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pivotCache/pivotCacheDefinition7.xml" ContentType="application/vnd.openxmlformats-officedocument.spreadsheetml.pivotCacheDefinition+xml"/>
  <Override PartName="/xl/pivotCache/pivotCacheDefinition8.xml" ContentType="application/vnd.openxmlformats-officedocument.spreadsheetml.pivotCacheDefinition+xml"/>
  <Override PartName="/xl/pivotCache/pivotCacheDefinition9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comments1.xml" ContentType="application/vnd.openxmlformats-officedocument.spreadsheetml.comments+xml"/>
  <Override PartName="/xl/pivotTables/pivotTable7.xml" ContentType="application/vnd.openxmlformats-officedocument.spreadsheetml.pivotTable+xml"/>
  <Override PartName="/xl/pivotTables/pivotTable8.xml" ContentType="application/vnd.openxmlformats-officedocument.spreadsheetml.pivotTable+xml"/>
  <Override PartName="/xl/pivotTables/pivotTable9.xml" ContentType="application/vnd.openxmlformats-officedocument.spreadsheetml.pivotTable+xml"/>
  <Override PartName="/xl/pivotTables/pivotTable10.xml" ContentType="application/vnd.openxmlformats-officedocument.spreadsheetml.pivotTable+xml"/>
  <Override PartName="/xl/pivotTables/pivotTable11.xml" ContentType="application/vnd.openxmlformats-officedocument.spreadsheetml.pivotTable+xml"/>
  <Override PartName="/xl/pivotTables/pivotTable12.xml" ContentType="application/vnd.openxmlformats-officedocument.spreadsheetml.pivotTable+xml"/>
  <Override PartName="/xl/drawings/drawing1.xml" ContentType="application/vnd.openxmlformats-officedocument.drawing+xml"/>
  <Override PartName="/xl/comments2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529"/>
  <workbookPr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C:\Users\User\Desktop\"/>
    </mc:Choice>
  </mc:AlternateContent>
  <xr:revisionPtr revIDLastSave="0" documentId="13_ncr:1_{E334C8D7-693C-49CD-AEC8-AD8591400133}" xr6:coauthVersionLast="47" xr6:coauthVersionMax="47" xr10:uidLastSave="{00000000-0000-0000-0000-000000000000}"/>
  <bookViews>
    <workbookView xWindow="-120" yWindow="-120" windowWidth="20730" windowHeight="11160" firstSheet="1" activeTab="3" xr2:uid="{00000000-000D-0000-FFFF-FFFF00000000}"/>
  </bookViews>
  <sheets>
    <sheet name="Подписки и просмотры" sheetId="23" r:id="rId1"/>
    <sheet name="Подписчики" sheetId="1" r:id="rId2"/>
    <sheet name="Просмотры" sheetId="20" r:id="rId3"/>
    <sheet name="Финансы" sheetId="4" r:id="rId4"/>
    <sheet name="Юнит-экономика" sheetId="21" r:id="rId5"/>
    <sheet name="Визуализация" sheetId="22" r:id="rId6"/>
  </sheets>
  <definedNames>
    <definedName name="_xlcn.WorksheetConnection_ПодписчикиA1C152911" hidden="1">Подписчики!$A$1:$C$15291</definedName>
    <definedName name="_xlcn.WorksheetConnection_ПросмотрыA1D1405691" hidden="1">Просмотры!$A$1:$D$140569</definedName>
    <definedName name="_xlnm._FilterDatabase" localSheetId="1" hidden="1">Подписчики!$A$1:$C$15291</definedName>
    <definedName name="_xlnm._FilterDatabase" localSheetId="2" hidden="1">Просмотры!$A$1:$J$140569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Подписчики!$G$2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pivotCaches>
    <pivotCache cacheId="0" r:id="rId7"/>
    <pivotCache cacheId="1" r:id="rId8"/>
    <pivotCache cacheId="2" r:id="rId9"/>
    <pivotCache cacheId="3" r:id="rId10"/>
    <pivotCache cacheId="4" r:id="rId11"/>
    <pivotCache cacheId="5" r:id="rId12"/>
    <pivotCache cacheId="6" r:id="rId13"/>
    <pivotCache cacheId="7" r:id="rId14"/>
    <pivotCache cacheId="8" r:id="rId15"/>
  </pivotCaches>
  <extLst>
    <ext xmlns:x15="http://schemas.microsoft.com/office/spreadsheetml/2010/11/main" uri="{FCE2AD5D-F65C-4FA6-A056-5C36A1767C68}">
      <x15:dataModel>
        <x15:modelTables>
          <x15:modelTable id="Диапазон" name="Диапазон" connection="WorksheetConnection_Просмотры!$A$1:$D$140569"/>
          <x15:modelTable id="Диапазон 1" name="Диапазон 1" connection="WorksheetConnection_Подписчики!$A$1:$C$15291"/>
        </x15:modelTables>
        <x15:extLst>
          <ext xmlns:x16="http://schemas.microsoft.com/office/spreadsheetml/2014/11/main" uri="{9835A34E-60A6-4A7C-AAB8-D5F71C897F49}">
            <x16:modelTimeGroupings>
              <x16:modelTimeGrouping tableName="Диапазон 1" columnName="subscription__date" columnId="subscription__date">
                <x16:calculatedTimeColumn columnName="subscription__date (Индекс месяца)" columnId="subscription__date (Индекс месяца)" contentType="monthsindex" isSelected="1"/>
                <x16:calculatedTimeColumn columnName="subscription__date (Месяц)" columnId="subscription__date (Месяц)" contentType="months" isSelected="1"/>
              </x16:modelTimeGrouping>
              <x16:modelTimeGrouping tableName="Диапазон" columnName="время просмотра (UTC)" columnId="время просмотра (UTC)">
                <x16:calculatedTimeColumn columnName="время просмотра (UTC) (Индекс месяца)1" columnId="время просмотра (UTC) (Индекс месяца)1" contentType="monthsindex" isSelected="1"/>
                <x16:calculatedTimeColumn columnName="время просмотра (UTC) (Месяц)1" columnId="время просмотра (UTC) (Месяц)1" contentType="months" isSelected="1"/>
              </x16:modelTimeGrouping>
            </x16:modelTimeGroupings>
          </ext>
        </x15:extLst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73" i="22" l="1"/>
  <c r="C70" i="22" s="1"/>
  <c r="D3" i="1"/>
  <c r="E3" i="1" s="1"/>
  <c r="F3" i="1" s="1"/>
  <c r="D4" i="1"/>
  <c r="E4" i="1" s="1"/>
  <c r="F4" i="1" s="1"/>
  <c r="D5" i="1"/>
  <c r="E5" i="1" s="1"/>
  <c r="F5" i="1" s="1"/>
  <c r="D6" i="1"/>
  <c r="E6" i="1" s="1"/>
  <c r="F6" i="1" s="1"/>
  <c r="D7" i="1"/>
  <c r="E7" i="1" s="1"/>
  <c r="F7" i="1" s="1"/>
  <c r="D8" i="1"/>
  <c r="E8" i="1" s="1"/>
  <c r="F8" i="1" s="1"/>
  <c r="D9" i="1"/>
  <c r="E9" i="1" s="1"/>
  <c r="F9" i="1" s="1"/>
  <c r="D10" i="1"/>
  <c r="E10" i="1" s="1"/>
  <c r="F10" i="1" s="1"/>
  <c r="D11" i="1"/>
  <c r="E11" i="1" s="1"/>
  <c r="F11" i="1" s="1"/>
  <c r="D12" i="1"/>
  <c r="E12" i="1" s="1"/>
  <c r="F12" i="1" s="1"/>
  <c r="D13" i="1"/>
  <c r="E13" i="1" s="1"/>
  <c r="F13" i="1" s="1"/>
  <c r="D14" i="1"/>
  <c r="E14" i="1" s="1"/>
  <c r="F14" i="1" s="1"/>
  <c r="D15" i="1"/>
  <c r="E15" i="1" s="1"/>
  <c r="F15" i="1" s="1"/>
  <c r="D16" i="1"/>
  <c r="E16" i="1" s="1"/>
  <c r="F16" i="1" s="1"/>
  <c r="D17" i="1"/>
  <c r="E17" i="1" s="1"/>
  <c r="F17" i="1" s="1"/>
  <c r="D18" i="1"/>
  <c r="E18" i="1" s="1"/>
  <c r="F18" i="1" s="1"/>
  <c r="D19" i="1"/>
  <c r="E19" i="1" s="1"/>
  <c r="F19" i="1" s="1"/>
  <c r="D20" i="1"/>
  <c r="E20" i="1" s="1"/>
  <c r="F20" i="1" s="1"/>
  <c r="D21" i="1"/>
  <c r="E21" i="1" s="1"/>
  <c r="F21" i="1" s="1"/>
  <c r="D22" i="1"/>
  <c r="E22" i="1" s="1"/>
  <c r="F22" i="1" s="1"/>
  <c r="D23" i="1"/>
  <c r="E23" i="1" s="1"/>
  <c r="F23" i="1" s="1"/>
  <c r="D24" i="1"/>
  <c r="E24" i="1" s="1"/>
  <c r="F24" i="1" s="1"/>
  <c r="D25" i="1"/>
  <c r="E25" i="1" s="1"/>
  <c r="F25" i="1" s="1"/>
  <c r="D26" i="1"/>
  <c r="E26" i="1" s="1"/>
  <c r="F26" i="1" s="1"/>
  <c r="D27" i="1"/>
  <c r="E27" i="1" s="1"/>
  <c r="F27" i="1" s="1"/>
  <c r="D28" i="1"/>
  <c r="E28" i="1" s="1"/>
  <c r="F28" i="1" s="1"/>
  <c r="D29" i="1"/>
  <c r="E29" i="1" s="1"/>
  <c r="F29" i="1" s="1"/>
  <c r="D30" i="1"/>
  <c r="E30" i="1" s="1"/>
  <c r="F30" i="1" s="1"/>
  <c r="D31" i="1"/>
  <c r="E31" i="1" s="1"/>
  <c r="F31" i="1" s="1"/>
  <c r="D32" i="1"/>
  <c r="E32" i="1" s="1"/>
  <c r="F32" i="1" s="1"/>
  <c r="D33" i="1"/>
  <c r="E33" i="1" s="1"/>
  <c r="F33" i="1" s="1"/>
  <c r="D34" i="1"/>
  <c r="E34" i="1" s="1"/>
  <c r="F34" i="1" s="1"/>
  <c r="D35" i="1"/>
  <c r="E35" i="1" s="1"/>
  <c r="F35" i="1" s="1"/>
  <c r="D36" i="1"/>
  <c r="E36" i="1" s="1"/>
  <c r="F36" i="1" s="1"/>
  <c r="D37" i="1"/>
  <c r="E37" i="1" s="1"/>
  <c r="F37" i="1" s="1"/>
  <c r="D38" i="1"/>
  <c r="E38" i="1" s="1"/>
  <c r="F38" i="1" s="1"/>
  <c r="D39" i="1"/>
  <c r="E39" i="1" s="1"/>
  <c r="F39" i="1" s="1"/>
  <c r="D40" i="1"/>
  <c r="E40" i="1" s="1"/>
  <c r="F40" i="1" s="1"/>
  <c r="D41" i="1"/>
  <c r="E41" i="1" s="1"/>
  <c r="F41" i="1" s="1"/>
  <c r="D42" i="1"/>
  <c r="E42" i="1" s="1"/>
  <c r="F42" i="1" s="1"/>
  <c r="D43" i="1"/>
  <c r="E43" i="1" s="1"/>
  <c r="F43" i="1" s="1"/>
  <c r="D44" i="1"/>
  <c r="E44" i="1" s="1"/>
  <c r="F44" i="1" s="1"/>
  <c r="D45" i="1"/>
  <c r="E45" i="1" s="1"/>
  <c r="F45" i="1" s="1"/>
  <c r="D46" i="1"/>
  <c r="E46" i="1" s="1"/>
  <c r="F46" i="1" s="1"/>
  <c r="D47" i="1"/>
  <c r="E47" i="1" s="1"/>
  <c r="F47" i="1" s="1"/>
  <c r="D48" i="1"/>
  <c r="E48" i="1" s="1"/>
  <c r="F48" i="1" s="1"/>
  <c r="D49" i="1"/>
  <c r="E49" i="1" s="1"/>
  <c r="F49" i="1" s="1"/>
  <c r="D50" i="1"/>
  <c r="E50" i="1" s="1"/>
  <c r="F50" i="1" s="1"/>
  <c r="D51" i="1"/>
  <c r="E51" i="1" s="1"/>
  <c r="F51" i="1" s="1"/>
  <c r="D52" i="1"/>
  <c r="E52" i="1" s="1"/>
  <c r="F52" i="1" s="1"/>
  <c r="D53" i="1"/>
  <c r="E53" i="1" s="1"/>
  <c r="F53" i="1" s="1"/>
  <c r="D54" i="1"/>
  <c r="E54" i="1" s="1"/>
  <c r="F54" i="1" s="1"/>
  <c r="D55" i="1"/>
  <c r="E55" i="1" s="1"/>
  <c r="F55" i="1" s="1"/>
  <c r="D56" i="1"/>
  <c r="E56" i="1" s="1"/>
  <c r="F56" i="1" s="1"/>
  <c r="D57" i="1"/>
  <c r="E57" i="1" s="1"/>
  <c r="F57" i="1" s="1"/>
  <c r="D58" i="1"/>
  <c r="E58" i="1" s="1"/>
  <c r="F58" i="1" s="1"/>
  <c r="D59" i="1"/>
  <c r="E59" i="1" s="1"/>
  <c r="F59" i="1" s="1"/>
  <c r="D60" i="1"/>
  <c r="E60" i="1" s="1"/>
  <c r="F60" i="1" s="1"/>
  <c r="D61" i="1"/>
  <c r="E61" i="1" s="1"/>
  <c r="F61" i="1" s="1"/>
  <c r="D62" i="1"/>
  <c r="E62" i="1" s="1"/>
  <c r="F62" i="1" s="1"/>
  <c r="D63" i="1"/>
  <c r="E63" i="1" s="1"/>
  <c r="F63" i="1" s="1"/>
  <c r="D64" i="1"/>
  <c r="E64" i="1" s="1"/>
  <c r="F64" i="1" s="1"/>
  <c r="D65" i="1"/>
  <c r="E65" i="1" s="1"/>
  <c r="F65" i="1" s="1"/>
  <c r="D66" i="1"/>
  <c r="E66" i="1" s="1"/>
  <c r="F66" i="1" s="1"/>
  <c r="D67" i="1"/>
  <c r="E67" i="1" s="1"/>
  <c r="F67" i="1" s="1"/>
  <c r="D68" i="1"/>
  <c r="E68" i="1" s="1"/>
  <c r="F68" i="1" s="1"/>
  <c r="D69" i="1"/>
  <c r="E69" i="1" s="1"/>
  <c r="F69" i="1" s="1"/>
  <c r="D70" i="1"/>
  <c r="E70" i="1" s="1"/>
  <c r="F70" i="1" s="1"/>
  <c r="D71" i="1"/>
  <c r="E71" i="1" s="1"/>
  <c r="F71" i="1" s="1"/>
  <c r="D72" i="1"/>
  <c r="E72" i="1" s="1"/>
  <c r="F72" i="1" s="1"/>
  <c r="D73" i="1"/>
  <c r="E73" i="1" s="1"/>
  <c r="F73" i="1" s="1"/>
  <c r="D74" i="1"/>
  <c r="E74" i="1" s="1"/>
  <c r="F74" i="1" s="1"/>
  <c r="D75" i="1"/>
  <c r="E75" i="1" s="1"/>
  <c r="F75" i="1" s="1"/>
  <c r="D76" i="1"/>
  <c r="E76" i="1" s="1"/>
  <c r="F76" i="1" s="1"/>
  <c r="D77" i="1"/>
  <c r="E77" i="1" s="1"/>
  <c r="F77" i="1" s="1"/>
  <c r="D78" i="1"/>
  <c r="E78" i="1" s="1"/>
  <c r="F78" i="1" s="1"/>
  <c r="D79" i="1"/>
  <c r="E79" i="1" s="1"/>
  <c r="F79" i="1" s="1"/>
  <c r="D80" i="1"/>
  <c r="E80" i="1" s="1"/>
  <c r="F80" i="1" s="1"/>
  <c r="D81" i="1"/>
  <c r="E81" i="1" s="1"/>
  <c r="F81" i="1" s="1"/>
  <c r="D82" i="1"/>
  <c r="E82" i="1" s="1"/>
  <c r="F82" i="1" s="1"/>
  <c r="D83" i="1"/>
  <c r="E83" i="1" s="1"/>
  <c r="F83" i="1" s="1"/>
  <c r="D84" i="1"/>
  <c r="E84" i="1" s="1"/>
  <c r="F84" i="1" s="1"/>
  <c r="D85" i="1"/>
  <c r="E85" i="1" s="1"/>
  <c r="F85" i="1" s="1"/>
  <c r="D86" i="1"/>
  <c r="E86" i="1" s="1"/>
  <c r="F86" i="1" s="1"/>
  <c r="D87" i="1"/>
  <c r="E87" i="1" s="1"/>
  <c r="F87" i="1" s="1"/>
  <c r="D88" i="1"/>
  <c r="E88" i="1" s="1"/>
  <c r="F88" i="1" s="1"/>
  <c r="D89" i="1"/>
  <c r="E89" i="1" s="1"/>
  <c r="F89" i="1" s="1"/>
  <c r="D90" i="1"/>
  <c r="E90" i="1" s="1"/>
  <c r="F90" i="1" s="1"/>
  <c r="D91" i="1"/>
  <c r="E91" i="1" s="1"/>
  <c r="F91" i="1" s="1"/>
  <c r="D92" i="1"/>
  <c r="E92" i="1" s="1"/>
  <c r="F92" i="1" s="1"/>
  <c r="D93" i="1"/>
  <c r="E93" i="1" s="1"/>
  <c r="F93" i="1" s="1"/>
  <c r="D94" i="1"/>
  <c r="E94" i="1" s="1"/>
  <c r="F94" i="1" s="1"/>
  <c r="D95" i="1"/>
  <c r="E95" i="1" s="1"/>
  <c r="F95" i="1" s="1"/>
  <c r="D96" i="1"/>
  <c r="E96" i="1" s="1"/>
  <c r="F96" i="1" s="1"/>
  <c r="D97" i="1"/>
  <c r="E97" i="1" s="1"/>
  <c r="F97" i="1" s="1"/>
  <c r="D98" i="1"/>
  <c r="E98" i="1" s="1"/>
  <c r="F98" i="1" s="1"/>
  <c r="D99" i="1"/>
  <c r="E99" i="1" s="1"/>
  <c r="F99" i="1" s="1"/>
  <c r="D100" i="1"/>
  <c r="E100" i="1" s="1"/>
  <c r="F100" i="1" s="1"/>
  <c r="D101" i="1"/>
  <c r="E101" i="1" s="1"/>
  <c r="F101" i="1" s="1"/>
  <c r="D102" i="1"/>
  <c r="E102" i="1" s="1"/>
  <c r="F102" i="1" s="1"/>
  <c r="D103" i="1"/>
  <c r="E103" i="1" s="1"/>
  <c r="F103" i="1" s="1"/>
  <c r="D104" i="1"/>
  <c r="E104" i="1" s="1"/>
  <c r="F104" i="1" s="1"/>
  <c r="D105" i="1"/>
  <c r="E105" i="1" s="1"/>
  <c r="F105" i="1" s="1"/>
  <c r="D106" i="1"/>
  <c r="E106" i="1" s="1"/>
  <c r="F106" i="1" s="1"/>
  <c r="D107" i="1"/>
  <c r="E107" i="1" s="1"/>
  <c r="F107" i="1" s="1"/>
  <c r="D108" i="1"/>
  <c r="E108" i="1" s="1"/>
  <c r="F108" i="1" s="1"/>
  <c r="D109" i="1"/>
  <c r="E109" i="1" s="1"/>
  <c r="F109" i="1" s="1"/>
  <c r="D110" i="1"/>
  <c r="E110" i="1" s="1"/>
  <c r="F110" i="1" s="1"/>
  <c r="D111" i="1"/>
  <c r="E111" i="1" s="1"/>
  <c r="F111" i="1" s="1"/>
  <c r="D112" i="1"/>
  <c r="E112" i="1" s="1"/>
  <c r="F112" i="1" s="1"/>
  <c r="D113" i="1"/>
  <c r="E113" i="1" s="1"/>
  <c r="F113" i="1" s="1"/>
  <c r="D114" i="1"/>
  <c r="E114" i="1" s="1"/>
  <c r="F114" i="1" s="1"/>
  <c r="D115" i="1"/>
  <c r="E115" i="1" s="1"/>
  <c r="F115" i="1" s="1"/>
  <c r="D116" i="1"/>
  <c r="E116" i="1" s="1"/>
  <c r="F116" i="1" s="1"/>
  <c r="D117" i="1"/>
  <c r="E117" i="1" s="1"/>
  <c r="F117" i="1" s="1"/>
  <c r="D118" i="1"/>
  <c r="E118" i="1" s="1"/>
  <c r="F118" i="1" s="1"/>
  <c r="D119" i="1"/>
  <c r="E119" i="1" s="1"/>
  <c r="F119" i="1" s="1"/>
  <c r="D120" i="1"/>
  <c r="E120" i="1" s="1"/>
  <c r="F120" i="1" s="1"/>
  <c r="D121" i="1"/>
  <c r="E121" i="1" s="1"/>
  <c r="F121" i="1" s="1"/>
  <c r="D122" i="1"/>
  <c r="E122" i="1" s="1"/>
  <c r="F122" i="1" s="1"/>
  <c r="D123" i="1"/>
  <c r="E123" i="1" s="1"/>
  <c r="F123" i="1" s="1"/>
  <c r="D124" i="1"/>
  <c r="E124" i="1" s="1"/>
  <c r="F124" i="1" s="1"/>
  <c r="D125" i="1"/>
  <c r="E125" i="1" s="1"/>
  <c r="F125" i="1" s="1"/>
  <c r="D126" i="1"/>
  <c r="E126" i="1" s="1"/>
  <c r="F126" i="1" s="1"/>
  <c r="D127" i="1"/>
  <c r="E127" i="1" s="1"/>
  <c r="F127" i="1" s="1"/>
  <c r="D128" i="1"/>
  <c r="E128" i="1" s="1"/>
  <c r="F128" i="1" s="1"/>
  <c r="D129" i="1"/>
  <c r="E129" i="1" s="1"/>
  <c r="F129" i="1" s="1"/>
  <c r="D130" i="1"/>
  <c r="E130" i="1" s="1"/>
  <c r="F130" i="1" s="1"/>
  <c r="D131" i="1"/>
  <c r="E131" i="1" s="1"/>
  <c r="F131" i="1" s="1"/>
  <c r="D132" i="1"/>
  <c r="E132" i="1" s="1"/>
  <c r="F132" i="1" s="1"/>
  <c r="D133" i="1"/>
  <c r="E133" i="1" s="1"/>
  <c r="F133" i="1" s="1"/>
  <c r="D134" i="1"/>
  <c r="E134" i="1" s="1"/>
  <c r="F134" i="1" s="1"/>
  <c r="D135" i="1"/>
  <c r="E135" i="1" s="1"/>
  <c r="F135" i="1" s="1"/>
  <c r="D136" i="1"/>
  <c r="E136" i="1" s="1"/>
  <c r="F136" i="1" s="1"/>
  <c r="D137" i="1"/>
  <c r="E137" i="1" s="1"/>
  <c r="F137" i="1" s="1"/>
  <c r="D138" i="1"/>
  <c r="E138" i="1" s="1"/>
  <c r="F138" i="1" s="1"/>
  <c r="D139" i="1"/>
  <c r="E139" i="1" s="1"/>
  <c r="F139" i="1" s="1"/>
  <c r="D140" i="1"/>
  <c r="E140" i="1" s="1"/>
  <c r="F140" i="1" s="1"/>
  <c r="D141" i="1"/>
  <c r="E141" i="1" s="1"/>
  <c r="F141" i="1" s="1"/>
  <c r="D142" i="1"/>
  <c r="E142" i="1" s="1"/>
  <c r="F142" i="1" s="1"/>
  <c r="D143" i="1"/>
  <c r="E143" i="1" s="1"/>
  <c r="F143" i="1" s="1"/>
  <c r="D144" i="1"/>
  <c r="E144" i="1" s="1"/>
  <c r="F144" i="1" s="1"/>
  <c r="D145" i="1"/>
  <c r="E145" i="1" s="1"/>
  <c r="F145" i="1" s="1"/>
  <c r="D146" i="1"/>
  <c r="E146" i="1" s="1"/>
  <c r="F146" i="1" s="1"/>
  <c r="D147" i="1"/>
  <c r="E147" i="1" s="1"/>
  <c r="F147" i="1" s="1"/>
  <c r="D148" i="1"/>
  <c r="E148" i="1" s="1"/>
  <c r="F148" i="1" s="1"/>
  <c r="D149" i="1"/>
  <c r="E149" i="1" s="1"/>
  <c r="F149" i="1" s="1"/>
  <c r="D150" i="1"/>
  <c r="E150" i="1" s="1"/>
  <c r="F150" i="1" s="1"/>
  <c r="D151" i="1"/>
  <c r="E151" i="1" s="1"/>
  <c r="F151" i="1" s="1"/>
  <c r="D152" i="1"/>
  <c r="E152" i="1" s="1"/>
  <c r="F152" i="1" s="1"/>
  <c r="D153" i="1"/>
  <c r="E153" i="1" s="1"/>
  <c r="F153" i="1" s="1"/>
  <c r="D154" i="1"/>
  <c r="E154" i="1" s="1"/>
  <c r="F154" i="1" s="1"/>
  <c r="D155" i="1"/>
  <c r="E155" i="1" s="1"/>
  <c r="F155" i="1" s="1"/>
  <c r="D156" i="1"/>
  <c r="E156" i="1" s="1"/>
  <c r="F156" i="1" s="1"/>
  <c r="D157" i="1"/>
  <c r="E157" i="1" s="1"/>
  <c r="F157" i="1" s="1"/>
  <c r="D158" i="1"/>
  <c r="E158" i="1" s="1"/>
  <c r="F158" i="1" s="1"/>
  <c r="D159" i="1"/>
  <c r="E159" i="1" s="1"/>
  <c r="F159" i="1" s="1"/>
  <c r="D160" i="1"/>
  <c r="E160" i="1" s="1"/>
  <c r="F160" i="1" s="1"/>
  <c r="D161" i="1"/>
  <c r="E161" i="1" s="1"/>
  <c r="F161" i="1" s="1"/>
  <c r="D162" i="1"/>
  <c r="E162" i="1" s="1"/>
  <c r="F162" i="1" s="1"/>
  <c r="D163" i="1"/>
  <c r="E163" i="1" s="1"/>
  <c r="F163" i="1" s="1"/>
  <c r="D164" i="1"/>
  <c r="E164" i="1" s="1"/>
  <c r="F164" i="1" s="1"/>
  <c r="D165" i="1"/>
  <c r="E165" i="1" s="1"/>
  <c r="F165" i="1" s="1"/>
  <c r="D166" i="1"/>
  <c r="E166" i="1" s="1"/>
  <c r="F166" i="1" s="1"/>
  <c r="D167" i="1"/>
  <c r="E167" i="1" s="1"/>
  <c r="F167" i="1" s="1"/>
  <c r="D168" i="1"/>
  <c r="E168" i="1" s="1"/>
  <c r="F168" i="1" s="1"/>
  <c r="D169" i="1"/>
  <c r="E169" i="1" s="1"/>
  <c r="F169" i="1" s="1"/>
  <c r="D170" i="1"/>
  <c r="E170" i="1" s="1"/>
  <c r="F170" i="1" s="1"/>
  <c r="D171" i="1"/>
  <c r="E171" i="1" s="1"/>
  <c r="F171" i="1" s="1"/>
  <c r="D172" i="1"/>
  <c r="E172" i="1" s="1"/>
  <c r="F172" i="1" s="1"/>
  <c r="D173" i="1"/>
  <c r="E173" i="1" s="1"/>
  <c r="F173" i="1" s="1"/>
  <c r="D174" i="1"/>
  <c r="E174" i="1" s="1"/>
  <c r="F174" i="1" s="1"/>
  <c r="D175" i="1"/>
  <c r="E175" i="1" s="1"/>
  <c r="F175" i="1" s="1"/>
  <c r="D176" i="1"/>
  <c r="E176" i="1" s="1"/>
  <c r="F176" i="1" s="1"/>
  <c r="D177" i="1"/>
  <c r="E177" i="1" s="1"/>
  <c r="F177" i="1" s="1"/>
  <c r="D178" i="1"/>
  <c r="E178" i="1" s="1"/>
  <c r="F178" i="1" s="1"/>
  <c r="D179" i="1"/>
  <c r="E179" i="1" s="1"/>
  <c r="F179" i="1" s="1"/>
  <c r="D180" i="1"/>
  <c r="E180" i="1" s="1"/>
  <c r="F180" i="1" s="1"/>
  <c r="D181" i="1"/>
  <c r="E181" i="1" s="1"/>
  <c r="F181" i="1" s="1"/>
  <c r="D182" i="1"/>
  <c r="E182" i="1" s="1"/>
  <c r="F182" i="1" s="1"/>
  <c r="D183" i="1"/>
  <c r="E183" i="1" s="1"/>
  <c r="F183" i="1" s="1"/>
  <c r="D184" i="1"/>
  <c r="E184" i="1" s="1"/>
  <c r="F184" i="1" s="1"/>
  <c r="D185" i="1"/>
  <c r="E185" i="1" s="1"/>
  <c r="F185" i="1" s="1"/>
  <c r="D186" i="1"/>
  <c r="E186" i="1" s="1"/>
  <c r="F186" i="1" s="1"/>
  <c r="D187" i="1"/>
  <c r="E187" i="1" s="1"/>
  <c r="F187" i="1" s="1"/>
  <c r="D188" i="1"/>
  <c r="E188" i="1" s="1"/>
  <c r="F188" i="1" s="1"/>
  <c r="D189" i="1"/>
  <c r="E189" i="1" s="1"/>
  <c r="F189" i="1" s="1"/>
  <c r="D190" i="1"/>
  <c r="E190" i="1" s="1"/>
  <c r="F190" i="1" s="1"/>
  <c r="D191" i="1"/>
  <c r="E191" i="1" s="1"/>
  <c r="F191" i="1" s="1"/>
  <c r="D192" i="1"/>
  <c r="E192" i="1" s="1"/>
  <c r="F192" i="1" s="1"/>
  <c r="D193" i="1"/>
  <c r="E193" i="1" s="1"/>
  <c r="F193" i="1" s="1"/>
  <c r="D194" i="1"/>
  <c r="E194" i="1" s="1"/>
  <c r="F194" i="1" s="1"/>
  <c r="D195" i="1"/>
  <c r="E195" i="1" s="1"/>
  <c r="F195" i="1" s="1"/>
  <c r="D196" i="1"/>
  <c r="E196" i="1" s="1"/>
  <c r="F196" i="1" s="1"/>
  <c r="D197" i="1"/>
  <c r="E197" i="1" s="1"/>
  <c r="F197" i="1" s="1"/>
  <c r="D198" i="1"/>
  <c r="E198" i="1" s="1"/>
  <c r="F198" i="1" s="1"/>
  <c r="D199" i="1"/>
  <c r="E199" i="1" s="1"/>
  <c r="F199" i="1" s="1"/>
  <c r="D200" i="1"/>
  <c r="E200" i="1" s="1"/>
  <c r="F200" i="1" s="1"/>
  <c r="D201" i="1"/>
  <c r="E201" i="1" s="1"/>
  <c r="F201" i="1" s="1"/>
  <c r="D202" i="1"/>
  <c r="E202" i="1" s="1"/>
  <c r="F202" i="1" s="1"/>
  <c r="D203" i="1"/>
  <c r="E203" i="1" s="1"/>
  <c r="F203" i="1" s="1"/>
  <c r="D204" i="1"/>
  <c r="E204" i="1" s="1"/>
  <c r="F204" i="1" s="1"/>
  <c r="D205" i="1"/>
  <c r="E205" i="1" s="1"/>
  <c r="F205" i="1" s="1"/>
  <c r="D206" i="1"/>
  <c r="E206" i="1" s="1"/>
  <c r="F206" i="1" s="1"/>
  <c r="D207" i="1"/>
  <c r="E207" i="1" s="1"/>
  <c r="F207" i="1" s="1"/>
  <c r="D208" i="1"/>
  <c r="E208" i="1" s="1"/>
  <c r="F208" i="1" s="1"/>
  <c r="D209" i="1"/>
  <c r="E209" i="1" s="1"/>
  <c r="F209" i="1" s="1"/>
  <c r="D210" i="1"/>
  <c r="E210" i="1" s="1"/>
  <c r="F210" i="1" s="1"/>
  <c r="D211" i="1"/>
  <c r="E211" i="1" s="1"/>
  <c r="F211" i="1" s="1"/>
  <c r="D212" i="1"/>
  <c r="E212" i="1" s="1"/>
  <c r="F212" i="1" s="1"/>
  <c r="D213" i="1"/>
  <c r="E213" i="1" s="1"/>
  <c r="F213" i="1" s="1"/>
  <c r="D214" i="1"/>
  <c r="E214" i="1" s="1"/>
  <c r="F214" i="1" s="1"/>
  <c r="D215" i="1"/>
  <c r="E215" i="1" s="1"/>
  <c r="F215" i="1" s="1"/>
  <c r="D216" i="1"/>
  <c r="E216" i="1" s="1"/>
  <c r="F216" i="1" s="1"/>
  <c r="D217" i="1"/>
  <c r="E217" i="1" s="1"/>
  <c r="F217" i="1" s="1"/>
  <c r="D218" i="1"/>
  <c r="E218" i="1" s="1"/>
  <c r="F218" i="1" s="1"/>
  <c r="D219" i="1"/>
  <c r="E219" i="1" s="1"/>
  <c r="F219" i="1" s="1"/>
  <c r="D220" i="1"/>
  <c r="E220" i="1" s="1"/>
  <c r="F220" i="1" s="1"/>
  <c r="D221" i="1"/>
  <c r="E221" i="1" s="1"/>
  <c r="F221" i="1" s="1"/>
  <c r="D222" i="1"/>
  <c r="E222" i="1" s="1"/>
  <c r="F222" i="1" s="1"/>
  <c r="D223" i="1"/>
  <c r="E223" i="1" s="1"/>
  <c r="F223" i="1" s="1"/>
  <c r="D224" i="1"/>
  <c r="E224" i="1" s="1"/>
  <c r="F224" i="1" s="1"/>
  <c r="D225" i="1"/>
  <c r="E225" i="1" s="1"/>
  <c r="F225" i="1" s="1"/>
  <c r="D226" i="1"/>
  <c r="E226" i="1" s="1"/>
  <c r="F226" i="1" s="1"/>
  <c r="D227" i="1"/>
  <c r="E227" i="1" s="1"/>
  <c r="F227" i="1" s="1"/>
  <c r="D228" i="1"/>
  <c r="E228" i="1" s="1"/>
  <c r="F228" i="1" s="1"/>
  <c r="D229" i="1"/>
  <c r="E229" i="1" s="1"/>
  <c r="F229" i="1" s="1"/>
  <c r="D230" i="1"/>
  <c r="E230" i="1" s="1"/>
  <c r="F230" i="1" s="1"/>
  <c r="D231" i="1"/>
  <c r="E231" i="1" s="1"/>
  <c r="F231" i="1" s="1"/>
  <c r="D232" i="1"/>
  <c r="E232" i="1" s="1"/>
  <c r="F232" i="1" s="1"/>
  <c r="D233" i="1"/>
  <c r="E233" i="1" s="1"/>
  <c r="F233" i="1" s="1"/>
  <c r="D234" i="1"/>
  <c r="E234" i="1" s="1"/>
  <c r="F234" i="1" s="1"/>
  <c r="D235" i="1"/>
  <c r="E235" i="1" s="1"/>
  <c r="F235" i="1" s="1"/>
  <c r="D236" i="1"/>
  <c r="E236" i="1" s="1"/>
  <c r="F236" i="1" s="1"/>
  <c r="D237" i="1"/>
  <c r="E237" i="1" s="1"/>
  <c r="F237" i="1" s="1"/>
  <c r="D238" i="1"/>
  <c r="E238" i="1" s="1"/>
  <c r="F238" i="1" s="1"/>
  <c r="D239" i="1"/>
  <c r="E239" i="1" s="1"/>
  <c r="F239" i="1" s="1"/>
  <c r="D240" i="1"/>
  <c r="E240" i="1" s="1"/>
  <c r="F240" i="1" s="1"/>
  <c r="D241" i="1"/>
  <c r="E241" i="1" s="1"/>
  <c r="F241" i="1" s="1"/>
  <c r="D242" i="1"/>
  <c r="E242" i="1" s="1"/>
  <c r="F242" i="1" s="1"/>
  <c r="D243" i="1"/>
  <c r="E243" i="1" s="1"/>
  <c r="F243" i="1" s="1"/>
  <c r="D244" i="1"/>
  <c r="E244" i="1" s="1"/>
  <c r="F244" i="1" s="1"/>
  <c r="D245" i="1"/>
  <c r="E245" i="1" s="1"/>
  <c r="F245" i="1" s="1"/>
  <c r="D246" i="1"/>
  <c r="E246" i="1" s="1"/>
  <c r="F246" i="1" s="1"/>
  <c r="D247" i="1"/>
  <c r="E247" i="1" s="1"/>
  <c r="F247" i="1" s="1"/>
  <c r="D248" i="1"/>
  <c r="E248" i="1" s="1"/>
  <c r="F248" i="1" s="1"/>
  <c r="D249" i="1"/>
  <c r="E249" i="1" s="1"/>
  <c r="F249" i="1" s="1"/>
  <c r="D250" i="1"/>
  <c r="E250" i="1" s="1"/>
  <c r="F250" i="1" s="1"/>
  <c r="D251" i="1"/>
  <c r="E251" i="1" s="1"/>
  <c r="F251" i="1" s="1"/>
  <c r="D252" i="1"/>
  <c r="E252" i="1" s="1"/>
  <c r="F252" i="1" s="1"/>
  <c r="D253" i="1"/>
  <c r="E253" i="1" s="1"/>
  <c r="F253" i="1" s="1"/>
  <c r="D254" i="1"/>
  <c r="E254" i="1" s="1"/>
  <c r="F254" i="1" s="1"/>
  <c r="D255" i="1"/>
  <c r="E255" i="1" s="1"/>
  <c r="F255" i="1" s="1"/>
  <c r="D256" i="1"/>
  <c r="E256" i="1" s="1"/>
  <c r="F256" i="1" s="1"/>
  <c r="D257" i="1"/>
  <c r="E257" i="1" s="1"/>
  <c r="F257" i="1" s="1"/>
  <c r="D258" i="1"/>
  <c r="E258" i="1" s="1"/>
  <c r="F258" i="1" s="1"/>
  <c r="D259" i="1"/>
  <c r="E259" i="1" s="1"/>
  <c r="F259" i="1" s="1"/>
  <c r="D260" i="1"/>
  <c r="E260" i="1" s="1"/>
  <c r="F260" i="1" s="1"/>
  <c r="D261" i="1"/>
  <c r="E261" i="1" s="1"/>
  <c r="F261" i="1" s="1"/>
  <c r="D262" i="1"/>
  <c r="E262" i="1" s="1"/>
  <c r="F262" i="1" s="1"/>
  <c r="D263" i="1"/>
  <c r="E263" i="1" s="1"/>
  <c r="F263" i="1" s="1"/>
  <c r="D264" i="1"/>
  <c r="E264" i="1" s="1"/>
  <c r="F264" i="1" s="1"/>
  <c r="D265" i="1"/>
  <c r="E265" i="1" s="1"/>
  <c r="F265" i="1" s="1"/>
  <c r="D266" i="1"/>
  <c r="E266" i="1" s="1"/>
  <c r="F266" i="1" s="1"/>
  <c r="D267" i="1"/>
  <c r="E267" i="1" s="1"/>
  <c r="F267" i="1" s="1"/>
  <c r="D268" i="1"/>
  <c r="E268" i="1" s="1"/>
  <c r="F268" i="1" s="1"/>
  <c r="D269" i="1"/>
  <c r="E269" i="1" s="1"/>
  <c r="F269" i="1" s="1"/>
  <c r="D270" i="1"/>
  <c r="E270" i="1" s="1"/>
  <c r="F270" i="1" s="1"/>
  <c r="D271" i="1"/>
  <c r="E271" i="1" s="1"/>
  <c r="F271" i="1" s="1"/>
  <c r="D272" i="1"/>
  <c r="E272" i="1" s="1"/>
  <c r="F272" i="1" s="1"/>
  <c r="D273" i="1"/>
  <c r="E273" i="1" s="1"/>
  <c r="F273" i="1" s="1"/>
  <c r="D274" i="1"/>
  <c r="E274" i="1" s="1"/>
  <c r="F274" i="1" s="1"/>
  <c r="D275" i="1"/>
  <c r="E275" i="1" s="1"/>
  <c r="F275" i="1" s="1"/>
  <c r="D276" i="1"/>
  <c r="E276" i="1" s="1"/>
  <c r="F276" i="1" s="1"/>
  <c r="D277" i="1"/>
  <c r="E277" i="1" s="1"/>
  <c r="F277" i="1" s="1"/>
  <c r="D278" i="1"/>
  <c r="E278" i="1" s="1"/>
  <c r="F278" i="1" s="1"/>
  <c r="D279" i="1"/>
  <c r="E279" i="1" s="1"/>
  <c r="F279" i="1" s="1"/>
  <c r="D280" i="1"/>
  <c r="E280" i="1" s="1"/>
  <c r="F280" i="1" s="1"/>
  <c r="D281" i="1"/>
  <c r="E281" i="1" s="1"/>
  <c r="F281" i="1" s="1"/>
  <c r="D282" i="1"/>
  <c r="E282" i="1" s="1"/>
  <c r="F282" i="1" s="1"/>
  <c r="D283" i="1"/>
  <c r="E283" i="1" s="1"/>
  <c r="F283" i="1" s="1"/>
  <c r="D284" i="1"/>
  <c r="E284" i="1" s="1"/>
  <c r="F284" i="1" s="1"/>
  <c r="D285" i="1"/>
  <c r="E285" i="1" s="1"/>
  <c r="F285" i="1" s="1"/>
  <c r="D286" i="1"/>
  <c r="E286" i="1" s="1"/>
  <c r="F286" i="1" s="1"/>
  <c r="D287" i="1"/>
  <c r="E287" i="1" s="1"/>
  <c r="F287" i="1" s="1"/>
  <c r="D288" i="1"/>
  <c r="E288" i="1" s="1"/>
  <c r="F288" i="1" s="1"/>
  <c r="D289" i="1"/>
  <c r="E289" i="1" s="1"/>
  <c r="F289" i="1" s="1"/>
  <c r="D290" i="1"/>
  <c r="E290" i="1" s="1"/>
  <c r="F290" i="1" s="1"/>
  <c r="D291" i="1"/>
  <c r="E291" i="1" s="1"/>
  <c r="F291" i="1" s="1"/>
  <c r="D292" i="1"/>
  <c r="E292" i="1" s="1"/>
  <c r="F292" i="1" s="1"/>
  <c r="D293" i="1"/>
  <c r="E293" i="1" s="1"/>
  <c r="F293" i="1" s="1"/>
  <c r="D294" i="1"/>
  <c r="E294" i="1" s="1"/>
  <c r="F294" i="1" s="1"/>
  <c r="D295" i="1"/>
  <c r="E295" i="1" s="1"/>
  <c r="F295" i="1" s="1"/>
  <c r="D296" i="1"/>
  <c r="E296" i="1" s="1"/>
  <c r="F296" i="1" s="1"/>
  <c r="D297" i="1"/>
  <c r="E297" i="1" s="1"/>
  <c r="F297" i="1" s="1"/>
  <c r="D298" i="1"/>
  <c r="E298" i="1" s="1"/>
  <c r="F298" i="1" s="1"/>
  <c r="D299" i="1"/>
  <c r="E299" i="1" s="1"/>
  <c r="F299" i="1" s="1"/>
  <c r="D300" i="1"/>
  <c r="E300" i="1" s="1"/>
  <c r="F300" i="1" s="1"/>
  <c r="D301" i="1"/>
  <c r="E301" i="1" s="1"/>
  <c r="F301" i="1" s="1"/>
  <c r="D302" i="1"/>
  <c r="E302" i="1" s="1"/>
  <c r="F302" i="1" s="1"/>
  <c r="D303" i="1"/>
  <c r="E303" i="1" s="1"/>
  <c r="F303" i="1" s="1"/>
  <c r="D304" i="1"/>
  <c r="E304" i="1" s="1"/>
  <c r="F304" i="1" s="1"/>
  <c r="D305" i="1"/>
  <c r="E305" i="1" s="1"/>
  <c r="F305" i="1" s="1"/>
  <c r="D306" i="1"/>
  <c r="E306" i="1" s="1"/>
  <c r="F306" i="1" s="1"/>
  <c r="D307" i="1"/>
  <c r="E307" i="1" s="1"/>
  <c r="F307" i="1" s="1"/>
  <c r="D308" i="1"/>
  <c r="E308" i="1" s="1"/>
  <c r="F308" i="1" s="1"/>
  <c r="D309" i="1"/>
  <c r="E309" i="1" s="1"/>
  <c r="F309" i="1" s="1"/>
  <c r="D310" i="1"/>
  <c r="E310" i="1" s="1"/>
  <c r="F310" i="1" s="1"/>
  <c r="D311" i="1"/>
  <c r="E311" i="1" s="1"/>
  <c r="F311" i="1" s="1"/>
  <c r="D312" i="1"/>
  <c r="E312" i="1" s="1"/>
  <c r="F312" i="1" s="1"/>
  <c r="D313" i="1"/>
  <c r="E313" i="1" s="1"/>
  <c r="F313" i="1" s="1"/>
  <c r="D314" i="1"/>
  <c r="E314" i="1" s="1"/>
  <c r="F314" i="1" s="1"/>
  <c r="D315" i="1"/>
  <c r="E315" i="1" s="1"/>
  <c r="F315" i="1" s="1"/>
  <c r="D316" i="1"/>
  <c r="E316" i="1" s="1"/>
  <c r="F316" i="1" s="1"/>
  <c r="D317" i="1"/>
  <c r="E317" i="1" s="1"/>
  <c r="F317" i="1" s="1"/>
  <c r="D318" i="1"/>
  <c r="E318" i="1" s="1"/>
  <c r="F318" i="1" s="1"/>
  <c r="D319" i="1"/>
  <c r="E319" i="1" s="1"/>
  <c r="F319" i="1" s="1"/>
  <c r="D320" i="1"/>
  <c r="E320" i="1" s="1"/>
  <c r="F320" i="1" s="1"/>
  <c r="D321" i="1"/>
  <c r="E321" i="1" s="1"/>
  <c r="F321" i="1" s="1"/>
  <c r="D322" i="1"/>
  <c r="E322" i="1" s="1"/>
  <c r="F322" i="1" s="1"/>
  <c r="D323" i="1"/>
  <c r="E323" i="1" s="1"/>
  <c r="F323" i="1" s="1"/>
  <c r="D324" i="1"/>
  <c r="E324" i="1" s="1"/>
  <c r="F324" i="1" s="1"/>
  <c r="D325" i="1"/>
  <c r="E325" i="1" s="1"/>
  <c r="F325" i="1" s="1"/>
  <c r="D326" i="1"/>
  <c r="E326" i="1" s="1"/>
  <c r="F326" i="1" s="1"/>
  <c r="D327" i="1"/>
  <c r="E327" i="1" s="1"/>
  <c r="F327" i="1" s="1"/>
  <c r="D328" i="1"/>
  <c r="E328" i="1" s="1"/>
  <c r="F328" i="1" s="1"/>
  <c r="D329" i="1"/>
  <c r="E329" i="1" s="1"/>
  <c r="F329" i="1" s="1"/>
  <c r="D330" i="1"/>
  <c r="E330" i="1" s="1"/>
  <c r="F330" i="1" s="1"/>
  <c r="D331" i="1"/>
  <c r="E331" i="1" s="1"/>
  <c r="F331" i="1" s="1"/>
  <c r="D332" i="1"/>
  <c r="E332" i="1" s="1"/>
  <c r="F332" i="1" s="1"/>
  <c r="D333" i="1"/>
  <c r="E333" i="1" s="1"/>
  <c r="F333" i="1" s="1"/>
  <c r="D334" i="1"/>
  <c r="E334" i="1" s="1"/>
  <c r="F334" i="1" s="1"/>
  <c r="D335" i="1"/>
  <c r="E335" i="1" s="1"/>
  <c r="F335" i="1" s="1"/>
  <c r="D336" i="1"/>
  <c r="E336" i="1" s="1"/>
  <c r="F336" i="1" s="1"/>
  <c r="D337" i="1"/>
  <c r="E337" i="1" s="1"/>
  <c r="F337" i="1" s="1"/>
  <c r="D338" i="1"/>
  <c r="E338" i="1" s="1"/>
  <c r="F338" i="1" s="1"/>
  <c r="D339" i="1"/>
  <c r="E339" i="1" s="1"/>
  <c r="F339" i="1" s="1"/>
  <c r="D340" i="1"/>
  <c r="E340" i="1" s="1"/>
  <c r="F340" i="1" s="1"/>
  <c r="D341" i="1"/>
  <c r="E341" i="1" s="1"/>
  <c r="F341" i="1" s="1"/>
  <c r="D342" i="1"/>
  <c r="E342" i="1" s="1"/>
  <c r="F342" i="1" s="1"/>
  <c r="D343" i="1"/>
  <c r="E343" i="1" s="1"/>
  <c r="F343" i="1" s="1"/>
  <c r="D344" i="1"/>
  <c r="E344" i="1" s="1"/>
  <c r="F344" i="1" s="1"/>
  <c r="D345" i="1"/>
  <c r="E345" i="1" s="1"/>
  <c r="F345" i="1" s="1"/>
  <c r="D346" i="1"/>
  <c r="E346" i="1" s="1"/>
  <c r="F346" i="1" s="1"/>
  <c r="D347" i="1"/>
  <c r="E347" i="1" s="1"/>
  <c r="F347" i="1" s="1"/>
  <c r="D348" i="1"/>
  <c r="E348" i="1" s="1"/>
  <c r="F348" i="1" s="1"/>
  <c r="D349" i="1"/>
  <c r="E349" i="1" s="1"/>
  <c r="F349" i="1" s="1"/>
  <c r="D350" i="1"/>
  <c r="E350" i="1" s="1"/>
  <c r="F350" i="1" s="1"/>
  <c r="D351" i="1"/>
  <c r="E351" i="1" s="1"/>
  <c r="F351" i="1" s="1"/>
  <c r="D352" i="1"/>
  <c r="E352" i="1" s="1"/>
  <c r="F352" i="1" s="1"/>
  <c r="D353" i="1"/>
  <c r="E353" i="1" s="1"/>
  <c r="F353" i="1" s="1"/>
  <c r="D354" i="1"/>
  <c r="E354" i="1" s="1"/>
  <c r="F354" i="1" s="1"/>
  <c r="D355" i="1"/>
  <c r="E355" i="1" s="1"/>
  <c r="F355" i="1" s="1"/>
  <c r="D356" i="1"/>
  <c r="E356" i="1" s="1"/>
  <c r="F356" i="1" s="1"/>
  <c r="D357" i="1"/>
  <c r="E357" i="1" s="1"/>
  <c r="F357" i="1" s="1"/>
  <c r="D358" i="1"/>
  <c r="E358" i="1" s="1"/>
  <c r="F358" i="1" s="1"/>
  <c r="D359" i="1"/>
  <c r="E359" i="1" s="1"/>
  <c r="F359" i="1" s="1"/>
  <c r="D360" i="1"/>
  <c r="E360" i="1" s="1"/>
  <c r="F360" i="1" s="1"/>
  <c r="D361" i="1"/>
  <c r="E361" i="1" s="1"/>
  <c r="F361" i="1" s="1"/>
  <c r="D362" i="1"/>
  <c r="E362" i="1" s="1"/>
  <c r="F362" i="1" s="1"/>
  <c r="D363" i="1"/>
  <c r="E363" i="1" s="1"/>
  <c r="F363" i="1" s="1"/>
  <c r="D364" i="1"/>
  <c r="E364" i="1" s="1"/>
  <c r="F364" i="1" s="1"/>
  <c r="D365" i="1"/>
  <c r="E365" i="1" s="1"/>
  <c r="F365" i="1" s="1"/>
  <c r="D366" i="1"/>
  <c r="E366" i="1" s="1"/>
  <c r="F366" i="1" s="1"/>
  <c r="D367" i="1"/>
  <c r="E367" i="1" s="1"/>
  <c r="F367" i="1" s="1"/>
  <c r="D368" i="1"/>
  <c r="E368" i="1" s="1"/>
  <c r="F368" i="1" s="1"/>
  <c r="D369" i="1"/>
  <c r="E369" i="1" s="1"/>
  <c r="F369" i="1" s="1"/>
  <c r="D370" i="1"/>
  <c r="E370" i="1" s="1"/>
  <c r="F370" i="1" s="1"/>
  <c r="D371" i="1"/>
  <c r="E371" i="1" s="1"/>
  <c r="F371" i="1" s="1"/>
  <c r="D372" i="1"/>
  <c r="E372" i="1" s="1"/>
  <c r="F372" i="1" s="1"/>
  <c r="D373" i="1"/>
  <c r="E373" i="1" s="1"/>
  <c r="F373" i="1" s="1"/>
  <c r="D374" i="1"/>
  <c r="E374" i="1" s="1"/>
  <c r="F374" i="1" s="1"/>
  <c r="D375" i="1"/>
  <c r="E375" i="1" s="1"/>
  <c r="F375" i="1" s="1"/>
  <c r="D376" i="1"/>
  <c r="E376" i="1" s="1"/>
  <c r="F376" i="1" s="1"/>
  <c r="D377" i="1"/>
  <c r="E377" i="1" s="1"/>
  <c r="F377" i="1" s="1"/>
  <c r="D378" i="1"/>
  <c r="E378" i="1" s="1"/>
  <c r="F378" i="1" s="1"/>
  <c r="D379" i="1"/>
  <c r="E379" i="1" s="1"/>
  <c r="F379" i="1" s="1"/>
  <c r="D380" i="1"/>
  <c r="E380" i="1" s="1"/>
  <c r="F380" i="1" s="1"/>
  <c r="D381" i="1"/>
  <c r="E381" i="1" s="1"/>
  <c r="F381" i="1" s="1"/>
  <c r="D382" i="1"/>
  <c r="E382" i="1" s="1"/>
  <c r="F382" i="1" s="1"/>
  <c r="D383" i="1"/>
  <c r="E383" i="1" s="1"/>
  <c r="F383" i="1" s="1"/>
  <c r="D384" i="1"/>
  <c r="E384" i="1" s="1"/>
  <c r="F384" i="1" s="1"/>
  <c r="D385" i="1"/>
  <c r="E385" i="1" s="1"/>
  <c r="F385" i="1" s="1"/>
  <c r="D386" i="1"/>
  <c r="E386" i="1" s="1"/>
  <c r="F386" i="1" s="1"/>
  <c r="D387" i="1"/>
  <c r="E387" i="1" s="1"/>
  <c r="F387" i="1" s="1"/>
  <c r="D388" i="1"/>
  <c r="E388" i="1" s="1"/>
  <c r="F388" i="1" s="1"/>
  <c r="D389" i="1"/>
  <c r="E389" i="1" s="1"/>
  <c r="F389" i="1" s="1"/>
  <c r="D390" i="1"/>
  <c r="E390" i="1" s="1"/>
  <c r="F390" i="1" s="1"/>
  <c r="D391" i="1"/>
  <c r="E391" i="1" s="1"/>
  <c r="F391" i="1" s="1"/>
  <c r="D392" i="1"/>
  <c r="E392" i="1" s="1"/>
  <c r="F392" i="1" s="1"/>
  <c r="D393" i="1"/>
  <c r="E393" i="1" s="1"/>
  <c r="F393" i="1" s="1"/>
  <c r="D394" i="1"/>
  <c r="E394" i="1" s="1"/>
  <c r="F394" i="1" s="1"/>
  <c r="D395" i="1"/>
  <c r="E395" i="1" s="1"/>
  <c r="F395" i="1" s="1"/>
  <c r="D396" i="1"/>
  <c r="E396" i="1" s="1"/>
  <c r="F396" i="1" s="1"/>
  <c r="D397" i="1"/>
  <c r="E397" i="1" s="1"/>
  <c r="F397" i="1" s="1"/>
  <c r="D398" i="1"/>
  <c r="E398" i="1" s="1"/>
  <c r="F398" i="1" s="1"/>
  <c r="D399" i="1"/>
  <c r="E399" i="1" s="1"/>
  <c r="F399" i="1" s="1"/>
  <c r="D400" i="1"/>
  <c r="E400" i="1" s="1"/>
  <c r="F400" i="1" s="1"/>
  <c r="D401" i="1"/>
  <c r="E401" i="1" s="1"/>
  <c r="F401" i="1" s="1"/>
  <c r="D402" i="1"/>
  <c r="E402" i="1" s="1"/>
  <c r="F402" i="1" s="1"/>
  <c r="D403" i="1"/>
  <c r="E403" i="1" s="1"/>
  <c r="F403" i="1" s="1"/>
  <c r="D404" i="1"/>
  <c r="E404" i="1" s="1"/>
  <c r="F404" i="1" s="1"/>
  <c r="D405" i="1"/>
  <c r="E405" i="1" s="1"/>
  <c r="F405" i="1" s="1"/>
  <c r="D406" i="1"/>
  <c r="E406" i="1" s="1"/>
  <c r="F406" i="1" s="1"/>
  <c r="D407" i="1"/>
  <c r="E407" i="1" s="1"/>
  <c r="F407" i="1" s="1"/>
  <c r="D408" i="1"/>
  <c r="E408" i="1" s="1"/>
  <c r="F408" i="1" s="1"/>
  <c r="D409" i="1"/>
  <c r="E409" i="1" s="1"/>
  <c r="F409" i="1" s="1"/>
  <c r="D410" i="1"/>
  <c r="E410" i="1" s="1"/>
  <c r="F410" i="1" s="1"/>
  <c r="D411" i="1"/>
  <c r="E411" i="1" s="1"/>
  <c r="F411" i="1" s="1"/>
  <c r="D412" i="1"/>
  <c r="E412" i="1" s="1"/>
  <c r="F412" i="1" s="1"/>
  <c r="D413" i="1"/>
  <c r="E413" i="1" s="1"/>
  <c r="F413" i="1" s="1"/>
  <c r="D414" i="1"/>
  <c r="E414" i="1" s="1"/>
  <c r="F414" i="1" s="1"/>
  <c r="D415" i="1"/>
  <c r="E415" i="1" s="1"/>
  <c r="F415" i="1" s="1"/>
  <c r="D416" i="1"/>
  <c r="E416" i="1" s="1"/>
  <c r="F416" i="1" s="1"/>
  <c r="D417" i="1"/>
  <c r="E417" i="1" s="1"/>
  <c r="F417" i="1" s="1"/>
  <c r="D418" i="1"/>
  <c r="E418" i="1" s="1"/>
  <c r="F418" i="1" s="1"/>
  <c r="D419" i="1"/>
  <c r="E419" i="1" s="1"/>
  <c r="F419" i="1" s="1"/>
  <c r="D420" i="1"/>
  <c r="E420" i="1" s="1"/>
  <c r="F420" i="1" s="1"/>
  <c r="D421" i="1"/>
  <c r="E421" i="1" s="1"/>
  <c r="F421" i="1" s="1"/>
  <c r="D422" i="1"/>
  <c r="E422" i="1" s="1"/>
  <c r="F422" i="1" s="1"/>
  <c r="D423" i="1"/>
  <c r="E423" i="1" s="1"/>
  <c r="F423" i="1" s="1"/>
  <c r="D424" i="1"/>
  <c r="E424" i="1" s="1"/>
  <c r="F424" i="1" s="1"/>
  <c r="D425" i="1"/>
  <c r="E425" i="1" s="1"/>
  <c r="F425" i="1" s="1"/>
  <c r="D426" i="1"/>
  <c r="E426" i="1" s="1"/>
  <c r="F426" i="1" s="1"/>
  <c r="D427" i="1"/>
  <c r="E427" i="1" s="1"/>
  <c r="F427" i="1" s="1"/>
  <c r="D428" i="1"/>
  <c r="E428" i="1" s="1"/>
  <c r="F428" i="1" s="1"/>
  <c r="D429" i="1"/>
  <c r="E429" i="1" s="1"/>
  <c r="F429" i="1" s="1"/>
  <c r="D430" i="1"/>
  <c r="E430" i="1" s="1"/>
  <c r="F430" i="1" s="1"/>
  <c r="D431" i="1"/>
  <c r="E431" i="1" s="1"/>
  <c r="F431" i="1" s="1"/>
  <c r="D432" i="1"/>
  <c r="E432" i="1" s="1"/>
  <c r="F432" i="1" s="1"/>
  <c r="D433" i="1"/>
  <c r="E433" i="1" s="1"/>
  <c r="F433" i="1" s="1"/>
  <c r="D434" i="1"/>
  <c r="E434" i="1" s="1"/>
  <c r="F434" i="1" s="1"/>
  <c r="D435" i="1"/>
  <c r="E435" i="1" s="1"/>
  <c r="F435" i="1" s="1"/>
  <c r="D436" i="1"/>
  <c r="E436" i="1" s="1"/>
  <c r="F436" i="1" s="1"/>
  <c r="D437" i="1"/>
  <c r="E437" i="1" s="1"/>
  <c r="F437" i="1" s="1"/>
  <c r="D438" i="1"/>
  <c r="E438" i="1" s="1"/>
  <c r="F438" i="1" s="1"/>
  <c r="D439" i="1"/>
  <c r="E439" i="1" s="1"/>
  <c r="F439" i="1" s="1"/>
  <c r="D440" i="1"/>
  <c r="E440" i="1" s="1"/>
  <c r="F440" i="1" s="1"/>
  <c r="D441" i="1"/>
  <c r="E441" i="1" s="1"/>
  <c r="F441" i="1" s="1"/>
  <c r="D442" i="1"/>
  <c r="E442" i="1" s="1"/>
  <c r="F442" i="1" s="1"/>
  <c r="D443" i="1"/>
  <c r="E443" i="1" s="1"/>
  <c r="F443" i="1" s="1"/>
  <c r="D444" i="1"/>
  <c r="E444" i="1" s="1"/>
  <c r="F444" i="1" s="1"/>
  <c r="D445" i="1"/>
  <c r="E445" i="1" s="1"/>
  <c r="F445" i="1" s="1"/>
  <c r="D446" i="1"/>
  <c r="E446" i="1" s="1"/>
  <c r="F446" i="1" s="1"/>
  <c r="D447" i="1"/>
  <c r="E447" i="1" s="1"/>
  <c r="F447" i="1" s="1"/>
  <c r="D448" i="1"/>
  <c r="E448" i="1" s="1"/>
  <c r="F448" i="1" s="1"/>
  <c r="D449" i="1"/>
  <c r="E449" i="1" s="1"/>
  <c r="F449" i="1" s="1"/>
  <c r="D450" i="1"/>
  <c r="E450" i="1" s="1"/>
  <c r="F450" i="1" s="1"/>
  <c r="D451" i="1"/>
  <c r="E451" i="1" s="1"/>
  <c r="F451" i="1" s="1"/>
  <c r="D452" i="1"/>
  <c r="E452" i="1" s="1"/>
  <c r="F452" i="1" s="1"/>
  <c r="D453" i="1"/>
  <c r="E453" i="1" s="1"/>
  <c r="F453" i="1" s="1"/>
  <c r="D454" i="1"/>
  <c r="E454" i="1" s="1"/>
  <c r="F454" i="1" s="1"/>
  <c r="D455" i="1"/>
  <c r="E455" i="1" s="1"/>
  <c r="F455" i="1" s="1"/>
  <c r="D456" i="1"/>
  <c r="E456" i="1" s="1"/>
  <c r="F456" i="1" s="1"/>
  <c r="D457" i="1"/>
  <c r="E457" i="1" s="1"/>
  <c r="F457" i="1" s="1"/>
  <c r="D458" i="1"/>
  <c r="E458" i="1" s="1"/>
  <c r="F458" i="1" s="1"/>
  <c r="D459" i="1"/>
  <c r="E459" i="1" s="1"/>
  <c r="F459" i="1" s="1"/>
  <c r="D460" i="1"/>
  <c r="E460" i="1" s="1"/>
  <c r="F460" i="1" s="1"/>
  <c r="D461" i="1"/>
  <c r="E461" i="1" s="1"/>
  <c r="F461" i="1" s="1"/>
  <c r="D462" i="1"/>
  <c r="E462" i="1" s="1"/>
  <c r="F462" i="1" s="1"/>
  <c r="D463" i="1"/>
  <c r="E463" i="1" s="1"/>
  <c r="F463" i="1" s="1"/>
  <c r="D464" i="1"/>
  <c r="E464" i="1" s="1"/>
  <c r="F464" i="1" s="1"/>
  <c r="D465" i="1"/>
  <c r="E465" i="1" s="1"/>
  <c r="F465" i="1" s="1"/>
  <c r="D466" i="1"/>
  <c r="E466" i="1" s="1"/>
  <c r="F466" i="1" s="1"/>
  <c r="D467" i="1"/>
  <c r="E467" i="1" s="1"/>
  <c r="F467" i="1" s="1"/>
  <c r="D468" i="1"/>
  <c r="E468" i="1" s="1"/>
  <c r="F468" i="1" s="1"/>
  <c r="D469" i="1"/>
  <c r="E469" i="1" s="1"/>
  <c r="F469" i="1" s="1"/>
  <c r="D470" i="1"/>
  <c r="E470" i="1" s="1"/>
  <c r="F470" i="1" s="1"/>
  <c r="D471" i="1"/>
  <c r="E471" i="1" s="1"/>
  <c r="F471" i="1" s="1"/>
  <c r="D472" i="1"/>
  <c r="E472" i="1" s="1"/>
  <c r="F472" i="1" s="1"/>
  <c r="D473" i="1"/>
  <c r="E473" i="1" s="1"/>
  <c r="F473" i="1" s="1"/>
  <c r="D474" i="1"/>
  <c r="E474" i="1" s="1"/>
  <c r="F474" i="1" s="1"/>
  <c r="D475" i="1"/>
  <c r="E475" i="1" s="1"/>
  <c r="F475" i="1" s="1"/>
  <c r="D476" i="1"/>
  <c r="E476" i="1" s="1"/>
  <c r="F476" i="1" s="1"/>
  <c r="D477" i="1"/>
  <c r="E477" i="1" s="1"/>
  <c r="F477" i="1" s="1"/>
  <c r="D478" i="1"/>
  <c r="E478" i="1" s="1"/>
  <c r="F478" i="1" s="1"/>
  <c r="D479" i="1"/>
  <c r="E479" i="1" s="1"/>
  <c r="F479" i="1" s="1"/>
  <c r="D480" i="1"/>
  <c r="E480" i="1" s="1"/>
  <c r="F480" i="1" s="1"/>
  <c r="D481" i="1"/>
  <c r="E481" i="1" s="1"/>
  <c r="F481" i="1" s="1"/>
  <c r="D482" i="1"/>
  <c r="E482" i="1" s="1"/>
  <c r="F482" i="1" s="1"/>
  <c r="D483" i="1"/>
  <c r="E483" i="1" s="1"/>
  <c r="F483" i="1" s="1"/>
  <c r="D484" i="1"/>
  <c r="E484" i="1" s="1"/>
  <c r="F484" i="1" s="1"/>
  <c r="D485" i="1"/>
  <c r="E485" i="1" s="1"/>
  <c r="F485" i="1" s="1"/>
  <c r="D486" i="1"/>
  <c r="E486" i="1" s="1"/>
  <c r="F486" i="1" s="1"/>
  <c r="D487" i="1"/>
  <c r="E487" i="1" s="1"/>
  <c r="F487" i="1" s="1"/>
  <c r="D488" i="1"/>
  <c r="E488" i="1" s="1"/>
  <c r="F488" i="1" s="1"/>
  <c r="D489" i="1"/>
  <c r="E489" i="1" s="1"/>
  <c r="F489" i="1" s="1"/>
  <c r="D490" i="1"/>
  <c r="E490" i="1" s="1"/>
  <c r="F490" i="1" s="1"/>
  <c r="D491" i="1"/>
  <c r="E491" i="1" s="1"/>
  <c r="F491" i="1" s="1"/>
  <c r="D492" i="1"/>
  <c r="E492" i="1" s="1"/>
  <c r="F492" i="1" s="1"/>
  <c r="D493" i="1"/>
  <c r="E493" i="1" s="1"/>
  <c r="F493" i="1" s="1"/>
  <c r="D494" i="1"/>
  <c r="E494" i="1" s="1"/>
  <c r="F494" i="1" s="1"/>
  <c r="D495" i="1"/>
  <c r="E495" i="1" s="1"/>
  <c r="F495" i="1" s="1"/>
  <c r="D496" i="1"/>
  <c r="E496" i="1" s="1"/>
  <c r="F496" i="1" s="1"/>
  <c r="D497" i="1"/>
  <c r="E497" i="1" s="1"/>
  <c r="F497" i="1" s="1"/>
  <c r="D498" i="1"/>
  <c r="E498" i="1" s="1"/>
  <c r="F498" i="1" s="1"/>
  <c r="D499" i="1"/>
  <c r="E499" i="1" s="1"/>
  <c r="F499" i="1" s="1"/>
  <c r="D500" i="1"/>
  <c r="E500" i="1" s="1"/>
  <c r="F500" i="1" s="1"/>
  <c r="D501" i="1"/>
  <c r="E501" i="1" s="1"/>
  <c r="F501" i="1" s="1"/>
  <c r="D502" i="1"/>
  <c r="E502" i="1" s="1"/>
  <c r="F502" i="1" s="1"/>
  <c r="D503" i="1"/>
  <c r="E503" i="1" s="1"/>
  <c r="F503" i="1" s="1"/>
  <c r="D504" i="1"/>
  <c r="E504" i="1" s="1"/>
  <c r="F504" i="1" s="1"/>
  <c r="D505" i="1"/>
  <c r="E505" i="1" s="1"/>
  <c r="F505" i="1" s="1"/>
  <c r="D506" i="1"/>
  <c r="E506" i="1" s="1"/>
  <c r="F506" i="1" s="1"/>
  <c r="D507" i="1"/>
  <c r="E507" i="1" s="1"/>
  <c r="F507" i="1" s="1"/>
  <c r="D508" i="1"/>
  <c r="E508" i="1" s="1"/>
  <c r="F508" i="1" s="1"/>
  <c r="D509" i="1"/>
  <c r="E509" i="1" s="1"/>
  <c r="F509" i="1" s="1"/>
  <c r="D510" i="1"/>
  <c r="E510" i="1" s="1"/>
  <c r="F510" i="1" s="1"/>
  <c r="D511" i="1"/>
  <c r="E511" i="1" s="1"/>
  <c r="F511" i="1" s="1"/>
  <c r="D512" i="1"/>
  <c r="E512" i="1" s="1"/>
  <c r="F512" i="1" s="1"/>
  <c r="D513" i="1"/>
  <c r="E513" i="1" s="1"/>
  <c r="F513" i="1" s="1"/>
  <c r="D514" i="1"/>
  <c r="E514" i="1" s="1"/>
  <c r="F514" i="1" s="1"/>
  <c r="D515" i="1"/>
  <c r="E515" i="1" s="1"/>
  <c r="F515" i="1" s="1"/>
  <c r="D516" i="1"/>
  <c r="E516" i="1" s="1"/>
  <c r="F516" i="1" s="1"/>
  <c r="D517" i="1"/>
  <c r="E517" i="1" s="1"/>
  <c r="F517" i="1" s="1"/>
  <c r="D518" i="1"/>
  <c r="E518" i="1" s="1"/>
  <c r="F518" i="1" s="1"/>
  <c r="D519" i="1"/>
  <c r="E519" i="1" s="1"/>
  <c r="F519" i="1" s="1"/>
  <c r="D520" i="1"/>
  <c r="E520" i="1" s="1"/>
  <c r="F520" i="1" s="1"/>
  <c r="D521" i="1"/>
  <c r="E521" i="1" s="1"/>
  <c r="F521" i="1" s="1"/>
  <c r="D522" i="1"/>
  <c r="E522" i="1" s="1"/>
  <c r="F522" i="1" s="1"/>
  <c r="D523" i="1"/>
  <c r="E523" i="1" s="1"/>
  <c r="F523" i="1" s="1"/>
  <c r="D524" i="1"/>
  <c r="E524" i="1" s="1"/>
  <c r="F524" i="1" s="1"/>
  <c r="D525" i="1"/>
  <c r="E525" i="1" s="1"/>
  <c r="F525" i="1" s="1"/>
  <c r="D526" i="1"/>
  <c r="E526" i="1" s="1"/>
  <c r="F526" i="1" s="1"/>
  <c r="D527" i="1"/>
  <c r="E527" i="1" s="1"/>
  <c r="F527" i="1" s="1"/>
  <c r="D528" i="1"/>
  <c r="E528" i="1" s="1"/>
  <c r="F528" i="1" s="1"/>
  <c r="D529" i="1"/>
  <c r="E529" i="1" s="1"/>
  <c r="F529" i="1" s="1"/>
  <c r="D530" i="1"/>
  <c r="E530" i="1" s="1"/>
  <c r="F530" i="1" s="1"/>
  <c r="D531" i="1"/>
  <c r="E531" i="1" s="1"/>
  <c r="F531" i="1" s="1"/>
  <c r="D532" i="1"/>
  <c r="E532" i="1" s="1"/>
  <c r="F532" i="1" s="1"/>
  <c r="D533" i="1"/>
  <c r="E533" i="1" s="1"/>
  <c r="F533" i="1" s="1"/>
  <c r="D534" i="1"/>
  <c r="E534" i="1" s="1"/>
  <c r="F534" i="1" s="1"/>
  <c r="D535" i="1"/>
  <c r="E535" i="1" s="1"/>
  <c r="F535" i="1" s="1"/>
  <c r="D536" i="1"/>
  <c r="E536" i="1" s="1"/>
  <c r="F536" i="1" s="1"/>
  <c r="D537" i="1"/>
  <c r="E537" i="1" s="1"/>
  <c r="F537" i="1" s="1"/>
  <c r="D538" i="1"/>
  <c r="E538" i="1" s="1"/>
  <c r="F538" i="1" s="1"/>
  <c r="D539" i="1"/>
  <c r="E539" i="1" s="1"/>
  <c r="F539" i="1" s="1"/>
  <c r="D540" i="1"/>
  <c r="E540" i="1" s="1"/>
  <c r="F540" i="1" s="1"/>
  <c r="D541" i="1"/>
  <c r="E541" i="1" s="1"/>
  <c r="F541" i="1" s="1"/>
  <c r="D542" i="1"/>
  <c r="E542" i="1" s="1"/>
  <c r="F542" i="1" s="1"/>
  <c r="D543" i="1"/>
  <c r="E543" i="1" s="1"/>
  <c r="F543" i="1" s="1"/>
  <c r="D544" i="1"/>
  <c r="E544" i="1" s="1"/>
  <c r="F544" i="1" s="1"/>
  <c r="D545" i="1"/>
  <c r="E545" i="1" s="1"/>
  <c r="F545" i="1" s="1"/>
  <c r="D546" i="1"/>
  <c r="E546" i="1" s="1"/>
  <c r="F546" i="1" s="1"/>
  <c r="D547" i="1"/>
  <c r="E547" i="1" s="1"/>
  <c r="F547" i="1" s="1"/>
  <c r="D548" i="1"/>
  <c r="E548" i="1" s="1"/>
  <c r="F548" i="1" s="1"/>
  <c r="D549" i="1"/>
  <c r="E549" i="1" s="1"/>
  <c r="F549" i="1" s="1"/>
  <c r="D550" i="1"/>
  <c r="E550" i="1" s="1"/>
  <c r="F550" i="1" s="1"/>
  <c r="D551" i="1"/>
  <c r="E551" i="1" s="1"/>
  <c r="F551" i="1" s="1"/>
  <c r="D552" i="1"/>
  <c r="E552" i="1" s="1"/>
  <c r="F552" i="1" s="1"/>
  <c r="D553" i="1"/>
  <c r="E553" i="1" s="1"/>
  <c r="F553" i="1" s="1"/>
  <c r="D554" i="1"/>
  <c r="E554" i="1" s="1"/>
  <c r="F554" i="1" s="1"/>
  <c r="D555" i="1"/>
  <c r="E555" i="1" s="1"/>
  <c r="F555" i="1" s="1"/>
  <c r="D556" i="1"/>
  <c r="E556" i="1" s="1"/>
  <c r="F556" i="1" s="1"/>
  <c r="D557" i="1"/>
  <c r="E557" i="1" s="1"/>
  <c r="F557" i="1" s="1"/>
  <c r="D558" i="1"/>
  <c r="E558" i="1" s="1"/>
  <c r="F558" i="1" s="1"/>
  <c r="D559" i="1"/>
  <c r="E559" i="1" s="1"/>
  <c r="F559" i="1" s="1"/>
  <c r="D560" i="1"/>
  <c r="E560" i="1" s="1"/>
  <c r="F560" i="1" s="1"/>
  <c r="D561" i="1"/>
  <c r="E561" i="1" s="1"/>
  <c r="F561" i="1" s="1"/>
  <c r="D562" i="1"/>
  <c r="E562" i="1" s="1"/>
  <c r="F562" i="1" s="1"/>
  <c r="D563" i="1"/>
  <c r="E563" i="1" s="1"/>
  <c r="F563" i="1" s="1"/>
  <c r="D564" i="1"/>
  <c r="E564" i="1" s="1"/>
  <c r="F564" i="1" s="1"/>
  <c r="D565" i="1"/>
  <c r="E565" i="1" s="1"/>
  <c r="F565" i="1" s="1"/>
  <c r="D566" i="1"/>
  <c r="E566" i="1" s="1"/>
  <c r="F566" i="1" s="1"/>
  <c r="D567" i="1"/>
  <c r="E567" i="1" s="1"/>
  <c r="F567" i="1" s="1"/>
  <c r="D568" i="1"/>
  <c r="E568" i="1" s="1"/>
  <c r="F568" i="1" s="1"/>
  <c r="D569" i="1"/>
  <c r="E569" i="1" s="1"/>
  <c r="F569" i="1" s="1"/>
  <c r="D570" i="1"/>
  <c r="E570" i="1" s="1"/>
  <c r="F570" i="1" s="1"/>
  <c r="D571" i="1"/>
  <c r="E571" i="1" s="1"/>
  <c r="F571" i="1" s="1"/>
  <c r="D572" i="1"/>
  <c r="E572" i="1" s="1"/>
  <c r="F572" i="1" s="1"/>
  <c r="D573" i="1"/>
  <c r="E573" i="1" s="1"/>
  <c r="F573" i="1" s="1"/>
  <c r="D574" i="1"/>
  <c r="E574" i="1" s="1"/>
  <c r="F574" i="1" s="1"/>
  <c r="D575" i="1"/>
  <c r="E575" i="1" s="1"/>
  <c r="F575" i="1" s="1"/>
  <c r="D576" i="1"/>
  <c r="E576" i="1" s="1"/>
  <c r="F576" i="1" s="1"/>
  <c r="D577" i="1"/>
  <c r="E577" i="1" s="1"/>
  <c r="F577" i="1" s="1"/>
  <c r="D578" i="1"/>
  <c r="E578" i="1" s="1"/>
  <c r="F578" i="1" s="1"/>
  <c r="D579" i="1"/>
  <c r="E579" i="1" s="1"/>
  <c r="F579" i="1" s="1"/>
  <c r="D580" i="1"/>
  <c r="E580" i="1" s="1"/>
  <c r="F580" i="1" s="1"/>
  <c r="D581" i="1"/>
  <c r="E581" i="1" s="1"/>
  <c r="F581" i="1" s="1"/>
  <c r="D582" i="1"/>
  <c r="E582" i="1" s="1"/>
  <c r="F582" i="1" s="1"/>
  <c r="D583" i="1"/>
  <c r="E583" i="1" s="1"/>
  <c r="F583" i="1" s="1"/>
  <c r="D584" i="1"/>
  <c r="E584" i="1" s="1"/>
  <c r="F584" i="1" s="1"/>
  <c r="D585" i="1"/>
  <c r="E585" i="1" s="1"/>
  <c r="F585" i="1" s="1"/>
  <c r="D586" i="1"/>
  <c r="E586" i="1" s="1"/>
  <c r="F586" i="1" s="1"/>
  <c r="D587" i="1"/>
  <c r="E587" i="1" s="1"/>
  <c r="F587" i="1" s="1"/>
  <c r="D588" i="1"/>
  <c r="E588" i="1" s="1"/>
  <c r="F588" i="1" s="1"/>
  <c r="D589" i="1"/>
  <c r="E589" i="1" s="1"/>
  <c r="F589" i="1" s="1"/>
  <c r="D590" i="1"/>
  <c r="E590" i="1" s="1"/>
  <c r="F590" i="1" s="1"/>
  <c r="D591" i="1"/>
  <c r="E591" i="1" s="1"/>
  <c r="F591" i="1" s="1"/>
  <c r="D592" i="1"/>
  <c r="E592" i="1" s="1"/>
  <c r="F592" i="1" s="1"/>
  <c r="D593" i="1"/>
  <c r="E593" i="1" s="1"/>
  <c r="F593" i="1" s="1"/>
  <c r="D594" i="1"/>
  <c r="E594" i="1" s="1"/>
  <c r="F594" i="1" s="1"/>
  <c r="D595" i="1"/>
  <c r="E595" i="1" s="1"/>
  <c r="F595" i="1" s="1"/>
  <c r="D596" i="1"/>
  <c r="E596" i="1" s="1"/>
  <c r="F596" i="1" s="1"/>
  <c r="D597" i="1"/>
  <c r="E597" i="1" s="1"/>
  <c r="F597" i="1" s="1"/>
  <c r="D598" i="1"/>
  <c r="E598" i="1" s="1"/>
  <c r="F598" i="1" s="1"/>
  <c r="D599" i="1"/>
  <c r="E599" i="1" s="1"/>
  <c r="F599" i="1" s="1"/>
  <c r="D600" i="1"/>
  <c r="E600" i="1" s="1"/>
  <c r="F600" i="1" s="1"/>
  <c r="D601" i="1"/>
  <c r="E601" i="1" s="1"/>
  <c r="F601" i="1" s="1"/>
  <c r="D602" i="1"/>
  <c r="E602" i="1" s="1"/>
  <c r="F602" i="1" s="1"/>
  <c r="D603" i="1"/>
  <c r="E603" i="1" s="1"/>
  <c r="F603" i="1" s="1"/>
  <c r="D604" i="1"/>
  <c r="E604" i="1" s="1"/>
  <c r="F604" i="1" s="1"/>
  <c r="D605" i="1"/>
  <c r="E605" i="1" s="1"/>
  <c r="F605" i="1" s="1"/>
  <c r="D606" i="1"/>
  <c r="E606" i="1" s="1"/>
  <c r="F606" i="1" s="1"/>
  <c r="D607" i="1"/>
  <c r="E607" i="1" s="1"/>
  <c r="F607" i="1" s="1"/>
  <c r="D608" i="1"/>
  <c r="E608" i="1" s="1"/>
  <c r="F608" i="1" s="1"/>
  <c r="D609" i="1"/>
  <c r="E609" i="1" s="1"/>
  <c r="F609" i="1" s="1"/>
  <c r="D610" i="1"/>
  <c r="E610" i="1" s="1"/>
  <c r="F610" i="1" s="1"/>
  <c r="D611" i="1"/>
  <c r="E611" i="1" s="1"/>
  <c r="F611" i="1" s="1"/>
  <c r="D612" i="1"/>
  <c r="E612" i="1" s="1"/>
  <c r="F612" i="1" s="1"/>
  <c r="D613" i="1"/>
  <c r="E613" i="1" s="1"/>
  <c r="F613" i="1" s="1"/>
  <c r="D614" i="1"/>
  <c r="E614" i="1" s="1"/>
  <c r="F614" i="1" s="1"/>
  <c r="D615" i="1"/>
  <c r="E615" i="1" s="1"/>
  <c r="F615" i="1" s="1"/>
  <c r="D616" i="1"/>
  <c r="E616" i="1" s="1"/>
  <c r="F616" i="1" s="1"/>
  <c r="D617" i="1"/>
  <c r="E617" i="1" s="1"/>
  <c r="F617" i="1" s="1"/>
  <c r="D618" i="1"/>
  <c r="E618" i="1" s="1"/>
  <c r="F618" i="1" s="1"/>
  <c r="D619" i="1"/>
  <c r="E619" i="1" s="1"/>
  <c r="F619" i="1" s="1"/>
  <c r="D620" i="1"/>
  <c r="E620" i="1" s="1"/>
  <c r="F620" i="1" s="1"/>
  <c r="D621" i="1"/>
  <c r="E621" i="1" s="1"/>
  <c r="F621" i="1" s="1"/>
  <c r="D622" i="1"/>
  <c r="E622" i="1" s="1"/>
  <c r="F622" i="1" s="1"/>
  <c r="D623" i="1"/>
  <c r="E623" i="1" s="1"/>
  <c r="F623" i="1" s="1"/>
  <c r="D624" i="1"/>
  <c r="E624" i="1" s="1"/>
  <c r="F624" i="1" s="1"/>
  <c r="D625" i="1"/>
  <c r="E625" i="1" s="1"/>
  <c r="F625" i="1" s="1"/>
  <c r="D626" i="1"/>
  <c r="E626" i="1" s="1"/>
  <c r="F626" i="1" s="1"/>
  <c r="D627" i="1"/>
  <c r="E627" i="1" s="1"/>
  <c r="F627" i="1" s="1"/>
  <c r="D628" i="1"/>
  <c r="E628" i="1" s="1"/>
  <c r="F628" i="1" s="1"/>
  <c r="D629" i="1"/>
  <c r="E629" i="1" s="1"/>
  <c r="F629" i="1" s="1"/>
  <c r="D630" i="1"/>
  <c r="E630" i="1" s="1"/>
  <c r="F630" i="1" s="1"/>
  <c r="D631" i="1"/>
  <c r="E631" i="1" s="1"/>
  <c r="F631" i="1" s="1"/>
  <c r="D632" i="1"/>
  <c r="E632" i="1" s="1"/>
  <c r="F632" i="1" s="1"/>
  <c r="D633" i="1"/>
  <c r="E633" i="1" s="1"/>
  <c r="F633" i="1" s="1"/>
  <c r="D634" i="1"/>
  <c r="E634" i="1" s="1"/>
  <c r="F634" i="1" s="1"/>
  <c r="D635" i="1"/>
  <c r="E635" i="1" s="1"/>
  <c r="F635" i="1" s="1"/>
  <c r="D636" i="1"/>
  <c r="E636" i="1" s="1"/>
  <c r="F636" i="1" s="1"/>
  <c r="D637" i="1"/>
  <c r="E637" i="1" s="1"/>
  <c r="F637" i="1" s="1"/>
  <c r="D638" i="1"/>
  <c r="E638" i="1" s="1"/>
  <c r="F638" i="1" s="1"/>
  <c r="D639" i="1"/>
  <c r="E639" i="1" s="1"/>
  <c r="F639" i="1" s="1"/>
  <c r="D640" i="1"/>
  <c r="E640" i="1" s="1"/>
  <c r="F640" i="1" s="1"/>
  <c r="D641" i="1"/>
  <c r="E641" i="1" s="1"/>
  <c r="F641" i="1" s="1"/>
  <c r="D642" i="1"/>
  <c r="E642" i="1" s="1"/>
  <c r="F642" i="1" s="1"/>
  <c r="D643" i="1"/>
  <c r="E643" i="1" s="1"/>
  <c r="F643" i="1" s="1"/>
  <c r="D644" i="1"/>
  <c r="E644" i="1" s="1"/>
  <c r="F644" i="1" s="1"/>
  <c r="D645" i="1"/>
  <c r="E645" i="1" s="1"/>
  <c r="F645" i="1" s="1"/>
  <c r="D646" i="1"/>
  <c r="E646" i="1" s="1"/>
  <c r="F646" i="1" s="1"/>
  <c r="D647" i="1"/>
  <c r="E647" i="1" s="1"/>
  <c r="F647" i="1" s="1"/>
  <c r="D648" i="1"/>
  <c r="E648" i="1" s="1"/>
  <c r="F648" i="1" s="1"/>
  <c r="D649" i="1"/>
  <c r="E649" i="1" s="1"/>
  <c r="F649" i="1" s="1"/>
  <c r="D650" i="1"/>
  <c r="E650" i="1" s="1"/>
  <c r="F650" i="1" s="1"/>
  <c r="D651" i="1"/>
  <c r="E651" i="1" s="1"/>
  <c r="F651" i="1" s="1"/>
  <c r="D652" i="1"/>
  <c r="E652" i="1" s="1"/>
  <c r="F652" i="1" s="1"/>
  <c r="D653" i="1"/>
  <c r="E653" i="1" s="1"/>
  <c r="F653" i="1" s="1"/>
  <c r="D654" i="1"/>
  <c r="E654" i="1" s="1"/>
  <c r="F654" i="1" s="1"/>
  <c r="D655" i="1"/>
  <c r="E655" i="1" s="1"/>
  <c r="F655" i="1" s="1"/>
  <c r="D656" i="1"/>
  <c r="E656" i="1" s="1"/>
  <c r="F656" i="1" s="1"/>
  <c r="D657" i="1"/>
  <c r="E657" i="1" s="1"/>
  <c r="F657" i="1" s="1"/>
  <c r="D658" i="1"/>
  <c r="E658" i="1" s="1"/>
  <c r="F658" i="1" s="1"/>
  <c r="D659" i="1"/>
  <c r="E659" i="1" s="1"/>
  <c r="F659" i="1" s="1"/>
  <c r="D660" i="1"/>
  <c r="E660" i="1" s="1"/>
  <c r="F660" i="1" s="1"/>
  <c r="D661" i="1"/>
  <c r="E661" i="1" s="1"/>
  <c r="F661" i="1" s="1"/>
  <c r="D662" i="1"/>
  <c r="E662" i="1" s="1"/>
  <c r="F662" i="1" s="1"/>
  <c r="D663" i="1"/>
  <c r="E663" i="1" s="1"/>
  <c r="F663" i="1" s="1"/>
  <c r="D664" i="1"/>
  <c r="E664" i="1" s="1"/>
  <c r="F664" i="1" s="1"/>
  <c r="D665" i="1"/>
  <c r="E665" i="1" s="1"/>
  <c r="F665" i="1" s="1"/>
  <c r="D666" i="1"/>
  <c r="E666" i="1" s="1"/>
  <c r="F666" i="1" s="1"/>
  <c r="D667" i="1"/>
  <c r="E667" i="1" s="1"/>
  <c r="F667" i="1" s="1"/>
  <c r="D668" i="1"/>
  <c r="E668" i="1" s="1"/>
  <c r="F668" i="1" s="1"/>
  <c r="D669" i="1"/>
  <c r="E669" i="1" s="1"/>
  <c r="F669" i="1" s="1"/>
  <c r="D670" i="1"/>
  <c r="E670" i="1" s="1"/>
  <c r="F670" i="1" s="1"/>
  <c r="D671" i="1"/>
  <c r="E671" i="1" s="1"/>
  <c r="F671" i="1" s="1"/>
  <c r="D672" i="1"/>
  <c r="E672" i="1" s="1"/>
  <c r="F672" i="1" s="1"/>
  <c r="D673" i="1"/>
  <c r="E673" i="1" s="1"/>
  <c r="F673" i="1" s="1"/>
  <c r="D674" i="1"/>
  <c r="E674" i="1" s="1"/>
  <c r="F674" i="1" s="1"/>
  <c r="D675" i="1"/>
  <c r="E675" i="1" s="1"/>
  <c r="F675" i="1" s="1"/>
  <c r="D676" i="1"/>
  <c r="E676" i="1" s="1"/>
  <c r="F676" i="1" s="1"/>
  <c r="D677" i="1"/>
  <c r="E677" i="1" s="1"/>
  <c r="F677" i="1" s="1"/>
  <c r="D678" i="1"/>
  <c r="E678" i="1" s="1"/>
  <c r="F678" i="1" s="1"/>
  <c r="D679" i="1"/>
  <c r="E679" i="1" s="1"/>
  <c r="F679" i="1" s="1"/>
  <c r="D680" i="1"/>
  <c r="E680" i="1" s="1"/>
  <c r="F680" i="1" s="1"/>
  <c r="D681" i="1"/>
  <c r="E681" i="1" s="1"/>
  <c r="F681" i="1" s="1"/>
  <c r="D682" i="1"/>
  <c r="E682" i="1" s="1"/>
  <c r="F682" i="1" s="1"/>
  <c r="D683" i="1"/>
  <c r="E683" i="1" s="1"/>
  <c r="F683" i="1" s="1"/>
  <c r="D684" i="1"/>
  <c r="E684" i="1" s="1"/>
  <c r="F684" i="1" s="1"/>
  <c r="D685" i="1"/>
  <c r="E685" i="1" s="1"/>
  <c r="F685" i="1" s="1"/>
  <c r="D686" i="1"/>
  <c r="E686" i="1" s="1"/>
  <c r="F686" i="1" s="1"/>
  <c r="D687" i="1"/>
  <c r="E687" i="1" s="1"/>
  <c r="F687" i="1" s="1"/>
  <c r="D688" i="1"/>
  <c r="E688" i="1" s="1"/>
  <c r="F688" i="1" s="1"/>
  <c r="D689" i="1"/>
  <c r="E689" i="1" s="1"/>
  <c r="F689" i="1" s="1"/>
  <c r="D690" i="1"/>
  <c r="E690" i="1" s="1"/>
  <c r="F690" i="1" s="1"/>
  <c r="D691" i="1"/>
  <c r="E691" i="1" s="1"/>
  <c r="F691" i="1" s="1"/>
  <c r="D692" i="1"/>
  <c r="E692" i="1" s="1"/>
  <c r="F692" i="1" s="1"/>
  <c r="D693" i="1"/>
  <c r="E693" i="1" s="1"/>
  <c r="F693" i="1" s="1"/>
  <c r="D694" i="1"/>
  <c r="E694" i="1" s="1"/>
  <c r="F694" i="1" s="1"/>
  <c r="D695" i="1"/>
  <c r="E695" i="1" s="1"/>
  <c r="F695" i="1" s="1"/>
  <c r="D696" i="1"/>
  <c r="E696" i="1" s="1"/>
  <c r="F696" i="1" s="1"/>
  <c r="D697" i="1"/>
  <c r="E697" i="1" s="1"/>
  <c r="F697" i="1" s="1"/>
  <c r="D698" i="1"/>
  <c r="E698" i="1" s="1"/>
  <c r="F698" i="1" s="1"/>
  <c r="D699" i="1"/>
  <c r="E699" i="1" s="1"/>
  <c r="F699" i="1" s="1"/>
  <c r="D700" i="1"/>
  <c r="E700" i="1" s="1"/>
  <c r="F700" i="1" s="1"/>
  <c r="D701" i="1"/>
  <c r="E701" i="1" s="1"/>
  <c r="F701" i="1" s="1"/>
  <c r="D702" i="1"/>
  <c r="E702" i="1" s="1"/>
  <c r="F702" i="1" s="1"/>
  <c r="D703" i="1"/>
  <c r="E703" i="1" s="1"/>
  <c r="F703" i="1" s="1"/>
  <c r="D704" i="1"/>
  <c r="E704" i="1" s="1"/>
  <c r="F704" i="1" s="1"/>
  <c r="D705" i="1"/>
  <c r="E705" i="1" s="1"/>
  <c r="F705" i="1" s="1"/>
  <c r="D706" i="1"/>
  <c r="E706" i="1" s="1"/>
  <c r="F706" i="1" s="1"/>
  <c r="D707" i="1"/>
  <c r="E707" i="1" s="1"/>
  <c r="F707" i="1" s="1"/>
  <c r="D708" i="1"/>
  <c r="E708" i="1" s="1"/>
  <c r="F708" i="1" s="1"/>
  <c r="D709" i="1"/>
  <c r="E709" i="1" s="1"/>
  <c r="F709" i="1" s="1"/>
  <c r="D710" i="1"/>
  <c r="E710" i="1" s="1"/>
  <c r="F710" i="1" s="1"/>
  <c r="D711" i="1"/>
  <c r="E711" i="1" s="1"/>
  <c r="F711" i="1" s="1"/>
  <c r="D712" i="1"/>
  <c r="E712" i="1" s="1"/>
  <c r="F712" i="1" s="1"/>
  <c r="D713" i="1"/>
  <c r="E713" i="1" s="1"/>
  <c r="F713" i="1" s="1"/>
  <c r="D714" i="1"/>
  <c r="E714" i="1" s="1"/>
  <c r="F714" i="1" s="1"/>
  <c r="D715" i="1"/>
  <c r="E715" i="1" s="1"/>
  <c r="F715" i="1" s="1"/>
  <c r="D716" i="1"/>
  <c r="E716" i="1" s="1"/>
  <c r="F716" i="1" s="1"/>
  <c r="D717" i="1"/>
  <c r="E717" i="1" s="1"/>
  <c r="F717" i="1" s="1"/>
  <c r="D718" i="1"/>
  <c r="E718" i="1" s="1"/>
  <c r="F718" i="1" s="1"/>
  <c r="D719" i="1"/>
  <c r="E719" i="1" s="1"/>
  <c r="F719" i="1" s="1"/>
  <c r="D720" i="1"/>
  <c r="E720" i="1" s="1"/>
  <c r="F720" i="1" s="1"/>
  <c r="D721" i="1"/>
  <c r="E721" i="1" s="1"/>
  <c r="F721" i="1" s="1"/>
  <c r="D722" i="1"/>
  <c r="E722" i="1" s="1"/>
  <c r="F722" i="1" s="1"/>
  <c r="D723" i="1"/>
  <c r="E723" i="1" s="1"/>
  <c r="F723" i="1" s="1"/>
  <c r="D724" i="1"/>
  <c r="E724" i="1" s="1"/>
  <c r="F724" i="1" s="1"/>
  <c r="D725" i="1"/>
  <c r="E725" i="1" s="1"/>
  <c r="F725" i="1" s="1"/>
  <c r="D726" i="1"/>
  <c r="E726" i="1" s="1"/>
  <c r="F726" i="1" s="1"/>
  <c r="D727" i="1"/>
  <c r="E727" i="1" s="1"/>
  <c r="F727" i="1" s="1"/>
  <c r="D728" i="1"/>
  <c r="E728" i="1" s="1"/>
  <c r="F728" i="1" s="1"/>
  <c r="D729" i="1"/>
  <c r="E729" i="1" s="1"/>
  <c r="F729" i="1" s="1"/>
  <c r="D730" i="1"/>
  <c r="E730" i="1" s="1"/>
  <c r="F730" i="1" s="1"/>
  <c r="D731" i="1"/>
  <c r="E731" i="1" s="1"/>
  <c r="F731" i="1" s="1"/>
  <c r="D732" i="1"/>
  <c r="E732" i="1" s="1"/>
  <c r="F732" i="1" s="1"/>
  <c r="D733" i="1"/>
  <c r="E733" i="1" s="1"/>
  <c r="F733" i="1" s="1"/>
  <c r="D734" i="1"/>
  <c r="E734" i="1" s="1"/>
  <c r="F734" i="1" s="1"/>
  <c r="D735" i="1"/>
  <c r="E735" i="1" s="1"/>
  <c r="F735" i="1" s="1"/>
  <c r="D736" i="1"/>
  <c r="E736" i="1" s="1"/>
  <c r="F736" i="1" s="1"/>
  <c r="D737" i="1"/>
  <c r="E737" i="1" s="1"/>
  <c r="F737" i="1" s="1"/>
  <c r="D738" i="1"/>
  <c r="E738" i="1" s="1"/>
  <c r="F738" i="1" s="1"/>
  <c r="D739" i="1"/>
  <c r="E739" i="1" s="1"/>
  <c r="F739" i="1" s="1"/>
  <c r="D740" i="1"/>
  <c r="E740" i="1" s="1"/>
  <c r="F740" i="1" s="1"/>
  <c r="D741" i="1"/>
  <c r="E741" i="1" s="1"/>
  <c r="F741" i="1" s="1"/>
  <c r="D742" i="1"/>
  <c r="E742" i="1" s="1"/>
  <c r="F742" i="1" s="1"/>
  <c r="D743" i="1"/>
  <c r="E743" i="1" s="1"/>
  <c r="F743" i="1" s="1"/>
  <c r="D744" i="1"/>
  <c r="E744" i="1" s="1"/>
  <c r="F744" i="1" s="1"/>
  <c r="D745" i="1"/>
  <c r="E745" i="1" s="1"/>
  <c r="F745" i="1" s="1"/>
  <c r="D746" i="1"/>
  <c r="E746" i="1" s="1"/>
  <c r="F746" i="1" s="1"/>
  <c r="D747" i="1"/>
  <c r="E747" i="1" s="1"/>
  <c r="F747" i="1" s="1"/>
  <c r="D748" i="1"/>
  <c r="E748" i="1" s="1"/>
  <c r="F748" i="1" s="1"/>
  <c r="D749" i="1"/>
  <c r="E749" i="1" s="1"/>
  <c r="F749" i="1" s="1"/>
  <c r="D750" i="1"/>
  <c r="E750" i="1" s="1"/>
  <c r="F750" i="1" s="1"/>
  <c r="D751" i="1"/>
  <c r="E751" i="1" s="1"/>
  <c r="F751" i="1" s="1"/>
  <c r="D752" i="1"/>
  <c r="E752" i="1" s="1"/>
  <c r="F752" i="1" s="1"/>
  <c r="D753" i="1"/>
  <c r="E753" i="1" s="1"/>
  <c r="F753" i="1" s="1"/>
  <c r="D754" i="1"/>
  <c r="E754" i="1" s="1"/>
  <c r="F754" i="1" s="1"/>
  <c r="D755" i="1"/>
  <c r="E755" i="1" s="1"/>
  <c r="F755" i="1" s="1"/>
  <c r="D756" i="1"/>
  <c r="E756" i="1" s="1"/>
  <c r="F756" i="1" s="1"/>
  <c r="D757" i="1"/>
  <c r="E757" i="1" s="1"/>
  <c r="F757" i="1" s="1"/>
  <c r="D758" i="1"/>
  <c r="E758" i="1" s="1"/>
  <c r="F758" i="1" s="1"/>
  <c r="D759" i="1"/>
  <c r="E759" i="1" s="1"/>
  <c r="F759" i="1" s="1"/>
  <c r="D760" i="1"/>
  <c r="E760" i="1" s="1"/>
  <c r="F760" i="1" s="1"/>
  <c r="D761" i="1"/>
  <c r="E761" i="1" s="1"/>
  <c r="F761" i="1" s="1"/>
  <c r="D762" i="1"/>
  <c r="E762" i="1" s="1"/>
  <c r="F762" i="1" s="1"/>
  <c r="D763" i="1"/>
  <c r="E763" i="1" s="1"/>
  <c r="F763" i="1" s="1"/>
  <c r="D764" i="1"/>
  <c r="E764" i="1" s="1"/>
  <c r="F764" i="1" s="1"/>
  <c r="D765" i="1"/>
  <c r="E765" i="1" s="1"/>
  <c r="F765" i="1" s="1"/>
  <c r="D766" i="1"/>
  <c r="E766" i="1" s="1"/>
  <c r="F766" i="1" s="1"/>
  <c r="D767" i="1"/>
  <c r="E767" i="1" s="1"/>
  <c r="F767" i="1" s="1"/>
  <c r="D768" i="1"/>
  <c r="E768" i="1" s="1"/>
  <c r="F768" i="1" s="1"/>
  <c r="D769" i="1"/>
  <c r="E769" i="1" s="1"/>
  <c r="F769" i="1" s="1"/>
  <c r="D770" i="1"/>
  <c r="E770" i="1" s="1"/>
  <c r="F770" i="1" s="1"/>
  <c r="D771" i="1"/>
  <c r="E771" i="1" s="1"/>
  <c r="F771" i="1" s="1"/>
  <c r="D772" i="1"/>
  <c r="E772" i="1" s="1"/>
  <c r="F772" i="1" s="1"/>
  <c r="D773" i="1"/>
  <c r="E773" i="1" s="1"/>
  <c r="F773" i="1" s="1"/>
  <c r="D774" i="1"/>
  <c r="E774" i="1" s="1"/>
  <c r="F774" i="1" s="1"/>
  <c r="D775" i="1"/>
  <c r="E775" i="1" s="1"/>
  <c r="F775" i="1" s="1"/>
  <c r="D776" i="1"/>
  <c r="E776" i="1" s="1"/>
  <c r="F776" i="1" s="1"/>
  <c r="D777" i="1"/>
  <c r="E777" i="1" s="1"/>
  <c r="F777" i="1" s="1"/>
  <c r="D778" i="1"/>
  <c r="E778" i="1" s="1"/>
  <c r="F778" i="1" s="1"/>
  <c r="D779" i="1"/>
  <c r="E779" i="1" s="1"/>
  <c r="F779" i="1" s="1"/>
  <c r="D780" i="1"/>
  <c r="E780" i="1" s="1"/>
  <c r="F780" i="1" s="1"/>
  <c r="D781" i="1"/>
  <c r="E781" i="1" s="1"/>
  <c r="F781" i="1" s="1"/>
  <c r="D782" i="1"/>
  <c r="E782" i="1" s="1"/>
  <c r="F782" i="1" s="1"/>
  <c r="D783" i="1"/>
  <c r="E783" i="1" s="1"/>
  <c r="F783" i="1" s="1"/>
  <c r="D784" i="1"/>
  <c r="E784" i="1" s="1"/>
  <c r="F784" i="1" s="1"/>
  <c r="D785" i="1"/>
  <c r="E785" i="1" s="1"/>
  <c r="F785" i="1" s="1"/>
  <c r="D786" i="1"/>
  <c r="E786" i="1" s="1"/>
  <c r="F786" i="1" s="1"/>
  <c r="D787" i="1"/>
  <c r="E787" i="1" s="1"/>
  <c r="F787" i="1" s="1"/>
  <c r="D788" i="1"/>
  <c r="E788" i="1" s="1"/>
  <c r="F788" i="1" s="1"/>
  <c r="D789" i="1"/>
  <c r="E789" i="1" s="1"/>
  <c r="F789" i="1" s="1"/>
  <c r="D790" i="1"/>
  <c r="E790" i="1" s="1"/>
  <c r="F790" i="1" s="1"/>
  <c r="D791" i="1"/>
  <c r="E791" i="1" s="1"/>
  <c r="F791" i="1" s="1"/>
  <c r="D792" i="1"/>
  <c r="E792" i="1" s="1"/>
  <c r="F792" i="1" s="1"/>
  <c r="D793" i="1"/>
  <c r="E793" i="1" s="1"/>
  <c r="F793" i="1" s="1"/>
  <c r="D794" i="1"/>
  <c r="E794" i="1" s="1"/>
  <c r="F794" i="1" s="1"/>
  <c r="D795" i="1"/>
  <c r="E795" i="1" s="1"/>
  <c r="F795" i="1" s="1"/>
  <c r="D796" i="1"/>
  <c r="E796" i="1" s="1"/>
  <c r="F796" i="1" s="1"/>
  <c r="D797" i="1"/>
  <c r="E797" i="1" s="1"/>
  <c r="F797" i="1" s="1"/>
  <c r="D798" i="1"/>
  <c r="E798" i="1" s="1"/>
  <c r="F798" i="1" s="1"/>
  <c r="D799" i="1"/>
  <c r="E799" i="1" s="1"/>
  <c r="F799" i="1" s="1"/>
  <c r="D800" i="1"/>
  <c r="E800" i="1" s="1"/>
  <c r="F800" i="1" s="1"/>
  <c r="D801" i="1"/>
  <c r="E801" i="1" s="1"/>
  <c r="F801" i="1" s="1"/>
  <c r="D802" i="1"/>
  <c r="E802" i="1" s="1"/>
  <c r="F802" i="1" s="1"/>
  <c r="D803" i="1"/>
  <c r="E803" i="1" s="1"/>
  <c r="F803" i="1" s="1"/>
  <c r="D804" i="1"/>
  <c r="E804" i="1" s="1"/>
  <c r="F804" i="1" s="1"/>
  <c r="D805" i="1"/>
  <c r="E805" i="1" s="1"/>
  <c r="F805" i="1" s="1"/>
  <c r="D806" i="1"/>
  <c r="E806" i="1" s="1"/>
  <c r="F806" i="1" s="1"/>
  <c r="D807" i="1"/>
  <c r="E807" i="1" s="1"/>
  <c r="F807" i="1" s="1"/>
  <c r="D808" i="1"/>
  <c r="E808" i="1" s="1"/>
  <c r="F808" i="1" s="1"/>
  <c r="D809" i="1"/>
  <c r="E809" i="1" s="1"/>
  <c r="F809" i="1" s="1"/>
  <c r="D810" i="1"/>
  <c r="E810" i="1" s="1"/>
  <c r="F810" i="1" s="1"/>
  <c r="D811" i="1"/>
  <c r="E811" i="1" s="1"/>
  <c r="F811" i="1" s="1"/>
  <c r="D812" i="1"/>
  <c r="E812" i="1" s="1"/>
  <c r="F812" i="1" s="1"/>
  <c r="D813" i="1"/>
  <c r="E813" i="1" s="1"/>
  <c r="F813" i="1" s="1"/>
  <c r="D814" i="1"/>
  <c r="E814" i="1" s="1"/>
  <c r="F814" i="1" s="1"/>
  <c r="D815" i="1"/>
  <c r="E815" i="1" s="1"/>
  <c r="F815" i="1" s="1"/>
  <c r="D816" i="1"/>
  <c r="E816" i="1" s="1"/>
  <c r="F816" i="1" s="1"/>
  <c r="D817" i="1"/>
  <c r="E817" i="1" s="1"/>
  <c r="F817" i="1" s="1"/>
  <c r="D818" i="1"/>
  <c r="E818" i="1" s="1"/>
  <c r="F818" i="1" s="1"/>
  <c r="D819" i="1"/>
  <c r="E819" i="1" s="1"/>
  <c r="F819" i="1" s="1"/>
  <c r="D820" i="1"/>
  <c r="E820" i="1" s="1"/>
  <c r="F820" i="1" s="1"/>
  <c r="D821" i="1"/>
  <c r="E821" i="1" s="1"/>
  <c r="F821" i="1" s="1"/>
  <c r="D822" i="1"/>
  <c r="E822" i="1" s="1"/>
  <c r="F822" i="1" s="1"/>
  <c r="D823" i="1"/>
  <c r="E823" i="1" s="1"/>
  <c r="F823" i="1" s="1"/>
  <c r="D824" i="1"/>
  <c r="E824" i="1" s="1"/>
  <c r="F824" i="1" s="1"/>
  <c r="D825" i="1"/>
  <c r="E825" i="1" s="1"/>
  <c r="F825" i="1" s="1"/>
  <c r="D826" i="1"/>
  <c r="E826" i="1" s="1"/>
  <c r="F826" i="1" s="1"/>
  <c r="D827" i="1"/>
  <c r="E827" i="1" s="1"/>
  <c r="F827" i="1" s="1"/>
  <c r="D828" i="1"/>
  <c r="E828" i="1" s="1"/>
  <c r="F828" i="1" s="1"/>
  <c r="D829" i="1"/>
  <c r="E829" i="1" s="1"/>
  <c r="F829" i="1" s="1"/>
  <c r="D830" i="1"/>
  <c r="E830" i="1" s="1"/>
  <c r="F830" i="1" s="1"/>
  <c r="D831" i="1"/>
  <c r="E831" i="1" s="1"/>
  <c r="F831" i="1" s="1"/>
  <c r="D832" i="1"/>
  <c r="E832" i="1" s="1"/>
  <c r="F832" i="1" s="1"/>
  <c r="D833" i="1"/>
  <c r="E833" i="1" s="1"/>
  <c r="F833" i="1" s="1"/>
  <c r="D834" i="1"/>
  <c r="E834" i="1" s="1"/>
  <c r="F834" i="1" s="1"/>
  <c r="D835" i="1"/>
  <c r="E835" i="1" s="1"/>
  <c r="F835" i="1" s="1"/>
  <c r="D836" i="1"/>
  <c r="E836" i="1" s="1"/>
  <c r="F836" i="1" s="1"/>
  <c r="D837" i="1"/>
  <c r="E837" i="1" s="1"/>
  <c r="F837" i="1" s="1"/>
  <c r="D838" i="1"/>
  <c r="E838" i="1" s="1"/>
  <c r="F838" i="1" s="1"/>
  <c r="D839" i="1"/>
  <c r="E839" i="1" s="1"/>
  <c r="F839" i="1" s="1"/>
  <c r="D840" i="1"/>
  <c r="E840" i="1" s="1"/>
  <c r="F840" i="1" s="1"/>
  <c r="D841" i="1"/>
  <c r="E841" i="1" s="1"/>
  <c r="F841" i="1" s="1"/>
  <c r="D842" i="1"/>
  <c r="E842" i="1" s="1"/>
  <c r="F842" i="1" s="1"/>
  <c r="D843" i="1"/>
  <c r="E843" i="1" s="1"/>
  <c r="F843" i="1" s="1"/>
  <c r="D844" i="1"/>
  <c r="E844" i="1" s="1"/>
  <c r="F844" i="1" s="1"/>
  <c r="D845" i="1"/>
  <c r="E845" i="1" s="1"/>
  <c r="F845" i="1" s="1"/>
  <c r="D846" i="1"/>
  <c r="E846" i="1" s="1"/>
  <c r="F846" i="1" s="1"/>
  <c r="D847" i="1"/>
  <c r="E847" i="1" s="1"/>
  <c r="F847" i="1" s="1"/>
  <c r="D848" i="1"/>
  <c r="E848" i="1" s="1"/>
  <c r="F848" i="1" s="1"/>
  <c r="D849" i="1"/>
  <c r="E849" i="1" s="1"/>
  <c r="F849" i="1" s="1"/>
  <c r="D850" i="1"/>
  <c r="E850" i="1" s="1"/>
  <c r="F850" i="1" s="1"/>
  <c r="D851" i="1"/>
  <c r="E851" i="1" s="1"/>
  <c r="F851" i="1" s="1"/>
  <c r="D852" i="1"/>
  <c r="E852" i="1" s="1"/>
  <c r="F852" i="1" s="1"/>
  <c r="D853" i="1"/>
  <c r="E853" i="1" s="1"/>
  <c r="F853" i="1" s="1"/>
  <c r="D854" i="1"/>
  <c r="E854" i="1" s="1"/>
  <c r="F854" i="1" s="1"/>
  <c r="D855" i="1"/>
  <c r="E855" i="1" s="1"/>
  <c r="F855" i="1" s="1"/>
  <c r="D856" i="1"/>
  <c r="E856" i="1" s="1"/>
  <c r="F856" i="1" s="1"/>
  <c r="D857" i="1"/>
  <c r="E857" i="1" s="1"/>
  <c r="F857" i="1" s="1"/>
  <c r="D858" i="1"/>
  <c r="E858" i="1" s="1"/>
  <c r="F858" i="1" s="1"/>
  <c r="D859" i="1"/>
  <c r="E859" i="1" s="1"/>
  <c r="F859" i="1" s="1"/>
  <c r="D860" i="1"/>
  <c r="E860" i="1" s="1"/>
  <c r="F860" i="1" s="1"/>
  <c r="D861" i="1"/>
  <c r="E861" i="1" s="1"/>
  <c r="F861" i="1" s="1"/>
  <c r="D862" i="1"/>
  <c r="E862" i="1" s="1"/>
  <c r="F862" i="1" s="1"/>
  <c r="D863" i="1"/>
  <c r="E863" i="1" s="1"/>
  <c r="F863" i="1" s="1"/>
  <c r="D864" i="1"/>
  <c r="E864" i="1" s="1"/>
  <c r="F864" i="1" s="1"/>
  <c r="D865" i="1"/>
  <c r="E865" i="1" s="1"/>
  <c r="F865" i="1" s="1"/>
  <c r="D866" i="1"/>
  <c r="E866" i="1" s="1"/>
  <c r="F866" i="1" s="1"/>
  <c r="D867" i="1"/>
  <c r="E867" i="1" s="1"/>
  <c r="F867" i="1" s="1"/>
  <c r="D868" i="1"/>
  <c r="E868" i="1" s="1"/>
  <c r="F868" i="1" s="1"/>
  <c r="D869" i="1"/>
  <c r="E869" i="1" s="1"/>
  <c r="F869" i="1" s="1"/>
  <c r="D870" i="1"/>
  <c r="E870" i="1" s="1"/>
  <c r="F870" i="1" s="1"/>
  <c r="D871" i="1"/>
  <c r="E871" i="1" s="1"/>
  <c r="F871" i="1" s="1"/>
  <c r="D872" i="1"/>
  <c r="E872" i="1" s="1"/>
  <c r="F872" i="1" s="1"/>
  <c r="D873" i="1"/>
  <c r="E873" i="1" s="1"/>
  <c r="F873" i="1" s="1"/>
  <c r="D874" i="1"/>
  <c r="E874" i="1" s="1"/>
  <c r="F874" i="1" s="1"/>
  <c r="D875" i="1"/>
  <c r="E875" i="1" s="1"/>
  <c r="F875" i="1" s="1"/>
  <c r="D876" i="1"/>
  <c r="E876" i="1" s="1"/>
  <c r="F876" i="1" s="1"/>
  <c r="D877" i="1"/>
  <c r="E877" i="1" s="1"/>
  <c r="F877" i="1" s="1"/>
  <c r="D878" i="1"/>
  <c r="E878" i="1" s="1"/>
  <c r="F878" i="1" s="1"/>
  <c r="D879" i="1"/>
  <c r="E879" i="1" s="1"/>
  <c r="F879" i="1" s="1"/>
  <c r="D880" i="1"/>
  <c r="E880" i="1" s="1"/>
  <c r="F880" i="1" s="1"/>
  <c r="D881" i="1"/>
  <c r="E881" i="1" s="1"/>
  <c r="F881" i="1" s="1"/>
  <c r="D882" i="1"/>
  <c r="E882" i="1" s="1"/>
  <c r="F882" i="1" s="1"/>
  <c r="D883" i="1"/>
  <c r="E883" i="1" s="1"/>
  <c r="F883" i="1" s="1"/>
  <c r="D884" i="1"/>
  <c r="E884" i="1" s="1"/>
  <c r="F884" i="1" s="1"/>
  <c r="D885" i="1"/>
  <c r="E885" i="1" s="1"/>
  <c r="F885" i="1" s="1"/>
  <c r="D886" i="1"/>
  <c r="E886" i="1" s="1"/>
  <c r="F886" i="1" s="1"/>
  <c r="D887" i="1"/>
  <c r="E887" i="1" s="1"/>
  <c r="F887" i="1" s="1"/>
  <c r="D888" i="1"/>
  <c r="E888" i="1" s="1"/>
  <c r="F888" i="1" s="1"/>
  <c r="D889" i="1"/>
  <c r="E889" i="1" s="1"/>
  <c r="F889" i="1" s="1"/>
  <c r="D890" i="1"/>
  <c r="E890" i="1" s="1"/>
  <c r="F890" i="1" s="1"/>
  <c r="D891" i="1"/>
  <c r="E891" i="1" s="1"/>
  <c r="F891" i="1" s="1"/>
  <c r="D892" i="1"/>
  <c r="E892" i="1" s="1"/>
  <c r="F892" i="1" s="1"/>
  <c r="D893" i="1"/>
  <c r="E893" i="1" s="1"/>
  <c r="F893" i="1" s="1"/>
  <c r="D894" i="1"/>
  <c r="E894" i="1" s="1"/>
  <c r="F894" i="1" s="1"/>
  <c r="D895" i="1"/>
  <c r="E895" i="1" s="1"/>
  <c r="F895" i="1" s="1"/>
  <c r="D896" i="1"/>
  <c r="E896" i="1" s="1"/>
  <c r="F896" i="1" s="1"/>
  <c r="D897" i="1"/>
  <c r="E897" i="1" s="1"/>
  <c r="F897" i="1" s="1"/>
  <c r="D898" i="1"/>
  <c r="E898" i="1" s="1"/>
  <c r="F898" i="1" s="1"/>
  <c r="D899" i="1"/>
  <c r="E899" i="1" s="1"/>
  <c r="F899" i="1" s="1"/>
  <c r="D900" i="1"/>
  <c r="E900" i="1" s="1"/>
  <c r="F900" i="1" s="1"/>
  <c r="D901" i="1"/>
  <c r="E901" i="1" s="1"/>
  <c r="F901" i="1" s="1"/>
  <c r="D902" i="1"/>
  <c r="E902" i="1" s="1"/>
  <c r="F902" i="1" s="1"/>
  <c r="D903" i="1"/>
  <c r="E903" i="1" s="1"/>
  <c r="F903" i="1" s="1"/>
  <c r="D904" i="1"/>
  <c r="E904" i="1" s="1"/>
  <c r="F904" i="1" s="1"/>
  <c r="D905" i="1"/>
  <c r="E905" i="1" s="1"/>
  <c r="F905" i="1" s="1"/>
  <c r="D906" i="1"/>
  <c r="E906" i="1" s="1"/>
  <c r="F906" i="1" s="1"/>
  <c r="D907" i="1"/>
  <c r="E907" i="1" s="1"/>
  <c r="F907" i="1" s="1"/>
  <c r="D908" i="1"/>
  <c r="E908" i="1" s="1"/>
  <c r="F908" i="1" s="1"/>
  <c r="D909" i="1"/>
  <c r="E909" i="1" s="1"/>
  <c r="F909" i="1" s="1"/>
  <c r="D910" i="1"/>
  <c r="E910" i="1" s="1"/>
  <c r="F910" i="1" s="1"/>
  <c r="D911" i="1"/>
  <c r="E911" i="1" s="1"/>
  <c r="F911" i="1" s="1"/>
  <c r="D912" i="1"/>
  <c r="E912" i="1" s="1"/>
  <c r="F912" i="1" s="1"/>
  <c r="D913" i="1"/>
  <c r="E913" i="1" s="1"/>
  <c r="F913" i="1" s="1"/>
  <c r="D914" i="1"/>
  <c r="E914" i="1" s="1"/>
  <c r="F914" i="1" s="1"/>
  <c r="D915" i="1"/>
  <c r="E915" i="1" s="1"/>
  <c r="F915" i="1" s="1"/>
  <c r="D916" i="1"/>
  <c r="E916" i="1" s="1"/>
  <c r="F916" i="1" s="1"/>
  <c r="D917" i="1"/>
  <c r="E917" i="1" s="1"/>
  <c r="F917" i="1" s="1"/>
  <c r="D918" i="1"/>
  <c r="E918" i="1" s="1"/>
  <c r="F918" i="1" s="1"/>
  <c r="D919" i="1"/>
  <c r="E919" i="1" s="1"/>
  <c r="F919" i="1" s="1"/>
  <c r="D920" i="1"/>
  <c r="E920" i="1" s="1"/>
  <c r="F920" i="1" s="1"/>
  <c r="D921" i="1"/>
  <c r="E921" i="1" s="1"/>
  <c r="F921" i="1" s="1"/>
  <c r="D922" i="1"/>
  <c r="E922" i="1" s="1"/>
  <c r="F922" i="1" s="1"/>
  <c r="D923" i="1"/>
  <c r="E923" i="1" s="1"/>
  <c r="F923" i="1" s="1"/>
  <c r="D924" i="1"/>
  <c r="E924" i="1" s="1"/>
  <c r="F924" i="1" s="1"/>
  <c r="D925" i="1"/>
  <c r="E925" i="1" s="1"/>
  <c r="F925" i="1" s="1"/>
  <c r="D926" i="1"/>
  <c r="E926" i="1" s="1"/>
  <c r="F926" i="1" s="1"/>
  <c r="D927" i="1"/>
  <c r="E927" i="1" s="1"/>
  <c r="F927" i="1" s="1"/>
  <c r="D928" i="1"/>
  <c r="E928" i="1" s="1"/>
  <c r="F928" i="1" s="1"/>
  <c r="D929" i="1"/>
  <c r="E929" i="1" s="1"/>
  <c r="F929" i="1" s="1"/>
  <c r="D930" i="1"/>
  <c r="E930" i="1" s="1"/>
  <c r="F930" i="1" s="1"/>
  <c r="D931" i="1"/>
  <c r="E931" i="1" s="1"/>
  <c r="F931" i="1" s="1"/>
  <c r="D932" i="1"/>
  <c r="E932" i="1" s="1"/>
  <c r="F932" i="1" s="1"/>
  <c r="D933" i="1"/>
  <c r="E933" i="1" s="1"/>
  <c r="F933" i="1" s="1"/>
  <c r="D934" i="1"/>
  <c r="E934" i="1" s="1"/>
  <c r="F934" i="1" s="1"/>
  <c r="D935" i="1"/>
  <c r="E935" i="1" s="1"/>
  <c r="F935" i="1" s="1"/>
  <c r="D936" i="1"/>
  <c r="E936" i="1" s="1"/>
  <c r="F936" i="1" s="1"/>
  <c r="D937" i="1"/>
  <c r="E937" i="1" s="1"/>
  <c r="F937" i="1" s="1"/>
  <c r="D938" i="1"/>
  <c r="E938" i="1" s="1"/>
  <c r="F938" i="1" s="1"/>
  <c r="D939" i="1"/>
  <c r="E939" i="1" s="1"/>
  <c r="F939" i="1" s="1"/>
  <c r="D940" i="1"/>
  <c r="E940" i="1" s="1"/>
  <c r="F940" i="1" s="1"/>
  <c r="D941" i="1"/>
  <c r="E941" i="1" s="1"/>
  <c r="F941" i="1" s="1"/>
  <c r="D942" i="1"/>
  <c r="E942" i="1" s="1"/>
  <c r="F942" i="1" s="1"/>
  <c r="D943" i="1"/>
  <c r="E943" i="1" s="1"/>
  <c r="F943" i="1" s="1"/>
  <c r="D944" i="1"/>
  <c r="E944" i="1" s="1"/>
  <c r="F944" i="1" s="1"/>
  <c r="D945" i="1"/>
  <c r="E945" i="1" s="1"/>
  <c r="F945" i="1" s="1"/>
  <c r="D946" i="1"/>
  <c r="E946" i="1" s="1"/>
  <c r="F946" i="1" s="1"/>
  <c r="D947" i="1"/>
  <c r="E947" i="1" s="1"/>
  <c r="F947" i="1" s="1"/>
  <c r="D948" i="1"/>
  <c r="E948" i="1" s="1"/>
  <c r="F948" i="1" s="1"/>
  <c r="D949" i="1"/>
  <c r="E949" i="1" s="1"/>
  <c r="F949" i="1" s="1"/>
  <c r="D950" i="1"/>
  <c r="E950" i="1" s="1"/>
  <c r="F950" i="1" s="1"/>
  <c r="D951" i="1"/>
  <c r="E951" i="1" s="1"/>
  <c r="F951" i="1" s="1"/>
  <c r="D952" i="1"/>
  <c r="E952" i="1" s="1"/>
  <c r="F952" i="1" s="1"/>
  <c r="D953" i="1"/>
  <c r="E953" i="1" s="1"/>
  <c r="F953" i="1" s="1"/>
  <c r="D954" i="1"/>
  <c r="E954" i="1" s="1"/>
  <c r="F954" i="1" s="1"/>
  <c r="D955" i="1"/>
  <c r="E955" i="1" s="1"/>
  <c r="F955" i="1" s="1"/>
  <c r="D956" i="1"/>
  <c r="E956" i="1" s="1"/>
  <c r="F956" i="1" s="1"/>
  <c r="D957" i="1"/>
  <c r="E957" i="1" s="1"/>
  <c r="F957" i="1" s="1"/>
  <c r="D958" i="1"/>
  <c r="E958" i="1" s="1"/>
  <c r="F958" i="1" s="1"/>
  <c r="D959" i="1"/>
  <c r="E959" i="1" s="1"/>
  <c r="F959" i="1" s="1"/>
  <c r="D960" i="1"/>
  <c r="E960" i="1" s="1"/>
  <c r="F960" i="1" s="1"/>
  <c r="D961" i="1"/>
  <c r="E961" i="1" s="1"/>
  <c r="F961" i="1" s="1"/>
  <c r="D962" i="1"/>
  <c r="E962" i="1" s="1"/>
  <c r="F962" i="1" s="1"/>
  <c r="D963" i="1"/>
  <c r="E963" i="1" s="1"/>
  <c r="F963" i="1" s="1"/>
  <c r="D964" i="1"/>
  <c r="E964" i="1" s="1"/>
  <c r="F964" i="1" s="1"/>
  <c r="D965" i="1"/>
  <c r="E965" i="1" s="1"/>
  <c r="F965" i="1" s="1"/>
  <c r="D966" i="1"/>
  <c r="E966" i="1" s="1"/>
  <c r="F966" i="1" s="1"/>
  <c r="D967" i="1"/>
  <c r="E967" i="1" s="1"/>
  <c r="F967" i="1" s="1"/>
  <c r="D968" i="1"/>
  <c r="E968" i="1" s="1"/>
  <c r="F968" i="1" s="1"/>
  <c r="D969" i="1"/>
  <c r="E969" i="1" s="1"/>
  <c r="F969" i="1" s="1"/>
  <c r="D970" i="1"/>
  <c r="E970" i="1" s="1"/>
  <c r="F970" i="1" s="1"/>
  <c r="D971" i="1"/>
  <c r="E971" i="1" s="1"/>
  <c r="F971" i="1" s="1"/>
  <c r="D972" i="1"/>
  <c r="E972" i="1" s="1"/>
  <c r="F972" i="1" s="1"/>
  <c r="D973" i="1"/>
  <c r="E973" i="1" s="1"/>
  <c r="F973" i="1" s="1"/>
  <c r="D974" i="1"/>
  <c r="E974" i="1" s="1"/>
  <c r="F974" i="1" s="1"/>
  <c r="D975" i="1"/>
  <c r="E975" i="1" s="1"/>
  <c r="F975" i="1" s="1"/>
  <c r="D976" i="1"/>
  <c r="E976" i="1" s="1"/>
  <c r="F976" i="1" s="1"/>
  <c r="D977" i="1"/>
  <c r="E977" i="1" s="1"/>
  <c r="F977" i="1" s="1"/>
  <c r="D978" i="1"/>
  <c r="E978" i="1" s="1"/>
  <c r="F978" i="1" s="1"/>
  <c r="D979" i="1"/>
  <c r="E979" i="1" s="1"/>
  <c r="F979" i="1" s="1"/>
  <c r="D980" i="1"/>
  <c r="E980" i="1" s="1"/>
  <c r="F980" i="1" s="1"/>
  <c r="D981" i="1"/>
  <c r="E981" i="1" s="1"/>
  <c r="F981" i="1" s="1"/>
  <c r="D982" i="1"/>
  <c r="E982" i="1" s="1"/>
  <c r="F982" i="1" s="1"/>
  <c r="D983" i="1"/>
  <c r="E983" i="1" s="1"/>
  <c r="F983" i="1" s="1"/>
  <c r="D984" i="1"/>
  <c r="E984" i="1" s="1"/>
  <c r="F984" i="1" s="1"/>
  <c r="D985" i="1"/>
  <c r="E985" i="1" s="1"/>
  <c r="F985" i="1" s="1"/>
  <c r="D986" i="1"/>
  <c r="E986" i="1" s="1"/>
  <c r="F986" i="1" s="1"/>
  <c r="D987" i="1"/>
  <c r="E987" i="1" s="1"/>
  <c r="F987" i="1" s="1"/>
  <c r="D988" i="1"/>
  <c r="E988" i="1" s="1"/>
  <c r="F988" i="1" s="1"/>
  <c r="D989" i="1"/>
  <c r="E989" i="1" s="1"/>
  <c r="F989" i="1" s="1"/>
  <c r="D990" i="1"/>
  <c r="E990" i="1" s="1"/>
  <c r="F990" i="1" s="1"/>
  <c r="D991" i="1"/>
  <c r="E991" i="1" s="1"/>
  <c r="F991" i="1" s="1"/>
  <c r="D992" i="1"/>
  <c r="E992" i="1" s="1"/>
  <c r="F992" i="1" s="1"/>
  <c r="D993" i="1"/>
  <c r="E993" i="1" s="1"/>
  <c r="F993" i="1" s="1"/>
  <c r="D994" i="1"/>
  <c r="E994" i="1" s="1"/>
  <c r="F994" i="1" s="1"/>
  <c r="D995" i="1"/>
  <c r="E995" i="1" s="1"/>
  <c r="F995" i="1" s="1"/>
  <c r="D996" i="1"/>
  <c r="E996" i="1" s="1"/>
  <c r="F996" i="1" s="1"/>
  <c r="D997" i="1"/>
  <c r="E997" i="1" s="1"/>
  <c r="F997" i="1" s="1"/>
  <c r="D998" i="1"/>
  <c r="E998" i="1" s="1"/>
  <c r="F998" i="1" s="1"/>
  <c r="D999" i="1"/>
  <c r="E999" i="1" s="1"/>
  <c r="F999" i="1" s="1"/>
  <c r="D1000" i="1"/>
  <c r="E1000" i="1" s="1"/>
  <c r="F1000" i="1" s="1"/>
  <c r="D1001" i="1"/>
  <c r="E1001" i="1" s="1"/>
  <c r="F1001" i="1" s="1"/>
  <c r="D1002" i="1"/>
  <c r="E1002" i="1" s="1"/>
  <c r="F1002" i="1" s="1"/>
  <c r="D1003" i="1"/>
  <c r="E1003" i="1" s="1"/>
  <c r="F1003" i="1" s="1"/>
  <c r="D1004" i="1"/>
  <c r="E1004" i="1" s="1"/>
  <c r="F1004" i="1" s="1"/>
  <c r="D1005" i="1"/>
  <c r="E1005" i="1" s="1"/>
  <c r="F1005" i="1" s="1"/>
  <c r="D1006" i="1"/>
  <c r="E1006" i="1" s="1"/>
  <c r="F1006" i="1" s="1"/>
  <c r="D1007" i="1"/>
  <c r="E1007" i="1" s="1"/>
  <c r="F1007" i="1" s="1"/>
  <c r="D1008" i="1"/>
  <c r="E1008" i="1" s="1"/>
  <c r="F1008" i="1" s="1"/>
  <c r="D1009" i="1"/>
  <c r="E1009" i="1" s="1"/>
  <c r="F1009" i="1" s="1"/>
  <c r="D1010" i="1"/>
  <c r="E1010" i="1" s="1"/>
  <c r="F1010" i="1" s="1"/>
  <c r="D1011" i="1"/>
  <c r="E1011" i="1" s="1"/>
  <c r="F1011" i="1" s="1"/>
  <c r="D1012" i="1"/>
  <c r="E1012" i="1" s="1"/>
  <c r="F1012" i="1" s="1"/>
  <c r="D1013" i="1"/>
  <c r="E1013" i="1" s="1"/>
  <c r="F1013" i="1" s="1"/>
  <c r="D1014" i="1"/>
  <c r="E1014" i="1" s="1"/>
  <c r="F1014" i="1" s="1"/>
  <c r="D1015" i="1"/>
  <c r="E1015" i="1" s="1"/>
  <c r="F1015" i="1" s="1"/>
  <c r="D1016" i="1"/>
  <c r="E1016" i="1" s="1"/>
  <c r="F1016" i="1" s="1"/>
  <c r="D1017" i="1"/>
  <c r="E1017" i="1" s="1"/>
  <c r="F1017" i="1" s="1"/>
  <c r="D1018" i="1"/>
  <c r="E1018" i="1" s="1"/>
  <c r="F1018" i="1" s="1"/>
  <c r="D1019" i="1"/>
  <c r="E1019" i="1" s="1"/>
  <c r="F1019" i="1" s="1"/>
  <c r="D1020" i="1"/>
  <c r="E1020" i="1" s="1"/>
  <c r="F1020" i="1" s="1"/>
  <c r="D1021" i="1"/>
  <c r="E1021" i="1" s="1"/>
  <c r="F1021" i="1" s="1"/>
  <c r="D1022" i="1"/>
  <c r="E1022" i="1" s="1"/>
  <c r="F1022" i="1" s="1"/>
  <c r="D1023" i="1"/>
  <c r="E1023" i="1" s="1"/>
  <c r="F1023" i="1" s="1"/>
  <c r="D1024" i="1"/>
  <c r="E1024" i="1" s="1"/>
  <c r="F1024" i="1" s="1"/>
  <c r="D1025" i="1"/>
  <c r="E1025" i="1" s="1"/>
  <c r="F1025" i="1" s="1"/>
  <c r="D1026" i="1"/>
  <c r="E1026" i="1" s="1"/>
  <c r="F1026" i="1" s="1"/>
  <c r="D1027" i="1"/>
  <c r="E1027" i="1" s="1"/>
  <c r="F1027" i="1" s="1"/>
  <c r="D1028" i="1"/>
  <c r="E1028" i="1" s="1"/>
  <c r="F1028" i="1" s="1"/>
  <c r="D1029" i="1"/>
  <c r="E1029" i="1" s="1"/>
  <c r="F1029" i="1" s="1"/>
  <c r="D1030" i="1"/>
  <c r="E1030" i="1" s="1"/>
  <c r="F1030" i="1" s="1"/>
  <c r="D1031" i="1"/>
  <c r="E1031" i="1" s="1"/>
  <c r="F1031" i="1" s="1"/>
  <c r="D1032" i="1"/>
  <c r="E1032" i="1" s="1"/>
  <c r="F1032" i="1" s="1"/>
  <c r="D1033" i="1"/>
  <c r="E1033" i="1" s="1"/>
  <c r="F1033" i="1" s="1"/>
  <c r="D1034" i="1"/>
  <c r="E1034" i="1" s="1"/>
  <c r="F1034" i="1" s="1"/>
  <c r="D1035" i="1"/>
  <c r="E1035" i="1" s="1"/>
  <c r="F1035" i="1" s="1"/>
  <c r="D1036" i="1"/>
  <c r="E1036" i="1" s="1"/>
  <c r="F1036" i="1" s="1"/>
  <c r="D1037" i="1"/>
  <c r="E1037" i="1" s="1"/>
  <c r="F1037" i="1" s="1"/>
  <c r="D1038" i="1"/>
  <c r="E1038" i="1" s="1"/>
  <c r="F1038" i="1" s="1"/>
  <c r="D1039" i="1"/>
  <c r="E1039" i="1" s="1"/>
  <c r="F1039" i="1" s="1"/>
  <c r="D1040" i="1"/>
  <c r="E1040" i="1" s="1"/>
  <c r="F1040" i="1" s="1"/>
  <c r="D1041" i="1"/>
  <c r="E1041" i="1" s="1"/>
  <c r="F1041" i="1" s="1"/>
  <c r="D1042" i="1"/>
  <c r="E1042" i="1" s="1"/>
  <c r="F1042" i="1" s="1"/>
  <c r="D1043" i="1"/>
  <c r="E1043" i="1" s="1"/>
  <c r="F1043" i="1" s="1"/>
  <c r="D1044" i="1"/>
  <c r="E1044" i="1" s="1"/>
  <c r="F1044" i="1" s="1"/>
  <c r="D1045" i="1"/>
  <c r="E1045" i="1" s="1"/>
  <c r="F1045" i="1" s="1"/>
  <c r="D1046" i="1"/>
  <c r="E1046" i="1" s="1"/>
  <c r="F1046" i="1" s="1"/>
  <c r="D1047" i="1"/>
  <c r="E1047" i="1" s="1"/>
  <c r="F1047" i="1" s="1"/>
  <c r="D1048" i="1"/>
  <c r="E1048" i="1" s="1"/>
  <c r="F1048" i="1" s="1"/>
  <c r="D1049" i="1"/>
  <c r="E1049" i="1" s="1"/>
  <c r="F1049" i="1" s="1"/>
  <c r="D1050" i="1"/>
  <c r="E1050" i="1" s="1"/>
  <c r="F1050" i="1" s="1"/>
  <c r="D1051" i="1"/>
  <c r="E1051" i="1" s="1"/>
  <c r="F1051" i="1" s="1"/>
  <c r="D1052" i="1"/>
  <c r="E1052" i="1" s="1"/>
  <c r="F1052" i="1" s="1"/>
  <c r="D1053" i="1"/>
  <c r="E1053" i="1" s="1"/>
  <c r="F1053" i="1" s="1"/>
  <c r="D1054" i="1"/>
  <c r="E1054" i="1" s="1"/>
  <c r="F1054" i="1" s="1"/>
  <c r="D1055" i="1"/>
  <c r="E1055" i="1" s="1"/>
  <c r="F1055" i="1" s="1"/>
  <c r="D1056" i="1"/>
  <c r="E1056" i="1" s="1"/>
  <c r="F1056" i="1" s="1"/>
  <c r="D1057" i="1"/>
  <c r="E1057" i="1" s="1"/>
  <c r="F1057" i="1" s="1"/>
  <c r="D1058" i="1"/>
  <c r="E1058" i="1" s="1"/>
  <c r="F1058" i="1" s="1"/>
  <c r="D1059" i="1"/>
  <c r="E1059" i="1" s="1"/>
  <c r="F1059" i="1" s="1"/>
  <c r="D1060" i="1"/>
  <c r="E1060" i="1" s="1"/>
  <c r="F1060" i="1" s="1"/>
  <c r="D1061" i="1"/>
  <c r="E1061" i="1" s="1"/>
  <c r="F1061" i="1" s="1"/>
  <c r="D1062" i="1"/>
  <c r="E1062" i="1" s="1"/>
  <c r="F1062" i="1" s="1"/>
  <c r="D1063" i="1"/>
  <c r="E1063" i="1" s="1"/>
  <c r="F1063" i="1" s="1"/>
  <c r="D1064" i="1"/>
  <c r="E1064" i="1" s="1"/>
  <c r="F1064" i="1" s="1"/>
  <c r="D1065" i="1"/>
  <c r="E1065" i="1" s="1"/>
  <c r="F1065" i="1" s="1"/>
  <c r="D1066" i="1"/>
  <c r="E1066" i="1" s="1"/>
  <c r="F1066" i="1" s="1"/>
  <c r="D1067" i="1"/>
  <c r="E1067" i="1" s="1"/>
  <c r="F1067" i="1" s="1"/>
  <c r="D1068" i="1"/>
  <c r="E1068" i="1" s="1"/>
  <c r="F1068" i="1" s="1"/>
  <c r="D1069" i="1"/>
  <c r="E1069" i="1" s="1"/>
  <c r="F1069" i="1" s="1"/>
  <c r="D1070" i="1"/>
  <c r="E1070" i="1" s="1"/>
  <c r="F1070" i="1" s="1"/>
  <c r="D1071" i="1"/>
  <c r="E1071" i="1" s="1"/>
  <c r="F1071" i="1" s="1"/>
  <c r="D1072" i="1"/>
  <c r="E1072" i="1" s="1"/>
  <c r="F1072" i="1" s="1"/>
  <c r="D1073" i="1"/>
  <c r="E1073" i="1" s="1"/>
  <c r="F1073" i="1" s="1"/>
  <c r="D1074" i="1"/>
  <c r="E1074" i="1" s="1"/>
  <c r="F1074" i="1" s="1"/>
  <c r="D1075" i="1"/>
  <c r="E1075" i="1" s="1"/>
  <c r="F1075" i="1" s="1"/>
  <c r="D1076" i="1"/>
  <c r="E1076" i="1" s="1"/>
  <c r="F1076" i="1" s="1"/>
  <c r="D1077" i="1"/>
  <c r="E1077" i="1" s="1"/>
  <c r="F1077" i="1" s="1"/>
  <c r="D1078" i="1"/>
  <c r="E1078" i="1" s="1"/>
  <c r="F1078" i="1" s="1"/>
  <c r="D1079" i="1"/>
  <c r="E1079" i="1" s="1"/>
  <c r="F1079" i="1" s="1"/>
  <c r="D1080" i="1"/>
  <c r="E1080" i="1" s="1"/>
  <c r="F1080" i="1" s="1"/>
  <c r="D1081" i="1"/>
  <c r="E1081" i="1" s="1"/>
  <c r="F1081" i="1" s="1"/>
  <c r="D1082" i="1"/>
  <c r="E1082" i="1" s="1"/>
  <c r="F1082" i="1" s="1"/>
  <c r="D1083" i="1"/>
  <c r="E1083" i="1" s="1"/>
  <c r="F1083" i="1" s="1"/>
  <c r="D1084" i="1"/>
  <c r="E1084" i="1" s="1"/>
  <c r="F1084" i="1" s="1"/>
  <c r="D1085" i="1"/>
  <c r="E1085" i="1" s="1"/>
  <c r="F1085" i="1" s="1"/>
  <c r="D1086" i="1"/>
  <c r="E1086" i="1" s="1"/>
  <c r="F1086" i="1" s="1"/>
  <c r="D1087" i="1"/>
  <c r="E1087" i="1" s="1"/>
  <c r="F1087" i="1" s="1"/>
  <c r="D1088" i="1"/>
  <c r="E1088" i="1" s="1"/>
  <c r="F1088" i="1" s="1"/>
  <c r="D1089" i="1"/>
  <c r="E1089" i="1" s="1"/>
  <c r="F1089" i="1" s="1"/>
  <c r="D1090" i="1"/>
  <c r="E1090" i="1" s="1"/>
  <c r="F1090" i="1" s="1"/>
  <c r="D1091" i="1"/>
  <c r="E1091" i="1" s="1"/>
  <c r="F1091" i="1" s="1"/>
  <c r="D1092" i="1"/>
  <c r="E1092" i="1" s="1"/>
  <c r="F1092" i="1" s="1"/>
  <c r="D1093" i="1"/>
  <c r="E1093" i="1" s="1"/>
  <c r="F1093" i="1" s="1"/>
  <c r="D1094" i="1"/>
  <c r="E1094" i="1" s="1"/>
  <c r="F1094" i="1" s="1"/>
  <c r="D1095" i="1"/>
  <c r="E1095" i="1" s="1"/>
  <c r="F1095" i="1" s="1"/>
  <c r="D1096" i="1"/>
  <c r="E1096" i="1" s="1"/>
  <c r="F1096" i="1" s="1"/>
  <c r="D1097" i="1"/>
  <c r="E1097" i="1" s="1"/>
  <c r="F1097" i="1" s="1"/>
  <c r="D1098" i="1"/>
  <c r="E1098" i="1" s="1"/>
  <c r="F1098" i="1" s="1"/>
  <c r="D1099" i="1"/>
  <c r="E1099" i="1" s="1"/>
  <c r="F1099" i="1" s="1"/>
  <c r="D1100" i="1"/>
  <c r="E1100" i="1" s="1"/>
  <c r="F1100" i="1" s="1"/>
  <c r="D1101" i="1"/>
  <c r="E1101" i="1" s="1"/>
  <c r="F1101" i="1" s="1"/>
  <c r="D1102" i="1"/>
  <c r="E1102" i="1" s="1"/>
  <c r="F1102" i="1" s="1"/>
  <c r="D1103" i="1"/>
  <c r="E1103" i="1" s="1"/>
  <c r="F1103" i="1" s="1"/>
  <c r="D1104" i="1"/>
  <c r="E1104" i="1" s="1"/>
  <c r="F1104" i="1" s="1"/>
  <c r="D1105" i="1"/>
  <c r="E1105" i="1" s="1"/>
  <c r="F1105" i="1" s="1"/>
  <c r="D1106" i="1"/>
  <c r="E1106" i="1" s="1"/>
  <c r="F1106" i="1" s="1"/>
  <c r="D1107" i="1"/>
  <c r="E1107" i="1" s="1"/>
  <c r="F1107" i="1" s="1"/>
  <c r="D1108" i="1"/>
  <c r="E1108" i="1" s="1"/>
  <c r="F1108" i="1" s="1"/>
  <c r="D1109" i="1"/>
  <c r="E1109" i="1" s="1"/>
  <c r="F1109" i="1" s="1"/>
  <c r="D1110" i="1"/>
  <c r="E1110" i="1" s="1"/>
  <c r="F1110" i="1" s="1"/>
  <c r="D1111" i="1"/>
  <c r="E1111" i="1" s="1"/>
  <c r="F1111" i="1" s="1"/>
  <c r="D1112" i="1"/>
  <c r="E1112" i="1" s="1"/>
  <c r="F1112" i="1" s="1"/>
  <c r="D1113" i="1"/>
  <c r="E1113" i="1" s="1"/>
  <c r="F1113" i="1" s="1"/>
  <c r="D1114" i="1"/>
  <c r="E1114" i="1" s="1"/>
  <c r="F1114" i="1" s="1"/>
  <c r="D1115" i="1"/>
  <c r="E1115" i="1" s="1"/>
  <c r="F1115" i="1" s="1"/>
  <c r="D1116" i="1"/>
  <c r="E1116" i="1" s="1"/>
  <c r="F1116" i="1" s="1"/>
  <c r="D1117" i="1"/>
  <c r="E1117" i="1" s="1"/>
  <c r="F1117" i="1" s="1"/>
  <c r="D1118" i="1"/>
  <c r="E1118" i="1" s="1"/>
  <c r="F1118" i="1" s="1"/>
  <c r="D1119" i="1"/>
  <c r="E1119" i="1" s="1"/>
  <c r="F1119" i="1" s="1"/>
  <c r="D1120" i="1"/>
  <c r="E1120" i="1" s="1"/>
  <c r="F1120" i="1" s="1"/>
  <c r="D1121" i="1"/>
  <c r="E1121" i="1" s="1"/>
  <c r="F1121" i="1" s="1"/>
  <c r="D1122" i="1"/>
  <c r="E1122" i="1" s="1"/>
  <c r="F1122" i="1" s="1"/>
  <c r="D1123" i="1"/>
  <c r="E1123" i="1" s="1"/>
  <c r="F1123" i="1" s="1"/>
  <c r="D1124" i="1"/>
  <c r="E1124" i="1" s="1"/>
  <c r="F1124" i="1" s="1"/>
  <c r="D1125" i="1"/>
  <c r="E1125" i="1" s="1"/>
  <c r="F1125" i="1" s="1"/>
  <c r="D1126" i="1"/>
  <c r="E1126" i="1" s="1"/>
  <c r="F1126" i="1" s="1"/>
  <c r="D1127" i="1"/>
  <c r="E1127" i="1" s="1"/>
  <c r="F1127" i="1" s="1"/>
  <c r="D1128" i="1"/>
  <c r="E1128" i="1" s="1"/>
  <c r="F1128" i="1" s="1"/>
  <c r="D1129" i="1"/>
  <c r="E1129" i="1" s="1"/>
  <c r="F1129" i="1" s="1"/>
  <c r="D1130" i="1"/>
  <c r="E1130" i="1" s="1"/>
  <c r="F1130" i="1" s="1"/>
  <c r="D1131" i="1"/>
  <c r="E1131" i="1" s="1"/>
  <c r="F1131" i="1" s="1"/>
  <c r="D1132" i="1"/>
  <c r="E1132" i="1" s="1"/>
  <c r="F1132" i="1" s="1"/>
  <c r="D1133" i="1"/>
  <c r="E1133" i="1" s="1"/>
  <c r="F1133" i="1" s="1"/>
  <c r="D1134" i="1"/>
  <c r="E1134" i="1" s="1"/>
  <c r="F1134" i="1" s="1"/>
  <c r="D1135" i="1"/>
  <c r="E1135" i="1" s="1"/>
  <c r="F1135" i="1" s="1"/>
  <c r="D1136" i="1"/>
  <c r="E1136" i="1" s="1"/>
  <c r="F1136" i="1" s="1"/>
  <c r="D1137" i="1"/>
  <c r="E1137" i="1" s="1"/>
  <c r="F1137" i="1" s="1"/>
  <c r="D1138" i="1"/>
  <c r="E1138" i="1" s="1"/>
  <c r="F1138" i="1" s="1"/>
  <c r="D1139" i="1"/>
  <c r="E1139" i="1" s="1"/>
  <c r="F1139" i="1" s="1"/>
  <c r="D1140" i="1"/>
  <c r="E1140" i="1" s="1"/>
  <c r="F1140" i="1" s="1"/>
  <c r="D1141" i="1"/>
  <c r="E1141" i="1" s="1"/>
  <c r="F1141" i="1" s="1"/>
  <c r="D1142" i="1"/>
  <c r="E1142" i="1" s="1"/>
  <c r="F1142" i="1" s="1"/>
  <c r="D1143" i="1"/>
  <c r="E1143" i="1" s="1"/>
  <c r="F1143" i="1" s="1"/>
  <c r="D1144" i="1"/>
  <c r="E1144" i="1" s="1"/>
  <c r="F1144" i="1" s="1"/>
  <c r="D1145" i="1"/>
  <c r="E1145" i="1" s="1"/>
  <c r="F1145" i="1" s="1"/>
  <c r="D1146" i="1"/>
  <c r="E1146" i="1" s="1"/>
  <c r="F1146" i="1" s="1"/>
  <c r="D1147" i="1"/>
  <c r="E1147" i="1" s="1"/>
  <c r="F1147" i="1" s="1"/>
  <c r="D1148" i="1"/>
  <c r="E1148" i="1" s="1"/>
  <c r="F1148" i="1" s="1"/>
  <c r="D1149" i="1"/>
  <c r="E1149" i="1" s="1"/>
  <c r="F1149" i="1" s="1"/>
  <c r="D1150" i="1"/>
  <c r="E1150" i="1" s="1"/>
  <c r="F1150" i="1" s="1"/>
  <c r="D1151" i="1"/>
  <c r="E1151" i="1" s="1"/>
  <c r="F1151" i="1" s="1"/>
  <c r="D1152" i="1"/>
  <c r="E1152" i="1" s="1"/>
  <c r="F1152" i="1" s="1"/>
  <c r="D1153" i="1"/>
  <c r="E1153" i="1" s="1"/>
  <c r="F1153" i="1" s="1"/>
  <c r="D1154" i="1"/>
  <c r="E1154" i="1" s="1"/>
  <c r="F1154" i="1" s="1"/>
  <c r="D1155" i="1"/>
  <c r="E1155" i="1" s="1"/>
  <c r="F1155" i="1" s="1"/>
  <c r="D1156" i="1"/>
  <c r="E1156" i="1" s="1"/>
  <c r="F1156" i="1" s="1"/>
  <c r="D1157" i="1"/>
  <c r="E1157" i="1" s="1"/>
  <c r="F1157" i="1" s="1"/>
  <c r="D1158" i="1"/>
  <c r="E1158" i="1" s="1"/>
  <c r="F1158" i="1" s="1"/>
  <c r="D1159" i="1"/>
  <c r="E1159" i="1" s="1"/>
  <c r="F1159" i="1" s="1"/>
  <c r="D1160" i="1"/>
  <c r="E1160" i="1" s="1"/>
  <c r="F1160" i="1" s="1"/>
  <c r="D1161" i="1"/>
  <c r="E1161" i="1" s="1"/>
  <c r="F1161" i="1" s="1"/>
  <c r="D1162" i="1"/>
  <c r="E1162" i="1" s="1"/>
  <c r="F1162" i="1" s="1"/>
  <c r="D1163" i="1"/>
  <c r="E1163" i="1" s="1"/>
  <c r="F1163" i="1" s="1"/>
  <c r="D1164" i="1"/>
  <c r="E1164" i="1" s="1"/>
  <c r="F1164" i="1" s="1"/>
  <c r="D1165" i="1"/>
  <c r="E1165" i="1" s="1"/>
  <c r="F1165" i="1" s="1"/>
  <c r="D1166" i="1"/>
  <c r="E1166" i="1" s="1"/>
  <c r="F1166" i="1" s="1"/>
  <c r="D1167" i="1"/>
  <c r="E1167" i="1" s="1"/>
  <c r="F1167" i="1" s="1"/>
  <c r="D1168" i="1"/>
  <c r="E1168" i="1" s="1"/>
  <c r="F1168" i="1" s="1"/>
  <c r="D1169" i="1"/>
  <c r="E1169" i="1" s="1"/>
  <c r="F1169" i="1" s="1"/>
  <c r="D1170" i="1"/>
  <c r="E1170" i="1" s="1"/>
  <c r="F1170" i="1" s="1"/>
  <c r="D1171" i="1"/>
  <c r="E1171" i="1" s="1"/>
  <c r="F1171" i="1" s="1"/>
  <c r="D1172" i="1"/>
  <c r="E1172" i="1" s="1"/>
  <c r="F1172" i="1" s="1"/>
  <c r="D1173" i="1"/>
  <c r="E1173" i="1" s="1"/>
  <c r="F1173" i="1" s="1"/>
  <c r="D1174" i="1"/>
  <c r="E1174" i="1" s="1"/>
  <c r="F1174" i="1" s="1"/>
  <c r="D1175" i="1"/>
  <c r="E1175" i="1" s="1"/>
  <c r="F1175" i="1" s="1"/>
  <c r="D1176" i="1"/>
  <c r="E1176" i="1" s="1"/>
  <c r="F1176" i="1" s="1"/>
  <c r="D1177" i="1"/>
  <c r="E1177" i="1" s="1"/>
  <c r="F1177" i="1" s="1"/>
  <c r="D1178" i="1"/>
  <c r="E1178" i="1" s="1"/>
  <c r="F1178" i="1" s="1"/>
  <c r="D1179" i="1"/>
  <c r="E1179" i="1" s="1"/>
  <c r="F1179" i="1" s="1"/>
  <c r="D1180" i="1"/>
  <c r="E1180" i="1" s="1"/>
  <c r="F1180" i="1" s="1"/>
  <c r="D1181" i="1"/>
  <c r="E1181" i="1" s="1"/>
  <c r="F1181" i="1" s="1"/>
  <c r="D1182" i="1"/>
  <c r="E1182" i="1" s="1"/>
  <c r="F1182" i="1" s="1"/>
  <c r="D1183" i="1"/>
  <c r="E1183" i="1" s="1"/>
  <c r="F1183" i="1" s="1"/>
  <c r="D1184" i="1"/>
  <c r="E1184" i="1" s="1"/>
  <c r="F1184" i="1" s="1"/>
  <c r="D1185" i="1"/>
  <c r="E1185" i="1" s="1"/>
  <c r="F1185" i="1" s="1"/>
  <c r="D1186" i="1"/>
  <c r="E1186" i="1" s="1"/>
  <c r="F1186" i="1" s="1"/>
  <c r="D1187" i="1"/>
  <c r="E1187" i="1" s="1"/>
  <c r="F1187" i="1" s="1"/>
  <c r="D1188" i="1"/>
  <c r="E1188" i="1" s="1"/>
  <c r="F1188" i="1" s="1"/>
  <c r="D1189" i="1"/>
  <c r="E1189" i="1" s="1"/>
  <c r="F1189" i="1" s="1"/>
  <c r="D1190" i="1"/>
  <c r="E1190" i="1" s="1"/>
  <c r="F1190" i="1" s="1"/>
  <c r="D1191" i="1"/>
  <c r="E1191" i="1" s="1"/>
  <c r="F1191" i="1" s="1"/>
  <c r="D1192" i="1"/>
  <c r="E1192" i="1" s="1"/>
  <c r="F1192" i="1" s="1"/>
  <c r="D1193" i="1"/>
  <c r="E1193" i="1" s="1"/>
  <c r="F1193" i="1" s="1"/>
  <c r="D1194" i="1"/>
  <c r="E1194" i="1" s="1"/>
  <c r="F1194" i="1" s="1"/>
  <c r="D1195" i="1"/>
  <c r="E1195" i="1" s="1"/>
  <c r="F1195" i="1" s="1"/>
  <c r="D1196" i="1"/>
  <c r="E1196" i="1" s="1"/>
  <c r="F1196" i="1" s="1"/>
  <c r="D1197" i="1"/>
  <c r="E1197" i="1" s="1"/>
  <c r="F1197" i="1" s="1"/>
  <c r="D1198" i="1"/>
  <c r="E1198" i="1" s="1"/>
  <c r="F1198" i="1" s="1"/>
  <c r="D1199" i="1"/>
  <c r="E1199" i="1" s="1"/>
  <c r="F1199" i="1" s="1"/>
  <c r="D1200" i="1"/>
  <c r="E1200" i="1" s="1"/>
  <c r="F1200" i="1" s="1"/>
  <c r="D1201" i="1"/>
  <c r="E1201" i="1" s="1"/>
  <c r="F1201" i="1" s="1"/>
  <c r="D1202" i="1"/>
  <c r="E1202" i="1" s="1"/>
  <c r="F1202" i="1" s="1"/>
  <c r="D1203" i="1"/>
  <c r="E1203" i="1" s="1"/>
  <c r="F1203" i="1" s="1"/>
  <c r="D1204" i="1"/>
  <c r="E1204" i="1" s="1"/>
  <c r="F1204" i="1" s="1"/>
  <c r="D1205" i="1"/>
  <c r="E1205" i="1" s="1"/>
  <c r="F1205" i="1" s="1"/>
  <c r="D1206" i="1"/>
  <c r="E1206" i="1" s="1"/>
  <c r="F1206" i="1" s="1"/>
  <c r="D1207" i="1"/>
  <c r="E1207" i="1" s="1"/>
  <c r="F1207" i="1" s="1"/>
  <c r="D1208" i="1"/>
  <c r="E1208" i="1" s="1"/>
  <c r="F1208" i="1" s="1"/>
  <c r="D1209" i="1"/>
  <c r="E1209" i="1" s="1"/>
  <c r="F1209" i="1" s="1"/>
  <c r="D1210" i="1"/>
  <c r="E1210" i="1" s="1"/>
  <c r="F1210" i="1" s="1"/>
  <c r="D1211" i="1"/>
  <c r="E1211" i="1" s="1"/>
  <c r="F1211" i="1" s="1"/>
  <c r="D1212" i="1"/>
  <c r="E1212" i="1" s="1"/>
  <c r="F1212" i="1" s="1"/>
  <c r="D1213" i="1"/>
  <c r="E1213" i="1" s="1"/>
  <c r="F1213" i="1" s="1"/>
  <c r="D1214" i="1"/>
  <c r="E1214" i="1" s="1"/>
  <c r="F1214" i="1" s="1"/>
  <c r="D1215" i="1"/>
  <c r="E1215" i="1" s="1"/>
  <c r="F1215" i="1" s="1"/>
  <c r="D1216" i="1"/>
  <c r="E1216" i="1" s="1"/>
  <c r="F1216" i="1" s="1"/>
  <c r="D1217" i="1"/>
  <c r="E1217" i="1" s="1"/>
  <c r="F1217" i="1" s="1"/>
  <c r="D1218" i="1"/>
  <c r="E1218" i="1" s="1"/>
  <c r="F1218" i="1" s="1"/>
  <c r="D1219" i="1"/>
  <c r="E1219" i="1" s="1"/>
  <c r="F1219" i="1" s="1"/>
  <c r="D1220" i="1"/>
  <c r="E1220" i="1" s="1"/>
  <c r="F1220" i="1" s="1"/>
  <c r="D1221" i="1"/>
  <c r="E1221" i="1" s="1"/>
  <c r="F1221" i="1" s="1"/>
  <c r="D1222" i="1"/>
  <c r="E1222" i="1" s="1"/>
  <c r="F1222" i="1" s="1"/>
  <c r="D1223" i="1"/>
  <c r="E1223" i="1" s="1"/>
  <c r="F1223" i="1" s="1"/>
  <c r="D1224" i="1"/>
  <c r="E1224" i="1" s="1"/>
  <c r="F1224" i="1" s="1"/>
  <c r="D1225" i="1"/>
  <c r="E1225" i="1" s="1"/>
  <c r="F1225" i="1" s="1"/>
  <c r="D1226" i="1"/>
  <c r="E1226" i="1" s="1"/>
  <c r="F1226" i="1" s="1"/>
  <c r="D1227" i="1"/>
  <c r="E1227" i="1" s="1"/>
  <c r="F1227" i="1" s="1"/>
  <c r="D1228" i="1"/>
  <c r="E1228" i="1" s="1"/>
  <c r="F1228" i="1" s="1"/>
  <c r="D1229" i="1"/>
  <c r="E1229" i="1" s="1"/>
  <c r="F1229" i="1" s="1"/>
  <c r="D1230" i="1"/>
  <c r="E1230" i="1" s="1"/>
  <c r="F1230" i="1" s="1"/>
  <c r="D1231" i="1"/>
  <c r="E1231" i="1" s="1"/>
  <c r="F1231" i="1" s="1"/>
  <c r="D1232" i="1"/>
  <c r="E1232" i="1" s="1"/>
  <c r="F1232" i="1" s="1"/>
  <c r="D1233" i="1"/>
  <c r="E1233" i="1" s="1"/>
  <c r="F1233" i="1" s="1"/>
  <c r="D1234" i="1"/>
  <c r="E1234" i="1" s="1"/>
  <c r="F1234" i="1" s="1"/>
  <c r="D1235" i="1"/>
  <c r="E1235" i="1" s="1"/>
  <c r="F1235" i="1" s="1"/>
  <c r="D1236" i="1"/>
  <c r="E1236" i="1" s="1"/>
  <c r="F1236" i="1" s="1"/>
  <c r="D1237" i="1"/>
  <c r="E1237" i="1" s="1"/>
  <c r="F1237" i="1" s="1"/>
  <c r="D1238" i="1"/>
  <c r="E1238" i="1" s="1"/>
  <c r="F1238" i="1" s="1"/>
  <c r="D1239" i="1"/>
  <c r="E1239" i="1" s="1"/>
  <c r="F1239" i="1" s="1"/>
  <c r="D1240" i="1"/>
  <c r="E1240" i="1" s="1"/>
  <c r="F1240" i="1" s="1"/>
  <c r="D1241" i="1"/>
  <c r="E1241" i="1" s="1"/>
  <c r="F1241" i="1" s="1"/>
  <c r="D1242" i="1"/>
  <c r="E1242" i="1" s="1"/>
  <c r="F1242" i="1" s="1"/>
  <c r="D1243" i="1"/>
  <c r="E1243" i="1" s="1"/>
  <c r="F1243" i="1" s="1"/>
  <c r="D1244" i="1"/>
  <c r="E1244" i="1" s="1"/>
  <c r="F1244" i="1" s="1"/>
  <c r="D1245" i="1"/>
  <c r="E1245" i="1" s="1"/>
  <c r="F1245" i="1" s="1"/>
  <c r="D1246" i="1"/>
  <c r="E1246" i="1" s="1"/>
  <c r="F1246" i="1" s="1"/>
  <c r="D1247" i="1"/>
  <c r="E1247" i="1" s="1"/>
  <c r="F1247" i="1" s="1"/>
  <c r="D1248" i="1"/>
  <c r="E1248" i="1" s="1"/>
  <c r="F1248" i="1" s="1"/>
  <c r="D1249" i="1"/>
  <c r="E1249" i="1" s="1"/>
  <c r="F1249" i="1" s="1"/>
  <c r="D1250" i="1"/>
  <c r="E1250" i="1" s="1"/>
  <c r="F1250" i="1" s="1"/>
  <c r="D1251" i="1"/>
  <c r="E1251" i="1" s="1"/>
  <c r="F1251" i="1" s="1"/>
  <c r="D1252" i="1"/>
  <c r="E1252" i="1" s="1"/>
  <c r="F1252" i="1" s="1"/>
  <c r="D1253" i="1"/>
  <c r="E1253" i="1" s="1"/>
  <c r="F1253" i="1" s="1"/>
  <c r="D1254" i="1"/>
  <c r="E1254" i="1" s="1"/>
  <c r="F1254" i="1" s="1"/>
  <c r="D1255" i="1"/>
  <c r="E1255" i="1" s="1"/>
  <c r="F1255" i="1" s="1"/>
  <c r="D1256" i="1"/>
  <c r="E1256" i="1" s="1"/>
  <c r="F1256" i="1" s="1"/>
  <c r="D1257" i="1"/>
  <c r="E1257" i="1" s="1"/>
  <c r="F1257" i="1" s="1"/>
  <c r="D1258" i="1"/>
  <c r="E1258" i="1" s="1"/>
  <c r="F1258" i="1" s="1"/>
  <c r="D1259" i="1"/>
  <c r="E1259" i="1" s="1"/>
  <c r="F1259" i="1" s="1"/>
  <c r="D1260" i="1"/>
  <c r="E1260" i="1" s="1"/>
  <c r="F1260" i="1" s="1"/>
  <c r="D1261" i="1"/>
  <c r="E1261" i="1" s="1"/>
  <c r="F1261" i="1" s="1"/>
  <c r="D1262" i="1"/>
  <c r="E1262" i="1" s="1"/>
  <c r="F1262" i="1" s="1"/>
  <c r="D1263" i="1"/>
  <c r="E1263" i="1" s="1"/>
  <c r="F1263" i="1" s="1"/>
  <c r="D1264" i="1"/>
  <c r="E1264" i="1" s="1"/>
  <c r="F1264" i="1" s="1"/>
  <c r="D1265" i="1"/>
  <c r="E1265" i="1" s="1"/>
  <c r="F1265" i="1" s="1"/>
  <c r="D1266" i="1"/>
  <c r="E1266" i="1" s="1"/>
  <c r="F1266" i="1" s="1"/>
  <c r="D1267" i="1"/>
  <c r="E1267" i="1" s="1"/>
  <c r="F1267" i="1" s="1"/>
  <c r="D1268" i="1"/>
  <c r="E1268" i="1" s="1"/>
  <c r="F1268" i="1" s="1"/>
  <c r="D1269" i="1"/>
  <c r="E1269" i="1" s="1"/>
  <c r="F1269" i="1" s="1"/>
  <c r="D1270" i="1"/>
  <c r="E1270" i="1" s="1"/>
  <c r="F1270" i="1" s="1"/>
  <c r="D1271" i="1"/>
  <c r="E1271" i="1" s="1"/>
  <c r="F1271" i="1" s="1"/>
  <c r="D1272" i="1"/>
  <c r="E1272" i="1" s="1"/>
  <c r="F1272" i="1" s="1"/>
  <c r="D1273" i="1"/>
  <c r="E1273" i="1" s="1"/>
  <c r="F1273" i="1" s="1"/>
  <c r="D1274" i="1"/>
  <c r="E1274" i="1" s="1"/>
  <c r="F1274" i="1" s="1"/>
  <c r="D1275" i="1"/>
  <c r="E1275" i="1" s="1"/>
  <c r="F1275" i="1" s="1"/>
  <c r="D1276" i="1"/>
  <c r="E1276" i="1" s="1"/>
  <c r="F1276" i="1" s="1"/>
  <c r="D1277" i="1"/>
  <c r="E1277" i="1" s="1"/>
  <c r="F1277" i="1" s="1"/>
  <c r="D1278" i="1"/>
  <c r="E1278" i="1" s="1"/>
  <c r="F1278" i="1" s="1"/>
  <c r="D1279" i="1"/>
  <c r="E1279" i="1" s="1"/>
  <c r="F1279" i="1" s="1"/>
  <c r="D1280" i="1"/>
  <c r="E1280" i="1" s="1"/>
  <c r="F1280" i="1" s="1"/>
  <c r="D1281" i="1"/>
  <c r="E1281" i="1" s="1"/>
  <c r="F1281" i="1" s="1"/>
  <c r="D1282" i="1"/>
  <c r="E1282" i="1" s="1"/>
  <c r="F1282" i="1" s="1"/>
  <c r="D1283" i="1"/>
  <c r="E1283" i="1" s="1"/>
  <c r="F1283" i="1" s="1"/>
  <c r="D1284" i="1"/>
  <c r="E1284" i="1" s="1"/>
  <c r="F1284" i="1" s="1"/>
  <c r="D1285" i="1"/>
  <c r="E1285" i="1" s="1"/>
  <c r="F1285" i="1" s="1"/>
  <c r="D1286" i="1"/>
  <c r="E1286" i="1" s="1"/>
  <c r="F1286" i="1" s="1"/>
  <c r="D1287" i="1"/>
  <c r="E1287" i="1" s="1"/>
  <c r="F1287" i="1" s="1"/>
  <c r="D1288" i="1"/>
  <c r="E1288" i="1" s="1"/>
  <c r="F1288" i="1" s="1"/>
  <c r="D1289" i="1"/>
  <c r="E1289" i="1" s="1"/>
  <c r="F1289" i="1" s="1"/>
  <c r="D1290" i="1"/>
  <c r="E1290" i="1" s="1"/>
  <c r="F1290" i="1" s="1"/>
  <c r="D1291" i="1"/>
  <c r="E1291" i="1" s="1"/>
  <c r="F1291" i="1" s="1"/>
  <c r="D1292" i="1"/>
  <c r="E1292" i="1" s="1"/>
  <c r="F1292" i="1" s="1"/>
  <c r="D1293" i="1"/>
  <c r="E1293" i="1" s="1"/>
  <c r="F1293" i="1" s="1"/>
  <c r="D1294" i="1"/>
  <c r="E1294" i="1" s="1"/>
  <c r="F1294" i="1" s="1"/>
  <c r="D1295" i="1"/>
  <c r="E1295" i="1" s="1"/>
  <c r="F1295" i="1" s="1"/>
  <c r="D1296" i="1"/>
  <c r="E1296" i="1" s="1"/>
  <c r="F1296" i="1" s="1"/>
  <c r="D1297" i="1"/>
  <c r="E1297" i="1" s="1"/>
  <c r="F1297" i="1" s="1"/>
  <c r="D1298" i="1"/>
  <c r="E1298" i="1" s="1"/>
  <c r="F1298" i="1" s="1"/>
  <c r="D1299" i="1"/>
  <c r="E1299" i="1" s="1"/>
  <c r="F1299" i="1" s="1"/>
  <c r="D1300" i="1"/>
  <c r="E1300" i="1" s="1"/>
  <c r="F1300" i="1" s="1"/>
  <c r="D1301" i="1"/>
  <c r="E1301" i="1" s="1"/>
  <c r="F1301" i="1" s="1"/>
  <c r="D1302" i="1"/>
  <c r="E1302" i="1" s="1"/>
  <c r="F1302" i="1" s="1"/>
  <c r="D1303" i="1"/>
  <c r="E1303" i="1" s="1"/>
  <c r="F1303" i="1" s="1"/>
  <c r="D1304" i="1"/>
  <c r="E1304" i="1" s="1"/>
  <c r="F1304" i="1" s="1"/>
  <c r="D1305" i="1"/>
  <c r="E1305" i="1" s="1"/>
  <c r="F1305" i="1" s="1"/>
  <c r="D1306" i="1"/>
  <c r="E1306" i="1" s="1"/>
  <c r="F1306" i="1" s="1"/>
  <c r="D1307" i="1"/>
  <c r="E1307" i="1" s="1"/>
  <c r="F1307" i="1" s="1"/>
  <c r="D1308" i="1"/>
  <c r="E1308" i="1" s="1"/>
  <c r="F1308" i="1" s="1"/>
  <c r="D1309" i="1"/>
  <c r="E1309" i="1" s="1"/>
  <c r="F1309" i="1" s="1"/>
  <c r="D1310" i="1"/>
  <c r="E1310" i="1" s="1"/>
  <c r="F1310" i="1" s="1"/>
  <c r="D1311" i="1"/>
  <c r="E1311" i="1" s="1"/>
  <c r="F1311" i="1" s="1"/>
  <c r="D1312" i="1"/>
  <c r="E1312" i="1" s="1"/>
  <c r="F1312" i="1" s="1"/>
  <c r="D1313" i="1"/>
  <c r="E1313" i="1" s="1"/>
  <c r="F1313" i="1" s="1"/>
  <c r="D1314" i="1"/>
  <c r="E1314" i="1" s="1"/>
  <c r="F1314" i="1" s="1"/>
  <c r="D1315" i="1"/>
  <c r="E1315" i="1" s="1"/>
  <c r="F1315" i="1" s="1"/>
  <c r="D1316" i="1"/>
  <c r="E1316" i="1" s="1"/>
  <c r="F1316" i="1" s="1"/>
  <c r="D1317" i="1"/>
  <c r="E1317" i="1" s="1"/>
  <c r="F1317" i="1" s="1"/>
  <c r="D1318" i="1"/>
  <c r="E1318" i="1" s="1"/>
  <c r="F1318" i="1" s="1"/>
  <c r="D1319" i="1"/>
  <c r="E1319" i="1" s="1"/>
  <c r="F1319" i="1" s="1"/>
  <c r="D1320" i="1"/>
  <c r="E1320" i="1" s="1"/>
  <c r="F1320" i="1" s="1"/>
  <c r="D1321" i="1"/>
  <c r="E1321" i="1" s="1"/>
  <c r="F1321" i="1" s="1"/>
  <c r="D1322" i="1"/>
  <c r="E1322" i="1" s="1"/>
  <c r="F1322" i="1" s="1"/>
  <c r="D1323" i="1"/>
  <c r="E1323" i="1" s="1"/>
  <c r="F1323" i="1" s="1"/>
  <c r="D1324" i="1"/>
  <c r="E1324" i="1" s="1"/>
  <c r="F1324" i="1" s="1"/>
  <c r="D1325" i="1"/>
  <c r="E1325" i="1" s="1"/>
  <c r="F1325" i="1" s="1"/>
  <c r="D1326" i="1"/>
  <c r="E1326" i="1" s="1"/>
  <c r="F1326" i="1" s="1"/>
  <c r="D1327" i="1"/>
  <c r="E1327" i="1" s="1"/>
  <c r="F1327" i="1" s="1"/>
  <c r="D1328" i="1"/>
  <c r="E1328" i="1" s="1"/>
  <c r="F1328" i="1" s="1"/>
  <c r="D1329" i="1"/>
  <c r="E1329" i="1" s="1"/>
  <c r="F1329" i="1" s="1"/>
  <c r="D1330" i="1"/>
  <c r="E1330" i="1" s="1"/>
  <c r="F1330" i="1" s="1"/>
  <c r="D1331" i="1"/>
  <c r="E1331" i="1" s="1"/>
  <c r="F1331" i="1" s="1"/>
  <c r="D1332" i="1"/>
  <c r="E1332" i="1" s="1"/>
  <c r="F1332" i="1" s="1"/>
  <c r="D1333" i="1"/>
  <c r="E1333" i="1" s="1"/>
  <c r="F1333" i="1" s="1"/>
  <c r="D1334" i="1"/>
  <c r="E1334" i="1" s="1"/>
  <c r="F1334" i="1" s="1"/>
  <c r="D1335" i="1"/>
  <c r="E1335" i="1" s="1"/>
  <c r="F1335" i="1" s="1"/>
  <c r="D1336" i="1"/>
  <c r="E1336" i="1" s="1"/>
  <c r="F1336" i="1" s="1"/>
  <c r="D1337" i="1"/>
  <c r="E1337" i="1" s="1"/>
  <c r="F1337" i="1" s="1"/>
  <c r="D1338" i="1"/>
  <c r="E1338" i="1" s="1"/>
  <c r="F1338" i="1" s="1"/>
  <c r="D1339" i="1"/>
  <c r="E1339" i="1" s="1"/>
  <c r="F1339" i="1" s="1"/>
  <c r="D1340" i="1"/>
  <c r="E1340" i="1" s="1"/>
  <c r="F1340" i="1" s="1"/>
  <c r="D1341" i="1"/>
  <c r="E1341" i="1" s="1"/>
  <c r="F1341" i="1" s="1"/>
  <c r="D1342" i="1"/>
  <c r="E1342" i="1" s="1"/>
  <c r="F1342" i="1" s="1"/>
  <c r="D1343" i="1"/>
  <c r="E1343" i="1" s="1"/>
  <c r="F1343" i="1" s="1"/>
  <c r="D1344" i="1"/>
  <c r="E1344" i="1" s="1"/>
  <c r="F1344" i="1" s="1"/>
  <c r="D1345" i="1"/>
  <c r="E1345" i="1" s="1"/>
  <c r="F1345" i="1" s="1"/>
  <c r="D1346" i="1"/>
  <c r="E1346" i="1" s="1"/>
  <c r="F1346" i="1" s="1"/>
  <c r="D1347" i="1"/>
  <c r="E1347" i="1" s="1"/>
  <c r="F1347" i="1" s="1"/>
  <c r="D1348" i="1"/>
  <c r="E1348" i="1" s="1"/>
  <c r="F1348" i="1" s="1"/>
  <c r="D1349" i="1"/>
  <c r="E1349" i="1" s="1"/>
  <c r="F1349" i="1" s="1"/>
  <c r="D1350" i="1"/>
  <c r="E1350" i="1" s="1"/>
  <c r="F1350" i="1" s="1"/>
  <c r="D1351" i="1"/>
  <c r="E1351" i="1" s="1"/>
  <c r="F1351" i="1" s="1"/>
  <c r="D1352" i="1"/>
  <c r="E1352" i="1" s="1"/>
  <c r="F1352" i="1" s="1"/>
  <c r="D1353" i="1"/>
  <c r="E1353" i="1" s="1"/>
  <c r="F1353" i="1" s="1"/>
  <c r="D1354" i="1"/>
  <c r="E1354" i="1" s="1"/>
  <c r="F1354" i="1" s="1"/>
  <c r="D1355" i="1"/>
  <c r="E1355" i="1" s="1"/>
  <c r="F1355" i="1" s="1"/>
  <c r="D1356" i="1"/>
  <c r="E1356" i="1" s="1"/>
  <c r="F1356" i="1" s="1"/>
  <c r="D1357" i="1"/>
  <c r="E1357" i="1" s="1"/>
  <c r="F1357" i="1" s="1"/>
  <c r="D1358" i="1"/>
  <c r="E1358" i="1" s="1"/>
  <c r="F1358" i="1" s="1"/>
  <c r="D1359" i="1"/>
  <c r="E1359" i="1" s="1"/>
  <c r="F1359" i="1" s="1"/>
  <c r="D1360" i="1"/>
  <c r="E1360" i="1" s="1"/>
  <c r="F1360" i="1" s="1"/>
  <c r="D1361" i="1"/>
  <c r="E1361" i="1" s="1"/>
  <c r="F1361" i="1" s="1"/>
  <c r="D1362" i="1"/>
  <c r="E1362" i="1" s="1"/>
  <c r="F1362" i="1" s="1"/>
  <c r="D1363" i="1"/>
  <c r="E1363" i="1" s="1"/>
  <c r="F1363" i="1" s="1"/>
  <c r="D1364" i="1"/>
  <c r="E1364" i="1" s="1"/>
  <c r="F1364" i="1" s="1"/>
  <c r="D1365" i="1"/>
  <c r="E1365" i="1" s="1"/>
  <c r="F1365" i="1" s="1"/>
  <c r="D1366" i="1"/>
  <c r="E1366" i="1" s="1"/>
  <c r="F1366" i="1" s="1"/>
  <c r="D1367" i="1"/>
  <c r="E1367" i="1" s="1"/>
  <c r="F1367" i="1" s="1"/>
  <c r="D1368" i="1"/>
  <c r="E1368" i="1" s="1"/>
  <c r="F1368" i="1" s="1"/>
  <c r="D1369" i="1"/>
  <c r="E1369" i="1" s="1"/>
  <c r="F1369" i="1" s="1"/>
  <c r="D1370" i="1"/>
  <c r="E1370" i="1" s="1"/>
  <c r="F1370" i="1" s="1"/>
  <c r="D1371" i="1"/>
  <c r="E1371" i="1" s="1"/>
  <c r="F1371" i="1" s="1"/>
  <c r="D1372" i="1"/>
  <c r="E1372" i="1" s="1"/>
  <c r="F1372" i="1" s="1"/>
  <c r="D1373" i="1"/>
  <c r="E1373" i="1" s="1"/>
  <c r="F1373" i="1" s="1"/>
  <c r="D1374" i="1"/>
  <c r="E1374" i="1" s="1"/>
  <c r="F1374" i="1" s="1"/>
  <c r="D1375" i="1"/>
  <c r="E1375" i="1" s="1"/>
  <c r="F1375" i="1" s="1"/>
  <c r="D1376" i="1"/>
  <c r="E1376" i="1" s="1"/>
  <c r="F1376" i="1" s="1"/>
  <c r="D1377" i="1"/>
  <c r="E1377" i="1" s="1"/>
  <c r="F1377" i="1" s="1"/>
  <c r="D1378" i="1"/>
  <c r="E1378" i="1" s="1"/>
  <c r="F1378" i="1" s="1"/>
  <c r="D1379" i="1"/>
  <c r="E1379" i="1" s="1"/>
  <c r="F1379" i="1" s="1"/>
  <c r="D1380" i="1"/>
  <c r="E1380" i="1" s="1"/>
  <c r="F1380" i="1" s="1"/>
  <c r="D1381" i="1"/>
  <c r="E1381" i="1" s="1"/>
  <c r="F1381" i="1" s="1"/>
  <c r="D1382" i="1"/>
  <c r="E1382" i="1" s="1"/>
  <c r="F1382" i="1" s="1"/>
  <c r="D1383" i="1"/>
  <c r="E1383" i="1" s="1"/>
  <c r="F1383" i="1" s="1"/>
  <c r="D1384" i="1"/>
  <c r="E1384" i="1" s="1"/>
  <c r="F1384" i="1" s="1"/>
  <c r="D1385" i="1"/>
  <c r="E1385" i="1" s="1"/>
  <c r="F1385" i="1" s="1"/>
  <c r="D1386" i="1"/>
  <c r="E1386" i="1" s="1"/>
  <c r="F1386" i="1" s="1"/>
  <c r="D1387" i="1"/>
  <c r="E1387" i="1" s="1"/>
  <c r="F1387" i="1" s="1"/>
  <c r="D1388" i="1"/>
  <c r="E1388" i="1" s="1"/>
  <c r="F1388" i="1" s="1"/>
  <c r="D1389" i="1"/>
  <c r="E1389" i="1" s="1"/>
  <c r="F1389" i="1" s="1"/>
  <c r="D1390" i="1"/>
  <c r="E1390" i="1" s="1"/>
  <c r="F1390" i="1" s="1"/>
  <c r="D1391" i="1"/>
  <c r="E1391" i="1" s="1"/>
  <c r="F1391" i="1" s="1"/>
  <c r="D1392" i="1"/>
  <c r="E1392" i="1" s="1"/>
  <c r="F1392" i="1" s="1"/>
  <c r="D1393" i="1"/>
  <c r="E1393" i="1" s="1"/>
  <c r="F1393" i="1" s="1"/>
  <c r="D1394" i="1"/>
  <c r="E1394" i="1" s="1"/>
  <c r="F1394" i="1" s="1"/>
  <c r="D1395" i="1"/>
  <c r="E1395" i="1" s="1"/>
  <c r="F1395" i="1" s="1"/>
  <c r="D1396" i="1"/>
  <c r="E1396" i="1" s="1"/>
  <c r="F1396" i="1" s="1"/>
  <c r="D1397" i="1"/>
  <c r="E1397" i="1" s="1"/>
  <c r="F1397" i="1" s="1"/>
  <c r="D1398" i="1"/>
  <c r="E1398" i="1" s="1"/>
  <c r="F1398" i="1" s="1"/>
  <c r="D1399" i="1"/>
  <c r="E1399" i="1" s="1"/>
  <c r="F1399" i="1" s="1"/>
  <c r="D1400" i="1"/>
  <c r="E1400" i="1" s="1"/>
  <c r="F1400" i="1" s="1"/>
  <c r="D1401" i="1"/>
  <c r="E1401" i="1" s="1"/>
  <c r="F1401" i="1" s="1"/>
  <c r="D1402" i="1"/>
  <c r="E1402" i="1" s="1"/>
  <c r="F1402" i="1" s="1"/>
  <c r="D1403" i="1"/>
  <c r="E1403" i="1" s="1"/>
  <c r="F1403" i="1" s="1"/>
  <c r="D1404" i="1"/>
  <c r="E1404" i="1" s="1"/>
  <c r="F1404" i="1" s="1"/>
  <c r="D1405" i="1"/>
  <c r="E1405" i="1" s="1"/>
  <c r="F1405" i="1" s="1"/>
  <c r="D1406" i="1"/>
  <c r="E1406" i="1" s="1"/>
  <c r="F1406" i="1" s="1"/>
  <c r="D1407" i="1"/>
  <c r="E1407" i="1" s="1"/>
  <c r="F1407" i="1" s="1"/>
  <c r="D1408" i="1"/>
  <c r="E1408" i="1" s="1"/>
  <c r="F1408" i="1" s="1"/>
  <c r="D1409" i="1"/>
  <c r="E1409" i="1" s="1"/>
  <c r="F1409" i="1" s="1"/>
  <c r="D1410" i="1"/>
  <c r="E1410" i="1" s="1"/>
  <c r="F1410" i="1" s="1"/>
  <c r="D1411" i="1"/>
  <c r="E1411" i="1" s="1"/>
  <c r="F1411" i="1" s="1"/>
  <c r="D1412" i="1"/>
  <c r="E1412" i="1" s="1"/>
  <c r="F1412" i="1" s="1"/>
  <c r="D1413" i="1"/>
  <c r="E1413" i="1" s="1"/>
  <c r="F1413" i="1" s="1"/>
  <c r="D1414" i="1"/>
  <c r="E1414" i="1" s="1"/>
  <c r="F1414" i="1" s="1"/>
  <c r="D1415" i="1"/>
  <c r="E1415" i="1" s="1"/>
  <c r="F1415" i="1" s="1"/>
  <c r="D1416" i="1"/>
  <c r="E1416" i="1" s="1"/>
  <c r="F1416" i="1" s="1"/>
  <c r="D1417" i="1"/>
  <c r="E1417" i="1" s="1"/>
  <c r="F1417" i="1" s="1"/>
  <c r="D1418" i="1"/>
  <c r="E1418" i="1" s="1"/>
  <c r="F1418" i="1" s="1"/>
  <c r="D1419" i="1"/>
  <c r="E1419" i="1" s="1"/>
  <c r="F1419" i="1" s="1"/>
  <c r="D1420" i="1"/>
  <c r="E1420" i="1" s="1"/>
  <c r="F1420" i="1" s="1"/>
  <c r="D1421" i="1"/>
  <c r="E1421" i="1" s="1"/>
  <c r="F1421" i="1" s="1"/>
  <c r="D1422" i="1"/>
  <c r="E1422" i="1" s="1"/>
  <c r="F1422" i="1" s="1"/>
  <c r="D1423" i="1"/>
  <c r="E1423" i="1" s="1"/>
  <c r="F1423" i="1" s="1"/>
  <c r="D1424" i="1"/>
  <c r="E1424" i="1" s="1"/>
  <c r="F1424" i="1" s="1"/>
  <c r="D1425" i="1"/>
  <c r="E1425" i="1" s="1"/>
  <c r="F1425" i="1" s="1"/>
  <c r="D1426" i="1"/>
  <c r="E1426" i="1" s="1"/>
  <c r="F1426" i="1" s="1"/>
  <c r="D1427" i="1"/>
  <c r="E1427" i="1" s="1"/>
  <c r="F1427" i="1" s="1"/>
  <c r="D1428" i="1"/>
  <c r="E1428" i="1" s="1"/>
  <c r="F1428" i="1" s="1"/>
  <c r="D1429" i="1"/>
  <c r="E1429" i="1" s="1"/>
  <c r="F1429" i="1" s="1"/>
  <c r="D1430" i="1"/>
  <c r="E1430" i="1" s="1"/>
  <c r="F1430" i="1" s="1"/>
  <c r="D1431" i="1"/>
  <c r="E1431" i="1" s="1"/>
  <c r="F1431" i="1" s="1"/>
  <c r="D1432" i="1"/>
  <c r="E1432" i="1" s="1"/>
  <c r="F1432" i="1" s="1"/>
  <c r="D1433" i="1"/>
  <c r="E1433" i="1" s="1"/>
  <c r="F1433" i="1" s="1"/>
  <c r="D1434" i="1"/>
  <c r="E1434" i="1" s="1"/>
  <c r="F1434" i="1" s="1"/>
  <c r="D1435" i="1"/>
  <c r="E1435" i="1" s="1"/>
  <c r="F1435" i="1" s="1"/>
  <c r="D1436" i="1"/>
  <c r="E1436" i="1" s="1"/>
  <c r="F1436" i="1" s="1"/>
  <c r="D1437" i="1"/>
  <c r="E1437" i="1" s="1"/>
  <c r="F1437" i="1" s="1"/>
  <c r="D1438" i="1"/>
  <c r="E1438" i="1" s="1"/>
  <c r="F1438" i="1" s="1"/>
  <c r="D1439" i="1"/>
  <c r="E1439" i="1" s="1"/>
  <c r="F1439" i="1" s="1"/>
  <c r="D1440" i="1"/>
  <c r="E1440" i="1" s="1"/>
  <c r="F1440" i="1" s="1"/>
  <c r="D1441" i="1"/>
  <c r="E1441" i="1" s="1"/>
  <c r="F1441" i="1" s="1"/>
  <c r="D1442" i="1"/>
  <c r="E1442" i="1" s="1"/>
  <c r="F1442" i="1" s="1"/>
  <c r="D1443" i="1"/>
  <c r="E1443" i="1" s="1"/>
  <c r="F1443" i="1" s="1"/>
  <c r="D1444" i="1"/>
  <c r="E1444" i="1" s="1"/>
  <c r="F1444" i="1" s="1"/>
  <c r="D1445" i="1"/>
  <c r="E1445" i="1" s="1"/>
  <c r="F1445" i="1" s="1"/>
  <c r="D1446" i="1"/>
  <c r="E1446" i="1" s="1"/>
  <c r="F1446" i="1" s="1"/>
  <c r="D1447" i="1"/>
  <c r="E1447" i="1" s="1"/>
  <c r="F1447" i="1" s="1"/>
  <c r="D1448" i="1"/>
  <c r="E1448" i="1" s="1"/>
  <c r="F1448" i="1" s="1"/>
  <c r="D1449" i="1"/>
  <c r="E1449" i="1" s="1"/>
  <c r="F1449" i="1" s="1"/>
  <c r="D1450" i="1"/>
  <c r="E1450" i="1" s="1"/>
  <c r="F1450" i="1" s="1"/>
  <c r="D1451" i="1"/>
  <c r="E1451" i="1" s="1"/>
  <c r="F1451" i="1" s="1"/>
  <c r="D1452" i="1"/>
  <c r="E1452" i="1" s="1"/>
  <c r="F1452" i="1" s="1"/>
  <c r="D1453" i="1"/>
  <c r="E1453" i="1" s="1"/>
  <c r="F1453" i="1" s="1"/>
  <c r="D1454" i="1"/>
  <c r="E1454" i="1" s="1"/>
  <c r="F1454" i="1" s="1"/>
  <c r="D1455" i="1"/>
  <c r="E1455" i="1" s="1"/>
  <c r="F1455" i="1" s="1"/>
  <c r="D1456" i="1"/>
  <c r="E1456" i="1" s="1"/>
  <c r="F1456" i="1" s="1"/>
  <c r="D1457" i="1"/>
  <c r="E1457" i="1" s="1"/>
  <c r="F1457" i="1" s="1"/>
  <c r="D1458" i="1"/>
  <c r="E1458" i="1" s="1"/>
  <c r="F1458" i="1" s="1"/>
  <c r="D1459" i="1"/>
  <c r="E1459" i="1" s="1"/>
  <c r="F1459" i="1" s="1"/>
  <c r="D1460" i="1"/>
  <c r="E1460" i="1" s="1"/>
  <c r="F1460" i="1" s="1"/>
  <c r="D1461" i="1"/>
  <c r="E1461" i="1" s="1"/>
  <c r="F1461" i="1" s="1"/>
  <c r="D1462" i="1"/>
  <c r="E1462" i="1" s="1"/>
  <c r="F1462" i="1" s="1"/>
  <c r="D1463" i="1"/>
  <c r="E1463" i="1" s="1"/>
  <c r="F1463" i="1" s="1"/>
  <c r="D1464" i="1"/>
  <c r="E1464" i="1" s="1"/>
  <c r="F1464" i="1" s="1"/>
  <c r="D1465" i="1"/>
  <c r="E1465" i="1" s="1"/>
  <c r="F1465" i="1" s="1"/>
  <c r="D1466" i="1"/>
  <c r="E1466" i="1" s="1"/>
  <c r="F1466" i="1" s="1"/>
  <c r="D1467" i="1"/>
  <c r="E1467" i="1" s="1"/>
  <c r="F1467" i="1" s="1"/>
  <c r="D1468" i="1"/>
  <c r="E1468" i="1" s="1"/>
  <c r="F1468" i="1" s="1"/>
  <c r="D1469" i="1"/>
  <c r="E1469" i="1" s="1"/>
  <c r="F1469" i="1" s="1"/>
  <c r="D1470" i="1"/>
  <c r="E1470" i="1" s="1"/>
  <c r="F1470" i="1" s="1"/>
  <c r="D1471" i="1"/>
  <c r="E1471" i="1" s="1"/>
  <c r="F1471" i="1" s="1"/>
  <c r="D1472" i="1"/>
  <c r="E1472" i="1" s="1"/>
  <c r="F1472" i="1" s="1"/>
  <c r="D1473" i="1"/>
  <c r="E1473" i="1" s="1"/>
  <c r="F1473" i="1" s="1"/>
  <c r="D1474" i="1"/>
  <c r="E1474" i="1" s="1"/>
  <c r="F1474" i="1" s="1"/>
  <c r="D1475" i="1"/>
  <c r="E1475" i="1" s="1"/>
  <c r="F1475" i="1" s="1"/>
  <c r="D1476" i="1"/>
  <c r="E1476" i="1" s="1"/>
  <c r="F1476" i="1" s="1"/>
  <c r="D1477" i="1"/>
  <c r="E1477" i="1" s="1"/>
  <c r="F1477" i="1" s="1"/>
  <c r="D1478" i="1"/>
  <c r="E1478" i="1" s="1"/>
  <c r="F1478" i="1" s="1"/>
  <c r="D1479" i="1"/>
  <c r="E1479" i="1" s="1"/>
  <c r="F1479" i="1" s="1"/>
  <c r="D1480" i="1"/>
  <c r="E1480" i="1" s="1"/>
  <c r="F1480" i="1" s="1"/>
  <c r="D1481" i="1"/>
  <c r="E1481" i="1" s="1"/>
  <c r="F1481" i="1" s="1"/>
  <c r="D1482" i="1"/>
  <c r="E1482" i="1" s="1"/>
  <c r="F1482" i="1" s="1"/>
  <c r="D1483" i="1"/>
  <c r="E1483" i="1" s="1"/>
  <c r="F1483" i="1" s="1"/>
  <c r="D1484" i="1"/>
  <c r="E1484" i="1" s="1"/>
  <c r="F1484" i="1" s="1"/>
  <c r="D1485" i="1"/>
  <c r="E1485" i="1" s="1"/>
  <c r="F1485" i="1" s="1"/>
  <c r="D1486" i="1"/>
  <c r="E1486" i="1" s="1"/>
  <c r="F1486" i="1" s="1"/>
  <c r="D1487" i="1"/>
  <c r="E1487" i="1" s="1"/>
  <c r="F1487" i="1" s="1"/>
  <c r="D1488" i="1"/>
  <c r="E1488" i="1" s="1"/>
  <c r="F1488" i="1" s="1"/>
  <c r="D1489" i="1"/>
  <c r="E1489" i="1" s="1"/>
  <c r="F1489" i="1" s="1"/>
  <c r="D1490" i="1"/>
  <c r="E1490" i="1" s="1"/>
  <c r="F1490" i="1" s="1"/>
  <c r="D1491" i="1"/>
  <c r="E1491" i="1" s="1"/>
  <c r="F1491" i="1" s="1"/>
  <c r="D1492" i="1"/>
  <c r="E1492" i="1" s="1"/>
  <c r="F1492" i="1" s="1"/>
  <c r="D1493" i="1"/>
  <c r="E1493" i="1" s="1"/>
  <c r="F1493" i="1" s="1"/>
  <c r="D1494" i="1"/>
  <c r="E1494" i="1" s="1"/>
  <c r="F1494" i="1" s="1"/>
  <c r="D1495" i="1"/>
  <c r="E1495" i="1" s="1"/>
  <c r="F1495" i="1" s="1"/>
  <c r="D1496" i="1"/>
  <c r="E1496" i="1" s="1"/>
  <c r="F1496" i="1" s="1"/>
  <c r="D1497" i="1"/>
  <c r="E1497" i="1" s="1"/>
  <c r="F1497" i="1" s="1"/>
  <c r="D1498" i="1"/>
  <c r="E1498" i="1" s="1"/>
  <c r="F1498" i="1" s="1"/>
  <c r="D1499" i="1"/>
  <c r="E1499" i="1" s="1"/>
  <c r="F1499" i="1" s="1"/>
  <c r="D1500" i="1"/>
  <c r="E1500" i="1" s="1"/>
  <c r="F1500" i="1" s="1"/>
  <c r="D1501" i="1"/>
  <c r="E1501" i="1" s="1"/>
  <c r="F1501" i="1" s="1"/>
  <c r="D1502" i="1"/>
  <c r="E1502" i="1" s="1"/>
  <c r="F1502" i="1" s="1"/>
  <c r="D1503" i="1"/>
  <c r="E1503" i="1" s="1"/>
  <c r="F1503" i="1" s="1"/>
  <c r="D1504" i="1"/>
  <c r="E1504" i="1" s="1"/>
  <c r="F1504" i="1" s="1"/>
  <c r="D1505" i="1"/>
  <c r="E1505" i="1" s="1"/>
  <c r="F1505" i="1" s="1"/>
  <c r="D1506" i="1"/>
  <c r="E1506" i="1" s="1"/>
  <c r="F1506" i="1" s="1"/>
  <c r="D1507" i="1"/>
  <c r="E1507" i="1" s="1"/>
  <c r="F1507" i="1" s="1"/>
  <c r="D1508" i="1"/>
  <c r="E1508" i="1" s="1"/>
  <c r="F1508" i="1" s="1"/>
  <c r="D1509" i="1"/>
  <c r="E1509" i="1" s="1"/>
  <c r="F1509" i="1" s="1"/>
  <c r="D1510" i="1"/>
  <c r="E1510" i="1" s="1"/>
  <c r="F1510" i="1" s="1"/>
  <c r="D1511" i="1"/>
  <c r="E1511" i="1" s="1"/>
  <c r="F1511" i="1" s="1"/>
  <c r="D1512" i="1"/>
  <c r="E1512" i="1" s="1"/>
  <c r="F1512" i="1" s="1"/>
  <c r="D1513" i="1"/>
  <c r="E1513" i="1" s="1"/>
  <c r="F1513" i="1" s="1"/>
  <c r="D1514" i="1"/>
  <c r="E1514" i="1" s="1"/>
  <c r="F1514" i="1" s="1"/>
  <c r="D1515" i="1"/>
  <c r="E1515" i="1" s="1"/>
  <c r="F1515" i="1" s="1"/>
  <c r="D1516" i="1"/>
  <c r="E1516" i="1" s="1"/>
  <c r="F1516" i="1" s="1"/>
  <c r="D1517" i="1"/>
  <c r="E1517" i="1" s="1"/>
  <c r="F1517" i="1" s="1"/>
  <c r="D1518" i="1"/>
  <c r="E1518" i="1" s="1"/>
  <c r="F1518" i="1" s="1"/>
  <c r="D1519" i="1"/>
  <c r="E1519" i="1" s="1"/>
  <c r="F1519" i="1" s="1"/>
  <c r="D1520" i="1"/>
  <c r="E1520" i="1" s="1"/>
  <c r="F1520" i="1" s="1"/>
  <c r="D1521" i="1"/>
  <c r="E1521" i="1" s="1"/>
  <c r="F1521" i="1" s="1"/>
  <c r="D1522" i="1"/>
  <c r="E1522" i="1" s="1"/>
  <c r="F1522" i="1" s="1"/>
  <c r="D1523" i="1"/>
  <c r="E1523" i="1" s="1"/>
  <c r="F1523" i="1" s="1"/>
  <c r="D1524" i="1"/>
  <c r="E1524" i="1" s="1"/>
  <c r="F1524" i="1" s="1"/>
  <c r="D1525" i="1"/>
  <c r="E1525" i="1" s="1"/>
  <c r="F1525" i="1" s="1"/>
  <c r="D1526" i="1"/>
  <c r="E1526" i="1" s="1"/>
  <c r="F1526" i="1" s="1"/>
  <c r="D1527" i="1"/>
  <c r="E1527" i="1" s="1"/>
  <c r="F1527" i="1" s="1"/>
  <c r="D1528" i="1"/>
  <c r="E1528" i="1" s="1"/>
  <c r="F1528" i="1" s="1"/>
  <c r="D1529" i="1"/>
  <c r="E1529" i="1" s="1"/>
  <c r="F1529" i="1" s="1"/>
  <c r="D1530" i="1"/>
  <c r="E1530" i="1" s="1"/>
  <c r="F1530" i="1" s="1"/>
  <c r="D1531" i="1"/>
  <c r="E1531" i="1" s="1"/>
  <c r="F1531" i="1" s="1"/>
  <c r="D1532" i="1"/>
  <c r="E1532" i="1" s="1"/>
  <c r="F1532" i="1" s="1"/>
  <c r="D1533" i="1"/>
  <c r="E1533" i="1" s="1"/>
  <c r="F1533" i="1" s="1"/>
  <c r="D1534" i="1"/>
  <c r="E1534" i="1" s="1"/>
  <c r="F1534" i="1" s="1"/>
  <c r="D1535" i="1"/>
  <c r="E1535" i="1" s="1"/>
  <c r="F1535" i="1" s="1"/>
  <c r="D1536" i="1"/>
  <c r="E1536" i="1" s="1"/>
  <c r="F1536" i="1" s="1"/>
  <c r="D1537" i="1"/>
  <c r="E1537" i="1" s="1"/>
  <c r="F1537" i="1" s="1"/>
  <c r="D1538" i="1"/>
  <c r="E1538" i="1" s="1"/>
  <c r="F1538" i="1" s="1"/>
  <c r="D1539" i="1"/>
  <c r="E1539" i="1" s="1"/>
  <c r="F1539" i="1" s="1"/>
  <c r="D1540" i="1"/>
  <c r="E1540" i="1" s="1"/>
  <c r="F1540" i="1" s="1"/>
  <c r="D1541" i="1"/>
  <c r="E1541" i="1" s="1"/>
  <c r="F1541" i="1" s="1"/>
  <c r="D1542" i="1"/>
  <c r="E1542" i="1" s="1"/>
  <c r="F1542" i="1" s="1"/>
  <c r="D1543" i="1"/>
  <c r="E1543" i="1" s="1"/>
  <c r="F1543" i="1" s="1"/>
  <c r="D1544" i="1"/>
  <c r="E1544" i="1" s="1"/>
  <c r="F1544" i="1" s="1"/>
  <c r="D1545" i="1"/>
  <c r="E1545" i="1" s="1"/>
  <c r="F1545" i="1" s="1"/>
  <c r="D1546" i="1"/>
  <c r="E1546" i="1" s="1"/>
  <c r="F1546" i="1" s="1"/>
  <c r="D1547" i="1"/>
  <c r="E1547" i="1" s="1"/>
  <c r="F1547" i="1" s="1"/>
  <c r="D1548" i="1"/>
  <c r="E1548" i="1" s="1"/>
  <c r="F1548" i="1" s="1"/>
  <c r="D1549" i="1"/>
  <c r="E1549" i="1" s="1"/>
  <c r="F1549" i="1" s="1"/>
  <c r="D1550" i="1"/>
  <c r="E1550" i="1" s="1"/>
  <c r="F1550" i="1" s="1"/>
  <c r="D1551" i="1"/>
  <c r="E1551" i="1" s="1"/>
  <c r="F1551" i="1" s="1"/>
  <c r="D1552" i="1"/>
  <c r="E1552" i="1" s="1"/>
  <c r="F1552" i="1" s="1"/>
  <c r="D1553" i="1"/>
  <c r="E1553" i="1" s="1"/>
  <c r="F1553" i="1" s="1"/>
  <c r="D1554" i="1"/>
  <c r="E1554" i="1" s="1"/>
  <c r="F1554" i="1" s="1"/>
  <c r="D1555" i="1"/>
  <c r="E1555" i="1" s="1"/>
  <c r="F1555" i="1" s="1"/>
  <c r="D1556" i="1"/>
  <c r="E1556" i="1" s="1"/>
  <c r="F1556" i="1" s="1"/>
  <c r="D1557" i="1"/>
  <c r="E1557" i="1" s="1"/>
  <c r="F1557" i="1" s="1"/>
  <c r="D1558" i="1"/>
  <c r="E1558" i="1" s="1"/>
  <c r="F1558" i="1" s="1"/>
  <c r="D1559" i="1"/>
  <c r="E1559" i="1" s="1"/>
  <c r="F1559" i="1" s="1"/>
  <c r="D1560" i="1"/>
  <c r="E1560" i="1" s="1"/>
  <c r="F1560" i="1" s="1"/>
  <c r="D1561" i="1"/>
  <c r="E1561" i="1" s="1"/>
  <c r="F1561" i="1" s="1"/>
  <c r="D1562" i="1"/>
  <c r="E1562" i="1" s="1"/>
  <c r="F1562" i="1" s="1"/>
  <c r="D1563" i="1"/>
  <c r="E1563" i="1" s="1"/>
  <c r="F1563" i="1" s="1"/>
  <c r="D1564" i="1"/>
  <c r="E1564" i="1" s="1"/>
  <c r="F1564" i="1" s="1"/>
  <c r="D1565" i="1"/>
  <c r="E1565" i="1" s="1"/>
  <c r="F1565" i="1" s="1"/>
  <c r="D1566" i="1"/>
  <c r="E1566" i="1" s="1"/>
  <c r="F1566" i="1" s="1"/>
  <c r="D1567" i="1"/>
  <c r="E1567" i="1" s="1"/>
  <c r="F1567" i="1" s="1"/>
  <c r="D1568" i="1"/>
  <c r="E1568" i="1" s="1"/>
  <c r="F1568" i="1" s="1"/>
  <c r="D1569" i="1"/>
  <c r="E1569" i="1" s="1"/>
  <c r="F1569" i="1" s="1"/>
  <c r="D1570" i="1"/>
  <c r="E1570" i="1" s="1"/>
  <c r="F1570" i="1" s="1"/>
  <c r="D1571" i="1"/>
  <c r="E1571" i="1" s="1"/>
  <c r="F1571" i="1" s="1"/>
  <c r="D1572" i="1"/>
  <c r="E1572" i="1" s="1"/>
  <c r="F1572" i="1" s="1"/>
  <c r="D1573" i="1"/>
  <c r="E1573" i="1" s="1"/>
  <c r="F1573" i="1" s="1"/>
  <c r="D1574" i="1"/>
  <c r="E1574" i="1" s="1"/>
  <c r="F1574" i="1" s="1"/>
  <c r="D1575" i="1"/>
  <c r="E1575" i="1" s="1"/>
  <c r="F1575" i="1" s="1"/>
  <c r="D1576" i="1"/>
  <c r="E1576" i="1" s="1"/>
  <c r="F1576" i="1" s="1"/>
  <c r="D1577" i="1"/>
  <c r="E1577" i="1" s="1"/>
  <c r="F1577" i="1" s="1"/>
  <c r="D1578" i="1"/>
  <c r="E1578" i="1" s="1"/>
  <c r="F1578" i="1" s="1"/>
  <c r="D1579" i="1"/>
  <c r="E1579" i="1" s="1"/>
  <c r="F1579" i="1" s="1"/>
  <c r="D1580" i="1"/>
  <c r="E1580" i="1" s="1"/>
  <c r="F1580" i="1" s="1"/>
  <c r="D1581" i="1"/>
  <c r="E1581" i="1" s="1"/>
  <c r="F1581" i="1" s="1"/>
  <c r="D1582" i="1"/>
  <c r="E1582" i="1" s="1"/>
  <c r="F1582" i="1" s="1"/>
  <c r="D1583" i="1"/>
  <c r="E1583" i="1" s="1"/>
  <c r="F1583" i="1" s="1"/>
  <c r="D1584" i="1"/>
  <c r="E1584" i="1" s="1"/>
  <c r="F1584" i="1" s="1"/>
  <c r="D1585" i="1"/>
  <c r="E1585" i="1" s="1"/>
  <c r="F1585" i="1" s="1"/>
  <c r="D1586" i="1"/>
  <c r="E1586" i="1" s="1"/>
  <c r="F1586" i="1" s="1"/>
  <c r="D1587" i="1"/>
  <c r="E1587" i="1" s="1"/>
  <c r="F1587" i="1" s="1"/>
  <c r="D1588" i="1"/>
  <c r="E1588" i="1" s="1"/>
  <c r="F1588" i="1" s="1"/>
  <c r="D1589" i="1"/>
  <c r="E1589" i="1" s="1"/>
  <c r="F1589" i="1" s="1"/>
  <c r="D1590" i="1"/>
  <c r="E1590" i="1" s="1"/>
  <c r="F1590" i="1" s="1"/>
  <c r="D1591" i="1"/>
  <c r="E1591" i="1" s="1"/>
  <c r="F1591" i="1" s="1"/>
  <c r="D1592" i="1"/>
  <c r="E1592" i="1" s="1"/>
  <c r="F1592" i="1" s="1"/>
  <c r="D1593" i="1"/>
  <c r="E1593" i="1" s="1"/>
  <c r="F1593" i="1" s="1"/>
  <c r="D1594" i="1"/>
  <c r="E1594" i="1" s="1"/>
  <c r="F1594" i="1" s="1"/>
  <c r="D1595" i="1"/>
  <c r="E1595" i="1" s="1"/>
  <c r="F1595" i="1" s="1"/>
  <c r="D1596" i="1"/>
  <c r="E1596" i="1" s="1"/>
  <c r="F1596" i="1" s="1"/>
  <c r="D1597" i="1"/>
  <c r="E1597" i="1" s="1"/>
  <c r="F1597" i="1" s="1"/>
  <c r="D1598" i="1"/>
  <c r="E1598" i="1" s="1"/>
  <c r="F1598" i="1" s="1"/>
  <c r="D1599" i="1"/>
  <c r="E1599" i="1" s="1"/>
  <c r="F1599" i="1" s="1"/>
  <c r="D1600" i="1"/>
  <c r="E1600" i="1" s="1"/>
  <c r="F1600" i="1" s="1"/>
  <c r="D1601" i="1"/>
  <c r="E1601" i="1" s="1"/>
  <c r="F1601" i="1" s="1"/>
  <c r="D1602" i="1"/>
  <c r="E1602" i="1" s="1"/>
  <c r="F1602" i="1" s="1"/>
  <c r="D1603" i="1"/>
  <c r="E1603" i="1" s="1"/>
  <c r="F1603" i="1" s="1"/>
  <c r="D1604" i="1"/>
  <c r="E1604" i="1" s="1"/>
  <c r="F1604" i="1" s="1"/>
  <c r="D1605" i="1"/>
  <c r="E1605" i="1" s="1"/>
  <c r="F1605" i="1" s="1"/>
  <c r="D1606" i="1"/>
  <c r="E1606" i="1" s="1"/>
  <c r="F1606" i="1" s="1"/>
  <c r="D1607" i="1"/>
  <c r="E1607" i="1" s="1"/>
  <c r="F1607" i="1" s="1"/>
  <c r="D1608" i="1"/>
  <c r="E1608" i="1" s="1"/>
  <c r="F1608" i="1" s="1"/>
  <c r="D1609" i="1"/>
  <c r="E1609" i="1" s="1"/>
  <c r="F1609" i="1" s="1"/>
  <c r="D1610" i="1"/>
  <c r="E1610" i="1" s="1"/>
  <c r="F1610" i="1" s="1"/>
  <c r="D1611" i="1"/>
  <c r="E1611" i="1" s="1"/>
  <c r="F1611" i="1" s="1"/>
  <c r="D1612" i="1"/>
  <c r="E1612" i="1" s="1"/>
  <c r="F1612" i="1" s="1"/>
  <c r="D1613" i="1"/>
  <c r="E1613" i="1" s="1"/>
  <c r="F1613" i="1" s="1"/>
  <c r="D1614" i="1"/>
  <c r="E1614" i="1" s="1"/>
  <c r="F1614" i="1" s="1"/>
  <c r="D1615" i="1"/>
  <c r="E1615" i="1" s="1"/>
  <c r="F1615" i="1" s="1"/>
  <c r="D1616" i="1"/>
  <c r="E1616" i="1" s="1"/>
  <c r="F1616" i="1" s="1"/>
  <c r="D1617" i="1"/>
  <c r="E1617" i="1" s="1"/>
  <c r="F1617" i="1" s="1"/>
  <c r="D1618" i="1"/>
  <c r="E1618" i="1" s="1"/>
  <c r="F1618" i="1" s="1"/>
  <c r="D1619" i="1"/>
  <c r="E1619" i="1" s="1"/>
  <c r="F1619" i="1" s="1"/>
  <c r="D1620" i="1"/>
  <c r="E1620" i="1" s="1"/>
  <c r="F1620" i="1" s="1"/>
  <c r="D1621" i="1"/>
  <c r="E1621" i="1" s="1"/>
  <c r="F1621" i="1" s="1"/>
  <c r="D1622" i="1"/>
  <c r="E1622" i="1" s="1"/>
  <c r="F1622" i="1" s="1"/>
  <c r="D1623" i="1"/>
  <c r="E1623" i="1" s="1"/>
  <c r="F1623" i="1" s="1"/>
  <c r="D1624" i="1"/>
  <c r="E1624" i="1" s="1"/>
  <c r="F1624" i="1" s="1"/>
  <c r="D1625" i="1"/>
  <c r="E1625" i="1" s="1"/>
  <c r="F1625" i="1" s="1"/>
  <c r="D1626" i="1"/>
  <c r="E1626" i="1" s="1"/>
  <c r="F1626" i="1" s="1"/>
  <c r="D1627" i="1"/>
  <c r="E1627" i="1" s="1"/>
  <c r="F1627" i="1" s="1"/>
  <c r="D1628" i="1"/>
  <c r="E1628" i="1" s="1"/>
  <c r="F1628" i="1" s="1"/>
  <c r="D1629" i="1"/>
  <c r="E1629" i="1" s="1"/>
  <c r="F1629" i="1" s="1"/>
  <c r="D1630" i="1"/>
  <c r="E1630" i="1" s="1"/>
  <c r="F1630" i="1" s="1"/>
  <c r="D1631" i="1"/>
  <c r="E1631" i="1" s="1"/>
  <c r="F1631" i="1" s="1"/>
  <c r="D1632" i="1"/>
  <c r="E1632" i="1" s="1"/>
  <c r="F1632" i="1" s="1"/>
  <c r="D1633" i="1"/>
  <c r="E1633" i="1" s="1"/>
  <c r="F1633" i="1" s="1"/>
  <c r="D1634" i="1"/>
  <c r="E1634" i="1" s="1"/>
  <c r="F1634" i="1" s="1"/>
  <c r="D1635" i="1"/>
  <c r="E1635" i="1" s="1"/>
  <c r="F1635" i="1" s="1"/>
  <c r="D1636" i="1"/>
  <c r="E1636" i="1" s="1"/>
  <c r="F1636" i="1" s="1"/>
  <c r="D1637" i="1"/>
  <c r="E1637" i="1" s="1"/>
  <c r="F1637" i="1" s="1"/>
  <c r="D1638" i="1"/>
  <c r="E1638" i="1" s="1"/>
  <c r="F1638" i="1" s="1"/>
  <c r="D1639" i="1"/>
  <c r="E1639" i="1" s="1"/>
  <c r="F1639" i="1" s="1"/>
  <c r="D1640" i="1"/>
  <c r="E1640" i="1" s="1"/>
  <c r="F1640" i="1" s="1"/>
  <c r="D1641" i="1"/>
  <c r="E1641" i="1" s="1"/>
  <c r="F1641" i="1" s="1"/>
  <c r="D1642" i="1"/>
  <c r="E1642" i="1" s="1"/>
  <c r="F1642" i="1" s="1"/>
  <c r="D1643" i="1"/>
  <c r="E1643" i="1" s="1"/>
  <c r="F1643" i="1" s="1"/>
  <c r="D1644" i="1"/>
  <c r="E1644" i="1" s="1"/>
  <c r="F1644" i="1" s="1"/>
  <c r="D1645" i="1"/>
  <c r="E1645" i="1" s="1"/>
  <c r="F1645" i="1" s="1"/>
  <c r="D1646" i="1"/>
  <c r="E1646" i="1" s="1"/>
  <c r="F1646" i="1" s="1"/>
  <c r="D1647" i="1"/>
  <c r="E1647" i="1" s="1"/>
  <c r="F1647" i="1" s="1"/>
  <c r="D1648" i="1"/>
  <c r="E1648" i="1" s="1"/>
  <c r="F1648" i="1" s="1"/>
  <c r="D1649" i="1"/>
  <c r="E1649" i="1" s="1"/>
  <c r="F1649" i="1" s="1"/>
  <c r="D1650" i="1"/>
  <c r="E1650" i="1" s="1"/>
  <c r="F1650" i="1" s="1"/>
  <c r="D1651" i="1"/>
  <c r="E1651" i="1" s="1"/>
  <c r="F1651" i="1" s="1"/>
  <c r="D1652" i="1"/>
  <c r="E1652" i="1" s="1"/>
  <c r="F1652" i="1" s="1"/>
  <c r="D1653" i="1"/>
  <c r="E1653" i="1" s="1"/>
  <c r="F1653" i="1" s="1"/>
  <c r="D1654" i="1"/>
  <c r="E1654" i="1" s="1"/>
  <c r="F1654" i="1" s="1"/>
  <c r="D1655" i="1"/>
  <c r="E1655" i="1" s="1"/>
  <c r="F1655" i="1" s="1"/>
  <c r="D1656" i="1"/>
  <c r="E1656" i="1" s="1"/>
  <c r="F1656" i="1" s="1"/>
  <c r="D1657" i="1"/>
  <c r="E1657" i="1" s="1"/>
  <c r="F1657" i="1" s="1"/>
  <c r="D1658" i="1"/>
  <c r="E1658" i="1" s="1"/>
  <c r="F1658" i="1" s="1"/>
  <c r="D1659" i="1"/>
  <c r="E1659" i="1" s="1"/>
  <c r="F1659" i="1" s="1"/>
  <c r="D1660" i="1"/>
  <c r="E1660" i="1" s="1"/>
  <c r="F1660" i="1" s="1"/>
  <c r="D1661" i="1"/>
  <c r="E1661" i="1" s="1"/>
  <c r="F1661" i="1" s="1"/>
  <c r="D1662" i="1"/>
  <c r="E1662" i="1" s="1"/>
  <c r="F1662" i="1" s="1"/>
  <c r="D1663" i="1"/>
  <c r="E1663" i="1" s="1"/>
  <c r="F1663" i="1" s="1"/>
  <c r="D1664" i="1"/>
  <c r="E1664" i="1" s="1"/>
  <c r="F1664" i="1" s="1"/>
  <c r="D1665" i="1"/>
  <c r="E1665" i="1" s="1"/>
  <c r="F1665" i="1" s="1"/>
  <c r="D1666" i="1"/>
  <c r="E1666" i="1" s="1"/>
  <c r="F1666" i="1" s="1"/>
  <c r="D1667" i="1"/>
  <c r="E1667" i="1" s="1"/>
  <c r="F1667" i="1" s="1"/>
  <c r="D1668" i="1"/>
  <c r="E1668" i="1" s="1"/>
  <c r="F1668" i="1" s="1"/>
  <c r="D1669" i="1"/>
  <c r="E1669" i="1" s="1"/>
  <c r="F1669" i="1" s="1"/>
  <c r="D1670" i="1"/>
  <c r="E1670" i="1" s="1"/>
  <c r="F1670" i="1" s="1"/>
  <c r="D1671" i="1"/>
  <c r="E1671" i="1" s="1"/>
  <c r="F1671" i="1" s="1"/>
  <c r="D1672" i="1"/>
  <c r="E1672" i="1" s="1"/>
  <c r="F1672" i="1" s="1"/>
  <c r="D1673" i="1"/>
  <c r="E1673" i="1" s="1"/>
  <c r="F1673" i="1" s="1"/>
  <c r="D1674" i="1"/>
  <c r="E1674" i="1" s="1"/>
  <c r="F1674" i="1" s="1"/>
  <c r="D1675" i="1"/>
  <c r="E1675" i="1" s="1"/>
  <c r="F1675" i="1" s="1"/>
  <c r="D1676" i="1"/>
  <c r="E1676" i="1" s="1"/>
  <c r="F1676" i="1" s="1"/>
  <c r="D1677" i="1"/>
  <c r="E1677" i="1" s="1"/>
  <c r="F1677" i="1" s="1"/>
  <c r="D1678" i="1"/>
  <c r="E1678" i="1" s="1"/>
  <c r="F1678" i="1" s="1"/>
  <c r="D1679" i="1"/>
  <c r="E1679" i="1" s="1"/>
  <c r="F1679" i="1" s="1"/>
  <c r="D1680" i="1"/>
  <c r="E1680" i="1" s="1"/>
  <c r="F1680" i="1" s="1"/>
  <c r="D1681" i="1"/>
  <c r="E1681" i="1" s="1"/>
  <c r="F1681" i="1" s="1"/>
  <c r="D1682" i="1"/>
  <c r="E1682" i="1" s="1"/>
  <c r="F1682" i="1" s="1"/>
  <c r="D1683" i="1"/>
  <c r="E1683" i="1" s="1"/>
  <c r="F1683" i="1" s="1"/>
  <c r="D1684" i="1"/>
  <c r="E1684" i="1" s="1"/>
  <c r="F1684" i="1" s="1"/>
  <c r="D1685" i="1"/>
  <c r="E1685" i="1" s="1"/>
  <c r="F1685" i="1" s="1"/>
  <c r="D1686" i="1"/>
  <c r="E1686" i="1" s="1"/>
  <c r="F1686" i="1" s="1"/>
  <c r="D1687" i="1"/>
  <c r="E1687" i="1" s="1"/>
  <c r="F1687" i="1" s="1"/>
  <c r="D1688" i="1"/>
  <c r="E1688" i="1" s="1"/>
  <c r="F1688" i="1" s="1"/>
  <c r="D1689" i="1"/>
  <c r="E1689" i="1" s="1"/>
  <c r="F1689" i="1" s="1"/>
  <c r="D1690" i="1"/>
  <c r="E1690" i="1" s="1"/>
  <c r="F1690" i="1" s="1"/>
  <c r="D1691" i="1"/>
  <c r="E1691" i="1" s="1"/>
  <c r="F1691" i="1" s="1"/>
  <c r="D1692" i="1"/>
  <c r="E1692" i="1" s="1"/>
  <c r="F1692" i="1" s="1"/>
  <c r="D1693" i="1"/>
  <c r="E1693" i="1" s="1"/>
  <c r="F1693" i="1" s="1"/>
  <c r="D1694" i="1"/>
  <c r="E1694" i="1" s="1"/>
  <c r="F1694" i="1" s="1"/>
  <c r="D1695" i="1"/>
  <c r="E1695" i="1" s="1"/>
  <c r="F1695" i="1" s="1"/>
  <c r="D1696" i="1"/>
  <c r="E1696" i="1" s="1"/>
  <c r="F1696" i="1" s="1"/>
  <c r="D1697" i="1"/>
  <c r="E1697" i="1" s="1"/>
  <c r="F1697" i="1" s="1"/>
  <c r="D1698" i="1"/>
  <c r="E1698" i="1" s="1"/>
  <c r="F1698" i="1" s="1"/>
  <c r="D1699" i="1"/>
  <c r="E1699" i="1" s="1"/>
  <c r="F1699" i="1" s="1"/>
  <c r="D1700" i="1"/>
  <c r="E1700" i="1" s="1"/>
  <c r="F1700" i="1" s="1"/>
  <c r="D1701" i="1"/>
  <c r="E1701" i="1" s="1"/>
  <c r="F1701" i="1" s="1"/>
  <c r="D1702" i="1"/>
  <c r="E1702" i="1" s="1"/>
  <c r="F1702" i="1" s="1"/>
  <c r="D1703" i="1"/>
  <c r="E1703" i="1" s="1"/>
  <c r="F1703" i="1" s="1"/>
  <c r="D1704" i="1"/>
  <c r="E1704" i="1" s="1"/>
  <c r="F1704" i="1" s="1"/>
  <c r="D1705" i="1"/>
  <c r="E1705" i="1" s="1"/>
  <c r="F1705" i="1" s="1"/>
  <c r="D1706" i="1"/>
  <c r="E1706" i="1" s="1"/>
  <c r="F1706" i="1" s="1"/>
  <c r="D1707" i="1"/>
  <c r="E1707" i="1" s="1"/>
  <c r="F1707" i="1" s="1"/>
  <c r="D1708" i="1"/>
  <c r="E1708" i="1" s="1"/>
  <c r="F1708" i="1" s="1"/>
  <c r="D1709" i="1"/>
  <c r="E1709" i="1" s="1"/>
  <c r="F1709" i="1" s="1"/>
  <c r="D1710" i="1"/>
  <c r="E1710" i="1" s="1"/>
  <c r="F1710" i="1" s="1"/>
  <c r="D1711" i="1"/>
  <c r="E1711" i="1" s="1"/>
  <c r="F1711" i="1" s="1"/>
  <c r="D1712" i="1"/>
  <c r="E1712" i="1" s="1"/>
  <c r="F1712" i="1" s="1"/>
  <c r="D1713" i="1"/>
  <c r="E1713" i="1" s="1"/>
  <c r="F1713" i="1" s="1"/>
  <c r="D1714" i="1"/>
  <c r="E1714" i="1" s="1"/>
  <c r="F1714" i="1" s="1"/>
  <c r="D1715" i="1"/>
  <c r="E1715" i="1" s="1"/>
  <c r="F1715" i="1" s="1"/>
  <c r="D1716" i="1"/>
  <c r="E1716" i="1" s="1"/>
  <c r="F1716" i="1" s="1"/>
  <c r="D1717" i="1"/>
  <c r="E1717" i="1" s="1"/>
  <c r="F1717" i="1" s="1"/>
  <c r="D1718" i="1"/>
  <c r="E1718" i="1" s="1"/>
  <c r="F1718" i="1" s="1"/>
  <c r="D1719" i="1"/>
  <c r="E1719" i="1" s="1"/>
  <c r="F1719" i="1" s="1"/>
  <c r="D1720" i="1"/>
  <c r="E1720" i="1" s="1"/>
  <c r="F1720" i="1" s="1"/>
  <c r="D1721" i="1"/>
  <c r="E1721" i="1" s="1"/>
  <c r="F1721" i="1" s="1"/>
  <c r="D1722" i="1"/>
  <c r="E1722" i="1" s="1"/>
  <c r="F1722" i="1" s="1"/>
  <c r="D1723" i="1"/>
  <c r="E1723" i="1" s="1"/>
  <c r="F1723" i="1" s="1"/>
  <c r="D1724" i="1"/>
  <c r="E1724" i="1" s="1"/>
  <c r="F1724" i="1" s="1"/>
  <c r="D1725" i="1"/>
  <c r="E1725" i="1" s="1"/>
  <c r="F1725" i="1" s="1"/>
  <c r="D1726" i="1"/>
  <c r="E1726" i="1" s="1"/>
  <c r="F1726" i="1" s="1"/>
  <c r="D1727" i="1"/>
  <c r="E1727" i="1" s="1"/>
  <c r="F1727" i="1" s="1"/>
  <c r="D1728" i="1"/>
  <c r="E1728" i="1" s="1"/>
  <c r="F1728" i="1" s="1"/>
  <c r="D1729" i="1"/>
  <c r="E1729" i="1" s="1"/>
  <c r="F1729" i="1" s="1"/>
  <c r="D1730" i="1"/>
  <c r="E1730" i="1" s="1"/>
  <c r="F1730" i="1" s="1"/>
  <c r="D1731" i="1"/>
  <c r="E1731" i="1" s="1"/>
  <c r="F1731" i="1" s="1"/>
  <c r="D1732" i="1"/>
  <c r="E1732" i="1" s="1"/>
  <c r="F1732" i="1" s="1"/>
  <c r="D1733" i="1"/>
  <c r="E1733" i="1" s="1"/>
  <c r="F1733" i="1" s="1"/>
  <c r="D1734" i="1"/>
  <c r="E1734" i="1" s="1"/>
  <c r="F1734" i="1" s="1"/>
  <c r="D1735" i="1"/>
  <c r="E1735" i="1" s="1"/>
  <c r="F1735" i="1" s="1"/>
  <c r="D1736" i="1"/>
  <c r="E1736" i="1" s="1"/>
  <c r="F1736" i="1" s="1"/>
  <c r="D1737" i="1"/>
  <c r="E1737" i="1" s="1"/>
  <c r="F1737" i="1" s="1"/>
  <c r="D1738" i="1"/>
  <c r="E1738" i="1" s="1"/>
  <c r="F1738" i="1" s="1"/>
  <c r="D1739" i="1"/>
  <c r="E1739" i="1" s="1"/>
  <c r="F1739" i="1" s="1"/>
  <c r="D1740" i="1"/>
  <c r="E1740" i="1" s="1"/>
  <c r="F1740" i="1" s="1"/>
  <c r="D1741" i="1"/>
  <c r="E1741" i="1" s="1"/>
  <c r="F1741" i="1" s="1"/>
  <c r="D1742" i="1"/>
  <c r="E1742" i="1" s="1"/>
  <c r="F1742" i="1" s="1"/>
  <c r="D1743" i="1"/>
  <c r="E1743" i="1" s="1"/>
  <c r="F1743" i="1" s="1"/>
  <c r="D1744" i="1"/>
  <c r="E1744" i="1" s="1"/>
  <c r="F1744" i="1" s="1"/>
  <c r="D1745" i="1"/>
  <c r="E1745" i="1" s="1"/>
  <c r="F1745" i="1" s="1"/>
  <c r="D1746" i="1"/>
  <c r="E1746" i="1" s="1"/>
  <c r="F1746" i="1" s="1"/>
  <c r="D1747" i="1"/>
  <c r="E1747" i="1" s="1"/>
  <c r="F1747" i="1" s="1"/>
  <c r="D1748" i="1"/>
  <c r="E1748" i="1" s="1"/>
  <c r="F1748" i="1" s="1"/>
  <c r="D1749" i="1"/>
  <c r="E1749" i="1" s="1"/>
  <c r="F1749" i="1" s="1"/>
  <c r="D1750" i="1"/>
  <c r="E1750" i="1" s="1"/>
  <c r="F1750" i="1" s="1"/>
  <c r="D1751" i="1"/>
  <c r="E1751" i="1" s="1"/>
  <c r="F1751" i="1" s="1"/>
  <c r="D1752" i="1"/>
  <c r="E1752" i="1" s="1"/>
  <c r="F1752" i="1" s="1"/>
  <c r="D1753" i="1"/>
  <c r="E1753" i="1" s="1"/>
  <c r="F1753" i="1" s="1"/>
  <c r="D1754" i="1"/>
  <c r="E1754" i="1" s="1"/>
  <c r="F1754" i="1" s="1"/>
  <c r="D1755" i="1"/>
  <c r="E1755" i="1" s="1"/>
  <c r="F1755" i="1" s="1"/>
  <c r="D1756" i="1"/>
  <c r="E1756" i="1" s="1"/>
  <c r="F1756" i="1" s="1"/>
  <c r="D1757" i="1"/>
  <c r="E1757" i="1" s="1"/>
  <c r="F1757" i="1" s="1"/>
  <c r="D1758" i="1"/>
  <c r="E1758" i="1" s="1"/>
  <c r="F1758" i="1" s="1"/>
  <c r="D1759" i="1"/>
  <c r="E1759" i="1" s="1"/>
  <c r="F1759" i="1" s="1"/>
  <c r="D1760" i="1"/>
  <c r="E1760" i="1" s="1"/>
  <c r="F1760" i="1" s="1"/>
  <c r="D1761" i="1"/>
  <c r="E1761" i="1" s="1"/>
  <c r="F1761" i="1" s="1"/>
  <c r="D1762" i="1"/>
  <c r="E1762" i="1" s="1"/>
  <c r="F1762" i="1" s="1"/>
  <c r="D1763" i="1"/>
  <c r="E1763" i="1" s="1"/>
  <c r="F1763" i="1" s="1"/>
  <c r="D1764" i="1"/>
  <c r="E1764" i="1" s="1"/>
  <c r="F1764" i="1" s="1"/>
  <c r="D1765" i="1"/>
  <c r="E1765" i="1" s="1"/>
  <c r="F1765" i="1" s="1"/>
  <c r="D1766" i="1"/>
  <c r="E1766" i="1" s="1"/>
  <c r="F1766" i="1" s="1"/>
  <c r="D1767" i="1"/>
  <c r="E1767" i="1" s="1"/>
  <c r="F1767" i="1" s="1"/>
  <c r="D1768" i="1"/>
  <c r="E1768" i="1" s="1"/>
  <c r="F1768" i="1" s="1"/>
  <c r="D1769" i="1"/>
  <c r="E1769" i="1" s="1"/>
  <c r="F1769" i="1" s="1"/>
  <c r="D1770" i="1"/>
  <c r="E1770" i="1" s="1"/>
  <c r="F1770" i="1" s="1"/>
  <c r="D1771" i="1"/>
  <c r="E1771" i="1" s="1"/>
  <c r="F1771" i="1" s="1"/>
  <c r="D1772" i="1"/>
  <c r="E1772" i="1" s="1"/>
  <c r="F1772" i="1" s="1"/>
  <c r="D1773" i="1"/>
  <c r="E1773" i="1" s="1"/>
  <c r="F1773" i="1" s="1"/>
  <c r="D1774" i="1"/>
  <c r="E1774" i="1" s="1"/>
  <c r="F1774" i="1" s="1"/>
  <c r="D1775" i="1"/>
  <c r="E1775" i="1" s="1"/>
  <c r="F1775" i="1" s="1"/>
  <c r="D1776" i="1"/>
  <c r="E1776" i="1" s="1"/>
  <c r="F1776" i="1" s="1"/>
  <c r="D1777" i="1"/>
  <c r="E1777" i="1" s="1"/>
  <c r="F1777" i="1" s="1"/>
  <c r="D1778" i="1"/>
  <c r="E1778" i="1" s="1"/>
  <c r="F1778" i="1" s="1"/>
  <c r="D1779" i="1"/>
  <c r="E1779" i="1" s="1"/>
  <c r="F1779" i="1" s="1"/>
  <c r="D1780" i="1"/>
  <c r="E1780" i="1" s="1"/>
  <c r="F1780" i="1" s="1"/>
  <c r="D1781" i="1"/>
  <c r="E1781" i="1" s="1"/>
  <c r="F1781" i="1" s="1"/>
  <c r="D1782" i="1"/>
  <c r="E1782" i="1" s="1"/>
  <c r="F1782" i="1" s="1"/>
  <c r="D1783" i="1"/>
  <c r="E1783" i="1" s="1"/>
  <c r="F1783" i="1" s="1"/>
  <c r="D1784" i="1"/>
  <c r="E1784" i="1" s="1"/>
  <c r="F1784" i="1" s="1"/>
  <c r="D1785" i="1"/>
  <c r="E1785" i="1" s="1"/>
  <c r="F1785" i="1" s="1"/>
  <c r="D1786" i="1"/>
  <c r="E1786" i="1" s="1"/>
  <c r="F1786" i="1" s="1"/>
  <c r="D1787" i="1"/>
  <c r="E1787" i="1" s="1"/>
  <c r="F1787" i="1" s="1"/>
  <c r="D1788" i="1"/>
  <c r="E1788" i="1" s="1"/>
  <c r="F1788" i="1" s="1"/>
  <c r="D1789" i="1"/>
  <c r="E1789" i="1" s="1"/>
  <c r="F1789" i="1" s="1"/>
  <c r="D1790" i="1"/>
  <c r="E1790" i="1" s="1"/>
  <c r="F1790" i="1" s="1"/>
  <c r="D1791" i="1"/>
  <c r="E1791" i="1" s="1"/>
  <c r="F1791" i="1" s="1"/>
  <c r="D1792" i="1"/>
  <c r="E1792" i="1" s="1"/>
  <c r="F1792" i="1" s="1"/>
  <c r="D1793" i="1"/>
  <c r="E1793" i="1" s="1"/>
  <c r="F1793" i="1" s="1"/>
  <c r="D1794" i="1"/>
  <c r="E1794" i="1" s="1"/>
  <c r="F1794" i="1" s="1"/>
  <c r="D1795" i="1"/>
  <c r="E1795" i="1" s="1"/>
  <c r="F1795" i="1" s="1"/>
  <c r="D1796" i="1"/>
  <c r="E1796" i="1" s="1"/>
  <c r="F1796" i="1" s="1"/>
  <c r="D1797" i="1"/>
  <c r="E1797" i="1" s="1"/>
  <c r="F1797" i="1" s="1"/>
  <c r="D1798" i="1"/>
  <c r="E1798" i="1" s="1"/>
  <c r="F1798" i="1" s="1"/>
  <c r="D1799" i="1"/>
  <c r="E1799" i="1" s="1"/>
  <c r="F1799" i="1" s="1"/>
  <c r="D1800" i="1"/>
  <c r="E1800" i="1" s="1"/>
  <c r="F1800" i="1" s="1"/>
  <c r="D1801" i="1"/>
  <c r="E1801" i="1" s="1"/>
  <c r="F1801" i="1" s="1"/>
  <c r="D1802" i="1"/>
  <c r="E1802" i="1" s="1"/>
  <c r="F1802" i="1" s="1"/>
  <c r="D1803" i="1"/>
  <c r="E1803" i="1" s="1"/>
  <c r="F1803" i="1" s="1"/>
  <c r="D1804" i="1"/>
  <c r="E1804" i="1" s="1"/>
  <c r="F1804" i="1" s="1"/>
  <c r="D1805" i="1"/>
  <c r="E1805" i="1" s="1"/>
  <c r="F1805" i="1" s="1"/>
  <c r="D1806" i="1"/>
  <c r="E1806" i="1" s="1"/>
  <c r="F1806" i="1" s="1"/>
  <c r="D1807" i="1"/>
  <c r="E1807" i="1" s="1"/>
  <c r="F1807" i="1" s="1"/>
  <c r="D1808" i="1"/>
  <c r="E1808" i="1" s="1"/>
  <c r="F1808" i="1" s="1"/>
  <c r="D1809" i="1"/>
  <c r="E1809" i="1" s="1"/>
  <c r="F1809" i="1" s="1"/>
  <c r="D1810" i="1"/>
  <c r="E1810" i="1" s="1"/>
  <c r="F1810" i="1" s="1"/>
  <c r="D1811" i="1"/>
  <c r="E1811" i="1" s="1"/>
  <c r="F1811" i="1" s="1"/>
  <c r="D1812" i="1"/>
  <c r="E1812" i="1" s="1"/>
  <c r="F1812" i="1" s="1"/>
  <c r="D1813" i="1"/>
  <c r="E1813" i="1" s="1"/>
  <c r="F1813" i="1" s="1"/>
  <c r="D1814" i="1"/>
  <c r="E1814" i="1" s="1"/>
  <c r="F1814" i="1" s="1"/>
  <c r="D1815" i="1"/>
  <c r="E1815" i="1" s="1"/>
  <c r="F1815" i="1" s="1"/>
  <c r="D1816" i="1"/>
  <c r="E1816" i="1" s="1"/>
  <c r="F1816" i="1" s="1"/>
  <c r="D1817" i="1"/>
  <c r="E1817" i="1" s="1"/>
  <c r="F1817" i="1" s="1"/>
  <c r="D1818" i="1"/>
  <c r="E1818" i="1" s="1"/>
  <c r="F1818" i="1" s="1"/>
  <c r="D1819" i="1"/>
  <c r="E1819" i="1" s="1"/>
  <c r="F1819" i="1" s="1"/>
  <c r="D1820" i="1"/>
  <c r="E1820" i="1" s="1"/>
  <c r="F1820" i="1" s="1"/>
  <c r="D1821" i="1"/>
  <c r="E1821" i="1" s="1"/>
  <c r="F1821" i="1" s="1"/>
  <c r="D1822" i="1"/>
  <c r="E1822" i="1" s="1"/>
  <c r="F1822" i="1" s="1"/>
  <c r="D1823" i="1"/>
  <c r="E1823" i="1" s="1"/>
  <c r="F1823" i="1" s="1"/>
  <c r="D1824" i="1"/>
  <c r="E1824" i="1" s="1"/>
  <c r="F1824" i="1" s="1"/>
  <c r="D1825" i="1"/>
  <c r="E1825" i="1" s="1"/>
  <c r="F1825" i="1" s="1"/>
  <c r="D1826" i="1"/>
  <c r="E1826" i="1" s="1"/>
  <c r="F1826" i="1" s="1"/>
  <c r="D1827" i="1"/>
  <c r="E1827" i="1" s="1"/>
  <c r="F1827" i="1" s="1"/>
  <c r="D1828" i="1"/>
  <c r="E1828" i="1" s="1"/>
  <c r="F1828" i="1" s="1"/>
  <c r="D1829" i="1"/>
  <c r="E1829" i="1" s="1"/>
  <c r="F1829" i="1" s="1"/>
  <c r="D1830" i="1"/>
  <c r="E1830" i="1" s="1"/>
  <c r="F1830" i="1" s="1"/>
  <c r="D1831" i="1"/>
  <c r="E1831" i="1" s="1"/>
  <c r="F1831" i="1" s="1"/>
  <c r="D1832" i="1"/>
  <c r="E1832" i="1" s="1"/>
  <c r="F1832" i="1" s="1"/>
  <c r="D1833" i="1"/>
  <c r="E1833" i="1" s="1"/>
  <c r="F1833" i="1" s="1"/>
  <c r="D1834" i="1"/>
  <c r="E1834" i="1" s="1"/>
  <c r="F1834" i="1" s="1"/>
  <c r="D1835" i="1"/>
  <c r="E1835" i="1" s="1"/>
  <c r="F1835" i="1" s="1"/>
  <c r="D1836" i="1"/>
  <c r="E1836" i="1" s="1"/>
  <c r="F1836" i="1" s="1"/>
  <c r="D1837" i="1"/>
  <c r="E1837" i="1" s="1"/>
  <c r="F1837" i="1" s="1"/>
  <c r="D1838" i="1"/>
  <c r="E1838" i="1" s="1"/>
  <c r="F1838" i="1" s="1"/>
  <c r="D1839" i="1"/>
  <c r="E1839" i="1" s="1"/>
  <c r="F1839" i="1" s="1"/>
  <c r="D1840" i="1"/>
  <c r="E1840" i="1" s="1"/>
  <c r="F1840" i="1" s="1"/>
  <c r="D1841" i="1"/>
  <c r="E1841" i="1" s="1"/>
  <c r="F1841" i="1" s="1"/>
  <c r="D1842" i="1"/>
  <c r="E1842" i="1" s="1"/>
  <c r="F1842" i="1" s="1"/>
  <c r="D1843" i="1"/>
  <c r="E1843" i="1" s="1"/>
  <c r="F1843" i="1" s="1"/>
  <c r="D1844" i="1"/>
  <c r="E1844" i="1" s="1"/>
  <c r="F1844" i="1" s="1"/>
  <c r="D1845" i="1"/>
  <c r="E1845" i="1" s="1"/>
  <c r="F1845" i="1" s="1"/>
  <c r="D1846" i="1"/>
  <c r="E1846" i="1" s="1"/>
  <c r="F1846" i="1" s="1"/>
  <c r="D1847" i="1"/>
  <c r="E1847" i="1" s="1"/>
  <c r="F1847" i="1" s="1"/>
  <c r="D1848" i="1"/>
  <c r="E1848" i="1" s="1"/>
  <c r="F1848" i="1" s="1"/>
  <c r="D1849" i="1"/>
  <c r="E1849" i="1" s="1"/>
  <c r="F1849" i="1" s="1"/>
  <c r="D1850" i="1"/>
  <c r="E1850" i="1" s="1"/>
  <c r="F1850" i="1" s="1"/>
  <c r="D1851" i="1"/>
  <c r="E1851" i="1" s="1"/>
  <c r="F1851" i="1" s="1"/>
  <c r="D1852" i="1"/>
  <c r="E1852" i="1" s="1"/>
  <c r="F1852" i="1" s="1"/>
  <c r="D1853" i="1"/>
  <c r="E1853" i="1" s="1"/>
  <c r="F1853" i="1" s="1"/>
  <c r="D1854" i="1"/>
  <c r="E1854" i="1" s="1"/>
  <c r="F1854" i="1" s="1"/>
  <c r="D1855" i="1"/>
  <c r="E1855" i="1" s="1"/>
  <c r="F1855" i="1" s="1"/>
  <c r="D1856" i="1"/>
  <c r="E1856" i="1" s="1"/>
  <c r="F1856" i="1" s="1"/>
  <c r="D1857" i="1"/>
  <c r="E1857" i="1" s="1"/>
  <c r="F1857" i="1" s="1"/>
  <c r="D1858" i="1"/>
  <c r="E1858" i="1" s="1"/>
  <c r="F1858" i="1" s="1"/>
  <c r="D1859" i="1"/>
  <c r="E1859" i="1" s="1"/>
  <c r="F1859" i="1" s="1"/>
  <c r="D1860" i="1"/>
  <c r="E1860" i="1" s="1"/>
  <c r="F1860" i="1" s="1"/>
  <c r="D1861" i="1"/>
  <c r="E1861" i="1" s="1"/>
  <c r="F1861" i="1" s="1"/>
  <c r="D1862" i="1"/>
  <c r="E1862" i="1" s="1"/>
  <c r="F1862" i="1" s="1"/>
  <c r="D1863" i="1"/>
  <c r="E1863" i="1" s="1"/>
  <c r="F1863" i="1" s="1"/>
  <c r="D1864" i="1"/>
  <c r="E1864" i="1" s="1"/>
  <c r="F1864" i="1" s="1"/>
  <c r="D1865" i="1"/>
  <c r="E1865" i="1" s="1"/>
  <c r="F1865" i="1" s="1"/>
  <c r="D1866" i="1"/>
  <c r="E1866" i="1" s="1"/>
  <c r="F1866" i="1" s="1"/>
  <c r="D1867" i="1"/>
  <c r="E1867" i="1" s="1"/>
  <c r="F1867" i="1" s="1"/>
  <c r="D1868" i="1"/>
  <c r="E1868" i="1" s="1"/>
  <c r="F1868" i="1" s="1"/>
  <c r="D1869" i="1"/>
  <c r="E1869" i="1" s="1"/>
  <c r="F1869" i="1" s="1"/>
  <c r="D1870" i="1"/>
  <c r="E1870" i="1" s="1"/>
  <c r="F1870" i="1" s="1"/>
  <c r="D1871" i="1"/>
  <c r="E1871" i="1" s="1"/>
  <c r="F1871" i="1" s="1"/>
  <c r="D1872" i="1"/>
  <c r="E1872" i="1" s="1"/>
  <c r="F1872" i="1" s="1"/>
  <c r="D1873" i="1"/>
  <c r="E1873" i="1" s="1"/>
  <c r="F1873" i="1" s="1"/>
  <c r="D1874" i="1"/>
  <c r="E1874" i="1" s="1"/>
  <c r="F1874" i="1" s="1"/>
  <c r="D1875" i="1"/>
  <c r="E1875" i="1" s="1"/>
  <c r="F1875" i="1" s="1"/>
  <c r="D1876" i="1"/>
  <c r="E1876" i="1" s="1"/>
  <c r="F1876" i="1" s="1"/>
  <c r="D1877" i="1"/>
  <c r="E1877" i="1" s="1"/>
  <c r="F1877" i="1" s="1"/>
  <c r="D1878" i="1"/>
  <c r="E1878" i="1" s="1"/>
  <c r="F1878" i="1" s="1"/>
  <c r="D1879" i="1"/>
  <c r="E1879" i="1" s="1"/>
  <c r="F1879" i="1" s="1"/>
  <c r="D1880" i="1"/>
  <c r="E1880" i="1" s="1"/>
  <c r="F1880" i="1" s="1"/>
  <c r="D1881" i="1"/>
  <c r="E1881" i="1" s="1"/>
  <c r="F1881" i="1" s="1"/>
  <c r="D1882" i="1"/>
  <c r="E1882" i="1" s="1"/>
  <c r="F1882" i="1" s="1"/>
  <c r="D1883" i="1"/>
  <c r="E1883" i="1" s="1"/>
  <c r="F1883" i="1" s="1"/>
  <c r="D1884" i="1"/>
  <c r="E1884" i="1" s="1"/>
  <c r="F1884" i="1" s="1"/>
  <c r="D1885" i="1"/>
  <c r="E1885" i="1" s="1"/>
  <c r="F1885" i="1" s="1"/>
  <c r="D1886" i="1"/>
  <c r="E1886" i="1" s="1"/>
  <c r="F1886" i="1" s="1"/>
  <c r="D1887" i="1"/>
  <c r="E1887" i="1" s="1"/>
  <c r="F1887" i="1" s="1"/>
  <c r="D1888" i="1"/>
  <c r="E1888" i="1" s="1"/>
  <c r="F1888" i="1" s="1"/>
  <c r="D1889" i="1"/>
  <c r="E1889" i="1" s="1"/>
  <c r="F1889" i="1" s="1"/>
  <c r="D1890" i="1"/>
  <c r="E1890" i="1" s="1"/>
  <c r="F1890" i="1" s="1"/>
  <c r="D1891" i="1"/>
  <c r="E1891" i="1" s="1"/>
  <c r="F1891" i="1" s="1"/>
  <c r="D1892" i="1"/>
  <c r="E1892" i="1" s="1"/>
  <c r="F1892" i="1" s="1"/>
  <c r="D1893" i="1"/>
  <c r="E1893" i="1" s="1"/>
  <c r="F1893" i="1" s="1"/>
  <c r="D1894" i="1"/>
  <c r="E1894" i="1" s="1"/>
  <c r="F1894" i="1" s="1"/>
  <c r="D1895" i="1"/>
  <c r="E1895" i="1" s="1"/>
  <c r="F1895" i="1" s="1"/>
  <c r="D1896" i="1"/>
  <c r="E1896" i="1" s="1"/>
  <c r="F1896" i="1" s="1"/>
  <c r="D1897" i="1"/>
  <c r="E1897" i="1" s="1"/>
  <c r="F1897" i="1" s="1"/>
  <c r="D1898" i="1"/>
  <c r="E1898" i="1" s="1"/>
  <c r="F1898" i="1" s="1"/>
  <c r="D1899" i="1"/>
  <c r="E1899" i="1" s="1"/>
  <c r="F1899" i="1" s="1"/>
  <c r="D1900" i="1"/>
  <c r="E1900" i="1" s="1"/>
  <c r="F1900" i="1" s="1"/>
  <c r="D1901" i="1"/>
  <c r="E1901" i="1" s="1"/>
  <c r="F1901" i="1" s="1"/>
  <c r="D1902" i="1"/>
  <c r="E1902" i="1" s="1"/>
  <c r="F1902" i="1" s="1"/>
  <c r="D1903" i="1"/>
  <c r="E1903" i="1" s="1"/>
  <c r="F1903" i="1" s="1"/>
  <c r="D1904" i="1"/>
  <c r="E1904" i="1" s="1"/>
  <c r="F1904" i="1" s="1"/>
  <c r="D1905" i="1"/>
  <c r="E1905" i="1" s="1"/>
  <c r="F1905" i="1" s="1"/>
  <c r="D1906" i="1"/>
  <c r="E1906" i="1" s="1"/>
  <c r="F1906" i="1" s="1"/>
  <c r="D1907" i="1"/>
  <c r="E1907" i="1" s="1"/>
  <c r="F1907" i="1" s="1"/>
  <c r="D1908" i="1"/>
  <c r="E1908" i="1" s="1"/>
  <c r="F1908" i="1" s="1"/>
  <c r="D1909" i="1"/>
  <c r="E1909" i="1" s="1"/>
  <c r="F1909" i="1" s="1"/>
  <c r="D1910" i="1"/>
  <c r="E1910" i="1" s="1"/>
  <c r="F1910" i="1" s="1"/>
  <c r="D1911" i="1"/>
  <c r="E1911" i="1" s="1"/>
  <c r="F1911" i="1" s="1"/>
  <c r="D1912" i="1"/>
  <c r="E1912" i="1" s="1"/>
  <c r="F1912" i="1" s="1"/>
  <c r="D1913" i="1"/>
  <c r="E1913" i="1" s="1"/>
  <c r="F1913" i="1" s="1"/>
  <c r="D1914" i="1"/>
  <c r="E1914" i="1" s="1"/>
  <c r="F1914" i="1" s="1"/>
  <c r="D1915" i="1"/>
  <c r="E1915" i="1" s="1"/>
  <c r="F1915" i="1" s="1"/>
  <c r="D1916" i="1"/>
  <c r="E1916" i="1" s="1"/>
  <c r="F1916" i="1" s="1"/>
  <c r="D1917" i="1"/>
  <c r="E1917" i="1" s="1"/>
  <c r="F1917" i="1" s="1"/>
  <c r="D1918" i="1"/>
  <c r="E1918" i="1" s="1"/>
  <c r="F1918" i="1" s="1"/>
  <c r="D1919" i="1"/>
  <c r="E1919" i="1" s="1"/>
  <c r="F1919" i="1" s="1"/>
  <c r="D1920" i="1"/>
  <c r="E1920" i="1" s="1"/>
  <c r="F1920" i="1" s="1"/>
  <c r="D1921" i="1"/>
  <c r="E1921" i="1" s="1"/>
  <c r="F1921" i="1" s="1"/>
  <c r="D1922" i="1"/>
  <c r="E1922" i="1" s="1"/>
  <c r="F1922" i="1" s="1"/>
  <c r="D1923" i="1"/>
  <c r="E1923" i="1" s="1"/>
  <c r="F1923" i="1" s="1"/>
  <c r="D1924" i="1"/>
  <c r="E1924" i="1" s="1"/>
  <c r="F1924" i="1" s="1"/>
  <c r="D1925" i="1"/>
  <c r="E1925" i="1" s="1"/>
  <c r="F1925" i="1" s="1"/>
  <c r="D1926" i="1"/>
  <c r="E1926" i="1" s="1"/>
  <c r="F1926" i="1" s="1"/>
  <c r="D1927" i="1"/>
  <c r="E1927" i="1" s="1"/>
  <c r="F1927" i="1" s="1"/>
  <c r="D1928" i="1"/>
  <c r="E1928" i="1" s="1"/>
  <c r="F1928" i="1" s="1"/>
  <c r="D1929" i="1"/>
  <c r="E1929" i="1" s="1"/>
  <c r="F1929" i="1" s="1"/>
  <c r="D1930" i="1"/>
  <c r="E1930" i="1" s="1"/>
  <c r="F1930" i="1" s="1"/>
  <c r="D1931" i="1"/>
  <c r="E1931" i="1" s="1"/>
  <c r="F1931" i="1" s="1"/>
  <c r="D1932" i="1"/>
  <c r="E1932" i="1" s="1"/>
  <c r="F1932" i="1" s="1"/>
  <c r="D1933" i="1"/>
  <c r="E1933" i="1" s="1"/>
  <c r="F1933" i="1" s="1"/>
  <c r="D1934" i="1"/>
  <c r="E1934" i="1" s="1"/>
  <c r="F1934" i="1" s="1"/>
  <c r="D1935" i="1"/>
  <c r="E1935" i="1" s="1"/>
  <c r="F1935" i="1" s="1"/>
  <c r="D1936" i="1"/>
  <c r="E1936" i="1" s="1"/>
  <c r="F1936" i="1" s="1"/>
  <c r="D1937" i="1"/>
  <c r="E1937" i="1" s="1"/>
  <c r="F1937" i="1" s="1"/>
  <c r="D1938" i="1"/>
  <c r="E1938" i="1" s="1"/>
  <c r="F1938" i="1" s="1"/>
  <c r="D1939" i="1"/>
  <c r="E1939" i="1" s="1"/>
  <c r="F1939" i="1" s="1"/>
  <c r="D1940" i="1"/>
  <c r="E1940" i="1" s="1"/>
  <c r="F1940" i="1" s="1"/>
  <c r="D1941" i="1"/>
  <c r="E1941" i="1" s="1"/>
  <c r="F1941" i="1" s="1"/>
  <c r="D1942" i="1"/>
  <c r="E1942" i="1" s="1"/>
  <c r="F1942" i="1" s="1"/>
  <c r="D1943" i="1"/>
  <c r="E1943" i="1" s="1"/>
  <c r="F1943" i="1" s="1"/>
  <c r="D1944" i="1"/>
  <c r="E1944" i="1" s="1"/>
  <c r="F1944" i="1" s="1"/>
  <c r="D1945" i="1"/>
  <c r="E1945" i="1" s="1"/>
  <c r="F1945" i="1" s="1"/>
  <c r="D1946" i="1"/>
  <c r="E1946" i="1" s="1"/>
  <c r="F1946" i="1" s="1"/>
  <c r="D1947" i="1"/>
  <c r="E1947" i="1" s="1"/>
  <c r="F1947" i="1" s="1"/>
  <c r="D1948" i="1"/>
  <c r="E1948" i="1" s="1"/>
  <c r="F1948" i="1" s="1"/>
  <c r="D1949" i="1"/>
  <c r="E1949" i="1" s="1"/>
  <c r="F1949" i="1" s="1"/>
  <c r="D1950" i="1"/>
  <c r="E1950" i="1" s="1"/>
  <c r="F1950" i="1" s="1"/>
  <c r="D1951" i="1"/>
  <c r="E1951" i="1" s="1"/>
  <c r="F1951" i="1" s="1"/>
  <c r="D1952" i="1"/>
  <c r="E1952" i="1" s="1"/>
  <c r="F1952" i="1" s="1"/>
  <c r="D1953" i="1"/>
  <c r="E1953" i="1" s="1"/>
  <c r="F1953" i="1" s="1"/>
  <c r="D1954" i="1"/>
  <c r="E1954" i="1" s="1"/>
  <c r="F1954" i="1" s="1"/>
  <c r="D1955" i="1"/>
  <c r="E1955" i="1" s="1"/>
  <c r="F1955" i="1" s="1"/>
  <c r="D1956" i="1"/>
  <c r="E1956" i="1" s="1"/>
  <c r="F1956" i="1" s="1"/>
  <c r="D1957" i="1"/>
  <c r="E1957" i="1" s="1"/>
  <c r="F1957" i="1" s="1"/>
  <c r="D1958" i="1"/>
  <c r="E1958" i="1" s="1"/>
  <c r="F1958" i="1" s="1"/>
  <c r="D1959" i="1"/>
  <c r="E1959" i="1" s="1"/>
  <c r="F1959" i="1" s="1"/>
  <c r="D1960" i="1"/>
  <c r="E1960" i="1" s="1"/>
  <c r="F1960" i="1" s="1"/>
  <c r="D1961" i="1"/>
  <c r="E1961" i="1" s="1"/>
  <c r="F1961" i="1" s="1"/>
  <c r="D1962" i="1"/>
  <c r="E1962" i="1" s="1"/>
  <c r="F1962" i="1" s="1"/>
  <c r="D1963" i="1"/>
  <c r="E1963" i="1" s="1"/>
  <c r="F1963" i="1" s="1"/>
  <c r="D1964" i="1"/>
  <c r="E1964" i="1" s="1"/>
  <c r="F1964" i="1" s="1"/>
  <c r="D1965" i="1"/>
  <c r="E1965" i="1" s="1"/>
  <c r="F1965" i="1" s="1"/>
  <c r="D1966" i="1"/>
  <c r="E1966" i="1" s="1"/>
  <c r="F1966" i="1" s="1"/>
  <c r="D1967" i="1"/>
  <c r="E1967" i="1" s="1"/>
  <c r="F1967" i="1" s="1"/>
  <c r="D1968" i="1"/>
  <c r="E1968" i="1" s="1"/>
  <c r="F1968" i="1" s="1"/>
  <c r="D1969" i="1"/>
  <c r="E1969" i="1" s="1"/>
  <c r="F1969" i="1" s="1"/>
  <c r="D1970" i="1"/>
  <c r="E1970" i="1" s="1"/>
  <c r="F1970" i="1" s="1"/>
  <c r="D1971" i="1"/>
  <c r="E1971" i="1" s="1"/>
  <c r="F1971" i="1" s="1"/>
  <c r="D1972" i="1"/>
  <c r="E1972" i="1" s="1"/>
  <c r="F1972" i="1" s="1"/>
  <c r="D1973" i="1"/>
  <c r="E1973" i="1" s="1"/>
  <c r="F1973" i="1" s="1"/>
  <c r="D1974" i="1"/>
  <c r="E1974" i="1" s="1"/>
  <c r="F1974" i="1" s="1"/>
  <c r="D1975" i="1"/>
  <c r="E1975" i="1" s="1"/>
  <c r="F1975" i="1" s="1"/>
  <c r="D1976" i="1"/>
  <c r="E1976" i="1" s="1"/>
  <c r="F1976" i="1" s="1"/>
  <c r="D1977" i="1"/>
  <c r="E1977" i="1" s="1"/>
  <c r="F1977" i="1" s="1"/>
  <c r="D1978" i="1"/>
  <c r="E1978" i="1" s="1"/>
  <c r="F1978" i="1" s="1"/>
  <c r="D1979" i="1"/>
  <c r="E1979" i="1" s="1"/>
  <c r="F1979" i="1" s="1"/>
  <c r="D1980" i="1"/>
  <c r="E1980" i="1" s="1"/>
  <c r="F1980" i="1" s="1"/>
  <c r="D1981" i="1"/>
  <c r="E1981" i="1" s="1"/>
  <c r="F1981" i="1" s="1"/>
  <c r="D1982" i="1"/>
  <c r="E1982" i="1" s="1"/>
  <c r="F1982" i="1" s="1"/>
  <c r="D1983" i="1"/>
  <c r="E1983" i="1" s="1"/>
  <c r="F1983" i="1" s="1"/>
  <c r="D1984" i="1"/>
  <c r="E1984" i="1" s="1"/>
  <c r="F1984" i="1" s="1"/>
  <c r="D1985" i="1"/>
  <c r="E1985" i="1" s="1"/>
  <c r="F1985" i="1" s="1"/>
  <c r="D1986" i="1"/>
  <c r="E1986" i="1" s="1"/>
  <c r="F1986" i="1" s="1"/>
  <c r="D1987" i="1"/>
  <c r="E1987" i="1" s="1"/>
  <c r="F1987" i="1" s="1"/>
  <c r="D1988" i="1"/>
  <c r="E1988" i="1" s="1"/>
  <c r="F1988" i="1" s="1"/>
  <c r="D1989" i="1"/>
  <c r="E1989" i="1" s="1"/>
  <c r="F1989" i="1" s="1"/>
  <c r="D1990" i="1"/>
  <c r="E1990" i="1" s="1"/>
  <c r="F1990" i="1" s="1"/>
  <c r="D1991" i="1"/>
  <c r="E1991" i="1" s="1"/>
  <c r="F1991" i="1" s="1"/>
  <c r="D1992" i="1"/>
  <c r="E1992" i="1" s="1"/>
  <c r="F1992" i="1" s="1"/>
  <c r="D1993" i="1"/>
  <c r="E1993" i="1" s="1"/>
  <c r="F1993" i="1" s="1"/>
  <c r="D1994" i="1"/>
  <c r="E1994" i="1" s="1"/>
  <c r="F1994" i="1" s="1"/>
  <c r="D1995" i="1"/>
  <c r="E1995" i="1" s="1"/>
  <c r="F1995" i="1" s="1"/>
  <c r="D1996" i="1"/>
  <c r="E1996" i="1" s="1"/>
  <c r="F1996" i="1" s="1"/>
  <c r="D1997" i="1"/>
  <c r="E1997" i="1" s="1"/>
  <c r="F1997" i="1" s="1"/>
  <c r="D1998" i="1"/>
  <c r="E1998" i="1" s="1"/>
  <c r="F1998" i="1" s="1"/>
  <c r="D1999" i="1"/>
  <c r="E1999" i="1" s="1"/>
  <c r="F1999" i="1" s="1"/>
  <c r="D2000" i="1"/>
  <c r="E2000" i="1" s="1"/>
  <c r="F2000" i="1" s="1"/>
  <c r="D2001" i="1"/>
  <c r="E2001" i="1" s="1"/>
  <c r="F2001" i="1" s="1"/>
  <c r="D2002" i="1"/>
  <c r="E2002" i="1" s="1"/>
  <c r="F2002" i="1" s="1"/>
  <c r="D2003" i="1"/>
  <c r="E2003" i="1" s="1"/>
  <c r="F2003" i="1" s="1"/>
  <c r="D2004" i="1"/>
  <c r="E2004" i="1" s="1"/>
  <c r="F2004" i="1" s="1"/>
  <c r="D2005" i="1"/>
  <c r="E2005" i="1" s="1"/>
  <c r="F2005" i="1" s="1"/>
  <c r="D2006" i="1"/>
  <c r="E2006" i="1" s="1"/>
  <c r="F2006" i="1" s="1"/>
  <c r="D2007" i="1"/>
  <c r="E2007" i="1" s="1"/>
  <c r="F2007" i="1" s="1"/>
  <c r="D2008" i="1"/>
  <c r="E2008" i="1" s="1"/>
  <c r="F2008" i="1" s="1"/>
  <c r="D2009" i="1"/>
  <c r="E2009" i="1" s="1"/>
  <c r="F2009" i="1" s="1"/>
  <c r="D2010" i="1"/>
  <c r="E2010" i="1" s="1"/>
  <c r="F2010" i="1" s="1"/>
  <c r="D2011" i="1"/>
  <c r="E2011" i="1" s="1"/>
  <c r="F2011" i="1" s="1"/>
  <c r="D2012" i="1"/>
  <c r="E2012" i="1" s="1"/>
  <c r="F2012" i="1" s="1"/>
  <c r="D2013" i="1"/>
  <c r="E2013" i="1" s="1"/>
  <c r="F2013" i="1" s="1"/>
  <c r="D2014" i="1"/>
  <c r="E2014" i="1" s="1"/>
  <c r="F2014" i="1" s="1"/>
  <c r="D2015" i="1"/>
  <c r="E2015" i="1" s="1"/>
  <c r="F2015" i="1" s="1"/>
  <c r="D2016" i="1"/>
  <c r="E2016" i="1" s="1"/>
  <c r="F2016" i="1" s="1"/>
  <c r="D2017" i="1"/>
  <c r="E2017" i="1" s="1"/>
  <c r="F2017" i="1" s="1"/>
  <c r="D2018" i="1"/>
  <c r="E2018" i="1" s="1"/>
  <c r="F2018" i="1" s="1"/>
  <c r="D2019" i="1"/>
  <c r="E2019" i="1" s="1"/>
  <c r="F2019" i="1" s="1"/>
  <c r="D2020" i="1"/>
  <c r="E2020" i="1" s="1"/>
  <c r="F2020" i="1" s="1"/>
  <c r="D2021" i="1"/>
  <c r="E2021" i="1" s="1"/>
  <c r="F2021" i="1" s="1"/>
  <c r="D2022" i="1"/>
  <c r="E2022" i="1" s="1"/>
  <c r="F2022" i="1" s="1"/>
  <c r="D2023" i="1"/>
  <c r="E2023" i="1" s="1"/>
  <c r="F2023" i="1" s="1"/>
  <c r="D2024" i="1"/>
  <c r="E2024" i="1" s="1"/>
  <c r="F2024" i="1" s="1"/>
  <c r="D2025" i="1"/>
  <c r="E2025" i="1" s="1"/>
  <c r="F2025" i="1" s="1"/>
  <c r="D2026" i="1"/>
  <c r="E2026" i="1" s="1"/>
  <c r="F2026" i="1" s="1"/>
  <c r="D2027" i="1"/>
  <c r="E2027" i="1" s="1"/>
  <c r="F2027" i="1" s="1"/>
  <c r="D2028" i="1"/>
  <c r="E2028" i="1" s="1"/>
  <c r="F2028" i="1" s="1"/>
  <c r="D2029" i="1"/>
  <c r="E2029" i="1" s="1"/>
  <c r="F2029" i="1" s="1"/>
  <c r="D2030" i="1"/>
  <c r="E2030" i="1" s="1"/>
  <c r="F2030" i="1" s="1"/>
  <c r="D2031" i="1"/>
  <c r="E2031" i="1" s="1"/>
  <c r="F2031" i="1" s="1"/>
  <c r="D2032" i="1"/>
  <c r="E2032" i="1" s="1"/>
  <c r="F2032" i="1" s="1"/>
  <c r="D2033" i="1"/>
  <c r="E2033" i="1" s="1"/>
  <c r="F2033" i="1" s="1"/>
  <c r="D2034" i="1"/>
  <c r="E2034" i="1" s="1"/>
  <c r="F2034" i="1" s="1"/>
  <c r="D2035" i="1"/>
  <c r="E2035" i="1" s="1"/>
  <c r="F2035" i="1" s="1"/>
  <c r="D2036" i="1"/>
  <c r="E2036" i="1" s="1"/>
  <c r="F2036" i="1" s="1"/>
  <c r="D2037" i="1"/>
  <c r="E2037" i="1" s="1"/>
  <c r="F2037" i="1" s="1"/>
  <c r="D2038" i="1"/>
  <c r="E2038" i="1" s="1"/>
  <c r="F2038" i="1" s="1"/>
  <c r="D2039" i="1"/>
  <c r="E2039" i="1" s="1"/>
  <c r="F2039" i="1" s="1"/>
  <c r="D2040" i="1"/>
  <c r="E2040" i="1" s="1"/>
  <c r="F2040" i="1" s="1"/>
  <c r="D2041" i="1"/>
  <c r="E2041" i="1" s="1"/>
  <c r="F2041" i="1" s="1"/>
  <c r="D2042" i="1"/>
  <c r="E2042" i="1" s="1"/>
  <c r="F2042" i="1" s="1"/>
  <c r="D2043" i="1"/>
  <c r="E2043" i="1" s="1"/>
  <c r="F2043" i="1" s="1"/>
  <c r="D2044" i="1"/>
  <c r="E2044" i="1" s="1"/>
  <c r="F2044" i="1" s="1"/>
  <c r="D2045" i="1"/>
  <c r="E2045" i="1" s="1"/>
  <c r="F2045" i="1" s="1"/>
  <c r="D2046" i="1"/>
  <c r="E2046" i="1" s="1"/>
  <c r="F2046" i="1" s="1"/>
  <c r="D2047" i="1"/>
  <c r="E2047" i="1" s="1"/>
  <c r="F2047" i="1" s="1"/>
  <c r="D2048" i="1"/>
  <c r="E2048" i="1" s="1"/>
  <c r="F2048" i="1" s="1"/>
  <c r="D2049" i="1"/>
  <c r="E2049" i="1" s="1"/>
  <c r="F2049" i="1" s="1"/>
  <c r="D2050" i="1"/>
  <c r="E2050" i="1" s="1"/>
  <c r="F2050" i="1" s="1"/>
  <c r="D2051" i="1"/>
  <c r="E2051" i="1" s="1"/>
  <c r="F2051" i="1" s="1"/>
  <c r="D2052" i="1"/>
  <c r="E2052" i="1" s="1"/>
  <c r="F2052" i="1" s="1"/>
  <c r="D2053" i="1"/>
  <c r="E2053" i="1" s="1"/>
  <c r="F2053" i="1" s="1"/>
  <c r="D2054" i="1"/>
  <c r="E2054" i="1" s="1"/>
  <c r="F2054" i="1" s="1"/>
  <c r="D2055" i="1"/>
  <c r="E2055" i="1" s="1"/>
  <c r="F2055" i="1" s="1"/>
  <c r="D2056" i="1"/>
  <c r="E2056" i="1" s="1"/>
  <c r="F2056" i="1" s="1"/>
  <c r="D2057" i="1"/>
  <c r="E2057" i="1" s="1"/>
  <c r="F2057" i="1" s="1"/>
  <c r="D2058" i="1"/>
  <c r="E2058" i="1" s="1"/>
  <c r="F2058" i="1" s="1"/>
  <c r="D2059" i="1"/>
  <c r="E2059" i="1" s="1"/>
  <c r="F2059" i="1" s="1"/>
  <c r="D2060" i="1"/>
  <c r="E2060" i="1" s="1"/>
  <c r="F2060" i="1" s="1"/>
  <c r="D2061" i="1"/>
  <c r="E2061" i="1" s="1"/>
  <c r="F2061" i="1" s="1"/>
  <c r="D2062" i="1"/>
  <c r="E2062" i="1" s="1"/>
  <c r="F2062" i="1" s="1"/>
  <c r="D2063" i="1"/>
  <c r="E2063" i="1" s="1"/>
  <c r="F2063" i="1" s="1"/>
  <c r="D2064" i="1"/>
  <c r="E2064" i="1" s="1"/>
  <c r="F2064" i="1" s="1"/>
  <c r="D2065" i="1"/>
  <c r="E2065" i="1" s="1"/>
  <c r="F2065" i="1" s="1"/>
  <c r="D2066" i="1"/>
  <c r="E2066" i="1" s="1"/>
  <c r="F2066" i="1" s="1"/>
  <c r="D2067" i="1"/>
  <c r="E2067" i="1" s="1"/>
  <c r="F2067" i="1" s="1"/>
  <c r="D2068" i="1"/>
  <c r="E2068" i="1" s="1"/>
  <c r="F2068" i="1" s="1"/>
  <c r="D2069" i="1"/>
  <c r="E2069" i="1" s="1"/>
  <c r="F2069" i="1" s="1"/>
  <c r="D2070" i="1"/>
  <c r="E2070" i="1" s="1"/>
  <c r="F2070" i="1" s="1"/>
  <c r="D2071" i="1"/>
  <c r="E2071" i="1" s="1"/>
  <c r="F2071" i="1" s="1"/>
  <c r="D2072" i="1"/>
  <c r="E2072" i="1" s="1"/>
  <c r="F2072" i="1" s="1"/>
  <c r="D2073" i="1"/>
  <c r="E2073" i="1" s="1"/>
  <c r="F2073" i="1" s="1"/>
  <c r="D2074" i="1"/>
  <c r="E2074" i="1" s="1"/>
  <c r="F2074" i="1" s="1"/>
  <c r="D2075" i="1"/>
  <c r="E2075" i="1" s="1"/>
  <c r="F2075" i="1" s="1"/>
  <c r="D2076" i="1"/>
  <c r="E2076" i="1" s="1"/>
  <c r="F2076" i="1" s="1"/>
  <c r="D2077" i="1"/>
  <c r="E2077" i="1" s="1"/>
  <c r="F2077" i="1" s="1"/>
  <c r="D2078" i="1"/>
  <c r="E2078" i="1" s="1"/>
  <c r="F2078" i="1" s="1"/>
  <c r="D2079" i="1"/>
  <c r="E2079" i="1" s="1"/>
  <c r="F2079" i="1" s="1"/>
  <c r="D2080" i="1"/>
  <c r="E2080" i="1" s="1"/>
  <c r="F2080" i="1" s="1"/>
  <c r="D2081" i="1"/>
  <c r="E2081" i="1" s="1"/>
  <c r="F2081" i="1" s="1"/>
  <c r="D2082" i="1"/>
  <c r="E2082" i="1" s="1"/>
  <c r="F2082" i="1" s="1"/>
  <c r="D2083" i="1"/>
  <c r="E2083" i="1" s="1"/>
  <c r="F2083" i="1" s="1"/>
  <c r="D2084" i="1"/>
  <c r="E2084" i="1" s="1"/>
  <c r="F2084" i="1" s="1"/>
  <c r="D2085" i="1"/>
  <c r="E2085" i="1" s="1"/>
  <c r="F2085" i="1" s="1"/>
  <c r="D2086" i="1"/>
  <c r="E2086" i="1" s="1"/>
  <c r="F2086" i="1" s="1"/>
  <c r="D2087" i="1"/>
  <c r="E2087" i="1" s="1"/>
  <c r="F2087" i="1" s="1"/>
  <c r="D2088" i="1"/>
  <c r="E2088" i="1" s="1"/>
  <c r="F2088" i="1" s="1"/>
  <c r="D2089" i="1"/>
  <c r="E2089" i="1" s="1"/>
  <c r="F2089" i="1" s="1"/>
  <c r="D2090" i="1"/>
  <c r="E2090" i="1" s="1"/>
  <c r="F2090" i="1" s="1"/>
  <c r="D2091" i="1"/>
  <c r="E2091" i="1" s="1"/>
  <c r="F2091" i="1" s="1"/>
  <c r="D2092" i="1"/>
  <c r="E2092" i="1" s="1"/>
  <c r="F2092" i="1" s="1"/>
  <c r="D2093" i="1"/>
  <c r="E2093" i="1" s="1"/>
  <c r="F2093" i="1" s="1"/>
  <c r="D2094" i="1"/>
  <c r="E2094" i="1" s="1"/>
  <c r="F2094" i="1" s="1"/>
  <c r="D2095" i="1"/>
  <c r="E2095" i="1" s="1"/>
  <c r="F2095" i="1" s="1"/>
  <c r="D2096" i="1"/>
  <c r="E2096" i="1" s="1"/>
  <c r="F2096" i="1" s="1"/>
  <c r="D2097" i="1"/>
  <c r="E2097" i="1" s="1"/>
  <c r="F2097" i="1" s="1"/>
  <c r="D2098" i="1"/>
  <c r="E2098" i="1" s="1"/>
  <c r="F2098" i="1" s="1"/>
  <c r="D2099" i="1"/>
  <c r="E2099" i="1" s="1"/>
  <c r="F2099" i="1" s="1"/>
  <c r="D2100" i="1"/>
  <c r="E2100" i="1" s="1"/>
  <c r="F2100" i="1" s="1"/>
  <c r="D2101" i="1"/>
  <c r="E2101" i="1" s="1"/>
  <c r="F2101" i="1" s="1"/>
  <c r="D2102" i="1"/>
  <c r="E2102" i="1" s="1"/>
  <c r="F2102" i="1" s="1"/>
  <c r="D2103" i="1"/>
  <c r="E2103" i="1" s="1"/>
  <c r="F2103" i="1" s="1"/>
  <c r="D2104" i="1"/>
  <c r="E2104" i="1" s="1"/>
  <c r="F2104" i="1" s="1"/>
  <c r="D2105" i="1"/>
  <c r="E2105" i="1" s="1"/>
  <c r="F2105" i="1" s="1"/>
  <c r="D2106" i="1"/>
  <c r="E2106" i="1" s="1"/>
  <c r="F2106" i="1" s="1"/>
  <c r="D2107" i="1"/>
  <c r="E2107" i="1" s="1"/>
  <c r="F2107" i="1" s="1"/>
  <c r="D2108" i="1"/>
  <c r="E2108" i="1" s="1"/>
  <c r="F2108" i="1" s="1"/>
  <c r="D2109" i="1"/>
  <c r="E2109" i="1" s="1"/>
  <c r="F2109" i="1" s="1"/>
  <c r="D2110" i="1"/>
  <c r="E2110" i="1" s="1"/>
  <c r="F2110" i="1" s="1"/>
  <c r="D2111" i="1"/>
  <c r="E2111" i="1" s="1"/>
  <c r="F2111" i="1" s="1"/>
  <c r="D2112" i="1"/>
  <c r="E2112" i="1" s="1"/>
  <c r="F2112" i="1" s="1"/>
  <c r="D2113" i="1"/>
  <c r="E2113" i="1" s="1"/>
  <c r="F2113" i="1" s="1"/>
  <c r="D2114" i="1"/>
  <c r="E2114" i="1" s="1"/>
  <c r="F2114" i="1" s="1"/>
  <c r="D2115" i="1"/>
  <c r="E2115" i="1" s="1"/>
  <c r="F2115" i="1" s="1"/>
  <c r="D2116" i="1"/>
  <c r="E2116" i="1" s="1"/>
  <c r="F2116" i="1" s="1"/>
  <c r="D2117" i="1"/>
  <c r="E2117" i="1" s="1"/>
  <c r="F2117" i="1" s="1"/>
  <c r="D2118" i="1"/>
  <c r="E2118" i="1" s="1"/>
  <c r="F2118" i="1" s="1"/>
  <c r="D2119" i="1"/>
  <c r="E2119" i="1" s="1"/>
  <c r="F2119" i="1" s="1"/>
  <c r="D2120" i="1"/>
  <c r="E2120" i="1" s="1"/>
  <c r="F2120" i="1" s="1"/>
  <c r="D2121" i="1"/>
  <c r="E2121" i="1" s="1"/>
  <c r="F2121" i="1" s="1"/>
  <c r="D2122" i="1"/>
  <c r="E2122" i="1" s="1"/>
  <c r="F2122" i="1" s="1"/>
  <c r="D2123" i="1"/>
  <c r="E2123" i="1" s="1"/>
  <c r="F2123" i="1" s="1"/>
  <c r="D2124" i="1"/>
  <c r="E2124" i="1" s="1"/>
  <c r="F2124" i="1" s="1"/>
  <c r="D2125" i="1"/>
  <c r="E2125" i="1" s="1"/>
  <c r="F2125" i="1" s="1"/>
  <c r="D2126" i="1"/>
  <c r="E2126" i="1" s="1"/>
  <c r="F2126" i="1" s="1"/>
  <c r="D2127" i="1"/>
  <c r="E2127" i="1" s="1"/>
  <c r="F2127" i="1" s="1"/>
  <c r="D2128" i="1"/>
  <c r="E2128" i="1" s="1"/>
  <c r="F2128" i="1" s="1"/>
  <c r="D2129" i="1"/>
  <c r="E2129" i="1" s="1"/>
  <c r="F2129" i="1" s="1"/>
  <c r="D2130" i="1"/>
  <c r="E2130" i="1" s="1"/>
  <c r="F2130" i="1" s="1"/>
  <c r="D2131" i="1"/>
  <c r="E2131" i="1" s="1"/>
  <c r="F2131" i="1" s="1"/>
  <c r="D2132" i="1"/>
  <c r="E2132" i="1" s="1"/>
  <c r="F2132" i="1" s="1"/>
  <c r="D2133" i="1"/>
  <c r="E2133" i="1" s="1"/>
  <c r="F2133" i="1" s="1"/>
  <c r="D2134" i="1"/>
  <c r="E2134" i="1" s="1"/>
  <c r="F2134" i="1" s="1"/>
  <c r="D2135" i="1"/>
  <c r="E2135" i="1" s="1"/>
  <c r="F2135" i="1" s="1"/>
  <c r="D2136" i="1"/>
  <c r="E2136" i="1" s="1"/>
  <c r="F2136" i="1" s="1"/>
  <c r="D2137" i="1"/>
  <c r="E2137" i="1" s="1"/>
  <c r="F2137" i="1" s="1"/>
  <c r="D2138" i="1"/>
  <c r="E2138" i="1" s="1"/>
  <c r="F2138" i="1" s="1"/>
  <c r="D2139" i="1"/>
  <c r="E2139" i="1" s="1"/>
  <c r="F2139" i="1" s="1"/>
  <c r="D2140" i="1"/>
  <c r="E2140" i="1" s="1"/>
  <c r="F2140" i="1" s="1"/>
  <c r="D2141" i="1"/>
  <c r="E2141" i="1" s="1"/>
  <c r="F2141" i="1" s="1"/>
  <c r="D2142" i="1"/>
  <c r="E2142" i="1" s="1"/>
  <c r="F2142" i="1" s="1"/>
  <c r="D2143" i="1"/>
  <c r="E2143" i="1" s="1"/>
  <c r="F2143" i="1" s="1"/>
  <c r="D2144" i="1"/>
  <c r="E2144" i="1" s="1"/>
  <c r="F2144" i="1" s="1"/>
  <c r="D2145" i="1"/>
  <c r="E2145" i="1" s="1"/>
  <c r="F2145" i="1" s="1"/>
  <c r="D2146" i="1"/>
  <c r="E2146" i="1" s="1"/>
  <c r="F2146" i="1" s="1"/>
  <c r="D2147" i="1"/>
  <c r="E2147" i="1" s="1"/>
  <c r="F2147" i="1" s="1"/>
  <c r="D2148" i="1"/>
  <c r="E2148" i="1" s="1"/>
  <c r="F2148" i="1" s="1"/>
  <c r="D2149" i="1"/>
  <c r="E2149" i="1" s="1"/>
  <c r="F2149" i="1" s="1"/>
  <c r="D2150" i="1"/>
  <c r="E2150" i="1" s="1"/>
  <c r="F2150" i="1" s="1"/>
  <c r="D2151" i="1"/>
  <c r="E2151" i="1" s="1"/>
  <c r="F2151" i="1" s="1"/>
  <c r="D2152" i="1"/>
  <c r="E2152" i="1" s="1"/>
  <c r="F2152" i="1" s="1"/>
  <c r="D2153" i="1"/>
  <c r="E2153" i="1" s="1"/>
  <c r="F2153" i="1" s="1"/>
  <c r="D2154" i="1"/>
  <c r="E2154" i="1" s="1"/>
  <c r="F2154" i="1" s="1"/>
  <c r="D2155" i="1"/>
  <c r="E2155" i="1" s="1"/>
  <c r="F2155" i="1" s="1"/>
  <c r="D2156" i="1"/>
  <c r="E2156" i="1" s="1"/>
  <c r="F2156" i="1" s="1"/>
  <c r="D2157" i="1"/>
  <c r="E2157" i="1" s="1"/>
  <c r="F2157" i="1" s="1"/>
  <c r="D2158" i="1"/>
  <c r="E2158" i="1" s="1"/>
  <c r="F2158" i="1" s="1"/>
  <c r="D2159" i="1"/>
  <c r="E2159" i="1" s="1"/>
  <c r="F2159" i="1" s="1"/>
  <c r="D2160" i="1"/>
  <c r="E2160" i="1" s="1"/>
  <c r="F2160" i="1" s="1"/>
  <c r="D2161" i="1"/>
  <c r="E2161" i="1" s="1"/>
  <c r="F2161" i="1" s="1"/>
  <c r="D2162" i="1"/>
  <c r="E2162" i="1" s="1"/>
  <c r="F2162" i="1" s="1"/>
  <c r="D2163" i="1"/>
  <c r="E2163" i="1" s="1"/>
  <c r="F2163" i="1" s="1"/>
  <c r="D2164" i="1"/>
  <c r="E2164" i="1" s="1"/>
  <c r="F2164" i="1" s="1"/>
  <c r="D2165" i="1"/>
  <c r="E2165" i="1" s="1"/>
  <c r="F2165" i="1" s="1"/>
  <c r="D2166" i="1"/>
  <c r="E2166" i="1" s="1"/>
  <c r="F2166" i="1" s="1"/>
  <c r="D2167" i="1"/>
  <c r="E2167" i="1" s="1"/>
  <c r="F2167" i="1" s="1"/>
  <c r="D2168" i="1"/>
  <c r="E2168" i="1" s="1"/>
  <c r="F2168" i="1" s="1"/>
  <c r="D2169" i="1"/>
  <c r="E2169" i="1" s="1"/>
  <c r="F2169" i="1" s="1"/>
  <c r="D2170" i="1"/>
  <c r="E2170" i="1" s="1"/>
  <c r="F2170" i="1" s="1"/>
  <c r="D2171" i="1"/>
  <c r="E2171" i="1" s="1"/>
  <c r="F2171" i="1" s="1"/>
  <c r="D2172" i="1"/>
  <c r="E2172" i="1" s="1"/>
  <c r="F2172" i="1" s="1"/>
  <c r="D2173" i="1"/>
  <c r="E2173" i="1" s="1"/>
  <c r="F2173" i="1" s="1"/>
  <c r="D2174" i="1"/>
  <c r="E2174" i="1" s="1"/>
  <c r="F2174" i="1" s="1"/>
  <c r="D2175" i="1"/>
  <c r="E2175" i="1" s="1"/>
  <c r="F2175" i="1" s="1"/>
  <c r="D2176" i="1"/>
  <c r="E2176" i="1" s="1"/>
  <c r="F2176" i="1" s="1"/>
  <c r="D2177" i="1"/>
  <c r="E2177" i="1" s="1"/>
  <c r="F2177" i="1" s="1"/>
  <c r="D2178" i="1"/>
  <c r="E2178" i="1" s="1"/>
  <c r="F2178" i="1" s="1"/>
  <c r="D2179" i="1"/>
  <c r="E2179" i="1" s="1"/>
  <c r="F2179" i="1" s="1"/>
  <c r="D2180" i="1"/>
  <c r="E2180" i="1" s="1"/>
  <c r="F2180" i="1" s="1"/>
  <c r="D2181" i="1"/>
  <c r="E2181" i="1" s="1"/>
  <c r="F2181" i="1" s="1"/>
  <c r="D2182" i="1"/>
  <c r="E2182" i="1" s="1"/>
  <c r="F2182" i="1" s="1"/>
  <c r="D2183" i="1"/>
  <c r="E2183" i="1" s="1"/>
  <c r="F2183" i="1" s="1"/>
  <c r="D2184" i="1"/>
  <c r="E2184" i="1" s="1"/>
  <c r="F2184" i="1" s="1"/>
  <c r="D2185" i="1"/>
  <c r="E2185" i="1" s="1"/>
  <c r="F2185" i="1" s="1"/>
  <c r="D2186" i="1"/>
  <c r="E2186" i="1" s="1"/>
  <c r="F2186" i="1" s="1"/>
  <c r="D2187" i="1"/>
  <c r="E2187" i="1" s="1"/>
  <c r="F2187" i="1" s="1"/>
  <c r="D2188" i="1"/>
  <c r="E2188" i="1" s="1"/>
  <c r="F2188" i="1" s="1"/>
  <c r="D2189" i="1"/>
  <c r="E2189" i="1" s="1"/>
  <c r="F2189" i="1" s="1"/>
  <c r="D2190" i="1"/>
  <c r="E2190" i="1" s="1"/>
  <c r="F2190" i="1" s="1"/>
  <c r="D2191" i="1"/>
  <c r="E2191" i="1" s="1"/>
  <c r="F2191" i="1" s="1"/>
  <c r="D2192" i="1"/>
  <c r="E2192" i="1" s="1"/>
  <c r="F2192" i="1" s="1"/>
  <c r="D2193" i="1"/>
  <c r="E2193" i="1" s="1"/>
  <c r="F2193" i="1" s="1"/>
  <c r="D2194" i="1"/>
  <c r="E2194" i="1" s="1"/>
  <c r="F2194" i="1" s="1"/>
  <c r="D2195" i="1"/>
  <c r="E2195" i="1" s="1"/>
  <c r="F2195" i="1" s="1"/>
  <c r="D2196" i="1"/>
  <c r="E2196" i="1" s="1"/>
  <c r="F2196" i="1" s="1"/>
  <c r="D2197" i="1"/>
  <c r="E2197" i="1" s="1"/>
  <c r="F2197" i="1" s="1"/>
  <c r="D2198" i="1"/>
  <c r="E2198" i="1" s="1"/>
  <c r="F2198" i="1" s="1"/>
  <c r="D2199" i="1"/>
  <c r="E2199" i="1" s="1"/>
  <c r="F2199" i="1" s="1"/>
  <c r="D2200" i="1"/>
  <c r="E2200" i="1" s="1"/>
  <c r="F2200" i="1" s="1"/>
  <c r="D2201" i="1"/>
  <c r="E2201" i="1" s="1"/>
  <c r="F2201" i="1" s="1"/>
  <c r="D2202" i="1"/>
  <c r="E2202" i="1" s="1"/>
  <c r="F2202" i="1" s="1"/>
  <c r="D2203" i="1"/>
  <c r="E2203" i="1" s="1"/>
  <c r="F2203" i="1" s="1"/>
  <c r="D2204" i="1"/>
  <c r="E2204" i="1" s="1"/>
  <c r="F2204" i="1" s="1"/>
  <c r="D2205" i="1"/>
  <c r="E2205" i="1" s="1"/>
  <c r="F2205" i="1" s="1"/>
  <c r="D2206" i="1"/>
  <c r="E2206" i="1" s="1"/>
  <c r="F2206" i="1" s="1"/>
  <c r="D2207" i="1"/>
  <c r="E2207" i="1" s="1"/>
  <c r="F2207" i="1" s="1"/>
  <c r="D2208" i="1"/>
  <c r="E2208" i="1" s="1"/>
  <c r="F2208" i="1" s="1"/>
  <c r="D2209" i="1"/>
  <c r="E2209" i="1" s="1"/>
  <c r="F2209" i="1" s="1"/>
  <c r="D2210" i="1"/>
  <c r="E2210" i="1" s="1"/>
  <c r="F2210" i="1" s="1"/>
  <c r="D2211" i="1"/>
  <c r="E2211" i="1" s="1"/>
  <c r="F2211" i="1" s="1"/>
  <c r="D2212" i="1"/>
  <c r="E2212" i="1" s="1"/>
  <c r="F2212" i="1" s="1"/>
  <c r="D2213" i="1"/>
  <c r="E2213" i="1" s="1"/>
  <c r="F2213" i="1" s="1"/>
  <c r="D2214" i="1"/>
  <c r="E2214" i="1" s="1"/>
  <c r="F2214" i="1" s="1"/>
  <c r="D2215" i="1"/>
  <c r="E2215" i="1" s="1"/>
  <c r="F2215" i="1" s="1"/>
  <c r="D2216" i="1"/>
  <c r="E2216" i="1" s="1"/>
  <c r="F2216" i="1" s="1"/>
  <c r="D2217" i="1"/>
  <c r="E2217" i="1" s="1"/>
  <c r="F2217" i="1" s="1"/>
  <c r="D2218" i="1"/>
  <c r="E2218" i="1" s="1"/>
  <c r="F2218" i="1" s="1"/>
  <c r="D2219" i="1"/>
  <c r="E2219" i="1" s="1"/>
  <c r="F2219" i="1" s="1"/>
  <c r="D2220" i="1"/>
  <c r="E2220" i="1" s="1"/>
  <c r="F2220" i="1" s="1"/>
  <c r="D2221" i="1"/>
  <c r="E2221" i="1" s="1"/>
  <c r="F2221" i="1" s="1"/>
  <c r="D2222" i="1"/>
  <c r="E2222" i="1" s="1"/>
  <c r="F2222" i="1" s="1"/>
  <c r="D2223" i="1"/>
  <c r="E2223" i="1" s="1"/>
  <c r="F2223" i="1" s="1"/>
  <c r="D2224" i="1"/>
  <c r="E2224" i="1" s="1"/>
  <c r="F2224" i="1" s="1"/>
  <c r="D2225" i="1"/>
  <c r="E2225" i="1" s="1"/>
  <c r="F2225" i="1" s="1"/>
  <c r="D2226" i="1"/>
  <c r="E2226" i="1" s="1"/>
  <c r="F2226" i="1" s="1"/>
  <c r="D2227" i="1"/>
  <c r="E2227" i="1" s="1"/>
  <c r="F2227" i="1" s="1"/>
  <c r="D2228" i="1"/>
  <c r="E2228" i="1" s="1"/>
  <c r="F2228" i="1" s="1"/>
  <c r="D2229" i="1"/>
  <c r="E2229" i="1" s="1"/>
  <c r="F2229" i="1" s="1"/>
  <c r="D2230" i="1"/>
  <c r="E2230" i="1" s="1"/>
  <c r="F2230" i="1" s="1"/>
  <c r="D2231" i="1"/>
  <c r="E2231" i="1" s="1"/>
  <c r="F2231" i="1" s="1"/>
  <c r="D2232" i="1"/>
  <c r="E2232" i="1" s="1"/>
  <c r="F2232" i="1" s="1"/>
  <c r="D2233" i="1"/>
  <c r="E2233" i="1" s="1"/>
  <c r="F2233" i="1" s="1"/>
  <c r="D2234" i="1"/>
  <c r="E2234" i="1" s="1"/>
  <c r="F2234" i="1" s="1"/>
  <c r="D2235" i="1"/>
  <c r="E2235" i="1" s="1"/>
  <c r="F2235" i="1" s="1"/>
  <c r="D2236" i="1"/>
  <c r="E2236" i="1" s="1"/>
  <c r="F2236" i="1" s="1"/>
  <c r="D2237" i="1"/>
  <c r="E2237" i="1" s="1"/>
  <c r="F2237" i="1" s="1"/>
  <c r="D2238" i="1"/>
  <c r="E2238" i="1" s="1"/>
  <c r="F2238" i="1" s="1"/>
  <c r="D2239" i="1"/>
  <c r="E2239" i="1" s="1"/>
  <c r="F2239" i="1" s="1"/>
  <c r="D2240" i="1"/>
  <c r="E2240" i="1" s="1"/>
  <c r="F2240" i="1" s="1"/>
  <c r="D2241" i="1"/>
  <c r="E2241" i="1" s="1"/>
  <c r="F2241" i="1" s="1"/>
  <c r="D2242" i="1"/>
  <c r="E2242" i="1" s="1"/>
  <c r="F2242" i="1" s="1"/>
  <c r="D2243" i="1"/>
  <c r="E2243" i="1" s="1"/>
  <c r="F2243" i="1" s="1"/>
  <c r="D2244" i="1"/>
  <c r="E2244" i="1" s="1"/>
  <c r="F2244" i="1" s="1"/>
  <c r="D2245" i="1"/>
  <c r="E2245" i="1" s="1"/>
  <c r="F2245" i="1" s="1"/>
  <c r="D2246" i="1"/>
  <c r="E2246" i="1" s="1"/>
  <c r="F2246" i="1" s="1"/>
  <c r="D2247" i="1"/>
  <c r="E2247" i="1" s="1"/>
  <c r="F2247" i="1" s="1"/>
  <c r="D2248" i="1"/>
  <c r="E2248" i="1" s="1"/>
  <c r="F2248" i="1" s="1"/>
  <c r="D2249" i="1"/>
  <c r="E2249" i="1" s="1"/>
  <c r="F2249" i="1" s="1"/>
  <c r="D2250" i="1"/>
  <c r="E2250" i="1" s="1"/>
  <c r="F2250" i="1" s="1"/>
  <c r="D2251" i="1"/>
  <c r="E2251" i="1" s="1"/>
  <c r="F2251" i="1" s="1"/>
  <c r="D2252" i="1"/>
  <c r="E2252" i="1" s="1"/>
  <c r="F2252" i="1" s="1"/>
  <c r="D2253" i="1"/>
  <c r="E2253" i="1" s="1"/>
  <c r="F2253" i="1" s="1"/>
  <c r="D2254" i="1"/>
  <c r="E2254" i="1" s="1"/>
  <c r="F2254" i="1" s="1"/>
  <c r="D2255" i="1"/>
  <c r="E2255" i="1" s="1"/>
  <c r="F2255" i="1" s="1"/>
  <c r="D2256" i="1"/>
  <c r="E2256" i="1" s="1"/>
  <c r="F2256" i="1" s="1"/>
  <c r="D2257" i="1"/>
  <c r="E2257" i="1" s="1"/>
  <c r="F2257" i="1" s="1"/>
  <c r="D2258" i="1"/>
  <c r="E2258" i="1" s="1"/>
  <c r="F2258" i="1" s="1"/>
  <c r="D2259" i="1"/>
  <c r="E2259" i="1" s="1"/>
  <c r="F2259" i="1" s="1"/>
  <c r="D2260" i="1"/>
  <c r="E2260" i="1" s="1"/>
  <c r="F2260" i="1" s="1"/>
  <c r="D2261" i="1"/>
  <c r="E2261" i="1" s="1"/>
  <c r="F2261" i="1" s="1"/>
  <c r="D2262" i="1"/>
  <c r="E2262" i="1" s="1"/>
  <c r="F2262" i="1" s="1"/>
  <c r="D2263" i="1"/>
  <c r="E2263" i="1" s="1"/>
  <c r="F2263" i="1" s="1"/>
  <c r="D2264" i="1"/>
  <c r="E2264" i="1" s="1"/>
  <c r="F2264" i="1" s="1"/>
  <c r="D2265" i="1"/>
  <c r="E2265" i="1" s="1"/>
  <c r="F2265" i="1" s="1"/>
  <c r="D2266" i="1"/>
  <c r="E2266" i="1" s="1"/>
  <c r="F2266" i="1" s="1"/>
  <c r="D2267" i="1"/>
  <c r="E2267" i="1" s="1"/>
  <c r="F2267" i="1" s="1"/>
  <c r="D2268" i="1"/>
  <c r="E2268" i="1" s="1"/>
  <c r="F2268" i="1" s="1"/>
  <c r="D2269" i="1"/>
  <c r="E2269" i="1" s="1"/>
  <c r="F2269" i="1" s="1"/>
  <c r="D2270" i="1"/>
  <c r="E2270" i="1" s="1"/>
  <c r="F2270" i="1" s="1"/>
  <c r="D2271" i="1"/>
  <c r="E2271" i="1" s="1"/>
  <c r="F2271" i="1" s="1"/>
  <c r="D2272" i="1"/>
  <c r="E2272" i="1" s="1"/>
  <c r="F2272" i="1" s="1"/>
  <c r="D2273" i="1"/>
  <c r="E2273" i="1" s="1"/>
  <c r="F2273" i="1" s="1"/>
  <c r="D2274" i="1"/>
  <c r="E2274" i="1" s="1"/>
  <c r="F2274" i="1" s="1"/>
  <c r="D2275" i="1"/>
  <c r="E2275" i="1" s="1"/>
  <c r="F2275" i="1" s="1"/>
  <c r="D2276" i="1"/>
  <c r="E2276" i="1" s="1"/>
  <c r="F2276" i="1" s="1"/>
  <c r="D2277" i="1"/>
  <c r="E2277" i="1" s="1"/>
  <c r="F2277" i="1" s="1"/>
  <c r="D2278" i="1"/>
  <c r="E2278" i="1" s="1"/>
  <c r="F2278" i="1" s="1"/>
  <c r="D2279" i="1"/>
  <c r="E2279" i="1" s="1"/>
  <c r="F2279" i="1" s="1"/>
  <c r="D2280" i="1"/>
  <c r="E2280" i="1" s="1"/>
  <c r="F2280" i="1" s="1"/>
  <c r="D2281" i="1"/>
  <c r="E2281" i="1" s="1"/>
  <c r="F2281" i="1" s="1"/>
  <c r="D2282" i="1"/>
  <c r="E2282" i="1" s="1"/>
  <c r="F2282" i="1" s="1"/>
  <c r="D2283" i="1"/>
  <c r="E2283" i="1" s="1"/>
  <c r="F2283" i="1" s="1"/>
  <c r="D2284" i="1"/>
  <c r="E2284" i="1" s="1"/>
  <c r="F2284" i="1" s="1"/>
  <c r="D2285" i="1"/>
  <c r="E2285" i="1" s="1"/>
  <c r="F2285" i="1" s="1"/>
  <c r="D2286" i="1"/>
  <c r="E2286" i="1" s="1"/>
  <c r="F2286" i="1" s="1"/>
  <c r="D2287" i="1"/>
  <c r="E2287" i="1" s="1"/>
  <c r="F2287" i="1" s="1"/>
  <c r="D2288" i="1"/>
  <c r="E2288" i="1" s="1"/>
  <c r="F2288" i="1" s="1"/>
  <c r="D2289" i="1"/>
  <c r="E2289" i="1" s="1"/>
  <c r="F2289" i="1" s="1"/>
  <c r="D2290" i="1"/>
  <c r="E2290" i="1" s="1"/>
  <c r="F2290" i="1" s="1"/>
  <c r="D2291" i="1"/>
  <c r="E2291" i="1" s="1"/>
  <c r="F2291" i="1" s="1"/>
  <c r="D2292" i="1"/>
  <c r="E2292" i="1" s="1"/>
  <c r="F2292" i="1" s="1"/>
  <c r="D2293" i="1"/>
  <c r="E2293" i="1" s="1"/>
  <c r="F2293" i="1" s="1"/>
  <c r="D2294" i="1"/>
  <c r="E2294" i="1" s="1"/>
  <c r="F2294" i="1" s="1"/>
  <c r="D2295" i="1"/>
  <c r="E2295" i="1" s="1"/>
  <c r="F2295" i="1" s="1"/>
  <c r="D2296" i="1"/>
  <c r="E2296" i="1" s="1"/>
  <c r="F2296" i="1" s="1"/>
  <c r="D2297" i="1"/>
  <c r="E2297" i="1" s="1"/>
  <c r="F2297" i="1" s="1"/>
  <c r="D2298" i="1"/>
  <c r="E2298" i="1" s="1"/>
  <c r="F2298" i="1" s="1"/>
  <c r="D2299" i="1"/>
  <c r="E2299" i="1" s="1"/>
  <c r="F2299" i="1" s="1"/>
  <c r="D2300" i="1"/>
  <c r="E2300" i="1" s="1"/>
  <c r="F2300" i="1" s="1"/>
  <c r="D2301" i="1"/>
  <c r="E2301" i="1" s="1"/>
  <c r="F2301" i="1" s="1"/>
  <c r="D2302" i="1"/>
  <c r="E2302" i="1" s="1"/>
  <c r="F2302" i="1" s="1"/>
  <c r="D2303" i="1"/>
  <c r="E2303" i="1" s="1"/>
  <c r="F2303" i="1" s="1"/>
  <c r="D2304" i="1"/>
  <c r="E2304" i="1" s="1"/>
  <c r="F2304" i="1" s="1"/>
  <c r="D2305" i="1"/>
  <c r="E2305" i="1" s="1"/>
  <c r="F2305" i="1" s="1"/>
  <c r="D2306" i="1"/>
  <c r="E2306" i="1" s="1"/>
  <c r="F2306" i="1" s="1"/>
  <c r="D2307" i="1"/>
  <c r="E2307" i="1" s="1"/>
  <c r="F2307" i="1" s="1"/>
  <c r="D2308" i="1"/>
  <c r="E2308" i="1" s="1"/>
  <c r="F2308" i="1" s="1"/>
  <c r="D2309" i="1"/>
  <c r="E2309" i="1" s="1"/>
  <c r="F2309" i="1" s="1"/>
  <c r="D2310" i="1"/>
  <c r="E2310" i="1" s="1"/>
  <c r="F2310" i="1" s="1"/>
  <c r="D2311" i="1"/>
  <c r="E2311" i="1" s="1"/>
  <c r="F2311" i="1" s="1"/>
  <c r="D2312" i="1"/>
  <c r="E2312" i="1" s="1"/>
  <c r="F2312" i="1" s="1"/>
  <c r="D2313" i="1"/>
  <c r="E2313" i="1" s="1"/>
  <c r="F2313" i="1" s="1"/>
  <c r="D2314" i="1"/>
  <c r="E2314" i="1" s="1"/>
  <c r="F2314" i="1" s="1"/>
  <c r="D2315" i="1"/>
  <c r="E2315" i="1" s="1"/>
  <c r="F2315" i="1" s="1"/>
  <c r="D2316" i="1"/>
  <c r="E2316" i="1" s="1"/>
  <c r="F2316" i="1" s="1"/>
  <c r="D2317" i="1"/>
  <c r="E2317" i="1" s="1"/>
  <c r="F2317" i="1" s="1"/>
  <c r="D2318" i="1"/>
  <c r="E2318" i="1" s="1"/>
  <c r="F2318" i="1" s="1"/>
  <c r="D2319" i="1"/>
  <c r="E2319" i="1" s="1"/>
  <c r="F2319" i="1" s="1"/>
  <c r="D2320" i="1"/>
  <c r="E2320" i="1" s="1"/>
  <c r="F2320" i="1" s="1"/>
  <c r="D2321" i="1"/>
  <c r="E2321" i="1" s="1"/>
  <c r="F2321" i="1" s="1"/>
  <c r="D2322" i="1"/>
  <c r="E2322" i="1" s="1"/>
  <c r="F2322" i="1" s="1"/>
  <c r="D2323" i="1"/>
  <c r="E2323" i="1" s="1"/>
  <c r="F2323" i="1" s="1"/>
  <c r="D2324" i="1"/>
  <c r="E2324" i="1" s="1"/>
  <c r="F2324" i="1" s="1"/>
  <c r="D2325" i="1"/>
  <c r="E2325" i="1" s="1"/>
  <c r="F2325" i="1" s="1"/>
  <c r="D2326" i="1"/>
  <c r="E2326" i="1" s="1"/>
  <c r="F2326" i="1" s="1"/>
  <c r="D2327" i="1"/>
  <c r="E2327" i="1" s="1"/>
  <c r="F2327" i="1" s="1"/>
  <c r="D2328" i="1"/>
  <c r="E2328" i="1" s="1"/>
  <c r="F2328" i="1" s="1"/>
  <c r="D2329" i="1"/>
  <c r="E2329" i="1" s="1"/>
  <c r="F2329" i="1" s="1"/>
  <c r="D2330" i="1"/>
  <c r="E2330" i="1" s="1"/>
  <c r="F2330" i="1" s="1"/>
  <c r="D2331" i="1"/>
  <c r="E2331" i="1" s="1"/>
  <c r="F2331" i="1" s="1"/>
  <c r="D2332" i="1"/>
  <c r="E2332" i="1" s="1"/>
  <c r="F2332" i="1" s="1"/>
  <c r="D2333" i="1"/>
  <c r="E2333" i="1" s="1"/>
  <c r="F2333" i="1" s="1"/>
  <c r="D2334" i="1"/>
  <c r="E2334" i="1" s="1"/>
  <c r="F2334" i="1" s="1"/>
  <c r="D2335" i="1"/>
  <c r="E2335" i="1" s="1"/>
  <c r="F2335" i="1" s="1"/>
  <c r="D2336" i="1"/>
  <c r="E2336" i="1" s="1"/>
  <c r="F2336" i="1" s="1"/>
  <c r="D2337" i="1"/>
  <c r="E2337" i="1" s="1"/>
  <c r="F2337" i="1" s="1"/>
  <c r="D2338" i="1"/>
  <c r="E2338" i="1" s="1"/>
  <c r="F2338" i="1" s="1"/>
  <c r="D2339" i="1"/>
  <c r="E2339" i="1" s="1"/>
  <c r="F2339" i="1" s="1"/>
  <c r="D2340" i="1"/>
  <c r="E2340" i="1" s="1"/>
  <c r="F2340" i="1" s="1"/>
  <c r="D2341" i="1"/>
  <c r="E2341" i="1" s="1"/>
  <c r="F2341" i="1" s="1"/>
  <c r="D2342" i="1"/>
  <c r="E2342" i="1" s="1"/>
  <c r="F2342" i="1" s="1"/>
  <c r="D2343" i="1"/>
  <c r="E2343" i="1" s="1"/>
  <c r="F2343" i="1" s="1"/>
  <c r="D2344" i="1"/>
  <c r="E2344" i="1" s="1"/>
  <c r="F2344" i="1" s="1"/>
  <c r="D2345" i="1"/>
  <c r="E2345" i="1" s="1"/>
  <c r="F2345" i="1" s="1"/>
  <c r="D2346" i="1"/>
  <c r="E2346" i="1" s="1"/>
  <c r="F2346" i="1" s="1"/>
  <c r="D2347" i="1"/>
  <c r="E2347" i="1" s="1"/>
  <c r="F2347" i="1" s="1"/>
  <c r="D2348" i="1"/>
  <c r="E2348" i="1" s="1"/>
  <c r="F2348" i="1" s="1"/>
  <c r="D2349" i="1"/>
  <c r="E2349" i="1" s="1"/>
  <c r="F2349" i="1" s="1"/>
  <c r="D2350" i="1"/>
  <c r="E2350" i="1" s="1"/>
  <c r="F2350" i="1" s="1"/>
  <c r="D2351" i="1"/>
  <c r="E2351" i="1" s="1"/>
  <c r="F2351" i="1" s="1"/>
  <c r="D2352" i="1"/>
  <c r="E2352" i="1" s="1"/>
  <c r="F2352" i="1" s="1"/>
  <c r="D2353" i="1"/>
  <c r="E2353" i="1" s="1"/>
  <c r="F2353" i="1" s="1"/>
  <c r="D2354" i="1"/>
  <c r="E2354" i="1" s="1"/>
  <c r="F2354" i="1" s="1"/>
  <c r="D2355" i="1"/>
  <c r="E2355" i="1" s="1"/>
  <c r="F2355" i="1" s="1"/>
  <c r="D2356" i="1"/>
  <c r="E2356" i="1" s="1"/>
  <c r="F2356" i="1" s="1"/>
  <c r="D2357" i="1"/>
  <c r="E2357" i="1" s="1"/>
  <c r="F2357" i="1" s="1"/>
  <c r="D2358" i="1"/>
  <c r="E2358" i="1" s="1"/>
  <c r="F2358" i="1" s="1"/>
  <c r="D2359" i="1"/>
  <c r="E2359" i="1" s="1"/>
  <c r="F2359" i="1" s="1"/>
  <c r="D2360" i="1"/>
  <c r="E2360" i="1" s="1"/>
  <c r="F2360" i="1" s="1"/>
  <c r="D2361" i="1"/>
  <c r="E2361" i="1" s="1"/>
  <c r="F2361" i="1" s="1"/>
  <c r="D2362" i="1"/>
  <c r="E2362" i="1" s="1"/>
  <c r="F2362" i="1" s="1"/>
  <c r="D2363" i="1"/>
  <c r="E2363" i="1" s="1"/>
  <c r="F2363" i="1" s="1"/>
  <c r="D2364" i="1"/>
  <c r="E2364" i="1" s="1"/>
  <c r="F2364" i="1" s="1"/>
  <c r="D2365" i="1"/>
  <c r="E2365" i="1" s="1"/>
  <c r="F2365" i="1" s="1"/>
  <c r="D2366" i="1"/>
  <c r="E2366" i="1" s="1"/>
  <c r="F2366" i="1" s="1"/>
  <c r="D2367" i="1"/>
  <c r="E2367" i="1" s="1"/>
  <c r="F2367" i="1" s="1"/>
  <c r="D2368" i="1"/>
  <c r="E2368" i="1" s="1"/>
  <c r="F2368" i="1" s="1"/>
  <c r="D2369" i="1"/>
  <c r="E2369" i="1" s="1"/>
  <c r="F2369" i="1" s="1"/>
  <c r="D2370" i="1"/>
  <c r="E2370" i="1" s="1"/>
  <c r="F2370" i="1" s="1"/>
  <c r="D2371" i="1"/>
  <c r="E2371" i="1" s="1"/>
  <c r="F2371" i="1" s="1"/>
  <c r="D2372" i="1"/>
  <c r="E2372" i="1" s="1"/>
  <c r="F2372" i="1" s="1"/>
  <c r="D2373" i="1"/>
  <c r="E2373" i="1" s="1"/>
  <c r="F2373" i="1" s="1"/>
  <c r="D2374" i="1"/>
  <c r="E2374" i="1" s="1"/>
  <c r="F2374" i="1" s="1"/>
  <c r="D2375" i="1"/>
  <c r="E2375" i="1" s="1"/>
  <c r="F2375" i="1" s="1"/>
  <c r="D2376" i="1"/>
  <c r="E2376" i="1" s="1"/>
  <c r="F2376" i="1" s="1"/>
  <c r="D2377" i="1"/>
  <c r="E2377" i="1" s="1"/>
  <c r="F2377" i="1" s="1"/>
  <c r="D2378" i="1"/>
  <c r="E2378" i="1" s="1"/>
  <c r="F2378" i="1" s="1"/>
  <c r="D2379" i="1"/>
  <c r="E2379" i="1" s="1"/>
  <c r="F2379" i="1" s="1"/>
  <c r="D2380" i="1"/>
  <c r="E2380" i="1" s="1"/>
  <c r="F2380" i="1" s="1"/>
  <c r="D2381" i="1"/>
  <c r="E2381" i="1" s="1"/>
  <c r="F2381" i="1" s="1"/>
  <c r="D2382" i="1"/>
  <c r="E2382" i="1" s="1"/>
  <c r="F2382" i="1" s="1"/>
  <c r="D2383" i="1"/>
  <c r="E2383" i="1" s="1"/>
  <c r="F2383" i="1" s="1"/>
  <c r="D2384" i="1"/>
  <c r="E2384" i="1" s="1"/>
  <c r="F2384" i="1" s="1"/>
  <c r="D2385" i="1"/>
  <c r="E2385" i="1" s="1"/>
  <c r="F2385" i="1" s="1"/>
  <c r="D2386" i="1"/>
  <c r="E2386" i="1" s="1"/>
  <c r="F2386" i="1" s="1"/>
  <c r="D2387" i="1"/>
  <c r="E2387" i="1" s="1"/>
  <c r="F2387" i="1" s="1"/>
  <c r="D2388" i="1"/>
  <c r="E2388" i="1" s="1"/>
  <c r="F2388" i="1" s="1"/>
  <c r="D2389" i="1"/>
  <c r="E2389" i="1" s="1"/>
  <c r="F2389" i="1" s="1"/>
  <c r="D2390" i="1"/>
  <c r="E2390" i="1" s="1"/>
  <c r="F2390" i="1" s="1"/>
  <c r="D2391" i="1"/>
  <c r="E2391" i="1" s="1"/>
  <c r="F2391" i="1" s="1"/>
  <c r="D2392" i="1"/>
  <c r="E2392" i="1" s="1"/>
  <c r="F2392" i="1" s="1"/>
  <c r="D2393" i="1"/>
  <c r="E2393" i="1" s="1"/>
  <c r="F2393" i="1" s="1"/>
  <c r="D2394" i="1"/>
  <c r="E2394" i="1" s="1"/>
  <c r="F2394" i="1" s="1"/>
  <c r="D2395" i="1"/>
  <c r="E2395" i="1" s="1"/>
  <c r="F2395" i="1" s="1"/>
  <c r="D2396" i="1"/>
  <c r="E2396" i="1" s="1"/>
  <c r="F2396" i="1" s="1"/>
  <c r="D2397" i="1"/>
  <c r="E2397" i="1" s="1"/>
  <c r="F2397" i="1" s="1"/>
  <c r="D2398" i="1"/>
  <c r="E2398" i="1" s="1"/>
  <c r="F2398" i="1" s="1"/>
  <c r="D2399" i="1"/>
  <c r="E2399" i="1" s="1"/>
  <c r="F2399" i="1" s="1"/>
  <c r="D2400" i="1"/>
  <c r="E2400" i="1" s="1"/>
  <c r="F2400" i="1" s="1"/>
  <c r="D2401" i="1"/>
  <c r="E2401" i="1" s="1"/>
  <c r="F2401" i="1" s="1"/>
  <c r="D2402" i="1"/>
  <c r="E2402" i="1" s="1"/>
  <c r="F2402" i="1" s="1"/>
  <c r="D2403" i="1"/>
  <c r="E2403" i="1" s="1"/>
  <c r="F2403" i="1" s="1"/>
  <c r="D2404" i="1"/>
  <c r="E2404" i="1" s="1"/>
  <c r="F2404" i="1" s="1"/>
  <c r="D2405" i="1"/>
  <c r="E2405" i="1" s="1"/>
  <c r="F2405" i="1" s="1"/>
  <c r="D2406" i="1"/>
  <c r="E2406" i="1" s="1"/>
  <c r="F2406" i="1" s="1"/>
  <c r="D2407" i="1"/>
  <c r="E2407" i="1" s="1"/>
  <c r="F2407" i="1" s="1"/>
  <c r="D2408" i="1"/>
  <c r="E2408" i="1" s="1"/>
  <c r="F2408" i="1" s="1"/>
  <c r="D2409" i="1"/>
  <c r="E2409" i="1" s="1"/>
  <c r="F2409" i="1" s="1"/>
  <c r="D2410" i="1"/>
  <c r="E2410" i="1" s="1"/>
  <c r="F2410" i="1" s="1"/>
  <c r="D2411" i="1"/>
  <c r="E2411" i="1" s="1"/>
  <c r="F2411" i="1" s="1"/>
  <c r="D2412" i="1"/>
  <c r="E2412" i="1" s="1"/>
  <c r="F2412" i="1" s="1"/>
  <c r="D2413" i="1"/>
  <c r="E2413" i="1" s="1"/>
  <c r="F2413" i="1" s="1"/>
  <c r="D2414" i="1"/>
  <c r="E2414" i="1" s="1"/>
  <c r="F2414" i="1" s="1"/>
  <c r="D2415" i="1"/>
  <c r="E2415" i="1" s="1"/>
  <c r="F2415" i="1" s="1"/>
  <c r="D2416" i="1"/>
  <c r="E2416" i="1" s="1"/>
  <c r="F2416" i="1" s="1"/>
  <c r="D2417" i="1"/>
  <c r="E2417" i="1" s="1"/>
  <c r="F2417" i="1" s="1"/>
  <c r="D2418" i="1"/>
  <c r="E2418" i="1" s="1"/>
  <c r="F2418" i="1" s="1"/>
  <c r="D2419" i="1"/>
  <c r="E2419" i="1" s="1"/>
  <c r="F2419" i="1" s="1"/>
  <c r="D2420" i="1"/>
  <c r="E2420" i="1" s="1"/>
  <c r="F2420" i="1" s="1"/>
  <c r="D2421" i="1"/>
  <c r="E2421" i="1" s="1"/>
  <c r="F2421" i="1" s="1"/>
  <c r="D2422" i="1"/>
  <c r="E2422" i="1" s="1"/>
  <c r="F2422" i="1" s="1"/>
  <c r="D2423" i="1"/>
  <c r="E2423" i="1" s="1"/>
  <c r="F2423" i="1" s="1"/>
  <c r="D2424" i="1"/>
  <c r="E2424" i="1" s="1"/>
  <c r="F2424" i="1" s="1"/>
  <c r="D2425" i="1"/>
  <c r="E2425" i="1" s="1"/>
  <c r="F2425" i="1" s="1"/>
  <c r="D2426" i="1"/>
  <c r="E2426" i="1" s="1"/>
  <c r="F2426" i="1" s="1"/>
  <c r="D2427" i="1"/>
  <c r="E2427" i="1" s="1"/>
  <c r="F2427" i="1" s="1"/>
  <c r="D2428" i="1"/>
  <c r="E2428" i="1" s="1"/>
  <c r="F2428" i="1" s="1"/>
  <c r="D2429" i="1"/>
  <c r="E2429" i="1" s="1"/>
  <c r="F2429" i="1" s="1"/>
  <c r="D2430" i="1"/>
  <c r="E2430" i="1" s="1"/>
  <c r="F2430" i="1" s="1"/>
  <c r="D2431" i="1"/>
  <c r="E2431" i="1" s="1"/>
  <c r="F2431" i="1" s="1"/>
  <c r="D2432" i="1"/>
  <c r="E2432" i="1" s="1"/>
  <c r="F2432" i="1" s="1"/>
  <c r="D2433" i="1"/>
  <c r="E2433" i="1" s="1"/>
  <c r="F2433" i="1" s="1"/>
  <c r="D2434" i="1"/>
  <c r="E2434" i="1" s="1"/>
  <c r="F2434" i="1" s="1"/>
  <c r="D2435" i="1"/>
  <c r="E2435" i="1" s="1"/>
  <c r="F2435" i="1" s="1"/>
  <c r="D2436" i="1"/>
  <c r="E2436" i="1" s="1"/>
  <c r="F2436" i="1" s="1"/>
  <c r="D2437" i="1"/>
  <c r="E2437" i="1" s="1"/>
  <c r="F2437" i="1" s="1"/>
  <c r="D2438" i="1"/>
  <c r="E2438" i="1" s="1"/>
  <c r="F2438" i="1" s="1"/>
  <c r="D2439" i="1"/>
  <c r="E2439" i="1" s="1"/>
  <c r="F2439" i="1" s="1"/>
  <c r="D2440" i="1"/>
  <c r="E2440" i="1" s="1"/>
  <c r="F2440" i="1" s="1"/>
  <c r="D2441" i="1"/>
  <c r="E2441" i="1" s="1"/>
  <c r="F2441" i="1" s="1"/>
  <c r="D2442" i="1"/>
  <c r="E2442" i="1" s="1"/>
  <c r="F2442" i="1" s="1"/>
  <c r="D2443" i="1"/>
  <c r="E2443" i="1" s="1"/>
  <c r="F2443" i="1" s="1"/>
  <c r="D2444" i="1"/>
  <c r="E2444" i="1" s="1"/>
  <c r="F2444" i="1" s="1"/>
  <c r="D2445" i="1"/>
  <c r="E2445" i="1" s="1"/>
  <c r="F2445" i="1" s="1"/>
  <c r="D2446" i="1"/>
  <c r="E2446" i="1" s="1"/>
  <c r="F2446" i="1" s="1"/>
  <c r="D2447" i="1"/>
  <c r="E2447" i="1" s="1"/>
  <c r="F2447" i="1" s="1"/>
  <c r="D2448" i="1"/>
  <c r="E2448" i="1" s="1"/>
  <c r="F2448" i="1" s="1"/>
  <c r="D2449" i="1"/>
  <c r="E2449" i="1" s="1"/>
  <c r="F2449" i="1" s="1"/>
  <c r="D2450" i="1"/>
  <c r="E2450" i="1" s="1"/>
  <c r="F2450" i="1" s="1"/>
  <c r="D2451" i="1"/>
  <c r="E2451" i="1" s="1"/>
  <c r="F2451" i="1" s="1"/>
  <c r="D2452" i="1"/>
  <c r="E2452" i="1" s="1"/>
  <c r="F2452" i="1" s="1"/>
  <c r="D2453" i="1"/>
  <c r="E2453" i="1" s="1"/>
  <c r="F2453" i="1" s="1"/>
  <c r="D2454" i="1"/>
  <c r="E2454" i="1" s="1"/>
  <c r="F2454" i="1" s="1"/>
  <c r="D2455" i="1"/>
  <c r="E2455" i="1" s="1"/>
  <c r="F2455" i="1" s="1"/>
  <c r="D2456" i="1"/>
  <c r="E2456" i="1" s="1"/>
  <c r="F2456" i="1" s="1"/>
  <c r="D2457" i="1"/>
  <c r="E2457" i="1" s="1"/>
  <c r="F2457" i="1" s="1"/>
  <c r="D2458" i="1"/>
  <c r="E2458" i="1" s="1"/>
  <c r="F2458" i="1" s="1"/>
  <c r="D2459" i="1"/>
  <c r="E2459" i="1" s="1"/>
  <c r="F2459" i="1" s="1"/>
  <c r="D2460" i="1"/>
  <c r="E2460" i="1" s="1"/>
  <c r="F2460" i="1" s="1"/>
  <c r="D2461" i="1"/>
  <c r="E2461" i="1" s="1"/>
  <c r="F2461" i="1" s="1"/>
  <c r="D2462" i="1"/>
  <c r="E2462" i="1" s="1"/>
  <c r="F2462" i="1" s="1"/>
  <c r="D2463" i="1"/>
  <c r="E2463" i="1" s="1"/>
  <c r="F2463" i="1" s="1"/>
  <c r="D2464" i="1"/>
  <c r="E2464" i="1" s="1"/>
  <c r="F2464" i="1" s="1"/>
  <c r="D2465" i="1"/>
  <c r="E2465" i="1" s="1"/>
  <c r="F2465" i="1" s="1"/>
  <c r="D2466" i="1"/>
  <c r="E2466" i="1" s="1"/>
  <c r="F2466" i="1" s="1"/>
  <c r="D2467" i="1"/>
  <c r="E2467" i="1" s="1"/>
  <c r="F2467" i="1" s="1"/>
  <c r="D2468" i="1"/>
  <c r="E2468" i="1" s="1"/>
  <c r="F2468" i="1" s="1"/>
  <c r="D2469" i="1"/>
  <c r="E2469" i="1" s="1"/>
  <c r="F2469" i="1" s="1"/>
  <c r="D2470" i="1"/>
  <c r="E2470" i="1" s="1"/>
  <c r="F2470" i="1" s="1"/>
  <c r="D2471" i="1"/>
  <c r="E2471" i="1" s="1"/>
  <c r="F2471" i="1" s="1"/>
  <c r="D2472" i="1"/>
  <c r="E2472" i="1" s="1"/>
  <c r="F2472" i="1" s="1"/>
  <c r="D2473" i="1"/>
  <c r="E2473" i="1" s="1"/>
  <c r="F2473" i="1" s="1"/>
  <c r="D2474" i="1"/>
  <c r="E2474" i="1" s="1"/>
  <c r="F2474" i="1" s="1"/>
  <c r="D2475" i="1"/>
  <c r="E2475" i="1" s="1"/>
  <c r="F2475" i="1" s="1"/>
  <c r="D2476" i="1"/>
  <c r="E2476" i="1" s="1"/>
  <c r="F2476" i="1" s="1"/>
  <c r="D2477" i="1"/>
  <c r="E2477" i="1" s="1"/>
  <c r="F2477" i="1" s="1"/>
  <c r="D2478" i="1"/>
  <c r="E2478" i="1" s="1"/>
  <c r="F2478" i="1" s="1"/>
  <c r="D2479" i="1"/>
  <c r="E2479" i="1" s="1"/>
  <c r="F2479" i="1" s="1"/>
  <c r="D2480" i="1"/>
  <c r="E2480" i="1" s="1"/>
  <c r="F2480" i="1" s="1"/>
  <c r="D2481" i="1"/>
  <c r="E2481" i="1" s="1"/>
  <c r="F2481" i="1" s="1"/>
  <c r="D2482" i="1"/>
  <c r="E2482" i="1" s="1"/>
  <c r="F2482" i="1" s="1"/>
  <c r="D2483" i="1"/>
  <c r="E2483" i="1" s="1"/>
  <c r="F2483" i="1" s="1"/>
  <c r="D2484" i="1"/>
  <c r="E2484" i="1" s="1"/>
  <c r="F2484" i="1" s="1"/>
  <c r="D2485" i="1"/>
  <c r="E2485" i="1" s="1"/>
  <c r="F2485" i="1" s="1"/>
  <c r="D2486" i="1"/>
  <c r="E2486" i="1" s="1"/>
  <c r="F2486" i="1" s="1"/>
  <c r="D2487" i="1"/>
  <c r="E2487" i="1" s="1"/>
  <c r="F2487" i="1" s="1"/>
  <c r="D2488" i="1"/>
  <c r="E2488" i="1" s="1"/>
  <c r="F2488" i="1" s="1"/>
  <c r="D2489" i="1"/>
  <c r="E2489" i="1" s="1"/>
  <c r="F2489" i="1" s="1"/>
  <c r="D2490" i="1"/>
  <c r="E2490" i="1" s="1"/>
  <c r="F2490" i="1" s="1"/>
  <c r="D2491" i="1"/>
  <c r="E2491" i="1" s="1"/>
  <c r="F2491" i="1" s="1"/>
  <c r="D2492" i="1"/>
  <c r="E2492" i="1" s="1"/>
  <c r="F2492" i="1" s="1"/>
  <c r="D2493" i="1"/>
  <c r="E2493" i="1" s="1"/>
  <c r="F2493" i="1" s="1"/>
  <c r="D2494" i="1"/>
  <c r="E2494" i="1" s="1"/>
  <c r="F2494" i="1" s="1"/>
  <c r="D2495" i="1"/>
  <c r="E2495" i="1" s="1"/>
  <c r="F2495" i="1" s="1"/>
  <c r="D2496" i="1"/>
  <c r="E2496" i="1" s="1"/>
  <c r="F2496" i="1" s="1"/>
  <c r="D2497" i="1"/>
  <c r="E2497" i="1" s="1"/>
  <c r="F2497" i="1" s="1"/>
  <c r="D2498" i="1"/>
  <c r="E2498" i="1" s="1"/>
  <c r="F2498" i="1" s="1"/>
  <c r="D2499" i="1"/>
  <c r="E2499" i="1" s="1"/>
  <c r="F2499" i="1" s="1"/>
  <c r="D2500" i="1"/>
  <c r="E2500" i="1" s="1"/>
  <c r="F2500" i="1" s="1"/>
  <c r="D2501" i="1"/>
  <c r="E2501" i="1" s="1"/>
  <c r="F2501" i="1" s="1"/>
  <c r="D2502" i="1"/>
  <c r="E2502" i="1" s="1"/>
  <c r="F2502" i="1" s="1"/>
  <c r="D2503" i="1"/>
  <c r="E2503" i="1" s="1"/>
  <c r="F2503" i="1" s="1"/>
  <c r="D2504" i="1"/>
  <c r="E2504" i="1" s="1"/>
  <c r="F2504" i="1" s="1"/>
  <c r="D2505" i="1"/>
  <c r="E2505" i="1" s="1"/>
  <c r="F2505" i="1" s="1"/>
  <c r="D2506" i="1"/>
  <c r="E2506" i="1" s="1"/>
  <c r="F2506" i="1" s="1"/>
  <c r="D2507" i="1"/>
  <c r="E2507" i="1" s="1"/>
  <c r="F2507" i="1" s="1"/>
  <c r="D2508" i="1"/>
  <c r="E2508" i="1" s="1"/>
  <c r="F2508" i="1" s="1"/>
  <c r="D2509" i="1"/>
  <c r="E2509" i="1" s="1"/>
  <c r="F2509" i="1" s="1"/>
  <c r="D2510" i="1"/>
  <c r="E2510" i="1" s="1"/>
  <c r="F2510" i="1" s="1"/>
  <c r="D2511" i="1"/>
  <c r="E2511" i="1" s="1"/>
  <c r="F2511" i="1" s="1"/>
  <c r="D2512" i="1"/>
  <c r="E2512" i="1" s="1"/>
  <c r="F2512" i="1" s="1"/>
  <c r="D2513" i="1"/>
  <c r="E2513" i="1" s="1"/>
  <c r="F2513" i="1" s="1"/>
  <c r="D2514" i="1"/>
  <c r="E2514" i="1" s="1"/>
  <c r="F2514" i="1" s="1"/>
  <c r="D2515" i="1"/>
  <c r="E2515" i="1" s="1"/>
  <c r="F2515" i="1" s="1"/>
  <c r="D2516" i="1"/>
  <c r="E2516" i="1" s="1"/>
  <c r="F2516" i="1" s="1"/>
  <c r="D2517" i="1"/>
  <c r="E2517" i="1" s="1"/>
  <c r="F2517" i="1" s="1"/>
  <c r="D2518" i="1"/>
  <c r="E2518" i="1" s="1"/>
  <c r="F2518" i="1" s="1"/>
  <c r="D2519" i="1"/>
  <c r="E2519" i="1" s="1"/>
  <c r="F2519" i="1" s="1"/>
  <c r="D2520" i="1"/>
  <c r="E2520" i="1" s="1"/>
  <c r="F2520" i="1" s="1"/>
  <c r="D2521" i="1"/>
  <c r="E2521" i="1" s="1"/>
  <c r="F2521" i="1" s="1"/>
  <c r="D2522" i="1"/>
  <c r="E2522" i="1" s="1"/>
  <c r="F2522" i="1" s="1"/>
  <c r="D2523" i="1"/>
  <c r="E2523" i="1" s="1"/>
  <c r="F2523" i="1" s="1"/>
  <c r="D2524" i="1"/>
  <c r="E2524" i="1" s="1"/>
  <c r="F2524" i="1" s="1"/>
  <c r="D2525" i="1"/>
  <c r="E2525" i="1" s="1"/>
  <c r="F2525" i="1" s="1"/>
  <c r="D2526" i="1"/>
  <c r="E2526" i="1" s="1"/>
  <c r="F2526" i="1" s="1"/>
  <c r="D2527" i="1"/>
  <c r="E2527" i="1" s="1"/>
  <c r="F2527" i="1" s="1"/>
  <c r="D2528" i="1"/>
  <c r="E2528" i="1" s="1"/>
  <c r="F2528" i="1" s="1"/>
  <c r="D2529" i="1"/>
  <c r="E2529" i="1" s="1"/>
  <c r="F2529" i="1" s="1"/>
  <c r="D2530" i="1"/>
  <c r="E2530" i="1" s="1"/>
  <c r="F2530" i="1" s="1"/>
  <c r="D2531" i="1"/>
  <c r="E2531" i="1" s="1"/>
  <c r="F2531" i="1" s="1"/>
  <c r="D2532" i="1"/>
  <c r="E2532" i="1" s="1"/>
  <c r="F2532" i="1" s="1"/>
  <c r="D2533" i="1"/>
  <c r="E2533" i="1" s="1"/>
  <c r="F2533" i="1" s="1"/>
  <c r="D2534" i="1"/>
  <c r="E2534" i="1" s="1"/>
  <c r="F2534" i="1" s="1"/>
  <c r="D2535" i="1"/>
  <c r="E2535" i="1" s="1"/>
  <c r="F2535" i="1" s="1"/>
  <c r="D2536" i="1"/>
  <c r="E2536" i="1" s="1"/>
  <c r="F2536" i="1" s="1"/>
  <c r="D2537" i="1"/>
  <c r="E2537" i="1" s="1"/>
  <c r="F2537" i="1" s="1"/>
  <c r="D2538" i="1"/>
  <c r="E2538" i="1" s="1"/>
  <c r="F2538" i="1" s="1"/>
  <c r="D2539" i="1"/>
  <c r="E2539" i="1" s="1"/>
  <c r="F2539" i="1" s="1"/>
  <c r="D2540" i="1"/>
  <c r="E2540" i="1" s="1"/>
  <c r="F2540" i="1" s="1"/>
  <c r="D2541" i="1"/>
  <c r="E2541" i="1" s="1"/>
  <c r="F2541" i="1" s="1"/>
  <c r="D2542" i="1"/>
  <c r="E2542" i="1" s="1"/>
  <c r="F2542" i="1" s="1"/>
  <c r="D2543" i="1"/>
  <c r="E2543" i="1" s="1"/>
  <c r="F2543" i="1" s="1"/>
  <c r="D2544" i="1"/>
  <c r="E2544" i="1" s="1"/>
  <c r="F2544" i="1" s="1"/>
  <c r="D2545" i="1"/>
  <c r="E2545" i="1" s="1"/>
  <c r="F2545" i="1" s="1"/>
  <c r="D2546" i="1"/>
  <c r="E2546" i="1" s="1"/>
  <c r="F2546" i="1" s="1"/>
  <c r="D2547" i="1"/>
  <c r="E2547" i="1" s="1"/>
  <c r="F2547" i="1" s="1"/>
  <c r="D2548" i="1"/>
  <c r="E2548" i="1" s="1"/>
  <c r="F2548" i="1" s="1"/>
  <c r="D2549" i="1"/>
  <c r="E2549" i="1" s="1"/>
  <c r="F2549" i="1" s="1"/>
  <c r="D2550" i="1"/>
  <c r="E2550" i="1" s="1"/>
  <c r="F2550" i="1" s="1"/>
  <c r="D2551" i="1"/>
  <c r="E2551" i="1" s="1"/>
  <c r="F2551" i="1" s="1"/>
  <c r="D2552" i="1"/>
  <c r="E2552" i="1" s="1"/>
  <c r="F2552" i="1" s="1"/>
  <c r="D2553" i="1"/>
  <c r="E2553" i="1" s="1"/>
  <c r="F2553" i="1" s="1"/>
  <c r="D2554" i="1"/>
  <c r="E2554" i="1" s="1"/>
  <c r="F2554" i="1" s="1"/>
  <c r="D2555" i="1"/>
  <c r="E2555" i="1" s="1"/>
  <c r="F2555" i="1" s="1"/>
  <c r="D2556" i="1"/>
  <c r="E2556" i="1" s="1"/>
  <c r="F2556" i="1" s="1"/>
  <c r="D2557" i="1"/>
  <c r="E2557" i="1" s="1"/>
  <c r="F2557" i="1" s="1"/>
  <c r="D2558" i="1"/>
  <c r="E2558" i="1" s="1"/>
  <c r="F2558" i="1" s="1"/>
  <c r="D2559" i="1"/>
  <c r="E2559" i="1" s="1"/>
  <c r="F2559" i="1" s="1"/>
  <c r="D2560" i="1"/>
  <c r="E2560" i="1" s="1"/>
  <c r="F2560" i="1" s="1"/>
  <c r="D2561" i="1"/>
  <c r="E2561" i="1" s="1"/>
  <c r="F2561" i="1" s="1"/>
  <c r="D2562" i="1"/>
  <c r="E2562" i="1" s="1"/>
  <c r="F2562" i="1" s="1"/>
  <c r="D2563" i="1"/>
  <c r="E2563" i="1" s="1"/>
  <c r="F2563" i="1" s="1"/>
  <c r="D2564" i="1"/>
  <c r="E2564" i="1" s="1"/>
  <c r="F2564" i="1" s="1"/>
  <c r="D2565" i="1"/>
  <c r="E2565" i="1" s="1"/>
  <c r="F2565" i="1" s="1"/>
  <c r="D2566" i="1"/>
  <c r="E2566" i="1" s="1"/>
  <c r="F2566" i="1" s="1"/>
  <c r="D2567" i="1"/>
  <c r="E2567" i="1" s="1"/>
  <c r="F2567" i="1" s="1"/>
  <c r="D2568" i="1"/>
  <c r="E2568" i="1" s="1"/>
  <c r="F2568" i="1" s="1"/>
  <c r="D2569" i="1"/>
  <c r="E2569" i="1" s="1"/>
  <c r="F2569" i="1" s="1"/>
  <c r="D2570" i="1"/>
  <c r="E2570" i="1" s="1"/>
  <c r="F2570" i="1" s="1"/>
  <c r="D2571" i="1"/>
  <c r="E2571" i="1" s="1"/>
  <c r="F2571" i="1" s="1"/>
  <c r="D2572" i="1"/>
  <c r="E2572" i="1" s="1"/>
  <c r="F2572" i="1" s="1"/>
  <c r="D2573" i="1"/>
  <c r="E2573" i="1" s="1"/>
  <c r="F2573" i="1" s="1"/>
  <c r="D2574" i="1"/>
  <c r="E2574" i="1" s="1"/>
  <c r="F2574" i="1" s="1"/>
  <c r="D2575" i="1"/>
  <c r="E2575" i="1" s="1"/>
  <c r="F2575" i="1" s="1"/>
  <c r="D2576" i="1"/>
  <c r="E2576" i="1" s="1"/>
  <c r="F2576" i="1" s="1"/>
  <c r="D2577" i="1"/>
  <c r="E2577" i="1" s="1"/>
  <c r="F2577" i="1" s="1"/>
  <c r="D2578" i="1"/>
  <c r="E2578" i="1" s="1"/>
  <c r="F2578" i="1" s="1"/>
  <c r="D2579" i="1"/>
  <c r="E2579" i="1" s="1"/>
  <c r="F2579" i="1" s="1"/>
  <c r="D2580" i="1"/>
  <c r="E2580" i="1" s="1"/>
  <c r="F2580" i="1" s="1"/>
  <c r="D2581" i="1"/>
  <c r="E2581" i="1" s="1"/>
  <c r="F2581" i="1" s="1"/>
  <c r="D2582" i="1"/>
  <c r="E2582" i="1" s="1"/>
  <c r="F2582" i="1" s="1"/>
  <c r="D2583" i="1"/>
  <c r="E2583" i="1" s="1"/>
  <c r="F2583" i="1" s="1"/>
  <c r="D2584" i="1"/>
  <c r="E2584" i="1" s="1"/>
  <c r="F2584" i="1" s="1"/>
  <c r="D2585" i="1"/>
  <c r="E2585" i="1" s="1"/>
  <c r="F2585" i="1" s="1"/>
  <c r="D2586" i="1"/>
  <c r="E2586" i="1" s="1"/>
  <c r="F2586" i="1" s="1"/>
  <c r="D2587" i="1"/>
  <c r="E2587" i="1" s="1"/>
  <c r="F2587" i="1" s="1"/>
  <c r="D2588" i="1"/>
  <c r="E2588" i="1" s="1"/>
  <c r="F2588" i="1" s="1"/>
  <c r="D2589" i="1"/>
  <c r="E2589" i="1" s="1"/>
  <c r="F2589" i="1" s="1"/>
  <c r="D2590" i="1"/>
  <c r="E2590" i="1" s="1"/>
  <c r="F2590" i="1" s="1"/>
  <c r="D2591" i="1"/>
  <c r="E2591" i="1" s="1"/>
  <c r="F2591" i="1" s="1"/>
  <c r="D2592" i="1"/>
  <c r="E2592" i="1" s="1"/>
  <c r="F2592" i="1" s="1"/>
  <c r="D2593" i="1"/>
  <c r="E2593" i="1" s="1"/>
  <c r="F2593" i="1" s="1"/>
  <c r="D2594" i="1"/>
  <c r="E2594" i="1" s="1"/>
  <c r="F2594" i="1" s="1"/>
  <c r="D2595" i="1"/>
  <c r="E2595" i="1" s="1"/>
  <c r="F2595" i="1" s="1"/>
  <c r="D2596" i="1"/>
  <c r="E2596" i="1" s="1"/>
  <c r="F2596" i="1" s="1"/>
  <c r="D2597" i="1"/>
  <c r="E2597" i="1" s="1"/>
  <c r="F2597" i="1" s="1"/>
  <c r="D2598" i="1"/>
  <c r="E2598" i="1" s="1"/>
  <c r="F2598" i="1" s="1"/>
  <c r="D2599" i="1"/>
  <c r="E2599" i="1" s="1"/>
  <c r="F2599" i="1" s="1"/>
  <c r="D2600" i="1"/>
  <c r="E2600" i="1" s="1"/>
  <c r="F2600" i="1" s="1"/>
  <c r="D2601" i="1"/>
  <c r="E2601" i="1" s="1"/>
  <c r="F2601" i="1" s="1"/>
  <c r="D2602" i="1"/>
  <c r="E2602" i="1" s="1"/>
  <c r="F2602" i="1" s="1"/>
  <c r="D2603" i="1"/>
  <c r="E2603" i="1" s="1"/>
  <c r="F2603" i="1" s="1"/>
  <c r="D2604" i="1"/>
  <c r="E2604" i="1" s="1"/>
  <c r="F2604" i="1" s="1"/>
  <c r="D2605" i="1"/>
  <c r="E2605" i="1" s="1"/>
  <c r="F2605" i="1" s="1"/>
  <c r="D2606" i="1"/>
  <c r="E2606" i="1" s="1"/>
  <c r="F2606" i="1" s="1"/>
  <c r="D2607" i="1"/>
  <c r="E2607" i="1" s="1"/>
  <c r="F2607" i="1" s="1"/>
  <c r="D2608" i="1"/>
  <c r="E2608" i="1" s="1"/>
  <c r="F2608" i="1" s="1"/>
  <c r="D2609" i="1"/>
  <c r="E2609" i="1" s="1"/>
  <c r="F2609" i="1" s="1"/>
  <c r="D2610" i="1"/>
  <c r="E2610" i="1" s="1"/>
  <c r="F2610" i="1" s="1"/>
  <c r="D2611" i="1"/>
  <c r="E2611" i="1" s="1"/>
  <c r="F2611" i="1" s="1"/>
  <c r="D2612" i="1"/>
  <c r="E2612" i="1" s="1"/>
  <c r="F2612" i="1" s="1"/>
  <c r="D2613" i="1"/>
  <c r="E2613" i="1" s="1"/>
  <c r="F2613" i="1" s="1"/>
  <c r="D2614" i="1"/>
  <c r="E2614" i="1" s="1"/>
  <c r="F2614" i="1" s="1"/>
  <c r="D2615" i="1"/>
  <c r="E2615" i="1" s="1"/>
  <c r="F2615" i="1" s="1"/>
  <c r="D2616" i="1"/>
  <c r="E2616" i="1" s="1"/>
  <c r="F2616" i="1" s="1"/>
  <c r="D2617" i="1"/>
  <c r="E2617" i="1" s="1"/>
  <c r="F2617" i="1" s="1"/>
  <c r="D2618" i="1"/>
  <c r="E2618" i="1" s="1"/>
  <c r="F2618" i="1" s="1"/>
  <c r="D2619" i="1"/>
  <c r="E2619" i="1" s="1"/>
  <c r="F2619" i="1" s="1"/>
  <c r="D2620" i="1"/>
  <c r="E2620" i="1" s="1"/>
  <c r="F2620" i="1" s="1"/>
  <c r="D2621" i="1"/>
  <c r="E2621" i="1" s="1"/>
  <c r="F2621" i="1" s="1"/>
  <c r="D2622" i="1"/>
  <c r="E2622" i="1" s="1"/>
  <c r="F2622" i="1" s="1"/>
  <c r="D2623" i="1"/>
  <c r="E2623" i="1" s="1"/>
  <c r="F2623" i="1" s="1"/>
  <c r="D2624" i="1"/>
  <c r="E2624" i="1" s="1"/>
  <c r="F2624" i="1" s="1"/>
  <c r="D2625" i="1"/>
  <c r="E2625" i="1" s="1"/>
  <c r="F2625" i="1" s="1"/>
  <c r="D2626" i="1"/>
  <c r="E2626" i="1" s="1"/>
  <c r="F2626" i="1" s="1"/>
  <c r="D2627" i="1"/>
  <c r="E2627" i="1" s="1"/>
  <c r="F2627" i="1" s="1"/>
  <c r="D2628" i="1"/>
  <c r="E2628" i="1" s="1"/>
  <c r="F2628" i="1" s="1"/>
  <c r="D2629" i="1"/>
  <c r="E2629" i="1" s="1"/>
  <c r="F2629" i="1" s="1"/>
  <c r="D2630" i="1"/>
  <c r="E2630" i="1" s="1"/>
  <c r="F2630" i="1" s="1"/>
  <c r="D2631" i="1"/>
  <c r="E2631" i="1" s="1"/>
  <c r="F2631" i="1" s="1"/>
  <c r="D2632" i="1"/>
  <c r="E2632" i="1" s="1"/>
  <c r="F2632" i="1" s="1"/>
  <c r="D2633" i="1"/>
  <c r="E2633" i="1" s="1"/>
  <c r="F2633" i="1" s="1"/>
  <c r="D2634" i="1"/>
  <c r="E2634" i="1" s="1"/>
  <c r="F2634" i="1" s="1"/>
  <c r="D2635" i="1"/>
  <c r="E2635" i="1" s="1"/>
  <c r="F2635" i="1" s="1"/>
  <c r="D2636" i="1"/>
  <c r="E2636" i="1" s="1"/>
  <c r="F2636" i="1" s="1"/>
  <c r="D2637" i="1"/>
  <c r="E2637" i="1" s="1"/>
  <c r="F2637" i="1" s="1"/>
  <c r="D2638" i="1"/>
  <c r="E2638" i="1" s="1"/>
  <c r="F2638" i="1" s="1"/>
  <c r="D2639" i="1"/>
  <c r="E2639" i="1" s="1"/>
  <c r="F2639" i="1" s="1"/>
  <c r="D2640" i="1"/>
  <c r="E2640" i="1" s="1"/>
  <c r="F2640" i="1" s="1"/>
  <c r="D2641" i="1"/>
  <c r="E2641" i="1" s="1"/>
  <c r="F2641" i="1" s="1"/>
  <c r="D2642" i="1"/>
  <c r="E2642" i="1" s="1"/>
  <c r="F2642" i="1" s="1"/>
  <c r="D2643" i="1"/>
  <c r="E2643" i="1" s="1"/>
  <c r="F2643" i="1" s="1"/>
  <c r="D2644" i="1"/>
  <c r="E2644" i="1" s="1"/>
  <c r="F2644" i="1" s="1"/>
  <c r="D2645" i="1"/>
  <c r="E2645" i="1" s="1"/>
  <c r="F2645" i="1" s="1"/>
  <c r="D2646" i="1"/>
  <c r="E2646" i="1" s="1"/>
  <c r="F2646" i="1" s="1"/>
  <c r="D2647" i="1"/>
  <c r="E2647" i="1" s="1"/>
  <c r="F2647" i="1" s="1"/>
  <c r="D2648" i="1"/>
  <c r="E2648" i="1" s="1"/>
  <c r="F2648" i="1" s="1"/>
  <c r="D2649" i="1"/>
  <c r="E2649" i="1" s="1"/>
  <c r="F2649" i="1" s="1"/>
  <c r="D2650" i="1"/>
  <c r="E2650" i="1" s="1"/>
  <c r="F2650" i="1" s="1"/>
  <c r="D2651" i="1"/>
  <c r="E2651" i="1" s="1"/>
  <c r="F2651" i="1" s="1"/>
  <c r="D2652" i="1"/>
  <c r="E2652" i="1" s="1"/>
  <c r="F2652" i="1" s="1"/>
  <c r="D2653" i="1"/>
  <c r="E2653" i="1" s="1"/>
  <c r="F2653" i="1" s="1"/>
  <c r="D2654" i="1"/>
  <c r="E2654" i="1" s="1"/>
  <c r="F2654" i="1" s="1"/>
  <c r="D2655" i="1"/>
  <c r="E2655" i="1" s="1"/>
  <c r="F2655" i="1" s="1"/>
  <c r="D2656" i="1"/>
  <c r="E2656" i="1" s="1"/>
  <c r="F2656" i="1" s="1"/>
  <c r="D2657" i="1"/>
  <c r="E2657" i="1" s="1"/>
  <c r="F2657" i="1" s="1"/>
  <c r="D2658" i="1"/>
  <c r="E2658" i="1" s="1"/>
  <c r="F2658" i="1" s="1"/>
  <c r="D2659" i="1"/>
  <c r="E2659" i="1" s="1"/>
  <c r="F2659" i="1" s="1"/>
  <c r="D2660" i="1"/>
  <c r="E2660" i="1" s="1"/>
  <c r="F2660" i="1" s="1"/>
  <c r="D2661" i="1"/>
  <c r="E2661" i="1" s="1"/>
  <c r="F2661" i="1" s="1"/>
  <c r="D2662" i="1"/>
  <c r="E2662" i="1" s="1"/>
  <c r="F2662" i="1" s="1"/>
  <c r="D2663" i="1"/>
  <c r="E2663" i="1" s="1"/>
  <c r="F2663" i="1" s="1"/>
  <c r="D2664" i="1"/>
  <c r="E2664" i="1" s="1"/>
  <c r="F2664" i="1" s="1"/>
  <c r="D2665" i="1"/>
  <c r="E2665" i="1" s="1"/>
  <c r="F2665" i="1" s="1"/>
  <c r="D2666" i="1"/>
  <c r="E2666" i="1" s="1"/>
  <c r="F2666" i="1" s="1"/>
  <c r="D2667" i="1"/>
  <c r="E2667" i="1" s="1"/>
  <c r="F2667" i="1" s="1"/>
  <c r="D2668" i="1"/>
  <c r="E2668" i="1" s="1"/>
  <c r="F2668" i="1" s="1"/>
  <c r="D2669" i="1"/>
  <c r="E2669" i="1" s="1"/>
  <c r="F2669" i="1" s="1"/>
  <c r="D2670" i="1"/>
  <c r="E2670" i="1" s="1"/>
  <c r="F2670" i="1" s="1"/>
  <c r="D2671" i="1"/>
  <c r="E2671" i="1" s="1"/>
  <c r="F2671" i="1" s="1"/>
  <c r="D2672" i="1"/>
  <c r="E2672" i="1" s="1"/>
  <c r="F2672" i="1" s="1"/>
  <c r="D2673" i="1"/>
  <c r="E2673" i="1" s="1"/>
  <c r="F2673" i="1" s="1"/>
  <c r="D2674" i="1"/>
  <c r="E2674" i="1" s="1"/>
  <c r="F2674" i="1" s="1"/>
  <c r="D2675" i="1"/>
  <c r="E2675" i="1" s="1"/>
  <c r="F2675" i="1" s="1"/>
  <c r="D2676" i="1"/>
  <c r="E2676" i="1" s="1"/>
  <c r="F2676" i="1" s="1"/>
  <c r="D2677" i="1"/>
  <c r="E2677" i="1" s="1"/>
  <c r="F2677" i="1" s="1"/>
  <c r="D2678" i="1"/>
  <c r="E2678" i="1" s="1"/>
  <c r="F2678" i="1" s="1"/>
  <c r="D2679" i="1"/>
  <c r="E2679" i="1" s="1"/>
  <c r="F2679" i="1" s="1"/>
  <c r="D2680" i="1"/>
  <c r="E2680" i="1" s="1"/>
  <c r="F2680" i="1" s="1"/>
  <c r="D2681" i="1"/>
  <c r="E2681" i="1" s="1"/>
  <c r="F2681" i="1" s="1"/>
  <c r="D2682" i="1"/>
  <c r="E2682" i="1" s="1"/>
  <c r="F2682" i="1" s="1"/>
  <c r="D2683" i="1"/>
  <c r="E2683" i="1" s="1"/>
  <c r="F2683" i="1" s="1"/>
  <c r="D2684" i="1"/>
  <c r="E2684" i="1" s="1"/>
  <c r="F2684" i="1" s="1"/>
  <c r="D2685" i="1"/>
  <c r="E2685" i="1" s="1"/>
  <c r="F2685" i="1" s="1"/>
  <c r="D2686" i="1"/>
  <c r="E2686" i="1" s="1"/>
  <c r="F2686" i="1" s="1"/>
  <c r="D2687" i="1"/>
  <c r="E2687" i="1" s="1"/>
  <c r="F2687" i="1" s="1"/>
  <c r="D2688" i="1"/>
  <c r="E2688" i="1" s="1"/>
  <c r="F2688" i="1" s="1"/>
  <c r="D2689" i="1"/>
  <c r="E2689" i="1" s="1"/>
  <c r="F2689" i="1" s="1"/>
  <c r="D2690" i="1"/>
  <c r="E2690" i="1" s="1"/>
  <c r="F2690" i="1" s="1"/>
  <c r="D2691" i="1"/>
  <c r="E2691" i="1" s="1"/>
  <c r="F2691" i="1" s="1"/>
  <c r="D2692" i="1"/>
  <c r="E2692" i="1" s="1"/>
  <c r="F2692" i="1" s="1"/>
  <c r="D2693" i="1"/>
  <c r="E2693" i="1" s="1"/>
  <c r="F2693" i="1" s="1"/>
  <c r="D2694" i="1"/>
  <c r="E2694" i="1" s="1"/>
  <c r="F2694" i="1" s="1"/>
  <c r="D2695" i="1"/>
  <c r="E2695" i="1" s="1"/>
  <c r="F2695" i="1" s="1"/>
  <c r="D2696" i="1"/>
  <c r="E2696" i="1" s="1"/>
  <c r="F2696" i="1" s="1"/>
  <c r="D2697" i="1"/>
  <c r="E2697" i="1" s="1"/>
  <c r="F2697" i="1" s="1"/>
  <c r="D2698" i="1"/>
  <c r="E2698" i="1" s="1"/>
  <c r="F2698" i="1" s="1"/>
  <c r="D2699" i="1"/>
  <c r="E2699" i="1" s="1"/>
  <c r="F2699" i="1" s="1"/>
  <c r="D2700" i="1"/>
  <c r="E2700" i="1" s="1"/>
  <c r="F2700" i="1" s="1"/>
  <c r="D2701" i="1"/>
  <c r="E2701" i="1" s="1"/>
  <c r="F2701" i="1" s="1"/>
  <c r="D2702" i="1"/>
  <c r="E2702" i="1" s="1"/>
  <c r="F2702" i="1" s="1"/>
  <c r="D2703" i="1"/>
  <c r="E2703" i="1" s="1"/>
  <c r="F2703" i="1" s="1"/>
  <c r="D2704" i="1"/>
  <c r="E2704" i="1" s="1"/>
  <c r="F2704" i="1" s="1"/>
  <c r="D2705" i="1"/>
  <c r="E2705" i="1" s="1"/>
  <c r="F2705" i="1" s="1"/>
  <c r="D2706" i="1"/>
  <c r="E2706" i="1" s="1"/>
  <c r="F2706" i="1" s="1"/>
  <c r="D2707" i="1"/>
  <c r="E2707" i="1" s="1"/>
  <c r="F2707" i="1" s="1"/>
  <c r="D2708" i="1"/>
  <c r="E2708" i="1" s="1"/>
  <c r="F2708" i="1" s="1"/>
  <c r="D2709" i="1"/>
  <c r="E2709" i="1" s="1"/>
  <c r="F2709" i="1" s="1"/>
  <c r="D2710" i="1"/>
  <c r="E2710" i="1" s="1"/>
  <c r="F2710" i="1" s="1"/>
  <c r="D2711" i="1"/>
  <c r="E2711" i="1" s="1"/>
  <c r="F2711" i="1" s="1"/>
  <c r="D2712" i="1"/>
  <c r="E2712" i="1" s="1"/>
  <c r="F2712" i="1" s="1"/>
  <c r="D2713" i="1"/>
  <c r="E2713" i="1" s="1"/>
  <c r="F2713" i="1" s="1"/>
  <c r="D2714" i="1"/>
  <c r="E2714" i="1" s="1"/>
  <c r="F2714" i="1" s="1"/>
  <c r="D2715" i="1"/>
  <c r="E2715" i="1" s="1"/>
  <c r="F2715" i="1" s="1"/>
  <c r="D2716" i="1"/>
  <c r="E2716" i="1" s="1"/>
  <c r="F2716" i="1" s="1"/>
  <c r="D2717" i="1"/>
  <c r="E2717" i="1" s="1"/>
  <c r="F2717" i="1" s="1"/>
  <c r="D2718" i="1"/>
  <c r="E2718" i="1" s="1"/>
  <c r="F2718" i="1" s="1"/>
  <c r="D2719" i="1"/>
  <c r="E2719" i="1" s="1"/>
  <c r="F2719" i="1" s="1"/>
  <c r="D2720" i="1"/>
  <c r="E2720" i="1" s="1"/>
  <c r="F2720" i="1" s="1"/>
  <c r="D2721" i="1"/>
  <c r="E2721" i="1" s="1"/>
  <c r="F2721" i="1" s="1"/>
  <c r="D2722" i="1"/>
  <c r="E2722" i="1" s="1"/>
  <c r="F2722" i="1" s="1"/>
  <c r="D2723" i="1"/>
  <c r="E2723" i="1" s="1"/>
  <c r="F2723" i="1" s="1"/>
  <c r="D2724" i="1"/>
  <c r="E2724" i="1" s="1"/>
  <c r="F2724" i="1" s="1"/>
  <c r="D2725" i="1"/>
  <c r="E2725" i="1" s="1"/>
  <c r="F2725" i="1" s="1"/>
  <c r="D2726" i="1"/>
  <c r="E2726" i="1" s="1"/>
  <c r="F2726" i="1" s="1"/>
  <c r="D2727" i="1"/>
  <c r="E2727" i="1" s="1"/>
  <c r="F2727" i="1" s="1"/>
  <c r="D2728" i="1"/>
  <c r="E2728" i="1" s="1"/>
  <c r="F2728" i="1" s="1"/>
  <c r="D2729" i="1"/>
  <c r="E2729" i="1" s="1"/>
  <c r="F2729" i="1" s="1"/>
  <c r="D2730" i="1"/>
  <c r="E2730" i="1" s="1"/>
  <c r="F2730" i="1" s="1"/>
  <c r="D2731" i="1"/>
  <c r="E2731" i="1" s="1"/>
  <c r="F2731" i="1" s="1"/>
  <c r="D2732" i="1"/>
  <c r="E2732" i="1" s="1"/>
  <c r="F2732" i="1" s="1"/>
  <c r="D2733" i="1"/>
  <c r="E2733" i="1" s="1"/>
  <c r="F2733" i="1" s="1"/>
  <c r="D2734" i="1"/>
  <c r="E2734" i="1" s="1"/>
  <c r="F2734" i="1" s="1"/>
  <c r="D2735" i="1"/>
  <c r="E2735" i="1" s="1"/>
  <c r="F2735" i="1" s="1"/>
  <c r="D2736" i="1"/>
  <c r="E2736" i="1" s="1"/>
  <c r="F2736" i="1" s="1"/>
  <c r="D2737" i="1"/>
  <c r="E2737" i="1" s="1"/>
  <c r="F2737" i="1" s="1"/>
  <c r="D2738" i="1"/>
  <c r="E2738" i="1" s="1"/>
  <c r="F2738" i="1" s="1"/>
  <c r="D2739" i="1"/>
  <c r="E2739" i="1" s="1"/>
  <c r="F2739" i="1" s="1"/>
  <c r="D2740" i="1"/>
  <c r="E2740" i="1" s="1"/>
  <c r="F2740" i="1" s="1"/>
  <c r="D2741" i="1"/>
  <c r="E2741" i="1" s="1"/>
  <c r="F2741" i="1" s="1"/>
  <c r="D2742" i="1"/>
  <c r="E2742" i="1" s="1"/>
  <c r="F2742" i="1" s="1"/>
  <c r="D2743" i="1"/>
  <c r="E2743" i="1" s="1"/>
  <c r="F2743" i="1" s="1"/>
  <c r="D2744" i="1"/>
  <c r="E2744" i="1" s="1"/>
  <c r="F2744" i="1" s="1"/>
  <c r="D2745" i="1"/>
  <c r="E2745" i="1" s="1"/>
  <c r="F2745" i="1" s="1"/>
  <c r="D2746" i="1"/>
  <c r="E2746" i="1" s="1"/>
  <c r="F2746" i="1" s="1"/>
  <c r="D2747" i="1"/>
  <c r="E2747" i="1" s="1"/>
  <c r="F2747" i="1" s="1"/>
  <c r="D2748" i="1"/>
  <c r="E2748" i="1" s="1"/>
  <c r="F2748" i="1" s="1"/>
  <c r="D2749" i="1"/>
  <c r="E2749" i="1" s="1"/>
  <c r="F2749" i="1" s="1"/>
  <c r="D2750" i="1"/>
  <c r="E2750" i="1" s="1"/>
  <c r="F2750" i="1" s="1"/>
  <c r="D2751" i="1"/>
  <c r="E2751" i="1" s="1"/>
  <c r="F2751" i="1" s="1"/>
  <c r="D2752" i="1"/>
  <c r="E2752" i="1" s="1"/>
  <c r="F2752" i="1" s="1"/>
  <c r="D2753" i="1"/>
  <c r="E2753" i="1" s="1"/>
  <c r="F2753" i="1" s="1"/>
  <c r="D2754" i="1"/>
  <c r="E2754" i="1" s="1"/>
  <c r="F2754" i="1" s="1"/>
  <c r="D2755" i="1"/>
  <c r="E2755" i="1" s="1"/>
  <c r="F2755" i="1" s="1"/>
  <c r="D2756" i="1"/>
  <c r="E2756" i="1" s="1"/>
  <c r="F2756" i="1" s="1"/>
  <c r="D2757" i="1"/>
  <c r="E2757" i="1" s="1"/>
  <c r="F2757" i="1" s="1"/>
  <c r="D2758" i="1"/>
  <c r="E2758" i="1" s="1"/>
  <c r="F2758" i="1" s="1"/>
  <c r="D2759" i="1"/>
  <c r="E2759" i="1" s="1"/>
  <c r="F2759" i="1" s="1"/>
  <c r="D2760" i="1"/>
  <c r="E2760" i="1" s="1"/>
  <c r="F2760" i="1" s="1"/>
  <c r="D2761" i="1"/>
  <c r="E2761" i="1" s="1"/>
  <c r="F2761" i="1" s="1"/>
  <c r="D2762" i="1"/>
  <c r="E2762" i="1" s="1"/>
  <c r="F2762" i="1" s="1"/>
  <c r="D2763" i="1"/>
  <c r="E2763" i="1" s="1"/>
  <c r="F2763" i="1" s="1"/>
  <c r="D2764" i="1"/>
  <c r="E2764" i="1" s="1"/>
  <c r="F2764" i="1" s="1"/>
  <c r="D2765" i="1"/>
  <c r="E2765" i="1" s="1"/>
  <c r="F2765" i="1" s="1"/>
  <c r="D2766" i="1"/>
  <c r="E2766" i="1" s="1"/>
  <c r="F2766" i="1" s="1"/>
  <c r="D2767" i="1"/>
  <c r="E2767" i="1" s="1"/>
  <c r="F2767" i="1" s="1"/>
  <c r="D2768" i="1"/>
  <c r="E2768" i="1" s="1"/>
  <c r="F2768" i="1" s="1"/>
  <c r="D2769" i="1"/>
  <c r="E2769" i="1" s="1"/>
  <c r="F2769" i="1" s="1"/>
  <c r="D2770" i="1"/>
  <c r="E2770" i="1" s="1"/>
  <c r="F2770" i="1" s="1"/>
  <c r="D2771" i="1"/>
  <c r="E2771" i="1" s="1"/>
  <c r="F2771" i="1" s="1"/>
  <c r="D2772" i="1"/>
  <c r="E2772" i="1" s="1"/>
  <c r="F2772" i="1" s="1"/>
  <c r="D2773" i="1"/>
  <c r="E2773" i="1" s="1"/>
  <c r="F2773" i="1" s="1"/>
  <c r="D2774" i="1"/>
  <c r="E2774" i="1" s="1"/>
  <c r="F2774" i="1" s="1"/>
  <c r="D2775" i="1"/>
  <c r="E2775" i="1" s="1"/>
  <c r="F2775" i="1" s="1"/>
  <c r="D2776" i="1"/>
  <c r="E2776" i="1" s="1"/>
  <c r="F2776" i="1" s="1"/>
  <c r="D2777" i="1"/>
  <c r="E2777" i="1" s="1"/>
  <c r="F2777" i="1" s="1"/>
  <c r="D2778" i="1"/>
  <c r="E2778" i="1" s="1"/>
  <c r="F2778" i="1" s="1"/>
  <c r="D2779" i="1"/>
  <c r="E2779" i="1" s="1"/>
  <c r="F2779" i="1" s="1"/>
  <c r="D2780" i="1"/>
  <c r="E2780" i="1" s="1"/>
  <c r="F2780" i="1" s="1"/>
  <c r="D2781" i="1"/>
  <c r="E2781" i="1" s="1"/>
  <c r="F2781" i="1" s="1"/>
  <c r="D2782" i="1"/>
  <c r="E2782" i="1" s="1"/>
  <c r="F2782" i="1" s="1"/>
  <c r="D2783" i="1"/>
  <c r="E2783" i="1" s="1"/>
  <c r="F2783" i="1" s="1"/>
  <c r="D2784" i="1"/>
  <c r="E2784" i="1" s="1"/>
  <c r="F2784" i="1" s="1"/>
  <c r="D2785" i="1"/>
  <c r="E2785" i="1" s="1"/>
  <c r="F2785" i="1" s="1"/>
  <c r="D2786" i="1"/>
  <c r="E2786" i="1" s="1"/>
  <c r="F2786" i="1" s="1"/>
  <c r="D2787" i="1"/>
  <c r="E2787" i="1" s="1"/>
  <c r="F2787" i="1" s="1"/>
  <c r="D2788" i="1"/>
  <c r="E2788" i="1" s="1"/>
  <c r="F2788" i="1" s="1"/>
  <c r="D2789" i="1"/>
  <c r="E2789" i="1" s="1"/>
  <c r="F2789" i="1" s="1"/>
  <c r="D2790" i="1"/>
  <c r="E2790" i="1" s="1"/>
  <c r="F2790" i="1" s="1"/>
  <c r="D2791" i="1"/>
  <c r="E2791" i="1" s="1"/>
  <c r="F2791" i="1" s="1"/>
  <c r="D2792" i="1"/>
  <c r="E2792" i="1" s="1"/>
  <c r="F2792" i="1" s="1"/>
  <c r="D2793" i="1"/>
  <c r="E2793" i="1" s="1"/>
  <c r="F2793" i="1" s="1"/>
  <c r="D2794" i="1"/>
  <c r="E2794" i="1" s="1"/>
  <c r="F2794" i="1" s="1"/>
  <c r="D2795" i="1"/>
  <c r="E2795" i="1" s="1"/>
  <c r="F2795" i="1" s="1"/>
  <c r="D2796" i="1"/>
  <c r="E2796" i="1" s="1"/>
  <c r="F2796" i="1" s="1"/>
  <c r="D2797" i="1"/>
  <c r="E2797" i="1" s="1"/>
  <c r="F2797" i="1" s="1"/>
  <c r="D2798" i="1"/>
  <c r="E2798" i="1" s="1"/>
  <c r="F2798" i="1" s="1"/>
  <c r="D2799" i="1"/>
  <c r="E2799" i="1" s="1"/>
  <c r="F2799" i="1" s="1"/>
  <c r="D2800" i="1"/>
  <c r="E2800" i="1" s="1"/>
  <c r="F2800" i="1" s="1"/>
  <c r="D2801" i="1"/>
  <c r="E2801" i="1" s="1"/>
  <c r="F2801" i="1" s="1"/>
  <c r="D2802" i="1"/>
  <c r="E2802" i="1" s="1"/>
  <c r="F2802" i="1" s="1"/>
  <c r="D2803" i="1"/>
  <c r="E2803" i="1" s="1"/>
  <c r="F2803" i="1" s="1"/>
  <c r="D2804" i="1"/>
  <c r="E2804" i="1" s="1"/>
  <c r="F2804" i="1" s="1"/>
  <c r="D2805" i="1"/>
  <c r="E2805" i="1" s="1"/>
  <c r="F2805" i="1" s="1"/>
  <c r="D2806" i="1"/>
  <c r="E2806" i="1" s="1"/>
  <c r="F2806" i="1" s="1"/>
  <c r="D2807" i="1"/>
  <c r="E2807" i="1" s="1"/>
  <c r="F2807" i="1" s="1"/>
  <c r="D2808" i="1"/>
  <c r="E2808" i="1" s="1"/>
  <c r="F2808" i="1" s="1"/>
  <c r="D2809" i="1"/>
  <c r="E2809" i="1" s="1"/>
  <c r="F2809" i="1" s="1"/>
  <c r="D2810" i="1"/>
  <c r="E2810" i="1" s="1"/>
  <c r="F2810" i="1" s="1"/>
  <c r="D2811" i="1"/>
  <c r="E2811" i="1" s="1"/>
  <c r="F2811" i="1" s="1"/>
  <c r="D2812" i="1"/>
  <c r="E2812" i="1" s="1"/>
  <c r="F2812" i="1" s="1"/>
  <c r="D2813" i="1"/>
  <c r="E2813" i="1" s="1"/>
  <c r="F2813" i="1" s="1"/>
  <c r="D2814" i="1"/>
  <c r="E2814" i="1" s="1"/>
  <c r="F2814" i="1" s="1"/>
  <c r="D2815" i="1"/>
  <c r="E2815" i="1" s="1"/>
  <c r="F2815" i="1" s="1"/>
  <c r="D2816" i="1"/>
  <c r="E2816" i="1" s="1"/>
  <c r="F2816" i="1" s="1"/>
  <c r="D2817" i="1"/>
  <c r="E2817" i="1" s="1"/>
  <c r="F2817" i="1" s="1"/>
  <c r="D2818" i="1"/>
  <c r="E2818" i="1" s="1"/>
  <c r="F2818" i="1" s="1"/>
  <c r="D2819" i="1"/>
  <c r="E2819" i="1" s="1"/>
  <c r="F2819" i="1" s="1"/>
  <c r="D2820" i="1"/>
  <c r="E2820" i="1" s="1"/>
  <c r="F2820" i="1" s="1"/>
  <c r="D2821" i="1"/>
  <c r="E2821" i="1" s="1"/>
  <c r="F2821" i="1" s="1"/>
  <c r="D2822" i="1"/>
  <c r="E2822" i="1" s="1"/>
  <c r="F2822" i="1" s="1"/>
  <c r="D2823" i="1"/>
  <c r="E2823" i="1" s="1"/>
  <c r="F2823" i="1" s="1"/>
  <c r="D2824" i="1"/>
  <c r="E2824" i="1" s="1"/>
  <c r="F2824" i="1" s="1"/>
  <c r="D2825" i="1"/>
  <c r="E2825" i="1" s="1"/>
  <c r="F2825" i="1" s="1"/>
  <c r="D2826" i="1"/>
  <c r="E2826" i="1" s="1"/>
  <c r="F2826" i="1" s="1"/>
  <c r="D2827" i="1"/>
  <c r="E2827" i="1" s="1"/>
  <c r="F2827" i="1" s="1"/>
  <c r="D2828" i="1"/>
  <c r="E2828" i="1" s="1"/>
  <c r="F2828" i="1" s="1"/>
  <c r="D2829" i="1"/>
  <c r="E2829" i="1" s="1"/>
  <c r="F2829" i="1" s="1"/>
  <c r="D2830" i="1"/>
  <c r="E2830" i="1" s="1"/>
  <c r="F2830" i="1" s="1"/>
  <c r="D2831" i="1"/>
  <c r="E2831" i="1" s="1"/>
  <c r="F2831" i="1" s="1"/>
  <c r="D2832" i="1"/>
  <c r="E2832" i="1" s="1"/>
  <c r="F2832" i="1" s="1"/>
  <c r="D2833" i="1"/>
  <c r="E2833" i="1" s="1"/>
  <c r="F2833" i="1" s="1"/>
  <c r="D2834" i="1"/>
  <c r="E2834" i="1" s="1"/>
  <c r="F2834" i="1" s="1"/>
  <c r="D2835" i="1"/>
  <c r="E2835" i="1" s="1"/>
  <c r="F2835" i="1" s="1"/>
  <c r="D2836" i="1"/>
  <c r="E2836" i="1" s="1"/>
  <c r="F2836" i="1" s="1"/>
  <c r="D2837" i="1"/>
  <c r="E2837" i="1" s="1"/>
  <c r="F2837" i="1" s="1"/>
  <c r="D2838" i="1"/>
  <c r="E2838" i="1" s="1"/>
  <c r="F2838" i="1" s="1"/>
  <c r="D2839" i="1"/>
  <c r="E2839" i="1" s="1"/>
  <c r="F2839" i="1" s="1"/>
  <c r="D2840" i="1"/>
  <c r="E2840" i="1" s="1"/>
  <c r="F2840" i="1" s="1"/>
  <c r="D2841" i="1"/>
  <c r="E2841" i="1" s="1"/>
  <c r="F2841" i="1" s="1"/>
  <c r="D2842" i="1"/>
  <c r="E2842" i="1" s="1"/>
  <c r="F2842" i="1" s="1"/>
  <c r="D2843" i="1"/>
  <c r="E2843" i="1" s="1"/>
  <c r="F2843" i="1" s="1"/>
  <c r="D2844" i="1"/>
  <c r="E2844" i="1" s="1"/>
  <c r="F2844" i="1" s="1"/>
  <c r="D2845" i="1"/>
  <c r="E2845" i="1" s="1"/>
  <c r="F2845" i="1" s="1"/>
  <c r="D2846" i="1"/>
  <c r="E2846" i="1" s="1"/>
  <c r="F2846" i="1" s="1"/>
  <c r="D2847" i="1"/>
  <c r="E2847" i="1" s="1"/>
  <c r="F2847" i="1" s="1"/>
  <c r="D2848" i="1"/>
  <c r="E2848" i="1" s="1"/>
  <c r="F2848" i="1" s="1"/>
  <c r="D2849" i="1"/>
  <c r="E2849" i="1" s="1"/>
  <c r="F2849" i="1" s="1"/>
  <c r="D2850" i="1"/>
  <c r="E2850" i="1" s="1"/>
  <c r="F2850" i="1" s="1"/>
  <c r="D2851" i="1"/>
  <c r="E2851" i="1" s="1"/>
  <c r="F2851" i="1" s="1"/>
  <c r="D2852" i="1"/>
  <c r="E2852" i="1" s="1"/>
  <c r="F2852" i="1" s="1"/>
  <c r="D2853" i="1"/>
  <c r="E2853" i="1" s="1"/>
  <c r="F2853" i="1" s="1"/>
  <c r="D2854" i="1"/>
  <c r="E2854" i="1" s="1"/>
  <c r="F2854" i="1" s="1"/>
  <c r="D2855" i="1"/>
  <c r="E2855" i="1" s="1"/>
  <c r="F2855" i="1" s="1"/>
  <c r="D2856" i="1"/>
  <c r="E2856" i="1" s="1"/>
  <c r="F2856" i="1" s="1"/>
  <c r="D2857" i="1"/>
  <c r="E2857" i="1" s="1"/>
  <c r="F2857" i="1" s="1"/>
  <c r="D2858" i="1"/>
  <c r="E2858" i="1" s="1"/>
  <c r="F2858" i="1" s="1"/>
  <c r="D2859" i="1"/>
  <c r="E2859" i="1" s="1"/>
  <c r="F2859" i="1" s="1"/>
  <c r="D2860" i="1"/>
  <c r="E2860" i="1" s="1"/>
  <c r="F2860" i="1" s="1"/>
  <c r="D2861" i="1"/>
  <c r="E2861" i="1" s="1"/>
  <c r="F2861" i="1" s="1"/>
  <c r="D2862" i="1"/>
  <c r="E2862" i="1" s="1"/>
  <c r="F2862" i="1" s="1"/>
  <c r="D2863" i="1"/>
  <c r="E2863" i="1" s="1"/>
  <c r="F2863" i="1" s="1"/>
  <c r="D2864" i="1"/>
  <c r="E2864" i="1" s="1"/>
  <c r="F2864" i="1" s="1"/>
  <c r="D2865" i="1"/>
  <c r="E2865" i="1" s="1"/>
  <c r="F2865" i="1" s="1"/>
  <c r="D2866" i="1"/>
  <c r="E2866" i="1" s="1"/>
  <c r="F2866" i="1" s="1"/>
  <c r="D2867" i="1"/>
  <c r="E2867" i="1" s="1"/>
  <c r="F2867" i="1" s="1"/>
  <c r="D2868" i="1"/>
  <c r="E2868" i="1" s="1"/>
  <c r="F2868" i="1" s="1"/>
  <c r="D2869" i="1"/>
  <c r="E2869" i="1" s="1"/>
  <c r="F2869" i="1" s="1"/>
  <c r="D2870" i="1"/>
  <c r="E2870" i="1" s="1"/>
  <c r="F2870" i="1" s="1"/>
  <c r="D2871" i="1"/>
  <c r="E2871" i="1" s="1"/>
  <c r="F2871" i="1" s="1"/>
  <c r="D2872" i="1"/>
  <c r="E2872" i="1" s="1"/>
  <c r="F2872" i="1" s="1"/>
  <c r="D2873" i="1"/>
  <c r="E2873" i="1" s="1"/>
  <c r="F2873" i="1" s="1"/>
  <c r="D2874" i="1"/>
  <c r="E2874" i="1" s="1"/>
  <c r="F2874" i="1" s="1"/>
  <c r="D2875" i="1"/>
  <c r="E2875" i="1" s="1"/>
  <c r="F2875" i="1" s="1"/>
  <c r="D2876" i="1"/>
  <c r="E2876" i="1" s="1"/>
  <c r="F2876" i="1" s="1"/>
  <c r="D2877" i="1"/>
  <c r="E2877" i="1" s="1"/>
  <c r="F2877" i="1" s="1"/>
  <c r="D2878" i="1"/>
  <c r="E2878" i="1" s="1"/>
  <c r="F2878" i="1" s="1"/>
  <c r="D2879" i="1"/>
  <c r="E2879" i="1" s="1"/>
  <c r="F2879" i="1" s="1"/>
  <c r="D2880" i="1"/>
  <c r="E2880" i="1" s="1"/>
  <c r="F2880" i="1" s="1"/>
  <c r="D2881" i="1"/>
  <c r="E2881" i="1" s="1"/>
  <c r="F2881" i="1" s="1"/>
  <c r="D2882" i="1"/>
  <c r="E2882" i="1" s="1"/>
  <c r="F2882" i="1" s="1"/>
  <c r="D2883" i="1"/>
  <c r="E2883" i="1" s="1"/>
  <c r="F2883" i="1" s="1"/>
  <c r="D2884" i="1"/>
  <c r="E2884" i="1" s="1"/>
  <c r="F2884" i="1" s="1"/>
  <c r="D2885" i="1"/>
  <c r="E2885" i="1" s="1"/>
  <c r="F2885" i="1" s="1"/>
  <c r="D2886" i="1"/>
  <c r="E2886" i="1" s="1"/>
  <c r="F2886" i="1" s="1"/>
  <c r="D2887" i="1"/>
  <c r="E2887" i="1" s="1"/>
  <c r="F2887" i="1" s="1"/>
  <c r="D2888" i="1"/>
  <c r="E2888" i="1" s="1"/>
  <c r="F2888" i="1" s="1"/>
  <c r="D2889" i="1"/>
  <c r="E2889" i="1" s="1"/>
  <c r="F2889" i="1" s="1"/>
  <c r="D2890" i="1"/>
  <c r="E2890" i="1" s="1"/>
  <c r="F2890" i="1" s="1"/>
  <c r="D2891" i="1"/>
  <c r="E2891" i="1" s="1"/>
  <c r="F2891" i="1" s="1"/>
  <c r="D2892" i="1"/>
  <c r="E2892" i="1" s="1"/>
  <c r="F2892" i="1" s="1"/>
  <c r="D2893" i="1"/>
  <c r="E2893" i="1" s="1"/>
  <c r="F2893" i="1" s="1"/>
  <c r="D2894" i="1"/>
  <c r="E2894" i="1" s="1"/>
  <c r="F2894" i="1" s="1"/>
  <c r="D2895" i="1"/>
  <c r="E2895" i="1" s="1"/>
  <c r="F2895" i="1" s="1"/>
  <c r="D2896" i="1"/>
  <c r="E2896" i="1" s="1"/>
  <c r="F2896" i="1" s="1"/>
  <c r="D2897" i="1"/>
  <c r="E2897" i="1" s="1"/>
  <c r="F2897" i="1" s="1"/>
  <c r="D2898" i="1"/>
  <c r="E2898" i="1" s="1"/>
  <c r="F2898" i="1" s="1"/>
  <c r="D2899" i="1"/>
  <c r="E2899" i="1" s="1"/>
  <c r="F2899" i="1" s="1"/>
  <c r="D2900" i="1"/>
  <c r="E2900" i="1" s="1"/>
  <c r="F2900" i="1" s="1"/>
  <c r="D2901" i="1"/>
  <c r="E2901" i="1" s="1"/>
  <c r="F2901" i="1" s="1"/>
  <c r="D2902" i="1"/>
  <c r="E2902" i="1" s="1"/>
  <c r="F2902" i="1" s="1"/>
  <c r="D2903" i="1"/>
  <c r="E2903" i="1" s="1"/>
  <c r="F2903" i="1" s="1"/>
  <c r="D2904" i="1"/>
  <c r="E2904" i="1" s="1"/>
  <c r="F2904" i="1" s="1"/>
  <c r="D2905" i="1"/>
  <c r="E2905" i="1" s="1"/>
  <c r="F2905" i="1" s="1"/>
  <c r="D2906" i="1"/>
  <c r="E2906" i="1" s="1"/>
  <c r="F2906" i="1" s="1"/>
  <c r="D2907" i="1"/>
  <c r="E2907" i="1" s="1"/>
  <c r="F2907" i="1" s="1"/>
  <c r="D2908" i="1"/>
  <c r="E2908" i="1" s="1"/>
  <c r="F2908" i="1" s="1"/>
  <c r="D2909" i="1"/>
  <c r="E2909" i="1" s="1"/>
  <c r="F2909" i="1" s="1"/>
  <c r="D2910" i="1"/>
  <c r="E2910" i="1" s="1"/>
  <c r="F2910" i="1" s="1"/>
  <c r="D2911" i="1"/>
  <c r="E2911" i="1" s="1"/>
  <c r="F2911" i="1" s="1"/>
  <c r="D2912" i="1"/>
  <c r="E2912" i="1" s="1"/>
  <c r="F2912" i="1" s="1"/>
  <c r="D2913" i="1"/>
  <c r="E2913" i="1" s="1"/>
  <c r="F2913" i="1" s="1"/>
  <c r="D2914" i="1"/>
  <c r="E2914" i="1" s="1"/>
  <c r="F2914" i="1" s="1"/>
  <c r="D2915" i="1"/>
  <c r="E2915" i="1" s="1"/>
  <c r="F2915" i="1" s="1"/>
  <c r="D2916" i="1"/>
  <c r="E2916" i="1" s="1"/>
  <c r="F2916" i="1" s="1"/>
  <c r="D2917" i="1"/>
  <c r="E2917" i="1" s="1"/>
  <c r="F2917" i="1" s="1"/>
  <c r="D2918" i="1"/>
  <c r="E2918" i="1" s="1"/>
  <c r="F2918" i="1" s="1"/>
  <c r="D2919" i="1"/>
  <c r="E2919" i="1" s="1"/>
  <c r="F2919" i="1" s="1"/>
  <c r="D2920" i="1"/>
  <c r="E2920" i="1" s="1"/>
  <c r="F2920" i="1" s="1"/>
  <c r="D2921" i="1"/>
  <c r="E2921" i="1" s="1"/>
  <c r="F2921" i="1" s="1"/>
  <c r="D2922" i="1"/>
  <c r="E2922" i="1" s="1"/>
  <c r="F2922" i="1" s="1"/>
  <c r="D2923" i="1"/>
  <c r="E2923" i="1" s="1"/>
  <c r="F2923" i="1" s="1"/>
  <c r="D2924" i="1"/>
  <c r="E2924" i="1" s="1"/>
  <c r="F2924" i="1" s="1"/>
  <c r="D2925" i="1"/>
  <c r="E2925" i="1" s="1"/>
  <c r="F2925" i="1" s="1"/>
  <c r="D2926" i="1"/>
  <c r="E2926" i="1" s="1"/>
  <c r="F2926" i="1" s="1"/>
  <c r="D2927" i="1"/>
  <c r="E2927" i="1" s="1"/>
  <c r="F2927" i="1" s="1"/>
  <c r="D2928" i="1"/>
  <c r="E2928" i="1" s="1"/>
  <c r="F2928" i="1" s="1"/>
  <c r="D2929" i="1"/>
  <c r="E2929" i="1" s="1"/>
  <c r="F2929" i="1" s="1"/>
  <c r="D2930" i="1"/>
  <c r="E2930" i="1" s="1"/>
  <c r="F2930" i="1" s="1"/>
  <c r="D2931" i="1"/>
  <c r="E2931" i="1" s="1"/>
  <c r="F2931" i="1" s="1"/>
  <c r="D2932" i="1"/>
  <c r="E2932" i="1" s="1"/>
  <c r="F2932" i="1" s="1"/>
  <c r="D2933" i="1"/>
  <c r="E2933" i="1" s="1"/>
  <c r="F2933" i="1" s="1"/>
  <c r="D2934" i="1"/>
  <c r="E2934" i="1" s="1"/>
  <c r="F2934" i="1" s="1"/>
  <c r="D2935" i="1"/>
  <c r="E2935" i="1" s="1"/>
  <c r="F2935" i="1" s="1"/>
  <c r="D2936" i="1"/>
  <c r="E2936" i="1" s="1"/>
  <c r="F2936" i="1" s="1"/>
  <c r="D2937" i="1"/>
  <c r="E2937" i="1" s="1"/>
  <c r="F2937" i="1" s="1"/>
  <c r="D2938" i="1"/>
  <c r="E2938" i="1" s="1"/>
  <c r="F2938" i="1" s="1"/>
  <c r="D2939" i="1"/>
  <c r="E2939" i="1" s="1"/>
  <c r="F2939" i="1" s="1"/>
  <c r="D2940" i="1"/>
  <c r="E2940" i="1" s="1"/>
  <c r="F2940" i="1" s="1"/>
  <c r="D2941" i="1"/>
  <c r="E2941" i="1" s="1"/>
  <c r="F2941" i="1" s="1"/>
  <c r="D2942" i="1"/>
  <c r="E2942" i="1" s="1"/>
  <c r="F2942" i="1" s="1"/>
  <c r="D2943" i="1"/>
  <c r="E2943" i="1" s="1"/>
  <c r="F2943" i="1" s="1"/>
  <c r="D2944" i="1"/>
  <c r="E2944" i="1" s="1"/>
  <c r="F2944" i="1" s="1"/>
  <c r="D2945" i="1"/>
  <c r="E2945" i="1" s="1"/>
  <c r="F2945" i="1" s="1"/>
  <c r="D2946" i="1"/>
  <c r="E2946" i="1" s="1"/>
  <c r="F2946" i="1" s="1"/>
  <c r="D2947" i="1"/>
  <c r="E2947" i="1" s="1"/>
  <c r="F2947" i="1" s="1"/>
  <c r="D2948" i="1"/>
  <c r="E2948" i="1" s="1"/>
  <c r="F2948" i="1" s="1"/>
  <c r="D2949" i="1"/>
  <c r="E2949" i="1" s="1"/>
  <c r="F2949" i="1" s="1"/>
  <c r="D2950" i="1"/>
  <c r="E2950" i="1" s="1"/>
  <c r="F2950" i="1" s="1"/>
  <c r="D2951" i="1"/>
  <c r="E2951" i="1" s="1"/>
  <c r="F2951" i="1" s="1"/>
  <c r="D2952" i="1"/>
  <c r="E2952" i="1" s="1"/>
  <c r="F2952" i="1" s="1"/>
  <c r="D2953" i="1"/>
  <c r="E2953" i="1" s="1"/>
  <c r="F2953" i="1" s="1"/>
  <c r="D2954" i="1"/>
  <c r="E2954" i="1" s="1"/>
  <c r="F2954" i="1" s="1"/>
  <c r="D2955" i="1"/>
  <c r="E2955" i="1" s="1"/>
  <c r="F2955" i="1" s="1"/>
  <c r="D2956" i="1"/>
  <c r="E2956" i="1" s="1"/>
  <c r="F2956" i="1" s="1"/>
  <c r="D2957" i="1"/>
  <c r="E2957" i="1" s="1"/>
  <c r="F2957" i="1" s="1"/>
  <c r="D2958" i="1"/>
  <c r="E2958" i="1" s="1"/>
  <c r="F2958" i="1" s="1"/>
  <c r="D2959" i="1"/>
  <c r="E2959" i="1" s="1"/>
  <c r="F2959" i="1" s="1"/>
  <c r="D2960" i="1"/>
  <c r="E2960" i="1" s="1"/>
  <c r="F2960" i="1" s="1"/>
  <c r="D2961" i="1"/>
  <c r="E2961" i="1" s="1"/>
  <c r="F2961" i="1" s="1"/>
  <c r="D2962" i="1"/>
  <c r="E2962" i="1" s="1"/>
  <c r="F2962" i="1" s="1"/>
  <c r="D2963" i="1"/>
  <c r="E2963" i="1" s="1"/>
  <c r="F2963" i="1" s="1"/>
  <c r="D2964" i="1"/>
  <c r="E2964" i="1" s="1"/>
  <c r="F2964" i="1" s="1"/>
  <c r="D2965" i="1"/>
  <c r="E2965" i="1" s="1"/>
  <c r="F2965" i="1" s="1"/>
  <c r="D2966" i="1"/>
  <c r="E2966" i="1" s="1"/>
  <c r="F2966" i="1" s="1"/>
  <c r="D2967" i="1"/>
  <c r="E2967" i="1" s="1"/>
  <c r="F2967" i="1" s="1"/>
  <c r="D2968" i="1"/>
  <c r="E2968" i="1" s="1"/>
  <c r="F2968" i="1" s="1"/>
  <c r="D2969" i="1"/>
  <c r="E2969" i="1" s="1"/>
  <c r="F2969" i="1" s="1"/>
  <c r="D2970" i="1"/>
  <c r="E2970" i="1" s="1"/>
  <c r="F2970" i="1" s="1"/>
  <c r="D2971" i="1"/>
  <c r="E2971" i="1" s="1"/>
  <c r="F2971" i="1" s="1"/>
  <c r="D2972" i="1"/>
  <c r="E2972" i="1" s="1"/>
  <c r="F2972" i="1" s="1"/>
  <c r="D2973" i="1"/>
  <c r="E2973" i="1" s="1"/>
  <c r="F2973" i="1" s="1"/>
  <c r="D2974" i="1"/>
  <c r="E2974" i="1" s="1"/>
  <c r="F2974" i="1" s="1"/>
  <c r="D2975" i="1"/>
  <c r="E2975" i="1" s="1"/>
  <c r="F2975" i="1" s="1"/>
  <c r="D2976" i="1"/>
  <c r="E2976" i="1" s="1"/>
  <c r="F2976" i="1" s="1"/>
  <c r="D2977" i="1"/>
  <c r="E2977" i="1" s="1"/>
  <c r="F2977" i="1" s="1"/>
  <c r="D2978" i="1"/>
  <c r="E2978" i="1" s="1"/>
  <c r="F2978" i="1" s="1"/>
  <c r="D2979" i="1"/>
  <c r="E2979" i="1" s="1"/>
  <c r="F2979" i="1" s="1"/>
  <c r="D2980" i="1"/>
  <c r="E2980" i="1" s="1"/>
  <c r="F2980" i="1" s="1"/>
  <c r="D2981" i="1"/>
  <c r="E2981" i="1" s="1"/>
  <c r="F2981" i="1" s="1"/>
  <c r="D2982" i="1"/>
  <c r="E2982" i="1" s="1"/>
  <c r="F2982" i="1" s="1"/>
  <c r="D2983" i="1"/>
  <c r="E2983" i="1" s="1"/>
  <c r="F2983" i="1" s="1"/>
  <c r="D2984" i="1"/>
  <c r="E2984" i="1" s="1"/>
  <c r="F2984" i="1" s="1"/>
  <c r="D2985" i="1"/>
  <c r="E2985" i="1" s="1"/>
  <c r="F2985" i="1" s="1"/>
  <c r="D2986" i="1"/>
  <c r="E2986" i="1" s="1"/>
  <c r="F2986" i="1" s="1"/>
  <c r="D2987" i="1"/>
  <c r="E2987" i="1" s="1"/>
  <c r="F2987" i="1" s="1"/>
  <c r="D2988" i="1"/>
  <c r="E2988" i="1" s="1"/>
  <c r="F2988" i="1" s="1"/>
  <c r="D2989" i="1"/>
  <c r="E2989" i="1" s="1"/>
  <c r="F2989" i="1" s="1"/>
  <c r="D2990" i="1"/>
  <c r="E2990" i="1" s="1"/>
  <c r="F2990" i="1" s="1"/>
  <c r="D2991" i="1"/>
  <c r="E2991" i="1" s="1"/>
  <c r="F2991" i="1" s="1"/>
  <c r="D2992" i="1"/>
  <c r="E2992" i="1" s="1"/>
  <c r="F2992" i="1" s="1"/>
  <c r="D2993" i="1"/>
  <c r="E2993" i="1" s="1"/>
  <c r="F2993" i="1" s="1"/>
  <c r="D2994" i="1"/>
  <c r="E2994" i="1" s="1"/>
  <c r="F2994" i="1" s="1"/>
  <c r="D2995" i="1"/>
  <c r="E2995" i="1" s="1"/>
  <c r="F2995" i="1" s="1"/>
  <c r="D2996" i="1"/>
  <c r="E2996" i="1" s="1"/>
  <c r="F2996" i="1" s="1"/>
  <c r="D2997" i="1"/>
  <c r="E2997" i="1" s="1"/>
  <c r="F2997" i="1" s="1"/>
  <c r="D2998" i="1"/>
  <c r="E2998" i="1" s="1"/>
  <c r="F2998" i="1" s="1"/>
  <c r="D2999" i="1"/>
  <c r="E2999" i="1" s="1"/>
  <c r="F2999" i="1" s="1"/>
  <c r="D3000" i="1"/>
  <c r="E3000" i="1" s="1"/>
  <c r="F3000" i="1" s="1"/>
  <c r="D3001" i="1"/>
  <c r="E3001" i="1" s="1"/>
  <c r="F3001" i="1" s="1"/>
  <c r="D3002" i="1"/>
  <c r="E3002" i="1" s="1"/>
  <c r="F3002" i="1" s="1"/>
  <c r="D3003" i="1"/>
  <c r="E3003" i="1" s="1"/>
  <c r="F3003" i="1" s="1"/>
  <c r="D3004" i="1"/>
  <c r="E3004" i="1" s="1"/>
  <c r="F3004" i="1" s="1"/>
  <c r="D3005" i="1"/>
  <c r="E3005" i="1" s="1"/>
  <c r="F3005" i="1" s="1"/>
  <c r="D3006" i="1"/>
  <c r="E3006" i="1" s="1"/>
  <c r="F3006" i="1" s="1"/>
  <c r="D3007" i="1"/>
  <c r="E3007" i="1" s="1"/>
  <c r="F3007" i="1" s="1"/>
  <c r="D3008" i="1"/>
  <c r="E3008" i="1" s="1"/>
  <c r="F3008" i="1" s="1"/>
  <c r="D3009" i="1"/>
  <c r="E3009" i="1" s="1"/>
  <c r="F3009" i="1" s="1"/>
  <c r="D3010" i="1"/>
  <c r="E3010" i="1" s="1"/>
  <c r="F3010" i="1" s="1"/>
  <c r="D3011" i="1"/>
  <c r="E3011" i="1" s="1"/>
  <c r="F3011" i="1" s="1"/>
  <c r="D3012" i="1"/>
  <c r="E3012" i="1" s="1"/>
  <c r="F3012" i="1" s="1"/>
  <c r="D3013" i="1"/>
  <c r="E3013" i="1" s="1"/>
  <c r="F3013" i="1" s="1"/>
  <c r="D3014" i="1"/>
  <c r="E3014" i="1" s="1"/>
  <c r="F3014" i="1" s="1"/>
  <c r="D3015" i="1"/>
  <c r="E3015" i="1" s="1"/>
  <c r="F3015" i="1" s="1"/>
  <c r="D3016" i="1"/>
  <c r="E3016" i="1" s="1"/>
  <c r="F3016" i="1" s="1"/>
  <c r="D3017" i="1"/>
  <c r="E3017" i="1" s="1"/>
  <c r="F3017" i="1" s="1"/>
  <c r="D3018" i="1"/>
  <c r="E3018" i="1" s="1"/>
  <c r="F3018" i="1" s="1"/>
  <c r="D3019" i="1"/>
  <c r="E3019" i="1" s="1"/>
  <c r="F3019" i="1" s="1"/>
  <c r="D3020" i="1"/>
  <c r="E3020" i="1" s="1"/>
  <c r="F3020" i="1" s="1"/>
  <c r="D3021" i="1"/>
  <c r="E3021" i="1" s="1"/>
  <c r="F3021" i="1" s="1"/>
  <c r="D3022" i="1"/>
  <c r="E3022" i="1" s="1"/>
  <c r="F3022" i="1" s="1"/>
  <c r="D3023" i="1"/>
  <c r="E3023" i="1" s="1"/>
  <c r="F3023" i="1" s="1"/>
  <c r="D3024" i="1"/>
  <c r="E3024" i="1" s="1"/>
  <c r="F3024" i="1" s="1"/>
  <c r="D3025" i="1"/>
  <c r="E3025" i="1" s="1"/>
  <c r="F3025" i="1" s="1"/>
  <c r="D3026" i="1"/>
  <c r="E3026" i="1" s="1"/>
  <c r="F3026" i="1" s="1"/>
  <c r="D3027" i="1"/>
  <c r="E3027" i="1" s="1"/>
  <c r="F3027" i="1" s="1"/>
  <c r="D3028" i="1"/>
  <c r="E3028" i="1" s="1"/>
  <c r="F3028" i="1" s="1"/>
  <c r="D3029" i="1"/>
  <c r="E3029" i="1" s="1"/>
  <c r="F3029" i="1" s="1"/>
  <c r="D3030" i="1"/>
  <c r="E3030" i="1" s="1"/>
  <c r="F3030" i="1" s="1"/>
  <c r="D3031" i="1"/>
  <c r="E3031" i="1" s="1"/>
  <c r="F3031" i="1" s="1"/>
  <c r="D3032" i="1"/>
  <c r="E3032" i="1" s="1"/>
  <c r="F3032" i="1" s="1"/>
  <c r="D3033" i="1"/>
  <c r="E3033" i="1" s="1"/>
  <c r="F3033" i="1" s="1"/>
  <c r="D3034" i="1"/>
  <c r="E3034" i="1" s="1"/>
  <c r="F3034" i="1" s="1"/>
  <c r="D3035" i="1"/>
  <c r="E3035" i="1" s="1"/>
  <c r="F3035" i="1" s="1"/>
  <c r="D3036" i="1"/>
  <c r="E3036" i="1" s="1"/>
  <c r="F3036" i="1" s="1"/>
  <c r="D3037" i="1"/>
  <c r="E3037" i="1" s="1"/>
  <c r="F3037" i="1" s="1"/>
  <c r="D3038" i="1"/>
  <c r="E3038" i="1" s="1"/>
  <c r="F3038" i="1" s="1"/>
  <c r="D3039" i="1"/>
  <c r="E3039" i="1" s="1"/>
  <c r="F3039" i="1" s="1"/>
  <c r="D3040" i="1"/>
  <c r="E3040" i="1" s="1"/>
  <c r="F3040" i="1" s="1"/>
  <c r="D3041" i="1"/>
  <c r="E3041" i="1" s="1"/>
  <c r="F3041" i="1" s="1"/>
  <c r="D3042" i="1"/>
  <c r="E3042" i="1" s="1"/>
  <c r="F3042" i="1" s="1"/>
  <c r="D3043" i="1"/>
  <c r="E3043" i="1" s="1"/>
  <c r="F3043" i="1" s="1"/>
  <c r="D3044" i="1"/>
  <c r="E3044" i="1" s="1"/>
  <c r="F3044" i="1" s="1"/>
  <c r="D3045" i="1"/>
  <c r="E3045" i="1" s="1"/>
  <c r="F3045" i="1" s="1"/>
  <c r="D3046" i="1"/>
  <c r="E3046" i="1" s="1"/>
  <c r="F3046" i="1" s="1"/>
  <c r="D3047" i="1"/>
  <c r="E3047" i="1" s="1"/>
  <c r="F3047" i="1" s="1"/>
  <c r="D3048" i="1"/>
  <c r="E3048" i="1" s="1"/>
  <c r="F3048" i="1" s="1"/>
  <c r="D3049" i="1"/>
  <c r="E3049" i="1" s="1"/>
  <c r="F3049" i="1" s="1"/>
  <c r="D3050" i="1"/>
  <c r="E3050" i="1" s="1"/>
  <c r="F3050" i="1" s="1"/>
  <c r="D3051" i="1"/>
  <c r="E3051" i="1" s="1"/>
  <c r="F3051" i="1" s="1"/>
  <c r="D3052" i="1"/>
  <c r="E3052" i="1" s="1"/>
  <c r="F3052" i="1" s="1"/>
  <c r="D3053" i="1"/>
  <c r="E3053" i="1" s="1"/>
  <c r="F3053" i="1" s="1"/>
  <c r="D3054" i="1"/>
  <c r="E3054" i="1" s="1"/>
  <c r="F3054" i="1" s="1"/>
  <c r="D3055" i="1"/>
  <c r="E3055" i="1" s="1"/>
  <c r="F3055" i="1" s="1"/>
  <c r="D3056" i="1"/>
  <c r="E3056" i="1" s="1"/>
  <c r="F3056" i="1" s="1"/>
  <c r="D3057" i="1"/>
  <c r="E3057" i="1" s="1"/>
  <c r="F3057" i="1" s="1"/>
  <c r="D3058" i="1"/>
  <c r="E3058" i="1" s="1"/>
  <c r="F3058" i="1" s="1"/>
  <c r="D3059" i="1"/>
  <c r="E3059" i="1" s="1"/>
  <c r="F3059" i="1" s="1"/>
  <c r="D3060" i="1"/>
  <c r="E3060" i="1" s="1"/>
  <c r="F3060" i="1" s="1"/>
  <c r="D3061" i="1"/>
  <c r="E3061" i="1" s="1"/>
  <c r="F3061" i="1" s="1"/>
  <c r="D3062" i="1"/>
  <c r="E3062" i="1" s="1"/>
  <c r="F3062" i="1" s="1"/>
  <c r="D3063" i="1"/>
  <c r="E3063" i="1" s="1"/>
  <c r="F3063" i="1" s="1"/>
  <c r="D3064" i="1"/>
  <c r="E3064" i="1" s="1"/>
  <c r="F3064" i="1" s="1"/>
  <c r="D3065" i="1"/>
  <c r="E3065" i="1" s="1"/>
  <c r="F3065" i="1" s="1"/>
  <c r="D3066" i="1"/>
  <c r="E3066" i="1" s="1"/>
  <c r="F3066" i="1" s="1"/>
  <c r="D3067" i="1"/>
  <c r="E3067" i="1" s="1"/>
  <c r="F3067" i="1" s="1"/>
  <c r="D3068" i="1"/>
  <c r="E3068" i="1" s="1"/>
  <c r="F3068" i="1" s="1"/>
  <c r="D3069" i="1"/>
  <c r="E3069" i="1" s="1"/>
  <c r="F3069" i="1" s="1"/>
  <c r="D3070" i="1"/>
  <c r="E3070" i="1" s="1"/>
  <c r="F3070" i="1" s="1"/>
  <c r="D3071" i="1"/>
  <c r="E3071" i="1" s="1"/>
  <c r="F3071" i="1" s="1"/>
  <c r="D3072" i="1"/>
  <c r="E3072" i="1" s="1"/>
  <c r="F3072" i="1" s="1"/>
  <c r="D3073" i="1"/>
  <c r="E3073" i="1" s="1"/>
  <c r="F3073" i="1" s="1"/>
  <c r="D3074" i="1"/>
  <c r="E3074" i="1" s="1"/>
  <c r="F3074" i="1" s="1"/>
  <c r="D3075" i="1"/>
  <c r="E3075" i="1" s="1"/>
  <c r="F3075" i="1" s="1"/>
  <c r="D3076" i="1"/>
  <c r="E3076" i="1" s="1"/>
  <c r="F3076" i="1" s="1"/>
  <c r="D3077" i="1"/>
  <c r="E3077" i="1" s="1"/>
  <c r="F3077" i="1" s="1"/>
  <c r="D3078" i="1"/>
  <c r="E3078" i="1" s="1"/>
  <c r="F3078" i="1" s="1"/>
  <c r="D3079" i="1"/>
  <c r="E3079" i="1" s="1"/>
  <c r="F3079" i="1" s="1"/>
  <c r="D3080" i="1"/>
  <c r="E3080" i="1" s="1"/>
  <c r="F3080" i="1" s="1"/>
  <c r="D3081" i="1"/>
  <c r="E3081" i="1" s="1"/>
  <c r="F3081" i="1" s="1"/>
  <c r="D3082" i="1"/>
  <c r="E3082" i="1" s="1"/>
  <c r="F3082" i="1" s="1"/>
  <c r="D3083" i="1"/>
  <c r="E3083" i="1" s="1"/>
  <c r="F3083" i="1" s="1"/>
  <c r="D3084" i="1"/>
  <c r="E3084" i="1" s="1"/>
  <c r="F3084" i="1" s="1"/>
  <c r="D3085" i="1"/>
  <c r="E3085" i="1" s="1"/>
  <c r="F3085" i="1" s="1"/>
  <c r="D3086" i="1"/>
  <c r="E3086" i="1" s="1"/>
  <c r="F3086" i="1" s="1"/>
  <c r="D3087" i="1"/>
  <c r="E3087" i="1" s="1"/>
  <c r="F3087" i="1" s="1"/>
  <c r="D3088" i="1"/>
  <c r="E3088" i="1" s="1"/>
  <c r="F3088" i="1" s="1"/>
  <c r="D3089" i="1"/>
  <c r="E3089" i="1" s="1"/>
  <c r="F3089" i="1" s="1"/>
  <c r="D3090" i="1"/>
  <c r="E3090" i="1" s="1"/>
  <c r="F3090" i="1" s="1"/>
  <c r="D3091" i="1"/>
  <c r="E3091" i="1" s="1"/>
  <c r="F3091" i="1" s="1"/>
  <c r="D3092" i="1"/>
  <c r="E3092" i="1" s="1"/>
  <c r="F3092" i="1" s="1"/>
  <c r="D3093" i="1"/>
  <c r="E3093" i="1" s="1"/>
  <c r="F3093" i="1" s="1"/>
  <c r="D3094" i="1"/>
  <c r="E3094" i="1" s="1"/>
  <c r="F3094" i="1" s="1"/>
  <c r="D3095" i="1"/>
  <c r="E3095" i="1" s="1"/>
  <c r="F3095" i="1" s="1"/>
  <c r="D3096" i="1"/>
  <c r="E3096" i="1" s="1"/>
  <c r="F3096" i="1" s="1"/>
  <c r="D3097" i="1"/>
  <c r="E3097" i="1" s="1"/>
  <c r="F3097" i="1" s="1"/>
  <c r="D3098" i="1"/>
  <c r="E3098" i="1" s="1"/>
  <c r="F3098" i="1" s="1"/>
  <c r="D3099" i="1"/>
  <c r="E3099" i="1" s="1"/>
  <c r="F3099" i="1" s="1"/>
  <c r="D3100" i="1"/>
  <c r="E3100" i="1" s="1"/>
  <c r="F3100" i="1" s="1"/>
  <c r="D3101" i="1"/>
  <c r="E3101" i="1" s="1"/>
  <c r="F3101" i="1" s="1"/>
  <c r="D3102" i="1"/>
  <c r="E3102" i="1" s="1"/>
  <c r="F3102" i="1" s="1"/>
  <c r="D3103" i="1"/>
  <c r="E3103" i="1" s="1"/>
  <c r="F3103" i="1" s="1"/>
  <c r="D3104" i="1"/>
  <c r="E3104" i="1" s="1"/>
  <c r="F3104" i="1" s="1"/>
  <c r="D3105" i="1"/>
  <c r="E3105" i="1" s="1"/>
  <c r="F3105" i="1" s="1"/>
  <c r="D3106" i="1"/>
  <c r="E3106" i="1" s="1"/>
  <c r="F3106" i="1" s="1"/>
  <c r="D3107" i="1"/>
  <c r="E3107" i="1" s="1"/>
  <c r="F3107" i="1" s="1"/>
  <c r="D3108" i="1"/>
  <c r="E3108" i="1" s="1"/>
  <c r="F3108" i="1" s="1"/>
  <c r="D3109" i="1"/>
  <c r="E3109" i="1" s="1"/>
  <c r="F3109" i="1" s="1"/>
  <c r="D3110" i="1"/>
  <c r="E3110" i="1" s="1"/>
  <c r="F3110" i="1" s="1"/>
  <c r="D3111" i="1"/>
  <c r="E3111" i="1" s="1"/>
  <c r="F3111" i="1" s="1"/>
  <c r="D3112" i="1"/>
  <c r="E3112" i="1" s="1"/>
  <c r="F3112" i="1" s="1"/>
  <c r="D3113" i="1"/>
  <c r="E3113" i="1" s="1"/>
  <c r="F3113" i="1" s="1"/>
  <c r="D3114" i="1"/>
  <c r="E3114" i="1" s="1"/>
  <c r="F3114" i="1" s="1"/>
  <c r="D3115" i="1"/>
  <c r="E3115" i="1" s="1"/>
  <c r="F3115" i="1" s="1"/>
  <c r="D3116" i="1"/>
  <c r="E3116" i="1" s="1"/>
  <c r="F3116" i="1" s="1"/>
  <c r="D3117" i="1"/>
  <c r="E3117" i="1" s="1"/>
  <c r="F3117" i="1" s="1"/>
  <c r="D3118" i="1"/>
  <c r="E3118" i="1" s="1"/>
  <c r="F3118" i="1" s="1"/>
  <c r="D3119" i="1"/>
  <c r="E3119" i="1" s="1"/>
  <c r="F3119" i="1" s="1"/>
  <c r="D3120" i="1"/>
  <c r="E3120" i="1" s="1"/>
  <c r="F3120" i="1" s="1"/>
  <c r="D3121" i="1"/>
  <c r="E3121" i="1" s="1"/>
  <c r="F3121" i="1" s="1"/>
  <c r="D3122" i="1"/>
  <c r="E3122" i="1" s="1"/>
  <c r="F3122" i="1" s="1"/>
  <c r="D3123" i="1"/>
  <c r="E3123" i="1" s="1"/>
  <c r="F3123" i="1" s="1"/>
  <c r="D3124" i="1"/>
  <c r="E3124" i="1" s="1"/>
  <c r="F3124" i="1" s="1"/>
  <c r="D3125" i="1"/>
  <c r="E3125" i="1" s="1"/>
  <c r="F3125" i="1" s="1"/>
  <c r="D3126" i="1"/>
  <c r="E3126" i="1" s="1"/>
  <c r="F3126" i="1" s="1"/>
  <c r="D3127" i="1"/>
  <c r="E3127" i="1" s="1"/>
  <c r="F3127" i="1" s="1"/>
  <c r="D3128" i="1"/>
  <c r="E3128" i="1" s="1"/>
  <c r="F3128" i="1" s="1"/>
  <c r="D3129" i="1"/>
  <c r="E3129" i="1" s="1"/>
  <c r="F3129" i="1" s="1"/>
  <c r="D3130" i="1"/>
  <c r="E3130" i="1" s="1"/>
  <c r="F3130" i="1" s="1"/>
  <c r="D3131" i="1"/>
  <c r="E3131" i="1" s="1"/>
  <c r="F3131" i="1" s="1"/>
  <c r="D3132" i="1"/>
  <c r="E3132" i="1" s="1"/>
  <c r="F3132" i="1" s="1"/>
  <c r="D3133" i="1"/>
  <c r="E3133" i="1" s="1"/>
  <c r="F3133" i="1" s="1"/>
  <c r="D3134" i="1"/>
  <c r="E3134" i="1" s="1"/>
  <c r="F3134" i="1" s="1"/>
  <c r="D3135" i="1"/>
  <c r="E3135" i="1" s="1"/>
  <c r="F3135" i="1" s="1"/>
  <c r="D3136" i="1"/>
  <c r="E3136" i="1" s="1"/>
  <c r="F3136" i="1" s="1"/>
  <c r="D3137" i="1"/>
  <c r="E3137" i="1" s="1"/>
  <c r="F3137" i="1" s="1"/>
  <c r="D3138" i="1"/>
  <c r="E3138" i="1" s="1"/>
  <c r="F3138" i="1" s="1"/>
  <c r="D3139" i="1"/>
  <c r="E3139" i="1" s="1"/>
  <c r="F3139" i="1" s="1"/>
  <c r="D3140" i="1"/>
  <c r="E3140" i="1" s="1"/>
  <c r="F3140" i="1" s="1"/>
  <c r="D3141" i="1"/>
  <c r="E3141" i="1" s="1"/>
  <c r="F3141" i="1" s="1"/>
  <c r="D3142" i="1"/>
  <c r="E3142" i="1" s="1"/>
  <c r="F3142" i="1" s="1"/>
  <c r="D3143" i="1"/>
  <c r="E3143" i="1" s="1"/>
  <c r="F3143" i="1" s="1"/>
  <c r="D3144" i="1"/>
  <c r="E3144" i="1" s="1"/>
  <c r="F3144" i="1" s="1"/>
  <c r="D3145" i="1"/>
  <c r="E3145" i="1" s="1"/>
  <c r="F3145" i="1" s="1"/>
  <c r="D3146" i="1"/>
  <c r="E3146" i="1" s="1"/>
  <c r="F3146" i="1" s="1"/>
  <c r="D3147" i="1"/>
  <c r="E3147" i="1" s="1"/>
  <c r="F3147" i="1" s="1"/>
  <c r="D3148" i="1"/>
  <c r="E3148" i="1" s="1"/>
  <c r="F3148" i="1" s="1"/>
  <c r="D3149" i="1"/>
  <c r="E3149" i="1" s="1"/>
  <c r="F3149" i="1" s="1"/>
  <c r="D3150" i="1"/>
  <c r="E3150" i="1" s="1"/>
  <c r="F3150" i="1" s="1"/>
  <c r="D3151" i="1"/>
  <c r="E3151" i="1" s="1"/>
  <c r="F3151" i="1" s="1"/>
  <c r="D3152" i="1"/>
  <c r="E3152" i="1" s="1"/>
  <c r="F3152" i="1" s="1"/>
  <c r="D3153" i="1"/>
  <c r="E3153" i="1" s="1"/>
  <c r="F3153" i="1" s="1"/>
  <c r="D3154" i="1"/>
  <c r="E3154" i="1" s="1"/>
  <c r="F3154" i="1" s="1"/>
  <c r="D3155" i="1"/>
  <c r="E3155" i="1" s="1"/>
  <c r="F3155" i="1" s="1"/>
  <c r="D3156" i="1"/>
  <c r="E3156" i="1" s="1"/>
  <c r="F3156" i="1" s="1"/>
  <c r="D3157" i="1"/>
  <c r="E3157" i="1" s="1"/>
  <c r="F3157" i="1" s="1"/>
  <c r="D3158" i="1"/>
  <c r="E3158" i="1" s="1"/>
  <c r="F3158" i="1" s="1"/>
  <c r="D3159" i="1"/>
  <c r="E3159" i="1" s="1"/>
  <c r="F3159" i="1" s="1"/>
  <c r="D3160" i="1"/>
  <c r="E3160" i="1" s="1"/>
  <c r="F3160" i="1" s="1"/>
  <c r="D3161" i="1"/>
  <c r="E3161" i="1" s="1"/>
  <c r="F3161" i="1" s="1"/>
  <c r="D3162" i="1"/>
  <c r="E3162" i="1" s="1"/>
  <c r="F3162" i="1" s="1"/>
  <c r="D3163" i="1"/>
  <c r="E3163" i="1" s="1"/>
  <c r="F3163" i="1" s="1"/>
  <c r="D3164" i="1"/>
  <c r="E3164" i="1" s="1"/>
  <c r="F3164" i="1" s="1"/>
  <c r="D3165" i="1"/>
  <c r="E3165" i="1" s="1"/>
  <c r="F3165" i="1" s="1"/>
  <c r="D3166" i="1"/>
  <c r="E3166" i="1" s="1"/>
  <c r="F3166" i="1" s="1"/>
  <c r="D3167" i="1"/>
  <c r="E3167" i="1" s="1"/>
  <c r="F3167" i="1" s="1"/>
  <c r="D3168" i="1"/>
  <c r="E3168" i="1" s="1"/>
  <c r="F3168" i="1" s="1"/>
  <c r="D3169" i="1"/>
  <c r="E3169" i="1" s="1"/>
  <c r="F3169" i="1" s="1"/>
  <c r="D3170" i="1"/>
  <c r="E3170" i="1" s="1"/>
  <c r="F3170" i="1" s="1"/>
  <c r="D3171" i="1"/>
  <c r="E3171" i="1" s="1"/>
  <c r="F3171" i="1" s="1"/>
  <c r="D3172" i="1"/>
  <c r="E3172" i="1" s="1"/>
  <c r="F3172" i="1" s="1"/>
  <c r="D3173" i="1"/>
  <c r="E3173" i="1" s="1"/>
  <c r="F3173" i="1" s="1"/>
  <c r="D3174" i="1"/>
  <c r="E3174" i="1" s="1"/>
  <c r="F3174" i="1" s="1"/>
  <c r="D3175" i="1"/>
  <c r="E3175" i="1" s="1"/>
  <c r="F3175" i="1" s="1"/>
  <c r="D3176" i="1"/>
  <c r="E3176" i="1" s="1"/>
  <c r="F3176" i="1" s="1"/>
  <c r="D3177" i="1"/>
  <c r="E3177" i="1" s="1"/>
  <c r="F3177" i="1" s="1"/>
  <c r="D3178" i="1"/>
  <c r="E3178" i="1" s="1"/>
  <c r="F3178" i="1" s="1"/>
  <c r="D3179" i="1"/>
  <c r="E3179" i="1" s="1"/>
  <c r="F3179" i="1" s="1"/>
  <c r="D3180" i="1"/>
  <c r="E3180" i="1" s="1"/>
  <c r="F3180" i="1" s="1"/>
  <c r="D3181" i="1"/>
  <c r="E3181" i="1" s="1"/>
  <c r="F3181" i="1" s="1"/>
  <c r="D3182" i="1"/>
  <c r="E3182" i="1" s="1"/>
  <c r="F3182" i="1" s="1"/>
  <c r="D3183" i="1"/>
  <c r="E3183" i="1" s="1"/>
  <c r="F3183" i="1" s="1"/>
  <c r="D3184" i="1"/>
  <c r="E3184" i="1" s="1"/>
  <c r="F3184" i="1" s="1"/>
  <c r="D3185" i="1"/>
  <c r="E3185" i="1" s="1"/>
  <c r="F3185" i="1" s="1"/>
  <c r="D3186" i="1"/>
  <c r="E3186" i="1" s="1"/>
  <c r="F3186" i="1" s="1"/>
  <c r="D3187" i="1"/>
  <c r="E3187" i="1" s="1"/>
  <c r="F3187" i="1" s="1"/>
  <c r="D3188" i="1"/>
  <c r="E3188" i="1" s="1"/>
  <c r="F3188" i="1" s="1"/>
  <c r="D3189" i="1"/>
  <c r="E3189" i="1" s="1"/>
  <c r="F3189" i="1" s="1"/>
  <c r="D3190" i="1"/>
  <c r="E3190" i="1" s="1"/>
  <c r="F3190" i="1" s="1"/>
  <c r="D3191" i="1"/>
  <c r="E3191" i="1" s="1"/>
  <c r="F3191" i="1" s="1"/>
  <c r="D3192" i="1"/>
  <c r="E3192" i="1" s="1"/>
  <c r="F3192" i="1" s="1"/>
  <c r="D3193" i="1"/>
  <c r="E3193" i="1" s="1"/>
  <c r="F3193" i="1" s="1"/>
  <c r="D3194" i="1"/>
  <c r="E3194" i="1" s="1"/>
  <c r="F3194" i="1" s="1"/>
  <c r="D3195" i="1"/>
  <c r="E3195" i="1" s="1"/>
  <c r="F3195" i="1" s="1"/>
  <c r="D3196" i="1"/>
  <c r="E3196" i="1" s="1"/>
  <c r="F3196" i="1" s="1"/>
  <c r="D3197" i="1"/>
  <c r="E3197" i="1" s="1"/>
  <c r="F3197" i="1" s="1"/>
  <c r="D3198" i="1"/>
  <c r="E3198" i="1" s="1"/>
  <c r="F3198" i="1" s="1"/>
  <c r="D3199" i="1"/>
  <c r="E3199" i="1" s="1"/>
  <c r="F3199" i="1" s="1"/>
  <c r="D3200" i="1"/>
  <c r="E3200" i="1" s="1"/>
  <c r="F3200" i="1" s="1"/>
  <c r="D3201" i="1"/>
  <c r="E3201" i="1" s="1"/>
  <c r="F3201" i="1" s="1"/>
  <c r="D3202" i="1"/>
  <c r="E3202" i="1" s="1"/>
  <c r="F3202" i="1" s="1"/>
  <c r="D3203" i="1"/>
  <c r="E3203" i="1" s="1"/>
  <c r="F3203" i="1" s="1"/>
  <c r="D3204" i="1"/>
  <c r="E3204" i="1" s="1"/>
  <c r="F3204" i="1" s="1"/>
  <c r="D3205" i="1"/>
  <c r="E3205" i="1" s="1"/>
  <c r="F3205" i="1" s="1"/>
  <c r="D3206" i="1"/>
  <c r="E3206" i="1" s="1"/>
  <c r="F3206" i="1" s="1"/>
  <c r="D3207" i="1"/>
  <c r="E3207" i="1" s="1"/>
  <c r="F3207" i="1" s="1"/>
  <c r="D3208" i="1"/>
  <c r="E3208" i="1" s="1"/>
  <c r="F3208" i="1" s="1"/>
  <c r="D3209" i="1"/>
  <c r="E3209" i="1" s="1"/>
  <c r="F3209" i="1" s="1"/>
  <c r="D3210" i="1"/>
  <c r="E3210" i="1" s="1"/>
  <c r="F3210" i="1" s="1"/>
  <c r="D3211" i="1"/>
  <c r="E3211" i="1" s="1"/>
  <c r="F3211" i="1" s="1"/>
  <c r="D3212" i="1"/>
  <c r="E3212" i="1" s="1"/>
  <c r="F3212" i="1" s="1"/>
  <c r="D3213" i="1"/>
  <c r="E3213" i="1" s="1"/>
  <c r="F3213" i="1" s="1"/>
  <c r="D3214" i="1"/>
  <c r="E3214" i="1" s="1"/>
  <c r="F3214" i="1" s="1"/>
  <c r="D3215" i="1"/>
  <c r="E3215" i="1" s="1"/>
  <c r="F3215" i="1" s="1"/>
  <c r="D3216" i="1"/>
  <c r="E3216" i="1" s="1"/>
  <c r="F3216" i="1" s="1"/>
  <c r="D3217" i="1"/>
  <c r="E3217" i="1" s="1"/>
  <c r="F3217" i="1" s="1"/>
  <c r="D3218" i="1"/>
  <c r="E3218" i="1" s="1"/>
  <c r="F3218" i="1" s="1"/>
  <c r="D3219" i="1"/>
  <c r="E3219" i="1" s="1"/>
  <c r="F3219" i="1" s="1"/>
  <c r="D3220" i="1"/>
  <c r="E3220" i="1" s="1"/>
  <c r="F3220" i="1" s="1"/>
  <c r="D3221" i="1"/>
  <c r="E3221" i="1" s="1"/>
  <c r="F3221" i="1" s="1"/>
  <c r="D3222" i="1"/>
  <c r="E3222" i="1" s="1"/>
  <c r="F3222" i="1" s="1"/>
  <c r="D3223" i="1"/>
  <c r="E3223" i="1" s="1"/>
  <c r="F3223" i="1" s="1"/>
  <c r="D3224" i="1"/>
  <c r="E3224" i="1" s="1"/>
  <c r="F3224" i="1" s="1"/>
  <c r="D3225" i="1"/>
  <c r="E3225" i="1" s="1"/>
  <c r="F3225" i="1" s="1"/>
  <c r="D3226" i="1"/>
  <c r="E3226" i="1" s="1"/>
  <c r="F3226" i="1" s="1"/>
  <c r="D3227" i="1"/>
  <c r="E3227" i="1" s="1"/>
  <c r="F3227" i="1" s="1"/>
  <c r="D3228" i="1"/>
  <c r="E3228" i="1" s="1"/>
  <c r="F3228" i="1" s="1"/>
  <c r="D3229" i="1"/>
  <c r="E3229" i="1" s="1"/>
  <c r="F3229" i="1" s="1"/>
  <c r="D3230" i="1"/>
  <c r="E3230" i="1" s="1"/>
  <c r="F3230" i="1" s="1"/>
  <c r="D3231" i="1"/>
  <c r="E3231" i="1" s="1"/>
  <c r="F3231" i="1" s="1"/>
  <c r="D3232" i="1"/>
  <c r="E3232" i="1" s="1"/>
  <c r="F3232" i="1" s="1"/>
  <c r="D3233" i="1"/>
  <c r="E3233" i="1" s="1"/>
  <c r="F3233" i="1" s="1"/>
  <c r="D3234" i="1"/>
  <c r="E3234" i="1" s="1"/>
  <c r="F3234" i="1" s="1"/>
  <c r="D3235" i="1"/>
  <c r="E3235" i="1" s="1"/>
  <c r="F3235" i="1" s="1"/>
  <c r="D3236" i="1"/>
  <c r="E3236" i="1" s="1"/>
  <c r="F3236" i="1" s="1"/>
  <c r="D3237" i="1"/>
  <c r="E3237" i="1" s="1"/>
  <c r="F3237" i="1" s="1"/>
  <c r="D3238" i="1"/>
  <c r="E3238" i="1" s="1"/>
  <c r="F3238" i="1" s="1"/>
  <c r="D3239" i="1"/>
  <c r="E3239" i="1" s="1"/>
  <c r="F3239" i="1" s="1"/>
  <c r="D3240" i="1"/>
  <c r="E3240" i="1" s="1"/>
  <c r="F3240" i="1" s="1"/>
  <c r="D3241" i="1"/>
  <c r="E3241" i="1" s="1"/>
  <c r="F3241" i="1" s="1"/>
  <c r="D3242" i="1"/>
  <c r="E3242" i="1" s="1"/>
  <c r="F3242" i="1" s="1"/>
  <c r="D3243" i="1"/>
  <c r="E3243" i="1" s="1"/>
  <c r="F3243" i="1" s="1"/>
  <c r="D3244" i="1"/>
  <c r="E3244" i="1" s="1"/>
  <c r="F3244" i="1" s="1"/>
  <c r="D3245" i="1"/>
  <c r="E3245" i="1" s="1"/>
  <c r="F3245" i="1" s="1"/>
  <c r="D3246" i="1"/>
  <c r="E3246" i="1" s="1"/>
  <c r="F3246" i="1" s="1"/>
  <c r="D3247" i="1"/>
  <c r="E3247" i="1" s="1"/>
  <c r="F3247" i="1" s="1"/>
  <c r="D3248" i="1"/>
  <c r="E3248" i="1" s="1"/>
  <c r="F3248" i="1" s="1"/>
  <c r="D3249" i="1"/>
  <c r="E3249" i="1" s="1"/>
  <c r="F3249" i="1" s="1"/>
  <c r="D3250" i="1"/>
  <c r="E3250" i="1" s="1"/>
  <c r="F3250" i="1" s="1"/>
  <c r="D3251" i="1"/>
  <c r="E3251" i="1" s="1"/>
  <c r="F3251" i="1" s="1"/>
  <c r="D3252" i="1"/>
  <c r="E3252" i="1" s="1"/>
  <c r="F3252" i="1" s="1"/>
  <c r="D3253" i="1"/>
  <c r="E3253" i="1" s="1"/>
  <c r="F3253" i="1" s="1"/>
  <c r="D3254" i="1"/>
  <c r="E3254" i="1" s="1"/>
  <c r="F3254" i="1" s="1"/>
  <c r="D3255" i="1"/>
  <c r="E3255" i="1" s="1"/>
  <c r="F3255" i="1" s="1"/>
  <c r="D3256" i="1"/>
  <c r="E3256" i="1" s="1"/>
  <c r="F3256" i="1" s="1"/>
  <c r="D3257" i="1"/>
  <c r="E3257" i="1" s="1"/>
  <c r="F3257" i="1" s="1"/>
  <c r="D3258" i="1"/>
  <c r="E3258" i="1" s="1"/>
  <c r="F3258" i="1" s="1"/>
  <c r="D3259" i="1"/>
  <c r="E3259" i="1" s="1"/>
  <c r="F3259" i="1" s="1"/>
  <c r="D3260" i="1"/>
  <c r="E3260" i="1" s="1"/>
  <c r="F3260" i="1" s="1"/>
  <c r="D3261" i="1"/>
  <c r="E3261" i="1" s="1"/>
  <c r="F3261" i="1" s="1"/>
  <c r="D3262" i="1"/>
  <c r="E3262" i="1" s="1"/>
  <c r="F3262" i="1" s="1"/>
  <c r="D3263" i="1"/>
  <c r="E3263" i="1" s="1"/>
  <c r="F3263" i="1" s="1"/>
  <c r="D3264" i="1"/>
  <c r="E3264" i="1" s="1"/>
  <c r="F3264" i="1" s="1"/>
  <c r="D3265" i="1"/>
  <c r="E3265" i="1" s="1"/>
  <c r="F3265" i="1" s="1"/>
  <c r="D3266" i="1"/>
  <c r="E3266" i="1" s="1"/>
  <c r="F3266" i="1" s="1"/>
  <c r="D3267" i="1"/>
  <c r="E3267" i="1" s="1"/>
  <c r="F3267" i="1" s="1"/>
  <c r="D3268" i="1"/>
  <c r="E3268" i="1" s="1"/>
  <c r="F3268" i="1" s="1"/>
  <c r="D3269" i="1"/>
  <c r="E3269" i="1" s="1"/>
  <c r="F3269" i="1" s="1"/>
  <c r="D3270" i="1"/>
  <c r="E3270" i="1" s="1"/>
  <c r="F3270" i="1" s="1"/>
  <c r="D3271" i="1"/>
  <c r="E3271" i="1" s="1"/>
  <c r="F3271" i="1" s="1"/>
  <c r="D3272" i="1"/>
  <c r="E3272" i="1" s="1"/>
  <c r="F3272" i="1" s="1"/>
  <c r="D3273" i="1"/>
  <c r="E3273" i="1" s="1"/>
  <c r="F3273" i="1" s="1"/>
  <c r="D3274" i="1"/>
  <c r="E3274" i="1" s="1"/>
  <c r="F3274" i="1" s="1"/>
  <c r="D3275" i="1"/>
  <c r="E3275" i="1" s="1"/>
  <c r="F3275" i="1" s="1"/>
  <c r="D3276" i="1"/>
  <c r="E3276" i="1" s="1"/>
  <c r="F3276" i="1" s="1"/>
  <c r="D3277" i="1"/>
  <c r="E3277" i="1" s="1"/>
  <c r="F3277" i="1" s="1"/>
  <c r="D3278" i="1"/>
  <c r="E3278" i="1" s="1"/>
  <c r="F3278" i="1" s="1"/>
  <c r="D3279" i="1"/>
  <c r="E3279" i="1" s="1"/>
  <c r="F3279" i="1" s="1"/>
  <c r="D3280" i="1"/>
  <c r="E3280" i="1" s="1"/>
  <c r="F3280" i="1" s="1"/>
  <c r="D3281" i="1"/>
  <c r="E3281" i="1" s="1"/>
  <c r="F3281" i="1" s="1"/>
  <c r="D3282" i="1"/>
  <c r="E3282" i="1" s="1"/>
  <c r="F3282" i="1" s="1"/>
  <c r="D3283" i="1"/>
  <c r="E3283" i="1" s="1"/>
  <c r="F3283" i="1" s="1"/>
  <c r="D3284" i="1"/>
  <c r="E3284" i="1" s="1"/>
  <c r="F3284" i="1" s="1"/>
  <c r="D3285" i="1"/>
  <c r="E3285" i="1" s="1"/>
  <c r="F3285" i="1" s="1"/>
  <c r="D3286" i="1"/>
  <c r="E3286" i="1" s="1"/>
  <c r="F3286" i="1" s="1"/>
  <c r="D3287" i="1"/>
  <c r="E3287" i="1" s="1"/>
  <c r="F3287" i="1" s="1"/>
  <c r="D3288" i="1"/>
  <c r="E3288" i="1" s="1"/>
  <c r="F3288" i="1" s="1"/>
  <c r="D3289" i="1"/>
  <c r="E3289" i="1" s="1"/>
  <c r="F3289" i="1" s="1"/>
  <c r="D3290" i="1"/>
  <c r="E3290" i="1" s="1"/>
  <c r="F3290" i="1" s="1"/>
  <c r="D3291" i="1"/>
  <c r="E3291" i="1" s="1"/>
  <c r="F3291" i="1" s="1"/>
  <c r="D3292" i="1"/>
  <c r="E3292" i="1" s="1"/>
  <c r="F3292" i="1" s="1"/>
  <c r="D3293" i="1"/>
  <c r="E3293" i="1" s="1"/>
  <c r="F3293" i="1" s="1"/>
  <c r="D3294" i="1"/>
  <c r="E3294" i="1" s="1"/>
  <c r="F3294" i="1" s="1"/>
  <c r="D3295" i="1"/>
  <c r="E3295" i="1" s="1"/>
  <c r="F3295" i="1" s="1"/>
  <c r="D3296" i="1"/>
  <c r="E3296" i="1" s="1"/>
  <c r="F3296" i="1" s="1"/>
  <c r="D3297" i="1"/>
  <c r="E3297" i="1" s="1"/>
  <c r="F3297" i="1" s="1"/>
  <c r="D3298" i="1"/>
  <c r="E3298" i="1" s="1"/>
  <c r="F3298" i="1" s="1"/>
  <c r="D3299" i="1"/>
  <c r="E3299" i="1" s="1"/>
  <c r="F3299" i="1" s="1"/>
  <c r="D3300" i="1"/>
  <c r="E3300" i="1" s="1"/>
  <c r="F3300" i="1" s="1"/>
  <c r="D3301" i="1"/>
  <c r="E3301" i="1" s="1"/>
  <c r="F3301" i="1" s="1"/>
  <c r="D3302" i="1"/>
  <c r="E3302" i="1" s="1"/>
  <c r="F3302" i="1" s="1"/>
  <c r="D3303" i="1"/>
  <c r="E3303" i="1" s="1"/>
  <c r="F3303" i="1" s="1"/>
  <c r="D3304" i="1"/>
  <c r="E3304" i="1" s="1"/>
  <c r="F3304" i="1" s="1"/>
  <c r="D3305" i="1"/>
  <c r="E3305" i="1" s="1"/>
  <c r="F3305" i="1" s="1"/>
  <c r="D3306" i="1"/>
  <c r="E3306" i="1" s="1"/>
  <c r="F3306" i="1" s="1"/>
  <c r="D3307" i="1"/>
  <c r="E3307" i="1" s="1"/>
  <c r="F3307" i="1" s="1"/>
  <c r="D3308" i="1"/>
  <c r="E3308" i="1" s="1"/>
  <c r="F3308" i="1" s="1"/>
  <c r="D3309" i="1"/>
  <c r="E3309" i="1" s="1"/>
  <c r="F3309" i="1" s="1"/>
  <c r="D3310" i="1"/>
  <c r="E3310" i="1" s="1"/>
  <c r="F3310" i="1" s="1"/>
  <c r="D3311" i="1"/>
  <c r="E3311" i="1" s="1"/>
  <c r="F3311" i="1" s="1"/>
  <c r="D3312" i="1"/>
  <c r="E3312" i="1" s="1"/>
  <c r="F3312" i="1" s="1"/>
  <c r="D3313" i="1"/>
  <c r="E3313" i="1" s="1"/>
  <c r="F3313" i="1" s="1"/>
  <c r="D3314" i="1"/>
  <c r="E3314" i="1" s="1"/>
  <c r="F3314" i="1" s="1"/>
  <c r="D3315" i="1"/>
  <c r="E3315" i="1" s="1"/>
  <c r="F3315" i="1" s="1"/>
  <c r="D3316" i="1"/>
  <c r="E3316" i="1" s="1"/>
  <c r="F3316" i="1" s="1"/>
  <c r="D3317" i="1"/>
  <c r="E3317" i="1" s="1"/>
  <c r="F3317" i="1" s="1"/>
  <c r="D3318" i="1"/>
  <c r="E3318" i="1" s="1"/>
  <c r="F3318" i="1" s="1"/>
  <c r="D3319" i="1"/>
  <c r="E3319" i="1" s="1"/>
  <c r="F3319" i="1" s="1"/>
  <c r="D3320" i="1"/>
  <c r="E3320" i="1" s="1"/>
  <c r="F3320" i="1" s="1"/>
  <c r="D3321" i="1"/>
  <c r="E3321" i="1" s="1"/>
  <c r="F3321" i="1" s="1"/>
  <c r="D3322" i="1"/>
  <c r="E3322" i="1" s="1"/>
  <c r="F3322" i="1" s="1"/>
  <c r="D3323" i="1"/>
  <c r="E3323" i="1" s="1"/>
  <c r="F3323" i="1" s="1"/>
  <c r="D3324" i="1"/>
  <c r="E3324" i="1" s="1"/>
  <c r="F3324" i="1" s="1"/>
  <c r="D3325" i="1"/>
  <c r="E3325" i="1" s="1"/>
  <c r="F3325" i="1" s="1"/>
  <c r="D3326" i="1"/>
  <c r="E3326" i="1" s="1"/>
  <c r="F3326" i="1" s="1"/>
  <c r="D3327" i="1"/>
  <c r="E3327" i="1" s="1"/>
  <c r="F3327" i="1" s="1"/>
  <c r="D3328" i="1"/>
  <c r="E3328" i="1" s="1"/>
  <c r="F3328" i="1" s="1"/>
  <c r="D3329" i="1"/>
  <c r="E3329" i="1" s="1"/>
  <c r="F3329" i="1" s="1"/>
  <c r="D3330" i="1"/>
  <c r="E3330" i="1" s="1"/>
  <c r="F3330" i="1" s="1"/>
  <c r="D3331" i="1"/>
  <c r="E3331" i="1" s="1"/>
  <c r="F3331" i="1" s="1"/>
  <c r="D3332" i="1"/>
  <c r="E3332" i="1" s="1"/>
  <c r="F3332" i="1" s="1"/>
  <c r="D3333" i="1"/>
  <c r="E3333" i="1" s="1"/>
  <c r="F3333" i="1" s="1"/>
  <c r="D3334" i="1"/>
  <c r="E3334" i="1" s="1"/>
  <c r="F3334" i="1" s="1"/>
  <c r="D3335" i="1"/>
  <c r="E3335" i="1" s="1"/>
  <c r="F3335" i="1" s="1"/>
  <c r="D3336" i="1"/>
  <c r="E3336" i="1" s="1"/>
  <c r="F3336" i="1" s="1"/>
  <c r="D3337" i="1"/>
  <c r="E3337" i="1" s="1"/>
  <c r="F3337" i="1" s="1"/>
  <c r="D3338" i="1"/>
  <c r="E3338" i="1" s="1"/>
  <c r="F3338" i="1" s="1"/>
  <c r="D3339" i="1"/>
  <c r="E3339" i="1" s="1"/>
  <c r="F3339" i="1" s="1"/>
  <c r="D3340" i="1"/>
  <c r="E3340" i="1" s="1"/>
  <c r="F3340" i="1" s="1"/>
  <c r="D3341" i="1"/>
  <c r="E3341" i="1" s="1"/>
  <c r="F3341" i="1" s="1"/>
  <c r="D3342" i="1"/>
  <c r="E3342" i="1" s="1"/>
  <c r="F3342" i="1" s="1"/>
  <c r="D3343" i="1"/>
  <c r="E3343" i="1" s="1"/>
  <c r="F3343" i="1" s="1"/>
  <c r="D3344" i="1"/>
  <c r="E3344" i="1" s="1"/>
  <c r="F3344" i="1" s="1"/>
  <c r="D3345" i="1"/>
  <c r="E3345" i="1" s="1"/>
  <c r="F3345" i="1" s="1"/>
  <c r="D3346" i="1"/>
  <c r="E3346" i="1" s="1"/>
  <c r="F3346" i="1" s="1"/>
  <c r="D3347" i="1"/>
  <c r="E3347" i="1" s="1"/>
  <c r="F3347" i="1" s="1"/>
  <c r="D3348" i="1"/>
  <c r="E3348" i="1" s="1"/>
  <c r="F3348" i="1" s="1"/>
  <c r="D3349" i="1"/>
  <c r="E3349" i="1" s="1"/>
  <c r="F3349" i="1" s="1"/>
  <c r="D3350" i="1"/>
  <c r="E3350" i="1" s="1"/>
  <c r="F3350" i="1" s="1"/>
  <c r="D3351" i="1"/>
  <c r="E3351" i="1" s="1"/>
  <c r="F3351" i="1" s="1"/>
  <c r="D3352" i="1"/>
  <c r="E3352" i="1" s="1"/>
  <c r="F3352" i="1" s="1"/>
  <c r="D3353" i="1"/>
  <c r="E3353" i="1" s="1"/>
  <c r="F3353" i="1" s="1"/>
  <c r="D3354" i="1"/>
  <c r="E3354" i="1" s="1"/>
  <c r="F3354" i="1" s="1"/>
  <c r="D3355" i="1"/>
  <c r="E3355" i="1" s="1"/>
  <c r="F3355" i="1" s="1"/>
  <c r="D3356" i="1"/>
  <c r="E3356" i="1" s="1"/>
  <c r="F3356" i="1" s="1"/>
  <c r="D3357" i="1"/>
  <c r="E3357" i="1" s="1"/>
  <c r="F3357" i="1" s="1"/>
  <c r="D3358" i="1"/>
  <c r="E3358" i="1" s="1"/>
  <c r="F3358" i="1" s="1"/>
  <c r="D3359" i="1"/>
  <c r="E3359" i="1" s="1"/>
  <c r="F3359" i="1" s="1"/>
  <c r="D3360" i="1"/>
  <c r="E3360" i="1" s="1"/>
  <c r="F3360" i="1" s="1"/>
  <c r="D3361" i="1"/>
  <c r="E3361" i="1" s="1"/>
  <c r="F3361" i="1" s="1"/>
  <c r="D3362" i="1"/>
  <c r="E3362" i="1" s="1"/>
  <c r="F3362" i="1" s="1"/>
  <c r="D3363" i="1"/>
  <c r="E3363" i="1" s="1"/>
  <c r="F3363" i="1" s="1"/>
  <c r="D3364" i="1"/>
  <c r="E3364" i="1" s="1"/>
  <c r="F3364" i="1" s="1"/>
  <c r="D3365" i="1"/>
  <c r="E3365" i="1" s="1"/>
  <c r="F3365" i="1" s="1"/>
  <c r="D3366" i="1"/>
  <c r="E3366" i="1" s="1"/>
  <c r="F3366" i="1" s="1"/>
  <c r="D3367" i="1"/>
  <c r="E3367" i="1" s="1"/>
  <c r="F3367" i="1" s="1"/>
  <c r="D3368" i="1"/>
  <c r="E3368" i="1" s="1"/>
  <c r="F3368" i="1" s="1"/>
  <c r="D3369" i="1"/>
  <c r="E3369" i="1" s="1"/>
  <c r="F3369" i="1" s="1"/>
  <c r="D3370" i="1"/>
  <c r="E3370" i="1" s="1"/>
  <c r="F3370" i="1" s="1"/>
  <c r="D3371" i="1"/>
  <c r="E3371" i="1" s="1"/>
  <c r="F3371" i="1" s="1"/>
  <c r="D3372" i="1"/>
  <c r="E3372" i="1" s="1"/>
  <c r="F3372" i="1" s="1"/>
  <c r="D3373" i="1"/>
  <c r="E3373" i="1" s="1"/>
  <c r="F3373" i="1" s="1"/>
  <c r="D3374" i="1"/>
  <c r="E3374" i="1" s="1"/>
  <c r="F3374" i="1" s="1"/>
  <c r="D3375" i="1"/>
  <c r="E3375" i="1" s="1"/>
  <c r="F3375" i="1" s="1"/>
  <c r="D3376" i="1"/>
  <c r="E3376" i="1" s="1"/>
  <c r="F3376" i="1" s="1"/>
  <c r="D3377" i="1"/>
  <c r="E3377" i="1" s="1"/>
  <c r="F3377" i="1" s="1"/>
  <c r="D3378" i="1"/>
  <c r="E3378" i="1" s="1"/>
  <c r="F3378" i="1" s="1"/>
  <c r="D3379" i="1"/>
  <c r="E3379" i="1" s="1"/>
  <c r="F3379" i="1" s="1"/>
  <c r="D3380" i="1"/>
  <c r="E3380" i="1" s="1"/>
  <c r="F3380" i="1" s="1"/>
  <c r="D3381" i="1"/>
  <c r="E3381" i="1" s="1"/>
  <c r="F3381" i="1" s="1"/>
  <c r="D3382" i="1"/>
  <c r="E3382" i="1" s="1"/>
  <c r="F3382" i="1" s="1"/>
  <c r="D3383" i="1"/>
  <c r="E3383" i="1" s="1"/>
  <c r="F3383" i="1" s="1"/>
  <c r="D3384" i="1"/>
  <c r="E3384" i="1" s="1"/>
  <c r="F3384" i="1" s="1"/>
  <c r="D3385" i="1"/>
  <c r="E3385" i="1" s="1"/>
  <c r="F3385" i="1" s="1"/>
  <c r="D3386" i="1"/>
  <c r="E3386" i="1" s="1"/>
  <c r="F3386" i="1" s="1"/>
  <c r="D3387" i="1"/>
  <c r="E3387" i="1" s="1"/>
  <c r="F3387" i="1" s="1"/>
  <c r="D3388" i="1"/>
  <c r="E3388" i="1" s="1"/>
  <c r="F3388" i="1" s="1"/>
  <c r="D3389" i="1"/>
  <c r="E3389" i="1" s="1"/>
  <c r="F3389" i="1" s="1"/>
  <c r="D3390" i="1"/>
  <c r="E3390" i="1" s="1"/>
  <c r="F3390" i="1" s="1"/>
  <c r="D3391" i="1"/>
  <c r="E3391" i="1" s="1"/>
  <c r="F3391" i="1" s="1"/>
  <c r="D3392" i="1"/>
  <c r="E3392" i="1" s="1"/>
  <c r="F3392" i="1" s="1"/>
  <c r="D3393" i="1"/>
  <c r="E3393" i="1" s="1"/>
  <c r="F3393" i="1" s="1"/>
  <c r="D3394" i="1"/>
  <c r="E3394" i="1" s="1"/>
  <c r="F3394" i="1" s="1"/>
  <c r="D3395" i="1"/>
  <c r="E3395" i="1" s="1"/>
  <c r="F3395" i="1" s="1"/>
  <c r="D3396" i="1"/>
  <c r="E3396" i="1" s="1"/>
  <c r="F3396" i="1" s="1"/>
  <c r="D3397" i="1"/>
  <c r="E3397" i="1" s="1"/>
  <c r="F3397" i="1" s="1"/>
  <c r="D3398" i="1"/>
  <c r="E3398" i="1" s="1"/>
  <c r="F3398" i="1" s="1"/>
  <c r="D3399" i="1"/>
  <c r="E3399" i="1" s="1"/>
  <c r="F3399" i="1" s="1"/>
  <c r="D3400" i="1"/>
  <c r="E3400" i="1" s="1"/>
  <c r="F3400" i="1" s="1"/>
  <c r="D3401" i="1"/>
  <c r="E3401" i="1" s="1"/>
  <c r="F3401" i="1" s="1"/>
  <c r="D3402" i="1"/>
  <c r="E3402" i="1" s="1"/>
  <c r="F3402" i="1" s="1"/>
  <c r="D3403" i="1"/>
  <c r="E3403" i="1" s="1"/>
  <c r="F3403" i="1" s="1"/>
  <c r="D3404" i="1"/>
  <c r="E3404" i="1" s="1"/>
  <c r="F3404" i="1" s="1"/>
  <c r="D3405" i="1"/>
  <c r="E3405" i="1" s="1"/>
  <c r="F3405" i="1" s="1"/>
  <c r="D3406" i="1"/>
  <c r="E3406" i="1" s="1"/>
  <c r="F3406" i="1" s="1"/>
  <c r="D3407" i="1"/>
  <c r="E3407" i="1" s="1"/>
  <c r="F3407" i="1" s="1"/>
  <c r="D3408" i="1"/>
  <c r="E3408" i="1" s="1"/>
  <c r="F3408" i="1" s="1"/>
  <c r="D3409" i="1"/>
  <c r="E3409" i="1" s="1"/>
  <c r="F3409" i="1" s="1"/>
  <c r="D3410" i="1"/>
  <c r="E3410" i="1" s="1"/>
  <c r="F3410" i="1" s="1"/>
  <c r="D3411" i="1"/>
  <c r="E3411" i="1" s="1"/>
  <c r="F3411" i="1" s="1"/>
  <c r="D3412" i="1"/>
  <c r="E3412" i="1" s="1"/>
  <c r="F3412" i="1" s="1"/>
  <c r="D3413" i="1"/>
  <c r="E3413" i="1" s="1"/>
  <c r="F3413" i="1" s="1"/>
  <c r="D3414" i="1"/>
  <c r="E3414" i="1" s="1"/>
  <c r="F3414" i="1" s="1"/>
  <c r="D3415" i="1"/>
  <c r="E3415" i="1" s="1"/>
  <c r="F3415" i="1" s="1"/>
  <c r="D3416" i="1"/>
  <c r="E3416" i="1" s="1"/>
  <c r="F3416" i="1" s="1"/>
  <c r="D3417" i="1"/>
  <c r="E3417" i="1" s="1"/>
  <c r="F3417" i="1" s="1"/>
  <c r="D3418" i="1"/>
  <c r="E3418" i="1" s="1"/>
  <c r="F3418" i="1" s="1"/>
  <c r="D3419" i="1"/>
  <c r="E3419" i="1" s="1"/>
  <c r="F3419" i="1" s="1"/>
  <c r="D3420" i="1"/>
  <c r="E3420" i="1" s="1"/>
  <c r="F3420" i="1" s="1"/>
  <c r="D3421" i="1"/>
  <c r="E3421" i="1" s="1"/>
  <c r="F3421" i="1" s="1"/>
  <c r="D3422" i="1"/>
  <c r="E3422" i="1" s="1"/>
  <c r="F3422" i="1" s="1"/>
  <c r="D3423" i="1"/>
  <c r="E3423" i="1" s="1"/>
  <c r="F3423" i="1" s="1"/>
  <c r="D3424" i="1"/>
  <c r="E3424" i="1" s="1"/>
  <c r="F3424" i="1" s="1"/>
  <c r="D3425" i="1"/>
  <c r="E3425" i="1" s="1"/>
  <c r="F3425" i="1" s="1"/>
  <c r="D3426" i="1"/>
  <c r="E3426" i="1" s="1"/>
  <c r="F3426" i="1" s="1"/>
  <c r="D3427" i="1"/>
  <c r="E3427" i="1" s="1"/>
  <c r="F3427" i="1" s="1"/>
  <c r="D3428" i="1"/>
  <c r="E3428" i="1" s="1"/>
  <c r="F3428" i="1" s="1"/>
  <c r="D3429" i="1"/>
  <c r="E3429" i="1" s="1"/>
  <c r="F3429" i="1" s="1"/>
  <c r="D3430" i="1"/>
  <c r="E3430" i="1" s="1"/>
  <c r="F3430" i="1" s="1"/>
  <c r="D3431" i="1"/>
  <c r="E3431" i="1" s="1"/>
  <c r="F3431" i="1" s="1"/>
  <c r="D3432" i="1"/>
  <c r="E3432" i="1" s="1"/>
  <c r="F3432" i="1" s="1"/>
  <c r="D3433" i="1"/>
  <c r="E3433" i="1" s="1"/>
  <c r="F3433" i="1" s="1"/>
  <c r="D3434" i="1"/>
  <c r="E3434" i="1" s="1"/>
  <c r="F3434" i="1" s="1"/>
  <c r="D3435" i="1"/>
  <c r="E3435" i="1" s="1"/>
  <c r="F3435" i="1" s="1"/>
  <c r="D3436" i="1"/>
  <c r="E3436" i="1" s="1"/>
  <c r="F3436" i="1" s="1"/>
  <c r="D3437" i="1"/>
  <c r="E3437" i="1" s="1"/>
  <c r="F3437" i="1" s="1"/>
  <c r="D3438" i="1"/>
  <c r="E3438" i="1" s="1"/>
  <c r="F3438" i="1" s="1"/>
  <c r="D3439" i="1"/>
  <c r="E3439" i="1" s="1"/>
  <c r="F3439" i="1" s="1"/>
  <c r="D3440" i="1"/>
  <c r="E3440" i="1" s="1"/>
  <c r="F3440" i="1" s="1"/>
  <c r="D3441" i="1"/>
  <c r="E3441" i="1" s="1"/>
  <c r="F3441" i="1" s="1"/>
  <c r="D3442" i="1"/>
  <c r="E3442" i="1" s="1"/>
  <c r="F3442" i="1" s="1"/>
  <c r="D3443" i="1"/>
  <c r="E3443" i="1" s="1"/>
  <c r="F3443" i="1" s="1"/>
  <c r="D3444" i="1"/>
  <c r="E3444" i="1" s="1"/>
  <c r="F3444" i="1" s="1"/>
  <c r="D3445" i="1"/>
  <c r="E3445" i="1" s="1"/>
  <c r="F3445" i="1" s="1"/>
  <c r="D3446" i="1"/>
  <c r="E3446" i="1" s="1"/>
  <c r="F3446" i="1" s="1"/>
  <c r="D3447" i="1"/>
  <c r="E3447" i="1" s="1"/>
  <c r="F3447" i="1" s="1"/>
  <c r="D3448" i="1"/>
  <c r="E3448" i="1" s="1"/>
  <c r="F3448" i="1" s="1"/>
  <c r="D3449" i="1"/>
  <c r="E3449" i="1" s="1"/>
  <c r="F3449" i="1" s="1"/>
  <c r="D3450" i="1"/>
  <c r="E3450" i="1" s="1"/>
  <c r="F3450" i="1" s="1"/>
  <c r="D3451" i="1"/>
  <c r="E3451" i="1" s="1"/>
  <c r="F3451" i="1" s="1"/>
  <c r="D3452" i="1"/>
  <c r="E3452" i="1" s="1"/>
  <c r="F3452" i="1" s="1"/>
  <c r="D3453" i="1"/>
  <c r="E3453" i="1" s="1"/>
  <c r="F3453" i="1" s="1"/>
  <c r="D3454" i="1"/>
  <c r="E3454" i="1" s="1"/>
  <c r="F3454" i="1" s="1"/>
  <c r="D3455" i="1"/>
  <c r="E3455" i="1" s="1"/>
  <c r="F3455" i="1" s="1"/>
  <c r="D3456" i="1"/>
  <c r="E3456" i="1" s="1"/>
  <c r="F3456" i="1" s="1"/>
  <c r="D3457" i="1"/>
  <c r="E3457" i="1" s="1"/>
  <c r="F3457" i="1" s="1"/>
  <c r="D3458" i="1"/>
  <c r="E3458" i="1" s="1"/>
  <c r="F3458" i="1" s="1"/>
  <c r="D3459" i="1"/>
  <c r="E3459" i="1" s="1"/>
  <c r="F3459" i="1" s="1"/>
  <c r="D3460" i="1"/>
  <c r="E3460" i="1" s="1"/>
  <c r="F3460" i="1" s="1"/>
  <c r="D3461" i="1"/>
  <c r="E3461" i="1" s="1"/>
  <c r="F3461" i="1" s="1"/>
  <c r="D3462" i="1"/>
  <c r="E3462" i="1" s="1"/>
  <c r="F3462" i="1" s="1"/>
  <c r="D3463" i="1"/>
  <c r="E3463" i="1" s="1"/>
  <c r="F3463" i="1" s="1"/>
  <c r="D3464" i="1"/>
  <c r="E3464" i="1" s="1"/>
  <c r="F3464" i="1" s="1"/>
  <c r="D3465" i="1"/>
  <c r="E3465" i="1" s="1"/>
  <c r="F3465" i="1" s="1"/>
  <c r="D3466" i="1"/>
  <c r="E3466" i="1" s="1"/>
  <c r="F3466" i="1" s="1"/>
  <c r="D3467" i="1"/>
  <c r="E3467" i="1" s="1"/>
  <c r="F3467" i="1" s="1"/>
  <c r="D3468" i="1"/>
  <c r="E3468" i="1" s="1"/>
  <c r="F3468" i="1" s="1"/>
  <c r="D3469" i="1"/>
  <c r="E3469" i="1" s="1"/>
  <c r="F3469" i="1" s="1"/>
  <c r="D3470" i="1"/>
  <c r="E3470" i="1" s="1"/>
  <c r="F3470" i="1" s="1"/>
  <c r="D3471" i="1"/>
  <c r="E3471" i="1" s="1"/>
  <c r="F3471" i="1" s="1"/>
  <c r="D3472" i="1"/>
  <c r="E3472" i="1" s="1"/>
  <c r="F3472" i="1" s="1"/>
  <c r="D3473" i="1"/>
  <c r="E3473" i="1" s="1"/>
  <c r="F3473" i="1" s="1"/>
  <c r="D3474" i="1"/>
  <c r="E3474" i="1" s="1"/>
  <c r="F3474" i="1" s="1"/>
  <c r="D3475" i="1"/>
  <c r="E3475" i="1" s="1"/>
  <c r="F3475" i="1" s="1"/>
  <c r="D3476" i="1"/>
  <c r="E3476" i="1" s="1"/>
  <c r="F3476" i="1" s="1"/>
  <c r="D3477" i="1"/>
  <c r="E3477" i="1" s="1"/>
  <c r="F3477" i="1" s="1"/>
  <c r="D3478" i="1"/>
  <c r="E3478" i="1" s="1"/>
  <c r="F3478" i="1" s="1"/>
  <c r="D3479" i="1"/>
  <c r="E3479" i="1" s="1"/>
  <c r="F3479" i="1" s="1"/>
  <c r="D3480" i="1"/>
  <c r="E3480" i="1" s="1"/>
  <c r="F3480" i="1" s="1"/>
  <c r="D3481" i="1"/>
  <c r="E3481" i="1" s="1"/>
  <c r="F3481" i="1" s="1"/>
  <c r="D3482" i="1"/>
  <c r="E3482" i="1" s="1"/>
  <c r="F3482" i="1" s="1"/>
  <c r="D3483" i="1"/>
  <c r="E3483" i="1" s="1"/>
  <c r="F3483" i="1" s="1"/>
  <c r="D3484" i="1"/>
  <c r="E3484" i="1" s="1"/>
  <c r="F3484" i="1" s="1"/>
  <c r="D3485" i="1"/>
  <c r="E3485" i="1" s="1"/>
  <c r="F3485" i="1" s="1"/>
  <c r="D3486" i="1"/>
  <c r="E3486" i="1" s="1"/>
  <c r="F3486" i="1" s="1"/>
  <c r="D3487" i="1"/>
  <c r="E3487" i="1" s="1"/>
  <c r="F3487" i="1" s="1"/>
  <c r="D3488" i="1"/>
  <c r="E3488" i="1" s="1"/>
  <c r="F3488" i="1" s="1"/>
  <c r="D3489" i="1"/>
  <c r="E3489" i="1" s="1"/>
  <c r="F3489" i="1" s="1"/>
  <c r="D3490" i="1"/>
  <c r="E3490" i="1" s="1"/>
  <c r="F3490" i="1" s="1"/>
  <c r="D3491" i="1"/>
  <c r="E3491" i="1" s="1"/>
  <c r="F3491" i="1" s="1"/>
  <c r="D3492" i="1"/>
  <c r="E3492" i="1" s="1"/>
  <c r="F3492" i="1" s="1"/>
  <c r="D3493" i="1"/>
  <c r="E3493" i="1" s="1"/>
  <c r="F3493" i="1" s="1"/>
  <c r="D3494" i="1"/>
  <c r="E3494" i="1" s="1"/>
  <c r="F3494" i="1" s="1"/>
  <c r="D3495" i="1"/>
  <c r="E3495" i="1" s="1"/>
  <c r="F3495" i="1" s="1"/>
  <c r="D3496" i="1"/>
  <c r="E3496" i="1" s="1"/>
  <c r="F3496" i="1" s="1"/>
  <c r="D3497" i="1"/>
  <c r="E3497" i="1" s="1"/>
  <c r="F3497" i="1" s="1"/>
  <c r="D3498" i="1"/>
  <c r="E3498" i="1" s="1"/>
  <c r="F3498" i="1" s="1"/>
  <c r="D3499" i="1"/>
  <c r="E3499" i="1" s="1"/>
  <c r="F3499" i="1" s="1"/>
  <c r="D3500" i="1"/>
  <c r="E3500" i="1" s="1"/>
  <c r="F3500" i="1" s="1"/>
  <c r="D3501" i="1"/>
  <c r="E3501" i="1" s="1"/>
  <c r="F3501" i="1" s="1"/>
  <c r="D3502" i="1"/>
  <c r="E3502" i="1" s="1"/>
  <c r="F3502" i="1" s="1"/>
  <c r="D3503" i="1"/>
  <c r="E3503" i="1" s="1"/>
  <c r="F3503" i="1" s="1"/>
  <c r="D3504" i="1"/>
  <c r="E3504" i="1" s="1"/>
  <c r="F3504" i="1" s="1"/>
  <c r="D3505" i="1"/>
  <c r="E3505" i="1" s="1"/>
  <c r="F3505" i="1" s="1"/>
  <c r="D3506" i="1"/>
  <c r="E3506" i="1" s="1"/>
  <c r="F3506" i="1" s="1"/>
  <c r="D3507" i="1"/>
  <c r="E3507" i="1" s="1"/>
  <c r="F3507" i="1" s="1"/>
  <c r="D3508" i="1"/>
  <c r="E3508" i="1" s="1"/>
  <c r="F3508" i="1" s="1"/>
  <c r="D3509" i="1"/>
  <c r="E3509" i="1" s="1"/>
  <c r="F3509" i="1" s="1"/>
  <c r="D3510" i="1"/>
  <c r="E3510" i="1" s="1"/>
  <c r="F3510" i="1" s="1"/>
  <c r="D3511" i="1"/>
  <c r="E3511" i="1" s="1"/>
  <c r="F3511" i="1" s="1"/>
  <c r="D3512" i="1"/>
  <c r="E3512" i="1" s="1"/>
  <c r="F3512" i="1" s="1"/>
  <c r="D3513" i="1"/>
  <c r="E3513" i="1" s="1"/>
  <c r="F3513" i="1" s="1"/>
  <c r="D3514" i="1"/>
  <c r="E3514" i="1" s="1"/>
  <c r="F3514" i="1" s="1"/>
  <c r="D3515" i="1"/>
  <c r="E3515" i="1" s="1"/>
  <c r="F3515" i="1" s="1"/>
  <c r="D3516" i="1"/>
  <c r="E3516" i="1" s="1"/>
  <c r="F3516" i="1" s="1"/>
  <c r="D3517" i="1"/>
  <c r="E3517" i="1" s="1"/>
  <c r="F3517" i="1" s="1"/>
  <c r="D3518" i="1"/>
  <c r="E3518" i="1" s="1"/>
  <c r="F3518" i="1" s="1"/>
  <c r="D3519" i="1"/>
  <c r="E3519" i="1" s="1"/>
  <c r="F3519" i="1" s="1"/>
  <c r="D3520" i="1"/>
  <c r="E3520" i="1" s="1"/>
  <c r="F3520" i="1" s="1"/>
  <c r="D3521" i="1"/>
  <c r="E3521" i="1" s="1"/>
  <c r="F3521" i="1" s="1"/>
  <c r="D3522" i="1"/>
  <c r="E3522" i="1" s="1"/>
  <c r="F3522" i="1" s="1"/>
  <c r="D3523" i="1"/>
  <c r="E3523" i="1" s="1"/>
  <c r="F3523" i="1" s="1"/>
  <c r="D3524" i="1"/>
  <c r="E3524" i="1" s="1"/>
  <c r="F3524" i="1" s="1"/>
  <c r="D3525" i="1"/>
  <c r="E3525" i="1" s="1"/>
  <c r="F3525" i="1" s="1"/>
  <c r="D3526" i="1"/>
  <c r="E3526" i="1" s="1"/>
  <c r="F3526" i="1" s="1"/>
  <c r="D3527" i="1"/>
  <c r="E3527" i="1" s="1"/>
  <c r="F3527" i="1" s="1"/>
  <c r="D3528" i="1"/>
  <c r="E3528" i="1" s="1"/>
  <c r="F3528" i="1" s="1"/>
  <c r="D3529" i="1"/>
  <c r="E3529" i="1" s="1"/>
  <c r="F3529" i="1" s="1"/>
  <c r="D3530" i="1"/>
  <c r="E3530" i="1" s="1"/>
  <c r="F3530" i="1" s="1"/>
  <c r="D3531" i="1"/>
  <c r="E3531" i="1" s="1"/>
  <c r="F3531" i="1" s="1"/>
  <c r="D3532" i="1"/>
  <c r="E3532" i="1" s="1"/>
  <c r="F3532" i="1" s="1"/>
  <c r="D3533" i="1"/>
  <c r="E3533" i="1" s="1"/>
  <c r="F3533" i="1" s="1"/>
  <c r="D3534" i="1"/>
  <c r="E3534" i="1" s="1"/>
  <c r="F3534" i="1" s="1"/>
  <c r="D3535" i="1"/>
  <c r="E3535" i="1" s="1"/>
  <c r="F3535" i="1" s="1"/>
  <c r="D3536" i="1"/>
  <c r="E3536" i="1" s="1"/>
  <c r="F3536" i="1" s="1"/>
  <c r="D3537" i="1"/>
  <c r="E3537" i="1" s="1"/>
  <c r="F3537" i="1" s="1"/>
  <c r="D3538" i="1"/>
  <c r="E3538" i="1" s="1"/>
  <c r="F3538" i="1" s="1"/>
  <c r="D3539" i="1"/>
  <c r="E3539" i="1" s="1"/>
  <c r="F3539" i="1" s="1"/>
  <c r="D3540" i="1"/>
  <c r="E3540" i="1" s="1"/>
  <c r="F3540" i="1" s="1"/>
  <c r="D3541" i="1"/>
  <c r="E3541" i="1" s="1"/>
  <c r="F3541" i="1" s="1"/>
  <c r="D3542" i="1"/>
  <c r="E3542" i="1" s="1"/>
  <c r="F3542" i="1" s="1"/>
  <c r="D3543" i="1"/>
  <c r="E3543" i="1" s="1"/>
  <c r="F3543" i="1" s="1"/>
  <c r="D3544" i="1"/>
  <c r="E3544" i="1" s="1"/>
  <c r="F3544" i="1" s="1"/>
  <c r="D3545" i="1"/>
  <c r="E3545" i="1" s="1"/>
  <c r="F3545" i="1" s="1"/>
  <c r="D3546" i="1"/>
  <c r="E3546" i="1" s="1"/>
  <c r="F3546" i="1" s="1"/>
  <c r="D3547" i="1"/>
  <c r="E3547" i="1" s="1"/>
  <c r="F3547" i="1" s="1"/>
  <c r="D3548" i="1"/>
  <c r="E3548" i="1" s="1"/>
  <c r="F3548" i="1" s="1"/>
  <c r="D3549" i="1"/>
  <c r="E3549" i="1" s="1"/>
  <c r="F3549" i="1" s="1"/>
  <c r="D3550" i="1"/>
  <c r="E3550" i="1" s="1"/>
  <c r="F3550" i="1" s="1"/>
  <c r="D3551" i="1"/>
  <c r="E3551" i="1" s="1"/>
  <c r="F3551" i="1" s="1"/>
  <c r="D3552" i="1"/>
  <c r="E3552" i="1" s="1"/>
  <c r="F3552" i="1" s="1"/>
  <c r="D3553" i="1"/>
  <c r="E3553" i="1" s="1"/>
  <c r="F3553" i="1" s="1"/>
  <c r="D3554" i="1"/>
  <c r="E3554" i="1" s="1"/>
  <c r="F3554" i="1" s="1"/>
  <c r="D3555" i="1"/>
  <c r="E3555" i="1" s="1"/>
  <c r="F3555" i="1" s="1"/>
  <c r="D3556" i="1"/>
  <c r="E3556" i="1" s="1"/>
  <c r="F3556" i="1" s="1"/>
  <c r="D3557" i="1"/>
  <c r="E3557" i="1" s="1"/>
  <c r="F3557" i="1" s="1"/>
  <c r="D3558" i="1"/>
  <c r="E3558" i="1" s="1"/>
  <c r="F3558" i="1" s="1"/>
  <c r="D3559" i="1"/>
  <c r="E3559" i="1" s="1"/>
  <c r="F3559" i="1" s="1"/>
  <c r="D3560" i="1"/>
  <c r="E3560" i="1" s="1"/>
  <c r="F3560" i="1" s="1"/>
  <c r="D3561" i="1"/>
  <c r="E3561" i="1" s="1"/>
  <c r="F3561" i="1" s="1"/>
  <c r="D3562" i="1"/>
  <c r="E3562" i="1" s="1"/>
  <c r="F3562" i="1" s="1"/>
  <c r="D3563" i="1"/>
  <c r="E3563" i="1" s="1"/>
  <c r="F3563" i="1" s="1"/>
  <c r="D3564" i="1"/>
  <c r="E3564" i="1" s="1"/>
  <c r="F3564" i="1" s="1"/>
  <c r="D3565" i="1"/>
  <c r="E3565" i="1" s="1"/>
  <c r="F3565" i="1" s="1"/>
  <c r="D3566" i="1"/>
  <c r="E3566" i="1" s="1"/>
  <c r="F3566" i="1" s="1"/>
  <c r="D3567" i="1"/>
  <c r="E3567" i="1" s="1"/>
  <c r="F3567" i="1" s="1"/>
  <c r="D3568" i="1"/>
  <c r="E3568" i="1" s="1"/>
  <c r="F3568" i="1" s="1"/>
  <c r="D3569" i="1"/>
  <c r="E3569" i="1" s="1"/>
  <c r="F3569" i="1" s="1"/>
  <c r="D3570" i="1"/>
  <c r="E3570" i="1" s="1"/>
  <c r="F3570" i="1" s="1"/>
  <c r="D3571" i="1"/>
  <c r="E3571" i="1" s="1"/>
  <c r="F3571" i="1" s="1"/>
  <c r="D3572" i="1"/>
  <c r="E3572" i="1" s="1"/>
  <c r="F3572" i="1" s="1"/>
  <c r="D3573" i="1"/>
  <c r="E3573" i="1" s="1"/>
  <c r="F3573" i="1" s="1"/>
  <c r="D3574" i="1"/>
  <c r="E3574" i="1" s="1"/>
  <c r="F3574" i="1" s="1"/>
  <c r="D3575" i="1"/>
  <c r="E3575" i="1" s="1"/>
  <c r="F3575" i="1" s="1"/>
  <c r="D3576" i="1"/>
  <c r="E3576" i="1" s="1"/>
  <c r="F3576" i="1" s="1"/>
  <c r="D3577" i="1"/>
  <c r="E3577" i="1" s="1"/>
  <c r="F3577" i="1" s="1"/>
  <c r="D3578" i="1"/>
  <c r="E3578" i="1" s="1"/>
  <c r="F3578" i="1" s="1"/>
  <c r="D3579" i="1"/>
  <c r="E3579" i="1" s="1"/>
  <c r="F3579" i="1" s="1"/>
  <c r="D3580" i="1"/>
  <c r="E3580" i="1" s="1"/>
  <c r="F3580" i="1" s="1"/>
  <c r="D3581" i="1"/>
  <c r="E3581" i="1" s="1"/>
  <c r="F3581" i="1" s="1"/>
  <c r="D3582" i="1"/>
  <c r="E3582" i="1" s="1"/>
  <c r="F3582" i="1" s="1"/>
  <c r="D3583" i="1"/>
  <c r="E3583" i="1" s="1"/>
  <c r="F3583" i="1" s="1"/>
  <c r="D3584" i="1"/>
  <c r="E3584" i="1" s="1"/>
  <c r="F3584" i="1" s="1"/>
  <c r="D3585" i="1"/>
  <c r="E3585" i="1" s="1"/>
  <c r="F3585" i="1" s="1"/>
  <c r="D3586" i="1"/>
  <c r="E3586" i="1" s="1"/>
  <c r="F3586" i="1" s="1"/>
  <c r="D3587" i="1"/>
  <c r="E3587" i="1" s="1"/>
  <c r="F3587" i="1" s="1"/>
  <c r="D3588" i="1"/>
  <c r="E3588" i="1" s="1"/>
  <c r="F3588" i="1" s="1"/>
  <c r="D3589" i="1"/>
  <c r="E3589" i="1" s="1"/>
  <c r="F3589" i="1" s="1"/>
  <c r="D3590" i="1"/>
  <c r="E3590" i="1" s="1"/>
  <c r="F3590" i="1" s="1"/>
  <c r="D3591" i="1"/>
  <c r="E3591" i="1" s="1"/>
  <c r="F3591" i="1" s="1"/>
  <c r="D3592" i="1"/>
  <c r="E3592" i="1" s="1"/>
  <c r="F3592" i="1" s="1"/>
  <c r="D3593" i="1"/>
  <c r="E3593" i="1" s="1"/>
  <c r="F3593" i="1" s="1"/>
  <c r="D3594" i="1"/>
  <c r="E3594" i="1" s="1"/>
  <c r="F3594" i="1" s="1"/>
  <c r="D3595" i="1"/>
  <c r="E3595" i="1" s="1"/>
  <c r="F3595" i="1" s="1"/>
  <c r="D3596" i="1"/>
  <c r="E3596" i="1" s="1"/>
  <c r="F3596" i="1" s="1"/>
  <c r="D3597" i="1"/>
  <c r="E3597" i="1" s="1"/>
  <c r="F3597" i="1" s="1"/>
  <c r="D3598" i="1"/>
  <c r="E3598" i="1" s="1"/>
  <c r="F3598" i="1" s="1"/>
  <c r="D3599" i="1"/>
  <c r="E3599" i="1" s="1"/>
  <c r="F3599" i="1" s="1"/>
  <c r="D3600" i="1"/>
  <c r="E3600" i="1" s="1"/>
  <c r="F3600" i="1" s="1"/>
  <c r="D3601" i="1"/>
  <c r="E3601" i="1" s="1"/>
  <c r="F3601" i="1" s="1"/>
  <c r="D3602" i="1"/>
  <c r="E3602" i="1" s="1"/>
  <c r="F3602" i="1" s="1"/>
  <c r="D3603" i="1"/>
  <c r="E3603" i="1" s="1"/>
  <c r="F3603" i="1" s="1"/>
  <c r="D3604" i="1"/>
  <c r="E3604" i="1" s="1"/>
  <c r="F3604" i="1" s="1"/>
  <c r="D3605" i="1"/>
  <c r="E3605" i="1" s="1"/>
  <c r="F3605" i="1" s="1"/>
  <c r="D3606" i="1"/>
  <c r="E3606" i="1" s="1"/>
  <c r="F3606" i="1" s="1"/>
  <c r="D3607" i="1"/>
  <c r="E3607" i="1" s="1"/>
  <c r="F3607" i="1" s="1"/>
  <c r="D3608" i="1"/>
  <c r="E3608" i="1" s="1"/>
  <c r="F3608" i="1" s="1"/>
  <c r="D3609" i="1"/>
  <c r="E3609" i="1" s="1"/>
  <c r="F3609" i="1" s="1"/>
  <c r="D3610" i="1"/>
  <c r="E3610" i="1" s="1"/>
  <c r="F3610" i="1" s="1"/>
  <c r="D3611" i="1"/>
  <c r="E3611" i="1" s="1"/>
  <c r="F3611" i="1" s="1"/>
  <c r="D3612" i="1"/>
  <c r="E3612" i="1" s="1"/>
  <c r="F3612" i="1" s="1"/>
  <c r="D3613" i="1"/>
  <c r="E3613" i="1" s="1"/>
  <c r="F3613" i="1" s="1"/>
  <c r="D3614" i="1"/>
  <c r="E3614" i="1" s="1"/>
  <c r="F3614" i="1" s="1"/>
  <c r="D3615" i="1"/>
  <c r="E3615" i="1" s="1"/>
  <c r="F3615" i="1" s="1"/>
  <c r="D3616" i="1"/>
  <c r="E3616" i="1" s="1"/>
  <c r="F3616" i="1" s="1"/>
  <c r="D3617" i="1"/>
  <c r="E3617" i="1" s="1"/>
  <c r="F3617" i="1" s="1"/>
  <c r="D3618" i="1"/>
  <c r="E3618" i="1" s="1"/>
  <c r="F3618" i="1" s="1"/>
  <c r="D3619" i="1"/>
  <c r="E3619" i="1" s="1"/>
  <c r="F3619" i="1" s="1"/>
  <c r="D3620" i="1"/>
  <c r="E3620" i="1" s="1"/>
  <c r="F3620" i="1" s="1"/>
  <c r="D3621" i="1"/>
  <c r="E3621" i="1" s="1"/>
  <c r="F3621" i="1" s="1"/>
  <c r="D3622" i="1"/>
  <c r="E3622" i="1" s="1"/>
  <c r="F3622" i="1" s="1"/>
  <c r="D3623" i="1"/>
  <c r="E3623" i="1" s="1"/>
  <c r="F3623" i="1" s="1"/>
  <c r="D3624" i="1"/>
  <c r="E3624" i="1" s="1"/>
  <c r="F3624" i="1" s="1"/>
  <c r="D3625" i="1"/>
  <c r="E3625" i="1" s="1"/>
  <c r="F3625" i="1" s="1"/>
  <c r="D3626" i="1"/>
  <c r="E3626" i="1" s="1"/>
  <c r="F3626" i="1" s="1"/>
  <c r="D3627" i="1"/>
  <c r="E3627" i="1" s="1"/>
  <c r="F3627" i="1" s="1"/>
  <c r="D3628" i="1"/>
  <c r="E3628" i="1" s="1"/>
  <c r="F3628" i="1" s="1"/>
  <c r="D3629" i="1"/>
  <c r="E3629" i="1" s="1"/>
  <c r="F3629" i="1" s="1"/>
  <c r="D3630" i="1"/>
  <c r="E3630" i="1" s="1"/>
  <c r="F3630" i="1" s="1"/>
  <c r="D3631" i="1"/>
  <c r="E3631" i="1" s="1"/>
  <c r="F3631" i="1" s="1"/>
  <c r="D3632" i="1"/>
  <c r="E3632" i="1" s="1"/>
  <c r="F3632" i="1" s="1"/>
  <c r="D3633" i="1"/>
  <c r="E3633" i="1" s="1"/>
  <c r="F3633" i="1" s="1"/>
  <c r="D3634" i="1"/>
  <c r="E3634" i="1" s="1"/>
  <c r="F3634" i="1" s="1"/>
  <c r="D3635" i="1"/>
  <c r="E3635" i="1" s="1"/>
  <c r="F3635" i="1" s="1"/>
  <c r="D3636" i="1"/>
  <c r="E3636" i="1" s="1"/>
  <c r="F3636" i="1" s="1"/>
  <c r="D3637" i="1"/>
  <c r="E3637" i="1" s="1"/>
  <c r="F3637" i="1" s="1"/>
  <c r="D3638" i="1"/>
  <c r="E3638" i="1" s="1"/>
  <c r="F3638" i="1" s="1"/>
  <c r="D3639" i="1"/>
  <c r="E3639" i="1" s="1"/>
  <c r="F3639" i="1" s="1"/>
  <c r="D3640" i="1"/>
  <c r="E3640" i="1" s="1"/>
  <c r="F3640" i="1" s="1"/>
  <c r="D3641" i="1"/>
  <c r="E3641" i="1" s="1"/>
  <c r="F3641" i="1" s="1"/>
  <c r="D3642" i="1"/>
  <c r="E3642" i="1" s="1"/>
  <c r="F3642" i="1" s="1"/>
  <c r="D3643" i="1"/>
  <c r="E3643" i="1" s="1"/>
  <c r="F3643" i="1" s="1"/>
  <c r="D3644" i="1"/>
  <c r="E3644" i="1" s="1"/>
  <c r="F3644" i="1" s="1"/>
  <c r="D3645" i="1"/>
  <c r="E3645" i="1" s="1"/>
  <c r="F3645" i="1" s="1"/>
  <c r="D3646" i="1"/>
  <c r="E3646" i="1" s="1"/>
  <c r="F3646" i="1" s="1"/>
  <c r="D3647" i="1"/>
  <c r="E3647" i="1" s="1"/>
  <c r="F3647" i="1" s="1"/>
  <c r="D3648" i="1"/>
  <c r="E3648" i="1" s="1"/>
  <c r="F3648" i="1" s="1"/>
  <c r="D3649" i="1"/>
  <c r="E3649" i="1" s="1"/>
  <c r="F3649" i="1" s="1"/>
  <c r="D3650" i="1"/>
  <c r="E3650" i="1" s="1"/>
  <c r="F3650" i="1" s="1"/>
  <c r="D3651" i="1"/>
  <c r="E3651" i="1" s="1"/>
  <c r="F3651" i="1" s="1"/>
  <c r="D3652" i="1"/>
  <c r="E3652" i="1" s="1"/>
  <c r="F3652" i="1" s="1"/>
  <c r="D3653" i="1"/>
  <c r="E3653" i="1" s="1"/>
  <c r="F3653" i="1" s="1"/>
  <c r="D3654" i="1"/>
  <c r="E3654" i="1" s="1"/>
  <c r="F3654" i="1" s="1"/>
  <c r="D3655" i="1"/>
  <c r="E3655" i="1" s="1"/>
  <c r="F3655" i="1" s="1"/>
  <c r="D3656" i="1"/>
  <c r="E3656" i="1" s="1"/>
  <c r="F3656" i="1" s="1"/>
  <c r="D3657" i="1"/>
  <c r="E3657" i="1" s="1"/>
  <c r="F3657" i="1" s="1"/>
  <c r="D3658" i="1"/>
  <c r="E3658" i="1" s="1"/>
  <c r="F3658" i="1" s="1"/>
  <c r="D3659" i="1"/>
  <c r="E3659" i="1" s="1"/>
  <c r="F3659" i="1" s="1"/>
  <c r="D3660" i="1"/>
  <c r="E3660" i="1" s="1"/>
  <c r="F3660" i="1" s="1"/>
  <c r="D3661" i="1"/>
  <c r="E3661" i="1" s="1"/>
  <c r="F3661" i="1" s="1"/>
  <c r="D3662" i="1"/>
  <c r="E3662" i="1" s="1"/>
  <c r="F3662" i="1" s="1"/>
  <c r="D3663" i="1"/>
  <c r="E3663" i="1" s="1"/>
  <c r="F3663" i="1" s="1"/>
  <c r="D3664" i="1"/>
  <c r="E3664" i="1" s="1"/>
  <c r="F3664" i="1" s="1"/>
  <c r="D3665" i="1"/>
  <c r="E3665" i="1" s="1"/>
  <c r="F3665" i="1" s="1"/>
  <c r="D3666" i="1"/>
  <c r="E3666" i="1" s="1"/>
  <c r="F3666" i="1" s="1"/>
  <c r="D3667" i="1"/>
  <c r="E3667" i="1" s="1"/>
  <c r="F3667" i="1" s="1"/>
  <c r="D3668" i="1"/>
  <c r="E3668" i="1" s="1"/>
  <c r="F3668" i="1" s="1"/>
  <c r="D3669" i="1"/>
  <c r="E3669" i="1" s="1"/>
  <c r="F3669" i="1" s="1"/>
  <c r="D3670" i="1"/>
  <c r="E3670" i="1" s="1"/>
  <c r="F3670" i="1" s="1"/>
  <c r="D3671" i="1"/>
  <c r="E3671" i="1" s="1"/>
  <c r="F3671" i="1" s="1"/>
  <c r="D3672" i="1"/>
  <c r="E3672" i="1" s="1"/>
  <c r="F3672" i="1" s="1"/>
  <c r="D3673" i="1"/>
  <c r="E3673" i="1" s="1"/>
  <c r="F3673" i="1" s="1"/>
  <c r="D3674" i="1"/>
  <c r="E3674" i="1" s="1"/>
  <c r="F3674" i="1" s="1"/>
  <c r="D3675" i="1"/>
  <c r="E3675" i="1" s="1"/>
  <c r="F3675" i="1" s="1"/>
  <c r="D3676" i="1"/>
  <c r="E3676" i="1" s="1"/>
  <c r="F3676" i="1" s="1"/>
  <c r="D3677" i="1"/>
  <c r="E3677" i="1" s="1"/>
  <c r="F3677" i="1" s="1"/>
  <c r="D3678" i="1"/>
  <c r="E3678" i="1" s="1"/>
  <c r="F3678" i="1" s="1"/>
  <c r="D3679" i="1"/>
  <c r="E3679" i="1" s="1"/>
  <c r="F3679" i="1" s="1"/>
  <c r="D3680" i="1"/>
  <c r="E3680" i="1" s="1"/>
  <c r="F3680" i="1" s="1"/>
  <c r="D3681" i="1"/>
  <c r="E3681" i="1" s="1"/>
  <c r="F3681" i="1" s="1"/>
  <c r="D3682" i="1"/>
  <c r="E3682" i="1" s="1"/>
  <c r="F3682" i="1" s="1"/>
  <c r="D3683" i="1"/>
  <c r="E3683" i="1" s="1"/>
  <c r="F3683" i="1" s="1"/>
  <c r="D3684" i="1"/>
  <c r="E3684" i="1" s="1"/>
  <c r="F3684" i="1" s="1"/>
  <c r="D3685" i="1"/>
  <c r="E3685" i="1" s="1"/>
  <c r="F3685" i="1" s="1"/>
  <c r="D3686" i="1"/>
  <c r="E3686" i="1" s="1"/>
  <c r="F3686" i="1" s="1"/>
  <c r="D3687" i="1"/>
  <c r="E3687" i="1" s="1"/>
  <c r="F3687" i="1" s="1"/>
  <c r="D3688" i="1"/>
  <c r="E3688" i="1" s="1"/>
  <c r="F3688" i="1" s="1"/>
  <c r="D3689" i="1"/>
  <c r="E3689" i="1" s="1"/>
  <c r="F3689" i="1" s="1"/>
  <c r="D3690" i="1"/>
  <c r="E3690" i="1" s="1"/>
  <c r="F3690" i="1" s="1"/>
  <c r="D3691" i="1"/>
  <c r="E3691" i="1" s="1"/>
  <c r="F3691" i="1" s="1"/>
  <c r="D3692" i="1"/>
  <c r="E3692" i="1" s="1"/>
  <c r="F3692" i="1" s="1"/>
  <c r="D3693" i="1"/>
  <c r="E3693" i="1" s="1"/>
  <c r="F3693" i="1" s="1"/>
  <c r="D3694" i="1"/>
  <c r="E3694" i="1" s="1"/>
  <c r="F3694" i="1" s="1"/>
  <c r="D3695" i="1"/>
  <c r="E3695" i="1" s="1"/>
  <c r="F3695" i="1" s="1"/>
  <c r="D3696" i="1"/>
  <c r="E3696" i="1" s="1"/>
  <c r="F3696" i="1" s="1"/>
  <c r="D3697" i="1"/>
  <c r="E3697" i="1" s="1"/>
  <c r="F3697" i="1" s="1"/>
  <c r="D3698" i="1"/>
  <c r="E3698" i="1" s="1"/>
  <c r="F3698" i="1" s="1"/>
  <c r="D3699" i="1"/>
  <c r="E3699" i="1" s="1"/>
  <c r="F3699" i="1" s="1"/>
  <c r="D3700" i="1"/>
  <c r="E3700" i="1" s="1"/>
  <c r="F3700" i="1" s="1"/>
  <c r="D3701" i="1"/>
  <c r="E3701" i="1" s="1"/>
  <c r="F3701" i="1" s="1"/>
  <c r="D3702" i="1"/>
  <c r="E3702" i="1" s="1"/>
  <c r="F3702" i="1" s="1"/>
  <c r="D3703" i="1"/>
  <c r="E3703" i="1" s="1"/>
  <c r="F3703" i="1" s="1"/>
  <c r="D3704" i="1"/>
  <c r="E3704" i="1" s="1"/>
  <c r="F3704" i="1" s="1"/>
  <c r="D3705" i="1"/>
  <c r="E3705" i="1" s="1"/>
  <c r="F3705" i="1" s="1"/>
  <c r="D3706" i="1"/>
  <c r="E3706" i="1" s="1"/>
  <c r="F3706" i="1" s="1"/>
  <c r="D3707" i="1"/>
  <c r="E3707" i="1" s="1"/>
  <c r="F3707" i="1" s="1"/>
  <c r="D3708" i="1"/>
  <c r="E3708" i="1" s="1"/>
  <c r="F3708" i="1" s="1"/>
  <c r="D3709" i="1"/>
  <c r="E3709" i="1" s="1"/>
  <c r="F3709" i="1" s="1"/>
  <c r="D3710" i="1"/>
  <c r="E3710" i="1" s="1"/>
  <c r="F3710" i="1" s="1"/>
  <c r="D3711" i="1"/>
  <c r="E3711" i="1" s="1"/>
  <c r="F3711" i="1" s="1"/>
  <c r="D3712" i="1"/>
  <c r="E3712" i="1" s="1"/>
  <c r="F3712" i="1" s="1"/>
  <c r="D3713" i="1"/>
  <c r="E3713" i="1" s="1"/>
  <c r="F3713" i="1" s="1"/>
  <c r="D3714" i="1"/>
  <c r="E3714" i="1" s="1"/>
  <c r="F3714" i="1" s="1"/>
  <c r="D3715" i="1"/>
  <c r="E3715" i="1" s="1"/>
  <c r="F3715" i="1" s="1"/>
  <c r="D3716" i="1"/>
  <c r="E3716" i="1" s="1"/>
  <c r="F3716" i="1" s="1"/>
  <c r="D3717" i="1"/>
  <c r="E3717" i="1" s="1"/>
  <c r="F3717" i="1" s="1"/>
  <c r="D3718" i="1"/>
  <c r="E3718" i="1" s="1"/>
  <c r="F3718" i="1" s="1"/>
  <c r="D3719" i="1"/>
  <c r="E3719" i="1" s="1"/>
  <c r="F3719" i="1" s="1"/>
  <c r="D3720" i="1"/>
  <c r="E3720" i="1" s="1"/>
  <c r="F3720" i="1" s="1"/>
  <c r="D3721" i="1"/>
  <c r="E3721" i="1" s="1"/>
  <c r="F3721" i="1" s="1"/>
  <c r="D3722" i="1"/>
  <c r="E3722" i="1" s="1"/>
  <c r="F3722" i="1" s="1"/>
  <c r="D3723" i="1"/>
  <c r="E3723" i="1" s="1"/>
  <c r="F3723" i="1" s="1"/>
  <c r="D3724" i="1"/>
  <c r="E3724" i="1" s="1"/>
  <c r="F3724" i="1" s="1"/>
  <c r="D3725" i="1"/>
  <c r="E3725" i="1" s="1"/>
  <c r="F3725" i="1" s="1"/>
  <c r="D3726" i="1"/>
  <c r="E3726" i="1" s="1"/>
  <c r="F3726" i="1" s="1"/>
  <c r="D3727" i="1"/>
  <c r="E3727" i="1" s="1"/>
  <c r="F3727" i="1" s="1"/>
  <c r="D3728" i="1"/>
  <c r="E3728" i="1" s="1"/>
  <c r="F3728" i="1" s="1"/>
  <c r="D3729" i="1"/>
  <c r="E3729" i="1" s="1"/>
  <c r="F3729" i="1" s="1"/>
  <c r="D3730" i="1"/>
  <c r="E3730" i="1" s="1"/>
  <c r="F3730" i="1" s="1"/>
  <c r="D3731" i="1"/>
  <c r="E3731" i="1" s="1"/>
  <c r="F3731" i="1" s="1"/>
  <c r="D3732" i="1"/>
  <c r="E3732" i="1" s="1"/>
  <c r="F3732" i="1" s="1"/>
  <c r="D3733" i="1"/>
  <c r="E3733" i="1" s="1"/>
  <c r="F3733" i="1" s="1"/>
  <c r="D3734" i="1"/>
  <c r="E3734" i="1" s="1"/>
  <c r="F3734" i="1" s="1"/>
  <c r="D3735" i="1"/>
  <c r="E3735" i="1" s="1"/>
  <c r="F3735" i="1" s="1"/>
  <c r="D3736" i="1"/>
  <c r="E3736" i="1" s="1"/>
  <c r="F3736" i="1" s="1"/>
  <c r="D3737" i="1"/>
  <c r="E3737" i="1" s="1"/>
  <c r="F3737" i="1" s="1"/>
  <c r="D3738" i="1"/>
  <c r="E3738" i="1" s="1"/>
  <c r="F3738" i="1" s="1"/>
  <c r="D3739" i="1"/>
  <c r="E3739" i="1" s="1"/>
  <c r="F3739" i="1" s="1"/>
  <c r="D3740" i="1"/>
  <c r="E3740" i="1" s="1"/>
  <c r="F3740" i="1" s="1"/>
  <c r="D3741" i="1"/>
  <c r="E3741" i="1" s="1"/>
  <c r="F3741" i="1" s="1"/>
  <c r="D3742" i="1"/>
  <c r="E3742" i="1" s="1"/>
  <c r="F3742" i="1" s="1"/>
  <c r="D3743" i="1"/>
  <c r="E3743" i="1" s="1"/>
  <c r="F3743" i="1" s="1"/>
  <c r="D3744" i="1"/>
  <c r="E3744" i="1" s="1"/>
  <c r="F3744" i="1" s="1"/>
  <c r="D3745" i="1"/>
  <c r="E3745" i="1" s="1"/>
  <c r="F3745" i="1" s="1"/>
  <c r="D3746" i="1"/>
  <c r="E3746" i="1" s="1"/>
  <c r="F3746" i="1" s="1"/>
  <c r="D3747" i="1"/>
  <c r="E3747" i="1" s="1"/>
  <c r="F3747" i="1" s="1"/>
  <c r="D3748" i="1"/>
  <c r="E3748" i="1" s="1"/>
  <c r="F3748" i="1" s="1"/>
  <c r="D3749" i="1"/>
  <c r="E3749" i="1" s="1"/>
  <c r="F3749" i="1" s="1"/>
  <c r="D3750" i="1"/>
  <c r="E3750" i="1" s="1"/>
  <c r="F3750" i="1" s="1"/>
  <c r="D3751" i="1"/>
  <c r="E3751" i="1" s="1"/>
  <c r="F3751" i="1" s="1"/>
  <c r="D3752" i="1"/>
  <c r="E3752" i="1" s="1"/>
  <c r="F3752" i="1" s="1"/>
  <c r="D3753" i="1"/>
  <c r="E3753" i="1" s="1"/>
  <c r="F3753" i="1" s="1"/>
  <c r="D3754" i="1"/>
  <c r="E3754" i="1" s="1"/>
  <c r="F3754" i="1" s="1"/>
  <c r="D3755" i="1"/>
  <c r="E3755" i="1" s="1"/>
  <c r="F3755" i="1" s="1"/>
  <c r="D3756" i="1"/>
  <c r="E3756" i="1" s="1"/>
  <c r="F3756" i="1" s="1"/>
  <c r="D3757" i="1"/>
  <c r="E3757" i="1" s="1"/>
  <c r="F3757" i="1" s="1"/>
  <c r="D3758" i="1"/>
  <c r="E3758" i="1" s="1"/>
  <c r="F3758" i="1" s="1"/>
  <c r="D3759" i="1"/>
  <c r="E3759" i="1" s="1"/>
  <c r="F3759" i="1" s="1"/>
  <c r="D3760" i="1"/>
  <c r="E3760" i="1" s="1"/>
  <c r="F3760" i="1" s="1"/>
  <c r="D3761" i="1"/>
  <c r="E3761" i="1" s="1"/>
  <c r="F3761" i="1" s="1"/>
  <c r="D3762" i="1"/>
  <c r="E3762" i="1" s="1"/>
  <c r="F3762" i="1" s="1"/>
  <c r="D3763" i="1"/>
  <c r="E3763" i="1" s="1"/>
  <c r="F3763" i="1" s="1"/>
  <c r="D3764" i="1"/>
  <c r="E3764" i="1" s="1"/>
  <c r="F3764" i="1" s="1"/>
  <c r="D3765" i="1"/>
  <c r="E3765" i="1" s="1"/>
  <c r="F3765" i="1" s="1"/>
  <c r="D3766" i="1"/>
  <c r="E3766" i="1" s="1"/>
  <c r="F3766" i="1" s="1"/>
  <c r="D3767" i="1"/>
  <c r="E3767" i="1" s="1"/>
  <c r="F3767" i="1" s="1"/>
  <c r="D3768" i="1"/>
  <c r="E3768" i="1" s="1"/>
  <c r="F3768" i="1" s="1"/>
  <c r="D3769" i="1"/>
  <c r="E3769" i="1" s="1"/>
  <c r="F3769" i="1" s="1"/>
  <c r="D3770" i="1"/>
  <c r="E3770" i="1" s="1"/>
  <c r="F3770" i="1" s="1"/>
  <c r="D3771" i="1"/>
  <c r="E3771" i="1" s="1"/>
  <c r="F3771" i="1" s="1"/>
  <c r="D3772" i="1"/>
  <c r="E3772" i="1" s="1"/>
  <c r="F3772" i="1" s="1"/>
  <c r="D3773" i="1"/>
  <c r="E3773" i="1" s="1"/>
  <c r="F3773" i="1" s="1"/>
  <c r="D3774" i="1"/>
  <c r="E3774" i="1" s="1"/>
  <c r="F3774" i="1" s="1"/>
  <c r="D3775" i="1"/>
  <c r="E3775" i="1" s="1"/>
  <c r="F3775" i="1" s="1"/>
  <c r="D3776" i="1"/>
  <c r="E3776" i="1" s="1"/>
  <c r="F3776" i="1" s="1"/>
  <c r="D3777" i="1"/>
  <c r="E3777" i="1" s="1"/>
  <c r="F3777" i="1" s="1"/>
  <c r="D3778" i="1"/>
  <c r="E3778" i="1" s="1"/>
  <c r="F3778" i="1" s="1"/>
  <c r="D3779" i="1"/>
  <c r="E3779" i="1" s="1"/>
  <c r="F3779" i="1" s="1"/>
  <c r="D3780" i="1"/>
  <c r="E3780" i="1" s="1"/>
  <c r="F3780" i="1" s="1"/>
  <c r="D3781" i="1"/>
  <c r="E3781" i="1" s="1"/>
  <c r="F3781" i="1" s="1"/>
  <c r="D3782" i="1"/>
  <c r="E3782" i="1" s="1"/>
  <c r="F3782" i="1" s="1"/>
  <c r="D3783" i="1"/>
  <c r="E3783" i="1" s="1"/>
  <c r="F3783" i="1" s="1"/>
  <c r="D3784" i="1"/>
  <c r="E3784" i="1" s="1"/>
  <c r="F3784" i="1" s="1"/>
  <c r="D3785" i="1"/>
  <c r="E3785" i="1" s="1"/>
  <c r="F3785" i="1" s="1"/>
  <c r="D3786" i="1"/>
  <c r="E3786" i="1" s="1"/>
  <c r="F3786" i="1" s="1"/>
  <c r="D3787" i="1"/>
  <c r="E3787" i="1" s="1"/>
  <c r="F3787" i="1" s="1"/>
  <c r="D3788" i="1"/>
  <c r="E3788" i="1" s="1"/>
  <c r="F3788" i="1" s="1"/>
  <c r="D3789" i="1"/>
  <c r="E3789" i="1" s="1"/>
  <c r="F3789" i="1" s="1"/>
  <c r="D3790" i="1"/>
  <c r="E3790" i="1" s="1"/>
  <c r="F3790" i="1" s="1"/>
  <c r="D3791" i="1"/>
  <c r="E3791" i="1" s="1"/>
  <c r="F3791" i="1" s="1"/>
  <c r="D3792" i="1"/>
  <c r="E3792" i="1" s="1"/>
  <c r="F3792" i="1" s="1"/>
  <c r="D3793" i="1"/>
  <c r="E3793" i="1" s="1"/>
  <c r="F3793" i="1" s="1"/>
  <c r="D3794" i="1"/>
  <c r="E3794" i="1" s="1"/>
  <c r="F3794" i="1" s="1"/>
  <c r="D3795" i="1"/>
  <c r="E3795" i="1" s="1"/>
  <c r="F3795" i="1" s="1"/>
  <c r="D3796" i="1"/>
  <c r="E3796" i="1" s="1"/>
  <c r="F3796" i="1" s="1"/>
  <c r="D3797" i="1"/>
  <c r="E3797" i="1" s="1"/>
  <c r="F3797" i="1" s="1"/>
  <c r="D3798" i="1"/>
  <c r="E3798" i="1" s="1"/>
  <c r="F3798" i="1" s="1"/>
  <c r="D3799" i="1"/>
  <c r="E3799" i="1" s="1"/>
  <c r="F3799" i="1" s="1"/>
  <c r="D3800" i="1"/>
  <c r="E3800" i="1" s="1"/>
  <c r="F3800" i="1" s="1"/>
  <c r="D3801" i="1"/>
  <c r="E3801" i="1" s="1"/>
  <c r="F3801" i="1" s="1"/>
  <c r="D3802" i="1"/>
  <c r="E3802" i="1" s="1"/>
  <c r="F3802" i="1" s="1"/>
  <c r="D3803" i="1"/>
  <c r="E3803" i="1" s="1"/>
  <c r="F3803" i="1" s="1"/>
  <c r="D3804" i="1"/>
  <c r="E3804" i="1" s="1"/>
  <c r="F3804" i="1" s="1"/>
  <c r="D3805" i="1"/>
  <c r="E3805" i="1" s="1"/>
  <c r="F3805" i="1" s="1"/>
  <c r="D3806" i="1"/>
  <c r="E3806" i="1" s="1"/>
  <c r="F3806" i="1" s="1"/>
  <c r="D3807" i="1"/>
  <c r="E3807" i="1" s="1"/>
  <c r="F3807" i="1" s="1"/>
  <c r="D3808" i="1"/>
  <c r="E3808" i="1" s="1"/>
  <c r="F3808" i="1" s="1"/>
  <c r="D3809" i="1"/>
  <c r="E3809" i="1" s="1"/>
  <c r="F3809" i="1" s="1"/>
  <c r="D3810" i="1"/>
  <c r="E3810" i="1" s="1"/>
  <c r="F3810" i="1" s="1"/>
  <c r="D3811" i="1"/>
  <c r="E3811" i="1" s="1"/>
  <c r="F3811" i="1" s="1"/>
  <c r="D3812" i="1"/>
  <c r="E3812" i="1" s="1"/>
  <c r="F3812" i="1" s="1"/>
  <c r="D3813" i="1"/>
  <c r="E3813" i="1" s="1"/>
  <c r="F3813" i="1" s="1"/>
  <c r="D3814" i="1"/>
  <c r="E3814" i="1" s="1"/>
  <c r="F3814" i="1" s="1"/>
  <c r="D3815" i="1"/>
  <c r="E3815" i="1" s="1"/>
  <c r="F3815" i="1" s="1"/>
  <c r="D3816" i="1"/>
  <c r="E3816" i="1" s="1"/>
  <c r="F3816" i="1" s="1"/>
  <c r="D3817" i="1"/>
  <c r="E3817" i="1" s="1"/>
  <c r="F3817" i="1" s="1"/>
  <c r="D3818" i="1"/>
  <c r="E3818" i="1" s="1"/>
  <c r="F3818" i="1" s="1"/>
  <c r="D3819" i="1"/>
  <c r="E3819" i="1" s="1"/>
  <c r="F3819" i="1" s="1"/>
  <c r="D3820" i="1"/>
  <c r="E3820" i="1" s="1"/>
  <c r="F3820" i="1" s="1"/>
  <c r="D3821" i="1"/>
  <c r="E3821" i="1" s="1"/>
  <c r="F3821" i="1" s="1"/>
  <c r="D3822" i="1"/>
  <c r="E3822" i="1" s="1"/>
  <c r="F3822" i="1" s="1"/>
  <c r="D3823" i="1"/>
  <c r="E3823" i="1" s="1"/>
  <c r="F3823" i="1" s="1"/>
  <c r="D3824" i="1"/>
  <c r="E3824" i="1" s="1"/>
  <c r="F3824" i="1" s="1"/>
  <c r="D3825" i="1"/>
  <c r="E3825" i="1" s="1"/>
  <c r="F3825" i="1" s="1"/>
  <c r="D3826" i="1"/>
  <c r="E3826" i="1" s="1"/>
  <c r="F3826" i="1" s="1"/>
  <c r="D3827" i="1"/>
  <c r="E3827" i="1" s="1"/>
  <c r="F3827" i="1" s="1"/>
  <c r="D3828" i="1"/>
  <c r="E3828" i="1" s="1"/>
  <c r="F3828" i="1" s="1"/>
  <c r="D3829" i="1"/>
  <c r="E3829" i="1" s="1"/>
  <c r="F3829" i="1" s="1"/>
  <c r="D3830" i="1"/>
  <c r="E3830" i="1" s="1"/>
  <c r="F3830" i="1" s="1"/>
  <c r="D3831" i="1"/>
  <c r="E3831" i="1" s="1"/>
  <c r="F3831" i="1" s="1"/>
  <c r="D3832" i="1"/>
  <c r="E3832" i="1" s="1"/>
  <c r="F3832" i="1" s="1"/>
  <c r="D3833" i="1"/>
  <c r="E3833" i="1" s="1"/>
  <c r="F3833" i="1" s="1"/>
  <c r="D3834" i="1"/>
  <c r="E3834" i="1" s="1"/>
  <c r="F3834" i="1" s="1"/>
  <c r="D3835" i="1"/>
  <c r="E3835" i="1" s="1"/>
  <c r="F3835" i="1" s="1"/>
  <c r="D3836" i="1"/>
  <c r="E3836" i="1" s="1"/>
  <c r="F3836" i="1" s="1"/>
  <c r="D3837" i="1"/>
  <c r="E3837" i="1" s="1"/>
  <c r="F3837" i="1" s="1"/>
  <c r="D3838" i="1"/>
  <c r="E3838" i="1" s="1"/>
  <c r="F3838" i="1" s="1"/>
  <c r="D3839" i="1"/>
  <c r="E3839" i="1" s="1"/>
  <c r="F3839" i="1" s="1"/>
  <c r="D3840" i="1"/>
  <c r="E3840" i="1" s="1"/>
  <c r="F3840" i="1" s="1"/>
  <c r="D3841" i="1"/>
  <c r="E3841" i="1" s="1"/>
  <c r="F3841" i="1" s="1"/>
  <c r="D3842" i="1"/>
  <c r="E3842" i="1" s="1"/>
  <c r="F3842" i="1" s="1"/>
  <c r="D3843" i="1"/>
  <c r="E3843" i="1" s="1"/>
  <c r="F3843" i="1" s="1"/>
  <c r="D3844" i="1"/>
  <c r="E3844" i="1" s="1"/>
  <c r="F3844" i="1" s="1"/>
  <c r="D3845" i="1"/>
  <c r="E3845" i="1" s="1"/>
  <c r="F3845" i="1" s="1"/>
  <c r="D3846" i="1"/>
  <c r="E3846" i="1" s="1"/>
  <c r="F3846" i="1" s="1"/>
  <c r="D3847" i="1"/>
  <c r="E3847" i="1" s="1"/>
  <c r="F3847" i="1" s="1"/>
  <c r="D3848" i="1"/>
  <c r="E3848" i="1" s="1"/>
  <c r="F3848" i="1" s="1"/>
  <c r="D3849" i="1"/>
  <c r="E3849" i="1" s="1"/>
  <c r="F3849" i="1" s="1"/>
  <c r="D3850" i="1"/>
  <c r="E3850" i="1" s="1"/>
  <c r="F3850" i="1" s="1"/>
  <c r="D3851" i="1"/>
  <c r="E3851" i="1" s="1"/>
  <c r="F3851" i="1" s="1"/>
  <c r="D3852" i="1"/>
  <c r="E3852" i="1" s="1"/>
  <c r="F3852" i="1" s="1"/>
  <c r="D3853" i="1"/>
  <c r="E3853" i="1" s="1"/>
  <c r="F3853" i="1" s="1"/>
  <c r="D3854" i="1"/>
  <c r="E3854" i="1" s="1"/>
  <c r="F3854" i="1" s="1"/>
  <c r="D3855" i="1"/>
  <c r="E3855" i="1" s="1"/>
  <c r="F3855" i="1" s="1"/>
  <c r="D3856" i="1"/>
  <c r="E3856" i="1" s="1"/>
  <c r="F3856" i="1" s="1"/>
  <c r="D3857" i="1"/>
  <c r="E3857" i="1" s="1"/>
  <c r="F3857" i="1" s="1"/>
  <c r="D3858" i="1"/>
  <c r="E3858" i="1" s="1"/>
  <c r="F3858" i="1" s="1"/>
  <c r="D3859" i="1"/>
  <c r="E3859" i="1" s="1"/>
  <c r="F3859" i="1" s="1"/>
  <c r="D3860" i="1"/>
  <c r="E3860" i="1" s="1"/>
  <c r="F3860" i="1" s="1"/>
  <c r="D3861" i="1"/>
  <c r="E3861" i="1" s="1"/>
  <c r="F3861" i="1" s="1"/>
  <c r="D3862" i="1"/>
  <c r="E3862" i="1" s="1"/>
  <c r="F3862" i="1" s="1"/>
  <c r="D3863" i="1"/>
  <c r="E3863" i="1" s="1"/>
  <c r="F3863" i="1" s="1"/>
  <c r="D3864" i="1"/>
  <c r="E3864" i="1" s="1"/>
  <c r="F3864" i="1" s="1"/>
  <c r="D3865" i="1"/>
  <c r="E3865" i="1" s="1"/>
  <c r="F3865" i="1" s="1"/>
  <c r="D3866" i="1"/>
  <c r="E3866" i="1" s="1"/>
  <c r="F3866" i="1" s="1"/>
  <c r="D3867" i="1"/>
  <c r="E3867" i="1" s="1"/>
  <c r="F3867" i="1" s="1"/>
  <c r="D3868" i="1"/>
  <c r="E3868" i="1" s="1"/>
  <c r="F3868" i="1" s="1"/>
  <c r="D3869" i="1"/>
  <c r="E3869" i="1" s="1"/>
  <c r="F3869" i="1" s="1"/>
  <c r="D3870" i="1"/>
  <c r="E3870" i="1" s="1"/>
  <c r="F3870" i="1" s="1"/>
  <c r="D3871" i="1"/>
  <c r="E3871" i="1" s="1"/>
  <c r="F3871" i="1" s="1"/>
  <c r="D3872" i="1"/>
  <c r="E3872" i="1" s="1"/>
  <c r="F3872" i="1" s="1"/>
  <c r="D3873" i="1"/>
  <c r="E3873" i="1" s="1"/>
  <c r="F3873" i="1" s="1"/>
  <c r="D3874" i="1"/>
  <c r="E3874" i="1" s="1"/>
  <c r="F3874" i="1" s="1"/>
  <c r="D3875" i="1"/>
  <c r="E3875" i="1" s="1"/>
  <c r="F3875" i="1" s="1"/>
  <c r="D3876" i="1"/>
  <c r="E3876" i="1" s="1"/>
  <c r="F3876" i="1" s="1"/>
  <c r="D3877" i="1"/>
  <c r="E3877" i="1" s="1"/>
  <c r="F3877" i="1" s="1"/>
  <c r="D3878" i="1"/>
  <c r="E3878" i="1" s="1"/>
  <c r="F3878" i="1" s="1"/>
  <c r="D3879" i="1"/>
  <c r="E3879" i="1" s="1"/>
  <c r="F3879" i="1" s="1"/>
  <c r="D3880" i="1"/>
  <c r="E3880" i="1" s="1"/>
  <c r="F3880" i="1" s="1"/>
  <c r="D3881" i="1"/>
  <c r="E3881" i="1" s="1"/>
  <c r="F3881" i="1" s="1"/>
  <c r="D3882" i="1"/>
  <c r="E3882" i="1" s="1"/>
  <c r="F3882" i="1" s="1"/>
  <c r="D3883" i="1"/>
  <c r="E3883" i="1" s="1"/>
  <c r="F3883" i="1" s="1"/>
  <c r="D3884" i="1"/>
  <c r="E3884" i="1" s="1"/>
  <c r="F3884" i="1" s="1"/>
  <c r="D3885" i="1"/>
  <c r="E3885" i="1" s="1"/>
  <c r="F3885" i="1" s="1"/>
  <c r="D3886" i="1"/>
  <c r="E3886" i="1" s="1"/>
  <c r="F3886" i="1" s="1"/>
  <c r="D3887" i="1"/>
  <c r="E3887" i="1" s="1"/>
  <c r="F3887" i="1" s="1"/>
  <c r="D3888" i="1"/>
  <c r="E3888" i="1" s="1"/>
  <c r="F3888" i="1" s="1"/>
  <c r="D3889" i="1"/>
  <c r="E3889" i="1" s="1"/>
  <c r="F3889" i="1" s="1"/>
  <c r="D3890" i="1"/>
  <c r="E3890" i="1" s="1"/>
  <c r="F3890" i="1" s="1"/>
  <c r="D3891" i="1"/>
  <c r="E3891" i="1" s="1"/>
  <c r="F3891" i="1" s="1"/>
  <c r="D3892" i="1"/>
  <c r="E3892" i="1" s="1"/>
  <c r="F3892" i="1" s="1"/>
  <c r="D3893" i="1"/>
  <c r="E3893" i="1" s="1"/>
  <c r="F3893" i="1" s="1"/>
  <c r="D3894" i="1"/>
  <c r="E3894" i="1" s="1"/>
  <c r="F3894" i="1" s="1"/>
  <c r="D3895" i="1"/>
  <c r="E3895" i="1" s="1"/>
  <c r="F3895" i="1" s="1"/>
  <c r="D3896" i="1"/>
  <c r="E3896" i="1" s="1"/>
  <c r="F3896" i="1" s="1"/>
  <c r="D3897" i="1"/>
  <c r="E3897" i="1" s="1"/>
  <c r="F3897" i="1" s="1"/>
  <c r="D3898" i="1"/>
  <c r="E3898" i="1" s="1"/>
  <c r="F3898" i="1" s="1"/>
  <c r="D3899" i="1"/>
  <c r="E3899" i="1" s="1"/>
  <c r="F3899" i="1" s="1"/>
  <c r="D3900" i="1"/>
  <c r="E3900" i="1" s="1"/>
  <c r="F3900" i="1" s="1"/>
  <c r="D3901" i="1"/>
  <c r="E3901" i="1" s="1"/>
  <c r="F3901" i="1" s="1"/>
  <c r="D3902" i="1"/>
  <c r="E3902" i="1" s="1"/>
  <c r="F3902" i="1" s="1"/>
  <c r="D3903" i="1"/>
  <c r="E3903" i="1" s="1"/>
  <c r="F3903" i="1" s="1"/>
  <c r="D3904" i="1"/>
  <c r="E3904" i="1" s="1"/>
  <c r="F3904" i="1" s="1"/>
  <c r="D3905" i="1"/>
  <c r="E3905" i="1" s="1"/>
  <c r="F3905" i="1" s="1"/>
  <c r="D3906" i="1"/>
  <c r="E3906" i="1" s="1"/>
  <c r="F3906" i="1" s="1"/>
  <c r="D3907" i="1"/>
  <c r="E3907" i="1" s="1"/>
  <c r="F3907" i="1" s="1"/>
  <c r="D3908" i="1"/>
  <c r="E3908" i="1" s="1"/>
  <c r="F3908" i="1" s="1"/>
  <c r="D3909" i="1"/>
  <c r="E3909" i="1" s="1"/>
  <c r="F3909" i="1" s="1"/>
  <c r="D3910" i="1"/>
  <c r="E3910" i="1" s="1"/>
  <c r="F3910" i="1" s="1"/>
  <c r="D3911" i="1"/>
  <c r="E3911" i="1" s="1"/>
  <c r="F3911" i="1" s="1"/>
  <c r="D3912" i="1"/>
  <c r="E3912" i="1" s="1"/>
  <c r="F3912" i="1" s="1"/>
  <c r="D3913" i="1"/>
  <c r="E3913" i="1" s="1"/>
  <c r="F3913" i="1" s="1"/>
  <c r="D3914" i="1"/>
  <c r="E3914" i="1" s="1"/>
  <c r="F3914" i="1" s="1"/>
  <c r="D3915" i="1"/>
  <c r="E3915" i="1" s="1"/>
  <c r="F3915" i="1" s="1"/>
  <c r="D3916" i="1"/>
  <c r="E3916" i="1" s="1"/>
  <c r="F3916" i="1" s="1"/>
  <c r="D3917" i="1"/>
  <c r="E3917" i="1" s="1"/>
  <c r="F3917" i="1" s="1"/>
  <c r="D3918" i="1"/>
  <c r="E3918" i="1" s="1"/>
  <c r="F3918" i="1" s="1"/>
  <c r="D3919" i="1"/>
  <c r="E3919" i="1" s="1"/>
  <c r="F3919" i="1" s="1"/>
  <c r="D3920" i="1"/>
  <c r="E3920" i="1" s="1"/>
  <c r="F3920" i="1" s="1"/>
  <c r="D3921" i="1"/>
  <c r="E3921" i="1" s="1"/>
  <c r="F3921" i="1" s="1"/>
  <c r="D3922" i="1"/>
  <c r="E3922" i="1" s="1"/>
  <c r="F3922" i="1" s="1"/>
  <c r="D3923" i="1"/>
  <c r="E3923" i="1" s="1"/>
  <c r="F3923" i="1" s="1"/>
  <c r="D3924" i="1"/>
  <c r="E3924" i="1" s="1"/>
  <c r="F3924" i="1" s="1"/>
  <c r="D3925" i="1"/>
  <c r="E3925" i="1" s="1"/>
  <c r="F3925" i="1" s="1"/>
  <c r="D3926" i="1"/>
  <c r="E3926" i="1" s="1"/>
  <c r="F3926" i="1" s="1"/>
  <c r="D3927" i="1"/>
  <c r="E3927" i="1" s="1"/>
  <c r="F3927" i="1" s="1"/>
  <c r="D3928" i="1"/>
  <c r="E3928" i="1" s="1"/>
  <c r="F3928" i="1" s="1"/>
  <c r="D3929" i="1"/>
  <c r="E3929" i="1" s="1"/>
  <c r="F3929" i="1" s="1"/>
  <c r="D3930" i="1"/>
  <c r="E3930" i="1" s="1"/>
  <c r="F3930" i="1" s="1"/>
  <c r="D3931" i="1"/>
  <c r="E3931" i="1" s="1"/>
  <c r="F3931" i="1" s="1"/>
  <c r="D3932" i="1"/>
  <c r="E3932" i="1" s="1"/>
  <c r="F3932" i="1" s="1"/>
  <c r="D3933" i="1"/>
  <c r="E3933" i="1" s="1"/>
  <c r="F3933" i="1" s="1"/>
  <c r="D3934" i="1"/>
  <c r="E3934" i="1" s="1"/>
  <c r="F3934" i="1" s="1"/>
  <c r="D3935" i="1"/>
  <c r="E3935" i="1" s="1"/>
  <c r="F3935" i="1" s="1"/>
  <c r="D3936" i="1"/>
  <c r="E3936" i="1" s="1"/>
  <c r="F3936" i="1" s="1"/>
  <c r="D3937" i="1"/>
  <c r="E3937" i="1" s="1"/>
  <c r="F3937" i="1" s="1"/>
  <c r="D3938" i="1"/>
  <c r="E3938" i="1" s="1"/>
  <c r="F3938" i="1" s="1"/>
  <c r="D3939" i="1"/>
  <c r="E3939" i="1" s="1"/>
  <c r="F3939" i="1" s="1"/>
  <c r="D3940" i="1"/>
  <c r="E3940" i="1" s="1"/>
  <c r="F3940" i="1" s="1"/>
  <c r="D3941" i="1"/>
  <c r="E3941" i="1" s="1"/>
  <c r="F3941" i="1" s="1"/>
  <c r="D3942" i="1"/>
  <c r="E3942" i="1" s="1"/>
  <c r="F3942" i="1" s="1"/>
  <c r="D3943" i="1"/>
  <c r="E3943" i="1" s="1"/>
  <c r="F3943" i="1" s="1"/>
  <c r="D3944" i="1"/>
  <c r="E3944" i="1" s="1"/>
  <c r="F3944" i="1" s="1"/>
  <c r="D3945" i="1"/>
  <c r="E3945" i="1" s="1"/>
  <c r="F3945" i="1" s="1"/>
  <c r="D3946" i="1"/>
  <c r="E3946" i="1" s="1"/>
  <c r="F3946" i="1" s="1"/>
  <c r="D3947" i="1"/>
  <c r="E3947" i="1" s="1"/>
  <c r="F3947" i="1" s="1"/>
  <c r="D3948" i="1"/>
  <c r="E3948" i="1" s="1"/>
  <c r="F3948" i="1" s="1"/>
  <c r="D3949" i="1"/>
  <c r="E3949" i="1" s="1"/>
  <c r="F3949" i="1" s="1"/>
  <c r="D3950" i="1"/>
  <c r="E3950" i="1" s="1"/>
  <c r="F3950" i="1" s="1"/>
  <c r="D3951" i="1"/>
  <c r="E3951" i="1" s="1"/>
  <c r="F3951" i="1" s="1"/>
  <c r="D3952" i="1"/>
  <c r="E3952" i="1" s="1"/>
  <c r="F3952" i="1" s="1"/>
  <c r="D3953" i="1"/>
  <c r="E3953" i="1" s="1"/>
  <c r="F3953" i="1" s="1"/>
  <c r="D3954" i="1"/>
  <c r="E3954" i="1" s="1"/>
  <c r="F3954" i="1" s="1"/>
  <c r="D3955" i="1"/>
  <c r="E3955" i="1" s="1"/>
  <c r="F3955" i="1" s="1"/>
  <c r="D3956" i="1"/>
  <c r="E3956" i="1" s="1"/>
  <c r="F3956" i="1" s="1"/>
  <c r="D3957" i="1"/>
  <c r="E3957" i="1" s="1"/>
  <c r="F3957" i="1" s="1"/>
  <c r="D3958" i="1"/>
  <c r="E3958" i="1" s="1"/>
  <c r="F3958" i="1" s="1"/>
  <c r="D3959" i="1"/>
  <c r="E3959" i="1" s="1"/>
  <c r="F3959" i="1" s="1"/>
  <c r="D3960" i="1"/>
  <c r="E3960" i="1" s="1"/>
  <c r="F3960" i="1" s="1"/>
  <c r="D3961" i="1"/>
  <c r="E3961" i="1" s="1"/>
  <c r="F3961" i="1" s="1"/>
  <c r="D3962" i="1"/>
  <c r="E3962" i="1" s="1"/>
  <c r="F3962" i="1" s="1"/>
  <c r="D3963" i="1"/>
  <c r="E3963" i="1" s="1"/>
  <c r="F3963" i="1" s="1"/>
  <c r="D3964" i="1"/>
  <c r="E3964" i="1" s="1"/>
  <c r="F3964" i="1" s="1"/>
  <c r="D3965" i="1"/>
  <c r="E3965" i="1" s="1"/>
  <c r="F3965" i="1" s="1"/>
  <c r="D3966" i="1"/>
  <c r="E3966" i="1" s="1"/>
  <c r="F3966" i="1" s="1"/>
  <c r="D3967" i="1"/>
  <c r="E3967" i="1" s="1"/>
  <c r="F3967" i="1" s="1"/>
  <c r="D3968" i="1"/>
  <c r="E3968" i="1" s="1"/>
  <c r="F3968" i="1" s="1"/>
  <c r="D3969" i="1"/>
  <c r="E3969" i="1" s="1"/>
  <c r="F3969" i="1" s="1"/>
  <c r="D3970" i="1"/>
  <c r="E3970" i="1" s="1"/>
  <c r="F3970" i="1" s="1"/>
  <c r="D3971" i="1"/>
  <c r="E3971" i="1" s="1"/>
  <c r="F3971" i="1" s="1"/>
  <c r="D3972" i="1"/>
  <c r="E3972" i="1" s="1"/>
  <c r="F3972" i="1" s="1"/>
  <c r="D3973" i="1"/>
  <c r="E3973" i="1" s="1"/>
  <c r="F3973" i="1" s="1"/>
  <c r="D3974" i="1"/>
  <c r="E3974" i="1" s="1"/>
  <c r="F3974" i="1" s="1"/>
  <c r="D3975" i="1"/>
  <c r="E3975" i="1" s="1"/>
  <c r="F3975" i="1" s="1"/>
  <c r="D3976" i="1"/>
  <c r="E3976" i="1" s="1"/>
  <c r="F3976" i="1" s="1"/>
  <c r="D3977" i="1"/>
  <c r="E3977" i="1" s="1"/>
  <c r="F3977" i="1" s="1"/>
  <c r="D3978" i="1"/>
  <c r="E3978" i="1" s="1"/>
  <c r="F3978" i="1" s="1"/>
  <c r="D3979" i="1"/>
  <c r="E3979" i="1" s="1"/>
  <c r="F3979" i="1" s="1"/>
  <c r="D3980" i="1"/>
  <c r="E3980" i="1" s="1"/>
  <c r="F3980" i="1" s="1"/>
  <c r="D3981" i="1"/>
  <c r="E3981" i="1" s="1"/>
  <c r="F3981" i="1" s="1"/>
  <c r="D3982" i="1"/>
  <c r="E3982" i="1" s="1"/>
  <c r="F3982" i="1" s="1"/>
  <c r="D3983" i="1"/>
  <c r="E3983" i="1" s="1"/>
  <c r="F3983" i="1" s="1"/>
  <c r="D3984" i="1"/>
  <c r="E3984" i="1" s="1"/>
  <c r="F3984" i="1" s="1"/>
  <c r="D3985" i="1"/>
  <c r="E3985" i="1" s="1"/>
  <c r="F3985" i="1" s="1"/>
  <c r="D3986" i="1"/>
  <c r="E3986" i="1" s="1"/>
  <c r="F3986" i="1" s="1"/>
  <c r="D3987" i="1"/>
  <c r="E3987" i="1" s="1"/>
  <c r="F3987" i="1" s="1"/>
  <c r="D3988" i="1"/>
  <c r="E3988" i="1" s="1"/>
  <c r="F3988" i="1" s="1"/>
  <c r="D3989" i="1"/>
  <c r="E3989" i="1" s="1"/>
  <c r="F3989" i="1" s="1"/>
  <c r="D3990" i="1"/>
  <c r="E3990" i="1" s="1"/>
  <c r="F3990" i="1" s="1"/>
  <c r="D3991" i="1"/>
  <c r="E3991" i="1" s="1"/>
  <c r="F3991" i="1" s="1"/>
  <c r="D3992" i="1"/>
  <c r="E3992" i="1" s="1"/>
  <c r="F3992" i="1" s="1"/>
  <c r="D3993" i="1"/>
  <c r="E3993" i="1" s="1"/>
  <c r="F3993" i="1" s="1"/>
  <c r="D3994" i="1"/>
  <c r="E3994" i="1" s="1"/>
  <c r="F3994" i="1" s="1"/>
  <c r="D3995" i="1"/>
  <c r="E3995" i="1" s="1"/>
  <c r="F3995" i="1" s="1"/>
  <c r="D3996" i="1"/>
  <c r="E3996" i="1" s="1"/>
  <c r="F3996" i="1" s="1"/>
  <c r="D3997" i="1"/>
  <c r="E3997" i="1" s="1"/>
  <c r="F3997" i="1" s="1"/>
  <c r="D3998" i="1"/>
  <c r="E3998" i="1" s="1"/>
  <c r="F3998" i="1" s="1"/>
  <c r="D3999" i="1"/>
  <c r="E3999" i="1" s="1"/>
  <c r="F3999" i="1" s="1"/>
  <c r="D4000" i="1"/>
  <c r="E4000" i="1" s="1"/>
  <c r="F4000" i="1" s="1"/>
  <c r="D4001" i="1"/>
  <c r="E4001" i="1" s="1"/>
  <c r="F4001" i="1" s="1"/>
  <c r="D4002" i="1"/>
  <c r="E4002" i="1" s="1"/>
  <c r="F4002" i="1" s="1"/>
  <c r="D4003" i="1"/>
  <c r="E4003" i="1" s="1"/>
  <c r="F4003" i="1" s="1"/>
  <c r="D4004" i="1"/>
  <c r="E4004" i="1" s="1"/>
  <c r="F4004" i="1" s="1"/>
  <c r="D4005" i="1"/>
  <c r="E4005" i="1" s="1"/>
  <c r="F4005" i="1" s="1"/>
  <c r="D4006" i="1"/>
  <c r="E4006" i="1" s="1"/>
  <c r="F4006" i="1" s="1"/>
  <c r="D4007" i="1"/>
  <c r="E4007" i="1" s="1"/>
  <c r="F4007" i="1" s="1"/>
  <c r="D4008" i="1"/>
  <c r="E4008" i="1" s="1"/>
  <c r="F4008" i="1" s="1"/>
  <c r="D4009" i="1"/>
  <c r="E4009" i="1" s="1"/>
  <c r="F4009" i="1" s="1"/>
  <c r="D4010" i="1"/>
  <c r="E4010" i="1" s="1"/>
  <c r="F4010" i="1" s="1"/>
  <c r="D4011" i="1"/>
  <c r="E4011" i="1" s="1"/>
  <c r="F4011" i="1" s="1"/>
  <c r="D4012" i="1"/>
  <c r="E4012" i="1" s="1"/>
  <c r="F4012" i="1" s="1"/>
  <c r="D4013" i="1"/>
  <c r="E4013" i="1" s="1"/>
  <c r="F4013" i="1" s="1"/>
  <c r="D4014" i="1"/>
  <c r="E4014" i="1" s="1"/>
  <c r="F4014" i="1" s="1"/>
  <c r="D4015" i="1"/>
  <c r="E4015" i="1" s="1"/>
  <c r="F4015" i="1" s="1"/>
  <c r="D4016" i="1"/>
  <c r="E4016" i="1" s="1"/>
  <c r="F4016" i="1" s="1"/>
  <c r="D4017" i="1"/>
  <c r="E4017" i="1" s="1"/>
  <c r="F4017" i="1" s="1"/>
  <c r="D4018" i="1"/>
  <c r="E4018" i="1" s="1"/>
  <c r="F4018" i="1" s="1"/>
  <c r="D4019" i="1"/>
  <c r="E4019" i="1" s="1"/>
  <c r="F4019" i="1" s="1"/>
  <c r="D4020" i="1"/>
  <c r="E4020" i="1" s="1"/>
  <c r="F4020" i="1" s="1"/>
  <c r="D4021" i="1"/>
  <c r="E4021" i="1" s="1"/>
  <c r="F4021" i="1" s="1"/>
  <c r="D4022" i="1"/>
  <c r="E4022" i="1" s="1"/>
  <c r="F4022" i="1" s="1"/>
  <c r="D4023" i="1"/>
  <c r="E4023" i="1" s="1"/>
  <c r="F4023" i="1" s="1"/>
  <c r="D4024" i="1"/>
  <c r="E4024" i="1" s="1"/>
  <c r="F4024" i="1" s="1"/>
  <c r="D4025" i="1"/>
  <c r="E4025" i="1" s="1"/>
  <c r="F4025" i="1" s="1"/>
  <c r="D4026" i="1"/>
  <c r="E4026" i="1" s="1"/>
  <c r="F4026" i="1" s="1"/>
  <c r="D4027" i="1"/>
  <c r="E4027" i="1" s="1"/>
  <c r="F4027" i="1" s="1"/>
  <c r="D4028" i="1"/>
  <c r="E4028" i="1" s="1"/>
  <c r="F4028" i="1" s="1"/>
  <c r="D4029" i="1"/>
  <c r="E4029" i="1" s="1"/>
  <c r="F4029" i="1" s="1"/>
  <c r="D4030" i="1"/>
  <c r="E4030" i="1" s="1"/>
  <c r="F4030" i="1" s="1"/>
  <c r="D4031" i="1"/>
  <c r="E4031" i="1" s="1"/>
  <c r="F4031" i="1" s="1"/>
  <c r="D4032" i="1"/>
  <c r="E4032" i="1" s="1"/>
  <c r="F4032" i="1" s="1"/>
  <c r="D4033" i="1"/>
  <c r="E4033" i="1" s="1"/>
  <c r="F4033" i="1" s="1"/>
  <c r="D4034" i="1"/>
  <c r="E4034" i="1" s="1"/>
  <c r="F4034" i="1" s="1"/>
  <c r="D4035" i="1"/>
  <c r="E4035" i="1" s="1"/>
  <c r="F4035" i="1" s="1"/>
  <c r="D4036" i="1"/>
  <c r="E4036" i="1" s="1"/>
  <c r="F4036" i="1" s="1"/>
  <c r="D4037" i="1"/>
  <c r="E4037" i="1" s="1"/>
  <c r="F4037" i="1" s="1"/>
  <c r="D4038" i="1"/>
  <c r="E4038" i="1" s="1"/>
  <c r="F4038" i="1" s="1"/>
  <c r="D4039" i="1"/>
  <c r="E4039" i="1" s="1"/>
  <c r="F4039" i="1" s="1"/>
  <c r="D4040" i="1"/>
  <c r="E4040" i="1" s="1"/>
  <c r="F4040" i="1" s="1"/>
  <c r="D4041" i="1"/>
  <c r="E4041" i="1" s="1"/>
  <c r="F4041" i="1" s="1"/>
  <c r="D4042" i="1"/>
  <c r="E4042" i="1" s="1"/>
  <c r="F4042" i="1" s="1"/>
  <c r="D4043" i="1"/>
  <c r="E4043" i="1" s="1"/>
  <c r="F4043" i="1" s="1"/>
  <c r="D4044" i="1"/>
  <c r="E4044" i="1" s="1"/>
  <c r="F4044" i="1" s="1"/>
  <c r="D4045" i="1"/>
  <c r="E4045" i="1" s="1"/>
  <c r="F4045" i="1" s="1"/>
  <c r="D4046" i="1"/>
  <c r="E4046" i="1" s="1"/>
  <c r="F4046" i="1" s="1"/>
  <c r="D4047" i="1"/>
  <c r="E4047" i="1" s="1"/>
  <c r="F4047" i="1" s="1"/>
  <c r="D4048" i="1"/>
  <c r="E4048" i="1" s="1"/>
  <c r="F4048" i="1" s="1"/>
  <c r="D4049" i="1"/>
  <c r="E4049" i="1" s="1"/>
  <c r="F4049" i="1" s="1"/>
  <c r="D4050" i="1"/>
  <c r="E4050" i="1" s="1"/>
  <c r="F4050" i="1" s="1"/>
  <c r="D4051" i="1"/>
  <c r="E4051" i="1" s="1"/>
  <c r="F4051" i="1" s="1"/>
  <c r="D4052" i="1"/>
  <c r="E4052" i="1" s="1"/>
  <c r="F4052" i="1" s="1"/>
  <c r="D4053" i="1"/>
  <c r="E4053" i="1" s="1"/>
  <c r="F4053" i="1" s="1"/>
  <c r="D4054" i="1"/>
  <c r="E4054" i="1" s="1"/>
  <c r="F4054" i="1" s="1"/>
  <c r="D4055" i="1"/>
  <c r="E4055" i="1" s="1"/>
  <c r="F4055" i="1" s="1"/>
  <c r="D4056" i="1"/>
  <c r="E4056" i="1" s="1"/>
  <c r="F4056" i="1" s="1"/>
  <c r="D4057" i="1"/>
  <c r="E4057" i="1" s="1"/>
  <c r="F4057" i="1" s="1"/>
  <c r="D4058" i="1"/>
  <c r="E4058" i="1" s="1"/>
  <c r="F4058" i="1" s="1"/>
  <c r="D4059" i="1"/>
  <c r="E4059" i="1" s="1"/>
  <c r="F4059" i="1" s="1"/>
  <c r="D4060" i="1"/>
  <c r="E4060" i="1" s="1"/>
  <c r="F4060" i="1" s="1"/>
  <c r="D4061" i="1"/>
  <c r="E4061" i="1" s="1"/>
  <c r="F4061" i="1" s="1"/>
  <c r="D4062" i="1"/>
  <c r="E4062" i="1" s="1"/>
  <c r="F4062" i="1" s="1"/>
  <c r="D4063" i="1"/>
  <c r="E4063" i="1" s="1"/>
  <c r="F4063" i="1" s="1"/>
  <c r="D4064" i="1"/>
  <c r="E4064" i="1" s="1"/>
  <c r="F4064" i="1" s="1"/>
  <c r="D4065" i="1"/>
  <c r="E4065" i="1" s="1"/>
  <c r="F4065" i="1" s="1"/>
  <c r="D4066" i="1"/>
  <c r="E4066" i="1" s="1"/>
  <c r="F4066" i="1" s="1"/>
  <c r="D4067" i="1"/>
  <c r="E4067" i="1" s="1"/>
  <c r="F4067" i="1" s="1"/>
  <c r="D4068" i="1"/>
  <c r="E4068" i="1" s="1"/>
  <c r="F4068" i="1" s="1"/>
  <c r="D4069" i="1"/>
  <c r="E4069" i="1" s="1"/>
  <c r="F4069" i="1" s="1"/>
  <c r="D4070" i="1"/>
  <c r="E4070" i="1" s="1"/>
  <c r="F4070" i="1" s="1"/>
  <c r="D4071" i="1"/>
  <c r="E4071" i="1" s="1"/>
  <c r="F4071" i="1" s="1"/>
  <c r="D4072" i="1"/>
  <c r="E4072" i="1" s="1"/>
  <c r="F4072" i="1" s="1"/>
  <c r="D4073" i="1"/>
  <c r="E4073" i="1" s="1"/>
  <c r="F4073" i="1" s="1"/>
  <c r="D4074" i="1"/>
  <c r="E4074" i="1" s="1"/>
  <c r="F4074" i="1" s="1"/>
  <c r="D4075" i="1"/>
  <c r="E4075" i="1" s="1"/>
  <c r="F4075" i="1" s="1"/>
  <c r="D4076" i="1"/>
  <c r="E4076" i="1" s="1"/>
  <c r="F4076" i="1" s="1"/>
  <c r="D4077" i="1"/>
  <c r="E4077" i="1" s="1"/>
  <c r="F4077" i="1" s="1"/>
  <c r="D4078" i="1"/>
  <c r="E4078" i="1" s="1"/>
  <c r="F4078" i="1" s="1"/>
  <c r="D4079" i="1"/>
  <c r="E4079" i="1" s="1"/>
  <c r="F4079" i="1" s="1"/>
  <c r="D4080" i="1"/>
  <c r="E4080" i="1" s="1"/>
  <c r="F4080" i="1" s="1"/>
  <c r="D4081" i="1"/>
  <c r="E4081" i="1" s="1"/>
  <c r="F4081" i="1" s="1"/>
  <c r="D4082" i="1"/>
  <c r="E4082" i="1" s="1"/>
  <c r="F4082" i="1" s="1"/>
  <c r="D4083" i="1"/>
  <c r="E4083" i="1" s="1"/>
  <c r="F4083" i="1" s="1"/>
  <c r="D4084" i="1"/>
  <c r="E4084" i="1" s="1"/>
  <c r="F4084" i="1" s="1"/>
  <c r="D4085" i="1"/>
  <c r="E4085" i="1" s="1"/>
  <c r="F4085" i="1" s="1"/>
  <c r="D4086" i="1"/>
  <c r="E4086" i="1" s="1"/>
  <c r="F4086" i="1" s="1"/>
  <c r="D4087" i="1"/>
  <c r="E4087" i="1" s="1"/>
  <c r="F4087" i="1" s="1"/>
  <c r="D4088" i="1"/>
  <c r="E4088" i="1" s="1"/>
  <c r="F4088" i="1" s="1"/>
  <c r="D4089" i="1"/>
  <c r="E4089" i="1" s="1"/>
  <c r="F4089" i="1" s="1"/>
  <c r="D4090" i="1"/>
  <c r="E4090" i="1" s="1"/>
  <c r="F4090" i="1" s="1"/>
  <c r="D4091" i="1"/>
  <c r="E4091" i="1" s="1"/>
  <c r="F4091" i="1" s="1"/>
  <c r="D4092" i="1"/>
  <c r="E4092" i="1" s="1"/>
  <c r="F4092" i="1" s="1"/>
  <c r="D4093" i="1"/>
  <c r="E4093" i="1" s="1"/>
  <c r="F4093" i="1" s="1"/>
  <c r="D4094" i="1"/>
  <c r="E4094" i="1" s="1"/>
  <c r="F4094" i="1" s="1"/>
  <c r="D4095" i="1"/>
  <c r="E4095" i="1" s="1"/>
  <c r="F4095" i="1" s="1"/>
  <c r="D4096" i="1"/>
  <c r="E4096" i="1" s="1"/>
  <c r="F4096" i="1" s="1"/>
  <c r="D4097" i="1"/>
  <c r="E4097" i="1" s="1"/>
  <c r="F4097" i="1" s="1"/>
  <c r="D4098" i="1"/>
  <c r="E4098" i="1" s="1"/>
  <c r="F4098" i="1" s="1"/>
  <c r="D4099" i="1"/>
  <c r="E4099" i="1" s="1"/>
  <c r="F4099" i="1" s="1"/>
  <c r="D4100" i="1"/>
  <c r="E4100" i="1" s="1"/>
  <c r="F4100" i="1" s="1"/>
  <c r="D4101" i="1"/>
  <c r="E4101" i="1" s="1"/>
  <c r="F4101" i="1" s="1"/>
  <c r="D4102" i="1"/>
  <c r="E4102" i="1" s="1"/>
  <c r="F4102" i="1" s="1"/>
  <c r="D4103" i="1"/>
  <c r="E4103" i="1" s="1"/>
  <c r="F4103" i="1" s="1"/>
  <c r="D4104" i="1"/>
  <c r="E4104" i="1" s="1"/>
  <c r="F4104" i="1" s="1"/>
  <c r="D4105" i="1"/>
  <c r="E4105" i="1" s="1"/>
  <c r="F4105" i="1" s="1"/>
  <c r="D4106" i="1"/>
  <c r="E4106" i="1" s="1"/>
  <c r="F4106" i="1" s="1"/>
  <c r="D4107" i="1"/>
  <c r="E4107" i="1" s="1"/>
  <c r="F4107" i="1" s="1"/>
  <c r="D4108" i="1"/>
  <c r="E4108" i="1" s="1"/>
  <c r="F4108" i="1" s="1"/>
  <c r="D4109" i="1"/>
  <c r="E4109" i="1" s="1"/>
  <c r="F4109" i="1" s="1"/>
  <c r="D4110" i="1"/>
  <c r="E4110" i="1" s="1"/>
  <c r="F4110" i="1" s="1"/>
  <c r="D4111" i="1"/>
  <c r="E4111" i="1" s="1"/>
  <c r="F4111" i="1" s="1"/>
  <c r="D4112" i="1"/>
  <c r="E4112" i="1" s="1"/>
  <c r="F4112" i="1" s="1"/>
  <c r="D4113" i="1"/>
  <c r="E4113" i="1" s="1"/>
  <c r="F4113" i="1" s="1"/>
  <c r="D4114" i="1"/>
  <c r="E4114" i="1" s="1"/>
  <c r="F4114" i="1" s="1"/>
  <c r="D4115" i="1"/>
  <c r="E4115" i="1" s="1"/>
  <c r="F4115" i="1" s="1"/>
  <c r="D4116" i="1"/>
  <c r="E4116" i="1" s="1"/>
  <c r="F4116" i="1" s="1"/>
  <c r="D4117" i="1"/>
  <c r="E4117" i="1" s="1"/>
  <c r="F4117" i="1" s="1"/>
  <c r="D4118" i="1"/>
  <c r="E4118" i="1" s="1"/>
  <c r="F4118" i="1" s="1"/>
  <c r="D4119" i="1"/>
  <c r="E4119" i="1" s="1"/>
  <c r="F4119" i="1" s="1"/>
  <c r="D4120" i="1"/>
  <c r="E4120" i="1" s="1"/>
  <c r="F4120" i="1" s="1"/>
  <c r="D4121" i="1"/>
  <c r="E4121" i="1" s="1"/>
  <c r="F4121" i="1" s="1"/>
  <c r="D4122" i="1"/>
  <c r="E4122" i="1" s="1"/>
  <c r="F4122" i="1" s="1"/>
  <c r="D4123" i="1"/>
  <c r="E4123" i="1" s="1"/>
  <c r="F4123" i="1" s="1"/>
  <c r="D4124" i="1"/>
  <c r="E4124" i="1" s="1"/>
  <c r="F4124" i="1" s="1"/>
  <c r="D4125" i="1"/>
  <c r="E4125" i="1" s="1"/>
  <c r="F4125" i="1" s="1"/>
  <c r="D4126" i="1"/>
  <c r="E4126" i="1" s="1"/>
  <c r="F4126" i="1" s="1"/>
  <c r="D4127" i="1"/>
  <c r="E4127" i="1" s="1"/>
  <c r="F4127" i="1" s="1"/>
  <c r="D4128" i="1"/>
  <c r="E4128" i="1" s="1"/>
  <c r="F4128" i="1" s="1"/>
  <c r="D4129" i="1"/>
  <c r="E4129" i="1" s="1"/>
  <c r="F4129" i="1" s="1"/>
  <c r="D4130" i="1"/>
  <c r="E4130" i="1" s="1"/>
  <c r="F4130" i="1" s="1"/>
  <c r="D4131" i="1"/>
  <c r="E4131" i="1" s="1"/>
  <c r="F4131" i="1" s="1"/>
  <c r="D4132" i="1"/>
  <c r="E4132" i="1" s="1"/>
  <c r="F4132" i="1" s="1"/>
  <c r="D4133" i="1"/>
  <c r="E4133" i="1" s="1"/>
  <c r="F4133" i="1" s="1"/>
  <c r="D4134" i="1"/>
  <c r="E4134" i="1" s="1"/>
  <c r="F4134" i="1" s="1"/>
  <c r="D4135" i="1"/>
  <c r="E4135" i="1" s="1"/>
  <c r="F4135" i="1" s="1"/>
  <c r="D4136" i="1"/>
  <c r="E4136" i="1" s="1"/>
  <c r="F4136" i="1" s="1"/>
  <c r="D4137" i="1"/>
  <c r="E4137" i="1" s="1"/>
  <c r="F4137" i="1" s="1"/>
  <c r="D4138" i="1"/>
  <c r="E4138" i="1" s="1"/>
  <c r="F4138" i="1" s="1"/>
  <c r="D4139" i="1"/>
  <c r="E4139" i="1" s="1"/>
  <c r="F4139" i="1" s="1"/>
  <c r="D4140" i="1"/>
  <c r="E4140" i="1" s="1"/>
  <c r="F4140" i="1" s="1"/>
  <c r="D4141" i="1"/>
  <c r="E4141" i="1" s="1"/>
  <c r="F4141" i="1" s="1"/>
  <c r="D4142" i="1"/>
  <c r="E4142" i="1" s="1"/>
  <c r="F4142" i="1" s="1"/>
  <c r="D4143" i="1"/>
  <c r="E4143" i="1" s="1"/>
  <c r="F4143" i="1" s="1"/>
  <c r="D4144" i="1"/>
  <c r="E4144" i="1" s="1"/>
  <c r="F4144" i="1" s="1"/>
  <c r="D4145" i="1"/>
  <c r="E4145" i="1" s="1"/>
  <c r="F4145" i="1" s="1"/>
  <c r="D4146" i="1"/>
  <c r="E4146" i="1" s="1"/>
  <c r="F4146" i="1" s="1"/>
  <c r="D4147" i="1"/>
  <c r="E4147" i="1" s="1"/>
  <c r="F4147" i="1" s="1"/>
  <c r="D4148" i="1"/>
  <c r="E4148" i="1" s="1"/>
  <c r="F4148" i="1" s="1"/>
  <c r="D4149" i="1"/>
  <c r="E4149" i="1" s="1"/>
  <c r="F4149" i="1" s="1"/>
  <c r="D4150" i="1"/>
  <c r="E4150" i="1" s="1"/>
  <c r="F4150" i="1" s="1"/>
  <c r="D4151" i="1"/>
  <c r="E4151" i="1" s="1"/>
  <c r="F4151" i="1" s="1"/>
  <c r="D4152" i="1"/>
  <c r="E4152" i="1" s="1"/>
  <c r="F4152" i="1" s="1"/>
  <c r="D4153" i="1"/>
  <c r="E4153" i="1" s="1"/>
  <c r="F4153" i="1" s="1"/>
  <c r="D4154" i="1"/>
  <c r="E4154" i="1" s="1"/>
  <c r="F4154" i="1" s="1"/>
  <c r="D4155" i="1"/>
  <c r="E4155" i="1" s="1"/>
  <c r="F4155" i="1" s="1"/>
  <c r="D4156" i="1"/>
  <c r="E4156" i="1" s="1"/>
  <c r="F4156" i="1" s="1"/>
  <c r="D4157" i="1"/>
  <c r="E4157" i="1" s="1"/>
  <c r="F4157" i="1" s="1"/>
  <c r="D4158" i="1"/>
  <c r="E4158" i="1" s="1"/>
  <c r="F4158" i="1" s="1"/>
  <c r="D4159" i="1"/>
  <c r="E4159" i="1" s="1"/>
  <c r="F4159" i="1" s="1"/>
  <c r="D4160" i="1"/>
  <c r="E4160" i="1" s="1"/>
  <c r="F4160" i="1" s="1"/>
  <c r="D4161" i="1"/>
  <c r="E4161" i="1" s="1"/>
  <c r="F4161" i="1" s="1"/>
  <c r="D4162" i="1"/>
  <c r="E4162" i="1" s="1"/>
  <c r="F4162" i="1" s="1"/>
  <c r="D4163" i="1"/>
  <c r="E4163" i="1" s="1"/>
  <c r="F4163" i="1" s="1"/>
  <c r="D4164" i="1"/>
  <c r="E4164" i="1" s="1"/>
  <c r="F4164" i="1" s="1"/>
  <c r="D4165" i="1"/>
  <c r="E4165" i="1" s="1"/>
  <c r="F4165" i="1" s="1"/>
  <c r="D4166" i="1"/>
  <c r="E4166" i="1" s="1"/>
  <c r="F4166" i="1" s="1"/>
  <c r="D4167" i="1"/>
  <c r="E4167" i="1" s="1"/>
  <c r="F4167" i="1" s="1"/>
  <c r="D4168" i="1"/>
  <c r="E4168" i="1" s="1"/>
  <c r="F4168" i="1" s="1"/>
  <c r="D4169" i="1"/>
  <c r="E4169" i="1" s="1"/>
  <c r="F4169" i="1" s="1"/>
  <c r="D4170" i="1"/>
  <c r="E4170" i="1" s="1"/>
  <c r="F4170" i="1" s="1"/>
  <c r="D4171" i="1"/>
  <c r="E4171" i="1" s="1"/>
  <c r="F4171" i="1" s="1"/>
  <c r="D4172" i="1"/>
  <c r="E4172" i="1" s="1"/>
  <c r="F4172" i="1" s="1"/>
  <c r="D4173" i="1"/>
  <c r="E4173" i="1" s="1"/>
  <c r="F4173" i="1" s="1"/>
  <c r="D4174" i="1"/>
  <c r="E4174" i="1" s="1"/>
  <c r="F4174" i="1" s="1"/>
  <c r="D4175" i="1"/>
  <c r="E4175" i="1" s="1"/>
  <c r="F4175" i="1" s="1"/>
  <c r="D4176" i="1"/>
  <c r="E4176" i="1" s="1"/>
  <c r="F4176" i="1" s="1"/>
  <c r="D4177" i="1"/>
  <c r="E4177" i="1" s="1"/>
  <c r="F4177" i="1" s="1"/>
  <c r="D4178" i="1"/>
  <c r="E4178" i="1" s="1"/>
  <c r="F4178" i="1" s="1"/>
  <c r="D4179" i="1"/>
  <c r="E4179" i="1" s="1"/>
  <c r="F4179" i="1" s="1"/>
  <c r="D4180" i="1"/>
  <c r="E4180" i="1" s="1"/>
  <c r="F4180" i="1" s="1"/>
  <c r="D4181" i="1"/>
  <c r="E4181" i="1" s="1"/>
  <c r="F4181" i="1" s="1"/>
  <c r="D4182" i="1"/>
  <c r="E4182" i="1" s="1"/>
  <c r="F4182" i="1" s="1"/>
  <c r="D4183" i="1"/>
  <c r="E4183" i="1" s="1"/>
  <c r="F4183" i="1" s="1"/>
  <c r="D4184" i="1"/>
  <c r="E4184" i="1" s="1"/>
  <c r="F4184" i="1" s="1"/>
  <c r="D4185" i="1"/>
  <c r="E4185" i="1" s="1"/>
  <c r="F4185" i="1" s="1"/>
  <c r="D4186" i="1"/>
  <c r="E4186" i="1" s="1"/>
  <c r="F4186" i="1" s="1"/>
  <c r="D4187" i="1"/>
  <c r="E4187" i="1" s="1"/>
  <c r="F4187" i="1" s="1"/>
  <c r="D4188" i="1"/>
  <c r="E4188" i="1" s="1"/>
  <c r="F4188" i="1" s="1"/>
  <c r="D4189" i="1"/>
  <c r="E4189" i="1" s="1"/>
  <c r="F4189" i="1" s="1"/>
  <c r="D4190" i="1"/>
  <c r="E4190" i="1" s="1"/>
  <c r="F4190" i="1" s="1"/>
  <c r="D4191" i="1"/>
  <c r="E4191" i="1" s="1"/>
  <c r="F4191" i="1" s="1"/>
  <c r="D4192" i="1"/>
  <c r="E4192" i="1" s="1"/>
  <c r="F4192" i="1" s="1"/>
  <c r="D4193" i="1"/>
  <c r="E4193" i="1" s="1"/>
  <c r="F4193" i="1" s="1"/>
  <c r="D4194" i="1"/>
  <c r="E4194" i="1" s="1"/>
  <c r="F4194" i="1" s="1"/>
  <c r="D4195" i="1"/>
  <c r="E4195" i="1" s="1"/>
  <c r="F4195" i="1" s="1"/>
  <c r="D4196" i="1"/>
  <c r="E4196" i="1" s="1"/>
  <c r="F4196" i="1" s="1"/>
  <c r="D4197" i="1"/>
  <c r="E4197" i="1" s="1"/>
  <c r="F4197" i="1" s="1"/>
  <c r="D4198" i="1"/>
  <c r="E4198" i="1" s="1"/>
  <c r="F4198" i="1" s="1"/>
  <c r="D4199" i="1"/>
  <c r="E4199" i="1" s="1"/>
  <c r="F4199" i="1" s="1"/>
  <c r="D4200" i="1"/>
  <c r="E4200" i="1" s="1"/>
  <c r="F4200" i="1" s="1"/>
  <c r="D4201" i="1"/>
  <c r="E4201" i="1" s="1"/>
  <c r="F4201" i="1" s="1"/>
  <c r="D4202" i="1"/>
  <c r="E4202" i="1" s="1"/>
  <c r="F4202" i="1" s="1"/>
  <c r="D4203" i="1"/>
  <c r="E4203" i="1" s="1"/>
  <c r="F4203" i="1" s="1"/>
  <c r="D4204" i="1"/>
  <c r="E4204" i="1" s="1"/>
  <c r="F4204" i="1" s="1"/>
  <c r="D4205" i="1"/>
  <c r="E4205" i="1" s="1"/>
  <c r="F4205" i="1" s="1"/>
  <c r="D4206" i="1"/>
  <c r="E4206" i="1" s="1"/>
  <c r="F4206" i="1" s="1"/>
  <c r="D4207" i="1"/>
  <c r="E4207" i="1" s="1"/>
  <c r="F4207" i="1" s="1"/>
  <c r="D4208" i="1"/>
  <c r="E4208" i="1" s="1"/>
  <c r="F4208" i="1" s="1"/>
  <c r="D4209" i="1"/>
  <c r="E4209" i="1" s="1"/>
  <c r="F4209" i="1" s="1"/>
  <c r="D4210" i="1"/>
  <c r="E4210" i="1" s="1"/>
  <c r="F4210" i="1" s="1"/>
  <c r="D4211" i="1"/>
  <c r="E4211" i="1" s="1"/>
  <c r="F4211" i="1" s="1"/>
  <c r="D4212" i="1"/>
  <c r="E4212" i="1" s="1"/>
  <c r="F4212" i="1" s="1"/>
  <c r="D4213" i="1"/>
  <c r="E4213" i="1" s="1"/>
  <c r="F4213" i="1" s="1"/>
  <c r="D4214" i="1"/>
  <c r="E4214" i="1" s="1"/>
  <c r="F4214" i="1" s="1"/>
  <c r="D4215" i="1"/>
  <c r="E4215" i="1" s="1"/>
  <c r="F4215" i="1" s="1"/>
  <c r="D4216" i="1"/>
  <c r="E4216" i="1" s="1"/>
  <c r="F4216" i="1" s="1"/>
  <c r="D4217" i="1"/>
  <c r="E4217" i="1" s="1"/>
  <c r="F4217" i="1" s="1"/>
  <c r="D4218" i="1"/>
  <c r="E4218" i="1" s="1"/>
  <c r="F4218" i="1" s="1"/>
  <c r="D4219" i="1"/>
  <c r="E4219" i="1" s="1"/>
  <c r="F4219" i="1" s="1"/>
  <c r="D4220" i="1"/>
  <c r="E4220" i="1" s="1"/>
  <c r="F4220" i="1" s="1"/>
  <c r="D4221" i="1"/>
  <c r="E4221" i="1" s="1"/>
  <c r="F4221" i="1" s="1"/>
  <c r="D4222" i="1"/>
  <c r="E4222" i="1" s="1"/>
  <c r="F4222" i="1" s="1"/>
  <c r="D4223" i="1"/>
  <c r="E4223" i="1" s="1"/>
  <c r="F4223" i="1" s="1"/>
  <c r="D4224" i="1"/>
  <c r="E4224" i="1" s="1"/>
  <c r="F4224" i="1" s="1"/>
  <c r="D4225" i="1"/>
  <c r="E4225" i="1" s="1"/>
  <c r="F4225" i="1" s="1"/>
  <c r="D4226" i="1"/>
  <c r="E4226" i="1" s="1"/>
  <c r="F4226" i="1" s="1"/>
  <c r="D4227" i="1"/>
  <c r="E4227" i="1" s="1"/>
  <c r="F4227" i="1" s="1"/>
  <c r="D4228" i="1"/>
  <c r="E4228" i="1" s="1"/>
  <c r="F4228" i="1" s="1"/>
  <c r="D4229" i="1"/>
  <c r="E4229" i="1" s="1"/>
  <c r="F4229" i="1" s="1"/>
  <c r="D4230" i="1"/>
  <c r="E4230" i="1" s="1"/>
  <c r="F4230" i="1" s="1"/>
  <c r="D4231" i="1"/>
  <c r="E4231" i="1" s="1"/>
  <c r="F4231" i="1" s="1"/>
  <c r="D4232" i="1"/>
  <c r="E4232" i="1" s="1"/>
  <c r="F4232" i="1" s="1"/>
  <c r="D4233" i="1"/>
  <c r="E4233" i="1" s="1"/>
  <c r="F4233" i="1" s="1"/>
  <c r="D4234" i="1"/>
  <c r="E4234" i="1" s="1"/>
  <c r="F4234" i="1" s="1"/>
  <c r="D4235" i="1"/>
  <c r="E4235" i="1" s="1"/>
  <c r="F4235" i="1" s="1"/>
  <c r="D4236" i="1"/>
  <c r="E4236" i="1" s="1"/>
  <c r="F4236" i="1" s="1"/>
  <c r="D4237" i="1"/>
  <c r="E4237" i="1" s="1"/>
  <c r="F4237" i="1" s="1"/>
  <c r="D4238" i="1"/>
  <c r="E4238" i="1" s="1"/>
  <c r="F4238" i="1" s="1"/>
  <c r="D4239" i="1"/>
  <c r="E4239" i="1" s="1"/>
  <c r="F4239" i="1" s="1"/>
  <c r="D4240" i="1"/>
  <c r="E4240" i="1" s="1"/>
  <c r="F4240" i="1" s="1"/>
  <c r="D4241" i="1"/>
  <c r="E4241" i="1" s="1"/>
  <c r="F4241" i="1" s="1"/>
  <c r="D4242" i="1"/>
  <c r="E4242" i="1" s="1"/>
  <c r="F4242" i="1" s="1"/>
  <c r="D4243" i="1"/>
  <c r="E4243" i="1" s="1"/>
  <c r="F4243" i="1" s="1"/>
  <c r="D4244" i="1"/>
  <c r="E4244" i="1" s="1"/>
  <c r="F4244" i="1" s="1"/>
  <c r="D4245" i="1"/>
  <c r="E4245" i="1" s="1"/>
  <c r="F4245" i="1" s="1"/>
  <c r="D4246" i="1"/>
  <c r="E4246" i="1" s="1"/>
  <c r="F4246" i="1" s="1"/>
  <c r="D4247" i="1"/>
  <c r="E4247" i="1" s="1"/>
  <c r="F4247" i="1" s="1"/>
  <c r="D4248" i="1"/>
  <c r="E4248" i="1" s="1"/>
  <c r="F4248" i="1" s="1"/>
  <c r="D4249" i="1"/>
  <c r="E4249" i="1" s="1"/>
  <c r="F4249" i="1" s="1"/>
  <c r="D4250" i="1"/>
  <c r="E4250" i="1" s="1"/>
  <c r="F4250" i="1" s="1"/>
  <c r="D4251" i="1"/>
  <c r="E4251" i="1" s="1"/>
  <c r="F4251" i="1" s="1"/>
  <c r="D4252" i="1"/>
  <c r="E4252" i="1" s="1"/>
  <c r="F4252" i="1" s="1"/>
  <c r="D4253" i="1"/>
  <c r="E4253" i="1" s="1"/>
  <c r="F4253" i="1" s="1"/>
  <c r="D4254" i="1"/>
  <c r="E4254" i="1" s="1"/>
  <c r="F4254" i="1" s="1"/>
  <c r="D4255" i="1"/>
  <c r="E4255" i="1" s="1"/>
  <c r="F4255" i="1" s="1"/>
  <c r="D4256" i="1"/>
  <c r="E4256" i="1" s="1"/>
  <c r="F4256" i="1" s="1"/>
  <c r="D4257" i="1"/>
  <c r="E4257" i="1" s="1"/>
  <c r="F4257" i="1" s="1"/>
  <c r="D4258" i="1"/>
  <c r="E4258" i="1" s="1"/>
  <c r="F4258" i="1" s="1"/>
  <c r="D4259" i="1"/>
  <c r="E4259" i="1" s="1"/>
  <c r="F4259" i="1" s="1"/>
  <c r="D4260" i="1"/>
  <c r="E4260" i="1" s="1"/>
  <c r="F4260" i="1" s="1"/>
  <c r="D4261" i="1"/>
  <c r="E4261" i="1" s="1"/>
  <c r="F4261" i="1" s="1"/>
  <c r="D4262" i="1"/>
  <c r="E4262" i="1" s="1"/>
  <c r="F4262" i="1" s="1"/>
  <c r="D4263" i="1"/>
  <c r="E4263" i="1" s="1"/>
  <c r="F4263" i="1" s="1"/>
  <c r="D4264" i="1"/>
  <c r="E4264" i="1" s="1"/>
  <c r="F4264" i="1" s="1"/>
  <c r="D4265" i="1"/>
  <c r="E4265" i="1" s="1"/>
  <c r="F4265" i="1" s="1"/>
  <c r="D4266" i="1"/>
  <c r="E4266" i="1" s="1"/>
  <c r="F4266" i="1" s="1"/>
  <c r="D4267" i="1"/>
  <c r="E4267" i="1" s="1"/>
  <c r="F4267" i="1" s="1"/>
  <c r="D4268" i="1"/>
  <c r="E4268" i="1" s="1"/>
  <c r="F4268" i="1" s="1"/>
  <c r="D4269" i="1"/>
  <c r="E4269" i="1" s="1"/>
  <c r="F4269" i="1" s="1"/>
  <c r="D4270" i="1"/>
  <c r="E4270" i="1" s="1"/>
  <c r="F4270" i="1" s="1"/>
  <c r="D4271" i="1"/>
  <c r="E4271" i="1" s="1"/>
  <c r="F4271" i="1" s="1"/>
  <c r="D4272" i="1"/>
  <c r="E4272" i="1" s="1"/>
  <c r="F4272" i="1" s="1"/>
  <c r="D4273" i="1"/>
  <c r="E4273" i="1" s="1"/>
  <c r="F4273" i="1" s="1"/>
  <c r="D4274" i="1"/>
  <c r="E4274" i="1" s="1"/>
  <c r="F4274" i="1" s="1"/>
  <c r="D4275" i="1"/>
  <c r="E4275" i="1" s="1"/>
  <c r="F4275" i="1" s="1"/>
  <c r="D4276" i="1"/>
  <c r="E4276" i="1" s="1"/>
  <c r="F4276" i="1" s="1"/>
  <c r="D4277" i="1"/>
  <c r="E4277" i="1" s="1"/>
  <c r="F4277" i="1" s="1"/>
  <c r="D4278" i="1"/>
  <c r="E4278" i="1" s="1"/>
  <c r="F4278" i="1" s="1"/>
  <c r="D4279" i="1"/>
  <c r="E4279" i="1" s="1"/>
  <c r="F4279" i="1" s="1"/>
  <c r="D4280" i="1"/>
  <c r="E4280" i="1" s="1"/>
  <c r="F4280" i="1" s="1"/>
  <c r="D4281" i="1"/>
  <c r="E4281" i="1" s="1"/>
  <c r="F4281" i="1" s="1"/>
  <c r="D4282" i="1"/>
  <c r="E4282" i="1" s="1"/>
  <c r="F4282" i="1" s="1"/>
  <c r="D4283" i="1"/>
  <c r="E4283" i="1" s="1"/>
  <c r="F4283" i="1" s="1"/>
  <c r="D4284" i="1"/>
  <c r="E4284" i="1" s="1"/>
  <c r="F4284" i="1" s="1"/>
  <c r="D4285" i="1"/>
  <c r="E4285" i="1" s="1"/>
  <c r="F4285" i="1" s="1"/>
  <c r="D4286" i="1"/>
  <c r="E4286" i="1" s="1"/>
  <c r="F4286" i="1" s="1"/>
  <c r="D4287" i="1"/>
  <c r="E4287" i="1" s="1"/>
  <c r="F4287" i="1" s="1"/>
  <c r="D4288" i="1"/>
  <c r="E4288" i="1" s="1"/>
  <c r="F4288" i="1" s="1"/>
  <c r="D4289" i="1"/>
  <c r="E4289" i="1" s="1"/>
  <c r="F4289" i="1" s="1"/>
  <c r="D4290" i="1"/>
  <c r="E4290" i="1" s="1"/>
  <c r="F4290" i="1" s="1"/>
  <c r="D4291" i="1"/>
  <c r="E4291" i="1" s="1"/>
  <c r="F4291" i="1" s="1"/>
  <c r="D4292" i="1"/>
  <c r="E4292" i="1" s="1"/>
  <c r="F4292" i="1" s="1"/>
  <c r="D4293" i="1"/>
  <c r="E4293" i="1" s="1"/>
  <c r="F4293" i="1" s="1"/>
  <c r="D4294" i="1"/>
  <c r="E4294" i="1" s="1"/>
  <c r="F4294" i="1" s="1"/>
  <c r="D4295" i="1"/>
  <c r="E4295" i="1" s="1"/>
  <c r="F4295" i="1" s="1"/>
  <c r="D4296" i="1"/>
  <c r="E4296" i="1" s="1"/>
  <c r="F4296" i="1" s="1"/>
  <c r="D4297" i="1"/>
  <c r="E4297" i="1" s="1"/>
  <c r="F4297" i="1" s="1"/>
  <c r="D4298" i="1"/>
  <c r="E4298" i="1" s="1"/>
  <c r="F4298" i="1" s="1"/>
  <c r="D4299" i="1"/>
  <c r="E4299" i="1" s="1"/>
  <c r="F4299" i="1" s="1"/>
  <c r="D4300" i="1"/>
  <c r="E4300" i="1" s="1"/>
  <c r="F4300" i="1" s="1"/>
  <c r="D4301" i="1"/>
  <c r="E4301" i="1" s="1"/>
  <c r="F4301" i="1" s="1"/>
  <c r="D4302" i="1"/>
  <c r="E4302" i="1" s="1"/>
  <c r="F4302" i="1" s="1"/>
  <c r="D4303" i="1"/>
  <c r="E4303" i="1" s="1"/>
  <c r="F4303" i="1" s="1"/>
  <c r="D4304" i="1"/>
  <c r="E4304" i="1" s="1"/>
  <c r="F4304" i="1" s="1"/>
  <c r="D4305" i="1"/>
  <c r="E4305" i="1" s="1"/>
  <c r="F4305" i="1" s="1"/>
  <c r="D4306" i="1"/>
  <c r="E4306" i="1" s="1"/>
  <c r="F4306" i="1" s="1"/>
  <c r="D4307" i="1"/>
  <c r="E4307" i="1" s="1"/>
  <c r="F4307" i="1" s="1"/>
  <c r="D4308" i="1"/>
  <c r="E4308" i="1" s="1"/>
  <c r="F4308" i="1" s="1"/>
  <c r="D4309" i="1"/>
  <c r="E4309" i="1" s="1"/>
  <c r="F4309" i="1" s="1"/>
  <c r="D4310" i="1"/>
  <c r="E4310" i="1" s="1"/>
  <c r="F4310" i="1" s="1"/>
  <c r="D4311" i="1"/>
  <c r="E4311" i="1" s="1"/>
  <c r="F4311" i="1" s="1"/>
  <c r="D4312" i="1"/>
  <c r="E4312" i="1" s="1"/>
  <c r="F4312" i="1" s="1"/>
  <c r="D4313" i="1"/>
  <c r="E4313" i="1" s="1"/>
  <c r="F4313" i="1" s="1"/>
  <c r="D4314" i="1"/>
  <c r="E4314" i="1" s="1"/>
  <c r="F4314" i="1" s="1"/>
  <c r="D4315" i="1"/>
  <c r="E4315" i="1" s="1"/>
  <c r="F4315" i="1" s="1"/>
  <c r="D4316" i="1"/>
  <c r="E4316" i="1" s="1"/>
  <c r="F4316" i="1" s="1"/>
  <c r="D4317" i="1"/>
  <c r="E4317" i="1" s="1"/>
  <c r="F4317" i="1" s="1"/>
  <c r="D4318" i="1"/>
  <c r="E4318" i="1" s="1"/>
  <c r="F4318" i="1" s="1"/>
  <c r="D4319" i="1"/>
  <c r="E4319" i="1" s="1"/>
  <c r="F4319" i="1" s="1"/>
  <c r="D4320" i="1"/>
  <c r="E4320" i="1" s="1"/>
  <c r="F4320" i="1" s="1"/>
  <c r="D4321" i="1"/>
  <c r="E4321" i="1" s="1"/>
  <c r="F4321" i="1" s="1"/>
  <c r="D4322" i="1"/>
  <c r="E4322" i="1" s="1"/>
  <c r="F4322" i="1" s="1"/>
  <c r="D4323" i="1"/>
  <c r="E4323" i="1" s="1"/>
  <c r="F4323" i="1" s="1"/>
  <c r="D4324" i="1"/>
  <c r="E4324" i="1" s="1"/>
  <c r="F4324" i="1" s="1"/>
  <c r="D4325" i="1"/>
  <c r="E4325" i="1" s="1"/>
  <c r="F4325" i="1" s="1"/>
  <c r="D4326" i="1"/>
  <c r="E4326" i="1" s="1"/>
  <c r="F4326" i="1" s="1"/>
  <c r="D4327" i="1"/>
  <c r="E4327" i="1" s="1"/>
  <c r="F4327" i="1" s="1"/>
  <c r="D4328" i="1"/>
  <c r="E4328" i="1" s="1"/>
  <c r="F4328" i="1" s="1"/>
  <c r="D4329" i="1"/>
  <c r="E4329" i="1" s="1"/>
  <c r="F4329" i="1" s="1"/>
  <c r="D4330" i="1"/>
  <c r="E4330" i="1" s="1"/>
  <c r="F4330" i="1" s="1"/>
  <c r="D4331" i="1"/>
  <c r="E4331" i="1" s="1"/>
  <c r="F4331" i="1" s="1"/>
  <c r="D4332" i="1"/>
  <c r="E4332" i="1" s="1"/>
  <c r="F4332" i="1" s="1"/>
  <c r="D4333" i="1"/>
  <c r="E4333" i="1" s="1"/>
  <c r="F4333" i="1" s="1"/>
  <c r="D4334" i="1"/>
  <c r="E4334" i="1" s="1"/>
  <c r="F4334" i="1" s="1"/>
  <c r="D4335" i="1"/>
  <c r="E4335" i="1" s="1"/>
  <c r="F4335" i="1" s="1"/>
  <c r="D4336" i="1"/>
  <c r="E4336" i="1" s="1"/>
  <c r="F4336" i="1" s="1"/>
  <c r="D4337" i="1"/>
  <c r="E4337" i="1" s="1"/>
  <c r="F4337" i="1" s="1"/>
  <c r="D4338" i="1"/>
  <c r="E4338" i="1" s="1"/>
  <c r="F4338" i="1" s="1"/>
  <c r="D4339" i="1"/>
  <c r="E4339" i="1" s="1"/>
  <c r="F4339" i="1" s="1"/>
  <c r="D4340" i="1"/>
  <c r="E4340" i="1" s="1"/>
  <c r="F4340" i="1" s="1"/>
  <c r="D4341" i="1"/>
  <c r="E4341" i="1" s="1"/>
  <c r="F4341" i="1" s="1"/>
  <c r="D4342" i="1"/>
  <c r="E4342" i="1" s="1"/>
  <c r="F4342" i="1" s="1"/>
  <c r="D4343" i="1"/>
  <c r="E4343" i="1" s="1"/>
  <c r="F4343" i="1" s="1"/>
  <c r="D4344" i="1"/>
  <c r="E4344" i="1" s="1"/>
  <c r="F4344" i="1" s="1"/>
  <c r="D4345" i="1"/>
  <c r="E4345" i="1" s="1"/>
  <c r="F4345" i="1" s="1"/>
  <c r="D4346" i="1"/>
  <c r="E4346" i="1" s="1"/>
  <c r="F4346" i="1" s="1"/>
  <c r="D4347" i="1"/>
  <c r="E4347" i="1" s="1"/>
  <c r="F4347" i="1" s="1"/>
  <c r="D4348" i="1"/>
  <c r="E4348" i="1" s="1"/>
  <c r="F4348" i="1" s="1"/>
  <c r="D4349" i="1"/>
  <c r="E4349" i="1" s="1"/>
  <c r="F4349" i="1" s="1"/>
  <c r="D4350" i="1"/>
  <c r="E4350" i="1" s="1"/>
  <c r="F4350" i="1" s="1"/>
  <c r="D4351" i="1"/>
  <c r="E4351" i="1" s="1"/>
  <c r="F4351" i="1" s="1"/>
  <c r="D4352" i="1"/>
  <c r="E4352" i="1" s="1"/>
  <c r="F4352" i="1" s="1"/>
  <c r="D4353" i="1"/>
  <c r="E4353" i="1" s="1"/>
  <c r="F4353" i="1" s="1"/>
  <c r="D4354" i="1"/>
  <c r="E4354" i="1" s="1"/>
  <c r="F4354" i="1" s="1"/>
  <c r="D4355" i="1"/>
  <c r="E4355" i="1" s="1"/>
  <c r="F4355" i="1" s="1"/>
  <c r="D4356" i="1"/>
  <c r="E4356" i="1" s="1"/>
  <c r="F4356" i="1" s="1"/>
  <c r="D4357" i="1"/>
  <c r="E4357" i="1" s="1"/>
  <c r="F4357" i="1" s="1"/>
  <c r="D4358" i="1"/>
  <c r="E4358" i="1" s="1"/>
  <c r="F4358" i="1" s="1"/>
  <c r="D4359" i="1"/>
  <c r="E4359" i="1" s="1"/>
  <c r="F4359" i="1" s="1"/>
  <c r="D4360" i="1"/>
  <c r="E4360" i="1" s="1"/>
  <c r="F4360" i="1" s="1"/>
  <c r="D4361" i="1"/>
  <c r="E4361" i="1" s="1"/>
  <c r="F4361" i="1" s="1"/>
  <c r="D4362" i="1"/>
  <c r="E4362" i="1" s="1"/>
  <c r="F4362" i="1" s="1"/>
  <c r="D4363" i="1"/>
  <c r="E4363" i="1" s="1"/>
  <c r="F4363" i="1" s="1"/>
  <c r="D4364" i="1"/>
  <c r="E4364" i="1" s="1"/>
  <c r="F4364" i="1" s="1"/>
  <c r="D4365" i="1"/>
  <c r="E4365" i="1" s="1"/>
  <c r="F4365" i="1" s="1"/>
  <c r="D4366" i="1"/>
  <c r="E4366" i="1" s="1"/>
  <c r="F4366" i="1" s="1"/>
  <c r="D4367" i="1"/>
  <c r="E4367" i="1" s="1"/>
  <c r="F4367" i="1" s="1"/>
  <c r="D4368" i="1"/>
  <c r="E4368" i="1" s="1"/>
  <c r="F4368" i="1" s="1"/>
  <c r="D4369" i="1"/>
  <c r="E4369" i="1" s="1"/>
  <c r="F4369" i="1" s="1"/>
  <c r="D4370" i="1"/>
  <c r="E4370" i="1" s="1"/>
  <c r="F4370" i="1" s="1"/>
  <c r="D4371" i="1"/>
  <c r="E4371" i="1" s="1"/>
  <c r="F4371" i="1" s="1"/>
  <c r="D4372" i="1"/>
  <c r="E4372" i="1" s="1"/>
  <c r="F4372" i="1" s="1"/>
  <c r="D4373" i="1"/>
  <c r="E4373" i="1" s="1"/>
  <c r="F4373" i="1" s="1"/>
  <c r="D4374" i="1"/>
  <c r="E4374" i="1" s="1"/>
  <c r="F4374" i="1" s="1"/>
  <c r="D4375" i="1"/>
  <c r="E4375" i="1" s="1"/>
  <c r="F4375" i="1" s="1"/>
  <c r="D4376" i="1"/>
  <c r="E4376" i="1" s="1"/>
  <c r="F4376" i="1" s="1"/>
  <c r="D4377" i="1"/>
  <c r="E4377" i="1" s="1"/>
  <c r="F4377" i="1" s="1"/>
  <c r="D4378" i="1"/>
  <c r="E4378" i="1" s="1"/>
  <c r="F4378" i="1" s="1"/>
  <c r="D4379" i="1"/>
  <c r="E4379" i="1" s="1"/>
  <c r="F4379" i="1" s="1"/>
  <c r="D4380" i="1"/>
  <c r="E4380" i="1" s="1"/>
  <c r="F4380" i="1" s="1"/>
  <c r="D4381" i="1"/>
  <c r="E4381" i="1" s="1"/>
  <c r="F4381" i="1" s="1"/>
  <c r="D4382" i="1"/>
  <c r="E4382" i="1" s="1"/>
  <c r="F4382" i="1" s="1"/>
  <c r="D4383" i="1"/>
  <c r="E4383" i="1" s="1"/>
  <c r="F4383" i="1" s="1"/>
  <c r="D4384" i="1"/>
  <c r="E4384" i="1" s="1"/>
  <c r="F4384" i="1" s="1"/>
  <c r="D4385" i="1"/>
  <c r="E4385" i="1" s="1"/>
  <c r="F4385" i="1" s="1"/>
  <c r="D4386" i="1"/>
  <c r="E4386" i="1" s="1"/>
  <c r="F4386" i="1" s="1"/>
  <c r="D4387" i="1"/>
  <c r="E4387" i="1" s="1"/>
  <c r="F4387" i="1" s="1"/>
  <c r="D4388" i="1"/>
  <c r="E4388" i="1" s="1"/>
  <c r="F4388" i="1" s="1"/>
  <c r="D4389" i="1"/>
  <c r="E4389" i="1" s="1"/>
  <c r="F4389" i="1" s="1"/>
  <c r="D4390" i="1"/>
  <c r="E4390" i="1" s="1"/>
  <c r="F4390" i="1" s="1"/>
  <c r="D4391" i="1"/>
  <c r="E4391" i="1" s="1"/>
  <c r="F4391" i="1" s="1"/>
  <c r="D4392" i="1"/>
  <c r="E4392" i="1" s="1"/>
  <c r="F4392" i="1" s="1"/>
  <c r="D4393" i="1"/>
  <c r="E4393" i="1" s="1"/>
  <c r="F4393" i="1" s="1"/>
  <c r="D4394" i="1"/>
  <c r="E4394" i="1" s="1"/>
  <c r="F4394" i="1" s="1"/>
  <c r="D4395" i="1"/>
  <c r="E4395" i="1" s="1"/>
  <c r="F4395" i="1" s="1"/>
  <c r="D4396" i="1"/>
  <c r="E4396" i="1" s="1"/>
  <c r="F4396" i="1" s="1"/>
  <c r="D4397" i="1"/>
  <c r="E4397" i="1" s="1"/>
  <c r="F4397" i="1" s="1"/>
  <c r="D4398" i="1"/>
  <c r="E4398" i="1" s="1"/>
  <c r="F4398" i="1" s="1"/>
  <c r="D4399" i="1"/>
  <c r="E4399" i="1" s="1"/>
  <c r="F4399" i="1" s="1"/>
  <c r="D4400" i="1"/>
  <c r="E4400" i="1" s="1"/>
  <c r="F4400" i="1" s="1"/>
  <c r="D4401" i="1"/>
  <c r="E4401" i="1" s="1"/>
  <c r="F4401" i="1" s="1"/>
  <c r="D4402" i="1"/>
  <c r="E4402" i="1" s="1"/>
  <c r="F4402" i="1" s="1"/>
  <c r="D4403" i="1"/>
  <c r="E4403" i="1" s="1"/>
  <c r="F4403" i="1" s="1"/>
  <c r="D4404" i="1"/>
  <c r="E4404" i="1" s="1"/>
  <c r="F4404" i="1" s="1"/>
  <c r="D4405" i="1"/>
  <c r="E4405" i="1" s="1"/>
  <c r="F4405" i="1" s="1"/>
  <c r="D4406" i="1"/>
  <c r="E4406" i="1" s="1"/>
  <c r="F4406" i="1" s="1"/>
  <c r="D4407" i="1"/>
  <c r="E4407" i="1" s="1"/>
  <c r="F4407" i="1" s="1"/>
  <c r="D4408" i="1"/>
  <c r="E4408" i="1" s="1"/>
  <c r="F4408" i="1" s="1"/>
  <c r="D4409" i="1"/>
  <c r="E4409" i="1" s="1"/>
  <c r="F4409" i="1" s="1"/>
  <c r="D4410" i="1"/>
  <c r="E4410" i="1" s="1"/>
  <c r="F4410" i="1" s="1"/>
  <c r="D4411" i="1"/>
  <c r="E4411" i="1" s="1"/>
  <c r="F4411" i="1" s="1"/>
  <c r="D4412" i="1"/>
  <c r="E4412" i="1" s="1"/>
  <c r="F4412" i="1" s="1"/>
  <c r="D4413" i="1"/>
  <c r="E4413" i="1" s="1"/>
  <c r="F4413" i="1" s="1"/>
  <c r="D4414" i="1"/>
  <c r="E4414" i="1" s="1"/>
  <c r="F4414" i="1" s="1"/>
  <c r="D4415" i="1"/>
  <c r="E4415" i="1" s="1"/>
  <c r="F4415" i="1" s="1"/>
  <c r="D4416" i="1"/>
  <c r="E4416" i="1" s="1"/>
  <c r="F4416" i="1" s="1"/>
  <c r="D4417" i="1"/>
  <c r="E4417" i="1" s="1"/>
  <c r="F4417" i="1" s="1"/>
  <c r="D4418" i="1"/>
  <c r="E4418" i="1" s="1"/>
  <c r="F4418" i="1" s="1"/>
  <c r="D4419" i="1"/>
  <c r="E4419" i="1" s="1"/>
  <c r="F4419" i="1" s="1"/>
  <c r="D4420" i="1"/>
  <c r="E4420" i="1" s="1"/>
  <c r="F4420" i="1" s="1"/>
  <c r="D4421" i="1"/>
  <c r="E4421" i="1" s="1"/>
  <c r="F4421" i="1" s="1"/>
  <c r="D4422" i="1"/>
  <c r="E4422" i="1" s="1"/>
  <c r="F4422" i="1" s="1"/>
  <c r="D4423" i="1"/>
  <c r="E4423" i="1" s="1"/>
  <c r="F4423" i="1" s="1"/>
  <c r="D4424" i="1"/>
  <c r="E4424" i="1" s="1"/>
  <c r="F4424" i="1" s="1"/>
  <c r="D4425" i="1"/>
  <c r="E4425" i="1" s="1"/>
  <c r="F4425" i="1" s="1"/>
  <c r="D4426" i="1"/>
  <c r="E4426" i="1" s="1"/>
  <c r="F4426" i="1" s="1"/>
  <c r="D4427" i="1"/>
  <c r="E4427" i="1" s="1"/>
  <c r="F4427" i="1" s="1"/>
  <c r="D4428" i="1"/>
  <c r="E4428" i="1" s="1"/>
  <c r="F4428" i="1" s="1"/>
  <c r="D4429" i="1"/>
  <c r="E4429" i="1" s="1"/>
  <c r="F4429" i="1" s="1"/>
  <c r="D4430" i="1"/>
  <c r="E4430" i="1" s="1"/>
  <c r="F4430" i="1" s="1"/>
  <c r="D4431" i="1"/>
  <c r="E4431" i="1" s="1"/>
  <c r="F4431" i="1" s="1"/>
  <c r="D4432" i="1"/>
  <c r="E4432" i="1" s="1"/>
  <c r="F4432" i="1" s="1"/>
  <c r="D4433" i="1"/>
  <c r="E4433" i="1" s="1"/>
  <c r="F4433" i="1" s="1"/>
  <c r="D4434" i="1"/>
  <c r="E4434" i="1" s="1"/>
  <c r="F4434" i="1" s="1"/>
  <c r="D4435" i="1"/>
  <c r="E4435" i="1" s="1"/>
  <c r="F4435" i="1" s="1"/>
  <c r="D4436" i="1"/>
  <c r="E4436" i="1" s="1"/>
  <c r="F4436" i="1" s="1"/>
  <c r="D4437" i="1"/>
  <c r="E4437" i="1" s="1"/>
  <c r="F4437" i="1" s="1"/>
  <c r="D4438" i="1"/>
  <c r="E4438" i="1" s="1"/>
  <c r="F4438" i="1" s="1"/>
  <c r="D4439" i="1"/>
  <c r="E4439" i="1" s="1"/>
  <c r="F4439" i="1" s="1"/>
  <c r="D4440" i="1"/>
  <c r="E4440" i="1" s="1"/>
  <c r="F4440" i="1" s="1"/>
  <c r="D4441" i="1"/>
  <c r="E4441" i="1" s="1"/>
  <c r="F4441" i="1" s="1"/>
  <c r="D4442" i="1"/>
  <c r="E4442" i="1" s="1"/>
  <c r="F4442" i="1" s="1"/>
  <c r="D4443" i="1"/>
  <c r="E4443" i="1" s="1"/>
  <c r="F4443" i="1" s="1"/>
  <c r="D4444" i="1"/>
  <c r="E4444" i="1" s="1"/>
  <c r="F4444" i="1" s="1"/>
  <c r="D4445" i="1"/>
  <c r="E4445" i="1" s="1"/>
  <c r="F4445" i="1" s="1"/>
  <c r="D4446" i="1"/>
  <c r="E4446" i="1" s="1"/>
  <c r="F4446" i="1" s="1"/>
  <c r="D4447" i="1"/>
  <c r="E4447" i="1" s="1"/>
  <c r="F4447" i="1" s="1"/>
  <c r="D4448" i="1"/>
  <c r="E4448" i="1" s="1"/>
  <c r="F4448" i="1" s="1"/>
  <c r="D4449" i="1"/>
  <c r="E4449" i="1" s="1"/>
  <c r="F4449" i="1" s="1"/>
  <c r="D4450" i="1"/>
  <c r="E4450" i="1" s="1"/>
  <c r="F4450" i="1" s="1"/>
  <c r="D4451" i="1"/>
  <c r="E4451" i="1" s="1"/>
  <c r="F4451" i="1" s="1"/>
  <c r="D4452" i="1"/>
  <c r="E4452" i="1" s="1"/>
  <c r="F4452" i="1" s="1"/>
  <c r="D4453" i="1"/>
  <c r="E4453" i="1" s="1"/>
  <c r="F4453" i="1" s="1"/>
  <c r="D4454" i="1"/>
  <c r="E4454" i="1" s="1"/>
  <c r="F4454" i="1" s="1"/>
  <c r="D4455" i="1"/>
  <c r="E4455" i="1" s="1"/>
  <c r="F4455" i="1" s="1"/>
  <c r="D4456" i="1"/>
  <c r="E4456" i="1" s="1"/>
  <c r="F4456" i="1" s="1"/>
  <c r="D4457" i="1"/>
  <c r="E4457" i="1" s="1"/>
  <c r="F4457" i="1" s="1"/>
  <c r="D4458" i="1"/>
  <c r="E4458" i="1" s="1"/>
  <c r="F4458" i="1" s="1"/>
  <c r="D4459" i="1"/>
  <c r="E4459" i="1" s="1"/>
  <c r="F4459" i="1" s="1"/>
  <c r="D4460" i="1"/>
  <c r="E4460" i="1" s="1"/>
  <c r="F4460" i="1" s="1"/>
  <c r="D4461" i="1"/>
  <c r="E4461" i="1" s="1"/>
  <c r="F4461" i="1" s="1"/>
  <c r="D4462" i="1"/>
  <c r="E4462" i="1" s="1"/>
  <c r="F4462" i="1" s="1"/>
  <c r="D4463" i="1"/>
  <c r="E4463" i="1" s="1"/>
  <c r="F4463" i="1" s="1"/>
  <c r="D4464" i="1"/>
  <c r="E4464" i="1" s="1"/>
  <c r="F4464" i="1" s="1"/>
  <c r="D4465" i="1"/>
  <c r="E4465" i="1" s="1"/>
  <c r="F4465" i="1" s="1"/>
  <c r="D4466" i="1"/>
  <c r="E4466" i="1" s="1"/>
  <c r="F4466" i="1" s="1"/>
  <c r="D4467" i="1"/>
  <c r="E4467" i="1" s="1"/>
  <c r="F4467" i="1" s="1"/>
  <c r="D4468" i="1"/>
  <c r="E4468" i="1" s="1"/>
  <c r="F4468" i="1" s="1"/>
  <c r="D4469" i="1"/>
  <c r="E4469" i="1" s="1"/>
  <c r="F4469" i="1" s="1"/>
  <c r="D4470" i="1"/>
  <c r="E4470" i="1" s="1"/>
  <c r="F4470" i="1" s="1"/>
  <c r="D4471" i="1"/>
  <c r="E4471" i="1" s="1"/>
  <c r="F4471" i="1" s="1"/>
  <c r="D4472" i="1"/>
  <c r="E4472" i="1" s="1"/>
  <c r="F4472" i="1" s="1"/>
  <c r="D4473" i="1"/>
  <c r="E4473" i="1" s="1"/>
  <c r="F4473" i="1" s="1"/>
  <c r="D4474" i="1"/>
  <c r="E4474" i="1" s="1"/>
  <c r="F4474" i="1" s="1"/>
  <c r="D4475" i="1"/>
  <c r="E4475" i="1" s="1"/>
  <c r="F4475" i="1" s="1"/>
  <c r="D4476" i="1"/>
  <c r="E4476" i="1" s="1"/>
  <c r="F4476" i="1" s="1"/>
  <c r="D4477" i="1"/>
  <c r="E4477" i="1" s="1"/>
  <c r="F4477" i="1" s="1"/>
  <c r="D4478" i="1"/>
  <c r="E4478" i="1" s="1"/>
  <c r="F4478" i="1" s="1"/>
  <c r="D4479" i="1"/>
  <c r="E4479" i="1" s="1"/>
  <c r="F4479" i="1" s="1"/>
  <c r="D4480" i="1"/>
  <c r="E4480" i="1" s="1"/>
  <c r="F4480" i="1" s="1"/>
  <c r="D4481" i="1"/>
  <c r="E4481" i="1" s="1"/>
  <c r="F4481" i="1" s="1"/>
  <c r="D4482" i="1"/>
  <c r="E4482" i="1" s="1"/>
  <c r="F4482" i="1" s="1"/>
  <c r="D4483" i="1"/>
  <c r="E4483" i="1" s="1"/>
  <c r="F4483" i="1" s="1"/>
  <c r="D4484" i="1"/>
  <c r="E4484" i="1" s="1"/>
  <c r="F4484" i="1" s="1"/>
  <c r="D4485" i="1"/>
  <c r="E4485" i="1" s="1"/>
  <c r="F4485" i="1" s="1"/>
  <c r="D4486" i="1"/>
  <c r="E4486" i="1" s="1"/>
  <c r="F4486" i="1" s="1"/>
  <c r="D4487" i="1"/>
  <c r="E4487" i="1" s="1"/>
  <c r="F4487" i="1" s="1"/>
  <c r="D4488" i="1"/>
  <c r="E4488" i="1" s="1"/>
  <c r="F4488" i="1" s="1"/>
  <c r="D4489" i="1"/>
  <c r="E4489" i="1" s="1"/>
  <c r="F4489" i="1" s="1"/>
  <c r="D4490" i="1"/>
  <c r="E4490" i="1" s="1"/>
  <c r="F4490" i="1" s="1"/>
  <c r="D4491" i="1"/>
  <c r="E4491" i="1" s="1"/>
  <c r="F4491" i="1" s="1"/>
  <c r="D4492" i="1"/>
  <c r="E4492" i="1" s="1"/>
  <c r="F4492" i="1" s="1"/>
  <c r="D4493" i="1"/>
  <c r="E4493" i="1" s="1"/>
  <c r="F4493" i="1" s="1"/>
  <c r="D4494" i="1"/>
  <c r="E4494" i="1" s="1"/>
  <c r="F4494" i="1" s="1"/>
  <c r="D4495" i="1"/>
  <c r="E4495" i="1" s="1"/>
  <c r="F4495" i="1" s="1"/>
  <c r="D4496" i="1"/>
  <c r="E4496" i="1" s="1"/>
  <c r="F4496" i="1" s="1"/>
  <c r="D4497" i="1"/>
  <c r="E4497" i="1" s="1"/>
  <c r="F4497" i="1" s="1"/>
  <c r="D4498" i="1"/>
  <c r="E4498" i="1" s="1"/>
  <c r="F4498" i="1" s="1"/>
  <c r="D4499" i="1"/>
  <c r="E4499" i="1" s="1"/>
  <c r="F4499" i="1" s="1"/>
  <c r="D4500" i="1"/>
  <c r="E4500" i="1" s="1"/>
  <c r="F4500" i="1" s="1"/>
  <c r="D4501" i="1"/>
  <c r="E4501" i="1" s="1"/>
  <c r="F4501" i="1" s="1"/>
  <c r="D4502" i="1"/>
  <c r="E4502" i="1" s="1"/>
  <c r="F4502" i="1" s="1"/>
  <c r="D4503" i="1"/>
  <c r="E4503" i="1" s="1"/>
  <c r="F4503" i="1" s="1"/>
  <c r="D4504" i="1"/>
  <c r="E4504" i="1" s="1"/>
  <c r="F4504" i="1" s="1"/>
  <c r="D4505" i="1"/>
  <c r="E4505" i="1" s="1"/>
  <c r="F4505" i="1" s="1"/>
  <c r="D4506" i="1"/>
  <c r="E4506" i="1" s="1"/>
  <c r="F4506" i="1" s="1"/>
  <c r="D4507" i="1"/>
  <c r="E4507" i="1" s="1"/>
  <c r="F4507" i="1" s="1"/>
  <c r="D4508" i="1"/>
  <c r="E4508" i="1" s="1"/>
  <c r="F4508" i="1" s="1"/>
  <c r="D4509" i="1"/>
  <c r="E4509" i="1" s="1"/>
  <c r="F4509" i="1" s="1"/>
  <c r="D4510" i="1"/>
  <c r="E4510" i="1" s="1"/>
  <c r="F4510" i="1" s="1"/>
  <c r="D4511" i="1"/>
  <c r="E4511" i="1" s="1"/>
  <c r="F4511" i="1" s="1"/>
  <c r="D4512" i="1"/>
  <c r="E4512" i="1" s="1"/>
  <c r="F4512" i="1" s="1"/>
  <c r="D4513" i="1"/>
  <c r="E4513" i="1" s="1"/>
  <c r="F4513" i="1" s="1"/>
  <c r="D4514" i="1"/>
  <c r="E4514" i="1" s="1"/>
  <c r="F4514" i="1" s="1"/>
  <c r="D4515" i="1"/>
  <c r="E4515" i="1" s="1"/>
  <c r="F4515" i="1" s="1"/>
  <c r="D4516" i="1"/>
  <c r="E4516" i="1" s="1"/>
  <c r="F4516" i="1" s="1"/>
  <c r="D4517" i="1"/>
  <c r="E4517" i="1" s="1"/>
  <c r="F4517" i="1" s="1"/>
  <c r="D4518" i="1"/>
  <c r="E4518" i="1" s="1"/>
  <c r="F4518" i="1" s="1"/>
  <c r="D4519" i="1"/>
  <c r="E4519" i="1" s="1"/>
  <c r="F4519" i="1" s="1"/>
  <c r="D4520" i="1"/>
  <c r="E4520" i="1" s="1"/>
  <c r="F4520" i="1" s="1"/>
  <c r="D4521" i="1"/>
  <c r="E4521" i="1" s="1"/>
  <c r="F4521" i="1" s="1"/>
  <c r="D4522" i="1"/>
  <c r="E4522" i="1" s="1"/>
  <c r="F4522" i="1" s="1"/>
  <c r="D4523" i="1"/>
  <c r="E4523" i="1" s="1"/>
  <c r="F4523" i="1" s="1"/>
  <c r="D4524" i="1"/>
  <c r="E4524" i="1" s="1"/>
  <c r="F4524" i="1" s="1"/>
  <c r="D4525" i="1"/>
  <c r="E4525" i="1" s="1"/>
  <c r="F4525" i="1" s="1"/>
  <c r="D4526" i="1"/>
  <c r="E4526" i="1" s="1"/>
  <c r="F4526" i="1" s="1"/>
  <c r="D4527" i="1"/>
  <c r="E4527" i="1" s="1"/>
  <c r="F4527" i="1" s="1"/>
  <c r="D4528" i="1"/>
  <c r="E4528" i="1" s="1"/>
  <c r="F4528" i="1" s="1"/>
  <c r="D4529" i="1"/>
  <c r="E4529" i="1" s="1"/>
  <c r="F4529" i="1" s="1"/>
  <c r="D4530" i="1"/>
  <c r="E4530" i="1" s="1"/>
  <c r="F4530" i="1" s="1"/>
  <c r="D4531" i="1"/>
  <c r="E4531" i="1" s="1"/>
  <c r="F4531" i="1" s="1"/>
  <c r="D4532" i="1"/>
  <c r="E4532" i="1" s="1"/>
  <c r="F4532" i="1" s="1"/>
  <c r="D4533" i="1"/>
  <c r="E4533" i="1" s="1"/>
  <c r="F4533" i="1" s="1"/>
  <c r="D4534" i="1"/>
  <c r="E4534" i="1" s="1"/>
  <c r="F4534" i="1" s="1"/>
  <c r="D4535" i="1"/>
  <c r="E4535" i="1" s="1"/>
  <c r="F4535" i="1" s="1"/>
  <c r="D4536" i="1"/>
  <c r="E4536" i="1" s="1"/>
  <c r="F4536" i="1" s="1"/>
  <c r="D4537" i="1"/>
  <c r="E4537" i="1" s="1"/>
  <c r="F4537" i="1" s="1"/>
  <c r="D4538" i="1"/>
  <c r="E4538" i="1" s="1"/>
  <c r="F4538" i="1" s="1"/>
  <c r="D4539" i="1"/>
  <c r="E4539" i="1" s="1"/>
  <c r="F4539" i="1" s="1"/>
  <c r="D4540" i="1"/>
  <c r="E4540" i="1" s="1"/>
  <c r="F4540" i="1" s="1"/>
  <c r="D4541" i="1"/>
  <c r="E4541" i="1" s="1"/>
  <c r="F4541" i="1" s="1"/>
  <c r="D4542" i="1"/>
  <c r="E4542" i="1" s="1"/>
  <c r="F4542" i="1" s="1"/>
  <c r="D4543" i="1"/>
  <c r="E4543" i="1" s="1"/>
  <c r="F4543" i="1" s="1"/>
  <c r="D4544" i="1"/>
  <c r="E4544" i="1" s="1"/>
  <c r="F4544" i="1" s="1"/>
  <c r="D4545" i="1"/>
  <c r="E4545" i="1" s="1"/>
  <c r="F4545" i="1" s="1"/>
  <c r="D4546" i="1"/>
  <c r="E4546" i="1" s="1"/>
  <c r="F4546" i="1" s="1"/>
  <c r="D4547" i="1"/>
  <c r="E4547" i="1" s="1"/>
  <c r="F4547" i="1" s="1"/>
  <c r="D4548" i="1"/>
  <c r="E4548" i="1" s="1"/>
  <c r="F4548" i="1" s="1"/>
  <c r="D4549" i="1"/>
  <c r="E4549" i="1" s="1"/>
  <c r="F4549" i="1" s="1"/>
  <c r="D4550" i="1"/>
  <c r="E4550" i="1" s="1"/>
  <c r="F4550" i="1" s="1"/>
  <c r="D4551" i="1"/>
  <c r="E4551" i="1" s="1"/>
  <c r="F4551" i="1" s="1"/>
  <c r="D4552" i="1"/>
  <c r="E4552" i="1" s="1"/>
  <c r="F4552" i="1" s="1"/>
  <c r="D4553" i="1"/>
  <c r="E4553" i="1" s="1"/>
  <c r="F4553" i="1" s="1"/>
  <c r="D4554" i="1"/>
  <c r="E4554" i="1" s="1"/>
  <c r="F4554" i="1" s="1"/>
  <c r="D4555" i="1"/>
  <c r="E4555" i="1" s="1"/>
  <c r="F4555" i="1" s="1"/>
  <c r="D4556" i="1"/>
  <c r="E4556" i="1" s="1"/>
  <c r="F4556" i="1" s="1"/>
  <c r="D4557" i="1"/>
  <c r="E4557" i="1" s="1"/>
  <c r="F4557" i="1" s="1"/>
  <c r="D4558" i="1"/>
  <c r="E4558" i="1" s="1"/>
  <c r="F4558" i="1" s="1"/>
  <c r="D4559" i="1"/>
  <c r="E4559" i="1" s="1"/>
  <c r="F4559" i="1" s="1"/>
  <c r="D4560" i="1"/>
  <c r="E4560" i="1" s="1"/>
  <c r="F4560" i="1" s="1"/>
  <c r="D4561" i="1"/>
  <c r="E4561" i="1" s="1"/>
  <c r="F4561" i="1" s="1"/>
  <c r="D4562" i="1"/>
  <c r="E4562" i="1" s="1"/>
  <c r="F4562" i="1" s="1"/>
  <c r="D4563" i="1"/>
  <c r="E4563" i="1" s="1"/>
  <c r="F4563" i="1" s="1"/>
  <c r="D4564" i="1"/>
  <c r="E4564" i="1" s="1"/>
  <c r="F4564" i="1" s="1"/>
  <c r="D4565" i="1"/>
  <c r="E4565" i="1" s="1"/>
  <c r="F4565" i="1" s="1"/>
  <c r="D4566" i="1"/>
  <c r="E4566" i="1" s="1"/>
  <c r="F4566" i="1" s="1"/>
  <c r="D4567" i="1"/>
  <c r="E4567" i="1" s="1"/>
  <c r="F4567" i="1" s="1"/>
  <c r="D4568" i="1"/>
  <c r="E4568" i="1" s="1"/>
  <c r="F4568" i="1" s="1"/>
  <c r="D4569" i="1"/>
  <c r="E4569" i="1" s="1"/>
  <c r="F4569" i="1" s="1"/>
  <c r="D4570" i="1"/>
  <c r="E4570" i="1" s="1"/>
  <c r="F4570" i="1" s="1"/>
  <c r="D4571" i="1"/>
  <c r="E4571" i="1" s="1"/>
  <c r="F4571" i="1" s="1"/>
  <c r="D4572" i="1"/>
  <c r="E4572" i="1" s="1"/>
  <c r="F4572" i="1" s="1"/>
  <c r="D4573" i="1"/>
  <c r="E4573" i="1" s="1"/>
  <c r="F4573" i="1" s="1"/>
  <c r="D4574" i="1"/>
  <c r="E4574" i="1" s="1"/>
  <c r="F4574" i="1" s="1"/>
  <c r="D4575" i="1"/>
  <c r="E4575" i="1" s="1"/>
  <c r="F4575" i="1" s="1"/>
  <c r="D4576" i="1"/>
  <c r="E4576" i="1" s="1"/>
  <c r="F4576" i="1" s="1"/>
  <c r="D4577" i="1"/>
  <c r="E4577" i="1" s="1"/>
  <c r="F4577" i="1" s="1"/>
  <c r="D4578" i="1"/>
  <c r="E4578" i="1" s="1"/>
  <c r="F4578" i="1" s="1"/>
  <c r="D4579" i="1"/>
  <c r="E4579" i="1" s="1"/>
  <c r="F4579" i="1" s="1"/>
  <c r="D4580" i="1"/>
  <c r="E4580" i="1" s="1"/>
  <c r="F4580" i="1" s="1"/>
  <c r="D4581" i="1"/>
  <c r="E4581" i="1" s="1"/>
  <c r="F4581" i="1" s="1"/>
  <c r="D4582" i="1"/>
  <c r="E4582" i="1" s="1"/>
  <c r="F4582" i="1" s="1"/>
  <c r="D4583" i="1"/>
  <c r="E4583" i="1" s="1"/>
  <c r="F4583" i="1" s="1"/>
  <c r="D4584" i="1"/>
  <c r="E4584" i="1" s="1"/>
  <c r="F4584" i="1" s="1"/>
  <c r="D4585" i="1"/>
  <c r="E4585" i="1" s="1"/>
  <c r="F4585" i="1" s="1"/>
  <c r="D4586" i="1"/>
  <c r="E4586" i="1" s="1"/>
  <c r="F4586" i="1" s="1"/>
  <c r="D4587" i="1"/>
  <c r="E4587" i="1" s="1"/>
  <c r="F4587" i="1" s="1"/>
  <c r="D4588" i="1"/>
  <c r="E4588" i="1" s="1"/>
  <c r="F4588" i="1" s="1"/>
  <c r="D4589" i="1"/>
  <c r="E4589" i="1" s="1"/>
  <c r="F4589" i="1" s="1"/>
  <c r="D4590" i="1"/>
  <c r="E4590" i="1" s="1"/>
  <c r="F4590" i="1" s="1"/>
  <c r="D4591" i="1"/>
  <c r="E4591" i="1" s="1"/>
  <c r="F4591" i="1" s="1"/>
  <c r="D4592" i="1"/>
  <c r="E4592" i="1" s="1"/>
  <c r="F4592" i="1" s="1"/>
  <c r="D4593" i="1"/>
  <c r="E4593" i="1" s="1"/>
  <c r="F4593" i="1" s="1"/>
  <c r="D4594" i="1"/>
  <c r="E4594" i="1" s="1"/>
  <c r="F4594" i="1" s="1"/>
  <c r="D4595" i="1"/>
  <c r="E4595" i="1" s="1"/>
  <c r="F4595" i="1" s="1"/>
  <c r="D4596" i="1"/>
  <c r="E4596" i="1" s="1"/>
  <c r="F4596" i="1" s="1"/>
  <c r="D4597" i="1"/>
  <c r="E4597" i="1" s="1"/>
  <c r="F4597" i="1" s="1"/>
  <c r="D4598" i="1"/>
  <c r="E4598" i="1" s="1"/>
  <c r="F4598" i="1" s="1"/>
  <c r="D4599" i="1"/>
  <c r="E4599" i="1" s="1"/>
  <c r="F4599" i="1" s="1"/>
  <c r="D4600" i="1"/>
  <c r="E4600" i="1" s="1"/>
  <c r="F4600" i="1" s="1"/>
  <c r="D4601" i="1"/>
  <c r="E4601" i="1" s="1"/>
  <c r="F4601" i="1" s="1"/>
  <c r="D4602" i="1"/>
  <c r="E4602" i="1" s="1"/>
  <c r="F4602" i="1" s="1"/>
  <c r="D4603" i="1"/>
  <c r="E4603" i="1" s="1"/>
  <c r="F4603" i="1" s="1"/>
  <c r="D4604" i="1"/>
  <c r="E4604" i="1" s="1"/>
  <c r="F4604" i="1" s="1"/>
  <c r="D4605" i="1"/>
  <c r="E4605" i="1" s="1"/>
  <c r="F4605" i="1" s="1"/>
  <c r="D4606" i="1"/>
  <c r="E4606" i="1" s="1"/>
  <c r="F4606" i="1" s="1"/>
  <c r="D4607" i="1"/>
  <c r="E4607" i="1" s="1"/>
  <c r="F4607" i="1" s="1"/>
  <c r="D4608" i="1"/>
  <c r="E4608" i="1" s="1"/>
  <c r="F4608" i="1" s="1"/>
  <c r="D4609" i="1"/>
  <c r="E4609" i="1" s="1"/>
  <c r="F4609" i="1" s="1"/>
  <c r="D4610" i="1"/>
  <c r="E4610" i="1" s="1"/>
  <c r="F4610" i="1" s="1"/>
  <c r="D4611" i="1"/>
  <c r="E4611" i="1" s="1"/>
  <c r="F4611" i="1" s="1"/>
  <c r="D4612" i="1"/>
  <c r="E4612" i="1" s="1"/>
  <c r="F4612" i="1" s="1"/>
  <c r="D4613" i="1"/>
  <c r="E4613" i="1" s="1"/>
  <c r="F4613" i="1" s="1"/>
  <c r="D4614" i="1"/>
  <c r="E4614" i="1" s="1"/>
  <c r="F4614" i="1" s="1"/>
  <c r="D4615" i="1"/>
  <c r="E4615" i="1" s="1"/>
  <c r="F4615" i="1" s="1"/>
  <c r="D4616" i="1"/>
  <c r="E4616" i="1" s="1"/>
  <c r="F4616" i="1" s="1"/>
  <c r="D4617" i="1"/>
  <c r="E4617" i="1" s="1"/>
  <c r="F4617" i="1" s="1"/>
  <c r="D4618" i="1"/>
  <c r="E4618" i="1" s="1"/>
  <c r="F4618" i="1" s="1"/>
  <c r="D4619" i="1"/>
  <c r="E4619" i="1" s="1"/>
  <c r="F4619" i="1" s="1"/>
  <c r="D4620" i="1"/>
  <c r="E4620" i="1" s="1"/>
  <c r="F4620" i="1" s="1"/>
  <c r="D4621" i="1"/>
  <c r="E4621" i="1" s="1"/>
  <c r="F4621" i="1" s="1"/>
  <c r="D4622" i="1"/>
  <c r="E4622" i="1" s="1"/>
  <c r="F4622" i="1" s="1"/>
  <c r="D4623" i="1"/>
  <c r="E4623" i="1" s="1"/>
  <c r="F4623" i="1" s="1"/>
  <c r="D4624" i="1"/>
  <c r="E4624" i="1" s="1"/>
  <c r="F4624" i="1" s="1"/>
  <c r="D4625" i="1"/>
  <c r="E4625" i="1" s="1"/>
  <c r="F4625" i="1" s="1"/>
  <c r="D4626" i="1"/>
  <c r="E4626" i="1" s="1"/>
  <c r="F4626" i="1" s="1"/>
  <c r="D4627" i="1"/>
  <c r="E4627" i="1" s="1"/>
  <c r="F4627" i="1" s="1"/>
  <c r="D4628" i="1"/>
  <c r="E4628" i="1" s="1"/>
  <c r="F4628" i="1" s="1"/>
  <c r="D4629" i="1"/>
  <c r="E4629" i="1" s="1"/>
  <c r="F4629" i="1" s="1"/>
  <c r="D4630" i="1"/>
  <c r="E4630" i="1" s="1"/>
  <c r="F4630" i="1" s="1"/>
  <c r="D4631" i="1"/>
  <c r="E4631" i="1" s="1"/>
  <c r="F4631" i="1" s="1"/>
  <c r="D4632" i="1"/>
  <c r="E4632" i="1" s="1"/>
  <c r="F4632" i="1" s="1"/>
  <c r="D4633" i="1"/>
  <c r="E4633" i="1" s="1"/>
  <c r="F4633" i="1" s="1"/>
  <c r="D4634" i="1"/>
  <c r="E4634" i="1" s="1"/>
  <c r="F4634" i="1" s="1"/>
  <c r="D4635" i="1"/>
  <c r="E4635" i="1" s="1"/>
  <c r="F4635" i="1" s="1"/>
  <c r="D4636" i="1"/>
  <c r="E4636" i="1" s="1"/>
  <c r="F4636" i="1" s="1"/>
  <c r="D4637" i="1"/>
  <c r="E4637" i="1" s="1"/>
  <c r="F4637" i="1" s="1"/>
  <c r="D4638" i="1"/>
  <c r="E4638" i="1" s="1"/>
  <c r="F4638" i="1" s="1"/>
  <c r="D4639" i="1"/>
  <c r="E4639" i="1" s="1"/>
  <c r="F4639" i="1" s="1"/>
  <c r="D4640" i="1"/>
  <c r="E4640" i="1" s="1"/>
  <c r="F4640" i="1" s="1"/>
  <c r="D4641" i="1"/>
  <c r="E4641" i="1" s="1"/>
  <c r="F4641" i="1" s="1"/>
  <c r="D4642" i="1"/>
  <c r="E4642" i="1" s="1"/>
  <c r="F4642" i="1" s="1"/>
  <c r="D4643" i="1"/>
  <c r="E4643" i="1" s="1"/>
  <c r="F4643" i="1" s="1"/>
  <c r="D4644" i="1"/>
  <c r="E4644" i="1" s="1"/>
  <c r="F4644" i="1" s="1"/>
  <c r="D4645" i="1"/>
  <c r="E4645" i="1" s="1"/>
  <c r="F4645" i="1" s="1"/>
  <c r="D4646" i="1"/>
  <c r="E4646" i="1" s="1"/>
  <c r="F4646" i="1" s="1"/>
  <c r="D4647" i="1"/>
  <c r="E4647" i="1" s="1"/>
  <c r="F4647" i="1" s="1"/>
  <c r="D4648" i="1"/>
  <c r="E4648" i="1" s="1"/>
  <c r="F4648" i="1" s="1"/>
  <c r="D4649" i="1"/>
  <c r="E4649" i="1" s="1"/>
  <c r="F4649" i="1" s="1"/>
  <c r="D4650" i="1"/>
  <c r="E4650" i="1" s="1"/>
  <c r="F4650" i="1" s="1"/>
  <c r="D4651" i="1"/>
  <c r="E4651" i="1" s="1"/>
  <c r="F4651" i="1" s="1"/>
  <c r="D4652" i="1"/>
  <c r="E4652" i="1" s="1"/>
  <c r="F4652" i="1" s="1"/>
  <c r="D4653" i="1"/>
  <c r="E4653" i="1" s="1"/>
  <c r="F4653" i="1" s="1"/>
  <c r="D4654" i="1"/>
  <c r="E4654" i="1" s="1"/>
  <c r="F4654" i="1" s="1"/>
  <c r="D4655" i="1"/>
  <c r="E4655" i="1" s="1"/>
  <c r="F4655" i="1" s="1"/>
  <c r="D4656" i="1"/>
  <c r="E4656" i="1" s="1"/>
  <c r="F4656" i="1" s="1"/>
  <c r="D4657" i="1"/>
  <c r="E4657" i="1" s="1"/>
  <c r="F4657" i="1" s="1"/>
  <c r="D4658" i="1"/>
  <c r="E4658" i="1" s="1"/>
  <c r="F4658" i="1" s="1"/>
  <c r="D4659" i="1"/>
  <c r="E4659" i="1" s="1"/>
  <c r="F4659" i="1" s="1"/>
  <c r="D4660" i="1"/>
  <c r="E4660" i="1" s="1"/>
  <c r="F4660" i="1" s="1"/>
  <c r="D4661" i="1"/>
  <c r="E4661" i="1" s="1"/>
  <c r="F4661" i="1" s="1"/>
  <c r="D4662" i="1"/>
  <c r="E4662" i="1" s="1"/>
  <c r="F4662" i="1" s="1"/>
  <c r="D4663" i="1"/>
  <c r="E4663" i="1" s="1"/>
  <c r="F4663" i="1" s="1"/>
  <c r="D4664" i="1"/>
  <c r="E4664" i="1" s="1"/>
  <c r="F4664" i="1" s="1"/>
  <c r="D4665" i="1"/>
  <c r="E4665" i="1" s="1"/>
  <c r="F4665" i="1" s="1"/>
  <c r="D4666" i="1"/>
  <c r="E4666" i="1" s="1"/>
  <c r="F4666" i="1" s="1"/>
  <c r="D4667" i="1"/>
  <c r="E4667" i="1" s="1"/>
  <c r="F4667" i="1" s="1"/>
  <c r="D4668" i="1"/>
  <c r="E4668" i="1" s="1"/>
  <c r="F4668" i="1" s="1"/>
  <c r="D4669" i="1"/>
  <c r="E4669" i="1" s="1"/>
  <c r="F4669" i="1" s="1"/>
  <c r="D4670" i="1"/>
  <c r="E4670" i="1" s="1"/>
  <c r="F4670" i="1" s="1"/>
  <c r="D4671" i="1"/>
  <c r="E4671" i="1" s="1"/>
  <c r="F4671" i="1" s="1"/>
  <c r="D4672" i="1"/>
  <c r="E4672" i="1" s="1"/>
  <c r="F4672" i="1" s="1"/>
  <c r="D4673" i="1"/>
  <c r="E4673" i="1" s="1"/>
  <c r="F4673" i="1" s="1"/>
  <c r="D4674" i="1"/>
  <c r="E4674" i="1" s="1"/>
  <c r="F4674" i="1" s="1"/>
  <c r="D4675" i="1"/>
  <c r="E4675" i="1" s="1"/>
  <c r="F4675" i="1" s="1"/>
  <c r="D4676" i="1"/>
  <c r="E4676" i="1" s="1"/>
  <c r="F4676" i="1" s="1"/>
  <c r="D4677" i="1"/>
  <c r="E4677" i="1" s="1"/>
  <c r="F4677" i="1" s="1"/>
  <c r="D4678" i="1"/>
  <c r="E4678" i="1" s="1"/>
  <c r="F4678" i="1" s="1"/>
  <c r="D4679" i="1"/>
  <c r="E4679" i="1" s="1"/>
  <c r="F4679" i="1" s="1"/>
  <c r="D4680" i="1"/>
  <c r="E4680" i="1" s="1"/>
  <c r="F4680" i="1" s="1"/>
  <c r="D4681" i="1"/>
  <c r="E4681" i="1" s="1"/>
  <c r="F4681" i="1" s="1"/>
  <c r="D4682" i="1"/>
  <c r="E4682" i="1" s="1"/>
  <c r="F4682" i="1" s="1"/>
  <c r="D4683" i="1"/>
  <c r="E4683" i="1" s="1"/>
  <c r="F4683" i="1" s="1"/>
  <c r="D4684" i="1"/>
  <c r="E4684" i="1" s="1"/>
  <c r="F4684" i="1" s="1"/>
  <c r="D4685" i="1"/>
  <c r="E4685" i="1" s="1"/>
  <c r="F4685" i="1" s="1"/>
  <c r="D4686" i="1"/>
  <c r="E4686" i="1" s="1"/>
  <c r="F4686" i="1" s="1"/>
  <c r="D4687" i="1"/>
  <c r="E4687" i="1" s="1"/>
  <c r="F4687" i="1" s="1"/>
  <c r="D4688" i="1"/>
  <c r="E4688" i="1" s="1"/>
  <c r="F4688" i="1" s="1"/>
  <c r="D4689" i="1"/>
  <c r="E4689" i="1" s="1"/>
  <c r="F4689" i="1" s="1"/>
  <c r="D4690" i="1"/>
  <c r="E4690" i="1" s="1"/>
  <c r="F4690" i="1" s="1"/>
  <c r="D4691" i="1"/>
  <c r="E4691" i="1" s="1"/>
  <c r="F4691" i="1" s="1"/>
  <c r="D4692" i="1"/>
  <c r="E4692" i="1" s="1"/>
  <c r="F4692" i="1" s="1"/>
  <c r="D4693" i="1"/>
  <c r="E4693" i="1" s="1"/>
  <c r="F4693" i="1" s="1"/>
  <c r="D4694" i="1"/>
  <c r="E4694" i="1" s="1"/>
  <c r="F4694" i="1" s="1"/>
  <c r="D4695" i="1"/>
  <c r="E4695" i="1" s="1"/>
  <c r="F4695" i="1" s="1"/>
  <c r="D4696" i="1"/>
  <c r="E4696" i="1" s="1"/>
  <c r="F4696" i="1" s="1"/>
  <c r="D4697" i="1"/>
  <c r="E4697" i="1" s="1"/>
  <c r="F4697" i="1" s="1"/>
  <c r="D4698" i="1"/>
  <c r="E4698" i="1" s="1"/>
  <c r="F4698" i="1" s="1"/>
  <c r="D4699" i="1"/>
  <c r="E4699" i="1" s="1"/>
  <c r="F4699" i="1" s="1"/>
  <c r="D4700" i="1"/>
  <c r="E4700" i="1" s="1"/>
  <c r="F4700" i="1" s="1"/>
  <c r="D4701" i="1"/>
  <c r="E4701" i="1" s="1"/>
  <c r="F4701" i="1" s="1"/>
  <c r="D4702" i="1"/>
  <c r="E4702" i="1" s="1"/>
  <c r="F4702" i="1" s="1"/>
  <c r="D4703" i="1"/>
  <c r="E4703" i="1" s="1"/>
  <c r="F4703" i="1" s="1"/>
  <c r="D4704" i="1"/>
  <c r="E4704" i="1" s="1"/>
  <c r="F4704" i="1" s="1"/>
  <c r="D4705" i="1"/>
  <c r="E4705" i="1" s="1"/>
  <c r="F4705" i="1" s="1"/>
  <c r="D4706" i="1"/>
  <c r="E4706" i="1" s="1"/>
  <c r="F4706" i="1" s="1"/>
  <c r="D4707" i="1"/>
  <c r="E4707" i="1" s="1"/>
  <c r="F4707" i="1" s="1"/>
  <c r="D4708" i="1"/>
  <c r="E4708" i="1" s="1"/>
  <c r="F4708" i="1" s="1"/>
  <c r="D4709" i="1"/>
  <c r="E4709" i="1" s="1"/>
  <c r="F4709" i="1" s="1"/>
  <c r="D4710" i="1"/>
  <c r="E4710" i="1" s="1"/>
  <c r="F4710" i="1" s="1"/>
  <c r="D4711" i="1"/>
  <c r="E4711" i="1" s="1"/>
  <c r="F4711" i="1" s="1"/>
  <c r="D4712" i="1"/>
  <c r="E4712" i="1" s="1"/>
  <c r="F4712" i="1" s="1"/>
  <c r="D4713" i="1"/>
  <c r="E4713" i="1" s="1"/>
  <c r="F4713" i="1" s="1"/>
  <c r="D4714" i="1"/>
  <c r="E4714" i="1" s="1"/>
  <c r="F4714" i="1" s="1"/>
  <c r="D4715" i="1"/>
  <c r="E4715" i="1" s="1"/>
  <c r="F4715" i="1" s="1"/>
  <c r="D4716" i="1"/>
  <c r="E4716" i="1" s="1"/>
  <c r="F4716" i="1" s="1"/>
  <c r="D4717" i="1"/>
  <c r="E4717" i="1" s="1"/>
  <c r="F4717" i="1" s="1"/>
  <c r="D4718" i="1"/>
  <c r="E4718" i="1" s="1"/>
  <c r="F4718" i="1" s="1"/>
  <c r="D4719" i="1"/>
  <c r="E4719" i="1" s="1"/>
  <c r="F4719" i="1" s="1"/>
  <c r="D4720" i="1"/>
  <c r="E4720" i="1" s="1"/>
  <c r="F4720" i="1" s="1"/>
  <c r="D4721" i="1"/>
  <c r="E4721" i="1" s="1"/>
  <c r="F4721" i="1" s="1"/>
  <c r="D4722" i="1"/>
  <c r="E4722" i="1" s="1"/>
  <c r="F4722" i="1" s="1"/>
  <c r="D4723" i="1"/>
  <c r="E4723" i="1" s="1"/>
  <c r="F4723" i="1" s="1"/>
  <c r="D4724" i="1"/>
  <c r="E4724" i="1" s="1"/>
  <c r="F4724" i="1" s="1"/>
  <c r="D4725" i="1"/>
  <c r="E4725" i="1" s="1"/>
  <c r="F4725" i="1" s="1"/>
  <c r="D4726" i="1"/>
  <c r="E4726" i="1" s="1"/>
  <c r="F4726" i="1" s="1"/>
  <c r="D4727" i="1"/>
  <c r="E4727" i="1" s="1"/>
  <c r="F4727" i="1" s="1"/>
  <c r="D4728" i="1"/>
  <c r="E4728" i="1" s="1"/>
  <c r="F4728" i="1" s="1"/>
  <c r="D4729" i="1"/>
  <c r="E4729" i="1" s="1"/>
  <c r="F4729" i="1" s="1"/>
  <c r="D4730" i="1"/>
  <c r="E4730" i="1" s="1"/>
  <c r="F4730" i="1" s="1"/>
  <c r="D4731" i="1"/>
  <c r="E4731" i="1" s="1"/>
  <c r="F4731" i="1" s="1"/>
  <c r="D4732" i="1"/>
  <c r="E4732" i="1" s="1"/>
  <c r="F4732" i="1" s="1"/>
  <c r="D4733" i="1"/>
  <c r="E4733" i="1" s="1"/>
  <c r="F4733" i="1" s="1"/>
  <c r="D4734" i="1"/>
  <c r="E4734" i="1" s="1"/>
  <c r="F4734" i="1" s="1"/>
  <c r="D4735" i="1"/>
  <c r="E4735" i="1" s="1"/>
  <c r="F4735" i="1" s="1"/>
  <c r="D4736" i="1"/>
  <c r="E4736" i="1" s="1"/>
  <c r="F4736" i="1" s="1"/>
  <c r="D4737" i="1"/>
  <c r="E4737" i="1" s="1"/>
  <c r="F4737" i="1" s="1"/>
  <c r="D4738" i="1"/>
  <c r="E4738" i="1" s="1"/>
  <c r="F4738" i="1" s="1"/>
  <c r="D4739" i="1"/>
  <c r="E4739" i="1" s="1"/>
  <c r="F4739" i="1" s="1"/>
  <c r="D4740" i="1"/>
  <c r="E4740" i="1" s="1"/>
  <c r="F4740" i="1" s="1"/>
  <c r="D4741" i="1"/>
  <c r="E4741" i="1" s="1"/>
  <c r="F4741" i="1" s="1"/>
  <c r="D4742" i="1"/>
  <c r="E4742" i="1" s="1"/>
  <c r="F4742" i="1" s="1"/>
  <c r="D4743" i="1"/>
  <c r="E4743" i="1" s="1"/>
  <c r="F4743" i="1" s="1"/>
  <c r="D4744" i="1"/>
  <c r="E4744" i="1" s="1"/>
  <c r="F4744" i="1" s="1"/>
  <c r="D4745" i="1"/>
  <c r="E4745" i="1" s="1"/>
  <c r="F4745" i="1" s="1"/>
  <c r="D4746" i="1"/>
  <c r="E4746" i="1" s="1"/>
  <c r="F4746" i="1" s="1"/>
  <c r="D4747" i="1"/>
  <c r="E4747" i="1" s="1"/>
  <c r="F4747" i="1" s="1"/>
  <c r="D4748" i="1"/>
  <c r="E4748" i="1" s="1"/>
  <c r="F4748" i="1" s="1"/>
  <c r="D4749" i="1"/>
  <c r="E4749" i="1" s="1"/>
  <c r="F4749" i="1" s="1"/>
  <c r="D4750" i="1"/>
  <c r="E4750" i="1" s="1"/>
  <c r="F4750" i="1" s="1"/>
  <c r="D4751" i="1"/>
  <c r="E4751" i="1" s="1"/>
  <c r="F4751" i="1" s="1"/>
  <c r="D4752" i="1"/>
  <c r="E4752" i="1" s="1"/>
  <c r="F4752" i="1" s="1"/>
  <c r="D4753" i="1"/>
  <c r="E4753" i="1" s="1"/>
  <c r="F4753" i="1" s="1"/>
  <c r="D4754" i="1"/>
  <c r="E4754" i="1" s="1"/>
  <c r="F4754" i="1" s="1"/>
  <c r="D4755" i="1"/>
  <c r="E4755" i="1" s="1"/>
  <c r="F4755" i="1" s="1"/>
  <c r="D4756" i="1"/>
  <c r="E4756" i="1" s="1"/>
  <c r="F4756" i="1" s="1"/>
  <c r="D4757" i="1"/>
  <c r="E4757" i="1" s="1"/>
  <c r="F4757" i="1" s="1"/>
  <c r="D4758" i="1"/>
  <c r="E4758" i="1" s="1"/>
  <c r="F4758" i="1" s="1"/>
  <c r="D4759" i="1"/>
  <c r="E4759" i="1" s="1"/>
  <c r="F4759" i="1" s="1"/>
  <c r="D4760" i="1"/>
  <c r="E4760" i="1" s="1"/>
  <c r="F4760" i="1" s="1"/>
  <c r="D4761" i="1"/>
  <c r="E4761" i="1" s="1"/>
  <c r="F4761" i="1" s="1"/>
  <c r="D4762" i="1"/>
  <c r="E4762" i="1" s="1"/>
  <c r="F4762" i="1" s="1"/>
  <c r="D4763" i="1"/>
  <c r="E4763" i="1" s="1"/>
  <c r="F4763" i="1" s="1"/>
  <c r="D4764" i="1"/>
  <c r="E4764" i="1" s="1"/>
  <c r="F4764" i="1" s="1"/>
  <c r="D4765" i="1"/>
  <c r="E4765" i="1" s="1"/>
  <c r="F4765" i="1" s="1"/>
  <c r="D4766" i="1"/>
  <c r="E4766" i="1" s="1"/>
  <c r="F4766" i="1" s="1"/>
  <c r="D4767" i="1"/>
  <c r="E4767" i="1" s="1"/>
  <c r="F4767" i="1" s="1"/>
  <c r="D4768" i="1"/>
  <c r="E4768" i="1" s="1"/>
  <c r="F4768" i="1" s="1"/>
  <c r="D4769" i="1"/>
  <c r="E4769" i="1" s="1"/>
  <c r="F4769" i="1" s="1"/>
  <c r="D4770" i="1"/>
  <c r="E4770" i="1" s="1"/>
  <c r="F4770" i="1" s="1"/>
  <c r="D4771" i="1"/>
  <c r="E4771" i="1" s="1"/>
  <c r="F4771" i="1" s="1"/>
  <c r="D4772" i="1"/>
  <c r="E4772" i="1" s="1"/>
  <c r="F4772" i="1" s="1"/>
  <c r="D4773" i="1"/>
  <c r="E4773" i="1" s="1"/>
  <c r="F4773" i="1" s="1"/>
  <c r="D4774" i="1"/>
  <c r="E4774" i="1" s="1"/>
  <c r="F4774" i="1" s="1"/>
  <c r="D4775" i="1"/>
  <c r="E4775" i="1" s="1"/>
  <c r="F4775" i="1" s="1"/>
  <c r="D4776" i="1"/>
  <c r="E4776" i="1" s="1"/>
  <c r="F4776" i="1" s="1"/>
  <c r="D4777" i="1"/>
  <c r="E4777" i="1" s="1"/>
  <c r="F4777" i="1" s="1"/>
  <c r="D4778" i="1"/>
  <c r="E4778" i="1" s="1"/>
  <c r="F4778" i="1" s="1"/>
  <c r="D4779" i="1"/>
  <c r="E4779" i="1" s="1"/>
  <c r="F4779" i="1" s="1"/>
  <c r="D4780" i="1"/>
  <c r="E4780" i="1" s="1"/>
  <c r="F4780" i="1" s="1"/>
  <c r="D4781" i="1"/>
  <c r="E4781" i="1" s="1"/>
  <c r="F4781" i="1" s="1"/>
  <c r="D4782" i="1"/>
  <c r="E4782" i="1" s="1"/>
  <c r="F4782" i="1" s="1"/>
  <c r="D4783" i="1"/>
  <c r="E4783" i="1" s="1"/>
  <c r="F4783" i="1" s="1"/>
  <c r="D4784" i="1"/>
  <c r="E4784" i="1" s="1"/>
  <c r="F4784" i="1" s="1"/>
  <c r="D4785" i="1"/>
  <c r="E4785" i="1" s="1"/>
  <c r="F4785" i="1" s="1"/>
  <c r="D4786" i="1"/>
  <c r="E4786" i="1" s="1"/>
  <c r="F4786" i="1" s="1"/>
  <c r="D4787" i="1"/>
  <c r="E4787" i="1" s="1"/>
  <c r="F4787" i="1" s="1"/>
  <c r="D4788" i="1"/>
  <c r="E4788" i="1" s="1"/>
  <c r="F4788" i="1" s="1"/>
  <c r="D4789" i="1"/>
  <c r="E4789" i="1" s="1"/>
  <c r="F4789" i="1" s="1"/>
  <c r="D4790" i="1"/>
  <c r="E4790" i="1" s="1"/>
  <c r="F4790" i="1" s="1"/>
  <c r="D4791" i="1"/>
  <c r="E4791" i="1" s="1"/>
  <c r="F4791" i="1" s="1"/>
  <c r="D4792" i="1"/>
  <c r="E4792" i="1" s="1"/>
  <c r="F4792" i="1" s="1"/>
  <c r="D4793" i="1"/>
  <c r="E4793" i="1" s="1"/>
  <c r="F4793" i="1" s="1"/>
  <c r="D4794" i="1"/>
  <c r="E4794" i="1" s="1"/>
  <c r="F4794" i="1" s="1"/>
  <c r="D4795" i="1"/>
  <c r="E4795" i="1" s="1"/>
  <c r="F4795" i="1" s="1"/>
  <c r="D4796" i="1"/>
  <c r="E4796" i="1" s="1"/>
  <c r="F4796" i="1" s="1"/>
  <c r="D4797" i="1"/>
  <c r="E4797" i="1" s="1"/>
  <c r="F4797" i="1" s="1"/>
  <c r="D4798" i="1"/>
  <c r="E4798" i="1" s="1"/>
  <c r="F4798" i="1" s="1"/>
  <c r="D4799" i="1"/>
  <c r="E4799" i="1" s="1"/>
  <c r="F4799" i="1" s="1"/>
  <c r="D4800" i="1"/>
  <c r="E4800" i="1" s="1"/>
  <c r="F4800" i="1" s="1"/>
  <c r="D4801" i="1"/>
  <c r="E4801" i="1" s="1"/>
  <c r="F4801" i="1" s="1"/>
  <c r="D4802" i="1"/>
  <c r="E4802" i="1" s="1"/>
  <c r="F4802" i="1" s="1"/>
  <c r="D4803" i="1"/>
  <c r="E4803" i="1" s="1"/>
  <c r="F4803" i="1" s="1"/>
  <c r="D4804" i="1"/>
  <c r="E4804" i="1" s="1"/>
  <c r="F4804" i="1" s="1"/>
  <c r="D4805" i="1"/>
  <c r="E4805" i="1" s="1"/>
  <c r="F4805" i="1" s="1"/>
  <c r="D4806" i="1"/>
  <c r="E4806" i="1" s="1"/>
  <c r="F4806" i="1" s="1"/>
  <c r="D4807" i="1"/>
  <c r="E4807" i="1" s="1"/>
  <c r="F4807" i="1" s="1"/>
  <c r="D4808" i="1"/>
  <c r="E4808" i="1" s="1"/>
  <c r="F4808" i="1" s="1"/>
  <c r="D4809" i="1"/>
  <c r="E4809" i="1" s="1"/>
  <c r="F4809" i="1" s="1"/>
  <c r="D4810" i="1"/>
  <c r="E4810" i="1" s="1"/>
  <c r="F4810" i="1" s="1"/>
  <c r="D4811" i="1"/>
  <c r="E4811" i="1" s="1"/>
  <c r="F4811" i="1" s="1"/>
  <c r="D4812" i="1"/>
  <c r="E4812" i="1" s="1"/>
  <c r="F4812" i="1" s="1"/>
  <c r="D4813" i="1"/>
  <c r="E4813" i="1" s="1"/>
  <c r="F4813" i="1" s="1"/>
  <c r="D4814" i="1"/>
  <c r="E4814" i="1" s="1"/>
  <c r="F4814" i="1" s="1"/>
  <c r="D4815" i="1"/>
  <c r="E4815" i="1" s="1"/>
  <c r="F4815" i="1" s="1"/>
  <c r="D4816" i="1"/>
  <c r="E4816" i="1" s="1"/>
  <c r="F4816" i="1" s="1"/>
  <c r="D4817" i="1"/>
  <c r="E4817" i="1" s="1"/>
  <c r="F4817" i="1" s="1"/>
  <c r="D4818" i="1"/>
  <c r="E4818" i="1" s="1"/>
  <c r="F4818" i="1" s="1"/>
  <c r="D4819" i="1"/>
  <c r="E4819" i="1" s="1"/>
  <c r="F4819" i="1" s="1"/>
  <c r="D4820" i="1"/>
  <c r="E4820" i="1" s="1"/>
  <c r="F4820" i="1" s="1"/>
  <c r="D4821" i="1"/>
  <c r="E4821" i="1" s="1"/>
  <c r="F4821" i="1" s="1"/>
  <c r="D4822" i="1"/>
  <c r="E4822" i="1" s="1"/>
  <c r="F4822" i="1" s="1"/>
  <c r="D4823" i="1"/>
  <c r="E4823" i="1" s="1"/>
  <c r="F4823" i="1" s="1"/>
  <c r="D4824" i="1"/>
  <c r="E4824" i="1" s="1"/>
  <c r="F4824" i="1" s="1"/>
  <c r="D4825" i="1"/>
  <c r="E4825" i="1" s="1"/>
  <c r="F4825" i="1" s="1"/>
  <c r="D4826" i="1"/>
  <c r="E4826" i="1" s="1"/>
  <c r="F4826" i="1" s="1"/>
  <c r="D4827" i="1"/>
  <c r="E4827" i="1" s="1"/>
  <c r="F4827" i="1" s="1"/>
  <c r="D4828" i="1"/>
  <c r="E4828" i="1" s="1"/>
  <c r="F4828" i="1" s="1"/>
  <c r="D4829" i="1"/>
  <c r="E4829" i="1" s="1"/>
  <c r="F4829" i="1" s="1"/>
  <c r="D4830" i="1"/>
  <c r="E4830" i="1" s="1"/>
  <c r="F4830" i="1" s="1"/>
  <c r="D4831" i="1"/>
  <c r="E4831" i="1" s="1"/>
  <c r="F4831" i="1" s="1"/>
  <c r="D4832" i="1"/>
  <c r="E4832" i="1" s="1"/>
  <c r="F4832" i="1" s="1"/>
  <c r="D4833" i="1"/>
  <c r="E4833" i="1" s="1"/>
  <c r="F4833" i="1" s="1"/>
  <c r="D4834" i="1"/>
  <c r="E4834" i="1" s="1"/>
  <c r="F4834" i="1" s="1"/>
  <c r="D4835" i="1"/>
  <c r="E4835" i="1" s="1"/>
  <c r="F4835" i="1" s="1"/>
  <c r="D4836" i="1"/>
  <c r="E4836" i="1" s="1"/>
  <c r="F4836" i="1" s="1"/>
  <c r="D4837" i="1"/>
  <c r="E4837" i="1" s="1"/>
  <c r="F4837" i="1" s="1"/>
  <c r="D4838" i="1"/>
  <c r="E4838" i="1" s="1"/>
  <c r="F4838" i="1" s="1"/>
  <c r="D4839" i="1"/>
  <c r="E4839" i="1" s="1"/>
  <c r="F4839" i="1" s="1"/>
  <c r="D4840" i="1"/>
  <c r="E4840" i="1" s="1"/>
  <c r="F4840" i="1" s="1"/>
  <c r="D4841" i="1"/>
  <c r="E4841" i="1" s="1"/>
  <c r="F4841" i="1" s="1"/>
  <c r="D4842" i="1"/>
  <c r="E4842" i="1" s="1"/>
  <c r="F4842" i="1" s="1"/>
  <c r="D4843" i="1"/>
  <c r="E4843" i="1" s="1"/>
  <c r="F4843" i="1" s="1"/>
  <c r="D4844" i="1"/>
  <c r="E4844" i="1" s="1"/>
  <c r="F4844" i="1" s="1"/>
  <c r="D4845" i="1"/>
  <c r="E4845" i="1" s="1"/>
  <c r="F4845" i="1" s="1"/>
  <c r="D4846" i="1"/>
  <c r="E4846" i="1" s="1"/>
  <c r="F4846" i="1" s="1"/>
  <c r="D4847" i="1"/>
  <c r="E4847" i="1" s="1"/>
  <c r="F4847" i="1" s="1"/>
  <c r="D4848" i="1"/>
  <c r="E4848" i="1" s="1"/>
  <c r="F4848" i="1" s="1"/>
  <c r="D4849" i="1"/>
  <c r="E4849" i="1" s="1"/>
  <c r="F4849" i="1" s="1"/>
  <c r="D4850" i="1"/>
  <c r="E4850" i="1" s="1"/>
  <c r="F4850" i="1" s="1"/>
  <c r="D4851" i="1"/>
  <c r="E4851" i="1" s="1"/>
  <c r="F4851" i="1" s="1"/>
  <c r="D4852" i="1"/>
  <c r="E4852" i="1" s="1"/>
  <c r="F4852" i="1" s="1"/>
  <c r="D4853" i="1"/>
  <c r="E4853" i="1" s="1"/>
  <c r="F4853" i="1" s="1"/>
  <c r="D4854" i="1"/>
  <c r="E4854" i="1" s="1"/>
  <c r="F4854" i="1" s="1"/>
  <c r="D4855" i="1"/>
  <c r="E4855" i="1" s="1"/>
  <c r="F4855" i="1" s="1"/>
  <c r="D4856" i="1"/>
  <c r="E4856" i="1" s="1"/>
  <c r="F4856" i="1" s="1"/>
  <c r="D4857" i="1"/>
  <c r="E4857" i="1" s="1"/>
  <c r="F4857" i="1" s="1"/>
  <c r="D4858" i="1"/>
  <c r="E4858" i="1" s="1"/>
  <c r="F4858" i="1" s="1"/>
  <c r="D4859" i="1"/>
  <c r="E4859" i="1" s="1"/>
  <c r="F4859" i="1" s="1"/>
  <c r="D4860" i="1"/>
  <c r="E4860" i="1" s="1"/>
  <c r="F4860" i="1" s="1"/>
  <c r="D4861" i="1"/>
  <c r="E4861" i="1" s="1"/>
  <c r="F4861" i="1" s="1"/>
  <c r="D4862" i="1"/>
  <c r="E4862" i="1" s="1"/>
  <c r="F4862" i="1" s="1"/>
  <c r="D4863" i="1"/>
  <c r="E4863" i="1" s="1"/>
  <c r="F4863" i="1" s="1"/>
  <c r="D4864" i="1"/>
  <c r="E4864" i="1" s="1"/>
  <c r="F4864" i="1" s="1"/>
  <c r="D4865" i="1"/>
  <c r="E4865" i="1" s="1"/>
  <c r="F4865" i="1" s="1"/>
  <c r="D4866" i="1"/>
  <c r="E4866" i="1" s="1"/>
  <c r="F4866" i="1" s="1"/>
  <c r="D4867" i="1"/>
  <c r="E4867" i="1" s="1"/>
  <c r="F4867" i="1" s="1"/>
  <c r="D4868" i="1"/>
  <c r="E4868" i="1" s="1"/>
  <c r="F4868" i="1" s="1"/>
  <c r="D4869" i="1"/>
  <c r="E4869" i="1" s="1"/>
  <c r="F4869" i="1" s="1"/>
  <c r="D4870" i="1"/>
  <c r="E4870" i="1" s="1"/>
  <c r="F4870" i="1" s="1"/>
  <c r="D4871" i="1"/>
  <c r="E4871" i="1" s="1"/>
  <c r="F4871" i="1" s="1"/>
  <c r="D4872" i="1"/>
  <c r="E4872" i="1" s="1"/>
  <c r="F4872" i="1" s="1"/>
  <c r="D4873" i="1"/>
  <c r="E4873" i="1" s="1"/>
  <c r="F4873" i="1" s="1"/>
  <c r="D4874" i="1"/>
  <c r="E4874" i="1" s="1"/>
  <c r="F4874" i="1" s="1"/>
  <c r="D4875" i="1"/>
  <c r="E4875" i="1" s="1"/>
  <c r="F4875" i="1" s="1"/>
  <c r="D4876" i="1"/>
  <c r="E4876" i="1" s="1"/>
  <c r="F4876" i="1" s="1"/>
  <c r="D4877" i="1"/>
  <c r="E4877" i="1" s="1"/>
  <c r="F4877" i="1" s="1"/>
  <c r="D4878" i="1"/>
  <c r="E4878" i="1" s="1"/>
  <c r="F4878" i="1" s="1"/>
  <c r="D4879" i="1"/>
  <c r="E4879" i="1" s="1"/>
  <c r="F4879" i="1" s="1"/>
  <c r="D4880" i="1"/>
  <c r="E4880" i="1" s="1"/>
  <c r="F4880" i="1" s="1"/>
  <c r="D4881" i="1"/>
  <c r="E4881" i="1" s="1"/>
  <c r="F4881" i="1" s="1"/>
  <c r="D4882" i="1"/>
  <c r="E4882" i="1" s="1"/>
  <c r="F4882" i="1" s="1"/>
  <c r="D4883" i="1"/>
  <c r="E4883" i="1" s="1"/>
  <c r="F4883" i="1" s="1"/>
  <c r="D4884" i="1"/>
  <c r="E4884" i="1" s="1"/>
  <c r="F4884" i="1" s="1"/>
  <c r="D4885" i="1"/>
  <c r="E4885" i="1" s="1"/>
  <c r="F4885" i="1" s="1"/>
  <c r="D4886" i="1"/>
  <c r="E4886" i="1" s="1"/>
  <c r="F4886" i="1" s="1"/>
  <c r="D4887" i="1"/>
  <c r="E4887" i="1" s="1"/>
  <c r="F4887" i="1" s="1"/>
  <c r="D4888" i="1"/>
  <c r="E4888" i="1" s="1"/>
  <c r="F4888" i="1" s="1"/>
  <c r="D4889" i="1"/>
  <c r="E4889" i="1" s="1"/>
  <c r="F4889" i="1" s="1"/>
  <c r="D4890" i="1"/>
  <c r="E4890" i="1" s="1"/>
  <c r="F4890" i="1" s="1"/>
  <c r="D4891" i="1"/>
  <c r="E4891" i="1" s="1"/>
  <c r="F4891" i="1" s="1"/>
  <c r="D4892" i="1"/>
  <c r="E4892" i="1" s="1"/>
  <c r="F4892" i="1" s="1"/>
  <c r="D4893" i="1"/>
  <c r="E4893" i="1" s="1"/>
  <c r="F4893" i="1" s="1"/>
  <c r="D4894" i="1"/>
  <c r="E4894" i="1" s="1"/>
  <c r="F4894" i="1" s="1"/>
  <c r="D4895" i="1"/>
  <c r="E4895" i="1" s="1"/>
  <c r="F4895" i="1" s="1"/>
  <c r="D4896" i="1"/>
  <c r="E4896" i="1" s="1"/>
  <c r="F4896" i="1" s="1"/>
  <c r="D4897" i="1"/>
  <c r="E4897" i="1" s="1"/>
  <c r="F4897" i="1" s="1"/>
  <c r="D4898" i="1"/>
  <c r="E4898" i="1" s="1"/>
  <c r="F4898" i="1" s="1"/>
  <c r="D4899" i="1"/>
  <c r="E4899" i="1" s="1"/>
  <c r="F4899" i="1" s="1"/>
  <c r="D4900" i="1"/>
  <c r="E4900" i="1" s="1"/>
  <c r="F4900" i="1" s="1"/>
  <c r="D4901" i="1"/>
  <c r="E4901" i="1" s="1"/>
  <c r="F4901" i="1" s="1"/>
  <c r="D4902" i="1"/>
  <c r="E4902" i="1" s="1"/>
  <c r="F4902" i="1" s="1"/>
  <c r="D4903" i="1"/>
  <c r="E4903" i="1" s="1"/>
  <c r="F4903" i="1" s="1"/>
  <c r="D4904" i="1"/>
  <c r="E4904" i="1" s="1"/>
  <c r="F4904" i="1" s="1"/>
  <c r="D4905" i="1"/>
  <c r="E4905" i="1" s="1"/>
  <c r="F4905" i="1" s="1"/>
  <c r="D4906" i="1"/>
  <c r="E4906" i="1" s="1"/>
  <c r="F4906" i="1" s="1"/>
  <c r="D4907" i="1"/>
  <c r="E4907" i="1" s="1"/>
  <c r="F4907" i="1" s="1"/>
  <c r="D4908" i="1"/>
  <c r="E4908" i="1" s="1"/>
  <c r="F4908" i="1" s="1"/>
  <c r="D4909" i="1"/>
  <c r="E4909" i="1" s="1"/>
  <c r="F4909" i="1" s="1"/>
  <c r="D4910" i="1"/>
  <c r="E4910" i="1" s="1"/>
  <c r="F4910" i="1" s="1"/>
  <c r="D4911" i="1"/>
  <c r="E4911" i="1" s="1"/>
  <c r="F4911" i="1" s="1"/>
  <c r="D4912" i="1"/>
  <c r="E4912" i="1" s="1"/>
  <c r="F4912" i="1" s="1"/>
  <c r="D4913" i="1"/>
  <c r="E4913" i="1" s="1"/>
  <c r="F4913" i="1" s="1"/>
  <c r="D4914" i="1"/>
  <c r="E4914" i="1" s="1"/>
  <c r="F4914" i="1" s="1"/>
  <c r="D4915" i="1"/>
  <c r="E4915" i="1" s="1"/>
  <c r="F4915" i="1" s="1"/>
  <c r="D4916" i="1"/>
  <c r="E4916" i="1" s="1"/>
  <c r="F4916" i="1" s="1"/>
  <c r="D4917" i="1"/>
  <c r="E4917" i="1" s="1"/>
  <c r="F4917" i="1" s="1"/>
  <c r="D4918" i="1"/>
  <c r="E4918" i="1" s="1"/>
  <c r="F4918" i="1" s="1"/>
  <c r="D4919" i="1"/>
  <c r="E4919" i="1" s="1"/>
  <c r="F4919" i="1" s="1"/>
  <c r="D4920" i="1"/>
  <c r="E4920" i="1" s="1"/>
  <c r="F4920" i="1" s="1"/>
  <c r="D4921" i="1"/>
  <c r="E4921" i="1" s="1"/>
  <c r="F4921" i="1" s="1"/>
  <c r="D4922" i="1"/>
  <c r="E4922" i="1" s="1"/>
  <c r="F4922" i="1" s="1"/>
  <c r="D4923" i="1"/>
  <c r="E4923" i="1" s="1"/>
  <c r="F4923" i="1" s="1"/>
  <c r="D4924" i="1"/>
  <c r="E4924" i="1" s="1"/>
  <c r="F4924" i="1" s="1"/>
  <c r="D4925" i="1"/>
  <c r="E4925" i="1" s="1"/>
  <c r="F4925" i="1" s="1"/>
  <c r="D4926" i="1"/>
  <c r="E4926" i="1" s="1"/>
  <c r="F4926" i="1" s="1"/>
  <c r="D4927" i="1"/>
  <c r="E4927" i="1" s="1"/>
  <c r="F4927" i="1" s="1"/>
  <c r="D4928" i="1"/>
  <c r="E4928" i="1" s="1"/>
  <c r="F4928" i="1" s="1"/>
  <c r="D4929" i="1"/>
  <c r="E4929" i="1" s="1"/>
  <c r="F4929" i="1" s="1"/>
  <c r="D4930" i="1"/>
  <c r="E4930" i="1" s="1"/>
  <c r="F4930" i="1" s="1"/>
  <c r="D4931" i="1"/>
  <c r="E4931" i="1" s="1"/>
  <c r="F4931" i="1" s="1"/>
  <c r="D4932" i="1"/>
  <c r="E4932" i="1" s="1"/>
  <c r="F4932" i="1" s="1"/>
  <c r="D4933" i="1"/>
  <c r="E4933" i="1" s="1"/>
  <c r="F4933" i="1" s="1"/>
  <c r="D4934" i="1"/>
  <c r="E4934" i="1" s="1"/>
  <c r="F4934" i="1" s="1"/>
  <c r="D4935" i="1"/>
  <c r="E4935" i="1" s="1"/>
  <c r="F4935" i="1" s="1"/>
  <c r="D4936" i="1"/>
  <c r="E4936" i="1" s="1"/>
  <c r="F4936" i="1" s="1"/>
  <c r="D4937" i="1"/>
  <c r="E4937" i="1" s="1"/>
  <c r="F4937" i="1" s="1"/>
  <c r="D4938" i="1"/>
  <c r="E4938" i="1" s="1"/>
  <c r="F4938" i="1" s="1"/>
  <c r="D4939" i="1"/>
  <c r="E4939" i="1" s="1"/>
  <c r="F4939" i="1" s="1"/>
  <c r="D4940" i="1"/>
  <c r="E4940" i="1" s="1"/>
  <c r="F4940" i="1" s="1"/>
  <c r="D4941" i="1"/>
  <c r="E4941" i="1" s="1"/>
  <c r="F4941" i="1" s="1"/>
  <c r="D4942" i="1"/>
  <c r="E4942" i="1" s="1"/>
  <c r="F4942" i="1" s="1"/>
  <c r="D4943" i="1"/>
  <c r="E4943" i="1" s="1"/>
  <c r="F4943" i="1" s="1"/>
  <c r="D4944" i="1"/>
  <c r="E4944" i="1" s="1"/>
  <c r="F4944" i="1" s="1"/>
  <c r="D4945" i="1"/>
  <c r="E4945" i="1" s="1"/>
  <c r="F4945" i="1" s="1"/>
  <c r="D4946" i="1"/>
  <c r="E4946" i="1" s="1"/>
  <c r="F4946" i="1" s="1"/>
  <c r="D4947" i="1"/>
  <c r="E4947" i="1" s="1"/>
  <c r="F4947" i="1" s="1"/>
  <c r="D4948" i="1"/>
  <c r="E4948" i="1" s="1"/>
  <c r="F4948" i="1" s="1"/>
  <c r="D4949" i="1"/>
  <c r="E4949" i="1" s="1"/>
  <c r="F4949" i="1" s="1"/>
  <c r="D4950" i="1"/>
  <c r="E4950" i="1" s="1"/>
  <c r="F4950" i="1" s="1"/>
  <c r="D4951" i="1"/>
  <c r="E4951" i="1" s="1"/>
  <c r="F4951" i="1" s="1"/>
  <c r="D4952" i="1"/>
  <c r="E4952" i="1" s="1"/>
  <c r="F4952" i="1" s="1"/>
  <c r="D4953" i="1"/>
  <c r="E4953" i="1" s="1"/>
  <c r="F4953" i="1" s="1"/>
  <c r="D4954" i="1"/>
  <c r="E4954" i="1" s="1"/>
  <c r="F4954" i="1" s="1"/>
  <c r="D4955" i="1"/>
  <c r="E4955" i="1" s="1"/>
  <c r="F4955" i="1" s="1"/>
  <c r="D4956" i="1"/>
  <c r="E4956" i="1" s="1"/>
  <c r="F4956" i="1" s="1"/>
  <c r="D4957" i="1"/>
  <c r="E4957" i="1" s="1"/>
  <c r="F4957" i="1" s="1"/>
  <c r="D4958" i="1"/>
  <c r="E4958" i="1" s="1"/>
  <c r="F4958" i="1" s="1"/>
  <c r="D4959" i="1"/>
  <c r="E4959" i="1" s="1"/>
  <c r="F4959" i="1" s="1"/>
  <c r="D4960" i="1"/>
  <c r="E4960" i="1" s="1"/>
  <c r="F4960" i="1" s="1"/>
  <c r="D4961" i="1"/>
  <c r="E4961" i="1" s="1"/>
  <c r="F4961" i="1" s="1"/>
  <c r="D4962" i="1"/>
  <c r="E4962" i="1" s="1"/>
  <c r="F4962" i="1" s="1"/>
  <c r="D4963" i="1"/>
  <c r="E4963" i="1" s="1"/>
  <c r="F4963" i="1" s="1"/>
  <c r="D4964" i="1"/>
  <c r="E4964" i="1" s="1"/>
  <c r="F4964" i="1" s="1"/>
  <c r="D4965" i="1"/>
  <c r="E4965" i="1" s="1"/>
  <c r="F4965" i="1" s="1"/>
  <c r="D4966" i="1"/>
  <c r="E4966" i="1" s="1"/>
  <c r="F4966" i="1" s="1"/>
  <c r="D4967" i="1"/>
  <c r="E4967" i="1" s="1"/>
  <c r="F4967" i="1" s="1"/>
  <c r="D4968" i="1"/>
  <c r="E4968" i="1" s="1"/>
  <c r="F4968" i="1" s="1"/>
  <c r="D4969" i="1"/>
  <c r="E4969" i="1" s="1"/>
  <c r="F4969" i="1" s="1"/>
  <c r="D4970" i="1"/>
  <c r="E4970" i="1" s="1"/>
  <c r="F4970" i="1" s="1"/>
  <c r="D4971" i="1"/>
  <c r="E4971" i="1" s="1"/>
  <c r="F4971" i="1" s="1"/>
  <c r="D4972" i="1"/>
  <c r="E4972" i="1" s="1"/>
  <c r="F4972" i="1" s="1"/>
  <c r="D4973" i="1"/>
  <c r="E4973" i="1" s="1"/>
  <c r="F4973" i="1" s="1"/>
  <c r="D4974" i="1"/>
  <c r="E4974" i="1" s="1"/>
  <c r="F4974" i="1" s="1"/>
  <c r="D4975" i="1"/>
  <c r="E4975" i="1" s="1"/>
  <c r="F4975" i="1" s="1"/>
  <c r="D4976" i="1"/>
  <c r="E4976" i="1" s="1"/>
  <c r="F4976" i="1" s="1"/>
  <c r="D4977" i="1"/>
  <c r="E4977" i="1" s="1"/>
  <c r="F4977" i="1" s="1"/>
  <c r="D4978" i="1"/>
  <c r="E4978" i="1" s="1"/>
  <c r="F4978" i="1" s="1"/>
  <c r="D4979" i="1"/>
  <c r="E4979" i="1" s="1"/>
  <c r="F4979" i="1" s="1"/>
  <c r="D4980" i="1"/>
  <c r="E4980" i="1" s="1"/>
  <c r="F4980" i="1" s="1"/>
  <c r="D4981" i="1"/>
  <c r="E4981" i="1" s="1"/>
  <c r="F4981" i="1" s="1"/>
  <c r="D4982" i="1"/>
  <c r="E4982" i="1" s="1"/>
  <c r="F4982" i="1" s="1"/>
  <c r="D4983" i="1"/>
  <c r="E4983" i="1" s="1"/>
  <c r="F4983" i="1" s="1"/>
  <c r="D4984" i="1"/>
  <c r="E4984" i="1" s="1"/>
  <c r="F4984" i="1" s="1"/>
  <c r="D4985" i="1"/>
  <c r="E4985" i="1" s="1"/>
  <c r="F4985" i="1" s="1"/>
  <c r="D4986" i="1"/>
  <c r="E4986" i="1" s="1"/>
  <c r="F4986" i="1" s="1"/>
  <c r="D4987" i="1"/>
  <c r="E4987" i="1" s="1"/>
  <c r="F4987" i="1" s="1"/>
  <c r="D4988" i="1"/>
  <c r="E4988" i="1" s="1"/>
  <c r="F4988" i="1" s="1"/>
  <c r="D4989" i="1"/>
  <c r="E4989" i="1" s="1"/>
  <c r="F4989" i="1" s="1"/>
  <c r="D4990" i="1"/>
  <c r="E4990" i="1" s="1"/>
  <c r="F4990" i="1" s="1"/>
  <c r="D4991" i="1"/>
  <c r="E4991" i="1" s="1"/>
  <c r="F4991" i="1" s="1"/>
  <c r="D4992" i="1"/>
  <c r="E4992" i="1" s="1"/>
  <c r="F4992" i="1" s="1"/>
  <c r="D4993" i="1"/>
  <c r="E4993" i="1" s="1"/>
  <c r="F4993" i="1" s="1"/>
  <c r="D4994" i="1"/>
  <c r="E4994" i="1" s="1"/>
  <c r="F4994" i="1" s="1"/>
  <c r="D4995" i="1"/>
  <c r="E4995" i="1" s="1"/>
  <c r="F4995" i="1" s="1"/>
  <c r="D4996" i="1"/>
  <c r="E4996" i="1" s="1"/>
  <c r="F4996" i="1" s="1"/>
  <c r="D4997" i="1"/>
  <c r="E4997" i="1" s="1"/>
  <c r="F4997" i="1" s="1"/>
  <c r="D4998" i="1"/>
  <c r="E4998" i="1" s="1"/>
  <c r="F4998" i="1" s="1"/>
  <c r="D4999" i="1"/>
  <c r="E4999" i="1" s="1"/>
  <c r="F4999" i="1" s="1"/>
  <c r="D5000" i="1"/>
  <c r="E5000" i="1" s="1"/>
  <c r="F5000" i="1" s="1"/>
  <c r="D5001" i="1"/>
  <c r="E5001" i="1" s="1"/>
  <c r="F5001" i="1" s="1"/>
  <c r="D5002" i="1"/>
  <c r="E5002" i="1" s="1"/>
  <c r="F5002" i="1" s="1"/>
  <c r="D5003" i="1"/>
  <c r="E5003" i="1" s="1"/>
  <c r="F5003" i="1" s="1"/>
  <c r="D5004" i="1"/>
  <c r="E5004" i="1" s="1"/>
  <c r="F5004" i="1" s="1"/>
  <c r="D5005" i="1"/>
  <c r="E5005" i="1" s="1"/>
  <c r="F5005" i="1" s="1"/>
  <c r="D5006" i="1"/>
  <c r="E5006" i="1" s="1"/>
  <c r="F5006" i="1" s="1"/>
  <c r="D5007" i="1"/>
  <c r="E5007" i="1" s="1"/>
  <c r="F5007" i="1" s="1"/>
  <c r="D5008" i="1"/>
  <c r="E5008" i="1" s="1"/>
  <c r="F5008" i="1" s="1"/>
  <c r="D5009" i="1"/>
  <c r="E5009" i="1" s="1"/>
  <c r="F5009" i="1" s="1"/>
  <c r="D5010" i="1"/>
  <c r="E5010" i="1" s="1"/>
  <c r="F5010" i="1" s="1"/>
  <c r="D5011" i="1"/>
  <c r="E5011" i="1" s="1"/>
  <c r="F5011" i="1" s="1"/>
  <c r="D5012" i="1"/>
  <c r="E5012" i="1" s="1"/>
  <c r="F5012" i="1" s="1"/>
  <c r="D5013" i="1"/>
  <c r="E5013" i="1" s="1"/>
  <c r="F5013" i="1" s="1"/>
  <c r="D5014" i="1"/>
  <c r="E5014" i="1" s="1"/>
  <c r="F5014" i="1" s="1"/>
  <c r="D5015" i="1"/>
  <c r="E5015" i="1" s="1"/>
  <c r="F5015" i="1" s="1"/>
  <c r="D5016" i="1"/>
  <c r="E5016" i="1" s="1"/>
  <c r="F5016" i="1" s="1"/>
  <c r="D5017" i="1"/>
  <c r="E5017" i="1" s="1"/>
  <c r="F5017" i="1" s="1"/>
  <c r="D5018" i="1"/>
  <c r="E5018" i="1" s="1"/>
  <c r="F5018" i="1" s="1"/>
  <c r="D5019" i="1"/>
  <c r="E5019" i="1" s="1"/>
  <c r="F5019" i="1" s="1"/>
  <c r="D5020" i="1"/>
  <c r="E5020" i="1" s="1"/>
  <c r="F5020" i="1" s="1"/>
  <c r="D5021" i="1"/>
  <c r="E5021" i="1" s="1"/>
  <c r="F5021" i="1" s="1"/>
  <c r="D5022" i="1"/>
  <c r="E5022" i="1" s="1"/>
  <c r="F5022" i="1" s="1"/>
  <c r="D5023" i="1"/>
  <c r="E5023" i="1" s="1"/>
  <c r="F5023" i="1" s="1"/>
  <c r="D5024" i="1"/>
  <c r="E5024" i="1" s="1"/>
  <c r="F5024" i="1" s="1"/>
  <c r="D5025" i="1"/>
  <c r="E5025" i="1" s="1"/>
  <c r="F5025" i="1" s="1"/>
  <c r="D5026" i="1"/>
  <c r="E5026" i="1" s="1"/>
  <c r="F5026" i="1" s="1"/>
  <c r="D5027" i="1"/>
  <c r="E5027" i="1" s="1"/>
  <c r="F5027" i="1" s="1"/>
  <c r="D5028" i="1"/>
  <c r="E5028" i="1" s="1"/>
  <c r="F5028" i="1" s="1"/>
  <c r="D5029" i="1"/>
  <c r="E5029" i="1" s="1"/>
  <c r="F5029" i="1" s="1"/>
  <c r="D5030" i="1"/>
  <c r="E5030" i="1" s="1"/>
  <c r="F5030" i="1" s="1"/>
  <c r="D5031" i="1"/>
  <c r="E5031" i="1" s="1"/>
  <c r="F5031" i="1" s="1"/>
  <c r="D5032" i="1"/>
  <c r="E5032" i="1" s="1"/>
  <c r="F5032" i="1" s="1"/>
  <c r="D5033" i="1"/>
  <c r="E5033" i="1" s="1"/>
  <c r="F5033" i="1" s="1"/>
  <c r="D5034" i="1"/>
  <c r="E5034" i="1" s="1"/>
  <c r="F5034" i="1" s="1"/>
  <c r="D5035" i="1"/>
  <c r="E5035" i="1" s="1"/>
  <c r="F5035" i="1" s="1"/>
  <c r="D5036" i="1"/>
  <c r="E5036" i="1" s="1"/>
  <c r="F5036" i="1" s="1"/>
  <c r="D5037" i="1"/>
  <c r="E5037" i="1" s="1"/>
  <c r="F5037" i="1" s="1"/>
  <c r="D5038" i="1"/>
  <c r="E5038" i="1" s="1"/>
  <c r="F5038" i="1" s="1"/>
  <c r="D5039" i="1"/>
  <c r="E5039" i="1" s="1"/>
  <c r="F5039" i="1" s="1"/>
  <c r="D5040" i="1"/>
  <c r="E5040" i="1" s="1"/>
  <c r="F5040" i="1" s="1"/>
  <c r="D5041" i="1"/>
  <c r="E5041" i="1" s="1"/>
  <c r="F5041" i="1" s="1"/>
  <c r="D5042" i="1"/>
  <c r="E5042" i="1" s="1"/>
  <c r="F5042" i="1" s="1"/>
  <c r="D5043" i="1"/>
  <c r="E5043" i="1" s="1"/>
  <c r="F5043" i="1" s="1"/>
  <c r="D5044" i="1"/>
  <c r="E5044" i="1" s="1"/>
  <c r="F5044" i="1" s="1"/>
  <c r="D5045" i="1"/>
  <c r="E5045" i="1" s="1"/>
  <c r="F5045" i="1" s="1"/>
  <c r="D5046" i="1"/>
  <c r="E5046" i="1" s="1"/>
  <c r="F5046" i="1" s="1"/>
  <c r="D5047" i="1"/>
  <c r="E5047" i="1" s="1"/>
  <c r="F5047" i="1" s="1"/>
  <c r="D5048" i="1"/>
  <c r="E5048" i="1" s="1"/>
  <c r="F5048" i="1" s="1"/>
  <c r="D5049" i="1"/>
  <c r="E5049" i="1" s="1"/>
  <c r="F5049" i="1" s="1"/>
  <c r="D5050" i="1"/>
  <c r="E5050" i="1" s="1"/>
  <c r="F5050" i="1" s="1"/>
  <c r="D5051" i="1"/>
  <c r="E5051" i="1" s="1"/>
  <c r="F5051" i="1" s="1"/>
  <c r="D5052" i="1"/>
  <c r="E5052" i="1" s="1"/>
  <c r="F5052" i="1" s="1"/>
  <c r="D5053" i="1"/>
  <c r="E5053" i="1" s="1"/>
  <c r="F5053" i="1" s="1"/>
  <c r="D5054" i="1"/>
  <c r="E5054" i="1" s="1"/>
  <c r="F5054" i="1" s="1"/>
  <c r="D5055" i="1"/>
  <c r="E5055" i="1" s="1"/>
  <c r="F5055" i="1" s="1"/>
  <c r="D5056" i="1"/>
  <c r="E5056" i="1" s="1"/>
  <c r="F5056" i="1" s="1"/>
  <c r="D5057" i="1"/>
  <c r="E5057" i="1" s="1"/>
  <c r="F5057" i="1" s="1"/>
  <c r="D5058" i="1"/>
  <c r="E5058" i="1" s="1"/>
  <c r="F5058" i="1" s="1"/>
  <c r="D5059" i="1"/>
  <c r="E5059" i="1" s="1"/>
  <c r="F5059" i="1" s="1"/>
  <c r="D5060" i="1"/>
  <c r="E5060" i="1" s="1"/>
  <c r="F5060" i="1" s="1"/>
  <c r="D5061" i="1"/>
  <c r="E5061" i="1" s="1"/>
  <c r="F5061" i="1" s="1"/>
  <c r="D5062" i="1"/>
  <c r="E5062" i="1" s="1"/>
  <c r="F5062" i="1" s="1"/>
  <c r="D5063" i="1"/>
  <c r="E5063" i="1" s="1"/>
  <c r="F5063" i="1" s="1"/>
  <c r="D5064" i="1"/>
  <c r="E5064" i="1" s="1"/>
  <c r="F5064" i="1" s="1"/>
  <c r="D5065" i="1"/>
  <c r="E5065" i="1" s="1"/>
  <c r="F5065" i="1" s="1"/>
  <c r="D5066" i="1"/>
  <c r="E5066" i="1" s="1"/>
  <c r="F5066" i="1" s="1"/>
  <c r="D5067" i="1"/>
  <c r="E5067" i="1" s="1"/>
  <c r="F5067" i="1" s="1"/>
  <c r="D5068" i="1"/>
  <c r="E5068" i="1" s="1"/>
  <c r="F5068" i="1" s="1"/>
  <c r="D5069" i="1"/>
  <c r="E5069" i="1" s="1"/>
  <c r="F5069" i="1" s="1"/>
  <c r="D5070" i="1"/>
  <c r="E5070" i="1" s="1"/>
  <c r="F5070" i="1" s="1"/>
  <c r="D5071" i="1"/>
  <c r="E5071" i="1" s="1"/>
  <c r="F5071" i="1" s="1"/>
  <c r="D5072" i="1"/>
  <c r="E5072" i="1" s="1"/>
  <c r="F5072" i="1" s="1"/>
  <c r="D5073" i="1"/>
  <c r="E5073" i="1" s="1"/>
  <c r="F5073" i="1" s="1"/>
  <c r="D5074" i="1"/>
  <c r="E5074" i="1" s="1"/>
  <c r="F5074" i="1" s="1"/>
  <c r="D5075" i="1"/>
  <c r="E5075" i="1" s="1"/>
  <c r="F5075" i="1" s="1"/>
  <c r="D5076" i="1"/>
  <c r="E5076" i="1" s="1"/>
  <c r="F5076" i="1" s="1"/>
  <c r="D5077" i="1"/>
  <c r="E5077" i="1" s="1"/>
  <c r="F5077" i="1" s="1"/>
  <c r="D5078" i="1"/>
  <c r="E5078" i="1" s="1"/>
  <c r="F5078" i="1" s="1"/>
  <c r="D5079" i="1"/>
  <c r="E5079" i="1" s="1"/>
  <c r="F5079" i="1" s="1"/>
  <c r="D5080" i="1"/>
  <c r="E5080" i="1" s="1"/>
  <c r="F5080" i="1" s="1"/>
  <c r="D5081" i="1"/>
  <c r="E5081" i="1" s="1"/>
  <c r="F5081" i="1" s="1"/>
  <c r="D5082" i="1"/>
  <c r="E5082" i="1" s="1"/>
  <c r="F5082" i="1" s="1"/>
  <c r="D5083" i="1"/>
  <c r="E5083" i="1" s="1"/>
  <c r="F5083" i="1" s="1"/>
  <c r="D5084" i="1"/>
  <c r="E5084" i="1" s="1"/>
  <c r="F5084" i="1" s="1"/>
  <c r="D5085" i="1"/>
  <c r="E5085" i="1" s="1"/>
  <c r="F5085" i="1" s="1"/>
  <c r="D5086" i="1"/>
  <c r="E5086" i="1" s="1"/>
  <c r="F5086" i="1" s="1"/>
  <c r="D5087" i="1"/>
  <c r="E5087" i="1" s="1"/>
  <c r="F5087" i="1" s="1"/>
  <c r="D5088" i="1"/>
  <c r="E5088" i="1" s="1"/>
  <c r="F5088" i="1" s="1"/>
  <c r="D5089" i="1"/>
  <c r="E5089" i="1" s="1"/>
  <c r="F5089" i="1" s="1"/>
  <c r="D5090" i="1"/>
  <c r="E5090" i="1" s="1"/>
  <c r="F5090" i="1" s="1"/>
  <c r="D5091" i="1"/>
  <c r="E5091" i="1" s="1"/>
  <c r="F5091" i="1" s="1"/>
  <c r="D5092" i="1"/>
  <c r="E5092" i="1" s="1"/>
  <c r="F5092" i="1" s="1"/>
  <c r="D5093" i="1"/>
  <c r="E5093" i="1" s="1"/>
  <c r="F5093" i="1" s="1"/>
  <c r="D5094" i="1"/>
  <c r="E5094" i="1" s="1"/>
  <c r="F5094" i="1" s="1"/>
  <c r="D5095" i="1"/>
  <c r="E5095" i="1" s="1"/>
  <c r="F5095" i="1" s="1"/>
  <c r="D5096" i="1"/>
  <c r="E5096" i="1" s="1"/>
  <c r="F5096" i="1" s="1"/>
  <c r="D5097" i="1"/>
  <c r="E5097" i="1" s="1"/>
  <c r="F5097" i="1" s="1"/>
  <c r="D5098" i="1"/>
  <c r="E5098" i="1" s="1"/>
  <c r="F5098" i="1" s="1"/>
  <c r="D5099" i="1"/>
  <c r="E5099" i="1" s="1"/>
  <c r="F5099" i="1" s="1"/>
  <c r="D5100" i="1"/>
  <c r="E5100" i="1" s="1"/>
  <c r="F5100" i="1" s="1"/>
  <c r="D5101" i="1"/>
  <c r="E5101" i="1" s="1"/>
  <c r="F5101" i="1" s="1"/>
  <c r="D5102" i="1"/>
  <c r="E5102" i="1" s="1"/>
  <c r="F5102" i="1" s="1"/>
  <c r="D5103" i="1"/>
  <c r="E5103" i="1" s="1"/>
  <c r="F5103" i="1" s="1"/>
  <c r="D5104" i="1"/>
  <c r="E5104" i="1" s="1"/>
  <c r="F5104" i="1" s="1"/>
  <c r="D5105" i="1"/>
  <c r="E5105" i="1" s="1"/>
  <c r="F5105" i="1" s="1"/>
  <c r="D5106" i="1"/>
  <c r="E5106" i="1" s="1"/>
  <c r="F5106" i="1" s="1"/>
  <c r="D5107" i="1"/>
  <c r="E5107" i="1" s="1"/>
  <c r="F5107" i="1" s="1"/>
  <c r="D5108" i="1"/>
  <c r="E5108" i="1" s="1"/>
  <c r="F5108" i="1" s="1"/>
  <c r="D5109" i="1"/>
  <c r="E5109" i="1" s="1"/>
  <c r="F5109" i="1" s="1"/>
  <c r="D5110" i="1"/>
  <c r="E5110" i="1" s="1"/>
  <c r="F5110" i="1" s="1"/>
  <c r="D5111" i="1"/>
  <c r="E5111" i="1" s="1"/>
  <c r="F5111" i="1" s="1"/>
  <c r="D5112" i="1"/>
  <c r="E5112" i="1" s="1"/>
  <c r="F5112" i="1" s="1"/>
  <c r="D5113" i="1"/>
  <c r="E5113" i="1" s="1"/>
  <c r="F5113" i="1" s="1"/>
  <c r="D5114" i="1"/>
  <c r="E5114" i="1" s="1"/>
  <c r="F5114" i="1" s="1"/>
  <c r="D5115" i="1"/>
  <c r="E5115" i="1" s="1"/>
  <c r="F5115" i="1" s="1"/>
  <c r="D5116" i="1"/>
  <c r="E5116" i="1" s="1"/>
  <c r="F5116" i="1" s="1"/>
  <c r="D5117" i="1"/>
  <c r="E5117" i="1" s="1"/>
  <c r="F5117" i="1" s="1"/>
  <c r="D5118" i="1"/>
  <c r="E5118" i="1" s="1"/>
  <c r="F5118" i="1" s="1"/>
  <c r="D5119" i="1"/>
  <c r="E5119" i="1" s="1"/>
  <c r="F5119" i="1" s="1"/>
  <c r="D5120" i="1"/>
  <c r="E5120" i="1" s="1"/>
  <c r="F5120" i="1" s="1"/>
  <c r="D5121" i="1"/>
  <c r="E5121" i="1" s="1"/>
  <c r="F5121" i="1" s="1"/>
  <c r="D5122" i="1"/>
  <c r="E5122" i="1" s="1"/>
  <c r="F5122" i="1" s="1"/>
  <c r="D5123" i="1"/>
  <c r="E5123" i="1" s="1"/>
  <c r="F5123" i="1" s="1"/>
  <c r="D5124" i="1"/>
  <c r="E5124" i="1" s="1"/>
  <c r="F5124" i="1" s="1"/>
  <c r="D5125" i="1"/>
  <c r="E5125" i="1" s="1"/>
  <c r="F5125" i="1" s="1"/>
  <c r="D5126" i="1"/>
  <c r="E5126" i="1" s="1"/>
  <c r="F5126" i="1" s="1"/>
  <c r="D5127" i="1"/>
  <c r="E5127" i="1" s="1"/>
  <c r="F5127" i="1" s="1"/>
  <c r="D5128" i="1"/>
  <c r="E5128" i="1" s="1"/>
  <c r="F5128" i="1" s="1"/>
  <c r="D5129" i="1"/>
  <c r="E5129" i="1" s="1"/>
  <c r="F5129" i="1" s="1"/>
  <c r="D5130" i="1"/>
  <c r="E5130" i="1" s="1"/>
  <c r="F5130" i="1" s="1"/>
  <c r="D5131" i="1"/>
  <c r="E5131" i="1" s="1"/>
  <c r="F5131" i="1" s="1"/>
  <c r="D5132" i="1"/>
  <c r="E5132" i="1" s="1"/>
  <c r="F5132" i="1" s="1"/>
  <c r="D5133" i="1"/>
  <c r="E5133" i="1" s="1"/>
  <c r="F5133" i="1" s="1"/>
  <c r="D5134" i="1"/>
  <c r="E5134" i="1" s="1"/>
  <c r="F5134" i="1" s="1"/>
  <c r="D5135" i="1"/>
  <c r="E5135" i="1" s="1"/>
  <c r="F5135" i="1" s="1"/>
  <c r="D5136" i="1"/>
  <c r="E5136" i="1" s="1"/>
  <c r="F5136" i="1" s="1"/>
  <c r="D5137" i="1"/>
  <c r="E5137" i="1" s="1"/>
  <c r="F5137" i="1" s="1"/>
  <c r="D5138" i="1"/>
  <c r="E5138" i="1" s="1"/>
  <c r="F5138" i="1" s="1"/>
  <c r="D5139" i="1"/>
  <c r="E5139" i="1" s="1"/>
  <c r="F5139" i="1" s="1"/>
  <c r="D5140" i="1"/>
  <c r="E5140" i="1" s="1"/>
  <c r="F5140" i="1" s="1"/>
  <c r="D5141" i="1"/>
  <c r="E5141" i="1" s="1"/>
  <c r="F5141" i="1" s="1"/>
  <c r="D5142" i="1"/>
  <c r="E5142" i="1" s="1"/>
  <c r="F5142" i="1" s="1"/>
  <c r="D5143" i="1"/>
  <c r="E5143" i="1" s="1"/>
  <c r="F5143" i="1" s="1"/>
  <c r="D5144" i="1"/>
  <c r="E5144" i="1" s="1"/>
  <c r="F5144" i="1" s="1"/>
  <c r="D5145" i="1"/>
  <c r="E5145" i="1" s="1"/>
  <c r="F5145" i="1" s="1"/>
  <c r="D5146" i="1"/>
  <c r="E5146" i="1" s="1"/>
  <c r="F5146" i="1" s="1"/>
  <c r="D5147" i="1"/>
  <c r="E5147" i="1" s="1"/>
  <c r="F5147" i="1" s="1"/>
  <c r="D5148" i="1"/>
  <c r="E5148" i="1" s="1"/>
  <c r="F5148" i="1" s="1"/>
  <c r="D5149" i="1"/>
  <c r="E5149" i="1" s="1"/>
  <c r="F5149" i="1" s="1"/>
  <c r="D5150" i="1"/>
  <c r="E5150" i="1" s="1"/>
  <c r="F5150" i="1" s="1"/>
  <c r="D5151" i="1"/>
  <c r="E5151" i="1" s="1"/>
  <c r="F5151" i="1" s="1"/>
  <c r="D5152" i="1"/>
  <c r="E5152" i="1" s="1"/>
  <c r="F5152" i="1" s="1"/>
  <c r="D5153" i="1"/>
  <c r="E5153" i="1" s="1"/>
  <c r="F5153" i="1" s="1"/>
  <c r="D5154" i="1"/>
  <c r="E5154" i="1" s="1"/>
  <c r="F5154" i="1" s="1"/>
  <c r="D5155" i="1"/>
  <c r="E5155" i="1" s="1"/>
  <c r="F5155" i="1" s="1"/>
  <c r="D5156" i="1"/>
  <c r="E5156" i="1" s="1"/>
  <c r="F5156" i="1" s="1"/>
  <c r="D5157" i="1"/>
  <c r="E5157" i="1" s="1"/>
  <c r="F5157" i="1" s="1"/>
  <c r="D5158" i="1"/>
  <c r="E5158" i="1" s="1"/>
  <c r="F5158" i="1" s="1"/>
  <c r="D5159" i="1"/>
  <c r="E5159" i="1" s="1"/>
  <c r="F5159" i="1" s="1"/>
  <c r="D5160" i="1"/>
  <c r="E5160" i="1" s="1"/>
  <c r="F5160" i="1" s="1"/>
  <c r="D5161" i="1"/>
  <c r="E5161" i="1" s="1"/>
  <c r="F5161" i="1" s="1"/>
  <c r="D5162" i="1"/>
  <c r="E5162" i="1" s="1"/>
  <c r="F5162" i="1" s="1"/>
  <c r="D5163" i="1"/>
  <c r="E5163" i="1" s="1"/>
  <c r="F5163" i="1" s="1"/>
  <c r="D5164" i="1"/>
  <c r="E5164" i="1" s="1"/>
  <c r="F5164" i="1" s="1"/>
  <c r="D5165" i="1"/>
  <c r="E5165" i="1" s="1"/>
  <c r="F5165" i="1" s="1"/>
  <c r="D5166" i="1"/>
  <c r="E5166" i="1" s="1"/>
  <c r="F5166" i="1" s="1"/>
  <c r="D5167" i="1"/>
  <c r="E5167" i="1" s="1"/>
  <c r="F5167" i="1" s="1"/>
  <c r="D5168" i="1"/>
  <c r="E5168" i="1" s="1"/>
  <c r="F5168" i="1" s="1"/>
  <c r="D5169" i="1"/>
  <c r="E5169" i="1" s="1"/>
  <c r="F5169" i="1" s="1"/>
  <c r="D5170" i="1"/>
  <c r="E5170" i="1" s="1"/>
  <c r="F5170" i="1" s="1"/>
  <c r="D5171" i="1"/>
  <c r="E5171" i="1" s="1"/>
  <c r="F5171" i="1" s="1"/>
  <c r="D5172" i="1"/>
  <c r="E5172" i="1" s="1"/>
  <c r="F5172" i="1" s="1"/>
  <c r="D5173" i="1"/>
  <c r="E5173" i="1" s="1"/>
  <c r="F5173" i="1" s="1"/>
  <c r="D5174" i="1"/>
  <c r="E5174" i="1" s="1"/>
  <c r="F5174" i="1" s="1"/>
  <c r="D5175" i="1"/>
  <c r="E5175" i="1" s="1"/>
  <c r="F5175" i="1" s="1"/>
  <c r="D5176" i="1"/>
  <c r="E5176" i="1" s="1"/>
  <c r="F5176" i="1" s="1"/>
  <c r="D5177" i="1"/>
  <c r="E5177" i="1" s="1"/>
  <c r="F5177" i="1" s="1"/>
  <c r="D5178" i="1"/>
  <c r="E5178" i="1" s="1"/>
  <c r="F5178" i="1" s="1"/>
  <c r="D5179" i="1"/>
  <c r="E5179" i="1" s="1"/>
  <c r="F5179" i="1" s="1"/>
  <c r="D5180" i="1"/>
  <c r="E5180" i="1" s="1"/>
  <c r="F5180" i="1" s="1"/>
  <c r="D5181" i="1"/>
  <c r="E5181" i="1" s="1"/>
  <c r="F5181" i="1" s="1"/>
  <c r="D5182" i="1"/>
  <c r="E5182" i="1" s="1"/>
  <c r="F5182" i="1" s="1"/>
  <c r="D5183" i="1"/>
  <c r="E5183" i="1" s="1"/>
  <c r="F5183" i="1" s="1"/>
  <c r="D5184" i="1"/>
  <c r="E5184" i="1" s="1"/>
  <c r="F5184" i="1" s="1"/>
  <c r="D5185" i="1"/>
  <c r="E5185" i="1" s="1"/>
  <c r="F5185" i="1" s="1"/>
  <c r="D5186" i="1"/>
  <c r="E5186" i="1" s="1"/>
  <c r="F5186" i="1" s="1"/>
  <c r="D5187" i="1"/>
  <c r="E5187" i="1" s="1"/>
  <c r="F5187" i="1" s="1"/>
  <c r="D5188" i="1"/>
  <c r="E5188" i="1" s="1"/>
  <c r="F5188" i="1" s="1"/>
  <c r="D5189" i="1"/>
  <c r="E5189" i="1" s="1"/>
  <c r="F5189" i="1" s="1"/>
  <c r="D5190" i="1"/>
  <c r="E5190" i="1" s="1"/>
  <c r="F5190" i="1" s="1"/>
  <c r="D5191" i="1"/>
  <c r="E5191" i="1" s="1"/>
  <c r="F5191" i="1" s="1"/>
  <c r="D5192" i="1"/>
  <c r="E5192" i="1" s="1"/>
  <c r="F5192" i="1" s="1"/>
  <c r="D5193" i="1"/>
  <c r="E5193" i="1" s="1"/>
  <c r="F5193" i="1" s="1"/>
  <c r="D5194" i="1"/>
  <c r="E5194" i="1" s="1"/>
  <c r="F5194" i="1" s="1"/>
  <c r="D5195" i="1"/>
  <c r="E5195" i="1" s="1"/>
  <c r="F5195" i="1" s="1"/>
  <c r="D5196" i="1"/>
  <c r="E5196" i="1" s="1"/>
  <c r="F5196" i="1" s="1"/>
  <c r="D5197" i="1"/>
  <c r="E5197" i="1" s="1"/>
  <c r="F5197" i="1" s="1"/>
  <c r="D5198" i="1"/>
  <c r="E5198" i="1" s="1"/>
  <c r="F5198" i="1" s="1"/>
  <c r="D5199" i="1"/>
  <c r="E5199" i="1" s="1"/>
  <c r="F5199" i="1" s="1"/>
  <c r="D5200" i="1"/>
  <c r="E5200" i="1" s="1"/>
  <c r="F5200" i="1" s="1"/>
  <c r="D5201" i="1"/>
  <c r="E5201" i="1" s="1"/>
  <c r="F5201" i="1" s="1"/>
  <c r="D5202" i="1"/>
  <c r="E5202" i="1" s="1"/>
  <c r="F5202" i="1" s="1"/>
  <c r="D5203" i="1"/>
  <c r="E5203" i="1" s="1"/>
  <c r="F5203" i="1" s="1"/>
  <c r="D5204" i="1"/>
  <c r="E5204" i="1" s="1"/>
  <c r="F5204" i="1" s="1"/>
  <c r="D5205" i="1"/>
  <c r="E5205" i="1" s="1"/>
  <c r="F5205" i="1" s="1"/>
  <c r="D5206" i="1"/>
  <c r="E5206" i="1" s="1"/>
  <c r="F5206" i="1" s="1"/>
  <c r="D5207" i="1"/>
  <c r="E5207" i="1" s="1"/>
  <c r="F5207" i="1" s="1"/>
  <c r="D5208" i="1"/>
  <c r="E5208" i="1" s="1"/>
  <c r="F5208" i="1" s="1"/>
  <c r="D5209" i="1"/>
  <c r="E5209" i="1" s="1"/>
  <c r="F5209" i="1" s="1"/>
  <c r="D5210" i="1"/>
  <c r="E5210" i="1" s="1"/>
  <c r="F5210" i="1" s="1"/>
  <c r="D5211" i="1"/>
  <c r="E5211" i="1" s="1"/>
  <c r="F5211" i="1" s="1"/>
  <c r="D5212" i="1"/>
  <c r="E5212" i="1" s="1"/>
  <c r="F5212" i="1" s="1"/>
  <c r="D5213" i="1"/>
  <c r="E5213" i="1" s="1"/>
  <c r="F5213" i="1" s="1"/>
  <c r="D5214" i="1"/>
  <c r="E5214" i="1" s="1"/>
  <c r="F5214" i="1" s="1"/>
  <c r="D5215" i="1"/>
  <c r="E5215" i="1" s="1"/>
  <c r="F5215" i="1" s="1"/>
  <c r="D5216" i="1"/>
  <c r="E5216" i="1" s="1"/>
  <c r="F5216" i="1" s="1"/>
  <c r="D5217" i="1"/>
  <c r="E5217" i="1" s="1"/>
  <c r="F5217" i="1" s="1"/>
  <c r="D5218" i="1"/>
  <c r="E5218" i="1" s="1"/>
  <c r="F5218" i="1" s="1"/>
  <c r="D5219" i="1"/>
  <c r="E5219" i="1" s="1"/>
  <c r="F5219" i="1" s="1"/>
  <c r="D5220" i="1"/>
  <c r="E5220" i="1" s="1"/>
  <c r="F5220" i="1" s="1"/>
  <c r="D5221" i="1"/>
  <c r="E5221" i="1" s="1"/>
  <c r="F5221" i="1" s="1"/>
  <c r="D5222" i="1"/>
  <c r="E5222" i="1" s="1"/>
  <c r="F5222" i="1" s="1"/>
  <c r="D5223" i="1"/>
  <c r="E5223" i="1" s="1"/>
  <c r="F5223" i="1" s="1"/>
  <c r="D5224" i="1"/>
  <c r="E5224" i="1" s="1"/>
  <c r="F5224" i="1" s="1"/>
  <c r="D5225" i="1"/>
  <c r="E5225" i="1" s="1"/>
  <c r="F5225" i="1" s="1"/>
  <c r="D5226" i="1"/>
  <c r="E5226" i="1" s="1"/>
  <c r="F5226" i="1" s="1"/>
  <c r="D5227" i="1"/>
  <c r="E5227" i="1" s="1"/>
  <c r="F5227" i="1" s="1"/>
  <c r="D5228" i="1"/>
  <c r="E5228" i="1" s="1"/>
  <c r="F5228" i="1" s="1"/>
  <c r="D5229" i="1"/>
  <c r="E5229" i="1" s="1"/>
  <c r="F5229" i="1" s="1"/>
  <c r="D5230" i="1"/>
  <c r="E5230" i="1" s="1"/>
  <c r="F5230" i="1" s="1"/>
  <c r="D5231" i="1"/>
  <c r="E5231" i="1" s="1"/>
  <c r="F5231" i="1" s="1"/>
  <c r="D5232" i="1"/>
  <c r="E5232" i="1" s="1"/>
  <c r="F5232" i="1" s="1"/>
  <c r="D5233" i="1"/>
  <c r="E5233" i="1" s="1"/>
  <c r="F5233" i="1" s="1"/>
  <c r="D5234" i="1"/>
  <c r="E5234" i="1" s="1"/>
  <c r="F5234" i="1" s="1"/>
  <c r="D5235" i="1"/>
  <c r="E5235" i="1" s="1"/>
  <c r="F5235" i="1" s="1"/>
  <c r="D5236" i="1"/>
  <c r="E5236" i="1" s="1"/>
  <c r="F5236" i="1" s="1"/>
  <c r="D5237" i="1"/>
  <c r="E5237" i="1" s="1"/>
  <c r="F5237" i="1" s="1"/>
  <c r="D5238" i="1"/>
  <c r="E5238" i="1" s="1"/>
  <c r="F5238" i="1" s="1"/>
  <c r="D5239" i="1"/>
  <c r="E5239" i="1" s="1"/>
  <c r="F5239" i="1" s="1"/>
  <c r="D5240" i="1"/>
  <c r="E5240" i="1" s="1"/>
  <c r="F5240" i="1" s="1"/>
  <c r="D5241" i="1"/>
  <c r="E5241" i="1" s="1"/>
  <c r="F5241" i="1" s="1"/>
  <c r="D5242" i="1"/>
  <c r="E5242" i="1" s="1"/>
  <c r="F5242" i="1" s="1"/>
  <c r="D5243" i="1"/>
  <c r="E5243" i="1" s="1"/>
  <c r="F5243" i="1" s="1"/>
  <c r="D5244" i="1"/>
  <c r="E5244" i="1" s="1"/>
  <c r="F5244" i="1" s="1"/>
  <c r="D5245" i="1"/>
  <c r="E5245" i="1" s="1"/>
  <c r="F5245" i="1" s="1"/>
  <c r="D5246" i="1"/>
  <c r="E5246" i="1" s="1"/>
  <c r="F5246" i="1" s="1"/>
  <c r="D5247" i="1"/>
  <c r="E5247" i="1" s="1"/>
  <c r="F5247" i="1" s="1"/>
  <c r="D5248" i="1"/>
  <c r="E5248" i="1" s="1"/>
  <c r="F5248" i="1" s="1"/>
  <c r="D5249" i="1"/>
  <c r="E5249" i="1" s="1"/>
  <c r="F5249" i="1" s="1"/>
  <c r="D5250" i="1"/>
  <c r="E5250" i="1" s="1"/>
  <c r="F5250" i="1" s="1"/>
  <c r="D5251" i="1"/>
  <c r="E5251" i="1" s="1"/>
  <c r="F5251" i="1" s="1"/>
  <c r="D5252" i="1"/>
  <c r="E5252" i="1" s="1"/>
  <c r="F5252" i="1" s="1"/>
  <c r="D5253" i="1"/>
  <c r="E5253" i="1" s="1"/>
  <c r="F5253" i="1" s="1"/>
  <c r="D5254" i="1"/>
  <c r="E5254" i="1" s="1"/>
  <c r="F5254" i="1" s="1"/>
  <c r="D5255" i="1"/>
  <c r="E5255" i="1" s="1"/>
  <c r="F5255" i="1" s="1"/>
  <c r="D5256" i="1"/>
  <c r="E5256" i="1" s="1"/>
  <c r="F5256" i="1" s="1"/>
  <c r="D5257" i="1"/>
  <c r="E5257" i="1" s="1"/>
  <c r="F5257" i="1" s="1"/>
  <c r="D5258" i="1"/>
  <c r="E5258" i="1" s="1"/>
  <c r="F5258" i="1" s="1"/>
  <c r="D5259" i="1"/>
  <c r="E5259" i="1" s="1"/>
  <c r="F5259" i="1" s="1"/>
  <c r="D5260" i="1"/>
  <c r="E5260" i="1" s="1"/>
  <c r="F5260" i="1" s="1"/>
  <c r="D5261" i="1"/>
  <c r="E5261" i="1" s="1"/>
  <c r="F5261" i="1" s="1"/>
  <c r="D5262" i="1"/>
  <c r="E5262" i="1" s="1"/>
  <c r="F5262" i="1" s="1"/>
  <c r="D5263" i="1"/>
  <c r="E5263" i="1" s="1"/>
  <c r="F5263" i="1" s="1"/>
  <c r="D5264" i="1"/>
  <c r="E5264" i="1" s="1"/>
  <c r="F5264" i="1" s="1"/>
  <c r="D5265" i="1"/>
  <c r="E5265" i="1" s="1"/>
  <c r="F5265" i="1" s="1"/>
  <c r="D5266" i="1"/>
  <c r="E5266" i="1" s="1"/>
  <c r="F5266" i="1" s="1"/>
  <c r="D5267" i="1"/>
  <c r="E5267" i="1" s="1"/>
  <c r="F5267" i="1" s="1"/>
  <c r="D5268" i="1"/>
  <c r="E5268" i="1" s="1"/>
  <c r="F5268" i="1" s="1"/>
  <c r="D5269" i="1"/>
  <c r="E5269" i="1" s="1"/>
  <c r="F5269" i="1" s="1"/>
  <c r="D5270" i="1"/>
  <c r="E5270" i="1" s="1"/>
  <c r="F5270" i="1" s="1"/>
  <c r="D5271" i="1"/>
  <c r="E5271" i="1" s="1"/>
  <c r="F5271" i="1" s="1"/>
  <c r="D5272" i="1"/>
  <c r="E5272" i="1" s="1"/>
  <c r="F5272" i="1" s="1"/>
  <c r="D5273" i="1"/>
  <c r="E5273" i="1" s="1"/>
  <c r="F5273" i="1" s="1"/>
  <c r="D5274" i="1"/>
  <c r="E5274" i="1" s="1"/>
  <c r="F5274" i="1" s="1"/>
  <c r="D5275" i="1"/>
  <c r="E5275" i="1" s="1"/>
  <c r="F5275" i="1" s="1"/>
  <c r="D5276" i="1"/>
  <c r="E5276" i="1" s="1"/>
  <c r="F5276" i="1" s="1"/>
  <c r="D5277" i="1"/>
  <c r="E5277" i="1" s="1"/>
  <c r="F5277" i="1" s="1"/>
  <c r="D5278" i="1"/>
  <c r="E5278" i="1" s="1"/>
  <c r="F5278" i="1" s="1"/>
  <c r="D5279" i="1"/>
  <c r="E5279" i="1" s="1"/>
  <c r="F5279" i="1" s="1"/>
  <c r="D5280" i="1"/>
  <c r="E5280" i="1" s="1"/>
  <c r="F5280" i="1" s="1"/>
  <c r="D5281" i="1"/>
  <c r="E5281" i="1" s="1"/>
  <c r="F5281" i="1" s="1"/>
  <c r="D5282" i="1"/>
  <c r="E5282" i="1" s="1"/>
  <c r="F5282" i="1" s="1"/>
  <c r="D5283" i="1"/>
  <c r="E5283" i="1" s="1"/>
  <c r="F5283" i="1" s="1"/>
  <c r="D5284" i="1"/>
  <c r="E5284" i="1" s="1"/>
  <c r="F5284" i="1" s="1"/>
  <c r="D5285" i="1"/>
  <c r="E5285" i="1" s="1"/>
  <c r="F5285" i="1" s="1"/>
  <c r="D5286" i="1"/>
  <c r="E5286" i="1" s="1"/>
  <c r="F5286" i="1" s="1"/>
  <c r="D5287" i="1"/>
  <c r="E5287" i="1" s="1"/>
  <c r="F5287" i="1" s="1"/>
  <c r="D5288" i="1"/>
  <c r="E5288" i="1" s="1"/>
  <c r="F5288" i="1" s="1"/>
  <c r="D5289" i="1"/>
  <c r="E5289" i="1" s="1"/>
  <c r="F5289" i="1" s="1"/>
  <c r="D5290" i="1"/>
  <c r="E5290" i="1" s="1"/>
  <c r="F5290" i="1" s="1"/>
  <c r="D5291" i="1"/>
  <c r="E5291" i="1" s="1"/>
  <c r="F5291" i="1" s="1"/>
  <c r="D5292" i="1"/>
  <c r="E5292" i="1" s="1"/>
  <c r="F5292" i="1" s="1"/>
  <c r="D5293" i="1"/>
  <c r="E5293" i="1" s="1"/>
  <c r="F5293" i="1" s="1"/>
  <c r="D5294" i="1"/>
  <c r="E5294" i="1" s="1"/>
  <c r="F5294" i="1" s="1"/>
  <c r="D5295" i="1"/>
  <c r="E5295" i="1" s="1"/>
  <c r="F5295" i="1" s="1"/>
  <c r="D5296" i="1"/>
  <c r="E5296" i="1" s="1"/>
  <c r="F5296" i="1" s="1"/>
  <c r="D5297" i="1"/>
  <c r="E5297" i="1" s="1"/>
  <c r="F5297" i="1" s="1"/>
  <c r="D5298" i="1"/>
  <c r="E5298" i="1" s="1"/>
  <c r="F5298" i="1" s="1"/>
  <c r="D5299" i="1"/>
  <c r="E5299" i="1" s="1"/>
  <c r="F5299" i="1" s="1"/>
  <c r="D5300" i="1"/>
  <c r="E5300" i="1" s="1"/>
  <c r="F5300" i="1" s="1"/>
  <c r="D5301" i="1"/>
  <c r="E5301" i="1" s="1"/>
  <c r="F5301" i="1" s="1"/>
  <c r="D5302" i="1"/>
  <c r="E5302" i="1" s="1"/>
  <c r="F5302" i="1" s="1"/>
  <c r="D5303" i="1"/>
  <c r="E5303" i="1" s="1"/>
  <c r="F5303" i="1" s="1"/>
  <c r="D5304" i="1"/>
  <c r="E5304" i="1" s="1"/>
  <c r="F5304" i="1" s="1"/>
  <c r="D5305" i="1"/>
  <c r="E5305" i="1" s="1"/>
  <c r="F5305" i="1" s="1"/>
  <c r="D5306" i="1"/>
  <c r="E5306" i="1" s="1"/>
  <c r="F5306" i="1" s="1"/>
  <c r="D5307" i="1"/>
  <c r="E5307" i="1" s="1"/>
  <c r="F5307" i="1" s="1"/>
  <c r="D5308" i="1"/>
  <c r="E5308" i="1" s="1"/>
  <c r="F5308" i="1" s="1"/>
  <c r="D5309" i="1"/>
  <c r="E5309" i="1" s="1"/>
  <c r="F5309" i="1" s="1"/>
  <c r="D5310" i="1"/>
  <c r="E5310" i="1" s="1"/>
  <c r="F5310" i="1" s="1"/>
  <c r="D5311" i="1"/>
  <c r="E5311" i="1" s="1"/>
  <c r="F5311" i="1" s="1"/>
  <c r="D5312" i="1"/>
  <c r="E5312" i="1" s="1"/>
  <c r="F5312" i="1" s="1"/>
  <c r="D5313" i="1"/>
  <c r="E5313" i="1" s="1"/>
  <c r="F5313" i="1" s="1"/>
  <c r="D5314" i="1"/>
  <c r="E5314" i="1" s="1"/>
  <c r="F5314" i="1" s="1"/>
  <c r="D5315" i="1"/>
  <c r="E5315" i="1" s="1"/>
  <c r="F5315" i="1" s="1"/>
  <c r="D5316" i="1"/>
  <c r="E5316" i="1" s="1"/>
  <c r="F5316" i="1" s="1"/>
  <c r="D5317" i="1"/>
  <c r="E5317" i="1" s="1"/>
  <c r="F5317" i="1" s="1"/>
  <c r="D5318" i="1"/>
  <c r="E5318" i="1" s="1"/>
  <c r="F5318" i="1" s="1"/>
  <c r="D5319" i="1"/>
  <c r="E5319" i="1" s="1"/>
  <c r="F5319" i="1" s="1"/>
  <c r="D5320" i="1"/>
  <c r="E5320" i="1" s="1"/>
  <c r="F5320" i="1" s="1"/>
  <c r="D5321" i="1"/>
  <c r="E5321" i="1" s="1"/>
  <c r="F5321" i="1" s="1"/>
  <c r="D5322" i="1"/>
  <c r="E5322" i="1" s="1"/>
  <c r="F5322" i="1" s="1"/>
  <c r="D5323" i="1"/>
  <c r="E5323" i="1" s="1"/>
  <c r="F5323" i="1" s="1"/>
  <c r="D5324" i="1"/>
  <c r="E5324" i="1" s="1"/>
  <c r="F5324" i="1" s="1"/>
  <c r="D5325" i="1"/>
  <c r="E5325" i="1" s="1"/>
  <c r="F5325" i="1" s="1"/>
  <c r="D5326" i="1"/>
  <c r="E5326" i="1" s="1"/>
  <c r="F5326" i="1" s="1"/>
  <c r="D5327" i="1"/>
  <c r="E5327" i="1" s="1"/>
  <c r="F5327" i="1" s="1"/>
  <c r="D5328" i="1"/>
  <c r="E5328" i="1" s="1"/>
  <c r="F5328" i="1" s="1"/>
  <c r="D5329" i="1"/>
  <c r="E5329" i="1" s="1"/>
  <c r="F5329" i="1" s="1"/>
  <c r="D5330" i="1"/>
  <c r="E5330" i="1" s="1"/>
  <c r="F5330" i="1" s="1"/>
  <c r="D5331" i="1"/>
  <c r="E5331" i="1" s="1"/>
  <c r="F5331" i="1" s="1"/>
  <c r="D5332" i="1"/>
  <c r="E5332" i="1" s="1"/>
  <c r="F5332" i="1" s="1"/>
  <c r="D5333" i="1"/>
  <c r="E5333" i="1" s="1"/>
  <c r="F5333" i="1" s="1"/>
  <c r="D5334" i="1"/>
  <c r="E5334" i="1" s="1"/>
  <c r="F5334" i="1" s="1"/>
  <c r="D5335" i="1"/>
  <c r="E5335" i="1" s="1"/>
  <c r="F5335" i="1" s="1"/>
  <c r="D5336" i="1"/>
  <c r="E5336" i="1" s="1"/>
  <c r="F5336" i="1" s="1"/>
  <c r="D5337" i="1"/>
  <c r="E5337" i="1" s="1"/>
  <c r="F5337" i="1" s="1"/>
  <c r="D5338" i="1"/>
  <c r="E5338" i="1" s="1"/>
  <c r="F5338" i="1" s="1"/>
  <c r="D5339" i="1"/>
  <c r="E5339" i="1" s="1"/>
  <c r="F5339" i="1" s="1"/>
  <c r="D5340" i="1"/>
  <c r="E5340" i="1" s="1"/>
  <c r="F5340" i="1" s="1"/>
  <c r="D5341" i="1"/>
  <c r="E5341" i="1" s="1"/>
  <c r="F5341" i="1" s="1"/>
  <c r="D5342" i="1"/>
  <c r="E5342" i="1" s="1"/>
  <c r="F5342" i="1" s="1"/>
  <c r="D5343" i="1"/>
  <c r="E5343" i="1" s="1"/>
  <c r="F5343" i="1" s="1"/>
  <c r="D5344" i="1"/>
  <c r="E5344" i="1" s="1"/>
  <c r="F5344" i="1" s="1"/>
  <c r="D5345" i="1"/>
  <c r="E5345" i="1" s="1"/>
  <c r="F5345" i="1" s="1"/>
  <c r="D5346" i="1"/>
  <c r="E5346" i="1" s="1"/>
  <c r="F5346" i="1" s="1"/>
  <c r="D5347" i="1"/>
  <c r="E5347" i="1" s="1"/>
  <c r="F5347" i="1" s="1"/>
  <c r="D5348" i="1"/>
  <c r="E5348" i="1" s="1"/>
  <c r="F5348" i="1" s="1"/>
  <c r="D5349" i="1"/>
  <c r="E5349" i="1" s="1"/>
  <c r="F5349" i="1" s="1"/>
  <c r="D5350" i="1"/>
  <c r="E5350" i="1" s="1"/>
  <c r="F5350" i="1" s="1"/>
  <c r="D5351" i="1"/>
  <c r="E5351" i="1" s="1"/>
  <c r="F5351" i="1" s="1"/>
  <c r="D5352" i="1"/>
  <c r="E5352" i="1" s="1"/>
  <c r="F5352" i="1" s="1"/>
  <c r="D5353" i="1"/>
  <c r="E5353" i="1" s="1"/>
  <c r="F5353" i="1" s="1"/>
  <c r="D5354" i="1"/>
  <c r="E5354" i="1" s="1"/>
  <c r="F5354" i="1" s="1"/>
  <c r="D5355" i="1"/>
  <c r="E5355" i="1" s="1"/>
  <c r="F5355" i="1" s="1"/>
  <c r="D5356" i="1"/>
  <c r="E5356" i="1" s="1"/>
  <c r="F5356" i="1" s="1"/>
  <c r="D5357" i="1"/>
  <c r="E5357" i="1" s="1"/>
  <c r="F5357" i="1" s="1"/>
  <c r="D5358" i="1"/>
  <c r="E5358" i="1" s="1"/>
  <c r="F5358" i="1" s="1"/>
  <c r="D5359" i="1"/>
  <c r="E5359" i="1" s="1"/>
  <c r="F5359" i="1" s="1"/>
  <c r="D5360" i="1"/>
  <c r="E5360" i="1" s="1"/>
  <c r="F5360" i="1" s="1"/>
  <c r="D5361" i="1"/>
  <c r="E5361" i="1" s="1"/>
  <c r="F5361" i="1" s="1"/>
  <c r="D5362" i="1"/>
  <c r="E5362" i="1" s="1"/>
  <c r="F5362" i="1" s="1"/>
  <c r="D5363" i="1"/>
  <c r="E5363" i="1" s="1"/>
  <c r="F5363" i="1" s="1"/>
  <c r="D5364" i="1"/>
  <c r="E5364" i="1" s="1"/>
  <c r="F5364" i="1" s="1"/>
  <c r="D5365" i="1"/>
  <c r="E5365" i="1" s="1"/>
  <c r="F5365" i="1" s="1"/>
  <c r="D5366" i="1"/>
  <c r="E5366" i="1" s="1"/>
  <c r="F5366" i="1" s="1"/>
  <c r="D5367" i="1"/>
  <c r="E5367" i="1" s="1"/>
  <c r="F5367" i="1" s="1"/>
  <c r="D5368" i="1"/>
  <c r="E5368" i="1" s="1"/>
  <c r="F5368" i="1" s="1"/>
  <c r="D5369" i="1"/>
  <c r="E5369" i="1" s="1"/>
  <c r="F5369" i="1" s="1"/>
  <c r="D5370" i="1"/>
  <c r="E5370" i="1" s="1"/>
  <c r="F5370" i="1" s="1"/>
  <c r="D5371" i="1"/>
  <c r="E5371" i="1" s="1"/>
  <c r="F5371" i="1" s="1"/>
  <c r="D5372" i="1"/>
  <c r="E5372" i="1" s="1"/>
  <c r="F5372" i="1" s="1"/>
  <c r="D5373" i="1"/>
  <c r="E5373" i="1" s="1"/>
  <c r="F5373" i="1" s="1"/>
  <c r="D5374" i="1"/>
  <c r="E5374" i="1" s="1"/>
  <c r="F5374" i="1" s="1"/>
  <c r="D5375" i="1"/>
  <c r="E5375" i="1" s="1"/>
  <c r="F5375" i="1" s="1"/>
  <c r="D5376" i="1"/>
  <c r="E5376" i="1" s="1"/>
  <c r="F5376" i="1" s="1"/>
  <c r="D5377" i="1"/>
  <c r="E5377" i="1" s="1"/>
  <c r="F5377" i="1" s="1"/>
  <c r="D5378" i="1"/>
  <c r="E5378" i="1" s="1"/>
  <c r="F5378" i="1" s="1"/>
  <c r="D5379" i="1"/>
  <c r="E5379" i="1" s="1"/>
  <c r="F5379" i="1" s="1"/>
  <c r="D5380" i="1"/>
  <c r="E5380" i="1" s="1"/>
  <c r="F5380" i="1" s="1"/>
  <c r="D5381" i="1"/>
  <c r="E5381" i="1" s="1"/>
  <c r="F5381" i="1" s="1"/>
  <c r="D5382" i="1"/>
  <c r="E5382" i="1" s="1"/>
  <c r="F5382" i="1" s="1"/>
  <c r="D5383" i="1"/>
  <c r="E5383" i="1" s="1"/>
  <c r="F5383" i="1" s="1"/>
  <c r="D5384" i="1"/>
  <c r="E5384" i="1" s="1"/>
  <c r="F5384" i="1" s="1"/>
  <c r="D5385" i="1"/>
  <c r="E5385" i="1" s="1"/>
  <c r="F5385" i="1" s="1"/>
  <c r="D5386" i="1"/>
  <c r="E5386" i="1" s="1"/>
  <c r="F5386" i="1" s="1"/>
  <c r="D5387" i="1"/>
  <c r="E5387" i="1" s="1"/>
  <c r="F5387" i="1" s="1"/>
  <c r="D5388" i="1"/>
  <c r="E5388" i="1" s="1"/>
  <c r="F5388" i="1" s="1"/>
  <c r="D5389" i="1"/>
  <c r="E5389" i="1" s="1"/>
  <c r="F5389" i="1" s="1"/>
  <c r="D5390" i="1"/>
  <c r="E5390" i="1" s="1"/>
  <c r="F5390" i="1" s="1"/>
  <c r="D5391" i="1"/>
  <c r="E5391" i="1" s="1"/>
  <c r="F5391" i="1" s="1"/>
  <c r="D5392" i="1"/>
  <c r="E5392" i="1" s="1"/>
  <c r="F5392" i="1" s="1"/>
  <c r="D5393" i="1"/>
  <c r="E5393" i="1" s="1"/>
  <c r="F5393" i="1" s="1"/>
  <c r="D5394" i="1"/>
  <c r="E5394" i="1" s="1"/>
  <c r="F5394" i="1" s="1"/>
  <c r="D5395" i="1"/>
  <c r="E5395" i="1" s="1"/>
  <c r="F5395" i="1" s="1"/>
  <c r="D5396" i="1"/>
  <c r="E5396" i="1" s="1"/>
  <c r="F5396" i="1" s="1"/>
  <c r="D5397" i="1"/>
  <c r="E5397" i="1" s="1"/>
  <c r="F5397" i="1" s="1"/>
  <c r="D5398" i="1"/>
  <c r="E5398" i="1" s="1"/>
  <c r="F5398" i="1" s="1"/>
  <c r="D5399" i="1"/>
  <c r="E5399" i="1" s="1"/>
  <c r="F5399" i="1" s="1"/>
  <c r="D5400" i="1"/>
  <c r="E5400" i="1" s="1"/>
  <c r="F5400" i="1" s="1"/>
  <c r="D5401" i="1"/>
  <c r="E5401" i="1" s="1"/>
  <c r="F5401" i="1" s="1"/>
  <c r="D5402" i="1"/>
  <c r="E5402" i="1" s="1"/>
  <c r="F5402" i="1" s="1"/>
  <c r="D5403" i="1"/>
  <c r="E5403" i="1" s="1"/>
  <c r="F5403" i="1" s="1"/>
  <c r="D5404" i="1"/>
  <c r="E5404" i="1" s="1"/>
  <c r="F5404" i="1" s="1"/>
  <c r="D5405" i="1"/>
  <c r="E5405" i="1" s="1"/>
  <c r="F5405" i="1" s="1"/>
  <c r="D5406" i="1"/>
  <c r="E5406" i="1" s="1"/>
  <c r="F5406" i="1" s="1"/>
  <c r="D5407" i="1"/>
  <c r="E5407" i="1" s="1"/>
  <c r="F5407" i="1" s="1"/>
  <c r="D5408" i="1"/>
  <c r="E5408" i="1" s="1"/>
  <c r="F5408" i="1" s="1"/>
  <c r="D5409" i="1"/>
  <c r="E5409" i="1" s="1"/>
  <c r="F5409" i="1" s="1"/>
  <c r="D5410" i="1"/>
  <c r="E5410" i="1" s="1"/>
  <c r="F5410" i="1" s="1"/>
  <c r="D5411" i="1"/>
  <c r="E5411" i="1" s="1"/>
  <c r="F5411" i="1" s="1"/>
  <c r="D5412" i="1"/>
  <c r="E5412" i="1" s="1"/>
  <c r="F5412" i="1" s="1"/>
  <c r="D5413" i="1"/>
  <c r="E5413" i="1" s="1"/>
  <c r="F5413" i="1" s="1"/>
  <c r="D5414" i="1"/>
  <c r="E5414" i="1" s="1"/>
  <c r="F5414" i="1" s="1"/>
  <c r="D5415" i="1"/>
  <c r="E5415" i="1" s="1"/>
  <c r="F5415" i="1" s="1"/>
  <c r="D5416" i="1"/>
  <c r="E5416" i="1" s="1"/>
  <c r="F5416" i="1" s="1"/>
  <c r="D5417" i="1"/>
  <c r="E5417" i="1" s="1"/>
  <c r="F5417" i="1" s="1"/>
  <c r="D5418" i="1"/>
  <c r="E5418" i="1" s="1"/>
  <c r="F5418" i="1" s="1"/>
  <c r="D5419" i="1"/>
  <c r="E5419" i="1" s="1"/>
  <c r="F5419" i="1" s="1"/>
  <c r="D5420" i="1"/>
  <c r="E5420" i="1" s="1"/>
  <c r="F5420" i="1" s="1"/>
  <c r="D5421" i="1"/>
  <c r="E5421" i="1" s="1"/>
  <c r="F5421" i="1" s="1"/>
  <c r="D5422" i="1"/>
  <c r="E5422" i="1" s="1"/>
  <c r="F5422" i="1" s="1"/>
  <c r="D5423" i="1"/>
  <c r="E5423" i="1" s="1"/>
  <c r="F5423" i="1" s="1"/>
  <c r="D5424" i="1"/>
  <c r="E5424" i="1" s="1"/>
  <c r="F5424" i="1" s="1"/>
  <c r="D5425" i="1"/>
  <c r="E5425" i="1" s="1"/>
  <c r="F5425" i="1" s="1"/>
  <c r="D5426" i="1"/>
  <c r="E5426" i="1" s="1"/>
  <c r="F5426" i="1" s="1"/>
  <c r="D5427" i="1"/>
  <c r="E5427" i="1" s="1"/>
  <c r="F5427" i="1" s="1"/>
  <c r="D5428" i="1"/>
  <c r="E5428" i="1" s="1"/>
  <c r="F5428" i="1" s="1"/>
  <c r="D5429" i="1"/>
  <c r="E5429" i="1" s="1"/>
  <c r="F5429" i="1" s="1"/>
  <c r="D5430" i="1"/>
  <c r="E5430" i="1" s="1"/>
  <c r="F5430" i="1" s="1"/>
  <c r="D5431" i="1"/>
  <c r="E5431" i="1" s="1"/>
  <c r="F5431" i="1" s="1"/>
  <c r="D5432" i="1"/>
  <c r="E5432" i="1" s="1"/>
  <c r="F5432" i="1" s="1"/>
  <c r="D5433" i="1"/>
  <c r="E5433" i="1" s="1"/>
  <c r="F5433" i="1" s="1"/>
  <c r="D5434" i="1"/>
  <c r="E5434" i="1" s="1"/>
  <c r="F5434" i="1" s="1"/>
  <c r="D5435" i="1"/>
  <c r="E5435" i="1" s="1"/>
  <c r="F5435" i="1" s="1"/>
  <c r="D5436" i="1"/>
  <c r="E5436" i="1" s="1"/>
  <c r="F5436" i="1" s="1"/>
  <c r="D5437" i="1"/>
  <c r="E5437" i="1" s="1"/>
  <c r="F5437" i="1" s="1"/>
  <c r="D5438" i="1"/>
  <c r="E5438" i="1" s="1"/>
  <c r="F5438" i="1" s="1"/>
  <c r="D5439" i="1"/>
  <c r="E5439" i="1" s="1"/>
  <c r="F5439" i="1" s="1"/>
  <c r="D5440" i="1"/>
  <c r="E5440" i="1" s="1"/>
  <c r="F5440" i="1" s="1"/>
  <c r="D5441" i="1"/>
  <c r="E5441" i="1" s="1"/>
  <c r="F5441" i="1" s="1"/>
  <c r="D5442" i="1"/>
  <c r="E5442" i="1" s="1"/>
  <c r="F5442" i="1" s="1"/>
  <c r="D5443" i="1"/>
  <c r="E5443" i="1" s="1"/>
  <c r="F5443" i="1" s="1"/>
  <c r="D5444" i="1"/>
  <c r="E5444" i="1" s="1"/>
  <c r="F5444" i="1" s="1"/>
  <c r="D5445" i="1"/>
  <c r="E5445" i="1" s="1"/>
  <c r="F5445" i="1" s="1"/>
  <c r="D5446" i="1"/>
  <c r="E5446" i="1" s="1"/>
  <c r="F5446" i="1" s="1"/>
  <c r="D5447" i="1"/>
  <c r="E5447" i="1" s="1"/>
  <c r="F5447" i="1" s="1"/>
  <c r="D5448" i="1"/>
  <c r="E5448" i="1" s="1"/>
  <c r="F5448" i="1" s="1"/>
  <c r="D5449" i="1"/>
  <c r="E5449" i="1" s="1"/>
  <c r="F5449" i="1" s="1"/>
  <c r="D5450" i="1"/>
  <c r="E5450" i="1" s="1"/>
  <c r="F5450" i="1" s="1"/>
  <c r="D5451" i="1"/>
  <c r="E5451" i="1" s="1"/>
  <c r="F5451" i="1" s="1"/>
  <c r="D5452" i="1"/>
  <c r="E5452" i="1" s="1"/>
  <c r="F5452" i="1" s="1"/>
  <c r="D5453" i="1"/>
  <c r="E5453" i="1" s="1"/>
  <c r="F5453" i="1" s="1"/>
  <c r="D5454" i="1"/>
  <c r="E5454" i="1" s="1"/>
  <c r="F5454" i="1" s="1"/>
  <c r="D5455" i="1"/>
  <c r="E5455" i="1" s="1"/>
  <c r="F5455" i="1" s="1"/>
  <c r="D5456" i="1"/>
  <c r="E5456" i="1" s="1"/>
  <c r="F5456" i="1" s="1"/>
  <c r="D5457" i="1"/>
  <c r="E5457" i="1" s="1"/>
  <c r="F5457" i="1" s="1"/>
  <c r="D5458" i="1"/>
  <c r="E5458" i="1" s="1"/>
  <c r="F5458" i="1" s="1"/>
  <c r="D5459" i="1"/>
  <c r="E5459" i="1" s="1"/>
  <c r="F5459" i="1" s="1"/>
  <c r="D5460" i="1"/>
  <c r="E5460" i="1" s="1"/>
  <c r="F5460" i="1" s="1"/>
  <c r="D5461" i="1"/>
  <c r="E5461" i="1" s="1"/>
  <c r="F5461" i="1" s="1"/>
  <c r="D5462" i="1"/>
  <c r="E5462" i="1" s="1"/>
  <c r="F5462" i="1" s="1"/>
  <c r="D5463" i="1"/>
  <c r="E5463" i="1" s="1"/>
  <c r="F5463" i="1" s="1"/>
  <c r="D5464" i="1"/>
  <c r="E5464" i="1" s="1"/>
  <c r="F5464" i="1" s="1"/>
  <c r="D5465" i="1"/>
  <c r="E5465" i="1" s="1"/>
  <c r="F5465" i="1" s="1"/>
  <c r="D5466" i="1"/>
  <c r="E5466" i="1" s="1"/>
  <c r="F5466" i="1" s="1"/>
  <c r="D5467" i="1"/>
  <c r="E5467" i="1" s="1"/>
  <c r="F5467" i="1" s="1"/>
  <c r="D5468" i="1"/>
  <c r="E5468" i="1" s="1"/>
  <c r="F5468" i="1" s="1"/>
  <c r="D5469" i="1"/>
  <c r="E5469" i="1" s="1"/>
  <c r="F5469" i="1" s="1"/>
  <c r="D5470" i="1"/>
  <c r="E5470" i="1" s="1"/>
  <c r="F5470" i="1" s="1"/>
  <c r="D5471" i="1"/>
  <c r="E5471" i="1" s="1"/>
  <c r="F5471" i="1" s="1"/>
  <c r="D5472" i="1"/>
  <c r="E5472" i="1" s="1"/>
  <c r="F5472" i="1" s="1"/>
  <c r="D5473" i="1"/>
  <c r="E5473" i="1" s="1"/>
  <c r="F5473" i="1" s="1"/>
  <c r="D5474" i="1"/>
  <c r="E5474" i="1" s="1"/>
  <c r="F5474" i="1" s="1"/>
  <c r="D5475" i="1"/>
  <c r="E5475" i="1" s="1"/>
  <c r="F5475" i="1" s="1"/>
  <c r="D5476" i="1"/>
  <c r="E5476" i="1" s="1"/>
  <c r="F5476" i="1" s="1"/>
  <c r="D5477" i="1"/>
  <c r="E5477" i="1" s="1"/>
  <c r="F5477" i="1" s="1"/>
  <c r="D5478" i="1"/>
  <c r="E5478" i="1" s="1"/>
  <c r="F5478" i="1" s="1"/>
  <c r="D5479" i="1"/>
  <c r="E5479" i="1" s="1"/>
  <c r="F5479" i="1" s="1"/>
  <c r="D5480" i="1"/>
  <c r="E5480" i="1" s="1"/>
  <c r="F5480" i="1" s="1"/>
  <c r="D5481" i="1"/>
  <c r="E5481" i="1" s="1"/>
  <c r="F5481" i="1" s="1"/>
  <c r="D5482" i="1"/>
  <c r="E5482" i="1" s="1"/>
  <c r="F5482" i="1" s="1"/>
  <c r="D5483" i="1"/>
  <c r="E5483" i="1" s="1"/>
  <c r="F5483" i="1" s="1"/>
  <c r="D5484" i="1"/>
  <c r="E5484" i="1" s="1"/>
  <c r="F5484" i="1" s="1"/>
  <c r="D5485" i="1"/>
  <c r="E5485" i="1" s="1"/>
  <c r="F5485" i="1" s="1"/>
  <c r="D5486" i="1"/>
  <c r="E5486" i="1" s="1"/>
  <c r="F5486" i="1" s="1"/>
  <c r="D5487" i="1"/>
  <c r="E5487" i="1" s="1"/>
  <c r="F5487" i="1" s="1"/>
  <c r="D5488" i="1"/>
  <c r="E5488" i="1" s="1"/>
  <c r="F5488" i="1" s="1"/>
  <c r="D5489" i="1"/>
  <c r="E5489" i="1" s="1"/>
  <c r="F5489" i="1" s="1"/>
  <c r="D5490" i="1"/>
  <c r="E5490" i="1" s="1"/>
  <c r="F5490" i="1" s="1"/>
  <c r="D5491" i="1"/>
  <c r="E5491" i="1" s="1"/>
  <c r="F5491" i="1" s="1"/>
  <c r="D5492" i="1"/>
  <c r="E5492" i="1" s="1"/>
  <c r="F5492" i="1" s="1"/>
  <c r="D5493" i="1"/>
  <c r="E5493" i="1" s="1"/>
  <c r="F5493" i="1" s="1"/>
  <c r="D5494" i="1"/>
  <c r="E5494" i="1" s="1"/>
  <c r="F5494" i="1" s="1"/>
  <c r="D5495" i="1"/>
  <c r="E5495" i="1" s="1"/>
  <c r="F5495" i="1" s="1"/>
  <c r="D5496" i="1"/>
  <c r="E5496" i="1" s="1"/>
  <c r="F5496" i="1" s="1"/>
  <c r="D5497" i="1"/>
  <c r="E5497" i="1" s="1"/>
  <c r="F5497" i="1" s="1"/>
  <c r="D5498" i="1"/>
  <c r="E5498" i="1" s="1"/>
  <c r="F5498" i="1" s="1"/>
  <c r="D5499" i="1"/>
  <c r="E5499" i="1" s="1"/>
  <c r="F5499" i="1" s="1"/>
  <c r="D5500" i="1"/>
  <c r="E5500" i="1" s="1"/>
  <c r="F5500" i="1" s="1"/>
  <c r="D5501" i="1"/>
  <c r="E5501" i="1" s="1"/>
  <c r="F5501" i="1" s="1"/>
  <c r="D5502" i="1"/>
  <c r="E5502" i="1" s="1"/>
  <c r="F5502" i="1" s="1"/>
  <c r="D5503" i="1"/>
  <c r="E5503" i="1" s="1"/>
  <c r="F5503" i="1" s="1"/>
  <c r="D5504" i="1"/>
  <c r="E5504" i="1" s="1"/>
  <c r="F5504" i="1" s="1"/>
  <c r="D5505" i="1"/>
  <c r="E5505" i="1" s="1"/>
  <c r="F5505" i="1" s="1"/>
  <c r="D5506" i="1"/>
  <c r="E5506" i="1" s="1"/>
  <c r="F5506" i="1" s="1"/>
  <c r="D5507" i="1"/>
  <c r="E5507" i="1" s="1"/>
  <c r="F5507" i="1" s="1"/>
  <c r="D5508" i="1"/>
  <c r="E5508" i="1" s="1"/>
  <c r="F5508" i="1" s="1"/>
  <c r="D5509" i="1"/>
  <c r="E5509" i="1" s="1"/>
  <c r="F5509" i="1" s="1"/>
  <c r="D5510" i="1"/>
  <c r="E5510" i="1" s="1"/>
  <c r="F5510" i="1" s="1"/>
  <c r="D5511" i="1"/>
  <c r="E5511" i="1" s="1"/>
  <c r="F5511" i="1" s="1"/>
  <c r="D5512" i="1"/>
  <c r="E5512" i="1" s="1"/>
  <c r="F5512" i="1" s="1"/>
  <c r="D5513" i="1"/>
  <c r="E5513" i="1" s="1"/>
  <c r="F5513" i="1" s="1"/>
  <c r="D5514" i="1"/>
  <c r="E5514" i="1" s="1"/>
  <c r="F5514" i="1" s="1"/>
  <c r="D5515" i="1"/>
  <c r="E5515" i="1" s="1"/>
  <c r="F5515" i="1" s="1"/>
  <c r="D5516" i="1"/>
  <c r="E5516" i="1" s="1"/>
  <c r="F5516" i="1" s="1"/>
  <c r="D5517" i="1"/>
  <c r="E5517" i="1" s="1"/>
  <c r="F5517" i="1" s="1"/>
  <c r="D5518" i="1"/>
  <c r="E5518" i="1" s="1"/>
  <c r="F5518" i="1" s="1"/>
  <c r="D5519" i="1"/>
  <c r="E5519" i="1" s="1"/>
  <c r="F5519" i="1" s="1"/>
  <c r="D5520" i="1"/>
  <c r="E5520" i="1" s="1"/>
  <c r="F5520" i="1" s="1"/>
  <c r="D5521" i="1"/>
  <c r="E5521" i="1" s="1"/>
  <c r="F5521" i="1" s="1"/>
  <c r="D5522" i="1"/>
  <c r="E5522" i="1" s="1"/>
  <c r="F5522" i="1" s="1"/>
  <c r="D5523" i="1"/>
  <c r="E5523" i="1" s="1"/>
  <c r="F5523" i="1" s="1"/>
  <c r="D5524" i="1"/>
  <c r="E5524" i="1" s="1"/>
  <c r="F5524" i="1" s="1"/>
  <c r="D5525" i="1"/>
  <c r="E5525" i="1" s="1"/>
  <c r="F5525" i="1" s="1"/>
  <c r="D5526" i="1"/>
  <c r="E5526" i="1" s="1"/>
  <c r="F5526" i="1" s="1"/>
  <c r="D5527" i="1"/>
  <c r="E5527" i="1" s="1"/>
  <c r="F5527" i="1" s="1"/>
  <c r="D5528" i="1"/>
  <c r="E5528" i="1" s="1"/>
  <c r="F5528" i="1" s="1"/>
  <c r="D5529" i="1"/>
  <c r="E5529" i="1" s="1"/>
  <c r="F5529" i="1" s="1"/>
  <c r="D5530" i="1"/>
  <c r="E5530" i="1" s="1"/>
  <c r="F5530" i="1" s="1"/>
  <c r="D5531" i="1"/>
  <c r="E5531" i="1" s="1"/>
  <c r="F5531" i="1" s="1"/>
  <c r="D5532" i="1"/>
  <c r="E5532" i="1" s="1"/>
  <c r="F5532" i="1" s="1"/>
  <c r="D5533" i="1"/>
  <c r="E5533" i="1" s="1"/>
  <c r="F5533" i="1" s="1"/>
  <c r="D5534" i="1"/>
  <c r="E5534" i="1" s="1"/>
  <c r="F5534" i="1" s="1"/>
  <c r="D5535" i="1"/>
  <c r="E5535" i="1" s="1"/>
  <c r="F5535" i="1" s="1"/>
  <c r="D5536" i="1"/>
  <c r="E5536" i="1" s="1"/>
  <c r="F5536" i="1" s="1"/>
  <c r="D5537" i="1"/>
  <c r="E5537" i="1" s="1"/>
  <c r="F5537" i="1" s="1"/>
  <c r="D5538" i="1"/>
  <c r="E5538" i="1" s="1"/>
  <c r="F5538" i="1" s="1"/>
  <c r="D5539" i="1"/>
  <c r="E5539" i="1" s="1"/>
  <c r="F5539" i="1" s="1"/>
  <c r="D5540" i="1"/>
  <c r="E5540" i="1" s="1"/>
  <c r="F5540" i="1" s="1"/>
  <c r="D5541" i="1"/>
  <c r="E5541" i="1" s="1"/>
  <c r="F5541" i="1" s="1"/>
  <c r="D5542" i="1"/>
  <c r="E5542" i="1" s="1"/>
  <c r="F5542" i="1" s="1"/>
  <c r="D5543" i="1"/>
  <c r="E5543" i="1" s="1"/>
  <c r="F5543" i="1" s="1"/>
  <c r="D5544" i="1"/>
  <c r="E5544" i="1" s="1"/>
  <c r="F5544" i="1" s="1"/>
  <c r="D5545" i="1"/>
  <c r="E5545" i="1" s="1"/>
  <c r="F5545" i="1" s="1"/>
  <c r="D5546" i="1"/>
  <c r="E5546" i="1" s="1"/>
  <c r="F5546" i="1" s="1"/>
  <c r="D5547" i="1"/>
  <c r="E5547" i="1" s="1"/>
  <c r="F5547" i="1" s="1"/>
  <c r="D5548" i="1"/>
  <c r="E5548" i="1" s="1"/>
  <c r="F5548" i="1" s="1"/>
  <c r="D5549" i="1"/>
  <c r="E5549" i="1" s="1"/>
  <c r="F5549" i="1" s="1"/>
  <c r="D5550" i="1"/>
  <c r="E5550" i="1" s="1"/>
  <c r="F5550" i="1" s="1"/>
  <c r="D5551" i="1"/>
  <c r="E5551" i="1" s="1"/>
  <c r="F5551" i="1" s="1"/>
  <c r="D5552" i="1"/>
  <c r="E5552" i="1" s="1"/>
  <c r="F5552" i="1" s="1"/>
  <c r="D5553" i="1"/>
  <c r="E5553" i="1" s="1"/>
  <c r="F5553" i="1" s="1"/>
  <c r="D5554" i="1"/>
  <c r="E5554" i="1" s="1"/>
  <c r="F5554" i="1" s="1"/>
  <c r="D5555" i="1"/>
  <c r="E5555" i="1" s="1"/>
  <c r="F5555" i="1" s="1"/>
  <c r="D5556" i="1"/>
  <c r="E5556" i="1" s="1"/>
  <c r="F5556" i="1" s="1"/>
  <c r="D5557" i="1"/>
  <c r="E5557" i="1" s="1"/>
  <c r="F5557" i="1" s="1"/>
  <c r="D5558" i="1"/>
  <c r="E5558" i="1" s="1"/>
  <c r="F5558" i="1" s="1"/>
  <c r="D5559" i="1"/>
  <c r="E5559" i="1" s="1"/>
  <c r="F5559" i="1" s="1"/>
  <c r="D5560" i="1"/>
  <c r="E5560" i="1" s="1"/>
  <c r="F5560" i="1" s="1"/>
  <c r="D5561" i="1"/>
  <c r="E5561" i="1" s="1"/>
  <c r="F5561" i="1" s="1"/>
  <c r="D5562" i="1"/>
  <c r="E5562" i="1" s="1"/>
  <c r="F5562" i="1" s="1"/>
  <c r="D5563" i="1"/>
  <c r="E5563" i="1" s="1"/>
  <c r="F5563" i="1" s="1"/>
  <c r="D5564" i="1"/>
  <c r="E5564" i="1" s="1"/>
  <c r="F5564" i="1" s="1"/>
  <c r="D5565" i="1"/>
  <c r="E5565" i="1" s="1"/>
  <c r="F5565" i="1" s="1"/>
  <c r="D5566" i="1"/>
  <c r="E5566" i="1" s="1"/>
  <c r="F5566" i="1" s="1"/>
  <c r="D5567" i="1"/>
  <c r="E5567" i="1" s="1"/>
  <c r="F5567" i="1" s="1"/>
  <c r="D5568" i="1"/>
  <c r="E5568" i="1" s="1"/>
  <c r="F5568" i="1" s="1"/>
  <c r="D5569" i="1"/>
  <c r="E5569" i="1" s="1"/>
  <c r="F5569" i="1" s="1"/>
  <c r="D5570" i="1"/>
  <c r="E5570" i="1" s="1"/>
  <c r="F5570" i="1" s="1"/>
  <c r="D5571" i="1"/>
  <c r="E5571" i="1" s="1"/>
  <c r="F5571" i="1" s="1"/>
  <c r="D5572" i="1"/>
  <c r="E5572" i="1" s="1"/>
  <c r="F5572" i="1" s="1"/>
  <c r="D5573" i="1"/>
  <c r="E5573" i="1" s="1"/>
  <c r="F5573" i="1" s="1"/>
  <c r="D5574" i="1"/>
  <c r="E5574" i="1" s="1"/>
  <c r="F5574" i="1" s="1"/>
  <c r="D5575" i="1"/>
  <c r="E5575" i="1" s="1"/>
  <c r="F5575" i="1" s="1"/>
  <c r="D5576" i="1"/>
  <c r="E5576" i="1" s="1"/>
  <c r="F5576" i="1" s="1"/>
  <c r="D5577" i="1"/>
  <c r="E5577" i="1" s="1"/>
  <c r="F5577" i="1" s="1"/>
  <c r="D5578" i="1"/>
  <c r="E5578" i="1" s="1"/>
  <c r="F5578" i="1" s="1"/>
  <c r="D5579" i="1"/>
  <c r="E5579" i="1" s="1"/>
  <c r="F5579" i="1" s="1"/>
  <c r="D5580" i="1"/>
  <c r="E5580" i="1" s="1"/>
  <c r="F5580" i="1" s="1"/>
  <c r="D5581" i="1"/>
  <c r="E5581" i="1" s="1"/>
  <c r="F5581" i="1" s="1"/>
  <c r="D5582" i="1"/>
  <c r="E5582" i="1" s="1"/>
  <c r="F5582" i="1" s="1"/>
  <c r="D5583" i="1"/>
  <c r="E5583" i="1" s="1"/>
  <c r="F5583" i="1" s="1"/>
  <c r="D5584" i="1"/>
  <c r="E5584" i="1" s="1"/>
  <c r="F5584" i="1" s="1"/>
  <c r="D5585" i="1"/>
  <c r="E5585" i="1" s="1"/>
  <c r="F5585" i="1" s="1"/>
  <c r="D5586" i="1"/>
  <c r="E5586" i="1" s="1"/>
  <c r="F5586" i="1" s="1"/>
  <c r="D5587" i="1"/>
  <c r="E5587" i="1" s="1"/>
  <c r="F5587" i="1" s="1"/>
  <c r="D5588" i="1"/>
  <c r="E5588" i="1" s="1"/>
  <c r="F5588" i="1" s="1"/>
  <c r="D5589" i="1"/>
  <c r="E5589" i="1" s="1"/>
  <c r="F5589" i="1" s="1"/>
  <c r="D5590" i="1"/>
  <c r="E5590" i="1" s="1"/>
  <c r="F5590" i="1" s="1"/>
  <c r="D5591" i="1"/>
  <c r="E5591" i="1" s="1"/>
  <c r="F5591" i="1" s="1"/>
  <c r="D5592" i="1"/>
  <c r="E5592" i="1" s="1"/>
  <c r="F5592" i="1" s="1"/>
  <c r="D5593" i="1"/>
  <c r="E5593" i="1" s="1"/>
  <c r="F5593" i="1" s="1"/>
  <c r="D5594" i="1"/>
  <c r="E5594" i="1" s="1"/>
  <c r="F5594" i="1" s="1"/>
  <c r="D5595" i="1"/>
  <c r="E5595" i="1" s="1"/>
  <c r="F5595" i="1" s="1"/>
  <c r="D5596" i="1"/>
  <c r="E5596" i="1" s="1"/>
  <c r="F5596" i="1" s="1"/>
  <c r="D5597" i="1"/>
  <c r="E5597" i="1" s="1"/>
  <c r="F5597" i="1" s="1"/>
  <c r="D5598" i="1"/>
  <c r="E5598" i="1" s="1"/>
  <c r="F5598" i="1" s="1"/>
  <c r="D5599" i="1"/>
  <c r="E5599" i="1" s="1"/>
  <c r="F5599" i="1" s="1"/>
  <c r="D5600" i="1"/>
  <c r="E5600" i="1" s="1"/>
  <c r="F5600" i="1" s="1"/>
  <c r="D5601" i="1"/>
  <c r="E5601" i="1" s="1"/>
  <c r="F5601" i="1" s="1"/>
  <c r="D5602" i="1"/>
  <c r="E5602" i="1" s="1"/>
  <c r="F5602" i="1" s="1"/>
  <c r="D5603" i="1"/>
  <c r="E5603" i="1" s="1"/>
  <c r="F5603" i="1" s="1"/>
  <c r="D5604" i="1"/>
  <c r="E5604" i="1" s="1"/>
  <c r="F5604" i="1" s="1"/>
  <c r="D5605" i="1"/>
  <c r="E5605" i="1" s="1"/>
  <c r="F5605" i="1" s="1"/>
  <c r="D5606" i="1"/>
  <c r="E5606" i="1" s="1"/>
  <c r="F5606" i="1" s="1"/>
  <c r="D5607" i="1"/>
  <c r="E5607" i="1" s="1"/>
  <c r="F5607" i="1" s="1"/>
  <c r="D5608" i="1"/>
  <c r="E5608" i="1" s="1"/>
  <c r="F5608" i="1" s="1"/>
  <c r="D5609" i="1"/>
  <c r="E5609" i="1" s="1"/>
  <c r="F5609" i="1" s="1"/>
  <c r="D5610" i="1"/>
  <c r="E5610" i="1" s="1"/>
  <c r="F5610" i="1" s="1"/>
  <c r="D5611" i="1"/>
  <c r="E5611" i="1" s="1"/>
  <c r="F5611" i="1" s="1"/>
  <c r="D5612" i="1"/>
  <c r="E5612" i="1" s="1"/>
  <c r="F5612" i="1" s="1"/>
  <c r="D5613" i="1"/>
  <c r="E5613" i="1" s="1"/>
  <c r="F5613" i="1" s="1"/>
  <c r="D5614" i="1"/>
  <c r="E5614" i="1" s="1"/>
  <c r="F5614" i="1" s="1"/>
  <c r="D5615" i="1"/>
  <c r="E5615" i="1" s="1"/>
  <c r="F5615" i="1" s="1"/>
  <c r="D5616" i="1"/>
  <c r="E5616" i="1" s="1"/>
  <c r="F5616" i="1" s="1"/>
  <c r="D5617" i="1"/>
  <c r="E5617" i="1" s="1"/>
  <c r="F5617" i="1" s="1"/>
  <c r="D5618" i="1"/>
  <c r="E5618" i="1" s="1"/>
  <c r="F5618" i="1" s="1"/>
  <c r="D5619" i="1"/>
  <c r="E5619" i="1" s="1"/>
  <c r="F5619" i="1" s="1"/>
  <c r="D5620" i="1"/>
  <c r="E5620" i="1" s="1"/>
  <c r="F5620" i="1" s="1"/>
  <c r="D5621" i="1"/>
  <c r="E5621" i="1" s="1"/>
  <c r="F5621" i="1" s="1"/>
  <c r="D5622" i="1"/>
  <c r="E5622" i="1" s="1"/>
  <c r="F5622" i="1" s="1"/>
  <c r="D5623" i="1"/>
  <c r="E5623" i="1" s="1"/>
  <c r="F5623" i="1" s="1"/>
  <c r="D5624" i="1"/>
  <c r="E5624" i="1" s="1"/>
  <c r="F5624" i="1" s="1"/>
  <c r="D5625" i="1"/>
  <c r="E5625" i="1" s="1"/>
  <c r="F5625" i="1" s="1"/>
  <c r="D5626" i="1"/>
  <c r="E5626" i="1" s="1"/>
  <c r="F5626" i="1" s="1"/>
  <c r="D5627" i="1"/>
  <c r="E5627" i="1" s="1"/>
  <c r="F5627" i="1" s="1"/>
  <c r="D5628" i="1"/>
  <c r="E5628" i="1" s="1"/>
  <c r="F5628" i="1" s="1"/>
  <c r="D5629" i="1"/>
  <c r="E5629" i="1" s="1"/>
  <c r="F5629" i="1" s="1"/>
  <c r="D5630" i="1"/>
  <c r="E5630" i="1" s="1"/>
  <c r="F5630" i="1" s="1"/>
  <c r="D5631" i="1"/>
  <c r="E5631" i="1" s="1"/>
  <c r="F5631" i="1" s="1"/>
  <c r="D5632" i="1"/>
  <c r="E5632" i="1" s="1"/>
  <c r="F5632" i="1" s="1"/>
  <c r="D5633" i="1"/>
  <c r="E5633" i="1" s="1"/>
  <c r="F5633" i="1" s="1"/>
  <c r="D5634" i="1"/>
  <c r="E5634" i="1" s="1"/>
  <c r="F5634" i="1" s="1"/>
  <c r="D5635" i="1"/>
  <c r="E5635" i="1" s="1"/>
  <c r="F5635" i="1" s="1"/>
  <c r="D5636" i="1"/>
  <c r="E5636" i="1" s="1"/>
  <c r="F5636" i="1" s="1"/>
  <c r="D5637" i="1"/>
  <c r="E5637" i="1" s="1"/>
  <c r="F5637" i="1" s="1"/>
  <c r="D5638" i="1"/>
  <c r="E5638" i="1" s="1"/>
  <c r="F5638" i="1" s="1"/>
  <c r="D5639" i="1"/>
  <c r="E5639" i="1" s="1"/>
  <c r="F5639" i="1" s="1"/>
  <c r="D5640" i="1"/>
  <c r="E5640" i="1" s="1"/>
  <c r="F5640" i="1" s="1"/>
  <c r="D5641" i="1"/>
  <c r="E5641" i="1" s="1"/>
  <c r="F5641" i="1" s="1"/>
  <c r="D5642" i="1"/>
  <c r="E5642" i="1" s="1"/>
  <c r="F5642" i="1" s="1"/>
  <c r="D5643" i="1"/>
  <c r="E5643" i="1" s="1"/>
  <c r="F5643" i="1" s="1"/>
  <c r="D5644" i="1"/>
  <c r="E5644" i="1" s="1"/>
  <c r="F5644" i="1" s="1"/>
  <c r="D5645" i="1"/>
  <c r="E5645" i="1" s="1"/>
  <c r="F5645" i="1" s="1"/>
  <c r="D5646" i="1"/>
  <c r="E5646" i="1" s="1"/>
  <c r="F5646" i="1" s="1"/>
  <c r="D5647" i="1"/>
  <c r="E5647" i="1" s="1"/>
  <c r="F5647" i="1" s="1"/>
  <c r="D5648" i="1"/>
  <c r="E5648" i="1" s="1"/>
  <c r="F5648" i="1" s="1"/>
  <c r="D5649" i="1"/>
  <c r="E5649" i="1" s="1"/>
  <c r="F5649" i="1" s="1"/>
  <c r="D5650" i="1"/>
  <c r="E5650" i="1" s="1"/>
  <c r="F5650" i="1" s="1"/>
  <c r="D5651" i="1"/>
  <c r="E5651" i="1" s="1"/>
  <c r="F5651" i="1" s="1"/>
  <c r="D5652" i="1"/>
  <c r="E5652" i="1" s="1"/>
  <c r="F5652" i="1" s="1"/>
  <c r="D5653" i="1"/>
  <c r="E5653" i="1" s="1"/>
  <c r="F5653" i="1" s="1"/>
  <c r="D5654" i="1"/>
  <c r="E5654" i="1" s="1"/>
  <c r="F5654" i="1" s="1"/>
  <c r="D5655" i="1"/>
  <c r="E5655" i="1" s="1"/>
  <c r="F5655" i="1" s="1"/>
  <c r="D5656" i="1"/>
  <c r="E5656" i="1" s="1"/>
  <c r="F5656" i="1" s="1"/>
  <c r="D5657" i="1"/>
  <c r="E5657" i="1" s="1"/>
  <c r="F5657" i="1" s="1"/>
  <c r="D5658" i="1"/>
  <c r="E5658" i="1" s="1"/>
  <c r="F5658" i="1" s="1"/>
  <c r="D5659" i="1"/>
  <c r="E5659" i="1" s="1"/>
  <c r="F5659" i="1" s="1"/>
  <c r="D5660" i="1"/>
  <c r="E5660" i="1" s="1"/>
  <c r="F5660" i="1" s="1"/>
  <c r="D5661" i="1"/>
  <c r="E5661" i="1" s="1"/>
  <c r="F5661" i="1" s="1"/>
  <c r="D5662" i="1"/>
  <c r="E5662" i="1" s="1"/>
  <c r="F5662" i="1" s="1"/>
  <c r="D5663" i="1"/>
  <c r="E5663" i="1" s="1"/>
  <c r="F5663" i="1" s="1"/>
  <c r="D5664" i="1"/>
  <c r="E5664" i="1" s="1"/>
  <c r="F5664" i="1" s="1"/>
  <c r="D5665" i="1"/>
  <c r="E5665" i="1" s="1"/>
  <c r="F5665" i="1" s="1"/>
  <c r="D5666" i="1"/>
  <c r="E5666" i="1" s="1"/>
  <c r="F5666" i="1" s="1"/>
  <c r="D5667" i="1"/>
  <c r="E5667" i="1" s="1"/>
  <c r="F5667" i="1" s="1"/>
  <c r="D5668" i="1"/>
  <c r="E5668" i="1" s="1"/>
  <c r="F5668" i="1" s="1"/>
  <c r="D5669" i="1"/>
  <c r="E5669" i="1" s="1"/>
  <c r="F5669" i="1" s="1"/>
  <c r="D5670" i="1"/>
  <c r="E5670" i="1" s="1"/>
  <c r="F5670" i="1" s="1"/>
  <c r="D5671" i="1"/>
  <c r="E5671" i="1" s="1"/>
  <c r="F5671" i="1" s="1"/>
  <c r="D5672" i="1"/>
  <c r="E5672" i="1" s="1"/>
  <c r="F5672" i="1" s="1"/>
  <c r="D5673" i="1"/>
  <c r="E5673" i="1" s="1"/>
  <c r="F5673" i="1" s="1"/>
  <c r="D5674" i="1"/>
  <c r="E5674" i="1" s="1"/>
  <c r="F5674" i="1" s="1"/>
  <c r="D5675" i="1"/>
  <c r="E5675" i="1" s="1"/>
  <c r="F5675" i="1" s="1"/>
  <c r="D5676" i="1"/>
  <c r="E5676" i="1" s="1"/>
  <c r="F5676" i="1" s="1"/>
  <c r="D5677" i="1"/>
  <c r="E5677" i="1" s="1"/>
  <c r="F5677" i="1" s="1"/>
  <c r="D5678" i="1"/>
  <c r="E5678" i="1" s="1"/>
  <c r="F5678" i="1" s="1"/>
  <c r="D5679" i="1"/>
  <c r="E5679" i="1" s="1"/>
  <c r="F5679" i="1" s="1"/>
  <c r="D5680" i="1"/>
  <c r="E5680" i="1" s="1"/>
  <c r="F5680" i="1" s="1"/>
  <c r="D5681" i="1"/>
  <c r="E5681" i="1" s="1"/>
  <c r="F5681" i="1" s="1"/>
  <c r="D5682" i="1"/>
  <c r="E5682" i="1" s="1"/>
  <c r="F5682" i="1" s="1"/>
  <c r="D5683" i="1"/>
  <c r="E5683" i="1" s="1"/>
  <c r="F5683" i="1" s="1"/>
  <c r="D5684" i="1"/>
  <c r="E5684" i="1" s="1"/>
  <c r="F5684" i="1" s="1"/>
  <c r="D5685" i="1"/>
  <c r="E5685" i="1" s="1"/>
  <c r="F5685" i="1" s="1"/>
  <c r="D5686" i="1"/>
  <c r="E5686" i="1" s="1"/>
  <c r="F5686" i="1" s="1"/>
  <c r="D5687" i="1"/>
  <c r="E5687" i="1" s="1"/>
  <c r="F5687" i="1" s="1"/>
  <c r="D5688" i="1"/>
  <c r="E5688" i="1" s="1"/>
  <c r="F5688" i="1" s="1"/>
  <c r="D5689" i="1"/>
  <c r="E5689" i="1" s="1"/>
  <c r="F5689" i="1" s="1"/>
  <c r="D5690" i="1"/>
  <c r="E5690" i="1" s="1"/>
  <c r="F5690" i="1" s="1"/>
  <c r="D5691" i="1"/>
  <c r="E5691" i="1" s="1"/>
  <c r="F5691" i="1" s="1"/>
  <c r="D5692" i="1"/>
  <c r="E5692" i="1" s="1"/>
  <c r="F5692" i="1" s="1"/>
  <c r="D5693" i="1"/>
  <c r="E5693" i="1" s="1"/>
  <c r="F5693" i="1" s="1"/>
  <c r="D5694" i="1"/>
  <c r="E5694" i="1" s="1"/>
  <c r="F5694" i="1" s="1"/>
  <c r="D5695" i="1"/>
  <c r="E5695" i="1" s="1"/>
  <c r="F5695" i="1" s="1"/>
  <c r="D5696" i="1"/>
  <c r="E5696" i="1" s="1"/>
  <c r="F5696" i="1" s="1"/>
  <c r="D5697" i="1"/>
  <c r="E5697" i="1" s="1"/>
  <c r="F5697" i="1" s="1"/>
  <c r="D5698" i="1"/>
  <c r="E5698" i="1" s="1"/>
  <c r="F5698" i="1" s="1"/>
  <c r="D5699" i="1"/>
  <c r="E5699" i="1" s="1"/>
  <c r="F5699" i="1" s="1"/>
  <c r="D5700" i="1"/>
  <c r="E5700" i="1" s="1"/>
  <c r="F5700" i="1" s="1"/>
  <c r="D5701" i="1"/>
  <c r="E5701" i="1" s="1"/>
  <c r="F5701" i="1" s="1"/>
  <c r="D5702" i="1"/>
  <c r="E5702" i="1" s="1"/>
  <c r="F5702" i="1" s="1"/>
  <c r="D5703" i="1"/>
  <c r="E5703" i="1" s="1"/>
  <c r="F5703" i="1" s="1"/>
  <c r="D5704" i="1"/>
  <c r="E5704" i="1" s="1"/>
  <c r="F5704" i="1" s="1"/>
  <c r="D5705" i="1"/>
  <c r="E5705" i="1" s="1"/>
  <c r="F5705" i="1" s="1"/>
  <c r="D5706" i="1"/>
  <c r="E5706" i="1" s="1"/>
  <c r="F5706" i="1" s="1"/>
  <c r="D5707" i="1"/>
  <c r="E5707" i="1" s="1"/>
  <c r="F5707" i="1" s="1"/>
  <c r="D5708" i="1"/>
  <c r="E5708" i="1" s="1"/>
  <c r="F5708" i="1" s="1"/>
  <c r="D5709" i="1"/>
  <c r="E5709" i="1" s="1"/>
  <c r="F5709" i="1" s="1"/>
  <c r="D5710" i="1"/>
  <c r="E5710" i="1" s="1"/>
  <c r="F5710" i="1" s="1"/>
  <c r="D5711" i="1"/>
  <c r="E5711" i="1" s="1"/>
  <c r="F5711" i="1" s="1"/>
  <c r="D5712" i="1"/>
  <c r="E5712" i="1" s="1"/>
  <c r="F5712" i="1" s="1"/>
  <c r="D5713" i="1"/>
  <c r="E5713" i="1" s="1"/>
  <c r="F5713" i="1" s="1"/>
  <c r="D5714" i="1"/>
  <c r="E5714" i="1" s="1"/>
  <c r="F5714" i="1" s="1"/>
  <c r="D5715" i="1"/>
  <c r="E5715" i="1" s="1"/>
  <c r="F5715" i="1" s="1"/>
  <c r="D5716" i="1"/>
  <c r="E5716" i="1" s="1"/>
  <c r="F5716" i="1" s="1"/>
  <c r="D5717" i="1"/>
  <c r="E5717" i="1" s="1"/>
  <c r="F5717" i="1" s="1"/>
  <c r="D5718" i="1"/>
  <c r="E5718" i="1" s="1"/>
  <c r="F5718" i="1" s="1"/>
  <c r="D5719" i="1"/>
  <c r="E5719" i="1" s="1"/>
  <c r="F5719" i="1" s="1"/>
  <c r="D5720" i="1"/>
  <c r="E5720" i="1" s="1"/>
  <c r="F5720" i="1" s="1"/>
  <c r="D5721" i="1"/>
  <c r="E5721" i="1" s="1"/>
  <c r="F5721" i="1" s="1"/>
  <c r="D5722" i="1"/>
  <c r="E5722" i="1" s="1"/>
  <c r="F5722" i="1" s="1"/>
  <c r="D5723" i="1"/>
  <c r="E5723" i="1" s="1"/>
  <c r="F5723" i="1" s="1"/>
  <c r="D5724" i="1"/>
  <c r="E5724" i="1" s="1"/>
  <c r="F5724" i="1" s="1"/>
  <c r="D5725" i="1"/>
  <c r="E5725" i="1" s="1"/>
  <c r="F5725" i="1" s="1"/>
  <c r="D5726" i="1"/>
  <c r="E5726" i="1" s="1"/>
  <c r="F5726" i="1" s="1"/>
  <c r="D5727" i="1"/>
  <c r="E5727" i="1" s="1"/>
  <c r="F5727" i="1" s="1"/>
  <c r="D5728" i="1"/>
  <c r="E5728" i="1" s="1"/>
  <c r="F5728" i="1" s="1"/>
  <c r="D5729" i="1"/>
  <c r="E5729" i="1" s="1"/>
  <c r="F5729" i="1" s="1"/>
  <c r="D5730" i="1"/>
  <c r="E5730" i="1" s="1"/>
  <c r="F5730" i="1" s="1"/>
  <c r="D5731" i="1"/>
  <c r="E5731" i="1" s="1"/>
  <c r="F5731" i="1" s="1"/>
  <c r="D5732" i="1"/>
  <c r="E5732" i="1" s="1"/>
  <c r="F5732" i="1" s="1"/>
  <c r="D5733" i="1"/>
  <c r="E5733" i="1" s="1"/>
  <c r="F5733" i="1" s="1"/>
  <c r="D5734" i="1"/>
  <c r="E5734" i="1" s="1"/>
  <c r="F5734" i="1" s="1"/>
  <c r="D5735" i="1"/>
  <c r="E5735" i="1" s="1"/>
  <c r="F5735" i="1" s="1"/>
  <c r="D5736" i="1"/>
  <c r="E5736" i="1" s="1"/>
  <c r="F5736" i="1" s="1"/>
  <c r="D5737" i="1"/>
  <c r="E5737" i="1" s="1"/>
  <c r="F5737" i="1" s="1"/>
  <c r="D5738" i="1"/>
  <c r="E5738" i="1" s="1"/>
  <c r="F5738" i="1" s="1"/>
  <c r="D5739" i="1"/>
  <c r="E5739" i="1" s="1"/>
  <c r="F5739" i="1" s="1"/>
  <c r="D5740" i="1"/>
  <c r="E5740" i="1" s="1"/>
  <c r="F5740" i="1" s="1"/>
  <c r="D5741" i="1"/>
  <c r="E5741" i="1" s="1"/>
  <c r="F5741" i="1" s="1"/>
  <c r="D5742" i="1"/>
  <c r="E5742" i="1" s="1"/>
  <c r="F5742" i="1" s="1"/>
  <c r="D5743" i="1"/>
  <c r="E5743" i="1" s="1"/>
  <c r="F5743" i="1" s="1"/>
  <c r="D5744" i="1"/>
  <c r="E5744" i="1" s="1"/>
  <c r="F5744" i="1" s="1"/>
  <c r="D5745" i="1"/>
  <c r="E5745" i="1" s="1"/>
  <c r="F5745" i="1" s="1"/>
  <c r="D5746" i="1"/>
  <c r="E5746" i="1" s="1"/>
  <c r="F5746" i="1" s="1"/>
  <c r="D5747" i="1"/>
  <c r="E5747" i="1" s="1"/>
  <c r="F5747" i="1" s="1"/>
  <c r="D5748" i="1"/>
  <c r="E5748" i="1" s="1"/>
  <c r="F5748" i="1" s="1"/>
  <c r="D5749" i="1"/>
  <c r="E5749" i="1" s="1"/>
  <c r="F5749" i="1" s="1"/>
  <c r="D5750" i="1"/>
  <c r="E5750" i="1" s="1"/>
  <c r="F5750" i="1" s="1"/>
  <c r="D5751" i="1"/>
  <c r="E5751" i="1" s="1"/>
  <c r="F5751" i="1" s="1"/>
  <c r="D5752" i="1"/>
  <c r="E5752" i="1" s="1"/>
  <c r="F5752" i="1" s="1"/>
  <c r="D5753" i="1"/>
  <c r="E5753" i="1" s="1"/>
  <c r="F5753" i="1" s="1"/>
  <c r="D5754" i="1"/>
  <c r="E5754" i="1" s="1"/>
  <c r="F5754" i="1" s="1"/>
  <c r="D5755" i="1"/>
  <c r="E5755" i="1" s="1"/>
  <c r="F5755" i="1" s="1"/>
  <c r="D5756" i="1"/>
  <c r="E5756" i="1" s="1"/>
  <c r="F5756" i="1" s="1"/>
  <c r="D5757" i="1"/>
  <c r="E5757" i="1" s="1"/>
  <c r="F5757" i="1" s="1"/>
  <c r="D5758" i="1"/>
  <c r="E5758" i="1" s="1"/>
  <c r="F5758" i="1" s="1"/>
  <c r="D5759" i="1"/>
  <c r="E5759" i="1" s="1"/>
  <c r="F5759" i="1" s="1"/>
  <c r="D5760" i="1"/>
  <c r="E5760" i="1" s="1"/>
  <c r="F5760" i="1" s="1"/>
  <c r="D5761" i="1"/>
  <c r="E5761" i="1" s="1"/>
  <c r="F5761" i="1" s="1"/>
  <c r="D5762" i="1"/>
  <c r="E5762" i="1" s="1"/>
  <c r="F5762" i="1" s="1"/>
  <c r="D5763" i="1"/>
  <c r="E5763" i="1" s="1"/>
  <c r="F5763" i="1" s="1"/>
  <c r="D5764" i="1"/>
  <c r="E5764" i="1" s="1"/>
  <c r="F5764" i="1" s="1"/>
  <c r="D5765" i="1"/>
  <c r="E5765" i="1" s="1"/>
  <c r="F5765" i="1" s="1"/>
  <c r="D5766" i="1"/>
  <c r="E5766" i="1" s="1"/>
  <c r="F5766" i="1" s="1"/>
  <c r="D5767" i="1"/>
  <c r="E5767" i="1" s="1"/>
  <c r="F5767" i="1" s="1"/>
  <c r="D5768" i="1"/>
  <c r="E5768" i="1" s="1"/>
  <c r="F5768" i="1" s="1"/>
  <c r="D5769" i="1"/>
  <c r="E5769" i="1" s="1"/>
  <c r="F5769" i="1" s="1"/>
  <c r="D5770" i="1"/>
  <c r="E5770" i="1" s="1"/>
  <c r="F5770" i="1" s="1"/>
  <c r="D5771" i="1"/>
  <c r="E5771" i="1" s="1"/>
  <c r="F5771" i="1" s="1"/>
  <c r="D5772" i="1"/>
  <c r="E5772" i="1" s="1"/>
  <c r="F5772" i="1" s="1"/>
  <c r="D5773" i="1"/>
  <c r="E5773" i="1" s="1"/>
  <c r="F5773" i="1" s="1"/>
  <c r="D5774" i="1"/>
  <c r="E5774" i="1" s="1"/>
  <c r="F5774" i="1" s="1"/>
  <c r="D5775" i="1"/>
  <c r="E5775" i="1" s="1"/>
  <c r="F5775" i="1" s="1"/>
  <c r="D5776" i="1"/>
  <c r="E5776" i="1" s="1"/>
  <c r="F5776" i="1" s="1"/>
  <c r="D5777" i="1"/>
  <c r="E5777" i="1" s="1"/>
  <c r="F5777" i="1" s="1"/>
  <c r="D5778" i="1"/>
  <c r="E5778" i="1" s="1"/>
  <c r="F5778" i="1" s="1"/>
  <c r="D5779" i="1"/>
  <c r="E5779" i="1" s="1"/>
  <c r="F5779" i="1" s="1"/>
  <c r="D5780" i="1"/>
  <c r="E5780" i="1" s="1"/>
  <c r="F5780" i="1" s="1"/>
  <c r="D5781" i="1"/>
  <c r="E5781" i="1" s="1"/>
  <c r="F5781" i="1" s="1"/>
  <c r="D5782" i="1"/>
  <c r="E5782" i="1" s="1"/>
  <c r="F5782" i="1" s="1"/>
  <c r="D5783" i="1"/>
  <c r="E5783" i="1" s="1"/>
  <c r="F5783" i="1" s="1"/>
  <c r="D5784" i="1"/>
  <c r="E5784" i="1" s="1"/>
  <c r="F5784" i="1" s="1"/>
  <c r="D5785" i="1"/>
  <c r="E5785" i="1" s="1"/>
  <c r="F5785" i="1" s="1"/>
  <c r="D5786" i="1"/>
  <c r="E5786" i="1" s="1"/>
  <c r="F5786" i="1" s="1"/>
  <c r="D5787" i="1"/>
  <c r="E5787" i="1" s="1"/>
  <c r="F5787" i="1" s="1"/>
  <c r="D5788" i="1"/>
  <c r="E5788" i="1" s="1"/>
  <c r="F5788" i="1" s="1"/>
  <c r="D5789" i="1"/>
  <c r="E5789" i="1" s="1"/>
  <c r="F5789" i="1" s="1"/>
  <c r="D5790" i="1"/>
  <c r="E5790" i="1" s="1"/>
  <c r="F5790" i="1" s="1"/>
  <c r="D5791" i="1"/>
  <c r="E5791" i="1" s="1"/>
  <c r="F5791" i="1" s="1"/>
  <c r="D5792" i="1"/>
  <c r="E5792" i="1" s="1"/>
  <c r="F5792" i="1" s="1"/>
  <c r="D5793" i="1"/>
  <c r="E5793" i="1" s="1"/>
  <c r="F5793" i="1" s="1"/>
  <c r="D5794" i="1"/>
  <c r="E5794" i="1" s="1"/>
  <c r="F5794" i="1" s="1"/>
  <c r="D5795" i="1"/>
  <c r="E5795" i="1" s="1"/>
  <c r="F5795" i="1" s="1"/>
  <c r="D5796" i="1"/>
  <c r="E5796" i="1" s="1"/>
  <c r="F5796" i="1" s="1"/>
  <c r="D5797" i="1"/>
  <c r="E5797" i="1" s="1"/>
  <c r="F5797" i="1" s="1"/>
  <c r="D5798" i="1"/>
  <c r="E5798" i="1" s="1"/>
  <c r="F5798" i="1" s="1"/>
  <c r="D5799" i="1"/>
  <c r="E5799" i="1" s="1"/>
  <c r="F5799" i="1" s="1"/>
  <c r="D5800" i="1"/>
  <c r="E5800" i="1" s="1"/>
  <c r="F5800" i="1" s="1"/>
  <c r="D5801" i="1"/>
  <c r="E5801" i="1" s="1"/>
  <c r="F5801" i="1" s="1"/>
  <c r="D5802" i="1"/>
  <c r="E5802" i="1" s="1"/>
  <c r="F5802" i="1" s="1"/>
  <c r="D5803" i="1"/>
  <c r="E5803" i="1" s="1"/>
  <c r="F5803" i="1" s="1"/>
  <c r="D5804" i="1"/>
  <c r="E5804" i="1" s="1"/>
  <c r="F5804" i="1" s="1"/>
  <c r="D5805" i="1"/>
  <c r="E5805" i="1" s="1"/>
  <c r="F5805" i="1" s="1"/>
  <c r="D5806" i="1"/>
  <c r="E5806" i="1" s="1"/>
  <c r="F5806" i="1" s="1"/>
  <c r="D5807" i="1"/>
  <c r="E5807" i="1" s="1"/>
  <c r="F5807" i="1" s="1"/>
  <c r="D5808" i="1"/>
  <c r="E5808" i="1" s="1"/>
  <c r="F5808" i="1" s="1"/>
  <c r="D5809" i="1"/>
  <c r="E5809" i="1" s="1"/>
  <c r="F5809" i="1" s="1"/>
  <c r="D5810" i="1"/>
  <c r="E5810" i="1" s="1"/>
  <c r="F5810" i="1" s="1"/>
  <c r="D5811" i="1"/>
  <c r="E5811" i="1" s="1"/>
  <c r="F5811" i="1" s="1"/>
  <c r="D5812" i="1"/>
  <c r="E5812" i="1" s="1"/>
  <c r="F5812" i="1" s="1"/>
  <c r="D5813" i="1"/>
  <c r="E5813" i="1" s="1"/>
  <c r="F5813" i="1" s="1"/>
  <c r="D5814" i="1"/>
  <c r="E5814" i="1" s="1"/>
  <c r="F5814" i="1" s="1"/>
  <c r="D5815" i="1"/>
  <c r="E5815" i="1" s="1"/>
  <c r="F5815" i="1" s="1"/>
  <c r="D5816" i="1"/>
  <c r="E5816" i="1" s="1"/>
  <c r="F5816" i="1" s="1"/>
  <c r="D5817" i="1"/>
  <c r="E5817" i="1" s="1"/>
  <c r="F5817" i="1" s="1"/>
  <c r="D5818" i="1"/>
  <c r="E5818" i="1" s="1"/>
  <c r="F5818" i="1" s="1"/>
  <c r="D5819" i="1"/>
  <c r="E5819" i="1" s="1"/>
  <c r="F5819" i="1" s="1"/>
  <c r="D5820" i="1"/>
  <c r="E5820" i="1" s="1"/>
  <c r="F5820" i="1" s="1"/>
  <c r="D5821" i="1"/>
  <c r="E5821" i="1" s="1"/>
  <c r="F5821" i="1" s="1"/>
  <c r="D5822" i="1"/>
  <c r="E5822" i="1" s="1"/>
  <c r="F5822" i="1" s="1"/>
  <c r="D5823" i="1"/>
  <c r="E5823" i="1" s="1"/>
  <c r="F5823" i="1" s="1"/>
  <c r="D5824" i="1"/>
  <c r="E5824" i="1" s="1"/>
  <c r="F5824" i="1" s="1"/>
  <c r="D5825" i="1"/>
  <c r="E5825" i="1" s="1"/>
  <c r="F5825" i="1" s="1"/>
  <c r="D5826" i="1"/>
  <c r="E5826" i="1" s="1"/>
  <c r="F5826" i="1" s="1"/>
  <c r="D5827" i="1"/>
  <c r="E5827" i="1" s="1"/>
  <c r="F5827" i="1" s="1"/>
  <c r="D5828" i="1"/>
  <c r="E5828" i="1" s="1"/>
  <c r="F5828" i="1" s="1"/>
  <c r="D5829" i="1"/>
  <c r="E5829" i="1" s="1"/>
  <c r="F5829" i="1" s="1"/>
  <c r="D5830" i="1"/>
  <c r="E5830" i="1" s="1"/>
  <c r="F5830" i="1" s="1"/>
  <c r="D5831" i="1"/>
  <c r="E5831" i="1" s="1"/>
  <c r="F5831" i="1" s="1"/>
  <c r="D5832" i="1"/>
  <c r="E5832" i="1" s="1"/>
  <c r="F5832" i="1" s="1"/>
  <c r="D5833" i="1"/>
  <c r="E5833" i="1" s="1"/>
  <c r="F5833" i="1" s="1"/>
  <c r="D5834" i="1"/>
  <c r="E5834" i="1" s="1"/>
  <c r="F5834" i="1" s="1"/>
  <c r="D5835" i="1"/>
  <c r="E5835" i="1" s="1"/>
  <c r="F5835" i="1" s="1"/>
  <c r="D5836" i="1"/>
  <c r="E5836" i="1" s="1"/>
  <c r="F5836" i="1" s="1"/>
  <c r="D5837" i="1"/>
  <c r="E5837" i="1" s="1"/>
  <c r="F5837" i="1" s="1"/>
  <c r="D5838" i="1"/>
  <c r="E5838" i="1" s="1"/>
  <c r="F5838" i="1" s="1"/>
  <c r="D5839" i="1"/>
  <c r="E5839" i="1" s="1"/>
  <c r="F5839" i="1" s="1"/>
  <c r="D5840" i="1"/>
  <c r="E5840" i="1" s="1"/>
  <c r="F5840" i="1" s="1"/>
  <c r="D5841" i="1"/>
  <c r="E5841" i="1" s="1"/>
  <c r="F5841" i="1" s="1"/>
  <c r="D5842" i="1"/>
  <c r="E5842" i="1" s="1"/>
  <c r="F5842" i="1" s="1"/>
  <c r="D5843" i="1"/>
  <c r="E5843" i="1" s="1"/>
  <c r="F5843" i="1" s="1"/>
  <c r="D5844" i="1"/>
  <c r="E5844" i="1" s="1"/>
  <c r="F5844" i="1" s="1"/>
  <c r="D5845" i="1"/>
  <c r="E5845" i="1" s="1"/>
  <c r="F5845" i="1" s="1"/>
  <c r="D5846" i="1"/>
  <c r="E5846" i="1" s="1"/>
  <c r="F5846" i="1" s="1"/>
  <c r="D5847" i="1"/>
  <c r="E5847" i="1" s="1"/>
  <c r="F5847" i="1" s="1"/>
  <c r="D5848" i="1"/>
  <c r="E5848" i="1" s="1"/>
  <c r="F5848" i="1" s="1"/>
  <c r="D5849" i="1"/>
  <c r="E5849" i="1" s="1"/>
  <c r="F5849" i="1" s="1"/>
  <c r="D5850" i="1"/>
  <c r="E5850" i="1" s="1"/>
  <c r="F5850" i="1" s="1"/>
  <c r="D5851" i="1"/>
  <c r="E5851" i="1" s="1"/>
  <c r="F5851" i="1" s="1"/>
  <c r="D5852" i="1"/>
  <c r="E5852" i="1" s="1"/>
  <c r="F5852" i="1" s="1"/>
  <c r="D5853" i="1"/>
  <c r="E5853" i="1" s="1"/>
  <c r="F5853" i="1" s="1"/>
  <c r="D5854" i="1"/>
  <c r="E5854" i="1" s="1"/>
  <c r="F5854" i="1" s="1"/>
  <c r="D5855" i="1"/>
  <c r="E5855" i="1" s="1"/>
  <c r="F5855" i="1" s="1"/>
  <c r="D5856" i="1"/>
  <c r="E5856" i="1" s="1"/>
  <c r="F5856" i="1" s="1"/>
  <c r="D5857" i="1"/>
  <c r="E5857" i="1" s="1"/>
  <c r="F5857" i="1" s="1"/>
  <c r="D5858" i="1"/>
  <c r="E5858" i="1" s="1"/>
  <c r="F5858" i="1" s="1"/>
  <c r="D5859" i="1"/>
  <c r="E5859" i="1" s="1"/>
  <c r="F5859" i="1" s="1"/>
  <c r="D5860" i="1"/>
  <c r="E5860" i="1" s="1"/>
  <c r="F5860" i="1" s="1"/>
  <c r="D5861" i="1"/>
  <c r="E5861" i="1" s="1"/>
  <c r="F5861" i="1" s="1"/>
  <c r="D5862" i="1"/>
  <c r="E5862" i="1" s="1"/>
  <c r="F5862" i="1" s="1"/>
  <c r="D5863" i="1"/>
  <c r="E5863" i="1" s="1"/>
  <c r="F5863" i="1" s="1"/>
  <c r="D5864" i="1"/>
  <c r="E5864" i="1" s="1"/>
  <c r="F5864" i="1" s="1"/>
  <c r="D5865" i="1"/>
  <c r="E5865" i="1" s="1"/>
  <c r="F5865" i="1" s="1"/>
  <c r="D5866" i="1"/>
  <c r="E5866" i="1" s="1"/>
  <c r="F5866" i="1" s="1"/>
  <c r="D5867" i="1"/>
  <c r="E5867" i="1" s="1"/>
  <c r="F5867" i="1" s="1"/>
  <c r="D5868" i="1"/>
  <c r="E5868" i="1" s="1"/>
  <c r="F5868" i="1" s="1"/>
  <c r="D5869" i="1"/>
  <c r="E5869" i="1" s="1"/>
  <c r="F5869" i="1" s="1"/>
  <c r="D5870" i="1"/>
  <c r="E5870" i="1" s="1"/>
  <c r="F5870" i="1" s="1"/>
  <c r="D5871" i="1"/>
  <c r="E5871" i="1" s="1"/>
  <c r="F5871" i="1" s="1"/>
  <c r="D5872" i="1"/>
  <c r="E5872" i="1" s="1"/>
  <c r="F5872" i="1" s="1"/>
  <c r="D5873" i="1"/>
  <c r="E5873" i="1" s="1"/>
  <c r="F5873" i="1" s="1"/>
  <c r="D5874" i="1"/>
  <c r="E5874" i="1" s="1"/>
  <c r="F5874" i="1" s="1"/>
  <c r="D5875" i="1"/>
  <c r="E5875" i="1" s="1"/>
  <c r="F5875" i="1" s="1"/>
  <c r="D5876" i="1"/>
  <c r="E5876" i="1" s="1"/>
  <c r="F5876" i="1" s="1"/>
  <c r="D5877" i="1"/>
  <c r="E5877" i="1" s="1"/>
  <c r="F5877" i="1" s="1"/>
  <c r="D5878" i="1"/>
  <c r="E5878" i="1" s="1"/>
  <c r="F5878" i="1" s="1"/>
  <c r="D5879" i="1"/>
  <c r="E5879" i="1" s="1"/>
  <c r="F5879" i="1" s="1"/>
  <c r="D5880" i="1"/>
  <c r="E5880" i="1" s="1"/>
  <c r="F5880" i="1" s="1"/>
  <c r="D5881" i="1"/>
  <c r="E5881" i="1" s="1"/>
  <c r="F5881" i="1" s="1"/>
  <c r="D5882" i="1"/>
  <c r="E5882" i="1" s="1"/>
  <c r="F5882" i="1" s="1"/>
  <c r="D5883" i="1"/>
  <c r="E5883" i="1" s="1"/>
  <c r="F5883" i="1" s="1"/>
  <c r="D5884" i="1"/>
  <c r="E5884" i="1" s="1"/>
  <c r="F5884" i="1" s="1"/>
  <c r="D5885" i="1"/>
  <c r="E5885" i="1" s="1"/>
  <c r="F5885" i="1" s="1"/>
  <c r="D5886" i="1"/>
  <c r="E5886" i="1" s="1"/>
  <c r="F5886" i="1" s="1"/>
  <c r="D5887" i="1"/>
  <c r="E5887" i="1" s="1"/>
  <c r="F5887" i="1" s="1"/>
  <c r="D5888" i="1"/>
  <c r="E5888" i="1" s="1"/>
  <c r="F5888" i="1" s="1"/>
  <c r="D5889" i="1"/>
  <c r="E5889" i="1" s="1"/>
  <c r="F5889" i="1" s="1"/>
  <c r="D5890" i="1"/>
  <c r="E5890" i="1" s="1"/>
  <c r="F5890" i="1" s="1"/>
  <c r="D5891" i="1"/>
  <c r="E5891" i="1" s="1"/>
  <c r="F5891" i="1" s="1"/>
  <c r="D5892" i="1"/>
  <c r="E5892" i="1" s="1"/>
  <c r="F5892" i="1" s="1"/>
  <c r="D5893" i="1"/>
  <c r="E5893" i="1" s="1"/>
  <c r="F5893" i="1" s="1"/>
  <c r="D5894" i="1"/>
  <c r="E5894" i="1" s="1"/>
  <c r="F5894" i="1" s="1"/>
  <c r="D5895" i="1"/>
  <c r="E5895" i="1" s="1"/>
  <c r="F5895" i="1" s="1"/>
  <c r="D5896" i="1"/>
  <c r="E5896" i="1" s="1"/>
  <c r="F5896" i="1" s="1"/>
  <c r="D5897" i="1"/>
  <c r="E5897" i="1" s="1"/>
  <c r="F5897" i="1" s="1"/>
  <c r="D5898" i="1"/>
  <c r="E5898" i="1" s="1"/>
  <c r="F5898" i="1" s="1"/>
  <c r="D5899" i="1"/>
  <c r="E5899" i="1" s="1"/>
  <c r="F5899" i="1" s="1"/>
  <c r="D5900" i="1"/>
  <c r="E5900" i="1" s="1"/>
  <c r="F5900" i="1" s="1"/>
  <c r="D5901" i="1"/>
  <c r="E5901" i="1" s="1"/>
  <c r="F5901" i="1" s="1"/>
  <c r="D5902" i="1"/>
  <c r="E5902" i="1" s="1"/>
  <c r="F5902" i="1" s="1"/>
  <c r="D5903" i="1"/>
  <c r="E5903" i="1" s="1"/>
  <c r="F5903" i="1" s="1"/>
  <c r="D5904" i="1"/>
  <c r="E5904" i="1" s="1"/>
  <c r="F5904" i="1" s="1"/>
  <c r="D5905" i="1"/>
  <c r="E5905" i="1" s="1"/>
  <c r="F5905" i="1" s="1"/>
  <c r="D5906" i="1"/>
  <c r="E5906" i="1" s="1"/>
  <c r="F5906" i="1" s="1"/>
  <c r="D5907" i="1"/>
  <c r="E5907" i="1" s="1"/>
  <c r="F5907" i="1" s="1"/>
  <c r="D5908" i="1"/>
  <c r="E5908" i="1" s="1"/>
  <c r="F5908" i="1" s="1"/>
  <c r="D5909" i="1"/>
  <c r="E5909" i="1" s="1"/>
  <c r="F5909" i="1" s="1"/>
  <c r="D5910" i="1"/>
  <c r="E5910" i="1" s="1"/>
  <c r="F5910" i="1" s="1"/>
  <c r="D5911" i="1"/>
  <c r="E5911" i="1" s="1"/>
  <c r="F5911" i="1" s="1"/>
  <c r="D5912" i="1"/>
  <c r="E5912" i="1" s="1"/>
  <c r="F5912" i="1" s="1"/>
  <c r="D5913" i="1"/>
  <c r="E5913" i="1" s="1"/>
  <c r="F5913" i="1" s="1"/>
  <c r="D5914" i="1"/>
  <c r="E5914" i="1" s="1"/>
  <c r="F5914" i="1" s="1"/>
  <c r="D5915" i="1"/>
  <c r="E5915" i="1" s="1"/>
  <c r="F5915" i="1" s="1"/>
  <c r="D5916" i="1"/>
  <c r="E5916" i="1" s="1"/>
  <c r="F5916" i="1" s="1"/>
  <c r="D5917" i="1"/>
  <c r="E5917" i="1" s="1"/>
  <c r="F5917" i="1" s="1"/>
  <c r="D5918" i="1"/>
  <c r="E5918" i="1" s="1"/>
  <c r="F5918" i="1" s="1"/>
  <c r="D5919" i="1"/>
  <c r="E5919" i="1" s="1"/>
  <c r="F5919" i="1" s="1"/>
  <c r="D5920" i="1"/>
  <c r="E5920" i="1" s="1"/>
  <c r="F5920" i="1" s="1"/>
  <c r="D5921" i="1"/>
  <c r="E5921" i="1" s="1"/>
  <c r="F5921" i="1" s="1"/>
  <c r="D5922" i="1"/>
  <c r="E5922" i="1" s="1"/>
  <c r="F5922" i="1" s="1"/>
  <c r="D5923" i="1"/>
  <c r="E5923" i="1" s="1"/>
  <c r="F5923" i="1" s="1"/>
  <c r="D5924" i="1"/>
  <c r="E5924" i="1" s="1"/>
  <c r="F5924" i="1" s="1"/>
  <c r="D5925" i="1"/>
  <c r="E5925" i="1" s="1"/>
  <c r="F5925" i="1" s="1"/>
  <c r="D5926" i="1"/>
  <c r="E5926" i="1" s="1"/>
  <c r="F5926" i="1" s="1"/>
  <c r="D5927" i="1"/>
  <c r="E5927" i="1" s="1"/>
  <c r="F5927" i="1" s="1"/>
  <c r="D5928" i="1"/>
  <c r="E5928" i="1" s="1"/>
  <c r="F5928" i="1" s="1"/>
  <c r="D5929" i="1"/>
  <c r="E5929" i="1" s="1"/>
  <c r="F5929" i="1" s="1"/>
  <c r="D5930" i="1"/>
  <c r="E5930" i="1" s="1"/>
  <c r="F5930" i="1" s="1"/>
  <c r="D5931" i="1"/>
  <c r="E5931" i="1" s="1"/>
  <c r="F5931" i="1" s="1"/>
  <c r="D5932" i="1"/>
  <c r="E5932" i="1" s="1"/>
  <c r="F5932" i="1" s="1"/>
  <c r="D5933" i="1"/>
  <c r="E5933" i="1" s="1"/>
  <c r="F5933" i="1" s="1"/>
  <c r="D5934" i="1"/>
  <c r="E5934" i="1" s="1"/>
  <c r="F5934" i="1" s="1"/>
  <c r="D5935" i="1"/>
  <c r="E5935" i="1" s="1"/>
  <c r="F5935" i="1" s="1"/>
  <c r="D5936" i="1"/>
  <c r="E5936" i="1" s="1"/>
  <c r="F5936" i="1" s="1"/>
  <c r="D5937" i="1"/>
  <c r="E5937" i="1" s="1"/>
  <c r="F5937" i="1" s="1"/>
  <c r="D5938" i="1"/>
  <c r="E5938" i="1" s="1"/>
  <c r="F5938" i="1" s="1"/>
  <c r="D5939" i="1"/>
  <c r="E5939" i="1" s="1"/>
  <c r="F5939" i="1" s="1"/>
  <c r="D5940" i="1"/>
  <c r="E5940" i="1" s="1"/>
  <c r="F5940" i="1" s="1"/>
  <c r="D5941" i="1"/>
  <c r="E5941" i="1" s="1"/>
  <c r="F5941" i="1" s="1"/>
  <c r="D5942" i="1"/>
  <c r="E5942" i="1" s="1"/>
  <c r="F5942" i="1" s="1"/>
  <c r="D5943" i="1"/>
  <c r="E5943" i="1" s="1"/>
  <c r="F5943" i="1" s="1"/>
  <c r="D5944" i="1"/>
  <c r="E5944" i="1" s="1"/>
  <c r="F5944" i="1" s="1"/>
  <c r="D5945" i="1"/>
  <c r="E5945" i="1" s="1"/>
  <c r="F5945" i="1" s="1"/>
  <c r="D5946" i="1"/>
  <c r="E5946" i="1" s="1"/>
  <c r="F5946" i="1" s="1"/>
  <c r="D5947" i="1"/>
  <c r="E5947" i="1" s="1"/>
  <c r="F5947" i="1" s="1"/>
  <c r="D5948" i="1"/>
  <c r="E5948" i="1" s="1"/>
  <c r="F5948" i="1" s="1"/>
  <c r="D5949" i="1"/>
  <c r="E5949" i="1" s="1"/>
  <c r="F5949" i="1" s="1"/>
  <c r="D5950" i="1"/>
  <c r="E5950" i="1" s="1"/>
  <c r="F5950" i="1" s="1"/>
  <c r="D5951" i="1"/>
  <c r="E5951" i="1" s="1"/>
  <c r="F5951" i="1" s="1"/>
  <c r="D5952" i="1"/>
  <c r="E5952" i="1" s="1"/>
  <c r="F5952" i="1" s="1"/>
  <c r="D5953" i="1"/>
  <c r="E5953" i="1" s="1"/>
  <c r="F5953" i="1" s="1"/>
  <c r="D5954" i="1"/>
  <c r="E5954" i="1" s="1"/>
  <c r="F5954" i="1" s="1"/>
  <c r="D5955" i="1"/>
  <c r="E5955" i="1" s="1"/>
  <c r="F5955" i="1" s="1"/>
  <c r="D5956" i="1"/>
  <c r="E5956" i="1" s="1"/>
  <c r="F5956" i="1" s="1"/>
  <c r="D5957" i="1"/>
  <c r="E5957" i="1" s="1"/>
  <c r="F5957" i="1" s="1"/>
  <c r="D5958" i="1"/>
  <c r="E5958" i="1" s="1"/>
  <c r="F5958" i="1" s="1"/>
  <c r="D5959" i="1"/>
  <c r="E5959" i="1" s="1"/>
  <c r="F5959" i="1" s="1"/>
  <c r="D5960" i="1"/>
  <c r="E5960" i="1" s="1"/>
  <c r="F5960" i="1" s="1"/>
  <c r="D5961" i="1"/>
  <c r="E5961" i="1" s="1"/>
  <c r="F5961" i="1" s="1"/>
  <c r="D5962" i="1"/>
  <c r="E5962" i="1" s="1"/>
  <c r="F5962" i="1" s="1"/>
  <c r="D5963" i="1"/>
  <c r="E5963" i="1" s="1"/>
  <c r="F5963" i="1" s="1"/>
  <c r="D5964" i="1"/>
  <c r="E5964" i="1" s="1"/>
  <c r="F5964" i="1" s="1"/>
  <c r="D5965" i="1"/>
  <c r="E5965" i="1" s="1"/>
  <c r="F5965" i="1" s="1"/>
  <c r="D5966" i="1"/>
  <c r="E5966" i="1" s="1"/>
  <c r="F5966" i="1" s="1"/>
  <c r="D5967" i="1"/>
  <c r="E5967" i="1" s="1"/>
  <c r="F5967" i="1" s="1"/>
  <c r="D5968" i="1"/>
  <c r="E5968" i="1" s="1"/>
  <c r="F5968" i="1" s="1"/>
  <c r="D5969" i="1"/>
  <c r="E5969" i="1" s="1"/>
  <c r="F5969" i="1" s="1"/>
  <c r="D5970" i="1"/>
  <c r="E5970" i="1" s="1"/>
  <c r="F5970" i="1" s="1"/>
  <c r="D5971" i="1"/>
  <c r="E5971" i="1" s="1"/>
  <c r="F5971" i="1" s="1"/>
  <c r="D5972" i="1"/>
  <c r="E5972" i="1" s="1"/>
  <c r="F5972" i="1" s="1"/>
  <c r="D5973" i="1"/>
  <c r="E5973" i="1" s="1"/>
  <c r="F5973" i="1" s="1"/>
  <c r="D5974" i="1"/>
  <c r="E5974" i="1" s="1"/>
  <c r="F5974" i="1" s="1"/>
  <c r="D5975" i="1"/>
  <c r="E5975" i="1" s="1"/>
  <c r="F5975" i="1" s="1"/>
  <c r="D5976" i="1"/>
  <c r="E5976" i="1" s="1"/>
  <c r="F5976" i="1" s="1"/>
  <c r="D5977" i="1"/>
  <c r="E5977" i="1" s="1"/>
  <c r="F5977" i="1" s="1"/>
  <c r="D5978" i="1"/>
  <c r="E5978" i="1" s="1"/>
  <c r="F5978" i="1" s="1"/>
  <c r="D5979" i="1"/>
  <c r="E5979" i="1" s="1"/>
  <c r="F5979" i="1" s="1"/>
  <c r="D5980" i="1"/>
  <c r="E5980" i="1" s="1"/>
  <c r="F5980" i="1" s="1"/>
  <c r="D5981" i="1"/>
  <c r="E5981" i="1" s="1"/>
  <c r="F5981" i="1" s="1"/>
  <c r="D5982" i="1"/>
  <c r="E5982" i="1" s="1"/>
  <c r="F5982" i="1" s="1"/>
  <c r="D5983" i="1"/>
  <c r="E5983" i="1" s="1"/>
  <c r="F5983" i="1" s="1"/>
  <c r="D5984" i="1"/>
  <c r="E5984" i="1" s="1"/>
  <c r="F5984" i="1" s="1"/>
  <c r="D5985" i="1"/>
  <c r="E5985" i="1" s="1"/>
  <c r="F5985" i="1" s="1"/>
  <c r="D5986" i="1"/>
  <c r="E5986" i="1" s="1"/>
  <c r="F5986" i="1" s="1"/>
  <c r="D5987" i="1"/>
  <c r="E5987" i="1" s="1"/>
  <c r="F5987" i="1" s="1"/>
  <c r="D5988" i="1"/>
  <c r="E5988" i="1" s="1"/>
  <c r="F5988" i="1" s="1"/>
  <c r="D5989" i="1"/>
  <c r="E5989" i="1" s="1"/>
  <c r="F5989" i="1" s="1"/>
  <c r="D5990" i="1"/>
  <c r="E5990" i="1" s="1"/>
  <c r="F5990" i="1" s="1"/>
  <c r="D5991" i="1"/>
  <c r="E5991" i="1" s="1"/>
  <c r="F5991" i="1" s="1"/>
  <c r="D5992" i="1"/>
  <c r="E5992" i="1" s="1"/>
  <c r="F5992" i="1" s="1"/>
  <c r="D5993" i="1"/>
  <c r="E5993" i="1" s="1"/>
  <c r="F5993" i="1" s="1"/>
  <c r="D5994" i="1"/>
  <c r="E5994" i="1" s="1"/>
  <c r="F5994" i="1" s="1"/>
  <c r="D5995" i="1"/>
  <c r="E5995" i="1" s="1"/>
  <c r="F5995" i="1" s="1"/>
  <c r="D5996" i="1"/>
  <c r="E5996" i="1" s="1"/>
  <c r="F5996" i="1" s="1"/>
  <c r="D5997" i="1"/>
  <c r="E5997" i="1" s="1"/>
  <c r="F5997" i="1" s="1"/>
  <c r="D5998" i="1"/>
  <c r="E5998" i="1" s="1"/>
  <c r="F5998" i="1" s="1"/>
  <c r="D5999" i="1"/>
  <c r="E5999" i="1" s="1"/>
  <c r="F5999" i="1" s="1"/>
  <c r="D6000" i="1"/>
  <c r="E6000" i="1" s="1"/>
  <c r="F6000" i="1" s="1"/>
  <c r="D6001" i="1"/>
  <c r="E6001" i="1" s="1"/>
  <c r="F6001" i="1" s="1"/>
  <c r="D6002" i="1"/>
  <c r="E6002" i="1" s="1"/>
  <c r="F6002" i="1" s="1"/>
  <c r="D6003" i="1"/>
  <c r="E6003" i="1" s="1"/>
  <c r="F6003" i="1" s="1"/>
  <c r="D6004" i="1"/>
  <c r="E6004" i="1" s="1"/>
  <c r="F6004" i="1" s="1"/>
  <c r="D6005" i="1"/>
  <c r="E6005" i="1" s="1"/>
  <c r="F6005" i="1" s="1"/>
  <c r="D6006" i="1"/>
  <c r="E6006" i="1" s="1"/>
  <c r="F6006" i="1" s="1"/>
  <c r="D6007" i="1"/>
  <c r="E6007" i="1" s="1"/>
  <c r="F6007" i="1" s="1"/>
  <c r="D6008" i="1"/>
  <c r="E6008" i="1" s="1"/>
  <c r="F6008" i="1" s="1"/>
  <c r="D6009" i="1"/>
  <c r="E6009" i="1" s="1"/>
  <c r="F6009" i="1" s="1"/>
  <c r="D6010" i="1"/>
  <c r="E6010" i="1" s="1"/>
  <c r="F6010" i="1" s="1"/>
  <c r="D6011" i="1"/>
  <c r="E6011" i="1" s="1"/>
  <c r="F6011" i="1" s="1"/>
  <c r="D6012" i="1"/>
  <c r="E6012" i="1" s="1"/>
  <c r="F6012" i="1" s="1"/>
  <c r="D6013" i="1"/>
  <c r="E6013" i="1" s="1"/>
  <c r="F6013" i="1" s="1"/>
  <c r="D6014" i="1"/>
  <c r="E6014" i="1" s="1"/>
  <c r="F6014" i="1" s="1"/>
  <c r="D6015" i="1"/>
  <c r="E6015" i="1" s="1"/>
  <c r="F6015" i="1" s="1"/>
  <c r="D6016" i="1"/>
  <c r="E6016" i="1" s="1"/>
  <c r="F6016" i="1" s="1"/>
  <c r="D6017" i="1"/>
  <c r="E6017" i="1" s="1"/>
  <c r="F6017" i="1" s="1"/>
  <c r="D6018" i="1"/>
  <c r="E6018" i="1" s="1"/>
  <c r="F6018" i="1" s="1"/>
  <c r="D6019" i="1"/>
  <c r="E6019" i="1" s="1"/>
  <c r="F6019" i="1" s="1"/>
  <c r="D6020" i="1"/>
  <c r="E6020" i="1" s="1"/>
  <c r="F6020" i="1" s="1"/>
  <c r="D6021" i="1"/>
  <c r="E6021" i="1" s="1"/>
  <c r="F6021" i="1" s="1"/>
  <c r="D6022" i="1"/>
  <c r="E6022" i="1" s="1"/>
  <c r="F6022" i="1" s="1"/>
  <c r="D6023" i="1"/>
  <c r="E6023" i="1" s="1"/>
  <c r="F6023" i="1" s="1"/>
  <c r="D6024" i="1"/>
  <c r="E6024" i="1" s="1"/>
  <c r="F6024" i="1" s="1"/>
  <c r="D6025" i="1"/>
  <c r="E6025" i="1" s="1"/>
  <c r="F6025" i="1" s="1"/>
  <c r="D6026" i="1"/>
  <c r="E6026" i="1" s="1"/>
  <c r="F6026" i="1" s="1"/>
  <c r="D6027" i="1"/>
  <c r="E6027" i="1" s="1"/>
  <c r="F6027" i="1" s="1"/>
  <c r="D6028" i="1"/>
  <c r="E6028" i="1" s="1"/>
  <c r="F6028" i="1" s="1"/>
  <c r="D6029" i="1"/>
  <c r="E6029" i="1" s="1"/>
  <c r="F6029" i="1" s="1"/>
  <c r="D6030" i="1"/>
  <c r="E6030" i="1" s="1"/>
  <c r="F6030" i="1" s="1"/>
  <c r="D6031" i="1"/>
  <c r="E6031" i="1" s="1"/>
  <c r="F6031" i="1" s="1"/>
  <c r="D6032" i="1"/>
  <c r="E6032" i="1" s="1"/>
  <c r="F6032" i="1" s="1"/>
  <c r="D6033" i="1"/>
  <c r="E6033" i="1" s="1"/>
  <c r="F6033" i="1" s="1"/>
  <c r="D6034" i="1"/>
  <c r="E6034" i="1" s="1"/>
  <c r="F6034" i="1" s="1"/>
  <c r="D6035" i="1"/>
  <c r="E6035" i="1" s="1"/>
  <c r="F6035" i="1" s="1"/>
  <c r="D6036" i="1"/>
  <c r="E6036" i="1" s="1"/>
  <c r="F6036" i="1" s="1"/>
  <c r="D6037" i="1"/>
  <c r="E6037" i="1" s="1"/>
  <c r="F6037" i="1" s="1"/>
  <c r="D6038" i="1"/>
  <c r="E6038" i="1" s="1"/>
  <c r="F6038" i="1" s="1"/>
  <c r="D6039" i="1"/>
  <c r="E6039" i="1" s="1"/>
  <c r="F6039" i="1" s="1"/>
  <c r="D6040" i="1"/>
  <c r="E6040" i="1" s="1"/>
  <c r="F6040" i="1" s="1"/>
  <c r="D6041" i="1"/>
  <c r="E6041" i="1" s="1"/>
  <c r="F6041" i="1" s="1"/>
  <c r="D6042" i="1"/>
  <c r="E6042" i="1" s="1"/>
  <c r="F6042" i="1" s="1"/>
  <c r="D6043" i="1"/>
  <c r="E6043" i="1" s="1"/>
  <c r="F6043" i="1" s="1"/>
  <c r="D6044" i="1"/>
  <c r="E6044" i="1" s="1"/>
  <c r="F6044" i="1" s="1"/>
  <c r="D6045" i="1"/>
  <c r="E6045" i="1" s="1"/>
  <c r="F6045" i="1" s="1"/>
  <c r="D6046" i="1"/>
  <c r="E6046" i="1" s="1"/>
  <c r="F6046" i="1" s="1"/>
  <c r="D6047" i="1"/>
  <c r="E6047" i="1" s="1"/>
  <c r="F6047" i="1" s="1"/>
  <c r="D6048" i="1"/>
  <c r="E6048" i="1" s="1"/>
  <c r="F6048" i="1" s="1"/>
  <c r="D6049" i="1"/>
  <c r="E6049" i="1" s="1"/>
  <c r="F6049" i="1" s="1"/>
  <c r="D6050" i="1"/>
  <c r="E6050" i="1" s="1"/>
  <c r="F6050" i="1" s="1"/>
  <c r="D6051" i="1"/>
  <c r="E6051" i="1" s="1"/>
  <c r="F6051" i="1" s="1"/>
  <c r="D6052" i="1"/>
  <c r="E6052" i="1" s="1"/>
  <c r="F6052" i="1" s="1"/>
  <c r="D6053" i="1"/>
  <c r="E6053" i="1" s="1"/>
  <c r="F6053" i="1" s="1"/>
  <c r="D6054" i="1"/>
  <c r="E6054" i="1" s="1"/>
  <c r="F6054" i="1" s="1"/>
  <c r="D6055" i="1"/>
  <c r="E6055" i="1" s="1"/>
  <c r="F6055" i="1" s="1"/>
  <c r="D6056" i="1"/>
  <c r="E6056" i="1" s="1"/>
  <c r="F6056" i="1" s="1"/>
  <c r="D6057" i="1"/>
  <c r="E6057" i="1" s="1"/>
  <c r="F6057" i="1" s="1"/>
  <c r="D6058" i="1"/>
  <c r="E6058" i="1" s="1"/>
  <c r="F6058" i="1" s="1"/>
  <c r="D6059" i="1"/>
  <c r="E6059" i="1" s="1"/>
  <c r="F6059" i="1" s="1"/>
  <c r="D6060" i="1"/>
  <c r="E6060" i="1" s="1"/>
  <c r="F6060" i="1" s="1"/>
  <c r="D6061" i="1"/>
  <c r="E6061" i="1" s="1"/>
  <c r="F6061" i="1" s="1"/>
  <c r="D6062" i="1"/>
  <c r="E6062" i="1" s="1"/>
  <c r="F6062" i="1" s="1"/>
  <c r="D6063" i="1"/>
  <c r="E6063" i="1" s="1"/>
  <c r="F6063" i="1" s="1"/>
  <c r="D6064" i="1"/>
  <c r="E6064" i="1" s="1"/>
  <c r="F6064" i="1" s="1"/>
  <c r="D6065" i="1"/>
  <c r="E6065" i="1" s="1"/>
  <c r="F6065" i="1" s="1"/>
  <c r="D6066" i="1"/>
  <c r="E6066" i="1" s="1"/>
  <c r="F6066" i="1" s="1"/>
  <c r="D6067" i="1"/>
  <c r="E6067" i="1" s="1"/>
  <c r="F6067" i="1" s="1"/>
  <c r="D6068" i="1"/>
  <c r="E6068" i="1" s="1"/>
  <c r="F6068" i="1" s="1"/>
  <c r="D6069" i="1"/>
  <c r="E6069" i="1" s="1"/>
  <c r="F6069" i="1" s="1"/>
  <c r="D6070" i="1"/>
  <c r="E6070" i="1" s="1"/>
  <c r="F6070" i="1" s="1"/>
  <c r="D6071" i="1"/>
  <c r="E6071" i="1" s="1"/>
  <c r="F6071" i="1" s="1"/>
  <c r="D6072" i="1"/>
  <c r="E6072" i="1" s="1"/>
  <c r="F6072" i="1" s="1"/>
  <c r="D6073" i="1"/>
  <c r="E6073" i="1" s="1"/>
  <c r="F6073" i="1" s="1"/>
  <c r="D6074" i="1"/>
  <c r="E6074" i="1" s="1"/>
  <c r="F6074" i="1" s="1"/>
  <c r="D6075" i="1"/>
  <c r="E6075" i="1" s="1"/>
  <c r="F6075" i="1" s="1"/>
  <c r="D6076" i="1"/>
  <c r="E6076" i="1" s="1"/>
  <c r="F6076" i="1" s="1"/>
  <c r="D6077" i="1"/>
  <c r="E6077" i="1" s="1"/>
  <c r="F6077" i="1" s="1"/>
  <c r="D6078" i="1"/>
  <c r="E6078" i="1" s="1"/>
  <c r="F6078" i="1" s="1"/>
  <c r="D6079" i="1"/>
  <c r="E6079" i="1" s="1"/>
  <c r="F6079" i="1" s="1"/>
  <c r="D6080" i="1"/>
  <c r="E6080" i="1" s="1"/>
  <c r="F6080" i="1" s="1"/>
  <c r="D6081" i="1"/>
  <c r="E6081" i="1" s="1"/>
  <c r="F6081" i="1" s="1"/>
  <c r="D6082" i="1"/>
  <c r="E6082" i="1" s="1"/>
  <c r="F6082" i="1" s="1"/>
  <c r="D6083" i="1"/>
  <c r="E6083" i="1" s="1"/>
  <c r="F6083" i="1" s="1"/>
  <c r="D6084" i="1"/>
  <c r="E6084" i="1" s="1"/>
  <c r="F6084" i="1" s="1"/>
  <c r="D6085" i="1"/>
  <c r="E6085" i="1" s="1"/>
  <c r="F6085" i="1" s="1"/>
  <c r="D6086" i="1"/>
  <c r="E6086" i="1" s="1"/>
  <c r="F6086" i="1" s="1"/>
  <c r="D6087" i="1"/>
  <c r="E6087" i="1" s="1"/>
  <c r="F6087" i="1" s="1"/>
  <c r="D6088" i="1"/>
  <c r="E6088" i="1" s="1"/>
  <c r="F6088" i="1" s="1"/>
  <c r="D6089" i="1"/>
  <c r="E6089" i="1" s="1"/>
  <c r="F6089" i="1" s="1"/>
  <c r="D6090" i="1"/>
  <c r="E6090" i="1" s="1"/>
  <c r="F6090" i="1" s="1"/>
  <c r="D6091" i="1"/>
  <c r="E6091" i="1" s="1"/>
  <c r="F6091" i="1" s="1"/>
  <c r="D6092" i="1"/>
  <c r="E6092" i="1" s="1"/>
  <c r="F6092" i="1" s="1"/>
  <c r="D6093" i="1"/>
  <c r="E6093" i="1" s="1"/>
  <c r="F6093" i="1" s="1"/>
  <c r="D6094" i="1"/>
  <c r="E6094" i="1" s="1"/>
  <c r="F6094" i="1" s="1"/>
  <c r="D6095" i="1"/>
  <c r="E6095" i="1" s="1"/>
  <c r="F6095" i="1" s="1"/>
  <c r="D6096" i="1"/>
  <c r="E6096" i="1" s="1"/>
  <c r="F6096" i="1" s="1"/>
  <c r="D6097" i="1"/>
  <c r="E6097" i="1" s="1"/>
  <c r="F6097" i="1" s="1"/>
  <c r="D6098" i="1"/>
  <c r="E6098" i="1" s="1"/>
  <c r="F6098" i="1" s="1"/>
  <c r="D6099" i="1"/>
  <c r="E6099" i="1" s="1"/>
  <c r="F6099" i="1" s="1"/>
  <c r="D6100" i="1"/>
  <c r="E6100" i="1" s="1"/>
  <c r="F6100" i="1" s="1"/>
  <c r="D6101" i="1"/>
  <c r="E6101" i="1" s="1"/>
  <c r="F6101" i="1" s="1"/>
  <c r="D6102" i="1"/>
  <c r="E6102" i="1" s="1"/>
  <c r="F6102" i="1" s="1"/>
  <c r="D6103" i="1"/>
  <c r="E6103" i="1" s="1"/>
  <c r="F6103" i="1" s="1"/>
  <c r="D6104" i="1"/>
  <c r="E6104" i="1" s="1"/>
  <c r="F6104" i="1" s="1"/>
  <c r="D6105" i="1"/>
  <c r="E6105" i="1" s="1"/>
  <c r="F6105" i="1" s="1"/>
  <c r="D6106" i="1"/>
  <c r="E6106" i="1" s="1"/>
  <c r="F6106" i="1" s="1"/>
  <c r="D6107" i="1"/>
  <c r="E6107" i="1" s="1"/>
  <c r="F6107" i="1" s="1"/>
  <c r="D6108" i="1"/>
  <c r="E6108" i="1" s="1"/>
  <c r="F6108" i="1" s="1"/>
  <c r="D6109" i="1"/>
  <c r="E6109" i="1" s="1"/>
  <c r="F6109" i="1" s="1"/>
  <c r="D6110" i="1"/>
  <c r="E6110" i="1" s="1"/>
  <c r="F6110" i="1" s="1"/>
  <c r="D6111" i="1"/>
  <c r="E6111" i="1" s="1"/>
  <c r="F6111" i="1" s="1"/>
  <c r="D6112" i="1"/>
  <c r="E6112" i="1" s="1"/>
  <c r="F6112" i="1" s="1"/>
  <c r="D6113" i="1"/>
  <c r="E6113" i="1" s="1"/>
  <c r="F6113" i="1" s="1"/>
  <c r="D6114" i="1"/>
  <c r="E6114" i="1" s="1"/>
  <c r="F6114" i="1" s="1"/>
  <c r="D6115" i="1"/>
  <c r="E6115" i="1" s="1"/>
  <c r="F6115" i="1" s="1"/>
  <c r="D6116" i="1"/>
  <c r="E6116" i="1" s="1"/>
  <c r="F6116" i="1" s="1"/>
  <c r="D6117" i="1"/>
  <c r="E6117" i="1" s="1"/>
  <c r="F6117" i="1" s="1"/>
  <c r="D6118" i="1"/>
  <c r="E6118" i="1" s="1"/>
  <c r="F6118" i="1" s="1"/>
  <c r="D6119" i="1"/>
  <c r="E6119" i="1" s="1"/>
  <c r="F6119" i="1" s="1"/>
  <c r="D6120" i="1"/>
  <c r="E6120" i="1" s="1"/>
  <c r="F6120" i="1" s="1"/>
  <c r="D6121" i="1"/>
  <c r="E6121" i="1" s="1"/>
  <c r="F6121" i="1" s="1"/>
  <c r="D6122" i="1"/>
  <c r="E6122" i="1" s="1"/>
  <c r="F6122" i="1" s="1"/>
  <c r="D6123" i="1"/>
  <c r="E6123" i="1" s="1"/>
  <c r="F6123" i="1" s="1"/>
  <c r="D6124" i="1"/>
  <c r="E6124" i="1" s="1"/>
  <c r="F6124" i="1" s="1"/>
  <c r="D6125" i="1"/>
  <c r="E6125" i="1" s="1"/>
  <c r="F6125" i="1" s="1"/>
  <c r="D6126" i="1"/>
  <c r="E6126" i="1" s="1"/>
  <c r="F6126" i="1" s="1"/>
  <c r="D6127" i="1"/>
  <c r="E6127" i="1" s="1"/>
  <c r="F6127" i="1" s="1"/>
  <c r="D6128" i="1"/>
  <c r="E6128" i="1" s="1"/>
  <c r="F6128" i="1" s="1"/>
  <c r="D6129" i="1"/>
  <c r="E6129" i="1" s="1"/>
  <c r="F6129" i="1" s="1"/>
  <c r="D6130" i="1"/>
  <c r="E6130" i="1" s="1"/>
  <c r="F6130" i="1" s="1"/>
  <c r="D6131" i="1"/>
  <c r="E6131" i="1" s="1"/>
  <c r="F6131" i="1" s="1"/>
  <c r="D6132" i="1"/>
  <c r="E6132" i="1" s="1"/>
  <c r="F6132" i="1" s="1"/>
  <c r="D6133" i="1"/>
  <c r="E6133" i="1" s="1"/>
  <c r="F6133" i="1" s="1"/>
  <c r="D6134" i="1"/>
  <c r="E6134" i="1" s="1"/>
  <c r="F6134" i="1" s="1"/>
  <c r="D6135" i="1"/>
  <c r="E6135" i="1" s="1"/>
  <c r="F6135" i="1" s="1"/>
  <c r="D6136" i="1"/>
  <c r="E6136" i="1" s="1"/>
  <c r="F6136" i="1" s="1"/>
  <c r="D6137" i="1"/>
  <c r="E6137" i="1" s="1"/>
  <c r="F6137" i="1" s="1"/>
  <c r="D6138" i="1"/>
  <c r="E6138" i="1" s="1"/>
  <c r="F6138" i="1" s="1"/>
  <c r="D6139" i="1"/>
  <c r="E6139" i="1" s="1"/>
  <c r="F6139" i="1" s="1"/>
  <c r="D6140" i="1"/>
  <c r="E6140" i="1" s="1"/>
  <c r="F6140" i="1" s="1"/>
  <c r="D6141" i="1"/>
  <c r="E6141" i="1" s="1"/>
  <c r="F6141" i="1" s="1"/>
  <c r="D6142" i="1"/>
  <c r="E6142" i="1" s="1"/>
  <c r="F6142" i="1" s="1"/>
  <c r="D6143" i="1"/>
  <c r="E6143" i="1" s="1"/>
  <c r="F6143" i="1" s="1"/>
  <c r="D6144" i="1"/>
  <c r="E6144" i="1" s="1"/>
  <c r="F6144" i="1" s="1"/>
  <c r="D6145" i="1"/>
  <c r="E6145" i="1" s="1"/>
  <c r="F6145" i="1" s="1"/>
  <c r="D6146" i="1"/>
  <c r="E6146" i="1" s="1"/>
  <c r="F6146" i="1" s="1"/>
  <c r="D6147" i="1"/>
  <c r="E6147" i="1" s="1"/>
  <c r="F6147" i="1" s="1"/>
  <c r="D6148" i="1"/>
  <c r="E6148" i="1" s="1"/>
  <c r="F6148" i="1" s="1"/>
  <c r="D6149" i="1"/>
  <c r="E6149" i="1" s="1"/>
  <c r="F6149" i="1" s="1"/>
  <c r="D6150" i="1"/>
  <c r="E6150" i="1" s="1"/>
  <c r="F6150" i="1" s="1"/>
  <c r="D6151" i="1"/>
  <c r="E6151" i="1" s="1"/>
  <c r="F6151" i="1" s="1"/>
  <c r="D6152" i="1"/>
  <c r="E6152" i="1" s="1"/>
  <c r="F6152" i="1" s="1"/>
  <c r="D6153" i="1"/>
  <c r="E6153" i="1" s="1"/>
  <c r="F6153" i="1" s="1"/>
  <c r="D6154" i="1"/>
  <c r="E6154" i="1" s="1"/>
  <c r="F6154" i="1" s="1"/>
  <c r="D6155" i="1"/>
  <c r="E6155" i="1" s="1"/>
  <c r="F6155" i="1" s="1"/>
  <c r="D6156" i="1"/>
  <c r="E6156" i="1" s="1"/>
  <c r="F6156" i="1" s="1"/>
  <c r="D6157" i="1"/>
  <c r="E6157" i="1" s="1"/>
  <c r="F6157" i="1" s="1"/>
  <c r="D6158" i="1"/>
  <c r="E6158" i="1" s="1"/>
  <c r="F6158" i="1" s="1"/>
  <c r="D6159" i="1"/>
  <c r="E6159" i="1" s="1"/>
  <c r="F6159" i="1" s="1"/>
  <c r="D6160" i="1"/>
  <c r="E6160" i="1" s="1"/>
  <c r="F6160" i="1" s="1"/>
  <c r="D6161" i="1"/>
  <c r="E6161" i="1" s="1"/>
  <c r="F6161" i="1" s="1"/>
  <c r="D6162" i="1"/>
  <c r="E6162" i="1" s="1"/>
  <c r="F6162" i="1" s="1"/>
  <c r="D6163" i="1"/>
  <c r="E6163" i="1" s="1"/>
  <c r="F6163" i="1" s="1"/>
  <c r="D6164" i="1"/>
  <c r="E6164" i="1" s="1"/>
  <c r="F6164" i="1" s="1"/>
  <c r="D6165" i="1"/>
  <c r="E6165" i="1" s="1"/>
  <c r="F6165" i="1" s="1"/>
  <c r="D6166" i="1"/>
  <c r="E6166" i="1" s="1"/>
  <c r="F6166" i="1" s="1"/>
  <c r="D6167" i="1"/>
  <c r="E6167" i="1" s="1"/>
  <c r="F6167" i="1" s="1"/>
  <c r="D6168" i="1"/>
  <c r="E6168" i="1" s="1"/>
  <c r="F6168" i="1" s="1"/>
  <c r="D6169" i="1"/>
  <c r="E6169" i="1" s="1"/>
  <c r="F6169" i="1" s="1"/>
  <c r="D6170" i="1"/>
  <c r="E6170" i="1" s="1"/>
  <c r="F6170" i="1" s="1"/>
  <c r="D6171" i="1"/>
  <c r="E6171" i="1" s="1"/>
  <c r="F6171" i="1" s="1"/>
  <c r="D6172" i="1"/>
  <c r="E6172" i="1" s="1"/>
  <c r="F6172" i="1" s="1"/>
  <c r="D6173" i="1"/>
  <c r="E6173" i="1" s="1"/>
  <c r="F6173" i="1" s="1"/>
  <c r="D6174" i="1"/>
  <c r="E6174" i="1" s="1"/>
  <c r="F6174" i="1" s="1"/>
  <c r="D6175" i="1"/>
  <c r="E6175" i="1" s="1"/>
  <c r="F6175" i="1" s="1"/>
  <c r="D6176" i="1"/>
  <c r="E6176" i="1" s="1"/>
  <c r="F6176" i="1" s="1"/>
  <c r="D6177" i="1"/>
  <c r="E6177" i="1" s="1"/>
  <c r="F6177" i="1" s="1"/>
  <c r="D6178" i="1"/>
  <c r="E6178" i="1" s="1"/>
  <c r="F6178" i="1" s="1"/>
  <c r="D6179" i="1"/>
  <c r="E6179" i="1" s="1"/>
  <c r="F6179" i="1" s="1"/>
  <c r="D6180" i="1"/>
  <c r="E6180" i="1" s="1"/>
  <c r="F6180" i="1" s="1"/>
  <c r="D6181" i="1"/>
  <c r="E6181" i="1" s="1"/>
  <c r="F6181" i="1" s="1"/>
  <c r="D6182" i="1"/>
  <c r="E6182" i="1" s="1"/>
  <c r="F6182" i="1" s="1"/>
  <c r="D6183" i="1"/>
  <c r="E6183" i="1" s="1"/>
  <c r="F6183" i="1" s="1"/>
  <c r="D6184" i="1"/>
  <c r="E6184" i="1" s="1"/>
  <c r="F6184" i="1" s="1"/>
  <c r="D6185" i="1"/>
  <c r="E6185" i="1" s="1"/>
  <c r="F6185" i="1" s="1"/>
  <c r="D6186" i="1"/>
  <c r="E6186" i="1" s="1"/>
  <c r="F6186" i="1" s="1"/>
  <c r="D6187" i="1"/>
  <c r="E6187" i="1" s="1"/>
  <c r="F6187" i="1" s="1"/>
  <c r="D6188" i="1"/>
  <c r="E6188" i="1" s="1"/>
  <c r="F6188" i="1" s="1"/>
  <c r="D6189" i="1"/>
  <c r="E6189" i="1" s="1"/>
  <c r="F6189" i="1" s="1"/>
  <c r="D6190" i="1"/>
  <c r="E6190" i="1" s="1"/>
  <c r="F6190" i="1" s="1"/>
  <c r="D6191" i="1"/>
  <c r="E6191" i="1" s="1"/>
  <c r="F6191" i="1" s="1"/>
  <c r="D6192" i="1"/>
  <c r="E6192" i="1" s="1"/>
  <c r="F6192" i="1" s="1"/>
  <c r="D6193" i="1"/>
  <c r="E6193" i="1" s="1"/>
  <c r="F6193" i="1" s="1"/>
  <c r="D6194" i="1"/>
  <c r="E6194" i="1" s="1"/>
  <c r="F6194" i="1" s="1"/>
  <c r="D6195" i="1"/>
  <c r="E6195" i="1" s="1"/>
  <c r="F6195" i="1" s="1"/>
  <c r="D6196" i="1"/>
  <c r="E6196" i="1" s="1"/>
  <c r="F6196" i="1" s="1"/>
  <c r="D6197" i="1"/>
  <c r="E6197" i="1" s="1"/>
  <c r="F6197" i="1" s="1"/>
  <c r="D6198" i="1"/>
  <c r="E6198" i="1" s="1"/>
  <c r="F6198" i="1" s="1"/>
  <c r="D6199" i="1"/>
  <c r="E6199" i="1" s="1"/>
  <c r="F6199" i="1" s="1"/>
  <c r="D6200" i="1"/>
  <c r="E6200" i="1" s="1"/>
  <c r="F6200" i="1" s="1"/>
  <c r="D6201" i="1"/>
  <c r="E6201" i="1" s="1"/>
  <c r="F6201" i="1" s="1"/>
  <c r="D6202" i="1"/>
  <c r="E6202" i="1" s="1"/>
  <c r="F6202" i="1" s="1"/>
  <c r="D6203" i="1"/>
  <c r="E6203" i="1" s="1"/>
  <c r="F6203" i="1" s="1"/>
  <c r="D6204" i="1"/>
  <c r="E6204" i="1" s="1"/>
  <c r="F6204" i="1" s="1"/>
  <c r="D6205" i="1"/>
  <c r="E6205" i="1" s="1"/>
  <c r="F6205" i="1" s="1"/>
  <c r="D6206" i="1"/>
  <c r="E6206" i="1" s="1"/>
  <c r="F6206" i="1" s="1"/>
  <c r="D6207" i="1"/>
  <c r="E6207" i="1" s="1"/>
  <c r="F6207" i="1" s="1"/>
  <c r="D6208" i="1"/>
  <c r="E6208" i="1" s="1"/>
  <c r="F6208" i="1" s="1"/>
  <c r="D6209" i="1"/>
  <c r="E6209" i="1" s="1"/>
  <c r="F6209" i="1" s="1"/>
  <c r="D6210" i="1"/>
  <c r="E6210" i="1" s="1"/>
  <c r="F6210" i="1" s="1"/>
  <c r="D6211" i="1"/>
  <c r="E6211" i="1" s="1"/>
  <c r="F6211" i="1" s="1"/>
  <c r="D6212" i="1"/>
  <c r="E6212" i="1" s="1"/>
  <c r="F6212" i="1" s="1"/>
  <c r="D6213" i="1"/>
  <c r="E6213" i="1" s="1"/>
  <c r="F6213" i="1" s="1"/>
  <c r="D6214" i="1"/>
  <c r="E6214" i="1" s="1"/>
  <c r="F6214" i="1" s="1"/>
  <c r="D6215" i="1"/>
  <c r="E6215" i="1" s="1"/>
  <c r="F6215" i="1" s="1"/>
  <c r="D6216" i="1"/>
  <c r="E6216" i="1" s="1"/>
  <c r="F6216" i="1" s="1"/>
  <c r="D6217" i="1"/>
  <c r="E6217" i="1" s="1"/>
  <c r="F6217" i="1" s="1"/>
  <c r="D6218" i="1"/>
  <c r="E6218" i="1" s="1"/>
  <c r="F6218" i="1" s="1"/>
  <c r="D6219" i="1"/>
  <c r="E6219" i="1" s="1"/>
  <c r="F6219" i="1" s="1"/>
  <c r="D6220" i="1"/>
  <c r="E6220" i="1" s="1"/>
  <c r="F6220" i="1" s="1"/>
  <c r="D6221" i="1"/>
  <c r="E6221" i="1" s="1"/>
  <c r="F6221" i="1" s="1"/>
  <c r="D6222" i="1"/>
  <c r="E6222" i="1" s="1"/>
  <c r="F6222" i="1" s="1"/>
  <c r="D6223" i="1"/>
  <c r="E6223" i="1" s="1"/>
  <c r="F6223" i="1" s="1"/>
  <c r="D6224" i="1"/>
  <c r="E6224" i="1" s="1"/>
  <c r="F6224" i="1" s="1"/>
  <c r="D6225" i="1"/>
  <c r="E6225" i="1" s="1"/>
  <c r="F6225" i="1" s="1"/>
  <c r="D6226" i="1"/>
  <c r="E6226" i="1" s="1"/>
  <c r="F6226" i="1" s="1"/>
  <c r="D6227" i="1"/>
  <c r="E6227" i="1" s="1"/>
  <c r="F6227" i="1" s="1"/>
  <c r="D6228" i="1"/>
  <c r="E6228" i="1" s="1"/>
  <c r="F6228" i="1" s="1"/>
  <c r="D6229" i="1"/>
  <c r="E6229" i="1" s="1"/>
  <c r="F6229" i="1" s="1"/>
  <c r="D6230" i="1"/>
  <c r="E6230" i="1" s="1"/>
  <c r="F6230" i="1" s="1"/>
  <c r="D6231" i="1"/>
  <c r="E6231" i="1" s="1"/>
  <c r="F6231" i="1" s="1"/>
  <c r="D6232" i="1"/>
  <c r="E6232" i="1" s="1"/>
  <c r="F6232" i="1" s="1"/>
  <c r="D6233" i="1"/>
  <c r="E6233" i="1" s="1"/>
  <c r="F6233" i="1" s="1"/>
  <c r="D6234" i="1"/>
  <c r="E6234" i="1" s="1"/>
  <c r="F6234" i="1" s="1"/>
  <c r="D6235" i="1"/>
  <c r="E6235" i="1" s="1"/>
  <c r="F6235" i="1" s="1"/>
  <c r="D6236" i="1"/>
  <c r="E6236" i="1" s="1"/>
  <c r="F6236" i="1" s="1"/>
  <c r="D6237" i="1"/>
  <c r="E6237" i="1" s="1"/>
  <c r="F6237" i="1" s="1"/>
  <c r="D6238" i="1"/>
  <c r="E6238" i="1" s="1"/>
  <c r="F6238" i="1" s="1"/>
  <c r="D6239" i="1"/>
  <c r="E6239" i="1" s="1"/>
  <c r="F6239" i="1" s="1"/>
  <c r="D6240" i="1"/>
  <c r="E6240" i="1" s="1"/>
  <c r="F6240" i="1" s="1"/>
  <c r="D6241" i="1"/>
  <c r="E6241" i="1" s="1"/>
  <c r="F6241" i="1" s="1"/>
  <c r="D6242" i="1"/>
  <c r="E6242" i="1" s="1"/>
  <c r="F6242" i="1" s="1"/>
  <c r="D6243" i="1"/>
  <c r="E6243" i="1" s="1"/>
  <c r="F6243" i="1" s="1"/>
  <c r="D6244" i="1"/>
  <c r="E6244" i="1" s="1"/>
  <c r="F6244" i="1" s="1"/>
  <c r="D6245" i="1"/>
  <c r="E6245" i="1" s="1"/>
  <c r="F6245" i="1" s="1"/>
  <c r="D6246" i="1"/>
  <c r="E6246" i="1" s="1"/>
  <c r="F6246" i="1" s="1"/>
  <c r="D6247" i="1"/>
  <c r="E6247" i="1" s="1"/>
  <c r="F6247" i="1" s="1"/>
  <c r="D6248" i="1"/>
  <c r="E6248" i="1" s="1"/>
  <c r="F6248" i="1" s="1"/>
  <c r="D6249" i="1"/>
  <c r="E6249" i="1" s="1"/>
  <c r="F6249" i="1" s="1"/>
  <c r="D6250" i="1"/>
  <c r="E6250" i="1" s="1"/>
  <c r="F6250" i="1" s="1"/>
  <c r="D6251" i="1"/>
  <c r="E6251" i="1" s="1"/>
  <c r="F6251" i="1" s="1"/>
  <c r="D6252" i="1"/>
  <c r="E6252" i="1" s="1"/>
  <c r="F6252" i="1" s="1"/>
  <c r="D6253" i="1"/>
  <c r="E6253" i="1" s="1"/>
  <c r="F6253" i="1" s="1"/>
  <c r="D6254" i="1"/>
  <c r="E6254" i="1" s="1"/>
  <c r="F6254" i="1" s="1"/>
  <c r="D6255" i="1"/>
  <c r="E6255" i="1" s="1"/>
  <c r="F6255" i="1" s="1"/>
  <c r="D6256" i="1"/>
  <c r="E6256" i="1" s="1"/>
  <c r="F6256" i="1" s="1"/>
  <c r="D6257" i="1"/>
  <c r="E6257" i="1" s="1"/>
  <c r="F6257" i="1" s="1"/>
  <c r="D6258" i="1"/>
  <c r="E6258" i="1" s="1"/>
  <c r="F6258" i="1" s="1"/>
  <c r="D6259" i="1"/>
  <c r="E6259" i="1" s="1"/>
  <c r="F6259" i="1" s="1"/>
  <c r="D6260" i="1"/>
  <c r="E6260" i="1" s="1"/>
  <c r="F6260" i="1" s="1"/>
  <c r="D6261" i="1"/>
  <c r="E6261" i="1" s="1"/>
  <c r="F6261" i="1" s="1"/>
  <c r="D6262" i="1"/>
  <c r="E6262" i="1" s="1"/>
  <c r="F6262" i="1" s="1"/>
  <c r="D6263" i="1"/>
  <c r="E6263" i="1" s="1"/>
  <c r="F6263" i="1" s="1"/>
  <c r="D6264" i="1"/>
  <c r="E6264" i="1" s="1"/>
  <c r="F6264" i="1" s="1"/>
  <c r="D6265" i="1"/>
  <c r="E6265" i="1" s="1"/>
  <c r="F6265" i="1" s="1"/>
  <c r="D6266" i="1"/>
  <c r="E6266" i="1" s="1"/>
  <c r="F6266" i="1" s="1"/>
  <c r="D6267" i="1"/>
  <c r="E6267" i="1" s="1"/>
  <c r="F6267" i="1" s="1"/>
  <c r="D6268" i="1"/>
  <c r="E6268" i="1" s="1"/>
  <c r="F6268" i="1" s="1"/>
  <c r="D6269" i="1"/>
  <c r="E6269" i="1" s="1"/>
  <c r="F6269" i="1" s="1"/>
  <c r="D6270" i="1"/>
  <c r="E6270" i="1" s="1"/>
  <c r="F6270" i="1" s="1"/>
  <c r="D6271" i="1"/>
  <c r="E6271" i="1" s="1"/>
  <c r="F6271" i="1" s="1"/>
  <c r="D6272" i="1"/>
  <c r="E6272" i="1" s="1"/>
  <c r="F6272" i="1" s="1"/>
  <c r="D6273" i="1"/>
  <c r="E6273" i="1" s="1"/>
  <c r="F6273" i="1" s="1"/>
  <c r="D6274" i="1"/>
  <c r="E6274" i="1" s="1"/>
  <c r="F6274" i="1" s="1"/>
  <c r="D6275" i="1"/>
  <c r="E6275" i="1" s="1"/>
  <c r="F6275" i="1" s="1"/>
  <c r="D6276" i="1"/>
  <c r="E6276" i="1" s="1"/>
  <c r="F6276" i="1" s="1"/>
  <c r="D6277" i="1"/>
  <c r="E6277" i="1" s="1"/>
  <c r="F6277" i="1" s="1"/>
  <c r="D6278" i="1"/>
  <c r="E6278" i="1" s="1"/>
  <c r="F6278" i="1" s="1"/>
  <c r="D6279" i="1"/>
  <c r="E6279" i="1" s="1"/>
  <c r="F6279" i="1" s="1"/>
  <c r="D6280" i="1"/>
  <c r="E6280" i="1" s="1"/>
  <c r="F6280" i="1" s="1"/>
  <c r="D6281" i="1"/>
  <c r="E6281" i="1" s="1"/>
  <c r="F6281" i="1" s="1"/>
  <c r="D6282" i="1"/>
  <c r="E6282" i="1" s="1"/>
  <c r="F6282" i="1" s="1"/>
  <c r="D6283" i="1"/>
  <c r="E6283" i="1" s="1"/>
  <c r="F6283" i="1" s="1"/>
  <c r="D6284" i="1"/>
  <c r="E6284" i="1" s="1"/>
  <c r="F6284" i="1" s="1"/>
  <c r="D6285" i="1"/>
  <c r="E6285" i="1" s="1"/>
  <c r="F6285" i="1" s="1"/>
  <c r="D6286" i="1"/>
  <c r="E6286" i="1" s="1"/>
  <c r="F6286" i="1" s="1"/>
  <c r="D6287" i="1"/>
  <c r="E6287" i="1" s="1"/>
  <c r="F6287" i="1" s="1"/>
  <c r="D6288" i="1"/>
  <c r="E6288" i="1" s="1"/>
  <c r="F6288" i="1" s="1"/>
  <c r="D6289" i="1"/>
  <c r="E6289" i="1" s="1"/>
  <c r="F6289" i="1" s="1"/>
  <c r="D6290" i="1"/>
  <c r="E6290" i="1" s="1"/>
  <c r="F6290" i="1" s="1"/>
  <c r="D6291" i="1"/>
  <c r="E6291" i="1" s="1"/>
  <c r="F6291" i="1" s="1"/>
  <c r="D6292" i="1"/>
  <c r="E6292" i="1" s="1"/>
  <c r="F6292" i="1" s="1"/>
  <c r="D6293" i="1"/>
  <c r="E6293" i="1" s="1"/>
  <c r="F6293" i="1" s="1"/>
  <c r="D6294" i="1"/>
  <c r="E6294" i="1" s="1"/>
  <c r="F6294" i="1" s="1"/>
  <c r="D6295" i="1"/>
  <c r="E6295" i="1" s="1"/>
  <c r="F6295" i="1" s="1"/>
  <c r="D6296" i="1"/>
  <c r="E6296" i="1" s="1"/>
  <c r="F6296" i="1" s="1"/>
  <c r="D6297" i="1"/>
  <c r="E6297" i="1" s="1"/>
  <c r="F6297" i="1" s="1"/>
  <c r="D6298" i="1"/>
  <c r="E6298" i="1" s="1"/>
  <c r="F6298" i="1" s="1"/>
  <c r="D6299" i="1"/>
  <c r="E6299" i="1" s="1"/>
  <c r="F6299" i="1" s="1"/>
  <c r="D6300" i="1"/>
  <c r="E6300" i="1" s="1"/>
  <c r="F6300" i="1" s="1"/>
  <c r="D6301" i="1"/>
  <c r="E6301" i="1" s="1"/>
  <c r="F6301" i="1" s="1"/>
  <c r="D6302" i="1"/>
  <c r="E6302" i="1" s="1"/>
  <c r="F6302" i="1" s="1"/>
  <c r="D6303" i="1"/>
  <c r="E6303" i="1" s="1"/>
  <c r="F6303" i="1" s="1"/>
  <c r="D6304" i="1"/>
  <c r="E6304" i="1" s="1"/>
  <c r="F6304" i="1" s="1"/>
  <c r="D6305" i="1"/>
  <c r="E6305" i="1" s="1"/>
  <c r="F6305" i="1" s="1"/>
  <c r="D6306" i="1"/>
  <c r="E6306" i="1" s="1"/>
  <c r="F6306" i="1" s="1"/>
  <c r="D6307" i="1"/>
  <c r="E6307" i="1" s="1"/>
  <c r="F6307" i="1" s="1"/>
  <c r="D6308" i="1"/>
  <c r="E6308" i="1" s="1"/>
  <c r="F6308" i="1" s="1"/>
  <c r="D6309" i="1"/>
  <c r="E6309" i="1" s="1"/>
  <c r="F6309" i="1" s="1"/>
  <c r="D6310" i="1"/>
  <c r="E6310" i="1" s="1"/>
  <c r="F6310" i="1" s="1"/>
  <c r="D6311" i="1"/>
  <c r="E6311" i="1" s="1"/>
  <c r="F6311" i="1" s="1"/>
  <c r="D6312" i="1"/>
  <c r="E6312" i="1" s="1"/>
  <c r="F6312" i="1" s="1"/>
  <c r="D6313" i="1"/>
  <c r="E6313" i="1" s="1"/>
  <c r="F6313" i="1" s="1"/>
  <c r="D6314" i="1"/>
  <c r="E6314" i="1" s="1"/>
  <c r="F6314" i="1" s="1"/>
  <c r="D6315" i="1"/>
  <c r="E6315" i="1" s="1"/>
  <c r="F6315" i="1" s="1"/>
  <c r="D6316" i="1"/>
  <c r="E6316" i="1" s="1"/>
  <c r="F6316" i="1" s="1"/>
  <c r="D6317" i="1"/>
  <c r="E6317" i="1" s="1"/>
  <c r="F6317" i="1" s="1"/>
  <c r="D6318" i="1"/>
  <c r="E6318" i="1" s="1"/>
  <c r="F6318" i="1" s="1"/>
  <c r="D6319" i="1"/>
  <c r="E6319" i="1" s="1"/>
  <c r="F6319" i="1" s="1"/>
  <c r="D6320" i="1"/>
  <c r="E6320" i="1" s="1"/>
  <c r="F6320" i="1" s="1"/>
  <c r="D6321" i="1"/>
  <c r="E6321" i="1" s="1"/>
  <c r="F6321" i="1" s="1"/>
  <c r="D6322" i="1"/>
  <c r="E6322" i="1" s="1"/>
  <c r="F6322" i="1" s="1"/>
  <c r="D6323" i="1"/>
  <c r="E6323" i="1" s="1"/>
  <c r="F6323" i="1" s="1"/>
  <c r="D6324" i="1"/>
  <c r="E6324" i="1" s="1"/>
  <c r="F6324" i="1" s="1"/>
  <c r="D6325" i="1"/>
  <c r="E6325" i="1" s="1"/>
  <c r="F6325" i="1" s="1"/>
  <c r="D6326" i="1"/>
  <c r="E6326" i="1" s="1"/>
  <c r="F6326" i="1" s="1"/>
  <c r="D6327" i="1"/>
  <c r="E6327" i="1" s="1"/>
  <c r="F6327" i="1" s="1"/>
  <c r="D6328" i="1"/>
  <c r="E6328" i="1" s="1"/>
  <c r="F6328" i="1" s="1"/>
  <c r="D6329" i="1"/>
  <c r="E6329" i="1" s="1"/>
  <c r="F6329" i="1" s="1"/>
  <c r="D6330" i="1"/>
  <c r="E6330" i="1" s="1"/>
  <c r="F6330" i="1" s="1"/>
  <c r="D6331" i="1"/>
  <c r="E6331" i="1" s="1"/>
  <c r="F6331" i="1" s="1"/>
  <c r="D6332" i="1"/>
  <c r="E6332" i="1" s="1"/>
  <c r="F6332" i="1" s="1"/>
  <c r="D6333" i="1"/>
  <c r="E6333" i="1" s="1"/>
  <c r="F6333" i="1" s="1"/>
  <c r="D6334" i="1"/>
  <c r="E6334" i="1" s="1"/>
  <c r="F6334" i="1" s="1"/>
  <c r="D6335" i="1"/>
  <c r="E6335" i="1" s="1"/>
  <c r="F6335" i="1" s="1"/>
  <c r="D6336" i="1"/>
  <c r="E6336" i="1" s="1"/>
  <c r="F6336" i="1" s="1"/>
  <c r="D6337" i="1"/>
  <c r="E6337" i="1" s="1"/>
  <c r="F6337" i="1" s="1"/>
  <c r="D6338" i="1"/>
  <c r="E6338" i="1" s="1"/>
  <c r="F6338" i="1" s="1"/>
  <c r="D6339" i="1"/>
  <c r="E6339" i="1" s="1"/>
  <c r="F6339" i="1" s="1"/>
  <c r="D6340" i="1"/>
  <c r="E6340" i="1" s="1"/>
  <c r="F6340" i="1" s="1"/>
  <c r="D6341" i="1"/>
  <c r="E6341" i="1" s="1"/>
  <c r="F6341" i="1" s="1"/>
  <c r="D6342" i="1"/>
  <c r="E6342" i="1" s="1"/>
  <c r="F6342" i="1" s="1"/>
  <c r="D6343" i="1"/>
  <c r="E6343" i="1" s="1"/>
  <c r="F6343" i="1" s="1"/>
  <c r="D6344" i="1"/>
  <c r="E6344" i="1" s="1"/>
  <c r="F6344" i="1" s="1"/>
  <c r="D6345" i="1"/>
  <c r="E6345" i="1" s="1"/>
  <c r="F6345" i="1" s="1"/>
  <c r="D6346" i="1"/>
  <c r="E6346" i="1" s="1"/>
  <c r="F6346" i="1" s="1"/>
  <c r="D6347" i="1"/>
  <c r="E6347" i="1" s="1"/>
  <c r="F6347" i="1" s="1"/>
  <c r="D6348" i="1"/>
  <c r="E6348" i="1" s="1"/>
  <c r="F6348" i="1" s="1"/>
  <c r="D6349" i="1"/>
  <c r="E6349" i="1" s="1"/>
  <c r="F6349" i="1" s="1"/>
  <c r="D6350" i="1"/>
  <c r="E6350" i="1" s="1"/>
  <c r="F6350" i="1" s="1"/>
  <c r="D6351" i="1"/>
  <c r="E6351" i="1" s="1"/>
  <c r="F6351" i="1" s="1"/>
  <c r="D6352" i="1"/>
  <c r="E6352" i="1" s="1"/>
  <c r="F6352" i="1" s="1"/>
  <c r="D6353" i="1"/>
  <c r="E6353" i="1" s="1"/>
  <c r="F6353" i="1" s="1"/>
  <c r="D6354" i="1"/>
  <c r="E6354" i="1" s="1"/>
  <c r="F6354" i="1" s="1"/>
  <c r="D6355" i="1"/>
  <c r="E6355" i="1" s="1"/>
  <c r="F6355" i="1" s="1"/>
  <c r="D6356" i="1"/>
  <c r="E6356" i="1" s="1"/>
  <c r="F6356" i="1" s="1"/>
  <c r="D6357" i="1"/>
  <c r="E6357" i="1" s="1"/>
  <c r="F6357" i="1" s="1"/>
  <c r="D6358" i="1"/>
  <c r="E6358" i="1" s="1"/>
  <c r="F6358" i="1" s="1"/>
  <c r="D6359" i="1"/>
  <c r="E6359" i="1" s="1"/>
  <c r="F6359" i="1" s="1"/>
  <c r="D6360" i="1"/>
  <c r="E6360" i="1" s="1"/>
  <c r="F6360" i="1" s="1"/>
  <c r="D6361" i="1"/>
  <c r="E6361" i="1" s="1"/>
  <c r="F6361" i="1" s="1"/>
  <c r="D6362" i="1"/>
  <c r="E6362" i="1" s="1"/>
  <c r="F6362" i="1" s="1"/>
  <c r="D6363" i="1"/>
  <c r="E6363" i="1" s="1"/>
  <c r="F6363" i="1" s="1"/>
  <c r="D6364" i="1"/>
  <c r="E6364" i="1" s="1"/>
  <c r="F6364" i="1" s="1"/>
  <c r="D6365" i="1"/>
  <c r="E6365" i="1" s="1"/>
  <c r="F6365" i="1" s="1"/>
  <c r="D6366" i="1"/>
  <c r="E6366" i="1" s="1"/>
  <c r="F6366" i="1" s="1"/>
  <c r="D6367" i="1"/>
  <c r="E6367" i="1" s="1"/>
  <c r="F6367" i="1" s="1"/>
  <c r="D6368" i="1"/>
  <c r="E6368" i="1" s="1"/>
  <c r="F6368" i="1" s="1"/>
  <c r="D6369" i="1"/>
  <c r="E6369" i="1" s="1"/>
  <c r="F6369" i="1" s="1"/>
  <c r="D6370" i="1"/>
  <c r="E6370" i="1" s="1"/>
  <c r="F6370" i="1" s="1"/>
  <c r="D6371" i="1"/>
  <c r="E6371" i="1" s="1"/>
  <c r="F6371" i="1" s="1"/>
  <c r="D6372" i="1"/>
  <c r="E6372" i="1" s="1"/>
  <c r="F6372" i="1" s="1"/>
  <c r="D6373" i="1"/>
  <c r="E6373" i="1" s="1"/>
  <c r="F6373" i="1" s="1"/>
  <c r="D6374" i="1"/>
  <c r="E6374" i="1" s="1"/>
  <c r="F6374" i="1" s="1"/>
  <c r="D6375" i="1"/>
  <c r="E6375" i="1" s="1"/>
  <c r="F6375" i="1" s="1"/>
  <c r="D6376" i="1"/>
  <c r="E6376" i="1" s="1"/>
  <c r="F6376" i="1" s="1"/>
  <c r="D6377" i="1"/>
  <c r="E6377" i="1" s="1"/>
  <c r="F6377" i="1" s="1"/>
  <c r="D6378" i="1"/>
  <c r="E6378" i="1" s="1"/>
  <c r="F6378" i="1" s="1"/>
  <c r="D6379" i="1"/>
  <c r="E6379" i="1" s="1"/>
  <c r="F6379" i="1" s="1"/>
  <c r="D6380" i="1"/>
  <c r="E6380" i="1" s="1"/>
  <c r="F6380" i="1" s="1"/>
  <c r="D6381" i="1"/>
  <c r="E6381" i="1" s="1"/>
  <c r="F6381" i="1" s="1"/>
  <c r="D6382" i="1"/>
  <c r="E6382" i="1" s="1"/>
  <c r="F6382" i="1" s="1"/>
  <c r="D6383" i="1"/>
  <c r="E6383" i="1" s="1"/>
  <c r="F6383" i="1" s="1"/>
  <c r="D6384" i="1"/>
  <c r="E6384" i="1" s="1"/>
  <c r="F6384" i="1" s="1"/>
  <c r="D6385" i="1"/>
  <c r="E6385" i="1" s="1"/>
  <c r="F6385" i="1" s="1"/>
  <c r="D6386" i="1"/>
  <c r="E6386" i="1" s="1"/>
  <c r="F6386" i="1" s="1"/>
  <c r="D6387" i="1"/>
  <c r="E6387" i="1" s="1"/>
  <c r="F6387" i="1" s="1"/>
  <c r="D6388" i="1"/>
  <c r="E6388" i="1" s="1"/>
  <c r="F6388" i="1" s="1"/>
  <c r="D6389" i="1"/>
  <c r="E6389" i="1" s="1"/>
  <c r="F6389" i="1" s="1"/>
  <c r="D6390" i="1"/>
  <c r="E6390" i="1" s="1"/>
  <c r="F6390" i="1" s="1"/>
  <c r="D6391" i="1"/>
  <c r="E6391" i="1" s="1"/>
  <c r="F6391" i="1" s="1"/>
  <c r="D6392" i="1"/>
  <c r="E6392" i="1" s="1"/>
  <c r="F6392" i="1" s="1"/>
  <c r="D6393" i="1"/>
  <c r="E6393" i="1" s="1"/>
  <c r="F6393" i="1" s="1"/>
  <c r="D6394" i="1"/>
  <c r="E6394" i="1" s="1"/>
  <c r="F6394" i="1" s="1"/>
  <c r="D6395" i="1"/>
  <c r="E6395" i="1" s="1"/>
  <c r="F6395" i="1" s="1"/>
  <c r="D6396" i="1"/>
  <c r="E6396" i="1" s="1"/>
  <c r="F6396" i="1" s="1"/>
  <c r="D6397" i="1"/>
  <c r="E6397" i="1" s="1"/>
  <c r="F6397" i="1" s="1"/>
  <c r="D6398" i="1"/>
  <c r="E6398" i="1" s="1"/>
  <c r="F6398" i="1" s="1"/>
  <c r="D6399" i="1"/>
  <c r="E6399" i="1" s="1"/>
  <c r="F6399" i="1" s="1"/>
  <c r="D6400" i="1"/>
  <c r="E6400" i="1" s="1"/>
  <c r="F6400" i="1" s="1"/>
  <c r="D6401" i="1"/>
  <c r="E6401" i="1" s="1"/>
  <c r="F6401" i="1" s="1"/>
  <c r="D6402" i="1"/>
  <c r="E6402" i="1" s="1"/>
  <c r="F6402" i="1" s="1"/>
  <c r="D6403" i="1"/>
  <c r="E6403" i="1" s="1"/>
  <c r="F6403" i="1" s="1"/>
  <c r="D6404" i="1"/>
  <c r="E6404" i="1" s="1"/>
  <c r="F6404" i="1" s="1"/>
  <c r="D6405" i="1"/>
  <c r="E6405" i="1" s="1"/>
  <c r="F6405" i="1" s="1"/>
  <c r="D6406" i="1"/>
  <c r="E6406" i="1" s="1"/>
  <c r="F6406" i="1" s="1"/>
  <c r="D6407" i="1"/>
  <c r="E6407" i="1" s="1"/>
  <c r="F6407" i="1" s="1"/>
  <c r="D6408" i="1"/>
  <c r="E6408" i="1" s="1"/>
  <c r="F6408" i="1" s="1"/>
  <c r="D6409" i="1"/>
  <c r="E6409" i="1" s="1"/>
  <c r="F6409" i="1" s="1"/>
  <c r="D6410" i="1"/>
  <c r="E6410" i="1" s="1"/>
  <c r="F6410" i="1" s="1"/>
  <c r="D6411" i="1"/>
  <c r="E6411" i="1" s="1"/>
  <c r="F6411" i="1" s="1"/>
  <c r="D6412" i="1"/>
  <c r="E6412" i="1" s="1"/>
  <c r="F6412" i="1" s="1"/>
  <c r="D6413" i="1"/>
  <c r="E6413" i="1" s="1"/>
  <c r="F6413" i="1" s="1"/>
  <c r="D6414" i="1"/>
  <c r="E6414" i="1" s="1"/>
  <c r="F6414" i="1" s="1"/>
  <c r="D6415" i="1"/>
  <c r="E6415" i="1" s="1"/>
  <c r="F6415" i="1" s="1"/>
  <c r="D6416" i="1"/>
  <c r="E6416" i="1" s="1"/>
  <c r="F6416" i="1" s="1"/>
  <c r="D6417" i="1"/>
  <c r="E6417" i="1" s="1"/>
  <c r="F6417" i="1" s="1"/>
  <c r="D6418" i="1"/>
  <c r="E6418" i="1" s="1"/>
  <c r="F6418" i="1" s="1"/>
  <c r="D6419" i="1"/>
  <c r="E6419" i="1" s="1"/>
  <c r="F6419" i="1" s="1"/>
  <c r="D6420" i="1"/>
  <c r="E6420" i="1" s="1"/>
  <c r="F6420" i="1" s="1"/>
  <c r="D6421" i="1"/>
  <c r="E6421" i="1" s="1"/>
  <c r="F6421" i="1" s="1"/>
  <c r="D6422" i="1"/>
  <c r="E6422" i="1" s="1"/>
  <c r="F6422" i="1" s="1"/>
  <c r="D6423" i="1"/>
  <c r="E6423" i="1" s="1"/>
  <c r="F6423" i="1" s="1"/>
  <c r="D6424" i="1"/>
  <c r="E6424" i="1" s="1"/>
  <c r="F6424" i="1" s="1"/>
  <c r="D6425" i="1"/>
  <c r="E6425" i="1" s="1"/>
  <c r="F6425" i="1" s="1"/>
  <c r="D6426" i="1"/>
  <c r="E6426" i="1" s="1"/>
  <c r="F6426" i="1" s="1"/>
  <c r="D6427" i="1"/>
  <c r="E6427" i="1" s="1"/>
  <c r="F6427" i="1" s="1"/>
  <c r="D6428" i="1"/>
  <c r="E6428" i="1" s="1"/>
  <c r="F6428" i="1" s="1"/>
  <c r="D6429" i="1"/>
  <c r="E6429" i="1" s="1"/>
  <c r="F6429" i="1" s="1"/>
  <c r="D6430" i="1"/>
  <c r="E6430" i="1" s="1"/>
  <c r="F6430" i="1" s="1"/>
  <c r="D6431" i="1"/>
  <c r="E6431" i="1" s="1"/>
  <c r="F6431" i="1" s="1"/>
  <c r="D6432" i="1"/>
  <c r="E6432" i="1" s="1"/>
  <c r="F6432" i="1" s="1"/>
  <c r="D6433" i="1"/>
  <c r="E6433" i="1" s="1"/>
  <c r="F6433" i="1" s="1"/>
  <c r="D6434" i="1"/>
  <c r="E6434" i="1" s="1"/>
  <c r="F6434" i="1" s="1"/>
  <c r="D6435" i="1"/>
  <c r="E6435" i="1" s="1"/>
  <c r="F6435" i="1" s="1"/>
  <c r="D6436" i="1"/>
  <c r="E6436" i="1" s="1"/>
  <c r="F6436" i="1" s="1"/>
  <c r="D6437" i="1"/>
  <c r="E6437" i="1" s="1"/>
  <c r="F6437" i="1" s="1"/>
  <c r="D6438" i="1"/>
  <c r="E6438" i="1" s="1"/>
  <c r="F6438" i="1" s="1"/>
  <c r="D6439" i="1"/>
  <c r="E6439" i="1" s="1"/>
  <c r="F6439" i="1" s="1"/>
  <c r="D6440" i="1"/>
  <c r="E6440" i="1" s="1"/>
  <c r="F6440" i="1" s="1"/>
  <c r="D6441" i="1"/>
  <c r="E6441" i="1" s="1"/>
  <c r="F6441" i="1" s="1"/>
  <c r="D6442" i="1"/>
  <c r="E6442" i="1" s="1"/>
  <c r="F6442" i="1" s="1"/>
  <c r="D6443" i="1"/>
  <c r="E6443" i="1" s="1"/>
  <c r="F6443" i="1" s="1"/>
  <c r="D6444" i="1"/>
  <c r="E6444" i="1" s="1"/>
  <c r="F6444" i="1" s="1"/>
  <c r="D6445" i="1"/>
  <c r="E6445" i="1" s="1"/>
  <c r="F6445" i="1" s="1"/>
  <c r="D6446" i="1"/>
  <c r="E6446" i="1" s="1"/>
  <c r="F6446" i="1" s="1"/>
  <c r="D6447" i="1"/>
  <c r="E6447" i="1" s="1"/>
  <c r="F6447" i="1" s="1"/>
  <c r="D6448" i="1"/>
  <c r="E6448" i="1" s="1"/>
  <c r="F6448" i="1" s="1"/>
  <c r="D6449" i="1"/>
  <c r="E6449" i="1" s="1"/>
  <c r="F6449" i="1" s="1"/>
  <c r="D6450" i="1"/>
  <c r="E6450" i="1" s="1"/>
  <c r="F6450" i="1" s="1"/>
  <c r="D6451" i="1"/>
  <c r="E6451" i="1" s="1"/>
  <c r="F6451" i="1" s="1"/>
  <c r="D6452" i="1"/>
  <c r="E6452" i="1" s="1"/>
  <c r="F6452" i="1" s="1"/>
  <c r="D6453" i="1"/>
  <c r="E6453" i="1" s="1"/>
  <c r="F6453" i="1" s="1"/>
  <c r="D6454" i="1"/>
  <c r="E6454" i="1" s="1"/>
  <c r="F6454" i="1" s="1"/>
  <c r="D6455" i="1"/>
  <c r="E6455" i="1" s="1"/>
  <c r="F6455" i="1" s="1"/>
  <c r="D6456" i="1"/>
  <c r="E6456" i="1" s="1"/>
  <c r="F6456" i="1" s="1"/>
  <c r="D6457" i="1"/>
  <c r="E6457" i="1" s="1"/>
  <c r="F6457" i="1" s="1"/>
  <c r="D6458" i="1"/>
  <c r="E6458" i="1" s="1"/>
  <c r="F6458" i="1" s="1"/>
  <c r="D6459" i="1"/>
  <c r="E6459" i="1" s="1"/>
  <c r="F6459" i="1" s="1"/>
  <c r="D6460" i="1"/>
  <c r="E6460" i="1" s="1"/>
  <c r="F6460" i="1" s="1"/>
  <c r="D6461" i="1"/>
  <c r="E6461" i="1" s="1"/>
  <c r="F6461" i="1" s="1"/>
  <c r="D6462" i="1"/>
  <c r="E6462" i="1" s="1"/>
  <c r="F6462" i="1" s="1"/>
  <c r="D6463" i="1"/>
  <c r="E6463" i="1" s="1"/>
  <c r="F6463" i="1" s="1"/>
  <c r="D6464" i="1"/>
  <c r="E6464" i="1" s="1"/>
  <c r="F6464" i="1" s="1"/>
  <c r="D6465" i="1"/>
  <c r="E6465" i="1" s="1"/>
  <c r="F6465" i="1" s="1"/>
  <c r="D6466" i="1"/>
  <c r="E6466" i="1" s="1"/>
  <c r="F6466" i="1" s="1"/>
  <c r="D6467" i="1"/>
  <c r="E6467" i="1" s="1"/>
  <c r="F6467" i="1" s="1"/>
  <c r="D6468" i="1"/>
  <c r="E6468" i="1" s="1"/>
  <c r="F6468" i="1" s="1"/>
  <c r="D6469" i="1"/>
  <c r="E6469" i="1" s="1"/>
  <c r="F6469" i="1" s="1"/>
  <c r="D6470" i="1"/>
  <c r="E6470" i="1" s="1"/>
  <c r="F6470" i="1" s="1"/>
  <c r="D6471" i="1"/>
  <c r="E6471" i="1" s="1"/>
  <c r="F6471" i="1" s="1"/>
  <c r="D6472" i="1"/>
  <c r="E6472" i="1" s="1"/>
  <c r="F6472" i="1" s="1"/>
  <c r="D6473" i="1"/>
  <c r="E6473" i="1" s="1"/>
  <c r="F6473" i="1" s="1"/>
  <c r="D6474" i="1"/>
  <c r="E6474" i="1" s="1"/>
  <c r="F6474" i="1" s="1"/>
  <c r="D6475" i="1"/>
  <c r="E6475" i="1" s="1"/>
  <c r="F6475" i="1" s="1"/>
  <c r="D6476" i="1"/>
  <c r="E6476" i="1" s="1"/>
  <c r="F6476" i="1" s="1"/>
  <c r="D6477" i="1"/>
  <c r="E6477" i="1" s="1"/>
  <c r="F6477" i="1" s="1"/>
  <c r="D6478" i="1"/>
  <c r="E6478" i="1" s="1"/>
  <c r="F6478" i="1" s="1"/>
  <c r="D6479" i="1"/>
  <c r="E6479" i="1" s="1"/>
  <c r="F6479" i="1" s="1"/>
  <c r="D6480" i="1"/>
  <c r="E6480" i="1" s="1"/>
  <c r="F6480" i="1" s="1"/>
  <c r="D6481" i="1"/>
  <c r="E6481" i="1" s="1"/>
  <c r="F6481" i="1" s="1"/>
  <c r="D6482" i="1"/>
  <c r="E6482" i="1" s="1"/>
  <c r="F6482" i="1" s="1"/>
  <c r="D6483" i="1"/>
  <c r="E6483" i="1" s="1"/>
  <c r="F6483" i="1" s="1"/>
  <c r="D6484" i="1"/>
  <c r="E6484" i="1" s="1"/>
  <c r="F6484" i="1" s="1"/>
  <c r="D6485" i="1"/>
  <c r="E6485" i="1" s="1"/>
  <c r="F6485" i="1" s="1"/>
  <c r="D6486" i="1"/>
  <c r="E6486" i="1" s="1"/>
  <c r="F6486" i="1" s="1"/>
  <c r="D6487" i="1"/>
  <c r="E6487" i="1" s="1"/>
  <c r="F6487" i="1" s="1"/>
  <c r="D6488" i="1"/>
  <c r="E6488" i="1" s="1"/>
  <c r="F6488" i="1" s="1"/>
  <c r="D6489" i="1"/>
  <c r="E6489" i="1" s="1"/>
  <c r="F6489" i="1" s="1"/>
  <c r="D6490" i="1"/>
  <c r="E6490" i="1" s="1"/>
  <c r="F6490" i="1" s="1"/>
  <c r="D6491" i="1"/>
  <c r="E6491" i="1" s="1"/>
  <c r="F6491" i="1" s="1"/>
  <c r="D6492" i="1"/>
  <c r="E6492" i="1" s="1"/>
  <c r="F6492" i="1" s="1"/>
  <c r="D6493" i="1"/>
  <c r="E6493" i="1" s="1"/>
  <c r="F6493" i="1" s="1"/>
  <c r="D6494" i="1"/>
  <c r="E6494" i="1" s="1"/>
  <c r="F6494" i="1" s="1"/>
  <c r="D6495" i="1"/>
  <c r="E6495" i="1" s="1"/>
  <c r="F6495" i="1" s="1"/>
  <c r="D6496" i="1"/>
  <c r="E6496" i="1" s="1"/>
  <c r="F6496" i="1" s="1"/>
  <c r="D6497" i="1"/>
  <c r="E6497" i="1" s="1"/>
  <c r="F6497" i="1" s="1"/>
  <c r="D6498" i="1"/>
  <c r="E6498" i="1" s="1"/>
  <c r="F6498" i="1" s="1"/>
  <c r="D6499" i="1"/>
  <c r="E6499" i="1" s="1"/>
  <c r="F6499" i="1" s="1"/>
  <c r="D6500" i="1"/>
  <c r="E6500" i="1" s="1"/>
  <c r="F6500" i="1" s="1"/>
  <c r="D6501" i="1"/>
  <c r="E6501" i="1" s="1"/>
  <c r="F6501" i="1" s="1"/>
  <c r="D6502" i="1"/>
  <c r="E6502" i="1" s="1"/>
  <c r="F6502" i="1" s="1"/>
  <c r="D6503" i="1"/>
  <c r="E6503" i="1" s="1"/>
  <c r="F6503" i="1" s="1"/>
  <c r="D6504" i="1"/>
  <c r="E6504" i="1" s="1"/>
  <c r="F6504" i="1" s="1"/>
  <c r="D6505" i="1"/>
  <c r="E6505" i="1" s="1"/>
  <c r="F6505" i="1" s="1"/>
  <c r="D6506" i="1"/>
  <c r="E6506" i="1" s="1"/>
  <c r="F6506" i="1" s="1"/>
  <c r="D6507" i="1"/>
  <c r="E6507" i="1" s="1"/>
  <c r="F6507" i="1" s="1"/>
  <c r="D6508" i="1"/>
  <c r="E6508" i="1" s="1"/>
  <c r="F6508" i="1" s="1"/>
  <c r="D6509" i="1"/>
  <c r="E6509" i="1" s="1"/>
  <c r="F6509" i="1" s="1"/>
  <c r="D6510" i="1"/>
  <c r="E6510" i="1" s="1"/>
  <c r="F6510" i="1" s="1"/>
  <c r="D6511" i="1"/>
  <c r="E6511" i="1" s="1"/>
  <c r="F6511" i="1" s="1"/>
  <c r="D6512" i="1"/>
  <c r="E6512" i="1" s="1"/>
  <c r="F6512" i="1" s="1"/>
  <c r="D6513" i="1"/>
  <c r="E6513" i="1" s="1"/>
  <c r="F6513" i="1" s="1"/>
  <c r="D6514" i="1"/>
  <c r="E6514" i="1" s="1"/>
  <c r="F6514" i="1" s="1"/>
  <c r="D6515" i="1"/>
  <c r="E6515" i="1" s="1"/>
  <c r="F6515" i="1" s="1"/>
  <c r="D6516" i="1"/>
  <c r="E6516" i="1" s="1"/>
  <c r="F6516" i="1" s="1"/>
  <c r="D6517" i="1"/>
  <c r="E6517" i="1" s="1"/>
  <c r="F6517" i="1" s="1"/>
  <c r="D6518" i="1"/>
  <c r="E6518" i="1" s="1"/>
  <c r="F6518" i="1" s="1"/>
  <c r="D6519" i="1"/>
  <c r="E6519" i="1" s="1"/>
  <c r="F6519" i="1" s="1"/>
  <c r="D6520" i="1"/>
  <c r="E6520" i="1" s="1"/>
  <c r="F6520" i="1" s="1"/>
  <c r="D6521" i="1"/>
  <c r="E6521" i="1" s="1"/>
  <c r="F6521" i="1" s="1"/>
  <c r="D6522" i="1"/>
  <c r="E6522" i="1" s="1"/>
  <c r="F6522" i="1" s="1"/>
  <c r="D6523" i="1"/>
  <c r="E6523" i="1" s="1"/>
  <c r="F6523" i="1" s="1"/>
  <c r="D6524" i="1"/>
  <c r="E6524" i="1" s="1"/>
  <c r="F6524" i="1" s="1"/>
  <c r="D6525" i="1"/>
  <c r="E6525" i="1" s="1"/>
  <c r="F6525" i="1" s="1"/>
  <c r="D6526" i="1"/>
  <c r="E6526" i="1" s="1"/>
  <c r="F6526" i="1" s="1"/>
  <c r="D6527" i="1"/>
  <c r="E6527" i="1" s="1"/>
  <c r="F6527" i="1" s="1"/>
  <c r="D6528" i="1"/>
  <c r="E6528" i="1" s="1"/>
  <c r="F6528" i="1" s="1"/>
  <c r="D6529" i="1"/>
  <c r="E6529" i="1" s="1"/>
  <c r="F6529" i="1" s="1"/>
  <c r="D6530" i="1"/>
  <c r="E6530" i="1" s="1"/>
  <c r="F6530" i="1" s="1"/>
  <c r="D6531" i="1"/>
  <c r="E6531" i="1" s="1"/>
  <c r="F6531" i="1" s="1"/>
  <c r="D6532" i="1"/>
  <c r="E6532" i="1" s="1"/>
  <c r="F6532" i="1" s="1"/>
  <c r="D6533" i="1"/>
  <c r="E6533" i="1" s="1"/>
  <c r="F6533" i="1" s="1"/>
  <c r="D6534" i="1"/>
  <c r="E6534" i="1" s="1"/>
  <c r="F6534" i="1" s="1"/>
  <c r="D6535" i="1"/>
  <c r="E6535" i="1" s="1"/>
  <c r="F6535" i="1" s="1"/>
  <c r="D6536" i="1"/>
  <c r="E6536" i="1" s="1"/>
  <c r="F6536" i="1" s="1"/>
  <c r="D6537" i="1"/>
  <c r="E6537" i="1" s="1"/>
  <c r="F6537" i="1" s="1"/>
  <c r="D6538" i="1"/>
  <c r="E6538" i="1" s="1"/>
  <c r="F6538" i="1" s="1"/>
  <c r="D6539" i="1"/>
  <c r="E6539" i="1" s="1"/>
  <c r="F6539" i="1" s="1"/>
  <c r="D6540" i="1"/>
  <c r="E6540" i="1" s="1"/>
  <c r="F6540" i="1" s="1"/>
  <c r="D6541" i="1"/>
  <c r="E6541" i="1" s="1"/>
  <c r="F6541" i="1" s="1"/>
  <c r="D6542" i="1"/>
  <c r="E6542" i="1" s="1"/>
  <c r="F6542" i="1" s="1"/>
  <c r="D6543" i="1"/>
  <c r="E6543" i="1" s="1"/>
  <c r="F6543" i="1" s="1"/>
  <c r="D6544" i="1"/>
  <c r="E6544" i="1" s="1"/>
  <c r="F6544" i="1" s="1"/>
  <c r="D6545" i="1"/>
  <c r="E6545" i="1" s="1"/>
  <c r="F6545" i="1" s="1"/>
  <c r="D6546" i="1"/>
  <c r="E6546" i="1" s="1"/>
  <c r="F6546" i="1" s="1"/>
  <c r="D6547" i="1"/>
  <c r="E6547" i="1" s="1"/>
  <c r="F6547" i="1" s="1"/>
  <c r="D6548" i="1"/>
  <c r="E6548" i="1" s="1"/>
  <c r="F6548" i="1" s="1"/>
  <c r="D6549" i="1"/>
  <c r="E6549" i="1" s="1"/>
  <c r="F6549" i="1" s="1"/>
  <c r="D6550" i="1"/>
  <c r="E6550" i="1" s="1"/>
  <c r="F6550" i="1" s="1"/>
  <c r="D6551" i="1"/>
  <c r="E6551" i="1" s="1"/>
  <c r="F6551" i="1" s="1"/>
  <c r="D6552" i="1"/>
  <c r="E6552" i="1" s="1"/>
  <c r="F6552" i="1" s="1"/>
  <c r="D6553" i="1"/>
  <c r="E6553" i="1" s="1"/>
  <c r="F6553" i="1" s="1"/>
  <c r="D6554" i="1"/>
  <c r="E6554" i="1" s="1"/>
  <c r="F6554" i="1" s="1"/>
  <c r="D6555" i="1"/>
  <c r="E6555" i="1" s="1"/>
  <c r="F6555" i="1" s="1"/>
  <c r="D6556" i="1"/>
  <c r="E6556" i="1" s="1"/>
  <c r="F6556" i="1" s="1"/>
  <c r="D6557" i="1"/>
  <c r="E6557" i="1" s="1"/>
  <c r="F6557" i="1" s="1"/>
  <c r="D6558" i="1"/>
  <c r="E6558" i="1" s="1"/>
  <c r="F6558" i="1" s="1"/>
  <c r="D6559" i="1"/>
  <c r="E6559" i="1" s="1"/>
  <c r="F6559" i="1" s="1"/>
  <c r="D6560" i="1"/>
  <c r="E6560" i="1" s="1"/>
  <c r="F6560" i="1" s="1"/>
  <c r="D6561" i="1"/>
  <c r="E6561" i="1" s="1"/>
  <c r="F6561" i="1" s="1"/>
  <c r="D6562" i="1"/>
  <c r="E6562" i="1" s="1"/>
  <c r="F6562" i="1" s="1"/>
  <c r="D6563" i="1"/>
  <c r="E6563" i="1" s="1"/>
  <c r="F6563" i="1" s="1"/>
  <c r="D6564" i="1"/>
  <c r="E6564" i="1" s="1"/>
  <c r="F6564" i="1" s="1"/>
  <c r="D6565" i="1"/>
  <c r="E6565" i="1" s="1"/>
  <c r="F6565" i="1" s="1"/>
  <c r="D6566" i="1"/>
  <c r="E6566" i="1" s="1"/>
  <c r="F6566" i="1" s="1"/>
  <c r="D6567" i="1"/>
  <c r="E6567" i="1" s="1"/>
  <c r="F6567" i="1" s="1"/>
  <c r="D6568" i="1"/>
  <c r="E6568" i="1" s="1"/>
  <c r="F6568" i="1" s="1"/>
  <c r="D6569" i="1"/>
  <c r="E6569" i="1" s="1"/>
  <c r="F6569" i="1" s="1"/>
  <c r="D6570" i="1"/>
  <c r="E6570" i="1" s="1"/>
  <c r="F6570" i="1" s="1"/>
  <c r="D6571" i="1"/>
  <c r="E6571" i="1" s="1"/>
  <c r="F6571" i="1" s="1"/>
  <c r="D6572" i="1"/>
  <c r="E6572" i="1" s="1"/>
  <c r="F6572" i="1" s="1"/>
  <c r="D6573" i="1"/>
  <c r="E6573" i="1" s="1"/>
  <c r="F6573" i="1" s="1"/>
  <c r="D6574" i="1"/>
  <c r="E6574" i="1" s="1"/>
  <c r="F6574" i="1" s="1"/>
  <c r="D6575" i="1"/>
  <c r="E6575" i="1" s="1"/>
  <c r="F6575" i="1" s="1"/>
  <c r="D6576" i="1"/>
  <c r="E6576" i="1" s="1"/>
  <c r="F6576" i="1" s="1"/>
  <c r="D6577" i="1"/>
  <c r="E6577" i="1" s="1"/>
  <c r="F6577" i="1" s="1"/>
  <c r="D6578" i="1"/>
  <c r="E6578" i="1" s="1"/>
  <c r="F6578" i="1" s="1"/>
  <c r="D6579" i="1"/>
  <c r="E6579" i="1" s="1"/>
  <c r="F6579" i="1" s="1"/>
  <c r="D6580" i="1"/>
  <c r="E6580" i="1" s="1"/>
  <c r="F6580" i="1" s="1"/>
  <c r="D6581" i="1"/>
  <c r="E6581" i="1" s="1"/>
  <c r="F6581" i="1" s="1"/>
  <c r="D6582" i="1"/>
  <c r="E6582" i="1" s="1"/>
  <c r="F6582" i="1" s="1"/>
  <c r="D6583" i="1"/>
  <c r="E6583" i="1" s="1"/>
  <c r="F6583" i="1" s="1"/>
  <c r="D6584" i="1"/>
  <c r="E6584" i="1" s="1"/>
  <c r="F6584" i="1" s="1"/>
  <c r="D6585" i="1"/>
  <c r="E6585" i="1" s="1"/>
  <c r="F6585" i="1" s="1"/>
  <c r="D6586" i="1"/>
  <c r="E6586" i="1" s="1"/>
  <c r="F6586" i="1" s="1"/>
  <c r="D6587" i="1"/>
  <c r="E6587" i="1" s="1"/>
  <c r="F6587" i="1" s="1"/>
  <c r="D6588" i="1"/>
  <c r="E6588" i="1" s="1"/>
  <c r="F6588" i="1" s="1"/>
  <c r="D6589" i="1"/>
  <c r="E6589" i="1" s="1"/>
  <c r="F6589" i="1" s="1"/>
  <c r="D6590" i="1"/>
  <c r="E6590" i="1" s="1"/>
  <c r="F6590" i="1" s="1"/>
  <c r="D6591" i="1"/>
  <c r="E6591" i="1" s="1"/>
  <c r="F6591" i="1" s="1"/>
  <c r="D6592" i="1"/>
  <c r="E6592" i="1" s="1"/>
  <c r="F6592" i="1" s="1"/>
  <c r="D6593" i="1"/>
  <c r="E6593" i="1" s="1"/>
  <c r="F6593" i="1" s="1"/>
  <c r="D6594" i="1"/>
  <c r="E6594" i="1" s="1"/>
  <c r="F6594" i="1" s="1"/>
  <c r="D6595" i="1"/>
  <c r="E6595" i="1" s="1"/>
  <c r="F6595" i="1" s="1"/>
  <c r="D6596" i="1"/>
  <c r="E6596" i="1" s="1"/>
  <c r="F6596" i="1" s="1"/>
  <c r="D6597" i="1"/>
  <c r="E6597" i="1" s="1"/>
  <c r="F6597" i="1" s="1"/>
  <c r="D6598" i="1"/>
  <c r="E6598" i="1" s="1"/>
  <c r="F6598" i="1" s="1"/>
  <c r="D6599" i="1"/>
  <c r="E6599" i="1" s="1"/>
  <c r="F6599" i="1" s="1"/>
  <c r="D6600" i="1"/>
  <c r="E6600" i="1" s="1"/>
  <c r="F6600" i="1" s="1"/>
  <c r="D6601" i="1"/>
  <c r="E6601" i="1" s="1"/>
  <c r="F6601" i="1" s="1"/>
  <c r="D6602" i="1"/>
  <c r="E6602" i="1" s="1"/>
  <c r="F6602" i="1" s="1"/>
  <c r="D6603" i="1"/>
  <c r="E6603" i="1" s="1"/>
  <c r="F6603" i="1" s="1"/>
  <c r="D6604" i="1"/>
  <c r="E6604" i="1" s="1"/>
  <c r="F6604" i="1" s="1"/>
  <c r="D6605" i="1"/>
  <c r="E6605" i="1" s="1"/>
  <c r="F6605" i="1" s="1"/>
  <c r="D6606" i="1"/>
  <c r="E6606" i="1" s="1"/>
  <c r="F6606" i="1" s="1"/>
  <c r="D6607" i="1"/>
  <c r="E6607" i="1" s="1"/>
  <c r="F6607" i="1" s="1"/>
  <c r="D6608" i="1"/>
  <c r="E6608" i="1" s="1"/>
  <c r="F6608" i="1" s="1"/>
  <c r="D6609" i="1"/>
  <c r="E6609" i="1" s="1"/>
  <c r="F6609" i="1" s="1"/>
  <c r="D6610" i="1"/>
  <c r="E6610" i="1" s="1"/>
  <c r="F6610" i="1" s="1"/>
  <c r="D6611" i="1"/>
  <c r="E6611" i="1" s="1"/>
  <c r="F6611" i="1" s="1"/>
  <c r="D6612" i="1"/>
  <c r="E6612" i="1" s="1"/>
  <c r="F6612" i="1" s="1"/>
  <c r="D6613" i="1"/>
  <c r="E6613" i="1" s="1"/>
  <c r="F6613" i="1" s="1"/>
  <c r="D6614" i="1"/>
  <c r="E6614" i="1" s="1"/>
  <c r="F6614" i="1" s="1"/>
  <c r="D6615" i="1"/>
  <c r="E6615" i="1" s="1"/>
  <c r="F6615" i="1" s="1"/>
  <c r="D6616" i="1"/>
  <c r="E6616" i="1" s="1"/>
  <c r="F6616" i="1" s="1"/>
  <c r="D6617" i="1"/>
  <c r="E6617" i="1" s="1"/>
  <c r="F6617" i="1" s="1"/>
  <c r="D6618" i="1"/>
  <c r="E6618" i="1" s="1"/>
  <c r="F6618" i="1" s="1"/>
  <c r="D6619" i="1"/>
  <c r="E6619" i="1" s="1"/>
  <c r="F6619" i="1" s="1"/>
  <c r="D6620" i="1"/>
  <c r="E6620" i="1" s="1"/>
  <c r="F6620" i="1" s="1"/>
  <c r="D6621" i="1"/>
  <c r="E6621" i="1" s="1"/>
  <c r="F6621" i="1" s="1"/>
  <c r="D6622" i="1"/>
  <c r="E6622" i="1" s="1"/>
  <c r="F6622" i="1" s="1"/>
  <c r="D6623" i="1"/>
  <c r="E6623" i="1" s="1"/>
  <c r="F6623" i="1" s="1"/>
  <c r="D6624" i="1"/>
  <c r="E6624" i="1" s="1"/>
  <c r="F6624" i="1" s="1"/>
  <c r="D6625" i="1"/>
  <c r="E6625" i="1" s="1"/>
  <c r="F6625" i="1" s="1"/>
  <c r="D6626" i="1"/>
  <c r="E6626" i="1" s="1"/>
  <c r="F6626" i="1" s="1"/>
  <c r="D6627" i="1"/>
  <c r="E6627" i="1" s="1"/>
  <c r="F6627" i="1" s="1"/>
  <c r="D6628" i="1"/>
  <c r="E6628" i="1" s="1"/>
  <c r="F6628" i="1" s="1"/>
  <c r="D6629" i="1"/>
  <c r="E6629" i="1" s="1"/>
  <c r="F6629" i="1" s="1"/>
  <c r="D6630" i="1"/>
  <c r="E6630" i="1" s="1"/>
  <c r="F6630" i="1" s="1"/>
  <c r="D6631" i="1"/>
  <c r="E6631" i="1" s="1"/>
  <c r="F6631" i="1" s="1"/>
  <c r="D6632" i="1"/>
  <c r="E6632" i="1" s="1"/>
  <c r="F6632" i="1" s="1"/>
  <c r="D6633" i="1"/>
  <c r="E6633" i="1" s="1"/>
  <c r="F6633" i="1" s="1"/>
  <c r="D6634" i="1"/>
  <c r="E6634" i="1" s="1"/>
  <c r="F6634" i="1" s="1"/>
  <c r="D6635" i="1"/>
  <c r="E6635" i="1" s="1"/>
  <c r="F6635" i="1" s="1"/>
  <c r="D6636" i="1"/>
  <c r="E6636" i="1" s="1"/>
  <c r="F6636" i="1" s="1"/>
  <c r="D6637" i="1"/>
  <c r="E6637" i="1" s="1"/>
  <c r="F6637" i="1" s="1"/>
  <c r="D6638" i="1"/>
  <c r="E6638" i="1" s="1"/>
  <c r="F6638" i="1" s="1"/>
  <c r="D6639" i="1"/>
  <c r="E6639" i="1" s="1"/>
  <c r="F6639" i="1" s="1"/>
  <c r="D6640" i="1"/>
  <c r="E6640" i="1" s="1"/>
  <c r="F6640" i="1" s="1"/>
  <c r="D6641" i="1"/>
  <c r="E6641" i="1" s="1"/>
  <c r="F6641" i="1" s="1"/>
  <c r="D6642" i="1"/>
  <c r="E6642" i="1" s="1"/>
  <c r="F6642" i="1" s="1"/>
  <c r="D6643" i="1"/>
  <c r="E6643" i="1" s="1"/>
  <c r="F6643" i="1" s="1"/>
  <c r="D6644" i="1"/>
  <c r="E6644" i="1" s="1"/>
  <c r="F6644" i="1" s="1"/>
  <c r="D6645" i="1"/>
  <c r="E6645" i="1" s="1"/>
  <c r="F6645" i="1" s="1"/>
  <c r="D6646" i="1"/>
  <c r="E6646" i="1" s="1"/>
  <c r="F6646" i="1" s="1"/>
  <c r="D6647" i="1"/>
  <c r="E6647" i="1" s="1"/>
  <c r="F6647" i="1" s="1"/>
  <c r="D6648" i="1"/>
  <c r="E6648" i="1" s="1"/>
  <c r="F6648" i="1" s="1"/>
  <c r="D6649" i="1"/>
  <c r="E6649" i="1" s="1"/>
  <c r="F6649" i="1" s="1"/>
  <c r="D6650" i="1"/>
  <c r="E6650" i="1" s="1"/>
  <c r="F6650" i="1" s="1"/>
  <c r="D6651" i="1"/>
  <c r="E6651" i="1" s="1"/>
  <c r="F6651" i="1" s="1"/>
  <c r="D6652" i="1"/>
  <c r="E6652" i="1" s="1"/>
  <c r="F6652" i="1" s="1"/>
  <c r="D6653" i="1"/>
  <c r="E6653" i="1" s="1"/>
  <c r="F6653" i="1" s="1"/>
  <c r="D6654" i="1"/>
  <c r="E6654" i="1" s="1"/>
  <c r="F6654" i="1" s="1"/>
  <c r="D6655" i="1"/>
  <c r="E6655" i="1" s="1"/>
  <c r="F6655" i="1" s="1"/>
  <c r="D6656" i="1"/>
  <c r="E6656" i="1" s="1"/>
  <c r="F6656" i="1" s="1"/>
  <c r="D6657" i="1"/>
  <c r="E6657" i="1" s="1"/>
  <c r="F6657" i="1" s="1"/>
  <c r="D6658" i="1"/>
  <c r="E6658" i="1" s="1"/>
  <c r="F6658" i="1" s="1"/>
  <c r="D6659" i="1"/>
  <c r="E6659" i="1" s="1"/>
  <c r="F6659" i="1" s="1"/>
  <c r="D6660" i="1"/>
  <c r="E6660" i="1" s="1"/>
  <c r="F6660" i="1" s="1"/>
  <c r="D6661" i="1"/>
  <c r="E6661" i="1" s="1"/>
  <c r="F6661" i="1" s="1"/>
  <c r="D6662" i="1"/>
  <c r="E6662" i="1" s="1"/>
  <c r="F6662" i="1" s="1"/>
  <c r="D6663" i="1"/>
  <c r="E6663" i="1" s="1"/>
  <c r="F6663" i="1" s="1"/>
  <c r="D6664" i="1"/>
  <c r="E6664" i="1" s="1"/>
  <c r="F6664" i="1" s="1"/>
  <c r="D6665" i="1"/>
  <c r="E6665" i="1" s="1"/>
  <c r="F6665" i="1" s="1"/>
  <c r="D6666" i="1"/>
  <c r="E6666" i="1" s="1"/>
  <c r="F6666" i="1" s="1"/>
  <c r="D6667" i="1"/>
  <c r="E6667" i="1" s="1"/>
  <c r="F6667" i="1" s="1"/>
  <c r="D6668" i="1"/>
  <c r="E6668" i="1" s="1"/>
  <c r="F6668" i="1" s="1"/>
  <c r="D6669" i="1"/>
  <c r="E6669" i="1" s="1"/>
  <c r="F6669" i="1" s="1"/>
  <c r="D6670" i="1"/>
  <c r="E6670" i="1" s="1"/>
  <c r="F6670" i="1" s="1"/>
  <c r="D6671" i="1"/>
  <c r="E6671" i="1" s="1"/>
  <c r="F6671" i="1" s="1"/>
  <c r="D6672" i="1"/>
  <c r="E6672" i="1" s="1"/>
  <c r="F6672" i="1" s="1"/>
  <c r="D6673" i="1"/>
  <c r="E6673" i="1" s="1"/>
  <c r="F6673" i="1" s="1"/>
  <c r="D6674" i="1"/>
  <c r="E6674" i="1" s="1"/>
  <c r="F6674" i="1" s="1"/>
  <c r="D6675" i="1"/>
  <c r="E6675" i="1" s="1"/>
  <c r="F6675" i="1" s="1"/>
  <c r="D6676" i="1"/>
  <c r="E6676" i="1" s="1"/>
  <c r="F6676" i="1" s="1"/>
  <c r="D6677" i="1"/>
  <c r="E6677" i="1" s="1"/>
  <c r="F6677" i="1" s="1"/>
  <c r="D6678" i="1"/>
  <c r="E6678" i="1" s="1"/>
  <c r="F6678" i="1" s="1"/>
  <c r="D6679" i="1"/>
  <c r="E6679" i="1" s="1"/>
  <c r="F6679" i="1" s="1"/>
  <c r="D6680" i="1"/>
  <c r="E6680" i="1" s="1"/>
  <c r="F6680" i="1" s="1"/>
  <c r="D6681" i="1"/>
  <c r="E6681" i="1" s="1"/>
  <c r="F6681" i="1" s="1"/>
  <c r="D6682" i="1"/>
  <c r="E6682" i="1" s="1"/>
  <c r="F6682" i="1" s="1"/>
  <c r="D6683" i="1"/>
  <c r="E6683" i="1" s="1"/>
  <c r="F6683" i="1" s="1"/>
  <c r="D6684" i="1"/>
  <c r="E6684" i="1" s="1"/>
  <c r="F6684" i="1" s="1"/>
  <c r="D6685" i="1"/>
  <c r="E6685" i="1" s="1"/>
  <c r="F6685" i="1" s="1"/>
  <c r="D6686" i="1"/>
  <c r="E6686" i="1" s="1"/>
  <c r="F6686" i="1" s="1"/>
  <c r="D6687" i="1"/>
  <c r="E6687" i="1" s="1"/>
  <c r="F6687" i="1" s="1"/>
  <c r="D6688" i="1"/>
  <c r="E6688" i="1" s="1"/>
  <c r="F6688" i="1" s="1"/>
  <c r="D6689" i="1"/>
  <c r="E6689" i="1" s="1"/>
  <c r="F6689" i="1" s="1"/>
  <c r="D6690" i="1"/>
  <c r="E6690" i="1" s="1"/>
  <c r="F6690" i="1" s="1"/>
  <c r="D6691" i="1"/>
  <c r="E6691" i="1" s="1"/>
  <c r="F6691" i="1" s="1"/>
  <c r="D6692" i="1"/>
  <c r="E6692" i="1" s="1"/>
  <c r="F6692" i="1" s="1"/>
  <c r="D6693" i="1"/>
  <c r="E6693" i="1" s="1"/>
  <c r="F6693" i="1" s="1"/>
  <c r="D6694" i="1"/>
  <c r="E6694" i="1" s="1"/>
  <c r="F6694" i="1" s="1"/>
  <c r="D6695" i="1"/>
  <c r="E6695" i="1" s="1"/>
  <c r="F6695" i="1" s="1"/>
  <c r="D6696" i="1"/>
  <c r="E6696" i="1" s="1"/>
  <c r="F6696" i="1" s="1"/>
  <c r="D6697" i="1"/>
  <c r="E6697" i="1" s="1"/>
  <c r="F6697" i="1" s="1"/>
  <c r="D6698" i="1"/>
  <c r="E6698" i="1" s="1"/>
  <c r="F6698" i="1" s="1"/>
  <c r="D6699" i="1"/>
  <c r="E6699" i="1" s="1"/>
  <c r="F6699" i="1" s="1"/>
  <c r="D6700" i="1"/>
  <c r="E6700" i="1" s="1"/>
  <c r="F6700" i="1" s="1"/>
  <c r="D6701" i="1"/>
  <c r="E6701" i="1" s="1"/>
  <c r="F6701" i="1" s="1"/>
  <c r="D6702" i="1"/>
  <c r="E6702" i="1" s="1"/>
  <c r="F6702" i="1" s="1"/>
  <c r="D6703" i="1"/>
  <c r="E6703" i="1" s="1"/>
  <c r="F6703" i="1" s="1"/>
  <c r="D6704" i="1"/>
  <c r="E6704" i="1" s="1"/>
  <c r="F6704" i="1" s="1"/>
  <c r="D6705" i="1"/>
  <c r="E6705" i="1" s="1"/>
  <c r="F6705" i="1" s="1"/>
  <c r="D6706" i="1"/>
  <c r="E6706" i="1" s="1"/>
  <c r="F6706" i="1" s="1"/>
  <c r="D6707" i="1"/>
  <c r="E6707" i="1" s="1"/>
  <c r="F6707" i="1" s="1"/>
  <c r="D6708" i="1"/>
  <c r="E6708" i="1" s="1"/>
  <c r="F6708" i="1" s="1"/>
  <c r="D6709" i="1"/>
  <c r="E6709" i="1" s="1"/>
  <c r="F6709" i="1" s="1"/>
  <c r="D6710" i="1"/>
  <c r="E6710" i="1" s="1"/>
  <c r="F6710" i="1" s="1"/>
  <c r="D6711" i="1"/>
  <c r="E6711" i="1" s="1"/>
  <c r="F6711" i="1" s="1"/>
  <c r="D6712" i="1"/>
  <c r="E6712" i="1" s="1"/>
  <c r="F6712" i="1" s="1"/>
  <c r="D6713" i="1"/>
  <c r="E6713" i="1" s="1"/>
  <c r="F6713" i="1" s="1"/>
  <c r="D6714" i="1"/>
  <c r="E6714" i="1" s="1"/>
  <c r="F6714" i="1" s="1"/>
  <c r="D6715" i="1"/>
  <c r="E6715" i="1" s="1"/>
  <c r="F6715" i="1" s="1"/>
  <c r="D6716" i="1"/>
  <c r="E6716" i="1" s="1"/>
  <c r="F6716" i="1" s="1"/>
  <c r="D6717" i="1"/>
  <c r="E6717" i="1" s="1"/>
  <c r="F6717" i="1" s="1"/>
  <c r="D6718" i="1"/>
  <c r="E6718" i="1" s="1"/>
  <c r="F6718" i="1" s="1"/>
  <c r="D6719" i="1"/>
  <c r="E6719" i="1" s="1"/>
  <c r="F6719" i="1" s="1"/>
  <c r="D6720" i="1"/>
  <c r="E6720" i="1" s="1"/>
  <c r="F6720" i="1" s="1"/>
  <c r="D6721" i="1"/>
  <c r="E6721" i="1" s="1"/>
  <c r="F6721" i="1" s="1"/>
  <c r="D6722" i="1"/>
  <c r="E6722" i="1" s="1"/>
  <c r="F6722" i="1" s="1"/>
  <c r="D6723" i="1"/>
  <c r="E6723" i="1" s="1"/>
  <c r="F6723" i="1" s="1"/>
  <c r="D6724" i="1"/>
  <c r="E6724" i="1" s="1"/>
  <c r="F6724" i="1" s="1"/>
  <c r="D6725" i="1"/>
  <c r="E6725" i="1" s="1"/>
  <c r="F6725" i="1" s="1"/>
  <c r="D6726" i="1"/>
  <c r="E6726" i="1" s="1"/>
  <c r="F6726" i="1" s="1"/>
  <c r="D6727" i="1"/>
  <c r="E6727" i="1" s="1"/>
  <c r="F6727" i="1" s="1"/>
  <c r="D6728" i="1"/>
  <c r="E6728" i="1" s="1"/>
  <c r="F6728" i="1" s="1"/>
  <c r="D6729" i="1"/>
  <c r="E6729" i="1" s="1"/>
  <c r="F6729" i="1" s="1"/>
  <c r="D6730" i="1"/>
  <c r="E6730" i="1" s="1"/>
  <c r="F6730" i="1" s="1"/>
  <c r="D6731" i="1"/>
  <c r="E6731" i="1" s="1"/>
  <c r="F6731" i="1" s="1"/>
  <c r="D6732" i="1"/>
  <c r="E6732" i="1" s="1"/>
  <c r="F6732" i="1" s="1"/>
  <c r="D6733" i="1"/>
  <c r="E6733" i="1" s="1"/>
  <c r="F6733" i="1" s="1"/>
  <c r="D6734" i="1"/>
  <c r="E6734" i="1" s="1"/>
  <c r="F6734" i="1" s="1"/>
  <c r="D6735" i="1"/>
  <c r="E6735" i="1" s="1"/>
  <c r="F6735" i="1" s="1"/>
  <c r="D6736" i="1"/>
  <c r="E6736" i="1" s="1"/>
  <c r="F6736" i="1" s="1"/>
  <c r="D6737" i="1"/>
  <c r="E6737" i="1" s="1"/>
  <c r="F6737" i="1" s="1"/>
  <c r="D6738" i="1"/>
  <c r="E6738" i="1" s="1"/>
  <c r="F6738" i="1" s="1"/>
  <c r="D6739" i="1"/>
  <c r="E6739" i="1" s="1"/>
  <c r="F6739" i="1" s="1"/>
  <c r="D6740" i="1"/>
  <c r="E6740" i="1" s="1"/>
  <c r="F6740" i="1" s="1"/>
  <c r="D6741" i="1"/>
  <c r="E6741" i="1" s="1"/>
  <c r="F6741" i="1" s="1"/>
  <c r="D6742" i="1"/>
  <c r="E6742" i="1" s="1"/>
  <c r="F6742" i="1" s="1"/>
  <c r="D6743" i="1"/>
  <c r="E6743" i="1" s="1"/>
  <c r="F6743" i="1" s="1"/>
  <c r="D6744" i="1"/>
  <c r="E6744" i="1" s="1"/>
  <c r="F6744" i="1" s="1"/>
  <c r="D6745" i="1"/>
  <c r="E6745" i="1" s="1"/>
  <c r="F6745" i="1" s="1"/>
  <c r="D6746" i="1"/>
  <c r="E6746" i="1" s="1"/>
  <c r="F6746" i="1" s="1"/>
  <c r="D6747" i="1"/>
  <c r="E6747" i="1" s="1"/>
  <c r="F6747" i="1" s="1"/>
  <c r="D6748" i="1"/>
  <c r="E6748" i="1" s="1"/>
  <c r="F6748" i="1" s="1"/>
  <c r="D6749" i="1"/>
  <c r="E6749" i="1" s="1"/>
  <c r="F6749" i="1" s="1"/>
  <c r="D6750" i="1"/>
  <c r="E6750" i="1" s="1"/>
  <c r="F6750" i="1" s="1"/>
  <c r="D6751" i="1"/>
  <c r="E6751" i="1" s="1"/>
  <c r="F6751" i="1" s="1"/>
  <c r="D6752" i="1"/>
  <c r="E6752" i="1" s="1"/>
  <c r="F6752" i="1" s="1"/>
  <c r="D6753" i="1"/>
  <c r="E6753" i="1" s="1"/>
  <c r="F6753" i="1" s="1"/>
  <c r="D6754" i="1"/>
  <c r="E6754" i="1" s="1"/>
  <c r="F6754" i="1" s="1"/>
  <c r="D6755" i="1"/>
  <c r="E6755" i="1" s="1"/>
  <c r="F6755" i="1" s="1"/>
  <c r="D6756" i="1"/>
  <c r="E6756" i="1" s="1"/>
  <c r="F6756" i="1" s="1"/>
  <c r="D6757" i="1"/>
  <c r="E6757" i="1" s="1"/>
  <c r="F6757" i="1" s="1"/>
  <c r="D6758" i="1"/>
  <c r="E6758" i="1" s="1"/>
  <c r="F6758" i="1" s="1"/>
  <c r="D6759" i="1"/>
  <c r="E6759" i="1" s="1"/>
  <c r="F6759" i="1" s="1"/>
  <c r="D6760" i="1"/>
  <c r="E6760" i="1" s="1"/>
  <c r="F6760" i="1" s="1"/>
  <c r="D6761" i="1"/>
  <c r="E6761" i="1" s="1"/>
  <c r="F6761" i="1" s="1"/>
  <c r="D6762" i="1"/>
  <c r="E6762" i="1" s="1"/>
  <c r="F6762" i="1" s="1"/>
  <c r="D6763" i="1"/>
  <c r="E6763" i="1" s="1"/>
  <c r="F6763" i="1" s="1"/>
  <c r="D6764" i="1"/>
  <c r="E6764" i="1" s="1"/>
  <c r="F6764" i="1" s="1"/>
  <c r="D6765" i="1"/>
  <c r="E6765" i="1" s="1"/>
  <c r="F6765" i="1" s="1"/>
  <c r="D6766" i="1"/>
  <c r="E6766" i="1" s="1"/>
  <c r="F6766" i="1" s="1"/>
  <c r="D6767" i="1"/>
  <c r="E6767" i="1" s="1"/>
  <c r="F6767" i="1" s="1"/>
  <c r="D6768" i="1"/>
  <c r="E6768" i="1" s="1"/>
  <c r="F6768" i="1" s="1"/>
  <c r="D6769" i="1"/>
  <c r="E6769" i="1" s="1"/>
  <c r="F6769" i="1" s="1"/>
  <c r="D6770" i="1"/>
  <c r="E6770" i="1" s="1"/>
  <c r="F6770" i="1" s="1"/>
  <c r="D6771" i="1"/>
  <c r="E6771" i="1" s="1"/>
  <c r="F6771" i="1" s="1"/>
  <c r="D6772" i="1"/>
  <c r="E6772" i="1" s="1"/>
  <c r="F6772" i="1" s="1"/>
  <c r="D6773" i="1"/>
  <c r="E6773" i="1" s="1"/>
  <c r="F6773" i="1" s="1"/>
  <c r="D6774" i="1"/>
  <c r="E6774" i="1" s="1"/>
  <c r="F6774" i="1" s="1"/>
  <c r="D6775" i="1"/>
  <c r="E6775" i="1" s="1"/>
  <c r="F6775" i="1" s="1"/>
  <c r="D6776" i="1"/>
  <c r="E6776" i="1" s="1"/>
  <c r="F6776" i="1" s="1"/>
  <c r="D6777" i="1"/>
  <c r="E6777" i="1" s="1"/>
  <c r="F6777" i="1" s="1"/>
  <c r="D6778" i="1"/>
  <c r="E6778" i="1" s="1"/>
  <c r="F6778" i="1" s="1"/>
  <c r="D6779" i="1"/>
  <c r="E6779" i="1" s="1"/>
  <c r="F6779" i="1" s="1"/>
  <c r="D6780" i="1"/>
  <c r="E6780" i="1" s="1"/>
  <c r="F6780" i="1" s="1"/>
  <c r="D6781" i="1"/>
  <c r="E6781" i="1" s="1"/>
  <c r="F6781" i="1" s="1"/>
  <c r="D6782" i="1"/>
  <c r="E6782" i="1" s="1"/>
  <c r="F6782" i="1" s="1"/>
  <c r="D6783" i="1"/>
  <c r="E6783" i="1" s="1"/>
  <c r="F6783" i="1" s="1"/>
  <c r="D6784" i="1"/>
  <c r="E6784" i="1" s="1"/>
  <c r="F6784" i="1" s="1"/>
  <c r="D6785" i="1"/>
  <c r="E6785" i="1" s="1"/>
  <c r="F6785" i="1" s="1"/>
  <c r="D6786" i="1"/>
  <c r="E6786" i="1" s="1"/>
  <c r="F6786" i="1" s="1"/>
  <c r="D6787" i="1"/>
  <c r="E6787" i="1" s="1"/>
  <c r="F6787" i="1" s="1"/>
  <c r="D6788" i="1"/>
  <c r="E6788" i="1" s="1"/>
  <c r="F6788" i="1" s="1"/>
  <c r="D6789" i="1"/>
  <c r="E6789" i="1" s="1"/>
  <c r="F6789" i="1" s="1"/>
  <c r="D6790" i="1"/>
  <c r="E6790" i="1" s="1"/>
  <c r="F6790" i="1" s="1"/>
  <c r="D6791" i="1"/>
  <c r="E6791" i="1" s="1"/>
  <c r="F6791" i="1" s="1"/>
  <c r="D6792" i="1"/>
  <c r="E6792" i="1" s="1"/>
  <c r="F6792" i="1" s="1"/>
  <c r="D6793" i="1"/>
  <c r="E6793" i="1" s="1"/>
  <c r="F6793" i="1" s="1"/>
  <c r="D6794" i="1"/>
  <c r="E6794" i="1" s="1"/>
  <c r="F6794" i="1" s="1"/>
  <c r="D6795" i="1"/>
  <c r="E6795" i="1" s="1"/>
  <c r="F6795" i="1" s="1"/>
  <c r="D6796" i="1"/>
  <c r="E6796" i="1" s="1"/>
  <c r="F6796" i="1" s="1"/>
  <c r="D6797" i="1"/>
  <c r="E6797" i="1" s="1"/>
  <c r="F6797" i="1" s="1"/>
  <c r="D6798" i="1"/>
  <c r="E6798" i="1" s="1"/>
  <c r="F6798" i="1" s="1"/>
  <c r="D6799" i="1"/>
  <c r="E6799" i="1" s="1"/>
  <c r="F6799" i="1" s="1"/>
  <c r="D6800" i="1"/>
  <c r="E6800" i="1" s="1"/>
  <c r="F6800" i="1" s="1"/>
  <c r="D6801" i="1"/>
  <c r="E6801" i="1" s="1"/>
  <c r="F6801" i="1" s="1"/>
  <c r="D6802" i="1"/>
  <c r="E6802" i="1" s="1"/>
  <c r="F6802" i="1" s="1"/>
  <c r="D6803" i="1"/>
  <c r="E6803" i="1" s="1"/>
  <c r="F6803" i="1" s="1"/>
  <c r="D6804" i="1"/>
  <c r="E6804" i="1" s="1"/>
  <c r="F6804" i="1" s="1"/>
  <c r="D6805" i="1"/>
  <c r="E6805" i="1" s="1"/>
  <c r="F6805" i="1" s="1"/>
  <c r="D6806" i="1"/>
  <c r="E6806" i="1" s="1"/>
  <c r="F6806" i="1" s="1"/>
  <c r="D6807" i="1"/>
  <c r="E6807" i="1" s="1"/>
  <c r="F6807" i="1" s="1"/>
  <c r="D6808" i="1"/>
  <c r="E6808" i="1" s="1"/>
  <c r="F6808" i="1" s="1"/>
  <c r="D6809" i="1"/>
  <c r="E6809" i="1" s="1"/>
  <c r="F6809" i="1" s="1"/>
  <c r="D6810" i="1"/>
  <c r="E6810" i="1" s="1"/>
  <c r="F6810" i="1" s="1"/>
  <c r="D6811" i="1"/>
  <c r="E6811" i="1" s="1"/>
  <c r="F6811" i="1" s="1"/>
  <c r="D6812" i="1"/>
  <c r="E6812" i="1" s="1"/>
  <c r="F6812" i="1" s="1"/>
  <c r="D6813" i="1"/>
  <c r="E6813" i="1" s="1"/>
  <c r="F6813" i="1" s="1"/>
  <c r="D6814" i="1"/>
  <c r="E6814" i="1" s="1"/>
  <c r="F6814" i="1" s="1"/>
  <c r="D6815" i="1"/>
  <c r="E6815" i="1" s="1"/>
  <c r="F6815" i="1" s="1"/>
  <c r="D6816" i="1"/>
  <c r="E6816" i="1" s="1"/>
  <c r="F6816" i="1" s="1"/>
  <c r="D6817" i="1"/>
  <c r="E6817" i="1" s="1"/>
  <c r="F6817" i="1" s="1"/>
  <c r="D6818" i="1"/>
  <c r="E6818" i="1" s="1"/>
  <c r="F6818" i="1" s="1"/>
  <c r="D6819" i="1"/>
  <c r="E6819" i="1" s="1"/>
  <c r="F6819" i="1" s="1"/>
  <c r="D6820" i="1"/>
  <c r="E6820" i="1" s="1"/>
  <c r="F6820" i="1" s="1"/>
  <c r="D6821" i="1"/>
  <c r="E6821" i="1" s="1"/>
  <c r="F6821" i="1" s="1"/>
  <c r="D6822" i="1"/>
  <c r="E6822" i="1" s="1"/>
  <c r="F6822" i="1" s="1"/>
  <c r="D6823" i="1"/>
  <c r="E6823" i="1" s="1"/>
  <c r="F6823" i="1" s="1"/>
  <c r="D6824" i="1"/>
  <c r="E6824" i="1" s="1"/>
  <c r="F6824" i="1" s="1"/>
  <c r="D6825" i="1"/>
  <c r="E6825" i="1" s="1"/>
  <c r="F6825" i="1" s="1"/>
  <c r="D6826" i="1"/>
  <c r="E6826" i="1" s="1"/>
  <c r="F6826" i="1" s="1"/>
  <c r="D6827" i="1"/>
  <c r="E6827" i="1" s="1"/>
  <c r="F6827" i="1" s="1"/>
  <c r="D6828" i="1"/>
  <c r="E6828" i="1" s="1"/>
  <c r="F6828" i="1" s="1"/>
  <c r="D6829" i="1"/>
  <c r="E6829" i="1" s="1"/>
  <c r="F6829" i="1" s="1"/>
  <c r="D6830" i="1"/>
  <c r="E6830" i="1" s="1"/>
  <c r="F6830" i="1" s="1"/>
  <c r="D6831" i="1"/>
  <c r="E6831" i="1" s="1"/>
  <c r="F6831" i="1" s="1"/>
  <c r="D6832" i="1"/>
  <c r="E6832" i="1" s="1"/>
  <c r="F6832" i="1" s="1"/>
  <c r="D6833" i="1"/>
  <c r="E6833" i="1" s="1"/>
  <c r="F6833" i="1" s="1"/>
  <c r="D6834" i="1"/>
  <c r="E6834" i="1" s="1"/>
  <c r="F6834" i="1" s="1"/>
  <c r="D6835" i="1"/>
  <c r="E6835" i="1" s="1"/>
  <c r="F6835" i="1" s="1"/>
  <c r="D6836" i="1"/>
  <c r="E6836" i="1" s="1"/>
  <c r="F6836" i="1" s="1"/>
  <c r="D6837" i="1"/>
  <c r="E6837" i="1" s="1"/>
  <c r="F6837" i="1" s="1"/>
  <c r="D6838" i="1"/>
  <c r="E6838" i="1" s="1"/>
  <c r="F6838" i="1" s="1"/>
  <c r="D6839" i="1"/>
  <c r="E6839" i="1" s="1"/>
  <c r="F6839" i="1" s="1"/>
  <c r="D6840" i="1"/>
  <c r="E6840" i="1" s="1"/>
  <c r="F6840" i="1" s="1"/>
  <c r="D6841" i="1"/>
  <c r="E6841" i="1" s="1"/>
  <c r="F6841" i="1" s="1"/>
  <c r="D6842" i="1"/>
  <c r="E6842" i="1" s="1"/>
  <c r="F6842" i="1" s="1"/>
  <c r="D6843" i="1"/>
  <c r="E6843" i="1" s="1"/>
  <c r="F6843" i="1" s="1"/>
  <c r="D6844" i="1"/>
  <c r="E6844" i="1" s="1"/>
  <c r="F6844" i="1" s="1"/>
  <c r="D6845" i="1"/>
  <c r="E6845" i="1" s="1"/>
  <c r="F6845" i="1" s="1"/>
  <c r="D6846" i="1"/>
  <c r="E6846" i="1" s="1"/>
  <c r="F6846" i="1" s="1"/>
  <c r="D6847" i="1"/>
  <c r="E6847" i="1" s="1"/>
  <c r="F6847" i="1" s="1"/>
  <c r="D6848" i="1"/>
  <c r="E6848" i="1" s="1"/>
  <c r="F6848" i="1" s="1"/>
  <c r="D6849" i="1"/>
  <c r="E6849" i="1" s="1"/>
  <c r="F6849" i="1" s="1"/>
  <c r="D6850" i="1"/>
  <c r="E6850" i="1" s="1"/>
  <c r="F6850" i="1" s="1"/>
  <c r="D6851" i="1"/>
  <c r="E6851" i="1" s="1"/>
  <c r="F6851" i="1" s="1"/>
  <c r="D6852" i="1"/>
  <c r="E6852" i="1" s="1"/>
  <c r="F6852" i="1" s="1"/>
  <c r="D6853" i="1"/>
  <c r="E6853" i="1" s="1"/>
  <c r="F6853" i="1" s="1"/>
  <c r="D6854" i="1"/>
  <c r="E6854" i="1" s="1"/>
  <c r="F6854" i="1" s="1"/>
  <c r="D6855" i="1"/>
  <c r="E6855" i="1" s="1"/>
  <c r="F6855" i="1" s="1"/>
  <c r="D6856" i="1"/>
  <c r="E6856" i="1" s="1"/>
  <c r="F6856" i="1" s="1"/>
  <c r="D6857" i="1"/>
  <c r="E6857" i="1" s="1"/>
  <c r="F6857" i="1" s="1"/>
  <c r="D6858" i="1"/>
  <c r="E6858" i="1" s="1"/>
  <c r="F6858" i="1" s="1"/>
  <c r="D6859" i="1"/>
  <c r="E6859" i="1" s="1"/>
  <c r="F6859" i="1" s="1"/>
  <c r="D6860" i="1"/>
  <c r="E6860" i="1" s="1"/>
  <c r="F6860" i="1" s="1"/>
  <c r="D6861" i="1"/>
  <c r="E6861" i="1" s="1"/>
  <c r="F6861" i="1" s="1"/>
  <c r="D6862" i="1"/>
  <c r="E6862" i="1" s="1"/>
  <c r="F6862" i="1" s="1"/>
  <c r="D6863" i="1"/>
  <c r="E6863" i="1" s="1"/>
  <c r="F6863" i="1" s="1"/>
  <c r="D6864" i="1"/>
  <c r="E6864" i="1" s="1"/>
  <c r="F6864" i="1" s="1"/>
  <c r="D6865" i="1"/>
  <c r="E6865" i="1" s="1"/>
  <c r="F6865" i="1" s="1"/>
  <c r="D6866" i="1"/>
  <c r="E6866" i="1" s="1"/>
  <c r="F6866" i="1" s="1"/>
  <c r="D6867" i="1"/>
  <c r="E6867" i="1" s="1"/>
  <c r="F6867" i="1" s="1"/>
  <c r="D6868" i="1"/>
  <c r="E6868" i="1" s="1"/>
  <c r="F6868" i="1" s="1"/>
  <c r="D6869" i="1"/>
  <c r="E6869" i="1" s="1"/>
  <c r="F6869" i="1" s="1"/>
  <c r="D6870" i="1"/>
  <c r="E6870" i="1" s="1"/>
  <c r="F6870" i="1" s="1"/>
  <c r="D6871" i="1"/>
  <c r="E6871" i="1" s="1"/>
  <c r="F6871" i="1" s="1"/>
  <c r="D6872" i="1"/>
  <c r="E6872" i="1" s="1"/>
  <c r="F6872" i="1" s="1"/>
  <c r="D6873" i="1"/>
  <c r="E6873" i="1" s="1"/>
  <c r="F6873" i="1" s="1"/>
  <c r="D6874" i="1"/>
  <c r="E6874" i="1" s="1"/>
  <c r="F6874" i="1" s="1"/>
  <c r="D6875" i="1"/>
  <c r="E6875" i="1" s="1"/>
  <c r="F6875" i="1" s="1"/>
  <c r="D6876" i="1"/>
  <c r="E6876" i="1" s="1"/>
  <c r="F6876" i="1" s="1"/>
  <c r="D6877" i="1"/>
  <c r="E6877" i="1" s="1"/>
  <c r="F6877" i="1" s="1"/>
  <c r="D6878" i="1"/>
  <c r="E6878" i="1" s="1"/>
  <c r="F6878" i="1" s="1"/>
  <c r="D6879" i="1"/>
  <c r="E6879" i="1" s="1"/>
  <c r="F6879" i="1" s="1"/>
  <c r="D6880" i="1"/>
  <c r="E6880" i="1" s="1"/>
  <c r="F6880" i="1" s="1"/>
  <c r="D6881" i="1"/>
  <c r="E6881" i="1" s="1"/>
  <c r="F6881" i="1" s="1"/>
  <c r="D6882" i="1"/>
  <c r="E6882" i="1" s="1"/>
  <c r="F6882" i="1" s="1"/>
  <c r="D6883" i="1"/>
  <c r="E6883" i="1" s="1"/>
  <c r="F6883" i="1" s="1"/>
  <c r="D6884" i="1"/>
  <c r="E6884" i="1" s="1"/>
  <c r="F6884" i="1" s="1"/>
  <c r="D6885" i="1"/>
  <c r="E6885" i="1" s="1"/>
  <c r="F6885" i="1" s="1"/>
  <c r="D6886" i="1"/>
  <c r="E6886" i="1" s="1"/>
  <c r="F6886" i="1" s="1"/>
  <c r="D6887" i="1"/>
  <c r="E6887" i="1" s="1"/>
  <c r="F6887" i="1" s="1"/>
  <c r="D6888" i="1"/>
  <c r="E6888" i="1" s="1"/>
  <c r="F6888" i="1" s="1"/>
  <c r="D6889" i="1"/>
  <c r="E6889" i="1" s="1"/>
  <c r="F6889" i="1" s="1"/>
  <c r="D6890" i="1"/>
  <c r="E6890" i="1" s="1"/>
  <c r="F6890" i="1" s="1"/>
  <c r="D6891" i="1"/>
  <c r="E6891" i="1" s="1"/>
  <c r="F6891" i="1" s="1"/>
  <c r="D6892" i="1"/>
  <c r="E6892" i="1" s="1"/>
  <c r="F6892" i="1" s="1"/>
  <c r="D6893" i="1"/>
  <c r="E6893" i="1" s="1"/>
  <c r="F6893" i="1" s="1"/>
  <c r="D6894" i="1"/>
  <c r="E6894" i="1" s="1"/>
  <c r="F6894" i="1" s="1"/>
  <c r="D6895" i="1"/>
  <c r="E6895" i="1" s="1"/>
  <c r="F6895" i="1" s="1"/>
  <c r="D6896" i="1"/>
  <c r="E6896" i="1" s="1"/>
  <c r="F6896" i="1" s="1"/>
  <c r="D6897" i="1"/>
  <c r="E6897" i="1" s="1"/>
  <c r="F6897" i="1" s="1"/>
  <c r="D6898" i="1"/>
  <c r="E6898" i="1" s="1"/>
  <c r="F6898" i="1" s="1"/>
  <c r="D6899" i="1"/>
  <c r="E6899" i="1" s="1"/>
  <c r="F6899" i="1" s="1"/>
  <c r="D6900" i="1"/>
  <c r="E6900" i="1" s="1"/>
  <c r="F6900" i="1" s="1"/>
  <c r="D6901" i="1"/>
  <c r="E6901" i="1" s="1"/>
  <c r="F6901" i="1" s="1"/>
  <c r="D6902" i="1"/>
  <c r="E6902" i="1" s="1"/>
  <c r="F6902" i="1" s="1"/>
  <c r="D6903" i="1"/>
  <c r="E6903" i="1" s="1"/>
  <c r="F6903" i="1" s="1"/>
  <c r="D6904" i="1"/>
  <c r="E6904" i="1" s="1"/>
  <c r="F6904" i="1" s="1"/>
  <c r="D6905" i="1"/>
  <c r="E6905" i="1" s="1"/>
  <c r="F6905" i="1" s="1"/>
  <c r="D6906" i="1"/>
  <c r="E6906" i="1" s="1"/>
  <c r="F6906" i="1" s="1"/>
  <c r="D6907" i="1"/>
  <c r="E6907" i="1" s="1"/>
  <c r="F6907" i="1" s="1"/>
  <c r="D6908" i="1"/>
  <c r="E6908" i="1" s="1"/>
  <c r="F6908" i="1" s="1"/>
  <c r="D6909" i="1"/>
  <c r="E6909" i="1" s="1"/>
  <c r="F6909" i="1" s="1"/>
  <c r="D6910" i="1"/>
  <c r="E6910" i="1" s="1"/>
  <c r="F6910" i="1" s="1"/>
  <c r="D6911" i="1"/>
  <c r="E6911" i="1" s="1"/>
  <c r="F6911" i="1" s="1"/>
  <c r="D6912" i="1"/>
  <c r="E6912" i="1" s="1"/>
  <c r="F6912" i="1" s="1"/>
  <c r="D6913" i="1"/>
  <c r="E6913" i="1" s="1"/>
  <c r="F6913" i="1" s="1"/>
  <c r="D6914" i="1"/>
  <c r="E6914" i="1" s="1"/>
  <c r="F6914" i="1" s="1"/>
  <c r="D6915" i="1"/>
  <c r="E6915" i="1" s="1"/>
  <c r="F6915" i="1" s="1"/>
  <c r="D6916" i="1"/>
  <c r="E6916" i="1" s="1"/>
  <c r="F6916" i="1" s="1"/>
  <c r="D6917" i="1"/>
  <c r="E6917" i="1" s="1"/>
  <c r="F6917" i="1" s="1"/>
  <c r="D6918" i="1"/>
  <c r="E6918" i="1" s="1"/>
  <c r="F6918" i="1" s="1"/>
  <c r="D6919" i="1"/>
  <c r="E6919" i="1" s="1"/>
  <c r="F6919" i="1" s="1"/>
  <c r="D6920" i="1"/>
  <c r="E6920" i="1" s="1"/>
  <c r="F6920" i="1" s="1"/>
  <c r="D6921" i="1"/>
  <c r="E6921" i="1" s="1"/>
  <c r="F6921" i="1" s="1"/>
  <c r="D6922" i="1"/>
  <c r="E6922" i="1" s="1"/>
  <c r="F6922" i="1" s="1"/>
  <c r="D6923" i="1"/>
  <c r="E6923" i="1" s="1"/>
  <c r="F6923" i="1" s="1"/>
  <c r="D6924" i="1"/>
  <c r="E6924" i="1" s="1"/>
  <c r="F6924" i="1" s="1"/>
  <c r="D6925" i="1"/>
  <c r="E6925" i="1" s="1"/>
  <c r="F6925" i="1" s="1"/>
  <c r="D6926" i="1"/>
  <c r="E6926" i="1" s="1"/>
  <c r="F6926" i="1" s="1"/>
  <c r="D6927" i="1"/>
  <c r="E6927" i="1" s="1"/>
  <c r="F6927" i="1" s="1"/>
  <c r="D6928" i="1"/>
  <c r="E6928" i="1" s="1"/>
  <c r="F6928" i="1" s="1"/>
  <c r="D6929" i="1"/>
  <c r="E6929" i="1" s="1"/>
  <c r="F6929" i="1" s="1"/>
  <c r="D6930" i="1"/>
  <c r="E6930" i="1" s="1"/>
  <c r="F6930" i="1" s="1"/>
  <c r="D6931" i="1"/>
  <c r="E6931" i="1" s="1"/>
  <c r="F6931" i="1" s="1"/>
  <c r="D6932" i="1"/>
  <c r="E6932" i="1" s="1"/>
  <c r="F6932" i="1" s="1"/>
  <c r="D6933" i="1"/>
  <c r="E6933" i="1" s="1"/>
  <c r="F6933" i="1" s="1"/>
  <c r="D6934" i="1"/>
  <c r="E6934" i="1" s="1"/>
  <c r="F6934" i="1" s="1"/>
  <c r="D6935" i="1"/>
  <c r="E6935" i="1" s="1"/>
  <c r="F6935" i="1" s="1"/>
  <c r="D6936" i="1"/>
  <c r="E6936" i="1" s="1"/>
  <c r="F6936" i="1" s="1"/>
  <c r="D6937" i="1"/>
  <c r="E6937" i="1" s="1"/>
  <c r="F6937" i="1" s="1"/>
  <c r="D6938" i="1"/>
  <c r="E6938" i="1" s="1"/>
  <c r="F6938" i="1" s="1"/>
  <c r="D6939" i="1"/>
  <c r="E6939" i="1" s="1"/>
  <c r="F6939" i="1" s="1"/>
  <c r="D6940" i="1"/>
  <c r="E6940" i="1" s="1"/>
  <c r="F6940" i="1" s="1"/>
  <c r="D6941" i="1"/>
  <c r="E6941" i="1" s="1"/>
  <c r="F6941" i="1" s="1"/>
  <c r="D6942" i="1"/>
  <c r="E6942" i="1" s="1"/>
  <c r="F6942" i="1" s="1"/>
  <c r="D6943" i="1"/>
  <c r="E6943" i="1" s="1"/>
  <c r="F6943" i="1" s="1"/>
  <c r="D6944" i="1"/>
  <c r="E6944" i="1" s="1"/>
  <c r="F6944" i="1" s="1"/>
  <c r="D6945" i="1"/>
  <c r="E6945" i="1" s="1"/>
  <c r="F6945" i="1" s="1"/>
  <c r="D6946" i="1"/>
  <c r="E6946" i="1" s="1"/>
  <c r="F6946" i="1" s="1"/>
  <c r="D6947" i="1"/>
  <c r="E6947" i="1" s="1"/>
  <c r="F6947" i="1" s="1"/>
  <c r="D6948" i="1"/>
  <c r="E6948" i="1" s="1"/>
  <c r="F6948" i="1" s="1"/>
  <c r="D6949" i="1"/>
  <c r="E6949" i="1" s="1"/>
  <c r="F6949" i="1" s="1"/>
  <c r="D6950" i="1"/>
  <c r="E6950" i="1" s="1"/>
  <c r="F6950" i="1" s="1"/>
  <c r="D6951" i="1"/>
  <c r="E6951" i="1" s="1"/>
  <c r="F6951" i="1" s="1"/>
  <c r="D6952" i="1"/>
  <c r="E6952" i="1" s="1"/>
  <c r="F6952" i="1" s="1"/>
  <c r="D6953" i="1"/>
  <c r="E6953" i="1" s="1"/>
  <c r="F6953" i="1" s="1"/>
  <c r="D6954" i="1"/>
  <c r="E6954" i="1" s="1"/>
  <c r="F6954" i="1" s="1"/>
  <c r="D6955" i="1"/>
  <c r="E6955" i="1" s="1"/>
  <c r="F6955" i="1" s="1"/>
  <c r="D6956" i="1"/>
  <c r="E6956" i="1" s="1"/>
  <c r="F6956" i="1" s="1"/>
  <c r="D6957" i="1"/>
  <c r="E6957" i="1" s="1"/>
  <c r="F6957" i="1" s="1"/>
  <c r="D6958" i="1"/>
  <c r="E6958" i="1" s="1"/>
  <c r="F6958" i="1" s="1"/>
  <c r="D6959" i="1"/>
  <c r="E6959" i="1" s="1"/>
  <c r="F6959" i="1" s="1"/>
  <c r="D6960" i="1"/>
  <c r="E6960" i="1" s="1"/>
  <c r="F6960" i="1" s="1"/>
  <c r="D6961" i="1"/>
  <c r="E6961" i="1" s="1"/>
  <c r="F6961" i="1" s="1"/>
  <c r="D6962" i="1"/>
  <c r="E6962" i="1" s="1"/>
  <c r="F6962" i="1" s="1"/>
  <c r="D6963" i="1"/>
  <c r="E6963" i="1" s="1"/>
  <c r="F6963" i="1" s="1"/>
  <c r="D6964" i="1"/>
  <c r="E6964" i="1" s="1"/>
  <c r="F6964" i="1" s="1"/>
  <c r="D6965" i="1"/>
  <c r="E6965" i="1" s="1"/>
  <c r="F6965" i="1" s="1"/>
  <c r="D6966" i="1"/>
  <c r="E6966" i="1" s="1"/>
  <c r="F6966" i="1" s="1"/>
  <c r="D6967" i="1"/>
  <c r="E6967" i="1" s="1"/>
  <c r="F6967" i="1" s="1"/>
  <c r="D6968" i="1"/>
  <c r="E6968" i="1" s="1"/>
  <c r="F6968" i="1" s="1"/>
  <c r="D6969" i="1"/>
  <c r="E6969" i="1" s="1"/>
  <c r="F6969" i="1" s="1"/>
  <c r="D6970" i="1"/>
  <c r="E6970" i="1" s="1"/>
  <c r="F6970" i="1" s="1"/>
  <c r="D6971" i="1"/>
  <c r="E6971" i="1" s="1"/>
  <c r="F6971" i="1" s="1"/>
  <c r="D6972" i="1"/>
  <c r="E6972" i="1" s="1"/>
  <c r="F6972" i="1" s="1"/>
  <c r="D6973" i="1"/>
  <c r="E6973" i="1" s="1"/>
  <c r="F6973" i="1" s="1"/>
  <c r="D6974" i="1"/>
  <c r="E6974" i="1" s="1"/>
  <c r="F6974" i="1" s="1"/>
  <c r="D6975" i="1"/>
  <c r="E6975" i="1" s="1"/>
  <c r="F6975" i="1" s="1"/>
  <c r="D6976" i="1"/>
  <c r="E6976" i="1" s="1"/>
  <c r="F6976" i="1" s="1"/>
  <c r="D6977" i="1"/>
  <c r="E6977" i="1" s="1"/>
  <c r="F6977" i="1" s="1"/>
  <c r="D6978" i="1"/>
  <c r="E6978" i="1" s="1"/>
  <c r="F6978" i="1" s="1"/>
  <c r="D6979" i="1"/>
  <c r="E6979" i="1" s="1"/>
  <c r="F6979" i="1" s="1"/>
  <c r="D6980" i="1"/>
  <c r="E6980" i="1" s="1"/>
  <c r="F6980" i="1" s="1"/>
  <c r="D6981" i="1"/>
  <c r="E6981" i="1" s="1"/>
  <c r="F6981" i="1" s="1"/>
  <c r="D6982" i="1"/>
  <c r="E6982" i="1" s="1"/>
  <c r="F6982" i="1" s="1"/>
  <c r="D6983" i="1"/>
  <c r="E6983" i="1" s="1"/>
  <c r="F6983" i="1" s="1"/>
  <c r="D6984" i="1"/>
  <c r="E6984" i="1" s="1"/>
  <c r="F6984" i="1" s="1"/>
  <c r="D6985" i="1"/>
  <c r="E6985" i="1" s="1"/>
  <c r="F6985" i="1" s="1"/>
  <c r="D6986" i="1"/>
  <c r="E6986" i="1" s="1"/>
  <c r="F6986" i="1" s="1"/>
  <c r="D6987" i="1"/>
  <c r="E6987" i="1" s="1"/>
  <c r="F6987" i="1" s="1"/>
  <c r="D6988" i="1"/>
  <c r="E6988" i="1" s="1"/>
  <c r="F6988" i="1" s="1"/>
  <c r="D6989" i="1"/>
  <c r="E6989" i="1" s="1"/>
  <c r="F6989" i="1" s="1"/>
  <c r="D6990" i="1"/>
  <c r="E6990" i="1" s="1"/>
  <c r="F6990" i="1" s="1"/>
  <c r="D6991" i="1"/>
  <c r="E6991" i="1" s="1"/>
  <c r="F6991" i="1" s="1"/>
  <c r="D6992" i="1"/>
  <c r="E6992" i="1" s="1"/>
  <c r="F6992" i="1" s="1"/>
  <c r="D6993" i="1"/>
  <c r="E6993" i="1" s="1"/>
  <c r="F6993" i="1" s="1"/>
  <c r="D6994" i="1"/>
  <c r="E6994" i="1" s="1"/>
  <c r="F6994" i="1" s="1"/>
  <c r="D6995" i="1"/>
  <c r="E6995" i="1" s="1"/>
  <c r="F6995" i="1" s="1"/>
  <c r="D6996" i="1"/>
  <c r="E6996" i="1" s="1"/>
  <c r="F6996" i="1" s="1"/>
  <c r="D6997" i="1"/>
  <c r="E6997" i="1" s="1"/>
  <c r="F6997" i="1" s="1"/>
  <c r="D6998" i="1"/>
  <c r="E6998" i="1" s="1"/>
  <c r="F6998" i="1" s="1"/>
  <c r="D6999" i="1"/>
  <c r="E6999" i="1" s="1"/>
  <c r="F6999" i="1" s="1"/>
  <c r="D7000" i="1"/>
  <c r="E7000" i="1" s="1"/>
  <c r="F7000" i="1" s="1"/>
  <c r="D7001" i="1"/>
  <c r="E7001" i="1" s="1"/>
  <c r="F7001" i="1" s="1"/>
  <c r="D7002" i="1"/>
  <c r="E7002" i="1" s="1"/>
  <c r="F7002" i="1" s="1"/>
  <c r="D7003" i="1"/>
  <c r="E7003" i="1" s="1"/>
  <c r="F7003" i="1" s="1"/>
  <c r="D7004" i="1"/>
  <c r="E7004" i="1" s="1"/>
  <c r="F7004" i="1" s="1"/>
  <c r="D7005" i="1"/>
  <c r="E7005" i="1" s="1"/>
  <c r="F7005" i="1" s="1"/>
  <c r="D7006" i="1"/>
  <c r="E7006" i="1" s="1"/>
  <c r="F7006" i="1" s="1"/>
  <c r="D7007" i="1"/>
  <c r="E7007" i="1" s="1"/>
  <c r="F7007" i="1" s="1"/>
  <c r="D7008" i="1"/>
  <c r="E7008" i="1" s="1"/>
  <c r="F7008" i="1" s="1"/>
  <c r="D7009" i="1"/>
  <c r="E7009" i="1" s="1"/>
  <c r="F7009" i="1" s="1"/>
  <c r="D7010" i="1"/>
  <c r="E7010" i="1" s="1"/>
  <c r="F7010" i="1" s="1"/>
  <c r="D7011" i="1"/>
  <c r="E7011" i="1" s="1"/>
  <c r="F7011" i="1" s="1"/>
  <c r="D7012" i="1"/>
  <c r="E7012" i="1" s="1"/>
  <c r="F7012" i="1" s="1"/>
  <c r="D7013" i="1"/>
  <c r="E7013" i="1" s="1"/>
  <c r="F7013" i="1" s="1"/>
  <c r="D7014" i="1"/>
  <c r="E7014" i="1" s="1"/>
  <c r="F7014" i="1" s="1"/>
  <c r="D7015" i="1"/>
  <c r="E7015" i="1" s="1"/>
  <c r="F7015" i="1" s="1"/>
  <c r="D7016" i="1"/>
  <c r="E7016" i="1" s="1"/>
  <c r="F7016" i="1" s="1"/>
  <c r="D7017" i="1"/>
  <c r="E7017" i="1" s="1"/>
  <c r="F7017" i="1" s="1"/>
  <c r="D7018" i="1"/>
  <c r="E7018" i="1" s="1"/>
  <c r="F7018" i="1" s="1"/>
  <c r="D7019" i="1"/>
  <c r="E7019" i="1" s="1"/>
  <c r="F7019" i="1" s="1"/>
  <c r="D7020" i="1"/>
  <c r="E7020" i="1" s="1"/>
  <c r="F7020" i="1" s="1"/>
  <c r="D7021" i="1"/>
  <c r="E7021" i="1" s="1"/>
  <c r="F7021" i="1" s="1"/>
  <c r="D7022" i="1"/>
  <c r="E7022" i="1" s="1"/>
  <c r="F7022" i="1" s="1"/>
  <c r="D7023" i="1"/>
  <c r="E7023" i="1" s="1"/>
  <c r="F7023" i="1" s="1"/>
  <c r="D7024" i="1"/>
  <c r="E7024" i="1" s="1"/>
  <c r="F7024" i="1" s="1"/>
  <c r="D7025" i="1"/>
  <c r="E7025" i="1" s="1"/>
  <c r="F7025" i="1" s="1"/>
  <c r="D7026" i="1"/>
  <c r="E7026" i="1" s="1"/>
  <c r="F7026" i="1" s="1"/>
  <c r="D7027" i="1"/>
  <c r="E7027" i="1" s="1"/>
  <c r="F7027" i="1" s="1"/>
  <c r="D7028" i="1"/>
  <c r="E7028" i="1" s="1"/>
  <c r="F7028" i="1" s="1"/>
  <c r="D7029" i="1"/>
  <c r="E7029" i="1" s="1"/>
  <c r="F7029" i="1" s="1"/>
  <c r="D7030" i="1"/>
  <c r="E7030" i="1" s="1"/>
  <c r="F7030" i="1" s="1"/>
  <c r="D7031" i="1"/>
  <c r="E7031" i="1" s="1"/>
  <c r="F7031" i="1" s="1"/>
  <c r="D7032" i="1"/>
  <c r="E7032" i="1" s="1"/>
  <c r="F7032" i="1" s="1"/>
  <c r="D7033" i="1"/>
  <c r="E7033" i="1" s="1"/>
  <c r="F7033" i="1" s="1"/>
  <c r="D7034" i="1"/>
  <c r="E7034" i="1" s="1"/>
  <c r="F7034" i="1" s="1"/>
  <c r="D7035" i="1"/>
  <c r="E7035" i="1" s="1"/>
  <c r="F7035" i="1" s="1"/>
  <c r="D7036" i="1"/>
  <c r="E7036" i="1" s="1"/>
  <c r="F7036" i="1" s="1"/>
  <c r="D7037" i="1"/>
  <c r="E7037" i="1" s="1"/>
  <c r="F7037" i="1" s="1"/>
  <c r="D7038" i="1"/>
  <c r="E7038" i="1" s="1"/>
  <c r="F7038" i="1" s="1"/>
  <c r="D7039" i="1"/>
  <c r="E7039" i="1" s="1"/>
  <c r="F7039" i="1" s="1"/>
  <c r="D7040" i="1"/>
  <c r="E7040" i="1" s="1"/>
  <c r="F7040" i="1" s="1"/>
  <c r="D7041" i="1"/>
  <c r="E7041" i="1" s="1"/>
  <c r="F7041" i="1" s="1"/>
  <c r="D7042" i="1"/>
  <c r="E7042" i="1" s="1"/>
  <c r="F7042" i="1" s="1"/>
  <c r="D7043" i="1"/>
  <c r="E7043" i="1" s="1"/>
  <c r="F7043" i="1" s="1"/>
  <c r="D7044" i="1"/>
  <c r="E7044" i="1" s="1"/>
  <c r="F7044" i="1" s="1"/>
  <c r="D7045" i="1"/>
  <c r="E7045" i="1" s="1"/>
  <c r="F7045" i="1" s="1"/>
  <c r="D7046" i="1"/>
  <c r="E7046" i="1" s="1"/>
  <c r="F7046" i="1" s="1"/>
  <c r="D7047" i="1"/>
  <c r="E7047" i="1" s="1"/>
  <c r="F7047" i="1" s="1"/>
  <c r="D7048" i="1"/>
  <c r="E7048" i="1" s="1"/>
  <c r="F7048" i="1" s="1"/>
  <c r="D7049" i="1"/>
  <c r="E7049" i="1" s="1"/>
  <c r="F7049" i="1" s="1"/>
  <c r="D7050" i="1"/>
  <c r="E7050" i="1" s="1"/>
  <c r="F7050" i="1" s="1"/>
  <c r="D7051" i="1"/>
  <c r="E7051" i="1" s="1"/>
  <c r="F7051" i="1" s="1"/>
  <c r="D7052" i="1"/>
  <c r="E7052" i="1" s="1"/>
  <c r="F7052" i="1" s="1"/>
  <c r="D7053" i="1"/>
  <c r="E7053" i="1" s="1"/>
  <c r="F7053" i="1" s="1"/>
  <c r="D7054" i="1"/>
  <c r="E7054" i="1" s="1"/>
  <c r="F7054" i="1" s="1"/>
  <c r="D7055" i="1"/>
  <c r="E7055" i="1" s="1"/>
  <c r="F7055" i="1" s="1"/>
  <c r="D7056" i="1"/>
  <c r="E7056" i="1" s="1"/>
  <c r="F7056" i="1" s="1"/>
  <c r="D7057" i="1"/>
  <c r="E7057" i="1" s="1"/>
  <c r="F7057" i="1" s="1"/>
  <c r="D7058" i="1"/>
  <c r="E7058" i="1" s="1"/>
  <c r="F7058" i="1" s="1"/>
  <c r="D7059" i="1"/>
  <c r="E7059" i="1" s="1"/>
  <c r="F7059" i="1" s="1"/>
  <c r="D7060" i="1"/>
  <c r="E7060" i="1" s="1"/>
  <c r="F7060" i="1" s="1"/>
  <c r="D7061" i="1"/>
  <c r="E7061" i="1" s="1"/>
  <c r="F7061" i="1" s="1"/>
  <c r="D7062" i="1"/>
  <c r="E7062" i="1" s="1"/>
  <c r="F7062" i="1" s="1"/>
  <c r="D7063" i="1"/>
  <c r="E7063" i="1" s="1"/>
  <c r="F7063" i="1" s="1"/>
  <c r="D7064" i="1"/>
  <c r="E7064" i="1" s="1"/>
  <c r="F7064" i="1" s="1"/>
  <c r="D7065" i="1"/>
  <c r="E7065" i="1" s="1"/>
  <c r="F7065" i="1" s="1"/>
  <c r="D7066" i="1"/>
  <c r="E7066" i="1" s="1"/>
  <c r="F7066" i="1" s="1"/>
  <c r="D7067" i="1"/>
  <c r="E7067" i="1" s="1"/>
  <c r="F7067" i="1" s="1"/>
  <c r="D7068" i="1"/>
  <c r="E7068" i="1" s="1"/>
  <c r="F7068" i="1" s="1"/>
  <c r="D7069" i="1"/>
  <c r="E7069" i="1" s="1"/>
  <c r="F7069" i="1" s="1"/>
  <c r="D7070" i="1"/>
  <c r="E7070" i="1" s="1"/>
  <c r="F7070" i="1" s="1"/>
  <c r="D7071" i="1"/>
  <c r="E7071" i="1" s="1"/>
  <c r="F7071" i="1" s="1"/>
  <c r="D7072" i="1"/>
  <c r="E7072" i="1" s="1"/>
  <c r="F7072" i="1" s="1"/>
  <c r="D7073" i="1"/>
  <c r="E7073" i="1" s="1"/>
  <c r="F7073" i="1" s="1"/>
  <c r="D7074" i="1"/>
  <c r="E7074" i="1" s="1"/>
  <c r="F7074" i="1" s="1"/>
  <c r="D7075" i="1"/>
  <c r="E7075" i="1" s="1"/>
  <c r="F7075" i="1" s="1"/>
  <c r="D7076" i="1"/>
  <c r="E7076" i="1" s="1"/>
  <c r="F7076" i="1" s="1"/>
  <c r="D7077" i="1"/>
  <c r="E7077" i="1" s="1"/>
  <c r="F7077" i="1" s="1"/>
  <c r="D7078" i="1"/>
  <c r="E7078" i="1" s="1"/>
  <c r="F7078" i="1" s="1"/>
  <c r="D7079" i="1"/>
  <c r="E7079" i="1" s="1"/>
  <c r="F7079" i="1" s="1"/>
  <c r="D7080" i="1"/>
  <c r="E7080" i="1" s="1"/>
  <c r="F7080" i="1" s="1"/>
  <c r="D7081" i="1"/>
  <c r="E7081" i="1" s="1"/>
  <c r="F7081" i="1" s="1"/>
  <c r="D7082" i="1"/>
  <c r="E7082" i="1" s="1"/>
  <c r="F7082" i="1" s="1"/>
  <c r="D7083" i="1"/>
  <c r="E7083" i="1" s="1"/>
  <c r="F7083" i="1" s="1"/>
  <c r="D7084" i="1"/>
  <c r="E7084" i="1" s="1"/>
  <c r="F7084" i="1" s="1"/>
  <c r="D7085" i="1"/>
  <c r="E7085" i="1" s="1"/>
  <c r="F7085" i="1" s="1"/>
  <c r="D7086" i="1"/>
  <c r="E7086" i="1" s="1"/>
  <c r="F7086" i="1" s="1"/>
  <c r="D7087" i="1"/>
  <c r="E7087" i="1" s="1"/>
  <c r="F7087" i="1" s="1"/>
  <c r="D7088" i="1"/>
  <c r="E7088" i="1" s="1"/>
  <c r="F7088" i="1" s="1"/>
  <c r="D7089" i="1"/>
  <c r="E7089" i="1" s="1"/>
  <c r="F7089" i="1" s="1"/>
  <c r="D7090" i="1"/>
  <c r="E7090" i="1" s="1"/>
  <c r="F7090" i="1" s="1"/>
  <c r="D7091" i="1"/>
  <c r="E7091" i="1" s="1"/>
  <c r="F7091" i="1" s="1"/>
  <c r="D7092" i="1"/>
  <c r="E7092" i="1" s="1"/>
  <c r="F7092" i="1" s="1"/>
  <c r="D7093" i="1"/>
  <c r="E7093" i="1" s="1"/>
  <c r="F7093" i="1" s="1"/>
  <c r="D7094" i="1"/>
  <c r="E7094" i="1" s="1"/>
  <c r="F7094" i="1" s="1"/>
  <c r="D7095" i="1"/>
  <c r="E7095" i="1" s="1"/>
  <c r="F7095" i="1" s="1"/>
  <c r="D7096" i="1"/>
  <c r="E7096" i="1" s="1"/>
  <c r="F7096" i="1" s="1"/>
  <c r="D7097" i="1"/>
  <c r="E7097" i="1" s="1"/>
  <c r="F7097" i="1" s="1"/>
  <c r="D7098" i="1"/>
  <c r="E7098" i="1" s="1"/>
  <c r="F7098" i="1" s="1"/>
  <c r="D7099" i="1"/>
  <c r="E7099" i="1" s="1"/>
  <c r="F7099" i="1" s="1"/>
  <c r="D7100" i="1"/>
  <c r="E7100" i="1" s="1"/>
  <c r="F7100" i="1" s="1"/>
  <c r="D7101" i="1"/>
  <c r="E7101" i="1" s="1"/>
  <c r="F7101" i="1" s="1"/>
  <c r="D7102" i="1"/>
  <c r="E7102" i="1" s="1"/>
  <c r="F7102" i="1" s="1"/>
  <c r="D7103" i="1"/>
  <c r="E7103" i="1" s="1"/>
  <c r="F7103" i="1" s="1"/>
  <c r="D7104" i="1"/>
  <c r="E7104" i="1" s="1"/>
  <c r="F7104" i="1" s="1"/>
  <c r="D7105" i="1"/>
  <c r="E7105" i="1" s="1"/>
  <c r="F7105" i="1" s="1"/>
  <c r="D7106" i="1"/>
  <c r="E7106" i="1" s="1"/>
  <c r="F7106" i="1" s="1"/>
  <c r="D7107" i="1"/>
  <c r="E7107" i="1" s="1"/>
  <c r="F7107" i="1" s="1"/>
  <c r="D7108" i="1"/>
  <c r="E7108" i="1" s="1"/>
  <c r="F7108" i="1" s="1"/>
  <c r="D7109" i="1"/>
  <c r="E7109" i="1" s="1"/>
  <c r="F7109" i="1" s="1"/>
  <c r="D7110" i="1"/>
  <c r="E7110" i="1" s="1"/>
  <c r="F7110" i="1" s="1"/>
  <c r="D7111" i="1"/>
  <c r="E7111" i="1" s="1"/>
  <c r="F7111" i="1" s="1"/>
  <c r="D7112" i="1"/>
  <c r="E7112" i="1" s="1"/>
  <c r="F7112" i="1" s="1"/>
  <c r="D7113" i="1"/>
  <c r="E7113" i="1" s="1"/>
  <c r="F7113" i="1" s="1"/>
  <c r="D7114" i="1"/>
  <c r="E7114" i="1" s="1"/>
  <c r="F7114" i="1" s="1"/>
  <c r="D7115" i="1"/>
  <c r="E7115" i="1" s="1"/>
  <c r="F7115" i="1" s="1"/>
  <c r="D7116" i="1"/>
  <c r="E7116" i="1" s="1"/>
  <c r="F7116" i="1" s="1"/>
  <c r="D7117" i="1"/>
  <c r="E7117" i="1" s="1"/>
  <c r="F7117" i="1" s="1"/>
  <c r="D7118" i="1"/>
  <c r="E7118" i="1" s="1"/>
  <c r="F7118" i="1" s="1"/>
  <c r="D7119" i="1"/>
  <c r="E7119" i="1" s="1"/>
  <c r="F7119" i="1" s="1"/>
  <c r="D7120" i="1"/>
  <c r="E7120" i="1" s="1"/>
  <c r="F7120" i="1" s="1"/>
  <c r="D7121" i="1"/>
  <c r="E7121" i="1" s="1"/>
  <c r="F7121" i="1" s="1"/>
  <c r="D7122" i="1"/>
  <c r="E7122" i="1" s="1"/>
  <c r="F7122" i="1" s="1"/>
  <c r="D7123" i="1"/>
  <c r="E7123" i="1" s="1"/>
  <c r="F7123" i="1" s="1"/>
  <c r="D7124" i="1"/>
  <c r="E7124" i="1" s="1"/>
  <c r="F7124" i="1" s="1"/>
  <c r="D7125" i="1"/>
  <c r="E7125" i="1" s="1"/>
  <c r="F7125" i="1" s="1"/>
  <c r="D7126" i="1"/>
  <c r="E7126" i="1" s="1"/>
  <c r="F7126" i="1" s="1"/>
  <c r="D7127" i="1"/>
  <c r="E7127" i="1" s="1"/>
  <c r="F7127" i="1" s="1"/>
  <c r="D7128" i="1"/>
  <c r="E7128" i="1" s="1"/>
  <c r="F7128" i="1" s="1"/>
  <c r="D7129" i="1"/>
  <c r="E7129" i="1" s="1"/>
  <c r="F7129" i="1" s="1"/>
  <c r="D7130" i="1"/>
  <c r="E7130" i="1" s="1"/>
  <c r="F7130" i="1" s="1"/>
  <c r="D7131" i="1"/>
  <c r="E7131" i="1" s="1"/>
  <c r="F7131" i="1" s="1"/>
  <c r="D7132" i="1"/>
  <c r="E7132" i="1" s="1"/>
  <c r="F7132" i="1" s="1"/>
  <c r="D7133" i="1"/>
  <c r="E7133" i="1" s="1"/>
  <c r="F7133" i="1" s="1"/>
  <c r="D7134" i="1"/>
  <c r="E7134" i="1" s="1"/>
  <c r="F7134" i="1" s="1"/>
  <c r="D7135" i="1"/>
  <c r="E7135" i="1" s="1"/>
  <c r="F7135" i="1" s="1"/>
  <c r="D7136" i="1"/>
  <c r="E7136" i="1" s="1"/>
  <c r="F7136" i="1" s="1"/>
  <c r="D7137" i="1"/>
  <c r="E7137" i="1" s="1"/>
  <c r="F7137" i="1" s="1"/>
  <c r="D7138" i="1"/>
  <c r="E7138" i="1" s="1"/>
  <c r="F7138" i="1" s="1"/>
  <c r="D7139" i="1"/>
  <c r="E7139" i="1" s="1"/>
  <c r="F7139" i="1" s="1"/>
  <c r="D7140" i="1"/>
  <c r="E7140" i="1" s="1"/>
  <c r="F7140" i="1" s="1"/>
  <c r="D7141" i="1"/>
  <c r="E7141" i="1" s="1"/>
  <c r="F7141" i="1" s="1"/>
  <c r="D7142" i="1"/>
  <c r="E7142" i="1" s="1"/>
  <c r="F7142" i="1" s="1"/>
  <c r="D7143" i="1"/>
  <c r="E7143" i="1" s="1"/>
  <c r="F7143" i="1" s="1"/>
  <c r="D7144" i="1"/>
  <c r="E7144" i="1" s="1"/>
  <c r="F7144" i="1" s="1"/>
  <c r="D7145" i="1"/>
  <c r="E7145" i="1" s="1"/>
  <c r="F7145" i="1" s="1"/>
  <c r="D7146" i="1"/>
  <c r="E7146" i="1" s="1"/>
  <c r="F7146" i="1" s="1"/>
  <c r="D7147" i="1"/>
  <c r="E7147" i="1" s="1"/>
  <c r="F7147" i="1" s="1"/>
  <c r="D7148" i="1"/>
  <c r="E7148" i="1" s="1"/>
  <c r="F7148" i="1" s="1"/>
  <c r="D7149" i="1"/>
  <c r="E7149" i="1" s="1"/>
  <c r="F7149" i="1" s="1"/>
  <c r="D7150" i="1"/>
  <c r="E7150" i="1" s="1"/>
  <c r="F7150" i="1" s="1"/>
  <c r="D7151" i="1"/>
  <c r="E7151" i="1" s="1"/>
  <c r="F7151" i="1" s="1"/>
  <c r="D7152" i="1"/>
  <c r="E7152" i="1" s="1"/>
  <c r="F7152" i="1" s="1"/>
  <c r="D7153" i="1"/>
  <c r="E7153" i="1" s="1"/>
  <c r="F7153" i="1" s="1"/>
  <c r="D7154" i="1"/>
  <c r="E7154" i="1" s="1"/>
  <c r="F7154" i="1" s="1"/>
  <c r="D7155" i="1"/>
  <c r="E7155" i="1" s="1"/>
  <c r="F7155" i="1" s="1"/>
  <c r="D7156" i="1"/>
  <c r="E7156" i="1" s="1"/>
  <c r="F7156" i="1" s="1"/>
  <c r="D7157" i="1"/>
  <c r="E7157" i="1" s="1"/>
  <c r="F7157" i="1" s="1"/>
  <c r="D7158" i="1"/>
  <c r="E7158" i="1" s="1"/>
  <c r="F7158" i="1" s="1"/>
  <c r="D7159" i="1"/>
  <c r="E7159" i="1" s="1"/>
  <c r="F7159" i="1" s="1"/>
  <c r="D7160" i="1"/>
  <c r="E7160" i="1" s="1"/>
  <c r="F7160" i="1" s="1"/>
  <c r="D7161" i="1"/>
  <c r="E7161" i="1" s="1"/>
  <c r="F7161" i="1" s="1"/>
  <c r="D7162" i="1"/>
  <c r="E7162" i="1" s="1"/>
  <c r="F7162" i="1" s="1"/>
  <c r="D7163" i="1"/>
  <c r="E7163" i="1" s="1"/>
  <c r="F7163" i="1" s="1"/>
  <c r="D7164" i="1"/>
  <c r="E7164" i="1" s="1"/>
  <c r="F7164" i="1" s="1"/>
  <c r="D7165" i="1"/>
  <c r="E7165" i="1" s="1"/>
  <c r="F7165" i="1" s="1"/>
  <c r="D7166" i="1"/>
  <c r="E7166" i="1" s="1"/>
  <c r="F7166" i="1" s="1"/>
  <c r="D7167" i="1"/>
  <c r="E7167" i="1" s="1"/>
  <c r="F7167" i="1" s="1"/>
  <c r="D7168" i="1"/>
  <c r="E7168" i="1" s="1"/>
  <c r="F7168" i="1" s="1"/>
  <c r="D7169" i="1"/>
  <c r="E7169" i="1" s="1"/>
  <c r="F7169" i="1" s="1"/>
  <c r="D7170" i="1"/>
  <c r="E7170" i="1" s="1"/>
  <c r="F7170" i="1" s="1"/>
  <c r="D7171" i="1"/>
  <c r="E7171" i="1" s="1"/>
  <c r="F7171" i="1" s="1"/>
  <c r="D7172" i="1"/>
  <c r="E7172" i="1" s="1"/>
  <c r="F7172" i="1" s="1"/>
  <c r="D7173" i="1"/>
  <c r="E7173" i="1" s="1"/>
  <c r="F7173" i="1" s="1"/>
  <c r="D7174" i="1"/>
  <c r="E7174" i="1" s="1"/>
  <c r="F7174" i="1" s="1"/>
  <c r="D7175" i="1"/>
  <c r="E7175" i="1" s="1"/>
  <c r="F7175" i="1" s="1"/>
  <c r="D7176" i="1"/>
  <c r="E7176" i="1" s="1"/>
  <c r="F7176" i="1" s="1"/>
  <c r="D7177" i="1"/>
  <c r="E7177" i="1" s="1"/>
  <c r="F7177" i="1" s="1"/>
  <c r="D7178" i="1"/>
  <c r="E7178" i="1" s="1"/>
  <c r="F7178" i="1" s="1"/>
  <c r="D7179" i="1"/>
  <c r="E7179" i="1" s="1"/>
  <c r="F7179" i="1" s="1"/>
  <c r="D7180" i="1"/>
  <c r="E7180" i="1" s="1"/>
  <c r="F7180" i="1" s="1"/>
  <c r="D7181" i="1"/>
  <c r="E7181" i="1" s="1"/>
  <c r="F7181" i="1" s="1"/>
  <c r="D7182" i="1"/>
  <c r="E7182" i="1" s="1"/>
  <c r="F7182" i="1" s="1"/>
  <c r="D7183" i="1"/>
  <c r="E7183" i="1" s="1"/>
  <c r="F7183" i="1" s="1"/>
  <c r="D7184" i="1"/>
  <c r="E7184" i="1" s="1"/>
  <c r="F7184" i="1" s="1"/>
  <c r="D7185" i="1"/>
  <c r="E7185" i="1" s="1"/>
  <c r="F7185" i="1" s="1"/>
  <c r="D7186" i="1"/>
  <c r="E7186" i="1" s="1"/>
  <c r="F7186" i="1" s="1"/>
  <c r="D7187" i="1"/>
  <c r="E7187" i="1" s="1"/>
  <c r="F7187" i="1" s="1"/>
  <c r="D7188" i="1"/>
  <c r="E7188" i="1" s="1"/>
  <c r="F7188" i="1" s="1"/>
  <c r="D7189" i="1"/>
  <c r="E7189" i="1" s="1"/>
  <c r="F7189" i="1" s="1"/>
  <c r="D7190" i="1"/>
  <c r="E7190" i="1" s="1"/>
  <c r="F7190" i="1" s="1"/>
  <c r="D7191" i="1"/>
  <c r="E7191" i="1" s="1"/>
  <c r="F7191" i="1" s="1"/>
  <c r="D7192" i="1"/>
  <c r="E7192" i="1" s="1"/>
  <c r="F7192" i="1" s="1"/>
  <c r="D7193" i="1"/>
  <c r="E7193" i="1" s="1"/>
  <c r="F7193" i="1" s="1"/>
  <c r="D7194" i="1"/>
  <c r="E7194" i="1" s="1"/>
  <c r="F7194" i="1" s="1"/>
  <c r="D7195" i="1"/>
  <c r="E7195" i="1" s="1"/>
  <c r="F7195" i="1" s="1"/>
  <c r="D7196" i="1"/>
  <c r="E7196" i="1" s="1"/>
  <c r="F7196" i="1" s="1"/>
  <c r="D7197" i="1"/>
  <c r="E7197" i="1" s="1"/>
  <c r="F7197" i="1" s="1"/>
  <c r="D7198" i="1"/>
  <c r="E7198" i="1" s="1"/>
  <c r="F7198" i="1" s="1"/>
  <c r="D7199" i="1"/>
  <c r="E7199" i="1" s="1"/>
  <c r="F7199" i="1" s="1"/>
  <c r="D7200" i="1"/>
  <c r="E7200" i="1" s="1"/>
  <c r="F7200" i="1" s="1"/>
  <c r="D7201" i="1"/>
  <c r="E7201" i="1" s="1"/>
  <c r="F7201" i="1" s="1"/>
  <c r="D7202" i="1"/>
  <c r="E7202" i="1" s="1"/>
  <c r="F7202" i="1" s="1"/>
  <c r="D7203" i="1"/>
  <c r="E7203" i="1" s="1"/>
  <c r="F7203" i="1" s="1"/>
  <c r="D7204" i="1"/>
  <c r="E7204" i="1" s="1"/>
  <c r="F7204" i="1" s="1"/>
  <c r="D7205" i="1"/>
  <c r="E7205" i="1" s="1"/>
  <c r="F7205" i="1" s="1"/>
  <c r="D7206" i="1"/>
  <c r="E7206" i="1" s="1"/>
  <c r="F7206" i="1" s="1"/>
  <c r="D7207" i="1"/>
  <c r="E7207" i="1" s="1"/>
  <c r="F7207" i="1" s="1"/>
  <c r="D7208" i="1"/>
  <c r="E7208" i="1" s="1"/>
  <c r="F7208" i="1" s="1"/>
  <c r="D7209" i="1"/>
  <c r="E7209" i="1" s="1"/>
  <c r="F7209" i="1" s="1"/>
  <c r="D7210" i="1"/>
  <c r="E7210" i="1" s="1"/>
  <c r="F7210" i="1" s="1"/>
  <c r="D7211" i="1"/>
  <c r="E7211" i="1" s="1"/>
  <c r="F7211" i="1" s="1"/>
  <c r="D7212" i="1"/>
  <c r="E7212" i="1" s="1"/>
  <c r="F7212" i="1" s="1"/>
  <c r="D7213" i="1"/>
  <c r="E7213" i="1" s="1"/>
  <c r="F7213" i="1" s="1"/>
  <c r="D7214" i="1"/>
  <c r="E7214" i="1" s="1"/>
  <c r="F7214" i="1" s="1"/>
  <c r="D7215" i="1"/>
  <c r="E7215" i="1" s="1"/>
  <c r="F7215" i="1" s="1"/>
  <c r="D7216" i="1"/>
  <c r="E7216" i="1" s="1"/>
  <c r="F7216" i="1" s="1"/>
  <c r="D7217" i="1"/>
  <c r="E7217" i="1" s="1"/>
  <c r="F7217" i="1" s="1"/>
  <c r="D7218" i="1"/>
  <c r="E7218" i="1" s="1"/>
  <c r="F7218" i="1" s="1"/>
  <c r="D7219" i="1"/>
  <c r="E7219" i="1" s="1"/>
  <c r="F7219" i="1" s="1"/>
  <c r="D7220" i="1"/>
  <c r="E7220" i="1" s="1"/>
  <c r="F7220" i="1" s="1"/>
  <c r="D7221" i="1"/>
  <c r="E7221" i="1" s="1"/>
  <c r="F7221" i="1" s="1"/>
  <c r="D7222" i="1"/>
  <c r="E7222" i="1" s="1"/>
  <c r="F7222" i="1" s="1"/>
  <c r="D7223" i="1"/>
  <c r="E7223" i="1" s="1"/>
  <c r="F7223" i="1" s="1"/>
  <c r="D7224" i="1"/>
  <c r="E7224" i="1" s="1"/>
  <c r="F7224" i="1" s="1"/>
  <c r="D7225" i="1"/>
  <c r="E7225" i="1" s="1"/>
  <c r="F7225" i="1" s="1"/>
  <c r="D7226" i="1"/>
  <c r="E7226" i="1" s="1"/>
  <c r="F7226" i="1" s="1"/>
  <c r="D7227" i="1"/>
  <c r="E7227" i="1" s="1"/>
  <c r="F7227" i="1" s="1"/>
  <c r="D7228" i="1"/>
  <c r="E7228" i="1" s="1"/>
  <c r="F7228" i="1" s="1"/>
  <c r="D7229" i="1"/>
  <c r="E7229" i="1" s="1"/>
  <c r="F7229" i="1" s="1"/>
  <c r="D7230" i="1"/>
  <c r="E7230" i="1" s="1"/>
  <c r="F7230" i="1" s="1"/>
  <c r="D7231" i="1"/>
  <c r="E7231" i="1" s="1"/>
  <c r="F7231" i="1" s="1"/>
  <c r="D7232" i="1"/>
  <c r="E7232" i="1" s="1"/>
  <c r="F7232" i="1" s="1"/>
  <c r="D7233" i="1"/>
  <c r="E7233" i="1" s="1"/>
  <c r="F7233" i="1" s="1"/>
  <c r="D7234" i="1"/>
  <c r="E7234" i="1" s="1"/>
  <c r="F7234" i="1" s="1"/>
  <c r="D7235" i="1"/>
  <c r="E7235" i="1" s="1"/>
  <c r="F7235" i="1" s="1"/>
  <c r="D7236" i="1"/>
  <c r="E7236" i="1" s="1"/>
  <c r="F7236" i="1" s="1"/>
  <c r="D7237" i="1"/>
  <c r="E7237" i="1" s="1"/>
  <c r="F7237" i="1" s="1"/>
  <c r="D7238" i="1"/>
  <c r="E7238" i="1" s="1"/>
  <c r="F7238" i="1" s="1"/>
  <c r="D7239" i="1"/>
  <c r="E7239" i="1" s="1"/>
  <c r="F7239" i="1" s="1"/>
  <c r="D7240" i="1"/>
  <c r="E7240" i="1" s="1"/>
  <c r="F7240" i="1" s="1"/>
  <c r="D7241" i="1"/>
  <c r="E7241" i="1" s="1"/>
  <c r="F7241" i="1" s="1"/>
  <c r="D7242" i="1"/>
  <c r="E7242" i="1" s="1"/>
  <c r="F7242" i="1" s="1"/>
  <c r="D7243" i="1"/>
  <c r="E7243" i="1" s="1"/>
  <c r="F7243" i="1" s="1"/>
  <c r="D7244" i="1"/>
  <c r="E7244" i="1" s="1"/>
  <c r="F7244" i="1" s="1"/>
  <c r="D7245" i="1"/>
  <c r="E7245" i="1" s="1"/>
  <c r="F7245" i="1" s="1"/>
  <c r="D7246" i="1"/>
  <c r="E7246" i="1" s="1"/>
  <c r="F7246" i="1" s="1"/>
  <c r="D7247" i="1"/>
  <c r="E7247" i="1" s="1"/>
  <c r="F7247" i="1" s="1"/>
  <c r="D7248" i="1"/>
  <c r="E7248" i="1" s="1"/>
  <c r="F7248" i="1" s="1"/>
  <c r="D7249" i="1"/>
  <c r="E7249" i="1" s="1"/>
  <c r="F7249" i="1" s="1"/>
  <c r="D7250" i="1"/>
  <c r="E7250" i="1" s="1"/>
  <c r="F7250" i="1" s="1"/>
  <c r="D7251" i="1"/>
  <c r="E7251" i="1" s="1"/>
  <c r="F7251" i="1" s="1"/>
  <c r="D7252" i="1"/>
  <c r="E7252" i="1" s="1"/>
  <c r="F7252" i="1" s="1"/>
  <c r="D7253" i="1"/>
  <c r="E7253" i="1" s="1"/>
  <c r="F7253" i="1" s="1"/>
  <c r="D7254" i="1"/>
  <c r="E7254" i="1" s="1"/>
  <c r="F7254" i="1" s="1"/>
  <c r="D7255" i="1"/>
  <c r="E7255" i="1" s="1"/>
  <c r="F7255" i="1" s="1"/>
  <c r="D7256" i="1"/>
  <c r="E7256" i="1" s="1"/>
  <c r="F7256" i="1" s="1"/>
  <c r="D7257" i="1"/>
  <c r="E7257" i="1" s="1"/>
  <c r="F7257" i="1" s="1"/>
  <c r="D7258" i="1"/>
  <c r="E7258" i="1" s="1"/>
  <c r="F7258" i="1" s="1"/>
  <c r="D7259" i="1"/>
  <c r="E7259" i="1" s="1"/>
  <c r="F7259" i="1" s="1"/>
  <c r="D7260" i="1"/>
  <c r="E7260" i="1" s="1"/>
  <c r="F7260" i="1" s="1"/>
  <c r="D7261" i="1"/>
  <c r="E7261" i="1" s="1"/>
  <c r="F7261" i="1" s="1"/>
  <c r="D7262" i="1"/>
  <c r="E7262" i="1" s="1"/>
  <c r="F7262" i="1" s="1"/>
  <c r="D7263" i="1"/>
  <c r="E7263" i="1" s="1"/>
  <c r="F7263" i="1" s="1"/>
  <c r="D7264" i="1"/>
  <c r="E7264" i="1" s="1"/>
  <c r="F7264" i="1" s="1"/>
  <c r="D7265" i="1"/>
  <c r="E7265" i="1" s="1"/>
  <c r="F7265" i="1" s="1"/>
  <c r="D7266" i="1"/>
  <c r="E7266" i="1" s="1"/>
  <c r="F7266" i="1" s="1"/>
  <c r="D7267" i="1"/>
  <c r="E7267" i="1" s="1"/>
  <c r="F7267" i="1" s="1"/>
  <c r="D7268" i="1"/>
  <c r="E7268" i="1" s="1"/>
  <c r="F7268" i="1" s="1"/>
  <c r="D7269" i="1"/>
  <c r="E7269" i="1" s="1"/>
  <c r="F7269" i="1" s="1"/>
  <c r="D7270" i="1"/>
  <c r="E7270" i="1" s="1"/>
  <c r="F7270" i="1" s="1"/>
  <c r="D7271" i="1"/>
  <c r="E7271" i="1" s="1"/>
  <c r="F7271" i="1" s="1"/>
  <c r="D7272" i="1"/>
  <c r="E7272" i="1" s="1"/>
  <c r="F7272" i="1" s="1"/>
  <c r="D7273" i="1"/>
  <c r="E7273" i="1" s="1"/>
  <c r="F7273" i="1" s="1"/>
  <c r="D7274" i="1"/>
  <c r="E7274" i="1" s="1"/>
  <c r="F7274" i="1" s="1"/>
  <c r="D7275" i="1"/>
  <c r="E7275" i="1" s="1"/>
  <c r="F7275" i="1" s="1"/>
  <c r="D7276" i="1"/>
  <c r="E7276" i="1" s="1"/>
  <c r="F7276" i="1" s="1"/>
  <c r="D7277" i="1"/>
  <c r="E7277" i="1" s="1"/>
  <c r="F7277" i="1" s="1"/>
  <c r="D7278" i="1"/>
  <c r="E7278" i="1" s="1"/>
  <c r="F7278" i="1" s="1"/>
  <c r="D7279" i="1"/>
  <c r="E7279" i="1" s="1"/>
  <c r="F7279" i="1" s="1"/>
  <c r="D7280" i="1"/>
  <c r="E7280" i="1" s="1"/>
  <c r="F7280" i="1" s="1"/>
  <c r="D7281" i="1"/>
  <c r="E7281" i="1" s="1"/>
  <c r="F7281" i="1" s="1"/>
  <c r="D7282" i="1"/>
  <c r="E7282" i="1" s="1"/>
  <c r="F7282" i="1" s="1"/>
  <c r="D7283" i="1"/>
  <c r="E7283" i="1" s="1"/>
  <c r="F7283" i="1" s="1"/>
  <c r="D7284" i="1"/>
  <c r="E7284" i="1" s="1"/>
  <c r="F7284" i="1" s="1"/>
  <c r="D7285" i="1"/>
  <c r="E7285" i="1" s="1"/>
  <c r="F7285" i="1" s="1"/>
  <c r="D7286" i="1"/>
  <c r="E7286" i="1" s="1"/>
  <c r="F7286" i="1" s="1"/>
  <c r="D7287" i="1"/>
  <c r="E7287" i="1" s="1"/>
  <c r="F7287" i="1" s="1"/>
  <c r="D7288" i="1"/>
  <c r="E7288" i="1" s="1"/>
  <c r="F7288" i="1" s="1"/>
  <c r="D7289" i="1"/>
  <c r="E7289" i="1" s="1"/>
  <c r="F7289" i="1" s="1"/>
  <c r="D7290" i="1"/>
  <c r="E7290" i="1" s="1"/>
  <c r="F7290" i="1" s="1"/>
  <c r="D7291" i="1"/>
  <c r="E7291" i="1" s="1"/>
  <c r="F7291" i="1" s="1"/>
  <c r="D7292" i="1"/>
  <c r="E7292" i="1" s="1"/>
  <c r="F7292" i="1" s="1"/>
  <c r="D7293" i="1"/>
  <c r="E7293" i="1" s="1"/>
  <c r="F7293" i="1" s="1"/>
  <c r="D7294" i="1"/>
  <c r="E7294" i="1" s="1"/>
  <c r="F7294" i="1" s="1"/>
  <c r="D7295" i="1"/>
  <c r="E7295" i="1" s="1"/>
  <c r="F7295" i="1" s="1"/>
  <c r="D7296" i="1"/>
  <c r="E7296" i="1" s="1"/>
  <c r="F7296" i="1" s="1"/>
  <c r="D7297" i="1"/>
  <c r="E7297" i="1" s="1"/>
  <c r="F7297" i="1" s="1"/>
  <c r="D7298" i="1"/>
  <c r="E7298" i="1" s="1"/>
  <c r="F7298" i="1" s="1"/>
  <c r="D7299" i="1"/>
  <c r="E7299" i="1" s="1"/>
  <c r="F7299" i="1" s="1"/>
  <c r="D7300" i="1"/>
  <c r="E7300" i="1" s="1"/>
  <c r="F7300" i="1" s="1"/>
  <c r="D7301" i="1"/>
  <c r="E7301" i="1" s="1"/>
  <c r="F7301" i="1" s="1"/>
  <c r="D7302" i="1"/>
  <c r="E7302" i="1" s="1"/>
  <c r="F7302" i="1" s="1"/>
  <c r="D7303" i="1"/>
  <c r="E7303" i="1" s="1"/>
  <c r="F7303" i="1" s="1"/>
  <c r="D7304" i="1"/>
  <c r="E7304" i="1" s="1"/>
  <c r="F7304" i="1" s="1"/>
  <c r="D7305" i="1"/>
  <c r="E7305" i="1" s="1"/>
  <c r="F7305" i="1" s="1"/>
  <c r="D7306" i="1"/>
  <c r="E7306" i="1" s="1"/>
  <c r="F7306" i="1" s="1"/>
  <c r="D7307" i="1"/>
  <c r="E7307" i="1" s="1"/>
  <c r="F7307" i="1" s="1"/>
  <c r="D7308" i="1"/>
  <c r="E7308" i="1" s="1"/>
  <c r="F7308" i="1" s="1"/>
  <c r="D7309" i="1"/>
  <c r="E7309" i="1" s="1"/>
  <c r="F7309" i="1" s="1"/>
  <c r="D7310" i="1"/>
  <c r="E7310" i="1" s="1"/>
  <c r="F7310" i="1" s="1"/>
  <c r="D7311" i="1"/>
  <c r="E7311" i="1" s="1"/>
  <c r="F7311" i="1" s="1"/>
  <c r="D7312" i="1"/>
  <c r="E7312" i="1" s="1"/>
  <c r="F7312" i="1" s="1"/>
  <c r="D7313" i="1"/>
  <c r="E7313" i="1" s="1"/>
  <c r="F7313" i="1" s="1"/>
  <c r="D7314" i="1"/>
  <c r="E7314" i="1" s="1"/>
  <c r="F7314" i="1" s="1"/>
  <c r="D7315" i="1"/>
  <c r="E7315" i="1" s="1"/>
  <c r="F7315" i="1" s="1"/>
  <c r="D7316" i="1"/>
  <c r="E7316" i="1" s="1"/>
  <c r="F7316" i="1" s="1"/>
  <c r="D7317" i="1"/>
  <c r="E7317" i="1" s="1"/>
  <c r="F7317" i="1" s="1"/>
  <c r="D7318" i="1"/>
  <c r="E7318" i="1" s="1"/>
  <c r="F7318" i="1" s="1"/>
  <c r="D7319" i="1"/>
  <c r="E7319" i="1" s="1"/>
  <c r="F7319" i="1" s="1"/>
  <c r="D7320" i="1"/>
  <c r="E7320" i="1" s="1"/>
  <c r="F7320" i="1" s="1"/>
  <c r="D7321" i="1"/>
  <c r="E7321" i="1" s="1"/>
  <c r="F7321" i="1" s="1"/>
  <c r="D7322" i="1"/>
  <c r="E7322" i="1" s="1"/>
  <c r="F7322" i="1" s="1"/>
  <c r="D7323" i="1"/>
  <c r="E7323" i="1" s="1"/>
  <c r="F7323" i="1" s="1"/>
  <c r="D7324" i="1"/>
  <c r="E7324" i="1" s="1"/>
  <c r="F7324" i="1" s="1"/>
  <c r="D7325" i="1"/>
  <c r="E7325" i="1" s="1"/>
  <c r="F7325" i="1" s="1"/>
  <c r="D7326" i="1"/>
  <c r="E7326" i="1" s="1"/>
  <c r="F7326" i="1" s="1"/>
  <c r="D7327" i="1"/>
  <c r="E7327" i="1" s="1"/>
  <c r="F7327" i="1" s="1"/>
  <c r="D7328" i="1"/>
  <c r="E7328" i="1" s="1"/>
  <c r="F7328" i="1" s="1"/>
  <c r="D7329" i="1"/>
  <c r="E7329" i="1" s="1"/>
  <c r="F7329" i="1" s="1"/>
  <c r="D7330" i="1"/>
  <c r="E7330" i="1" s="1"/>
  <c r="F7330" i="1" s="1"/>
  <c r="D7331" i="1"/>
  <c r="E7331" i="1" s="1"/>
  <c r="F7331" i="1" s="1"/>
  <c r="D7332" i="1"/>
  <c r="E7332" i="1" s="1"/>
  <c r="F7332" i="1" s="1"/>
  <c r="D7333" i="1"/>
  <c r="E7333" i="1" s="1"/>
  <c r="F7333" i="1" s="1"/>
  <c r="D7334" i="1"/>
  <c r="E7334" i="1" s="1"/>
  <c r="F7334" i="1" s="1"/>
  <c r="D7335" i="1"/>
  <c r="E7335" i="1" s="1"/>
  <c r="F7335" i="1" s="1"/>
  <c r="D7336" i="1"/>
  <c r="E7336" i="1" s="1"/>
  <c r="F7336" i="1" s="1"/>
  <c r="D7337" i="1"/>
  <c r="E7337" i="1" s="1"/>
  <c r="F7337" i="1" s="1"/>
  <c r="D7338" i="1"/>
  <c r="E7338" i="1" s="1"/>
  <c r="F7338" i="1" s="1"/>
  <c r="D7339" i="1"/>
  <c r="E7339" i="1" s="1"/>
  <c r="F7339" i="1" s="1"/>
  <c r="D7340" i="1"/>
  <c r="E7340" i="1" s="1"/>
  <c r="F7340" i="1" s="1"/>
  <c r="D7341" i="1"/>
  <c r="E7341" i="1" s="1"/>
  <c r="F7341" i="1" s="1"/>
  <c r="D7342" i="1"/>
  <c r="E7342" i="1" s="1"/>
  <c r="F7342" i="1" s="1"/>
  <c r="D7343" i="1"/>
  <c r="E7343" i="1" s="1"/>
  <c r="F7343" i="1" s="1"/>
  <c r="D7344" i="1"/>
  <c r="E7344" i="1" s="1"/>
  <c r="F7344" i="1" s="1"/>
  <c r="D7345" i="1"/>
  <c r="E7345" i="1" s="1"/>
  <c r="F7345" i="1" s="1"/>
  <c r="D7346" i="1"/>
  <c r="E7346" i="1" s="1"/>
  <c r="F7346" i="1" s="1"/>
  <c r="D7347" i="1"/>
  <c r="E7347" i="1" s="1"/>
  <c r="F7347" i="1" s="1"/>
  <c r="D7348" i="1"/>
  <c r="E7348" i="1" s="1"/>
  <c r="F7348" i="1" s="1"/>
  <c r="D7349" i="1"/>
  <c r="E7349" i="1" s="1"/>
  <c r="F7349" i="1" s="1"/>
  <c r="D7350" i="1"/>
  <c r="E7350" i="1" s="1"/>
  <c r="F7350" i="1" s="1"/>
  <c r="D7351" i="1"/>
  <c r="E7351" i="1" s="1"/>
  <c r="F7351" i="1" s="1"/>
  <c r="D7352" i="1"/>
  <c r="E7352" i="1" s="1"/>
  <c r="F7352" i="1" s="1"/>
  <c r="D7353" i="1"/>
  <c r="E7353" i="1" s="1"/>
  <c r="F7353" i="1" s="1"/>
  <c r="D7354" i="1"/>
  <c r="E7354" i="1" s="1"/>
  <c r="F7354" i="1" s="1"/>
  <c r="D7355" i="1"/>
  <c r="E7355" i="1" s="1"/>
  <c r="F7355" i="1" s="1"/>
  <c r="D7356" i="1"/>
  <c r="E7356" i="1" s="1"/>
  <c r="F7356" i="1" s="1"/>
  <c r="D7357" i="1"/>
  <c r="E7357" i="1" s="1"/>
  <c r="F7357" i="1" s="1"/>
  <c r="D7358" i="1"/>
  <c r="E7358" i="1" s="1"/>
  <c r="F7358" i="1" s="1"/>
  <c r="D7359" i="1"/>
  <c r="E7359" i="1" s="1"/>
  <c r="F7359" i="1" s="1"/>
  <c r="D7360" i="1"/>
  <c r="E7360" i="1" s="1"/>
  <c r="F7360" i="1" s="1"/>
  <c r="D7361" i="1"/>
  <c r="E7361" i="1" s="1"/>
  <c r="F7361" i="1" s="1"/>
  <c r="D7362" i="1"/>
  <c r="E7362" i="1" s="1"/>
  <c r="F7362" i="1" s="1"/>
  <c r="D7363" i="1"/>
  <c r="E7363" i="1" s="1"/>
  <c r="F7363" i="1" s="1"/>
  <c r="D7364" i="1"/>
  <c r="E7364" i="1" s="1"/>
  <c r="F7364" i="1" s="1"/>
  <c r="D7365" i="1"/>
  <c r="E7365" i="1" s="1"/>
  <c r="F7365" i="1" s="1"/>
  <c r="D7366" i="1"/>
  <c r="E7366" i="1" s="1"/>
  <c r="F7366" i="1" s="1"/>
  <c r="D7367" i="1"/>
  <c r="E7367" i="1" s="1"/>
  <c r="F7367" i="1" s="1"/>
  <c r="D7368" i="1"/>
  <c r="E7368" i="1" s="1"/>
  <c r="F7368" i="1" s="1"/>
  <c r="D7369" i="1"/>
  <c r="E7369" i="1" s="1"/>
  <c r="F7369" i="1" s="1"/>
  <c r="D7370" i="1"/>
  <c r="E7370" i="1" s="1"/>
  <c r="F7370" i="1" s="1"/>
  <c r="D7371" i="1"/>
  <c r="E7371" i="1" s="1"/>
  <c r="F7371" i="1" s="1"/>
  <c r="D7372" i="1"/>
  <c r="E7372" i="1" s="1"/>
  <c r="F7372" i="1" s="1"/>
  <c r="D7373" i="1"/>
  <c r="E7373" i="1" s="1"/>
  <c r="F7373" i="1" s="1"/>
  <c r="D7374" i="1"/>
  <c r="E7374" i="1" s="1"/>
  <c r="F7374" i="1" s="1"/>
  <c r="D7375" i="1"/>
  <c r="E7375" i="1" s="1"/>
  <c r="F7375" i="1" s="1"/>
  <c r="D7376" i="1"/>
  <c r="E7376" i="1" s="1"/>
  <c r="F7376" i="1" s="1"/>
  <c r="D7377" i="1"/>
  <c r="E7377" i="1" s="1"/>
  <c r="F7377" i="1" s="1"/>
  <c r="D7378" i="1"/>
  <c r="E7378" i="1" s="1"/>
  <c r="F7378" i="1" s="1"/>
  <c r="D7379" i="1"/>
  <c r="E7379" i="1" s="1"/>
  <c r="F7379" i="1" s="1"/>
  <c r="D7380" i="1"/>
  <c r="E7380" i="1" s="1"/>
  <c r="F7380" i="1" s="1"/>
  <c r="D7381" i="1"/>
  <c r="E7381" i="1" s="1"/>
  <c r="F7381" i="1" s="1"/>
  <c r="D7382" i="1"/>
  <c r="E7382" i="1" s="1"/>
  <c r="F7382" i="1" s="1"/>
  <c r="D7383" i="1"/>
  <c r="E7383" i="1" s="1"/>
  <c r="F7383" i="1" s="1"/>
  <c r="D7384" i="1"/>
  <c r="E7384" i="1" s="1"/>
  <c r="F7384" i="1" s="1"/>
  <c r="D7385" i="1"/>
  <c r="E7385" i="1" s="1"/>
  <c r="F7385" i="1" s="1"/>
  <c r="D7386" i="1"/>
  <c r="E7386" i="1" s="1"/>
  <c r="F7386" i="1" s="1"/>
  <c r="D7387" i="1"/>
  <c r="E7387" i="1" s="1"/>
  <c r="F7387" i="1" s="1"/>
  <c r="D7388" i="1"/>
  <c r="E7388" i="1" s="1"/>
  <c r="F7388" i="1" s="1"/>
  <c r="D7389" i="1"/>
  <c r="E7389" i="1" s="1"/>
  <c r="F7389" i="1" s="1"/>
  <c r="D7390" i="1"/>
  <c r="E7390" i="1" s="1"/>
  <c r="F7390" i="1" s="1"/>
  <c r="D7391" i="1"/>
  <c r="E7391" i="1" s="1"/>
  <c r="F7391" i="1" s="1"/>
  <c r="D7392" i="1"/>
  <c r="E7392" i="1" s="1"/>
  <c r="F7392" i="1" s="1"/>
  <c r="D7393" i="1"/>
  <c r="E7393" i="1" s="1"/>
  <c r="F7393" i="1" s="1"/>
  <c r="D7394" i="1"/>
  <c r="E7394" i="1" s="1"/>
  <c r="F7394" i="1" s="1"/>
  <c r="D7395" i="1"/>
  <c r="E7395" i="1" s="1"/>
  <c r="F7395" i="1" s="1"/>
  <c r="D7396" i="1"/>
  <c r="E7396" i="1" s="1"/>
  <c r="F7396" i="1" s="1"/>
  <c r="D7397" i="1"/>
  <c r="E7397" i="1" s="1"/>
  <c r="F7397" i="1" s="1"/>
  <c r="D7398" i="1"/>
  <c r="E7398" i="1" s="1"/>
  <c r="F7398" i="1" s="1"/>
  <c r="D7399" i="1"/>
  <c r="E7399" i="1" s="1"/>
  <c r="F7399" i="1" s="1"/>
  <c r="D7400" i="1"/>
  <c r="E7400" i="1" s="1"/>
  <c r="F7400" i="1" s="1"/>
  <c r="D7401" i="1"/>
  <c r="E7401" i="1" s="1"/>
  <c r="F7401" i="1" s="1"/>
  <c r="D7402" i="1"/>
  <c r="E7402" i="1" s="1"/>
  <c r="F7402" i="1" s="1"/>
  <c r="D7403" i="1"/>
  <c r="E7403" i="1" s="1"/>
  <c r="F7403" i="1" s="1"/>
  <c r="D7404" i="1"/>
  <c r="E7404" i="1" s="1"/>
  <c r="F7404" i="1" s="1"/>
  <c r="D7405" i="1"/>
  <c r="E7405" i="1" s="1"/>
  <c r="F7405" i="1" s="1"/>
  <c r="D7406" i="1"/>
  <c r="E7406" i="1" s="1"/>
  <c r="F7406" i="1" s="1"/>
  <c r="D7407" i="1"/>
  <c r="E7407" i="1" s="1"/>
  <c r="F7407" i="1" s="1"/>
  <c r="D7408" i="1"/>
  <c r="E7408" i="1" s="1"/>
  <c r="F7408" i="1" s="1"/>
  <c r="D7409" i="1"/>
  <c r="E7409" i="1" s="1"/>
  <c r="F7409" i="1" s="1"/>
  <c r="D7410" i="1"/>
  <c r="E7410" i="1" s="1"/>
  <c r="F7410" i="1" s="1"/>
  <c r="D7411" i="1"/>
  <c r="E7411" i="1" s="1"/>
  <c r="F7411" i="1" s="1"/>
  <c r="D7412" i="1"/>
  <c r="E7412" i="1" s="1"/>
  <c r="F7412" i="1" s="1"/>
  <c r="D7413" i="1"/>
  <c r="E7413" i="1" s="1"/>
  <c r="F7413" i="1" s="1"/>
  <c r="D7414" i="1"/>
  <c r="E7414" i="1" s="1"/>
  <c r="F7414" i="1" s="1"/>
  <c r="D7415" i="1"/>
  <c r="E7415" i="1" s="1"/>
  <c r="F7415" i="1" s="1"/>
  <c r="D7416" i="1"/>
  <c r="E7416" i="1" s="1"/>
  <c r="F7416" i="1" s="1"/>
  <c r="D7417" i="1"/>
  <c r="E7417" i="1" s="1"/>
  <c r="F7417" i="1" s="1"/>
  <c r="D7418" i="1"/>
  <c r="E7418" i="1" s="1"/>
  <c r="F7418" i="1" s="1"/>
  <c r="D7419" i="1"/>
  <c r="E7419" i="1" s="1"/>
  <c r="F7419" i="1" s="1"/>
  <c r="D7420" i="1"/>
  <c r="E7420" i="1" s="1"/>
  <c r="F7420" i="1" s="1"/>
  <c r="D7421" i="1"/>
  <c r="E7421" i="1" s="1"/>
  <c r="F7421" i="1" s="1"/>
  <c r="D7422" i="1"/>
  <c r="E7422" i="1" s="1"/>
  <c r="F7422" i="1" s="1"/>
  <c r="D7423" i="1"/>
  <c r="E7423" i="1" s="1"/>
  <c r="F7423" i="1" s="1"/>
  <c r="D7424" i="1"/>
  <c r="E7424" i="1" s="1"/>
  <c r="F7424" i="1" s="1"/>
  <c r="D7425" i="1"/>
  <c r="E7425" i="1" s="1"/>
  <c r="F7425" i="1" s="1"/>
  <c r="D7426" i="1"/>
  <c r="E7426" i="1" s="1"/>
  <c r="F7426" i="1" s="1"/>
  <c r="D7427" i="1"/>
  <c r="E7427" i="1" s="1"/>
  <c r="F7427" i="1" s="1"/>
  <c r="D7428" i="1"/>
  <c r="E7428" i="1" s="1"/>
  <c r="F7428" i="1" s="1"/>
  <c r="D7429" i="1"/>
  <c r="E7429" i="1" s="1"/>
  <c r="F7429" i="1" s="1"/>
  <c r="D7430" i="1"/>
  <c r="E7430" i="1" s="1"/>
  <c r="F7430" i="1" s="1"/>
  <c r="D7431" i="1"/>
  <c r="E7431" i="1" s="1"/>
  <c r="F7431" i="1" s="1"/>
  <c r="D7432" i="1"/>
  <c r="E7432" i="1" s="1"/>
  <c r="F7432" i="1" s="1"/>
  <c r="D7433" i="1"/>
  <c r="E7433" i="1" s="1"/>
  <c r="F7433" i="1" s="1"/>
  <c r="D7434" i="1"/>
  <c r="E7434" i="1" s="1"/>
  <c r="F7434" i="1" s="1"/>
  <c r="D7435" i="1"/>
  <c r="E7435" i="1" s="1"/>
  <c r="F7435" i="1" s="1"/>
  <c r="D7436" i="1"/>
  <c r="E7436" i="1" s="1"/>
  <c r="F7436" i="1" s="1"/>
  <c r="D7437" i="1"/>
  <c r="E7437" i="1" s="1"/>
  <c r="F7437" i="1" s="1"/>
  <c r="D7438" i="1"/>
  <c r="E7438" i="1" s="1"/>
  <c r="F7438" i="1" s="1"/>
  <c r="D7439" i="1"/>
  <c r="E7439" i="1" s="1"/>
  <c r="F7439" i="1" s="1"/>
  <c r="D7440" i="1"/>
  <c r="E7440" i="1" s="1"/>
  <c r="F7440" i="1" s="1"/>
  <c r="D7441" i="1"/>
  <c r="E7441" i="1" s="1"/>
  <c r="F7441" i="1" s="1"/>
  <c r="D7442" i="1"/>
  <c r="E7442" i="1" s="1"/>
  <c r="F7442" i="1" s="1"/>
  <c r="D7443" i="1"/>
  <c r="E7443" i="1" s="1"/>
  <c r="F7443" i="1" s="1"/>
  <c r="D7444" i="1"/>
  <c r="E7444" i="1" s="1"/>
  <c r="F7444" i="1" s="1"/>
  <c r="D7445" i="1"/>
  <c r="E7445" i="1" s="1"/>
  <c r="F7445" i="1" s="1"/>
  <c r="D7446" i="1"/>
  <c r="E7446" i="1" s="1"/>
  <c r="F7446" i="1" s="1"/>
  <c r="D7447" i="1"/>
  <c r="E7447" i="1" s="1"/>
  <c r="F7447" i="1" s="1"/>
  <c r="D7448" i="1"/>
  <c r="E7448" i="1" s="1"/>
  <c r="F7448" i="1" s="1"/>
  <c r="D7449" i="1"/>
  <c r="E7449" i="1" s="1"/>
  <c r="F7449" i="1" s="1"/>
  <c r="D7450" i="1"/>
  <c r="E7450" i="1" s="1"/>
  <c r="F7450" i="1" s="1"/>
  <c r="D7451" i="1"/>
  <c r="E7451" i="1" s="1"/>
  <c r="F7451" i="1" s="1"/>
  <c r="D7452" i="1"/>
  <c r="E7452" i="1" s="1"/>
  <c r="F7452" i="1" s="1"/>
  <c r="D7453" i="1"/>
  <c r="E7453" i="1" s="1"/>
  <c r="F7453" i="1" s="1"/>
  <c r="D7454" i="1"/>
  <c r="E7454" i="1" s="1"/>
  <c r="F7454" i="1" s="1"/>
  <c r="D7455" i="1"/>
  <c r="E7455" i="1" s="1"/>
  <c r="F7455" i="1" s="1"/>
  <c r="D7456" i="1"/>
  <c r="E7456" i="1" s="1"/>
  <c r="F7456" i="1" s="1"/>
  <c r="D7457" i="1"/>
  <c r="E7457" i="1" s="1"/>
  <c r="F7457" i="1" s="1"/>
  <c r="D7458" i="1"/>
  <c r="E7458" i="1" s="1"/>
  <c r="F7458" i="1" s="1"/>
  <c r="D7459" i="1"/>
  <c r="E7459" i="1" s="1"/>
  <c r="F7459" i="1" s="1"/>
  <c r="D7460" i="1"/>
  <c r="E7460" i="1" s="1"/>
  <c r="F7460" i="1" s="1"/>
  <c r="D7461" i="1"/>
  <c r="E7461" i="1" s="1"/>
  <c r="F7461" i="1" s="1"/>
  <c r="D7462" i="1"/>
  <c r="E7462" i="1" s="1"/>
  <c r="F7462" i="1" s="1"/>
  <c r="D7463" i="1"/>
  <c r="E7463" i="1" s="1"/>
  <c r="F7463" i="1" s="1"/>
  <c r="D7464" i="1"/>
  <c r="E7464" i="1" s="1"/>
  <c r="F7464" i="1" s="1"/>
  <c r="D7465" i="1"/>
  <c r="E7465" i="1" s="1"/>
  <c r="F7465" i="1" s="1"/>
  <c r="D7466" i="1"/>
  <c r="E7466" i="1" s="1"/>
  <c r="F7466" i="1" s="1"/>
  <c r="D7467" i="1"/>
  <c r="E7467" i="1" s="1"/>
  <c r="F7467" i="1" s="1"/>
  <c r="D7468" i="1"/>
  <c r="E7468" i="1" s="1"/>
  <c r="F7468" i="1" s="1"/>
  <c r="D7469" i="1"/>
  <c r="E7469" i="1" s="1"/>
  <c r="F7469" i="1" s="1"/>
  <c r="D7470" i="1"/>
  <c r="E7470" i="1" s="1"/>
  <c r="F7470" i="1" s="1"/>
  <c r="D7471" i="1"/>
  <c r="E7471" i="1" s="1"/>
  <c r="F7471" i="1" s="1"/>
  <c r="D7472" i="1"/>
  <c r="E7472" i="1" s="1"/>
  <c r="F7472" i="1" s="1"/>
  <c r="D7473" i="1"/>
  <c r="E7473" i="1" s="1"/>
  <c r="F7473" i="1" s="1"/>
  <c r="D7474" i="1"/>
  <c r="E7474" i="1" s="1"/>
  <c r="F7474" i="1" s="1"/>
  <c r="D7475" i="1"/>
  <c r="E7475" i="1" s="1"/>
  <c r="F7475" i="1" s="1"/>
  <c r="D7476" i="1"/>
  <c r="E7476" i="1" s="1"/>
  <c r="F7476" i="1" s="1"/>
  <c r="D7477" i="1"/>
  <c r="E7477" i="1" s="1"/>
  <c r="F7477" i="1" s="1"/>
  <c r="D7478" i="1"/>
  <c r="E7478" i="1" s="1"/>
  <c r="F7478" i="1" s="1"/>
  <c r="D7479" i="1"/>
  <c r="E7479" i="1" s="1"/>
  <c r="F7479" i="1" s="1"/>
  <c r="D7480" i="1"/>
  <c r="E7480" i="1" s="1"/>
  <c r="F7480" i="1" s="1"/>
  <c r="D7481" i="1"/>
  <c r="E7481" i="1" s="1"/>
  <c r="F7481" i="1" s="1"/>
  <c r="D7482" i="1"/>
  <c r="E7482" i="1" s="1"/>
  <c r="F7482" i="1" s="1"/>
  <c r="D7483" i="1"/>
  <c r="E7483" i="1" s="1"/>
  <c r="F7483" i="1" s="1"/>
  <c r="D7484" i="1"/>
  <c r="E7484" i="1" s="1"/>
  <c r="F7484" i="1" s="1"/>
  <c r="D7485" i="1"/>
  <c r="E7485" i="1" s="1"/>
  <c r="F7485" i="1" s="1"/>
  <c r="D7486" i="1"/>
  <c r="E7486" i="1" s="1"/>
  <c r="F7486" i="1" s="1"/>
  <c r="D7487" i="1"/>
  <c r="E7487" i="1" s="1"/>
  <c r="F7487" i="1" s="1"/>
  <c r="D7488" i="1"/>
  <c r="E7488" i="1" s="1"/>
  <c r="F7488" i="1" s="1"/>
  <c r="D7489" i="1"/>
  <c r="E7489" i="1" s="1"/>
  <c r="F7489" i="1" s="1"/>
  <c r="D7490" i="1"/>
  <c r="E7490" i="1" s="1"/>
  <c r="F7490" i="1" s="1"/>
  <c r="D7491" i="1"/>
  <c r="E7491" i="1" s="1"/>
  <c r="F7491" i="1" s="1"/>
  <c r="D7492" i="1"/>
  <c r="E7492" i="1" s="1"/>
  <c r="F7492" i="1" s="1"/>
  <c r="D7493" i="1"/>
  <c r="E7493" i="1" s="1"/>
  <c r="F7493" i="1" s="1"/>
  <c r="D7494" i="1"/>
  <c r="E7494" i="1" s="1"/>
  <c r="F7494" i="1" s="1"/>
  <c r="D7495" i="1"/>
  <c r="E7495" i="1" s="1"/>
  <c r="F7495" i="1" s="1"/>
  <c r="D7496" i="1"/>
  <c r="E7496" i="1" s="1"/>
  <c r="F7496" i="1" s="1"/>
  <c r="D7497" i="1"/>
  <c r="E7497" i="1" s="1"/>
  <c r="F7497" i="1" s="1"/>
  <c r="D7498" i="1"/>
  <c r="E7498" i="1" s="1"/>
  <c r="F7498" i="1" s="1"/>
  <c r="D7499" i="1"/>
  <c r="E7499" i="1" s="1"/>
  <c r="F7499" i="1" s="1"/>
  <c r="D7500" i="1"/>
  <c r="E7500" i="1" s="1"/>
  <c r="F7500" i="1" s="1"/>
  <c r="D7501" i="1"/>
  <c r="E7501" i="1" s="1"/>
  <c r="F7501" i="1" s="1"/>
  <c r="D7502" i="1"/>
  <c r="E7502" i="1" s="1"/>
  <c r="F7502" i="1" s="1"/>
  <c r="D7503" i="1"/>
  <c r="E7503" i="1" s="1"/>
  <c r="F7503" i="1" s="1"/>
  <c r="D7504" i="1"/>
  <c r="E7504" i="1" s="1"/>
  <c r="F7504" i="1" s="1"/>
  <c r="D7505" i="1"/>
  <c r="E7505" i="1" s="1"/>
  <c r="F7505" i="1" s="1"/>
  <c r="D7506" i="1"/>
  <c r="E7506" i="1" s="1"/>
  <c r="F7506" i="1" s="1"/>
  <c r="D7507" i="1"/>
  <c r="E7507" i="1" s="1"/>
  <c r="F7507" i="1" s="1"/>
  <c r="D7508" i="1"/>
  <c r="E7508" i="1" s="1"/>
  <c r="F7508" i="1" s="1"/>
  <c r="D7509" i="1"/>
  <c r="E7509" i="1" s="1"/>
  <c r="F7509" i="1" s="1"/>
  <c r="D7510" i="1"/>
  <c r="E7510" i="1" s="1"/>
  <c r="F7510" i="1" s="1"/>
  <c r="D7511" i="1"/>
  <c r="E7511" i="1" s="1"/>
  <c r="F7511" i="1" s="1"/>
  <c r="D7512" i="1"/>
  <c r="E7512" i="1" s="1"/>
  <c r="F7512" i="1" s="1"/>
  <c r="D7513" i="1"/>
  <c r="E7513" i="1" s="1"/>
  <c r="F7513" i="1" s="1"/>
  <c r="D7514" i="1"/>
  <c r="E7514" i="1" s="1"/>
  <c r="F7514" i="1" s="1"/>
  <c r="D7515" i="1"/>
  <c r="E7515" i="1" s="1"/>
  <c r="F7515" i="1" s="1"/>
  <c r="D7516" i="1"/>
  <c r="E7516" i="1" s="1"/>
  <c r="F7516" i="1" s="1"/>
  <c r="D7517" i="1"/>
  <c r="E7517" i="1" s="1"/>
  <c r="F7517" i="1" s="1"/>
  <c r="D7518" i="1"/>
  <c r="E7518" i="1" s="1"/>
  <c r="F7518" i="1" s="1"/>
  <c r="D7519" i="1"/>
  <c r="E7519" i="1" s="1"/>
  <c r="F7519" i="1" s="1"/>
  <c r="D7520" i="1"/>
  <c r="E7520" i="1" s="1"/>
  <c r="F7520" i="1" s="1"/>
  <c r="D7521" i="1"/>
  <c r="E7521" i="1" s="1"/>
  <c r="F7521" i="1" s="1"/>
  <c r="D7522" i="1"/>
  <c r="E7522" i="1" s="1"/>
  <c r="F7522" i="1" s="1"/>
  <c r="D7523" i="1"/>
  <c r="E7523" i="1" s="1"/>
  <c r="F7523" i="1" s="1"/>
  <c r="D7524" i="1"/>
  <c r="E7524" i="1" s="1"/>
  <c r="F7524" i="1" s="1"/>
  <c r="D7525" i="1"/>
  <c r="E7525" i="1" s="1"/>
  <c r="F7525" i="1" s="1"/>
  <c r="D7526" i="1"/>
  <c r="E7526" i="1" s="1"/>
  <c r="F7526" i="1" s="1"/>
  <c r="D7527" i="1"/>
  <c r="E7527" i="1" s="1"/>
  <c r="F7527" i="1" s="1"/>
  <c r="D7528" i="1"/>
  <c r="E7528" i="1" s="1"/>
  <c r="F7528" i="1" s="1"/>
  <c r="D7529" i="1"/>
  <c r="E7529" i="1" s="1"/>
  <c r="F7529" i="1" s="1"/>
  <c r="D7530" i="1"/>
  <c r="E7530" i="1" s="1"/>
  <c r="F7530" i="1" s="1"/>
  <c r="D7531" i="1"/>
  <c r="E7531" i="1" s="1"/>
  <c r="F7531" i="1" s="1"/>
  <c r="D7532" i="1"/>
  <c r="E7532" i="1" s="1"/>
  <c r="F7532" i="1" s="1"/>
  <c r="D7533" i="1"/>
  <c r="E7533" i="1" s="1"/>
  <c r="F7533" i="1" s="1"/>
  <c r="D7534" i="1"/>
  <c r="E7534" i="1" s="1"/>
  <c r="F7534" i="1" s="1"/>
  <c r="D7535" i="1"/>
  <c r="E7535" i="1" s="1"/>
  <c r="F7535" i="1" s="1"/>
  <c r="D7536" i="1"/>
  <c r="E7536" i="1" s="1"/>
  <c r="F7536" i="1" s="1"/>
  <c r="D7537" i="1"/>
  <c r="E7537" i="1" s="1"/>
  <c r="F7537" i="1" s="1"/>
  <c r="D7538" i="1"/>
  <c r="E7538" i="1" s="1"/>
  <c r="F7538" i="1" s="1"/>
  <c r="D7539" i="1"/>
  <c r="E7539" i="1" s="1"/>
  <c r="F7539" i="1" s="1"/>
  <c r="D7540" i="1"/>
  <c r="E7540" i="1" s="1"/>
  <c r="F7540" i="1" s="1"/>
  <c r="D7541" i="1"/>
  <c r="E7541" i="1" s="1"/>
  <c r="F7541" i="1" s="1"/>
  <c r="D7542" i="1"/>
  <c r="E7542" i="1" s="1"/>
  <c r="F7542" i="1" s="1"/>
  <c r="D7543" i="1"/>
  <c r="E7543" i="1" s="1"/>
  <c r="F7543" i="1" s="1"/>
  <c r="D7544" i="1"/>
  <c r="E7544" i="1" s="1"/>
  <c r="F7544" i="1" s="1"/>
  <c r="D7545" i="1"/>
  <c r="E7545" i="1" s="1"/>
  <c r="F7545" i="1" s="1"/>
  <c r="D7546" i="1"/>
  <c r="E7546" i="1" s="1"/>
  <c r="F7546" i="1" s="1"/>
  <c r="D7547" i="1"/>
  <c r="E7547" i="1" s="1"/>
  <c r="F7547" i="1" s="1"/>
  <c r="D7548" i="1"/>
  <c r="E7548" i="1" s="1"/>
  <c r="F7548" i="1" s="1"/>
  <c r="D7549" i="1"/>
  <c r="E7549" i="1" s="1"/>
  <c r="F7549" i="1" s="1"/>
  <c r="D7550" i="1"/>
  <c r="E7550" i="1" s="1"/>
  <c r="F7550" i="1" s="1"/>
  <c r="D7551" i="1"/>
  <c r="E7551" i="1" s="1"/>
  <c r="F7551" i="1" s="1"/>
  <c r="D7552" i="1"/>
  <c r="E7552" i="1" s="1"/>
  <c r="F7552" i="1" s="1"/>
  <c r="D7553" i="1"/>
  <c r="E7553" i="1" s="1"/>
  <c r="F7553" i="1" s="1"/>
  <c r="D7554" i="1"/>
  <c r="E7554" i="1" s="1"/>
  <c r="F7554" i="1" s="1"/>
  <c r="D7555" i="1"/>
  <c r="E7555" i="1" s="1"/>
  <c r="F7555" i="1" s="1"/>
  <c r="D7556" i="1"/>
  <c r="E7556" i="1" s="1"/>
  <c r="F7556" i="1" s="1"/>
  <c r="D7557" i="1"/>
  <c r="E7557" i="1" s="1"/>
  <c r="F7557" i="1" s="1"/>
  <c r="D7558" i="1"/>
  <c r="E7558" i="1" s="1"/>
  <c r="F7558" i="1" s="1"/>
  <c r="D7559" i="1"/>
  <c r="E7559" i="1" s="1"/>
  <c r="F7559" i="1" s="1"/>
  <c r="D7560" i="1"/>
  <c r="E7560" i="1" s="1"/>
  <c r="F7560" i="1" s="1"/>
  <c r="D7561" i="1"/>
  <c r="E7561" i="1" s="1"/>
  <c r="F7561" i="1" s="1"/>
  <c r="D7562" i="1"/>
  <c r="E7562" i="1" s="1"/>
  <c r="F7562" i="1" s="1"/>
  <c r="D7563" i="1"/>
  <c r="E7563" i="1" s="1"/>
  <c r="F7563" i="1" s="1"/>
  <c r="D7564" i="1"/>
  <c r="E7564" i="1" s="1"/>
  <c r="F7564" i="1" s="1"/>
  <c r="D7565" i="1"/>
  <c r="E7565" i="1" s="1"/>
  <c r="F7565" i="1" s="1"/>
  <c r="D7566" i="1"/>
  <c r="E7566" i="1" s="1"/>
  <c r="F7566" i="1" s="1"/>
  <c r="D7567" i="1"/>
  <c r="E7567" i="1" s="1"/>
  <c r="F7567" i="1" s="1"/>
  <c r="D7568" i="1"/>
  <c r="E7568" i="1" s="1"/>
  <c r="F7568" i="1" s="1"/>
  <c r="D7569" i="1"/>
  <c r="E7569" i="1" s="1"/>
  <c r="F7569" i="1" s="1"/>
  <c r="D7570" i="1"/>
  <c r="E7570" i="1" s="1"/>
  <c r="F7570" i="1" s="1"/>
  <c r="D7571" i="1"/>
  <c r="E7571" i="1" s="1"/>
  <c r="F7571" i="1" s="1"/>
  <c r="D7572" i="1"/>
  <c r="E7572" i="1" s="1"/>
  <c r="F7572" i="1" s="1"/>
  <c r="D7573" i="1"/>
  <c r="E7573" i="1" s="1"/>
  <c r="F7573" i="1" s="1"/>
  <c r="D7574" i="1"/>
  <c r="E7574" i="1" s="1"/>
  <c r="F7574" i="1" s="1"/>
  <c r="D7575" i="1"/>
  <c r="E7575" i="1" s="1"/>
  <c r="F7575" i="1" s="1"/>
  <c r="D7576" i="1"/>
  <c r="E7576" i="1" s="1"/>
  <c r="F7576" i="1" s="1"/>
  <c r="D7577" i="1"/>
  <c r="E7577" i="1" s="1"/>
  <c r="F7577" i="1" s="1"/>
  <c r="D7578" i="1"/>
  <c r="E7578" i="1" s="1"/>
  <c r="F7578" i="1" s="1"/>
  <c r="D7579" i="1"/>
  <c r="E7579" i="1" s="1"/>
  <c r="F7579" i="1" s="1"/>
  <c r="D7580" i="1"/>
  <c r="E7580" i="1" s="1"/>
  <c r="F7580" i="1" s="1"/>
  <c r="D7581" i="1"/>
  <c r="E7581" i="1" s="1"/>
  <c r="F7581" i="1" s="1"/>
  <c r="D7582" i="1"/>
  <c r="E7582" i="1" s="1"/>
  <c r="F7582" i="1" s="1"/>
  <c r="D7583" i="1"/>
  <c r="E7583" i="1" s="1"/>
  <c r="F7583" i="1" s="1"/>
  <c r="D7584" i="1"/>
  <c r="E7584" i="1" s="1"/>
  <c r="F7584" i="1" s="1"/>
  <c r="D7585" i="1"/>
  <c r="E7585" i="1" s="1"/>
  <c r="F7585" i="1" s="1"/>
  <c r="D7586" i="1"/>
  <c r="E7586" i="1" s="1"/>
  <c r="F7586" i="1" s="1"/>
  <c r="D7587" i="1"/>
  <c r="E7587" i="1" s="1"/>
  <c r="F7587" i="1" s="1"/>
  <c r="D7588" i="1"/>
  <c r="E7588" i="1" s="1"/>
  <c r="F7588" i="1" s="1"/>
  <c r="D7589" i="1"/>
  <c r="E7589" i="1" s="1"/>
  <c r="F7589" i="1" s="1"/>
  <c r="D7590" i="1"/>
  <c r="E7590" i="1" s="1"/>
  <c r="F7590" i="1" s="1"/>
  <c r="D7591" i="1"/>
  <c r="E7591" i="1" s="1"/>
  <c r="F7591" i="1" s="1"/>
  <c r="D7592" i="1"/>
  <c r="E7592" i="1" s="1"/>
  <c r="F7592" i="1" s="1"/>
  <c r="D7593" i="1"/>
  <c r="E7593" i="1" s="1"/>
  <c r="F7593" i="1" s="1"/>
  <c r="D7594" i="1"/>
  <c r="E7594" i="1" s="1"/>
  <c r="F7594" i="1" s="1"/>
  <c r="D7595" i="1"/>
  <c r="E7595" i="1" s="1"/>
  <c r="F7595" i="1" s="1"/>
  <c r="D7596" i="1"/>
  <c r="E7596" i="1" s="1"/>
  <c r="F7596" i="1" s="1"/>
  <c r="D7597" i="1"/>
  <c r="E7597" i="1" s="1"/>
  <c r="F7597" i="1" s="1"/>
  <c r="D7598" i="1"/>
  <c r="E7598" i="1" s="1"/>
  <c r="F7598" i="1" s="1"/>
  <c r="D7599" i="1"/>
  <c r="E7599" i="1" s="1"/>
  <c r="F7599" i="1" s="1"/>
  <c r="D7600" i="1"/>
  <c r="E7600" i="1" s="1"/>
  <c r="F7600" i="1" s="1"/>
  <c r="D7601" i="1"/>
  <c r="E7601" i="1" s="1"/>
  <c r="F7601" i="1" s="1"/>
  <c r="D7602" i="1"/>
  <c r="E7602" i="1" s="1"/>
  <c r="F7602" i="1" s="1"/>
  <c r="D7603" i="1"/>
  <c r="E7603" i="1" s="1"/>
  <c r="F7603" i="1" s="1"/>
  <c r="D7604" i="1"/>
  <c r="E7604" i="1" s="1"/>
  <c r="F7604" i="1" s="1"/>
  <c r="D7605" i="1"/>
  <c r="E7605" i="1" s="1"/>
  <c r="F7605" i="1" s="1"/>
  <c r="D7606" i="1"/>
  <c r="E7606" i="1" s="1"/>
  <c r="F7606" i="1" s="1"/>
  <c r="D7607" i="1"/>
  <c r="E7607" i="1" s="1"/>
  <c r="F7607" i="1" s="1"/>
  <c r="D7608" i="1"/>
  <c r="E7608" i="1" s="1"/>
  <c r="F7608" i="1" s="1"/>
  <c r="D7609" i="1"/>
  <c r="E7609" i="1" s="1"/>
  <c r="F7609" i="1" s="1"/>
  <c r="D7610" i="1"/>
  <c r="E7610" i="1" s="1"/>
  <c r="F7610" i="1" s="1"/>
  <c r="D7611" i="1"/>
  <c r="E7611" i="1" s="1"/>
  <c r="F7611" i="1" s="1"/>
  <c r="D7612" i="1"/>
  <c r="E7612" i="1" s="1"/>
  <c r="F7612" i="1" s="1"/>
  <c r="D7613" i="1"/>
  <c r="E7613" i="1" s="1"/>
  <c r="F7613" i="1" s="1"/>
  <c r="D7614" i="1"/>
  <c r="E7614" i="1" s="1"/>
  <c r="F7614" i="1" s="1"/>
  <c r="D7615" i="1"/>
  <c r="E7615" i="1" s="1"/>
  <c r="F7615" i="1" s="1"/>
  <c r="D7616" i="1"/>
  <c r="E7616" i="1" s="1"/>
  <c r="F7616" i="1" s="1"/>
  <c r="D7617" i="1"/>
  <c r="E7617" i="1" s="1"/>
  <c r="F7617" i="1" s="1"/>
  <c r="D7618" i="1"/>
  <c r="E7618" i="1" s="1"/>
  <c r="F7618" i="1" s="1"/>
  <c r="D7619" i="1"/>
  <c r="E7619" i="1" s="1"/>
  <c r="F7619" i="1" s="1"/>
  <c r="D7620" i="1"/>
  <c r="E7620" i="1" s="1"/>
  <c r="F7620" i="1" s="1"/>
  <c r="D7621" i="1"/>
  <c r="E7621" i="1" s="1"/>
  <c r="F7621" i="1" s="1"/>
  <c r="D7622" i="1"/>
  <c r="E7622" i="1" s="1"/>
  <c r="F7622" i="1" s="1"/>
  <c r="D7623" i="1"/>
  <c r="E7623" i="1" s="1"/>
  <c r="F7623" i="1" s="1"/>
  <c r="D7624" i="1"/>
  <c r="E7624" i="1" s="1"/>
  <c r="F7624" i="1" s="1"/>
  <c r="D7625" i="1"/>
  <c r="E7625" i="1" s="1"/>
  <c r="F7625" i="1" s="1"/>
  <c r="D7626" i="1"/>
  <c r="E7626" i="1" s="1"/>
  <c r="F7626" i="1" s="1"/>
  <c r="D7627" i="1"/>
  <c r="E7627" i="1" s="1"/>
  <c r="F7627" i="1" s="1"/>
  <c r="D7628" i="1"/>
  <c r="E7628" i="1" s="1"/>
  <c r="F7628" i="1" s="1"/>
  <c r="D7629" i="1"/>
  <c r="E7629" i="1" s="1"/>
  <c r="F7629" i="1" s="1"/>
  <c r="D7630" i="1"/>
  <c r="E7630" i="1" s="1"/>
  <c r="F7630" i="1" s="1"/>
  <c r="D7631" i="1"/>
  <c r="E7631" i="1" s="1"/>
  <c r="F7631" i="1" s="1"/>
  <c r="D7632" i="1"/>
  <c r="E7632" i="1" s="1"/>
  <c r="F7632" i="1" s="1"/>
  <c r="D7633" i="1"/>
  <c r="E7633" i="1" s="1"/>
  <c r="F7633" i="1" s="1"/>
  <c r="D7634" i="1"/>
  <c r="E7634" i="1" s="1"/>
  <c r="F7634" i="1" s="1"/>
  <c r="D7635" i="1"/>
  <c r="E7635" i="1" s="1"/>
  <c r="F7635" i="1" s="1"/>
  <c r="D7636" i="1"/>
  <c r="E7636" i="1" s="1"/>
  <c r="F7636" i="1" s="1"/>
  <c r="D7637" i="1"/>
  <c r="E7637" i="1" s="1"/>
  <c r="F7637" i="1" s="1"/>
  <c r="D7638" i="1"/>
  <c r="E7638" i="1" s="1"/>
  <c r="F7638" i="1" s="1"/>
  <c r="D7639" i="1"/>
  <c r="E7639" i="1" s="1"/>
  <c r="F7639" i="1" s="1"/>
  <c r="D7640" i="1"/>
  <c r="E7640" i="1" s="1"/>
  <c r="F7640" i="1" s="1"/>
  <c r="D7641" i="1"/>
  <c r="E7641" i="1" s="1"/>
  <c r="F7641" i="1" s="1"/>
  <c r="D7642" i="1"/>
  <c r="E7642" i="1" s="1"/>
  <c r="F7642" i="1" s="1"/>
  <c r="D7643" i="1"/>
  <c r="E7643" i="1" s="1"/>
  <c r="F7643" i="1" s="1"/>
  <c r="D7644" i="1"/>
  <c r="E7644" i="1" s="1"/>
  <c r="F7644" i="1" s="1"/>
  <c r="D7645" i="1"/>
  <c r="E7645" i="1" s="1"/>
  <c r="F7645" i="1" s="1"/>
  <c r="D7646" i="1"/>
  <c r="E7646" i="1" s="1"/>
  <c r="F7646" i="1" s="1"/>
  <c r="D7647" i="1"/>
  <c r="E7647" i="1" s="1"/>
  <c r="F7647" i="1" s="1"/>
  <c r="D7648" i="1"/>
  <c r="E7648" i="1" s="1"/>
  <c r="F7648" i="1" s="1"/>
  <c r="D7649" i="1"/>
  <c r="E7649" i="1" s="1"/>
  <c r="F7649" i="1" s="1"/>
  <c r="D7650" i="1"/>
  <c r="E7650" i="1" s="1"/>
  <c r="F7650" i="1" s="1"/>
  <c r="D7651" i="1"/>
  <c r="E7651" i="1" s="1"/>
  <c r="F7651" i="1" s="1"/>
  <c r="D7652" i="1"/>
  <c r="E7652" i="1" s="1"/>
  <c r="F7652" i="1" s="1"/>
  <c r="D7653" i="1"/>
  <c r="E7653" i="1" s="1"/>
  <c r="F7653" i="1" s="1"/>
  <c r="D7654" i="1"/>
  <c r="E7654" i="1" s="1"/>
  <c r="F7654" i="1" s="1"/>
  <c r="D7655" i="1"/>
  <c r="E7655" i="1" s="1"/>
  <c r="F7655" i="1" s="1"/>
  <c r="D7656" i="1"/>
  <c r="E7656" i="1" s="1"/>
  <c r="F7656" i="1" s="1"/>
  <c r="D7657" i="1"/>
  <c r="E7657" i="1" s="1"/>
  <c r="F7657" i="1" s="1"/>
  <c r="D7658" i="1"/>
  <c r="E7658" i="1" s="1"/>
  <c r="F7658" i="1" s="1"/>
  <c r="D7659" i="1"/>
  <c r="E7659" i="1" s="1"/>
  <c r="F7659" i="1" s="1"/>
  <c r="D7660" i="1"/>
  <c r="E7660" i="1" s="1"/>
  <c r="F7660" i="1" s="1"/>
  <c r="D7661" i="1"/>
  <c r="E7661" i="1" s="1"/>
  <c r="F7661" i="1" s="1"/>
  <c r="D7662" i="1"/>
  <c r="E7662" i="1" s="1"/>
  <c r="F7662" i="1" s="1"/>
  <c r="D7663" i="1"/>
  <c r="E7663" i="1" s="1"/>
  <c r="F7663" i="1" s="1"/>
  <c r="D7664" i="1"/>
  <c r="E7664" i="1" s="1"/>
  <c r="F7664" i="1" s="1"/>
  <c r="D7665" i="1"/>
  <c r="E7665" i="1" s="1"/>
  <c r="F7665" i="1" s="1"/>
  <c r="D7666" i="1"/>
  <c r="E7666" i="1" s="1"/>
  <c r="F7666" i="1" s="1"/>
  <c r="D7667" i="1"/>
  <c r="E7667" i="1" s="1"/>
  <c r="F7667" i="1" s="1"/>
  <c r="D7668" i="1"/>
  <c r="E7668" i="1" s="1"/>
  <c r="F7668" i="1" s="1"/>
  <c r="D7669" i="1"/>
  <c r="E7669" i="1" s="1"/>
  <c r="F7669" i="1" s="1"/>
  <c r="D7670" i="1"/>
  <c r="E7670" i="1" s="1"/>
  <c r="F7670" i="1" s="1"/>
  <c r="D7671" i="1"/>
  <c r="E7671" i="1" s="1"/>
  <c r="F7671" i="1" s="1"/>
  <c r="D7672" i="1"/>
  <c r="E7672" i="1" s="1"/>
  <c r="F7672" i="1" s="1"/>
  <c r="D7673" i="1"/>
  <c r="E7673" i="1" s="1"/>
  <c r="F7673" i="1" s="1"/>
  <c r="D7674" i="1"/>
  <c r="E7674" i="1" s="1"/>
  <c r="F7674" i="1" s="1"/>
  <c r="D7675" i="1"/>
  <c r="E7675" i="1" s="1"/>
  <c r="F7675" i="1" s="1"/>
  <c r="D7676" i="1"/>
  <c r="E7676" i="1" s="1"/>
  <c r="F7676" i="1" s="1"/>
  <c r="D7677" i="1"/>
  <c r="E7677" i="1" s="1"/>
  <c r="F7677" i="1" s="1"/>
  <c r="D7678" i="1"/>
  <c r="E7678" i="1" s="1"/>
  <c r="F7678" i="1" s="1"/>
  <c r="D7679" i="1"/>
  <c r="E7679" i="1" s="1"/>
  <c r="F7679" i="1" s="1"/>
  <c r="D7680" i="1"/>
  <c r="E7680" i="1" s="1"/>
  <c r="F7680" i="1" s="1"/>
  <c r="D7681" i="1"/>
  <c r="E7681" i="1" s="1"/>
  <c r="F7681" i="1" s="1"/>
  <c r="D7682" i="1"/>
  <c r="E7682" i="1" s="1"/>
  <c r="F7682" i="1" s="1"/>
  <c r="D7683" i="1"/>
  <c r="E7683" i="1" s="1"/>
  <c r="F7683" i="1" s="1"/>
  <c r="D7684" i="1"/>
  <c r="E7684" i="1" s="1"/>
  <c r="F7684" i="1" s="1"/>
  <c r="D7685" i="1"/>
  <c r="E7685" i="1" s="1"/>
  <c r="F7685" i="1" s="1"/>
  <c r="D7686" i="1"/>
  <c r="E7686" i="1" s="1"/>
  <c r="F7686" i="1" s="1"/>
  <c r="D7687" i="1"/>
  <c r="E7687" i="1" s="1"/>
  <c r="F7687" i="1" s="1"/>
  <c r="D7688" i="1"/>
  <c r="E7688" i="1" s="1"/>
  <c r="F7688" i="1" s="1"/>
  <c r="D7689" i="1"/>
  <c r="E7689" i="1" s="1"/>
  <c r="F7689" i="1" s="1"/>
  <c r="D7690" i="1"/>
  <c r="E7690" i="1" s="1"/>
  <c r="F7690" i="1" s="1"/>
  <c r="D7691" i="1"/>
  <c r="E7691" i="1" s="1"/>
  <c r="F7691" i="1" s="1"/>
  <c r="D7692" i="1"/>
  <c r="E7692" i="1" s="1"/>
  <c r="F7692" i="1" s="1"/>
  <c r="D7693" i="1"/>
  <c r="E7693" i="1" s="1"/>
  <c r="F7693" i="1" s="1"/>
  <c r="D7694" i="1"/>
  <c r="E7694" i="1" s="1"/>
  <c r="F7694" i="1" s="1"/>
  <c r="D7695" i="1"/>
  <c r="E7695" i="1" s="1"/>
  <c r="F7695" i="1" s="1"/>
  <c r="D7696" i="1"/>
  <c r="E7696" i="1" s="1"/>
  <c r="F7696" i="1" s="1"/>
  <c r="D7697" i="1"/>
  <c r="E7697" i="1" s="1"/>
  <c r="F7697" i="1" s="1"/>
  <c r="D7698" i="1"/>
  <c r="E7698" i="1" s="1"/>
  <c r="F7698" i="1" s="1"/>
  <c r="D7699" i="1"/>
  <c r="E7699" i="1" s="1"/>
  <c r="F7699" i="1" s="1"/>
  <c r="D7700" i="1"/>
  <c r="E7700" i="1" s="1"/>
  <c r="F7700" i="1" s="1"/>
  <c r="D7701" i="1"/>
  <c r="E7701" i="1" s="1"/>
  <c r="F7701" i="1" s="1"/>
  <c r="D7702" i="1"/>
  <c r="E7702" i="1" s="1"/>
  <c r="F7702" i="1" s="1"/>
  <c r="D7703" i="1"/>
  <c r="E7703" i="1" s="1"/>
  <c r="F7703" i="1" s="1"/>
  <c r="D7704" i="1"/>
  <c r="E7704" i="1" s="1"/>
  <c r="F7704" i="1" s="1"/>
  <c r="D7705" i="1"/>
  <c r="E7705" i="1" s="1"/>
  <c r="F7705" i="1" s="1"/>
  <c r="D7706" i="1"/>
  <c r="E7706" i="1" s="1"/>
  <c r="F7706" i="1" s="1"/>
  <c r="D7707" i="1"/>
  <c r="E7707" i="1" s="1"/>
  <c r="F7707" i="1" s="1"/>
  <c r="D7708" i="1"/>
  <c r="E7708" i="1" s="1"/>
  <c r="F7708" i="1" s="1"/>
  <c r="D7709" i="1"/>
  <c r="E7709" i="1" s="1"/>
  <c r="F7709" i="1" s="1"/>
  <c r="D7710" i="1"/>
  <c r="E7710" i="1" s="1"/>
  <c r="F7710" i="1" s="1"/>
  <c r="D7711" i="1"/>
  <c r="E7711" i="1" s="1"/>
  <c r="F7711" i="1" s="1"/>
  <c r="D7712" i="1"/>
  <c r="E7712" i="1" s="1"/>
  <c r="F7712" i="1" s="1"/>
  <c r="D7713" i="1"/>
  <c r="E7713" i="1" s="1"/>
  <c r="F7713" i="1" s="1"/>
  <c r="D7714" i="1"/>
  <c r="E7714" i="1" s="1"/>
  <c r="F7714" i="1" s="1"/>
  <c r="D7715" i="1"/>
  <c r="E7715" i="1" s="1"/>
  <c r="F7715" i="1" s="1"/>
  <c r="D7716" i="1"/>
  <c r="E7716" i="1" s="1"/>
  <c r="F7716" i="1" s="1"/>
  <c r="D7717" i="1"/>
  <c r="E7717" i="1" s="1"/>
  <c r="F7717" i="1" s="1"/>
  <c r="D7718" i="1"/>
  <c r="E7718" i="1" s="1"/>
  <c r="F7718" i="1" s="1"/>
  <c r="D7719" i="1"/>
  <c r="E7719" i="1" s="1"/>
  <c r="F7719" i="1" s="1"/>
  <c r="D7720" i="1"/>
  <c r="E7720" i="1" s="1"/>
  <c r="F7720" i="1" s="1"/>
  <c r="D7721" i="1"/>
  <c r="E7721" i="1" s="1"/>
  <c r="F7721" i="1" s="1"/>
  <c r="D7722" i="1"/>
  <c r="E7722" i="1" s="1"/>
  <c r="F7722" i="1" s="1"/>
  <c r="D7723" i="1"/>
  <c r="E7723" i="1" s="1"/>
  <c r="F7723" i="1" s="1"/>
  <c r="D7724" i="1"/>
  <c r="E7724" i="1" s="1"/>
  <c r="F7724" i="1" s="1"/>
  <c r="D7725" i="1"/>
  <c r="E7725" i="1" s="1"/>
  <c r="F7725" i="1" s="1"/>
  <c r="D7726" i="1"/>
  <c r="E7726" i="1" s="1"/>
  <c r="F7726" i="1" s="1"/>
  <c r="D7727" i="1"/>
  <c r="E7727" i="1" s="1"/>
  <c r="F7727" i="1" s="1"/>
  <c r="D7728" i="1"/>
  <c r="E7728" i="1" s="1"/>
  <c r="F7728" i="1" s="1"/>
  <c r="D7729" i="1"/>
  <c r="E7729" i="1" s="1"/>
  <c r="F7729" i="1" s="1"/>
  <c r="D7730" i="1"/>
  <c r="E7730" i="1" s="1"/>
  <c r="F7730" i="1" s="1"/>
  <c r="D7731" i="1"/>
  <c r="E7731" i="1" s="1"/>
  <c r="F7731" i="1" s="1"/>
  <c r="D7732" i="1"/>
  <c r="E7732" i="1" s="1"/>
  <c r="F7732" i="1" s="1"/>
  <c r="D7733" i="1"/>
  <c r="E7733" i="1" s="1"/>
  <c r="F7733" i="1" s="1"/>
  <c r="D7734" i="1"/>
  <c r="E7734" i="1" s="1"/>
  <c r="F7734" i="1" s="1"/>
  <c r="D7735" i="1"/>
  <c r="E7735" i="1" s="1"/>
  <c r="F7735" i="1" s="1"/>
  <c r="D7736" i="1"/>
  <c r="E7736" i="1" s="1"/>
  <c r="F7736" i="1" s="1"/>
  <c r="D7737" i="1"/>
  <c r="E7737" i="1" s="1"/>
  <c r="F7737" i="1" s="1"/>
  <c r="D7738" i="1"/>
  <c r="E7738" i="1" s="1"/>
  <c r="F7738" i="1" s="1"/>
  <c r="D7739" i="1"/>
  <c r="E7739" i="1" s="1"/>
  <c r="F7739" i="1" s="1"/>
  <c r="D7740" i="1"/>
  <c r="E7740" i="1" s="1"/>
  <c r="F7740" i="1" s="1"/>
  <c r="D7741" i="1"/>
  <c r="E7741" i="1" s="1"/>
  <c r="F7741" i="1" s="1"/>
  <c r="D7742" i="1"/>
  <c r="E7742" i="1" s="1"/>
  <c r="F7742" i="1" s="1"/>
  <c r="D7743" i="1"/>
  <c r="E7743" i="1" s="1"/>
  <c r="F7743" i="1" s="1"/>
  <c r="D7744" i="1"/>
  <c r="E7744" i="1" s="1"/>
  <c r="F7744" i="1" s="1"/>
  <c r="D7745" i="1"/>
  <c r="E7745" i="1" s="1"/>
  <c r="F7745" i="1" s="1"/>
  <c r="D7746" i="1"/>
  <c r="E7746" i="1" s="1"/>
  <c r="F7746" i="1" s="1"/>
  <c r="D7747" i="1"/>
  <c r="E7747" i="1" s="1"/>
  <c r="F7747" i="1" s="1"/>
  <c r="D7748" i="1"/>
  <c r="E7748" i="1" s="1"/>
  <c r="F7748" i="1" s="1"/>
  <c r="D7749" i="1"/>
  <c r="E7749" i="1" s="1"/>
  <c r="F7749" i="1" s="1"/>
  <c r="D7750" i="1"/>
  <c r="E7750" i="1" s="1"/>
  <c r="F7750" i="1" s="1"/>
  <c r="D7751" i="1"/>
  <c r="E7751" i="1" s="1"/>
  <c r="F7751" i="1" s="1"/>
  <c r="D7752" i="1"/>
  <c r="E7752" i="1" s="1"/>
  <c r="F7752" i="1" s="1"/>
  <c r="D7753" i="1"/>
  <c r="E7753" i="1" s="1"/>
  <c r="F7753" i="1" s="1"/>
  <c r="D7754" i="1"/>
  <c r="E7754" i="1" s="1"/>
  <c r="F7754" i="1" s="1"/>
  <c r="D7755" i="1"/>
  <c r="E7755" i="1" s="1"/>
  <c r="F7755" i="1" s="1"/>
  <c r="D7756" i="1"/>
  <c r="E7756" i="1" s="1"/>
  <c r="F7756" i="1" s="1"/>
  <c r="D7757" i="1"/>
  <c r="E7757" i="1" s="1"/>
  <c r="F7757" i="1" s="1"/>
  <c r="D7758" i="1"/>
  <c r="E7758" i="1" s="1"/>
  <c r="F7758" i="1" s="1"/>
  <c r="D7759" i="1"/>
  <c r="E7759" i="1" s="1"/>
  <c r="F7759" i="1" s="1"/>
  <c r="D7760" i="1"/>
  <c r="E7760" i="1" s="1"/>
  <c r="F7760" i="1" s="1"/>
  <c r="D7761" i="1"/>
  <c r="E7761" i="1" s="1"/>
  <c r="F7761" i="1" s="1"/>
  <c r="D7762" i="1"/>
  <c r="E7762" i="1" s="1"/>
  <c r="F7762" i="1" s="1"/>
  <c r="D7763" i="1"/>
  <c r="E7763" i="1" s="1"/>
  <c r="F7763" i="1" s="1"/>
  <c r="D7764" i="1"/>
  <c r="E7764" i="1" s="1"/>
  <c r="F7764" i="1" s="1"/>
  <c r="D7765" i="1"/>
  <c r="E7765" i="1" s="1"/>
  <c r="F7765" i="1" s="1"/>
  <c r="D7766" i="1"/>
  <c r="E7766" i="1" s="1"/>
  <c r="F7766" i="1" s="1"/>
  <c r="D7767" i="1"/>
  <c r="E7767" i="1" s="1"/>
  <c r="F7767" i="1" s="1"/>
  <c r="D7768" i="1"/>
  <c r="E7768" i="1" s="1"/>
  <c r="F7768" i="1" s="1"/>
  <c r="D7769" i="1"/>
  <c r="E7769" i="1" s="1"/>
  <c r="F7769" i="1" s="1"/>
  <c r="D7770" i="1"/>
  <c r="E7770" i="1" s="1"/>
  <c r="F7770" i="1" s="1"/>
  <c r="D7771" i="1"/>
  <c r="E7771" i="1" s="1"/>
  <c r="F7771" i="1" s="1"/>
  <c r="D7772" i="1"/>
  <c r="E7772" i="1" s="1"/>
  <c r="F7772" i="1" s="1"/>
  <c r="D7773" i="1"/>
  <c r="E7773" i="1" s="1"/>
  <c r="F7773" i="1" s="1"/>
  <c r="D7774" i="1"/>
  <c r="E7774" i="1" s="1"/>
  <c r="F7774" i="1" s="1"/>
  <c r="D7775" i="1"/>
  <c r="E7775" i="1" s="1"/>
  <c r="F7775" i="1" s="1"/>
  <c r="D7776" i="1"/>
  <c r="E7776" i="1" s="1"/>
  <c r="F7776" i="1" s="1"/>
  <c r="D7777" i="1"/>
  <c r="E7777" i="1" s="1"/>
  <c r="F7777" i="1" s="1"/>
  <c r="D7778" i="1"/>
  <c r="E7778" i="1" s="1"/>
  <c r="F7778" i="1" s="1"/>
  <c r="D7779" i="1"/>
  <c r="E7779" i="1" s="1"/>
  <c r="F7779" i="1" s="1"/>
  <c r="D7780" i="1"/>
  <c r="E7780" i="1" s="1"/>
  <c r="F7780" i="1" s="1"/>
  <c r="D7781" i="1"/>
  <c r="E7781" i="1" s="1"/>
  <c r="F7781" i="1" s="1"/>
  <c r="D7782" i="1"/>
  <c r="E7782" i="1" s="1"/>
  <c r="F7782" i="1" s="1"/>
  <c r="D7783" i="1"/>
  <c r="E7783" i="1" s="1"/>
  <c r="F7783" i="1" s="1"/>
  <c r="D7784" i="1"/>
  <c r="E7784" i="1" s="1"/>
  <c r="F7784" i="1" s="1"/>
  <c r="D7785" i="1"/>
  <c r="E7785" i="1" s="1"/>
  <c r="F7785" i="1" s="1"/>
  <c r="D7786" i="1"/>
  <c r="E7786" i="1" s="1"/>
  <c r="F7786" i="1" s="1"/>
  <c r="D7787" i="1"/>
  <c r="E7787" i="1" s="1"/>
  <c r="F7787" i="1" s="1"/>
  <c r="D7788" i="1"/>
  <c r="E7788" i="1" s="1"/>
  <c r="F7788" i="1" s="1"/>
  <c r="D7789" i="1"/>
  <c r="E7789" i="1" s="1"/>
  <c r="F7789" i="1" s="1"/>
  <c r="D7790" i="1"/>
  <c r="E7790" i="1" s="1"/>
  <c r="F7790" i="1" s="1"/>
  <c r="D7791" i="1"/>
  <c r="E7791" i="1" s="1"/>
  <c r="F7791" i="1" s="1"/>
  <c r="D7792" i="1"/>
  <c r="E7792" i="1" s="1"/>
  <c r="F7792" i="1" s="1"/>
  <c r="D7793" i="1"/>
  <c r="E7793" i="1" s="1"/>
  <c r="F7793" i="1" s="1"/>
  <c r="D7794" i="1"/>
  <c r="E7794" i="1" s="1"/>
  <c r="F7794" i="1" s="1"/>
  <c r="D7795" i="1"/>
  <c r="E7795" i="1" s="1"/>
  <c r="F7795" i="1" s="1"/>
  <c r="D7796" i="1"/>
  <c r="E7796" i="1" s="1"/>
  <c r="F7796" i="1" s="1"/>
  <c r="D7797" i="1"/>
  <c r="E7797" i="1" s="1"/>
  <c r="F7797" i="1" s="1"/>
  <c r="D7798" i="1"/>
  <c r="E7798" i="1" s="1"/>
  <c r="F7798" i="1" s="1"/>
  <c r="D7799" i="1"/>
  <c r="E7799" i="1" s="1"/>
  <c r="F7799" i="1" s="1"/>
  <c r="D7800" i="1"/>
  <c r="E7800" i="1" s="1"/>
  <c r="F7800" i="1" s="1"/>
  <c r="D7801" i="1"/>
  <c r="E7801" i="1" s="1"/>
  <c r="F7801" i="1" s="1"/>
  <c r="D7802" i="1"/>
  <c r="E7802" i="1" s="1"/>
  <c r="F7802" i="1" s="1"/>
  <c r="D7803" i="1"/>
  <c r="E7803" i="1" s="1"/>
  <c r="F7803" i="1" s="1"/>
  <c r="D7804" i="1"/>
  <c r="E7804" i="1" s="1"/>
  <c r="F7804" i="1" s="1"/>
  <c r="D7805" i="1"/>
  <c r="E7805" i="1" s="1"/>
  <c r="F7805" i="1" s="1"/>
  <c r="D7806" i="1"/>
  <c r="E7806" i="1" s="1"/>
  <c r="F7806" i="1" s="1"/>
  <c r="D7807" i="1"/>
  <c r="E7807" i="1" s="1"/>
  <c r="F7807" i="1" s="1"/>
  <c r="D7808" i="1"/>
  <c r="E7808" i="1" s="1"/>
  <c r="F7808" i="1" s="1"/>
  <c r="D7809" i="1"/>
  <c r="E7809" i="1" s="1"/>
  <c r="F7809" i="1" s="1"/>
  <c r="D7810" i="1"/>
  <c r="E7810" i="1" s="1"/>
  <c r="F7810" i="1" s="1"/>
  <c r="D7811" i="1"/>
  <c r="E7811" i="1" s="1"/>
  <c r="F7811" i="1" s="1"/>
  <c r="D7812" i="1"/>
  <c r="E7812" i="1" s="1"/>
  <c r="F7812" i="1" s="1"/>
  <c r="D7813" i="1"/>
  <c r="E7813" i="1" s="1"/>
  <c r="F7813" i="1" s="1"/>
  <c r="D7814" i="1"/>
  <c r="E7814" i="1" s="1"/>
  <c r="F7814" i="1" s="1"/>
  <c r="D7815" i="1"/>
  <c r="E7815" i="1" s="1"/>
  <c r="F7815" i="1" s="1"/>
  <c r="D7816" i="1"/>
  <c r="E7816" i="1" s="1"/>
  <c r="F7816" i="1" s="1"/>
  <c r="D7817" i="1"/>
  <c r="E7817" i="1" s="1"/>
  <c r="F7817" i="1" s="1"/>
  <c r="D7818" i="1"/>
  <c r="E7818" i="1" s="1"/>
  <c r="F7818" i="1" s="1"/>
  <c r="D7819" i="1"/>
  <c r="E7819" i="1" s="1"/>
  <c r="F7819" i="1" s="1"/>
  <c r="D7820" i="1"/>
  <c r="E7820" i="1" s="1"/>
  <c r="F7820" i="1" s="1"/>
  <c r="D7821" i="1"/>
  <c r="E7821" i="1" s="1"/>
  <c r="F7821" i="1" s="1"/>
  <c r="D7822" i="1"/>
  <c r="E7822" i="1" s="1"/>
  <c r="F7822" i="1" s="1"/>
  <c r="D7823" i="1"/>
  <c r="E7823" i="1" s="1"/>
  <c r="F7823" i="1" s="1"/>
  <c r="D7824" i="1"/>
  <c r="E7824" i="1" s="1"/>
  <c r="F7824" i="1" s="1"/>
  <c r="D7825" i="1"/>
  <c r="E7825" i="1" s="1"/>
  <c r="F7825" i="1" s="1"/>
  <c r="D7826" i="1"/>
  <c r="E7826" i="1" s="1"/>
  <c r="F7826" i="1" s="1"/>
  <c r="D7827" i="1"/>
  <c r="E7827" i="1" s="1"/>
  <c r="F7827" i="1" s="1"/>
  <c r="D7828" i="1"/>
  <c r="E7828" i="1" s="1"/>
  <c r="F7828" i="1" s="1"/>
  <c r="D7829" i="1"/>
  <c r="E7829" i="1" s="1"/>
  <c r="F7829" i="1" s="1"/>
  <c r="D7830" i="1"/>
  <c r="E7830" i="1" s="1"/>
  <c r="F7830" i="1" s="1"/>
  <c r="D7831" i="1"/>
  <c r="E7831" i="1" s="1"/>
  <c r="F7831" i="1" s="1"/>
  <c r="D7832" i="1"/>
  <c r="E7832" i="1" s="1"/>
  <c r="F7832" i="1" s="1"/>
  <c r="D7833" i="1"/>
  <c r="E7833" i="1" s="1"/>
  <c r="F7833" i="1" s="1"/>
  <c r="D7834" i="1"/>
  <c r="E7834" i="1" s="1"/>
  <c r="F7834" i="1" s="1"/>
  <c r="D7835" i="1"/>
  <c r="E7835" i="1" s="1"/>
  <c r="F7835" i="1" s="1"/>
  <c r="D7836" i="1"/>
  <c r="E7836" i="1" s="1"/>
  <c r="F7836" i="1" s="1"/>
  <c r="D7837" i="1"/>
  <c r="E7837" i="1" s="1"/>
  <c r="F7837" i="1" s="1"/>
  <c r="D7838" i="1"/>
  <c r="E7838" i="1" s="1"/>
  <c r="F7838" i="1" s="1"/>
  <c r="D7839" i="1"/>
  <c r="E7839" i="1" s="1"/>
  <c r="F7839" i="1" s="1"/>
  <c r="D7840" i="1"/>
  <c r="E7840" i="1" s="1"/>
  <c r="F7840" i="1" s="1"/>
  <c r="D7841" i="1"/>
  <c r="E7841" i="1" s="1"/>
  <c r="F7841" i="1" s="1"/>
  <c r="D7842" i="1"/>
  <c r="E7842" i="1" s="1"/>
  <c r="F7842" i="1" s="1"/>
  <c r="D7843" i="1"/>
  <c r="E7843" i="1" s="1"/>
  <c r="F7843" i="1" s="1"/>
  <c r="D7844" i="1"/>
  <c r="E7844" i="1" s="1"/>
  <c r="F7844" i="1" s="1"/>
  <c r="D7845" i="1"/>
  <c r="E7845" i="1" s="1"/>
  <c r="F7845" i="1" s="1"/>
  <c r="D7846" i="1"/>
  <c r="E7846" i="1" s="1"/>
  <c r="F7846" i="1" s="1"/>
  <c r="D7847" i="1"/>
  <c r="E7847" i="1" s="1"/>
  <c r="F7847" i="1" s="1"/>
  <c r="D7848" i="1"/>
  <c r="E7848" i="1" s="1"/>
  <c r="F7848" i="1" s="1"/>
  <c r="D7849" i="1"/>
  <c r="E7849" i="1" s="1"/>
  <c r="F7849" i="1" s="1"/>
  <c r="D7850" i="1"/>
  <c r="E7850" i="1" s="1"/>
  <c r="F7850" i="1" s="1"/>
  <c r="D7851" i="1"/>
  <c r="E7851" i="1" s="1"/>
  <c r="F7851" i="1" s="1"/>
  <c r="D7852" i="1"/>
  <c r="E7852" i="1" s="1"/>
  <c r="F7852" i="1" s="1"/>
  <c r="D7853" i="1"/>
  <c r="E7853" i="1" s="1"/>
  <c r="F7853" i="1" s="1"/>
  <c r="D7854" i="1"/>
  <c r="E7854" i="1" s="1"/>
  <c r="F7854" i="1" s="1"/>
  <c r="D7855" i="1"/>
  <c r="E7855" i="1" s="1"/>
  <c r="F7855" i="1" s="1"/>
  <c r="D7856" i="1"/>
  <c r="E7856" i="1" s="1"/>
  <c r="F7856" i="1" s="1"/>
  <c r="D7857" i="1"/>
  <c r="E7857" i="1" s="1"/>
  <c r="F7857" i="1" s="1"/>
  <c r="D7858" i="1"/>
  <c r="E7858" i="1" s="1"/>
  <c r="F7858" i="1" s="1"/>
  <c r="D7859" i="1"/>
  <c r="E7859" i="1" s="1"/>
  <c r="F7859" i="1" s="1"/>
  <c r="D7860" i="1"/>
  <c r="E7860" i="1" s="1"/>
  <c r="F7860" i="1" s="1"/>
  <c r="D7861" i="1"/>
  <c r="E7861" i="1" s="1"/>
  <c r="F7861" i="1" s="1"/>
  <c r="D7862" i="1"/>
  <c r="E7862" i="1" s="1"/>
  <c r="F7862" i="1" s="1"/>
  <c r="D7863" i="1"/>
  <c r="E7863" i="1" s="1"/>
  <c r="F7863" i="1" s="1"/>
  <c r="D7864" i="1"/>
  <c r="E7864" i="1" s="1"/>
  <c r="F7864" i="1" s="1"/>
  <c r="D7865" i="1"/>
  <c r="E7865" i="1" s="1"/>
  <c r="F7865" i="1" s="1"/>
  <c r="D7866" i="1"/>
  <c r="E7866" i="1" s="1"/>
  <c r="F7866" i="1" s="1"/>
  <c r="D7867" i="1"/>
  <c r="E7867" i="1" s="1"/>
  <c r="F7867" i="1" s="1"/>
  <c r="D7868" i="1"/>
  <c r="E7868" i="1" s="1"/>
  <c r="F7868" i="1" s="1"/>
  <c r="D7869" i="1"/>
  <c r="E7869" i="1" s="1"/>
  <c r="F7869" i="1" s="1"/>
  <c r="D7870" i="1"/>
  <c r="E7870" i="1" s="1"/>
  <c r="F7870" i="1" s="1"/>
  <c r="D7871" i="1"/>
  <c r="E7871" i="1" s="1"/>
  <c r="F7871" i="1" s="1"/>
  <c r="D7872" i="1"/>
  <c r="E7872" i="1" s="1"/>
  <c r="F7872" i="1" s="1"/>
  <c r="D7873" i="1"/>
  <c r="E7873" i="1" s="1"/>
  <c r="F7873" i="1" s="1"/>
  <c r="D7874" i="1"/>
  <c r="E7874" i="1" s="1"/>
  <c r="F7874" i="1" s="1"/>
  <c r="D7875" i="1"/>
  <c r="E7875" i="1" s="1"/>
  <c r="F7875" i="1" s="1"/>
  <c r="D7876" i="1"/>
  <c r="E7876" i="1" s="1"/>
  <c r="F7876" i="1" s="1"/>
  <c r="D7877" i="1"/>
  <c r="E7877" i="1" s="1"/>
  <c r="F7877" i="1" s="1"/>
  <c r="D7878" i="1"/>
  <c r="E7878" i="1" s="1"/>
  <c r="F7878" i="1" s="1"/>
  <c r="D7879" i="1"/>
  <c r="E7879" i="1" s="1"/>
  <c r="F7879" i="1" s="1"/>
  <c r="D7880" i="1"/>
  <c r="E7880" i="1" s="1"/>
  <c r="F7880" i="1" s="1"/>
  <c r="D7881" i="1"/>
  <c r="E7881" i="1" s="1"/>
  <c r="F7881" i="1" s="1"/>
  <c r="D7882" i="1"/>
  <c r="E7882" i="1" s="1"/>
  <c r="F7882" i="1" s="1"/>
  <c r="D7883" i="1"/>
  <c r="E7883" i="1" s="1"/>
  <c r="F7883" i="1" s="1"/>
  <c r="D7884" i="1"/>
  <c r="E7884" i="1" s="1"/>
  <c r="F7884" i="1" s="1"/>
  <c r="D7885" i="1"/>
  <c r="E7885" i="1" s="1"/>
  <c r="F7885" i="1" s="1"/>
  <c r="D7886" i="1"/>
  <c r="E7886" i="1" s="1"/>
  <c r="F7886" i="1" s="1"/>
  <c r="D7887" i="1"/>
  <c r="E7887" i="1" s="1"/>
  <c r="F7887" i="1" s="1"/>
  <c r="D7888" i="1"/>
  <c r="E7888" i="1" s="1"/>
  <c r="F7888" i="1" s="1"/>
  <c r="D7889" i="1"/>
  <c r="E7889" i="1" s="1"/>
  <c r="F7889" i="1" s="1"/>
  <c r="D7890" i="1"/>
  <c r="E7890" i="1" s="1"/>
  <c r="F7890" i="1" s="1"/>
  <c r="D7891" i="1"/>
  <c r="E7891" i="1" s="1"/>
  <c r="F7891" i="1" s="1"/>
  <c r="D7892" i="1"/>
  <c r="E7892" i="1" s="1"/>
  <c r="F7892" i="1" s="1"/>
  <c r="D7893" i="1"/>
  <c r="E7893" i="1" s="1"/>
  <c r="F7893" i="1" s="1"/>
  <c r="D7894" i="1"/>
  <c r="E7894" i="1" s="1"/>
  <c r="F7894" i="1" s="1"/>
  <c r="D7895" i="1"/>
  <c r="E7895" i="1" s="1"/>
  <c r="F7895" i="1" s="1"/>
  <c r="D7896" i="1"/>
  <c r="E7896" i="1" s="1"/>
  <c r="F7896" i="1" s="1"/>
  <c r="D7897" i="1"/>
  <c r="E7897" i="1" s="1"/>
  <c r="F7897" i="1" s="1"/>
  <c r="D7898" i="1"/>
  <c r="E7898" i="1" s="1"/>
  <c r="F7898" i="1" s="1"/>
  <c r="D7899" i="1"/>
  <c r="E7899" i="1" s="1"/>
  <c r="F7899" i="1" s="1"/>
  <c r="D7900" i="1"/>
  <c r="E7900" i="1" s="1"/>
  <c r="F7900" i="1" s="1"/>
  <c r="D7901" i="1"/>
  <c r="E7901" i="1" s="1"/>
  <c r="F7901" i="1" s="1"/>
  <c r="D7902" i="1"/>
  <c r="E7902" i="1" s="1"/>
  <c r="F7902" i="1" s="1"/>
  <c r="D7903" i="1"/>
  <c r="E7903" i="1" s="1"/>
  <c r="F7903" i="1" s="1"/>
  <c r="D7904" i="1"/>
  <c r="E7904" i="1" s="1"/>
  <c r="F7904" i="1" s="1"/>
  <c r="D7905" i="1"/>
  <c r="E7905" i="1" s="1"/>
  <c r="F7905" i="1" s="1"/>
  <c r="D7906" i="1"/>
  <c r="E7906" i="1" s="1"/>
  <c r="F7906" i="1" s="1"/>
  <c r="D7907" i="1"/>
  <c r="E7907" i="1" s="1"/>
  <c r="F7907" i="1" s="1"/>
  <c r="D7908" i="1"/>
  <c r="E7908" i="1" s="1"/>
  <c r="F7908" i="1" s="1"/>
  <c r="D7909" i="1"/>
  <c r="E7909" i="1" s="1"/>
  <c r="F7909" i="1" s="1"/>
  <c r="D7910" i="1"/>
  <c r="E7910" i="1" s="1"/>
  <c r="F7910" i="1" s="1"/>
  <c r="D7911" i="1"/>
  <c r="E7911" i="1" s="1"/>
  <c r="F7911" i="1" s="1"/>
  <c r="D7912" i="1"/>
  <c r="E7912" i="1" s="1"/>
  <c r="F7912" i="1" s="1"/>
  <c r="D7913" i="1"/>
  <c r="E7913" i="1" s="1"/>
  <c r="F7913" i="1" s="1"/>
  <c r="D7914" i="1"/>
  <c r="E7914" i="1" s="1"/>
  <c r="F7914" i="1" s="1"/>
  <c r="D7915" i="1"/>
  <c r="E7915" i="1" s="1"/>
  <c r="F7915" i="1" s="1"/>
  <c r="D7916" i="1"/>
  <c r="E7916" i="1" s="1"/>
  <c r="F7916" i="1" s="1"/>
  <c r="D7917" i="1"/>
  <c r="E7917" i="1" s="1"/>
  <c r="F7917" i="1" s="1"/>
  <c r="D7918" i="1"/>
  <c r="E7918" i="1" s="1"/>
  <c r="F7918" i="1" s="1"/>
  <c r="D7919" i="1"/>
  <c r="E7919" i="1" s="1"/>
  <c r="F7919" i="1" s="1"/>
  <c r="D7920" i="1"/>
  <c r="E7920" i="1" s="1"/>
  <c r="F7920" i="1" s="1"/>
  <c r="D7921" i="1"/>
  <c r="E7921" i="1" s="1"/>
  <c r="F7921" i="1" s="1"/>
  <c r="D7922" i="1"/>
  <c r="E7922" i="1" s="1"/>
  <c r="F7922" i="1" s="1"/>
  <c r="D7923" i="1"/>
  <c r="E7923" i="1" s="1"/>
  <c r="F7923" i="1" s="1"/>
  <c r="D7924" i="1"/>
  <c r="E7924" i="1" s="1"/>
  <c r="F7924" i="1" s="1"/>
  <c r="D7925" i="1"/>
  <c r="E7925" i="1" s="1"/>
  <c r="F7925" i="1" s="1"/>
  <c r="D7926" i="1"/>
  <c r="E7926" i="1" s="1"/>
  <c r="F7926" i="1" s="1"/>
  <c r="D7927" i="1"/>
  <c r="E7927" i="1" s="1"/>
  <c r="F7927" i="1" s="1"/>
  <c r="D7928" i="1"/>
  <c r="E7928" i="1" s="1"/>
  <c r="F7928" i="1" s="1"/>
  <c r="D7929" i="1"/>
  <c r="E7929" i="1" s="1"/>
  <c r="F7929" i="1" s="1"/>
  <c r="D7930" i="1"/>
  <c r="E7930" i="1" s="1"/>
  <c r="F7930" i="1" s="1"/>
  <c r="D7931" i="1"/>
  <c r="E7931" i="1" s="1"/>
  <c r="F7931" i="1" s="1"/>
  <c r="D7932" i="1"/>
  <c r="E7932" i="1" s="1"/>
  <c r="F7932" i="1" s="1"/>
  <c r="D7933" i="1"/>
  <c r="E7933" i="1" s="1"/>
  <c r="F7933" i="1" s="1"/>
  <c r="D7934" i="1"/>
  <c r="E7934" i="1" s="1"/>
  <c r="F7934" i="1" s="1"/>
  <c r="D7935" i="1"/>
  <c r="E7935" i="1" s="1"/>
  <c r="F7935" i="1" s="1"/>
  <c r="D7936" i="1"/>
  <c r="E7936" i="1" s="1"/>
  <c r="F7936" i="1" s="1"/>
  <c r="D7937" i="1"/>
  <c r="E7937" i="1" s="1"/>
  <c r="F7937" i="1" s="1"/>
  <c r="D7938" i="1"/>
  <c r="E7938" i="1" s="1"/>
  <c r="F7938" i="1" s="1"/>
  <c r="D7939" i="1"/>
  <c r="E7939" i="1" s="1"/>
  <c r="F7939" i="1" s="1"/>
  <c r="D7940" i="1"/>
  <c r="E7940" i="1" s="1"/>
  <c r="F7940" i="1" s="1"/>
  <c r="D7941" i="1"/>
  <c r="E7941" i="1" s="1"/>
  <c r="F7941" i="1" s="1"/>
  <c r="D7942" i="1"/>
  <c r="E7942" i="1" s="1"/>
  <c r="F7942" i="1" s="1"/>
  <c r="D7943" i="1"/>
  <c r="E7943" i="1" s="1"/>
  <c r="F7943" i="1" s="1"/>
  <c r="D7944" i="1"/>
  <c r="E7944" i="1" s="1"/>
  <c r="F7944" i="1" s="1"/>
  <c r="D7945" i="1"/>
  <c r="E7945" i="1" s="1"/>
  <c r="F7945" i="1" s="1"/>
  <c r="D7946" i="1"/>
  <c r="E7946" i="1" s="1"/>
  <c r="F7946" i="1" s="1"/>
  <c r="D7947" i="1"/>
  <c r="E7947" i="1" s="1"/>
  <c r="F7947" i="1" s="1"/>
  <c r="D7948" i="1"/>
  <c r="E7948" i="1" s="1"/>
  <c r="F7948" i="1" s="1"/>
  <c r="D7949" i="1"/>
  <c r="E7949" i="1" s="1"/>
  <c r="F7949" i="1" s="1"/>
  <c r="D7950" i="1"/>
  <c r="E7950" i="1" s="1"/>
  <c r="F7950" i="1" s="1"/>
  <c r="D7951" i="1"/>
  <c r="E7951" i="1" s="1"/>
  <c r="F7951" i="1" s="1"/>
  <c r="D7952" i="1"/>
  <c r="E7952" i="1" s="1"/>
  <c r="F7952" i="1" s="1"/>
  <c r="D7953" i="1"/>
  <c r="E7953" i="1" s="1"/>
  <c r="F7953" i="1" s="1"/>
  <c r="D7954" i="1"/>
  <c r="E7954" i="1" s="1"/>
  <c r="F7954" i="1" s="1"/>
  <c r="D7955" i="1"/>
  <c r="E7955" i="1" s="1"/>
  <c r="F7955" i="1" s="1"/>
  <c r="D7956" i="1"/>
  <c r="E7956" i="1" s="1"/>
  <c r="F7956" i="1" s="1"/>
  <c r="D7957" i="1"/>
  <c r="E7957" i="1" s="1"/>
  <c r="F7957" i="1" s="1"/>
  <c r="D7958" i="1"/>
  <c r="E7958" i="1" s="1"/>
  <c r="F7958" i="1" s="1"/>
  <c r="D7959" i="1"/>
  <c r="E7959" i="1" s="1"/>
  <c r="F7959" i="1" s="1"/>
  <c r="D7960" i="1"/>
  <c r="E7960" i="1" s="1"/>
  <c r="F7960" i="1" s="1"/>
  <c r="D7961" i="1"/>
  <c r="E7961" i="1" s="1"/>
  <c r="F7961" i="1" s="1"/>
  <c r="D7962" i="1"/>
  <c r="E7962" i="1" s="1"/>
  <c r="F7962" i="1" s="1"/>
  <c r="D7963" i="1"/>
  <c r="E7963" i="1" s="1"/>
  <c r="F7963" i="1" s="1"/>
  <c r="D7964" i="1"/>
  <c r="E7964" i="1" s="1"/>
  <c r="F7964" i="1" s="1"/>
  <c r="D7965" i="1"/>
  <c r="E7965" i="1" s="1"/>
  <c r="F7965" i="1" s="1"/>
  <c r="D7966" i="1"/>
  <c r="E7966" i="1" s="1"/>
  <c r="F7966" i="1" s="1"/>
  <c r="D7967" i="1"/>
  <c r="E7967" i="1" s="1"/>
  <c r="F7967" i="1" s="1"/>
  <c r="D7968" i="1"/>
  <c r="E7968" i="1" s="1"/>
  <c r="F7968" i="1" s="1"/>
  <c r="D7969" i="1"/>
  <c r="E7969" i="1" s="1"/>
  <c r="F7969" i="1" s="1"/>
  <c r="D7970" i="1"/>
  <c r="E7970" i="1" s="1"/>
  <c r="F7970" i="1" s="1"/>
  <c r="D7971" i="1"/>
  <c r="E7971" i="1" s="1"/>
  <c r="F7971" i="1" s="1"/>
  <c r="D7972" i="1"/>
  <c r="E7972" i="1" s="1"/>
  <c r="F7972" i="1" s="1"/>
  <c r="D7973" i="1"/>
  <c r="E7973" i="1" s="1"/>
  <c r="F7973" i="1" s="1"/>
  <c r="D7974" i="1"/>
  <c r="E7974" i="1" s="1"/>
  <c r="F7974" i="1" s="1"/>
  <c r="D7975" i="1"/>
  <c r="E7975" i="1" s="1"/>
  <c r="F7975" i="1" s="1"/>
  <c r="D7976" i="1"/>
  <c r="E7976" i="1" s="1"/>
  <c r="F7976" i="1" s="1"/>
  <c r="D7977" i="1"/>
  <c r="E7977" i="1" s="1"/>
  <c r="F7977" i="1" s="1"/>
  <c r="D7978" i="1"/>
  <c r="E7978" i="1" s="1"/>
  <c r="F7978" i="1" s="1"/>
  <c r="D7979" i="1"/>
  <c r="E7979" i="1" s="1"/>
  <c r="F7979" i="1" s="1"/>
  <c r="D7980" i="1"/>
  <c r="E7980" i="1" s="1"/>
  <c r="F7980" i="1" s="1"/>
  <c r="D7981" i="1"/>
  <c r="E7981" i="1" s="1"/>
  <c r="F7981" i="1" s="1"/>
  <c r="D7982" i="1"/>
  <c r="E7982" i="1" s="1"/>
  <c r="F7982" i="1" s="1"/>
  <c r="D7983" i="1"/>
  <c r="E7983" i="1" s="1"/>
  <c r="F7983" i="1" s="1"/>
  <c r="D7984" i="1"/>
  <c r="E7984" i="1" s="1"/>
  <c r="F7984" i="1" s="1"/>
  <c r="D7985" i="1"/>
  <c r="E7985" i="1" s="1"/>
  <c r="F7985" i="1" s="1"/>
  <c r="D7986" i="1"/>
  <c r="E7986" i="1" s="1"/>
  <c r="F7986" i="1" s="1"/>
  <c r="D7987" i="1"/>
  <c r="E7987" i="1" s="1"/>
  <c r="F7987" i="1" s="1"/>
  <c r="D7988" i="1"/>
  <c r="E7988" i="1" s="1"/>
  <c r="F7988" i="1" s="1"/>
  <c r="D7989" i="1"/>
  <c r="E7989" i="1" s="1"/>
  <c r="F7989" i="1" s="1"/>
  <c r="D7990" i="1"/>
  <c r="E7990" i="1" s="1"/>
  <c r="F7990" i="1" s="1"/>
  <c r="D7991" i="1"/>
  <c r="E7991" i="1" s="1"/>
  <c r="F7991" i="1" s="1"/>
  <c r="D7992" i="1"/>
  <c r="E7992" i="1" s="1"/>
  <c r="F7992" i="1" s="1"/>
  <c r="D7993" i="1"/>
  <c r="E7993" i="1" s="1"/>
  <c r="F7993" i="1" s="1"/>
  <c r="D7994" i="1"/>
  <c r="E7994" i="1" s="1"/>
  <c r="F7994" i="1" s="1"/>
  <c r="D7995" i="1"/>
  <c r="E7995" i="1" s="1"/>
  <c r="F7995" i="1" s="1"/>
  <c r="D7996" i="1"/>
  <c r="E7996" i="1" s="1"/>
  <c r="F7996" i="1" s="1"/>
  <c r="D7997" i="1"/>
  <c r="E7997" i="1" s="1"/>
  <c r="F7997" i="1" s="1"/>
  <c r="D7998" i="1"/>
  <c r="E7998" i="1" s="1"/>
  <c r="F7998" i="1" s="1"/>
  <c r="D7999" i="1"/>
  <c r="E7999" i="1" s="1"/>
  <c r="F7999" i="1" s="1"/>
  <c r="D8000" i="1"/>
  <c r="E8000" i="1" s="1"/>
  <c r="F8000" i="1" s="1"/>
  <c r="D8001" i="1"/>
  <c r="E8001" i="1" s="1"/>
  <c r="F8001" i="1" s="1"/>
  <c r="D8002" i="1"/>
  <c r="E8002" i="1" s="1"/>
  <c r="F8002" i="1" s="1"/>
  <c r="D8003" i="1"/>
  <c r="E8003" i="1" s="1"/>
  <c r="F8003" i="1" s="1"/>
  <c r="D8004" i="1"/>
  <c r="E8004" i="1" s="1"/>
  <c r="F8004" i="1" s="1"/>
  <c r="D8005" i="1"/>
  <c r="E8005" i="1" s="1"/>
  <c r="F8005" i="1" s="1"/>
  <c r="D8006" i="1"/>
  <c r="E8006" i="1" s="1"/>
  <c r="F8006" i="1" s="1"/>
  <c r="D8007" i="1"/>
  <c r="E8007" i="1" s="1"/>
  <c r="F8007" i="1" s="1"/>
  <c r="D8008" i="1"/>
  <c r="E8008" i="1" s="1"/>
  <c r="F8008" i="1" s="1"/>
  <c r="D8009" i="1"/>
  <c r="E8009" i="1" s="1"/>
  <c r="F8009" i="1" s="1"/>
  <c r="D8010" i="1"/>
  <c r="E8010" i="1" s="1"/>
  <c r="F8010" i="1" s="1"/>
  <c r="D8011" i="1"/>
  <c r="E8011" i="1" s="1"/>
  <c r="F8011" i="1" s="1"/>
  <c r="D8012" i="1"/>
  <c r="E8012" i="1" s="1"/>
  <c r="F8012" i="1" s="1"/>
  <c r="D8013" i="1"/>
  <c r="E8013" i="1" s="1"/>
  <c r="F8013" i="1" s="1"/>
  <c r="D8014" i="1"/>
  <c r="E8014" i="1" s="1"/>
  <c r="F8014" i="1" s="1"/>
  <c r="D8015" i="1"/>
  <c r="E8015" i="1" s="1"/>
  <c r="F8015" i="1" s="1"/>
  <c r="D8016" i="1"/>
  <c r="E8016" i="1" s="1"/>
  <c r="F8016" i="1" s="1"/>
  <c r="D8017" i="1"/>
  <c r="E8017" i="1" s="1"/>
  <c r="F8017" i="1" s="1"/>
  <c r="D8018" i="1"/>
  <c r="E8018" i="1" s="1"/>
  <c r="F8018" i="1" s="1"/>
  <c r="D8019" i="1"/>
  <c r="E8019" i="1" s="1"/>
  <c r="F8019" i="1" s="1"/>
  <c r="D8020" i="1"/>
  <c r="E8020" i="1" s="1"/>
  <c r="F8020" i="1" s="1"/>
  <c r="D8021" i="1"/>
  <c r="E8021" i="1" s="1"/>
  <c r="F8021" i="1" s="1"/>
  <c r="D8022" i="1"/>
  <c r="E8022" i="1" s="1"/>
  <c r="F8022" i="1" s="1"/>
  <c r="D8023" i="1"/>
  <c r="E8023" i="1" s="1"/>
  <c r="F8023" i="1" s="1"/>
  <c r="D8024" i="1"/>
  <c r="E8024" i="1" s="1"/>
  <c r="F8024" i="1" s="1"/>
  <c r="D8025" i="1"/>
  <c r="E8025" i="1" s="1"/>
  <c r="F8025" i="1" s="1"/>
  <c r="D8026" i="1"/>
  <c r="E8026" i="1" s="1"/>
  <c r="F8026" i="1" s="1"/>
  <c r="D8027" i="1"/>
  <c r="E8027" i="1" s="1"/>
  <c r="F8027" i="1" s="1"/>
  <c r="D8028" i="1"/>
  <c r="E8028" i="1" s="1"/>
  <c r="F8028" i="1" s="1"/>
  <c r="D8029" i="1"/>
  <c r="E8029" i="1" s="1"/>
  <c r="F8029" i="1" s="1"/>
  <c r="D8030" i="1"/>
  <c r="E8030" i="1" s="1"/>
  <c r="F8030" i="1" s="1"/>
  <c r="D8031" i="1"/>
  <c r="E8031" i="1" s="1"/>
  <c r="F8031" i="1" s="1"/>
  <c r="D8032" i="1"/>
  <c r="E8032" i="1" s="1"/>
  <c r="F8032" i="1" s="1"/>
  <c r="D8033" i="1"/>
  <c r="E8033" i="1" s="1"/>
  <c r="F8033" i="1" s="1"/>
  <c r="D8034" i="1"/>
  <c r="E8034" i="1" s="1"/>
  <c r="F8034" i="1" s="1"/>
  <c r="D8035" i="1"/>
  <c r="E8035" i="1" s="1"/>
  <c r="F8035" i="1" s="1"/>
  <c r="D8036" i="1"/>
  <c r="E8036" i="1" s="1"/>
  <c r="F8036" i="1" s="1"/>
  <c r="D8037" i="1"/>
  <c r="E8037" i="1" s="1"/>
  <c r="F8037" i="1" s="1"/>
  <c r="D8038" i="1"/>
  <c r="E8038" i="1" s="1"/>
  <c r="F8038" i="1" s="1"/>
  <c r="D8039" i="1"/>
  <c r="E8039" i="1" s="1"/>
  <c r="F8039" i="1" s="1"/>
  <c r="D8040" i="1"/>
  <c r="E8040" i="1" s="1"/>
  <c r="F8040" i="1" s="1"/>
  <c r="D8041" i="1"/>
  <c r="E8041" i="1" s="1"/>
  <c r="F8041" i="1" s="1"/>
  <c r="D8042" i="1"/>
  <c r="E8042" i="1" s="1"/>
  <c r="F8042" i="1" s="1"/>
  <c r="D8043" i="1"/>
  <c r="E8043" i="1" s="1"/>
  <c r="F8043" i="1" s="1"/>
  <c r="D8044" i="1"/>
  <c r="E8044" i="1" s="1"/>
  <c r="F8044" i="1" s="1"/>
  <c r="D8045" i="1"/>
  <c r="E8045" i="1" s="1"/>
  <c r="F8045" i="1" s="1"/>
  <c r="D8046" i="1"/>
  <c r="E8046" i="1" s="1"/>
  <c r="F8046" i="1" s="1"/>
  <c r="D8047" i="1"/>
  <c r="E8047" i="1" s="1"/>
  <c r="F8047" i="1" s="1"/>
  <c r="D8048" i="1"/>
  <c r="E8048" i="1" s="1"/>
  <c r="F8048" i="1" s="1"/>
  <c r="D8049" i="1"/>
  <c r="E8049" i="1" s="1"/>
  <c r="F8049" i="1" s="1"/>
  <c r="D8050" i="1"/>
  <c r="E8050" i="1" s="1"/>
  <c r="F8050" i="1" s="1"/>
  <c r="D8051" i="1"/>
  <c r="E8051" i="1" s="1"/>
  <c r="F8051" i="1" s="1"/>
  <c r="D8052" i="1"/>
  <c r="E8052" i="1" s="1"/>
  <c r="F8052" i="1" s="1"/>
  <c r="D8053" i="1"/>
  <c r="E8053" i="1" s="1"/>
  <c r="F8053" i="1" s="1"/>
  <c r="D8054" i="1"/>
  <c r="E8054" i="1" s="1"/>
  <c r="F8054" i="1" s="1"/>
  <c r="D8055" i="1"/>
  <c r="E8055" i="1" s="1"/>
  <c r="F8055" i="1" s="1"/>
  <c r="D8056" i="1"/>
  <c r="E8056" i="1" s="1"/>
  <c r="F8056" i="1" s="1"/>
  <c r="D8057" i="1"/>
  <c r="E8057" i="1" s="1"/>
  <c r="F8057" i="1" s="1"/>
  <c r="D8058" i="1"/>
  <c r="E8058" i="1" s="1"/>
  <c r="F8058" i="1" s="1"/>
  <c r="D8059" i="1"/>
  <c r="E8059" i="1" s="1"/>
  <c r="F8059" i="1" s="1"/>
  <c r="D8060" i="1"/>
  <c r="E8060" i="1" s="1"/>
  <c r="F8060" i="1" s="1"/>
  <c r="D8061" i="1"/>
  <c r="E8061" i="1" s="1"/>
  <c r="F8061" i="1" s="1"/>
  <c r="D8062" i="1"/>
  <c r="E8062" i="1" s="1"/>
  <c r="F8062" i="1" s="1"/>
  <c r="D8063" i="1"/>
  <c r="E8063" i="1" s="1"/>
  <c r="F8063" i="1" s="1"/>
  <c r="D8064" i="1"/>
  <c r="E8064" i="1" s="1"/>
  <c r="F8064" i="1" s="1"/>
  <c r="D8065" i="1"/>
  <c r="E8065" i="1" s="1"/>
  <c r="F8065" i="1" s="1"/>
  <c r="D8066" i="1"/>
  <c r="E8066" i="1" s="1"/>
  <c r="F8066" i="1" s="1"/>
  <c r="D8067" i="1"/>
  <c r="E8067" i="1" s="1"/>
  <c r="F8067" i="1" s="1"/>
  <c r="D8068" i="1"/>
  <c r="E8068" i="1" s="1"/>
  <c r="F8068" i="1" s="1"/>
  <c r="D8069" i="1"/>
  <c r="E8069" i="1" s="1"/>
  <c r="F8069" i="1" s="1"/>
  <c r="D8070" i="1"/>
  <c r="E8070" i="1" s="1"/>
  <c r="F8070" i="1" s="1"/>
  <c r="D8071" i="1"/>
  <c r="E8071" i="1" s="1"/>
  <c r="F8071" i="1" s="1"/>
  <c r="D8072" i="1"/>
  <c r="E8072" i="1" s="1"/>
  <c r="F8072" i="1" s="1"/>
  <c r="D8073" i="1"/>
  <c r="E8073" i="1" s="1"/>
  <c r="F8073" i="1" s="1"/>
  <c r="D8074" i="1"/>
  <c r="E8074" i="1" s="1"/>
  <c r="F8074" i="1" s="1"/>
  <c r="D8075" i="1"/>
  <c r="E8075" i="1" s="1"/>
  <c r="F8075" i="1" s="1"/>
  <c r="D8076" i="1"/>
  <c r="E8076" i="1" s="1"/>
  <c r="F8076" i="1" s="1"/>
  <c r="D8077" i="1"/>
  <c r="E8077" i="1" s="1"/>
  <c r="F8077" i="1" s="1"/>
  <c r="D8078" i="1"/>
  <c r="E8078" i="1" s="1"/>
  <c r="F8078" i="1" s="1"/>
  <c r="D8079" i="1"/>
  <c r="E8079" i="1" s="1"/>
  <c r="F8079" i="1" s="1"/>
  <c r="D8080" i="1"/>
  <c r="E8080" i="1" s="1"/>
  <c r="F8080" i="1" s="1"/>
  <c r="D8081" i="1"/>
  <c r="E8081" i="1" s="1"/>
  <c r="F8081" i="1" s="1"/>
  <c r="D8082" i="1"/>
  <c r="E8082" i="1" s="1"/>
  <c r="F8082" i="1" s="1"/>
  <c r="D8083" i="1"/>
  <c r="E8083" i="1" s="1"/>
  <c r="F8083" i="1" s="1"/>
  <c r="D8084" i="1"/>
  <c r="E8084" i="1" s="1"/>
  <c r="F8084" i="1" s="1"/>
  <c r="D8085" i="1"/>
  <c r="E8085" i="1" s="1"/>
  <c r="F8085" i="1" s="1"/>
  <c r="D8086" i="1"/>
  <c r="E8086" i="1" s="1"/>
  <c r="F8086" i="1" s="1"/>
  <c r="D8087" i="1"/>
  <c r="E8087" i="1" s="1"/>
  <c r="F8087" i="1" s="1"/>
  <c r="D8088" i="1"/>
  <c r="E8088" i="1" s="1"/>
  <c r="F8088" i="1" s="1"/>
  <c r="D8089" i="1"/>
  <c r="E8089" i="1" s="1"/>
  <c r="F8089" i="1" s="1"/>
  <c r="D8090" i="1"/>
  <c r="E8090" i="1" s="1"/>
  <c r="F8090" i="1" s="1"/>
  <c r="D8091" i="1"/>
  <c r="E8091" i="1" s="1"/>
  <c r="F8091" i="1" s="1"/>
  <c r="D8092" i="1"/>
  <c r="E8092" i="1" s="1"/>
  <c r="F8092" i="1" s="1"/>
  <c r="D8093" i="1"/>
  <c r="E8093" i="1" s="1"/>
  <c r="F8093" i="1" s="1"/>
  <c r="D8094" i="1"/>
  <c r="E8094" i="1" s="1"/>
  <c r="F8094" i="1" s="1"/>
  <c r="D8095" i="1"/>
  <c r="E8095" i="1" s="1"/>
  <c r="F8095" i="1" s="1"/>
  <c r="D8096" i="1"/>
  <c r="E8096" i="1" s="1"/>
  <c r="F8096" i="1" s="1"/>
  <c r="D8097" i="1"/>
  <c r="E8097" i="1" s="1"/>
  <c r="F8097" i="1" s="1"/>
  <c r="D8098" i="1"/>
  <c r="E8098" i="1" s="1"/>
  <c r="F8098" i="1" s="1"/>
  <c r="D8099" i="1"/>
  <c r="E8099" i="1" s="1"/>
  <c r="F8099" i="1" s="1"/>
  <c r="D8100" i="1"/>
  <c r="E8100" i="1" s="1"/>
  <c r="F8100" i="1" s="1"/>
  <c r="D8101" i="1"/>
  <c r="E8101" i="1" s="1"/>
  <c r="F8101" i="1" s="1"/>
  <c r="D8102" i="1"/>
  <c r="E8102" i="1" s="1"/>
  <c r="F8102" i="1" s="1"/>
  <c r="D8103" i="1"/>
  <c r="E8103" i="1" s="1"/>
  <c r="F8103" i="1" s="1"/>
  <c r="D8104" i="1"/>
  <c r="E8104" i="1" s="1"/>
  <c r="F8104" i="1" s="1"/>
  <c r="D8105" i="1"/>
  <c r="E8105" i="1" s="1"/>
  <c r="F8105" i="1" s="1"/>
  <c r="D8106" i="1"/>
  <c r="E8106" i="1" s="1"/>
  <c r="F8106" i="1" s="1"/>
  <c r="D8107" i="1"/>
  <c r="E8107" i="1" s="1"/>
  <c r="F8107" i="1" s="1"/>
  <c r="D8108" i="1"/>
  <c r="E8108" i="1" s="1"/>
  <c r="F8108" i="1" s="1"/>
  <c r="D8109" i="1"/>
  <c r="E8109" i="1" s="1"/>
  <c r="F8109" i="1" s="1"/>
  <c r="D8110" i="1"/>
  <c r="E8110" i="1" s="1"/>
  <c r="F8110" i="1" s="1"/>
  <c r="D8111" i="1"/>
  <c r="E8111" i="1" s="1"/>
  <c r="F8111" i="1" s="1"/>
  <c r="D8112" i="1"/>
  <c r="E8112" i="1" s="1"/>
  <c r="F8112" i="1" s="1"/>
  <c r="D8113" i="1"/>
  <c r="E8113" i="1" s="1"/>
  <c r="F8113" i="1" s="1"/>
  <c r="D8114" i="1"/>
  <c r="E8114" i="1" s="1"/>
  <c r="F8114" i="1" s="1"/>
  <c r="D8115" i="1"/>
  <c r="E8115" i="1" s="1"/>
  <c r="F8115" i="1" s="1"/>
  <c r="D8116" i="1"/>
  <c r="E8116" i="1" s="1"/>
  <c r="F8116" i="1" s="1"/>
  <c r="D8117" i="1"/>
  <c r="E8117" i="1" s="1"/>
  <c r="F8117" i="1" s="1"/>
  <c r="D8118" i="1"/>
  <c r="E8118" i="1" s="1"/>
  <c r="F8118" i="1" s="1"/>
  <c r="D8119" i="1"/>
  <c r="E8119" i="1" s="1"/>
  <c r="F8119" i="1" s="1"/>
  <c r="D8120" i="1"/>
  <c r="E8120" i="1" s="1"/>
  <c r="F8120" i="1" s="1"/>
  <c r="D8121" i="1"/>
  <c r="E8121" i="1" s="1"/>
  <c r="F8121" i="1" s="1"/>
  <c r="D8122" i="1"/>
  <c r="E8122" i="1" s="1"/>
  <c r="F8122" i="1" s="1"/>
  <c r="D8123" i="1"/>
  <c r="E8123" i="1" s="1"/>
  <c r="F8123" i="1" s="1"/>
  <c r="D8124" i="1"/>
  <c r="E8124" i="1" s="1"/>
  <c r="F8124" i="1" s="1"/>
  <c r="D8125" i="1"/>
  <c r="E8125" i="1" s="1"/>
  <c r="F8125" i="1" s="1"/>
  <c r="D8126" i="1"/>
  <c r="E8126" i="1" s="1"/>
  <c r="F8126" i="1" s="1"/>
  <c r="D8127" i="1"/>
  <c r="E8127" i="1" s="1"/>
  <c r="F8127" i="1" s="1"/>
  <c r="D8128" i="1"/>
  <c r="E8128" i="1" s="1"/>
  <c r="F8128" i="1" s="1"/>
  <c r="D8129" i="1"/>
  <c r="E8129" i="1" s="1"/>
  <c r="F8129" i="1" s="1"/>
  <c r="D8130" i="1"/>
  <c r="E8130" i="1" s="1"/>
  <c r="F8130" i="1" s="1"/>
  <c r="D8131" i="1"/>
  <c r="E8131" i="1" s="1"/>
  <c r="F8131" i="1" s="1"/>
  <c r="D8132" i="1"/>
  <c r="E8132" i="1" s="1"/>
  <c r="F8132" i="1" s="1"/>
  <c r="D8133" i="1"/>
  <c r="E8133" i="1" s="1"/>
  <c r="F8133" i="1" s="1"/>
  <c r="D8134" i="1"/>
  <c r="E8134" i="1" s="1"/>
  <c r="F8134" i="1" s="1"/>
  <c r="D8135" i="1"/>
  <c r="E8135" i="1" s="1"/>
  <c r="F8135" i="1" s="1"/>
  <c r="D8136" i="1"/>
  <c r="E8136" i="1" s="1"/>
  <c r="F8136" i="1" s="1"/>
  <c r="D8137" i="1"/>
  <c r="E8137" i="1" s="1"/>
  <c r="F8137" i="1" s="1"/>
  <c r="D8138" i="1"/>
  <c r="E8138" i="1" s="1"/>
  <c r="F8138" i="1" s="1"/>
  <c r="D8139" i="1"/>
  <c r="E8139" i="1" s="1"/>
  <c r="F8139" i="1" s="1"/>
  <c r="D8140" i="1"/>
  <c r="E8140" i="1" s="1"/>
  <c r="F8140" i="1" s="1"/>
  <c r="D8141" i="1"/>
  <c r="E8141" i="1" s="1"/>
  <c r="F8141" i="1" s="1"/>
  <c r="D8142" i="1"/>
  <c r="E8142" i="1" s="1"/>
  <c r="F8142" i="1" s="1"/>
  <c r="D8143" i="1"/>
  <c r="E8143" i="1" s="1"/>
  <c r="F8143" i="1" s="1"/>
  <c r="D8144" i="1"/>
  <c r="E8144" i="1" s="1"/>
  <c r="F8144" i="1" s="1"/>
  <c r="D8145" i="1"/>
  <c r="E8145" i="1" s="1"/>
  <c r="F8145" i="1" s="1"/>
  <c r="D8146" i="1"/>
  <c r="E8146" i="1" s="1"/>
  <c r="F8146" i="1" s="1"/>
  <c r="D8147" i="1"/>
  <c r="E8147" i="1" s="1"/>
  <c r="F8147" i="1" s="1"/>
  <c r="D8148" i="1"/>
  <c r="E8148" i="1" s="1"/>
  <c r="F8148" i="1" s="1"/>
  <c r="D8149" i="1"/>
  <c r="E8149" i="1" s="1"/>
  <c r="F8149" i="1" s="1"/>
  <c r="D8150" i="1"/>
  <c r="E8150" i="1" s="1"/>
  <c r="F8150" i="1" s="1"/>
  <c r="D8151" i="1"/>
  <c r="E8151" i="1" s="1"/>
  <c r="F8151" i="1" s="1"/>
  <c r="D8152" i="1"/>
  <c r="E8152" i="1" s="1"/>
  <c r="F8152" i="1" s="1"/>
  <c r="D8153" i="1"/>
  <c r="E8153" i="1" s="1"/>
  <c r="F8153" i="1" s="1"/>
  <c r="D8154" i="1"/>
  <c r="E8154" i="1" s="1"/>
  <c r="F8154" i="1" s="1"/>
  <c r="D8155" i="1"/>
  <c r="E8155" i="1" s="1"/>
  <c r="F8155" i="1" s="1"/>
  <c r="D8156" i="1"/>
  <c r="E8156" i="1" s="1"/>
  <c r="F8156" i="1" s="1"/>
  <c r="D8157" i="1"/>
  <c r="E8157" i="1" s="1"/>
  <c r="F8157" i="1" s="1"/>
  <c r="D8158" i="1"/>
  <c r="E8158" i="1" s="1"/>
  <c r="F8158" i="1" s="1"/>
  <c r="D8159" i="1"/>
  <c r="E8159" i="1" s="1"/>
  <c r="F8159" i="1" s="1"/>
  <c r="D8160" i="1"/>
  <c r="E8160" i="1" s="1"/>
  <c r="F8160" i="1" s="1"/>
  <c r="D8161" i="1"/>
  <c r="E8161" i="1" s="1"/>
  <c r="F8161" i="1" s="1"/>
  <c r="D8162" i="1"/>
  <c r="E8162" i="1" s="1"/>
  <c r="F8162" i="1" s="1"/>
  <c r="D8163" i="1"/>
  <c r="E8163" i="1" s="1"/>
  <c r="F8163" i="1" s="1"/>
  <c r="D8164" i="1"/>
  <c r="E8164" i="1" s="1"/>
  <c r="F8164" i="1" s="1"/>
  <c r="D8165" i="1"/>
  <c r="E8165" i="1" s="1"/>
  <c r="F8165" i="1" s="1"/>
  <c r="D8166" i="1"/>
  <c r="E8166" i="1" s="1"/>
  <c r="F8166" i="1" s="1"/>
  <c r="D8167" i="1"/>
  <c r="E8167" i="1" s="1"/>
  <c r="F8167" i="1" s="1"/>
  <c r="D8168" i="1"/>
  <c r="E8168" i="1" s="1"/>
  <c r="F8168" i="1" s="1"/>
  <c r="D8169" i="1"/>
  <c r="E8169" i="1" s="1"/>
  <c r="F8169" i="1" s="1"/>
  <c r="D8170" i="1"/>
  <c r="E8170" i="1" s="1"/>
  <c r="F8170" i="1" s="1"/>
  <c r="D8171" i="1"/>
  <c r="E8171" i="1" s="1"/>
  <c r="F8171" i="1" s="1"/>
  <c r="D8172" i="1"/>
  <c r="E8172" i="1" s="1"/>
  <c r="F8172" i="1" s="1"/>
  <c r="D8173" i="1"/>
  <c r="E8173" i="1" s="1"/>
  <c r="F8173" i="1" s="1"/>
  <c r="D8174" i="1"/>
  <c r="E8174" i="1" s="1"/>
  <c r="F8174" i="1" s="1"/>
  <c r="D8175" i="1"/>
  <c r="E8175" i="1" s="1"/>
  <c r="F8175" i="1" s="1"/>
  <c r="D8176" i="1"/>
  <c r="E8176" i="1" s="1"/>
  <c r="F8176" i="1" s="1"/>
  <c r="D8177" i="1"/>
  <c r="E8177" i="1" s="1"/>
  <c r="F8177" i="1" s="1"/>
  <c r="D8178" i="1"/>
  <c r="E8178" i="1" s="1"/>
  <c r="F8178" i="1" s="1"/>
  <c r="D8179" i="1"/>
  <c r="E8179" i="1" s="1"/>
  <c r="F8179" i="1" s="1"/>
  <c r="D8180" i="1"/>
  <c r="E8180" i="1" s="1"/>
  <c r="F8180" i="1" s="1"/>
  <c r="D8181" i="1"/>
  <c r="E8181" i="1" s="1"/>
  <c r="F8181" i="1" s="1"/>
  <c r="D8182" i="1"/>
  <c r="E8182" i="1" s="1"/>
  <c r="F8182" i="1" s="1"/>
  <c r="D8183" i="1"/>
  <c r="E8183" i="1" s="1"/>
  <c r="F8183" i="1" s="1"/>
  <c r="D8184" i="1"/>
  <c r="E8184" i="1" s="1"/>
  <c r="F8184" i="1" s="1"/>
  <c r="D8185" i="1"/>
  <c r="E8185" i="1" s="1"/>
  <c r="F8185" i="1" s="1"/>
  <c r="D8186" i="1"/>
  <c r="E8186" i="1" s="1"/>
  <c r="F8186" i="1" s="1"/>
  <c r="D8187" i="1"/>
  <c r="E8187" i="1" s="1"/>
  <c r="F8187" i="1" s="1"/>
  <c r="D8188" i="1"/>
  <c r="E8188" i="1" s="1"/>
  <c r="F8188" i="1" s="1"/>
  <c r="D8189" i="1"/>
  <c r="E8189" i="1" s="1"/>
  <c r="F8189" i="1" s="1"/>
  <c r="D8190" i="1"/>
  <c r="E8190" i="1" s="1"/>
  <c r="F8190" i="1" s="1"/>
  <c r="D8191" i="1"/>
  <c r="E8191" i="1" s="1"/>
  <c r="F8191" i="1" s="1"/>
  <c r="D8192" i="1"/>
  <c r="E8192" i="1" s="1"/>
  <c r="F8192" i="1" s="1"/>
  <c r="D8193" i="1"/>
  <c r="E8193" i="1" s="1"/>
  <c r="F8193" i="1" s="1"/>
  <c r="D8194" i="1"/>
  <c r="E8194" i="1" s="1"/>
  <c r="F8194" i="1" s="1"/>
  <c r="D8195" i="1"/>
  <c r="E8195" i="1" s="1"/>
  <c r="F8195" i="1" s="1"/>
  <c r="D8196" i="1"/>
  <c r="E8196" i="1" s="1"/>
  <c r="F8196" i="1" s="1"/>
  <c r="D8197" i="1"/>
  <c r="E8197" i="1" s="1"/>
  <c r="F8197" i="1" s="1"/>
  <c r="D8198" i="1"/>
  <c r="E8198" i="1" s="1"/>
  <c r="F8198" i="1" s="1"/>
  <c r="D8199" i="1"/>
  <c r="E8199" i="1" s="1"/>
  <c r="F8199" i="1" s="1"/>
  <c r="D8200" i="1"/>
  <c r="E8200" i="1" s="1"/>
  <c r="F8200" i="1" s="1"/>
  <c r="D8201" i="1"/>
  <c r="E8201" i="1" s="1"/>
  <c r="F8201" i="1" s="1"/>
  <c r="D8202" i="1"/>
  <c r="E8202" i="1" s="1"/>
  <c r="F8202" i="1" s="1"/>
  <c r="D8203" i="1"/>
  <c r="E8203" i="1" s="1"/>
  <c r="F8203" i="1" s="1"/>
  <c r="D8204" i="1"/>
  <c r="E8204" i="1" s="1"/>
  <c r="F8204" i="1" s="1"/>
  <c r="D8205" i="1"/>
  <c r="E8205" i="1" s="1"/>
  <c r="F8205" i="1" s="1"/>
  <c r="D8206" i="1"/>
  <c r="E8206" i="1" s="1"/>
  <c r="F8206" i="1" s="1"/>
  <c r="D8207" i="1"/>
  <c r="E8207" i="1" s="1"/>
  <c r="F8207" i="1" s="1"/>
  <c r="D8208" i="1"/>
  <c r="E8208" i="1" s="1"/>
  <c r="F8208" i="1" s="1"/>
  <c r="D8209" i="1"/>
  <c r="E8209" i="1" s="1"/>
  <c r="F8209" i="1" s="1"/>
  <c r="D8210" i="1"/>
  <c r="E8210" i="1" s="1"/>
  <c r="F8210" i="1" s="1"/>
  <c r="D8211" i="1"/>
  <c r="E8211" i="1" s="1"/>
  <c r="F8211" i="1" s="1"/>
  <c r="D8212" i="1"/>
  <c r="E8212" i="1" s="1"/>
  <c r="F8212" i="1" s="1"/>
  <c r="D8213" i="1"/>
  <c r="E8213" i="1" s="1"/>
  <c r="F8213" i="1" s="1"/>
  <c r="D8214" i="1"/>
  <c r="E8214" i="1" s="1"/>
  <c r="F8214" i="1" s="1"/>
  <c r="D8215" i="1"/>
  <c r="E8215" i="1" s="1"/>
  <c r="F8215" i="1" s="1"/>
  <c r="D8216" i="1"/>
  <c r="E8216" i="1" s="1"/>
  <c r="F8216" i="1" s="1"/>
  <c r="D8217" i="1"/>
  <c r="E8217" i="1" s="1"/>
  <c r="F8217" i="1" s="1"/>
  <c r="D8218" i="1"/>
  <c r="E8218" i="1" s="1"/>
  <c r="F8218" i="1" s="1"/>
  <c r="D8219" i="1"/>
  <c r="E8219" i="1" s="1"/>
  <c r="F8219" i="1" s="1"/>
  <c r="D8220" i="1"/>
  <c r="E8220" i="1" s="1"/>
  <c r="F8220" i="1" s="1"/>
  <c r="D8221" i="1"/>
  <c r="E8221" i="1" s="1"/>
  <c r="F8221" i="1" s="1"/>
  <c r="D8222" i="1"/>
  <c r="E8222" i="1" s="1"/>
  <c r="F8222" i="1" s="1"/>
  <c r="D8223" i="1"/>
  <c r="E8223" i="1" s="1"/>
  <c r="F8223" i="1" s="1"/>
  <c r="D8224" i="1"/>
  <c r="E8224" i="1" s="1"/>
  <c r="F8224" i="1" s="1"/>
  <c r="D8225" i="1"/>
  <c r="E8225" i="1" s="1"/>
  <c r="F8225" i="1" s="1"/>
  <c r="D8226" i="1"/>
  <c r="E8226" i="1" s="1"/>
  <c r="F8226" i="1" s="1"/>
  <c r="D8227" i="1"/>
  <c r="E8227" i="1" s="1"/>
  <c r="F8227" i="1" s="1"/>
  <c r="D8228" i="1"/>
  <c r="E8228" i="1" s="1"/>
  <c r="F8228" i="1" s="1"/>
  <c r="D8229" i="1"/>
  <c r="E8229" i="1" s="1"/>
  <c r="F8229" i="1" s="1"/>
  <c r="D8230" i="1"/>
  <c r="E8230" i="1" s="1"/>
  <c r="F8230" i="1" s="1"/>
  <c r="D8231" i="1"/>
  <c r="E8231" i="1" s="1"/>
  <c r="F8231" i="1" s="1"/>
  <c r="D8232" i="1"/>
  <c r="E8232" i="1" s="1"/>
  <c r="F8232" i="1" s="1"/>
  <c r="D8233" i="1"/>
  <c r="E8233" i="1" s="1"/>
  <c r="F8233" i="1" s="1"/>
  <c r="D8234" i="1"/>
  <c r="E8234" i="1" s="1"/>
  <c r="F8234" i="1" s="1"/>
  <c r="D8235" i="1"/>
  <c r="E8235" i="1" s="1"/>
  <c r="F8235" i="1" s="1"/>
  <c r="D8236" i="1"/>
  <c r="E8236" i="1" s="1"/>
  <c r="F8236" i="1" s="1"/>
  <c r="D8237" i="1"/>
  <c r="E8237" i="1" s="1"/>
  <c r="F8237" i="1" s="1"/>
  <c r="D8238" i="1"/>
  <c r="E8238" i="1" s="1"/>
  <c r="F8238" i="1" s="1"/>
  <c r="D8239" i="1"/>
  <c r="E8239" i="1" s="1"/>
  <c r="F8239" i="1" s="1"/>
  <c r="D8240" i="1"/>
  <c r="E8240" i="1" s="1"/>
  <c r="F8240" i="1" s="1"/>
  <c r="D8241" i="1"/>
  <c r="E8241" i="1" s="1"/>
  <c r="F8241" i="1" s="1"/>
  <c r="D8242" i="1"/>
  <c r="E8242" i="1" s="1"/>
  <c r="F8242" i="1" s="1"/>
  <c r="D8243" i="1"/>
  <c r="E8243" i="1" s="1"/>
  <c r="F8243" i="1" s="1"/>
  <c r="D8244" i="1"/>
  <c r="E8244" i="1" s="1"/>
  <c r="F8244" i="1" s="1"/>
  <c r="D8245" i="1"/>
  <c r="E8245" i="1" s="1"/>
  <c r="F8245" i="1" s="1"/>
  <c r="D8246" i="1"/>
  <c r="E8246" i="1" s="1"/>
  <c r="F8246" i="1" s="1"/>
  <c r="D8247" i="1"/>
  <c r="E8247" i="1" s="1"/>
  <c r="F8247" i="1" s="1"/>
  <c r="D8248" i="1"/>
  <c r="E8248" i="1" s="1"/>
  <c r="F8248" i="1" s="1"/>
  <c r="D8249" i="1"/>
  <c r="E8249" i="1" s="1"/>
  <c r="F8249" i="1" s="1"/>
  <c r="D8250" i="1"/>
  <c r="E8250" i="1" s="1"/>
  <c r="F8250" i="1" s="1"/>
  <c r="D8251" i="1"/>
  <c r="E8251" i="1" s="1"/>
  <c r="F8251" i="1" s="1"/>
  <c r="D8252" i="1"/>
  <c r="E8252" i="1" s="1"/>
  <c r="F8252" i="1" s="1"/>
  <c r="D8253" i="1"/>
  <c r="E8253" i="1" s="1"/>
  <c r="F8253" i="1" s="1"/>
  <c r="D8254" i="1"/>
  <c r="E8254" i="1" s="1"/>
  <c r="F8254" i="1" s="1"/>
  <c r="D8255" i="1"/>
  <c r="E8255" i="1" s="1"/>
  <c r="F8255" i="1" s="1"/>
  <c r="D8256" i="1"/>
  <c r="E8256" i="1" s="1"/>
  <c r="F8256" i="1" s="1"/>
  <c r="D8257" i="1"/>
  <c r="E8257" i="1" s="1"/>
  <c r="F8257" i="1" s="1"/>
  <c r="D8258" i="1"/>
  <c r="E8258" i="1" s="1"/>
  <c r="F8258" i="1" s="1"/>
  <c r="D8259" i="1"/>
  <c r="E8259" i="1" s="1"/>
  <c r="F8259" i="1" s="1"/>
  <c r="D8260" i="1"/>
  <c r="E8260" i="1" s="1"/>
  <c r="F8260" i="1" s="1"/>
  <c r="D8261" i="1"/>
  <c r="E8261" i="1" s="1"/>
  <c r="F8261" i="1" s="1"/>
  <c r="D8262" i="1"/>
  <c r="E8262" i="1" s="1"/>
  <c r="F8262" i="1" s="1"/>
  <c r="D8263" i="1"/>
  <c r="E8263" i="1" s="1"/>
  <c r="F8263" i="1" s="1"/>
  <c r="D8264" i="1"/>
  <c r="E8264" i="1" s="1"/>
  <c r="F8264" i="1" s="1"/>
  <c r="D8265" i="1"/>
  <c r="E8265" i="1" s="1"/>
  <c r="F8265" i="1" s="1"/>
  <c r="D8266" i="1"/>
  <c r="E8266" i="1" s="1"/>
  <c r="F8266" i="1" s="1"/>
  <c r="D8267" i="1"/>
  <c r="E8267" i="1" s="1"/>
  <c r="F8267" i="1" s="1"/>
  <c r="D8268" i="1"/>
  <c r="E8268" i="1" s="1"/>
  <c r="F8268" i="1" s="1"/>
  <c r="D8269" i="1"/>
  <c r="E8269" i="1" s="1"/>
  <c r="F8269" i="1" s="1"/>
  <c r="D8270" i="1"/>
  <c r="E8270" i="1" s="1"/>
  <c r="F8270" i="1" s="1"/>
  <c r="D8271" i="1"/>
  <c r="E8271" i="1" s="1"/>
  <c r="F8271" i="1" s="1"/>
  <c r="D8272" i="1"/>
  <c r="E8272" i="1" s="1"/>
  <c r="F8272" i="1" s="1"/>
  <c r="D8273" i="1"/>
  <c r="E8273" i="1" s="1"/>
  <c r="F8273" i="1" s="1"/>
  <c r="D8274" i="1"/>
  <c r="E8274" i="1" s="1"/>
  <c r="F8274" i="1" s="1"/>
  <c r="D8275" i="1"/>
  <c r="E8275" i="1" s="1"/>
  <c r="F8275" i="1" s="1"/>
  <c r="D8276" i="1"/>
  <c r="E8276" i="1" s="1"/>
  <c r="F8276" i="1" s="1"/>
  <c r="D8277" i="1"/>
  <c r="E8277" i="1" s="1"/>
  <c r="F8277" i="1" s="1"/>
  <c r="D8278" i="1"/>
  <c r="E8278" i="1" s="1"/>
  <c r="F8278" i="1" s="1"/>
  <c r="D8279" i="1"/>
  <c r="E8279" i="1" s="1"/>
  <c r="F8279" i="1" s="1"/>
  <c r="D8280" i="1"/>
  <c r="E8280" i="1" s="1"/>
  <c r="F8280" i="1" s="1"/>
  <c r="D8281" i="1"/>
  <c r="E8281" i="1" s="1"/>
  <c r="F8281" i="1" s="1"/>
  <c r="D8282" i="1"/>
  <c r="E8282" i="1" s="1"/>
  <c r="F8282" i="1" s="1"/>
  <c r="D8283" i="1"/>
  <c r="E8283" i="1" s="1"/>
  <c r="F8283" i="1" s="1"/>
  <c r="D8284" i="1"/>
  <c r="E8284" i="1" s="1"/>
  <c r="F8284" i="1" s="1"/>
  <c r="D8285" i="1"/>
  <c r="E8285" i="1" s="1"/>
  <c r="F8285" i="1" s="1"/>
  <c r="D8286" i="1"/>
  <c r="E8286" i="1" s="1"/>
  <c r="F8286" i="1" s="1"/>
  <c r="D8287" i="1"/>
  <c r="E8287" i="1" s="1"/>
  <c r="F8287" i="1" s="1"/>
  <c r="D8288" i="1"/>
  <c r="E8288" i="1" s="1"/>
  <c r="F8288" i="1" s="1"/>
  <c r="D8289" i="1"/>
  <c r="E8289" i="1" s="1"/>
  <c r="F8289" i="1" s="1"/>
  <c r="D8290" i="1"/>
  <c r="E8290" i="1" s="1"/>
  <c r="F8290" i="1" s="1"/>
  <c r="D8291" i="1"/>
  <c r="E8291" i="1" s="1"/>
  <c r="F8291" i="1" s="1"/>
  <c r="D8292" i="1"/>
  <c r="E8292" i="1" s="1"/>
  <c r="F8292" i="1" s="1"/>
  <c r="D8293" i="1"/>
  <c r="E8293" i="1" s="1"/>
  <c r="F8293" i="1" s="1"/>
  <c r="D8294" i="1"/>
  <c r="E8294" i="1" s="1"/>
  <c r="F8294" i="1" s="1"/>
  <c r="D8295" i="1"/>
  <c r="E8295" i="1" s="1"/>
  <c r="F8295" i="1" s="1"/>
  <c r="D8296" i="1"/>
  <c r="E8296" i="1" s="1"/>
  <c r="F8296" i="1" s="1"/>
  <c r="D8297" i="1"/>
  <c r="E8297" i="1" s="1"/>
  <c r="F8297" i="1" s="1"/>
  <c r="D8298" i="1"/>
  <c r="E8298" i="1" s="1"/>
  <c r="F8298" i="1" s="1"/>
  <c r="D8299" i="1"/>
  <c r="E8299" i="1" s="1"/>
  <c r="F8299" i="1" s="1"/>
  <c r="D8300" i="1"/>
  <c r="E8300" i="1" s="1"/>
  <c r="F8300" i="1" s="1"/>
  <c r="D8301" i="1"/>
  <c r="E8301" i="1" s="1"/>
  <c r="F8301" i="1" s="1"/>
  <c r="D8302" i="1"/>
  <c r="E8302" i="1" s="1"/>
  <c r="F8302" i="1" s="1"/>
  <c r="D8303" i="1"/>
  <c r="E8303" i="1" s="1"/>
  <c r="F8303" i="1" s="1"/>
  <c r="D8304" i="1"/>
  <c r="E8304" i="1" s="1"/>
  <c r="F8304" i="1" s="1"/>
  <c r="D8305" i="1"/>
  <c r="E8305" i="1" s="1"/>
  <c r="F8305" i="1" s="1"/>
  <c r="D8306" i="1"/>
  <c r="E8306" i="1" s="1"/>
  <c r="F8306" i="1" s="1"/>
  <c r="D8307" i="1"/>
  <c r="E8307" i="1" s="1"/>
  <c r="F8307" i="1" s="1"/>
  <c r="D8308" i="1"/>
  <c r="E8308" i="1" s="1"/>
  <c r="F8308" i="1" s="1"/>
  <c r="D8309" i="1"/>
  <c r="E8309" i="1" s="1"/>
  <c r="F8309" i="1" s="1"/>
  <c r="D8310" i="1"/>
  <c r="E8310" i="1" s="1"/>
  <c r="F8310" i="1" s="1"/>
  <c r="D8311" i="1"/>
  <c r="E8311" i="1" s="1"/>
  <c r="F8311" i="1" s="1"/>
  <c r="D8312" i="1"/>
  <c r="E8312" i="1" s="1"/>
  <c r="F8312" i="1" s="1"/>
  <c r="D8313" i="1"/>
  <c r="E8313" i="1" s="1"/>
  <c r="F8313" i="1" s="1"/>
  <c r="D8314" i="1"/>
  <c r="E8314" i="1" s="1"/>
  <c r="F8314" i="1" s="1"/>
  <c r="D8315" i="1"/>
  <c r="E8315" i="1" s="1"/>
  <c r="F8315" i="1" s="1"/>
  <c r="D8316" i="1"/>
  <c r="E8316" i="1" s="1"/>
  <c r="F8316" i="1" s="1"/>
  <c r="D8317" i="1"/>
  <c r="E8317" i="1" s="1"/>
  <c r="F8317" i="1" s="1"/>
  <c r="D8318" i="1"/>
  <c r="E8318" i="1" s="1"/>
  <c r="F8318" i="1" s="1"/>
  <c r="D8319" i="1"/>
  <c r="E8319" i="1" s="1"/>
  <c r="F8319" i="1" s="1"/>
  <c r="D8320" i="1"/>
  <c r="E8320" i="1" s="1"/>
  <c r="F8320" i="1" s="1"/>
  <c r="D8321" i="1"/>
  <c r="E8321" i="1" s="1"/>
  <c r="F8321" i="1" s="1"/>
  <c r="D8322" i="1"/>
  <c r="E8322" i="1" s="1"/>
  <c r="F8322" i="1" s="1"/>
  <c r="D8323" i="1"/>
  <c r="E8323" i="1" s="1"/>
  <c r="F8323" i="1" s="1"/>
  <c r="D8324" i="1"/>
  <c r="E8324" i="1" s="1"/>
  <c r="F8324" i="1" s="1"/>
  <c r="D8325" i="1"/>
  <c r="E8325" i="1" s="1"/>
  <c r="F8325" i="1" s="1"/>
  <c r="D8326" i="1"/>
  <c r="E8326" i="1" s="1"/>
  <c r="F8326" i="1" s="1"/>
  <c r="D8327" i="1"/>
  <c r="E8327" i="1" s="1"/>
  <c r="F8327" i="1" s="1"/>
  <c r="D8328" i="1"/>
  <c r="E8328" i="1" s="1"/>
  <c r="F8328" i="1" s="1"/>
  <c r="D8329" i="1"/>
  <c r="E8329" i="1" s="1"/>
  <c r="F8329" i="1" s="1"/>
  <c r="D8330" i="1"/>
  <c r="E8330" i="1" s="1"/>
  <c r="F8330" i="1" s="1"/>
  <c r="D8331" i="1"/>
  <c r="E8331" i="1" s="1"/>
  <c r="F8331" i="1" s="1"/>
  <c r="D8332" i="1"/>
  <c r="E8332" i="1" s="1"/>
  <c r="F8332" i="1" s="1"/>
  <c r="D8333" i="1"/>
  <c r="E8333" i="1" s="1"/>
  <c r="F8333" i="1" s="1"/>
  <c r="D8334" i="1"/>
  <c r="E8334" i="1" s="1"/>
  <c r="F8334" i="1" s="1"/>
  <c r="D8335" i="1"/>
  <c r="E8335" i="1" s="1"/>
  <c r="F8335" i="1" s="1"/>
  <c r="D8336" i="1"/>
  <c r="E8336" i="1" s="1"/>
  <c r="F8336" i="1" s="1"/>
  <c r="D8337" i="1"/>
  <c r="E8337" i="1" s="1"/>
  <c r="F8337" i="1" s="1"/>
  <c r="D8338" i="1"/>
  <c r="E8338" i="1" s="1"/>
  <c r="F8338" i="1" s="1"/>
  <c r="D8339" i="1"/>
  <c r="E8339" i="1" s="1"/>
  <c r="F8339" i="1" s="1"/>
  <c r="D8340" i="1"/>
  <c r="E8340" i="1" s="1"/>
  <c r="F8340" i="1" s="1"/>
  <c r="D8341" i="1"/>
  <c r="E8341" i="1" s="1"/>
  <c r="F8341" i="1" s="1"/>
  <c r="D8342" i="1"/>
  <c r="E8342" i="1" s="1"/>
  <c r="F8342" i="1" s="1"/>
  <c r="D8343" i="1"/>
  <c r="E8343" i="1" s="1"/>
  <c r="F8343" i="1" s="1"/>
  <c r="D8344" i="1"/>
  <c r="E8344" i="1" s="1"/>
  <c r="F8344" i="1" s="1"/>
  <c r="D8345" i="1"/>
  <c r="E8345" i="1" s="1"/>
  <c r="F8345" i="1" s="1"/>
  <c r="D8346" i="1"/>
  <c r="E8346" i="1" s="1"/>
  <c r="F8346" i="1" s="1"/>
  <c r="D8347" i="1"/>
  <c r="E8347" i="1" s="1"/>
  <c r="F8347" i="1" s="1"/>
  <c r="D8348" i="1"/>
  <c r="E8348" i="1" s="1"/>
  <c r="F8348" i="1" s="1"/>
  <c r="D8349" i="1"/>
  <c r="E8349" i="1" s="1"/>
  <c r="F8349" i="1" s="1"/>
  <c r="D8350" i="1"/>
  <c r="E8350" i="1" s="1"/>
  <c r="F8350" i="1" s="1"/>
  <c r="D8351" i="1"/>
  <c r="E8351" i="1" s="1"/>
  <c r="F8351" i="1" s="1"/>
  <c r="D8352" i="1"/>
  <c r="E8352" i="1" s="1"/>
  <c r="F8352" i="1" s="1"/>
  <c r="D8353" i="1"/>
  <c r="E8353" i="1" s="1"/>
  <c r="F8353" i="1" s="1"/>
  <c r="D8354" i="1"/>
  <c r="E8354" i="1" s="1"/>
  <c r="F8354" i="1" s="1"/>
  <c r="D8355" i="1"/>
  <c r="E8355" i="1" s="1"/>
  <c r="F8355" i="1" s="1"/>
  <c r="D8356" i="1"/>
  <c r="E8356" i="1" s="1"/>
  <c r="F8356" i="1" s="1"/>
  <c r="D8357" i="1"/>
  <c r="E8357" i="1" s="1"/>
  <c r="F8357" i="1" s="1"/>
  <c r="D8358" i="1"/>
  <c r="E8358" i="1" s="1"/>
  <c r="F8358" i="1" s="1"/>
  <c r="D8359" i="1"/>
  <c r="E8359" i="1" s="1"/>
  <c r="F8359" i="1" s="1"/>
  <c r="D8360" i="1"/>
  <c r="E8360" i="1" s="1"/>
  <c r="F8360" i="1" s="1"/>
  <c r="D8361" i="1"/>
  <c r="E8361" i="1" s="1"/>
  <c r="F8361" i="1" s="1"/>
  <c r="D8362" i="1"/>
  <c r="E8362" i="1" s="1"/>
  <c r="F8362" i="1" s="1"/>
  <c r="D8363" i="1"/>
  <c r="E8363" i="1" s="1"/>
  <c r="F8363" i="1" s="1"/>
  <c r="D8364" i="1"/>
  <c r="E8364" i="1" s="1"/>
  <c r="F8364" i="1" s="1"/>
  <c r="D8365" i="1"/>
  <c r="E8365" i="1" s="1"/>
  <c r="F8365" i="1" s="1"/>
  <c r="D8366" i="1"/>
  <c r="E8366" i="1" s="1"/>
  <c r="F8366" i="1" s="1"/>
  <c r="D8367" i="1"/>
  <c r="E8367" i="1" s="1"/>
  <c r="F8367" i="1" s="1"/>
  <c r="D8368" i="1"/>
  <c r="E8368" i="1" s="1"/>
  <c r="F8368" i="1" s="1"/>
  <c r="D8369" i="1"/>
  <c r="E8369" i="1" s="1"/>
  <c r="F8369" i="1" s="1"/>
  <c r="D8370" i="1"/>
  <c r="E8370" i="1" s="1"/>
  <c r="F8370" i="1" s="1"/>
  <c r="D8371" i="1"/>
  <c r="E8371" i="1" s="1"/>
  <c r="F8371" i="1" s="1"/>
  <c r="D8372" i="1"/>
  <c r="E8372" i="1" s="1"/>
  <c r="F8372" i="1" s="1"/>
  <c r="D8373" i="1"/>
  <c r="E8373" i="1" s="1"/>
  <c r="F8373" i="1" s="1"/>
  <c r="D8374" i="1"/>
  <c r="E8374" i="1" s="1"/>
  <c r="F8374" i="1" s="1"/>
  <c r="D8375" i="1"/>
  <c r="E8375" i="1" s="1"/>
  <c r="F8375" i="1" s="1"/>
  <c r="D8376" i="1"/>
  <c r="E8376" i="1" s="1"/>
  <c r="F8376" i="1" s="1"/>
  <c r="D8377" i="1"/>
  <c r="E8377" i="1" s="1"/>
  <c r="F8377" i="1" s="1"/>
  <c r="D8378" i="1"/>
  <c r="E8378" i="1" s="1"/>
  <c r="F8378" i="1" s="1"/>
  <c r="D8379" i="1"/>
  <c r="E8379" i="1" s="1"/>
  <c r="F8379" i="1" s="1"/>
  <c r="D8380" i="1"/>
  <c r="E8380" i="1" s="1"/>
  <c r="F8380" i="1" s="1"/>
  <c r="D8381" i="1"/>
  <c r="E8381" i="1" s="1"/>
  <c r="F8381" i="1" s="1"/>
  <c r="D8382" i="1"/>
  <c r="E8382" i="1" s="1"/>
  <c r="F8382" i="1" s="1"/>
  <c r="D8383" i="1"/>
  <c r="E8383" i="1" s="1"/>
  <c r="F8383" i="1" s="1"/>
  <c r="D8384" i="1"/>
  <c r="E8384" i="1" s="1"/>
  <c r="F8384" i="1" s="1"/>
  <c r="D8385" i="1"/>
  <c r="E8385" i="1" s="1"/>
  <c r="F8385" i="1" s="1"/>
  <c r="D8386" i="1"/>
  <c r="E8386" i="1" s="1"/>
  <c r="F8386" i="1" s="1"/>
  <c r="D8387" i="1"/>
  <c r="E8387" i="1" s="1"/>
  <c r="F8387" i="1" s="1"/>
  <c r="D8388" i="1"/>
  <c r="E8388" i="1" s="1"/>
  <c r="F8388" i="1" s="1"/>
  <c r="D8389" i="1"/>
  <c r="E8389" i="1" s="1"/>
  <c r="F8389" i="1" s="1"/>
  <c r="D8390" i="1"/>
  <c r="E8390" i="1" s="1"/>
  <c r="F8390" i="1" s="1"/>
  <c r="D8391" i="1"/>
  <c r="E8391" i="1" s="1"/>
  <c r="F8391" i="1" s="1"/>
  <c r="D8392" i="1"/>
  <c r="E8392" i="1" s="1"/>
  <c r="F8392" i="1" s="1"/>
  <c r="D8393" i="1"/>
  <c r="E8393" i="1" s="1"/>
  <c r="F8393" i="1" s="1"/>
  <c r="D8394" i="1"/>
  <c r="E8394" i="1" s="1"/>
  <c r="F8394" i="1" s="1"/>
  <c r="D8395" i="1"/>
  <c r="E8395" i="1" s="1"/>
  <c r="F8395" i="1" s="1"/>
  <c r="D8396" i="1"/>
  <c r="E8396" i="1" s="1"/>
  <c r="F8396" i="1" s="1"/>
  <c r="D8397" i="1"/>
  <c r="E8397" i="1" s="1"/>
  <c r="F8397" i="1" s="1"/>
  <c r="D8398" i="1"/>
  <c r="E8398" i="1" s="1"/>
  <c r="F8398" i="1" s="1"/>
  <c r="D8399" i="1"/>
  <c r="E8399" i="1" s="1"/>
  <c r="F8399" i="1" s="1"/>
  <c r="D8400" i="1"/>
  <c r="E8400" i="1" s="1"/>
  <c r="F8400" i="1" s="1"/>
  <c r="D8401" i="1"/>
  <c r="E8401" i="1" s="1"/>
  <c r="F8401" i="1" s="1"/>
  <c r="D8402" i="1"/>
  <c r="E8402" i="1" s="1"/>
  <c r="F8402" i="1" s="1"/>
  <c r="D8403" i="1"/>
  <c r="E8403" i="1" s="1"/>
  <c r="F8403" i="1" s="1"/>
  <c r="D8404" i="1"/>
  <c r="E8404" i="1" s="1"/>
  <c r="F8404" i="1" s="1"/>
  <c r="D8405" i="1"/>
  <c r="E8405" i="1" s="1"/>
  <c r="F8405" i="1" s="1"/>
  <c r="D8406" i="1"/>
  <c r="E8406" i="1" s="1"/>
  <c r="F8406" i="1" s="1"/>
  <c r="D8407" i="1"/>
  <c r="E8407" i="1" s="1"/>
  <c r="F8407" i="1" s="1"/>
  <c r="D8408" i="1"/>
  <c r="E8408" i="1" s="1"/>
  <c r="F8408" i="1" s="1"/>
  <c r="D8409" i="1"/>
  <c r="E8409" i="1" s="1"/>
  <c r="F8409" i="1" s="1"/>
  <c r="D8410" i="1"/>
  <c r="E8410" i="1" s="1"/>
  <c r="F8410" i="1" s="1"/>
  <c r="D8411" i="1"/>
  <c r="E8411" i="1" s="1"/>
  <c r="F8411" i="1" s="1"/>
  <c r="D8412" i="1"/>
  <c r="E8412" i="1" s="1"/>
  <c r="F8412" i="1" s="1"/>
  <c r="D8413" i="1"/>
  <c r="E8413" i="1" s="1"/>
  <c r="F8413" i="1" s="1"/>
  <c r="D8414" i="1"/>
  <c r="E8414" i="1" s="1"/>
  <c r="F8414" i="1" s="1"/>
  <c r="D8415" i="1"/>
  <c r="E8415" i="1" s="1"/>
  <c r="F8415" i="1" s="1"/>
  <c r="D8416" i="1"/>
  <c r="E8416" i="1" s="1"/>
  <c r="F8416" i="1" s="1"/>
  <c r="D8417" i="1"/>
  <c r="E8417" i="1" s="1"/>
  <c r="F8417" i="1" s="1"/>
  <c r="D8418" i="1"/>
  <c r="E8418" i="1" s="1"/>
  <c r="F8418" i="1" s="1"/>
  <c r="D8419" i="1"/>
  <c r="E8419" i="1" s="1"/>
  <c r="F8419" i="1" s="1"/>
  <c r="D8420" i="1"/>
  <c r="E8420" i="1" s="1"/>
  <c r="F8420" i="1" s="1"/>
  <c r="D8421" i="1"/>
  <c r="E8421" i="1" s="1"/>
  <c r="F8421" i="1" s="1"/>
  <c r="D8422" i="1"/>
  <c r="E8422" i="1" s="1"/>
  <c r="F8422" i="1" s="1"/>
  <c r="D8423" i="1"/>
  <c r="E8423" i="1" s="1"/>
  <c r="F8423" i="1" s="1"/>
  <c r="D8424" i="1"/>
  <c r="E8424" i="1" s="1"/>
  <c r="F8424" i="1" s="1"/>
  <c r="D8425" i="1"/>
  <c r="E8425" i="1" s="1"/>
  <c r="F8425" i="1" s="1"/>
  <c r="D8426" i="1"/>
  <c r="E8426" i="1" s="1"/>
  <c r="F8426" i="1" s="1"/>
  <c r="D8427" i="1"/>
  <c r="E8427" i="1" s="1"/>
  <c r="F8427" i="1" s="1"/>
  <c r="D8428" i="1"/>
  <c r="E8428" i="1" s="1"/>
  <c r="F8428" i="1" s="1"/>
  <c r="D8429" i="1"/>
  <c r="E8429" i="1" s="1"/>
  <c r="F8429" i="1" s="1"/>
  <c r="D8430" i="1"/>
  <c r="E8430" i="1" s="1"/>
  <c r="F8430" i="1" s="1"/>
  <c r="D8431" i="1"/>
  <c r="E8431" i="1" s="1"/>
  <c r="F8431" i="1" s="1"/>
  <c r="D8432" i="1"/>
  <c r="E8432" i="1" s="1"/>
  <c r="F8432" i="1" s="1"/>
  <c r="D8433" i="1"/>
  <c r="E8433" i="1" s="1"/>
  <c r="F8433" i="1" s="1"/>
  <c r="D8434" i="1"/>
  <c r="E8434" i="1" s="1"/>
  <c r="F8434" i="1" s="1"/>
  <c r="D8435" i="1"/>
  <c r="E8435" i="1" s="1"/>
  <c r="F8435" i="1" s="1"/>
  <c r="D8436" i="1"/>
  <c r="E8436" i="1" s="1"/>
  <c r="F8436" i="1" s="1"/>
  <c r="D8437" i="1"/>
  <c r="E8437" i="1" s="1"/>
  <c r="F8437" i="1" s="1"/>
  <c r="D8438" i="1"/>
  <c r="E8438" i="1" s="1"/>
  <c r="F8438" i="1" s="1"/>
  <c r="D8439" i="1"/>
  <c r="E8439" i="1" s="1"/>
  <c r="F8439" i="1" s="1"/>
  <c r="D8440" i="1"/>
  <c r="E8440" i="1" s="1"/>
  <c r="F8440" i="1" s="1"/>
  <c r="D8441" i="1"/>
  <c r="E8441" i="1" s="1"/>
  <c r="F8441" i="1" s="1"/>
  <c r="D8442" i="1"/>
  <c r="E8442" i="1" s="1"/>
  <c r="F8442" i="1" s="1"/>
  <c r="D8443" i="1"/>
  <c r="E8443" i="1" s="1"/>
  <c r="F8443" i="1" s="1"/>
  <c r="D8444" i="1"/>
  <c r="E8444" i="1" s="1"/>
  <c r="F8444" i="1" s="1"/>
  <c r="D8445" i="1"/>
  <c r="E8445" i="1" s="1"/>
  <c r="F8445" i="1" s="1"/>
  <c r="D8446" i="1"/>
  <c r="E8446" i="1" s="1"/>
  <c r="F8446" i="1" s="1"/>
  <c r="D8447" i="1"/>
  <c r="E8447" i="1" s="1"/>
  <c r="F8447" i="1" s="1"/>
  <c r="D8448" i="1"/>
  <c r="E8448" i="1" s="1"/>
  <c r="F8448" i="1" s="1"/>
  <c r="D8449" i="1"/>
  <c r="E8449" i="1" s="1"/>
  <c r="F8449" i="1" s="1"/>
  <c r="D8450" i="1"/>
  <c r="E8450" i="1" s="1"/>
  <c r="F8450" i="1" s="1"/>
  <c r="D8451" i="1"/>
  <c r="E8451" i="1" s="1"/>
  <c r="F8451" i="1" s="1"/>
  <c r="D8452" i="1"/>
  <c r="E8452" i="1" s="1"/>
  <c r="F8452" i="1" s="1"/>
  <c r="D8453" i="1"/>
  <c r="E8453" i="1" s="1"/>
  <c r="F8453" i="1" s="1"/>
  <c r="D8454" i="1"/>
  <c r="E8454" i="1" s="1"/>
  <c r="F8454" i="1" s="1"/>
  <c r="D8455" i="1"/>
  <c r="E8455" i="1" s="1"/>
  <c r="F8455" i="1" s="1"/>
  <c r="D8456" i="1"/>
  <c r="E8456" i="1" s="1"/>
  <c r="F8456" i="1" s="1"/>
  <c r="D8457" i="1"/>
  <c r="E8457" i="1" s="1"/>
  <c r="F8457" i="1" s="1"/>
  <c r="D8458" i="1"/>
  <c r="E8458" i="1" s="1"/>
  <c r="F8458" i="1" s="1"/>
  <c r="D8459" i="1"/>
  <c r="E8459" i="1" s="1"/>
  <c r="F8459" i="1" s="1"/>
  <c r="D8460" i="1"/>
  <c r="E8460" i="1" s="1"/>
  <c r="F8460" i="1" s="1"/>
  <c r="D8461" i="1"/>
  <c r="E8461" i="1" s="1"/>
  <c r="F8461" i="1" s="1"/>
  <c r="D8462" i="1"/>
  <c r="E8462" i="1" s="1"/>
  <c r="F8462" i="1" s="1"/>
  <c r="D8463" i="1"/>
  <c r="E8463" i="1" s="1"/>
  <c r="F8463" i="1" s="1"/>
  <c r="D8464" i="1"/>
  <c r="E8464" i="1" s="1"/>
  <c r="F8464" i="1" s="1"/>
  <c r="D8465" i="1"/>
  <c r="E8465" i="1" s="1"/>
  <c r="F8465" i="1" s="1"/>
  <c r="D8466" i="1"/>
  <c r="E8466" i="1" s="1"/>
  <c r="F8466" i="1" s="1"/>
  <c r="D8467" i="1"/>
  <c r="E8467" i="1" s="1"/>
  <c r="F8467" i="1" s="1"/>
  <c r="D8468" i="1"/>
  <c r="E8468" i="1" s="1"/>
  <c r="F8468" i="1" s="1"/>
  <c r="D8469" i="1"/>
  <c r="E8469" i="1" s="1"/>
  <c r="F8469" i="1" s="1"/>
  <c r="D8470" i="1"/>
  <c r="E8470" i="1" s="1"/>
  <c r="F8470" i="1" s="1"/>
  <c r="D8471" i="1"/>
  <c r="E8471" i="1" s="1"/>
  <c r="F8471" i="1" s="1"/>
  <c r="D8472" i="1"/>
  <c r="E8472" i="1" s="1"/>
  <c r="F8472" i="1" s="1"/>
  <c r="D8473" i="1"/>
  <c r="E8473" i="1" s="1"/>
  <c r="F8473" i="1" s="1"/>
  <c r="D8474" i="1"/>
  <c r="E8474" i="1" s="1"/>
  <c r="F8474" i="1" s="1"/>
  <c r="D8475" i="1"/>
  <c r="E8475" i="1" s="1"/>
  <c r="F8475" i="1" s="1"/>
  <c r="D8476" i="1"/>
  <c r="E8476" i="1" s="1"/>
  <c r="F8476" i="1" s="1"/>
  <c r="D8477" i="1"/>
  <c r="E8477" i="1" s="1"/>
  <c r="F8477" i="1" s="1"/>
  <c r="D8478" i="1"/>
  <c r="E8478" i="1" s="1"/>
  <c r="F8478" i="1" s="1"/>
  <c r="D8479" i="1"/>
  <c r="E8479" i="1" s="1"/>
  <c r="F8479" i="1" s="1"/>
  <c r="D8480" i="1"/>
  <c r="E8480" i="1" s="1"/>
  <c r="F8480" i="1" s="1"/>
  <c r="D8481" i="1"/>
  <c r="E8481" i="1" s="1"/>
  <c r="F8481" i="1" s="1"/>
  <c r="D8482" i="1"/>
  <c r="E8482" i="1" s="1"/>
  <c r="F8482" i="1" s="1"/>
  <c r="D8483" i="1"/>
  <c r="E8483" i="1" s="1"/>
  <c r="F8483" i="1" s="1"/>
  <c r="D8484" i="1"/>
  <c r="E8484" i="1" s="1"/>
  <c r="F8484" i="1" s="1"/>
  <c r="D8485" i="1"/>
  <c r="E8485" i="1" s="1"/>
  <c r="F8485" i="1" s="1"/>
  <c r="D8486" i="1"/>
  <c r="E8486" i="1" s="1"/>
  <c r="F8486" i="1" s="1"/>
  <c r="D8487" i="1"/>
  <c r="E8487" i="1" s="1"/>
  <c r="F8487" i="1" s="1"/>
  <c r="D8488" i="1"/>
  <c r="E8488" i="1" s="1"/>
  <c r="F8488" i="1" s="1"/>
  <c r="D8489" i="1"/>
  <c r="E8489" i="1" s="1"/>
  <c r="F8489" i="1" s="1"/>
  <c r="D8490" i="1"/>
  <c r="E8490" i="1" s="1"/>
  <c r="F8490" i="1" s="1"/>
  <c r="D8491" i="1"/>
  <c r="E8491" i="1" s="1"/>
  <c r="F8491" i="1" s="1"/>
  <c r="D8492" i="1"/>
  <c r="E8492" i="1" s="1"/>
  <c r="F8492" i="1" s="1"/>
  <c r="D8493" i="1"/>
  <c r="E8493" i="1" s="1"/>
  <c r="F8493" i="1" s="1"/>
  <c r="D8494" i="1"/>
  <c r="E8494" i="1" s="1"/>
  <c r="F8494" i="1" s="1"/>
  <c r="D8495" i="1"/>
  <c r="E8495" i="1" s="1"/>
  <c r="F8495" i="1" s="1"/>
  <c r="D8496" i="1"/>
  <c r="E8496" i="1" s="1"/>
  <c r="F8496" i="1" s="1"/>
  <c r="D8497" i="1"/>
  <c r="E8497" i="1" s="1"/>
  <c r="F8497" i="1" s="1"/>
  <c r="D8498" i="1"/>
  <c r="E8498" i="1" s="1"/>
  <c r="F8498" i="1" s="1"/>
  <c r="D8499" i="1"/>
  <c r="E8499" i="1" s="1"/>
  <c r="F8499" i="1" s="1"/>
  <c r="D8500" i="1"/>
  <c r="E8500" i="1" s="1"/>
  <c r="F8500" i="1" s="1"/>
  <c r="D8501" i="1"/>
  <c r="E8501" i="1" s="1"/>
  <c r="F8501" i="1" s="1"/>
  <c r="D8502" i="1"/>
  <c r="E8502" i="1" s="1"/>
  <c r="F8502" i="1" s="1"/>
  <c r="D8503" i="1"/>
  <c r="E8503" i="1" s="1"/>
  <c r="F8503" i="1" s="1"/>
  <c r="D8504" i="1"/>
  <c r="E8504" i="1" s="1"/>
  <c r="F8504" i="1" s="1"/>
  <c r="D8505" i="1"/>
  <c r="E8505" i="1" s="1"/>
  <c r="F8505" i="1" s="1"/>
  <c r="D8506" i="1"/>
  <c r="E8506" i="1" s="1"/>
  <c r="F8506" i="1" s="1"/>
  <c r="D8507" i="1"/>
  <c r="E8507" i="1" s="1"/>
  <c r="F8507" i="1" s="1"/>
  <c r="D8508" i="1"/>
  <c r="E8508" i="1" s="1"/>
  <c r="F8508" i="1" s="1"/>
  <c r="D8509" i="1"/>
  <c r="E8509" i="1" s="1"/>
  <c r="F8509" i="1" s="1"/>
  <c r="D8510" i="1"/>
  <c r="E8510" i="1" s="1"/>
  <c r="F8510" i="1" s="1"/>
  <c r="D8511" i="1"/>
  <c r="E8511" i="1" s="1"/>
  <c r="F8511" i="1" s="1"/>
  <c r="D8512" i="1"/>
  <c r="E8512" i="1" s="1"/>
  <c r="F8512" i="1" s="1"/>
  <c r="D8513" i="1"/>
  <c r="E8513" i="1" s="1"/>
  <c r="F8513" i="1" s="1"/>
  <c r="D8514" i="1"/>
  <c r="E8514" i="1" s="1"/>
  <c r="F8514" i="1" s="1"/>
  <c r="D8515" i="1"/>
  <c r="E8515" i="1" s="1"/>
  <c r="F8515" i="1" s="1"/>
  <c r="D8516" i="1"/>
  <c r="E8516" i="1" s="1"/>
  <c r="F8516" i="1" s="1"/>
  <c r="D8517" i="1"/>
  <c r="E8517" i="1" s="1"/>
  <c r="F8517" i="1" s="1"/>
  <c r="D8518" i="1"/>
  <c r="E8518" i="1" s="1"/>
  <c r="F8518" i="1" s="1"/>
  <c r="D8519" i="1"/>
  <c r="E8519" i="1" s="1"/>
  <c r="F8519" i="1" s="1"/>
  <c r="D8520" i="1"/>
  <c r="E8520" i="1" s="1"/>
  <c r="F8520" i="1" s="1"/>
  <c r="D8521" i="1"/>
  <c r="E8521" i="1" s="1"/>
  <c r="F8521" i="1" s="1"/>
  <c r="D8522" i="1"/>
  <c r="E8522" i="1" s="1"/>
  <c r="F8522" i="1" s="1"/>
  <c r="D8523" i="1"/>
  <c r="E8523" i="1" s="1"/>
  <c r="F8523" i="1" s="1"/>
  <c r="D8524" i="1"/>
  <c r="E8524" i="1" s="1"/>
  <c r="F8524" i="1" s="1"/>
  <c r="D8525" i="1"/>
  <c r="E8525" i="1" s="1"/>
  <c r="F8525" i="1" s="1"/>
  <c r="D8526" i="1"/>
  <c r="E8526" i="1" s="1"/>
  <c r="F8526" i="1" s="1"/>
  <c r="D8527" i="1"/>
  <c r="E8527" i="1" s="1"/>
  <c r="F8527" i="1" s="1"/>
  <c r="D8528" i="1"/>
  <c r="E8528" i="1" s="1"/>
  <c r="F8528" i="1" s="1"/>
  <c r="D8529" i="1"/>
  <c r="E8529" i="1" s="1"/>
  <c r="F8529" i="1" s="1"/>
  <c r="D8530" i="1"/>
  <c r="E8530" i="1" s="1"/>
  <c r="F8530" i="1" s="1"/>
  <c r="D8531" i="1"/>
  <c r="E8531" i="1" s="1"/>
  <c r="F8531" i="1" s="1"/>
  <c r="D8532" i="1"/>
  <c r="E8532" i="1" s="1"/>
  <c r="F8532" i="1" s="1"/>
  <c r="D8533" i="1"/>
  <c r="E8533" i="1" s="1"/>
  <c r="F8533" i="1" s="1"/>
  <c r="D8534" i="1"/>
  <c r="E8534" i="1" s="1"/>
  <c r="F8534" i="1" s="1"/>
  <c r="D8535" i="1"/>
  <c r="E8535" i="1" s="1"/>
  <c r="F8535" i="1" s="1"/>
  <c r="D8536" i="1"/>
  <c r="E8536" i="1" s="1"/>
  <c r="F8536" i="1" s="1"/>
  <c r="D8537" i="1"/>
  <c r="E8537" i="1" s="1"/>
  <c r="F8537" i="1" s="1"/>
  <c r="D8538" i="1"/>
  <c r="E8538" i="1" s="1"/>
  <c r="F8538" i="1" s="1"/>
  <c r="D8539" i="1"/>
  <c r="E8539" i="1" s="1"/>
  <c r="F8539" i="1" s="1"/>
  <c r="D8540" i="1"/>
  <c r="E8540" i="1" s="1"/>
  <c r="F8540" i="1" s="1"/>
  <c r="D8541" i="1"/>
  <c r="E8541" i="1" s="1"/>
  <c r="F8541" i="1" s="1"/>
  <c r="D8542" i="1"/>
  <c r="E8542" i="1" s="1"/>
  <c r="F8542" i="1" s="1"/>
  <c r="D8543" i="1"/>
  <c r="E8543" i="1" s="1"/>
  <c r="F8543" i="1" s="1"/>
  <c r="D8544" i="1"/>
  <c r="E8544" i="1" s="1"/>
  <c r="F8544" i="1" s="1"/>
  <c r="D8545" i="1"/>
  <c r="E8545" i="1" s="1"/>
  <c r="F8545" i="1" s="1"/>
  <c r="D8546" i="1"/>
  <c r="E8546" i="1" s="1"/>
  <c r="F8546" i="1" s="1"/>
  <c r="D8547" i="1"/>
  <c r="E8547" i="1" s="1"/>
  <c r="F8547" i="1" s="1"/>
  <c r="D8548" i="1"/>
  <c r="E8548" i="1" s="1"/>
  <c r="F8548" i="1" s="1"/>
  <c r="D8549" i="1"/>
  <c r="E8549" i="1" s="1"/>
  <c r="F8549" i="1" s="1"/>
  <c r="D8550" i="1"/>
  <c r="E8550" i="1" s="1"/>
  <c r="F8550" i="1" s="1"/>
  <c r="D8551" i="1"/>
  <c r="E8551" i="1" s="1"/>
  <c r="F8551" i="1" s="1"/>
  <c r="D8552" i="1"/>
  <c r="E8552" i="1" s="1"/>
  <c r="F8552" i="1" s="1"/>
  <c r="D8553" i="1"/>
  <c r="E8553" i="1" s="1"/>
  <c r="F8553" i="1" s="1"/>
  <c r="D8554" i="1"/>
  <c r="E8554" i="1" s="1"/>
  <c r="F8554" i="1" s="1"/>
  <c r="D8555" i="1"/>
  <c r="E8555" i="1" s="1"/>
  <c r="F8555" i="1" s="1"/>
  <c r="D8556" i="1"/>
  <c r="E8556" i="1" s="1"/>
  <c r="F8556" i="1" s="1"/>
  <c r="D8557" i="1"/>
  <c r="E8557" i="1" s="1"/>
  <c r="F8557" i="1" s="1"/>
  <c r="D8558" i="1"/>
  <c r="E8558" i="1" s="1"/>
  <c r="F8558" i="1" s="1"/>
  <c r="D8559" i="1"/>
  <c r="E8559" i="1" s="1"/>
  <c r="F8559" i="1" s="1"/>
  <c r="D8560" i="1"/>
  <c r="E8560" i="1" s="1"/>
  <c r="F8560" i="1" s="1"/>
  <c r="D8561" i="1"/>
  <c r="E8561" i="1" s="1"/>
  <c r="F8561" i="1" s="1"/>
  <c r="D8562" i="1"/>
  <c r="E8562" i="1" s="1"/>
  <c r="F8562" i="1" s="1"/>
  <c r="D8563" i="1"/>
  <c r="E8563" i="1" s="1"/>
  <c r="F8563" i="1" s="1"/>
  <c r="D8564" i="1"/>
  <c r="E8564" i="1" s="1"/>
  <c r="F8564" i="1" s="1"/>
  <c r="D8565" i="1"/>
  <c r="E8565" i="1" s="1"/>
  <c r="F8565" i="1" s="1"/>
  <c r="D8566" i="1"/>
  <c r="E8566" i="1" s="1"/>
  <c r="F8566" i="1" s="1"/>
  <c r="D8567" i="1"/>
  <c r="E8567" i="1" s="1"/>
  <c r="F8567" i="1" s="1"/>
  <c r="D8568" i="1"/>
  <c r="E8568" i="1" s="1"/>
  <c r="F8568" i="1" s="1"/>
  <c r="D8569" i="1"/>
  <c r="E8569" i="1" s="1"/>
  <c r="F8569" i="1" s="1"/>
  <c r="D8570" i="1"/>
  <c r="E8570" i="1" s="1"/>
  <c r="F8570" i="1" s="1"/>
  <c r="D8571" i="1"/>
  <c r="E8571" i="1" s="1"/>
  <c r="F8571" i="1" s="1"/>
  <c r="D8572" i="1"/>
  <c r="E8572" i="1" s="1"/>
  <c r="F8572" i="1" s="1"/>
  <c r="D8573" i="1"/>
  <c r="E8573" i="1" s="1"/>
  <c r="F8573" i="1" s="1"/>
  <c r="D8574" i="1"/>
  <c r="E8574" i="1" s="1"/>
  <c r="F8574" i="1" s="1"/>
  <c r="D8575" i="1"/>
  <c r="E8575" i="1" s="1"/>
  <c r="F8575" i="1" s="1"/>
  <c r="D8576" i="1"/>
  <c r="E8576" i="1" s="1"/>
  <c r="F8576" i="1" s="1"/>
  <c r="D8577" i="1"/>
  <c r="E8577" i="1" s="1"/>
  <c r="F8577" i="1" s="1"/>
  <c r="D8578" i="1"/>
  <c r="E8578" i="1" s="1"/>
  <c r="F8578" i="1" s="1"/>
  <c r="D8579" i="1"/>
  <c r="E8579" i="1" s="1"/>
  <c r="F8579" i="1" s="1"/>
  <c r="D8580" i="1"/>
  <c r="E8580" i="1" s="1"/>
  <c r="F8580" i="1" s="1"/>
  <c r="D8581" i="1"/>
  <c r="E8581" i="1" s="1"/>
  <c r="F8581" i="1" s="1"/>
  <c r="D8582" i="1"/>
  <c r="E8582" i="1" s="1"/>
  <c r="F8582" i="1" s="1"/>
  <c r="D8583" i="1"/>
  <c r="E8583" i="1" s="1"/>
  <c r="F8583" i="1" s="1"/>
  <c r="D8584" i="1"/>
  <c r="E8584" i="1" s="1"/>
  <c r="F8584" i="1" s="1"/>
  <c r="D8585" i="1"/>
  <c r="E8585" i="1" s="1"/>
  <c r="F8585" i="1" s="1"/>
  <c r="D8586" i="1"/>
  <c r="E8586" i="1" s="1"/>
  <c r="F8586" i="1" s="1"/>
  <c r="D8587" i="1"/>
  <c r="E8587" i="1" s="1"/>
  <c r="F8587" i="1" s="1"/>
  <c r="D8588" i="1"/>
  <c r="E8588" i="1" s="1"/>
  <c r="F8588" i="1" s="1"/>
  <c r="D8589" i="1"/>
  <c r="E8589" i="1" s="1"/>
  <c r="F8589" i="1" s="1"/>
  <c r="D8590" i="1"/>
  <c r="E8590" i="1" s="1"/>
  <c r="F8590" i="1" s="1"/>
  <c r="D8591" i="1"/>
  <c r="E8591" i="1" s="1"/>
  <c r="F8591" i="1" s="1"/>
  <c r="D8592" i="1"/>
  <c r="E8592" i="1" s="1"/>
  <c r="F8592" i="1" s="1"/>
  <c r="D8593" i="1"/>
  <c r="E8593" i="1" s="1"/>
  <c r="F8593" i="1" s="1"/>
  <c r="D8594" i="1"/>
  <c r="E8594" i="1" s="1"/>
  <c r="F8594" i="1" s="1"/>
  <c r="D8595" i="1"/>
  <c r="E8595" i="1" s="1"/>
  <c r="F8595" i="1" s="1"/>
  <c r="D8596" i="1"/>
  <c r="E8596" i="1" s="1"/>
  <c r="F8596" i="1" s="1"/>
  <c r="D8597" i="1"/>
  <c r="E8597" i="1" s="1"/>
  <c r="F8597" i="1" s="1"/>
  <c r="D8598" i="1"/>
  <c r="E8598" i="1" s="1"/>
  <c r="F8598" i="1" s="1"/>
  <c r="D8599" i="1"/>
  <c r="E8599" i="1" s="1"/>
  <c r="F8599" i="1" s="1"/>
  <c r="D8600" i="1"/>
  <c r="E8600" i="1" s="1"/>
  <c r="F8600" i="1" s="1"/>
  <c r="D8601" i="1"/>
  <c r="E8601" i="1" s="1"/>
  <c r="F8601" i="1" s="1"/>
  <c r="D8602" i="1"/>
  <c r="E8602" i="1" s="1"/>
  <c r="F8602" i="1" s="1"/>
  <c r="D8603" i="1"/>
  <c r="E8603" i="1" s="1"/>
  <c r="F8603" i="1" s="1"/>
  <c r="D8604" i="1"/>
  <c r="E8604" i="1" s="1"/>
  <c r="F8604" i="1" s="1"/>
  <c r="D8605" i="1"/>
  <c r="E8605" i="1" s="1"/>
  <c r="F8605" i="1" s="1"/>
  <c r="D8606" i="1"/>
  <c r="E8606" i="1" s="1"/>
  <c r="F8606" i="1" s="1"/>
  <c r="D8607" i="1"/>
  <c r="E8607" i="1" s="1"/>
  <c r="F8607" i="1" s="1"/>
  <c r="D8608" i="1"/>
  <c r="E8608" i="1" s="1"/>
  <c r="F8608" i="1" s="1"/>
  <c r="D8609" i="1"/>
  <c r="E8609" i="1" s="1"/>
  <c r="F8609" i="1" s="1"/>
  <c r="D8610" i="1"/>
  <c r="E8610" i="1" s="1"/>
  <c r="F8610" i="1" s="1"/>
  <c r="D8611" i="1"/>
  <c r="E8611" i="1" s="1"/>
  <c r="F8611" i="1" s="1"/>
  <c r="D8612" i="1"/>
  <c r="E8612" i="1" s="1"/>
  <c r="F8612" i="1" s="1"/>
  <c r="D8613" i="1"/>
  <c r="E8613" i="1" s="1"/>
  <c r="F8613" i="1" s="1"/>
  <c r="D8614" i="1"/>
  <c r="E8614" i="1" s="1"/>
  <c r="F8614" i="1" s="1"/>
  <c r="D8615" i="1"/>
  <c r="E8615" i="1" s="1"/>
  <c r="F8615" i="1" s="1"/>
  <c r="D8616" i="1"/>
  <c r="E8616" i="1" s="1"/>
  <c r="F8616" i="1" s="1"/>
  <c r="D8617" i="1"/>
  <c r="E8617" i="1" s="1"/>
  <c r="F8617" i="1" s="1"/>
  <c r="D8618" i="1"/>
  <c r="E8618" i="1" s="1"/>
  <c r="F8618" i="1" s="1"/>
  <c r="D8619" i="1"/>
  <c r="E8619" i="1" s="1"/>
  <c r="F8619" i="1" s="1"/>
  <c r="D8620" i="1"/>
  <c r="E8620" i="1" s="1"/>
  <c r="F8620" i="1" s="1"/>
  <c r="D8621" i="1"/>
  <c r="E8621" i="1" s="1"/>
  <c r="F8621" i="1" s="1"/>
  <c r="D8622" i="1"/>
  <c r="E8622" i="1" s="1"/>
  <c r="F8622" i="1" s="1"/>
  <c r="D8623" i="1"/>
  <c r="E8623" i="1" s="1"/>
  <c r="F8623" i="1" s="1"/>
  <c r="D8624" i="1"/>
  <c r="E8624" i="1" s="1"/>
  <c r="F8624" i="1" s="1"/>
  <c r="D8625" i="1"/>
  <c r="E8625" i="1" s="1"/>
  <c r="F8625" i="1" s="1"/>
  <c r="D8626" i="1"/>
  <c r="E8626" i="1" s="1"/>
  <c r="F8626" i="1" s="1"/>
  <c r="D8627" i="1"/>
  <c r="E8627" i="1" s="1"/>
  <c r="F8627" i="1" s="1"/>
  <c r="D8628" i="1"/>
  <c r="E8628" i="1" s="1"/>
  <c r="F8628" i="1" s="1"/>
  <c r="D8629" i="1"/>
  <c r="E8629" i="1" s="1"/>
  <c r="F8629" i="1" s="1"/>
  <c r="D8630" i="1"/>
  <c r="E8630" i="1" s="1"/>
  <c r="F8630" i="1" s="1"/>
  <c r="D8631" i="1"/>
  <c r="E8631" i="1" s="1"/>
  <c r="F8631" i="1" s="1"/>
  <c r="D8632" i="1"/>
  <c r="E8632" i="1" s="1"/>
  <c r="F8632" i="1" s="1"/>
  <c r="D8633" i="1"/>
  <c r="E8633" i="1" s="1"/>
  <c r="F8633" i="1" s="1"/>
  <c r="D8634" i="1"/>
  <c r="E8634" i="1" s="1"/>
  <c r="F8634" i="1" s="1"/>
  <c r="D8635" i="1"/>
  <c r="E8635" i="1" s="1"/>
  <c r="F8635" i="1" s="1"/>
  <c r="D8636" i="1"/>
  <c r="E8636" i="1" s="1"/>
  <c r="F8636" i="1" s="1"/>
  <c r="D8637" i="1"/>
  <c r="E8637" i="1" s="1"/>
  <c r="F8637" i="1" s="1"/>
  <c r="D8638" i="1"/>
  <c r="E8638" i="1" s="1"/>
  <c r="F8638" i="1" s="1"/>
  <c r="D8639" i="1"/>
  <c r="E8639" i="1" s="1"/>
  <c r="F8639" i="1" s="1"/>
  <c r="D8640" i="1"/>
  <c r="E8640" i="1" s="1"/>
  <c r="F8640" i="1" s="1"/>
  <c r="D8641" i="1"/>
  <c r="E8641" i="1" s="1"/>
  <c r="F8641" i="1" s="1"/>
  <c r="D8642" i="1"/>
  <c r="E8642" i="1" s="1"/>
  <c r="F8642" i="1" s="1"/>
  <c r="D8643" i="1"/>
  <c r="E8643" i="1" s="1"/>
  <c r="F8643" i="1" s="1"/>
  <c r="D8644" i="1"/>
  <c r="E8644" i="1" s="1"/>
  <c r="F8644" i="1" s="1"/>
  <c r="D8645" i="1"/>
  <c r="E8645" i="1" s="1"/>
  <c r="F8645" i="1" s="1"/>
  <c r="D8646" i="1"/>
  <c r="E8646" i="1" s="1"/>
  <c r="F8646" i="1" s="1"/>
  <c r="D8647" i="1"/>
  <c r="E8647" i="1" s="1"/>
  <c r="F8647" i="1" s="1"/>
  <c r="D8648" i="1"/>
  <c r="E8648" i="1" s="1"/>
  <c r="F8648" i="1" s="1"/>
  <c r="D8649" i="1"/>
  <c r="E8649" i="1" s="1"/>
  <c r="F8649" i="1" s="1"/>
  <c r="D8650" i="1"/>
  <c r="E8650" i="1" s="1"/>
  <c r="F8650" i="1" s="1"/>
  <c r="D8651" i="1"/>
  <c r="E8651" i="1" s="1"/>
  <c r="F8651" i="1" s="1"/>
  <c r="D8652" i="1"/>
  <c r="E8652" i="1" s="1"/>
  <c r="F8652" i="1" s="1"/>
  <c r="D8653" i="1"/>
  <c r="E8653" i="1" s="1"/>
  <c r="F8653" i="1" s="1"/>
  <c r="D8654" i="1"/>
  <c r="E8654" i="1" s="1"/>
  <c r="F8654" i="1" s="1"/>
  <c r="D8655" i="1"/>
  <c r="E8655" i="1" s="1"/>
  <c r="F8655" i="1" s="1"/>
  <c r="D8656" i="1"/>
  <c r="E8656" i="1" s="1"/>
  <c r="F8656" i="1" s="1"/>
  <c r="D8657" i="1"/>
  <c r="E8657" i="1" s="1"/>
  <c r="F8657" i="1" s="1"/>
  <c r="D8658" i="1"/>
  <c r="E8658" i="1" s="1"/>
  <c r="F8658" i="1" s="1"/>
  <c r="D8659" i="1"/>
  <c r="E8659" i="1" s="1"/>
  <c r="F8659" i="1" s="1"/>
  <c r="D8660" i="1"/>
  <c r="E8660" i="1" s="1"/>
  <c r="F8660" i="1" s="1"/>
  <c r="D8661" i="1"/>
  <c r="E8661" i="1" s="1"/>
  <c r="F8661" i="1" s="1"/>
  <c r="D8662" i="1"/>
  <c r="E8662" i="1" s="1"/>
  <c r="F8662" i="1" s="1"/>
  <c r="D8663" i="1"/>
  <c r="E8663" i="1" s="1"/>
  <c r="F8663" i="1" s="1"/>
  <c r="D8664" i="1"/>
  <c r="E8664" i="1" s="1"/>
  <c r="F8664" i="1" s="1"/>
  <c r="D8665" i="1"/>
  <c r="E8665" i="1" s="1"/>
  <c r="F8665" i="1" s="1"/>
  <c r="D8666" i="1"/>
  <c r="E8666" i="1" s="1"/>
  <c r="F8666" i="1" s="1"/>
  <c r="D8667" i="1"/>
  <c r="E8667" i="1" s="1"/>
  <c r="F8667" i="1" s="1"/>
  <c r="D8668" i="1"/>
  <c r="E8668" i="1" s="1"/>
  <c r="F8668" i="1" s="1"/>
  <c r="D8669" i="1"/>
  <c r="E8669" i="1" s="1"/>
  <c r="F8669" i="1" s="1"/>
  <c r="D8670" i="1"/>
  <c r="E8670" i="1" s="1"/>
  <c r="F8670" i="1" s="1"/>
  <c r="D8671" i="1"/>
  <c r="E8671" i="1" s="1"/>
  <c r="F8671" i="1" s="1"/>
  <c r="D8672" i="1"/>
  <c r="E8672" i="1" s="1"/>
  <c r="F8672" i="1" s="1"/>
  <c r="D8673" i="1"/>
  <c r="E8673" i="1" s="1"/>
  <c r="F8673" i="1" s="1"/>
  <c r="D8674" i="1"/>
  <c r="E8674" i="1" s="1"/>
  <c r="F8674" i="1" s="1"/>
  <c r="D8675" i="1"/>
  <c r="E8675" i="1" s="1"/>
  <c r="F8675" i="1" s="1"/>
  <c r="D8676" i="1"/>
  <c r="E8676" i="1" s="1"/>
  <c r="F8676" i="1" s="1"/>
  <c r="D8677" i="1"/>
  <c r="E8677" i="1" s="1"/>
  <c r="F8677" i="1" s="1"/>
  <c r="D8678" i="1"/>
  <c r="E8678" i="1" s="1"/>
  <c r="F8678" i="1" s="1"/>
  <c r="D8679" i="1"/>
  <c r="E8679" i="1" s="1"/>
  <c r="F8679" i="1" s="1"/>
  <c r="D8680" i="1"/>
  <c r="E8680" i="1" s="1"/>
  <c r="F8680" i="1" s="1"/>
  <c r="D8681" i="1"/>
  <c r="E8681" i="1" s="1"/>
  <c r="F8681" i="1" s="1"/>
  <c r="D8682" i="1"/>
  <c r="E8682" i="1" s="1"/>
  <c r="F8682" i="1" s="1"/>
  <c r="D8683" i="1"/>
  <c r="E8683" i="1" s="1"/>
  <c r="F8683" i="1" s="1"/>
  <c r="D8684" i="1"/>
  <c r="E8684" i="1" s="1"/>
  <c r="F8684" i="1" s="1"/>
  <c r="D8685" i="1"/>
  <c r="E8685" i="1" s="1"/>
  <c r="F8685" i="1" s="1"/>
  <c r="D8686" i="1"/>
  <c r="E8686" i="1" s="1"/>
  <c r="F8686" i="1" s="1"/>
  <c r="D8687" i="1"/>
  <c r="E8687" i="1" s="1"/>
  <c r="F8687" i="1" s="1"/>
  <c r="D8688" i="1"/>
  <c r="E8688" i="1" s="1"/>
  <c r="F8688" i="1" s="1"/>
  <c r="D8689" i="1"/>
  <c r="E8689" i="1" s="1"/>
  <c r="F8689" i="1" s="1"/>
  <c r="D8690" i="1"/>
  <c r="E8690" i="1" s="1"/>
  <c r="F8690" i="1" s="1"/>
  <c r="D8691" i="1"/>
  <c r="E8691" i="1" s="1"/>
  <c r="F8691" i="1" s="1"/>
  <c r="D8692" i="1"/>
  <c r="E8692" i="1" s="1"/>
  <c r="F8692" i="1" s="1"/>
  <c r="D8693" i="1"/>
  <c r="E8693" i="1" s="1"/>
  <c r="F8693" i="1" s="1"/>
  <c r="D8694" i="1"/>
  <c r="E8694" i="1" s="1"/>
  <c r="F8694" i="1" s="1"/>
  <c r="D8695" i="1"/>
  <c r="E8695" i="1" s="1"/>
  <c r="F8695" i="1" s="1"/>
  <c r="D8696" i="1"/>
  <c r="E8696" i="1" s="1"/>
  <c r="F8696" i="1" s="1"/>
  <c r="D8697" i="1"/>
  <c r="E8697" i="1" s="1"/>
  <c r="F8697" i="1" s="1"/>
  <c r="D8698" i="1"/>
  <c r="E8698" i="1" s="1"/>
  <c r="F8698" i="1" s="1"/>
  <c r="D8699" i="1"/>
  <c r="E8699" i="1" s="1"/>
  <c r="F8699" i="1" s="1"/>
  <c r="D8700" i="1"/>
  <c r="E8700" i="1" s="1"/>
  <c r="F8700" i="1" s="1"/>
  <c r="D8701" i="1"/>
  <c r="E8701" i="1" s="1"/>
  <c r="F8701" i="1" s="1"/>
  <c r="D8702" i="1"/>
  <c r="E8702" i="1" s="1"/>
  <c r="F8702" i="1" s="1"/>
  <c r="D8703" i="1"/>
  <c r="E8703" i="1" s="1"/>
  <c r="F8703" i="1" s="1"/>
  <c r="D8704" i="1"/>
  <c r="E8704" i="1" s="1"/>
  <c r="F8704" i="1" s="1"/>
  <c r="D8705" i="1"/>
  <c r="E8705" i="1" s="1"/>
  <c r="F8705" i="1" s="1"/>
  <c r="D8706" i="1"/>
  <c r="E8706" i="1" s="1"/>
  <c r="F8706" i="1" s="1"/>
  <c r="D8707" i="1"/>
  <c r="E8707" i="1" s="1"/>
  <c r="F8707" i="1" s="1"/>
  <c r="D8708" i="1"/>
  <c r="E8708" i="1" s="1"/>
  <c r="F8708" i="1" s="1"/>
  <c r="D8709" i="1"/>
  <c r="E8709" i="1" s="1"/>
  <c r="F8709" i="1" s="1"/>
  <c r="D8710" i="1"/>
  <c r="E8710" i="1" s="1"/>
  <c r="F8710" i="1" s="1"/>
  <c r="D8711" i="1"/>
  <c r="E8711" i="1" s="1"/>
  <c r="F8711" i="1" s="1"/>
  <c r="D8712" i="1"/>
  <c r="E8712" i="1" s="1"/>
  <c r="F8712" i="1" s="1"/>
  <c r="D8713" i="1"/>
  <c r="E8713" i="1" s="1"/>
  <c r="F8713" i="1" s="1"/>
  <c r="D8714" i="1"/>
  <c r="E8714" i="1" s="1"/>
  <c r="F8714" i="1" s="1"/>
  <c r="D8715" i="1"/>
  <c r="E8715" i="1" s="1"/>
  <c r="F8715" i="1" s="1"/>
  <c r="D8716" i="1"/>
  <c r="E8716" i="1" s="1"/>
  <c r="F8716" i="1" s="1"/>
  <c r="D8717" i="1"/>
  <c r="E8717" i="1" s="1"/>
  <c r="F8717" i="1" s="1"/>
  <c r="D8718" i="1"/>
  <c r="E8718" i="1" s="1"/>
  <c r="F8718" i="1" s="1"/>
  <c r="D8719" i="1"/>
  <c r="E8719" i="1" s="1"/>
  <c r="F8719" i="1" s="1"/>
  <c r="D8720" i="1"/>
  <c r="E8720" i="1" s="1"/>
  <c r="F8720" i="1" s="1"/>
  <c r="D8721" i="1"/>
  <c r="E8721" i="1" s="1"/>
  <c r="F8721" i="1" s="1"/>
  <c r="D8722" i="1"/>
  <c r="E8722" i="1" s="1"/>
  <c r="F8722" i="1" s="1"/>
  <c r="D8723" i="1"/>
  <c r="E8723" i="1" s="1"/>
  <c r="F8723" i="1" s="1"/>
  <c r="D8724" i="1"/>
  <c r="E8724" i="1" s="1"/>
  <c r="F8724" i="1" s="1"/>
  <c r="D8725" i="1"/>
  <c r="E8725" i="1" s="1"/>
  <c r="F8725" i="1" s="1"/>
  <c r="D8726" i="1"/>
  <c r="E8726" i="1" s="1"/>
  <c r="F8726" i="1" s="1"/>
  <c r="D8727" i="1"/>
  <c r="E8727" i="1" s="1"/>
  <c r="F8727" i="1" s="1"/>
  <c r="D8728" i="1"/>
  <c r="E8728" i="1" s="1"/>
  <c r="F8728" i="1" s="1"/>
  <c r="D8729" i="1"/>
  <c r="E8729" i="1" s="1"/>
  <c r="F8729" i="1" s="1"/>
  <c r="D8730" i="1"/>
  <c r="E8730" i="1" s="1"/>
  <c r="F8730" i="1" s="1"/>
  <c r="D8731" i="1"/>
  <c r="E8731" i="1" s="1"/>
  <c r="F8731" i="1" s="1"/>
  <c r="D8732" i="1"/>
  <c r="E8732" i="1" s="1"/>
  <c r="F8732" i="1" s="1"/>
  <c r="D8733" i="1"/>
  <c r="E8733" i="1" s="1"/>
  <c r="F8733" i="1" s="1"/>
  <c r="D8734" i="1"/>
  <c r="E8734" i="1" s="1"/>
  <c r="F8734" i="1" s="1"/>
  <c r="D8735" i="1"/>
  <c r="E8735" i="1" s="1"/>
  <c r="F8735" i="1" s="1"/>
  <c r="D8736" i="1"/>
  <c r="E8736" i="1" s="1"/>
  <c r="F8736" i="1" s="1"/>
  <c r="D8737" i="1"/>
  <c r="E8737" i="1" s="1"/>
  <c r="F8737" i="1" s="1"/>
  <c r="D8738" i="1"/>
  <c r="E8738" i="1" s="1"/>
  <c r="F8738" i="1" s="1"/>
  <c r="D8739" i="1"/>
  <c r="E8739" i="1" s="1"/>
  <c r="F8739" i="1" s="1"/>
  <c r="D8740" i="1"/>
  <c r="E8740" i="1" s="1"/>
  <c r="F8740" i="1" s="1"/>
  <c r="D8741" i="1"/>
  <c r="E8741" i="1" s="1"/>
  <c r="F8741" i="1" s="1"/>
  <c r="D8742" i="1"/>
  <c r="E8742" i="1" s="1"/>
  <c r="F8742" i="1" s="1"/>
  <c r="D8743" i="1"/>
  <c r="E8743" i="1" s="1"/>
  <c r="F8743" i="1" s="1"/>
  <c r="D8744" i="1"/>
  <c r="E8744" i="1" s="1"/>
  <c r="F8744" i="1" s="1"/>
  <c r="D8745" i="1"/>
  <c r="E8745" i="1" s="1"/>
  <c r="F8745" i="1" s="1"/>
  <c r="D8746" i="1"/>
  <c r="E8746" i="1" s="1"/>
  <c r="F8746" i="1" s="1"/>
  <c r="D8747" i="1"/>
  <c r="E8747" i="1" s="1"/>
  <c r="F8747" i="1" s="1"/>
  <c r="D8748" i="1"/>
  <c r="E8748" i="1" s="1"/>
  <c r="F8748" i="1" s="1"/>
  <c r="D8749" i="1"/>
  <c r="E8749" i="1" s="1"/>
  <c r="F8749" i="1" s="1"/>
  <c r="D8750" i="1"/>
  <c r="E8750" i="1" s="1"/>
  <c r="F8750" i="1" s="1"/>
  <c r="D8751" i="1"/>
  <c r="E8751" i="1" s="1"/>
  <c r="F8751" i="1" s="1"/>
  <c r="D8752" i="1"/>
  <c r="E8752" i="1" s="1"/>
  <c r="F8752" i="1" s="1"/>
  <c r="D8753" i="1"/>
  <c r="E8753" i="1" s="1"/>
  <c r="F8753" i="1" s="1"/>
  <c r="D8754" i="1"/>
  <c r="E8754" i="1" s="1"/>
  <c r="F8754" i="1" s="1"/>
  <c r="D8755" i="1"/>
  <c r="E8755" i="1" s="1"/>
  <c r="F8755" i="1" s="1"/>
  <c r="D8756" i="1"/>
  <c r="E8756" i="1" s="1"/>
  <c r="F8756" i="1" s="1"/>
  <c r="D8757" i="1"/>
  <c r="E8757" i="1" s="1"/>
  <c r="F8757" i="1" s="1"/>
  <c r="D8758" i="1"/>
  <c r="E8758" i="1" s="1"/>
  <c r="F8758" i="1" s="1"/>
  <c r="D8759" i="1"/>
  <c r="E8759" i="1" s="1"/>
  <c r="F8759" i="1" s="1"/>
  <c r="D8760" i="1"/>
  <c r="E8760" i="1" s="1"/>
  <c r="F8760" i="1" s="1"/>
  <c r="D8761" i="1"/>
  <c r="E8761" i="1" s="1"/>
  <c r="F8761" i="1" s="1"/>
  <c r="D8762" i="1"/>
  <c r="E8762" i="1" s="1"/>
  <c r="F8762" i="1" s="1"/>
  <c r="D8763" i="1"/>
  <c r="E8763" i="1" s="1"/>
  <c r="F8763" i="1" s="1"/>
  <c r="D8764" i="1"/>
  <c r="E8764" i="1" s="1"/>
  <c r="F8764" i="1" s="1"/>
  <c r="D8765" i="1"/>
  <c r="E8765" i="1" s="1"/>
  <c r="F8765" i="1" s="1"/>
  <c r="D8766" i="1"/>
  <c r="E8766" i="1" s="1"/>
  <c r="F8766" i="1" s="1"/>
  <c r="D8767" i="1"/>
  <c r="E8767" i="1" s="1"/>
  <c r="F8767" i="1" s="1"/>
  <c r="D8768" i="1"/>
  <c r="E8768" i="1" s="1"/>
  <c r="F8768" i="1" s="1"/>
  <c r="D8769" i="1"/>
  <c r="E8769" i="1" s="1"/>
  <c r="F8769" i="1" s="1"/>
  <c r="D8770" i="1"/>
  <c r="E8770" i="1" s="1"/>
  <c r="F8770" i="1" s="1"/>
  <c r="D8771" i="1"/>
  <c r="E8771" i="1" s="1"/>
  <c r="F8771" i="1" s="1"/>
  <c r="D8772" i="1"/>
  <c r="E8772" i="1" s="1"/>
  <c r="F8772" i="1" s="1"/>
  <c r="D8773" i="1"/>
  <c r="E8773" i="1" s="1"/>
  <c r="F8773" i="1" s="1"/>
  <c r="D8774" i="1"/>
  <c r="E8774" i="1" s="1"/>
  <c r="F8774" i="1" s="1"/>
  <c r="D8775" i="1"/>
  <c r="E8775" i="1" s="1"/>
  <c r="F8775" i="1" s="1"/>
  <c r="D8776" i="1"/>
  <c r="E8776" i="1" s="1"/>
  <c r="F8776" i="1" s="1"/>
  <c r="D8777" i="1"/>
  <c r="E8777" i="1" s="1"/>
  <c r="F8777" i="1" s="1"/>
  <c r="D8778" i="1"/>
  <c r="E8778" i="1" s="1"/>
  <c r="F8778" i="1" s="1"/>
  <c r="D8779" i="1"/>
  <c r="E8779" i="1" s="1"/>
  <c r="F8779" i="1" s="1"/>
  <c r="D8780" i="1"/>
  <c r="E8780" i="1" s="1"/>
  <c r="F8780" i="1" s="1"/>
  <c r="D8781" i="1"/>
  <c r="E8781" i="1" s="1"/>
  <c r="F8781" i="1" s="1"/>
  <c r="D8782" i="1"/>
  <c r="E8782" i="1" s="1"/>
  <c r="F8782" i="1" s="1"/>
  <c r="D8783" i="1"/>
  <c r="E8783" i="1" s="1"/>
  <c r="F8783" i="1" s="1"/>
  <c r="D8784" i="1"/>
  <c r="E8784" i="1" s="1"/>
  <c r="F8784" i="1" s="1"/>
  <c r="D8785" i="1"/>
  <c r="E8785" i="1" s="1"/>
  <c r="F8785" i="1" s="1"/>
  <c r="D8786" i="1"/>
  <c r="E8786" i="1" s="1"/>
  <c r="F8786" i="1" s="1"/>
  <c r="D8787" i="1"/>
  <c r="E8787" i="1" s="1"/>
  <c r="F8787" i="1" s="1"/>
  <c r="D8788" i="1"/>
  <c r="E8788" i="1" s="1"/>
  <c r="F8788" i="1" s="1"/>
  <c r="D8789" i="1"/>
  <c r="E8789" i="1" s="1"/>
  <c r="F8789" i="1" s="1"/>
  <c r="D8790" i="1"/>
  <c r="E8790" i="1" s="1"/>
  <c r="F8790" i="1" s="1"/>
  <c r="D8791" i="1"/>
  <c r="E8791" i="1" s="1"/>
  <c r="F8791" i="1" s="1"/>
  <c r="D8792" i="1"/>
  <c r="E8792" i="1" s="1"/>
  <c r="F8792" i="1" s="1"/>
  <c r="D8793" i="1"/>
  <c r="E8793" i="1" s="1"/>
  <c r="F8793" i="1" s="1"/>
  <c r="D8794" i="1"/>
  <c r="E8794" i="1" s="1"/>
  <c r="F8794" i="1" s="1"/>
  <c r="D8795" i="1"/>
  <c r="E8795" i="1" s="1"/>
  <c r="F8795" i="1" s="1"/>
  <c r="D8796" i="1"/>
  <c r="E8796" i="1" s="1"/>
  <c r="F8796" i="1" s="1"/>
  <c r="D8797" i="1"/>
  <c r="E8797" i="1" s="1"/>
  <c r="F8797" i="1" s="1"/>
  <c r="D8798" i="1"/>
  <c r="E8798" i="1" s="1"/>
  <c r="F8798" i="1" s="1"/>
  <c r="D8799" i="1"/>
  <c r="E8799" i="1" s="1"/>
  <c r="F8799" i="1" s="1"/>
  <c r="D8800" i="1"/>
  <c r="E8800" i="1" s="1"/>
  <c r="F8800" i="1" s="1"/>
  <c r="D8801" i="1"/>
  <c r="E8801" i="1" s="1"/>
  <c r="F8801" i="1" s="1"/>
  <c r="D8802" i="1"/>
  <c r="E8802" i="1" s="1"/>
  <c r="F8802" i="1" s="1"/>
  <c r="D8803" i="1"/>
  <c r="E8803" i="1" s="1"/>
  <c r="F8803" i="1" s="1"/>
  <c r="D8804" i="1"/>
  <c r="E8804" i="1" s="1"/>
  <c r="F8804" i="1" s="1"/>
  <c r="D8805" i="1"/>
  <c r="E8805" i="1" s="1"/>
  <c r="F8805" i="1" s="1"/>
  <c r="D8806" i="1"/>
  <c r="E8806" i="1" s="1"/>
  <c r="F8806" i="1" s="1"/>
  <c r="D8807" i="1"/>
  <c r="E8807" i="1" s="1"/>
  <c r="F8807" i="1" s="1"/>
  <c r="D8808" i="1"/>
  <c r="E8808" i="1" s="1"/>
  <c r="F8808" i="1" s="1"/>
  <c r="D8809" i="1"/>
  <c r="E8809" i="1" s="1"/>
  <c r="F8809" i="1" s="1"/>
  <c r="D8810" i="1"/>
  <c r="E8810" i="1" s="1"/>
  <c r="F8810" i="1" s="1"/>
  <c r="D8811" i="1"/>
  <c r="E8811" i="1" s="1"/>
  <c r="F8811" i="1" s="1"/>
  <c r="D8812" i="1"/>
  <c r="E8812" i="1" s="1"/>
  <c r="F8812" i="1" s="1"/>
  <c r="D8813" i="1"/>
  <c r="E8813" i="1" s="1"/>
  <c r="F8813" i="1" s="1"/>
  <c r="D8814" i="1"/>
  <c r="E8814" i="1" s="1"/>
  <c r="F8814" i="1" s="1"/>
  <c r="D8815" i="1"/>
  <c r="E8815" i="1" s="1"/>
  <c r="F8815" i="1" s="1"/>
  <c r="D8816" i="1"/>
  <c r="E8816" i="1" s="1"/>
  <c r="F8816" i="1" s="1"/>
  <c r="D8817" i="1"/>
  <c r="E8817" i="1" s="1"/>
  <c r="F8817" i="1" s="1"/>
  <c r="D8818" i="1"/>
  <c r="E8818" i="1" s="1"/>
  <c r="F8818" i="1" s="1"/>
  <c r="D8819" i="1"/>
  <c r="E8819" i="1" s="1"/>
  <c r="F8819" i="1" s="1"/>
  <c r="D8820" i="1"/>
  <c r="E8820" i="1" s="1"/>
  <c r="F8820" i="1" s="1"/>
  <c r="D8821" i="1"/>
  <c r="E8821" i="1" s="1"/>
  <c r="F8821" i="1" s="1"/>
  <c r="D8822" i="1"/>
  <c r="E8822" i="1" s="1"/>
  <c r="F8822" i="1" s="1"/>
  <c r="D8823" i="1"/>
  <c r="E8823" i="1" s="1"/>
  <c r="F8823" i="1" s="1"/>
  <c r="D8824" i="1"/>
  <c r="E8824" i="1" s="1"/>
  <c r="F8824" i="1" s="1"/>
  <c r="D8825" i="1"/>
  <c r="E8825" i="1" s="1"/>
  <c r="F8825" i="1" s="1"/>
  <c r="D8826" i="1"/>
  <c r="E8826" i="1" s="1"/>
  <c r="F8826" i="1" s="1"/>
  <c r="D8827" i="1"/>
  <c r="E8827" i="1" s="1"/>
  <c r="F8827" i="1" s="1"/>
  <c r="D8828" i="1"/>
  <c r="E8828" i="1" s="1"/>
  <c r="F8828" i="1" s="1"/>
  <c r="D8829" i="1"/>
  <c r="E8829" i="1" s="1"/>
  <c r="F8829" i="1" s="1"/>
  <c r="D8830" i="1"/>
  <c r="E8830" i="1" s="1"/>
  <c r="F8830" i="1" s="1"/>
  <c r="D8831" i="1"/>
  <c r="E8831" i="1" s="1"/>
  <c r="F8831" i="1" s="1"/>
  <c r="D8832" i="1"/>
  <c r="E8832" i="1" s="1"/>
  <c r="F8832" i="1" s="1"/>
  <c r="D8833" i="1"/>
  <c r="E8833" i="1" s="1"/>
  <c r="F8833" i="1" s="1"/>
  <c r="D8834" i="1"/>
  <c r="E8834" i="1" s="1"/>
  <c r="F8834" i="1" s="1"/>
  <c r="D8835" i="1"/>
  <c r="E8835" i="1" s="1"/>
  <c r="F8835" i="1" s="1"/>
  <c r="D8836" i="1"/>
  <c r="E8836" i="1" s="1"/>
  <c r="F8836" i="1" s="1"/>
  <c r="D8837" i="1"/>
  <c r="E8837" i="1" s="1"/>
  <c r="F8837" i="1" s="1"/>
  <c r="D8838" i="1"/>
  <c r="E8838" i="1" s="1"/>
  <c r="F8838" i="1" s="1"/>
  <c r="D8839" i="1"/>
  <c r="E8839" i="1" s="1"/>
  <c r="F8839" i="1" s="1"/>
  <c r="D8840" i="1"/>
  <c r="E8840" i="1" s="1"/>
  <c r="F8840" i="1" s="1"/>
  <c r="D8841" i="1"/>
  <c r="E8841" i="1" s="1"/>
  <c r="F8841" i="1" s="1"/>
  <c r="D8842" i="1"/>
  <c r="E8842" i="1" s="1"/>
  <c r="F8842" i="1" s="1"/>
  <c r="D8843" i="1"/>
  <c r="E8843" i="1" s="1"/>
  <c r="F8843" i="1" s="1"/>
  <c r="D8844" i="1"/>
  <c r="E8844" i="1" s="1"/>
  <c r="F8844" i="1" s="1"/>
  <c r="D8845" i="1"/>
  <c r="E8845" i="1" s="1"/>
  <c r="F8845" i="1" s="1"/>
  <c r="D8846" i="1"/>
  <c r="E8846" i="1" s="1"/>
  <c r="F8846" i="1" s="1"/>
  <c r="D8847" i="1"/>
  <c r="E8847" i="1" s="1"/>
  <c r="F8847" i="1" s="1"/>
  <c r="D8848" i="1"/>
  <c r="E8848" i="1" s="1"/>
  <c r="F8848" i="1" s="1"/>
  <c r="D8849" i="1"/>
  <c r="E8849" i="1" s="1"/>
  <c r="F8849" i="1" s="1"/>
  <c r="D8850" i="1"/>
  <c r="E8850" i="1" s="1"/>
  <c r="F8850" i="1" s="1"/>
  <c r="D8851" i="1"/>
  <c r="E8851" i="1" s="1"/>
  <c r="F8851" i="1" s="1"/>
  <c r="D8852" i="1"/>
  <c r="E8852" i="1" s="1"/>
  <c r="F8852" i="1" s="1"/>
  <c r="D8853" i="1"/>
  <c r="E8853" i="1" s="1"/>
  <c r="F8853" i="1" s="1"/>
  <c r="D8854" i="1"/>
  <c r="E8854" i="1" s="1"/>
  <c r="F8854" i="1" s="1"/>
  <c r="D8855" i="1"/>
  <c r="E8855" i="1" s="1"/>
  <c r="F8855" i="1" s="1"/>
  <c r="D8856" i="1"/>
  <c r="E8856" i="1" s="1"/>
  <c r="F8856" i="1" s="1"/>
  <c r="D8857" i="1"/>
  <c r="E8857" i="1" s="1"/>
  <c r="F8857" i="1" s="1"/>
  <c r="D8858" i="1"/>
  <c r="E8858" i="1" s="1"/>
  <c r="F8858" i="1" s="1"/>
  <c r="D8859" i="1"/>
  <c r="E8859" i="1" s="1"/>
  <c r="F8859" i="1" s="1"/>
  <c r="D8860" i="1"/>
  <c r="E8860" i="1" s="1"/>
  <c r="F8860" i="1" s="1"/>
  <c r="D8861" i="1"/>
  <c r="E8861" i="1" s="1"/>
  <c r="F8861" i="1" s="1"/>
  <c r="D8862" i="1"/>
  <c r="E8862" i="1" s="1"/>
  <c r="F8862" i="1" s="1"/>
  <c r="D8863" i="1"/>
  <c r="E8863" i="1" s="1"/>
  <c r="F8863" i="1" s="1"/>
  <c r="D8864" i="1"/>
  <c r="E8864" i="1" s="1"/>
  <c r="F8864" i="1" s="1"/>
  <c r="D8865" i="1"/>
  <c r="E8865" i="1" s="1"/>
  <c r="F8865" i="1" s="1"/>
  <c r="D8866" i="1"/>
  <c r="E8866" i="1" s="1"/>
  <c r="F8866" i="1" s="1"/>
  <c r="D8867" i="1"/>
  <c r="E8867" i="1" s="1"/>
  <c r="F8867" i="1" s="1"/>
  <c r="D8868" i="1"/>
  <c r="E8868" i="1" s="1"/>
  <c r="F8868" i="1" s="1"/>
  <c r="D8869" i="1"/>
  <c r="E8869" i="1" s="1"/>
  <c r="F8869" i="1" s="1"/>
  <c r="D8870" i="1"/>
  <c r="E8870" i="1" s="1"/>
  <c r="F8870" i="1" s="1"/>
  <c r="D8871" i="1"/>
  <c r="E8871" i="1" s="1"/>
  <c r="F8871" i="1" s="1"/>
  <c r="D8872" i="1"/>
  <c r="E8872" i="1" s="1"/>
  <c r="F8872" i="1" s="1"/>
  <c r="D8873" i="1"/>
  <c r="E8873" i="1" s="1"/>
  <c r="F8873" i="1" s="1"/>
  <c r="D8874" i="1"/>
  <c r="E8874" i="1" s="1"/>
  <c r="F8874" i="1" s="1"/>
  <c r="D8875" i="1"/>
  <c r="E8875" i="1" s="1"/>
  <c r="F8875" i="1" s="1"/>
  <c r="D8876" i="1"/>
  <c r="E8876" i="1" s="1"/>
  <c r="F8876" i="1" s="1"/>
  <c r="D8877" i="1"/>
  <c r="E8877" i="1" s="1"/>
  <c r="F8877" i="1" s="1"/>
  <c r="D8878" i="1"/>
  <c r="E8878" i="1" s="1"/>
  <c r="F8878" i="1" s="1"/>
  <c r="D8879" i="1"/>
  <c r="E8879" i="1" s="1"/>
  <c r="F8879" i="1" s="1"/>
  <c r="D8880" i="1"/>
  <c r="E8880" i="1" s="1"/>
  <c r="F8880" i="1" s="1"/>
  <c r="D8881" i="1"/>
  <c r="E8881" i="1" s="1"/>
  <c r="F8881" i="1" s="1"/>
  <c r="D8882" i="1"/>
  <c r="E8882" i="1" s="1"/>
  <c r="F8882" i="1" s="1"/>
  <c r="D8883" i="1"/>
  <c r="E8883" i="1" s="1"/>
  <c r="F8883" i="1" s="1"/>
  <c r="D8884" i="1"/>
  <c r="E8884" i="1" s="1"/>
  <c r="F8884" i="1" s="1"/>
  <c r="D8885" i="1"/>
  <c r="E8885" i="1" s="1"/>
  <c r="F8885" i="1" s="1"/>
  <c r="D8886" i="1"/>
  <c r="E8886" i="1" s="1"/>
  <c r="F8886" i="1" s="1"/>
  <c r="D8887" i="1"/>
  <c r="E8887" i="1" s="1"/>
  <c r="F8887" i="1" s="1"/>
  <c r="D8888" i="1"/>
  <c r="E8888" i="1" s="1"/>
  <c r="F8888" i="1" s="1"/>
  <c r="D8889" i="1"/>
  <c r="E8889" i="1" s="1"/>
  <c r="F8889" i="1" s="1"/>
  <c r="D8890" i="1"/>
  <c r="E8890" i="1" s="1"/>
  <c r="F8890" i="1" s="1"/>
  <c r="D8891" i="1"/>
  <c r="E8891" i="1" s="1"/>
  <c r="F8891" i="1" s="1"/>
  <c r="D8892" i="1"/>
  <c r="E8892" i="1" s="1"/>
  <c r="F8892" i="1" s="1"/>
  <c r="D8893" i="1"/>
  <c r="E8893" i="1" s="1"/>
  <c r="F8893" i="1" s="1"/>
  <c r="D8894" i="1"/>
  <c r="E8894" i="1" s="1"/>
  <c r="F8894" i="1" s="1"/>
  <c r="D8895" i="1"/>
  <c r="E8895" i="1" s="1"/>
  <c r="F8895" i="1" s="1"/>
  <c r="D8896" i="1"/>
  <c r="E8896" i="1" s="1"/>
  <c r="F8896" i="1" s="1"/>
  <c r="D8897" i="1"/>
  <c r="E8897" i="1" s="1"/>
  <c r="F8897" i="1" s="1"/>
  <c r="D8898" i="1"/>
  <c r="E8898" i="1" s="1"/>
  <c r="F8898" i="1" s="1"/>
  <c r="D8899" i="1"/>
  <c r="E8899" i="1" s="1"/>
  <c r="F8899" i="1" s="1"/>
  <c r="D8900" i="1"/>
  <c r="E8900" i="1" s="1"/>
  <c r="F8900" i="1" s="1"/>
  <c r="D8901" i="1"/>
  <c r="E8901" i="1" s="1"/>
  <c r="F8901" i="1" s="1"/>
  <c r="D8902" i="1"/>
  <c r="E8902" i="1" s="1"/>
  <c r="F8902" i="1" s="1"/>
  <c r="D8903" i="1"/>
  <c r="E8903" i="1" s="1"/>
  <c r="F8903" i="1" s="1"/>
  <c r="D8904" i="1"/>
  <c r="E8904" i="1" s="1"/>
  <c r="F8904" i="1" s="1"/>
  <c r="D8905" i="1"/>
  <c r="E8905" i="1" s="1"/>
  <c r="F8905" i="1" s="1"/>
  <c r="D8906" i="1"/>
  <c r="E8906" i="1" s="1"/>
  <c r="F8906" i="1" s="1"/>
  <c r="D8907" i="1"/>
  <c r="E8907" i="1" s="1"/>
  <c r="F8907" i="1" s="1"/>
  <c r="D8908" i="1"/>
  <c r="E8908" i="1" s="1"/>
  <c r="F8908" i="1" s="1"/>
  <c r="D8909" i="1"/>
  <c r="E8909" i="1" s="1"/>
  <c r="F8909" i="1" s="1"/>
  <c r="D8910" i="1"/>
  <c r="E8910" i="1" s="1"/>
  <c r="F8910" i="1" s="1"/>
  <c r="D8911" i="1"/>
  <c r="E8911" i="1" s="1"/>
  <c r="F8911" i="1" s="1"/>
  <c r="D8912" i="1"/>
  <c r="E8912" i="1" s="1"/>
  <c r="F8912" i="1" s="1"/>
  <c r="D8913" i="1"/>
  <c r="E8913" i="1" s="1"/>
  <c r="F8913" i="1" s="1"/>
  <c r="D8914" i="1"/>
  <c r="E8914" i="1" s="1"/>
  <c r="F8914" i="1" s="1"/>
  <c r="D8915" i="1"/>
  <c r="E8915" i="1" s="1"/>
  <c r="F8915" i="1" s="1"/>
  <c r="D8916" i="1"/>
  <c r="E8916" i="1" s="1"/>
  <c r="F8916" i="1" s="1"/>
  <c r="D8917" i="1"/>
  <c r="E8917" i="1" s="1"/>
  <c r="F8917" i="1" s="1"/>
  <c r="D8918" i="1"/>
  <c r="E8918" i="1" s="1"/>
  <c r="F8918" i="1" s="1"/>
  <c r="D8919" i="1"/>
  <c r="E8919" i="1" s="1"/>
  <c r="F8919" i="1" s="1"/>
  <c r="D8920" i="1"/>
  <c r="E8920" i="1" s="1"/>
  <c r="F8920" i="1" s="1"/>
  <c r="D8921" i="1"/>
  <c r="E8921" i="1" s="1"/>
  <c r="F8921" i="1" s="1"/>
  <c r="D8922" i="1"/>
  <c r="E8922" i="1" s="1"/>
  <c r="F8922" i="1" s="1"/>
  <c r="D8923" i="1"/>
  <c r="E8923" i="1" s="1"/>
  <c r="F8923" i="1" s="1"/>
  <c r="D8924" i="1"/>
  <c r="E8924" i="1" s="1"/>
  <c r="F8924" i="1" s="1"/>
  <c r="D8925" i="1"/>
  <c r="E8925" i="1" s="1"/>
  <c r="F8925" i="1" s="1"/>
  <c r="D8926" i="1"/>
  <c r="E8926" i="1" s="1"/>
  <c r="F8926" i="1" s="1"/>
  <c r="D8927" i="1"/>
  <c r="E8927" i="1" s="1"/>
  <c r="F8927" i="1" s="1"/>
  <c r="D8928" i="1"/>
  <c r="E8928" i="1" s="1"/>
  <c r="F8928" i="1" s="1"/>
  <c r="D8929" i="1"/>
  <c r="E8929" i="1" s="1"/>
  <c r="F8929" i="1" s="1"/>
  <c r="D8930" i="1"/>
  <c r="E8930" i="1" s="1"/>
  <c r="F8930" i="1" s="1"/>
  <c r="D8931" i="1"/>
  <c r="E8931" i="1" s="1"/>
  <c r="F8931" i="1" s="1"/>
  <c r="D8932" i="1"/>
  <c r="E8932" i="1" s="1"/>
  <c r="F8932" i="1" s="1"/>
  <c r="D8933" i="1"/>
  <c r="E8933" i="1" s="1"/>
  <c r="F8933" i="1" s="1"/>
  <c r="D8934" i="1"/>
  <c r="E8934" i="1" s="1"/>
  <c r="F8934" i="1" s="1"/>
  <c r="D8935" i="1"/>
  <c r="E8935" i="1" s="1"/>
  <c r="F8935" i="1" s="1"/>
  <c r="D8936" i="1"/>
  <c r="E8936" i="1" s="1"/>
  <c r="F8936" i="1" s="1"/>
  <c r="D8937" i="1"/>
  <c r="E8937" i="1" s="1"/>
  <c r="F8937" i="1" s="1"/>
  <c r="D8938" i="1"/>
  <c r="E8938" i="1" s="1"/>
  <c r="F8938" i="1" s="1"/>
  <c r="D8939" i="1"/>
  <c r="E8939" i="1" s="1"/>
  <c r="F8939" i="1" s="1"/>
  <c r="D8940" i="1"/>
  <c r="E8940" i="1" s="1"/>
  <c r="F8940" i="1" s="1"/>
  <c r="D8941" i="1"/>
  <c r="E8941" i="1" s="1"/>
  <c r="F8941" i="1" s="1"/>
  <c r="D8942" i="1"/>
  <c r="E8942" i="1" s="1"/>
  <c r="F8942" i="1" s="1"/>
  <c r="D8943" i="1"/>
  <c r="E8943" i="1" s="1"/>
  <c r="F8943" i="1" s="1"/>
  <c r="D8944" i="1"/>
  <c r="E8944" i="1" s="1"/>
  <c r="F8944" i="1" s="1"/>
  <c r="D8945" i="1"/>
  <c r="E8945" i="1" s="1"/>
  <c r="F8945" i="1" s="1"/>
  <c r="D8946" i="1"/>
  <c r="E8946" i="1" s="1"/>
  <c r="F8946" i="1" s="1"/>
  <c r="D8947" i="1"/>
  <c r="E8947" i="1" s="1"/>
  <c r="F8947" i="1" s="1"/>
  <c r="D8948" i="1"/>
  <c r="E8948" i="1" s="1"/>
  <c r="F8948" i="1" s="1"/>
  <c r="D8949" i="1"/>
  <c r="E8949" i="1" s="1"/>
  <c r="F8949" i="1" s="1"/>
  <c r="D8950" i="1"/>
  <c r="E8950" i="1" s="1"/>
  <c r="F8950" i="1" s="1"/>
  <c r="D8951" i="1"/>
  <c r="E8951" i="1" s="1"/>
  <c r="F8951" i="1" s="1"/>
  <c r="D8952" i="1"/>
  <c r="E8952" i="1" s="1"/>
  <c r="F8952" i="1" s="1"/>
  <c r="D8953" i="1"/>
  <c r="E8953" i="1" s="1"/>
  <c r="F8953" i="1" s="1"/>
  <c r="D8954" i="1"/>
  <c r="E8954" i="1" s="1"/>
  <c r="F8954" i="1" s="1"/>
  <c r="D8955" i="1"/>
  <c r="E8955" i="1" s="1"/>
  <c r="F8955" i="1" s="1"/>
  <c r="D8956" i="1"/>
  <c r="E8956" i="1" s="1"/>
  <c r="F8956" i="1" s="1"/>
  <c r="D8957" i="1"/>
  <c r="E8957" i="1" s="1"/>
  <c r="F8957" i="1" s="1"/>
  <c r="D8958" i="1"/>
  <c r="E8958" i="1" s="1"/>
  <c r="F8958" i="1" s="1"/>
  <c r="D8959" i="1"/>
  <c r="E8959" i="1" s="1"/>
  <c r="F8959" i="1" s="1"/>
  <c r="D8960" i="1"/>
  <c r="E8960" i="1" s="1"/>
  <c r="F8960" i="1" s="1"/>
  <c r="D8961" i="1"/>
  <c r="E8961" i="1" s="1"/>
  <c r="F8961" i="1" s="1"/>
  <c r="D8962" i="1"/>
  <c r="E8962" i="1" s="1"/>
  <c r="F8962" i="1" s="1"/>
  <c r="D8963" i="1"/>
  <c r="E8963" i="1" s="1"/>
  <c r="F8963" i="1" s="1"/>
  <c r="D8964" i="1"/>
  <c r="E8964" i="1" s="1"/>
  <c r="F8964" i="1" s="1"/>
  <c r="D8965" i="1"/>
  <c r="E8965" i="1" s="1"/>
  <c r="F8965" i="1" s="1"/>
  <c r="D8966" i="1"/>
  <c r="E8966" i="1" s="1"/>
  <c r="F8966" i="1" s="1"/>
  <c r="D8967" i="1"/>
  <c r="E8967" i="1" s="1"/>
  <c r="F8967" i="1" s="1"/>
  <c r="D8968" i="1"/>
  <c r="E8968" i="1" s="1"/>
  <c r="F8968" i="1" s="1"/>
  <c r="D8969" i="1"/>
  <c r="E8969" i="1" s="1"/>
  <c r="F8969" i="1" s="1"/>
  <c r="D8970" i="1"/>
  <c r="E8970" i="1" s="1"/>
  <c r="F8970" i="1" s="1"/>
  <c r="D8971" i="1"/>
  <c r="E8971" i="1" s="1"/>
  <c r="F8971" i="1" s="1"/>
  <c r="D8972" i="1"/>
  <c r="E8972" i="1" s="1"/>
  <c r="F8972" i="1" s="1"/>
  <c r="D8973" i="1"/>
  <c r="E8973" i="1" s="1"/>
  <c r="F8973" i="1" s="1"/>
  <c r="D8974" i="1"/>
  <c r="E8974" i="1" s="1"/>
  <c r="F8974" i="1" s="1"/>
  <c r="D8975" i="1"/>
  <c r="E8975" i="1" s="1"/>
  <c r="F8975" i="1" s="1"/>
  <c r="D8976" i="1"/>
  <c r="E8976" i="1" s="1"/>
  <c r="F8976" i="1" s="1"/>
  <c r="D8977" i="1"/>
  <c r="E8977" i="1" s="1"/>
  <c r="F8977" i="1" s="1"/>
  <c r="D8978" i="1"/>
  <c r="E8978" i="1" s="1"/>
  <c r="F8978" i="1" s="1"/>
  <c r="D8979" i="1"/>
  <c r="E8979" i="1" s="1"/>
  <c r="F8979" i="1" s="1"/>
  <c r="D8980" i="1"/>
  <c r="E8980" i="1" s="1"/>
  <c r="F8980" i="1" s="1"/>
  <c r="D8981" i="1"/>
  <c r="E8981" i="1" s="1"/>
  <c r="F8981" i="1" s="1"/>
  <c r="D8982" i="1"/>
  <c r="E8982" i="1" s="1"/>
  <c r="F8982" i="1" s="1"/>
  <c r="D8983" i="1"/>
  <c r="E8983" i="1" s="1"/>
  <c r="F8983" i="1" s="1"/>
  <c r="D8984" i="1"/>
  <c r="E8984" i="1" s="1"/>
  <c r="F8984" i="1" s="1"/>
  <c r="D8985" i="1"/>
  <c r="E8985" i="1" s="1"/>
  <c r="F8985" i="1" s="1"/>
  <c r="D8986" i="1"/>
  <c r="E8986" i="1" s="1"/>
  <c r="F8986" i="1" s="1"/>
  <c r="D8987" i="1"/>
  <c r="E8987" i="1" s="1"/>
  <c r="F8987" i="1" s="1"/>
  <c r="D8988" i="1"/>
  <c r="E8988" i="1" s="1"/>
  <c r="F8988" i="1" s="1"/>
  <c r="D8989" i="1"/>
  <c r="E8989" i="1" s="1"/>
  <c r="F8989" i="1" s="1"/>
  <c r="D8990" i="1"/>
  <c r="E8990" i="1" s="1"/>
  <c r="F8990" i="1" s="1"/>
  <c r="D8991" i="1"/>
  <c r="E8991" i="1" s="1"/>
  <c r="F8991" i="1" s="1"/>
  <c r="D8992" i="1"/>
  <c r="E8992" i="1" s="1"/>
  <c r="F8992" i="1" s="1"/>
  <c r="D8993" i="1"/>
  <c r="E8993" i="1" s="1"/>
  <c r="F8993" i="1" s="1"/>
  <c r="D8994" i="1"/>
  <c r="E8994" i="1" s="1"/>
  <c r="F8994" i="1" s="1"/>
  <c r="D8995" i="1"/>
  <c r="E8995" i="1" s="1"/>
  <c r="F8995" i="1" s="1"/>
  <c r="D8996" i="1"/>
  <c r="E8996" i="1" s="1"/>
  <c r="F8996" i="1" s="1"/>
  <c r="D8997" i="1"/>
  <c r="E8997" i="1" s="1"/>
  <c r="F8997" i="1" s="1"/>
  <c r="D8998" i="1"/>
  <c r="E8998" i="1" s="1"/>
  <c r="F8998" i="1" s="1"/>
  <c r="D8999" i="1"/>
  <c r="E8999" i="1" s="1"/>
  <c r="F8999" i="1" s="1"/>
  <c r="D9000" i="1"/>
  <c r="E9000" i="1" s="1"/>
  <c r="F9000" i="1" s="1"/>
  <c r="D9001" i="1"/>
  <c r="E9001" i="1" s="1"/>
  <c r="F9001" i="1" s="1"/>
  <c r="D9002" i="1"/>
  <c r="E9002" i="1" s="1"/>
  <c r="F9002" i="1" s="1"/>
  <c r="D9003" i="1"/>
  <c r="E9003" i="1" s="1"/>
  <c r="F9003" i="1" s="1"/>
  <c r="D9004" i="1"/>
  <c r="E9004" i="1" s="1"/>
  <c r="F9004" i="1" s="1"/>
  <c r="D9005" i="1"/>
  <c r="E9005" i="1" s="1"/>
  <c r="F9005" i="1" s="1"/>
  <c r="D9006" i="1"/>
  <c r="E9006" i="1" s="1"/>
  <c r="F9006" i="1" s="1"/>
  <c r="D9007" i="1"/>
  <c r="E9007" i="1" s="1"/>
  <c r="F9007" i="1" s="1"/>
  <c r="D9008" i="1"/>
  <c r="E9008" i="1" s="1"/>
  <c r="F9008" i="1" s="1"/>
  <c r="D9009" i="1"/>
  <c r="E9009" i="1" s="1"/>
  <c r="F9009" i="1" s="1"/>
  <c r="D9010" i="1"/>
  <c r="E9010" i="1" s="1"/>
  <c r="F9010" i="1" s="1"/>
  <c r="D9011" i="1"/>
  <c r="E9011" i="1" s="1"/>
  <c r="F9011" i="1" s="1"/>
  <c r="D9012" i="1"/>
  <c r="E9012" i="1" s="1"/>
  <c r="F9012" i="1" s="1"/>
  <c r="D9013" i="1"/>
  <c r="E9013" i="1" s="1"/>
  <c r="F9013" i="1" s="1"/>
  <c r="D9014" i="1"/>
  <c r="E9014" i="1" s="1"/>
  <c r="F9014" i="1" s="1"/>
  <c r="D9015" i="1"/>
  <c r="E9015" i="1" s="1"/>
  <c r="F9015" i="1" s="1"/>
  <c r="D9016" i="1"/>
  <c r="E9016" i="1" s="1"/>
  <c r="F9016" i="1" s="1"/>
  <c r="D9017" i="1"/>
  <c r="E9017" i="1" s="1"/>
  <c r="F9017" i="1" s="1"/>
  <c r="D9018" i="1"/>
  <c r="E9018" i="1" s="1"/>
  <c r="F9018" i="1" s="1"/>
  <c r="D9019" i="1"/>
  <c r="E9019" i="1" s="1"/>
  <c r="F9019" i="1" s="1"/>
  <c r="D9020" i="1"/>
  <c r="E9020" i="1" s="1"/>
  <c r="F9020" i="1" s="1"/>
  <c r="D9021" i="1"/>
  <c r="E9021" i="1" s="1"/>
  <c r="F9021" i="1" s="1"/>
  <c r="D9022" i="1"/>
  <c r="E9022" i="1" s="1"/>
  <c r="F9022" i="1" s="1"/>
  <c r="D9023" i="1"/>
  <c r="E9023" i="1" s="1"/>
  <c r="F9023" i="1" s="1"/>
  <c r="D9024" i="1"/>
  <c r="E9024" i="1" s="1"/>
  <c r="F9024" i="1" s="1"/>
  <c r="D9025" i="1"/>
  <c r="E9025" i="1" s="1"/>
  <c r="F9025" i="1" s="1"/>
  <c r="D9026" i="1"/>
  <c r="E9026" i="1" s="1"/>
  <c r="F9026" i="1" s="1"/>
  <c r="D9027" i="1"/>
  <c r="E9027" i="1" s="1"/>
  <c r="F9027" i="1" s="1"/>
  <c r="D9028" i="1"/>
  <c r="E9028" i="1" s="1"/>
  <c r="F9028" i="1" s="1"/>
  <c r="D9029" i="1"/>
  <c r="E9029" i="1" s="1"/>
  <c r="F9029" i="1" s="1"/>
  <c r="D9030" i="1"/>
  <c r="E9030" i="1" s="1"/>
  <c r="F9030" i="1" s="1"/>
  <c r="D9031" i="1"/>
  <c r="E9031" i="1" s="1"/>
  <c r="F9031" i="1" s="1"/>
  <c r="D9032" i="1"/>
  <c r="E9032" i="1" s="1"/>
  <c r="F9032" i="1" s="1"/>
  <c r="D9033" i="1"/>
  <c r="E9033" i="1" s="1"/>
  <c r="F9033" i="1" s="1"/>
  <c r="D9034" i="1"/>
  <c r="E9034" i="1" s="1"/>
  <c r="F9034" i="1" s="1"/>
  <c r="D9035" i="1"/>
  <c r="E9035" i="1" s="1"/>
  <c r="F9035" i="1" s="1"/>
  <c r="D9036" i="1"/>
  <c r="E9036" i="1" s="1"/>
  <c r="F9036" i="1" s="1"/>
  <c r="D9037" i="1"/>
  <c r="E9037" i="1" s="1"/>
  <c r="F9037" i="1" s="1"/>
  <c r="D9038" i="1"/>
  <c r="E9038" i="1" s="1"/>
  <c r="F9038" i="1" s="1"/>
  <c r="D9039" i="1"/>
  <c r="E9039" i="1" s="1"/>
  <c r="F9039" i="1" s="1"/>
  <c r="D9040" i="1"/>
  <c r="E9040" i="1" s="1"/>
  <c r="F9040" i="1" s="1"/>
  <c r="D9041" i="1"/>
  <c r="E9041" i="1" s="1"/>
  <c r="F9041" i="1" s="1"/>
  <c r="D9042" i="1"/>
  <c r="E9042" i="1" s="1"/>
  <c r="F9042" i="1" s="1"/>
  <c r="D9043" i="1"/>
  <c r="E9043" i="1" s="1"/>
  <c r="F9043" i="1" s="1"/>
  <c r="D9044" i="1"/>
  <c r="E9044" i="1" s="1"/>
  <c r="F9044" i="1" s="1"/>
  <c r="D9045" i="1"/>
  <c r="E9045" i="1" s="1"/>
  <c r="F9045" i="1" s="1"/>
  <c r="D9046" i="1"/>
  <c r="E9046" i="1" s="1"/>
  <c r="F9046" i="1" s="1"/>
  <c r="D9047" i="1"/>
  <c r="E9047" i="1" s="1"/>
  <c r="F9047" i="1" s="1"/>
  <c r="D9048" i="1"/>
  <c r="E9048" i="1" s="1"/>
  <c r="F9048" i="1" s="1"/>
  <c r="D9049" i="1"/>
  <c r="E9049" i="1" s="1"/>
  <c r="F9049" i="1" s="1"/>
  <c r="D9050" i="1"/>
  <c r="E9050" i="1" s="1"/>
  <c r="F9050" i="1" s="1"/>
  <c r="D9051" i="1"/>
  <c r="E9051" i="1" s="1"/>
  <c r="F9051" i="1" s="1"/>
  <c r="D9052" i="1"/>
  <c r="E9052" i="1" s="1"/>
  <c r="F9052" i="1" s="1"/>
  <c r="D9053" i="1"/>
  <c r="E9053" i="1" s="1"/>
  <c r="F9053" i="1" s="1"/>
  <c r="D9054" i="1"/>
  <c r="E9054" i="1" s="1"/>
  <c r="F9054" i="1" s="1"/>
  <c r="D9055" i="1"/>
  <c r="E9055" i="1" s="1"/>
  <c r="F9055" i="1" s="1"/>
  <c r="D9056" i="1"/>
  <c r="E9056" i="1" s="1"/>
  <c r="F9056" i="1" s="1"/>
  <c r="D9057" i="1"/>
  <c r="E9057" i="1" s="1"/>
  <c r="F9057" i="1" s="1"/>
  <c r="D9058" i="1"/>
  <c r="E9058" i="1" s="1"/>
  <c r="F9058" i="1" s="1"/>
  <c r="D9059" i="1"/>
  <c r="E9059" i="1" s="1"/>
  <c r="F9059" i="1" s="1"/>
  <c r="D9060" i="1"/>
  <c r="E9060" i="1" s="1"/>
  <c r="F9060" i="1" s="1"/>
  <c r="D9061" i="1"/>
  <c r="E9061" i="1" s="1"/>
  <c r="F9061" i="1" s="1"/>
  <c r="D9062" i="1"/>
  <c r="E9062" i="1" s="1"/>
  <c r="F9062" i="1" s="1"/>
  <c r="D9063" i="1"/>
  <c r="E9063" i="1" s="1"/>
  <c r="F9063" i="1" s="1"/>
  <c r="D9064" i="1"/>
  <c r="E9064" i="1" s="1"/>
  <c r="F9064" i="1" s="1"/>
  <c r="D9065" i="1"/>
  <c r="E9065" i="1" s="1"/>
  <c r="F9065" i="1" s="1"/>
  <c r="D9066" i="1"/>
  <c r="E9066" i="1" s="1"/>
  <c r="F9066" i="1" s="1"/>
  <c r="D9067" i="1"/>
  <c r="E9067" i="1" s="1"/>
  <c r="F9067" i="1" s="1"/>
  <c r="D9068" i="1"/>
  <c r="E9068" i="1" s="1"/>
  <c r="F9068" i="1" s="1"/>
  <c r="D9069" i="1"/>
  <c r="E9069" i="1" s="1"/>
  <c r="F9069" i="1" s="1"/>
  <c r="D9070" i="1"/>
  <c r="E9070" i="1" s="1"/>
  <c r="F9070" i="1" s="1"/>
  <c r="D9071" i="1"/>
  <c r="E9071" i="1" s="1"/>
  <c r="F9071" i="1" s="1"/>
  <c r="D9072" i="1"/>
  <c r="E9072" i="1" s="1"/>
  <c r="F9072" i="1" s="1"/>
  <c r="D9073" i="1"/>
  <c r="E9073" i="1" s="1"/>
  <c r="F9073" i="1" s="1"/>
  <c r="D9074" i="1"/>
  <c r="E9074" i="1" s="1"/>
  <c r="F9074" i="1" s="1"/>
  <c r="D9075" i="1"/>
  <c r="E9075" i="1" s="1"/>
  <c r="F9075" i="1" s="1"/>
  <c r="D9076" i="1"/>
  <c r="E9076" i="1" s="1"/>
  <c r="F9076" i="1" s="1"/>
  <c r="D9077" i="1"/>
  <c r="E9077" i="1" s="1"/>
  <c r="F9077" i="1" s="1"/>
  <c r="D9078" i="1"/>
  <c r="E9078" i="1" s="1"/>
  <c r="F9078" i="1" s="1"/>
  <c r="D9079" i="1"/>
  <c r="E9079" i="1" s="1"/>
  <c r="F9079" i="1" s="1"/>
  <c r="D9080" i="1"/>
  <c r="E9080" i="1" s="1"/>
  <c r="F9080" i="1" s="1"/>
  <c r="D9081" i="1"/>
  <c r="E9081" i="1" s="1"/>
  <c r="F9081" i="1" s="1"/>
  <c r="D9082" i="1"/>
  <c r="E9082" i="1" s="1"/>
  <c r="F9082" i="1" s="1"/>
  <c r="D9083" i="1"/>
  <c r="E9083" i="1" s="1"/>
  <c r="F9083" i="1" s="1"/>
  <c r="D9084" i="1"/>
  <c r="E9084" i="1" s="1"/>
  <c r="F9084" i="1" s="1"/>
  <c r="D9085" i="1"/>
  <c r="E9085" i="1" s="1"/>
  <c r="F9085" i="1" s="1"/>
  <c r="D9086" i="1"/>
  <c r="E9086" i="1" s="1"/>
  <c r="F9086" i="1" s="1"/>
  <c r="D9087" i="1"/>
  <c r="E9087" i="1" s="1"/>
  <c r="F9087" i="1" s="1"/>
  <c r="D9088" i="1"/>
  <c r="E9088" i="1" s="1"/>
  <c r="F9088" i="1" s="1"/>
  <c r="D9089" i="1"/>
  <c r="E9089" i="1" s="1"/>
  <c r="F9089" i="1" s="1"/>
  <c r="D9090" i="1"/>
  <c r="E9090" i="1" s="1"/>
  <c r="F9090" i="1" s="1"/>
  <c r="D9091" i="1"/>
  <c r="E9091" i="1" s="1"/>
  <c r="F9091" i="1" s="1"/>
  <c r="D9092" i="1"/>
  <c r="E9092" i="1" s="1"/>
  <c r="F9092" i="1" s="1"/>
  <c r="D9093" i="1"/>
  <c r="E9093" i="1" s="1"/>
  <c r="F9093" i="1" s="1"/>
  <c r="D9094" i="1"/>
  <c r="E9094" i="1" s="1"/>
  <c r="F9094" i="1" s="1"/>
  <c r="D9095" i="1"/>
  <c r="E9095" i="1" s="1"/>
  <c r="F9095" i="1" s="1"/>
  <c r="D9096" i="1"/>
  <c r="E9096" i="1" s="1"/>
  <c r="F9096" i="1" s="1"/>
  <c r="D9097" i="1"/>
  <c r="E9097" i="1" s="1"/>
  <c r="F9097" i="1" s="1"/>
  <c r="D9098" i="1"/>
  <c r="E9098" i="1" s="1"/>
  <c r="F9098" i="1" s="1"/>
  <c r="D9099" i="1"/>
  <c r="E9099" i="1" s="1"/>
  <c r="F9099" i="1" s="1"/>
  <c r="D9100" i="1"/>
  <c r="E9100" i="1" s="1"/>
  <c r="F9100" i="1" s="1"/>
  <c r="D9101" i="1"/>
  <c r="E9101" i="1" s="1"/>
  <c r="F9101" i="1" s="1"/>
  <c r="D9102" i="1"/>
  <c r="E9102" i="1" s="1"/>
  <c r="F9102" i="1" s="1"/>
  <c r="D9103" i="1"/>
  <c r="E9103" i="1" s="1"/>
  <c r="F9103" i="1" s="1"/>
  <c r="D9104" i="1"/>
  <c r="E9104" i="1" s="1"/>
  <c r="F9104" i="1" s="1"/>
  <c r="D9105" i="1"/>
  <c r="E9105" i="1" s="1"/>
  <c r="F9105" i="1" s="1"/>
  <c r="D9106" i="1"/>
  <c r="E9106" i="1" s="1"/>
  <c r="F9106" i="1" s="1"/>
  <c r="D9107" i="1"/>
  <c r="E9107" i="1" s="1"/>
  <c r="F9107" i="1" s="1"/>
  <c r="D9108" i="1"/>
  <c r="E9108" i="1" s="1"/>
  <c r="F9108" i="1" s="1"/>
  <c r="D9109" i="1"/>
  <c r="E9109" i="1" s="1"/>
  <c r="F9109" i="1" s="1"/>
  <c r="D9110" i="1"/>
  <c r="E9110" i="1" s="1"/>
  <c r="F9110" i="1" s="1"/>
  <c r="D9111" i="1"/>
  <c r="E9111" i="1" s="1"/>
  <c r="F9111" i="1" s="1"/>
  <c r="D9112" i="1"/>
  <c r="E9112" i="1" s="1"/>
  <c r="F9112" i="1" s="1"/>
  <c r="D9113" i="1"/>
  <c r="E9113" i="1" s="1"/>
  <c r="F9113" i="1" s="1"/>
  <c r="D9114" i="1"/>
  <c r="E9114" i="1" s="1"/>
  <c r="F9114" i="1" s="1"/>
  <c r="D9115" i="1"/>
  <c r="E9115" i="1" s="1"/>
  <c r="F9115" i="1" s="1"/>
  <c r="D9116" i="1"/>
  <c r="E9116" i="1" s="1"/>
  <c r="F9116" i="1" s="1"/>
  <c r="D9117" i="1"/>
  <c r="E9117" i="1" s="1"/>
  <c r="F9117" i="1" s="1"/>
  <c r="D9118" i="1"/>
  <c r="E9118" i="1" s="1"/>
  <c r="F9118" i="1" s="1"/>
  <c r="D9119" i="1"/>
  <c r="E9119" i="1" s="1"/>
  <c r="F9119" i="1" s="1"/>
  <c r="D9120" i="1"/>
  <c r="E9120" i="1" s="1"/>
  <c r="F9120" i="1" s="1"/>
  <c r="D9121" i="1"/>
  <c r="E9121" i="1" s="1"/>
  <c r="F9121" i="1" s="1"/>
  <c r="D9122" i="1"/>
  <c r="E9122" i="1" s="1"/>
  <c r="F9122" i="1" s="1"/>
  <c r="D9123" i="1"/>
  <c r="E9123" i="1" s="1"/>
  <c r="F9123" i="1" s="1"/>
  <c r="D9124" i="1"/>
  <c r="E9124" i="1" s="1"/>
  <c r="F9124" i="1" s="1"/>
  <c r="D9125" i="1"/>
  <c r="E9125" i="1" s="1"/>
  <c r="F9125" i="1" s="1"/>
  <c r="D9126" i="1"/>
  <c r="E9126" i="1" s="1"/>
  <c r="F9126" i="1" s="1"/>
  <c r="D9127" i="1"/>
  <c r="E9127" i="1" s="1"/>
  <c r="F9127" i="1" s="1"/>
  <c r="D9128" i="1"/>
  <c r="E9128" i="1" s="1"/>
  <c r="F9128" i="1" s="1"/>
  <c r="D9129" i="1"/>
  <c r="E9129" i="1" s="1"/>
  <c r="F9129" i="1" s="1"/>
  <c r="D9130" i="1"/>
  <c r="E9130" i="1" s="1"/>
  <c r="F9130" i="1" s="1"/>
  <c r="D9131" i="1"/>
  <c r="E9131" i="1" s="1"/>
  <c r="F9131" i="1" s="1"/>
  <c r="D9132" i="1"/>
  <c r="E9132" i="1" s="1"/>
  <c r="F9132" i="1" s="1"/>
  <c r="D9133" i="1"/>
  <c r="E9133" i="1" s="1"/>
  <c r="F9133" i="1" s="1"/>
  <c r="D9134" i="1"/>
  <c r="E9134" i="1" s="1"/>
  <c r="F9134" i="1" s="1"/>
  <c r="D9135" i="1"/>
  <c r="E9135" i="1" s="1"/>
  <c r="F9135" i="1" s="1"/>
  <c r="D9136" i="1"/>
  <c r="E9136" i="1" s="1"/>
  <c r="F9136" i="1" s="1"/>
  <c r="D9137" i="1"/>
  <c r="E9137" i="1" s="1"/>
  <c r="F9137" i="1" s="1"/>
  <c r="D9138" i="1"/>
  <c r="E9138" i="1" s="1"/>
  <c r="F9138" i="1" s="1"/>
  <c r="D9139" i="1"/>
  <c r="E9139" i="1" s="1"/>
  <c r="F9139" i="1" s="1"/>
  <c r="D9140" i="1"/>
  <c r="E9140" i="1" s="1"/>
  <c r="F9140" i="1" s="1"/>
  <c r="D9141" i="1"/>
  <c r="E9141" i="1" s="1"/>
  <c r="F9141" i="1" s="1"/>
  <c r="D9142" i="1"/>
  <c r="E9142" i="1" s="1"/>
  <c r="F9142" i="1" s="1"/>
  <c r="D9143" i="1"/>
  <c r="E9143" i="1" s="1"/>
  <c r="F9143" i="1" s="1"/>
  <c r="D9144" i="1"/>
  <c r="E9144" i="1" s="1"/>
  <c r="F9144" i="1" s="1"/>
  <c r="D9145" i="1"/>
  <c r="E9145" i="1" s="1"/>
  <c r="F9145" i="1" s="1"/>
  <c r="D9146" i="1"/>
  <c r="E9146" i="1" s="1"/>
  <c r="F9146" i="1" s="1"/>
  <c r="D9147" i="1"/>
  <c r="E9147" i="1" s="1"/>
  <c r="F9147" i="1" s="1"/>
  <c r="D9148" i="1"/>
  <c r="E9148" i="1" s="1"/>
  <c r="F9148" i="1" s="1"/>
  <c r="D9149" i="1"/>
  <c r="E9149" i="1" s="1"/>
  <c r="F9149" i="1" s="1"/>
  <c r="D9150" i="1"/>
  <c r="E9150" i="1" s="1"/>
  <c r="F9150" i="1" s="1"/>
  <c r="D9151" i="1"/>
  <c r="E9151" i="1" s="1"/>
  <c r="F9151" i="1" s="1"/>
  <c r="D9152" i="1"/>
  <c r="E9152" i="1" s="1"/>
  <c r="F9152" i="1" s="1"/>
  <c r="D9153" i="1"/>
  <c r="E9153" i="1" s="1"/>
  <c r="F9153" i="1" s="1"/>
  <c r="D9154" i="1"/>
  <c r="E9154" i="1" s="1"/>
  <c r="F9154" i="1" s="1"/>
  <c r="D9155" i="1"/>
  <c r="E9155" i="1" s="1"/>
  <c r="F9155" i="1" s="1"/>
  <c r="D9156" i="1"/>
  <c r="E9156" i="1" s="1"/>
  <c r="F9156" i="1" s="1"/>
  <c r="D9157" i="1"/>
  <c r="E9157" i="1" s="1"/>
  <c r="F9157" i="1" s="1"/>
  <c r="D9158" i="1"/>
  <c r="E9158" i="1" s="1"/>
  <c r="F9158" i="1" s="1"/>
  <c r="D9159" i="1"/>
  <c r="E9159" i="1" s="1"/>
  <c r="F9159" i="1" s="1"/>
  <c r="D9160" i="1"/>
  <c r="E9160" i="1" s="1"/>
  <c r="F9160" i="1" s="1"/>
  <c r="D9161" i="1"/>
  <c r="E9161" i="1" s="1"/>
  <c r="F9161" i="1" s="1"/>
  <c r="D9162" i="1"/>
  <c r="E9162" i="1" s="1"/>
  <c r="F9162" i="1" s="1"/>
  <c r="D9163" i="1"/>
  <c r="E9163" i="1" s="1"/>
  <c r="F9163" i="1" s="1"/>
  <c r="D9164" i="1"/>
  <c r="E9164" i="1" s="1"/>
  <c r="F9164" i="1" s="1"/>
  <c r="D9165" i="1"/>
  <c r="E9165" i="1" s="1"/>
  <c r="F9165" i="1" s="1"/>
  <c r="D9166" i="1"/>
  <c r="E9166" i="1" s="1"/>
  <c r="F9166" i="1" s="1"/>
  <c r="D9167" i="1"/>
  <c r="E9167" i="1" s="1"/>
  <c r="F9167" i="1" s="1"/>
  <c r="D9168" i="1"/>
  <c r="E9168" i="1" s="1"/>
  <c r="F9168" i="1" s="1"/>
  <c r="D9169" i="1"/>
  <c r="E9169" i="1" s="1"/>
  <c r="F9169" i="1" s="1"/>
  <c r="D9170" i="1"/>
  <c r="E9170" i="1" s="1"/>
  <c r="F9170" i="1" s="1"/>
  <c r="D9171" i="1"/>
  <c r="E9171" i="1" s="1"/>
  <c r="F9171" i="1" s="1"/>
  <c r="D9172" i="1"/>
  <c r="E9172" i="1" s="1"/>
  <c r="F9172" i="1" s="1"/>
  <c r="D9173" i="1"/>
  <c r="E9173" i="1" s="1"/>
  <c r="F9173" i="1" s="1"/>
  <c r="D9174" i="1"/>
  <c r="E9174" i="1" s="1"/>
  <c r="F9174" i="1" s="1"/>
  <c r="D9175" i="1"/>
  <c r="E9175" i="1" s="1"/>
  <c r="F9175" i="1" s="1"/>
  <c r="D9176" i="1"/>
  <c r="E9176" i="1" s="1"/>
  <c r="F9176" i="1" s="1"/>
  <c r="D9177" i="1"/>
  <c r="E9177" i="1" s="1"/>
  <c r="F9177" i="1" s="1"/>
  <c r="D9178" i="1"/>
  <c r="E9178" i="1" s="1"/>
  <c r="F9178" i="1" s="1"/>
  <c r="D9179" i="1"/>
  <c r="E9179" i="1" s="1"/>
  <c r="F9179" i="1" s="1"/>
  <c r="D9180" i="1"/>
  <c r="E9180" i="1" s="1"/>
  <c r="F9180" i="1" s="1"/>
  <c r="D9181" i="1"/>
  <c r="E9181" i="1" s="1"/>
  <c r="F9181" i="1" s="1"/>
  <c r="D9182" i="1"/>
  <c r="E9182" i="1" s="1"/>
  <c r="F9182" i="1" s="1"/>
  <c r="D9183" i="1"/>
  <c r="E9183" i="1" s="1"/>
  <c r="F9183" i="1" s="1"/>
  <c r="D9184" i="1"/>
  <c r="E9184" i="1" s="1"/>
  <c r="F9184" i="1" s="1"/>
  <c r="D9185" i="1"/>
  <c r="E9185" i="1" s="1"/>
  <c r="F9185" i="1" s="1"/>
  <c r="D9186" i="1"/>
  <c r="E9186" i="1" s="1"/>
  <c r="F9186" i="1" s="1"/>
  <c r="D9187" i="1"/>
  <c r="E9187" i="1" s="1"/>
  <c r="F9187" i="1" s="1"/>
  <c r="D9188" i="1"/>
  <c r="E9188" i="1" s="1"/>
  <c r="F9188" i="1" s="1"/>
  <c r="D9189" i="1"/>
  <c r="E9189" i="1" s="1"/>
  <c r="F9189" i="1" s="1"/>
  <c r="D9190" i="1"/>
  <c r="E9190" i="1" s="1"/>
  <c r="F9190" i="1" s="1"/>
  <c r="D9191" i="1"/>
  <c r="E9191" i="1" s="1"/>
  <c r="F9191" i="1" s="1"/>
  <c r="D9192" i="1"/>
  <c r="E9192" i="1" s="1"/>
  <c r="F9192" i="1" s="1"/>
  <c r="D9193" i="1"/>
  <c r="E9193" i="1" s="1"/>
  <c r="F9193" i="1" s="1"/>
  <c r="D9194" i="1"/>
  <c r="E9194" i="1" s="1"/>
  <c r="F9194" i="1" s="1"/>
  <c r="D9195" i="1"/>
  <c r="E9195" i="1" s="1"/>
  <c r="F9195" i="1" s="1"/>
  <c r="D9196" i="1"/>
  <c r="E9196" i="1" s="1"/>
  <c r="F9196" i="1" s="1"/>
  <c r="D9197" i="1"/>
  <c r="E9197" i="1" s="1"/>
  <c r="F9197" i="1" s="1"/>
  <c r="D9198" i="1"/>
  <c r="E9198" i="1" s="1"/>
  <c r="F9198" i="1" s="1"/>
  <c r="D9199" i="1"/>
  <c r="E9199" i="1" s="1"/>
  <c r="F9199" i="1" s="1"/>
  <c r="D9200" i="1"/>
  <c r="E9200" i="1" s="1"/>
  <c r="F9200" i="1" s="1"/>
  <c r="D9201" i="1"/>
  <c r="E9201" i="1" s="1"/>
  <c r="F9201" i="1" s="1"/>
  <c r="D9202" i="1"/>
  <c r="E9202" i="1" s="1"/>
  <c r="F9202" i="1" s="1"/>
  <c r="D9203" i="1"/>
  <c r="E9203" i="1" s="1"/>
  <c r="F9203" i="1" s="1"/>
  <c r="D9204" i="1"/>
  <c r="E9204" i="1" s="1"/>
  <c r="F9204" i="1" s="1"/>
  <c r="D9205" i="1"/>
  <c r="E9205" i="1" s="1"/>
  <c r="F9205" i="1" s="1"/>
  <c r="D9206" i="1"/>
  <c r="E9206" i="1" s="1"/>
  <c r="F9206" i="1" s="1"/>
  <c r="D9207" i="1"/>
  <c r="E9207" i="1" s="1"/>
  <c r="F9207" i="1" s="1"/>
  <c r="D9208" i="1"/>
  <c r="E9208" i="1" s="1"/>
  <c r="F9208" i="1" s="1"/>
  <c r="D9209" i="1"/>
  <c r="E9209" i="1" s="1"/>
  <c r="F9209" i="1" s="1"/>
  <c r="D9210" i="1"/>
  <c r="E9210" i="1" s="1"/>
  <c r="F9210" i="1" s="1"/>
  <c r="D9211" i="1"/>
  <c r="E9211" i="1" s="1"/>
  <c r="F9211" i="1" s="1"/>
  <c r="D9212" i="1"/>
  <c r="E9212" i="1" s="1"/>
  <c r="F9212" i="1" s="1"/>
  <c r="D9213" i="1"/>
  <c r="E9213" i="1" s="1"/>
  <c r="F9213" i="1" s="1"/>
  <c r="D9214" i="1"/>
  <c r="E9214" i="1" s="1"/>
  <c r="F9214" i="1" s="1"/>
  <c r="D9215" i="1"/>
  <c r="E9215" i="1" s="1"/>
  <c r="F9215" i="1" s="1"/>
  <c r="D9216" i="1"/>
  <c r="E9216" i="1" s="1"/>
  <c r="F9216" i="1" s="1"/>
  <c r="D9217" i="1"/>
  <c r="E9217" i="1" s="1"/>
  <c r="F9217" i="1" s="1"/>
  <c r="D9218" i="1"/>
  <c r="E9218" i="1" s="1"/>
  <c r="F9218" i="1" s="1"/>
  <c r="D9219" i="1"/>
  <c r="E9219" i="1" s="1"/>
  <c r="F9219" i="1" s="1"/>
  <c r="D9220" i="1"/>
  <c r="E9220" i="1" s="1"/>
  <c r="F9220" i="1" s="1"/>
  <c r="D9221" i="1"/>
  <c r="E9221" i="1" s="1"/>
  <c r="F9221" i="1" s="1"/>
  <c r="D9222" i="1"/>
  <c r="E9222" i="1" s="1"/>
  <c r="F9222" i="1" s="1"/>
  <c r="D9223" i="1"/>
  <c r="E9223" i="1" s="1"/>
  <c r="F9223" i="1" s="1"/>
  <c r="D9224" i="1"/>
  <c r="E9224" i="1" s="1"/>
  <c r="F9224" i="1" s="1"/>
  <c r="D9225" i="1"/>
  <c r="E9225" i="1" s="1"/>
  <c r="F9225" i="1" s="1"/>
  <c r="D9226" i="1"/>
  <c r="E9226" i="1" s="1"/>
  <c r="F9226" i="1" s="1"/>
  <c r="D9227" i="1"/>
  <c r="E9227" i="1" s="1"/>
  <c r="F9227" i="1" s="1"/>
  <c r="D9228" i="1"/>
  <c r="E9228" i="1" s="1"/>
  <c r="F9228" i="1" s="1"/>
  <c r="D9229" i="1"/>
  <c r="E9229" i="1" s="1"/>
  <c r="F9229" i="1" s="1"/>
  <c r="D9230" i="1"/>
  <c r="E9230" i="1" s="1"/>
  <c r="F9230" i="1" s="1"/>
  <c r="D9231" i="1"/>
  <c r="E9231" i="1" s="1"/>
  <c r="F9231" i="1" s="1"/>
  <c r="D9232" i="1"/>
  <c r="E9232" i="1" s="1"/>
  <c r="F9232" i="1" s="1"/>
  <c r="D9233" i="1"/>
  <c r="E9233" i="1" s="1"/>
  <c r="F9233" i="1" s="1"/>
  <c r="D9234" i="1"/>
  <c r="E9234" i="1" s="1"/>
  <c r="F9234" i="1" s="1"/>
  <c r="D9235" i="1"/>
  <c r="E9235" i="1" s="1"/>
  <c r="F9235" i="1" s="1"/>
  <c r="D9236" i="1"/>
  <c r="E9236" i="1" s="1"/>
  <c r="F9236" i="1" s="1"/>
  <c r="D9237" i="1"/>
  <c r="E9237" i="1" s="1"/>
  <c r="F9237" i="1" s="1"/>
  <c r="D9238" i="1"/>
  <c r="E9238" i="1" s="1"/>
  <c r="F9238" i="1" s="1"/>
  <c r="D9239" i="1"/>
  <c r="E9239" i="1" s="1"/>
  <c r="F9239" i="1" s="1"/>
  <c r="D9240" i="1"/>
  <c r="E9240" i="1" s="1"/>
  <c r="F9240" i="1" s="1"/>
  <c r="D9241" i="1"/>
  <c r="E9241" i="1" s="1"/>
  <c r="F9241" i="1" s="1"/>
  <c r="D9242" i="1"/>
  <c r="E9242" i="1" s="1"/>
  <c r="F9242" i="1" s="1"/>
  <c r="D9243" i="1"/>
  <c r="E9243" i="1" s="1"/>
  <c r="F9243" i="1" s="1"/>
  <c r="D9244" i="1"/>
  <c r="E9244" i="1" s="1"/>
  <c r="F9244" i="1" s="1"/>
  <c r="D9245" i="1"/>
  <c r="E9245" i="1" s="1"/>
  <c r="F9245" i="1" s="1"/>
  <c r="D9246" i="1"/>
  <c r="E9246" i="1" s="1"/>
  <c r="F9246" i="1" s="1"/>
  <c r="D9247" i="1"/>
  <c r="E9247" i="1" s="1"/>
  <c r="F9247" i="1" s="1"/>
  <c r="D9248" i="1"/>
  <c r="E9248" i="1" s="1"/>
  <c r="F9248" i="1" s="1"/>
  <c r="D9249" i="1"/>
  <c r="E9249" i="1" s="1"/>
  <c r="F9249" i="1" s="1"/>
  <c r="D9250" i="1"/>
  <c r="E9250" i="1" s="1"/>
  <c r="F9250" i="1" s="1"/>
  <c r="D9251" i="1"/>
  <c r="E9251" i="1" s="1"/>
  <c r="F9251" i="1" s="1"/>
  <c r="D9252" i="1"/>
  <c r="E9252" i="1" s="1"/>
  <c r="F9252" i="1" s="1"/>
  <c r="D9253" i="1"/>
  <c r="E9253" i="1" s="1"/>
  <c r="F9253" i="1" s="1"/>
  <c r="D9254" i="1"/>
  <c r="E9254" i="1" s="1"/>
  <c r="F9254" i="1" s="1"/>
  <c r="D9255" i="1"/>
  <c r="E9255" i="1" s="1"/>
  <c r="F9255" i="1" s="1"/>
  <c r="D9256" i="1"/>
  <c r="E9256" i="1" s="1"/>
  <c r="F9256" i="1" s="1"/>
  <c r="D9257" i="1"/>
  <c r="E9257" i="1" s="1"/>
  <c r="F9257" i="1" s="1"/>
  <c r="D9258" i="1"/>
  <c r="E9258" i="1" s="1"/>
  <c r="F9258" i="1" s="1"/>
  <c r="D9259" i="1"/>
  <c r="E9259" i="1" s="1"/>
  <c r="F9259" i="1" s="1"/>
  <c r="D9260" i="1"/>
  <c r="E9260" i="1" s="1"/>
  <c r="F9260" i="1" s="1"/>
  <c r="D9261" i="1"/>
  <c r="E9261" i="1" s="1"/>
  <c r="F9261" i="1" s="1"/>
  <c r="D9262" i="1"/>
  <c r="E9262" i="1" s="1"/>
  <c r="F9262" i="1" s="1"/>
  <c r="D9263" i="1"/>
  <c r="E9263" i="1" s="1"/>
  <c r="F9263" i="1" s="1"/>
  <c r="D9264" i="1"/>
  <c r="E9264" i="1" s="1"/>
  <c r="F9264" i="1" s="1"/>
  <c r="D9265" i="1"/>
  <c r="E9265" i="1" s="1"/>
  <c r="F9265" i="1" s="1"/>
  <c r="D9266" i="1"/>
  <c r="E9266" i="1" s="1"/>
  <c r="F9266" i="1" s="1"/>
  <c r="D9267" i="1"/>
  <c r="E9267" i="1" s="1"/>
  <c r="F9267" i="1" s="1"/>
  <c r="D9268" i="1"/>
  <c r="E9268" i="1" s="1"/>
  <c r="F9268" i="1" s="1"/>
  <c r="D9269" i="1"/>
  <c r="E9269" i="1" s="1"/>
  <c r="F9269" i="1" s="1"/>
  <c r="D9270" i="1"/>
  <c r="E9270" i="1" s="1"/>
  <c r="F9270" i="1" s="1"/>
  <c r="D9271" i="1"/>
  <c r="E9271" i="1" s="1"/>
  <c r="F9271" i="1" s="1"/>
  <c r="D9272" i="1"/>
  <c r="E9272" i="1" s="1"/>
  <c r="F9272" i="1" s="1"/>
  <c r="D9273" i="1"/>
  <c r="E9273" i="1" s="1"/>
  <c r="F9273" i="1" s="1"/>
  <c r="D9274" i="1"/>
  <c r="E9274" i="1" s="1"/>
  <c r="F9274" i="1" s="1"/>
  <c r="D9275" i="1"/>
  <c r="E9275" i="1" s="1"/>
  <c r="F9275" i="1" s="1"/>
  <c r="D9276" i="1"/>
  <c r="E9276" i="1" s="1"/>
  <c r="F9276" i="1" s="1"/>
  <c r="D9277" i="1"/>
  <c r="E9277" i="1" s="1"/>
  <c r="F9277" i="1" s="1"/>
  <c r="D9278" i="1"/>
  <c r="E9278" i="1" s="1"/>
  <c r="F9278" i="1" s="1"/>
  <c r="D9279" i="1"/>
  <c r="E9279" i="1" s="1"/>
  <c r="F9279" i="1" s="1"/>
  <c r="D9280" i="1"/>
  <c r="E9280" i="1" s="1"/>
  <c r="F9280" i="1" s="1"/>
  <c r="D9281" i="1"/>
  <c r="E9281" i="1" s="1"/>
  <c r="F9281" i="1" s="1"/>
  <c r="D9282" i="1"/>
  <c r="E9282" i="1" s="1"/>
  <c r="F9282" i="1" s="1"/>
  <c r="D9283" i="1"/>
  <c r="E9283" i="1" s="1"/>
  <c r="F9283" i="1" s="1"/>
  <c r="D9284" i="1"/>
  <c r="E9284" i="1" s="1"/>
  <c r="F9284" i="1" s="1"/>
  <c r="D9285" i="1"/>
  <c r="E9285" i="1" s="1"/>
  <c r="F9285" i="1" s="1"/>
  <c r="D9286" i="1"/>
  <c r="E9286" i="1" s="1"/>
  <c r="F9286" i="1" s="1"/>
  <c r="D9287" i="1"/>
  <c r="E9287" i="1" s="1"/>
  <c r="F9287" i="1" s="1"/>
  <c r="D9288" i="1"/>
  <c r="E9288" i="1" s="1"/>
  <c r="F9288" i="1" s="1"/>
  <c r="D9289" i="1"/>
  <c r="E9289" i="1" s="1"/>
  <c r="F9289" i="1" s="1"/>
  <c r="D9290" i="1"/>
  <c r="E9290" i="1" s="1"/>
  <c r="F9290" i="1" s="1"/>
  <c r="D9291" i="1"/>
  <c r="E9291" i="1" s="1"/>
  <c r="F9291" i="1" s="1"/>
  <c r="D9292" i="1"/>
  <c r="E9292" i="1" s="1"/>
  <c r="F9292" i="1" s="1"/>
  <c r="D9293" i="1"/>
  <c r="E9293" i="1" s="1"/>
  <c r="F9293" i="1" s="1"/>
  <c r="D9294" i="1"/>
  <c r="E9294" i="1" s="1"/>
  <c r="F9294" i="1" s="1"/>
  <c r="D9295" i="1"/>
  <c r="E9295" i="1" s="1"/>
  <c r="F9295" i="1" s="1"/>
  <c r="D9296" i="1"/>
  <c r="E9296" i="1" s="1"/>
  <c r="F9296" i="1" s="1"/>
  <c r="D9297" i="1"/>
  <c r="E9297" i="1" s="1"/>
  <c r="F9297" i="1" s="1"/>
  <c r="D9298" i="1"/>
  <c r="E9298" i="1" s="1"/>
  <c r="F9298" i="1" s="1"/>
  <c r="D9299" i="1"/>
  <c r="E9299" i="1" s="1"/>
  <c r="F9299" i="1" s="1"/>
  <c r="D9300" i="1"/>
  <c r="E9300" i="1" s="1"/>
  <c r="F9300" i="1" s="1"/>
  <c r="D9301" i="1"/>
  <c r="E9301" i="1" s="1"/>
  <c r="F9301" i="1" s="1"/>
  <c r="D9302" i="1"/>
  <c r="E9302" i="1" s="1"/>
  <c r="F9302" i="1" s="1"/>
  <c r="D9303" i="1"/>
  <c r="E9303" i="1" s="1"/>
  <c r="F9303" i="1" s="1"/>
  <c r="D9304" i="1"/>
  <c r="E9304" i="1" s="1"/>
  <c r="F9304" i="1" s="1"/>
  <c r="D9305" i="1"/>
  <c r="E9305" i="1" s="1"/>
  <c r="F9305" i="1" s="1"/>
  <c r="D9306" i="1"/>
  <c r="E9306" i="1" s="1"/>
  <c r="F9306" i="1" s="1"/>
  <c r="D9307" i="1"/>
  <c r="E9307" i="1" s="1"/>
  <c r="F9307" i="1" s="1"/>
  <c r="D9308" i="1"/>
  <c r="E9308" i="1" s="1"/>
  <c r="F9308" i="1" s="1"/>
  <c r="D9309" i="1"/>
  <c r="E9309" i="1" s="1"/>
  <c r="F9309" i="1" s="1"/>
  <c r="D9310" i="1"/>
  <c r="E9310" i="1" s="1"/>
  <c r="F9310" i="1" s="1"/>
  <c r="D9311" i="1"/>
  <c r="E9311" i="1" s="1"/>
  <c r="F9311" i="1" s="1"/>
  <c r="D9312" i="1"/>
  <c r="E9312" i="1" s="1"/>
  <c r="F9312" i="1" s="1"/>
  <c r="D9313" i="1"/>
  <c r="E9313" i="1" s="1"/>
  <c r="F9313" i="1" s="1"/>
  <c r="D9314" i="1"/>
  <c r="E9314" i="1" s="1"/>
  <c r="F9314" i="1" s="1"/>
  <c r="D9315" i="1"/>
  <c r="E9315" i="1" s="1"/>
  <c r="F9315" i="1" s="1"/>
  <c r="D9316" i="1"/>
  <c r="E9316" i="1" s="1"/>
  <c r="F9316" i="1" s="1"/>
  <c r="D9317" i="1"/>
  <c r="E9317" i="1" s="1"/>
  <c r="F9317" i="1" s="1"/>
  <c r="D9318" i="1"/>
  <c r="E9318" i="1" s="1"/>
  <c r="F9318" i="1" s="1"/>
  <c r="D9319" i="1"/>
  <c r="E9319" i="1" s="1"/>
  <c r="F9319" i="1" s="1"/>
  <c r="D9320" i="1"/>
  <c r="E9320" i="1" s="1"/>
  <c r="F9320" i="1" s="1"/>
  <c r="D9321" i="1"/>
  <c r="E9321" i="1" s="1"/>
  <c r="F9321" i="1" s="1"/>
  <c r="D9322" i="1"/>
  <c r="E9322" i="1" s="1"/>
  <c r="F9322" i="1" s="1"/>
  <c r="D9323" i="1"/>
  <c r="E9323" i="1" s="1"/>
  <c r="F9323" i="1" s="1"/>
  <c r="D9324" i="1"/>
  <c r="E9324" i="1" s="1"/>
  <c r="F9324" i="1" s="1"/>
  <c r="D9325" i="1"/>
  <c r="E9325" i="1" s="1"/>
  <c r="F9325" i="1" s="1"/>
  <c r="D9326" i="1"/>
  <c r="E9326" i="1" s="1"/>
  <c r="F9326" i="1" s="1"/>
  <c r="D9327" i="1"/>
  <c r="E9327" i="1" s="1"/>
  <c r="F9327" i="1" s="1"/>
  <c r="D9328" i="1"/>
  <c r="E9328" i="1" s="1"/>
  <c r="F9328" i="1" s="1"/>
  <c r="D9329" i="1"/>
  <c r="E9329" i="1" s="1"/>
  <c r="F9329" i="1" s="1"/>
  <c r="D9330" i="1"/>
  <c r="E9330" i="1" s="1"/>
  <c r="F9330" i="1" s="1"/>
  <c r="D9331" i="1"/>
  <c r="E9331" i="1" s="1"/>
  <c r="F9331" i="1" s="1"/>
  <c r="D9332" i="1"/>
  <c r="E9332" i="1" s="1"/>
  <c r="F9332" i="1" s="1"/>
  <c r="D9333" i="1"/>
  <c r="E9333" i="1" s="1"/>
  <c r="F9333" i="1" s="1"/>
  <c r="D9334" i="1"/>
  <c r="E9334" i="1" s="1"/>
  <c r="F9334" i="1" s="1"/>
  <c r="D9335" i="1"/>
  <c r="E9335" i="1" s="1"/>
  <c r="F9335" i="1" s="1"/>
  <c r="D9336" i="1"/>
  <c r="E9336" i="1" s="1"/>
  <c r="F9336" i="1" s="1"/>
  <c r="D9337" i="1"/>
  <c r="E9337" i="1" s="1"/>
  <c r="F9337" i="1" s="1"/>
  <c r="D9338" i="1"/>
  <c r="E9338" i="1" s="1"/>
  <c r="F9338" i="1" s="1"/>
  <c r="D9339" i="1"/>
  <c r="E9339" i="1" s="1"/>
  <c r="F9339" i="1" s="1"/>
  <c r="D9340" i="1"/>
  <c r="E9340" i="1" s="1"/>
  <c r="F9340" i="1" s="1"/>
  <c r="D9341" i="1"/>
  <c r="E9341" i="1" s="1"/>
  <c r="F9341" i="1" s="1"/>
  <c r="D9342" i="1"/>
  <c r="E9342" i="1" s="1"/>
  <c r="F9342" i="1" s="1"/>
  <c r="D9343" i="1"/>
  <c r="E9343" i="1" s="1"/>
  <c r="F9343" i="1" s="1"/>
  <c r="D9344" i="1"/>
  <c r="E9344" i="1" s="1"/>
  <c r="F9344" i="1" s="1"/>
  <c r="D9345" i="1"/>
  <c r="E9345" i="1" s="1"/>
  <c r="F9345" i="1" s="1"/>
  <c r="D9346" i="1"/>
  <c r="E9346" i="1" s="1"/>
  <c r="F9346" i="1" s="1"/>
  <c r="D9347" i="1"/>
  <c r="E9347" i="1" s="1"/>
  <c r="F9347" i="1" s="1"/>
  <c r="D9348" i="1"/>
  <c r="E9348" i="1" s="1"/>
  <c r="F9348" i="1" s="1"/>
  <c r="D9349" i="1"/>
  <c r="E9349" i="1" s="1"/>
  <c r="F9349" i="1" s="1"/>
  <c r="D9350" i="1"/>
  <c r="E9350" i="1" s="1"/>
  <c r="F9350" i="1" s="1"/>
  <c r="D9351" i="1"/>
  <c r="E9351" i="1" s="1"/>
  <c r="F9351" i="1" s="1"/>
  <c r="D9352" i="1"/>
  <c r="E9352" i="1" s="1"/>
  <c r="F9352" i="1" s="1"/>
  <c r="D9353" i="1"/>
  <c r="E9353" i="1" s="1"/>
  <c r="F9353" i="1" s="1"/>
  <c r="D9354" i="1"/>
  <c r="E9354" i="1" s="1"/>
  <c r="F9354" i="1" s="1"/>
  <c r="D9355" i="1"/>
  <c r="E9355" i="1" s="1"/>
  <c r="F9355" i="1" s="1"/>
  <c r="D9356" i="1"/>
  <c r="E9356" i="1" s="1"/>
  <c r="F9356" i="1" s="1"/>
  <c r="D9357" i="1"/>
  <c r="E9357" i="1" s="1"/>
  <c r="F9357" i="1" s="1"/>
  <c r="D9358" i="1"/>
  <c r="E9358" i="1" s="1"/>
  <c r="F9358" i="1" s="1"/>
  <c r="D9359" i="1"/>
  <c r="E9359" i="1" s="1"/>
  <c r="F9359" i="1" s="1"/>
  <c r="D9360" i="1"/>
  <c r="E9360" i="1" s="1"/>
  <c r="F9360" i="1" s="1"/>
  <c r="D9361" i="1"/>
  <c r="E9361" i="1" s="1"/>
  <c r="F9361" i="1" s="1"/>
  <c r="D9362" i="1"/>
  <c r="E9362" i="1" s="1"/>
  <c r="F9362" i="1" s="1"/>
  <c r="D9363" i="1"/>
  <c r="E9363" i="1" s="1"/>
  <c r="F9363" i="1" s="1"/>
  <c r="D9364" i="1"/>
  <c r="E9364" i="1" s="1"/>
  <c r="F9364" i="1" s="1"/>
  <c r="D9365" i="1"/>
  <c r="E9365" i="1" s="1"/>
  <c r="F9365" i="1" s="1"/>
  <c r="D9366" i="1"/>
  <c r="E9366" i="1" s="1"/>
  <c r="F9366" i="1" s="1"/>
  <c r="D9367" i="1"/>
  <c r="E9367" i="1" s="1"/>
  <c r="F9367" i="1" s="1"/>
  <c r="D9368" i="1"/>
  <c r="E9368" i="1" s="1"/>
  <c r="F9368" i="1" s="1"/>
  <c r="D9369" i="1"/>
  <c r="E9369" i="1" s="1"/>
  <c r="F9369" i="1" s="1"/>
  <c r="D9370" i="1"/>
  <c r="E9370" i="1" s="1"/>
  <c r="F9370" i="1" s="1"/>
  <c r="D9371" i="1"/>
  <c r="E9371" i="1" s="1"/>
  <c r="F9371" i="1" s="1"/>
  <c r="D9372" i="1"/>
  <c r="E9372" i="1" s="1"/>
  <c r="F9372" i="1" s="1"/>
  <c r="D9373" i="1"/>
  <c r="E9373" i="1" s="1"/>
  <c r="F9373" i="1" s="1"/>
  <c r="D9374" i="1"/>
  <c r="E9374" i="1" s="1"/>
  <c r="F9374" i="1" s="1"/>
  <c r="D9375" i="1"/>
  <c r="E9375" i="1" s="1"/>
  <c r="F9375" i="1" s="1"/>
  <c r="D9376" i="1"/>
  <c r="E9376" i="1" s="1"/>
  <c r="F9376" i="1" s="1"/>
  <c r="D9377" i="1"/>
  <c r="E9377" i="1" s="1"/>
  <c r="F9377" i="1" s="1"/>
  <c r="D9378" i="1"/>
  <c r="E9378" i="1" s="1"/>
  <c r="F9378" i="1" s="1"/>
  <c r="D9379" i="1"/>
  <c r="E9379" i="1" s="1"/>
  <c r="F9379" i="1" s="1"/>
  <c r="D9380" i="1"/>
  <c r="E9380" i="1" s="1"/>
  <c r="F9380" i="1" s="1"/>
  <c r="D9381" i="1"/>
  <c r="E9381" i="1" s="1"/>
  <c r="F9381" i="1" s="1"/>
  <c r="D9382" i="1"/>
  <c r="E9382" i="1" s="1"/>
  <c r="F9382" i="1" s="1"/>
  <c r="D9383" i="1"/>
  <c r="E9383" i="1" s="1"/>
  <c r="F9383" i="1" s="1"/>
  <c r="D9384" i="1"/>
  <c r="E9384" i="1" s="1"/>
  <c r="F9384" i="1" s="1"/>
  <c r="D9385" i="1"/>
  <c r="E9385" i="1" s="1"/>
  <c r="F9385" i="1" s="1"/>
  <c r="D9386" i="1"/>
  <c r="E9386" i="1" s="1"/>
  <c r="F9386" i="1" s="1"/>
  <c r="D9387" i="1"/>
  <c r="E9387" i="1" s="1"/>
  <c r="F9387" i="1" s="1"/>
  <c r="D9388" i="1"/>
  <c r="E9388" i="1" s="1"/>
  <c r="F9388" i="1" s="1"/>
  <c r="D9389" i="1"/>
  <c r="E9389" i="1" s="1"/>
  <c r="F9389" i="1" s="1"/>
  <c r="D9390" i="1"/>
  <c r="E9390" i="1" s="1"/>
  <c r="F9390" i="1" s="1"/>
  <c r="D9391" i="1"/>
  <c r="E9391" i="1" s="1"/>
  <c r="F9391" i="1" s="1"/>
  <c r="D9392" i="1"/>
  <c r="E9392" i="1" s="1"/>
  <c r="F9392" i="1" s="1"/>
  <c r="D9393" i="1"/>
  <c r="E9393" i="1" s="1"/>
  <c r="F9393" i="1" s="1"/>
  <c r="D9394" i="1"/>
  <c r="E9394" i="1" s="1"/>
  <c r="F9394" i="1" s="1"/>
  <c r="D9395" i="1"/>
  <c r="E9395" i="1" s="1"/>
  <c r="F9395" i="1" s="1"/>
  <c r="D9396" i="1"/>
  <c r="E9396" i="1" s="1"/>
  <c r="F9396" i="1" s="1"/>
  <c r="D9397" i="1"/>
  <c r="E9397" i="1" s="1"/>
  <c r="F9397" i="1" s="1"/>
  <c r="D9398" i="1"/>
  <c r="E9398" i="1" s="1"/>
  <c r="F9398" i="1" s="1"/>
  <c r="D9399" i="1"/>
  <c r="E9399" i="1" s="1"/>
  <c r="F9399" i="1" s="1"/>
  <c r="D9400" i="1"/>
  <c r="E9400" i="1" s="1"/>
  <c r="F9400" i="1" s="1"/>
  <c r="D9401" i="1"/>
  <c r="E9401" i="1" s="1"/>
  <c r="F9401" i="1" s="1"/>
  <c r="D9402" i="1"/>
  <c r="E9402" i="1" s="1"/>
  <c r="F9402" i="1" s="1"/>
  <c r="D9403" i="1"/>
  <c r="E9403" i="1" s="1"/>
  <c r="F9403" i="1" s="1"/>
  <c r="D9404" i="1"/>
  <c r="E9404" i="1" s="1"/>
  <c r="F9404" i="1" s="1"/>
  <c r="D9405" i="1"/>
  <c r="E9405" i="1" s="1"/>
  <c r="F9405" i="1" s="1"/>
  <c r="D9406" i="1"/>
  <c r="E9406" i="1" s="1"/>
  <c r="F9406" i="1" s="1"/>
  <c r="D9407" i="1"/>
  <c r="E9407" i="1" s="1"/>
  <c r="F9407" i="1" s="1"/>
  <c r="D9408" i="1"/>
  <c r="E9408" i="1" s="1"/>
  <c r="F9408" i="1" s="1"/>
  <c r="D9409" i="1"/>
  <c r="E9409" i="1" s="1"/>
  <c r="F9409" i="1" s="1"/>
  <c r="D9410" i="1"/>
  <c r="E9410" i="1" s="1"/>
  <c r="F9410" i="1" s="1"/>
  <c r="D9411" i="1"/>
  <c r="E9411" i="1" s="1"/>
  <c r="F9411" i="1" s="1"/>
  <c r="D9412" i="1"/>
  <c r="E9412" i="1" s="1"/>
  <c r="F9412" i="1" s="1"/>
  <c r="D9413" i="1"/>
  <c r="E9413" i="1" s="1"/>
  <c r="F9413" i="1" s="1"/>
  <c r="D9414" i="1"/>
  <c r="E9414" i="1" s="1"/>
  <c r="F9414" i="1" s="1"/>
  <c r="D9415" i="1"/>
  <c r="E9415" i="1" s="1"/>
  <c r="F9415" i="1" s="1"/>
  <c r="D9416" i="1"/>
  <c r="E9416" i="1" s="1"/>
  <c r="F9416" i="1" s="1"/>
  <c r="D9417" i="1"/>
  <c r="E9417" i="1" s="1"/>
  <c r="F9417" i="1" s="1"/>
  <c r="D9418" i="1"/>
  <c r="E9418" i="1" s="1"/>
  <c r="F9418" i="1" s="1"/>
  <c r="D9419" i="1"/>
  <c r="E9419" i="1" s="1"/>
  <c r="F9419" i="1" s="1"/>
  <c r="D9420" i="1"/>
  <c r="E9420" i="1" s="1"/>
  <c r="F9420" i="1" s="1"/>
  <c r="D9421" i="1"/>
  <c r="E9421" i="1" s="1"/>
  <c r="F9421" i="1" s="1"/>
  <c r="D9422" i="1"/>
  <c r="E9422" i="1" s="1"/>
  <c r="F9422" i="1" s="1"/>
  <c r="D9423" i="1"/>
  <c r="E9423" i="1" s="1"/>
  <c r="F9423" i="1" s="1"/>
  <c r="D9424" i="1"/>
  <c r="E9424" i="1" s="1"/>
  <c r="F9424" i="1" s="1"/>
  <c r="D9425" i="1"/>
  <c r="E9425" i="1" s="1"/>
  <c r="F9425" i="1" s="1"/>
  <c r="D9426" i="1"/>
  <c r="E9426" i="1" s="1"/>
  <c r="F9426" i="1" s="1"/>
  <c r="D9427" i="1"/>
  <c r="E9427" i="1" s="1"/>
  <c r="F9427" i="1" s="1"/>
  <c r="D9428" i="1"/>
  <c r="E9428" i="1" s="1"/>
  <c r="F9428" i="1" s="1"/>
  <c r="D9429" i="1"/>
  <c r="E9429" i="1" s="1"/>
  <c r="F9429" i="1" s="1"/>
  <c r="D9430" i="1"/>
  <c r="E9430" i="1" s="1"/>
  <c r="F9430" i="1" s="1"/>
  <c r="D9431" i="1"/>
  <c r="E9431" i="1" s="1"/>
  <c r="F9431" i="1" s="1"/>
  <c r="D9432" i="1"/>
  <c r="E9432" i="1" s="1"/>
  <c r="F9432" i="1" s="1"/>
  <c r="D9433" i="1"/>
  <c r="E9433" i="1" s="1"/>
  <c r="F9433" i="1" s="1"/>
  <c r="D9434" i="1"/>
  <c r="E9434" i="1" s="1"/>
  <c r="F9434" i="1" s="1"/>
  <c r="D9435" i="1"/>
  <c r="E9435" i="1" s="1"/>
  <c r="F9435" i="1" s="1"/>
  <c r="D9436" i="1"/>
  <c r="E9436" i="1" s="1"/>
  <c r="F9436" i="1" s="1"/>
  <c r="D9437" i="1"/>
  <c r="E9437" i="1" s="1"/>
  <c r="F9437" i="1" s="1"/>
  <c r="D9438" i="1"/>
  <c r="E9438" i="1" s="1"/>
  <c r="F9438" i="1" s="1"/>
  <c r="D9439" i="1"/>
  <c r="E9439" i="1" s="1"/>
  <c r="F9439" i="1" s="1"/>
  <c r="D9440" i="1"/>
  <c r="E9440" i="1" s="1"/>
  <c r="F9440" i="1" s="1"/>
  <c r="D9441" i="1"/>
  <c r="E9441" i="1" s="1"/>
  <c r="F9441" i="1" s="1"/>
  <c r="D9442" i="1"/>
  <c r="E9442" i="1" s="1"/>
  <c r="F9442" i="1" s="1"/>
  <c r="D9443" i="1"/>
  <c r="E9443" i="1" s="1"/>
  <c r="F9443" i="1" s="1"/>
  <c r="D9444" i="1"/>
  <c r="E9444" i="1" s="1"/>
  <c r="F9444" i="1" s="1"/>
  <c r="D9445" i="1"/>
  <c r="E9445" i="1" s="1"/>
  <c r="F9445" i="1" s="1"/>
  <c r="D9446" i="1"/>
  <c r="E9446" i="1" s="1"/>
  <c r="F9446" i="1" s="1"/>
  <c r="D9447" i="1"/>
  <c r="E9447" i="1" s="1"/>
  <c r="F9447" i="1" s="1"/>
  <c r="D9448" i="1"/>
  <c r="E9448" i="1" s="1"/>
  <c r="F9448" i="1" s="1"/>
  <c r="D9449" i="1"/>
  <c r="E9449" i="1" s="1"/>
  <c r="F9449" i="1" s="1"/>
  <c r="D9450" i="1"/>
  <c r="E9450" i="1" s="1"/>
  <c r="F9450" i="1" s="1"/>
  <c r="D9451" i="1"/>
  <c r="E9451" i="1" s="1"/>
  <c r="F9451" i="1" s="1"/>
  <c r="D9452" i="1"/>
  <c r="E9452" i="1" s="1"/>
  <c r="F9452" i="1" s="1"/>
  <c r="D9453" i="1"/>
  <c r="E9453" i="1" s="1"/>
  <c r="F9453" i="1" s="1"/>
  <c r="D9454" i="1"/>
  <c r="E9454" i="1" s="1"/>
  <c r="F9454" i="1" s="1"/>
  <c r="D9455" i="1"/>
  <c r="E9455" i="1" s="1"/>
  <c r="F9455" i="1" s="1"/>
  <c r="D9456" i="1"/>
  <c r="E9456" i="1" s="1"/>
  <c r="F9456" i="1" s="1"/>
  <c r="D9457" i="1"/>
  <c r="E9457" i="1" s="1"/>
  <c r="F9457" i="1" s="1"/>
  <c r="D9458" i="1"/>
  <c r="E9458" i="1" s="1"/>
  <c r="F9458" i="1" s="1"/>
  <c r="D9459" i="1"/>
  <c r="E9459" i="1" s="1"/>
  <c r="F9459" i="1" s="1"/>
  <c r="D9460" i="1"/>
  <c r="E9460" i="1" s="1"/>
  <c r="F9460" i="1" s="1"/>
  <c r="D9461" i="1"/>
  <c r="E9461" i="1" s="1"/>
  <c r="F9461" i="1" s="1"/>
  <c r="D9462" i="1"/>
  <c r="E9462" i="1" s="1"/>
  <c r="F9462" i="1" s="1"/>
  <c r="D9463" i="1"/>
  <c r="E9463" i="1" s="1"/>
  <c r="F9463" i="1" s="1"/>
  <c r="D9464" i="1"/>
  <c r="E9464" i="1" s="1"/>
  <c r="F9464" i="1" s="1"/>
  <c r="D9465" i="1"/>
  <c r="E9465" i="1" s="1"/>
  <c r="F9465" i="1" s="1"/>
  <c r="D9466" i="1"/>
  <c r="E9466" i="1" s="1"/>
  <c r="F9466" i="1" s="1"/>
  <c r="D9467" i="1"/>
  <c r="E9467" i="1" s="1"/>
  <c r="F9467" i="1" s="1"/>
  <c r="D9468" i="1"/>
  <c r="E9468" i="1" s="1"/>
  <c r="F9468" i="1" s="1"/>
  <c r="D9469" i="1"/>
  <c r="E9469" i="1" s="1"/>
  <c r="F9469" i="1" s="1"/>
  <c r="D9470" i="1"/>
  <c r="E9470" i="1" s="1"/>
  <c r="F9470" i="1" s="1"/>
  <c r="D9471" i="1"/>
  <c r="E9471" i="1" s="1"/>
  <c r="F9471" i="1" s="1"/>
  <c r="D9472" i="1"/>
  <c r="E9472" i="1" s="1"/>
  <c r="F9472" i="1" s="1"/>
  <c r="D9473" i="1"/>
  <c r="E9473" i="1" s="1"/>
  <c r="F9473" i="1" s="1"/>
  <c r="D9474" i="1"/>
  <c r="E9474" i="1" s="1"/>
  <c r="F9474" i="1" s="1"/>
  <c r="D9475" i="1"/>
  <c r="E9475" i="1" s="1"/>
  <c r="F9475" i="1" s="1"/>
  <c r="D9476" i="1"/>
  <c r="E9476" i="1" s="1"/>
  <c r="F9476" i="1" s="1"/>
  <c r="D9477" i="1"/>
  <c r="E9477" i="1" s="1"/>
  <c r="F9477" i="1" s="1"/>
  <c r="D9478" i="1"/>
  <c r="E9478" i="1" s="1"/>
  <c r="F9478" i="1" s="1"/>
  <c r="D9479" i="1"/>
  <c r="E9479" i="1" s="1"/>
  <c r="F9479" i="1" s="1"/>
  <c r="D9480" i="1"/>
  <c r="E9480" i="1" s="1"/>
  <c r="F9480" i="1" s="1"/>
  <c r="D9481" i="1"/>
  <c r="E9481" i="1" s="1"/>
  <c r="F9481" i="1" s="1"/>
  <c r="D9482" i="1"/>
  <c r="E9482" i="1" s="1"/>
  <c r="F9482" i="1" s="1"/>
  <c r="D9483" i="1"/>
  <c r="E9483" i="1" s="1"/>
  <c r="F9483" i="1" s="1"/>
  <c r="D9484" i="1"/>
  <c r="E9484" i="1" s="1"/>
  <c r="F9484" i="1" s="1"/>
  <c r="D9485" i="1"/>
  <c r="E9485" i="1" s="1"/>
  <c r="F9485" i="1" s="1"/>
  <c r="D9486" i="1"/>
  <c r="E9486" i="1" s="1"/>
  <c r="F9486" i="1" s="1"/>
  <c r="D9487" i="1"/>
  <c r="E9487" i="1" s="1"/>
  <c r="F9487" i="1" s="1"/>
  <c r="D9488" i="1"/>
  <c r="E9488" i="1" s="1"/>
  <c r="F9488" i="1" s="1"/>
  <c r="D9489" i="1"/>
  <c r="E9489" i="1" s="1"/>
  <c r="F9489" i="1" s="1"/>
  <c r="D9490" i="1"/>
  <c r="E9490" i="1" s="1"/>
  <c r="F9490" i="1" s="1"/>
  <c r="D9491" i="1"/>
  <c r="E9491" i="1" s="1"/>
  <c r="F9491" i="1" s="1"/>
  <c r="D9492" i="1"/>
  <c r="E9492" i="1" s="1"/>
  <c r="F9492" i="1" s="1"/>
  <c r="D9493" i="1"/>
  <c r="E9493" i="1" s="1"/>
  <c r="F9493" i="1" s="1"/>
  <c r="D9494" i="1"/>
  <c r="E9494" i="1" s="1"/>
  <c r="F9494" i="1" s="1"/>
  <c r="D9495" i="1"/>
  <c r="E9495" i="1" s="1"/>
  <c r="F9495" i="1" s="1"/>
  <c r="D9496" i="1"/>
  <c r="E9496" i="1" s="1"/>
  <c r="F9496" i="1" s="1"/>
  <c r="D9497" i="1"/>
  <c r="E9497" i="1" s="1"/>
  <c r="F9497" i="1" s="1"/>
  <c r="D9498" i="1"/>
  <c r="E9498" i="1" s="1"/>
  <c r="F9498" i="1" s="1"/>
  <c r="D9499" i="1"/>
  <c r="E9499" i="1" s="1"/>
  <c r="F9499" i="1" s="1"/>
  <c r="D9500" i="1"/>
  <c r="E9500" i="1" s="1"/>
  <c r="F9500" i="1" s="1"/>
  <c r="D9501" i="1"/>
  <c r="E9501" i="1" s="1"/>
  <c r="F9501" i="1" s="1"/>
  <c r="D9502" i="1"/>
  <c r="E9502" i="1" s="1"/>
  <c r="F9502" i="1" s="1"/>
  <c r="D9503" i="1"/>
  <c r="E9503" i="1" s="1"/>
  <c r="F9503" i="1" s="1"/>
  <c r="D9504" i="1"/>
  <c r="E9504" i="1" s="1"/>
  <c r="F9504" i="1" s="1"/>
  <c r="D9505" i="1"/>
  <c r="E9505" i="1" s="1"/>
  <c r="F9505" i="1" s="1"/>
  <c r="D9506" i="1"/>
  <c r="E9506" i="1" s="1"/>
  <c r="F9506" i="1" s="1"/>
  <c r="D9507" i="1"/>
  <c r="E9507" i="1" s="1"/>
  <c r="F9507" i="1" s="1"/>
  <c r="D9508" i="1"/>
  <c r="E9508" i="1" s="1"/>
  <c r="F9508" i="1" s="1"/>
  <c r="D9509" i="1"/>
  <c r="E9509" i="1" s="1"/>
  <c r="F9509" i="1" s="1"/>
  <c r="D9510" i="1"/>
  <c r="E9510" i="1" s="1"/>
  <c r="F9510" i="1" s="1"/>
  <c r="D9511" i="1"/>
  <c r="E9511" i="1" s="1"/>
  <c r="F9511" i="1" s="1"/>
  <c r="D9512" i="1"/>
  <c r="E9512" i="1" s="1"/>
  <c r="F9512" i="1" s="1"/>
  <c r="D9513" i="1"/>
  <c r="E9513" i="1" s="1"/>
  <c r="F9513" i="1" s="1"/>
  <c r="D9514" i="1"/>
  <c r="E9514" i="1" s="1"/>
  <c r="F9514" i="1" s="1"/>
  <c r="D9515" i="1"/>
  <c r="E9515" i="1" s="1"/>
  <c r="F9515" i="1" s="1"/>
  <c r="D9516" i="1"/>
  <c r="E9516" i="1" s="1"/>
  <c r="F9516" i="1" s="1"/>
  <c r="D9517" i="1"/>
  <c r="E9517" i="1" s="1"/>
  <c r="F9517" i="1" s="1"/>
  <c r="D9518" i="1"/>
  <c r="E9518" i="1" s="1"/>
  <c r="F9518" i="1" s="1"/>
  <c r="D9519" i="1"/>
  <c r="E9519" i="1" s="1"/>
  <c r="F9519" i="1" s="1"/>
  <c r="D9520" i="1"/>
  <c r="E9520" i="1" s="1"/>
  <c r="F9520" i="1" s="1"/>
  <c r="D9521" i="1"/>
  <c r="E9521" i="1" s="1"/>
  <c r="F9521" i="1" s="1"/>
  <c r="D9522" i="1"/>
  <c r="E9522" i="1" s="1"/>
  <c r="F9522" i="1" s="1"/>
  <c r="D9523" i="1"/>
  <c r="E9523" i="1" s="1"/>
  <c r="F9523" i="1" s="1"/>
  <c r="D9524" i="1"/>
  <c r="E9524" i="1" s="1"/>
  <c r="F9524" i="1" s="1"/>
  <c r="D9525" i="1"/>
  <c r="E9525" i="1" s="1"/>
  <c r="F9525" i="1" s="1"/>
  <c r="D9526" i="1"/>
  <c r="E9526" i="1" s="1"/>
  <c r="F9526" i="1" s="1"/>
  <c r="D9527" i="1"/>
  <c r="E9527" i="1" s="1"/>
  <c r="F9527" i="1" s="1"/>
  <c r="D9528" i="1"/>
  <c r="E9528" i="1" s="1"/>
  <c r="F9528" i="1" s="1"/>
  <c r="D9529" i="1"/>
  <c r="E9529" i="1" s="1"/>
  <c r="F9529" i="1" s="1"/>
  <c r="D9530" i="1"/>
  <c r="E9530" i="1" s="1"/>
  <c r="F9530" i="1" s="1"/>
  <c r="D9531" i="1"/>
  <c r="E9531" i="1" s="1"/>
  <c r="F9531" i="1" s="1"/>
  <c r="D9532" i="1"/>
  <c r="E9532" i="1" s="1"/>
  <c r="F9532" i="1" s="1"/>
  <c r="D9533" i="1"/>
  <c r="E9533" i="1" s="1"/>
  <c r="F9533" i="1" s="1"/>
  <c r="D9534" i="1"/>
  <c r="E9534" i="1" s="1"/>
  <c r="F9534" i="1" s="1"/>
  <c r="D9535" i="1"/>
  <c r="E9535" i="1" s="1"/>
  <c r="F9535" i="1" s="1"/>
  <c r="D9536" i="1"/>
  <c r="E9536" i="1" s="1"/>
  <c r="F9536" i="1" s="1"/>
  <c r="D9537" i="1"/>
  <c r="E9537" i="1" s="1"/>
  <c r="F9537" i="1" s="1"/>
  <c r="D9538" i="1"/>
  <c r="E9538" i="1" s="1"/>
  <c r="F9538" i="1" s="1"/>
  <c r="D9539" i="1"/>
  <c r="E9539" i="1" s="1"/>
  <c r="F9539" i="1" s="1"/>
  <c r="D9540" i="1"/>
  <c r="E9540" i="1" s="1"/>
  <c r="F9540" i="1" s="1"/>
  <c r="D9541" i="1"/>
  <c r="E9541" i="1" s="1"/>
  <c r="F9541" i="1" s="1"/>
  <c r="D9542" i="1"/>
  <c r="E9542" i="1" s="1"/>
  <c r="F9542" i="1" s="1"/>
  <c r="D9543" i="1"/>
  <c r="E9543" i="1" s="1"/>
  <c r="F9543" i="1" s="1"/>
  <c r="D9544" i="1"/>
  <c r="E9544" i="1" s="1"/>
  <c r="F9544" i="1" s="1"/>
  <c r="D9545" i="1"/>
  <c r="E9545" i="1" s="1"/>
  <c r="F9545" i="1" s="1"/>
  <c r="D9546" i="1"/>
  <c r="E9546" i="1" s="1"/>
  <c r="F9546" i="1" s="1"/>
  <c r="D9547" i="1"/>
  <c r="E9547" i="1" s="1"/>
  <c r="F9547" i="1" s="1"/>
  <c r="D9548" i="1"/>
  <c r="E9548" i="1" s="1"/>
  <c r="F9548" i="1" s="1"/>
  <c r="D9549" i="1"/>
  <c r="E9549" i="1" s="1"/>
  <c r="F9549" i="1" s="1"/>
  <c r="D9550" i="1"/>
  <c r="E9550" i="1" s="1"/>
  <c r="F9550" i="1" s="1"/>
  <c r="D9551" i="1"/>
  <c r="E9551" i="1" s="1"/>
  <c r="F9551" i="1" s="1"/>
  <c r="D9552" i="1"/>
  <c r="E9552" i="1" s="1"/>
  <c r="F9552" i="1" s="1"/>
  <c r="D9553" i="1"/>
  <c r="E9553" i="1" s="1"/>
  <c r="F9553" i="1" s="1"/>
  <c r="D9554" i="1"/>
  <c r="E9554" i="1" s="1"/>
  <c r="F9554" i="1" s="1"/>
  <c r="D9555" i="1"/>
  <c r="E9555" i="1" s="1"/>
  <c r="F9555" i="1" s="1"/>
  <c r="D9556" i="1"/>
  <c r="E9556" i="1" s="1"/>
  <c r="F9556" i="1" s="1"/>
  <c r="D9557" i="1"/>
  <c r="E9557" i="1" s="1"/>
  <c r="F9557" i="1" s="1"/>
  <c r="D9558" i="1"/>
  <c r="E9558" i="1" s="1"/>
  <c r="F9558" i="1" s="1"/>
  <c r="D9559" i="1"/>
  <c r="E9559" i="1" s="1"/>
  <c r="F9559" i="1" s="1"/>
  <c r="D9560" i="1"/>
  <c r="E9560" i="1" s="1"/>
  <c r="F9560" i="1" s="1"/>
  <c r="D9561" i="1"/>
  <c r="E9561" i="1" s="1"/>
  <c r="F9561" i="1" s="1"/>
  <c r="D9562" i="1"/>
  <c r="E9562" i="1" s="1"/>
  <c r="F9562" i="1" s="1"/>
  <c r="D9563" i="1"/>
  <c r="E9563" i="1" s="1"/>
  <c r="F9563" i="1" s="1"/>
  <c r="D9564" i="1"/>
  <c r="E9564" i="1" s="1"/>
  <c r="F9564" i="1" s="1"/>
  <c r="D9565" i="1"/>
  <c r="E9565" i="1" s="1"/>
  <c r="F9565" i="1" s="1"/>
  <c r="D9566" i="1"/>
  <c r="E9566" i="1" s="1"/>
  <c r="F9566" i="1" s="1"/>
  <c r="D9567" i="1"/>
  <c r="E9567" i="1" s="1"/>
  <c r="F9567" i="1" s="1"/>
  <c r="D9568" i="1"/>
  <c r="E9568" i="1" s="1"/>
  <c r="F9568" i="1" s="1"/>
  <c r="D9569" i="1"/>
  <c r="E9569" i="1" s="1"/>
  <c r="F9569" i="1" s="1"/>
  <c r="D9570" i="1"/>
  <c r="E9570" i="1" s="1"/>
  <c r="F9570" i="1" s="1"/>
  <c r="D9571" i="1"/>
  <c r="E9571" i="1" s="1"/>
  <c r="F9571" i="1" s="1"/>
  <c r="D9572" i="1"/>
  <c r="E9572" i="1" s="1"/>
  <c r="F9572" i="1" s="1"/>
  <c r="D9573" i="1"/>
  <c r="E9573" i="1" s="1"/>
  <c r="F9573" i="1" s="1"/>
  <c r="D9574" i="1"/>
  <c r="E9574" i="1" s="1"/>
  <c r="F9574" i="1" s="1"/>
  <c r="D9575" i="1"/>
  <c r="E9575" i="1" s="1"/>
  <c r="F9575" i="1" s="1"/>
  <c r="D9576" i="1"/>
  <c r="E9576" i="1" s="1"/>
  <c r="F9576" i="1" s="1"/>
  <c r="D9577" i="1"/>
  <c r="E9577" i="1" s="1"/>
  <c r="F9577" i="1" s="1"/>
  <c r="D9578" i="1"/>
  <c r="E9578" i="1" s="1"/>
  <c r="F9578" i="1" s="1"/>
  <c r="D9579" i="1"/>
  <c r="E9579" i="1" s="1"/>
  <c r="F9579" i="1" s="1"/>
  <c r="D9580" i="1"/>
  <c r="E9580" i="1" s="1"/>
  <c r="F9580" i="1" s="1"/>
  <c r="D9581" i="1"/>
  <c r="E9581" i="1" s="1"/>
  <c r="F9581" i="1" s="1"/>
  <c r="D9582" i="1"/>
  <c r="E9582" i="1" s="1"/>
  <c r="F9582" i="1" s="1"/>
  <c r="D9583" i="1"/>
  <c r="E9583" i="1" s="1"/>
  <c r="F9583" i="1" s="1"/>
  <c r="D9584" i="1"/>
  <c r="E9584" i="1" s="1"/>
  <c r="F9584" i="1" s="1"/>
  <c r="D9585" i="1"/>
  <c r="E9585" i="1" s="1"/>
  <c r="F9585" i="1" s="1"/>
  <c r="D9586" i="1"/>
  <c r="E9586" i="1" s="1"/>
  <c r="F9586" i="1" s="1"/>
  <c r="D9587" i="1"/>
  <c r="E9587" i="1" s="1"/>
  <c r="F9587" i="1" s="1"/>
  <c r="D9588" i="1"/>
  <c r="E9588" i="1" s="1"/>
  <c r="F9588" i="1" s="1"/>
  <c r="D9589" i="1"/>
  <c r="E9589" i="1" s="1"/>
  <c r="F9589" i="1" s="1"/>
  <c r="D9590" i="1"/>
  <c r="E9590" i="1" s="1"/>
  <c r="F9590" i="1" s="1"/>
  <c r="D9591" i="1"/>
  <c r="E9591" i="1" s="1"/>
  <c r="F9591" i="1" s="1"/>
  <c r="D9592" i="1"/>
  <c r="E9592" i="1" s="1"/>
  <c r="F9592" i="1" s="1"/>
  <c r="D9593" i="1"/>
  <c r="E9593" i="1" s="1"/>
  <c r="F9593" i="1" s="1"/>
  <c r="D9594" i="1"/>
  <c r="E9594" i="1" s="1"/>
  <c r="F9594" i="1" s="1"/>
  <c r="D9595" i="1"/>
  <c r="E9595" i="1" s="1"/>
  <c r="F9595" i="1" s="1"/>
  <c r="D9596" i="1"/>
  <c r="E9596" i="1" s="1"/>
  <c r="F9596" i="1" s="1"/>
  <c r="D9597" i="1"/>
  <c r="E9597" i="1" s="1"/>
  <c r="F9597" i="1" s="1"/>
  <c r="D9598" i="1"/>
  <c r="E9598" i="1" s="1"/>
  <c r="F9598" i="1" s="1"/>
  <c r="D9599" i="1"/>
  <c r="E9599" i="1" s="1"/>
  <c r="F9599" i="1" s="1"/>
  <c r="D9600" i="1"/>
  <c r="E9600" i="1" s="1"/>
  <c r="F9600" i="1" s="1"/>
  <c r="D9601" i="1"/>
  <c r="E9601" i="1" s="1"/>
  <c r="F9601" i="1" s="1"/>
  <c r="D9602" i="1"/>
  <c r="E9602" i="1" s="1"/>
  <c r="F9602" i="1" s="1"/>
  <c r="D9603" i="1"/>
  <c r="E9603" i="1" s="1"/>
  <c r="F9603" i="1" s="1"/>
  <c r="D9604" i="1"/>
  <c r="E9604" i="1" s="1"/>
  <c r="F9604" i="1" s="1"/>
  <c r="D9605" i="1"/>
  <c r="E9605" i="1" s="1"/>
  <c r="F9605" i="1" s="1"/>
  <c r="D9606" i="1"/>
  <c r="E9606" i="1" s="1"/>
  <c r="F9606" i="1" s="1"/>
  <c r="D9607" i="1"/>
  <c r="E9607" i="1" s="1"/>
  <c r="F9607" i="1" s="1"/>
  <c r="D9608" i="1"/>
  <c r="E9608" i="1" s="1"/>
  <c r="F9608" i="1" s="1"/>
  <c r="D9609" i="1"/>
  <c r="E9609" i="1" s="1"/>
  <c r="F9609" i="1" s="1"/>
  <c r="D9610" i="1"/>
  <c r="E9610" i="1" s="1"/>
  <c r="F9610" i="1" s="1"/>
  <c r="D9611" i="1"/>
  <c r="E9611" i="1" s="1"/>
  <c r="F9611" i="1" s="1"/>
  <c r="D9612" i="1"/>
  <c r="E9612" i="1" s="1"/>
  <c r="F9612" i="1" s="1"/>
  <c r="D9613" i="1"/>
  <c r="E9613" i="1" s="1"/>
  <c r="F9613" i="1" s="1"/>
  <c r="D9614" i="1"/>
  <c r="E9614" i="1" s="1"/>
  <c r="F9614" i="1" s="1"/>
  <c r="D9615" i="1"/>
  <c r="E9615" i="1" s="1"/>
  <c r="F9615" i="1" s="1"/>
  <c r="D9616" i="1"/>
  <c r="E9616" i="1" s="1"/>
  <c r="F9616" i="1" s="1"/>
  <c r="D9617" i="1"/>
  <c r="E9617" i="1" s="1"/>
  <c r="F9617" i="1" s="1"/>
  <c r="D9618" i="1"/>
  <c r="E9618" i="1" s="1"/>
  <c r="F9618" i="1" s="1"/>
  <c r="D9619" i="1"/>
  <c r="E9619" i="1" s="1"/>
  <c r="F9619" i="1" s="1"/>
  <c r="D9620" i="1"/>
  <c r="E9620" i="1" s="1"/>
  <c r="F9620" i="1" s="1"/>
  <c r="D9621" i="1"/>
  <c r="E9621" i="1" s="1"/>
  <c r="F9621" i="1" s="1"/>
  <c r="D9622" i="1"/>
  <c r="E9622" i="1" s="1"/>
  <c r="F9622" i="1" s="1"/>
  <c r="D9623" i="1"/>
  <c r="E9623" i="1" s="1"/>
  <c r="F9623" i="1" s="1"/>
  <c r="D9624" i="1"/>
  <c r="E9624" i="1" s="1"/>
  <c r="F9624" i="1" s="1"/>
  <c r="D9625" i="1"/>
  <c r="E9625" i="1" s="1"/>
  <c r="F9625" i="1" s="1"/>
  <c r="D9626" i="1"/>
  <c r="E9626" i="1" s="1"/>
  <c r="F9626" i="1" s="1"/>
  <c r="D9627" i="1"/>
  <c r="E9627" i="1" s="1"/>
  <c r="F9627" i="1" s="1"/>
  <c r="D9628" i="1"/>
  <c r="E9628" i="1" s="1"/>
  <c r="F9628" i="1" s="1"/>
  <c r="D9629" i="1"/>
  <c r="E9629" i="1" s="1"/>
  <c r="F9629" i="1" s="1"/>
  <c r="D9630" i="1"/>
  <c r="E9630" i="1" s="1"/>
  <c r="F9630" i="1" s="1"/>
  <c r="D9631" i="1"/>
  <c r="E9631" i="1" s="1"/>
  <c r="F9631" i="1" s="1"/>
  <c r="D9632" i="1"/>
  <c r="E9632" i="1" s="1"/>
  <c r="F9632" i="1" s="1"/>
  <c r="D9633" i="1"/>
  <c r="E9633" i="1" s="1"/>
  <c r="F9633" i="1" s="1"/>
  <c r="D9634" i="1"/>
  <c r="E9634" i="1" s="1"/>
  <c r="F9634" i="1" s="1"/>
  <c r="D9635" i="1"/>
  <c r="E9635" i="1" s="1"/>
  <c r="F9635" i="1" s="1"/>
  <c r="D9636" i="1"/>
  <c r="E9636" i="1" s="1"/>
  <c r="F9636" i="1" s="1"/>
  <c r="D9637" i="1"/>
  <c r="E9637" i="1" s="1"/>
  <c r="F9637" i="1" s="1"/>
  <c r="D9638" i="1"/>
  <c r="E9638" i="1" s="1"/>
  <c r="F9638" i="1" s="1"/>
  <c r="D9639" i="1"/>
  <c r="E9639" i="1" s="1"/>
  <c r="F9639" i="1" s="1"/>
  <c r="D9640" i="1"/>
  <c r="E9640" i="1" s="1"/>
  <c r="F9640" i="1" s="1"/>
  <c r="D9641" i="1"/>
  <c r="E9641" i="1" s="1"/>
  <c r="F9641" i="1" s="1"/>
  <c r="D9642" i="1"/>
  <c r="E9642" i="1" s="1"/>
  <c r="F9642" i="1" s="1"/>
  <c r="D9643" i="1"/>
  <c r="E9643" i="1" s="1"/>
  <c r="F9643" i="1" s="1"/>
  <c r="D9644" i="1"/>
  <c r="E9644" i="1" s="1"/>
  <c r="F9644" i="1" s="1"/>
  <c r="D9645" i="1"/>
  <c r="E9645" i="1" s="1"/>
  <c r="F9645" i="1" s="1"/>
  <c r="D9646" i="1"/>
  <c r="E9646" i="1" s="1"/>
  <c r="F9646" i="1" s="1"/>
  <c r="D9647" i="1"/>
  <c r="E9647" i="1" s="1"/>
  <c r="F9647" i="1" s="1"/>
  <c r="D9648" i="1"/>
  <c r="E9648" i="1" s="1"/>
  <c r="F9648" i="1" s="1"/>
  <c r="D9649" i="1"/>
  <c r="E9649" i="1" s="1"/>
  <c r="F9649" i="1" s="1"/>
  <c r="D9650" i="1"/>
  <c r="E9650" i="1" s="1"/>
  <c r="F9650" i="1" s="1"/>
  <c r="D9651" i="1"/>
  <c r="E9651" i="1" s="1"/>
  <c r="F9651" i="1" s="1"/>
  <c r="D9652" i="1"/>
  <c r="E9652" i="1" s="1"/>
  <c r="F9652" i="1" s="1"/>
  <c r="D9653" i="1"/>
  <c r="E9653" i="1" s="1"/>
  <c r="F9653" i="1" s="1"/>
  <c r="D9654" i="1"/>
  <c r="E9654" i="1" s="1"/>
  <c r="F9654" i="1" s="1"/>
  <c r="D9655" i="1"/>
  <c r="E9655" i="1" s="1"/>
  <c r="F9655" i="1" s="1"/>
  <c r="D9656" i="1"/>
  <c r="E9656" i="1" s="1"/>
  <c r="F9656" i="1" s="1"/>
  <c r="D9657" i="1"/>
  <c r="E9657" i="1" s="1"/>
  <c r="F9657" i="1" s="1"/>
  <c r="D9658" i="1"/>
  <c r="E9658" i="1" s="1"/>
  <c r="F9658" i="1" s="1"/>
  <c r="D9659" i="1"/>
  <c r="E9659" i="1" s="1"/>
  <c r="F9659" i="1" s="1"/>
  <c r="D9660" i="1"/>
  <c r="E9660" i="1" s="1"/>
  <c r="F9660" i="1" s="1"/>
  <c r="D9661" i="1"/>
  <c r="E9661" i="1" s="1"/>
  <c r="F9661" i="1" s="1"/>
  <c r="D9662" i="1"/>
  <c r="E9662" i="1" s="1"/>
  <c r="F9662" i="1" s="1"/>
  <c r="D9663" i="1"/>
  <c r="E9663" i="1" s="1"/>
  <c r="F9663" i="1" s="1"/>
  <c r="D9664" i="1"/>
  <c r="E9664" i="1" s="1"/>
  <c r="F9664" i="1" s="1"/>
  <c r="D9665" i="1"/>
  <c r="E9665" i="1" s="1"/>
  <c r="F9665" i="1" s="1"/>
  <c r="D9666" i="1"/>
  <c r="E9666" i="1" s="1"/>
  <c r="F9666" i="1" s="1"/>
  <c r="D9667" i="1"/>
  <c r="E9667" i="1" s="1"/>
  <c r="F9667" i="1" s="1"/>
  <c r="D9668" i="1"/>
  <c r="E9668" i="1" s="1"/>
  <c r="F9668" i="1" s="1"/>
  <c r="D9669" i="1"/>
  <c r="E9669" i="1" s="1"/>
  <c r="F9669" i="1" s="1"/>
  <c r="D9670" i="1"/>
  <c r="E9670" i="1" s="1"/>
  <c r="F9670" i="1" s="1"/>
  <c r="D9671" i="1"/>
  <c r="E9671" i="1" s="1"/>
  <c r="F9671" i="1" s="1"/>
  <c r="D9672" i="1"/>
  <c r="E9672" i="1" s="1"/>
  <c r="F9672" i="1" s="1"/>
  <c r="D9673" i="1"/>
  <c r="E9673" i="1" s="1"/>
  <c r="F9673" i="1" s="1"/>
  <c r="D9674" i="1"/>
  <c r="E9674" i="1" s="1"/>
  <c r="F9674" i="1" s="1"/>
  <c r="D9675" i="1"/>
  <c r="E9675" i="1" s="1"/>
  <c r="F9675" i="1" s="1"/>
  <c r="D9676" i="1"/>
  <c r="E9676" i="1" s="1"/>
  <c r="F9676" i="1" s="1"/>
  <c r="D9677" i="1"/>
  <c r="E9677" i="1" s="1"/>
  <c r="F9677" i="1" s="1"/>
  <c r="D9678" i="1"/>
  <c r="E9678" i="1" s="1"/>
  <c r="F9678" i="1" s="1"/>
  <c r="D9679" i="1"/>
  <c r="E9679" i="1" s="1"/>
  <c r="F9679" i="1" s="1"/>
  <c r="D9680" i="1"/>
  <c r="E9680" i="1" s="1"/>
  <c r="F9680" i="1" s="1"/>
  <c r="D9681" i="1"/>
  <c r="E9681" i="1" s="1"/>
  <c r="F9681" i="1" s="1"/>
  <c r="D9682" i="1"/>
  <c r="E9682" i="1" s="1"/>
  <c r="F9682" i="1" s="1"/>
  <c r="D9683" i="1"/>
  <c r="E9683" i="1" s="1"/>
  <c r="F9683" i="1" s="1"/>
  <c r="D9684" i="1"/>
  <c r="E9684" i="1" s="1"/>
  <c r="F9684" i="1" s="1"/>
  <c r="D9685" i="1"/>
  <c r="E9685" i="1" s="1"/>
  <c r="F9685" i="1" s="1"/>
  <c r="D9686" i="1"/>
  <c r="E9686" i="1" s="1"/>
  <c r="F9686" i="1" s="1"/>
  <c r="D9687" i="1"/>
  <c r="E9687" i="1" s="1"/>
  <c r="F9687" i="1" s="1"/>
  <c r="D9688" i="1"/>
  <c r="E9688" i="1" s="1"/>
  <c r="F9688" i="1" s="1"/>
  <c r="D9689" i="1"/>
  <c r="E9689" i="1" s="1"/>
  <c r="F9689" i="1" s="1"/>
  <c r="D9690" i="1"/>
  <c r="E9690" i="1" s="1"/>
  <c r="F9690" i="1" s="1"/>
  <c r="D9691" i="1"/>
  <c r="E9691" i="1" s="1"/>
  <c r="F9691" i="1" s="1"/>
  <c r="D9692" i="1"/>
  <c r="E9692" i="1" s="1"/>
  <c r="F9692" i="1" s="1"/>
  <c r="D9693" i="1"/>
  <c r="E9693" i="1" s="1"/>
  <c r="F9693" i="1" s="1"/>
  <c r="D9694" i="1"/>
  <c r="E9694" i="1" s="1"/>
  <c r="F9694" i="1" s="1"/>
  <c r="D9695" i="1"/>
  <c r="E9695" i="1" s="1"/>
  <c r="F9695" i="1" s="1"/>
  <c r="D9696" i="1"/>
  <c r="E9696" i="1" s="1"/>
  <c r="F9696" i="1" s="1"/>
  <c r="D9697" i="1"/>
  <c r="E9697" i="1" s="1"/>
  <c r="F9697" i="1" s="1"/>
  <c r="D9698" i="1"/>
  <c r="E9698" i="1" s="1"/>
  <c r="F9698" i="1" s="1"/>
  <c r="D9699" i="1"/>
  <c r="E9699" i="1" s="1"/>
  <c r="F9699" i="1" s="1"/>
  <c r="D9700" i="1"/>
  <c r="E9700" i="1" s="1"/>
  <c r="F9700" i="1" s="1"/>
  <c r="D9701" i="1"/>
  <c r="E9701" i="1" s="1"/>
  <c r="F9701" i="1" s="1"/>
  <c r="D9702" i="1"/>
  <c r="E9702" i="1" s="1"/>
  <c r="F9702" i="1" s="1"/>
  <c r="D9703" i="1"/>
  <c r="E9703" i="1" s="1"/>
  <c r="F9703" i="1" s="1"/>
  <c r="D9704" i="1"/>
  <c r="E9704" i="1" s="1"/>
  <c r="F9704" i="1" s="1"/>
  <c r="D9705" i="1"/>
  <c r="E9705" i="1" s="1"/>
  <c r="F9705" i="1" s="1"/>
  <c r="D9706" i="1"/>
  <c r="E9706" i="1" s="1"/>
  <c r="F9706" i="1" s="1"/>
  <c r="D9707" i="1"/>
  <c r="E9707" i="1" s="1"/>
  <c r="F9707" i="1" s="1"/>
  <c r="D9708" i="1"/>
  <c r="E9708" i="1" s="1"/>
  <c r="F9708" i="1" s="1"/>
  <c r="D9709" i="1"/>
  <c r="E9709" i="1" s="1"/>
  <c r="F9709" i="1" s="1"/>
  <c r="D9710" i="1"/>
  <c r="E9710" i="1" s="1"/>
  <c r="F9710" i="1" s="1"/>
  <c r="D9711" i="1"/>
  <c r="E9711" i="1" s="1"/>
  <c r="F9711" i="1" s="1"/>
  <c r="D9712" i="1"/>
  <c r="E9712" i="1" s="1"/>
  <c r="F9712" i="1" s="1"/>
  <c r="D9713" i="1"/>
  <c r="E9713" i="1" s="1"/>
  <c r="F9713" i="1" s="1"/>
  <c r="D9714" i="1"/>
  <c r="E9714" i="1" s="1"/>
  <c r="F9714" i="1" s="1"/>
  <c r="D9715" i="1"/>
  <c r="E9715" i="1" s="1"/>
  <c r="F9715" i="1" s="1"/>
  <c r="D9716" i="1"/>
  <c r="E9716" i="1" s="1"/>
  <c r="F9716" i="1" s="1"/>
  <c r="D9717" i="1"/>
  <c r="E9717" i="1" s="1"/>
  <c r="F9717" i="1" s="1"/>
  <c r="D9718" i="1"/>
  <c r="E9718" i="1" s="1"/>
  <c r="F9718" i="1" s="1"/>
  <c r="D9719" i="1"/>
  <c r="E9719" i="1" s="1"/>
  <c r="F9719" i="1" s="1"/>
  <c r="D9720" i="1"/>
  <c r="E9720" i="1" s="1"/>
  <c r="F9720" i="1" s="1"/>
  <c r="D9721" i="1"/>
  <c r="E9721" i="1" s="1"/>
  <c r="F9721" i="1" s="1"/>
  <c r="D9722" i="1"/>
  <c r="E9722" i="1" s="1"/>
  <c r="F9722" i="1" s="1"/>
  <c r="D9723" i="1"/>
  <c r="E9723" i="1" s="1"/>
  <c r="F9723" i="1" s="1"/>
  <c r="D9724" i="1"/>
  <c r="E9724" i="1" s="1"/>
  <c r="F9724" i="1" s="1"/>
  <c r="D9725" i="1"/>
  <c r="E9725" i="1" s="1"/>
  <c r="F9725" i="1" s="1"/>
  <c r="D9726" i="1"/>
  <c r="E9726" i="1" s="1"/>
  <c r="F9726" i="1" s="1"/>
  <c r="D9727" i="1"/>
  <c r="E9727" i="1" s="1"/>
  <c r="F9727" i="1" s="1"/>
  <c r="D9728" i="1"/>
  <c r="E9728" i="1" s="1"/>
  <c r="F9728" i="1" s="1"/>
  <c r="D9729" i="1"/>
  <c r="E9729" i="1" s="1"/>
  <c r="F9729" i="1" s="1"/>
  <c r="D9730" i="1"/>
  <c r="E9730" i="1" s="1"/>
  <c r="F9730" i="1" s="1"/>
  <c r="D9731" i="1"/>
  <c r="E9731" i="1" s="1"/>
  <c r="F9731" i="1" s="1"/>
  <c r="D9732" i="1"/>
  <c r="E9732" i="1" s="1"/>
  <c r="F9732" i="1" s="1"/>
  <c r="D9733" i="1"/>
  <c r="E9733" i="1" s="1"/>
  <c r="F9733" i="1" s="1"/>
  <c r="D9734" i="1"/>
  <c r="E9734" i="1" s="1"/>
  <c r="F9734" i="1" s="1"/>
  <c r="D9735" i="1"/>
  <c r="E9735" i="1" s="1"/>
  <c r="F9735" i="1" s="1"/>
  <c r="D9736" i="1"/>
  <c r="E9736" i="1" s="1"/>
  <c r="F9736" i="1" s="1"/>
  <c r="D9737" i="1"/>
  <c r="E9737" i="1" s="1"/>
  <c r="F9737" i="1" s="1"/>
  <c r="D9738" i="1"/>
  <c r="E9738" i="1" s="1"/>
  <c r="F9738" i="1" s="1"/>
  <c r="D9739" i="1"/>
  <c r="E9739" i="1" s="1"/>
  <c r="F9739" i="1" s="1"/>
  <c r="D9740" i="1"/>
  <c r="E9740" i="1" s="1"/>
  <c r="F9740" i="1" s="1"/>
  <c r="D9741" i="1"/>
  <c r="E9741" i="1" s="1"/>
  <c r="F9741" i="1" s="1"/>
  <c r="D9742" i="1"/>
  <c r="E9742" i="1" s="1"/>
  <c r="F9742" i="1" s="1"/>
  <c r="D9743" i="1"/>
  <c r="E9743" i="1" s="1"/>
  <c r="F9743" i="1" s="1"/>
  <c r="D9744" i="1"/>
  <c r="E9744" i="1" s="1"/>
  <c r="F9744" i="1" s="1"/>
  <c r="D9745" i="1"/>
  <c r="E9745" i="1" s="1"/>
  <c r="F9745" i="1" s="1"/>
  <c r="D9746" i="1"/>
  <c r="E9746" i="1" s="1"/>
  <c r="F9746" i="1" s="1"/>
  <c r="D9747" i="1"/>
  <c r="E9747" i="1" s="1"/>
  <c r="F9747" i="1" s="1"/>
  <c r="D9748" i="1"/>
  <c r="E9748" i="1" s="1"/>
  <c r="F9748" i="1" s="1"/>
  <c r="D9749" i="1"/>
  <c r="E9749" i="1" s="1"/>
  <c r="F9749" i="1" s="1"/>
  <c r="D9750" i="1"/>
  <c r="E9750" i="1" s="1"/>
  <c r="F9750" i="1" s="1"/>
  <c r="D9751" i="1"/>
  <c r="E9751" i="1" s="1"/>
  <c r="F9751" i="1" s="1"/>
  <c r="D9752" i="1"/>
  <c r="E9752" i="1" s="1"/>
  <c r="F9752" i="1" s="1"/>
  <c r="D9753" i="1"/>
  <c r="E9753" i="1" s="1"/>
  <c r="F9753" i="1" s="1"/>
  <c r="D9754" i="1"/>
  <c r="E9754" i="1" s="1"/>
  <c r="F9754" i="1" s="1"/>
  <c r="D9755" i="1"/>
  <c r="E9755" i="1" s="1"/>
  <c r="F9755" i="1" s="1"/>
  <c r="D9756" i="1"/>
  <c r="E9756" i="1" s="1"/>
  <c r="F9756" i="1" s="1"/>
  <c r="D9757" i="1"/>
  <c r="E9757" i="1" s="1"/>
  <c r="F9757" i="1" s="1"/>
  <c r="D9758" i="1"/>
  <c r="E9758" i="1" s="1"/>
  <c r="F9758" i="1" s="1"/>
  <c r="D9759" i="1"/>
  <c r="E9759" i="1" s="1"/>
  <c r="F9759" i="1" s="1"/>
  <c r="D9760" i="1"/>
  <c r="E9760" i="1" s="1"/>
  <c r="F9760" i="1" s="1"/>
  <c r="D9761" i="1"/>
  <c r="E9761" i="1" s="1"/>
  <c r="F9761" i="1" s="1"/>
  <c r="D9762" i="1"/>
  <c r="E9762" i="1" s="1"/>
  <c r="F9762" i="1" s="1"/>
  <c r="D9763" i="1"/>
  <c r="E9763" i="1" s="1"/>
  <c r="F9763" i="1" s="1"/>
  <c r="D9764" i="1"/>
  <c r="E9764" i="1" s="1"/>
  <c r="F9764" i="1" s="1"/>
  <c r="D9765" i="1"/>
  <c r="E9765" i="1" s="1"/>
  <c r="F9765" i="1" s="1"/>
  <c r="D9766" i="1"/>
  <c r="E9766" i="1" s="1"/>
  <c r="F9766" i="1" s="1"/>
  <c r="D9767" i="1"/>
  <c r="E9767" i="1" s="1"/>
  <c r="F9767" i="1" s="1"/>
  <c r="D9768" i="1"/>
  <c r="E9768" i="1" s="1"/>
  <c r="F9768" i="1" s="1"/>
  <c r="D9769" i="1"/>
  <c r="E9769" i="1" s="1"/>
  <c r="F9769" i="1" s="1"/>
  <c r="D9770" i="1"/>
  <c r="E9770" i="1" s="1"/>
  <c r="F9770" i="1" s="1"/>
  <c r="D9771" i="1"/>
  <c r="E9771" i="1" s="1"/>
  <c r="F9771" i="1" s="1"/>
  <c r="D9772" i="1"/>
  <c r="E9772" i="1" s="1"/>
  <c r="F9772" i="1" s="1"/>
  <c r="D9773" i="1"/>
  <c r="E9773" i="1" s="1"/>
  <c r="F9773" i="1" s="1"/>
  <c r="D9774" i="1"/>
  <c r="E9774" i="1" s="1"/>
  <c r="F9774" i="1" s="1"/>
  <c r="D9775" i="1"/>
  <c r="E9775" i="1" s="1"/>
  <c r="F9775" i="1" s="1"/>
  <c r="D9776" i="1"/>
  <c r="E9776" i="1" s="1"/>
  <c r="F9776" i="1" s="1"/>
  <c r="D9777" i="1"/>
  <c r="E9777" i="1" s="1"/>
  <c r="F9777" i="1" s="1"/>
  <c r="D9778" i="1"/>
  <c r="E9778" i="1" s="1"/>
  <c r="F9778" i="1" s="1"/>
  <c r="D9779" i="1"/>
  <c r="E9779" i="1" s="1"/>
  <c r="F9779" i="1" s="1"/>
  <c r="D9780" i="1"/>
  <c r="E9780" i="1" s="1"/>
  <c r="F9780" i="1" s="1"/>
  <c r="D9781" i="1"/>
  <c r="E9781" i="1" s="1"/>
  <c r="F9781" i="1" s="1"/>
  <c r="D9782" i="1"/>
  <c r="E9782" i="1" s="1"/>
  <c r="F9782" i="1" s="1"/>
  <c r="D9783" i="1"/>
  <c r="E9783" i="1" s="1"/>
  <c r="F9783" i="1" s="1"/>
  <c r="D9784" i="1"/>
  <c r="E9784" i="1" s="1"/>
  <c r="F9784" i="1" s="1"/>
  <c r="D9785" i="1"/>
  <c r="E9785" i="1" s="1"/>
  <c r="F9785" i="1" s="1"/>
  <c r="D9786" i="1"/>
  <c r="E9786" i="1" s="1"/>
  <c r="F9786" i="1" s="1"/>
  <c r="D9787" i="1"/>
  <c r="E9787" i="1" s="1"/>
  <c r="F9787" i="1" s="1"/>
  <c r="D9788" i="1"/>
  <c r="E9788" i="1" s="1"/>
  <c r="F9788" i="1" s="1"/>
  <c r="D9789" i="1"/>
  <c r="E9789" i="1" s="1"/>
  <c r="F9789" i="1" s="1"/>
  <c r="D9790" i="1"/>
  <c r="E9790" i="1" s="1"/>
  <c r="F9790" i="1" s="1"/>
  <c r="D9791" i="1"/>
  <c r="E9791" i="1" s="1"/>
  <c r="F9791" i="1" s="1"/>
  <c r="D9792" i="1"/>
  <c r="E9792" i="1" s="1"/>
  <c r="F9792" i="1" s="1"/>
  <c r="D9793" i="1"/>
  <c r="E9793" i="1" s="1"/>
  <c r="F9793" i="1" s="1"/>
  <c r="D9794" i="1"/>
  <c r="E9794" i="1" s="1"/>
  <c r="F9794" i="1" s="1"/>
  <c r="D9795" i="1"/>
  <c r="E9795" i="1" s="1"/>
  <c r="F9795" i="1" s="1"/>
  <c r="D9796" i="1"/>
  <c r="E9796" i="1" s="1"/>
  <c r="F9796" i="1" s="1"/>
  <c r="D9797" i="1"/>
  <c r="E9797" i="1" s="1"/>
  <c r="F9797" i="1" s="1"/>
  <c r="D9798" i="1"/>
  <c r="E9798" i="1" s="1"/>
  <c r="F9798" i="1" s="1"/>
  <c r="D9799" i="1"/>
  <c r="E9799" i="1" s="1"/>
  <c r="F9799" i="1" s="1"/>
  <c r="D9800" i="1"/>
  <c r="E9800" i="1" s="1"/>
  <c r="F9800" i="1" s="1"/>
  <c r="D9801" i="1"/>
  <c r="E9801" i="1" s="1"/>
  <c r="F9801" i="1" s="1"/>
  <c r="D9802" i="1"/>
  <c r="E9802" i="1" s="1"/>
  <c r="F9802" i="1" s="1"/>
  <c r="D9803" i="1"/>
  <c r="E9803" i="1" s="1"/>
  <c r="F9803" i="1" s="1"/>
  <c r="D9804" i="1"/>
  <c r="E9804" i="1" s="1"/>
  <c r="F9804" i="1" s="1"/>
  <c r="D9805" i="1"/>
  <c r="E9805" i="1" s="1"/>
  <c r="F9805" i="1" s="1"/>
  <c r="D9806" i="1"/>
  <c r="E9806" i="1" s="1"/>
  <c r="F9806" i="1" s="1"/>
  <c r="D9807" i="1"/>
  <c r="E9807" i="1" s="1"/>
  <c r="F9807" i="1" s="1"/>
  <c r="D9808" i="1"/>
  <c r="E9808" i="1" s="1"/>
  <c r="F9808" i="1" s="1"/>
  <c r="D9809" i="1"/>
  <c r="E9809" i="1" s="1"/>
  <c r="F9809" i="1" s="1"/>
  <c r="D9810" i="1"/>
  <c r="E9810" i="1" s="1"/>
  <c r="F9810" i="1" s="1"/>
  <c r="D9811" i="1"/>
  <c r="E9811" i="1" s="1"/>
  <c r="F9811" i="1" s="1"/>
  <c r="D9812" i="1"/>
  <c r="E9812" i="1" s="1"/>
  <c r="F9812" i="1" s="1"/>
  <c r="D9813" i="1"/>
  <c r="E9813" i="1" s="1"/>
  <c r="F9813" i="1" s="1"/>
  <c r="D9814" i="1"/>
  <c r="E9814" i="1" s="1"/>
  <c r="F9814" i="1" s="1"/>
  <c r="D9815" i="1"/>
  <c r="E9815" i="1" s="1"/>
  <c r="F9815" i="1" s="1"/>
  <c r="D9816" i="1"/>
  <c r="E9816" i="1" s="1"/>
  <c r="F9816" i="1" s="1"/>
  <c r="D9817" i="1"/>
  <c r="E9817" i="1" s="1"/>
  <c r="F9817" i="1" s="1"/>
  <c r="D9818" i="1"/>
  <c r="E9818" i="1" s="1"/>
  <c r="F9818" i="1" s="1"/>
  <c r="D9819" i="1"/>
  <c r="E9819" i="1" s="1"/>
  <c r="F9819" i="1" s="1"/>
  <c r="D9820" i="1"/>
  <c r="E9820" i="1" s="1"/>
  <c r="F9820" i="1" s="1"/>
  <c r="D9821" i="1"/>
  <c r="E9821" i="1" s="1"/>
  <c r="F9821" i="1" s="1"/>
  <c r="D9822" i="1"/>
  <c r="E9822" i="1" s="1"/>
  <c r="F9822" i="1" s="1"/>
  <c r="D9823" i="1"/>
  <c r="E9823" i="1" s="1"/>
  <c r="F9823" i="1" s="1"/>
  <c r="D9824" i="1"/>
  <c r="E9824" i="1" s="1"/>
  <c r="F9824" i="1" s="1"/>
  <c r="D9825" i="1"/>
  <c r="E9825" i="1" s="1"/>
  <c r="F9825" i="1" s="1"/>
  <c r="D9826" i="1"/>
  <c r="E9826" i="1" s="1"/>
  <c r="F9826" i="1" s="1"/>
  <c r="D9827" i="1"/>
  <c r="E9827" i="1" s="1"/>
  <c r="F9827" i="1" s="1"/>
  <c r="D9828" i="1"/>
  <c r="E9828" i="1" s="1"/>
  <c r="F9828" i="1" s="1"/>
  <c r="D9829" i="1"/>
  <c r="E9829" i="1" s="1"/>
  <c r="F9829" i="1" s="1"/>
  <c r="D9830" i="1"/>
  <c r="E9830" i="1" s="1"/>
  <c r="F9830" i="1" s="1"/>
  <c r="D9831" i="1"/>
  <c r="E9831" i="1" s="1"/>
  <c r="F9831" i="1" s="1"/>
  <c r="D9832" i="1"/>
  <c r="E9832" i="1" s="1"/>
  <c r="F9832" i="1" s="1"/>
  <c r="D9833" i="1"/>
  <c r="E9833" i="1" s="1"/>
  <c r="F9833" i="1" s="1"/>
  <c r="D9834" i="1"/>
  <c r="E9834" i="1" s="1"/>
  <c r="F9834" i="1" s="1"/>
  <c r="D9835" i="1"/>
  <c r="E9835" i="1" s="1"/>
  <c r="F9835" i="1" s="1"/>
  <c r="D9836" i="1"/>
  <c r="E9836" i="1" s="1"/>
  <c r="F9836" i="1" s="1"/>
  <c r="D9837" i="1"/>
  <c r="E9837" i="1" s="1"/>
  <c r="F9837" i="1" s="1"/>
  <c r="D9838" i="1"/>
  <c r="E9838" i="1" s="1"/>
  <c r="F9838" i="1" s="1"/>
  <c r="D9839" i="1"/>
  <c r="E9839" i="1" s="1"/>
  <c r="F9839" i="1" s="1"/>
  <c r="D9840" i="1"/>
  <c r="E9840" i="1" s="1"/>
  <c r="F9840" i="1" s="1"/>
  <c r="D9841" i="1"/>
  <c r="E9841" i="1" s="1"/>
  <c r="F9841" i="1" s="1"/>
  <c r="D9842" i="1"/>
  <c r="E9842" i="1" s="1"/>
  <c r="F9842" i="1" s="1"/>
  <c r="D9843" i="1"/>
  <c r="E9843" i="1" s="1"/>
  <c r="F9843" i="1" s="1"/>
  <c r="D9844" i="1"/>
  <c r="E9844" i="1" s="1"/>
  <c r="F9844" i="1" s="1"/>
  <c r="D9845" i="1"/>
  <c r="E9845" i="1" s="1"/>
  <c r="F9845" i="1" s="1"/>
  <c r="D9846" i="1"/>
  <c r="E9846" i="1" s="1"/>
  <c r="F9846" i="1" s="1"/>
  <c r="D9847" i="1"/>
  <c r="E9847" i="1" s="1"/>
  <c r="F9847" i="1" s="1"/>
  <c r="D9848" i="1"/>
  <c r="E9848" i="1" s="1"/>
  <c r="F9848" i="1" s="1"/>
  <c r="D9849" i="1"/>
  <c r="E9849" i="1" s="1"/>
  <c r="F9849" i="1" s="1"/>
  <c r="D9850" i="1"/>
  <c r="E9850" i="1" s="1"/>
  <c r="F9850" i="1" s="1"/>
  <c r="D9851" i="1"/>
  <c r="E9851" i="1" s="1"/>
  <c r="F9851" i="1" s="1"/>
  <c r="D9852" i="1"/>
  <c r="E9852" i="1" s="1"/>
  <c r="F9852" i="1" s="1"/>
  <c r="D9853" i="1"/>
  <c r="E9853" i="1" s="1"/>
  <c r="F9853" i="1" s="1"/>
  <c r="D9854" i="1"/>
  <c r="E9854" i="1" s="1"/>
  <c r="F9854" i="1" s="1"/>
  <c r="D9855" i="1"/>
  <c r="E9855" i="1" s="1"/>
  <c r="F9855" i="1" s="1"/>
  <c r="D9856" i="1"/>
  <c r="E9856" i="1" s="1"/>
  <c r="F9856" i="1" s="1"/>
  <c r="D9857" i="1"/>
  <c r="E9857" i="1" s="1"/>
  <c r="F9857" i="1" s="1"/>
  <c r="D9858" i="1"/>
  <c r="E9858" i="1" s="1"/>
  <c r="F9858" i="1" s="1"/>
  <c r="D9859" i="1"/>
  <c r="E9859" i="1" s="1"/>
  <c r="F9859" i="1" s="1"/>
  <c r="D9860" i="1"/>
  <c r="E9860" i="1" s="1"/>
  <c r="F9860" i="1" s="1"/>
  <c r="D9861" i="1"/>
  <c r="E9861" i="1" s="1"/>
  <c r="F9861" i="1" s="1"/>
  <c r="D9862" i="1"/>
  <c r="E9862" i="1" s="1"/>
  <c r="F9862" i="1" s="1"/>
  <c r="D9863" i="1"/>
  <c r="E9863" i="1" s="1"/>
  <c r="F9863" i="1" s="1"/>
  <c r="D9864" i="1"/>
  <c r="E9864" i="1" s="1"/>
  <c r="F9864" i="1" s="1"/>
  <c r="D9865" i="1"/>
  <c r="E9865" i="1" s="1"/>
  <c r="F9865" i="1" s="1"/>
  <c r="D9866" i="1"/>
  <c r="E9866" i="1" s="1"/>
  <c r="F9866" i="1" s="1"/>
  <c r="D9867" i="1"/>
  <c r="E9867" i="1" s="1"/>
  <c r="F9867" i="1" s="1"/>
  <c r="D9868" i="1"/>
  <c r="E9868" i="1" s="1"/>
  <c r="F9868" i="1" s="1"/>
  <c r="D9869" i="1"/>
  <c r="E9869" i="1" s="1"/>
  <c r="F9869" i="1" s="1"/>
  <c r="D9870" i="1"/>
  <c r="E9870" i="1" s="1"/>
  <c r="F9870" i="1" s="1"/>
  <c r="D9871" i="1"/>
  <c r="E9871" i="1" s="1"/>
  <c r="F9871" i="1" s="1"/>
  <c r="D9872" i="1"/>
  <c r="E9872" i="1" s="1"/>
  <c r="F9872" i="1" s="1"/>
  <c r="D9873" i="1"/>
  <c r="E9873" i="1" s="1"/>
  <c r="F9873" i="1" s="1"/>
  <c r="D9874" i="1"/>
  <c r="E9874" i="1" s="1"/>
  <c r="F9874" i="1" s="1"/>
  <c r="D9875" i="1"/>
  <c r="E9875" i="1" s="1"/>
  <c r="F9875" i="1" s="1"/>
  <c r="D9876" i="1"/>
  <c r="E9876" i="1" s="1"/>
  <c r="F9876" i="1" s="1"/>
  <c r="D9877" i="1"/>
  <c r="E9877" i="1" s="1"/>
  <c r="F9877" i="1" s="1"/>
  <c r="D9878" i="1"/>
  <c r="E9878" i="1" s="1"/>
  <c r="F9878" i="1" s="1"/>
  <c r="D9879" i="1"/>
  <c r="E9879" i="1" s="1"/>
  <c r="F9879" i="1" s="1"/>
  <c r="D9880" i="1"/>
  <c r="E9880" i="1" s="1"/>
  <c r="F9880" i="1" s="1"/>
  <c r="D9881" i="1"/>
  <c r="E9881" i="1" s="1"/>
  <c r="F9881" i="1" s="1"/>
  <c r="D9882" i="1"/>
  <c r="E9882" i="1" s="1"/>
  <c r="F9882" i="1" s="1"/>
  <c r="D9883" i="1"/>
  <c r="E9883" i="1" s="1"/>
  <c r="F9883" i="1" s="1"/>
  <c r="D9884" i="1"/>
  <c r="E9884" i="1" s="1"/>
  <c r="F9884" i="1" s="1"/>
  <c r="D9885" i="1"/>
  <c r="E9885" i="1" s="1"/>
  <c r="F9885" i="1" s="1"/>
  <c r="D9886" i="1"/>
  <c r="E9886" i="1" s="1"/>
  <c r="F9886" i="1" s="1"/>
  <c r="D9887" i="1"/>
  <c r="E9887" i="1" s="1"/>
  <c r="F9887" i="1" s="1"/>
  <c r="D9888" i="1"/>
  <c r="E9888" i="1" s="1"/>
  <c r="F9888" i="1" s="1"/>
  <c r="D9889" i="1"/>
  <c r="E9889" i="1" s="1"/>
  <c r="F9889" i="1" s="1"/>
  <c r="D9890" i="1"/>
  <c r="E9890" i="1" s="1"/>
  <c r="F9890" i="1" s="1"/>
  <c r="D9891" i="1"/>
  <c r="E9891" i="1" s="1"/>
  <c r="F9891" i="1" s="1"/>
  <c r="D9892" i="1"/>
  <c r="E9892" i="1" s="1"/>
  <c r="F9892" i="1" s="1"/>
  <c r="D9893" i="1"/>
  <c r="E9893" i="1" s="1"/>
  <c r="F9893" i="1" s="1"/>
  <c r="D9894" i="1"/>
  <c r="E9894" i="1" s="1"/>
  <c r="F9894" i="1" s="1"/>
  <c r="D9895" i="1"/>
  <c r="E9895" i="1" s="1"/>
  <c r="F9895" i="1" s="1"/>
  <c r="D9896" i="1"/>
  <c r="E9896" i="1" s="1"/>
  <c r="F9896" i="1" s="1"/>
  <c r="D9897" i="1"/>
  <c r="E9897" i="1" s="1"/>
  <c r="F9897" i="1" s="1"/>
  <c r="D9898" i="1"/>
  <c r="E9898" i="1" s="1"/>
  <c r="F9898" i="1" s="1"/>
  <c r="D9899" i="1"/>
  <c r="E9899" i="1" s="1"/>
  <c r="F9899" i="1" s="1"/>
  <c r="D9900" i="1"/>
  <c r="E9900" i="1" s="1"/>
  <c r="F9900" i="1" s="1"/>
  <c r="D9901" i="1"/>
  <c r="E9901" i="1" s="1"/>
  <c r="F9901" i="1" s="1"/>
  <c r="D9902" i="1"/>
  <c r="E9902" i="1" s="1"/>
  <c r="F9902" i="1" s="1"/>
  <c r="D9903" i="1"/>
  <c r="E9903" i="1" s="1"/>
  <c r="F9903" i="1" s="1"/>
  <c r="D9904" i="1"/>
  <c r="E9904" i="1" s="1"/>
  <c r="F9904" i="1" s="1"/>
  <c r="D9905" i="1"/>
  <c r="E9905" i="1" s="1"/>
  <c r="F9905" i="1" s="1"/>
  <c r="D9906" i="1"/>
  <c r="E9906" i="1" s="1"/>
  <c r="F9906" i="1" s="1"/>
  <c r="D9907" i="1"/>
  <c r="E9907" i="1" s="1"/>
  <c r="F9907" i="1" s="1"/>
  <c r="D9908" i="1"/>
  <c r="E9908" i="1" s="1"/>
  <c r="F9908" i="1" s="1"/>
  <c r="D9909" i="1"/>
  <c r="E9909" i="1" s="1"/>
  <c r="F9909" i="1" s="1"/>
  <c r="D9910" i="1"/>
  <c r="E9910" i="1" s="1"/>
  <c r="F9910" i="1" s="1"/>
  <c r="D9911" i="1"/>
  <c r="E9911" i="1" s="1"/>
  <c r="F9911" i="1" s="1"/>
  <c r="D9912" i="1"/>
  <c r="E9912" i="1" s="1"/>
  <c r="F9912" i="1" s="1"/>
  <c r="D9913" i="1"/>
  <c r="E9913" i="1" s="1"/>
  <c r="F9913" i="1" s="1"/>
  <c r="D9914" i="1"/>
  <c r="E9914" i="1" s="1"/>
  <c r="F9914" i="1" s="1"/>
  <c r="D9915" i="1"/>
  <c r="E9915" i="1" s="1"/>
  <c r="F9915" i="1" s="1"/>
  <c r="D9916" i="1"/>
  <c r="E9916" i="1" s="1"/>
  <c r="F9916" i="1" s="1"/>
  <c r="D9917" i="1"/>
  <c r="E9917" i="1" s="1"/>
  <c r="F9917" i="1" s="1"/>
  <c r="D9918" i="1"/>
  <c r="E9918" i="1" s="1"/>
  <c r="F9918" i="1" s="1"/>
  <c r="D9919" i="1"/>
  <c r="E9919" i="1" s="1"/>
  <c r="F9919" i="1" s="1"/>
  <c r="D9920" i="1"/>
  <c r="E9920" i="1" s="1"/>
  <c r="F9920" i="1" s="1"/>
  <c r="D9921" i="1"/>
  <c r="E9921" i="1" s="1"/>
  <c r="F9921" i="1" s="1"/>
  <c r="D9922" i="1"/>
  <c r="E9922" i="1" s="1"/>
  <c r="F9922" i="1" s="1"/>
  <c r="D9923" i="1"/>
  <c r="E9923" i="1" s="1"/>
  <c r="F9923" i="1" s="1"/>
  <c r="D9924" i="1"/>
  <c r="E9924" i="1" s="1"/>
  <c r="F9924" i="1" s="1"/>
  <c r="D9925" i="1"/>
  <c r="E9925" i="1" s="1"/>
  <c r="F9925" i="1" s="1"/>
  <c r="D9926" i="1"/>
  <c r="E9926" i="1" s="1"/>
  <c r="F9926" i="1" s="1"/>
  <c r="D9927" i="1"/>
  <c r="E9927" i="1" s="1"/>
  <c r="F9927" i="1" s="1"/>
  <c r="D9928" i="1"/>
  <c r="E9928" i="1" s="1"/>
  <c r="F9928" i="1" s="1"/>
  <c r="D9929" i="1"/>
  <c r="E9929" i="1" s="1"/>
  <c r="F9929" i="1" s="1"/>
  <c r="D9930" i="1"/>
  <c r="E9930" i="1" s="1"/>
  <c r="F9930" i="1" s="1"/>
  <c r="D9931" i="1"/>
  <c r="E9931" i="1" s="1"/>
  <c r="F9931" i="1" s="1"/>
  <c r="D9932" i="1"/>
  <c r="E9932" i="1" s="1"/>
  <c r="F9932" i="1" s="1"/>
  <c r="D9933" i="1"/>
  <c r="E9933" i="1" s="1"/>
  <c r="F9933" i="1" s="1"/>
  <c r="D9934" i="1"/>
  <c r="E9934" i="1" s="1"/>
  <c r="F9934" i="1" s="1"/>
  <c r="D9935" i="1"/>
  <c r="E9935" i="1" s="1"/>
  <c r="F9935" i="1" s="1"/>
  <c r="D9936" i="1"/>
  <c r="E9936" i="1" s="1"/>
  <c r="F9936" i="1" s="1"/>
  <c r="D9937" i="1"/>
  <c r="E9937" i="1" s="1"/>
  <c r="F9937" i="1" s="1"/>
  <c r="D9938" i="1"/>
  <c r="E9938" i="1" s="1"/>
  <c r="F9938" i="1" s="1"/>
  <c r="D9939" i="1"/>
  <c r="E9939" i="1" s="1"/>
  <c r="F9939" i="1" s="1"/>
  <c r="D9940" i="1"/>
  <c r="E9940" i="1" s="1"/>
  <c r="F9940" i="1" s="1"/>
  <c r="D9941" i="1"/>
  <c r="E9941" i="1" s="1"/>
  <c r="F9941" i="1" s="1"/>
  <c r="D9942" i="1"/>
  <c r="E9942" i="1" s="1"/>
  <c r="F9942" i="1" s="1"/>
  <c r="D9943" i="1"/>
  <c r="E9943" i="1" s="1"/>
  <c r="F9943" i="1" s="1"/>
  <c r="D9944" i="1"/>
  <c r="E9944" i="1" s="1"/>
  <c r="F9944" i="1" s="1"/>
  <c r="D9945" i="1"/>
  <c r="E9945" i="1" s="1"/>
  <c r="F9945" i="1" s="1"/>
  <c r="D9946" i="1"/>
  <c r="E9946" i="1" s="1"/>
  <c r="F9946" i="1" s="1"/>
  <c r="D9947" i="1"/>
  <c r="E9947" i="1" s="1"/>
  <c r="F9947" i="1" s="1"/>
  <c r="D9948" i="1"/>
  <c r="E9948" i="1" s="1"/>
  <c r="F9948" i="1" s="1"/>
  <c r="D9949" i="1"/>
  <c r="E9949" i="1" s="1"/>
  <c r="F9949" i="1" s="1"/>
  <c r="D9950" i="1"/>
  <c r="E9950" i="1" s="1"/>
  <c r="F9950" i="1" s="1"/>
  <c r="D9951" i="1"/>
  <c r="E9951" i="1" s="1"/>
  <c r="F9951" i="1" s="1"/>
  <c r="D9952" i="1"/>
  <c r="E9952" i="1" s="1"/>
  <c r="F9952" i="1" s="1"/>
  <c r="D9953" i="1"/>
  <c r="E9953" i="1" s="1"/>
  <c r="F9953" i="1" s="1"/>
  <c r="D9954" i="1"/>
  <c r="E9954" i="1" s="1"/>
  <c r="F9954" i="1" s="1"/>
  <c r="D9955" i="1"/>
  <c r="E9955" i="1" s="1"/>
  <c r="F9955" i="1" s="1"/>
  <c r="D9956" i="1"/>
  <c r="E9956" i="1" s="1"/>
  <c r="F9956" i="1" s="1"/>
  <c r="D9957" i="1"/>
  <c r="E9957" i="1" s="1"/>
  <c r="F9957" i="1" s="1"/>
  <c r="D9958" i="1"/>
  <c r="E9958" i="1" s="1"/>
  <c r="F9958" i="1" s="1"/>
  <c r="D9959" i="1"/>
  <c r="E9959" i="1" s="1"/>
  <c r="F9959" i="1" s="1"/>
  <c r="D9960" i="1"/>
  <c r="E9960" i="1" s="1"/>
  <c r="F9960" i="1" s="1"/>
  <c r="D9961" i="1"/>
  <c r="E9961" i="1" s="1"/>
  <c r="F9961" i="1" s="1"/>
  <c r="D9962" i="1"/>
  <c r="E9962" i="1" s="1"/>
  <c r="F9962" i="1" s="1"/>
  <c r="D9963" i="1"/>
  <c r="E9963" i="1" s="1"/>
  <c r="F9963" i="1" s="1"/>
  <c r="D9964" i="1"/>
  <c r="E9964" i="1" s="1"/>
  <c r="F9964" i="1" s="1"/>
  <c r="D9965" i="1"/>
  <c r="E9965" i="1" s="1"/>
  <c r="F9965" i="1" s="1"/>
  <c r="D9966" i="1"/>
  <c r="E9966" i="1" s="1"/>
  <c r="F9966" i="1" s="1"/>
  <c r="D9967" i="1"/>
  <c r="E9967" i="1" s="1"/>
  <c r="F9967" i="1" s="1"/>
  <c r="D9968" i="1"/>
  <c r="E9968" i="1" s="1"/>
  <c r="F9968" i="1" s="1"/>
  <c r="D9969" i="1"/>
  <c r="E9969" i="1" s="1"/>
  <c r="F9969" i="1" s="1"/>
  <c r="D9970" i="1"/>
  <c r="E9970" i="1" s="1"/>
  <c r="F9970" i="1" s="1"/>
  <c r="D9971" i="1"/>
  <c r="E9971" i="1" s="1"/>
  <c r="F9971" i="1" s="1"/>
  <c r="D9972" i="1"/>
  <c r="E9972" i="1" s="1"/>
  <c r="F9972" i="1" s="1"/>
  <c r="D9973" i="1"/>
  <c r="E9973" i="1" s="1"/>
  <c r="F9973" i="1" s="1"/>
  <c r="D9974" i="1"/>
  <c r="E9974" i="1" s="1"/>
  <c r="F9974" i="1" s="1"/>
  <c r="D9975" i="1"/>
  <c r="E9975" i="1" s="1"/>
  <c r="F9975" i="1" s="1"/>
  <c r="D9976" i="1"/>
  <c r="E9976" i="1" s="1"/>
  <c r="F9976" i="1" s="1"/>
  <c r="D9977" i="1"/>
  <c r="E9977" i="1" s="1"/>
  <c r="F9977" i="1" s="1"/>
  <c r="D9978" i="1"/>
  <c r="E9978" i="1" s="1"/>
  <c r="F9978" i="1" s="1"/>
  <c r="D9979" i="1"/>
  <c r="E9979" i="1" s="1"/>
  <c r="F9979" i="1" s="1"/>
  <c r="D9980" i="1"/>
  <c r="E9980" i="1" s="1"/>
  <c r="F9980" i="1" s="1"/>
  <c r="D9981" i="1"/>
  <c r="E9981" i="1" s="1"/>
  <c r="F9981" i="1" s="1"/>
  <c r="D9982" i="1"/>
  <c r="E9982" i="1" s="1"/>
  <c r="F9982" i="1" s="1"/>
  <c r="D9983" i="1"/>
  <c r="E9983" i="1" s="1"/>
  <c r="F9983" i="1" s="1"/>
  <c r="D9984" i="1"/>
  <c r="E9984" i="1" s="1"/>
  <c r="F9984" i="1" s="1"/>
  <c r="D9985" i="1"/>
  <c r="E9985" i="1" s="1"/>
  <c r="F9985" i="1" s="1"/>
  <c r="D9986" i="1"/>
  <c r="E9986" i="1" s="1"/>
  <c r="F9986" i="1" s="1"/>
  <c r="D9987" i="1"/>
  <c r="E9987" i="1" s="1"/>
  <c r="F9987" i="1" s="1"/>
  <c r="D9988" i="1"/>
  <c r="E9988" i="1" s="1"/>
  <c r="F9988" i="1" s="1"/>
  <c r="D9989" i="1"/>
  <c r="E9989" i="1" s="1"/>
  <c r="F9989" i="1" s="1"/>
  <c r="D9990" i="1"/>
  <c r="E9990" i="1" s="1"/>
  <c r="F9990" i="1" s="1"/>
  <c r="D9991" i="1"/>
  <c r="E9991" i="1" s="1"/>
  <c r="F9991" i="1" s="1"/>
  <c r="D9992" i="1"/>
  <c r="E9992" i="1" s="1"/>
  <c r="F9992" i="1" s="1"/>
  <c r="D9993" i="1"/>
  <c r="E9993" i="1" s="1"/>
  <c r="F9993" i="1" s="1"/>
  <c r="D9994" i="1"/>
  <c r="E9994" i="1" s="1"/>
  <c r="F9994" i="1" s="1"/>
  <c r="D9995" i="1"/>
  <c r="E9995" i="1" s="1"/>
  <c r="F9995" i="1" s="1"/>
  <c r="D9996" i="1"/>
  <c r="E9996" i="1" s="1"/>
  <c r="F9996" i="1" s="1"/>
  <c r="D9997" i="1"/>
  <c r="E9997" i="1" s="1"/>
  <c r="F9997" i="1" s="1"/>
  <c r="D9998" i="1"/>
  <c r="E9998" i="1" s="1"/>
  <c r="F9998" i="1" s="1"/>
  <c r="D9999" i="1"/>
  <c r="E9999" i="1" s="1"/>
  <c r="F9999" i="1" s="1"/>
  <c r="D10000" i="1"/>
  <c r="E10000" i="1" s="1"/>
  <c r="F10000" i="1" s="1"/>
  <c r="D10001" i="1"/>
  <c r="E10001" i="1" s="1"/>
  <c r="F10001" i="1" s="1"/>
  <c r="D10002" i="1"/>
  <c r="E10002" i="1" s="1"/>
  <c r="F10002" i="1" s="1"/>
  <c r="D10003" i="1"/>
  <c r="E10003" i="1" s="1"/>
  <c r="F10003" i="1" s="1"/>
  <c r="D10004" i="1"/>
  <c r="E10004" i="1" s="1"/>
  <c r="F10004" i="1" s="1"/>
  <c r="D10005" i="1"/>
  <c r="E10005" i="1" s="1"/>
  <c r="F10005" i="1" s="1"/>
  <c r="D10006" i="1"/>
  <c r="E10006" i="1" s="1"/>
  <c r="F10006" i="1" s="1"/>
  <c r="D10007" i="1"/>
  <c r="E10007" i="1" s="1"/>
  <c r="F10007" i="1" s="1"/>
  <c r="D10008" i="1"/>
  <c r="E10008" i="1" s="1"/>
  <c r="F10008" i="1" s="1"/>
  <c r="D10009" i="1"/>
  <c r="E10009" i="1" s="1"/>
  <c r="F10009" i="1" s="1"/>
  <c r="D10010" i="1"/>
  <c r="E10010" i="1" s="1"/>
  <c r="F10010" i="1" s="1"/>
  <c r="D10011" i="1"/>
  <c r="E10011" i="1" s="1"/>
  <c r="F10011" i="1" s="1"/>
  <c r="D10012" i="1"/>
  <c r="E10012" i="1" s="1"/>
  <c r="F10012" i="1" s="1"/>
  <c r="D10013" i="1"/>
  <c r="E10013" i="1" s="1"/>
  <c r="F10013" i="1" s="1"/>
  <c r="D10014" i="1"/>
  <c r="E10014" i="1" s="1"/>
  <c r="F10014" i="1" s="1"/>
  <c r="D10015" i="1"/>
  <c r="E10015" i="1" s="1"/>
  <c r="F10015" i="1" s="1"/>
  <c r="D10016" i="1"/>
  <c r="E10016" i="1" s="1"/>
  <c r="F10016" i="1" s="1"/>
  <c r="D10017" i="1"/>
  <c r="E10017" i="1" s="1"/>
  <c r="F10017" i="1" s="1"/>
  <c r="D10018" i="1"/>
  <c r="E10018" i="1" s="1"/>
  <c r="F10018" i="1" s="1"/>
  <c r="D10019" i="1"/>
  <c r="E10019" i="1" s="1"/>
  <c r="F10019" i="1" s="1"/>
  <c r="D10020" i="1"/>
  <c r="E10020" i="1" s="1"/>
  <c r="F10020" i="1" s="1"/>
  <c r="D10021" i="1"/>
  <c r="E10021" i="1" s="1"/>
  <c r="F10021" i="1" s="1"/>
  <c r="D10022" i="1"/>
  <c r="E10022" i="1" s="1"/>
  <c r="F10022" i="1" s="1"/>
  <c r="D10023" i="1"/>
  <c r="E10023" i="1" s="1"/>
  <c r="F10023" i="1" s="1"/>
  <c r="D10024" i="1"/>
  <c r="E10024" i="1" s="1"/>
  <c r="F10024" i="1" s="1"/>
  <c r="D10025" i="1"/>
  <c r="E10025" i="1" s="1"/>
  <c r="F10025" i="1" s="1"/>
  <c r="D10026" i="1"/>
  <c r="E10026" i="1" s="1"/>
  <c r="F10026" i="1" s="1"/>
  <c r="D10027" i="1"/>
  <c r="E10027" i="1" s="1"/>
  <c r="F10027" i="1" s="1"/>
  <c r="D10028" i="1"/>
  <c r="E10028" i="1" s="1"/>
  <c r="F10028" i="1" s="1"/>
  <c r="D10029" i="1"/>
  <c r="E10029" i="1" s="1"/>
  <c r="F10029" i="1" s="1"/>
  <c r="D10030" i="1"/>
  <c r="E10030" i="1" s="1"/>
  <c r="F10030" i="1" s="1"/>
  <c r="D10031" i="1"/>
  <c r="E10031" i="1" s="1"/>
  <c r="F10031" i="1" s="1"/>
  <c r="D10032" i="1"/>
  <c r="E10032" i="1" s="1"/>
  <c r="F10032" i="1" s="1"/>
  <c r="D10033" i="1"/>
  <c r="E10033" i="1" s="1"/>
  <c r="F10033" i="1" s="1"/>
  <c r="D10034" i="1"/>
  <c r="E10034" i="1" s="1"/>
  <c r="F10034" i="1" s="1"/>
  <c r="D10035" i="1"/>
  <c r="E10035" i="1" s="1"/>
  <c r="F10035" i="1" s="1"/>
  <c r="D10036" i="1"/>
  <c r="E10036" i="1" s="1"/>
  <c r="F10036" i="1" s="1"/>
  <c r="D10037" i="1"/>
  <c r="E10037" i="1" s="1"/>
  <c r="F10037" i="1" s="1"/>
  <c r="D10038" i="1"/>
  <c r="E10038" i="1" s="1"/>
  <c r="F10038" i="1" s="1"/>
  <c r="D10039" i="1"/>
  <c r="E10039" i="1" s="1"/>
  <c r="F10039" i="1" s="1"/>
  <c r="D10040" i="1"/>
  <c r="E10040" i="1" s="1"/>
  <c r="F10040" i="1" s="1"/>
  <c r="D10041" i="1"/>
  <c r="E10041" i="1" s="1"/>
  <c r="F10041" i="1" s="1"/>
  <c r="D10042" i="1"/>
  <c r="E10042" i="1" s="1"/>
  <c r="F10042" i="1" s="1"/>
  <c r="D10043" i="1"/>
  <c r="E10043" i="1" s="1"/>
  <c r="F10043" i="1" s="1"/>
  <c r="D10044" i="1"/>
  <c r="E10044" i="1" s="1"/>
  <c r="F10044" i="1" s="1"/>
  <c r="D10045" i="1"/>
  <c r="E10045" i="1" s="1"/>
  <c r="F10045" i="1" s="1"/>
  <c r="D10046" i="1"/>
  <c r="E10046" i="1" s="1"/>
  <c r="F10046" i="1" s="1"/>
  <c r="D10047" i="1"/>
  <c r="E10047" i="1" s="1"/>
  <c r="F10047" i="1" s="1"/>
  <c r="D10048" i="1"/>
  <c r="E10048" i="1" s="1"/>
  <c r="F10048" i="1" s="1"/>
  <c r="D10049" i="1"/>
  <c r="E10049" i="1" s="1"/>
  <c r="F10049" i="1" s="1"/>
  <c r="D10050" i="1"/>
  <c r="E10050" i="1" s="1"/>
  <c r="F10050" i="1" s="1"/>
  <c r="D10051" i="1"/>
  <c r="E10051" i="1" s="1"/>
  <c r="F10051" i="1" s="1"/>
  <c r="D10052" i="1"/>
  <c r="E10052" i="1" s="1"/>
  <c r="F10052" i="1" s="1"/>
  <c r="D10053" i="1"/>
  <c r="E10053" i="1" s="1"/>
  <c r="F10053" i="1" s="1"/>
  <c r="D10054" i="1"/>
  <c r="E10054" i="1" s="1"/>
  <c r="F10054" i="1" s="1"/>
  <c r="D10055" i="1"/>
  <c r="E10055" i="1" s="1"/>
  <c r="F10055" i="1" s="1"/>
  <c r="D10056" i="1"/>
  <c r="E10056" i="1" s="1"/>
  <c r="F10056" i="1" s="1"/>
  <c r="D10057" i="1"/>
  <c r="E10057" i="1" s="1"/>
  <c r="F10057" i="1" s="1"/>
  <c r="D10058" i="1"/>
  <c r="E10058" i="1" s="1"/>
  <c r="F10058" i="1" s="1"/>
  <c r="D10059" i="1"/>
  <c r="E10059" i="1" s="1"/>
  <c r="F10059" i="1" s="1"/>
  <c r="D10060" i="1"/>
  <c r="E10060" i="1" s="1"/>
  <c r="F10060" i="1" s="1"/>
  <c r="D10061" i="1"/>
  <c r="E10061" i="1" s="1"/>
  <c r="F10061" i="1" s="1"/>
  <c r="D10062" i="1"/>
  <c r="E10062" i="1" s="1"/>
  <c r="F10062" i="1" s="1"/>
  <c r="D10063" i="1"/>
  <c r="E10063" i="1" s="1"/>
  <c r="F10063" i="1" s="1"/>
  <c r="D10064" i="1"/>
  <c r="E10064" i="1" s="1"/>
  <c r="F10064" i="1" s="1"/>
  <c r="D10065" i="1"/>
  <c r="E10065" i="1" s="1"/>
  <c r="F10065" i="1" s="1"/>
  <c r="D10066" i="1"/>
  <c r="E10066" i="1" s="1"/>
  <c r="F10066" i="1" s="1"/>
  <c r="D10067" i="1"/>
  <c r="E10067" i="1" s="1"/>
  <c r="F10067" i="1" s="1"/>
  <c r="D10068" i="1"/>
  <c r="E10068" i="1" s="1"/>
  <c r="F10068" i="1" s="1"/>
  <c r="D10069" i="1"/>
  <c r="E10069" i="1" s="1"/>
  <c r="F10069" i="1" s="1"/>
  <c r="D10070" i="1"/>
  <c r="E10070" i="1" s="1"/>
  <c r="F10070" i="1" s="1"/>
  <c r="D10071" i="1"/>
  <c r="E10071" i="1" s="1"/>
  <c r="F10071" i="1" s="1"/>
  <c r="D10072" i="1"/>
  <c r="E10072" i="1" s="1"/>
  <c r="F10072" i="1" s="1"/>
  <c r="D10073" i="1"/>
  <c r="E10073" i="1" s="1"/>
  <c r="F10073" i="1" s="1"/>
  <c r="D10074" i="1"/>
  <c r="E10074" i="1" s="1"/>
  <c r="F10074" i="1" s="1"/>
  <c r="D10075" i="1"/>
  <c r="E10075" i="1" s="1"/>
  <c r="F10075" i="1" s="1"/>
  <c r="D10076" i="1"/>
  <c r="E10076" i="1" s="1"/>
  <c r="F10076" i="1" s="1"/>
  <c r="D10077" i="1"/>
  <c r="E10077" i="1" s="1"/>
  <c r="F10077" i="1" s="1"/>
  <c r="D10078" i="1"/>
  <c r="E10078" i="1" s="1"/>
  <c r="F10078" i="1" s="1"/>
  <c r="D10079" i="1"/>
  <c r="E10079" i="1" s="1"/>
  <c r="F10079" i="1" s="1"/>
  <c r="D10080" i="1"/>
  <c r="E10080" i="1" s="1"/>
  <c r="F10080" i="1" s="1"/>
  <c r="D10081" i="1"/>
  <c r="E10081" i="1" s="1"/>
  <c r="F10081" i="1" s="1"/>
  <c r="D10082" i="1"/>
  <c r="E10082" i="1" s="1"/>
  <c r="F10082" i="1" s="1"/>
  <c r="D10083" i="1"/>
  <c r="E10083" i="1" s="1"/>
  <c r="F10083" i="1" s="1"/>
  <c r="D10084" i="1"/>
  <c r="E10084" i="1" s="1"/>
  <c r="F10084" i="1" s="1"/>
  <c r="D10085" i="1"/>
  <c r="E10085" i="1" s="1"/>
  <c r="F10085" i="1" s="1"/>
  <c r="D10086" i="1"/>
  <c r="E10086" i="1" s="1"/>
  <c r="F10086" i="1" s="1"/>
  <c r="D10087" i="1"/>
  <c r="E10087" i="1" s="1"/>
  <c r="F10087" i="1" s="1"/>
  <c r="D10088" i="1"/>
  <c r="E10088" i="1" s="1"/>
  <c r="F10088" i="1" s="1"/>
  <c r="D10089" i="1"/>
  <c r="E10089" i="1" s="1"/>
  <c r="F10089" i="1" s="1"/>
  <c r="D10090" i="1"/>
  <c r="E10090" i="1" s="1"/>
  <c r="F10090" i="1" s="1"/>
  <c r="D10091" i="1"/>
  <c r="E10091" i="1" s="1"/>
  <c r="F10091" i="1" s="1"/>
  <c r="D10092" i="1"/>
  <c r="E10092" i="1" s="1"/>
  <c r="F10092" i="1" s="1"/>
  <c r="D10093" i="1"/>
  <c r="E10093" i="1" s="1"/>
  <c r="F10093" i="1" s="1"/>
  <c r="D10094" i="1"/>
  <c r="E10094" i="1" s="1"/>
  <c r="F10094" i="1" s="1"/>
  <c r="D10095" i="1"/>
  <c r="E10095" i="1" s="1"/>
  <c r="F10095" i="1" s="1"/>
  <c r="D10096" i="1"/>
  <c r="E10096" i="1" s="1"/>
  <c r="F10096" i="1" s="1"/>
  <c r="D10097" i="1"/>
  <c r="E10097" i="1" s="1"/>
  <c r="F10097" i="1" s="1"/>
  <c r="D10098" i="1"/>
  <c r="E10098" i="1" s="1"/>
  <c r="F10098" i="1" s="1"/>
  <c r="D10099" i="1"/>
  <c r="E10099" i="1" s="1"/>
  <c r="F10099" i="1" s="1"/>
  <c r="D10100" i="1"/>
  <c r="E10100" i="1" s="1"/>
  <c r="F10100" i="1" s="1"/>
  <c r="D10101" i="1"/>
  <c r="E10101" i="1" s="1"/>
  <c r="F10101" i="1" s="1"/>
  <c r="D10102" i="1"/>
  <c r="E10102" i="1" s="1"/>
  <c r="F10102" i="1" s="1"/>
  <c r="D10103" i="1"/>
  <c r="E10103" i="1" s="1"/>
  <c r="F10103" i="1" s="1"/>
  <c r="D10104" i="1"/>
  <c r="E10104" i="1" s="1"/>
  <c r="F10104" i="1" s="1"/>
  <c r="D10105" i="1"/>
  <c r="E10105" i="1" s="1"/>
  <c r="F10105" i="1" s="1"/>
  <c r="D10106" i="1"/>
  <c r="E10106" i="1" s="1"/>
  <c r="F10106" i="1" s="1"/>
  <c r="D10107" i="1"/>
  <c r="E10107" i="1" s="1"/>
  <c r="F10107" i="1" s="1"/>
  <c r="D10108" i="1"/>
  <c r="E10108" i="1" s="1"/>
  <c r="F10108" i="1" s="1"/>
  <c r="D10109" i="1"/>
  <c r="E10109" i="1" s="1"/>
  <c r="F10109" i="1" s="1"/>
  <c r="D10110" i="1"/>
  <c r="E10110" i="1" s="1"/>
  <c r="F10110" i="1" s="1"/>
  <c r="D10111" i="1"/>
  <c r="E10111" i="1" s="1"/>
  <c r="F10111" i="1" s="1"/>
  <c r="D10112" i="1"/>
  <c r="E10112" i="1" s="1"/>
  <c r="F10112" i="1" s="1"/>
  <c r="D10113" i="1"/>
  <c r="E10113" i="1" s="1"/>
  <c r="F10113" i="1" s="1"/>
  <c r="D10114" i="1"/>
  <c r="E10114" i="1" s="1"/>
  <c r="F10114" i="1" s="1"/>
  <c r="D10115" i="1"/>
  <c r="E10115" i="1" s="1"/>
  <c r="F10115" i="1" s="1"/>
  <c r="D10116" i="1"/>
  <c r="E10116" i="1" s="1"/>
  <c r="F10116" i="1" s="1"/>
  <c r="D10117" i="1"/>
  <c r="E10117" i="1" s="1"/>
  <c r="F10117" i="1" s="1"/>
  <c r="D10118" i="1"/>
  <c r="E10118" i="1" s="1"/>
  <c r="F10118" i="1" s="1"/>
  <c r="D10119" i="1"/>
  <c r="E10119" i="1" s="1"/>
  <c r="F10119" i="1" s="1"/>
  <c r="D10120" i="1"/>
  <c r="E10120" i="1" s="1"/>
  <c r="F10120" i="1" s="1"/>
  <c r="D10121" i="1"/>
  <c r="E10121" i="1" s="1"/>
  <c r="F10121" i="1" s="1"/>
  <c r="D10122" i="1"/>
  <c r="E10122" i="1" s="1"/>
  <c r="F10122" i="1" s="1"/>
  <c r="D10123" i="1"/>
  <c r="E10123" i="1" s="1"/>
  <c r="F10123" i="1" s="1"/>
  <c r="D10124" i="1"/>
  <c r="E10124" i="1" s="1"/>
  <c r="F10124" i="1" s="1"/>
  <c r="D10125" i="1"/>
  <c r="E10125" i="1" s="1"/>
  <c r="F10125" i="1" s="1"/>
  <c r="D10126" i="1"/>
  <c r="E10126" i="1" s="1"/>
  <c r="F10126" i="1" s="1"/>
  <c r="D10127" i="1"/>
  <c r="E10127" i="1" s="1"/>
  <c r="F10127" i="1" s="1"/>
  <c r="D10128" i="1"/>
  <c r="E10128" i="1" s="1"/>
  <c r="F10128" i="1" s="1"/>
  <c r="D10129" i="1"/>
  <c r="E10129" i="1" s="1"/>
  <c r="F10129" i="1" s="1"/>
  <c r="D10130" i="1"/>
  <c r="E10130" i="1" s="1"/>
  <c r="F10130" i="1" s="1"/>
  <c r="D10131" i="1"/>
  <c r="E10131" i="1" s="1"/>
  <c r="F10131" i="1" s="1"/>
  <c r="D10132" i="1"/>
  <c r="E10132" i="1" s="1"/>
  <c r="F10132" i="1" s="1"/>
  <c r="D10133" i="1"/>
  <c r="E10133" i="1" s="1"/>
  <c r="F10133" i="1" s="1"/>
  <c r="D10134" i="1"/>
  <c r="E10134" i="1" s="1"/>
  <c r="F10134" i="1" s="1"/>
  <c r="D10135" i="1"/>
  <c r="E10135" i="1" s="1"/>
  <c r="F10135" i="1" s="1"/>
  <c r="D10136" i="1"/>
  <c r="E10136" i="1" s="1"/>
  <c r="F10136" i="1" s="1"/>
  <c r="D10137" i="1"/>
  <c r="E10137" i="1" s="1"/>
  <c r="F10137" i="1" s="1"/>
  <c r="D10138" i="1"/>
  <c r="E10138" i="1" s="1"/>
  <c r="F10138" i="1" s="1"/>
  <c r="D10139" i="1"/>
  <c r="E10139" i="1" s="1"/>
  <c r="F10139" i="1" s="1"/>
  <c r="D10140" i="1"/>
  <c r="E10140" i="1" s="1"/>
  <c r="F10140" i="1" s="1"/>
  <c r="D10141" i="1"/>
  <c r="E10141" i="1" s="1"/>
  <c r="F10141" i="1" s="1"/>
  <c r="D10142" i="1"/>
  <c r="E10142" i="1" s="1"/>
  <c r="F10142" i="1" s="1"/>
  <c r="D10143" i="1"/>
  <c r="E10143" i="1" s="1"/>
  <c r="F10143" i="1" s="1"/>
  <c r="D10144" i="1"/>
  <c r="E10144" i="1" s="1"/>
  <c r="F10144" i="1" s="1"/>
  <c r="D10145" i="1"/>
  <c r="E10145" i="1" s="1"/>
  <c r="F10145" i="1" s="1"/>
  <c r="D10146" i="1"/>
  <c r="E10146" i="1" s="1"/>
  <c r="F10146" i="1" s="1"/>
  <c r="D10147" i="1"/>
  <c r="E10147" i="1" s="1"/>
  <c r="F10147" i="1" s="1"/>
  <c r="D10148" i="1"/>
  <c r="E10148" i="1" s="1"/>
  <c r="F10148" i="1" s="1"/>
  <c r="D10149" i="1"/>
  <c r="E10149" i="1" s="1"/>
  <c r="F10149" i="1" s="1"/>
  <c r="D10150" i="1"/>
  <c r="E10150" i="1" s="1"/>
  <c r="F10150" i="1" s="1"/>
  <c r="D10151" i="1"/>
  <c r="E10151" i="1" s="1"/>
  <c r="F10151" i="1" s="1"/>
  <c r="D10152" i="1"/>
  <c r="E10152" i="1" s="1"/>
  <c r="F10152" i="1" s="1"/>
  <c r="D10153" i="1"/>
  <c r="E10153" i="1" s="1"/>
  <c r="F10153" i="1" s="1"/>
  <c r="D10154" i="1"/>
  <c r="E10154" i="1" s="1"/>
  <c r="F10154" i="1" s="1"/>
  <c r="D10155" i="1"/>
  <c r="E10155" i="1" s="1"/>
  <c r="F10155" i="1" s="1"/>
  <c r="D10156" i="1"/>
  <c r="E10156" i="1" s="1"/>
  <c r="F10156" i="1" s="1"/>
  <c r="D10157" i="1"/>
  <c r="E10157" i="1" s="1"/>
  <c r="F10157" i="1" s="1"/>
  <c r="D10158" i="1"/>
  <c r="E10158" i="1" s="1"/>
  <c r="F10158" i="1" s="1"/>
  <c r="D10159" i="1"/>
  <c r="E10159" i="1" s="1"/>
  <c r="F10159" i="1" s="1"/>
  <c r="D10160" i="1"/>
  <c r="E10160" i="1" s="1"/>
  <c r="F10160" i="1" s="1"/>
  <c r="D10161" i="1"/>
  <c r="E10161" i="1" s="1"/>
  <c r="F10161" i="1" s="1"/>
  <c r="D10162" i="1"/>
  <c r="E10162" i="1" s="1"/>
  <c r="F10162" i="1" s="1"/>
  <c r="D10163" i="1"/>
  <c r="E10163" i="1" s="1"/>
  <c r="F10163" i="1" s="1"/>
  <c r="D10164" i="1"/>
  <c r="E10164" i="1" s="1"/>
  <c r="F10164" i="1" s="1"/>
  <c r="D10165" i="1"/>
  <c r="E10165" i="1" s="1"/>
  <c r="F10165" i="1" s="1"/>
  <c r="D10166" i="1"/>
  <c r="E10166" i="1" s="1"/>
  <c r="F10166" i="1" s="1"/>
  <c r="D10167" i="1"/>
  <c r="E10167" i="1" s="1"/>
  <c r="F10167" i="1" s="1"/>
  <c r="D10168" i="1"/>
  <c r="E10168" i="1" s="1"/>
  <c r="F10168" i="1" s="1"/>
  <c r="D10169" i="1"/>
  <c r="E10169" i="1" s="1"/>
  <c r="F10169" i="1" s="1"/>
  <c r="D10170" i="1"/>
  <c r="E10170" i="1" s="1"/>
  <c r="F10170" i="1" s="1"/>
  <c r="D10171" i="1"/>
  <c r="E10171" i="1" s="1"/>
  <c r="F10171" i="1" s="1"/>
  <c r="D10172" i="1"/>
  <c r="E10172" i="1" s="1"/>
  <c r="F10172" i="1" s="1"/>
  <c r="D10173" i="1"/>
  <c r="E10173" i="1" s="1"/>
  <c r="F10173" i="1" s="1"/>
  <c r="D10174" i="1"/>
  <c r="E10174" i="1" s="1"/>
  <c r="F10174" i="1" s="1"/>
  <c r="D10175" i="1"/>
  <c r="E10175" i="1" s="1"/>
  <c r="F10175" i="1" s="1"/>
  <c r="D10176" i="1"/>
  <c r="E10176" i="1" s="1"/>
  <c r="F10176" i="1" s="1"/>
  <c r="D10177" i="1"/>
  <c r="E10177" i="1" s="1"/>
  <c r="F10177" i="1" s="1"/>
  <c r="D10178" i="1"/>
  <c r="E10178" i="1" s="1"/>
  <c r="F10178" i="1" s="1"/>
  <c r="D10179" i="1"/>
  <c r="E10179" i="1" s="1"/>
  <c r="F10179" i="1" s="1"/>
  <c r="D10180" i="1"/>
  <c r="E10180" i="1" s="1"/>
  <c r="F10180" i="1" s="1"/>
  <c r="D10181" i="1"/>
  <c r="E10181" i="1" s="1"/>
  <c r="F10181" i="1" s="1"/>
  <c r="D10182" i="1"/>
  <c r="E10182" i="1" s="1"/>
  <c r="F10182" i="1" s="1"/>
  <c r="D10183" i="1"/>
  <c r="E10183" i="1" s="1"/>
  <c r="F10183" i="1" s="1"/>
  <c r="D10184" i="1"/>
  <c r="E10184" i="1" s="1"/>
  <c r="F10184" i="1" s="1"/>
  <c r="D10185" i="1"/>
  <c r="E10185" i="1" s="1"/>
  <c r="F10185" i="1" s="1"/>
  <c r="D10186" i="1"/>
  <c r="E10186" i="1" s="1"/>
  <c r="F10186" i="1" s="1"/>
  <c r="D10187" i="1"/>
  <c r="E10187" i="1" s="1"/>
  <c r="F10187" i="1" s="1"/>
  <c r="D10188" i="1"/>
  <c r="E10188" i="1" s="1"/>
  <c r="F10188" i="1" s="1"/>
  <c r="D10189" i="1"/>
  <c r="E10189" i="1" s="1"/>
  <c r="F10189" i="1" s="1"/>
  <c r="D10190" i="1"/>
  <c r="E10190" i="1" s="1"/>
  <c r="F10190" i="1" s="1"/>
  <c r="D10191" i="1"/>
  <c r="E10191" i="1" s="1"/>
  <c r="F10191" i="1" s="1"/>
  <c r="D10192" i="1"/>
  <c r="E10192" i="1" s="1"/>
  <c r="F10192" i="1" s="1"/>
  <c r="D10193" i="1"/>
  <c r="E10193" i="1" s="1"/>
  <c r="F10193" i="1" s="1"/>
  <c r="D10194" i="1"/>
  <c r="E10194" i="1" s="1"/>
  <c r="F10194" i="1" s="1"/>
  <c r="D10195" i="1"/>
  <c r="E10195" i="1" s="1"/>
  <c r="F10195" i="1" s="1"/>
  <c r="D10196" i="1"/>
  <c r="E10196" i="1" s="1"/>
  <c r="F10196" i="1" s="1"/>
  <c r="D10197" i="1"/>
  <c r="E10197" i="1" s="1"/>
  <c r="F10197" i="1" s="1"/>
  <c r="D10198" i="1"/>
  <c r="E10198" i="1" s="1"/>
  <c r="F10198" i="1" s="1"/>
  <c r="D10199" i="1"/>
  <c r="E10199" i="1" s="1"/>
  <c r="F10199" i="1" s="1"/>
  <c r="D10200" i="1"/>
  <c r="E10200" i="1" s="1"/>
  <c r="F10200" i="1" s="1"/>
  <c r="D10201" i="1"/>
  <c r="E10201" i="1" s="1"/>
  <c r="F10201" i="1" s="1"/>
  <c r="D10202" i="1"/>
  <c r="E10202" i="1" s="1"/>
  <c r="F10202" i="1" s="1"/>
  <c r="D10203" i="1"/>
  <c r="E10203" i="1" s="1"/>
  <c r="F10203" i="1" s="1"/>
  <c r="D10204" i="1"/>
  <c r="E10204" i="1" s="1"/>
  <c r="F10204" i="1" s="1"/>
  <c r="D10205" i="1"/>
  <c r="E10205" i="1" s="1"/>
  <c r="F10205" i="1" s="1"/>
  <c r="D10206" i="1"/>
  <c r="E10206" i="1" s="1"/>
  <c r="F10206" i="1" s="1"/>
  <c r="D10207" i="1"/>
  <c r="E10207" i="1" s="1"/>
  <c r="F10207" i="1" s="1"/>
  <c r="D10208" i="1"/>
  <c r="E10208" i="1" s="1"/>
  <c r="F10208" i="1" s="1"/>
  <c r="D10209" i="1"/>
  <c r="E10209" i="1" s="1"/>
  <c r="F10209" i="1" s="1"/>
  <c r="D10210" i="1"/>
  <c r="E10210" i="1" s="1"/>
  <c r="F10210" i="1" s="1"/>
  <c r="D10211" i="1"/>
  <c r="E10211" i="1" s="1"/>
  <c r="F10211" i="1" s="1"/>
  <c r="D10212" i="1"/>
  <c r="E10212" i="1" s="1"/>
  <c r="F10212" i="1" s="1"/>
  <c r="D10213" i="1"/>
  <c r="E10213" i="1" s="1"/>
  <c r="F10213" i="1" s="1"/>
  <c r="D10214" i="1"/>
  <c r="E10214" i="1" s="1"/>
  <c r="F10214" i="1" s="1"/>
  <c r="D10215" i="1"/>
  <c r="E10215" i="1" s="1"/>
  <c r="F10215" i="1" s="1"/>
  <c r="D10216" i="1"/>
  <c r="E10216" i="1" s="1"/>
  <c r="F10216" i="1" s="1"/>
  <c r="D10217" i="1"/>
  <c r="E10217" i="1" s="1"/>
  <c r="F10217" i="1" s="1"/>
  <c r="D10218" i="1"/>
  <c r="E10218" i="1" s="1"/>
  <c r="F10218" i="1" s="1"/>
  <c r="D10219" i="1"/>
  <c r="E10219" i="1" s="1"/>
  <c r="F10219" i="1" s="1"/>
  <c r="D10220" i="1"/>
  <c r="E10220" i="1" s="1"/>
  <c r="F10220" i="1" s="1"/>
  <c r="D10221" i="1"/>
  <c r="E10221" i="1" s="1"/>
  <c r="F10221" i="1" s="1"/>
  <c r="D10222" i="1"/>
  <c r="E10222" i="1" s="1"/>
  <c r="F10222" i="1" s="1"/>
  <c r="D10223" i="1"/>
  <c r="E10223" i="1" s="1"/>
  <c r="F10223" i="1" s="1"/>
  <c r="D10224" i="1"/>
  <c r="E10224" i="1" s="1"/>
  <c r="F10224" i="1" s="1"/>
  <c r="D10225" i="1"/>
  <c r="E10225" i="1" s="1"/>
  <c r="F10225" i="1" s="1"/>
  <c r="D10226" i="1"/>
  <c r="E10226" i="1" s="1"/>
  <c r="F10226" i="1" s="1"/>
  <c r="D10227" i="1"/>
  <c r="E10227" i="1" s="1"/>
  <c r="F10227" i="1" s="1"/>
  <c r="D10228" i="1"/>
  <c r="E10228" i="1" s="1"/>
  <c r="F10228" i="1" s="1"/>
  <c r="D10229" i="1"/>
  <c r="E10229" i="1" s="1"/>
  <c r="F10229" i="1" s="1"/>
  <c r="D10230" i="1"/>
  <c r="E10230" i="1" s="1"/>
  <c r="F10230" i="1" s="1"/>
  <c r="D10231" i="1"/>
  <c r="E10231" i="1" s="1"/>
  <c r="F10231" i="1" s="1"/>
  <c r="D10232" i="1"/>
  <c r="E10232" i="1" s="1"/>
  <c r="F10232" i="1" s="1"/>
  <c r="D10233" i="1"/>
  <c r="E10233" i="1" s="1"/>
  <c r="F10233" i="1" s="1"/>
  <c r="D10234" i="1"/>
  <c r="E10234" i="1" s="1"/>
  <c r="F10234" i="1" s="1"/>
  <c r="D10235" i="1"/>
  <c r="E10235" i="1" s="1"/>
  <c r="F10235" i="1" s="1"/>
  <c r="D10236" i="1"/>
  <c r="E10236" i="1" s="1"/>
  <c r="F10236" i="1" s="1"/>
  <c r="D10237" i="1"/>
  <c r="E10237" i="1" s="1"/>
  <c r="F10237" i="1" s="1"/>
  <c r="D10238" i="1"/>
  <c r="E10238" i="1" s="1"/>
  <c r="F10238" i="1" s="1"/>
  <c r="D10239" i="1"/>
  <c r="E10239" i="1" s="1"/>
  <c r="F10239" i="1" s="1"/>
  <c r="D10240" i="1"/>
  <c r="E10240" i="1" s="1"/>
  <c r="F10240" i="1" s="1"/>
  <c r="D10241" i="1"/>
  <c r="E10241" i="1" s="1"/>
  <c r="F10241" i="1" s="1"/>
  <c r="D10242" i="1"/>
  <c r="E10242" i="1" s="1"/>
  <c r="F10242" i="1" s="1"/>
  <c r="D10243" i="1"/>
  <c r="E10243" i="1" s="1"/>
  <c r="F10243" i="1" s="1"/>
  <c r="D10244" i="1"/>
  <c r="E10244" i="1" s="1"/>
  <c r="F10244" i="1" s="1"/>
  <c r="D10245" i="1"/>
  <c r="E10245" i="1" s="1"/>
  <c r="F10245" i="1" s="1"/>
  <c r="D10246" i="1"/>
  <c r="E10246" i="1" s="1"/>
  <c r="F10246" i="1" s="1"/>
  <c r="D10247" i="1"/>
  <c r="E10247" i="1" s="1"/>
  <c r="F10247" i="1" s="1"/>
  <c r="D10248" i="1"/>
  <c r="E10248" i="1" s="1"/>
  <c r="F10248" i="1" s="1"/>
  <c r="D10249" i="1"/>
  <c r="E10249" i="1" s="1"/>
  <c r="F10249" i="1" s="1"/>
  <c r="D10250" i="1"/>
  <c r="E10250" i="1" s="1"/>
  <c r="F10250" i="1" s="1"/>
  <c r="D10251" i="1"/>
  <c r="E10251" i="1" s="1"/>
  <c r="F10251" i="1" s="1"/>
  <c r="D10252" i="1"/>
  <c r="E10252" i="1" s="1"/>
  <c r="F10252" i="1" s="1"/>
  <c r="D10253" i="1"/>
  <c r="E10253" i="1" s="1"/>
  <c r="F10253" i="1" s="1"/>
  <c r="D10254" i="1"/>
  <c r="E10254" i="1" s="1"/>
  <c r="F10254" i="1" s="1"/>
  <c r="D10255" i="1"/>
  <c r="E10255" i="1" s="1"/>
  <c r="F10255" i="1" s="1"/>
  <c r="D10256" i="1"/>
  <c r="E10256" i="1" s="1"/>
  <c r="F10256" i="1" s="1"/>
  <c r="D10257" i="1"/>
  <c r="E10257" i="1" s="1"/>
  <c r="F10257" i="1" s="1"/>
  <c r="D10258" i="1"/>
  <c r="E10258" i="1" s="1"/>
  <c r="F10258" i="1" s="1"/>
  <c r="D10259" i="1"/>
  <c r="E10259" i="1" s="1"/>
  <c r="F10259" i="1" s="1"/>
  <c r="D10260" i="1"/>
  <c r="E10260" i="1" s="1"/>
  <c r="F10260" i="1" s="1"/>
  <c r="D10261" i="1"/>
  <c r="E10261" i="1" s="1"/>
  <c r="F10261" i="1" s="1"/>
  <c r="D10262" i="1"/>
  <c r="E10262" i="1" s="1"/>
  <c r="F10262" i="1" s="1"/>
  <c r="D10263" i="1"/>
  <c r="E10263" i="1" s="1"/>
  <c r="F10263" i="1" s="1"/>
  <c r="D10264" i="1"/>
  <c r="E10264" i="1" s="1"/>
  <c r="F10264" i="1" s="1"/>
  <c r="D10265" i="1"/>
  <c r="E10265" i="1" s="1"/>
  <c r="F10265" i="1" s="1"/>
  <c r="D10266" i="1"/>
  <c r="E10266" i="1" s="1"/>
  <c r="F10266" i="1" s="1"/>
  <c r="D10267" i="1"/>
  <c r="E10267" i="1" s="1"/>
  <c r="F10267" i="1" s="1"/>
  <c r="D10268" i="1"/>
  <c r="E10268" i="1" s="1"/>
  <c r="F10268" i="1" s="1"/>
  <c r="D10269" i="1"/>
  <c r="E10269" i="1" s="1"/>
  <c r="F10269" i="1" s="1"/>
  <c r="D10270" i="1"/>
  <c r="E10270" i="1" s="1"/>
  <c r="F10270" i="1" s="1"/>
  <c r="D10271" i="1"/>
  <c r="E10271" i="1" s="1"/>
  <c r="F10271" i="1" s="1"/>
  <c r="D10272" i="1"/>
  <c r="E10272" i="1" s="1"/>
  <c r="F10272" i="1" s="1"/>
  <c r="D10273" i="1"/>
  <c r="E10273" i="1" s="1"/>
  <c r="F10273" i="1" s="1"/>
  <c r="D10274" i="1"/>
  <c r="E10274" i="1" s="1"/>
  <c r="F10274" i="1" s="1"/>
  <c r="D10275" i="1"/>
  <c r="E10275" i="1" s="1"/>
  <c r="F10275" i="1" s="1"/>
  <c r="D10276" i="1"/>
  <c r="E10276" i="1" s="1"/>
  <c r="F10276" i="1" s="1"/>
  <c r="D10277" i="1"/>
  <c r="E10277" i="1" s="1"/>
  <c r="F10277" i="1" s="1"/>
  <c r="D10278" i="1"/>
  <c r="E10278" i="1" s="1"/>
  <c r="F10278" i="1" s="1"/>
  <c r="D10279" i="1"/>
  <c r="E10279" i="1" s="1"/>
  <c r="F10279" i="1" s="1"/>
  <c r="D10280" i="1"/>
  <c r="E10280" i="1" s="1"/>
  <c r="F10280" i="1" s="1"/>
  <c r="D10281" i="1"/>
  <c r="E10281" i="1" s="1"/>
  <c r="F10281" i="1" s="1"/>
  <c r="D10282" i="1"/>
  <c r="E10282" i="1" s="1"/>
  <c r="F10282" i="1" s="1"/>
  <c r="D10283" i="1"/>
  <c r="E10283" i="1" s="1"/>
  <c r="F10283" i="1" s="1"/>
  <c r="D10284" i="1"/>
  <c r="E10284" i="1" s="1"/>
  <c r="F10284" i="1" s="1"/>
  <c r="D10285" i="1"/>
  <c r="E10285" i="1" s="1"/>
  <c r="F10285" i="1" s="1"/>
  <c r="D10286" i="1"/>
  <c r="E10286" i="1" s="1"/>
  <c r="F10286" i="1" s="1"/>
  <c r="D10287" i="1"/>
  <c r="E10287" i="1" s="1"/>
  <c r="F10287" i="1" s="1"/>
  <c r="D10288" i="1"/>
  <c r="E10288" i="1" s="1"/>
  <c r="F10288" i="1" s="1"/>
  <c r="D10289" i="1"/>
  <c r="E10289" i="1" s="1"/>
  <c r="F10289" i="1" s="1"/>
  <c r="D10290" i="1"/>
  <c r="E10290" i="1" s="1"/>
  <c r="F10290" i="1" s="1"/>
  <c r="D10291" i="1"/>
  <c r="E10291" i="1" s="1"/>
  <c r="F10291" i="1" s="1"/>
  <c r="D10292" i="1"/>
  <c r="E10292" i="1" s="1"/>
  <c r="F10292" i="1" s="1"/>
  <c r="D10293" i="1"/>
  <c r="E10293" i="1" s="1"/>
  <c r="F10293" i="1" s="1"/>
  <c r="D10294" i="1"/>
  <c r="E10294" i="1" s="1"/>
  <c r="F10294" i="1" s="1"/>
  <c r="D10295" i="1"/>
  <c r="E10295" i="1" s="1"/>
  <c r="F10295" i="1" s="1"/>
  <c r="D10296" i="1"/>
  <c r="E10296" i="1" s="1"/>
  <c r="F10296" i="1" s="1"/>
  <c r="D10297" i="1"/>
  <c r="E10297" i="1" s="1"/>
  <c r="F10297" i="1" s="1"/>
  <c r="D10298" i="1"/>
  <c r="E10298" i="1" s="1"/>
  <c r="F10298" i="1" s="1"/>
  <c r="D10299" i="1"/>
  <c r="E10299" i="1" s="1"/>
  <c r="F10299" i="1" s="1"/>
  <c r="D10300" i="1"/>
  <c r="E10300" i="1" s="1"/>
  <c r="F10300" i="1" s="1"/>
  <c r="D10301" i="1"/>
  <c r="E10301" i="1" s="1"/>
  <c r="F10301" i="1" s="1"/>
  <c r="D10302" i="1"/>
  <c r="E10302" i="1" s="1"/>
  <c r="F10302" i="1" s="1"/>
  <c r="D10303" i="1"/>
  <c r="E10303" i="1" s="1"/>
  <c r="F10303" i="1" s="1"/>
  <c r="D10304" i="1"/>
  <c r="E10304" i="1" s="1"/>
  <c r="F10304" i="1" s="1"/>
  <c r="D10305" i="1"/>
  <c r="E10305" i="1" s="1"/>
  <c r="F10305" i="1" s="1"/>
  <c r="D10306" i="1"/>
  <c r="E10306" i="1" s="1"/>
  <c r="F10306" i="1" s="1"/>
  <c r="D10307" i="1"/>
  <c r="E10307" i="1" s="1"/>
  <c r="F10307" i="1" s="1"/>
  <c r="D10308" i="1"/>
  <c r="E10308" i="1" s="1"/>
  <c r="F10308" i="1" s="1"/>
  <c r="D10309" i="1"/>
  <c r="E10309" i="1" s="1"/>
  <c r="F10309" i="1" s="1"/>
  <c r="D10310" i="1"/>
  <c r="E10310" i="1" s="1"/>
  <c r="F10310" i="1" s="1"/>
  <c r="D10311" i="1"/>
  <c r="E10311" i="1" s="1"/>
  <c r="F10311" i="1" s="1"/>
  <c r="D10312" i="1"/>
  <c r="E10312" i="1" s="1"/>
  <c r="F10312" i="1" s="1"/>
  <c r="D10313" i="1"/>
  <c r="E10313" i="1" s="1"/>
  <c r="F10313" i="1" s="1"/>
  <c r="D10314" i="1"/>
  <c r="E10314" i="1" s="1"/>
  <c r="F10314" i="1" s="1"/>
  <c r="D10315" i="1"/>
  <c r="E10315" i="1" s="1"/>
  <c r="F10315" i="1" s="1"/>
  <c r="D10316" i="1"/>
  <c r="E10316" i="1" s="1"/>
  <c r="F10316" i="1" s="1"/>
  <c r="D10317" i="1"/>
  <c r="E10317" i="1" s="1"/>
  <c r="F10317" i="1" s="1"/>
  <c r="D10318" i="1"/>
  <c r="E10318" i="1" s="1"/>
  <c r="F10318" i="1" s="1"/>
  <c r="D10319" i="1"/>
  <c r="E10319" i="1" s="1"/>
  <c r="F10319" i="1" s="1"/>
  <c r="D10320" i="1"/>
  <c r="E10320" i="1" s="1"/>
  <c r="F10320" i="1" s="1"/>
  <c r="D10321" i="1"/>
  <c r="E10321" i="1" s="1"/>
  <c r="F10321" i="1" s="1"/>
  <c r="D10322" i="1"/>
  <c r="E10322" i="1" s="1"/>
  <c r="F10322" i="1" s="1"/>
  <c r="D10323" i="1"/>
  <c r="E10323" i="1" s="1"/>
  <c r="F10323" i="1" s="1"/>
  <c r="D10324" i="1"/>
  <c r="E10324" i="1" s="1"/>
  <c r="F10324" i="1" s="1"/>
  <c r="D10325" i="1"/>
  <c r="E10325" i="1" s="1"/>
  <c r="F10325" i="1" s="1"/>
  <c r="D10326" i="1"/>
  <c r="E10326" i="1" s="1"/>
  <c r="F10326" i="1" s="1"/>
  <c r="D10327" i="1"/>
  <c r="E10327" i="1" s="1"/>
  <c r="F10327" i="1" s="1"/>
  <c r="D10328" i="1"/>
  <c r="E10328" i="1" s="1"/>
  <c r="F10328" i="1" s="1"/>
  <c r="D10329" i="1"/>
  <c r="E10329" i="1" s="1"/>
  <c r="F10329" i="1" s="1"/>
  <c r="D10330" i="1"/>
  <c r="E10330" i="1" s="1"/>
  <c r="F10330" i="1" s="1"/>
  <c r="D10331" i="1"/>
  <c r="E10331" i="1" s="1"/>
  <c r="F10331" i="1" s="1"/>
  <c r="D10332" i="1"/>
  <c r="E10332" i="1" s="1"/>
  <c r="F10332" i="1" s="1"/>
  <c r="D10333" i="1"/>
  <c r="E10333" i="1" s="1"/>
  <c r="F10333" i="1" s="1"/>
  <c r="D10334" i="1"/>
  <c r="E10334" i="1" s="1"/>
  <c r="F10334" i="1" s="1"/>
  <c r="D10335" i="1"/>
  <c r="E10335" i="1" s="1"/>
  <c r="F10335" i="1" s="1"/>
  <c r="D10336" i="1"/>
  <c r="E10336" i="1" s="1"/>
  <c r="F10336" i="1" s="1"/>
  <c r="D10337" i="1"/>
  <c r="E10337" i="1" s="1"/>
  <c r="F10337" i="1" s="1"/>
  <c r="D10338" i="1"/>
  <c r="E10338" i="1" s="1"/>
  <c r="F10338" i="1" s="1"/>
  <c r="D10339" i="1"/>
  <c r="E10339" i="1" s="1"/>
  <c r="F10339" i="1" s="1"/>
  <c r="D10340" i="1"/>
  <c r="E10340" i="1" s="1"/>
  <c r="F10340" i="1" s="1"/>
  <c r="D10341" i="1"/>
  <c r="E10341" i="1" s="1"/>
  <c r="F10341" i="1" s="1"/>
  <c r="D10342" i="1"/>
  <c r="E10342" i="1" s="1"/>
  <c r="F10342" i="1" s="1"/>
  <c r="D10343" i="1"/>
  <c r="E10343" i="1" s="1"/>
  <c r="F10343" i="1" s="1"/>
  <c r="D10344" i="1"/>
  <c r="E10344" i="1" s="1"/>
  <c r="F10344" i="1" s="1"/>
  <c r="D10345" i="1"/>
  <c r="E10345" i="1" s="1"/>
  <c r="F10345" i="1" s="1"/>
  <c r="D10346" i="1"/>
  <c r="E10346" i="1" s="1"/>
  <c r="F10346" i="1" s="1"/>
  <c r="D10347" i="1"/>
  <c r="E10347" i="1" s="1"/>
  <c r="F10347" i="1" s="1"/>
  <c r="D10348" i="1"/>
  <c r="E10348" i="1" s="1"/>
  <c r="F10348" i="1" s="1"/>
  <c r="D10349" i="1"/>
  <c r="E10349" i="1" s="1"/>
  <c r="F10349" i="1" s="1"/>
  <c r="D10350" i="1"/>
  <c r="E10350" i="1" s="1"/>
  <c r="F10350" i="1" s="1"/>
  <c r="D10351" i="1"/>
  <c r="E10351" i="1" s="1"/>
  <c r="F10351" i="1" s="1"/>
  <c r="D10352" i="1"/>
  <c r="E10352" i="1" s="1"/>
  <c r="F10352" i="1" s="1"/>
  <c r="D10353" i="1"/>
  <c r="E10353" i="1" s="1"/>
  <c r="F10353" i="1" s="1"/>
  <c r="D10354" i="1"/>
  <c r="E10354" i="1" s="1"/>
  <c r="F10354" i="1" s="1"/>
  <c r="D10355" i="1"/>
  <c r="E10355" i="1" s="1"/>
  <c r="F10355" i="1" s="1"/>
  <c r="D10356" i="1"/>
  <c r="E10356" i="1" s="1"/>
  <c r="F10356" i="1" s="1"/>
  <c r="D10357" i="1"/>
  <c r="E10357" i="1" s="1"/>
  <c r="F10357" i="1" s="1"/>
  <c r="D10358" i="1"/>
  <c r="E10358" i="1" s="1"/>
  <c r="F10358" i="1" s="1"/>
  <c r="D10359" i="1"/>
  <c r="E10359" i="1" s="1"/>
  <c r="F10359" i="1" s="1"/>
  <c r="D10360" i="1"/>
  <c r="E10360" i="1" s="1"/>
  <c r="F10360" i="1" s="1"/>
  <c r="D10361" i="1"/>
  <c r="E10361" i="1" s="1"/>
  <c r="F10361" i="1" s="1"/>
  <c r="D10362" i="1"/>
  <c r="E10362" i="1" s="1"/>
  <c r="F10362" i="1" s="1"/>
  <c r="D10363" i="1"/>
  <c r="E10363" i="1" s="1"/>
  <c r="F10363" i="1" s="1"/>
  <c r="D10364" i="1"/>
  <c r="E10364" i="1" s="1"/>
  <c r="F10364" i="1" s="1"/>
  <c r="D10365" i="1"/>
  <c r="E10365" i="1" s="1"/>
  <c r="F10365" i="1" s="1"/>
  <c r="D10366" i="1"/>
  <c r="E10366" i="1" s="1"/>
  <c r="F10366" i="1" s="1"/>
  <c r="D10367" i="1"/>
  <c r="E10367" i="1" s="1"/>
  <c r="F10367" i="1" s="1"/>
  <c r="D10368" i="1"/>
  <c r="E10368" i="1" s="1"/>
  <c r="F10368" i="1" s="1"/>
  <c r="D10369" i="1"/>
  <c r="E10369" i="1" s="1"/>
  <c r="F10369" i="1" s="1"/>
  <c r="D10370" i="1"/>
  <c r="E10370" i="1" s="1"/>
  <c r="F10370" i="1" s="1"/>
  <c r="D10371" i="1"/>
  <c r="E10371" i="1" s="1"/>
  <c r="F10371" i="1" s="1"/>
  <c r="D10372" i="1"/>
  <c r="E10372" i="1" s="1"/>
  <c r="F10372" i="1" s="1"/>
  <c r="D10373" i="1"/>
  <c r="E10373" i="1" s="1"/>
  <c r="F10373" i="1" s="1"/>
  <c r="D10374" i="1"/>
  <c r="E10374" i="1" s="1"/>
  <c r="F10374" i="1" s="1"/>
  <c r="D10375" i="1"/>
  <c r="E10375" i="1" s="1"/>
  <c r="F10375" i="1" s="1"/>
  <c r="D10376" i="1"/>
  <c r="E10376" i="1" s="1"/>
  <c r="F10376" i="1" s="1"/>
  <c r="D10377" i="1"/>
  <c r="E10377" i="1" s="1"/>
  <c r="F10377" i="1" s="1"/>
  <c r="D10378" i="1"/>
  <c r="E10378" i="1" s="1"/>
  <c r="F10378" i="1" s="1"/>
  <c r="D10379" i="1"/>
  <c r="E10379" i="1" s="1"/>
  <c r="F10379" i="1" s="1"/>
  <c r="D10380" i="1"/>
  <c r="E10380" i="1" s="1"/>
  <c r="F10380" i="1" s="1"/>
  <c r="D10381" i="1"/>
  <c r="E10381" i="1" s="1"/>
  <c r="F10381" i="1" s="1"/>
  <c r="D10382" i="1"/>
  <c r="E10382" i="1" s="1"/>
  <c r="F10382" i="1" s="1"/>
  <c r="D10383" i="1"/>
  <c r="E10383" i="1" s="1"/>
  <c r="F10383" i="1" s="1"/>
  <c r="D10384" i="1"/>
  <c r="E10384" i="1" s="1"/>
  <c r="F10384" i="1" s="1"/>
  <c r="D10385" i="1"/>
  <c r="E10385" i="1" s="1"/>
  <c r="F10385" i="1" s="1"/>
  <c r="D10386" i="1"/>
  <c r="E10386" i="1" s="1"/>
  <c r="F10386" i="1" s="1"/>
  <c r="D10387" i="1"/>
  <c r="E10387" i="1" s="1"/>
  <c r="F10387" i="1" s="1"/>
  <c r="D10388" i="1"/>
  <c r="E10388" i="1" s="1"/>
  <c r="F10388" i="1" s="1"/>
  <c r="D10389" i="1"/>
  <c r="E10389" i="1" s="1"/>
  <c r="F10389" i="1" s="1"/>
  <c r="D10390" i="1"/>
  <c r="E10390" i="1" s="1"/>
  <c r="F10390" i="1" s="1"/>
  <c r="D10391" i="1"/>
  <c r="E10391" i="1" s="1"/>
  <c r="F10391" i="1" s="1"/>
  <c r="D10392" i="1"/>
  <c r="E10392" i="1" s="1"/>
  <c r="F10392" i="1" s="1"/>
  <c r="D10393" i="1"/>
  <c r="E10393" i="1" s="1"/>
  <c r="F10393" i="1" s="1"/>
  <c r="D10394" i="1"/>
  <c r="E10394" i="1" s="1"/>
  <c r="F10394" i="1" s="1"/>
  <c r="D10395" i="1"/>
  <c r="E10395" i="1" s="1"/>
  <c r="F10395" i="1" s="1"/>
  <c r="D10396" i="1"/>
  <c r="E10396" i="1" s="1"/>
  <c r="F10396" i="1" s="1"/>
  <c r="D10397" i="1"/>
  <c r="E10397" i="1" s="1"/>
  <c r="F10397" i="1" s="1"/>
  <c r="D10398" i="1"/>
  <c r="E10398" i="1" s="1"/>
  <c r="F10398" i="1" s="1"/>
  <c r="D10399" i="1"/>
  <c r="E10399" i="1" s="1"/>
  <c r="F10399" i="1" s="1"/>
  <c r="D10400" i="1"/>
  <c r="E10400" i="1" s="1"/>
  <c r="F10400" i="1" s="1"/>
  <c r="D10401" i="1"/>
  <c r="E10401" i="1" s="1"/>
  <c r="F10401" i="1" s="1"/>
  <c r="D10402" i="1"/>
  <c r="E10402" i="1" s="1"/>
  <c r="F10402" i="1" s="1"/>
  <c r="D10403" i="1"/>
  <c r="E10403" i="1" s="1"/>
  <c r="F10403" i="1" s="1"/>
  <c r="D10404" i="1"/>
  <c r="E10404" i="1" s="1"/>
  <c r="F10404" i="1" s="1"/>
  <c r="D10405" i="1"/>
  <c r="E10405" i="1" s="1"/>
  <c r="F10405" i="1" s="1"/>
  <c r="D10406" i="1"/>
  <c r="E10406" i="1" s="1"/>
  <c r="F10406" i="1" s="1"/>
  <c r="D10407" i="1"/>
  <c r="E10407" i="1" s="1"/>
  <c r="F10407" i="1" s="1"/>
  <c r="D10408" i="1"/>
  <c r="E10408" i="1" s="1"/>
  <c r="F10408" i="1" s="1"/>
  <c r="D10409" i="1"/>
  <c r="E10409" i="1" s="1"/>
  <c r="F10409" i="1" s="1"/>
  <c r="D10410" i="1"/>
  <c r="E10410" i="1" s="1"/>
  <c r="F10410" i="1" s="1"/>
  <c r="D10411" i="1"/>
  <c r="E10411" i="1" s="1"/>
  <c r="F10411" i="1" s="1"/>
  <c r="D10412" i="1"/>
  <c r="E10412" i="1" s="1"/>
  <c r="F10412" i="1" s="1"/>
  <c r="D10413" i="1"/>
  <c r="E10413" i="1" s="1"/>
  <c r="F10413" i="1" s="1"/>
  <c r="D10414" i="1"/>
  <c r="E10414" i="1" s="1"/>
  <c r="F10414" i="1" s="1"/>
  <c r="D10415" i="1"/>
  <c r="E10415" i="1" s="1"/>
  <c r="F10415" i="1" s="1"/>
  <c r="D10416" i="1"/>
  <c r="E10416" i="1" s="1"/>
  <c r="F10416" i="1" s="1"/>
  <c r="D10417" i="1"/>
  <c r="E10417" i="1" s="1"/>
  <c r="F10417" i="1" s="1"/>
  <c r="D10418" i="1"/>
  <c r="E10418" i="1" s="1"/>
  <c r="F10418" i="1" s="1"/>
  <c r="D10419" i="1"/>
  <c r="E10419" i="1" s="1"/>
  <c r="F10419" i="1" s="1"/>
  <c r="D10420" i="1"/>
  <c r="E10420" i="1" s="1"/>
  <c r="F10420" i="1" s="1"/>
  <c r="D10421" i="1"/>
  <c r="E10421" i="1" s="1"/>
  <c r="F10421" i="1" s="1"/>
  <c r="D10422" i="1"/>
  <c r="E10422" i="1" s="1"/>
  <c r="F10422" i="1" s="1"/>
  <c r="D10423" i="1"/>
  <c r="E10423" i="1" s="1"/>
  <c r="F10423" i="1" s="1"/>
  <c r="D10424" i="1"/>
  <c r="E10424" i="1" s="1"/>
  <c r="F10424" i="1" s="1"/>
  <c r="D10425" i="1"/>
  <c r="E10425" i="1" s="1"/>
  <c r="F10425" i="1" s="1"/>
  <c r="D10426" i="1"/>
  <c r="E10426" i="1" s="1"/>
  <c r="F10426" i="1" s="1"/>
  <c r="D10427" i="1"/>
  <c r="E10427" i="1" s="1"/>
  <c r="F10427" i="1" s="1"/>
  <c r="D10428" i="1"/>
  <c r="E10428" i="1" s="1"/>
  <c r="F10428" i="1" s="1"/>
  <c r="D10429" i="1"/>
  <c r="E10429" i="1" s="1"/>
  <c r="F10429" i="1" s="1"/>
  <c r="D10430" i="1"/>
  <c r="E10430" i="1" s="1"/>
  <c r="F10430" i="1" s="1"/>
  <c r="D10431" i="1"/>
  <c r="E10431" i="1" s="1"/>
  <c r="F10431" i="1" s="1"/>
  <c r="D10432" i="1"/>
  <c r="E10432" i="1" s="1"/>
  <c r="F10432" i="1" s="1"/>
  <c r="D10433" i="1"/>
  <c r="E10433" i="1" s="1"/>
  <c r="F10433" i="1" s="1"/>
  <c r="D10434" i="1"/>
  <c r="E10434" i="1" s="1"/>
  <c r="F10434" i="1" s="1"/>
  <c r="D10435" i="1"/>
  <c r="E10435" i="1" s="1"/>
  <c r="F10435" i="1" s="1"/>
  <c r="D10436" i="1"/>
  <c r="E10436" i="1" s="1"/>
  <c r="F10436" i="1" s="1"/>
  <c r="D10437" i="1"/>
  <c r="E10437" i="1" s="1"/>
  <c r="F10437" i="1" s="1"/>
  <c r="D10438" i="1"/>
  <c r="E10438" i="1" s="1"/>
  <c r="F10438" i="1" s="1"/>
  <c r="D10439" i="1"/>
  <c r="E10439" i="1" s="1"/>
  <c r="F10439" i="1" s="1"/>
  <c r="D10440" i="1"/>
  <c r="E10440" i="1" s="1"/>
  <c r="F10440" i="1" s="1"/>
  <c r="D10441" i="1"/>
  <c r="E10441" i="1" s="1"/>
  <c r="F10441" i="1" s="1"/>
  <c r="D10442" i="1"/>
  <c r="E10442" i="1" s="1"/>
  <c r="F10442" i="1" s="1"/>
  <c r="D10443" i="1"/>
  <c r="E10443" i="1" s="1"/>
  <c r="F10443" i="1" s="1"/>
  <c r="D10444" i="1"/>
  <c r="E10444" i="1" s="1"/>
  <c r="F10444" i="1" s="1"/>
  <c r="D10445" i="1"/>
  <c r="E10445" i="1" s="1"/>
  <c r="F10445" i="1" s="1"/>
  <c r="D10446" i="1"/>
  <c r="E10446" i="1" s="1"/>
  <c r="F10446" i="1" s="1"/>
  <c r="D10447" i="1"/>
  <c r="E10447" i="1" s="1"/>
  <c r="F10447" i="1" s="1"/>
  <c r="D10448" i="1"/>
  <c r="E10448" i="1" s="1"/>
  <c r="F10448" i="1" s="1"/>
  <c r="D10449" i="1"/>
  <c r="E10449" i="1" s="1"/>
  <c r="F10449" i="1" s="1"/>
  <c r="D10450" i="1"/>
  <c r="E10450" i="1" s="1"/>
  <c r="F10450" i="1" s="1"/>
  <c r="D10451" i="1"/>
  <c r="E10451" i="1" s="1"/>
  <c r="F10451" i="1" s="1"/>
  <c r="D10452" i="1"/>
  <c r="E10452" i="1" s="1"/>
  <c r="F10452" i="1" s="1"/>
  <c r="D10453" i="1"/>
  <c r="E10453" i="1" s="1"/>
  <c r="F10453" i="1" s="1"/>
  <c r="D10454" i="1"/>
  <c r="E10454" i="1" s="1"/>
  <c r="F10454" i="1" s="1"/>
  <c r="D10455" i="1"/>
  <c r="E10455" i="1" s="1"/>
  <c r="F10455" i="1" s="1"/>
  <c r="D10456" i="1"/>
  <c r="E10456" i="1" s="1"/>
  <c r="F10456" i="1" s="1"/>
  <c r="D10457" i="1"/>
  <c r="E10457" i="1" s="1"/>
  <c r="F10457" i="1" s="1"/>
  <c r="D10458" i="1"/>
  <c r="E10458" i="1" s="1"/>
  <c r="F10458" i="1" s="1"/>
  <c r="D10459" i="1"/>
  <c r="E10459" i="1" s="1"/>
  <c r="F10459" i="1" s="1"/>
  <c r="D10460" i="1"/>
  <c r="E10460" i="1" s="1"/>
  <c r="F10460" i="1" s="1"/>
  <c r="D10461" i="1"/>
  <c r="E10461" i="1" s="1"/>
  <c r="F10461" i="1" s="1"/>
  <c r="D10462" i="1"/>
  <c r="E10462" i="1" s="1"/>
  <c r="F10462" i="1" s="1"/>
  <c r="D10463" i="1"/>
  <c r="E10463" i="1" s="1"/>
  <c r="F10463" i="1" s="1"/>
  <c r="D10464" i="1"/>
  <c r="E10464" i="1" s="1"/>
  <c r="F10464" i="1" s="1"/>
  <c r="D10465" i="1"/>
  <c r="E10465" i="1" s="1"/>
  <c r="F10465" i="1" s="1"/>
  <c r="D10466" i="1"/>
  <c r="E10466" i="1" s="1"/>
  <c r="F10466" i="1" s="1"/>
  <c r="D10467" i="1"/>
  <c r="E10467" i="1" s="1"/>
  <c r="F10467" i="1" s="1"/>
  <c r="D10468" i="1"/>
  <c r="E10468" i="1" s="1"/>
  <c r="F10468" i="1" s="1"/>
  <c r="D10469" i="1"/>
  <c r="E10469" i="1" s="1"/>
  <c r="F10469" i="1" s="1"/>
  <c r="D10470" i="1"/>
  <c r="E10470" i="1" s="1"/>
  <c r="F10470" i="1" s="1"/>
  <c r="D10471" i="1"/>
  <c r="E10471" i="1" s="1"/>
  <c r="F10471" i="1" s="1"/>
  <c r="D10472" i="1"/>
  <c r="E10472" i="1" s="1"/>
  <c r="F10472" i="1" s="1"/>
  <c r="D10473" i="1"/>
  <c r="E10473" i="1" s="1"/>
  <c r="F10473" i="1" s="1"/>
  <c r="D10474" i="1"/>
  <c r="E10474" i="1" s="1"/>
  <c r="F10474" i="1" s="1"/>
  <c r="D10475" i="1"/>
  <c r="E10475" i="1" s="1"/>
  <c r="F10475" i="1" s="1"/>
  <c r="D10476" i="1"/>
  <c r="E10476" i="1" s="1"/>
  <c r="F10476" i="1" s="1"/>
  <c r="D10477" i="1"/>
  <c r="E10477" i="1" s="1"/>
  <c r="F10477" i="1" s="1"/>
  <c r="D10478" i="1"/>
  <c r="E10478" i="1" s="1"/>
  <c r="F10478" i="1" s="1"/>
  <c r="D10479" i="1"/>
  <c r="E10479" i="1" s="1"/>
  <c r="F10479" i="1" s="1"/>
  <c r="D10480" i="1"/>
  <c r="E10480" i="1" s="1"/>
  <c r="F10480" i="1" s="1"/>
  <c r="D10481" i="1"/>
  <c r="E10481" i="1" s="1"/>
  <c r="F10481" i="1" s="1"/>
  <c r="D10482" i="1"/>
  <c r="E10482" i="1" s="1"/>
  <c r="F10482" i="1" s="1"/>
  <c r="D10483" i="1"/>
  <c r="E10483" i="1" s="1"/>
  <c r="F10483" i="1" s="1"/>
  <c r="D10484" i="1"/>
  <c r="E10484" i="1" s="1"/>
  <c r="F10484" i="1" s="1"/>
  <c r="D10485" i="1"/>
  <c r="E10485" i="1" s="1"/>
  <c r="F10485" i="1" s="1"/>
  <c r="D10486" i="1"/>
  <c r="E10486" i="1" s="1"/>
  <c r="F10486" i="1" s="1"/>
  <c r="D10487" i="1"/>
  <c r="E10487" i="1" s="1"/>
  <c r="F10487" i="1" s="1"/>
  <c r="D10488" i="1"/>
  <c r="E10488" i="1" s="1"/>
  <c r="F10488" i="1" s="1"/>
  <c r="D10489" i="1"/>
  <c r="E10489" i="1" s="1"/>
  <c r="F10489" i="1" s="1"/>
  <c r="D10490" i="1"/>
  <c r="E10490" i="1" s="1"/>
  <c r="F10490" i="1" s="1"/>
  <c r="D10491" i="1"/>
  <c r="E10491" i="1" s="1"/>
  <c r="F10491" i="1" s="1"/>
  <c r="D10492" i="1"/>
  <c r="E10492" i="1" s="1"/>
  <c r="F10492" i="1" s="1"/>
  <c r="D10493" i="1"/>
  <c r="E10493" i="1" s="1"/>
  <c r="F10493" i="1" s="1"/>
  <c r="D10494" i="1"/>
  <c r="E10494" i="1" s="1"/>
  <c r="F10494" i="1" s="1"/>
  <c r="D10495" i="1"/>
  <c r="E10495" i="1" s="1"/>
  <c r="F10495" i="1" s="1"/>
  <c r="D10496" i="1"/>
  <c r="E10496" i="1" s="1"/>
  <c r="F10496" i="1" s="1"/>
  <c r="D10497" i="1"/>
  <c r="E10497" i="1" s="1"/>
  <c r="F10497" i="1" s="1"/>
  <c r="D10498" i="1"/>
  <c r="E10498" i="1" s="1"/>
  <c r="F10498" i="1" s="1"/>
  <c r="D10499" i="1"/>
  <c r="E10499" i="1" s="1"/>
  <c r="F10499" i="1" s="1"/>
  <c r="D10500" i="1"/>
  <c r="E10500" i="1" s="1"/>
  <c r="F10500" i="1" s="1"/>
  <c r="D10501" i="1"/>
  <c r="E10501" i="1" s="1"/>
  <c r="F10501" i="1" s="1"/>
  <c r="D10502" i="1"/>
  <c r="E10502" i="1" s="1"/>
  <c r="F10502" i="1" s="1"/>
  <c r="D10503" i="1"/>
  <c r="E10503" i="1" s="1"/>
  <c r="F10503" i="1" s="1"/>
  <c r="D10504" i="1"/>
  <c r="E10504" i="1" s="1"/>
  <c r="F10504" i="1" s="1"/>
  <c r="D10505" i="1"/>
  <c r="E10505" i="1" s="1"/>
  <c r="F10505" i="1" s="1"/>
  <c r="D10506" i="1"/>
  <c r="E10506" i="1" s="1"/>
  <c r="F10506" i="1" s="1"/>
  <c r="D10507" i="1"/>
  <c r="E10507" i="1" s="1"/>
  <c r="F10507" i="1" s="1"/>
  <c r="D10508" i="1"/>
  <c r="E10508" i="1" s="1"/>
  <c r="F10508" i="1" s="1"/>
  <c r="D10509" i="1"/>
  <c r="E10509" i="1" s="1"/>
  <c r="F10509" i="1" s="1"/>
  <c r="D10510" i="1"/>
  <c r="E10510" i="1" s="1"/>
  <c r="F10510" i="1" s="1"/>
  <c r="D10511" i="1"/>
  <c r="E10511" i="1" s="1"/>
  <c r="F10511" i="1" s="1"/>
  <c r="D10512" i="1"/>
  <c r="E10512" i="1" s="1"/>
  <c r="F10512" i="1" s="1"/>
  <c r="D10513" i="1"/>
  <c r="E10513" i="1" s="1"/>
  <c r="F10513" i="1" s="1"/>
  <c r="D10514" i="1"/>
  <c r="E10514" i="1" s="1"/>
  <c r="F10514" i="1" s="1"/>
  <c r="D10515" i="1"/>
  <c r="E10515" i="1" s="1"/>
  <c r="F10515" i="1" s="1"/>
  <c r="D10516" i="1"/>
  <c r="E10516" i="1" s="1"/>
  <c r="F10516" i="1" s="1"/>
  <c r="D10517" i="1"/>
  <c r="E10517" i="1" s="1"/>
  <c r="F10517" i="1" s="1"/>
  <c r="D10518" i="1"/>
  <c r="E10518" i="1" s="1"/>
  <c r="F10518" i="1" s="1"/>
  <c r="D10519" i="1"/>
  <c r="E10519" i="1" s="1"/>
  <c r="F10519" i="1" s="1"/>
  <c r="D10520" i="1"/>
  <c r="E10520" i="1" s="1"/>
  <c r="F10520" i="1" s="1"/>
  <c r="D10521" i="1"/>
  <c r="E10521" i="1" s="1"/>
  <c r="F10521" i="1" s="1"/>
  <c r="D10522" i="1"/>
  <c r="E10522" i="1" s="1"/>
  <c r="F10522" i="1" s="1"/>
  <c r="D10523" i="1"/>
  <c r="E10523" i="1" s="1"/>
  <c r="F10523" i="1" s="1"/>
  <c r="D10524" i="1"/>
  <c r="E10524" i="1" s="1"/>
  <c r="F10524" i="1" s="1"/>
  <c r="D10525" i="1"/>
  <c r="E10525" i="1" s="1"/>
  <c r="F10525" i="1" s="1"/>
  <c r="D10526" i="1"/>
  <c r="E10526" i="1" s="1"/>
  <c r="F10526" i="1" s="1"/>
  <c r="D10527" i="1"/>
  <c r="E10527" i="1" s="1"/>
  <c r="F10527" i="1" s="1"/>
  <c r="D10528" i="1"/>
  <c r="E10528" i="1" s="1"/>
  <c r="F10528" i="1" s="1"/>
  <c r="D10529" i="1"/>
  <c r="E10529" i="1" s="1"/>
  <c r="F10529" i="1" s="1"/>
  <c r="D10530" i="1"/>
  <c r="E10530" i="1" s="1"/>
  <c r="F10530" i="1" s="1"/>
  <c r="D10531" i="1"/>
  <c r="E10531" i="1" s="1"/>
  <c r="F10531" i="1" s="1"/>
  <c r="D10532" i="1"/>
  <c r="E10532" i="1" s="1"/>
  <c r="F10532" i="1" s="1"/>
  <c r="D10533" i="1"/>
  <c r="E10533" i="1" s="1"/>
  <c r="F10533" i="1" s="1"/>
  <c r="D10534" i="1"/>
  <c r="E10534" i="1" s="1"/>
  <c r="F10534" i="1" s="1"/>
  <c r="D10535" i="1"/>
  <c r="E10535" i="1" s="1"/>
  <c r="F10535" i="1" s="1"/>
  <c r="D10536" i="1"/>
  <c r="E10536" i="1" s="1"/>
  <c r="F10536" i="1" s="1"/>
  <c r="D10537" i="1"/>
  <c r="E10537" i="1" s="1"/>
  <c r="F10537" i="1" s="1"/>
  <c r="D10538" i="1"/>
  <c r="E10538" i="1" s="1"/>
  <c r="F10538" i="1" s="1"/>
  <c r="D10539" i="1"/>
  <c r="E10539" i="1" s="1"/>
  <c r="F10539" i="1" s="1"/>
  <c r="D10540" i="1"/>
  <c r="E10540" i="1" s="1"/>
  <c r="F10540" i="1" s="1"/>
  <c r="D10541" i="1"/>
  <c r="E10541" i="1" s="1"/>
  <c r="F10541" i="1" s="1"/>
  <c r="D10542" i="1"/>
  <c r="E10542" i="1" s="1"/>
  <c r="F10542" i="1" s="1"/>
  <c r="D10543" i="1"/>
  <c r="E10543" i="1" s="1"/>
  <c r="F10543" i="1" s="1"/>
  <c r="D10544" i="1"/>
  <c r="E10544" i="1" s="1"/>
  <c r="F10544" i="1" s="1"/>
  <c r="D10545" i="1"/>
  <c r="E10545" i="1" s="1"/>
  <c r="F10545" i="1" s="1"/>
  <c r="D10546" i="1"/>
  <c r="E10546" i="1" s="1"/>
  <c r="F10546" i="1" s="1"/>
  <c r="D10547" i="1"/>
  <c r="E10547" i="1" s="1"/>
  <c r="F10547" i="1" s="1"/>
  <c r="D10548" i="1"/>
  <c r="E10548" i="1" s="1"/>
  <c r="F10548" i="1" s="1"/>
  <c r="D10549" i="1"/>
  <c r="E10549" i="1" s="1"/>
  <c r="F10549" i="1" s="1"/>
  <c r="D10550" i="1"/>
  <c r="E10550" i="1" s="1"/>
  <c r="F10550" i="1" s="1"/>
  <c r="D10551" i="1"/>
  <c r="E10551" i="1" s="1"/>
  <c r="F10551" i="1" s="1"/>
  <c r="D10552" i="1"/>
  <c r="E10552" i="1" s="1"/>
  <c r="F10552" i="1" s="1"/>
  <c r="D10553" i="1"/>
  <c r="E10553" i="1" s="1"/>
  <c r="F10553" i="1" s="1"/>
  <c r="D10554" i="1"/>
  <c r="E10554" i="1" s="1"/>
  <c r="F10554" i="1" s="1"/>
  <c r="D10555" i="1"/>
  <c r="E10555" i="1" s="1"/>
  <c r="F10555" i="1" s="1"/>
  <c r="D10556" i="1"/>
  <c r="E10556" i="1" s="1"/>
  <c r="F10556" i="1" s="1"/>
  <c r="D10557" i="1"/>
  <c r="E10557" i="1" s="1"/>
  <c r="F10557" i="1" s="1"/>
  <c r="D10558" i="1"/>
  <c r="E10558" i="1" s="1"/>
  <c r="F10558" i="1" s="1"/>
  <c r="D10559" i="1"/>
  <c r="E10559" i="1" s="1"/>
  <c r="F10559" i="1" s="1"/>
  <c r="D10560" i="1"/>
  <c r="E10560" i="1" s="1"/>
  <c r="F10560" i="1" s="1"/>
  <c r="D10561" i="1"/>
  <c r="E10561" i="1" s="1"/>
  <c r="F10561" i="1" s="1"/>
  <c r="D10562" i="1"/>
  <c r="E10562" i="1" s="1"/>
  <c r="F10562" i="1" s="1"/>
  <c r="D10563" i="1"/>
  <c r="E10563" i="1" s="1"/>
  <c r="F10563" i="1" s="1"/>
  <c r="D10564" i="1"/>
  <c r="E10564" i="1" s="1"/>
  <c r="F10564" i="1" s="1"/>
  <c r="D10565" i="1"/>
  <c r="E10565" i="1" s="1"/>
  <c r="F10565" i="1" s="1"/>
  <c r="D10566" i="1"/>
  <c r="E10566" i="1" s="1"/>
  <c r="F10566" i="1" s="1"/>
  <c r="D10567" i="1"/>
  <c r="E10567" i="1" s="1"/>
  <c r="F10567" i="1" s="1"/>
  <c r="D10568" i="1"/>
  <c r="E10568" i="1" s="1"/>
  <c r="F10568" i="1" s="1"/>
  <c r="D10569" i="1"/>
  <c r="E10569" i="1" s="1"/>
  <c r="F10569" i="1" s="1"/>
  <c r="D10570" i="1"/>
  <c r="E10570" i="1" s="1"/>
  <c r="F10570" i="1" s="1"/>
  <c r="D10571" i="1"/>
  <c r="E10571" i="1" s="1"/>
  <c r="F10571" i="1" s="1"/>
  <c r="D10572" i="1"/>
  <c r="E10572" i="1" s="1"/>
  <c r="F10572" i="1" s="1"/>
  <c r="D10573" i="1"/>
  <c r="E10573" i="1" s="1"/>
  <c r="F10573" i="1" s="1"/>
  <c r="D10574" i="1"/>
  <c r="E10574" i="1" s="1"/>
  <c r="F10574" i="1" s="1"/>
  <c r="D10575" i="1"/>
  <c r="E10575" i="1" s="1"/>
  <c r="F10575" i="1" s="1"/>
  <c r="D10576" i="1"/>
  <c r="E10576" i="1" s="1"/>
  <c r="F10576" i="1" s="1"/>
  <c r="D10577" i="1"/>
  <c r="E10577" i="1" s="1"/>
  <c r="F10577" i="1" s="1"/>
  <c r="D10578" i="1"/>
  <c r="E10578" i="1" s="1"/>
  <c r="F10578" i="1" s="1"/>
  <c r="D10579" i="1"/>
  <c r="E10579" i="1" s="1"/>
  <c r="F10579" i="1" s="1"/>
  <c r="D10580" i="1"/>
  <c r="E10580" i="1" s="1"/>
  <c r="F10580" i="1" s="1"/>
  <c r="D10581" i="1"/>
  <c r="E10581" i="1" s="1"/>
  <c r="F10581" i="1" s="1"/>
  <c r="D10582" i="1"/>
  <c r="E10582" i="1" s="1"/>
  <c r="F10582" i="1" s="1"/>
  <c r="D10583" i="1"/>
  <c r="E10583" i="1" s="1"/>
  <c r="F10583" i="1" s="1"/>
  <c r="D10584" i="1"/>
  <c r="E10584" i="1" s="1"/>
  <c r="F10584" i="1" s="1"/>
  <c r="D10585" i="1"/>
  <c r="E10585" i="1" s="1"/>
  <c r="F10585" i="1" s="1"/>
  <c r="D10586" i="1"/>
  <c r="E10586" i="1" s="1"/>
  <c r="F10586" i="1" s="1"/>
  <c r="D10587" i="1"/>
  <c r="E10587" i="1" s="1"/>
  <c r="F10587" i="1" s="1"/>
  <c r="D10588" i="1"/>
  <c r="E10588" i="1" s="1"/>
  <c r="F10588" i="1" s="1"/>
  <c r="D10589" i="1"/>
  <c r="E10589" i="1" s="1"/>
  <c r="F10589" i="1" s="1"/>
  <c r="D10590" i="1"/>
  <c r="E10590" i="1" s="1"/>
  <c r="F10590" i="1" s="1"/>
  <c r="D10591" i="1"/>
  <c r="E10591" i="1" s="1"/>
  <c r="F10591" i="1" s="1"/>
  <c r="D10592" i="1"/>
  <c r="E10592" i="1" s="1"/>
  <c r="F10592" i="1" s="1"/>
  <c r="D10593" i="1"/>
  <c r="E10593" i="1" s="1"/>
  <c r="F10593" i="1" s="1"/>
  <c r="D10594" i="1"/>
  <c r="E10594" i="1" s="1"/>
  <c r="F10594" i="1" s="1"/>
  <c r="D10595" i="1"/>
  <c r="E10595" i="1" s="1"/>
  <c r="F10595" i="1" s="1"/>
  <c r="D10596" i="1"/>
  <c r="E10596" i="1" s="1"/>
  <c r="F10596" i="1" s="1"/>
  <c r="D10597" i="1"/>
  <c r="E10597" i="1" s="1"/>
  <c r="F10597" i="1" s="1"/>
  <c r="D10598" i="1"/>
  <c r="E10598" i="1" s="1"/>
  <c r="F10598" i="1" s="1"/>
  <c r="D10599" i="1"/>
  <c r="E10599" i="1" s="1"/>
  <c r="F10599" i="1" s="1"/>
  <c r="D10600" i="1"/>
  <c r="E10600" i="1" s="1"/>
  <c r="F10600" i="1" s="1"/>
  <c r="D10601" i="1"/>
  <c r="E10601" i="1" s="1"/>
  <c r="F10601" i="1" s="1"/>
  <c r="D10602" i="1"/>
  <c r="E10602" i="1" s="1"/>
  <c r="F10602" i="1" s="1"/>
  <c r="D10603" i="1"/>
  <c r="E10603" i="1" s="1"/>
  <c r="F10603" i="1" s="1"/>
  <c r="D10604" i="1"/>
  <c r="E10604" i="1" s="1"/>
  <c r="F10604" i="1" s="1"/>
  <c r="D10605" i="1"/>
  <c r="E10605" i="1" s="1"/>
  <c r="F10605" i="1" s="1"/>
  <c r="D10606" i="1"/>
  <c r="E10606" i="1" s="1"/>
  <c r="F10606" i="1" s="1"/>
  <c r="D10607" i="1"/>
  <c r="E10607" i="1" s="1"/>
  <c r="F10607" i="1" s="1"/>
  <c r="D10608" i="1"/>
  <c r="E10608" i="1" s="1"/>
  <c r="F10608" i="1" s="1"/>
  <c r="D10609" i="1"/>
  <c r="E10609" i="1" s="1"/>
  <c r="F10609" i="1" s="1"/>
  <c r="D10610" i="1"/>
  <c r="E10610" i="1" s="1"/>
  <c r="F10610" i="1" s="1"/>
  <c r="D10611" i="1"/>
  <c r="E10611" i="1" s="1"/>
  <c r="F10611" i="1" s="1"/>
  <c r="D10612" i="1"/>
  <c r="E10612" i="1" s="1"/>
  <c r="F10612" i="1" s="1"/>
  <c r="D10613" i="1"/>
  <c r="E10613" i="1" s="1"/>
  <c r="F10613" i="1" s="1"/>
  <c r="D10614" i="1"/>
  <c r="E10614" i="1" s="1"/>
  <c r="F10614" i="1" s="1"/>
  <c r="D10615" i="1"/>
  <c r="E10615" i="1" s="1"/>
  <c r="F10615" i="1" s="1"/>
  <c r="D10616" i="1"/>
  <c r="E10616" i="1" s="1"/>
  <c r="F10616" i="1" s="1"/>
  <c r="D10617" i="1"/>
  <c r="E10617" i="1" s="1"/>
  <c r="F10617" i="1" s="1"/>
  <c r="D10618" i="1"/>
  <c r="E10618" i="1" s="1"/>
  <c r="F10618" i="1" s="1"/>
  <c r="D10619" i="1"/>
  <c r="E10619" i="1" s="1"/>
  <c r="F10619" i="1" s="1"/>
  <c r="D10620" i="1"/>
  <c r="E10620" i="1" s="1"/>
  <c r="F10620" i="1" s="1"/>
  <c r="D10621" i="1"/>
  <c r="E10621" i="1" s="1"/>
  <c r="F10621" i="1" s="1"/>
  <c r="D10622" i="1"/>
  <c r="E10622" i="1" s="1"/>
  <c r="F10622" i="1" s="1"/>
  <c r="D10623" i="1"/>
  <c r="E10623" i="1" s="1"/>
  <c r="F10623" i="1" s="1"/>
  <c r="D10624" i="1"/>
  <c r="E10624" i="1" s="1"/>
  <c r="F10624" i="1" s="1"/>
  <c r="D10625" i="1"/>
  <c r="E10625" i="1" s="1"/>
  <c r="F10625" i="1" s="1"/>
  <c r="D10626" i="1"/>
  <c r="E10626" i="1" s="1"/>
  <c r="F10626" i="1" s="1"/>
  <c r="D10627" i="1"/>
  <c r="E10627" i="1" s="1"/>
  <c r="F10627" i="1" s="1"/>
  <c r="D10628" i="1"/>
  <c r="E10628" i="1" s="1"/>
  <c r="F10628" i="1" s="1"/>
  <c r="D10629" i="1"/>
  <c r="E10629" i="1" s="1"/>
  <c r="F10629" i="1" s="1"/>
  <c r="D10630" i="1"/>
  <c r="E10630" i="1" s="1"/>
  <c r="F10630" i="1" s="1"/>
  <c r="D10631" i="1"/>
  <c r="E10631" i="1" s="1"/>
  <c r="F10631" i="1" s="1"/>
  <c r="D10632" i="1"/>
  <c r="E10632" i="1" s="1"/>
  <c r="F10632" i="1" s="1"/>
  <c r="D10633" i="1"/>
  <c r="E10633" i="1" s="1"/>
  <c r="F10633" i="1" s="1"/>
  <c r="D10634" i="1"/>
  <c r="E10634" i="1" s="1"/>
  <c r="F10634" i="1" s="1"/>
  <c r="D10635" i="1"/>
  <c r="E10635" i="1" s="1"/>
  <c r="F10635" i="1" s="1"/>
  <c r="D10636" i="1"/>
  <c r="E10636" i="1" s="1"/>
  <c r="F10636" i="1" s="1"/>
  <c r="D10637" i="1"/>
  <c r="E10637" i="1" s="1"/>
  <c r="F10637" i="1" s="1"/>
  <c r="D10638" i="1"/>
  <c r="E10638" i="1" s="1"/>
  <c r="F10638" i="1" s="1"/>
  <c r="D10639" i="1"/>
  <c r="E10639" i="1" s="1"/>
  <c r="F10639" i="1" s="1"/>
  <c r="D10640" i="1"/>
  <c r="E10640" i="1" s="1"/>
  <c r="F10640" i="1" s="1"/>
  <c r="D10641" i="1"/>
  <c r="E10641" i="1" s="1"/>
  <c r="F10641" i="1" s="1"/>
  <c r="D10642" i="1"/>
  <c r="E10642" i="1" s="1"/>
  <c r="F10642" i="1" s="1"/>
  <c r="D10643" i="1"/>
  <c r="E10643" i="1" s="1"/>
  <c r="F10643" i="1" s="1"/>
  <c r="D10644" i="1"/>
  <c r="E10644" i="1" s="1"/>
  <c r="F10644" i="1" s="1"/>
  <c r="D10645" i="1"/>
  <c r="E10645" i="1" s="1"/>
  <c r="F10645" i="1" s="1"/>
  <c r="D10646" i="1"/>
  <c r="E10646" i="1" s="1"/>
  <c r="F10646" i="1" s="1"/>
  <c r="D10647" i="1"/>
  <c r="E10647" i="1" s="1"/>
  <c r="F10647" i="1" s="1"/>
  <c r="D10648" i="1"/>
  <c r="E10648" i="1" s="1"/>
  <c r="F10648" i="1" s="1"/>
  <c r="D10649" i="1"/>
  <c r="E10649" i="1" s="1"/>
  <c r="F10649" i="1" s="1"/>
  <c r="D10650" i="1"/>
  <c r="E10650" i="1" s="1"/>
  <c r="F10650" i="1" s="1"/>
  <c r="D10651" i="1"/>
  <c r="E10651" i="1" s="1"/>
  <c r="F10651" i="1" s="1"/>
  <c r="D10652" i="1"/>
  <c r="E10652" i="1" s="1"/>
  <c r="F10652" i="1" s="1"/>
  <c r="D10653" i="1"/>
  <c r="E10653" i="1" s="1"/>
  <c r="F10653" i="1" s="1"/>
  <c r="D10654" i="1"/>
  <c r="E10654" i="1" s="1"/>
  <c r="F10654" i="1" s="1"/>
  <c r="D10655" i="1"/>
  <c r="E10655" i="1" s="1"/>
  <c r="F10655" i="1" s="1"/>
  <c r="D10656" i="1"/>
  <c r="E10656" i="1" s="1"/>
  <c r="F10656" i="1" s="1"/>
  <c r="D10657" i="1"/>
  <c r="E10657" i="1" s="1"/>
  <c r="F10657" i="1" s="1"/>
  <c r="D10658" i="1"/>
  <c r="E10658" i="1" s="1"/>
  <c r="F10658" i="1" s="1"/>
  <c r="D10659" i="1"/>
  <c r="E10659" i="1" s="1"/>
  <c r="F10659" i="1" s="1"/>
  <c r="D10660" i="1"/>
  <c r="E10660" i="1" s="1"/>
  <c r="F10660" i="1" s="1"/>
  <c r="D10661" i="1"/>
  <c r="E10661" i="1" s="1"/>
  <c r="F10661" i="1" s="1"/>
  <c r="D10662" i="1"/>
  <c r="E10662" i="1" s="1"/>
  <c r="F10662" i="1" s="1"/>
  <c r="D10663" i="1"/>
  <c r="E10663" i="1" s="1"/>
  <c r="F10663" i="1" s="1"/>
  <c r="D10664" i="1"/>
  <c r="E10664" i="1" s="1"/>
  <c r="F10664" i="1" s="1"/>
  <c r="D10665" i="1"/>
  <c r="E10665" i="1" s="1"/>
  <c r="F10665" i="1" s="1"/>
  <c r="D10666" i="1"/>
  <c r="E10666" i="1" s="1"/>
  <c r="F10666" i="1" s="1"/>
  <c r="D10667" i="1"/>
  <c r="E10667" i="1" s="1"/>
  <c r="F10667" i="1" s="1"/>
  <c r="D10668" i="1"/>
  <c r="E10668" i="1" s="1"/>
  <c r="F10668" i="1" s="1"/>
  <c r="D10669" i="1"/>
  <c r="E10669" i="1" s="1"/>
  <c r="F10669" i="1" s="1"/>
  <c r="D10670" i="1"/>
  <c r="E10670" i="1" s="1"/>
  <c r="F10670" i="1" s="1"/>
  <c r="D10671" i="1"/>
  <c r="E10671" i="1" s="1"/>
  <c r="F10671" i="1" s="1"/>
  <c r="D10672" i="1"/>
  <c r="E10672" i="1" s="1"/>
  <c r="F10672" i="1" s="1"/>
  <c r="D10673" i="1"/>
  <c r="E10673" i="1" s="1"/>
  <c r="F10673" i="1" s="1"/>
  <c r="D10674" i="1"/>
  <c r="E10674" i="1" s="1"/>
  <c r="F10674" i="1" s="1"/>
  <c r="D10675" i="1"/>
  <c r="E10675" i="1" s="1"/>
  <c r="F10675" i="1" s="1"/>
  <c r="D10676" i="1"/>
  <c r="E10676" i="1" s="1"/>
  <c r="F10676" i="1" s="1"/>
  <c r="D10677" i="1"/>
  <c r="E10677" i="1" s="1"/>
  <c r="F10677" i="1" s="1"/>
  <c r="D10678" i="1"/>
  <c r="E10678" i="1" s="1"/>
  <c r="F10678" i="1" s="1"/>
  <c r="D10679" i="1"/>
  <c r="E10679" i="1" s="1"/>
  <c r="F10679" i="1" s="1"/>
  <c r="D10680" i="1"/>
  <c r="E10680" i="1" s="1"/>
  <c r="F10680" i="1" s="1"/>
  <c r="D10681" i="1"/>
  <c r="E10681" i="1" s="1"/>
  <c r="F10681" i="1" s="1"/>
  <c r="D10682" i="1"/>
  <c r="E10682" i="1" s="1"/>
  <c r="F10682" i="1" s="1"/>
  <c r="D10683" i="1"/>
  <c r="E10683" i="1" s="1"/>
  <c r="F10683" i="1" s="1"/>
  <c r="D10684" i="1"/>
  <c r="E10684" i="1" s="1"/>
  <c r="F10684" i="1" s="1"/>
  <c r="D10685" i="1"/>
  <c r="E10685" i="1" s="1"/>
  <c r="F10685" i="1" s="1"/>
  <c r="D10686" i="1"/>
  <c r="E10686" i="1" s="1"/>
  <c r="F10686" i="1" s="1"/>
  <c r="D10687" i="1"/>
  <c r="E10687" i="1" s="1"/>
  <c r="F10687" i="1" s="1"/>
  <c r="D10688" i="1"/>
  <c r="E10688" i="1" s="1"/>
  <c r="F10688" i="1" s="1"/>
  <c r="D10689" i="1"/>
  <c r="E10689" i="1" s="1"/>
  <c r="F10689" i="1" s="1"/>
  <c r="D10690" i="1"/>
  <c r="E10690" i="1" s="1"/>
  <c r="F10690" i="1" s="1"/>
  <c r="D10691" i="1"/>
  <c r="E10691" i="1" s="1"/>
  <c r="F10691" i="1" s="1"/>
  <c r="D10692" i="1"/>
  <c r="E10692" i="1" s="1"/>
  <c r="F10692" i="1" s="1"/>
  <c r="D10693" i="1"/>
  <c r="E10693" i="1" s="1"/>
  <c r="F10693" i="1" s="1"/>
  <c r="D10694" i="1"/>
  <c r="E10694" i="1" s="1"/>
  <c r="F10694" i="1" s="1"/>
  <c r="D10695" i="1"/>
  <c r="E10695" i="1" s="1"/>
  <c r="F10695" i="1" s="1"/>
  <c r="D10696" i="1"/>
  <c r="E10696" i="1" s="1"/>
  <c r="F10696" i="1" s="1"/>
  <c r="D10697" i="1"/>
  <c r="E10697" i="1" s="1"/>
  <c r="F10697" i="1" s="1"/>
  <c r="D10698" i="1"/>
  <c r="E10698" i="1" s="1"/>
  <c r="F10698" i="1" s="1"/>
  <c r="D10699" i="1"/>
  <c r="E10699" i="1" s="1"/>
  <c r="F10699" i="1" s="1"/>
  <c r="D10700" i="1"/>
  <c r="E10700" i="1" s="1"/>
  <c r="F10700" i="1" s="1"/>
  <c r="D10701" i="1"/>
  <c r="E10701" i="1" s="1"/>
  <c r="F10701" i="1" s="1"/>
  <c r="D10702" i="1"/>
  <c r="E10702" i="1" s="1"/>
  <c r="F10702" i="1" s="1"/>
  <c r="D10703" i="1"/>
  <c r="E10703" i="1" s="1"/>
  <c r="F10703" i="1" s="1"/>
  <c r="D10704" i="1"/>
  <c r="E10704" i="1" s="1"/>
  <c r="F10704" i="1" s="1"/>
  <c r="D10705" i="1"/>
  <c r="E10705" i="1" s="1"/>
  <c r="F10705" i="1" s="1"/>
  <c r="D10706" i="1"/>
  <c r="E10706" i="1" s="1"/>
  <c r="F10706" i="1" s="1"/>
  <c r="D10707" i="1"/>
  <c r="E10707" i="1" s="1"/>
  <c r="F10707" i="1" s="1"/>
  <c r="D10708" i="1"/>
  <c r="E10708" i="1" s="1"/>
  <c r="F10708" i="1" s="1"/>
  <c r="D10709" i="1"/>
  <c r="E10709" i="1" s="1"/>
  <c r="F10709" i="1" s="1"/>
  <c r="D10710" i="1"/>
  <c r="E10710" i="1" s="1"/>
  <c r="F10710" i="1" s="1"/>
  <c r="D10711" i="1"/>
  <c r="E10711" i="1" s="1"/>
  <c r="F10711" i="1" s="1"/>
  <c r="D10712" i="1"/>
  <c r="E10712" i="1" s="1"/>
  <c r="F10712" i="1" s="1"/>
  <c r="D10713" i="1"/>
  <c r="E10713" i="1" s="1"/>
  <c r="F10713" i="1" s="1"/>
  <c r="D10714" i="1"/>
  <c r="E10714" i="1" s="1"/>
  <c r="F10714" i="1" s="1"/>
  <c r="D10715" i="1"/>
  <c r="E10715" i="1" s="1"/>
  <c r="F10715" i="1" s="1"/>
  <c r="D10716" i="1"/>
  <c r="E10716" i="1" s="1"/>
  <c r="F10716" i="1" s="1"/>
  <c r="D10717" i="1"/>
  <c r="E10717" i="1" s="1"/>
  <c r="F10717" i="1" s="1"/>
  <c r="D10718" i="1"/>
  <c r="E10718" i="1" s="1"/>
  <c r="F10718" i="1" s="1"/>
  <c r="D10719" i="1"/>
  <c r="E10719" i="1" s="1"/>
  <c r="F10719" i="1" s="1"/>
  <c r="D10720" i="1"/>
  <c r="E10720" i="1" s="1"/>
  <c r="F10720" i="1" s="1"/>
  <c r="D10721" i="1"/>
  <c r="E10721" i="1" s="1"/>
  <c r="F10721" i="1" s="1"/>
  <c r="D10722" i="1"/>
  <c r="E10722" i="1" s="1"/>
  <c r="F10722" i="1" s="1"/>
  <c r="D10723" i="1"/>
  <c r="E10723" i="1" s="1"/>
  <c r="F10723" i="1" s="1"/>
  <c r="D10724" i="1"/>
  <c r="E10724" i="1" s="1"/>
  <c r="F10724" i="1" s="1"/>
  <c r="D10725" i="1"/>
  <c r="E10725" i="1" s="1"/>
  <c r="F10725" i="1" s="1"/>
  <c r="D10726" i="1"/>
  <c r="E10726" i="1" s="1"/>
  <c r="F10726" i="1" s="1"/>
  <c r="D10727" i="1"/>
  <c r="E10727" i="1" s="1"/>
  <c r="F10727" i="1" s="1"/>
  <c r="D10728" i="1"/>
  <c r="E10728" i="1" s="1"/>
  <c r="F10728" i="1" s="1"/>
  <c r="D10729" i="1"/>
  <c r="E10729" i="1" s="1"/>
  <c r="F10729" i="1" s="1"/>
  <c r="D10730" i="1"/>
  <c r="E10730" i="1" s="1"/>
  <c r="F10730" i="1" s="1"/>
  <c r="D10731" i="1"/>
  <c r="E10731" i="1" s="1"/>
  <c r="F10731" i="1" s="1"/>
  <c r="D10732" i="1"/>
  <c r="E10732" i="1" s="1"/>
  <c r="F10732" i="1" s="1"/>
  <c r="D10733" i="1"/>
  <c r="E10733" i="1" s="1"/>
  <c r="F10733" i="1" s="1"/>
  <c r="D10734" i="1"/>
  <c r="E10734" i="1" s="1"/>
  <c r="F10734" i="1" s="1"/>
  <c r="D10735" i="1"/>
  <c r="E10735" i="1" s="1"/>
  <c r="F10735" i="1" s="1"/>
  <c r="D10736" i="1"/>
  <c r="E10736" i="1" s="1"/>
  <c r="F10736" i="1" s="1"/>
  <c r="D10737" i="1"/>
  <c r="E10737" i="1" s="1"/>
  <c r="F10737" i="1" s="1"/>
  <c r="D10738" i="1"/>
  <c r="E10738" i="1" s="1"/>
  <c r="F10738" i="1" s="1"/>
  <c r="D10739" i="1"/>
  <c r="E10739" i="1" s="1"/>
  <c r="F10739" i="1" s="1"/>
  <c r="D10740" i="1"/>
  <c r="E10740" i="1" s="1"/>
  <c r="F10740" i="1" s="1"/>
  <c r="D10741" i="1"/>
  <c r="E10741" i="1" s="1"/>
  <c r="F10741" i="1" s="1"/>
  <c r="D10742" i="1"/>
  <c r="E10742" i="1" s="1"/>
  <c r="F10742" i="1" s="1"/>
  <c r="D10743" i="1"/>
  <c r="E10743" i="1" s="1"/>
  <c r="F10743" i="1" s="1"/>
  <c r="D10744" i="1"/>
  <c r="E10744" i="1" s="1"/>
  <c r="F10744" i="1" s="1"/>
  <c r="D10745" i="1"/>
  <c r="E10745" i="1" s="1"/>
  <c r="F10745" i="1" s="1"/>
  <c r="D10746" i="1"/>
  <c r="E10746" i="1" s="1"/>
  <c r="F10746" i="1" s="1"/>
  <c r="D10747" i="1"/>
  <c r="E10747" i="1" s="1"/>
  <c r="F10747" i="1" s="1"/>
  <c r="D10748" i="1"/>
  <c r="E10748" i="1" s="1"/>
  <c r="F10748" i="1" s="1"/>
  <c r="D10749" i="1"/>
  <c r="E10749" i="1" s="1"/>
  <c r="F10749" i="1" s="1"/>
  <c r="D10750" i="1"/>
  <c r="E10750" i="1" s="1"/>
  <c r="F10750" i="1" s="1"/>
  <c r="D10751" i="1"/>
  <c r="E10751" i="1" s="1"/>
  <c r="F10751" i="1" s="1"/>
  <c r="D10752" i="1"/>
  <c r="E10752" i="1" s="1"/>
  <c r="F10752" i="1" s="1"/>
  <c r="D10753" i="1"/>
  <c r="E10753" i="1" s="1"/>
  <c r="F10753" i="1" s="1"/>
  <c r="D10754" i="1"/>
  <c r="E10754" i="1" s="1"/>
  <c r="F10754" i="1" s="1"/>
  <c r="D10755" i="1"/>
  <c r="E10755" i="1" s="1"/>
  <c r="F10755" i="1" s="1"/>
  <c r="D10756" i="1"/>
  <c r="E10756" i="1" s="1"/>
  <c r="F10756" i="1" s="1"/>
  <c r="D10757" i="1"/>
  <c r="E10757" i="1" s="1"/>
  <c r="F10757" i="1" s="1"/>
  <c r="D10758" i="1"/>
  <c r="E10758" i="1" s="1"/>
  <c r="F10758" i="1" s="1"/>
  <c r="D10759" i="1"/>
  <c r="E10759" i="1" s="1"/>
  <c r="F10759" i="1" s="1"/>
  <c r="D10760" i="1"/>
  <c r="E10760" i="1" s="1"/>
  <c r="F10760" i="1" s="1"/>
  <c r="D10761" i="1"/>
  <c r="E10761" i="1" s="1"/>
  <c r="F10761" i="1" s="1"/>
  <c r="D10762" i="1"/>
  <c r="E10762" i="1" s="1"/>
  <c r="F10762" i="1" s="1"/>
  <c r="D10763" i="1"/>
  <c r="E10763" i="1" s="1"/>
  <c r="F10763" i="1" s="1"/>
  <c r="D10764" i="1"/>
  <c r="E10764" i="1" s="1"/>
  <c r="F10764" i="1" s="1"/>
  <c r="D10765" i="1"/>
  <c r="E10765" i="1" s="1"/>
  <c r="F10765" i="1" s="1"/>
  <c r="D10766" i="1"/>
  <c r="E10766" i="1" s="1"/>
  <c r="F10766" i="1" s="1"/>
  <c r="D10767" i="1"/>
  <c r="E10767" i="1" s="1"/>
  <c r="F10767" i="1" s="1"/>
  <c r="D10768" i="1"/>
  <c r="E10768" i="1" s="1"/>
  <c r="F10768" i="1" s="1"/>
  <c r="D10769" i="1"/>
  <c r="E10769" i="1" s="1"/>
  <c r="F10769" i="1" s="1"/>
  <c r="D10770" i="1"/>
  <c r="E10770" i="1" s="1"/>
  <c r="F10770" i="1" s="1"/>
  <c r="D10771" i="1"/>
  <c r="E10771" i="1" s="1"/>
  <c r="F10771" i="1" s="1"/>
  <c r="D10772" i="1"/>
  <c r="E10772" i="1" s="1"/>
  <c r="F10772" i="1" s="1"/>
  <c r="D10773" i="1"/>
  <c r="E10773" i="1" s="1"/>
  <c r="F10773" i="1" s="1"/>
  <c r="D10774" i="1"/>
  <c r="E10774" i="1" s="1"/>
  <c r="F10774" i="1" s="1"/>
  <c r="D10775" i="1"/>
  <c r="E10775" i="1" s="1"/>
  <c r="F10775" i="1" s="1"/>
  <c r="D10776" i="1"/>
  <c r="E10776" i="1" s="1"/>
  <c r="F10776" i="1" s="1"/>
  <c r="D10777" i="1"/>
  <c r="E10777" i="1" s="1"/>
  <c r="F10777" i="1" s="1"/>
  <c r="D10778" i="1"/>
  <c r="E10778" i="1" s="1"/>
  <c r="F10778" i="1" s="1"/>
  <c r="D10779" i="1"/>
  <c r="E10779" i="1" s="1"/>
  <c r="F10779" i="1" s="1"/>
  <c r="D10780" i="1"/>
  <c r="E10780" i="1" s="1"/>
  <c r="F10780" i="1" s="1"/>
  <c r="D10781" i="1"/>
  <c r="E10781" i="1" s="1"/>
  <c r="F10781" i="1" s="1"/>
  <c r="D10782" i="1"/>
  <c r="E10782" i="1" s="1"/>
  <c r="F10782" i="1" s="1"/>
  <c r="D10783" i="1"/>
  <c r="E10783" i="1" s="1"/>
  <c r="F10783" i="1" s="1"/>
  <c r="D10784" i="1"/>
  <c r="E10784" i="1" s="1"/>
  <c r="F10784" i="1" s="1"/>
  <c r="D10785" i="1"/>
  <c r="E10785" i="1" s="1"/>
  <c r="F10785" i="1" s="1"/>
  <c r="D10786" i="1"/>
  <c r="E10786" i="1" s="1"/>
  <c r="F10786" i="1" s="1"/>
  <c r="D10787" i="1"/>
  <c r="E10787" i="1" s="1"/>
  <c r="F10787" i="1" s="1"/>
  <c r="D10788" i="1"/>
  <c r="E10788" i="1" s="1"/>
  <c r="F10788" i="1" s="1"/>
  <c r="D10789" i="1"/>
  <c r="E10789" i="1" s="1"/>
  <c r="F10789" i="1" s="1"/>
  <c r="D10790" i="1"/>
  <c r="E10790" i="1" s="1"/>
  <c r="F10790" i="1" s="1"/>
  <c r="D10791" i="1"/>
  <c r="E10791" i="1" s="1"/>
  <c r="F10791" i="1" s="1"/>
  <c r="D10792" i="1"/>
  <c r="E10792" i="1" s="1"/>
  <c r="F10792" i="1" s="1"/>
  <c r="D10793" i="1"/>
  <c r="E10793" i="1" s="1"/>
  <c r="F10793" i="1" s="1"/>
  <c r="D10794" i="1"/>
  <c r="E10794" i="1" s="1"/>
  <c r="F10794" i="1" s="1"/>
  <c r="D10795" i="1"/>
  <c r="E10795" i="1" s="1"/>
  <c r="F10795" i="1" s="1"/>
  <c r="D10796" i="1"/>
  <c r="E10796" i="1" s="1"/>
  <c r="F10796" i="1" s="1"/>
  <c r="D10797" i="1"/>
  <c r="E10797" i="1" s="1"/>
  <c r="F10797" i="1" s="1"/>
  <c r="D10798" i="1"/>
  <c r="E10798" i="1" s="1"/>
  <c r="F10798" i="1" s="1"/>
  <c r="D10799" i="1"/>
  <c r="E10799" i="1" s="1"/>
  <c r="F10799" i="1" s="1"/>
  <c r="D10800" i="1"/>
  <c r="E10800" i="1" s="1"/>
  <c r="F10800" i="1" s="1"/>
  <c r="D10801" i="1"/>
  <c r="E10801" i="1" s="1"/>
  <c r="F10801" i="1" s="1"/>
  <c r="D10802" i="1"/>
  <c r="E10802" i="1" s="1"/>
  <c r="F10802" i="1" s="1"/>
  <c r="D10803" i="1"/>
  <c r="E10803" i="1" s="1"/>
  <c r="F10803" i="1" s="1"/>
  <c r="D10804" i="1"/>
  <c r="E10804" i="1" s="1"/>
  <c r="F10804" i="1" s="1"/>
  <c r="D10805" i="1"/>
  <c r="E10805" i="1" s="1"/>
  <c r="F10805" i="1" s="1"/>
  <c r="D10806" i="1"/>
  <c r="E10806" i="1" s="1"/>
  <c r="F10806" i="1" s="1"/>
  <c r="D10807" i="1"/>
  <c r="E10807" i="1" s="1"/>
  <c r="F10807" i="1" s="1"/>
  <c r="D10808" i="1"/>
  <c r="E10808" i="1" s="1"/>
  <c r="F10808" i="1" s="1"/>
  <c r="D10809" i="1"/>
  <c r="E10809" i="1" s="1"/>
  <c r="F10809" i="1" s="1"/>
  <c r="D10810" i="1"/>
  <c r="E10810" i="1" s="1"/>
  <c r="F10810" i="1" s="1"/>
  <c r="D10811" i="1"/>
  <c r="E10811" i="1" s="1"/>
  <c r="F10811" i="1" s="1"/>
  <c r="D10812" i="1"/>
  <c r="E10812" i="1" s="1"/>
  <c r="F10812" i="1" s="1"/>
  <c r="D10813" i="1"/>
  <c r="E10813" i="1" s="1"/>
  <c r="F10813" i="1" s="1"/>
  <c r="D10814" i="1"/>
  <c r="E10814" i="1" s="1"/>
  <c r="F10814" i="1" s="1"/>
  <c r="D10815" i="1"/>
  <c r="E10815" i="1" s="1"/>
  <c r="F10815" i="1" s="1"/>
  <c r="D10816" i="1"/>
  <c r="E10816" i="1" s="1"/>
  <c r="F10816" i="1" s="1"/>
  <c r="D10817" i="1"/>
  <c r="E10817" i="1" s="1"/>
  <c r="F10817" i="1" s="1"/>
  <c r="D10818" i="1"/>
  <c r="E10818" i="1" s="1"/>
  <c r="F10818" i="1" s="1"/>
  <c r="D10819" i="1"/>
  <c r="E10819" i="1" s="1"/>
  <c r="F10819" i="1" s="1"/>
  <c r="D10820" i="1"/>
  <c r="E10820" i="1" s="1"/>
  <c r="F10820" i="1" s="1"/>
  <c r="D10821" i="1"/>
  <c r="E10821" i="1" s="1"/>
  <c r="F10821" i="1" s="1"/>
  <c r="D10822" i="1"/>
  <c r="E10822" i="1" s="1"/>
  <c r="F10822" i="1" s="1"/>
  <c r="D10823" i="1"/>
  <c r="E10823" i="1" s="1"/>
  <c r="F10823" i="1" s="1"/>
  <c r="D10824" i="1"/>
  <c r="E10824" i="1" s="1"/>
  <c r="F10824" i="1" s="1"/>
  <c r="D10825" i="1"/>
  <c r="E10825" i="1" s="1"/>
  <c r="F10825" i="1" s="1"/>
  <c r="D10826" i="1"/>
  <c r="E10826" i="1" s="1"/>
  <c r="F10826" i="1" s="1"/>
  <c r="D10827" i="1"/>
  <c r="E10827" i="1" s="1"/>
  <c r="F10827" i="1" s="1"/>
  <c r="D10828" i="1"/>
  <c r="E10828" i="1" s="1"/>
  <c r="F10828" i="1" s="1"/>
  <c r="D10829" i="1"/>
  <c r="E10829" i="1" s="1"/>
  <c r="F10829" i="1" s="1"/>
  <c r="D10830" i="1"/>
  <c r="E10830" i="1" s="1"/>
  <c r="F10830" i="1" s="1"/>
  <c r="D10831" i="1"/>
  <c r="E10831" i="1" s="1"/>
  <c r="F10831" i="1" s="1"/>
  <c r="D10832" i="1"/>
  <c r="E10832" i="1" s="1"/>
  <c r="F10832" i="1" s="1"/>
  <c r="D10833" i="1"/>
  <c r="E10833" i="1" s="1"/>
  <c r="F10833" i="1" s="1"/>
  <c r="D10834" i="1"/>
  <c r="E10834" i="1" s="1"/>
  <c r="F10834" i="1" s="1"/>
  <c r="D10835" i="1"/>
  <c r="E10835" i="1" s="1"/>
  <c r="F10835" i="1" s="1"/>
  <c r="D10836" i="1"/>
  <c r="E10836" i="1" s="1"/>
  <c r="F10836" i="1" s="1"/>
  <c r="D10837" i="1"/>
  <c r="E10837" i="1" s="1"/>
  <c r="F10837" i="1" s="1"/>
  <c r="D10838" i="1"/>
  <c r="E10838" i="1" s="1"/>
  <c r="F10838" i="1" s="1"/>
  <c r="D10839" i="1"/>
  <c r="E10839" i="1" s="1"/>
  <c r="F10839" i="1" s="1"/>
  <c r="D10840" i="1"/>
  <c r="E10840" i="1" s="1"/>
  <c r="F10840" i="1" s="1"/>
  <c r="D10841" i="1"/>
  <c r="E10841" i="1" s="1"/>
  <c r="F10841" i="1" s="1"/>
  <c r="D10842" i="1"/>
  <c r="E10842" i="1" s="1"/>
  <c r="F10842" i="1" s="1"/>
  <c r="D10843" i="1"/>
  <c r="E10843" i="1" s="1"/>
  <c r="F10843" i="1" s="1"/>
  <c r="D10844" i="1"/>
  <c r="E10844" i="1" s="1"/>
  <c r="F10844" i="1" s="1"/>
  <c r="D10845" i="1"/>
  <c r="E10845" i="1" s="1"/>
  <c r="F10845" i="1" s="1"/>
  <c r="D10846" i="1"/>
  <c r="E10846" i="1" s="1"/>
  <c r="F10846" i="1" s="1"/>
  <c r="D10847" i="1"/>
  <c r="E10847" i="1" s="1"/>
  <c r="F10847" i="1" s="1"/>
  <c r="D10848" i="1"/>
  <c r="E10848" i="1" s="1"/>
  <c r="F10848" i="1" s="1"/>
  <c r="D10849" i="1"/>
  <c r="E10849" i="1" s="1"/>
  <c r="F10849" i="1" s="1"/>
  <c r="D10850" i="1"/>
  <c r="E10850" i="1" s="1"/>
  <c r="F10850" i="1" s="1"/>
  <c r="D10851" i="1"/>
  <c r="E10851" i="1" s="1"/>
  <c r="F10851" i="1" s="1"/>
  <c r="D10852" i="1"/>
  <c r="E10852" i="1" s="1"/>
  <c r="F10852" i="1" s="1"/>
  <c r="D10853" i="1"/>
  <c r="E10853" i="1" s="1"/>
  <c r="F10853" i="1" s="1"/>
  <c r="D10854" i="1"/>
  <c r="E10854" i="1" s="1"/>
  <c r="F10854" i="1" s="1"/>
  <c r="D10855" i="1"/>
  <c r="E10855" i="1" s="1"/>
  <c r="F10855" i="1" s="1"/>
  <c r="D10856" i="1"/>
  <c r="E10856" i="1" s="1"/>
  <c r="F10856" i="1" s="1"/>
  <c r="D10857" i="1"/>
  <c r="E10857" i="1" s="1"/>
  <c r="F10857" i="1" s="1"/>
  <c r="D10858" i="1"/>
  <c r="E10858" i="1" s="1"/>
  <c r="F10858" i="1" s="1"/>
  <c r="D10859" i="1"/>
  <c r="E10859" i="1" s="1"/>
  <c r="F10859" i="1" s="1"/>
  <c r="D10860" i="1"/>
  <c r="E10860" i="1" s="1"/>
  <c r="F10860" i="1" s="1"/>
  <c r="D10861" i="1"/>
  <c r="E10861" i="1" s="1"/>
  <c r="F10861" i="1" s="1"/>
  <c r="D10862" i="1"/>
  <c r="E10862" i="1" s="1"/>
  <c r="F10862" i="1" s="1"/>
  <c r="D10863" i="1"/>
  <c r="E10863" i="1" s="1"/>
  <c r="F10863" i="1" s="1"/>
  <c r="D10864" i="1"/>
  <c r="E10864" i="1" s="1"/>
  <c r="F10864" i="1" s="1"/>
  <c r="D10865" i="1"/>
  <c r="E10865" i="1" s="1"/>
  <c r="F10865" i="1" s="1"/>
  <c r="D10866" i="1"/>
  <c r="E10866" i="1" s="1"/>
  <c r="F10866" i="1" s="1"/>
  <c r="D10867" i="1"/>
  <c r="E10867" i="1" s="1"/>
  <c r="F10867" i="1" s="1"/>
  <c r="D10868" i="1"/>
  <c r="E10868" i="1" s="1"/>
  <c r="F10868" i="1" s="1"/>
  <c r="D10869" i="1"/>
  <c r="E10869" i="1" s="1"/>
  <c r="F10869" i="1" s="1"/>
  <c r="D10870" i="1"/>
  <c r="E10870" i="1" s="1"/>
  <c r="F10870" i="1" s="1"/>
  <c r="D10871" i="1"/>
  <c r="E10871" i="1" s="1"/>
  <c r="F10871" i="1" s="1"/>
  <c r="D10872" i="1"/>
  <c r="E10872" i="1" s="1"/>
  <c r="F10872" i="1" s="1"/>
  <c r="D10873" i="1"/>
  <c r="E10873" i="1" s="1"/>
  <c r="F10873" i="1" s="1"/>
  <c r="D10874" i="1"/>
  <c r="E10874" i="1" s="1"/>
  <c r="F10874" i="1" s="1"/>
  <c r="D10875" i="1"/>
  <c r="E10875" i="1" s="1"/>
  <c r="F10875" i="1" s="1"/>
  <c r="D10876" i="1"/>
  <c r="E10876" i="1" s="1"/>
  <c r="F10876" i="1" s="1"/>
  <c r="D10877" i="1"/>
  <c r="E10877" i="1" s="1"/>
  <c r="F10877" i="1" s="1"/>
  <c r="D10878" i="1"/>
  <c r="E10878" i="1" s="1"/>
  <c r="F10878" i="1" s="1"/>
  <c r="D10879" i="1"/>
  <c r="E10879" i="1" s="1"/>
  <c r="F10879" i="1" s="1"/>
  <c r="D10880" i="1"/>
  <c r="E10880" i="1" s="1"/>
  <c r="F10880" i="1" s="1"/>
  <c r="D10881" i="1"/>
  <c r="E10881" i="1" s="1"/>
  <c r="F10881" i="1" s="1"/>
  <c r="D10882" i="1"/>
  <c r="E10882" i="1" s="1"/>
  <c r="F10882" i="1" s="1"/>
  <c r="D10883" i="1"/>
  <c r="E10883" i="1" s="1"/>
  <c r="F10883" i="1" s="1"/>
  <c r="D10884" i="1"/>
  <c r="E10884" i="1" s="1"/>
  <c r="F10884" i="1" s="1"/>
  <c r="D10885" i="1"/>
  <c r="E10885" i="1" s="1"/>
  <c r="F10885" i="1" s="1"/>
  <c r="D10886" i="1"/>
  <c r="E10886" i="1" s="1"/>
  <c r="F10886" i="1" s="1"/>
  <c r="D10887" i="1"/>
  <c r="E10887" i="1" s="1"/>
  <c r="F10887" i="1" s="1"/>
  <c r="D10888" i="1"/>
  <c r="E10888" i="1" s="1"/>
  <c r="F10888" i="1" s="1"/>
  <c r="D10889" i="1"/>
  <c r="E10889" i="1" s="1"/>
  <c r="F10889" i="1" s="1"/>
  <c r="D10890" i="1"/>
  <c r="E10890" i="1" s="1"/>
  <c r="F10890" i="1" s="1"/>
  <c r="D10891" i="1"/>
  <c r="E10891" i="1" s="1"/>
  <c r="F10891" i="1" s="1"/>
  <c r="D10892" i="1"/>
  <c r="E10892" i="1" s="1"/>
  <c r="F10892" i="1" s="1"/>
  <c r="D10893" i="1"/>
  <c r="E10893" i="1" s="1"/>
  <c r="F10893" i="1" s="1"/>
  <c r="D10894" i="1"/>
  <c r="E10894" i="1" s="1"/>
  <c r="F10894" i="1" s="1"/>
  <c r="D10895" i="1"/>
  <c r="E10895" i="1" s="1"/>
  <c r="F10895" i="1" s="1"/>
  <c r="D10896" i="1"/>
  <c r="E10896" i="1" s="1"/>
  <c r="F10896" i="1" s="1"/>
  <c r="D10897" i="1"/>
  <c r="E10897" i="1" s="1"/>
  <c r="F10897" i="1" s="1"/>
  <c r="D10898" i="1"/>
  <c r="E10898" i="1" s="1"/>
  <c r="F10898" i="1" s="1"/>
  <c r="D10899" i="1"/>
  <c r="E10899" i="1" s="1"/>
  <c r="F10899" i="1" s="1"/>
  <c r="D10900" i="1"/>
  <c r="E10900" i="1" s="1"/>
  <c r="F10900" i="1" s="1"/>
  <c r="D10901" i="1"/>
  <c r="E10901" i="1" s="1"/>
  <c r="F10901" i="1" s="1"/>
  <c r="D10902" i="1"/>
  <c r="E10902" i="1" s="1"/>
  <c r="F10902" i="1" s="1"/>
  <c r="D10903" i="1"/>
  <c r="E10903" i="1" s="1"/>
  <c r="F10903" i="1" s="1"/>
  <c r="D10904" i="1"/>
  <c r="E10904" i="1" s="1"/>
  <c r="F10904" i="1" s="1"/>
  <c r="D10905" i="1"/>
  <c r="E10905" i="1" s="1"/>
  <c r="F10905" i="1" s="1"/>
  <c r="D10906" i="1"/>
  <c r="E10906" i="1" s="1"/>
  <c r="F10906" i="1" s="1"/>
  <c r="D10907" i="1"/>
  <c r="E10907" i="1" s="1"/>
  <c r="F10907" i="1" s="1"/>
  <c r="D10908" i="1"/>
  <c r="E10908" i="1" s="1"/>
  <c r="F10908" i="1" s="1"/>
  <c r="D10909" i="1"/>
  <c r="E10909" i="1" s="1"/>
  <c r="F10909" i="1" s="1"/>
  <c r="D10910" i="1"/>
  <c r="E10910" i="1" s="1"/>
  <c r="F10910" i="1" s="1"/>
  <c r="D10911" i="1"/>
  <c r="E10911" i="1" s="1"/>
  <c r="F10911" i="1" s="1"/>
  <c r="D10912" i="1"/>
  <c r="E10912" i="1" s="1"/>
  <c r="F10912" i="1" s="1"/>
  <c r="D10913" i="1"/>
  <c r="E10913" i="1" s="1"/>
  <c r="F10913" i="1" s="1"/>
  <c r="D10914" i="1"/>
  <c r="E10914" i="1" s="1"/>
  <c r="F10914" i="1" s="1"/>
  <c r="D10915" i="1"/>
  <c r="E10915" i="1" s="1"/>
  <c r="F10915" i="1" s="1"/>
  <c r="D10916" i="1"/>
  <c r="E10916" i="1" s="1"/>
  <c r="F10916" i="1" s="1"/>
  <c r="D10917" i="1"/>
  <c r="E10917" i="1" s="1"/>
  <c r="F10917" i="1" s="1"/>
  <c r="D10918" i="1"/>
  <c r="E10918" i="1" s="1"/>
  <c r="F10918" i="1" s="1"/>
  <c r="D10919" i="1"/>
  <c r="E10919" i="1" s="1"/>
  <c r="F10919" i="1" s="1"/>
  <c r="D10920" i="1"/>
  <c r="E10920" i="1" s="1"/>
  <c r="F10920" i="1" s="1"/>
  <c r="D10921" i="1"/>
  <c r="E10921" i="1" s="1"/>
  <c r="F10921" i="1" s="1"/>
  <c r="D10922" i="1"/>
  <c r="E10922" i="1" s="1"/>
  <c r="F10922" i="1" s="1"/>
  <c r="D10923" i="1"/>
  <c r="E10923" i="1" s="1"/>
  <c r="F10923" i="1" s="1"/>
  <c r="D10924" i="1"/>
  <c r="E10924" i="1" s="1"/>
  <c r="F10924" i="1" s="1"/>
  <c r="D10925" i="1"/>
  <c r="E10925" i="1" s="1"/>
  <c r="F10925" i="1" s="1"/>
  <c r="D10926" i="1"/>
  <c r="E10926" i="1" s="1"/>
  <c r="F10926" i="1" s="1"/>
  <c r="D10927" i="1"/>
  <c r="E10927" i="1" s="1"/>
  <c r="F10927" i="1" s="1"/>
  <c r="D10928" i="1"/>
  <c r="E10928" i="1" s="1"/>
  <c r="F10928" i="1" s="1"/>
  <c r="D10929" i="1"/>
  <c r="E10929" i="1" s="1"/>
  <c r="F10929" i="1" s="1"/>
  <c r="D10930" i="1"/>
  <c r="E10930" i="1" s="1"/>
  <c r="F10930" i="1" s="1"/>
  <c r="D10931" i="1"/>
  <c r="E10931" i="1" s="1"/>
  <c r="F10931" i="1" s="1"/>
  <c r="D10932" i="1"/>
  <c r="E10932" i="1" s="1"/>
  <c r="F10932" i="1" s="1"/>
  <c r="D10933" i="1"/>
  <c r="E10933" i="1" s="1"/>
  <c r="F10933" i="1" s="1"/>
  <c r="D10934" i="1"/>
  <c r="E10934" i="1" s="1"/>
  <c r="F10934" i="1" s="1"/>
  <c r="D10935" i="1"/>
  <c r="E10935" i="1" s="1"/>
  <c r="F10935" i="1" s="1"/>
  <c r="D10936" i="1"/>
  <c r="E10936" i="1" s="1"/>
  <c r="F10936" i="1" s="1"/>
  <c r="D10937" i="1"/>
  <c r="E10937" i="1" s="1"/>
  <c r="F10937" i="1" s="1"/>
  <c r="D10938" i="1"/>
  <c r="E10938" i="1" s="1"/>
  <c r="F10938" i="1" s="1"/>
  <c r="D10939" i="1"/>
  <c r="E10939" i="1" s="1"/>
  <c r="F10939" i="1" s="1"/>
  <c r="D10940" i="1"/>
  <c r="E10940" i="1" s="1"/>
  <c r="F10940" i="1" s="1"/>
  <c r="D10941" i="1"/>
  <c r="E10941" i="1" s="1"/>
  <c r="F10941" i="1" s="1"/>
  <c r="D10942" i="1"/>
  <c r="E10942" i="1" s="1"/>
  <c r="F10942" i="1" s="1"/>
  <c r="D10943" i="1"/>
  <c r="E10943" i="1" s="1"/>
  <c r="F10943" i="1" s="1"/>
  <c r="D10944" i="1"/>
  <c r="E10944" i="1" s="1"/>
  <c r="F10944" i="1" s="1"/>
  <c r="D10945" i="1"/>
  <c r="E10945" i="1" s="1"/>
  <c r="F10945" i="1" s="1"/>
  <c r="D10946" i="1"/>
  <c r="E10946" i="1" s="1"/>
  <c r="F10946" i="1" s="1"/>
  <c r="D10947" i="1"/>
  <c r="E10947" i="1" s="1"/>
  <c r="F10947" i="1" s="1"/>
  <c r="D10948" i="1"/>
  <c r="E10948" i="1" s="1"/>
  <c r="F10948" i="1" s="1"/>
  <c r="D10949" i="1"/>
  <c r="E10949" i="1" s="1"/>
  <c r="F10949" i="1" s="1"/>
  <c r="D10950" i="1"/>
  <c r="E10950" i="1" s="1"/>
  <c r="F10950" i="1" s="1"/>
  <c r="D10951" i="1"/>
  <c r="E10951" i="1" s="1"/>
  <c r="F10951" i="1" s="1"/>
  <c r="D10952" i="1"/>
  <c r="E10952" i="1" s="1"/>
  <c r="F10952" i="1" s="1"/>
  <c r="D10953" i="1"/>
  <c r="E10953" i="1" s="1"/>
  <c r="F10953" i="1" s="1"/>
  <c r="D10954" i="1"/>
  <c r="E10954" i="1" s="1"/>
  <c r="F10954" i="1" s="1"/>
  <c r="D10955" i="1"/>
  <c r="E10955" i="1" s="1"/>
  <c r="F10955" i="1" s="1"/>
  <c r="D10956" i="1"/>
  <c r="E10956" i="1" s="1"/>
  <c r="F10956" i="1" s="1"/>
  <c r="D10957" i="1"/>
  <c r="E10957" i="1" s="1"/>
  <c r="F10957" i="1" s="1"/>
  <c r="D10958" i="1"/>
  <c r="E10958" i="1" s="1"/>
  <c r="F10958" i="1" s="1"/>
  <c r="D10959" i="1"/>
  <c r="E10959" i="1" s="1"/>
  <c r="F10959" i="1" s="1"/>
  <c r="D10960" i="1"/>
  <c r="E10960" i="1" s="1"/>
  <c r="F10960" i="1" s="1"/>
  <c r="D10961" i="1"/>
  <c r="E10961" i="1" s="1"/>
  <c r="F10961" i="1" s="1"/>
  <c r="D10962" i="1"/>
  <c r="E10962" i="1" s="1"/>
  <c r="F10962" i="1" s="1"/>
  <c r="D10963" i="1"/>
  <c r="E10963" i="1" s="1"/>
  <c r="F10963" i="1" s="1"/>
  <c r="D10964" i="1"/>
  <c r="E10964" i="1" s="1"/>
  <c r="F10964" i="1" s="1"/>
  <c r="D10965" i="1"/>
  <c r="E10965" i="1" s="1"/>
  <c r="F10965" i="1" s="1"/>
  <c r="D10966" i="1"/>
  <c r="E10966" i="1" s="1"/>
  <c r="F10966" i="1" s="1"/>
  <c r="D10967" i="1"/>
  <c r="E10967" i="1" s="1"/>
  <c r="F10967" i="1" s="1"/>
  <c r="D10968" i="1"/>
  <c r="E10968" i="1" s="1"/>
  <c r="F10968" i="1" s="1"/>
  <c r="D10969" i="1"/>
  <c r="E10969" i="1" s="1"/>
  <c r="F10969" i="1" s="1"/>
  <c r="D10970" i="1"/>
  <c r="E10970" i="1" s="1"/>
  <c r="F10970" i="1" s="1"/>
  <c r="D10971" i="1"/>
  <c r="E10971" i="1" s="1"/>
  <c r="F10971" i="1" s="1"/>
  <c r="D10972" i="1"/>
  <c r="E10972" i="1" s="1"/>
  <c r="F10972" i="1" s="1"/>
  <c r="D10973" i="1"/>
  <c r="E10973" i="1" s="1"/>
  <c r="F10973" i="1" s="1"/>
  <c r="D10974" i="1"/>
  <c r="E10974" i="1" s="1"/>
  <c r="F10974" i="1" s="1"/>
  <c r="D10975" i="1"/>
  <c r="E10975" i="1" s="1"/>
  <c r="F10975" i="1" s="1"/>
  <c r="D10976" i="1"/>
  <c r="E10976" i="1" s="1"/>
  <c r="F10976" i="1" s="1"/>
  <c r="D10977" i="1"/>
  <c r="E10977" i="1" s="1"/>
  <c r="F10977" i="1" s="1"/>
  <c r="D10978" i="1"/>
  <c r="E10978" i="1" s="1"/>
  <c r="F10978" i="1" s="1"/>
  <c r="D10979" i="1"/>
  <c r="E10979" i="1" s="1"/>
  <c r="F10979" i="1" s="1"/>
  <c r="D10980" i="1"/>
  <c r="E10980" i="1" s="1"/>
  <c r="F10980" i="1" s="1"/>
  <c r="D10981" i="1"/>
  <c r="E10981" i="1" s="1"/>
  <c r="F10981" i="1" s="1"/>
  <c r="D10982" i="1"/>
  <c r="E10982" i="1" s="1"/>
  <c r="F10982" i="1" s="1"/>
  <c r="D10983" i="1"/>
  <c r="E10983" i="1" s="1"/>
  <c r="F10983" i="1" s="1"/>
  <c r="D10984" i="1"/>
  <c r="E10984" i="1" s="1"/>
  <c r="F10984" i="1" s="1"/>
  <c r="D10985" i="1"/>
  <c r="E10985" i="1" s="1"/>
  <c r="F10985" i="1" s="1"/>
  <c r="D10986" i="1"/>
  <c r="E10986" i="1" s="1"/>
  <c r="F10986" i="1" s="1"/>
  <c r="D10987" i="1"/>
  <c r="E10987" i="1" s="1"/>
  <c r="F10987" i="1" s="1"/>
  <c r="D10988" i="1"/>
  <c r="E10988" i="1" s="1"/>
  <c r="F10988" i="1" s="1"/>
  <c r="D10989" i="1"/>
  <c r="E10989" i="1" s="1"/>
  <c r="F10989" i="1" s="1"/>
  <c r="D10990" i="1"/>
  <c r="E10990" i="1" s="1"/>
  <c r="F10990" i="1" s="1"/>
  <c r="D10991" i="1"/>
  <c r="E10991" i="1" s="1"/>
  <c r="F10991" i="1" s="1"/>
  <c r="D10992" i="1"/>
  <c r="E10992" i="1" s="1"/>
  <c r="F10992" i="1" s="1"/>
  <c r="D10993" i="1"/>
  <c r="E10993" i="1" s="1"/>
  <c r="F10993" i="1" s="1"/>
  <c r="D10994" i="1"/>
  <c r="E10994" i="1" s="1"/>
  <c r="F10994" i="1" s="1"/>
  <c r="D10995" i="1"/>
  <c r="E10995" i="1" s="1"/>
  <c r="F10995" i="1" s="1"/>
  <c r="D10996" i="1"/>
  <c r="E10996" i="1" s="1"/>
  <c r="F10996" i="1" s="1"/>
  <c r="D10997" i="1"/>
  <c r="E10997" i="1" s="1"/>
  <c r="F10997" i="1" s="1"/>
  <c r="D10998" i="1"/>
  <c r="E10998" i="1" s="1"/>
  <c r="F10998" i="1" s="1"/>
  <c r="D10999" i="1"/>
  <c r="E10999" i="1" s="1"/>
  <c r="F10999" i="1" s="1"/>
  <c r="D11000" i="1"/>
  <c r="E11000" i="1" s="1"/>
  <c r="F11000" i="1" s="1"/>
  <c r="D11001" i="1"/>
  <c r="E11001" i="1" s="1"/>
  <c r="F11001" i="1" s="1"/>
  <c r="D11002" i="1"/>
  <c r="E11002" i="1" s="1"/>
  <c r="F11002" i="1" s="1"/>
  <c r="D11003" i="1"/>
  <c r="E11003" i="1" s="1"/>
  <c r="F11003" i="1" s="1"/>
  <c r="D11004" i="1"/>
  <c r="E11004" i="1" s="1"/>
  <c r="F11004" i="1" s="1"/>
  <c r="D11005" i="1"/>
  <c r="E11005" i="1" s="1"/>
  <c r="F11005" i="1" s="1"/>
  <c r="D11006" i="1"/>
  <c r="E11006" i="1" s="1"/>
  <c r="F11006" i="1" s="1"/>
  <c r="D11007" i="1"/>
  <c r="E11007" i="1" s="1"/>
  <c r="F11007" i="1" s="1"/>
  <c r="D11008" i="1"/>
  <c r="E11008" i="1" s="1"/>
  <c r="F11008" i="1" s="1"/>
  <c r="D11009" i="1"/>
  <c r="E11009" i="1" s="1"/>
  <c r="F11009" i="1" s="1"/>
  <c r="D11010" i="1"/>
  <c r="E11010" i="1" s="1"/>
  <c r="F11010" i="1" s="1"/>
  <c r="D11011" i="1"/>
  <c r="E11011" i="1" s="1"/>
  <c r="F11011" i="1" s="1"/>
  <c r="D11012" i="1"/>
  <c r="E11012" i="1" s="1"/>
  <c r="F11012" i="1" s="1"/>
  <c r="D11013" i="1"/>
  <c r="E11013" i="1" s="1"/>
  <c r="F11013" i="1" s="1"/>
  <c r="D11014" i="1"/>
  <c r="E11014" i="1" s="1"/>
  <c r="F11014" i="1" s="1"/>
  <c r="D11015" i="1"/>
  <c r="E11015" i="1" s="1"/>
  <c r="F11015" i="1" s="1"/>
  <c r="D11016" i="1"/>
  <c r="E11016" i="1" s="1"/>
  <c r="F11016" i="1" s="1"/>
  <c r="D11017" i="1"/>
  <c r="E11017" i="1" s="1"/>
  <c r="F11017" i="1" s="1"/>
  <c r="D11018" i="1"/>
  <c r="E11018" i="1" s="1"/>
  <c r="F11018" i="1" s="1"/>
  <c r="D11019" i="1"/>
  <c r="E11019" i="1" s="1"/>
  <c r="F11019" i="1" s="1"/>
  <c r="D11020" i="1"/>
  <c r="E11020" i="1" s="1"/>
  <c r="F11020" i="1" s="1"/>
  <c r="D11021" i="1"/>
  <c r="E11021" i="1" s="1"/>
  <c r="F11021" i="1" s="1"/>
  <c r="D11022" i="1"/>
  <c r="E11022" i="1" s="1"/>
  <c r="F11022" i="1" s="1"/>
  <c r="D11023" i="1"/>
  <c r="E11023" i="1" s="1"/>
  <c r="F11023" i="1" s="1"/>
  <c r="D11024" i="1"/>
  <c r="E11024" i="1" s="1"/>
  <c r="F11024" i="1" s="1"/>
  <c r="D11025" i="1"/>
  <c r="E11025" i="1" s="1"/>
  <c r="F11025" i="1" s="1"/>
  <c r="D11026" i="1"/>
  <c r="E11026" i="1" s="1"/>
  <c r="F11026" i="1" s="1"/>
  <c r="D11027" i="1"/>
  <c r="E11027" i="1" s="1"/>
  <c r="F11027" i="1" s="1"/>
  <c r="D11028" i="1"/>
  <c r="E11028" i="1" s="1"/>
  <c r="F11028" i="1" s="1"/>
  <c r="D11029" i="1"/>
  <c r="E11029" i="1" s="1"/>
  <c r="F11029" i="1" s="1"/>
  <c r="D11030" i="1"/>
  <c r="E11030" i="1" s="1"/>
  <c r="F11030" i="1" s="1"/>
  <c r="D11031" i="1"/>
  <c r="E11031" i="1" s="1"/>
  <c r="F11031" i="1" s="1"/>
  <c r="D11032" i="1"/>
  <c r="E11032" i="1" s="1"/>
  <c r="F11032" i="1" s="1"/>
  <c r="D11033" i="1"/>
  <c r="E11033" i="1" s="1"/>
  <c r="F11033" i="1" s="1"/>
  <c r="D11034" i="1"/>
  <c r="E11034" i="1" s="1"/>
  <c r="F11034" i="1" s="1"/>
  <c r="D11035" i="1"/>
  <c r="E11035" i="1" s="1"/>
  <c r="F11035" i="1" s="1"/>
  <c r="D11036" i="1"/>
  <c r="E11036" i="1" s="1"/>
  <c r="F11036" i="1" s="1"/>
  <c r="D11037" i="1"/>
  <c r="E11037" i="1" s="1"/>
  <c r="F11037" i="1" s="1"/>
  <c r="D11038" i="1"/>
  <c r="E11038" i="1" s="1"/>
  <c r="F11038" i="1" s="1"/>
  <c r="D11039" i="1"/>
  <c r="E11039" i="1" s="1"/>
  <c r="F11039" i="1" s="1"/>
  <c r="D11040" i="1"/>
  <c r="E11040" i="1" s="1"/>
  <c r="F11040" i="1" s="1"/>
  <c r="D11041" i="1"/>
  <c r="E11041" i="1" s="1"/>
  <c r="F11041" i="1" s="1"/>
  <c r="D11042" i="1"/>
  <c r="E11042" i="1" s="1"/>
  <c r="F11042" i="1" s="1"/>
  <c r="D11043" i="1"/>
  <c r="E11043" i="1" s="1"/>
  <c r="F11043" i="1" s="1"/>
  <c r="D11044" i="1"/>
  <c r="E11044" i="1" s="1"/>
  <c r="F11044" i="1" s="1"/>
  <c r="D11045" i="1"/>
  <c r="E11045" i="1" s="1"/>
  <c r="F11045" i="1" s="1"/>
  <c r="D11046" i="1"/>
  <c r="E11046" i="1" s="1"/>
  <c r="F11046" i="1" s="1"/>
  <c r="D11047" i="1"/>
  <c r="E11047" i="1" s="1"/>
  <c r="F11047" i="1" s="1"/>
  <c r="D11048" i="1"/>
  <c r="E11048" i="1" s="1"/>
  <c r="F11048" i="1" s="1"/>
  <c r="D11049" i="1"/>
  <c r="E11049" i="1" s="1"/>
  <c r="F11049" i="1" s="1"/>
  <c r="D11050" i="1"/>
  <c r="E11050" i="1" s="1"/>
  <c r="F11050" i="1" s="1"/>
  <c r="D11051" i="1"/>
  <c r="E11051" i="1" s="1"/>
  <c r="F11051" i="1" s="1"/>
  <c r="D11052" i="1"/>
  <c r="E11052" i="1" s="1"/>
  <c r="F11052" i="1" s="1"/>
  <c r="D11053" i="1"/>
  <c r="E11053" i="1" s="1"/>
  <c r="F11053" i="1" s="1"/>
  <c r="D11054" i="1"/>
  <c r="E11054" i="1" s="1"/>
  <c r="F11054" i="1" s="1"/>
  <c r="D11055" i="1"/>
  <c r="E11055" i="1" s="1"/>
  <c r="F11055" i="1" s="1"/>
  <c r="D11056" i="1"/>
  <c r="E11056" i="1" s="1"/>
  <c r="F11056" i="1" s="1"/>
  <c r="D11057" i="1"/>
  <c r="E11057" i="1" s="1"/>
  <c r="F11057" i="1" s="1"/>
  <c r="D11058" i="1"/>
  <c r="E11058" i="1" s="1"/>
  <c r="F11058" i="1" s="1"/>
  <c r="D11059" i="1"/>
  <c r="E11059" i="1" s="1"/>
  <c r="F11059" i="1" s="1"/>
  <c r="D11060" i="1"/>
  <c r="E11060" i="1" s="1"/>
  <c r="F11060" i="1" s="1"/>
  <c r="D11061" i="1"/>
  <c r="E11061" i="1" s="1"/>
  <c r="F11061" i="1" s="1"/>
  <c r="D11062" i="1"/>
  <c r="E11062" i="1" s="1"/>
  <c r="F11062" i="1" s="1"/>
  <c r="D11063" i="1"/>
  <c r="E11063" i="1" s="1"/>
  <c r="F11063" i="1" s="1"/>
  <c r="D11064" i="1"/>
  <c r="E11064" i="1" s="1"/>
  <c r="F11064" i="1" s="1"/>
  <c r="D11065" i="1"/>
  <c r="E11065" i="1" s="1"/>
  <c r="F11065" i="1" s="1"/>
  <c r="D11066" i="1"/>
  <c r="E11066" i="1" s="1"/>
  <c r="F11066" i="1" s="1"/>
  <c r="D11067" i="1"/>
  <c r="E11067" i="1" s="1"/>
  <c r="F11067" i="1" s="1"/>
  <c r="D11068" i="1"/>
  <c r="E11068" i="1" s="1"/>
  <c r="F11068" i="1" s="1"/>
  <c r="D11069" i="1"/>
  <c r="E11069" i="1" s="1"/>
  <c r="F11069" i="1" s="1"/>
  <c r="D11070" i="1"/>
  <c r="E11070" i="1" s="1"/>
  <c r="F11070" i="1" s="1"/>
  <c r="D11071" i="1"/>
  <c r="E11071" i="1" s="1"/>
  <c r="F11071" i="1" s="1"/>
  <c r="D11072" i="1"/>
  <c r="E11072" i="1" s="1"/>
  <c r="F11072" i="1" s="1"/>
  <c r="D11073" i="1"/>
  <c r="E11073" i="1" s="1"/>
  <c r="F11073" i="1" s="1"/>
  <c r="D11074" i="1"/>
  <c r="E11074" i="1" s="1"/>
  <c r="F11074" i="1" s="1"/>
  <c r="D11075" i="1"/>
  <c r="E11075" i="1" s="1"/>
  <c r="F11075" i="1" s="1"/>
  <c r="D11076" i="1"/>
  <c r="E11076" i="1" s="1"/>
  <c r="F11076" i="1" s="1"/>
  <c r="D11077" i="1"/>
  <c r="E11077" i="1" s="1"/>
  <c r="F11077" i="1" s="1"/>
  <c r="D11078" i="1"/>
  <c r="E11078" i="1" s="1"/>
  <c r="F11078" i="1" s="1"/>
  <c r="D11079" i="1"/>
  <c r="E11079" i="1" s="1"/>
  <c r="F11079" i="1" s="1"/>
  <c r="D11080" i="1"/>
  <c r="E11080" i="1" s="1"/>
  <c r="F11080" i="1" s="1"/>
  <c r="D11081" i="1"/>
  <c r="E11081" i="1" s="1"/>
  <c r="F11081" i="1" s="1"/>
  <c r="D11082" i="1"/>
  <c r="E11082" i="1" s="1"/>
  <c r="F11082" i="1" s="1"/>
  <c r="D11083" i="1"/>
  <c r="E11083" i="1" s="1"/>
  <c r="F11083" i="1" s="1"/>
  <c r="D11084" i="1"/>
  <c r="E11084" i="1" s="1"/>
  <c r="F11084" i="1" s="1"/>
  <c r="D11085" i="1"/>
  <c r="E11085" i="1" s="1"/>
  <c r="F11085" i="1" s="1"/>
  <c r="D11086" i="1"/>
  <c r="E11086" i="1" s="1"/>
  <c r="F11086" i="1" s="1"/>
  <c r="D11087" i="1"/>
  <c r="E11087" i="1" s="1"/>
  <c r="F11087" i="1" s="1"/>
  <c r="D11088" i="1"/>
  <c r="E11088" i="1" s="1"/>
  <c r="F11088" i="1" s="1"/>
  <c r="D11089" i="1"/>
  <c r="E11089" i="1" s="1"/>
  <c r="F11089" i="1" s="1"/>
  <c r="D11090" i="1"/>
  <c r="E11090" i="1" s="1"/>
  <c r="F11090" i="1" s="1"/>
  <c r="D11091" i="1"/>
  <c r="E11091" i="1" s="1"/>
  <c r="F11091" i="1" s="1"/>
  <c r="D11092" i="1"/>
  <c r="E11092" i="1" s="1"/>
  <c r="F11092" i="1" s="1"/>
  <c r="D11093" i="1"/>
  <c r="E11093" i="1" s="1"/>
  <c r="F11093" i="1" s="1"/>
  <c r="D11094" i="1"/>
  <c r="E11094" i="1" s="1"/>
  <c r="F11094" i="1" s="1"/>
  <c r="D11095" i="1"/>
  <c r="E11095" i="1" s="1"/>
  <c r="F11095" i="1" s="1"/>
  <c r="D11096" i="1"/>
  <c r="E11096" i="1" s="1"/>
  <c r="F11096" i="1" s="1"/>
  <c r="D11097" i="1"/>
  <c r="E11097" i="1" s="1"/>
  <c r="F11097" i="1" s="1"/>
  <c r="D11098" i="1"/>
  <c r="E11098" i="1" s="1"/>
  <c r="F11098" i="1" s="1"/>
  <c r="D11099" i="1"/>
  <c r="E11099" i="1" s="1"/>
  <c r="F11099" i="1" s="1"/>
  <c r="D11100" i="1"/>
  <c r="E11100" i="1" s="1"/>
  <c r="F11100" i="1" s="1"/>
  <c r="D11101" i="1"/>
  <c r="E11101" i="1" s="1"/>
  <c r="F11101" i="1" s="1"/>
  <c r="D11102" i="1"/>
  <c r="E11102" i="1" s="1"/>
  <c r="F11102" i="1" s="1"/>
  <c r="D11103" i="1"/>
  <c r="E11103" i="1" s="1"/>
  <c r="F11103" i="1" s="1"/>
  <c r="D11104" i="1"/>
  <c r="E11104" i="1" s="1"/>
  <c r="F11104" i="1" s="1"/>
  <c r="D11105" i="1"/>
  <c r="E11105" i="1" s="1"/>
  <c r="F11105" i="1" s="1"/>
  <c r="D11106" i="1"/>
  <c r="E11106" i="1" s="1"/>
  <c r="F11106" i="1" s="1"/>
  <c r="D11107" i="1"/>
  <c r="E11107" i="1" s="1"/>
  <c r="F11107" i="1" s="1"/>
  <c r="D11108" i="1"/>
  <c r="E11108" i="1" s="1"/>
  <c r="F11108" i="1" s="1"/>
  <c r="D11109" i="1"/>
  <c r="E11109" i="1" s="1"/>
  <c r="F11109" i="1" s="1"/>
  <c r="D11110" i="1"/>
  <c r="E11110" i="1" s="1"/>
  <c r="F11110" i="1" s="1"/>
  <c r="D11111" i="1"/>
  <c r="E11111" i="1" s="1"/>
  <c r="F11111" i="1" s="1"/>
  <c r="D11112" i="1"/>
  <c r="E11112" i="1" s="1"/>
  <c r="F11112" i="1" s="1"/>
  <c r="D11113" i="1"/>
  <c r="E11113" i="1" s="1"/>
  <c r="F11113" i="1" s="1"/>
  <c r="D11114" i="1"/>
  <c r="E11114" i="1" s="1"/>
  <c r="F11114" i="1" s="1"/>
  <c r="D11115" i="1"/>
  <c r="E11115" i="1" s="1"/>
  <c r="F11115" i="1" s="1"/>
  <c r="D11116" i="1"/>
  <c r="E11116" i="1" s="1"/>
  <c r="F11116" i="1" s="1"/>
  <c r="D11117" i="1"/>
  <c r="E11117" i="1" s="1"/>
  <c r="F11117" i="1" s="1"/>
  <c r="D11118" i="1"/>
  <c r="E11118" i="1" s="1"/>
  <c r="F11118" i="1" s="1"/>
  <c r="D11119" i="1"/>
  <c r="E11119" i="1" s="1"/>
  <c r="F11119" i="1" s="1"/>
  <c r="D11120" i="1"/>
  <c r="E11120" i="1" s="1"/>
  <c r="F11120" i="1" s="1"/>
  <c r="D11121" i="1"/>
  <c r="E11121" i="1" s="1"/>
  <c r="F11121" i="1" s="1"/>
  <c r="D11122" i="1"/>
  <c r="E11122" i="1" s="1"/>
  <c r="F11122" i="1" s="1"/>
  <c r="D11123" i="1"/>
  <c r="E11123" i="1" s="1"/>
  <c r="F11123" i="1" s="1"/>
  <c r="D11124" i="1"/>
  <c r="E11124" i="1" s="1"/>
  <c r="F11124" i="1" s="1"/>
  <c r="D11125" i="1"/>
  <c r="E11125" i="1" s="1"/>
  <c r="F11125" i="1" s="1"/>
  <c r="D11126" i="1"/>
  <c r="E11126" i="1" s="1"/>
  <c r="F11126" i="1" s="1"/>
  <c r="D11127" i="1"/>
  <c r="E11127" i="1" s="1"/>
  <c r="F11127" i="1" s="1"/>
  <c r="D11128" i="1"/>
  <c r="E11128" i="1" s="1"/>
  <c r="F11128" i="1" s="1"/>
  <c r="D11129" i="1"/>
  <c r="E11129" i="1" s="1"/>
  <c r="F11129" i="1" s="1"/>
  <c r="D11130" i="1"/>
  <c r="E11130" i="1" s="1"/>
  <c r="F11130" i="1" s="1"/>
  <c r="D11131" i="1"/>
  <c r="E11131" i="1" s="1"/>
  <c r="F11131" i="1" s="1"/>
  <c r="D11132" i="1"/>
  <c r="E11132" i="1" s="1"/>
  <c r="F11132" i="1" s="1"/>
  <c r="D11133" i="1"/>
  <c r="E11133" i="1" s="1"/>
  <c r="F11133" i="1" s="1"/>
  <c r="D11134" i="1"/>
  <c r="E11134" i="1" s="1"/>
  <c r="F11134" i="1" s="1"/>
  <c r="D11135" i="1"/>
  <c r="E11135" i="1" s="1"/>
  <c r="F11135" i="1" s="1"/>
  <c r="D11136" i="1"/>
  <c r="E11136" i="1" s="1"/>
  <c r="F11136" i="1" s="1"/>
  <c r="D11137" i="1"/>
  <c r="E11137" i="1" s="1"/>
  <c r="F11137" i="1" s="1"/>
  <c r="D11138" i="1"/>
  <c r="E11138" i="1" s="1"/>
  <c r="F11138" i="1" s="1"/>
  <c r="D11139" i="1"/>
  <c r="E11139" i="1" s="1"/>
  <c r="F11139" i="1" s="1"/>
  <c r="D11140" i="1"/>
  <c r="E11140" i="1" s="1"/>
  <c r="F11140" i="1" s="1"/>
  <c r="D11141" i="1"/>
  <c r="E11141" i="1" s="1"/>
  <c r="F11141" i="1" s="1"/>
  <c r="D11142" i="1"/>
  <c r="E11142" i="1" s="1"/>
  <c r="F11142" i="1" s="1"/>
  <c r="D11143" i="1"/>
  <c r="E11143" i="1" s="1"/>
  <c r="F11143" i="1" s="1"/>
  <c r="D11144" i="1"/>
  <c r="E11144" i="1" s="1"/>
  <c r="F11144" i="1" s="1"/>
  <c r="D11145" i="1"/>
  <c r="E11145" i="1" s="1"/>
  <c r="F11145" i="1" s="1"/>
  <c r="D11146" i="1"/>
  <c r="E11146" i="1" s="1"/>
  <c r="F11146" i="1" s="1"/>
  <c r="D11147" i="1"/>
  <c r="E11147" i="1" s="1"/>
  <c r="F11147" i="1" s="1"/>
  <c r="D11148" i="1"/>
  <c r="E11148" i="1" s="1"/>
  <c r="F11148" i="1" s="1"/>
  <c r="D11149" i="1"/>
  <c r="E11149" i="1" s="1"/>
  <c r="F11149" i="1" s="1"/>
  <c r="D11150" i="1"/>
  <c r="E11150" i="1" s="1"/>
  <c r="F11150" i="1" s="1"/>
  <c r="D11151" i="1"/>
  <c r="E11151" i="1" s="1"/>
  <c r="F11151" i="1" s="1"/>
  <c r="D11152" i="1"/>
  <c r="E11152" i="1" s="1"/>
  <c r="F11152" i="1" s="1"/>
  <c r="D11153" i="1"/>
  <c r="E11153" i="1" s="1"/>
  <c r="F11153" i="1" s="1"/>
  <c r="D11154" i="1"/>
  <c r="E11154" i="1" s="1"/>
  <c r="F11154" i="1" s="1"/>
  <c r="D11155" i="1"/>
  <c r="E11155" i="1" s="1"/>
  <c r="F11155" i="1" s="1"/>
  <c r="D11156" i="1"/>
  <c r="E11156" i="1" s="1"/>
  <c r="F11156" i="1" s="1"/>
  <c r="D11157" i="1"/>
  <c r="E11157" i="1" s="1"/>
  <c r="F11157" i="1" s="1"/>
  <c r="D11158" i="1"/>
  <c r="E11158" i="1" s="1"/>
  <c r="F11158" i="1" s="1"/>
  <c r="D11159" i="1"/>
  <c r="E11159" i="1" s="1"/>
  <c r="F11159" i="1" s="1"/>
  <c r="D11160" i="1"/>
  <c r="E11160" i="1" s="1"/>
  <c r="F11160" i="1" s="1"/>
  <c r="D11161" i="1"/>
  <c r="E11161" i="1" s="1"/>
  <c r="F11161" i="1" s="1"/>
  <c r="D11162" i="1"/>
  <c r="E11162" i="1" s="1"/>
  <c r="F11162" i="1" s="1"/>
  <c r="D11163" i="1"/>
  <c r="E11163" i="1" s="1"/>
  <c r="F11163" i="1" s="1"/>
  <c r="D11164" i="1"/>
  <c r="E11164" i="1" s="1"/>
  <c r="F11164" i="1" s="1"/>
  <c r="D11165" i="1"/>
  <c r="E11165" i="1" s="1"/>
  <c r="F11165" i="1" s="1"/>
  <c r="D11166" i="1"/>
  <c r="E11166" i="1" s="1"/>
  <c r="F11166" i="1" s="1"/>
  <c r="D11167" i="1"/>
  <c r="E11167" i="1" s="1"/>
  <c r="F11167" i="1" s="1"/>
  <c r="D11168" i="1"/>
  <c r="E11168" i="1" s="1"/>
  <c r="F11168" i="1" s="1"/>
  <c r="D11169" i="1"/>
  <c r="E11169" i="1" s="1"/>
  <c r="F11169" i="1" s="1"/>
  <c r="D11170" i="1"/>
  <c r="E11170" i="1" s="1"/>
  <c r="F11170" i="1" s="1"/>
  <c r="D11171" i="1"/>
  <c r="E11171" i="1" s="1"/>
  <c r="F11171" i="1" s="1"/>
  <c r="D11172" i="1"/>
  <c r="E11172" i="1" s="1"/>
  <c r="F11172" i="1" s="1"/>
  <c r="D11173" i="1"/>
  <c r="E11173" i="1" s="1"/>
  <c r="F11173" i="1" s="1"/>
  <c r="D11174" i="1"/>
  <c r="E11174" i="1" s="1"/>
  <c r="F11174" i="1" s="1"/>
  <c r="D11175" i="1"/>
  <c r="E11175" i="1" s="1"/>
  <c r="F11175" i="1" s="1"/>
  <c r="D11176" i="1"/>
  <c r="E11176" i="1" s="1"/>
  <c r="F11176" i="1" s="1"/>
  <c r="D11177" i="1"/>
  <c r="E11177" i="1" s="1"/>
  <c r="F11177" i="1" s="1"/>
  <c r="D11178" i="1"/>
  <c r="E11178" i="1" s="1"/>
  <c r="F11178" i="1" s="1"/>
  <c r="D11179" i="1"/>
  <c r="E11179" i="1" s="1"/>
  <c r="F11179" i="1" s="1"/>
  <c r="D11180" i="1"/>
  <c r="E11180" i="1" s="1"/>
  <c r="F11180" i="1" s="1"/>
  <c r="D11181" i="1"/>
  <c r="E11181" i="1" s="1"/>
  <c r="F11181" i="1" s="1"/>
  <c r="D11182" i="1"/>
  <c r="E11182" i="1" s="1"/>
  <c r="F11182" i="1" s="1"/>
  <c r="D11183" i="1"/>
  <c r="E11183" i="1" s="1"/>
  <c r="F11183" i="1" s="1"/>
  <c r="D11184" i="1"/>
  <c r="E11184" i="1" s="1"/>
  <c r="F11184" i="1" s="1"/>
  <c r="D11185" i="1"/>
  <c r="E11185" i="1" s="1"/>
  <c r="F11185" i="1" s="1"/>
  <c r="D11186" i="1"/>
  <c r="E11186" i="1" s="1"/>
  <c r="F11186" i="1" s="1"/>
  <c r="D11187" i="1"/>
  <c r="E11187" i="1" s="1"/>
  <c r="F11187" i="1" s="1"/>
  <c r="D11188" i="1"/>
  <c r="E11188" i="1" s="1"/>
  <c r="F11188" i="1" s="1"/>
  <c r="D11189" i="1"/>
  <c r="E11189" i="1" s="1"/>
  <c r="F11189" i="1" s="1"/>
  <c r="D11190" i="1"/>
  <c r="E11190" i="1" s="1"/>
  <c r="F11190" i="1" s="1"/>
  <c r="D11191" i="1"/>
  <c r="E11191" i="1" s="1"/>
  <c r="F11191" i="1" s="1"/>
  <c r="D11192" i="1"/>
  <c r="E11192" i="1" s="1"/>
  <c r="F11192" i="1" s="1"/>
  <c r="D11193" i="1"/>
  <c r="E11193" i="1" s="1"/>
  <c r="F11193" i="1" s="1"/>
  <c r="D11194" i="1"/>
  <c r="E11194" i="1" s="1"/>
  <c r="F11194" i="1" s="1"/>
  <c r="D11195" i="1"/>
  <c r="E11195" i="1" s="1"/>
  <c r="F11195" i="1" s="1"/>
  <c r="D11196" i="1"/>
  <c r="E11196" i="1" s="1"/>
  <c r="F11196" i="1" s="1"/>
  <c r="D11197" i="1"/>
  <c r="E11197" i="1" s="1"/>
  <c r="F11197" i="1" s="1"/>
  <c r="D11198" i="1"/>
  <c r="E11198" i="1" s="1"/>
  <c r="F11198" i="1" s="1"/>
  <c r="D11199" i="1"/>
  <c r="E11199" i="1" s="1"/>
  <c r="F11199" i="1" s="1"/>
  <c r="D11200" i="1"/>
  <c r="E11200" i="1" s="1"/>
  <c r="F11200" i="1" s="1"/>
  <c r="D11201" i="1"/>
  <c r="E11201" i="1" s="1"/>
  <c r="F11201" i="1" s="1"/>
  <c r="D11202" i="1"/>
  <c r="E11202" i="1" s="1"/>
  <c r="F11202" i="1" s="1"/>
  <c r="D11203" i="1"/>
  <c r="E11203" i="1" s="1"/>
  <c r="F11203" i="1" s="1"/>
  <c r="D11204" i="1"/>
  <c r="E11204" i="1" s="1"/>
  <c r="F11204" i="1" s="1"/>
  <c r="D11205" i="1"/>
  <c r="E11205" i="1" s="1"/>
  <c r="F11205" i="1" s="1"/>
  <c r="D11206" i="1"/>
  <c r="E11206" i="1" s="1"/>
  <c r="F11206" i="1" s="1"/>
  <c r="D11207" i="1"/>
  <c r="E11207" i="1" s="1"/>
  <c r="F11207" i="1" s="1"/>
  <c r="D11208" i="1"/>
  <c r="E11208" i="1" s="1"/>
  <c r="F11208" i="1" s="1"/>
  <c r="D11209" i="1"/>
  <c r="E11209" i="1" s="1"/>
  <c r="F11209" i="1" s="1"/>
  <c r="D11210" i="1"/>
  <c r="E11210" i="1" s="1"/>
  <c r="F11210" i="1" s="1"/>
  <c r="D11211" i="1"/>
  <c r="E11211" i="1" s="1"/>
  <c r="F11211" i="1" s="1"/>
  <c r="D11212" i="1"/>
  <c r="E11212" i="1" s="1"/>
  <c r="F11212" i="1" s="1"/>
  <c r="D11213" i="1"/>
  <c r="E11213" i="1" s="1"/>
  <c r="F11213" i="1" s="1"/>
  <c r="D11214" i="1"/>
  <c r="E11214" i="1" s="1"/>
  <c r="F11214" i="1" s="1"/>
  <c r="D11215" i="1"/>
  <c r="E11215" i="1" s="1"/>
  <c r="F11215" i="1" s="1"/>
  <c r="D11216" i="1"/>
  <c r="E11216" i="1" s="1"/>
  <c r="F11216" i="1" s="1"/>
  <c r="D11217" i="1"/>
  <c r="E11217" i="1" s="1"/>
  <c r="F11217" i="1" s="1"/>
  <c r="D11218" i="1"/>
  <c r="E11218" i="1" s="1"/>
  <c r="F11218" i="1" s="1"/>
  <c r="D11219" i="1"/>
  <c r="E11219" i="1" s="1"/>
  <c r="F11219" i="1" s="1"/>
  <c r="D11220" i="1"/>
  <c r="E11220" i="1" s="1"/>
  <c r="F11220" i="1" s="1"/>
  <c r="D11221" i="1"/>
  <c r="E11221" i="1" s="1"/>
  <c r="F11221" i="1" s="1"/>
  <c r="D11222" i="1"/>
  <c r="E11222" i="1" s="1"/>
  <c r="F11222" i="1" s="1"/>
  <c r="D11223" i="1"/>
  <c r="E11223" i="1" s="1"/>
  <c r="F11223" i="1" s="1"/>
  <c r="D11224" i="1"/>
  <c r="E11224" i="1" s="1"/>
  <c r="F11224" i="1" s="1"/>
  <c r="D11225" i="1"/>
  <c r="E11225" i="1" s="1"/>
  <c r="F11225" i="1" s="1"/>
  <c r="D11226" i="1"/>
  <c r="E11226" i="1" s="1"/>
  <c r="F11226" i="1" s="1"/>
  <c r="D11227" i="1"/>
  <c r="E11227" i="1" s="1"/>
  <c r="F11227" i="1" s="1"/>
  <c r="D11228" i="1"/>
  <c r="E11228" i="1" s="1"/>
  <c r="F11228" i="1" s="1"/>
  <c r="D11229" i="1"/>
  <c r="E11229" i="1" s="1"/>
  <c r="F11229" i="1" s="1"/>
  <c r="D11230" i="1"/>
  <c r="E11230" i="1" s="1"/>
  <c r="F11230" i="1" s="1"/>
  <c r="D11231" i="1"/>
  <c r="E11231" i="1" s="1"/>
  <c r="F11231" i="1" s="1"/>
  <c r="D11232" i="1"/>
  <c r="E11232" i="1" s="1"/>
  <c r="F11232" i="1" s="1"/>
  <c r="D11233" i="1"/>
  <c r="E11233" i="1" s="1"/>
  <c r="F11233" i="1" s="1"/>
  <c r="D11234" i="1"/>
  <c r="E11234" i="1" s="1"/>
  <c r="F11234" i="1" s="1"/>
  <c r="D11235" i="1"/>
  <c r="E11235" i="1" s="1"/>
  <c r="F11235" i="1" s="1"/>
  <c r="D11236" i="1"/>
  <c r="E11236" i="1" s="1"/>
  <c r="F11236" i="1" s="1"/>
  <c r="D11237" i="1"/>
  <c r="E11237" i="1" s="1"/>
  <c r="F11237" i="1" s="1"/>
  <c r="D11238" i="1"/>
  <c r="E11238" i="1" s="1"/>
  <c r="F11238" i="1" s="1"/>
  <c r="D11239" i="1"/>
  <c r="E11239" i="1" s="1"/>
  <c r="F11239" i="1" s="1"/>
  <c r="D11240" i="1"/>
  <c r="E11240" i="1" s="1"/>
  <c r="F11240" i="1" s="1"/>
  <c r="D11241" i="1"/>
  <c r="E11241" i="1" s="1"/>
  <c r="F11241" i="1" s="1"/>
  <c r="D11242" i="1"/>
  <c r="E11242" i="1" s="1"/>
  <c r="F11242" i="1" s="1"/>
  <c r="D11243" i="1"/>
  <c r="E11243" i="1" s="1"/>
  <c r="F11243" i="1" s="1"/>
  <c r="D11244" i="1"/>
  <c r="E11244" i="1" s="1"/>
  <c r="F11244" i="1" s="1"/>
  <c r="D11245" i="1"/>
  <c r="E11245" i="1" s="1"/>
  <c r="F11245" i="1" s="1"/>
  <c r="D11246" i="1"/>
  <c r="E11246" i="1" s="1"/>
  <c r="F11246" i="1" s="1"/>
  <c r="D11247" i="1"/>
  <c r="E11247" i="1" s="1"/>
  <c r="F11247" i="1" s="1"/>
  <c r="D11248" i="1"/>
  <c r="E11248" i="1" s="1"/>
  <c r="F11248" i="1" s="1"/>
  <c r="D11249" i="1"/>
  <c r="E11249" i="1" s="1"/>
  <c r="F11249" i="1" s="1"/>
  <c r="D11250" i="1"/>
  <c r="E11250" i="1" s="1"/>
  <c r="F11250" i="1" s="1"/>
  <c r="D11251" i="1"/>
  <c r="E11251" i="1" s="1"/>
  <c r="F11251" i="1" s="1"/>
  <c r="D11252" i="1"/>
  <c r="E11252" i="1" s="1"/>
  <c r="F11252" i="1" s="1"/>
  <c r="D11253" i="1"/>
  <c r="E11253" i="1" s="1"/>
  <c r="F11253" i="1" s="1"/>
  <c r="D11254" i="1"/>
  <c r="E11254" i="1" s="1"/>
  <c r="F11254" i="1" s="1"/>
  <c r="D11255" i="1"/>
  <c r="E11255" i="1" s="1"/>
  <c r="F11255" i="1" s="1"/>
  <c r="D11256" i="1"/>
  <c r="E11256" i="1" s="1"/>
  <c r="F11256" i="1" s="1"/>
  <c r="D11257" i="1"/>
  <c r="E11257" i="1" s="1"/>
  <c r="F11257" i="1" s="1"/>
  <c r="D11258" i="1"/>
  <c r="E11258" i="1" s="1"/>
  <c r="F11258" i="1" s="1"/>
  <c r="D11259" i="1"/>
  <c r="E11259" i="1" s="1"/>
  <c r="F11259" i="1" s="1"/>
  <c r="D11260" i="1"/>
  <c r="E11260" i="1" s="1"/>
  <c r="F11260" i="1" s="1"/>
  <c r="D11261" i="1"/>
  <c r="E11261" i="1" s="1"/>
  <c r="F11261" i="1" s="1"/>
  <c r="D11262" i="1"/>
  <c r="E11262" i="1" s="1"/>
  <c r="F11262" i="1" s="1"/>
  <c r="D11263" i="1"/>
  <c r="E11263" i="1" s="1"/>
  <c r="F11263" i="1" s="1"/>
  <c r="D11264" i="1"/>
  <c r="E11264" i="1" s="1"/>
  <c r="F11264" i="1" s="1"/>
  <c r="D11265" i="1"/>
  <c r="E11265" i="1" s="1"/>
  <c r="F11265" i="1" s="1"/>
  <c r="D11266" i="1"/>
  <c r="E11266" i="1" s="1"/>
  <c r="F11266" i="1" s="1"/>
  <c r="D11267" i="1"/>
  <c r="E11267" i="1" s="1"/>
  <c r="F11267" i="1" s="1"/>
  <c r="D11268" i="1"/>
  <c r="E11268" i="1" s="1"/>
  <c r="F11268" i="1" s="1"/>
  <c r="D11269" i="1"/>
  <c r="E11269" i="1" s="1"/>
  <c r="F11269" i="1" s="1"/>
  <c r="D11270" i="1"/>
  <c r="E11270" i="1" s="1"/>
  <c r="F11270" i="1" s="1"/>
  <c r="D11271" i="1"/>
  <c r="E11271" i="1" s="1"/>
  <c r="F11271" i="1" s="1"/>
  <c r="D11272" i="1"/>
  <c r="E11272" i="1" s="1"/>
  <c r="F11272" i="1" s="1"/>
  <c r="D11273" i="1"/>
  <c r="E11273" i="1" s="1"/>
  <c r="F11273" i="1" s="1"/>
  <c r="D11274" i="1"/>
  <c r="E11274" i="1" s="1"/>
  <c r="F11274" i="1" s="1"/>
  <c r="D11275" i="1"/>
  <c r="E11275" i="1" s="1"/>
  <c r="F11275" i="1" s="1"/>
  <c r="D11276" i="1"/>
  <c r="E11276" i="1" s="1"/>
  <c r="F11276" i="1" s="1"/>
  <c r="D11277" i="1"/>
  <c r="E11277" i="1" s="1"/>
  <c r="F11277" i="1" s="1"/>
  <c r="D11278" i="1"/>
  <c r="E11278" i="1" s="1"/>
  <c r="F11278" i="1" s="1"/>
  <c r="D11279" i="1"/>
  <c r="E11279" i="1" s="1"/>
  <c r="F11279" i="1" s="1"/>
  <c r="D11280" i="1"/>
  <c r="E11280" i="1" s="1"/>
  <c r="F11280" i="1" s="1"/>
  <c r="D11281" i="1"/>
  <c r="E11281" i="1" s="1"/>
  <c r="F11281" i="1" s="1"/>
  <c r="D11282" i="1"/>
  <c r="E11282" i="1" s="1"/>
  <c r="F11282" i="1" s="1"/>
  <c r="D11283" i="1"/>
  <c r="E11283" i="1" s="1"/>
  <c r="F11283" i="1" s="1"/>
  <c r="D11284" i="1"/>
  <c r="E11284" i="1" s="1"/>
  <c r="F11284" i="1" s="1"/>
  <c r="D11285" i="1"/>
  <c r="E11285" i="1" s="1"/>
  <c r="F11285" i="1" s="1"/>
  <c r="D11286" i="1"/>
  <c r="E11286" i="1" s="1"/>
  <c r="F11286" i="1" s="1"/>
  <c r="D11287" i="1"/>
  <c r="E11287" i="1" s="1"/>
  <c r="F11287" i="1" s="1"/>
  <c r="D11288" i="1"/>
  <c r="E11288" i="1" s="1"/>
  <c r="F11288" i="1" s="1"/>
  <c r="D11289" i="1"/>
  <c r="E11289" i="1" s="1"/>
  <c r="F11289" i="1" s="1"/>
  <c r="D11290" i="1"/>
  <c r="E11290" i="1" s="1"/>
  <c r="F11290" i="1" s="1"/>
  <c r="D11291" i="1"/>
  <c r="E11291" i="1" s="1"/>
  <c r="F11291" i="1" s="1"/>
  <c r="D11292" i="1"/>
  <c r="E11292" i="1" s="1"/>
  <c r="F11292" i="1" s="1"/>
  <c r="D11293" i="1"/>
  <c r="E11293" i="1" s="1"/>
  <c r="F11293" i="1" s="1"/>
  <c r="D11294" i="1"/>
  <c r="E11294" i="1" s="1"/>
  <c r="F11294" i="1" s="1"/>
  <c r="D11295" i="1"/>
  <c r="E11295" i="1" s="1"/>
  <c r="F11295" i="1" s="1"/>
  <c r="D11296" i="1"/>
  <c r="E11296" i="1" s="1"/>
  <c r="F11296" i="1" s="1"/>
  <c r="D11297" i="1"/>
  <c r="E11297" i="1" s="1"/>
  <c r="F11297" i="1" s="1"/>
  <c r="D11298" i="1"/>
  <c r="E11298" i="1" s="1"/>
  <c r="F11298" i="1" s="1"/>
  <c r="D11299" i="1"/>
  <c r="E11299" i="1" s="1"/>
  <c r="F11299" i="1" s="1"/>
  <c r="D11300" i="1"/>
  <c r="E11300" i="1" s="1"/>
  <c r="F11300" i="1" s="1"/>
  <c r="D11301" i="1"/>
  <c r="E11301" i="1" s="1"/>
  <c r="F11301" i="1" s="1"/>
  <c r="D11302" i="1"/>
  <c r="E11302" i="1" s="1"/>
  <c r="F11302" i="1" s="1"/>
  <c r="D11303" i="1"/>
  <c r="E11303" i="1" s="1"/>
  <c r="F11303" i="1" s="1"/>
  <c r="D11304" i="1"/>
  <c r="E11304" i="1" s="1"/>
  <c r="F11304" i="1" s="1"/>
  <c r="D11305" i="1"/>
  <c r="E11305" i="1" s="1"/>
  <c r="F11305" i="1" s="1"/>
  <c r="D11306" i="1"/>
  <c r="E11306" i="1" s="1"/>
  <c r="F11306" i="1" s="1"/>
  <c r="D11307" i="1"/>
  <c r="E11307" i="1" s="1"/>
  <c r="F11307" i="1" s="1"/>
  <c r="D11308" i="1"/>
  <c r="E11308" i="1" s="1"/>
  <c r="F11308" i="1" s="1"/>
  <c r="D11309" i="1"/>
  <c r="E11309" i="1" s="1"/>
  <c r="F11309" i="1" s="1"/>
  <c r="D11310" i="1"/>
  <c r="E11310" i="1" s="1"/>
  <c r="F11310" i="1" s="1"/>
  <c r="D11311" i="1"/>
  <c r="E11311" i="1" s="1"/>
  <c r="F11311" i="1" s="1"/>
  <c r="D11312" i="1"/>
  <c r="E11312" i="1" s="1"/>
  <c r="F11312" i="1" s="1"/>
  <c r="D11313" i="1"/>
  <c r="E11313" i="1" s="1"/>
  <c r="F11313" i="1" s="1"/>
  <c r="D11314" i="1"/>
  <c r="E11314" i="1" s="1"/>
  <c r="F11314" i="1" s="1"/>
  <c r="D11315" i="1"/>
  <c r="E11315" i="1" s="1"/>
  <c r="F11315" i="1" s="1"/>
  <c r="D11316" i="1"/>
  <c r="E11316" i="1" s="1"/>
  <c r="F11316" i="1" s="1"/>
  <c r="D11317" i="1"/>
  <c r="E11317" i="1" s="1"/>
  <c r="F11317" i="1" s="1"/>
  <c r="D11318" i="1"/>
  <c r="E11318" i="1" s="1"/>
  <c r="F11318" i="1" s="1"/>
  <c r="D11319" i="1"/>
  <c r="E11319" i="1" s="1"/>
  <c r="F11319" i="1" s="1"/>
  <c r="D11320" i="1"/>
  <c r="E11320" i="1" s="1"/>
  <c r="F11320" i="1" s="1"/>
  <c r="D11321" i="1"/>
  <c r="E11321" i="1" s="1"/>
  <c r="F11321" i="1" s="1"/>
  <c r="D11322" i="1"/>
  <c r="E11322" i="1" s="1"/>
  <c r="F11322" i="1" s="1"/>
  <c r="D11323" i="1"/>
  <c r="E11323" i="1" s="1"/>
  <c r="F11323" i="1" s="1"/>
  <c r="D11324" i="1"/>
  <c r="E11324" i="1" s="1"/>
  <c r="F11324" i="1" s="1"/>
  <c r="D11325" i="1"/>
  <c r="E11325" i="1" s="1"/>
  <c r="F11325" i="1" s="1"/>
  <c r="D11326" i="1"/>
  <c r="E11326" i="1" s="1"/>
  <c r="F11326" i="1" s="1"/>
  <c r="D11327" i="1"/>
  <c r="E11327" i="1" s="1"/>
  <c r="F11327" i="1" s="1"/>
  <c r="D11328" i="1"/>
  <c r="E11328" i="1" s="1"/>
  <c r="F11328" i="1" s="1"/>
  <c r="D11329" i="1"/>
  <c r="E11329" i="1" s="1"/>
  <c r="F11329" i="1" s="1"/>
  <c r="D11330" i="1"/>
  <c r="E11330" i="1" s="1"/>
  <c r="F11330" i="1" s="1"/>
  <c r="D11331" i="1"/>
  <c r="E11331" i="1" s="1"/>
  <c r="F11331" i="1" s="1"/>
  <c r="D11332" i="1"/>
  <c r="E11332" i="1" s="1"/>
  <c r="F11332" i="1" s="1"/>
  <c r="D11333" i="1"/>
  <c r="E11333" i="1" s="1"/>
  <c r="F11333" i="1" s="1"/>
  <c r="D11334" i="1"/>
  <c r="E11334" i="1" s="1"/>
  <c r="F11334" i="1" s="1"/>
  <c r="D11335" i="1"/>
  <c r="E11335" i="1" s="1"/>
  <c r="F11335" i="1" s="1"/>
  <c r="D11336" i="1"/>
  <c r="E11336" i="1" s="1"/>
  <c r="F11336" i="1" s="1"/>
  <c r="D11337" i="1"/>
  <c r="E11337" i="1" s="1"/>
  <c r="F11337" i="1" s="1"/>
  <c r="D11338" i="1"/>
  <c r="E11338" i="1" s="1"/>
  <c r="F11338" i="1" s="1"/>
  <c r="D11339" i="1"/>
  <c r="E11339" i="1" s="1"/>
  <c r="F11339" i="1" s="1"/>
  <c r="D11340" i="1"/>
  <c r="E11340" i="1" s="1"/>
  <c r="F11340" i="1" s="1"/>
  <c r="D11341" i="1"/>
  <c r="E11341" i="1" s="1"/>
  <c r="F11341" i="1" s="1"/>
  <c r="D11342" i="1"/>
  <c r="E11342" i="1" s="1"/>
  <c r="F11342" i="1" s="1"/>
  <c r="D11343" i="1"/>
  <c r="E11343" i="1" s="1"/>
  <c r="F11343" i="1" s="1"/>
  <c r="D11344" i="1"/>
  <c r="E11344" i="1" s="1"/>
  <c r="F11344" i="1" s="1"/>
  <c r="D11345" i="1"/>
  <c r="E11345" i="1" s="1"/>
  <c r="F11345" i="1" s="1"/>
  <c r="D11346" i="1"/>
  <c r="E11346" i="1" s="1"/>
  <c r="F11346" i="1" s="1"/>
  <c r="D11347" i="1"/>
  <c r="E11347" i="1" s="1"/>
  <c r="F11347" i="1" s="1"/>
  <c r="D11348" i="1"/>
  <c r="E11348" i="1" s="1"/>
  <c r="F11348" i="1" s="1"/>
  <c r="D11349" i="1"/>
  <c r="E11349" i="1" s="1"/>
  <c r="F11349" i="1" s="1"/>
  <c r="D11350" i="1"/>
  <c r="E11350" i="1" s="1"/>
  <c r="F11350" i="1" s="1"/>
  <c r="D11351" i="1"/>
  <c r="E11351" i="1" s="1"/>
  <c r="F11351" i="1" s="1"/>
  <c r="D11352" i="1"/>
  <c r="E11352" i="1" s="1"/>
  <c r="F11352" i="1" s="1"/>
  <c r="D11353" i="1"/>
  <c r="E11353" i="1" s="1"/>
  <c r="F11353" i="1" s="1"/>
  <c r="D11354" i="1"/>
  <c r="E11354" i="1" s="1"/>
  <c r="F11354" i="1" s="1"/>
  <c r="D11355" i="1"/>
  <c r="E11355" i="1" s="1"/>
  <c r="F11355" i="1" s="1"/>
  <c r="D11356" i="1"/>
  <c r="E11356" i="1" s="1"/>
  <c r="F11356" i="1" s="1"/>
  <c r="D11357" i="1"/>
  <c r="E11357" i="1" s="1"/>
  <c r="F11357" i="1" s="1"/>
  <c r="D11358" i="1"/>
  <c r="E11358" i="1" s="1"/>
  <c r="F11358" i="1" s="1"/>
  <c r="D11359" i="1"/>
  <c r="E11359" i="1" s="1"/>
  <c r="F11359" i="1" s="1"/>
  <c r="D11360" i="1"/>
  <c r="E11360" i="1" s="1"/>
  <c r="F11360" i="1" s="1"/>
  <c r="D11361" i="1"/>
  <c r="E11361" i="1" s="1"/>
  <c r="F11361" i="1" s="1"/>
  <c r="D11362" i="1"/>
  <c r="E11362" i="1" s="1"/>
  <c r="F11362" i="1" s="1"/>
  <c r="D11363" i="1"/>
  <c r="E11363" i="1" s="1"/>
  <c r="F11363" i="1" s="1"/>
  <c r="D11364" i="1"/>
  <c r="E11364" i="1" s="1"/>
  <c r="F11364" i="1" s="1"/>
  <c r="D11365" i="1"/>
  <c r="E11365" i="1" s="1"/>
  <c r="F11365" i="1" s="1"/>
  <c r="D11366" i="1"/>
  <c r="E11366" i="1" s="1"/>
  <c r="F11366" i="1" s="1"/>
  <c r="D11367" i="1"/>
  <c r="E11367" i="1" s="1"/>
  <c r="F11367" i="1" s="1"/>
  <c r="D11368" i="1"/>
  <c r="E11368" i="1" s="1"/>
  <c r="F11368" i="1" s="1"/>
  <c r="D11369" i="1"/>
  <c r="E11369" i="1" s="1"/>
  <c r="F11369" i="1" s="1"/>
  <c r="D11370" i="1"/>
  <c r="E11370" i="1" s="1"/>
  <c r="F11370" i="1" s="1"/>
  <c r="D11371" i="1"/>
  <c r="E11371" i="1" s="1"/>
  <c r="F11371" i="1" s="1"/>
  <c r="D11372" i="1"/>
  <c r="E11372" i="1" s="1"/>
  <c r="F11372" i="1" s="1"/>
  <c r="D11373" i="1"/>
  <c r="E11373" i="1" s="1"/>
  <c r="F11373" i="1" s="1"/>
  <c r="D11374" i="1"/>
  <c r="E11374" i="1" s="1"/>
  <c r="F11374" i="1" s="1"/>
  <c r="D11375" i="1"/>
  <c r="E11375" i="1" s="1"/>
  <c r="F11375" i="1" s="1"/>
  <c r="D11376" i="1"/>
  <c r="E11376" i="1" s="1"/>
  <c r="F11376" i="1" s="1"/>
  <c r="D11377" i="1"/>
  <c r="E11377" i="1" s="1"/>
  <c r="F11377" i="1" s="1"/>
  <c r="D11378" i="1"/>
  <c r="E11378" i="1" s="1"/>
  <c r="F11378" i="1" s="1"/>
  <c r="D11379" i="1"/>
  <c r="E11379" i="1" s="1"/>
  <c r="F11379" i="1" s="1"/>
  <c r="D11380" i="1"/>
  <c r="E11380" i="1" s="1"/>
  <c r="F11380" i="1" s="1"/>
  <c r="D11381" i="1"/>
  <c r="E11381" i="1" s="1"/>
  <c r="F11381" i="1" s="1"/>
  <c r="D11382" i="1"/>
  <c r="E11382" i="1" s="1"/>
  <c r="F11382" i="1" s="1"/>
  <c r="D11383" i="1"/>
  <c r="E11383" i="1" s="1"/>
  <c r="F11383" i="1" s="1"/>
  <c r="D11384" i="1"/>
  <c r="E11384" i="1" s="1"/>
  <c r="F11384" i="1" s="1"/>
  <c r="D11385" i="1"/>
  <c r="E11385" i="1" s="1"/>
  <c r="F11385" i="1" s="1"/>
  <c r="D11386" i="1"/>
  <c r="E11386" i="1" s="1"/>
  <c r="F11386" i="1" s="1"/>
  <c r="D11387" i="1"/>
  <c r="E11387" i="1" s="1"/>
  <c r="F11387" i="1" s="1"/>
  <c r="D11388" i="1"/>
  <c r="E11388" i="1" s="1"/>
  <c r="F11388" i="1" s="1"/>
  <c r="D11389" i="1"/>
  <c r="E11389" i="1" s="1"/>
  <c r="F11389" i="1" s="1"/>
  <c r="D11390" i="1"/>
  <c r="E11390" i="1" s="1"/>
  <c r="F11390" i="1" s="1"/>
  <c r="D11391" i="1"/>
  <c r="E11391" i="1" s="1"/>
  <c r="F11391" i="1" s="1"/>
  <c r="D11392" i="1"/>
  <c r="E11392" i="1" s="1"/>
  <c r="F11392" i="1" s="1"/>
  <c r="D11393" i="1"/>
  <c r="E11393" i="1" s="1"/>
  <c r="F11393" i="1" s="1"/>
  <c r="D11394" i="1"/>
  <c r="E11394" i="1" s="1"/>
  <c r="F11394" i="1" s="1"/>
  <c r="D11395" i="1"/>
  <c r="E11395" i="1" s="1"/>
  <c r="F11395" i="1" s="1"/>
  <c r="D11396" i="1"/>
  <c r="E11396" i="1" s="1"/>
  <c r="F11396" i="1" s="1"/>
  <c r="D11397" i="1"/>
  <c r="E11397" i="1" s="1"/>
  <c r="F11397" i="1" s="1"/>
  <c r="D11398" i="1"/>
  <c r="E11398" i="1" s="1"/>
  <c r="F11398" i="1" s="1"/>
  <c r="D11399" i="1"/>
  <c r="E11399" i="1" s="1"/>
  <c r="F11399" i="1" s="1"/>
  <c r="D11400" i="1"/>
  <c r="E11400" i="1" s="1"/>
  <c r="F11400" i="1" s="1"/>
  <c r="D11401" i="1"/>
  <c r="E11401" i="1" s="1"/>
  <c r="F11401" i="1" s="1"/>
  <c r="D11402" i="1"/>
  <c r="E11402" i="1" s="1"/>
  <c r="F11402" i="1" s="1"/>
  <c r="D11403" i="1"/>
  <c r="E11403" i="1" s="1"/>
  <c r="F11403" i="1" s="1"/>
  <c r="D11404" i="1"/>
  <c r="E11404" i="1" s="1"/>
  <c r="F11404" i="1" s="1"/>
  <c r="D11405" i="1"/>
  <c r="E11405" i="1" s="1"/>
  <c r="F11405" i="1" s="1"/>
  <c r="D11406" i="1"/>
  <c r="E11406" i="1" s="1"/>
  <c r="F11406" i="1" s="1"/>
  <c r="D11407" i="1"/>
  <c r="E11407" i="1" s="1"/>
  <c r="F11407" i="1" s="1"/>
  <c r="D11408" i="1"/>
  <c r="E11408" i="1" s="1"/>
  <c r="F11408" i="1" s="1"/>
  <c r="D11409" i="1"/>
  <c r="E11409" i="1" s="1"/>
  <c r="F11409" i="1" s="1"/>
  <c r="D11410" i="1"/>
  <c r="E11410" i="1" s="1"/>
  <c r="F11410" i="1" s="1"/>
  <c r="D11411" i="1"/>
  <c r="E11411" i="1" s="1"/>
  <c r="F11411" i="1" s="1"/>
  <c r="D11412" i="1"/>
  <c r="E11412" i="1" s="1"/>
  <c r="F11412" i="1" s="1"/>
  <c r="D11413" i="1"/>
  <c r="E11413" i="1" s="1"/>
  <c r="F11413" i="1" s="1"/>
  <c r="D11414" i="1"/>
  <c r="E11414" i="1" s="1"/>
  <c r="F11414" i="1" s="1"/>
  <c r="D11415" i="1"/>
  <c r="E11415" i="1" s="1"/>
  <c r="F11415" i="1" s="1"/>
  <c r="D11416" i="1"/>
  <c r="E11416" i="1" s="1"/>
  <c r="F11416" i="1" s="1"/>
  <c r="D11417" i="1"/>
  <c r="E11417" i="1" s="1"/>
  <c r="F11417" i="1" s="1"/>
  <c r="D11418" i="1"/>
  <c r="E11418" i="1" s="1"/>
  <c r="F11418" i="1" s="1"/>
  <c r="D11419" i="1"/>
  <c r="E11419" i="1" s="1"/>
  <c r="F11419" i="1" s="1"/>
  <c r="D11420" i="1"/>
  <c r="E11420" i="1" s="1"/>
  <c r="F11420" i="1" s="1"/>
  <c r="D11421" i="1"/>
  <c r="E11421" i="1" s="1"/>
  <c r="F11421" i="1" s="1"/>
  <c r="D11422" i="1"/>
  <c r="E11422" i="1" s="1"/>
  <c r="F11422" i="1" s="1"/>
  <c r="D11423" i="1"/>
  <c r="E11423" i="1" s="1"/>
  <c r="F11423" i="1" s="1"/>
  <c r="D11424" i="1"/>
  <c r="E11424" i="1" s="1"/>
  <c r="F11424" i="1" s="1"/>
  <c r="D11425" i="1"/>
  <c r="E11425" i="1" s="1"/>
  <c r="F11425" i="1" s="1"/>
  <c r="D11426" i="1"/>
  <c r="E11426" i="1" s="1"/>
  <c r="F11426" i="1" s="1"/>
  <c r="D11427" i="1"/>
  <c r="E11427" i="1" s="1"/>
  <c r="F11427" i="1" s="1"/>
  <c r="D11428" i="1"/>
  <c r="E11428" i="1" s="1"/>
  <c r="F11428" i="1" s="1"/>
  <c r="D11429" i="1"/>
  <c r="E11429" i="1" s="1"/>
  <c r="F11429" i="1" s="1"/>
  <c r="D11430" i="1"/>
  <c r="E11430" i="1" s="1"/>
  <c r="F11430" i="1" s="1"/>
  <c r="D11431" i="1"/>
  <c r="E11431" i="1" s="1"/>
  <c r="F11431" i="1" s="1"/>
  <c r="D11432" i="1"/>
  <c r="E11432" i="1" s="1"/>
  <c r="F11432" i="1" s="1"/>
  <c r="D11433" i="1"/>
  <c r="E11433" i="1" s="1"/>
  <c r="F11433" i="1" s="1"/>
  <c r="D11434" i="1"/>
  <c r="E11434" i="1" s="1"/>
  <c r="F11434" i="1" s="1"/>
  <c r="D11435" i="1"/>
  <c r="E11435" i="1" s="1"/>
  <c r="F11435" i="1" s="1"/>
  <c r="D11436" i="1"/>
  <c r="E11436" i="1" s="1"/>
  <c r="F11436" i="1" s="1"/>
  <c r="D11437" i="1"/>
  <c r="E11437" i="1" s="1"/>
  <c r="F11437" i="1" s="1"/>
  <c r="D11438" i="1"/>
  <c r="E11438" i="1" s="1"/>
  <c r="F11438" i="1" s="1"/>
  <c r="D11439" i="1"/>
  <c r="E11439" i="1" s="1"/>
  <c r="F11439" i="1" s="1"/>
  <c r="D11440" i="1"/>
  <c r="E11440" i="1" s="1"/>
  <c r="F11440" i="1" s="1"/>
  <c r="D11441" i="1"/>
  <c r="E11441" i="1" s="1"/>
  <c r="F11441" i="1" s="1"/>
  <c r="D11442" i="1"/>
  <c r="E11442" i="1" s="1"/>
  <c r="F11442" i="1" s="1"/>
  <c r="D11443" i="1"/>
  <c r="E11443" i="1" s="1"/>
  <c r="F11443" i="1" s="1"/>
  <c r="D11444" i="1"/>
  <c r="E11444" i="1" s="1"/>
  <c r="F11444" i="1" s="1"/>
  <c r="D11445" i="1"/>
  <c r="E11445" i="1" s="1"/>
  <c r="F11445" i="1" s="1"/>
  <c r="D11446" i="1"/>
  <c r="E11446" i="1" s="1"/>
  <c r="F11446" i="1" s="1"/>
  <c r="D11447" i="1"/>
  <c r="E11447" i="1" s="1"/>
  <c r="F11447" i="1" s="1"/>
  <c r="D11448" i="1"/>
  <c r="E11448" i="1" s="1"/>
  <c r="F11448" i="1" s="1"/>
  <c r="D11449" i="1"/>
  <c r="E11449" i="1" s="1"/>
  <c r="F11449" i="1" s="1"/>
  <c r="D11450" i="1"/>
  <c r="E11450" i="1" s="1"/>
  <c r="F11450" i="1" s="1"/>
  <c r="D11451" i="1"/>
  <c r="E11451" i="1" s="1"/>
  <c r="F11451" i="1" s="1"/>
  <c r="D11452" i="1"/>
  <c r="E11452" i="1" s="1"/>
  <c r="F11452" i="1" s="1"/>
  <c r="D11453" i="1"/>
  <c r="E11453" i="1" s="1"/>
  <c r="F11453" i="1" s="1"/>
  <c r="D11454" i="1"/>
  <c r="E11454" i="1" s="1"/>
  <c r="F11454" i="1" s="1"/>
  <c r="D11455" i="1"/>
  <c r="E11455" i="1" s="1"/>
  <c r="F11455" i="1" s="1"/>
  <c r="D11456" i="1"/>
  <c r="E11456" i="1" s="1"/>
  <c r="F11456" i="1" s="1"/>
  <c r="D11457" i="1"/>
  <c r="E11457" i="1" s="1"/>
  <c r="F11457" i="1" s="1"/>
  <c r="D11458" i="1"/>
  <c r="E11458" i="1" s="1"/>
  <c r="F11458" i="1" s="1"/>
  <c r="D11459" i="1"/>
  <c r="E11459" i="1" s="1"/>
  <c r="F11459" i="1" s="1"/>
  <c r="D11460" i="1"/>
  <c r="E11460" i="1" s="1"/>
  <c r="F11460" i="1" s="1"/>
  <c r="D11461" i="1"/>
  <c r="E11461" i="1" s="1"/>
  <c r="F11461" i="1" s="1"/>
  <c r="D11462" i="1"/>
  <c r="E11462" i="1" s="1"/>
  <c r="F11462" i="1" s="1"/>
  <c r="D11463" i="1"/>
  <c r="E11463" i="1" s="1"/>
  <c r="F11463" i="1" s="1"/>
  <c r="D11464" i="1"/>
  <c r="E11464" i="1" s="1"/>
  <c r="F11464" i="1" s="1"/>
  <c r="D11465" i="1"/>
  <c r="E11465" i="1" s="1"/>
  <c r="F11465" i="1" s="1"/>
  <c r="D11466" i="1"/>
  <c r="E11466" i="1" s="1"/>
  <c r="F11466" i="1" s="1"/>
  <c r="D11467" i="1"/>
  <c r="E11467" i="1" s="1"/>
  <c r="F11467" i="1" s="1"/>
  <c r="D11468" i="1"/>
  <c r="E11468" i="1" s="1"/>
  <c r="F11468" i="1" s="1"/>
  <c r="D11469" i="1"/>
  <c r="E11469" i="1" s="1"/>
  <c r="F11469" i="1" s="1"/>
  <c r="D11470" i="1"/>
  <c r="E11470" i="1" s="1"/>
  <c r="F11470" i="1" s="1"/>
  <c r="D11471" i="1"/>
  <c r="E11471" i="1" s="1"/>
  <c r="F11471" i="1" s="1"/>
  <c r="D11472" i="1"/>
  <c r="E11472" i="1" s="1"/>
  <c r="F11472" i="1" s="1"/>
  <c r="D11473" i="1"/>
  <c r="E11473" i="1" s="1"/>
  <c r="F11473" i="1" s="1"/>
  <c r="D11474" i="1"/>
  <c r="E11474" i="1" s="1"/>
  <c r="F11474" i="1" s="1"/>
  <c r="D11475" i="1"/>
  <c r="E11475" i="1" s="1"/>
  <c r="F11475" i="1" s="1"/>
  <c r="D11476" i="1"/>
  <c r="E11476" i="1" s="1"/>
  <c r="F11476" i="1" s="1"/>
  <c r="D11477" i="1"/>
  <c r="E11477" i="1" s="1"/>
  <c r="F11477" i="1" s="1"/>
  <c r="D11478" i="1"/>
  <c r="E11478" i="1" s="1"/>
  <c r="F11478" i="1" s="1"/>
  <c r="D11479" i="1"/>
  <c r="E11479" i="1" s="1"/>
  <c r="F11479" i="1" s="1"/>
  <c r="D11480" i="1"/>
  <c r="E11480" i="1" s="1"/>
  <c r="F11480" i="1" s="1"/>
  <c r="D11481" i="1"/>
  <c r="E11481" i="1" s="1"/>
  <c r="F11481" i="1" s="1"/>
  <c r="D11482" i="1"/>
  <c r="E11482" i="1" s="1"/>
  <c r="F11482" i="1" s="1"/>
  <c r="D11483" i="1"/>
  <c r="E11483" i="1" s="1"/>
  <c r="F11483" i="1" s="1"/>
  <c r="D11484" i="1"/>
  <c r="E11484" i="1" s="1"/>
  <c r="F11484" i="1" s="1"/>
  <c r="D11485" i="1"/>
  <c r="E11485" i="1" s="1"/>
  <c r="F11485" i="1" s="1"/>
  <c r="D11486" i="1"/>
  <c r="E11486" i="1" s="1"/>
  <c r="F11486" i="1" s="1"/>
  <c r="D11487" i="1"/>
  <c r="E11487" i="1" s="1"/>
  <c r="F11487" i="1" s="1"/>
  <c r="D11488" i="1"/>
  <c r="E11488" i="1" s="1"/>
  <c r="F11488" i="1" s="1"/>
  <c r="D11489" i="1"/>
  <c r="E11489" i="1" s="1"/>
  <c r="F11489" i="1" s="1"/>
  <c r="D11490" i="1"/>
  <c r="E11490" i="1" s="1"/>
  <c r="F11490" i="1" s="1"/>
  <c r="D11491" i="1"/>
  <c r="E11491" i="1" s="1"/>
  <c r="F11491" i="1" s="1"/>
  <c r="D11492" i="1"/>
  <c r="E11492" i="1" s="1"/>
  <c r="F11492" i="1" s="1"/>
  <c r="D11493" i="1"/>
  <c r="E11493" i="1" s="1"/>
  <c r="F11493" i="1" s="1"/>
  <c r="D11494" i="1"/>
  <c r="E11494" i="1" s="1"/>
  <c r="F11494" i="1" s="1"/>
  <c r="D11495" i="1"/>
  <c r="E11495" i="1" s="1"/>
  <c r="F11495" i="1" s="1"/>
  <c r="D11496" i="1"/>
  <c r="E11496" i="1" s="1"/>
  <c r="F11496" i="1" s="1"/>
  <c r="D11497" i="1"/>
  <c r="E11497" i="1" s="1"/>
  <c r="F11497" i="1" s="1"/>
  <c r="D11498" i="1"/>
  <c r="E11498" i="1" s="1"/>
  <c r="F11498" i="1" s="1"/>
  <c r="D11499" i="1"/>
  <c r="E11499" i="1" s="1"/>
  <c r="F11499" i="1" s="1"/>
  <c r="D11500" i="1"/>
  <c r="E11500" i="1" s="1"/>
  <c r="F11500" i="1" s="1"/>
  <c r="D11501" i="1"/>
  <c r="E11501" i="1" s="1"/>
  <c r="F11501" i="1" s="1"/>
  <c r="D11502" i="1"/>
  <c r="E11502" i="1" s="1"/>
  <c r="F11502" i="1" s="1"/>
  <c r="D11503" i="1"/>
  <c r="E11503" i="1" s="1"/>
  <c r="F11503" i="1" s="1"/>
  <c r="D11504" i="1"/>
  <c r="E11504" i="1" s="1"/>
  <c r="F11504" i="1" s="1"/>
  <c r="D11505" i="1"/>
  <c r="E11505" i="1" s="1"/>
  <c r="F11505" i="1" s="1"/>
  <c r="D11506" i="1"/>
  <c r="E11506" i="1" s="1"/>
  <c r="F11506" i="1" s="1"/>
  <c r="D11507" i="1"/>
  <c r="E11507" i="1" s="1"/>
  <c r="F11507" i="1" s="1"/>
  <c r="D11508" i="1"/>
  <c r="E11508" i="1" s="1"/>
  <c r="F11508" i="1" s="1"/>
  <c r="D11509" i="1"/>
  <c r="E11509" i="1" s="1"/>
  <c r="F11509" i="1" s="1"/>
  <c r="D11510" i="1"/>
  <c r="E11510" i="1" s="1"/>
  <c r="F11510" i="1" s="1"/>
  <c r="D11511" i="1"/>
  <c r="E11511" i="1" s="1"/>
  <c r="F11511" i="1" s="1"/>
  <c r="D11512" i="1"/>
  <c r="E11512" i="1" s="1"/>
  <c r="F11512" i="1" s="1"/>
  <c r="D11513" i="1"/>
  <c r="E11513" i="1" s="1"/>
  <c r="F11513" i="1" s="1"/>
  <c r="D11514" i="1"/>
  <c r="E11514" i="1" s="1"/>
  <c r="F11514" i="1" s="1"/>
  <c r="D11515" i="1"/>
  <c r="E11515" i="1" s="1"/>
  <c r="F11515" i="1" s="1"/>
  <c r="D11516" i="1"/>
  <c r="E11516" i="1" s="1"/>
  <c r="F11516" i="1" s="1"/>
  <c r="D11517" i="1"/>
  <c r="E11517" i="1" s="1"/>
  <c r="F11517" i="1" s="1"/>
  <c r="D11518" i="1"/>
  <c r="E11518" i="1" s="1"/>
  <c r="F11518" i="1" s="1"/>
  <c r="D11519" i="1"/>
  <c r="E11519" i="1" s="1"/>
  <c r="F11519" i="1" s="1"/>
  <c r="D11520" i="1"/>
  <c r="E11520" i="1" s="1"/>
  <c r="F11520" i="1" s="1"/>
  <c r="D11521" i="1"/>
  <c r="E11521" i="1" s="1"/>
  <c r="F11521" i="1" s="1"/>
  <c r="D11522" i="1"/>
  <c r="E11522" i="1" s="1"/>
  <c r="F11522" i="1" s="1"/>
  <c r="D11523" i="1"/>
  <c r="E11523" i="1" s="1"/>
  <c r="F11523" i="1" s="1"/>
  <c r="D11524" i="1"/>
  <c r="E11524" i="1" s="1"/>
  <c r="F11524" i="1" s="1"/>
  <c r="D11525" i="1"/>
  <c r="E11525" i="1" s="1"/>
  <c r="F11525" i="1" s="1"/>
  <c r="D11526" i="1"/>
  <c r="E11526" i="1" s="1"/>
  <c r="F11526" i="1" s="1"/>
  <c r="D11527" i="1"/>
  <c r="E11527" i="1" s="1"/>
  <c r="F11527" i="1" s="1"/>
  <c r="D11528" i="1"/>
  <c r="E11528" i="1" s="1"/>
  <c r="F11528" i="1" s="1"/>
  <c r="D11529" i="1"/>
  <c r="E11529" i="1" s="1"/>
  <c r="F11529" i="1" s="1"/>
  <c r="D11530" i="1"/>
  <c r="E11530" i="1" s="1"/>
  <c r="F11530" i="1" s="1"/>
  <c r="D11531" i="1"/>
  <c r="E11531" i="1" s="1"/>
  <c r="F11531" i="1" s="1"/>
  <c r="D11532" i="1"/>
  <c r="E11532" i="1" s="1"/>
  <c r="F11532" i="1" s="1"/>
  <c r="D11533" i="1"/>
  <c r="E11533" i="1" s="1"/>
  <c r="F11533" i="1" s="1"/>
  <c r="D11534" i="1"/>
  <c r="E11534" i="1" s="1"/>
  <c r="F11534" i="1" s="1"/>
  <c r="D11535" i="1"/>
  <c r="E11535" i="1" s="1"/>
  <c r="F11535" i="1" s="1"/>
  <c r="D11536" i="1"/>
  <c r="E11536" i="1" s="1"/>
  <c r="F11536" i="1" s="1"/>
  <c r="D11537" i="1"/>
  <c r="E11537" i="1" s="1"/>
  <c r="F11537" i="1" s="1"/>
  <c r="D11538" i="1"/>
  <c r="E11538" i="1" s="1"/>
  <c r="F11538" i="1" s="1"/>
  <c r="D11539" i="1"/>
  <c r="E11539" i="1" s="1"/>
  <c r="F11539" i="1" s="1"/>
  <c r="D11540" i="1"/>
  <c r="E11540" i="1" s="1"/>
  <c r="F11540" i="1" s="1"/>
  <c r="D11541" i="1"/>
  <c r="E11541" i="1" s="1"/>
  <c r="F11541" i="1" s="1"/>
  <c r="D11542" i="1"/>
  <c r="E11542" i="1" s="1"/>
  <c r="F11542" i="1" s="1"/>
  <c r="D11543" i="1"/>
  <c r="E11543" i="1" s="1"/>
  <c r="F11543" i="1" s="1"/>
  <c r="D11544" i="1"/>
  <c r="E11544" i="1" s="1"/>
  <c r="F11544" i="1" s="1"/>
  <c r="D11545" i="1"/>
  <c r="E11545" i="1" s="1"/>
  <c r="F11545" i="1" s="1"/>
  <c r="D11546" i="1"/>
  <c r="E11546" i="1" s="1"/>
  <c r="F11546" i="1" s="1"/>
  <c r="D11547" i="1"/>
  <c r="E11547" i="1" s="1"/>
  <c r="F11547" i="1" s="1"/>
  <c r="D11548" i="1"/>
  <c r="E11548" i="1" s="1"/>
  <c r="F11548" i="1" s="1"/>
  <c r="D11549" i="1"/>
  <c r="E11549" i="1" s="1"/>
  <c r="F11549" i="1" s="1"/>
  <c r="D11550" i="1"/>
  <c r="E11550" i="1" s="1"/>
  <c r="F11550" i="1" s="1"/>
  <c r="D11551" i="1"/>
  <c r="E11551" i="1" s="1"/>
  <c r="F11551" i="1" s="1"/>
  <c r="D11552" i="1"/>
  <c r="E11552" i="1" s="1"/>
  <c r="F11552" i="1" s="1"/>
  <c r="D11553" i="1"/>
  <c r="E11553" i="1" s="1"/>
  <c r="F11553" i="1" s="1"/>
  <c r="D11554" i="1"/>
  <c r="E11554" i="1" s="1"/>
  <c r="F11554" i="1" s="1"/>
  <c r="D11555" i="1"/>
  <c r="E11555" i="1" s="1"/>
  <c r="F11555" i="1" s="1"/>
  <c r="D11556" i="1"/>
  <c r="E11556" i="1" s="1"/>
  <c r="F11556" i="1" s="1"/>
  <c r="D11557" i="1"/>
  <c r="E11557" i="1" s="1"/>
  <c r="F11557" i="1" s="1"/>
  <c r="D11558" i="1"/>
  <c r="E11558" i="1" s="1"/>
  <c r="F11558" i="1" s="1"/>
  <c r="D11559" i="1"/>
  <c r="E11559" i="1" s="1"/>
  <c r="F11559" i="1" s="1"/>
  <c r="D11560" i="1"/>
  <c r="E11560" i="1" s="1"/>
  <c r="F11560" i="1" s="1"/>
  <c r="D11561" i="1"/>
  <c r="E11561" i="1" s="1"/>
  <c r="F11561" i="1" s="1"/>
  <c r="D11562" i="1"/>
  <c r="E11562" i="1" s="1"/>
  <c r="F11562" i="1" s="1"/>
  <c r="D11563" i="1"/>
  <c r="E11563" i="1" s="1"/>
  <c r="F11563" i="1" s="1"/>
  <c r="D11564" i="1"/>
  <c r="E11564" i="1" s="1"/>
  <c r="F11564" i="1" s="1"/>
  <c r="D11565" i="1"/>
  <c r="E11565" i="1" s="1"/>
  <c r="F11565" i="1" s="1"/>
  <c r="D11566" i="1"/>
  <c r="E11566" i="1" s="1"/>
  <c r="F11566" i="1" s="1"/>
  <c r="D11567" i="1"/>
  <c r="E11567" i="1" s="1"/>
  <c r="F11567" i="1" s="1"/>
  <c r="D11568" i="1"/>
  <c r="E11568" i="1" s="1"/>
  <c r="F11568" i="1" s="1"/>
  <c r="D11569" i="1"/>
  <c r="E11569" i="1" s="1"/>
  <c r="F11569" i="1" s="1"/>
  <c r="D11570" i="1"/>
  <c r="E11570" i="1" s="1"/>
  <c r="F11570" i="1" s="1"/>
  <c r="D11571" i="1"/>
  <c r="E11571" i="1" s="1"/>
  <c r="F11571" i="1" s="1"/>
  <c r="D11572" i="1"/>
  <c r="E11572" i="1" s="1"/>
  <c r="F11572" i="1" s="1"/>
  <c r="D11573" i="1"/>
  <c r="E11573" i="1" s="1"/>
  <c r="F11573" i="1" s="1"/>
  <c r="D11574" i="1"/>
  <c r="E11574" i="1" s="1"/>
  <c r="F11574" i="1" s="1"/>
  <c r="D11575" i="1"/>
  <c r="E11575" i="1" s="1"/>
  <c r="F11575" i="1" s="1"/>
  <c r="D11576" i="1"/>
  <c r="E11576" i="1" s="1"/>
  <c r="F11576" i="1" s="1"/>
  <c r="D11577" i="1"/>
  <c r="E11577" i="1" s="1"/>
  <c r="F11577" i="1" s="1"/>
  <c r="D11578" i="1"/>
  <c r="E11578" i="1" s="1"/>
  <c r="F11578" i="1" s="1"/>
  <c r="D11579" i="1"/>
  <c r="E11579" i="1" s="1"/>
  <c r="F11579" i="1" s="1"/>
  <c r="D11580" i="1"/>
  <c r="E11580" i="1" s="1"/>
  <c r="F11580" i="1" s="1"/>
  <c r="D11581" i="1"/>
  <c r="E11581" i="1" s="1"/>
  <c r="F11581" i="1" s="1"/>
  <c r="D11582" i="1"/>
  <c r="E11582" i="1" s="1"/>
  <c r="F11582" i="1" s="1"/>
  <c r="D11583" i="1"/>
  <c r="E11583" i="1" s="1"/>
  <c r="F11583" i="1" s="1"/>
  <c r="D11584" i="1"/>
  <c r="E11584" i="1" s="1"/>
  <c r="F11584" i="1" s="1"/>
  <c r="D11585" i="1"/>
  <c r="E11585" i="1" s="1"/>
  <c r="F11585" i="1" s="1"/>
  <c r="D11586" i="1"/>
  <c r="E11586" i="1" s="1"/>
  <c r="F11586" i="1" s="1"/>
  <c r="D11587" i="1"/>
  <c r="E11587" i="1" s="1"/>
  <c r="F11587" i="1" s="1"/>
  <c r="D11588" i="1"/>
  <c r="E11588" i="1" s="1"/>
  <c r="F11588" i="1" s="1"/>
  <c r="D11589" i="1"/>
  <c r="E11589" i="1" s="1"/>
  <c r="F11589" i="1" s="1"/>
  <c r="D11590" i="1"/>
  <c r="E11590" i="1" s="1"/>
  <c r="F11590" i="1" s="1"/>
  <c r="D11591" i="1"/>
  <c r="E11591" i="1" s="1"/>
  <c r="F11591" i="1" s="1"/>
  <c r="D11592" i="1"/>
  <c r="E11592" i="1" s="1"/>
  <c r="F11592" i="1" s="1"/>
  <c r="D11593" i="1"/>
  <c r="E11593" i="1" s="1"/>
  <c r="F11593" i="1" s="1"/>
  <c r="D11594" i="1"/>
  <c r="E11594" i="1" s="1"/>
  <c r="F11594" i="1" s="1"/>
  <c r="D11595" i="1"/>
  <c r="E11595" i="1" s="1"/>
  <c r="F11595" i="1" s="1"/>
  <c r="D11596" i="1"/>
  <c r="E11596" i="1" s="1"/>
  <c r="F11596" i="1" s="1"/>
  <c r="D11597" i="1"/>
  <c r="E11597" i="1" s="1"/>
  <c r="F11597" i="1" s="1"/>
  <c r="D11598" i="1"/>
  <c r="E11598" i="1" s="1"/>
  <c r="F11598" i="1" s="1"/>
  <c r="D11599" i="1"/>
  <c r="E11599" i="1" s="1"/>
  <c r="F11599" i="1" s="1"/>
  <c r="D11600" i="1"/>
  <c r="E11600" i="1" s="1"/>
  <c r="F11600" i="1" s="1"/>
  <c r="D11601" i="1"/>
  <c r="E11601" i="1" s="1"/>
  <c r="F11601" i="1" s="1"/>
  <c r="D11602" i="1"/>
  <c r="E11602" i="1" s="1"/>
  <c r="F11602" i="1" s="1"/>
  <c r="D11603" i="1"/>
  <c r="E11603" i="1" s="1"/>
  <c r="F11603" i="1" s="1"/>
  <c r="D11604" i="1"/>
  <c r="E11604" i="1" s="1"/>
  <c r="F11604" i="1" s="1"/>
  <c r="D11605" i="1"/>
  <c r="E11605" i="1" s="1"/>
  <c r="F11605" i="1" s="1"/>
  <c r="D11606" i="1"/>
  <c r="E11606" i="1" s="1"/>
  <c r="F11606" i="1" s="1"/>
  <c r="D11607" i="1"/>
  <c r="E11607" i="1" s="1"/>
  <c r="F11607" i="1" s="1"/>
  <c r="D11608" i="1"/>
  <c r="E11608" i="1" s="1"/>
  <c r="F11608" i="1" s="1"/>
  <c r="D11609" i="1"/>
  <c r="E11609" i="1" s="1"/>
  <c r="F11609" i="1" s="1"/>
  <c r="D11610" i="1"/>
  <c r="E11610" i="1" s="1"/>
  <c r="F11610" i="1" s="1"/>
  <c r="D11611" i="1"/>
  <c r="E11611" i="1" s="1"/>
  <c r="F11611" i="1" s="1"/>
  <c r="D11612" i="1"/>
  <c r="E11612" i="1" s="1"/>
  <c r="F11612" i="1" s="1"/>
  <c r="D11613" i="1"/>
  <c r="E11613" i="1" s="1"/>
  <c r="F11613" i="1" s="1"/>
  <c r="D11614" i="1"/>
  <c r="E11614" i="1" s="1"/>
  <c r="F11614" i="1" s="1"/>
  <c r="D11615" i="1"/>
  <c r="E11615" i="1" s="1"/>
  <c r="F11615" i="1" s="1"/>
  <c r="D11616" i="1"/>
  <c r="E11616" i="1" s="1"/>
  <c r="F11616" i="1" s="1"/>
  <c r="D11617" i="1"/>
  <c r="E11617" i="1" s="1"/>
  <c r="F11617" i="1" s="1"/>
  <c r="D11618" i="1"/>
  <c r="E11618" i="1" s="1"/>
  <c r="F11618" i="1" s="1"/>
  <c r="D11619" i="1"/>
  <c r="E11619" i="1" s="1"/>
  <c r="F11619" i="1" s="1"/>
  <c r="D11620" i="1"/>
  <c r="E11620" i="1" s="1"/>
  <c r="F11620" i="1" s="1"/>
  <c r="D11621" i="1"/>
  <c r="E11621" i="1" s="1"/>
  <c r="F11621" i="1" s="1"/>
  <c r="D11622" i="1"/>
  <c r="E11622" i="1" s="1"/>
  <c r="F11622" i="1" s="1"/>
  <c r="D11623" i="1"/>
  <c r="E11623" i="1" s="1"/>
  <c r="F11623" i="1" s="1"/>
  <c r="D11624" i="1"/>
  <c r="E11624" i="1" s="1"/>
  <c r="F11624" i="1" s="1"/>
  <c r="D11625" i="1"/>
  <c r="E11625" i="1" s="1"/>
  <c r="F11625" i="1" s="1"/>
  <c r="D11626" i="1"/>
  <c r="E11626" i="1" s="1"/>
  <c r="F11626" i="1" s="1"/>
  <c r="D11627" i="1"/>
  <c r="E11627" i="1" s="1"/>
  <c r="F11627" i="1" s="1"/>
  <c r="D11628" i="1"/>
  <c r="E11628" i="1" s="1"/>
  <c r="F11628" i="1" s="1"/>
  <c r="D11629" i="1"/>
  <c r="E11629" i="1" s="1"/>
  <c r="F11629" i="1" s="1"/>
  <c r="D11630" i="1"/>
  <c r="E11630" i="1" s="1"/>
  <c r="F11630" i="1" s="1"/>
  <c r="D11631" i="1"/>
  <c r="E11631" i="1" s="1"/>
  <c r="F11631" i="1" s="1"/>
  <c r="D11632" i="1"/>
  <c r="E11632" i="1" s="1"/>
  <c r="F11632" i="1" s="1"/>
  <c r="D11633" i="1"/>
  <c r="E11633" i="1" s="1"/>
  <c r="F11633" i="1" s="1"/>
  <c r="D11634" i="1"/>
  <c r="E11634" i="1" s="1"/>
  <c r="F11634" i="1" s="1"/>
  <c r="D11635" i="1"/>
  <c r="E11635" i="1" s="1"/>
  <c r="F11635" i="1" s="1"/>
  <c r="D11636" i="1"/>
  <c r="E11636" i="1" s="1"/>
  <c r="F11636" i="1" s="1"/>
  <c r="D11637" i="1"/>
  <c r="E11637" i="1" s="1"/>
  <c r="F11637" i="1" s="1"/>
  <c r="D11638" i="1"/>
  <c r="E11638" i="1" s="1"/>
  <c r="F11638" i="1" s="1"/>
  <c r="D11639" i="1"/>
  <c r="E11639" i="1" s="1"/>
  <c r="F11639" i="1" s="1"/>
  <c r="D11640" i="1"/>
  <c r="E11640" i="1" s="1"/>
  <c r="F11640" i="1" s="1"/>
  <c r="D11641" i="1"/>
  <c r="E11641" i="1" s="1"/>
  <c r="F11641" i="1" s="1"/>
  <c r="D11642" i="1"/>
  <c r="E11642" i="1" s="1"/>
  <c r="F11642" i="1" s="1"/>
  <c r="D11643" i="1"/>
  <c r="E11643" i="1" s="1"/>
  <c r="F11643" i="1" s="1"/>
  <c r="D11644" i="1"/>
  <c r="E11644" i="1" s="1"/>
  <c r="F11644" i="1" s="1"/>
  <c r="D11645" i="1"/>
  <c r="E11645" i="1" s="1"/>
  <c r="F11645" i="1" s="1"/>
  <c r="D11646" i="1"/>
  <c r="E11646" i="1" s="1"/>
  <c r="F11646" i="1" s="1"/>
  <c r="D11647" i="1"/>
  <c r="E11647" i="1" s="1"/>
  <c r="F11647" i="1" s="1"/>
  <c r="D11648" i="1"/>
  <c r="E11648" i="1" s="1"/>
  <c r="F11648" i="1" s="1"/>
  <c r="D11649" i="1"/>
  <c r="E11649" i="1" s="1"/>
  <c r="F11649" i="1" s="1"/>
  <c r="D11650" i="1"/>
  <c r="E11650" i="1" s="1"/>
  <c r="F11650" i="1" s="1"/>
  <c r="D11651" i="1"/>
  <c r="E11651" i="1" s="1"/>
  <c r="F11651" i="1" s="1"/>
  <c r="D11652" i="1"/>
  <c r="E11652" i="1" s="1"/>
  <c r="F11652" i="1" s="1"/>
  <c r="D11653" i="1"/>
  <c r="E11653" i="1" s="1"/>
  <c r="F11653" i="1" s="1"/>
  <c r="D11654" i="1"/>
  <c r="E11654" i="1" s="1"/>
  <c r="F11654" i="1" s="1"/>
  <c r="D11655" i="1"/>
  <c r="E11655" i="1" s="1"/>
  <c r="F11655" i="1" s="1"/>
  <c r="D11656" i="1"/>
  <c r="E11656" i="1" s="1"/>
  <c r="F11656" i="1" s="1"/>
  <c r="D11657" i="1"/>
  <c r="E11657" i="1" s="1"/>
  <c r="F11657" i="1" s="1"/>
  <c r="D11658" i="1"/>
  <c r="E11658" i="1" s="1"/>
  <c r="F11658" i="1" s="1"/>
  <c r="D11659" i="1"/>
  <c r="E11659" i="1" s="1"/>
  <c r="F11659" i="1" s="1"/>
  <c r="D11660" i="1"/>
  <c r="E11660" i="1" s="1"/>
  <c r="F11660" i="1" s="1"/>
  <c r="D11661" i="1"/>
  <c r="E11661" i="1" s="1"/>
  <c r="F11661" i="1" s="1"/>
  <c r="D11662" i="1"/>
  <c r="E11662" i="1" s="1"/>
  <c r="F11662" i="1" s="1"/>
  <c r="D11663" i="1"/>
  <c r="E11663" i="1" s="1"/>
  <c r="F11663" i="1" s="1"/>
  <c r="D11664" i="1"/>
  <c r="E11664" i="1" s="1"/>
  <c r="F11664" i="1" s="1"/>
  <c r="D11665" i="1"/>
  <c r="E11665" i="1" s="1"/>
  <c r="F11665" i="1" s="1"/>
  <c r="D11666" i="1"/>
  <c r="E11666" i="1" s="1"/>
  <c r="F11666" i="1" s="1"/>
  <c r="D11667" i="1"/>
  <c r="E11667" i="1" s="1"/>
  <c r="F11667" i="1" s="1"/>
  <c r="D11668" i="1"/>
  <c r="E11668" i="1" s="1"/>
  <c r="F11668" i="1" s="1"/>
  <c r="D11669" i="1"/>
  <c r="E11669" i="1" s="1"/>
  <c r="F11669" i="1" s="1"/>
  <c r="D11670" i="1"/>
  <c r="E11670" i="1" s="1"/>
  <c r="F11670" i="1" s="1"/>
  <c r="D11671" i="1"/>
  <c r="E11671" i="1" s="1"/>
  <c r="F11671" i="1" s="1"/>
  <c r="D11672" i="1"/>
  <c r="E11672" i="1" s="1"/>
  <c r="F11672" i="1" s="1"/>
  <c r="D11673" i="1"/>
  <c r="E11673" i="1" s="1"/>
  <c r="F11673" i="1" s="1"/>
  <c r="D11674" i="1"/>
  <c r="E11674" i="1" s="1"/>
  <c r="F11674" i="1" s="1"/>
  <c r="D11675" i="1"/>
  <c r="E11675" i="1" s="1"/>
  <c r="F11675" i="1" s="1"/>
  <c r="D11676" i="1"/>
  <c r="E11676" i="1" s="1"/>
  <c r="F11676" i="1" s="1"/>
  <c r="D11677" i="1"/>
  <c r="E11677" i="1" s="1"/>
  <c r="F11677" i="1" s="1"/>
  <c r="D11678" i="1"/>
  <c r="E11678" i="1" s="1"/>
  <c r="F11678" i="1" s="1"/>
  <c r="D11679" i="1"/>
  <c r="E11679" i="1" s="1"/>
  <c r="F11679" i="1" s="1"/>
  <c r="D11680" i="1"/>
  <c r="E11680" i="1" s="1"/>
  <c r="F11680" i="1" s="1"/>
  <c r="D11681" i="1"/>
  <c r="E11681" i="1" s="1"/>
  <c r="F11681" i="1" s="1"/>
  <c r="D11682" i="1"/>
  <c r="E11682" i="1" s="1"/>
  <c r="F11682" i="1" s="1"/>
  <c r="D11683" i="1"/>
  <c r="E11683" i="1" s="1"/>
  <c r="F11683" i="1" s="1"/>
  <c r="D11684" i="1"/>
  <c r="E11684" i="1" s="1"/>
  <c r="F11684" i="1" s="1"/>
  <c r="D11685" i="1"/>
  <c r="E11685" i="1" s="1"/>
  <c r="F11685" i="1" s="1"/>
  <c r="D11686" i="1"/>
  <c r="E11686" i="1" s="1"/>
  <c r="F11686" i="1" s="1"/>
  <c r="D11687" i="1"/>
  <c r="E11687" i="1" s="1"/>
  <c r="F11687" i="1" s="1"/>
  <c r="D11688" i="1"/>
  <c r="E11688" i="1" s="1"/>
  <c r="F11688" i="1" s="1"/>
  <c r="D11689" i="1"/>
  <c r="E11689" i="1" s="1"/>
  <c r="F11689" i="1" s="1"/>
  <c r="D11690" i="1"/>
  <c r="E11690" i="1" s="1"/>
  <c r="F11690" i="1" s="1"/>
  <c r="D11691" i="1"/>
  <c r="E11691" i="1" s="1"/>
  <c r="F11691" i="1" s="1"/>
  <c r="D11692" i="1"/>
  <c r="E11692" i="1" s="1"/>
  <c r="F11692" i="1" s="1"/>
  <c r="D11693" i="1"/>
  <c r="E11693" i="1" s="1"/>
  <c r="F11693" i="1" s="1"/>
  <c r="D11694" i="1"/>
  <c r="E11694" i="1" s="1"/>
  <c r="F11694" i="1" s="1"/>
  <c r="D11695" i="1"/>
  <c r="E11695" i="1" s="1"/>
  <c r="F11695" i="1" s="1"/>
  <c r="D11696" i="1"/>
  <c r="E11696" i="1" s="1"/>
  <c r="F11696" i="1" s="1"/>
  <c r="D11697" i="1"/>
  <c r="E11697" i="1" s="1"/>
  <c r="F11697" i="1" s="1"/>
  <c r="D11698" i="1"/>
  <c r="E11698" i="1" s="1"/>
  <c r="F11698" i="1" s="1"/>
  <c r="D11699" i="1"/>
  <c r="E11699" i="1" s="1"/>
  <c r="F11699" i="1" s="1"/>
  <c r="D11700" i="1"/>
  <c r="E11700" i="1" s="1"/>
  <c r="F11700" i="1" s="1"/>
  <c r="D11701" i="1"/>
  <c r="E11701" i="1" s="1"/>
  <c r="F11701" i="1" s="1"/>
  <c r="D11702" i="1"/>
  <c r="E11702" i="1" s="1"/>
  <c r="F11702" i="1" s="1"/>
  <c r="D11703" i="1"/>
  <c r="E11703" i="1" s="1"/>
  <c r="F11703" i="1" s="1"/>
  <c r="D11704" i="1"/>
  <c r="E11704" i="1" s="1"/>
  <c r="F11704" i="1" s="1"/>
  <c r="D11705" i="1"/>
  <c r="E11705" i="1" s="1"/>
  <c r="F11705" i="1" s="1"/>
  <c r="D11706" i="1"/>
  <c r="E11706" i="1" s="1"/>
  <c r="F11706" i="1" s="1"/>
  <c r="D11707" i="1"/>
  <c r="E11707" i="1" s="1"/>
  <c r="F11707" i="1" s="1"/>
  <c r="D11708" i="1"/>
  <c r="E11708" i="1" s="1"/>
  <c r="F11708" i="1" s="1"/>
  <c r="D11709" i="1"/>
  <c r="E11709" i="1" s="1"/>
  <c r="F11709" i="1" s="1"/>
  <c r="D11710" i="1"/>
  <c r="E11710" i="1" s="1"/>
  <c r="F11710" i="1" s="1"/>
  <c r="D11711" i="1"/>
  <c r="E11711" i="1" s="1"/>
  <c r="F11711" i="1" s="1"/>
  <c r="D11712" i="1"/>
  <c r="E11712" i="1" s="1"/>
  <c r="F11712" i="1" s="1"/>
  <c r="D11713" i="1"/>
  <c r="E11713" i="1" s="1"/>
  <c r="F11713" i="1" s="1"/>
  <c r="D11714" i="1"/>
  <c r="E11714" i="1" s="1"/>
  <c r="F11714" i="1" s="1"/>
  <c r="D11715" i="1"/>
  <c r="E11715" i="1" s="1"/>
  <c r="F11715" i="1" s="1"/>
  <c r="D11716" i="1"/>
  <c r="E11716" i="1" s="1"/>
  <c r="F11716" i="1" s="1"/>
  <c r="D11717" i="1"/>
  <c r="E11717" i="1" s="1"/>
  <c r="F11717" i="1" s="1"/>
  <c r="D11718" i="1"/>
  <c r="E11718" i="1" s="1"/>
  <c r="F11718" i="1" s="1"/>
  <c r="D11719" i="1"/>
  <c r="E11719" i="1" s="1"/>
  <c r="F11719" i="1" s="1"/>
  <c r="D11720" i="1"/>
  <c r="E11720" i="1" s="1"/>
  <c r="F11720" i="1" s="1"/>
  <c r="D11721" i="1"/>
  <c r="E11721" i="1" s="1"/>
  <c r="F11721" i="1" s="1"/>
  <c r="D11722" i="1"/>
  <c r="E11722" i="1" s="1"/>
  <c r="F11722" i="1" s="1"/>
  <c r="D11723" i="1"/>
  <c r="E11723" i="1" s="1"/>
  <c r="F11723" i="1" s="1"/>
  <c r="D11724" i="1"/>
  <c r="E11724" i="1" s="1"/>
  <c r="F11724" i="1" s="1"/>
  <c r="D11725" i="1"/>
  <c r="E11725" i="1" s="1"/>
  <c r="F11725" i="1" s="1"/>
  <c r="D11726" i="1"/>
  <c r="E11726" i="1" s="1"/>
  <c r="F11726" i="1" s="1"/>
  <c r="D11727" i="1"/>
  <c r="E11727" i="1" s="1"/>
  <c r="F11727" i="1" s="1"/>
  <c r="D11728" i="1"/>
  <c r="E11728" i="1" s="1"/>
  <c r="F11728" i="1" s="1"/>
  <c r="D11729" i="1"/>
  <c r="E11729" i="1" s="1"/>
  <c r="F11729" i="1" s="1"/>
  <c r="D11730" i="1"/>
  <c r="E11730" i="1" s="1"/>
  <c r="F11730" i="1" s="1"/>
  <c r="D11731" i="1"/>
  <c r="E11731" i="1" s="1"/>
  <c r="F11731" i="1" s="1"/>
  <c r="D11732" i="1"/>
  <c r="E11732" i="1" s="1"/>
  <c r="F11732" i="1" s="1"/>
  <c r="D11733" i="1"/>
  <c r="E11733" i="1" s="1"/>
  <c r="F11733" i="1" s="1"/>
  <c r="D11734" i="1"/>
  <c r="E11734" i="1" s="1"/>
  <c r="F11734" i="1" s="1"/>
  <c r="D11735" i="1"/>
  <c r="E11735" i="1" s="1"/>
  <c r="F11735" i="1" s="1"/>
  <c r="D11736" i="1"/>
  <c r="E11736" i="1" s="1"/>
  <c r="F11736" i="1" s="1"/>
  <c r="D11737" i="1"/>
  <c r="E11737" i="1" s="1"/>
  <c r="F11737" i="1" s="1"/>
  <c r="D11738" i="1"/>
  <c r="E11738" i="1" s="1"/>
  <c r="F11738" i="1" s="1"/>
  <c r="D11739" i="1"/>
  <c r="E11739" i="1" s="1"/>
  <c r="F11739" i="1" s="1"/>
  <c r="D11740" i="1"/>
  <c r="E11740" i="1" s="1"/>
  <c r="F11740" i="1" s="1"/>
  <c r="D11741" i="1"/>
  <c r="E11741" i="1" s="1"/>
  <c r="F11741" i="1" s="1"/>
  <c r="D11742" i="1"/>
  <c r="E11742" i="1" s="1"/>
  <c r="F11742" i="1" s="1"/>
  <c r="D11743" i="1"/>
  <c r="E11743" i="1" s="1"/>
  <c r="F11743" i="1" s="1"/>
  <c r="D11744" i="1"/>
  <c r="E11744" i="1" s="1"/>
  <c r="F11744" i="1" s="1"/>
  <c r="D11745" i="1"/>
  <c r="E11745" i="1" s="1"/>
  <c r="F11745" i="1" s="1"/>
  <c r="D11746" i="1"/>
  <c r="E11746" i="1" s="1"/>
  <c r="F11746" i="1" s="1"/>
  <c r="D11747" i="1"/>
  <c r="E11747" i="1" s="1"/>
  <c r="F11747" i="1" s="1"/>
  <c r="D11748" i="1"/>
  <c r="E11748" i="1" s="1"/>
  <c r="F11748" i="1" s="1"/>
  <c r="D11749" i="1"/>
  <c r="E11749" i="1" s="1"/>
  <c r="F11749" i="1" s="1"/>
  <c r="D11750" i="1"/>
  <c r="E11750" i="1" s="1"/>
  <c r="F11750" i="1" s="1"/>
  <c r="D11751" i="1"/>
  <c r="E11751" i="1" s="1"/>
  <c r="F11751" i="1" s="1"/>
  <c r="D11752" i="1"/>
  <c r="E11752" i="1" s="1"/>
  <c r="F11752" i="1" s="1"/>
  <c r="D11753" i="1"/>
  <c r="E11753" i="1" s="1"/>
  <c r="F11753" i="1" s="1"/>
  <c r="D11754" i="1"/>
  <c r="E11754" i="1" s="1"/>
  <c r="F11754" i="1" s="1"/>
  <c r="D11755" i="1"/>
  <c r="E11755" i="1" s="1"/>
  <c r="F11755" i="1" s="1"/>
  <c r="D11756" i="1"/>
  <c r="E11756" i="1" s="1"/>
  <c r="F11756" i="1" s="1"/>
  <c r="D11757" i="1"/>
  <c r="E11757" i="1" s="1"/>
  <c r="F11757" i="1" s="1"/>
  <c r="D11758" i="1"/>
  <c r="E11758" i="1" s="1"/>
  <c r="F11758" i="1" s="1"/>
  <c r="D11759" i="1"/>
  <c r="E11759" i="1" s="1"/>
  <c r="F11759" i="1" s="1"/>
  <c r="D11760" i="1"/>
  <c r="E11760" i="1" s="1"/>
  <c r="F11760" i="1" s="1"/>
  <c r="D11761" i="1"/>
  <c r="E11761" i="1" s="1"/>
  <c r="F11761" i="1" s="1"/>
  <c r="D11762" i="1"/>
  <c r="E11762" i="1" s="1"/>
  <c r="F11762" i="1" s="1"/>
  <c r="D11763" i="1"/>
  <c r="E11763" i="1" s="1"/>
  <c r="F11763" i="1" s="1"/>
  <c r="D11764" i="1"/>
  <c r="E11764" i="1" s="1"/>
  <c r="F11764" i="1" s="1"/>
  <c r="D11765" i="1"/>
  <c r="E11765" i="1" s="1"/>
  <c r="F11765" i="1" s="1"/>
  <c r="D11766" i="1"/>
  <c r="E11766" i="1" s="1"/>
  <c r="F11766" i="1" s="1"/>
  <c r="D11767" i="1"/>
  <c r="E11767" i="1" s="1"/>
  <c r="F11767" i="1" s="1"/>
  <c r="D11768" i="1"/>
  <c r="E11768" i="1" s="1"/>
  <c r="F11768" i="1" s="1"/>
  <c r="D11769" i="1"/>
  <c r="E11769" i="1" s="1"/>
  <c r="F11769" i="1" s="1"/>
  <c r="D11770" i="1"/>
  <c r="E11770" i="1" s="1"/>
  <c r="F11770" i="1" s="1"/>
  <c r="D11771" i="1"/>
  <c r="E11771" i="1" s="1"/>
  <c r="F11771" i="1" s="1"/>
  <c r="D11772" i="1"/>
  <c r="E11772" i="1" s="1"/>
  <c r="F11772" i="1" s="1"/>
  <c r="D11773" i="1"/>
  <c r="E11773" i="1" s="1"/>
  <c r="F11773" i="1" s="1"/>
  <c r="D11774" i="1"/>
  <c r="E11774" i="1" s="1"/>
  <c r="F11774" i="1" s="1"/>
  <c r="D11775" i="1"/>
  <c r="E11775" i="1" s="1"/>
  <c r="F11775" i="1" s="1"/>
  <c r="D11776" i="1"/>
  <c r="E11776" i="1" s="1"/>
  <c r="F11776" i="1" s="1"/>
  <c r="D11777" i="1"/>
  <c r="E11777" i="1" s="1"/>
  <c r="F11777" i="1" s="1"/>
  <c r="D11778" i="1"/>
  <c r="E11778" i="1" s="1"/>
  <c r="F11778" i="1" s="1"/>
  <c r="D11779" i="1"/>
  <c r="E11779" i="1" s="1"/>
  <c r="F11779" i="1" s="1"/>
  <c r="D11780" i="1"/>
  <c r="E11780" i="1" s="1"/>
  <c r="F11780" i="1" s="1"/>
  <c r="D11781" i="1"/>
  <c r="E11781" i="1" s="1"/>
  <c r="F11781" i="1" s="1"/>
  <c r="D11782" i="1"/>
  <c r="E11782" i="1" s="1"/>
  <c r="F11782" i="1" s="1"/>
  <c r="D11783" i="1"/>
  <c r="E11783" i="1" s="1"/>
  <c r="F11783" i="1" s="1"/>
  <c r="D11784" i="1"/>
  <c r="E11784" i="1" s="1"/>
  <c r="F11784" i="1" s="1"/>
  <c r="D11785" i="1"/>
  <c r="E11785" i="1" s="1"/>
  <c r="F11785" i="1" s="1"/>
  <c r="D11786" i="1"/>
  <c r="E11786" i="1" s="1"/>
  <c r="F11786" i="1" s="1"/>
  <c r="D11787" i="1"/>
  <c r="E11787" i="1" s="1"/>
  <c r="F11787" i="1" s="1"/>
  <c r="D11788" i="1"/>
  <c r="E11788" i="1" s="1"/>
  <c r="F11788" i="1" s="1"/>
  <c r="D11789" i="1"/>
  <c r="E11789" i="1" s="1"/>
  <c r="F11789" i="1" s="1"/>
  <c r="D11790" i="1"/>
  <c r="E11790" i="1" s="1"/>
  <c r="F11790" i="1" s="1"/>
  <c r="D11791" i="1"/>
  <c r="E11791" i="1" s="1"/>
  <c r="F11791" i="1" s="1"/>
  <c r="D11792" i="1"/>
  <c r="E11792" i="1" s="1"/>
  <c r="F11792" i="1" s="1"/>
  <c r="D11793" i="1"/>
  <c r="E11793" i="1" s="1"/>
  <c r="F11793" i="1" s="1"/>
  <c r="D11794" i="1"/>
  <c r="E11794" i="1" s="1"/>
  <c r="F11794" i="1" s="1"/>
  <c r="D11795" i="1"/>
  <c r="E11795" i="1" s="1"/>
  <c r="F11795" i="1" s="1"/>
  <c r="D11796" i="1"/>
  <c r="E11796" i="1" s="1"/>
  <c r="F11796" i="1" s="1"/>
  <c r="D11797" i="1"/>
  <c r="E11797" i="1" s="1"/>
  <c r="F11797" i="1" s="1"/>
  <c r="D11798" i="1"/>
  <c r="E11798" i="1" s="1"/>
  <c r="F11798" i="1" s="1"/>
  <c r="D11799" i="1"/>
  <c r="E11799" i="1" s="1"/>
  <c r="F11799" i="1" s="1"/>
  <c r="D11800" i="1"/>
  <c r="E11800" i="1" s="1"/>
  <c r="F11800" i="1" s="1"/>
  <c r="D11801" i="1"/>
  <c r="E11801" i="1" s="1"/>
  <c r="F11801" i="1" s="1"/>
  <c r="D11802" i="1"/>
  <c r="E11802" i="1" s="1"/>
  <c r="F11802" i="1" s="1"/>
  <c r="D11803" i="1"/>
  <c r="E11803" i="1" s="1"/>
  <c r="F11803" i="1" s="1"/>
  <c r="D11804" i="1"/>
  <c r="E11804" i="1" s="1"/>
  <c r="F11804" i="1" s="1"/>
  <c r="D11805" i="1"/>
  <c r="E11805" i="1" s="1"/>
  <c r="F11805" i="1" s="1"/>
  <c r="D11806" i="1"/>
  <c r="E11806" i="1" s="1"/>
  <c r="F11806" i="1" s="1"/>
  <c r="D11807" i="1"/>
  <c r="E11807" i="1" s="1"/>
  <c r="F11807" i="1" s="1"/>
  <c r="D11808" i="1"/>
  <c r="E11808" i="1" s="1"/>
  <c r="F11808" i="1" s="1"/>
  <c r="D11809" i="1"/>
  <c r="E11809" i="1" s="1"/>
  <c r="F11809" i="1" s="1"/>
  <c r="D11810" i="1"/>
  <c r="E11810" i="1" s="1"/>
  <c r="F11810" i="1" s="1"/>
  <c r="D11811" i="1"/>
  <c r="E11811" i="1" s="1"/>
  <c r="F11811" i="1" s="1"/>
  <c r="D11812" i="1"/>
  <c r="E11812" i="1" s="1"/>
  <c r="F11812" i="1" s="1"/>
  <c r="D11813" i="1"/>
  <c r="E11813" i="1" s="1"/>
  <c r="F11813" i="1" s="1"/>
  <c r="D11814" i="1"/>
  <c r="E11814" i="1" s="1"/>
  <c r="F11814" i="1" s="1"/>
  <c r="D11815" i="1"/>
  <c r="E11815" i="1" s="1"/>
  <c r="F11815" i="1" s="1"/>
  <c r="D11816" i="1"/>
  <c r="E11816" i="1" s="1"/>
  <c r="F11816" i="1" s="1"/>
  <c r="D11817" i="1"/>
  <c r="E11817" i="1" s="1"/>
  <c r="F11817" i="1" s="1"/>
  <c r="D11818" i="1"/>
  <c r="E11818" i="1" s="1"/>
  <c r="F11818" i="1" s="1"/>
  <c r="D11819" i="1"/>
  <c r="E11819" i="1" s="1"/>
  <c r="F11819" i="1" s="1"/>
  <c r="D11820" i="1"/>
  <c r="E11820" i="1" s="1"/>
  <c r="F11820" i="1" s="1"/>
  <c r="D11821" i="1"/>
  <c r="E11821" i="1" s="1"/>
  <c r="F11821" i="1" s="1"/>
  <c r="D11822" i="1"/>
  <c r="E11822" i="1" s="1"/>
  <c r="F11822" i="1" s="1"/>
  <c r="D11823" i="1"/>
  <c r="E11823" i="1" s="1"/>
  <c r="F11823" i="1" s="1"/>
  <c r="D11824" i="1"/>
  <c r="E11824" i="1" s="1"/>
  <c r="F11824" i="1" s="1"/>
  <c r="D11825" i="1"/>
  <c r="E11825" i="1" s="1"/>
  <c r="F11825" i="1" s="1"/>
  <c r="D11826" i="1"/>
  <c r="E11826" i="1" s="1"/>
  <c r="F11826" i="1" s="1"/>
  <c r="D11827" i="1"/>
  <c r="E11827" i="1" s="1"/>
  <c r="F11827" i="1" s="1"/>
  <c r="D11828" i="1"/>
  <c r="E11828" i="1" s="1"/>
  <c r="F11828" i="1" s="1"/>
  <c r="D11829" i="1"/>
  <c r="E11829" i="1" s="1"/>
  <c r="F11829" i="1" s="1"/>
  <c r="D11830" i="1"/>
  <c r="E11830" i="1" s="1"/>
  <c r="F11830" i="1" s="1"/>
  <c r="D11831" i="1"/>
  <c r="E11831" i="1" s="1"/>
  <c r="F11831" i="1" s="1"/>
  <c r="D11832" i="1"/>
  <c r="E11832" i="1" s="1"/>
  <c r="F11832" i="1" s="1"/>
  <c r="D11833" i="1"/>
  <c r="E11833" i="1" s="1"/>
  <c r="F11833" i="1" s="1"/>
  <c r="D11834" i="1"/>
  <c r="E11834" i="1" s="1"/>
  <c r="F11834" i="1" s="1"/>
  <c r="D11835" i="1"/>
  <c r="E11835" i="1" s="1"/>
  <c r="F11835" i="1" s="1"/>
  <c r="D11836" i="1"/>
  <c r="E11836" i="1" s="1"/>
  <c r="F11836" i="1" s="1"/>
  <c r="D11837" i="1"/>
  <c r="E11837" i="1" s="1"/>
  <c r="F11837" i="1" s="1"/>
  <c r="D11838" i="1"/>
  <c r="E11838" i="1" s="1"/>
  <c r="F11838" i="1" s="1"/>
  <c r="D11839" i="1"/>
  <c r="E11839" i="1" s="1"/>
  <c r="F11839" i="1" s="1"/>
  <c r="D11840" i="1"/>
  <c r="E11840" i="1" s="1"/>
  <c r="F11840" i="1" s="1"/>
  <c r="D11841" i="1"/>
  <c r="E11841" i="1" s="1"/>
  <c r="F11841" i="1" s="1"/>
  <c r="D11842" i="1"/>
  <c r="E11842" i="1" s="1"/>
  <c r="F11842" i="1" s="1"/>
  <c r="D11843" i="1"/>
  <c r="E11843" i="1" s="1"/>
  <c r="F11843" i="1" s="1"/>
  <c r="D11844" i="1"/>
  <c r="E11844" i="1" s="1"/>
  <c r="F11844" i="1" s="1"/>
  <c r="D11845" i="1"/>
  <c r="E11845" i="1" s="1"/>
  <c r="F11845" i="1" s="1"/>
  <c r="D11846" i="1"/>
  <c r="E11846" i="1" s="1"/>
  <c r="F11846" i="1" s="1"/>
  <c r="D11847" i="1"/>
  <c r="E11847" i="1" s="1"/>
  <c r="F11847" i="1" s="1"/>
  <c r="D11848" i="1"/>
  <c r="E11848" i="1" s="1"/>
  <c r="F11848" i="1" s="1"/>
  <c r="D11849" i="1"/>
  <c r="E11849" i="1" s="1"/>
  <c r="F11849" i="1" s="1"/>
  <c r="D11850" i="1"/>
  <c r="E11850" i="1" s="1"/>
  <c r="F11850" i="1" s="1"/>
  <c r="D11851" i="1"/>
  <c r="E11851" i="1" s="1"/>
  <c r="F11851" i="1" s="1"/>
  <c r="D11852" i="1"/>
  <c r="E11852" i="1" s="1"/>
  <c r="F11852" i="1" s="1"/>
  <c r="D11853" i="1"/>
  <c r="E11853" i="1" s="1"/>
  <c r="F11853" i="1" s="1"/>
  <c r="D11854" i="1"/>
  <c r="E11854" i="1" s="1"/>
  <c r="F11854" i="1" s="1"/>
  <c r="D11855" i="1"/>
  <c r="E11855" i="1" s="1"/>
  <c r="F11855" i="1" s="1"/>
  <c r="D11856" i="1"/>
  <c r="E11856" i="1" s="1"/>
  <c r="F11856" i="1" s="1"/>
  <c r="D11857" i="1"/>
  <c r="E11857" i="1" s="1"/>
  <c r="F11857" i="1" s="1"/>
  <c r="D11858" i="1"/>
  <c r="E11858" i="1" s="1"/>
  <c r="F11858" i="1" s="1"/>
  <c r="D11859" i="1"/>
  <c r="E11859" i="1" s="1"/>
  <c r="F11859" i="1" s="1"/>
  <c r="D11860" i="1"/>
  <c r="E11860" i="1" s="1"/>
  <c r="F11860" i="1" s="1"/>
  <c r="D11861" i="1"/>
  <c r="E11861" i="1" s="1"/>
  <c r="F11861" i="1" s="1"/>
  <c r="D11862" i="1"/>
  <c r="E11862" i="1" s="1"/>
  <c r="F11862" i="1" s="1"/>
  <c r="D11863" i="1"/>
  <c r="E11863" i="1" s="1"/>
  <c r="F11863" i="1" s="1"/>
  <c r="D11864" i="1"/>
  <c r="E11864" i="1" s="1"/>
  <c r="F11864" i="1" s="1"/>
  <c r="D11865" i="1"/>
  <c r="E11865" i="1" s="1"/>
  <c r="F11865" i="1" s="1"/>
  <c r="D11866" i="1"/>
  <c r="E11866" i="1" s="1"/>
  <c r="F11866" i="1" s="1"/>
  <c r="D11867" i="1"/>
  <c r="E11867" i="1" s="1"/>
  <c r="F11867" i="1" s="1"/>
  <c r="D11868" i="1"/>
  <c r="E11868" i="1" s="1"/>
  <c r="F11868" i="1" s="1"/>
  <c r="D11869" i="1"/>
  <c r="E11869" i="1" s="1"/>
  <c r="F11869" i="1" s="1"/>
  <c r="D11870" i="1"/>
  <c r="E11870" i="1" s="1"/>
  <c r="F11870" i="1" s="1"/>
  <c r="D11871" i="1"/>
  <c r="E11871" i="1" s="1"/>
  <c r="F11871" i="1" s="1"/>
  <c r="D11872" i="1"/>
  <c r="E11872" i="1" s="1"/>
  <c r="F11872" i="1" s="1"/>
  <c r="D11873" i="1"/>
  <c r="E11873" i="1" s="1"/>
  <c r="F11873" i="1" s="1"/>
  <c r="D11874" i="1"/>
  <c r="E11874" i="1" s="1"/>
  <c r="F11874" i="1" s="1"/>
  <c r="D11875" i="1"/>
  <c r="E11875" i="1" s="1"/>
  <c r="F11875" i="1" s="1"/>
  <c r="D11876" i="1"/>
  <c r="E11876" i="1" s="1"/>
  <c r="F11876" i="1" s="1"/>
  <c r="D11877" i="1"/>
  <c r="E11877" i="1" s="1"/>
  <c r="F11877" i="1" s="1"/>
  <c r="D11878" i="1"/>
  <c r="E11878" i="1" s="1"/>
  <c r="F11878" i="1" s="1"/>
  <c r="D11879" i="1"/>
  <c r="E11879" i="1" s="1"/>
  <c r="F11879" i="1" s="1"/>
  <c r="D11880" i="1"/>
  <c r="E11880" i="1" s="1"/>
  <c r="F11880" i="1" s="1"/>
  <c r="D11881" i="1"/>
  <c r="E11881" i="1" s="1"/>
  <c r="F11881" i="1" s="1"/>
  <c r="D11882" i="1"/>
  <c r="E11882" i="1" s="1"/>
  <c r="F11882" i="1" s="1"/>
  <c r="D11883" i="1"/>
  <c r="E11883" i="1" s="1"/>
  <c r="F11883" i="1" s="1"/>
  <c r="D11884" i="1"/>
  <c r="E11884" i="1" s="1"/>
  <c r="F11884" i="1" s="1"/>
  <c r="D11885" i="1"/>
  <c r="E11885" i="1" s="1"/>
  <c r="F11885" i="1" s="1"/>
  <c r="D11886" i="1"/>
  <c r="E11886" i="1" s="1"/>
  <c r="F11886" i="1" s="1"/>
  <c r="D11887" i="1"/>
  <c r="E11887" i="1" s="1"/>
  <c r="F11887" i="1" s="1"/>
  <c r="D11888" i="1"/>
  <c r="E11888" i="1" s="1"/>
  <c r="F11888" i="1" s="1"/>
  <c r="D11889" i="1"/>
  <c r="E11889" i="1" s="1"/>
  <c r="F11889" i="1" s="1"/>
  <c r="D11890" i="1"/>
  <c r="E11890" i="1" s="1"/>
  <c r="F11890" i="1" s="1"/>
  <c r="D11891" i="1"/>
  <c r="E11891" i="1" s="1"/>
  <c r="F11891" i="1" s="1"/>
  <c r="D11892" i="1"/>
  <c r="E11892" i="1" s="1"/>
  <c r="F11892" i="1" s="1"/>
  <c r="D11893" i="1"/>
  <c r="E11893" i="1" s="1"/>
  <c r="F11893" i="1" s="1"/>
  <c r="D11894" i="1"/>
  <c r="E11894" i="1" s="1"/>
  <c r="F11894" i="1" s="1"/>
  <c r="D11895" i="1"/>
  <c r="E11895" i="1" s="1"/>
  <c r="F11895" i="1" s="1"/>
  <c r="D11896" i="1"/>
  <c r="E11896" i="1" s="1"/>
  <c r="F11896" i="1" s="1"/>
  <c r="D11897" i="1"/>
  <c r="E11897" i="1" s="1"/>
  <c r="F11897" i="1" s="1"/>
  <c r="D11898" i="1"/>
  <c r="E11898" i="1" s="1"/>
  <c r="F11898" i="1" s="1"/>
  <c r="D11899" i="1"/>
  <c r="E11899" i="1" s="1"/>
  <c r="F11899" i="1" s="1"/>
  <c r="D11900" i="1"/>
  <c r="E11900" i="1" s="1"/>
  <c r="F11900" i="1" s="1"/>
  <c r="D11901" i="1"/>
  <c r="E11901" i="1" s="1"/>
  <c r="F11901" i="1" s="1"/>
  <c r="D11902" i="1"/>
  <c r="E11902" i="1" s="1"/>
  <c r="F11902" i="1" s="1"/>
  <c r="D11903" i="1"/>
  <c r="E11903" i="1" s="1"/>
  <c r="F11903" i="1" s="1"/>
  <c r="D11904" i="1"/>
  <c r="E11904" i="1" s="1"/>
  <c r="F11904" i="1" s="1"/>
  <c r="D11905" i="1"/>
  <c r="E11905" i="1" s="1"/>
  <c r="F11905" i="1" s="1"/>
  <c r="D11906" i="1"/>
  <c r="E11906" i="1" s="1"/>
  <c r="F11906" i="1" s="1"/>
  <c r="D11907" i="1"/>
  <c r="E11907" i="1" s="1"/>
  <c r="F11907" i="1" s="1"/>
  <c r="D11908" i="1"/>
  <c r="E11908" i="1" s="1"/>
  <c r="F11908" i="1" s="1"/>
  <c r="D11909" i="1"/>
  <c r="E11909" i="1" s="1"/>
  <c r="F11909" i="1" s="1"/>
  <c r="D11910" i="1"/>
  <c r="E11910" i="1" s="1"/>
  <c r="F11910" i="1" s="1"/>
  <c r="D11911" i="1"/>
  <c r="E11911" i="1" s="1"/>
  <c r="F11911" i="1" s="1"/>
  <c r="D11912" i="1"/>
  <c r="E11912" i="1" s="1"/>
  <c r="F11912" i="1" s="1"/>
  <c r="D11913" i="1"/>
  <c r="E11913" i="1" s="1"/>
  <c r="F11913" i="1" s="1"/>
  <c r="D11914" i="1"/>
  <c r="E11914" i="1" s="1"/>
  <c r="F11914" i="1" s="1"/>
  <c r="D11915" i="1"/>
  <c r="E11915" i="1" s="1"/>
  <c r="F11915" i="1" s="1"/>
  <c r="D11916" i="1"/>
  <c r="E11916" i="1" s="1"/>
  <c r="F11916" i="1" s="1"/>
  <c r="D11917" i="1"/>
  <c r="E11917" i="1" s="1"/>
  <c r="F11917" i="1" s="1"/>
  <c r="D11918" i="1"/>
  <c r="E11918" i="1" s="1"/>
  <c r="F11918" i="1" s="1"/>
  <c r="D11919" i="1"/>
  <c r="E11919" i="1" s="1"/>
  <c r="F11919" i="1" s="1"/>
  <c r="D11920" i="1"/>
  <c r="E11920" i="1" s="1"/>
  <c r="F11920" i="1" s="1"/>
  <c r="D11921" i="1"/>
  <c r="E11921" i="1" s="1"/>
  <c r="F11921" i="1" s="1"/>
  <c r="D11922" i="1"/>
  <c r="E11922" i="1" s="1"/>
  <c r="F11922" i="1" s="1"/>
  <c r="D11923" i="1"/>
  <c r="E11923" i="1" s="1"/>
  <c r="F11923" i="1" s="1"/>
  <c r="D11924" i="1"/>
  <c r="E11924" i="1" s="1"/>
  <c r="F11924" i="1" s="1"/>
  <c r="D11925" i="1"/>
  <c r="E11925" i="1" s="1"/>
  <c r="F11925" i="1" s="1"/>
  <c r="D11926" i="1"/>
  <c r="E11926" i="1" s="1"/>
  <c r="F11926" i="1" s="1"/>
  <c r="D11927" i="1"/>
  <c r="E11927" i="1" s="1"/>
  <c r="F11927" i="1" s="1"/>
  <c r="D11928" i="1"/>
  <c r="E11928" i="1" s="1"/>
  <c r="F11928" i="1" s="1"/>
  <c r="D11929" i="1"/>
  <c r="E11929" i="1" s="1"/>
  <c r="F11929" i="1" s="1"/>
  <c r="D11930" i="1"/>
  <c r="E11930" i="1" s="1"/>
  <c r="F11930" i="1" s="1"/>
  <c r="D11931" i="1"/>
  <c r="E11931" i="1" s="1"/>
  <c r="F11931" i="1" s="1"/>
  <c r="D11932" i="1"/>
  <c r="E11932" i="1" s="1"/>
  <c r="F11932" i="1" s="1"/>
  <c r="D11933" i="1"/>
  <c r="E11933" i="1" s="1"/>
  <c r="F11933" i="1" s="1"/>
  <c r="D11934" i="1"/>
  <c r="E11934" i="1" s="1"/>
  <c r="F11934" i="1" s="1"/>
  <c r="D11935" i="1"/>
  <c r="E11935" i="1" s="1"/>
  <c r="F11935" i="1" s="1"/>
  <c r="D11936" i="1"/>
  <c r="E11936" i="1" s="1"/>
  <c r="F11936" i="1" s="1"/>
  <c r="D11937" i="1"/>
  <c r="E11937" i="1" s="1"/>
  <c r="F11937" i="1" s="1"/>
  <c r="D11938" i="1"/>
  <c r="E11938" i="1" s="1"/>
  <c r="F11938" i="1" s="1"/>
  <c r="D11939" i="1"/>
  <c r="E11939" i="1" s="1"/>
  <c r="F11939" i="1" s="1"/>
  <c r="D11940" i="1"/>
  <c r="E11940" i="1" s="1"/>
  <c r="F11940" i="1" s="1"/>
  <c r="D11941" i="1"/>
  <c r="E11941" i="1" s="1"/>
  <c r="F11941" i="1" s="1"/>
  <c r="D11942" i="1"/>
  <c r="E11942" i="1" s="1"/>
  <c r="F11942" i="1" s="1"/>
  <c r="D11943" i="1"/>
  <c r="E11943" i="1" s="1"/>
  <c r="F11943" i="1" s="1"/>
  <c r="D11944" i="1"/>
  <c r="E11944" i="1" s="1"/>
  <c r="F11944" i="1" s="1"/>
  <c r="D11945" i="1"/>
  <c r="E11945" i="1" s="1"/>
  <c r="F11945" i="1" s="1"/>
  <c r="D11946" i="1"/>
  <c r="E11946" i="1" s="1"/>
  <c r="F11946" i="1" s="1"/>
  <c r="D11947" i="1"/>
  <c r="E11947" i="1" s="1"/>
  <c r="F11947" i="1" s="1"/>
  <c r="D11948" i="1"/>
  <c r="E11948" i="1" s="1"/>
  <c r="F11948" i="1" s="1"/>
  <c r="D11949" i="1"/>
  <c r="E11949" i="1" s="1"/>
  <c r="F11949" i="1" s="1"/>
  <c r="D11950" i="1"/>
  <c r="E11950" i="1" s="1"/>
  <c r="F11950" i="1" s="1"/>
  <c r="D11951" i="1"/>
  <c r="E11951" i="1" s="1"/>
  <c r="F11951" i="1" s="1"/>
  <c r="D11952" i="1"/>
  <c r="E11952" i="1" s="1"/>
  <c r="F11952" i="1" s="1"/>
  <c r="D11953" i="1"/>
  <c r="E11953" i="1" s="1"/>
  <c r="F11953" i="1" s="1"/>
  <c r="D11954" i="1"/>
  <c r="E11954" i="1" s="1"/>
  <c r="F11954" i="1" s="1"/>
  <c r="D11955" i="1"/>
  <c r="E11955" i="1" s="1"/>
  <c r="F11955" i="1" s="1"/>
  <c r="D11956" i="1"/>
  <c r="E11956" i="1" s="1"/>
  <c r="F11956" i="1" s="1"/>
  <c r="D11957" i="1"/>
  <c r="E11957" i="1" s="1"/>
  <c r="F11957" i="1" s="1"/>
  <c r="D11958" i="1"/>
  <c r="E11958" i="1" s="1"/>
  <c r="F11958" i="1" s="1"/>
  <c r="D11959" i="1"/>
  <c r="E11959" i="1" s="1"/>
  <c r="F11959" i="1" s="1"/>
  <c r="D11960" i="1"/>
  <c r="E11960" i="1" s="1"/>
  <c r="F11960" i="1" s="1"/>
  <c r="D11961" i="1"/>
  <c r="E11961" i="1" s="1"/>
  <c r="F11961" i="1" s="1"/>
  <c r="D11962" i="1"/>
  <c r="E11962" i="1" s="1"/>
  <c r="F11962" i="1" s="1"/>
  <c r="D11963" i="1"/>
  <c r="E11963" i="1" s="1"/>
  <c r="F11963" i="1" s="1"/>
  <c r="D11964" i="1"/>
  <c r="E11964" i="1" s="1"/>
  <c r="F11964" i="1" s="1"/>
  <c r="D11965" i="1"/>
  <c r="E11965" i="1" s="1"/>
  <c r="F11965" i="1" s="1"/>
  <c r="D11966" i="1"/>
  <c r="E11966" i="1" s="1"/>
  <c r="F11966" i="1" s="1"/>
  <c r="D11967" i="1"/>
  <c r="E11967" i="1" s="1"/>
  <c r="F11967" i="1" s="1"/>
  <c r="D11968" i="1"/>
  <c r="E11968" i="1" s="1"/>
  <c r="F11968" i="1" s="1"/>
  <c r="D11969" i="1"/>
  <c r="E11969" i="1" s="1"/>
  <c r="F11969" i="1" s="1"/>
  <c r="D11970" i="1"/>
  <c r="E11970" i="1" s="1"/>
  <c r="F11970" i="1" s="1"/>
  <c r="D11971" i="1"/>
  <c r="E11971" i="1" s="1"/>
  <c r="F11971" i="1" s="1"/>
  <c r="D11972" i="1"/>
  <c r="E11972" i="1" s="1"/>
  <c r="F11972" i="1" s="1"/>
  <c r="D11973" i="1"/>
  <c r="E11973" i="1" s="1"/>
  <c r="F11973" i="1" s="1"/>
  <c r="D11974" i="1"/>
  <c r="E11974" i="1" s="1"/>
  <c r="F11974" i="1" s="1"/>
  <c r="D11975" i="1"/>
  <c r="E11975" i="1" s="1"/>
  <c r="F11975" i="1" s="1"/>
  <c r="D11976" i="1"/>
  <c r="E11976" i="1" s="1"/>
  <c r="F11976" i="1" s="1"/>
  <c r="D11977" i="1"/>
  <c r="E11977" i="1" s="1"/>
  <c r="F11977" i="1" s="1"/>
  <c r="D11978" i="1"/>
  <c r="E11978" i="1" s="1"/>
  <c r="F11978" i="1" s="1"/>
  <c r="D11979" i="1"/>
  <c r="E11979" i="1" s="1"/>
  <c r="F11979" i="1" s="1"/>
  <c r="D11980" i="1"/>
  <c r="E11980" i="1" s="1"/>
  <c r="F11980" i="1" s="1"/>
  <c r="D11981" i="1"/>
  <c r="E11981" i="1" s="1"/>
  <c r="F11981" i="1" s="1"/>
  <c r="D11982" i="1"/>
  <c r="E11982" i="1" s="1"/>
  <c r="F11982" i="1" s="1"/>
  <c r="D11983" i="1"/>
  <c r="E11983" i="1" s="1"/>
  <c r="F11983" i="1" s="1"/>
  <c r="D11984" i="1"/>
  <c r="E11984" i="1" s="1"/>
  <c r="F11984" i="1" s="1"/>
  <c r="D11985" i="1"/>
  <c r="E11985" i="1" s="1"/>
  <c r="F11985" i="1" s="1"/>
  <c r="D11986" i="1"/>
  <c r="E11986" i="1" s="1"/>
  <c r="F11986" i="1" s="1"/>
  <c r="D11987" i="1"/>
  <c r="E11987" i="1" s="1"/>
  <c r="F11987" i="1" s="1"/>
  <c r="D11988" i="1"/>
  <c r="E11988" i="1" s="1"/>
  <c r="F11988" i="1" s="1"/>
  <c r="D11989" i="1"/>
  <c r="E11989" i="1" s="1"/>
  <c r="F11989" i="1" s="1"/>
  <c r="D11990" i="1"/>
  <c r="E11990" i="1" s="1"/>
  <c r="F11990" i="1" s="1"/>
  <c r="D11991" i="1"/>
  <c r="E11991" i="1" s="1"/>
  <c r="F11991" i="1" s="1"/>
  <c r="D11992" i="1"/>
  <c r="E11992" i="1" s="1"/>
  <c r="F11992" i="1" s="1"/>
  <c r="D11993" i="1"/>
  <c r="E11993" i="1" s="1"/>
  <c r="F11993" i="1" s="1"/>
  <c r="D11994" i="1"/>
  <c r="E11994" i="1" s="1"/>
  <c r="F11994" i="1" s="1"/>
  <c r="D11995" i="1"/>
  <c r="E11995" i="1" s="1"/>
  <c r="F11995" i="1" s="1"/>
  <c r="D11996" i="1"/>
  <c r="E11996" i="1" s="1"/>
  <c r="F11996" i="1" s="1"/>
  <c r="D11997" i="1"/>
  <c r="E11997" i="1" s="1"/>
  <c r="F11997" i="1" s="1"/>
  <c r="D11998" i="1"/>
  <c r="E11998" i="1" s="1"/>
  <c r="F11998" i="1" s="1"/>
  <c r="D11999" i="1"/>
  <c r="E11999" i="1" s="1"/>
  <c r="F11999" i="1" s="1"/>
  <c r="D12000" i="1"/>
  <c r="E12000" i="1" s="1"/>
  <c r="F12000" i="1" s="1"/>
  <c r="D12001" i="1"/>
  <c r="E12001" i="1" s="1"/>
  <c r="F12001" i="1" s="1"/>
  <c r="D12002" i="1"/>
  <c r="E12002" i="1" s="1"/>
  <c r="F12002" i="1" s="1"/>
  <c r="D12003" i="1"/>
  <c r="E12003" i="1" s="1"/>
  <c r="F12003" i="1" s="1"/>
  <c r="D12004" i="1"/>
  <c r="E12004" i="1" s="1"/>
  <c r="F12004" i="1" s="1"/>
  <c r="D12005" i="1"/>
  <c r="E12005" i="1" s="1"/>
  <c r="F12005" i="1" s="1"/>
  <c r="D12006" i="1"/>
  <c r="E12006" i="1" s="1"/>
  <c r="F12006" i="1" s="1"/>
  <c r="D12007" i="1"/>
  <c r="E12007" i="1" s="1"/>
  <c r="F12007" i="1" s="1"/>
  <c r="D12008" i="1"/>
  <c r="E12008" i="1" s="1"/>
  <c r="F12008" i="1" s="1"/>
  <c r="D12009" i="1"/>
  <c r="E12009" i="1" s="1"/>
  <c r="F12009" i="1" s="1"/>
  <c r="D12010" i="1"/>
  <c r="E12010" i="1" s="1"/>
  <c r="F12010" i="1" s="1"/>
  <c r="D12011" i="1"/>
  <c r="E12011" i="1" s="1"/>
  <c r="F12011" i="1" s="1"/>
  <c r="D12012" i="1"/>
  <c r="E12012" i="1" s="1"/>
  <c r="F12012" i="1" s="1"/>
  <c r="D12013" i="1"/>
  <c r="E12013" i="1" s="1"/>
  <c r="F12013" i="1" s="1"/>
  <c r="D12014" i="1"/>
  <c r="E12014" i="1" s="1"/>
  <c r="F12014" i="1" s="1"/>
  <c r="D12015" i="1"/>
  <c r="E12015" i="1" s="1"/>
  <c r="F12015" i="1" s="1"/>
  <c r="D12016" i="1"/>
  <c r="E12016" i="1" s="1"/>
  <c r="F12016" i="1" s="1"/>
  <c r="D12017" i="1"/>
  <c r="E12017" i="1" s="1"/>
  <c r="F12017" i="1" s="1"/>
  <c r="D12018" i="1"/>
  <c r="E12018" i="1" s="1"/>
  <c r="F12018" i="1" s="1"/>
  <c r="D12019" i="1"/>
  <c r="E12019" i="1" s="1"/>
  <c r="F12019" i="1" s="1"/>
  <c r="D12020" i="1"/>
  <c r="E12020" i="1" s="1"/>
  <c r="F12020" i="1" s="1"/>
  <c r="D12021" i="1"/>
  <c r="E12021" i="1" s="1"/>
  <c r="F12021" i="1" s="1"/>
  <c r="D12022" i="1"/>
  <c r="E12022" i="1" s="1"/>
  <c r="F12022" i="1" s="1"/>
  <c r="D12023" i="1"/>
  <c r="E12023" i="1" s="1"/>
  <c r="F12023" i="1" s="1"/>
  <c r="D12024" i="1"/>
  <c r="E12024" i="1" s="1"/>
  <c r="F12024" i="1" s="1"/>
  <c r="D12025" i="1"/>
  <c r="E12025" i="1" s="1"/>
  <c r="F12025" i="1" s="1"/>
  <c r="D12026" i="1"/>
  <c r="E12026" i="1" s="1"/>
  <c r="F12026" i="1" s="1"/>
  <c r="D12027" i="1"/>
  <c r="E12027" i="1" s="1"/>
  <c r="F12027" i="1" s="1"/>
  <c r="D12028" i="1"/>
  <c r="E12028" i="1" s="1"/>
  <c r="F12028" i="1" s="1"/>
  <c r="D12029" i="1"/>
  <c r="E12029" i="1" s="1"/>
  <c r="F12029" i="1" s="1"/>
  <c r="D12030" i="1"/>
  <c r="E12030" i="1" s="1"/>
  <c r="F12030" i="1" s="1"/>
  <c r="D12031" i="1"/>
  <c r="E12031" i="1" s="1"/>
  <c r="F12031" i="1" s="1"/>
  <c r="D12032" i="1"/>
  <c r="E12032" i="1" s="1"/>
  <c r="F12032" i="1" s="1"/>
  <c r="D12033" i="1"/>
  <c r="E12033" i="1" s="1"/>
  <c r="F12033" i="1" s="1"/>
  <c r="D12034" i="1"/>
  <c r="E12034" i="1" s="1"/>
  <c r="F12034" i="1" s="1"/>
  <c r="D12035" i="1"/>
  <c r="E12035" i="1" s="1"/>
  <c r="F12035" i="1" s="1"/>
  <c r="D12036" i="1"/>
  <c r="E12036" i="1" s="1"/>
  <c r="F12036" i="1" s="1"/>
  <c r="D12037" i="1"/>
  <c r="E12037" i="1" s="1"/>
  <c r="F12037" i="1" s="1"/>
  <c r="D12038" i="1"/>
  <c r="E12038" i="1" s="1"/>
  <c r="F12038" i="1" s="1"/>
  <c r="D12039" i="1"/>
  <c r="E12039" i="1" s="1"/>
  <c r="F12039" i="1" s="1"/>
  <c r="D12040" i="1"/>
  <c r="E12040" i="1" s="1"/>
  <c r="F12040" i="1" s="1"/>
  <c r="D12041" i="1"/>
  <c r="E12041" i="1" s="1"/>
  <c r="F12041" i="1" s="1"/>
  <c r="D12042" i="1"/>
  <c r="E12042" i="1" s="1"/>
  <c r="F12042" i="1" s="1"/>
  <c r="D12043" i="1"/>
  <c r="E12043" i="1" s="1"/>
  <c r="F12043" i="1" s="1"/>
  <c r="D12044" i="1"/>
  <c r="E12044" i="1" s="1"/>
  <c r="F12044" i="1" s="1"/>
  <c r="D12045" i="1"/>
  <c r="E12045" i="1" s="1"/>
  <c r="F12045" i="1" s="1"/>
  <c r="D12046" i="1"/>
  <c r="E12046" i="1" s="1"/>
  <c r="F12046" i="1" s="1"/>
  <c r="D12047" i="1"/>
  <c r="E12047" i="1" s="1"/>
  <c r="F12047" i="1" s="1"/>
  <c r="D12048" i="1"/>
  <c r="E12048" i="1" s="1"/>
  <c r="F12048" i="1" s="1"/>
  <c r="D12049" i="1"/>
  <c r="E12049" i="1" s="1"/>
  <c r="F12049" i="1" s="1"/>
  <c r="D12050" i="1"/>
  <c r="E12050" i="1" s="1"/>
  <c r="F12050" i="1" s="1"/>
  <c r="D12051" i="1"/>
  <c r="E12051" i="1" s="1"/>
  <c r="F12051" i="1" s="1"/>
  <c r="D12052" i="1"/>
  <c r="E12052" i="1" s="1"/>
  <c r="F12052" i="1" s="1"/>
  <c r="D12053" i="1"/>
  <c r="E12053" i="1" s="1"/>
  <c r="F12053" i="1" s="1"/>
  <c r="D12054" i="1"/>
  <c r="E12054" i="1" s="1"/>
  <c r="F12054" i="1" s="1"/>
  <c r="D12055" i="1"/>
  <c r="E12055" i="1" s="1"/>
  <c r="F12055" i="1" s="1"/>
  <c r="D12056" i="1"/>
  <c r="E12056" i="1" s="1"/>
  <c r="F12056" i="1" s="1"/>
  <c r="D12057" i="1"/>
  <c r="E12057" i="1" s="1"/>
  <c r="F12057" i="1" s="1"/>
  <c r="D12058" i="1"/>
  <c r="E12058" i="1" s="1"/>
  <c r="F12058" i="1" s="1"/>
  <c r="D12059" i="1"/>
  <c r="E12059" i="1" s="1"/>
  <c r="F12059" i="1" s="1"/>
  <c r="D12060" i="1"/>
  <c r="E12060" i="1" s="1"/>
  <c r="F12060" i="1" s="1"/>
  <c r="D12061" i="1"/>
  <c r="E12061" i="1" s="1"/>
  <c r="F12061" i="1" s="1"/>
  <c r="D12062" i="1"/>
  <c r="E12062" i="1" s="1"/>
  <c r="F12062" i="1" s="1"/>
  <c r="D12063" i="1"/>
  <c r="E12063" i="1" s="1"/>
  <c r="F12063" i="1" s="1"/>
  <c r="D12064" i="1"/>
  <c r="E12064" i="1" s="1"/>
  <c r="F12064" i="1" s="1"/>
  <c r="D12065" i="1"/>
  <c r="E12065" i="1" s="1"/>
  <c r="F12065" i="1" s="1"/>
  <c r="D12066" i="1"/>
  <c r="E12066" i="1" s="1"/>
  <c r="F12066" i="1" s="1"/>
  <c r="D12067" i="1"/>
  <c r="E12067" i="1" s="1"/>
  <c r="F12067" i="1" s="1"/>
  <c r="D12068" i="1"/>
  <c r="E12068" i="1" s="1"/>
  <c r="F12068" i="1" s="1"/>
  <c r="D12069" i="1"/>
  <c r="E12069" i="1" s="1"/>
  <c r="F12069" i="1" s="1"/>
  <c r="D12070" i="1"/>
  <c r="E12070" i="1" s="1"/>
  <c r="F12070" i="1" s="1"/>
  <c r="D12071" i="1"/>
  <c r="E12071" i="1" s="1"/>
  <c r="F12071" i="1" s="1"/>
  <c r="D12072" i="1"/>
  <c r="E12072" i="1" s="1"/>
  <c r="F12072" i="1" s="1"/>
  <c r="D12073" i="1"/>
  <c r="E12073" i="1" s="1"/>
  <c r="F12073" i="1" s="1"/>
  <c r="D12074" i="1"/>
  <c r="E12074" i="1" s="1"/>
  <c r="F12074" i="1" s="1"/>
  <c r="D12075" i="1"/>
  <c r="E12075" i="1" s="1"/>
  <c r="F12075" i="1" s="1"/>
  <c r="D12076" i="1"/>
  <c r="E12076" i="1" s="1"/>
  <c r="F12076" i="1" s="1"/>
  <c r="D12077" i="1"/>
  <c r="E12077" i="1" s="1"/>
  <c r="F12077" i="1" s="1"/>
  <c r="D12078" i="1"/>
  <c r="E12078" i="1" s="1"/>
  <c r="F12078" i="1" s="1"/>
  <c r="D12079" i="1"/>
  <c r="E12079" i="1" s="1"/>
  <c r="F12079" i="1" s="1"/>
  <c r="D12080" i="1"/>
  <c r="E12080" i="1" s="1"/>
  <c r="F12080" i="1" s="1"/>
  <c r="D12081" i="1"/>
  <c r="E12081" i="1" s="1"/>
  <c r="F12081" i="1" s="1"/>
  <c r="D12082" i="1"/>
  <c r="E12082" i="1" s="1"/>
  <c r="F12082" i="1" s="1"/>
  <c r="D12083" i="1"/>
  <c r="E12083" i="1" s="1"/>
  <c r="F12083" i="1" s="1"/>
  <c r="D12084" i="1"/>
  <c r="E12084" i="1" s="1"/>
  <c r="F12084" i="1" s="1"/>
  <c r="D12085" i="1"/>
  <c r="E12085" i="1" s="1"/>
  <c r="F12085" i="1" s="1"/>
  <c r="D12086" i="1"/>
  <c r="E12086" i="1" s="1"/>
  <c r="F12086" i="1" s="1"/>
  <c r="D12087" i="1"/>
  <c r="E12087" i="1" s="1"/>
  <c r="F12087" i="1" s="1"/>
  <c r="D12088" i="1"/>
  <c r="E12088" i="1" s="1"/>
  <c r="F12088" i="1" s="1"/>
  <c r="D12089" i="1"/>
  <c r="E12089" i="1" s="1"/>
  <c r="F12089" i="1" s="1"/>
  <c r="D12090" i="1"/>
  <c r="E12090" i="1" s="1"/>
  <c r="F12090" i="1" s="1"/>
  <c r="D12091" i="1"/>
  <c r="E12091" i="1" s="1"/>
  <c r="F12091" i="1" s="1"/>
  <c r="D12092" i="1"/>
  <c r="E12092" i="1" s="1"/>
  <c r="F12092" i="1" s="1"/>
  <c r="D12093" i="1"/>
  <c r="E12093" i="1" s="1"/>
  <c r="F12093" i="1" s="1"/>
  <c r="D12094" i="1"/>
  <c r="E12094" i="1" s="1"/>
  <c r="F12094" i="1" s="1"/>
  <c r="D12095" i="1"/>
  <c r="E12095" i="1" s="1"/>
  <c r="F12095" i="1" s="1"/>
  <c r="D12096" i="1"/>
  <c r="E12096" i="1" s="1"/>
  <c r="F12096" i="1" s="1"/>
  <c r="D12097" i="1"/>
  <c r="E12097" i="1" s="1"/>
  <c r="F12097" i="1" s="1"/>
  <c r="D12098" i="1"/>
  <c r="E12098" i="1" s="1"/>
  <c r="F12098" i="1" s="1"/>
  <c r="D12099" i="1"/>
  <c r="E12099" i="1" s="1"/>
  <c r="F12099" i="1" s="1"/>
  <c r="D12100" i="1"/>
  <c r="E12100" i="1" s="1"/>
  <c r="F12100" i="1" s="1"/>
  <c r="D12101" i="1"/>
  <c r="E12101" i="1" s="1"/>
  <c r="F12101" i="1" s="1"/>
  <c r="D12102" i="1"/>
  <c r="E12102" i="1" s="1"/>
  <c r="F12102" i="1" s="1"/>
  <c r="D12103" i="1"/>
  <c r="E12103" i="1" s="1"/>
  <c r="F12103" i="1" s="1"/>
  <c r="D12104" i="1"/>
  <c r="E12104" i="1" s="1"/>
  <c r="F12104" i="1" s="1"/>
  <c r="D12105" i="1"/>
  <c r="E12105" i="1" s="1"/>
  <c r="F12105" i="1" s="1"/>
  <c r="D12106" i="1"/>
  <c r="E12106" i="1" s="1"/>
  <c r="F12106" i="1" s="1"/>
  <c r="D12107" i="1"/>
  <c r="E12107" i="1" s="1"/>
  <c r="F12107" i="1" s="1"/>
  <c r="D12108" i="1"/>
  <c r="E12108" i="1" s="1"/>
  <c r="F12108" i="1" s="1"/>
  <c r="D12109" i="1"/>
  <c r="E12109" i="1" s="1"/>
  <c r="F12109" i="1" s="1"/>
  <c r="D12110" i="1"/>
  <c r="E12110" i="1" s="1"/>
  <c r="F12110" i="1" s="1"/>
  <c r="D12111" i="1"/>
  <c r="E12111" i="1" s="1"/>
  <c r="F12111" i="1" s="1"/>
  <c r="D12112" i="1"/>
  <c r="E12112" i="1" s="1"/>
  <c r="F12112" i="1" s="1"/>
  <c r="D12113" i="1"/>
  <c r="E12113" i="1" s="1"/>
  <c r="F12113" i="1" s="1"/>
  <c r="D12114" i="1"/>
  <c r="E12114" i="1" s="1"/>
  <c r="F12114" i="1" s="1"/>
  <c r="D12115" i="1"/>
  <c r="E12115" i="1" s="1"/>
  <c r="F12115" i="1" s="1"/>
  <c r="D12116" i="1"/>
  <c r="E12116" i="1" s="1"/>
  <c r="F12116" i="1" s="1"/>
  <c r="D12117" i="1"/>
  <c r="E12117" i="1" s="1"/>
  <c r="F12117" i="1" s="1"/>
  <c r="D12118" i="1"/>
  <c r="E12118" i="1" s="1"/>
  <c r="F12118" i="1" s="1"/>
  <c r="D12119" i="1"/>
  <c r="E12119" i="1" s="1"/>
  <c r="F12119" i="1" s="1"/>
  <c r="D12120" i="1"/>
  <c r="E12120" i="1" s="1"/>
  <c r="F12120" i="1" s="1"/>
  <c r="D12121" i="1"/>
  <c r="E12121" i="1" s="1"/>
  <c r="F12121" i="1" s="1"/>
  <c r="D12122" i="1"/>
  <c r="E12122" i="1" s="1"/>
  <c r="F12122" i="1" s="1"/>
  <c r="D12123" i="1"/>
  <c r="E12123" i="1" s="1"/>
  <c r="F12123" i="1" s="1"/>
  <c r="D12124" i="1"/>
  <c r="E12124" i="1" s="1"/>
  <c r="F12124" i="1" s="1"/>
  <c r="D12125" i="1"/>
  <c r="E12125" i="1" s="1"/>
  <c r="F12125" i="1" s="1"/>
  <c r="D12126" i="1"/>
  <c r="E12126" i="1" s="1"/>
  <c r="F12126" i="1" s="1"/>
  <c r="D12127" i="1"/>
  <c r="E12127" i="1" s="1"/>
  <c r="F12127" i="1" s="1"/>
  <c r="D12128" i="1"/>
  <c r="E12128" i="1" s="1"/>
  <c r="F12128" i="1" s="1"/>
  <c r="D12129" i="1"/>
  <c r="E12129" i="1" s="1"/>
  <c r="F12129" i="1" s="1"/>
  <c r="D12130" i="1"/>
  <c r="E12130" i="1" s="1"/>
  <c r="F12130" i="1" s="1"/>
  <c r="D12131" i="1"/>
  <c r="E12131" i="1" s="1"/>
  <c r="F12131" i="1" s="1"/>
  <c r="D12132" i="1"/>
  <c r="E12132" i="1" s="1"/>
  <c r="F12132" i="1" s="1"/>
  <c r="D12133" i="1"/>
  <c r="E12133" i="1" s="1"/>
  <c r="F12133" i="1" s="1"/>
  <c r="D12134" i="1"/>
  <c r="E12134" i="1" s="1"/>
  <c r="F12134" i="1" s="1"/>
  <c r="D12135" i="1"/>
  <c r="E12135" i="1" s="1"/>
  <c r="F12135" i="1" s="1"/>
  <c r="D12136" i="1"/>
  <c r="E12136" i="1" s="1"/>
  <c r="F12136" i="1" s="1"/>
  <c r="D12137" i="1"/>
  <c r="E12137" i="1" s="1"/>
  <c r="F12137" i="1" s="1"/>
  <c r="D12138" i="1"/>
  <c r="E12138" i="1" s="1"/>
  <c r="F12138" i="1" s="1"/>
  <c r="D12139" i="1"/>
  <c r="E12139" i="1" s="1"/>
  <c r="F12139" i="1" s="1"/>
  <c r="D12140" i="1"/>
  <c r="E12140" i="1" s="1"/>
  <c r="F12140" i="1" s="1"/>
  <c r="D12141" i="1"/>
  <c r="E12141" i="1" s="1"/>
  <c r="F12141" i="1" s="1"/>
  <c r="D12142" i="1"/>
  <c r="E12142" i="1" s="1"/>
  <c r="F12142" i="1" s="1"/>
  <c r="D12143" i="1"/>
  <c r="E12143" i="1" s="1"/>
  <c r="F12143" i="1" s="1"/>
  <c r="D12144" i="1"/>
  <c r="E12144" i="1" s="1"/>
  <c r="F12144" i="1" s="1"/>
  <c r="D12145" i="1"/>
  <c r="E12145" i="1" s="1"/>
  <c r="F12145" i="1" s="1"/>
  <c r="D12146" i="1"/>
  <c r="E12146" i="1" s="1"/>
  <c r="F12146" i="1" s="1"/>
  <c r="D12147" i="1"/>
  <c r="E12147" i="1" s="1"/>
  <c r="F12147" i="1" s="1"/>
  <c r="D12148" i="1"/>
  <c r="E12148" i="1" s="1"/>
  <c r="F12148" i="1" s="1"/>
  <c r="D12149" i="1"/>
  <c r="E12149" i="1" s="1"/>
  <c r="F12149" i="1" s="1"/>
  <c r="D12150" i="1"/>
  <c r="E12150" i="1" s="1"/>
  <c r="F12150" i="1" s="1"/>
  <c r="D12151" i="1"/>
  <c r="E12151" i="1" s="1"/>
  <c r="F12151" i="1" s="1"/>
  <c r="D12152" i="1"/>
  <c r="E12152" i="1" s="1"/>
  <c r="F12152" i="1" s="1"/>
  <c r="D12153" i="1"/>
  <c r="E12153" i="1" s="1"/>
  <c r="F12153" i="1" s="1"/>
  <c r="D12154" i="1"/>
  <c r="E12154" i="1" s="1"/>
  <c r="F12154" i="1" s="1"/>
  <c r="D12155" i="1"/>
  <c r="E12155" i="1" s="1"/>
  <c r="F12155" i="1" s="1"/>
  <c r="D12156" i="1"/>
  <c r="E12156" i="1" s="1"/>
  <c r="F12156" i="1" s="1"/>
  <c r="D12157" i="1"/>
  <c r="E12157" i="1" s="1"/>
  <c r="F12157" i="1" s="1"/>
  <c r="D12158" i="1"/>
  <c r="E12158" i="1" s="1"/>
  <c r="F12158" i="1" s="1"/>
  <c r="D12159" i="1"/>
  <c r="E12159" i="1" s="1"/>
  <c r="F12159" i="1" s="1"/>
  <c r="D12160" i="1"/>
  <c r="E12160" i="1" s="1"/>
  <c r="F12160" i="1" s="1"/>
  <c r="D12161" i="1"/>
  <c r="E12161" i="1" s="1"/>
  <c r="F12161" i="1" s="1"/>
  <c r="D12162" i="1"/>
  <c r="E12162" i="1" s="1"/>
  <c r="F12162" i="1" s="1"/>
  <c r="D12163" i="1"/>
  <c r="E12163" i="1" s="1"/>
  <c r="F12163" i="1" s="1"/>
  <c r="D12164" i="1"/>
  <c r="E12164" i="1" s="1"/>
  <c r="F12164" i="1" s="1"/>
  <c r="D12165" i="1"/>
  <c r="E12165" i="1" s="1"/>
  <c r="F12165" i="1" s="1"/>
  <c r="D12166" i="1"/>
  <c r="E12166" i="1" s="1"/>
  <c r="F12166" i="1" s="1"/>
  <c r="D12167" i="1"/>
  <c r="E12167" i="1" s="1"/>
  <c r="F12167" i="1" s="1"/>
  <c r="D12168" i="1"/>
  <c r="E12168" i="1" s="1"/>
  <c r="F12168" i="1" s="1"/>
  <c r="D12169" i="1"/>
  <c r="E12169" i="1" s="1"/>
  <c r="F12169" i="1" s="1"/>
  <c r="D12170" i="1"/>
  <c r="E12170" i="1" s="1"/>
  <c r="F12170" i="1" s="1"/>
  <c r="D12171" i="1"/>
  <c r="E12171" i="1" s="1"/>
  <c r="F12171" i="1" s="1"/>
  <c r="D12172" i="1"/>
  <c r="E12172" i="1" s="1"/>
  <c r="F12172" i="1" s="1"/>
  <c r="D12173" i="1"/>
  <c r="E12173" i="1" s="1"/>
  <c r="F12173" i="1" s="1"/>
  <c r="D12174" i="1"/>
  <c r="E12174" i="1" s="1"/>
  <c r="F12174" i="1" s="1"/>
  <c r="D12175" i="1"/>
  <c r="E12175" i="1" s="1"/>
  <c r="F12175" i="1" s="1"/>
  <c r="D12176" i="1"/>
  <c r="E12176" i="1" s="1"/>
  <c r="F12176" i="1" s="1"/>
  <c r="D12177" i="1"/>
  <c r="E12177" i="1" s="1"/>
  <c r="F12177" i="1" s="1"/>
  <c r="D12178" i="1"/>
  <c r="E12178" i="1" s="1"/>
  <c r="F12178" i="1" s="1"/>
  <c r="D12179" i="1"/>
  <c r="E12179" i="1" s="1"/>
  <c r="F12179" i="1" s="1"/>
  <c r="D12180" i="1"/>
  <c r="E12180" i="1" s="1"/>
  <c r="F12180" i="1" s="1"/>
  <c r="D12181" i="1"/>
  <c r="E12181" i="1" s="1"/>
  <c r="F12181" i="1" s="1"/>
  <c r="D12182" i="1"/>
  <c r="E12182" i="1" s="1"/>
  <c r="F12182" i="1" s="1"/>
  <c r="D12183" i="1"/>
  <c r="E12183" i="1" s="1"/>
  <c r="F12183" i="1" s="1"/>
  <c r="D12184" i="1"/>
  <c r="E12184" i="1" s="1"/>
  <c r="F12184" i="1" s="1"/>
  <c r="D12185" i="1"/>
  <c r="E12185" i="1" s="1"/>
  <c r="F12185" i="1" s="1"/>
  <c r="D12186" i="1"/>
  <c r="E12186" i="1" s="1"/>
  <c r="F12186" i="1" s="1"/>
  <c r="D12187" i="1"/>
  <c r="E12187" i="1" s="1"/>
  <c r="F12187" i="1" s="1"/>
  <c r="D12188" i="1"/>
  <c r="E12188" i="1" s="1"/>
  <c r="F12188" i="1" s="1"/>
  <c r="D12189" i="1"/>
  <c r="E12189" i="1" s="1"/>
  <c r="F12189" i="1" s="1"/>
  <c r="D12190" i="1"/>
  <c r="E12190" i="1" s="1"/>
  <c r="F12190" i="1" s="1"/>
  <c r="D12191" i="1"/>
  <c r="E12191" i="1" s="1"/>
  <c r="F12191" i="1" s="1"/>
  <c r="D12192" i="1"/>
  <c r="E12192" i="1" s="1"/>
  <c r="F12192" i="1" s="1"/>
  <c r="D12193" i="1"/>
  <c r="E12193" i="1" s="1"/>
  <c r="F12193" i="1" s="1"/>
  <c r="D12194" i="1"/>
  <c r="E12194" i="1" s="1"/>
  <c r="F12194" i="1" s="1"/>
  <c r="D12195" i="1"/>
  <c r="E12195" i="1" s="1"/>
  <c r="F12195" i="1" s="1"/>
  <c r="D12196" i="1"/>
  <c r="E12196" i="1" s="1"/>
  <c r="F12196" i="1" s="1"/>
  <c r="D12197" i="1"/>
  <c r="E12197" i="1" s="1"/>
  <c r="F12197" i="1" s="1"/>
  <c r="D12198" i="1"/>
  <c r="E12198" i="1" s="1"/>
  <c r="F12198" i="1" s="1"/>
  <c r="D12199" i="1"/>
  <c r="E12199" i="1" s="1"/>
  <c r="F12199" i="1" s="1"/>
  <c r="D12200" i="1"/>
  <c r="E12200" i="1" s="1"/>
  <c r="F12200" i="1" s="1"/>
  <c r="D12201" i="1"/>
  <c r="E12201" i="1" s="1"/>
  <c r="F12201" i="1" s="1"/>
  <c r="D12202" i="1"/>
  <c r="E12202" i="1" s="1"/>
  <c r="F12202" i="1" s="1"/>
  <c r="D12203" i="1"/>
  <c r="E12203" i="1" s="1"/>
  <c r="F12203" i="1" s="1"/>
  <c r="D12204" i="1"/>
  <c r="E12204" i="1" s="1"/>
  <c r="F12204" i="1" s="1"/>
  <c r="D12205" i="1"/>
  <c r="E12205" i="1" s="1"/>
  <c r="F12205" i="1" s="1"/>
  <c r="D12206" i="1"/>
  <c r="E12206" i="1" s="1"/>
  <c r="F12206" i="1" s="1"/>
  <c r="D12207" i="1"/>
  <c r="E12207" i="1" s="1"/>
  <c r="F12207" i="1" s="1"/>
  <c r="D12208" i="1"/>
  <c r="E12208" i="1" s="1"/>
  <c r="F12208" i="1" s="1"/>
  <c r="D12209" i="1"/>
  <c r="E12209" i="1" s="1"/>
  <c r="F12209" i="1" s="1"/>
  <c r="D12210" i="1"/>
  <c r="E12210" i="1" s="1"/>
  <c r="F12210" i="1" s="1"/>
  <c r="D12211" i="1"/>
  <c r="E12211" i="1" s="1"/>
  <c r="F12211" i="1" s="1"/>
  <c r="D12212" i="1"/>
  <c r="E12212" i="1" s="1"/>
  <c r="F12212" i="1" s="1"/>
  <c r="D12213" i="1"/>
  <c r="E12213" i="1" s="1"/>
  <c r="F12213" i="1" s="1"/>
  <c r="D12214" i="1"/>
  <c r="E12214" i="1" s="1"/>
  <c r="F12214" i="1" s="1"/>
  <c r="D12215" i="1"/>
  <c r="E12215" i="1" s="1"/>
  <c r="F12215" i="1" s="1"/>
  <c r="D12216" i="1"/>
  <c r="E12216" i="1" s="1"/>
  <c r="F12216" i="1" s="1"/>
  <c r="D12217" i="1"/>
  <c r="E12217" i="1" s="1"/>
  <c r="F12217" i="1" s="1"/>
  <c r="D12218" i="1"/>
  <c r="E12218" i="1" s="1"/>
  <c r="F12218" i="1" s="1"/>
  <c r="D12219" i="1"/>
  <c r="E12219" i="1" s="1"/>
  <c r="F12219" i="1" s="1"/>
  <c r="D12220" i="1"/>
  <c r="E12220" i="1" s="1"/>
  <c r="F12220" i="1" s="1"/>
  <c r="D12221" i="1"/>
  <c r="E12221" i="1" s="1"/>
  <c r="F12221" i="1" s="1"/>
  <c r="D12222" i="1"/>
  <c r="E12222" i="1" s="1"/>
  <c r="F12222" i="1" s="1"/>
  <c r="D12223" i="1"/>
  <c r="E12223" i="1" s="1"/>
  <c r="F12223" i="1" s="1"/>
  <c r="D12224" i="1"/>
  <c r="E12224" i="1" s="1"/>
  <c r="F12224" i="1" s="1"/>
  <c r="D12225" i="1"/>
  <c r="E12225" i="1" s="1"/>
  <c r="F12225" i="1" s="1"/>
  <c r="D12226" i="1"/>
  <c r="E12226" i="1" s="1"/>
  <c r="F12226" i="1" s="1"/>
  <c r="D12227" i="1"/>
  <c r="E12227" i="1" s="1"/>
  <c r="F12227" i="1" s="1"/>
  <c r="D12228" i="1"/>
  <c r="E12228" i="1" s="1"/>
  <c r="F12228" i="1" s="1"/>
  <c r="D12229" i="1"/>
  <c r="E12229" i="1" s="1"/>
  <c r="F12229" i="1" s="1"/>
  <c r="D12230" i="1"/>
  <c r="E12230" i="1" s="1"/>
  <c r="F12230" i="1" s="1"/>
  <c r="D12231" i="1"/>
  <c r="E12231" i="1" s="1"/>
  <c r="F12231" i="1" s="1"/>
  <c r="D12232" i="1"/>
  <c r="E12232" i="1" s="1"/>
  <c r="F12232" i="1" s="1"/>
  <c r="D12233" i="1"/>
  <c r="E12233" i="1" s="1"/>
  <c r="F12233" i="1" s="1"/>
  <c r="D12234" i="1"/>
  <c r="E12234" i="1" s="1"/>
  <c r="F12234" i="1" s="1"/>
  <c r="D12235" i="1"/>
  <c r="E12235" i="1" s="1"/>
  <c r="F12235" i="1" s="1"/>
  <c r="D12236" i="1"/>
  <c r="E12236" i="1" s="1"/>
  <c r="F12236" i="1" s="1"/>
  <c r="D12237" i="1"/>
  <c r="E12237" i="1" s="1"/>
  <c r="F12237" i="1" s="1"/>
  <c r="D12238" i="1"/>
  <c r="E12238" i="1" s="1"/>
  <c r="F12238" i="1" s="1"/>
  <c r="D12239" i="1"/>
  <c r="E12239" i="1" s="1"/>
  <c r="F12239" i="1" s="1"/>
  <c r="D12240" i="1"/>
  <c r="E12240" i="1" s="1"/>
  <c r="F12240" i="1" s="1"/>
  <c r="D12241" i="1"/>
  <c r="E12241" i="1" s="1"/>
  <c r="F12241" i="1" s="1"/>
  <c r="D12242" i="1"/>
  <c r="E12242" i="1" s="1"/>
  <c r="F12242" i="1" s="1"/>
  <c r="D12243" i="1"/>
  <c r="E12243" i="1" s="1"/>
  <c r="F12243" i="1" s="1"/>
  <c r="D12244" i="1"/>
  <c r="E12244" i="1" s="1"/>
  <c r="F12244" i="1" s="1"/>
  <c r="D12245" i="1"/>
  <c r="E12245" i="1" s="1"/>
  <c r="F12245" i="1" s="1"/>
  <c r="D12246" i="1"/>
  <c r="E12246" i="1" s="1"/>
  <c r="F12246" i="1" s="1"/>
  <c r="D12247" i="1"/>
  <c r="E12247" i="1" s="1"/>
  <c r="F12247" i="1" s="1"/>
  <c r="D12248" i="1"/>
  <c r="E12248" i="1" s="1"/>
  <c r="F12248" i="1" s="1"/>
  <c r="D12249" i="1"/>
  <c r="E12249" i="1" s="1"/>
  <c r="F12249" i="1" s="1"/>
  <c r="D12250" i="1"/>
  <c r="E12250" i="1" s="1"/>
  <c r="F12250" i="1" s="1"/>
  <c r="D12251" i="1"/>
  <c r="E12251" i="1" s="1"/>
  <c r="F12251" i="1" s="1"/>
  <c r="D12252" i="1"/>
  <c r="E12252" i="1" s="1"/>
  <c r="F12252" i="1" s="1"/>
  <c r="D12253" i="1"/>
  <c r="E12253" i="1" s="1"/>
  <c r="F12253" i="1" s="1"/>
  <c r="D12254" i="1"/>
  <c r="E12254" i="1" s="1"/>
  <c r="F12254" i="1" s="1"/>
  <c r="D12255" i="1"/>
  <c r="E12255" i="1" s="1"/>
  <c r="F12255" i="1" s="1"/>
  <c r="D12256" i="1"/>
  <c r="E12256" i="1" s="1"/>
  <c r="F12256" i="1" s="1"/>
  <c r="D12257" i="1"/>
  <c r="E12257" i="1" s="1"/>
  <c r="F12257" i="1" s="1"/>
  <c r="D12258" i="1"/>
  <c r="E12258" i="1" s="1"/>
  <c r="F12258" i="1" s="1"/>
  <c r="D12259" i="1"/>
  <c r="E12259" i="1" s="1"/>
  <c r="F12259" i="1" s="1"/>
  <c r="D12260" i="1"/>
  <c r="E12260" i="1" s="1"/>
  <c r="F12260" i="1" s="1"/>
  <c r="D12261" i="1"/>
  <c r="E12261" i="1" s="1"/>
  <c r="F12261" i="1" s="1"/>
  <c r="D12262" i="1"/>
  <c r="E12262" i="1" s="1"/>
  <c r="F12262" i="1" s="1"/>
  <c r="D12263" i="1"/>
  <c r="E12263" i="1" s="1"/>
  <c r="F12263" i="1" s="1"/>
  <c r="D12264" i="1"/>
  <c r="E12264" i="1" s="1"/>
  <c r="F12264" i="1" s="1"/>
  <c r="D12265" i="1"/>
  <c r="E12265" i="1" s="1"/>
  <c r="F12265" i="1" s="1"/>
  <c r="D12266" i="1"/>
  <c r="E12266" i="1" s="1"/>
  <c r="F12266" i="1" s="1"/>
  <c r="D12267" i="1"/>
  <c r="E12267" i="1" s="1"/>
  <c r="F12267" i="1" s="1"/>
  <c r="D12268" i="1"/>
  <c r="E12268" i="1" s="1"/>
  <c r="F12268" i="1" s="1"/>
  <c r="D12269" i="1"/>
  <c r="E12269" i="1" s="1"/>
  <c r="F12269" i="1" s="1"/>
  <c r="D12270" i="1"/>
  <c r="E12270" i="1" s="1"/>
  <c r="F12270" i="1" s="1"/>
  <c r="D12271" i="1"/>
  <c r="E12271" i="1" s="1"/>
  <c r="F12271" i="1" s="1"/>
  <c r="D12272" i="1"/>
  <c r="E12272" i="1" s="1"/>
  <c r="F12272" i="1" s="1"/>
  <c r="D12273" i="1"/>
  <c r="E12273" i="1" s="1"/>
  <c r="F12273" i="1" s="1"/>
  <c r="D12274" i="1"/>
  <c r="E12274" i="1" s="1"/>
  <c r="F12274" i="1" s="1"/>
  <c r="D12275" i="1"/>
  <c r="E12275" i="1" s="1"/>
  <c r="F12275" i="1" s="1"/>
  <c r="D12276" i="1"/>
  <c r="E12276" i="1" s="1"/>
  <c r="F12276" i="1" s="1"/>
  <c r="D12277" i="1"/>
  <c r="E12277" i="1" s="1"/>
  <c r="F12277" i="1" s="1"/>
  <c r="D12278" i="1"/>
  <c r="E12278" i="1" s="1"/>
  <c r="F12278" i="1" s="1"/>
  <c r="D12279" i="1"/>
  <c r="E12279" i="1" s="1"/>
  <c r="F12279" i="1" s="1"/>
  <c r="D12280" i="1"/>
  <c r="E12280" i="1" s="1"/>
  <c r="F12280" i="1" s="1"/>
  <c r="D12281" i="1"/>
  <c r="E12281" i="1" s="1"/>
  <c r="F12281" i="1" s="1"/>
  <c r="D12282" i="1"/>
  <c r="E12282" i="1" s="1"/>
  <c r="F12282" i="1" s="1"/>
  <c r="D12283" i="1"/>
  <c r="E12283" i="1" s="1"/>
  <c r="F12283" i="1" s="1"/>
  <c r="D12284" i="1"/>
  <c r="E12284" i="1" s="1"/>
  <c r="F12284" i="1" s="1"/>
  <c r="D12285" i="1"/>
  <c r="E12285" i="1" s="1"/>
  <c r="F12285" i="1" s="1"/>
  <c r="D12286" i="1"/>
  <c r="E12286" i="1" s="1"/>
  <c r="F12286" i="1" s="1"/>
  <c r="D12287" i="1"/>
  <c r="E12287" i="1" s="1"/>
  <c r="F12287" i="1" s="1"/>
  <c r="D12288" i="1"/>
  <c r="E12288" i="1" s="1"/>
  <c r="F12288" i="1" s="1"/>
  <c r="D12289" i="1"/>
  <c r="E12289" i="1" s="1"/>
  <c r="F12289" i="1" s="1"/>
  <c r="D12290" i="1"/>
  <c r="E12290" i="1" s="1"/>
  <c r="F12290" i="1" s="1"/>
  <c r="D12291" i="1"/>
  <c r="E12291" i="1" s="1"/>
  <c r="F12291" i="1" s="1"/>
  <c r="D12292" i="1"/>
  <c r="E12292" i="1" s="1"/>
  <c r="F12292" i="1" s="1"/>
  <c r="D12293" i="1"/>
  <c r="E12293" i="1" s="1"/>
  <c r="F12293" i="1" s="1"/>
  <c r="D12294" i="1"/>
  <c r="E12294" i="1" s="1"/>
  <c r="F12294" i="1" s="1"/>
  <c r="D12295" i="1"/>
  <c r="E12295" i="1" s="1"/>
  <c r="F12295" i="1" s="1"/>
  <c r="D12296" i="1"/>
  <c r="E12296" i="1" s="1"/>
  <c r="F12296" i="1" s="1"/>
  <c r="D12297" i="1"/>
  <c r="E12297" i="1" s="1"/>
  <c r="F12297" i="1" s="1"/>
  <c r="D12298" i="1"/>
  <c r="E12298" i="1" s="1"/>
  <c r="F12298" i="1" s="1"/>
  <c r="D12299" i="1"/>
  <c r="E12299" i="1" s="1"/>
  <c r="F12299" i="1" s="1"/>
  <c r="D12300" i="1"/>
  <c r="E12300" i="1" s="1"/>
  <c r="F12300" i="1" s="1"/>
  <c r="D12301" i="1"/>
  <c r="E12301" i="1" s="1"/>
  <c r="F12301" i="1" s="1"/>
  <c r="D12302" i="1"/>
  <c r="E12302" i="1" s="1"/>
  <c r="F12302" i="1" s="1"/>
  <c r="D12303" i="1"/>
  <c r="E12303" i="1" s="1"/>
  <c r="F12303" i="1" s="1"/>
  <c r="D12304" i="1"/>
  <c r="E12304" i="1" s="1"/>
  <c r="F12304" i="1" s="1"/>
  <c r="D12305" i="1"/>
  <c r="E12305" i="1" s="1"/>
  <c r="F12305" i="1" s="1"/>
  <c r="D12306" i="1"/>
  <c r="E12306" i="1" s="1"/>
  <c r="F12306" i="1" s="1"/>
  <c r="D12307" i="1"/>
  <c r="E12307" i="1" s="1"/>
  <c r="F12307" i="1" s="1"/>
  <c r="D12308" i="1"/>
  <c r="E12308" i="1" s="1"/>
  <c r="F12308" i="1" s="1"/>
  <c r="D12309" i="1"/>
  <c r="E12309" i="1" s="1"/>
  <c r="F12309" i="1" s="1"/>
  <c r="D12310" i="1"/>
  <c r="E12310" i="1" s="1"/>
  <c r="F12310" i="1" s="1"/>
  <c r="D12311" i="1"/>
  <c r="E12311" i="1" s="1"/>
  <c r="F12311" i="1" s="1"/>
  <c r="D12312" i="1"/>
  <c r="E12312" i="1" s="1"/>
  <c r="F12312" i="1" s="1"/>
  <c r="D12313" i="1"/>
  <c r="E12313" i="1" s="1"/>
  <c r="F12313" i="1" s="1"/>
  <c r="D12314" i="1"/>
  <c r="E12314" i="1" s="1"/>
  <c r="F12314" i="1" s="1"/>
  <c r="D12315" i="1"/>
  <c r="E12315" i="1" s="1"/>
  <c r="F12315" i="1" s="1"/>
  <c r="D12316" i="1"/>
  <c r="E12316" i="1" s="1"/>
  <c r="F12316" i="1" s="1"/>
  <c r="D12317" i="1"/>
  <c r="E12317" i="1" s="1"/>
  <c r="F12317" i="1" s="1"/>
  <c r="D12318" i="1"/>
  <c r="E12318" i="1" s="1"/>
  <c r="F12318" i="1" s="1"/>
  <c r="D12319" i="1"/>
  <c r="E12319" i="1" s="1"/>
  <c r="F12319" i="1" s="1"/>
  <c r="D12320" i="1"/>
  <c r="E12320" i="1" s="1"/>
  <c r="F12320" i="1" s="1"/>
  <c r="D12321" i="1"/>
  <c r="E12321" i="1" s="1"/>
  <c r="F12321" i="1" s="1"/>
  <c r="D12322" i="1"/>
  <c r="E12322" i="1" s="1"/>
  <c r="F12322" i="1" s="1"/>
  <c r="D12323" i="1"/>
  <c r="E12323" i="1" s="1"/>
  <c r="F12323" i="1" s="1"/>
  <c r="D12324" i="1"/>
  <c r="E12324" i="1" s="1"/>
  <c r="F12324" i="1" s="1"/>
  <c r="D12325" i="1"/>
  <c r="E12325" i="1" s="1"/>
  <c r="F12325" i="1" s="1"/>
  <c r="D12326" i="1"/>
  <c r="E12326" i="1" s="1"/>
  <c r="F12326" i="1" s="1"/>
  <c r="D12327" i="1"/>
  <c r="E12327" i="1" s="1"/>
  <c r="F12327" i="1" s="1"/>
  <c r="D12328" i="1"/>
  <c r="E12328" i="1" s="1"/>
  <c r="F12328" i="1" s="1"/>
  <c r="D12329" i="1"/>
  <c r="E12329" i="1" s="1"/>
  <c r="F12329" i="1" s="1"/>
  <c r="D12330" i="1"/>
  <c r="E12330" i="1" s="1"/>
  <c r="F12330" i="1" s="1"/>
  <c r="D12331" i="1"/>
  <c r="E12331" i="1" s="1"/>
  <c r="F12331" i="1" s="1"/>
  <c r="D12332" i="1"/>
  <c r="E12332" i="1" s="1"/>
  <c r="F12332" i="1" s="1"/>
  <c r="D12333" i="1"/>
  <c r="E12333" i="1" s="1"/>
  <c r="F12333" i="1" s="1"/>
  <c r="D12334" i="1"/>
  <c r="E12334" i="1" s="1"/>
  <c r="F12334" i="1" s="1"/>
  <c r="D12335" i="1"/>
  <c r="E12335" i="1" s="1"/>
  <c r="F12335" i="1" s="1"/>
  <c r="D12336" i="1"/>
  <c r="E12336" i="1" s="1"/>
  <c r="F12336" i="1" s="1"/>
  <c r="D12337" i="1"/>
  <c r="E12337" i="1" s="1"/>
  <c r="F12337" i="1" s="1"/>
  <c r="D12338" i="1"/>
  <c r="E12338" i="1" s="1"/>
  <c r="F12338" i="1" s="1"/>
  <c r="D12339" i="1"/>
  <c r="E12339" i="1" s="1"/>
  <c r="F12339" i="1" s="1"/>
  <c r="D12340" i="1"/>
  <c r="E12340" i="1" s="1"/>
  <c r="F12340" i="1" s="1"/>
  <c r="D12341" i="1"/>
  <c r="E12341" i="1" s="1"/>
  <c r="F12341" i="1" s="1"/>
  <c r="D12342" i="1"/>
  <c r="E12342" i="1" s="1"/>
  <c r="F12342" i="1" s="1"/>
  <c r="D12343" i="1"/>
  <c r="E12343" i="1" s="1"/>
  <c r="F12343" i="1" s="1"/>
  <c r="D12344" i="1"/>
  <c r="E12344" i="1" s="1"/>
  <c r="F12344" i="1" s="1"/>
  <c r="D12345" i="1"/>
  <c r="E12345" i="1" s="1"/>
  <c r="F12345" i="1" s="1"/>
  <c r="D12346" i="1"/>
  <c r="E12346" i="1" s="1"/>
  <c r="F12346" i="1" s="1"/>
  <c r="D12347" i="1"/>
  <c r="E12347" i="1" s="1"/>
  <c r="F12347" i="1" s="1"/>
  <c r="D12348" i="1"/>
  <c r="E12348" i="1" s="1"/>
  <c r="F12348" i="1" s="1"/>
  <c r="D12349" i="1"/>
  <c r="E12349" i="1" s="1"/>
  <c r="F12349" i="1" s="1"/>
  <c r="D12350" i="1"/>
  <c r="E12350" i="1" s="1"/>
  <c r="F12350" i="1" s="1"/>
  <c r="D12351" i="1"/>
  <c r="E12351" i="1" s="1"/>
  <c r="F12351" i="1" s="1"/>
  <c r="D12352" i="1"/>
  <c r="E12352" i="1" s="1"/>
  <c r="F12352" i="1" s="1"/>
  <c r="D12353" i="1"/>
  <c r="E12353" i="1" s="1"/>
  <c r="F12353" i="1" s="1"/>
  <c r="D12354" i="1"/>
  <c r="E12354" i="1" s="1"/>
  <c r="F12354" i="1" s="1"/>
  <c r="D12355" i="1"/>
  <c r="E12355" i="1" s="1"/>
  <c r="F12355" i="1" s="1"/>
  <c r="D12356" i="1"/>
  <c r="E12356" i="1" s="1"/>
  <c r="F12356" i="1" s="1"/>
  <c r="D12357" i="1"/>
  <c r="E12357" i="1" s="1"/>
  <c r="F12357" i="1" s="1"/>
  <c r="D12358" i="1"/>
  <c r="E12358" i="1" s="1"/>
  <c r="F12358" i="1" s="1"/>
  <c r="D12359" i="1"/>
  <c r="E12359" i="1" s="1"/>
  <c r="F12359" i="1" s="1"/>
  <c r="D12360" i="1"/>
  <c r="E12360" i="1" s="1"/>
  <c r="F12360" i="1" s="1"/>
  <c r="D12361" i="1"/>
  <c r="E12361" i="1" s="1"/>
  <c r="F12361" i="1" s="1"/>
  <c r="D12362" i="1"/>
  <c r="E12362" i="1" s="1"/>
  <c r="F12362" i="1" s="1"/>
  <c r="D12363" i="1"/>
  <c r="E12363" i="1" s="1"/>
  <c r="F12363" i="1" s="1"/>
  <c r="D12364" i="1"/>
  <c r="E12364" i="1" s="1"/>
  <c r="F12364" i="1" s="1"/>
  <c r="D12365" i="1"/>
  <c r="E12365" i="1" s="1"/>
  <c r="F12365" i="1" s="1"/>
  <c r="D12366" i="1"/>
  <c r="E12366" i="1" s="1"/>
  <c r="F12366" i="1" s="1"/>
  <c r="D12367" i="1"/>
  <c r="E12367" i="1" s="1"/>
  <c r="F12367" i="1" s="1"/>
  <c r="D12368" i="1"/>
  <c r="E12368" i="1" s="1"/>
  <c r="F12368" i="1" s="1"/>
  <c r="D12369" i="1"/>
  <c r="E12369" i="1" s="1"/>
  <c r="F12369" i="1" s="1"/>
  <c r="D12370" i="1"/>
  <c r="E12370" i="1" s="1"/>
  <c r="F12370" i="1" s="1"/>
  <c r="D12371" i="1"/>
  <c r="E12371" i="1" s="1"/>
  <c r="F12371" i="1" s="1"/>
  <c r="D12372" i="1"/>
  <c r="E12372" i="1" s="1"/>
  <c r="F12372" i="1" s="1"/>
  <c r="D12373" i="1"/>
  <c r="E12373" i="1" s="1"/>
  <c r="F12373" i="1" s="1"/>
  <c r="D12374" i="1"/>
  <c r="E12374" i="1" s="1"/>
  <c r="F12374" i="1" s="1"/>
  <c r="D12375" i="1"/>
  <c r="E12375" i="1" s="1"/>
  <c r="F12375" i="1" s="1"/>
  <c r="D12376" i="1"/>
  <c r="E12376" i="1" s="1"/>
  <c r="F12376" i="1" s="1"/>
  <c r="D12377" i="1"/>
  <c r="E12377" i="1" s="1"/>
  <c r="F12377" i="1" s="1"/>
  <c r="D12378" i="1"/>
  <c r="E12378" i="1" s="1"/>
  <c r="F12378" i="1" s="1"/>
  <c r="D12379" i="1"/>
  <c r="E12379" i="1" s="1"/>
  <c r="F12379" i="1" s="1"/>
  <c r="D12380" i="1"/>
  <c r="E12380" i="1" s="1"/>
  <c r="F12380" i="1" s="1"/>
  <c r="D12381" i="1"/>
  <c r="E12381" i="1" s="1"/>
  <c r="F12381" i="1" s="1"/>
  <c r="D12382" i="1"/>
  <c r="E12382" i="1" s="1"/>
  <c r="F12382" i="1" s="1"/>
  <c r="D12383" i="1"/>
  <c r="E12383" i="1" s="1"/>
  <c r="F12383" i="1" s="1"/>
  <c r="D12384" i="1"/>
  <c r="E12384" i="1" s="1"/>
  <c r="F12384" i="1" s="1"/>
  <c r="D12385" i="1"/>
  <c r="E12385" i="1" s="1"/>
  <c r="F12385" i="1" s="1"/>
  <c r="D12386" i="1"/>
  <c r="E12386" i="1" s="1"/>
  <c r="F12386" i="1" s="1"/>
  <c r="D12387" i="1"/>
  <c r="E12387" i="1" s="1"/>
  <c r="F12387" i="1" s="1"/>
  <c r="D12388" i="1"/>
  <c r="E12388" i="1" s="1"/>
  <c r="F12388" i="1" s="1"/>
  <c r="D12389" i="1"/>
  <c r="E12389" i="1" s="1"/>
  <c r="F12389" i="1" s="1"/>
  <c r="D12390" i="1"/>
  <c r="E12390" i="1" s="1"/>
  <c r="F12390" i="1" s="1"/>
  <c r="D12391" i="1"/>
  <c r="E12391" i="1" s="1"/>
  <c r="F12391" i="1" s="1"/>
  <c r="D12392" i="1"/>
  <c r="E12392" i="1" s="1"/>
  <c r="F12392" i="1" s="1"/>
  <c r="D12393" i="1"/>
  <c r="E12393" i="1" s="1"/>
  <c r="F12393" i="1" s="1"/>
  <c r="D12394" i="1"/>
  <c r="E12394" i="1" s="1"/>
  <c r="F12394" i="1" s="1"/>
  <c r="D12395" i="1"/>
  <c r="E12395" i="1" s="1"/>
  <c r="F12395" i="1" s="1"/>
  <c r="D12396" i="1"/>
  <c r="E12396" i="1" s="1"/>
  <c r="F12396" i="1" s="1"/>
  <c r="D12397" i="1"/>
  <c r="E12397" i="1" s="1"/>
  <c r="F12397" i="1" s="1"/>
  <c r="D12398" i="1"/>
  <c r="E12398" i="1" s="1"/>
  <c r="F12398" i="1" s="1"/>
  <c r="D12399" i="1"/>
  <c r="E12399" i="1" s="1"/>
  <c r="F12399" i="1" s="1"/>
  <c r="D12400" i="1"/>
  <c r="E12400" i="1" s="1"/>
  <c r="F12400" i="1" s="1"/>
  <c r="D12401" i="1"/>
  <c r="E12401" i="1" s="1"/>
  <c r="F12401" i="1" s="1"/>
  <c r="D12402" i="1"/>
  <c r="E12402" i="1" s="1"/>
  <c r="F12402" i="1" s="1"/>
  <c r="D12403" i="1"/>
  <c r="E12403" i="1" s="1"/>
  <c r="F12403" i="1" s="1"/>
  <c r="D12404" i="1"/>
  <c r="E12404" i="1" s="1"/>
  <c r="F12404" i="1" s="1"/>
  <c r="D12405" i="1"/>
  <c r="E12405" i="1" s="1"/>
  <c r="F12405" i="1" s="1"/>
  <c r="D12406" i="1"/>
  <c r="E12406" i="1" s="1"/>
  <c r="F12406" i="1" s="1"/>
  <c r="D12407" i="1"/>
  <c r="E12407" i="1" s="1"/>
  <c r="F12407" i="1" s="1"/>
  <c r="D12408" i="1"/>
  <c r="E12408" i="1" s="1"/>
  <c r="F12408" i="1" s="1"/>
  <c r="D12409" i="1"/>
  <c r="E12409" i="1" s="1"/>
  <c r="F12409" i="1" s="1"/>
  <c r="D12410" i="1"/>
  <c r="E12410" i="1" s="1"/>
  <c r="F12410" i="1" s="1"/>
  <c r="D12411" i="1"/>
  <c r="E12411" i="1" s="1"/>
  <c r="F12411" i="1" s="1"/>
  <c r="D12412" i="1"/>
  <c r="E12412" i="1" s="1"/>
  <c r="F12412" i="1" s="1"/>
  <c r="D12413" i="1"/>
  <c r="E12413" i="1" s="1"/>
  <c r="F12413" i="1" s="1"/>
  <c r="D12414" i="1"/>
  <c r="E12414" i="1" s="1"/>
  <c r="F12414" i="1" s="1"/>
  <c r="D12415" i="1"/>
  <c r="E12415" i="1" s="1"/>
  <c r="F12415" i="1" s="1"/>
  <c r="D12416" i="1"/>
  <c r="E12416" i="1" s="1"/>
  <c r="F12416" i="1" s="1"/>
  <c r="D12417" i="1"/>
  <c r="E12417" i="1" s="1"/>
  <c r="F12417" i="1" s="1"/>
  <c r="D12418" i="1"/>
  <c r="E12418" i="1" s="1"/>
  <c r="F12418" i="1" s="1"/>
  <c r="D12419" i="1"/>
  <c r="E12419" i="1" s="1"/>
  <c r="F12419" i="1" s="1"/>
  <c r="D12420" i="1"/>
  <c r="E12420" i="1" s="1"/>
  <c r="F12420" i="1" s="1"/>
  <c r="D12421" i="1"/>
  <c r="E12421" i="1" s="1"/>
  <c r="F12421" i="1" s="1"/>
  <c r="D12422" i="1"/>
  <c r="E12422" i="1" s="1"/>
  <c r="F12422" i="1" s="1"/>
  <c r="D12423" i="1"/>
  <c r="E12423" i="1" s="1"/>
  <c r="F12423" i="1" s="1"/>
  <c r="D12424" i="1"/>
  <c r="E12424" i="1" s="1"/>
  <c r="F12424" i="1" s="1"/>
  <c r="D12425" i="1"/>
  <c r="E12425" i="1" s="1"/>
  <c r="F12425" i="1" s="1"/>
  <c r="D12426" i="1"/>
  <c r="E12426" i="1" s="1"/>
  <c r="F12426" i="1" s="1"/>
  <c r="D12427" i="1"/>
  <c r="E12427" i="1" s="1"/>
  <c r="F12427" i="1" s="1"/>
  <c r="D12428" i="1"/>
  <c r="E12428" i="1" s="1"/>
  <c r="F12428" i="1" s="1"/>
  <c r="D12429" i="1"/>
  <c r="E12429" i="1" s="1"/>
  <c r="F12429" i="1" s="1"/>
  <c r="D12430" i="1"/>
  <c r="E12430" i="1" s="1"/>
  <c r="F12430" i="1" s="1"/>
  <c r="D12431" i="1"/>
  <c r="E12431" i="1" s="1"/>
  <c r="F12431" i="1" s="1"/>
  <c r="D12432" i="1"/>
  <c r="E12432" i="1" s="1"/>
  <c r="F12432" i="1" s="1"/>
  <c r="D12433" i="1"/>
  <c r="E12433" i="1" s="1"/>
  <c r="F12433" i="1" s="1"/>
  <c r="D12434" i="1"/>
  <c r="E12434" i="1" s="1"/>
  <c r="F12434" i="1" s="1"/>
  <c r="D12435" i="1"/>
  <c r="E12435" i="1" s="1"/>
  <c r="F12435" i="1" s="1"/>
  <c r="D12436" i="1"/>
  <c r="E12436" i="1" s="1"/>
  <c r="F12436" i="1" s="1"/>
  <c r="D12437" i="1"/>
  <c r="E12437" i="1" s="1"/>
  <c r="F12437" i="1" s="1"/>
  <c r="D12438" i="1"/>
  <c r="E12438" i="1" s="1"/>
  <c r="F12438" i="1" s="1"/>
  <c r="D12439" i="1"/>
  <c r="E12439" i="1" s="1"/>
  <c r="F12439" i="1" s="1"/>
  <c r="D12440" i="1"/>
  <c r="E12440" i="1" s="1"/>
  <c r="F12440" i="1" s="1"/>
  <c r="D12441" i="1"/>
  <c r="E12441" i="1" s="1"/>
  <c r="F12441" i="1" s="1"/>
  <c r="D12442" i="1"/>
  <c r="E12442" i="1" s="1"/>
  <c r="F12442" i="1" s="1"/>
  <c r="D12443" i="1"/>
  <c r="E12443" i="1" s="1"/>
  <c r="F12443" i="1" s="1"/>
  <c r="D12444" i="1"/>
  <c r="E12444" i="1" s="1"/>
  <c r="F12444" i="1" s="1"/>
  <c r="D12445" i="1"/>
  <c r="E12445" i="1" s="1"/>
  <c r="F12445" i="1" s="1"/>
  <c r="D12446" i="1"/>
  <c r="E12446" i="1" s="1"/>
  <c r="F12446" i="1" s="1"/>
  <c r="D12447" i="1"/>
  <c r="E12447" i="1" s="1"/>
  <c r="F12447" i="1" s="1"/>
  <c r="D12448" i="1"/>
  <c r="E12448" i="1" s="1"/>
  <c r="F12448" i="1" s="1"/>
  <c r="D12449" i="1"/>
  <c r="E12449" i="1" s="1"/>
  <c r="F12449" i="1" s="1"/>
  <c r="D12450" i="1"/>
  <c r="E12450" i="1" s="1"/>
  <c r="F12450" i="1" s="1"/>
  <c r="D12451" i="1"/>
  <c r="E12451" i="1" s="1"/>
  <c r="F12451" i="1" s="1"/>
  <c r="D12452" i="1"/>
  <c r="E12452" i="1" s="1"/>
  <c r="F12452" i="1" s="1"/>
  <c r="D12453" i="1"/>
  <c r="E12453" i="1" s="1"/>
  <c r="F12453" i="1" s="1"/>
  <c r="D12454" i="1"/>
  <c r="E12454" i="1" s="1"/>
  <c r="F12454" i="1" s="1"/>
  <c r="D12455" i="1"/>
  <c r="E12455" i="1" s="1"/>
  <c r="F12455" i="1" s="1"/>
  <c r="D12456" i="1"/>
  <c r="E12456" i="1" s="1"/>
  <c r="F12456" i="1" s="1"/>
  <c r="D12457" i="1"/>
  <c r="E12457" i="1" s="1"/>
  <c r="F12457" i="1" s="1"/>
  <c r="D12458" i="1"/>
  <c r="E12458" i="1" s="1"/>
  <c r="F12458" i="1" s="1"/>
  <c r="D12459" i="1"/>
  <c r="E12459" i="1" s="1"/>
  <c r="F12459" i="1" s="1"/>
  <c r="D12460" i="1"/>
  <c r="E12460" i="1" s="1"/>
  <c r="F12460" i="1" s="1"/>
  <c r="D12461" i="1"/>
  <c r="E12461" i="1" s="1"/>
  <c r="F12461" i="1" s="1"/>
  <c r="D12462" i="1"/>
  <c r="E12462" i="1" s="1"/>
  <c r="F12462" i="1" s="1"/>
  <c r="D12463" i="1"/>
  <c r="E12463" i="1" s="1"/>
  <c r="F12463" i="1" s="1"/>
  <c r="D12464" i="1"/>
  <c r="E12464" i="1" s="1"/>
  <c r="F12464" i="1" s="1"/>
  <c r="D12465" i="1"/>
  <c r="E12465" i="1" s="1"/>
  <c r="F12465" i="1" s="1"/>
  <c r="D12466" i="1"/>
  <c r="E12466" i="1" s="1"/>
  <c r="F12466" i="1" s="1"/>
  <c r="D12467" i="1"/>
  <c r="E12467" i="1" s="1"/>
  <c r="F12467" i="1" s="1"/>
  <c r="D12468" i="1"/>
  <c r="E12468" i="1" s="1"/>
  <c r="F12468" i="1" s="1"/>
  <c r="D12469" i="1"/>
  <c r="E12469" i="1" s="1"/>
  <c r="F12469" i="1" s="1"/>
  <c r="D12470" i="1"/>
  <c r="E12470" i="1" s="1"/>
  <c r="F12470" i="1" s="1"/>
  <c r="D12471" i="1"/>
  <c r="E12471" i="1" s="1"/>
  <c r="F12471" i="1" s="1"/>
  <c r="D12472" i="1"/>
  <c r="E12472" i="1" s="1"/>
  <c r="F12472" i="1" s="1"/>
  <c r="D12473" i="1"/>
  <c r="E12473" i="1" s="1"/>
  <c r="F12473" i="1" s="1"/>
  <c r="D12474" i="1"/>
  <c r="E12474" i="1" s="1"/>
  <c r="F12474" i="1" s="1"/>
  <c r="D12475" i="1"/>
  <c r="E12475" i="1" s="1"/>
  <c r="F12475" i="1" s="1"/>
  <c r="D12476" i="1"/>
  <c r="E12476" i="1" s="1"/>
  <c r="F12476" i="1" s="1"/>
  <c r="D12477" i="1"/>
  <c r="E12477" i="1" s="1"/>
  <c r="F12477" i="1" s="1"/>
  <c r="D12478" i="1"/>
  <c r="E12478" i="1" s="1"/>
  <c r="F12478" i="1" s="1"/>
  <c r="D12479" i="1"/>
  <c r="E12479" i="1" s="1"/>
  <c r="F12479" i="1" s="1"/>
  <c r="D12480" i="1"/>
  <c r="E12480" i="1" s="1"/>
  <c r="F12480" i="1" s="1"/>
  <c r="D12481" i="1"/>
  <c r="E12481" i="1" s="1"/>
  <c r="F12481" i="1" s="1"/>
  <c r="D12482" i="1"/>
  <c r="E12482" i="1" s="1"/>
  <c r="F12482" i="1" s="1"/>
  <c r="D12483" i="1"/>
  <c r="E12483" i="1" s="1"/>
  <c r="F12483" i="1" s="1"/>
  <c r="D12484" i="1"/>
  <c r="E12484" i="1" s="1"/>
  <c r="F12484" i="1" s="1"/>
  <c r="D12485" i="1"/>
  <c r="E12485" i="1" s="1"/>
  <c r="F12485" i="1" s="1"/>
  <c r="D12486" i="1"/>
  <c r="E12486" i="1" s="1"/>
  <c r="F12486" i="1" s="1"/>
  <c r="D12487" i="1"/>
  <c r="E12487" i="1" s="1"/>
  <c r="F12487" i="1" s="1"/>
  <c r="D12488" i="1"/>
  <c r="E12488" i="1" s="1"/>
  <c r="F12488" i="1" s="1"/>
  <c r="D12489" i="1"/>
  <c r="E12489" i="1" s="1"/>
  <c r="F12489" i="1" s="1"/>
  <c r="D12490" i="1"/>
  <c r="E12490" i="1" s="1"/>
  <c r="F12490" i="1" s="1"/>
  <c r="D12491" i="1"/>
  <c r="E12491" i="1" s="1"/>
  <c r="F12491" i="1" s="1"/>
  <c r="D12492" i="1"/>
  <c r="E12492" i="1" s="1"/>
  <c r="F12492" i="1" s="1"/>
  <c r="D12493" i="1"/>
  <c r="E12493" i="1" s="1"/>
  <c r="F12493" i="1" s="1"/>
  <c r="D12494" i="1"/>
  <c r="E12494" i="1" s="1"/>
  <c r="F12494" i="1" s="1"/>
  <c r="D12495" i="1"/>
  <c r="E12495" i="1" s="1"/>
  <c r="F12495" i="1" s="1"/>
  <c r="D12496" i="1"/>
  <c r="E12496" i="1" s="1"/>
  <c r="F12496" i="1" s="1"/>
  <c r="D12497" i="1"/>
  <c r="E12497" i="1" s="1"/>
  <c r="F12497" i="1" s="1"/>
  <c r="D12498" i="1"/>
  <c r="E12498" i="1" s="1"/>
  <c r="F12498" i="1" s="1"/>
  <c r="D12499" i="1"/>
  <c r="E12499" i="1" s="1"/>
  <c r="F12499" i="1" s="1"/>
  <c r="D12500" i="1"/>
  <c r="E12500" i="1" s="1"/>
  <c r="F12500" i="1" s="1"/>
  <c r="D12501" i="1"/>
  <c r="E12501" i="1" s="1"/>
  <c r="F12501" i="1" s="1"/>
  <c r="D12502" i="1"/>
  <c r="E12502" i="1" s="1"/>
  <c r="F12502" i="1" s="1"/>
  <c r="D12503" i="1"/>
  <c r="E12503" i="1" s="1"/>
  <c r="F12503" i="1" s="1"/>
  <c r="D12504" i="1"/>
  <c r="E12504" i="1" s="1"/>
  <c r="F12504" i="1" s="1"/>
  <c r="D12505" i="1"/>
  <c r="E12505" i="1" s="1"/>
  <c r="F12505" i="1" s="1"/>
  <c r="D12506" i="1"/>
  <c r="E12506" i="1" s="1"/>
  <c r="F12506" i="1" s="1"/>
  <c r="D12507" i="1"/>
  <c r="E12507" i="1" s="1"/>
  <c r="F12507" i="1" s="1"/>
  <c r="D12508" i="1"/>
  <c r="E12508" i="1" s="1"/>
  <c r="F12508" i="1" s="1"/>
  <c r="D12509" i="1"/>
  <c r="E12509" i="1" s="1"/>
  <c r="F12509" i="1" s="1"/>
  <c r="D12510" i="1"/>
  <c r="E12510" i="1" s="1"/>
  <c r="F12510" i="1" s="1"/>
  <c r="D12511" i="1"/>
  <c r="E12511" i="1" s="1"/>
  <c r="F12511" i="1" s="1"/>
  <c r="D12512" i="1"/>
  <c r="E12512" i="1" s="1"/>
  <c r="F12512" i="1" s="1"/>
  <c r="D12513" i="1"/>
  <c r="E12513" i="1" s="1"/>
  <c r="F12513" i="1" s="1"/>
  <c r="D12514" i="1"/>
  <c r="E12514" i="1" s="1"/>
  <c r="F12514" i="1" s="1"/>
  <c r="D12515" i="1"/>
  <c r="E12515" i="1" s="1"/>
  <c r="F12515" i="1" s="1"/>
  <c r="D12516" i="1"/>
  <c r="E12516" i="1" s="1"/>
  <c r="F12516" i="1" s="1"/>
  <c r="D12517" i="1"/>
  <c r="E12517" i="1" s="1"/>
  <c r="F12517" i="1" s="1"/>
  <c r="D12518" i="1"/>
  <c r="E12518" i="1" s="1"/>
  <c r="F12518" i="1" s="1"/>
  <c r="D12519" i="1"/>
  <c r="E12519" i="1" s="1"/>
  <c r="F12519" i="1" s="1"/>
  <c r="D12520" i="1"/>
  <c r="E12520" i="1" s="1"/>
  <c r="F12520" i="1" s="1"/>
  <c r="D12521" i="1"/>
  <c r="E12521" i="1" s="1"/>
  <c r="F12521" i="1" s="1"/>
  <c r="D12522" i="1"/>
  <c r="E12522" i="1" s="1"/>
  <c r="F12522" i="1" s="1"/>
  <c r="D12523" i="1"/>
  <c r="E12523" i="1" s="1"/>
  <c r="F12523" i="1" s="1"/>
  <c r="D12524" i="1"/>
  <c r="E12524" i="1" s="1"/>
  <c r="F12524" i="1" s="1"/>
  <c r="D12525" i="1"/>
  <c r="E12525" i="1" s="1"/>
  <c r="F12525" i="1" s="1"/>
  <c r="D12526" i="1"/>
  <c r="E12526" i="1" s="1"/>
  <c r="F12526" i="1" s="1"/>
  <c r="D12527" i="1"/>
  <c r="E12527" i="1" s="1"/>
  <c r="F12527" i="1" s="1"/>
  <c r="D12528" i="1"/>
  <c r="E12528" i="1" s="1"/>
  <c r="F12528" i="1" s="1"/>
  <c r="D12529" i="1"/>
  <c r="E12529" i="1" s="1"/>
  <c r="F12529" i="1" s="1"/>
  <c r="D12530" i="1"/>
  <c r="E12530" i="1" s="1"/>
  <c r="F12530" i="1" s="1"/>
  <c r="D12531" i="1"/>
  <c r="E12531" i="1" s="1"/>
  <c r="F12531" i="1" s="1"/>
  <c r="D12532" i="1"/>
  <c r="E12532" i="1" s="1"/>
  <c r="F12532" i="1" s="1"/>
  <c r="D12533" i="1"/>
  <c r="E12533" i="1" s="1"/>
  <c r="F12533" i="1" s="1"/>
  <c r="D12534" i="1"/>
  <c r="E12534" i="1" s="1"/>
  <c r="F12534" i="1" s="1"/>
  <c r="D12535" i="1"/>
  <c r="E12535" i="1" s="1"/>
  <c r="F12535" i="1" s="1"/>
  <c r="D12536" i="1"/>
  <c r="E12536" i="1" s="1"/>
  <c r="F12536" i="1" s="1"/>
  <c r="D12537" i="1"/>
  <c r="E12537" i="1" s="1"/>
  <c r="F12537" i="1" s="1"/>
  <c r="D12538" i="1"/>
  <c r="E12538" i="1" s="1"/>
  <c r="F12538" i="1" s="1"/>
  <c r="D12539" i="1"/>
  <c r="E12539" i="1" s="1"/>
  <c r="F12539" i="1" s="1"/>
  <c r="D12540" i="1"/>
  <c r="E12540" i="1" s="1"/>
  <c r="F12540" i="1" s="1"/>
  <c r="D12541" i="1"/>
  <c r="E12541" i="1" s="1"/>
  <c r="F12541" i="1" s="1"/>
  <c r="D12542" i="1"/>
  <c r="E12542" i="1" s="1"/>
  <c r="F12542" i="1" s="1"/>
  <c r="D12543" i="1"/>
  <c r="E12543" i="1" s="1"/>
  <c r="F12543" i="1" s="1"/>
  <c r="D12544" i="1"/>
  <c r="E12544" i="1" s="1"/>
  <c r="F12544" i="1" s="1"/>
  <c r="D12545" i="1"/>
  <c r="E12545" i="1" s="1"/>
  <c r="F12545" i="1" s="1"/>
  <c r="D12546" i="1"/>
  <c r="E12546" i="1" s="1"/>
  <c r="F12546" i="1" s="1"/>
  <c r="D12547" i="1"/>
  <c r="E12547" i="1" s="1"/>
  <c r="F12547" i="1" s="1"/>
  <c r="D12548" i="1"/>
  <c r="E12548" i="1" s="1"/>
  <c r="F12548" i="1" s="1"/>
  <c r="D12549" i="1"/>
  <c r="E12549" i="1" s="1"/>
  <c r="F12549" i="1" s="1"/>
  <c r="D12550" i="1"/>
  <c r="E12550" i="1" s="1"/>
  <c r="F12550" i="1" s="1"/>
  <c r="D12551" i="1"/>
  <c r="E12551" i="1" s="1"/>
  <c r="F12551" i="1" s="1"/>
  <c r="D12552" i="1"/>
  <c r="E12552" i="1" s="1"/>
  <c r="F12552" i="1" s="1"/>
  <c r="D12553" i="1"/>
  <c r="E12553" i="1" s="1"/>
  <c r="F12553" i="1" s="1"/>
  <c r="D12554" i="1"/>
  <c r="E12554" i="1" s="1"/>
  <c r="F12554" i="1" s="1"/>
  <c r="D12555" i="1"/>
  <c r="E12555" i="1" s="1"/>
  <c r="F12555" i="1" s="1"/>
  <c r="D12556" i="1"/>
  <c r="E12556" i="1" s="1"/>
  <c r="F12556" i="1" s="1"/>
  <c r="D12557" i="1"/>
  <c r="E12557" i="1" s="1"/>
  <c r="F12557" i="1" s="1"/>
  <c r="D12558" i="1"/>
  <c r="E12558" i="1" s="1"/>
  <c r="F12558" i="1" s="1"/>
  <c r="D12559" i="1"/>
  <c r="E12559" i="1" s="1"/>
  <c r="F12559" i="1" s="1"/>
  <c r="D12560" i="1"/>
  <c r="E12560" i="1" s="1"/>
  <c r="F12560" i="1" s="1"/>
  <c r="D12561" i="1"/>
  <c r="E12561" i="1" s="1"/>
  <c r="F12561" i="1" s="1"/>
  <c r="D12562" i="1"/>
  <c r="E12562" i="1" s="1"/>
  <c r="F12562" i="1" s="1"/>
  <c r="D12563" i="1"/>
  <c r="E12563" i="1" s="1"/>
  <c r="F12563" i="1" s="1"/>
  <c r="D12564" i="1"/>
  <c r="E12564" i="1" s="1"/>
  <c r="F12564" i="1" s="1"/>
  <c r="D12565" i="1"/>
  <c r="E12565" i="1" s="1"/>
  <c r="F12565" i="1" s="1"/>
  <c r="D12566" i="1"/>
  <c r="E12566" i="1" s="1"/>
  <c r="F12566" i="1" s="1"/>
  <c r="D12567" i="1"/>
  <c r="E12567" i="1" s="1"/>
  <c r="F12567" i="1" s="1"/>
  <c r="D12568" i="1"/>
  <c r="E12568" i="1" s="1"/>
  <c r="F12568" i="1" s="1"/>
  <c r="D12569" i="1"/>
  <c r="E12569" i="1" s="1"/>
  <c r="F12569" i="1" s="1"/>
  <c r="D12570" i="1"/>
  <c r="E12570" i="1" s="1"/>
  <c r="F12570" i="1" s="1"/>
  <c r="D12571" i="1"/>
  <c r="E12571" i="1" s="1"/>
  <c r="F12571" i="1" s="1"/>
  <c r="D12572" i="1"/>
  <c r="E12572" i="1" s="1"/>
  <c r="F12572" i="1" s="1"/>
  <c r="D12573" i="1"/>
  <c r="E12573" i="1" s="1"/>
  <c r="F12573" i="1" s="1"/>
  <c r="D12574" i="1"/>
  <c r="E12574" i="1" s="1"/>
  <c r="F12574" i="1" s="1"/>
  <c r="D12575" i="1"/>
  <c r="E12575" i="1" s="1"/>
  <c r="F12575" i="1" s="1"/>
  <c r="D12576" i="1"/>
  <c r="E12576" i="1" s="1"/>
  <c r="F12576" i="1" s="1"/>
  <c r="D12577" i="1"/>
  <c r="E12577" i="1" s="1"/>
  <c r="F12577" i="1" s="1"/>
  <c r="D12578" i="1"/>
  <c r="E12578" i="1" s="1"/>
  <c r="F12578" i="1" s="1"/>
  <c r="D12579" i="1"/>
  <c r="E12579" i="1" s="1"/>
  <c r="F12579" i="1" s="1"/>
  <c r="D12580" i="1"/>
  <c r="E12580" i="1" s="1"/>
  <c r="F12580" i="1" s="1"/>
  <c r="D12581" i="1"/>
  <c r="E12581" i="1" s="1"/>
  <c r="F12581" i="1" s="1"/>
  <c r="D12582" i="1"/>
  <c r="E12582" i="1" s="1"/>
  <c r="F12582" i="1" s="1"/>
  <c r="D12583" i="1"/>
  <c r="E12583" i="1" s="1"/>
  <c r="F12583" i="1" s="1"/>
  <c r="D12584" i="1"/>
  <c r="E12584" i="1" s="1"/>
  <c r="F12584" i="1" s="1"/>
  <c r="D12585" i="1"/>
  <c r="E12585" i="1" s="1"/>
  <c r="F12585" i="1" s="1"/>
  <c r="D12586" i="1"/>
  <c r="E12586" i="1" s="1"/>
  <c r="F12586" i="1" s="1"/>
  <c r="D12587" i="1"/>
  <c r="E12587" i="1" s="1"/>
  <c r="F12587" i="1" s="1"/>
  <c r="D12588" i="1"/>
  <c r="E12588" i="1" s="1"/>
  <c r="F12588" i="1" s="1"/>
  <c r="D12589" i="1"/>
  <c r="E12589" i="1" s="1"/>
  <c r="F12589" i="1" s="1"/>
  <c r="D12590" i="1"/>
  <c r="E12590" i="1" s="1"/>
  <c r="F12590" i="1" s="1"/>
  <c r="D12591" i="1"/>
  <c r="E12591" i="1" s="1"/>
  <c r="F12591" i="1" s="1"/>
  <c r="D12592" i="1"/>
  <c r="E12592" i="1" s="1"/>
  <c r="F12592" i="1" s="1"/>
  <c r="D12593" i="1"/>
  <c r="E12593" i="1" s="1"/>
  <c r="F12593" i="1" s="1"/>
  <c r="D12594" i="1"/>
  <c r="E12594" i="1" s="1"/>
  <c r="F12594" i="1" s="1"/>
  <c r="D12595" i="1"/>
  <c r="E12595" i="1" s="1"/>
  <c r="F12595" i="1" s="1"/>
  <c r="D12596" i="1"/>
  <c r="E12596" i="1" s="1"/>
  <c r="F12596" i="1" s="1"/>
  <c r="D12597" i="1"/>
  <c r="E12597" i="1" s="1"/>
  <c r="F12597" i="1" s="1"/>
  <c r="D12598" i="1"/>
  <c r="E12598" i="1" s="1"/>
  <c r="F12598" i="1" s="1"/>
  <c r="D12599" i="1"/>
  <c r="E12599" i="1" s="1"/>
  <c r="F12599" i="1" s="1"/>
  <c r="D12600" i="1"/>
  <c r="E12600" i="1" s="1"/>
  <c r="F12600" i="1" s="1"/>
  <c r="D12601" i="1"/>
  <c r="E12601" i="1" s="1"/>
  <c r="F12601" i="1" s="1"/>
  <c r="D12602" i="1"/>
  <c r="E12602" i="1" s="1"/>
  <c r="F12602" i="1" s="1"/>
  <c r="D12603" i="1"/>
  <c r="E12603" i="1" s="1"/>
  <c r="F12603" i="1" s="1"/>
  <c r="D12604" i="1"/>
  <c r="E12604" i="1" s="1"/>
  <c r="F12604" i="1" s="1"/>
  <c r="D12605" i="1"/>
  <c r="E12605" i="1" s="1"/>
  <c r="F12605" i="1" s="1"/>
  <c r="D12606" i="1"/>
  <c r="E12606" i="1" s="1"/>
  <c r="F12606" i="1" s="1"/>
  <c r="D12607" i="1"/>
  <c r="E12607" i="1" s="1"/>
  <c r="F12607" i="1" s="1"/>
  <c r="D12608" i="1"/>
  <c r="E12608" i="1" s="1"/>
  <c r="F12608" i="1" s="1"/>
  <c r="D12609" i="1"/>
  <c r="E12609" i="1" s="1"/>
  <c r="F12609" i="1" s="1"/>
  <c r="D12610" i="1"/>
  <c r="E12610" i="1" s="1"/>
  <c r="F12610" i="1" s="1"/>
  <c r="D12611" i="1"/>
  <c r="E12611" i="1" s="1"/>
  <c r="F12611" i="1" s="1"/>
  <c r="D12612" i="1"/>
  <c r="E12612" i="1" s="1"/>
  <c r="F12612" i="1" s="1"/>
  <c r="D12613" i="1"/>
  <c r="E12613" i="1" s="1"/>
  <c r="F12613" i="1" s="1"/>
  <c r="D12614" i="1"/>
  <c r="E12614" i="1" s="1"/>
  <c r="F12614" i="1" s="1"/>
  <c r="D12615" i="1"/>
  <c r="E12615" i="1" s="1"/>
  <c r="F12615" i="1" s="1"/>
  <c r="D12616" i="1"/>
  <c r="E12616" i="1" s="1"/>
  <c r="F12616" i="1" s="1"/>
  <c r="D12617" i="1"/>
  <c r="E12617" i="1" s="1"/>
  <c r="F12617" i="1" s="1"/>
  <c r="D12618" i="1"/>
  <c r="E12618" i="1" s="1"/>
  <c r="F12618" i="1" s="1"/>
  <c r="D12619" i="1"/>
  <c r="E12619" i="1" s="1"/>
  <c r="F12619" i="1" s="1"/>
  <c r="D12620" i="1"/>
  <c r="E12620" i="1" s="1"/>
  <c r="F12620" i="1" s="1"/>
  <c r="D12621" i="1"/>
  <c r="E12621" i="1" s="1"/>
  <c r="F12621" i="1" s="1"/>
  <c r="D12622" i="1"/>
  <c r="E12622" i="1" s="1"/>
  <c r="F12622" i="1" s="1"/>
  <c r="D12623" i="1"/>
  <c r="E12623" i="1" s="1"/>
  <c r="F12623" i="1" s="1"/>
  <c r="D12624" i="1"/>
  <c r="E12624" i="1" s="1"/>
  <c r="F12624" i="1" s="1"/>
  <c r="D12625" i="1"/>
  <c r="E12625" i="1" s="1"/>
  <c r="F12625" i="1" s="1"/>
  <c r="D12626" i="1"/>
  <c r="E12626" i="1" s="1"/>
  <c r="F12626" i="1" s="1"/>
  <c r="D12627" i="1"/>
  <c r="E12627" i="1" s="1"/>
  <c r="F12627" i="1" s="1"/>
  <c r="D12628" i="1"/>
  <c r="E12628" i="1" s="1"/>
  <c r="F12628" i="1" s="1"/>
  <c r="D12629" i="1"/>
  <c r="E12629" i="1" s="1"/>
  <c r="F12629" i="1" s="1"/>
  <c r="D12630" i="1"/>
  <c r="E12630" i="1" s="1"/>
  <c r="F12630" i="1" s="1"/>
  <c r="D12631" i="1"/>
  <c r="E12631" i="1" s="1"/>
  <c r="F12631" i="1" s="1"/>
  <c r="D12632" i="1"/>
  <c r="E12632" i="1" s="1"/>
  <c r="F12632" i="1" s="1"/>
  <c r="D12633" i="1"/>
  <c r="E12633" i="1" s="1"/>
  <c r="F12633" i="1" s="1"/>
  <c r="D12634" i="1"/>
  <c r="E12634" i="1" s="1"/>
  <c r="F12634" i="1" s="1"/>
  <c r="D12635" i="1"/>
  <c r="E12635" i="1" s="1"/>
  <c r="F12635" i="1" s="1"/>
  <c r="D12636" i="1"/>
  <c r="E12636" i="1" s="1"/>
  <c r="F12636" i="1" s="1"/>
  <c r="D12637" i="1"/>
  <c r="E12637" i="1" s="1"/>
  <c r="F12637" i="1" s="1"/>
  <c r="D12638" i="1"/>
  <c r="E12638" i="1" s="1"/>
  <c r="F12638" i="1" s="1"/>
  <c r="D12639" i="1"/>
  <c r="E12639" i="1" s="1"/>
  <c r="F12639" i="1" s="1"/>
  <c r="D12640" i="1"/>
  <c r="E12640" i="1" s="1"/>
  <c r="F12640" i="1" s="1"/>
  <c r="D12641" i="1"/>
  <c r="E12641" i="1" s="1"/>
  <c r="F12641" i="1" s="1"/>
  <c r="D12642" i="1"/>
  <c r="E12642" i="1" s="1"/>
  <c r="F12642" i="1" s="1"/>
  <c r="D12643" i="1"/>
  <c r="E12643" i="1" s="1"/>
  <c r="F12643" i="1" s="1"/>
  <c r="D12644" i="1"/>
  <c r="E12644" i="1" s="1"/>
  <c r="F12644" i="1" s="1"/>
  <c r="D12645" i="1"/>
  <c r="E12645" i="1" s="1"/>
  <c r="F12645" i="1" s="1"/>
  <c r="D12646" i="1"/>
  <c r="E12646" i="1" s="1"/>
  <c r="F12646" i="1" s="1"/>
  <c r="D12647" i="1"/>
  <c r="E12647" i="1" s="1"/>
  <c r="F12647" i="1" s="1"/>
  <c r="D12648" i="1"/>
  <c r="E12648" i="1" s="1"/>
  <c r="F12648" i="1" s="1"/>
  <c r="D12649" i="1"/>
  <c r="E12649" i="1" s="1"/>
  <c r="F12649" i="1" s="1"/>
  <c r="D12650" i="1"/>
  <c r="E12650" i="1" s="1"/>
  <c r="F12650" i="1" s="1"/>
  <c r="D12651" i="1"/>
  <c r="E12651" i="1" s="1"/>
  <c r="F12651" i="1" s="1"/>
  <c r="D12652" i="1"/>
  <c r="E12652" i="1" s="1"/>
  <c r="F12652" i="1" s="1"/>
  <c r="D12653" i="1"/>
  <c r="E12653" i="1" s="1"/>
  <c r="F12653" i="1" s="1"/>
  <c r="D12654" i="1"/>
  <c r="E12654" i="1" s="1"/>
  <c r="F12654" i="1" s="1"/>
  <c r="D12655" i="1"/>
  <c r="E12655" i="1" s="1"/>
  <c r="F12655" i="1" s="1"/>
  <c r="D12656" i="1"/>
  <c r="E12656" i="1" s="1"/>
  <c r="F12656" i="1" s="1"/>
  <c r="D12657" i="1"/>
  <c r="E12657" i="1" s="1"/>
  <c r="F12657" i="1" s="1"/>
  <c r="D12658" i="1"/>
  <c r="E12658" i="1" s="1"/>
  <c r="F12658" i="1" s="1"/>
  <c r="D12659" i="1"/>
  <c r="E12659" i="1" s="1"/>
  <c r="F12659" i="1" s="1"/>
  <c r="D12660" i="1"/>
  <c r="E12660" i="1" s="1"/>
  <c r="F12660" i="1" s="1"/>
  <c r="D12661" i="1"/>
  <c r="E12661" i="1" s="1"/>
  <c r="F12661" i="1" s="1"/>
  <c r="D12662" i="1"/>
  <c r="E12662" i="1" s="1"/>
  <c r="F12662" i="1" s="1"/>
  <c r="D12663" i="1"/>
  <c r="E12663" i="1" s="1"/>
  <c r="F12663" i="1" s="1"/>
  <c r="D12664" i="1"/>
  <c r="E12664" i="1" s="1"/>
  <c r="F12664" i="1" s="1"/>
  <c r="D12665" i="1"/>
  <c r="E12665" i="1" s="1"/>
  <c r="F12665" i="1" s="1"/>
  <c r="D12666" i="1"/>
  <c r="E12666" i="1" s="1"/>
  <c r="F12666" i="1" s="1"/>
  <c r="D12667" i="1"/>
  <c r="E12667" i="1" s="1"/>
  <c r="F12667" i="1" s="1"/>
  <c r="D12668" i="1"/>
  <c r="E12668" i="1" s="1"/>
  <c r="F12668" i="1" s="1"/>
  <c r="D12669" i="1"/>
  <c r="E12669" i="1" s="1"/>
  <c r="F12669" i="1" s="1"/>
  <c r="D12670" i="1"/>
  <c r="E12670" i="1" s="1"/>
  <c r="F12670" i="1" s="1"/>
  <c r="D12671" i="1"/>
  <c r="E12671" i="1" s="1"/>
  <c r="F12671" i="1" s="1"/>
  <c r="D12672" i="1"/>
  <c r="E12672" i="1" s="1"/>
  <c r="F12672" i="1" s="1"/>
  <c r="D12673" i="1"/>
  <c r="E12673" i="1" s="1"/>
  <c r="F12673" i="1" s="1"/>
  <c r="D12674" i="1"/>
  <c r="E12674" i="1" s="1"/>
  <c r="F12674" i="1" s="1"/>
  <c r="D12675" i="1"/>
  <c r="E12675" i="1" s="1"/>
  <c r="F12675" i="1" s="1"/>
  <c r="D12676" i="1"/>
  <c r="E12676" i="1" s="1"/>
  <c r="F12676" i="1" s="1"/>
  <c r="D12677" i="1"/>
  <c r="E12677" i="1" s="1"/>
  <c r="F12677" i="1" s="1"/>
  <c r="D12678" i="1"/>
  <c r="E12678" i="1" s="1"/>
  <c r="F12678" i="1" s="1"/>
  <c r="D12679" i="1"/>
  <c r="E12679" i="1" s="1"/>
  <c r="F12679" i="1" s="1"/>
  <c r="D12680" i="1"/>
  <c r="E12680" i="1" s="1"/>
  <c r="F12680" i="1" s="1"/>
  <c r="D12681" i="1"/>
  <c r="E12681" i="1" s="1"/>
  <c r="F12681" i="1" s="1"/>
  <c r="D12682" i="1"/>
  <c r="E12682" i="1" s="1"/>
  <c r="F12682" i="1" s="1"/>
  <c r="D12683" i="1"/>
  <c r="E12683" i="1" s="1"/>
  <c r="F12683" i="1" s="1"/>
  <c r="D12684" i="1"/>
  <c r="E12684" i="1" s="1"/>
  <c r="F12684" i="1" s="1"/>
  <c r="D12685" i="1"/>
  <c r="E12685" i="1" s="1"/>
  <c r="F12685" i="1" s="1"/>
  <c r="D12686" i="1"/>
  <c r="E12686" i="1" s="1"/>
  <c r="F12686" i="1" s="1"/>
  <c r="D12687" i="1"/>
  <c r="E12687" i="1" s="1"/>
  <c r="F12687" i="1" s="1"/>
  <c r="D12688" i="1"/>
  <c r="E12688" i="1" s="1"/>
  <c r="F12688" i="1" s="1"/>
  <c r="D12689" i="1"/>
  <c r="E12689" i="1" s="1"/>
  <c r="F12689" i="1" s="1"/>
  <c r="D12690" i="1"/>
  <c r="E12690" i="1" s="1"/>
  <c r="F12690" i="1" s="1"/>
  <c r="D12691" i="1"/>
  <c r="E12691" i="1" s="1"/>
  <c r="F12691" i="1" s="1"/>
  <c r="D12692" i="1"/>
  <c r="E12692" i="1" s="1"/>
  <c r="F12692" i="1" s="1"/>
  <c r="D12693" i="1"/>
  <c r="E12693" i="1" s="1"/>
  <c r="F12693" i="1" s="1"/>
  <c r="D12694" i="1"/>
  <c r="E12694" i="1" s="1"/>
  <c r="F12694" i="1" s="1"/>
  <c r="D12695" i="1"/>
  <c r="E12695" i="1" s="1"/>
  <c r="F12695" i="1" s="1"/>
  <c r="D12696" i="1"/>
  <c r="E12696" i="1" s="1"/>
  <c r="F12696" i="1" s="1"/>
  <c r="D12697" i="1"/>
  <c r="E12697" i="1" s="1"/>
  <c r="F12697" i="1" s="1"/>
  <c r="D12698" i="1"/>
  <c r="E12698" i="1" s="1"/>
  <c r="F12698" i="1" s="1"/>
  <c r="D12699" i="1"/>
  <c r="E12699" i="1" s="1"/>
  <c r="F12699" i="1" s="1"/>
  <c r="D12700" i="1"/>
  <c r="E12700" i="1" s="1"/>
  <c r="F12700" i="1" s="1"/>
  <c r="D12701" i="1"/>
  <c r="E12701" i="1" s="1"/>
  <c r="F12701" i="1" s="1"/>
  <c r="D12702" i="1"/>
  <c r="E12702" i="1" s="1"/>
  <c r="F12702" i="1" s="1"/>
  <c r="D12703" i="1"/>
  <c r="E12703" i="1" s="1"/>
  <c r="F12703" i="1" s="1"/>
  <c r="D12704" i="1"/>
  <c r="E12704" i="1" s="1"/>
  <c r="F12704" i="1" s="1"/>
  <c r="D12705" i="1"/>
  <c r="E12705" i="1" s="1"/>
  <c r="F12705" i="1" s="1"/>
  <c r="D12706" i="1"/>
  <c r="E12706" i="1" s="1"/>
  <c r="F12706" i="1" s="1"/>
  <c r="D12707" i="1"/>
  <c r="E12707" i="1" s="1"/>
  <c r="F12707" i="1" s="1"/>
  <c r="D12708" i="1"/>
  <c r="E12708" i="1" s="1"/>
  <c r="F12708" i="1" s="1"/>
  <c r="D12709" i="1"/>
  <c r="E12709" i="1" s="1"/>
  <c r="F12709" i="1" s="1"/>
  <c r="D12710" i="1"/>
  <c r="E12710" i="1" s="1"/>
  <c r="F12710" i="1" s="1"/>
  <c r="D12711" i="1"/>
  <c r="E12711" i="1" s="1"/>
  <c r="F12711" i="1" s="1"/>
  <c r="D12712" i="1"/>
  <c r="E12712" i="1" s="1"/>
  <c r="F12712" i="1" s="1"/>
  <c r="D12713" i="1"/>
  <c r="E12713" i="1" s="1"/>
  <c r="F12713" i="1" s="1"/>
  <c r="D12714" i="1"/>
  <c r="E12714" i="1" s="1"/>
  <c r="F12714" i="1" s="1"/>
  <c r="D12715" i="1"/>
  <c r="E12715" i="1" s="1"/>
  <c r="F12715" i="1" s="1"/>
  <c r="D12716" i="1"/>
  <c r="E12716" i="1" s="1"/>
  <c r="F12716" i="1" s="1"/>
  <c r="D12717" i="1"/>
  <c r="E12717" i="1" s="1"/>
  <c r="F12717" i="1" s="1"/>
  <c r="D12718" i="1"/>
  <c r="E12718" i="1" s="1"/>
  <c r="F12718" i="1" s="1"/>
  <c r="D12719" i="1"/>
  <c r="E12719" i="1" s="1"/>
  <c r="F12719" i="1" s="1"/>
  <c r="D12720" i="1"/>
  <c r="E12720" i="1" s="1"/>
  <c r="F12720" i="1" s="1"/>
  <c r="D12721" i="1"/>
  <c r="E12721" i="1" s="1"/>
  <c r="F12721" i="1" s="1"/>
  <c r="D12722" i="1"/>
  <c r="E12722" i="1" s="1"/>
  <c r="F12722" i="1" s="1"/>
  <c r="D12723" i="1"/>
  <c r="E12723" i="1" s="1"/>
  <c r="F12723" i="1" s="1"/>
  <c r="D12724" i="1"/>
  <c r="E12724" i="1" s="1"/>
  <c r="F12724" i="1" s="1"/>
  <c r="D12725" i="1"/>
  <c r="E12725" i="1" s="1"/>
  <c r="F12725" i="1" s="1"/>
  <c r="D12726" i="1"/>
  <c r="E12726" i="1" s="1"/>
  <c r="F12726" i="1" s="1"/>
  <c r="D12727" i="1"/>
  <c r="E12727" i="1" s="1"/>
  <c r="F12727" i="1" s="1"/>
  <c r="D12728" i="1"/>
  <c r="E12728" i="1" s="1"/>
  <c r="F12728" i="1" s="1"/>
  <c r="D12729" i="1"/>
  <c r="E12729" i="1" s="1"/>
  <c r="F12729" i="1" s="1"/>
  <c r="D12730" i="1"/>
  <c r="E12730" i="1" s="1"/>
  <c r="F12730" i="1" s="1"/>
  <c r="D12731" i="1"/>
  <c r="E12731" i="1" s="1"/>
  <c r="F12731" i="1" s="1"/>
  <c r="D12732" i="1"/>
  <c r="E12732" i="1" s="1"/>
  <c r="F12732" i="1" s="1"/>
  <c r="D12733" i="1"/>
  <c r="E12733" i="1" s="1"/>
  <c r="F12733" i="1" s="1"/>
  <c r="D12734" i="1"/>
  <c r="E12734" i="1" s="1"/>
  <c r="F12734" i="1" s="1"/>
  <c r="D12735" i="1"/>
  <c r="E12735" i="1" s="1"/>
  <c r="F12735" i="1" s="1"/>
  <c r="D12736" i="1"/>
  <c r="E12736" i="1" s="1"/>
  <c r="F12736" i="1" s="1"/>
  <c r="D12737" i="1"/>
  <c r="E12737" i="1" s="1"/>
  <c r="F12737" i="1" s="1"/>
  <c r="D12738" i="1"/>
  <c r="E12738" i="1" s="1"/>
  <c r="F12738" i="1" s="1"/>
  <c r="D12739" i="1"/>
  <c r="E12739" i="1" s="1"/>
  <c r="F12739" i="1" s="1"/>
  <c r="D12740" i="1"/>
  <c r="E12740" i="1" s="1"/>
  <c r="F12740" i="1" s="1"/>
  <c r="D12741" i="1"/>
  <c r="E12741" i="1" s="1"/>
  <c r="F12741" i="1" s="1"/>
  <c r="D12742" i="1"/>
  <c r="E12742" i="1" s="1"/>
  <c r="F12742" i="1" s="1"/>
  <c r="D12743" i="1"/>
  <c r="E12743" i="1" s="1"/>
  <c r="F12743" i="1" s="1"/>
  <c r="D12744" i="1"/>
  <c r="E12744" i="1" s="1"/>
  <c r="F12744" i="1" s="1"/>
  <c r="D12745" i="1"/>
  <c r="E12745" i="1" s="1"/>
  <c r="F12745" i="1" s="1"/>
  <c r="D12746" i="1"/>
  <c r="E12746" i="1" s="1"/>
  <c r="F12746" i="1" s="1"/>
  <c r="D12747" i="1"/>
  <c r="E12747" i="1" s="1"/>
  <c r="F12747" i="1" s="1"/>
  <c r="D12748" i="1"/>
  <c r="E12748" i="1" s="1"/>
  <c r="F12748" i="1" s="1"/>
  <c r="D12749" i="1"/>
  <c r="E12749" i="1" s="1"/>
  <c r="F12749" i="1" s="1"/>
  <c r="D12750" i="1"/>
  <c r="E12750" i="1" s="1"/>
  <c r="F12750" i="1" s="1"/>
  <c r="D12751" i="1"/>
  <c r="E12751" i="1" s="1"/>
  <c r="F12751" i="1" s="1"/>
  <c r="D12752" i="1"/>
  <c r="E12752" i="1" s="1"/>
  <c r="F12752" i="1" s="1"/>
  <c r="D12753" i="1"/>
  <c r="E12753" i="1" s="1"/>
  <c r="F12753" i="1" s="1"/>
  <c r="D12754" i="1"/>
  <c r="E12754" i="1" s="1"/>
  <c r="F12754" i="1" s="1"/>
  <c r="D12755" i="1"/>
  <c r="E12755" i="1" s="1"/>
  <c r="F12755" i="1" s="1"/>
  <c r="D12756" i="1"/>
  <c r="E12756" i="1" s="1"/>
  <c r="F12756" i="1" s="1"/>
  <c r="D12757" i="1"/>
  <c r="E12757" i="1" s="1"/>
  <c r="F12757" i="1" s="1"/>
  <c r="D12758" i="1"/>
  <c r="E12758" i="1" s="1"/>
  <c r="F12758" i="1" s="1"/>
  <c r="D12759" i="1"/>
  <c r="E12759" i="1" s="1"/>
  <c r="F12759" i="1" s="1"/>
  <c r="D12760" i="1"/>
  <c r="E12760" i="1" s="1"/>
  <c r="F12760" i="1" s="1"/>
  <c r="D12761" i="1"/>
  <c r="E12761" i="1" s="1"/>
  <c r="F12761" i="1" s="1"/>
  <c r="D12762" i="1"/>
  <c r="E12762" i="1" s="1"/>
  <c r="F12762" i="1" s="1"/>
  <c r="D12763" i="1"/>
  <c r="E12763" i="1" s="1"/>
  <c r="F12763" i="1" s="1"/>
  <c r="D12764" i="1"/>
  <c r="E12764" i="1" s="1"/>
  <c r="F12764" i="1" s="1"/>
  <c r="D12765" i="1"/>
  <c r="E12765" i="1" s="1"/>
  <c r="F12765" i="1" s="1"/>
  <c r="D12766" i="1"/>
  <c r="E12766" i="1" s="1"/>
  <c r="F12766" i="1" s="1"/>
  <c r="D12767" i="1"/>
  <c r="E12767" i="1" s="1"/>
  <c r="F12767" i="1" s="1"/>
  <c r="D12768" i="1"/>
  <c r="E12768" i="1" s="1"/>
  <c r="F12768" i="1" s="1"/>
  <c r="D12769" i="1"/>
  <c r="E12769" i="1" s="1"/>
  <c r="F12769" i="1" s="1"/>
  <c r="D12770" i="1"/>
  <c r="E12770" i="1" s="1"/>
  <c r="F12770" i="1" s="1"/>
  <c r="D12771" i="1"/>
  <c r="E12771" i="1" s="1"/>
  <c r="F12771" i="1" s="1"/>
  <c r="D12772" i="1"/>
  <c r="E12772" i="1" s="1"/>
  <c r="F12772" i="1" s="1"/>
  <c r="D12773" i="1"/>
  <c r="E12773" i="1" s="1"/>
  <c r="F12773" i="1" s="1"/>
  <c r="D12774" i="1"/>
  <c r="E12774" i="1" s="1"/>
  <c r="F12774" i="1" s="1"/>
  <c r="D12775" i="1"/>
  <c r="E12775" i="1" s="1"/>
  <c r="F12775" i="1" s="1"/>
  <c r="D12776" i="1"/>
  <c r="E12776" i="1" s="1"/>
  <c r="F12776" i="1" s="1"/>
  <c r="D12777" i="1"/>
  <c r="E12777" i="1" s="1"/>
  <c r="F12777" i="1" s="1"/>
  <c r="D12778" i="1"/>
  <c r="E12778" i="1" s="1"/>
  <c r="F12778" i="1" s="1"/>
  <c r="D12779" i="1"/>
  <c r="E12779" i="1" s="1"/>
  <c r="F12779" i="1" s="1"/>
  <c r="D12780" i="1"/>
  <c r="E12780" i="1" s="1"/>
  <c r="F12780" i="1" s="1"/>
  <c r="D12781" i="1"/>
  <c r="E12781" i="1" s="1"/>
  <c r="F12781" i="1" s="1"/>
  <c r="D12782" i="1"/>
  <c r="E12782" i="1" s="1"/>
  <c r="F12782" i="1" s="1"/>
  <c r="D12783" i="1"/>
  <c r="E12783" i="1" s="1"/>
  <c r="F12783" i="1" s="1"/>
  <c r="D12784" i="1"/>
  <c r="E12784" i="1" s="1"/>
  <c r="F12784" i="1" s="1"/>
  <c r="D12785" i="1"/>
  <c r="E12785" i="1" s="1"/>
  <c r="F12785" i="1" s="1"/>
  <c r="D12786" i="1"/>
  <c r="E12786" i="1" s="1"/>
  <c r="F12786" i="1" s="1"/>
  <c r="D12787" i="1"/>
  <c r="E12787" i="1" s="1"/>
  <c r="F12787" i="1" s="1"/>
  <c r="D12788" i="1"/>
  <c r="E12788" i="1" s="1"/>
  <c r="F12788" i="1" s="1"/>
  <c r="D12789" i="1"/>
  <c r="E12789" i="1" s="1"/>
  <c r="F12789" i="1" s="1"/>
  <c r="D12790" i="1"/>
  <c r="E12790" i="1" s="1"/>
  <c r="F12790" i="1" s="1"/>
  <c r="D12791" i="1"/>
  <c r="E12791" i="1" s="1"/>
  <c r="F12791" i="1" s="1"/>
  <c r="D12792" i="1"/>
  <c r="E12792" i="1" s="1"/>
  <c r="F12792" i="1" s="1"/>
  <c r="D12793" i="1"/>
  <c r="E12793" i="1" s="1"/>
  <c r="F12793" i="1" s="1"/>
  <c r="D12794" i="1"/>
  <c r="E12794" i="1" s="1"/>
  <c r="F12794" i="1" s="1"/>
  <c r="D12795" i="1"/>
  <c r="E12795" i="1" s="1"/>
  <c r="F12795" i="1" s="1"/>
  <c r="D12796" i="1"/>
  <c r="E12796" i="1" s="1"/>
  <c r="F12796" i="1" s="1"/>
  <c r="D12797" i="1"/>
  <c r="E12797" i="1" s="1"/>
  <c r="F12797" i="1" s="1"/>
  <c r="D12798" i="1"/>
  <c r="E12798" i="1" s="1"/>
  <c r="F12798" i="1" s="1"/>
  <c r="D12799" i="1"/>
  <c r="E12799" i="1" s="1"/>
  <c r="F12799" i="1" s="1"/>
  <c r="D12800" i="1"/>
  <c r="E12800" i="1" s="1"/>
  <c r="F12800" i="1" s="1"/>
  <c r="D12801" i="1"/>
  <c r="E12801" i="1" s="1"/>
  <c r="F12801" i="1" s="1"/>
  <c r="D12802" i="1"/>
  <c r="E12802" i="1" s="1"/>
  <c r="F12802" i="1" s="1"/>
  <c r="D12803" i="1"/>
  <c r="E12803" i="1" s="1"/>
  <c r="F12803" i="1" s="1"/>
  <c r="D12804" i="1"/>
  <c r="E12804" i="1" s="1"/>
  <c r="F12804" i="1" s="1"/>
  <c r="D12805" i="1"/>
  <c r="E12805" i="1" s="1"/>
  <c r="F12805" i="1" s="1"/>
  <c r="D12806" i="1"/>
  <c r="E12806" i="1" s="1"/>
  <c r="F12806" i="1" s="1"/>
  <c r="D12807" i="1"/>
  <c r="E12807" i="1" s="1"/>
  <c r="F12807" i="1" s="1"/>
  <c r="D12808" i="1"/>
  <c r="E12808" i="1" s="1"/>
  <c r="F12808" i="1" s="1"/>
  <c r="D12809" i="1"/>
  <c r="E12809" i="1" s="1"/>
  <c r="F12809" i="1" s="1"/>
  <c r="D12810" i="1"/>
  <c r="E12810" i="1" s="1"/>
  <c r="F12810" i="1" s="1"/>
  <c r="D12811" i="1"/>
  <c r="E12811" i="1" s="1"/>
  <c r="F12811" i="1" s="1"/>
  <c r="D12812" i="1"/>
  <c r="E12812" i="1" s="1"/>
  <c r="F12812" i="1" s="1"/>
  <c r="D12813" i="1"/>
  <c r="E12813" i="1" s="1"/>
  <c r="F12813" i="1" s="1"/>
  <c r="D12814" i="1"/>
  <c r="E12814" i="1" s="1"/>
  <c r="F12814" i="1" s="1"/>
  <c r="D12815" i="1"/>
  <c r="E12815" i="1" s="1"/>
  <c r="F12815" i="1" s="1"/>
  <c r="D12816" i="1"/>
  <c r="E12816" i="1" s="1"/>
  <c r="F12816" i="1" s="1"/>
  <c r="D12817" i="1"/>
  <c r="E12817" i="1" s="1"/>
  <c r="F12817" i="1" s="1"/>
  <c r="D12818" i="1"/>
  <c r="E12818" i="1" s="1"/>
  <c r="F12818" i="1" s="1"/>
  <c r="D12819" i="1"/>
  <c r="E12819" i="1" s="1"/>
  <c r="F12819" i="1" s="1"/>
  <c r="D12820" i="1"/>
  <c r="E12820" i="1" s="1"/>
  <c r="F12820" i="1" s="1"/>
  <c r="D12821" i="1"/>
  <c r="E12821" i="1" s="1"/>
  <c r="F12821" i="1" s="1"/>
  <c r="D12822" i="1"/>
  <c r="E12822" i="1" s="1"/>
  <c r="F12822" i="1" s="1"/>
  <c r="D12823" i="1"/>
  <c r="E12823" i="1" s="1"/>
  <c r="F12823" i="1" s="1"/>
  <c r="D12824" i="1"/>
  <c r="E12824" i="1" s="1"/>
  <c r="F12824" i="1" s="1"/>
  <c r="D12825" i="1"/>
  <c r="E12825" i="1" s="1"/>
  <c r="F12825" i="1" s="1"/>
  <c r="D12826" i="1"/>
  <c r="E12826" i="1" s="1"/>
  <c r="F12826" i="1" s="1"/>
  <c r="D12827" i="1"/>
  <c r="E12827" i="1" s="1"/>
  <c r="F12827" i="1" s="1"/>
  <c r="D12828" i="1"/>
  <c r="E12828" i="1" s="1"/>
  <c r="F12828" i="1" s="1"/>
  <c r="D12829" i="1"/>
  <c r="E12829" i="1" s="1"/>
  <c r="F12829" i="1" s="1"/>
  <c r="D12830" i="1"/>
  <c r="E12830" i="1" s="1"/>
  <c r="F12830" i="1" s="1"/>
  <c r="D12831" i="1"/>
  <c r="E12831" i="1" s="1"/>
  <c r="F12831" i="1" s="1"/>
  <c r="D12832" i="1"/>
  <c r="E12832" i="1" s="1"/>
  <c r="F12832" i="1" s="1"/>
  <c r="D12833" i="1"/>
  <c r="E12833" i="1" s="1"/>
  <c r="F12833" i="1" s="1"/>
  <c r="D12834" i="1"/>
  <c r="E12834" i="1" s="1"/>
  <c r="F12834" i="1" s="1"/>
  <c r="D12835" i="1"/>
  <c r="E12835" i="1" s="1"/>
  <c r="F12835" i="1" s="1"/>
  <c r="D12836" i="1"/>
  <c r="E12836" i="1" s="1"/>
  <c r="F12836" i="1" s="1"/>
  <c r="D12837" i="1"/>
  <c r="E12837" i="1" s="1"/>
  <c r="F12837" i="1" s="1"/>
  <c r="D12838" i="1"/>
  <c r="E12838" i="1" s="1"/>
  <c r="F12838" i="1" s="1"/>
  <c r="D12839" i="1"/>
  <c r="E12839" i="1" s="1"/>
  <c r="F12839" i="1" s="1"/>
  <c r="D12840" i="1"/>
  <c r="E12840" i="1" s="1"/>
  <c r="F12840" i="1" s="1"/>
  <c r="D12841" i="1"/>
  <c r="E12841" i="1" s="1"/>
  <c r="F12841" i="1" s="1"/>
  <c r="D12842" i="1"/>
  <c r="E12842" i="1" s="1"/>
  <c r="F12842" i="1" s="1"/>
  <c r="D12843" i="1"/>
  <c r="E12843" i="1" s="1"/>
  <c r="F12843" i="1" s="1"/>
  <c r="D12844" i="1"/>
  <c r="E12844" i="1" s="1"/>
  <c r="F12844" i="1" s="1"/>
  <c r="D12845" i="1"/>
  <c r="E12845" i="1" s="1"/>
  <c r="F12845" i="1" s="1"/>
  <c r="D12846" i="1"/>
  <c r="E12846" i="1" s="1"/>
  <c r="F12846" i="1" s="1"/>
  <c r="D12847" i="1"/>
  <c r="E12847" i="1" s="1"/>
  <c r="F12847" i="1" s="1"/>
  <c r="D12848" i="1"/>
  <c r="E12848" i="1" s="1"/>
  <c r="F12848" i="1" s="1"/>
  <c r="D12849" i="1"/>
  <c r="E12849" i="1" s="1"/>
  <c r="F12849" i="1" s="1"/>
  <c r="D12850" i="1"/>
  <c r="E12850" i="1" s="1"/>
  <c r="F12850" i="1" s="1"/>
  <c r="D12851" i="1"/>
  <c r="E12851" i="1" s="1"/>
  <c r="F12851" i="1" s="1"/>
  <c r="D12852" i="1"/>
  <c r="E12852" i="1" s="1"/>
  <c r="F12852" i="1" s="1"/>
  <c r="D12853" i="1"/>
  <c r="E12853" i="1" s="1"/>
  <c r="F12853" i="1" s="1"/>
  <c r="D12854" i="1"/>
  <c r="E12854" i="1" s="1"/>
  <c r="F12854" i="1" s="1"/>
  <c r="D12855" i="1"/>
  <c r="E12855" i="1" s="1"/>
  <c r="F12855" i="1" s="1"/>
  <c r="D12856" i="1"/>
  <c r="E12856" i="1" s="1"/>
  <c r="F12856" i="1" s="1"/>
  <c r="D12857" i="1"/>
  <c r="E12857" i="1" s="1"/>
  <c r="F12857" i="1" s="1"/>
  <c r="D12858" i="1"/>
  <c r="E12858" i="1" s="1"/>
  <c r="F12858" i="1" s="1"/>
  <c r="D12859" i="1"/>
  <c r="E12859" i="1" s="1"/>
  <c r="F12859" i="1" s="1"/>
  <c r="D12860" i="1"/>
  <c r="E12860" i="1" s="1"/>
  <c r="F12860" i="1" s="1"/>
  <c r="D12861" i="1"/>
  <c r="E12861" i="1" s="1"/>
  <c r="F12861" i="1" s="1"/>
  <c r="D12862" i="1"/>
  <c r="E12862" i="1" s="1"/>
  <c r="F12862" i="1" s="1"/>
  <c r="D12863" i="1"/>
  <c r="E12863" i="1" s="1"/>
  <c r="F12863" i="1" s="1"/>
  <c r="D12864" i="1"/>
  <c r="E12864" i="1" s="1"/>
  <c r="F12864" i="1" s="1"/>
  <c r="D12865" i="1"/>
  <c r="E12865" i="1" s="1"/>
  <c r="F12865" i="1" s="1"/>
  <c r="D12866" i="1"/>
  <c r="E12866" i="1" s="1"/>
  <c r="F12866" i="1" s="1"/>
  <c r="D12867" i="1"/>
  <c r="E12867" i="1" s="1"/>
  <c r="F12867" i="1" s="1"/>
  <c r="D12868" i="1"/>
  <c r="E12868" i="1" s="1"/>
  <c r="F12868" i="1" s="1"/>
  <c r="D12869" i="1"/>
  <c r="E12869" i="1" s="1"/>
  <c r="F12869" i="1" s="1"/>
  <c r="D12870" i="1"/>
  <c r="E12870" i="1" s="1"/>
  <c r="F12870" i="1" s="1"/>
  <c r="D12871" i="1"/>
  <c r="E12871" i="1" s="1"/>
  <c r="F12871" i="1" s="1"/>
  <c r="D12872" i="1"/>
  <c r="E12872" i="1" s="1"/>
  <c r="F12872" i="1" s="1"/>
  <c r="D12873" i="1"/>
  <c r="E12873" i="1" s="1"/>
  <c r="F12873" i="1" s="1"/>
  <c r="D12874" i="1"/>
  <c r="E12874" i="1" s="1"/>
  <c r="F12874" i="1" s="1"/>
  <c r="D12875" i="1"/>
  <c r="E12875" i="1" s="1"/>
  <c r="F12875" i="1" s="1"/>
  <c r="D12876" i="1"/>
  <c r="E12876" i="1" s="1"/>
  <c r="F12876" i="1" s="1"/>
  <c r="D12877" i="1"/>
  <c r="E12877" i="1" s="1"/>
  <c r="F12877" i="1" s="1"/>
  <c r="D12878" i="1"/>
  <c r="E12878" i="1" s="1"/>
  <c r="F12878" i="1" s="1"/>
  <c r="D12879" i="1"/>
  <c r="E12879" i="1" s="1"/>
  <c r="F12879" i="1" s="1"/>
  <c r="D12880" i="1"/>
  <c r="E12880" i="1" s="1"/>
  <c r="F12880" i="1" s="1"/>
  <c r="D12881" i="1"/>
  <c r="E12881" i="1" s="1"/>
  <c r="F12881" i="1" s="1"/>
  <c r="D12882" i="1"/>
  <c r="E12882" i="1" s="1"/>
  <c r="F12882" i="1" s="1"/>
  <c r="D12883" i="1"/>
  <c r="E12883" i="1" s="1"/>
  <c r="F12883" i="1" s="1"/>
  <c r="D12884" i="1"/>
  <c r="E12884" i="1" s="1"/>
  <c r="F12884" i="1" s="1"/>
  <c r="D12885" i="1"/>
  <c r="E12885" i="1" s="1"/>
  <c r="F12885" i="1" s="1"/>
  <c r="D12886" i="1"/>
  <c r="E12886" i="1" s="1"/>
  <c r="F12886" i="1" s="1"/>
  <c r="D12887" i="1"/>
  <c r="E12887" i="1" s="1"/>
  <c r="F12887" i="1" s="1"/>
  <c r="D12888" i="1"/>
  <c r="E12888" i="1" s="1"/>
  <c r="F12888" i="1" s="1"/>
  <c r="D12889" i="1"/>
  <c r="E12889" i="1" s="1"/>
  <c r="F12889" i="1" s="1"/>
  <c r="D12890" i="1"/>
  <c r="E12890" i="1" s="1"/>
  <c r="F12890" i="1" s="1"/>
  <c r="D12891" i="1"/>
  <c r="E12891" i="1" s="1"/>
  <c r="F12891" i="1" s="1"/>
  <c r="D12892" i="1"/>
  <c r="E12892" i="1" s="1"/>
  <c r="F12892" i="1" s="1"/>
  <c r="D12893" i="1"/>
  <c r="E12893" i="1" s="1"/>
  <c r="F12893" i="1" s="1"/>
  <c r="D12894" i="1"/>
  <c r="E12894" i="1" s="1"/>
  <c r="F12894" i="1" s="1"/>
  <c r="D12895" i="1"/>
  <c r="E12895" i="1" s="1"/>
  <c r="F12895" i="1" s="1"/>
  <c r="D12896" i="1"/>
  <c r="E12896" i="1" s="1"/>
  <c r="F12896" i="1" s="1"/>
  <c r="D12897" i="1"/>
  <c r="E12897" i="1" s="1"/>
  <c r="F12897" i="1" s="1"/>
  <c r="D12898" i="1"/>
  <c r="E12898" i="1" s="1"/>
  <c r="F12898" i="1" s="1"/>
  <c r="D12899" i="1"/>
  <c r="E12899" i="1" s="1"/>
  <c r="F12899" i="1" s="1"/>
  <c r="D12900" i="1"/>
  <c r="E12900" i="1" s="1"/>
  <c r="F12900" i="1" s="1"/>
  <c r="D12901" i="1"/>
  <c r="E12901" i="1" s="1"/>
  <c r="F12901" i="1" s="1"/>
  <c r="D12902" i="1"/>
  <c r="E12902" i="1" s="1"/>
  <c r="F12902" i="1" s="1"/>
  <c r="D12903" i="1"/>
  <c r="E12903" i="1" s="1"/>
  <c r="F12903" i="1" s="1"/>
  <c r="D12904" i="1"/>
  <c r="E12904" i="1" s="1"/>
  <c r="F12904" i="1" s="1"/>
  <c r="D12905" i="1"/>
  <c r="E12905" i="1" s="1"/>
  <c r="F12905" i="1" s="1"/>
  <c r="D12906" i="1"/>
  <c r="E12906" i="1" s="1"/>
  <c r="F12906" i="1" s="1"/>
  <c r="D12907" i="1"/>
  <c r="E12907" i="1" s="1"/>
  <c r="F12907" i="1" s="1"/>
  <c r="D12908" i="1"/>
  <c r="E12908" i="1" s="1"/>
  <c r="F12908" i="1" s="1"/>
  <c r="D12909" i="1"/>
  <c r="E12909" i="1" s="1"/>
  <c r="F12909" i="1" s="1"/>
  <c r="D12910" i="1"/>
  <c r="E12910" i="1" s="1"/>
  <c r="F12910" i="1" s="1"/>
  <c r="D12911" i="1"/>
  <c r="E12911" i="1" s="1"/>
  <c r="F12911" i="1" s="1"/>
  <c r="D12912" i="1"/>
  <c r="E12912" i="1" s="1"/>
  <c r="F12912" i="1" s="1"/>
  <c r="D12913" i="1"/>
  <c r="E12913" i="1" s="1"/>
  <c r="F12913" i="1" s="1"/>
  <c r="D12914" i="1"/>
  <c r="E12914" i="1" s="1"/>
  <c r="F12914" i="1" s="1"/>
  <c r="D12915" i="1"/>
  <c r="E12915" i="1" s="1"/>
  <c r="F12915" i="1" s="1"/>
  <c r="D12916" i="1"/>
  <c r="E12916" i="1" s="1"/>
  <c r="F12916" i="1" s="1"/>
  <c r="D12917" i="1"/>
  <c r="E12917" i="1" s="1"/>
  <c r="F12917" i="1" s="1"/>
  <c r="D12918" i="1"/>
  <c r="E12918" i="1" s="1"/>
  <c r="F12918" i="1" s="1"/>
  <c r="D12919" i="1"/>
  <c r="E12919" i="1" s="1"/>
  <c r="F12919" i="1" s="1"/>
  <c r="D12920" i="1"/>
  <c r="E12920" i="1" s="1"/>
  <c r="F12920" i="1" s="1"/>
  <c r="D12921" i="1"/>
  <c r="E12921" i="1" s="1"/>
  <c r="F12921" i="1" s="1"/>
  <c r="D12922" i="1"/>
  <c r="E12922" i="1" s="1"/>
  <c r="F12922" i="1" s="1"/>
  <c r="D12923" i="1"/>
  <c r="E12923" i="1" s="1"/>
  <c r="F12923" i="1" s="1"/>
  <c r="D12924" i="1"/>
  <c r="E12924" i="1" s="1"/>
  <c r="F12924" i="1" s="1"/>
  <c r="D12925" i="1"/>
  <c r="E12925" i="1" s="1"/>
  <c r="F12925" i="1" s="1"/>
  <c r="D12926" i="1"/>
  <c r="E12926" i="1" s="1"/>
  <c r="F12926" i="1" s="1"/>
  <c r="D12927" i="1"/>
  <c r="E12927" i="1" s="1"/>
  <c r="F12927" i="1" s="1"/>
  <c r="D12928" i="1"/>
  <c r="E12928" i="1" s="1"/>
  <c r="F12928" i="1" s="1"/>
  <c r="D12929" i="1"/>
  <c r="E12929" i="1" s="1"/>
  <c r="F12929" i="1" s="1"/>
  <c r="D12930" i="1"/>
  <c r="E12930" i="1" s="1"/>
  <c r="F12930" i="1" s="1"/>
  <c r="D12931" i="1"/>
  <c r="E12931" i="1" s="1"/>
  <c r="F12931" i="1" s="1"/>
  <c r="D12932" i="1"/>
  <c r="E12932" i="1" s="1"/>
  <c r="F12932" i="1" s="1"/>
  <c r="D12933" i="1"/>
  <c r="E12933" i="1" s="1"/>
  <c r="F12933" i="1" s="1"/>
  <c r="D12934" i="1"/>
  <c r="E12934" i="1" s="1"/>
  <c r="F12934" i="1" s="1"/>
  <c r="D12935" i="1"/>
  <c r="E12935" i="1" s="1"/>
  <c r="F12935" i="1" s="1"/>
  <c r="D12936" i="1"/>
  <c r="E12936" i="1" s="1"/>
  <c r="F12936" i="1" s="1"/>
  <c r="D12937" i="1"/>
  <c r="E12937" i="1" s="1"/>
  <c r="F12937" i="1" s="1"/>
  <c r="D12938" i="1"/>
  <c r="E12938" i="1" s="1"/>
  <c r="F12938" i="1" s="1"/>
  <c r="D12939" i="1"/>
  <c r="E12939" i="1" s="1"/>
  <c r="F12939" i="1" s="1"/>
  <c r="D12940" i="1"/>
  <c r="E12940" i="1" s="1"/>
  <c r="F12940" i="1" s="1"/>
  <c r="D12941" i="1"/>
  <c r="E12941" i="1" s="1"/>
  <c r="F12941" i="1" s="1"/>
  <c r="D12942" i="1"/>
  <c r="E12942" i="1" s="1"/>
  <c r="F12942" i="1" s="1"/>
  <c r="D12943" i="1"/>
  <c r="E12943" i="1" s="1"/>
  <c r="F12943" i="1" s="1"/>
  <c r="D12944" i="1"/>
  <c r="E12944" i="1" s="1"/>
  <c r="F12944" i="1" s="1"/>
  <c r="D12945" i="1"/>
  <c r="E12945" i="1" s="1"/>
  <c r="F12945" i="1" s="1"/>
  <c r="D12946" i="1"/>
  <c r="E12946" i="1" s="1"/>
  <c r="F12946" i="1" s="1"/>
  <c r="D12947" i="1"/>
  <c r="E12947" i="1" s="1"/>
  <c r="F12947" i="1" s="1"/>
  <c r="D12948" i="1"/>
  <c r="E12948" i="1" s="1"/>
  <c r="F12948" i="1" s="1"/>
  <c r="D12949" i="1"/>
  <c r="E12949" i="1" s="1"/>
  <c r="F12949" i="1" s="1"/>
  <c r="D12950" i="1"/>
  <c r="E12950" i="1" s="1"/>
  <c r="F12950" i="1" s="1"/>
  <c r="D12951" i="1"/>
  <c r="E12951" i="1" s="1"/>
  <c r="F12951" i="1" s="1"/>
  <c r="D12952" i="1"/>
  <c r="E12952" i="1" s="1"/>
  <c r="F12952" i="1" s="1"/>
  <c r="D12953" i="1"/>
  <c r="E12953" i="1" s="1"/>
  <c r="F12953" i="1" s="1"/>
  <c r="D12954" i="1"/>
  <c r="E12954" i="1" s="1"/>
  <c r="F12954" i="1" s="1"/>
  <c r="D12955" i="1"/>
  <c r="E12955" i="1" s="1"/>
  <c r="F12955" i="1" s="1"/>
  <c r="D12956" i="1"/>
  <c r="E12956" i="1" s="1"/>
  <c r="F12956" i="1" s="1"/>
  <c r="D12957" i="1"/>
  <c r="E12957" i="1" s="1"/>
  <c r="F12957" i="1" s="1"/>
  <c r="D12958" i="1"/>
  <c r="E12958" i="1" s="1"/>
  <c r="F12958" i="1" s="1"/>
  <c r="D12959" i="1"/>
  <c r="E12959" i="1" s="1"/>
  <c r="F12959" i="1" s="1"/>
  <c r="D12960" i="1"/>
  <c r="E12960" i="1" s="1"/>
  <c r="F12960" i="1" s="1"/>
  <c r="D12961" i="1"/>
  <c r="E12961" i="1" s="1"/>
  <c r="F12961" i="1" s="1"/>
  <c r="D12962" i="1"/>
  <c r="E12962" i="1" s="1"/>
  <c r="F12962" i="1" s="1"/>
  <c r="D12963" i="1"/>
  <c r="E12963" i="1" s="1"/>
  <c r="F12963" i="1" s="1"/>
  <c r="D12964" i="1"/>
  <c r="E12964" i="1" s="1"/>
  <c r="F12964" i="1" s="1"/>
  <c r="D12965" i="1"/>
  <c r="E12965" i="1" s="1"/>
  <c r="F12965" i="1" s="1"/>
  <c r="D12966" i="1"/>
  <c r="E12966" i="1" s="1"/>
  <c r="F12966" i="1" s="1"/>
  <c r="D12967" i="1"/>
  <c r="E12967" i="1" s="1"/>
  <c r="F12967" i="1" s="1"/>
  <c r="D12968" i="1"/>
  <c r="E12968" i="1" s="1"/>
  <c r="F12968" i="1" s="1"/>
  <c r="D12969" i="1"/>
  <c r="E12969" i="1" s="1"/>
  <c r="F12969" i="1" s="1"/>
  <c r="D12970" i="1"/>
  <c r="E12970" i="1" s="1"/>
  <c r="F12970" i="1" s="1"/>
  <c r="D12971" i="1"/>
  <c r="E12971" i="1" s="1"/>
  <c r="F12971" i="1" s="1"/>
  <c r="D12972" i="1"/>
  <c r="E12972" i="1" s="1"/>
  <c r="F12972" i="1" s="1"/>
  <c r="D12973" i="1"/>
  <c r="E12973" i="1" s="1"/>
  <c r="F12973" i="1" s="1"/>
  <c r="D12974" i="1"/>
  <c r="E12974" i="1" s="1"/>
  <c r="F12974" i="1" s="1"/>
  <c r="D12975" i="1"/>
  <c r="E12975" i="1" s="1"/>
  <c r="F12975" i="1" s="1"/>
  <c r="D12976" i="1"/>
  <c r="E12976" i="1" s="1"/>
  <c r="F12976" i="1" s="1"/>
  <c r="D12977" i="1"/>
  <c r="E12977" i="1" s="1"/>
  <c r="F12977" i="1" s="1"/>
  <c r="D12978" i="1"/>
  <c r="E12978" i="1" s="1"/>
  <c r="F12978" i="1" s="1"/>
  <c r="D12979" i="1"/>
  <c r="E12979" i="1" s="1"/>
  <c r="F12979" i="1" s="1"/>
  <c r="D12980" i="1"/>
  <c r="E12980" i="1" s="1"/>
  <c r="F12980" i="1" s="1"/>
  <c r="D12981" i="1"/>
  <c r="E12981" i="1" s="1"/>
  <c r="F12981" i="1" s="1"/>
  <c r="D12982" i="1"/>
  <c r="E12982" i="1" s="1"/>
  <c r="F12982" i="1" s="1"/>
  <c r="D12983" i="1"/>
  <c r="E12983" i="1" s="1"/>
  <c r="F12983" i="1" s="1"/>
  <c r="D12984" i="1"/>
  <c r="E12984" i="1" s="1"/>
  <c r="F12984" i="1" s="1"/>
  <c r="D12985" i="1"/>
  <c r="E12985" i="1" s="1"/>
  <c r="F12985" i="1" s="1"/>
  <c r="D12986" i="1"/>
  <c r="E12986" i="1" s="1"/>
  <c r="F12986" i="1" s="1"/>
  <c r="D12987" i="1"/>
  <c r="E12987" i="1" s="1"/>
  <c r="F12987" i="1" s="1"/>
  <c r="D12988" i="1"/>
  <c r="E12988" i="1" s="1"/>
  <c r="F12988" i="1" s="1"/>
  <c r="D12989" i="1"/>
  <c r="E12989" i="1" s="1"/>
  <c r="F12989" i="1" s="1"/>
  <c r="D12990" i="1"/>
  <c r="E12990" i="1" s="1"/>
  <c r="F12990" i="1" s="1"/>
  <c r="D12991" i="1"/>
  <c r="E12991" i="1" s="1"/>
  <c r="F12991" i="1" s="1"/>
  <c r="D12992" i="1"/>
  <c r="E12992" i="1" s="1"/>
  <c r="F12992" i="1" s="1"/>
  <c r="D12993" i="1"/>
  <c r="E12993" i="1" s="1"/>
  <c r="F12993" i="1" s="1"/>
  <c r="D12994" i="1"/>
  <c r="E12994" i="1" s="1"/>
  <c r="F12994" i="1" s="1"/>
  <c r="D12995" i="1"/>
  <c r="E12995" i="1" s="1"/>
  <c r="F12995" i="1" s="1"/>
  <c r="D12996" i="1"/>
  <c r="E12996" i="1" s="1"/>
  <c r="F12996" i="1" s="1"/>
  <c r="D12997" i="1"/>
  <c r="E12997" i="1" s="1"/>
  <c r="F12997" i="1" s="1"/>
  <c r="D12998" i="1"/>
  <c r="E12998" i="1" s="1"/>
  <c r="F12998" i="1" s="1"/>
  <c r="D12999" i="1"/>
  <c r="E12999" i="1" s="1"/>
  <c r="F12999" i="1" s="1"/>
  <c r="D13000" i="1"/>
  <c r="E13000" i="1" s="1"/>
  <c r="F13000" i="1" s="1"/>
  <c r="D13001" i="1"/>
  <c r="E13001" i="1" s="1"/>
  <c r="F13001" i="1" s="1"/>
  <c r="D13002" i="1"/>
  <c r="E13002" i="1" s="1"/>
  <c r="F13002" i="1" s="1"/>
  <c r="D13003" i="1"/>
  <c r="E13003" i="1" s="1"/>
  <c r="F13003" i="1" s="1"/>
  <c r="D13004" i="1"/>
  <c r="E13004" i="1" s="1"/>
  <c r="F13004" i="1" s="1"/>
  <c r="D13005" i="1"/>
  <c r="E13005" i="1" s="1"/>
  <c r="F13005" i="1" s="1"/>
  <c r="D13006" i="1"/>
  <c r="E13006" i="1" s="1"/>
  <c r="F13006" i="1" s="1"/>
  <c r="D13007" i="1"/>
  <c r="E13007" i="1" s="1"/>
  <c r="F13007" i="1" s="1"/>
  <c r="D13008" i="1"/>
  <c r="E13008" i="1" s="1"/>
  <c r="F13008" i="1" s="1"/>
  <c r="D13009" i="1"/>
  <c r="E13009" i="1" s="1"/>
  <c r="F13009" i="1" s="1"/>
  <c r="D13010" i="1"/>
  <c r="E13010" i="1" s="1"/>
  <c r="F13010" i="1" s="1"/>
  <c r="D13011" i="1"/>
  <c r="E13011" i="1" s="1"/>
  <c r="F13011" i="1" s="1"/>
  <c r="D13012" i="1"/>
  <c r="E13012" i="1" s="1"/>
  <c r="F13012" i="1" s="1"/>
  <c r="D13013" i="1"/>
  <c r="E13013" i="1" s="1"/>
  <c r="F13013" i="1" s="1"/>
  <c r="D13014" i="1"/>
  <c r="E13014" i="1" s="1"/>
  <c r="F13014" i="1" s="1"/>
  <c r="D13015" i="1"/>
  <c r="E13015" i="1" s="1"/>
  <c r="F13015" i="1" s="1"/>
  <c r="D13016" i="1"/>
  <c r="E13016" i="1" s="1"/>
  <c r="F13016" i="1" s="1"/>
  <c r="D13017" i="1"/>
  <c r="E13017" i="1" s="1"/>
  <c r="F13017" i="1" s="1"/>
  <c r="D13018" i="1"/>
  <c r="E13018" i="1" s="1"/>
  <c r="F13018" i="1" s="1"/>
  <c r="D13019" i="1"/>
  <c r="E13019" i="1" s="1"/>
  <c r="F13019" i="1" s="1"/>
  <c r="D13020" i="1"/>
  <c r="E13020" i="1" s="1"/>
  <c r="F13020" i="1" s="1"/>
  <c r="D13021" i="1"/>
  <c r="E13021" i="1" s="1"/>
  <c r="F13021" i="1" s="1"/>
  <c r="D13022" i="1"/>
  <c r="E13022" i="1" s="1"/>
  <c r="F13022" i="1" s="1"/>
  <c r="D13023" i="1"/>
  <c r="E13023" i="1" s="1"/>
  <c r="F13023" i="1" s="1"/>
  <c r="D13024" i="1"/>
  <c r="E13024" i="1" s="1"/>
  <c r="F13024" i="1" s="1"/>
  <c r="D13025" i="1"/>
  <c r="E13025" i="1" s="1"/>
  <c r="F13025" i="1" s="1"/>
  <c r="D13026" i="1"/>
  <c r="E13026" i="1" s="1"/>
  <c r="F13026" i="1" s="1"/>
  <c r="D13027" i="1"/>
  <c r="E13027" i="1" s="1"/>
  <c r="F13027" i="1" s="1"/>
  <c r="D13028" i="1"/>
  <c r="E13028" i="1" s="1"/>
  <c r="F13028" i="1" s="1"/>
  <c r="D13029" i="1"/>
  <c r="E13029" i="1" s="1"/>
  <c r="F13029" i="1" s="1"/>
  <c r="D13030" i="1"/>
  <c r="E13030" i="1" s="1"/>
  <c r="F13030" i="1" s="1"/>
  <c r="D13031" i="1"/>
  <c r="E13031" i="1" s="1"/>
  <c r="F13031" i="1" s="1"/>
  <c r="D13032" i="1"/>
  <c r="E13032" i="1" s="1"/>
  <c r="F13032" i="1" s="1"/>
  <c r="D13033" i="1"/>
  <c r="E13033" i="1" s="1"/>
  <c r="F13033" i="1" s="1"/>
  <c r="D13034" i="1"/>
  <c r="E13034" i="1" s="1"/>
  <c r="F13034" i="1" s="1"/>
  <c r="D13035" i="1"/>
  <c r="E13035" i="1" s="1"/>
  <c r="F13035" i="1" s="1"/>
  <c r="D13036" i="1"/>
  <c r="E13036" i="1" s="1"/>
  <c r="F13036" i="1" s="1"/>
  <c r="D13037" i="1"/>
  <c r="E13037" i="1" s="1"/>
  <c r="F13037" i="1" s="1"/>
  <c r="D13038" i="1"/>
  <c r="E13038" i="1" s="1"/>
  <c r="F13038" i="1" s="1"/>
  <c r="D13039" i="1"/>
  <c r="E13039" i="1" s="1"/>
  <c r="F13039" i="1" s="1"/>
  <c r="D13040" i="1"/>
  <c r="E13040" i="1" s="1"/>
  <c r="F13040" i="1" s="1"/>
  <c r="D13041" i="1"/>
  <c r="E13041" i="1" s="1"/>
  <c r="F13041" i="1" s="1"/>
  <c r="D13042" i="1"/>
  <c r="E13042" i="1" s="1"/>
  <c r="F13042" i="1" s="1"/>
  <c r="D13043" i="1"/>
  <c r="E13043" i="1" s="1"/>
  <c r="F13043" i="1" s="1"/>
  <c r="D13044" i="1"/>
  <c r="E13044" i="1" s="1"/>
  <c r="F13044" i="1" s="1"/>
  <c r="D13045" i="1"/>
  <c r="E13045" i="1" s="1"/>
  <c r="F13045" i="1" s="1"/>
  <c r="D13046" i="1"/>
  <c r="E13046" i="1" s="1"/>
  <c r="F13046" i="1" s="1"/>
  <c r="D13047" i="1"/>
  <c r="E13047" i="1" s="1"/>
  <c r="F13047" i="1" s="1"/>
  <c r="D13048" i="1"/>
  <c r="E13048" i="1" s="1"/>
  <c r="F13048" i="1" s="1"/>
  <c r="D13049" i="1"/>
  <c r="E13049" i="1" s="1"/>
  <c r="F13049" i="1" s="1"/>
  <c r="D13050" i="1"/>
  <c r="E13050" i="1" s="1"/>
  <c r="F13050" i="1" s="1"/>
  <c r="D13051" i="1"/>
  <c r="E13051" i="1" s="1"/>
  <c r="F13051" i="1" s="1"/>
  <c r="D13052" i="1"/>
  <c r="E13052" i="1" s="1"/>
  <c r="F13052" i="1" s="1"/>
  <c r="D13053" i="1"/>
  <c r="E13053" i="1" s="1"/>
  <c r="F13053" i="1" s="1"/>
  <c r="D13054" i="1"/>
  <c r="E13054" i="1" s="1"/>
  <c r="F13054" i="1" s="1"/>
  <c r="D13055" i="1"/>
  <c r="E13055" i="1" s="1"/>
  <c r="F13055" i="1" s="1"/>
  <c r="D13056" i="1"/>
  <c r="E13056" i="1" s="1"/>
  <c r="F13056" i="1" s="1"/>
  <c r="D13057" i="1"/>
  <c r="E13057" i="1" s="1"/>
  <c r="F13057" i="1" s="1"/>
  <c r="D13058" i="1"/>
  <c r="E13058" i="1" s="1"/>
  <c r="F13058" i="1" s="1"/>
  <c r="D13059" i="1"/>
  <c r="E13059" i="1" s="1"/>
  <c r="F13059" i="1" s="1"/>
  <c r="D13060" i="1"/>
  <c r="E13060" i="1" s="1"/>
  <c r="F13060" i="1" s="1"/>
  <c r="D13061" i="1"/>
  <c r="E13061" i="1" s="1"/>
  <c r="F13061" i="1" s="1"/>
  <c r="D13062" i="1"/>
  <c r="E13062" i="1" s="1"/>
  <c r="F13062" i="1" s="1"/>
  <c r="D13063" i="1"/>
  <c r="E13063" i="1" s="1"/>
  <c r="F13063" i="1" s="1"/>
  <c r="D13064" i="1"/>
  <c r="E13064" i="1" s="1"/>
  <c r="F13064" i="1" s="1"/>
  <c r="D13065" i="1"/>
  <c r="E13065" i="1" s="1"/>
  <c r="F13065" i="1" s="1"/>
  <c r="D13066" i="1"/>
  <c r="E13066" i="1" s="1"/>
  <c r="F13066" i="1" s="1"/>
  <c r="D13067" i="1"/>
  <c r="E13067" i="1" s="1"/>
  <c r="F13067" i="1" s="1"/>
  <c r="D13068" i="1"/>
  <c r="E13068" i="1" s="1"/>
  <c r="F13068" i="1" s="1"/>
  <c r="D13069" i="1"/>
  <c r="E13069" i="1" s="1"/>
  <c r="F13069" i="1" s="1"/>
  <c r="D13070" i="1"/>
  <c r="E13070" i="1" s="1"/>
  <c r="F13070" i="1" s="1"/>
  <c r="D13071" i="1"/>
  <c r="E13071" i="1" s="1"/>
  <c r="F13071" i="1" s="1"/>
  <c r="D13072" i="1"/>
  <c r="E13072" i="1" s="1"/>
  <c r="F13072" i="1" s="1"/>
  <c r="D13073" i="1"/>
  <c r="E13073" i="1" s="1"/>
  <c r="F13073" i="1" s="1"/>
  <c r="D13074" i="1"/>
  <c r="E13074" i="1" s="1"/>
  <c r="F13074" i="1" s="1"/>
  <c r="D13075" i="1"/>
  <c r="E13075" i="1" s="1"/>
  <c r="F13075" i="1" s="1"/>
  <c r="D13076" i="1"/>
  <c r="E13076" i="1" s="1"/>
  <c r="F13076" i="1" s="1"/>
  <c r="D13077" i="1"/>
  <c r="E13077" i="1" s="1"/>
  <c r="F13077" i="1" s="1"/>
  <c r="D13078" i="1"/>
  <c r="E13078" i="1" s="1"/>
  <c r="F13078" i="1" s="1"/>
  <c r="D13079" i="1"/>
  <c r="E13079" i="1" s="1"/>
  <c r="F13079" i="1" s="1"/>
  <c r="D13080" i="1"/>
  <c r="E13080" i="1" s="1"/>
  <c r="F13080" i="1" s="1"/>
  <c r="D13081" i="1"/>
  <c r="E13081" i="1" s="1"/>
  <c r="F13081" i="1" s="1"/>
  <c r="D13082" i="1"/>
  <c r="E13082" i="1" s="1"/>
  <c r="F13082" i="1" s="1"/>
  <c r="D13083" i="1"/>
  <c r="E13083" i="1" s="1"/>
  <c r="F13083" i="1" s="1"/>
  <c r="D13084" i="1"/>
  <c r="E13084" i="1" s="1"/>
  <c r="F13084" i="1" s="1"/>
  <c r="D13085" i="1"/>
  <c r="E13085" i="1" s="1"/>
  <c r="F13085" i="1" s="1"/>
  <c r="D13086" i="1"/>
  <c r="E13086" i="1" s="1"/>
  <c r="F13086" i="1" s="1"/>
  <c r="D13087" i="1"/>
  <c r="E13087" i="1" s="1"/>
  <c r="F13087" i="1" s="1"/>
  <c r="D13088" i="1"/>
  <c r="E13088" i="1" s="1"/>
  <c r="F13088" i="1" s="1"/>
  <c r="D13089" i="1"/>
  <c r="E13089" i="1" s="1"/>
  <c r="F13089" i="1" s="1"/>
  <c r="D13090" i="1"/>
  <c r="E13090" i="1" s="1"/>
  <c r="F13090" i="1" s="1"/>
  <c r="D13091" i="1"/>
  <c r="E13091" i="1" s="1"/>
  <c r="F13091" i="1" s="1"/>
  <c r="D13092" i="1"/>
  <c r="E13092" i="1" s="1"/>
  <c r="F13092" i="1" s="1"/>
  <c r="D13093" i="1"/>
  <c r="E13093" i="1" s="1"/>
  <c r="F13093" i="1" s="1"/>
  <c r="D13094" i="1"/>
  <c r="E13094" i="1" s="1"/>
  <c r="F13094" i="1" s="1"/>
  <c r="D13095" i="1"/>
  <c r="E13095" i="1" s="1"/>
  <c r="F13095" i="1" s="1"/>
  <c r="D13096" i="1"/>
  <c r="E13096" i="1" s="1"/>
  <c r="F13096" i="1" s="1"/>
  <c r="D13097" i="1"/>
  <c r="E13097" i="1" s="1"/>
  <c r="F13097" i="1" s="1"/>
  <c r="D13098" i="1"/>
  <c r="E13098" i="1" s="1"/>
  <c r="F13098" i="1" s="1"/>
  <c r="D13099" i="1"/>
  <c r="E13099" i="1" s="1"/>
  <c r="F13099" i="1" s="1"/>
  <c r="D13100" i="1"/>
  <c r="E13100" i="1" s="1"/>
  <c r="F13100" i="1" s="1"/>
  <c r="D13101" i="1"/>
  <c r="E13101" i="1" s="1"/>
  <c r="F13101" i="1" s="1"/>
  <c r="D13102" i="1"/>
  <c r="E13102" i="1" s="1"/>
  <c r="F13102" i="1" s="1"/>
  <c r="D13103" i="1"/>
  <c r="E13103" i="1" s="1"/>
  <c r="F13103" i="1" s="1"/>
  <c r="D13104" i="1"/>
  <c r="E13104" i="1" s="1"/>
  <c r="F13104" i="1" s="1"/>
  <c r="D13105" i="1"/>
  <c r="E13105" i="1" s="1"/>
  <c r="F13105" i="1" s="1"/>
  <c r="D13106" i="1"/>
  <c r="E13106" i="1" s="1"/>
  <c r="F13106" i="1" s="1"/>
  <c r="D13107" i="1"/>
  <c r="E13107" i="1" s="1"/>
  <c r="F13107" i="1" s="1"/>
  <c r="D13108" i="1"/>
  <c r="E13108" i="1" s="1"/>
  <c r="F13108" i="1" s="1"/>
  <c r="D13109" i="1"/>
  <c r="E13109" i="1" s="1"/>
  <c r="F13109" i="1" s="1"/>
  <c r="D13110" i="1"/>
  <c r="E13110" i="1" s="1"/>
  <c r="F13110" i="1" s="1"/>
  <c r="D13111" i="1"/>
  <c r="E13111" i="1" s="1"/>
  <c r="F13111" i="1" s="1"/>
  <c r="D13112" i="1"/>
  <c r="E13112" i="1" s="1"/>
  <c r="F13112" i="1" s="1"/>
  <c r="D13113" i="1"/>
  <c r="E13113" i="1" s="1"/>
  <c r="F13113" i="1" s="1"/>
  <c r="D13114" i="1"/>
  <c r="E13114" i="1" s="1"/>
  <c r="F13114" i="1" s="1"/>
  <c r="D13115" i="1"/>
  <c r="E13115" i="1" s="1"/>
  <c r="F13115" i="1" s="1"/>
  <c r="D13116" i="1"/>
  <c r="E13116" i="1" s="1"/>
  <c r="F13116" i="1" s="1"/>
  <c r="D13117" i="1"/>
  <c r="E13117" i="1" s="1"/>
  <c r="F13117" i="1" s="1"/>
  <c r="D13118" i="1"/>
  <c r="E13118" i="1" s="1"/>
  <c r="F13118" i="1" s="1"/>
  <c r="D13119" i="1"/>
  <c r="E13119" i="1" s="1"/>
  <c r="F13119" i="1" s="1"/>
  <c r="D13120" i="1"/>
  <c r="E13120" i="1" s="1"/>
  <c r="F13120" i="1" s="1"/>
  <c r="D13121" i="1"/>
  <c r="E13121" i="1" s="1"/>
  <c r="F13121" i="1" s="1"/>
  <c r="D13122" i="1"/>
  <c r="E13122" i="1" s="1"/>
  <c r="F13122" i="1" s="1"/>
  <c r="D13123" i="1"/>
  <c r="E13123" i="1" s="1"/>
  <c r="F13123" i="1" s="1"/>
  <c r="D13124" i="1"/>
  <c r="E13124" i="1" s="1"/>
  <c r="F13124" i="1" s="1"/>
  <c r="D13125" i="1"/>
  <c r="E13125" i="1" s="1"/>
  <c r="F13125" i="1" s="1"/>
  <c r="D13126" i="1"/>
  <c r="E13126" i="1" s="1"/>
  <c r="F13126" i="1" s="1"/>
  <c r="D13127" i="1"/>
  <c r="E13127" i="1" s="1"/>
  <c r="F13127" i="1" s="1"/>
  <c r="D13128" i="1"/>
  <c r="E13128" i="1" s="1"/>
  <c r="F13128" i="1" s="1"/>
  <c r="D13129" i="1"/>
  <c r="E13129" i="1" s="1"/>
  <c r="F13129" i="1" s="1"/>
  <c r="D13130" i="1"/>
  <c r="E13130" i="1" s="1"/>
  <c r="F13130" i="1" s="1"/>
  <c r="D13131" i="1"/>
  <c r="E13131" i="1" s="1"/>
  <c r="F13131" i="1" s="1"/>
  <c r="D13132" i="1"/>
  <c r="E13132" i="1" s="1"/>
  <c r="F13132" i="1" s="1"/>
  <c r="D13133" i="1"/>
  <c r="E13133" i="1" s="1"/>
  <c r="F13133" i="1" s="1"/>
  <c r="D13134" i="1"/>
  <c r="E13134" i="1" s="1"/>
  <c r="F13134" i="1" s="1"/>
  <c r="D13135" i="1"/>
  <c r="E13135" i="1" s="1"/>
  <c r="F13135" i="1" s="1"/>
  <c r="D13136" i="1"/>
  <c r="E13136" i="1" s="1"/>
  <c r="F13136" i="1" s="1"/>
  <c r="D13137" i="1"/>
  <c r="E13137" i="1" s="1"/>
  <c r="F13137" i="1" s="1"/>
  <c r="D13138" i="1"/>
  <c r="E13138" i="1" s="1"/>
  <c r="F13138" i="1" s="1"/>
  <c r="D13139" i="1"/>
  <c r="E13139" i="1" s="1"/>
  <c r="F13139" i="1" s="1"/>
  <c r="D13140" i="1"/>
  <c r="E13140" i="1" s="1"/>
  <c r="F13140" i="1" s="1"/>
  <c r="D13141" i="1"/>
  <c r="E13141" i="1" s="1"/>
  <c r="F13141" i="1" s="1"/>
  <c r="D13142" i="1"/>
  <c r="E13142" i="1" s="1"/>
  <c r="F13142" i="1" s="1"/>
  <c r="D13143" i="1"/>
  <c r="E13143" i="1" s="1"/>
  <c r="F13143" i="1" s="1"/>
  <c r="D13144" i="1"/>
  <c r="E13144" i="1" s="1"/>
  <c r="F13144" i="1" s="1"/>
  <c r="D13145" i="1"/>
  <c r="E13145" i="1" s="1"/>
  <c r="F13145" i="1" s="1"/>
  <c r="D13146" i="1"/>
  <c r="E13146" i="1" s="1"/>
  <c r="F13146" i="1" s="1"/>
  <c r="D13147" i="1"/>
  <c r="E13147" i="1" s="1"/>
  <c r="F13147" i="1" s="1"/>
  <c r="D13148" i="1"/>
  <c r="E13148" i="1" s="1"/>
  <c r="F13148" i="1" s="1"/>
  <c r="D13149" i="1"/>
  <c r="E13149" i="1" s="1"/>
  <c r="F13149" i="1" s="1"/>
  <c r="D13150" i="1"/>
  <c r="E13150" i="1" s="1"/>
  <c r="F13150" i="1" s="1"/>
  <c r="D13151" i="1"/>
  <c r="E13151" i="1" s="1"/>
  <c r="F13151" i="1" s="1"/>
  <c r="D13152" i="1"/>
  <c r="E13152" i="1" s="1"/>
  <c r="F13152" i="1" s="1"/>
  <c r="D13153" i="1"/>
  <c r="E13153" i="1" s="1"/>
  <c r="F13153" i="1" s="1"/>
  <c r="D13154" i="1"/>
  <c r="E13154" i="1" s="1"/>
  <c r="F13154" i="1" s="1"/>
  <c r="D13155" i="1"/>
  <c r="E13155" i="1" s="1"/>
  <c r="F13155" i="1" s="1"/>
  <c r="D13156" i="1"/>
  <c r="E13156" i="1" s="1"/>
  <c r="F13156" i="1" s="1"/>
  <c r="D13157" i="1"/>
  <c r="E13157" i="1" s="1"/>
  <c r="F13157" i="1" s="1"/>
  <c r="D13158" i="1"/>
  <c r="E13158" i="1" s="1"/>
  <c r="F13158" i="1" s="1"/>
  <c r="D13159" i="1"/>
  <c r="E13159" i="1" s="1"/>
  <c r="F13159" i="1" s="1"/>
  <c r="D13160" i="1"/>
  <c r="E13160" i="1" s="1"/>
  <c r="F13160" i="1" s="1"/>
  <c r="D13161" i="1"/>
  <c r="E13161" i="1" s="1"/>
  <c r="F13161" i="1" s="1"/>
  <c r="D13162" i="1"/>
  <c r="E13162" i="1" s="1"/>
  <c r="F13162" i="1" s="1"/>
  <c r="D13163" i="1"/>
  <c r="E13163" i="1" s="1"/>
  <c r="F13163" i="1" s="1"/>
  <c r="D13164" i="1"/>
  <c r="E13164" i="1" s="1"/>
  <c r="F13164" i="1" s="1"/>
  <c r="D13165" i="1"/>
  <c r="E13165" i="1" s="1"/>
  <c r="F13165" i="1" s="1"/>
  <c r="D13166" i="1"/>
  <c r="E13166" i="1" s="1"/>
  <c r="F13166" i="1" s="1"/>
  <c r="D13167" i="1"/>
  <c r="E13167" i="1" s="1"/>
  <c r="F13167" i="1" s="1"/>
  <c r="D13168" i="1"/>
  <c r="E13168" i="1" s="1"/>
  <c r="F13168" i="1" s="1"/>
  <c r="D13169" i="1"/>
  <c r="E13169" i="1" s="1"/>
  <c r="F13169" i="1" s="1"/>
  <c r="D13170" i="1"/>
  <c r="E13170" i="1" s="1"/>
  <c r="F13170" i="1" s="1"/>
  <c r="D13171" i="1"/>
  <c r="E13171" i="1" s="1"/>
  <c r="F13171" i="1" s="1"/>
  <c r="D13172" i="1"/>
  <c r="E13172" i="1" s="1"/>
  <c r="F13172" i="1" s="1"/>
  <c r="D13173" i="1"/>
  <c r="E13173" i="1" s="1"/>
  <c r="F13173" i="1" s="1"/>
  <c r="D13174" i="1"/>
  <c r="E13174" i="1" s="1"/>
  <c r="F13174" i="1" s="1"/>
  <c r="D13175" i="1"/>
  <c r="E13175" i="1" s="1"/>
  <c r="F13175" i="1" s="1"/>
  <c r="D13176" i="1"/>
  <c r="E13176" i="1" s="1"/>
  <c r="F13176" i="1" s="1"/>
  <c r="D13177" i="1"/>
  <c r="E13177" i="1" s="1"/>
  <c r="F13177" i="1" s="1"/>
  <c r="D13178" i="1"/>
  <c r="E13178" i="1" s="1"/>
  <c r="F13178" i="1" s="1"/>
  <c r="D13179" i="1"/>
  <c r="E13179" i="1" s="1"/>
  <c r="F13179" i="1" s="1"/>
  <c r="D13180" i="1"/>
  <c r="E13180" i="1" s="1"/>
  <c r="F13180" i="1" s="1"/>
  <c r="D13181" i="1"/>
  <c r="E13181" i="1" s="1"/>
  <c r="F13181" i="1" s="1"/>
  <c r="D13182" i="1"/>
  <c r="E13182" i="1" s="1"/>
  <c r="F13182" i="1" s="1"/>
  <c r="D13183" i="1"/>
  <c r="E13183" i="1" s="1"/>
  <c r="F13183" i="1" s="1"/>
  <c r="D13184" i="1"/>
  <c r="E13184" i="1" s="1"/>
  <c r="F13184" i="1" s="1"/>
  <c r="D13185" i="1"/>
  <c r="E13185" i="1" s="1"/>
  <c r="F13185" i="1" s="1"/>
  <c r="D13186" i="1"/>
  <c r="E13186" i="1" s="1"/>
  <c r="F13186" i="1" s="1"/>
  <c r="D13187" i="1"/>
  <c r="E13187" i="1" s="1"/>
  <c r="F13187" i="1" s="1"/>
  <c r="D13188" i="1"/>
  <c r="E13188" i="1" s="1"/>
  <c r="F13188" i="1" s="1"/>
  <c r="D13189" i="1"/>
  <c r="E13189" i="1" s="1"/>
  <c r="F13189" i="1" s="1"/>
  <c r="D13190" i="1"/>
  <c r="E13190" i="1" s="1"/>
  <c r="F13190" i="1" s="1"/>
  <c r="D13191" i="1"/>
  <c r="E13191" i="1" s="1"/>
  <c r="F13191" i="1" s="1"/>
  <c r="D13192" i="1"/>
  <c r="E13192" i="1" s="1"/>
  <c r="F13192" i="1" s="1"/>
  <c r="D13193" i="1"/>
  <c r="E13193" i="1" s="1"/>
  <c r="F13193" i="1" s="1"/>
  <c r="D13194" i="1"/>
  <c r="E13194" i="1" s="1"/>
  <c r="F13194" i="1" s="1"/>
  <c r="D13195" i="1"/>
  <c r="E13195" i="1" s="1"/>
  <c r="F13195" i="1" s="1"/>
  <c r="D13196" i="1"/>
  <c r="E13196" i="1" s="1"/>
  <c r="F13196" i="1" s="1"/>
  <c r="D13197" i="1"/>
  <c r="E13197" i="1" s="1"/>
  <c r="F13197" i="1" s="1"/>
  <c r="D13198" i="1"/>
  <c r="E13198" i="1" s="1"/>
  <c r="F13198" i="1" s="1"/>
  <c r="D13199" i="1"/>
  <c r="E13199" i="1" s="1"/>
  <c r="F13199" i="1" s="1"/>
  <c r="D13200" i="1"/>
  <c r="E13200" i="1" s="1"/>
  <c r="F13200" i="1" s="1"/>
  <c r="D13201" i="1"/>
  <c r="E13201" i="1" s="1"/>
  <c r="F13201" i="1" s="1"/>
  <c r="D13202" i="1"/>
  <c r="E13202" i="1" s="1"/>
  <c r="F13202" i="1" s="1"/>
  <c r="D13203" i="1"/>
  <c r="E13203" i="1" s="1"/>
  <c r="F13203" i="1" s="1"/>
  <c r="D13204" i="1"/>
  <c r="E13204" i="1" s="1"/>
  <c r="F13204" i="1" s="1"/>
  <c r="D13205" i="1"/>
  <c r="E13205" i="1" s="1"/>
  <c r="F13205" i="1" s="1"/>
  <c r="D13206" i="1"/>
  <c r="E13206" i="1" s="1"/>
  <c r="F13206" i="1" s="1"/>
  <c r="D13207" i="1"/>
  <c r="E13207" i="1" s="1"/>
  <c r="F13207" i="1" s="1"/>
  <c r="D13208" i="1"/>
  <c r="E13208" i="1" s="1"/>
  <c r="F13208" i="1" s="1"/>
  <c r="D13209" i="1"/>
  <c r="E13209" i="1" s="1"/>
  <c r="F13209" i="1" s="1"/>
  <c r="D13210" i="1"/>
  <c r="E13210" i="1" s="1"/>
  <c r="F13210" i="1" s="1"/>
  <c r="D13211" i="1"/>
  <c r="E13211" i="1" s="1"/>
  <c r="F13211" i="1" s="1"/>
  <c r="D13212" i="1"/>
  <c r="E13212" i="1" s="1"/>
  <c r="F13212" i="1" s="1"/>
  <c r="D13213" i="1"/>
  <c r="E13213" i="1" s="1"/>
  <c r="F13213" i="1" s="1"/>
  <c r="D13214" i="1"/>
  <c r="E13214" i="1" s="1"/>
  <c r="F13214" i="1" s="1"/>
  <c r="D13215" i="1"/>
  <c r="E13215" i="1" s="1"/>
  <c r="F13215" i="1" s="1"/>
  <c r="D13216" i="1"/>
  <c r="E13216" i="1" s="1"/>
  <c r="F13216" i="1" s="1"/>
  <c r="D13217" i="1"/>
  <c r="E13217" i="1" s="1"/>
  <c r="F13217" i="1" s="1"/>
  <c r="D13218" i="1"/>
  <c r="E13218" i="1" s="1"/>
  <c r="F13218" i="1" s="1"/>
  <c r="D13219" i="1"/>
  <c r="E13219" i="1" s="1"/>
  <c r="F13219" i="1" s="1"/>
  <c r="D13220" i="1"/>
  <c r="E13220" i="1" s="1"/>
  <c r="F13220" i="1" s="1"/>
  <c r="D13221" i="1"/>
  <c r="E13221" i="1" s="1"/>
  <c r="F13221" i="1" s="1"/>
  <c r="D13222" i="1"/>
  <c r="E13222" i="1" s="1"/>
  <c r="F13222" i="1" s="1"/>
  <c r="D13223" i="1"/>
  <c r="E13223" i="1" s="1"/>
  <c r="F13223" i="1" s="1"/>
  <c r="D13224" i="1"/>
  <c r="E13224" i="1" s="1"/>
  <c r="F13224" i="1" s="1"/>
  <c r="D13225" i="1"/>
  <c r="E13225" i="1" s="1"/>
  <c r="F13225" i="1" s="1"/>
  <c r="D13226" i="1"/>
  <c r="E13226" i="1" s="1"/>
  <c r="F13226" i="1" s="1"/>
  <c r="D13227" i="1"/>
  <c r="E13227" i="1" s="1"/>
  <c r="F13227" i="1" s="1"/>
  <c r="D13228" i="1"/>
  <c r="E13228" i="1" s="1"/>
  <c r="F13228" i="1" s="1"/>
  <c r="D13229" i="1"/>
  <c r="E13229" i="1" s="1"/>
  <c r="F13229" i="1" s="1"/>
  <c r="D13230" i="1"/>
  <c r="E13230" i="1" s="1"/>
  <c r="F13230" i="1" s="1"/>
  <c r="D13231" i="1"/>
  <c r="E13231" i="1" s="1"/>
  <c r="F13231" i="1" s="1"/>
  <c r="D13232" i="1"/>
  <c r="E13232" i="1" s="1"/>
  <c r="F13232" i="1" s="1"/>
  <c r="D13233" i="1"/>
  <c r="E13233" i="1" s="1"/>
  <c r="F13233" i="1" s="1"/>
  <c r="D13234" i="1"/>
  <c r="E13234" i="1" s="1"/>
  <c r="F13234" i="1" s="1"/>
  <c r="D13235" i="1"/>
  <c r="E13235" i="1" s="1"/>
  <c r="F13235" i="1" s="1"/>
  <c r="D13236" i="1"/>
  <c r="E13236" i="1" s="1"/>
  <c r="F13236" i="1" s="1"/>
  <c r="D13237" i="1"/>
  <c r="E13237" i="1" s="1"/>
  <c r="F13237" i="1" s="1"/>
  <c r="D13238" i="1"/>
  <c r="E13238" i="1" s="1"/>
  <c r="F13238" i="1" s="1"/>
  <c r="D13239" i="1"/>
  <c r="E13239" i="1" s="1"/>
  <c r="F13239" i="1" s="1"/>
  <c r="D13240" i="1"/>
  <c r="E13240" i="1" s="1"/>
  <c r="F13240" i="1" s="1"/>
  <c r="D13241" i="1"/>
  <c r="E13241" i="1" s="1"/>
  <c r="F13241" i="1" s="1"/>
  <c r="D13242" i="1"/>
  <c r="E13242" i="1" s="1"/>
  <c r="F13242" i="1" s="1"/>
  <c r="D13243" i="1"/>
  <c r="E13243" i="1" s="1"/>
  <c r="F13243" i="1" s="1"/>
  <c r="D13244" i="1"/>
  <c r="E13244" i="1" s="1"/>
  <c r="F13244" i="1" s="1"/>
  <c r="D13245" i="1"/>
  <c r="E13245" i="1" s="1"/>
  <c r="F13245" i="1" s="1"/>
  <c r="D13246" i="1"/>
  <c r="E13246" i="1" s="1"/>
  <c r="F13246" i="1" s="1"/>
  <c r="D13247" i="1"/>
  <c r="E13247" i="1" s="1"/>
  <c r="F13247" i="1" s="1"/>
  <c r="D13248" i="1"/>
  <c r="E13248" i="1" s="1"/>
  <c r="F13248" i="1" s="1"/>
  <c r="D13249" i="1"/>
  <c r="E13249" i="1" s="1"/>
  <c r="F13249" i="1" s="1"/>
  <c r="D13250" i="1"/>
  <c r="E13250" i="1" s="1"/>
  <c r="F13250" i="1" s="1"/>
  <c r="D13251" i="1"/>
  <c r="E13251" i="1" s="1"/>
  <c r="F13251" i="1" s="1"/>
  <c r="D13252" i="1"/>
  <c r="E13252" i="1" s="1"/>
  <c r="F13252" i="1" s="1"/>
  <c r="D13253" i="1"/>
  <c r="E13253" i="1" s="1"/>
  <c r="F13253" i="1" s="1"/>
  <c r="D13254" i="1"/>
  <c r="E13254" i="1" s="1"/>
  <c r="F13254" i="1" s="1"/>
  <c r="D13255" i="1"/>
  <c r="E13255" i="1" s="1"/>
  <c r="F13255" i="1" s="1"/>
  <c r="D13256" i="1"/>
  <c r="E13256" i="1" s="1"/>
  <c r="F13256" i="1" s="1"/>
  <c r="D13257" i="1"/>
  <c r="E13257" i="1" s="1"/>
  <c r="F13257" i="1" s="1"/>
  <c r="D13258" i="1"/>
  <c r="E13258" i="1" s="1"/>
  <c r="F13258" i="1" s="1"/>
  <c r="D13259" i="1"/>
  <c r="E13259" i="1" s="1"/>
  <c r="F13259" i="1" s="1"/>
  <c r="D13260" i="1"/>
  <c r="E13260" i="1" s="1"/>
  <c r="F13260" i="1" s="1"/>
  <c r="D13261" i="1"/>
  <c r="E13261" i="1" s="1"/>
  <c r="F13261" i="1" s="1"/>
  <c r="D13262" i="1"/>
  <c r="E13262" i="1" s="1"/>
  <c r="F13262" i="1" s="1"/>
  <c r="D13263" i="1"/>
  <c r="E13263" i="1" s="1"/>
  <c r="F13263" i="1" s="1"/>
  <c r="D13264" i="1"/>
  <c r="E13264" i="1" s="1"/>
  <c r="F13264" i="1" s="1"/>
  <c r="D13265" i="1"/>
  <c r="E13265" i="1" s="1"/>
  <c r="F13265" i="1" s="1"/>
  <c r="D13266" i="1"/>
  <c r="E13266" i="1" s="1"/>
  <c r="F13266" i="1" s="1"/>
  <c r="D13267" i="1"/>
  <c r="E13267" i="1" s="1"/>
  <c r="F13267" i="1" s="1"/>
  <c r="D13268" i="1"/>
  <c r="E13268" i="1" s="1"/>
  <c r="F13268" i="1" s="1"/>
  <c r="D13269" i="1"/>
  <c r="E13269" i="1" s="1"/>
  <c r="F13269" i="1" s="1"/>
  <c r="D13270" i="1"/>
  <c r="E13270" i="1" s="1"/>
  <c r="F13270" i="1" s="1"/>
  <c r="D13271" i="1"/>
  <c r="E13271" i="1" s="1"/>
  <c r="F13271" i="1" s="1"/>
  <c r="D13272" i="1"/>
  <c r="E13272" i="1" s="1"/>
  <c r="F13272" i="1" s="1"/>
  <c r="D13273" i="1"/>
  <c r="E13273" i="1" s="1"/>
  <c r="F13273" i="1" s="1"/>
  <c r="D13274" i="1"/>
  <c r="E13274" i="1" s="1"/>
  <c r="F13274" i="1" s="1"/>
  <c r="D13275" i="1"/>
  <c r="E13275" i="1" s="1"/>
  <c r="F13275" i="1" s="1"/>
  <c r="D13276" i="1"/>
  <c r="E13276" i="1" s="1"/>
  <c r="F13276" i="1" s="1"/>
  <c r="D13277" i="1"/>
  <c r="E13277" i="1" s="1"/>
  <c r="F13277" i="1" s="1"/>
  <c r="D13278" i="1"/>
  <c r="E13278" i="1" s="1"/>
  <c r="F13278" i="1" s="1"/>
  <c r="D13279" i="1"/>
  <c r="E13279" i="1" s="1"/>
  <c r="F13279" i="1" s="1"/>
  <c r="D13280" i="1"/>
  <c r="E13280" i="1" s="1"/>
  <c r="F13280" i="1" s="1"/>
  <c r="D13281" i="1"/>
  <c r="E13281" i="1" s="1"/>
  <c r="F13281" i="1" s="1"/>
  <c r="D13282" i="1"/>
  <c r="E13282" i="1" s="1"/>
  <c r="F13282" i="1" s="1"/>
  <c r="D13283" i="1"/>
  <c r="E13283" i="1" s="1"/>
  <c r="F13283" i="1" s="1"/>
  <c r="D13284" i="1"/>
  <c r="E13284" i="1" s="1"/>
  <c r="F13284" i="1" s="1"/>
  <c r="D13285" i="1"/>
  <c r="E13285" i="1" s="1"/>
  <c r="F13285" i="1" s="1"/>
  <c r="D13286" i="1"/>
  <c r="E13286" i="1" s="1"/>
  <c r="F13286" i="1" s="1"/>
  <c r="D13287" i="1"/>
  <c r="E13287" i="1" s="1"/>
  <c r="F13287" i="1" s="1"/>
  <c r="D13288" i="1"/>
  <c r="E13288" i="1" s="1"/>
  <c r="F13288" i="1" s="1"/>
  <c r="D13289" i="1"/>
  <c r="E13289" i="1" s="1"/>
  <c r="F13289" i="1" s="1"/>
  <c r="D13290" i="1"/>
  <c r="E13290" i="1" s="1"/>
  <c r="F13290" i="1" s="1"/>
  <c r="D13291" i="1"/>
  <c r="E13291" i="1" s="1"/>
  <c r="F13291" i="1" s="1"/>
  <c r="D13292" i="1"/>
  <c r="E13292" i="1" s="1"/>
  <c r="F13292" i="1" s="1"/>
  <c r="D13293" i="1"/>
  <c r="E13293" i="1" s="1"/>
  <c r="F13293" i="1" s="1"/>
  <c r="D13294" i="1"/>
  <c r="E13294" i="1" s="1"/>
  <c r="F13294" i="1" s="1"/>
  <c r="D13295" i="1"/>
  <c r="E13295" i="1" s="1"/>
  <c r="F13295" i="1" s="1"/>
  <c r="D13296" i="1"/>
  <c r="E13296" i="1" s="1"/>
  <c r="F13296" i="1" s="1"/>
  <c r="D13297" i="1"/>
  <c r="E13297" i="1" s="1"/>
  <c r="F13297" i="1" s="1"/>
  <c r="D13298" i="1"/>
  <c r="E13298" i="1" s="1"/>
  <c r="F13298" i="1" s="1"/>
  <c r="D13299" i="1"/>
  <c r="E13299" i="1" s="1"/>
  <c r="F13299" i="1" s="1"/>
  <c r="D13300" i="1"/>
  <c r="E13300" i="1" s="1"/>
  <c r="F13300" i="1" s="1"/>
  <c r="D13301" i="1"/>
  <c r="E13301" i="1" s="1"/>
  <c r="F13301" i="1" s="1"/>
  <c r="D13302" i="1"/>
  <c r="E13302" i="1" s="1"/>
  <c r="F13302" i="1" s="1"/>
  <c r="D13303" i="1"/>
  <c r="E13303" i="1" s="1"/>
  <c r="F13303" i="1" s="1"/>
  <c r="D13304" i="1"/>
  <c r="E13304" i="1" s="1"/>
  <c r="F13304" i="1" s="1"/>
  <c r="D13305" i="1"/>
  <c r="E13305" i="1" s="1"/>
  <c r="F13305" i="1" s="1"/>
  <c r="D13306" i="1"/>
  <c r="E13306" i="1" s="1"/>
  <c r="F13306" i="1" s="1"/>
  <c r="D13307" i="1"/>
  <c r="E13307" i="1" s="1"/>
  <c r="F13307" i="1" s="1"/>
  <c r="D13308" i="1"/>
  <c r="E13308" i="1" s="1"/>
  <c r="F13308" i="1" s="1"/>
  <c r="D13309" i="1"/>
  <c r="E13309" i="1" s="1"/>
  <c r="F13309" i="1" s="1"/>
  <c r="D13310" i="1"/>
  <c r="E13310" i="1" s="1"/>
  <c r="F13310" i="1" s="1"/>
  <c r="D13311" i="1"/>
  <c r="E13311" i="1" s="1"/>
  <c r="F13311" i="1" s="1"/>
  <c r="D13312" i="1"/>
  <c r="E13312" i="1" s="1"/>
  <c r="F13312" i="1" s="1"/>
  <c r="D13313" i="1"/>
  <c r="E13313" i="1" s="1"/>
  <c r="F13313" i="1" s="1"/>
  <c r="D13314" i="1"/>
  <c r="E13314" i="1" s="1"/>
  <c r="F13314" i="1" s="1"/>
  <c r="D13315" i="1"/>
  <c r="E13315" i="1" s="1"/>
  <c r="F13315" i="1" s="1"/>
  <c r="D13316" i="1"/>
  <c r="E13316" i="1" s="1"/>
  <c r="F13316" i="1" s="1"/>
  <c r="D13317" i="1"/>
  <c r="E13317" i="1" s="1"/>
  <c r="F13317" i="1" s="1"/>
  <c r="D13318" i="1"/>
  <c r="E13318" i="1" s="1"/>
  <c r="F13318" i="1" s="1"/>
  <c r="D13319" i="1"/>
  <c r="E13319" i="1" s="1"/>
  <c r="F13319" i="1" s="1"/>
  <c r="D13320" i="1"/>
  <c r="E13320" i="1" s="1"/>
  <c r="F13320" i="1" s="1"/>
  <c r="D13321" i="1"/>
  <c r="E13321" i="1" s="1"/>
  <c r="F13321" i="1" s="1"/>
  <c r="D13322" i="1"/>
  <c r="E13322" i="1" s="1"/>
  <c r="F13322" i="1" s="1"/>
  <c r="D13323" i="1"/>
  <c r="E13323" i="1" s="1"/>
  <c r="F13323" i="1" s="1"/>
  <c r="D13324" i="1"/>
  <c r="E13324" i="1" s="1"/>
  <c r="F13324" i="1" s="1"/>
  <c r="D13325" i="1"/>
  <c r="E13325" i="1" s="1"/>
  <c r="F13325" i="1" s="1"/>
  <c r="D13326" i="1"/>
  <c r="E13326" i="1" s="1"/>
  <c r="F13326" i="1" s="1"/>
  <c r="D13327" i="1"/>
  <c r="E13327" i="1" s="1"/>
  <c r="F13327" i="1" s="1"/>
  <c r="D13328" i="1"/>
  <c r="E13328" i="1" s="1"/>
  <c r="F13328" i="1" s="1"/>
  <c r="D13329" i="1"/>
  <c r="E13329" i="1" s="1"/>
  <c r="F13329" i="1" s="1"/>
  <c r="D13330" i="1"/>
  <c r="E13330" i="1" s="1"/>
  <c r="F13330" i="1" s="1"/>
  <c r="D13331" i="1"/>
  <c r="E13331" i="1" s="1"/>
  <c r="F13331" i="1" s="1"/>
  <c r="D13332" i="1"/>
  <c r="E13332" i="1" s="1"/>
  <c r="F13332" i="1" s="1"/>
  <c r="D13333" i="1"/>
  <c r="E13333" i="1" s="1"/>
  <c r="F13333" i="1" s="1"/>
  <c r="D13334" i="1"/>
  <c r="E13334" i="1" s="1"/>
  <c r="F13334" i="1" s="1"/>
  <c r="D13335" i="1"/>
  <c r="E13335" i="1" s="1"/>
  <c r="F13335" i="1" s="1"/>
  <c r="D13336" i="1"/>
  <c r="E13336" i="1" s="1"/>
  <c r="F13336" i="1" s="1"/>
  <c r="D13337" i="1"/>
  <c r="E13337" i="1" s="1"/>
  <c r="F13337" i="1" s="1"/>
  <c r="D13338" i="1"/>
  <c r="E13338" i="1" s="1"/>
  <c r="F13338" i="1" s="1"/>
  <c r="D13339" i="1"/>
  <c r="E13339" i="1" s="1"/>
  <c r="F13339" i="1" s="1"/>
  <c r="D13340" i="1"/>
  <c r="E13340" i="1" s="1"/>
  <c r="F13340" i="1" s="1"/>
  <c r="D13341" i="1"/>
  <c r="E13341" i="1" s="1"/>
  <c r="F13341" i="1" s="1"/>
  <c r="D13342" i="1"/>
  <c r="E13342" i="1" s="1"/>
  <c r="F13342" i="1" s="1"/>
  <c r="D13343" i="1"/>
  <c r="E13343" i="1" s="1"/>
  <c r="F13343" i="1" s="1"/>
  <c r="D13344" i="1"/>
  <c r="E13344" i="1" s="1"/>
  <c r="F13344" i="1" s="1"/>
  <c r="D13345" i="1"/>
  <c r="E13345" i="1" s="1"/>
  <c r="F13345" i="1" s="1"/>
  <c r="D13346" i="1"/>
  <c r="E13346" i="1" s="1"/>
  <c r="F13346" i="1" s="1"/>
  <c r="D13347" i="1"/>
  <c r="E13347" i="1" s="1"/>
  <c r="F13347" i="1" s="1"/>
  <c r="D13348" i="1"/>
  <c r="E13348" i="1" s="1"/>
  <c r="F13348" i="1" s="1"/>
  <c r="D13349" i="1"/>
  <c r="E13349" i="1" s="1"/>
  <c r="F13349" i="1" s="1"/>
  <c r="D13350" i="1"/>
  <c r="E13350" i="1" s="1"/>
  <c r="F13350" i="1" s="1"/>
  <c r="D13351" i="1"/>
  <c r="E13351" i="1" s="1"/>
  <c r="F13351" i="1" s="1"/>
  <c r="D13352" i="1"/>
  <c r="E13352" i="1" s="1"/>
  <c r="F13352" i="1" s="1"/>
  <c r="D13353" i="1"/>
  <c r="E13353" i="1" s="1"/>
  <c r="F13353" i="1" s="1"/>
  <c r="D13354" i="1"/>
  <c r="E13354" i="1" s="1"/>
  <c r="F13354" i="1" s="1"/>
  <c r="D13355" i="1"/>
  <c r="E13355" i="1" s="1"/>
  <c r="F13355" i="1" s="1"/>
  <c r="D13356" i="1"/>
  <c r="E13356" i="1" s="1"/>
  <c r="F13356" i="1" s="1"/>
  <c r="D13357" i="1"/>
  <c r="E13357" i="1" s="1"/>
  <c r="F13357" i="1" s="1"/>
  <c r="D13358" i="1"/>
  <c r="E13358" i="1" s="1"/>
  <c r="F13358" i="1" s="1"/>
  <c r="D13359" i="1"/>
  <c r="E13359" i="1" s="1"/>
  <c r="F13359" i="1" s="1"/>
  <c r="D13360" i="1"/>
  <c r="E13360" i="1" s="1"/>
  <c r="F13360" i="1" s="1"/>
  <c r="D13361" i="1"/>
  <c r="E13361" i="1" s="1"/>
  <c r="F13361" i="1" s="1"/>
  <c r="D13362" i="1"/>
  <c r="E13362" i="1" s="1"/>
  <c r="F13362" i="1" s="1"/>
  <c r="D13363" i="1"/>
  <c r="E13363" i="1" s="1"/>
  <c r="F13363" i="1" s="1"/>
  <c r="D13364" i="1"/>
  <c r="E13364" i="1" s="1"/>
  <c r="F13364" i="1" s="1"/>
  <c r="D13365" i="1"/>
  <c r="E13365" i="1" s="1"/>
  <c r="F13365" i="1" s="1"/>
  <c r="D13366" i="1"/>
  <c r="E13366" i="1" s="1"/>
  <c r="F13366" i="1" s="1"/>
  <c r="D13367" i="1"/>
  <c r="E13367" i="1" s="1"/>
  <c r="F13367" i="1" s="1"/>
  <c r="D13368" i="1"/>
  <c r="E13368" i="1" s="1"/>
  <c r="F13368" i="1" s="1"/>
  <c r="D13369" i="1"/>
  <c r="E13369" i="1" s="1"/>
  <c r="F13369" i="1" s="1"/>
  <c r="D13370" i="1"/>
  <c r="E13370" i="1" s="1"/>
  <c r="F13370" i="1" s="1"/>
  <c r="D13371" i="1"/>
  <c r="E13371" i="1" s="1"/>
  <c r="F13371" i="1" s="1"/>
  <c r="D13372" i="1"/>
  <c r="E13372" i="1" s="1"/>
  <c r="F13372" i="1" s="1"/>
  <c r="D13373" i="1"/>
  <c r="E13373" i="1" s="1"/>
  <c r="F13373" i="1" s="1"/>
  <c r="D13374" i="1"/>
  <c r="E13374" i="1" s="1"/>
  <c r="F13374" i="1" s="1"/>
  <c r="D13375" i="1"/>
  <c r="E13375" i="1" s="1"/>
  <c r="F13375" i="1" s="1"/>
  <c r="D13376" i="1"/>
  <c r="E13376" i="1" s="1"/>
  <c r="F13376" i="1" s="1"/>
  <c r="D13377" i="1"/>
  <c r="E13377" i="1" s="1"/>
  <c r="F13377" i="1" s="1"/>
  <c r="D13378" i="1"/>
  <c r="E13378" i="1" s="1"/>
  <c r="F13378" i="1" s="1"/>
  <c r="D13379" i="1"/>
  <c r="E13379" i="1" s="1"/>
  <c r="F13379" i="1" s="1"/>
  <c r="D13380" i="1"/>
  <c r="E13380" i="1" s="1"/>
  <c r="F13380" i="1" s="1"/>
  <c r="D13381" i="1"/>
  <c r="E13381" i="1" s="1"/>
  <c r="F13381" i="1" s="1"/>
  <c r="D13382" i="1"/>
  <c r="E13382" i="1" s="1"/>
  <c r="F13382" i="1" s="1"/>
  <c r="D13383" i="1"/>
  <c r="E13383" i="1" s="1"/>
  <c r="F13383" i="1" s="1"/>
  <c r="D13384" i="1"/>
  <c r="E13384" i="1" s="1"/>
  <c r="F13384" i="1" s="1"/>
  <c r="D13385" i="1"/>
  <c r="E13385" i="1" s="1"/>
  <c r="F13385" i="1" s="1"/>
  <c r="D13386" i="1"/>
  <c r="E13386" i="1" s="1"/>
  <c r="F13386" i="1" s="1"/>
  <c r="D13387" i="1"/>
  <c r="E13387" i="1" s="1"/>
  <c r="F13387" i="1" s="1"/>
  <c r="D13388" i="1"/>
  <c r="E13388" i="1" s="1"/>
  <c r="F13388" i="1" s="1"/>
  <c r="D13389" i="1"/>
  <c r="E13389" i="1" s="1"/>
  <c r="F13389" i="1" s="1"/>
  <c r="D13390" i="1"/>
  <c r="E13390" i="1" s="1"/>
  <c r="F13390" i="1" s="1"/>
  <c r="D13391" i="1"/>
  <c r="E13391" i="1" s="1"/>
  <c r="F13391" i="1" s="1"/>
  <c r="D13392" i="1"/>
  <c r="E13392" i="1" s="1"/>
  <c r="F13392" i="1" s="1"/>
  <c r="D13393" i="1"/>
  <c r="E13393" i="1" s="1"/>
  <c r="F13393" i="1" s="1"/>
  <c r="D13394" i="1"/>
  <c r="E13394" i="1" s="1"/>
  <c r="F13394" i="1" s="1"/>
  <c r="D13395" i="1"/>
  <c r="E13395" i="1" s="1"/>
  <c r="F13395" i="1" s="1"/>
  <c r="D13396" i="1"/>
  <c r="E13396" i="1" s="1"/>
  <c r="F13396" i="1" s="1"/>
  <c r="D13397" i="1"/>
  <c r="E13397" i="1" s="1"/>
  <c r="F13397" i="1" s="1"/>
  <c r="D13398" i="1"/>
  <c r="E13398" i="1" s="1"/>
  <c r="F13398" i="1" s="1"/>
  <c r="D13399" i="1"/>
  <c r="E13399" i="1" s="1"/>
  <c r="F13399" i="1" s="1"/>
  <c r="D13400" i="1"/>
  <c r="E13400" i="1" s="1"/>
  <c r="F13400" i="1" s="1"/>
  <c r="D13401" i="1"/>
  <c r="E13401" i="1" s="1"/>
  <c r="F13401" i="1" s="1"/>
  <c r="D13402" i="1"/>
  <c r="E13402" i="1" s="1"/>
  <c r="F13402" i="1" s="1"/>
  <c r="D13403" i="1"/>
  <c r="E13403" i="1" s="1"/>
  <c r="F13403" i="1" s="1"/>
  <c r="D13404" i="1"/>
  <c r="E13404" i="1" s="1"/>
  <c r="F13404" i="1" s="1"/>
  <c r="D13405" i="1"/>
  <c r="E13405" i="1" s="1"/>
  <c r="F13405" i="1" s="1"/>
  <c r="D13406" i="1"/>
  <c r="E13406" i="1" s="1"/>
  <c r="F13406" i="1" s="1"/>
  <c r="D13407" i="1"/>
  <c r="E13407" i="1" s="1"/>
  <c r="F13407" i="1" s="1"/>
  <c r="D13408" i="1"/>
  <c r="E13408" i="1" s="1"/>
  <c r="F13408" i="1" s="1"/>
  <c r="D13409" i="1"/>
  <c r="E13409" i="1" s="1"/>
  <c r="F13409" i="1" s="1"/>
  <c r="D13410" i="1"/>
  <c r="E13410" i="1" s="1"/>
  <c r="F13410" i="1" s="1"/>
  <c r="D13411" i="1"/>
  <c r="E13411" i="1" s="1"/>
  <c r="F13411" i="1" s="1"/>
  <c r="D13412" i="1"/>
  <c r="E13412" i="1" s="1"/>
  <c r="F13412" i="1" s="1"/>
  <c r="D13413" i="1"/>
  <c r="E13413" i="1" s="1"/>
  <c r="F13413" i="1" s="1"/>
  <c r="D13414" i="1"/>
  <c r="E13414" i="1" s="1"/>
  <c r="F13414" i="1" s="1"/>
  <c r="D13415" i="1"/>
  <c r="E13415" i="1" s="1"/>
  <c r="F13415" i="1" s="1"/>
  <c r="D13416" i="1"/>
  <c r="E13416" i="1" s="1"/>
  <c r="F13416" i="1" s="1"/>
  <c r="D13417" i="1"/>
  <c r="E13417" i="1" s="1"/>
  <c r="F13417" i="1" s="1"/>
  <c r="D13418" i="1"/>
  <c r="E13418" i="1" s="1"/>
  <c r="F13418" i="1" s="1"/>
  <c r="D13419" i="1"/>
  <c r="E13419" i="1" s="1"/>
  <c r="F13419" i="1" s="1"/>
  <c r="D13420" i="1"/>
  <c r="E13420" i="1" s="1"/>
  <c r="F13420" i="1" s="1"/>
  <c r="D13421" i="1"/>
  <c r="E13421" i="1" s="1"/>
  <c r="F13421" i="1" s="1"/>
  <c r="D13422" i="1"/>
  <c r="E13422" i="1" s="1"/>
  <c r="F13422" i="1" s="1"/>
  <c r="D13423" i="1"/>
  <c r="E13423" i="1" s="1"/>
  <c r="F13423" i="1" s="1"/>
  <c r="D13424" i="1"/>
  <c r="E13424" i="1" s="1"/>
  <c r="F13424" i="1" s="1"/>
  <c r="D13425" i="1"/>
  <c r="E13425" i="1" s="1"/>
  <c r="F13425" i="1" s="1"/>
  <c r="D13426" i="1"/>
  <c r="E13426" i="1" s="1"/>
  <c r="F13426" i="1" s="1"/>
  <c r="D13427" i="1"/>
  <c r="E13427" i="1" s="1"/>
  <c r="F13427" i="1" s="1"/>
  <c r="D13428" i="1"/>
  <c r="E13428" i="1" s="1"/>
  <c r="F13428" i="1" s="1"/>
  <c r="D13429" i="1"/>
  <c r="E13429" i="1" s="1"/>
  <c r="F13429" i="1" s="1"/>
  <c r="D13430" i="1"/>
  <c r="E13430" i="1" s="1"/>
  <c r="F13430" i="1" s="1"/>
  <c r="D13431" i="1"/>
  <c r="E13431" i="1" s="1"/>
  <c r="F13431" i="1" s="1"/>
  <c r="D13432" i="1"/>
  <c r="E13432" i="1" s="1"/>
  <c r="F13432" i="1" s="1"/>
  <c r="D13433" i="1"/>
  <c r="E13433" i="1" s="1"/>
  <c r="F13433" i="1" s="1"/>
  <c r="D13434" i="1"/>
  <c r="E13434" i="1" s="1"/>
  <c r="F13434" i="1" s="1"/>
  <c r="D13435" i="1"/>
  <c r="E13435" i="1" s="1"/>
  <c r="F13435" i="1" s="1"/>
  <c r="D13436" i="1"/>
  <c r="E13436" i="1" s="1"/>
  <c r="F13436" i="1" s="1"/>
  <c r="D13437" i="1"/>
  <c r="E13437" i="1" s="1"/>
  <c r="F13437" i="1" s="1"/>
  <c r="D13438" i="1"/>
  <c r="E13438" i="1" s="1"/>
  <c r="F13438" i="1" s="1"/>
  <c r="D13439" i="1"/>
  <c r="E13439" i="1" s="1"/>
  <c r="F13439" i="1" s="1"/>
  <c r="D13440" i="1"/>
  <c r="E13440" i="1" s="1"/>
  <c r="F13440" i="1" s="1"/>
  <c r="D13441" i="1"/>
  <c r="E13441" i="1" s="1"/>
  <c r="F13441" i="1" s="1"/>
  <c r="D13442" i="1"/>
  <c r="E13442" i="1" s="1"/>
  <c r="F13442" i="1" s="1"/>
  <c r="D13443" i="1"/>
  <c r="E13443" i="1" s="1"/>
  <c r="F13443" i="1" s="1"/>
  <c r="D13444" i="1"/>
  <c r="E13444" i="1" s="1"/>
  <c r="F13444" i="1" s="1"/>
  <c r="D13445" i="1"/>
  <c r="E13445" i="1" s="1"/>
  <c r="F13445" i="1" s="1"/>
  <c r="D13446" i="1"/>
  <c r="E13446" i="1" s="1"/>
  <c r="F13446" i="1" s="1"/>
  <c r="D13447" i="1"/>
  <c r="E13447" i="1" s="1"/>
  <c r="F13447" i="1" s="1"/>
  <c r="D13448" i="1"/>
  <c r="E13448" i="1" s="1"/>
  <c r="F13448" i="1" s="1"/>
  <c r="D13449" i="1"/>
  <c r="E13449" i="1" s="1"/>
  <c r="F13449" i="1" s="1"/>
  <c r="D13450" i="1"/>
  <c r="E13450" i="1" s="1"/>
  <c r="F13450" i="1" s="1"/>
  <c r="D13451" i="1"/>
  <c r="E13451" i="1" s="1"/>
  <c r="F13451" i="1" s="1"/>
  <c r="D13452" i="1"/>
  <c r="E13452" i="1" s="1"/>
  <c r="F13452" i="1" s="1"/>
  <c r="D13453" i="1"/>
  <c r="E13453" i="1" s="1"/>
  <c r="F13453" i="1" s="1"/>
  <c r="D13454" i="1"/>
  <c r="E13454" i="1" s="1"/>
  <c r="F13454" i="1" s="1"/>
  <c r="D13455" i="1"/>
  <c r="E13455" i="1" s="1"/>
  <c r="F13455" i="1" s="1"/>
  <c r="D13456" i="1"/>
  <c r="E13456" i="1" s="1"/>
  <c r="F13456" i="1" s="1"/>
  <c r="D13457" i="1"/>
  <c r="E13457" i="1" s="1"/>
  <c r="F13457" i="1" s="1"/>
  <c r="D13458" i="1"/>
  <c r="E13458" i="1" s="1"/>
  <c r="F13458" i="1" s="1"/>
  <c r="D13459" i="1"/>
  <c r="E13459" i="1" s="1"/>
  <c r="F13459" i="1" s="1"/>
  <c r="D13460" i="1"/>
  <c r="E13460" i="1" s="1"/>
  <c r="F13460" i="1" s="1"/>
  <c r="D13461" i="1"/>
  <c r="E13461" i="1" s="1"/>
  <c r="F13461" i="1" s="1"/>
  <c r="D13462" i="1"/>
  <c r="E13462" i="1" s="1"/>
  <c r="F13462" i="1" s="1"/>
  <c r="D13463" i="1"/>
  <c r="E13463" i="1" s="1"/>
  <c r="F13463" i="1" s="1"/>
  <c r="D13464" i="1"/>
  <c r="E13464" i="1" s="1"/>
  <c r="F13464" i="1" s="1"/>
  <c r="D13465" i="1"/>
  <c r="E13465" i="1" s="1"/>
  <c r="F13465" i="1" s="1"/>
  <c r="D13466" i="1"/>
  <c r="E13466" i="1" s="1"/>
  <c r="F13466" i="1" s="1"/>
  <c r="D13467" i="1"/>
  <c r="E13467" i="1" s="1"/>
  <c r="F13467" i="1" s="1"/>
  <c r="D13468" i="1"/>
  <c r="E13468" i="1" s="1"/>
  <c r="F13468" i="1" s="1"/>
  <c r="D13469" i="1"/>
  <c r="E13469" i="1" s="1"/>
  <c r="F13469" i="1" s="1"/>
  <c r="D13470" i="1"/>
  <c r="E13470" i="1" s="1"/>
  <c r="F13470" i="1" s="1"/>
  <c r="D13471" i="1"/>
  <c r="E13471" i="1" s="1"/>
  <c r="F13471" i="1" s="1"/>
  <c r="D13472" i="1"/>
  <c r="E13472" i="1" s="1"/>
  <c r="F13472" i="1" s="1"/>
  <c r="D13473" i="1"/>
  <c r="E13473" i="1" s="1"/>
  <c r="F13473" i="1" s="1"/>
  <c r="D13474" i="1"/>
  <c r="E13474" i="1" s="1"/>
  <c r="F13474" i="1" s="1"/>
  <c r="D13475" i="1"/>
  <c r="E13475" i="1" s="1"/>
  <c r="F13475" i="1" s="1"/>
  <c r="D13476" i="1"/>
  <c r="E13476" i="1" s="1"/>
  <c r="F13476" i="1" s="1"/>
  <c r="D13477" i="1"/>
  <c r="E13477" i="1" s="1"/>
  <c r="F13477" i="1" s="1"/>
  <c r="D13478" i="1"/>
  <c r="E13478" i="1" s="1"/>
  <c r="F13478" i="1" s="1"/>
  <c r="D13479" i="1"/>
  <c r="E13479" i="1" s="1"/>
  <c r="F13479" i="1" s="1"/>
  <c r="D13480" i="1"/>
  <c r="E13480" i="1" s="1"/>
  <c r="F13480" i="1" s="1"/>
  <c r="D13481" i="1"/>
  <c r="E13481" i="1" s="1"/>
  <c r="F13481" i="1" s="1"/>
  <c r="D13482" i="1"/>
  <c r="E13482" i="1" s="1"/>
  <c r="F13482" i="1" s="1"/>
  <c r="D13483" i="1"/>
  <c r="E13483" i="1" s="1"/>
  <c r="F13483" i="1" s="1"/>
  <c r="D13484" i="1"/>
  <c r="E13484" i="1" s="1"/>
  <c r="F13484" i="1" s="1"/>
  <c r="D13485" i="1"/>
  <c r="E13485" i="1" s="1"/>
  <c r="F13485" i="1" s="1"/>
  <c r="D13486" i="1"/>
  <c r="E13486" i="1" s="1"/>
  <c r="F13486" i="1" s="1"/>
  <c r="D13487" i="1"/>
  <c r="E13487" i="1" s="1"/>
  <c r="F13487" i="1" s="1"/>
  <c r="D13488" i="1"/>
  <c r="E13488" i="1" s="1"/>
  <c r="F13488" i="1" s="1"/>
  <c r="D13489" i="1"/>
  <c r="E13489" i="1" s="1"/>
  <c r="F13489" i="1" s="1"/>
  <c r="D13490" i="1"/>
  <c r="E13490" i="1" s="1"/>
  <c r="F13490" i="1" s="1"/>
  <c r="D13491" i="1"/>
  <c r="E13491" i="1" s="1"/>
  <c r="F13491" i="1" s="1"/>
  <c r="D13492" i="1"/>
  <c r="E13492" i="1" s="1"/>
  <c r="F13492" i="1" s="1"/>
  <c r="D13493" i="1"/>
  <c r="E13493" i="1" s="1"/>
  <c r="F13493" i="1" s="1"/>
  <c r="D13494" i="1"/>
  <c r="E13494" i="1" s="1"/>
  <c r="F13494" i="1" s="1"/>
  <c r="D13495" i="1"/>
  <c r="E13495" i="1" s="1"/>
  <c r="F13495" i="1" s="1"/>
  <c r="D13496" i="1"/>
  <c r="E13496" i="1" s="1"/>
  <c r="F13496" i="1" s="1"/>
  <c r="D13497" i="1"/>
  <c r="E13497" i="1" s="1"/>
  <c r="F13497" i="1" s="1"/>
  <c r="D13498" i="1"/>
  <c r="E13498" i="1" s="1"/>
  <c r="F13498" i="1" s="1"/>
  <c r="D13499" i="1"/>
  <c r="E13499" i="1" s="1"/>
  <c r="F13499" i="1" s="1"/>
  <c r="D13500" i="1"/>
  <c r="E13500" i="1" s="1"/>
  <c r="F13500" i="1" s="1"/>
  <c r="D13501" i="1"/>
  <c r="E13501" i="1" s="1"/>
  <c r="F13501" i="1" s="1"/>
  <c r="D13502" i="1"/>
  <c r="E13502" i="1" s="1"/>
  <c r="F13502" i="1" s="1"/>
  <c r="D13503" i="1"/>
  <c r="E13503" i="1" s="1"/>
  <c r="F13503" i="1" s="1"/>
  <c r="D13504" i="1"/>
  <c r="E13504" i="1" s="1"/>
  <c r="F13504" i="1" s="1"/>
  <c r="D13505" i="1"/>
  <c r="E13505" i="1" s="1"/>
  <c r="F13505" i="1" s="1"/>
  <c r="D13506" i="1"/>
  <c r="E13506" i="1" s="1"/>
  <c r="F13506" i="1" s="1"/>
  <c r="D13507" i="1"/>
  <c r="E13507" i="1" s="1"/>
  <c r="F13507" i="1" s="1"/>
  <c r="D13508" i="1"/>
  <c r="E13508" i="1" s="1"/>
  <c r="F13508" i="1" s="1"/>
  <c r="D13509" i="1"/>
  <c r="E13509" i="1" s="1"/>
  <c r="F13509" i="1" s="1"/>
  <c r="D13510" i="1"/>
  <c r="E13510" i="1" s="1"/>
  <c r="F13510" i="1" s="1"/>
  <c r="D13511" i="1"/>
  <c r="E13511" i="1" s="1"/>
  <c r="F13511" i="1" s="1"/>
  <c r="D13512" i="1"/>
  <c r="E13512" i="1" s="1"/>
  <c r="F13512" i="1" s="1"/>
  <c r="D13513" i="1"/>
  <c r="E13513" i="1" s="1"/>
  <c r="F13513" i="1" s="1"/>
  <c r="D13514" i="1"/>
  <c r="E13514" i="1" s="1"/>
  <c r="F13514" i="1" s="1"/>
  <c r="D13515" i="1"/>
  <c r="E13515" i="1" s="1"/>
  <c r="F13515" i="1" s="1"/>
  <c r="D13516" i="1"/>
  <c r="E13516" i="1" s="1"/>
  <c r="F13516" i="1" s="1"/>
  <c r="D13517" i="1"/>
  <c r="E13517" i="1" s="1"/>
  <c r="F13517" i="1" s="1"/>
  <c r="D13518" i="1"/>
  <c r="E13518" i="1" s="1"/>
  <c r="F13518" i="1" s="1"/>
  <c r="D13519" i="1"/>
  <c r="E13519" i="1" s="1"/>
  <c r="F13519" i="1" s="1"/>
  <c r="D13520" i="1"/>
  <c r="E13520" i="1" s="1"/>
  <c r="F13520" i="1" s="1"/>
  <c r="D13521" i="1"/>
  <c r="E13521" i="1" s="1"/>
  <c r="F13521" i="1" s="1"/>
  <c r="D13522" i="1"/>
  <c r="E13522" i="1" s="1"/>
  <c r="F13522" i="1" s="1"/>
  <c r="D13523" i="1"/>
  <c r="E13523" i="1" s="1"/>
  <c r="F13523" i="1" s="1"/>
  <c r="D13524" i="1"/>
  <c r="E13524" i="1" s="1"/>
  <c r="F13524" i="1" s="1"/>
  <c r="D13525" i="1"/>
  <c r="E13525" i="1" s="1"/>
  <c r="F13525" i="1" s="1"/>
  <c r="D13526" i="1"/>
  <c r="E13526" i="1" s="1"/>
  <c r="F13526" i="1" s="1"/>
  <c r="D13527" i="1"/>
  <c r="E13527" i="1" s="1"/>
  <c r="F13527" i="1" s="1"/>
  <c r="D13528" i="1"/>
  <c r="E13528" i="1" s="1"/>
  <c r="F13528" i="1" s="1"/>
  <c r="D13529" i="1"/>
  <c r="E13529" i="1" s="1"/>
  <c r="F13529" i="1" s="1"/>
  <c r="D13530" i="1"/>
  <c r="E13530" i="1" s="1"/>
  <c r="F13530" i="1" s="1"/>
  <c r="D13531" i="1"/>
  <c r="E13531" i="1" s="1"/>
  <c r="F13531" i="1" s="1"/>
  <c r="D13532" i="1"/>
  <c r="E13532" i="1" s="1"/>
  <c r="F13532" i="1" s="1"/>
  <c r="D13533" i="1"/>
  <c r="E13533" i="1" s="1"/>
  <c r="F13533" i="1" s="1"/>
  <c r="D13534" i="1"/>
  <c r="E13534" i="1" s="1"/>
  <c r="F13534" i="1" s="1"/>
  <c r="D13535" i="1"/>
  <c r="E13535" i="1" s="1"/>
  <c r="F13535" i="1" s="1"/>
  <c r="D13536" i="1"/>
  <c r="E13536" i="1" s="1"/>
  <c r="F13536" i="1" s="1"/>
  <c r="D13537" i="1"/>
  <c r="E13537" i="1" s="1"/>
  <c r="F13537" i="1" s="1"/>
  <c r="D13538" i="1"/>
  <c r="E13538" i="1" s="1"/>
  <c r="F13538" i="1" s="1"/>
  <c r="D13539" i="1"/>
  <c r="E13539" i="1" s="1"/>
  <c r="F13539" i="1" s="1"/>
  <c r="D13540" i="1"/>
  <c r="E13540" i="1" s="1"/>
  <c r="F13540" i="1" s="1"/>
  <c r="D13541" i="1"/>
  <c r="E13541" i="1" s="1"/>
  <c r="F13541" i="1" s="1"/>
  <c r="D13542" i="1"/>
  <c r="E13542" i="1" s="1"/>
  <c r="F13542" i="1" s="1"/>
  <c r="D13543" i="1"/>
  <c r="E13543" i="1" s="1"/>
  <c r="F13543" i="1" s="1"/>
  <c r="D13544" i="1"/>
  <c r="E13544" i="1" s="1"/>
  <c r="F13544" i="1" s="1"/>
  <c r="D13545" i="1"/>
  <c r="E13545" i="1" s="1"/>
  <c r="F13545" i="1" s="1"/>
  <c r="D13546" i="1"/>
  <c r="E13546" i="1" s="1"/>
  <c r="F13546" i="1" s="1"/>
  <c r="D13547" i="1"/>
  <c r="E13547" i="1" s="1"/>
  <c r="F13547" i="1" s="1"/>
  <c r="D13548" i="1"/>
  <c r="E13548" i="1" s="1"/>
  <c r="F13548" i="1" s="1"/>
  <c r="D13549" i="1"/>
  <c r="E13549" i="1" s="1"/>
  <c r="F13549" i="1" s="1"/>
  <c r="D13550" i="1"/>
  <c r="E13550" i="1" s="1"/>
  <c r="F13550" i="1" s="1"/>
  <c r="D13551" i="1"/>
  <c r="E13551" i="1" s="1"/>
  <c r="F13551" i="1" s="1"/>
  <c r="D13552" i="1"/>
  <c r="E13552" i="1" s="1"/>
  <c r="F13552" i="1" s="1"/>
  <c r="D13553" i="1"/>
  <c r="E13553" i="1" s="1"/>
  <c r="F13553" i="1" s="1"/>
  <c r="D13554" i="1"/>
  <c r="E13554" i="1" s="1"/>
  <c r="F13554" i="1" s="1"/>
  <c r="D13555" i="1"/>
  <c r="E13555" i="1" s="1"/>
  <c r="F13555" i="1" s="1"/>
  <c r="D13556" i="1"/>
  <c r="E13556" i="1" s="1"/>
  <c r="F13556" i="1" s="1"/>
  <c r="D13557" i="1"/>
  <c r="E13557" i="1" s="1"/>
  <c r="F13557" i="1" s="1"/>
  <c r="D13558" i="1"/>
  <c r="E13558" i="1" s="1"/>
  <c r="F13558" i="1" s="1"/>
  <c r="D13559" i="1"/>
  <c r="E13559" i="1" s="1"/>
  <c r="F13559" i="1" s="1"/>
  <c r="D13560" i="1"/>
  <c r="E13560" i="1" s="1"/>
  <c r="F13560" i="1" s="1"/>
  <c r="D13561" i="1"/>
  <c r="E13561" i="1" s="1"/>
  <c r="F13561" i="1" s="1"/>
  <c r="D13562" i="1"/>
  <c r="E13562" i="1" s="1"/>
  <c r="F13562" i="1" s="1"/>
  <c r="D13563" i="1"/>
  <c r="E13563" i="1" s="1"/>
  <c r="F13563" i="1" s="1"/>
  <c r="D13564" i="1"/>
  <c r="E13564" i="1" s="1"/>
  <c r="F13564" i="1" s="1"/>
  <c r="D13565" i="1"/>
  <c r="E13565" i="1" s="1"/>
  <c r="F13565" i="1" s="1"/>
  <c r="D13566" i="1"/>
  <c r="E13566" i="1" s="1"/>
  <c r="F13566" i="1" s="1"/>
  <c r="D13567" i="1"/>
  <c r="E13567" i="1" s="1"/>
  <c r="F13567" i="1" s="1"/>
  <c r="D13568" i="1"/>
  <c r="E13568" i="1" s="1"/>
  <c r="F13568" i="1" s="1"/>
  <c r="D13569" i="1"/>
  <c r="E13569" i="1" s="1"/>
  <c r="F13569" i="1" s="1"/>
  <c r="D13570" i="1"/>
  <c r="E13570" i="1" s="1"/>
  <c r="F13570" i="1" s="1"/>
  <c r="D13571" i="1"/>
  <c r="E13571" i="1" s="1"/>
  <c r="F13571" i="1" s="1"/>
  <c r="D13572" i="1"/>
  <c r="E13572" i="1" s="1"/>
  <c r="F13572" i="1" s="1"/>
  <c r="D13573" i="1"/>
  <c r="E13573" i="1" s="1"/>
  <c r="F13573" i="1" s="1"/>
  <c r="D13574" i="1"/>
  <c r="E13574" i="1" s="1"/>
  <c r="F13574" i="1" s="1"/>
  <c r="D13575" i="1"/>
  <c r="E13575" i="1" s="1"/>
  <c r="F13575" i="1" s="1"/>
  <c r="D13576" i="1"/>
  <c r="E13576" i="1" s="1"/>
  <c r="F13576" i="1" s="1"/>
  <c r="D13577" i="1"/>
  <c r="E13577" i="1" s="1"/>
  <c r="F13577" i="1" s="1"/>
  <c r="D13578" i="1"/>
  <c r="E13578" i="1" s="1"/>
  <c r="F13578" i="1" s="1"/>
  <c r="D13579" i="1"/>
  <c r="E13579" i="1" s="1"/>
  <c r="F13579" i="1" s="1"/>
  <c r="D13580" i="1"/>
  <c r="E13580" i="1" s="1"/>
  <c r="F13580" i="1" s="1"/>
  <c r="D13581" i="1"/>
  <c r="E13581" i="1" s="1"/>
  <c r="F13581" i="1" s="1"/>
  <c r="D13582" i="1"/>
  <c r="E13582" i="1" s="1"/>
  <c r="F13582" i="1" s="1"/>
  <c r="D13583" i="1"/>
  <c r="E13583" i="1" s="1"/>
  <c r="F13583" i="1" s="1"/>
  <c r="D13584" i="1"/>
  <c r="E13584" i="1" s="1"/>
  <c r="F13584" i="1" s="1"/>
  <c r="D13585" i="1"/>
  <c r="E13585" i="1" s="1"/>
  <c r="F13585" i="1" s="1"/>
  <c r="D13586" i="1"/>
  <c r="E13586" i="1" s="1"/>
  <c r="F13586" i="1" s="1"/>
  <c r="D13587" i="1"/>
  <c r="E13587" i="1" s="1"/>
  <c r="F13587" i="1" s="1"/>
  <c r="D13588" i="1"/>
  <c r="E13588" i="1" s="1"/>
  <c r="F13588" i="1" s="1"/>
  <c r="D13589" i="1"/>
  <c r="E13589" i="1" s="1"/>
  <c r="F13589" i="1" s="1"/>
  <c r="D13590" i="1"/>
  <c r="E13590" i="1" s="1"/>
  <c r="F13590" i="1" s="1"/>
  <c r="D13591" i="1"/>
  <c r="E13591" i="1" s="1"/>
  <c r="F13591" i="1" s="1"/>
  <c r="D13592" i="1"/>
  <c r="E13592" i="1" s="1"/>
  <c r="F13592" i="1" s="1"/>
  <c r="D13593" i="1"/>
  <c r="E13593" i="1" s="1"/>
  <c r="F13593" i="1" s="1"/>
  <c r="D13594" i="1"/>
  <c r="E13594" i="1" s="1"/>
  <c r="F13594" i="1" s="1"/>
  <c r="D13595" i="1"/>
  <c r="E13595" i="1" s="1"/>
  <c r="F13595" i="1" s="1"/>
  <c r="D13596" i="1"/>
  <c r="E13596" i="1" s="1"/>
  <c r="F13596" i="1" s="1"/>
  <c r="D13597" i="1"/>
  <c r="E13597" i="1" s="1"/>
  <c r="F13597" i="1" s="1"/>
  <c r="D13598" i="1"/>
  <c r="E13598" i="1" s="1"/>
  <c r="F13598" i="1" s="1"/>
  <c r="D13599" i="1"/>
  <c r="E13599" i="1" s="1"/>
  <c r="F13599" i="1" s="1"/>
  <c r="D13600" i="1"/>
  <c r="E13600" i="1" s="1"/>
  <c r="F13600" i="1" s="1"/>
  <c r="D13601" i="1"/>
  <c r="E13601" i="1" s="1"/>
  <c r="F13601" i="1" s="1"/>
  <c r="D13602" i="1"/>
  <c r="E13602" i="1" s="1"/>
  <c r="F13602" i="1" s="1"/>
  <c r="D13603" i="1"/>
  <c r="E13603" i="1" s="1"/>
  <c r="F13603" i="1" s="1"/>
  <c r="D13604" i="1"/>
  <c r="E13604" i="1" s="1"/>
  <c r="F13604" i="1" s="1"/>
  <c r="D13605" i="1"/>
  <c r="E13605" i="1" s="1"/>
  <c r="F13605" i="1" s="1"/>
  <c r="D13606" i="1"/>
  <c r="E13606" i="1" s="1"/>
  <c r="F13606" i="1" s="1"/>
  <c r="D13607" i="1"/>
  <c r="E13607" i="1" s="1"/>
  <c r="F13607" i="1" s="1"/>
  <c r="D13608" i="1"/>
  <c r="E13608" i="1" s="1"/>
  <c r="F13608" i="1" s="1"/>
  <c r="D13609" i="1"/>
  <c r="E13609" i="1" s="1"/>
  <c r="F13609" i="1" s="1"/>
  <c r="D13610" i="1"/>
  <c r="E13610" i="1" s="1"/>
  <c r="F13610" i="1" s="1"/>
  <c r="D13611" i="1"/>
  <c r="E13611" i="1" s="1"/>
  <c r="F13611" i="1" s="1"/>
  <c r="D13612" i="1"/>
  <c r="E13612" i="1" s="1"/>
  <c r="F13612" i="1" s="1"/>
  <c r="D13613" i="1"/>
  <c r="E13613" i="1" s="1"/>
  <c r="F13613" i="1" s="1"/>
  <c r="D13614" i="1"/>
  <c r="E13614" i="1" s="1"/>
  <c r="F13614" i="1" s="1"/>
  <c r="D13615" i="1"/>
  <c r="E13615" i="1" s="1"/>
  <c r="F13615" i="1" s="1"/>
  <c r="D13616" i="1"/>
  <c r="E13616" i="1" s="1"/>
  <c r="F13616" i="1" s="1"/>
  <c r="D13617" i="1"/>
  <c r="E13617" i="1" s="1"/>
  <c r="F13617" i="1" s="1"/>
  <c r="D13618" i="1"/>
  <c r="E13618" i="1" s="1"/>
  <c r="F13618" i="1" s="1"/>
  <c r="D13619" i="1"/>
  <c r="E13619" i="1" s="1"/>
  <c r="F13619" i="1" s="1"/>
  <c r="D13620" i="1"/>
  <c r="E13620" i="1" s="1"/>
  <c r="F13620" i="1" s="1"/>
  <c r="D13621" i="1"/>
  <c r="E13621" i="1" s="1"/>
  <c r="F13621" i="1" s="1"/>
  <c r="D13622" i="1"/>
  <c r="E13622" i="1" s="1"/>
  <c r="F13622" i="1" s="1"/>
  <c r="D13623" i="1"/>
  <c r="E13623" i="1" s="1"/>
  <c r="F13623" i="1" s="1"/>
  <c r="D13624" i="1"/>
  <c r="E13624" i="1" s="1"/>
  <c r="F13624" i="1" s="1"/>
  <c r="D13625" i="1"/>
  <c r="E13625" i="1" s="1"/>
  <c r="F13625" i="1" s="1"/>
  <c r="D13626" i="1"/>
  <c r="E13626" i="1" s="1"/>
  <c r="F13626" i="1" s="1"/>
  <c r="D13627" i="1"/>
  <c r="E13627" i="1" s="1"/>
  <c r="F13627" i="1" s="1"/>
  <c r="D13628" i="1"/>
  <c r="E13628" i="1" s="1"/>
  <c r="F13628" i="1" s="1"/>
  <c r="D13629" i="1"/>
  <c r="E13629" i="1" s="1"/>
  <c r="F13629" i="1" s="1"/>
  <c r="D13630" i="1"/>
  <c r="E13630" i="1" s="1"/>
  <c r="F13630" i="1" s="1"/>
  <c r="D13631" i="1"/>
  <c r="E13631" i="1" s="1"/>
  <c r="F13631" i="1" s="1"/>
  <c r="D13632" i="1"/>
  <c r="E13632" i="1" s="1"/>
  <c r="F13632" i="1" s="1"/>
  <c r="D13633" i="1"/>
  <c r="E13633" i="1" s="1"/>
  <c r="F13633" i="1" s="1"/>
  <c r="D13634" i="1"/>
  <c r="E13634" i="1" s="1"/>
  <c r="F13634" i="1" s="1"/>
  <c r="D13635" i="1"/>
  <c r="E13635" i="1" s="1"/>
  <c r="F13635" i="1" s="1"/>
  <c r="D13636" i="1"/>
  <c r="E13636" i="1" s="1"/>
  <c r="F13636" i="1" s="1"/>
  <c r="D13637" i="1"/>
  <c r="E13637" i="1" s="1"/>
  <c r="F13637" i="1" s="1"/>
  <c r="D13638" i="1"/>
  <c r="E13638" i="1" s="1"/>
  <c r="F13638" i="1" s="1"/>
  <c r="D13639" i="1"/>
  <c r="E13639" i="1" s="1"/>
  <c r="F13639" i="1" s="1"/>
  <c r="D13640" i="1"/>
  <c r="E13640" i="1" s="1"/>
  <c r="F13640" i="1" s="1"/>
  <c r="D13641" i="1"/>
  <c r="E13641" i="1" s="1"/>
  <c r="F13641" i="1" s="1"/>
  <c r="D13642" i="1"/>
  <c r="E13642" i="1" s="1"/>
  <c r="F13642" i="1" s="1"/>
  <c r="D13643" i="1"/>
  <c r="E13643" i="1" s="1"/>
  <c r="F13643" i="1" s="1"/>
  <c r="D13644" i="1"/>
  <c r="E13644" i="1" s="1"/>
  <c r="F13644" i="1" s="1"/>
  <c r="D13645" i="1"/>
  <c r="E13645" i="1" s="1"/>
  <c r="F13645" i="1" s="1"/>
  <c r="D13646" i="1"/>
  <c r="E13646" i="1" s="1"/>
  <c r="F13646" i="1" s="1"/>
  <c r="D13647" i="1"/>
  <c r="E13647" i="1" s="1"/>
  <c r="F13647" i="1" s="1"/>
  <c r="D13648" i="1"/>
  <c r="E13648" i="1" s="1"/>
  <c r="F13648" i="1" s="1"/>
  <c r="D13649" i="1"/>
  <c r="E13649" i="1" s="1"/>
  <c r="F13649" i="1" s="1"/>
  <c r="D13650" i="1"/>
  <c r="E13650" i="1" s="1"/>
  <c r="F13650" i="1" s="1"/>
  <c r="D13651" i="1"/>
  <c r="E13651" i="1" s="1"/>
  <c r="F13651" i="1" s="1"/>
  <c r="D13652" i="1"/>
  <c r="E13652" i="1" s="1"/>
  <c r="F13652" i="1" s="1"/>
  <c r="D13653" i="1"/>
  <c r="E13653" i="1" s="1"/>
  <c r="F13653" i="1" s="1"/>
  <c r="D13654" i="1"/>
  <c r="E13654" i="1" s="1"/>
  <c r="F13654" i="1" s="1"/>
  <c r="D13655" i="1"/>
  <c r="E13655" i="1" s="1"/>
  <c r="F13655" i="1" s="1"/>
  <c r="D13656" i="1"/>
  <c r="E13656" i="1" s="1"/>
  <c r="F13656" i="1" s="1"/>
  <c r="D13657" i="1"/>
  <c r="E13657" i="1" s="1"/>
  <c r="F13657" i="1" s="1"/>
  <c r="D13658" i="1"/>
  <c r="E13658" i="1" s="1"/>
  <c r="F13658" i="1" s="1"/>
  <c r="D13659" i="1"/>
  <c r="E13659" i="1" s="1"/>
  <c r="F13659" i="1" s="1"/>
  <c r="D13660" i="1"/>
  <c r="E13660" i="1" s="1"/>
  <c r="F13660" i="1" s="1"/>
  <c r="D13661" i="1"/>
  <c r="E13661" i="1" s="1"/>
  <c r="F13661" i="1" s="1"/>
  <c r="D13662" i="1"/>
  <c r="E13662" i="1" s="1"/>
  <c r="F13662" i="1" s="1"/>
  <c r="D13663" i="1"/>
  <c r="E13663" i="1" s="1"/>
  <c r="F13663" i="1" s="1"/>
  <c r="D13664" i="1"/>
  <c r="E13664" i="1" s="1"/>
  <c r="F13664" i="1" s="1"/>
  <c r="D13665" i="1"/>
  <c r="E13665" i="1" s="1"/>
  <c r="F13665" i="1" s="1"/>
  <c r="D13666" i="1"/>
  <c r="E13666" i="1" s="1"/>
  <c r="F13666" i="1" s="1"/>
  <c r="D13667" i="1"/>
  <c r="E13667" i="1" s="1"/>
  <c r="F13667" i="1" s="1"/>
  <c r="D13668" i="1"/>
  <c r="E13668" i="1" s="1"/>
  <c r="F13668" i="1" s="1"/>
  <c r="D13669" i="1"/>
  <c r="E13669" i="1" s="1"/>
  <c r="F13669" i="1" s="1"/>
  <c r="D13670" i="1"/>
  <c r="E13670" i="1" s="1"/>
  <c r="F13670" i="1" s="1"/>
  <c r="D13671" i="1"/>
  <c r="E13671" i="1" s="1"/>
  <c r="F13671" i="1" s="1"/>
  <c r="D13672" i="1"/>
  <c r="E13672" i="1" s="1"/>
  <c r="F13672" i="1" s="1"/>
  <c r="D13673" i="1"/>
  <c r="E13673" i="1" s="1"/>
  <c r="F13673" i="1" s="1"/>
  <c r="D13674" i="1"/>
  <c r="E13674" i="1" s="1"/>
  <c r="F13674" i="1" s="1"/>
  <c r="D13675" i="1"/>
  <c r="E13675" i="1" s="1"/>
  <c r="F13675" i="1" s="1"/>
  <c r="D13676" i="1"/>
  <c r="E13676" i="1" s="1"/>
  <c r="F13676" i="1" s="1"/>
  <c r="D13677" i="1"/>
  <c r="E13677" i="1" s="1"/>
  <c r="F13677" i="1" s="1"/>
  <c r="D13678" i="1"/>
  <c r="E13678" i="1" s="1"/>
  <c r="F13678" i="1" s="1"/>
  <c r="D13679" i="1"/>
  <c r="E13679" i="1" s="1"/>
  <c r="F13679" i="1" s="1"/>
  <c r="D13680" i="1"/>
  <c r="E13680" i="1" s="1"/>
  <c r="F13680" i="1" s="1"/>
  <c r="D13681" i="1"/>
  <c r="E13681" i="1" s="1"/>
  <c r="F13681" i="1" s="1"/>
  <c r="D13682" i="1"/>
  <c r="E13682" i="1" s="1"/>
  <c r="F13682" i="1" s="1"/>
  <c r="D13683" i="1"/>
  <c r="E13683" i="1" s="1"/>
  <c r="F13683" i="1" s="1"/>
  <c r="D13684" i="1"/>
  <c r="E13684" i="1" s="1"/>
  <c r="F13684" i="1" s="1"/>
  <c r="D13685" i="1"/>
  <c r="E13685" i="1" s="1"/>
  <c r="F13685" i="1" s="1"/>
  <c r="D13686" i="1"/>
  <c r="E13686" i="1" s="1"/>
  <c r="F13686" i="1" s="1"/>
  <c r="D13687" i="1"/>
  <c r="E13687" i="1" s="1"/>
  <c r="F13687" i="1" s="1"/>
  <c r="D13688" i="1"/>
  <c r="E13688" i="1" s="1"/>
  <c r="F13688" i="1" s="1"/>
  <c r="D13689" i="1"/>
  <c r="E13689" i="1" s="1"/>
  <c r="F13689" i="1" s="1"/>
  <c r="D13690" i="1"/>
  <c r="E13690" i="1" s="1"/>
  <c r="F13690" i="1" s="1"/>
  <c r="D13691" i="1"/>
  <c r="E13691" i="1" s="1"/>
  <c r="F13691" i="1" s="1"/>
  <c r="D13692" i="1"/>
  <c r="E13692" i="1" s="1"/>
  <c r="F13692" i="1" s="1"/>
  <c r="D13693" i="1"/>
  <c r="E13693" i="1" s="1"/>
  <c r="F13693" i="1" s="1"/>
  <c r="D13694" i="1"/>
  <c r="E13694" i="1" s="1"/>
  <c r="F13694" i="1" s="1"/>
  <c r="D13695" i="1"/>
  <c r="E13695" i="1" s="1"/>
  <c r="F13695" i="1" s="1"/>
  <c r="D13696" i="1"/>
  <c r="E13696" i="1" s="1"/>
  <c r="F13696" i="1" s="1"/>
  <c r="D13697" i="1"/>
  <c r="E13697" i="1" s="1"/>
  <c r="F13697" i="1" s="1"/>
  <c r="D13698" i="1"/>
  <c r="E13698" i="1" s="1"/>
  <c r="F13698" i="1" s="1"/>
  <c r="D13699" i="1"/>
  <c r="E13699" i="1" s="1"/>
  <c r="F13699" i="1" s="1"/>
  <c r="D13700" i="1"/>
  <c r="E13700" i="1" s="1"/>
  <c r="F13700" i="1" s="1"/>
  <c r="D13701" i="1"/>
  <c r="E13701" i="1" s="1"/>
  <c r="F13701" i="1" s="1"/>
  <c r="D13702" i="1"/>
  <c r="E13702" i="1" s="1"/>
  <c r="F13702" i="1" s="1"/>
  <c r="D13703" i="1"/>
  <c r="E13703" i="1" s="1"/>
  <c r="F13703" i="1" s="1"/>
  <c r="D13704" i="1"/>
  <c r="E13704" i="1" s="1"/>
  <c r="F13704" i="1" s="1"/>
  <c r="D13705" i="1"/>
  <c r="E13705" i="1" s="1"/>
  <c r="F13705" i="1" s="1"/>
  <c r="D13706" i="1"/>
  <c r="E13706" i="1" s="1"/>
  <c r="F13706" i="1" s="1"/>
  <c r="D13707" i="1"/>
  <c r="E13707" i="1" s="1"/>
  <c r="F13707" i="1" s="1"/>
  <c r="D13708" i="1"/>
  <c r="E13708" i="1" s="1"/>
  <c r="F13708" i="1" s="1"/>
  <c r="D13709" i="1"/>
  <c r="E13709" i="1" s="1"/>
  <c r="F13709" i="1" s="1"/>
  <c r="D13710" i="1"/>
  <c r="E13710" i="1" s="1"/>
  <c r="F13710" i="1" s="1"/>
  <c r="D13711" i="1"/>
  <c r="E13711" i="1" s="1"/>
  <c r="F13711" i="1" s="1"/>
  <c r="D13712" i="1"/>
  <c r="E13712" i="1" s="1"/>
  <c r="F13712" i="1" s="1"/>
  <c r="D13713" i="1"/>
  <c r="E13713" i="1" s="1"/>
  <c r="F13713" i="1" s="1"/>
  <c r="D13714" i="1"/>
  <c r="E13714" i="1" s="1"/>
  <c r="F13714" i="1" s="1"/>
  <c r="D13715" i="1"/>
  <c r="E13715" i="1" s="1"/>
  <c r="F13715" i="1" s="1"/>
  <c r="D13716" i="1"/>
  <c r="E13716" i="1" s="1"/>
  <c r="F13716" i="1" s="1"/>
  <c r="D13717" i="1"/>
  <c r="E13717" i="1" s="1"/>
  <c r="F13717" i="1" s="1"/>
  <c r="D13718" i="1"/>
  <c r="E13718" i="1" s="1"/>
  <c r="F13718" i="1" s="1"/>
  <c r="D13719" i="1"/>
  <c r="E13719" i="1" s="1"/>
  <c r="F13719" i="1" s="1"/>
  <c r="D13720" i="1"/>
  <c r="E13720" i="1" s="1"/>
  <c r="F13720" i="1" s="1"/>
  <c r="D13721" i="1"/>
  <c r="E13721" i="1" s="1"/>
  <c r="F13721" i="1" s="1"/>
  <c r="D13722" i="1"/>
  <c r="E13722" i="1" s="1"/>
  <c r="F13722" i="1" s="1"/>
  <c r="D13723" i="1"/>
  <c r="E13723" i="1" s="1"/>
  <c r="F13723" i="1" s="1"/>
  <c r="D13724" i="1"/>
  <c r="E13724" i="1" s="1"/>
  <c r="F13724" i="1" s="1"/>
  <c r="D13725" i="1"/>
  <c r="E13725" i="1" s="1"/>
  <c r="F13725" i="1" s="1"/>
  <c r="D13726" i="1"/>
  <c r="E13726" i="1" s="1"/>
  <c r="F13726" i="1" s="1"/>
  <c r="D13727" i="1"/>
  <c r="E13727" i="1" s="1"/>
  <c r="F13727" i="1" s="1"/>
  <c r="D13728" i="1"/>
  <c r="E13728" i="1" s="1"/>
  <c r="F13728" i="1" s="1"/>
  <c r="D13729" i="1"/>
  <c r="E13729" i="1" s="1"/>
  <c r="F13729" i="1" s="1"/>
  <c r="D13730" i="1"/>
  <c r="E13730" i="1" s="1"/>
  <c r="F13730" i="1" s="1"/>
  <c r="D13731" i="1"/>
  <c r="E13731" i="1" s="1"/>
  <c r="F13731" i="1" s="1"/>
  <c r="D13732" i="1"/>
  <c r="E13732" i="1" s="1"/>
  <c r="F13732" i="1" s="1"/>
  <c r="D13733" i="1"/>
  <c r="E13733" i="1" s="1"/>
  <c r="F13733" i="1" s="1"/>
  <c r="D13734" i="1"/>
  <c r="E13734" i="1" s="1"/>
  <c r="F13734" i="1" s="1"/>
  <c r="D13735" i="1"/>
  <c r="E13735" i="1" s="1"/>
  <c r="F13735" i="1" s="1"/>
  <c r="D13736" i="1"/>
  <c r="E13736" i="1" s="1"/>
  <c r="F13736" i="1" s="1"/>
  <c r="D13737" i="1"/>
  <c r="E13737" i="1" s="1"/>
  <c r="F13737" i="1" s="1"/>
  <c r="D13738" i="1"/>
  <c r="E13738" i="1" s="1"/>
  <c r="F13738" i="1" s="1"/>
  <c r="D13739" i="1"/>
  <c r="E13739" i="1" s="1"/>
  <c r="F13739" i="1" s="1"/>
  <c r="D13740" i="1"/>
  <c r="E13740" i="1" s="1"/>
  <c r="F13740" i="1" s="1"/>
  <c r="D13741" i="1"/>
  <c r="E13741" i="1" s="1"/>
  <c r="F13741" i="1" s="1"/>
  <c r="D13742" i="1"/>
  <c r="E13742" i="1" s="1"/>
  <c r="F13742" i="1" s="1"/>
  <c r="D13743" i="1"/>
  <c r="E13743" i="1" s="1"/>
  <c r="F13743" i="1" s="1"/>
  <c r="D13744" i="1"/>
  <c r="E13744" i="1" s="1"/>
  <c r="F13744" i="1" s="1"/>
  <c r="D13745" i="1"/>
  <c r="E13745" i="1" s="1"/>
  <c r="F13745" i="1" s="1"/>
  <c r="D13746" i="1"/>
  <c r="E13746" i="1" s="1"/>
  <c r="F13746" i="1" s="1"/>
  <c r="D13747" i="1"/>
  <c r="E13747" i="1" s="1"/>
  <c r="F13747" i="1" s="1"/>
  <c r="D13748" i="1"/>
  <c r="E13748" i="1" s="1"/>
  <c r="F13748" i="1" s="1"/>
  <c r="D13749" i="1"/>
  <c r="E13749" i="1" s="1"/>
  <c r="F13749" i="1" s="1"/>
  <c r="D13750" i="1"/>
  <c r="E13750" i="1" s="1"/>
  <c r="F13750" i="1" s="1"/>
  <c r="D13751" i="1"/>
  <c r="E13751" i="1" s="1"/>
  <c r="F13751" i="1" s="1"/>
  <c r="D13752" i="1"/>
  <c r="E13752" i="1" s="1"/>
  <c r="F13752" i="1" s="1"/>
  <c r="D13753" i="1"/>
  <c r="E13753" i="1" s="1"/>
  <c r="F13753" i="1" s="1"/>
  <c r="D13754" i="1"/>
  <c r="E13754" i="1" s="1"/>
  <c r="F13754" i="1" s="1"/>
  <c r="D13755" i="1"/>
  <c r="E13755" i="1" s="1"/>
  <c r="F13755" i="1" s="1"/>
  <c r="D13756" i="1"/>
  <c r="E13756" i="1" s="1"/>
  <c r="F13756" i="1" s="1"/>
  <c r="D13757" i="1"/>
  <c r="E13757" i="1" s="1"/>
  <c r="F13757" i="1" s="1"/>
  <c r="D13758" i="1"/>
  <c r="E13758" i="1" s="1"/>
  <c r="F13758" i="1" s="1"/>
  <c r="D13759" i="1"/>
  <c r="E13759" i="1" s="1"/>
  <c r="F13759" i="1" s="1"/>
  <c r="D13760" i="1"/>
  <c r="E13760" i="1" s="1"/>
  <c r="F13760" i="1" s="1"/>
  <c r="D13761" i="1"/>
  <c r="E13761" i="1" s="1"/>
  <c r="F13761" i="1" s="1"/>
  <c r="D13762" i="1"/>
  <c r="E13762" i="1" s="1"/>
  <c r="F13762" i="1" s="1"/>
  <c r="D13763" i="1"/>
  <c r="E13763" i="1" s="1"/>
  <c r="F13763" i="1" s="1"/>
  <c r="D13764" i="1"/>
  <c r="E13764" i="1" s="1"/>
  <c r="F13764" i="1" s="1"/>
  <c r="D13765" i="1"/>
  <c r="E13765" i="1" s="1"/>
  <c r="F13765" i="1" s="1"/>
  <c r="D13766" i="1"/>
  <c r="E13766" i="1" s="1"/>
  <c r="F13766" i="1" s="1"/>
  <c r="D13767" i="1"/>
  <c r="E13767" i="1" s="1"/>
  <c r="F13767" i="1" s="1"/>
  <c r="D13768" i="1"/>
  <c r="E13768" i="1" s="1"/>
  <c r="F13768" i="1" s="1"/>
  <c r="D13769" i="1"/>
  <c r="E13769" i="1" s="1"/>
  <c r="F13769" i="1" s="1"/>
  <c r="D13770" i="1"/>
  <c r="E13770" i="1" s="1"/>
  <c r="F13770" i="1" s="1"/>
  <c r="D13771" i="1"/>
  <c r="E13771" i="1" s="1"/>
  <c r="F13771" i="1" s="1"/>
  <c r="D13772" i="1"/>
  <c r="E13772" i="1" s="1"/>
  <c r="F13772" i="1" s="1"/>
  <c r="D13773" i="1"/>
  <c r="E13773" i="1" s="1"/>
  <c r="F13773" i="1" s="1"/>
  <c r="D13774" i="1"/>
  <c r="E13774" i="1" s="1"/>
  <c r="F13774" i="1" s="1"/>
  <c r="D13775" i="1"/>
  <c r="E13775" i="1" s="1"/>
  <c r="F13775" i="1" s="1"/>
  <c r="D13776" i="1"/>
  <c r="E13776" i="1" s="1"/>
  <c r="F13776" i="1" s="1"/>
  <c r="D13777" i="1"/>
  <c r="E13777" i="1" s="1"/>
  <c r="F13777" i="1" s="1"/>
  <c r="D13778" i="1"/>
  <c r="E13778" i="1" s="1"/>
  <c r="F13778" i="1" s="1"/>
  <c r="D13779" i="1"/>
  <c r="E13779" i="1" s="1"/>
  <c r="F13779" i="1" s="1"/>
  <c r="D13780" i="1"/>
  <c r="E13780" i="1" s="1"/>
  <c r="F13780" i="1" s="1"/>
  <c r="D13781" i="1"/>
  <c r="E13781" i="1" s="1"/>
  <c r="F13781" i="1" s="1"/>
  <c r="D13782" i="1"/>
  <c r="E13782" i="1" s="1"/>
  <c r="F13782" i="1" s="1"/>
  <c r="D13783" i="1"/>
  <c r="E13783" i="1" s="1"/>
  <c r="F13783" i="1" s="1"/>
  <c r="D13784" i="1"/>
  <c r="E13784" i="1" s="1"/>
  <c r="F13784" i="1" s="1"/>
  <c r="D13785" i="1"/>
  <c r="E13785" i="1" s="1"/>
  <c r="F13785" i="1" s="1"/>
  <c r="D13786" i="1"/>
  <c r="E13786" i="1" s="1"/>
  <c r="F13786" i="1" s="1"/>
  <c r="D13787" i="1"/>
  <c r="E13787" i="1" s="1"/>
  <c r="F13787" i="1" s="1"/>
  <c r="D13788" i="1"/>
  <c r="E13788" i="1" s="1"/>
  <c r="F13788" i="1" s="1"/>
  <c r="D13789" i="1"/>
  <c r="E13789" i="1" s="1"/>
  <c r="F13789" i="1" s="1"/>
  <c r="D13790" i="1"/>
  <c r="E13790" i="1" s="1"/>
  <c r="F13790" i="1" s="1"/>
  <c r="D13791" i="1"/>
  <c r="E13791" i="1" s="1"/>
  <c r="F13791" i="1" s="1"/>
  <c r="D13792" i="1"/>
  <c r="E13792" i="1" s="1"/>
  <c r="F13792" i="1" s="1"/>
  <c r="D13793" i="1"/>
  <c r="E13793" i="1" s="1"/>
  <c r="F13793" i="1" s="1"/>
  <c r="D13794" i="1"/>
  <c r="E13794" i="1" s="1"/>
  <c r="F13794" i="1" s="1"/>
  <c r="D13795" i="1"/>
  <c r="E13795" i="1" s="1"/>
  <c r="F13795" i="1" s="1"/>
  <c r="D13796" i="1"/>
  <c r="E13796" i="1" s="1"/>
  <c r="F13796" i="1" s="1"/>
  <c r="D13797" i="1"/>
  <c r="E13797" i="1" s="1"/>
  <c r="F13797" i="1" s="1"/>
  <c r="D13798" i="1"/>
  <c r="E13798" i="1" s="1"/>
  <c r="F13798" i="1" s="1"/>
  <c r="D13799" i="1"/>
  <c r="E13799" i="1" s="1"/>
  <c r="F13799" i="1" s="1"/>
  <c r="D13800" i="1"/>
  <c r="E13800" i="1" s="1"/>
  <c r="F13800" i="1" s="1"/>
  <c r="D13801" i="1"/>
  <c r="E13801" i="1" s="1"/>
  <c r="F13801" i="1" s="1"/>
  <c r="D13802" i="1"/>
  <c r="E13802" i="1" s="1"/>
  <c r="F13802" i="1" s="1"/>
  <c r="D13803" i="1"/>
  <c r="E13803" i="1" s="1"/>
  <c r="F13803" i="1" s="1"/>
  <c r="D13804" i="1"/>
  <c r="E13804" i="1" s="1"/>
  <c r="F13804" i="1" s="1"/>
  <c r="D13805" i="1"/>
  <c r="E13805" i="1" s="1"/>
  <c r="F13805" i="1" s="1"/>
  <c r="D13806" i="1"/>
  <c r="E13806" i="1" s="1"/>
  <c r="F13806" i="1" s="1"/>
  <c r="D13807" i="1"/>
  <c r="E13807" i="1" s="1"/>
  <c r="F13807" i="1" s="1"/>
  <c r="D13808" i="1"/>
  <c r="E13808" i="1" s="1"/>
  <c r="F13808" i="1" s="1"/>
  <c r="D13809" i="1"/>
  <c r="E13809" i="1" s="1"/>
  <c r="F13809" i="1" s="1"/>
  <c r="D13810" i="1"/>
  <c r="E13810" i="1" s="1"/>
  <c r="F13810" i="1" s="1"/>
  <c r="D13811" i="1"/>
  <c r="E13811" i="1" s="1"/>
  <c r="F13811" i="1" s="1"/>
  <c r="D13812" i="1"/>
  <c r="E13812" i="1" s="1"/>
  <c r="F13812" i="1" s="1"/>
  <c r="D13813" i="1"/>
  <c r="E13813" i="1" s="1"/>
  <c r="F13813" i="1" s="1"/>
  <c r="D13814" i="1"/>
  <c r="E13814" i="1" s="1"/>
  <c r="F13814" i="1" s="1"/>
  <c r="D13815" i="1"/>
  <c r="E13815" i="1" s="1"/>
  <c r="F13815" i="1" s="1"/>
  <c r="D13816" i="1"/>
  <c r="E13816" i="1" s="1"/>
  <c r="F13816" i="1" s="1"/>
  <c r="D13817" i="1"/>
  <c r="E13817" i="1" s="1"/>
  <c r="F13817" i="1" s="1"/>
  <c r="D13818" i="1"/>
  <c r="E13818" i="1" s="1"/>
  <c r="F13818" i="1" s="1"/>
  <c r="D13819" i="1"/>
  <c r="E13819" i="1" s="1"/>
  <c r="F13819" i="1" s="1"/>
  <c r="D13820" i="1"/>
  <c r="E13820" i="1" s="1"/>
  <c r="F13820" i="1" s="1"/>
  <c r="D13821" i="1"/>
  <c r="E13821" i="1" s="1"/>
  <c r="F13821" i="1" s="1"/>
  <c r="D13822" i="1"/>
  <c r="E13822" i="1" s="1"/>
  <c r="F13822" i="1" s="1"/>
  <c r="D13823" i="1"/>
  <c r="E13823" i="1" s="1"/>
  <c r="F13823" i="1" s="1"/>
  <c r="D13824" i="1"/>
  <c r="E13824" i="1" s="1"/>
  <c r="F13824" i="1" s="1"/>
  <c r="D13825" i="1"/>
  <c r="E13825" i="1" s="1"/>
  <c r="F13825" i="1" s="1"/>
  <c r="D13826" i="1"/>
  <c r="E13826" i="1" s="1"/>
  <c r="F13826" i="1" s="1"/>
  <c r="D13827" i="1"/>
  <c r="E13827" i="1" s="1"/>
  <c r="F13827" i="1" s="1"/>
  <c r="D13828" i="1"/>
  <c r="E13828" i="1" s="1"/>
  <c r="F13828" i="1" s="1"/>
  <c r="D13829" i="1"/>
  <c r="E13829" i="1" s="1"/>
  <c r="F13829" i="1" s="1"/>
  <c r="D13830" i="1"/>
  <c r="E13830" i="1" s="1"/>
  <c r="F13830" i="1" s="1"/>
  <c r="D13831" i="1"/>
  <c r="E13831" i="1" s="1"/>
  <c r="F13831" i="1" s="1"/>
  <c r="D13832" i="1"/>
  <c r="E13832" i="1" s="1"/>
  <c r="F13832" i="1" s="1"/>
  <c r="D13833" i="1"/>
  <c r="E13833" i="1" s="1"/>
  <c r="F13833" i="1" s="1"/>
  <c r="D13834" i="1"/>
  <c r="E13834" i="1" s="1"/>
  <c r="F13834" i="1" s="1"/>
  <c r="D13835" i="1"/>
  <c r="E13835" i="1" s="1"/>
  <c r="F13835" i="1" s="1"/>
  <c r="D13836" i="1"/>
  <c r="E13836" i="1" s="1"/>
  <c r="F13836" i="1" s="1"/>
  <c r="D13837" i="1"/>
  <c r="E13837" i="1" s="1"/>
  <c r="F13837" i="1" s="1"/>
  <c r="D13838" i="1"/>
  <c r="E13838" i="1" s="1"/>
  <c r="F13838" i="1" s="1"/>
  <c r="D13839" i="1"/>
  <c r="E13839" i="1" s="1"/>
  <c r="F13839" i="1" s="1"/>
  <c r="D13840" i="1"/>
  <c r="E13840" i="1" s="1"/>
  <c r="F13840" i="1" s="1"/>
  <c r="D13841" i="1"/>
  <c r="E13841" i="1" s="1"/>
  <c r="F13841" i="1" s="1"/>
  <c r="D13842" i="1"/>
  <c r="E13842" i="1" s="1"/>
  <c r="F13842" i="1" s="1"/>
  <c r="D13843" i="1"/>
  <c r="E13843" i="1" s="1"/>
  <c r="F13843" i="1" s="1"/>
  <c r="D13844" i="1"/>
  <c r="E13844" i="1" s="1"/>
  <c r="F13844" i="1" s="1"/>
  <c r="D13845" i="1"/>
  <c r="E13845" i="1" s="1"/>
  <c r="F13845" i="1" s="1"/>
  <c r="D13846" i="1"/>
  <c r="E13846" i="1" s="1"/>
  <c r="F13846" i="1" s="1"/>
  <c r="D13847" i="1"/>
  <c r="E13847" i="1" s="1"/>
  <c r="F13847" i="1" s="1"/>
  <c r="D13848" i="1"/>
  <c r="E13848" i="1" s="1"/>
  <c r="F13848" i="1" s="1"/>
  <c r="D13849" i="1"/>
  <c r="E13849" i="1" s="1"/>
  <c r="F13849" i="1" s="1"/>
  <c r="D13850" i="1"/>
  <c r="E13850" i="1" s="1"/>
  <c r="F13850" i="1" s="1"/>
  <c r="D13851" i="1"/>
  <c r="E13851" i="1" s="1"/>
  <c r="F13851" i="1" s="1"/>
  <c r="D13852" i="1"/>
  <c r="E13852" i="1" s="1"/>
  <c r="F13852" i="1" s="1"/>
  <c r="D13853" i="1"/>
  <c r="E13853" i="1" s="1"/>
  <c r="F13853" i="1" s="1"/>
  <c r="D13854" i="1"/>
  <c r="E13854" i="1" s="1"/>
  <c r="F13854" i="1" s="1"/>
  <c r="D13855" i="1"/>
  <c r="E13855" i="1" s="1"/>
  <c r="F13855" i="1" s="1"/>
  <c r="D13856" i="1"/>
  <c r="E13856" i="1" s="1"/>
  <c r="F13856" i="1" s="1"/>
  <c r="D13857" i="1"/>
  <c r="E13857" i="1" s="1"/>
  <c r="F13857" i="1" s="1"/>
  <c r="D13858" i="1"/>
  <c r="E13858" i="1" s="1"/>
  <c r="F13858" i="1" s="1"/>
  <c r="D13859" i="1"/>
  <c r="E13859" i="1" s="1"/>
  <c r="F13859" i="1" s="1"/>
  <c r="D13860" i="1"/>
  <c r="E13860" i="1" s="1"/>
  <c r="F13860" i="1" s="1"/>
  <c r="D13861" i="1"/>
  <c r="E13861" i="1" s="1"/>
  <c r="F13861" i="1" s="1"/>
  <c r="D13862" i="1"/>
  <c r="E13862" i="1" s="1"/>
  <c r="F13862" i="1" s="1"/>
  <c r="D13863" i="1"/>
  <c r="E13863" i="1" s="1"/>
  <c r="F13863" i="1" s="1"/>
  <c r="D13864" i="1"/>
  <c r="E13864" i="1" s="1"/>
  <c r="F13864" i="1" s="1"/>
  <c r="D13865" i="1"/>
  <c r="E13865" i="1" s="1"/>
  <c r="F13865" i="1" s="1"/>
  <c r="D13866" i="1"/>
  <c r="E13866" i="1" s="1"/>
  <c r="F13866" i="1" s="1"/>
  <c r="D13867" i="1"/>
  <c r="E13867" i="1" s="1"/>
  <c r="F13867" i="1" s="1"/>
  <c r="D13868" i="1"/>
  <c r="E13868" i="1" s="1"/>
  <c r="F13868" i="1" s="1"/>
  <c r="D13869" i="1"/>
  <c r="E13869" i="1" s="1"/>
  <c r="F13869" i="1" s="1"/>
  <c r="D13870" i="1"/>
  <c r="E13870" i="1" s="1"/>
  <c r="F13870" i="1" s="1"/>
  <c r="D13871" i="1"/>
  <c r="E13871" i="1" s="1"/>
  <c r="F13871" i="1" s="1"/>
  <c r="D13872" i="1"/>
  <c r="E13872" i="1" s="1"/>
  <c r="F13872" i="1" s="1"/>
  <c r="D13873" i="1"/>
  <c r="E13873" i="1" s="1"/>
  <c r="F13873" i="1" s="1"/>
  <c r="D13874" i="1"/>
  <c r="E13874" i="1" s="1"/>
  <c r="F13874" i="1" s="1"/>
  <c r="D13875" i="1"/>
  <c r="E13875" i="1" s="1"/>
  <c r="F13875" i="1" s="1"/>
  <c r="D13876" i="1"/>
  <c r="E13876" i="1" s="1"/>
  <c r="F13876" i="1" s="1"/>
  <c r="D13877" i="1"/>
  <c r="E13877" i="1" s="1"/>
  <c r="F13877" i="1" s="1"/>
  <c r="D13878" i="1"/>
  <c r="E13878" i="1" s="1"/>
  <c r="F13878" i="1" s="1"/>
  <c r="D13879" i="1"/>
  <c r="E13879" i="1" s="1"/>
  <c r="F13879" i="1" s="1"/>
  <c r="D13880" i="1"/>
  <c r="E13880" i="1" s="1"/>
  <c r="F13880" i="1" s="1"/>
  <c r="D13881" i="1"/>
  <c r="E13881" i="1" s="1"/>
  <c r="F13881" i="1" s="1"/>
  <c r="D13882" i="1"/>
  <c r="E13882" i="1" s="1"/>
  <c r="F13882" i="1" s="1"/>
  <c r="D13883" i="1"/>
  <c r="E13883" i="1" s="1"/>
  <c r="F13883" i="1" s="1"/>
  <c r="D13884" i="1"/>
  <c r="E13884" i="1" s="1"/>
  <c r="F13884" i="1" s="1"/>
  <c r="D13885" i="1"/>
  <c r="E13885" i="1" s="1"/>
  <c r="F13885" i="1" s="1"/>
  <c r="D13886" i="1"/>
  <c r="E13886" i="1" s="1"/>
  <c r="F13886" i="1" s="1"/>
  <c r="D13887" i="1"/>
  <c r="E13887" i="1" s="1"/>
  <c r="F13887" i="1" s="1"/>
  <c r="D13888" i="1"/>
  <c r="E13888" i="1" s="1"/>
  <c r="F13888" i="1" s="1"/>
  <c r="D13889" i="1"/>
  <c r="E13889" i="1" s="1"/>
  <c r="F13889" i="1" s="1"/>
  <c r="D13890" i="1"/>
  <c r="E13890" i="1" s="1"/>
  <c r="F13890" i="1" s="1"/>
  <c r="D13891" i="1"/>
  <c r="E13891" i="1" s="1"/>
  <c r="F13891" i="1" s="1"/>
  <c r="D13892" i="1"/>
  <c r="E13892" i="1" s="1"/>
  <c r="F13892" i="1" s="1"/>
  <c r="D13893" i="1"/>
  <c r="E13893" i="1" s="1"/>
  <c r="F13893" i="1" s="1"/>
  <c r="D13894" i="1"/>
  <c r="E13894" i="1" s="1"/>
  <c r="F13894" i="1" s="1"/>
  <c r="D13895" i="1"/>
  <c r="E13895" i="1" s="1"/>
  <c r="F13895" i="1" s="1"/>
  <c r="D13896" i="1"/>
  <c r="E13896" i="1" s="1"/>
  <c r="F13896" i="1" s="1"/>
  <c r="D13897" i="1"/>
  <c r="E13897" i="1" s="1"/>
  <c r="F13897" i="1" s="1"/>
  <c r="D13898" i="1"/>
  <c r="E13898" i="1" s="1"/>
  <c r="F13898" i="1" s="1"/>
  <c r="D13899" i="1"/>
  <c r="E13899" i="1" s="1"/>
  <c r="F13899" i="1" s="1"/>
  <c r="D13900" i="1"/>
  <c r="E13900" i="1" s="1"/>
  <c r="F13900" i="1" s="1"/>
  <c r="D13901" i="1"/>
  <c r="E13901" i="1" s="1"/>
  <c r="F13901" i="1" s="1"/>
  <c r="D13902" i="1"/>
  <c r="E13902" i="1" s="1"/>
  <c r="F13902" i="1" s="1"/>
  <c r="D13903" i="1"/>
  <c r="E13903" i="1" s="1"/>
  <c r="F13903" i="1" s="1"/>
  <c r="D13904" i="1"/>
  <c r="E13904" i="1" s="1"/>
  <c r="F13904" i="1" s="1"/>
  <c r="D13905" i="1"/>
  <c r="E13905" i="1" s="1"/>
  <c r="F13905" i="1" s="1"/>
  <c r="D13906" i="1"/>
  <c r="E13906" i="1" s="1"/>
  <c r="F13906" i="1" s="1"/>
  <c r="D13907" i="1"/>
  <c r="E13907" i="1" s="1"/>
  <c r="F13907" i="1" s="1"/>
  <c r="D13908" i="1"/>
  <c r="E13908" i="1" s="1"/>
  <c r="F13908" i="1" s="1"/>
  <c r="D13909" i="1"/>
  <c r="E13909" i="1" s="1"/>
  <c r="F13909" i="1" s="1"/>
  <c r="D13910" i="1"/>
  <c r="E13910" i="1" s="1"/>
  <c r="F13910" i="1" s="1"/>
  <c r="D13911" i="1"/>
  <c r="E13911" i="1" s="1"/>
  <c r="F13911" i="1" s="1"/>
  <c r="D13912" i="1"/>
  <c r="E13912" i="1" s="1"/>
  <c r="F13912" i="1" s="1"/>
  <c r="D13913" i="1"/>
  <c r="E13913" i="1" s="1"/>
  <c r="F13913" i="1" s="1"/>
  <c r="D13914" i="1"/>
  <c r="E13914" i="1" s="1"/>
  <c r="F13914" i="1" s="1"/>
  <c r="D13915" i="1"/>
  <c r="E13915" i="1" s="1"/>
  <c r="F13915" i="1" s="1"/>
  <c r="D13916" i="1"/>
  <c r="E13916" i="1" s="1"/>
  <c r="F13916" i="1" s="1"/>
  <c r="D13917" i="1"/>
  <c r="E13917" i="1" s="1"/>
  <c r="F13917" i="1" s="1"/>
  <c r="D13918" i="1"/>
  <c r="E13918" i="1" s="1"/>
  <c r="F13918" i="1" s="1"/>
  <c r="D13919" i="1"/>
  <c r="E13919" i="1" s="1"/>
  <c r="F13919" i="1" s="1"/>
  <c r="D13920" i="1"/>
  <c r="E13920" i="1" s="1"/>
  <c r="F13920" i="1" s="1"/>
  <c r="D13921" i="1"/>
  <c r="E13921" i="1" s="1"/>
  <c r="F13921" i="1" s="1"/>
  <c r="D13922" i="1"/>
  <c r="E13922" i="1" s="1"/>
  <c r="F13922" i="1" s="1"/>
  <c r="D13923" i="1"/>
  <c r="E13923" i="1" s="1"/>
  <c r="F13923" i="1" s="1"/>
  <c r="D13924" i="1"/>
  <c r="E13924" i="1" s="1"/>
  <c r="F13924" i="1" s="1"/>
  <c r="D13925" i="1"/>
  <c r="E13925" i="1" s="1"/>
  <c r="F13925" i="1" s="1"/>
  <c r="D13926" i="1"/>
  <c r="E13926" i="1" s="1"/>
  <c r="F13926" i="1" s="1"/>
  <c r="D13927" i="1"/>
  <c r="E13927" i="1" s="1"/>
  <c r="F13927" i="1" s="1"/>
  <c r="D13928" i="1"/>
  <c r="E13928" i="1" s="1"/>
  <c r="F13928" i="1" s="1"/>
  <c r="D13929" i="1"/>
  <c r="E13929" i="1" s="1"/>
  <c r="F13929" i="1" s="1"/>
  <c r="D13930" i="1"/>
  <c r="E13930" i="1" s="1"/>
  <c r="F13930" i="1" s="1"/>
  <c r="D13931" i="1"/>
  <c r="E13931" i="1" s="1"/>
  <c r="F13931" i="1" s="1"/>
  <c r="D13932" i="1"/>
  <c r="E13932" i="1" s="1"/>
  <c r="F13932" i="1" s="1"/>
  <c r="D13933" i="1"/>
  <c r="E13933" i="1" s="1"/>
  <c r="F13933" i="1" s="1"/>
  <c r="D13934" i="1"/>
  <c r="E13934" i="1" s="1"/>
  <c r="F13934" i="1" s="1"/>
  <c r="D13935" i="1"/>
  <c r="E13935" i="1" s="1"/>
  <c r="F13935" i="1" s="1"/>
  <c r="D13936" i="1"/>
  <c r="E13936" i="1" s="1"/>
  <c r="F13936" i="1" s="1"/>
  <c r="D13937" i="1"/>
  <c r="E13937" i="1" s="1"/>
  <c r="F13937" i="1" s="1"/>
  <c r="D13938" i="1"/>
  <c r="E13938" i="1" s="1"/>
  <c r="F13938" i="1" s="1"/>
  <c r="D13939" i="1"/>
  <c r="E13939" i="1" s="1"/>
  <c r="F13939" i="1" s="1"/>
  <c r="D13940" i="1"/>
  <c r="E13940" i="1" s="1"/>
  <c r="F13940" i="1" s="1"/>
  <c r="D13941" i="1"/>
  <c r="E13941" i="1" s="1"/>
  <c r="F13941" i="1" s="1"/>
  <c r="D13942" i="1"/>
  <c r="E13942" i="1" s="1"/>
  <c r="F13942" i="1" s="1"/>
  <c r="D13943" i="1"/>
  <c r="E13943" i="1" s="1"/>
  <c r="F13943" i="1" s="1"/>
  <c r="D13944" i="1"/>
  <c r="E13944" i="1" s="1"/>
  <c r="F13944" i="1" s="1"/>
  <c r="D13945" i="1"/>
  <c r="E13945" i="1" s="1"/>
  <c r="F13945" i="1" s="1"/>
  <c r="D13946" i="1"/>
  <c r="E13946" i="1" s="1"/>
  <c r="F13946" i="1" s="1"/>
  <c r="D13947" i="1"/>
  <c r="E13947" i="1" s="1"/>
  <c r="F13947" i="1" s="1"/>
  <c r="D13948" i="1"/>
  <c r="E13948" i="1" s="1"/>
  <c r="F13948" i="1" s="1"/>
  <c r="D13949" i="1"/>
  <c r="E13949" i="1" s="1"/>
  <c r="F13949" i="1" s="1"/>
  <c r="D13950" i="1"/>
  <c r="E13950" i="1" s="1"/>
  <c r="F13950" i="1" s="1"/>
  <c r="D13951" i="1"/>
  <c r="E13951" i="1" s="1"/>
  <c r="F13951" i="1" s="1"/>
  <c r="D13952" i="1"/>
  <c r="E13952" i="1" s="1"/>
  <c r="F13952" i="1" s="1"/>
  <c r="D13953" i="1"/>
  <c r="E13953" i="1" s="1"/>
  <c r="F13953" i="1" s="1"/>
  <c r="D13954" i="1"/>
  <c r="E13954" i="1" s="1"/>
  <c r="F13954" i="1" s="1"/>
  <c r="D13955" i="1"/>
  <c r="E13955" i="1" s="1"/>
  <c r="F13955" i="1" s="1"/>
  <c r="D13956" i="1"/>
  <c r="E13956" i="1" s="1"/>
  <c r="F13956" i="1" s="1"/>
  <c r="D13957" i="1"/>
  <c r="E13957" i="1" s="1"/>
  <c r="F13957" i="1" s="1"/>
  <c r="D13958" i="1"/>
  <c r="E13958" i="1" s="1"/>
  <c r="F13958" i="1" s="1"/>
  <c r="D13959" i="1"/>
  <c r="E13959" i="1" s="1"/>
  <c r="F13959" i="1" s="1"/>
  <c r="D13960" i="1"/>
  <c r="E13960" i="1" s="1"/>
  <c r="F13960" i="1" s="1"/>
  <c r="D13961" i="1"/>
  <c r="E13961" i="1" s="1"/>
  <c r="F13961" i="1" s="1"/>
  <c r="D13962" i="1"/>
  <c r="E13962" i="1" s="1"/>
  <c r="F13962" i="1" s="1"/>
  <c r="D13963" i="1"/>
  <c r="E13963" i="1" s="1"/>
  <c r="F13963" i="1" s="1"/>
  <c r="D13964" i="1"/>
  <c r="E13964" i="1" s="1"/>
  <c r="F13964" i="1" s="1"/>
  <c r="D13965" i="1"/>
  <c r="E13965" i="1" s="1"/>
  <c r="F13965" i="1" s="1"/>
  <c r="D13966" i="1"/>
  <c r="E13966" i="1" s="1"/>
  <c r="F13966" i="1" s="1"/>
  <c r="D13967" i="1"/>
  <c r="E13967" i="1" s="1"/>
  <c r="F13967" i="1" s="1"/>
  <c r="D13968" i="1"/>
  <c r="E13968" i="1" s="1"/>
  <c r="F13968" i="1" s="1"/>
  <c r="D13969" i="1"/>
  <c r="E13969" i="1" s="1"/>
  <c r="F13969" i="1" s="1"/>
  <c r="D13970" i="1"/>
  <c r="E13970" i="1" s="1"/>
  <c r="F13970" i="1" s="1"/>
  <c r="D13971" i="1"/>
  <c r="E13971" i="1" s="1"/>
  <c r="F13971" i="1" s="1"/>
  <c r="D13972" i="1"/>
  <c r="E13972" i="1" s="1"/>
  <c r="F13972" i="1" s="1"/>
  <c r="D13973" i="1"/>
  <c r="E13973" i="1" s="1"/>
  <c r="F13973" i="1" s="1"/>
  <c r="D13974" i="1"/>
  <c r="E13974" i="1" s="1"/>
  <c r="F13974" i="1" s="1"/>
  <c r="D13975" i="1"/>
  <c r="E13975" i="1" s="1"/>
  <c r="F13975" i="1" s="1"/>
  <c r="D13976" i="1"/>
  <c r="E13976" i="1" s="1"/>
  <c r="F13976" i="1" s="1"/>
  <c r="D13977" i="1"/>
  <c r="E13977" i="1" s="1"/>
  <c r="F13977" i="1" s="1"/>
  <c r="D13978" i="1"/>
  <c r="E13978" i="1" s="1"/>
  <c r="F13978" i="1" s="1"/>
  <c r="D13979" i="1"/>
  <c r="E13979" i="1" s="1"/>
  <c r="F13979" i="1" s="1"/>
  <c r="D13980" i="1"/>
  <c r="E13980" i="1" s="1"/>
  <c r="F13980" i="1" s="1"/>
  <c r="D13981" i="1"/>
  <c r="E13981" i="1" s="1"/>
  <c r="F13981" i="1" s="1"/>
  <c r="D13982" i="1"/>
  <c r="E13982" i="1" s="1"/>
  <c r="F13982" i="1" s="1"/>
  <c r="D13983" i="1"/>
  <c r="E13983" i="1" s="1"/>
  <c r="F13983" i="1" s="1"/>
  <c r="D13984" i="1"/>
  <c r="E13984" i="1" s="1"/>
  <c r="F13984" i="1" s="1"/>
  <c r="D13985" i="1"/>
  <c r="E13985" i="1" s="1"/>
  <c r="F13985" i="1" s="1"/>
  <c r="D13986" i="1"/>
  <c r="E13986" i="1" s="1"/>
  <c r="F13986" i="1" s="1"/>
  <c r="D13987" i="1"/>
  <c r="E13987" i="1" s="1"/>
  <c r="F13987" i="1" s="1"/>
  <c r="D13988" i="1"/>
  <c r="E13988" i="1" s="1"/>
  <c r="F13988" i="1" s="1"/>
  <c r="D13989" i="1"/>
  <c r="E13989" i="1" s="1"/>
  <c r="F13989" i="1" s="1"/>
  <c r="D13990" i="1"/>
  <c r="E13990" i="1" s="1"/>
  <c r="F13990" i="1" s="1"/>
  <c r="D13991" i="1"/>
  <c r="E13991" i="1" s="1"/>
  <c r="F13991" i="1" s="1"/>
  <c r="D13992" i="1"/>
  <c r="E13992" i="1" s="1"/>
  <c r="F13992" i="1" s="1"/>
  <c r="D13993" i="1"/>
  <c r="E13993" i="1" s="1"/>
  <c r="F13993" i="1" s="1"/>
  <c r="D13994" i="1"/>
  <c r="E13994" i="1" s="1"/>
  <c r="F13994" i="1" s="1"/>
  <c r="D13995" i="1"/>
  <c r="E13995" i="1" s="1"/>
  <c r="F13995" i="1" s="1"/>
  <c r="D13996" i="1"/>
  <c r="E13996" i="1" s="1"/>
  <c r="F13996" i="1" s="1"/>
  <c r="D13997" i="1"/>
  <c r="E13997" i="1" s="1"/>
  <c r="F13997" i="1" s="1"/>
  <c r="D13998" i="1"/>
  <c r="E13998" i="1" s="1"/>
  <c r="F13998" i="1" s="1"/>
  <c r="D13999" i="1"/>
  <c r="E13999" i="1" s="1"/>
  <c r="F13999" i="1" s="1"/>
  <c r="D14000" i="1"/>
  <c r="E14000" i="1" s="1"/>
  <c r="F14000" i="1" s="1"/>
  <c r="D14001" i="1"/>
  <c r="E14001" i="1" s="1"/>
  <c r="F14001" i="1" s="1"/>
  <c r="D14002" i="1"/>
  <c r="E14002" i="1" s="1"/>
  <c r="F14002" i="1" s="1"/>
  <c r="D14003" i="1"/>
  <c r="E14003" i="1" s="1"/>
  <c r="F14003" i="1" s="1"/>
  <c r="D14004" i="1"/>
  <c r="E14004" i="1" s="1"/>
  <c r="F14004" i="1" s="1"/>
  <c r="D14005" i="1"/>
  <c r="E14005" i="1" s="1"/>
  <c r="F14005" i="1" s="1"/>
  <c r="D14006" i="1"/>
  <c r="E14006" i="1" s="1"/>
  <c r="F14006" i="1" s="1"/>
  <c r="D14007" i="1"/>
  <c r="E14007" i="1" s="1"/>
  <c r="F14007" i="1" s="1"/>
  <c r="D14008" i="1"/>
  <c r="E14008" i="1" s="1"/>
  <c r="F14008" i="1" s="1"/>
  <c r="D14009" i="1"/>
  <c r="E14009" i="1" s="1"/>
  <c r="F14009" i="1" s="1"/>
  <c r="D14010" i="1"/>
  <c r="E14010" i="1" s="1"/>
  <c r="F14010" i="1" s="1"/>
  <c r="D14011" i="1"/>
  <c r="E14011" i="1" s="1"/>
  <c r="F14011" i="1" s="1"/>
  <c r="D14012" i="1"/>
  <c r="E14012" i="1" s="1"/>
  <c r="F14012" i="1" s="1"/>
  <c r="D14013" i="1"/>
  <c r="E14013" i="1" s="1"/>
  <c r="F14013" i="1" s="1"/>
  <c r="D14014" i="1"/>
  <c r="E14014" i="1" s="1"/>
  <c r="F14014" i="1" s="1"/>
  <c r="D14015" i="1"/>
  <c r="E14015" i="1" s="1"/>
  <c r="F14015" i="1" s="1"/>
  <c r="D14016" i="1"/>
  <c r="E14016" i="1" s="1"/>
  <c r="F14016" i="1" s="1"/>
  <c r="D14017" i="1"/>
  <c r="E14017" i="1" s="1"/>
  <c r="F14017" i="1" s="1"/>
  <c r="D14018" i="1"/>
  <c r="E14018" i="1" s="1"/>
  <c r="F14018" i="1" s="1"/>
  <c r="D14019" i="1"/>
  <c r="E14019" i="1" s="1"/>
  <c r="F14019" i="1" s="1"/>
  <c r="D14020" i="1"/>
  <c r="E14020" i="1" s="1"/>
  <c r="F14020" i="1" s="1"/>
  <c r="D14021" i="1"/>
  <c r="E14021" i="1" s="1"/>
  <c r="F14021" i="1" s="1"/>
  <c r="D14022" i="1"/>
  <c r="E14022" i="1" s="1"/>
  <c r="F14022" i="1" s="1"/>
  <c r="D14023" i="1"/>
  <c r="E14023" i="1" s="1"/>
  <c r="F14023" i="1" s="1"/>
  <c r="D14024" i="1"/>
  <c r="E14024" i="1" s="1"/>
  <c r="F14024" i="1" s="1"/>
  <c r="D14025" i="1"/>
  <c r="E14025" i="1" s="1"/>
  <c r="F14025" i="1" s="1"/>
  <c r="D14026" i="1"/>
  <c r="E14026" i="1" s="1"/>
  <c r="F14026" i="1" s="1"/>
  <c r="D14027" i="1"/>
  <c r="E14027" i="1" s="1"/>
  <c r="F14027" i="1" s="1"/>
  <c r="D14028" i="1"/>
  <c r="E14028" i="1" s="1"/>
  <c r="F14028" i="1" s="1"/>
  <c r="D14029" i="1"/>
  <c r="E14029" i="1" s="1"/>
  <c r="F14029" i="1" s="1"/>
  <c r="D14030" i="1"/>
  <c r="E14030" i="1" s="1"/>
  <c r="F14030" i="1" s="1"/>
  <c r="D14031" i="1"/>
  <c r="E14031" i="1" s="1"/>
  <c r="F14031" i="1" s="1"/>
  <c r="D14032" i="1"/>
  <c r="E14032" i="1" s="1"/>
  <c r="F14032" i="1" s="1"/>
  <c r="D14033" i="1"/>
  <c r="E14033" i="1" s="1"/>
  <c r="F14033" i="1" s="1"/>
  <c r="D14034" i="1"/>
  <c r="E14034" i="1" s="1"/>
  <c r="F14034" i="1" s="1"/>
  <c r="D14035" i="1"/>
  <c r="E14035" i="1" s="1"/>
  <c r="F14035" i="1" s="1"/>
  <c r="D14036" i="1"/>
  <c r="E14036" i="1" s="1"/>
  <c r="F14036" i="1" s="1"/>
  <c r="D14037" i="1"/>
  <c r="E14037" i="1" s="1"/>
  <c r="F14037" i="1" s="1"/>
  <c r="D14038" i="1"/>
  <c r="E14038" i="1" s="1"/>
  <c r="F14038" i="1" s="1"/>
  <c r="D14039" i="1"/>
  <c r="E14039" i="1" s="1"/>
  <c r="F14039" i="1" s="1"/>
  <c r="D14040" i="1"/>
  <c r="E14040" i="1" s="1"/>
  <c r="F14040" i="1" s="1"/>
  <c r="D14041" i="1"/>
  <c r="E14041" i="1" s="1"/>
  <c r="F14041" i="1" s="1"/>
  <c r="D14042" i="1"/>
  <c r="E14042" i="1" s="1"/>
  <c r="F14042" i="1" s="1"/>
  <c r="D14043" i="1"/>
  <c r="E14043" i="1" s="1"/>
  <c r="F14043" i="1" s="1"/>
  <c r="D14044" i="1"/>
  <c r="E14044" i="1" s="1"/>
  <c r="F14044" i="1" s="1"/>
  <c r="D14045" i="1"/>
  <c r="E14045" i="1" s="1"/>
  <c r="F14045" i="1" s="1"/>
  <c r="D14046" i="1"/>
  <c r="E14046" i="1" s="1"/>
  <c r="F14046" i="1" s="1"/>
  <c r="D14047" i="1"/>
  <c r="E14047" i="1" s="1"/>
  <c r="F14047" i="1" s="1"/>
  <c r="D14048" i="1"/>
  <c r="E14048" i="1" s="1"/>
  <c r="F14048" i="1" s="1"/>
  <c r="D14049" i="1"/>
  <c r="E14049" i="1" s="1"/>
  <c r="F14049" i="1" s="1"/>
  <c r="D14050" i="1"/>
  <c r="E14050" i="1" s="1"/>
  <c r="F14050" i="1" s="1"/>
  <c r="D14051" i="1"/>
  <c r="E14051" i="1" s="1"/>
  <c r="F14051" i="1" s="1"/>
  <c r="D14052" i="1"/>
  <c r="E14052" i="1" s="1"/>
  <c r="F14052" i="1" s="1"/>
  <c r="D14053" i="1"/>
  <c r="E14053" i="1" s="1"/>
  <c r="F14053" i="1" s="1"/>
  <c r="D14054" i="1"/>
  <c r="E14054" i="1" s="1"/>
  <c r="F14054" i="1" s="1"/>
  <c r="D14055" i="1"/>
  <c r="E14055" i="1" s="1"/>
  <c r="F14055" i="1" s="1"/>
  <c r="D14056" i="1"/>
  <c r="E14056" i="1" s="1"/>
  <c r="F14056" i="1" s="1"/>
  <c r="D14057" i="1"/>
  <c r="E14057" i="1" s="1"/>
  <c r="F14057" i="1" s="1"/>
  <c r="D14058" i="1"/>
  <c r="E14058" i="1" s="1"/>
  <c r="F14058" i="1" s="1"/>
  <c r="D14059" i="1"/>
  <c r="E14059" i="1" s="1"/>
  <c r="F14059" i="1" s="1"/>
  <c r="D14060" i="1"/>
  <c r="E14060" i="1" s="1"/>
  <c r="F14060" i="1" s="1"/>
  <c r="D14061" i="1"/>
  <c r="E14061" i="1" s="1"/>
  <c r="F14061" i="1" s="1"/>
  <c r="D14062" i="1"/>
  <c r="E14062" i="1" s="1"/>
  <c r="F14062" i="1" s="1"/>
  <c r="D14063" i="1"/>
  <c r="E14063" i="1" s="1"/>
  <c r="F14063" i="1" s="1"/>
  <c r="D14064" i="1"/>
  <c r="E14064" i="1" s="1"/>
  <c r="F14064" i="1" s="1"/>
  <c r="D14065" i="1"/>
  <c r="E14065" i="1" s="1"/>
  <c r="F14065" i="1" s="1"/>
  <c r="D14066" i="1"/>
  <c r="E14066" i="1" s="1"/>
  <c r="F14066" i="1" s="1"/>
  <c r="D14067" i="1"/>
  <c r="E14067" i="1" s="1"/>
  <c r="F14067" i="1" s="1"/>
  <c r="D14068" i="1"/>
  <c r="E14068" i="1" s="1"/>
  <c r="F14068" i="1" s="1"/>
  <c r="D14069" i="1"/>
  <c r="E14069" i="1" s="1"/>
  <c r="F14069" i="1" s="1"/>
  <c r="D14070" i="1"/>
  <c r="E14070" i="1" s="1"/>
  <c r="F14070" i="1" s="1"/>
  <c r="D14071" i="1"/>
  <c r="E14071" i="1" s="1"/>
  <c r="F14071" i="1" s="1"/>
  <c r="D14072" i="1"/>
  <c r="E14072" i="1" s="1"/>
  <c r="F14072" i="1" s="1"/>
  <c r="D14073" i="1"/>
  <c r="E14073" i="1" s="1"/>
  <c r="F14073" i="1" s="1"/>
  <c r="D14074" i="1"/>
  <c r="E14074" i="1" s="1"/>
  <c r="F14074" i="1" s="1"/>
  <c r="D14075" i="1"/>
  <c r="E14075" i="1" s="1"/>
  <c r="F14075" i="1" s="1"/>
  <c r="D14076" i="1"/>
  <c r="E14076" i="1" s="1"/>
  <c r="F14076" i="1" s="1"/>
  <c r="D14077" i="1"/>
  <c r="E14077" i="1" s="1"/>
  <c r="F14077" i="1" s="1"/>
  <c r="D14078" i="1"/>
  <c r="E14078" i="1" s="1"/>
  <c r="F14078" i="1" s="1"/>
  <c r="D14079" i="1"/>
  <c r="E14079" i="1" s="1"/>
  <c r="F14079" i="1" s="1"/>
  <c r="D14080" i="1"/>
  <c r="E14080" i="1" s="1"/>
  <c r="F14080" i="1" s="1"/>
  <c r="D14081" i="1"/>
  <c r="E14081" i="1" s="1"/>
  <c r="F14081" i="1" s="1"/>
  <c r="D14082" i="1"/>
  <c r="E14082" i="1" s="1"/>
  <c r="F14082" i="1" s="1"/>
  <c r="D14083" i="1"/>
  <c r="E14083" i="1" s="1"/>
  <c r="F14083" i="1" s="1"/>
  <c r="D14084" i="1"/>
  <c r="E14084" i="1" s="1"/>
  <c r="F14084" i="1" s="1"/>
  <c r="D14085" i="1"/>
  <c r="E14085" i="1" s="1"/>
  <c r="F14085" i="1" s="1"/>
  <c r="D14086" i="1"/>
  <c r="E14086" i="1" s="1"/>
  <c r="F14086" i="1" s="1"/>
  <c r="D14087" i="1"/>
  <c r="E14087" i="1" s="1"/>
  <c r="F14087" i="1" s="1"/>
  <c r="D14088" i="1"/>
  <c r="E14088" i="1" s="1"/>
  <c r="F14088" i="1" s="1"/>
  <c r="D14089" i="1"/>
  <c r="E14089" i="1" s="1"/>
  <c r="F14089" i="1" s="1"/>
  <c r="D14090" i="1"/>
  <c r="E14090" i="1" s="1"/>
  <c r="F14090" i="1" s="1"/>
  <c r="D14091" i="1"/>
  <c r="E14091" i="1" s="1"/>
  <c r="F14091" i="1" s="1"/>
  <c r="D14092" i="1"/>
  <c r="E14092" i="1" s="1"/>
  <c r="F14092" i="1" s="1"/>
  <c r="D14093" i="1"/>
  <c r="E14093" i="1" s="1"/>
  <c r="F14093" i="1" s="1"/>
  <c r="D14094" i="1"/>
  <c r="E14094" i="1" s="1"/>
  <c r="F14094" i="1" s="1"/>
  <c r="D14095" i="1"/>
  <c r="E14095" i="1" s="1"/>
  <c r="F14095" i="1" s="1"/>
  <c r="D14096" i="1"/>
  <c r="E14096" i="1" s="1"/>
  <c r="F14096" i="1" s="1"/>
  <c r="D14097" i="1"/>
  <c r="E14097" i="1" s="1"/>
  <c r="F14097" i="1" s="1"/>
  <c r="D14098" i="1"/>
  <c r="E14098" i="1" s="1"/>
  <c r="F14098" i="1" s="1"/>
  <c r="D14099" i="1"/>
  <c r="E14099" i="1" s="1"/>
  <c r="F14099" i="1" s="1"/>
  <c r="D14100" i="1"/>
  <c r="E14100" i="1" s="1"/>
  <c r="F14100" i="1" s="1"/>
  <c r="D14101" i="1"/>
  <c r="E14101" i="1" s="1"/>
  <c r="F14101" i="1" s="1"/>
  <c r="D14102" i="1"/>
  <c r="E14102" i="1" s="1"/>
  <c r="F14102" i="1" s="1"/>
  <c r="D14103" i="1"/>
  <c r="E14103" i="1" s="1"/>
  <c r="F14103" i="1" s="1"/>
  <c r="D14104" i="1"/>
  <c r="E14104" i="1" s="1"/>
  <c r="F14104" i="1" s="1"/>
  <c r="D14105" i="1"/>
  <c r="E14105" i="1" s="1"/>
  <c r="F14105" i="1" s="1"/>
  <c r="D14106" i="1"/>
  <c r="E14106" i="1" s="1"/>
  <c r="F14106" i="1" s="1"/>
  <c r="D14107" i="1"/>
  <c r="E14107" i="1" s="1"/>
  <c r="F14107" i="1" s="1"/>
  <c r="D14108" i="1"/>
  <c r="E14108" i="1" s="1"/>
  <c r="F14108" i="1" s="1"/>
  <c r="D14109" i="1"/>
  <c r="E14109" i="1" s="1"/>
  <c r="F14109" i="1" s="1"/>
  <c r="D14110" i="1"/>
  <c r="E14110" i="1" s="1"/>
  <c r="F14110" i="1" s="1"/>
  <c r="D14111" i="1"/>
  <c r="E14111" i="1" s="1"/>
  <c r="F14111" i="1" s="1"/>
  <c r="D14112" i="1"/>
  <c r="E14112" i="1" s="1"/>
  <c r="F14112" i="1" s="1"/>
  <c r="D14113" i="1"/>
  <c r="E14113" i="1" s="1"/>
  <c r="F14113" i="1" s="1"/>
  <c r="D14114" i="1"/>
  <c r="E14114" i="1" s="1"/>
  <c r="F14114" i="1" s="1"/>
  <c r="D14115" i="1"/>
  <c r="E14115" i="1" s="1"/>
  <c r="F14115" i="1" s="1"/>
  <c r="D14116" i="1"/>
  <c r="E14116" i="1" s="1"/>
  <c r="F14116" i="1" s="1"/>
  <c r="D14117" i="1"/>
  <c r="E14117" i="1" s="1"/>
  <c r="F14117" i="1" s="1"/>
  <c r="D14118" i="1"/>
  <c r="E14118" i="1" s="1"/>
  <c r="F14118" i="1" s="1"/>
  <c r="D14119" i="1"/>
  <c r="E14119" i="1" s="1"/>
  <c r="F14119" i="1" s="1"/>
  <c r="D14120" i="1"/>
  <c r="E14120" i="1" s="1"/>
  <c r="F14120" i="1" s="1"/>
  <c r="D14121" i="1"/>
  <c r="E14121" i="1" s="1"/>
  <c r="F14121" i="1" s="1"/>
  <c r="D14122" i="1"/>
  <c r="E14122" i="1" s="1"/>
  <c r="F14122" i="1" s="1"/>
  <c r="D14123" i="1"/>
  <c r="E14123" i="1" s="1"/>
  <c r="F14123" i="1" s="1"/>
  <c r="D14124" i="1"/>
  <c r="E14124" i="1" s="1"/>
  <c r="F14124" i="1" s="1"/>
  <c r="D14125" i="1"/>
  <c r="E14125" i="1" s="1"/>
  <c r="F14125" i="1" s="1"/>
  <c r="D14126" i="1"/>
  <c r="E14126" i="1" s="1"/>
  <c r="F14126" i="1" s="1"/>
  <c r="D14127" i="1"/>
  <c r="E14127" i="1" s="1"/>
  <c r="F14127" i="1" s="1"/>
  <c r="D14128" i="1"/>
  <c r="E14128" i="1" s="1"/>
  <c r="F14128" i="1" s="1"/>
  <c r="D14129" i="1"/>
  <c r="E14129" i="1" s="1"/>
  <c r="F14129" i="1" s="1"/>
  <c r="D14130" i="1"/>
  <c r="E14130" i="1" s="1"/>
  <c r="F14130" i="1" s="1"/>
  <c r="D14131" i="1"/>
  <c r="E14131" i="1" s="1"/>
  <c r="F14131" i="1" s="1"/>
  <c r="D14132" i="1"/>
  <c r="E14132" i="1" s="1"/>
  <c r="F14132" i="1" s="1"/>
  <c r="D14133" i="1"/>
  <c r="E14133" i="1" s="1"/>
  <c r="F14133" i="1" s="1"/>
  <c r="D14134" i="1"/>
  <c r="E14134" i="1" s="1"/>
  <c r="F14134" i="1" s="1"/>
  <c r="D14135" i="1"/>
  <c r="E14135" i="1" s="1"/>
  <c r="F14135" i="1" s="1"/>
  <c r="D14136" i="1"/>
  <c r="E14136" i="1" s="1"/>
  <c r="F14136" i="1" s="1"/>
  <c r="D14137" i="1"/>
  <c r="E14137" i="1" s="1"/>
  <c r="F14137" i="1" s="1"/>
  <c r="D14138" i="1"/>
  <c r="E14138" i="1" s="1"/>
  <c r="F14138" i="1" s="1"/>
  <c r="D14139" i="1"/>
  <c r="E14139" i="1" s="1"/>
  <c r="F14139" i="1" s="1"/>
  <c r="D14140" i="1"/>
  <c r="E14140" i="1" s="1"/>
  <c r="F14140" i="1" s="1"/>
  <c r="D14141" i="1"/>
  <c r="E14141" i="1" s="1"/>
  <c r="F14141" i="1" s="1"/>
  <c r="D14142" i="1"/>
  <c r="E14142" i="1" s="1"/>
  <c r="F14142" i="1" s="1"/>
  <c r="D14143" i="1"/>
  <c r="E14143" i="1" s="1"/>
  <c r="F14143" i="1" s="1"/>
  <c r="D14144" i="1"/>
  <c r="E14144" i="1" s="1"/>
  <c r="F14144" i="1" s="1"/>
  <c r="D14145" i="1"/>
  <c r="E14145" i="1" s="1"/>
  <c r="F14145" i="1" s="1"/>
  <c r="D14146" i="1"/>
  <c r="E14146" i="1" s="1"/>
  <c r="F14146" i="1" s="1"/>
  <c r="D14147" i="1"/>
  <c r="E14147" i="1" s="1"/>
  <c r="F14147" i="1" s="1"/>
  <c r="D14148" i="1"/>
  <c r="E14148" i="1" s="1"/>
  <c r="F14148" i="1" s="1"/>
  <c r="D14149" i="1"/>
  <c r="E14149" i="1" s="1"/>
  <c r="F14149" i="1" s="1"/>
  <c r="D14150" i="1"/>
  <c r="E14150" i="1" s="1"/>
  <c r="F14150" i="1" s="1"/>
  <c r="D14151" i="1"/>
  <c r="E14151" i="1" s="1"/>
  <c r="F14151" i="1" s="1"/>
  <c r="D14152" i="1"/>
  <c r="E14152" i="1" s="1"/>
  <c r="F14152" i="1" s="1"/>
  <c r="D14153" i="1"/>
  <c r="E14153" i="1" s="1"/>
  <c r="F14153" i="1" s="1"/>
  <c r="D14154" i="1"/>
  <c r="E14154" i="1" s="1"/>
  <c r="F14154" i="1" s="1"/>
  <c r="D14155" i="1"/>
  <c r="E14155" i="1" s="1"/>
  <c r="F14155" i="1" s="1"/>
  <c r="D14156" i="1"/>
  <c r="E14156" i="1" s="1"/>
  <c r="F14156" i="1" s="1"/>
  <c r="D14157" i="1"/>
  <c r="E14157" i="1" s="1"/>
  <c r="F14157" i="1" s="1"/>
  <c r="D14158" i="1"/>
  <c r="E14158" i="1" s="1"/>
  <c r="F14158" i="1" s="1"/>
  <c r="D14159" i="1"/>
  <c r="E14159" i="1" s="1"/>
  <c r="F14159" i="1" s="1"/>
  <c r="D14160" i="1"/>
  <c r="E14160" i="1" s="1"/>
  <c r="F14160" i="1" s="1"/>
  <c r="D14161" i="1"/>
  <c r="E14161" i="1" s="1"/>
  <c r="F14161" i="1" s="1"/>
  <c r="D14162" i="1"/>
  <c r="E14162" i="1" s="1"/>
  <c r="F14162" i="1" s="1"/>
  <c r="D14163" i="1"/>
  <c r="E14163" i="1" s="1"/>
  <c r="F14163" i="1" s="1"/>
  <c r="D14164" i="1"/>
  <c r="E14164" i="1" s="1"/>
  <c r="F14164" i="1" s="1"/>
  <c r="D14165" i="1"/>
  <c r="E14165" i="1" s="1"/>
  <c r="F14165" i="1" s="1"/>
  <c r="D14166" i="1"/>
  <c r="E14166" i="1" s="1"/>
  <c r="F14166" i="1" s="1"/>
  <c r="D14167" i="1"/>
  <c r="E14167" i="1" s="1"/>
  <c r="F14167" i="1" s="1"/>
  <c r="D14168" i="1"/>
  <c r="E14168" i="1" s="1"/>
  <c r="F14168" i="1" s="1"/>
  <c r="D14169" i="1"/>
  <c r="E14169" i="1" s="1"/>
  <c r="F14169" i="1" s="1"/>
  <c r="D14170" i="1"/>
  <c r="E14170" i="1" s="1"/>
  <c r="F14170" i="1" s="1"/>
  <c r="D14171" i="1"/>
  <c r="E14171" i="1" s="1"/>
  <c r="F14171" i="1" s="1"/>
  <c r="D14172" i="1"/>
  <c r="E14172" i="1" s="1"/>
  <c r="F14172" i="1" s="1"/>
  <c r="D14173" i="1"/>
  <c r="E14173" i="1" s="1"/>
  <c r="F14173" i="1" s="1"/>
  <c r="D14174" i="1"/>
  <c r="E14174" i="1" s="1"/>
  <c r="F14174" i="1" s="1"/>
  <c r="D14175" i="1"/>
  <c r="E14175" i="1" s="1"/>
  <c r="F14175" i="1" s="1"/>
  <c r="D14176" i="1"/>
  <c r="E14176" i="1" s="1"/>
  <c r="F14176" i="1" s="1"/>
  <c r="D14177" i="1"/>
  <c r="E14177" i="1" s="1"/>
  <c r="F14177" i="1" s="1"/>
  <c r="D14178" i="1"/>
  <c r="E14178" i="1" s="1"/>
  <c r="F14178" i="1" s="1"/>
  <c r="D14179" i="1"/>
  <c r="E14179" i="1" s="1"/>
  <c r="F14179" i="1" s="1"/>
  <c r="D14180" i="1"/>
  <c r="E14180" i="1" s="1"/>
  <c r="F14180" i="1" s="1"/>
  <c r="D14181" i="1"/>
  <c r="E14181" i="1" s="1"/>
  <c r="F14181" i="1" s="1"/>
  <c r="D14182" i="1"/>
  <c r="E14182" i="1" s="1"/>
  <c r="F14182" i="1" s="1"/>
  <c r="D14183" i="1"/>
  <c r="E14183" i="1" s="1"/>
  <c r="F14183" i="1" s="1"/>
  <c r="D14184" i="1"/>
  <c r="E14184" i="1" s="1"/>
  <c r="F14184" i="1" s="1"/>
  <c r="D14185" i="1"/>
  <c r="E14185" i="1" s="1"/>
  <c r="F14185" i="1" s="1"/>
  <c r="D14186" i="1"/>
  <c r="E14186" i="1" s="1"/>
  <c r="F14186" i="1" s="1"/>
  <c r="D14187" i="1"/>
  <c r="E14187" i="1" s="1"/>
  <c r="F14187" i="1" s="1"/>
  <c r="D14188" i="1"/>
  <c r="E14188" i="1" s="1"/>
  <c r="F14188" i="1" s="1"/>
  <c r="D14189" i="1"/>
  <c r="E14189" i="1" s="1"/>
  <c r="F14189" i="1" s="1"/>
  <c r="D14190" i="1"/>
  <c r="E14190" i="1" s="1"/>
  <c r="F14190" i="1" s="1"/>
  <c r="D14191" i="1"/>
  <c r="E14191" i="1" s="1"/>
  <c r="F14191" i="1" s="1"/>
  <c r="D14192" i="1"/>
  <c r="E14192" i="1" s="1"/>
  <c r="F14192" i="1" s="1"/>
  <c r="D14193" i="1"/>
  <c r="E14193" i="1" s="1"/>
  <c r="F14193" i="1" s="1"/>
  <c r="D14194" i="1"/>
  <c r="E14194" i="1" s="1"/>
  <c r="F14194" i="1" s="1"/>
  <c r="D14195" i="1"/>
  <c r="E14195" i="1" s="1"/>
  <c r="F14195" i="1" s="1"/>
  <c r="D14196" i="1"/>
  <c r="E14196" i="1" s="1"/>
  <c r="F14196" i="1" s="1"/>
  <c r="D14197" i="1"/>
  <c r="E14197" i="1" s="1"/>
  <c r="F14197" i="1" s="1"/>
  <c r="D14198" i="1"/>
  <c r="E14198" i="1" s="1"/>
  <c r="F14198" i="1" s="1"/>
  <c r="D14199" i="1"/>
  <c r="E14199" i="1" s="1"/>
  <c r="F14199" i="1" s="1"/>
  <c r="D14200" i="1"/>
  <c r="E14200" i="1" s="1"/>
  <c r="F14200" i="1" s="1"/>
  <c r="D14201" i="1"/>
  <c r="E14201" i="1" s="1"/>
  <c r="F14201" i="1" s="1"/>
  <c r="D14202" i="1"/>
  <c r="E14202" i="1" s="1"/>
  <c r="F14202" i="1" s="1"/>
  <c r="D14203" i="1"/>
  <c r="E14203" i="1" s="1"/>
  <c r="F14203" i="1" s="1"/>
  <c r="D14204" i="1"/>
  <c r="E14204" i="1" s="1"/>
  <c r="F14204" i="1" s="1"/>
  <c r="D14205" i="1"/>
  <c r="E14205" i="1" s="1"/>
  <c r="F14205" i="1" s="1"/>
  <c r="D14206" i="1"/>
  <c r="E14206" i="1" s="1"/>
  <c r="F14206" i="1" s="1"/>
  <c r="D14207" i="1"/>
  <c r="E14207" i="1" s="1"/>
  <c r="F14207" i="1" s="1"/>
  <c r="D14208" i="1"/>
  <c r="E14208" i="1" s="1"/>
  <c r="F14208" i="1" s="1"/>
  <c r="D14209" i="1"/>
  <c r="E14209" i="1" s="1"/>
  <c r="F14209" i="1" s="1"/>
  <c r="D14210" i="1"/>
  <c r="E14210" i="1" s="1"/>
  <c r="F14210" i="1" s="1"/>
  <c r="D14211" i="1"/>
  <c r="E14211" i="1" s="1"/>
  <c r="F14211" i="1" s="1"/>
  <c r="D14212" i="1"/>
  <c r="E14212" i="1" s="1"/>
  <c r="F14212" i="1" s="1"/>
  <c r="D14213" i="1"/>
  <c r="E14213" i="1" s="1"/>
  <c r="F14213" i="1" s="1"/>
  <c r="D14214" i="1"/>
  <c r="E14214" i="1" s="1"/>
  <c r="F14214" i="1" s="1"/>
  <c r="D14215" i="1"/>
  <c r="E14215" i="1" s="1"/>
  <c r="F14215" i="1" s="1"/>
  <c r="D14216" i="1"/>
  <c r="E14216" i="1" s="1"/>
  <c r="F14216" i="1" s="1"/>
  <c r="D14217" i="1"/>
  <c r="E14217" i="1" s="1"/>
  <c r="F14217" i="1" s="1"/>
  <c r="D14218" i="1"/>
  <c r="E14218" i="1" s="1"/>
  <c r="F14218" i="1" s="1"/>
  <c r="D14219" i="1"/>
  <c r="E14219" i="1" s="1"/>
  <c r="F14219" i="1" s="1"/>
  <c r="D14220" i="1"/>
  <c r="E14220" i="1" s="1"/>
  <c r="F14220" i="1" s="1"/>
  <c r="D14221" i="1"/>
  <c r="E14221" i="1" s="1"/>
  <c r="F14221" i="1" s="1"/>
  <c r="D14222" i="1"/>
  <c r="E14222" i="1" s="1"/>
  <c r="F14222" i="1" s="1"/>
  <c r="D14223" i="1"/>
  <c r="E14223" i="1" s="1"/>
  <c r="F14223" i="1" s="1"/>
  <c r="D14224" i="1"/>
  <c r="E14224" i="1" s="1"/>
  <c r="F14224" i="1" s="1"/>
  <c r="D14225" i="1"/>
  <c r="E14225" i="1" s="1"/>
  <c r="F14225" i="1" s="1"/>
  <c r="D14226" i="1"/>
  <c r="E14226" i="1" s="1"/>
  <c r="F14226" i="1" s="1"/>
  <c r="D14227" i="1"/>
  <c r="E14227" i="1" s="1"/>
  <c r="F14227" i="1" s="1"/>
  <c r="D14228" i="1"/>
  <c r="E14228" i="1" s="1"/>
  <c r="F14228" i="1" s="1"/>
  <c r="D14229" i="1"/>
  <c r="E14229" i="1" s="1"/>
  <c r="F14229" i="1" s="1"/>
  <c r="D14230" i="1"/>
  <c r="E14230" i="1" s="1"/>
  <c r="F14230" i="1" s="1"/>
  <c r="D14231" i="1"/>
  <c r="E14231" i="1" s="1"/>
  <c r="F14231" i="1" s="1"/>
  <c r="D14232" i="1"/>
  <c r="E14232" i="1" s="1"/>
  <c r="F14232" i="1" s="1"/>
  <c r="D14233" i="1"/>
  <c r="E14233" i="1" s="1"/>
  <c r="F14233" i="1" s="1"/>
  <c r="D14234" i="1"/>
  <c r="E14234" i="1" s="1"/>
  <c r="F14234" i="1" s="1"/>
  <c r="D14235" i="1"/>
  <c r="E14235" i="1" s="1"/>
  <c r="F14235" i="1" s="1"/>
  <c r="D14236" i="1"/>
  <c r="E14236" i="1" s="1"/>
  <c r="F14236" i="1" s="1"/>
  <c r="D14237" i="1"/>
  <c r="E14237" i="1" s="1"/>
  <c r="F14237" i="1" s="1"/>
  <c r="D14238" i="1"/>
  <c r="E14238" i="1" s="1"/>
  <c r="F14238" i="1" s="1"/>
  <c r="D14239" i="1"/>
  <c r="E14239" i="1" s="1"/>
  <c r="F14239" i="1" s="1"/>
  <c r="D14240" i="1"/>
  <c r="E14240" i="1" s="1"/>
  <c r="F14240" i="1" s="1"/>
  <c r="D14241" i="1"/>
  <c r="E14241" i="1" s="1"/>
  <c r="F14241" i="1" s="1"/>
  <c r="D14242" i="1"/>
  <c r="E14242" i="1" s="1"/>
  <c r="F14242" i="1" s="1"/>
  <c r="D14243" i="1"/>
  <c r="E14243" i="1" s="1"/>
  <c r="F14243" i="1" s="1"/>
  <c r="D14244" i="1"/>
  <c r="E14244" i="1" s="1"/>
  <c r="F14244" i="1" s="1"/>
  <c r="D14245" i="1"/>
  <c r="E14245" i="1" s="1"/>
  <c r="F14245" i="1" s="1"/>
  <c r="D14246" i="1"/>
  <c r="E14246" i="1" s="1"/>
  <c r="F14246" i="1" s="1"/>
  <c r="D14247" i="1"/>
  <c r="E14247" i="1" s="1"/>
  <c r="F14247" i="1" s="1"/>
  <c r="D14248" i="1"/>
  <c r="E14248" i="1" s="1"/>
  <c r="F14248" i="1" s="1"/>
  <c r="D14249" i="1"/>
  <c r="E14249" i="1" s="1"/>
  <c r="F14249" i="1" s="1"/>
  <c r="D14250" i="1"/>
  <c r="E14250" i="1" s="1"/>
  <c r="F14250" i="1" s="1"/>
  <c r="D14251" i="1"/>
  <c r="E14251" i="1" s="1"/>
  <c r="F14251" i="1" s="1"/>
  <c r="D14252" i="1"/>
  <c r="E14252" i="1" s="1"/>
  <c r="F14252" i="1" s="1"/>
  <c r="D14253" i="1"/>
  <c r="E14253" i="1" s="1"/>
  <c r="F14253" i="1" s="1"/>
  <c r="D14254" i="1"/>
  <c r="E14254" i="1" s="1"/>
  <c r="F14254" i="1" s="1"/>
  <c r="D14255" i="1"/>
  <c r="E14255" i="1" s="1"/>
  <c r="F14255" i="1" s="1"/>
  <c r="D14256" i="1"/>
  <c r="E14256" i="1" s="1"/>
  <c r="F14256" i="1" s="1"/>
  <c r="D14257" i="1"/>
  <c r="E14257" i="1" s="1"/>
  <c r="F14257" i="1" s="1"/>
  <c r="D14258" i="1"/>
  <c r="E14258" i="1" s="1"/>
  <c r="F14258" i="1" s="1"/>
  <c r="D14259" i="1"/>
  <c r="E14259" i="1" s="1"/>
  <c r="F14259" i="1" s="1"/>
  <c r="D14260" i="1"/>
  <c r="E14260" i="1" s="1"/>
  <c r="F14260" i="1" s="1"/>
  <c r="D14261" i="1"/>
  <c r="E14261" i="1" s="1"/>
  <c r="F14261" i="1" s="1"/>
  <c r="D14262" i="1"/>
  <c r="E14262" i="1" s="1"/>
  <c r="F14262" i="1" s="1"/>
  <c r="D14263" i="1"/>
  <c r="E14263" i="1" s="1"/>
  <c r="F14263" i="1" s="1"/>
  <c r="D14264" i="1"/>
  <c r="E14264" i="1" s="1"/>
  <c r="F14264" i="1" s="1"/>
  <c r="D14265" i="1"/>
  <c r="E14265" i="1" s="1"/>
  <c r="F14265" i="1" s="1"/>
  <c r="D14266" i="1"/>
  <c r="E14266" i="1" s="1"/>
  <c r="F14266" i="1" s="1"/>
  <c r="D14267" i="1"/>
  <c r="E14267" i="1" s="1"/>
  <c r="F14267" i="1" s="1"/>
  <c r="D14268" i="1"/>
  <c r="E14268" i="1" s="1"/>
  <c r="F14268" i="1" s="1"/>
  <c r="D14269" i="1"/>
  <c r="E14269" i="1" s="1"/>
  <c r="F14269" i="1" s="1"/>
  <c r="D14270" i="1"/>
  <c r="E14270" i="1" s="1"/>
  <c r="F14270" i="1" s="1"/>
  <c r="D14271" i="1"/>
  <c r="E14271" i="1" s="1"/>
  <c r="F14271" i="1" s="1"/>
  <c r="D14272" i="1"/>
  <c r="E14272" i="1" s="1"/>
  <c r="F14272" i="1" s="1"/>
  <c r="D14273" i="1"/>
  <c r="E14273" i="1" s="1"/>
  <c r="F14273" i="1" s="1"/>
  <c r="D14274" i="1"/>
  <c r="E14274" i="1" s="1"/>
  <c r="F14274" i="1" s="1"/>
  <c r="D14275" i="1"/>
  <c r="E14275" i="1" s="1"/>
  <c r="F14275" i="1" s="1"/>
  <c r="D14276" i="1"/>
  <c r="E14276" i="1" s="1"/>
  <c r="F14276" i="1" s="1"/>
  <c r="D14277" i="1"/>
  <c r="E14277" i="1" s="1"/>
  <c r="F14277" i="1" s="1"/>
  <c r="D14278" i="1"/>
  <c r="E14278" i="1" s="1"/>
  <c r="F14278" i="1" s="1"/>
  <c r="D14279" i="1"/>
  <c r="E14279" i="1" s="1"/>
  <c r="F14279" i="1" s="1"/>
  <c r="D14280" i="1"/>
  <c r="E14280" i="1" s="1"/>
  <c r="F14280" i="1" s="1"/>
  <c r="D14281" i="1"/>
  <c r="E14281" i="1" s="1"/>
  <c r="F14281" i="1" s="1"/>
  <c r="D14282" i="1"/>
  <c r="E14282" i="1" s="1"/>
  <c r="F14282" i="1" s="1"/>
  <c r="D14283" i="1"/>
  <c r="E14283" i="1" s="1"/>
  <c r="F14283" i="1" s="1"/>
  <c r="D14284" i="1"/>
  <c r="E14284" i="1" s="1"/>
  <c r="F14284" i="1" s="1"/>
  <c r="D14285" i="1"/>
  <c r="E14285" i="1" s="1"/>
  <c r="F14285" i="1" s="1"/>
  <c r="D14286" i="1"/>
  <c r="E14286" i="1" s="1"/>
  <c r="F14286" i="1" s="1"/>
  <c r="D14287" i="1"/>
  <c r="E14287" i="1" s="1"/>
  <c r="F14287" i="1" s="1"/>
  <c r="D14288" i="1"/>
  <c r="E14288" i="1" s="1"/>
  <c r="F14288" i="1" s="1"/>
  <c r="D14289" i="1"/>
  <c r="E14289" i="1" s="1"/>
  <c r="F14289" i="1" s="1"/>
  <c r="D14290" i="1"/>
  <c r="E14290" i="1" s="1"/>
  <c r="F14290" i="1" s="1"/>
  <c r="D14291" i="1"/>
  <c r="E14291" i="1" s="1"/>
  <c r="F14291" i="1" s="1"/>
  <c r="D14292" i="1"/>
  <c r="E14292" i="1" s="1"/>
  <c r="F14292" i="1" s="1"/>
  <c r="D14293" i="1"/>
  <c r="E14293" i="1" s="1"/>
  <c r="F14293" i="1" s="1"/>
  <c r="D14294" i="1"/>
  <c r="E14294" i="1" s="1"/>
  <c r="F14294" i="1" s="1"/>
  <c r="D14295" i="1"/>
  <c r="E14295" i="1" s="1"/>
  <c r="F14295" i="1" s="1"/>
  <c r="D14296" i="1"/>
  <c r="E14296" i="1" s="1"/>
  <c r="F14296" i="1" s="1"/>
  <c r="D14297" i="1"/>
  <c r="E14297" i="1" s="1"/>
  <c r="F14297" i="1" s="1"/>
  <c r="D14298" i="1"/>
  <c r="E14298" i="1" s="1"/>
  <c r="F14298" i="1" s="1"/>
  <c r="D14299" i="1"/>
  <c r="E14299" i="1" s="1"/>
  <c r="F14299" i="1" s="1"/>
  <c r="D14300" i="1"/>
  <c r="E14300" i="1" s="1"/>
  <c r="F14300" i="1" s="1"/>
  <c r="D14301" i="1"/>
  <c r="E14301" i="1" s="1"/>
  <c r="F14301" i="1" s="1"/>
  <c r="D14302" i="1"/>
  <c r="E14302" i="1" s="1"/>
  <c r="F14302" i="1" s="1"/>
  <c r="D14303" i="1"/>
  <c r="E14303" i="1" s="1"/>
  <c r="F14303" i="1" s="1"/>
  <c r="D14304" i="1"/>
  <c r="E14304" i="1" s="1"/>
  <c r="F14304" i="1" s="1"/>
  <c r="D14305" i="1"/>
  <c r="E14305" i="1" s="1"/>
  <c r="F14305" i="1" s="1"/>
  <c r="D14306" i="1"/>
  <c r="E14306" i="1" s="1"/>
  <c r="F14306" i="1" s="1"/>
  <c r="D14307" i="1"/>
  <c r="E14307" i="1" s="1"/>
  <c r="F14307" i="1" s="1"/>
  <c r="D14308" i="1"/>
  <c r="E14308" i="1" s="1"/>
  <c r="F14308" i="1" s="1"/>
  <c r="D14309" i="1"/>
  <c r="E14309" i="1" s="1"/>
  <c r="F14309" i="1" s="1"/>
  <c r="D14310" i="1"/>
  <c r="E14310" i="1" s="1"/>
  <c r="F14310" i="1" s="1"/>
  <c r="D14311" i="1"/>
  <c r="E14311" i="1" s="1"/>
  <c r="F14311" i="1" s="1"/>
  <c r="D14312" i="1"/>
  <c r="E14312" i="1" s="1"/>
  <c r="F14312" i="1" s="1"/>
  <c r="D14313" i="1"/>
  <c r="E14313" i="1" s="1"/>
  <c r="F14313" i="1" s="1"/>
  <c r="D14314" i="1"/>
  <c r="E14314" i="1" s="1"/>
  <c r="F14314" i="1" s="1"/>
  <c r="D14315" i="1"/>
  <c r="E14315" i="1" s="1"/>
  <c r="F14315" i="1" s="1"/>
  <c r="D14316" i="1"/>
  <c r="E14316" i="1" s="1"/>
  <c r="F14316" i="1" s="1"/>
  <c r="D14317" i="1"/>
  <c r="E14317" i="1" s="1"/>
  <c r="F14317" i="1" s="1"/>
  <c r="D14318" i="1"/>
  <c r="E14318" i="1" s="1"/>
  <c r="F14318" i="1" s="1"/>
  <c r="D14319" i="1"/>
  <c r="E14319" i="1" s="1"/>
  <c r="F14319" i="1" s="1"/>
  <c r="D14320" i="1"/>
  <c r="E14320" i="1" s="1"/>
  <c r="F14320" i="1" s="1"/>
  <c r="D14321" i="1"/>
  <c r="E14321" i="1" s="1"/>
  <c r="F14321" i="1" s="1"/>
  <c r="D14322" i="1"/>
  <c r="E14322" i="1" s="1"/>
  <c r="F14322" i="1" s="1"/>
  <c r="D14323" i="1"/>
  <c r="E14323" i="1" s="1"/>
  <c r="F14323" i="1" s="1"/>
  <c r="D14324" i="1"/>
  <c r="E14324" i="1" s="1"/>
  <c r="F14324" i="1" s="1"/>
  <c r="D14325" i="1"/>
  <c r="E14325" i="1" s="1"/>
  <c r="F14325" i="1" s="1"/>
  <c r="D14326" i="1"/>
  <c r="E14326" i="1" s="1"/>
  <c r="F14326" i="1" s="1"/>
  <c r="D14327" i="1"/>
  <c r="E14327" i="1" s="1"/>
  <c r="F14327" i="1" s="1"/>
  <c r="D14328" i="1"/>
  <c r="E14328" i="1" s="1"/>
  <c r="F14328" i="1" s="1"/>
  <c r="D14329" i="1"/>
  <c r="E14329" i="1" s="1"/>
  <c r="F14329" i="1" s="1"/>
  <c r="D14330" i="1"/>
  <c r="E14330" i="1" s="1"/>
  <c r="F14330" i="1" s="1"/>
  <c r="D14331" i="1"/>
  <c r="E14331" i="1" s="1"/>
  <c r="F14331" i="1" s="1"/>
  <c r="D14332" i="1"/>
  <c r="E14332" i="1" s="1"/>
  <c r="F14332" i="1" s="1"/>
  <c r="D14333" i="1"/>
  <c r="E14333" i="1" s="1"/>
  <c r="F14333" i="1" s="1"/>
  <c r="D14334" i="1"/>
  <c r="E14334" i="1" s="1"/>
  <c r="F14334" i="1" s="1"/>
  <c r="D14335" i="1"/>
  <c r="E14335" i="1" s="1"/>
  <c r="F14335" i="1" s="1"/>
  <c r="D14336" i="1"/>
  <c r="E14336" i="1" s="1"/>
  <c r="F14336" i="1" s="1"/>
  <c r="D14337" i="1"/>
  <c r="E14337" i="1" s="1"/>
  <c r="F14337" i="1" s="1"/>
  <c r="D14338" i="1"/>
  <c r="E14338" i="1" s="1"/>
  <c r="F14338" i="1" s="1"/>
  <c r="D14339" i="1"/>
  <c r="E14339" i="1" s="1"/>
  <c r="F14339" i="1" s="1"/>
  <c r="D14340" i="1"/>
  <c r="E14340" i="1" s="1"/>
  <c r="F14340" i="1" s="1"/>
  <c r="D14341" i="1"/>
  <c r="E14341" i="1" s="1"/>
  <c r="F14341" i="1" s="1"/>
  <c r="D14342" i="1"/>
  <c r="E14342" i="1" s="1"/>
  <c r="F14342" i="1" s="1"/>
  <c r="D14343" i="1"/>
  <c r="E14343" i="1" s="1"/>
  <c r="F14343" i="1" s="1"/>
  <c r="D14344" i="1"/>
  <c r="E14344" i="1" s="1"/>
  <c r="F14344" i="1" s="1"/>
  <c r="D14345" i="1"/>
  <c r="E14345" i="1" s="1"/>
  <c r="F14345" i="1" s="1"/>
  <c r="D14346" i="1"/>
  <c r="E14346" i="1" s="1"/>
  <c r="F14346" i="1" s="1"/>
  <c r="D14347" i="1"/>
  <c r="E14347" i="1" s="1"/>
  <c r="F14347" i="1" s="1"/>
  <c r="D14348" i="1"/>
  <c r="E14348" i="1" s="1"/>
  <c r="F14348" i="1" s="1"/>
  <c r="D14349" i="1"/>
  <c r="E14349" i="1" s="1"/>
  <c r="F14349" i="1" s="1"/>
  <c r="D14350" i="1"/>
  <c r="E14350" i="1" s="1"/>
  <c r="F14350" i="1" s="1"/>
  <c r="D14351" i="1"/>
  <c r="E14351" i="1" s="1"/>
  <c r="F14351" i="1" s="1"/>
  <c r="D14352" i="1"/>
  <c r="E14352" i="1" s="1"/>
  <c r="F14352" i="1" s="1"/>
  <c r="D14353" i="1"/>
  <c r="E14353" i="1" s="1"/>
  <c r="F14353" i="1" s="1"/>
  <c r="D14354" i="1"/>
  <c r="E14354" i="1" s="1"/>
  <c r="F14354" i="1" s="1"/>
  <c r="D14355" i="1"/>
  <c r="E14355" i="1" s="1"/>
  <c r="F14355" i="1" s="1"/>
  <c r="D14356" i="1"/>
  <c r="E14356" i="1" s="1"/>
  <c r="F14356" i="1" s="1"/>
  <c r="D14357" i="1"/>
  <c r="E14357" i="1" s="1"/>
  <c r="F14357" i="1" s="1"/>
  <c r="D14358" i="1"/>
  <c r="E14358" i="1" s="1"/>
  <c r="F14358" i="1" s="1"/>
  <c r="D14359" i="1"/>
  <c r="E14359" i="1" s="1"/>
  <c r="F14359" i="1" s="1"/>
  <c r="D14360" i="1"/>
  <c r="E14360" i="1" s="1"/>
  <c r="F14360" i="1" s="1"/>
  <c r="D14361" i="1"/>
  <c r="E14361" i="1" s="1"/>
  <c r="F14361" i="1" s="1"/>
  <c r="D14362" i="1"/>
  <c r="E14362" i="1" s="1"/>
  <c r="F14362" i="1" s="1"/>
  <c r="D14363" i="1"/>
  <c r="E14363" i="1" s="1"/>
  <c r="F14363" i="1" s="1"/>
  <c r="D14364" i="1"/>
  <c r="E14364" i="1" s="1"/>
  <c r="F14364" i="1" s="1"/>
  <c r="D14365" i="1"/>
  <c r="E14365" i="1" s="1"/>
  <c r="F14365" i="1" s="1"/>
  <c r="D14366" i="1"/>
  <c r="E14366" i="1" s="1"/>
  <c r="F14366" i="1" s="1"/>
  <c r="D14367" i="1"/>
  <c r="E14367" i="1" s="1"/>
  <c r="F14367" i="1" s="1"/>
  <c r="D14368" i="1"/>
  <c r="E14368" i="1" s="1"/>
  <c r="F14368" i="1" s="1"/>
  <c r="D14369" i="1"/>
  <c r="E14369" i="1" s="1"/>
  <c r="F14369" i="1" s="1"/>
  <c r="D14370" i="1"/>
  <c r="E14370" i="1" s="1"/>
  <c r="F14370" i="1" s="1"/>
  <c r="D14371" i="1"/>
  <c r="E14371" i="1" s="1"/>
  <c r="F14371" i="1" s="1"/>
  <c r="D14372" i="1"/>
  <c r="E14372" i="1" s="1"/>
  <c r="F14372" i="1" s="1"/>
  <c r="D14373" i="1"/>
  <c r="E14373" i="1" s="1"/>
  <c r="F14373" i="1" s="1"/>
  <c r="D14374" i="1"/>
  <c r="E14374" i="1" s="1"/>
  <c r="F14374" i="1" s="1"/>
  <c r="D14375" i="1"/>
  <c r="E14375" i="1" s="1"/>
  <c r="F14375" i="1" s="1"/>
  <c r="D14376" i="1"/>
  <c r="E14376" i="1" s="1"/>
  <c r="F14376" i="1" s="1"/>
  <c r="D14377" i="1"/>
  <c r="E14377" i="1" s="1"/>
  <c r="F14377" i="1" s="1"/>
  <c r="D14378" i="1"/>
  <c r="E14378" i="1" s="1"/>
  <c r="F14378" i="1" s="1"/>
  <c r="D14379" i="1"/>
  <c r="E14379" i="1" s="1"/>
  <c r="F14379" i="1" s="1"/>
  <c r="D14380" i="1"/>
  <c r="E14380" i="1" s="1"/>
  <c r="F14380" i="1" s="1"/>
  <c r="D14381" i="1"/>
  <c r="E14381" i="1" s="1"/>
  <c r="F14381" i="1" s="1"/>
  <c r="D14382" i="1"/>
  <c r="E14382" i="1" s="1"/>
  <c r="F14382" i="1" s="1"/>
  <c r="D14383" i="1"/>
  <c r="E14383" i="1" s="1"/>
  <c r="F14383" i="1" s="1"/>
  <c r="D14384" i="1"/>
  <c r="E14384" i="1" s="1"/>
  <c r="F14384" i="1" s="1"/>
  <c r="D14385" i="1"/>
  <c r="E14385" i="1" s="1"/>
  <c r="F14385" i="1" s="1"/>
  <c r="D14386" i="1"/>
  <c r="E14386" i="1" s="1"/>
  <c r="F14386" i="1" s="1"/>
  <c r="D14387" i="1"/>
  <c r="E14387" i="1" s="1"/>
  <c r="F14387" i="1" s="1"/>
  <c r="D14388" i="1"/>
  <c r="E14388" i="1" s="1"/>
  <c r="F14388" i="1" s="1"/>
  <c r="D14389" i="1"/>
  <c r="E14389" i="1" s="1"/>
  <c r="F14389" i="1" s="1"/>
  <c r="D14390" i="1"/>
  <c r="E14390" i="1" s="1"/>
  <c r="F14390" i="1" s="1"/>
  <c r="D14391" i="1"/>
  <c r="E14391" i="1" s="1"/>
  <c r="F14391" i="1" s="1"/>
  <c r="D14392" i="1"/>
  <c r="E14392" i="1" s="1"/>
  <c r="F14392" i="1" s="1"/>
  <c r="D14393" i="1"/>
  <c r="E14393" i="1" s="1"/>
  <c r="F14393" i="1" s="1"/>
  <c r="D14394" i="1"/>
  <c r="E14394" i="1" s="1"/>
  <c r="F14394" i="1" s="1"/>
  <c r="D14395" i="1"/>
  <c r="E14395" i="1" s="1"/>
  <c r="F14395" i="1" s="1"/>
  <c r="D14396" i="1"/>
  <c r="E14396" i="1" s="1"/>
  <c r="F14396" i="1" s="1"/>
  <c r="D14397" i="1"/>
  <c r="E14397" i="1" s="1"/>
  <c r="F14397" i="1" s="1"/>
  <c r="D14398" i="1"/>
  <c r="E14398" i="1" s="1"/>
  <c r="F14398" i="1" s="1"/>
  <c r="D14399" i="1"/>
  <c r="E14399" i="1" s="1"/>
  <c r="F14399" i="1" s="1"/>
  <c r="D14400" i="1"/>
  <c r="E14400" i="1" s="1"/>
  <c r="F14400" i="1" s="1"/>
  <c r="D14401" i="1"/>
  <c r="E14401" i="1" s="1"/>
  <c r="F14401" i="1" s="1"/>
  <c r="D14402" i="1"/>
  <c r="E14402" i="1" s="1"/>
  <c r="F14402" i="1" s="1"/>
  <c r="D14403" i="1"/>
  <c r="E14403" i="1" s="1"/>
  <c r="F14403" i="1" s="1"/>
  <c r="D14404" i="1"/>
  <c r="E14404" i="1" s="1"/>
  <c r="F14404" i="1" s="1"/>
  <c r="D14405" i="1"/>
  <c r="E14405" i="1" s="1"/>
  <c r="F14405" i="1" s="1"/>
  <c r="D14406" i="1"/>
  <c r="E14406" i="1" s="1"/>
  <c r="F14406" i="1" s="1"/>
  <c r="D14407" i="1"/>
  <c r="E14407" i="1" s="1"/>
  <c r="F14407" i="1" s="1"/>
  <c r="D14408" i="1"/>
  <c r="E14408" i="1" s="1"/>
  <c r="F14408" i="1" s="1"/>
  <c r="D14409" i="1"/>
  <c r="E14409" i="1" s="1"/>
  <c r="F14409" i="1" s="1"/>
  <c r="D14410" i="1"/>
  <c r="E14410" i="1" s="1"/>
  <c r="F14410" i="1" s="1"/>
  <c r="D14411" i="1"/>
  <c r="E14411" i="1" s="1"/>
  <c r="F14411" i="1" s="1"/>
  <c r="D14412" i="1"/>
  <c r="E14412" i="1" s="1"/>
  <c r="F14412" i="1" s="1"/>
  <c r="D14413" i="1"/>
  <c r="E14413" i="1" s="1"/>
  <c r="F14413" i="1" s="1"/>
  <c r="D14414" i="1"/>
  <c r="E14414" i="1" s="1"/>
  <c r="F14414" i="1" s="1"/>
  <c r="D14415" i="1"/>
  <c r="E14415" i="1" s="1"/>
  <c r="F14415" i="1" s="1"/>
  <c r="D14416" i="1"/>
  <c r="E14416" i="1" s="1"/>
  <c r="F14416" i="1" s="1"/>
  <c r="D14417" i="1"/>
  <c r="E14417" i="1" s="1"/>
  <c r="F14417" i="1" s="1"/>
  <c r="D14418" i="1"/>
  <c r="E14418" i="1" s="1"/>
  <c r="F14418" i="1" s="1"/>
  <c r="D14419" i="1"/>
  <c r="E14419" i="1" s="1"/>
  <c r="F14419" i="1" s="1"/>
  <c r="D14420" i="1"/>
  <c r="E14420" i="1" s="1"/>
  <c r="F14420" i="1" s="1"/>
  <c r="D14421" i="1"/>
  <c r="E14421" i="1" s="1"/>
  <c r="F14421" i="1" s="1"/>
  <c r="D14422" i="1"/>
  <c r="E14422" i="1" s="1"/>
  <c r="F14422" i="1" s="1"/>
  <c r="D14423" i="1"/>
  <c r="E14423" i="1" s="1"/>
  <c r="F14423" i="1" s="1"/>
  <c r="D14424" i="1"/>
  <c r="E14424" i="1" s="1"/>
  <c r="F14424" i="1" s="1"/>
  <c r="D14425" i="1"/>
  <c r="E14425" i="1" s="1"/>
  <c r="F14425" i="1" s="1"/>
  <c r="D14426" i="1"/>
  <c r="E14426" i="1" s="1"/>
  <c r="F14426" i="1" s="1"/>
  <c r="D14427" i="1"/>
  <c r="E14427" i="1" s="1"/>
  <c r="F14427" i="1" s="1"/>
  <c r="D14428" i="1"/>
  <c r="E14428" i="1" s="1"/>
  <c r="F14428" i="1" s="1"/>
  <c r="D14429" i="1"/>
  <c r="E14429" i="1" s="1"/>
  <c r="F14429" i="1" s="1"/>
  <c r="D14430" i="1"/>
  <c r="E14430" i="1" s="1"/>
  <c r="F14430" i="1" s="1"/>
  <c r="D14431" i="1"/>
  <c r="E14431" i="1" s="1"/>
  <c r="F14431" i="1" s="1"/>
  <c r="D14432" i="1"/>
  <c r="E14432" i="1" s="1"/>
  <c r="F14432" i="1" s="1"/>
  <c r="D14433" i="1"/>
  <c r="E14433" i="1" s="1"/>
  <c r="F14433" i="1" s="1"/>
  <c r="D14434" i="1"/>
  <c r="E14434" i="1" s="1"/>
  <c r="F14434" i="1" s="1"/>
  <c r="D14435" i="1"/>
  <c r="E14435" i="1" s="1"/>
  <c r="F14435" i="1" s="1"/>
  <c r="D14436" i="1"/>
  <c r="E14436" i="1" s="1"/>
  <c r="F14436" i="1" s="1"/>
  <c r="D14437" i="1"/>
  <c r="E14437" i="1" s="1"/>
  <c r="F14437" i="1" s="1"/>
  <c r="D14438" i="1"/>
  <c r="E14438" i="1" s="1"/>
  <c r="F14438" i="1" s="1"/>
  <c r="D14439" i="1"/>
  <c r="E14439" i="1" s="1"/>
  <c r="F14439" i="1" s="1"/>
  <c r="D14440" i="1"/>
  <c r="E14440" i="1" s="1"/>
  <c r="F14440" i="1" s="1"/>
  <c r="D14441" i="1"/>
  <c r="E14441" i="1" s="1"/>
  <c r="F14441" i="1" s="1"/>
  <c r="D14442" i="1"/>
  <c r="E14442" i="1" s="1"/>
  <c r="F14442" i="1" s="1"/>
  <c r="D14443" i="1"/>
  <c r="E14443" i="1" s="1"/>
  <c r="F14443" i="1" s="1"/>
  <c r="D14444" i="1"/>
  <c r="E14444" i="1" s="1"/>
  <c r="F14444" i="1" s="1"/>
  <c r="D14445" i="1"/>
  <c r="E14445" i="1" s="1"/>
  <c r="F14445" i="1" s="1"/>
  <c r="D14446" i="1"/>
  <c r="E14446" i="1" s="1"/>
  <c r="F14446" i="1" s="1"/>
  <c r="D14447" i="1"/>
  <c r="E14447" i="1" s="1"/>
  <c r="F14447" i="1" s="1"/>
  <c r="D14448" i="1"/>
  <c r="E14448" i="1" s="1"/>
  <c r="F14448" i="1" s="1"/>
  <c r="D14449" i="1"/>
  <c r="E14449" i="1" s="1"/>
  <c r="F14449" i="1" s="1"/>
  <c r="D14450" i="1"/>
  <c r="E14450" i="1" s="1"/>
  <c r="F14450" i="1" s="1"/>
  <c r="D14451" i="1"/>
  <c r="E14451" i="1" s="1"/>
  <c r="F14451" i="1" s="1"/>
  <c r="D14452" i="1"/>
  <c r="E14452" i="1" s="1"/>
  <c r="F14452" i="1" s="1"/>
  <c r="D14453" i="1"/>
  <c r="E14453" i="1" s="1"/>
  <c r="F14453" i="1" s="1"/>
  <c r="D14454" i="1"/>
  <c r="E14454" i="1" s="1"/>
  <c r="F14454" i="1" s="1"/>
  <c r="D14455" i="1"/>
  <c r="E14455" i="1" s="1"/>
  <c r="F14455" i="1" s="1"/>
  <c r="D14456" i="1"/>
  <c r="E14456" i="1" s="1"/>
  <c r="F14456" i="1" s="1"/>
  <c r="D14457" i="1"/>
  <c r="E14457" i="1" s="1"/>
  <c r="F14457" i="1" s="1"/>
  <c r="D14458" i="1"/>
  <c r="E14458" i="1" s="1"/>
  <c r="F14458" i="1" s="1"/>
  <c r="D14459" i="1"/>
  <c r="E14459" i="1" s="1"/>
  <c r="F14459" i="1" s="1"/>
  <c r="D14460" i="1"/>
  <c r="E14460" i="1" s="1"/>
  <c r="F14460" i="1" s="1"/>
  <c r="D14461" i="1"/>
  <c r="E14461" i="1" s="1"/>
  <c r="F14461" i="1" s="1"/>
  <c r="D14462" i="1"/>
  <c r="E14462" i="1" s="1"/>
  <c r="F14462" i="1" s="1"/>
  <c r="D14463" i="1"/>
  <c r="E14463" i="1" s="1"/>
  <c r="F14463" i="1" s="1"/>
  <c r="D14464" i="1"/>
  <c r="E14464" i="1" s="1"/>
  <c r="F14464" i="1" s="1"/>
  <c r="D14465" i="1"/>
  <c r="E14465" i="1" s="1"/>
  <c r="F14465" i="1" s="1"/>
  <c r="D14466" i="1"/>
  <c r="E14466" i="1" s="1"/>
  <c r="F14466" i="1" s="1"/>
  <c r="D14467" i="1"/>
  <c r="E14467" i="1" s="1"/>
  <c r="F14467" i="1" s="1"/>
  <c r="D14468" i="1"/>
  <c r="E14468" i="1" s="1"/>
  <c r="F14468" i="1" s="1"/>
  <c r="D14469" i="1"/>
  <c r="E14469" i="1" s="1"/>
  <c r="F14469" i="1" s="1"/>
  <c r="D14470" i="1"/>
  <c r="E14470" i="1" s="1"/>
  <c r="F14470" i="1" s="1"/>
  <c r="D14471" i="1"/>
  <c r="E14471" i="1" s="1"/>
  <c r="F14471" i="1" s="1"/>
  <c r="D14472" i="1"/>
  <c r="E14472" i="1" s="1"/>
  <c r="F14472" i="1" s="1"/>
  <c r="D14473" i="1"/>
  <c r="E14473" i="1" s="1"/>
  <c r="F14473" i="1" s="1"/>
  <c r="D14474" i="1"/>
  <c r="E14474" i="1" s="1"/>
  <c r="F14474" i="1" s="1"/>
  <c r="D14475" i="1"/>
  <c r="E14475" i="1" s="1"/>
  <c r="F14475" i="1" s="1"/>
  <c r="D14476" i="1"/>
  <c r="E14476" i="1" s="1"/>
  <c r="F14476" i="1" s="1"/>
  <c r="D14477" i="1"/>
  <c r="E14477" i="1" s="1"/>
  <c r="F14477" i="1" s="1"/>
  <c r="D14478" i="1"/>
  <c r="E14478" i="1" s="1"/>
  <c r="F14478" i="1" s="1"/>
  <c r="D14479" i="1"/>
  <c r="E14479" i="1" s="1"/>
  <c r="F14479" i="1" s="1"/>
  <c r="D14480" i="1"/>
  <c r="E14480" i="1" s="1"/>
  <c r="F14480" i="1" s="1"/>
  <c r="D14481" i="1"/>
  <c r="E14481" i="1" s="1"/>
  <c r="F14481" i="1" s="1"/>
  <c r="D14482" i="1"/>
  <c r="E14482" i="1" s="1"/>
  <c r="F14482" i="1" s="1"/>
  <c r="D14483" i="1"/>
  <c r="E14483" i="1" s="1"/>
  <c r="F14483" i="1" s="1"/>
  <c r="D14484" i="1"/>
  <c r="E14484" i="1" s="1"/>
  <c r="F14484" i="1" s="1"/>
  <c r="D14485" i="1"/>
  <c r="E14485" i="1" s="1"/>
  <c r="F14485" i="1" s="1"/>
  <c r="D14486" i="1"/>
  <c r="E14486" i="1" s="1"/>
  <c r="F14486" i="1" s="1"/>
  <c r="D14487" i="1"/>
  <c r="E14487" i="1" s="1"/>
  <c r="F14487" i="1" s="1"/>
  <c r="D14488" i="1"/>
  <c r="E14488" i="1" s="1"/>
  <c r="F14488" i="1" s="1"/>
  <c r="D14489" i="1"/>
  <c r="E14489" i="1" s="1"/>
  <c r="F14489" i="1" s="1"/>
  <c r="D14490" i="1"/>
  <c r="E14490" i="1" s="1"/>
  <c r="F14490" i="1" s="1"/>
  <c r="D14491" i="1"/>
  <c r="E14491" i="1" s="1"/>
  <c r="F14491" i="1" s="1"/>
  <c r="D14492" i="1"/>
  <c r="E14492" i="1" s="1"/>
  <c r="F14492" i="1" s="1"/>
  <c r="D14493" i="1"/>
  <c r="E14493" i="1" s="1"/>
  <c r="F14493" i="1" s="1"/>
  <c r="D14494" i="1"/>
  <c r="E14494" i="1" s="1"/>
  <c r="F14494" i="1" s="1"/>
  <c r="D14495" i="1"/>
  <c r="E14495" i="1" s="1"/>
  <c r="F14495" i="1" s="1"/>
  <c r="D14496" i="1"/>
  <c r="E14496" i="1" s="1"/>
  <c r="F14496" i="1" s="1"/>
  <c r="D14497" i="1"/>
  <c r="E14497" i="1" s="1"/>
  <c r="F14497" i="1" s="1"/>
  <c r="D14498" i="1"/>
  <c r="E14498" i="1" s="1"/>
  <c r="F14498" i="1" s="1"/>
  <c r="D14499" i="1"/>
  <c r="E14499" i="1" s="1"/>
  <c r="F14499" i="1" s="1"/>
  <c r="D14500" i="1"/>
  <c r="E14500" i="1" s="1"/>
  <c r="F14500" i="1" s="1"/>
  <c r="D14501" i="1"/>
  <c r="E14501" i="1" s="1"/>
  <c r="F14501" i="1" s="1"/>
  <c r="D14502" i="1"/>
  <c r="E14502" i="1" s="1"/>
  <c r="F14502" i="1" s="1"/>
  <c r="D14503" i="1"/>
  <c r="E14503" i="1" s="1"/>
  <c r="F14503" i="1" s="1"/>
  <c r="D14504" i="1"/>
  <c r="E14504" i="1" s="1"/>
  <c r="F14504" i="1" s="1"/>
  <c r="D14505" i="1"/>
  <c r="E14505" i="1" s="1"/>
  <c r="F14505" i="1" s="1"/>
  <c r="D14506" i="1"/>
  <c r="E14506" i="1" s="1"/>
  <c r="F14506" i="1" s="1"/>
  <c r="D14507" i="1"/>
  <c r="E14507" i="1" s="1"/>
  <c r="F14507" i="1" s="1"/>
  <c r="D14508" i="1"/>
  <c r="E14508" i="1" s="1"/>
  <c r="F14508" i="1" s="1"/>
  <c r="D14509" i="1"/>
  <c r="E14509" i="1" s="1"/>
  <c r="F14509" i="1" s="1"/>
  <c r="D14510" i="1"/>
  <c r="E14510" i="1" s="1"/>
  <c r="F14510" i="1" s="1"/>
  <c r="D14511" i="1"/>
  <c r="E14511" i="1" s="1"/>
  <c r="F14511" i="1" s="1"/>
  <c r="D14512" i="1"/>
  <c r="E14512" i="1" s="1"/>
  <c r="F14512" i="1" s="1"/>
  <c r="D14513" i="1"/>
  <c r="E14513" i="1" s="1"/>
  <c r="F14513" i="1" s="1"/>
  <c r="D14514" i="1"/>
  <c r="E14514" i="1" s="1"/>
  <c r="F14514" i="1" s="1"/>
  <c r="D14515" i="1"/>
  <c r="E14515" i="1" s="1"/>
  <c r="F14515" i="1" s="1"/>
  <c r="D14516" i="1"/>
  <c r="E14516" i="1" s="1"/>
  <c r="F14516" i="1" s="1"/>
  <c r="D14517" i="1"/>
  <c r="E14517" i="1" s="1"/>
  <c r="F14517" i="1" s="1"/>
  <c r="D14518" i="1"/>
  <c r="E14518" i="1" s="1"/>
  <c r="F14518" i="1" s="1"/>
  <c r="D14519" i="1"/>
  <c r="E14519" i="1" s="1"/>
  <c r="F14519" i="1" s="1"/>
  <c r="D14520" i="1"/>
  <c r="E14520" i="1" s="1"/>
  <c r="F14520" i="1" s="1"/>
  <c r="D14521" i="1"/>
  <c r="E14521" i="1" s="1"/>
  <c r="F14521" i="1" s="1"/>
  <c r="D14522" i="1"/>
  <c r="E14522" i="1" s="1"/>
  <c r="F14522" i="1" s="1"/>
  <c r="D14523" i="1"/>
  <c r="E14523" i="1" s="1"/>
  <c r="F14523" i="1" s="1"/>
  <c r="D14524" i="1"/>
  <c r="E14524" i="1" s="1"/>
  <c r="F14524" i="1" s="1"/>
  <c r="D14525" i="1"/>
  <c r="E14525" i="1" s="1"/>
  <c r="F14525" i="1" s="1"/>
  <c r="D14526" i="1"/>
  <c r="E14526" i="1" s="1"/>
  <c r="F14526" i="1" s="1"/>
  <c r="D14527" i="1"/>
  <c r="E14527" i="1" s="1"/>
  <c r="F14527" i="1" s="1"/>
  <c r="D14528" i="1"/>
  <c r="E14528" i="1" s="1"/>
  <c r="F14528" i="1" s="1"/>
  <c r="D14529" i="1"/>
  <c r="E14529" i="1" s="1"/>
  <c r="F14529" i="1" s="1"/>
  <c r="D14530" i="1"/>
  <c r="E14530" i="1" s="1"/>
  <c r="F14530" i="1" s="1"/>
  <c r="D14531" i="1"/>
  <c r="E14531" i="1" s="1"/>
  <c r="F14531" i="1" s="1"/>
  <c r="D14532" i="1"/>
  <c r="E14532" i="1" s="1"/>
  <c r="F14532" i="1" s="1"/>
  <c r="D14533" i="1"/>
  <c r="E14533" i="1" s="1"/>
  <c r="F14533" i="1" s="1"/>
  <c r="D14534" i="1"/>
  <c r="E14534" i="1" s="1"/>
  <c r="F14534" i="1" s="1"/>
  <c r="D14535" i="1"/>
  <c r="E14535" i="1" s="1"/>
  <c r="F14535" i="1" s="1"/>
  <c r="D14536" i="1"/>
  <c r="E14536" i="1" s="1"/>
  <c r="F14536" i="1" s="1"/>
  <c r="D14537" i="1"/>
  <c r="E14537" i="1" s="1"/>
  <c r="F14537" i="1" s="1"/>
  <c r="D14538" i="1"/>
  <c r="E14538" i="1" s="1"/>
  <c r="F14538" i="1" s="1"/>
  <c r="D14539" i="1"/>
  <c r="E14539" i="1" s="1"/>
  <c r="F14539" i="1" s="1"/>
  <c r="D14540" i="1"/>
  <c r="E14540" i="1" s="1"/>
  <c r="F14540" i="1" s="1"/>
  <c r="D14541" i="1"/>
  <c r="E14541" i="1" s="1"/>
  <c r="F14541" i="1" s="1"/>
  <c r="D14542" i="1"/>
  <c r="E14542" i="1" s="1"/>
  <c r="F14542" i="1" s="1"/>
  <c r="D14543" i="1"/>
  <c r="E14543" i="1" s="1"/>
  <c r="F14543" i="1" s="1"/>
  <c r="D14544" i="1"/>
  <c r="E14544" i="1" s="1"/>
  <c r="F14544" i="1" s="1"/>
  <c r="D14545" i="1"/>
  <c r="E14545" i="1" s="1"/>
  <c r="F14545" i="1" s="1"/>
  <c r="D14546" i="1"/>
  <c r="E14546" i="1" s="1"/>
  <c r="F14546" i="1" s="1"/>
  <c r="D14547" i="1"/>
  <c r="E14547" i="1" s="1"/>
  <c r="F14547" i="1" s="1"/>
  <c r="D14548" i="1"/>
  <c r="E14548" i="1" s="1"/>
  <c r="F14548" i="1" s="1"/>
  <c r="D14549" i="1"/>
  <c r="E14549" i="1" s="1"/>
  <c r="F14549" i="1" s="1"/>
  <c r="D14550" i="1"/>
  <c r="E14550" i="1" s="1"/>
  <c r="F14550" i="1" s="1"/>
  <c r="D14551" i="1"/>
  <c r="E14551" i="1" s="1"/>
  <c r="F14551" i="1" s="1"/>
  <c r="D14552" i="1"/>
  <c r="E14552" i="1" s="1"/>
  <c r="F14552" i="1" s="1"/>
  <c r="D14553" i="1"/>
  <c r="E14553" i="1" s="1"/>
  <c r="F14553" i="1" s="1"/>
  <c r="D14554" i="1"/>
  <c r="E14554" i="1" s="1"/>
  <c r="F14554" i="1" s="1"/>
  <c r="D14555" i="1"/>
  <c r="E14555" i="1" s="1"/>
  <c r="F14555" i="1" s="1"/>
  <c r="D14556" i="1"/>
  <c r="E14556" i="1" s="1"/>
  <c r="F14556" i="1" s="1"/>
  <c r="D14557" i="1"/>
  <c r="E14557" i="1" s="1"/>
  <c r="F14557" i="1" s="1"/>
  <c r="D14558" i="1"/>
  <c r="E14558" i="1" s="1"/>
  <c r="F14558" i="1" s="1"/>
  <c r="D14559" i="1"/>
  <c r="E14559" i="1" s="1"/>
  <c r="F14559" i="1" s="1"/>
  <c r="D14560" i="1"/>
  <c r="E14560" i="1" s="1"/>
  <c r="F14560" i="1" s="1"/>
  <c r="D14561" i="1"/>
  <c r="E14561" i="1" s="1"/>
  <c r="F14561" i="1" s="1"/>
  <c r="D14562" i="1"/>
  <c r="E14562" i="1" s="1"/>
  <c r="F14562" i="1" s="1"/>
  <c r="D14563" i="1"/>
  <c r="E14563" i="1" s="1"/>
  <c r="F14563" i="1" s="1"/>
  <c r="D14564" i="1"/>
  <c r="E14564" i="1" s="1"/>
  <c r="F14564" i="1" s="1"/>
  <c r="D14565" i="1"/>
  <c r="E14565" i="1" s="1"/>
  <c r="F14565" i="1" s="1"/>
  <c r="D14566" i="1"/>
  <c r="E14566" i="1" s="1"/>
  <c r="F14566" i="1" s="1"/>
  <c r="D14567" i="1"/>
  <c r="E14567" i="1" s="1"/>
  <c r="F14567" i="1" s="1"/>
  <c r="D14568" i="1"/>
  <c r="E14568" i="1" s="1"/>
  <c r="F14568" i="1" s="1"/>
  <c r="D14569" i="1"/>
  <c r="E14569" i="1" s="1"/>
  <c r="F14569" i="1" s="1"/>
  <c r="D14570" i="1"/>
  <c r="E14570" i="1" s="1"/>
  <c r="F14570" i="1" s="1"/>
  <c r="D14571" i="1"/>
  <c r="E14571" i="1" s="1"/>
  <c r="F14571" i="1" s="1"/>
  <c r="D14572" i="1"/>
  <c r="E14572" i="1" s="1"/>
  <c r="F14572" i="1" s="1"/>
  <c r="D14573" i="1"/>
  <c r="E14573" i="1" s="1"/>
  <c r="F14573" i="1" s="1"/>
  <c r="D14574" i="1"/>
  <c r="E14574" i="1" s="1"/>
  <c r="F14574" i="1" s="1"/>
  <c r="D14575" i="1"/>
  <c r="E14575" i="1" s="1"/>
  <c r="F14575" i="1" s="1"/>
  <c r="D14576" i="1"/>
  <c r="E14576" i="1" s="1"/>
  <c r="F14576" i="1" s="1"/>
  <c r="D14577" i="1"/>
  <c r="E14577" i="1" s="1"/>
  <c r="F14577" i="1" s="1"/>
  <c r="D14578" i="1"/>
  <c r="E14578" i="1" s="1"/>
  <c r="F14578" i="1" s="1"/>
  <c r="D14579" i="1"/>
  <c r="E14579" i="1" s="1"/>
  <c r="F14579" i="1" s="1"/>
  <c r="D14580" i="1"/>
  <c r="E14580" i="1" s="1"/>
  <c r="F14580" i="1" s="1"/>
  <c r="D14581" i="1"/>
  <c r="E14581" i="1" s="1"/>
  <c r="F14581" i="1" s="1"/>
  <c r="D14582" i="1"/>
  <c r="E14582" i="1" s="1"/>
  <c r="F14582" i="1" s="1"/>
  <c r="D14583" i="1"/>
  <c r="E14583" i="1" s="1"/>
  <c r="F14583" i="1" s="1"/>
  <c r="D14584" i="1"/>
  <c r="E14584" i="1" s="1"/>
  <c r="F14584" i="1" s="1"/>
  <c r="D14585" i="1"/>
  <c r="E14585" i="1" s="1"/>
  <c r="F14585" i="1" s="1"/>
  <c r="D14586" i="1"/>
  <c r="E14586" i="1" s="1"/>
  <c r="F14586" i="1" s="1"/>
  <c r="D14587" i="1"/>
  <c r="E14587" i="1" s="1"/>
  <c r="F14587" i="1" s="1"/>
  <c r="D14588" i="1"/>
  <c r="E14588" i="1" s="1"/>
  <c r="F14588" i="1" s="1"/>
  <c r="D14589" i="1"/>
  <c r="E14589" i="1" s="1"/>
  <c r="F14589" i="1" s="1"/>
  <c r="D14590" i="1"/>
  <c r="E14590" i="1" s="1"/>
  <c r="F14590" i="1" s="1"/>
  <c r="D14591" i="1"/>
  <c r="E14591" i="1" s="1"/>
  <c r="F14591" i="1" s="1"/>
  <c r="D14592" i="1"/>
  <c r="E14592" i="1" s="1"/>
  <c r="F14592" i="1" s="1"/>
  <c r="D14593" i="1"/>
  <c r="E14593" i="1" s="1"/>
  <c r="F14593" i="1" s="1"/>
  <c r="D14594" i="1"/>
  <c r="E14594" i="1" s="1"/>
  <c r="F14594" i="1" s="1"/>
  <c r="D14595" i="1"/>
  <c r="E14595" i="1" s="1"/>
  <c r="F14595" i="1" s="1"/>
  <c r="D14596" i="1"/>
  <c r="E14596" i="1" s="1"/>
  <c r="F14596" i="1" s="1"/>
  <c r="D14597" i="1"/>
  <c r="E14597" i="1" s="1"/>
  <c r="F14597" i="1" s="1"/>
  <c r="D14598" i="1"/>
  <c r="E14598" i="1" s="1"/>
  <c r="F14598" i="1" s="1"/>
  <c r="D14599" i="1"/>
  <c r="E14599" i="1" s="1"/>
  <c r="F14599" i="1" s="1"/>
  <c r="D14600" i="1"/>
  <c r="E14600" i="1" s="1"/>
  <c r="F14600" i="1" s="1"/>
  <c r="D14601" i="1"/>
  <c r="E14601" i="1" s="1"/>
  <c r="F14601" i="1" s="1"/>
  <c r="D14602" i="1"/>
  <c r="E14602" i="1" s="1"/>
  <c r="F14602" i="1" s="1"/>
  <c r="D14603" i="1"/>
  <c r="E14603" i="1" s="1"/>
  <c r="F14603" i="1" s="1"/>
  <c r="D14604" i="1"/>
  <c r="E14604" i="1" s="1"/>
  <c r="F14604" i="1" s="1"/>
  <c r="D14605" i="1"/>
  <c r="E14605" i="1" s="1"/>
  <c r="F14605" i="1" s="1"/>
  <c r="D14606" i="1"/>
  <c r="E14606" i="1" s="1"/>
  <c r="F14606" i="1" s="1"/>
  <c r="D14607" i="1"/>
  <c r="E14607" i="1" s="1"/>
  <c r="F14607" i="1" s="1"/>
  <c r="D14608" i="1"/>
  <c r="E14608" i="1" s="1"/>
  <c r="F14608" i="1" s="1"/>
  <c r="D14609" i="1"/>
  <c r="E14609" i="1" s="1"/>
  <c r="F14609" i="1" s="1"/>
  <c r="D14610" i="1"/>
  <c r="E14610" i="1" s="1"/>
  <c r="F14610" i="1" s="1"/>
  <c r="D14611" i="1"/>
  <c r="E14611" i="1" s="1"/>
  <c r="F14611" i="1" s="1"/>
  <c r="D14612" i="1"/>
  <c r="E14612" i="1" s="1"/>
  <c r="F14612" i="1" s="1"/>
  <c r="D14613" i="1"/>
  <c r="E14613" i="1" s="1"/>
  <c r="F14613" i="1" s="1"/>
  <c r="D14614" i="1"/>
  <c r="E14614" i="1" s="1"/>
  <c r="F14614" i="1" s="1"/>
  <c r="D14615" i="1"/>
  <c r="E14615" i="1" s="1"/>
  <c r="F14615" i="1" s="1"/>
  <c r="D14616" i="1"/>
  <c r="E14616" i="1" s="1"/>
  <c r="F14616" i="1" s="1"/>
  <c r="D14617" i="1"/>
  <c r="E14617" i="1" s="1"/>
  <c r="F14617" i="1" s="1"/>
  <c r="D14618" i="1"/>
  <c r="E14618" i="1" s="1"/>
  <c r="F14618" i="1" s="1"/>
  <c r="D14619" i="1"/>
  <c r="E14619" i="1" s="1"/>
  <c r="F14619" i="1" s="1"/>
  <c r="D14620" i="1"/>
  <c r="E14620" i="1" s="1"/>
  <c r="F14620" i="1" s="1"/>
  <c r="D14621" i="1"/>
  <c r="E14621" i="1" s="1"/>
  <c r="F14621" i="1" s="1"/>
  <c r="D14622" i="1"/>
  <c r="E14622" i="1" s="1"/>
  <c r="F14622" i="1" s="1"/>
  <c r="D14623" i="1"/>
  <c r="E14623" i="1" s="1"/>
  <c r="F14623" i="1" s="1"/>
  <c r="D14624" i="1"/>
  <c r="E14624" i="1" s="1"/>
  <c r="F14624" i="1" s="1"/>
  <c r="D14625" i="1"/>
  <c r="E14625" i="1" s="1"/>
  <c r="F14625" i="1" s="1"/>
  <c r="D14626" i="1"/>
  <c r="E14626" i="1" s="1"/>
  <c r="F14626" i="1" s="1"/>
  <c r="D14627" i="1"/>
  <c r="E14627" i="1" s="1"/>
  <c r="F14627" i="1" s="1"/>
  <c r="D14628" i="1"/>
  <c r="E14628" i="1" s="1"/>
  <c r="F14628" i="1" s="1"/>
  <c r="D14629" i="1"/>
  <c r="E14629" i="1" s="1"/>
  <c r="F14629" i="1" s="1"/>
  <c r="D14630" i="1"/>
  <c r="E14630" i="1" s="1"/>
  <c r="F14630" i="1" s="1"/>
  <c r="D14631" i="1"/>
  <c r="E14631" i="1" s="1"/>
  <c r="F14631" i="1" s="1"/>
  <c r="D14632" i="1"/>
  <c r="E14632" i="1" s="1"/>
  <c r="F14632" i="1" s="1"/>
  <c r="D14633" i="1"/>
  <c r="E14633" i="1" s="1"/>
  <c r="F14633" i="1" s="1"/>
  <c r="D14634" i="1"/>
  <c r="E14634" i="1" s="1"/>
  <c r="F14634" i="1" s="1"/>
  <c r="D14635" i="1"/>
  <c r="E14635" i="1" s="1"/>
  <c r="F14635" i="1" s="1"/>
  <c r="D14636" i="1"/>
  <c r="E14636" i="1" s="1"/>
  <c r="F14636" i="1" s="1"/>
  <c r="D14637" i="1"/>
  <c r="E14637" i="1" s="1"/>
  <c r="F14637" i="1" s="1"/>
  <c r="D14638" i="1"/>
  <c r="E14638" i="1" s="1"/>
  <c r="F14638" i="1" s="1"/>
  <c r="D14639" i="1"/>
  <c r="E14639" i="1" s="1"/>
  <c r="F14639" i="1" s="1"/>
  <c r="D14640" i="1"/>
  <c r="E14640" i="1" s="1"/>
  <c r="F14640" i="1" s="1"/>
  <c r="D14641" i="1"/>
  <c r="E14641" i="1" s="1"/>
  <c r="F14641" i="1" s="1"/>
  <c r="D14642" i="1"/>
  <c r="E14642" i="1" s="1"/>
  <c r="F14642" i="1" s="1"/>
  <c r="D14643" i="1"/>
  <c r="E14643" i="1" s="1"/>
  <c r="F14643" i="1" s="1"/>
  <c r="D14644" i="1"/>
  <c r="E14644" i="1" s="1"/>
  <c r="F14644" i="1" s="1"/>
  <c r="D14645" i="1"/>
  <c r="E14645" i="1" s="1"/>
  <c r="F14645" i="1" s="1"/>
  <c r="D14646" i="1"/>
  <c r="E14646" i="1" s="1"/>
  <c r="F14646" i="1" s="1"/>
  <c r="D14647" i="1"/>
  <c r="E14647" i="1" s="1"/>
  <c r="F14647" i="1" s="1"/>
  <c r="D14648" i="1"/>
  <c r="E14648" i="1" s="1"/>
  <c r="F14648" i="1" s="1"/>
  <c r="D14649" i="1"/>
  <c r="E14649" i="1" s="1"/>
  <c r="F14649" i="1" s="1"/>
  <c r="D14650" i="1"/>
  <c r="E14650" i="1" s="1"/>
  <c r="F14650" i="1" s="1"/>
  <c r="D14651" i="1"/>
  <c r="E14651" i="1" s="1"/>
  <c r="F14651" i="1" s="1"/>
  <c r="D14652" i="1"/>
  <c r="E14652" i="1" s="1"/>
  <c r="F14652" i="1" s="1"/>
  <c r="D14653" i="1"/>
  <c r="E14653" i="1" s="1"/>
  <c r="F14653" i="1" s="1"/>
  <c r="D14654" i="1"/>
  <c r="E14654" i="1" s="1"/>
  <c r="F14654" i="1" s="1"/>
  <c r="D14655" i="1"/>
  <c r="E14655" i="1" s="1"/>
  <c r="F14655" i="1" s="1"/>
  <c r="D14656" i="1"/>
  <c r="E14656" i="1" s="1"/>
  <c r="F14656" i="1" s="1"/>
  <c r="D14657" i="1"/>
  <c r="E14657" i="1" s="1"/>
  <c r="F14657" i="1" s="1"/>
  <c r="D14658" i="1"/>
  <c r="E14658" i="1" s="1"/>
  <c r="F14658" i="1" s="1"/>
  <c r="D14659" i="1"/>
  <c r="E14659" i="1" s="1"/>
  <c r="F14659" i="1" s="1"/>
  <c r="D14660" i="1"/>
  <c r="E14660" i="1" s="1"/>
  <c r="F14660" i="1" s="1"/>
  <c r="D14661" i="1"/>
  <c r="E14661" i="1" s="1"/>
  <c r="F14661" i="1" s="1"/>
  <c r="D14662" i="1"/>
  <c r="E14662" i="1" s="1"/>
  <c r="F14662" i="1" s="1"/>
  <c r="D14663" i="1"/>
  <c r="E14663" i="1" s="1"/>
  <c r="F14663" i="1" s="1"/>
  <c r="D14664" i="1"/>
  <c r="E14664" i="1" s="1"/>
  <c r="F14664" i="1" s="1"/>
  <c r="D14665" i="1"/>
  <c r="E14665" i="1" s="1"/>
  <c r="F14665" i="1" s="1"/>
  <c r="D14666" i="1"/>
  <c r="E14666" i="1" s="1"/>
  <c r="F14666" i="1" s="1"/>
  <c r="D14667" i="1"/>
  <c r="E14667" i="1" s="1"/>
  <c r="F14667" i="1" s="1"/>
  <c r="D14668" i="1"/>
  <c r="E14668" i="1" s="1"/>
  <c r="F14668" i="1" s="1"/>
  <c r="D14669" i="1"/>
  <c r="E14669" i="1" s="1"/>
  <c r="F14669" i="1" s="1"/>
  <c r="D14670" i="1"/>
  <c r="E14670" i="1" s="1"/>
  <c r="F14670" i="1" s="1"/>
  <c r="D14671" i="1"/>
  <c r="E14671" i="1" s="1"/>
  <c r="F14671" i="1" s="1"/>
  <c r="D14672" i="1"/>
  <c r="E14672" i="1" s="1"/>
  <c r="F14672" i="1" s="1"/>
  <c r="D14673" i="1"/>
  <c r="E14673" i="1" s="1"/>
  <c r="F14673" i="1" s="1"/>
  <c r="D14674" i="1"/>
  <c r="E14674" i="1" s="1"/>
  <c r="F14674" i="1" s="1"/>
  <c r="D14675" i="1"/>
  <c r="E14675" i="1" s="1"/>
  <c r="F14675" i="1" s="1"/>
  <c r="D14676" i="1"/>
  <c r="E14676" i="1" s="1"/>
  <c r="F14676" i="1" s="1"/>
  <c r="D14677" i="1"/>
  <c r="E14677" i="1" s="1"/>
  <c r="F14677" i="1" s="1"/>
  <c r="D14678" i="1"/>
  <c r="E14678" i="1" s="1"/>
  <c r="F14678" i="1" s="1"/>
  <c r="D14679" i="1"/>
  <c r="E14679" i="1" s="1"/>
  <c r="F14679" i="1" s="1"/>
  <c r="D14680" i="1"/>
  <c r="E14680" i="1" s="1"/>
  <c r="F14680" i="1" s="1"/>
  <c r="D14681" i="1"/>
  <c r="E14681" i="1" s="1"/>
  <c r="F14681" i="1" s="1"/>
  <c r="D14682" i="1"/>
  <c r="E14682" i="1" s="1"/>
  <c r="F14682" i="1" s="1"/>
  <c r="D14683" i="1"/>
  <c r="E14683" i="1" s="1"/>
  <c r="F14683" i="1" s="1"/>
  <c r="D14684" i="1"/>
  <c r="E14684" i="1" s="1"/>
  <c r="F14684" i="1" s="1"/>
  <c r="D14685" i="1"/>
  <c r="E14685" i="1" s="1"/>
  <c r="F14685" i="1" s="1"/>
  <c r="D14686" i="1"/>
  <c r="E14686" i="1" s="1"/>
  <c r="F14686" i="1" s="1"/>
  <c r="D14687" i="1"/>
  <c r="E14687" i="1" s="1"/>
  <c r="F14687" i="1" s="1"/>
  <c r="D14688" i="1"/>
  <c r="E14688" i="1" s="1"/>
  <c r="F14688" i="1" s="1"/>
  <c r="D14689" i="1"/>
  <c r="E14689" i="1" s="1"/>
  <c r="F14689" i="1" s="1"/>
  <c r="D14690" i="1"/>
  <c r="E14690" i="1" s="1"/>
  <c r="F14690" i="1" s="1"/>
  <c r="D14691" i="1"/>
  <c r="E14691" i="1" s="1"/>
  <c r="F14691" i="1" s="1"/>
  <c r="D14692" i="1"/>
  <c r="E14692" i="1" s="1"/>
  <c r="F14692" i="1" s="1"/>
  <c r="D14693" i="1"/>
  <c r="E14693" i="1" s="1"/>
  <c r="F14693" i="1" s="1"/>
  <c r="D14694" i="1"/>
  <c r="E14694" i="1" s="1"/>
  <c r="F14694" i="1" s="1"/>
  <c r="D14695" i="1"/>
  <c r="E14695" i="1" s="1"/>
  <c r="F14695" i="1" s="1"/>
  <c r="D14696" i="1"/>
  <c r="E14696" i="1" s="1"/>
  <c r="F14696" i="1" s="1"/>
  <c r="D14697" i="1"/>
  <c r="E14697" i="1" s="1"/>
  <c r="F14697" i="1" s="1"/>
  <c r="D14698" i="1"/>
  <c r="E14698" i="1" s="1"/>
  <c r="F14698" i="1" s="1"/>
  <c r="D14699" i="1"/>
  <c r="E14699" i="1" s="1"/>
  <c r="F14699" i="1" s="1"/>
  <c r="D14700" i="1"/>
  <c r="E14700" i="1" s="1"/>
  <c r="F14700" i="1" s="1"/>
  <c r="D14701" i="1"/>
  <c r="E14701" i="1" s="1"/>
  <c r="F14701" i="1" s="1"/>
  <c r="D14702" i="1"/>
  <c r="E14702" i="1" s="1"/>
  <c r="F14702" i="1" s="1"/>
  <c r="D14703" i="1"/>
  <c r="E14703" i="1" s="1"/>
  <c r="F14703" i="1" s="1"/>
  <c r="D14704" i="1"/>
  <c r="E14704" i="1" s="1"/>
  <c r="F14704" i="1" s="1"/>
  <c r="D14705" i="1"/>
  <c r="E14705" i="1" s="1"/>
  <c r="F14705" i="1" s="1"/>
  <c r="D14706" i="1"/>
  <c r="E14706" i="1" s="1"/>
  <c r="F14706" i="1" s="1"/>
  <c r="D14707" i="1"/>
  <c r="E14707" i="1" s="1"/>
  <c r="F14707" i="1" s="1"/>
  <c r="D14708" i="1"/>
  <c r="E14708" i="1" s="1"/>
  <c r="F14708" i="1" s="1"/>
  <c r="D14709" i="1"/>
  <c r="E14709" i="1" s="1"/>
  <c r="F14709" i="1" s="1"/>
  <c r="D14710" i="1"/>
  <c r="E14710" i="1" s="1"/>
  <c r="F14710" i="1" s="1"/>
  <c r="D14711" i="1"/>
  <c r="E14711" i="1" s="1"/>
  <c r="F14711" i="1" s="1"/>
  <c r="D14712" i="1"/>
  <c r="E14712" i="1" s="1"/>
  <c r="F14712" i="1" s="1"/>
  <c r="D14713" i="1"/>
  <c r="E14713" i="1" s="1"/>
  <c r="F14713" i="1" s="1"/>
  <c r="D14714" i="1"/>
  <c r="E14714" i="1" s="1"/>
  <c r="F14714" i="1" s="1"/>
  <c r="D14715" i="1"/>
  <c r="E14715" i="1" s="1"/>
  <c r="F14715" i="1" s="1"/>
  <c r="D14716" i="1"/>
  <c r="E14716" i="1" s="1"/>
  <c r="F14716" i="1" s="1"/>
  <c r="D14717" i="1"/>
  <c r="E14717" i="1" s="1"/>
  <c r="F14717" i="1" s="1"/>
  <c r="D14718" i="1"/>
  <c r="E14718" i="1" s="1"/>
  <c r="F14718" i="1" s="1"/>
  <c r="D14719" i="1"/>
  <c r="E14719" i="1" s="1"/>
  <c r="F14719" i="1" s="1"/>
  <c r="D14720" i="1"/>
  <c r="E14720" i="1" s="1"/>
  <c r="F14720" i="1" s="1"/>
  <c r="D14721" i="1"/>
  <c r="E14721" i="1" s="1"/>
  <c r="F14721" i="1" s="1"/>
  <c r="D14722" i="1"/>
  <c r="E14722" i="1" s="1"/>
  <c r="F14722" i="1" s="1"/>
  <c r="D14723" i="1"/>
  <c r="E14723" i="1" s="1"/>
  <c r="F14723" i="1" s="1"/>
  <c r="D14724" i="1"/>
  <c r="E14724" i="1" s="1"/>
  <c r="F14724" i="1" s="1"/>
  <c r="D14725" i="1"/>
  <c r="E14725" i="1" s="1"/>
  <c r="F14725" i="1" s="1"/>
  <c r="D14726" i="1"/>
  <c r="E14726" i="1" s="1"/>
  <c r="F14726" i="1" s="1"/>
  <c r="D14727" i="1"/>
  <c r="E14727" i="1" s="1"/>
  <c r="F14727" i="1" s="1"/>
  <c r="D14728" i="1"/>
  <c r="E14728" i="1" s="1"/>
  <c r="F14728" i="1" s="1"/>
  <c r="D14729" i="1"/>
  <c r="E14729" i="1" s="1"/>
  <c r="F14729" i="1" s="1"/>
  <c r="D14730" i="1"/>
  <c r="E14730" i="1" s="1"/>
  <c r="F14730" i="1" s="1"/>
  <c r="D14731" i="1"/>
  <c r="E14731" i="1" s="1"/>
  <c r="F14731" i="1" s="1"/>
  <c r="D14732" i="1"/>
  <c r="E14732" i="1" s="1"/>
  <c r="F14732" i="1" s="1"/>
  <c r="D14733" i="1"/>
  <c r="E14733" i="1" s="1"/>
  <c r="F14733" i="1" s="1"/>
  <c r="D14734" i="1"/>
  <c r="E14734" i="1" s="1"/>
  <c r="F14734" i="1" s="1"/>
  <c r="D14735" i="1"/>
  <c r="E14735" i="1" s="1"/>
  <c r="F14735" i="1" s="1"/>
  <c r="D14736" i="1"/>
  <c r="E14736" i="1" s="1"/>
  <c r="F14736" i="1" s="1"/>
  <c r="D14737" i="1"/>
  <c r="E14737" i="1" s="1"/>
  <c r="F14737" i="1" s="1"/>
  <c r="D14738" i="1"/>
  <c r="E14738" i="1" s="1"/>
  <c r="F14738" i="1" s="1"/>
  <c r="D14739" i="1"/>
  <c r="E14739" i="1" s="1"/>
  <c r="F14739" i="1" s="1"/>
  <c r="D14740" i="1"/>
  <c r="E14740" i="1" s="1"/>
  <c r="F14740" i="1" s="1"/>
  <c r="D14741" i="1"/>
  <c r="E14741" i="1" s="1"/>
  <c r="F14741" i="1" s="1"/>
  <c r="D14742" i="1"/>
  <c r="E14742" i="1" s="1"/>
  <c r="F14742" i="1" s="1"/>
  <c r="D14743" i="1"/>
  <c r="E14743" i="1" s="1"/>
  <c r="F14743" i="1" s="1"/>
  <c r="D14744" i="1"/>
  <c r="E14744" i="1" s="1"/>
  <c r="F14744" i="1" s="1"/>
  <c r="D14745" i="1"/>
  <c r="E14745" i="1" s="1"/>
  <c r="F14745" i="1" s="1"/>
  <c r="D14746" i="1"/>
  <c r="E14746" i="1" s="1"/>
  <c r="F14746" i="1" s="1"/>
  <c r="D14747" i="1"/>
  <c r="E14747" i="1" s="1"/>
  <c r="F14747" i="1" s="1"/>
  <c r="D14748" i="1"/>
  <c r="E14748" i="1" s="1"/>
  <c r="F14748" i="1" s="1"/>
  <c r="D14749" i="1"/>
  <c r="E14749" i="1" s="1"/>
  <c r="F14749" i="1" s="1"/>
  <c r="D14750" i="1"/>
  <c r="E14750" i="1" s="1"/>
  <c r="F14750" i="1" s="1"/>
  <c r="D14751" i="1"/>
  <c r="E14751" i="1" s="1"/>
  <c r="F14751" i="1" s="1"/>
  <c r="D14752" i="1"/>
  <c r="E14752" i="1" s="1"/>
  <c r="F14752" i="1" s="1"/>
  <c r="D14753" i="1"/>
  <c r="E14753" i="1" s="1"/>
  <c r="F14753" i="1" s="1"/>
  <c r="D14754" i="1"/>
  <c r="E14754" i="1" s="1"/>
  <c r="F14754" i="1" s="1"/>
  <c r="D14755" i="1"/>
  <c r="E14755" i="1" s="1"/>
  <c r="F14755" i="1" s="1"/>
  <c r="D14756" i="1"/>
  <c r="E14756" i="1" s="1"/>
  <c r="F14756" i="1" s="1"/>
  <c r="D14757" i="1"/>
  <c r="E14757" i="1" s="1"/>
  <c r="F14757" i="1" s="1"/>
  <c r="D14758" i="1"/>
  <c r="E14758" i="1" s="1"/>
  <c r="F14758" i="1" s="1"/>
  <c r="D14759" i="1"/>
  <c r="E14759" i="1" s="1"/>
  <c r="F14759" i="1" s="1"/>
  <c r="D14760" i="1"/>
  <c r="E14760" i="1" s="1"/>
  <c r="F14760" i="1" s="1"/>
  <c r="D14761" i="1"/>
  <c r="E14761" i="1" s="1"/>
  <c r="F14761" i="1" s="1"/>
  <c r="D14762" i="1"/>
  <c r="E14762" i="1" s="1"/>
  <c r="F14762" i="1" s="1"/>
  <c r="D14763" i="1"/>
  <c r="E14763" i="1" s="1"/>
  <c r="F14763" i="1" s="1"/>
  <c r="D14764" i="1"/>
  <c r="E14764" i="1" s="1"/>
  <c r="F14764" i="1" s="1"/>
  <c r="D14765" i="1"/>
  <c r="E14765" i="1" s="1"/>
  <c r="F14765" i="1" s="1"/>
  <c r="D14766" i="1"/>
  <c r="E14766" i="1" s="1"/>
  <c r="F14766" i="1" s="1"/>
  <c r="D14767" i="1"/>
  <c r="E14767" i="1" s="1"/>
  <c r="F14767" i="1" s="1"/>
  <c r="D14768" i="1"/>
  <c r="E14768" i="1" s="1"/>
  <c r="F14768" i="1" s="1"/>
  <c r="D14769" i="1"/>
  <c r="E14769" i="1" s="1"/>
  <c r="F14769" i="1" s="1"/>
  <c r="D14770" i="1"/>
  <c r="E14770" i="1" s="1"/>
  <c r="F14770" i="1" s="1"/>
  <c r="D14771" i="1"/>
  <c r="E14771" i="1" s="1"/>
  <c r="F14771" i="1" s="1"/>
  <c r="D14772" i="1"/>
  <c r="E14772" i="1" s="1"/>
  <c r="F14772" i="1" s="1"/>
  <c r="D14773" i="1"/>
  <c r="E14773" i="1" s="1"/>
  <c r="F14773" i="1" s="1"/>
  <c r="D14774" i="1"/>
  <c r="E14774" i="1" s="1"/>
  <c r="F14774" i="1" s="1"/>
  <c r="D14775" i="1"/>
  <c r="E14775" i="1" s="1"/>
  <c r="F14775" i="1" s="1"/>
  <c r="D14776" i="1"/>
  <c r="E14776" i="1" s="1"/>
  <c r="F14776" i="1" s="1"/>
  <c r="D14777" i="1"/>
  <c r="E14777" i="1" s="1"/>
  <c r="F14777" i="1" s="1"/>
  <c r="D14778" i="1"/>
  <c r="E14778" i="1" s="1"/>
  <c r="F14778" i="1" s="1"/>
  <c r="D14779" i="1"/>
  <c r="E14779" i="1" s="1"/>
  <c r="F14779" i="1" s="1"/>
  <c r="D14780" i="1"/>
  <c r="E14780" i="1" s="1"/>
  <c r="F14780" i="1" s="1"/>
  <c r="D14781" i="1"/>
  <c r="E14781" i="1" s="1"/>
  <c r="F14781" i="1" s="1"/>
  <c r="D14782" i="1"/>
  <c r="E14782" i="1" s="1"/>
  <c r="F14782" i="1" s="1"/>
  <c r="D14783" i="1"/>
  <c r="E14783" i="1" s="1"/>
  <c r="F14783" i="1" s="1"/>
  <c r="D14784" i="1"/>
  <c r="E14784" i="1" s="1"/>
  <c r="F14784" i="1" s="1"/>
  <c r="D14785" i="1"/>
  <c r="E14785" i="1" s="1"/>
  <c r="F14785" i="1" s="1"/>
  <c r="D14786" i="1"/>
  <c r="E14786" i="1" s="1"/>
  <c r="F14786" i="1" s="1"/>
  <c r="D14787" i="1"/>
  <c r="E14787" i="1" s="1"/>
  <c r="F14787" i="1" s="1"/>
  <c r="D14788" i="1"/>
  <c r="E14788" i="1" s="1"/>
  <c r="F14788" i="1" s="1"/>
  <c r="D14789" i="1"/>
  <c r="E14789" i="1" s="1"/>
  <c r="F14789" i="1" s="1"/>
  <c r="D14790" i="1"/>
  <c r="E14790" i="1" s="1"/>
  <c r="F14790" i="1" s="1"/>
  <c r="D14791" i="1"/>
  <c r="E14791" i="1" s="1"/>
  <c r="F14791" i="1" s="1"/>
  <c r="D14792" i="1"/>
  <c r="E14792" i="1" s="1"/>
  <c r="F14792" i="1" s="1"/>
  <c r="D14793" i="1"/>
  <c r="E14793" i="1" s="1"/>
  <c r="F14793" i="1" s="1"/>
  <c r="D14794" i="1"/>
  <c r="E14794" i="1" s="1"/>
  <c r="F14794" i="1" s="1"/>
  <c r="D14795" i="1"/>
  <c r="E14795" i="1" s="1"/>
  <c r="F14795" i="1" s="1"/>
  <c r="D14796" i="1"/>
  <c r="E14796" i="1" s="1"/>
  <c r="F14796" i="1" s="1"/>
  <c r="D14797" i="1"/>
  <c r="E14797" i="1" s="1"/>
  <c r="F14797" i="1" s="1"/>
  <c r="D14798" i="1"/>
  <c r="E14798" i="1" s="1"/>
  <c r="F14798" i="1" s="1"/>
  <c r="D14799" i="1"/>
  <c r="E14799" i="1" s="1"/>
  <c r="F14799" i="1" s="1"/>
  <c r="D14800" i="1"/>
  <c r="E14800" i="1" s="1"/>
  <c r="F14800" i="1" s="1"/>
  <c r="D14801" i="1"/>
  <c r="E14801" i="1" s="1"/>
  <c r="F14801" i="1" s="1"/>
  <c r="D14802" i="1"/>
  <c r="E14802" i="1" s="1"/>
  <c r="F14802" i="1" s="1"/>
  <c r="D14803" i="1"/>
  <c r="E14803" i="1" s="1"/>
  <c r="F14803" i="1" s="1"/>
  <c r="D14804" i="1"/>
  <c r="E14804" i="1" s="1"/>
  <c r="F14804" i="1" s="1"/>
  <c r="D14805" i="1"/>
  <c r="E14805" i="1" s="1"/>
  <c r="F14805" i="1" s="1"/>
  <c r="D14806" i="1"/>
  <c r="E14806" i="1" s="1"/>
  <c r="F14806" i="1" s="1"/>
  <c r="D14807" i="1"/>
  <c r="E14807" i="1" s="1"/>
  <c r="F14807" i="1" s="1"/>
  <c r="D14808" i="1"/>
  <c r="E14808" i="1" s="1"/>
  <c r="F14808" i="1" s="1"/>
  <c r="D14809" i="1"/>
  <c r="E14809" i="1" s="1"/>
  <c r="F14809" i="1" s="1"/>
  <c r="D14810" i="1"/>
  <c r="E14810" i="1" s="1"/>
  <c r="F14810" i="1" s="1"/>
  <c r="D14811" i="1"/>
  <c r="E14811" i="1" s="1"/>
  <c r="F14811" i="1" s="1"/>
  <c r="D14812" i="1"/>
  <c r="E14812" i="1" s="1"/>
  <c r="F14812" i="1" s="1"/>
  <c r="D14813" i="1"/>
  <c r="E14813" i="1" s="1"/>
  <c r="F14813" i="1" s="1"/>
  <c r="D14814" i="1"/>
  <c r="E14814" i="1" s="1"/>
  <c r="F14814" i="1" s="1"/>
  <c r="D14815" i="1"/>
  <c r="E14815" i="1" s="1"/>
  <c r="F14815" i="1" s="1"/>
  <c r="D14816" i="1"/>
  <c r="E14816" i="1" s="1"/>
  <c r="F14816" i="1" s="1"/>
  <c r="D14817" i="1"/>
  <c r="E14817" i="1" s="1"/>
  <c r="F14817" i="1" s="1"/>
  <c r="D14818" i="1"/>
  <c r="E14818" i="1" s="1"/>
  <c r="F14818" i="1" s="1"/>
  <c r="D14819" i="1"/>
  <c r="E14819" i="1" s="1"/>
  <c r="F14819" i="1" s="1"/>
  <c r="D14820" i="1"/>
  <c r="E14820" i="1" s="1"/>
  <c r="F14820" i="1" s="1"/>
  <c r="D14821" i="1"/>
  <c r="E14821" i="1" s="1"/>
  <c r="F14821" i="1" s="1"/>
  <c r="D14822" i="1"/>
  <c r="E14822" i="1" s="1"/>
  <c r="F14822" i="1" s="1"/>
  <c r="D14823" i="1"/>
  <c r="E14823" i="1" s="1"/>
  <c r="F14823" i="1" s="1"/>
  <c r="D14824" i="1"/>
  <c r="E14824" i="1" s="1"/>
  <c r="F14824" i="1" s="1"/>
  <c r="D14825" i="1"/>
  <c r="E14825" i="1" s="1"/>
  <c r="F14825" i="1" s="1"/>
  <c r="D14826" i="1"/>
  <c r="E14826" i="1" s="1"/>
  <c r="F14826" i="1" s="1"/>
  <c r="D14827" i="1"/>
  <c r="E14827" i="1" s="1"/>
  <c r="F14827" i="1" s="1"/>
  <c r="D14828" i="1"/>
  <c r="E14828" i="1" s="1"/>
  <c r="F14828" i="1" s="1"/>
  <c r="D14829" i="1"/>
  <c r="E14829" i="1" s="1"/>
  <c r="F14829" i="1" s="1"/>
  <c r="D14830" i="1"/>
  <c r="E14830" i="1" s="1"/>
  <c r="F14830" i="1" s="1"/>
  <c r="D14831" i="1"/>
  <c r="E14831" i="1" s="1"/>
  <c r="F14831" i="1" s="1"/>
  <c r="D14832" i="1"/>
  <c r="E14832" i="1" s="1"/>
  <c r="F14832" i="1" s="1"/>
  <c r="D14833" i="1"/>
  <c r="E14833" i="1" s="1"/>
  <c r="F14833" i="1" s="1"/>
  <c r="D14834" i="1"/>
  <c r="E14834" i="1" s="1"/>
  <c r="F14834" i="1" s="1"/>
  <c r="D14835" i="1"/>
  <c r="E14835" i="1" s="1"/>
  <c r="F14835" i="1" s="1"/>
  <c r="D14836" i="1"/>
  <c r="E14836" i="1" s="1"/>
  <c r="F14836" i="1" s="1"/>
  <c r="D14837" i="1"/>
  <c r="E14837" i="1" s="1"/>
  <c r="F14837" i="1" s="1"/>
  <c r="D14838" i="1"/>
  <c r="E14838" i="1" s="1"/>
  <c r="F14838" i="1" s="1"/>
  <c r="D14839" i="1"/>
  <c r="E14839" i="1" s="1"/>
  <c r="F14839" i="1" s="1"/>
  <c r="D14840" i="1"/>
  <c r="E14840" i="1" s="1"/>
  <c r="F14840" i="1" s="1"/>
  <c r="D14841" i="1"/>
  <c r="E14841" i="1" s="1"/>
  <c r="F14841" i="1" s="1"/>
  <c r="D14842" i="1"/>
  <c r="E14842" i="1" s="1"/>
  <c r="F14842" i="1" s="1"/>
  <c r="D14843" i="1"/>
  <c r="E14843" i="1" s="1"/>
  <c r="F14843" i="1" s="1"/>
  <c r="D14844" i="1"/>
  <c r="E14844" i="1" s="1"/>
  <c r="F14844" i="1" s="1"/>
  <c r="D14845" i="1"/>
  <c r="E14845" i="1" s="1"/>
  <c r="F14845" i="1" s="1"/>
  <c r="D14846" i="1"/>
  <c r="E14846" i="1" s="1"/>
  <c r="F14846" i="1" s="1"/>
  <c r="D14847" i="1"/>
  <c r="E14847" i="1" s="1"/>
  <c r="F14847" i="1" s="1"/>
  <c r="D14848" i="1"/>
  <c r="E14848" i="1" s="1"/>
  <c r="F14848" i="1" s="1"/>
  <c r="D14849" i="1"/>
  <c r="E14849" i="1" s="1"/>
  <c r="F14849" i="1" s="1"/>
  <c r="D14850" i="1"/>
  <c r="E14850" i="1" s="1"/>
  <c r="F14850" i="1" s="1"/>
  <c r="D14851" i="1"/>
  <c r="E14851" i="1" s="1"/>
  <c r="F14851" i="1" s="1"/>
  <c r="D14852" i="1"/>
  <c r="E14852" i="1" s="1"/>
  <c r="F14852" i="1" s="1"/>
  <c r="D14853" i="1"/>
  <c r="E14853" i="1" s="1"/>
  <c r="F14853" i="1" s="1"/>
  <c r="D14854" i="1"/>
  <c r="E14854" i="1" s="1"/>
  <c r="F14854" i="1" s="1"/>
  <c r="D14855" i="1"/>
  <c r="E14855" i="1" s="1"/>
  <c r="F14855" i="1" s="1"/>
  <c r="D14856" i="1"/>
  <c r="E14856" i="1" s="1"/>
  <c r="F14856" i="1" s="1"/>
  <c r="D14857" i="1"/>
  <c r="E14857" i="1" s="1"/>
  <c r="F14857" i="1" s="1"/>
  <c r="D14858" i="1"/>
  <c r="E14858" i="1" s="1"/>
  <c r="F14858" i="1" s="1"/>
  <c r="D14859" i="1"/>
  <c r="E14859" i="1" s="1"/>
  <c r="F14859" i="1" s="1"/>
  <c r="D14860" i="1"/>
  <c r="E14860" i="1" s="1"/>
  <c r="F14860" i="1" s="1"/>
  <c r="D14861" i="1"/>
  <c r="E14861" i="1" s="1"/>
  <c r="F14861" i="1" s="1"/>
  <c r="D14862" i="1"/>
  <c r="E14862" i="1" s="1"/>
  <c r="F14862" i="1" s="1"/>
  <c r="D14863" i="1"/>
  <c r="E14863" i="1" s="1"/>
  <c r="F14863" i="1" s="1"/>
  <c r="D14864" i="1"/>
  <c r="E14864" i="1" s="1"/>
  <c r="F14864" i="1" s="1"/>
  <c r="D14865" i="1"/>
  <c r="E14865" i="1" s="1"/>
  <c r="F14865" i="1" s="1"/>
  <c r="D14866" i="1"/>
  <c r="E14866" i="1" s="1"/>
  <c r="F14866" i="1" s="1"/>
  <c r="D14867" i="1"/>
  <c r="E14867" i="1" s="1"/>
  <c r="F14867" i="1" s="1"/>
  <c r="D14868" i="1"/>
  <c r="E14868" i="1" s="1"/>
  <c r="F14868" i="1" s="1"/>
  <c r="D14869" i="1"/>
  <c r="E14869" i="1" s="1"/>
  <c r="F14869" i="1" s="1"/>
  <c r="D14870" i="1"/>
  <c r="E14870" i="1" s="1"/>
  <c r="F14870" i="1" s="1"/>
  <c r="D14871" i="1"/>
  <c r="E14871" i="1" s="1"/>
  <c r="F14871" i="1" s="1"/>
  <c r="D14872" i="1"/>
  <c r="E14872" i="1" s="1"/>
  <c r="F14872" i="1" s="1"/>
  <c r="D14873" i="1"/>
  <c r="E14873" i="1" s="1"/>
  <c r="F14873" i="1" s="1"/>
  <c r="D14874" i="1"/>
  <c r="E14874" i="1" s="1"/>
  <c r="F14874" i="1" s="1"/>
  <c r="D14875" i="1"/>
  <c r="E14875" i="1" s="1"/>
  <c r="F14875" i="1" s="1"/>
  <c r="D14876" i="1"/>
  <c r="E14876" i="1" s="1"/>
  <c r="F14876" i="1" s="1"/>
  <c r="D14877" i="1"/>
  <c r="E14877" i="1" s="1"/>
  <c r="F14877" i="1" s="1"/>
  <c r="D14878" i="1"/>
  <c r="E14878" i="1" s="1"/>
  <c r="F14878" i="1" s="1"/>
  <c r="D14879" i="1"/>
  <c r="E14879" i="1" s="1"/>
  <c r="F14879" i="1" s="1"/>
  <c r="D14880" i="1"/>
  <c r="E14880" i="1" s="1"/>
  <c r="F14880" i="1" s="1"/>
  <c r="D14881" i="1"/>
  <c r="E14881" i="1" s="1"/>
  <c r="F14881" i="1" s="1"/>
  <c r="D14882" i="1"/>
  <c r="E14882" i="1" s="1"/>
  <c r="F14882" i="1" s="1"/>
  <c r="D14883" i="1"/>
  <c r="E14883" i="1" s="1"/>
  <c r="F14883" i="1" s="1"/>
  <c r="D14884" i="1"/>
  <c r="E14884" i="1" s="1"/>
  <c r="F14884" i="1" s="1"/>
  <c r="D14885" i="1"/>
  <c r="E14885" i="1" s="1"/>
  <c r="F14885" i="1" s="1"/>
  <c r="D14886" i="1"/>
  <c r="E14886" i="1" s="1"/>
  <c r="F14886" i="1" s="1"/>
  <c r="D14887" i="1"/>
  <c r="E14887" i="1" s="1"/>
  <c r="F14887" i="1" s="1"/>
  <c r="D14888" i="1"/>
  <c r="E14888" i="1" s="1"/>
  <c r="F14888" i="1" s="1"/>
  <c r="D14889" i="1"/>
  <c r="E14889" i="1" s="1"/>
  <c r="F14889" i="1" s="1"/>
  <c r="D14890" i="1"/>
  <c r="E14890" i="1" s="1"/>
  <c r="F14890" i="1" s="1"/>
  <c r="D14891" i="1"/>
  <c r="E14891" i="1" s="1"/>
  <c r="F14891" i="1" s="1"/>
  <c r="D14892" i="1"/>
  <c r="E14892" i="1" s="1"/>
  <c r="F14892" i="1" s="1"/>
  <c r="D14893" i="1"/>
  <c r="E14893" i="1" s="1"/>
  <c r="F14893" i="1" s="1"/>
  <c r="D14894" i="1"/>
  <c r="E14894" i="1" s="1"/>
  <c r="F14894" i="1" s="1"/>
  <c r="D14895" i="1"/>
  <c r="E14895" i="1" s="1"/>
  <c r="F14895" i="1" s="1"/>
  <c r="D14896" i="1"/>
  <c r="E14896" i="1" s="1"/>
  <c r="F14896" i="1" s="1"/>
  <c r="D14897" i="1"/>
  <c r="E14897" i="1" s="1"/>
  <c r="F14897" i="1" s="1"/>
  <c r="D14898" i="1"/>
  <c r="E14898" i="1" s="1"/>
  <c r="F14898" i="1" s="1"/>
  <c r="D14899" i="1"/>
  <c r="E14899" i="1" s="1"/>
  <c r="F14899" i="1" s="1"/>
  <c r="D14900" i="1"/>
  <c r="E14900" i="1" s="1"/>
  <c r="F14900" i="1" s="1"/>
  <c r="D14901" i="1"/>
  <c r="E14901" i="1" s="1"/>
  <c r="F14901" i="1" s="1"/>
  <c r="D14902" i="1"/>
  <c r="E14902" i="1" s="1"/>
  <c r="F14902" i="1" s="1"/>
  <c r="D14903" i="1"/>
  <c r="E14903" i="1" s="1"/>
  <c r="F14903" i="1" s="1"/>
  <c r="D14904" i="1"/>
  <c r="E14904" i="1" s="1"/>
  <c r="F14904" i="1" s="1"/>
  <c r="D14905" i="1"/>
  <c r="E14905" i="1" s="1"/>
  <c r="F14905" i="1" s="1"/>
  <c r="D14906" i="1"/>
  <c r="E14906" i="1" s="1"/>
  <c r="F14906" i="1" s="1"/>
  <c r="D14907" i="1"/>
  <c r="E14907" i="1" s="1"/>
  <c r="F14907" i="1" s="1"/>
  <c r="D14908" i="1"/>
  <c r="E14908" i="1" s="1"/>
  <c r="F14908" i="1" s="1"/>
  <c r="D14909" i="1"/>
  <c r="E14909" i="1" s="1"/>
  <c r="F14909" i="1" s="1"/>
  <c r="D14910" i="1"/>
  <c r="E14910" i="1" s="1"/>
  <c r="F14910" i="1" s="1"/>
  <c r="D14911" i="1"/>
  <c r="E14911" i="1" s="1"/>
  <c r="F14911" i="1" s="1"/>
  <c r="D14912" i="1"/>
  <c r="E14912" i="1" s="1"/>
  <c r="F14912" i="1" s="1"/>
  <c r="D14913" i="1"/>
  <c r="E14913" i="1" s="1"/>
  <c r="F14913" i="1" s="1"/>
  <c r="D14914" i="1"/>
  <c r="E14914" i="1" s="1"/>
  <c r="F14914" i="1" s="1"/>
  <c r="D14915" i="1"/>
  <c r="E14915" i="1" s="1"/>
  <c r="F14915" i="1" s="1"/>
  <c r="D14916" i="1"/>
  <c r="E14916" i="1" s="1"/>
  <c r="F14916" i="1" s="1"/>
  <c r="D14917" i="1"/>
  <c r="E14917" i="1" s="1"/>
  <c r="F14917" i="1" s="1"/>
  <c r="D14918" i="1"/>
  <c r="E14918" i="1" s="1"/>
  <c r="F14918" i="1" s="1"/>
  <c r="D14919" i="1"/>
  <c r="E14919" i="1" s="1"/>
  <c r="F14919" i="1" s="1"/>
  <c r="D14920" i="1"/>
  <c r="E14920" i="1" s="1"/>
  <c r="F14920" i="1" s="1"/>
  <c r="D14921" i="1"/>
  <c r="E14921" i="1" s="1"/>
  <c r="F14921" i="1" s="1"/>
  <c r="D14922" i="1"/>
  <c r="E14922" i="1" s="1"/>
  <c r="F14922" i="1" s="1"/>
  <c r="D14923" i="1"/>
  <c r="E14923" i="1" s="1"/>
  <c r="F14923" i="1" s="1"/>
  <c r="D14924" i="1"/>
  <c r="E14924" i="1" s="1"/>
  <c r="F14924" i="1" s="1"/>
  <c r="D14925" i="1"/>
  <c r="E14925" i="1" s="1"/>
  <c r="F14925" i="1" s="1"/>
  <c r="D14926" i="1"/>
  <c r="E14926" i="1" s="1"/>
  <c r="F14926" i="1" s="1"/>
  <c r="D14927" i="1"/>
  <c r="E14927" i="1" s="1"/>
  <c r="F14927" i="1" s="1"/>
  <c r="D14928" i="1"/>
  <c r="E14928" i="1" s="1"/>
  <c r="F14928" i="1" s="1"/>
  <c r="D14929" i="1"/>
  <c r="E14929" i="1" s="1"/>
  <c r="F14929" i="1" s="1"/>
  <c r="D14930" i="1"/>
  <c r="E14930" i="1" s="1"/>
  <c r="F14930" i="1" s="1"/>
  <c r="D14931" i="1"/>
  <c r="E14931" i="1" s="1"/>
  <c r="F14931" i="1" s="1"/>
  <c r="D14932" i="1"/>
  <c r="E14932" i="1" s="1"/>
  <c r="F14932" i="1" s="1"/>
  <c r="D14933" i="1"/>
  <c r="E14933" i="1" s="1"/>
  <c r="F14933" i="1" s="1"/>
  <c r="D14934" i="1"/>
  <c r="E14934" i="1" s="1"/>
  <c r="F14934" i="1" s="1"/>
  <c r="D14935" i="1"/>
  <c r="E14935" i="1" s="1"/>
  <c r="F14935" i="1" s="1"/>
  <c r="D14936" i="1"/>
  <c r="E14936" i="1" s="1"/>
  <c r="F14936" i="1" s="1"/>
  <c r="D14937" i="1"/>
  <c r="E14937" i="1" s="1"/>
  <c r="F14937" i="1" s="1"/>
  <c r="D14938" i="1"/>
  <c r="E14938" i="1" s="1"/>
  <c r="F14938" i="1" s="1"/>
  <c r="D14939" i="1"/>
  <c r="E14939" i="1" s="1"/>
  <c r="F14939" i="1" s="1"/>
  <c r="D14940" i="1"/>
  <c r="E14940" i="1" s="1"/>
  <c r="F14940" i="1" s="1"/>
  <c r="D14941" i="1"/>
  <c r="E14941" i="1" s="1"/>
  <c r="F14941" i="1" s="1"/>
  <c r="D14942" i="1"/>
  <c r="E14942" i="1" s="1"/>
  <c r="F14942" i="1" s="1"/>
  <c r="D14943" i="1"/>
  <c r="E14943" i="1" s="1"/>
  <c r="F14943" i="1" s="1"/>
  <c r="D14944" i="1"/>
  <c r="E14944" i="1" s="1"/>
  <c r="F14944" i="1" s="1"/>
  <c r="D14945" i="1"/>
  <c r="E14945" i="1" s="1"/>
  <c r="F14945" i="1" s="1"/>
  <c r="D14946" i="1"/>
  <c r="E14946" i="1" s="1"/>
  <c r="F14946" i="1" s="1"/>
  <c r="D14947" i="1"/>
  <c r="E14947" i="1" s="1"/>
  <c r="F14947" i="1" s="1"/>
  <c r="D14948" i="1"/>
  <c r="E14948" i="1" s="1"/>
  <c r="F14948" i="1" s="1"/>
  <c r="D14949" i="1"/>
  <c r="E14949" i="1" s="1"/>
  <c r="F14949" i="1" s="1"/>
  <c r="D14950" i="1"/>
  <c r="E14950" i="1" s="1"/>
  <c r="F14950" i="1" s="1"/>
  <c r="D14951" i="1"/>
  <c r="E14951" i="1" s="1"/>
  <c r="F14951" i="1" s="1"/>
  <c r="D14952" i="1"/>
  <c r="E14952" i="1" s="1"/>
  <c r="F14952" i="1" s="1"/>
  <c r="D14953" i="1"/>
  <c r="E14953" i="1" s="1"/>
  <c r="F14953" i="1" s="1"/>
  <c r="D14954" i="1"/>
  <c r="E14954" i="1" s="1"/>
  <c r="F14954" i="1" s="1"/>
  <c r="D14955" i="1"/>
  <c r="E14955" i="1" s="1"/>
  <c r="F14955" i="1" s="1"/>
  <c r="D14956" i="1"/>
  <c r="E14956" i="1" s="1"/>
  <c r="F14956" i="1" s="1"/>
  <c r="D14957" i="1"/>
  <c r="E14957" i="1" s="1"/>
  <c r="F14957" i="1" s="1"/>
  <c r="D14958" i="1"/>
  <c r="E14958" i="1" s="1"/>
  <c r="F14958" i="1" s="1"/>
  <c r="D14959" i="1"/>
  <c r="E14959" i="1" s="1"/>
  <c r="F14959" i="1" s="1"/>
  <c r="D14960" i="1"/>
  <c r="E14960" i="1" s="1"/>
  <c r="F14960" i="1" s="1"/>
  <c r="D14961" i="1"/>
  <c r="E14961" i="1" s="1"/>
  <c r="F14961" i="1" s="1"/>
  <c r="D14962" i="1"/>
  <c r="E14962" i="1" s="1"/>
  <c r="F14962" i="1" s="1"/>
  <c r="D14963" i="1"/>
  <c r="E14963" i="1" s="1"/>
  <c r="F14963" i="1" s="1"/>
  <c r="D14964" i="1"/>
  <c r="E14964" i="1" s="1"/>
  <c r="F14964" i="1" s="1"/>
  <c r="D14965" i="1"/>
  <c r="E14965" i="1" s="1"/>
  <c r="F14965" i="1" s="1"/>
  <c r="D14966" i="1"/>
  <c r="E14966" i="1" s="1"/>
  <c r="F14966" i="1" s="1"/>
  <c r="D14967" i="1"/>
  <c r="E14967" i="1" s="1"/>
  <c r="F14967" i="1" s="1"/>
  <c r="D14968" i="1"/>
  <c r="E14968" i="1" s="1"/>
  <c r="F14968" i="1" s="1"/>
  <c r="D14969" i="1"/>
  <c r="E14969" i="1" s="1"/>
  <c r="F14969" i="1" s="1"/>
  <c r="D14970" i="1"/>
  <c r="E14970" i="1" s="1"/>
  <c r="F14970" i="1" s="1"/>
  <c r="D14971" i="1"/>
  <c r="E14971" i="1" s="1"/>
  <c r="F14971" i="1" s="1"/>
  <c r="D14972" i="1"/>
  <c r="E14972" i="1" s="1"/>
  <c r="F14972" i="1" s="1"/>
  <c r="D14973" i="1"/>
  <c r="E14973" i="1" s="1"/>
  <c r="F14973" i="1" s="1"/>
  <c r="D14974" i="1"/>
  <c r="E14974" i="1" s="1"/>
  <c r="F14974" i="1" s="1"/>
  <c r="D14975" i="1"/>
  <c r="E14975" i="1" s="1"/>
  <c r="F14975" i="1" s="1"/>
  <c r="D14976" i="1"/>
  <c r="E14976" i="1" s="1"/>
  <c r="F14976" i="1" s="1"/>
  <c r="D14977" i="1"/>
  <c r="E14977" i="1" s="1"/>
  <c r="F14977" i="1" s="1"/>
  <c r="D14978" i="1"/>
  <c r="E14978" i="1" s="1"/>
  <c r="F14978" i="1" s="1"/>
  <c r="D14979" i="1"/>
  <c r="E14979" i="1" s="1"/>
  <c r="F14979" i="1" s="1"/>
  <c r="D14980" i="1"/>
  <c r="E14980" i="1" s="1"/>
  <c r="F14980" i="1" s="1"/>
  <c r="D14981" i="1"/>
  <c r="E14981" i="1" s="1"/>
  <c r="F14981" i="1" s="1"/>
  <c r="D14982" i="1"/>
  <c r="E14982" i="1" s="1"/>
  <c r="F14982" i="1" s="1"/>
  <c r="D14983" i="1"/>
  <c r="E14983" i="1" s="1"/>
  <c r="F14983" i="1" s="1"/>
  <c r="D14984" i="1"/>
  <c r="E14984" i="1" s="1"/>
  <c r="F14984" i="1" s="1"/>
  <c r="D14985" i="1"/>
  <c r="E14985" i="1" s="1"/>
  <c r="F14985" i="1" s="1"/>
  <c r="D14986" i="1"/>
  <c r="E14986" i="1" s="1"/>
  <c r="F14986" i="1" s="1"/>
  <c r="D14987" i="1"/>
  <c r="E14987" i="1" s="1"/>
  <c r="F14987" i="1" s="1"/>
  <c r="D14988" i="1"/>
  <c r="E14988" i="1" s="1"/>
  <c r="F14988" i="1" s="1"/>
  <c r="D14989" i="1"/>
  <c r="E14989" i="1" s="1"/>
  <c r="F14989" i="1" s="1"/>
  <c r="D14990" i="1"/>
  <c r="E14990" i="1" s="1"/>
  <c r="F14990" i="1" s="1"/>
  <c r="D14991" i="1"/>
  <c r="E14991" i="1" s="1"/>
  <c r="F14991" i="1" s="1"/>
  <c r="D14992" i="1"/>
  <c r="E14992" i="1" s="1"/>
  <c r="F14992" i="1" s="1"/>
  <c r="D14993" i="1"/>
  <c r="E14993" i="1" s="1"/>
  <c r="F14993" i="1" s="1"/>
  <c r="D14994" i="1"/>
  <c r="E14994" i="1" s="1"/>
  <c r="F14994" i="1" s="1"/>
  <c r="D14995" i="1"/>
  <c r="E14995" i="1" s="1"/>
  <c r="F14995" i="1" s="1"/>
  <c r="D14996" i="1"/>
  <c r="E14996" i="1" s="1"/>
  <c r="F14996" i="1" s="1"/>
  <c r="D14997" i="1"/>
  <c r="E14997" i="1" s="1"/>
  <c r="F14997" i="1" s="1"/>
  <c r="D14998" i="1"/>
  <c r="E14998" i="1" s="1"/>
  <c r="F14998" i="1" s="1"/>
  <c r="D14999" i="1"/>
  <c r="E14999" i="1" s="1"/>
  <c r="F14999" i="1" s="1"/>
  <c r="D15000" i="1"/>
  <c r="E15000" i="1" s="1"/>
  <c r="F15000" i="1" s="1"/>
  <c r="D15001" i="1"/>
  <c r="E15001" i="1" s="1"/>
  <c r="F15001" i="1" s="1"/>
  <c r="D15002" i="1"/>
  <c r="E15002" i="1" s="1"/>
  <c r="F15002" i="1" s="1"/>
  <c r="D15003" i="1"/>
  <c r="E15003" i="1" s="1"/>
  <c r="F15003" i="1" s="1"/>
  <c r="D15004" i="1"/>
  <c r="E15004" i="1" s="1"/>
  <c r="F15004" i="1" s="1"/>
  <c r="D15005" i="1"/>
  <c r="E15005" i="1" s="1"/>
  <c r="F15005" i="1" s="1"/>
  <c r="D15006" i="1"/>
  <c r="E15006" i="1" s="1"/>
  <c r="F15006" i="1" s="1"/>
  <c r="D15007" i="1"/>
  <c r="E15007" i="1" s="1"/>
  <c r="F15007" i="1" s="1"/>
  <c r="D15008" i="1"/>
  <c r="E15008" i="1" s="1"/>
  <c r="F15008" i="1" s="1"/>
  <c r="D15009" i="1"/>
  <c r="E15009" i="1" s="1"/>
  <c r="F15009" i="1" s="1"/>
  <c r="D15010" i="1"/>
  <c r="E15010" i="1" s="1"/>
  <c r="F15010" i="1" s="1"/>
  <c r="D15011" i="1"/>
  <c r="E15011" i="1" s="1"/>
  <c r="F15011" i="1" s="1"/>
  <c r="D15012" i="1"/>
  <c r="E15012" i="1" s="1"/>
  <c r="F15012" i="1" s="1"/>
  <c r="D15013" i="1"/>
  <c r="E15013" i="1" s="1"/>
  <c r="F15013" i="1" s="1"/>
  <c r="D15014" i="1"/>
  <c r="E15014" i="1" s="1"/>
  <c r="F15014" i="1" s="1"/>
  <c r="D15015" i="1"/>
  <c r="E15015" i="1" s="1"/>
  <c r="F15015" i="1" s="1"/>
  <c r="D15016" i="1"/>
  <c r="E15016" i="1" s="1"/>
  <c r="F15016" i="1" s="1"/>
  <c r="D15017" i="1"/>
  <c r="E15017" i="1" s="1"/>
  <c r="F15017" i="1" s="1"/>
  <c r="D15018" i="1"/>
  <c r="E15018" i="1" s="1"/>
  <c r="F15018" i="1" s="1"/>
  <c r="D15019" i="1"/>
  <c r="E15019" i="1" s="1"/>
  <c r="F15019" i="1" s="1"/>
  <c r="D15020" i="1"/>
  <c r="E15020" i="1" s="1"/>
  <c r="F15020" i="1" s="1"/>
  <c r="D15021" i="1"/>
  <c r="E15021" i="1" s="1"/>
  <c r="F15021" i="1" s="1"/>
  <c r="D15022" i="1"/>
  <c r="E15022" i="1" s="1"/>
  <c r="F15022" i="1" s="1"/>
  <c r="D15023" i="1"/>
  <c r="E15023" i="1" s="1"/>
  <c r="F15023" i="1" s="1"/>
  <c r="D15024" i="1"/>
  <c r="E15024" i="1" s="1"/>
  <c r="F15024" i="1" s="1"/>
  <c r="D15025" i="1"/>
  <c r="E15025" i="1" s="1"/>
  <c r="F15025" i="1" s="1"/>
  <c r="D15026" i="1"/>
  <c r="E15026" i="1" s="1"/>
  <c r="F15026" i="1" s="1"/>
  <c r="D15027" i="1"/>
  <c r="E15027" i="1" s="1"/>
  <c r="F15027" i="1" s="1"/>
  <c r="D15028" i="1"/>
  <c r="E15028" i="1" s="1"/>
  <c r="F15028" i="1" s="1"/>
  <c r="D15029" i="1"/>
  <c r="E15029" i="1" s="1"/>
  <c r="F15029" i="1" s="1"/>
  <c r="D15030" i="1"/>
  <c r="E15030" i="1" s="1"/>
  <c r="F15030" i="1" s="1"/>
  <c r="D15031" i="1"/>
  <c r="E15031" i="1" s="1"/>
  <c r="F15031" i="1" s="1"/>
  <c r="D15032" i="1"/>
  <c r="E15032" i="1" s="1"/>
  <c r="F15032" i="1" s="1"/>
  <c r="D15033" i="1"/>
  <c r="E15033" i="1" s="1"/>
  <c r="F15033" i="1" s="1"/>
  <c r="D15034" i="1"/>
  <c r="E15034" i="1" s="1"/>
  <c r="F15034" i="1" s="1"/>
  <c r="D15035" i="1"/>
  <c r="E15035" i="1" s="1"/>
  <c r="F15035" i="1" s="1"/>
  <c r="D15036" i="1"/>
  <c r="E15036" i="1" s="1"/>
  <c r="F15036" i="1" s="1"/>
  <c r="D15037" i="1"/>
  <c r="E15037" i="1" s="1"/>
  <c r="F15037" i="1" s="1"/>
  <c r="D15038" i="1"/>
  <c r="E15038" i="1" s="1"/>
  <c r="F15038" i="1" s="1"/>
  <c r="D15039" i="1"/>
  <c r="E15039" i="1" s="1"/>
  <c r="F15039" i="1" s="1"/>
  <c r="D15040" i="1"/>
  <c r="E15040" i="1" s="1"/>
  <c r="F15040" i="1" s="1"/>
  <c r="D15041" i="1"/>
  <c r="E15041" i="1" s="1"/>
  <c r="F15041" i="1" s="1"/>
  <c r="D15042" i="1"/>
  <c r="E15042" i="1" s="1"/>
  <c r="F15042" i="1" s="1"/>
  <c r="D15043" i="1"/>
  <c r="E15043" i="1" s="1"/>
  <c r="F15043" i="1" s="1"/>
  <c r="D15044" i="1"/>
  <c r="E15044" i="1" s="1"/>
  <c r="F15044" i="1" s="1"/>
  <c r="D15045" i="1"/>
  <c r="E15045" i="1" s="1"/>
  <c r="F15045" i="1" s="1"/>
  <c r="D15046" i="1"/>
  <c r="E15046" i="1" s="1"/>
  <c r="F15046" i="1" s="1"/>
  <c r="D15047" i="1"/>
  <c r="E15047" i="1" s="1"/>
  <c r="F15047" i="1" s="1"/>
  <c r="D15048" i="1"/>
  <c r="E15048" i="1" s="1"/>
  <c r="F15048" i="1" s="1"/>
  <c r="D15049" i="1"/>
  <c r="E15049" i="1" s="1"/>
  <c r="F15049" i="1" s="1"/>
  <c r="D15050" i="1"/>
  <c r="E15050" i="1" s="1"/>
  <c r="F15050" i="1" s="1"/>
  <c r="D15051" i="1"/>
  <c r="E15051" i="1" s="1"/>
  <c r="F15051" i="1" s="1"/>
  <c r="D15052" i="1"/>
  <c r="E15052" i="1" s="1"/>
  <c r="F15052" i="1" s="1"/>
  <c r="D15053" i="1"/>
  <c r="E15053" i="1" s="1"/>
  <c r="F15053" i="1" s="1"/>
  <c r="D15054" i="1"/>
  <c r="E15054" i="1" s="1"/>
  <c r="F15054" i="1" s="1"/>
  <c r="D15055" i="1"/>
  <c r="E15055" i="1" s="1"/>
  <c r="F15055" i="1" s="1"/>
  <c r="D15056" i="1"/>
  <c r="E15056" i="1" s="1"/>
  <c r="F15056" i="1" s="1"/>
  <c r="D15057" i="1"/>
  <c r="E15057" i="1" s="1"/>
  <c r="F15057" i="1" s="1"/>
  <c r="D15058" i="1"/>
  <c r="E15058" i="1" s="1"/>
  <c r="F15058" i="1" s="1"/>
  <c r="D15059" i="1"/>
  <c r="E15059" i="1" s="1"/>
  <c r="F15059" i="1" s="1"/>
  <c r="D15060" i="1"/>
  <c r="E15060" i="1" s="1"/>
  <c r="F15060" i="1" s="1"/>
  <c r="D15061" i="1"/>
  <c r="E15061" i="1" s="1"/>
  <c r="F15061" i="1" s="1"/>
  <c r="D15062" i="1"/>
  <c r="E15062" i="1" s="1"/>
  <c r="F15062" i="1" s="1"/>
  <c r="D15063" i="1"/>
  <c r="E15063" i="1" s="1"/>
  <c r="F15063" i="1" s="1"/>
  <c r="D15064" i="1"/>
  <c r="E15064" i="1" s="1"/>
  <c r="F15064" i="1" s="1"/>
  <c r="D15065" i="1"/>
  <c r="E15065" i="1" s="1"/>
  <c r="F15065" i="1" s="1"/>
  <c r="D15066" i="1"/>
  <c r="E15066" i="1" s="1"/>
  <c r="F15066" i="1" s="1"/>
  <c r="D15067" i="1"/>
  <c r="E15067" i="1" s="1"/>
  <c r="F15067" i="1" s="1"/>
  <c r="D15068" i="1"/>
  <c r="E15068" i="1" s="1"/>
  <c r="F15068" i="1" s="1"/>
  <c r="D15069" i="1"/>
  <c r="E15069" i="1" s="1"/>
  <c r="F15069" i="1" s="1"/>
  <c r="D15070" i="1"/>
  <c r="E15070" i="1" s="1"/>
  <c r="F15070" i="1" s="1"/>
  <c r="D15071" i="1"/>
  <c r="E15071" i="1" s="1"/>
  <c r="F15071" i="1" s="1"/>
  <c r="D15072" i="1"/>
  <c r="E15072" i="1" s="1"/>
  <c r="F15072" i="1" s="1"/>
  <c r="D15073" i="1"/>
  <c r="E15073" i="1" s="1"/>
  <c r="F15073" i="1" s="1"/>
  <c r="D15074" i="1"/>
  <c r="E15074" i="1" s="1"/>
  <c r="F15074" i="1" s="1"/>
  <c r="D15075" i="1"/>
  <c r="E15075" i="1" s="1"/>
  <c r="F15075" i="1" s="1"/>
  <c r="D15076" i="1"/>
  <c r="E15076" i="1" s="1"/>
  <c r="F15076" i="1" s="1"/>
  <c r="D15077" i="1"/>
  <c r="E15077" i="1" s="1"/>
  <c r="F15077" i="1" s="1"/>
  <c r="D15078" i="1"/>
  <c r="E15078" i="1" s="1"/>
  <c r="F15078" i="1" s="1"/>
  <c r="D15079" i="1"/>
  <c r="E15079" i="1" s="1"/>
  <c r="F15079" i="1" s="1"/>
  <c r="D15080" i="1"/>
  <c r="E15080" i="1" s="1"/>
  <c r="F15080" i="1" s="1"/>
  <c r="D15081" i="1"/>
  <c r="E15081" i="1" s="1"/>
  <c r="F15081" i="1" s="1"/>
  <c r="D15082" i="1"/>
  <c r="E15082" i="1" s="1"/>
  <c r="F15082" i="1" s="1"/>
  <c r="D15083" i="1"/>
  <c r="E15083" i="1" s="1"/>
  <c r="F15083" i="1" s="1"/>
  <c r="D15084" i="1"/>
  <c r="E15084" i="1" s="1"/>
  <c r="F15084" i="1" s="1"/>
  <c r="D15085" i="1"/>
  <c r="E15085" i="1" s="1"/>
  <c r="F15085" i="1" s="1"/>
  <c r="D15086" i="1"/>
  <c r="E15086" i="1" s="1"/>
  <c r="F15086" i="1" s="1"/>
  <c r="D15087" i="1"/>
  <c r="E15087" i="1" s="1"/>
  <c r="F15087" i="1" s="1"/>
  <c r="D15088" i="1"/>
  <c r="E15088" i="1" s="1"/>
  <c r="F15088" i="1" s="1"/>
  <c r="D15089" i="1"/>
  <c r="E15089" i="1" s="1"/>
  <c r="F15089" i="1" s="1"/>
  <c r="D15090" i="1"/>
  <c r="E15090" i="1" s="1"/>
  <c r="F15090" i="1" s="1"/>
  <c r="D15091" i="1"/>
  <c r="E15091" i="1" s="1"/>
  <c r="F15091" i="1" s="1"/>
  <c r="D15092" i="1"/>
  <c r="E15092" i="1" s="1"/>
  <c r="F15092" i="1" s="1"/>
  <c r="D15093" i="1"/>
  <c r="E15093" i="1" s="1"/>
  <c r="F15093" i="1" s="1"/>
  <c r="D15094" i="1"/>
  <c r="E15094" i="1" s="1"/>
  <c r="F15094" i="1" s="1"/>
  <c r="D15095" i="1"/>
  <c r="E15095" i="1" s="1"/>
  <c r="F15095" i="1" s="1"/>
  <c r="D15096" i="1"/>
  <c r="E15096" i="1" s="1"/>
  <c r="F15096" i="1" s="1"/>
  <c r="D15097" i="1"/>
  <c r="E15097" i="1" s="1"/>
  <c r="F15097" i="1" s="1"/>
  <c r="D15098" i="1"/>
  <c r="E15098" i="1" s="1"/>
  <c r="F15098" i="1" s="1"/>
  <c r="D15099" i="1"/>
  <c r="E15099" i="1" s="1"/>
  <c r="F15099" i="1" s="1"/>
  <c r="D15100" i="1"/>
  <c r="E15100" i="1" s="1"/>
  <c r="F15100" i="1" s="1"/>
  <c r="D15101" i="1"/>
  <c r="E15101" i="1" s="1"/>
  <c r="F15101" i="1" s="1"/>
  <c r="D15102" i="1"/>
  <c r="E15102" i="1" s="1"/>
  <c r="F15102" i="1" s="1"/>
  <c r="D15103" i="1"/>
  <c r="E15103" i="1" s="1"/>
  <c r="F15103" i="1" s="1"/>
  <c r="D15104" i="1"/>
  <c r="E15104" i="1" s="1"/>
  <c r="F15104" i="1" s="1"/>
  <c r="D15105" i="1"/>
  <c r="E15105" i="1" s="1"/>
  <c r="F15105" i="1" s="1"/>
  <c r="D15106" i="1"/>
  <c r="E15106" i="1" s="1"/>
  <c r="F15106" i="1" s="1"/>
  <c r="D15107" i="1"/>
  <c r="E15107" i="1" s="1"/>
  <c r="F15107" i="1" s="1"/>
  <c r="D15108" i="1"/>
  <c r="E15108" i="1" s="1"/>
  <c r="F15108" i="1" s="1"/>
  <c r="D15109" i="1"/>
  <c r="E15109" i="1" s="1"/>
  <c r="F15109" i="1" s="1"/>
  <c r="D15110" i="1"/>
  <c r="E15110" i="1" s="1"/>
  <c r="F15110" i="1" s="1"/>
  <c r="D15111" i="1"/>
  <c r="E15111" i="1" s="1"/>
  <c r="F15111" i="1" s="1"/>
  <c r="D15112" i="1"/>
  <c r="E15112" i="1" s="1"/>
  <c r="F15112" i="1" s="1"/>
  <c r="D15113" i="1"/>
  <c r="E15113" i="1" s="1"/>
  <c r="F15113" i="1" s="1"/>
  <c r="D15114" i="1"/>
  <c r="E15114" i="1" s="1"/>
  <c r="F15114" i="1" s="1"/>
  <c r="D15115" i="1"/>
  <c r="E15115" i="1" s="1"/>
  <c r="F15115" i="1" s="1"/>
  <c r="D15116" i="1"/>
  <c r="E15116" i="1" s="1"/>
  <c r="F15116" i="1" s="1"/>
  <c r="D15117" i="1"/>
  <c r="E15117" i="1" s="1"/>
  <c r="F15117" i="1" s="1"/>
  <c r="D15118" i="1"/>
  <c r="E15118" i="1" s="1"/>
  <c r="F15118" i="1" s="1"/>
  <c r="D15119" i="1"/>
  <c r="E15119" i="1" s="1"/>
  <c r="F15119" i="1" s="1"/>
  <c r="D15120" i="1"/>
  <c r="E15120" i="1" s="1"/>
  <c r="F15120" i="1" s="1"/>
  <c r="D15121" i="1"/>
  <c r="E15121" i="1" s="1"/>
  <c r="F15121" i="1" s="1"/>
  <c r="D15122" i="1"/>
  <c r="E15122" i="1" s="1"/>
  <c r="F15122" i="1" s="1"/>
  <c r="D15123" i="1"/>
  <c r="E15123" i="1" s="1"/>
  <c r="F15123" i="1" s="1"/>
  <c r="D15124" i="1"/>
  <c r="E15124" i="1" s="1"/>
  <c r="F15124" i="1" s="1"/>
  <c r="D15125" i="1"/>
  <c r="E15125" i="1" s="1"/>
  <c r="F15125" i="1" s="1"/>
  <c r="D15126" i="1"/>
  <c r="E15126" i="1" s="1"/>
  <c r="F15126" i="1" s="1"/>
  <c r="D15127" i="1"/>
  <c r="E15127" i="1" s="1"/>
  <c r="F15127" i="1" s="1"/>
  <c r="D15128" i="1"/>
  <c r="E15128" i="1" s="1"/>
  <c r="F15128" i="1" s="1"/>
  <c r="D15129" i="1"/>
  <c r="E15129" i="1" s="1"/>
  <c r="F15129" i="1" s="1"/>
  <c r="D15130" i="1"/>
  <c r="E15130" i="1" s="1"/>
  <c r="F15130" i="1" s="1"/>
  <c r="D15131" i="1"/>
  <c r="E15131" i="1" s="1"/>
  <c r="F15131" i="1" s="1"/>
  <c r="D15132" i="1"/>
  <c r="E15132" i="1" s="1"/>
  <c r="F15132" i="1" s="1"/>
  <c r="D15133" i="1"/>
  <c r="E15133" i="1" s="1"/>
  <c r="F15133" i="1" s="1"/>
  <c r="D15134" i="1"/>
  <c r="E15134" i="1" s="1"/>
  <c r="F15134" i="1" s="1"/>
  <c r="D15135" i="1"/>
  <c r="E15135" i="1" s="1"/>
  <c r="F15135" i="1" s="1"/>
  <c r="D15136" i="1"/>
  <c r="E15136" i="1" s="1"/>
  <c r="F15136" i="1" s="1"/>
  <c r="D15137" i="1"/>
  <c r="E15137" i="1" s="1"/>
  <c r="F15137" i="1" s="1"/>
  <c r="D15138" i="1"/>
  <c r="E15138" i="1" s="1"/>
  <c r="F15138" i="1" s="1"/>
  <c r="D15139" i="1"/>
  <c r="E15139" i="1" s="1"/>
  <c r="F15139" i="1" s="1"/>
  <c r="D15140" i="1"/>
  <c r="E15140" i="1" s="1"/>
  <c r="F15140" i="1" s="1"/>
  <c r="D15141" i="1"/>
  <c r="E15141" i="1" s="1"/>
  <c r="F15141" i="1" s="1"/>
  <c r="D15142" i="1"/>
  <c r="E15142" i="1" s="1"/>
  <c r="F15142" i="1" s="1"/>
  <c r="D15143" i="1"/>
  <c r="E15143" i="1" s="1"/>
  <c r="F15143" i="1" s="1"/>
  <c r="D15144" i="1"/>
  <c r="E15144" i="1" s="1"/>
  <c r="F15144" i="1" s="1"/>
  <c r="D15145" i="1"/>
  <c r="E15145" i="1" s="1"/>
  <c r="F15145" i="1" s="1"/>
  <c r="D15146" i="1"/>
  <c r="E15146" i="1" s="1"/>
  <c r="F15146" i="1" s="1"/>
  <c r="D15147" i="1"/>
  <c r="E15147" i="1" s="1"/>
  <c r="F15147" i="1" s="1"/>
  <c r="D15148" i="1"/>
  <c r="E15148" i="1" s="1"/>
  <c r="F15148" i="1" s="1"/>
  <c r="D15149" i="1"/>
  <c r="E15149" i="1" s="1"/>
  <c r="F15149" i="1" s="1"/>
  <c r="D15150" i="1"/>
  <c r="E15150" i="1" s="1"/>
  <c r="F15150" i="1" s="1"/>
  <c r="D15151" i="1"/>
  <c r="E15151" i="1" s="1"/>
  <c r="F15151" i="1" s="1"/>
  <c r="D15152" i="1"/>
  <c r="E15152" i="1" s="1"/>
  <c r="F15152" i="1" s="1"/>
  <c r="D15153" i="1"/>
  <c r="E15153" i="1" s="1"/>
  <c r="F15153" i="1" s="1"/>
  <c r="D15154" i="1"/>
  <c r="E15154" i="1" s="1"/>
  <c r="F15154" i="1" s="1"/>
  <c r="D15155" i="1"/>
  <c r="E15155" i="1" s="1"/>
  <c r="F15155" i="1" s="1"/>
  <c r="D15156" i="1"/>
  <c r="E15156" i="1" s="1"/>
  <c r="F15156" i="1" s="1"/>
  <c r="D15157" i="1"/>
  <c r="E15157" i="1" s="1"/>
  <c r="F15157" i="1" s="1"/>
  <c r="D15158" i="1"/>
  <c r="E15158" i="1" s="1"/>
  <c r="F15158" i="1" s="1"/>
  <c r="D15159" i="1"/>
  <c r="E15159" i="1" s="1"/>
  <c r="F15159" i="1" s="1"/>
  <c r="D15160" i="1"/>
  <c r="E15160" i="1" s="1"/>
  <c r="F15160" i="1" s="1"/>
  <c r="D15161" i="1"/>
  <c r="E15161" i="1" s="1"/>
  <c r="F15161" i="1" s="1"/>
  <c r="D15162" i="1"/>
  <c r="E15162" i="1" s="1"/>
  <c r="F15162" i="1" s="1"/>
  <c r="D15163" i="1"/>
  <c r="E15163" i="1" s="1"/>
  <c r="F15163" i="1" s="1"/>
  <c r="D15164" i="1"/>
  <c r="E15164" i="1" s="1"/>
  <c r="F15164" i="1" s="1"/>
  <c r="D15165" i="1"/>
  <c r="E15165" i="1" s="1"/>
  <c r="F15165" i="1" s="1"/>
  <c r="D15166" i="1"/>
  <c r="E15166" i="1" s="1"/>
  <c r="F15166" i="1" s="1"/>
  <c r="D15167" i="1"/>
  <c r="E15167" i="1" s="1"/>
  <c r="F15167" i="1" s="1"/>
  <c r="D15168" i="1"/>
  <c r="E15168" i="1" s="1"/>
  <c r="F15168" i="1" s="1"/>
  <c r="D15169" i="1"/>
  <c r="E15169" i="1" s="1"/>
  <c r="F15169" i="1" s="1"/>
  <c r="D15170" i="1"/>
  <c r="E15170" i="1" s="1"/>
  <c r="F15170" i="1" s="1"/>
  <c r="D15171" i="1"/>
  <c r="E15171" i="1" s="1"/>
  <c r="F15171" i="1" s="1"/>
  <c r="D15172" i="1"/>
  <c r="E15172" i="1" s="1"/>
  <c r="F15172" i="1" s="1"/>
  <c r="D15173" i="1"/>
  <c r="E15173" i="1" s="1"/>
  <c r="F15173" i="1" s="1"/>
  <c r="D15174" i="1"/>
  <c r="E15174" i="1" s="1"/>
  <c r="F15174" i="1" s="1"/>
  <c r="D15175" i="1"/>
  <c r="E15175" i="1" s="1"/>
  <c r="F15175" i="1" s="1"/>
  <c r="D15176" i="1"/>
  <c r="E15176" i="1" s="1"/>
  <c r="F15176" i="1" s="1"/>
  <c r="D15177" i="1"/>
  <c r="E15177" i="1" s="1"/>
  <c r="F15177" i="1" s="1"/>
  <c r="D15178" i="1"/>
  <c r="E15178" i="1" s="1"/>
  <c r="F15178" i="1" s="1"/>
  <c r="D15179" i="1"/>
  <c r="E15179" i="1" s="1"/>
  <c r="F15179" i="1" s="1"/>
  <c r="D15180" i="1"/>
  <c r="E15180" i="1" s="1"/>
  <c r="F15180" i="1" s="1"/>
  <c r="D15181" i="1"/>
  <c r="E15181" i="1" s="1"/>
  <c r="F15181" i="1" s="1"/>
  <c r="D15182" i="1"/>
  <c r="E15182" i="1" s="1"/>
  <c r="F15182" i="1" s="1"/>
  <c r="D15183" i="1"/>
  <c r="E15183" i="1" s="1"/>
  <c r="F15183" i="1" s="1"/>
  <c r="D15184" i="1"/>
  <c r="E15184" i="1" s="1"/>
  <c r="F15184" i="1" s="1"/>
  <c r="D15185" i="1"/>
  <c r="E15185" i="1" s="1"/>
  <c r="F15185" i="1" s="1"/>
  <c r="D15186" i="1"/>
  <c r="E15186" i="1" s="1"/>
  <c r="F15186" i="1" s="1"/>
  <c r="D15187" i="1"/>
  <c r="E15187" i="1" s="1"/>
  <c r="F15187" i="1" s="1"/>
  <c r="D15188" i="1"/>
  <c r="E15188" i="1" s="1"/>
  <c r="F15188" i="1" s="1"/>
  <c r="D15189" i="1"/>
  <c r="E15189" i="1" s="1"/>
  <c r="F15189" i="1" s="1"/>
  <c r="D15190" i="1"/>
  <c r="E15190" i="1" s="1"/>
  <c r="F15190" i="1" s="1"/>
  <c r="D15191" i="1"/>
  <c r="E15191" i="1" s="1"/>
  <c r="F15191" i="1" s="1"/>
  <c r="D15192" i="1"/>
  <c r="E15192" i="1" s="1"/>
  <c r="F15192" i="1" s="1"/>
  <c r="D15193" i="1"/>
  <c r="E15193" i="1" s="1"/>
  <c r="F15193" i="1" s="1"/>
  <c r="D15194" i="1"/>
  <c r="E15194" i="1" s="1"/>
  <c r="F15194" i="1" s="1"/>
  <c r="D15195" i="1"/>
  <c r="E15195" i="1" s="1"/>
  <c r="F15195" i="1" s="1"/>
  <c r="D15196" i="1"/>
  <c r="E15196" i="1" s="1"/>
  <c r="F15196" i="1" s="1"/>
  <c r="D15197" i="1"/>
  <c r="E15197" i="1" s="1"/>
  <c r="F15197" i="1" s="1"/>
  <c r="D15198" i="1"/>
  <c r="E15198" i="1" s="1"/>
  <c r="F15198" i="1" s="1"/>
  <c r="D15199" i="1"/>
  <c r="E15199" i="1" s="1"/>
  <c r="F15199" i="1" s="1"/>
  <c r="D15200" i="1"/>
  <c r="E15200" i="1" s="1"/>
  <c r="F15200" i="1" s="1"/>
  <c r="D15201" i="1"/>
  <c r="E15201" i="1" s="1"/>
  <c r="F15201" i="1" s="1"/>
  <c r="D15202" i="1"/>
  <c r="E15202" i="1" s="1"/>
  <c r="F15202" i="1" s="1"/>
  <c r="D15203" i="1"/>
  <c r="E15203" i="1" s="1"/>
  <c r="F15203" i="1" s="1"/>
  <c r="D15204" i="1"/>
  <c r="E15204" i="1" s="1"/>
  <c r="F15204" i="1" s="1"/>
  <c r="D15205" i="1"/>
  <c r="E15205" i="1" s="1"/>
  <c r="F15205" i="1" s="1"/>
  <c r="D15206" i="1"/>
  <c r="E15206" i="1" s="1"/>
  <c r="F15206" i="1" s="1"/>
  <c r="D15207" i="1"/>
  <c r="E15207" i="1" s="1"/>
  <c r="F15207" i="1" s="1"/>
  <c r="D15208" i="1"/>
  <c r="E15208" i="1" s="1"/>
  <c r="F15208" i="1" s="1"/>
  <c r="D15209" i="1"/>
  <c r="E15209" i="1" s="1"/>
  <c r="F15209" i="1" s="1"/>
  <c r="D15210" i="1"/>
  <c r="E15210" i="1" s="1"/>
  <c r="F15210" i="1" s="1"/>
  <c r="D15211" i="1"/>
  <c r="E15211" i="1" s="1"/>
  <c r="F15211" i="1" s="1"/>
  <c r="D15212" i="1"/>
  <c r="E15212" i="1" s="1"/>
  <c r="F15212" i="1" s="1"/>
  <c r="D15213" i="1"/>
  <c r="E15213" i="1" s="1"/>
  <c r="F15213" i="1" s="1"/>
  <c r="D15214" i="1"/>
  <c r="E15214" i="1" s="1"/>
  <c r="F15214" i="1" s="1"/>
  <c r="D15215" i="1"/>
  <c r="E15215" i="1" s="1"/>
  <c r="F15215" i="1" s="1"/>
  <c r="D15216" i="1"/>
  <c r="E15216" i="1" s="1"/>
  <c r="F15216" i="1" s="1"/>
  <c r="D15217" i="1"/>
  <c r="E15217" i="1" s="1"/>
  <c r="F15217" i="1" s="1"/>
  <c r="D15218" i="1"/>
  <c r="E15218" i="1" s="1"/>
  <c r="F15218" i="1" s="1"/>
  <c r="D15219" i="1"/>
  <c r="E15219" i="1" s="1"/>
  <c r="F15219" i="1" s="1"/>
  <c r="D15220" i="1"/>
  <c r="E15220" i="1" s="1"/>
  <c r="F15220" i="1" s="1"/>
  <c r="D15221" i="1"/>
  <c r="E15221" i="1" s="1"/>
  <c r="F15221" i="1" s="1"/>
  <c r="D15222" i="1"/>
  <c r="E15222" i="1" s="1"/>
  <c r="F15222" i="1" s="1"/>
  <c r="D15223" i="1"/>
  <c r="E15223" i="1" s="1"/>
  <c r="F15223" i="1" s="1"/>
  <c r="D15224" i="1"/>
  <c r="E15224" i="1" s="1"/>
  <c r="F15224" i="1" s="1"/>
  <c r="D15225" i="1"/>
  <c r="E15225" i="1" s="1"/>
  <c r="F15225" i="1" s="1"/>
  <c r="D15226" i="1"/>
  <c r="E15226" i="1" s="1"/>
  <c r="F15226" i="1" s="1"/>
  <c r="D15227" i="1"/>
  <c r="E15227" i="1" s="1"/>
  <c r="F15227" i="1" s="1"/>
  <c r="D15228" i="1"/>
  <c r="E15228" i="1" s="1"/>
  <c r="F15228" i="1" s="1"/>
  <c r="D15229" i="1"/>
  <c r="E15229" i="1" s="1"/>
  <c r="F15229" i="1" s="1"/>
  <c r="D15230" i="1"/>
  <c r="E15230" i="1" s="1"/>
  <c r="F15230" i="1" s="1"/>
  <c r="D15231" i="1"/>
  <c r="E15231" i="1" s="1"/>
  <c r="F15231" i="1" s="1"/>
  <c r="D15232" i="1"/>
  <c r="E15232" i="1" s="1"/>
  <c r="F15232" i="1" s="1"/>
  <c r="D15233" i="1"/>
  <c r="E15233" i="1" s="1"/>
  <c r="F15233" i="1" s="1"/>
  <c r="D15234" i="1"/>
  <c r="E15234" i="1" s="1"/>
  <c r="F15234" i="1" s="1"/>
  <c r="D15235" i="1"/>
  <c r="E15235" i="1" s="1"/>
  <c r="F15235" i="1" s="1"/>
  <c r="D15236" i="1"/>
  <c r="E15236" i="1" s="1"/>
  <c r="F15236" i="1" s="1"/>
  <c r="D15237" i="1"/>
  <c r="E15237" i="1" s="1"/>
  <c r="F15237" i="1" s="1"/>
  <c r="D15238" i="1"/>
  <c r="E15238" i="1" s="1"/>
  <c r="F15238" i="1" s="1"/>
  <c r="D15239" i="1"/>
  <c r="E15239" i="1" s="1"/>
  <c r="F15239" i="1" s="1"/>
  <c r="D15240" i="1"/>
  <c r="E15240" i="1" s="1"/>
  <c r="F15240" i="1" s="1"/>
  <c r="D15241" i="1"/>
  <c r="E15241" i="1" s="1"/>
  <c r="F15241" i="1" s="1"/>
  <c r="D15242" i="1"/>
  <c r="E15242" i="1" s="1"/>
  <c r="F15242" i="1" s="1"/>
  <c r="D15243" i="1"/>
  <c r="E15243" i="1" s="1"/>
  <c r="F15243" i="1" s="1"/>
  <c r="D15244" i="1"/>
  <c r="E15244" i="1" s="1"/>
  <c r="F15244" i="1" s="1"/>
  <c r="D15245" i="1"/>
  <c r="E15245" i="1" s="1"/>
  <c r="F15245" i="1" s="1"/>
  <c r="D15246" i="1"/>
  <c r="E15246" i="1" s="1"/>
  <c r="F15246" i="1" s="1"/>
  <c r="D15247" i="1"/>
  <c r="E15247" i="1" s="1"/>
  <c r="F15247" i="1" s="1"/>
  <c r="D15248" i="1"/>
  <c r="E15248" i="1" s="1"/>
  <c r="F15248" i="1" s="1"/>
  <c r="D15249" i="1"/>
  <c r="E15249" i="1" s="1"/>
  <c r="F15249" i="1" s="1"/>
  <c r="D15250" i="1"/>
  <c r="E15250" i="1" s="1"/>
  <c r="F15250" i="1" s="1"/>
  <c r="D15251" i="1"/>
  <c r="E15251" i="1" s="1"/>
  <c r="F15251" i="1" s="1"/>
  <c r="D15252" i="1"/>
  <c r="E15252" i="1" s="1"/>
  <c r="F15252" i="1" s="1"/>
  <c r="D15253" i="1"/>
  <c r="E15253" i="1" s="1"/>
  <c r="F15253" i="1" s="1"/>
  <c r="D15254" i="1"/>
  <c r="E15254" i="1" s="1"/>
  <c r="F15254" i="1" s="1"/>
  <c r="D15255" i="1"/>
  <c r="E15255" i="1" s="1"/>
  <c r="F15255" i="1" s="1"/>
  <c r="D15256" i="1"/>
  <c r="E15256" i="1" s="1"/>
  <c r="F15256" i="1" s="1"/>
  <c r="D15257" i="1"/>
  <c r="E15257" i="1" s="1"/>
  <c r="F15257" i="1" s="1"/>
  <c r="D15258" i="1"/>
  <c r="E15258" i="1" s="1"/>
  <c r="F15258" i="1" s="1"/>
  <c r="D15259" i="1"/>
  <c r="E15259" i="1" s="1"/>
  <c r="F15259" i="1" s="1"/>
  <c r="D15260" i="1"/>
  <c r="E15260" i="1" s="1"/>
  <c r="F15260" i="1" s="1"/>
  <c r="D15261" i="1"/>
  <c r="E15261" i="1" s="1"/>
  <c r="F15261" i="1" s="1"/>
  <c r="D15262" i="1"/>
  <c r="E15262" i="1" s="1"/>
  <c r="F15262" i="1" s="1"/>
  <c r="D15263" i="1"/>
  <c r="E15263" i="1" s="1"/>
  <c r="F15263" i="1" s="1"/>
  <c r="D15264" i="1"/>
  <c r="E15264" i="1" s="1"/>
  <c r="F15264" i="1" s="1"/>
  <c r="D15265" i="1"/>
  <c r="E15265" i="1" s="1"/>
  <c r="F15265" i="1" s="1"/>
  <c r="D15266" i="1"/>
  <c r="E15266" i="1" s="1"/>
  <c r="F15266" i="1" s="1"/>
  <c r="D15267" i="1"/>
  <c r="E15267" i="1" s="1"/>
  <c r="F15267" i="1" s="1"/>
  <c r="D15268" i="1"/>
  <c r="E15268" i="1" s="1"/>
  <c r="F15268" i="1" s="1"/>
  <c r="D15269" i="1"/>
  <c r="E15269" i="1" s="1"/>
  <c r="F15269" i="1" s="1"/>
  <c r="D15270" i="1"/>
  <c r="E15270" i="1" s="1"/>
  <c r="F15270" i="1" s="1"/>
  <c r="D15271" i="1"/>
  <c r="E15271" i="1" s="1"/>
  <c r="F15271" i="1" s="1"/>
  <c r="D15272" i="1"/>
  <c r="E15272" i="1" s="1"/>
  <c r="F15272" i="1" s="1"/>
  <c r="D15273" i="1"/>
  <c r="E15273" i="1" s="1"/>
  <c r="F15273" i="1" s="1"/>
  <c r="D15274" i="1"/>
  <c r="E15274" i="1" s="1"/>
  <c r="F15274" i="1" s="1"/>
  <c r="D15275" i="1"/>
  <c r="E15275" i="1" s="1"/>
  <c r="F15275" i="1" s="1"/>
  <c r="D15276" i="1"/>
  <c r="E15276" i="1" s="1"/>
  <c r="F15276" i="1" s="1"/>
  <c r="D15277" i="1"/>
  <c r="E15277" i="1" s="1"/>
  <c r="F15277" i="1" s="1"/>
  <c r="D15278" i="1"/>
  <c r="E15278" i="1" s="1"/>
  <c r="F15278" i="1" s="1"/>
  <c r="D15279" i="1"/>
  <c r="E15279" i="1" s="1"/>
  <c r="F15279" i="1" s="1"/>
  <c r="D15280" i="1"/>
  <c r="E15280" i="1" s="1"/>
  <c r="F15280" i="1" s="1"/>
  <c r="D15281" i="1"/>
  <c r="E15281" i="1" s="1"/>
  <c r="F15281" i="1" s="1"/>
  <c r="D15282" i="1"/>
  <c r="E15282" i="1" s="1"/>
  <c r="F15282" i="1" s="1"/>
  <c r="D15283" i="1"/>
  <c r="E15283" i="1" s="1"/>
  <c r="F15283" i="1" s="1"/>
  <c r="D15284" i="1"/>
  <c r="E15284" i="1" s="1"/>
  <c r="F15284" i="1" s="1"/>
  <c r="D15285" i="1"/>
  <c r="E15285" i="1" s="1"/>
  <c r="F15285" i="1" s="1"/>
  <c r="D15286" i="1"/>
  <c r="E15286" i="1" s="1"/>
  <c r="F15286" i="1" s="1"/>
  <c r="D15287" i="1"/>
  <c r="E15287" i="1" s="1"/>
  <c r="F15287" i="1" s="1"/>
  <c r="D15288" i="1"/>
  <c r="E15288" i="1" s="1"/>
  <c r="F15288" i="1" s="1"/>
  <c r="D15289" i="1"/>
  <c r="E15289" i="1" s="1"/>
  <c r="F15289" i="1" s="1"/>
  <c r="D15290" i="1"/>
  <c r="E15290" i="1" s="1"/>
  <c r="F15290" i="1" s="1"/>
  <c r="D15291" i="1"/>
  <c r="E15291" i="1" s="1"/>
  <c r="F15291" i="1" s="1"/>
  <c r="D2" i="1"/>
  <c r="E2" i="1" s="1"/>
  <c r="F2" i="1" s="1"/>
  <c r="I3" i="21"/>
  <c r="I9" i="21"/>
  <c r="B27" i="4"/>
  <c r="O8" i="4"/>
  <c r="J3" i="20"/>
  <c r="J4" i="20"/>
  <c r="J5" i="20"/>
  <c r="J6" i="20"/>
  <c r="J7" i="20"/>
  <c r="J8" i="20"/>
  <c r="J9" i="20"/>
  <c r="J10" i="20"/>
  <c r="J11" i="20"/>
  <c r="J12" i="20"/>
  <c r="J13" i="20"/>
  <c r="J14" i="20"/>
  <c r="J15" i="20"/>
  <c r="J16" i="20"/>
  <c r="J17" i="20"/>
  <c r="J18" i="20"/>
  <c r="J19" i="20"/>
  <c r="J20" i="20"/>
  <c r="J21" i="20"/>
  <c r="J22" i="20"/>
  <c r="J23" i="20"/>
  <c r="J24" i="20"/>
  <c r="J25" i="20"/>
  <c r="J26" i="20"/>
  <c r="J27" i="20"/>
  <c r="J28" i="20"/>
  <c r="J29" i="20"/>
  <c r="J30" i="20"/>
  <c r="J31" i="20"/>
  <c r="J32" i="20"/>
  <c r="J33" i="20"/>
  <c r="J34" i="20"/>
  <c r="J35" i="20"/>
  <c r="J36" i="20"/>
  <c r="J37" i="20"/>
  <c r="J38" i="20"/>
  <c r="J39" i="20"/>
  <c r="J40" i="20"/>
  <c r="J41" i="20"/>
  <c r="J42" i="20"/>
  <c r="J43" i="20"/>
  <c r="J44" i="20"/>
  <c r="J45" i="20"/>
  <c r="J46" i="20"/>
  <c r="J47" i="20"/>
  <c r="J48" i="20"/>
  <c r="J49" i="20"/>
  <c r="J50" i="20"/>
  <c r="J51" i="20"/>
  <c r="J52" i="20"/>
  <c r="J53" i="20"/>
  <c r="J54" i="20"/>
  <c r="J55" i="20"/>
  <c r="J56" i="20"/>
  <c r="J57" i="20"/>
  <c r="J58" i="20"/>
  <c r="J59" i="20"/>
  <c r="J60" i="20"/>
  <c r="J61" i="20"/>
  <c r="J62" i="20"/>
  <c r="J63" i="20"/>
  <c r="J64" i="20"/>
  <c r="J65" i="20"/>
  <c r="J66" i="20"/>
  <c r="J67" i="20"/>
  <c r="J68" i="20"/>
  <c r="J69" i="20"/>
  <c r="J70" i="20"/>
  <c r="J71" i="20"/>
  <c r="J72" i="20"/>
  <c r="J73" i="20"/>
  <c r="J74" i="20"/>
  <c r="J75" i="20"/>
  <c r="J76" i="20"/>
  <c r="J77" i="20"/>
  <c r="J78" i="20"/>
  <c r="J79" i="20"/>
  <c r="J80" i="20"/>
  <c r="J81" i="20"/>
  <c r="J82" i="20"/>
  <c r="J83" i="20"/>
  <c r="J84" i="20"/>
  <c r="J85" i="20"/>
  <c r="J86" i="20"/>
  <c r="J87" i="20"/>
  <c r="J88" i="20"/>
  <c r="J89" i="20"/>
  <c r="J90" i="20"/>
  <c r="J91" i="20"/>
  <c r="J92" i="20"/>
  <c r="J93" i="20"/>
  <c r="J94" i="20"/>
  <c r="J95" i="20"/>
  <c r="J96" i="20"/>
  <c r="J97" i="20"/>
  <c r="J98" i="20"/>
  <c r="J99" i="20"/>
  <c r="J100" i="20"/>
  <c r="J101" i="20"/>
  <c r="J102" i="20"/>
  <c r="J103" i="20"/>
  <c r="J104" i="20"/>
  <c r="J105" i="20"/>
  <c r="J106" i="20"/>
  <c r="J107" i="20"/>
  <c r="J108" i="20"/>
  <c r="J109" i="20"/>
  <c r="J110" i="20"/>
  <c r="J111" i="20"/>
  <c r="J112" i="20"/>
  <c r="J113" i="20"/>
  <c r="J114" i="20"/>
  <c r="J115" i="20"/>
  <c r="J116" i="20"/>
  <c r="J117" i="20"/>
  <c r="J118" i="20"/>
  <c r="J119" i="20"/>
  <c r="J120" i="20"/>
  <c r="J121" i="20"/>
  <c r="J122" i="20"/>
  <c r="J123" i="20"/>
  <c r="J124" i="20"/>
  <c r="J125" i="20"/>
  <c r="J126" i="20"/>
  <c r="J127" i="20"/>
  <c r="J128" i="20"/>
  <c r="J129" i="20"/>
  <c r="J130" i="20"/>
  <c r="J131" i="20"/>
  <c r="J132" i="20"/>
  <c r="J133" i="20"/>
  <c r="J134" i="20"/>
  <c r="J135" i="20"/>
  <c r="J136" i="20"/>
  <c r="J137" i="20"/>
  <c r="J138" i="20"/>
  <c r="J139" i="20"/>
  <c r="J140" i="20"/>
  <c r="J141" i="20"/>
  <c r="J142" i="20"/>
  <c r="J143" i="20"/>
  <c r="J144" i="20"/>
  <c r="J145" i="20"/>
  <c r="J146" i="20"/>
  <c r="J147" i="20"/>
  <c r="J148" i="20"/>
  <c r="J149" i="20"/>
  <c r="J150" i="20"/>
  <c r="J151" i="20"/>
  <c r="J152" i="20"/>
  <c r="J153" i="20"/>
  <c r="J154" i="20"/>
  <c r="J155" i="20"/>
  <c r="J156" i="20"/>
  <c r="J157" i="20"/>
  <c r="J158" i="20"/>
  <c r="J159" i="20"/>
  <c r="J160" i="20"/>
  <c r="J161" i="20"/>
  <c r="J162" i="20"/>
  <c r="J163" i="20"/>
  <c r="J164" i="20"/>
  <c r="J165" i="20"/>
  <c r="J166" i="20"/>
  <c r="J167" i="20"/>
  <c r="J168" i="20"/>
  <c r="J169" i="20"/>
  <c r="J170" i="20"/>
  <c r="J171" i="20"/>
  <c r="J172" i="20"/>
  <c r="J173" i="20"/>
  <c r="J174" i="20"/>
  <c r="J175" i="20"/>
  <c r="J176" i="20"/>
  <c r="J177" i="20"/>
  <c r="J178" i="20"/>
  <c r="J179" i="20"/>
  <c r="J180" i="20"/>
  <c r="J181" i="20"/>
  <c r="J182" i="20"/>
  <c r="J183" i="20"/>
  <c r="J184" i="20"/>
  <c r="J185" i="20"/>
  <c r="J186" i="20"/>
  <c r="J187" i="20"/>
  <c r="J188" i="20"/>
  <c r="J189" i="20"/>
  <c r="J190" i="20"/>
  <c r="J191" i="20"/>
  <c r="J192" i="20"/>
  <c r="J193" i="20"/>
  <c r="J194" i="20"/>
  <c r="J195" i="20"/>
  <c r="J196" i="20"/>
  <c r="J197" i="20"/>
  <c r="J198" i="20"/>
  <c r="J199" i="20"/>
  <c r="J200" i="20"/>
  <c r="J201" i="20"/>
  <c r="J202" i="20"/>
  <c r="J203" i="20"/>
  <c r="J204" i="20"/>
  <c r="J205" i="20"/>
  <c r="J206" i="20"/>
  <c r="J207" i="20"/>
  <c r="J208" i="20"/>
  <c r="J209" i="20"/>
  <c r="J210" i="20"/>
  <c r="J211" i="20"/>
  <c r="J212" i="20"/>
  <c r="J213" i="20"/>
  <c r="J214" i="20"/>
  <c r="J215" i="20"/>
  <c r="J216" i="20"/>
  <c r="J217" i="20"/>
  <c r="J218" i="20"/>
  <c r="J219" i="20"/>
  <c r="J220" i="20"/>
  <c r="J221" i="20"/>
  <c r="J222" i="20"/>
  <c r="J223" i="20"/>
  <c r="J224" i="20"/>
  <c r="J225" i="20"/>
  <c r="J226" i="20"/>
  <c r="J227" i="20"/>
  <c r="J228" i="20"/>
  <c r="J229" i="20"/>
  <c r="J230" i="20"/>
  <c r="J231" i="20"/>
  <c r="J232" i="20"/>
  <c r="J233" i="20"/>
  <c r="J234" i="20"/>
  <c r="J235" i="20"/>
  <c r="J236" i="20"/>
  <c r="J237" i="20"/>
  <c r="J238" i="20"/>
  <c r="J239" i="20"/>
  <c r="J240" i="20"/>
  <c r="J241" i="20"/>
  <c r="J242" i="20"/>
  <c r="J243" i="20"/>
  <c r="J244" i="20"/>
  <c r="J245" i="20"/>
  <c r="J246" i="20"/>
  <c r="J247" i="20"/>
  <c r="J248" i="20"/>
  <c r="J249" i="20"/>
  <c r="J250" i="20"/>
  <c r="J251" i="20"/>
  <c r="J252" i="20"/>
  <c r="J253" i="20"/>
  <c r="J254" i="20"/>
  <c r="J255" i="20"/>
  <c r="J256" i="20"/>
  <c r="J257" i="20"/>
  <c r="J258" i="20"/>
  <c r="J259" i="20"/>
  <c r="J260" i="20"/>
  <c r="J261" i="20"/>
  <c r="J262" i="20"/>
  <c r="J263" i="20"/>
  <c r="J264" i="20"/>
  <c r="J265" i="20"/>
  <c r="J266" i="20"/>
  <c r="J267" i="20"/>
  <c r="J268" i="20"/>
  <c r="J269" i="20"/>
  <c r="J270" i="20"/>
  <c r="J271" i="20"/>
  <c r="J272" i="20"/>
  <c r="J273" i="20"/>
  <c r="J274" i="20"/>
  <c r="J275" i="20"/>
  <c r="J276" i="20"/>
  <c r="J277" i="20"/>
  <c r="J278" i="20"/>
  <c r="J279" i="20"/>
  <c r="J280" i="20"/>
  <c r="J281" i="20"/>
  <c r="J282" i="20"/>
  <c r="J283" i="20"/>
  <c r="J284" i="20"/>
  <c r="J285" i="20"/>
  <c r="J286" i="20"/>
  <c r="J287" i="20"/>
  <c r="J288" i="20"/>
  <c r="J289" i="20"/>
  <c r="J290" i="20"/>
  <c r="J291" i="20"/>
  <c r="J292" i="20"/>
  <c r="J293" i="20"/>
  <c r="J294" i="20"/>
  <c r="J295" i="20"/>
  <c r="J296" i="20"/>
  <c r="J297" i="20"/>
  <c r="J298" i="20"/>
  <c r="J299" i="20"/>
  <c r="J300" i="20"/>
  <c r="J301" i="20"/>
  <c r="J302" i="20"/>
  <c r="J303" i="20"/>
  <c r="J304" i="20"/>
  <c r="J305" i="20"/>
  <c r="J306" i="20"/>
  <c r="J307" i="20"/>
  <c r="J308" i="20"/>
  <c r="J309" i="20"/>
  <c r="J310" i="20"/>
  <c r="J311" i="20"/>
  <c r="J312" i="20"/>
  <c r="J313" i="20"/>
  <c r="J314" i="20"/>
  <c r="J315" i="20"/>
  <c r="J316" i="20"/>
  <c r="J317" i="20"/>
  <c r="J318" i="20"/>
  <c r="J319" i="20"/>
  <c r="J320" i="20"/>
  <c r="J321" i="20"/>
  <c r="J322" i="20"/>
  <c r="J323" i="20"/>
  <c r="J324" i="20"/>
  <c r="J325" i="20"/>
  <c r="J326" i="20"/>
  <c r="J327" i="20"/>
  <c r="J328" i="20"/>
  <c r="J329" i="20"/>
  <c r="J330" i="20"/>
  <c r="J331" i="20"/>
  <c r="J332" i="20"/>
  <c r="J333" i="20"/>
  <c r="J334" i="20"/>
  <c r="J335" i="20"/>
  <c r="J336" i="20"/>
  <c r="J337" i="20"/>
  <c r="J338" i="20"/>
  <c r="J339" i="20"/>
  <c r="J340" i="20"/>
  <c r="J341" i="20"/>
  <c r="J342" i="20"/>
  <c r="J343" i="20"/>
  <c r="J344" i="20"/>
  <c r="J345" i="20"/>
  <c r="J346" i="20"/>
  <c r="J347" i="20"/>
  <c r="J348" i="20"/>
  <c r="J349" i="20"/>
  <c r="J350" i="20"/>
  <c r="J351" i="20"/>
  <c r="J352" i="20"/>
  <c r="J353" i="20"/>
  <c r="J354" i="20"/>
  <c r="J355" i="20"/>
  <c r="J356" i="20"/>
  <c r="J357" i="20"/>
  <c r="J358" i="20"/>
  <c r="J359" i="20"/>
  <c r="J360" i="20"/>
  <c r="J361" i="20"/>
  <c r="J362" i="20"/>
  <c r="J363" i="20"/>
  <c r="J364" i="20"/>
  <c r="J365" i="20"/>
  <c r="J366" i="20"/>
  <c r="J367" i="20"/>
  <c r="J368" i="20"/>
  <c r="J369" i="20"/>
  <c r="J370" i="20"/>
  <c r="J371" i="20"/>
  <c r="J372" i="20"/>
  <c r="J373" i="20"/>
  <c r="J374" i="20"/>
  <c r="J375" i="20"/>
  <c r="J376" i="20"/>
  <c r="J377" i="20"/>
  <c r="J378" i="20"/>
  <c r="J379" i="20"/>
  <c r="J380" i="20"/>
  <c r="J381" i="20"/>
  <c r="J382" i="20"/>
  <c r="J383" i="20"/>
  <c r="J384" i="20"/>
  <c r="J385" i="20"/>
  <c r="J386" i="20"/>
  <c r="J387" i="20"/>
  <c r="J388" i="20"/>
  <c r="J389" i="20"/>
  <c r="J390" i="20"/>
  <c r="J391" i="20"/>
  <c r="J392" i="20"/>
  <c r="J393" i="20"/>
  <c r="J394" i="20"/>
  <c r="J395" i="20"/>
  <c r="J396" i="20"/>
  <c r="J397" i="20"/>
  <c r="J398" i="20"/>
  <c r="J399" i="20"/>
  <c r="J400" i="20"/>
  <c r="J401" i="20"/>
  <c r="J402" i="20"/>
  <c r="J403" i="20"/>
  <c r="J404" i="20"/>
  <c r="J405" i="20"/>
  <c r="J406" i="20"/>
  <c r="J407" i="20"/>
  <c r="J408" i="20"/>
  <c r="J409" i="20"/>
  <c r="J410" i="20"/>
  <c r="J411" i="20"/>
  <c r="J412" i="20"/>
  <c r="J413" i="20"/>
  <c r="J414" i="20"/>
  <c r="J415" i="20"/>
  <c r="J416" i="20"/>
  <c r="J417" i="20"/>
  <c r="J418" i="20"/>
  <c r="J419" i="20"/>
  <c r="J420" i="20"/>
  <c r="J421" i="20"/>
  <c r="J422" i="20"/>
  <c r="J423" i="20"/>
  <c r="J424" i="20"/>
  <c r="J425" i="20"/>
  <c r="J426" i="20"/>
  <c r="J427" i="20"/>
  <c r="J428" i="20"/>
  <c r="J429" i="20"/>
  <c r="J430" i="20"/>
  <c r="J431" i="20"/>
  <c r="J432" i="20"/>
  <c r="J433" i="20"/>
  <c r="J434" i="20"/>
  <c r="J435" i="20"/>
  <c r="J436" i="20"/>
  <c r="J437" i="20"/>
  <c r="J438" i="20"/>
  <c r="J439" i="20"/>
  <c r="J440" i="20"/>
  <c r="J441" i="20"/>
  <c r="J442" i="20"/>
  <c r="J443" i="20"/>
  <c r="J444" i="20"/>
  <c r="J445" i="20"/>
  <c r="J446" i="20"/>
  <c r="J447" i="20"/>
  <c r="J448" i="20"/>
  <c r="J449" i="20"/>
  <c r="J450" i="20"/>
  <c r="J451" i="20"/>
  <c r="J452" i="20"/>
  <c r="J453" i="20"/>
  <c r="J454" i="20"/>
  <c r="J455" i="20"/>
  <c r="J456" i="20"/>
  <c r="J457" i="20"/>
  <c r="J458" i="20"/>
  <c r="J459" i="20"/>
  <c r="J460" i="20"/>
  <c r="J461" i="20"/>
  <c r="J462" i="20"/>
  <c r="J463" i="20"/>
  <c r="J464" i="20"/>
  <c r="J465" i="20"/>
  <c r="J466" i="20"/>
  <c r="J467" i="20"/>
  <c r="J468" i="20"/>
  <c r="J469" i="20"/>
  <c r="J470" i="20"/>
  <c r="J471" i="20"/>
  <c r="J472" i="20"/>
  <c r="J473" i="20"/>
  <c r="J474" i="20"/>
  <c r="J475" i="20"/>
  <c r="J476" i="20"/>
  <c r="J477" i="20"/>
  <c r="J478" i="20"/>
  <c r="J479" i="20"/>
  <c r="J480" i="20"/>
  <c r="J481" i="20"/>
  <c r="J482" i="20"/>
  <c r="J483" i="20"/>
  <c r="J484" i="20"/>
  <c r="J485" i="20"/>
  <c r="J486" i="20"/>
  <c r="J487" i="20"/>
  <c r="J488" i="20"/>
  <c r="J489" i="20"/>
  <c r="J490" i="20"/>
  <c r="J491" i="20"/>
  <c r="J492" i="20"/>
  <c r="J493" i="20"/>
  <c r="J494" i="20"/>
  <c r="J495" i="20"/>
  <c r="J496" i="20"/>
  <c r="J497" i="20"/>
  <c r="J498" i="20"/>
  <c r="J499" i="20"/>
  <c r="J500" i="20"/>
  <c r="J501" i="20"/>
  <c r="J502" i="20"/>
  <c r="J503" i="20"/>
  <c r="J504" i="20"/>
  <c r="J505" i="20"/>
  <c r="J506" i="20"/>
  <c r="J507" i="20"/>
  <c r="J508" i="20"/>
  <c r="J509" i="20"/>
  <c r="J510" i="20"/>
  <c r="J511" i="20"/>
  <c r="J512" i="20"/>
  <c r="J513" i="20"/>
  <c r="J514" i="20"/>
  <c r="J515" i="20"/>
  <c r="J516" i="20"/>
  <c r="J517" i="20"/>
  <c r="J518" i="20"/>
  <c r="J519" i="20"/>
  <c r="J520" i="20"/>
  <c r="J521" i="20"/>
  <c r="J522" i="20"/>
  <c r="J523" i="20"/>
  <c r="J524" i="20"/>
  <c r="J525" i="20"/>
  <c r="J526" i="20"/>
  <c r="J527" i="20"/>
  <c r="J528" i="20"/>
  <c r="J529" i="20"/>
  <c r="J530" i="20"/>
  <c r="J531" i="20"/>
  <c r="J532" i="20"/>
  <c r="J533" i="20"/>
  <c r="J534" i="20"/>
  <c r="J535" i="20"/>
  <c r="J536" i="20"/>
  <c r="J537" i="20"/>
  <c r="J538" i="20"/>
  <c r="J539" i="20"/>
  <c r="J540" i="20"/>
  <c r="J541" i="20"/>
  <c r="J542" i="20"/>
  <c r="J543" i="20"/>
  <c r="J544" i="20"/>
  <c r="J545" i="20"/>
  <c r="J546" i="20"/>
  <c r="J547" i="20"/>
  <c r="J548" i="20"/>
  <c r="J549" i="20"/>
  <c r="J550" i="20"/>
  <c r="J551" i="20"/>
  <c r="J552" i="20"/>
  <c r="J553" i="20"/>
  <c r="J554" i="20"/>
  <c r="J555" i="20"/>
  <c r="J556" i="20"/>
  <c r="J557" i="20"/>
  <c r="J558" i="20"/>
  <c r="J559" i="20"/>
  <c r="J560" i="20"/>
  <c r="J561" i="20"/>
  <c r="J562" i="20"/>
  <c r="J563" i="20"/>
  <c r="J564" i="20"/>
  <c r="J565" i="20"/>
  <c r="J566" i="20"/>
  <c r="J567" i="20"/>
  <c r="J568" i="20"/>
  <c r="J569" i="20"/>
  <c r="J570" i="20"/>
  <c r="J571" i="20"/>
  <c r="J572" i="20"/>
  <c r="J573" i="20"/>
  <c r="J574" i="20"/>
  <c r="J575" i="20"/>
  <c r="J576" i="20"/>
  <c r="J577" i="20"/>
  <c r="J578" i="20"/>
  <c r="J579" i="20"/>
  <c r="J580" i="20"/>
  <c r="J581" i="20"/>
  <c r="J582" i="20"/>
  <c r="J583" i="20"/>
  <c r="J584" i="20"/>
  <c r="J585" i="20"/>
  <c r="J586" i="20"/>
  <c r="J587" i="20"/>
  <c r="J588" i="20"/>
  <c r="J589" i="20"/>
  <c r="J590" i="20"/>
  <c r="J591" i="20"/>
  <c r="J592" i="20"/>
  <c r="J593" i="20"/>
  <c r="J594" i="20"/>
  <c r="J595" i="20"/>
  <c r="J596" i="20"/>
  <c r="J597" i="20"/>
  <c r="J598" i="20"/>
  <c r="J599" i="20"/>
  <c r="J600" i="20"/>
  <c r="J601" i="20"/>
  <c r="J602" i="20"/>
  <c r="J603" i="20"/>
  <c r="J604" i="20"/>
  <c r="J605" i="20"/>
  <c r="J606" i="20"/>
  <c r="J607" i="20"/>
  <c r="J608" i="20"/>
  <c r="J609" i="20"/>
  <c r="J610" i="20"/>
  <c r="J611" i="20"/>
  <c r="J612" i="20"/>
  <c r="J613" i="20"/>
  <c r="J614" i="20"/>
  <c r="J615" i="20"/>
  <c r="J616" i="20"/>
  <c r="J617" i="20"/>
  <c r="J618" i="20"/>
  <c r="J619" i="20"/>
  <c r="J620" i="20"/>
  <c r="J621" i="20"/>
  <c r="J622" i="20"/>
  <c r="J623" i="20"/>
  <c r="J624" i="20"/>
  <c r="J625" i="20"/>
  <c r="J626" i="20"/>
  <c r="J627" i="20"/>
  <c r="J628" i="20"/>
  <c r="J629" i="20"/>
  <c r="J630" i="20"/>
  <c r="J631" i="20"/>
  <c r="J632" i="20"/>
  <c r="J633" i="20"/>
  <c r="J634" i="20"/>
  <c r="J635" i="20"/>
  <c r="J636" i="20"/>
  <c r="J637" i="20"/>
  <c r="J638" i="20"/>
  <c r="J639" i="20"/>
  <c r="J640" i="20"/>
  <c r="J641" i="20"/>
  <c r="J642" i="20"/>
  <c r="J643" i="20"/>
  <c r="J644" i="20"/>
  <c r="J645" i="20"/>
  <c r="J646" i="20"/>
  <c r="J647" i="20"/>
  <c r="J648" i="20"/>
  <c r="J649" i="20"/>
  <c r="J650" i="20"/>
  <c r="J651" i="20"/>
  <c r="J652" i="20"/>
  <c r="J653" i="20"/>
  <c r="J654" i="20"/>
  <c r="J655" i="20"/>
  <c r="J656" i="20"/>
  <c r="J657" i="20"/>
  <c r="J658" i="20"/>
  <c r="J659" i="20"/>
  <c r="J660" i="20"/>
  <c r="J661" i="20"/>
  <c r="J662" i="20"/>
  <c r="J663" i="20"/>
  <c r="J664" i="20"/>
  <c r="J665" i="20"/>
  <c r="J666" i="20"/>
  <c r="J667" i="20"/>
  <c r="J668" i="20"/>
  <c r="J669" i="20"/>
  <c r="J670" i="20"/>
  <c r="J671" i="20"/>
  <c r="J672" i="20"/>
  <c r="J673" i="20"/>
  <c r="J674" i="20"/>
  <c r="J675" i="20"/>
  <c r="J676" i="20"/>
  <c r="J677" i="20"/>
  <c r="J678" i="20"/>
  <c r="J679" i="20"/>
  <c r="J680" i="20"/>
  <c r="J681" i="20"/>
  <c r="J682" i="20"/>
  <c r="J683" i="20"/>
  <c r="J684" i="20"/>
  <c r="J685" i="20"/>
  <c r="J686" i="20"/>
  <c r="J687" i="20"/>
  <c r="J688" i="20"/>
  <c r="J689" i="20"/>
  <c r="J690" i="20"/>
  <c r="J691" i="20"/>
  <c r="J692" i="20"/>
  <c r="J693" i="20"/>
  <c r="J694" i="20"/>
  <c r="J695" i="20"/>
  <c r="J696" i="20"/>
  <c r="J697" i="20"/>
  <c r="J698" i="20"/>
  <c r="J699" i="20"/>
  <c r="J700" i="20"/>
  <c r="J701" i="20"/>
  <c r="J702" i="20"/>
  <c r="J703" i="20"/>
  <c r="J704" i="20"/>
  <c r="J705" i="20"/>
  <c r="J706" i="20"/>
  <c r="J707" i="20"/>
  <c r="J708" i="20"/>
  <c r="J709" i="20"/>
  <c r="J710" i="20"/>
  <c r="J711" i="20"/>
  <c r="J712" i="20"/>
  <c r="J713" i="20"/>
  <c r="J714" i="20"/>
  <c r="J715" i="20"/>
  <c r="J716" i="20"/>
  <c r="J717" i="20"/>
  <c r="J718" i="20"/>
  <c r="J719" i="20"/>
  <c r="J720" i="20"/>
  <c r="J721" i="20"/>
  <c r="J722" i="20"/>
  <c r="J723" i="20"/>
  <c r="J724" i="20"/>
  <c r="J725" i="20"/>
  <c r="J726" i="20"/>
  <c r="J727" i="20"/>
  <c r="J728" i="20"/>
  <c r="J729" i="20"/>
  <c r="J730" i="20"/>
  <c r="J731" i="20"/>
  <c r="J732" i="20"/>
  <c r="J733" i="20"/>
  <c r="J734" i="20"/>
  <c r="J735" i="20"/>
  <c r="J736" i="20"/>
  <c r="J737" i="20"/>
  <c r="J738" i="20"/>
  <c r="J739" i="20"/>
  <c r="J740" i="20"/>
  <c r="J741" i="20"/>
  <c r="J742" i="20"/>
  <c r="J743" i="20"/>
  <c r="J744" i="20"/>
  <c r="J745" i="20"/>
  <c r="J746" i="20"/>
  <c r="J747" i="20"/>
  <c r="J748" i="20"/>
  <c r="J749" i="20"/>
  <c r="J750" i="20"/>
  <c r="J751" i="20"/>
  <c r="J752" i="20"/>
  <c r="J753" i="20"/>
  <c r="J754" i="20"/>
  <c r="J755" i="20"/>
  <c r="J756" i="20"/>
  <c r="J757" i="20"/>
  <c r="J758" i="20"/>
  <c r="J759" i="20"/>
  <c r="J760" i="20"/>
  <c r="J761" i="20"/>
  <c r="J762" i="20"/>
  <c r="J763" i="20"/>
  <c r="J764" i="20"/>
  <c r="J765" i="20"/>
  <c r="J766" i="20"/>
  <c r="J767" i="20"/>
  <c r="J768" i="20"/>
  <c r="J769" i="20"/>
  <c r="J770" i="20"/>
  <c r="J771" i="20"/>
  <c r="J772" i="20"/>
  <c r="J773" i="20"/>
  <c r="J774" i="20"/>
  <c r="J775" i="20"/>
  <c r="J776" i="20"/>
  <c r="J777" i="20"/>
  <c r="J778" i="20"/>
  <c r="J779" i="20"/>
  <c r="J780" i="20"/>
  <c r="J781" i="20"/>
  <c r="J782" i="20"/>
  <c r="J783" i="20"/>
  <c r="J784" i="20"/>
  <c r="J785" i="20"/>
  <c r="J786" i="20"/>
  <c r="J787" i="20"/>
  <c r="J788" i="20"/>
  <c r="J789" i="20"/>
  <c r="J790" i="20"/>
  <c r="J791" i="20"/>
  <c r="J792" i="20"/>
  <c r="J793" i="20"/>
  <c r="J794" i="20"/>
  <c r="J795" i="20"/>
  <c r="J796" i="20"/>
  <c r="J797" i="20"/>
  <c r="J798" i="20"/>
  <c r="J799" i="20"/>
  <c r="J800" i="20"/>
  <c r="J801" i="20"/>
  <c r="J802" i="20"/>
  <c r="J803" i="20"/>
  <c r="J804" i="20"/>
  <c r="J805" i="20"/>
  <c r="J806" i="20"/>
  <c r="J807" i="20"/>
  <c r="J808" i="20"/>
  <c r="J809" i="20"/>
  <c r="J810" i="20"/>
  <c r="J811" i="20"/>
  <c r="J812" i="20"/>
  <c r="J813" i="20"/>
  <c r="J814" i="20"/>
  <c r="J815" i="20"/>
  <c r="J816" i="20"/>
  <c r="J817" i="20"/>
  <c r="J818" i="20"/>
  <c r="J819" i="20"/>
  <c r="J820" i="20"/>
  <c r="J821" i="20"/>
  <c r="J822" i="20"/>
  <c r="J823" i="20"/>
  <c r="J824" i="20"/>
  <c r="J825" i="20"/>
  <c r="J826" i="20"/>
  <c r="J827" i="20"/>
  <c r="J828" i="20"/>
  <c r="J829" i="20"/>
  <c r="J830" i="20"/>
  <c r="J831" i="20"/>
  <c r="J832" i="20"/>
  <c r="J833" i="20"/>
  <c r="J834" i="20"/>
  <c r="J835" i="20"/>
  <c r="J836" i="20"/>
  <c r="J837" i="20"/>
  <c r="J838" i="20"/>
  <c r="J839" i="20"/>
  <c r="J840" i="20"/>
  <c r="J841" i="20"/>
  <c r="J842" i="20"/>
  <c r="J843" i="20"/>
  <c r="J844" i="20"/>
  <c r="J845" i="20"/>
  <c r="J846" i="20"/>
  <c r="J847" i="20"/>
  <c r="J848" i="20"/>
  <c r="J849" i="20"/>
  <c r="J850" i="20"/>
  <c r="J851" i="20"/>
  <c r="J852" i="20"/>
  <c r="J853" i="20"/>
  <c r="J854" i="20"/>
  <c r="J855" i="20"/>
  <c r="J856" i="20"/>
  <c r="J857" i="20"/>
  <c r="J858" i="20"/>
  <c r="J859" i="20"/>
  <c r="J860" i="20"/>
  <c r="J861" i="20"/>
  <c r="J862" i="20"/>
  <c r="J863" i="20"/>
  <c r="J864" i="20"/>
  <c r="J865" i="20"/>
  <c r="J866" i="20"/>
  <c r="J867" i="20"/>
  <c r="J868" i="20"/>
  <c r="J869" i="20"/>
  <c r="J870" i="20"/>
  <c r="J871" i="20"/>
  <c r="J872" i="20"/>
  <c r="J873" i="20"/>
  <c r="J874" i="20"/>
  <c r="J875" i="20"/>
  <c r="J876" i="20"/>
  <c r="J877" i="20"/>
  <c r="J878" i="20"/>
  <c r="J879" i="20"/>
  <c r="J880" i="20"/>
  <c r="J881" i="20"/>
  <c r="J882" i="20"/>
  <c r="J883" i="20"/>
  <c r="J884" i="20"/>
  <c r="J885" i="20"/>
  <c r="J886" i="20"/>
  <c r="J887" i="20"/>
  <c r="J888" i="20"/>
  <c r="J889" i="20"/>
  <c r="J890" i="20"/>
  <c r="J891" i="20"/>
  <c r="J892" i="20"/>
  <c r="J893" i="20"/>
  <c r="J894" i="20"/>
  <c r="J895" i="20"/>
  <c r="J896" i="20"/>
  <c r="J897" i="20"/>
  <c r="J898" i="20"/>
  <c r="J899" i="20"/>
  <c r="J900" i="20"/>
  <c r="J901" i="20"/>
  <c r="J902" i="20"/>
  <c r="J903" i="20"/>
  <c r="J904" i="20"/>
  <c r="J905" i="20"/>
  <c r="J906" i="20"/>
  <c r="J907" i="20"/>
  <c r="J908" i="20"/>
  <c r="J909" i="20"/>
  <c r="J910" i="20"/>
  <c r="J911" i="20"/>
  <c r="J912" i="20"/>
  <c r="J913" i="20"/>
  <c r="J914" i="20"/>
  <c r="J915" i="20"/>
  <c r="J916" i="20"/>
  <c r="J917" i="20"/>
  <c r="J918" i="20"/>
  <c r="J919" i="20"/>
  <c r="J920" i="20"/>
  <c r="J921" i="20"/>
  <c r="J922" i="20"/>
  <c r="J923" i="20"/>
  <c r="J924" i="20"/>
  <c r="J925" i="20"/>
  <c r="J926" i="20"/>
  <c r="J927" i="20"/>
  <c r="J928" i="20"/>
  <c r="J929" i="20"/>
  <c r="J930" i="20"/>
  <c r="J931" i="20"/>
  <c r="J932" i="20"/>
  <c r="J933" i="20"/>
  <c r="J934" i="20"/>
  <c r="J935" i="20"/>
  <c r="J936" i="20"/>
  <c r="J937" i="20"/>
  <c r="J938" i="20"/>
  <c r="J939" i="20"/>
  <c r="J940" i="20"/>
  <c r="J941" i="20"/>
  <c r="J942" i="20"/>
  <c r="J943" i="20"/>
  <c r="J944" i="20"/>
  <c r="J945" i="20"/>
  <c r="J946" i="20"/>
  <c r="J947" i="20"/>
  <c r="J948" i="20"/>
  <c r="J949" i="20"/>
  <c r="J950" i="20"/>
  <c r="J951" i="20"/>
  <c r="J952" i="20"/>
  <c r="J953" i="20"/>
  <c r="J954" i="20"/>
  <c r="J955" i="20"/>
  <c r="J956" i="20"/>
  <c r="J957" i="20"/>
  <c r="J958" i="20"/>
  <c r="J959" i="20"/>
  <c r="J960" i="20"/>
  <c r="J961" i="20"/>
  <c r="J962" i="20"/>
  <c r="J963" i="20"/>
  <c r="J964" i="20"/>
  <c r="J965" i="20"/>
  <c r="J966" i="20"/>
  <c r="J967" i="20"/>
  <c r="J968" i="20"/>
  <c r="J969" i="20"/>
  <c r="J970" i="20"/>
  <c r="J971" i="20"/>
  <c r="J972" i="20"/>
  <c r="J973" i="20"/>
  <c r="J974" i="20"/>
  <c r="J975" i="20"/>
  <c r="J976" i="20"/>
  <c r="J977" i="20"/>
  <c r="J978" i="20"/>
  <c r="J979" i="20"/>
  <c r="J980" i="20"/>
  <c r="J981" i="20"/>
  <c r="J982" i="20"/>
  <c r="J983" i="20"/>
  <c r="J984" i="20"/>
  <c r="J985" i="20"/>
  <c r="J986" i="20"/>
  <c r="J987" i="20"/>
  <c r="J988" i="20"/>
  <c r="J989" i="20"/>
  <c r="J990" i="20"/>
  <c r="J991" i="20"/>
  <c r="J992" i="20"/>
  <c r="J993" i="20"/>
  <c r="J994" i="20"/>
  <c r="J995" i="20"/>
  <c r="J996" i="20"/>
  <c r="J997" i="20"/>
  <c r="J998" i="20"/>
  <c r="J999" i="20"/>
  <c r="J1000" i="20"/>
  <c r="J1001" i="20"/>
  <c r="J1002" i="20"/>
  <c r="J1003" i="20"/>
  <c r="J1004" i="20"/>
  <c r="J1005" i="20"/>
  <c r="J1006" i="20"/>
  <c r="J1007" i="20"/>
  <c r="J1008" i="20"/>
  <c r="J1009" i="20"/>
  <c r="J1010" i="20"/>
  <c r="J1011" i="20"/>
  <c r="J1012" i="20"/>
  <c r="J1013" i="20"/>
  <c r="J1014" i="20"/>
  <c r="J1015" i="20"/>
  <c r="J1016" i="20"/>
  <c r="J1017" i="20"/>
  <c r="J1018" i="20"/>
  <c r="J1019" i="20"/>
  <c r="J1020" i="20"/>
  <c r="J1021" i="20"/>
  <c r="J1022" i="20"/>
  <c r="J1023" i="20"/>
  <c r="J1024" i="20"/>
  <c r="J1025" i="20"/>
  <c r="J1026" i="20"/>
  <c r="J1027" i="20"/>
  <c r="J1028" i="20"/>
  <c r="J1029" i="20"/>
  <c r="J1030" i="20"/>
  <c r="J1031" i="20"/>
  <c r="J1032" i="20"/>
  <c r="J1033" i="20"/>
  <c r="J1034" i="20"/>
  <c r="J1035" i="20"/>
  <c r="J1036" i="20"/>
  <c r="J1037" i="20"/>
  <c r="J1038" i="20"/>
  <c r="J1039" i="20"/>
  <c r="J1040" i="20"/>
  <c r="J1041" i="20"/>
  <c r="J1042" i="20"/>
  <c r="J1043" i="20"/>
  <c r="J1044" i="20"/>
  <c r="J1045" i="20"/>
  <c r="J1046" i="20"/>
  <c r="J1047" i="20"/>
  <c r="J1048" i="20"/>
  <c r="J1049" i="20"/>
  <c r="J1050" i="20"/>
  <c r="J1051" i="20"/>
  <c r="J1052" i="20"/>
  <c r="J1053" i="20"/>
  <c r="J1054" i="20"/>
  <c r="J1055" i="20"/>
  <c r="J1056" i="20"/>
  <c r="J1057" i="20"/>
  <c r="J1058" i="20"/>
  <c r="J1059" i="20"/>
  <c r="J1060" i="20"/>
  <c r="J1061" i="20"/>
  <c r="J1062" i="20"/>
  <c r="J1063" i="20"/>
  <c r="J1064" i="20"/>
  <c r="J1065" i="20"/>
  <c r="J1066" i="20"/>
  <c r="J1067" i="20"/>
  <c r="J1068" i="20"/>
  <c r="J1069" i="20"/>
  <c r="J1070" i="20"/>
  <c r="J1071" i="20"/>
  <c r="J1072" i="20"/>
  <c r="J1073" i="20"/>
  <c r="J1074" i="20"/>
  <c r="J1075" i="20"/>
  <c r="J1076" i="20"/>
  <c r="J1077" i="20"/>
  <c r="J1078" i="20"/>
  <c r="J1079" i="20"/>
  <c r="J1080" i="20"/>
  <c r="J1081" i="20"/>
  <c r="J1082" i="20"/>
  <c r="J1083" i="20"/>
  <c r="J1084" i="20"/>
  <c r="J1085" i="20"/>
  <c r="J1086" i="20"/>
  <c r="J1087" i="20"/>
  <c r="J1088" i="20"/>
  <c r="J1089" i="20"/>
  <c r="J1090" i="20"/>
  <c r="J1091" i="20"/>
  <c r="J1092" i="20"/>
  <c r="J1093" i="20"/>
  <c r="J1094" i="20"/>
  <c r="J1095" i="20"/>
  <c r="J1096" i="20"/>
  <c r="J1097" i="20"/>
  <c r="J1098" i="20"/>
  <c r="J1099" i="20"/>
  <c r="J1100" i="20"/>
  <c r="J1101" i="20"/>
  <c r="J1102" i="20"/>
  <c r="J1103" i="20"/>
  <c r="J1104" i="20"/>
  <c r="J1105" i="20"/>
  <c r="J1106" i="20"/>
  <c r="J1107" i="20"/>
  <c r="J1108" i="20"/>
  <c r="J1109" i="20"/>
  <c r="J1110" i="20"/>
  <c r="J1111" i="20"/>
  <c r="J1112" i="20"/>
  <c r="J1113" i="20"/>
  <c r="J1114" i="20"/>
  <c r="J1115" i="20"/>
  <c r="J1116" i="20"/>
  <c r="J1117" i="20"/>
  <c r="J1118" i="20"/>
  <c r="J1119" i="20"/>
  <c r="J1120" i="20"/>
  <c r="J1121" i="20"/>
  <c r="J1122" i="20"/>
  <c r="J1123" i="20"/>
  <c r="J1124" i="20"/>
  <c r="J1125" i="20"/>
  <c r="J1126" i="20"/>
  <c r="J1127" i="20"/>
  <c r="J1128" i="20"/>
  <c r="J1129" i="20"/>
  <c r="J1130" i="20"/>
  <c r="J1131" i="20"/>
  <c r="J1132" i="20"/>
  <c r="J1133" i="20"/>
  <c r="J1134" i="20"/>
  <c r="J1135" i="20"/>
  <c r="J1136" i="20"/>
  <c r="J1137" i="20"/>
  <c r="J1138" i="20"/>
  <c r="J1139" i="20"/>
  <c r="J1140" i="20"/>
  <c r="J1141" i="20"/>
  <c r="J1142" i="20"/>
  <c r="J1143" i="20"/>
  <c r="J1144" i="20"/>
  <c r="J1145" i="20"/>
  <c r="J1146" i="20"/>
  <c r="J1147" i="20"/>
  <c r="J1148" i="20"/>
  <c r="J1149" i="20"/>
  <c r="J1150" i="20"/>
  <c r="J1151" i="20"/>
  <c r="J1152" i="20"/>
  <c r="J1153" i="20"/>
  <c r="J1154" i="20"/>
  <c r="J1155" i="20"/>
  <c r="J1156" i="20"/>
  <c r="J1157" i="20"/>
  <c r="J1158" i="20"/>
  <c r="J1159" i="20"/>
  <c r="J1160" i="20"/>
  <c r="J1161" i="20"/>
  <c r="J1162" i="20"/>
  <c r="J1163" i="20"/>
  <c r="J1164" i="20"/>
  <c r="J1165" i="20"/>
  <c r="J1166" i="20"/>
  <c r="J1167" i="20"/>
  <c r="J1168" i="20"/>
  <c r="J1169" i="20"/>
  <c r="J1170" i="20"/>
  <c r="J1171" i="20"/>
  <c r="J1172" i="20"/>
  <c r="J1173" i="20"/>
  <c r="J1174" i="20"/>
  <c r="J1175" i="20"/>
  <c r="J1176" i="20"/>
  <c r="J1177" i="20"/>
  <c r="J1178" i="20"/>
  <c r="J1179" i="20"/>
  <c r="J1180" i="20"/>
  <c r="J1181" i="20"/>
  <c r="J1182" i="20"/>
  <c r="J1183" i="20"/>
  <c r="J1184" i="20"/>
  <c r="J1185" i="20"/>
  <c r="J1186" i="20"/>
  <c r="J1187" i="20"/>
  <c r="J1188" i="20"/>
  <c r="J1189" i="20"/>
  <c r="J1190" i="20"/>
  <c r="J1191" i="20"/>
  <c r="J1192" i="20"/>
  <c r="J1193" i="20"/>
  <c r="J1194" i="20"/>
  <c r="J1195" i="20"/>
  <c r="J1196" i="20"/>
  <c r="J1197" i="20"/>
  <c r="J1198" i="20"/>
  <c r="J1199" i="20"/>
  <c r="J1200" i="20"/>
  <c r="J1201" i="20"/>
  <c r="J1202" i="20"/>
  <c r="J1203" i="20"/>
  <c r="J1204" i="20"/>
  <c r="J1205" i="20"/>
  <c r="J1206" i="20"/>
  <c r="J1207" i="20"/>
  <c r="J1208" i="20"/>
  <c r="J1209" i="20"/>
  <c r="J1210" i="20"/>
  <c r="J1211" i="20"/>
  <c r="J1212" i="20"/>
  <c r="J1213" i="20"/>
  <c r="J1214" i="20"/>
  <c r="J1215" i="20"/>
  <c r="J1216" i="20"/>
  <c r="J1217" i="20"/>
  <c r="J1218" i="20"/>
  <c r="J1219" i="20"/>
  <c r="J1220" i="20"/>
  <c r="J1221" i="20"/>
  <c r="J1222" i="20"/>
  <c r="J1223" i="20"/>
  <c r="J1224" i="20"/>
  <c r="J1225" i="20"/>
  <c r="J1226" i="20"/>
  <c r="J1227" i="20"/>
  <c r="J1228" i="20"/>
  <c r="J1229" i="20"/>
  <c r="J1230" i="20"/>
  <c r="J1231" i="20"/>
  <c r="J1232" i="20"/>
  <c r="J1233" i="20"/>
  <c r="J1234" i="20"/>
  <c r="J1235" i="20"/>
  <c r="J1236" i="20"/>
  <c r="J1237" i="20"/>
  <c r="J1238" i="20"/>
  <c r="J1239" i="20"/>
  <c r="J1240" i="20"/>
  <c r="J1241" i="20"/>
  <c r="J1242" i="20"/>
  <c r="J1243" i="20"/>
  <c r="J1244" i="20"/>
  <c r="J1245" i="20"/>
  <c r="J1246" i="20"/>
  <c r="J1247" i="20"/>
  <c r="J1248" i="20"/>
  <c r="J1249" i="20"/>
  <c r="J1250" i="20"/>
  <c r="J1251" i="20"/>
  <c r="J1252" i="20"/>
  <c r="J1253" i="20"/>
  <c r="J1254" i="20"/>
  <c r="J1255" i="20"/>
  <c r="J1256" i="20"/>
  <c r="J1257" i="20"/>
  <c r="J1258" i="20"/>
  <c r="J1259" i="20"/>
  <c r="J1260" i="20"/>
  <c r="J1261" i="20"/>
  <c r="J1262" i="20"/>
  <c r="J1263" i="20"/>
  <c r="J1264" i="20"/>
  <c r="J1265" i="20"/>
  <c r="J1266" i="20"/>
  <c r="J1267" i="20"/>
  <c r="J1268" i="20"/>
  <c r="J1269" i="20"/>
  <c r="J1270" i="20"/>
  <c r="J1271" i="20"/>
  <c r="J1272" i="20"/>
  <c r="J1273" i="20"/>
  <c r="J1274" i="20"/>
  <c r="J1275" i="20"/>
  <c r="J1276" i="20"/>
  <c r="J1277" i="20"/>
  <c r="J1278" i="20"/>
  <c r="J1279" i="20"/>
  <c r="J1280" i="20"/>
  <c r="J1281" i="20"/>
  <c r="J1282" i="20"/>
  <c r="J1283" i="20"/>
  <c r="J1284" i="20"/>
  <c r="J1285" i="20"/>
  <c r="J1286" i="20"/>
  <c r="J1287" i="20"/>
  <c r="J1288" i="20"/>
  <c r="J1289" i="20"/>
  <c r="J1290" i="20"/>
  <c r="J1291" i="20"/>
  <c r="J1292" i="20"/>
  <c r="J1293" i="20"/>
  <c r="J1294" i="20"/>
  <c r="J1295" i="20"/>
  <c r="J1296" i="20"/>
  <c r="J1297" i="20"/>
  <c r="J1298" i="20"/>
  <c r="J1299" i="20"/>
  <c r="J1300" i="20"/>
  <c r="J1301" i="20"/>
  <c r="J1302" i="20"/>
  <c r="J1303" i="20"/>
  <c r="J1304" i="20"/>
  <c r="J1305" i="20"/>
  <c r="J1306" i="20"/>
  <c r="J1307" i="20"/>
  <c r="J1308" i="20"/>
  <c r="J1309" i="20"/>
  <c r="J1310" i="20"/>
  <c r="J1311" i="20"/>
  <c r="J1312" i="20"/>
  <c r="J1313" i="20"/>
  <c r="J1314" i="20"/>
  <c r="J1315" i="20"/>
  <c r="J1316" i="20"/>
  <c r="J1317" i="20"/>
  <c r="J1318" i="20"/>
  <c r="J1319" i="20"/>
  <c r="J1320" i="20"/>
  <c r="J1321" i="20"/>
  <c r="J1322" i="20"/>
  <c r="J1323" i="20"/>
  <c r="J1324" i="20"/>
  <c r="J1325" i="20"/>
  <c r="J1326" i="20"/>
  <c r="J1327" i="20"/>
  <c r="J1328" i="20"/>
  <c r="J1329" i="20"/>
  <c r="J1330" i="20"/>
  <c r="J1331" i="20"/>
  <c r="J1332" i="20"/>
  <c r="J1333" i="20"/>
  <c r="J1334" i="20"/>
  <c r="J1335" i="20"/>
  <c r="J1336" i="20"/>
  <c r="J1337" i="20"/>
  <c r="J1338" i="20"/>
  <c r="J1339" i="20"/>
  <c r="J1340" i="20"/>
  <c r="J1341" i="20"/>
  <c r="J1342" i="20"/>
  <c r="J1343" i="20"/>
  <c r="J1344" i="20"/>
  <c r="J1345" i="20"/>
  <c r="J1346" i="20"/>
  <c r="J1347" i="20"/>
  <c r="J1348" i="20"/>
  <c r="J1349" i="20"/>
  <c r="J1350" i="20"/>
  <c r="J1351" i="20"/>
  <c r="J1352" i="20"/>
  <c r="J1353" i="20"/>
  <c r="J1354" i="20"/>
  <c r="J1355" i="20"/>
  <c r="J1356" i="20"/>
  <c r="J1357" i="20"/>
  <c r="J1358" i="20"/>
  <c r="J1359" i="20"/>
  <c r="J1360" i="20"/>
  <c r="J1361" i="20"/>
  <c r="J1362" i="20"/>
  <c r="J1363" i="20"/>
  <c r="J1364" i="20"/>
  <c r="J1365" i="20"/>
  <c r="J1366" i="20"/>
  <c r="J1367" i="20"/>
  <c r="J1368" i="20"/>
  <c r="J1369" i="20"/>
  <c r="J1370" i="20"/>
  <c r="J1371" i="20"/>
  <c r="J1372" i="20"/>
  <c r="J1373" i="20"/>
  <c r="J1374" i="20"/>
  <c r="J1375" i="20"/>
  <c r="J1376" i="20"/>
  <c r="J1377" i="20"/>
  <c r="J1378" i="20"/>
  <c r="J1379" i="20"/>
  <c r="J1380" i="20"/>
  <c r="J1381" i="20"/>
  <c r="J1382" i="20"/>
  <c r="J1383" i="20"/>
  <c r="J1384" i="20"/>
  <c r="J1385" i="20"/>
  <c r="J1386" i="20"/>
  <c r="J1387" i="20"/>
  <c r="J1388" i="20"/>
  <c r="J1389" i="20"/>
  <c r="J1390" i="20"/>
  <c r="J1391" i="20"/>
  <c r="J1392" i="20"/>
  <c r="J1393" i="20"/>
  <c r="J1394" i="20"/>
  <c r="J1395" i="20"/>
  <c r="J1396" i="20"/>
  <c r="J1397" i="20"/>
  <c r="J1398" i="20"/>
  <c r="J1399" i="20"/>
  <c r="J1400" i="20"/>
  <c r="J1401" i="20"/>
  <c r="J1402" i="20"/>
  <c r="J1403" i="20"/>
  <c r="J1404" i="20"/>
  <c r="J1405" i="20"/>
  <c r="J1406" i="20"/>
  <c r="J1407" i="20"/>
  <c r="J1408" i="20"/>
  <c r="J1409" i="20"/>
  <c r="J1410" i="20"/>
  <c r="J1411" i="20"/>
  <c r="J1412" i="20"/>
  <c r="J1413" i="20"/>
  <c r="J1414" i="20"/>
  <c r="J1415" i="20"/>
  <c r="J1416" i="20"/>
  <c r="J1417" i="20"/>
  <c r="J1418" i="20"/>
  <c r="J1419" i="20"/>
  <c r="J1420" i="20"/>
  <c r="J1421" i="20"/>
  <c r="J1422" i="20"/>
  <c r="J1423" i="20"/>
  <c r="J1424" i="20"/>
  <c r="J1425" i="20"/>
  <c r="J1426" i="20"/>
  <c r="J1427" i="20"/>
  <c r="J1428" i="20"/>
  <c r="J1429" i="20"/>
  <c r="J1430" i="20"/>
  <c r="J1431" i="20"/>
  <c r="J1432" i="20"/>
  <c r="J1433" i="20"/>
  <c r="J1434" i="20"/>
  <c r="J1435" i="20"/>
  <c r="J1436" i="20"/>
  <c r="J1437" i="20"/>
  <c r="J1438" i="20"/>
  <c r="J1439" i="20"/>
  <c r="J1440" i="20"/>
  <c r="J1441" i="20"/>
  <c r="J1442" i="20"/>
  <c r="J1443" i="20"/>
  <c r="J1444" i="20"/>
  <c r="J1445" i="20"/>
  <c r="J1446" i="20"/>
  <c r="J1447" i="20"/>
  <c r="J1448" i="20"/>
  <c r="J1449" i="20"/>
  <c r="J1450" i="20"/>
  <c r="J1451" i="20"/>
  <c r="J1452" i="20"/>
  <c r="J1453" i="20"/>
  <c r="J1454" i="20"/>
  <c r="J1455" i="20"/>
  <c r="J1456" i="20"/>
  <c r="J1457" i="20"/>
  <c r="J1458" i="20"/>
  <c r="J1459" i="20"/>
  <c r="J1460" i="20"/>
  <c r="J1461" i="20"/>
  <c r="J1462" i="20"/>
  <c r="J1463" i="20"/>
  <c r="J1464" i="20"/>
  <c r="J1465" i="20"/>
  <c r="J1466" i="20"/>
  <c r="J1467" i="20"/>
  <c r="J1468" i="20"/>
  <c r="J1469" i="20"/>
  <c r="J1470" i="20"/>
  <c r="J1471" i="20"/>
  <c r="J1472" i="20"/>
  <c r="J1473" i="20"/>
  <c r="J1474" i="20"/>
  <c r="J1475" i="20"/>
  <c r="J1476" i="20"/>
  <c r="J1477" i="20"/>
  <c r="J1478" i="20"/>
  <c r="J1479" i="20"/>
  <c r="J1480" i="20"/>
  <c r="J1481" i="20"/>
  <c r="J1482" i="20"/>
  <c r="J1483" i="20"/>
  <c r="J1484" i="20"/>
  <c r="J1485" i="20"/>
  <c r="J1486" i="20"/>
  <c r="J1487" i="20"/>
  <c r="J1488" i="20"/>
  <c r="J1489" i="20"/>
  <c r="J1490" i="20"/>
  <c r="J1491" i="20"/>
  <c r="J1492" i="20"/>
  <c r="J1493" i="20"/>
  <c r="J1494" i="20"/>
  <c r="J1495" i="20"/>
  <c r="J1496" i="20"/>
  <c r="J1497" i="20"/>
  <c r="J1498" i="20"/>
  <c r="J1499" i="20"/>
  <c r="J1500" i="20"/>
  <c r="J1501" i="20"/>
  <c r="J1502" i="20"/>
  <c r="J1503" i="20"/>
  <c r="J1504" i="20"/>
  <c r="J1505" i="20"/>
  <c r="J1506" i="20"/>
  <c r="J1507" i="20"/>
  <c r="J1508" i="20"/>
  <c r="J1509" i="20"/>
  <c r="J1510" i="20"/>
  <c r="J1511" i="20"/>
  <c r="J1512" i="20"/>
  <c r="J1513" i="20"/>
  <c r="J1514" i="20"/>
  <c r="J1515" i="20"/>
  <c r="J1516" i="20"/>
  <c r="J1517" i="20"/>
  <c r="J1518" i="20"/>
  <c r="J1519" i="20"/>
  <c r="J1520" i="20"/>
  <c r="J1521" i="20"/>
  <c r="J1522" i="20"/>
  <c r="J1523" i="20"/>
  <c r="J1524" i="20"/>
  <c r="J1525" i="20"/>
  <c r="J1526" i="20"/>
  <c r="J1527" i="20"/>
  <c r="J1528" i="20"/>
  <c r="J1529" i="20"/>
  <c r="J1530" i="20"/>
  <c r="J1531" i="20"/>
  <c r="J1532" i="20"/>
  <c r="J1533" i="20"/>
  <c r="J1534" i="20"/>
  <c r="J1535" i="20"/>
  <c r="J1536" i="20"/>
  <c r="J1537" i="20"/>
  <c r="J1538" i="20"/>
  <c r="J1539" i="20"/>
  <c r="J1540" i="20"/>
  <c r="J1541" i="20"/>
  <c r="J1542" i="20"/>
  <c r="J1543" i="20"/>
  <c r="J1544" i="20"/>
  <c r="J1545" i="20"/>
  <c r="J1546" i="20"/>
  <c r="J1547" i="20"/>
  <c r="J1548" i="20"/>
  <c r="J1549" i="20"/>
  <c r="J1550" i="20"/>
  <c r="J1551" i="20"/>
  <c r="J1552" i="20"/>
  <c r="J1553" i="20"/>
  <c r="J1554" i="20"/>
  <c r="J1555" i="20"/>
  <c r="J1556" i="20"/>
  <c r="J1557" i="20"/>
  <c r="J1558" i="20"/>
  <c r="J1559" i="20"/>
  <c r="J1560" i="20"/>
  <c r="J1561" i="20"/>
  <c r="J1562" i="20"/>
  <c r="J1563" i="20"/>
  <c r="J1564" i="20"/>
  <c r="J1565" i="20"/>
  <c r="J1566" i="20"/>
  <c r="J1567" i="20"/>
  <c r="J1568" i="20"/>
  <c r="J1569" i="20"/>
  <c r="J1570" i="20"/>
  <c r="J1571" i="20"/>
  <c r="J1572" i="20"/>
  <c r="J1573" i="20"/>
  <c r="J1574" i="20"/>
  <c r="J1575" i="20"/>
  <c r="J1576" i="20"/>
  <c r="J1577" i="20"/>
  <c r="J1578" i="20"/>
  <c r="J1579" i="20"/>
  <c r="J1580" i="20"/>
  <c r="J1581" i="20"/>
  <c r="J1582" i="20"/>
  <c r="J1583" i="20"/>
  <c r="J1584" i="20"/>
  <c r="J1585" i="20"/>
  <c r="J1586" i="20"/>
  <c r="J1587" i="20"/>
  <c r="J1588" i="20"/>
  <c r="J1589" i="20"/>
  <c r="J1590" i="20"/>
  <c r="J1591" i="20"/>
  <c r="J1592" i="20"/>
  <c r="J1593" i="20"/>
  <c r="J1594" i="20"/>
  <c r="J1595" i="20"/>
  <c r="J1596" i="20"/>
  <c r="J1597" i="20"/>
  <c r="J1598" i="20"/>
  <c r="J1599" i="20"/>
  <c r="J1600" i="20"/>
  <c r="J1601" i="20"/>
  <c r="J1602" i="20"/>
  <c r="J1603" i="20"/>
  <c r="J1604" i="20"/>
  <c r="J1605" i="20"/>
  <c r="J1606" i="20"/>
  <c r="J1607" i="20"/>
  <c r="J1608" i="20"/>
  <c r="J1609" i="20"/>
  <c r="J1610" i="20"/>
  <c r="J1611" i="20"/>
  <c r="J1612" i="20"/>
  <c r="J1613" i="20"/>
  <c r="J1614" i="20"/>
  <c r="J1615" i="20"/>
  <c r="J1616" i="20"/>
  <c r="J1617" i="20"/>
  <c r="J1618" i="20"/>
  <c r="J1619" i="20"/>
  <c r="J1620" i="20"/>
  <c r="J1621" i="20"/>
  <c r="J1622" i="20"/>
  <c r="J1623" i="20"/>
  <c r="J1624" i="20"/>
  <c r="J1625" i="20"/>
  <c r="J1626" i="20"/>
  <c r="J1627" i="20"/>
  <c r="J1628" i="20"/>
  <c r="J1629" i="20"/>
  <c r="J1630" i="20"/>
  <c r="J1631" i="20"/>
  <c r="J1632" i="20"/>
  <c r="J1633" i="20"/>
  <c r="J1634" i="20"/>
  <c r="J1635" i="20"/>
  <c r="J1636" i="20"/>
  <c r="J1637" i="20"/>
  <c r="J1638" i="20"/>
  <c r="J1639" i="20"/>
  <c r="J1640" i="20"/>
  <c r="J1641" i="20"/>
  <c r="J1642" i="20"/>
  <c r="J1643" i="20"/>
  <c r="J1644" i="20"/>
  <c r="J1645" i="20"/>
  <c r="J1646" i="20"/>
  <c r="J1647" i="20"/>
  <c r="J1648" i="20"/>
  <c r="J1649" i="20"/>
  <c r="J1650" i="20"/>
  <c r="J1651" i="20"/>
  <c r="J1652" i="20"/>
  <c r="J1653" i="20"/>
  <c r="J1654" i="20"/>
  <c r="J1655" i="20"/>
  <c r="J1656" i="20"/>
  <c r="J1657" i="20"/>
  <c r="J1658" i="20"/>
  <c r="J1659" i="20"/>
  <c r="J1660" i="20"/>
  <c r="J1661" i="20"/>
  <c r="J1662" i="20"/>
  <c r="J1663" i="20"/>
  <c r="J1664" i="20"/>
  <c r="J1665" i="20"/>
  <c r="J1666" i="20"/>
  <c r="J1667" i="20"/>
  <c r="J1668" i="20"/>
  <c r="J1669" i="20"/>
  <c r="J1670" i="20"/>
  <c r="J1671" i="20"/>
  <c r="J1672" i="20"/>
  <c r="J1673" i="20"/>
  <c r="J1674" i="20"/>
  <c r="J1675" i="20"/>
  <c r="J1676" i="20"/>
  <c r="J1677" i="20"/>
  <c r="J1678" i="20"/>
  <c r="J1679" i="20"/>
  <c r="J1680" i="20"/>
  <c r="J1681" i="20"/>
  <c r="J1682" i="20"/>
  <c r="J1683" i="20"/>
  <c r="J1684" i="20"/>
  <c r="J1685" i="20"/>
  <c r="J1686" i="20"/>
  <c r="J1687" i="20"/>
  <c r="J1688" i="20"/>
  <c r="J1689" i="20"/>
  <c r="J1690" i="20"/>
  <c r="J1691" i="20"/>
  <c r="J1692" i="20"/>
  <c r="J1693" i="20"/>
  <c r="J1694" i="20"/>
  <c r="J1695" i="20"/>
  <c r="J1696" i="20"/>
  <c r="J1697" i="20"/>
  <c r="J1698" i="20"/>
  <c r="J1699" i="20"/>
  <c r="J1700" i="20"/>
  <c r="J1701" i="20"/>
  <c r="J1702" i="20"/>
  <c r="J1703" i="20"/>
  <c r="J1704" i="20"/>
  <c r="J1705" i="20"/>
  <c r="J1706" i="20"/>
  <c r="J1707" i="20"/>
  <c r="J1708" i="20"/>
  <c r="J1709" i="20"/>
  <c r="J1710" i="20"/>
  <c r="J1711" i="20"/>
  <c r="J1712" i="20"/>
  <c r="J1713" i="20"/>
  <c r="J1714" i="20"/>
  <c r="J1715" i="20"/>
  <c r="J1716" i="20"/>
  <c r="J1717" i="20"/>
  <c r="J1718" i="20"/>
  <c r="J1719" i="20"/>
  <c r="J1720" i="20"/>
  <c r="J1721" i="20"/>
  <c r="J1722" i="20"/>
  <c r="J1723" i="20"/>
  <c r="J1724" i="20"/>
  <c r="J1725" i="20"/>
  <c r="J1726" i="20"/>
  <c r="J1727" i="20"/>
  <c r="J1728" i="20"/>
  <c r="J1729" i="20"/>
  <c r="J1730" i="20"/>
  <c r="J1731" i="20"/>
  <c r="J1732" i="20"/>
  <c r="J1733" i="20"/>
  <c r="J1734" i="20"/>
  <c r="J1735" i="20"/>
  <c r="J1736" i="20"/>
  <c r="J1737" i="20"/>
  <c r="J1738" i="20"/>
  <c r="J1739" i="20"/>
  <c r="J1740" i="20"/>
  <c r="J1741" i="20"/>
  <c r="J1742" i="20"/>
  <c r="J1743" i="20"/>
  <c r="J1744" i="20"/>
  <c r="J1745" i="20"/>
  <c r="J1746" i="20"/>
  <c r="J1747" i="20"/>
  <c r="J1748" i="20"/>
  <c r="J1749" i="20"/>
  <c r="J1750" i="20"/>
  <c r="J1751" i="20"/>
  <c r="J1752" i="20"/>
  <c r="J1753" i="20"/>
  <c r="J1754" i="20"/>
  <c r="J1755" i="20"/>
  <c r="J1756" i="20"/>
  <c r="J1757" i="20"/>
  <c r="J1758" i="20"/>
  <c r="J1759" i="20"/>
  <c r="J1760" i="20"/>
  <c r="J1761" i="20"/>
  <c r="J1762" i="20"/>
  <c r="J1763" i="20"/>
  <c r="J1764" i="20"/>
  <c r="J1765" i="20"/>
  <c r="J1766" i="20"/>
  <c r="J1767" i="20"/>
  <c r="J1768" i="20"/>
  <c r="J1769" i="20"/>
  <c r="J1770" i="20"/>
  <c r="J1771" i="20"/>
  <c r="J1772" i="20"/>
  <c r="J1773" i="20"/>
  <c r="J1774" i="20"/>
  <c r="J1775" i="20"/>
  <c r="J1776" i="20"/>
  <c r="J1777" i="20"/>
  <c r="J1778" i="20"/>
  <c r="J1779" i="20"/>
  <c r="J1780" i="20"/>
  <c r="J1781" i="20"/>
  <c r="J1782" i="20"/>
  <c r="J1783" i="20"/>
  <c r="J1784" i="20"/>
  <c r="J1785" i="20"/>
  <c r="J1786" i="20"/>
  <c r="J1787" i="20"/>
  <c r="J1788" i="20"/>
  <c r="J1789" i="20"/>
  <c r="J1790" i="20"/>
  <c r="J1791" i="20"/>
  <c r="J1792" i="20"/>
  <c r="J1793" i="20"/>
  <c r="J1794" i="20"/>
  <c r="J1795" i="20"/>
  <c r="J1796" i="20"/>
  <c r="J1797" i="20"/>
  <c r="J1798" i="20"/>
  <c r="J1799" i="20"/>
  <c r="J1800" i="20"/>
  <c r="J1801" i="20"/>
  <c r="J1802" i="20"/>
  <c r="J1803" i="20"/>
  <c r="J1804" i="20"/>
  <c r="J1805" i="20"/>
  <c r="J1806" i="20"/>
  <c r="J1807" i="20"/>
  <c r="J1808" i="20"/>
  <c r="J1809" i="20"/>
  <c r="J1810" i="20"/>
  <c r="J1811" i="20"/>
  <c r="J1812" i="20"/>
  <c r="J1813" i="20"/>
  <c r="J1814" i="20"/>
  <c r="J1815" i="20"/>
  <c r="J1816" i="20"/>
  <c r="J1817" i="20"/>
  <c r="J1818" i="20"/>
  <c r="J1819" i="20"/>
  <c r="J1820" i="20"/>
  <c r="J1821" i="20"/>
  <c r="J1822" i="20"/>
  <c r="J1823" i="20"/>
  <c r="J1824" i="20"/>
  <c r="J1825" i="20"/>
  <c r="J1826" i="20"/>
  <c r="J1827" i="20"/>
  <c r="J1828" i="20"/>
  <c r="J1829" i="20"/>
  <c r="J1830" i="20"/>
  <c r="J1831" i="20"/>
  <c r="J1832" i="20"/>
  <c r="J1833" i="20"/>
  <c r="J1834" i="20"/>
  <c r="J1835" i="20"/>
  <c r="J1836" i="20"/>
  <c r="J1837" i="20"/>
  <c r="J1838" i="20"/>
  <c r="J1839" i="20"/>
  <c r="J1840" i="20"/>
  <c r="J1841" i="20"/>
  <c r="J1842" i="20"/>
  <c r="J1843" i="20"/>
  <c r="J1844" i="20"/>
  <c r="J1845" i="20"/>
  <c r="J1846" i="20"/>
  <c r="J1847" i="20"/>
  <c r="J1848" i="20"/>
  <c r="J1849" i="20"/>
  <c r="J1850" i="20"/>
  <c r="J1851" i="20"/>
  <c r="J1852" i="20"/>
  <c r="J1853" i="20"/>
  <c r="J1854" i="20"/>
  <c r="J1855" i="20"/>
  <c r="J1856" i="20"/>
  <c r="J1857" i="20"/>
  <c r="J1858" i="20"/>
  <c r="J1859" i="20"/>
  <c r="J1860" i="20"/>
  <c r="J1861" i="20"/>
  <c r="J1862" i="20"/>
  <c r="J1863" i="20"/>
  <c r="J1864" i="20"/>
  <c r="J1865" i="20"/>
  <c r="J1866" i="20"/>
  <c r="J1867" i="20"/>
  <c r="J1868" i="20"/>
  <c r="J1869" i="20"/>
  <c r="J1870" i="20"/>
  <c r="J1871" i="20"/>
  <c r="J1872" i="20"/>
  <c r="J1873" i="20"/>
  <c r="J1874" i="20"/>
  <c r="J1875" i="20"/>
  <c r="J1876" i="20"/>
  <c r="J1877" i="20"/>
  <c r="J1878" i="20"/>
  <c r="J1879" i="20"/>
  <c r="J1880" i="20"/>
  <c r="J1881" i="20"/>
  <c r="J1882" i="20"/>
  <c r="J1883" i="20"/>
  <c r="J1884" i="20"/>
  <c r="J1885" i="20"/>
  <c r="J1886" i="20"/>
  <c r="J1887" i="20"/>
  <c r="J1888" i="20"/>
  <c r="J1889" i="20"/>
  <c r="J1890" i="20"/>
  <c r="J1891" i="20"/>
  <c r="J1892" i="20"/>
  <c r="J1893" i="20"/>
  <c r="J1894" i="20"/>
  <c r="J1895" i="20"/>
  <c r="J1896" i="20"/>
  <c r="J1897" i="20"/>
  <c r="J1898" i="20"/>
  <c r="J1899" i="20"/>
  <c r="J1900" i="20"/>
  <c r="J1901" i="20"/>
  <c r="J1902" i="20"/>
  <c r="J1903" i="20"/>
  <c r="J1904" i="20"/>
  <c r="J1905" i="20"/>
  <c r="J1906" i="20"/>
  <c r="J1907" i="20"/>
  <c r="J1908" i="20"/>
  <c r="J1909" i="20"/>
  <c r="J1910" i="20"/>
  <c r="J1911" i="20"/>
  <c r="J1912" i="20"/>
  <c r="J1913" i="20"/>
  <c r="J1914" i="20"/>
  <c r="J1915" i="20"/>
  <c r="J1916" i="20"/>
  <c r="J1917" i="20"/>
  <c r="J1918" i="20"/>
  <c r="J1919" i="20"/>
  <c r="J1920" i="20"/>
  <c r="J1921" i="20"/>
  <c r="J1922" i="20"/>
  <c r="J1923" i="20"/>
  <c r="J1924" i="20"/>
  <c r="J1925" i="20"/>
  <c r="J1926" i="20"/>
  <c r="J1927" i="20"/>
  <c r="J1928" i="20"/>
  <c r="J1929" i="20"/>
  <c r="J1930" i="20"/>
  <c r="J1931" i="20"/>
  <c r="J1932" i="20"/>
  <c r="J1933" i="20"/>
  <c r="J1934" i="20"/>
  <c r="J1935" i="20"/>
  <c r="J1936" i="20"/>
  <c r="J1937" i="20"/>
  <c r="J1938" i="20"/>
  <c r="J1939" i="20"/>
  <c r="J1940" i="20"/>
  <c r="J1941" i="20"/>
  <c r="J1942" i="20"/>
  <c r="J1943" i="20"/>
  <c r="J1944" i="20"/>
  <c r="J1945" i="20"/>
  <c r="J1946" i="20"/>
  <c r="J1947" i="20"/>
  <c r="J1948" i="20"/>
  <c r="J1949" i="20"/>
  <c r="J1950" i="20"/>
  <c r="J1951" i="20"/>
  <c r="J1952" i="20"/>
  <c r="J1953" i="20"/>
  <c r="J1954" i="20"/>
  <c r="J1955" i="20"/>
  <c r="J1956" i="20"/>
  <c r="J1957" i="20"/>
  <c r="J1958" i="20"/>
  <c r="J1959" i="20"/>
  <c r="J1960" i="20"/>
  <c r="J1961" i="20"/>
  <c r="J1962" i="20"/>
  <c r="J1963" i="20"/>
  <c r="J1964" i="20"/>
  <c r="J1965" i="20"/>
  <c r="J1966" i="20"/>
  <c r="J1967" i="20"/>
  <c r="J1968" i="20"/>
  <c r="J1969" i="20"/>
  <c r="J1970" i="20"/>
  <c r="J1971" i="20"/>
  <c r="J1972" i="20"/>
  <c r="J1973" i="20"/>
  <c r="J1974" i="20"/>
  <c r="J1975" i="20"/>
  <c r="J1976" i="20"/>
  <c r="J1977" i="20"/>
  <c r="J1978" i="20"/>
  <c r="J1979" i="20"/>
  <c r="J1980" i="20"/>
  <c r="J1981" i="20"/>
  <c r="J1982" i="20"/>
  <c r="J1983" i="20"/>
  <c r="J1984" i="20"/>
  <c r="J1985" i="20"/>
  <c r="J1986" i="20"/>
  <c r="J1987" i="20"/>
  <c r="J1988" i="20"/>
  <c r="J1989" i="20"/>
  <c r="J1990" i="20"/>
  <c r="J1991" i="20"/>
  <c r="J1992" i="20"/>
  <c r="J1993" i="20"/>
  <c r="J1994" i="20"/>
  <c r="J1995" i="20"/>
  <c r="J1996" i="20"/>
  <c r="J1997" i="20"/>
  <c r="J1998" i="20"/>
  <c r="J1999" i="20"/>
  <c r="J2000" i="20"/>
  <c r="J2001" i="20"/>
  <c r="J2002" i="20"/>
  <c r="J2003" i="20"/>
  <c r="J2004" i="20"/>
  <c r="J2005" i="20"/>
  <c r="J2006" i="20"/>
  <c r="J2007" i="20"/>
  <c r="J2008" i="20"/>
  <c r="J2009" i="20"/>
  <c r="J2010" i="20"/>
  <c r="J2011" i="20"/>
  <c r="J2012" i="20"/>
  <c r="J2013" i="20"/>
  <c r="J2014" i="20"/>
  <c r="J2015" i="20"/>
  <c r="J2016" i="20"/>
  <c r="J2017" i="20"/>
  <c r="J2018" i="20"/>
  <c r="J2019" i="20"/>
  <c r="J2020" i="20"/>
  <c r="J2021" i="20"/>
  <c r="J2022" i="20"/>
  <c r="J2023" i="20"/>
  <c r="J2024" i="20"/>
  <c r="J2025" i="20"/>
  <c r="J2026" i="20"/>
  <c r="J2027" i="20"/>
  <c r="J2028" i="20"/>
  <c r="J2029" i="20"/>
  <c r="J2030" i="20"/>
  <c r="J2031" i="20"/>
  <c r="J2032" i="20"/>
  <c r="J2033" i="20"/>
  <c r="J2034" i="20"/>
  <c r="J2035" i="20"/>
  <c r="J2036" i="20"/>
  <c r="J2037" i="20"/>
  <c r="J2038" i="20"/>
  <c r="J2039" i="20"/>
  <c r="J2040" i="20"/>
  <c r="J2041" i="20"/>
  <c r="J2042" i="20"/>
  <c r="J2043" i="20"/>
  <c r="J2044" i="20"/>
  <c r="J2045" i="20"/>
  <c r="J2046" i="20"/>
  <c r="J2047" i="20"/>
  <c r="J2048" i="20"/>
  <c r="J2049" i="20"/>
  <c r="J2050" i="20"/>
  <c r="J2051" i="20"/>
  <c r="J2052" i="20"/>
  <c r="J2053" i="20"/>
  <c r="J2054" i="20"/>
  <c r="J2055" i="20"/>
  <c r="J2056" i="20"/>
  <c r="J2057" i="20"/>
  <c r="J2058" i="20"/>
  <c r="J2059" i="20"/>
  <c r="J2060" i="20"/>
  <c r="J2061" i="20"/>
  <c r="J2062" i="20"/>
  <c r="J2063" i="20"/>
  <c r="J2064" i="20"/>
  <c r="J2065" i="20"/>
  <c r="J2066" i="20"/>
  <c r="J2067" i="20"/>
  <c r="J2068" i="20"/>
  <c r="J2069" i="20"/>
  <c r="J2070" i="20"/>
  <c r="J2071" i="20"/>
  <c r="J2072" i="20"/>
  <c r="J2073" i="20"/>
  <c r="J2074" i="20"/>
  <c r="J2075" i="20"/>
  <c r="J2076" i="20"/>
  <c r="J2077" i="20"/>
  <c r="J2078" i="20"/>
  <c r="J2079" i="20"/>
  <c r="J2080" i="20"/>
  <c r="J2081" i="20"/>
  <c r="J2082" i="20"/>
  <c r="J2083" i="20"/>
  <c r="J2084" i="20"/>
  <c r="J2085" i="20"/>
  <c r="J2086" i="20"/>
  <c r="J2087" i="20"/>
  <c r="J2088" i="20"/>
  <c r="J2089" i="20"/>
  <c r="J2090" i="20"/>
  <c r="J2091" i="20"/>
  <c r="J2092" i="20"/>
  <c r="J2093" i="20"/>
  <c r="J2094" i="20"/>
  <c r="J2095" i="20"/>
  <c r="J2096" i="20"/>
  <c r="J2097" i="20"/>
  <c r="J2098" i="20"/>
  <c r="J2099" i="20"/>
  <c r="J2100" i="20"/>
  <c r="J2101" i="20"/>
  <c r="J2102" i="20"/>
  <c r="J2103" i="20"/>
  <c r="J2104" i="20"/>
  <c r="J2105" i="20"/>
  <c r="J2106" i="20"/>
  <c r="J2107" i="20"/>
  <c r="J2108" i="20"/>
  <c r="J2109" i="20"/>
  <c r="J2110" i="20"/>
  <c r="J2111" i="20"/>
  <c r="J2112" i="20"/>
  <c r="J2113" i="20"/>
  <c r="J2114" i="20"/>
  <c r="J2115" i="20"/>
  <c r="J2116" i="20"/>
  <c r="J2117" i="20"/>
  <c r="J2118" i="20"/>
  <c r="J2119" i="20"/>
  <c r="J2120" i="20"/>
  <c r="J2121" i="20"/>
  <c r="J2122" i="20"/>
  <c r="J2123" i="20"/>
  <c r="J2124" i="20"/>
  <c r="J2125" i="20"/>
  <c r="J2126" i="20"/>
  <c r="J2127" i="20"/>
  <c r="J2128" i="20"/>
  <c r="J2129" i="20"/>
  <c r="J2130" i="20"/>
  <c r="J2131" i="20"/>
  <c r="J2132" i="20"/>
  <c r="J2133" i="20"/>
  <c r="J2134" i="20"/>
  <c r="J2135" i="20"/>
  <c r="J2136" i="20"/>
  <c r="J2137" i="20"/>
  <c r="J2138" i="20"/>
  <c r="J2139" i="20"/>
  <c r="J2140" i="20"/>
  <c r="J2141" i="20"/>
  <c r="J2142" i="20"/>
  <c r="J2143" i="20"/>
  <c r="J2144" i="20"/>
  <c r="J2145" i="20"/>
  <c r="J2146" i="20"/>
  <c r="J2147" i="20"/>
  <c r="J2148" i="20"/>
  <c r="J2149" i="20"/>
  <c r="J2150" i="20"/>
  <c r="J2151" i="20"/>
  <c r="J2152" i="20"/>
  <c r="J2153" i="20"/>
  <c r="J2154" i="20"/>
  <c r="J2155" i="20"/>
  <c r="J2156" i="20"/>
  <c r="J2157" i="20"/>
  <c r="J2158" i="20"/>
  <c r="J2159" i="20"/>
  <c r="J2160" i="20"/>
  <c r="J2161" i="20"/>
  <c r="J2162" i="20"/>
  <c r="J2163" i="20"/>
  <c r="J2164" i="20"/>
  <c r="J2165" i="20"/>
  <c r="J2166" i="20"/>
  <c r="J2167" i="20"/>
  <c r="J2168" i="20"/>
  <c r="J2169" i="20"/>
  <c r="J2170" i="20"/>
  <c r="J2171" i="20"/>
  <c r="J2172" i="20"/>
  <c r="J2173" i="20"/>
  <c r="J2174" i="20"/>
  <c r="J2175" i="20"/>
  <c r="J2176" i="20"/>
  <c r="J2177" i="20"/>
  <c r="J2178" i="20"/>
  <c r="J2179" i="20"/>
  <c r="J2180" i="20"/>
  <c r="J2181" i="20"/>
  <c r="J2182" i="20"/>
  <c r="J2183" i="20"/>
  <c r="J2184" i="20"/>
  <c r="J2185" i="20"/>
  <c r="J2186" i="20"/>
  <c r="J2187" i="20"/>
  <c r="J2188" i="20"/>
  <c r="J2189" i="20"/>
  <c r="J2190" i="20"/>
  <c r="J2191" i="20"/>
  <c r="J2192" i="20"/>
  <c r="J2193" i="20"/>
  <c r="J2194" i="20"/>
  <c r="J2195" i="20"/>
  <c r="J2196" i="20"/>
  <c r="J2197" i="20"/>
  <c r="J2198" i="20"/>
  <c r="J2199" i="20"/>
  <c r="J2200" i="20"/>
  <c r="J2201" i="20"/>
  <c r="J2202" i="20"/>
  <c r="J2203" i="20"/>
  <c r="J2204" i="20"/>
  <c r="J2205" i="20"/>
  <c r="J2206" i="20"/>
  <c r="J2207" i="20"/>
  <c r="J2208" i="20"/>
  <c r="J2209" i="20"/>
  <c r="J2210" i="20"/>
  <c r="J2211" i="20"/>
  <c r="J2212" i="20"/>
  <c r="J2213" i="20"/>
  <c r="J2214" i="20"/>
  <c r="J2215" i="20"/>
  <c r="J2216" i="20"/>
  <c r="J2217" i="20"/>
  <c r="J2218" i="20"/>
  <c r="J2219" i="20"/>
  <c r="J2220" i="20"/>
  <c r="J2221" i="20"/>
  <c r="J2222" i="20"/>
  <c r="J2223" i="20"/>
  <c r="J2224" i="20"/>
  <c r="J2225" i="20"/>
  <c r="J2226" i="20"/>
  <c r="J2227" i="20"/>
  <c r="J2228" i="20"/>
  <c r="J2229" i="20"/>
  <c r="J2230" i="20"/>
  <c r="J2231" i="20"/>
  <c r="J2232" i="20"/>
  <c r="J2233" i="20"/>
  <c r="J2234" i="20"/>
  <c r="J2235" i="20"/>
  <c r="J2236" i="20"/>
  <c r="J2237" i="20"/>
  <c r="J2238" i="20"/>
  <c r="J2239" i="20"/>
  <c r="J2240" i="20"/>
  <c r="J2241" i="20"/>
  <c r="J2242" i="20"/>
  <c r="J2243" i="20"/>
  <c r="J2244" i="20"/>
  <c r="J2245" i="20"/>
  <c r="J2246" i="20"/>
  <c r="J2247" i="20"/>
  <c r="J2248" i="20"/>
  <c r="J2249" i="20"/>
  <c r="J2250" i="20"/>
  <c r="J2251" i="20"/>
  <c r="J2252" i="20"/>
  <c r="J2253" i="20"/>
  <c r="J2254" i="20"/>
  <c r="J2255" i="20"/>
  <c r="J2256" i="20"/>
  <c r="J2257" i="20"/>
  <c r="J2258" i="20"/>
  <c r="J2259" i="20"/>
  <c r="J2260" i="20"/>
  <c r="J2261" i="20"/>
  <c r="J2262" i="20"/>
  <c r="J2263" i="20"/>
  <c r="J2264" i="20"/>
  <c r="J2265" i="20"/>
  <c r="J2266" i="20"/>
  <c r="J2267" i="20"/>
  <c r="J2268" i="20"/>
  <c r="J2269" i="20"/>
  <c r="J2270" i="20"/>
  <c r="J2271" i="20"/>
  <c r="J2272" i="20"/>
  <c r="J2273" i="20"/>
  <c r="J2274" i="20"/>
  <c r="J2275" i="20"/>
  <c r="J2276" i="20"/>
  <c r="J2277" i="20"/>
  <c r="J2278" i="20"/>
  <c r="J2279" i="20"/>
  <c r="J2280" i="20"/>
  <c r="J2281" i="20"/>
  <c r="J2282" i="20"/>
  <c r="J2283" i="20"/>
  <c r="J2284" i="20"/>
  <c r="J2285" i="20"/>
  <c r="J2286" i="20"/>
  <c r="J2287" i="20"/>
  <c r="J2288" i="20"/>
  <c r="J2289" i="20"/>
  <c r="J2290" i="20"/>
  <c r="J2291" i="20"/>
  <c r="J2292" i="20"/>
  <c r="J2293" i="20"/>
  <c r="J2294" i="20"/>
  <c r="J2295" i="20"/>
  <c r="J2296" i="20"/>
  <c r="J2297" i="20"/>
  <c r="J2298" i="20"/>
  <c r="J2299" i="20"/>
  <c r="J2300" i="20"/>
  <c r="J2301" i="20"/>
  <c r="J2302" i="20"/>
  <c r="J2303" i="20"/>
  <c r="J2304" i="20"/>
  <c r="J2305" i="20"/>
  <c r="J2306" i="20"/>
  <c r="J2307" i="20"/>
  <c r="J2308" i="20"/>
  <c r="J2309" i="20"/>
  <c r="J2310" i="20"/>
  <c r="J2311" i="20"/>
  <c r="J2312" i="20"/>
  <c r="J2313" i="20"/>
  <c r="J2314" i="20"/>
  <c r="J2315" i="20"/>
  <c r="J2316" i="20"/>
  <c r="J2317" i="20"/>
  <c r="J2318" i="20"/>
  <c r="J2319" i="20"/>
  <c r="J2320" i="20"/>
  <c r="J2321" i="20"/>
  <c r="J2322" i="20"/>
  <c r="J2323" i="20"/>
  <c r="J2324" i="20"/>
  <c r="J2325" i="20"/>
  <c r="J2326" i="20"/>
  <c r="J2327" i="20"/>
  <c r="J2328" i="20"/>
  <c r="J2329" i="20"/>
  <c r="J2330" i="20"/>
  <c r="J2331" i="20"/>
  <c r="J2332" i="20"/>
  <c r="J2333" i="20"/>
  <c r="J2334" i="20"/>
  <c r="J2335" i="20"/>
  <c r="J2336" i="20"/>
  <c r="J2337" i="20"/>
  <c r="J2338" i="20"/>
  <c r="J2339" i="20"/>
  <c r="J2340" i="20"/>
  <c r="J2341" i="20"/>
  <c r="J2342" i="20"/>
  <c r="J2343" i="20"/>
  <c r="J2344" i="20"/>
  <c r="J2345" i="20"/>
  <c r="J2346" i="20"/>
  <c r="J2347" i="20"/>
  <c r="J2348" i="20"/>
  <c r="J2349" i="20"/>
  <c r="J2350" i="20"/>
  <c r="J2351" i="20"/>
  <c r="J2352" i="20"/>
  <c r="J2353" i="20"/>
  <c r="J2354" i="20"/>
  <c r="J2355" i="20"/>
  <c r="J2356" i="20"/>
  <c r="J2357" i="20"/>
  <c r="J2358" i="20"/>
  <c r="J2359" i="20"/>
  <c r="J2360" i="20"/>
  <c r="J2361" i="20"/>
  <c r="J2362" i="20"/>
  <c r="J2363" i="20"/>
  <c r="J2364" i="20"/>
  <c r="J2365" i="20"/>
  <c r="J2366" i="20"/>
  <c r="J2367" i="20"/>
  <c r="J2368" i="20"/>
  <c r="J2369" i="20"/>
  <c r="J2370" i="20"/>
  <c r="J2371" i="20"/>
  <c r="J2372" i="20"/>
  <c r="J2373" i="20"/>
  <c r="J2374" i="20"/>
  <c r="J2375" i="20"/>
  <c r="J2376" i="20"/>
  <c r="J2377" i="20"/>
  <c r="J2378" i="20"/>
  <c r="J2379" i="20"/>
  <c r="J2380" i="20"/>
  <c r="J2381" i="20"/>
  <c r="J2382" i="20"/>
  <c r="J2383" i="20"/>
  <c r="J2384" i="20"/>
  <c r="J2385" i="20"/>
  <c r="J2386" i="20"/>
  <c r="J2387" i="20"/>
  <c r="J2388" i="20"/>
  <c r="J2389" i="20"/>
  <c r="J2390" i="20"/>
  <c r="J2391" i="20"/>
  <c r="J2392" i="20"/>
  <c r="J2393" i="20"/>
  <c r="J2394" i="20"/>
  <c r="J2395" i="20"/>
  <c r="J2396" i="20"/>
  <c r="J2397" i="20"/>
  <c r="J2398" i="20"/>
  <c r="J2399" i="20"/>
  <c r="J2400" i="20"/>
  <c r="J2401" i="20"/>
  <c r="J2402" i="20"/>
  <c r="J2403" i="20"/>
  <c r="J2404" i="20"/>
  <c r="J2405" i="20"/>
  <c r="J2406" i="20"/>
  <c r="J2407" i="20"/>
  <c r="J2408" i="20"/>
  <c r="J2409" i="20"/>
  <c r="J2410" i="20"/>
  <c r="J2411" i="20"/>
  <c r="J2412" i="20"/>
  <c r="J2413" i="20"/>
  <c r="J2414" i="20"/>
  <c r="J2415" i="20"/>
  <c r="J2416" i="20"/>
  <c r="J2417" i="20"/>
  <c r="J2418" i="20"/>
  <c r="J2419" i="20"/>
  <c r="J2420" i="20"/>
  <c r="J2421" i="20"/>
  <c r="J2422" i="20"/>
  <c r="J2423" i="20"/>
  <c r="J2424" i="20"/>
  <c r="J2425" i="20"/>
  <c r="J2426" i="20"/>
  <c r="J2427" i="20"/>
  <c r="J2428" i="20"/>
  <c r="J2429" i="20"/>
  <c r="J2430" i="20"/>
  <c r="J2431" i="20"/>
  <c r="J2432" i="20"/>
  <c r="J2433" i="20"/>
  <c r="J2434" i="20"/>
  <c r="J2435" i="20"/>
  <c r="J2436" i="20"/>
  <c r="J2437" i="20"/>
  <c r="J2438" i="20"/>
  <c r="J2439" i="20"/>
  <c r="J2440" i="20"/>
  <c r="J2441" i="20"/>
  <c r="J2442" i="20"/>
  <c r="J2443" i="20"/>
  <c r="J2444" i="20"/>
  <c r="J2445" i="20"/>
  <c r="J2446" i="20"/>
  <c r="J2447" i="20"/>
  <c r="J2448" i="20"/>
  <c r="J2449" i="20"/>
  <c r="J2450" i="20"/>
  <c r="J2451" i="20"/>
  <c r="J2452" i="20"/>
  <c r="J2453" i="20"/>
  <c r="J2454" i="20"/>
  <c r="J2455" i="20"/>
  <c r="J2456" i="20"/>
  <c r="J2457" i="20"/>
  <c r="J2458" i="20"/>
  <c r="J2459" i="20"/>
  <c r="J2460" i="20"/>
  <c r="J2461" i="20"/>
  <c r="J2462" i="20"/>
  <c r="J2463" i="20"/>
  <c r="J2464" i="20"/>
  <c r="J2465" i="20"/>
  <c r="J2466" i="20"/>
  <c r="J2467" i="20"/>
  <c r="J2468" i="20"/>
  <c r="J2469" i="20"/>
  <c r="J2470" i="20"/>
  <c r="J2471" i="20"/>
  <c r="J2472" i="20"/>
  <c r="J2473" i="20"/>
  <c r="J2474" i="20"/>
  <c r="J2475" i="20"/>
  <c r="J2476" i="20"/>
  <c r="J2477" i="20"/>
  <c r="J2478" i="20"/>
  <c r="J2479" i="20"/>
  <c r="J2480" i="20"/>
  <c r="J2481" i="20"/>
  <c r="J2482" i="20"/>
  <c r="J2483" i="20"/>
  <c r="J2484" i="20"/>
  <c r="J2485" i="20"/>
  <c r="J2486" i="20"/>
  <c r="J2487" i="20"/>
  <c r="J2488" i="20"/>
  <c r="J2489" i="20"/>
  <c r="J2490" i="20"/>
  <c r="J2491" i="20"/>
  <c r="J2492" i="20"/>
  <c r="J2493" i="20"/>
  <c r="J2494" i="20"/>
  <c r="J2495" i="20"/>
  <c r="J2496" i="20"/>
  <c r="J2497" i="20"/>
  <c r="J2498" i="20"/>
  <c r="J2499" i="20"/>
  <c r="J2500" i="20"/>
  <c r="J2501" i="20"/>
  <c r="J2502" i="20"/>
  <c r="J2503" i="20"/>
  <c r="J2504" i="20"/>
  <c r="J2505" i="20"/>
  <c r="J2506" i="20"/>
  <c r="J2507" i="20"/>
  <c r="J2508" i="20"/>
  <c r="J2509" i="20"/>
  <c r="J2510" i="20"/>
  <c r="J2511" i="20"/>
  <c r="J2512" i="20"/>
  <c r="J2513" i="20"/>
  <c r="J2514" i="20"/>
  <c r="J2515" i="20"/>
  <c r="J2516" i="20"/>
  <c r="J2517" i="20"/>
  <c r="J2518" i="20"/>
  <c r="J2519" i="20"/>
  <c r="J2520" i="20"/>
  <c r="J2521" i="20"/>
  <c r="J2522" i="20"/>
  <c r="J2523" i="20"/>
  <c r="J2524" i="20"/>
  <c r="J2525" i="20"/>
  <c r="J2526" i="20"/>
  <c r="J2527" i="20"/>
  <c r="J2528" i="20"/>
  <c r="J2529" i="20"/>
  <c r="J2530" i="20"/>
  <c r="J2531" i="20"/>
  <c r="J2532" i="20"/>
  <c r="J2533" i="20"/>
  <c r="J2534" i="20"/>
  <c r="J2535" i="20"/>
  <c r="J2536" i="20"/>
  <c r="J2537" i="20"/>
  <c r="J2538" i="20"/>
  <c r="J2539" i="20"/>
  <c r="J2540" i="20"/>
  <c r="J2541" i="20"/>
  <c r="J2542" i="20"/>
  <c r="J2543" i="20"/>
  <c r="J2544" i="20"/>
  <c r="J2545" i="20"/>
  <c r="J2546" i="20"/>
  <c r="J2547" i="20"/>
  <c r="J2548" i="20"/>
  <c r="J2549" i="20"/>
  <c r="J2550" i="20"/>
  <c r="J2551" i="20"/>
  <c r="J2552" i="20"/>
  <c r="J2553" i="20"/>
  <c r="J2554" i="20"/>
  <c r="J2555" i="20"/>
  <c r="J2556" i="20"/>
  <c r="J2557" i="20"/>
  <c r="J2558" i="20"/>
  <c r="J2559" i="20"/>
  <c r="J2560" i="20"/>
  <c r="J2561" i="20"/>
  <c r="J2562" i="20"/>
  <c r="J2563" i="20"/>
  <c r="J2564" i="20"/>
  <c r="J2565" i="20"/>
  <c r="J2566" i="20"/>
  <c r="J2567" i="20"/>
  <c r="J2568" i="20"/>
  <c r="J2569" i="20"/>
  <c r="J2570" i="20"/>
  <c r="J2571" i="20"/>
  <c r="J2572" i="20"/>
  <c r="J2573" i="20"/>
  <c r="J2574" i="20"/>
  <c r="J2575" i="20"/>
  <c r="J2576" i="20"/>
  <c r="J2577" i="20"/>
  <c r="J2578" i="20"/>
  <c r="J2579" i="20"/>
  <c r="J2580" i="20"/>
  <c r="J2581" i="20"/>
  <c r="J2582" i="20"/>
  <c r="J2583" i="20"/>
  <c r="J2584" i="20"/>
  <c r="J2585" i="20"/>
  <c r="J2586" i="20"/>
  <c r="J2587" i="20"/>
  <c r="J2588" i="20"/>
  <c r="J2589" i="20"/>
  <c r="J2590" i="20"/>
  <c r="J2591" i="20"/>
  <c r="J2592" i="20"/>
  <c r="J2593" i="20"/>
  <c r="J2594" i="20"/>
  <c r="J2595" i="20"/>
  <c r="J2596" i="20"/>
  <c r="J2597" i="20"/>
  <c r="J2598" i="20"/>
  <c r="J2599" i="20"/>
  <c r="J2600" i="20"/>
  <c r="J2601" i="20"/>
  <c r="J2602" i="20"/>
  <c r="J2603" i="20"/>
  <c r="J2604" i="20"/>
  <c r="J2605" i="20"/>
  <c r="J2606" i="20"/>
  <c r="J2607" i="20"/>
  <c r="J2608" i="20"/>
  <c r="J2609" i="20"/>
  <c r="J2610" i="20"/>
  <c r="J2611" i="20"/>
  <c r="J2612" i="20"/>
  <c r="J2613" i="20"/>
  <c r="J2614" i="20"/>
  <c r="J2615" i="20"/>
  <c r="J2616" i="20"/>
  <c r="J2617" i="20"/>
  <c r="J2618" i="20"/>
  <c r="J2619" i="20"/>
  <c r="J2620" i="20"/>
  <c r="J2621" i="20"/>
  <c r="J2622" i="20"/>
  <c r="J2623" i="20"/>
  <c r="J2624" i="20"/>
  <c r="J2625" i="20"/>
  <c r="J2626" i="20"/>
  <c r="J2627" i="20"/>
  <c r="J2628" i="20"/>
  <c r="J2629" i="20"/>
  <c r="J2630" i="20"/>
  <c r="J2631" i="20"/>
  <c r="J2632" i="20"/>
  <c r="J2633" i="20"/>
  <c r="J2634" i="20"/>
  <c r="J2635" i="20"/>
  <c r="J2636" i="20"/>
  <c r="J2637" i="20"/>
  <c r="J2638" i="20"/>
  <c r="J2639" i="20"/>
  <c r="J2640" i="20"/>
  <c r="J2641" i="20"/>
  <c r="J2642" i="20"/>
  <c r="J2643" i="20"/>
  <c r="J2644" i="20"/>
  <c r="J2645" i="20"/>
  <c r="J2646" i="20"/>
  <c r="J2647" i="20"/>
  <c r="J2648" i="20"/>
  <c r="J2649" i="20"/>
  <c r="J2650" i="20"/>
  <c r="J2651" i="20"/>
  <c r="J2652" i="20"/>
  <c r="J2653" i="20"/>
  <c r="J2654" i="20"/>
  <c r="J2655" i="20"/>
  <c r="J2656" i="20"/>
  <c r="J2657" i="20"/>
  <c r="J2658" i="20"/>
  <c r="J2659" i="20"/>
  <c r="J2660" i="20"/>
  <c r="J2661" i="20"/>
  <c r="J2662" i="20"/>
  <c r="J2663" i="20"/>
  <c r="J2664" i="20"/>
  <c r="J2665" i="20"/>
  <c r="J2666" i="20"/>
  <c r="J2667" i="20"/>
  <c r="J2668" i="20"/>
  <c r="J2669" i="20"/>
  <c r="J2670" i="20"/>
  <c r="J2671" i="20"/>
  <c r="J2672" i="20"/>
  <c r="J2673" i="20"/>
  <c r="J2674" i="20"/>
  <c r="J2675" i="20"/>
  <c r="J2676" i="20"/>
  <c r="J2677" i="20"/>
  <c r="J2678" i="20"/>
  <c r="J2679" i="20"/>
  <c r="J2680" i="20"/>
  <c r="J2681" i="20"/>
  <c r="J2682" i="20"/>
  <c r="J2683" i="20"/>
  <c r="J2684" i="20"/>
  <c r="J2685" i="20"/>
  <c r="J2686" i="20"/>
  <c r="J2687" i="20"/>
  <c r="J2688" i="20"/>
  <c r="J2689" i="20"/>
  <c r="J2690" i="20"/>
  <c r="J2691" i="20"/>
  <c r="J2692" i="20"/>
  <c r="J2693" i="20"/>
  <c r="J2694" i="20"/>
  <c r="J2695" i="20"/>
  <c r="J2696" i="20"/>
  <c r="J2697" i="20"/>
  <c r="J2698" i="20"/>
  <c r="J2699" i="20"/>
  <c r="J2700" i="20"/>
  <c r="J2701" i="20"/>
  <c r="J2702" i="20"/>
  <c r="J2703" i="20"/>
  <c r="J2704" i="20"/>
  <c r="J2705" i="20"/>
  <c r="J2706" i="20"/>
  <c r="J2707" i="20"/>
  <c r="J2708" i="20"/>
  <c r="J2709" i="20"/>
  <c r="J2710" i="20"/>
  <c r="J2711" i="20"/>
  <c r="J2712" i="20"/>
  <c r="J2713" i="20"/>
  <c r="J2714" i="20"/>
  <c r="J2715" i="20"/>
  <c r="J2716" i="20"/>
  <c r="J2717" i="20"/>
  <c r="J2718" i="20"/>
  <c r="J2719" i="20"/>
  <c r="J2720" i="20"/>
  <c r="J2721" i="20"/>
  <c r="J2722" i="20"/>
  <c r="J2723" i="20"/>
  <c r="J2724" i="20"/>
  <c r="J2725" i="20"/>
  <c r="J2726" i="20"/>
  <c r="J2727" i="20"/>
  <c r="J2728" i="20"/>
  <c r="J2729" i="20"/>
  <c r="J2730" i="20"/>
  <c r="J2731" i="20"/>
  <c r="J2732" i="20"/>
  <c r="J2733" i="20"/>
  <c r="J2734" i="20"/>
  <c r="J2735" i="20"/>
  <c r="J2736" i="20"/>
  <c r="J2737" i="20"/>
  <c r="J2738" i="20"/>
  <c r="J2739" i="20"/>
  <c r="J2740" i="20"/>
  <c r="J2741" i="20"/>
  <c r="J2742" i="20"/>
  <c r="J2743" i="20"/>
  <c r="J2744" i="20"/>
  <c r="J2745" i="20"/>
  <c r="J2746" i="20"/>
  <c r="J2747" i="20"/>
  <c r="J2748" i="20"/>
  <c r="J2749" i="20"/>
  <c r="J2750" i="20"/>
  <c r="J2751" i="20"/>
  <c r="J2752" i="20"/>
  <c r="J2753" i="20"/>
  <c r="J2754" i="20"/>
  <c r="J2755" i="20"/>
  <c r="J2756" i="20"/>
  <c r="J2757" i="20"/>
  <c r="J2758" i="20"/>
  <c r="J2759" i="20"/>
  <c r="J2760" i="20"/>
  <c r="J2761" i="20"/>
  <c r="J2762" i="20"/>
  <c r="J2763" i="20"/>
  <c r="J2764" i="20"/>
  <c r="J2765" i="20"/>
  <c r="J2766" i="20"/>
  <c r="J2767" i="20"/>
  <c r="J2768" i="20"/>
  <c r="J2769" i="20"/>
  <c r="J2770" i="20"/>
  <c r="J2771" i="20"/>
  <c r="J2772" i="20"/>
  <c r="J2773" i="20"/>
  <c r="J2774" i="20"/>
  <c r="J2775" i="20"/>
  <c r="J2776" i="20"/>
  <c r="J2777" i="20"/>
  <c r="J2778" i="20"/>
  <c r="J2779" i="20"/>
  <c r="J2780" i="20"/>
  <c r="J2781" i="20"/>
  <c r="J2782" i="20"/>
  <c r="J2783" i="20"/>
  <c r="J2784" i="20"/>
  <c r="J2785" i="20"/>
  <c r="J2786" i="20"/>
  <c r="J2787" i="20"/>
  <c r="J2788" i="20"/>
  <c r="J2789" i="20"/>
  <c r="J2790" i="20"/>
  <c r="J2791" i="20"/>
  <c r="J2792" i="20"/>
  <c r="J2793" i="20"/>
  <c r="J2794" i="20"/>
  <c r="J2795" i="20"/>
  <c r="J2796" i="20"/>
  <c r="J2797" i="20"/>
  <c r="J2798" i="20"/>
  <c r="J2799" i="20"/>
  <c r="J2800" i="20"/>
  <c r="J2801" i="20"/>
  <c r="J2802" i="20"/>
  <c r="J2803" i="20"/>
  <c r="J2804" i="20"/>
  <c r="J2805" i="20"/>
  <c r="J2806" i="20"/>
  <c r="J2807" i="20"/>
  <c r="J2808" i="20"/>
  <c r="J2809" i="20"/>
  <c r="J2810" i="20"/>
  <c r="J2811" i="20"/>
  <c r="J2812" i="20"/>
  <c r="J2813" i="20"/>
  <c r="J2814" i="20"/>
  <c r="J2815" i="20"/>
  <c r="J2816" i="20"/>
  <c r="J2817" i="20"/>
  <c r="J2818" i="20"/>
  <c r="J2819" i="20"/>
  <c r="J2820" i="20"/>
  <c r="J2821" i="20"/>
  <c r="J2822" i="20"/>
  <c r="J2823" i="20"/>
  <c r="J2824" i="20"/>
  <c r="J2825" i="20"/>
  <c r="J2826" i="20"/>
  <c r="J2827" i="20"/>
  <c r="J2828" i="20"/>
  <c r="J2829" i="20"/>
  <c r="J2830" i="20"/>
  <c r="J2831" i="20"/>
  <c r="J2832" i="20"/>
  <c r="J2833" i="20"/>
  <c r="J2834" i="20"/>
  <c r="J2835" i="20"/>
  <c r="J2836" i="20"/>
  <c r="J2837" i="20"/>
  <c r="J2838" i="20"/>
  <c r="J2839" i="20"/>
  <c r="J2840" i="20"/>
  <c r="J2841" i="20"/>
  <c r="J2842" i="20"/>
  <c r="J2843" i="20"/>
  <c r="J2844" i="20"/>
  <c r="J2845" i="20"/>
  <c r="J2846" i="20"/>
  <c r="J2847" i="20"/>
  <c r="J2848" i="20"/>
  <c r="J2849" i="20"/>
  <c r="J2850" i="20"/>
  <c r="J2851" i="20"/>
  <c r="J2852" i="20"/>
  <c r="J2853" i="20"/>
  <c r="J2854" i="20"/>
  <c r="J2855" i="20"/>
  <c r="J2856" i="20"/>
  <c r="J2857" i="20"/>
  <c r="J2858" i="20"/>
  <c r="J2859" i="20"/>
  <c r="J2860" i="20"/>
  <c r="J2861" i="20"/>
  <c r="J2862" i="20"/>
  <c r="J2863" i="20"/>
  <c r="J2864" i="20"/>
  <c r="J2865" i="20"/>
  <c r="J2866" i="20"/>
  <c r="J2867" i="20"/>
  <c r="J2868" i="20"/>
  <c r="J2869" i="20"/>
  <c r="J2870" i="20"/>
  <c r="J2871" i="20"/>
  <c r="J2872" i="20"/>
  <c r="J2873" i="20"/>
  <c r="J2874" i="20"/>
  <c r="J2875" i="20"/>
  <c r="J2876" i="20"/>
  <c r="J2877" i="20"/>
  <c r="J2878" i="20"/>
  <c r="J2879" i="20"/>
  <c r="J2880" i="20"/>
  <c r="J2881" i="20"/>
  <c r="J2882" i="20"/>
  <c r="J2883" i="20"/>
  <c r="J2884" i="20"/>
  <c r="J2885" i="20"/>
  <c r="J2886" i="20"/>
  <c r="J2887" i="20"/>
  <c r="J2888" i="20"/>
  <c r="J2889" i="20"/>
  <c r="J2890" i="20"/>
  <c r="J2891" i="20"/>
  <c r="J2892" i="20"/>
  <c r="J2893" i="20"/>
  <c r="J2894" i="20"/>
  <c r="J2895" i="20"/>
  <c r="J2896" i="20"/>
  <c r="J2897" i="20"/>
  <c r="J2898" i="20"/>
  <c r="J2899" i="20"/>
  <c r="J2900" i="20"/>
  <c r="J2901" i="20"/>
  <c r="J2902" i="20"/>
  <c r="J2903" i="20"/>
  <c r="J2904" i="20"/>
  <c r="J2905" i="20"/>
  <c r="J2906" i="20"/>
  <c r="J2907" i="20"/>
  <c r="J2908" i="20"/>
  <c r="J2909" i="20"/>
  <c r="J2910" i="20"/>
  <c r="J2911" i="20"/>
  <c r="J2912" i="20"/>
  <c r="J2913" i="20"/>
  <c r="J2914" i="20"/>
  <c r="J2915" i="20"/>
  <c r="J2916" i="20"/>
  <c r="J2917" i="20"/>
  <c r="J2918" i="20"/>
  <c r="J2919" i="20"/>
  <c r="J2920" i="20"/>
  <c r="J2921" i="20"/>
  <c r="J2922" i="20"/>
  <c r="J2923" i="20"/>
  <c r="J2924" i="20"/>
  <c r="J2925" i="20"/>
  <c r="J2926" i="20"/>
  <c r="J2927" i="20"/>
  <c r="J2928" i="20"/>
  <c r="J2929" i="20"/>
  <c r="J2930" i="20"/>
  <c r="J2931" i="20"/>
  <c r="J2932" i="20"/>
  <c r="J2933" i="20"/>
  <c r="J2934" i="20"/>
  <c r="J2935" i="20"/>
  <c r="J2936" i="20"/>
  <c r="J2937" i="20"/>
  <c r="J2938" i="20"/>
  <c r="J2939" i="20"/>
  <c r="J2940" i="20"/>
  <c r="J2941" i="20"/>
  <c r="J2942" i="20"/>
  <c r="J2943" i="20"/>
  <c r="J2944" i="20"/>
  <c r="J2945" i="20"/>
  <c r="J2946" i="20"/>
  <c r="J2947" i="20"/>
  <c r="J2948" i="20"/>
  <c r="J2949" i="20"/>
  <c r="J2950" i="20"/>
  <c r="J2951" i="20"/>
  <c r="J2952" i="20"/>
  <c r="J2953" i="20"/>
  <c r="J2954" i="20"/>
  <c r="J2955" i="20"/>
  <c r="J2956" i="20"/>
  <c r="J2957" i="20"/>
  <c r="J2958" i="20"/>
  <c r="J2959" i="20"/>
  <c r="J2960" i="20"/>
  <c r="J2961" i="20"/>
  <c r="J2962" i="20"/>
  <c r="J2963" i="20"/>
  <c r="J2964" i="20"/>
  <c r="J2965" i="20"/>
  <c r="J2966" i="20"/>
  <c r="J2967" i="20"/>
  <c r="J2968" i="20"/>
  <c r="J2969" i="20"/>
  <c r="J2970" i="20"/>
  <c r="J2971" i="20"/>
  <c r="J2972" i="20"/>
  <c r="J2973" i="20"/>
  <c r="J2974" i="20"/>
  <c r="J2975" i="20"/>
  <c r="J2976" i="20"/>
  <c r="J2977" i="20"/>
  <c r="J2978" i="20"/>
  <c r="J2979" i="20"/>
  <c r="J2980" i="20"/>
  <c r="J2981" i="20"/>
  <c r="J2982" i="20"/>
  <c r="J2983" i="20"/>
  <c r="J2984" i="20"/>
  <c r="J2985" i="20"/>
  <c r="J2986" i="20"/>
  <c r="J2987" i="20"/>
  <c r="J2988" i="20"/>
  <c r="J2989" i="20"/>
  <c r="J2990" i="20"/>
  <c r="J2991" i="20"/>
  <c r="J2992" i="20"/>
  <c r="J2993" i="20"/>
  <c r="J2994" i="20"/>
  <c r="J2995" i="20"/>
  <c r="J2996" i="20"/>
  <c r="J2997" i="20"/>
  <c r="J2998" i="20"/>
  <c r="J2999" i="20"/>
  <c r="J3000" i="20"/>
  <c r="J3001" i="20"/>
  <c r="J3002" i="20"/>
  <c r="J3003" i="20"/>
  <c r="J3004" i="20"/>
  <c r="J3005" i="20"/>
  <c r="J3006" i="20"/>
  <c r="J3007" i="20"/>
  <c r="J3008" i="20"/>
  <c r="J3009" i="20"/>
  <c r="J3010" i="20"/>
  <c r="J3011" i="20"/>
  <c r="J3012" i="20"/>
  <c r="J3013" i="20"/>
  <c r="J3014" i="20"/>
  <c r="J3015" i="20"/>
  <c r="J3016" i="20"/>
  <c r="J3017" i="20"/>
  <c r="J3018" i="20"/>
  <c r="J3019" i="20"/>
  <c r="J3020" i="20"/>
  <c r="J3021" i="20"/>
  <c r="J3022" i="20"/>
  <c r="J3023" i="20"/>
  <c r="J3024" i="20"/>
  <c r="J3025" i="20"/>
  <c r="J3026" i="20"/>
  <c r="J3027" i="20"/>
  <c r="J3028" i="20"/>
  <c r="J3029" i="20"/>
  <c r="J3030" i="20"/>
  <c r="J3031" i="20"/>
  <c r="J3032" i="20"/>
  <c r="J3033" i="20"/>
  <c r="J3034" i="20"/>
  <c r="J3035" i="20"/>
  <c r="J3036" i="20"/>
  <c r="J3037" i="20"/>
  <c r="J3038" i="20"/>
  <c r="J3039" i="20"/>
  <c r="J3040" i="20"/>
  <c r="J3041" i="20"/>
  <c r="J3042" i="20"/>
  <c r="J3043" i="20"/>
  <c r="J3044" i="20"/>
  <c r="J3045" i="20"/>
  <c r="J3046" i="20"/>
  <c r="J3047" i="20"/>
  <c r="J3048" i="20"/>
  <c r="J3049" i="20"/>
  <c r="J3050" i="20"/>
  <c r="J3051" i="20"/>
  <c r="J3052" i="20"/>
  <c r="J3053" i="20"/>
  <c r="J3054" i="20"/>
  <c r="J3055" i="20"/>
  <c r="J3056" i="20"/>
  <c r="J3057" i="20"/>
  <c r="J3058" i="20"/>
  <c r="J3059" i="20"/>
  <c r="J3060" i="20"/>
  <c r="J3061" i="20"/>
  <c r="J3062" i="20"/>
  <c r="J3063" i="20"/>
  <c r="J3064" i="20"/>
  <c r="J3065" i="20"/>
  <c r="J3066" i="20"/>
  <c r="J3067" i="20"/>
  <c r="J3068" i="20"/>
  <c r="J3069" i="20"/>
  <c r="J3070" i="20"/>
  <c r="J3071" i="20"/>
  <c r="J3072" i="20"/>
  <c r="J3073" i="20"/>
  <c r="J3074" i="20"/>
  <c r="J3075" i="20"/>
  <c r="J3076" i="20"/>
  <c r="J3077" i="20"/>
  <c r="J3078" i="20"/>
  <c r="J3079" i="20"/>
  <c r="J3080" i="20"/>
  <c r="J3081" i="20"/>
  <c r="J3082" i="20"/>
  <c r="J3083" i="20"/>
  <c r="J3084" i="20"/>
  <c r="J3085" i="20"/>
  <c r="J3086" i="20"/>
  <c r="J3087" i="20"/>
  <c r="J3088" i="20"/>
  <c r="J3089" i="20"/>
  <c r="J3090" i="20"/>
  <c r="J3091" i="20"/>
  <c r="J3092" i="20"/>
  <c r="J3093" i="20"/>
  <c r="J3094" i="20"/>
  <c r="J3095" i="20"/>
  <c r="J3096" i="20"/>
  <c r="J3097" i="20"/>
  <c r="J3098" i="20"/>
  <c r="J3099" i="20"/>
  <c r="J3100" i="20"/>
  <c r="J3101" i="20"/>
  <c r="J3102" i="20"/>
  <c r="J3103" i="20"/>
  <c r="J3104" i="20"/>
  <c r="J3105" i="20"/>
  <c r="J3106" i="20"/>
  <c r="J3107" i="20"/>
  <c r="J3108" i="20"/>
  <c r="J3109" i="20"/>
  <c r="J3110" i="20"/>
  <c r="J3111" i="20"/>
  <c r="J3112" i="20"/>
  <c r="J3113" i="20"/>
  <c r="J3114" i="20"/>
  <c r="J3115" i="20"/>
  <c r="J3116" i="20"/>
  <c r="J3117" i="20"/>
  <c r="J3118" i="20"/>
  <c r="J3119" i="20"/>
  <c r="J3120" i="20"/>
  <c r="J3121" i="20"/>
  <c r="J3122" i="20"/>
  <c r="J3123" i="20"/>
  <c r="J3124" i="20"/>
  <c r="J3125" i="20"/>
  <c r="J3126" i="20"/>
  <c r="J3127" i="20"/>
  <c r="J3128" i="20"/>
  <c r="J3129" i="20"/>
  <c r="J3130" i="20"/>
  <c r="J3131" i="20"/>
  <c r="J3132" i="20"/>
  <c r="J3133" i="20"/>
  <c r="J3134" i="20"/>
  <c r="J3135" i="20"/>
  <c r="J3136" i="20"/>
  <c r="J3137" i="20"/>
  <c r="J3138" i="20"/>
  <c r="J3139" i="20"/>
  <c r="J3140" i="20"/>
  <c r="J3141" i="20"/>
  <c r="J3142" i="20"/>
  <c r="J3143" i="20"/>
  <c r="J3144" i="20"/>
  <c r="J3145" i="20"/>
  <c r="J3146" i="20"/>
  <c r="J3147" i="20"/>
  <c r="J3148" i="20"/>
  <c r="J3149" i="20"/>
  <c r="J3150" i="20"/>
  <c r="J3151" i="20"/>
  <c r="J3152" i="20"/>
  <c r="J3153" i="20"/>
  <c r="J3154" i="20"/>
  <c r="J3155" i="20"/>
  <c r="J3156" i="20"/>
  <c r="J3157" i="20"/>
  <c r="J3158" i="20"/>
  <c r="J3159" i="20"/>
  <c r="J3160" i="20"/>
  <c r="J3161" i="20"/>
  <c r="J3162" i="20"/>
  <c r="J3163" i="20"/>
  <c r="J3164" i="20"/>
  <c r="J3165" i="20"/>
  <c r="J3166" i="20"/>
  <c r="J3167" i="20"/>
  <c r="J3168" i="20"/>
  <c r="J3169" i="20"/>
  <c r="J3170" i="20"/>
  <c r="J3171" i="20"/>
  <c r="J3172" i="20"/>
  <c r="J3173" i="20"/>
  <c r="J3174" i="20"/>
  <c r="J3175" i="20"/>
  <c r="J3176" i="20"/>
  <c r="J3177" i="20"/>
  <c r="J3178" i="20"/>
  <c r="J3179" i="20"/>
  <c r="J3180" i="20"/>
  <c r="J3181" i="20"/>
  <c r="J3182" i="20"/>
  <c r="J3183" i="20"/>
  <c r="J3184" i="20"/>
  <c r="J3185" i="20"/>
  <c r="J3186" i="20"/>
  <c r="J3187" i="20"/>
  <c r="J3188" i="20"/>
  <c r="J3189" i="20"/>
  <c r="J3190" i="20"/>
  <c r="J3191" i="20"/>
  <c r="J3192" i="20"/>
  <c r="J3193" i="20"/>
  <c r="J3194" i="20"/>
  <c r="J3195" i="20"/>
  <c r="J3196" i="20"/>
  <c r="J3197" i="20"/>
  <c r="J3198" i="20"/>
  <c r="J3199" i="20"/>
  <c r="J3200" i="20"/>
  <c r="J3201" i="20"/>
  <c r="J3202" i="20"/>
  <c r="J3203" i="20"/>
  <c r="J3204" i="20"/>
  <c r="J3205" i="20"/>
  <c r="J3206" i="20"/>
  <c r="J3207" i="20"/>
  <c r="J3208" i="20"/>
  <c r="J3209" i="20"/>
  <c r="J3210" i="20"/>
  <c r="J3211" i="20"/>
  <c r="J3212" i="20"/>
  <c r="J3213" i="20"/>
  <c r="J3214" i="20"/>
  <c r="J3215" i="20"/>
  <c r="J3216" i="20"/>
  <c r="J3217" i="20"/>
  <c r="J3218" i="20"/>
  <c r="J3219" i="20"/>
  <c r="J3220" i="20"/>
  <c r="J3221" i="20"/>
  <c r="J3222" i="20"/>
  <c r="J3223" i="20"/>
  <c r="J3224" i="20"/>
  <c r="J3225" i="20"/>
  <c r="J3226" i="20"/>
  <c r="J3227" i="20"/>
  <c r="J3228" i="20"/>
  <c r="J3229" i="20"/>
  <c r="J3230" i="20"/>
  <c r="J3231" i="20"/>
  <c r="J3232" i="20"/>
  <c r="J3233" i="20"/>
  <c r="J3234" i="20"/>
  <c r="J3235" i="20"/>
  <c r="J3236" i="20"/>
  <c r="J3237" i="20"/>
  <c r="J3238" i="20"/>
  <c r="J3239" i="20"/>
  <c r="J3240" i="20"/>
  <c r="J3241" i="20"/>
  <c r="J3242" i="20"/>
  <c r="J3243" i="20"/>
  <c r="J3244" i="20"/>
  <c r="J3245" i="20"/>
  <c r="J3246" i="20"/>
  <c r="J3247" i="20"/>
  <c r="J3248" i="20"/>
  <c r="J3249" i="20"/>
  <c r="J3250" i="20"/>
  <c r="J3251" i="20"/>
  <c r="J3252" i="20"/>
  <c r="J3253" i="20"/>
  <c r="J3254" i="20"/>
  <c r="J3255" i="20"/>
  <c r="J3256" i="20"/>
  <c r="J3257" i="20"/>
  <c r="J3258" i="20"/>
  <c r="J3259" i="20"/>
  <c r="J3260" i="20"/>
  <c r="J3261" i="20"/>
  <c r="J3262" i="20"/>
  <c r="J3263" i="20"/>
  <c r="J3264" i="20"/>
  <c r="J3265" i="20"/>
  <c r="J3266" i="20"/>
  <c r="J3267" i="20"/>
  <c r="J3268" i="20"/>
  <c r="J3269" i="20"/>
  <c r="J3270" i="20"/>
  <c r="J3271" i="20"/>
  <c r="J3272" i="20"/>
  <c r="J3273" i="20"/>
  <c r="J3274" i="20"/>
  <c r="J3275" i="20"/>
  <c r="J3276" i="20"/>
  <c r="J3277" i="20"/>
  <c r="J3278" i="20"/>
  <c r="J3279" i="20"/>
  <c r="J3280" i="20"/>
  <c r="J3281" i="20"/>
  <c r="J3282" i="20"/>
  <c r="J3283" i="20"/>
  <c r="J3284" i="20"/>
  <c r="J3285" i="20"/>
  <c r="J3286" i="20"/>
  <c r="J3287" i="20"/>
  <c r="J3288" i="20"/>
  <c r="J3289" i="20"/>
  <c r="J3290" i="20"/>
  <c r="J3291" i="20"/>
  <c r="J3292" i="20"/>
  <c r="J3293" i="20"/>
  <c r="J3294" i="20"/>
  <c r="J3295" i="20"/>
  <c r="J3296" i="20"/>
  <c r="J3297" i="20"/>
  <c r="J3298" i="20"/>
  <c r="J3299" i="20"/>
  <c r="J3300" i="20"/>
  <c r="J3301" i="20"/>
  <c r="J3302" i="20"/>
  <c r="J3303" i="20"/>
  <c r="J3304" i="20"/>
  <c r="J3305" i="20"/>
  <c r="J3306" i="20"/>
  <c r="J3307" i="20"/>
  <c r="J3308" i="20"/>
  <c r="J3309" i="20"/>
  <c r="J3310" i="20"/>
  <c r="J3311" i="20"/>
  <c r="J3312" i="20"/>
  <c r="J3313" i="20"/>
  <c r="J3314" i="20"/>
  <c r="J3315" i="20"/>
  <c r="J3316" i="20"/>
  <c r="J3317" i="20"/>
  <c r="J3318" i="20"/>
  <c r="J3319" i="20"/>
  <c r="J3320" i="20"/>
  <c r="J3321" i="20"/>
  <c r="J3322" i="20"/>
  <c r="J3323" i="20"/>
  <c r="J3324" i="20"/>
  <c r="J3325" i="20"/>
  <c r="J3326" i="20"/>
  <c r="J3327" i="20"/>
  <c r="J3328" i="20"/>
  <c r="J3329" i="20"/>
  <c r="J3330" i="20"/>
  <c r="J3331" i="20"/>
  <c r="J3332" i="20"/>
  <c r="J3333" i="20"/>
  <c r="J3334" i="20"/>
  <c r="J3335" i="20"/>
  <c r="J3336" i="20"/>
  <c r="J3337" i="20"/>
  <c r="J3338" i="20"/>
  <c r="J3339" i="20"/>
  <c r="J3340" i="20"/>
  <c r="J3341" i="20"/>
  <c r="J3342" i="20"/>
  <c r="J3343" i="20"/>
  <c r="J3344" i="20"/>
  <c r="J3345" i="20"/>
  <c r="J3346" i="20"/>
  <c r="J3347" i="20"/>
  <c r="J3348" i="20"/>
  <c r="J3349" i="20"/>
  <c r="J3350" i="20"/>
  <c r="J3351" i="20"/>
  <c r="J3352" i="20"/>
  <c r="J3353" i="20"/>
  <c r="J3354" i="20"/>
  <c r="J3355" i="20"/>
  <c r="J3356" i="20"/>
  <c r="J3357" i="20"/>
  <c r="J3358" i="20"/>
  <c r="J3359" i="20"/>
  <c r="J3360" i="20"/>
  <c r="J3361" i="20"/>
  <c r="J3362" i="20"/>
  <c r="J3363" i="20"/>
  <c r="J3364" i="20"/>
  <c r="J3365" i="20"/>
  <c r="J3366" i="20"/>
  <c r="J3367" i="20"/>
  <c r="J3368" i="20"/>
  <c r="J3369" i="20"/>
  <c r="J3370" i="20"/>
  <c r="J3371" i="20"/>
  <c r="J3372" i="20"/>
  <c r="J3373" i="20"/>
  <c r="J3374" i="20"/>
  <c r="J3375" i="20"/>
  <c r="J3376" i="20"/>
  <c r="J3377" i="20"/>
  <c r="J3378" i="20"/>
  <c r="J3379" i="20"/>
  <c r="J3380" i="20"/>
  <c r="J3381" i="20"/>
  <c r="J3382" i="20"/>
  <c r="J3383" i="20"/>
  <c r="J3384" i="20"/>
  <c r="J3385" i="20"/>
  <c r="J3386" i="20"/>
  <c r="J3387" i="20"/>
  <c r="J3388" i="20"/>
  <c r="J3389" i="20"/>
  <c r="J3390" i="20"/>
  <c r="J3391" i="20"/>
  <c r="J3392" i="20"/>
  <c r="J3393" i="20"/>
  <c r="J3394" i="20"/>
  <c r="J3395" i="20"/>
  <c r="J3396" i="20"/>
  <c r="J3397" i="20"/>
  <c r="J3398" i="20"/>
  <c r="J3399" i="20"/>
  <c r="J3400" i="20"/>
  <c r="J3401" i="20"/>
  <c r="J3402" i="20"/>
  <c r="J3403" i="20"/>
  <c r="J3404" i="20"/>
  <c r="J3405" i="20"/>
  <c r="J3406" i="20"/>
  <c r="J3407" i="20"/>
  <c r="J3408" i="20"/>
  <c r="J3409" i="20"/>
  <c r="J3410" i="20"/>
  <c r="J3411" i="20"/>
  <c r="J3412" i="20"/>
  <c r="J3413" i="20"/>
  <c r="J3414" i="20"/>
  <c r="J3415" i="20"/>
  <c r="J3416" i="20"/>
  <c r="J3417" i="20"/>
  <c r="J3418" i="20"/>
  <c r="J3419" i="20"/>
  <c r="J3420" i="20"/>
  <c r="J3421" i="20"/>
  <c r="J3422" i="20"/>
  <c r="J3423" i="20"/>
  <c r="J3424" i="20"/>
  <c r="J3425" i="20"/>
  <c r="J3426" i="20"/>
  <c r="J3427" i="20"/>
  <c r="J3428" i="20"/>
  <c r="J3429" i="20"/>
  <c r="J3430" i="20"/>
  <c r="J3431" i="20"/>
  <c r="J3432" i="20"/>
  <c r="J3433" i="20"/>
  <c r="J3434" i="20"/>
  <c r="J3435" i="20"/>
  <c r="J3436" i="20"/>
  <c r="J3437" i="20"/>
  <c r="J3438" i="20"/>
  <c r="J3439" i="20"/>
  <c r="J3440" i="20"/>
  <c r="J3441" i="20"/>
  <c r="J3442" i="20"/>
  <c r="J3443" i="20"/>
  <c r="J3444" i="20"/>
  <c r="J3445" i="20"/>
  <c r="J3446" i="20"/>
  <c r="J3447" i="20"/>
  <c r="J3448" i="20"/>
  <c r="J3449" i="20"/>
  <c r="J3450" i="20"/>
  <c r="J3451" i="20"/>
  <c r="J3452" i="20"/>
  <c r="J3453" i="20"/>
  <c r="J3454" i="20"/>
  <c r="J3455" i="20"/>
  <c r="J3456" i="20"/>
  <c r="J3457" i="20"/>
  <c r="J3458" i="20"/>
  <c r="J3459" i="20"/>
  <c r="J3460" i="20"/>
  <c r="J3461" i="20"/>
  <c r="J3462" i="20"/>
  <c r="J3463" i="20"/>
  <c r="J3464" i="20"/>
  <c r="J3465" i="20"/>
  <c r="J3466" i="20"/>
  <c r="J3467" i="20"/>
  <c r="J3468" i="20"/>
  <c r="J3469" i="20"/>
  <c r="J3470" i="20"/>
  <c r="J3471" i="20"/>
  <c r="J3472" i="20"/>
  <c r="J3473" i="20"/>
  <c r="J3474" i="20"/>
  <c r="J3475" i="20"/>
  <c r="J3476" i="20"/>
  <c r="J3477" i="20"/>
  <c r="J3478" i="20"/>
  <c r="J3479" i="20"/>
  <c r="J3480" i="20"/>
  <c r="J3481" i="20"/>
  <c r="J3482" i="20"/>
  <c r="J3483" i="20"/>
  <c r="J3484" i="20"/>
  <c r="J3485" i="20"/>
  <c r="J3486" i="20"/>
  <c r="J3487" i="20"/>
  <c r="J3488" i="20"/>
  <c r="J3489" i="20"/>
  <c r="J3490" i="20"/>
  <c r="J3491" i="20"/>
  <c r="J3492" i="20"/>
  <c r="J3493" i="20"/>
  <c r="J3494" i="20"/>
  <c r="J3495" i="20"/>
  <c r="J3496" i="20"/>
  <c r="J3497" i="20"/>
  <c r="J3498" i="20"/>
  <c r="J3499" i="20"/>
  <c r="J3500" i="20"/>
  <c r="J3501" i="20"/>
  <c r="J3502" i="20"/>
  <c r="J3503" i="20"/>
  <c r="J3504" i="20"/>
  <c r="J3505" i="20"/>
  <c r="J3506" i="20"/>
  <c r="J3507" i="20"/>
  <c r="J3508" i="20"/>
  <c r="J3509" i="20"/>
  <c r="J3510" i="20"/>
  <c r="J3511" i="20"/>
  <c r="J3512" i="20"/>
  <c r="J3513" i="20"/>
  <c r="J3514" i="20"/>
  <c r="J3515" i="20"/>
  <c r="J3516" i="20"/>
  <c r="J3517" i="20"/>
  <c r="J3518" i="20"/>
  <c r="J3519" i="20"/>
  <c r="J3520" i="20"/>
  <c r="J3521" i="20"/>
  <c r="J3522" i="20"/>
  <c r="J3523" i="20"/>
  <c r="J3524" i="20"/>
  <c r="J3525" i="20"/>
  <c r="J3526" i="20"/>
  <c r="J3527" i="20"/>
  <c r="J3528" i="20"/>
  <c r="J3529" i="20"/>
  <c r="J3530" i="20"/>
  <c r="J3531" i="20"/>
  <c r="J3532" i="20"/>
  <c r="J3533" i="20"/>
  <c r="J3534" i="20"/>
  <c r="J3535" i="20"/>
  <c r="J3536" i="20"/>
  <c r="J3537" i="20"/>
  <c r="J3538" i="20"/>
  <c r="J3539" i="20"/>
  <c r="J3540" i="20"/>
  <c r="J3541" i="20"/>
  <c r="J3542" i="20"/>
  <c r="J3543" i="20"/>
  <c r="J3544" i="20"/>
  <c r="J3545" i="20"/>
  <c r="J3546" i="20"/>
  <c r="J3547" i="20"/>
  <c r="J3548" i="20"/>
  <c r="J3549" i="20"/>
  <c r="J3550" i="20"/>
  <c r="J3551" i="20"/>
  <c r="J3552" i="20"/>
  <c r="J3553" i="20"/>
  <c r="J3554" i="20"/>
  <c r="J3555" i="20"/>
  <c r="J3556" i="20"/>
  <c r="J3557" i="20"/>
  <c r="J3558" i="20"/>
  <c r="J3559" i="20"/>
  <c r="J3560" i="20"/>
  <c r="J3561" i="20"/>
  <c r="J3562" i="20"/>
  <c r="J3563" i="20"/>
  <c r="J3564" i="20"/>
  <c r="J3565" i="20"/>
  <c r="J3566" i="20"/>
  <c r="J3567" i="20"/>
  <c r="J3568" i="20"/>
  <c r="J3569" i="20"/>
  <c r="J3570" i="20"/>
  <c r="J3571" i="20"/>
  <c r="J3572" i="20"/>
  <c r="J3573" i="20"/>
  <c r="J3574" i="20"/>
  <c r="J3575" i="20"/>
  <c r="J3576" i="20"/>
  <c r="J3577" i="20"/>
  <c r="J3578" i="20"/>
  <c r="J3579" i="20"/>
  <c r="J3580" i="20"/>
  <c r="J3581" i="20"/>
  <c r="J3582" i="20"/>
  <c r="J3583" i="20"/>
  <c r="J3584" i="20"/>
  <c r="J3585" i="20"/>
  <c r="J3586" i="20"/>
  <c r="J3587" i="20"/>
  <c r="J3588" i="20"/>
  <c r="J3589" i="20"/>
  <c r="J3590" i="20"/>
  <c r="J3591" i="20"/>
  <c r="J3592" i="20"/>
  <c r="J3593" i="20"/>
  <c r="J3594" i="20"/>
  <c r="J3595" i="20"/>
  <c r="J3596" i="20"/>
  <c r="J3597" i="20"/>
  <c r="J3598" i="20"/>
  <c r="J3599" i="20"/>
  <c r="J3600" i="20"/>
  <c r="J3601" i="20"/>
  <c r="J3602" i="20"/>
  <c r="J3603" i="20"/>
  <c r="J3604" i="20"/>
  <c r="J3605" i="20"/>
  <c r="J3606" i="20"/>
  <c r="J3607" i="20"/>
  <c r="J3608" i="20"/>
  <c r="J3609" i="20"/>
  <c r="J3610" i="20"/>
  <c r="J3611" i="20"/>
  <c r="J3612" i="20"/>
  <c r="J3613" i="20"/>
  <c r="J3614" i="20"/>
  <c r="J3615" i="20"/>
  <c r="J3616" i="20"/>
  <c r="J3617" i="20"/>
  <c r="J3618" i="20"/>
  <c r="J3619" i="20"/>
  <c r="J3620" i="20"/>
  <c r="J3621" i="20"/>
  <c r="J3622" i="20"/>
  <c r="J3623" i="20"/>
  <c r="J3624" i="20"/>
  <c r="J3625" i="20"/>
  <c r="J3626" i="20"/>
  <c r="J3627" i="20"/>
  <c r="J3628" i="20"/>
  <c r="J3629" i="20"/>
  <c r="J3630" i="20"/>
  <c r="J3631" i="20"/>
  <c r="J3632" i="20"/>
  <c r="J3633" i="20"/>
  <c r="J3634" i="20"/>
  <c r="J3635" i="20"/>
  <c r="J3636" i="20"/>
  <c r="J3637" i="20"/>
  <c r="J3638" i="20"/>
  <c r="J3639" i="20"/>
  <c r="J3640" i="20"/>
  <c r="J3641" i="20"/>
  <c r="J3642" i="20"/>
  <c r="J3643" i="20"/>
  <c r="J3644" i="20"/>
  <c r="J3645" i="20"/>
  <c r="J3646" i="20"/>
  <c r="J3647" i="20"/>
  <c r="J3648" i="20"/>
  <c r="J3649" i="20"/>
  <c r="J3650" i="20"/>
  <c r="J3651" i="20"/>
  <c r="J3652" i="20"/>
  <c r="J3653" i="20"/>
  <c r="J3654" i="20"/>
  <c r="J3655" i="20"/>
  <c r="J3656" i="20"/>
  <c r="J3657" i="20"/>
  <c r="J3658" i="20"/>
  <c r="J3659" i="20"/>
  <c r="J3660" i="20"/>
  <c r="J3661" i="20"/>
  <c r="J3662" i="20"/>
  <c r="J3663" i="20"/>
  <c r="J3664" i="20"/>
  <c r="J3665" i="20"/>
  <c r="J3666" i="20"/>
  <c r="J3667" i="20"/>
  <c r="J3668" i="20"/>
  <c r="J3669" i="20"/>
  <c r="J3670" i="20"/>
  <c r="J3671" i="20"/>
  <c r="J3672" i="20"/>
  <c r="J3673" i="20"/>
  <c r="J3674" i="20"/>
  <c r="J3675" i="20"/>
  <c r="J3676" i="20"/>
  <c r="J3677" i="20"/>
  <c r="J3678" i="20"/>
  <c r="J3679" i="20"/>
  <c r="J3680" i="20"/>
  <c r="J3681" i="20"/>
  <c r="J3682" i="20"/>
  <c r="J3683" i="20"/>
  <c r="J3684" i="20"/>
  <c r="J3685" i="20"/>
  <c r="J3686" i="20"/>
  <c r="J3687" i="20"/>
  <c r="J3688" i="20"/>
  <c r="J3689" i="20"/>
  <c r="J3690" i="20"/>
  <c r="J3691" i="20"/>
  <c r="J3692" i="20"/>
  <c r="J3693" i="20"/>
  <c r="J3694" i="20"/>
  <c r="J3695" i="20"/>
  <c r="J3696" i="20"/>
  <c r="J3697" i="20"/>
  <c r="J3698" i="20"/>
  <c r="J3699" i="20"/>
  <c r="J3700" i="20"/>
  <c r="J3701" i="20"/>
  <c r="J3702" i="20"/>
  <c r="J3703" i="20"/>
  <c r="J3704" i="20"/>
  <c r="J3705" i="20"/>
  <c r="J3706" i="20"/>
  <c r="J3707" i="20"/>
  <c r="J3708" i="20"/>
  <c r="J3709" i="20"/>
  <c r="J3710" i="20"/>
  <c r="J3711" i="20"/>
  <c r="J3712" i="20"/>
  <c r="J3713" i="20"/>
  <c r="J3714" i="20"/>
  <c r="J3715" i="20"/>
  <c r="J3716" i="20"/>
  <c r="J3717" i="20"/>
  <c r="J3718" i="20"/>
  <c r="J3719" i="20"/>
  <c r="J3720" i="20"/>
  <c r="J3721" i="20"/>
  <c r="J3722" i="20"/>
  <c r="J3723" i="20"/>
  <c r="J3724" i="20"/>
  <c r="J3725" i="20"/>
  <c r="J3726" i="20"/>
  <c r="J3727" i="20"/>
  <c r="J3728" i="20"/>
  <c r="J3729" i="20"/>
  <c r="J3730" i="20"/>
  <c r="J3731" i="20"/>
  <c r="J3732" i="20"/>
  <c r="J3733" i="20"/>
  <c r="J3734" i="20"/>
  <c r="J3735" i="20"/>
  <c r="J3736" i="20"/>
  <c r="J3737" i="20"/>
  <c r="J3738" i="20"/>
  <c r="J3739" i="20"/>
  <c r="J3740" i="20"/>
  <c r="J3741" i="20"/>
  <c r="J3742" i="20"/>
  <c r="J3743" i="20"/>
  <c r="J3744" i="20"/>
  <c r="J3745" i="20"/>
  <c r="J3746" i="20"/>
  <c r="J3747" i="20"/>
  <c r="J3748" i="20"/>
  <c r="J3749" i="20"/>
  <c r="J3750" i="20"/>
  <c r="J3751" i="20"/>
  <c r="J3752" i="20"/>
  <c r="J3753" i="20"/>
  <c r="J3754" i="20"/>
  <c r="J3755" i="20"/>
  <c r="J3756" i="20"/>
  <c r="J3757" i="20"/>
  <c r="J3758" i="20"/>
  <c r="J3759" i="20"/>
  <c r="J3760" i="20"/>
  <c r="J3761" i="20"/>
  <c r="J3762" i="20"/>
  <c r="J3763" i="20"/>
  <c r="J3764" i="20"/>
  <c r="J3765" i="20"/>
  <c r="J3766" i="20"/>
  <c r="J3767" i="20"/>
  <c r="J3768" i="20"/>
  <c r="J3769" i="20"/>
  <c r="J3770" i="20"/>
  <c r="J3771" i="20"/>
  <c r="J3772" i="20"/>
  <c r="J3773" i="20"/>
  <c r="J3774" i="20"/>
  <c r="J3775" i="20"/>
  <c r="J3776" i="20"/>
  <c r="J3777" i="20"/>
  <c r="J3778" i="20"/>
  <c r="J3779" i="20"/>
  <c r="J3780" i="20"/>
  <c r="J3781" i="20"/>
  <c r="J3782" i="20"/>
  <c r="J3783" i="20"/>
  <c r="J3784" i="20"/>
  <c r="J3785" i="20"/>
  <c r="J3786" i="20"/>
  <c r="J3787" i="20"/>
  <c r="J3788" i="20"/>
  <c r="J3789" i="20"/>
  <c r="J3790" i="20"/>
  <c r="J3791" i="20"/>
  <c r="J3792" i="20"/>
  <c r="J3793" i="20"/>
  <c r="J3794" i="20"/>
  <c r="J3795" i="20"/>
  <c r="J3796" i="20"/>
  <c r="J3797" i="20"/>
  <c r="J3798" i="20"/>
  <c r="J3799" i="20"/>
  <c r="J3800" i="20"/>
  <c r="J3801" i="20"/>
  <c r="J3802" i="20"/>
  <c r="J3803" i="20"/>
  <c r="J3804" i="20"/>
  <c r="J3805" i="20"/>
  <c r="J3806" i="20"/>
  <c r="J3807" i="20"/>
  <c r="J3808" i="20"/>
  <c r="J3809" i="20"/>
  <c r="J3810" i="20"/>
  <c r="J3811" i="20"/>
  <c r="J3812" i="20"/>
  <c r="J3813" i="20"/>
  <c r="J3814" i="20"/>
  <c r="J3815" i="20"/>
  <c r="J3816" i="20"/>
  <c r="J3817" i="20"/>
  <c r="J3818" i="20"/>
  <c r="J3819" i="20"/>
  <c r="J3820" i="20"/>
  <c r="J3821" i="20"/>
  <c r="J3822" i="20"/>
  <c r="J3823" i="20"/>
  <c r="J3824" i="20"/>
  <c r="J3825" i="20"/>
  <c r="J3826" i="20"/>
  <c r="J3827" i="20"/>
  <c r="J3828" i="20"/>
  <c r="J3829" i="20"/>
  <c r="J3830" i="20"/>
  <c r="J3831" i="20"/>
  <c r="J3832" i="20"/>
  <c r="J3833" i="20"/>
  <c r="J3834" i="20"/>
  <c r="J3835" i="20"/>
  <c r="J3836" i="20"/>
  <c r="J3837" i="20"/>
  <c r="J3838" i="20"/>
  <c r="J3839" i="20"/>
  <c r="J3840" i="20"/>
  <c r="J3841" i="20"/>
  <c r="J3842" i="20"/>
  <c r="J3843" i="20"/>
  <c r="J3844" i="20"/>
  <c r="J3845" i="20"/>
  <c r="J3846" i="20"/>
  <c r="J3847" i="20"/>
  <c r="J3848" i="20"/>
  <c r="J3849" i="20"/>
  <c r="J3850" i="20"/>
  <c r="J3851" i="20"/>
  <c r="J3852" i="20"/>
  <c r="J3853" i="20"/>
  <c r="J3854" i="20"/>
  <c r="J3855" i="20"/>
  <c r="J3856" i="20"/>
  <c r="J3857" i="20"/>
  <c r="J3858" i="20"/>
  <c r="J3859" i="20"/>
  <c r="J3860" i="20"/>
  <c r="J3861" i="20"/>
  <c r="J3862" i="20"/>
  <c r="J3863" i="20"/>
  <c r="J3864" i="20"/>
  <c r="J3865" i="20"/>
  <c r="J3866" i="20"/>
  <c r="J3867" i="20"/>
  <c r="J3868" i="20"/>
  <c r="J3869" i="20"/>
  <c r="J3870" i="20"/>
  <c r="J3871" i="20"/>
  <c r="J3872" i="20"/>
  <c r="J3873" i="20"/>
  <c r="J3874" i="20"/>
  <c r="J3875" i="20"/>
  <c r="J3876" i="20"/>
  <c r="J3877" i="20"/>
  <c r="J3878" i="20"/>
  <c r="J3879" i="20"/>
  <c r="J3880" i="20"/>
  <c r="J3881" i="20"/>
  <c r="J3882" i="20"/>
  <c r="J3883" i="20"/>
  <c r="J3884" i="20"/>
  <c r="J3885" i="20"/>
  <c r="J3886" i="20"/>
  <c r="J3887" i="20"/>
  <c r="J3888" i="20"/>
  <c r="J3889" i="20"/>
  <c r="J3890" i="20"/>
  <c r="J3891" i="20"/>
  <c r="J3892" i="20"/>
  <c r="J3893" i="20"/>
  <c r="J3894" i="20"/>
  <c r="J3895" i="20"/>
  <c r="J3896" i="20"/>
  <c r="J3897" i="20"/>
  <c r="J3898" i="20"/>
  <c r="J3899" i="20"/>
  <c r="J3900" i="20"/>
  <c r="J3901" i="20"/>
  <c r="J3902" i="20"/>
  <c r="J3903" i="20"/>
  <c r="J3904" i="20"/>
  <c r="J3905" i="20"/>
  <c r="J3906" i="20"/>
  <c r="J3907" i="20"/>
  <c r="J3908" i="20"/>
  <c r="J3909" i="20"/>
  <c r="J3910" i="20"/>
  <c r="J3911" i="20"/>
  <c r="J3912" i="20"/>
  <c r="J3913" i="20"/>
  <c r="J3914" i="20"/>
  <c r="J3915" i="20"/>
  <c r="J3916" i="20"/>
  <c r="J3917" i="20"/>
  <c r="J3918" i="20"/>
  <c r="J3919" i="20"/>
  <c r="J3920" i="20"/>
  <c r="J3921" i="20"/>
  <c r="J3922" i="20"/>
  <c r="J3923" i="20"/>
  <c r="J3924" i="20"/>
  <c r="J3925" i="20"/>
  <c r="J3926" i="20"/>
  <c r="J3927" i="20"/>
  <c r="J3928" i="20"/>
  <c r="J3929" i="20"/>
  <c r="J3930" i="20"/>
  <c r="J3931" i="20"/>
  <c r="J3932" i="20"/>
  <c r="J3933" i="20"/>
  <c r="J3934" i="20"/>
  <c r="J3935" i="20"/>
  <c r="J3936" i="20"/>
  <c r="J3937" i="20"/>
  <c r="J3938" i="20"/>
  <c r="J3939" i="20"/>
  <c r="J3940" i="20"/>
  <c r="J3941" i="20"/>
  <c r="J3942" i="20"/>
  <c r="J3943" i="20"/>
  <c r="J3944" i="20"/>
  <c r="J3945" i="20"/>
  <c r="J3946" i="20"/>
  <c r="J3947" i="20"/>
  <c r="J3948" i="20"/>
  <c r="J3949" i="20"/>
  <c r="J3950" i="20"/>
  <c r="J3951" i="20"/>
  <c r="J3952" i="20"/>
  <c r="J3953" i="20"/>
  <c r="J3954" i="20"/>
  <c r="J3955" i="20"/>
  <c r="J3956" i="20"/>
  <c r="J3957" i="20"/>
  <c r="J3958" i="20"/>
  <c r="J3959" i="20"/>
  <c r="J3960" i="20"/>
  <c r="J3961" i="20"/>
  <c r="J3962" i="20"/>
  <c r="J3963" i="20"/>
  <c r="J3964" i="20"/>
  <c r="J3965" i="20"/>
  <c r="J3966" i="20"/>
  <c r="J3967" i="20"/>
  <c r="J3968" i="20"/>
  <c r="J3969" i="20"/>
  <c r="J3970" i="20"/>
  <c r="J3971" i="20"/>
  <c r="J3972" i="20"/>
  <c r="J3973" i="20"/>
  <c r="J3974" i="20"/>
  <c r="J3975" i="20"/>
  <c r="J3976" i="20"/>
  <c r="J3977" i="20"/>
  <c r="J3978" i="20"/>
  <c r="J3979" i="20"/>
  <c r="J3980" i="20"/>
  <c r="J3981" i="20"/>
  <c r="J3982" i="20"/>
  <c r="J3983" i="20"/>
  <c r="J3984" i="20"/>
  <c r="J3985" i="20"/>
  <c r="J3986" i="20"/>
  <c r="J3987" i="20"/>
  <c r="J3988" i="20"/>
  <c r="J3989" i="20"/>
  <c r="J3990" i="20"/>
  <c r="J3991" i="20"/>
  <c r="J3992" i="20"/>
  <c r="J3993" i="20"/>
  <c r="J3994" i="20"/>
  <c r="J3995" i="20"/>
  <c r="J3996" i="20"/>
  <c r="J3997" i="20"/>
  <c r="J3998" i="20"/>
  <c r="J3999" i="20"/>
  <c r="J4000" i="20"/>
  <c r="J4001" i="20"/>
  <c r="J4002" i="20"/>
  <c r="J4003" i="20"/>
  <c r="J4004" i="20"/>
  <c r="J4005" i="20"/>
  <c r="J4006" i="20"/>
  <c r="J4007" i="20"/>
  <c r="J4008" i="20"/>
  <c r="J4009" i="20"/>
  <c r="J4010" i="20"/>
  <c r="J4011" i="20"/>
  <c r="J4012" i="20"/>
  <c r="J4013" i="20"/>
  <c r="J4014" i="20"/>
  <c r="J4015" i="20"/>
  <c r="J4016" i="20"/>
  <c r="J4017" i="20"/>
  <c r="J4018" i="20"/>
  <c r="J4019" i="20"/>
  <c r="J4020" i="20"/>
  <c r="J4021" i="20"/>
  <c r="J4022" i="20"/>
  <c r="J4023" i="20"/>
  <c r="J4024" i="20"/>
  <c r="J4025" i="20"/>
  <c r="J4026" i="20"/>
  <c r="J4027" i="20"/>
  <c r="J4028" i="20"/>
  <c r="J4029" i="20"/>
  <c r="J4030" i="20"/>
  <c r="J4031" i="20"/>
  <c r="J4032" i="20"/>
  <c r="J4033" i="20"/>
  <c r="J4034" i="20"/>
  <c r="J4035" i="20"/>
  <c r="J4036" i="20"/>
  <c r="J4037" i="20"/>
  <c r="J4038" i="20"/>
  <c r="J4039" i="20"/>
  <c r="J4040" i="20"/>
  <c r="J4041" i="20"/>
  <c r="J4042" i="20"/>
  <c r="J4043" i="20"/>
  <c r="J4044" i="20"/>
  <c r="J4045" i="20"/>
  <c r="J4046" i="20"/>
  <c r="J4047" i="20"/>
  <c r="J4048" i="20"/>
  <c r="J4049" i="20"/>
  <c r="J4050" i="20"/>
  <c r="J4051" i="20"/>
  <c r="J4052" i="20"/>
  <c r="J4053" i="20"/>
  <c r="J4054" i="20"/>
  <c r="J4055" i="20"/>
  <c r="J4056" i="20"/>
  <c r="J4057" i="20"/>
  <c r="J4058" i="20"/>
  <c r="J4059" i="20"/>
  <c r="J4060" i="20"/>
  <c r="J4061" i="20"/>
  <c r="J4062" i="20"/>
  <c r="J4063" i="20"/>
  <c r="J4064" i="20"/>
  <c r="J4065" i="20"/>
  <c r="J4066" i="20"/>
  <c r="J4067" i="20"/>
  <c r="J4068" i="20"/>
  <c r="J4069" i="20"/>
  <c r="J4070" i="20"/>
  <c r="J4071" i="20"/>
  <c r="J4072" i="20"/>
  <c r="J4073" i="20"/>
  <c r="J4074" i="20"/>
  <c r="J4075" i="20"/>
  <c r="J4076" i="20"/>
  <c r="J4077" i="20"/>
  <c r="J4078" i="20"/>
  <c r="J4079" i="20"/>
  <c r="J4080" i="20"/>
  <c r="J4081" i="20"/>
  <c r="J4082" i="20"/>
  <c r="J4083" i="20"/>
  <c r="J4084" i="20"/>
  <c r="J4085" i="20"/>
  <c r="J4086" i="20"/>
  <c r="J4087" i="20"/>
  <c r="J4088" i="20"/>
  <c r="J4089" i="20"/>
  <c r="J4090" i="20"/>
  <c r="J4091" i="20"/>
  <c r="J4092" i="20"/>
  <c r="J4093" i="20"/>
  <c r="J4094" i="20"/>
  <c r="J4095" i="20"/>
  <c r="J4096" i="20"/>
  <c r="J4097" i="20"/>
  <c r="J4098" i="20"/>
  <c r="J4099" i="20"/>
  <c r="J4100" i="20"/>
  <c r="J4101" i="20"/>
  <c r="J4102" i="20"/>
  <c r="J4103" i="20"/>
  <c r="J4104" i="20"/>
  <c r="J4105" i="20"/>
  <c r="J4106" i="20"/>
  <c r="J4107" i="20"/>
  <c r="J4108" i="20"/>
  <c r="J4109" i="20"/>
  <c r="J4110" i="20"/>
  <c r="J4111" i="20"/>
  <c r="J4112" i="20"/>
  <c r="J4113" i="20"/>
  <c r="J4114" i="20"/>
  <c r="J4115" i="20"/>
  <c r="J4116" i="20"/>
  <c r="J4117" i="20"/>
  <c r="J4118" i="20"/>
  <c r="J4119" i="20"/>
  <c r="J4120" i="20"/>
  <c r="J4121" i="20"/>
  <c r="J4122" i="20"/>
  <c r="J4123" i="20"/>
  <c r="J4124" i="20"/>
  <c r="J4125" i="20"/>
  <c r="J4126" i="20"/>
  <c r="J4127" i="20"/>
  <c r="J4128" i="20"/>
  <c r="J4129" i="20"/>
  <c r="J4130" i="20"/>
  <c r="J4131" i="20"/>
  <c r="J4132" i="20"/>
  <c r="J4133" i="20"/>
  <c r="J4134" i="20"/>
  <c r="J4135" i="20"/>
  <c r="J4136" i="20"/>
  <c r="J4137" i="20"/>
  <c r="J4138" i="20"/>
  <c r="J4139" i="20"/>
  <c r="J4140" i="20"/>
  <c r="J4141" i="20"/>
  <c r="J4142" i="20"/>
  <c r="J4143" i="20"/>
  <c r="J4144" i="20"/>
  <c r="J4145" i="20"/>
  <c r="J4146" i="20"/>
  <c r="J4147" i="20"/>
  <c r="J4148" i="20"/>
  <c r="J4149" i="20"/>
  <c r="J4150" i="20"/>
  <c r="J4151" i="20"/>
  <c r="J4152" i="20"/>
  <c r="J4153" i="20"/>
  <c r="J4154" i="20"/>
  <c r="J4155" i="20"/>
  <c r="J4156" i="20"/>
  <c r="J4157" i="20"/>
  <c r="J4158" i="20"/>
  <c r="J4159" i="20"/>
  <c r="J4160" i="20"/>
  <c r="J4161" i="20"/>
  <c r="J4162" i="20"/>
  <c r="J4163" i="20"/>
  <c r="J4164" i="20"/>
  <c r="J4165" i="20"/>
  <c r="J4166" i="20"/>
  <c r="J4167" i="20"/>
  <c r="J4168" i="20"/>
  <c r="J4169" i="20"/>
  <c r="J4170" i="20"/>
  <c r="J4171" i="20"/>
  <c r="J4172" i="20"/>
  <c r="J4173" i="20"/>
  <c r="J4174" i="20"/>
  <c r="J4175" i="20"/>
  <c r="J4176" i="20"/>
  <c r="J4177" i="20"/>
  <c r="J4178" i="20"/>
  <c r="J4179" i="20"/>
  <c r="J4180" i="20"/>
  <c r="J4181" i="20"/>
  <c r="J4182" i="20"/>
  <c r="J4183" i="20"/>
  <c r="J4184" i="20"/>
  <c r="J4185" i="20"/>
  <c r="J4186" i="20"/>
  <c r="J4187" i="20"/>
  <c r="J4188" i="20"/>
  <c r="J4189" i="20"/>
  <c r="J4190" i="20"/>
  <c r="J4191" i="20"/>
  <c r="J4192" i="20"/>
  <c r="J4193" i="20"/>
  <c r="J4194" i="20"/>
  <c r="J4195" i="20"/>
  <c r="J4196" i="20"/>
  <c r="J4197" i="20"/>
  <c r="J4198" i="20"/>
  <c r="J4199" i="20"/>
  <c r="J4200" i="20"/>
  <c r="J4201" i="20"/>
  <c r="J4202" i="20"/>
  <c r="J4203" i="20"/>
  <c r="J4204" i="20"/>
  <c r="J4205" i="20"/>
  <c r="J4206" i="20"/>
  <c r="J4207" i="20"/>
  <c r="J4208" i="20"/>
  <c r="J4209" i="20"/>
  <c r="J4210" i="20"/>
  <c r="J4211" i="20"/>
  <c r="J4212" i="20"/>
  <c r="J4213" i="20"/>
  <c r="J4214" i="20"/>
  <c r="J4215" i="20"/>
  <c r="J4216" i="20"/>
  <c r="J4217" i="20"/>
  <c r="J4218" i="20"/>
  <c r="J4219" i="20"/>
  <c r="J4220" i="20"/>
  <c r="J4221" i="20"/>
  <c r="J4222" i="20"/>
  <c r="J4223" i="20"/>
  <c r="J4224" i="20"/>
  <c r="J4225" i="20"/>
  <c r="J4226" i="20"/>
  <c r="J4227" i="20"/>
  <c r="J4228" i="20"/>
  <c r="J4229" i="20"/>
  <c r="J4230" i="20"/>
  <c r="J4231" i="20"/>
  <c r="J4232" i="20"/>
  <c r="J4233" i="20"/>
  <c r="J4234" i="20"/>
  <c r="J4235" i="20"/>
  <c r="J4236" i="20"/>
  <c r="J4237" i="20"/>
  <c r="J4238" i="20"/>
  <c r="J4239" i="20"/>
  <c r="J4240" i="20"/>
  <c r="J4241" i="20"/>
  <c r="J4242" i="20"/>
  <c r="J4243" i="20"/>
  <c r="J4244" i="20"/>
  <c r="J4245" i="20"/>
  <c r="J4246" i="20"/>
  <c r="J4247" i="20"/>
  <c r="J4248" i="20"/>
  <c r="J4249" i="20"/>
  <c r="J4250" i="20"/>
  <c r="J4251" i="20"/>
  <c r="J4252" i="20"/>
  <c r="J4253" i="20"/>
  <c r="J4254" i="20"/>
  <c r="J4255" i="20"/>
  <c r="J4256" i="20"/>
  <c r="J4257" i="20"/>
  <c r="J4258" i="20"/>
  <c r="J4259" i="20"/>
  <c r="J4260" i="20"/>
  <c r="J4261" i="20"/>
  <c r="J4262" i="20"/>
  <c r="J4263" i="20"/>
  <c r="J4264" i="20"/>
  <c r="J4265" i="20"/>
  <c r="J4266" i="20"/>
  <c r="J4267" i="20"/>
  <c r="J4268" i="20"/>
  <c r="J4269" i="20"/>
  <c r="J4270" i="20"/>
  <c r="J4271" i="20"/>
  <c r="J4272" i="20"/>
  <c r="J4273" i="20"/>
  <c r="J4274" i="20"/>
  <c r="J4275" i="20"/>
  <c r="J4276" i="20"/>
  <c r="J4277" i="20"/>
  <c r="J4278" i="20"/>
  <c r="J4279" i="20"/>
  <c r="J4280" i="20"/>
  <c r="J4281" i="20"/>
  <c r="J4282" i="20"/>
  <c r="J4283" i="20"/>
  <c r="J4284" i="20"/>
  <c r="J4285" i="20"/>
  <c r="J4286" i="20"/>
  <c r="J4287" i="20"/>
  <c r="J4288" i="20"/>
  <c r="J4289" i="20"/>
  <c r="J4290" i="20"/>
  <c r="J4291" i="20"/>
  <c r="J4292" i="20"/>
  <c r="J4293" i="20"/>
  <c r="J4294" i="20"/>
  <c r="J4295" i="20"/>
  <c r="J4296" i="20"/>
  <c r="J4297" i="20"/>
  <c r="J4298" i="20"/>
  <c r="J4299" i="20"/>
  <c r="J4300" i="20"/>
  <c r="J4301" i="20"/>
  <c r="J4302" i="20"/>
  <c r="J4303" i="20"/>
  <c r="J4304" i="20"/>
  <c r="J4305" i="20"/>
  <c r="J4306" i="20"/>
  <c r="J4307" i="20"/>
  <c r="J4308" i="20"/>
  <c r="J4309" i="20"/>
  <c r="J4310" i="20"/>
  <c r="J4311" i="20"/>
  <c r="J4312" i="20"/>
  <c r="J4313" i="20"/>
  <c r="J4314" i="20"/>
  <c r="J4315" i="20"/>
  <c r="J4316" i="20"/>
  <c r="J4317" i="20"/>
  <c r="J4318" i="20"/>
  <c r="J4319" i="20"/>
  <c r="J4320" i="20"/>
  <c r="J4321" i="20"/>
  <c r="J4322" i="20"/>
  <c r="J4323" i="20"/>
  <c r="J4324" i="20"/>
  <c r="J4325" i="20"/>
  <c r="J4326" i="20"/>
  <c r="J4327" i="20"/>
  <c r="J4328" i="20"/>
  <c r="J4329" i="20"/>
  <c r="J4330" i="20"/>
  <c r="J4331" i="20"/>
  <c r="J4332" i="20"/>
  <c r="J4333" i="20"/>
  <c r="J4334" i="20"/>
  <c r="J4335" i="20"/>
  <c r="J4336" i="20"/>
  <c r="J4337" i="20"/>
  <c r="J4338" i="20"/>
  <c r="J4339" i="20"/>
  <c r="J4340" i="20"/>
  <c r="J4341" i="20"/>
  <c r="J4342" i="20"/>
  <c r="J4343" i="20"/>
  <c r="J4344" i="20"/>
  <c r="J4345" i="20"/>
  <c r="J4346" i="20"/>
  <c r="J4347" i="20"/>
  <c r="J4348" i="20"/>
  <c r="J4349" i="20"/>
  <c r="J4350" i="20"/>
  <c r="J4351" i="20"/>
  <c r="J4352" i="20"/>
  <c r="J4353" i="20"/>
  <c r="J4354" i="20"/>
  <c r="J4355" i="20"/>
  <c r="J4356" i="20"/>
  <c r="J4357" i="20"/>
  <c r="J4358" i="20"/>
  <c r="J4359" i="20"/>
  <c r="J4360" i="20"/>
  <c r="J4361" i="20"/>
  <c r="J4362" i="20"/>
  <c r="J4363" i="20"/>
  <c r="J4364" i="20"/>
  <c r="J4365" i="20"/>
  <c r="J4366" i="20"/>
  <c r="J4367" i="20"/>
  <c r="J4368" i="20"/>
  <c r="J4369" i="20"/>
  <c r="J4370" i="20"/>
  <c r="J4371" i="20"/>
  <c r="J4372" i="20"/>
  <c r="J4373" i="20"/>
  <c r="J4374" i="20"/>
  <c r="J4375" i="20"/>
  <c r="J4376" i="20"/>
  <c r="J4377" i="20"/>
  <c r="J4378" i="20"/>
  <c r="J4379" i="20"/>
  <c r="J4380" i="20"/>
  <c r="J4381" i="20"/>
  <c r="J4382" i="20"/>
  <c r="J4383" i="20"/>
  <c r="J4384" i="20"/>
  <c r="J4385" i="20"/>
  <c r="J4386" i="20"/>
  <c r="J4387" i="20"/>
  <c r="J4388" i="20"/>
  <c r="J4389" i="20"/>
  <c r="J4390" i="20"/>
  <c r="J4391" i="20"/>
  <c r="J4392" i="20"/>
  <c r="J4393" i="20"/>
  <c r="J4394" i="20"/>
  <c r="J4395" i="20"/>
  <c r="J4396" i="20"/>
  <c r="J4397" i="20"/>
  <c r="J4398" i="20"/>
  <c r="J4399" i="20"/>
  <c r="J4400" i="20"/>
  <c r="J4401" i="20"/>
  <c r="J4402" i="20"/>
  <c r="J4403" i="20"/>
  <c r="J4404" i="20"/>
  <c r="J4405" i="20"/>
  <c r="J4406" i="20"/>
  <c r="J4407" i="20"/>
  <c r="J4408" i="20"/>
  <c r="J4409" i="20"/>
  <c r="J4410" i="20"/>
  <c r="J4411" i="20"/>
  <c r="J4412" i="20"/>
  <c r="J4413" i="20"/>
  <c r="J4414" i="20"/>
  <c r="J4415" i="20"/>
  <c r="J4416" i="20"/>
  <c r="J4417" i="20"/>
  <c r="J4418" i="20"/>
  <c r="J4419" i="20"/>
  <c r="J4420" i="20"/>
  <c r="J4421" i="20"/>
  <c r="J4422" i="20"/>
  <c r="J4423" i="20"/>
  <c r="J4424" i="20"/>
  <c r="J4425" i="20"/>
  <c r="J4426" i="20"/>
  <c r="J4427" i="20"/>
  <c r="J4428" i="20"/>
  <c r="J4429" i="20"/>
  <c r="J4430" i="20"/>
  <c r="J4431" i="20"/>
  <c r="J4432" i="20"/>
  <c r="J4433" i="20"/>
  <c r="J4434" i="20"/>
  <c r="J4435" i="20"/>
  <c r="J4436" i="20"/>
  <c r="J4437" i="20"/>
  <c r="J4438" i="20"/>
  <c r="J4439" i="20"/>
  <c r="J4440" i="20"/>
  <c r="J4441" i="20"/>
  <c r="J4442" i="20"/>
  <c r="J4443" i="20"/>
  <c r="J4444" i="20"/>
  <c r="J4445" i="20"/>
  <c r="J4446" i="20"/>
  <c r="J4447" i="20"/>
  <c r="J4448" i="20"/>
  <c r="J4449" i="20"/>
  <c r="J4450" i="20"/>
  <c r="J4451" i="20"/>
  <c r="J4452" i="20"/>
  <c r="J4453" i="20"/>
  <c r="J4454" i="20"/>
  <c r="J4455" i="20"/>
  <c r="J4456" i="20"/>
  <c r="J4457" i="20"/>
  <c r="J4458" i="20"/>
  <c r="J4459" i="20"/>
  <c r="J4460" i="20"/>
  <c r="J4461" i="20"/>
  <c r="J4462" i="20"/>
  <c r="J4463" i="20"/>
  <c r="J4464" i="20"/>
  <c r="J4465" i="20"/>
  <c r="J4466" i="20"/>
  <c r="J4467" i="20"/>
  <c r="J4468" i="20"/>
  <c r="J4469" i="20"/>
  <c r="J4470" i="20"/>
  <c r="J4471" i="20"/>
  <c r="J4472" i="20"/>
  <c r="J4473" i="20"/>
  <c r="J4474" i="20"/>
  <c r="J4475" i="20"/>
  <c r="J4476" i="20"/>
  <c r="J4477" i="20"/>
  <c r="J4478" i="20"/>
  <c r="J4479" i="20"/>
  <c r="J4480" i="20"/>
  <c r="J4481" i="20"/>
  <c r="J4482" i="20"/>
  <c r="J4483" i="20"/>
  <c r="J4484" i="20"/>
  <c r="J4485" i="20"/>
  <c r="J4486" i="20"/>
  <c r="J4487" i="20"/>
  <c r="J4488" i="20"/>
  <c r="J4489" i="20"/>
  <c r="J4490" i="20"/>
  <c r="J4491" i="20"/>
  <c r="J4492" i="20"/>
  <c r="J4493" i="20"/>
  <c r="J4494" i="20"/>
  <c r="J4495" i="20"/>
  <c r="J4496" i="20"/>
  <c r="J4497" i="20"/>
  <c r="J4498" i="20"/>
  <c r="J4499" i="20"/>
  <c r="J4500" i="20"/>
  <c r="J4501" i="20"/>
  <c r="J4502" i="20"/>
  <c r="J4503" i="20"/>
  <c r="J4504" i="20"/>
  <c r="J4505" i="20"/>
  <c r="J4506" i="20"/>
  <c r="J4507" i="20"/>
  <c r="J4508" i="20"/>
  <c r="J4509" i="20"/>
  <c r="J4510" i="20"/>
  <c r="J4511" i="20"/>
  <c r="J4512" i="20"/>
  <c r="J4513" i="20"/>
  <c r="J4514" i="20"/>
  <c r="J4515" i="20"/>
  <c r="J4516" i="20"/>
  <c r="J4517" i="20"/>
  <c r="J4518" i="20"/>
  <c r="J4519" i="20"/>
  <c r="J4520" i="20"/>
  <c r="J4521" i="20"/>
  <c r="J4522" i="20"/>
  <c r="J4523" i="20"/>
  <c r="J4524" i="20"/>
  <c r="J4525" i="20"/>
  <c r="J4526" i="20"/>
  <c r="J4527" i="20"/>
  <c r="J4528" i="20"/>
  <c r="J4529" i="20"/>
  <c r="J4530" i="20"/>
  <c r="J4531" i="20"/>
  <c r="J4532" i="20"/>
  <c r="J4533" i="20"/>
  <c r="J4534" i="20"/>
  <c r="J4535" i="20"/>
  <c r="J4536" i="20"/>
  <c r="J4537" i="20"/>
  <c r="J4538" i="20"/>
  <c r="J4539" i="20"/>
  <c r="J4540" i="20"/>
  <c r="J4541" i="20"/>
  <c r="J4542" i="20"/>
  <c r="J4543" i="20"/>
  <c r="J4544" i="20"/>
  <c r="J4545" i="20"/>
  <c r="J4546" i="20"/>
  <c r="J4547" i="20"/>
  <c r="J4548" i="20"/>
  <c r="J4549" i="20"/>
  <c r="J4550" i="20"/>
  <c r="J4551" i="20"/>
  <c r="J4552" i="20"/>
  <c r="J4553" i="20"/>
  <c r="J4554" i="20"/>
  <c r="J4555" i="20"/>
  <c r="J4556" i="20"/>
  <c r="J4557" i="20"/>
  <c r="J4558" i="20"/>
  <c r="J4559" i="20"/>
  <c r="J4560" i="20"/>
  <c r="J4561" i="20"/>
  <c r="J4562" i="20"/>
  <c r="J4563" i="20"/>
  <c r="J4564" i="20"/>
  <c r="J4565" i="20"/>
  <c r="J4566" i="20"/>
  <c r="J4567" i="20"/>
  <c r="J4568" i="20"/>
  <c r="J4569" i="20"/>
  <c r="J4570" i="20"/>
  <c r="J4571" i="20"/>
  <c r="J4572" i="20"/>
  <c r="J4573" i="20"/>
  <c r="J4574" i="20"/>
  <c r="J4575" i="20"/>
  <c r="J4576" i="20"/>
  <c r="J4577" i="20"/>
  <c r="J4578" i="20"/>
  <c r="J4579" i="20"/>
  <c r="J4580" i="20"/>
  <c r="J4581" i="20"/>
  <c r="J4582" i="20"/>
  <c r="J4583" i="20"/>
  <c r="J4584" i="20"/>
  <c r="J4585" i="20"/>
  <c r="J4586" i="20"/>
  <c r="J4587" i="20"/>
  <c r="J4588" i="20"/>
  <c r="J4589" i="20"/>
  <c r="J4590" i="20"/>
  <c r="J4591" i="20"/>
  <c r="J4592" i="20"/>
  <c r="J4593" i="20"/>
  <c r="J4594" i="20"/>
  <c r="J4595" i="20"/>
  <c r="J4596" i="20"/>
  <c r="J4597" i="20"/>
  <c r="J4598" i="20"/>
  <c r="J4599" i="20"/>
  <c r="J4600" i="20"/>
  <c r="J4601" i="20"/>
  <c r="J4602" i="20"/>
  <c r="J4603" i="20"/>
  <c r="J4604" i="20"/>
  <c r="J4605" i="20"/>
  <c r="J4606" i="20"/>
  <c r="J4607" i="20"/>
  <c r="J4608" i="20"/>
  <c r="J4609" i="20"/>
  <c r="J4610" i="20"/>
  <c r="J4611" i="20"/>
  <c r="J4612" i="20"/>
  <c r="J4613" i="20"/>
  <c r="J4614" i="20"/>
  <c r="J4615" i="20"/>
  <c r="J4616" i="20"/>
  <c r="J4617" i="20"/>
  <c r="J4618" i="20"/>
  <c r="J4619" i="20"/>
  <c r="J4620" i="20"/>
  <c r="J4621" i="20"/>
  <c r="J4622" i="20"/>
  <c r="J4623" i="20"/>
  <c r="J4624" i="20"/>
  <c r="J4625" i="20"/>
  <c r="J4626" i="20"/>
  <c r="J4627" i="20"/>
  <c r="J4628" i="20"/>
  <c r="J4629" i="20"/>
  <c r="J4630" i="20"/>
  <c r="J4631" i="20"/>
  <c r="J4632" i="20"/>
  <c r="J4633" i="20"/>
  <c r="J4634" i="20"/>
  <c r="J4635" i="20"/>
  <c r="J4636" i="20"/>
  <c r="J4637" i="20"/>
  <c r="J4638" i="20"/>
  <c r="J4639" i="20"/>
  <c r="J4640" i="20"/>
  <c r="J4641" i="20"/>
  <c r="J4642" i="20"/>
  <c r="J4643" i="20"/>
  <c r="J4644" i="20"/>
  <c r="J4645" i="20"/>
  <c r="J4646" i="20"/>
  <c r="J4647" i="20"/>
  <c r="J4648" i="20"/>
  <c r="J4649" i="20"/>
  <c r="J4650" i="20"/>
  <c r="J4651" i="20"/>
  <c r="J4652" i="20"/>
  <c r="J4653" i="20"/>
  <c r="J4654" i="20"/>
  <c r="J4655" i="20"/>
  <c r="J4656" i="20"/>
  <c r="J4657" i="20"/>
  <c r="J4658" i="20"/>
  <c r="J4659" i="20"/>
  <c r="J4660" i="20"/>
  <c r="J4661" i="20"/>
  <c r="J4662" i="20"/>
  <c r="J4663" i="20"/>
  <c r="J4664" i="20"/>
  <c r="J4665" i="20"/>
  <c r="J4666" i="20"/>
  <c r="J4667" i="20"/>
  <c r="J4668" i="20"/>
  <c r="J4669" i="20"/>
  <c r="J4670" i="20"/>
  <c r="J4671" i="20"/>
  <c r="J4672" i="20"/>
  <c r="J4673" i="20"/>
  <c r="J4674" i="20"/>
  <c r="J4675" i="20"/>
  <c r="J4676" i="20"/>
  <c r="J4677" i="20"/>
  <c r="J4678" i="20"/>
  <c r="J4679" i="20"/>
  <c r="J4680" i="20"/>
  <c r="J4681" i="20"/>
  <c r="J4682" i="20"/>
  <c r="J4683" i="20"/>
  <c r="J4684" i="20"/>
  <c r="J4685" i="20"/>
  <c r="J4686" i="20"/>
  <c r="J4687" i="20"/>
  <c r="J4688" i="20"/>
  <c r="J4689" i="20"/>
  <c r="J4690" i="20"/>
  <c r="J4691" i="20"/>
  <c r="J4692" i="20"/>
  <c r="J4693" i="20"/>
  <c r="J4694" i="20"/>
  <c r="J4695" i="20"/>
  <c r="J4696" i="20"/>
  <c r="J4697" i="20"/>
  <c r="J4698" i="20"/>
  <c r="J4699" i="20"/>
  <c r="J4700" i="20"/>
  <c r="J4701" i="20"/>
  <c r="J4702" i="20"/>
  <c r="J4703" i="20"/>
  <c r="J4704" i="20"/>
  <c r="J4705" i="20"/>
  <c r="J4706" i="20"/>
  <c r="J4707" i="20"/>
  <c r="J4708" i="20"/>
  <c r="J4709" i="20"/>
  <c r="J4710" i="20"/>
  <c r="J4711" i="20"/>
  <c r="J4712" i="20"/>
  <c r="J4713" i="20"/>
  <c r="J4714" i="20"/>
  <c r="J4715" i="20"/>
  <c r="J4716" i="20"/>
  <c r="J4717" i="20"/>
  <c r="J4718" i="20"/>
  <c r="J4719" i="20"/>
  <c r="J4720" i="20"/>
  <c r="J4721" i="20"/>
  <c r="J4722" i="20"/>
  <c r="J4723" i="20"/>
  <c r="J4724" i="20"/>
  <c r="J4725" i="20"/>
  <c r="J4726" i="20"/>
  <c r="J4727" i="20"/>
  <c r="J4728" i="20"/>
  <c r="J4729" i="20"/>
  <c r="J4730" i="20"/>
  <c r="J4731" i="20"/>
  <c r="J4732" i="20"/>
  <c r="J4733" i="20"/>
  <c r="J4734" i="20"/>
  <c r="J4735" i="20"/>
  <c r="J4736" i="20"/>
  <c r="J4737" i="20"/>
  <c r="J4738" i="20"/>
  <c r="J4739" i="20"/>
  <c r="J4740" i="20"/>
  <c r="J4741" i="20"/>
  <c r="J4742" i="20"/>
  <c r="J4743" i="20"/>
  <c r="J4744" i="20"/>
  <c r="J4745" i="20"/>
  <c r="J4746" i="20"/>
  <c r="J4747" i="20"/>
  <c r="J4748" i="20"/>
  <c r="J4749" i="20"/>
  <c r="J4750" i="20"/>
  <c r="J4751" i="20"/>
  <c r="J4752" i="20"/>
  <c r="J4753" i="20"/>
  <c r="J4754" i="20"/>
  <c r="J4755" i="20"/>
  <c r="J4756" i="20"/>
  <c r="J4757" i="20"/>
  <c r="J4758" i="20"/>
  <c r="J4759" i="20"/>
  <c r="J4760" i="20"/>
  <c r="J4761" i="20"/>
  <c r="J4762" i="20"/>
  <c r="J4763" i="20"/>
  <c r="J4764" i="20"/>
  <c r="J4765" i="20"/>
  <c r="J4766" i="20"/>
  <c r="J4767" i="20"/>
  <c r="J4768" i="20"/>
  <c r="J4769" i="20"/>
  <c r="J4770" i="20"/>
  <c r="J4771" i="20"/>
  <c r="J4772" i="20"/>
  <c r="J4773" i="20"/>
  <c r="J4774" i="20"/>
  <c r="J4775" i="20"/>
  <c r="J4776" i="20"/>
  <c r="J4777" i="20"/>
  <c r="J4778" i="20"/>
  <c r="J4779" i="20"/>
  <c r="J4780" i="20"/>
  <c r="J4781" i="20"/>
  <c r="J4782" i="20"/>
  <c r="J4783" i="20"/>
  <c r="J4784" i="20"/>
  <c r="J4785" i="20"/>
  <c r="J4786" i="20"/>
  <c r="J4787" i="20"/>
  <c r="J4788" i="20"/>
  <c r="J4789" i="20"/>
  <c r="J4790" i="20"/>
  <c r="J4791" i="20"/>
  <c r="J4792" i="20"/>
  <c r="J4793" i="20"/>
  <c r="J4794" i="20"/>
  <c r="J4795" i="20"/>
  <c r="J4796" i="20"/>
  <c r="J4797" i="20"/>
  <c r="J4798" i="20"/>
  <c r="J4799" i="20"/>
  <c r="J4800" i="20"/>
  <c r="J4801" i="20"/>
  <c r="J4802" i="20"/>
  <c r="J4803" i="20"/>
  <c r="J4804" i="20"/>
  <c r="J4805" i="20"/>
  <c r="J4806" i="20"/>
  <c r="J4807" i="20"/>
  <c r="J4808" i="20"/>
  <c r="J4809" i="20"/>
  <c r="J4810" i="20"/>
  <c r="J4811" i="20"/>
  <c r="J4812" i="20"/>
  <c r="J4813" i="20"/>
  <c r="J4814" i="20"/>
  <c r="J4815" i="20"/>
  <c r="J4816" i="20"/>
  <c r="J4817" i="20"/>
  <c r="J4818" i="20"/>
  <c r="J4819" i="20"/>
  <c r="J4820" i="20"/>
  <c r="J4821" i="20"/>
  <c r="J4822" i="20"/>
  <c r="J4823" i="20"/>
  <c r="J4824" i="20"/>
  <c r="J4825" i="20"/>
  <c r="J4826" i="20"/>
  <c r="J4827" i="20"/>
  <c r="J4828" i="20"/>
  <c r="J4829" i="20"/>
  <c r="J4830" i="20"/>
  <c r="J4831" i="20"/>
  <c r="J4832" i="20"/>
  <c r="J4833" i="20"/>
  <c r="J4834" i="20"/>
  <c r="J4835" i="20"/>
  <c r="J4836" i="20"/>
  <c r="J4837" i="20"/>
  <c r="J4838" i="20"/>
  <c r="J4839" i="20"/>
  <c r="J4840" i="20"/>
  <c r="J4841" i="20"/>
  <c r="J4842" i="20"/>
  <c r="J4843" i="20"/>
  <c r="J4844" i="20"/>
  <c r="J4845" i="20"/>
  <c r="J4846" i="20"/>
  <c r="J4847" i="20"/>
  <c r="J4848" i="20"/>
  <c r="J4849" i="20"/>
  <c r="J4850" i="20"/>
  <c r="J4851" i="20"/>
  <c r="J4852" i="20"/>
  <c r="J4853" i="20"/>
  <c r="J4854" i="20"/>
  <c r="J4855" i="20"/>
  <c r="J4856" i="20"/>
  <c r="J4857" i="20"/>
  <c r="J4858" i="20"/>
  <c r="J4859" i="20"/>
  <c r="J4860" i="20"/>
  <c r="J4861" i="20"/>
  <c r="J4862" i="20"/>
  <c r="J4863" i="20"/>
  <c r="J4864" i="20"/>
  <c r="J4865" i="20"/>
  <c r="J4866" i="20"/>
  <c r="J4867" i="20"/>
  <c r="J4868" i="20"/>
  <c r="J4869" i="20"/>
  <c r="J4870" i="20"/>
  <c r="J4871" i="20"/>
  <c r="J4872" i="20"/>
  <c r="J4873" i="20"/>
  <c r="J4874" i="20"/>
  <c r="J4875" i="20"/>
  <c r="J4876" i="20"/>
  <c r="J4877" i="20"/>
  <c r="J4878" i="20"/>
  <c r="J4879" i="20"/>
  <c r="J4880" i="20"/>
  <c r="J4881" i="20"/>
  <c r="J4882" i="20"/>
  <c r="J4883" i="20"/>
  <c r="J4884" i="20"/>
  <c r="J4885" i="20"/>
  <c r="J4886" i="20"/>
  <c r="J4887" i="20"/>
  <c r="J4888" i="20"/>
  <c r="J4889" i="20"/>
  <c r="J4890" i="20"/>
  <c r="J4891" i="20"/>
  <c r="J4892" i="20"/>
  <c r="J4893" i="20"/>
  <c r="J4894" i="20"/>
  <c r="J4895" i="20"/>
  <c r="J4896" i="20"/>
  <c r="J4897" i="20"/>
  <c r="J4898" i="20"/>
  <c r="J4899" i="20"/>
  <c r="J4900" i="20"/>
  <c r="J4901" i="20"/>
  <c r="J4902" i="20"/>
  <c r="J4903" i="20"/>
  <c r="J4904" i="20"/>
  <c r="J4905" i="20"/>
  <c r="J4906" i="20"/>
  <c r="J4907" i="20"/>
  <c r="J4908" i="20"/>
  <c r="J4909" i="20"/>
  <c r="J4910" i="20"/>
  <c r="J4911" i="20"/>
  <c r="J4912" i="20"/>
  <c r="J4913" i="20"/>
  <c r="J4914" i="20"/>
  <c r="J4915" i="20"/>
  <c r="J4916" i="20"/>
  <c r="J4917" i="20"/>
  <c r="J4918" i="20"/>
  <c r="J4919" i="20"/>
  <c r="J4920" i="20"/>
  <c r="J4921" i="20"/>
  <c r="J4922" i="20"/>
  <c r="J4923" i="20"/>
  <c r="J4924" i="20"/>
  <c r="J4925" i="20"/>
  <c r="J4926" i="20"/>
  <c r="J4927" i="20"/>
  <c r="J4928" i="20"/>
  <c r="J4929" i="20"/>
  <c r="J4930" i="20"/>
  <c r="J4931" i="20"/>
  <c r="J4932" i="20"/>
  <c r="J4933" i="20"/>
  <c r="J4934" i="20"/>
  <c r="J4935" i="20"/>
  <c r="J4936" i="20"/>
  <c r="J4937" i="20"/>
  <c r="J4938" i="20"/>
  <c r="J4939" i="20"/>
  <c r="J4940" i="20"/>
  <c r="J4941" i="20"/>
  <c r="J4942" i="20"/>
  <c r="J4943" i="20"/>
  <c r="J4944" i="20"/>
  <c r="J4945" i="20"/>
  <c r="J4946" i="20"/>
  <c r="J4947" i="20"/>
  <c r="J4948" i="20"/>
  <c r="J4949" i="20"/>
  <c r="J4950" i="20"/>
  <c r="J4951" i="20"/>
  <c r="J4952" i="20"/>
  <c r="J4953" i="20"/>
  <c r="J4954" i="20"/>
  <c r="J4955" i="20"/>
  <c r="J4956" i="20"/>
  <c r="J4957" i="20"/>
  <c r="J4958" i="20"/>
  <c r="J4959" i="20"/>
  <c r="J4960" i="20"/>
  <c r="J4961" i="20"/>
  <c r="J4962" i="20"/>
  <c r="J4963" i="20"/>
  <c r="J4964" i="20"/>
  <c r="J4965" i="20"/>
  <c r="J4966" i="20"/>
  <c r="J4967" i="20"/>
  <c r="J4968" i="20"/>
  <c r="J4969" i="20"/>
  <c r="J4970" i="20"/>
  <c r="J4971" i="20"/>
  <c r="J4972" i="20"/>
  <c r="J4973" i="20"/>
  <c r="J4974" i="20"/>
  <c r="J4975" i="20"/>
  <c r="J4976" i="20"/>
  <c r="J4977" i="20"/>
  <c r="J4978" i="20"/>
  <c r="J4979" i="20"/>
  <c r="J4980" i="20"/>
  <c r="J4981" i="20"/>
  <c r="J4982" i="20"/>
  <c r="J4983" i="20"/>
  <c r="J4984" i="20"/>
  <c r="J4985" i="20"/>
  <c r="J4986" i="20"/>
  <c r="J4987" i="20"/>
  <c r="J4988" i="20"/>
  <c r="J4989" i="20"/>
  <c r="J4990" i="20"/>
  <c r="J4991" i="20"/>
  <c r="J4992" i="20"/>
  <c r="J4993" i="20"/>
  <c r="J4994" i="20"/>
  <c r="J4995" i="20"/>
  <c r="J4996" i="20"/>
  <c r="J4997" i="20"/>
  <c r="J4998" i="20"/>
  <c r="J4999" i="20"/>
  <c r="J5000" i="20"/>
  <c r="J5001" i="20"/>
  <c r="J5002" i="20"/>
  <c r="J5003" i="20"/>
  <c r="J5004" i="20"/>
  <c r="J5005" i="20"/>
  <c r="J5006" i="20"/>
  <c r="J5007" i="20"/>
  <c r="J5008" i="20"/>
  <c r="J5009" i="20"/>
  <c r="J5010" i="20"/>
  <c r="J5011" i="20"/>
  <c r="J5012" i="20"/>
  <c r="J5013" i="20"/>
  <c r="J5014" i="20"/>
  <c r="J5015" i="20"/>
  <c r="J5016" i="20"/>
  <c r="J5017" i="20"/>
  <c r="J5018" i="20"/>
  <c r="J5019" i="20"/>
  <c r="J5020" i="20"/>
  <c r="J5021" i="20"/>
  <c r="J5022" i="20"/>
  <c r="J5023" i="20"/>
  <c r="J5024" i="20"/>
  <c r="J5025" i="20"/>
  <c r="J5026" i="20"/>
  <c r="J5027" i="20"/>
  <c r="J5028" i="20"/>
  <c r="J5029" i="20"/>
  <c r="J5030" i="20"/>
  <c r="J5031" i="20"/>
  <c r="J5032" i="20"/>
  <c r="J5033" i="20"/>
  <c r="J5034" i="20"/>
  <c r="J5035" i="20"/>
  <c r="J5036" i="20"/>
  <c r="J5037" i="20"/>
  <c r="J5038" i="20"/>
  <c r="J5039" i="20"/>
  <c r="J5040" i="20"/>
  <c r="J5041" i="20"/>
  <c r="J5042" i="20"/>
  <c r="J5043" i="20"/>
  <c r="J5044" i="20"/>
  <c r="J5045" i="20"/>
  <c r="J5046" i="20"/>
  <c r="J5047" i="20"/>
  <c r="J5048" i="20"/>
  <c r="J5049" i="20"/>
  <c r="J5050" i="20"/>
  <c r="J5051" i="20"/>
  <c r="J5052" i="20"/>
  <c r="J5053" i="20"/>
  <c r="J5054" i="20"/>
  <c r="J5055" i="20"/>
  <c r="J5056" i="20"/>
  <c r="J5057" i="20"/>
  <c r="J5058" i="20"/>
  <c r="J5059" i="20"/>
  <c r="J5060" i="20"/>
  <c r="J5061" i="20"/>
  <c r="J5062" i="20"/>
  <c r="J5063" i="20"/>
  <c r="J5064" i="20"/>
  <c r="J5065" i="20"/>
  <c r="J5066" i="20"/>
  <c r="J5067" i="20"/>
  <c r="J5068" i="20"/>
  <c r="J5069" i="20"/>
  <c r="J5070" i="20"/>
  <c r="J5071" i="20"/>
  <c r="J5072" i="20"/>
  <c r="J5073" i="20"/>
  <c r="J5074" i="20"/>
  <c r="J5075" i="20"/>
  <c r="J5076" i="20"/>
  <c r="J5077" i="20"/>
  <c r="J5078" i="20"/>
  <c r="J5079" i="20"/>
  <c r="J5080" i="20"/>
  <c r="J5081" i="20"/>
  <c r="J5082" i="20"/>
  <c r="J5083" i="20"/>
  <c r="J5084" i="20"/>
  <c r="J5085" i="20"/>
  <c r="J5086" i="20"/>
  <c r="J5087" i="20"/>
  <c r="J5088" i="20"/>
  <c r="J5089" i="20"/>
  <c r="J5090" i="20"/>
  <c r="J5091" i="20"/>
  <c r="J5092" i="20"/>
  <c r="J5093" i="20"/>
  <c r="J5094" i="20"/>
  <c r="J5095" i="20"/>
  <c r="J5096" i="20"/>
  <c r="J5097" i="20"/>
  <c r="J5098" i="20"/>
  <c r="J5099" i="20"/>
  <c r="J5100" i="20"/>
  <c r="J5101" i="20"/>
  <c r="J5102" i="20"/>
  <c r="J5103" i="20"/>
  <c r="J5104" i="20"/>
  <c r="J5105" i="20"/>
  <c r="J5106" i="20"/>
  <c r="J5107" i="20"/>
  <c r="J5108" i="20"/>
  <c r="J5109" i="20"/>
  <c r="J5110" i="20"/>
  <c r="J5111" i="20"/>
  <c r="J5112" i="20"/>
  <c r="J5113" i="20"/>
  <c r="J5114" i="20"/>
  <c r="J5115" i="20"/>
  <c r="J5116" i="20"/>
  <c r="J5117" i="20"/>
  <c r="J5118" i="20"/>
  <c r="J5119" i="20"/>
  <c r="J5120" i="20"/>
  <c r="J5121" i="20"/>
  <c r="J5122" i="20"/>
  <c r="J5123" i="20"/>
  <c r="J5124" i="20"/>
  <c r="J5125" i="20"/>
  <c r="J5126" i="20"/>
  <c r="J5127" i="20"/>
  <c r="J5128" i="20"/>
  <c r="J5129" i="20"/>
  <c r="J5130" i="20"/>
  <c r="J5131" i="20"/>
  <c r="J5132" i="20"/>
  <c r="J5133" i="20"/>
  <c r="J5134" i="20"/>
  <c r="J5135" i="20"/>
  <c r="J5136" i="20"/>
  <c r="J5137" i="20"/>
  <c r="J5138" i="20"/>
  <c r="J5139" i="20"/>
  <c r="J5140" i="20"/>
  <c r="J5141" i="20"/>
  <c r="J5142" i="20"/>
  <c r="J5143" i="20"/>
  <c r="J5144" i="20"/>
  <c r="J5145" i="20"/>
  <c r="J5146" i="20"/>
  <c r="J5147" i="20"/>
  <c r="J5148" i="20"/>
  <c r="J5149" i="20"/>
  <c r="J5150" i="20"/>
  <c r="J5151" i="20"/>
  <c r="J5152" i="20"/>
  <c r="J5153" i="20"/>
  <c r="J5154" i="20"/>
  <c r="J5155" i="20"/>
  <c r="J5156" i="20"/>
  <c r="J5157" i="20"/>
  <c r="J5158" i="20"/>
  <c r="J5159" i="20"/>
  <c r="J5160" i="20"/>
  <c r="J5161" i="20"/>
  <c r="J5162" i="20"/>
  <c r="J5163" i="20"/>
  <c r="J5164" i="20"/>
  <c r="J5165" i="20"/>
  <c r="J5166" i="20"/>
  <c r="J5167" i="20"/>
  <c r="J5168" i="20"/>
  <c r="J5169" i="20"/>
  <c r="J5170" i="20"/>
  <c r="J5171" i="20"/>
  <c r="J5172" i="20"/>
  <c r="J5173" i="20"/>
  <c r="J5174" i="20"/>
  <c r="J5175" i="20"/>
  <c r="J5176" i="20"/>
  <c r="J5177" i="20"/>
  <c r="J5178" i="20"/>
  <c r="J5179" i="20"/>
  <c r="J5180" i="20"/>
  <c r="J5181" i="20"/>
  <c r="J5182" i="20"/>
  <c r="J5183" i="20"/>
  <c r="J5184" i="20"/>
  <c r="J5185" i="20"/>
  <c r="J5186" i="20"/>
  <c r="J5187" i="20"/>
  <c r="J5188" i="20"/>
  <c r="J5189" i="20"/>
  <c r="J5190" i="20"/>
  <c r="J5191" i="20"/>
  <c r="J5192" i="20"/>
  <c r="J5193" i="20"/>
  <c r="J5194" i="20"/>
  <c r="J5195" i="20"/>
  <c r="J5196" i="20"/>
  <c r="J5197" i="20"/>
  <c r="J5198" i="20"/>
  <c r="J5199" i="20"/>
  <c r="J5200" i="20"/>
  <c r="J5201" i="20"/>
  <c r="J5202" i="20"/>
  <c r="J5203" i="20"/>
  <c r="J5204" i="20"/>
  <c r="J5205" i="20"/>
  <c r="J5206" i="20"/>
  <c r="J5207" i="20"/>
  <c r="J5208" i="20"/>
  <c r="J5209" i="20"/>
  <c r="J5210" i="20"/>
  <c r="J5211" i="20"/>
  <c r="J5212" i="20"/>
  <c r="J5213" i="20"/>
  <c r="J5214" i="20"/>
  <c r="J5215" i="20"/>
  <c r="J5216" i="20"/>
  <c r="J5217" i="20"/>
  <c r="J5218" i="20"/>
  <c r="J5219" i="20"/>
  <c r="J5220" i="20"/>
  <c r="J5221" i="20"/>
  <c r="J5222" i="20"/>
  <c r="J5223" i="20"/>
  <c r="J5224" i="20"/>
  <c r="J5225" i="20"/>
  <c r="J5226" i="20"/>
  <c r="J5227" i="20"/>
  <c r="J5228" i="20"/>
  <c r="J5229" i="20"/>
  <c r="J5230" i="20"/>
  <c r="J5231" i="20"/>
  <c r="J5232" i="20"/>
  <c r="J5233" i="20"/>
  <c r="J5234" i="20"/>
  <c r="J5235" i="20"/>
  <c r="J5236" i="20"/>
  <c r="J5237" i="20"/>
  <c r="J5238" i="20"/>
  <c r="J5239" i="20"/>
  <c r="J5240" i="20"/>
  <c r="J5241" i="20"/>
  <c r="J5242" i="20"/>
  <c r="J5243" i="20"/>
  <c r="J5244" i="20"/>
  <c r="J5245" i="20"/>
  <c r="J5246" i="20"/>
  <c r="J5247" i="20"/>
  <c r="J5248" i="20"/>
  <c r="J5249" i="20"/>
  <c r="J5250" i="20"/>
  <c r="J5251" i="20"/>
  <c r="J5252" i="20"/>
  <c r="J5253" i="20"/>
  <c r="J5254" i="20"/>
  <c r="J5255" i="20"/>
  <c r="J5256" i="20"/>
  <c r="J5257" i="20"/>
  <c r="J5258" i="20"/>
  <c r="J5259" i="20"/>
  <c r="J5260" i="20"/>
  <c r="J5261" i="20"/>
  <c r="J5262" i="20"/>
  <c r="J5263" i="20"/>
  <c r="J5264" i="20"/>
  <c r="J5265" i="20"/>
  <c r="J5266" i="20"/>
  <c r="J5267" i="20"/>
  <c r="J5268" i="20"/>
  <c r="J5269" i="20"/>
  <c r="J5270" i="20"/>
  <c r="J5271" i="20"/>
  <c r="J5272" i="20"/>
  <c r="J5273" i="20"/>
  <c r="J5274" i="20"/>
  <c r="J5275" i="20"/>
  <c r="J5276" i="20"/>
  <c r="J5277" i="20"/>
  <c r="J5278" i="20"/>
  <c r="J5279" i="20"/>
  <c r="J5280" i="20"/>
  <c r="J5281" i="20"/>
  <c r="J5282" i="20"/>
  <c r="J5283" i="20"/>
  <c r="J5284" i="20"/>
  <c r="J5285" i="20"/>
  <c r="J5286" i="20"/>
  <c r="J5287" i="20"/>
  <c r="J5288" i="20"/>
  <c r="J5289" i="20"/>
  <c r="J5290" i="20"/>
  <c r="J5291" i="20"/>
  <c r="J5292" i="20"/>
  <c r="J5293" i="20"/>
  <c r="J5294" i="20"/>
  <c r="J5295" i="20"/>
  <c r="J5296" i="20"/>
  <c r="J5297" i="20"/>
  <c r="J5298" i="20"/>
  <c r="J5299" i="20"/>
  <c r="J5300" i="20"/>
  <c r="J5301" i="20"/>
  <c r="J5302" i="20"/>
  <c r="J5303" i="20"/>
  <c r="J5304" i="20"/>
  <c r="J5305" i="20"/>
  <c r="J5306" i="20"/>
  <c r="J5307" i="20"/>
  <c r="J5308" i="20"/>
  <c r="J5309" i="20"/>
  <c r="J5310" i="20"/>
  <c r="J5311" i="20"/>
  <c r="J5312" i="20"/>
  <c r="J5313" i="20"/>
  <c r="J5314" i="20"/>
  <c r="J5315" i="20"/>
  <c r="J5316" i="20"/>
  <c r="J5317" i="20"/>
  <c r="J5318" i="20"/>
  <c r="J5319" i="20"/>
  <c r="J5320" i="20"/>
  <c r="J5321" i="20"/>
  <c r="J5322" i="20"/>
  <c r="J5323" i="20"/>
  <c r="J5324" i="20"/>
  <c r="J5325" i="20"/>
  <c r="J5326" i="20"/>
  <c r="J5327" i="20"/>
  <c r="J5328" i="20"/>
  <c r="J5329" i="20"/>
  <c r="J5330" i="20"/>
  <c r="J5331" i="20"/>
  <c r="J5332" i="20"/>
  <c r="J5333" i="20"/>
  <c r="J5334" i="20"/>
  <c r="J5335" i="20"/>
  <c r="J5336" i="20"/>
  <c r="J5337" i="20"/>
  <c r="J5338" i="20"/>
  <c r="J5339" i="20"/>
  <c r="J5340" i="20"/>
  <c r="J5341" i="20"/>
  <c r="J5342" i="20"/>
  <c r="J5343" i="20"/>
  <c r="J5344" i="20"/>
  <c r="J5345" i="20"/>
  <c r="J5346" i="20"/>
  <c r="J5347" i="20"/>
  <c r="J5348" i="20"/>
  <c r="J5349" i="20"/>
  <c r="J5350" i="20"/>
  <c r="J5351" i="20"/>
  <c r="J5352" i="20"/>
  <c r="J5353" i="20"/>
  <c r="J5354" i="20"/>
  <c r="J5355" i="20"/>
  <c r="J5356" i="20"/>
  <c r="J5357" i="20"/>
  <c r="J5358" i="20"/>
  <c r="J5359" i="20"/>
  <c r="J5360" i="20"/>
  <c r="J5361" i="20"/>
  <c r="J5362" i="20"/>
  <c r="J5363" i="20"/>
  <c r="J5364" i="20"/>
  <c r="J5365" i="20"/>
  <c r="J5366" i="20"/>
  <c r="J5367" i="20"/>
  <c r="J5368" i="20"/>
  <c r="J5369" i="20"/>
  <c r="J5370" i="20"/>
  <c r="J5371" i="20"/>
  <c r="J5372" i="20"/>
  <c r="J5373" i="20"/>
  <c r="J5374" i="20"/>
  <c r="J5375" i="20"/>
  <c r="J5376" i="20"/>
  <c r="J5377" i="20"/>
  <c r="J5378" i="20"/>
  <c r="J5379" i="20"/>
  <c r="J5380" i="20"/>
  <c r="J5381" i="20"/>
  <c r="J5382" i="20"/>
  <c r="J5383" i="20"/>
  <c r="J5384" i="20"/>
  <c r="J5385" i="20"/>
  <c r="J5386" i="20"/>
  <c r="J5387" i="20"/>
  <c r="J5388" i="20"/>
  <c r="J5389" i="20"/>
  <c r="J5390" i="20"/>
  <c r="J5391" i="20"/>
  <c r="J5392" i="20"/>
  <c r="J5393" i="20"/>
  <c r="J5394" i="20"/>
  <c r="J5395" i="20"/>
  <c r="J5396" i="20"/>
  <c r="J5397" i="20"/>
  <c r="J5398" i="20"/>
  <c r="J5399" i="20"/>
  <c r="J5400" i="20"/>
  <c r="J5401" i="20"/>
  <c r="J5402" i="20"/>
  <c r="J5403" i="20"/>
  <c r="J5404" i="20"/>
  <c r="J5405" i="20"/>
  <c r="J5406" i="20"/>
  <c r="J5407" i="20"/>
  <c r="J5408" i="20"/>
  <c r="J5409" i="20"/>
  <c r="J5410" i="20"/>
  <c r="J5411" i="20"/>
  <c r="J5412" i="20"/>
  <c r="J5413" i="20"/>
  <c r="J5414" i="20"/>
  <c r="J5415" i="20"/>
  <c r="J5416" i="20"/>
  <c r="J5417" i="20"/>
  <c r="J5418" i="20"/>
  <c r="J5419" i="20"/>
  <c r="J5420" i="20"/>
  <c r="J5421" i="20"/>
  <c r="J5422" i="20"/>
  <c r="J5423" i="20"/>
  <c r="J5424" i="20"/>
  <c r="J5425" i="20"/>
  <c r="J5426" i="20"/>
  <c r="J5427" i="20"/>
  <c r="J5428" i="20"/>
  <c r="J5429" i="20"/>
  <c r="J5430" i="20"/>
  <c r="J5431" i="20"/>
  <c r="J5432" i="20"/>
  <c r="J5433" i="20"/>
  <c r="J5434" i="20"/>
  <c r="J5435" i="20"/>
  <c r="J5436" i="20"/>
  <c r="J5437" i="20"/>
  <c r="J5438" i="20"/>
  <c r="J5439" i="20"/>
  <c r="J5440" i="20"/>
  <c r="J5441" i="20"/>
  <c r="J5442" i="20"/>
  <c r="J5443" i="20"/>
  <c r="J5444" i="20"/>
  <c r="J5445" i="20"/>
  <c r="J5446" i="20"/>
  <c r="J5447" i="20"/>
  <c r="J5448" i="20"/>
  <c r="J5449" i="20"/>
  <c r="J5450" i="20"/>
  <c r="J5451" i="20"/>
  <c r="J5452" i="20"/>
  <c r="J5453" i="20"/>
  <c r="J5454" i="20"/>
  <c r="J5455" i="20"/>
  <c r="J5456" i="20"/>
  <c r="J5457" i="20"/>
  <c r="J5458" i="20"/>
  <c r="J5459" i="20"/>
  <c r="J5460" i="20"/>
  <c r="J5461" i="20"/>
  <c r="J5462" i="20"/>
  <c r="J5463" i="20"/>
  <c r="J5464" i="20"/>
  <c r="J5465" i="20"/>
  <c r="J5466" i="20"/>
  <c r="J5467" i="20"/>
  <c r="J5468" i="20"/>
  <c r="J5469" i="20"/>
  <c r="J5470" i="20"/>
  <c r="J5471" i="20"/>
  <c r="J5472" i="20"/>
  <c r="J5473" i="20"/>
  <c r="J5474" i="20"/>
  <c r="J5475" i="20"/>
  <c r="J5476" i="20"/>
  <c r="J5477" i="20"/>
  <c r="J5478" i="20"/>
  <c r="J5479" i="20"/>
  <c r="J5480" i="20"/>
  <c r="J5481" i="20"/>
  <c r="J5482" i="20"/>
  <c r="J5483" i="20"/>
  <c r="J5484" i="20"/>
  <c r="J5485" i="20"/>
  <c r="J5486" i="20"/>
  <c r="J5487" i="20"/>
  <c r="J5488" i="20"/>
  <c r="J5489" i="20"/>
  <c r="J5490" i="20"/>
  <c r="J5491" i="20"/>
  <c r="J5492" i="20"/>
  <c r="J5493" i="20"/>
  <c r="J5494" i="20"/>
  <c r="J5495" i="20"/>
  <c r="J5496" i="20"/>
  <c r="J5497" i="20"/>
  <c r="J5498" i="20"/>
  <c r="J5499" i="20"/>
  <c r="J5500" i="20"/>
  <c r="J5501" i="20"/>
  <c r="J5502" i="20"/>
  <c r="J5503" i="20"/>
  <c r="J5504" i="20"/>
  <c r="J5505" i="20"/>
  <c r="J5506" i="20"/>
  <c r="J5507" i="20"/>
  <c r="J5508" i="20"/>
  <c r="J5509" i="20"/>
  <c r="J5510" i="20"/>
  <c r="J5511" i="20"/>
  <c r="J5512" i="20"/>
  <c r="J5513" i="20"/>
  <c r="J5514" i="20"/>
  <c r="J5515" i="20"/>
  <c r="J5516" i="20"/>
  <c r="J5517" i="20"/>
  <c r="J5518" i="20"/>
  <c r="J5519" i="20"/>
  <c r="J5520" i="20"/>
  <c r="J5521" i="20"/>
  <c r="J5522" i="20"/>
  <c r="J5523" i="20"/>
  <c r="J5524" i="20"/>
  <c r="J5525" i="20"/>
  <c r="J5526" i="20"/>
  <c r="J5527" i="20"/>
  <c r="J5528" i="20"/>
  <c r="J5529" i="20"/>
  <c r="J5530" i="20"/>
  <c r="J5531" i="20"/>
  <c r="J5532" i="20"/>
  <c r="J5533" i="20"/>
  <c r="J5534" i="20"/>
  <c r="J5535" i="20"/>
  <c r="J5536" i="20"/>
  <c r="J5537" i="20"/>
  <c r="J5538" i="20"/>
  <c r="J5539" i="20"/>
  <c r="J5540" i="20"/>
  <c r="J5541" i="20"/>
  <c r="J5542" i="20"/>
  <c r="J5543" i="20"/>
  <c r="J5544" i="20"/>
  <c r="J5545" i="20"/>
  <c r="J5546" i="20"/>
  <c r="J5547" i="20"/>
  <c r="J5548" i="20"/>
  <c r="J5549" i="20"/>
  <c r="J5550" i="20"/>
  <c r="J5551" i="20"/>
  <c r="J5552" i="20"/>
  <c r="J5553" i="20"/>
  <c r="J5554" i="20"/>
  <c r="J5555" i="20"/>
  <c r="J5556" i="20"/>
  <c r="J5557" i="20"/>
  <c r="J5558" i="20"/>
  <c r="J5559" i="20"/>
  <c r="J5560" i="20"/>
  <c r="J5561" i="20"/>
  <c r="J5562" i="20"/>
  <c r="J5563" i="20"/>
  <c r="J5564" i="20"/>
  <c r="J5565" i="20"/>
  <c r="J5566" i="20"/>
  <c r="J5567" i="20"/>
  <c r="J5568" i="20"/>
  <c r="J5569" i="20"/>
  <c r="J5570" i="20"/>
  <c r="J5571" i="20"/>
  <c r="J5572" i="20"/>
  <c r="J5573" i="20"/>
  <c r="J5574" i="20"/>
  <c r="J5575" i="20"/>
  <c r="J5576" i="20"/>
  <c r="J5577" i="20"/>
  <c r="J5578" i="20"/>
  <c r="J5579" i="20"/>
  <c r="J5580" i="20"/>
  <c r="J5581" i="20"/>
  <c r="J5582" i="20"/>
  <c r="J5583" i="20"/>
  <c r="J5584" i="20"/>
  <c r="J5585" i="20"/>
  <c r="J5586" i="20"/>
  <c r="J5587" i="20"/>
  <c r="J5588" i="20"/>
  <c r="J5589" i="20"/>
  <c r="J5590" i="20"/>
  <c r="J5591" i="20"/>
  <c r="J5592" i="20"/>
  <c r="J5593" i="20"/>
  <c r="J5594" i="20"/>
  <c r="J5595" i="20"/>
  <c r="J5596" i="20"/>
  <c r="J5597" i="20"/>
  <c r="J5598" i="20"/>
  <c r="J5599" i="20"/>
  <c r="J5600" i="20"/>
  <c r="J5601" i="20"/>
  <c r="J5602" i="20"/>
  <c r="J5603" i="20"/>
  <c r="J5604" i="20"/>
  <c r="J5605" i="20"/>
  <c r="J5606" i="20"/>
  <c r="J5607" i="20"/>
  <c r="J5608" i="20"/>
  <c r="J5609" i="20"/>
  <c r="J5610" i="20"/>
  <c r="J5611" i="20"/>
  <c r="J5612" i="20"/>
  <c r="J5613" i="20"/>
  <c r="J5614" i="20"/>
  <c r="J5615" i="20"/>
  <c r="J5616" i="20"/>
  <c r="J5617" i="20"/>
  <c r="J5618" i="20"/>
  <c r="J5619" i="20"/>
  <c r="J5620" i="20"/>
  <c r="J5621" i="20"/>
  <c r="J5622" i="20"/>
  <c r="J5623" i="20"/>
  <c r="J5624" i="20"/>
  <c r="J5625" i="20"/>
  <c r="J5626" i="20"/>
  <c r="J5627" i="20"/>
  <c r="J5628" i="20"/>
  <c r="J5629" i="20"/>
  <c r="J5630" i="20"/>
  <c r="J5631" i="20"/>
  <c r="J5632" i="20"/>
  <c r="J5633" i="20"/>
  <c r="J5634" i="20"/>
  <c r="J5635" i="20"/>
  <c r="J5636" i="20"/>
  <c r="J5637" i="20"/>
  <c r="J5638" i="20"/>
  <c r="J5639" i="20"/>
  <c r="J5640" i="20"/>
  <c r="J5641" i="20"/>
  <c r="J5642" i="20"/>
  <c r="J5643" i="20"/>
  <c r="J5644" i="20"/>
  <c r="J5645" i="20"/>
  <c r="J5646" i="20"/>
  <c r="J5647" i="20"/>
  <c r="J5648" i="20"/>
  <c r="J5649" i="20"/>
  <c r="J5650" i="20"/>
  <c r="J5651" i="20"/>
  <c r="J5652" i="20"/>
  <c r="J5653" i="20"/>
  <c r="J5654" i="20"/>
  <c r="J5655" i="20"/>
  <c r="J5656" i="20"/>
  <c r="J5657" i="20"/>
  <c r="J5658" i="20"/>
  <c r="J5659" i="20"/>
  <c r="J5660" i="20"/>
  <c r="J5661" i="20"/>
  <c r="J5662" i="20"/>
  <c r="J5663" i="20"/>
  <c r="J5664" i="20"/>
  <c r="J5665" i="20"/>
  <c r="J5666" i="20"/>
  <c r="J5667" i="20"/>
  <c r="J5668" i="20"/>
  <c r="J5669" i="20"/>
  <c r="J5670" i="20"/>
  <c r="J5671" i="20"/>
  <c r="J5672" i="20"/>
  <c r="J5673" i="20"/>
  <c r="J5674" i="20"/>
  <c r="J5675" i="20"/>
  <c r="J5676" i="20"/>
  <c r="J5677" i="20"/>
  <c r="J5678" i="20"/>
  <c r="J5679" i="20"/>
  <c r="J5680" i="20"/>
  <c r="J5681" i="20"/>
  <c r="J5682" i="20"/>
  <c r="J5683" i="20"/>
  <c r="J5684" i="20"/>
  <c r="J5685" i="20"/>
  <c r="J5686" i="20"/>
  <c r="J5687" i="20"/>
  <c r="J5688" i="20"/>
  <c r="J5689" i="20"/>
  <c r="J5690" i="20"/>
  <c r="J5691" i="20"/>
  <c r="J5692" i="20"/>
  <c r="J5693" i="20"/>
  <c r="J5694" i="20"/>
  <c r="J5695" i="20"/>
  <c r="J5696" i="20"/>
  <c r="J5697" i="20"/>
  <c r="J5698" i="20"/>
  <c r="J5699" i="20"/>
  <c r="J5700" i="20"/>
  <c r="J5701" i="20"/>
  <c r="J5702" i="20"/>
  <c r="J5703" i="20"/>
  <c r="J5704" i="20"/>
  <c r="J5705" i="20"/>
  <c r="J5706" i="20"/>
  <c r="J5707" i="20"/>
  <c r="J5708" i="20"/>
  <c r="J5709" i="20"/>
  <c r="J5710" i="20"/>
  <c r="J5711" i="20"/>
  <c r="J5712" i="20"/>
  <c r="J5713" i="20"/>
  <c r="J5714" i="20"/>
  <c r="J5715" i="20"/>
  <c r="J5716" i="20"/>
  <c r="J5717" i="20"/>
  <c r="J5718" i="20"/>
  <c r="J5719" i="20"/>
  <c r="J5720" i="20"/>
  <c r="J5721" i="20"/>
  <c r="J5722" i="20"/>
  <c r="J5723" i="20"/>
  <c r="J5724" i="20"/>
  <c r="J5725" i="20"/>
  <c r="J5726" i="20"/>
  <c r="J5727" i="20"/>
  <c r="J5728" i="20"/>
  <c r="J5729" i="20"/>
  <c r="J5730" i="20"/>
  <c r="J5731" i="20"/>
  <c r="J5732" i="20"/>
  <c r="J5733" i="20"/>
  <c r="J5734" i="20"/>
  <c r="J5735" i="20"/>
  <c r="J5736" i="20"/>
  <c r="J5737" i="20"/>
  <c r="J5738" i="20"/>
  <c r="J5739" i="20"/>
  <c r="J5740" i="20"/>
  <c r="J5741" i="20"/>
  <c r="J5742" i="20"/>
  <c r="J5743" i="20"/>
  <c r="J5744" i="20"/>
  <c r="J5745" i="20"/>
  <c r="J5746" i="20"/>
  <c r="J5747" i="20"/>
  <c r="J5748" i="20"/>
  <c r="J5749" i="20"/>
  <c r="J5750" i="20"/>
  <c r="J5751" i="20"/>
  <c r="J5752" i="20"/>
  <c r="J5753" i="20"/>
  <c r="J5754" i="20"/>
  <c r="J5755" i="20"/>
  <c r="J5756" i="20"/>
  <c r="J5757" i="20"/>
  <c r="J5758" i="20"/>
  <c r="J5759" i="20"/>
  <c r="J5760" i="20"/>
  <c r="J5761" i="20"/>
  <c r="J5762" i="20"/>
  <c r="J5763" i="20"/>
  <c r="J5764" i="20"/>
  <c r="J5765" i="20"/>
  <c r="J5766" i="20"/>
  <c r="J5767" i="20"/>
  <c r="J5768" i="20"/>
  <c r="J5769" i="20"/>
  <c r="J5770" i="20"/>
  <c r="J5771" i="20"/>
  <c r="J5772" i="20"/>
  <c r="J5773" i="20"/>
  <c r="J5774" i="20"/>
  <c r="J5775" i="20"/>
  <c r="J5776" i="20"/>
  <c r="J5777" i="20"/>
  <c r="J5778" i="20"/>
  <c r="J5779" i="20"/>
  <c r="J5780" i="20"/>
  <c r="J5781" i="20"/>
  <c r="J5782" i="20"/>
  <c r="J5783" i="20"/>
  <c r="J5784" i="20"/>
  <c r="J5785" i="20"/>
  <c r="J5786" i="20"/>
  <c r="J5787" i="20"/>
  <c r="J5788" i="20"/>
  <c r="J5789" i="20"/>
  <c r="J5790" i="20"/>
  <c r="J5791" i="20"/>
  <c r="J5792" i="20"/>
  <c r="J5793" i="20"/>
  <c r="J5794" i="20"/>
  <c r="J5795" i="20"/>
  <c r="J5796" i="20"/>
  <c r="J5797" i="20"/>
  <c r="J5798" i="20"/>
  <c r="J5799" i="20"/>
  <c r="J5800" i="20"/>
  <c r="J5801" i="20"/>
  <c r="J5802" i="20"/>
  <c r="J5803" i="20"/>
  <c r="J5804" i="20"/>
  <c r="J5805" i="20"/>
  <c r="J5806" i="20"/>
  <c r="J5807" i="20"/>
  <c r="J5808" i="20"/>
  <c r="J5809" i="20"/>
  <c r="J5810" i="20"/>
  <c r="J5811" i="20"/>
  <c r="J5812" i="20"/>
  <c r="J5813" i="20"/>
  <c r="J5814" i="20"/>
  <c r="J5815" i="20"/>
  <c r="J5816" i="20"/>
  <c r="J5817" i="20"/>
  <c r="J5818" i="20"/>
  <c r="J5819" i="20"/>
  <c r="J5820" i="20"/>
  <c r="J5821" i="20"/>
  <c r="J5822" i="20"/>
  <c r="J5823" i="20"/>
  <c r="J5824" i="20"/>
  <c r="J5825" i="20"/>
  <c r="J5826" i="20"/>
  <c r="J5827" i="20"/>
  <c r="J5828" i="20"/>
  <c r="J5829" i="20"/>
  <c r="J5830" i="20"/>
  <c r="J5831" i="20"/>
  <c r="J5832" i="20"/>
  <c r="J5833" i="20"/>
  <c r="J5834" i="20"/>
  <c r="J5835" i="20"/>
  <c r="J5836" i="20"/>
  <c r="J5837" i="20"/>
  <c r="J5838" i="20"/>
  <c r="J5839" i="20"/>
  <c r="J5840" i="20"/>
  <c r="J5841" i="20"/>
  <c r="J5842" i="20"/>
  <c r="J5843" i="20"/>
  <c r="J5844" i="20"/>
  <c r="J5845" i="20"/>
  <c r="J5846" i="20"/>
  <c r="J5847" i="20"/>
  <c r="J5848" i="20"/>
  <c r="J5849" i="20"/>
  <c r="J5850" i="20"/>
  <c r="J5851" i="20"/>
  <c r="J5852" i="20"/>
  <c r="J5853" i="20"/>
  <c r="J5854" i="20"/>
  <c r="J5855" i="20"/>
  <c r="J5856" i="20"/>
  <c r="J5857" i="20"/>
  <c r="J5858" i="20"/>
  <c r="J5859" i="20"/>
  <c r="J5860" i="20"/>
  <c r="J5861" i="20"/>
  <c r="J5862" i="20"/>
  <c r="J5863" i="20"/>
  <c r="J5864" i="20"/>
  <c r="J5865" i="20"/>
  <c r="J5866" i="20"/>
  <c r="J5867" i="20"/>
  <c r="J5868" i="20"/>
  <c r="J5869" i="20"/>
  <c r="J5870" i="20"/>
  <c r="J5871" i="20"/>
  <c r="J5872" i="20"/>
  <c r="J5873" i="20"/>
  <c r="J5874" i="20"/>
  <c r="J5875" i="20"/>
  <c r="J5876" i="20"/>
  <c r="J5877" i="20"/>
  <c r="J5878" i="20"/>
  <c r="J5879" i="20"/>
  <c r="J5880" i="20"/>
  <c r="J5881" i="20"/>
  <c r="J5882" i="20"/>
  <c r="J5883" i="20"/>
  <c r="J5884" i="20"/>
  <c r="J5885" i="20"/>
  <c r="J5886" i="20"/>
  <c r="J5887" i="20"/>
  <c r="J5888" i="20"/>
  <c r="J5889" i="20"/>
  <c r="J5890" i="20"/>
  <c r="J5891" i="20"/>
  <c r="J5892" i="20"/>
  <c r="J5893" i="20"/>
  <c r="J5894" i="20"/>
  <c r="J5895" i="20"/>
  <c r="J5896" i="20"/>
  <c r="J5897" i="20"/>
  <c r="J5898" i="20"/>
  <c r="J5899" i="20"/>
  <c r="J5900" i="20"/>
  <c r="J5901" i="20"/>
  <c r="J5902" i="20"/>
  <c r="J5903" i="20"/>
  <c r="J5904" i="20"/>
  <c r="J5905" i="20"/>
  <c r="J5906" i="20"/>
  <c r="J5907" i="20"/>
  <c r="J5908" i="20"/>
  <c r="J5909" i="20"/>
  <c r="J5910" i="20"/>
  <c r="J5911" i="20"/>
  <c r="J5912" i="20"/>
  <c r="J5913" i="20"/>
  <c r="J5914" i="20"/>
  <c r="J5915" i="20"/>
  <c r="J5916" i="20"/>
  <c r="J5917" i="20"/>
  <c r="J5918" i="20"/>
  <c r="J5919" i="20"/>
  <c r="J5920" i="20"/>
  <c r="J5921" i="20"/>
  <c r="J5922" i="20"/>
  <c r="J5923" i="20"/>
  <c r="J5924" i="20"/>
  <c r="J5925" i="20"/>
  <c r="J5926" i="20"/>
  <c r="J5927" i="20"/>
  <c r="J5928" i="20"/>
  <c r="J5929" i="20"/>
  <c r="J5930" i="20"/>
  <c r="J5931" i="20"/>
  <c r="J5932" i="20"/>
  <c r="J5933" i="20"/>
  <c r="J5934" i="20"/>
  <c r="J5935" i="20"/>
  <c r="J5936" i="20"/>
  <c r="J5937" i="20"/>
  <c r="J5938" i="20"/>
  <c r="J5939" i="20"/>
  <c r="J5940" i="20"/>
  <c r="J5941" i="20"/>
  <c r="J5942" i="20"/>
  <c r="J5943" i="20"/>
  <c r="J5944" i="20"/>
  <c r="J5945" i="20"/>
  <c r="J5946" i="20"/>
  <c r="J5947" i="20"/>
  <c r="J5948" i="20"/>
  <c r="J5949" i="20"/>
  <c r="J5950" i="20"/>
  <c r="J5951" i="20"/>
  <c r="J5952" i="20"/>
  <c r="J5953" i="20"/>
  <c r="J5954" i="20"/>
  <c r="J5955" i="20"/>
  <c r="J5956" i="20"/>
  <c r="J5957" i="20"/>
  <c r="J5958" i="20"/>
  <c r="J5959" i="20"/>
  <c r="J5960" i="20"/>
  <c r="J5961" i="20"/>
  <c r="J5962" i="20"/>
  <c r="J5963" i="20"/>
  <c r="J5964" i="20"/>
  <c r="J5965" i="20"/>
  <c r="J5966" i="20"/>
  <c r="J5967" i="20"/>
  <c r="J5968" i="20"/>
  <c r="J5969" i="20"/>
  <c r="J5970" i="20"/>
  <c r="J5971" i="20"/>
  <c r="J5972" i="20"/>
  <c r="J5973" i="20"/>
  <c r="J5974" i="20"/>
  <c r="J5975" i="20"/>
  <c r="J5976" i="20"/>
  <c r="J5977" i="20"/>
  <c r="J5978" i="20"/>
  <c r="J5979" i="20"/>
  <c r="J5980" i="20"/>
  <c r="J5981" i="20"/>
  <c r="J5982" i="20"/>
  <c r="J5983" i="20"/>
  <c r="J5984" i="20"/>
  <c r="J5985" i="20"/>
  <c r="J5986" i="20"/>
  <c r="J5987" i="20"/>
  <c r="J5988" i="20"/>
  <c r="J5989" i="20"/>
  <c r="J5990" i="20"/>
  <c r="J5991" i="20"/>
  <c r="J5992" i="20"/>
  <c r="J5993" i="20"/>
  <c r="J5994" i="20"/>
  <c r="J5995" i="20"/>
  <c r="J5996" i="20"/>
  <c r="J5997" i="20"/>
  <c r="J5998" i="20"/>
  <c r="J5999" i="20"/>
  <c r="J6000" i="20"/>
  <c r="J6001" i="20"/>
  <c r="J6002" i="20"/>
  <c r="J6003" i="20"/>
  <c r="J6004" i="20"/>
  <c r="J6005" i="20"/>
  <c r="J6006" i="20"/>
  <c r="J6007" i="20"/>
  <c r="J6008" i="20"/>
  <c r="J6009" i="20"/>
  <c r="J6010" i="20"/>
  <c r="J6011" i="20"/>
  <c r="J6012" i="20"/>
  <c r="J6013" i="20"/>
  <c r="J6014" i="20"/>
  <c r="J6015" i="20"/>
  <c r="J6016" i="20"/>
  <c r="J6017" i="20"/>
  <c r="J6018" i="20"/>
  <c r="J6019" i="20"/>
  <c r="J6020" i="20"/>
  <c r="J6021" i="20"/>
  <c r="J6022" i="20"/>
  <c r="J6023" i="20"/>
  <c r="J6024" i="20"/>
  <c r="J6025" i="20"/>
  <c r="J6026" i="20"/>
  <c r="J6027" i="20"/>
  <c r="J6028" i="20"/>
  <c r="J6029" i="20"/>
  <c r="J6030" i="20"/>
  <c r="J6031" i="20"/>
  <c r="J6032" i="20"/>
  <c r="J6033" i="20"/>
  <c r="J6034" i="20"/>
  <c r="J6035" i="20"/>
  <c r="J6036" i="20"/>
  <c r="J6037" i="20"/>
  <c r="J6038" i="20"/>
  <c r="J6039" i="20"/>
  <c r="J6040" i="20"/>
  <c r="J6041" i="20"/>
  <c r="J6042" i="20"/>
  <c r="J6043" i="20"/>
  <c r="J6044" i="20"/>
  <c r="J6045" i="20"/>
  <c r="J6046" i="20"/>
  <c r="J6047" i="20"/>
  <c r="J6048" i="20"/>
  <c r="J6049" i="20"/>
  <c r="J6050" i="20"/>
  <c r="J6051" i="20"/>
  <c r="J6052" i="20"/>
  <c r="J6053" i="20"/>
  <c r="J6054" i="20"/>
  <c r="J6055" i="20"/>
  <c r="J6056" i="20"/>
  <c r="J6057" i="20"/>
  <c r="J6058" i="20"/>
  <c r="J6059" i="20"/>
  <c r="J6060" i="20"/>
  <c r="J6061" i="20"/>
  <c r="J6062" i="20"/>
  <c r="J6063" i="20"/>
  <c r="J6064" i="20"/>
  <c r="J6065" i="20"/>
  <c r="J6066" i="20"/>
  <c r="J6067" i="20"/>
  <c r="J6068" i="20"/>
  <c r="J6069" i="20"/>
  <c r="J6070" i="20"/>
  <c r="J6071" i="20"/>
  <c r="J6072" i="20"/>
  <c r="J6073" i="20"/>
  <c r="J6074" i="20"/>
  <c r="J6075" i="20"/>
  <c r="J6076" i="20"/>
  <c r="J6077" i="20"/>
  <c r="J6078" i="20"/>
  <c r="J6079" i="20"/>
  <c r="J6080" i="20"/>
  <c r="J6081" i="20"/>
  <c r="J6082" i="20"/>
  <c r="J6083" i="20"/>
  <c r="J6084" i="20"/>
  <c r="J6085" i="20"/>
  <c r="J6086" i="20"/>
  <c r="J6087" i="20"/>
  <c r="J6088" i="20"/>
  <c r="J6089" i="20"/>
  <c r="J6090" i="20"/>
  <c r="J6091" i="20"/>
  <c r="J6092" i="20"/>
  <c r="J6093" i="20"/>
  <c r="J6094" i="20"/>
  <c r="J6095" i="20"/>
  <c r="J6096" i="20"/>
  <c r="J6097" i="20"/>
  <c r="J6098" i="20"/>
  <c r="J6099" i="20"/>
  <c r="J6100" i="20"/>
  <c r="J6101" i="20"/>
  <c r="J6102" i="20"/>
  <c r="J6103" i="20"/>
  <c r="J6104" i="20"/>
  <c r="J6105" i="20"/>
  <c r="J6106" i="20"/>
  <c r="J6107" i="20"/>
  <c r="J6108" i="20"/>
  <c r="J6109" i="20"/>
  <c r="J6110" i="20"/>
  <c r="J6111" i="20"/>
  <c r="J6112" i="20"/>
  <c r="J6113" i="20"/>
  <c r="J6114" i="20"/>
  <c r="J6115" i="20"/>
  <c r="J6116" i="20"/>
  <c r="J6117" i="20"/>
  <c r="J6118" i="20"/>
  <c r="J6119" i="20"/>
  <c r="J6120" i="20"/>
  <c r="J6121" i="20"/>
  <c r="J6122" i="20"/>
  <c r="J6123" i="20"/>
  <c r="J6124" i="20"/>
  <c r="J6125" i="20"/>
  <c r="J6126" i="20"/>
  <c r="J6127" i="20"/>
  <c r="J6128" i="20"/>
  <c r="J6129" i="20"/>
  <c r="J6130" i="20"/>
  <c r="J6131" i="20"/>
  <c r="J6132" i="20"/>
  <c r="J6133" i="20"/>
  <c r="J6134" i="20"/>
  <c r="J6135" i="20"/>
  <c r="J6136" i="20"/>
  <c r="J6137" i="20"/>
  <c r="J6138" i="20"/>
  <c r="J6139" i="20"/>
  <c r="J6140" i="20"/>
  <c r="J6141" i="20"/>
  <c r="J6142" i="20"/>
  <c r="J6143" i="20"/>
  <c r="J6144" i="20"/>
  <c r="J6145" i="20"/>
  <c r="J6146" i="20"/>
  <c r="J6147" i="20"/>
  <c r="J6148" i="20"/>
  <c r="J6149" i="20"/>
  <c r="J6150" i="20"/>
  <c r="J6151" i="20"/>
  <c r="J6152" i="20"/>
  <c r="J6153" i="20"/>
  <c r="J6154" i="20"/>
  <c r="J6155" i="20"/>
  <c r="J6156" i="20"/>
  <c r="J6157" i="20"/>
  <c r="J6158" i="20"/>
  <c r="J6159" i="20"/>
  <c r="J6160" i="20"/>
  <c r="J6161" i="20"/>
  <c r="J6162" i="20"/>
  <c r="J6163" i="20"/>
  <c r="J6164" i="20"/>
  <c r="J6165" i="20"/>
  <c r="J6166" i="20"/>
  <c r="J6167" i="20"/>
  <c r="J6168" i="20"/>
  <c r="J6169" i="20"/>
  <c r="J6170" i="20"/>
  <c r="J6171" i="20"/>
  <c r="J6172" i="20"/>
  <c r="J6173" i="20"/>
  <c r="J6174" i="20"/>
  <c r="J6175" i="20"/>
  <c r="J6176" i="20"/>
  <c r="J6177" i="20"/>
  <c r="J6178" i="20"/>
  <c r="J6179" i="20"/>
  <c r="J6180" i="20"/>
  <c r="J6181" i="20"/>
  <c r="J6182" i="20"/>
  <c r="J6183" i="20"/>
  <c r="J6184" i="20"/>
  <c r="J6185" i="20"/>
  <c r="J6186" i="20"/>
  <c r="J6187" i="20"/>
  <c r="J6188" i="20"/>
  <c r="J6189" i="20"/>
  <c r="J6190" i="20"/>
  <c r="J6191" i="20"/>
  <c r="J6192" i="20"/>
  <c r="J6193" i="20"/>
  <c r="J6194" i="20"/>
  <c r="J6195" i="20"/>
  <c r="J6196" i="20"/>
  <c r="J6197" i="20"/>
  <c r="J6198" i="20"/>
  <c r="J6199" i="20"/>
  <c r="J6200" i="20"/>
  <c r="J6201" i="20"/>
  <c r="J6202" i="20"/>
  <c r="J6203" i="20"/>
  <c r="J6204" i="20"/>
  <c r="J6205" i="20"/>
  <c r="J6206" i="20"/>
  <c r="J6207" i="20"/>
  <c r="J6208" i="20"/>
  <c r="J6209" i="20"/>
  <c r="J6210" i="20"/>
  <c r="J6211" i="20"/>
  <c r="J6212" i="20"/>
  <c r="J6213" i="20"/>
  <c r="J6214" i="20"/>
  <c r="J6215" i="20"/>
  <c r="J6216" i="20"/>
  <c r="J6217" i="20"/>
  <c r="J6218" i="20"/>
  <c r="J6219" i="20"/>
  <c r="J6220" i="20"/>
  <c r="J6221" i="20"/>
  <c r="J6222" i="20"/>
  <c r="J6223" i="20"/>
  <c r="J6224" i="20"/>
  <c r="J6225" i="20"/>
  <c r="J6226" i="20"/>
  <c r="J6227" i="20"/>
  <c r="J6228" i="20"/>
  <c r="J6229" i="20"/>
  <c r="J6230" i="20"/>
  <c r="J6231" i="20"/>
  <c r="J6232" i="20"/>
  <c r="J6233" i="20"/>
  <c r="J6234" i="20"/>
  <c r="J6235" i="20"/>
  <c r="J6236" i="20"/>
  <c r="J6237" i="20"/>
  <c r="J6238" i="20"/>
  <c r="J6239" i="20"/>
  <c r="J6240" i="20"/>
  <c r="J6241" i="20"/>
  <c r="J6242" i="20"/>
  <c r="J6243" i="20"/>
  <c r="J6244" i="20"/>
  <c r="J6245" i="20"/>
  <c r="J6246" i="20"/>
  <c r="J6247" i="20"/>
  <c r="J6248" i="20"/>
  <c r="J6249" i="20"/>
  <c r="J6250" i="20"/>
  <c r="J6251" i="20"/>
  <c r="J6252" i="20"/>
  <c r="J6253" i="20"/>
  <c r="J6254" i="20"/>
  <c r="J6255" i="20"/>
  <c r="J6256" i="20"/>
  <c r="J6257" i="20"/>
  <c r="J6258" i="20"/>
  <c r="J6259" i="20"/>
  <c r="J6260" i="20"/>
  <c r="J6261" i="20"/>
  <c r="J6262" i="20"/>
  <c r="J6263" i="20"/>
  <c r="J6264" i="20"/>
  <c r="J6265" i="20"/>
  <c r="J6266" i="20"/>
  <c r="J6267" i="20"/>
  <c r="J6268" i="20"/>
  <c r="J6269" i="20"/>
  <c r="J6270" i="20"/>
  <c r="J6271" i="20"/>
  <c r="J6272" i="20"/>
  <c r="J6273" i="20"/>
  <c r="J6274" i="20"/>
  <c r="J6275" i="20"/>
  <c r="J6276" i="20"/>
  <c r="J6277" i="20"/>
  <c r="J6278" i="20"/>
  <c r="J6279" i="20"/>
  <c r="J6280" i="20"/>
  <c r="J6281" i="20"/>
  <c r="J6282" i="20"/>
  <c r="J6283" i="20"/>
  <c r="J6284" i="20"/>
  <c r="J6285" i="20"/>
  <c r="J6286" i="20"/>
  <c r="J6287" i="20"/>
  <c r="J6288" i="20"/>
  <c r="J6289" i="20"/>
  <c r="J6290" i="20"/>
  <c r="J6291" i="20"/>
  <c r="J6292" i="20"/>
  <c r="J6293" i="20"/>
  <c r="J6294" i="20"/>
  <c r="J6295" i="20"/>
  <c r="J6296" i="20"/>
  <c r="J6297" i="20"/>
  <c r="J6298" i="20"/>
  <c r="J6299" i="20"/>
  <c r="J6300" i="20"/>
  <c r="J6301" i="20"/>
  <c r="J6302" i="20"/>
  <c r="J6303" i="20"/>
  <c r="J6304" i="20"/>
  <c r="J6305" i="20"/>
  <c r="J6306" i="20"/>
  <c r="J6307" i="20"/>
  <c r="J6308" i="20"/>
  <c r="J6309" i="20"/>
  <c r="J6310" i="20"/>
  <c r="J6311" i="20"/>
  <c r="J6312" i="20"/>
  <c r="J6313" i="20"/>
  <c r="J6314" i="20"/>
  <c r="J6315" i="20"/>
  <c r="J6316" i="20"/>
  <c r="J6317" i="20"/>
  <c r="J6318" i="20"/>
  <c r="J6319" i="20"/>
  <c r="J6320" i="20"/>
  <c r="J6321" i="20"/>
  <c r="J6322" i="20"/>
  <c r="J6323" i="20"/>
  <c r="J6324" i="20"/>
  <c r="J6325" i="20"/>
  <c r="J6326" i="20"/>
  <c r="J6327" i="20"/>
  <c r="J6328" i="20"/>
  <c r="J6329" i="20"/>
  <c r="J6330" i="20"/>
  <c r="J6331" i="20"/>
  <c r="J6332" i="20"/>
  <c r="J6333" i="20"/>
  <c r="J6334" i="20"/>
  <c r="J6335" i="20"/>
  <c r="J6336" i="20"/>
  <c r="J6337" i="20"/>
  <c r="J6338" i="20"/>
  <c r="J6339" i="20"/>
  <c r="J6340" i="20"/>
  <c r="J6341" i="20"/>
  <c r="J6342" i="20"/>
  <c r="J6343" i="20"/>
  <c r="J6344" i="20"/>
  <c r="J6345" i="20"/>
  <c r="J6346" i="20"/>
  <c r="J6347" i="20"/>
  <c r="J6348" i="20"/>
  <c r="J6349" i="20"/>
  <c r="J6350" i="20"/>
  <c r="J6351" i="20"/>
  <c r="J6352" i="20"/>
  <c r="J6353" i="20"/>
  <c r="J6354" i="20"/>
  <c r="J6355" i="20"/>
  <c r="J6356" i="20"/>
  <c r="J6357" i="20"/>
  <c r="J6358" i="20"/>
  <c r="J6359" i="20"/>
  <c r="J6360" i="20"/>
  <c r="J6361" i="20"/>
  <c r="J6362" i="20"/>
  <c r="J6363" i="20"/>
  <c r="J6364" i="20"/>
  <c r="J6365" i="20"/>
  <c r="J6366" i="20"/>
  <c r="J6367" i="20"/>
  <c r="J6368" i="20"/>
  <c r="J6369" i="20"/>
  <c r="J6370" i="20"/>
  <c r="J6371" i="20"/>
  <c r="J6372" i="20"/>
  <c r="J6373" i="20"/>
  <c r="J6374" i="20"/>
  <c r="J6375" i="20"/>
  <c r="J6376" i="20"/>
  <c r="J6377" i="20"/>
  <c r="J6378" i="20"/>
  <c r="J6379" i="20"/>
  <c r="J6380" i="20"/>
  <c r="J6381" i="20"/>
  <c r="J6382" i="20"/>
  <c r="J6383" i="20"/>
  <c r="J6384" i="20"/>
  <c r="J6385" i="20"/>
  <c r="J6386" i="20"/>
  <c r="J6387" i="20"/>
  <c r="J6388" i="20"/>
  <c r="J6389" i="20"/>
  <c r="J6390" i="20"/>
  <c r="J6391" i="20"/>
  <c r="J6392" i="20"/>
  <c r="J6393" i="20"/>
  <c r="J6394" i="20"/>
  <c r="J6395" i="20"/>
  <c r="J6396" i="20"/>
  <c r="J6397" i="20"/>
  <c r="J6398" i="20"/>
  <c r="J6399" i="20"/>
  <c r="J6400" i="20"/>
  <c r="J6401" i="20"/>
  <c r="J6402" i="20"/>
  <c r="J6403" i="20"/>
  <c r="J6404" i="20"/>
  <c r="J6405" i="20"/>
  <c r="J6406" i="20"/>
  <c r="J6407" i="20"/>
  <c r="J6408" i="20"/>
  <c r="J6409" i="20"/>
  <c r="J6410" i="20"/>
  <c r="J6411" i="20"/>
  <c r="J6412" i="20"/>
  <c r="J6413" i="20"/>
  <c r="J6414" i="20"/>
  <c r="J6415" i="20"/>
  <c r="J6416" i="20"/>
  <c r="J6417" i="20"/>
  <c r="J6418" i="20"/>
  <c r="J6419" i="20"/>
  <c r="J6420" i="20"/>
  <c r="J6421" i="20"/>
  <c r="J6422" i="20"/>
  <c r="J6423" i="20"/>
  <c r="J6424" i="20"/>
  <c r="J6425" i="20"/>
  <c r="J6426" i="20"/>
  <c r="J6427" i="20"/>
  <c r="J6428" i="20"/>
  <c r="J6429" i="20"/>
  <c r="J6430" i="20"/>
  <c r="J6431" i="20"/>
  <c r="J6432" i="20"/>
  <c r="J6433" i="20"/>
  <c r="J6434" i="20"/>
  <c r="J6435" i="20"/>
  <c r="J6436" i="20"/>
  <c r="J6437" i="20"/>
  <c r="J6438" i="20"/>
  <c r="J6439" i="20"/>
  <c r="J6440" i="20"/>
  <c r="J6441" i="20"/>
  <c r="J6442" i="20"/>
  <c r="J6443" i="20"/>
  <c r="J6444" i="20"/>
  <c r="J6445" i="20"/>
  <c r="J6446" i="20"/>
  <c r="J6447" i="20"/>
  <c r="J6448" i="20"/>
  <c r="J6449" i="20"/>
  <c r="J6450" i="20"/>
  <c r="J6451" i="20"/>
  <c r="J6452" i="20"/>
  <c r="J6453" i="20"/>
  <c r="J6454" i="20"/>
  <c r="J6455" i="20"/>
  <c r="J6456" i="20"/>
  <c r="J6457" i="20"/>
  <c r="J6458" i="20"/>
  <c r="J6459" i="20"/>
  <c r="J6460" i="20"/>
  <c r="J6461" i="20"/>
  <c r="J6462" i="20"/>
  <c r="J6463" i="20"/>
  <c r="J6464" i="20"/>
  <c r="J6465" i="20"/>
  <c r="J6466" i="20"/>
  <c r="J6467" i="20"/>
  <c r="J6468" i="20"/>
  <c r="J6469" i="20"/>
  <c r="J6470" i="20"/>
  <c r="J6471" i="20"/>
  <c r="J6472" i="20"/>
  <c r="J6473" i="20"/>
  <c r="J6474" i="20"/>
  <c r="J6475" i="20"/>
  <c r="J6476" i="20"/>
  <c r="J6477" i="20"/>
  <c r="J6478" i="20"/>
  <c r="J6479" i="20"/>
  <c r="J6480" i="20"/>
  <c r="J6481" i="20"/>
  <c r="J6482" i="20"/>
  <c r="J6483" i="20"/>
  <c r="J6484" i="20"/>
  <c r="J6485" i="20"/>
  <c r="J6486" i="20"/>
  <c r="J6487" i="20"/>
  <c r="J6488" i="20"/>
  <c r="J6489" i="20"/>
  <c r="J6490" i="20"/>
  <c r="J6491" i="20"/>
  <c r="J6492" i="20"/>
  <c r="J6493" i="20"/>
  <c r="J6494" i="20"/>
  <c r="J6495" i="20"/>
  <c r="J6496" i="20"/>
  <c r="J6497" i="20"/>
  <c r="J6498" i="20"/>
  <c r="J6499" i="20"/>
  <c r="J6500" i="20"/>
  <c r="J6501" i="20"/>
  <c r="J6502" i="20"/>
  <c r="J6503" i="20"/>
  <c r="J6504" i="20"/>
  <c r="J6505" i="20"/>
  <c r="J6506" i="20"/>
  <c r="J6507" i="20"/>
  <c r="J6508" i="20"/>
  <c r="J6509" i="20"/>
  <c r="J6510" i="20"/>
  <c r="J6511" i="20"/>
  <c r="J6512" i="20"/>
  <c r="J6513" i="20"/>
  <c r="J6514" i="20"/>
  <c r="J6515" i="20"/>
  <c r="J6516" i="20"/>
  <c r="J6517" i="20"/>
  <c r="J6518" i="20"/>
  <c r="J6519" i="20"/>
  <c r="J6520" i="20"/>
  <c r="J6521" i="20"/>
  <c r="J6522" i="20"/>
  <c r="J6523" i="20"/>
  <c r="J6524" i="20"/>
  <c r="J6525" i="20"/>
  <c r="J6526" i="20"/>
  <c r="J6527" i="20"/>
  <c r="J6528" i="20"/>
  <c r="J6529" i="20"/>
  <c r="J6530" i="20"/>
  <c r="J6531" i="20"/>
  <c r="J6532" i="20"/>
  <c r="J6533" i="20"/>
  <c r="J6534" i="20"/>
  <c r="J6535" i="20"/>
  <c r="J6536" i="20"/>
  <c r="J6537" i="20"/>
  <c r="J6538" i="20"/>
  <c r="J6539" i="20"/>
  <c r="J6540" i="20"/>
  <c r="J6541" i="20"/>
  <c r="J6542" i="20"/>
  <c r="J6543" i="20"/>
  <c r="J6544" i="20"/>
  <c r="J6545" i="20"/>
  <c r="J6546" i="20"/>
  <c r="J6547" i="20"/>
  <c r="J6548" i="20"/>
  <c r="J6549" i="20"/>
  <c r="J6550" i="20"/>
  <c r="J6551" i="20"/>
  <c r="J6552" i="20"/>
  <c r="J6553" i="20"/>
  <c r="J6554" i="20"/>
  <c r="J6555" i="20"/>
  <c r="J6556" i="20"/>
  <c r="J6557" i="20"/>
  <c r="J6558" i="20"/>
  <c r="J6559" i="20"/>
  <c r="J6560" i="20"/>
  <c r="J6561" i="20"/>
  <c r="J6562" i="20"/>
  <c r="J6563" i="20"/>
  <c r="J6564" i="20"/>
  <c r="J6565" i="20"/>
  <c r="J6566" i="20"/>
  <c r="J6567" i="20"/>
  <c r="J6568" i="20"/>
  <c r="J6569" i="20"/>
  <c r="J6570" i="20"/>
  <c r="J6571" i="20"/>
  <c r="J6572" i="20"/>
  <c r="J6573" i="20"/>
  <c r="J6574" i="20"/>
  <c r="J6575" i="20"/>
  <c r="J6576" i="20"/>
  <c r="J6577" i="20"/>
  <c r="J6578" i="20"/>
  <c r="J6579" i="20"/>
  <c r="J6580" i="20"/>
  <c r="J6581" i="20"/>
  <c r="J6582" i="20"/>
  <c r="J6583" i="20"/>
  <c r="J6584" i="20"/>
  <c r="J6585" i="20"/>
  <c r="J6586" i="20"/>
  <c r="J6587" i="20"/>
  <c r="J6588" i="20"/>
  <c r="J6589" i="20"/>
  <c r="J6590" i="20"/>
  <c r="J6591" i="20"/>
  <c r="J6592" i="20"/>
  <c r="J6593" i="20"/>
  <c r="J6594" i="20"/>
  <c r="J6595" i="20"/>
  <c r="J6596" i="20"/>
  <c r="J6597" i="20"/>
  <c r="J6598" i="20"/>
  <c r="J6599" i="20"/>
  <c r="J6600" i="20"/>
  <c r="J6601" i="20"/>
  <c r="J6602" i="20"/>
  <c r="J6603" i="20"/>
  <c r="J6604" i="20"/>
  <c r="J6605" i="20"/>
  <c r="J6606" i="20"/>
  <c r="J6607" i="20"/>
  <c r="J6608" i="20"/>
  <c r="J6609" i="20"/>
  <c r="J6610" i="20"/>
  <c r="J6611" i="20"/>
  <c r="J6612" i="20"/>
  <c r="J6613" i="20"/>
  <c r="J6614" i="20"/>
  <c r="J6615" i="20"/>
  <c r="J6616" i="20"/>
  <c r="J6617" i="20"/>
  <c r="J6618" i="20"/>
  <c r="J6619" i="20"/>
  <c r="J6620" i="20"/>
  <c r="J6621" i="20"/>
  <c r="J6622" i="20"/>
  <c r="J6623" i="20"/>
  <c r="J6624" i="20"/>
  <c r="J6625" i="20"/>
  <c r="J6626" i="20"/>
  <c r="J6627" i="20"/>
  <c r="J6628" i="20"/>
  <c r="J6629" i="20"/>
  <c r="J6630" i="20"/>
  <c r="J6631" i="20"/>
  <c r="J6632" i="20"/>
  <c r="J6633" i="20"/>
  <c r="J6634" i="20"/>
  <c r="J6635" i="20"/>
  <c r="J6636" i="20"/>
  <c r="J6637" i="20"/>
  <c r="J6638" i="20"/>
  <c r="J6639" i="20"/>
  <c r="J6640" i="20"/>
  <c r="J6641" i="20"/>
  <c r="J6642" i="20"/>
  <c r="J6643" i="20"/>
  <c r="J6644" i="20"/>
  <c r="J6645" i="20"/>
  <c r="J6646" i="20"/>
  <c r="J6647" i="20"/>
  <c r="J6648" i="20"/>
  <c r="J6649" i="20"/>
  <c r="J6650" i="20"/>
  <c r="J6651" i="20"/>
  <c r="J6652" i="20"/>
  <c r="J6653" i="20"/>
  <c r="J6654" i="20"/>
  <c r="J6655" i="20"/>
  <c r="J6656" i="20"/>
  <c r="J6657" i="20"/>
  <c r="J6658" i="20"/>
  <c r="J6659" i="20"/>
  <c r="J6660" i="20"/>
  <c r="J6661" i="20"/>
  <c r="J6662" i="20"/>
  <c r="J6663" i="20"/>
  <c r="J6664" i="20"/>
  <c r="J6665" i="20"/>
  <c r="J6666" i="20"/>
  <c r="J6667" i="20"/>
  <c r="J6668" i="20"/>
  <c r="J6669" i="20"/>
  <c r="J6670" i="20"/>
  <c r="J6671" i="20"/>
  <c r="J6672" i="20"/>
  <c r="J6673" i="20"/>
  <c r="J6674" i="20"/>
  <c r="J6675" i="20"/>
  <c r="J6676" i="20"/>
  <c r="J6677" i="20"/>
  <c r="J6678" i="20"/>
  <c r="J6679" i="20"/>
  <c r="J6680" i="20"/>
  <c r="J6681" i="20"/>
  <c r="J6682" i="20"/>
  <c r="J6683" i="20"/>
  <c r="J6684" i="20"/>
  <c r="J6685" i="20"/>
  <c r="J6686" i="20"/>
  <c r="J6687" i="20"/>
  <c r="J6688" i="20"/>
  <c r="J6689" i="20"/>
  <c r="J6690" i="20"/>
  <c r="J6691" i="20"/>
  <c r="J6692" i="20"/>
  <c r="J6693" i="20"/>
  <c r="J6694" i="20"/>
  <c r="J6695" i="20"/>
  <c r="J6696" i="20"/>
  <c r="J6697" i="20"/>
  <c r="J6698" i="20"/>
  <c r="J6699" i="20"/>
  <c r="J6700" i="20"/>
  <c r="J6701" i="20"/>
  <c r="J6702" i="20"/>
  <c r="J6703" i="20"/>
  <c r="J6704" i="20"/>
  <c r="J6705" i="20"/>
  <c r="J6706" i="20"/>
  <c r="J6707" i="20"/>
  <c r="J6708" i="20"/>
  <c r="J6709" i="20"/>
  <c r="J6710" i="20"/>
  <c r="J6711" i="20"/>
  <c r="J6712" i="20"/>
  <c r="J6713" i="20"/>
  <c r="J6714" i="20"/>
  <c r="J6715" i="20"/>
  <c r="J6716" i="20"/>
  <c r="J6717" i="20"/>
  <c r="J6718" i="20"/>
  <c r="J6719" i="20"/>
  <c r="J6720" i="20"/>
  <c r="J6721" i="20"/>
  <c r="J6722" i="20"/>
  <c r="J6723" i="20"/>
  <c r="J6724" i="20"/>
  <c r="J6725" i="20"/>
  <c r="J6726" i="20"/>
  <c r="J6727" i="20"/>
  <c r="J6728" i="20"/>
  <c r="J6729" i="20"/>
  <c r="J6730" i="20"/>
  <c r="J6731" i="20"/>
  <c r="J6732" i="20"/>
  <c r="J6733" i="20"/>
  <c r="J6734" i="20"/>
  <c r="J6735" i="20"/>
  <c r="J6736" i="20"/>
  <c r="J6737" i="20"/>
  <c r="J6738" i="20"/>
  <c r="J6739" i="20"/>
  <c r="J6740" i="20"/>
  <c r="J6741" i="20"/>
  <c r="J6742" i="20"/>
  <c r="J6743" i="20"/>
  <c r="J6744" i="20"/>
  <c r="J6745" i="20"/>
  <c r="J6746" i="20"/>
  <c r="J6747" i="20"/>
  <c r="J6748" i="20"/>
  <c r="J6749" i="20"/>
  <c r="J6750" i="20"/>
  <c r="J6751" i="20"/>
  <c r="J6752" i="20"/>
  <c r="J6753" i="20"/>
  <c r="J6754" i="20"/>
  <c r="J6755" i="20"/>
  <c r="J6756" i="20"/>
  <c r="J6757" i="20"/>
  <c r="J6758" i="20"/>
  <c r="J6759" i="20"/>
  <c r="J6760" i="20"/>
  <c r="J6761" i="20"/>
  <c r="J6762" i="20"/>
  <c r="J6763" i="20"/>
  <c r="J6764" i="20"/>
  <c r="J6765" i="20"/>
  <c r="J6766" i="20"/>
  <c r="J6767" i="20"/>
  <c r="J6768" i="20"/>
  <c r="J6769" i="20"/>
  <c r="J6770" i="20"/>
  <c r="J6771" i="20"/>
  <c r="J6772" i="20"/>
  <c r="J6773" i="20"/>
  <c r="J6774" i="20"/>
  <c r="J6775" i="20"/>
  <c r="J6776" i="20"/>
  <c r="J6777" i="20"/>
  <c r="J6778" i="20"/>
  <c r="J6779" i="20"/>
  <c r="J6780" i="20"/>
  <c r="J6781" i="20"/>
  <c r="J6782" i="20"/>
  <c r="J6783" i="20"/>
  <c r="J6784" i="20"/>
  <c r="J6785" i="20"/>
  <c r="J6786" i="20"/>
  <c r="J6787" i="20"/>
  <c r="J6788" i="20"/>
  <c r="J6789" i="20"/>
  <c r="J6790" i="20"/>
  <c r="J6791" i="20"/>
  <c r="J6792" i="20"/>
  <c r="J6793" i="20"/>
  <c r="J6794" i="20"/>
  <c r="J6795" i="20"/>
  <c r="J6796" i="20"/>
  <c r="J6797" i="20"/>
  <c r="J6798" i="20"/>
  <c r="J6799" i="20"/>
  <c r="J6800" i="20"/>
  <c r="J6801" i="20"/>
  <c r="J6802" i="20"/>
  <c r="J6803" i="20"/>
  <c r="J6804" i="20"/>
  <c r="J6805" i="20"/>
  <c r="J6806" i="20"/>
  <c r="J6807" i="20"/>
  <c r="J6808" i="20"/>
  <c r="J6809" i="20"/>
  <c r="J6810" i="20"/>
  <c r="J6811" i="20"/>
  <c r="J6812" i="20"/>
  <c r="J6813" i="20"/>
  <c r="J6814" i="20"/>
  <c r="J6815" i="20"/>
  <c r="J6816" i="20"/>
  <c r="J6817" i="20"/>
  <c r="J6818" i="20"/>
  <c r="J6819" i="20"/>
  <c r="J6820" i="20"/>
  <c r="J6821" i="20"/>
  <c r="J6822" i="20"/>
  <c r="J6823" i="20"/>
  <c r="J6824" i="20"/>
  <c r="J6825" i="20"/>
  <c r="J6826" i="20"/>
  <c r="J6827" i="20"/>
  <c r="J6828" i="20"/>
  <c r="J6829" i="20"/>
  <c r="J6830" i="20"/>
  <c r="J6831" i="20"/>
  <c r="J6832" i="20"/>
  <c r="J6833" i="20"/>
  <c r="J6834" i="20"/>
  <c r="J6835" i="20"/>
  <c r="J6836" i="20"/>
  <c r="J6837" i="20"/>
  <c r="J6838" i="20"/>
  <c r="J6839" i="20"/>
  <c r="J6840" i="20"/>
  <c r="J6841" i="20"/>
  <c r="J6842" i="20"/>
  <c r="J6843" i="20"/>
  <c r="J6844" i="20"/>
  <c r="J6845" i="20"/>
  <c r="J6846" i="20"/>
  <c r="J6847" i="20"/>
  <c r="J6848" i="20"/>
  <c r="J6849" i="20"/>
  <c r="J6850" i="20"/>
  <c r="J6851" i="20"/>
  <c r="J6852" i="20"/>
  <c r="J6853" i="20"/>
  <c r="J6854" i="20"/>
  <c r="J6855" i="20"/>
  <c r="J6856" i="20"/>
  <c r="J6857" i="20"/>
  <c r="J6858" i="20"/>
  <c r="J6859" i="20"/>
  <c r="J6860" i="20"/>
  <c r="J6861" i="20"/>
  <c r="J6862" i="20"/>
  <c r="J6863" i="20"/>
  <c r="J6864" i="20"/>
  <c r="J6865" i="20"/>
  <c r="J6866" i="20"/>
  <c r="J6867" i="20"/>
  <c r="J6868" i="20"/>
  <c r="J6869" i="20"/>
  <c r="J6870" i="20"/>
  <c r="J6871" i="20"/>
  <c r="J6872" i="20"/>
  <c r="J6873" i="20"/>
  <c r="J6874" i="20"/>
  <c r="J6875" i="20"/>
  <c r="J6876" i="20"/>
  <c r="J6877" i="20"/>
  <c r="J6878" i="20"/>
  <c r="J6879" i="20"/>
  <c r="J6880" i="20"/>
  <c r="J6881" i="20"/>
  <c r="J6882" i="20"/>
  <c r="J6883" i="20"/>
  <c r="J6884" i="20"/>
  <c r="J6885" i="20"/>
  <c r="J6886" i="20"/>
  <c r="J6887" i="20"/>
  <c r="J6888" i="20"/>
  <c r="J6889" i="20"/>
  <c r="J6890" i="20"/>
  <c r="J6891" i="20"/>
  <c r="J6892" i="20"/>
  <c r="J6893" i="20"/>
  <c r="J6894" i="20"/>
  <c r="J6895" i="20"/>
  <c r="J6896" i="20"/>
  <c r="J6897" i="20"/>
  <c r="J6898" i="20"/>
  <c r="J6899" i="20"/>
  <c r="J6900" i="20"/>
  <c r="J6901" i="20"/>
  <c r="J6902" i="20"/>
  <c r="J6903" i="20"/>
  <c r="J6904" i="20"/>
  <c r="J6905" i="20"/>
  <c r="J6906" i="20"/>
  <c r="J6907" i="20"/>
  <c r="J6908" i="20"/>
  <c r="J6909" i="20"/>
  <c r="J6910" i="20"/>
  <c r="J6911" i="20"/>
  <c r="J6912" i="20"/>
  <c r="J6913" i="20"/>
  <c r="J6914" i="20"/>
  <c r="J6915" i="20"/>
  <c r="J6916" i="20"/>
  <c r="J6917" i="20"/>
  <c r="J6918" i="20"/>
  <c r="J6919" i="20"/>
  <c r="J6920" i="20"/>
  <c r="J6921" i="20"/>
  <c r="J6922" i="20"/>
  <c r="J6923" i="20"/>
  <c r="J6924" i="20"/>
  <c r="J6925" i="20"/>
  <c r="J6926" i="20"/>
  <c r="J6927" i="20"/>
  <c r="J6928" i="20"/>
  <c r="J6929" i="20"/>
  <c r="J6930" i="20"/>
  <c r="J6931" i="20"/>
  <c r="J6932" i="20"/>
  <c r="J6933" i="20"/>
  <c r="J6934" i="20"/>
  <c r="J6935" i="20"/>
  <c r="J6936" i="20"/>
  <c r="J6937" i="20"/>
  <c r="J6938" i="20"/>
  <c r="J6939" i="20"/>
  <c r="J6940" i="20"/>
  <c r="J6941" i="20"/>
  <c r="J6942" i="20"/>
  <c r="J6943" i="20"/>
  <c r="J6944" i="20"/>
  <c r="J6945" i="20"/>
  <c r="J6946" i="20"/>
  <c r="J6947" i="20"/>
  <c r="J6948" i="20"/>
  <c r="J6949" i="20"/>
  <c r="J6950" i="20"/>
  <c r="J6951" i="20"/>
  <c r="J6952" i="20"/>
  <c r="J6953" i="20"/>
  <c r="J6954" i="20"/>
  <c r="J6955" i="20"/>
  <c r="J6956" i="20"/>
  <c r="J6957" i="20"/>
  <c r="J6958" i="20"/>
  <c r="J6959" i="20"/>
  <c r="J6960" i="20"/>
  <c r="J6961" i="20"/>
  <c r="J6962" i="20"/>
  <c r="J6963" i="20"/>
  <c r="J6964" i="20"/>
  <c r="J6965" i="20"/>
  <c r="J6966" i="20"/>
  <c r="J6967" i="20"/>
  <c r="J6968" i="20"/>
  <c r="J6969" i="20"/>
  <c r="J6970" i="20"/>
  <c r="J6971" i="20"/>
  <c r="J6972" i="20"/>
  <c r="J6973" i="20"/>
  <c r="J6974" i="20"/>
  <c r="J6975" i="20"/>
  <c r="J6976" i="20"/>
  <c r="J6977" i="20"/>
  <c r="J6978" i="20"/>
  <c r="J6979" i="20"/>
  <c r="J6980" i="20"/>
  <c r="J6981" i="20"/>
  <c r="J6982" i="20"/>
  <c r="J6983" i="20"/>
  <c r="J6984" i="20"/>
  <c r="J6985" i="20"/>
  <c r="J6986" i="20"/>
  <c r="J6987" i="20"/>
  <c r="J6988" i="20"/>
  <c r="J6989" i="20"/>
  <c r="J6990" i="20"/>
  <c r="J6991" i="20"/>
  <c r="J6992" i="20"/>
  <c r="J6993" i="20"/>
  <c r="J6994" i="20"/>
  <c r="J6995" i="20"/>
  <c r="J6996" i="20"/>
  <c r="J6997" i="20"/>
  <c r="J6998" i="20"/>
  <c r="J6999" i="20"/>
  <c r="J7000" i="20"/>
  <c r="J7001" i="20"/>
  <c r="J7002" i="20"/>
  <c r="J7003" i="20"/>
  <c r="J7004" i="20"/>
  <c r="J7005" i="20"/>
  <c r="J7006" i="20"/>
  <c r="J7007" i="20"/>
  <c r="J7008" i="20"/>
  <c r="J7009" i="20"/>
  <c r="J7010" i="20"/>
  <c r="J7011" i="20"/>
  <c r="J7012" i="20"/>
  <c r="J7013" i="20"/>
  <c r="J7014" i="20"/>
  <c r="J7015" i="20"/>
  <c r="J7016" i="20"/>
  <c r="J7017" i="20"/>
  <c r="J7018" i="20"/>
  <c r="J7019" i="20"/>
  <c r="J7020" i="20"/>
  <c r="J7021" i="20"/>
  <c r="J7022" i="20"/>
  <c r="J7023" i="20"/>
  <c r="J7024" i="20"/>
  <c r="J7025" i="20"/>
  <c r="J7026" i="20"/>
  <c r="J7027" i="20"/>
  <c r="J7028" i="20"/>
  <c r="J7029" i="20"/>
  <c r="J7030" i="20"/>
  <c r="J7031" i="20"/>
  <c r="J7032" i="20"/>
  <c r="J7033" i="20"/>
  <c r="J7034" i="20"/>
  <c r="J7035" i="20"/>
  <c r="J7036" i="20"/>
  <c r="J7037" i="20"/>
  <c r="J7038" i="20"/>
  <c r="J7039" i="20"/>
  <c r="J7040" i="20"/>
  <c r="J7041" i="20"/>
  <c r="J7042" i="20"/>
  <c r="J7043" i="20"/>
  <c r="J7044" i="20"/>
  <c r="J7045" i="20"/>
  <c r="J7046" i="20"/>
  <c r="J7047" i="20"/>
  <c r="J7048" i="20"/>
  <c r="J7049" i="20"/>
  <c r="J7050" i="20"/>
  <c r="J7051" i="20"/>
  <c r="J7052" i="20"/>
  <c r="J7053" i="20"/>
  <c r="J7054" i="20"/>
  <c r="J7055" i="20"/>
  <c r="J7056" i="20"/>
  <c r="J7057" i="20"/>
  <c r="J7058" i="20"/>
  <c r="J7059" i="20"/>
  <c r="J7060" i="20"/>
  <c r="J7061" i="20"/>
  <c r="J7062" i="20"/>
  <c r="J7063" i="20"/>
  <c r="J7064" i="20"/>
  <c r="J7065" i="20"/>
  <c r="J7066" i="20"/>
  <c r="J7067" i="20"/>
  <c r="J7068" i="20"/>
  <c r="J7069" i="20"/>
  <c r="J7070" i="20"/>
  <c r="J7071" i="20"/>
  <c r="J7072" i="20"/>
  <c r="J7073" i="20"/>
  <c r="J7074" i="20"/>
  <c r="J7075" i="20"/>
  <c r="J7076" i="20"/>
  <c r="J7077" i="20"/>
  <c r="J7078" i="20"/>
  <c r="J7079" i="20"/>
  <c r="J7080" i="20"/>
  <c r="J7081" i="20"/>
  <c r="J7082" i="20"/>
  <c r="J7083" i="20"/>
  <c r="J7084" i="20"/>
  <c r="J7085" i="20"/>
  <c r="J7086" i="20"/>
  <c r="J7087" i="20"/>
  <c r="J7088" i="20"/>
  <c r="J7089" i="20"/>
  <c r="J7090" i="20"/>
  <c r="J7091" i="20"/>
  <c r="J7092" i="20"/>
  <c r="J7093" i="20"/>
  <c r="J7094" i="20"/>
  <c r="J7095" i="20"/>
  <c r="J7096" i="20"/>
  <c r="J7097" i="20"/>
  <c r="J7098" i="20"/>
  <c r="J7099" i="20"/>
  <c r="J7100" i="20"/>
  <c r="J7101" i="20"/>
  <c r="J7102" i="20"/>
  <c r="J7103" i="20"/>
  <c r="J7104" i="20"/>
  <c r="J7105" i="20"/>
  <c r="J7106" i="20"/>
  <c r="J7107" i="20"/>
  <c r="J7108" i="20"/>
  <c r="J7109" i="20"/>
  <c r="J7110" i="20"/>
  <c r="J7111" i="20"/>
  <c r="J7112" i="20"/>
  <c r="J7113" i="20"/>
  <c r="J7114" i="20"/>
  <c r="J7115" i="20"/>
  <c r="J7116" i="20"/>
  <c r="J7117" i="20"/>
  <c r="J7118" i="20"/>
  <c r="J7119" i="20"/>
  <c r="J7120" i="20"/>
  <c r="J7121" i="20"/>
  <c r="J7122" i="20"/>
  <c r="J7123" i="20"/>
  <c r="J7124" i="20"/>
  <c r="J7125" i="20"/>
  <c r="J7126" i="20"/>
  <c r="J7127" i="20"/>
  <c r="J7128" i="20"/>
  <c r="J7129" i="20"/>
  <c r="J7130" i="20"/>
  <c r="J7131" i="20"/>
  <c r="J7132" i="20"/>
  <c r="J7133" i="20"/>
  <c r="J7134" i="20"/>
  <c r="J7135" i="20"/>
  <c r="J7136" i="20"/>
  <c r="J7137" i="20"/>
  <c r="J7138" i="20"/>
  <c r="J7139" i="20"/>
  <c r="J7140" i="20"/>
  <c r="J7141" i="20"/>
  <c r="J7142" i="20"/>
  <c r="J7143" i="20"/>
  <c r="J7144" i="20"/>
  <c r="J7145" i="20"/>
  <c r="J7146" i="20"/>
  <c r="J7147" i="20"/>
  <c r="J7148" i="20"/>
  <c r="J7149" i="20"/>
  <c r="J7150" i="20"/>
  <c r="J7151" i="20"/>
  <c r="J7152" i="20"/>
  <c r="J7153" i="20"/>
  <c r="J7154" i="20"/>
  <c r="J7155" i="20"/>
  <c r="J7156" i="20"/>
  <c r="J7157" i="20"/>
  <c r="J7158" i="20"/>
  <c r="J7159" i="20"/>
  <c r="J7160" i="20"/>
  <c r="J7161" i="20"/>
  <c r="J7162" i="20"/>
  <c r="J7163" i="20"/>
  <c r="J7164" i="20"/>
  <c r="J7165" i="20"/>
  <c r="J7166" i="20"/>
  <c r="J7167" i="20"/>
  <c r="J7168" i="20"/>
  <c r="J7169" i="20"/>
  <c r="J7170" i="20"/>
  <c r="J7171" i="20"/>
  <c r="J7172" i="20"/>
  <c r="J7173" i="20"/>
  <c r="J7174" i="20"/>
  <c r="J7175" i="20"/>
  <c r="J7176" i="20"/>
  <c r="J7177" i="20"/>
  <c r="J7178" i="20"/>
  <c r="J7179" i="20"/>
  <c r="J7180" i="20"/>
  <c r="J7181" i="20"/>
  <c r="J7182" i="20"/>
  <c r="J7183" i="20"/>
  <c r="J7184" i="20"/>
  <c r="J7185" i="20"/>
  <c r="J7186" i="20"/>
  <c r="J7187" i="20"/>
  <c r="J7188" i="20"/>
  <c r="J7189" i="20"/>
  <c r="J7190" i="20"/>
  <c r="J7191" i="20"/>
  <c r="J7192" i="20"/>
  <c r="J7193" i="20"/>
  <c r="J7194" i="20"/>
  <c r="J7195" i="20"/>
  <c r="J7196" i="20"/>
  <c r="J7197" i="20"/>
  <c r="J7198" i="20"/>
  <c r="J7199" i="20"/>
  <c r="J7200" i="20"/>
  <c r="J7201" i="20"/>
  <c r="J7202" i="20"/>
  <c r="J7203" i="20"/>
  <c r="J7204" i="20"/>
  <c r="J7205" i="20"/>
  <c r="J7206" i="20"/>
  <c r="J7207" i="20"/>
  <c r="J7208" i="20"/>
  <c r="J7209" i="20"/>
  <c r="J7210" i="20"/>
  <c r="J7211" i="20"/>
  <c r="J7212" i="20"/>
  <c r="J7213" i="20"/>
  <c r="J7214" i="20"/>
  <c r="J7215" i="20"/>
  <c r="J7216" i="20"/>
  <c r="J7217" i="20"/>
  <c r="J7218" i="20"/>
  <c r="J7219" i="20"/>
  <c r="J7220" i="20"/>
  <c r="J7221" i="20"/>
  <c r="J7222" i="20"/>
  <c r="J7223" i="20"/>
  <c r="J7224" i="20"/>
  <c r="J7225" i="20"/>
  <c r="J7226" i="20"/>
  <c r="J7227" i="20"/>
  <c r="J7228" i="20"/>
  <c r="J7229" i="20"/>
  <c r="J7230" i="20"/>
  <c r="J7231" i="20"/>
  <c r="J7232" i="20"/>
  <c r="J7233" i="20"/>
  <c r="J7234" i="20"/>
  <c r="J7235" i="20"/>
  <c r="J7236" i="20"/>
  <c r="J7237" i="20"/>
  <c r="J7238" i="20"/>
  <c r="J7239" i="20"/>
  <c r="J7240" i="20"/>
  <c r="J7241" i="20"/>
  <c r="J7242" i="20"/>
  <c r="J7243" i="20"/>
  <c r="J7244" i="20"/>
  <c r="J7245" i="20"/>
  <c r="J7246" i="20"/>
  <c r="J7247" i="20"/>
  <c r="J7248" i="20"/>
  <c r="J7249" i="20"/>
  <c r="J7250" i="20"/>
  <c r="J7251" i="20"/>
  <c r="J7252" i="20"/>
  <c r="J7253" i="20"/>
  <c r="J7254" i="20"/>
  <c r="J7255" i="20"/>
  <c r="J7256" i="20"/>
  <c r="J7257" i="20"/>
  <c r="J7258" i="20"/>
  <c r="J7259" i="20"/>
  <c r="J7260" i="20"/>
  <c r="J7261" i="20"/>
  <c r="J7262" i="20"/>
  <c r="J7263" i="20"/>
  <c r="J7264" i="20"/>
  <c r="J7265" i="20"/>
  <c r="J7266" i="20"/>
  <c r="J7267" i="20"/>
  <c r="J7268" i="20"/>
  <c r="J7269" i="20"/>
  <c r="J7270" i="20"/>
  <c r="J7271" i="20"/>
  <c r="J7272" i="20"/>
  <c r="J7273" i="20"/>
  <c r="J7274" i="20"/>
  <c r="J7275" i="20"/>
  <c r="J7276" i="20"/>
  <c r="J7277" i="20"/>
  <c r="J7278" i="20"/>
  <c r="J7279" i="20"/>
  <c r="J7280" i="20"/>
  <c r="J7281" i="20"/>
  <c r="J7282" i="20"/>
  <c r="J7283" i="20"/>
  <c r="J7284" i="20"/>
  <c r="J7285" i="20"/>
  <c r="J7286" i="20"/>
  <c r="J7287" i="20"/>
  <c r="J7288" i="20"/>
  <c r="J7289" i="20"/>
  <c r="J7290" i="20"/>
  <c r="J7291" i="20"/>
  <c r="J7292" i="20"/>
  <c r="J7293" i="20"/>
  <c r="J7294" i="20"/>
  <c r="J7295" i="20"/>
  <c r="J7296" i="20"/>
  <c r="J7297" i="20"/>
  <c r="J7298" i="20"/>
  <c r="J7299" i="20"/>
  <c r="J7300" i="20"/>
  <c r="J7301" i="20"/>
  <c r="J7302" i="20"/>
  <c r="J7303" i="20"/>
  <c r="J7304" i="20"/>
  <c r="J7305" i="20"/>
  <c r="J7306" i="20"/>
  <c r="J7307" i="20"/>
  <c r="J7308" i="20"/>
  <c r="J7309" i="20"/>
  <c r="J7310" i="20"/>
  <c r="J7311" i="20"/>
  <c r="J7312" i="20"/>
  <c r="J7313" i="20"/>
  <c r="J7314" i="20"/>
  <c r="J7315" i="20"/>
  <c r="J7316" i="20"/>
  <c r="J7317" i="20"/>
  <c r="J7318" i="20"/>
  <c r="J7319" i="20"/>
  <c r="J7320" i="20"/>
  <c r="J7321" i="20"/>
  <c r="J7322" i="20"/>
  <c r="J7323" i="20"/>
  <c r="J7324" i="20"/>
  <c r="J7325" i="20"/>
  <c r="J7326" i="20"/>
  <c r="J7327" i="20"/>
  <c r="J7328" i="20"/>
  <c r="J7329" i="20"/>
  <c r="J7330" i="20"/>
  <c r="J7331" i="20"/>
  <c r="J7332" i="20"/>
  <c r="J7333" i="20"/>
  <c r="J7334" i="20"/>
  <c r="J7335" i="20"/>
  <c r="J7336" i="20"/>
  <c r="J7337" i="20"/>
  <c r="J7338" i="20"/>
  <c r="J7339" i="20"/>
  <c r="J7340" i="20"/>
  <c r="J7341" i="20"/>
  <c r="J7342" i="20"/>
  <c r="J7343" i="20"/>
  <c r="J7344" i="20"/>
  <c r="J7345" i="20"/>
  <c r="J7346" i="20"/>
  <c r="J7347" i="20"/>
  <c r="J7348" i="20"/>
  <c r="J7349" i="20"/>
  <c r="J7350" i="20"/>
  <c r="J7351" i="20"/>
  <c r="J7352" i="20"/>
  <c r="J7353" i="20"/>
  <c r="J7354" i="20"/>
  <c r="J7355" i="20"/>
  <c r="J7356" i="20"/>
  <c r="J7357" i="20"/>
  <c r="J7358" i="20"/>
  <c r="J7359" i="20"/>
  <c r="J7360" i="20"/>
  <c r="J7361" i="20"/>
  <c r="J7362" i="20"/>
  <c r="J7363" i="20"/>
  <c r="J7364" i="20"/>
  <c r="J7365" i="20"/>
  <c r="J7366" i="20"/>
  <c r="J7367" i="20"/>
  <c r="J7368" i="20"/>
  <c r="J7369" i="20"/>
  <c r="J7370" i="20"/>
  <c r="J7371" i="20"/>
  <c r="J7372" i="20"/>
  <c r="J7373" i="20"/>
  <c r="J7374" i="20"/>
  <c r="J7375" i="20"/>
  <c r="J7376" i="20"/>
  <c r="J7377" i="20"/>
  <c r="J7378" i="20"/>
  <c r="J7379" i="20"/>
  <c r="J7380" i="20"/>
  <c r="J7381" i="20"/>
  <c r="J7382" i="20"/>
  <c r="J7383" i="20"/>
  <c r="J7384" i="20"/>
  <c r="J7385" i="20"/>
  <c r="J7386" i="20"/>
  <c r="J7387" i="20"/>
  <c r="J7388" i="20"/>
  <c r="J7389" i="20"/>
  <c r="J7390" i="20"/>
  <c r="J7391" i="20"/>
  <c r="J7392" i="20"/>
  <c r="J7393" i="20"/>
  <c r="J7394" i="20"/>
  <c r="J7395" i="20"/>
  <c r="J7396" i="20"/>
  <c r="J7397" i="20"/>
  <c r="J7398" i="20"/>
  <c r="J7399" i="20"/>
  <c r="J7400" i="20"/>
  <c r="J7401" i="20"/>
  <c r="J7402" i="20"/>
  <c r="J7403" i="20"/>
  <c r="J7404" i="20"/>
  <c r="J7405" i="20"/>
  <c r="J7406" i="20"/>
  <c r="J7407" i="20"/>
  <c r="J7408" i="20"/>
  <c r="J7409" i="20"/>
  <c r="J7410" i="20"/>
  <c r="J7411" i="20"/>
  <c r="J7412" i="20"/>
  <c r="J7413" i="20"/>
  <c r="J7414" i="20"/>
  <c r="J7415" i="20"/>
  <c r="J7416" i="20"/>
  <c r="J7417" i="20"/>
  <c r="J7418" i="20"/>
  <c r="J7419" i="20"/>
  <c r="J7420" i="20"/>
  <c r="J7421" i="20"/>
  <c r="J7422" i="20"/>
  <c r="J7423" i="20"/>
  <c r="J7424" i="20"/>
  <c r="J7425" i="20"/>
  <c r="J7426" i="20"/>
  <c r="J7427" i="20"/>
  <c r="J7428" i="20"/>
  <c r="J7429" i="20"/>
  <c r="J7430" i="20"/>
  <c r="J7431" i="20"/>
  <c r="J7432" i="20"/>
  <c r="J7433" i="20"/>
  <c r="J7434" i="20"/>
  <c r="J7435" i="20"/>
  <c r="J7436" i="20"/>
  <c r="J7437" i="20"/>
  <c r="J7438" i="20"/>
  <c r="J7439" i="20"/>
  <c r="J7440" i="20"/>
  <c r="J7441" i="20"/>
  <c r="J7442" i="20"/>
  <c r="J7443" i="20"/>
  <c r="J7444" i="20"/>
  <c r="J7445" i="20"/>
  <c r="J7446" i="20"/>
  <c r="J7447" i="20"/>
  <c r="J7448" i="20"/>
  <c r="J7449" i="20"/>
  <c r="J7450" i="20"/>
  <c r="J7451" i="20"/>
  <c r="J7452" i="20"/>
  <c r="J7453" i="20"/>
  <c r="J7454" i="20"/>
  <c r="J7455" i="20"/>
  <c r="J7456" i="20"/>
  <c r="J7457" i="20"/>
  <c r="J7458" i="20"/>
  <c r="J7459" i="20"/>
  <c r="J7460" i="20"/>
  <c r="J7461" i="20"/>
  <c r="J7462" i="20"/>
  <c r="J7463" i="20"/>
  <c r="J7464" i="20"/>
  <c r="J7465" i="20"/>
  <c r="J7466" i="20"/>
  <c r="J7467" i="20"/>
  <c r="J7468" i="20"/>
  <c r="J7469" i="20"/>
  <c r="J7470" i="20"/>
  <c r="J7471" i="20"/>
  <c r="J7472" i="20"/>
  <c r="J7473" i="20"/>
  <c r="J7474" i="20"/>
  <c r="J7475" i="20"/>
  <c r="J7476" i="20"/>
  <c r="J7477" i="20"/>
  <c r="J7478" i="20"/>
  <c r="J7479" i="20"/>
  <c r="J7480" i="20"/>
  <c r="J7481" i="20"/>
  <c r="J7482" i="20"/>
  <c r="J7483" i="20"/>
  <c r="J7484" i="20"/>
  <c r="J7485" i="20"/>
  <c r="J7486" i="20"/>
  <c r="J7487" i="20"/>
  <c r="J7488" i="20"/>
  <c r="J7489" i="20"/>
  <c r="J7490" i="20"/>
  <c r="J7491" i="20"/>
  <c r="J7492" i="20"/>
  <c r="J7493" i="20"/>
  <c r="J7494" i="20"/>
  <c r="J7495" i="20"/>
  <c r="J7496" i="20"/>
  <c r="J7497" i="20"/>
  <c r="J7498" i="20"/>
  <c r="J7499" i="20"/>
  <c r="J7500" i="20"/>
  <c r="J7501" i="20"/>
  <c r="J7502" i="20"/>
  <c r="J7503" i="20"/>
  <c r="J7504" i="20"/>
  <c r="J7505" i="20"/>
  <c r="J7506" i="20"/>
  <c r="J7507" i="20"/>
  <c r="J7508" i="20"/>
  <c r="J7509" i="20"/>
  <c r="J7510" i="20"/>
  <c r="J7511" i="20"/>
  <c r="J7512" i="20"/>
  <c r="J7513" i="20"/>
  <c r="J7514" i="20"/>
  <c r="J7515" i="20"/>
  <c r="J7516" i="20"/>
  <c r="J7517" i="20"/>
  <c r="J7518" i="20"/>
  <c r="J7519" i="20"/>
  <c r="J7520" i="20"/>
  <c r="J7521" i="20"/>
  <c r="J7522" i="20"/>
  <c r="J7523" i="20"/>
  <c r="J7524" i="20"/>
  <c r="J7525" i="20"/>
  <c r="J7526" i="20"/>
  <c r="J7527" i="20"/>
  <c r="J7528" i="20"/>
  <c r="J7529" i="20"/>
  <c r="J7530" i="20"/>
  <c r="J7531" i="20"/>
  <c r="J7532" i="20"/>
  <c r="J7533" i="20"/>
  <c r="J7534" i="20"/>
  <c r="J7535" i="20"/>
  <c r="J7536" i="20"/>
  <c r="J7537" i="20"/>
  <c r="J7538" i="20"/>
  <c r="J7539" i="20"/>
  <c r="J7540" i="20"/>
  <c r="J7541" i="20"/>
  <c r="J7542" i="20"/>
  <c r="J7543" i="20"/>
  <c r="J7544" i="20"/>
  <c r="J7545" i="20"/>
  <c r="J7546" i="20"/>
  <c r="J7547" i="20"/>
  <c r="J7548" i="20"/>
  <c r="J7549" i="20"/>
  <c r="J7550" i="20"/>
  <c r="J7551" i="20"/>
  <c r="J7552" i="20"/>
  <c r="J7553" i="20"/>
  <c r="J7554" i="20"/>
  <c r="J7555" i="20"/>
  <c r="J7556" i="20"/>
  <c r="J7557" i="20"/>
  <c r="J7558" i="20"/>
  <c r="J7559" i="20"/>
  <c r="J7560" i="20"/>
  <c r="J7561" i="20"/>
  <c r="J7562" i="20"/>
  <c r="J7563" i="20"/>
  <c r="J7564" i="20"/>
  <c r="J7565" i="20"/>
  <c r="J7566" i="20"/>
  <c r="J7567" i="20"/>
  <c r="J7568" i="20"/>
  <c r="J7569" i="20"/>
  <c r="J7570" i="20"/>
  <c r="J7571" i="20"/>
  <c r="J7572" i="20"/>
  <c r="J7573" i="20"/>
  <c r="J7574" i="20"/>
  <c r="J7575" i="20"/>
  <c r="J7576" i="20"/>
  <c r="J7577" i="20"/>
  <c r="J7578" i="20"/>
  <c r="J7579" i="20"/>
  <c r="J7580" i="20"/>
  <c r="J7581" i="20"/>
  <c r="J7582" i="20"/>
  <c r="J7583" i="20"/>
  <c r="J7584" i="20"/>
  <c r="J7585" i="20"/>
  <c r="J7586" i="20"/>
  <c r="J7587" i="20"/>
  <c r="J7588" i="20"/>
  <c r="J7589" i="20"/>
  <c r="J7590" i="20"/>
  <c r="J7591" i="20"/>
  <c r="J7592" i="20"/>
  <c r="J7593" i="20"/>
  <c r="J7594" i="20"/>
  <c r="J7595" i="20"/>
  <c r="J7596" i="20"/>
  <c r="J7597" i="20"/>
  <c r="J7598" i="20"/>
  <c r="J7599" i="20"/>
  <c r="J7600" i="20"/>
  <c r="J7601" i="20"/>
  <c r="J7602" i="20"/>
  <c r="J7603" i="20"/>
  <c r="J7604" i="20"/>
  <c r="J7605" i="20"/>
  <c r="J7606" i="20"/>
  <c r="J7607" i="20"/>
  <c r="J7608" i="20"/>
  <c r="J7609" i="20"/>
  <c r="J7610" i="20"/>
  <c r="J7611" i="20"/>
  <c r="J7612" i="20"/>
  <c r="J7613" i="20"/>
  <c r="J7614" i="20"/>
  <c r="J7615" i="20"/>
  <c r="J7616" i="20"/>
  <c r="J7617" i="20"/>
  <c r="J7618" i="20"/>
  <c r="J7619" i="20"/>
  <c r="J7620" i="20"/>
  <c r="J7621" i="20"/>
  <c r="J7622" i="20"/>
  <c r="J7623" i="20"/>
  <c r="J7624" i="20"/>
  <c r="J7625" i="20"/>
  <c r="J7626" i="20"/>
  <c r="J7627" i="20"/>
  <c r="J7628" i="20"/>
  <c r="J7629" i="20"/>
  <c r="J7630" i="20"/>
  <c r="J7631" i="20"/>
  <c r="J7632" i="20"/>
  <c r="J7633" i="20"/>
  <c r="J7634" i="20"/>
  <c r="J7635" i="20"/>
  <c r="J7636" i="20"/>
  <c r="J7637" i="20"/>
  <c r="J7638" i="20"/>
  <c r="J7639" i="20"/>
  <c r="J7640" i="20"/>
  <c r="J7641" i="20"/>
  <c r="J7642" i="20"/>
  <c r="J7643" i="20"/>
  <c r="J7644" i="20"/>
  <c r="J7645" i="20"/>
  <c r="J7646" i="20"/>
  <c r="J7647" i="20"/>
  <c r="J7648" i="20"/>
  <c r="J7649" i="20"/>
  <c r="J7650" i="20"/>
  <c r="J7651" i="20"/>
  <c r="J7652" i="20"/>
  <c r="J7653" i="20"/>
  <c r="J7654" i="20"/>
  <c r="J7655" i="20"/>
  <c r="J7656" i="20"/>
  <c r="J7657" i="20"/>
  <c r="J7658" i="20"/>
  <c r="J7659" i="20"/>
  <c r="J7660" i="20"/>
  <c r="J7661" i="20"/>
  <c r="J7662" i="20"/>
  <c r="J7663" i="20"/>
  <c r="J7664" i="20"/>
  <c r="J7665" i="20"/>
  <c r="J7666" i="20"/>
  <c r="J7667" i="20"/>
  <c r="J7668" i="20"/>
  <c r="J7669" i="20"/>
  <c r="J7670" i="20"/>
  <c r="J7671" i="20"/>
  <c r="J7672" i="20"/>
  <c r="J7673" i="20"/>
  <c r="J7674" i="20"/>
  <c r="J7675" i="20"/>
  <c r="J7676" i="20"/>
  <c r="J7677" i="20"/>
  <c r="J7678" i="20"/>
  <c r="J7679" i="20"/>
  <c r="J7680" i="20"/>
  <c r="J7681" i="20"/>
  <c r="J7682" i="20"/>
  <c r="J7683" i="20"/>
  <c r="J7684" i="20"/>
  <c r="J7685" i="20"/>
  <c r="J7686" i="20"/>
  <c r="J7687" i="20"/>
  <c r="J7688" i="20"/>
  <c r="J7689" i="20"/>
  <c r="J7690" i="20"/>
  <c r="J7691" i="20"/>
  <c r="J7692" i="20"/>
  <c r="J7693" i="20"/>
  <c r="J7694" i="20"/>
  <c r="J7695" i="20"/>
  <c r="J7696" i="20"/>
  <c r="J7697" i="20"/>
  <c r="J7698" i="20"/>
  <c r="J7699" i="20"/>
  <c r="J7700" i="20"/>
  <c r="J7701" i="20"/>
  <c r="J7702" i="20"/>
  <c r="J7703" i="20"/>
  <c r="J7704" i="20"/>
  <c r="J7705" i="20"/>
  <c r="J7706" i="20"/>
  <c r="J7707" i="20"/>
  <c r="J7708" i="20"/>
  <c r="J7709" i="20"/>
  <c r="J7710" i="20"/>
  <c r="J7711" i="20"/>
  <c r="J7712" i="20"/>
  <c r="J7713" i="20"/>
  <c r="J7714" i="20"/>
  <c r="J7715" i="20"/>
  <c r="J7716" i="20"/>
  <c r="J7717" i="20"/>
  <c r="J7718" i="20"/>
  <c r="J7719" i="20"/>
  <c r="J7720" i="20"/>
  <c r="J7721" i="20"/>
  <c r="J7722" i="20"/>
  <c r="J7723" i="20"/>
  <c r="J7724" i="20"/>
  <c r="J7725" i="20"/>
  <c r="J7726" i="20"/>
  <c r="J7727" i="20"/>
  <c r="J7728" i="20"/>
  <c r="J7729" i="20"/>
  <c r="J7730" i="20"/>
  <c r="J7731" i="20"/>
  <c r="J7732" i="20"/>
  <c r="J7733" i="20"/>
  <c r="J7734" i="20"/>
  <c r="J7735" i="20"/>
  <c r="J7736" i="20"/>
  <c r="J7737" i="20"/>
  <c r="J7738" i="20"/>
  <c r="J7739" i="20"/>
  <c r="J7740" i="20"/>
  <c r="J7741" i="20"/>
  <c r="J7742" i="20"/>
  <c r="J7743" i="20"/>
  <c r="J7744" i="20"/>
  <c r="J7745" i="20"/>
  <c r="J7746" i="20"/>
  <c r="J7747" i="20"/>
  <c r="J7748" i="20"/>
  <c r="J7749" i="20"/>
  <c r="J7750" i="20"/>
  <c r="J7751" i="20"/>
  <c r="J7752" i="20"/>
  <c r="J7753" i="20"/>
  <c r="J7754" i="20"/>
  <c r="J7755" i="20"/>
  <c r="J7756" i="20"/>
  <c r="J7757" i="20"/>
  <c r="J7758" i="20"/>
  <c r="J7759" i="20"/>
  <c r="J7760" i="20"/>
  <c r="J7761" i="20"/>
  <c r="J7762" i="20"/>
  <c r="J7763" i="20"/>
  <c r="J7764" i="20"/>
  <c r="J7765" i="20"/>
  <c r="J7766" i="20"/>
  <c r="J7767" i="20"/>
  <c r="J7768" i="20"/>
  <c r="J7769" i="20"/>
  <c r="J7770" i="20"/>
  <c r="J7771" i="20"/>
  <c r="J7772" i="20"/>
  <c r="J7773" i="20"/>
  <c r="J7774" i="20"/>
  <c r="J7775" i="20"/>
  <c r="J7776" i="20"/>
  <c r="J7777" i="20"/>
  <c r="J7778" i="20"/>
  <c r="J7779" i="20"/>
  <c r="J7780" i="20"/>
  <c r="J7781" i="20"/>
  <c r="J7782" i="20"/>
  <c r="J7783" i="20"/>
  <c r="J7784" i="20"/>
  <c r="J7785" i="20"/>
  <c r="J7786" i="20"/>
  <c r="J7787" i="20"/>
  <c r="J7788" i="20"/>
  <c r="J7789" i="20"/>
  <c r="J7790" i="20"/>
  <c r="J7791" i="20"/>
  <c r="J7792" i="20"/>
  <c r="J7793" i="20"/>
  <c r="J7794" i="20"/>
  <c r="J7795" i="20"/>
  <c r="J7796" i="20"/>
  <c r="J7797" i="20"/>
  <c r="J7798" i="20"/>
  <c r="J7799" i="20"/>
  <c r="J7800" i="20"/>
  <c r="J7801" i="20"/>
  <c r="J7802" i="20"/>
  <c r="J7803" i="20"/>
  <c r="J7804" i="20"/>
  <c r="J7805" i="20"/>
  <c r="J7806" i="20"/>
  <c r="J7807" i="20"/>
  <c r="J7808" i="20"/>
  <c r="J7809" i="20"/>
  <c r="J7810" i="20"/>
  <c r="J7811" i="20"/>
  <c r="J7812" i="20"/>
  <c r="J7813" i="20"/>
  <c r="J7814" i="20"/>
  <c r="J7815" i="20"/>
  <c r="J7816" i="20"/>
  <c r="J7817" i="20"/>
  <c r="J7818" i="20"/>
  <c r="J7819" i="20"/>
  <c r="J7820" i="20"/>
  <c r="J7821" i="20"/>
  <c r="J7822" i="20"/>
  <c r="J7823" i="20"/>
  <c r="J7824" i="20"/>
  <c r="J7825" i="20"/>
  <c r="J7826" i="20"/>
  <c r="J7827" i="20"/>
  <c r="J7828" i="20"/>
  <c r="J7829" i="20"/>
  <c r="J7830" i="20"/>
  <c r="J7831" i="20"/>
  <c r="J7832" i="20"/>
  <c r="J7833" i="20"/>
  <c r="J7834" i="20"/>
  <c r="J7835" i="20"/>
  <c r="J7836" i="20"/>
  <c r="J7837" i="20"/>
  <c r="J7838" i="20"/>
  <c r="J7839" i="20"/>
  <c r="J7840" i="20"/>
  <c r="J7841" i="20"/>
  <c r="J7842" i="20"/>
  <c r="J7843" i="20"/>
  <c r="J7844" i="20"/>
  <c r="J7845" i="20"/>
  <c r="J7846" i="20"/>
  <c r="J7847" i="20"/>
  <c r="J7848" i="20"/>
  <c r="J7849" i="20"/>
  <c r="J7850" i="20"/>
  <c r="J7851" i="20"/>
  <c r="J7852" i="20"/>
  <c r="J7853" i="20"/>
  <c r="J7854" i="20"/>
  <c r="J7855" i="20"/>
  <c r="J7856" i="20"/>
  <c r="J7857" i="20"/>
  <c r="J7858" i="20"/>
  <c r="J7859" i="20"/>
  <c r="J7860" i="20"/>
  <c r="J7861" i="20"/>
  <c r="J7862" i="20"/>
  <c r="J7863" i="20"/>
  <c r="J7864" i="20"/>
  <c r="J7865" i="20"/>
  <c r="J7866" i="20"/>
  <c r="J7867" i="20"/>
  <c r="J7868" i="20"/>
  <c r="J7869" i="20"/>
  <c r="J7870" i="20"/>
  <c r="J7871" i="20"/>
  <c r="J7872" i="20"/>
  <c r="J7873" i="20"/>
  <c r="J7874" i="20"/>
  <c r="J7875" i="20"/>
  <c r="J7876" i="20"/>
  <c r="J7877" i="20"/>
  <c r="J7878" i="20"/>
  <c r="J7879" i="20"/>
  <c r="J7880" i="20"/>
  <c r="J7881" i="20"/>
  <c r="J7882" i="20"/>
  <c r="J7883" i="20"/>
  <c r="J7884" i="20"/>
  <c r="J7885" i="20"/>
  <c r="J7886" i="20"/>
  <c r="J7887" i="20"/>
  <c r="J7888" i="20"/>
  <c r="J7889" i="20"/>
  <c r="J7890" i="20"/>
  <c r="J7891" i="20"/>
  <c r="J7892" i="20"/>
  <c r="J7893" i="20"/>
  <c r="J7894" i="20"/>
  <c r="J7895" i="20"/>
  <c r="J7896" i="20"/>
  <c r="J7897" i="20"/>
  <c r="J7898" i="20"/>
  <c r="J7899" i="20"/>
  <c r="J7900" i="20"/>
  <c r="J7901" i="20"/>
  <c r="J7902" i="20"/>
  <c r="J7903" i="20"/>
  <c r="J7904" i="20"/>
  <c r="J7905" i="20"/>
  <c r="J7906" i="20"/>
  <c r="J7907" i="20"/>
  <c r="J7908" i="20"/>
  <c r="J7909" i="20"/>
  <c r="J7910" i="20"/>
  <c r="J7911" i="20"/>
  <c r="J7912" i="20"/>
  <c r="J7913" i="20"/>
  <c r="J7914" i="20"/>
  <c r="J7915" i="20"/>
  <c r="J7916" i="20"/>
  <c r="J7917" i="20"/>
  <c r="J7918" i="20"/>
  <c r="J7919" i="20"/>
  <c r="J7920" i="20"/>
  <c r="J7921" i="20"/>
  <c r="J7922" i="20"/>
  <c r="J7923" i="20"/>
  <c r="J7924" i="20"/>
  <c r="J7925" i="20"/>
  <c r="J7926" i="20"/>
  <c r="J7927" i="20"/>
  <c r="J7928" i="20"/>
  <c r="J7929" i="20"/>
  <c r="J7930" i="20"/>
  <c r="J7931" i="20"/>
  <c r="J7932" i="20"/>
  <c r="J7933" i="20"/>
  <c r="J7934" i="20"/>
  <c r="J7935" i="20"/>
  <c r="J7936" i="20"/>
  <c r="J7937" i="20"/>
  <c r="J7938" i="20"/>
  <c r="J7939" i="20"/>
  <c r="J7940" i="20"/>
  <c r="J7941" i="20"/>
  <c r="J7942" i="20"/>
  <c r="J7943" i="20"/>
  <c r="J7944" i="20"/>
  <c r="J7945" i="20"/>
  <c r="J7946" i="20"/>
  <c r="J7947" i="20"/>
  <c r="J7948" i="20"/>
  <c r="J7949" i="20"/>
  <c r="J7950" i="20"/>
  <c r="J7951" i="20"/>
  <c r="J7952" i="20"/>
  <c r="J7953" i="20"/>
  <c r="J7954" i="20"/>
  <c r="J7955" i="20"/>
  <c r="J7956" i="20"/>
  <c r="J7957" i="20"/>
  <c r="J7958" i="20"/>
  <c r="J7959" i="20"/>
  <c r="J7960" i="20"/>
  <c r="J7961" i="20"/>
  <c r="J7962" i="20"/>
  <c r="J7963" i="20"/>
  <c r="J7964" i="20"/>
  <c r="J7965" i="20"/>
  <c r="J7966" i="20"/>
  <c r="J7967" i="20"/>
  <c r="J7968" i="20"/>
  <c r="J7969" i="20"/>
  <c r="J7970" i="20"/>
  <c r="J7971" i="20"/>
  <c r="J7972" i="20"/>
  <c r="J7973" i="20"/>
  <c r="J7974" i="20"/>
  <c r="J7975" i="20"/>
  <c r="J7976" i="20"/>
  <c r="J7977" i="20"/>
  <c r="J7978" i="20"/>
  <c r="J7979" i="20"/>
  <c r="J7980" i="20"/>
  <c r="J7981" i="20"/>
  <c r="J7982" i="20"/>
  <c r="J7983" i="20"/>
  <c r="J7984" i="20"/>
  <c r="J7985" i="20"/>
  <c r="J7986" i="20"/>
  <c r="J7987" i="20"/>
  <c r="J7988" i="20"/>
  <c r="J7989" i="20"/>
  <c r="J7990" i="20"/>
  <c r="J7991" i="20"/>
  <c r="J7992" i="20"/>
  <c r="J7993" i="20"/>
  <c r="J7994" i="20"/>
  <c r="J7995" i="20"/>
  <c r="J7996" i="20"/>
  <c r="J7997" i="20"/>
  <c r="J7998" i="20"/>
  <c r="J7999" i="20"/>
  <c r="J8000" i="20"/>
  <c r="J8001" i="20"/>
  <c r="J8002" i="20"/>
  <c r="J8003" i="20"/>
  <c r="J8004" i="20"/>
  <c r="J8005" i="20"/>
  <c r="J8006" i="20"/>
  <c r="J8007" i="20"/>
  <c r="J8008" i="20"/>
  <c r="J8009" i="20"/>
  <c r="J8010" i="20"/>
  <c r="J8011" i="20"/>
  <c r="J8012" i="20"/>
  <c r="J8013" i="20"/>
  <c r="J8014" i="20"/>
  <c r="J8015" i="20"/>
  <c r="J8016" i="20"/>
  <c r="J8017" i="20"/>
  <c r="J8018" i="20"/>
  <c r="J8019" i="20"/>
  <c r="J8020" i="20"/>
  <c r="J8021" i="20"/>
  <c r="J8022" i="20"/>
  <c r="J8023" i="20"/>
  <c r="J8024" i="20"/>
  <c r="J8025" i="20"/>
  <c r="J8026" i="20"/>
  <c r="J8027" i="20"/>
  <c r="J8028" i="20"/>
  <c r="J8029" i="20"/>
  <c r="J8030" i="20"/>
  <c r="J8031" i="20"/>
  <c r="J8032" i="20"/>
  <c r="J8033" i="20"/>
  <c r="J8034" i="20"/>
  <c r="J8035" i="20"/>
  <c r="J8036" i="20"/>
  <c r="J8037" i="20"/>
  <c r="J8038" i="20"/>
  <c r="J8039" i="20"/>
  <c r="J8040" i="20"/>
  <c r="J8041" i="20"/>
  <c r="J8042" i="20"/>
  <c r="J8043" i="20"/>
  <c r="J8044" i="20"/>
  <c r="J8045" i="20"/>
  <c r="J8046" i="20"/>
  <c r="J8047" i="20"/>
  <c r="J8048" i="20"/>
  <c r="J8049" i="20"/>
  <c r="J8050" i="20"/>
  <c r="J8051" i="20"/>
  <c r="J8052" i="20"/>
  <c r="J8053" i="20"/>
  <c r="J8054" i="20"/>
  <c r="J8055" i="20"/>
  <c r="J8056" i="20"/>
  <c r="J8057" i="20"/>
  <c r="J8058" i="20"/>
  <c r="J8059" i="20"/>
  <c r="J8060" i="20"/>
  <c r="J8061" i="20"/>
  <c r="J8062" i="20"/>
  <c r="J8063" i="20"/>
  <c r="J8064" i="20"/>
  <c r="J8065" i="20"/>
  <c r="J8066" i="20"/>
  <c r="J8067" i="20"/>
  <c r="J8068" i="20"/>
  <c r="J8069" i="20"/>
  <c r="J8070" i="20"/>
  <c r="J8071" i="20"/>
  <c r="J8072" i="20"/>
  <c r="J8073" i="20"/>
  <c r="J8074" i="20"/>
  <c r="J8075" i="20"/>
  <c r="J8076" i="20"/>
  <c r="J8077" i="20"/>
  <c r="J8078" i="20"/>
  <c r="J8079" i="20"/>
  <c r="J8080" i="20"/>
  <c r="J8081" i="20"/>
  <c r="J8082" i="20"/>
  <c r="J8083" i="20"/>
  <c r="J8084" i="20"/>
  <c r="J8085" i="20"/>
  <c r="J8086" i="20"/>
  <c r="J8087" i="20"/>
  <c r="J8088" i="20"/>
  <c r="J8089" i="20"/>
  <c r="J8090" i="20"/>
  <c r="J8091" i="20"/>
  <c r="J8092" i="20"/>
  <c r="J8093" i="20"/>
  <c r="J8094" i="20"/>
  <c r="J8095" i="20"/>
  <c r="J8096" i="20"/>
  <c r="J8097" i="20"/>
  <c r="J8098" i="20"/>
  <c r="J8099" i="20"/>
  <c r="J8100" i="20"/>
  <c r="J8101" i="20"/>
  <c r="J8102" i="20"/>
  <c r="J8103" i="20"/>
  <c r="J8104" i="20"/>
  <c r="J8105" i="20"/>
  <c r="J8106" i="20"/>
  <c r="J8107" i="20"/>
  <c r="J8108" i="20"/>
  <c r="J8109" i="20"/>
  <c r="J8110" i="20"/>
  <c r="J8111" i="20"/>
  <c r="J8112" i="20"/>
  <c r="J8113" i="20"/>
  <c r="J8114" i="20"/>
  <c r="J8115" i="20"/>
  <c r="J8116" i="20"/>
  <c r="J8117" i="20"/>
  <c r="J8118" i="20"/>
  <c r="J8119" i="20"/>
  <c r="J8120" i="20"/>
  <c r="J8121" i="20"/>
  <c r="J8122" i="20"/>
  <c r="J8123" i="20"/>
  <c r="J8124" i="20"/>
  <c r="J8125" i="20"/>
  <c r="J8126" i="20"/>
  <c r="J8127" i="20"/>
  <c r="J8128" i="20"/>
  <c r="J8129" i="20"/>
  <c r="J8130" i="20"/>
  <c r="J8131" i="20"/>
  <c r="J8132" i="20"/>
  <c r="J8133" i="20"/>
  <c r="J8134" i="20"/>
  <c r="J8135" i="20"/>
  <c r="J8136" i="20"/>
  <c r="J8137" i="20"/>
  <c r="J8138" i="20"/>
  <c r="J8139" i="20"/>
  <c r="J8140" i="20"/>
  <c r="J8141" i="20"/>
  <c r="J8142" i="20"/>
  <c r="J8143" i="20"/>
  <c r="J8144" i="20"/>
  <c r="J8145" i="20"/>
  <c r="J8146" i="20"/>
  <c r="J8147" i="20"/>
  <c r="J8148" i="20"/>
  <c r="J8149" i="20"/>
  <c r="J8150" i="20"/>
  <c r="J8151" i="20"/>
  <c r="J8152" i="20"/>
  <c r="J8153" i="20"/>
  <c r="J8154" i="20"/>
  <c r="J8155" i="20"/>
  <c r="J8156" i="20"/>
  <c r="J8157" i="20"/>
  <c r="J8158" i="20"/>
  <c r="J8159" i="20"/>
  <c r="J8160" i="20"/>
  <c r="J8161" i="20"/>
  <c r="J8162" i="20"/>
  <c r="J8163" i="20"/>
  <c r="J8164" i="20"/>
  <c r="J8165" i="20"/>
  <c r="J8166" i="20"/>
  <c r="J8167" i="20"/>
  <c r="J8168" i="20"/>
  <c r="J8169" i="20"/>
  <c r="J8170" i="20"/>
  <c r="J8171" i="20"/>
  <c r="J8172" i="20"/>
  <c r="J8173" i="20"/>
  <c r="J8174" i="20"/>
  <c r="J8175" i="20"/>
  <c r="J8176" i="20"/>
  <c r="J8177" i="20"/>
  <c r="J8178" i="20"/>
  <c r="J8179" i="20"/>
  <c r="J8180" i="20"/>
  <c r="J8181" i="20"/>
  <c r="J8182" i="20"/>
  <c r="J8183" i="20"/>
  <c r="J8184" i="20"/>
  <c r="J8185" i="20"/>
  <c r="J8186" i="20"/>
  <c r="J8187" i="20"/>
  <c r="J8188" i="20"/>
  <c r="J8189" i="20"/>
  <c r="J8190" i="20"/>
  <c r="J8191" i="20"/>
  <c r="J8192" i="20"/>
  <c r="J8193" i="20"/>
  <c r="J8194" i="20"/>
  <c r="J8195" i="20"/>
  <c r="J8196" i="20"/>
  <c r="J8197" i="20"/>
  <c r="J8198" i="20"/>
  <c r="J8199" i="20"/>
  <c r="J8200" i="20"/>
  <c r="J8201" i="20"/>
  <c r="J8202" i="20"/>
  <c r="J8203" i="20"/>
  <c r="J8204" i="20"/>
  <c r="J8205" i="20"/>
  <c r="J8206" i="20"/>
  <c r="J8207" i="20"/>
  <c r="J8208" i="20"/>
  <c r="J8209" i="20"/>
  <c r="J8210" i="20"/>
  <c r="J8211" i="20"/>
  <c r="J8212" i="20"/>
  <c r="J8213" i="20"/>
  <c r="J8214" i="20"/>
  <c r="J8215" i="20"/>
  <c r="J8216" i="20"/>
  <c r="J8217" i="20"/>
  <c r="J8218" i="20"/>
  <c r="J8219" i="20"/>
  <c r="J8220" i="20"/>
  <c r="J8221" i="20"/>
  <c r="J8222" i="20"/>
  <c r="J8223" i="20"/>
  <c r="J8224" i="20"/>
  <c r="J8225" i="20"/>
  <c r="J8226" i="20"/>
  <c r="J8227" i="20"/>
  <c r="J8228" i="20"/>
  <c r="J8229" i="20"/>
  <c r="J8230" i="20"/>
  <c r="J8231" i="20"/>
  <c r="J8232" i="20"/>
  <c r="J8233" i="20"/>
  <c r="J8234" i="20"/>
  <c r="J8235" i="20"/>
  <c r="J8236" i="20"/>
  <c r="J8237" i="20"/>
  <c r="J8238" i="20"/>
  <c r="J8239" i="20"/>
  <c r="J8240" i="20"/>
  <c r="J8241" i="20"/>
  <c r="J8242" i="20"/>
  <c r="J8243" i="20"/>
  <c r="J8244" i="20"/>
  <c r="J8245" i="20"/>
  <c r="J8246" i="20"/>
  <c r="J8247" i="20"/>
  <c r="J8248" i="20"/>
  <c r="J8249" i="20"/>
  <c r="J8250" i="20"/>
  <c r="J8251" i="20"/>
  <c r="J8252" i="20"/>
  <c r="J8253" i="20"/>
  <c r="J8254" i="20"/>
  <c r="J8255" i="20"/>
  <c r="J8256" i="20"/>
  <c r="J8257" i="20"/>
  <c r="J8258" i="20"/>
  <c r="J8259" i="20"/>
  <c r="J8260" i="20"/>
  <c r="J8261" i="20"/>
  <c r="J8262" i="20"/>
  <c r="J8263" i="20"/>
  <c r="J8264" i="20"/>
  <c r="J8265" i="20"/>
  <c r="J8266" i="20"/>
  <c r="J8267" i="20"/>
  <c r="J8268" i="20"/>
  <c r="J8269" i="20"/>
  <c r="J8270" i="20"/>
  <c r="J8271" i="20"/>
  <c r="J8272" i="20"/>
  <c r="J8273" i="20"/>
  <c r="J8274" i="20"/>
  <c r="J8275" i="20"/>
  <c r="J8276" i="20"/>
  <c r="J8277" i="20"/>
  <c r="J8278" i="20"/>
  <c r="J8279" i="20"/>
  <c r="J8280" i="20"/>
  <c r="J8281" i="20"/>
  <c r="J8282" i="20"/>
  <c r="J8283" i="20"/>
  <c r="J8284" i="20"/>
  <c r="J8285" i="20"/>
  <c r="J8286" i="20"/>
  <c r="J8287" i="20"/>
  <c r="J8288" i="20"/>
  <c r="J8289" i="20"/>
  <c r="J8290" i="20"/>
  <c r="J8291" i="20"/>
  <c r="J8292" i="20"/>
  <c r="J8293" i="20"/>
  <c r="J8294" i="20"/>
  <c r="J8295" i="20"/>
  <c r="J8296" i="20"/>
  <c r="J8297" i="20"/>
  <c r="J8298" i="20"/>
  <c r="J8299" i="20"/>
  <c r="J8300" i="20"/>
  <c r="J8301" i="20"/>
  <c r="J8302" i="20"/>
  <c r="J8303" i="20"/>
  <c r="J8304" i="20"/>
  <c r="J8305" i="20"/>
  <c r="J8306" i="20"/>
  <c r="J8307" i="20"/>
  <c r="J8308" i="20"/>
  <c r="J8309" i="20"/>
  <c r="J8310" i="20"/>
  <c r="J8311" i="20"/>
  <c r="J8312" i="20"/>
  <c r="J8313" i="20"/>
  <c r="J8314" i="20"/>
  <c r="J8315" i="20"/>
  <c r="J8316" i="20"/>
  <c r="J8317" i="20"/>
  <c r="J8318" i="20"/>
  <c r="J8319" i="20"/>
  <c r="J8320" i="20"/>
  <c r="J8321" i="20"/>
  <c r="J8322" i="20"/>
  <c r="J8323" i="20"/>
  <c r="J8324" i="20"/>
  <c r="J8325" i="20"/>
  <c r="J8326" i="20"/>
  <c r="J8327" i="20"/>
  <c r="J8328" i="20"/>
  <c r="J8329" i="20"/>
  <c r="J8330" i="20"/>
  <c r="J8331" i="20"/>
  <c r="J8332" i="20"/>
  <c r="J8333" i="20"/>
  <c r="J8334" i="20"/>
  <c r="J8335" i="20"/>
  <c r="J8336" i="20"/>
  <c r="J8337" i="20"/>
  <c r="J8338" i="20"/>
  <c r="J8339" i="20"/>
  <c r="J8340" i="20"/>
  <c r="J8341" i="20"/>
  <c r="J8342" i="20"/>
  <c r="J8343" i="20"/>
  <c r="J8344" i="20"/>
  <c r="J8345" i="20"/>
  <c r="J8346" i="20"/>
  <c r="J8347" i="20"/>
  <c r="J8348" i="20"/>
  <c r="J8349" i="20"/>
  <c r="J8350" i="20"/>
  <c r="J8351" i="20"/>
  <c r="J8352" i="20"/>
  <c r="J8353" i="20"/>
  <c r="J8354" i="20"/>
  <c r="J8355" i="20"/>
  <c r="J8356" i="20"/>
  <c r="J8357" i="20"/>
  <c r="J8358" i="20"/>
  <c r="J8359" i="20"/>
  <c r="J8360" i="20"/>
  <c r="J8361" i="20"/>
  <c r="J8362" i="20"/>
  <c r="J8363" i="20"/>
  <c r="J8364" i="20"/>
  <c r="J8365" i="20"/>
  <c r="J8366" i="20"/>
  <c r="J8367" i="20"/>
  <c r="J8368" i="20"/>
  <c r="J8369" i="20"/>
  <c r="J8370" i="20"/>
  <c r="J8371" i="20"/>
  <c r="J8372" i="20"/>
  <c r="J8373" i="20"/>
  <c r="J8374" i="20"/>
  <c r="J8375" i="20"/>
  <c r="J8376" i="20"/>
  <c r="J8377" i="20"/>
  <c r="J8378" i="20"/>
  <c r="J8379" i="20"/>
  <c r="J8380" i="20"/>
  <c r="J8381" i="20"/>
  <c r="J8382" i="20"/>
  <c r="J8383" i="20"/>
  <c r="J8384" i="20"/>
  <c r="J8385" i="20"/>
  <c r="J8386" i="20"/>
  <c r="J8387" i="20"/>
  <c r="J8388" i="20"/>
  <c r="J8389" i="20"/>
  <c r="J8390" i="20"/>
  <c r="J8391" i="20"/>
  <c r="J8392" i="20"/>
  <c r="J8393" i="20"/>
  <c r="J8394" i="20"/>
  <c r="J8395" i="20"/>
  <c r="J8396" i="20"/>
  <c r="J8397" i="20"/>
  <c r="J8398" i="20"/>
  <c r="J8399" i="20"/>
  <c r="J8400" i="20"/>
  <c r="J8401" i="20"/>
  <c r="J8402" i="20"/>
  <c r="J8403" i="20"/>
  <c r="J8404" i="20"/>
  <c r="J8405" i="20"/>
  <c r="J8406" i="20"/>
  <c r="J8407" i="20"/>
  <c r="J8408" i="20"/>
  <c r="J8409" i="20"/>
  <c r="J8410" i="20"/>
  <c r="J8411" i="20"/>
  <c r="J8412" i="20"/>
  <c r="J8413" i="20"/>
  <c r="J8414" i="20"/>
  <c r="J8415" i="20"/>
  <c r="J8416" i="20"/>
  <c r="J8417" i="20"/>
  <c r="J8418" i="20"/>
  <c r="J8419" i="20"/>
  <c r="J8420" i="20"/>
  <c r="J8421" i="20"/>
  <c r="J8422" i="20"/>
  <c r="J8423" i="20"/>
  <c r="J8424" i="20"/>
  <c r="J8425" i="20"/>
  <c r="J8426" i="20"/>
  <c r="J8427" i="20"/>
  <c r="J8428" i="20"/>
  <c r="J8429" i="20"/>
  <c r="J8430" i="20"/>
  <c r="J8431" i="20"/>
  <c r="J8432" i="20"/>
  <c r="J8433" i="20"/>
  <c r="J8434" i="20"/>
  <c r="J8435" i="20"/>
  <c r="J8436" i="20"/>
  <c r="J8437" i="20"/>
  <c r="J8438" i="20"/>
  <c r="J8439" i="20"/>
  <c r="J8440" i="20"/>
  <c r="J8441" i="20"/>
  <c r="J8442" i="20"/>
  <c r="J8443" i="20"/>
  <c r="J8444" i="20"/>
  <c r="J8445" i="20"/>
  <c r="J8446" i="20"/>
  <c r="J8447" i="20"/>
  <c r="J8448" i="20"/>
  <c r="J8449" i="20"/>
  <c r="J8450" i="20"/>
  <c r="J8451" i="20"/>
  <c r="J8452" i="20"/>
  <c r="J8453" i="20"/>
  <c r="J8454" i="20"/>
  <c r="J8455" i="20"/>
  <c r="J8456" i="20"/>
  <c r="J8457" i="20"/>
  <c r="J8458" i="20"/>
  <c r="J8459" i="20"/>
  <c r="J8460" i="20"/>
  <c r="J8461" i="20"/>
  <c r="J8462" i="20"/>
  <c r="J8463" i="20"/>
  <c r="J8464" i="20"/>
  <c r="J8465" i="20"/>
  <c r="J8466" i="20"/>
  <c r="J8467" i="20"/>
  <c r="J8468" i="20"/>
  <c r="J8469" i="20"/>
  <c r="J8470" i="20"/>
  <c r="J8471" i="20"/>
  <c r="J8472" i="20"/>
  <c r="J8473" i="20"/>
  <c r="J8474" i="20"/>
  <c r="J8475" i="20"/>
  <c r="J8476" i="20"/>
  <c r="J8477" i="20"/>
  <c r="J8478" i="20"/>
  <c r="J8479" i="20"/>
  <c r="J8480" i="20"/>
  <c r="J8481" i="20"/>
  <c r="J8482" i="20"/>
  <c r="J8483" i="20"/>
  <c r="J8484" i="20"/>
  <c r="J8485" i="20"/>
  <c r="J8486" i="20"/>
  <c r="J8487" i="20"/>
  <c r="J8488" i="20"/>
  <c r="J8489" i="20"/>
  <c r="J8490" i="20"/>
  <c r="J8491" i="20"/>
  <c r="J8492" i="20"/>
  <c r="J8493" i="20"/>
  <c r="J8494" i="20"/>
  <c r="J8495" i="20"/>
  <c r="J8496" i="20"/>
  <c r="J8497" i="20"/>
  <c r="J8498" i="20"/>
  <c r="J8499" i="20"/>
  <c r="J8500" i="20"/>
  <c r="J8501" i="20"/>
  <c r="J8502" i="20"/>
  <c r="J8503" i="20"/>
  <c r="J8504" i="20"/>
  <c r="J8505" i="20"/>
  <c r="J8506" i="20"/>
  <c r="J8507" i="20"/>
  <c r="J8508" i="20"/>
  <c r="J8509" i="20"/>
  <c r="J8510" i="20"/>
  <c r="J8511" i="20"/>
  <c r="J8512" i="20"/>
  <c r="J8513" i="20"/>
  <c r="J8514" i="20"/>
  <c r="J8515" i="20"/>
  <c r="J8516" i="20"/>
  <c r="J8517" i="20"/>
  <c r="J8518" i="20"/>
  <c r="J8519" i="20"/>
  <c r="J8520" i="20"/>
  <c r="J8521" i="20"/>
  <c r="J8522" i="20"/>
  <c r="J8523" i="20"/>
  <c r="J8524" i="20"/>
  <c r="J8525" i="20"/>
  <c r="J8526" i="20"/>
  <c r="J8527" i="20"/>
  <c r="J8528" i="20"/>
  <c r="J8529" i="20"/>
  <c r="J8530" i="20"/>
  <c r="J8531" i="20"/>
  <c r="J8532" i="20"/>
  <c r="J8533" i="20"/>
  <c r="J8534" i="20"/>
  <c r="J8535" i="20"/>
  <c r="J8536" i="20"/>
  <c r="J8537" i="20"/>
  <c r="J8538" i="20"/>
  <c r="J8539" i="20"/>
  <c r="J8540" i="20"/>
  <c r="J8541" i="20"/>
  <c r="J8542" i="20"/>
  <c r="J8543" i="20"/>
  <c r="J8544" i="20"/>
  <c r="J8545" i="20"/>
  <c r="J8546" i="20"/>
  <c r="J8547" i="20"/>
  <c r="J8548" i="20"/>
  <c r="J8549" i="20"/>
  <c r="J8550" i="20"/>
  <c r="J8551" i="20"/>
  <c r="J8552" i="20"/>
  <c r="J8553" i="20"/>
  <c r="J8554" i="20"/>
  <c r="J8555" i="20"/>
  <c r="J8556" i="20"/>
  <c r="J8557" i="20"/>
  <c r="J8558" i="20"/>
  <c r="J8559" i="20"/>
  <c r="J8560" i="20"/>
  <c r="J8561" i="20"/>
  <c r="J8562" i="20"/>
  <c r="J8563" i="20"/>
  <c r="J8564" i="20"/>
  <c r="J8565" i="20"/>
  <c r="J8566" i="20"/>
  <c r="J8567" i="20"/>
  <c r="J8568" i="20"/>
  <c r="J8569" i="20"/>
  <c r="J8570" i="20"/>
  <c r="J8571" i="20"/>
  <c r="J8572" i="20"/>
  <c r="J8573" i="20"/>
  <c r="J8574" i="20"/>
  <c r="J8575" i="20"/>
  <c r="J8576" i="20"/>
  <c r="J8577" i="20"/>
  <c r="J8578" i="20"/>
  <c r="J8579" i="20"/>
  <c r="J8580" i="20"/>
  <c r="J8581" i="20"/>
  <c r="J8582" i="20"/>
  <c r="J8583" i="20"/>
  <c r="J8584" i="20"/>
  <c r="J8585" i="20"/>
  <c r="J8586" i="20"/>
  <c r="J8587" i="20"/>
  <c r="J8588" i="20"/>
  <c r="J8589" i="20"/>
  <c r="J8590" i="20"/>
  <c r="J8591" i="20"/>
  <c r="J8592" i="20"/>
  <c r="J8593" i="20"/>
  <c r="J8594" i="20"/>
  <c r="J8595" i="20"/>
  <c r="J8596" i="20"/>
  <c r="J8597" i="20"/>
  <c r="J8598" i="20"/>
  <c r="J8599" i="20"/>
  <c r="J8600" i="20"/>
  <c r="J8601" i="20"/>
  <c r="J8602" i="20"/>
  <c r="J8603" i="20"/>
  <c r="J8604" i="20"/>
  <c r="J8605" i="20"/>
  <c r="J8606" i="20"/>
  <c r="J8607" i="20"/>
  <c r="J8608" i="20"/>
  <c r="J8609" i="20"/>
  <c r="J8610" i="20"/>
  <c r="J8611" i="20"/>
  <c r="J8612" i="20"/>
  <c r="J8613" i="20"/>
  <c r="J8614" i="20"/>
  <c r="J8615" i="20"/>
  <c r="J8616" i="20"/>
  <c r="J8617" i="20"/>
  <c r="J8618" i="20"/>
  <c r="J8619" i="20"/>
  <c r="J8620" i="20"/>
  <c r="J8621" i="20"/>
  <c r="J8622" i="20"/>
  <c r="J8623" i="20"/>
  <c r="J8624" i="20"/>
  <c r="J8625" i="20"/>
  <c r="J8626" i="20"/>
  <c r="J8627" i="20"/>
  <c r="J8628" i="20"/>
  <c r="J8629" i="20"/>
  <c r="J8630" i="20"/>
  <c r="J8631" i="20"/>
  <c r="J8632" i="20"/>
  <c r="J8633" i="20"/>
  <c r="J8634" i="20"/>
  <c r="J8635" i="20"/>
  <c r="J8636" i="20"/>
  <c r="J8637" i="20"/>
  <c r="J8638" i="20"/>
  <c r="J8639" i="20"/>
  <c r="J8640" i="20"/>
  <c r="J8641" i="20"/>
  <c r="J8642" i="20"/>
  <c r="J8643" i="20"/>
  <c r="J8644" i="20"/>
  <c r="J8645" i="20"/>
  <c r="J8646" i="20"/>
  <c r="J8647" i="20"/>
  <c r="J8648" i="20"/>
  <c r="J8649" i="20"/>
  <c r="J8650" i="20"/>
  <c r="J8651" i="20"/>
  <c r="J8652" i="20"/>
  <c r="J8653" i="20"/>
  <c r="J8654" i="20"/>
  <c r="J8655" i="20"/>
  <c r="J8656" i="20"/>
  <c r="J8657" i="20"/>
  <c r="J8658" i="20"/>
  <c r="J8659" i="20"/>
  <c r="J8660" i="20"/>
  <c r="J8661" i="20"/>
  <c r="J8662" i="20"/>
  <c r="J8663" i="20"/>
  <c r="J8664" i="20"/>
  <c r="J8665" i="20"/>
  <c r="J8666" i="20"/>
  <c r="J8667" i="20"/>
  <c r="J8668" i="20"/>
  <c r="J8669" i="20"/>
  <c r="J8670" i="20"/>
  <c r="J8671" i="20"/>
  <c r="J8672" i="20"/>
  <c r="J8673" i="20"/>
  <c r="J8674" i="20"/>
  <c r="J8675" i="20"/>
  <c r="J8676" i="20"/>
  <c r="J8677" i="20"/>
  <c r="J8678" i="20"/>
  <c r="J8679" i="20"/>
  <c r="J8680" i="20"/>
  <c r="J8681" i="20"/>
  <c r="J8682" i="20"/>
  <c r="J8683" i="20"/>
  <c r="J8684" i="20"/>
  <c r="J8685" i="20"/>
  <c r="J8686" i="20"/>
  <c r="J8687" i="20"/>
  <c r="J8688" i="20"/>
  <c r="J8689" i="20"/>
  <c r="J8690" i="20"/>
  <c r="J8691" i="20"/>
  <c r="J8692" i="20"/>
  <c r="J8693" i="20"/>
  <c r="J8694" i="20"/>
  <c r="J8695" i="20"/>
  <c r="J8696" i="20"/>
  <c r="J8697" i="20"/>
  <c r="J8698" i="20"/>
  <c r="J8699" i="20"/>
  <c r="J8700" i="20"/>
  <c r="J8701" i="20"/>
  <c r="J8702" i="20"/>
  <c r="J8703" i="20"/>
  <c r="J8704" i="20"/>
  <c r="J8705" i="20"/>
  <c r="J8706" i="20"/>
  <c r="J8707" i="20"/>
  <c r="J8708" i="20"/>
  <c r="J8709" i="20"/>
  <c r="J8710" i="20"/>
  <c r="J8711" i="20"/>
  <c r="J8712" i="20"/>
  <c r="J8713" i="20"/>
  <c r="J8714" i="20"/>
  <c r="J8715" i="20"/>
  <c r="J8716" i="20"/>
  <c r="J8717" i="20"/>
  <c r="J8718" i="20"/>
  <c r="J8719" i="20"/>
  <c r="J8720" i="20"/>
  <c r="J8721" i="20"/>
  <c r="J8722" i="20"/>
  <c r="J8723" i="20"/>
  <c r="J8724" i="20"/>
  <c r="J8725" i="20"/>
  <c r="J8726" i="20"/>
  <c r="J8727" i="20"/>
  <c r="J8728" i="20"/>
  <c r="J8729" i="20"/>
  <c r="J8730" i="20"/>
  <c r="J8731" i="20"/>
  <c r="J8732" i="20"/>
  <c r="J8733" i="20"/>
  <c r="J8734" i="20"/>
  <c r="J8735" i="20"/>
  <c r="J8736" i="20"/>
  <c r="J8737" i="20"/>
  <c r="J8738" i="20"/>
  <c r="J8739" i="20"/>
  <c r="J8740" i="20"/>
  <c r="J8741" i="20"/>
  <c r="J8742" i="20"/>
  <c r="J8743" i="20"/>
  <c r="J8744" i="20"/>
  <c r="J8745" i="20"/>
  <c r="J8746" i="20"/>
  <c r="J8747" i="20"/>
  <c r="J8748" i="20"/>
  <c r="J8749" i="20"/>
  <c r="J8750" i="20"/>
  <c r="J8751" i="20"/>
  <c r="J8752" i="20"/>
  <c r="J8753" i="20"/>
  <c r="J8754" i="20"/>
  <c r="J8755" i="20"/>
  <c r="J8756" i="20"/>
  <c r="J8757" i="20"/>
  <c r="J8758" i="20"/>
  <c r="J8759" i="20"/>
  <c r="J8760" i="20"/>
  <c r="J8761" i="20"/>
  <c r="J8762" i="20"/>
  <c r="J8763" i="20"/>
  <c r="J8764" i="20"/>
  <c r="J8765" i="20"/>
  <c r="J8766" i="20"/>
  <c r="J8767" i="20"/>
  <c r="J8768" i="20"/>
  <c r="J8769" i="20"/>
  <c r="J8770" i="20"/>
  <c r="J8771" i="20"/>
  <c r="J8772" i="20"/>
  <c r="J8773" i="20"/>
  <c r="J8774" i="20"/>
  <c r="J8775" i="20"/>
  <c r="J8776" i="20"/>
  <c r="J8777" i="20"/>
  <c r="J8778" i="20"/>
  <c r="J8779" i="20"/>
  <c r="J8780" i="20"/>
  <c r="J8781" i="20"/>
  <c r="J8782" i="20"/>
  <c r="J8783" i="20"/>
  <c r="J8784" i="20"/>
  <c r="J8785" i="20"/>
  <c r="J8786" i="20"/>
  <c r="J8787" i="20"/>
  <c r="J8788" i="20"/>
  <c r="J8789" i="20"/>
  <c r="J8790" i="20"/>
  <c r="J8791" i="20"/>
  <c r="J8792" i="20"/>
  <c r="J8793" i="20"/>
  <c r="J8794" i="20"/>
  <c r="J8795" i="20"/>
  <c r="J8796" i="20"/>
  <c r="J8797" i="20"/>
  <c r="J8798" i="20"/>
  <c r="J8799" i="20"/>
  <c r="J8800" i="20"/>
  <c r="J8801" i="20"/>
  <c r="J8802" i="20"/>
  <c r="J8803" i="20"/>
  <c r="J8804" i="20"/>
  <c r="J8805" i="20"/>
  <c r="J8806" i="20"/>
  <c r="J8807" i="20"/>
  <c r="J8808" i="20"/>
  <c r="J8809" i="20"/>
  <c r="J8810" i="20"/>
  <c r="J8811" i="20"/>
  <c r="J8812" i="20"/>
  <c r="J8813" i="20"/>
  <c r="J8814" i="20"/>
  <c r="J8815" i="20"/>
  <c r="J8816" i="20"/>
  <c r="J8817" i="20"/>
  <c r="J8818" i="20"/>
  <c r="J8819" i="20"/>
  <c r="J8820" i="20"/>
  <c r="J8821" i="20"/>
  <c r="J8822" i="20"/>
  <c r="J8823" i="20"/>
  <c r="J8824" i="20"/>
  <c r="J8825" i="20"/>
  <c r="J8826" i="20"/>
  <c r="J8827" i="20"/>
  <c r="J8828" i="20"/>
  <c r="J8829" i="20"/>
  <c r="J8830" i="20"/>
  <c r="J8831" i="20"/>
  <c r="J8832" i="20"/>
  <c r="J8833" i="20"/>
  <c r="J8834" i="20"/>
  <c r="J8835" i="20"/>
  <c r="J8836" i="20"/>
  <c r="J8837" i="20"/>
  <c r="J8838" i="20"/>
  <c r="J8839" i="20"/>
  <c r="J8840" i="20"/>
  <c r="J8841" i="20"/>
  <c r="J8842" i="20"/>
  <c r="J8843" i="20"/>
  <c r="J8844" i="20"/>
  <c r="J8845" i="20"/>
  <c r="J8846" i="20"/>
  <c r="J8847" i="20"/>
  <c r="J8848" i="20"/>
  <c r="J8849" i="20"/>
  <c r="J8850" i="20"/>
  <c r="J8851" i="20"/>
  <c r="J8852" i="20"/>
  <c r="J8853" i="20"/>
  <c r="J8854" i="20"/>
  <c r="J8855" i="20"/>
  <c r="J8856" i="20"/>
  <c r="J8857" i="20"/>
  <c r="J8858" i="20"/>
  <c r="J8859" i="20"/>
  <c r="J8860" i="20"/>
  <c r="J8861" i="20"/>
  <c r="J8862" i="20"/>
  <c r="J8863" i="20"/>
  <c r="J8864" i="20"/>
  <c r="J8865" i="20"/>
  <c r="J8866" i="20"/>
  <c r="J8867" i="20"/>
  <c r="J8868" i="20"/>
  <c r="J8869" i="20"/>
  <c r="J8870" i="20"/>
  <c r="J8871" i="20"/>
  <c r="J8872" i="20"/>
  <c r="J8873" i="20"/>
  <c r="J8874" i="20"/>
  <c r="J8875" i="20"/>
  <c r="J8876" i="20"/>
  <c r="J8877" i="20"/>
  <c r="J8878" i="20"/>
  <c r="J8879" i="20"/>
  <c r="J8880" i="20"/>
  <c r="J8881" i="20"/>
  <c r="J8882" i="20"/>
  <c r="J8883" i="20"/>
  <c r="J8884" i="20"/>
  <c r="J8885" i="20"/>
  <c r="J8886" i="20"/>
  <c r="J8887" i="20"/>
  <c r="J8888" i="20"/>
  <c r="J8889" i="20"/>
  <c r="J8890" i="20"/>
  <c r="J8891" i="20"/>
  <c r="J8892" i="20"/>
  <c r="J8893" i="20"/>
  <c r="J8894" i="20"/>
  <c r="J8895" i="20"/>
  <c r="J8896" i="20"/>
  <c r="J8897" i="20"/>
  <c r="J8898" i="20"/>
  <c r="J8899" i="20"/>
  <c r="J8900" i="20"/>
  <c r="J8901" i="20"/>
  <c r="J8902" i="20"/>
  <c r="J8903" i="20"/>
  <c r="J8904" i="20"/>
  <c r="J8905" i="20"/>
  <c r="J8906" i="20"/>
  <c r="J8907" i="20"/>
  <c r="J8908" i="20"/>
  <c r="J8909" i="20"/>
  <c r="J8910" i="20"/>
  <c r="J8911" i="20"/>
  <c r="J8912" i="20"/>
  <c r="J8913" i="20"/>
  <c r="J8914" i="20"/>
  <c r="J8915" i="20"/>
  <c r="J8916" i="20"/>
  <c r="J8917" i="20"/>
  <c r="J8918" i="20"/>
  <c r="J8919" i="20"/>
  <c r="J8920" i="20"/>
  <c r="J8921" i="20"/>
  <c r="J8922" i="20"/>
  <c r="J8923" i="20"/>
  <c r="J8924" i="20"/>
  <c r="J8925" i="20"/>
  <c r="J8926" i="20"/>
  <c r="J8927" i="20"/>
  <c r="J8928" i="20"/>
  <c r="J8929" i="20"/>
  <c r="J8930" i="20"/>
  <c r="J8931" i="20"/>
  <c r="J8932" i="20"/>
  <c r="J8933" i="20"/>
  <c r="J8934" i="20"/>
  <c r="J8935" i="20"/>
  <c r="J8936" i="20"/>
  <c r="J8937" i="20"/>
  <c r="J8938" i="20"/>
  <c r="J8939" i="20"/>
  <c r="J8940" i="20"/>
  <c r="J8941" i="20"/>
  <c r="J8942" i="20"/>
  <c r="J8943" i="20"/>
  <c r="J8944" i="20"/>
  <c r="J8945" i="20"/>
  <c r="J8946" i="20"/>
  <c r="J8947" i="20"/>
  <c r="J8948" i="20"/>
  <c r="J8949" i="20"/>
  <c r="J8950" i="20"/>
  <c r="J8951" i="20"/>
  <c r="J8952" i="20"/>
  <c r="J8953" i="20"/>
  <c r="J8954" i="20"/>
  <c r="J8955" i="20"/>
  <c r="J8956" i="20"/>
  <c r="J8957" i="20"/>
  <c r="J8958" i="20"/>
  <c r="J8959" i="20"/>
  <c r="J8960" i="20"/>
  <c r="J8961" i="20"/>
  <c r="J8962" i="20"/>
  <c r="J8963" i="20"/>
  <c r="J8964" i="20"/>
  <c r="J8965" i="20"/>
  <c r="J8966" i="20"/>
  <c r="J8967" i="20"/>
  <c r="J8968" i="20"/>
  <c r="J8969" i="20"/>
  <c r="J8970" i="20"/>
  <c r="J8971" i="20"/>
  <c r="J8972" i="20"/>
  <c r="J8973" i="20"/>
  <c r="J8974" i="20"/>
  <c r="J8975" i="20"/>
  <c r="J8976" i="20"/>
  <c r="J8977" i="20"/>
  <c r="J8978" i="20"/>
  <c r="J8979" i="20"/>
  <c r="J8980" i="20"/>
  <c r="J8981" i="20"/>
  <c r="J8982" i="20"/>
  <c r="J8983" i="20"/>
  <c r="J8984" i="20"/>
  <c r="J8985" i="20"/>
  <c r="J8986" i="20"/>
  <c r="J8987" i="20"/>
  <c r="J8988" i="20"/>
  <c r="J8989" i="20"/>
  <c r="J8990" i="20"/>
  <c r="J8991" i="20"/>
  <c r="J8992" i="20"/>
  <c r="J8993" i="20"/>
  <c r="J8994" i="20"/>
  <c r="J8995" i="20"/>
  <c r="J8996" i="20"/>
  <c r="J8997" i="20"/>
  <c r="J8998" i="20"/>
  <c r="J8999" i="20"/>
  <c r="J9000" i="20"/>
  <c r="J9001" i="20"/>
  <c r="J9002" i="20"/>
  <c r="J9003" i="20"/>
  <c r="J9004" i="20"/>
  <c r="J9005" i="20"/>
  <c r="J9006" i="20"/>
  <c r="J9007" i="20"/>
  <c r="J9008" i="20"/>
  <c r="J9009" i="20"/>
  <c r="J9010" i="20"/>
  <c r="J9011" i="20"/>
  <c r="J9012" i="20"/>
  <c r="J9013" i="20"/>
  <c r="J9014" i="20"/>
  <c r="J9015" i="20"/>
  <c r="J9016" i="20"/>
  <c r="J9017" i="20"/>
  <c r="J9018" i="20"/>
  <c r="J9019" i="20"/>
  <c r="J9020" i="20"/>
  <c r="J9021" i="20"/>
  <c r="J9022" i="20"/>
  <c r="J9023" i="20"/>
  <c r="J9024" i="20"/>
  <c r="J9025" i="20"/>
  <c r="J9026" i="20"/>
  <c r="J9027" i="20"/>
  <c r="J9028" i="20"/>
  <c r="J9029" i="20"/>
  <c r="J9030" i="20"/>
  <c r="J9031" i="20"/>
  <c r="J9032" i="20"/>
  <c r="J9033" i="20"/>
  <c r="J9034" i="20"/>
  <c r="J9035" i="20"/>
  <c r="J9036" i="20"/>
  <c r="J9037" i="20"/>
  <c r="J9038" i="20"/>
  <c r="J9039" i="20"/>
  <c r="J9040" i="20"/>
  <c r="J9041" i="20"/>
  <c r="J9042" i="20"/>
  <c r="J9043" i="20"/>
  <c r="J9044" i="20"/>
  <c r="J9045" i="20"/>
  <c r="J9046" i="20"/>
  <c r="J9047" i="20"/>
  <c r="J9048" i="20"/>
  <c r="J9049" i="20"/>
  <c r="J9050" i="20"/>
  <c r="J9051" i="20"/>
  <c r="J9052" i="20"/>
  <c r="J9053" i="20"/>
  <c r="J9054" i="20"/>
  <c r="J9055" i="20"/>
  <c r="J9056" i="20"/>
  <c r="J9057" i="20"/>
  <c r="J9058" i="20"/>
  <c r="J9059" i="20"/>
  <c r="J9060" i="20"/>
  <c r="J9061" i="20"/>
  <c r="J9062" i="20"/>
  <c r="J9063" i="20"/>
  <c r="J9064" i="20"/>
  <c r="J9065" i="20"/>
  <c r="J9066" i="20"/>
  <c r="J9067" i="20"/>
  <c r="J9068" i="20"/>
  <c r="J9069" i="20"/>
  <c r="J9070" i="20"/>
  <c r="J9071" i="20"/>
  <c r="J9072" i="20"/>
  <c r="J9073" i="20"/>
  <c r="J9074" i="20"/>
  <c r="J9075" i="20"/>
  <c r="J9076" i="20"/>
  <c r="J9077" i="20"/>
  <c r="J9078" i="20"/>
  <c r="J9079" i="20"/>
  <c r="J9080" i="20"/>
  <c r="J9081" i="20"/>
  <c r="J9082" i="20"/>
  <c r="J9083" i="20"/>
  <c r="J9084" i="20"/>
  <c r="J9085" i="20"/>
  <c r="J9086" i="20"/>
  <c r="J9087" i="20"/>
  <c r="J9088" i="20"/>
  <c r="J9089" i="20"/>
  <c r="J9090" i="20"/>
  <c r="J9091" i="20"/>
  <c r="J9092" i="20"/>
  <c r="J9093" i="20"/>
  <c r="J9094" i="20"/>
  <c r="J9095" i="20"/>
  <c r="J9096" i="20"/>
  <c r="J9097" i="20"/>
  <c r="J9098" i="20"/>
  <c r="J9099" i="20"/>
  <c r="J9100" i="20"/>
  <c r="J9101" i="20"/>
  <c r="J9102" i="20"/>
  <c r="J9103" i="20"/>
  <c r="J9104" i="20"/>
  <c r="J9105" i="20"/>
  <c r="J9106" i="20"/>
  <c r="J9107" i="20"/>
  <c r="J9108" i="20"/>
  <c r="J9109" i="20"/>
  <c r="J9110" i="20"/>
  <c r="J9111" i="20"/>
  <c r="J9112" i="20"/>
  <c r="J9113" i="20"/>
  <c r="J9114" i="20"/>
  <c r="J9115" i="20"/>
  <c r="J9116" i="20"/>
  <c r="J9117" i="20"/>
  <c r="J9118" i="20"/>
  <c r="J9119" i="20"/>
  <c r="J9120" i="20"/>
  <c r="J9121" i="20"/>
  <c r="J9122" i="20"/>
  <c r="J9123" i="20"/>
  <c r="J9124" i="20"/>
  <c r="J9125" i="20"/>
  <c r="J9126" i="20"/>
  <c r="J9127" i="20"/>
  <c r="J9128" i="20"/>
  <c r="J9129" i="20"/>
  <c r="J9130" i="20"/>
  <c r="J9131" i="20"/>
  <c r="J9132" i="20"/>
  <c r="J9133" i="20"/>
  <c r="J9134" i="20"/>
  <c r="J9135" i="20"/>
  <c r="J9136" i="20"/>
  <c r="J9137" i="20"/>
  <c r="J9138" i="20"/>
  <c r="J9139" i="20"/>
  <c r="J9140" i="20"/>
  <c r="J9141" i="20"/>
  <c r="J9142" i="20"/>
  <c r="J9143" i="20"/>
  <c r="J9144" i="20"/>
  <c r="J9145" i="20"/>
  <c r="J9146" i="20"/>
  <c r="J9147" i="20"/>
  <c r="J9148" i="20"/>
  <c r="J9149" i="20"/>
  <c r="J9150" i="20"/>
  <c r="J9151" i="20"/>
  <c r="J9152" i="20"/>
  <c r="J9153" i="20"/>
  <c r="J9154" i="20"/>
  <c r="J9155" i="20"/>
  <c r="J9156" i="20"/>
  <c r="J9157" i="20"/>
  <c r="J9158" i="20"/>
  <c r="J9159" i="20"/>
  <c r="J9160" i="20"/>
  <c r="J9161" i="20"/>
  <c r="J9162" i="20"/>
  <c r="J9163" i="20"/>
  <c r="J9164" i="20"/>
  <c r="J9165" i="20"/>
  <c r="J9166" i="20"/>
  <c r="J9167" i="20"/>
  <c r="J9168" i="20"/>
  <c r="J9169" i="20"/>
  <c r="J9170" i="20"/>
  <c r="J9171" i="20"/>
  <c r="J9172" i="20"/>
  <c r="J9173" i="20"/>
  <c r="J9174" i="20"/>
  <c r="J9175" i="20"/>
  <c r="J9176" i="20"/>
  <c r="J9177" i="20"/>
  <c r="J9178" i="20"/>
  <c r="J9179" i="20"/>
  <c r="J9180" i="20"/>
  <c r="J9181" i="20"/>
  <c r="J9182" i="20"/>
  <c r="J9183" i="20"/>
  <c r="J9184" i="20"/>
  <c r="J9185" i="20"/>
  <c r="J9186" i="20"/>
  <c r="J9187" i="20"/>
  <c r="J9188" i="20"/>
  <c r="J9189" i="20"/>
  <c r="J9190" i="20"/>
  <c r="J9191" i="20"/>
  <c r="J9192" i="20"/>
  <c r="J9193" i="20"/>
  <c r="J9194" i="20"/>
  <c r="J9195" i="20"/>
  <c r="J9196" i="20"/>
  <c r="J9197" i="20"/>
  <c r="J9198" i="20"/>
  <c r="J9199" i="20"/>
  <c r="J9200" i="20"/>
  <c r="J9201" i="20"/>
  <c r="J9202" i="20"/>
  <c r="J9203" i="20"/>
  <c r="J9204" i="20"/>
  <c r="J9205" i="20"/>
  <c r="J9206" i="20"/>
  <c r="J9207" i="20"/>
  <c r="J9208" i="20"/>
  <c r="J9209" i="20"/>
  <c r="J9210" i="20"/>
  <c r="J9211" i="20"/>
  <c r="J9212" i="20"/>
  <c r="J9213" i="20"/>
  <c r="J9214" i="20"/>
  <c r="J9215" i="20"/>
  <c r="J9216" i="20"/>
  <c r="J9217" i="20"/>
  <c r="J9218" i="20"/>
  <c r="J9219" i="20"/>
  <c r="J9220" i="20"/>
  <c r="J9221" i="20"/>
  <c r="J9222" i="20"/>
  <c r="J9223" i="20"/>
  <c r="J9224" i="20"/>
  <c r="J9225" i="20"/>
  <c r="J9226" i="20"/>
  <c r="J9227" i="20"/>
  <c r="J9228" i="20"/>
  <c r="J9229" i="20"/>
  <c r="J9230" i="20"/>
  <c r="J9231" i="20"/>
  <c r="J9232" i="20"/>
  <c r="J9233" i="20"/>
  <c r="J9234" i="20"/>
  <c r="J9235" i="20"/>
  <c r="J9236" i="20"/>
  <c r="J9237" i="20"/>
  <c r="J9238" i="20"/>
  <c r="J9239" i="20"/>
  <c r="J9240" i="20"/>
  <c r="J9241" i="20"/>
  <c r="J9242" i="20"/>
  <c r="J9243" i="20"/>
  <c r="J9244" i="20"/>
  <c r="J9245" i="20"/>
  <c r="J9246" i="20"/>
  <c r="J9247" i="20"/>
  <c r="J9248" i="20"/>
  <c r="J9249" i="20"/>
  <c r="J9250" i="20"/>
  <c r="J9251" i="20"/>
  <c r="J9252" i="20"/>
  <c r="J9253" i="20"/>
  <c r="J9254" i="20"/>
  <c r="J9255" i="20"/>
  <c r="J9256" i="20"/>
  <c r="J9257" i="20"/>
  <c r="J9258" i="20"/>
  <c r="J9259" i="20"/>
  <c r="J9260" i="20"/>
  <c r="J9261" i="20"/>
  <c r="J9262" i="20"/>
  <c r="J9263" i="20"/>
  <c r="J9264" i="20"/>
  <c r="J9265" i="20"/>
  <c r="J9266" i="20"/>
  <c r="J9267" i="20"/>
  <c r="J9268" i="20"/>
  <c r="J9269" i="20"/>
  <c r="J9270" i="20"/>
  <c r="J9271" i="20"/>
  <c r="J9272" i="20"/>
  <c r="J9273" i="20"/>
  <c r="J9274" i="20"/>
  <c r="J9275" i="20"/>
  <c r="J9276" i="20"/>
  <c r="J9277" i="20"/>
  <c r="J9278" i="20"/>
  <c r="J9279" i="20"/>
  <c r="J9280" i="20"/>
  <c r="J9281" i="20"/>
  <c r="J9282" i="20"/>
  <c r="J9283" i="20"/>
  <c r="J9284" i="20"/>
  <c r="J9285" i="20"/>
  <c r="J9286" i="20"/>
  <c r="J9287" i="20"/>
  <c r="J9288" i="20"/>
  <c r="J9289" i="20"/>
  <c r="J9290" i="20"/>
  <c r="J9291" i="20"/>
  <c r="J9292" i="20"/>
  <c r="J9293" i="20"/>
  <c r="J9294" i="20"/>
  <c r="J9295" i="20"/>
  <c r="J9296" i="20"/>
  <c r="J9297" i="20"/>
  <c r="J9298" i="20"/>
  <c r="J9299" i="20"/>
  <c r="J9300" i="20"/>
  <c r="J9301" i="20"/>
  <c r="J9302" i="20"/>
  <c r="J9303" i="20"/>
  <c r="J9304" i="20"/>
  <c r="J9305" i="20"/>
  <c r="J9306" i="20"/>
  <c r="J9307" i="20"/>
  <c r="J9308" i="20"/>
  <c r="J9309" i="20"/>
  <c r="J9310" i="20"/>
  <c r="J9311" i="20"/>
  <c r="J9312" i="20"/>
  <c r="J9313" i="20"/>
  <c r="J9314" i="20"/>
  <c r="J9315" i="20"/>
  <c r="J9316" i="20"/>
  <c r="J9317" i="20"/>
  <c r="J9318" i="20"/>
  <c r="J9319" i="20"/>
  <c r="J9320" i="20"/>
  <c r="J9321" i="20"/>
  <c r="J9322" i="20"/>
  <c r="J9323" i="20"/>
  <c r="J9324" i="20"/>
  <c r="J9325" i="20"/>
  <c r="J9326" i="20"/>
  <c r="J9327" i="20"/>
  <c r="J9328" i="20"/>
  <c r="J9329" i="20"/>
  <c r="J9330" i="20"/>
  <c r="J9331" i="20"/>
  <c r="J9332" i="20"/>
  <c r="J9333" i="20"/>
  <c r="J9334" i="20"/>
  <c r="J9335" i="20"/>
  <c r="J9336" i="20"/>
  <c r="J9337" i="20"/>
  <c r="J9338" i="20"/>
  <c r="J9339" i="20"/>
  <c r="J9340" i="20"/>
  <c r="J9341" i="20"/>
  <c r="J9342" i="20"/>
  <c r="J9343" i="20"/>
  <c r="J9344" i="20"/>
  <c r="J9345" i="20"/>
  <c r="J9346" i="20"/>
  <c r="J9347" i="20"/>
  <c r="J9348" i="20"/>
  <c r="J9349" i="20"/>
  <c r="J9350" i="20"/>
  <c r="J9351" i="20"/>
  <c r="J9352" i="20"/>
  <c r="J9353" i="20"/>
  <c r="J9354" i="20"/>
  <c r="J9355" i="20"/>
  <c r="J9356" i="20"/>
  <c r="J9357" i="20"/>
  <c r="J9358" i="20"/>
  <c r="J9359" i="20"/>
  <c r="J9360" i="20"/>
  <c r="J9361" i="20"/>
  <c r="J9362" i="20"/>
  <c r="J9363" i="20"/>
  <c r="J9364" i="20"/>
  <c r="J9365" i="20"/>
  <c r="J9366" i="20"/>
  <c r="J9367" i="20"/>
  <c r="J9368" i="20"/>
  <c r="J9369" i="20"/>
  <c r="J9370" i="20"/>
  <c r="J9371" i="20"/>
  <c r="J9372" i="20"/>
  <c r="J9373" i="20"/>
  <c r="J9374" i="20"/>
  <c r="J9375" i="20"/>
  <c r="J9376" i="20"/>
  <c r="J9377" i="20"/>
  <c r="J9378" i="20"/>
  <c r="J9379" i="20"/>
  <c r="J9380" i="20"/>
  <c r="J9381" i="20"/>
  <c r="J9382" i="20"/>
  <c r="J9383" i="20"/>
  <c r="J9384" i="20"/>
  <c r="J9385" i="20"/>
  <c r="J9386" i="20"/>
  <c r="J9387" i="20"/>
  <c r="J9388" i="20"/>
  <c r="J9389" i="20"/>
  <c r="J9390" i="20"/>
  <c r="J9391" i="20"/>
  <c r="J9392" i="20"/>
  <c r="J9393" i="20"/>
  <c r="J9394" i="20"/>
  <c r="J9395" i="20"/>
  <c r="J9396" i="20"/>
  <c r="J9397" i="20"/>
  <c r="J9398" i="20"/>
  <c r="J9399" i="20"/>
  <c r="J9400" i="20"/>
  <c r="J9401" i="20"/>
  <c r="J9402" i="20"/>
  <c r="J9403" i="20"/>
  <c r="J9404" i="20"/>
  <c r="J9405" i="20"/>
  <c r="J9406" i="20"/>
  <c r="J9407" i="20"/>
  <c r="J9408" i="20"/>
  <c r="J9409" i="20"/>
  <c r="J9410" i="20"/>
  <c r="J9411" i="20"/>
  <c r="J9412" i="20"/>
  <c r="J9413" i="20"/>
  <c r="J9414" i="20"/>
  <c r="J9415" i="20"/>
  <c r="J9416" i="20"/>
  <c r="J9417" i="20"/>
  <c r="J9418" i="20"/>
  <c r="J9419" i="20"/>
  <c r="J9420" i="20"/>
  <c r="J9421" i="20"/>
  <c r="J9422" i="20"/>
  <c r="J9423" i="20"/>
  <c r="J9424" i="20"/>
  <c r="J9425" i="20"/>
  <c r="J9426" i="20"/>
  <c r="J9427" i="20"/>
  <c r="J9428" i="20"/>
  <c r="J9429" i="20"/>
  <c r="J9430" i="20"/>
  <c r="J9431" i="20"/>
  <c r="J9432" i="20"/>
  <c r="J9433" i="20"/>
  <c r="J9434" i="20"/>
  <c r="J9435" i="20"/>
  <c r="J9436" i="20"/>
  <c r="J9437" i="20"/>
  <c r="J9438" i="20"/>
  <c r="J9439" i="20"/>
  <c r="J9440" i="20"/>
  <c r="J9441" i="20"/>
  <c r="J9442" i="20"/>
  <c r="J9443" i="20"/>
  <c r="J9444" i="20"/>
  <c r="J9445" i="20"/>
  <c r="J9446" i="20"/>
  <c r="J9447" i="20"/>
  <c r="J9448" i="20"/>
  <c r="J9449" i="20"/>
  <c r="J9450" i="20"/>
  <c r="J9451" i="20"/>
  <c r="J9452" i="20"/>
  <c r="J9453" i="20"/>
  <c r="J9454" i="20"/>
  <c r="J9455" i="20"/>
  <c r="J9456" i="20"/>
  <c r="J9457" i="20"/>
  <c r="J9458" i="20"/>
  <c r="J9459" i="20"/>
  <c r="J9460" i="20"/>
  <c r="J9461" i="20"/>
  <c r="J9462" i="20"/>
  <c r="J9463" i="20"/>
  <c r="J9464" i="20"/>
  <c r="J9465" i="20"/>
  <c r="J9466" i="20"/>
  <c r="J9467" i="20"/>
  <c r="J9468" i="20"/>
  <c r="J9469" i="20"/>
  <c r="J9470" i="20"/>
  <c r="J9471" i="20"/>
  <c r="J9472" i="20"/>
  <c r="J9473" i="20"/>
  <c r="J9474" i="20"/>
  <c r="J9475" i="20"/>
  <c r="J9476" i="20"/>
  <c r="J9477" i="20"/>
  <c r="J9478" i="20"/>
  <c r="J9479" i="20"/>
  <c r="J9480" i="20"/>
  <c r="J9481" i="20"/>
  <c r="J9482" i="20"/>
  <c r="J9483" i="20"/>
  <c r="J9484" i="20"/>
  <c r="J9485" i="20"/>
  <c r="J9486" i="20"/>
  <c r="J9487" i="20"/>
  <c r="J9488" i="20"/>
  <c r="J9489" i="20"/>
  <c r="J9490" i="20"/>
  <c r="J9491" i="20"/>
  <c r="J9492" i="20"/>
  <c r="J9493" i="20"/>
  <c r="J9494" i="20"/>
  <c r="J9495" i="20"/>
  <c r="J9496" i="20"/>
  <c r="J9497" i="20"/>
  <c r="J9498" i="20"/>
  <c r="J9499" i="20"/>
  <c r="J9500" i="20"/>
  <c r="J9501" i="20"/>
  <c r="J9502" i="20"/>
  <c r="J9503" i="20"/>
  <c r="J9504" i="20"/>
  <c r="J9505" i="20"/>
  <c r="J9506" i="20"/>
  <c r="J9507" i="20"/>
  <c r="J9508" i="20"/>
  <c r="J9509" i="20"/>
  <c r="J9510" i="20"/>
  <c r="J9511" i="20"/>
  <c r="J9512" i="20"/>
  <c r="J9513" i="20"/>
  <c r="J9514" i="20"/>
  <c r="J9515" i="20"/>
  <c r="J9516" i="20"/>
  <c r="J9517" i="20"/>
  <c r="J9518" i="20"/>
  <c r="J9519" i="20"/>
  <c r="J9520" i="20"/>
  <c r="J9521" i="20"/>
  <c r="J9522" i="20"/>
  <c r="J9523" i="20"/>
  <c r="J9524" i="20"/>
  <c r="J9525" i="20"/>
  <c r="J9526" i="20"/>
  <c r="J9527" i="20"/>
  <c r="J9528" i="20"/>
  <c r="J9529" i="20"/>
  <c r="J9530" i="20"/>
  <c r="J9531" i="20"/>
  <c r="J9532" i="20"/>
  <c r="J9533" i="20"/>
  <c r="J9534" i="20"/>
  <c r="J9535" i="20"/>
  <c r="J9536" i="20"/>
  <c r="J9537" i="20"/>
  <c r="J9538" i="20"/>
  <c r="J9539" i="20"/>
  <c r="J9540" i="20"/>
  <c r="J9541" i="20"/>
  <c r="J9542" i="20"/>
  <c r="J9543" i="20"/>
  <c r="J9544" i="20"/>
  <c r="J9545" i="20"/>
  <c r="J9546" i="20"/>
  <c r="J9547" i="20"/>
  <c r="J9548" i="20"/>
  <c r="J9549" i="20"/>
  <c r="J9550" i="20"/>
  <c r="J9551" i="20"/>
  <c r="J9552" i="20"/>
  <c r="J9553" i="20"/>
  <c r="J9554" i="20"/>
  <c r="J9555" i="20"/>
  <c r="J9556" i="20"/>
  <c r="J9557" i="20"/>
  <c r="J9558" i="20"/>
  <c r="J9559" i="20"/>
  <c r="J9560" i="20"/>
  <c r="J9561" i="20"/>
  <c r="J9562" i="20"/>
  <c r="J9563" i="20"/>
  <c r="J9564" i="20"/>
  <c r="J9565" i="20"/>
  <c r="J9566" i="20"/>
  <c r="J9567" i="20"/>
  <c r="J9568" i="20"/>
  <c r="J9569" i="20"/>
  <c r="J9570" i="20"/>
  <c r="J9571" i="20"/>
  <c r="J9572" i="20"/>
  <c r="J9573" i="20"/>
  <c r="J9574" i="20"/>
  <c r="J9575" i="20"/>
  <c r="J9576" i="20"/>
  <c r="J9577" i="20"/>
  <c r="J9578" i="20"/>
  <c r="J9579" i="20"/>
  <c r="J9580" i="20"/>
  <c r="J9581" i="20"/>
  <c r="J9582" i="20"/>
  <c r="J9583" i="20"/>
  <c r="J9584" i="20"/>
  <c r="J9585" i="20"/>
  <c r="J9586" i="20"/>
  <c r="J9587" i="20"/>
  <c r="J9588" i="20"/>
  <c r="J9589" i="20"/>
  <c r="J9590" i="20"/>
  <c r="J9591" i="20"/>
  <c r="J9592" i="20"/>
  <c r="J9593" i="20"/>
  <c r="J9594" i="20"/>
  <c r="J9595" i="20"/>
  <c r="J9596" i="20"/>
  <c r="J9597" i="20"/>
  <c r="J9598" i="20"/>
  <c r="J9599" i="20"/>
  <c r="J9600" i="20"/>
  <c r="J9601" i="20"/>
  <c r="J9602" i="20"/>
  <c r="J9603" i="20"/>
  <c r="J9604" i="20"/>
  <c r="J9605" i="20"/>
  <c r="J9606" i="20"/>
  <c r="J9607" i="20"/>
  <c r="J9608" i="20"/>
  <c r="J9609" i="20"/>
  <c r="J9610" i="20"/>
  <c r="J9611" i="20"/>
  <c r="J9612" i="20"/>
  <c r="J9613" i="20"/>
  <c r="J9614" i="20"/>
  <c r="J9615" i="20"/>
  <c r="J9616" i="20"/>
  <c r="J9617" i="20"/>
  <c r="J9618" i="20"/>
  <c r="J9619" i="20"/>
  <c r="J9620" i="20"/>
  <c r="J9621" i="20"/>
  <c r="J9622" i="20"/>
  <c r="J9623" i="20"/>
  <c r="J9624" i="20"/>
  <c r="J9625" i="20"/>
  <c r="J9626" i="20"/>
  <c r="J9627" i="20"/>
  <c r="J9628" i="20"/>
  <c r="J9629" i="20"/>
  <c r="J9630" i="20"/>
  <c r="J9631" i="20"/>
  <c r="J9632" i="20"/>
  <c r="J9633" i="20"/>
  <c r="J9634" i="20"/>
  <c r="J9635" i="20"/>
  <c r="J9636" i="20"/>
  <c r="J9637" i="20"/>
  <c r="J9638" i="20"/>
  <c r="J9639" i="20"/>
  <c r="J9640" i="20"/>
  <c r="J9641" i="20"/>
  <c r="J9642" i="20"/>
  <c r="J9643" i="20"/>
  <c r="J9644" i="20"/>
  <c r="J9645" i="20"/>
  <c r="J9646" i="20"/>
  <c r="J9647" i="20"/>
  <c r="J9648" i="20"/>
  <c r="J9649" i="20"/>
  <c r="J9650" i="20"/>
  <c r="J9651" i="20"/>
  <c r="J9652" i="20"/>
  <c r="J9653" i="20"/>
  <c r="J9654" i="20"/>
  <c r="J9655" i="20"/>
  <c r="J9656" i="20"/>
  <c r="J9657" i="20"/>
  <c r="J9658" i="20"/>
  <c r="J9659" i="20"/>
  <c r="J9660" i="20"/>
  <c r="J9661" i="20"/>
  <c r="J9662" i="20"/>
  <c r="J9663" i="20"/>
  <c r="J9664" i="20"/>
  <c r="J9665" i="20"/>
  <c r="J9666" i="20"/>
  <c r="J9667" i="20"/>
  <c r="J9668" i="20"/>
  <c r="J9669" i="20"/>
  <c r="J9670" i="20"/>
  <c r="J9671" i="20"/>
  <c r="J9672" i="20"/>
  <c r="J9673" i="20"/>
  <c r="J9674" i="20"/>
  <c r="J9675" i="20"/>
  <c r="J9676" i="20"/>
  <c r="J9677" i="20"/>
  <c r="J9678" i="20"/>
  <c r="J9679" i="20"/>
  <c r="J9680" i="20"/>
  <c r="J9681" i="20"/>
  <c r="J9682" i="20"/>
  <c r="J9683" i="20"/>
  <c r="J9684" i="20"/>
  <c r="J9685" i="20"/>
  <c r="J9686" i="20"/>
  <c r="J9687" i="20"/>
  <c r="J9688" i="20"/>
  <c r="J9689" i="20"/>
  <c r="J9690" i="20"/>
  <c r="J9691" i="20"/>
  <c r="J9692" i="20"/>
  <c r="J9693" i="20"/>
  <c r="J9694" i="20"/>
  <c r="J9695" i="20"/>
  <c r="J9696" i="20"/>
  <c r="J9697" i="20"/>
  <c r="J9698" i="20"/>
  <c r="J9699" i="20"/>
  <c r="J9700" i="20"/>
  <c r="J9701" i="20"/>
  <c r="J9702" i="20"/>
  <c r="J9703" i="20"/>
  <c r="J9704" i="20"/>
  <c r="J9705" i="20"/>
  <c r="J9706" i="20"/>
  <c r="J9707" i="20"/>
  <c r="J9708" i="20"/>
  <c r="J9709" i="20"/>
  <c r="J9710" i="20"/>
  <c r="J9711" i="20"/>
  <c r="J9712" i="20"/>
  <c r="J9713" i="20"/>
  <c r="J9714" i="20"/>
  <c r="J9715" i="20"/>
  <c r="J9716" i="20"/>
  <c r="J9717" i="20"/>
  <c r="J9718" i="20"/>
  <c r="J9719" i="20"/>
  <c r="J9720" i="20"/>
  <c r="J9721" i="20"/>
  <c r="J9722" i="20"/>
  <c r="J9723" i="20"/>
  <c r="J9724" i="20"/>
  <c r="J9725" i="20"/>
  <c r="J9726" i="20"/>
  <c r="J9727" i="20"/>
  <c r="J9728" i="20"/>
  <c r="J9729" i="20"/>
  <c r="J9730" i="20"/>
  <c r="J9731" i="20"/>
  <c r="J9732" i="20"/>
  <c r="J9733" i="20"/>
  <c r="J9734" i="20"/>
  <c r="J9735" i="20"/>
  <c r="J9736" i="20"/>
  <c r="J9737" i="20"/>
  <c r="J9738" i="20"/>
  <c r="J9739" i="20"/>
  <c r="J9740" i="20"/>
  <c r="J9741" i="20"/>
  <c r="J9742" i="20"/>
  <c r="J9743" i="20"/>
  <c r="J9744" i="20"/>
  <c r="J9745" i="20"/>
  <c r="J9746" i="20"/>
  <c r="J9747" i="20"/>
  <c r="J9748" i="20"/>
  <c r="J9749" i="20"/>
  <c r="J9750" i="20"/>
  <c r="J9751" i="20"/>
  <c r="J9752" i="20"/>
  <c r="J9753" i="20"/>
  <c r="J9754" i="20"/>
  <c r="J9755" i="20"/>
  <c r="J9756" i="20"/>
  <c r="J9757" i="20"/>
  <c r="J9758" i="20"/>
  <c r="J9759" i="20"/>
  <c r="J9760" i="20"/>
  <c r="J9761" i="20"/>
  <c r="J9762" i="20"/>
  <c r="J9763" i="20"/>
  <c r="J9764" i="20"/>
  <c r="J9765" i="20"/>
  <c r="J9766" i="20"/>
  <c r="J9767" i="20"/>
  <c r="J9768" i="20"/>
  <c r="J9769" i="20"/>
  <c r="J9770" i="20"/>
  <c r="J9771" i="20"/>
  <c r="J9772" i="20"/>
  <c r="J9773" i="20"/>
  <c r="J9774" i="20"/>
  <c r="J9775" i="20"/>
  <c r="J9776" i="20"/>
  <c r="J9777" i="20"/>
  <c r="J9778" i="20"/>
  <c r="J9779" i="20"/>
  <c r="J9780" i="20"/>
  <c r="J9781" i="20"/>
  <c r="J9782" i="20"/>
  <c r="J9783" i="20"/>
  <c r="J9784" i="20"/>
  <c r="J9785" i="20"/>
  <c r="J9786" i="20"/>
  <c r="J9787" i="20"/>
  <c r="J9788" i="20"/>
  <c r="J9789" i="20"/>
  <c r="J9790" i="20"/>
  <c r="J9791" i="20"/>
  <c r="J9792" i="20"/>
  <c r="J9793" i="20"/>
  <c r="J9794" i="20"/>
  <c r="J9795" i="20"/>
  <c r="J9796" i="20"/>
  <c r="J9797" i="20"/>
  <c r="J9798" i="20"/>
  <c r="J9799" i="20"/>
  <c r="J9800" i="20"/>
  <c r="J9801" i="20"/>
  <c r="J9802" i="20"/>
  <c r="J9803" i="20"/>
  <c r="J9804" i="20"/>
  <c r="J9805" i="20"/>
  <c r="J9806" i="20"/>
  <c r="J9807" i="20"/>
  <c r="J9808" i="20"/>
  <c r="J9809" i="20"/>
  <c r="J9810" i="20"/>
  <c r="J9811" i="20"/>
  <c r="J9812" i="20"/>
  <c r="J9813" i="20"/>
  <c r="J9814" i="20"/>
  <c r="J9815" i="20"/>
  <c r="J9816" i="20"/>
  <c r="J9817" i="20"/>
  <c r="J9818" i="20"/>
  <c r="J9819" i="20"/>
  <c r="J9820" i="20"/>
  <c r="J9821" i="20"/>
  <c r="J9822" i="20"/>
  <c r="J9823" i="20"/>
  <c r="J9824" i="20"/>
  <c r="J9825" i="20"/>
  <c r="J9826" i="20"/>
  <c r="J9827" i="20"/>
  <c r="J9828" i="20"/>
  <c r="J9829" i="20"/>
  <c r="J9830" i="20"/>
  <c r="J9831" i="20"/>
  <c r="J9832" i="20"/>
  <c r="J9833" i="20"/>
  <c r="J9834" i="20"/>
  <c r="J9835" i="20"/>
  <c r="J9836" i="20"/>
  <c r="J9837" i="20"/>
  <c r="J9838" i="20"/>
  <c r="J9839" i="20"/>
  <c r="J9840" i="20"/>
  <c r="J9841" i="20"/>
  <c r="J9842" i="20"/>
  <c r="J9843" i="20"/>
  <c r="J9844" i="20"/>
  <c r="J9845" i="20"/>
  <c r="J9846" i="20"/>
  <c r="J9847" i="20"/>
  <c r="J9848" i="20"/>
  <c r="J9849" i="20"/>
  <c r="J9850" i="20"/>
  <c r="J9851" i="20"/>
  <c r="J9852" i="20"/>
  <c r="J9853" i="20"/>
  <c r="J9854" i="20"/>
  <c r="J9855" i="20"/>
  <c r="J9856" i="20"/>
  <c r="J9857" i="20"/>
  <c r="J9858" i="20"/>
  <c r="J9859" i="20"/>
  <c r="J9860" i="20"/>
  <c r="J9861" i="20"/>
  <c r="J9862" i="20"/>
  <c r="J9863" i="20"/>
  <c r="J9864" i="20"/>
  <c r="J9865" i="20"/>
  <c r="J9866" i="20"/>
  <c r="J9867" i="20"/>
  <c r="J9868" i="20"/>
  <c r="J9869" i="20"/>
  <c r="J9870" i="20"/>
  <c r="J9871" i="20"/>
  <c r="J9872" i="20"/>
  <c r="J9873" i="20"/>
  <c r="J9874" i="20"/>
  <c r="J9875" i="20"/>
  <c r="J9876" i="20"/>
  <c r="J9877" i="20"/>
  <c r="J9878" i="20"/>
  <c r="J9879" i="20"/>
  <c r="J9880" i="20"/>
  <c r="J9881" i="20"/>
  <c r="J9882" i="20"/>
  <c r="J9883" i="20"/>
  <c r="J9884" i="20"/>
  <c r="J9885" i="20"/>
  <c r="J9886" i="20"/>
  <c r="J9887" i="20"/>
  <c r="J9888" i="20"/>
  <c r="J9889" i="20"/>
  <c r="J9890" i="20"/>
  <c r="J9891" i="20"/>
  <c r="J9892" i="20"/>
  <c r="J9893" i="20"/>
  <c r="J9894" i="20"/>
  <c r="J9895" i="20"/>
  <c r="J9896" i="20"/>
  <c r="J9897" i="20"/>
  <c r="J9898" i="20"/>
  <c r="J9899" i="20"/>
  <c r="J9900" i="20"/>
  <c r="J9901" i="20"/>
  <c r="J9902" i="20"/>
  <c r="J9903" i="20"/>
  <c r="J9904" i="20"/>
  <c r="J9905" i="20"/>
  <c r="J9906" i="20"/>
  <c r="J9907" i="20"/>
  <c r="J9908" i="20"/>
  <c r="J9909" i="20"/>
  <c r="J9910" i="20"/>
  <c r="J9911" i="20"/>
  <c r="J9912" i="20"/>
  <c r="J9913" i="20"/>
  <c r="J9914" i="20"/>
  <c r="J9915" i="20"/>
  <c r="J9916" i="20"/>
  <c r="J9917" i="20"/>
  <c r="J9918" i="20"/>
  <c r="J9919" i="20"/>
  <c r="J9920" i="20"/>
  <c r="J9921" i="20"/>
  <c r="J9922" i="20"/>
  <c r="J9923" i="20"/>
  <c r="J9924" i="20"/>
  <c r="J9925" i="20"/>
  <c r="J9926" i="20"/>
  <c r="J9927" i="20"/>
  <c r="J9928" i="20"/>
  <c r="J9929" i="20"/>
  <c r="J9930" i="20"/>
  <c r="J9931" i="20"/>
  <c r="J9932" i="20"/>
  <c r="J9933" i="20"/>
  <c r="J9934" i="20"/>
  <c r="J9935" i="20"/>
  <c r="J9936" i="20"/>
  <c r="J9937" i="20"/>
  <c r="J9938" i="20"/>
  <c r="J9939" i="20"/>
  <c r="J9940" i="20"/>
  <c r="J9941" i="20"/>
  <c r="J9942" i="20"/>
  <c r="J9943" i="20"/>
  <c r="J9944" i="20"/>
  <c r="J9945" i="20"/>
  <c r="J9946" i="20"/>
  <c r="J9947" i="20"/>
  <c r="J9948" i="20"/>
  <c r="J9949" i="20"/>
  <c r="J9950" i="20"/>
  <c r="J9951" i="20"/>
  <c r="J9952" i="20"/>
  <c r="J9953" i="20"/>
  <c r="J9954" i="20"/>
  <c r="J9955" i="20"/>
  <c r="J9956" i="20"/>
  <c r="J9957" i="20"/>
  <c r="J9958" i="20"/>
  <c r="J9959" i="20"/>
  <c r="J9960" i="20"/>
  <c r="J9961" i="20"/>
  <c r="J9962" i="20"/>
  <c r="J9963" i="20"/>
  <c r="J9964" i="20"/>
  <c r="J9965" i="20"/>
  <c r="J9966" i="20"/>
  <c r="J9967" i="20"/>
  <c r="J9968" i="20"/>
  <c r="J9969" i="20"/>
  <c r="J9970" i="20"/>
  <c r="J9971" i="20"/>
  <c r="J9972" i="20"/>
  <c r="J9973" i="20"/>
  <c r="J9974" i="20"/>
  <c r="J9975" i="20"/>
  <c r="J9976" i="20"/>
  <c r="J9977" i="20"/>
  <c r="J9978" i="20"/>
  <c r="J9979" i="20"/>
  <c r="J9980" i="20"/>
  <c r="J9981" i="20"/>
  <c r="J9982" i="20"/>
  <c r="J9983" i="20"/>
  <c r="J9984" i="20"/>
  <c r="J9985" i="20"/>
  <c r="J9986" i="20"/>
  <c r="J9987" i="20"/>
  <c r="J9988" i="20"/>
  <c r="J9989" i="20"/>
  <c r="J9990" i="20"/>
  <c r="J9991" i="20"/>
  <c r="J9992" i="20"/>
  <c r="J9993" i="20"/>
  <c r="J9994" i="20"/>
  <c r="J9995" i="20"/>
  <c r="J9996" i="20"/>
  <c r="J9997" i="20"/>
  <c r="J9998" i="20"/>
  <c r="J9999" i="20"/>
  <c r="J10000" i="20"/>
  <c r="J10001" i="20"/>
  <c r="J10002" i="20"/>
  <c r="J10003" i="20"/>
  <c r="J10004" i="20"/>
  <c r="J10005" i="20"/>
  <c r="J10006" i="20"/>
  <c r="J10007" i="20"/>
  <c r="J10008" i="20"/>
  <c r="J10009" i="20"/>
  <c r="J10010" i="20"/>
  <c r="J10011" i="20"/>
  <c r="J10012" i="20"/>
  <c r="J10013" i="20"/>
  <c r="J10014" i="20"/>
  <c r="J10015" i="20"/>
  <c r="J10016" i="20"/>
  <c r="J10017" i="20"/>
  <c r="J10018" i="20"/>
  <c r="J10019" i="20"/>
  <c r="J10020" i="20"/>
  <c r="J10021" i="20"/>
  <c r="J10022" i="20"/>
  <c r="J10023" i="20"/>
  <c r="J10024" i="20"/>
  <c r="J10025" i="20"/>
  <c r="J10026" i="20"/>
  <c r="J10027" i="20"/>
  <c r="J10028" i="20"/>
  <c r="J10029" i="20"/>
  <c r="J10030" i="20"/>
  <c r="J10031" i="20"/>
  <c r="J10032" i="20"/>
  <c r="J10033" i="20"/>
  <c r="J10034" i="20"/>
  <c r="J10035" i="20"/>
  <c r="J10036" i="20"/>
  <c r="J10037" i="20"/>
  <c r="J10038" i="20"/>
  <c r="J10039" i="20"/>
  <c r="J10040" i="20"/>
  <c r="J10041" i="20"/>
  <c r="J10042" i="20"/>
  <c r="J10043" i="20"/>
  <c r="J10044" i="20"/>
  <c r="J10045" i="20"/>
  <c r="J10046" i="20"/>
  <c r="J10047" i="20"/>
  <c r="J10048" i="20"/>
  <c r="J10049" i="20"/>
  <c r="J10050" i="20"/>
  <c r="J10051" i="20"/>
  <c r="J10052" i="20"/>
  <c r="J10053" i="20"/>
  <c r="J10054" i="20"/>
  <c r="J10055" i="20"/>
  <c r="J10056" i="20"/>
  <c r="J10057" i="20"/>
  <c r="J10058" i="20"/>
  <c r="J10059" i="20"/>
  <c r="J10060" i="20"/>
  <c r="J10061" i="20"/>
  <c r="J10062" i="20"/>
  <c r="J10063" i="20"/>
  <c r="J10064" i="20"/>
  <c r="J10065" i="20"/>
  <c r="J10066" i="20"/>
  <c r="J10067" i="20"/>
  <c r="J10068" i="20"/>
  <c r="J10069" i="20"/>
  <c r="J10070" i="20"/>
  <c r="J10071" i="20"/>
  <c r="J10072" i="20"/>
  <c r="J10073" i="20"/>
  <c r="J10074" i="20"/>
  <c r="J10075" i="20"/>
  <c r="J10076" i="20"/>
  <c r="J10077" i="20"/>
  <c r="J10078" i="20"/>
  <c r="J10079" i="20"/>
  <c r="J10080" i="20"/>
  <c r="J10081" i="20"/>
  <c r="J10082" i="20"/>
  <c r="J10083" i="20"/>
  <c r="J10084" i="20"/>
  <c r="J10085" i="20"/>
  <c r="J10086" i="20"/>
  <c r="J10087" i="20"/>
  <c r="J10088" i="20"/>
  <c r="J10089" i="20"/>
  <c r="J10090" i="20"/>
  <c r="J10091" i="20"/>
  <c r="J10092" i="20"/>
  <c r="J10093" i="20"/>
  <c r="J10094" i="20"/>
  <c r="J10095" i="20"/>
  <c r="J10096" i="20"/>
  <c r="J10097" i="20"/>
  <c r="J10098" i="20"/>
  <c r="J10099" i="20"/>
  <c r="J10100" i="20"/>
  <c r="J10101" i="20"/>
  <c r="J10102" i="20"/>
  <c r="J10103" i="20"/>
  <c r="J10104" i="20"/>
  <c r="J10105" i="20"/>
  <c r="J10106" i="20"/>
  <c r="J10107" i="20"/>
  <c r="J10108" i="20"/>
  <c r="J10109" i="20"/>
  <c r="J10110" i="20"/>
  <c r="J10111" i="20"/>
  <c r="J10112" i="20"/>
  <c r="J10113" i="20"/>
  <c r="J10114" i="20"/>
  <c r="J10115" i="20"/>
  <c r="J10116" i="20"/>
  <c r="J10117" i="20"/>
  <c r="J10118" i="20"/>
  <c r="J10119" i="20"/>
  <c r="J10120" i="20"/>
  <c r="J10121" i="20"/>
  <c r="J10122" i="20"/>
  <c r="J10123" i="20"/>
  <c r="J10124" i="20"/>
  <c r="J10125" i="20"/>
  <c r="J10126" i="20"/>
  <c r="J10127" i="20"/>
  <c r="J10128" i="20"/>
  <c r="J10129" i="20"/>
  <c r="J10130" i="20"/>
  <c r="J10131" i="20"/>
  <c r="J10132" i="20"/>
  <c r="J10133" i="20"/>
  <c r="J10134" i="20"/>
  <c r="J10135" i="20"/>
  <c r="J10136" i="20"/>
  <c r="J10137" i="20"/>
  <c r="J10138" i="20"/>
  <c r="J10139" i="20"/>
  <c r="J10140" i="20"/>
  <c r="J10141" i="20"/>
  <c r="J10142" i="20"/>
  <c r="J10143" i="20"/>
  <c r="J10144" i="20"/>
  <c r="J10145" i="20"/>
  <c r="J10146" i="20"/>
  <c r="J10147" i="20"/>
  <c r="J10148" i="20"/>
  <c r="J10149" i="20"/>
  <c r="J10150" i="20"/>
  <c r="J10151" i="20"/>
  <c r="J10152" i="20"/>
  <c r="J10153" i="20"/>
  <c r="J10154" i="20"/>
  <c r="J10155" i="20"/>
  <c r="J10156" i="20"/>
  <c r="J10157" i="20"/>
  <c r="J10158" i="20"/>
  <c r="J10159" i="20"/>
  <c r="J10160" i="20"/>
  <c r="J10161" i="20"/>
  <c r="J10162" i="20"/>
  <c r="J10163" i="20"/>
  <c r="J10164" i="20"/>
  <c r="J10165" i="20"/>
  <c r="J10166" i="20"/>
  <c r="J10167" i="20"/>
  <c r="J10168" i="20"/>
  <c r="J10169" i="20"/>
  <c r="J10170" i="20"/>
  <c r="J10171" i="20"/>
  <c r="J10172" i="20"/>
  <c r="J10173" i="20"/>
  <c r="J10174" i="20"/>
  <c r="J10175" i="20"/>
  <c r="J10176" i="20"/>
  <c r="J10177" i="20"/>
  <c r="J10178" i="20"/>
  <c r="J10179" i="20"/>
  <c r="J10180" i="20"/>
  <c r="J10181" i="20"/>
  <c r="J10182" i="20"/>
  <c r="J10183" i="20"/>
  <c r="J10184" i="20"/>
  <c r="J10185" i="20"/>
  <c r="J10186" i="20"/>
  <c r="J10187" i="20"/>
  <c r="J10188" i="20"/>
  <c r="J10189" i="20"/>
  <c r="J10190" i="20"/>
  <c r="J10191" i="20"/>
  <c r="J10192" i="20"/>
  <c r="J10193" i="20"/>
  <c r="J10194" i="20"/>
  <c r="J10195" i="20"/>
  <c r="J10196" i="20"/>
  <c r="J10197" i="20"/>
  <c r="J10198" i="20"/>
  <c r="J10199" i="20"/>
  <c r="J10200" i="20"/>
  <c r="J10201" i="20"/>
  <c r="J10202" i="20"/>
  <c r="J10203" i="20"/>
  <c r="J10204" i="20"/>
  <c r="J10205" i="20"/>
  <c r="J10206" i="20"/>
  <c r="J10207" i="20"/>
  <c r="J10208" i="20"/>
  <c r="J10209" i="20"/>
  <c r="J10210" i="20"/>
  <c r="J10211" i="20"/>
  <c r="J10212" i="20"/>
  <c r="J10213" i="20"/>
  <c r="J10214" i="20"/>
  <c r="J10215" i="20"/>
  <c r="J10216" i="20"/>
  <c r="J10217" i="20"/>
  <c r="J10218" i="20"/>
  <c r="J10219" i="20"/>
  <c r="J10220" i="20"/>
  <c r="J10221" i="20"/>
  <c r="J10222" i="20"/>
  <c r="J10223" i="20"/>
  <c r="J10224" i="20"/>
  <c r="J10225" i="20"/>
  <c r="J10226" i="20"/>
  <c r="J10227" i="20"/>
  <c r="J10228" i="20"/>
  <c r="J10229" i="20"/>
  <c r="J10230" i="20"/>
  <c r="J10231" i="20"/>
  <c r="J10232" i="20"/>
  <c r="J10233" i="20"/>
  <c r="J10234" i="20"/>
  <c r="J10235" i="20"/>
  <c r="J10236" i="20"/>
  <c r="J10237" i="20"/>
  <c r="J10238" i="20"/>
  <c r="J10239" i="20"/>
  <c r="J10240" i="20"/>
  <c r="J10241" i="20"/>
  <c r="J10242" i="20"/>
  <c r="J10243" i="20"/>
  <c r="J10244" i="20"/>
  <c r="J10245" i="20"/>
  <c r="J10246" i="20"/>
  <c r="J10247" i="20"/>
  <c r="J10248" i="20"/>
  <c r="J10249" i="20"/>
  <c r="J10250" i="20"/>
  <c r="J10251" i="20"/>
  <c r="J10252" i="20"/>
  <c r="J10253" i="20"/>
  <c r="J10254" i="20"/>
  <c r="J10255" i="20"/>
  <c r="J10256" i="20"/>
  <c r="J10257" i="20"/>
  <c r="J10258" i="20"/>
  <c r="J10259" i="20"/>
  <c r="J10260" i="20"/>
  <c r="J10261" i="20"/>
  <c r="J10262" i="20"/>
  <c r="J10263" i="20"/>
  <c r="J10264" i="20"/>
  <c r="J10265" i="20"/>
  <c r="J10266" i="20"/>
  <c r="J10267" i="20"/>
  <c r="J10268" i="20"/>
  <c r="J10269" i="20"/>
  <c r="J10270" i="20"/>
  <c r="J10271" i="20"/>
  <c r="J10272" i="20"/>
  <c r="J10273" i="20"/>
  <c r="J10274" i="20"/>
  <c r="J10275" i="20"/>
  <c r="J10276" i="20"/>
  <c r="J10277" i="20"/>
  <c r="J10278" i="20"/>
  <c r="J10279" i="20"/>
  <c r="J10280" i="20"/>
  <c r="J10281" i="20"/>
  <c r="J10282" i="20"/>
  <c r="J10283" i="20"/>
  <c r="J10284" i="20"/>
  <c r="J10285" i="20"/>
  <c r="J10286" i="20"/>
  <c r="J10287" i="20"/>
  <c r="J10288" i="20"/>
  <c r="J10289" i="20"/>
  <c r="J10290" i="20"/>
  <c r="J10291" i="20"/>
  <c r="J10292" i="20"/>
  <c r="J10293" i="20"/>
  <c r="J10294" i="20"/>
  <c r="J10295" i="20"/>
  <c r="J10296" i="20"/>
  <c r="J10297" i="20"/>
  <c r="J10298" i="20"/>
  <c r="J10299" i="20"/>
  <c r="J10300" i="20"/>
  <c r="J10301" i="20"/>
  <c r="J10302" i="20"/>
  <c r="J10303" i="20"/>
  <c r="J10304" i="20"/>
  <c r="J10305" i="20"/>
  <c r="J10306" i="20"/>
  <c r="J10307" i="20"/>
  <c r="J10308" i="20"/>
  <c r="J10309" i="20"/>
  <c r="J10310" i="20"/>
  <c r="J10311" i="20"/>
  <c r="J10312" i="20"/>
  <c r="J10313" i="20"/>
  <c r="J10314" i="20"/>
  <c r="J10315" i="20"/>
  <c r="J10316" i="20"/>
  <c r="J10317" i="20"/>
  <c r="J10318" i="20"/>
  <c r="J10319" i="20"/>
  <c r="J10320" i="20"/>
  <c r="J10321" i="20"/>
  <c r="J10322" i="20"/>
  <c r="J10323" i="20"/>
  <c r="J10324" i="20"/>
  <c r="J10325" i="20"/>
  <c r="J10326" i="20"/>
  <c r="J10327" i="20"/>
  <c r="J10328" i="20"/>
  <c r="J10329" i="20"/>
  <c r="J10330" i="20"/>
  <c r="J10331" i="20"/>
  <c r="J10332" i="20"/>
  <c r="J10333" i="20"/>
  <c r="J10334" i="20"/>
  <c r="J10335" i="20"/>
  <c r="J10336" i="20"/>
  <c r="J10337" i="20"/>
  <c r="J10338" i="20"/>
  <c r="J10339" i="20"/>
  <c r="J10340" i="20"/>
  <c r="J10341" i="20"/>
  <c r="J10342" i="20"/>
  <c r="J10343" i="20"/>
  <c r="J10344" i="20"/>
  <c r="J10345" i="20"/>
  <c r="J10346" i="20"/>
  <c r="J10347" i="20"/>
  <c r="J10348" i="20"/>
  <c r="J10349" i="20"/>
  <c r="J10350" i="20"/>
  <c r="J10351" i="20"/>
  <c r="J10352" i="20"/>
  <c r="J10353" i="20"/>
  <c r="J10354" i="20"/>
  <c r="J10355" i="20"/>
  <c r="J10356" i="20"/>
  <c r="J10357" i="20"/>
  <c r="J10358" i="20"/>
  <c r="J10359" i="20"/>
  <c r="J10360" i="20"/>
  <c r="J10361" i="20"/>
  <c r="J10362" i="20"/>
  <c r="J10363" i="20"/>
  <c r="J10364" i="20"/>
  <c r="J10365" i="20"/>
  <c r="J10366" i="20"/>
  <c r="J10367" i="20"/>
  <c r="J10368" i="20"/>
  <c r="J10369" i="20"/>
  <c r="J10370" i="20"/>
  <c r="J10371" i="20"/>
  <c r="J10372" i="20"/>
  <c r="J10373" i="20"/>
  <c r="J10374" i="20"/>
  <c r="J10375" i="20"/>
  <c r="J10376" i="20"/>
  <c r="J10377" i="20"/>
  <c r="J10378" i="20"/>
  <c r="J10379" i="20"/>
  <c r="J10380" i="20"/>
  <c r="J10381" i="20"/>
  <c r="J10382" i="20"/>
  <c r="J10383" i="20"/>
  <c r="J10384" i="20"/>
  <c r="J10385" i="20"/>
  <c r="J10386" i="20"/>
  <c r="J10387" i="20"/>
  <c r="J10388" i="20"/>
  <c r="J10389" i="20"/>
  <c r="J10390" i="20"/>
  <c r="J10391" i="20"/>
  <c r="J10392" i="20"/>
  <c r="J10393" i="20"/>
  <c r="J10394" i="20"/>
  <c r="J10395" i="20"/>
  <c r="J10396" i="20"/>
  <c r="J10397" i="20"/>
  <c r="J10398" i="20"/>
  <c r="J10399" i="20"/>
  <c r="J10400" i="20"/>
  <c r="J10401" i="20"/>
  <c r="J10402" i="20"/>
  <c r="J10403" i="20"/>
  <c r="J10404" i="20"/>
  <c r="J10405" i="20"/>
  <c r="J10406" i="20"/>
  <c r="J10407" i="20"/>
  <c r="J10408" i="20"/>
  <c r="J10409" i="20"/>
  <c r="J10410" i="20"/>
  <c r="J10411" i="20"/>
  <c r="J10412" i="20"/>
  <c r="J10413" i="20"/>
  <c r="J10414" i="20"/>
  <c r="J10415" i="20"/>
  <c r="J10416" i="20"/>
  <c r="J10417" i="20"/>
  <c r="J10418" i="20"/>
  <c r="J10419" i="20"/>
  <c r="J10420" i="20"/>
  <c r="J10421" i="20"/>
  <c r="J10422" i="20"/>
  <c r="J10423" i="20"/>
  <c r="J10424" i="20"/>
  <c r="J10425" i="20"/>
  <c r="J10426" i="20"/>
  <c r="J10427" i="20"/>
  <c r="J10428" i="20"/>
  <c r="J10429" i="20"/>
  <c r="J10430" i="20"/>
  <c r="J10431" i="20"/>
  <c r="J10432" i="20"/>
  <c r="J10433" i="20"/>
  <c r="J10434" i="20"/>
  <c r="J10435" i="20"/>
  <c r="J10436" i="20"/>
  <c r="J10437" i="20"/>
  <c r="J10438" i="20"/>
  <c r="J10439" i="20"/>
  <c r="J10440" i="20"/>
  <c r="J10441" i="20"/>
  <c r="J10442" i="20"/>
  <c r="J10443" i="20"/>
  <c r="J10444" i="20"/>
  <c r="J10445" i="20"/>
  <c r="J10446" i="20"/>
  <c r="J10447" i="20"/>
  <c r="J10448" i="20"/>
  <c r="J10449" i="20"/>
  <c r="J10450" i="20"/>
  <c r="J10451" i="20"/>
  <c r="J10452" i="20"/>
  <c r="J10453" i="20"/>
  <c r="J10454" i="20"/>
  <c r="J10455" i="20"/>
  <c r="J10456" i="20"/>
  <c r="J10457" i="20"/>
  <c r="J10458" i="20"/>
  <c r="J10459" i="20"/>
  <c r="J10460" i="20"/>
  <c r="J10461" i="20"/>
  <c r="J10462" i="20"/>
  <c r="J10463" i="20"/>
  <c r="J10464" i="20"/>
  <c r="J10465" i="20"/>
  <c r="J10466" i="20"/>
  <c r="J10467" i="20"/>
  <c r="J10468" i="20"/>
  <c r="J10469" i="20"/>
  <c r="J10470" i="20"/>
  <c r="J10471" i="20"/>
  <c r="J10472" i="20"/>
  <c r="J10473" i="20"/>
  <c r="J10474" i="20"/>
  <c r="J10475" i="20"/>
  <c r="J10476" i="20"/>
  <c r="J10477" i="20"/>
  <c r="J10478" i="20"/>
  <c r="J10479" i="20"/>
  <c r="J10480" i="20"/>
  <c r="J10481" i="20"/>
  <c r="J10482" i="20"/>
  <c r="J10483" i="20"/>
  <c r="J10484" i="20"/>
  <c r="J10485" i="20"/>
  <c r="J10486" i="20"/>
  <c r="J10487" i="20"/>
  <c r="J10488" i="20"/>
  <c r="J10489" i="20"/>
  <c r="J10490" i="20"/>
  <c r="J10491" i="20"/>
  <c r="J10492" i="20"/>
  <c r="J10493" i="20"/>
  <c r="J10494" i="20"/>
  <c r="J10495" i="20"/>
  <c r="J10496" i="20"/>
  <c r="J10497" i="20"/>
  <c r="J10498" i="20"/>
  <c r="J10499" i="20"/>
  <c r="J10500" i="20"/>
  <c r="J10501" i="20"/>
  <c r="J10502" i="20"/>
  <c r="J10503" i="20"/>
  <c r="J10504" i="20"/>
  <c r="J10505" i="20"/>
  <c r="J10506" i="20"/>
  <c r="J10507" i="20"/>
  <c r="J10508" i="20"/>
  <c r="J10509" i="20"/>
  <c r="J10510" i="20"/>
  <c r="J10511" i="20"/>
  <c r="J10512" i="20"/>
  <c r="J10513" i="20"/>
  <c r="J10514" i="20"/>
  <c r="J10515" i="20"/>
  <c r="J10516" i="20"/>
  <c r="J10517" i="20"/>
  <c r="J10518" i="20"/>
  <c r="J10519" i="20"/>
  <c r="J10520" i="20"/>
  <c r="J10521" i="20"/>
  <c r="J10522" i="20"/>
  <c r="J10523" i="20"/>
  <c r="J10524" i="20"/>
  <c r="J10525" i="20"/>
  <c r="J10526" i="20"/>
  <c r="J10527" i="20"/>
  <c r="J10528" i="20"/>
  <c r="J10529" i="20"/>
  <c r="J10530" i="20"/>
  <c r="J10531" i="20"/>
  <c r="J10532" i="20"/>
  <c r="J10533" i="20"/>
  <c r="J10534" i="20"/>
  <c r="J10535" i="20"/>
  <c r="J10536" i="20"/>
  <c r="J10537" i="20"/>
  <c r="J10538" i="20"/>
  <c r="J10539" i="20"/>
  <c r="J10540" i="20"/>
  <c r="J10541" i="20"/>
  <c r="J10542" i="20"/>
  <c r="J10543" i="20"/>
  <c r="J10544" i="20"/>
  <c r="J10545" i="20"/>
  <c r="J10546" i="20"/>
  <c r="J10547" i="20"/>
  <c r="J10548" i="20"/>
  <c r="J10549" i="20"/>
  <c r="J10550" i="20"/>
  <c r="J10551" i="20"/>
  <c r="J10552" i="20"/>
  <c r="J10553" i="20"/>
  <c r="J10554" i="20"/>
  <c r="J10555" i="20"/>
  <c r="J10556" i="20"/>
  <c r="J10557" i="20"/>
  <c r="J10558" i="20"/>
  <c r="J10559" i="20"/>
  <c r="J10560" i="20"/>
  <c r="J10561" i="20"/>
  <c r="J10562" i="20"/>
  <c r="J10563" i="20"/>
  <c r="J10564" i="20"/>
  <c r="J10565" i="20"/>
  <c r="J10566" i="20"/>
  <c r="J10567" i="20"/>
  <c r="J10568" i="20"/>
  <c r="J10569" i="20"/>
  <c r="J10570" i="20"/>
  <c r="J10571" i="20"/>
  <c r="J10572" i="20"/>
  <c r="J10573" i="20"/>
  <c r="J10574" i="20"/>
  <c r="J10575" i="20"/>
  <c r="J10576" i="20"/>
  <c r="J10577" i="20"/>
  <c r="J10578" i="20"/>
  <c r="J10579" i="20"/>
  <c r="J10580" i="20"/>
  <c r="J10581" i="20"/>
  <c r="J10582" i="20"/>
  <c r="J10583" i="20"/>
  <c r="J10584" i="20"/>
  <c r="J10585" i="20"/>
  <c r="J10586" i="20"/>
  <c r="J10587" i="20"/>
  <c r="J10588" i="20"/>
  <c r="J10589" i="20"/>
  <c r="J10590" i="20"/>
  <c r="J10591" i="20"/>
  <c r="J10592" i="20"/>
  <c r="J10593" i="20"/>
  <c r="J10594" i="20"/>
  <c r="J10595" i="20"/>
  <c r="J10596" i="20"/>
  <c r="J10597" i="20"/>
  <c r="J10598" i="20"/>
  <c r="J10599" i="20"/>
  <c r="J10600" i="20"/>
  <c r="J10601" i="20"/>
  <c r="J10602" i="20"/>
  <c r="J10603" i="20"/>
  <c r="J10604" i="20"/>
  <c r="J10605" i="20"/>
  <c r="J10606" i="20"/>
  <c r="J10607" i="20"/>
  <c r="J10608" i="20"/>
  <c r="J10609" i="20"/>
  <c r="J10610" i="20"/>
  <c r="J10611" i="20"/>
  <c r="J10612" i="20"/>
  <c r="J10613" i="20"/>
  <c r="J10614" i="20"/>
  <c r="J10615" i="20"/>
  <c r="J10616" i="20"/>
  <c r="J10617" i="20"/>
  <c r="J10618" i="20"/>
  <c r="J10619" i="20"/>
  <c r="J10620" i="20"/>
  <c r="J10621" i="20"/>
  <c r="J10622" i="20"/>
  <c r="J10623" i="20"/>
  <c r="J10624" i="20"/>
  <c r="J10625" i="20"/>
  <c r="J10626" i="20"/>
  <c r="J10627" i="20"/>
  <c r="J10628" i="20"/>
  <c r="J10629" i="20"/>
  <c r="J10630" i="20"/>
  <c r="J10631" i="20"/>
  <c r="J10632" i="20"/>
  <c r="J10633" i="20"/>
  <c r="J10634" i="20"/>
  <c r="J10635" i="20"/>
  <c r="J10636" i="20"/>
  <c r="J10637" i="20"/>
  <c r="J10638" i="20"/>
  <c r="J10639" i="20"/>
  <c r="J10640" i="20"/>
  <c r="J10641" i="20"/>
  <c r="J10642" i="20"/>
  <c r="J10643" i="20"/>
  <c r="J10644" i="20"/>
  <c r="J10645" i="20"/>
  <c r="J10646" i="20"/>
  <c r="J10647" i="20"/>
  <c r="J10648" i="20"/>
  <c r="J10649" i="20"/>
  <c r="J10650" i="20"/>
  <c r="J10651" i="20"/>
  <c r="J10652" i="20"/>
  <c r="J10653" i="20"/>
  <c r="J10654" i="20"/>
  <c r="J10655" i="20"/>
  <c r="J10656" i="20"/>
  <c r="J10657" i="20"/>
  <c r="J10658" i="20"/>
  <c r="J10659" i="20"/>
  <c r="J10660" i="20"/>
  <c r="J10661" i="20"/>
  <c r="J10662" i="20"/>
  <c r="J10663" i="20"/>
  <c r="J10664" i="20"/>
  <c r="J10665" i="20"/>
  <c r="J10666" i="20"/>
  <c r="J10667" i="20"/>
  <c r="J10668" i="20"/>
  <c r="J10669" i="20"/>
  <c r="J10670" i="20"/>
  <c r="J10671" i="20"/>
  <c r="J10672" i="20"/>
  <c r="J10673" i="20"/>
  <c r="J10674" i="20"/>
  <c r="J10675" i="20"/>
  <c r="J10676" i="20"/>
  <c r="J10677" i="20"/>
  <c r="J10678" i="20"/>
  <c r="J10679" i="20"/>
  <c r="J10680" i="20"/>
  <c r="J10681" i="20"/>
  <c r="J10682" i="20"/>
  <c r="J10683" i="20"/>
  <c r="J10684" i="20"/>
  <c r="J10685" i="20"/>
  <c r="J10686" i="20"/>
  <c r="J10687" i="20"/>
  <c r="J10688" i="20"/>
  <c r="J10689" i="20"/>
  <c r="J10690" i="20"/>
  <c r="J10691" i="20"/>
  <c r="J10692" i="20"/>
  <c r="J10693" i="20"/>
  <c r="J10694" i="20"/>
  <c r="J10695" i="20"/>
  <c r="J10696" i="20"/>
  <c r="J10697" i="20"/>
  <c r="J10698" i="20"/>
  <c r="J10699" i="20"/>
  <c r="J10700" i="20"/>
  <c r="J10701" i="20"/>
  <c r="J10702" i="20"/>
  <c r="J10703" i="20"/>
  <c r="J10704" i="20"/>
  <c r="J10705" i="20"/>
  <c r="J10706" i="20"/>
  <c r="J10707" i="20"/>
  <c r="J10708" i="20"/>
  <c r="J10709" i="20"/>
  <c r="J10710" i="20"/>
  <c r="J10711" i="20"/>
  <c r="J10712" i="20"/>
  <c r="J10713" i="20"/>
  <c r="J10714" i="20"/>
  <c r="J10715" i="20"/>
  <c r="J10716" i="20"/>
  <c r="J10717" i="20"/>
  <c r="J10718" i="20"/>
  <c r="J10719" i="20"/>
  <c r="J10720" i="20"/>
  <c r="J10721" i="20"/>
  <c r="J10722" i="20"/>
  <c r="J10723" i="20"/>
  <c r="J10724" i="20"/>
  <c r="J10725" i="20"/>
  <c r="J10726" i="20"/>
  <c r="J10727" i="20"/>
  <c r="J10728" i="20"/>
  <c r="J10729" i="20"/>
  <c r="J10730" i="20"/>
  <c r="J10731" i="20"/>
  <c r="J10732" i="20"/>
  <c r="J10733" i="20"/>
  <c r="J10734" i="20"/>
  <c r="J10735" i="20"/>
  <c r="J10736" i="20"/>
  <c r="J10737" i="20"/>
  <c r="J10738" i="20"/>
  <c r="J10739" i="20"/>
  <c r="J10740" i="20"/>
  <c r="J10741" i="20"/>
  <c r="J10742" i="20"/>
  <c r="J10743" i="20"/>
  <c r="J10744" i="20"/>
  <c r="J10745" i="20"/>
  <c r="J10746" i="20"/>
  <c r="J10747" i="20"/>
  <c r="J10748" i="20"/>
  <c r="J10749" i="20"/>
  <c r="J10750" i="20"/>
  <c r="J10751" i="20"/>
  <c r="J10752" i="20"/>
  <c r="J10753" i="20"/>
  <c r="J10754" i="20"/>
  <c r="J10755" i="20"/>
  <c r="J10756" i="20"/>
  <c r="J10757" i="20"/>
  <c r="J10758" i="20"/>
  <c r="J10759" i="20"/>
  <c r="J10760" i="20"/>
  <c r="J10761" i="20"/>
  <c r="J10762" i="20"/>
  <c r="J10763" i="20"/>
  <c r="J10764" i="20"/>
  <c r="J10765" i="20"/>
  <c r="J10766" i="20"/>
  <c r="J10767" i="20"/>
  <c r="J10768" i="20"/>
  <c r="J10769" i="20"/>
  <c r="J10770" i="20"/>
  <c r="J10771" i="20"/>
  <c r="J10772" i="20"/>
  <c r="J10773" i="20"/>
  <c r="J10774" i="20"/>
  <c r="J10775" i="20"/>
  <c r="J10776" i="20"/>
  <c r="J10777" i="20"/>
  <c r="J10778" i="20"/>
  <c r="J10779" i="20"/>
  <c r="J10780" i="20"/>
  <c r="J10781" i="20"/>
  <c r="J10782" i="20"/>
  <c r="J10783" i="20"/>
  <c r="J10784" i="20"/>
  <c r="J10785" i="20"/>
  <c r="J10786" i="20"/>
  <c r="J10787" i="20"/>
  <c r="J10788" i="20"/>
  <c r="J10789" i="20"/>
  <c r="J10790" i="20"/>
  <c r="J10791" i="20"/>
  <c r="J10792" i="20"/>
  <c r="J10793" i="20"/>
  <c r="J10794" i="20"/>
  <c r="J10795" i="20"/>
  <c r="J10796" i="20"/>
  <c r="J10797" i="20"/>
  <c r="J10798" i="20"/>
  <c r="J10799" i="20"/>
  <c r="J10800" i="20"/>
  <c r="J10801" i="20"/>
  <c r="J10802" i="20"/>
  <c r="J10803" i="20"/>
  <c r="J10804" i="20"/>
  <c r="J10805" i="20"/>
  <c r="J10806" i="20"/>
  <c r="J10807" i="20"/>
  <c r="J10808" i="20"/>
  <c r="J10809" i="20"/>
  <c r="J10810" i="20"/>
  <c r="J10811" i="20"/>
  <c r="J10812" i="20"/>
  <c r="J10813" i="20"/>
  <c r="J10814" i="20"/>
  <c r="J10815" i="20"/>
  <c r="J10816" i="20"/>
  <c r="J10817" i="20"/>
  <c r="J10818" i="20"/>
  <c r="J10819" i="20"/>
  <c r="J10820" i="20"/>
  <c r="J10821" i="20"/>
  <c r="J10822" i="20"/>
  <c r="J10823" i="20"/>
  <c r="J10824" i="20"/>
  <c r="J10825" i="20"/>
  <c r="J10826" i="20"/>
  <c r="J10827" i="20"/>
  <c r="J10828" i="20"/>
  <c r="J10829" i="20"/>
  <c r="J10830" i="20"/>
  <c r="J10831" i="20"/>
  <c r="J10832" i="20"/>
  <c r="J10833" i="20"/>
  <c r="J10834" i="20"/>
  <c r="J10835" i="20"/>
  <c r="J10836" i="20"/>
  <c r="J10837" i="20"/>
  <c r="J10838" i="20"/>
  <c r="J10839" i="20"/>
  <c r="J10840" i="20"/>
  <c r="J10841" i="20"/>
  <c r="J10842" i="20"/>
  <c r="J10843" i="20"/>
  <c r="J10844" i="20"/>
  <c r="J10845" i="20"/>
  <c r="J10846" i="20"/>
  <c r="J10847" i="20"/>
  <c r="J10848" i="20"/>
  <c r="J10849" i="20"/>
  <c r="J10850" i="20"/>
  <c r="J10851" i="20"/>
  <c r="J10852" i="20"/>
  <c r="J10853" i="20"/>
  <c r="J10854" i="20"/>
  <c r="J10855" i="20"/>
  <c r="J10856" i="20"/>
  <c r="J10857" i="20"/>
  <c r="J10858" i="20"/>
  <c r="J10859" i="20"/>
  <c r="J10860" i="20"/>
  <c r="J10861" i="20"/>
  <c r="J10862" i="20"/>
  <c r="J10863" i="20"/>
  <c r="J10864" i="20"/>
  <c r="J10865" i="20"/>
  <c r="J10866" i="20"/>
  <c r="J10867" i="20"/>
  <c r="J10868" i="20"/>
  <c r="J10869" i="20"/>
  <c r="J10870" i="20"/>
  <c r="J10871" i="20"/>
  <c r="J10872" i="20"/>
  <c r="J10873" i="20"/>
  <c r="J10874" i="20"/>
  <c r="J10875" i="20"/>
  <c r="J10876" i="20"/>
  <c r="J10877" i="20"/>
  <c r="J10878" i="20"/>
  <c r="J10879" i="20"/>
  <c r="J10880" i="20"/>
  <c r="J10881" i="20"/>
  <c r="J10882" i="20"/>
  <c r="J10883" i="20"/>
  <c r="J10884" i="20"/>
  <c r="J10885" i="20"/>
  <c r="J10886" i="20"/>
  <c r="J10887" i="20"/>
  <c r="J10888" i="20"/>
  <c r="J10889" i="20"/>
  <c r="J10890" i="20"/>
  <c r="J10891" i="20"/>
  <c r="J10892" i="20"/>
  <c r="J10893" i="20"/>
  <c r="J10894" i="20"/>
  <c r="J10895" i="20"/>
  <c r="J10896" i="20"/>
  <c r="J10897" i="20"/>
  <c r="J10898" i="20"/>
  <c r="J10899" i="20"/>
  <c r="J10900" i="20"/>
  <c r="J10901" i="20"/>
  <c r="J10902" i="20"/>
  <c r="J10903" i="20"/>
  <c r="J10904" i="20"/>
  <c r="J10905" i="20"/>
  <c r="J10906" i="20"/>
  <c r="J10907" i="20"/>
  <c r="J10908" i="20"/>
  <c r="J10909" i="20"/>
  <c r="J10910" i="20"/>
  <c r="J10911" i="20"/>
  <c r="J10912" i="20"/>
  <c r="J10913" i="20"/>
  <c r="J10914" i="20"/>
  <c r="J10915" i="20"/>
  <c r="J10916" i="20"/>
  <c r="J10917" i="20"/>
  <c r="J10918" i="20"/>
  <c r="J10919" i="20"/>
  <c r="J10920" i="20"/>
  <c r="J10921" i="20"/>
  <c r="J10922" i="20"/>
  <c r="J10923" i="20"/>
  <c r="J10924" i="20"/>
  <c r="J10925" i="20"/>
  <c r="J10926" i="20"/>
  <c r="J10927" i="20"/>
  <c r="J10928" i="20"/>
  <c r="J10929" i="20"/>
  <c r="J10930" i="20"/>
  <c r="J10931" i="20"/>
  <c r="J10932" i="20"/>
  <c r="J10933" i="20"/>
  <c r="J10934" i="20"/>
  <c r="J10935" i="20"/>
  <c r="J10936" i="20"/>
  <c r="J10937" i="20"/>
  <c r="J10938" i="20"/>
  <c r="J10939" i="20"/>
  <c r="J10940" i="20"/>
  <c r="J10941" i="20"/>
  <c r="J10942" i="20"/>
  <c r="J10943" i="20"/>
  <c r="J10944" i="20"/>
  <c r="J10945" i="20"/>
  <c r="J10946" i="20"/>
  <c r="J10947" i="20"/>
  <c r="J10948" i="20"/>
  <c r="J10949" i="20"/>
  <c r="J10950" i="20"/>
  <c r="J10951" i="20"/>
  <c r="J10952" i="20"/>
  <c r="J10953" i="20"/>
  <c r="J10954" i="20"/>
  <c r="J10955" i="20"/>
  <c r="J10956" i="20"/>
  <c r="J10957" i="20"/>
  <c r="J10958" i="20"/>
  <c r="J10959" i="20"/>
  <c r="J10960" i="20"/>
  <c r="J10961" i="20"/>
  <c r="J10962" i="20"/>
  <c r="J10963" i="20"/>
  <c r="J10964" i="20"/>
  <c r="J10965" i="20"/>
  <c r="J10966" i="20"/>
  <c r="J10967" i="20"/>
  <c r="J10968" i="20"/>
  <c r="J10969" i="20"/>
  <c r="J10970" i="20"/>
  <c r="J10971" i="20"/>
  <c r="J10972" i="20"/>
  <c r="J10973" i="20"/>
  <c r="J10974" i="20"/>
  <c r="J10975" i="20"/>
  <c r="J10976" i="20"/>
  <c r="J10977" i="20"/>
  <c r="J10978" i="20"/>
  <c r="J10979" i="20"/>
  <c r="J10980" i="20"/>
  <c r="J10981" i="20"/>
  <c r="J10982" i="20"/>
  <c r="J10983" i="20"/>
  <c r="J10984" i="20"/>
  <c r="J10985" i="20"/>
  <c r="J10986" i="20"/>
  <c r="J10987" i="20"/>
  <c r="J10988" i="20"/>
  <c r="J10989" i="20"/>
  <c r="J10990" i="20"/>
  <c r="J10991" i="20"/>
  <c r="J10992" i="20"/>
  <c r="J10993" i="20"/>
  <c r="J10994" i="20"/>
  <c r="J10995" i="20"/>
  <c r="J10996" i="20"/>
  <c r="J10997" i="20"/>
  <c r="J10998" i="20"/>
  <c r="J10999" i="20"/>
  <c r="J11000" i="20"/>
  <c r="J11001" i="20"/>
  <c r="J11002" i="20"/>
  <c r="J11003" i="20"/>
  <c r="J11004" i="20"/>
  <c r="J11005" i="20"/>
  <c r="J11006" i="20"/>
  <c r="J11007" i="20"/>
  <c r="J11008" i="20"/>
  <c r="J11009" i="20"/>
  <c r="J11010" i="20"/>
  <c r="J11011" i="20"/>
  <c r="J11012" i="20"/>
  <c r="J11013" i="20"/>
  <c r="J11014" i="20"/>
  <c r="J11015" i="20"/>
  <c r="J11016" i="20"/>
  <c r="J11017" i="20"/>
  <c r="J11018" i="20"/>
  <c r="J11019" i="20"/>
  <c r="J11020" i="20"/>
  <c r="J11021" i="20"/>
  <c r="J11022" i="20"/>
  <c r="J11023" i="20"/>
  <c r="J11024" i="20"/>
  <c r="J11025" i="20"/>
  <c r="J11026" i="20"/>
  <c r="J11027" i="20"/>
  <c r="J11028" i="20"/>
  <c r="J11029" i="20"/>
  <c r="J11030" i="20"/>
  <c r="J11031" i="20"/>
  <c r="J11032" i="20"/>
  <c r="J11033" i="20"/>
  <c r="J11034" i="20"/>
  <c r="J11035" i="20"/>
  <c r="J11036" i="20"/>
  <c r="J11037" i="20"/>
  <c r="J11038" i="20"/>
  <c r="J11039" i="20"/>
  <c r="J11040" i="20"/>
  <c r="J11041" i="20"/>
  <c r="J11042" i="20"/>
  <c r="J11043" i="20"/>
  <c r="J11044" i="20"/>
  <c r="J11045" i="20"/>
  <c r="J11046" i="20"/>
  <c r="J11047" i="20"/>
  <c r="J11048" i="20"/>
  <c r="J11049" i="20"/>
  <c r="J11050" i="20"/>
  <c r="J11051" i="20"/>
  <c r="J11052" i="20"/>
  <c r="J11053" i="20"/>
  <c r="J11054" i="20"/>
  <c r="J11055" i="20"/>
  <c r="J11056" i="20"/>
  <c r="J11057" i="20"/>
  <c r="J11058" i="20"/>
  <c r="J11059" i="20"/>
  <c r="J11060" i="20"/>
  <c r="J11061" i="20"/>
  <c r="J11062" i="20"/>
  <c r="J11063" i="20"/>
  <c r="J11064" i="20"/>
  <c r="J11065" i="20"/>
  <c r="J11066" i="20"/>
  <c r="J11067" i="20"/>
  <c r="J11068" i="20"/>
  <c r="J11069" i="20"/>
  <c r="J11070" i="20"/>
  <c r="J11071" i="20"/>
  <c r="J11072" i="20"/>
  <c r="J11073" i="20"/>
  <c r="J11074" i="20"/>
  <c r="J11075" i="20"/>
  <c r="J11076" i="20"/>
  <c r="J11077" i="20"/>
  <c r="J11078" i="20"/>
  <c r="J11079" i="20"/>
  <c r="J11080" i="20"/>
  <c r="J11081" i="20"/>
  <c r="J11082" i="20"/>
  <c r="J11083" i="20"/>
  <c r="J11084" i="20"/>
  <c r="J11085" i="20"/>
  <c r="J11086" i="20"/>
  <c r="J11087" i="20"/>
  <c r="J11088" i="20"/>
  <c r="J11089" i="20"/>
  <c r="J11090" i="20"/>
  <c r="J11091" i="20"/>
  <c r="J11092" i="20"/>
  <c r="J11093" i="20"/>
  <c r="J11094" i="20"/>
  <c r="J11095" i="20"/>
  <c r="J11096" i="20"/>
  <c r="J11097" i="20"/>
  <c r="J11098" i="20"/>
  <c r="J11099" i="20"/>
  <c r="J11100" i="20"/>
  <c r="J11101" i="20"/>
  <c r="J11102" i="20"/>
  <c r="J11103" i="20"/>
  <c r="J11104" i="20"/>
  <c r="J11105" i="20"/>
  <c r="J11106" i="20"/>
  <c r="J11107" i="20"/>
  <c r="J11108" i="20"/>
  <c r="J11109" i="20"/>
  <c r="J11110" i="20"/>
  <c r="J11111" i="20"/>
  <c r="J11112" i="20"/>
  <c r="J11113" i="20"/>
  <c r="J11114" i="20"/>
  <c r="J11115" i="20"/>
  <c r="J11116" i="20"/>
  <c r="J11117" i="20"/>
  <c r="J11118" i="20"/>
  <c r="J11119" i="20"/>
  <c r="J11120" i="20"/>
  <c r="J11121" i="20"/>
  <c r="J11122" i="20"/>
  <c r="J11123" i="20"/>
  <c r="J11124" i="20"/>
  <c r="J11125" i="20"/>
  <c r="J11126" i="20"/>
  <c r="J11127" i="20"/>
  <c r="J11128" i="20"/>
  <c r="J11129" i="20"/>
  <c r="J11130" i="20"/>
  <c r="J11131" i="20"/>
  <c r="J11132" i="20"/>
  <c r="J11133" i="20"/>
  <c r="J11134" i="20"/>
  <c r="J11135" i="20"/>
  <c r="J11136" i="20"/>
  <c r="J11137" i="20"/>
  <c r="J11138" i="20"/>
  <c r="J11139" i="20"/>
  <c r="J11140" i="20"/>
  <c r="J11141" i="20"/>
  <c r="J11142" i="20"/>
  <c r="J11143" i="20"/>
  <c r="J11144" i="20"/>
  <c r="J11145" i="20"/>
  <c r="J11146" i="20"/>
  <c r="J11147" i="20"/>
  <c r="J11148" i="20"/>
  <c r="J11149" i="20"/>
  <c r="J11150" i="20"/>
  <c r="J11151" i="20"/>
  <c r="J11152" i="20"/>
  <c r="J11153" i="20"/>
  <c r="J11154" i="20"/>
  <c r="J11155" i="20"/>
  <c r="J11156" i="20"/>
  <c r="J11157" i="20"/>
  <c r="J11158" i="20"/>
  <c r="J11159" i="20"/>
  <c r="J11160" i="20"/>
  <c r="J11161" i="20"/>
  <c r="J11162" i="20"/>
  <c r="J11163" i="20"/>
  <c r="J11164" i="20"/>
  <c r="J11165" i="20"/>
  <c r="J11166" i="20"/>
  <c r="J11167" i="20"/>
  <c r="J11168" i="20"/>
  <c r="J11169" i="20"/>
  <c r="J11170" i="20"/>
  <c r="J11171" i="20"/>
  <c r="J11172" i="20"/>
  <c r="J11173" i="20"/>
  <c r="J11174" i="20"/>
  <c r="J11175" i="20"/>
  <c r="J11176" i="20"/>
  <c r="J11177" i="20"/>
  <c r="J11178" i="20"/>
  <c r="J11179" i="20"/>
  <c r="J11180" i="20"/>
  <c r="J11181" i="20"/>
  <c r="J11182" i="20"/>
  <c r="J11183" i="20"/>
  <c r="J11184" i="20"/>
  <c r="J11185" i="20"/>
  <c r="J11186" i="20"/>
  <c r="J11187" i="20"/>
  <c r="J11188" i="20"/>
  <c r="J11189" i="20"/>
  <c r="J11190" i="20"/>
  <c r="J11191" i="20"/>
  <c r="J11192" i="20"/>
  <c r="J11193" i="20"/>
  <c r="J11194" i="20"/>
  <c r="J11195" i="20"/>
  <c r="J11196" i="20"/>
  <c r="J11197" i="20"/>
  <c r="J11198" i="20"/>
  <c r="J11199" i="20"/>
  <c r="J11200" i="20"/>
  <c r="J11201" i="20"/>
  <c r="J11202" i="20"/>
  <c r="J11203" i="20"/>
  <c r="J11204" i="20"/>
  <c r="J11205" i="20"/>
  <c r="J11206" i="20"/>
  <c r="J11207" i="20"/>
  <c r="J11208" i="20"/>
  <c r="J11209" i="20"/>
  <c r="J11210" i="20"/>
  <c r="J11211" i="20"/>
  <c r="J11212" i="20"/>
  <c r="J11213" i="20"/>
  <c r="J11214" i="20"/>
  <c r="J11215" i="20"/>
  <c r="J11216" i="20"/>
  <c r="J11217" i="20"/>
  <c r="J11218" i="20"/>
  <c r="J11219" i="20"/>
  <c r="J11220" i="20"/>
  <c r="J11221" i="20"/>
  <c r="J11222" i="20"/>
  <c r="J11223" i="20"/>
  <c r="J11224" i="20"/>
  <c r="J11225" i="20"/>
  <c r="J11226" i="20"/>
  <c r="J11227" i="20"/>
  <c r="J11228" i="20"/>
  <c r="J11229" i="20"/>
  <c r="J11230" i="20"/>
  <c r="J11231" i="20"/>
  <c r="J11232" i="20"/>
  <c r="J11233" i="20"/>
  <c r="J11234" i="20"/>
  <c r="J11235" i="20"/>
  <c r="J11236" i="20"/>
  <c r="J11237" i="20"/>
  <c r="J11238" i="20"/>
  <c r="J11239" i="20"/>
  <c r="J11240" i="20"/>
  <c r="J11241" i="20"/>
  <c r="J11242" i="20"/>
  <c r="J11243" i="20"/>
  <c r="J11244" i="20"/>
  <c r="J11245" i="20"/>
  <c r="J11246" i="20"/>
  <c r="J11247" i="20"/>
  <c r="J11248" i="20"/>
  <c r="J11249" i="20"/>
  <c r="J11250" i="20"/>
  <c r="J11251" i="20"/>
  <c r="J11252" i="20"/>
  <c r="J11253" i="20"/>
  <c r="J11254" i="20"/>
  <c r="J11255" i="20"/>
  <c r="J11256" i="20"/>
  <c r="J11257" i="20"/>
  <c r="J11258" i="20"/>
  <c r="J11259" i="20"/>
  <c r="J11260" i="20"/>
  <c r="J11261" i="20"/>
  <c r="J11262" i="20"/>
  <c r="J11263" i="20"/>
  <c r="J11264" i="20"/>
  <c r="J11265" i="20"/>
  <c r="J11266" i="20"/>
  <c r="J11267" i="20"/>
  <c r="J11268" i="20"/>
  <c r="J11269" i="20"/>
  <c r="J11270" i="20"/>
  <c r="J11271" i="20"/>
  <c r="J11272" i="20"/>
  <c r="J11273" i="20"/>
  <c r="J11274" i="20"/>
  <c r="J11275" i="20"/>
  <c r="J11276" i="20"/>
  <c r="J11277" i="20"/>
  <c r="J11278" i="20"/>
  <c r="J11279" i="20"/>
  <c r="J11280" i="20"/>
  <c r="J11281" i="20"/>
  <c r="J11282" i="20"/>
  <c r="J11283" i="20"/>
  <c r="J11284" i="20"/>
  <c r="J11285" i="20"/>
  <c r="J11286" i="20"/>
  <c r="J11287" i="20"/>
  <c r="J11288" i="20"/>
  <c r="J11289" i="20"/>
  <c r="J11290" i="20"/>
  <c r="J11291" i="20"/>
  <c r="J11292" i="20"/>
  <c r="J11293" i="20"/>
  <c r="J11294" i="20"/>
  <c r="J11295" i="20"/>
  <c r="J11296" i="20"/>
  <c r="J11297" i="20"/>
  <c r="J11298" i="20"/>
  <c r="J11299" i="20"/>
  <c r="J11300" i="20"/>
  <c r="J11301" i="20"/>
  <c r="J11302" i="20"/>
  <c r="J11303" i="20"/>
  <c r="J11304" i="20"/>
  <c r="J11305" i="20"/>
  <c r="J11306" i="20"/>
  <c r="J11307" i="20"/>
  <c r="J11308" i="20"/>
  <c r="J11309" i="20"/>
  <c r="J11310" i="20"/>
  <c r="J11311" i="20"/>
  <c r="J11312" i="20"/>
  <c r="J11313" i="20"/>
  <c r="J11314" i="20"/>
  <c r="J11315" i="20"/>
  <c r="J11316" i="20"/>
  <c r="J11317" i="20"/>
  <c r="J11318" i="20"/>
  <c r="J11319" i="20"/>
  <c r="J11320" i="20"/>
  <c r="J11321" i="20"/>
  <c r="J11322" i="20"/>
  <c r="J11323" i="20"/>
  <c r="J11324" i="20"/>
  <c r="J11325" i="20"/>
  <c r="J11326" i="20"/>
  <c r="J11327" i="20"/>
  <c r="J11328" i="20"/>
  <c r="J11329" i="20"/>
  <c r="J11330" i="20"/>
  <c r="J11331" i="20"/>
  <c r="J11332" i="20"/>
  <c r="J11333" i="20"/>
  <c r="J11334" i="20"/>
  <c r="J11335" i="20"/>
  <c r="J11336" i="20"/>
  <c r="J11337" i="20"/>
  <c r="J11338" i="20"/>
  <c r="J11339" i="20"/>
  <c r="J11340" i="20"/>
  <c r="J11341" i="20"/>
  <c r="J11342" i="20"/>
  <c r="J11343" i="20"/>
  <c r="J11344" i="20"/>
  <c r="J11345" i="20"/>
  <c r="J11346" i="20"/>
  <c r="J11347" i="20"/>
  <c r="J11348" i="20"/>
  <c r="J11349" i="20"/>
  <c r="J11350" i="20"/>
  <c r="J11351" i="20"/>
  <c r="J11352" i="20"/>
  <c r="J11353" i="20"/>
  <c r="J11354" i="20"/>
  <c r="J11355" i="20"/>
  <c r="J11356" i="20"/>
  <c r="J11357" i="20"/>
  <c r="J11358" i="20"/>
  <c r="J11359" i="20"/>
  <c r="J11360" i="20"/>
  <c r="J11361" i="20"/>
  <c r="J11362" i="20"/>
  <c r="J11363" i="20"/>
  <c r="J11364" i="20"/>
  <c r="J11365" i="20"/>
  <c r="J11366" i="20"/>
  <c r="J11367" i="20"/>
  <c r="J11368" i="20"/>
  <c r="J11369" i="20"/>
  <c r="J11370" i="20"/>
  <c r="J11371" i="20"/>
  <c r="J11372" i="20"/>
  <c r="J11373" i="20"/>
  <c r="J11374" i="20"/>
  <c r="J11375" i="20"/>
  <c r="J11376" i="20"/>
  <c r="J11377" i="20"/>
  <c r="J11378" i="20"/>
  <c r="J11379" i="20"/>
  <c r="J11380" i="20"/>
  <c r="J11381" i="20"/>
  <c r="J11382" i="20"/>
  <c r="J11383" i="20"/>
  <c r="J11384" i="20"/>
  <c r="J11385" i="20"/>
  <c r="J11386" i="20"/>
  <c r="J11387" i="20"/>
  <c r="J11388" i="20"/>
  <c r="J11389" i="20"/>
  <c r="J11390" i="20"/>
  <c r="J11391" i="20"/>
  <c r="J11392" i="20"/>
  <c r="J11393" i="20"/>
  <c r="J11394" i="20"/>
  <c r="J11395" i="20"/>
  <c r="J11396" i="20"/>
  <c r="J11397" i="20"/>
  <c r="J11398" i="20"/>
  <c r="J11399" i="20"/>
  <c r="J11400" i="20"/>
  <c r="J11401" i="20"/>
  <c r="J11402" i="20"/>
  <c r="J11403" i="20"/>
  <c r="J11404" i="20"/>
  <c r="J11405" i="20"/>
  <c r="J11406" i="20"/>
  <c r="J11407" i="20"/>
  <c r="J11408" i="20"/>
  <c r="J11409" i="20"/>
  <c r="J11410" i="20"/>
  <c r="J11411" i="20"/>
  <c r="J11412" i="20"/>
  <c r="J11413" i="20"/>
  <c r="J11414" i="20"/>
  <c r="J11415" i="20"/>
  <c r="J11416" i="20"/>
  <c r="J11417" i="20"/>
  <c r="J11418" i="20"/>
  <c r="J11419" i="20"/>
  <c r="J11420" i="20"/>
  <c r="J11421" i="20"/>
  <c r="J11422" i="20"/>
  <c r="J11423" i="20"/>
  <c r="J11424" i="20"/>
  <c r="J11425" i="20"/>
  <c r="J11426" i="20"/>
  <c r="J11427" i="20"/>
  <c r="J11428" i="20"/>
  <c r="J11429" i="20"/>
  <c r="J11430" i="20"/>
  <c r="J11431" i="20"/>
  <c r="J11432" i="20"/>
  <c r="J11433" i="20"/>
  <c r="J11434" i="20"/>
  <c r="J11435" i="20"/>
  <c r="J11436" i="20"/>
  <c r="J11437" i="20"/>
  <c r="J11438" i="20"/>
  <c r="J11439" i="20"/>
  <c r="J11440" i="20"/>
  <c r="J11441" i="20"/>
  <c r="J11442" i="20"/>
  <c r="J11443" i="20"/>
  <c r="J11444" i="20"/>
  <c r="J11445" i="20"/>
  <c r="J11446" i="20"/>
  <c r="J11447" i="20"/>
  <c r="J11448" i="20"/>
  <c r="J11449" i="20"/>
  <c r="J11450" i="20"/>
  <c r="J11451" i="20"/>
  <c r="J11452" i="20"/>
  <c r="J11453" i="20"/>
  <c r="J11454" i="20"/>
  <c r="J11455" i="20"/>
  <c r="J11456" i="20"/>
  <c r="J11457" i="20"/>
  <c r="J11458" i="20"/>
  <c r="J11459" i="20"/>
  <c r="J11460" i="20"/>
  <c r="J11461" i="20"/>
  <c r="J11462" i="20"/>
  <c r="J11463" i="20"/>
  <c r="J11464" i="20"/>
  <c r="J11465" i="20"/>
  <c r="J11466" i="20"/>
  <c r="J11467" i="20"/>
  <c r="J11468" i="20"/>
  <c r="J11469" i="20"/>
  <c r="J11470" i="20"/>
  <c r="J11471" i="20"/>
  <c r="J11472" i="20"/>
  <c r="J11473" i="20"/>
  <c r="J11474" i="20"/>
  <c r="J11475" i="20"/>
  <c r="J11476" i="20"/>
  <c r="J11477" i="20"/>
  <c r="J11478" i="20"/>
  <c r="J11479" i="20"/>
  <c r="J11480" i="20"/>
  <c r="J11481" i="20"/>
  <c r="J11482" i="20"/>
  <c r="J11483" i="20"/>
  <c r="J11484" i="20"/>
  <c r="J11485" i="20"/>
  <c r="J11486" i="20"/>
  <c r="J11487" i="20"/>
  <c r="J11488" i="20"/>
  <c r="J11489" i="20"/>
  <c r="J11490" i="20"/>
  <c r="J11491" i="20"/>
  <c r="J11492" i="20"/>
  <c r="J11493" i="20"/>
  <c r="J11494" i="20"/>
  <c r="J11495" i="20"/>
  <c r="J11496" i="20"/>
  <c r="J11497" i="20"/>
  <c r="J11498" i="20"/>
  <c r="J11499" i="20"/>
  <c r="J11500" i="20"/>
  <c r="J11501" i="20"/>
  <c r="J11502" i="20"/>
  <c r="J11503" i="20"/>
  <c r="J11504" i="20"/>
  <c r="J11505" i="20"/>
  <c r="J11506" i="20"/>
  <c r="J11507" i="20"/>
  <c r="J11508" i="20"/>
  <c r="J11509" i="20"/>
  <c r="J11510" i="20"/>
  <c r="J11511" i="20"/>
  <c r="J11512" i="20"/>
  <c r="J11513" i="20"/>
  <c r="J11514" i="20"/>
  <c r="J11515" i="20"/>
  <c r="J11516" i="20"/>
  <c r="J11517" i="20"/>
  <c r="J11518" i="20"/>
  <c r="J11519" i="20"/>
  <c r="J11520" i="20"/>
  <c r="J11521" i="20"/>
  <c r="J11522" i="20"/>
  <c r="J11523" i="20"/>
  <c r="J11524" i="20"/>
  <c r="J11525" i="20"/>
  <c r="J11526" i="20"/>
  <c r="J11527" i="20"/>
  <c r="J11528" i="20"/>
  <c r="J11529" i="20"/>
  <c r="J11530" i="20"/>
  <c r="J11531" i="20"/>
  <c r="J11532" i="20"/>
  <c r="J11533" i="20"/>
  <c r="J11534" i="20"/>
  <c r="J11535" i="20"/>
  <c r="J11536" i="20"/>
  <c r="J11537" i="20"/>
  <c r="J11538" i="20"/>
  <c r="J11539" i="20"/>
  <c r="J11540" i="20"/>
  <c r="J11541" i="20"/>
  <c r="J11542" i="20"/>
  <c r="J11543" i="20"/>
  <c r="J11544" i="20"/>
  <c r="J11545" i="20"/>
  <c r="J11546" i="20"/>
  <c r="J11547" i="20"/>
  <c r="J11548" i="20"/>
  <c r="J11549" i="20"/>
  <c r="J11550" i="20"/>
  <c r="J11551" i="20"/>
  <c r="J11552" i="20"/>
  <c r="J11553" i="20"/>
  <c r="J11554" i="20"/>
  <c r="J11555" i="20"/>
  <c r="J11556" i="20"/>
  <c r="J11557" i="20"/>
  <c r="J11558" i="20"/>
  <c r="J11559" i="20"/>
  <c r="J11560" i="20"/>
  <c r="J11561" i="20"/>
  <c r="J11562" i="20"/>
  <c r="J11563" i="20"/>
  <c r="J11564" i="20"/>
  <c r="J11565" i="20"/>
  <c r="J11566" i="20"/>
  <c r="J11567" i="20"/>
  <c r="J11568" i="20"/>
  <c r="J11569" i="20"/>
  <c r="J11570" i="20"/>
  <c r="J11571" i="20"/>
  <c r="J11572" i="20"/>
  <c r="J11573" i="20"/>
  <c r="J11574" i="20"/>
  <c r="J11575" i="20"/>
  <c r="J11576" i="20"/>
  <c r="J11577" i="20"/>
  <c r="J11578" i="20"/>
  <c r="J11579" i="20"/>
  <c r="J11580" i="20"/>
  <c r="J11581" i="20"/>
  <c r="J11582" i="20"/>
  <c r="J11583" i="20"/>
  <c r="J11584" i="20"/>
  <c r="J11585" i="20"/>
  <c r="J11586" i="20"/>
  <c r="J11587" i="20"/>
  <c r="J11588" i="20"/>
  <c r="J11589" i="20"/>
  <c r="J11590" i="20"/>
  <c r="J11591" i="20"/>
  <c r="J11592" i="20"/>
  <c r="J11593" i="20"/>
  <c r="J11594" i="20"/>
  <c r="J11595" i="20"/>
  <c r="J11596" i="20"/>
  <c r="J11597" i="20"/>
  <c r="J11598" i="20"/>
  <c r="J11599" i="20"/>
  <c r="J11600" i="20"/>
  <c r="J11601" i="20"/>
  <c r="J11602" i="20"/>
  <c r="J11603" i="20"/>
  <c r="J11604" i="20"/>
  <c r="J11605" i="20"/>
  <c r="J11606" i="20"/>
  <c r="J11607" i="20"/>
  <c r="J11608" i="20"/>
  <c r="J11609" i="20"/>
  <c r="J11610" i="20"/>
  <c r="J11611" i="20"/>
  <c r="J11612" i="20"/>
  <c r="J11613" i="20"/>
  <c r="J11614" i="20"/>
  <c r="J11615" i="20"/>
  <c r="J11616" i="20"/>
  <c r="J11617" i="20"/>
  <c r="J11618" i="20"/>
  <c r="J11619" i="20"/>
  <c r="J11620" i="20"/>
  <c r="J11621" i="20"/>
  <c r="J11622" i="20"/>
  <c r="J11623" i="20"/>
  <c r="J11624" i="20"/>
  <c r="J11625" i="20"/>
  <c r="J11626" i="20"/>
  <c r="J11627" i="20"/>
  <c r="J11628" i="20"/>
  <c r="J11629" i="20"/>
  <c r="J11630" i="20"/>
  <c r="J11631" i="20"/>
  <c r="J11632" i="20"/>
  <c r="J11633" i="20"/>
  <c r="J11634" i="20"/>
  <c r="J11635" i="20"/>
  <c r="J11636" i="20"/>
  <c r="J11637" i="20"/>
  <c r="J11638" i="20"/>
  <c r="J11639" i="20"/>
  <c r="J11640" i="20"/>
  <c r="J11641" i="20"/>
  <c r="J11642" i="20"/>
  <c r="J11643" i="20"/>
  <c r="J11644" i="20"/>
  <c r="J11645" i="20"/>
  <c r="J11646" i="20"/>
  <c r="J11647" i="20"/>
  <c r="J11648" i="20"/>
  <c r="J11649" i="20"/>
  <c r="J11650" i="20"/>
  <c r="J11651" i="20"/>
  <c r="J11652" i="20"/>
  <c r="J11653" i="20"/>
  <c r="J11654" i="20"/>
  <c r="J11655" i="20"/>
  <c r="J11656" i="20"/>
  <c r="J11657" i="20"/>
  <c r="J11658" i="20"/>
  <c r="J11659" i="20"/>
  <c r="J11660" i="20"/>
  <c r="J11661" i="20"/>
  <c r="J11662" i="20"/>
  <c r="J11663" i="20"/>
  <c r="J11664" i="20"/>
  <c r="J11665" i="20"/>
  <c r="J11666" i="20"/>
  <c r="J11667" i="20"/>
  <c r="J11668" i="20"/>
  <c r="J11669" i="20"/>
  <c r="J11670" i="20"/>
  <c r="J11671" i="20"/>
  <c r="J11672" i="20"/>
  <c r="J11673" i="20"/>
  <c r="J11674" i="20"/>
  <c r="J11675" i="20"/>
  <c r="J11676" i="20"/>
  <c r="J11677" i="20"/>
  <c r="J11678" i="20"/>
  <c r="J11679" i="20"/>
  <c r="J11680" i="20"/>
  <c r="J11681" i="20"/>
  <c r="J11682" i="20"/>
  <c r="J11683" i="20"/>
  <c r="J11684" i="20"/>
  <c r="J11685" i="20"/>
  <c r="J11686" i="20"/>
  <c r="J11687" i="20"/>
  <c r="J11688" i="20"/>
  <c r="J11689" i="20"/>
  <c r="J11690" i="20"/>
  <c r="J11691" i="20"/>
  <c r="J11692" i="20"/>
  <c r="J11693" i="20"/>
  <c r="J11694" i="20"/>
  <c r="J11695" i="20"/>
  <c r="J11696" i="20"/>
  <c r="J11697" i="20"/>
  <c r="J11698" i="20"/>
  <c r="J11699" i="20"/>
  <c r="J11700" i="20"/>
  <c r="J11701" i="20"/>
  <c r="J11702" i="20"/>
  <c r="J11703" i="20"/>
  <c r="J11704" i="20"/>
  <c r="J11705" i="20"/>
  <c r="J11706" i="20"/>
  <c r="J11707" i="20"/>
  <c r="J11708" i="20"/>
  <c r="J11709" i="20"/>
  <c r="J11710" i="20"/>
  <c r="J11711" i="20"/>
  <c r="J11712" i="20"/>
  <c r="J11713" i="20"/>
  <c r="J11714" i="20"/>
  <c r="J11715" i="20"/>
  <c r="J11716" i="20"/>
  <c r="J11717" i="20"/>
  <c r="J11718" i="20"/>
  <c r="J11719" i="20"/>
  <c r="J11720" i="20"/>
  <c r="J11721" i="20"/>
  <c r="J11722" i="20"/>
  <c r="J11723" i="20"/>
  <c r="J11724" i="20"/>
  <c r="J11725" i="20"/>
  <c r="J11726" i="20"/>
  <c r="J11727" i="20"/>
  <c r="J11728" i="20"/>
  <c r="J11729" i="20"/>
  <c r="J11730" i="20"/>
  <c r="J11731" i="20"/>
  <c r="J11732" i="20"/>
  <c r="J11733" i="20"/>
  <c r="J11734" i="20"/>
  <c r="J11735" i="20"/>
  <c r="J11736" i="20"/>
  <c r="J11737" i="20"/>
  <c r="J11738" i="20"/>
  <c r="J11739" i="20"/>
  <c r="J11740" i="20"/>
  <c r="J11741" i="20"/>
  <c r="J11742" i="20"/>
  <c r="J11743" i="20"/>
  <c r="J11744" i="20"/>
  <c r="J11745" i="20"/>
  <c r="J11746" i="20"/>
  <c r="J11747" i="20"/>
  <c r="J11748" i="20"/>
  <c r="J11749" i="20"/>
  <c r="J11750" i="20"/>
  <c r="J11751" i="20"/>
  <c r="J11752" i="20"/>
  <c r="J11753" i="20"/>
  <c r="J11754" i="20"/>
  <c r="J11755" i="20"/>
  <c r="J11756" i="20"/>
  <c r="J11757" i="20"/>
  <c r="J11758" i="20"/>
  <c r="J11759" i="20"/>
  <c r="J11760" i="20"/>
  <c r="J11761" i="20"/>
  <c r="J11762" i="20"/>
  <c r="J11763" i="20"/>
  <c r="J11764" i="20"/>
  <c r="J11765" i="20"/>
  <c r="J11766" i="20"/>
  <c r="J11767" i="20"/>
  <c r="J11768" i="20"/>
  <c r="J11769" i="20"/>
  <c r="J11770" i="20"/>
  <c r="J11771" i="20"/>
  <c r="J11772" i="20"/>
  <c r="J11773" i="20"/>
  <c r="J11774" i="20"/>
  <c r="J11775" i="20"/>
  <c r="J11776" i="20"/>
  <c r="J11777" i="20"/>
  <c r="J11778" i="20"/>
  <c r="J11779" i="20"/>
  <c r="J11780" i="20"/>
  <c r="J11781" i="20"/>
  <c r="J11782" i="20"/>
  <c r="J11783" i="20"/>
  <c r="J11784" i="20"/>
  <c r="J11785" i="20"/>
  <c r="J11786" i="20"/>
  <c r="J11787" i="20"/>
  <c r="J11788" i="20"/>
  <c r="J11789" i="20"/>
  <c r="J11790" i="20"/>
  <c r="J11791" i="20"/>
  <c r="J11792" i="20"/>
  <c r="J11793" i="20"/>
  <c r="J11794" i="20"/>
  <c r="J11795" i="20"/>
  <c r="J11796" i="20"/>
  <c r="J11797" i="20"/>
  <c r="J11798" i="20"/>
  <c r="J11799" i="20"/>
  <c r="J11800" i="20"/>
  <c r="J11801" i="20"/>
  <c r="J11802" i="20"/>
  <c r="J11803" i="20"/>
  <c r="J11804" i="20"/>
  <c r="J11805" i="20"/>
  <c r="J11806" i="20"/>
  <c r="J11807" i="20"/>
  <c r="J11808" i="20"/>
  <c r="J11809" i="20"/>
  <c r="J11810" i="20"/>
  <c r="J11811" i="20"/>
  <c r="J11812" i="20"/>
  <c r="J11813" i="20"/>
  <c r="J11814" i="20"/>
  <c r="J11815" i="20"/>
  <c r="J11816" i="20"/>
  <c r="J11817" i="20"/>
  <c r="J11818" i="20"/>
  <c r="J11819" i="20"/>
  <c r="J11820" i="20"/>
  <c r="J11821" i="20"/>
  <c r="J11822" i="20"/>
  <c r="J11823" i="20"/>
  <c r="J11824" i="20"/>
  <c r="J11825" i="20"/>
  <c r="J11826" i="20"/>
  <c r="J11827" i="20"/>
  <c r="J11828" i="20"/>
  <c r="J11829" i="20"/>
  <c r="J11830" i="20"/>
  <c r="J11831" i="20"/>
  <c r="J11832" i="20"/>
  <c r="J11833" i="20"/>
  <c r="J11834" i="20"/>
  <c r="J11835" i="20"/>
  <c r="J11836" i="20"/>
  <c r="J11837" i="20"/>
  <c r="J11838" i="20"/>
  <c r="J11839" i="20"/>
  <c r="J11840" i="20"/>
  <c r="J11841" i="20"/>
  <c r="J11842" i="20"/>
  <c r="J11843" i="20"/>
  <c r="J11844" i="20"/>
  <c r="J11845" i="20"/>
  <c r="J11846" i="20"/>
  <c r="J11847" i="20"/>
  <c r="J11848" i="20"/>
  <c r="J11849" i="20"/>
  <c r="J11850" i="20"/>
  <c r="J11851" i="20"/>
  <c r="J11852" i="20"/>
  <c r="J11853" i="20"/>
  <c r="J11854" i="20"/>
  <c r="J11855" i="20"/>
  <c r="J11856" i="20"/>
  <c r="J11857" i="20"/>
  <c r="J11858" i="20"/>
  <c r="J11859" i="20"/>
  <c r="J11860" i="20"/>
  <c r="J11861" i="20"/>
  <c r="J11862" i="20"/>
  <c r="J11863" i="20"/>
  <c r="J11864" i="20"/>
  <c r="J11865" i="20"/>
  <c r="J11866" i="20"/>
  <c r="J11867" i="20"/>
  <c r="J11868" i="20"/>
  <c r="J11869" i="20"/>
  <c r="J11870" i="20"/>
  <c r="J11871" i="20"/>
  <c r="J11872" i="20"/>
  <c r="J11873" i="20"/>
  <c r="J11874" i="20"/>
  <c r="J11875" i="20"/>
  <c r="J11876" i="20"/>
  <c r="J11877" i="20"/>
  <c r="J11878" i="20"/>
  <c r="J11879" i="20"/>
  <c r="J11880" i="20"/>
  <c r="J11881" i="20"/>
  <c r="J11882" i="20"/>
  <c r="J11883" i="20"/>
  <c r="J11884" i="20"/>
  <c r="J11885" i="20"/>
  <c r="J11886" i="20"/>
  <c r="J11887" i="20"/>
  <c r="J11888" i="20"/>
  <c r="J11889" i="20"/>
  <c r="J11890" i="20"/>
  <c r="J11891" i="20"/>
  <c r="J11892" i="20"/>
  <c r="J11893" i="20"/>
  <c r="J11894" i="20"/>
  <c r="J11895" i="20"/>
  <c r="J11896" i="20"/>
  <c r="J11897" i="20"/>
  <c r="J11898" i="20"/>
  <c r="J11899" i="20"/>
  <c r="J11900" i="20"/>
  <c r="J11901" i="20"/>
  <c r="J11902" i="20"/>
  <c r="J11903" i="20"/>
  <c r="J11904" i="20"/>
  <c r="J11905" i="20"/>
  <c r="J11906" i="20"/>
  <c r="J11907" i="20"/>
  <c r="J11908" i="20"/>
  <c r="J11909" i="20"/>
  <c r="J11910" i="20"/>
  <c r="J11911" i="20"/>
  <c r="J11912" i="20"/>
  <c r="J11913" i="20"/>
  <c r="J11914" i="20"/>
  <c r="J11915" i="20"/>
  <c r="J11916" i="20"/>
  <c r="J11917" i="20"/>
  <c r="J11918" i="20"/>
  <c r="J11919" i="20"/>
  <c r="J11920" i="20"/>
  <c r="J11921" i="20"/>
  <c r="J11922" i="20"/>
  <c r="J11923" i="20"/>
  <c r="J11924" i="20"/>
  <c r="J11925" i="20"/>
  <c r="J11926" i="20"/>
  <c r="J11927" i="20"/>
  <c r="J11928" i="20"/>
  <c r="J11929" i="20"/>
  <c r="J11930" i="20"/>
  <c r="J11931" i="20"/>
  <c r="J11932" i="20"/>
  <c r="J11933" i="20"/>
  <c r="J11934" i="20"/>
  <c r="J11935" i="20"/>
  <c r="J11936" i="20"/>
  <c r="J11937" i="20"/>
  <c r="J11938" i="20"/>
  <c r="J11939" i="20"/>
  <c r="J11940" i="20"/>
  <c r="J11941" i="20"/>
  <c r="J11942" i="20"/>
  <c r="J11943" i="20"/>
  <c r="J11944" i="20"/>
  <c r="J11945" i="20"/>
  <c r="J11946" i="20"/>
  <c r="J11947" i="20"/>
  <c r="J11948" i="20"/>
  <c r="J11949" i="20"/>
  <c r="J11950" i="20"/>
  <c r="J11951" i="20"/>
  <c r="J11952" i="20"/>
  <c r="J11953" i="20"/>
  <c r="J11954" i="20"/>
  <c r="J11955" i="20"/>
  <c r="J11956" i="20"/>
  <c r="J11957" i="20"/>
  <c r="J11958" i="20"/>
  <c r="J11959" i="20"/>
  <c r="J11960" i="20"/>
  <c r="J11961" i="20"/>
  <c r="J11962" i="20"/>
  <c r="J11963" i="20"/>
  <c r="J11964" i="20"/>
  <c r="J11965" i="20"/>
  <c r="J11966" i="20"/>
  <c r="J11967" i="20"/>
  <c r="J11968" i="20"/>
  <c r="J11969" i="20"/>
  <c r="J11970" i="20"/>
  <c r="J11971" i="20"/>
  <c r="J11972" i="20"/>
  <c r="J11973" i="20"/>
  <c r="J11974" i="20"/>
  <c r="J11975" i="20"/>
  <c r="J11976" i="20"/>
  <c r="J11977" i="20"/>
  <c r="J11978" i="20"/>
  <c r="J11979" i="20"/>
  <c r="J11980" i="20"/>
  <c r="J11981" i="20"/>
  <c r="J11982" i="20"/>
  <c r="J11983" i="20"/>
  <c r="J11984" i="20"/>
  <c r="J11985" i="20"/>
  <c r="J11986" i="20"/>
  <c r="J11987" i="20"/>
  <c r="J11988" i="20"/>
  <c r="J11989" i="20"/>
  <c r="J11990" i="20"/>
  <c r="J11991" i="20"/>
  <c r="J11992" i="20"/>
  <c r="J11993" i="20"/>
  <c r="J11994" i="20"/>
  <c r="J11995" i="20"/>
  <c r="J11996" i="20"/>
  <c r="J11997" i="20"/>
  <c r="J11998" i="20"/>
  <c r="J11999" i="20"/>
  <c r="J12000" i="20"/>
  <c r="J12001" i="20"/>
  <c r="J12002" i="20"/>
  <c r="J12003" i="20"/>
  <c r="J12004" i="20"/>
  <c r="J12005" i="20"/>
  <c r="J12006" i="20"/>
  <c r="J12007" i="20"/>
  <c r="J12008" i="20"/>
  <c r="J12009" i="20"/>
  <c r="J12010" i="20"/>
  <c r="J12011" i="20"/>
  <c r="J12012" i="20"/>
  <c r="J12013" i="20"/>
  <c r="J12014" i="20"/>
  <c r="J12015" i="20"/>
  <c r="J12016" i="20"/>
  <c r="J12017" i="20"/>
  <c r="J12018" i="20"/>
  <c r="J12019" i="20"/>
  <c r="J12020" i="20"/>
  <c r="J12021" i="20"/>
  <c r="J12022" i="20"/>
  <c r="J12023" i="20"/>
  <c r="J12024" i="20"/>
  <c r="J12025" i="20"/>
  <c r="J12026" i="20"/>
  <c r="J12027" i="20"/>
  <c r="J12028" i="20"/>
  <c r="J12029" i="20"/>
  <c r="J12030" i="20"/>
  <c r="J12031" i="20"/>
  <c r="J12032" i="20"/>
  <c r="J12033" i="20"/>
  <c r="J12034" i="20"/>
  <c r="J12035" i="20"/>
  <c r="J12036" i="20"/>
  <c r="J12037" i="20"/>
  <c r="J12038" i="20"/>
  <c r="J12039" i="20"/>
  <c r="J12040" i="20"/>
  <c r="J12041" i="20"/>
  <c r="J12042" i="20"/>
  <c r="J12043" i="20"/>
  <c r="J12044" i="20"/>
  <c r="J12045" i="20"/>
  <c r="J12046" i="20"/>
  <c r="J12047" i="20"/>
  <c r="J12048" i="20"/>
  <c r="J12049" i="20"/>
  <c r="J12050" i="20"/>
  <c r="J12051" i="20"/>
  <c r="J12052" i="20"/>
  <c r="J12053" i="20"/>
  <c r="J12054" i="20"/>
  <c r="J12055" i="20"/>
  <c r="J12056" i="20"/>
  <c r="J12057" i="20"/>
  <c r="J12058" i="20"/>
  <c r="J12059" i="20"/>
  <c r="J12060" i="20"/>
  <c r="J12061" i="20"/>
  <c r="J12062" i="20"/>
  <c r="J12063" i="20"/>
  <c r="J12064" i="20"/>
  <c r="J12065" i="20"/>
  <c r="J12066" i="20"/>
  <c r="J12067" i="20"/>
  <c r="J12068" i="20"/>
  <c r="J12069" i="20"/>
  <c r="J12070" i="20"/>
  <c r="J12071" i="20"/>
  <c r="J12072" i="20"/>
  <c r="J12073" i="20"/>
  <c r="J12074" i="20"/>
  <c r="J12075" i="20"/>
  <c r="J12076" i="20"/>
  <c r="J12077" i="20"/>
  <c r="J12078" i="20"/>
  <c r="J12079" i="20"/>
  <c r="J12080" i="20"/>
  <c r="J12081" i="20"/>
  <c r="J12082" i="20"/>
  <c r="J12083" i="20"/>
  <c r="J12084" i="20"/>
  <c r="J12085" i="20"/>
  <c r="J12086" i="20"/>
  <c r="J12087" i="20"/>
  <c r="J12088" i="20"/>
  <c r="J12089" i="20"/>
  <c r="J12090" i="20"/>
  <c r="J12091" i="20"/>
  <c r="J12092" i="20"/>
  <c r="J12093" i="20"/>
  <c r="J12094" i="20"/>
  <c r="J12095" i="20"/>
  <c r="J12096" i="20"/>
  <c r="J12097" i="20"/>
  <c r="J12098" i="20"/>
  <c r="J12099" i="20"/>
  <c r="J12100" i="20"/>
  <c r="J12101" i="20"/>
  <c r="J12102" i="20"/>
  <c r="J12103" i="20"/>
  <c r="J12104" i="20"/>
  <c r="J12105" i="20"/>
  <c r="J12106" i="20"/>
  <c r="J12107" i="20"/>
  <c r="J12108" i="20"/>
  <c r="J12109" i="20"/>
  <c r="J12110" i="20"/>
  <c r="J12111" i="20"/>
  <c r="J12112" i="20"/>
  <c r="J12113" i="20"/>
  <c r="J12114" i="20"/>
  <c r="J12115" i="20"/>
  <c r="J12116" i="20"/>
  <c r="J12117" i="20"/>
  <c r="J12118" i="20"/>
  <c r="J12119" i="20"/>
  <c r="J12120" i="20"/>
  <c r="J12121" i="20"/>
  <c r="J12122" i="20"/>
  <c r="J12123" i="20"/>
  <c r="J12124" i="20"/>
  <c r="J12125" i="20"/>
  <c r="J12126" i="20"/>
  <c r="J12127" i="20"/>
  <c r="J12128" i="20"/>
  <c r="J12129" i="20"/>
  <c r="J12130" i="20"/>
  <c r="J12131" i="20"/>
  <c r="J12132" i="20"/>
  <c r="J12133" i="20"/>
  <c r="J12134" i="20"/>
  <c r="J12135" i="20"/>
  <c r="J12136" i="20"/>
  <c r="J12137" i="20"/>
  <c r="J12138" i="20"/>
  <c r="J12139" i="20"/>
  <c r="J12140" i="20"/>
  <c r="J12141" i="20"/>
  <c r="J12142" i="20"/>
  <c r="J12143" i="20"/>
  <c r="J12144" i="20"/>
  <c r="J12145" i="20"/>
  <c r="J12146" i="20"/>
  <c r="J12147" i="20"/>
  <c r="J12148" i="20"/>
  <c r="J12149" i="20"/>
  <c r="J12150" i="20"/>
  <c r="J12151" i="20"/>
  <c r="J12152" i="20"/>
  <c r="J12153" i="20"/>
  <c r="J12154" i="20"/>
  <c r="J12155" i="20"/>
  <c r="J12156" i="20"/>
  <c r="J12157" i="20"/>
  <c r="J12158" i="20"/>
  <c r="J12159" i="20"/>
  <c r="J12160" i="20"/>
  <c r="J12161" i="20"/>
  <c r="J12162" i="20"/>
  <c r="J12163" i="20"/>
  <c r="J12164" i="20"/>
  <c r="J12165" i="20"/>
  <c r="J12166" i="20"/>
  <c r="J12167" i="20"/>
  <c r="J12168" i="20"/>
  <c r="J12169" i="20"/>
  <c r="J12170" i="20"/>
  <c r="J12171" i="20"/>
  <c r="J12172" i="20"/>
  <c r="J12173" i="20"/>
  <c r="J12174" i="20"/>
  <c r="J12175" i="20"/>
  <c r="J12176" i="20"/>
  <c r="J12177" i="20"/>
  <c r="J12178" i="20"/>
  <c r="J12179" i="20"/>
  <c r="J12180" i="20"/>
  <c r="J12181" i="20"/>
  <c r="J12182" i="20"/>
  <c r="J12183" i="20"/>
  <c r="J12184" i="20"/>
  <c r="J12185" i="20"/>
  <c r="J12186" i="20"/>
  <c r="J12187" i="20"/>
  <c r="J12188" i="20"/>
  <c r="J12189" i="20"/>
  <c r="J12190" i="20"/>
  <c r="J12191" i="20"/>
  <c r="J12192" i="20"/>
  <c r="J12193" i="20"/>
  <c r="J12194" i="20"/>
  <c r="J12195" i="20"/>
  <c r="J12196" i="20"/>
  <c r="J12197" i="20"/>
  <c r="J12198" i="20"/>
  <c r="J12199" i="20"/>
  <c r="J12200" i="20"/>
  <c r="J12201" i="20"/>
  <c r="J12202" i="20"/>
  <c r="J12203" i="20"/>
  <c r="J12204" i="20"/>
  <c r="J12205" i="20"/>
  <c r="J12206" i="20"/>
  <c r="J12207" i="20"/>
  <c r="J12208" i="20"/>
  <c r="J12209" i="20"/>
  <c r="J12210" i="20"/>
  <c r="J12211" i="20"/>
  <c r="J12212" i="20"/>
  <c r="J12213" i="20"/>
  <c r="J12214" i="20"/>
  <c r="J12215" i="20"/>
  <c r="J12216" i="20"/>
  <c r="J12217" i="20"/>
  <c r="J12218" i="20"/>
  <c r="J12219" i="20"/>
  <c r="J12220" i="20"/>
  <c r="J12221" i="20"/>
  <c r="J12222" i="20"/>
  <c r="J12223" i="20"/>
  <c r="J12224" i="20"/>
  <c r="J12225" i="20"/>
  <c r="J12226" i="20"/>
  <c r="J12227" i="20"/>
  <c r="J12228" i="20"/>
  <c r="J12229" i="20"/>
  <c r="J12230" i="20"/>
  <c r="J12231" i="20"/>
  <c r="J12232" i="20"/>
  <c r="J12233" i="20"/>
  <c r="J12234" i="20"/>
  <c r="J12235" i="20"/>
  <c r="J12236" i="20"/>
  <c r="J12237" i="20"/>
  <c r="J12238" i="20"/>
  <c r="J12239" i="20"/>
  <c r="J12240" i="20"/>
  <c r="J12241" i="20"/>
  <c r="J12242" i="20"/>
  <c r="J12243" i="20"/>
  <c r="J12244" i="20"/>
  <c r="J12245" i="20"/>
  <c r="J12246" i="20"/>
  <c r="J12247" i="20"/>
  <c r="J12248" i="20"/>
  <c r="J12249" i="20"/>
  <c r="J12250" i="20"/>
  <c r="J12251" i="20"/>
  <c r="J12252" i="20"/>
  <c r="J12253" i="20"/>
  <c r="J12254" i="20"/>
  <c r="J12255" i="20"/>
  <c r="J12256" i="20"/>
  <c r="J12257" i="20"/>
  <c r="J12258" i="20"/>
  <c r="J12259" i="20"/>
  <c r="J12260" i="20"/>
  <c r="J12261" i="20"/>
  <c r="J12262" i="20"/>
  <c r="J12263" i="20"/>
  <c r="J12264" i="20"/>
  <c r="J12265" i="20"/>
  <c r="J12266" i="20"/>
  <c r="J12267" i="20"/>
  <c r="J12268" i="20"/>
  <c r="J12269" i="20"/>
  <c r="J12270" i="20"/>
  <c r="J12271" i="20"/>
  <c r="J12272" i="20"/>
  <c r="J12273" i="20"/>
  <c r="J12274" i="20"/>
  <c r="J12275" i="20"/>
  <c r="J12276" i="20"/>
  <c r="J12277" i="20"/>
  <c r="J12278" i="20"/>
  <c r="J12279" i="20"/>
  <c r="J12280" i="20"/>
  <c r="J12281" i="20"/>
  <c r="J12282" i="20"/>
  <c r="J12283" i="20"/>
  <c r="J12284" i="20"/>
  <c r="J12285" i="20"/>
  <c r="J12286" i="20"/>
  <c r="J12287" i="20"/>
  <c r="J12288" i="20"/>
  <c r="J12289" i="20"/>
  <c r="J12290" i="20"/>
  <c r="J12291" i="20"/>
  <c r="J12292" i="20"/>
  <c r="J12293" i="20"/>
  <c r="J12294" i="20"/>
  <c r="J12295" i="20"/>
  <c r="J12296" i="20"/>
  <c r="J12297" i="20"/>
  <c r="J12298" i="20"/>
  <c r="J12299" i="20"/>
  <c r="J12300" i="20"/>
  <c r="J12301" i="20"/>
  <c r="J12302" i="20"/>
  <c r="J12303" i="20"/>
  <c r="J12304" i="20"/>
  <c r="J12305" i="20"/>
  <c r="J12306" i="20"/>
  <c r="J12307" i="20"/>
  <c r="J12308" i="20"/>
  <c r="J12309" i="20"/>
  <c r="J12310" i="20"/>
  <c r="J12311" i="20"/>
  <c r="J12312" i="20"/>
  <c r="J12313" i="20"/>
  <c r="J12314" i="20"/>
  <c r="J12315" i="20"/>
  <c r="J12316" i="20"/>
  <c r="J12317" i="20"/>
  <c r="J12318" i="20"/>
  <c r="J12319" i="20"/>
  <c r="J12320" i="20"/>
  <c r="J12321" i="20"/>
  <c r="J12322" i="20"/>
  <c r="J12323" i="20"/>
  <c r="J12324" i="20"/>
  <c r="J12325" i="20"/>
  <c r="J12326" i="20"/>
  <c r="J12327" i="20"/>
  <c r="J12328" i="20"/>
  <c r="J12329" i="20"/>
  <c r="J12330" i="20"/>
  <c r="J12331" i="20"/>
  <c r="J12332" i="20"/>
  <c r="J12333" i="20"/>
  <c r="J12334" i="20"/>
  <c r="J12335" i="20"/>
  <c r="J12336" i="20"/>
  <c r="J12337" i="20"/>
  <c r="J12338" i="20"/>
  <c r="J12339" i="20"/>
  <c r="J12340" i="20"/>
  <c r="J12341" i="20"/>
  <c r="J12342" i="20"/>
  <c r="J12343" i="20"/>
  <c r="J12344" i="20"/>
  <c r="J12345" i="20"/>
  <c r="J12346" i="20"/>
  <c r="J12347" i="20"/>
  <c r="J12348" i="20"/>
  <c r="J12349" i="20"/>
  <c r="J12350" i="20"/>
  <c r="J12351" i="20"/>
  <c r="J12352" i="20"/>
  <c r="J12353" i="20"/>
  <c r="J12354" i="20"/>
  <c r="J12355" i="20"/>
  <c r="J12356" i="20"/>
  <c r="J12357" i="20"/>
  <c r="J12358" i="20"/>
  <c r="J12359" i="20"/>
  <c r="J12360" i="20"/>
  <c r="J12361" i="20"/>
  <c r="J12362" i="20"/>
  <c r="J12363" i="20"/>
  <c r="J12364" i="20"/>
  <c r="J12365" i="20"/>
  <c r="J12366" i="20"/>
  <c r="J12367" i="20"/>
  <c r="J12368" i="20"/>
  <c r="J12369" i="20"/>
  <c r="J12370" i="20"/>
  <c r="J12371" i="20"/>
  <c r="J12372" i="20"/>
  <c r="J12373" i="20"/>
  <c r="J12374" i="20"/>
  <c r="J12375" i="20"/>
  <c r="J12376" i="20"/>
  <c r="J12377" i="20"/>
  <c r="J12378" i="20"/>
  <c r="J12379" i="20"/>
  <c r="J12380" i="20"/>
  <c r="J12381" i="20"/>
  <c r="J12382" i="20"/>
  <c r="J12383" i="20"/>
  <c r="J12384" i="20"/>
  <c r="J12385" i="20"/>
  <c r="J12386" i="20"/>
  <c r="J12387" i="20"/>
  <c r="J12388" i="20"/>
  <c r="J12389" i="20"/>
  <c r="J12390" i="20"/>
  <c r="J12391" i="20"/>
  <c r="J12392" i="20"/>
  <c r="J12393" i="20"/>
  <c r="J12394" i="20"/>
  <c r="J12395" i="20"/>
  <c r="J12396" i="20"/>
  <c r="J12397" i="20"/>
  <c r="J12398" i="20"/>
  <c r="J12399" i="20"/>
  <c r="J12400" i="20"/>
  <c r="J12401" i="20"/>
  <c r="J12402" i="20"/>
  <c r="J12403" i="20"/>
  <c r="J12404" i="20"/>
  <c r="J12405" i="20"/>
  <c r="J12406" i="20"/>
  <c r="J12407" i="20"/>
  <c r="J12408" i="20"/>
  <c r="J12409" i="20"/>
  <c r="J12410" i="20"/>
  <c r="J12411" i="20"/>
  <c r="J12412" i="20"/>
  <c r="J12413" i="20"/>
  <c r="J12414" i="20"/>
  <c r="J12415" i="20"/>
  <c r="J12416" i="20"/>
  <c r="J12417" i="20"/>
  <c r="J12418" i="20"/>
  <c r="J12419" i="20"/>
  <c r="J12420" i="20"/>
  <c r="J12421" i="20"/>
  <c r="J12422" i="20"/>
  <c r="J12423" i="20"/>
  <c r="J12424" i="20"/>
  <c r="J12425" i="20"/>
  <c r="J12426" i="20"/>
  <c r="J12427" i="20"/>
  <c r="J12428" i="20"/>
  <c r="J12429" i="20"/>
  <c r="J12430" i="20"/>
  <c r="J12431" i="20"/>
  <c r="J12432" i="20"/>
  <c r="J12433" i="20"/>
  <c r="J12434" i="20"/>
  <c r="J12435" i="20"/>
  <c r="J12436" i="20"/>
  <c r="J12437" i="20"/>
  <c r="J12438" i="20"/>
  <c r="J12439" i="20"/>
  <c r="J12440" i="20"/>
  <c r="J12441" i="20"/>
  <c r="J12442" i="20"/>
  <c r="J12443" i="20"/>
  <c r="J12444" i="20"/>
  <c r="J12445" i="20"/>
  <c r="J12446" i="20"/>
  <c r="J12447" i="20"/>
  <c r="J12448" i="20"/>
  <c r="J12449" i="20"/>
  <c r="J12450" i="20"/>
  <c r="J12451" i="20"/>
  <c r="J12452" i="20"/>
  <c r="J12453" i="20"/>
  <c r="J12454" i="20"/>
  <c r="J12455" i="20"/>
  <c r="J12456" i="20"/>
  <c r="J12457" i="20"/>
  <c r="J12458" i="20"/>
  <c r="J12459" i="20"/>
  <c r="J12460" i="20"/>
  <c r="J12461" i="20"/>
  <c r="J12462" i="20"/>
  <c r="J12463" i="20"/>
  <c r="J12464" i="20"/>
  <c r="J12465" i="20"/>
  <c r="J12466" i="20"/>
  <c r="J12467" i="20"/>
  <c r="J12468" i="20"/>
  <c r="J12469" i="20"/>
  <c r="J12470" i="20"/>
  <c r="J12471" i="20"/>
  <c r="J12472" i="20"/>
  <c r="J12473" i="20"/>
  <c r="J12474" i="20"/>
  <c r="J12475" i="20"/>
  <c r="J12476" i="20"/>
  <c r="J12477" i="20"/>
  <c r="J12478" i="20"/>
  <c r="J12479" i="20"/>
  <c r="J12480" i="20"/>
  <c r="J12481" i="20"/>
  <c r="J12482" i="20"/>
  <c r="J12483" i="20"/>
  <c r="J12484" i="20"/>
  <c r="J12485" i="20"/>
  <c r="J12486" i="20"/>
  <c r="J12487" i="20"/>
  <c r="J12488" i="20"/>
  <c r="J12489" i="20"/>
  <c r="J12490" i="20"/>
  <c r="J12491" i="20"/>
  <c r="J12492" i="20"/>
  <c r="J12493" i="20"/>
  <c r="J12494" i="20"/>
  <c r="J12495" i="20"/>
  <c r="J12496" i="20"/>
  <c r="J12497" i="20"/>
  <c r="J12498" i="20"/>
  <c r="J12499" i="20"/>
  <c r="J12500" i="20"/>
  <c r="J12501" i="20"/>
  <c r="J12502" i="20"/>
  <c r="J12503" i="20"/>
  <c r="J12504" i="20"/>
  <c r="J12505" i="20"/>
  <c r="J12506" i="20"/>
  <c r="J12507" i="20"/>
  <c r="J12508" i="20"/>
  <c r="J12509" i="20"/>
  <c r="J12510" i="20"/>
  <c r="J12511" i="20"/>
  <c r="J12512" i="20"/>
  <c r="J12513" i="20"/>
  <c r="J12514" i="20"/>
  <c r="J12515" i="20"/>
  <c r="J12516" i="20"/>
  <c r="J12517" i="20"/>
  <c r="J12518" i="20"/>
  <c r="J12519" i="20"/>
  <c r="J12520" i="20"/>
  <c r="J12521" i="20"/>
  <c r="J12522" i="20"/>
  <c r="J12523" i="20"/>
  <c r="J12524" i="20"/>
  <c r="J12525" i="20"/>
  <c r="J12526" i="20"/>
  <c r="J12527" i="20"/>
  <c r="J12528" i="20"/>
  <c r="J12529" i="20"/>
  <c r="J12530" i="20"/>
  <c r="J12531" i="20"/>
  <c r="J12532" i="20"/>
  <c r="J12533" i="20"/>
  <c r="J12534" i="20"/>
  <c r="J12535" i="20"/>
  <c r="J12536" i="20"/>
  <c r="J12537" i="20"/>
  <c r="J12538" i="20"/>
  <c r="J12539" i="20"/>
  <c r="J12540" i="20"/>
  <c r="J12541" i="20"/>
  <c r="J12542" i="20"/>
  <c r="J12543" i="20"/>
  <c r="J12544" i="20"/>
  <c r="J12545" i="20"/>
  <c r="J12546" i="20"/>
  <c r="J12547" i="20"/>
  <c r="J12548" i="20"/>
  <c r="J12549" i="20"/>
  <c r="J12550" i="20"/>
  <c r="J12551" i="20"/>
  <c r="J12552" i="20"/>
  <c r="J12553" i="20"/>
  <c r="J12554" i="20"/>
  <c r="J12555" i="20"/>
  <c r="J12556" i="20"/>
  <c r="J12557" i="20"/>
  <c r="J12558" i="20"/>
  <c r="J12559" i="20"/>
  <c r="J12560" i="20"/>
  <c r="J12561" i="20"/>
  <c r="J12562" i="20"/>
  <c r="J12563" i="20"/>
  <c r="J12564" i="20"/>
  <c r="J12565" i="20"/>
  <c r="J12566" i="20"/>
  <c r="J12567" i="20"/>
  <c r="J12568" i="20"/>
  <c r="J12569" i="20"/>
  <c r="J12570" i="20"/>
  <c r="J12571" i="20"/>
  <c r="J12572" i="20"/>
  <c r="J12573" i="20"/>
  <c r="J12574" i="20"/>
  <c r="J12575" i="20"/>
  <c r="J12576" i="20"/>
  <c r="J12577" i="20"/>
  <c r="J12578" i="20"/>
  <c r="J12579" i="20"/>
  <c r="J12580" i="20"/>
  <c r="J12581" i="20"/>
  <c r="J12582" i="20"/>
  <c r="J12583" i="20"/>
  <c r="J12584" i="20"/>
  <c r="J12585" i="20"/>
  <c r="J12586" i="20"/>
  <c r="J12587" i="20"/>
  <c r="J12588" i="20"/>
  <c r="J12589" i="20"/>
  <c r="J12590" i="20"/>
  <c r="J12591" i="20"/>
  <c r="J12592" i="20"/>
  <c r="J12593" i="20"/>
  <c r="J12594" i="20"/>
  <c r="J12595" i="20"/>
  <c r="J12596" i="20"/>
  <c r="J12597" i="20"/>
  <c r="J12598" i="20"/>
  <c r="J12599" i="20"/>
  <c r="J12600" i="20"/>
  <c r="J12601" i="20"/>
  <c r="J12602" i="20"/>
  <c r="J12603" i="20"/>
  <c r="J12604" i="20"/>
  <c r="J12605" i="20"/>
  <c r="J12606" i="20"/>
  <c r="J12607" i="20"/>
  <c r="J12608" i="20"/>
  <c r="J12609" i="20"/>
  <c r="J12610" i="20"/>
  <c r="J12611" i="20"/>
  <c r="J12612" i="20"/>
  <c r="J12613" i="20"/>
  <c r="J12614" i="20"/>
  <c r="J12615" i="20"/>
  <c r="J12616" i="20"/>
  <c r="J12617" i="20"/>
  <c r="J12618" i="20"/>
  <c r="J12619" i="20"/>
  <c r="J12620" i="20"/>
  <c r="J12621" i="20"/>
  <c r="J12622" i="20"/>
  <c r="J12623" i="20"/>
  <c r="J12624" i="20"/>
  <c r="J12625" i="20"/>
  <c r="J12626" i="20"/>
  <c r="J12627" i="20"/>
  <c r="J12628" i="20"/>
  <c r="J12629" i="20"/>
  <c r="J12630" i="20"/>
  <c r="J12631" i="20"/>
  <c r="J12632" i="20"/>
  <c r="J12633" i="20"/>
  <c r="J12634" i="20"/>
  <c r="J12635" i="20"/>
  <c r="J12636" i="20"/>
  <c r="J12637" i="20"/>
  <c r="J12638" i="20"/>
  <c r="J12639" i="20"/>
  <c r="J12640" i="20"/>
  <c r="J12641" i="20"/>
  <c r="J12642" i="20"/>
  <c r="J12643" i="20"/>
  <c r="J12644" i="20"/>
  <c r="J12645" i="20"/>
  <c r="J12646" i="20"/>
  <c r="J12647" i="20"/>
  <c r="J12648" i="20"/>
  <c r="J12649" i="20"/>
  <c r="J12650" i="20"/>
  <c r="J12651" i="20"/>
  <c r="J12652" i="20"/>
  <c r="J12653" i="20"/>
  <c r="J12654" i="20"/>
  <c r="J12655" i="20"/>
  <c r="J12656" i="20"/>
  <c r="J12657" i="20"/>
  <c r="J12658" i="20"/>
  <c r="J12659" i="20"/>
  <c r="J12660" i="20"/>
  <c r="J12661" i="20"/>
  <c r="J12662" i="20"/>
  <c r="J12663" i="20"/>
  <c r="J12664" i="20"/>
  <c r="J12665" i="20"/>
  <c r="J12666" i="20"/>
  <c r="J12667" i="20"/>
  <c r="J12668" i="20"/>
  <c r="J12669" i="20"/>
  <c r="J12670" i="20"/>
  <c r="J12671" i="20"/>
  <c r="J12672" i="20"/>
  <c r="J12673" i="20"/>
  <c r="J12674" i="20"/>
  <c r="J12675" i="20"/>
  <c r="J12676" i="20"/>
  <c r="J12677" i="20"/>
  <c r="J12678" i="20"/>
  <c r="J12679" i="20"/>
  <c r="J12680" i="20"/>
  <c r="J12681" i="20"/>
  <c r="J12682" i="20"/>
  <c r="J12683" i="20"/>
  <c r="J12684" i="20"/>
  <c r="J12685" i="20"/>
  <c r="J12686" i="20"/>
  <c r="J12687" i="20"/>
  <c r="J12688" i="20"/>
  <c r="J12689" i="20"/>
  <c r="J12690" i="20"/>
  <c r="J12691" i="20"/>
  <c r="J12692" i="20"/>
  <c r="J12693" i="20"/>
  <c r="J12694" i="20"/>
  <c r="J12695" i="20"/>
  <c r="J12696" i="20"/>
  <c r="J12697" i="20"/>
  <c r="J12698" i="20"/>
  <c r="J12699" i="20"/>
  <c r="J12700" i="20"/>
  <c r="J12701" i="20"/>
  <c r="J12702" i="20"/>
  <c r="J12703" i="20"/>
  <c r="J12704" i="20"/>
  <c r="J12705" i="20"/>
  <c r="J12706" i="20"/>
  <c r="J12707" i="20"/>
  <c r="J12708" i="20"/>
  <c r="J12709" i="20"/>
  <c r="J12710" i="20"/>
  <c r="J12711" i="20"/>
  <c r="J12712" i="20"/>
  <c r="J12713" i="20"/>
  <c r="J12714" i="20"/>
  <c r="J12715" i="20"/>
  <c r="J12716" i="20"/>
  <c r="J12717" i="20"/>
  <c r="J12718" i="20"/>
  <c r="J12719" i="20"/>
  <c r="J12720" i="20"/>
  <c r="J12721" i="20"/>
  <c r="J12722" i="20"/>
  <c r="J12723" i="20"/>
  <c r="J12724" i="20"/>
  <c r="J12725" i="20"/>
  <c r="J12726" i="20"/>
  <c r="J12727" i="20"/>
  <c r="J12728" i="20"/>
  <c r="J12729" i="20"/>
  <c r="J12730" i="20"/>
  <c r="J12731" i="20"/>
  <c r="J12732" i="20"/>
  <c r="J12733" i="20"/>
  <c r="J12734" i="20"/>
  <c r="J12735" i="20"/>
  <c r="J12736" i="20"/>
  <c r="J12737" i="20"/>
  <c r="J12738" i="20"/>
  <c r="J12739" i="20"/>
  <c r="J12740" i="20"/>
  <c r="J12741" i="20"/>
  <c r="J12742" i="20"/>
  <c r="J12743" i="20"/>
  <c r="J12744" i="20"/>
  <c r="J12745" i="20"/>
  <c r="J12746" i="20"/>
  <c r="J12747" i="20"/>
  <c r="J12748" i="20"/>
  <c r="J12749" i="20"/>
  <c r="J12750" i="20"/>
  <c r="J12751" i="20"/>
  <c r="J12752" i="20"/>
  <c r="J12753" i="20"/>
  <c r="J12754" i="20"/>
  <c r="J12755" i="20"/>
  <c r="J12756" i="20"/>
  <c r="J12757" i="20"/>
  <c r="J12758" i="20"/>
  <c r="J12759" i="20"/>
  <c r="J12760" i="20"/>
  <c r="J12761" i="20"/>
  <c r="J12762" i="20"/>
  <c r="J12763" i="20"/>
  <c r="J12764" i="20"/>
  <c r="J12765" i="20"/>
  <c r="J12766" i="20"/>
  <c r="J12767" i="20"/>
  <c r="J12768" i="20"/>
  <c r="J12769" i="20"/>
  <c r="J12770" i="20"/>
  <c r="J12771" i="20"/>
  <c r="J12772" i="20"/>
  <c r="J12773" i="20"/>
  <c r="J12774" i="20"/>
  <c r="J12775" i="20"/>
  <c r="J12776" i="20"/>
  <c r="J12777" i="20"/>
  <c r="J12778" i="20"/>
  <c r="J12779" i="20"/>
  <c r="J12780" i="20"/>
  <c r="J12781" i="20"/>
  <c r="J12782" i="20"/>
  <c r="J12783" i="20"/>
  <c r="J12784" i="20"/>
  <c r="J12785" i="20"/>
  <c r="J12786" i="20"/>
  <c r="J12787" i="20"/>
  <c r="J12788" i="20"/>
  <c r="J12789" i="20"/>
  <c r="J12790" i="20"/>
  <c r="J12791" i="20"/>
  <c r="J12792" i="20"/>
  <c r="J12793" i="20"/>
  <c r="J12794" i="20"/>
  <c r="J12795" i="20"/>
  <c r="J12796" i="20"/>
  <c r="J12797" i="20"/>
  <c r="J12798" i="20"/>
  <c r="J12799" i="20"/>
  <c r="J12800" i="20"/>
  <c r="J12801" i="20"/>
  <c r="J12802" i="20"/>
  <c r="J12803" i="20"/>
  <c r="J12804" i="20"/>
  <c r="J12805" i="20"/>
  <c r="J12806" i="20"/>
  <c r="J12807" i="20"/>
  <c r="J12808" i="20"/>
  <c r="J12809" i="20"/>
  <c r="J12810" i="20"/>
  <c r="J12811" i="20"/>
  <c r="J12812" i="20"/>
  <c r="J12813" i="20"/>
  <c r="J12814" i="20"/>
  <c r="J12815" i="20"/>
  <c r="J12816" i="20"/>
  <c r="J12817" i="20"/>
  <c r="J12818" i="20"/>
  <c r="J12819" i="20"/>
  <c r="J12820" i="20"/>
  <c r="J12821" i="20"/>
  <c r="J12822" i="20"/>
  <c r="J12823" i="20"/>
  <c r="J12824" i="20"/>
  <c r="J12825" i="20"/>
  <c r="J12826" i="20"/>
  <c r="J12827" i="20"/>
  <c r="J12828" i="20"/>
  <c r="J12829" i="20"/>
  <c r="J12830" i="20"/>
  <c r="J12831" i="20"/>
  <c r="J12832" i="20"/>
  <c r="J12833" i="20"/>
  <c r="J12834" i="20"/>
  <c r="J12835" i="20"/>
  <c r="J12836" i="20"/>
  <c r="J12837" i="20"/>
  <c r="J12838" i="20"/>
  <c r="J12839" i="20"/>
  <c r="J12840" i="20"/>
  <c r="J12841" i="20"/>
  <c r="J12842" i="20"/>
  <c r="J12843" i="20"/>
  <c r="J12844" i="20"/>
  <c r="J12845" i="20"/>
  <c r="J12846" i="20"/>
  <c r="J12847" i="20"/>
  <c r="J12848" i="20"/>
  <c r="J12849" i="20"/>
  <c r="J12850" i="20"/>
  <c r="J12851" i="20"/>
  <c r="J12852" i="20"/>
  <c r="J12853" i="20"/>
  <c r="J12854" i="20"/>
  <c r="J12855" i="20"/>
  <c r="J12856" i="20"/>
  <c r="J12857" i="20"/>
  <c r="J12858" i="20"/>
  <c r="J12859" i="20"/>
  <c r="J12860" i="20"/>
  <c r="J12861" i="20"/>
  <c r="J12862" i="20"/>
  <c r="J12863" i="20"/>
  <c r="J12864" i="20"/>
  <c r="J12865" i="20"/>
  <c r="J12866" i="20"/>
  <c r="J12867" i="20"/>
  <c r="J12868" i="20"/>
  <c r="J12869" i="20"/>
  <c r="J12870" i="20"/>
  <c r="J12871" i="20"/>
  <c r="J12872" i="20"/>
  <c r="J12873" i="20"/>
  <c r="J12874" i="20"/>
  <c r="J12875" i="20"/>
  <c r="J12876" i="20"/>
  <c r="J12877" i="20"/>
  <c r="J12878" i="20"/>
  <c r="J12879" i="20"/>
  <c r="J12880" i="20"/>
  <c r="J12881" i="20"/>
  <c r="J12882" i="20"/>
  <c r="J12883" i="20"/>
  <c r="J12884" i="20"/>
  <c r="J12885" i="20"/>
  <c r="J12886" i="20"/>
  <c r="J12887" i="20"/>
  <c r="J12888" i="20"/>
  <c r="J12889" i="20"/>
  <c r="J12890" i="20"/>
  <c r="J12891" i="20"/>
  <c r="J12892" i="20"/>
  <c r="J12893" i="20"/>
  <c r="J12894" i="20"/>
  <c r="J12895" i="20"/>
  <c r="J12896" i="20"/>
  <c r="J12897" i="20"/>
  <c r="J12898" i="20"/>
  <c r="J12899" i="20"/>
  <c r="J12900" i="20"/>
  <c r="J12901" i="20"/>
  <c r="J12902" i="20"/>
  <c r="J12903" i="20"/>
  <c r="J12904" i="20"/>
  <c r="J12905" i="20"/>
  <c r="J12906" i="20"/>
  <c r="J12907" i="20"/>
  <c r="J12908" i="20"/>
  <c r="J12909" i="20"/>
  <c r="J12910" i="20"/>
  <c r="J12911" i="20"/>
  <c r="J12912" i="20"/>
  <c r="J12913" i="20"/>
  <c r="J12914" i="20"/>
  <c r="J12915" i="20"/>
  <c r="J12916" i="20"/>
  <c r="J12917" i="20"/>
  <c r="J12918" i="20"/>
  <c r="J12919" i="20"/>
  <c r="J12920" i="20"/>
  <c r="J12921" i="20"/>
  <c r="J12922" i="20"/>
  <c r="J12923" i="20"/>
  <c r="J12924" i="20"/>
  <c r="J12925" i="20"/>
  <c r="J12926" i="20"/>
  <c r="J12927" i="20"/>
  <c r="J12928" i="20"/>
  <c r="J12929" i="20"/>
  <c r="J12930" i="20"/>
  <c r="J12931" i="20"/>
  <c r="J12932" i="20"/>
  <c r="J12933" i="20"/>
  <c r="J12934" i="20"/>
  <c r="J12935" i="20"/>
  <c r="J12936" i="20"/>
  <c r="J12937" i="20"/>
  <c r="J12938" i="20"/>
  <c r="J12939" i="20"/>
  <c r="J12940" i="20"/>
  <c r="J12941" i="20"/>
  <c r="J12942" i="20"/>
  <c r="J12943" i="20"/>
  <c r="J12944" i="20"/>
  <c r="J12945" i="20"/>
  <c r="J12946" i="20"/>
  <c r="J12947" i="20"/>
  <c r="J12948" i="20"/>
  <c r="J12949" i="20"/>
  <c r="J12950" i="20"/>
  <c r="J12951" i="20"/>
  <c r="J12952" i="20"/>
  <c r="J12953" i="20"/>
  <c r="J12954" i="20"/>
  <c r="J12955" i="20"/>
  <c r="J12956" i="20"/>
  <c r="J12957" i="20"/>
  <c r="J12958" i="20"/>
  <c r="J12959" i="20"/>
  <c r="J12960" i="20"/>
  <c r="J12961" i="20"/>
  <c r="J12962" i="20"/>
  <c r="J12963" i="20"/>
  <c r="J12964" i="20"/>
  <c r="J12965" i="20"/>
  <c r="J12966" i="20"/>
  <c r="J12967" i="20"/>
  <c r="J12968" i="20"/>
  <c r="J12969" i="20"/>
  <c r="J12970" i="20"/>
  <c r="J12971" i="20"/>
  <c r="J12972" i="20"/>
  <c r="J12973" i="20"/>
  <c r="J12974" i="20"/>
  <c r="J12975" i="20"/>
  <c r="J12976" i="20"/>
  <c r="J12977" i="20"/>
  <c r="J12978" i="20"/>
  <c r="J12979" i="20"/>
  <c r="J12980" i="20"/>
  <c r="J12981" i="20"/>
  <c r="J12982" i="20"/>
  <c r="J12983" i="20"/>
  <c r="J12984" i="20"/>
  <c r="J12985" i="20"/>
  <c r="J12986" i="20"/>
  <c r="J12987" i="20"/>
  <c r="J12988" i="20"/>
  <c r="J12989" i="20"/>
  <c r="J12990" i="20"/>
  <c r="J12991" i="20"/>
  <c r="J12992" i="20"/>
  <c r="J12993" i="20"/>
  <c r="J12994" i="20"/>
  <c r="J12995" i="20"/>
  <c r="J12996" i="20"/>
  <c r="J12997" i="20"/>
  <c r="J12998" i="20"/>
  <c r="J12999" i="20"/>
  <c r="J13000" i="20"/>
  <c r="J13001" i="20"/>
  <c r="J13002" i="20"/>
  <c r="J13003" i="20"/>
  <c r="J13004" i="20"/>
  <c r="J13005" i="20"/>
  <c r="J13006" i="20"/>
  <c r="J13007" i="20"/>
  <c r="J13008" i="20"/>
  <c r="J13009" i="20"/>
  <c r="J13010" i="20"/>
  <c r="J13011" i="20"/>
  <c r="J13012" i="20"/>
  <c r="J13013" i="20"/>
  <c r="J13014" i="20"/>
  <c r="J13015" i="20"/>
  <c r="J13016" i="20"/>
  <c r="J13017" i="20"/>
  <c r="J13018" i="20"/>
  <c r="J13019" i="20"/>
  <c r="J13020" i="20"/>
  <c r="J13021" i="20"/>
  <c r="J13022" i="20"/>
  <c r="J13023" i="20"/>
  <c r="J13024" i="20"/>
  <c r="J13025" i="20"/>
  <c r="J13026" i="20"/>
  <c r="J13027" i="20"/>
  <c r="J13028" i="20"/>
  <c r="J13029" i="20"/>
  <c r="J13030" i="20"/>
  <c r="J13031" i="20"/>
  <c r="J13032" i="20"/>
  <c r="J13033" i="20"/>
  <c r="J13034" i="20"/>
  <c r="J13035" i="20"/>
  <c r="J13036" i="20"/>
  <c r="J13037" i="20"/>
  <c r="J13038" i="20"/>
  <c r="J13039" i="20"/>
  <c r="J13040" i="20"/>
  <c r="J13041" i="20"/>
  <c r="J13042" i="20"/>
  <c r="J13043" i="20"/>
  <c r="J13044" i="20"/>
  <c r="J13045" i="20"/>
  <c r="J13046" i="20"/>
  <c r="J13047" i="20"/>
  <c r="J13048" i="20"/>
  <c r="J13049" i="20"/>
  <c r="J13050" i="20"/>
  <c r="J13051" i="20"/>
  <c r="J13052" i="20"/>
  <c r="J13053" i="20"/>
  <c r="J13054" i="20"/>
  <c r="J13055" i="20"/>
  <c r="J13056" i="20"/>
  <c r="J13057" i="20"/>
  <c r="J13058" i="20"/>
  <c r="J13059" i="20"/>
  <c r="J13060" i="20"/>
  <c r="J13061" i="20"/>
  <c r="J13062" i="20"/>
  <c r="J13063" i="20"/>
  <c r="J13064" i="20"/>
  <c r="J13065" i="20"/>
  <c r="J13066" i="20"/>
  <c r="J13067" i="20"/>
  <c r="J13068" i="20"/>
  <c r="J13069" i="20"/>
  <c r="J13070" i="20"/>
  <c r="J13071" i="20"/>
  <c r="J13072" i="20"/>
  <c r="J13073" i="20"/>
  <c r="J13074" i="20"/>
  <c r="J13075" i="20"/>
  <c r="J13076" i="20"/>
  <c r="J13077" i="20"/>
  <c r="J13078" i="20"/>
  <c r="J13079" i="20"/>
  <c r="J13080" i="20"/>
  <c r="J13081" i="20"/>
  <c r="J13082" i="20"/>
  <c r="J13083" i="20"/>
  <c r="J13084" i="20"/>
  <c r="J13085" i="20"/>
  <c r="J13086" i="20"/>
  <c r="J13087" i="20"/>
  <c r="J13088" i="20"/>
  <c r="J13089" i="20"/>
  <c r="J13090" i="20"/>
  <c r="J13091" i="20"/>
  <c r="J13092" i="20"/>
  <c r="J13093" i="20"/>
  <c r="J13094" i="20"/>
  <c r="J13095" i="20"/>
  <c r="J13096" i="20"/>
  <c r="J13097" i="20"/>
  <c r="J13098" i="20"/>
  <c r="J13099" i="20"/>
  <c r="J13100" i="20"/>
  <c r="J13101" i="20"/>
  <c r="J13102" i="20"/>
  <c r="J13103" i="20"/>
  <c r="J13104" i="20"/>
  <c r="J13105" i="20"/>
  <c r="J13106" i="20"/>
  <c r="J13107" i="20"/>
  <c r="J13108" i="20"/>
  <c r="J13109" i="20"/>
  <c r="J13110" i="20"/>
  <c r="J13111" i="20"/>
  <c r="J13112" i="20"/>
  <c r="J13113" i="20"/>
  <c r="J13114" i="20"/>
  <c r="J13115" i="20"/>
  <c r="J13116" i="20"/>
  <c r="J13117" i="20"/>
  <c r="J13118" i="20"/>
  <c r="J13119" i="20"/>
  <c r="J13120" i="20"/>
  <c r="J13121" i="20"/>
  <c r="J13122" i="20"/>
  <c r="J13123" i="20"/>
  <c r="J13124" i="20"/>
  <c r="J13125" i="20"/>
  <c r="J13126" i="20"/>
  <c r="J13127" i="20"/>
  <c r="J13128" i="20"/>
  <c r="J13129" i="20"/>
  <c r="J13130" i="20"/>
  <c r="J13131" i="20"/>
  <c r="J13132" i="20"/>
  <c r="J13133" i="20"/>
  <c r="J13134" i="20"/>
  <c r="J13135" i="20"/>
  <c r="J13136" i="20"/>
  <c r="J13137" i="20"/>
  <c r="J13138" i="20"/>
  <c r="J13139" i="20"/>
  <c r="J13140" i="20"/>
  <c r="J13141" i="20"/>
  <c r="J13142" i="20"/>
  <c r="J13143" i="20"/>
  <c r="J13144" i="20"/>
  <c r="J13145" i="20"/>
  <c r="J13146" i="20"/>
  <c r="J13147" i="20"/>
  <c r="J13148" i="20"/>
  <c r="J13149" i="20"/>
  <c r="J13150" i="20"/>
  <c r="J13151" i="20"/>
  <c r="J13152" i="20"/>
  <c r="J13153" i="20"/>
  <c r="J13154" i="20"/>
  <c r="J13155" i="20"/>
  <c r="J13156" i="20"/>
  <c r="J13157" i="20"/>
  <c r="J13158" i="20"/>
  <c r="J13159" i="20"/>
  <c r="J13160" i="20"/>
  <c r="J13161" i="20"/>
  <c r="J13162" i="20"/>
  <c r="J13163" i="20"/>
  <c r="J13164" i="20"/>
  <c r="J13165" i="20"/>
  <c r="J13166" i="20"/>
  <c r="J13167" i="20"/>
  <c r="J13168" i="20"/>
  <c r="J13169" i="20"/>
  <c r="J13170" i="20"/>
  <c r="J13171" i="20"/>
  <c r="J13172" i="20"/>
  <c r="J13173" i="20"/>
  <c r="J13174" i="20"/>
  <c r="J13175" i="20"/>
  <c r="J13176" i="20"/>
  <c r="J13177" i="20"/>
  <c r="J13178" i="20"/>
  <c r="J13179" i="20"/>
  <c r="J13180" i="20"/>
  <c r="J13181" i="20"/>
  <c r="J13182" i="20"/>
  <c r="J13183" i="20"/>
  <c r="J13184" i="20"/>
  <c r="J13185" i="20"/>
  <c r="J13186" i="20"/>
  <c r="J13187" i="20"/>
  <c r="J13188" i="20"/>
  <c r="J13189" i="20"/>
  <c r="J13190" i="20"/>
  <c r="J13191" i="20"/>
  <c r="J13192" i="20"/>
  <c r="J13193" i="20"/>
  <c r="J13194" i="20"/>
  <c r="J13195" i="20"/>
  <c r="J13196" i="20"/>
  <c r="J13197" i="20"/>
  <c r="J13198" i="20"/>
  <c r="J13199" i="20"/>
  <c r="J13200" i="20"/>
  <c r="J13201" i="20"/>
  <c r="J13202" i="20"/>
  <c r="J13203" i="20"/>
  <c r="J13204" i="20"/>
  <c r="J13205" i="20"/>
  <c r="J13206" i="20"/>
  <c r="J13207" i="20"/>
  <c r="J13208" i="20"/>
  <c r="J13209" i="20"/>
  <c r="J13210" i="20"/>
  <c r="J13211" i="20"/>
  <c r="J13212" i="20"/>
  <c r="J13213" i="20"/>
  <c r="J13214" i="20"/>
  <c r="J13215" i="20"/>
  <c r="J13216" i="20"/>
  <c r="J13217" i="20"/>
  <c r="J13218" i="20"/>
  <c r="J13219" i="20"/>
  <c r="J13220" i="20"/>
  <c r="J13221" i="20"/>
  <c r="J13222" i="20"/>
  <c r="J13223" i="20"/>
  <c r="J13224" i="20"/>
  <c r="J13225" i="20"/>
  <c r="J13226" i="20"/>
  <c r="J13227" i="20"/>
  <c r="J13228" i="20"/>
  <c r="J13229" i="20"/>
  <c r="J13230" i="20"/>
  <c r="J13231" i="20"/>
  <c r="J13232" i="20"/>
  <c r="J13233" i="20"/>
  <c r="J13234" i="20"/>
  <c r="J13235" i="20"/>
  <c r="J13236" i="20"/>
  <c r="J13237" i="20"/>
  <c r="J13238" i="20"/>
  <c r="J13239" i="20"/>
  <c r="J13240" i="20"/>
  <c r="J13241" i="20"/>
  <c r="J13242" i="20"/>
  <c r="J13243" i="20"/>
  <c r="J13244" i="20"/>
  <c r="J13245" i="20"/>
  <c r="J13246" i="20"/>
  <c r="J13247" i="20"/>
  <c r="J13248" i="20"/>
  <c r="J13249" i="20"/>
  <c r="J13250" i="20"/>
  <c r="J13251" i="20"/>
  <c r="J13252" i="20"/>
  <c r="J13253" i="20"/>
  <c r="J13254" i="20"/>
  <c r="J13255" i="20"/>
  <c r="J13256" i="20"/>
  <c r="J13257" i="20"/>
  <c r="J13258" i="20"/>
  <c r="J13259" i="20"/>
  <c r="J13260" i="20"/>
  <c r="J13261" i="20"/>
  <c r="J13262" i="20"/>
  <c r="J13263" i="20"/>
  <c r="J13264" i="20"/>
  <c r="J13265" i="20"/>
  <c r="J13266" i="20"/>
  <c r="J13267" i="20"/>
  <c r="J13268" i="20"/>
  <c r="J13269" i="20"/>
  <c r="J13270" i="20"/>
  <c r="J13271" i="20"/>
  <c r="J13272" i="20"/>
  <c r="J13273" i="20"/>
  <c r="J13274" i="20"/>
  <c r="J13275" i="20"/>
  <c r="J13276" i="20"/>
  <c r="J13277" i="20"/>
  <c r="J13278" i="20"/>
  <c r="J13279" i="20"/>
  <c r="J13280" i="20"/>
  <c r="J13281" i="20"/>
  <c r="J13282" i="20"/>
  <c r="J13283" i="20"/>
  <c r="J13284" i="20"/>
  <c r="J13285" i="20"/>
  <c r="J13286" i="20"/>
  <c r="J13287" i="20"/>
  <c r="J13288" i="20"/>
  <c r="J13289" i="20"/>
  <c r="J13290" i="20"/>
  <c r="J13291" i="20"/>
  <c r="J13292" i="20"/>
  <c r="J13293" i="20"/>
  <c r="J13294" i="20"/>
  <c r="J13295" i="20"/>
  <c r="J13296" i="20"/>
  <c r="J13297" i="20"/>
  <c r="J13298" i="20"/>
  <c r="J13299" i="20"/>
  <c r="J13300" i="20"/>
  <c r="J13301" i="20"/>
  <c r="J13302" i="20"/>
  <c r="J13303" i="20"/>
  <c r="J13304" i="20"/>
  <c r="J13305" i="20"/>
  <c r="J13306" i="20"/>
  <c r="J13307" i="20"/>
  <c r="J13308" i="20"/>
  <c r="J13309" i="20"/>
  <c r="J13310" i="20"/>
  <c r="J13311" i="20"/>
  <c r="J13312" i="20"/>
  <c r="J13313" i="20"/>
  <c r="J13314" i="20"/>
  <c r="J13315" i="20"/>
  <c r="J13316" i="20"/>
  <c r="J13317" i="20"/>
  <c r="J13318" i="20"/>
  <c r="J13319" i="20"/>
  <c r="J13320" i="20"/>
  <c r="J13321" i="20"/>
  <c r="J13322" i="20"/>
  <c r="J13323" i="20"/>
  <c r="J13324" i="20"/>
  <c r="J13325" i="20"/>
  <c r="J13326" i="20"/>
  <c r="J13327" i="20"/>
  <c r="J13328" i="20"/>
  <c r="J13329" i="20"/>
  <c r="J13330" i="20"/>
  <c r="J13331" i="20"/>
  <c r="J13332" i="20"/>
  <c r="J13333" i="20"/>
  <c r="J13334" i="20"/>
  <c r="J13335" i="20"/>
  <c r="J13336" i="20"/>
  <c r="J13337" i="20"/>
  <c r="J13338" i="20"/>
  <c r="J13339" i="20"/>
  <c r="J13340" i="20"/>
  <c r="J13341" i="20"/>
  <c r="J13342" i="20"/>
  <c r="J13343" i="20"/>
  <c r="J13344" i="20"/>
  <c r="J13345" i="20"/>
  <c r="J13346" i="20"/>
  <c r="J13347" i="20"/>
  <c r="J13348" i="20"/>
  <c r="J13349" i="20"/>
  <c r="J13350" i="20"/>
  <c r="J13351" i="20"/>
  <c r="J13352" i="20"/>
  <c r="J13353" i="20"/>
  <c r="J13354" i="20"/>
  <c r="J13355" i="20"/>
  <c r="J13356" i="20"/>
  <c r="J13357" i="20"/>
  <c r="J13358" i="20"/>
  <c r="J13359" i="20"/>
  <c r="J13360" i="20"/>
  <c r="J13361" i="20"/>
  <c r="J13362" i="20"/>
  <c r="J13363" i="20"/>
  <c r="J13364" i="20"/>
  <c r="J13365" i="20"/>
  <c r="J13366" i="20"/>
  <c r="J13367" i="20"/>
  <c r="J13368" i="20"/>
  <c r="J13369" i="20"/>
  <c r="J13370" i="20"/>
  <c r="J13371" i="20"/>
  <c r="J13372" i="20"/>
  <c r="J13373" i="20"/>
  <c r="J13374" i="20"/>
  <c r="J13375" i="20"/>
  <c r="J13376" i="20"/>
  <c r="J13377" i="20"/>
  <c r="J13378" i="20"/>
  <c r="J13379" i="20"/>
  <c r="J13380" i="20"/>
  <c r="J13381" i="20"/>
  <c r="J13382" i="20"/>
  <c r="J13383" i="20"/>
  <c r="J13384" i="20"/>
  <c r="J13385" i="20"/>
  <c r="J13386" i="20"/>
  <c r="J13387" i="20"/>
  <c r="J13388" i="20"/>
  <c r="J13389" i="20"/>
  <c r="J13390" i="20"/>
  <c r="J13391" i="20"/>
  <c r="J13392" i="20"/>
  <c r="J13393" i="20"/>
  <c r="J13394" i="20"/>
  <c r="J13395" i="20"/>
  <c r="J13396" i="20"/>
  <c r="J13397" i="20"/>
  <c r="J13398" i="20"/>
  <c r="J13399" i="20"/>
  <c r="J13400" i="20"/>
  <c r="J13401" i="20"/>
  <c r="J13402" i="20"/>
  <c r="J13403" i="20"/>
  <c r="J13404" i="20"/>
  <c r="J13405" i="20"/>
  <c r="J13406" i="20"/>
  <c r="J13407" i="20"/>
  <c r="J13408" i="20"/>
  <c r="J13409" i="20"/>
  <c r="J13410" i="20"/>
  <c r="J13411" i="20"/>
  <c r="J13412" i="20"/>
  <c r="J13413" i="20"/>
  <c r="J13414" i="20"/>
  <c r="J13415" i="20"/>
  <c r="J13416" i="20"/>
  <c r="J13417" i="20"/>
  <c r="J13418" i="20"/>
  <c r="J13419" i="20"/>
  <c r="J13420" i="20"/>
  <c r="J13421" i="20"/>
  <c r="J13422" i="20"/>
  <c r="J13423" i="20"/>
  <c r="J13424" i="20"/>
  <c r="J13425" i="20"/>
  <c r="J13426" i="20"/>
  <c r="J13427" i="20"/>
  <c r="J13428" i="20"/>
  <c r="J13429" i="20"/>
  <c r="J13430" i="20"/>
  <c r="J13431" i="20"/>
  <c r="J13432" i="20"/>
  <c r="J13433" i="20"/>
  <c r="J13434" i="20"/>
  <c r="J13435" i="20"/>
  <c r="J13436" i="20"/>
  <c r="J13437" i="20"/>
  <c r="J13438" i="20"/>
  <c r="J13439" i="20"/>
  <c r="J13440" i="20"/>
  <c r="J13441" i="20"/>
  <c r="J13442" i="20"/>
  <c r="J13443" i="20"/>
  <c r="J13444" i="20"/>
  <c r="J13445" i="20"/>
  <c r="J13446" i="20"/>
  <c r="J13447" i="20"/>
  <c r="J13448" i="20"/>
  <c r="J13449" i="20"/>
  <c r="J13450" i="20"/>
  <c r="J13451" i="20"/>
  <c r="J13452" i="20"/>
  <c r="J13453" i="20"/>
  <c r="J13454" i="20"/>
  <c r="J13455" i="20"/>
  <c r="J13456" i="20"/>
  <c r="J13457" i="20"/>
  <c r="J13458" i="20"/>
  <c r="J13459" i="20"/>
  <c r="J13460" i="20"/>
  <c r="J13461" i="20"/>
  <c r="J13462" i="20"/>
  <c r="J13463" i="20"/>
  <c r="J13464" i="20"/>
  <c r="J13465" i="20"/>
  <c r="J13466" i="20"/>
  <c r="J13467" i="20"/>
  <c r="J13468" i="20"/>
  <c r="J13469" i="20"/>
  <c r="J13470" i="20"/>
  <c r="J13471" i="20"/>
  <c r="J13472" i="20"/>
  <c r="J13473" i="20"/>
  <c r="J13474" i="20"/>
  <c r="J13475" i="20"/>
  <c r="J13476" i="20"/>
  <c r="J13477" i="20"/>
  <c r="J13478" i="20"/>
  <c r="J13479" i="20"/>
  <c r="J13480" i="20"/>
  <c r="J13481" i="20"/>
  <c r="J13482" i="20"/>
  <c r="J13483" i="20"/>
  <c r="J13484" i="20"/>
  <c r="J13485" i="20"/>
  <c r="J13486" i="20"/>
  <c r="J13487" i="20"/>
  <c r="J13488" i="20"/>
  <c r="J13489" i="20"/>
  <c r="J13490" i="20"/>
  <c r="J13491" i="20"/>
  <c r="J13492" i="20"/>
  <c r="J13493" i="20"/>
  <c r="J13494" i="20"/>
  <c r="J13495" i="20"/>
  <c r="J13496" i="20"/>
  <c r="J13497" i="20"/>
  <c r="J13498" i="20"/>
  <c r="J13499" i="20"/>
  <c r="J13500" i="20"/>
  <c r="J13501" i="20"/>
  <c r="J13502" i="20"/>
  <c r="J13503" i="20"/>
  <c r="J13504" i="20"/>
  <c r="J13505" i="20"/>
  <c r="J13506" i="20"/>
  <c r="J13507" i="20"/>
  <c r="J13508" i="20"/>
  <c r="J13509" i="20"/>
  <c r="J13510" i="20"/>
  <c r="J13511" i="20"/>
  <c r="J13512" i="20"/>
  <c r="J13513" i="20"/>
  <c r="J13514" i="20"/>
  <c r="J13515" i="20"/>
  <c r="J13516" i="20"/>
  <c r="J13517" i="20"/>
  <c r="J13518" i="20"/>
  <c r="J13519" i="20"/>
  <c r="J13520" i="20"/>
  <c r="J13521" i="20"/>
  <c r="J13522" i="20"/>
  <c r="J13523" i="20"/>
  <c r="J13524" i="20"/>
  <c r="J13525" i="20"/>
  <c r="J13526" i="20"/>
  <c r="J13527" i="20"/>
  <c r="J13528" i="20"/>
  <c r="J13529" i="20"/>
  <c r="J13530" i="20"/>
  <c r="J13531" i="20"/>
  <c r="J13532" i="20"/>
  <c r="J13533" i="20"/>
  <c r="J13534" i="20"/>
  <c r="J13535" i="20"/>
  <c r="J13536" i="20"/>
  <c r="J13537" i="20"/>
  <c r="J13538" i="20"/>
  <c r="J13539" i="20"/>
  <c r="J13540" i="20"/>
  <c r="J13541" i="20"/>
  <c r="J13542" i="20"/>
  <c r="J13543" i="20"/>
  <c r="J13544" i="20"/>
  <c r="J13545" i="20"/>
  <c r="J13546" i="20"/>
  <c r="J13547" i="20"/>
  <c r="J13548" i="20"/>
  <c r="J13549" i="20"/>
  <c r="J13550" i="20"/>
  <c r="J13551" i="20"/>
  <c r="J13552" i="20"/>
  <c r="J13553" i="20"/>
  <c r="J13554" i="20"/>
  <c r="J13555" i="20"/>
  <c r="J13556" i="20"/>
  <c r="J13557" i="20"/>
  <c r="J13558" i="20"/>
  <c r="J13559" i="20"/>
  <c r="J13560" i="20"/>
  <c r="J13561" i="20"/>
  <c r="J13562" i="20"/>
  <c r="J13563" i="20"/>
  <c r="J13564" i="20"/>
  <c r="J13565" i="20"/>
  <c r="J13566" i="20"/>
  <c r="J13567" i="20"/>
  <c r="J13568" i="20"/>
  <c r="J13569" i="20"/>
  <c r="J13570" i="20"/>
  <c r="J13571" i="20"/>
  <c r="J13572" i="20"/>
  <c r="J13573" i="20"/>
  <c r="J13574" i="20"/>
  <c r="J13575" i="20"/>
  <c r="J13576" i="20"/>
  <c r="J13577" i="20"/>
  <c r="J13578" i="20"/>
  <c r="J13579" i="20"/>
  <c r="J13580" i="20"/>
  <c r="J13581" i="20"/>
  <c r="J13582" i="20"/>
  <c r="J13583" i="20"/>
  <c r="J13584" i="20"/>
  <c r="J13585" i="20"/>
  <c r="J13586" i="20"/>
  <c r="J13587" i="20"/>
  <c r="J13588" i="20"/>
  <c r="J13589" i="20"/>
  <c r="J13590" i="20"/>
  <c r="J13591" i="20"/>
  <c r="J13592" i="20"/>
  <c r="J13593" i="20"/>
  <c r="J13594" i="20"/>
  <c r="J13595" i="20"/>
  <c r="J13596" i="20"/>
  <c r="J13597" i="20"/>
  <c r="J13598" i="20"/>
  <c r="J13599" i="20"/>
  <c r="J13600" i="20"/>
  <c r="J13601" i="20"/>
  <c r="J13602" i="20"/>
  <c r="J13603" i="20"/>
  <c r="J13604" i="20"/>
  <c r="J13605" i="20"/>
  <c r="J13606" i="20"/>
  <c r="J13607" i="20"/>
  <c r="J13608" i="20"/>
  <c r="J13609" i="20"/>
  <c r="J13610" i="20"/>
  <c r="J13611" i="20"/>
  <c r="J13612" i="20"/>
  <c r="J13613" i="20"/>
  <c r="J13614" i="20"/>
  <c r="J13615" i="20"/>
  <c r="J13616" i="20"/>
  <c r="J13617" i="20"/>
  <c r="J13618" i="20"/>
  <c r="J13619" i="20"/>
  <c r="J13620" i="20"/>
  <c r="J13621" i="20"/>
  <c r="J13622" i="20"/>
  <c r="J13623" i="20"/>
  <c r="J13624" i="20"/>
  <c r="J13625" i="20"/>
  <c r="J13626" i="20"/>
  <c r="J13627" i="20"/>
  <c r="J13628" i="20"/>
  <c r="J13629" i="20"/>
  <c r="J13630" i="20"/>
  <c r="J13631" i="20"/>
  <c r="J13632" i="20"/>
  <c r="J13633" i="20"/>
  <c r="J13634" i="20"/>
  <c r="J13635" i="20"/>
  <c r="J13636" i="20"/>
  <c r="J13637" i="20"/>
  <c r="J13638" i="20"/>
  <c r="J13639" i="20"/>
  <c r="J13640" i="20"/>
  <c r="J13641" i="20"/>
  <c r="J13642" i="20"/>
  <c r="J13643" i="20"/>
  <c r="J13644" i="20"/>
  <c r="J13645" i="20"/>
  <c r="J13646" i="20"/>
  <c r="J13647" i="20"/>
  <c r="J13648" i="20"/>
  <c r="J13649" i="20"/>
  <c r="J13650" i="20"/>
  <c r="J13651" i="20"/>
  <c r="J13652" i="20"/>
  <c r="J13653" i="20"/>
  <c r="J13654" i="20"/>
  <c r="J13655" i="20"/>
  <c r="J13656" i="20"/>
  <c r="J13657" i="20"/>
  <c r="J13658" i="20"/>
  <c r="J13659" i="20"/>
  <c r="J13660" i="20"/>
  <c r="J13661" i="20"/>
  <c r="J13662" i="20"/>
  <c r="J13663" i="20"/>
  <c r="J13664" i="20"/>
  <c r="J13665" i="20"/>
  <c r="J13666" i="20"/>
  <c r="J13667" i="20"/>
  <c r="J13668" i="20"/>
  <c r="J13669" i="20"/>
  <c r="J13670" i="20"/>
  <c r="J13671" i="20"/>
  <c r="J13672" i="20"/>
  <c r="J13673" i="20"/>
  <c r="J13674" i="20"/>
  <c r="J13675" i="20"/>
  <c r="J13676" i="20"/>
  <c r="J13677" i="20"/>
  <c r="J13678" i="20"/>
  <c r="J13679" i="20"/>
  <c r="J13680" i="20"/>
  <c r="J13681" i="20"/>
  <c r="J13682" i="20"/>
  <c r="J13683" i="20"/>
  <c r="J13684" i="20"/>
  <c r="J13685" i="20"/>
  <c r="J13686" i="20"/>
  <c r="J13687" i="20"/>
  <c r="J13688" i="20"/>
  <c r="J13689" i="20"/>
  <c r="J13690" i="20"/>
  <c r="J13691" i="20"/>
  <c r="J13692" i="20"/>
  <c r="J13693" i="20"/>
  <c r="J13694" i="20"/>
  <c r="J13695" i="20"/>
  <c r="J13696" i="20"/>
  <c r="J13697" i="20"/>
  <c r="J13698" i="20"/>
  <c r="J13699" i="20"/>
  <c r="J13700" i="20"/>
  <c r="J13701" i="20"/>
  <c r="J13702" i="20"/>
  <c r="J13703" i="20"/>
  <c r="J13704" i="20"/>
  <c r="J13705" i="20"/>
  <c r="J13706" i="20"/>
  <c r="J13707" i="20"/>
  <c r="J13708" i="20"/>
  <c r="J13709" i="20"/>
  <c r="J13710" i="20"/>
  <c r="J13711" i="20"/>
  <c r="J13712" i="20"/>
  <c r="J13713" i="20"/>
  <c r="J13714" i="20"/>
  <c r="J13715" i="20"/>
  <c r="J13716" i="20"/>
  <c r="J13717" i="20"/>
  <c r="J13718" i="20"/>
  <c r="J13719" i="20"/>
  <c r="J13720" i="20"/>
  <c r="J13721" i="20"/>
  <c r="J13722" i="20"/>
  <c r="J13723" i="20"/>
  <c r="J13724" i="20"/>
  <c r="J13725" i="20"/>
  <c r="J13726" i="20"/>
  <c r="J13727" i="20"/>
  <c r="J13728" i="20"/>
  <c r="J13729" i="20"/>
  <c r="J13730" i="20"/>
  <c r="J13731" i="20"/>
  <c r="J13732" i="20"/>
  <c r="J13733" i="20"/>
  <c r="J13734" i="20"/>
  <c r="J13735" i="20"/>
  <c r="J13736" i="20"/>
  <c r="J13737" i="20"/>
  <c r="J13738" i="20"/>
  <c r="J13739" i="20"/>
  <c r="J13740" i="20"/>
  <c r="J13741" i="20"/>
  <c r="J13742" i="20"/>
  <c r="J13743" i="20"/>
  <c r="J13744" i="20"/>
  <c r="J13745" i="20"/>
  <c r="J13746" i="20"/>
  <c r="J13747" i="20"/>
  <c r="J13748" i="20"/>
  <c r="J13749" i="20"/>
  <c r="J13750" i="20"/>
  <c r="J13751" i="20"/>
  <c r="J13752" i="20"/>
  <c r="J13753" i="20"/>
  <c r="J13754" i="20"/>
  <c r="J13755" i="20"/>
  <c r="J13756" i="20"/>
  <c r="J13757" i="20"/>
  <c r="J13758" i="20"/>
  <c r="J13759" i="20"/>
  <c r="J13760" i="20"/>
  <c r="J13761" i="20"/>
  <c r="J13762" i="20"/>
  <c r="J13763" i="20"/>
  <c r="J13764" i="20"/>
  <c r="J13765" i="20"/>
  <c r="J13766" i="20"/>
  <c r="J13767" i="20"/>
  <c r="J13768" i="20"/>
  <c r="J13769" i="20"/>
  <c r="J13770" i="20"/>
  <c r="J13771" i="20"/>
  <c r="J13772" i="20"/>
  <c r="J13773" i="20"/>
  <c r="J13774" i="20"/>
  <c r="J13775" i="20"/>
  <c r="J13776" i="20"/>
  <c r="J13777" i="20"/>
  <c r="J13778" i="20"/>
  <c r="J13779" i="20"/>
  <c r="J13780" i="20"/>
  <c r="J13781" i="20"/>
  <c r="J13782" i="20"/>
  <c r="J13783" i="20"/>
  <c r="J13784" i="20"/>
  <c r="J13785" i="20"/>
  <c r="J13786" i="20"/>
  <c r="J13787" i="20"/>
  <c r="J13788" i="20"/>
  <c r="J13789" i="20"/>
  <c r="J13790" i="20"/>
  <c r="J13791" i="20"/>
  <c r="J13792" i="20"/>
  <c r="J13793" i="20"/>
  <c r="J13794" i="20"/>
  <c r="J13795" i="20"/>
  <c r="J13796" i="20"/>
  <c r="J13797" i="20"/>
  <c r="J13798" i="20"/>
  <c r="J13799" i="20"/>
  <c r="J13800" i="20"/>
  <c r="J13801" i="20"/>
  <c r="J13802" i="20"/>
  <c r="J13803" i="20"/>
  <c r="J13804" i="20"/>
  <c r="J13805" i="20"/>
  <c r="J13806" i="20"/>
  <c r="J13807" i="20"/>
  <c r="J13808" i="20"/>
  <c r="J13809" i="20"/>
  <c r="J13810" i="20"/>
  <c r="J13811" i="20"/>
  <c r="J13812" i="20"/>
  <c r="J13813" i="20"/>
  <c r="J13814" i="20"/>
  <c r="J13815" i="20"/>
  <c r="J13816" i="20"/>
  <c r="J13817" i="20"/>
  <c r="J13818" i="20"/>
  <c r="J13819" i="20"/>
  <c r="J13820" i="20"/>
  <c r="J13821" i="20"/>
  <c r="J13822" i="20"/>
  <c r="J13823" i="20"/>
  <c r="J13824" i="20"/>
  <c r="J13825" i="20"/>
  <c r="J13826" i="20"/>
  <c r="J13827" i="20"/>
  <c r="J13828" i="20"/>
  <c r="J13829" i="20"/>
  <c r="J13830" i="20"/>
  <c r="J13831" i="20"/>
  <c r="J13832" i="20"/>
  <c r="J13833" i="20"/>
  <c r="J13834" i="20"/>
  <c r="J13835" i="20"/>
  <c r="J13836" i="20"/>
  <c r="J13837" i="20"/>
  <c r="J13838" i="20"/>
  <c r="J13839" i="20"/>
  <c r="J13840" i="20"/>
  <c r="J13841" i="20"/>
  <c r="J13842" i="20"/>
  <c r="J13843" i="20"/>
  <c r="J13844" i="20"/>
  <c r="J13845" i="20"/>
  <c r="J13846" i="20"/>
  <c r="J13847" i="20"/>
  <c r="J13848" i="20"/>
  <c r="J13849" i="20"/>
  <c r="J13850" i="20"/>
  <c r="J13851" i="20"/>
  <c r="J13852" i="20"/>
  <c r="J13853" i="20"/>
  <c r="J13854" i="20"/>
  <c r="J13855" i="20"/>
  <c r="J13856" i="20"/>
  <c r="J13857" i="20"/>
  <c r="J13858" i="20"/>
  <c r="J13859" i="20"/>
  <c r="J13860" i="20"/>
  <c r="J13861" i="20"/>
  <c r="J13862" i="20"/>
  <c r="J13863" i="20"/>
  <c r="J13864" i="20"/>
  <c r="J13865" i="20"/>
  <c r="J13866" i="20"/>
  <c r="J13867" i="20"/>
  <c r="J13868" i="20"/>
  <c r="J13869" i="20"/>
  <c r="J13870" i="20"/>
  <c r="J13871" i="20"/>
  <c r="J13872" i="20"/>
  <c r="J13873" i="20"/>
  <c r="J13874" i="20"/>
  <c r="J13875" i="20"/>
  <c r="J13876" i="20"/>
  <c r="J13877" i="20"/>
  <c r="J13878" i="20"/>
  <c r="J13879" i="20"/>
  <c r="J13880" i="20"/>
  <c r="J13881" i="20"/>
  <c r="J13882" i="20"/>
  <c r="J13883" i="20"/>
  <c r="J13884" i="20"/>
  <c r="J13885" i="20"/>
  <c r="J13886" i="20"/>
  <c r="J13887" i="20"/>
  <c r="J13888" i="20"/>
  <c r="J13889" i="20"/>
  <c r="J13890" i="20"/>
  <c r="J13891" i="20"/>
  <c r="J13892" i="20"/>
  <c r="J13893" i="20"/>
  <c r="J13894" i="20"/>
  <c r="J13895" i="20"/>
  <c r="J13896" i="20"/>
  <c r="J13897" i="20"/>
  <c r="J13898" i="20"/>
  <c r="J13899" i="20"/>
  <c r="J13900" i="20"/>
  <c r="J13901" i="20"/>
  <c r="J13902" i="20"/>
  <c r="J13903" i="20"/>
  <c r="J13904" i="20"/>
  <c r="J13905" i="20"/>
  <c r="J13906" i="20"/>
  <c r="J13907" i="20"/>
  <c r="J13908" i="20"/>
  <c r="J13909" i="20"/>
  <c r="J13910" i="20"/>
  <c r="J13911" i="20"/>
  <c r="J13912" i="20"/>
  <c r="J13913" i="20"/>
  <c r="J13914" i="20"/>
  <c r="J13915" i="20"/>
  <c r="J13916" i="20"/>
  <c r="J13917" i="20"/>
  <c r="J13918" i="20"/>
  <c r="J13919" i="20"/>
  <c r="J13920" i="20"/>
  <c r="J13921" i="20"/>
  <c r="J13922" i="20"/>
  <c r="J13923" i="20"/>
  <c r="J13924" i="20"/>
  <c r="J13925" i="20"/>
  <c r="J13926" i="20"/>
  <c r="J13927" i="20"/>
  <c r="J13928" i="20"/>
  <c r="J13929" i="20"/>
  <c r="J13930" i="20"/>
  <c r="J13931" i="20"/>
  <c r="J13932" i="20"/>
  <c r="J13933" i="20"/>
  <c r="J13934" i="20"/>
  <c r="J13935" i="20"/>
  <c r="J13936" i="20"/>
  <c r="J13937" i="20"/>
  <c r="J13938" i="20"/>
  <c r="J13939" i="20"/>
  <c r="J13940" i="20"/>
  <c r="J13941" i="20"/>
  <c r="J13942" i="20"/>
  <c r="J13943" i="20"/>
  <c r="J13944" i="20"/>
  <c r="J13945" i="20"/>
  <c r="J13946" i="20"/>
  <c r="J13947" i="20"/>
  <c r="J13948" i="20"/>
  <c r="J13949" i="20"/>
  <c r="J13950" i="20"/>
  <c r="J13951" i="20"/>
  <c r="J13952" i="20"/>
  <c r="J13953" i="20"/>
  <c r="J13954" i="20"/>
  <c r="J13955" i="20"/>
  <c r="J13956" i="20"/>
  <c r="J13957" i="20"/>
  <c r="J13958" i="20"/>
  <c r="J13959" i="20"/>
  <c r="J13960" i="20"/>
  <c r="J13961" i="20"/>
  <c r="J13962" i="20"/>
  <c r="J13963" i="20"/>
  <c r="J13964" i="20"/>
  <c r="J13965" i="20"/>
  <c r="J13966" i="20"/>
  <c r="J13967" i="20"/>
  <c r="J13968" i="20"/>
  <c r="J13969" i="20"/>
  <c r="J13970" i="20"/>
  <c r="J13971" i="20"/>
  <c r="J13972" i="20"/>
  <c r="J13973" i="20"/>
  <c r="J13974" i="20"/>
  <c r="J13975" i="20"/>
  <c r="J13976" i="20"/>
  <c r="J13977" i="20"/>
  <c r="J13978" i="20"/>
  <c r="J13979" i="20"/>
  <c r="J13980" i="20"/>
  <c r="J13981" i="20"/>
  <c r="J13982" i="20"/>
  <c r="J13983" i="20"/>
  <c r="J13984" i="20"/>
  <c r="J13985" i="20"/>
  <c r="J13986" i="20"/>
  <c r="J13987" i="20"/>
  <c r="J13988" i="20"/>
  <c r="J13989" i="20"/>
  <c r="J13990" i="20"/>
  <c r="J13991" i="20"/>
  <c r="J13992" i="20"/>
  <c r="J13993" i="20"/>
  <c r="J13994" i="20"/>
  <c r="J13995" i="20"/>
  <c r="J13996" i="20"/>
  <c r="J13997" i="20"/>
  <c r="J13998" i="20"/>
  <c r="J13999" i="20"/>
  <c r="J14000" i="20"/>
  <c r="J14001" i="20"/>
  <c r="J14002" i="20"/>
  <c r="J14003" i="20"/>
  <c r="J14004" i="20"/>
  <c r="J14005" i="20"/>
  <c r="J14006" i="20"/>
  <c r="J14007" i="20"/>
  <c r="J14008" i="20"/>
  <c r="J14009" i="20"/>
  <c r="J14010" i="20"/>
  <c r="J14011" i="20"/>
  <c r="J14012" i="20"/>
  <c r="J14013" i="20"/>
  <c r="J14014" i="20"/>
  <c r="J14015" i="20"/>
  <c r="J14016" i="20"/>
  <c r="J14017" i="20"/>
  <c r="J14018" i="20"/>
  <c r="J14019" i="20"/>
  <c r="J14020" i="20"/>
  <c r="J14021" i="20"/>
  <c r="J14022" i="20"/>
  <c r="J14023" i="20"/>
  <c r="J14024" i="20"/>
  <c r="J14025" i="20"/>
  <c r="J14026" i="20"/>
  <c r="J14027" i="20"/>
  <c r="J14028" i="20"/>
  <c r="J14029" i="20"/>
  <c r="J14030" i="20"/>
  <c r="J14031" i="20"/>
  <c r="J14032" i="20"/>
  <c r="J14033" i="20"/>
  <c r="J14034" i="20"/>
  <c r="J14035" i="20"/>
  <c r="J14036" i="20"/>
  <c r="J14037" i="20"/>
  <c r="J14038" i="20"/>
  <c r="J14039" i="20"/>
  <c r="J14040" i="20"/>
  <c r="J14041" i="20"/>
  <c r="J14042" i="20"/>
  <c r="J14043" i="20"/>
  <c r="J14044" i="20"/>
  <c r="J14045" i="20"/>
  <c r="J14046" i="20"/>
  <c r="J14047" i="20"/>
  <c r="J14048" i="20"/>
  <c r="J14049" i="20"/>
  <c r="J14050" i="20"/>
  <c r="J14051" i="20"/>
  <c r="J14052" i="20"/>
  <c r="J14053" i="20"/>
  <c r="J14054" i="20"/>
  <c r="J14055" i="20"/>
  <c r="J14056" i="20"/>
  <c r="J14057" i="20"/>
  <c r="J14058" i="20"/>
  <c r="J14059" i="20"/>
  <c r="J14060" i="20"/>
  <c r="J14061" i="20"/>
  <c r="J14062" i="20"/>
  <c r="J14063" i="20"/>
  <c r="J14064" i="20"/>
  <c r="J14065" i="20"/>
  <c r="J14066" i="20"/>
  <c r="J14067" i="20"/>
  <c r="J14068" i="20"/>
  <c r="J14069" i="20"/>
  <c r="J14070" i="20"/>
  <c r="J14071" i="20"/>
  <c r="J14072" i="20"/>
  <c r="J14073" i="20"/>
  <c r="J14074" i="20"/>
  <c r="J14075" i="20"/>
  <c r="J14076" i="20"/>
  <c r="J14077" i="20"/>
  <c r="J14078" i="20"/>
  <c r="J14079" i="20"/>
  <c r="J14080" i="20"/>
  <c r="J14081" i="20"/>
  <c r="J14082" i="20"/>
  <c r="J14083" i="20"/>
  <c r="J14084" i="20"/>
  <c r="J14085" i="20"/>
  <c r="J14086" i="20"/>
  <c r="J14087" i="20"/>
  <c r="J14088" i="20"/>
  <c r="J14089" i="20"/>
  <c r="J14090" i="20"/>
  <c r="J14091" i="20"/>
  <c r="J14092" i="20"/>
  <c r="J14093" i="20"/>
  <c r="J14094" i="20"/>
  <c r="J14095" i="20"/>
  <c r="J14096" i="20"/>
  <c r="J14097" i="20"/>
  <c r="J14098" i="20"/>
  <c r="J14099" i="20"/>
  <c r="J14100" i="20"/>
  <c r="J14101" i="20"/>
  <c r="J14102" i="20"/>
  <c r="J14103" i="20"/>
  <c r="J14104" i="20"/>
  <c r="J14105" i="20"/>
  <c r="J14106" i="20"/>
  <c r="J14107" i="20"/>
  <c r="J14108" i="20"/>
  <c r="J14109" i="20"/>
  <c r="J14110" i="20"/>
  <c r="J14111" i="20"/>
  <c r="J14112" i="20"/>
  <c r="J14113" i="20"/>
  <c r="J14114" i="20"/>
  <c r="J14115" i="20"/>
  <c r="J14116" i="20"/>
  <c r="J14117" i="20"/>
  <c r="J14118" i="20"/>
  <c r="J14119" i="20"/>
  <c r="J14120" i="20"/>
  <c r="J14121" i="20"/>
  <c r="J14122" i="20"/>
  <c r="J14123" i="20"/>
  <c r="J14124" i="20"/>
  <c r="J14125" i="20"/>
  <c r="J14126" i="20"/>
  <c r="J14127" i="20"/>
  <c r="J14128" i="20"/>
  <c r="J14129" i="20"/>
  <c r="J14130" i="20"/>
  <c r="J14131" i="20"/>
  <c r="J14132" i="20"/>
  <c r="J14133" i="20"/>
  <c r="J14134" i="20"/>
  <c r="J14135" i="20"/>
  <c r="J14136" i="20"/>
  <c r="J14137" i="20"/>
  <c r="J14138" i="20"/>
  <c r="J14139" i="20"/>
  <c r="J14140" i="20"/>
  <c r="J14141" i="20"/>
  <c r="J14142" i="20"/>
  <c r="J14143" i="20"/>
  <c r="J14144" i="20"/>
  <c r="J14145" i="20"/>
  <c r="J14146" i="20"/>
  <c r="J14147" i="20"/>
  <c r="J14148" i="20"/>
  <c r="J14149" i="20"/>
  <c r="J14150" i="20"/>
  <c r="J14151" i="20"/>
  <c r="J14152" i="20"/>
  <c r="J14153" i="20"/>
  <c r="J14154" i="20"/>
  <c r="J14155" i="20"/>
  <c r="J14156" i="20"/>
  <c r="J14157" i="20"/>
  <c r="J14158" i="20"/>
  <c r="J14159" i="20"/>
  <c r="J14160" i="20"/>
  <c r="J14161" i="20"/>
  <c r="J14162" i="20"/>
  <c r="J14163" i="20"/>
  <c r="J14164" i="20"/>
  <c r="J14165" i="20"/>
  <c r="J14166" i="20"/>
  <c r="J14167" i="20"/>
  <c r="J14168" i="20"/>
  <c r="J14169" i="20"/>
  <c r="J14170" i="20"/>
  <c r="J14171" i="20"/>
  <c r="J14172" i="20"/>
  <c r="J14173" i="20"/>
  <c r="J14174" i="20"/>
  <c r="J14175" i="20"/>
  <c r="J14176" i="20"/>
  <c r="J14177" i="20"/>
  <c r="J14178" i="20"/>
  <c r="J14179" i="20"/>
  <c r="J14180" i="20"/>
  <c r="J14181" i="20"/>
  <c r="J14182" i="20"/>
  <c r="J14183" i="20"/>
  <c r="J14184" i="20"/>
  <c r="J14185" i="20"/>
  <c r="J14186" i="20"/>
  <c r="J14187" i="20"/>
  <c r="J14188" i="20"/>
  <c r="J14189" i="20"/>
  <c r="J14190" i="20"/>
  <c r="J14191" i="20"/>
  <c r="J14192" i="20"/>
  <c r="J14193" i="20"/>
  <c r="J14194" i="20"/>
  <c r="J14195" i="20"/>
  <c r="J14196" i="20"/>
  <c r="J14197" i="20"/>
  <c r="J14198" i="20"/>
  <c r="J14199" i="20"/>
  <c r="J14200" i="20"/>
  <c r="J14201" i="20"/>
  <c r="J14202" i="20"/>
  <c r="J14203" i="20"/>
  <c r="J14204" i="20"/>
  <c r="J14205" i="20"/>
  <c r="J14206" i="20"/>
  <c r="J14207" i="20"/>
  <c r="J14208" i="20"/>
  <c r="J14209" i="20"/>
  <c r="J14210" i="20"/>
  <c r="J14211" i="20"/>
  <c r="J14212" i="20"/>
  <c r="J14213" i="20"/>
  <c r="J14214" i="20"/>
  <c r="J14215" i="20"/>
  <c r="J14216" i="20"/>
  <c r="J14217" i="20"/>
  <c r="J14218" i="20"/>
  <c r="J14219" i="20"/>
  <c r="J14220" i="20"/>
  <c r="J14221" i="20"/>
  <c r="J14222" i="20"/>
  <c r="J14223" i="20"/>
  <c r="J14224" i="20"/>
  <c r="J14225" i="20"/>
  <c r="J14226" i="20"/>
  <c r="J14227" i="20"/>
  <c r="J14228" i="20"/>
  <c r="J14229" i="20"/>
  <c r="J14230" i="20"/>
  <c r="J14231" i="20"/>
  <c r="J14232" i="20"/>
  <c r="J14233" i="20"/>
  <c r="J14234" i="20"/>
  <c r="J14235" i="20"/>
  <c r="J14236" i="20"/>
  <c r="J14237" i="20"/>
  <c r="J14238" i="20"/>
  <c r="J14239" i="20"/>
  <c r="J14240" i="20"/>
  <c r="J14241" i="20"/>
  <c r="J14242" i="20"/>
  <c r="J14243" i="20"/>
  <c r="J14244" i="20"/>
  <c r="J14245" i="20"/>
  <c r="J14246" i="20"/>
  <c r="J14247" i="20"/>
  <c r="J14248" i="20"/>
  <c r="J14249" i="20"/>
  <c r="J14250" i="20"/>
  <c r="J14251" i="20"/>
  <c r="J14252" i="20"/>
  <c r="J14253" i="20"/>
  <c r="J14254" i="20"/>
  <c r="J14255" i="20"/>
  <c r="J14256" i="20"/>
  <c r="J14257" i="20"/>
  <c r="J14258" i="20"/>
  <c r="J14259" i="20"/>
  <c r="J14260" i="20"/>
  <c r="J14261" i="20"/>
  <c r="J14262" i="20"/>
  <c r="J14263" i="20"/>
  <c r="J14264" i="20"/>
  <c r="J14265" i="20"/>
  <c r="J14266" i="20"/>
  <c r="J14267" i="20"/>
  <c r="J14268" i="20"/>
  <c r="J14269" i="20"/>
  <c r="J14270" i="20"/>
  <c r="J14271" i="20"/>
  <c r="J14272" i="20"/>
  <c r="J14273" i="20"/>
  <c r="J14274" i="20"/>
  <c r="J14275" i="20"/>
  <c r="J14276" i="20"/>
  <c r="J14277" i="20"/>
  <c r="J14278" i="20"/>
  <c r="J14279" i="20"/>
  <c r="J14280" i="20"/>
  <c r="J14281" i="20"/>
  <c r="J14282" i="20"/>
  <c r="J14283" i="20"/>
  <c r="J14284" i="20"/>
  <c r="J14285" i="20"/>
  <c r="J14286" i="20"/>
  <c r="J14287" i="20"/>
  <c r="J14288" i="20"/>
  <c r="J14289" i="20"/>
  <c r="J14290" i="20"/>
  <c r="J14291" i="20"/>
  <c r="J14292" i="20"/>
  <c r="J14293" i="20"/>
  <c r="J14294" i="20"/>
  <c r="J14295" i="20"/>
  <c r="J14296" i="20"/>
  <c r="J14297" i="20"/>
  <c r="J14298" i="20"/>
  <c r="J14299" i="20"/>
  <c r="J14300" i="20"/>
  <c r="J14301" i="20"/>
  <c r="J14302" i="20"/>
  <c r="J14303" i="20"/>
  <c r="J14304" i="20"/>
  <c r="J14305" i="20"/>
  <c r="J14306" i="20"/>
  <c r="J14307" i="20"/>
  <c r="J14308" i="20"/>
  <c r="J14309" i="20"/>
  <c r="J14310" i="20"/>
  <c r="J14311" i="20"/>
  <c r="J14312" i="20"/>
  <c r="J14313" i="20"/>
  <c r="J14314" i="20"/>
  <c r="J14315" i="20"/>
  <c r="J14316" i="20"/>
  <c r="J14317" i="20"/>
  <c r="J14318" i="20"/>
  <c r="J14319" i="20"/>
  <c r="J14320" i="20"/>
  <c r="J14321" i="20"/>
  <c r="J14322" i="20"/>
  <c r="J14323" i="20"/>
  <c r="J14324" i="20"/>
  <c r="J14325" i="20"/>
  <c r="J14326" i="20"/>
  <c r="J14327" i="20"/>
  <c r="J14328" i="20"/>
  <c r="J14329" i="20"/>
  <c r="J14330" i="20"/>
  <c r="J14331" i="20"/>
  <c r="J14332" i="20"/>
  <c r="J14333" i="20"/>
  <c r="J14334" i="20"/>
  <c r="J14335" i="20"/>
  <c r="J14336" i="20"/>
  <c r="J14337" i="20"/>
  <c r="J14338" i="20"/>
  <c r="J14339" i="20"/>
  <c r="J14340" i="20"/>
  <c r="J14341" i="20"/>
  <c r="J14342" i="20"/>
  <c r="J14343" i="20"/>
  <c r="J14344" i="20"/>
  <c r="J14345" i="20"/>
  <c r="J14346" i="20"/>
  <c r="J14347" i="20"/>
  <c r="J14348" i="20"/>
  <c r="J14349" i="20"/>
  <c r="J14350" i="20"/>
  <c r="J14351" i="20"/>
  <c r="J14352" i="20"/>
  <c r="J14353" i="20"/>
  <c r="J14354" i="20"/>
  <c r="J14355" i="20"/>
  <c r="J14356" i="20"/>
  <c r="J14357" i="20"/>
  <c r="J14358" i="20"/>
  <c r="J14359" i="20"/>
  <c r="J14360" i="20"/>
  <c r="J14361" i="20"/>
  <c r="J14362" i="20"/>
  <c r="J14363" i="20"/>
  <c r="J14364" i="20"/>
  <c r="J14365" i="20"/>
  <c r="J14366" i="20"/>
  <c r="J14367" i="20"/>
  <c r="J14368" i="20"/>
  <c r="J14369" i="20"/>
  <c r="J14370" i="20"/>
  <c r="J14371" i="20"/>
  <c r="J14372" i="20"/>
  <c r="J14373" i="20"/>
  <c r="J14374" i="20"/>
  <c r="J14375" i="20"/>
  <c r="J14376" i="20"/>
  <c r="J14377" i="20"/>
  <c r="J14378" i="20"/>
  <c r="J14379" i="20"/>
  <c r="J14380" i="20"/>
  <c r="J14381" i="20"/>
  <c r="J14382" i="20"/>
  <c r="J14383" i="20"/>
  <c r="J14384" i="20"/>
  <c r="J14385" i="20"/>
  <c r="J14386" i="20"/>
  <c r="J14387" i="20"/>
  <c r="J14388" i="20"/>
  <c r="J14389" i="20"/>
  <c r="J14390" i="20"/>
  <c r="J14391" i="20"/>
  <c r="J14392" i="20"/>
  <c r="J14393" i="20"/>
  <c r="J14394" i="20"/>
  <c r="J14395" i="20"/>
  <c r="J14396" i="20"/>
  <c r="J14397" i="20"/>
  <c r="J14398" i="20"/>
  <c r="J14399" i="20"/>
  <c r="J14400" i="20"/>
  <c r="J14401" i="20"/>
  <c r="J14402" i="20"/>
  <c r="J14403" i="20"/>
  <c r="J14404" i="20"/>
  <c r="J14405" i="20"/>
  <c r="J14406" i="20"/>
  <c r="J14407" i="20"/>
  <c r="J14408" i="20"/>
  <c r="J14409" i="20"/>
  <c r="J14410" i="20"/>
  <c r="J14411" i="20"/>
  <c r="J14412" i="20"/>
  <c r="J14413" i="20"/>
  <c r="J14414" i="20"/>
  <c r="J14415" i="20"/>
  <c r="J14416" i="20"/>
  <c r="J14417" i="20"/>
  <c r="J14418" i="20"/>
  <c r="J14419" i="20"/>
  <c r="J14420" i="20"/>
  <c r="J14421" i="20"/>
  <c r="J14422" i="20"/>
  <c r="J14423" i="20"/>
  <c r="J14424" i="20"/>
  <c r="J14425" i="20"/>
  <c r="J14426" i="20"/>
  <c r="J14427" i="20"/>
  <c r="J14428" i="20"/>
  <c r="J14429" i="20"/>
  <c r="J14430" i="20"/>
  <c r="J14431" i="20"/>
  <c r="J14432" i="20"/>
  <c r="J14433" i="20"/>
  <c r="J14434" i="20"/>
  <c r="J14435" i="20"/>
  <c r="J14436" i="20"/>
  <c r="J14437" i="20"/>
  <c r="J14438" i="20"/>
  <c r="J14439" i="20"/>
  <c r="J14440" i="20"/>
  <c r="J14441" i="20"/>
  <c r="J14442" i="20"/>
  <c r="J14443" i="20"/>
  <c r="J14444" i="20"/>
  <c r="J14445" i="20"/>
  <c r="J14446" i="20"/>
  <c r="J14447" i="20"/>
  <c r="J14448" i="20"/>
  <c r="J14449" i="20"/>
  <c r="J14450" i="20"/>
  <c r="J14451" i="20"/>
  <c r="J14452" i="20"/>
  <c r="J14453" i="20"/>
  <c r="J14454" i="20"/>
  <c r="J14455" i="20"/>
  <c r="J14456" i="20"/>
  <c r="J14457" i="20"/>
  <c r="J14458" i="20"/>
  <c r="J14459" i="20"/>
  <c r="J14460" i="20"/>
  <c r="J14461" i="20"/>
  <c r="J14462" i="20"/>
  <c r="J14463" i="20"/>
  <c r="J14464" i="20"/>
  <c r="J14465" i="20"/>
  <c r="J14466" i="20"/>
  <c r="J14467" i="20"/>
  <c r="J14468" i="20"/>
  <c r="J14469" i="20"/>
  <c r="J14470" i="20"/>
  <c r="J14471" i="20"/>
  <c r="J14472" i="20"/>
  <c r="J14473" i="20"/>
  <c r="J14474" i="20"/>
  <c r="J14475" i="20"/>
  <c r="J14476" i="20"/>
  <c r="J14477" i="20"/>
  <c r="J14478" i="20"/>
  <c r="J14479" i="20"/>
  <c r="J14480" i="20"/>
  <c r="J14481" i="20"/>
  <c r="J14482" i="20"/>
  <c r="J14483" i="20"/>
  <c r="J14484" i="20"/>
  <c r="J14485" i="20"/>
  <c r="J14486" i="20"/>
  <c r="J14487" i="20"/>
  <c r="J14488" i="20"/>
  <c r="J14489" i="20"/>
  <c r="J14490" i="20"/>
  <c r="J14491" i="20"/>
  <c r="J14492" i="20"/>
  <c r="J14493" i="20"/>
  <c r="J14494" i="20"/>
  <c r="J14495" i="20"/>
  <c r="J14496" i="20"/>
  <c r="J14497" i="20"/>
  <c r="J14498" i="20"/>
  <c r="J14499" i="20"/>
  <c r="J14500" i="20"/>
  <c r="J14501" i="20"/>
  <c r="J14502" i="20"/>
  <c r="J14503" i="20"/>
  <c r="J14504" i="20"/>
  <c r="J14505" i="20"/>
  <c r="J14506" i="20"/>
  <c r="J14507" i="20"/>
  <c r="J14508" i="20"/>
  <c r="J14509" i="20"/>
  <c r="J14510" i="20"/>
  <c r="J14511" i="20"/>
  <c r="J14512" i="20"/>
  <c r="J14513" i="20"/>
  <c r="J14514" i="20"/>
  <c r="J14515" i="20"/>
  <c r="J14516" i="20"/>
  <c r="J14517" i="20"/>
  <c r="J14518" i="20"/>
  <c r="J14519" i="20"/>
  <c r="J14520" i="20"/>
  <c r="J14521" i="20"/>
  <c r="J14522" i="20"/>
  <c r="J14523" i="20"/>
  <c r="J14524" i="20"/>
  <c r="J14525" i="20"/>
  <c r="J14526" i="20"/>
  <c r="J14527" i="20"/>
  <c r="J14528" i="20"/>
  <c r="J14529" i="20"/>
  <c r="J14530" i="20"/>
  <c r="J14531" i="20"/>
  <c r="J14532" i="20"/>
  <c r="J14533" i="20"/>
  <c r="J14534" i="20"/>
  <c r="J14535" i="20"/>
  <c r="J14536" i="20"/>
  <c r="J14537" i="20"/>
  <c r="J14538" i="20"/>
  <c r="J14539" i="20"/>
  <c r="J14540" i="20"/>
  <c r="J14541" i="20"/>
  <c r="J14542" i="20"/>
  <c r="J14543" i="20"/>
  <c r="J14544" i="20"/>
  <c r="J14545" i="20"/>
  <c r="J14546" i="20"/>
  <c r="J14547" i="20"/>
  <c r="J14548" i="20"/>
  <c r="J14549" i="20"/>
  <c r="J14550" i="20"/>
  <c r="J14551" i="20"/>
  <c r="J14552" i="20"/>
  <c r="J14553" i="20"/>
  <c r="J14554" i="20"/>
  <c r="J14555" i="20"/>
  <c r="J14556" i="20"/>
  <c r="J14557" i="20"/>
  <c r="J14558" i="20"/>
  <c r="J14559" i="20"/>
  <c r="J14560" i="20"/>
  <c r="J14561" i="20"/>
  <c r="J14562" i="20"/>
  <c r="J14563" i="20"/>
  <c r="J14564" i="20"/>
  <c r="J14565" i="20"/>
  <c r="J14566" i="20"/>
  <c r="J14567" i="20"/>
  <c r="J14568" i="20"/>
  <c r="J14569" i="20"/>
  <c r="J14570" i="20"/>
  <c r="J14571" i="20"/>
  <c r="J14572" i="20"/>
  <c r="J14573" i="20"/>
  <c r="J14574" i="20"/>
  <c r="J14575" i="20"/>
  <c r="J14576" i="20"/>
  <c r="J14577" i="20"/>
  <c r="J14578" i="20"/>
  <c r="J14579" i="20"/>
  <c r="J14580" i="20"/>
  <c r="J14581" i="20"/>
  <c r="J14582" i="20"/>
  <c r="J14583" i="20"/>
  <c r="J14584" i="20"/>
  <c r="J14585" i="20"/>
  <c r="J14586" i="20"/>
  <c r="J14587" i="20"/>
  <c r="J14588" i="20"/>
  <c r="J14589" i="20"/>
  <c r="J14590" i="20"/>
  <c r="J14591" i="20"/>
  <c r="J14592" i="20"/>
  <c r="J14593" i="20"/>
  <c r="J14594" i="20"/>
  <c r="J14595" i="20"/>
  <c r="J14596" i="20"/>
  <c r="J14597" i="20"/>
  <c r="J14598" i="20"/>
  <c r="J14599" i="20"/>
  <c r="J14600" i="20"/>
  <c r="J14601" i="20"/>
  <c r="J14602" i="20"/>
  <c r="J14603" i="20"/>
  <c r="J14604" i="20"/>
  <c r="J14605" i="20"/>
  <c r="J14606" i="20"/>
  <c r="J14607" i="20"/>
  <c r="J14608" i="20"/>
  <c r="J14609" i="20"/>
  <c r="J14610" i="20"/>
  <c r="J14611" i="20"/>
  <c r="J14612" i="20"/>
  <c r="J14613" i="20"/>
  <c r="J14614" i="20"/>
  <c r="J14615" i="20"/>
  <c r="J14616" i="20"/>
  <c r="J14617" i="20"/>
  <c r="J14618" i="20"/>
  <c r="J14619" i="20"/>
  <c r="J14620" i="20"/>
  <c r="J14621" i="20"/>
  <c r="J14622" i="20"/>
  <c r="J14623" i="20"/>
  <c r="J14624" i="20"/>
  <c r="J14625" i="20"/>
  <c r="J14626" i="20"/>
  <c r="J14627" i="20"/>
  <c r="J14628" i="20"/>
  <c r="J14629" i="20"/>
  <c r="J14630" i="20"/>
  <c r="J14631" i="20"/>
  <c r="J14632" i="20"/>
  <c r="J14633" i="20"/>
  <c r="J14634" i="20"/>
  <c r="J14635" i="20"/>
  <c r="J14636" i="20"/>
  <c r="J14637" i="20"/>
  <c r="J14638" i="20"/>
  <c r="J14639" i="20"/>
  <c r="J14640" i="20"/>
  <c r="J14641" i="20"/>
  <c r="J14642" i="20"/>
  <c r="J14643" i="20"/>
  <c r="J14644" i="20"/>
  <c r="J14645" i="20"/>
  <c r="J14646" i="20"/>
  <c r="J14647" i="20"/>
  <c r="J14648" i="20"/>
  <c r="J14649" i="20"/>
  <c r="J14650" i="20"/>
  <c r="J14651" i="20"/>
  <c r="J14652" i="20"/>
  <c r="J14653" i="20"/>
  <c r="J14654" i="20"/>
  <c r="J14655" i="20"/>
  <c r="J14656" i="20"/>
  <c r="J14657" i="20"/>
  <c r="J14658" i="20"/>
  <c r="J14659" i="20"/>
  <c r="J14660" i="20"/>
  <c r="J14661" i="20"/>
  <c r="J14662" i="20"/>
  <c r="J14663" i="20"/>
  <c r="J14664" i="20"/>
  <c r="J14665" i="20"/>
  <c r="J14666" i="20"/>
  <c r="J14667" i="20"/>
  <c r="J14668" i="20"/>
  <c r="J14669" i="20"/>
  <c r="J14670" i="20"/>
  <c r="J14671" i="20"/>
  <c r="J14672" i="20"/>
  <c r="J14673" i="20"/>
  <c r="J14674" i="20"/>
  <c r="J14675" i="20"/>
  <c r="J14676" i="20"/>
  <c r="J14677" i="20"/>
  <c r="J14678" i="20"/>
  <c r="J14679" i="20"/>
  <c r="J14680" i="20"/>
  <c r="J14681" i="20"/>
  <c r="J14682" i="20"/>
  <c r="J14683" i="20"/>
  <c r="J14684" i="20"/>
  <c r="J14685" i="20"/>
  <c r="J14686" i="20"/>
  <c r="J14687" i="20"/>
  <c r="J14688" i="20"/>
  <c r="J14689" i="20"/>
  <c r="J14690" i="20"/>
  <c r="J14691" i="20"/>
  <c r="J14692" i="20"/>
  <c r="J14693" i="20"/>
  <c r="J14694" i="20"/>
  <c r="J14695" i="20"/>
  <c r="J14696" i="20"/>
  <c r="J14697" i="20"/>
  <c r="J14698" i="20"/>
  <c r="J14699" i="20"/>
  <c r="J14700" i="20"/>
  <c r="J14701" i="20"/>
  <c r="J14702" i="20"/>
  <c r="J14703" i="20"/>
  <c r="J14704" i="20"/>
  <c r="J14705" i="20"/>
  <c r="J14706" i="20"/>
  <c r="J14707" i="20"/>
  <c r="J14708" i="20"/>
  <c r="J14709" i="20"/>
  <c r="J14710" i="20"/>
  <c r="J14711" i="20"/>
  <c r="J14712" i="20"/>
  <c r="J14713" i="20"/>
  <c r="J14714" i="20"/>
  <c r="J14715" i="20"/>
  <c r="J14716" i="20"/>
  <c r="J14717" i="20"/>
  <c r="J14718" i="20"/>
  <c r="J14719" i="20"/>
  <c r="J14720" i="20"/>
  <c r="J14721" i="20"/>
  <c r="J14722" i="20"/>
  <c r="J14723" i="20"/>
  <c r="J14724" i="20"/>
  <c r="J14725" i="20"/>
  <c r="J14726" i="20"/>
  <c r="J14727" i="20"/>
  <c r="J14728" i="20"/>
  <c r="J14729" i="20"/>
  <c r="J14730" i="20"/>
  <c r="J14731" i="20"/>
  <c r="J14732" i="20"/>
  <c r="J14733" i="20"/>
  <c r="J14734" i="20"/>
  <c r="J14735" i="20"/>
  <c r="J14736" i="20"/>
  <c r="J14737" i="20"/>
  <c r="J14738" i="20"/>
  <c r="J14739" i="20"/>
  <c r="J14740" i="20"/>
  <c r="J14741" i="20"/>
  <c r="J14742" i="20"/>
  <c r="J14743" i="20"/>
  <c r="J14744" i="20"/>
  <c r="J14745" i="20"/>
  <c r="J14746" i="20"/>
  <c r="J14747" i="20"/>
  <c r="J14748" i="20"/>
  <c r="J14749" i="20"/>
  <c r="J14750" i="20"/>
  <c r="J14751" i="20"/>
  <c r="J14752" i="20"/>
  <c r="J14753" i="20"/>
  <c r="J14754" i="20"/>
  <c r="J14755" i="20"/>
  <c r="J14756" i="20"/>
  <c r="J14757" i="20"/>
  <c r="J14758" i="20"/>
  <c r="J14759" i="20"/>
  <c r="J14760" i="20"/>
  <c r="J14761" i="20"/>
  <c r="J14762" i="20"/>
  <c r="J14763" i="20"/>
  <c r="J14764" i="20"/>
  <c r="J14765" i="20"/>
  <c r="J14766" i="20"/>
  <c r="J14767" i="20"/>
  <c r="J14768" i="20"/>
  <c r="J14769" i="20"/>
  <c r="J14770" i="20"/>
  <c r="J14771" i="20"/>
  <c r="J14772" i="20"/>
  <c r="J14773" i="20"/>
  <c r="J14774" i="20"/>
  <c r="J14775" i="20"/>
  <c r="J14776" i="20"/>
  <c r="J14777" i="20"/>
  <c r="J14778" i="20"/>
  <c r="J14779" i="20"/>
  <c r="J14780" i="20"/>
  <c r="J14781" i="20"/>
  <c r="J14782" i="20"/>
  <c r="J14783" i="20"/>
  <c r="J14784" i="20"/>
  <c r="J14785" i="20"/>
  <c r="J14786" i="20"/>
  <c r="J14787" i="20"/>
  <c r="J14788" i="20"/>
  <c r="J14789" i="20"/>
  <c r="J14790" i="20"/>
  <c r="J14791" i="20"/>
  <c r="J14792" i="20"/>
  <c r="J14793" i="20"/>
  <c r="J14794" i="20"/>
  <c r="J14795" i="20"/>
  <c r="J14796" i="20"/>
  <c r="J14797" i="20"/>
  <c r="J14798" i="20"/>
  <c r="J14799" i="20"/>
  <c r="J14800" i="20"/>
  <c r="J14801" i="20"/>
  <c r="J14802" i="20"/>
  <c r="J14803" i="20"/>
  <c r="J14804" i="20"/>
  <c r="J14805" i="20"/>
  <c r="J14806" i="20"/>
  <c r="J14807" i="20"/>
  <c r="J14808" i="20"/>
  <c r="J14809" i="20"/>
  <c r="J14810" i="20"/>
  <c r="J14811" i="20"/>
  <c r="J14812" i="20"/>
  <c r="J14813" i="20"/>
  <c r="J14814" i="20"/>
  <c r="J14815" i="20"/>
  <c r="J14816" i="20"/>
  <c r="J14817" i="20"/>
  <c r="J14818" i="20"/>
  <c r="J14819" i="20"/>
  <c r="J14820" i="20"/>
  <c r="J14821" i="20"/>
  <c r="J14822" i="20"/>
  <c r="J14823" i="20"/>
  <c r="J14824" i="20"/>
  <c r="J14825" i="20"/>
  <c r="J14826" i="20"/>
  <c r="J14827" i="20"/>
  <c r="J14828" i="20"/>
  <c r="J14829" i="20"/>
  <c r="J14830" i="20"/>
  <c r="J14831" i="20"/>
  <c r="J14832" i="20"/>
  <c r="J14833" i="20"/>
  <c r="J14834" i="20"/>
  <c r="J14835" i="20"/>
  <c r="J14836" i="20"/>
  <c r="J14837" i="20"/>
  <c r="J14838" i="20"/>
  <c r="J14839" i="20"/>
  <c r="J14840" i="20"/>
  <c r="J14841" i="20"/>
  <c r="J14842" i="20"/>
  <c r="J14843" i="20"/>
  <c r="J14844" i="20"/>
  <c r="J14845" i="20"/>
  <c r="J14846" i="20"/>
  <c r="J14847" i="20"/>
  <c r="J14848" i="20"/>
  <c r="J14849" i="20"/>
  <c r="J14850" i="20"/>
  <c r="J14851" i="20"/>
  <c r="J14852" i="20"/>
  <c r="J14853" i="20"/>
  <c r="J14854" i="20"/>
  <c r="J14855" i="20"/>
  <c r="J14856" i="20"/>
  <c r="J14857" i="20"/>
  <c r="J14858" i="20"/>
  <c r="J14859" i="20"/>
  <c r="J14860" i="20"/>
  <c r="J14861" i="20"/>
  <c r="J14862" i="20"/>
  <c r="J14863" i="20"/>
  <c r="J14864" i="20"/>
  <c r="J14865" i="20"/>
  <c r="J14866" i="20"/>
  <c r="J14867" i="20"/>
  <c r="J14868" i="20"/>
  <c r="J14869" i="20"/>
  <c r="J14870" i="20"/>
  <c r="J14871" i="20"/>
  <c r="J14872" i="20"/>
  <c r="J14873" i="20"/>
  <c r="J14874" i="20"/>
  <c r="J14875" i="20"/>
  <c r="J14876" i="20"/>
  <c r="J14877" i="20"/>
  <c r="J14878" i="20"/>
  <c r="J14879" i="20"/>
  <c r="J14880" i="20"/>
  <c r="J14881" i="20"/>
  <c r="J14882" i="20"/>
  <c r="J14883" i="20"/>
  <c r="J14884" i="20"/>
  <c r="J14885" i="20"/>
  <c r="J14886" i="20"/>
  <c r="J14887" i="20"/>
  <c r="J14888" i="20"/>
  <c r="J14889" i="20"/>
  <c r="J14890" i="20"/>
  <c r="J14891" i="20"/>
  <c r="J14892" i="20"/>
  <c r="J14893" i="20"/>
  <c r="J14894" i="20"/>
  <c r="J14895" i="20"/>
  <c r="J14896" i="20"/>
  <c r="J14897" i="20"/>
  <c r="J14898" i="20"/>
  <c r="J14899" i="20"/>
  <c r="J14900" i="20"/>
  <c r="J14901" i="20"/>
  <c r="J14902" i="20"/>
  <c r="J14903" i="20"/>
  <c r="J14904" i="20"/>
  <c r="J14905" i="20"/>
  <c r="J14906" i="20"/>
  <c r="J14907" i="20"/>
  <c r="J14908" i="20"/>
  <c r="J14909" i="20"/>
  <c r="J14910" i="20"/>
  <c r="J14911" i="20"/>
  <c r="J14912" i="20"/>
  <c r="J14913" i="20"/>
  <c r="J14914" i="20"/>
  <c r="J14915" i="20"/>
  <c r="J14916" i="20"/>
  <c r="J14917" i="20"/>
  <c r="J14918" i="20"/>
  <c r="J14919" i="20"/>
  <c r="J14920" i="20"/>
  <c r="J14921" i="20"/>
  <c r="J14922" i="20"/>
  <c r="J14923" i="20"/>
  <c r="J14924" i="20"/>
  <c r="J14925" i="20"/>
  <c r="J14926" i="20"/>
  <c r="J14927" i="20"/>
  <c r="J14928" i="20"/>
  <c r="J14929" i="20"/>
  <c r="J14930" i="20"/>
  <c r="J14931" i="20"/>
  <c r="J14932" i="20"/>
  <c r="J14933" i="20"/>
  <c r="J14934" i="20"/>
  <c r="J14935" i="20"/>
  <c r="J14936" i="20"/>
  <c r="J14937" i="20"/>
  <c r="J14938" i="20"/>
  <c r="J14939" i="20"/>
  <c r="J14940" i="20"/>
  <c r="J14941" i="20"/>
  <c r="J14942" i="20"/>
  <c r="J14943" i="20"/>
  <c r="J14944" i="20"/>
  <c r="J14945" i="20"/>
  <c r="J14946" i="20"/>
  <c r="J14947" i="20"/>
  <c r="J14948" i="20"/>
  <c r="J14949" i="20"/>
  <c r="J14950" i="20"/>
  <c r="J14951" i="20"/>
  <c r="J14952" i="20"/>
  <c r="J14953" i="20"/>
  <c r="J14954" i="20"/>
  <c r="J14955" i="20"/>
  <c r="J14956" i="20"/>
  <c r="J14957" i="20"/>
  <c r="J14958" i="20"/>
  <c r="J14959" i="20"/>
  <c r="J14960" i="20"/>
  <c r="J14961" i="20"/>
  <c r="J14962" i="20"/>
  <c r="J14963" i="20"/>
  <c r="J14964" i="20"/>
  <c r="J14965" i="20"/>
  <c r="J14966" i="20"/>
  <c r="J14967" i="20"/>
  <c r="J14968" i="20"/>
  <c r="J14969" i="20"/>
  <c r="J14970" i="20"/>
  <c r="J14971" i="20"/>
  <c r="J14972" i="20"/>
  <c r="J14973" i="20"/>
  <c r="J14974" i="20"/>
  <c r="J14975" i="20"/>
  <c r="J14976" i="20"/>
  <c r="J14977" i="20"/>
  <c r="J14978" i="20"/>
  <c r="J14979" i="20"/>
  <c r="J14980" i="20"/>
  <c r="J14981" i="20"/>
  <c r="J14982" i="20"/>
  <c r="J14983" i="20"/>
  <c r="J14984" i="20"/>
  <c r="J14985" i="20"/>
  <c r="J14986" i="20"/>
  <c r="J14987" i="20"/>
  <c r="J14988" i="20"/>
  <c r="J14989" i="20"/>
  <c r="J14990" i="20"/>
  <c r="J14991" i="20"/>
  <c r="J14992" i="20"/>
  <c r="J14993" i="20"/>
  <c r="J14994" i="20"/>
  <c r="J14995" i="20"/>
  <c r="J14996" i="20"/>
  <c r="J14997" i="20"/>
  <c r="J14998" i="20"/>
  <c r="J14999" i="20"/>
  <c r="J15000" i="20"/>
  <c r="J15001" i="20"/>
  <c r="J15002" i="20"/>
  <c r="J15003" i="20"/>
  <c r="J15004" i="20"/>
  <c r="J15005" i="20"/>
  <c r="J15006" i="20"/>
  <c r="J15007" i="20"/>
  <c r="J15008" i="20"/>
  <c r="J15009" i="20"/>
  <c r="J15010" i="20"/>
  <c r="J15011" i="20"/>
  <c r="J15012" i="20"/>
  <c r="J15013" i="20"/>
  <c r="J15014" i="20"/>
  <c r="J15015" i="20"/>
  <c r="J15016" i="20"/>
  <c r="J15017" i="20"/>
  <c r="J15018" i="20"/>
  <c r="J15019" i="20"/>
  <c r="J15020" i="20"/>
  <c r="J15021" i="20"/>
  <c r="J15022" i="20"/>
  <c r="J15023" i="20"/>
  <c r="J15024" i="20"/>
  <c r="J15025" i="20"/>
  <c r="J15026" i="20"/>
  <c r="J15027" i="20"/>
  <c r="J15028" i="20"/>
  <c r="J15029" i="20"/>
  <c r="J15030" i="20"/>
  <c r="J15031" i="20"/>
  <c r="J15032" i="20"/>
  <c r="J15033" i="20"/>
  <c r="J15034" i="20"/>
  <c r="J15035" i="20"/>
  <c r="J15036" i="20"/>
  <c r="J15037" i="20"/>
  <c r="J15038" i="20"/>
  <c r="J15039" i="20"/>
  <c r="J15040" i="20"/>
  <c r="J15041" i="20"/>
  <c r="J15042" i="20"/>
  <c r="J15043" i="20"/>
  <c r="J15044" i="20"/>
  <c r="J15045" i="20"/>
  <c r="J15046" i="20"/>
  <c r="J15047" i="20"/>
  <c r="J15048" i="20"/>
  <c r="J15049" i="20"/>
  <c r="J15050" i="20"/>
  <c r="J15051" i="20"/>
  <c r="J15052" i="20"/>
  <c r="J15053" i="20"/>
  <c r="J15054" i="20"/>
  <c r="J15055" i="20"/>
  <c r="J15056" i="20"/>
  <c r="J15057" i="20"/>
  <c r="J15058" i="20"/>
  <c r="J15059" i="20"/>
  <c r="J15060" i="20"/>
  <c r="J15061" i="20"/>
  <c r="J15062" i="20"/>
  <c r="J15063" i="20"/>
  <c r="J15064" i="20"/>
  <c r="J15065" i="20"/>
  <c r="J15066" i="20"/>
  <c r="J15067" i="20"/>
  <c r="J15068" i="20"/>
  <c r="J15069" i="20"/>
  <c r="J15070" i="20"/>
  <c r="J15071" i="20"/>
  <c r="J15072" i="20"/>
  <c r="J15073" i="20"/>
  <c r="J15074" i="20"/>
  <c r="J15075" i="20"/>
  <c r="J15076" i="20"/>
  <c r="J15077" i="20"/>
  <c r="J15078" i="20"/>
  <c r="J15079" i="20"/>
  <c r="J15080" i="20"/>
  <c r="J15081" i="20"/>
  <c r="J15082" i="20"/>
  <c r="J15083" i="20"/>
  <c r="J15084" i="20"/>
  <c r="J15085" i="20"/>
  <c r="J15086" i="20"/>
  <c r="J15087" i="20"/>
  <c r="J15088" i="20"/>
  <c r="J15089" i="20"/>
  <c r="J15090" i="20"/>
  <c r="J15091" i="20"/>
  <c r="J15092" i="20"/>
  <c r="J15093" i="20"/>
  <c r="J15094" i="20"/>
  <c r="J15095" i="20"/>
  <c r="J15096" i="20"/>
  <c r="J15097" i="20"/>
  <c r="J15098" i="20"/>
  <c r="J15099" i="20"/>
  <c r="J15100" i="20"/>
  <c r="J15101" i="20"/>
  <c r="J15102" i="20"/>
  <c r="J15103" i="20"/>
  <c r="J15104" i="20"/>
  <c r="J15105" i="20"/>
  <c r="J15106" i="20"/>
  <c r="J15107" i="20"/>
  <c r="J15108" i="20"/>
  <c r="J15109" i="20"/>
  <c r="J15110" i="20"/>
  <c r="J15111" i="20"/>
  <c r="J15112" i="20"/>
  <c r="J15113" i="20"/>
  <c r="J15114" i="20"/>
  <c r="J15115" i="20"/>
  <c r="J15116" i="20"/>
  <c r="J15117" i="20"/>
  <c r="J15118" i="20"/>
  <c r="J15119" i="20"/>
  <c r="J15120" i="20"/>
  <c r="J15121" i="20"/>
  <c r="J15122" i="20"/>
  <c r="J15123" i="20"/>
  <c r="J15124" i="20"/>
  <c r="J15125" i="20"/>
  <c r="J15126" i="20"/>
  <c r="J15127" i="20"/>
  <c r="J15128" i="20"/>
  <c r="J15129" i="20"/>
  <c r="J15130" i="20"/>
  <c r="J15131" i="20"/>
  <c r="J15132" i="20"/>
  <c r="J15133" i="20"/>
  <c r="J15134" i="20"/>
  <c r="J15135" i="20"/>
  <c r="J15136" i="20"/>
  <c r="J15137" i="20"/>
  <c r="J15138" i="20"/>
  <c r="J15139" i="20"/>
  <c r="J15140" i="20"/>
  <c r="J15141" i="20"/>
  <c r="J15142" i="20"/>
  <c r="J15143" i="20"/>
  <c r="J15144" i="20"/>
  <c r="J15145" i="20"/>
  <c r="J15146" i="20"/>
  <c r="J15147" i="20"/>
  <c r="J15148" i="20"/>
  <c r="J15149" i="20"/>
  <c r="J15150" i="20"/>
  <c r="J15151" i="20"/>
  <c r="J15152" i="20"/>
  <c r="J15153" i="20"/>
  <c r="J15154" i="20"/>
  <c r="J15155" i="20"/>
  <c r="J15156" i="20"/>
  <c r="J15157" i="20"/>
  <c r="J15158" i="20"/>
  <c r="J15159" i="20"/>
  <c r="J15160" i="20"/>
  <c r="J15161" i="20"/>
  <c r="J15162" i="20"/>
  <c r="J15163" i="20"/>
  <c r="J15164" i="20"/>
  <c r="J15165" i="20"/>
  <c r="J15166" i="20"/>
  <c r="J15167" i="20"/>
  <c r="J15168" i="20"/>
  <c r="J15169" i="20"/>
  <c r="J15170" i="20"/>
  <c r="J15171" i="20"/>
  <c r="J15172" i="20"/>
  <c r="J15173" i="20"/>
  <c r="J15174" i="20"/>
  <c r="J15175" i="20"/>
  <c r="J15176" i="20"/>
  <c r="J15177" i="20"/>
  <c r="J15178" i="20"/>
  <c r="J15179" i="20"/>
  <c r="J15180" i="20"/>
  <c r="J15181" i="20"/>
  <c r="J15182" i="20"/>
  <c r="J15183" i="20"/>
  <c r="J15184" i="20"/>
  <c r="J15185" i="20"/>
  <c r="J15186" i="20"/>
  <c r="J15187" i="20"/>
  <c r="J15188" i="20"/>
  <c r="J15189" i="20"/>
  <c r="J15190" i="20"/>
  <c r="J15191" i="20"/>
  <c r="J15192" i="20"/>
  <c r="J15193" i="20"/>
  <c r="J15194" i="20"/>
  <c r="J15195" i="20"/>
  <c r="J15196" i="20"/>
  <c r="J15197" i="20"/>
  <c r="J15198" i="20"/>
  <c r="J15199" i="20"/>
  <c r="J15200" i="20"/>
  <c r="J15201" i="20"/>
  <c r="J15202" i="20"/>
  <c r="J15203" i="20"/>
  <c r="J15204" i="20"/>
  <c r="J15205" i="20"/>
  <c r="J15206" i="20"/>
  <c r="J15207" i="20"/>
  <c r="J15208" i="20"/>
  <c r="J15209" i="20"/>
  <c r="J15210" i="20"/>
  <c r="J15211" i="20"/>
  <c r="J15212" i="20"/>
  <c r="J15213" i="20"/>
  <c r="J15214" i="20"/>
  <c r="J15215" i="20"/>
  <c r="J15216" i="20"/>
  <c r="J15217" i="20"/>
  <c r="J15218" i="20"/>
  <c r="J15219" i="20"/>
  <c r="J15220" i="20"/>
  <c r="J15221" i="20"/>
  <c r="J15222" i="20"/>
  <c r="J15223" i="20"/>
  <c r="J15224" i="20"/>
  <c r="J15225" i="20"/>
  <c r="J15226" i="20"/>
  <c r="J15227" i="20"/>
  <c r="J15228" i="20"/>
  <c r="J15229" i="20"/>
  <c r="J15230" i="20"/>
  <c r="J15231" i="20"/>
  <c r="J15232" i="20"/>
  <c r="J15233" i="20"/>
  <c r="J15234" i="20"/>
  <c r="J15235" i="20"/>
  <c r="J15236" i="20"/>
  <c r="J15237" i="20"/>
  <c r="J15238" i="20"/>
  <c r="J15239" i="20"/>
  <c r="J15240" i="20"/>
  <c r="J15241" i="20"/>
  <c r="J15242" i="20"/>
  <c r="J15243" i="20"/>
  <c r="J15244" i="20"/>
  <c r="J15245" i="20"/>
  <c r="J15246" i="20"/>
  <c r="J15247" i="20"/>
  <c r="J15248" i="20"/>
  <c r="J15249" i="20"/>
  <c r="J15250" i="20"/>
  <c r="J15251" i="20"/>
  <c r="J15252" i="20"/>
  <c r="J15253" i="20"/>
  <c r="J15254" i="20"/>
  <c r="J15255" i="20"/>
  <c r="J15256" i="20"/>
  <c r="J15257" i="20"/>
  <c r="J15258" i="20"/>
  <c r="J15259" i="20"/>
  <c r="J15260" i="20"/>
  <c r="J15261" i="20"/>
  <c r="J15262" i="20"/>
  <c r="J15263" i="20"/>
  <c r="J15264" i="20"/>
  <c r="J15265" i="20"/>
  <c r="J15266" i="20"/>
  <c r="J15267" i="20"/>
  <c r="J15268" i="20"/>
  <c r="J15269" i="20"/>
  <c r="J15270" i="20"/>
  <c r="J15271" i="20"/>
  <c r="J15272" i="20"/>
  <c r="J15273" i="20"/>
  <c r="J15274" i="20"/>
  <c r="J15275" i="20"/>
  <c r="J15276" i="20"/>
  <c r="J15277" i="20"/>
  <c r="J15278" i="20"/>
  <c r="J15279" i="20"/>
  <c r="J15280" i="20"/>
  <c r="J15281" i="20"/>
  <c r="J15282" i="20"/>
  <c r="J15283" i="20"/>
  <c r="J15284" i="20"/>
  <c r="J15285" i="20"/>
  <c r="J15286" i="20"/>
  <c r="J15287" i="20"/>
  <c r="J15288" i="20"/>
  <c r="J15289" i="20"/>
  <c r="J15290" i="20"/>
  <c r="J15291" i="20"/>
  <c r="J15292" i="20"/>
  <c r="J15293" i="20"/>
  <c r="J15294" i="20"/>
  <c r="J15295" i="20"/>
  <c r="J15296" i="20"/>
  <c r="J15297" i="20"/>
  <c r="J15298" i="20"/>
  <c r="J15299" i="20"/>
  <c r="J15300" i="20"/>
  <c r="J15301" i="20"/>
  <c r="J15302" i="20"/>
  <c r="J15303" i="20"/>
  <c r="J15304" i="20"/>
  <c r="J15305" i="20"/>
  <c r="J15306" i="20"/>
  <c r="J15307" i="20"/>
  <c r="J15308" i="20"/>
  <c r="J15309" i="20"/>
  <c r="J15310" i="20"/>
  <c r="J15311" i="20"/>
  <c r="J15312" i="20"/>
  <c r="J15313" i="20"/>
  <c r="J15314" i="20"/>
  <c r="J15315" i="20"/>
  <c r="J15316" i="20"/>
  <c r="J15317" i="20"/>
  <c r="J15318" i="20"/>
  <c r="J15319" i="20"/>
  <c r="J15320" i="20"/>
  <c r="J15321" i="20"/>
  <c r="J15322" i="20"/>
  <c r="J15323" i="20"/>
  <c r="J15324" i="20"/>
  <c r="J15325" i="20"/>
  <c r="J15326" i="20"/>
  <c r="J15327" i="20"/>
  <c r="J15328" i="20"/>
  <c r="J15329" i="20"/>
  <c r="J15330" i="20"/>
  <c r="J15331" i="20"/>
  <c r="J15332" i="20"/>
  <c r="J15333" i="20"/>
  <c r="J15334" i="20"/>
  <c r="J15335" i="20"/>
  <c r="J15336" i="20"/>
  <c r="J15337" i="20"/>
  <c r="J15338" i="20"/>
  <c r="J15339" i="20"/>
  <c r="J15340" i="20"/>
  <c r="J15341" i="20"/>
  <c r="J15342" i="20"/>
  <c r="J15343" i="20"/>
  <c r="J15344" i="20"/>
  <c r="J15345" i="20"/>
  <c r="J15346" i="20"/>
  <c r="J15347" i="20"/>
  <c r="J15348" i="20"/>
  <c r="J15349" i="20"/>
  <c r="J15350" i="20"/>
  <c r="J15351" i="20"/>
  <c r="J15352" i="20"/>
  <c r="J15353" i="20"/>
  <c r="J15354" i="20"/>
  <c r="J15355" i="20"/>
  <c r="J15356" i="20"/>
  <c r="J15357" i="20"/>
  <c r="J15358" i="20"/>
  <c r="J15359" i="20"/>
  <c r="J15360" i="20"/>
  <c r="J15361" i="20"/>
  <c r="J15362" i="20"/>
  <c r="J15363" i="20"/>
  <c r="J15364" i="20"/>
  <c r="J15365" i="20"/>
  <c r="J15366" i="20"/>
  <c r="J15367" i="20"/>
  <c r="J15368" i="20"/>
  <c r="J15369" i="20"/>
  <c r="J15370" i="20"/>
  <c r="J15371" i="20"/>
  <c r="J15372" i="20"/>
  <c r="J15373" i="20"/>
  <c r="J15374" i="20"/>
  <c r="J15375" i="20"/>
  <c r="J15376" i="20"/>
  <c r="J15377" i="20"/>
  <c r="J15378" i="20"/>
  <c r="J15379" i="20"/>
  <c r="J15380" i="20"/>
  <c r="J15381" i="20"/>
  <c r="J15382" i="20"/>
  <c r="J15383" i="20"/>
  <c r="J15384" i="20"/>
  <c r="J15385" i="20"/>
  <c r="J15386" i="20"/>
  <c r="J15387" i="20"/>
  <c r="J15388" i="20"/>
  <c r="J15389" i="20"/>
  <c r="J15390" i="20"/>
  <c r="J15391" i="20"/>
  <c r="J15392" i="20"/>
  <c r="J15393" i="20"/>
  <c r="J15394" i="20"/>
  <c r="J15395" i="20"/>
  <c r="J15396" i="20"/>
  <c r="J15397" i="20"/>
  <c r="J15398" i="20"/>
  <c r="J15399" i="20"/>
  <c r="J15400" i="20"/>
  <c r="J15401" i="20"/>
  <c r="J15402" i="20"/>
  <c r="J15403" i="20"/>
  <c r="J15404" i="20"/>
  <c r="J15405" i="20"/>
  <c r="J15406" i="20"/>
  <c r="J15407" i="20"/>
  <c r="J15408" i="20"/>
  <c r="J15409" i="20"/>
  <c r="J15410" i="20"/>
  <c r="J15411" i="20"/>
  <c r="J15412" i="20"/>
  <c r="J15413" i="20"/>
  <c r="J15414" i="20"/>
  <c r="J15415" i="20"/>
  <c r="J15416" i="20"/>
  <c r="J15417" i="20"/>
  <c r="J15418" i="20"/>
  <c r="J15419" i="20"/>
  <c r="J15420" i="20"/>
  <c r="J15421" i="20"/>
  <c r="J15422" i="20"/>
  <c r="J15423" i="20"/>
  <c r="J15424" i="20"/>
  <c r="J15425" i="20"/>
  <c r="J15426" i="20"/>
  <c r="J15427" i="20"/>
  <c r="J15428" i="20"/>
  <c r="J15429" i="20"/>
  <c r="J15430" i="20"/>
  <c r="J15431" i="20"/>
  <c r="J15432" i="20"/>
  <c r="J15433" i="20"/>
  <c r="J15434" i="20"/>
  <c r="J15435" i="20"/>
  <c r="J15436" i="20"/>
  <c r="J15437" i="20"/>
  <c r="J15438" i="20"/>
  <c r="J15439" i="20"/>
  <c r="J15440" i="20"/>
  <c r="J15441" i="20"/>
  <c r="J15442" i="20"/>
  <c r="J15443" i="20"/>
  <c r="J15444" i="20"/>
  <c r="J15445" i="20"/>
  <c r="J15446" i="20"/>
  <c r="J15447" i="20"/>
  <c r="J15448" i="20"/>
  <c r="J15449" i="20"/>
  <c r="J15450" i="20"/>
  <c r="J15451" i="20"/>
  <c r="J15452" i="20"/>
  <c r="J15453" i="20"/>
  <c r="J15454" i="20"/>
  <c r="J15455" i="20"/>
  <c r="J15456" i="20"/>
  <c r="J15457" i="20"/>
  <c r="J15458" i="20"/>
  <c r="J15459" i="20"/>
  <c r="J15460" i="20"/>
  <c r="J15461" i="20"/>
  <c r="J15462" i="20"/>
  <c r="J15463" i="20"/>
  <c r="J15464" i="20"/>
  <c r="J15465" i="20"/>
  <c r="J15466" i="20"/>
  <c r="J15467" i="20"/>
  <c r="J15468" i="20"/>
  <c r="J15469" i="20"/>
  <c r="J15470" i="20"/>
  <c r="J15471" i="20"/>
  <c r="J15472" i="20"/>
  <c r="J15473" i="20"/>
  <c r="J15474" i="20"/>
  <c r="J15475" i="20"/>
  <c r="J15476" i="20"/>
  <c r="J15477" i="20"/>
  <c r="J15478" i="20"/>
  <c r="J15479" i="20"/>
  <c r="J15480" i="20"/>
  <c r="J15481" i="20"/>
  <c r="J15482" i="20"/>
  <c r="J15483" i="20"/>
  <c r="J15484" i="20"/>
  <c r="J15485" i="20"/>
  <c r="J15486" i="20"/>
  <c r="J15487" i="20"/>
  <c r="J15488" i="20"/>
  <c r="J15489" i="20"/>
  <c r="J15490" i="20"/>
  <c r="J15491" i="20"/>
  <c r="J15492" i="20"/>
  <c r="J15493" i="20"/>
  <c r="J15494" i="20"/>
  <c r="J15495" i="20"/>
  <c r="J15496" i="20"/>
  <c r="J15497" i="20"/>
  <c r="J15498" i="20"/>
  <c r="J15499" i="20"/>
  <c r="J15500" i="20"/>
  <c r="J15501" i="20"/>
  <c r="J15502" i="20"/>
  <c r="J15503" i="20"/>
  <c r="J15504" i="20"/>
  <c r="J15505" i="20"/>
  <c r="J15506" i="20"/>
  <c r="J15507" i="20"/>
  <c r="J15508" i="20"/>
  <c r="J15509" i="20"/>
  <c r="J15510" i="20"/>
  <c r="J15511" i="20"/>
  <c r="J15512" i="20"/>
  <c r="J15513" i="20"/>
  <c r="J15514" i="20"/>
  <c r="J15515" i="20"/>
  <c r="J15516" i="20"/>
  <c r="J15517" i="20"/>
  <c r="J15518" i="20"/>
  <c r="J15519" i="20"/>
  <c r="J15520" i="20"/>
  <c r="J15521" i="20"/>
  <c r="J15522" i="20"/>
  <c r="J15523" i="20"/>
  <c r="J15524" i="20"/>
  <c r="J15525" i="20"/>
  <c r="J15526" i="20"/>
  <c r="J15527" i="20"/>
  <c r="J15528" i="20"/>
  <c r="J15529" i="20"/>
  <c r="J15530" i="20"/>
  <c r="J15531" i="20"/>
  <c r="J15532" i="20"/>
  <c r="J15533" i="20"/>
  <c r="J15534" i="20"/>
  <c r="J15535" i="20"/>
  <c r="J15536" i="20"/>
  <c r="J15537" i="20"/>
  <c r="J15538" i="20"/>
  <c r="J15539" i="20"/>
  <c r="J15540" i="20"/>
  <c r="J15541" i="20"/>
  <c r="J15542" i="20"/>
  <c r="J15543" i="20"/>
  <c r="J15544" i="20"/>
  <c r="J15545" i="20"/>
  <c r="J15546" i="20"/>
  <c r="J15547" i="20"/>
  <c r="J15548" i="20"/>
  <c r="J15549" i="20"/>
  <c r="J15550" i="20"/>
  <c r="J15551" i="20"/>
  <c r="J15552" i="20"/>
  <c r="J15553" i="20"/>
  <c r="J15554" i="20"/>
  <c r="J15555" i="20"/>
  <c r="J15556" i="20"/>
  <c r="J15557" i="20"/>
  <c r="J15558" i="20"/>
  <c r="J15559" i="20"/>
  <c r="J15560" i="20"/>
  <c r="J15561" i="20"/>
  <c r="J15562" i="20"/>
  <c r="J15563" i="20"/>
  <c r="J15564" i="20"/>
  <c r="J15565" i="20"/>
  <c r="J15566" i="20"/>
  <c r="J15567" i="20"/>
  <c r="J15568" i="20"/>
  <c r="J15569" i="20"/>
  <c r="J15570" i="20"/>
  <c r="J15571" i="20"/>
  <c r="J15572" i="20"/>
  <c r="J15573" i="20"/>
  <c r="J15574" i="20"/>
  <c r="J15575" i="20"/>
  <c r="J15576" i="20"/>
  <c r="J15577" i="20"/>
  <c r="J15578" i="20"/>
  <c r="J15579" i="20"/>
  <c r="J15580" i="20"/>
  <c r="J15581" i="20"/>
  <c r="J15582" i="20"/>
  <c r="J15583" i="20"/>
  <c r="J15584" i="20"/>
  <c r="J15585" i="20"/>
  <c r="J15586" i="20"/>
  <c r="J15587" i="20"/>
  <c r="J15588" i="20"/>
  <c r="J15589" i="20"/>
  <c r="J15590" i="20"/>
  <c r="J15591" i="20"/>
  <c r="J15592" i="20"/>
  <c r="J15593" i="20"/>
  <c r="J15594" i="20"/>
  <c r="J15595" i="20"/>
  <c r="J15596" i="20"/>
  <c r="J15597" i="20"/>
  <c r="J15598" i="20"/>
  <c r="J15599" i="20"/>
  <c r="J15600" i="20"/>
  <c r="J15601" i="20"/>
  <c r="J15602" i="20"/>
  <c r="J15603" i="20"/>
  <c r="J15604" i="20"/>
  <c r="J15605" i="20"/>
  <c r="J15606" i="20"/>
  <c r="J15607" i="20"/>
  <c r="J15608" i="20"/>
  <c r="J15609" i="20"/>
  <c r="J15610" i="20"/>
  <c r="J15611" i="20"/>
  <c r="J15612" i="20"/>
  <c r="J15613" i="20"/>
  <c r="J15614" i="20"/>
  <c r="J15615" i="20"/>
  <c r="J15616" i="20"/>
  <c r="J15617" i="20"/>
  <c r="J15618" i="20"/>
  <c r="J15619" i="20"/>
  <c r="J15620" i="20"/>
  <c r="J15621" i="20"/>
  <c r="J15622" i="20"/>
  <c r="J15623" i="20"/>
  <c r="J15624" i="20"/>
  <c r="J15625" i="20"/>
  <c r="J15626" i="20"/>
  <c r="J15627" i="20"/>
  <c r="J15628" i="20"/>
  <c r="J15629" i="20"/>
  <c r="J15630" i="20"/>
  <c r="J15631" i="20"/>
  <c r="J15632" i="20"/>
  <c r="J15633" i="20"/>
  <c r="J15634" i="20"/>
  <c r="J15635" i="20"/>
  <c r="J15636" i="20"/>
  <c r="J15637" i="20"/>
  <c r="J15638" i="20"/>
  <c r="J15639" i="20"/>
  <c r="J15640" i="20"/>
  <c r="J15641" i="20"/>
  <c r="J15642" i="20"/>
  <c r="J15643" i="20"/>
  <c r="J15644" i="20"/>
  <c r="J15645" i="20"/>
  <c r="J15646" i="20"/>
  <c r="J15647" i="20"/>
  <c r="J15648" i="20"/>
  <c r="J15649" i="20"/>
  <c r="J15650" i="20"/>
  <c r="J15651" i="20"/>
  <c r="J15652" i="20"/>
  <c r="J15653" i="20"/>
  <c r="J15654" i="20"/>
  <c r="J15655" i="20"/>
  <c r="J15656" i="20"/>
  <c r="J15657" i="20"/>
  <c r="J15658" i="20"/>
  <c r="J15659" i="20"/>
  <c r="J15660" i="20"/>
  <c r="J15661" i="20"/>
  <c r="J15662" i="20"/>
  <c r="J15663" i="20"/>
  <c r="J15664" i="20"/>
  <c r="J15665" i="20"/>
  <c r="J15666" i="20"/>
  <c r="J15667" i="20"/>
  <c r="J15668" i="20"/>
  <c r="J15669" i="20"/>
  <c r="J15670" i="20"/>
  <c r="J15671" i="20"/>
  <c r="J15672" i="20"/>
  <c r="J15673" i="20"/>
  <c r="J15674" i="20"/>
  <c r="J15675" i="20"/>
  <c r="J15676" i="20"/>
  <c r="J15677" i="20"/>
  <c r="J15678" i="20"/>
  <c r="J15679" i="20"/>
  <c r="J15680" i="20"/>
  <c r="J15681" i="20"/>
  <c r="J15682" i="20"/>
  <c r="J15683" i="20"/>
  <c r="J15684" i="20"/>
  <c r="J15685" i="20"/>
  <c r="J15686" i="20"/>
  <c r="J15687" i="20"/>
  <c r="J15688" i="20"/>
  <c r="J15689" i="20"/>
  <c r="J15690" i="20"/>
  <c r="J15691" i="20"/>
  <c r="J15692" i="20"/>
  <c r="J15693" i="20"/>
  <c r="J15694" i="20"/>
  <c r="J15695" i="20"/>
  <c r="J15696" i="20"/>
  <c r="J15697" i="20"/>
  <c r="J15698" i="20"/>
  <c r="J15699" i="20"/>
  <c r="J15700" i="20"/>
  <c r="J15701" i="20"/>
  <c r="J15702" i="20"/>
  <c r="J15703" i="20"/>
  <c r="J15704" i="20"/>
  <c r="J15705" i="20"/>
  <c r="J15706" i="20"/>
  <c r="J15707" i="20"/>
  <c r="J15708" i="20"/>
  <c r="J15709" i="20"/>
  <c r="J15710" i="20"/>
  <c r="J15711" i="20"/>
  <c r="J15712" i="20"/>
  <c r="J15713" i="20"/>
  <c r="J15714" i="20"/>
  <c r="J15715" i="20"/>
  <c r="J15716" i="20"/>
  <c r="J15717" i="20"/>
  <c r="J15718" i="20"/>
  <c r="J15719" i="20"/>
  <c r="J15720" i="20"/>
  <c r="J15721" i="20"/>
  <c r="J15722" i="20"/>
  <c r="J15723" i="20"/>
  <c r="J15724" i="20"/>
  <c r="J15725" i="20"/>
  <c r="J15726" i="20"/>
  <c r="J15727" i="20"/>
  <c r="J15728" i="20"/>
  <c r="J15729" i="20"/>
  <c r="J15730" i="20"/>
  <c r="J15731" i="20"/>
  <c r="J15732" i="20"/>
  <c r="J15733" i="20"/>
  <c r="J15734" i="20"/>
  <c r="J15735" i="20"/>
  <c r="J15736" i="20"/>
  <c r="J15737" i="20"/>
  <c r="J15738" i="20"/>
  <c r="J15739" i="20"/>
  <c r="J15740" i="20"/>
  <c r="J15741" i="20"/>
  <c r="J15742" i="20"/>
  <c r="J15743" i="20"/>
  <c r="J15744" i="20"/>
  <c r="J15745" i="20"/>
  <c r="J15746" i="20"/>
  <c r="J15747" i="20"/>
  <c r="J15748" i="20"/>
  <c r="J15749" i="20"/>
  <c r="J15750" i="20"/>
  <c r="J15751" i="20"/>
  <c r="J15752" i="20"/>
  <c r="J15753" i="20"/>
  <c r="J15754" i="20"/>
  <c r="J15755" i="20"/>
  <c r="J15756" i="20"/>
  <c r="J15757" i="20"/>
  <c r="J15758" i="20"/>
  <c r="J15759" i="20"/>
  <c r="J15760" i="20"/>
  <c r="J15761" i="20"/>
  <c r="J15762" i="20"/>
  <c r="J15763" i="20"/>
  <c r="J15764" i="20"/>
  <c r="J15765" i="20"/>
  <c r="J15766" i="20"/>
  <c r="J15767" i="20"/>
  <c r="J15768" i="20"/>
  <c r="J15769" i="20"/>
  <c r="J15770" i="20"/>
  <c r="J15771" i="20"/>
  <c r="J15772" i="20"/>
  <c r="J15773" i="20"/>
  <c r="J15774" i="20"/>
  <c r="J15775" i="20"/>
  <c r="J15776" i="20"/>
  <c r="J15777" i="20"/>
  <c r="J15778" i="20"/>
  <c r="J15779" i="20"/>
  <c r="J15780" i="20"/>
  <c r="J15781" i="20"/>
  <c r="J15782" i="20"/>
  <c r="J15783" i="20"/>
  <c r="J15784" i="20"/>
  <c r="J15785" i="20"/>
  <c r="J15786" i="20"/>
  <c r="J15787" i="20"/>
  <c r="J15788" i="20"/>
  <c r="J15789" i="20"/>
  <c r="J15790" i="20"/>
  <c r="J15791" i="20"/>
  <c r="J15792" i="20"/>
  <c r="J15793" i="20"/>
  <c r="J15794" i="20"/>
  <c r="J15795" i="20"/>
  <c r="J15796" i="20"/>
  <c r="J15797" i="20"/>
  <c r="J15798" i="20"/>
  <c r="J15799" i="20"/>
  <c r="J15800" i="20"/>
  <c r="J15801" i="20"/>
  <c r="J15802" i="20"/>
  <c r="J15803" i="20"/>
  <c r="J15804" i="20"/>
  <c r="J15805" i="20"/>
  <c r="J15806" i="20"/>
  <c r="J15807" i="20"/>
  <c r="J15808" i="20"/>
  <c r="J15809" i="20"/>
  <c r="J15810" i="20"/>
  <c r="J15811" i="20"/>
  <c r="J15812" i="20"/>
  <c r="J15813" i="20"/>
  <c r="J15814" i="20"/>
  <c r="J15815" i="20"/>
  <c r="J15816" i="20"/>
  <c r="J15817" i="20"/>
  <c r="J15818" i="20"/>
  <c r="J15819" i="20"/>
  <c r="J15820" i="20"/>
  <c r="J15821" i="20"/>
  <c r="J15822" i="20"/>
  <c r="J15823" i="20"/>
  <c r="J15824" i="20"/>
  <c r="J15825" i="20"/>
  <c r="J15826" i="20"/>
  <c r="J15827" i="20"/>
  <c r="J15828" i="20"/>
  <c r="J15829" i="20"/>
  <c r="J15830" i="20"/>
  <c r="J15831" i="20"/>
  <c r="J15832" i="20"/>
  <c r="J15833" i="20"/>
  <c r="J15834" i="20"/>
  <c r="J15835" i="20"/>
  <c r="J15836" i="20"/>
  <c r="J15837" i="20"/>
  <c r="J15838" i="20"/>
  <c r="J15839" i="20"/>
  <c r="J15840" i="20"/>
  <c r="J15841" i="20"/>
  <c r="J15842" i="20"/>
  <c r="J15843" i="20"/>
  <c r="J15844" i="20"/>
  <c r="J15845" i="20"/>
  <c r="J15846" i="20"/>
  <c r="J15847" i="20"/>
  <c r="J15848" i="20"/>
  <c r="J15849" i="20"/>
  <c r="J15850" i="20"/>
  <c r="J15851" i="20"/>
  <c r="J15852" i="20"/>
  <c r="J15853" i="20"/>
  <c r="J15854" i="20"/>
  <c r="J15855" i="20"/>
  <c r="J15856" i="20"/>
  <c r="J15857" i="20"/>
  <c r="J15858" i="20"/>
  <c r="J15859" i="20"/>
  <c r="J15860" i="20"/>
  <c r="J15861" i="20"/>
  <c r="J15862" i="20"/>
  <c r="J15863" i="20"/>
  <c r="J15864" i="20"/>
  <c r="J15865" i="20"/>
  <c r="J15866" i="20"/>
  <c r="J15867" i="20"/>
  <c r="J15868" i="20"/>
  <c r="J15869" i="20"/>
  <c r="J15870" i="20"/>
  <c r="J15871" i="20"/>
  <c r="J15872" i="20"/>
  <c r="J15873" i="20"/>
  <c r="J15874" i="20"/>
  <c r="J15875" i="20"/>
  <c r="J15876" i="20"/>
  <c r="J15877" i="20"/>
  <c r="J15878" i="20"/>
  <c r="J15879" i="20"/>
  <c r="J15880" i="20"/>
  <c r="J15881" i="20"/>
  <c r="J15882" i="20"/>
  <c r="J15883" i="20"/>
  <c r="J15884" i="20"/>
  <c r="J15885" i="20"/>
  <c r="J15886" i="20"/>
  <c r="J15887" i="20"/>
  <c r="J15888" i="20"/>
  <c r="J15889" i="20"/>
  <c r="J15890" i="20"/>
  <c r="J15891" i="20"/>
  <c r="J15892" i="20"/>
  <c r="J15893" i="20"/>
  <c r="J15894" i="20"/>
  <c r="J15895" i="20"/>
  <c r="J15896" i="20"/>
  <c r="J15897" i="20"/>
  <c r="J15898" i="20"/>
  <c r="J15899" i="20"/>
  <c r="J15900" i="20"/>
  <c r="J15901" i="20"/>
  <c r="J15902" i="20"/>
  <c r="J15903" i="20"/>
  <c r="J15904" i="20"/>
  <c r="J15905" i="20"/>
  <c r="J15906" i="20"/>
  <c r="J15907" i="20"/>
  <c r="J15908" i="20"/>
  <c r="J15909" i="20"/>
  <c r="J15910" i="20"/>
  <c r="J15911" i="20"/>
  <c r="J15912" i="20"/>
  <c r="J15913" i="20"/>
  <c r="J15914" i="20"/>
  <c r="J15915" i="20"/>
  <c r="J15916" i="20"/>
  <c r="J15917" i="20"/>
  <c r="J15918" i="20"/>
  <c r="J15919" i="20"/>
  <c r="J15920" i="20"/>
  <c r="J15921" i="20"/>
  <c r="J15922" i="20"/>
  <c r="J15923" i="20"/>
  <c r="J15924" i="20"/>
  <c r="J15925" i="20"/>
  <c r="J15926" i="20"/>
  <c r="J15927" i="20"/>
  <c r="J15928" i="20"/>
  <c r="J15929" i="20"/>
  <c r="J15930" i="20"/>
  <c r="J15931" i="20"/>
  <c r="J15932" i="20"/>
  <c r="J15933" i="20"/>
  <c r="J15934" i="20"/>
  <c r="J15935" i="20"/>
  <c r="J15936" i="20"/>
  <c r="J15937" i="20"/>
  <c r="J15938" i="20"/>
  <c r="J15939" i="20"/>
  <c r="J15940" i="20"/>
  <c r="J15941" i="20"/>
  <c r="J15942" i="20"/>
  <c r="J15943" i="20"/>
  <c r="J15944" i="20"/>
  <c r="J15945" i="20"/>
  <c r="J15946" i="20"/>
  <c r="J15947" i="20"/>
  <c r="J15948" i="20"/>
  <c r="J15949" i="20"/>
  <c r="J15950" i="20"/>
  <c r="J15951" i="20"/>
  <c r="J15952" i="20"/>
  <c r="J15953" i="20"/>
  <c r="J15954" i="20"/>
  <c r="J15955" i="20"/>
  <c r="J15956" i="20"/>
  <c r="J15957" i="20"/>
  <c r="J15958" i="20"/>
  <c r="J15959" i="20"/>
  <c r="J15960" i="20"/>
  <c r="J15961" i="20"/>
  <c r="J15962" i="20"/>
  <c r="J15963" i="20"/>
  <c r="J15964" i="20"/>
  <c r="J15965" i="20"/>
  <c r="J15966" i="20"/>
  <c r="J15967" i="20"/>
  <c r="J15968" i="20"/>
  <c r="J15969" i="20"/>
  <c r="J15970" i="20"/>
  <c r="J15971" i="20"/>
  <c r="J15972" i="20"/>
  <c r="J15973" i="20"/>
  <c r="J15974" i="20"/>
  <c r="J15975" i="20"/>
  <c r="J15976" i="20"/>
  <c r="J15977" i="20"/>
  <c r="J15978" i="20"/>
  <c r="J15979" i="20"/>
  <c r="J15980" i="20"/>
  <c r="J15981" i="20"/>
  <c r="J15982" i="20"/>
  <c r="J15983" i="20"/>
  <c r="J15984" i="20"/>
  <c r="J15985" i="20"/>
  <c r="J15986" i="20"/>
  <c r="J15987" i="20"/>
  <c r="J15988" i="20"/>
  <c r="J15989" i="20"/>
  <c r="J15990" i="20"/>
  <c r="J15991" i="20"/>
  <c r="J15992" i="20"/>
  <c r="J15993" i="20"/>
  <c r="J15994" i="20"/>
  <c r="J15995" i="20"/>
  <c r="J15996" i="20"/>
  <c r="J15997" i="20"/>
  <c r="J15998" i="20"/>
  <c r="J15999" i="20"/>
  <c r="J16000" i="20"/>
  <c r="J16001" i="20"/>
  <c r="J16002" i="20"/>
  <c r="J16003" i="20"/>
  <c r="J16004" i="20"/>
  <c r="J16005" i="20"/>
  <c r="J16006" i="20"/>
  <c r="J16007" i="20"/>
  <c r="J16008" i="20"/>
  <c r="J16009" i="20"/>
  <c r="J16010" i="20"/>
  <c r="J16011" i="20"/>
  <c r="J16012" i="20"/>
  <c r="J16013" i="20"/>
  <c r="J16014" i="20"/>
  <c r="J16015" i="20"/>
  <c r="J16016" i="20"/>
  <c r="J16017" i="20"/>
  <c r="J16018" i="20"/>
  <c r="J16019" i="20"/>
  <c r="J16020" i="20"/>
  <c r="J16021" i="20"/>
  <c r="J16022" i="20"/>
  <c r="J16023" i="20"/>
  <c r="J16024" i="20"/>
  <c r="J16025" i="20"/>
  <c r="J16026" i="20"/>
  <c r="J16027" i="20"/>
  <c r="J16028" i="20"/>
  <c r="J16029" i="20"/>
  <c r="J16030" i="20"/>
  <c r="J16031" i="20"/>
  <c r="J16032" i="20"/>
  <c r="J16033" i="20"/>
  <c r="J16034" i="20"/>
  <c r="J16035" i="20"/>
  <c r="J16036" i="20"/>
  <c r="J16037" i="20"/>
  <c r="J16038" i="20"/>
  <c r="J16039" i="20"/>
  <c r="J16040" i="20"/>
  <c r="J16041" i="20"/>
  <c r="J16042" i="20"/>
  <c r="J16043" i="20"/>
  <c r="J16044" i="20"/>
  <c r="J16045" i="20"/>
  <c r="J16046" i="20"/>
  <c r="J16047" i="20"/>
  <c r="J16048" i="20"/>
  <c r="J16049" i="20"/>
  <c r="J16050" i="20"/>
  <c r="J16051" i="20"/>
  <c r="J16052" i="20"/>
  <c r="J16053" i="20"/>
  <c r="J16054" i="20"/>
  <c r="J16055" i="20"/>
  <c r="J16056" i="20"/>
  <c r="J16057" i="20"/>
  <c r="J16058" i="20"/>
  <c r="J16059" i="20"/>
  <c r="J16060" i="20"/>
  <c r="J16061" i="20"/>
  <c r="J16062" i="20"/>
  <c r="J16063" i="20"/>
  <c r="J16064" i="20"/>
  <c r="J16065" i="20"/>
  <c r="J16066" i="20"/>
  <c r="J16067" i="20"/>
  <c r="J16068" i="20"/>
  <c r="J16069" i="20"/>
  <c r="J16070" i="20"/>
  <c r="J16071" i="20"/>
  <c r="J16072" i="20"/>
  <c r="J16073" i="20"/>
  <c r="J16074" i="20"/>
  <c r="J16075" i="20"/>
  <c r="J16076" i="20"/>
  <c r="J16077" i="20"/>
  <c r="J16078" i="20"/>
  <c r="J16079" i="20"/>
  <c r="J16080" i="20"/>
  <c r="J16081" i="20"/>
  <c r="J16082" i="20"/>
  <c r="J16083" i="20"/>
  <c r="J16084" i="20"/>
  <c r="J16085" i="20"/>
  <c r="J16086" i="20"/>
  <c r="J16087" i="20"/>
  <c r="J16088" i="20"/>
  <c r="J16089" i="20"/>
  <c r="J16090" i="20"/>
  <c r="J16091" i="20"/>
  <c r="J16092" i="20"/>
  <c r="J16093" i="20"/>
  <c r="J16094" i="20"/>
  <c r="J16095" i="20"/>
  <c r="J16096" i="20"/>
  <c r="J16097" i="20"/>
  <c r="J16098" i="20"/>
  <c r="J16099" i="20"/>
  <c r="J16100" i="20"/>
  <c r="J16101" i="20"/>
  <c r="J16102" i="20"/>
  <c r="J16103" i="20"/>
  <c r="J16104" i="20"/>
  <c r="J16105" i="20"/>
  <c r="J16106" i="20"/>
  <c r="J16107" i="20"/>
  <c r="J16108" i="20"/>
  <c r="J16109" i="20"/>
  <c r="J16110" i="20"/>
  <c r="J16111" i="20"/>
  <c r="J16112" i="20"/>
  <c r="J16113" i="20"/>
  <c r="J16114" i="20"/>
  <c r="J16115" i="20"/>
  <c r="J16116" i="20"/>
  <c r="J16117" i="20"/>
  <c r="J16118" i="20"/>
  <c r="J16119" i="20"/>
  <c r="J16120" i="20"/>
  <c r="J16121" i="20"/>
  <c r="J16122" i="20"/>
  <c r="J16123" i="20"/>
  <c r="J16124" i="20"/>
  <c r="J16125" i="20"/>
  <c r="J16126" i="20"/>
  <c r="J16127" i="20"/>
  <c r="J16128" i="20"/>
  <c r="J16129" i="20"/>
  <c r="J16130" i="20"/>
  <c r="J16131" i="20"/>
  <c r="J16132" i="20"/>
  <c r="J16133" i="20"/>
  <c r="J16134" i="20"/>
  <c r="J16135" i="20"/>
  <c r="J16136" i="20"/>
  <c r="J16137" i="20"/>
  <c r="J16138" i="20"/>
  <c r="J16139" i="20"/>
  <c r="J16140" i="20"/>
  <c r="J16141" i="20"/>
  <c r="J16142" i="20"/>
  <c r="J16143" i="20"/>
  <c r="J16144" i="20"/>
  <c r="J16145" i="20"/>
  <c r="J16146" i="20"/>
  <c r="J16147" i="20"/>
  <c r="J16148" i="20"/>
  <c r="J16149" i="20"/>
  <c r="J16150" i="20"/>
  <c r="J16151" i="20"/>
  <c r="J16152" i="20"/>
  <c r="J16153" i="20"/>
  <c r="J16154" i="20"/>
  <c r="J16155" i="20"/>
  <c r="J16156" i="20"/>
  <c r="J16157" i="20"/>
  <c r="J16158" i="20"/>
  <c r="J16159" i="20"/>
  <c r="J16160" i="20"/>
  <c r="J16161" i="20"/>
  <c r="J16162" i="20"/>
  <c r="J16163" i="20"/>
  <c r="J16164" i="20"/>
  <c r="J16165" i="20"/>
  <c r="J16166" i="20"/>
  <c r="J16167" i="20"/>
  <c r="J16168" i="20"/>
  <c r="J16169" i="20"/>
  <c r="J16170" i="20"/>
  <c r="J16171" i="20"/>
  <c r="J16172" i="20"/>
  <c r="J16173" i="20"/>
  <c r="J16174" i="20"/>
  <c r="J16175" i="20"/>
  <c r="J16176" i="20"/>
  <c r="J16177" i="20"/>
  <c r="J16178" i="20"/>
  <c r="J16179" i="20"/>
  <c r="J16180" i="20"/>
  <c r="J16181" i="20"/>
  <c r="J16182" i="20"/>
  <c r="J16183" i="20"/>
  <c r="J16184" i="20"/>
  <c r="J16185" i="20"/>
  <c r="J16186" i="20"/>
  <c r="J16187" i="20"/>
  <c r="J16188" i="20"/>
  <c r="J16189" i="20"/>
  <c r="J16190" i="20"/>
  <c r="J16191" i="20"/>
  <c r="J16192" i="20"/>
  <c r="J16193" i="20"/>
  <c r="J16194" i="20"/>
  <c r="J16195" i="20"/>
  <c r="J16196" i="20"/>
  <c r="J16197" i="20"/>
  <c r="J16198" i="20"/>
  <c r="J16199" i="20"/>
  <c r="J16200" i="20"/>
  <c r="J16201" i="20"/>
  <c r="J16202" i="20"/>
  <c r="J16203" i="20"/>
  <c r="J16204" i="20"/>
  <c r="J16205" i="20"/>
  <c r="J16206" i="20"/>
  <c r="J16207" i="20"/>
  <c r="J16208" i="20"/>
  <c r="J16209" i="20"/>
  <c r="J16210" i="20"/>
  <c r="J16211" i="20"/>
  <c r="J16212" i="20"/>
  <c r="J16213" i="20"/>
  <c r="J16214" i="20"/>
  <c r="J16215" i="20"/>
  <c r="J16216" i="20"/>
  <c r="J16217" i="20"/>
  <c r="J16218" i="20"/>
  <c r="J16219" i="20"/>
  <c r="J16220" i="20"/>
  <c r="J16221" i="20"/>
  <c r="J16222" i="20"/>
  <c r="J16223" i="20"/>
  <c r="J16224" i="20"/>
  <c r="J16225" i="20"/>
  <c r="J16226" i="20"/>
  <c r="J16227" i="20"/>
  <c r="J16228" i="20"/>
  <c r="J16229" i="20"/>
  <c r="J16230" i="20"/>
  <c r="J16231" i="20"/>
  <c r="J16232" i="20"/>
  <c r="J16233" i="20"/>
  <c r="J16234" i="20"/>
  <c r="J16235" i="20"/>
  <c r="J16236" i="20"/>
  <c r="J16237" i="20"/>
  <c r="J16238" i="20"/>
  <c r="J16239" i="20"/>
  <c r="J16240" i="20"/>
  <c r="J16241" i="20"/>
  <c r="J16242" i="20"/>
  <c r="J16243" i="20"/>
  <c r="J16244" i="20"/>
  <c r="J16245" i="20"/>
  <c r="J16246" i="20"/>
  <c r="J16247" i="20"/>
  <c r="J16248" i="20"/>
  <c r="J16249" i="20"/>
  <c r="J16250" i="20"/>
  <c r="J16251" i="20"/>
  <c r="J16252" i="20"/>
  <c r="J16253" i="20"/>
  <c r="J16254" i="20"/>
  <c r="J16255" i="20"/>
  <c r="J16256" i="20"/>
  <c r="J16257" i="20"/>
  <c r="J16258" i="20"/>
  <c r="J16259" i="20"/>
  <c r="J16260" i="20"/>
  <c r="J16261" i="20"/>
  <c r="J16262" i="20"/>
  <c r="J16263" i="20"/>
  <c r="J16264" i="20"/>
  <c r="J16265" i="20"/>
  <c r="J16266" i="20"/>
  <c r="J16267" i="20"/>
  <c r="J16268" i="20"/>
  <c r="J16269" i="20"/>
  <c r="J16270" i="20"/>
  <c r="J16271" i="20"/>
  <c r="J16272" i="20"/>
  <c r="J16273" i="20"/>
  <c r="J16274" i="20"/>
  <c r="J16275" i="20"/>
  <c r="J16276" i="20"/>
  <c r="J16277" i="20"/>
  <c r="J16278" i="20"/>
  <c r="J16279" i="20"/>
  <c r="J16280" i="20"/>
  <c r="J16281" i="20"/>
  <c r="J16282" i="20"/>
  <c r="J16283" i="20"/>
  <c r="J16284" i="20"/>
  <c r="J16285" i="20"/>
  <c r="J16286" i="20"/>
  <c r="J16287" i="20"/>
  <c r="J16288" i="20"/>
  <c r="J16289" i="20"/>
  <c r="J16290" i="20"/>
  <c r="J16291" i="20"/>
  <c r="J16292" i="20"/>
  <c r="J16293" i="20"/>
  <c r="J16294" i="20"/>
  <c r="J16295" i="20"/>
  <c r="J16296" i="20"/>
  <c r="J16297" i="20"/>
  <c r="J16298" i="20"/>
  <c r="J16299" i="20"/>
  <c r="J16300" i="20"/>
  <c r="J16301" i="20"/>
  <c r="J16302" i="20"/>
  <c r="J16303" i="20"/>
  <c r="J16304" i="20"/>
  <c r="J16305" i="20"/>
  <c r="J16306" i="20"/>
  <c r="J16307" i="20"/>
  <c r="J16308" i="20"/>
  <c r="J16309" i="20"/>
  <c r="J16310" i="20"/>
  <c r="J16311" i="20"/>
  <c r="J16312" i="20"/>
  <c r="J16313" i="20"/>
  <c r="J16314" i="20"/>
  <c r="J16315" i="20"/>
  <c r="J16316" i="20"/>
  <c r="J16317" i="20"/>
  <c r="J16318" i="20"/>
  <c r="J16319" i="20"/>
  <c r="J16320" i="20"/>
  <c r="J16321" i="20"/>
  <c r="J16322" i="20"/>
  <c r="J16323" i="20"/>
  <c r="J16324" i="20"/>
  <c r="J16325" i="20"/>
  <c r="J16326" i="20"/>
  <c r="J16327" i="20"/>
  <c r="J16328" i="20"/>
  <c r="J16329" i="20"/>
  <c r="J16330" i="20"/>
  <c r="J16331" i="20"/>
  <c r="J16332" i="20"/>
  <c r="J16333" i="20"/>
  <c r="J16334" i="20"/>
  <c r="J16335" i="20"/>
  <c r="J16336" i="20"/>
  <c r="J16337" i="20"/>
  <c r="J16338" i="20"/>
  <c r="J16339" i="20"/>
  <c r="J16340" i="20"/>
  <c r="J16341" i="20"/>
  <c r="J16342" i="20"/>
  <c r="J16343" i="20"/>
  <c r="J16344" i="20"/>
  <c r="J16345" i="20"/>
  <c r="J16346" i="20"/>
  <c r="J16347" i="20"/>
  <c r="J16348" i="20"/>
  <c r="J16349" i="20"/>
  <c r="J16350" i="20"/>
  <c r="J16351" i="20"/>
  <c r="J16352" i="20"/>
  <c r="J16353" i="20"/>
  <c r="J16354" i="20"/>
  <c r="J16355" i="20"/>
  <c r="J16356" i="20"/>
  <c r="J16357" i="20"/>
  <c r="J16358" i="20"/>
  <c r="J16359" i="20"/>
  <c r="J16360" i="20"/>
  <c r="J16361" i="20"/>
  <c r="J16362" i="20"/>
  <c r="J16363" i="20"/>
  <c r="J16364" i="20"/>
  <c r="J16365" i="20"/>
  <c r="J16366" i="20"/>
  <c r="J16367" i="20"/>
  <c r="J16368" i="20"/>
  <c r="J16369" i="20"/>
  <c r="J16370" i="20"/>
  <c r="J16371" i="20"/>
  <c r="J16372" i="20"/>
  <c r="J16373" i="20"/>
  <c r="J16374" i="20"/>
  <c r="J16375" i="20"/>
  <c r="J16376" i="20"/>
  <c r="J16377" i="20"/>
  <c r="J16378" i="20"/>
  <c r="J16379" i="20"/>
  <c r="J16380" i="20"/>
  <c r="J16381" i="20"/>
  <c r="J16382" i="20"/>
  <c r="J16383" i="20"/>
  <c r="J16384" i="20"/>
  <c r="J16385" i="20"/>
  <c r="J16386" i="20"/>
  <c r="J16387" i="20"/>
  <c r="J16388" i="20"/>
  <c r="J16389" i="20"/>
  <c r="J16390" i="20"/>
  <c r="J16391" i="20"/>
  <c r="J16392" i="20"/>
  <c r="J16393" i="20"/>
  <c r="J16394" i="20"/>
  <c r="J16395" i="20"/>
  <c r="J16396" i="20"/>
  <c r="J16397" i="20"/>
  <c r="J16398" i="20"/>
  <c r="J16399" i="20"/>
  <c r="J16400" i="20"/>
  <c r="J16401" i="20"/>
  <c r="J16402" i="20"/>
  <c r="J16403" i="20"/>
  <c r="J16404" i="20"/>
  <c r="J16405" i="20"/>
  <c r="J16406" i="20"/>
  <c r="J16407" i="20"/>
  <c r="J16408" i="20"/>
  <c r="J16409" i="20"/>
  <c r="J16410" i="20"/>
  <c r="J16411" i="20"/>
  <c r="J16412" i="20"/>
  <c r="J16413" i="20"/>
  <c r="J16414" i="20"/>
  <c r="J16415" i="20"/>
  <c r="J16416" i="20"/>
  <c r="J16417" i="20"/>
  <c r="J16418" i="20"/>
  <c r="J16419" i="20"/>
  <c r="J16420" i="20"/>
  <c r="J16421" i="20"/>
  <c r="J16422" i="20"/>
  <c r="J16423" i="20"/>
  <c r="J16424" i="20"/>
  <c r="J16425" i="20"/>
  <c r="J16426" i="20"/>
  <c r="J16427" i="20"/>
  <c r="J16428" i="20"/>
  <c r="J16429" i="20"/>
  <c r="J16430" i="20"/>
  <c r="J16431" i="20"/>
  <c r="J16432" i="20"/>
  <c r="J16433" i="20"/>
  <c r="J16434" i="20"/>
  <c r="J16435" i="20"/>
  <c r="J16436" i="20"/>
  <c r="J16437" i="20"/>
  <c r="J16438" i="20"/>
  <c r="J16439" i="20"/>
  <c r="J16440" i="20"/>
  <c r="J16441" i="20"/>
  <c r="J16442" i="20"/>
  <c r="J16443" i="20"/>
  <c r="J16444" i="20"/>
  <c r="J16445" i="20"/>
  <c r="J16446" i="20"/>
  <c r="J16447" i="20"/>
  <c r="J16448" i="20"/>
  <c r="J16449" i="20"/>
  <c r="J16450" i="20"/>
  <c r="J16451" i="20"/>
  <c r="J16452" i="20"/>
  <c r="J16453" i="20"/>
  <c r="J16454" i="20"/>
  <c r="J16455" i="20"/>
  <c r="J16456" i="20"/>
  <c r="J16457" i="20"/>
  <c r="J16458" i="20"/>
  <c r="J16459" i="20"/>
  <c r="J16460" i="20"/>
  <c r="J16461" i="20"/>
  <c r="J16462" i="20"/>
  <c r="J16463" i="20"/>
  <c r="J16464" i="20"/>
  <c r="J16465" i="20"/>
  <c r="J16466" i="20"/>
  <c r="J16467" i="20"/>
  <c r="J16468" i="20"/>
  <c r="J16469" i="20"/>
  <c r="J16470" i="20"/>
  <c r="J16471" i="20"/>
  <c r="J16472" i="20"/>
  <c r="J16473" i="20"/>
  <c r="J16474" i="20"/>
  <c r="J16475" i="20"/>
  <c r="J16476" i="20"/>
  <c r="J16477" i="20"/>
  <c r="J16478" i="20"/>
  <c r="J16479" i="20"/>
  <c r="J16480" i="20"/>
  <c r="J16481" i="20"/>
  <c r="J16482" i="20"/>
  <c r="J16483" i="20"/>
  <c r="J16484" i="20"/>
  <c r="J16485" i="20"/>
  <c r="J16486" i="20"/>
  <c r="J16487" i="20"/>
  <c r="J16488" i="20"/>
  <c r="J16489" i="20"/>
  <c r="J16490" i="20"/>
  <c r="J16491" i="20"/>
  <c r="J16492" i="20"/>
  <c r="J16493" i="20"/>
  <c r="J16494" i="20"/>
  <c r="J16495" i="20"/>
  <c r="J16496" i="20"/>
  <c r="J16497" i="20"/>
  <c r="J16498" i="20"/>
  <c r="J16499" i="20"/>
  <c r="J16500" i="20"/>
  <c r="J16501" i="20"/>
  <c r="J16502" i="20"/>
  <c r="J16503" i="20"/>
  <c r="J16504" i="20"/>
  <c r="J16505" i="20"/>
  <c r="J16506" i="20"/>
  <c r="J16507" i="20"/>
  <c r="J16508" i="20"/>
  <c r="J16509" i="20"/>
  <c r="J16510" i="20"/>
  <c r="J16511" i="20"/>
  <c r="J16512" i="20"/>
  <c r="J16513" i="20"/>
  <c r="J16514" i="20"/>
  <c r="J16515" i="20"/>
  <c r="J16516" i="20"/>
  <c r="J16517" i="20"/>
  <c r="J16518" i="20"/>
  <c r="J16519" i="20"/>
  <c r="J16520" i="20"/>
  <c r="J16521" i="20"/>
  <c r="J16522" i="20"/>
  <c r="J16523" i="20"/>
  <c r="J16524" i="20"/>
  <c r="J16525" i="20"/>
  <c r="J16526" i="20"/>
  <c r="J16527" i="20"/>
  <c r="J16528" i="20"/>
  <c r="J16529" i="20"/>
  <c r="J16530" i="20"/>
  <c r="J16531" i="20"/>
  <c r="J16532" i="20"/>
  <c r="J16533" i="20"/>
  <c r="J16534" i="20"/>
  <c r="J16535" i="20"/>
  <c r="J16536" i="20"/>
  <c r="J16537" i="20"/>
  <c r="J16538" i="20"/>
  <c r="J16539" i="20"/>
  <c r="J16540" i="20"/>
  <c r="J16541" i="20"/>
  <c r="J16542" i="20"/>
  <c r="J16543" i="20"/>
  <c r="J16544" i="20"/>
  <c r="J16545" i="20"/>
  <c r="J16546" i="20"/>
  <c r="J16547" i="20"/>
  <c r="J16548" i="20"/>
  <c r="J16549" i="20"/>
  <c r="J16550" i="20"/>
  <c r="J16551" i="20"/>
  <c r="J16552" i="20"/>
  <c r="J16553" i="20"/>
  <c r="J16554" i="20"/>
  <c r="J16555" i="20"/>
  <c r="J16556" i="20"/>
  <c r="J16557" i="20"/>
  <c r="J16558" i="20"/>
  <c r="J16559" i="20"/>
  <c r="J16560" i="20"/>
  <c r="J16561" i="20"/>
  <c r="J16562" i="20"/>
  <c r="J16563" i="20"/>
  <c r="J16564" i="20"/>
  <c r="J16565" i="20"/>
  <c r="J16566" i="20"/>
  <c r="J16567" i="20"/>
  <c r="J16568" i="20"/>
  <c r="J16569" i="20"/>
  <c r="J16570" i="20"/>
  <c r="J16571" i="20"/>
  <c r="J16572" i="20"/>
  <c r="J16573" i="20"/>
  <c r="J16574" i="20"/>
  <c r="J16575" i="20"/>
  <c r="J16576" i="20"/>
  <c r="J16577" i="20"/>
  <c r="J16578" i="20"/>
  <c r="J16579" i="20"/>
  <c r="J16580" i="20"/>
  <c r="J16581" i="20"/>
  <c r="J16582" i="20"/>
  <c r="J16583" i="20"/>
  <c r="J16584" i="20"/>
  <c r="J16585" i="20"/>
  <c r="J16586" i="20"/>
  <c r="J16587" i="20"/>
  <c r="J16588" i="20"/>
  <c r="J16589" i="20"/>
  <c r="J16590" i="20"/>
  <c r="J16591" i="20"/>
  <c r="J16592" i="20"/>
  <c r="J16593" i="20"/>
  <c r="J16594" i="20"/>
  <c r="J16595" i="20"/>
  <c r="J16596" i="20"/>
  <c r="J16597" i="20"/>
  <c r="J16598" i="20"/>
  <c r="J16599" i="20"/>
  <c r="J16600" i="20"/>
  <c r="J16601" i="20"/>
  <c r="J16602" i="20"/>
  <c r="J16603" i="20"/>
  <c r="J16604" i="20"/>
  <c r="J16605" i="20"/>
  <c r="J16606" i="20"/>
  <c r="J16607" i="20"/>
  <c r="J16608" i="20"/>
  <c r="J16609" i="20"/>
  <c r="J16610" i="20"/>
  <c r="J16611" i="20"/>
  <c r="J16612" i="20"/>
  <c r="J16613" i="20"/>
  <c r="J16614" i="20"/>
  <c r="J16615" i="20"/>
  <c r="J16616" i="20"/>
  <c r="J16617" i="20"/>
  <c r="J16618" i="20"/>
  <c r="J16619" i="20"/>
  <c r="J16620" i="20"/>
  <c r="J16621" i="20"/>
  <c r="J16622" i="20"/>
  <c r="J16623" i="20"/>
  <c r="J16624" i="20"/>
  <c r="J16625" i="20"/>
  <c r="J16626" i="20"/>
  <c r="J16627" i="20"/>
  <c r="J16628" i="20"/>
  <c r="J16629" i="20"/>
  <c r="J16630" i="20"/>
  <c r="J16631" i="20"/>
  <c r="J16632" i="20"/>
  <c r="J16633" i="20"/>
  <c r="J16634" i="20"/>
  <c r="J16635" i="20"/>
  <c r="J16636" i="20"/>
  <c r="J16637" i="20"/>
  <c r="J16638" i="20"/>
  <c r="J16639" i="20"/>
  <c r="J16640" i="20"/>
  <c r="J16641" i="20"/>
  <c r="J16642" i="20"/>
  <c r="J16643" i="20"/>
  <c r="J16644" i="20"/>
  <c r="J16645" i="20"/>
  <c r="J16646" i="20"/>
  <c r="J16647" i="20"/>
  <c r="J16648" i="20"/>
  <c r="J16649" i="20"/>
  <c r="J16650" i="20"/>
  <c r="J16651" i="20"/>
  <c r="J16652" i="20"/>
  <c r="J16653" i="20"/>
  <c r="J16654" i="20"/>
  <c r="J16655" i="20"/>
  <c r="J16656" i="20"/>
  <c r="J16657" i="20"/>
  <c r="J16658" i="20"/>
  <c r="J16659" i="20"/>
  <c r="J16660" i="20"/>
  <c r="J16661" i="20"/>
  <c r="J16662" i="20"/>
  <c r="J16663" i="20"/>
  <c r="J16664" i="20"/>
  <c r="J16665" i="20"/>
  <c r="J16666" i="20"/>
  <c r="J16667" i="20"/>
  <c r="J16668" i="20"/>
  <c r="J16669" i="20"/>
  <c r="J16670" i="20"/>
  <c r="J16671" i="20"/>
  <c r="J16672" i="20"/>
  <c r="J16673" i="20"/>
  <c r="J16674" i="20"/>
  <c r="J16675" i="20"/>
  <c r="J16676" i="20"/>
  <c r="J16677" i="20"/>
  <c r="J16678" i="20"/>
  <c r="J16679" i="20"/>
  <c r="J16680" i="20"/>
  <c r="J16681" i="20"/>
  <c r="J16682" i="20"/>
  <c r="J16683" i="20"/>
  <c r="J16684" i="20"/>
  <c r="J16685" i="20"/>
  <c r="J16686" i="20"/>
  <c r="J16687" i="20"/>
  <c r="J16688" i="20"/>
  <c r="J16689" i="20"/>
  <c r="J16690" i="20"/>
  <c r="J16691" i="20"/>
  <c r="J16692" i="20"/>
  <c r="J16693" i="20"/>
  <c r="J16694" i="20"/>
  <c r="J16695" i="20"/>
  <c r="J16696" i="20"/>
  <c r="J16697" i="20"/>
  <c r="J16698" i="20"/>
  <c r="J16699" i="20"/>
  <c r="J16700" i="20"/>
  <c r="J16701" i="20"/>
  <c r="J16702" i="20"/>
  <c r="J16703" i="20"/>
  <c r="J16704" i="20"/>
  <c r="J16705" i="20"/>
  <c r="J16706" i="20"/>
  <c r="J16707" i="20"/>
  <c r="J16708" i="20"/>
  <c r="J16709" i="20"/>
  <c r="J16710" i="20"/>
  <c r="J16711" i="20"/>
  <c r="J16712" i="20"/>
  <c r="J16713" i="20"/>
  <c r="J16714" i="20"/>
  <c r="J16715" i="20"/>
  <c r="J16716" i="20"/>
  <c r="J16717" i="20"/>
  <c r="J16718" i="20"/>
  <c r="J16719" i="20"/>
  <c r="J16720" i="20"/>
  <c r="J16721" i="20"/>
  <c r="J16722" i="20"/>
  <c r="J16723" i="20"/>
  <c r="J16724" i="20"/>
  <c r="J16725" i="20"/>
  <c r="J16726" i="20"/>
  <c r="J16727" i="20"/>
  <c r="J16728" i="20"/>
  <c r="J16729" i="20"/>
  <c r="J16730" i="20"/>
  <c r="J16731" i="20"/>
  <c r="J16732" i="20"/>
  <c r="J16733" i="20"/>
  <c r="J16734" i="20"/>
  <c r="J16735" i="20"/>
  <c r="J16736" i="20"/>
  <c r="J16737" i="20"/>
  <c r="J16738" i="20"/>
  <c r="J16739" i="20"/>
  <c r="J16740" i="20"/>
  <c r="J16741" i="20"/>
  <c r="J16742" i="20"/>
  <c r="J16743" i="20"/>
  <c r="J16744" i="20"/>
  <c r="J16745" i="20"/>
  <c r="J16746" i="20"/>
  <c r="J16747" i="20"/>
  <c r="J16748" i="20"/>
  <c r="J16749" i="20"/>
  <c r="J16750" i="20"/>
  <c r="J16751" i="20"/>
  <c r="J16752" i="20"/>
  <c r="J16753" i="20"/>
  <c r="J16754" i="20"/>
  <c r="J16755" i="20"/>
  <c r="J16756" i="20"/>
  <c r="J16757" i="20"/>
  <c r="J16758" i="20"/>
  <c r="J16759" i="20"/>
  <c r="J16760" i="20"/>
  <c r="J16761" i="20"/>
  <c r="J16762" i="20"/>
  <c r="J16763" i="20"/>
  <c r="J16764" i="20"/>
  <c r="J16765" i="20"/>
  <c r="J16766" i="20"/>
  <c r="J16767" i="20"/>
  <c r="J16768" i="20"/>
  <c r="J16769" i="20"/>
  <c r="J16770" i="20"/>
  <c r="J16771" i="20"/>
  <c r="J16772" i="20"/>
  <c r="J16773" i="20"/>
  <c r="J16774" i="20"/>
  <c r="J16775" i="20"/>
  <c r="J16776" i="20"/>
  <c r="J16777" i="20"/>
  <c r="J16778" i="20"/>
  <c r="J16779" i="20"/>
  <c r="J16780" i="20"/>
  <c r="J16781" i="20"/>
  <c r="J16782" i="20"/>
  <c r="J16783" i="20"/>
  <c r="J16784" i="20"/>
  <c r="J16785" i="20"/>
  <c r="J16786" i="20"/>
  <c r="J16787" i="20"/>
  <c r="J16788" i="20"/>
  <c r="J16789" i="20"/>
  <c r="J16790" i="20"/>
  <c r="J16791" i="20"/>
  <c r="J16792" i="20"/>
  <c r="J16793" i="20"/>
  <c r="J16794" i="20"/>
  <c r="J16795" i="20"/>
  <c r="J16796" i="20"/>
  <c r="J16797" i="20"/>
  <c r="J16798" i="20"/>
  <c r="J16799" i="20"/>
  <c r="J16800" i="20"/>
  <c r="J16801" i="20"/>
  <c r="J16802" i="20"/>
  <c r="J16803" i="20"/>
  <c r="J16804" i="20"/>
  <c r="J16805" i="20"/>
  <c r="J16806" i="20"/>
  <c r="J16807" i="20"/>
  <c r="J16808" i="20"/>
  <c r="J16809" i="20"/>
  <c r="J16810" i="20"/>
  <c r="J16811" i="20"/>
  <c r="J16812" i="20"/>
  <c r="J16813" i="20"/>
  <c r="J16814" i="20"/>
  <c r="J16815" i="20"/>
  <c r="J16816" i="20"/>
  <c r="J16817" i="20"/>
  <c r="J16818" i="20"/>
  <c r="J16819" i="20"/>
  <c r="J16820" i="20"/>
  <c r="J16821" i="20"/>
  <c r="J16822" i="20"/>
  <c r="J16823" i="20"/>
  <c r="J16824" i="20"/>
  <c r="J16825" i="20"/>
  <c r="J16826" i="20"/>
  <c r="J16827" i="20"/>
  <c r="J16828" i="20"/>
  <c r="J16829" i="20"/>
  <c r="J16830" i="20"/>
  <c r="J16831" i="20"/>
  <c r="J16832" i="20"/>
  <c r="J16833" i="20"/>
  <c r="J16834" i="20"/>
  <c r="J16835" i="20"/>
  <c r="J16836" i="20"/>
  <c r="J16837" i="20"/>
  <c r="J16838" i="20"/>
  <c r="J16839" i="20"/>
  <c r="J16840" i="20"/>
  <c r="J16841" i="20"/>
  <c r="J16842" i="20"/>
  <c r="J16843" i="20"/>
  <c r="J16844" i="20"/>
  <c r="J16845" i="20"/>
  <c r="J16846" i="20"/>
  <c r="J16847" i="20"/>
  <c r="J16848" i="20"/>
  <c r="J16849" i="20"/>
  <c r="J16850" i="20"/>
  <c r="J16851" i="20"/>
  <c r="J16852" i="20"/>
  <c r="J16853" i="20"/>
  <c r="J16854" i="20"/>
  <c r="J16855" i="20"/>
  <c r="J16856" i="20"/>
  <c r="J16857" i="20"/>
  <c r="J16858" i="20"/>
  <c r="J16859" i="20"/>
  <c r="J16860" i="20"/>
  <c r="J16861" i="20"/>
  <c r="J16862" i="20"/>
  <c r="J16863" i="20"/>
  <c r="J16864" i="20"/>
  <c r="J16865" i="20"/>
  <c r="J16866" i="20"/>
  <c r="J16867" i="20"/>
  <c r="J16868" i="20"/>
  <c r="J16869" i="20"/>
  <c r="J16870" i="20"/>
  <c r="J16871" i="20"/>
  <c r="J16872" i="20"/>
  <c r="J16873" i="20"/>
  <c r="J16874" i="20"/>
  <c r="J16875" i="20"/>
  <c r="J16876" i="20"/>
  <c r="J16877" i="20"/>
  <c r="J16878" i="20"/>
  <c r="J16879" i="20"/>
  <c r="J16880" i="20"/>
  <c r="J16881" i="20"/>
  <c r="J16882" i="20"/>
  <c r="J16883" i="20"/>
  <c r="J16884" i="20"/>
  <c r="J16885" i="20"/>
  <c r="J16886" i="20"/>
  <c r="J16887" i="20"/>
  <c r="J16888" i="20"/>
  <c r="J16889" i="20"/>
  <c r="J16890" i="20"/>
  <c r="J16891" i="20"/>
  <c r="J16892" i="20"/>
  <c r="J16893" i="20"/>
  <c r="J16894" i="20"/>
  <c r="J16895" i="20"/>
  <c r="J16896" i="20"/>
  <c r="J16897" i="20"/>
  <c r="J16898" i="20"/>
  <c r="J16899" i="20"/>
  <c r="J16900" i="20"/>
  <c r="J16901" i="20"/>
  <c r="J16902" i="20"/>
  <c r="J16903" i="20"/>
  <c r="J16904" i="20"/>
  <c r="J16905" i="20"/>
  <c r="J16906" i="20"/>
  <c r="J16907" i="20"/>
  <c r="J16908" i="20"/>
  <c r="J16909" i="20"/>
  <c r="J16910" i="20"/>
  <c r="J16911" i="20"/>
  <c r="J16912" i="20"/>
  <c r="J16913" i="20"/>
  <c r="J16914" i="20"/>
  <c r="J16915" i="20"/>
  <c r="J16916" i="20"/>
  <c r="J16917" i="20"/>
  <c r="J16918" i="20"/>
  <c r="J16919" i="20"/>
  <c r="J16920" i="20"/>
  <c r="J16921" i="20"/>
  <c r="J16922" i="20"/>
  <c r="J16923" i="20"/>
  <c r="J16924" i="20"/>
  <c r="J16925" i="20"/>
  <c r="J16926" i="20"/>
  <c r="J16927" i="20"/>
  <c r="J16928" i="20"/>
  <c r="J16929" i="20"/>
  <c r="J16930" i="20"/>
  <c r="J16931" i="20"/>
  <c r="J16932" i="20"/>
  <c r="J16933" i="20"/>
  <c r="J16934" i="20"/>
  <c r="J16935" i="20"/>
  <c r="J16936" i="20"/>
  <c r="J16937" i="20"/>
  <c r="J16938" i="20"/>
  <c r="J16939" i="20"/>
  <c r="J16940" i="20"/>
  <c r="J16941" i="20"/>
  <c r="J16942" i="20"/>
  <c r="J16943" i="20"/>
  <c r="J16944" i="20"/>
  <c r="J16945" i="20"/>
  <c r="J16946" i="20"/>
  <c r="J16947" i="20"/>
  <c r="J16948" i="20"/>
  <c r="J16949" i="20"/>
  <c r="J16950" i="20"/>
  <c r="J16951" i="20"/>
  <c r="J16952" i="20"/>
  <c r="J16953" i="20"/>
  <c r="J16954" i="20"/>
  <c r="J16955" i="20"/>
  <c r="J16956" i="20"/>
  <c r="J16957" i="20"/>
  <c r="J16958" i="20"/>
  <c r="J16959" i="20"/>
  <c r="J16960" i="20"/>
  <c r="J16961" i="20"/>
  <c r="J16962" i="20"/>
  <c r="J16963" i="20"/>
  <c r="J16964" i="20"/>
  <c r="J16965" i="20"/>
  <c r="J16966" i="20"/>
  <c r="J16967" i="20"/>
  <c r="J16968" i="20"/>
  <c r="J16969" i="20"/>
  <c r="J16970" i="20"/>
  <c r="J16971" i="20"/>
  <c r="J16972" i="20"/>
  <c r="J16973" i="20"/>
  <c r="J16974" i="20"/>
  <c r="J16975" i="20"/>
  <c r="J16976" i="20"/>
  <c r="J16977" i="20"/>
  <c r="J16978" i="20"/>
  <c r="J16979" i="20"/>
  <c r="J16980" i="20"/>
  <c r="J16981" i="20"/>
  <c r="J16982" i="20"/>
  <c r="J16983" i="20"/>
  <c r="J16984" i="20"/>
  <c r="J16985" i="20"/>
  <c r="J16986" i="20"/>
  <c r="J16987" i="20"/>
  <c r="J16988" i="20"/>
  <c r="J16989" i="20"/>
  <c r="J16990" i="20"/>
  <c r="J16991" i="20"/>
  <c r="J16992" i="20"/>
  <c r="J16993" i="20"/>
  <c r="J16994" i="20"/>
  <c r="J16995" i="20"/>
  <c r="J16996" i="20"/>
  <c r="J16997" i="20"/>
  <c r="J16998" i="20"/>
  <c r="J16999" i="20"/>
  <c r="J17000" i="20"/>
  <c r="J17001" i="20"/>
  <c r="J17002" i="20"/>
  <c r="J17003" i="20"/>
  <c r="J17004" i="20"/>
  <c r="J17005" i="20"/>
  <c r="J17006" i="20"/>
  <c r="J17007" i="20"/>
  <c r="J17008" i="20"/>
  <c r="J17009" i="20"/>
  <c r="J17010" i="20"/>
  <c r="J17011" i="20"/>
  <c r="J17012" i="20"/>
  <c r="J17013" i="20"/>
  <c r="J17014" i="20"/>
  <c r="J17015" i="20"/>
  <c r="J17016" i="20"/>
  <c r="J17017" i="20"/>
  <c r="J17018" i="20"/>
  <c r="J17019" i="20"/>
  <c r="J17020" i="20"/>
  <c r="J17021" i="20"/>
  <c r="J17022" i="20"/>
  <c r="J17023" i="20"/>
  <c r="J17024" i="20"/>
  <c r="J17025" i="20"/>
  <c r="J17026" i="20"/>
  <c r="J17027" i="20"/>
  <c r="J17028" i="20"/>
  <c r="J17029" i="20"/>
  <c r="J17030" i="20"/>
  <c r="J17031" i="20"/>
  <c r="J17032" i="20"/>
  <c r="J17033" i="20"/>
  <c r="J17034" i="20"/>
  <c r="J17035" i="20"/>
  <c r="J17036" i="20"/>
  <c r="J17037" i="20"/>
  <c r="J17038" i="20"/>
  <c r="J17039" i="20"/>
  <c r="J17040" i="20"/>
  <c r="J17041" i="20"/>
  <c r="J17042" i="20"/>
  <c r="J17043" i="20"/>
  <c r="J17044" i="20"/>
  <c r="J17045" i="20"/>
  <c r="J17046" i="20"/>
  <c r="J17047" i="20"/>
  <c r="J17048" i="20"/>
  <c r="J17049" i="20"/>
  <c r="J17050" i="20"/>
  <c r="J17051" i="20"/>
  <c r="J17052" i="20"/>
  <c r="J17053" i="20"/>
  <c r="J17054" i="20"/>
  <c r="J17055" i="20"/>
  <c r="J17056" i="20"/>
  <c r="J17057" i="20"/>
  <c r="J17058" i="20"/>
  <c r="J17059" i="20"/>
  <c r="J17060" i="20"/>
  <c r="J17061" i="20"/>
  <c r="J17062" i="20"/>
  <c r="J17063" i="20"/>
  <c r="J17064" i="20"/>
  <c r="J17065" i="20"/>
  <c r="J17066" i="20"/>
  <c r="J17067" i="20"/>
  <c r="J17068" i="20"/>
  <c r="J17069" i="20"/>
  <c r="J17070" i="20"/>
  <c r="J17071" i="20"/>
  <c r="J17072" i="20"/>
  <c r="J17073" i="20"/>
  <c r="J17074" i="20"/>
  <c r="J17075" i="20"/>
  <c r="J17076" i="20"/>
  <c r="J17077" i="20"/>
  <c r="J17078" i="20"/>
  <c r="J17079" i="20"/>
  <c r="J17080" i="20"/>
  <c r="J17081" i="20"/>
  <c r="J17082" i="20"/>
  <c r="J17083" i="20"/>
  <c r="J17084" i="20"/>
  <c r="J17085" i="20"/>
  <c r="J17086" i="20"/>
  <c r="J17087" i="20"/>
  <c r="J17088" i="20"/>
  <c r="J17089" i="20"/>
  <c r="J17090" i="20"/>
  <c r="J17091" i="20"/>
  <c r="J17092" i="20"/>
  <c r="J17093" i="20"/>
  <c r="J17094" i="20"/>
  <c r="J17095" i="20"/>
  <c r="J17096" i="20"/>
  <c r="J17097" i="20"/>
  <c r="J17098" i="20"/>
  <c r="J17099" i="20"/>
  <c r="J17100" i="20"/>
  <c r="J17101" i="20"/>
  <c r="J17102" i="20"/>
  <c r="J17103" i="20"/>
  <c r="J17104" i="20"/>
  <c r="J17105" i="20"/>
  <c r="J17106" i="20"/>
  <c r="J17107" i="20"/>
  <c r="J17108" i="20"/>
  <c r="J17109" i="20"/>
  <c r="J17110" i="20"/>
  <c r="J17111" i="20"/>
  <c r="J17112" i="20"/>
  <c r="J17113" i="20"/>
  <c r="J17114" i="20"/>
  <c r="J17115" i="20"/>
  <c r="J17116" i="20"/>
  <c r="J17117" i="20"/>
  <c r="J17118" i="20"/>
  <c r="J17119" i="20"/>
  <c r="J17120" i="20"/>
  <c r="J17121" i="20"/>
  <c r="J17122" i="20"/>
  <c r="J17123" i="20"/>
  <c r="J17124" i="20"/>
  <c r="J17125" i="20"/>
  <c r="J17126" i="20"/>
  <c r="J17127" i="20"/>
  <c r="J17128" i="20"/>
  <c r="J17129" i="20"/>
  <c r="J17130" i="20"/>
  <c r="J17131" i="20"/>
  <c r="J17132" i="20"/>
  <c r="J17133" i="20"/>
  <c r="J17134" i="20"/>
  <c r="J17135" i="20"/>
  <c r="J17136" i="20"/>
  <c r="J17137" i="20"/>
  <c r="J17138" i="20"/>
  <c r="J17139" i="20"/>
  <c r="J17140" i="20"/>
  <c r="J17141" i="20"/>
  <c r="J17142" i="20"/>
  <c r="J17143" i="20"/>
  <c r="J17144" i="20"/>
  <c r="J17145" i="20"/>
  <c r="J17146" i="20"/>
  <c r="J17147" i="20"/>
  <c r="J17148" i="20"/>
  <c r="J17149" i="20"/>
  <c r="J17150" i="20"/>
  <c r="J17151" i="20"/>
  <c r="J17152" i="20"/>
  <c r="J17153" i="20"/>
  <c r="J17154" i="20"/>
  <c r="J17155" i="20"/>
  <c r="J17156" i="20"/>
  <c r="J17157" i="20"/>
  <c r="J17158" i="20"/>
  <c r="J17159" i="20"/>
  <c r="J17160" i="20"/>
  <c r="J17161" i="20"/>
  <c r="J17162" i="20"/>
  <c r="J17163" i="20"/>
  <c r="J17164" i="20"/>
  <c r="J17165" i="20"/>
  <c r="J17166" i="20"/>
  <c r="J17167" i="20"/>
  <c r="J17168" i="20"/>
  <c r="J17169" i="20"/>
  <c r="J17170" i="20"/>
  <c r="J17171" i="20"/>
  <c r="J17172" i="20"/>
  <c r="J17173" i="20"/>
  <c r="J17174" i="20"/>
  <c r="J17175" i="20"/>
  <c r="J17176" i="20"/>
  <c r="J17177" i="20"/>
  <c r="J17178" i="20"/>
  <c r="J17179" i="20"/>
  <c r="J17180" i="20"/>
  <c r="J17181" i="20"/>
  <c r="J17182" i="20"/>
  <c r="J17183" i="20"/>
  <c r="J17184" i="20"/>
  <c r="J17185" i="20"/>
  <c r="J17186" i="20"/>
  <c r="J17187" i="20"/>
  <c r="J17188" i="20"/>
  <c r="J17189" i="20"/>
  <c r="J17190" i="20"/>
  <c r="J17191" i="20"/>
  <c r="J17192" i="20"/>
  <c r="J17193" i="20"/>
  <c r="J17194" i="20"/>
  <c r="J17195" i="20"/>
  <c r="J17196" i="20"/>
  <c r="J17197" i="20"/>
  <c r="J17198" i="20"/>
  <c r="J17199" i="20"/>
  <c r="J17200" i="20"/>
  <c r="J17201" i="20"/>
  <c r="J17202" i="20"/>
  <c r="J17203" i="20"/>
  <c r="J17204" i="20"/>
  <c r="J17205" i="20"/>
  <c r="J17206" i="20"/>
  <c r="J17207" i="20"/>
  <c r="J17208" i="20"/>
  <c r="J17209" i="20"/>
  <c r="J17210" i="20"/>
  <c r="J17211" i="20"/>
  <c r="J17212" i="20"/>
  <c r="J17213" i="20"/>
  <c r="J17214" i="20"/>
  <c r="J17215" i="20"/>
  <c r="J17216" i="20"/>
  <c r="J17217" i="20"/>
  <c r="J17218" i="20"/>
  <c r="J17219" i="20"/>
  <c r="J17220" i="20"/>
  <c r="J17221" i="20"/>
  <c r="J17222" i="20"/>
  <c r="J17223" i="20"/>
  <c r="J17224" i="20"/>
  <c r="J17225" i="20"/>
  <c r="J17226" i="20"/>
  <c r="J17227" i="20"/>
  <c r="J17228" i="20"/>
  <c r="J17229" i="20"/>
  <c r="J17230" i="20"/>
  <c r="J17231" i="20"/>
  <c r="J17232" i="20"/>
  <c r="J17233" i="20"/>
  <c r="J17234" i="20"/>
  <c r="J17235" i="20"/>
  <c r="J17236" i="20"/>
  <c r="J17237" i="20"/>
  <c r="J17238" i="20"/>
  <c r="J17239" i="20"/>
  <c r="J17240" i="20"/>
  <c r="J17241" i="20"/>
  <c r="J17242" i="20"/>
  <c r="J17243" i="20"/>
  <c r="J17244" i="20"/>
  <c r="J17245" i="20"/>
  <c r="J17246" i="20"/>
  <c r="J17247" i="20"/>
  <c r="J17248" i="20"/>
  <c r="J17249" i="20"/>
  <c r="J17250" i="20"/>
  <c r="J17251" i="20"/>
  <c r="J17252" i="20"/>
  <c r="J17253" i="20"/>
  <c r="J17254" i="20"/>
  <c r="J17255" i="20"/>
  <c r="J17256" i="20"/>
  <c r="J17257" i="20"/>
  <c r="J17258" i="20"/>
  <c r="J17259" i="20"/>
  <c r="J17260" i="20"/>
  <c r="J17261" i="20"/>
  <c r="J17262" i="20"/>
  <c r="J17263" i="20"/>
  <c r="J17264" i="20"/>
  <c r="J17265" i="20"/>
  <c r="J17266" i="20"/>
  <c r="J17267" i="20"/>
  <c r="J17268" i="20"/>
  <c r="J17269" i="20"/>
  <c r="J17270" i="20"/>
  <c r="J17271" i="20"/>
  <c r="J17272" i="20"/>
  <c r="J17273" i="20"/>
  <c r="J17274" i="20"/>
  <c r="J17275" i="20"/>
  <c r="J17276" i="20"/>
  <c r="J17277" i="20"/>
  <c r="J17278" i="20"/>
  <c r="J17279" i="20"/>
  <c r="J17280" i="20"/>
  <c r="J17281" i="20"/>
  <c r="J17282" i="20"/>
  <c r="J17283" i="20"/>
  <c r="J17284" i="20"/>
  <c r="J17285" i="20"/>
  <c r="J17286" i="20"/>
  <c r="J17287" i="20"/>
  <c r="J17288" i="20"/>
  <c r="J17289" i="20"/>
  <c r="J17290" i="20"/>
  <c r="J17291" i="20"/>
  <c r="J17292" i="20"/>
  <c r="J17293" i="20"/>
  <c r="J17294" i="20"/>
  <c r="J17295" i="20"/>
  <c r="J17296" i="20"/>
  <c r="J17297" i="20"/>
  <c r="J17298" i="20"/>
  <c r="J17299" i="20"/>
  <c r="J17300" i="20"/>
  <c r="J17301" i="20"/>
  <c r="J17302" i="20"/>
  <c r="J17303" i="20"/>
  <c r="J17304" i="20"/>
  <c r="J17305" i="20"/>
  <c r="J17306" i="20"/>
  <c r="J17307" i="20"/>
  <c r="J17308" i="20"/>
  <c r="J17309" i="20"/>
  <c r="J17310" i="20"/>
  <c r="J17311" i="20"/>
  <c r="J17312" i="20"/>
  <c r="J17313" i="20"/>
  <c r="J17314" i="20"/>
  <c r="J17315" i="20"/>
  <c r="J17316" i="20"/>
  <c r="J17317" i="20"/>
  <c r="J17318" i="20"/>
  <c r="J17319" i="20"/>
  <c r="J17320" i="20"/>
  <c r="J17321" i="20"/>
  <c r="J17322" i="20"/>
  <c r="J17323" i="20"/>
  <c r="J17324" i="20"/>
  <c r="J17325" i="20"/>
  <c r="J17326" i="20"/>
  <c r="J17327" i="20"/>
  <c r="J17328" i="20"/>
  <c r="J17329" i="20"/>
  <c r="J17330" i="20"/>
  <c r="J17331" i="20"/>
  <c r="J17332" i="20"/>
  <c r="J17333" i="20"/>
  <c r="J17334" i="20"/>
  <c r="J17335" i="20"/>
  <c r="J17336" i="20"/>
  <c r="J17337" i="20"/>
  <c r="J17338" i="20"/>
  <c r="J17339" i="20"/>
  <c r="J17340" i="20"/>
  <c r="J17341" i="20"/>
  <c r="J17342" i="20"/>
  <c r="J17343" i="20"/>
  <c r="J17344" i="20"/>
  <c r="J17345" i="20"/>
  <c r="J17346" i="20"/>
  <c r="J17347" i="20"/>
  <c r="J17348" i="20"/>
  <c r="J17349" i="20"/>
  <c r="J17350" i="20"/>
  <c r="J17351" i="20"/>
  <c r="J17352" i="20"/>
  <c r="J17353" i="20"/>
  <c r="J17354" i="20"/>
  <c r="J17355" i="20"/>
  <c r="J17356" i="20"/>
  <c r="J17357" i="20"/>
  <c r="J17358" i="20"/>
  <c r="J17359" i="20"/>
  <c r="J17360" i="20"/>
  <c r="J17361" i="20"/>
  <c r="J17362" i="20"/>
  <c r="J17363" i="20"/>
  <c r="J17364" i="20"/>
  <c r="J17365" i="20"/>
  <c r="J17366" i="20"/>
  <c r="J17367" i="20"/>
  <c r="J17368" i="20"/>
  <c r="J17369" i="20"/>
  <c r="J17370" i="20"/>
  <c r="J17371" i="20"/>
  <c r="J17372" i="20"/>
  <c r="J17373" i="20"/>
  <c r="J17374" i="20"/>
  <c r="J17375" i="20"/>
  <c r="J17376" i="20"/>
  <c r="J17377" i="20"/>
  <c r="J17378" i="20"/>
  <c r="J17379" i="20"/>
  <c r="J17380" i="20"/>
  <c r="J17381" i="20"/>
  <c r="J17382" i="20"/>
  <c r="J17383" i="20"/>
  <c r="J17384" i="20"/>
  <c r="J17385" i="20"/>
  <c r="J17386" i="20"/>
  <c r="J17387" i="20"/>
  <c r="J17388" i="20"/>
  <c r="J17389" i="20"/>
  <c r="J17390" i="20"/>
  <c r="J17391" i="20"/>
  <c r="J17392" i="20"/>
  <c r="J17393" i="20"/>
  <c r="J17394" i="20"/>
  <c r="J17395" i="20"/>
  <c r="J17396" i="20"/>
  <c r="J17397" i="20"/>
  <c r="J17398" i="20"/>
  <c r="J17399" i="20"/>
  <c r="J17400" i="20"/>
  <c r="J17401" i="20"/>
  <c r="J17402" i="20"/>
  <c r="J17403" i="20"/>
  <c r="J17404" i="20"/>
  <c r="J17405" i="20"/>
  <c r="J17406" i="20"/>
  <c r="J17407" i="20"/>
  <c r="J17408" i="20"/>
  <c r="J17409" i="20"/>
  <c r="J17410" i="20"/>
  <c r="J17411" i="20"/>
  <c r="J17412" i="20"/>
  <c r="J17413" i="20"/>
  <c r="J17414" i="20"/>
  <c r="J17415" i="20"/>
  <c r="J17416" i="20"/>
  <c r="J17417" i="20"/>
  <c r="J17418" i="20"/>
  <c r="J17419" i="20"/>
  <c r="J17420" i="20"/>
  <c r="J17421" i="20"/>
  <c r="J17422" i="20"/>
  <c r="J17423" i="20"/>
  <c r="J17424" i="20"/>
  <c r="J17425" i="20"/>
  <c r="J17426" i="20"/>
  <c r="J17427" i="20"/>
  <c r="J17428" i="20"/>
  <c r="J17429" i="20"/>
  <c r="J17430" i="20"/>
  <c r="J17431" i="20"/>
  <c r="J17432" i="20"/>
  <c r="J17433" i="20"/>
  <c r="J17434" i="20"/>
  <c r="J17435" i="20"/>
  <c r="J17436" i="20"/>
  <c r="J17437" i="20"/>
  <c r="J17438" i="20"/>
  <c r="J17439" i="20"/>
  <c r="J17440" i="20"/>
  <c r="J17441" i="20"/>
  <c r="J17442" i="20"/>
  <c r="J17443" i="20"/>
  <c r="J17444" i="20"/>
  <c r="J17445" i="20"/>
  <c r="J17446" i="20"/>
  <c r="J17447" i="20"/>
  <c r="J17448" i="20"/>
  <c r="J17449" i="20"/>
  <c r="J17450" i="20"/>
  <c r="J17451" i="20"/>
  <c r="J17452" i="20"/>
  <c r="J17453" i="20"/>
  <c r="J17454" i="20"/>
  <c r="J17455" i="20"/>
  <c r="J17456" i="20"/>
  <c r="J17457" i="20"/>
  <c r="J17458" i="20"/>
  <c r="J17459" i="20"/>
  <c r="J17460" i="20"/>
  <c r="J17461" i="20"/>
  <c r="J17462" i="20"/>
  <c r="J17463" i="20"/>
  <c r="J17464" i="20"/>
  <c r="J17465" i="20"/>
  <c r="J17466" i="20"/>
  <c r="J17467" i="20"/>
  <c r="J17468" i="20"/>
  <c r="J17469" i="20"/>
  <c r="J17470" i="20"/>
  <c r="J17471" i="20"/>
  <c r="J17472" i="20"/>
  <c r="J17473" i="20"/>
  <c r="J17474" i="20"/>
  <c r="J17475" i="20"/>
  <c r="J17476" i="20"/>
  <c r="J17477" i="20"/>
  <c r="J17478" i="20"/>
  <c r="J17479" i="20"/>
  <c r="J17480" i="20"/>
  <c r="J17481" i="20"/>
  <c r="J17482" i="20"/>
  <c r="J17483" i="20"/>
  <c r="J17484" i="20"/>
  <c r="J17485" i="20"/>
  <c r="J17486" i="20"/>
  <c r="J17487" i="20"/>
  <c r="J17488" i="20"/>
  <c r="J17489" i="20"/>
  <c r="J17490" i="20"/>
  <c r="J17491" i="20"/>
  <c r="J17492" i="20"/>
  <c r="J17493" i="20"/>
  <c r="J17494" i="20"/>
  <c r="J17495" i="20"/>
  <c r="J17496" i="20"/>
  <c r="J17497" i="20"/>
  <c r="J17498" i="20"/>
  <c r="J17499" i="20"/>
  <c r="J17500" i="20"/>
  <c r="J17501" i="20"/>
  <c r="J17502" i="20"/>
  <c r="J17503" i="20"/>
  <c r="J17504" i="20"/>
  <c r="J17505" i="20"/>
  <c r="J17506" i="20"/>
  <c r="J17507" i="20"/>
  <c r="J17508" i="20"/>
  <c r="J17509" i="20"/>
  <c r="J17510" i="20"/>
  <c r="J17511" i="20"/>
  <c r="J17512" i="20"/>
  <c r="J17513" i="20"/>
  <c r="J17514" i="20"/>
  <c r="J17515" i="20"/>
  <c r="J17516" i="20"/>
  <c r="J17517" i="20"/>
  <c r="J17518" i="20"/>
  <c r="J17519" i="20"/>
  <c r="J17520" i="20"/>
  <c r="J17521" i="20"/>
  <c r="J17522" i="20"/>
  <c r="J17523" i="20"/>
  <c r="J17524" i="20"/>
  <c r="J17525" i="20"/>
  <c r="J17526" i="20"/>
  <c r="J17527" i="20"/>
  <c r="J17528" i="20"/>
  <c r="J17529" i="20"/>
  <c r="J17530" i="20"/>
  <c r="J17531" i="20"/>
  <c r="J17532" i="20"/>
  <c r="J17533" i="20"/>
  <c r="J17534" i="20"/>
  <c r="J17535" i="20"/>
  <c r="J17536" i="20"/>
  <c r="J17537" i="20"/>
  <c r="J17538" i="20"/>
  <c r="J17539" i="20"/>
  <c r="J17540" i="20"/>
  <c r="J17541" i="20"/>
  <c r="J17542" i="20"/>
  <c r="J17543" i="20"/>
  <c r="J17544" i="20"/>
  <c r="J17545" i="20"/>
  <c r="J17546" i="20"/>
  <c r="J17547" i="20"/>
  <c r="J17548" i="20"/>
  <c r="J17549" i="20"/>
  <c r="J17550" i="20"/>
  <c r="J17551" i="20"/>
  <c r="J17552" i="20"/>
  <c r="J17553" i="20"/>
  <c r="J17554" i="20"/>
  <c r="J17555" i="20"/>
  <c r="J17556" i="20"/>
  <c r="J17557" i="20"/>
  <c r="J17558" i="20"/>
  <c r="J17559" i="20"/>
  <c r="J17560" i="20"/>
  <c r="J17561" i="20"/>
  <c r="J17562" i="20"/>
  <c r="J17563" i="20"/>
  <c r="J17564" i="20"/>
  <c r="J17565" i="20"/>
  <c r="J17566" i="20"/>
  <c r="J17567" i="20"/>
  <c r="J17568" i="20"/>
  <c r="J17569" i="20"/>
  <c r="J17570" i="20"/>
  <c r="J17571" i="20"/>
  <c r="J17572" i="20"/>
  <c r="J17573" i="20"/>
  <c r="J17574" i="20"/>
  <c r="J17575" i="20"/>
  <c r="J17576" i="20"/>
  <c r="J17577" i="20"/>
  <c r="J17578" i="20"/>
  <c r="J17579" i="20"/>
  <c r="J17580" i="20"/>
  <c r="J17581" i="20"/>
  <c r="J17582" i="20"/>
  <c r="J17583" i="20"/>
  <c r="J17584" i="20"/>
  <c r="J17585" i="20"/>
  <c r="J17586" i="20"/>
  <c r="J17587" i="20"/>
  <c r="J17588" i="20"/>
  <c r="J17589" i="20"/>
  <c r="J17590" i="20"/>
  <c r="J17591" i="20"/>
  <c r="J17592" i="20"/>
  <c r="J17593" i="20"/>
  <c r="J17594" i="20"/>
  <c r="J17595" i="20"/>
  <c r="J17596" i="20"/>
  <c r="J17597" i="20"/>
  <c r="J17598" i="20"/>
  <c r="J17599" i="20"/>
  <c r="J17600" i="20"/>
  <c r="J17601" i="20"/>
  <c r="J17602" i="20"/>
  <c r="J17603" i="20"/>
  <c r="J17604" i="20"/>
  <c r="J17605" i="20"/>
  <c r="J17606" i="20"/>
  <c r="J17607" i="20"/>
  <c r="J17608" i="20"/>
  <c r="J17609" i="20"/>
  <c r="J17610" i="20"/>
  <c r="J17611" i="20"/>
  <c r="J17612" i="20"/>
  <c r="J17613" i="20"/>
  <c r="J17614" i="20"/>
  <c r="J17615" i="20"/>
  <c r="J17616" i="20"/>
  <c r="J17617" i="20"/>
  <c r="J17618" i="20"/>
  <c r="J17619" i="20"/>
  <c r="J17620" i="20"/>
  <c r="J17621" i="20"/>
  <c r="J17622" i="20"/>
  <c r="J17623" i="20"/>
  <c r="J17624" i="20"/>
  <c r="J17625" i="20"/>
  <c r="J17626" i="20"/>
  <c r="J17627" i="20"/>
  <c r="J17628" i="20"/>
  <c r="J17629" i="20"/>
  <c r="J17630" i="20"/>
  <c r="J17631" i="20"/>
  <c r="J17632" i="20"/>
  <c r="J17633" i="20"/>
  <c r="J17634" i="20"/>
  <c r="J17635" i="20"/>
  <c r="J17636" i="20"/>
  <c r="J17637" i="20"/>
  <c r="J17638" i="20"/>
  <c r="J17639" i="20"/>
  <c r="J17640" i="20"/>
  <c r="J17641" i="20"/>
  <c r="J17642" i="20"/>
  <c r="J17643" i="20"/>
  <c r="J17644" i="20"/>
  <c r="J17645" i="20"/>
  <c r="J17646" i="20"/>
  <c r="J17647" i="20"/>
  <c r="J17648" i="20"/>
  <c r="J17649" i="20"/>
  <c r="J17650" i="20"/>
  <c r="J17651" i="20"/>
  <c r="J17652" i="20"/>
  <c r="J17653" i="20"/>
  <c r="J17654" i="20"/>
  <c r="J17655" i="20"/>
  <c r="J17656" i="20"/>
  <c r="J17657" i="20"/>
  <c r="J17658" i="20"/>
  <c r="J17659" i="20"/>
  <c r="J17660" i="20"/>
  <c r="J17661" i="20"/>
  <c r="J17662" i="20"/>
  <c r="J17663" i="20"/>
  <c r="J17664" i="20"/>
  <c r="J17665" i="20"/>
  <c r="J17666" i="20"/>
  <c r="J17667" i="20"/>
  <c r="J17668" i="20"/>
  <c r="J17669" i="20"/>
  <c r="J17670" i="20"/>
  <c r="J17671" i="20"/>
  <c r="J17672" i="20"/>
  <c r="J17673" i="20"/>
  <c r="J17674" i="20"/>
  <c r="J17675" i="20"/>
  <c r="J17676" i="20"/>
  <c r="J17677" i="20"/>
  <c r="J17678" i="20"/>
  <c r="J17679" i="20"/>
  <c r="J17680" i="20"/>
  <c r="J17681" i="20"/>
  <c r="J17682" i="20"/>
  <c r="J17683" i="20"/>
  <c r="J17684" i="20"/>
  <c r="J17685" i="20"/>
  <c r="J17686" i="20"/>
  <c r="J17687" i="20"/>
  <c r="J17688" i="20"/>
  <c r="J17689" i="20"/>
  <c r="J17690" i="20"/>
  <c r="J17691" i="20"/>
  <c r="J17692" i="20"/>
  <c r="J17693" i="20"/>
  <c r="J17694" i="20"/>
  <c r="J17695" i="20"/>
  <c r="J17696" i="20"/>
  <c r="J17697" i="20"/>
  <c r="J17698" i="20"/>
  <c r="J17699" i="20"/>
  <c r="J17700" i="20"/>
  <c r="J17701" i="20"/>
  <c r="J17702" i="20"/>
  <c r="J17703" i="20"/>
  <c r="J17704" i="20"/>
  <c r="J17705" i="20"/>
  <c r="J17706" i="20"/>
  <c r="J17707" i="20"/>
  <c r="J17708" i="20"/>
  <c r="J17709" i="20"/>
  <c r="J17710" i="20"/>
  <c r="J17711" i="20"/>
  <c r="J17712" i="20"/>
  <c r="J17713" i="20"/>
  <c r="J17714" i="20"/>
  <c r="J17715" i="20"/>
  <c r="J17716" i="20"/>
  <c r="J17717" i="20"/>
  <c r="J17718" i="20"/>
  <c r="J17719" i="20"/>
  <c r="J17720" i="20"/>
  <c r="J17721" i="20"/>
  <c r="J17722" i="20"/>
  <c r="J17723" i="20"/>
  <c r="J17724" i="20"/>
  <c r="J17725" i="20"/>
  <c r="J17726" i="20"/>
  <c r="J17727" i="20"/>
  <c r="J17728" i="20"/>
  <c r="J17729" i="20"/>
  <c r="J17730" i="20"/>
  <c r="J17731" i="20"/>
  <c r="J17732" i="20"/>
  <c r="J17733" i="20"/>
  <c r="J17734" i="20"/>
  <c r="J17735" i="20"/>
  <c r="J17736" i="20"/>
  <c r="J17737" i="20"/>
  <c r="J17738" i="20"/>
  <c r="J17739" i="20"/>
  <c r="J17740" i="20"/>
  <c r="J17741" i="20"/>
  <c r="J17742" i="20"/>
  <c r="J17743" i="20"/>
  <c r="J17744" i="20"/>
  <c r="J17745" i="20"/>
  <c r="J17746" i="20"/>
  <c r="J17747" i="20"/>
  <c r="J17748" i="20"/>
  <c r="J17749" i="20"/>
  <c r="J17750" i="20"/>
  <c r="J17751" i="20"/>
  <c r="J17752" i="20"/>
  <c r="J17753" i="20"/>
  <c r="J17754" i="20"/>
  <c r="J17755" i="20"/>
  <c r="J17756" i="20"/>
  <c r="J17757" i="20"/>
  <c r="J17758" i="20"/>
  <c r="J17759" i="20"/>
  <c r="J17760" i="20"/>
  <c r="J17761" i="20"/>
  <c r="J17762" i="20"/>
  <c r="J17763" i="20"/>
  <c r="J17764" i="20"/>
  <c r="J17765" i="20"/>
  <c r="J17766" i="20"/>
  <c r="J17767" i="20"/>
  <c r="J17768" i="20"/>
  <c r="J17769" i="20"/>
  <c r="J17770" i="20"/>
  <c r="J17771" i="20"/>
  <c r="J17772" i="20"/>
  <c r="J17773" i="20"/>
  <c r="J17774" i="20"/>
  <c r="J17775" i="20"/>
  <c r="J17776" i="20"/>
  <c r="J17777" i="20"/>
  <c r="J17778" i="20"/>
  <c r="J17779" i="20"/>
  <c r="J17780" i="20"/>
  <c r="J17781" i="20"/>
  <c r="J17782" i="20"/>
  <c r="J17783" i="20"/>
  <c r="J17784" i="20"/>
  <c r="J17785" i="20"/>
  <c r="J17786" i="20"/>
  <c r="J17787" i="20"/>
  <c r="J17788" i="20"/>
  <c r="J17789" i="20"/>
  <c r="J17790" i="20"/>
  <c r="J17791" i="20"/>
  <c r="J17792" i="20"/>
  <c r="J17793" i="20"/>
  <c r="J17794" i="20"/>
  <c r="J17795" i="20"/>
  <c r="J17796" i="20"/>
  <c r="J17797" i="20"/>
  <c r="J17798" i="20"/>
  <c r="J17799" i="20"/>
  <c r="J17800" i="20"/>
  <c r="J17801" i="20"/>
  <c r="J17802" i="20"/>
  <c r="J17803" i="20"/>
  <c r="J17804" i="20"/>
  <c r="J17805" i="20"/>
  <c r="J17806" i="20"/>
  <c r="J17807" i="20"/>
  <c r="J17808" i="20"/>
  <c r="J17809" i="20"/>
  <c r="J17810" i="20"/>
  <c r="J17811" i="20"/>
  <c r="J17812" i="20"/>
  <c r="J17813" i="20"/>
  <c r="J17814" i="20"/>
  <c r="J17815" i="20"/>
  <c r="J17816" i="20"/>
  <c r="J17817" i="20"/>
  <c r="J17818" i="20"/>
  <c r="J17819" i="20"/>
  <c r="J17820" i="20"/>
  <c r="J17821" i="20"/>
  <c r="J17822" i="20"/>
  <c r="J17823" i="20"/>
  <c r="J17824" i="20"/>
  <c r="J17825" i="20"/>
  <c r="J17826" i="20"/>
  <c r="J17827" i="20"/>
  <c r="J17828" i="20"/>
  <c r="J17829" i="20"/>
  <c r="J17830" i="20"/>
  <c r="J17831" i="20"/>
  <c r="J17832" i="20"/>
  <c r="J17833" i="20"/>
  <c r="J17834" i="20"/>
  <c r="J17835" i="20"/>
  <c r="J17836" i="20"/>
  <c r="J17837" i="20"/>
  <c r="J17838" i="20"/>
  <c r="J17839" i="20"/>
  <c r="J17840" i="20"/>
  <c r="J17841" i="20"/>
  <c r="J17842" i="20"/>
  <c r="J17843" i="20"/>
  <c r="J17844" i="20"/>
  <c r="J17845" i="20"/>
  <c r="J17846" i="20"/>
  <c r="J17847" i="20"/>
  <c r="J17848" i="20"/>
  <c r="J17849" i="20"/>
  <c r="J17850" i="20"/>
  <c r="J17851" i="20"/>
  <c r="J17852" i="20"/>
  <c r="J17853" i="20"/>
  <c r="J17854" i="20"/>
  <c r="J17855" i="20"/>
  <c r="J17856" i="20"/>
  <c r="J17857" i="20"/>
  <c r="J17858" i="20"/>
  <c r="J17859" i="20"/>
  <c r="J17860" i="20"/>
  <c r="J17861" i="20"/>
  <c r="J17862" i="20"/>
  <c r="J17863" i="20"/>
  <c r="J17864" i="20"/>
  <c r="J17865" i="20"/>
  <c r="J17866" i="20"/>
  <c r="J17867" i="20"/>
  <c r="J17868" i="20"/>
  <c r="J17869" i="20"/>
  <c r="J17870" i="20"/>
  <c r="J17871" i="20"/>
  <c r="J17872" i="20"/>
  <c r="J17873" i="20"/>
  <c r="J17874" i="20"/>
  <c r="J17875" i="20"/>
  <c r="J17876" i="20"/>
  <c r="J17877" i="20"/>
  <c r="J17878" i="20"/>
  <c r="J17879" i="20"/>
  <c r="J17880" i="20"/>
  <c r="J17881" i="20"/>
  <c r="J17882" i="20"/>
  <c r="J17883" i="20"/>
  <c r="J17884" i="20"/>
  <c r="J17885" i="20"/>
  <c r="J17886" i="20"/>
  <c r="J17887" i="20"/>
  <c r="J17888" i="20"/>
  <c r="J17889" i="20"/>
  <c r="J17890" i="20"/>
  <c r="J17891" i="20"/>
  <c r="J17892" i="20"/>
  <c r="J17893" i="20"/>
  <c r="J17894" i="20"/>
  <c r="J17895" i="20"/>
  <c r="J17896" i="20"/>
  <c r="J17897" i="20"/>
  <c r="J17898" i="20"/>
  <c r="J17899" i="20"/>
  <c r="J17900" i="20"/>
  <c r="J17901" i="20"/>
  <c r="J17902" i="20"/>
  <c r="J17903" i="20"/>
  <c r="J17904" i="20"/>
  <c r="J17905" i="20"/>
  <c r="J17906" i="20"/>
  <c r="J17907" i="20"/>
  <c r="J17908" i="20"/>
  <c r="J17909" i="20"/>
  <c r="J17910" i="20"/>
  <c r="J17911" i="20"/>
  <c r="J17912" i="20"/>
  <c r="J17913" i="20"/>
  <c r="J17914" i="20"/>
  <c r="J17915" i="20"/>
  <c r="J17916" i="20"/>
  <c r="J17917" i="20"/>
  <c r="J17918" i="20"/>
  <c r="J17919" i="20"/>
  <c r="J17920" i="20"/>
  <c r="J17921" i="20"/>
  <c r="J17922" i="20"/>
  <c r="J17923" i="20"/>
  <c r="J17924" i="20"/>
  <c r="J17925" i="20"/>
  <c r="J17926" i="20"/>
  <c r="J17927" i="20"/>
  <c r="J17928" i="20"/>
  <c r="J17929" i="20"/>
  <c r="J17930" i="20"/>
  <c r="J17931" i="20"/>
  <c r="J17932" i="20"/>
  <c r="J17933" i="20"/>
  <c r="J17934" i="20"/>
  <c r="J17935" i="20"/>
  <c r="J17936" i="20"/>
  <c r="J17937" i="20"/>
  <c r="J17938" i="20"/>
  <c r="J17939" i="20"/>
  <c r="J17940" i="20"/>
  <c r="J17941" i="20"/>
  <c r="J17942" i="20"/>
  <c r="J17943" i="20"/>
  <c r="J17944" i="20"/>
  <c r="J17945" i="20"/>
  <c r="J17946" i="20"/>
  <c r="J17947" i="20"/>
  <c r="J17948" i="20"/>
  <c r="J17949" i="20"/>
  <c r="J17950" i="20"/>
  <c r="J17951" i="20"/>
  <c r="J17952" i="20"/>
  <c r="J17953" i="20"/>
  <c r="J17954" i="20"/>
  <c r="J17955" i="20"/>
  <c r="J17956" i="20"/>
  <c r="J17957" i="20"/>
  <c r="J17958" i="20"/>
  <c r="J17959" i="20"/>
  <c r="J17960" i="20"/>
  <c r="J17961" i="20"/>
  <c r="J17962" i="20"/>
  <c r="J17963" i="20"/>
  <c r="J17964" i="20"/>
  <c r="J17965" i="20"/>
  <c r="J17966" i="20"/>
  <c r="J17967" i="20"/>
  <c r="J17968" i="20"/>
  <c r="J17969" i="20"/>
  <c r="J17970" i="20"/>
  <c r="J17971" i="20"/>
  <c r="J17972" i="20"/>
  <c r="J17973" i="20"/>
  <c r="J17974" i="20"/>
  <c r="J17975" i="20"/>
  <c r="J17976" i="20"/>
  <c r="J17977" i="20"/>
  <c r="J17978" i="20"/>
  <c r="J17979" i="20"/>
  <c r="J17980" i="20"/>
  <c r="J17981" i="20"/>
  <c r="J17982" i="20"/>
  <c r="J17983" i="20"/>
  <c r="J17984" i="20"/>
  <c r="J17985" i="20"/>
  <c r="J17986" i="20"/>
  <c r="J17987" i="20"/>
  <c r="J17988" i="20"/>
  <c r="J17989" i="20"/>
  <c r="J17990" i="20"/>
  <c r="J17991" i="20"/>
  <c r="J17992" i="20"/>
  <c r="J17993" i="20"/>
  <c r="J17994" i="20"/>
  <c r="J17995" i="20"/>
  <c r="J17996" i="20"/>
  <c r="J17997" i="20"/>
  <c r="J17998" i="20"/>
  <c r="J17999" i="20"/>
  <c r="J18000" i="20"/>
  <c r="J18001" i="20"/>
  <c r="J18002" i="20"/>
  <c r="J18003" i="20"/>
  <c r="J18004" i="20"/>
  <c r="J18005" i="20"/>
  <c r="J18006" i="20"/>
  <c r="J18007" i="20"/>
  <c r="J18008" i="20"/>
  <c r="J18009" i="20"/>
  <c r="J18010" i="20"/>
  <c r="J18011" i="20"/>
  <c r="J18012" i="20"/>
  <c r="J18013" i="20"/>
  <c r="J18014" i="20"/>
  <c r="J18015" i="20"/>
  <c r="J18016" i="20"/>
  <c r="J18017" i="20"/>
  <c r="J18018" i="20"/>
  <c r="J18019" i="20"/>
  <c r="J18020" i="20"/>
  <c r="J18021" i="20"/>
  <c r="J18022" i="20"/>
  <c r="J18023" i="20"/>
  <c r="J18024" i="20"/>
  <c r="J18025" i="20"/>
  <c r="J18026" i="20"/>
  <c r="J18027" i="20"/>
  <c r="J18028" i="20"/>
  <c r="J18029" i="20"/>
  <c r="J18030" i="20"/>
  <c r="J18031" i="20"/>
  <c r="J18032" i="20"/>
  <c r="J18033" i="20"/>
  <c r="J18034" i="20"/>
  <c r="J18035" i="20"/>
  <c r="J18036" i="20"/>
  <c r="J18037" i="20"/>
  <c r="J18038" i="20"/>
  <c r="J18039" i="20"/>
  <c r="J18040" i="20"/>
  <c r="J18041" i="20"/>
  <c r="J18042" i="20"/>
  <c r="J18043" i="20"/>
  <c r="J18044" i="20"/>
  <c r="J18045" i="20"/>
  <c r="J18046" i="20"/>
  <c r="J18047" i="20"/>
  <c r="J18048" i="20"/>
  <c r="J18049" i="20"/>
  <c r="J18050" i="20"/>
  <c r="J18051" i="20"/>
  <c r="J18052" i="20"/>
  <c r="J18053" i="20"/>
  <c r="J18054" i="20"/>
  <c r="J18055" i="20"/>
  <c r="J18056" i="20"/>
  <c r="J18057" i="20"/>
  <c r="J18058" i="20"/>
  <c r="J18059" i="20"/>
  <c r="J18060" i="20"/>
  <c r="J18061" i="20"/>
  <c r="J18062" i="20"/>
  <c r="J18063" i="20"/>
  <c r="J18064" i="20"/>
  <c r="J18065" i="20"/>
  <c r="J18066" i="20"/>
  <c r="J18067" i="20"/>
  <c r="J18068" i="20"/>
  <c r="J18069" i="20"/>
  <c r="J18070" i="20"/>
  <c r="J18071" i="20"/>
  <c r="J18072" i="20"/>
  <c r="J18073" i="20"/>
  <c r="J18074" i="20"/>
  <c r="J18075" i="20"/>
  <c r="J18076" i="20"/>
  <c r="J18077" i="20"/>
  <c r="J18078" i="20"/>
  <c r="J18079" i="20"/>
  <c r="J18080" i="20"/>
  <c r="J18081" i="20"/>
  <c r="J18082" i="20"/>
  <c r="J18083" i="20"/>
  <c r="J18084" i="20"/>
  <c r="J18085" i="20"/>
  <c r="J18086" i="20"/>
  <c r="J18087" i="20"/>
  <c r="J18088" i="20"/>
  <c r="J18089" i="20"/>
  <c r="J18090" i="20"/>
  <c r="J18091" i="20"/>
  <c r="J18092" i="20"/>
  <c r="J18093" i="20"/>
  <c r="J18094" i="20"/>
  <c r="J18095" i="20"/>
  <c r="J18096" i="20"/>
  <c r="J18097" i="20"/>
  <c r="J18098" i="20"/>
  <c r="J18099" i="20"/>
  <c r="J18100" i="20"/>
  <c r="J18101" i="20"/>
  <c r="J18102" i="20"/>
  <c r="J18103" i="20"/>
  <c r="J18104" i="20"/>
  <c r="J18105" i="20"/>
  <c r="J18106" i="20"/>
  <c r="J18107" i="20"/>
  <c r="J18108" i="20"/>
  <c r="J18109" i="20"/>
  <c r="J18110" i="20"/>
  <c r="J18111" i="20"/>
  <c r="J18112" i="20"/>
  <c r="J18113" i="20"/>
  <c r="J18114" i="20"/>
  <c r="J18115" i="20"/>
  <c r="J18116" i="20"/>
  <c r="J18117" i="20"/>
  <c r="J18118" i="20"/>
  <c r="J18119" i="20"/>
  <c r="J18120" i="20"/>
  <c r="J18121" i="20"/>
  <c r="J18122" i="20"/>
  <c r="J18123" i="20"/>
  <c r="J18124" i="20"/>
  <c r="J18125" i="20"/>
  <c r="J18126" i="20"/>
  <c r="J18127" i="20"/>
  <c r="J18128" i="20"/>
  <c r="J18129" i="20"/>
  <c r="J18130" i="20"/>
  <c r="J18131" i="20"/>
  <c r="J18132" i="20"/>
  <c r="J18133" i="20"/>
  <c r="J18134" i="20"/>
  <c r="J18135" i="20"/>
  <c r="J18136" i="20"/>
  <c r="J18137" i="20"/>
  <c r="J18138" i="20"/>
  <c r="J18139" i="20"/>
  <c r="J18140" i="20"/>
  <c r="J18141" i="20"/>
  <c r="J18142" i="20"/>
  <c r="J18143" i="20"/>
  <c r="J18144" i="20"/>
  <c r="J18145" i="20"/>
  <c r="J18146" i="20"/>
  <c r="J18147" i="20"/>
  <c r="J18148" i="20"/>
  <c r="J18149" i="20"/>
  <c r="J18150" i="20"/>
  <c r="J18151" i="20"/>
  <c r="J18152" i="20"/>
  <c r="J18153" i="20"/>
  <c r="J18154" i="20"/>
  <c r="J18155" i="20"/>
  <c r="J18156" i="20"/>
  <c r="J18157" i="20"/>
  <c r="J18158" i="20"/>
  <c r="J18159" i="20"/>
  <c r="J18160" i="20"/>
  <c r="J18161" i="20"/>
  <c r="J18162" i="20"/>
  <c r="J18163" i="20"/>
  <c r="J18164" i="20"/>
  <c r="J18165" i="20"/>
  <c r="J18166" i="20"/>
  <c r="J18167" i="20"/>
  <c r="J18168" i="20"/>
  <c r="J18169" i="20"/>
  <c r="J18170" i="20"/>
  <c r="J18171" i="20"/>
  <c r="J18172" i="20"/>
  <c r="J18173" i="20"/>
  <c r="J18174" i="20"/>
  <c r="J18175" i="20"/>
  <c r="J18176" i="20"/>
  <c r="J18177" i="20"/>
  <c r="J18178" i="20"/>
  <c r="J18179" i="20"/>
  <c r="J18180" i="20"/>
  <c r="J18181" i="20"/>
  <c r="J18182" i="20"/>
  <c r="J18183" i="20"/>
  <c r="J18184" i="20"/>
  <c r="J18185" i="20"/>
  <c r="J18186" i="20"/>
  <c r="J18187" i="20"/>
  <c r="J18188" i="20"/>
  <c r="J18189" i="20"/>
  <c r="J18190" i="20"/>
  <c r="J18191" i="20"/>
  <c r="J18192" i="20"/>
  <c r="J18193" i="20"/>
  <c r="J18194" i="20"/>
  <c r="J18195" i="20"/>
  <c r="J18196" i="20"/>
  <c r="J18197" i="20"/>
  <c r="J18198" i="20"/>
  <c r="J18199" i="20"/>
  <c r="J18200" i="20"/>
  <c r="J18201" i="20"/>
  <c r="J18202" i="20"/>
  <c r="J18203" i="20"/>
  <c r="J18204" i="20"/>
  <c r="J18205" i="20"/>
  <c r="J18206" i="20"/>
  <c r="J18207" i="20"/>
  <c r="J18208" i="20"/>
  <c r="J18209" i="20"/>
  <c r="J18210" i="20"/>
  <c r="J18211" i="20"/>
  <c r="J18212" i="20"/>
  <c r="J18213" i="20"/>
  <c r="J18214" i="20"/>
  <c r="J18215" i="20"/>
  <c r="J18216" i="20"/>
  <c r="J18217" i="20"/>
  <c r="J18218" i="20"/>
  <c r="J18219" i="20"/>
  <c r="J18220" i="20"/>
  <c r="J18221" i="20"/>
  <c r="J18222" i="20"/>
  <c r="J18223" i="20"/>
  <c r="J18224" i="20"/>
  <c r="J18225" i="20"/>
  <c r="J18226" i="20"/>
  <c r="J18227" i="20"/>
  <c r="J18228" i="20"/>
  <c r="J18229" i="20"/>
  <c r="J18230" i="20"/>
  <c r="J18231" i="20"/>
  <c r="J18232" i="20"/>
  <c r="J18233" i="20"/>
  <c r="J18234" i="20"/>
  <c r="J18235" i="20"/>
  <c r="J18236" i="20"/>
  <c r="J18237" i="20"/>
  <c r="J18238" i="20"/>
  <c r="J18239" i="20"/>
  <c r="J18240" i="20"/>
  <c r="J18241" i="20"/>
  <c r="J18242" i="20"/>
  <c r="J18243" i="20"/>
  <c r="J18244" i="20"/>
  <c r="J18245" i="20"/>
  <c r="J18246" i="20"/>
  <c r="J18247" i="20"/>
  <c r="J18248" i="20"/>
  <c r="J18249" i="20"/>
  <c r="J18250" i="20"/>
  <c r="J18251" i="20"/>
  <c r="J18252" i="20"/>
  <c r="J18253" i="20"/>
  <c r="J18254" i="20"/>
  <c r="J18255" i="20"/>
  <c r="J18256" i="20"/>
  <c r="J18257" i="20"/>
  <c r="J18258" i="20"/>
  <c r="J18259" i="20"/>
  <c r="J18260" i="20"/>
  <c r="J18261" i="20"/>
  <c r="J18262" i="20"/>
  <c r="J18263" i="20"/>
  <c r="J18264" i="20"/>
  <c r="J18265" i="20"/>
  <c r="J18266" i="20"/>
  <c r="J18267" i="20"/>
  <c r="J18268" i="20"/>
  <c r="J18269" i="20"/>
  <c r="J18270" i="20"/>
  <c r="J18271" i="20"/>
  <c r="J18272" i="20"/>
  <c r="J18273" i="20"/>
  <c r="J18274" i="20"/>
  <c r="J18275" i="20"/>
  <c r="J18276" i="20"/>
  <c r="J18277" i="20"/>
  <c r="J18278" i="20"/>
  <c r="J18279" i="20"/>
  <c r="J18280" i="20"/>
  <c r="J18281" i="20"/>
  <c r="J18282" i="20"/>
  <c r="J18283" i="20"/>
  <c r="J18284" i="20"/>
  <c r="J18285" i="20"/>
  <c r="J18286" i="20"/>
  <c r="J18287" i="20"/>
  <c r="J18288" i="20"/>
  <c r="J18289" i="20"/>
  <c r="J18290" i="20"/>
  <c r="J18291" i="20"/>
  <c r="J18292" i="20"/>
  <c r="J18293" i="20"/>
  <c r="J18294" i="20"/>
  <c r="J18295" i="20"/>
  <c r="J18296" i="20"/>
  <c r="J18297" i="20"/>
  <c r="J18298" i="20"/>
  <c r="J18299" i="20"/>
  <c r="J18300" i="20"/>
  <c r="J18301" i="20"/>
  <c r="J18302" i="20"/>
  <c r="J18303" i="20"/>
  <c r="J18304" i="20"/>
  <c r="J18305" i="20"/>
  <c r="J18306" i="20"/>
  <c r="J18307" i="20"/>
  <c r="J18308" i="20"/>
  <c r="J18309" i="20"/>
  <c r="J18310" i="20"/>
  <c r="J18311" i="20"/>
  <c r="J18312" i="20"/>
  <c r="J18313" i="20"/>
  <c r="J18314" i="20"/>
  <c r="J18315" i="20"/>
  <c r="J18316" i="20"/>
  <c r="J18317" i="20"/>
  <c r="J18318" i="20"/>
  <c r="J18319" i="20"/>
  <c r="J18320" i="20"/>
  <c r="J18321" i="20"/>
  <c r="J18322" i="20"/>
  <c r="J18323" i="20"/>
  <c r="J18324" i="20"/>
  <c r="J18325" i="20"/>
  <c r="J18326" i="20"/>
  <c r="J18327" i="20"/>
  <c r="J18328" i="20"/>
  <c r="J18329" i="20"/>
  <c r="J18330" i="20"/>
  <c r="J18331" i="20"/>
  <c r="J18332" i="20"/>
  <c r="J18333" i="20"/>
  <c r="J18334" i="20"/>
  <c r="J18335" i="20"/>
  <c r="J18336" i="20"/>
  <c r="J18337" i="20"/>
  <c r="J18338" i="20"/>
  <c r="J18339" i="20"/>
  <c r="J18340" i="20"/>
  <c r="J18341" i="20"/>
  <c r="J18342" i="20"/>
  <c r="J18343" i="20"/>
  <c r="J18344" i="20"/>
  <c r="J18345" i="20"/>
  <c r="J18346" i="20"/>
  <c r="J18347" i="20"/>
  <c r="J18348" i="20"/>
  <c r="J18349" i="20"/>
  <c r="J18350" i="20"/>
  <c r="J18351" i="20"/>
  <c r="J18352" i="20"/>
  <c r="J18353" i="20"/>
  <c r="J18354" i="20"/>
  <c r="J18355" i="20"/>
  <c r="J18356" i="20"/>
  <c r="J18357" i="20"/>
  <c r="J18358" i="20"/>
  <c r="J18359" i="20"/>
  <c r="J18360" i="20"/>
  <c r="J18361" i="20"/>
  <c r="J18362" i="20"/>
  <c r="J18363" i="20"/>
  <c r="J18364" i="20"/>
  <c r="J18365" i="20"/>
  <c r="J18366" i="20"/>
  <c r="J18367" i="20"/>
  <c r="J18368" i="20"/>
  <c r="J18369" i="20"/>
  <c r="J18370" i="20"/>
  <c r="J18371" i="20"/>
  <c r="J18372" i="20"/>
  <c r="J18373" i="20"/>
  <c r="J18374" i="20"/>
  <c r="J18375" i="20"/>
  <c r="J18376" i="20"/>
  <c r="J18377" i="20"/>
  <c r="J18378" i="20"/>
  <c r="J18379" i="20"/>
  <c r="J18380" i="20"/>
  <c r="J18381" i="20"/>
  <c r="J18382" i="20"/>
  <c r="J18383" i="20"/>
  <c r="J18384" i="20"/>
  <c r="J18385" i="20"/>
  <c r="J18386" i="20"/>
  <c r="J18387" i="20"/>
  <c r="J18388" i="20"/>
  <c r="J18389" i="20"/>
  <c r="J18390" i="20"/>
  <c r="J18391" i="20"/>
  <c r="J18392" i="20"/>
  <c r="J18393" i="20"/>
  <c r="J18394" i="20"/>
  <c r="J18395" i="20"/>
  <c r="J18396" i="20"/>
  <c r="J18397" i="20"/>
  <c r="J18398" i="20"/>
  <c r="J18399" i="20"/>
  <c r="J18400" i="20"/>
  <c r="J18401" i="20"/>
  <c r="J18402" i="20"/>
  <c r="J18403" i="20"/>
  <c r="J18404" i="20"/>
  <c r="J18405" i="20"/>
  <c r="J18406" i="20"/>
  <c r="J18407" i="20"/>
  <c r="J18408" i="20"/>
  <c r="J18409" i="20"/>
  <c r="J18410" i="20"/>
  <c r="J18411" i="20"/>
  <c r="J18412" i="20"/>
  <c r="J18413" i="20"/>
  <c r="J18414" i="20"/>
  <c r="J18415" i="20"/>
  <c r="J18416" i="20"/>
  <c r="J18417" i="20"/>
  <c r="J18418" i="20"/>
  <c r="J18419" i="20"/>
  <c r="J18420" i="20"/>
  <c r="J18421" i="20"/>
  <c r="J18422" i="20"/>
  <c r="J18423" i="20"/>
  <c r="J18424" i="20"/>
  <c r="J18425" i="20"/>
  <c r="J18426" i="20"/>
  <c r="J18427" i="20"/>
  <c r="J18428" i="20"/>
  <c r="J18429" i="20"/>
  <c r="J18430" i="20"/>
  <c r="J18431" i="20"/>
  <c r="J18432" i="20"/>
  <c r="J18433" i="20"/>
  <c r="J18434" i="20"/>
  <c r="J18435" i="20"/>
  <c r="J18436" i="20"/>
  <c r="J18437" i="20"/>
  <c r="J18438" i="20"/>
  <c r="J18439" i="20"/>
  <c r="J18440" i="20"/>
  <c r="J18441" i="20"/>
  <c r="J18442" i="20"/>
  <c r="J18443" i="20"/>
  <c r="J18444" i="20"/>
  <c r="J18445" i="20"/>
  <c r="J18446" i="20"/>
  <c r="J18447" i="20"/>
  <c r="J18448" i="20"/>
  <c r="J18449" i="20"/>
  <c r="J18450" i="20"/>
  <c r="J18451" i="20"/>
  <c r="J18452" i="20"/>
  <c r="J18453" i="20"/>
  <c r="J18454" i="20"/>
  <c r="J18455" i="20"/>
  <c r="J18456" i="20"/>
  <c r="J18457" i="20"/>
  <c r="J18458" i="20"/>
  <c r="J18459" i="20"/>
  <c r="J18460" i="20"/>
  <c r="J18461" i="20"/>
  <c r="J18462" i="20"/>
  <c r="J18463" i="20"/>
  <c r="J18464" i="20"/>
  <c r="J18465" i="20"/>
  <c r="J18466" i="20"/>
  <c r="J18467" i="20"/>
  <c r="J18468" i="20"/>
  <c r="J18469" i="20"/>
  <c r="J18470" i="20"/>
  <c r="J18471" i="20"/>
  <c r="J18472" i="20"/>
  <c r="J18473" i="20"/>
  <c r="J18474" i="20"/>
  <c r="J18475" i="20"/>
  <c r="J18476" i="20"/>
  <c r="J18477" i="20"/>
  <c r="J18478" i="20"/>
  <c r="J18479" i="20"/>
  <c r="J18480" i="20"/>
  <c r="J18481" i="20"/>
  <c r="J18482" i="20"/>
  <c r="J18483" i="20"/>
  <c r="J18484" i="20"/>
  <c r="J18485" i="20"/>
  <c r="J18486" i="20"/>
  <c r="J18487" i="20"/>
  <c r="J18488" i="20"/>
  <c r="J18489" i="20"/>
  <c r="J18490" i="20"/>
  <c r="J18491" i="20"/>
  <c r="J18492" i="20"/>
  <c r="J18493" i="20"/>
  <c r="J18494" i="20"/>
  <c r="J18495" i="20"/>
  <c r="J18496" i="20"/>
  <c r="J18497" i="20"/>
  <c r="J18498" i="20"/>
  <c r="J18499" i="20"/>
  <c r="J18500" i="20"/>
  <c r="J18501" i="20"/>
  <c r="J18502" i="20"/>
  <c r="J18503" i="20"/>
  <c r="J18504" i="20"/>
  <c r="J18505" i="20"/>
  <c r="J18506" i="20"/>
  <c r="J18507" i="20"/>
  <c r="J18508" i="20"/>
  <c r="J18509" i="20"/>
  <c r="J18510" i="20"/>
  <c r="J18511" i="20"/>
  <c r="J18512" i="20"/>
  <c r="J18513" i="20"/>
  <c r="J18514" i="20"/>
  <c r="J18515" i="20"/>
  <c r="J18516" i="20"/>
  <c r="J18517" i="20"/>
  <c r="J18518" i="20"/>
  <c r="J18519" i="20"/>
  <c r="J18520" i="20"/>
  <c r="J18521" i="20"/>
  <c r="J18522" i="20"/>
  <c r="J18523" i="20"/>
  <c r="J18524" i="20"/>
  <c r="J18525" i="20"/>
  <c r="J18526" i="20"/>
  <c r="J18527" i="20"/>
  <c r="J18528" i="20"/>
  <c r="J18529" i="20"/>
  <c r="J18530" i="20"/>
  <c r="J18531" i="20"/>
  <c r="J18532" i="20"/>
  <c r="J18533" i="20"/>
  <c r="J18534" i="20"/>
  <c r="J18535" i="20"/>
  <c r="J18536" i="20"/>
  <c r="J18537" i="20"/>
  <c r="J18538" i="20"/>
  <c r="J18539" i="20"/>
  <c r="J18540" i="20"/>
  <c r="J18541" i="20"/>
  <c r="J18542" i="20"/>
  <c r="J18543" i="20"/>
  <c r="J18544" i="20"/>
  <c r="J18545" i="20"/>
  <c r="J18546" i="20"/>
  <c r="J18547" i="20"/>
  <c r="J18548" i="20"/>
  <c r="J18549" i="20"/>
  <c r="J18550" i="20"/>
  <c r="J18551" i="20"/>
  <c r="J18552" i="20"/>
  <c r="J18553" i="20"/>
  <c r="J18554" i="20"/>
  <c r="J18555" i="20"/>
  <c r="J18556" i="20"/>
  <c r="J18557" i="20"/>
  <c r="J18558" i="20"/>
  <c r="J18559" i="20"/>
  <c r="J18560" i="20"/>
  <c r="J18561" i="20"/>
  <c r="J18562" i="20"/>
  <c r="J18563" i="20"/>
  <c r="J18564" i="20"/>
  <c r="J18565" i="20"/>
  <c r="J18566" i="20"/>
  <c r="J18567" i="20"/>
  <c r="J18568" i="20"/>
  <c r="J18569" i="20"/>
  <c r="J18570" i="20"/>
  <c r="J18571" i="20"/>
  <c r="J18572" i="20"/>
  <c r="J18573" i="20"/>
  <c r="J18574" i="20"/>
  <c r="J18575" i="20"/>
  <c r="J18576" i="20"/>
  <c r="J18577" i="20"/>
  <c r="J18578" i="20"/>
  <c r="J18579" i="20"/>
  <c r="J18580" i="20"/>
  <c r="J18581" i="20"/>
  <c r="J18582" i="20"/>
  <c r="J18583" i="20"/>
  <c r="J18584" i="20"/>
  <c r="J18585" i="20"/>
  <c r="J18586" i="20"/>
  <c r="J18587" i="20"/>
  <c r="J18588" i="20"/>
  <c r="J18589" i="20"/>
  <c r="J18590" i="20"/>
  <c r="J18591" i="20"/>
  <c r="J18592" i="20"/>
  <c r="J18593" i="20"/>
  <c r="J18594" i="20"/>
  <c r="J18595" i="20"/>
  <c r="J18596" i="20"/>
  <c r="J18597" i="20"/>
  <c r="J18598" i="20"/>
  <c r="J18599" i="20"/>
  <c r="J18600" i="20"/>
  <c r="J18601" i="20"/>
  <c r="J18602" i="20"/>
  <c r="J18603" i="20"/>
  <c r="J18604" i="20"/>
  <c r="J18605" i="20"/>
  <c r="J18606" i="20"/>
  <c r="J18607" i="20"/>
  <c r="J18608" i="20"/>
  <c r="J18609" i="20"/>
  <c r="J18610" i="20"/>
  <c r="J18611" i="20"/>
  <c r="J18612" i="20"/>
  <c r="J18613" i="20"/>
  <c r="J18614" i="20"/>
  <c r="J18615" i="20"/>
  <c r="J18616" i="20"/>
  <c r="J18617" i="20"/>
  <c r="J18618" i="20"/>
  <c r="J18619" i="20"/>
  <c r="J18620" i="20"/>
  <c r="J18621" i="20"/>
  <c r="J18622" i="20"/>
  <c r="J18623" i="20"/>
  <c r="J18624" i="20"/>
  <c r="J18625" i="20"/>
  <c r="J18626" i="20"/>
  <c r="J18627" i="20"/>
  <c r="J18628" i="20"/>
  <c r="J18629" i="20"/>
  <c r="J18630" i="20"/>
  <c r="J18631" i="20"/>
  <c r="J18632" i="20"/>
  <c r="J18633" i="20"/>
  <c r="J18634" i="20"/>
  <c r="J18635" i="20"/>
  <c r="J18636" i="20"/>
  <c r="J18637" i="20"/>
  <c r="J18638" i="20"/>
  <c r="J18639" i="20"/>
  <c r="J18640" i="20"/>
  <c r="J18641" i="20"/>
  <c r="J18642" i="20"/>
  <c r="J18643" i="20"/>
  <c r="J18644" i="20"/>
  <c r="J18645" i="20"/>
  <c r="J18646" i="20"/>
  <c r="J18647" i="20"/>
  <c r="J18648" i="20"/>
  <c r="J18649" i="20"/>
  <c r="J18650" i="20"/>
  <c r="J18651" i="20"/>
  <c r="J18652" i="20"/>
  <c r="J18653" i="20"/>
  <c r="J18654" i="20"/>
  <c r="J18655" i="20"/>
  <c r="J18656" i="20"/>
  <c r="J18657" i="20"/>
  <c r="J18658" i="20"/>
  <c r="J18659" i="20"/>
  <c r="J18660" i="20"/>
  <c r="J18661" i="20"/>
  <c r="J18662" i="20"/>
  <c r="J18663" i="20"/>
  <c r="J18664" i="20"/>
  <c r="J18665" i="20"/>
  <c r="J18666" i="20"/>
  <c r="J18667" i="20"/>
  <c r="J18668" i="20"/>
  <c r="J18669" i="20"/>
  <c r="J18670" i="20"/>
  <c r="J18671" i="20"/>
  <c r="J18672" i="20"/>
  <c r="J18673" i="20"/>
  <c r="J18674" i="20"/>
  <c r="J18675" i="20"/>
  <c r="J18676" i="20"/>
  <c r="J18677" i="20"/>
  <c r="J18678" i="20"/>
  <c r="J18679" i="20"/>
  <c r="J18680" i="20"/>
  <c r="J18681" i="20"/>
  <c r="J18682" i="20"/>
  <c r="J18683" i="20"/>
  <c r="J18684" i="20"/>
  <c r="J18685" i="20"/>
  <c r="J18686" i="20"/>
  <c r="J18687" i="20"/>
  <c r="J18688" i="20"/>
  <c r="J18689" i="20"/>
  <c r="J18690" i="20"/>
  <c r="J18691" i="20"/>
  <c r="J18692" i="20"/>
  <c r="J18693" i="20"/>
  <c r="J18694" i="20"/>
  <c r="J18695" i="20"/>
  <c r="J18696" i="20"/>
  <c r="J18697" i="20"/>
  <c r="J18698" i="20"/>
  <c r="J18699" i="20"/>
  <c r="J18700" i="20"/>
  <c r="J18701" i="20"/>
  <c r="J18702" i="20"/>
  <c r="J18703" i="20"/>
  <c r="J18704" i="20"/>
  <c r="J18705" i="20"/>
  <c r="J18706" i="20"/>
  <c r="J18707" i="20"/>
  <c r="J18708" i="20"/>
  <c r="J18709" i="20"/>
  <c r="J18710" i="20"/>
  <c r="J18711" i="20"/>
  <c r="J18712" i="20"/>
  <c r="J18713" i="20"/>
  <c r="J18714" i="20"/>
  <c r="J18715" i="20"/>
  <c r="J18716" i="20"/>
  <c r="J18717" i="20"/>
  <c r="J18718" i="20"/>
  <c r="J18719" i="20"/>
  <c r="J18720" i="20"/>
  <c r="J18721" i="20"/>
  <c r="J18722" i="20"/>
  <c r="J18723" i="20"/>
  <c r="J18724" i="20"/>
  <c r="J18725" i="20"/>
  <c r="J18726" i="20"/>
  <c r="J18727" i="20"/>
  <c r="J18728" i="20"/>
  <c r="J18729" i="20"/>
  <c r="J18730" i="20"/>
  <c r="J18731" i="20"/>
  <c r="J18732" i="20"/>
  <c r="J18733" i="20"/>
  <c r="J18734" i="20"/>
  <c r="J18735" i="20"/>
  <c r="J18736" i="20"/>
  <c r="J18737" i="20"/>
  <c r="J18738" i="20"/>
  <c r="J18739" i="20"/>
  <c r="J18740" i="20"/>
  <c r="J18741" i="20"/>
  <c r="J18742" i="20"/>
  <c r="J18743" i="20"/>
  <c r="J18744" i="20"/>
  <c r="J18745" i="20"/>
  <c r="J18746" i="20"/>
  <c r="J18747" i="20"/>
  <c r="J18748" i="20"/>
  <c r="J18749" i="20"/>
  <c r="J18750" i="20"/>
  <c r="J18751" i="20"/>
  <c r="J18752" i="20"/>
  <c r="J18753" i="20"/>
  <c r="J18754" i="20"/>
  <c r="J18755" i="20"/>
  <c r="J18756" i="20"/>
  <c r="J18757" i="20"/>
  <c r="J18758" i="20"/>
  <c r="J18759" i="20"/>
  <c r="J18760" i="20"/>
  <c r="J18761" i="20"/>
  <c r="J18762" i="20"/>
  <c r="J18763" i="20"/>
  <c r="J18764" i="20"/>
  <c r="J18765" i="20"/>
  <c r="J18766" i="20"/>
  <c r="J18767" i="20"/>
  <c r="J18768" i="20"/>
  <c r="J18769" i="20"/>
  <c r="J18770" i="20"/>
  <c r="J18771" i="20"/>
  <c r="J18772" i="20"/>
  <c r="J18773" i="20"/>
  <c r="J18774" i="20"/>
  <c r="J18775" i="20"/>
  <c r="J18776" i="20"/>
  <c r="J18777" i="20"/>
  <c r="J18778" i="20"/>
  <c r="J18779" i="20"/>
  <c r="J18780" i="20"/>
  <c r="J18781" i="20"/>
  <c r="J18782" i="20"/>
  <c r="J18783" i="20"/>
  <c r="J18784" i="20"/>
  <c r="J18785" i="20"/>
  <c r="J18786" i="20"/>
  <c r="J18787" i="20"/>
  <c r="J18788" i="20"/>
  <c r="J18789" i="20"/>
  <c r="J18790" i="20"/>
  <c r="J18791" i="20"/>
  <c r="J18792" i="20"/>
  <c r="J18793" i="20"/>
  <c r="J18794" i="20"/>
  <c r="J18795" i="20"/>
  <c r="J18796" i="20"/>
  <c r="J18797" i="20"/>
  <c r="J18798" i="20"/>
  <c r="J18799" i="20"/>
  <c r="J18800" i="20"/>
  <c r="J18801" i="20"/>
  <c r="J18802" i="20"/>
  <c r="J18803" i="20"/>
  <c r="J18804" i="20"/>
  <c r="J18805" i="20"/>
  <c r="J18806" i="20"/>
  <c r="J18807" i="20"/>
  <c r="J18808" i="20"/>
  <c r="J18809" i="20"/>
  <c r="J18810" i="20"/>
  <c r="J18811" i="20"/>
  <c r="J18812" i="20"/>
  <c r="J18813" i="20"/>
  <c r="J18814" i="20"/>
  <c r="J18815" i="20"/>
  <c r="J18816" i="20"/>
  <c r="J18817" i="20"/>
  <c r="J18818" i="20"/>
  <c r="J18819" i="20"/>
  <c r="J18820" i="20"/>
  <c r="J18821" i="20"/>
  <c r="J18822" i="20"/>
  <c r="J18823" i="20"/>
  <c r="J18824" i="20"/>
  <c r="J18825" i="20"/>
  <c r="J18826" i="20"/>
  <c r="J18827" i="20"/>
  <c r="J18828" i="20"/>
  <c r="J18829" i="20"/>
  <c r="J18830" i="20"/>
  <c r="J18831" i="20"/>
  <c r="J18832" i="20"/>
  <c r="J18833" i="20"/>
  <c r="J18834" i="20"/>
  <c r="J18835" i="20"/>
  <c r="J18836" i="20"/>
  <c r="J18837" i="20"/>
  <c r="J18838" i="20"/>
  <c r="J18839" i="20"/>
  <c r="J18840" i="20"/>
  <c r="J18841" i="20"/>
  <c r="J18842" i="20"/>
  <c r="J18843" i="20"/>
  <c r="J18844" i="20"/>
  <c r="J18845" i="20"/>
  <c r="J18846" i="20"/>
  <c r="J18847" i="20"/>
  <c r="J18848" i="20"/>
  <c r="J18849" i="20"/>
  <c r="J18850" i="20"/>
  <c r="J18851" i="20"/>
  <c r="J18852" i="20"/>
  <c r="J18853" i="20"/>
  <c r="J18854" i="20"/>
  <c r="J18855" i="20"/>
  <c r="J18856" i="20"/>
  <c r="J18857" i="20"/>
  <c r="J18858" i="20"/>
  <c r="J18859" i="20"/>
  <c r="J18860" i="20"/>
  <c r="J18861" i="20"/>
  <c r="J18862" i="20"/>
  <c r="J18863" i="20"/>
  <c r="J18864" i="20"/>
  <c r="J18865" i="20"/>
  <c r="J18866" i="20"/>
  <c r="J18867" i="20"/>
  <c r="J18868" i="20"/>
  <c r="J18869" i="20"/>
  <c r="J18870" i="20"/>
  <c r="J18871" i="20"/>
  <c r="J18872" i="20"/>
  <c r="J18873" i="20"/>
  <c r="J18874" i="20"/>
  <c r="J18875" i="20"/>
  <c r="J18876" i="20"/>
  <c r="J18877" i="20"/>
  <c r="J18878" i="20"/>
  <c r="J18879" i="20"/>
  <c r="J18880" i="20"/>
  <c r="J18881" i="20"/>
  <c r="J18882" i="20"/>
  <c r="J18883" i="20"/>
  <c r="J18884" i="20"/>
  <c r="J18885" i="20"/>
  <c r="J18886" i="20"/>
  <c r="J18887" i="20"/>
  <c r="J18888" i="20"/>
  <c r="J18889" i="20"/>
  <c r="J18890" i="20"/>
  <c r="J18891" i="20"/>
  <c r="J18892" i="20"/>
  <c r="J18893" i="20"/>
  <c r="J18894" i="20"/>
  <c r="J18895" i="20"/>
  <c r="J18896" i="20"/>
  <c r="J18897" i="20"/>
  <c r="J18898" i="20"/>
  <c r="J18899" i="20"/>
  <c r="J18900" i="20"/>
  <c r="J18901" i="20"/>
  <c r="J18902" i="20"/>
  <c r="J18903" i="20"/>
  <c r="J18904" i="20"/>
  <c r="J18905" i="20"/>
  <c r="J18906" i="20"/>
  <c r="J18907" i="20"/>
  <c r="J18908" i="20"/>
  <c r="J18909" i="20"/>
  <c r="J18910" i="20"/>
  <c r="J18911" i="20"/>
  <c r="J18912" i="20"/>
  <c r="J18913" i="20"/>
  <c r="J18914" i="20"/>
  <c r="J18915" i="20"/>
  <c r="J18916" i="20"/>
  <c r="J18917" i="20"/>
  <c r="J18918" i="20"/>
  <c r="J18919" i="20"/>
  <c r="J18920" i="20"/>
  <c r="J18921" i="20"/>
  <c r="J18922" i="20"/>
  <c r="J18923" i="20"/>
  <c r="J18924" i="20"/>
  <c r="J18925" i="20"/>
  <c r="J18926" i="20"/>
  <c r="J18927" i="20"/>
  <c r="J18928" i="20"/>
  <c r="J18929" i="20"/>
  <c r="J18930" i="20"/>
  <c r="J18931" i="20"/>
  <c r="J18932" i="20"/>
  <c r="J18933" i="20"/>
  <c r="J18934" i="20"/>
  <c r="J18935" i="20"/>
  <c r="J18936" i="20"/>
  <c r="J18937" i="20"/>
  <c r="J18938" i="20"/>
  <c r="J18939" i="20"/>
  <c r="J18940" i="20"/>
  <c r="J18941" i="20"/>
  <c r="J18942" i="20"/>
  <c r="J18943" i="20"/>
  <c r="J18944" i="20"/>
  <c r="J18945" i="20"/>
  <c r="J18946" i="20"/>
  <c r="J18947" i="20"/>
  <c r="J18948" i="20"/>
  <c r="J18949" i="20"/>
  <c r="J18950" i="20"/>
  <c r="J18951" i="20"/>
  <c r="J18952" i="20"/>
  <c r="J18953" i="20"/>
  <c r="J18954" i="20"/>
  <c r="J18955" i="20"/>
  <c r="J18956" i="20"/>
  <c r="J18957" i="20"/>
  <c r="J18958" i="20"/>
  <c r="J18959" i="20"/>
  <c r="J18960" i="20"/>
  <c r="J18961" i="20"/>
  <c r="J18962" i="20"/>
  <c r="J18963" i="20"/>
  <c r="J18964" i="20"/>
  <c r="J18965" i="20"/>
  <c r="J18966" i="20"/>
  <c r="J18967" i="20"/>
  <c r="J18968" i="20"/>
  <c r="J18969" i="20"/>
  <c r="J18970" i="20"/>
  <c r="J18971" i="20"/>
  <c r="J18972" i="20"/>
  <c r="J18973" i="20"/>
  <c r="J18974" i="20"/>
  <c r="J18975" i="20"/>
  <c r="J18976" i="20"/>
  <c r="J18977" i="20"/>
  <c r="J18978" i="20"/>
  <c r="J18979" i="20"/>
  <c r="J18980" i="20"/>
  <c r="J18981" i="20"/>
  <c r="J18982" i="20"/>
  <c r="J18983" i="20"/>
  <c r="J18984" i="20"/>
  <c r="J18985" i="20"/>
  <c r="J18986" i="20"/>
  <c r="J18987" i="20"/>
  <c r="J18988" i="20"/>
  <c r="J18989" i="20"/>
  <c r="J18990" i="20"/>
  <c r="J18991" i="20"/>
  <c r="J18992" i="20"/>
  <c r="J18993" i="20"/>
  <c r="J18994" i="20"/>
  <c r="J18995" i="20"/>
  <c r="J18996" i="20"/>
  <c r="J18997" i="20"/>
  <c r="J18998" i="20"/>
  <c r="J18999" i="20"/>
  <c r="J19000" i="20"/>
  <c r="J19001" i="20"/>
  <c r="J19002" i="20"/>
  <c r="J19003" i="20"/>
  <c r="J19004" i="20"/>
  <c r="J19005" i="20"/>
  <c r="J19006" i="20"/>
  <c r="J19007" i="20"/>
  <c r="J19008" i="20"/>
  <c r="J19009" i="20"/>
  <c r="J19010" i="20"/>
  <c r="J19011" i="20"/>
  <c r="J19012" i="20"/>
  <c r="J19013" i="20"/>
  <c r="J19014" i="20"/>
  <c r="J19015" i="20"/>
  <c r="J19016" i="20"/>
  <c r="J19017" i="20"/>
  <c r="J19018" i="20"/>
  <c r="J19019" i="20"/>
  <c r="J19020" i="20"/>
  <c r="J19021" i="20"/>
  <c r="J19022" i="20"/>
  <c r="J19023" i="20"/>
  <c r="J19024" i="20"/>
  <c r="J19025" i="20"/>
  <c r="J19026" i="20"/>
  <c r="J19027" i="20"/>
  <c r="J19028" i="20"/>
  <c r="J19029" i="20"/>
  <c r="J19030" i="20"/>
  <c r="J19031" i="20"/>
  <c r="J19032" i="20"/>
  <c r="J19033" i="20"/>
  <c r="J19034" i="20"/>
  <c r="J19035" i="20"/>
  <c r="J19036" i="20"/>
  <c r="J19037" i="20"/>
  <c r="J19038" i="20"/>
  <c r="J19039" i="20"/>
  <c r="J19040" i="20"/>
  <c r="J19041" i="20"/>
  <c r="J19042" i="20"/>
  <c r="J19043" i="20"/>
  <c r="J19044" i="20"/>
  <c r="J19045" i="20"/>
  <c r="J19046" i="20"/>
  <c r="J19047" i="20"/>
  <c r="J19048" i="20"/>
  <c r="J19049" i="20"/>
  <c r="J19050" i="20"/>
  <c r="J19051" i="20"/>
  <c r="J19052" i="20"/>
  <c r="J19053" i="20"/>
  <c r="J19054" i="20"/>
  <c r="J19055" i="20"/>
  <c r="J19056" i="20"/>
  <c r="J19057" i="20"/>
  <c r="J19058" i="20"/>
  <c r="J19059" i="20"/>
  <c r="J19060" i="20"/>
  <c r="J19061" i="20"/>
  <c r="J19062" i="20"/>
  <c r="J19063" i="20"/>
  <c r="J19064" i="20"/>
  <c r="J19065" i="20"/>
  <c r="J19066" i="20"/>
  <c r="J19067" i="20"/>
  <c r="J19068" i="20"/>
  <c r="J19069" i="20"/>
  <c r="J19070" i="20"/>
  <c r="J19071" i="20"/>
  <c r="J19072" i="20"/>
  <c r="J19073" i="20"/>
  <c r="J19074" i="20"/>
  <c r="J19075" i="20"/>
  <c r="J19076" i="20"/>
  <c r="J19077" i="20"/>
  <c r="J19078" i="20"/>
  <c r="J19079" i="20"/>
  <c r="J19080" i="20"/>
  <c r="J19081" i="20"/>
  <c r="J19082" i="20"/>
  <c r="J19083" i="20"/>
  <c r="J19084" i="20"/>
  <c r="J19085" i="20"/>
  <c r="J19086" i="20"/>
  <c r="J19087" i="20"/>
  <c r="J19088" i="20"/>
  <c r="J19089" i="20"/>
  <c r="J19090" i="20"/>
  <c r="J19091" i="20"/>
  <c r="J19092" i="20"/>
  <c r="J19093" i="20"/>
  <c r="J19094" i="20"/>
  <c r="J19095" i="20"/>
  <c r="J19096" i="20"/>
  <c r="J19097" i="20"/>
  <c r="J19098" i="20"/>
  <c r="J19099" i="20"/>
  <c r="J19100" i="20"/>
  <c r="J19101" i="20"/>
  <c r="J19102" i="20"/>
  <c r="J19103" i="20"/>
  <c r="J19104" i="20"/>
  <c r="J19105" i="20"/>
  <c r="J19106" i="20"/>
  <c r="J19107" i="20"/>
  <c r="J19108" i="20"/>
  <c r="J19109" i="20"/>
  <c r="J19110" i="20"/>
  <c r="J19111" i="20"/>
  <c r="J19112" i="20"/>
  <c r="J19113" i="20"/>
  <c r="J19114" i="20"/>
  <c r="J19115" i="20"/>
  <c r="J19116" i="20"/>
  <c r="J19117" i="20"/>
  <c r="J19118" i="20"/>
  <c r="J19119" i="20"/>
  <c r="J19120" i="20"/>
  <c r="J19121" i="20"/>
  <c r="J19122" i="20"/>
  <c r="J19123" i="20"/>
  <c r="J19124" i="20"/>
  <c r="J19125" i="20"/>
  <c r="J19126" i="20"/>
  <c r="J19127" i="20"/>
  <c r="J19128" i="20"/>
  <c r="J19129" i="20"/>
  <c r="J19130" i="20"/>
  <c r="J19131" i="20"/>
  <c r="J19132" i="20"/>
  <c r="J19133" i="20"/>
  <c r="J19134" i="20"/>
  <c r="J19135" i="20"/>
  <c r="J19136" i="20"/>
  <c r="J19137" i="20"/>
  <c r="J19138" i="20"/>
  <c r="J19139" i="20"/>
  <c r="J19140" i="20"/>
  <c r="J19141" i="20"/>
  <c r="J19142" i="20"/>
  <c r="J19143" i="20"/>
  <c r="J19144" i="20"/>
  <c r="J19145" i="20"/>
  <c r="J19146" i="20"/>
  <c r="J19147" i="20"/>
  <c r="J19148" i="20"/>
  <c r="J19149" i="20"/>
  <c r="J19150" i="20"/>
  <c r="J19151" i="20"/>
  <c r="J19152" i="20"/>
  <c r="J19153" i="20"/>
  <c r="J19154" i="20"/>
  <c r="J19155" i="20"/>
  <c r="J19156" i="20"/>
  <c r="J19157" i="20"/>
  <c r="J19158" i="20"/>
  <c r="J19159" i="20"/>
  <c r="J19160" i="20"/>
  <c r="J19161" i="20"/>
  <c r="J19162" i="20"/>
  <c r="J19163" i="20"/>
  <c r="J19164" i="20"/>
  <c r="J19165" i="20"/>
  <c r="J19166" i="20"/>
  <c r="J19167" i="20"/>
  <c r="J19168" i="20"/>
  <c r="J19169" i="20"/>
  <c r="J19170" i="20"/>
  <c r="J19171" i="20"/>
  <c r="J19172" i="20"/>
  <c r="J19173" i="20"/>
  <c r="J19174" i="20"/>
  <c r="J19175" i="20"/>
  <c r="J19176" i="20"/>
  <c r="J19177" i="20"/>
  <c r="J19178" i="20"/>
  <c r="J19179" i="20"/>
  <c r="J19180" i="20"/>
  <c r="J19181" i="20"/>
  <c r="J19182" i="20"/>
  <c r="J19183" i="20"/>
  <c r="J19184" i="20"/>
  <c r="J19185" i="20"/>
  <c r="J19186" i="20"/>
  <c r="J19187" i="20"/>
  <c r="J19188" i="20"/>
  <c r="J19189" i="20"/>
  <c r="J19190" i="20"/>
  <c r="J19191" i="20"/>
  <c r="J19192" i="20"/>
  <c r="J19193" i="20"/>
  <c r="J19194" i="20"/>
  <c r="J19195" i="20"/>
  <c r="J19196" i="20"/>
  <c r="J19197" i="20"/>
  <c r="J19198" i="20"/>
  <c r="J19199" i="20"/>
  <c r="J19200" i="20"/>
  <c r="J19201" i="20"/>
  <c r="J19202" i="20"/>
  <c r="J19203" i="20"/>
  <c r="J19204" i="20"/>
  <c r="J19205" i="20"/>
  <c r="J19206" i="20"/>
  <c r="J19207" i="20"/>
  <c r="J19208" i="20"/>
  <c r="J19209" i="20"/>
  <c r="J19210" i="20"/>
  <c r="J19211" i="20"/>
  <c r="J19212" i="20"/>
  <c r="J19213" i="20"/>
  <c r="J19214" i="20"/>
  <c r="J19215" i="20"/>
  <c r="J19216" i="20"/>
  <c r="J19217" i="20"/>
  <c r="J19218" i="20"/>
  <c r="J19219" i="20"/>
  <c r="J19220" i="20"/>
  <c r="J19221" i="20"/>
  <c r="J19222" i="20"/>
  <c r="J19223" i="20"/>
  <c r="J19224" i="20"/>
  <c r="J19225" i="20"/>
  <c r="J19226" i="20"/>
  <c r="J19227" i="20"/>
  <c r="J19228" i="20"/>
  <c r="J19229" i="20"/>
  <c r="J19230" i="20"/>
  <c r="J19231" i="20"/>
  <c r="J19232" i="20"/>
  <c r="J19233" i="20"/>
  <c r="J19234" i="20"/>
  <c r="J19235" i="20"/>
  <c r="J19236" i="20"/>
  <c r="J19237" i="20"/>
  <c r="J19238" i="20"/>
  <c r="J19239" i="20"/>
  <c r="J19240" i="20"/>
  <c r="J19241" i="20"/>
  <c r="J19242" i="20"/>
  <c r="J19243" i="20"/>
  <c r="J19244" i="20"/>
  <c r="J19245" i="20"/>
  <c r="J19246" i="20"/>
  <c r="J19247" i="20"/>
  <c r="J19248" i="20"/>
  <c r="J19249" i="20"/>
  <c r="J19250" i="20"/>
  <c r="J19251" i="20"/>
  <c r="J19252" i="20"/>
  <c r="J19253" i="20"/>
  <c r="J19254" i="20"/>
  <c r="J19255" i="20"/>
  <c r="J19256" i="20"/>
  <c r="J19257" i="20"/>
  <c r="J19258" i="20"/>
  <c r="J19259" i="20"/>
  <c r="J19260" i="20"/>
  <c r="J19261" i="20"/>
  <c r="J19262" i="20"/>
  <c r="J19263" i="20"/>
  <c r="J19264" i="20"/>
  <c r="J19265" i="20"/>
  <c r="J19266" i="20"/>
  <c r="J19267" i="20"/>
  <c r="J19268" i="20"/>
  <c r="J19269" i="20"/>
  <c r="J19270" i="20"/>
  <c r="J19271" i="20"/>
  <c r="J19272" i="20"/>
  <c r="J19273" i="20"/>
  <c r="J19274" i="20"/>
  <c r="J19275" i="20"/>
  <c r="J19276" i="20"/>
  <c r="J19277" i="20"/>
  <c r="J19278" i="20"/>
  <c r="J19279" i="20"/>
  <c r="J19280" i="20"/>
  <c r="J19281" i="20"/>
  <c r="J19282" i="20"/>
  <c r="J19283" i="20"/>
  <c r="J19284" i="20"/>
  <c r="J19285" i="20"/>
  <c r="J19286" i="20"/>
  <c r="J19287" i="20"/>
  <c r="J19288" i="20"/>
  <c r="J19289" i="20"/>
  <c r="J19290" i="20"/>
  <c r="J19291" i="20"/>
  <c r="J19292" i="20"/>
  <c r="J19293" i="20"/>
  <c r="J19294" i="20"/>
  <c r="J19295" i="20"/>
  <c r="J19296" i="20"/>
  <c r="J19297" i="20"/>
  <c r="J19298" i="20"/>
  <c r="J19299" i="20"/>
  <c r="J19300" i="20"/>
  <c r="J19301" i="20"/>
  <c r="J19302" i="20"/>
  <c r="J19303" i="20"/>
  <c r="J19304" i="20"/>
  <c r="J19305" i="20"/>
  <c r="J19306" i="20"/>
  <c r="J19307" i="20"/>
  <c r="J19308" i="20"/>
  <c r="J19309" i="20"/>
  <c r="J19310" i="20"/>
  <c r="J19311" i="20"/>
  <c r="J19312" i="20"/>
  <c r="J19313" i="20"/>
  <c r="J19314" i="20"/>
  <c r="J19315" i="20"/>
  <c r="J19316" i="20"/>
  <c r="J19317" i="20"/>
  <c r="J19318" i="20"/>
  <c r="J19319" i="20"/>
  <c r="J19320" i="20"/>
  <c r="J19321" i="20"/>
  <c r="J19322" i="20"/>
  <c r="J19323" i="20"/>
  <c r="J19324" i="20"/>
  <c r="J19325" i="20"/>
  <c r="J19326" i="20"/>
  <c r="J19327" i="20"/>
  <c r="J19328" i="20"/>
  <c r="J19329" i="20"/>
  <c r="J19330" i="20"/>
  <c r="J19331" i="20"/>
  <c r="J19332" i="20"/>
  <c r="J19333" i="20"/>
  <c r="J19334" i="20"/>
  <c r="J19335" i="20"/>
  <c r="J19336" i="20"/>
  <c r="J19337" i="20"/>
  <c r="J19338" i="20"/>
  <c r="J19339" i="20"/>
  <c r="J19340" i="20"/>
  <c r="J19341" i="20"/>
  <c r="J19342" i="20"/>
  <c r="J19343" i="20"/>
  <c r="J19344" i="20"/>
  <c r="J19345" i="20"/>
  <c r="J19346" i="20"/>
  <c r="J19347" i="20"/>
  <c r="J19348" i="20"/>
  <c r="J19349" i="20"/>
  <c r="J19350" i="20"/>
  <c r="J19351" i="20"/>
  <c r="J19352" i="20"/>
  <c r="J19353" i="20"/>
  <c r="J19354" i="20"/>
  <c r="J19355" i="20"/>
  <c r="J19356" i="20"/>
  <c r="J19357" i="20"/>
  <c r="J19358" i="20"/>
  <c r="J19359" i="20"/>
  <c r="J19360" i="20"/>
  <c r="J19361" i="20"/>
  <c r="J19362" i="20"/>
  <c r="J19363" i="20"/>
  <c r="J19364" i="20"/>
  <c r="J19365" i="20"/>
  <c r="J19366" i="20"/>
  <c r="J19367" i="20"/>
  <c r="J19368" i="20"/>
  <c r="J19369" i="20"/>
  <c r="J19370" i="20"/>
  <c r="J19371" i="20"/>
  <c r="J19372" i="20"/>
  <c r="J19373" i="20"/>
  <c r="J19374" i="20"/>
  <c r="J19375" i="20"/>
  <c r="J19376" i="20"/>
  <c r="J19377" i="20"/>
  <c r="J19378" i="20"/>
  <c r="J19379" i="20"/>
  <c r="J19380" i="20"/>
  <c r="J19381" i="20"/>
  <c r="J19382" i="20"/>
  <c r="J19383" i="20"/>
  <c r="J19384" i="20"/>
  <c r="J19385" i="20"/>
  <c r="J19386" i="20"/>
  <c r="J19387" i="20"/>
  <c r="J19388" i="20"/>
  <c r="J19389" i="20"/>
  <c r="J19390" i="20"/>
  <c r="J19391" i="20"/>
  <c r="J19392" i="20"/>
  <c r="J19393" i="20"/>
  <c r="J19394" i="20"/>
  <c r="J19395" i="20"/>
  <c r="J19396" i="20"/>
  <c r="J19397" i="20"/>
  <c r="J19398" i="20"/>
  <c r="J19399" i="20"/>
  <c r="J19400" i="20"/>
  <c r="J19401" i="20"/>
  <c r="J19402" i="20"/>
  <c r="J19403" i="20"/>
  <c r="J19404" i="20"/>
  <c r="J19405" i="20"/>
  <c r="J19406" i="20"/>
  <c r="J19407" i="20"/>
  <c r="J19408" i="20"/>
  <c r="J19409" i="20"/>
  <c r="J19410" i="20"/>
  <c r="J19411" i="20"/>
  <c r="J19412" i="20"/>
  <c r="J19413" i="20"/>
  <c r="J19414" i="20"/>
  <c r="J19415" i="20"/>
  <c r="J19416" i="20"/>
  <c r="J19417" i="20"/>
  <c r="J19418" i="20"/>
  <c r="J19419" i="20"/>
  <c r="J19420" i="20"/>
  <c r="J19421" i="20"/>
  <c r="J19422" i="20"/>
  <c r="J19423" i="20"/>
  <c r="J19424" i="20"/>
  <c r="J19425" i="20"/>
  <c r="J19426" i="20"/>
  <c r="J19427" i="20"/>
  <c r="J19428" i="20"/>
  <c r="J19429" i="20"/>
  <c r="J19430" i="20"/>
  <c r="J19431" i="20"/>
  <c r="J19432" i="20"/>
  <c r="J19433" i="20"/>
  <c r="J19434" i="20"/>
  <c r="J19435" i="20"/>
  <c r="J19436" i="20"/>
  <c r="J19437" i="20"/>
  <c r="J19438" i="20"/>
  <c r="J19439" i="20"/>
  <c r="J19440" i="20"/>
  <c r="J19441" i="20"/>
  <c r="J19442" i="20"/>
  <c r="J19443" i="20"/>
  <c r="J19444" i="20"/>
  <c r="J19445" i="20"/>
  <c r="J19446" i="20"/>
  <c r="J19447" i="20"/>
  <c r="J19448" i="20"/>
  <c r="J19449" i="20"/>
  <c r="J19450" i="20"/>
  <c r="J19451" i="20"/>
  <c r="J19452" i="20"/>
  <c r="J19453" i="20"/>
  <c r="J19454" i="20"/>
  <c r="J19455" i="20"/>
  <c r="J19456" i="20"/>
  <c r="J19457" i="20"/>
  <c r="J19458" i="20"/>
  <c r="J19459" i="20"/>
  <c r="J19460" i="20"/>
  <c r="J19461" i="20"/>
  <c r="J19462" i="20"/>
  <c r="J19463" i="20"/>
  <c r="J19464" i="20"/>
  <c r="J19465" i="20"/>
  <c r="J19466" i="20"/>
  <c r="J19467" i="20"/>
  <c r="J19468" i="20"/>
  <c r="J19469" i="20"/>
  <c r="J19470" i="20"/>
  <c r="J19471" i="20"/>
  <c r="J19472" i="20"/>
  <c r="J19473" i="20"/>
  <c r="J19474" i="20"/>
  <c r="J19475" i="20"/>
  <c r="J19476" i="20"/>
  <c r="J19477" i="20"/>
  <c r="J19478" i="20"/>
  <c r="J19479" i="20"/>
  <c r="J19480" i="20"/>
  <c r="J19481" i="20"/>
  <c r="J19482" i="20"/>
  <c r="J19483" i="20"/>
  <c r="J19484" i="20"/>
  <c r="J19485" i="20"/>
  <c r="J19486" i="20"/>
  <c r="J19487" i="20"/>
  <c r="J19488" i="20"/>
  <c r="J19489" i="20"/>
  <c r="J19490" i="20"/>
  <c r="J19491" i="20"/>
  <c r="J19492" i="20"/>
  <c r="J19493" i="20"/>
  <c r="J19494" i="20"/>
  <c r="J19495" i="20"/>
  <c r="J19496" i="20"/>
  <c r="J19497" i="20"/>
  <c r="J19498" i="20"/>
  <c r="J19499" i="20"/>
  <c r="J19500" i="20"/>
  <c r="J19501" i="20"/>
  <c r="J19502" i="20"/>
  <c r="J19503" i="20"/>
  <c r="J19504" i="20"/>
  <c r="J19505" i="20"/>
  <c r="J19506" i="20"/>
  <c r="J19507" i="20"/>
  <c r="J19508" i="20"/>
  <c r="J19509" i="20"/>
  <c r="J19510" i="20"/>
  <c r="J19511" i="20"/>
  <c r="J19512" i="20"/>
  <c r="J19513" i="20"/>
  <c r="J19514" i="20"/>
  <c r="J19515" i="20"/>
  <c r="J19516" i="20"/>
  <c r="J19517" i="20"/>
  <c r="J19518" i="20"/>
  <c r="J19519" i="20"/>
  <c r="J19520" i="20"/>
  <c r="J19521" i="20"/>
  <c r="J19522" i="20"/>
  <c r="J19523" i="20"/>
  <c r="J19524" i="20"/>
  <c r="J19525" i="20"/>
  <c r="J19526" i="20"/>
  <c r="J19527" i="20"/>
  <c r="J19528" i="20"/>
  <c r="J19529" i="20"/>
  <c r="J19530" i="20"/>
  <c r="J19531" i="20"/>
  <c r="J19532" i="20"/>
  <c r="J19533" i="20"/>
  <c r="J19534" i="20"/>
  <c r="J19535" i="20"/>
  <c r="J19536" i="20"/>
  <c r="J19537" i="20"/>
  <c r="J19538" i="20"/>
  <c r="J19539" i="20"/>
  <c r="J19540" i="20"/>
  <c r="J19541" i="20"/>
  <c r="J19542" i="20"/>
  <c r="J19543" i="20"/>
  <c r="J19544" i="20"/>
  <c r="J19545" i="20"/>
  <c r="J19546" i="20"/>
  <c r="J19547" i="20"/>
  <c r="J19548" i="20"/>
  <c r="J19549" i="20"/>
  <c r="J19550" i="20"/>
  <c r="J19551" i="20"/>
  <c r="J19552" i="20"/>
  <c r="J19553" i="20"/>
  <c r="J19554" i="20"/>
  <c r="J19555" i="20"/>
  <c r="J19556" i="20"/>
  <c r="J19557" i="20"/>
  <c r="J19558" i="20"/>
  <c r="J19559" i="20"/>
  <c r="J19560" i="20"/>
  <c r="J19561" i="20"/>
  <c r="J19562" i="20"/>
  <c r="J19563" i="20"/>
  <c r="J19564" i="20"/>
  <c r="J19565" i="20"/>
  <c r="J19566" i="20"/>
  <c r="J19567" i="20"/>
  <c r="J19568" i="20"/>
  <c r="J19569" i="20"/>
  <c r="J19570" i="20"/>
  <c r="J19571" i="20"/>
  <c r="J19572" i="20"/>
  <c r="J19573" i="20"/>
  <c r="J19574" i="20"/>
  <c r="J19575" i="20"/>
  <c r="J19576" i="20"/>
  <c r="J19577" i="20"/>
  <c r="J19578" i="20"/>
  <c r="J19579" i="20"/>
  <c r="J19580" i="20"/>
  <c r="J19581" i="20"/>
  <c r="J19582" i="20"/>
  <c r="J19583" i="20"/>
  <c r="J19584" i="20"/>
  <c r="J19585" i="20"/>
  <c r="J19586" i="20"/>
  <c r="J19587" i="20"/>
  <c r="J19588" i="20"/>
  <c r="J19589" i="20"/>
  <c r="J19590" i="20"/>
  <c r="J19591" i="20"/>
  <c r="J19592" i="20"/>
  <c r="J19593" i="20"/>
  <c r="J19594" i="20"/>
  <c r="J19595" i="20"/>
  <c r="J19596" i="20"/>
  <c r="J19597" i="20"/>
  <c r="J19598" i="20"/>
  <c r="J19599" i="20"/>
  <c r="J19600" i="20"/>
  <c r="J19601" i="20"/>
  <c r="J19602" i="20"/>
  <c r="J19603" i="20"/>
  <c r="J19604" i="20"/>
  <c r="J19605" i="20"/>
  <c r="J19606" i="20"/>
  <c r="J19607" i="20"/>
  <c r="J19608" i="20"/>
  <c r="J19609" i="20"/>
  <c r="J19610" i="20"/>
  <c r="J19611" i="20"/>
  <c r="J19612" i="20"/>
  <c r="J19613" i="20"/>
  <c r="J19614" i="20"/>
  <c r="J19615" i="20"/>
  <c r="J19616" i="20"/>
  <c r="J19617" i="20"/>
  <c r="J19618" i="20"/>
  <c r="J19619" i="20"/>
  <c r="J19620" i="20"/>
  <c r="J19621" i="20"/>
  <c r="J19622" i="20"/>
  <c r="J19623" i="20"/>
  <c r="J19624" i="20"/>
  <c r="J19625" i="20"/>
  <c r="J19626" i="20"/>
  <c r="J19627" i="20"/>
  <c r="J19628" i="20"/>
  <c r="J19629" i="20"/>
  <c r="J19630" i="20"/>
  <c r="J19631" i="20"/>
  <c r="J19632" i="20"/>
  <c r="J19633" i="20"/>
  <c r="J19634" i="20"/>
  <c r="J19635" i="20"/>
  <c r="J19636" i="20"/>
  <c r="J19637" i="20"/>
  <c r="J19638" i="20"/>
  <c r="J19639" i="20"/>
  <c r="J19640" i="20"/>
  <c r="J19641" i="20"/>
  <c r="J19642" i="20"/>
  <c r="J19643" i="20"/>
  <c r="J19644" i="20"/>
  <c r="J19645" i="20"/>
  <c r="J19646" i="20"/>
  <c r="J19647" i="20"/>
  <c r="J19648" i="20"/>
  <c r="J19649" i="20"/>
  <c r="J19650" i="20"/>
  <c r="J19651" i="20"/>
  <c r="J19652" i="20"/>
  <c r="J19653" i="20"/>
  <c r="J19654" i="20"/>
  <c r="J19655" i="20"/>
  <c r="J19656" i="20"/>
  <c r="J19657" i="20"/>
  <c r="J19658" i="20"/>
  <c r="J19659" i="20"/>
  <c r="J19660" i="20"/>
  <c r="J19661" i="20"/>
  <c r="J19662" i="20"/>
  <c r="J19663" i="20"/>
  <c r="J19664" i="20"/>
  <c r="J19665" i="20"/>
  <c r="J19666" i="20"/>
  <c r="J19667" i="20"/>
  <c r="J19668" i="20"/>
  <c r="J19669" i="20"/>
  <c r="J19670" i="20"/>
  <c r="J19671" i="20"/>
  <c r="J19672" i="20"/>
  <c r="J19673" i="20"/>
  <c r="J19674" i="20"/>
  <c r="J19675" i="20"/>
  <c r="J19676" i="20"/>
  <c r="J19677" i="20"/>
  <c r="J19678" i="20"/>
  <c r="J19679" i="20"/>
  <c r="J19680" i="20"/>
  <c r="J19681" i="20"/>
  <c r="J19682" i="20"/>
  <c r="J19683" i="20"/>
  <c r="J19684" i="20"/>
  <c r="J19685" i="20"/>
  <c r="J19686" i="20"/>
  <c r="J19687" i="20"/>
  <c r="J19688" i="20"/>
  <c r="J19689" i="20"/>
  <c r="J19690" i="20"/>
  <c r="J19691" i="20"/>
  <c r="J19692" i="20"/>
  <c r="J19693" i="20"/>
  <c r="J19694" i="20"/>
  <c r="J19695" i="20"/>
  <c r="J19696" i="20"/>
  <c r="J19697" i="20"/>
  <c r="J19698" i="20"/>
  <c r="J19699" i="20"/>
  <c r="J19700" i="20"/>
  <c r="J19701" i="20"/>
  <c r="J19702" i="20"/>
  <c r="J19703" i="20"/>
  <c r="J19704" i="20"/>
  <c r="J19705" i="20"/>
  <c r="J19706" i="20"/>
  <c r="J19707" i="20"/>
  <c r="J19708" i="20"/>
  <c r="J19709" i="20"/>
  <c r="J19710" i="20"/>
  <c r="J19711" i="20"/>
  <c r="J19712" i="20"/>
  <c r="J19713" i="20"/>
  <c r="J19714" i="20"/>
  <c r="J19715" i="20"/>
  <c r="J19716" i="20"/>
  <c r="J19717" i="20"/>
  <c r="J19718" i="20"/>
  <c r="J19719" i="20"/>
  <c r="J19720" i="20"/>
  <c r="J19721" i="20"/>
  <c r="J19722" i="20"/>
  <c r="J19723" i="20"/>
  <c r="J19724" i="20"/>
  <c r="J19725" i="20"/>
  <c r="J19726" i="20"/>
  <c r="J19727" i="20"/>
  <c r="J19728" i="20"/>
  <c r="J19729" i="20"/>
  <c r="J19730" i="20"/>
  <c r="J19731" i="20"/>
  <c r="J19732" i="20"/>
  <c r="J19733" i="20"/>
  <c r="J19734" i="20"/>
  <c r="J19735" i="20"/>
  <c r="J19736" i="20"/>
  <c r="J19737" i="20"/>
  <c r="J19738" i="20"/>
  <c r="J19739" i="20"/>
  <c r="J19740" i="20"/>
  <c r="J19741" i="20"/>
  <c r="J19742" i="20"/>
  <c r="J19743" i="20"/>
  <c r="J19744" i="20"/>
  <c r="J19745" i="20"/>
  <c r="J19746" i="20"/>
  <c r="J19747" i="20"/>
  <c r="J19748" i="20"/>
  <c r="J19749" i="20"/>
  <c r="J19750" i="20"/>
  <c r="J19751" i="20"/>
  <c r="J19752" i="20"/>
  <c r="J19753" i="20"/>
  <c r="J19754" i="20"/>
  <c r="J19755" i="20"/>
  <c r="J19756" i="20"/>
  <c r="J19757" i="20"/>
  <c r="J19758" i="20"/>
  <c r="J19759" i="20"/>
  <c r="J19760" i="20"/>
  <c r="J19761" i="20"/>
  <c r="J19762" i="20"/>
  <c r="J19763" i="20"/>
  <c r="J19764" i="20"/>
  <c r="J19765" i="20"/>
  <c r="J19766" i="20"/>
  <c r="J19767" i="20"/>
  <c r="J19768" i="20"/>
  <c r="J19769" i="20"/>
  <c r="J19770" i="20"/>
  <c r="J19771" i="20"/>
  <c r="J19772" i="20"/>
  <c r="J19773" i="20"/>
  <c r="J19774" i="20"/>
  <c r="J19775" i="20"/>
  <c r="J19776" i="20"/>
  <c r="J19777" i="20"/>
  <c r="J19778" i="20"/>
  <c r="J19779" i="20"/>
  <c r="J19780" i="20"/>
  <c r="J19781" i="20"/>
  <c r="J19782" i="20"/>
  <c r="J19783" i="20"/>
  <c r="J19784" i="20"/>
  <c r="J19785" i="20"/>
  <c r="J19786" i="20"/>
  <c r="J19787" i="20"/>
  <c r="J19788" i="20"/>
  <c r="J19789" i="20"/>
  <c r="J19790" i="20"/>
  <c r="J19791" i="20"/>
  <c r="J19792" i="20"/>
  <c r="J19793" i="20"/>
  <c r="J19794" i="20"/>
  <c r="J19795" i="20"/>
  <c r="J19796" i="20"/>
  <c r="J19797" i="20"/>
  <c r="J19798" i="20"/>
  <c r="J19799" i="20"/>
  <c r="J19800" i="20"/>
  <c r="J19801" i="20"/>
  <c r="J19802" i="20"/>
  <c r="J19803" i="20"/>
  <c r="J19804" i="20"/>
  <c r="J19805" i="20"/>
  <c r="J19806" i="20"/>
  <c r="J19807" i="20"/>
  <c r="J19808" i="20"/>
  <c r="J19809" i="20"/>
  <c r="J19810" i="20"/>
  <c r="J19811" i="20"/>
  <c r="J19812" i="20"/>
  <c r="J19813" i="20"/>
  <c r="J19814" i="20"/>
  <c r="J19815" i="20"/>
  <c r="J19816" i="20"/>
  <c r="J19817" i="20"/>
  <c r="J19818" i="20"/>
  <c r="J19819" i="20"/>
  <c r="J19820" i="20"/>
  <c r="J19821" i="20"/>
  <c r="J19822" i="20"/>
  <c r="J19823" i="20"/>
  <c r="J19824" i="20"/>
  <c r="J19825" i="20"/>
  <c r="J19826" i="20"/>
  <c r="J19827" i="20"/>
  <c r="J19828" i="20"/>
  <c r="J19829" i="20"/>
  <c r="J19830" i="20"/>
  <c r="J19831" i="20"/>
  <c r="J19832" i="20"/>
  <c r="J19833" i="20"/>
  <c r="J19834" i="20"/>
  <c r="J19835" i="20"/>
  <c r="J19836" i="20"/>
  <c r="J19837" i="20"/>
  <c r="J19838" i="20"/>
  <c r="J19839" i="20"/>
  <c r="J19840" i="20"/>
  <c r="J19841" i="20"/>
  <c r="J19842" i="20"/>
  <c r="J19843" i="20"/>
  <c r="J19844" i="20"/>
  <c r="J19845" i="20"/>
  <c r="J19846" i="20"/>
  <c r="J19847" i="20"/>
  <c r="J19848" i="20"/>
  <c r="J19849" i="20"/>
  <c r="J19850" i="20"/>
  <c r="J19851" i="20"/>
  <c r="J19852" i="20"/>
  <c r="J19853" i="20"/>
  <c r="J19854" i="20"/>
  <c r="J19855" i="20"/>
  <c r="J19856" i="20"/>
  <c r="J19857" i="20"/>
  <c r="J19858" i="20"/>
  <c r="J19859" i="20"/>
  <c r="J19860" i="20"/>
  <c r="J19861" i="20"/>
  <c r="J19862" i="20"/>
  <c r="J19863" i="20"/>
  <c r="J19864" i="20"/>
  <c r="J19865" i="20"/>
  <c r="J19866" i="20"/>
  <c r="J19867" i="20"/>
  <c r="J19868" i="20"/>
  <c r="J19869" i="20"/>
  <c r="J19870" i="20"/>
  <c r="J19871" i="20"/>
  <c r="J19872" i="20"/>
  <c r="J19873" i="20"/>
  <c r="J19874" i="20"/>
  <c r="J19875" i="20"/>
  <c r="J19876" i="20"/>
  <c r="J19877" i="20"/>
  <c r="J19878" i="20"/>
  <c r="J19879" i="20"/>
  <c r="J19880" i="20"/>
  <c r="J19881" i="20"/>
  <c r="J19882" i="20"/>
  <c r="J19883" i="20"/>
  <c r="J19884" i="20"/>
  <c r="J19885" i="20"/>
  <c r="J19886" i="20"/>
  <c r="J19887" i="20"/>
  <c r="J19888" i="20"/>
  <c r="J19889" i="20"/>
  <c r="J19890" i="20"/>
  <c r="J19891" i="20"/>
  <c r="J19892" i="20"/>
  <c r="J19893" i="20"/>
  <c r="J19894" i="20"/>
  <c r="J19895" i="20"/>
  <c r="J19896" i="20"/>
  <c r="J19897" i="20"/>
  <c r="J19898" i="20"/>
  <c r="J19899" i="20"/>
  <c r="J19900" i="20"/>
  <c r="J19901" i="20"/>
  <c r="J19902" i="20"/>
  <c r="J19903" i="20"/>
  <c r="J19904" i="20"/>
  <c r="J19905" i="20"/>
  <c r="J19906" i="20"/>
  <c r="J19907" i="20"/>
  <c r="J19908" i="20"/>
  <c r="J19909" i="20"/>
  <c r="J19910" i="20"/>
  <c r="J19911" i="20"/>
  <c r="J19912" i="20"/>
  <c r="J19913" i="20"/>
  <c r="J19914" i="20"/>
  <c r="J19915" i="20"/>
  <c r="J19916" i="20"/>
  <c r="J19917" i="20"/>
  <c r="J19918" i="20"/>
  <c r="J19919" i="20"/>
  <c r="J19920" i="20"/>
  <c r="J19921" i="20"/>
  <c r="J19922" i="20"/>
  <c r="J19923" i="20"/>
  <c r="J19924" i="20"/>
  <c r="J19925" i="20"/>
  <c r="J19926" i="20"/>
  <c r="J19927" i="20"/>
  <c r="J19928" i="20"/>
  <c r="J19929" i="20"/>
  <c r="J19930" i="20"/>
  <c r="J19931" i="20"/>
  <c r="J19932" i="20"/>
  <c r="J19933" i="20"/>
  <c r="J19934" i="20"/>
  <c r="J19935" i="20"/>
  <c r="J19936" i="20"/>
  <c r="J19937" i="20"/>
  <c r="J19938" i="20"/>
  <c r="J19939" i="20"/>
  <c r="J19940" i="20"/>
  <c r="J19941" i="20"/>
  <c r="J19942" i="20"/>
  <c r="J19943" i="20"/>
  <c r="J19944" i="20"/>
  <c r="J19945" i="20"/>
  <c r="J19946" i="20"/>
  <c r="J19947" i="20"/>
  <c r="J19948" i="20"/>
  <c r="J19949" i="20"/>
  <c r="J19950" i="20"/>
  <c r="J19951" i="20"/>
  <c r="J19952" i="20"/>
  <c r="J19953" i="20"/>
  <c r="J19954" i="20"/>
  <c r="J19955" i="20"/>
  <c r="J19956" i="20"/>
  <c r="J19957" i="20"/>
  <c r="J19958" i="20"/>
  <c r="J19959" i="20"/>
  <c r="J19960" i="20"/>
  <c r="J19961" i="20"/>
  <c r="J19962" i="20"/>
  <c r="J19963" i="20"/>
  <c r="J19964" i="20"/>
  <c r="J19965" i="20"/>
  <c r="J19966" i="20"/>
  <c r="J19967" i="20"/>
  <c r="J19968" i="20"/>
  <c r="J19969" i="20"/>
  <c r="J19970" i="20"/>
  <c r="J19971" i="20"/>
  <c r="J19972" i="20"/>
  <c r="J19973" i="20"/>
  <c r="J19974" i="20"/>
  <c r="J19975" i="20"/>
  <c r="J19976" i="20"/>
  <c r="J19977" i="20"/>
  <c r="J19978" i="20"/>
  <c r="J19979" i="20"/>
  <c r="J19980" i="20"/>
  <c r="J19981" i="20"/>
  <c r="J19982" i="20"/>
  <c r="J19983" i="20"/>
  <c r="J19984" i="20"/>
  <c r="J19985" i="20"/>
  <c r="J19986" i="20"/>
  <c r="J19987" i="20"/>
  <c r="J19988" i="20"/>
  <c r="J19989" i="20"/>
  <c r="J19990" i="20"/>
  <c r="J19991" i="20"/>
  <c r="J19992" i="20"/>
  <c r="J19993" i="20"/>
  <c r="J19994" i="20"/>
  <c r="J19995" i="20"/>
  <c r="J19996" i="20"/>
  <c r="J19997" i="20"/>
  <c r="J19998" i="20"/>
  <c r="J19999" i="20"/>
  <c r="J20000" i="20"/>
  <c r="J20001" i="20"/>
  <c r="J20002" i="20"/>
  <c r="J20003" i="20"/>
  <c r="J20004" i="20"/>
  <c r="J20005" i="20"/>
  <c r="J20006" i="20"/>
  <c r="J20007" i="20"/>
  <c r="J20008" i="20"/>
  <c r="J20009" i="20"/>
  <c r="J20010" i="20"/>
  <c r="J20011" i="20"/>
  <c r="J20012" i="20"/>
  <c r="J20013" i="20"/>
  <c r="J20014" i="20"/>
  <c r="J20015" i="20"/>
  <c r="J20016" i="20"/>
  <c r="J20017" i="20"/>
  <c r="J20018" i="20"/>
  <c r="J20019" i="20"/>
  <c r="J20020" i="20"/>
  <c r="J20021" i="20"/>
  <c r="J20022" i="20"/>
  <c r="J20023" i="20"/>
  <c r="J20024" i="20"/>
  <c r="J20025" i="20"/>
  <c r="J20026" i="20"/>
  <c r="J20027" i="20"/>
  <c r="J20028" i="20"/>
  <c r="J20029" i="20"/>
  <c r="J20030" i="20"/>
  <c r="J20031" i="20"/>
  <c r="J20032" i="20"/>
  <c r="J20033" i="20"/>
  <c r="J20034" i="20"/>
  <c r="J20035" i="20"/>
  <c r="J20036" i="20"/>
  <c r="J20037" i="20"/>
  <c r="J20038" i="20"/>
  <c r="J20039" i="20"/>
  <c r="J20040" i="20"/>
  <c r="J20041" i="20"/>
  <c r="J20042" i="20"/>
  <c r="J20043" i="20"/>
  <c r="J20044" i="20"/>
  <c r="J20045" i="20"/>
  <c r="J20046" i="20"/>
  <c r="J20047" i="20"/>
  <c r="J20048" i="20"/>
  <c r="J20049" i="20"/>
  <c r="J20050" i="20"/>
  <c r="J20051" i="20"/>
  <c r="J20052" i="20"/>
  <c r="J20053" i="20"/>
  <c r="J20054" i="20"/>
  <c r="J20055" i="20"/>
  <c r="J20056" i="20"/>
  <c r="J20057" i="20"/>
  <c r="J20058" i="20"/>
  <c r="J20059" i="20"/>
  <c r="J20060" i="20"/>
  <c r="J20061" i="20"/>
  <c r="J20062" i="20"/>
  <c r="J20063" i="20"/>
  <c r="J20064" i="20"/>
  <c r="J20065" i="20"/>
  <c r="J20066" i="20"/>
  <c r="J20067" i="20"/>
  <c r="J20068" i="20"/>
  <c r="J20069" i="20"/>
  <c r="J20070" i="20"/>
  <c r="J20071" i="20"/>
  <c r="J20072" i="20"/>
  <c r="J20073" i="20"/>
  <c r="J20074" i="20"/>
  <c r="J20075" i="20"/>
  <c r="J20076" i="20"/>
  <c r="J20077" i="20"/>
  <c r="J20078" i="20"/>
  <c r="J20079" i="20"/>
  <c r="J20080" i="20"/>
  <c r="J20081" i="20"/>
  <c r="J20082" i="20"/>
  <c r="J20083" i="20"/>
  <c r="J20084" i="20"/>
  <c r="J20085" i="20"/>
  <c r="J20086" i="20"/>
  <c r="J20087" i="20"/>
  <c r="J20088" i="20"/>
  <c r="J20089" i="20"/>
  <c r="J20090" i="20"/>
  <c r="J20091" i="20"/>
  <c r="J20092" i="20"/>
  <c r="J20093" i="20"/>
  <c r="J20094" i="20"/>
  <c r="J20095" i="20"/>
  <c r="J20096" i="20"/>
  <c r="J20097" i="20"/>
  <c r="J20098" i="20"/>
  <c r="J20099" i="20"/>
  <c r="J20100" i="20"/>
  <c r="J20101" i="20"/>
  <c r="J20102" i="20"/>
  <c r="J20103" i="20"/>
  <c r="J20104" i="20"/>
  <c r="J20105" i="20"/>
  <c r="J20106" i="20"/>
  <c r="J20107" i="20"/>
  <c r="J20108" i="20"/>
  <c r="J20109" i="20"/>
  <c r="J20110" i="20"/>
  <c r="J20111" i="20"/>
  <c r="J20112" i="20"/>
  <c r="J20113" i="20"/>
  <c r="J20114" i="20"/>
  <c r="J20115" i="20"/>
  <c r="J20116" i="20"/>
  <c r="J20117" i="20"/>
  <c r="J20118" i="20"/>
  <c r="J20119" i="20"/>
  <c r="J20120" i="20"/>
  <c r="J20121" i="20"/>
  <c r="J20122" i="20"/>
  <c r="J20123" i="20"/>
  <c r="J20124" i="20"/>
  <c r="J20125" i="20"/>
  <c r="J20126" i="20"/>
  <c r="J20127" i="20"/>
  <c r="J20128" i="20"/>
  <c r="J20129" i="20"/>
  <c r="J20130" i="20"/>
  <c r="J20131" i="20"/>
  <c r="J20132" i="20"/>
  <c r="J20133" i="20"/>
  <c r="J20134" i="20"/>
  <c r="J20135" i="20"/>
  <c r="J20136" i="20"/>
  <c r="J20137" i="20"/>
  <c r="J20138" i="20"/>
  <c r="J20139" i="20"/>
  <c r="J20140" i="20"/>
  <c r="J20141" i="20"/>
  <c r="J20142" i="20"/>
  <c r="J20143" i="20"/>
  <c r="J20144" i="20"/>
  <c r="J20145" i="20"/>
  <c r="J20146" i="20"/>
  <c r="J20147" i="20"/>
  <c r="J20148" i="20"/>
  <c r="J20149" i="20"/>
  <c r="J20150" i="20"/>
  <c r="J20151" i="20"/>
  <c r="J20152" i="20"/>
  <c r="J20153" i="20"/>
  <c r="J20154" i="20"/>
  <c r="J20155" i="20"/>
  <c r="J20156" i="20"/>
  <c r="J20157" i="20"/>
  <c r="J20158" i="20"/>
  <c r="J20159" i="20"/>
  <c r="J20160" i="20"/>
  <c r="J20161" i="20"/>
  <c r="J20162" i="20"/>
  <c r="J20163" i="20"/>
  <c r="J20164" i="20"/>
  <c r="J20165" i="20"/>
  <c r="J20166" i="20"/>
  <c r="J20167" i="20"/>
  <c r="J20168" i="20"/>
  <c r="J20169" i="20"/>
  <c r="J20170" i="20"/>
  <c r="J20171" i="20"/>
  <c r="J20172" i="20"/>
  <c r="J20173" i="20"/>
  <c r="J20174" i="20"/>
  <c r="J20175" i="20"/>
  <c r="J20176" i="20"/>
  <c r="J20177" i="20"/>
  <c r="J20178" i="20"/>
  <c r="J20179" i="20"/>
  <c r="J20180" i="20"/>
  <c r="J20181" i="20"/>
  <c r="J20182" i="20"/>
  <c r="J20183" i="20"/>
  <c r="J20184" i="20"/>
  <c r="J20185" i="20"/>
  <c r="J20186" i="20"/>
  <c r="J20187" i="20"/>
  <c r="J20188" i="20"/>
  <c r="J20189" i="20"/>
  <c r="J20190" i="20"/>
  <c r="J20191" i="20"/>
  <c r="J20192" i="20"/>
  <c r="J20193" i="20"/>
  <c r="J20194" i="20"/>
  <c r="J20195" i="20"/>
  <c r="J20196" i="20"/>
  <c r="J20197" i="20"/>
  <c r="J20198" i="20"/>
  <c r="J20199" i="20"/>
  <c r="J20200" i="20"/>
  <c r="J20201" i="20"/>
  <c r="J20202" i="20"/>
  <c r="J20203" i="20"/>
  <c r="J20204" i="20"/>
  <c r="J20205" i="20"/>
  <c r="J20206" i="20"/>
  <c r="J20207" i="20"/>
  <c r="J20208" i="20"/>
  <c r="J20209" i="20"/>
  <c r="J20210" i="20"/>
  <c r="J20211" i="20"/>
  <c r="J20212" i="20"/>
  <c r="J20213" i="20"/>
  <c r="J20214" i="20"/>
  <c r="J20215" i="20"/>
  <c r="J20216" i="20"/>
  <c r="J20217" i="20"/>
  <c r="J20218" i="20"/>
  <c r="J20219" i="20"/>
  <c r="J20220" i="20"/>
  <c r="J20221" i="20"/>
  <c r="J20222" i="20"/>
  <c r="J20223" i="20"/>
  <c r="J20224" i="20"/>
  <c r="J20225" i="20"/>
  <c r="J20226" i="20"/>
  <c r="J20227" i="20"/>
  <c r="J20228" i="20"/>
  <c r="J20229" i="20"/>
  <c r="J20230" i="20"/>
  <c r="J20231" i="20"/>
  <c r="J20232" i="20"/>
  <c r="J20233" i="20"/>
  <c r="J20234" i="20"/>
  <c r="J20235" i="20"/>
  <c r="J20236" i="20"/>
  <c r="J20237" i="20"/>
  <c r="J20238" i="20"/>
  <c r="J20239" i="20"/>
  <c r="J20240" i="20"/>
  <c r="J20241" i="20"/>
  <c r="J20242" i="20"/>
  <c r="J20243" i="20"/>
  <c r="J20244" i="20"/>
  <c r="J20245" i="20"/>
  <c r="J20246" i="20"/>
  <c r="J20247" i="20"/>
  <c r="J20248" i="20"/>
  <c r="J20249" i="20"/>
  <c r="J20250" i="20"/>
  <c r="J20251" i="20"/>
  <c r="J20252" i="20"/>
  <c r="J20253" i="20"/>
  <c r="J20254" i="20"/>
  <c r="J20255" i="20"/>
  <c r="J20256" i="20"/>
  <c r="J20257" i="20"/>
  <c r="J20258" i="20"/>
  <c r="J20259" i="20"/>
  <c r="J20260" i="20"/>
  <c r="J20261" i="20"/>
  <c r="J20262" i="20"/>
  <c r="J20263" i="20"/>
  <c r="J20264" i="20"/>
  <c r="J20265" i="20"/>
  <c r="J20266" i="20"/>
  <c r="J20267" i="20"/>
  <c r="J20268" i="20"/>
  <c r="J20269" i="20"/>
  <c r="J20270" i="20"/>
  <c r="J20271" i="20"/>
  <c r="J20272" i="20"/>
  <c r="J20273" i="20"/>
  <c r="J20274" i="20"/>
  <c r="J20275" i="20"/>
  <c r="J20276" i="20"/>
  <c r="J20277" i="20"/>
  <c r="J20278" i="20"/>
  <c r="J20279" i="20"/>
  <c r="J20280" i="20"/>
  <c r="J20281" i="20"/>
  <c r="J20282" i="20"/>
  <c r="J20283" i="20"/>
  <c r="J20284" i="20"/>
  <c r="J20285" i="20"/>
  <c r="J20286" i="20"/>
  <c r="J20287" i="20"/>
  <c r="J20288" i="20"/>
  <c r="J20289" i="20"/>
  <c r="J20290" i="20"/>
  <c r="J20291" i="20"/>
  <c r="J20292" i="20"/>
  <c r="J20293" i="20"/>
  <c r="J20294" i="20"/>
  <c r="J20295" i="20"/>
  <c r="J20296" i="20"/>
  <c r="J20297" i="20"/>
  <c r="J20298" i="20"/>
  <c r="J20299" i="20"/>
  <c r="J20300" i="20"/>
  <c r="J20301" i="20"/>
  <c r="J20302" i="20"/>
  <c r="J20303" i="20"/>
  <c r="J20304" i="20"/>
  <c r="J20305" i="20"/>
  <c r="J20306" i="20"/>
  <c r="J20307" i="20"/>
  <c r="J20308" i="20"/>
  <c r="J20309" i="20"/>
  <c r="J20310" i="20"/>
  <c r="J20311" i="20"/>
  <c r="J20312" i="20"/>
  <c r="J20313" i="20"/>
  <c r="J20314" i="20"/>
  <c r="J20315" i="20"/>
  <c r="J20316" i="20"/>
  <c r="J20317" i="20"/>
  <c r="J20318" i="20"/>
  <c r="J20319" i="20"/>
  <c r="J20320" i="20"/>
  <c r="J20321" i="20"/>
  <c r="J20322" i="20"/>
  <c r="J20323" i="20"/>
  <c r="J20324" i="20"/>
  <c r="J20325" i="20"/>
  <c r="J20326" i="20"/>
  <c r="J20327" i="20"/>
  <c r="J20328" i="20"/>
  <c r="J20329" i="20"/>
  <c r="J20330" i="20"/>
  <c r="J20331" i="20"/>
  <c r="J20332" i="20"/>
  <c r="J20333" i="20"/>
  <c r="J20334" i="20"/>
  <c r="J20335" i="20"/>
  <c r="J20336" i="20"/>
  <c r="J20337" i="20"/>
  <c r="J20338" i="20"/>
  <c r="J20339" i="20"/>
  <c r="J20340" i="20"/>
  <c r="J20341" i="20"/>
  <c r="J20342" i="20"/>
  <c r="J20343" i="20"/>
  <c r="J20344" i="20"/>
  <c r="J20345" i="20"/>
  <c r="J20346" i="20"/>
  <c r="J20347" i="20"/>
  <c r="J20348" i="20"/>
  <c r="J20349" i="20"/>
  <c r="J20350" i="20"/>
  <c r="J20351" i="20"/>
  <c r="J20352" i="20"/>
  <c r="J20353" i="20"/>
  <c r="J20354" i="20"/>
  <c r="J20355" i="20"/>
  <c r="J20356" i="20"/>
  <c r="J20357" i="20"/>
  <c r="J20358" i="20"/>
  <c r="J20359" i="20"/>
  <c r="J20360" i="20"/>
  <c r="J20361" i="20"/>
  <c r="J20362" i="20"/>
  <c r="J20363" i="20"/>
  <c r="J20364" i="20"/>
  <c r="J20365" i="20"/>
  <c r="J20366" i="20"/>
  <c r="J20367" i="20"/>
  <c r="J20368" i="20"/>
  <c r="J20369" i="20"/>
  <c r="J20370" i="20"/>
  <c r="J20371" i="20"/>
  <c r="J20372" i="20"/>
  <c r="J20373" i="20"/>
  <c r="J20374" i="20"/>
  <c r="J20375" i="20"/>
  <c r="J20376" i="20"/>
  <c r="J20377" i="20"/>
  <c r="J20378" i="20"/>
  <c r="J20379" i="20"/>
  <c r="J20380" i="20"/>
  <c r="J20381" i="20"/>
  <c r="J20382" i="20"/>
  <c r="J20383" i="20"/>
  <c r="J20384" i="20"/>
  <c r="J20385" i="20"/>
  <c r="J20386" i="20"/>
  <c r="J20387" i="20"/>
  <c r="J20388" i="20"/>
  <c r="J20389" i="20"/>
  <c r="J20390" i="20"/>
  <c r="J20391" i="20"/>
  <c r="J20392" i="20"/>
  <c r="J20393" i="20"/>
  <c r="J20394" i="20"/>
  <c r="J20395" i="20"/>
  <c r="J20396" i="20"/>
  <c r="J20397" i="20"/>
  <c r="J20398" i="20"/>
  <c r="J20399" i="20"/>
  <c r="J20400" i="20"/>
  <c r="J20401" i="20"/>
  <c r="J20402" i="20"/>
  <c r="J20403" i="20"/>
  <c r="J20404" i="20"/>
  <c r="J20405" i="20"/>
  <c r="J20406" i="20"/>
  <c r="J20407" i="20"/>
  <c r="J20408" i="20"/>
  <c r="J20409" i="20"/>
  <c r="J20410" i="20"/>
  <c r="J20411" i="20"/>
  <c r="J20412" i="20"/>
  <c r="J20413" i="20"/>
  <c r="J20414" i="20"/>
  <c r="J20415" i="20"/>
  <c r="J20416" i="20"/>
  <c r="J20417" i="20"/>
  <c r="J20418" i="20"/>
  <c r="J20419" i="20"/>
  <c r="J20420" i="20"/>
  <c r="J20421" i="20"/>
  <c r="J20422" i="20"/>
  <c r="J20423" i="20"/>
  <c r="J20424" i="20"/>
  <c r="J20425" i="20"/>
  <c r="J20426" i="20"/>
  <c r="J20427" i="20"/>
  <c r="J20428" i="20"/>
  <c r="J20429" i="20"/>
  <c r="J20430" i="20"/>
  <c r="J20431" i="20"/>
  <c r="J20432" i="20"/>
  <c r="J20433" i="20"/>
  <c r="J20434" i="20"/>
  <c r="J20435" i="20"/>
  <c r="J20436" i="20"/>
  <c r="J20437" i="20"/>
  <c r="J20438" i="20"/>
  <c r="J20439" i="20"/>
  <c r="J20440" i="20"/>
  <c r="J20441" i="20"/>
  <c r="J20442" i="20"/>
  <c r="J20443" i="20"/>
  <c r="J20444" i="20"/>
  <c r="J20445" i="20"/>
  <c r="J20446" i="20"/>
  <c r="J20447" i="20"/>
  <c r="J20448" i="20"/>
  <c r="J20449" i="20"/>
  <c r="J20450" i="20"/>
  <c r="J20451" i="20"/>
  <c r="J20452" i="20"/>
  <c r="J20453" i="20"/>
  <c r="J20454" i="20"/>
  <c r="J20455" i="20"/>
  <c r="J20456" i="20"/>
  <c r="J20457" i="20"/>
  <c r="J20458" i="20"/>
  <c r="J20459" i="20"/>
  <c r="J20460" i="20"/>
  <c r="J20461" i="20"/>
  <c r="J20462" i="20"/>
  <c r="J20463" i="20"/>
  <c r="J20464" i="20"/>
  <c r="J20465" i="20"/>
  <c r="J20466" i="20"/>
  <c r="J20467" i="20"/>
  <c r="J20468" i="20"/>
  <c r="J20469" i="20"/>
  <c r="J20470" i="20"/>
  <c r="J20471" i="20"/>
  <c r="J20472" i="20"/>
  <c r="J20473" i="20"/>
  <c r="J20474" i="20"/>
  <c r="J20475" i="20"/>
  <c r="J20476" i="20"/>
  <c r="J20477" i="20"/>
  <c r="J20478" i="20"/>
  <c r="J20479" i="20"/>
  <c r="J20480" i="20"/>
  <c r="J20481" i="20"/>
  <c r="J20482" i="20"/>
  <c r="J20483" i="20"/>
  <c r="J20484" i="20"/>
  <c r="J20485" i="20"/>
  <c r="J20486" i="20"/>
  <c r="J20487" i="20"/>
  <c r="J20488" i="20"/>
  <c r="J20489" i="20"/>
  <c r="J20490" i="20"/>
  <c r="J20491" i="20"/>
  <c r="J20492" i="20"/>
  <c r="J20493" i="20"/>
  <c r="J20494" i="20"/>
  <c r="J20495" i="20"/>
  <c r="J20496" i="20"/>
  <c r="J20497" i="20"/>
  <c r="J20498" i="20"/>
  <c r="J20499" i="20"/>
  <c r="J20500" i="20"/>
  <c r="J20501" i="20"/>
  <c r="J20502" i="20"/>
  <c r="J20503" i="20"/>
  <c r="J20504" i="20"/>
  <c r="J20505" i="20"/>
  <c r="J20506" i="20"/>
  <c r="J20507" i="20"/>
  <c r="J20508" i="20"/>
  <c r="J20509" i="20"/>
  <c r="J20510" i="20"/>
  <c r="J20511" i="20"/>
  <c r="J20512" i="20"/>
  <c r="J20513" i="20"/>
  <c r="J20514" i="20"/>
  <c r="J20515" i="20"/>
  <c r="J20516" i="20"/>
  <c r="J20517" i="20"/>
  <c r="J20518" i="20"/>
  <c r="J20519" i="20"/>
  <c r="J20520" i="20"/>
  <c r="J20521" i="20"/>
  <c r="J20522" i="20"/>
  <c r="J20523" i="20"/>
  <c r="J20524" i="20"/>
  <c r="J20525" i="20"/>
  <c r="J20526" i="20"/>
  <c r="J20527" i="20"/>
  <c r="J20528" i="20"/>
  <c r="J20529" i="20"/>
  <c r="J20530" i="20"/>
  <c r="J20531" i="20"/>
  <c r="J20532" i="20"/>
  <c r="J20533" i="20"/>
  <c r="J20534" i="20"/>
  <c r="J20535" i="20"/>
  <c r="J20536" i="20"/>
  <c r="J20537" i="20"/>
  <c r="J20538" i="20"/>
  <c r="J20539" i="20"/>
  <c r="J20540" i="20"/>
  <c r="J20541" i="20"/>
  <c r="J20542" i="20"/>
  <c r="J20543" i="20"/>
  <c r="J20544" i="20"/>
  <c r="J20545" i="20"/>
  <c r="J20546" i="20"/>
  <c r="J20547" i="20"/>
  <c r="J20548" i="20"/>
  <c r="J20549" i="20"/>
  <c r="J20550" i="20"/>
  <c r="J20551" i="20"/>
  <c r="J20552" i="20"/>
  <c r="J20553" i="20"/>
  <c r="J20554" i="20"/>
  <c r="J20555" i="20"/>
  <c r="J20556" i="20"/>
  <c r="J20557" i="20"/>
  <c r="J20558" i="20"/>
  <c r="J20559" i="20"/>
  <c r="J20560" i="20"/>
  <c r="J20561" i="20"/>
  <c r="J20562" i="20"/>
  <c r="J20563" i="20"/>
  <c r="J20564" i="20"/>
  <c r="J20565" i="20"/>
  <c r="J20566" i="20"/>
  <c r="J20567" i="20"/>
  <c r="J20568" i="20"/>
  <c r="J20569" i="20"/>
  <c r="J20570" i="20"/>
  <c r="J20571" i="20"/>
  <c r="J20572" i="20"/>
  <c r="J20573" i="20"/>
  <c r="J20574" i="20"/>
  <c r="J20575" i="20"/>
  <c r="J20576" i="20"/>
  <c r="J20577" i="20"/>
  <c r="J20578" i="20"/>
  <c r="J20579" i="20"/>
  <c r="J20580" i="20"/>
  <c r="J20581" i="20"/>
  <c r="J20582" i="20"/>
  <c r="J20583" i="20"/>
  <c r="J20584" i="20"/>
  <c r="J20585" i="20"/>
  <c r="J20586" i="20"/>
  <c r="J20587" i="20"/>
  <c r="J20588" i="20"/>
  <c r="J20589" i="20"/>
  <c r="J20590" i="20"/>
  <c r="J20591" i="20"/>
  <c r="J20592" i="20"/>
  <c r="J20593" i="20"/>
  <c r="J20594" i="20"/>
  <c r="J20595" i="20"/>
  <c r="J20596" i="20"/>
  <c r="J20597" i="20"/>
  <c r="J20598" i="20"/>
  <c r="J20599" i="20"/>
  <c r="J20600" i="20"/>
  <c r="J20601" i="20"/>
  <c r="J20602" i="20"/>
  <c r="J20603" i="20"/>
  <c r="J20604" i="20"/>
  <c r="J20605" i="20"/>
  <c r="J20606" i="20"/>
  <c r="J20607" i="20"/>
  <c r="J20608" i="20"/>
  <c r="J20609" i="20"/>
  <c r="J20610" i="20"/>
  <c r="J20611" i="20"/>
  <c r="J20612" i="20"/>
  <c r="J20613" i="20"/>
  <c r="J20614" i="20"/>
  <c r="J20615" i="20"/>
  <c r="J20616" i="20"/>
  <c r="J20617" i="20"/>
  <c r="J20618" i="20"/>
  <c r="J20619" i="20"/>
  <c r="J20620" i="20"/>
  <c r="J20621" i="20"/>
  <c r="J20622" i="20"/>
  <c r="J20623" i="20"/>
  <c r="J20624" i="20"/>
  <c r="J20625" i="20"/>
  <c r="J20626" i="20"/>
  <c r="J20627" i="20"/>
  <c r="J20628" i="20"/>
  <c r="J20629" i="20"/>
  <c r="J20630" i="20"/>
  <c r="J20631" i="20"/>
  <c r="J20632" i="20"/>
  <c r="J20633" i="20"/>
  <c r="J20634" i="20"/>
  <c r="J20635" i="20"/>
  <c r="J20636" i="20"/>
  <c r="J20637" i="20"/>
  <c r="J20638" i="20"/>
  <c r="J20639" i="20"/>
  <c r="J20640" i="20"/>
  <c r="J20641" i="20"/>
  <c r="J20642" i="20"/>
  <c r="J20643" i="20"/>
  <c r="J20644" i="20"/>
  <c r="J20645" i="20"/>
  <c r="J20646" i="20"/>
  <c r="J20647" i="20"/>
  <c r="J20648" i="20"/>
  <c r="J20649" i="20"/>
  <c r="J20650" i="20"/>
  <c r="J20651" i="20"/>
  <c r="J20652" i="20"/>
  <c r="J20653" i="20"/>
  <c r="J20654" i="20"/>
  <c r="J20655" i="20"/>
  <c r="J20656" i="20"/>
  <c r="J20657" i="20"/>
  <c r="J20658" i="20"/>
  <c r="J20659" i="20"/>
  <c r="J20660" i="20"/>
  <c r="J20661" i="20"/>
  <c r="J20662" i="20"/>
  <c r="J20663" i="20"/>
  <c r="J20664" i="20"/>
  <c r="J20665" i="20"/>
  <c r="J20666" i="20"/>
  <c r="J20667" i="20"/>
  <c r="J20668" i="20"/>
  <c r="J20669" i="20"/>
  <c r="J20670" i="20"/>
  <c r="J20671" i="20"/>
  <c r="J20672" i="20"/>
  <c r="J20673" i="20"/>
  <c r="J20674" i="20"/>
  <c r="J20675" i="20"/>
  <c r="J20676" i="20"/>
  <c r="J20677" i="20"/>
  <c r="J20678" i="20"/>
  <c r="J20679" i="20"/>
  <c r="J20680" i="20"/>
  <c r="J20681" i="20"/>
  <c r="J20682" i="20"/>
  <c r="J20683" i="20"/>
  <c r="J20684" i="20"/>
  <c r="J20685" i="20"/>
  <c r="J20686" i="20"/>
  <c r="J20687" i="20"/>
  <c r="J20688" i="20"/>
  <c r="J20689" i="20"/>
  <c r="J20690" i="20"/>
  <c r="J20691" i="20"/>
  <c r="J20692" i="20"/>
  <c r="J20693" i="20"/>
  <c r="J20694" i="20"/>
  <c r="J20695" i="20"/>
  <c r="J20696" i="20"/>
  <c r="J20697" i="20"/>
  <c r="J20698" i="20"/>
  <c r="J20699" i="20"/>
  <c r="J20700" i="20"/>
  <c r="J20701" i="20"/>
  <c r="J20702" i="20"/>
  <c r="J20703" i="20"/>
  <c r="J20704" i="20"/>
  <c r="J20705" i="20"/>
  <c r="J20706" i="20"/>
  <c r="J20707" i="20"/>
  <c r="J20708" i="20"/>
  <c r="J20709" i="20"/>
  <c r="J20710" i="20"/>
  <c r="J20711" i="20"/>
  <c r="J20712" i="20"/>
  <c r="J20713" i="20"/>
  <c r="J20714" i="20"/>
  <c r="J20715" i="20"/>
  <c r="J20716" i="20"/>
  <c r="J20717" i="20"/>
  <c r="J20718" i="20"/>
  <c r="J20719" i="20"/>
  <c r="J20720" i="20"/>
  <c r="J20721" i="20"/>
  <c r="J20722" i="20"/>
  <c r="J20723" i="20"/>
  <c r="J20724" i="20"/>
  <c r="J20725" i="20"/>
  <c r="J20726" i="20"/>
  <c r="J20727" i="20"/>
  <c r="J20728" i="20"/>
  <c r="J20729" i="20"/>
  <c r="J20730" i="20"/>
  <c r="J20731" i="20"/>
  <c r="J20732" i="20"/>
  <c r="J20733" i="20"/>
  <c r="J20734" i="20"/>
  <c r="J20735" i="20"/>
  <c r="J20736" i="20"/>
  <c r="J20737" i="20"/>
  <c r="J20738" i="20"/>
  <c r="J20739" i="20"/>
  <c r="J20740" i="20"/>
  <c r="J20741" i="20"/>
  <c r="J20742" i="20"/>
  <c r="J20743" i="20"/>
  <c r="J20744" i="20"/>
  <c r="J20745" i="20"/>
  <c r="J20746" i="20"/>
  <c r="J20747" i="20"/>
  <c r="J20748" i="20"/>
  <c r="J20749" i="20"/>
  <c r="J20750" i="20"/>
  <c r="J20751" i="20"/>
  <c r="J20752" i="20"/>
  <c r="J20753" i="20"/>
  <c r="J20754" i="20"/>
  <c r="J20755" i="20"/>
  <c r="J20756" i="20"/>
  <c r="J20757" i="20"/>
  <c r="J20758" i="20"/>
  <c r="J20759" i="20"/>
  <c r="J20760" i="20"/>
  <c r="J20761" i="20"/>
  <c r="J20762" i="20"/>
  <c r="J20763" i="20"/>
  <c r="J20764" i="20"/>
  <c r="J20765" i="20"/>
  <c r="J20766" i="20"/>
  <c r="J20767" i="20"/>
  <c r="J20768" i="20"/>
  <c r="J20769" i="20"/>
  <c r="J20770" i="20"/>
  <c r="J20771" i="20"/>
  <c r="J20772" i="20"/>
  <c r="J20773" i="20"/>
  <c r="J20774" i="20"/>
  <c r="J20775" i="20"/>
  <c r="J20776" i="20"/>
  <c r="J20777" i="20"/>
  <c r="J20778" i="20"/>
  <c r="J20779" i="20"/>
  <c r="J20780" i="20"/>
  <c r="J20781" i="20"/>
  <c r="J20782" i="20"/>
  <c r="J20783" i="20"/>
  <c r="J20784" i="20"/>
  <c r="J20785" i="20"/>
  <c r="J20786" i="20"/>
  <c r="J20787" i="20"/>
  <c r="J20788" i="20"/>
  <c r="J20789" i="20"/>
  <c r="J20790" i="20"/>
  <c r="J20791" i="20"/>
  <c r="J20792" i="20"/>
  <c r="J20793" i="20"/>
  <c r="J20794" i="20"/>
  <c r="J20795" i="20"/>
  <c r="J20796" i="20"/>
  <c r="J20797" i="20"/>
  <c r="J20798" i="20"/>
  <c r="J20799" i="20"/>
  <c r="J20800" i="20"/>
  <c r="J20801" i="20"/>
  <c r="J20802" i="20"/>
  <c r="J20803" i="20"/>
  <c r="J20804" i="20"/>
  <c r="J20805" i="20"/>
  <c r="J20806" i="20"/>
  <c r="J20807" i="20"/>
  <c r="J20808" i="20"/>
  <c r="J20809" i="20"/>
  <c r="J20810" i="20"/>
  <c r="J20811" i="20"/>
  <c r="J20812" i="20"/>
  <c r="J20813" i="20"/>
  <c r="J20814" i="20"/>
  <c r="J20815" i="20"/>
  <c r="J20816" i="20"/>
  <c r="J20817" i="20"/>
  <c r="J20818" i="20"/>
  <c r="J20819" i="20"/>
  <c r="J20820" i="20"/>
  <c r="J20821" i="20"/>
  <c r="J20822" i="20"/>
  <c r="J20823" i="20"/>
  <c r="J20824" i="20"/>
  <c r="J20825" i="20"/>
  <c r="J20826" i="20"/>
  <c r="J20827" i="20"/>
  <c r="J20828" i="20"/>
  <c r="J20829" i="20"/>
  <c r="J20830" i="20"/>
  <c r="J20831" i="20"/>
  <c r="J20832" i="20"/>
  <c r="J20833" i="20"/>
  <c r="J20834" i="20"/>
  <c r="J20835" i="20"/>
  <c r="J20836" i="20"/>
  <c r="J20837" i="20"/>
  <c r="J20838" i="20"/>
  <c r="J20839" i="20"/>
  <c r="J20840" i="20"/>
  <c r="J20841" i="20"/>
  <c r="J20842" i="20"/>
  <c r="J20843" i="20"/>
  <c r="J20844" i="20"/>
  <c r="J20845" i="20"/>
  <c r="J20846" i="20"/>
  <c r="J20847" i="20"/>
  <c r="J20848" i="20"/>
  <c r="J20849" i="20"/>
  <c r="J20850" i="20"/>
  <c r="J20851" i="20"/>
  <c r="J20852" i="20"/>
  <c r="J20853" i="20"/>
  <c r="J20854" i="20"/>
  <c r="J20855" i="20"/>
  <c r="J20856" i="20"/>
  <c r="J20857" i="20"/>
  <c r="J20858" i="20"/>
  <c r="J20859" i="20"/>
  <c r="J20860" i="20"/>
  <c r="J20861" i="20"/>
  <c r="J20862" i="20"/>
  <c r="J20863" i="20"/>
  <c r="J20864" i="20"/>
  <c r="J20865" i="20"/>
  <c r="J20866" i="20"/>
  <c r="J20867" i="20"/>
  <c r="J20868" i="20"/>
  <c r="J20869" i="20"/>
  <c r="J20870" i="20"/>
  <c r="J20871" i="20"/>
  <c r="J20872" i="20"/>
  <c r="J20873" i="20"/>
  <c r="J20874" i="20"/>
  <c r="J20875" i="20"/>
  <c r="J20876" i="20"/>
  <c r="J20877" i="20"/>
  <c r="J20878" i="20"/>
  <c r="J20879" i="20"/>
  <c r="J20880" i="20"/>
  <c r="J20881" i="20"/>
  <c r="J20882" i="20"/>
  <c r="J20883" i="20"/>
  <c r="J20884" i="20"/>
  <c r="J20885" i="20"/>
  <c r="J20886" i="20"/>
  <c r="J20887" i="20"/>
  <c r="J20888" i="20"/>
  <c r="J20889" i="20"/>
  <c r="J20890" i="20"/>
  <c r="J20891" i="20"/>
  <c r="J20892" i="20"/>
  <c r="J20893" i="20"/>
  <c r="J20894" i="20"/>
  <c r="J20895" i="20"/>
  <c r="J20896" i="20"/>
  <c r="J20897" i="20"/>
  <c r="J20898" i="20"/>
  <c r="J20899" i="20"/>
  <c r="J20900" i="20"/>
  <c r="J20901" i="20"/>
  <c r="J20902" i="20"/>
  <c r="J20903" i="20"/>
  <c r="J20904" i="20"/>
  <c r="J20905" i="20"/>
  <c r="J20906" i="20"/>
  <c r="J20907" i="20"/>
  <c r="J20908" i="20"/>
  <c r="J20909" i="20"/>
  <c r="J20910" i="20"/>
  <c r="J20911" i="20"/>
  <c r="J20912" i="20"/>
  <c r="J20913" i="20"/>
  <c r="J20914" i="20"/>
  <c r="J20915" i="20"/>
  <c r="J20916" i="20"/>
  <c r="J20917" i="20"/>
  <c r="J20918" i="20"/>
  <c r="J20919" i="20"/>
  <c r="J20920" i="20"/>
  <c r="J20921" i="20"/>
  <c r="J20922" i="20"/>
  <c r="J20923" i="20"/>
  <c r="J20924" i="20"/>
  <c r="J20925" i="20"/>
  <c r="J20926" i="20"/>
  <c r="J20927" i="20"/>
  <c r="J20928" i="20"/>
  <c r="J20929" i="20"/>
  <c r="J20930" i="20"/>
  <c r="J20931" i="20"/>
  <c r="J20932" i="20"/>
  <c r="J20933" i="20"/>
  <c r="J20934" i="20"/>
  <c r="J20935" i="20"/>
  <c r="J20936" i="20"/>
  <c r="J20937" i="20"/>
  <c r="J20938" i="20"/>
  <c r="J20939" i="20"/>
  <c r="J20940" i="20"/>
  <c r="J20941" i="20"/>
  <c r="J20942" i="20"/>
  <c r="J20943" i="20"/>
  <c r="J20944" i="20"/>
  <c r="J20945" i="20"/>
  <c r="J20946" i="20"/>
  <c r="J20947" i="20"/>
  <c r="J20948" i="20"/>
  <c r="J20949" i="20"/>
  <c r="J20950" i="20"/>
  <c r="J20951" i="20"/>
  <c r="J20952" i="20"/>
  <c r="J20953" i="20"/>
  <c r="J20954" i="20"/>
  <c r="J20955" i="20"/>
  <c r="J20956" i="20"/>
  <c r="J20957" i="20"/>
  <c r="J20958" i="20"/>
  <c r="J20959" i="20"/>
  <c r="J20960" i="20"/>
  <c r="J20961" i="20"/>
  <c r="J20962" i="20"/>
  <c r="J20963" i="20"/>
  <c r="J20964" i="20"/>
  <c r="J20965" i="20"/>
  <c r="J20966" i="20"/>
  <c r="J20967" i="20"/>
  <c r="J20968" i="20"/>
  <c r="J20969" i="20"/>
  <c r="J20970" i="20"/>
  <c r="J20971" i="20"/>
  <c r="J20972" i="20"/>
  <c r="J20973" i="20"/>
  <c r="J20974" i="20"/>
  <c r="J20975" i="20"/>
  <c r="J20976" i="20"/>
  <c r="J20977" i="20"/>
  <c r="J20978" i="20"/>
  <c r="J20979" i="20"/>
  <c r="J20980" i="20"/>
  <c r="J20981" i="20"/>
  <c r="J20982" i="20"/>
  <c r="J20983" i="20"/>
  <c r="J20984" i="20"/>
  <c r="J20985" i="20"/>
  <c r="J20986" i="20"/>
  <c r="J20987" i="20"/>
  <c r="J20988" i="20"/>
  <c r="J20989" i="20"/>
  <c r="J20990" i="20"/>
  <c r="J20991" i="20"/>
  <c r="J20992" i="20"/>
  <c r="J20993" i="20"/>
  <c r="J20994" i="20"/>
  <c r="J20995" i="20"/>
  <c r="J20996" i="20"/>
  <c r="J20997" i="20"/>
  <c r="J20998" i="20"/>
  <c r="J20999" i="20"/>
  <c r="J21000" i="20"/>
  <c r="J21001" i="20"/>
  <c r="J21002" i="20"/>
  <c r="J21003" i="20"/>
  <c r="J21004" i="20"/>
  <c r="J21005" i="20"/>
  <c r="J21006" i="20"/>
  <c r="J21007" i="20"/>
  <c r="J21008" i="20"/>
  <c r="J21009" i="20"/>
  <c r="J21010" i="20"/>
  <c r="J21011" i="20"/>
  <c r="J21012" i="20"/>
  <c r="J21013" i="20"/>
  <c r="J21014" i="20"/>
  <c r="J21015" i="20"/>
  <c r="J21016" i="20"/>
  <c r="J21017" i="20"/>
  <c r="J21018" i="20"/>
  <c r="J21019" i="20"/>
  <c r="J21020" i="20"/>
  <c r="J21021" i="20"/>
  <c r="J21022" i="20"/>
  <c r="J21023" i="20"/>
  <c r="J21024" i="20"/>
  <c r="J21025" i="20"/>
  <c r="J21026" i="20"/>
  <c r="J21027" i="20"/>
  <c r="J21028" i="20"/>
  <c r="J21029" i="20"/>
  <c r="J21030" i="20"/>
  <c r="J21031" i="20"/>
  <c r="J21032" i="20"/>
  <c r="J21033" i="20"/>
  <c r="J21034" i="20"/>
  <c r="J21035" i="20"/>
  <c r="J21036" i="20"/>
  <c r="J21037" i="20"/>
  <c r="J21038" i="20"/>
  <c r="J21039" i="20"/>
  <c r="J21040" i="20"/>
  <c r="J21041" i="20"/>
  <c r="J21042" i="20"/>
  <c r="J21043" i="20"/>
  <c r="J21044" i="20"/>
  <c r="J21045" i="20"/>
  <c r="J21046" i="20"/>
  <c r="J21047" i="20"/>
  <c r="J21048" i="20"/>
  <c r="J21049" i="20"/>
  <c r="J21050" i="20"/>
  <c r="J21051" i="20"/>
  <c r="J21052" i="20"/>
  <c r="J21053" i="20"/>
  <c r="J21054" i="20"/>
  <c r="J21055" i="20"/>
  <c r="J21056" i="20"/>
  <c r="J21057" i="20"/>
  <c r="J21058" i="20"/>
  <c r="J21059" i="20"/>
  <c r="J21060" i="20"/>
  <c r="J21061" i="20"/>
  <c r="J21062" i="20"/>
  <c r="J21063" i="20"/>
  <c r="J21064" i="20"/>
  <c r="J21065" i="20"/>
  <c r="J21066" i="20"/>
  <c r="J21067" i="20"/>
  <c r="J21068" i="20"/>
  <c r="J21069" i="20"/>
  <c r="J21070" i="20"/>
  <c r="J21071" i="20"/>
  <c r="J21072" i="20"/>
  <c r="J21073" i="20"/>
  <c r="J21074" i="20"/>
  <c r="J21075" i="20"/>
  <c r="J21076" i="20"/>
  <c r="J21077" i="20"/>
  <c r="J21078" i="20"/>
  <c r="J21079" i="20"/>
  <c r="J21080" i="20"/>
  <c r="J21081" i="20"/>
  <c r="J21082" i="20"/>
  <c r="J21083" i="20"/>
  <c r="J21084" i="20"/>
  <c r="J21085" i="20"/>
  <c r="J21086" i="20"/>
  <c r="J21087" i="20"/>
  <c r="J21088" i="20"/>
  <c r="J21089" i="20"/>
  <c r="J21090" i="20"/>
  <c r="J21091" i="20"/>
  <c r="J21092" i="20"/>
  <c r="J21093" i="20"/>
  <c r="J21094" i="20"/>
  <c r="J21095" i="20"/>
  <c r="J21096" i="20"/>
  <c r="J21097" i="20"/>
  <c r="J21098" i="20"/>
  <c r="J21099" i="20"/>
  <c r="J21100" i="20"/>
  <c r="J21101" i="20"/>
  <c r="J21102" i="20"/>
  <c r="J21103" i="20"/>
  <c r="J21104" i="20"/>
  <c r="J21105" i="20"/>
  <c r="J21106" i="20"/>
  <c r="J21107" i="20"/>
  <c r="J21108" i="20"/>
  <c r="J21109" i="20"/>
  <c r="J21110" i="20"/>
  <c r="J21111" i="20"/>
  <c r="J21112" i="20"/>
  <c r="J21113" i="20"/>
  <c r="J21114" i="20"/>
  <c r="J21115" i="20"/>
  <c r="J21116" i="20"/>
  <c r="J21117" i="20"/>
  <c r="J21118" i="20"/>
  <c r="J21119" i="20"/>
  <c r="J21120" i="20"/>
  <c r="J21121" i="20"/>
  <c r="J21122" i="20"/>
  <c r="J21123" i="20"/>
  <c r="J21124" i="20"/>
  <c r="J21125" i="20"/>
  <c r="J21126" i="20"/>
  <c r="J21127" i="20"/>
  <c r="J21128" i="20"/>
  <c r="J21129" i="20"/>
  <c r="J21130" i="20"/>
  <c r="J21131" i="20"/>
  <c r="J21132" i="20"/>
  <c r="J21133" i="20"/>
  <c r="J21134" i="20"/>
  <c r="J21135" i="20"/>
  <c r="J21136" i="20"/>
  <c r="J21137" i="20"/>
  <c r="J21138" i="20"/>
  <c r="J21139" i="20"/>
  <c r="J21140" i="20"/>
  <c r="J21141" i="20"/>
  <c r="J21142" i="20"/>
  <c r="J21143" i="20"/>
  <c r="J21144" i="20"/>
  <c r="J21145" i="20"/>
  <c r="J21146" i="20"/>
  <c r="J21147" i="20"/>
  <c r="J21148" i="20"/>
  <c r="J21149" i="20"/>
  <c r="J21150" i="20"/>
  <c r="J21151" i="20"/>
  <c r="J21152" i="20"/>
  <c r="J21153" i="20"/>
  <c r="J21154" i="20"/>
  <c r="J21155" i="20"/>
  <c r="J21156" i="20"/>
  <c r="J21157" i="20"/>
  <c r="J21158" i="20"/>
  <c r="J21159" i="20"/>
  <c r="J21160" i="20"/>
  <c r="J21161" i="20"/>
  <c r="J21162" i="20"/>
  <c r="J21163" i="20"/>
  <c r="J21164" i="20"/>
  <c r="J21165" i="20"/>
  <c r="J21166" i="20"/>
  <c r="J21167" i="20"/>
  <c r="J21168" i="20"/>
  <c r="J21169" i="20"/>
  <c r="J21170" i="20"/>
  <c r="J21171" i="20"/>
  <c r="J21172" i="20"/>
  <c r="J21173" i="20"/>
  <c r="J21174" i="20"/>
  <c r="J21175" i="20"/>
  <c r="J21176" i="20"/>
  <c r="J21177" i="20"/>
  <c r="J21178" i="20"/>
  <c r="J21179" i="20"/>
  <c r="J21180" i="20"/>
  <c r="J21181" i="20"/>
  <c r="J21182" i="20"/>
  <c r="J21183" i="20"/>
  <c r="J21184" i="20"/>
  <c r="J21185" i="20"/>
  <c r="J21186" i="20"/>
  <c r="J21187" i="20"/>
  <c r="J21188" i="20"/>
  <c r="J21189" i="20"/>
  <c r="J21190" i="20"/>
  <c r="J21191" i="20"/>
  <c r="J21192" i="20"/>
  <c r="J21193" i="20"/>
  <c r="J21194" i="20"/>
  <c r="J21195" i="20"/>
  <c r="J21196" i="20"/>
  <c r="J21197" i="20"/>
  <c r="J21198" i="20"/>
  <c r="J21199" i="20"/>
  <c r="J21200" i="20"/>
  <c r="J21201" i="20"/>
  <c r="J21202" i="20"/>
  <c r="J21203" i="20"/>
  <c r="J21204" i="20"/>
  <c r="J21205" i="20"/>
  <c r="J21206" i="20"/>
  <c r="J21207" i="20"/>
  <c r="J21208" i="20"/>
  <c r="J21209" i="20"/>
  <c r="J21210" i="20"/>
  <c r="J21211" i="20"/>
  <c r="J21212" i="20"/>
  <c r="J21213" i="20"/>
  <c r="J21214" i="20"/>
  <c r="J21215" i="20"/>
  <c r="J21216" i="20"/>
  <c r="J21217" i="20"/>
  <c r="J21218" i="20"/>
  <c r="J21219" i="20"/>
  <c r="J21220" i="20"/>
  <c r="J21221" i="20"/>
  <c r="J21222" i="20"/>
  <c r="J21223" i="20"/>
  <c r="J21224" i="20"/>
  <c r="J21225" i="20"/>
  <c r="J21226" i="20"/>
  <c r="J21227" i="20"/>
  <c r="J21228" i="20"/>
  <c r="J21229" i="20"/>
  <c r="J21230" i="20"/>
  <c r="J21231" i="20"/>
  <c r="J21232" i="20"/>
  <c r="J21233" i="20"/>
  <c r="J21234" i="20"/>
  <c r="J21235" i="20"/>
  <c r="J21236" i="20"/>
  <c r="J21237" i="20"/>
  <c r="J21238" i="20"/>
  <c r="J21239" i="20"/>
  <c r="J21240" i="20"/>
  <c r="J21241" i="20"/>
  <c r="J21242" i="20"/>
  <c r="J21243" i="20"/>
  <c r="J21244" i="20"/>
  <c r="J21245" i="20"/>
  <c r="J21246" i="20"/>
  <c r="J21247" i="20"/>
  <c r="J21248" i="20"/>
  <c r="J21249" i="20"/>
  <c r="J21250" i="20"/>
  <c r="J21251" i="20"/>
  <c r="J21252" i="20"/>
  <c r="J21253" i="20"/>
  <c r="J21254" i="20"/>
  <c r="J21255" i="20"/>
  <c r="J21256" i="20"/>
  <c r="J21257" i="20"/>
  <c r="J21258" i="20"/>
  <c r="J21259" i="20"/>
  <c r="J21260" i="20"/>
  <c r="J21261" i="20"/>
  <c r="J21262" i="20"/>
  <c r="J21263" i="20"/>
  <c r="J21264" i="20"/>
  <c r="J21265" i="20"/>
  <c r="J21266" i="20"/>
  <c r="J21267" i="20"/>
  <c r="J21268" i="20"/>
  <c r="J21269" i="20"/>
  <c r="J21270" i="20"/>
  <c r="J21271" i="20"/>
  <c r="J21272" i="20"/>
  <c r="J21273" i="20"/>
  <c r="J21274" i="20"/>
  <c r="J21275" i="20"/>
  <c r="J21276" i="20"/>
  <c r="J21277" i="20"/>
  <c r="J21278" i="20"/>
  <c r="J21279" i="20"/>
  <c r="J21280" i="20"/>
  <c r="J21281" i="20"/>
  <c r="J21282" i="20"/>
  <c r="J21283" i="20"/>
  <c r="J21284" i="20"/>
  <c r="J21285" i="20"/>
  <c r="J21286" i="20"/>
  <c r="J21287" i="20"/>
  <c r="J21288" i="20"/>
  <c r="J21289" i="20"/>
  <c r="J21290" i="20"/>
  <c r="J21291" i="20"/>
  <c r="J21292" i="20"/>
  <c r="J21293" i="20"/>
  <c r="J21294" i="20"/>
  <c r="J21295" i="20"/>
  <c r="J21296" i="20"/>
  <c r="J21297" i="20"/>
  <c r="J21298" i="20"/>
  <c r="J21299" i="20"/>
  <c r="J21300" i="20"/>
  <c r="J21301" i="20"/>
  <c r="J21302" i="20"/>
  <c r="J21303" i="20"/>
  <c r="J21304" i="20"/>
  <c r="J21305" i="20"/>
  <c r="J21306" i="20"/>
  <c r="J21307" i="20"/>
  <c r="J21308" i="20"/>
  <c r="J21309" i="20"/>
  <c r="J21310" i="20"/>
  <c r="J21311" i="20"/>
  <c r="J21312" i="20"/>
  <c r="J21313" i="20"/>
  <c r="J21314" i="20"/>
  <c r="J21315" i="20"/>
  <c r="J21316" i="20"/>
  <c r="J21317" i="20"/>
  <c r="J21318" i="20"/>
  <c r="J21319" i="20"/>
  <c r="J21320" i="20"/>
  <c r="J21321" i="20"/>
  <c r="J21322" i="20"/>
  <c r="J21323" i="20"/>
  <c r="J21324" i="20"/>
  <c r="J21325" i="20"/>
  <c r="J21326" i="20"/>
  <c r="J21327" i="20"/>
  <c r="J21328" i="20"/>
  <c r="J21329" i="20"/>
  <c r="J21330" i="20"/>
  <c r="J21331" i="20"/>
  <c r="J21332" i="20"/>
  <c r="J21333" i="20"/>
  <c r="J21334" i="20"/>
  <c r="J21335" i="20"/>
  <c r="J21336" i="20"/>
  <c r="J21337" i="20"/>
  <c r="J21338" i="20"/>
  <c r="J21339" i="20"/>
  <c r="J21340" i="20"/>
  <c r="J21341" i="20"/>
  <c r="J21342" i="20"/>
  <c r="J21343" i="20"/>
  <c r="J21344" i="20"/>
  <c r="J21345" i="20"/>
  <c r="J21346" i="20"/>
  <c r="J21347" i="20"/>
  <c r="J21348" i="20"/>
  <c r="J21349" i="20"/>
  <c r="J21350" i="20"/>
  <c r="J21351" i="20"/>
  <c r="J21352" i="20"/>
  <c r="J21353" i="20"/>
  <c r="J21354" i="20"/>
  <c r="J21355" i="20"/>
  <c r="J21356" i="20"/>
  <c r="J21357" i="20"/>
  <c r="J21358" i="20"/>
  <c r="J21359" i="20"/>
  <c r="J21360" i="20"/>
  <c r="J21361" i="20"/>
  <c r="J21362" i="20"/>
  <c r="J21363" i="20"/>
  <c r="J21364" i="20"/>
  <c r="J21365" i="20"/>
  <c r="J21366" i="20"/>
  <c r="J21367" i="20"/>
  <c r="J21368" i="20"/>
  <c r="J21369" i="20"/>
  <c r="J21370" i="20"/>
  <c r="J21371" i="20"/>
  <c r="J21372" i="20"/>
  <c r="J21373" i="20"/>
  <c r="J21374" i="20"/>
  <c r="J21375" i="20"/>
  <c r="J21376" i="20"/>
  <c r="J21377" i="20"/>
  <c r="J21378" i="20"/>
  <c r="J21379" i="20"/>
  <c r="J21380" i="20"/>
  <c r="J21381" i="20"/>
  <c r="J21382" i="20"/>
  <c r="J21383" i="20"/>
  <c r="J21384" i="20"/>
  <c r="J21385" i="20"/>
  <c r="J21386" i="20"/>
  <c r="J21387" i="20"/>
  <c r="J21388" i="20"/>
  <c r="J21389" i="20"/>
  <c r="J21390" i="20"/>
  <c r="J21391" i="20"/>
  <c r="J21392" i="20"/>
  <c r="J21393" i="20"/>
  <c r="J21394" i="20"/>
  <c r="J21395" i="20"/>
  <c r="J21396" i="20"/>
  <c r="J21397" i="20"/>
  <c r="J21398" i="20"/>
  <c r="J21399" i="20"/>
  <c r="J21400" i="20"/>
  <c r="J21401" i="20"/>
  <c r="J21402" i="20"/>
  <c r="J21403" i="20"/>
  <c r="J21404" i="20"/>
  <c r="J21405" i="20"/>
  <c r="J21406" i="20"/>
  <c r="J21407" i="20"/>
  <c r="J21408" i="20"/>
  <c r="J21409" i="20"/>
  <c r="J21410" i="20"/>
  <c r="J21411" i="20"/>
  <c r="J21412" i="20"/>
  <c r="J21413" i="20"/>
  <c r="J21414" i="20"/>
  <c r="J21415" i="20"/>
  <c r="J21416" i="20"/>
  <c r="J21417" i="20"/>
  <c r="J21418" i="20"/>
  <c r="J21419" i="20"/>
  <c r="J21420" i="20"/>
  <c r="J21421" i="20"/>
  <c r="J21422" i="20"/>
  <c r="J21423" i="20"/>
  <c r="J21424" i="20"/>
  <c r="J21425" i="20"/>
  <c r="J21426" i="20"/>
  <c r="J21427" i="20"/>
  <c r="J21428" i="20"/>
  <c r="J21429" i="20"/>
  <c r="J21430" i="20"/>
  <c r="J21431" i="20"/>
  <c r="J21432" i="20"/>
  <c r="J21433" i="20"/>
  <c r="J21434" i="20"/>
  <c r="J21435" i="20"/>
  <c r="J21436" i="20"/>
  <c r="J21437" i="20"/>
  <c r="J21438" i="20"/>
  <c r="J21439" i="20"/>
  <c r="J21440" i="20"/>
  <c r="J21441" i="20"/>
  <c r="J21442" i="20"/>
  <c r="J21443" i="20"/>
  <c r="J21444" i="20"/>
  <c r="J21445" i="20"/>
  <c r="J21446" i="20"/>
  <c r="J21447" i="20"/>
  <c r="J21448" i="20"/>
  <c r="J21449" i="20"/>
  <c r="J21450" i="20"/>
  <c r="J21451" i="20"/>
  <c r="J21452" i="20"/>
  <c r="J21453" i="20"/>
  <c r="J21454" i="20"/>
  <c r="J21455" i="20"/>
  <c r="J21456" i="20"/>
  <c r="J21457" i="20"/>
  <c r="J21458" i="20"/>
  <c r="J21459" i="20"/>
  <c r="J21460" i="20"/>
  <c r="J21461" i="20"/>
  <c r="J21462" i="20"/>
  <c r="J21463" i="20"/>
  <c r="J21464" i="20"/>
  <c r="J21465" i="20"/>
  <c r="J21466" i="20"/>
  <c r="J21467" i="20"/>
  <c r="J21468" i="20"/>
  <c r="J21469" i="20"/>
  <c r="J21470" i="20"/>
  <c r="J21471" i="20"/>
  <c r="J21472" i="20"/>
  <c r="J21473" i="20"/>
  <c r="J21474" i="20"/>
  <c r="J21475" i="20"/>
  <c r="J21476" i="20"/>
  <c r="J21477" i="20"/>
  <c r="J21478" i="20"/>
  <c r="J21479" i="20"/>
  <c r="J21480" i="20"/>
  <c r="J21481" i="20"/>
  <c r="J21482" i="20"/>
  <c r="J21483" i="20"/>
  <c r="J21484" i="20"/>
  <c r="J21485" i="20"/>
  <c r="J21486" i="20"/>
  <c r="J21487" i="20"/>
  <c r="J21488" i="20"/>
  <c r="J21489" i="20"/>
  <c r="J21490" i="20"/>
  <c r="J21491" i="20"/>
  <c r="J21492" i="20"/>
  <c r="J21493" i="20"/>
  <c r="J21494" i="20"/>
  <c r="J21495" i="20"/>
  <c r="J21496" i="20"/>
  <c r="J21497" i="20"/>
  <c r="J21498" i="20"/>
  <c r="J21499" i="20"/>
  <c r="J21500" i="20"/>
  <c r="J21501" i="20"/>
  <c r="J21502" i="20"/>
  <c r="J21503" i="20"/>
  <c r="J21504" i="20"/>
  <c r="J21505" i="20"/>
  <c r="J21506" i="20"/>
  <c r="J21507" i="20"/>
  <c r="J21508" i="20"/>
  <c r="J21509" i="20"/>
  <c r="J21510" i="20"/>
  <c r="J21511" i="20"/>
  <c r="J21512" i="20"/>
  <c r="J21513" i="20"/>
  <c r="J21514" i="20"/>
  <c r="J21515" i="20"/>
  <c r="J21516" i="20"/>
  <c r="J21517" i="20"/>
  <c r="J21518" i="20"/>
  <c r="J21519" i="20"/>
  <c r="J21520" i="20"/>
  <c r="J21521" i="20"/>
  <c r="J21522" i="20"/>
  <c r="J21523" i="20"/>
  <c r="J21524" i="20"/>
  <c r="J21525" i="20"/>
  <c r="J21526" i="20"/>
  <c r="J21527" i="20"/>
  <c r="J21528" i="20"/>
  <c r="J21529" i="20"/>
  <c r="J21530" i="20"/>
  <c r="J21531" i="20"/>
  <c r="J21532" i="20"/>
  <c r="J21533" i="20"/>
  <c r="J21534" i="20"/>
  <c r="J21535" i="20"/>
  <c r="J21536" i="20"/>
  <c r="J21537" i="20"/>
  <c r="J21538" i="20"/>
  <c r="J21539" i="20"/>
  <c r="J21540" i="20"/>
  <c r="J21541" i="20"/>
  <c r="J21542" i="20"/>
  <c r="J21543" i="20"/>
  <c r="J21544" i="20"/>
  <c r="J21545" i="20"/>
  <c r="J21546" i="20"/>
  <c r="J21547" i="20"/>
  <c r="J21548" i="20"/>
  <c r="J21549" i="20"/>
  <c r="J21550" i="20"/>
  <c r="J21551" i="20"/>
  <c r="J21552" i="20"/>
  <c r="J21553" i="20"/>
  <c r="J21554" i="20"/>
  <c r="J21555" i="20"/>
  <c r="J21556" i="20"/>
  <c r="J21557" i="20"/>
  <c r="J21558" i="20"/>
  <c r="J21559" i="20"/>
  <c r="J21560" i="20"/>
  <c r="J21561" i="20"/>
  <c r="J21562" i="20"/>
  <c r="J21563" i="20"/>
  <c r="J21564" i="20"/>
  <c r="J21565" i="20"/>
  <c r="J21566" i="20"/>
  <c r="J21567" i="20"/>
  <c r="J21568" i="20"/>
  <c r="J21569" i="20"/>
  <c r="J21570" i="20"/>
  <c r="J21571" i="20"/>
  <c r="J21572" i="20"/>
  <c r="J21573" i="20"/>
  <c r="J21574" i="20"/>
  <c r="J21575" i="20"/>
  <c r="J21576" i="20"/>
  <c r="J21577" i="20"/>
  <c r="J21578" i="20"/>
  <c r="J21579" i="20"/>
  <c r="J21580" i="20"/>
  <c r="J21581" i="20"/>
  <c r="J21582" i="20"/>
  <c r="J21583" i="20"/>
  <c r="J21584" i="20"/>
  <c r="J21585" i="20"/>
  <c r="J21586" i="20"/>
  <c r="J21587" i="20"/>
  <c r="J21588" i="20"/>
  <c r="J21589" i="20"/>
  <c r="J21590" i="20"/>
  <c r="J21591" i="20"/>
  <c r="J21592" i="20"/>
  <c r="J21593" i="20"/>
  <c r="J21594" i="20"/>
  <c r="J21595" i="20"/>
  <c r="J21596" i="20"/>
  <c r="J21597" i="20"/>
  <c r="J21598" i="20"/>
  <c r="J21599" i="20"/>
  <c r="J21600" i="20"/>
  <c r="J21601" i="20"/>
  <c r="J21602" i="20"/>
  <c r="J21603" i="20"/>
  <c r="J21604" i="20"/>
  <c r="J21605" i="20"/>
  <c r="J21606" i="20"/>
  <c r="J21607" i="20"/>
  <c r="J21608" i="20"/>
  <c r="J21609" i="20"/>
  <c r="J21610" i="20"/>
  <c r="J21611" i="20"/>
  <c r="J21612" i="20"/>
  <c r="J21613" i="20"/>
  <c r="J21614" i="20"/>
  <c r="J21615" i="20"/>
  <c r="J21616" i="20"/>
  <c r="J21617" i="20"/>
  <c r="J21618" i="20"/>
  <c r="J21619" i="20"/>
  <c r="J21620" i="20"/>
  <c r="J21621" i="20"/>
  <c r="J21622" i="20"/>
  <c r="J21623" i="20"/>
  <c r="J21624" i="20"/>
  <c r="J21625" i="20"/>
  <c r="J21626" i="20"/>
  <c r="J21627" i="20"/>
  <c r="J21628" i="20"/>
  <c r="J21629" i="20"/>
  <c r="J21630" i="20"/>
  <c r="J21631" i="20"/>
  <c r="J21632" i="20"/>
  <c r="J21633" i="20"/>
  <c r="J21634" i="20"/>
  <c r="J21635" i="20"/>
  <c r="J21636" i="20"/>
  <c r="J21637" i="20"/>
  <c r="J21638" i="20"/>
  <c r="J21639" i="20"/>
  <c r="J21640" i="20"/>
  <c r="J21641" i="20"/>
  <c r="J21642" i="20"/>
  <c r="J21643" i="20"/>
  <c r="J21644" i="20"/>
  <c r="J21645" i="20"/>
  <c r="J21646" i="20"/>
  <c r="J21647" i="20"/>
  <c r="J21648" i="20"/>
  <c r="J21649" i="20"/>
  <c r="J21650" i="20"/>
  <c r="J21651" i="20"/>
  <c r="J21652" i="20"/>
  <c r="J21653" i="20"/>
  <c r="J21654" i="20"/>
  <c r="J21655" i="20"/>
  <c r="J21656" i="20"/>
  <c r="J21657" i="20"/>
  <c r="J21658" i="20"/>
  <c r="J21659" i="20"/>
  <c r="J21660" i="20"/>
  <c r="J21661" i="20"/>
  <c r="J21662" i="20"/>
  <c r="J21663" i="20"/>
  <c r="J21664" i="20"/>
  <c r="J21665" i="20"/>
  <c r="J21666" i="20"/>
  <c r="J21667" i="20"/>
  <c r="J21668" i="20"/>
  <c r="J21669" i="20"/>
  <c r="J21670" i="20"/>
  <c r="J21671" i="20"/>
  <c r="J21672" i="20"/>
  <c r="J21673" i="20"/>
  <c r="J21674" i="20"/>
  <c r="J21675" i="20"/>
  <c r="J21676" i="20"/>
  <c r="J21677" i="20"/>
  <c r="J21678" i="20"/>
  <c r="J21679" i="20"/>
  <c r="J21680" i="20"/>
  <c r="J21681" i="20"/>
  <c r="J21682" i="20"/>
  <c r="J21683" i="20"/>
  <c r="J21684" i="20"/>
  <c r="J21685" i="20"/>
  <c r="J21686" i="20"/>
  <c r="J21687" i="20"/>
  <c r="J21688" i="20"/>
  <c r="J21689" i="20"/>
  <c r="J21690" i="20"/>
  <c r="J21691" i="20"/>
  <c r="J21692" i="20"/>
  <c r="J21693" i="20"/>
  <c r="J21694" i="20"/>
  <c r="J21695" i="20"/>
  <c r="J21696" i="20"/>
  <c r="J21697" i="20"/>
  <c r="J21698" i="20"/>
  <c r="J21699" i="20"/>
  <c r="J21700" i="20"/>
  <c r="J21701" i="20"/>
  <c r="J21702" i="20"/>
  <c r="J21703" i="20"/>
  <c r="J21704" i="20"/>
  <c r="J21705" i="20"/>
  <c r="J21706" i="20"/>
  <c r="J21707" i="20"/>
  <c r="J21708" i="20"/>
  <c r="J21709" i="20"/>
  <c r="J21710" i="20"/>
  <c r="J21711" i="20"/>
  <c r="J21712" i="20"/>
  <c r="J21713" i="20"/>
  <c r="J21714" i="20"/>
  <c r="J21715" i="20"/>
  <c r="J21716" i="20"/>
  <c r="J21717" i="20"/>
  <c r="J21718" i="20"/>
  <c r="J21719" i="20"/>
  <c r="J21720" i="20"/>
  <c r="J21721" i="20"/>
  <c r="J21722" i="20"/>
  <c r="J21723" i="20"/>
  <c r="J21724" i="20"/>
  <c r="J21725" i="20"/>
  <c r="J21726" i="20"/>
  <c r="J21727" i="20"/>
  <c r="J21728" i="20"/>
  <c r="J21729" i="20"/>
  <c r="J21730" i="20"/>
  <c r="J21731" i="20"/>
  <c r="J21732" i="20"/>
  <c r="J21733" i="20"/>
  <c r="J21734" i="20"/>
  <c r="J21735" i="20"/>
  <c r="J21736" i="20"/>
  <c r="J21737" i="20"/>
  <c r="J21738" i="20"/>
  <c r="J21739" i="20"/>
  <c r="J21740" i="20"/>
  <c r="J21741" i="20"/>
  <c r="J21742" i="20"/>
  <c r="J21743" i="20"/>
  <c r="J21744" i="20"/>
  <c r="J21745" i="20"/>
  <c r="J21746" i="20"/>
  <c r="J21747" i="20"/>
  <c r="J21748" i="20"/>
  <c r="J21749" i="20"/>
  <c r="J21750" i="20"/>
  <c r="J21751" i="20"/>
  <c r="J21752" i="20"/>
  <c r="J21753" i="20"/>
  <c r="J21754" i="20"/>
  <c r="J21755" i="20"/>
  <c r="J21756" i="20"/>
  <c r="J21757" i="20"/>
  <c r="J21758" i="20"/>
  <c r="J21759" i="20"/>
  <c r="J21760" i="20"/>
  <c r="J21761" i="20"/>
  <c r="J21762" i="20"/>
  <c r="J21763" i="20"/>
  <c r="J21764" i="20"/>
  <c r="J21765" i="20"/>
  <c r="J21766" i="20"/>
  <c r="J21767" i="20"/>
  <c r="J21768" i="20"/>
  <c r="J21769" i="20"/>
  <c r="J21770" i="20"/>
  <c r="J21771" i="20"/>
  <c r="J21772" i="20"/>
  <c r="J21773" i="20"/>
  <c r="J21774" i="20"/>
  <c r="J21775" i="20"/>
  <c r="J21776" i="20"/>
  <c r="J21777" i="20"/>
  <c r="J21778" i="20"/>
  <c r="J21779" i="20"/>
  <c r="J21780" i="20"/>
  <c r="J21781" i="20"/>
  <c r="J21782" i="20"/>
  <c r="J21783" i="20"/>
  <c r="J21784" i="20"/>
  <c r="J21785" i="20"/>
  <c r="J21786" i="20"/>
  <c r="J21787" i="20"/>
  <c r="J21788" i="20"/>
  <c r="J21789" i="20"/>
  <c r="J21790" i="20"/>
  <c r="J21791" i="20"/>
  <c r="J21792" i="20"/>
  <c r="J21793" i="20"/>
  <c r="J21794" i="20"/>
  <c r="J21795" i="20"/>
  <c r="J21796" i="20"/>
  <c r="J21797" i="20"/>
  <c r="J21798" i="20"/>
  <c r="J21799" i="20"/>
  <c r="J21800" i="20"/>
  <c r="J21801" i="20"/>
  <c r="J21802" i="20"/>
  <c r="J21803" i="20"/>
  <c r="J21804" i="20"/>
  <c r="J21805" i="20"/>
  <c r="J21806" i="20"/>
  <c r="J21807" i="20"/>
  <c r="J21808" i="20"/>
  <c r="J21809" i="20"/>
  <c r="J21810" i="20"/>
  <c r="J21811" i="20"/>
  <c r="J21812" i="20"/>
  <c r="J21813" i="20"/>
  <c r="J21814" i="20"/>
  <c r="J21815" i="20"/>
  <c r="J21816" i="20"/>
  <c r="J21817" i="20"/>
  <c r="J21818" i="20"/>
  <c r="J21819" i="20"/>
  <c r="J21820" i="20"/>
  <c r="J21821" i="20"/>
  <c r="J21822" i="20"/>
  <c r="J21823" i="20"/>
  <c r="J21824" i="20"/>
  <c r="J21825" i="20"/>
  <c r="J21826" i="20"/>
  <c r="J21827" i="20"/>
  <c r="J21828" i="20"/>
  <c r="J21829" i="20"/>
  <c r="J21830" i="20"/>
  <c r="J21831" i="20"/>
  <c r="J21832" i="20"/>
  <c r="J21833" i="20"/>
  <c r="J21834" i="20"/>
  <c r="J21835" i="20"/>
  <c r="J21836" i="20"/>
  <c r="J21837" i="20"/>
  <c r="J21838" i="20"/>
  <c r="J21839" i="20"/>
  <c r="J21840" i="20"/>
  <c r="J21841" i="20"/>
  <c r="J21842" i="20"/>
  <c r="J21843" i="20"/>
  <c r="J21844" i="20"/>
  <c r="J21845" i="20"/>
  <c r="J21846" i="20"/>
  <c r="J21847" i="20"/>
  <c r="J21848" i="20"/>
  <c r="J21849" i="20"/>
  <c r="J21850" i="20"/>
  <c r="J21851" i="20"/>
  <c r="J21852" i="20"/>
  <c r="J21853" i="20"/>
  <c r="J21854" i="20"/>
  <c r="J21855" i="20"/>
  <c r="J21856" i="20"/>
  <c r="J21857" i="20"/>
  <c r="J21858" i="20"/>
  <c r="J21859" i="20"/>
  <c r="J21860" i="20"/>
  <c r="J21861" i="20"/>
  <c r="J21862" i="20"/>
  <c r="J21863" i="20"/>
  <c r="J21864" i="20"/>
  <c r="J21865" i="20"/>
  <c r="J21866" i="20"/>
  <c r="J21867" i="20"/>
  <c r="J21868" i="20"/>
  <c r="J21869" i="20"/>
  <c r="J21870" i="20"/>
  <c r="J21871" i="20"/>
  <c r="J21872" i="20"/>
  <c r="J21873" i="20"/>
  <c r="J21874" i="20"/>
  <c r="J21875" i="20"/>
  <c r="J21876" i="20"/>
  <c r="J21877" i="20"/>
  <c r="J21878" i="20"/>
  <c r="J21879" i="20"/>
  <c r="J21880" i="20"/>
  <c r="J21881" i="20"/>
  <c r="J21882" i="20"/>
  <c r="J21883" i="20"/>
  <c r="J21884" i="20"/>
  <c r="J21885" i="20"/>
  <c r="J21886" i="20"/>
  <c r="J21887" i="20"/>
  <c r="J21888" i="20"/>
  <c r="J21889" i="20"/>
  <c r="J21890" i="20"/>
  <c r="J21891" i="20"/>
  <c r="J21892" i="20"/>
  <c r="J21893" i="20"/>
  <c r="J21894" i="20"/>
  <c r="J21895" i="20"/>
  <c r="J21896" i="20"/>
  <c r="J21897" i="20"/>
  <c r="J21898" i="20"/>
  <c r="J21899" i="20"/>
  <c r="J21900" i="20"/>
  <c r="J21901" i="20"/>
  <c r="J21902" i="20"/>
  <c r="J21903" i="20"/>
  <c r="J21904" i="20"/>
  <c r="J21905" i="20"/>
  <c r="J21906" i="20"/>
  <c r="J21907" i="20"/>
  <c r="J21908" i="20"/>
  <c r="J21909" i="20"/>
  <c r="J21910" i="20"/>
  <c r="J21911" i="20"/>
  <c r="J21912" i="20"/>
  <c r="J21913" i="20"/>
  <c r="J21914" i="20"/>
  <c r="J21915" i="20"/>
  <c r="J21916" i="20"/>
  <c r="J21917" i="20"/>
  <c r="J21918" i="20"/>
  <c r="J21919" i="20"/>
  <c r="J21920" i="20"/>
  <c r="J21921" i="20"/>
  <c r="J21922" i="20"/>
  <c r="J21923" i="20"/>
  <c r="J21924" i="20"/>
  <c r="J21925" i="20"/>
  <c r="J21926" i="20"/>
  <c r="J21927" i="20"/>
  <c r="J21928" i="20"/>
  <c r="J21929" i="20"/>
  <c r="J21930" i="20"/>
  <c r="J21931" i="20"/>
  <c r="J21932" i="20"/>
  <c r="J21933" i="20"/>
  <c r="J21934" i="20"/>
  <c r="J21935" i="20"/>
  <c r="J21936" i="20"/>
  <c r="J21937" i="20"/>
  <c r="J21938" i="20"/>
  <c r="J21939" i="20"/>
  <c r="J21940" i="20"/>
  <c r="J21941" i="20"/>
  <c r="J21942" i="20"/>
  <c r="J21943" i="20"/>
  <c r="J21944" i="20"/>
  <c r="J21945" i="20"/>
  <c r="J21946" i="20"/>
  <c r="J21947" i="20"/>
  <c r="J21948" i="20"/>
  <c r="J21949" i="20"/>
  <c r="J21950" i="20"/>
  <c r="J21951" i="20"/>
  <c r="J21952" i="20"/>
  <c r="J21953" i="20"/>
  <c r="J21954" i="20"/>
  <c r="J21955" i="20"/>
  <c r="J21956" i="20"/>
  <c r="J21957" i="20"/>
  <c r="J21958" i="20"/>
  <c r="J21959" i="20"/>
  <c r="J21960" i="20"/>
  <c r="J21961" i="20"/>
  <c r="J21962" i="20"/>
  <c r="J21963" i="20"/>
  <c r="J21964" i="20"/>
  <c r="J21965" i="20"/>
  <c r="J21966" i="20"/>
  <c r="J21967" i="20"/>
  <c r="J21968" i="20"/>
  <c r="J21969" i="20"/>
  <c r="J21970" i="20"/>
  <c r="J21971" i="20"/>
  <c r="J21972" i="20"/>
  <c r="J21973" i="20"/>
  <c r="J21974" i="20"/>
  <c r="J21975" i="20"/>
  <c r="J21976" i="20"/>
  <c r="J21977" i="20"/>
  <c r="J21978" i="20"/>
  <c r="J21979" i="20"/>
  <c r="J21980" i="20"/>
  <c r="J21981" i="20"/>
  <c r="J21982" i="20"/>
  <c r="J21983" i="20"/>
  <c r="J21984" i="20"/>
  <c r="J21985" i="20"/>
  <c r="J21986" i="20"/>
  <c r="J21987" i="20"/>
  <c r="J21988" i="20"/>
  <c r="J21989" i="20"/>
  <c r="J21990" i="20"/>
  <c r="J21991" i="20"/>
  <c r="J21992" i="20"/>
  <c r="J21993" i="20"/>
  <c r="J21994" i="20"/>
  <c r="J21995" i="20"/>
  <c r="J21996" i="20"/>
  <c r="J21997" i="20"/>
  <c r="J21998" i="20"/>
  <c r="J21999" i="20"/>
  <c r="J22000" i="20"/>
  <c r="J22001" i="20"/>
  <c r="J22002" i="20"/>
  <c r="J22003" i="20"/>
  <c r="J22004" i="20"/>
  <c r="J22005" i="20"/>
  <c r="J22006" i="20"/>
  <c r="J22007" i="20"/>
  <c r="J22008" i="20"/>
  <c r="J22009" i="20"/>
  <c r="J22010" i="20"/>
  <c r="J22011" i="20"/>
  <c r="J22012" i="20"/>
  <c r="J22013" i="20"/>
  <c r="J22014" i="20"/>
  <c r="J22015" i="20"/>
  <c r="J22016" i="20"/>
  <c r="J22017" i="20"/>
  <c r="J22018" i="20"/>
  <c r="J22019" i="20"/>
  <c r="J22020" i="20"/>
  <c r="J22021" i="20"/>
  <c r="J22022" i="20"/>
  <c r="J22023" i="20"/>
  <c r="J22024" i="20"/>
  <c r="J22025" i="20"/>
  <c r="J22026" i="20"/>
  <c r="J22027" i="20"/>
  <c r="J22028" i="20"/>
  <c r="J22029" i="20"/>
  <c r="J22030" i="20"/>
  <c r="J22031" i="20"/>
  <c r="J22032" i="20"/>
  <c r="J22033" i="20"/>
  <c r="J22034" i="20"/>
  <c r="J22035" i="20"/>
  <c r="J22036" i="20"/>
  <c r="J22037" i="20"/>
  <c r="J22038" i="20"/>
  <c r="J22039" i="20"/>
  <c r="J22040" i="20"/>
  <c r="J22041" i="20"/>
  <c r="J22042" i="20"/>
  <c r="J22043" i="20"/>
  <c r="J22044" i="20"/>
  <c r="J22045" i="20"/>
  <c r="J22046" i="20"/>
  <c r="J22047" i="20"/>
  <c r="J22048" i="20"/>
  <c r="J22049" i="20"/>
  <c r="J22050" i="20"/>
  <c r="J22051" i="20"/>
  <c r="J22052" i="20"/>
  <c r="J22053" i="20"/>
  <c r="J22054" i="20"/>
  <c r="J22055" i="20"/>
  <c r="J22056" i="20"/>
  <c r="J22057" i="20"/>
  <c r="J22058" i="20"/>
  <c r="J22059" i="20"/>
  <c r="J22060" i="20"/>
  <c r="J22061" i="20"/>
  <c r="J22062" i="20"/>
  <c r="J22063" i="20"/>
  <c r="J22064" i="20"/>
  <c r="J22065" i="20"/>
  <c r="J22066" i="20"/>
  <c r="J22067" i="20"/>
  <c r="J22068" i="20"/>
  <c r="J22069" i="20"/>
  <c r="J22070" i="20"/>
  <c r="J22071" i="20"/>
  <c r="J22072" i="20"/>
  <c r="J22073" i="20"/>
  <c r="J22074" i="20"/>
  <c r="J22075" i="20"/>
  <c r="J22076" i="20"/>
  <c r="J22077" i="20"/>
  <c r="J22078" i="20"/>
  <c r="J22079" i="20"/>
  <c r="J22080" i="20"/>
  <c r="J22081" i="20"/>
  <c r="J22082" i="20"/>
  <c r="J22083" i="20"/>
  <c r="J22084" i="20"/>
  <c r="J22085" i="20"/>
  <c r="J22086" i="20"/>
  <c r="J22087" i="20"/>
  <c r="J22088" i="20"/>
  <c r="J22089" i="20"/>
  <c r="J22090" i="20"/>
  <c r="J22091" i="20"/>
  <c r="J22092" i="20"/>
  <c r="J22093" i="20"/>
  <c r="J22094" i="20"/>
  <c r="J22095" i="20"/>
  <c r="J22096" i="20"/>
  <c r="J22097" i="20"/>
  <c r="J22098" i="20"/>
  <c r="J22099" i="20"/>
  <c r="J22100" i="20"/>
  <c r="J22101" i="20"/>
  <c r="J22102" i="20"/>
  <c r="J22103" i="20"/>
  <c r="J22104" i="20"/>
  <c r="J22105" i="20"/>
  <c r="J22106" i="20"/>
  <c r="J22107" i="20"/>
  <c r="J22108" i="20"/>
  <c r="J22109" i="20"/>
  <c r="J22110" i="20"/>
  <c r="J22111" i="20"/>
  <c r="J22112" i="20"/>
  <c r="J22113" i="20"/>
  <c r="J22114" i="20"/>
  <c r="J22115" i="20"/>
  <c r="J22116" i="20"/>
  <c r="J22117" i="20"/>
  <c r="J22118" i="20"/>
  <c r="J22119" i="20"/>
  <c r="J22120" i="20"/>
  <c r="J22121" i="20"/>
  <c r="J22122" i="20"/>
  <c r="J22123" i="20"/>
  <c r="J22124" i="20"/>
  <c r="J22125" i="20"/>
  <c r="J22126" i="20"/>
  <c r="J22127" i="20"/>
  <c r="J22128" i="20"/>
  <c r="J22129" i="20"/>
  <c r="J22130" i="20"/>
  <c r="J22131" i="20"/>
  <c r="J22132" i="20"/>
  <c r="J22133" i="20"/>
  <c r="J22134" i="20"/>
  <c r="J22135" i="20"/>
  <c r="J22136" i="20"/>
  <c r="J22137" i="20"/>
  <c r="J22138" i="20"/>
  <c r="J22139" i="20"/>
  <c r="J22140" i="20"/>
  <c r="J22141" i="20"/>
  <c r="J22142" i="20"/>
  <c r="J22143" i="20"/>
  <c r="J22144" i="20"/>
  <c r="J22145" i="20"/>
  <c r="J22146" i="20"/>
  <c r="J22147" i="20"/>
  <c r="J22148" i="20"/>
  <c r="J22149" i="20"/>
  <c r="J22150" i="20"/>
  <c r="J22151" i="20"/>
  <c r="J22152" i="20"/>
  <c r="J22153" i="20"/>
  <c r="J22154" i="20"/>
  <c r="J22155" i="20"/>
  <c r="J22156" i="20"/>
  <c r="J22157" i="20"/>
  <c r="J22158" i="20"/>
  <c r="J22159" i="20"/>
  <c r="J22160" i="20"/>
  <c r="J22161" i="20"/>
  <c r="J22162" i="20"/>
  <c r="J22163" i="20"/>
  <c r="J22164" i="20"/>
  <c r="J22165" i="20"/>
  <c r="J22166" i="20"/>
  <c r="J22167" i="20"/>
  <c r="J22168" i="20"/>
  <c r="J22169" i="20"/>
  <c r="J22170" i="20"/>
  <c r="J22171" i="20"/>
  <c r="J22172" i="20"/>
  <c r="J22173" i="20"/>
  <c r="J22174" i="20"/>
  <c r="J22175" i="20"/>
  <c r="J22176" i="20"/>
  <c r="J22177" i="20"/>
  <c r="J22178" i="20"/>
  <c r="J22179" i="20"/>
  <c r="J22180" i="20"/>
  <c r="J22181" i="20"/>
  <c r="J22182" i="20"/>
  <c r="J22183" i="20"/>
  <c r="J22184" i="20"/>
  <c r="J22185" i="20"/>
  <c r="J22186" i="20"/>
  <c r="J22187" i="20"/>
  <c r="J22188" i="20"/>
  <c r="J22189" i="20"/>
  <c r="J22190" i="20"/>
  <c r="J22191" i="20"/>
  <c r="J22192" i="20"/>
  <c r="J22193" i="20"/>
  <c r="J22194" i="20"/>
  <c r="J22195" i="20"/>
  <c r="J22196" i="20"/>
  <c r="J22197" i="20"/>
  <c r="J22198" i="20"/>
  <c r="J22199" i="20"/>
  <c r="J22200" i="20"/>
  <c r="J22201" i="20"/>
  <c r="J22202" i="20"/>
  <c r="J22203" i="20"/>
  <c r="J22204" i="20"/>
  <c r="J22205" i="20"/>
  <c r="J22206" i="20"/>
  <c r="J22207" i="20"/>
  <c r="J22208" i="20"/>
  <c r="J22209" i="20"/>
  <c r="J22210" i="20"/>
  <c r="J22211" i="20"/>
  <c r="J22212" i="20"/>
  <c r="J22213" i="20"/>
  <c r="J22214" i="20"/>
  <c r="J22215" i="20"/>
  <c r="J22216" i="20"/>
  <c r="J22217" i="20"/>
  <c r="J22218" i="20"/>
  <c r="J22219" i="20"/>
  <c r="J22220" i="20"/>
  <c r="J22221" i="20"/>
  <c r="J22222" i="20"/>
  <c r="J22223" i="20"/>
  <c r="J22224" i="20"/>
  <c r="J22225" i="20"/>
  <c r="J22226" i="20"/>
  <c r="J22227" i="20"/>
  <c r="J22228" i="20"/>
  <c r="J22229" i="20"/>
  <c r="J22230" i="20"/>
  <c r="J22231" i="20"/>
  <c r="J22232" i="20"/>
  <c r="J22233" i="20"/>
  <c r="J22234" i="20"/>
  <c r="J22235" i="20"/>
  <c r="J22236" i="20"/>
  <c r="J22237" i="20"/>
  <c r="J22238" i="20"/>
  <c r="J22239" i="20"/>
  <c r="J22240" i="20"/>
  <c r="J22241" i="20"/>
  <c r="J22242" i="20"/>
  <c r="J22243" i="20"/>
  <c r="J22244" i="20"/>
  <c r="J22245" i="20"/>
  <c r="J22246" i="20"/>
  <c r="J22247" i="20"/>
  <c r="J22248" i="20"/>
  <c r="J22249" i="20"/>
  <c r="J22250" i="20"/>
  <c r="J22251" i="20"/>
  <c r="J22252" i="20"/>
  <c r="J22253" i="20"/>
  <c r="J22254" i="20"/>
  <c r="J22255" i="20"/>
  <c r="J22256" i="20"/>
  <c r="J22257" i="20"/>
  <c r="J22258" i="20"/>
  <c r="J22259" i="20"/>
  <c r="J22260" i="20"/>
  <c r="J22261" i="20"/>
  <c r="J22262" i="20"/>
  <c r="J22263" i="20"/>
  <c r="J22264" i="20"/>
  <c r="J22265" i="20"/>
  <c r="J22266" i="20"/>
  <c r="J22267" i="20"/>
  <c r="J22268" i="20"/>
  <c r="J22269" i="20"/>
  <c r="J22270" i="20"/>
  <c r="J22271" i="20"/>
  <c r="J22272" i="20"/>
  <c r="J22273" i="20"/>
  <c r="J22274" i="20"/>
  <c r="J22275" i="20"/>
  <c r="J22276" i="20"/>
  <c r="J22277" i="20"/>
  <c r="J22278" i="20"/>
  <c r="J22279" i="20"/>
  <c r="J22280" i="20"/>
  <c r="J22281" i="20"/>
  <c r="J22282" i="20"/>
  <c r="J22283" i="20"/>
  <c r="J22284" i="20"/>
  <c r="J22285" i="20"/>
  <c r="J22286" i="20"/>
  <c r="J22287" i="20"/>
  <c r="J22288" i="20"/>
  <c r="J22289" i="20"/>
  <c r="J22290" i="20"/>
  <c r="J22291" i="20"/>
  <c r="J22292" i="20"/>
  <c r="J22293" i="20"/>
  <c r="J22294" i="20"/>
  <c r="J22295" i="20"/>
  <c r="J22296" i="20"/>
  <c r="J22297" i="20"/>
  <c r="J22298" i="20"/>
  <c r="J22299" i="20"/>
  <c r="J22300" i="20"/>
  <c r="J22301" i="20"/>
  <c r="J22302" i="20"/>
  <c r="J22303" i="20"/>
  <c r="J22304" i="20"/>
  <c r="J22305" i="20"/>
  <c r="J22306" i="20"/>
  <c r="J22307" i="20"/>
  <c r="J22308" i="20"/>
  <c r="J22309" i="20"/>
  <c r="J22310" i="20"/>
  <c r="J22311" i="20"/>
  <c r="J22312" i="20"/>
  <c r="J22313" i="20"/>
  <c r="J22314" i="20"/>
  <c r="J22315" i="20"/>
  <c r="J22316" i="20"/>
  <c r="J22317" i="20"/>
  <c r="J22318" i="20"/>
  <c r="J22319" i="20"/>
  <c r="J22320" i="20"/>
  <c r="J22321" i="20"/>
  <c r="J22322" i="20"/>
  <c r="J22323" i="20"/>
  <c r="J22324" i="20"/>
  <c r="J22325" i="20"/>
  <c r="J22326" i="20"/>
  <c r="J22327" i="20"/>
  <c r="J22328" i="20"/>
  <c r="J22329" i="20"/>
  <c r="J22330" i="20"/>
  <c r="J22331" i="20"/>
  <c r="J22332" i="20"/>
  <c r="J22333" i="20"/>
  <c r="J22334" i="20"/>
  <c r="J22335" i="20"/>
  <c r="J22336" i="20"/>
  <c r="J22337" i="20"/>
  <c r="J22338" i="20"/>
  <c r="J22339" i="20"/>
  <c r="J22340" i="20"/>
  <c r="J22341" i="20"/>
  <c r="J22342" i="20"/>
  <c r="J22343" i="20"/>
  <c r="J22344" i="20"/>
  <c r="J22345" i="20"/>
  <c r="J22346" i="20"/>
  <c r="J22347" i="20"/>
  <c r="J22348" i="20"/>
  <c r="J22349" i="20"/>
  <c r="J22350" i="20"/>
  <c r="J22351" i="20"/>
  <c r="J22352" i="20"/>
  <c r="J22353" i="20"/>
  <c r="J22354" i="20"/>
  <c r="J22355" i="20"/>
  <c r="J22356" i="20"/>
  <c r="J22357" i="20"/>
  <c r="J22358" i="20"/>
  <c r="J22359" i="20"/>
  <c r="J22360" i="20"/>
  <c r="J22361" i="20"/>
  <c r="J22362" i="20"/>
  <c r="J22363" i="20"/>
  <c r="J22364" i="20"/>
  <c r="J22365" i="20"/>
  <c r="J22366" i="20"/>
  <c r="J22367" i="20"/>
  <c r="J22368" i="20"/>
  <c r="J22369" i="20"/>
  <c r="J22370" i="20"/>
  <c r="J22371" i="20"/>
  <c r="J22372" i="20"/>
  <c r="J22373" i="20"/>
  <c r="J22374" i="20"/>
  <c r="J22375" i="20"/>
  <c r="J22376" i="20"/>
  <c r="J22377" i="20"/>
  <c r="J22378" i="20"/>
  <c r="J22379" i="20"/>
  <c r="J22380" i="20"/>
  <c r="J22381" i="20"/>
  <c r="J22382" i="20"/>
  <c r="J22383" i="20"/>
  <c r="J22384" i="20"/>
  <c r="J22385" i="20"/>
  <c r="J22386" i="20"/>
  <c r="J22387" i="20"/>
  <c r="J22388" i="20"/>
  <c r="J22389" i="20"/>
  <c r="J22390" i="20"/>
  <c r="J22391" i="20"/>
  <c r="J22392" i="20"/>
  <c r="J22393" i="20"/>
  <c r="J22394" i="20"/>
  <c r="J22395" i="20"/>
  <c r="J22396" i="20"/>
  <c r="J22397" i="20"/>
  <c r="J22398" i="20"/>
  <c r="J22399" i="20"/>
  <c r="J22400" i="20"/>
  <c r="J22401" i="20"/>
  <c r="J22402" i="20"/>
  <c r="J22403" i="20"/>
  <c r="J22404" i="20"/>
  <c r="J22405" i="20"/>
  <c r="J22406" i="20"/>
  <c r="J22407" i="20"/>
  <c r="J22408" i="20"/>
  <c r="J22409" i="20"/>
  <c r="J22410" i="20"/>
  <c r="J22411" i="20"/>
  <c r="J22412" i="20"/>
  <c r="J22413" i="20"/>
  <c r="J22414" i="20"/>
  <c r="J22415" i="20"/>
  <c r="J22416" i="20"/>
  <c r="J22417" i="20"/>
  <c r="J22418" i="20"/>
  <c r="J22419" i="20"/>
  <c r="J22420" i="20"/>
  <c r="J22421" i="20"/>
  <c r="J22422" i="20"/>
  <c r="J22423" i="20"/>
  <c r="J22424" i="20"/>
  <c r="J22425" i="20"/>
  <c r="J22426" i="20"/>
  <c r="J22427" i="20"/>
  <c r="J22428" i="20"/>
  <c r="J22429" i="20"/>
  <c r="J22430" i="20"/>
  <c r="J22431" i="20"/>
  <c r="J22432" i="20"/>
  <c r="J22433" i="20"/>
  <c r="J22434" i="20"/>
  <c r="J22435" i="20"/>
  <c r="J22436" i="20"/>
  <c r="J22437" i="20"/>
  <c r="J22438" i="20"/>
  <c r="J22439" i="20"/>
  <c r="J22440" i="20"/>
  <c r="J22441" i="20"/>
  <c r="J22442" i="20"/>
  <c r="J22443" i="20"/>
  <c r="J22444" i="20"/>
  <c r="J22445" i="20"/>
  <c r="J22446" i="20"/>
  <c r="J22447" i="20"/>
  <c r="J22448" i="20"/>
  <c r="J22449" i="20"/>
  <c r="J22450" i="20"/>
  <c r="J22451" i="20"/>
  <c r="J22452" i="20"/>
  <c r="J22453" i="20"/>
  <c r="J22454" i="20"/>
  <c r="J22455" i="20"/>
  <c r="J22456" i="20"/>
  <c r="J22457" i="20"/>
  <c r="J22458" i="20"/>
  <c r="J22459" i="20"/>
  <c r="J22460" i="20"/>
  <c r="J22461" i="20"/>
  <c r="J22462" i="20"/>
  <c r="J22463" i="20"/>
  <c r="J22464" i="20"/>
  <c r="J22465" i="20"/>
  <c r="J22466" i="20"/>
  <c r="J22467" i="20"/>
  <c r="J22468" i="20"/>
  <c r="J22469" i="20"/>
  <c r="J22470" i="20"/>
  <c r="J22471" i="20"/>
  <c r="J22472" i="20"/>
  <c r="J22473" i="20"/>
  <c r="J22474" i="20"/>
  <c r="J22475" i="20"/>
  <c r="J22476" i="20"/>
  <c r="J22477" i="20"/>
  <c r="J22478" i="20"/>
  <c r="J22479" i="20"/>
  <c r="J22480" i="20"/>
  <c r="J22481" i="20"/>
  <c r="J22482" i="20"/>
  <c r="J22483" i="20"/>
  <c r="J22484" i="20"/>
  <c r="J22485" i="20"/>
  <c r="J22486" i="20"/>
  <c r="J22487" i="20"/>
  <c r="J22488" i="20"/>
  <c r="J22489" i="20"/>
  <c r="J22490" i="20"/>
  <c r="J22491" i="20"/>
  <c r="J22492" i="20"/>
  <c r="J22493" i="20"/>
  <c r="J22494" i="20"/>
  <c r="J22495" i="20"/>
  <c r="J22496" i="20"/>
  <c r="J22497" i="20"/>
  <c r="J22498" i="20"/>
  <c r="J22499" i="20"/>
  <c r="J22500" i="20"/>
  <c r="J22501" i="20"/>
  <c r="J22502" i="20"/>
  <c r="J22503" i="20"/>
  <c r="J22504" i="20"/>
  <c r="J22505" i="20"/>
  <c r="J22506" i="20"/>
  <c r="J22507" i="20"/>
  <c r="J22508" i="20"/>
  <c r="J22509" i="20"/>
  <c r="J22510" i="20"/>
  <c r="J22511" i="20"/>
  <c r="J22512" i="20"/>
  <c r="J22513" i="20"/>
  <c r="J22514" i="20"/>
  <c r="J22515" i="20"/>
  <c r="J22516" i="20"/>
  <c r="J22517" i="20"/>
  <c r="J22518" i="20"/>
  <c r="J22519" i="20"/>
  <c r="J22520" i="20"/>
  <c r="J22521" i="20"/>
  <c r="J22522" i="20"/>
  <c r="J22523" i="20"/>
  <c r="J22524" i="20"/>
  <c r="J22525" i="20"/>
  <c r="J22526" i="20"/>
  <c r="J22527" i="20"/>
  <c r="J22528" i="20"/>
  <c r="J22529" i="20"/>
  <c r="J22530" i="20"/>
  <c r="J22531" i="20"/>
  <c r="J22532" i="20"/>
  <c r="J22533" i="20"/>
  <c r="J22534" i="20"/>
  <c r="J22535" i="20"/>
  <c r="J22536" i="20"/>
  <c r="J22537" i="20"/>
  <c r="J22538" i="20"/>
  <c r="J22539" i="20"/>
  <c r="J22540" i="20"/>
  <c r="J22541" i="20"/>
  <c r="J22542" i="20"/>
  <c r="J22543" i="20"/>
  <c r="J22544" i="20"/>
  <c r="J22545" i="20"/>
  <c r="J22546" i="20"/>
  <c r="J22547" i="20"/>
  <c r="J22548" i="20"/>
  <c r="J22549" i="20"/>
  <c r="J22550" i="20"/>
  <c r="J22551" i="20"/>
  <c r="J22552" i="20"/>
  <c r="J22553" i="20"/>
  <c r="J22554" i="20"/>
  <c r="J22555" i="20"/>
  <c r="J22556" i="20"/>
  <c r="J22557" i="20"/>
  <c r="J22558" i="20"/>
  <c r="J22559" i="20"/>
  <c r="J22560" i="20"/>
  <c r="J22561" i="20"/>
  <c r="J22562" i="20"/>
  <c r="J22563" i="20"/>
  <c r="J22564" i="20"/>
  <c r="J22565" i="20"/>
  <c r="J22566" i="20"/>
  <c r="J22567" i="20"/>
  <c r="J22568" i="20"/>
  <c r="J22569" i="20"/>
  <c r="J22570" i="20"/>
  <c r="J22571" i="20"/>
  <c r="J22572" i="20"/>
  <c r="J22573" i="20"/>
  <c r="J22574" i="20"/>
  <c r="J22575" i="20"/>
  <c r="J22576" i="20"/>
  <c r="J22577" i="20"/>
  <c r="J22578" i="20"/>
  <c r="J22579" i="20"/>
  <c r="J22580" i="20"/>
  <c r="J22581" i="20"/>
  <c r="J22582" i="20"/>
  <c r="J22583" i="20"/>
  <c r="J22584" i="20"/>
  <c r="J22585" i="20"/>
  <c r="J22586" i="20"/>
  <c r="J22587" i="20"/>
  <c r="J22588" i="20"/>
  <c r="J22589" i="20"/>
  <c r="J22590" i="20"/>
  <c r="J22591" i="20"/>
  <c r="J22592" i="20"/>
  <c r="J22593" i="20"/>
  <c r="J22594" i="20"/>
  <c r="J22595" i="20"/>
  <c r="J22596" i="20"/>
  <c r="J22597" i="20"/>
  <c r="J22598" i="20"/>
  <c r="J22599" i="20"/>
  <c r="J22600" i="20"/>
  <c r="J22601" i="20"/>
  <c r="J22602" i="20"/>
  <c r="J22603" i="20"/>
  <c r="J22604" i="20"/>
  <c r="J22605" i="20"/>
  <c r="J22606" i="20"/>
  <c r="J22607" i="20"/>
  <c r="J22608" i="20"/>
  <c r="J22609" i="20"/>
  <c r="J22610" i="20"/>
  <c r="J22611" i="20"/>
  <c r="J22612" i="20"/>
  <c r="J22613" i="20"/>
  <c r="J22614" i="20"/>
  <c r="J22615" i="20"/>
  <c r="J22616" i="20"/>
  <c r="J22617" i="20"/>
  <c r="J22618" i="20"/>
  <c r="J22619" i="20"/>
  <c r="J22620" i="20"/>
  <c r="J22621" i="20"/>
  <c r="J22622" i="20"/>
  <c r="J22623" i="20"/>
  <c r="J22624" i="20"/>
  <c r="J22625" i="20"/>
  <c r="J22626" i="20"/>
  <c r="J22627" i="20"/>
  <c r="J22628" i="20"/>
  <c r="J22629" i="20"/>
  <c r="J22630" i="20"/>
  <c r="J22631" i="20"/>
  <c r="J22632" i="20"/>
  <c r="J22633" i="20"/>
  <c r="J22634" i="20"/>
  <c r="J22635" i="20"/>
  <c r="J22636" i="20"/>
  <c r="J22637" i="20"/>
  <c r="J22638" i="20"/>
  <c r="J22639" i="20"/>
  <c r="J22640" i="20"/>
  <c r="J22641" i="20"/>
  <c r="J22642" i="20"/>
  <c r="J22643" i="20"/>
  <c r="J22644" i="20"/>
  <c r="J22645" i="20"/>
  <c r="J22646" i="20"/>
  <c r="J22647" i="20"/>
  <c r="J22648" i="20"/>
  <c r="J22649" i="20"/>
  <c r="J22650" i="20"/>
  <c r="J22651" i="20"/>
  <c r="J22652" i="20"/>
  <c r="J22653" i="20"/>
  <c r="J22654" i="20"/>
  <c r="J22655" i="20"/>
  <c r="J22656" i="20"/>
  <c r="J22657" i="20"/>
  <c r="J22658" i="20"/>
  <c r="J22659" i="20"/>
  <c r="J22660" i="20"/>
  <c r="J22661" i="20"/>
  <c r="J22662" i="20"/>
  <c r="J22663" i="20"/>
  <c r="J22664" i="20"/>
  <c r="J22665" i="20"/>
  <c r="J22666" i="20"/>
  <c r="J22667" i="20"/>
  <c r="J22668" i="20"/>
  <c r="J22669" i="20"/>
  <c r="J22670" i="20"/>
  <c r="J22671" i="20"/>
  <c r="J22672" i="20"/>
  <c r="J22673" i="20"/>
  <c r="J22674" i="20"/>
  <c r="J22675" i="20"/>
  <c r="J22676" i="20"/>
  <c r="J22677" i="20"/>
  <c r="J22678" i="20"/>
  <c r="J22679" i="20"/>
  <c r="J22680" i="20"/>
  <c r="J22681" i="20"/>
  <c r="J22682" i="20"/>
  <c r="J22683" i="20"/>
  <c r="J22684" i="20"/>
  <c r="J22685" i="20"/>
  <c r="J22686" i="20"/>
  <c r="J22687" i="20"/>
  <c r="J22688" i="20"/>
  <c r="J22689" i="20"/>
  <c r="J22690" i="20"/>
  <c r="J22691" i="20"/>
  <c r="J22692" i="20"/>
  <c r="J22693" i="20"/>
  <c r="J22694" i="20"/>
  <c r="J22695" i="20"/>
  <c r="J22696" i="20"/>
  <c r="J22697" i="20"/>
  <c r="J22698" i="20"/>
  <c r="J22699" i="20"/>
  <c r="J22700" i="20"/>
  <c r="J22701" i="20"/>
  <c r="J22702" i="20"/>
  <c r="J22703" i="20"/>
  <c r="J22704" i="20"/>
  <c r="J22705" i="20"/>
  <c r="J22706" i="20"/>
  <c r="J22707" i="20"/>
  <c r="J22708" i="20"/>
  <c r="J22709" i="20"/>
  <c r="J22710" i="20"/>
  <c r="J22711" i="20"/>
  <c r="J22712" i="20"/>
  <c r="J22713" i="20"/>
  <c r="J22714" i="20"/>
  <c r="J22715" i="20"/>
  <c r="J22716" i="20"/>
  <c r="J22717" i="20"/>
  <c r="J22718" i="20"/>
  <c r="J22719" i="20"/>
  <c r="J22720" i="20"/>
  <c r="J22721" i="20"/>
  <c r="J22722" i="20"/>
  <c r="J22723" i="20"/>
  <c r="J22724" i="20"/>
  <c r="J22725" i="20"/>
  <c r="J22726" i="20"/>
  <c r="J22727" i="20"/>
  <c r="J22728" i="20"/>
  <c r="J22729" i="20"/>
  <c r="J22730" i="20"/>
  <c r="J22731" i="20"/>
  <c r="J22732" i="20"/>
  <c r="J22733" i="20"/>
  <c r="J22734" i="20"/>
  <c r="J22735" i="20"/>
  <c r="J22736" i="20"/>
  <c r="J22737" i="20"/>
  <c r="J22738" i="20"/>
  <c r="J22739" i="20"/>
  <c r="J22740" i="20"/>
  <c r="J22741" i="20"/>
  <c r="J22742" i="20"/>
  <c r="J22743" i="20"/>
  <c r="J22744" i="20"/>
  <c r="J22745" i="20"/>
  <c r="J22746" i="20"/>
  <c r="J22747" i="20"/>
  <c r="J22748" i="20"/>
  <c r="J22749" i="20"/>
  <c r="J22750" i="20"/>
  <c r="J22751" i="20"/>
  <c r="J22752" i="20"/>
  <c r="J22753" i="20"/>
  <c r="J22754" i="20"/>
  <c r="J22755" i="20"/>
  <c r="J22756" i="20"/>
  <c r="J22757" i="20"/>
  <c r="J22758" i="20"/>
  <c r="J22759" i="20"/>
  <c r="J22760" i="20"/>
  <c r="J22761" i="20"/>
  <c r="J22762" i="20"/>
  <c r="J22763" i="20"/>
  <c r="J22764" i="20"/>
  <c r="J22765" i="20"/>
  <c r="J22766" i="20"/>
  <c r="J22767" i="20"/>
  <c r="J22768" i="20"/>
  <c r="J22769" i="20"/>
  <c r="J22770" i="20"/>
  <c r="J22771" i="20"/>
  <c r="J22772" i="20"/>
  <c r="J22773" i="20"/>
  <c r="J22774" i="20"/>
  <c r="J22775" i="20"/>
  <c r="J22776" i="20"/>
  <c r="J22777" i="20"/>
  <c r="J22778" i="20"/>
  <c r="J22779" i="20"/>
  <c r="J22780" i="20"/>
  <c r="J22781" i="20"/>
  <c r="J22782" i="20"/>
  <c r="J22783" i="20"/>
  <c r="J22784" i="20"/>
  <c r="J22785" i="20"/>
  <c r="J22786" i="20"/>
  <c r="J22787" i="20"/>
  <c r="J22788" i="20"/>
  <c r="J22789" i="20"/>
  <c r="J22790" i="20"/>
  <c r="J22791" i="20"/>
  <c r="J22792" i="20"/>
  <c r="J22793" i="20"/>
  <c r="J22794" i="20"/>
  <c r="J22795" i="20"/>
  <c r="J22796" i="20"/>
  <c r="J22797" i="20"/>
  <c r="J22798" i="20"/>
  <c r="J22799" i="20"/>
  <c r="J22800" i="20"/>
  <c r="J22801" i="20"/>
  <c r="J22802" i="20"/>
  <c r="J22803" i="20"/>
  <c r="J22804" i="20"/>
  <c r="J22805" i="20"/>
  <c r="J22806" i="20"/>
  <c r="J22807" i="20"/>
  <c r="J22808" i="20"/>
  <c r="J22809" i="20"/>
  <c r="J22810" i="20"/>
  <c r="J22811" i="20"/>
  <c r="J22812" i="20"/>
  <c r="J22813" i="20"/>
  <c r="J22814" i="20"/>
  <c r="J22815" i="20"/>
  <c r="J22816" i="20"/>
  <c r="J22817" i="20"/>
  <c r="J22818" i="20"/>
  <c r="J22819" i="20"/>
  <c r="J22820" i="20"/>
  <c r="J22821" i="20"/>
  <c r="J22822" i="20"/>
  <c r="J22823" i="20"/>
  <c r="J22824" i="20"/>
  <c r="J22825" i="20"/>
  <c r="J22826" i="20"/>
  <c r="J22827" i="20"/>
  <c r="J22828" i="20"/>
  <c r="J22829" i="20"/>
  <c r="J22830" i="20"/>
  <c r="J22831" i="20"/>
  <c r="J22832" i="20"/>
  <c r="J22833" i="20"/>
  <c r="J22834" i="20"/>
  <c r="J22835" i="20"/>
  <c r="J22836" i="20"/>
  <c r="J22837" i="20"/>
  <c r="J22838" i="20"/>
  <c r="J22839" i="20"/>
  <c r="J22840" i="20"/>
  <c r="J22841" i="20"/>
  <c r="J22842" i="20"/>
  <c r="J22843" i="20"/>
  <c r="J22844" i="20"/>
  <c r="J22845" i="20"/>
  <c r="J22846" i="20"/>
  <c r="J22847" i="20"/>
  <c r="J22848" i="20"/>
  <c r="J22849" i="20"/>
  <c r="J22850" i="20"/>
  <c r="J22851" i="20"/>
  <c r="J22852" i="20"/>
  <c r="J22853" i="20"/>
  <c r="J22854" i="20"/>
  <c r="J22855" i="20"/>
  <c r="J22856" i="20"/>
  <c r="J22857" i="20"/>
  <c r="J22858" i="20"/>
  <c r="J22859" i="20"/>
  <c r="J22860" i="20"/>
  <c r="J22861" i="20"/>
  <c r="J22862" i="20"/>
  <c r="J22863" i="20"/>
  <c r="J22864" i="20"/>
  <c r="J22865" i="20"/>
  <c r="J22866" i="20"/>
  <c r="J22867" i="20"/>
  <c r="J22868" i="20"/>
  <c r="J22869" i="20"/>
  <c r="J22870" i="20"/>
  <c r="J22871" i="20"/>
  <c r="J22872" i="20"/>
  <c r="J22873" i="20"/>
  <c r="J22874" i="20"/>
  <c r="J22875" i="20"/>
  <c r="J22876" i="20"/>
  <c r="J22877" i="20"/>
  <c r="J22878" i="20"/>
  <c r="J22879" i="20"/>
  <c r="J22880" i="20"/>
  <c r="J22881" i="20"/>
  <c r="J22882" i="20"/>
  <c r="J22883" i="20"/>
  <c r="J22884" i="20"/>
  <c r="J22885" i="20"/>
  <c r="J22886" i="20"/>
  <c r="J22887" i="20"/>
  <c r="J22888" i="20"/>
  <c r="J22889" i="20"/>
  <c r="J22890" i="20"/>
  <c r="J22891" i="20"/>
  <c r="J22892" i="20"/>
  <c r="J22893" i="20"/>
  <c r="J22894" i="20"/>
  <c r="J22895" i="20"/>
  <c r="J22896" i="20"/>
  <c r="J22897" i="20"/>
  <c r="J22898" i="20"/>
  <c r="J22899" i="20"/>
  <c r="J22900" i="20"/>
  <c r="J22901" i="20"/>
  <c r="J22902" i="20"/>
  <c r="J22903" i="20"/>
  <c r="J22904" i="20"/>
  <c r="J22905" i="20"/>
  <c r="J22906" i="20"/>
  <c r="J22907" i="20"/>
  <c r="J22908" i="20"/>
  <c r="J22909" i="20"/>
  <c r="J22910" i="20"/>
  <c r="J22911" i="20"/>
  <c r="J22912" i="20"/>
  <c r="J22913" i="20"/>
  <c r="J22914" i="20"/>
  <c r="J22915" i="20"/>
  <c r="J22916" i="20"/>
  <c r="J22917" i="20"/>
  <c r="J22918" i="20"/>
  <c r="J22919" i="20"/>
  <c r="J22920" i="20"/>
  <c r="J22921" i="20"/>
  <c r="J22922" i="20"/>
  <c r="J22923" i="20"/>
  <c r="J22924" i="20"/>
  <c r="J22925" i="20"/>
  <c r="J22926" i="20"/>
  <c r="J22927" i="20"/>
  <c r="J22928" i="20"/>
  <c r="J22929" i="20"/>
  <c r="J22930" i="20"/>
  <c r="J22931" i="20"/>
  <c r="J22932" i="20"/>
  <c r="J22933" i="20"/>
  <c r="J22934" i="20"/>
  <c r="J22935" i="20"/>
  <c r="J22936" i="20"/>
  <c r="J22937" i="20"/>
  <c r="J22938" i="20"/>
  <c r="J22939" i="20"/>
  <c r="J22940" i="20"/>
  <c r="J22941" i="20"/>
  <c r="J22942" i="20"/>
  <c r="J22943" i="20"/>
  <c r="J22944" i="20"/>
  <c r="J22945" i="20"/>
  <c r="J22946" i="20"/>
  <c r="J22947" i="20"/>
  <c r="J22948" i="20"/>
  <c r="J22949" i="20"/>
  <c r="J22950" i="20"/>
  <c r="J22951" i="20"/>
  <c r="J22952" i="20"/>
  <c r="J22953" i="20"/>
  <c r="J22954" i="20"/>
  <c r="J22955" i="20"/>
  <c r="J22956" i="20"/>
  <c r="J22957" i="20"/>
  <c r="J22958" i="20"/>
  <c r="J22959" i="20"/>
  <c r="J22960" i="20"/>
  <c r="J22961" i="20"/>
  <c r="J22962" i="20"/>
  <c r="J22963" i="20"/>
  <c r="J22964" i="20"/>
  <c r="J22965" i="20"/>
  <c r="J22966" i="20"/>
  <c r="J22967" i="20"/>
  <c r="J22968" i="20"/>
  <c r="J22969" i="20"/>
  <c r="J22970" i="20"/>
  <c r="J22971" i="20"/>
  <c r="J22972" i="20"/>
  <c r="J22973" i="20"/>
  <c r="J22974" i="20"/>
  <c r="J22975" i="20"/>
  <c r="J22976" i="20"/>
  <c r="J22977" i="20"/>
  <c r="J22978" i="20"/>
  <c r="J22979" i="20"/>
  <c r="J22980" i="20"/>
  <c r="J22981" i="20"/>
  <c r="J22982" i="20"/>
  <c r="J22983" i="20"/>
  <c r="J22984" i="20"/>
  <c r="J22985" i="20"/>
  <c r="J22986" i="20"/>
  <c r="J22987" i="20"/>
  <c r="J22988" i="20"/>
  <c r="J22989" i="20"/>
  <c r="J22990" i="20"/>
  <c r="J22991" i="20"/>
  <c r="J22992" i="20"/>
  <c r="J22993" i="20"/>
  <c r="J22994" i="20"/>
  <c r="J22995" i="20"/>
  <c r="J22996" i="20"/>
  <c r="J22997" i="20"/>
  <c r="J22998" i="20"/>
  <c r="J22999" i="20"/>
  <c r="J23000" i="20"/>
  <c r="J23001" i="20"/>
  <c r="J23002" i="20"/>
  <c r="J23003" i="20"/>
  <c r="J23004" i="20"/>
  <c r="J23005" i="20"/>
  <c r="J23006" i="20"/>
  <c r="J23007" i="20"/>
  <c r="J23008" i="20"/>
  <c r="J23009" i="20"/>
  <c r="J23010" i="20"/>
  <c r="J23011" i="20"/>
  <c r="J23012" i="20"/>
  <c r="J23013" i="20"/>
  <c r="J23014" i="20"/>
  <c r="J23015" i="20"/>
  <c r="J23016" i="20"/>
  <c r="J23017" i="20"/>
  <c r="J23018" i="20"/>
  <c r="J23019" i="20"/>
  <c r="J23020" i="20"/>
  <c r="J23021" i="20"/>
  <c r="J23022" i="20"/>
  <c r="J23023" i="20"/>
  <c r="J23024" i="20"/>
  <c r="J23025" i="20"/>
  <c r="J23026" i="20"/>
  <c r="J23027" i="20"/>
  <c r="J23028" i="20"/>
  <c r="J23029" i="20"/>
  <c r="J23030" i="20"/>
  <c r="J23031" i="20"/>
  <c r="J23032" i="20"/>
  <c r="J23033" i="20"/>
  <c r="J23034" i="20"/>
  <c r="J23035" i="20"/>
  <c r="J23036" i="20"/>
  <c r="J23037" i="20"/>
  <c r="J23038" i="20"/>
  <c r="J23039" i="20"/>
  <c r="J23040" i="20"/>
  <c r="J23041" i="20"/>
  <c r="J23042" i="20"/>
  <c r="J23043" i="20"/>
  <c r="J23044" i="20"/>
  <c r="J23045" i="20"/>
  <c r="J23046" i="20"/>
  <c r="J23047" i="20"/>
  <c r="J23048" i="20"/>
  <c r="J23049" i="20"/>
  <c r="J23050" i="20"/>
  <c r="J23051" i="20"/>
  <c r="J23052" i="20"/>
  <c r="J23053" i="20"/>
  <c r="J23054" i="20"/>
  <c r="J23055" i="20"/>
  <c r="J23056" i="20"/>
  <c r="J23057" i="20"/>
  <c r="J23058" i="20"/>
  <c r="J23059" i="20"/>
  <c r="J23060" i="20"/>
  <c r="J23061" i="20"/>
  <c r="J23062" i="20"/>
  <c r="J23063" i="20"/>
  <c r="J23064" i="20"/>
  <c r="J23065" i="20"/>
  <c r="J23066" i="20"/>
  <c r="J23067" i="20"/>
  <c r="J23068" i="20"/>
  <c r="J23069" i="20"/>
  <c r="J23070" i="20"/>
  <c r="J23071" i="20"/>
  <c r="J23072" i="20"/>
  <c r="J23073" i="20"/>
  <c r="J23074" i="20"/>
  <c r="J23075" i="20"/>
  <c r="J23076" i="20"/>
  <c r="J23077" i="20"/>
  <c r="J23078" i="20"/>
  <c r="J23079" i="20"/>
  <c r="J23080" i="20"/>
  <c r="J23081" i="20"/>
  <c r="J23082" i="20"/>
  <c r="J23083" i="20"/>
  <c r="J23084" i="20"/>
  <c r="J23085" i="20"/>
  <c r="J23086" i="20"/>
  <c r="J23087" i="20"/>
  <c r="J23088" i="20"/>
  <c r="J23089" i="20"/>
  <c r="J23090" i="20"/>
  <c r="J23091" i="20"/>
  <c r="J23092" i="20"/>
  <c r="J23093" i="20"/>
  <c r="J23094" i="20"/>
  <c r="J23095" i="20"/>
  <c r="J23096" i="20"/>
  <c r="J23097" i="20"/>
  <c r="J23098" i="20"/>
  <c r="J23099" i="20"/>
  <c r="J23100" i="20"/>
  <c r="J23101" i="20"/>
  <c r="J23102" i="20"/>
  <c r="J23103" i="20"/>
  <c r="J23104" i="20"/>
  <c r="J23105" i="20"/>
  <c r="J23106" i="20"/>
  <c r="J23107" i="20"/>
  <c r="J23108" i="20"/>
  <c r="J23109" i="20"/>
  <c r="J23110" i="20"/>
  <c r="J23111" i="20"/>
  <c r="J23112" i="20"/>
  <c r="J23113" i="20"/>
  <c r="J23114" i="20"/>
  <c r="J23115" i="20"/>
  <c r="J23116" i="20"/>
  <c r="J23117" i="20"/>
  <c r="J23118" i="20"/>
  <c r="J23119" i="20"/>
  <c r="J23120" i="20"/>
  <c r="J23121" i="20"/>
  <c r="J23122" i="20"/>
  <c r="J23123" i="20"/>
  <c r="J23124" i="20"/>
  <c r="J23125" i="20"/>
  <c r="J23126" i="20"/>
  <c r="J23127" i="20"/>
  <c r="J23128" i="20"/>
  <c r="J23129" i="20"/>
  <c r="J23130" i="20"/>
  <c r="J23131" i="20"/>
  <c r="J23132" i="20"/>
  <c r="J23133" i="20"/>
  <c r="J23134" i="20"/>
  <c r="J23135" i="20"/>
  <c r="J23136" i="20"/>
  <c r="J23137" i="20"/>
  <c r="J23138" i="20"/>
  <c r="J23139" i="20"/>
  <c r="J23140" i="20"/>
  <c r="J23141" i="20"/>
  <c r="J23142" i="20"/>
  <c r="J23143" i="20"/>
  <c r="J23144" i="20"/>
  <c r="J23145" i="20"/>
  <c r="J23146" i="20"/>
  <c r="J23147" i="20"/>
  <c r="J23148" i="20"/>
  <c r="J23149" i="20"/>
  <c r="J23150" i="20"/>
  <c r="J23151" i="20"/>
  <c r="J23152" i="20"/>
  <c r="J23153" i="20"/>
  <c r="J23154" i="20"/>
  <c r="J23155" i="20"/>
  <c r="J23156" i="20"/>
  <c r="J23157" i="20"/>
  <c r="J23158" i="20"/>
  <c r="J23159" i="20"/>
  <c r="J23160" i="20"/>
  <c r="J23161" i="20"/>
  <c r="J23162" i="20"/>
  <c r="J23163" i="20"/>
  <c r="J23164" i="20"/>
  <c r="J23165" i="20"/>
  <c r="J23166" i="20"/>
  <c r="J23167" i="20"/>
  <c r="J23168" i="20"/>
  <c r="J23169" i="20"/>
  <c r="J23170" i="20"/>
  <c r="J23171" i="20"/>
  <c r="J23172" i="20"/>
  <c r="J23173" i="20"/>
  <c r="J23174" i="20"/>
  <c r="J23175" i="20"/>
  <c r="J23176" i="20"/>
  <c r="J23177" i="20"/>
  <c r="J23178" i="20"/>
  <c r="J23179" i="20"/>
  <c r="J23180" i="20"/>
  <c r="J23181" i="20"/>
  <c r="J23182" i="20"/>
  <c r="J23183" i="20"/>
  <c r="J23184" i="20"/>
  <c r="J23185" i="20"/>
  <c r="J23186" i="20"/>
  <c r="J23187" i="20"/>
  <c r="J23188" i="20"/>
  <c r="J23189" i="20"/>
  <c r="J23190" i="20"/>
  <c r="J23191" i="20"/>
  <c r="J23192" i="20"/>
  <c r="J23193" i="20"/>
  <c r="J23194" i="20"/>
  <c r="J23195" i="20"/>
  <c r="J23196" i="20"/>
  <c r="J23197" i="20"/>
  <c r="J23198" i="20"/>
  <c r="J23199" i="20"/>
  <c r="J23200" i="20"/>
  <c r="J23201" i="20"/>
  <c r="J23202" i="20"/>
  <c r="J23203" i="20"/>
  <c r="J23204" i="20"/>
  <c r="J23205" i="20"/>
  <c r="J23206" i="20"/>
  <c r="J23207" i="20"/>
  <c r="J23208" i="20"/>
  <c r="J23209" i="20"/>
  <c r="J23210" i="20"/>
  <c r="J23211" i="20"/>
  <c r="J23212" i="20"/>
  <c r="J23213" i="20"/>
  <c r="J23214" i="20"/>
  <c r="J23215" i="20"/>
  <c r="J23216" i="20"/>
  <c r="J23217" i="20"/>
  <c r="J23218" i="20"/>
  <c r="J23219" i="20"/>
  <c r="J23220" i="20"/>
  <c r="J23221" i="20"/>
  <c r="J23222" i="20"/>
  <c r="J23223" i="20"/>
  <c r="J23224" i="20"/>
  <c r="J23225" i="20"/>
  <c r="J23226" i="20"/>
  <c r="J23227" i="20"/>
  <c r="J23228" i="20"/>
  <c r="J23229" i="20"/>
  <c r="J23230" i="20"/>
  <c r="J23231" i="20"/>
  <c r="J23232" i="20"/>
  <c r="J23233" i="20"/>
  <c r="J23234" i="20"/>
  <c r="J23235" i="20"/>
  <c r="J23236" i="20"/>
  <c r="J23237" i="20"/>
  <c r="J23238" i="20"/>
  <c r="J23239" i="20"/>
  <c r="J23240" i="20"/>
  <c r="J23241" i="20"/>
  <c r="J23242" i="20"/>
  <c r="J23243" i="20"/>
  <c r="J23244" i="20"/>
  <c r="J23245" i="20"/>
  <c r="J23246" i="20"/>
  <c r="J23247" i="20"/>
  <c r="J23248" i="20"/>
  <c r="J23249" i="20"/>
  <c r="J23250" i="20"/>
  <c r="J23251" i="20"/>
  <c r="J23252" i="20"/>
  <c r="J23253" i="20"/>
  <c r="J23254" i="20"/>
  <c r="J23255" i="20"/>
  <c r="J23256" i="20"/>
  <c r="J23257" i="20"/>
  <c r="J23258" i="20"/>
  <c r="J23259" i="20"/>
  <c r="J23260" i="20"/>
  <c r="J23261" i="20"/>
  <c r="J23262" i="20"/>
  <c r="J23263" i="20"/>
  <c r="J23264" i="20"/>
  <c r="J23265" i="20"/>
  <c r="J23266" i="20"/>
  <c r="J23267" i="20"/>
  <c r="J23268" i="20"/>
  <c r="J23269" i="20"/>
  <c r="J23270" i="20"/>
  <c r="J23271" i="20"/>
  <c r="J23272" i="20"/>
  <c r="J23273" i="20"/>
  <c r="J23274" i="20"/>
  <c r="J23275" i="20"/>
  <c r="J23276" i="20"/>
  <c r="J23277" i="20"/>
  <c r="J23278" i="20"/>
  <c r="J23279" i="20"/>
  <c r="J23280" i="20"/>
  <c r="J23281" i="20"/>
  <c r="J23282" i="20"/>
  <c r="J23283" i="20"/>
  <c r="J23284" i="20"/>
  <c r="J23285" i="20"/>
  <c r="J23286" i="20"/>
  <c r="J23287" i="20"/>
  <c r="J23288" i="20"/>
  <c r="J23289" i="20"/>
  <c r="J23290" i="20"/>
  <c r="J23291" i="20"/>
  <c r="J23292" i="20"/>
  <c r="J23293" i="20"/>
  <c r="J23294" i="20"/>
  <c r="J23295" i="20"/>
  <c r="J23296" i="20"/>
  <c r="J23297" i="20"/>
  <c r="J23298" i="20"/>
  <c r="J23299" i="20"/>
  <c r="J23300" i="20"/>
  <c r="J23301" i="20"/>
  <c r="J23302" i="20"/>
  <c r="J23303" i="20"/>
  <c r="J23304" i="20"/>
  <c r="J23305" i="20"/>
  <c r="J23306" i="20"/>
  <c r="J23307" i="20"/>
  <c r="J23308" i="20"/>
  <c r="J23309" i="20"/>
  <c r="J23310" i="20"/>
  <c r="J23311" i="20"/>
  <c r="J23312" i="20"/>
  <c r="J23313" i="20"/>
  <c r="J23314" i="20"/>
  <c r="J23315" i="20"/>
  <c r="J23316" i="20"/>
  <c r="J23317" i="20"/>
  <c r="J23318" i="20"/>
  <c r="J23319" i="20"/>
  <c r="J23320" i="20"/>
  <c r="J23321" i="20"/>
  <c r="J23322" i="20"/>
  <c r="J23323" i="20"/>
  <c r="J23324" i="20"/>
  <c r="J23325" i="20"/>
  <c r="J23326" i="20"/>
  <c r="J23327" i="20"/>
  <c r="J23328" i="20"/>
  <c r="J23329" i="20"/>
  <c r="J23330" i="20"/>
  <c r="J23331" i="20"/>
  <c r="J23332" i="20"/>
  <c r="J23333" i="20"/>
  <c r="J23334" i="20"/>
  <c r="J23335" i="20"/>
  <c r="J23336" i="20"/>
  <c r="J23337" i="20"/>
  <c r="J23338" i="20"/>
  <c r="J23339" i="20"/>
  <c r="J23340" i="20"/>
  <c r="J23341" i="20"/>
  <c r="J23342" i="20"/>
  <c r="J23343" i="20"/>
  <c r="J23344" i="20"/>
  <c r="J23345" i="20"/>
  <c r="J23346" i="20"/>
  <c r="J23347" i="20"/>
  <c r="J23348" i="20"/>
  <c r="J23349" i="20"/>
  <c r="J23350" i="20"/>
  <c r="J23351" i="20"/>
  <c r="J23352" i="20"/>
  <c r="J23353" i="20"/>
  <c r="J23354" i="20"/>
  <c r="J23355" i="20"/>
  <c r="J23356" i="20"/>
  <c r="J23357" i="20"/>
  <c r="J23358" i="20"/>
  <c r="J23359" i="20"/>
  <c r="J23360" i="20"/>
  <c r="J23361" i="20"/>
  <c r="J23362" i="20"/>
  <c r="J23363" i="20"/>
  <c r="J23364" i="20"/>
  <c r="J23365" i="20"/>
  <c r="J23366" i="20"/>
  <c r="J23367" i="20"/>
  <c r="J23368" i="20"/>
  <c r="J23369" i="20"/>
  <c r="J23370" i="20"/>
  <c r="J23371" i="20"/>
  <c r="J23372" i="20"/>
  <c r="J23373" i="20"/>
  <c r="J23374" i="20"/>
  <c r="J23375" i="20"/>
  <c r="J23376" i="20"/>
  <c r="J23377" i="20"/>
  <c r="J23378" i="20"/>
  <c r="J23379" i="20"/>
  <c r="J23380" i="20"/>
  <c r="J23381" i="20"/>
  <c r="J23382" i="20"/>
  <c r="J23383" i="20"/>
  <c r="J23384" i="20"/>
  <c r="J23385" i="20"/>
  <c r="J23386" i="20"/>
  <c r="J23387" i="20"/>
  <c r="J23388" i="20"/>
  <c r="J23389" i="20"/>
  <c r="J23390" i="20"/>
  <c r="J23391" i="20"/>
  <c r="J23392" i="20"/>
  <c r="J23393" i="20"/>
  <c r="J23394" i="20"/>
  <c r="J23395" i="20"/>
  <c r="J23396" i="20"/>
  <c r="J23397" i="20"/>
  <c r="J23398" i="20"/>
  <c r="J23399" i="20"/>
  <c r="J23400" i="20"/>
  <c r="J23401" i="20"/>
  <c r="J23402" i="20"/>
  <c r="J23403" i="20"/>
  <c r="J23404" i="20"/>
  <c r="J23405" i="20"/>
  <c r="J23406" i="20"/>
  <c r="J23407" i="20"/>
  <c r="J23408" i="20"/>
  <c r="J23409" i="20"/>
  <c r="J23410" i="20"/>
  <c r="J23411" i="20"/>
  <c r="J23412" i="20"/>
  <c r="J23413" i="20"/>
  <c r="J23414" i="20"/>
  <c r="J23415" i="20"/>
  <c r="J23416" i="20"/>
  <c r="J23417" i="20"/>
  <c r="J23418" i="20"/>
  <c r="J23419" i="20"/>
  <c r="J23420" i="20"/>
  <c r="J23421" i="20"/>
  <c r="J23422" i="20"/>
  <c r="J23423" i="20"/>
  <c r="J23424" i="20"/>
  <c r="J23425" i="20"/>
  <c r="J23426" i="20"/>
  <c r="J23427" i="20"/>
  <c r="J23428" i="20"/>
  <c r="J23429" i="20"/>
  <c r="J23430" i="20"/>
  <c r="J23431" i="20"/>
  <c r="J23432" i="20"/>
  <c r="J23433" i="20"/>
  <c r="J23434" i="20"/>
  <c r="J23435" i="20"/>
  <c r="J23436" i="20"/>
  <c r="J23437" i="20"/>
  <c r="J23438" i="20"/>
  <c r="J23439" i="20"/>
  <c r="J23440" i="20"/>
  <c r="J23441" i="20"/>
  <c r="J23442" i="20"/>
  <c r="J23443" i="20"/>
  <c r="J23444" i="20"/>
  <c r="J23445" i="20"/>
  <c r="J23446" i="20"/>
  <c r="J23447" i="20"/>
  <c r="J23448" i="20"/>
  <c r="J23449" i="20"/>
  <c r="J23450" i="20"/>
  <c r="J23451" i="20"/>
  <c r="J23452" i="20"/>
  <c r="J23453" i="20"/>
  <c r="J23454" i="20"/>
  <c r="J23455" i="20"/>
  <c r="J23456" i="20"/>
  <c r="J23457" i="20"/>
  <c r="J23458" i="20"/>
  <c r="J23459" i="20"/>
  <c r="J23460" i="20"/>
  <c r="J23461" i="20"/>
  <c r="J23462" i="20"/>
  <c r="J23463" i="20"/>
  <c r="J23464" i="20"/>
  <c r="J23465" i="20"/>
  <c r="J23466" i="20"/>
  <c r="J23467" i="20"/>
  <c r="J23468" i="20"/>
  <c r="J23469" i="20"/>
  <c r="J23470" i="20"/>
  <c r="J23471" i="20"/>
  <c r="J23472" i="20"/>
  <c r="J23473" i="20"/>
  <c r="J23474" i="20"/>
  <c r="J23475" i="20"/>
  <c r="J23476" i="20"/>
  <c r="J23477" i="20"/>
  <c r="J23478" i="20"/>
  <c r="J23479" i="20"/>
  <c r="J23480" i="20"/>
  <c r="J23481" i="20"/>
  <c r="J23482" i="20"/>
  <c r="J23483" i="20"/>
  <c r="J23484" i="20"/>
  <c r="J23485" i="20"/>
  <c r="J23486" i="20"/>
  <c r="J23487" i="20"/>
  <c r="J23488" i="20"/>
  <c r="J23489" i="20"/>
  <c r="J23490" i="20"/>
  <c r="J23491" i="20"/>
  <c r="J23492" i="20"/>
  <c r="J23493" i="20"/>
  <c r="J23494" i="20"/>
  <c r="J23495" i="20"/>
  <c r="J23496" i="20"/>
  <c r="J23497" i="20"/>
  <c r="J23498" i="20"/>
  <c r="J23499" i="20"/>
  <c r="J23500" i="20"/>
  <c r="J23501" i="20"/>
  <c r="J23502" i="20"/>
  <c r="J23503" i="20"/>
  <c r="J23504" i="20"/>
  <c r="J23505" i="20"/>
  <c r="J23506" i="20"/>
  <c r="J23507" i="20"/>
  <c r="J23508" i="20"/>
  <c r="J23509" i="20"/>
  <c r="J23510" i="20"/>
  <c r="J23511" i="20"/>
  <c r="J23512" i="20"/>
  <c r="J23513" i="20"/>
  <c r="J23514" i="20"/>
  <c r="J23515" i="20"/>
  <c r="J23516" i="20"/>
  <c r="J23517" i="20"/>
  <c r="J23518" i="20"/>
  <c r="J23519" i="20"/>
  <c r="J23520" i="20"/>
  <c r="J23521" i="20"/>
  <c r="J23522" i="20"/>
  <c r="J23523" i="20"/>
  <c r="J23524" i="20"/>
  <c r="J23525" i="20"/>
  <c r="J23526" i="20"/>
  <c r="J23527" i="20"/>
  <c r="J23528" i="20"/>
  <c r="J23529" i="20"/>
  <c r="J23530" i="20"/>
  <c r="J23531" i="20"/>
  <c r="J23532" i="20"/>
  <c r="J23533" i="20"/>
  <c r="J23534" i="20"/>
  <c r="J23535" i="20"/>
  <c r="J23536" i="20"/>
  <c r="J23537" i="20"/>
  <c r="J23538" i="20"/>
  <c r="J23539" i="20"/>
  <c r="J23540" i="20"/>
  <c r="J23541" i="20"/>
  <c r="J23542" i="20"/>
  <c r="J23543" i="20"/>
  <c r="J23544" i="20"/>
  <c r="J23545" i="20"/>
  <c r="J23546" i="20"/>
  <c r="J23547" i="20"/>
  <c r="J23548" i="20"/>
  <c r="J23549" i="20"/>
  <c r="J23550" i="20"/>
  <c r="J23551" i="20"/>
  <c r="J23552" i="20"/>
  <c r="J23553" i="20"/>
  <c r="J23554" i="20"/>
  <c r="J23555" i="20"/>
  <c r="J23556" i="20"/>
  <c r="J23557" i="20"/>
  <c r="J23558" i="20"/>
  <c r="J23559" i="20"/>
  <c r="J23560" i="20"/>
  <c r="J23561" i="20"/>
  <c r="J23562" i="20"/>
  <c r="J23563" i="20"/>
  <c r="J23564" i="20"/>
  <c r="J23565" i="20"/>
  <c r="J23566" i="20"/>
  <c r="J23567" i="20"/>
  <c r="J23568" i="20"/>
  <c r="J23569" i="20"/>
  <c r="J23570" i="20"/>
  <c r="J23571" i="20"/>
  <c r="J23572" i="20"/>
  <c r="J23573" i="20"/>
  <c r="J23574" i="20"/>
  <c r="J23575" i="20"/>
  <c r="J23576" i="20"/>
  <c r="J23577" i="20"/>
  <c r="J23578" i="20"/>
  <c r="J23579" i="20"/>
  <c r="J23580" i="20"/>
  <c r="J23581" i="20"/>
  <c r="J23582" i="20"/>
  <c r="J23583" i="20"/>
  <c r="J23584" i="20"/>
  <c r="J23585" i="20"/>
  <c r="J23586" i="20"/>
  <c r="J23587" i="20"/>
  <c r="J23588" i="20"/>
  <c r="J23589" i="20"/>
  <c r="J23590" i="20"/>
  <c r="J23591" i="20"/>
  <c r="J23592" i="20"/>
  <c r="J23593" i="20"/>
  <c r="J23594" i="20"/>
  <c r="J23595" i="20"/>
  <c r="J23596" i="20"/>
  <c r="J23597" i="20"/>
  <c r="J23598" i="20"/>
  <c r="J23599" i="20"/>
  <c r="J23600" i="20"/>
  <c r="J23601" i="20"/>
  <c r="J23602" i="20"/>
  <c r="J23603" i="20"/>
  <c r="J23604" i="20"/>
  <c r="J23605" i="20"/>
  <c r="J23606" i="20"/>
  <c r="J23607" i="20"/>
  <c r="J23608" i="20"/>
  <c r="J23609" i="20"/>
  <c r="J23610" i="20"/>
  <c r="J23611" i="20"/>
  <c r="J23612" i="20"/>
  <c r="J23613" i="20"/>
  <c r="J23614" i="20"/>
  <c r="J23615" i="20"/>
  <c r="J23616" i="20"/>
  <c r="J23617" i="20"/>
  <c r="J23618" i="20"/>
  <c r="J23619" i="20"/>
  <c r="J23620" i="20"/>
  <c r="J23621" i="20"/>
  <c r="J23622" i="20"/>
  <c r="J23623" i="20"/>
  <c r="J23624" i="20"/>
  <c r="J23625" i="20"/>
  <c r="J23626" i="20"/>
  <c r="J23627" i="20"/>
  <c r="J23628" i="20"/>
  <c r="J23629" i="20"/>
  <c r="J23630" i="20"/>
  <c r="J23631" i="20"/>
  <c r="J23632" i="20"/>
  <c r="J23633" i="20"/>
  <c r="J23634" i="20"/>
  <c r="J23635" i="20"/>
  <c r="J23636" i="20"/>
  <c r="J23637" i="20"/>
  <c r="J23638" i="20"/>
  <c r="J23639" i="20"/>
  <c r="J23640" i="20"/>
  <c r="J23641" i="20"/>
  <c r="J23642" i="20"/>
  <c r="J23643" i="20"/>
  <c r="J23644" i="20"/>
  <c r="J23645" i="20"/>
  <c r="J23646" i="20"/>
  <c r="J23647" i="20"/>
  <c r="J23648" i="20"/>
  <c r="J23649" i="20"/>
  <c r="J23650" i="20"/>
  <c r="J23651" i="20"/>
  <c r="J23652" i="20"/>
  <c r="J23653" i="20"/>
  <c r="J23654" i="20"/>
  <c r="J23655" i="20"/>
  <c r="J23656" i="20"/>
  <c r="J23657" i="20"/>
  <c r="J23658" i="20"/>
  <c r="J23659" i="20"/>
  <c r="J23660" i="20"/>
  <c r="J23661" i="20"/>
  <c r="J23662" i="20"/>
  <c r="J23663" i="20"/>
  <c r="J23664" i="20"/>
  <c r="J23665" i="20"/>
  <c r="J23666" i="20"/>
  <c r="J23667" i="20"/>
  <c r="J23668" i="20"/>
  <c r="J23669" i="20"/>
  <c r="J23670" i="20"/>
  <c r="J23671" i="20"/>
  <c r="J23672" i="20"/>
  <c r="J23673" i="20"/>
  <c r="J23674" i="20"/>
  <c r="J23675" i="20"/>
  <c r="J23676" i="20"/>
  <c r="J23677" i="20"/>
  <c r="J23678" i="20"/>
  <c r="J23679" i="20"/>
  <c r="J23680" i="20"/>
  <c r="J23681" i="20"/>
  <c r="J23682" i="20"/>
  <c r="J23683" i="20"/>
  <c r="J23684" i="20"/>
  <c r="J23685" i="20"/>
  <c r="J23686" i="20"/>
  <c r="J23687" i="20"/>
  <c r="J23688" i="20"/>
  <c r="J23689" i="20"/>
  <c r="J23690" i="20"/>
  <c r="J23691" i="20"/>
  <c r="J23692" i="20"/>
  <c r="J23693" i="20"/>
  <c r="J23694" i="20"/>
  <c r="J23695" i="20"/>
  <c r="J23696" i="20"/>
  <c r="J23697" i="20"/>
  <c r="J23698" i="20"/>
  <c r="J23699" i="20"/>
  <c r="J23700" i="20"/>
  <c r="J23701" i="20"/>
  <c r="J23702" i="20"/>
  <c r="J23703" i="20"/>
  <c r="J23704" i="20"/>
  <c r="J23705" i="20"/>
  <c r="J23706" i="20"/>
  <c r="J23707" i="20"/>
  <c r="J23708" i="20"/>
  <c r="J23709" i="20"/>
  <c r="J23710" i="20"/>
  <c r="J23711" i="20"/>
  <c r="J23712" i="20"/>
  <c r="J23713" i="20"/>
  <c r="J23714" i="20"/>
  <c r="J23715" i="20"/>
  <c r="J23716" i="20"/>
  <c r="J23717" i="20"/>
  <c r="J23718" i="20"/>
  <c r="J23719" i="20"/>
  <c r="J23720" i="20"/>
  <c r="J23721" i="20"/>
  <c r="J23722" i="20"/>
  <c r="J23723" i="20"/>
  <c r="J23724" i="20"/>
  <c r="J23725" i="20"/>
  <c r="J23726" i="20"/>
  <c r="J23727" i="20"/>
  <c r="J23728" i="20"/>
  <c r="J23729" i="20"/>
  <c r="J23730" i="20"/>
  <c r="J23731" i="20"/>
  <c r="J23732" i="20"/>
  <c r="J23733" i="20"/>
  <c r="J23734" i="20"/>
  <c r="J23735" i="20"/>
  <c r="J23736" i="20"/>
  <c r="J23737" i="20"/>
  <c r="J23738" i="20"/>
  <c r="J23739" i="20"/>
  <c r="J23740" i="20"/>
  <c r="J23741" i="20"/>
  <c r="J23742" i="20"/>
  <c r="J23743" i="20"/>
  <c r="J23744" i="20"/>
  <c r="J23745" i="20"/>
  <c r="J23746" i="20"/>
  <c r="J23747" i="20"/>
  <c r="J23748" i="20"/>
  <c r="J23749" i="20"/>
  <c r="J23750" i="20"/>
  <c r="J23751" i="20"/>
  <c r="J23752" i="20"/>
  <c r="J23753" i="20"/>
  <c r="J23754" i="20"/>
  <c r="J23755" i="20"/>
  <c r="J23756" i="20"/>
  <c r="J23757" i="20"/>
  <c r="J23758" i="20"/>
  <c r="J23759" i="20"/>
  <c r="J23760" i="20"/>
  <c r="J23761" i="20"/>
  <c r="J23762" i="20"/>
  <c r="J23763" i="20"/>
  <c r="J23764" i="20"/>
  <c r="J23765" i="20"/>
  <c r="J23766" i="20"/>
  <c r="J23767" i="20"/>
  <c r="J23768" i="20"/>
  <c r="J23769" i="20"/>
  <c r="J23770" i="20"/>
  <c r="J23771" i="20"/>
  <c r="J23772" i="20"/>
  <c r="J23773" i="20"/>
  <c r="J23774" i="20"/>
  <c r="J23775" i="20"/>
  <c r="J23776" i="20"/>
  <c r="J23777" i="20"/>
  <c r="J23778" i="20"/>
  <c r="J23779" i="20"/>
  <c r="J23780" i="20"/>
  <c r="J23781" i="20"/>
  <c r="J23782" i="20"/>
  <c r="J23783" i="20"/>
  <c r="J23784" i="20"/>
  <c r="J23785" i="20"/>
  <c r="J23786" i="20"/>
  <c r="J23787" i="20"/>
  <c r="J23788" i="20"/>
  <c r="J23789" i="20"/>
  <c r="J23790" i="20"/>
  <c r="J23791" i="20"/>
  <c r="J23792" i="20"/>
  <c r="J23793" i="20"/>
  <c r="J23794" i="20"/>
  <c r="J23795" i="20"/>
  <c r="J23796" i="20"/>
  <c r="J23797" i="20"/>
  <c r="J23798" i="20"/>
  <c r="J23799" i="20"/>
  <c r="J23800" i="20"/>
  <c r="J23801" i="20"/>
  <c r="J23802" i="20"/>
  <c r="J23803" i="20"/>
  <c r="J23804" i="20"/>
  <c r="J23805" i="20"/>
  <c r="J23806" i="20"/>
  <c r="J23807" i="20"/>
  <c r="J23808" i="20"/>
  <c r="J23809" i="20"/>
  <c r="J23810" i="20"/>
  <c r="J23811" i="20"/>
  <c r="J23812" i="20"/>
  <c r="J23813" i="20"/>
  <c r="J23814" i="20"/>
  <c r="J23815" i="20"/>
  <c r="J23816" i="20"/>
  <c r="J23817" i="20"/>
  <c r="J23818" i="20"/>
  <c r="J23819" i="20"/>
  <c r="J23820" i="20"/>
  <c r="J23821" i="20"/>
  <c r="J23822" i="20"/>
  <c r="J23823" i="20"/>
  <c r="J23824" i="20"/>
  <c r="J23825" i="20"/>
  <c r="J23826" i="20"/>
  <c r="J23827" i="20"/>
  <c r="J23828" i="20"/>
  <c r="J23829" i="20"/>
  <c r="J23830" i="20"/>
  <c r="J23831" i="20"/>
  <c r="J23832" i="20"/>
  <c r="J23833" i="20"/>
  <c r="J23834" i="20"/>
  <c r="J23835" i="20"/>
  <c r="J23836" i="20"/>
  <c r="J23837" i="20"/>
  <c r="J23838" i="20"/>
  <c r="J23839" i="20"/>
  <c r="J23840" i="20"/>
  <c r="J23841" i="20"/>
  <c r="J23842" i="20"/>
  <c r="J23843" i="20"/>
  <c r="J23844" i="20"/>
  <c r="J23845" i="20"/>
  <c r="J23846" i="20"/>
  <c r="J23847" i="20"/>
  <c r="J23848" i="20"/>
  <c r="J23849" i="20"/>
  <c r="J23850" i="20"/>
  <c r="J23851" i="20"/>
  <c r="J23852" i="20"/>
  <c r="J23853" i="20"/>
  <c r="J23854" i="20"/>
  <c r="J23855" i="20"/>
  <c r="J23856" i="20"/>
  <c r="J23857" i="20"/>
  <c r="J23858" i="20"/>
  <c r="J23859" i="20"/>
  <c r="J23860" i="20"/>
  <c r="J23861" i="20"/>
  <c r="J23862" i="20"/>
  <c r="J23863" i="20"/>
  <c r="J23864" i="20"/>
  <c r="J23865" i="20"/>
  <c r="J23866" i="20"/>
  <c r="J23867" i="20"/>
  <c r="J23868" i="20"/>
  <c r="J23869" i="20"/>
  <c r="J23870" i="20"/>
  <c r="J23871" i="20"/>
  <c r="J23872" i="20"/>
  <c r="J23873" i="20"/>
  <c r="J23874" i="20"/>
  <c r="J23875" i="20"/>
  <c r="J23876" i="20"/>
  <c r="J23877" i="20"/>
  <c r="J23878" i="20"/>
  <c r="J23879" i="20"/>
  <c r="J23880" i="20"/>
  <c r="J23881" i="20"/>
  <c r="J23882" i="20"/>
  <c r="J23883" i="20"/>
  <c r="J23884" i="20"/>
  <c r="J23885" i="20"/>
  <c r="J23886" i="20"/>
  <c r="J23887" i="20"/>
  <c r="J23888" i="20"/>
  <c r="J23889" i="20"/>
  <c r="J23890" i="20"/>
  <c r="J23891" i="20"/>
  <c r="J23892" i="20"/>
  <c r="J23893" i="20"/>
  <c r="J23894" i="20"/>
  <c r="J23895" i="20"/>
  <c r="J23896" i="20"/>
  <c r="J23897" i="20"/>
  <c r="J23898" i="20"/>
  <c r="J23899" i="20"/>
  <c r="J23900" i="20"/>
  <c r="J23901" i="20"/>
  <c r="J23902" i="20"/>
  <c r="J23903" i="20"/>
  <c r="J23904" i="20"/>
  <c r="J23905" i="20"/>
  <c r="J23906" i="20"/>
  <c r="J23907" i="20"/>
  <c r="J23908" i="20"/>
  <c r="J23909" i="20"/>
  <c r="J23910" i="20"/>
  <c r="J23911" i="20"/>
  <c r="J23912" i="20"/>
  <c r="J23913" i="20"/>
  <c r="J23914" i="20"/>
  <c r="J23915" i="20"/>
  <c r="J23916" i="20"/>
  <c r="J23917" i="20"/>
  <c r="J23918" i="20"/>
  <c r="J23919" i="20"/>
  <c r="J23920" i="20"/>
  <c r="J23921" i="20"/>
  <c r="J23922" i="20"/>
  <c r="J23923" i="20"/>
  <c r="J23924" i="20"/>
  <c r="J23925" i="20"/>
  <c r="J23926" i="20"/>
  <c r="J23927" i="20"/>
  <c r="J23928" i="20"/>
  <c r="J23929" i="20"/>
  <c r="J23930" i="20"/>
  <c r="J23931" i="20"/>
  <c r="J23932" i="20"/>
  <c r="J23933" i="20"/>
  <c r="J23934" i="20"/>
  <c r="J23935" i="20"/>
  <c r="J23936" i="20"/>
  <c r="J23937" i="20"/>
  <c r="J23938" i="20"/>
  <c r="J23939" i="20"/>
  <c r="J23940" i="20"/>
  <c r="J23941" i="20"/>
  <c r="J23942" i="20"/>
  <c r="J23943" i="20"/>
  <c r="J23944" i="20"/>
  <c r="J23945" i="20"/>
  <c r="J23946" i="20"/>
  <c r="J23947" i="20"/>
  <c r="J23948" i="20"/>
  <c r="J23949" i="20"/>
  <c r="J23950" i="20"/>
  <c r="J23951" i="20"/>
  <c r="J23952" i="20"/>
  <c r="J23953" i="20"/>
  <c r="J23954" i="20"/>
  <c r="J23955" i="20"/>
  <c r="J23956" i="20"/>
  <c r="J23957" i="20"/>
  <c r="J23958" i="20"/>
  <c r="J23959" i="20"/>
  <c r="J23960" i="20"/>
  <c r="J23961" i="20"/>
  <c r="J23962" i="20"/>
  <c r="J23963" i="20"/>
  <c r="J23964" i="20"/>
  <c r="J23965" i="20"/>
  <c r="J23966" i="20"/>
  <c r="J23967" i="20"/>
  <c r="J23968" i="20"/>
  <c r="J23969" i="20"/>
  <c r="J23970" i="20"/>
  <c r="J23971" i="20"/>
  <c r="J23972" i="20"/>
  <c r="J23973" i="20"/>
  <c r="J23974" i="20"/>
  <c r="J23975" i="20"/>
  <c r="J23976" i="20"/>
  <c r="J23977" i="20"/>
  <c r="J23978" i="20"/>
  <c r="J23979" i="20"/>
  <c r="J23980" i="20"/>
  <c r="J23981" i="20"/>
  <c r="J23982" i="20"/>
  <c r="J23983" i="20"/>
  <c r="J23984" i="20"/>
  <c r="J23985" i="20"/>
  <c r="J23986" i="20"/>
  <c r="J23987" i="20"/>
  <c r="J23988" i="20"/>
  <c r="J23989" i="20"/>
  <c r="J23990" i="20"/>
  <c r="J23991" i="20"/>
  <c r="J23992" i="20"/>
  <c r="J23993" i="20"/>
  <c r="J23994" i="20"/>
  <c r="J23995" i="20"/>
  <c r="J23996" i="20"/>
  <c r="J23997" i="20"/>
  <c r="J23998" i="20"/>
  <c r="J23999" i="20"/>
  <c r="J24000" i="20"/>
  <c r="J24001" i="20"/>
  <c r="J24002" i="20"/>
  <c r="J24003" i="20"/>
  <c r="J24004" i="20"/>
  <c r="J24005" i="20"/>
  <c r="J24006" i="20"/>
  <c r="J24007" i="20"/>
  <c r="J24008" i="20"/>
  <c r="J24009" i="20"/>
  <c r="J24010" i="20"/>
  <c r="J24011" i="20"/>
  <c r="J24012" i="20"/>
  <c r="J24013" i="20"/>
  <c r="J24014" i="20"/>
  <c r="J24015" i="20"/>
  <c r="J24016" i="20"/>
  <c r="J24017" i="20"/>
  <c r="J24018" i="20"/>
  <c r="J24019" i="20"/>
  <c r="J24020" i="20"/>
  <c r="J24021" i="20"/>
  <c r="J24022" i="20"/>
  <c r="J24023" i="20"/>
  <c r="J24024" i="20"/>
  <c r="J24025" i="20"/>
  <c r="J24026" i="20"/>
  <c r="J24027" i="20"/>
  <c r="J24028" i="20"/>
  <c r="J24029" i="20"/>
  <c r="J24030" i="20"/>
  <c r="J24031" i="20"/>
  <c r="J24032" i="20"/>
  <c r="J24033" i="20"/>
  <c r="J24034" i="20"/>
  <c r="J24035" i="20"/>
  <c r="J24036" i="20"/>
  <c r="J24037" i="20"/>
  <c r="J24038" i="20"/>
  <c r="J24039" i="20"/>
  <c r="J24040" i="20"/>
  <c r="J24041" i="20"/>
  <c r="J24042" i="20"/>
  <c r="J24043" i="20"/>
  <c r="J24044" i="20"/>
  <c r="J24045" i="20"/>
  <c r="J24046" i="20"/>
  <c r="J24047" i="20"/>
  <c r="J24048" i="20"/>
  <c r="J24049" i="20"/>
  <c r="J24050" i="20"/>
  <c r="J24051" i="20"/>
  <c r="J24052" i="20"/>
  <c r="J24053" i="20"/>
  <c r="J24054" i="20"/>
  <c r="J24055" i="20"/>
  <c r="J24056" i="20"/>
  <c r="J24057" i="20"/>
  <c r="J24058" i="20"/>
  <c r="J24059" i="20"/>
  <c r="J24060" i="20"/>
  <c r="J24061" i="20"/>
  <c r="J24062" i="20"/>
  <c r="J24063" i="20"/>
  <c r="J24064" i="20"/>
  <c r="J24065" i="20"/>
  <c r="J24066" i="20"/>
  <c r="J24067" i="20"/>
  <c r="J24068" i="20"/>
  <c r="J24069" i="20"/>
  <c r="J24070" i="20"/>
  <c r="J24071" i="20"/>
  <c r="J24072" i="20"/>
  <c r="J24073" i="20"/>
  <c r="J24074" i="20"/>
  <c r="J24075" i="20"/>
  <c r="J24076" i="20"/>
  <c r="J24077" i="20"/>
  <c r="J24078" i="20"/>
  <c r="J24079" i="20"/>
  <c r="J24080" i="20"/>
  <c r="J24081" i="20"/>
  <c r="J24082" i="20"/>
  <c r="J24083" i="20"/>
  <c r="J24084" i="20"/>
  <c r="J24085" i="20"/>
  <c r="J24086" i="20"/>
  <c r="J24087" i="20"/>
  <c r="J24088" i="20"/>
  <c r="J24089" i="20"/>
  <c r="J24090" i="20"/>
  <c r="J24091" i="20"/>
  <c r="J24092" i="20"/>
  <c r="J24093" i="20"/>
  <c r="J24094" i="20"/>
  <c r="J24095" i="20"/>
  <c r="J24096" i="20"/>
  <c r="J24097" i="20"/>
  <c r="J24098" i="20"/>
  <c r="J24099" i="20"/>
  <c r="J24100" i="20"/>
  <c r="J24101" i="20"/>
  <c r="J24102" i="20"/>
  <c r="J24103" i="20"/>
  <c r="J24104" i="20"/>
  <c r="J24105" i="20"/>
  <c r="J24106" i="20"/>
  <c r="J24107" i="20"/>
  <c r="J24108" i="20"/>
  <c r="J24109" i="20"/>
  <c r="J24110" i="20"/>
  <c r="J24111" i="20"/>
  <c r="J24112" i="20"/>
  <c r="J24113" i="20"/>
  <c r="J24114" i="20"/>
  <c r="J24115" i="20"/>
  <c r="J24116" i="20"/>
  <c r="J24117" i="20"/>
  <c r="J24118" i="20"/>
  <c r="J24119" i="20"/>
  <c r="J24120" i="20"/>
  <c r="J24121" i="20"/>
  <c r="J24122" i="20"/>
  <c r="J24123" i="20"/>
  <c r="J24124" i="20"/>
  <c r="J24125" i="20"/>
  <c r="J24126" i="20"/>
  <c r="J24127" i="20"/>
  <c r="J24128" i="20"/>
  <c r="J24129" i="20"/>
  <c r="J24130" i="20"/>
  <c r="J24131" i="20"/>
  <c r="J24132" i="20"/>
  <c r="J24133" i="20"/>
  <c r="J24134" i="20"/>
  <c r="J24135" i="20"/>
  <c r="J24136" i="20"/>
  <c r="J24137" i="20"/>
  <c r="J24138" i="20"/>
  <c r="J24139" i="20"/>
  <c r="J24140" i="20"/>
  <c r="J24141" i="20"/>
  <c r="J24142" i="20"/>
  <c r="J24143" i="20"/>
  <c r="J24144" i="20"/>
  <c r="J24145" i="20"/>
  <c r="J24146" i="20"/>
  <c r="J24147" i="20"/>
  <c r="J24148" i="20"/>
  <c r="J24149" i="20"/>
  <c r="J24150" i="20"/>
  <c r="J24151" i="20"/>
  <c r="J24152" i="20"/>
  <c r="J24153" i="20"/>
  <c r="J24154" i="20"/>
  <c r="J24155" i="20"/>
  <c r="J24156" i="20"/>
  <c r="J24157" i="20"/>
  <c r="J24158" i="20"/>
  <c r="J24159" i="20"/>
  <c r="J24160" i="20"/>
  <c r="J24161" i="20"/>
  <c r="J24162" i="20"/>
  <c r="J24163" i="20"/>
  <c r="J24164" i="20"/>
  <c r="J24165" i="20"/>
  <c r="J24166" i="20"/>
  <c r="J24167" i="20"/>
  <c r="J24168" i="20"/>
  <c r="J24169" i="20"/>
  <c r="J24170" i="20"/>
  <c r="J24171" i="20"/>
  <c r="J24172" i="20"/>
  <c r="J24173" i="20"/>
  <c r="J24174" i="20"/>
  <c r="J24175" i="20"/>
  <c r="J24176" i="20"/>
  <c r="J24177" i="20"/>
  <c r="J24178" i="20"/>
  <c r="J24179" i="20"/>
  <c r="J24180" i="20"/>
  <c r="J24181" i="20"/>
  <c r="J24182" i="20"/>
  <c r="J24183" i="20"/>
  <c r="J24184" i="20"/>
  <c r="J24185" i="20"/>
  <c r="J24186" i="20"/>
  <c r="J24187" i="20"/>
  <c r="J24188" i="20"/>
  <c r="J24189" i="20"/>
  <c r="J24190" i="20"/>
  <c r="J24191" i="20"/>
  <c r="J24192" i="20"/>
  <c r="J24193" i="20"/>
  <c r="J24194" i="20"/>
  <c r="J24195" i="20"/>
  <c r="J24196" i="20"/>
  <c r="J24197" i="20"/>
  <c r="J24198" i="20"/>
  <c r="J24199" i="20"/>
  <c r="J24200" i="20"/>
  <c r="J24201" i="20"/>
  <c r="J24202" i="20"/>
  <c r="J24203" i="20"/>
  <c r="J24204" i="20"/>
  <c r="J24205" i="20"/>
  <c r="J24206" i="20"/>
  <c r="J24207" i="20"/>
  <c r="J24208" i="20"/>
  <c r="J24209" i="20"/>
  <c r="J24210" i="20"/>
  <c r="J24211" i="20"/>
  <c r="J24212" i="20"/>
  <c r="J24213" i="20"/>
  <c r="J24214" i="20"/>
  <c r="J24215" i="20"/>
  <c r="J24216" i="20"/>
  <c r="J24217" i="20"/>
  <c r="J24218" i="20"/>
  <c r="J24219" i="20"/>
  <c r="J24220" i="20"/>
  <c r="J24221" i="20"/>
  <c r="J24222" i="20"/>
  <c r="J24223" i="20"/>
  <c r="J24224" i="20"/>
  <c r="J24225" i="20"/>
  <c r="J24226" i="20"/>
  <c r="J24227" i="20"/>
  <c r="J24228" i="20"/>
  <c r="J24229" i="20"/>
  <c r="J24230" i="20"/>
  <c r="J24231" i="20"/>
  <c r="J24232" i="20"/>
  <c r="J24233" i="20"/>
  <c r="J24234" i="20"/>
  <c r="J24235" i="20"/>
  <c r="J24236" i="20"/>
  <c r="J24237" i="20"/>
  <c r="J24238" i="20"/>
  <c r="J24239" i="20"/>
  <c r="J24240" i="20"/>
  <c r="J24241" i="20"/>
  <c r="J24242" i="20"/>
  <c r="J24243" i="20"/>
  <c r="J24244" i="20"/>
  <c r="J24245" i="20"/>
  <c r="J24246" i="20"/>
  <c r="J24247" i="20"/>
  <c r="J24248" i="20"/>
  <c r="J24249" i="20"/>
  <c r="J24250" i="20"/>
  <c r="J24251" i="20"/>
  <c r="J24252" i="20"/>
  <c r="J24253" i="20"/>
  <c r="J24254" i="20"/>
  <c r="J24255" i="20"/>
  <c r="J24256" i="20"/>
  <c r="J24257" i="20"/>
  <c r="J24258" i="20"/>
  <c r="J24259" i="20"/>
  <c r="J24260" i="20"/>
  <c r="J24261" i="20"/>
  <c r="J24262" i="20"/>
  <c r="J24263" i="20"/>
  <c r="J24264" i="20"/>
  <c r="J24265" i="20"/>
  <c r="J24266" i="20"/>
  <c r="J24267" i="20"/>
  <c r="J24268" i="20"/>
  <c r="J24269" i="20"/>
  <c r="J24270" i="20"/>
  <c r="J24271" i="20"/>
  <c r="J24272" i="20"/>
  <c r="J24273" i="20"/>
  <c r="J24274" i="20"/>
  <c r="J24275" i="20"/>
  <c r="J24276" i="20"/>
  <c r="J24277" i="20"/>
  <c r="J24278" i="20"/>
  <c r="J24279" i="20"/>
  <c r="J24280" i="20"/>
  <c r="J24281" i="20"/>
  <c r="J24282" i="20"/>
  <c r="J24283" i="20"/>
  <c r="J24284" i="20"/>
  <c r="J24285" i="20"/>
  <c r="J24286" i="20"/>
  <c r="J24287" i="20"/>
  <c r="J24288" i="20"/>
  <c r="J24289" i="20"/>
  <c r="J24290" i="20"/>
  <c r="J24291" i="20"/>
  <c r="J24292" i="20"/>
  <c r="J24293" i="20"/>
  <c r="J24294" i="20"/>
  <c r="J24295" i="20"/>
  <c r="J24296" i="20"/>
  <c r="J24297" i="20"/>
  <c r="J24298" i="20"/>
  <c r="J24299" i="20"/>
  <c r="J24300" i="20"/>
  <c r="J24301" i="20"/>
  <c r="J24302" i="20"/>
  <c r="J24303" i="20"/>
  <c r="J24304" i="20"/>
  <c r="J24305" i="20"/>
  <c r="J24306" i="20"/>
  <c r="J24307" i="20"/>
  <c r="J24308" i="20"/>
  <c r="J24309" i="20"/>
  <c r="J24310" i="20"/>
  <c r="J24311" i="20"/>
  <c r="J24312" i="20"/>
  <c r="J24313" i="20"/>
  <c r="J24314" i="20"/>
  <c r="J24315" i="20"/>
  <c r="J24316" i="20"/>
  <c r="J24317" i="20"/>
  <c r="J24318" i="20"/>
  <c r="J24319" i="20"/>
  <c r="J24320" i="20"/>
  <c r="J24321" i="20"/>
  <c r="J24322" i="20"/>
  <c r="J24323" i="20"/>
  <c r="J24324" i="20"/>
  <c r="J24325" i="20"/>
  <c r="J24326" i="20"/>
  <c r="J24327" i="20"/>
  <c r="J24328" i="20"/>
  <c r="J24329" i="20"/>
  <c r="J24330" i="20"/>
  <c r="J24331" i="20"/>
  <c r="J24332" i="20"/>
  <c r="J24333" i="20"/>
  <c r="J24334" i="20"/>
  <c r="J24335" i="20"/>
  <c r="J24336" i="20"/>
  <c r="J24337" i="20"/>
  <c r="J24338" i="20"/>
  <c r="J24339" i="20"/>
  <c r="J24340" i="20"/>
  <c r="J24341" i="20"/>
  <c r="J24342" i="20"/>
  <c r="J24343" i="20"/>
  <c r="J24344" i="20"/>
  <c r="J24345" i="20"/>
  <c r="J24346" i="20"/>
  <c r="J24347" i="20"/>
  <c r="J24348" i="20"/>
  <c r="J24349" i="20"/>
  <c r="J24350" i="20"/>
  <c r="J24351" i="20"/>
  <c r="J24352" i="20"/>
  <c r="J24353" i="20"/>
  <c r="J24354" i="20"/>
  <c r="J24355" i="20"/>
  <c r="J24356" i="20"/>
  <c r="J24357" i="20"/>
  <c r="J24358" i="20"/>
  <c r="J24359" i="20"/>
  <c r="J24360" i="20"/>
  <c r="J24361" i="20"/>
  <c r="J24362" i="20"/>
  <c r="J24363" i="20"/>
  <c r="J24364" i="20"/>
  <c r="J24365" i="20"/>
  <c r="J24366" i="20"/>
  <c r="J24367" i="20"/>
  <c r="J24368" i="20"/>
  <c r="J24369" i="20"/>
  <c r="J24370" i="20"/>
  <c r="J24371" i="20"/>
  <c r="J24372" i="20"/>
  <c r="J24373" i="20"/>
  <c r="J24374" i="20"/>
  <c r="J24375" i="20"/>
  <c r="J24376" i="20"/>
  <c r="J24377" i="20"/>
  <c r="J24378" i="20"/>
  <c r="J24379" i="20"/>
  <c r="J24380" i="20"/>
  <c r="J24381" i="20"/>
  <c r="J24382" i="20"/>
  <c r="J24383" i="20"/>
  <c r="J24384" i="20"/>
  <c r="J24385" i="20"/>
  <c r="J24386" i="20"/>
  <c r="J24387" i="20"/>
  <c r="J24388" i="20"/>
  <c r="J24389" i="20"/>
  <c r="J24390" i="20"/>
  <c r="J24391" i="20"/>
  <c r="J24392" i="20"/>
  <c r="J24393" i="20"/>
  <c r="J24394" i="20"/>
  <c r="J24395" i="20"/>
  <c r="J24396" i="20"/>
  <c r="J24397" i="20"/>
  <c r="J24398" i="20"/>
  <c r="J24399" i="20"/>
  <c r="J24400" i="20"/>
  <c r="J24401" i="20"/>
  <c r="J24402" i="20"/>
  <c r="J24403" i="20"/>
  <c r="J24404" i="20"/>
  <c r="J24405" i="20"/>
  <c r="J24406" i="20"/>
  <c r="J24407" i="20"/>
  <c r="J24408" i="20"/>
  <c r="J24409" i="20"/>
  <c r="J24410" i="20"/>
  <c r="J24411" i="20"/>
  <c r="J24412" i="20"/>
  <c r="J24413" i="20"/>
  <c r="J24414" i="20"/>
  <c r="J24415" i="20"/>
  <c r="J24416" i="20"/>
  <c r="J24417" i="20"/>
  <c r="J24418" i="20"/>
  <c r="J24419" i="20"/>
  <c r="J24420" i="20"/>
  <c r="J24421" i="20"/>
  <c r="J24422" i="20"/>
  <c r="J24423" i="20"/>
  <c r="J24424" i="20"/>
  <c r="J24425" i="20"/>
  <c r="J24426" i="20"/>
  <c r="J24427" i="20"/>
  <c r="J24428" i="20"/>
  <c r="J24429" i="20"/>
  <c r="J24430" i="20"/>
  <c r="J24431" i="20"/>
  <c r="J24432" i="20"/>
  <c r="J24433" i="20"/>
  <c r="J24434" i="20"/>
  <c r="J24435" i="20"/>
  <c r="J24436" i="20"/>
  <c r="J24437" i="20"/>
  <c r="J24438" i="20"/>
  <c r="J24439" i="20"/>
  <c r="J24440" i="20"/>
  <c r="J24441" i="20"/>
  <c r="J24442" i="20"/>
  <c r="J24443" i="20"/>
  <c r="J24444" i="20"/>
  <c r="J24445" i="20"/>
  <c r="J24446" i="20"/>
  <c r="J24447" i="20"/>
  <c r="J24448" i="20"/>
  <c r="J24449" i="20"/>
  <c r="J24450" i="20"/>
  <c r="J24451" i="20"/>
  <c r="J24452" i="20"/>
  <c r="J24453" i="20"/>
  <c r="J24454" i="20"/>
  <c r="J24455" i="20"/>
  <c r="J24456" i="20"/>
  <c r="J24457" i="20"/>
  <c r="J24458" i="20"/>
  <c r="J24459" i="20"/>
  <c r="J24460" i="20"/>
  <c r="J24461" i="20"/>
  <c r="J24462" i="20"/>
  <c r="J24463" i="20"/>
  <c r="J24464" i="20"/>
  <c r="J24465" i="20"/>
  <c r="J24466" i="20"/>
  <c r="J24467" i="20"/>
  <c r="J24468" i="20"/>
  <c r="J24469" i="20"/>
  <c r="J24470" i="20"/>
  <c r="J24471" i="20"/>
  <c r="J24472" i="20"/>
  <c r="J24473" i="20"/>
  <c r="J24474" i="20"/>
  <c r="J24475" i="20"/>
  <c r="J24476" i="20"/>
  <c r="J24477" i="20"/>
  <c r="J24478" i="20"/>
  <c r="J24479" i="20"/>
  <c r="J24480" i="20"/>
  <c r="J24481" i="20"/>
  <c r="J24482" i="20"/>
  <c r="J24483" i="20"/>
  <c r="J24484" i="20"/>
  <c r="J24485" i="20"/>
  <c r="J24486" i="20"/>
  <c r="J24487" i="20"/>
  <c r="J24488" i="20"/>
  <c r="J24489" i="20"/>
  <c r="J24490" i="20"/>
  <c r="J24491" i="20"/>
  <c r="J24492" i="20"/>
  <c r="J24493" i="20"/>
  <c r="J24494" i="20"/>
  <c r="J24495" i="20"/>
  <c r="J24496" i="20"/>
  <c r="J24497" i="20"/>
  <c r="J24498" i="20"/>
  <c r="J24499" i="20"/>
  <c r="J24500" i="20"/>
  <c r="J24501" i="20"/>
  <c r="J24502" i="20"/>
  <c r="J24503" i="20"/>
  <c r="J24504" i="20"/>
  <c r="J24505" i="20"/>
  <c r="J24506" i="20"/>
  <c r="J24507" i="20"/>
  <c r="J24508" i="20"/>
  <c r="J24509" i="20"/>
  <c r="J24510" i="20"/>
  <c r="J24511" i="20"/>
  <c r="J24512" i="20"/>
  <c r="J24513" i="20"/>
  <c r="J24514" i="20"/>
  <c r="J24515" i="20"/>
  <c r="J24516" i="20"/>
  <c r="J24517" i="20"/>
  <c r="J24518" i="20"/>
  <c r="J24519" i="20"/>
  <c r="J24520" i="20"/>
  <c r="J24521" i="20"/>
  <c r="J24522" i="20"/>
  <c r="J24523" i="20"/>
  <c r="J24524" i="20"/>
  <c r="J24525" i="20"/>
  <c r="J24526" i="20"/>
  <c r="J24527" i="20"/>
  <c r="J24528" i="20"/>
  <c r="J24529" i="20"/>
  <c r="J24530" i="20"/>
  <c r="J24531" i="20"/>
  <c r="J24532" i="20"/>
  <c r="J24533" i="20"/>
  <c r="J24534" i="20"/>
  <c r="J24535" i="20"/>
  <c r="J24536" i="20"/>
  <c r="J24537" i="20"/>
  <c r="J24538" i="20"/>
  <c r="J24539" i="20"/>
  <c r="J24540" i="20"/>
  <c r="J24541" i="20"/>
  <c r="J24542" i="20"/>
  <c r="J24543" i="20"/>
  <c r="J24544" i="20"/>
  <c r="J24545" i="20"/>
  <c r="J24546" i="20"/>
  <c r="J24547" i="20"/>
  <c r="J24548" i="20"/>
  <c r="J24549" i="20"/>
  <c r="J24550" i="20"/>
  <c r="J24551" i="20"/>
  <c r="J24552" i="20"/>
  <c r="J24553" i="20"/>
  <c r="J24554" i="20"/>
  <c r="J24555" i="20"/>
  <c r="J24556" i="20"/>
  <c r="J24557" i="20"/>
  <c r="J24558" i="20"/>
  <c r="J24559" i="20"/>
  <c r="J24560" i="20"/>
  <c r="J24561" i="20"/>
  <c r="J24562" i="20"/>
  <c r="J24563" i="20"/>
  <c r="J24564" i="20"/>
  <c r="J24565" i="20"/>
  <c r="J24566" i="20"/>
  <c r="J24567" i="20"/>
  <c r="J24568" i="20"/>
  <c r="J24569" i="20"/>
  <c r="J24570" i="20"/>
  <c r="J24571" i="20"/>
  <c r="J24572" i="20"/>
  <c r="J24573" i="20"/>
  <c r="J24574" i="20"/>
  <c r="J24575" i="20"/>
  <c r="J24576" i="20"/>
  <c r="J24577" i="20"/>
  <c r="J24578" i="20"/>
  <c r="J24579" i="20"/>
  <c r="J24580" i="20"/>
  <c r="J24581" i="20"/>
  <c r="J24582" i="20"/>
  <c r="J24583" i="20"/>
  <c r="J24584" i="20"/>
  <c r="J24585" i="20"/>
  <c r="J24586" i="20"/>
  <c r="J24587" i="20"/>
  <c r="J24588" i="20"/>
  <c r="J24589" i="20"/>
  <c r="J24590" i="20"/>
  <c r="J24591" i="20"/>
  <c r="J24592" i="20"/>
  <c r="J24593" i="20"/>
  <c r="J24594" i="20"/>
  <c r="J24595" i="20"/>
  <c r="J24596" i="20"/>
  <c r="J24597" i="20"/>
  <c r="J24598" i="20"/>
  <c r="J24599" i="20"/>
  <c r="J24600" i="20"/>
  <c r="J24601" i="20"/>
  <c r="J24602" i="20"/>
  <c r="J24603" i="20"/>
  <c r="J24604" i="20"/>
  <c r="J24605" i="20"/>
  <c r="J24606" i="20"/>
  <c r="J24607" i="20"/>
  <c r="J24608" i="20"/>
  <c r="J24609" i="20"/>
  <c r="J24610" i="20"/>
  <c r="J24611" i="20"/>
  <c r="J24612" i="20"/>
  <c r="J24613" i="20"/>
  <c r="J24614" i="20"/>
  <c r="J24615" i="20"/>
  <c r="J24616" i="20"/>
  <c r="J24617" i="20"/>
  <c r="J24618" i="20"/>
  <c r="J24619" i="20"/>
  <c r="J24620" i="20"/>
  <c r="J24621" i="20"/>
  <c r="J24622" i="20"/>
  <c r="J24623" i="20"/>
  <c r="J24624" i="20"/>
  <c r="J24625" i="20"/>
  <c r="J24626" i="20"/>
  <c r="J24627" i="20"/>
  <c r="J24628" i="20"/>
  <c r="J24629" i="20"/>
  <c r="J24630" i="20"/>
  <c r="J24631" i="20"/>
  <c r="J24632" i="20"/>
  <c r="J24633" i="20"/>
  <c r="J24634" i="20"/>
  <c r="J24635" i="20"/>
  <c r="J24636" i="20"/>
  <c r="J24637" i="20"/>
  <c r="J24638" i="20"/>
  <c r="J24639" i="20"/>
  <c r="J24640" i="20"/>
  <c r="J24641" i="20"/>
  <c r="J24642" i="20"/>
  <c r="J24643" i="20"/>
  <c r="J24644" i="20"/>
  <c r="J24645" i="20"/>
  <c r="J24646" i="20"/>
  <c r="J24647" i="20"/>
  <c r="J24648" i="20"/>
  <c r="J24649" i="20"/>
  <c r="J24650" i="20"/>
  <c r="J24651" i="20"/>
  <c r="J24652" i="20"/>
  <c r="J24653" i="20"/>
  <c r="J24654" i="20"/>
  <c r="J24655" i="20"/>
  <c r="J24656" i="20"/>
  <c r="J24657" i="20"/>
  <c r="J24658" i="20"/>
  <c r="J24659" i="20"/>
  <c r="J24660" i="20"/>
  <c r="J24661" i="20"/>
  <c r="J24662" i="20"/>
  <c r="J24663" i="20"/>
  <c r="J24664" i="20"/>
  <c r="J24665" i="20"/>
  <c r="J24666" i="20"/>
  <c r="J24667" i="20"/>
  <c r="J24668" i="20"/>
  <c r="J24669" i="20"/>
  <c r="J24670" i="20"/>
  <c r="J24671" i="20"/>
  <c r="J24672" i="20"/>
  <c r="J24673" i="20"/>
  <c r="J24674" i="20"/>
  <c r="J24675" i="20"/>
  <c r="J24676" i="20"/>
  <c r="J24677" i="20"/>
  <c r="J24678" i="20"/>
  <c r="J24679" i="20"/>
  <c r="J24680" i="20"/>
  <c r="J24681" i="20"/>
  <c r="J24682" i="20"/>
  <c r="J24683" i="20"/>
  <c r="J24684" i="20"/>
  <c r="J24685" i="20"/>
  <c r="J24686" i="20"/>
  <c r="J24687" i="20"/>
  <c r="J24688" i="20"/>
  <c r="J24689" i="20"/>
  <c r="J24690" i="20"/>
  <c r="J24691" i="20"/>
  <c r="J24692" i="20"/>
  <c r="J24693" i="20"/>
  <c r="J24694" i="20"/>
  <c r="J24695" i="20"/>
  <c r="J24696" i="20"/>
  <c r="J24697" i="20"/>
  <c r="J24698" i="20"/>
  <c r="J24699" i="20"/>
  <c r="J24700" i="20"/>
  <c r="J24701" i="20"/>
  <c r="J24702" i="20"/>
  <c r="J24703" i="20"/>
  <c r="J24704" i="20"/>
  <c r="J24705" i="20"/>
  <c r="J24706" i="20"/>
  <c r="J24707" i="20"/>
  <c r="J24708" i="20"/>
  <c r="J24709" i="20"/>
  <c r="J24710" i="20"/>
  <c r="J24711" i="20"/>
  <c r="J24712" i="20"/>
  <c r="J24713" i="20"/>
  <c r="J24714" i="20"/>
  <c r="J24715" i="20"/>
  <c r="J24716" i="20"/>
  <c r="J24717" i="20"/>
  <c r="J24718" i="20"/>
  <c r="J24719" i="20"/>
  <c r="J24720" i="20"/>
  <c r="J24721" i="20"/>
  <c r="J24722" i="20"/>
  <c r="J24723" i="20"/>
  <c r="J24724" i="20"/>
  <c r="J24725" i="20"/>
  <c r="J24726" i="20"/>
  <c r="J24727" i="20"/>
  <c r="J24728" i="20"/>
  <c r="J24729" i="20"/>
  <c r="J24730" i="20"/>
  <c r="J24731" i="20"/>
  <c r="J24732" i="20"/>
  <c r="J24733" i="20"/>
  <c r="J24734" i="20"/>
  <c r="J24735" i="20"/>
  <c r="J24736" i="20"/>
  <c r="J24737" i="20"/>
  <c r="J24738" i="20"/>
  <c r="J24739" i="20"/>
  <c r="J24740" i="20"/>
  <c r="J24741" i="20"/>
  <c r="J24742" i="20"/>
  <c r="J24743" i="20"/>
  <c r="J24744" i="20"/>
  <c r="J24745" i="20"/>
  <c r="J24746" i="20"/>
  <c r="J24747" i="20"/>
  <c r="J24748" i="20"/>
  <c r="J24749" i="20"/>
  <c r="J24750" i="20"/>
  <c r="J24751" i="20"/>
  <c r="J24752" i="20"/>
  <c r="J24753" i="20"/>
  <c r="J24754" i="20"/>
  <c r="J24755" i="20"/>
  <c r="J24756" i="20"/>
  <c r="J24757" i="20"/>
  <c r="J24758" i="20"/>
  <c r="J24759" i="20"/>
  <c r="J24760" i="20"/>
  <c r="J24761" i="20"/>
  <c r="J24762" i="20"/>
  <c r="J24763" i="20"/>
  <c r="J24764" i="20"/>
  <c r="J24765" i="20"/>
  <c r="J24766" i="20"/>
  <c r="J24767" i="20"/>
  <c r="J24768" i="20"/>
  <c r="J24769" i="20"/>
  <c r="J24770" i="20"/>
  <c r="J24771" i="20"/>
  <c r="J24772" i="20"/>
  <c r="J24773" i="20"/>
  <c r="J24774" i="20"/>
  <c r="J24775" i="20"/>
  <c r="J24776" i="20"/>
  <c r="J24777" i="20"/>
  <c r="J24778" i="20"/>
  <c r="J24779" i="20"/>
  <c r="J24780" i="20"/>
  <c r="J24781" i="20"/>
  <c r="J24782" i="20"/>
  <c r="J24783" i="20"/>
  <c r="J24784" i="20"/>
  <c r="J24785" i="20"/>
  <c r="J24786" i="20"/>
  <c r="J24787" i="20"/>
  <c r="J24788" i="20"/>
  <c r="J24789" i="20"/>
  <c r="J24790" i="20"/>
  <c r="J24791" i="20"/>
  <c r="J24792" i="20"/>
  <c r="J24793" i="20"/>
  <c r="J24794" i="20"/>
  <c r="J24795" i="20"/>
  <c r="J24796" i="20"/>
  <c r="J24797" i="20"/>
  <c r="J24798" i="20"/>
  <c r="J24799" i="20"/>
  <c r="J24800" i="20"/>
  <c r="J24801" i="20"/>
  <c r="J24802" i="20"/>
  <c r="J24803" i="20"/>
  <c r="J24804" i="20"/>
  <c r="J24805" i="20"/>
  <c r="J24806" i="20"/>
  <c r="J24807" i="20"/>
  <c r="J24808" i="20"/>
  <c r="J24809" i="20"/>
  <c r="J24810" i="20"/>
  <c r="J24811" i="20"/>
  <c r="J24812" i="20"/>
  <c r="J24813" i="20"/>
  <c r="J24814" i="20"/>
  <c r="J24815" i="20"/>
  <c r="J24816" i="20"/>
  <c r="J24817" i="20"/>
  <c r="J24818" i="20"/>
  <c r="J24819" i="20"/>
  <c r="J24820" i="20"/>
  <c r="J24821" i="20"/>
  <c r="J24822" i="20"/>
  <c r="J24823" i="20"/>
  <c r="J24824" i="20"/>
  <c r="J24825" i="20"/>
  <c r="J24826" i="20"/>
  <c r="J24827" i="20"/>
  <c r="J24828" i="20"/>
  <c r="J24829" i="20"/>
  <c r="J24830" i="20"/>
  <c r="J24831" i="20"/>
  <c r="J24832" i="20"/>
  <c r="J24833" i="20"/>
  <c r="J24834" i="20"/>
  <c r="J24835" i="20"/>
  <c r="J24836" i="20"/>
  <c r="J24837" i="20"/>
  <c r="J24838" i="20"/>
  <c r="J24839" i="20"/>
  <c r="J24840" i="20"/>
  <c r="J24841" i="20"/>
  <c r="J24842" i="20"/>
  <c r="J24843" i="20"/>
  <c r="J24844" i="20"/>
  <c r="J24845" i="20"/>
  <c r="J24846" i="20"/>
  <c r="J24847" i="20"/>
  <c r="J24848" i="20"/>
  <c r="J24849" i="20"/>
  <c r="J24850" i="20"/>
  <c r="J24851" i="20"/>
  <c r="J24852" i="20"/>
  <c r="J24853" i="20"/>
  <c r="J24854" i="20"/>
  <c r="J24855" i="20"/>
  <c r="J24856" i="20"/>
  <c r="J24857" i="20"/>
  <c r="J24858" i="20"/>
  <c r="J24859" i="20"/>
  <c r="J24860" i="20"/>
  <c r="J24861" i="20"/>
  <c r="J24862" i="20"/>
  <c r="J24863" i="20"/>
  <c r="J24864" i="20"/>
  <c r="J24865" i="20"/>
  <c r="J24866" i="20"/>
  <c r="J24867" i="20"/>
  <c r="J24868" i="20"/>
  <c r="J24869" i="20"/>
  <c r="J24870" i="20"/>
  <c r="J24871" i="20"/>
  <c r="J24872" i="20"/>
  <c r="J24873" i="20"/>
  <c r="J24874" i="20"/>
  <c r="J24875" i="20"/>
  <c r="J24876" i="20"/>
  <c r="J24877" i="20"/>
  <c r="J24878" i="20"/>
  <c r="J24879" i="20"/>
  <c r="J24880" i="20"/>
  <c r="J24881" i="20"/>
  <c r="J24882" i="20"/>
  <c r="J24883" i="20"/>
  <c r="J24884" i="20"/>
  <c r="J24885" i="20"/>
  <c r="J24886" i="20"/>
  <c r="J24887" i="20"/>
  <c r="J24888" i="20"/>
  <c r="J24889" i="20"/>
  <c r="J24890" i="20"/>
  <c r="J24891" i="20"/>
  <c r="J24892" i="20"/>
  <c r="J24893" i="20"/>
  <c r="J24894" i="20"/>
  <c r="J24895" i="20"/>
  <c r="J24896" i="20"/>
  <c r="J24897" i="20"/>
  <c r="J24898" i="20"/>
  <c r="J24899" i="20"/>
  <c r="J24900" i="20"/>
  <c r="J24901" i="20"/>
  <c r="J24902" i="20"/>
  <c r="J24903" i="20"/>
  <c r="J24904" i="20"/>
  <c r="J24905" i="20"/>
  <c r="J24906" i="20"/>
  <c r="J24907" i="20"/>
  <c r="J24908" i="20"/>
  <c r="J24909" i="20"/>
  <c r="J24910" i="20"/>
  <c r="J24911" i="20"/>
  <c r="J24912" i="20"/>
  <c r="J24913" i="20"/>
  <c r="J24914" i="20"/>
  <c r="J24915" i="20"/>
  <c r="J24916" i="20"/>
  <c r="J24917" i="20"/>
  <c r="J24918" i="20"/>
  <c r="J24919" i="20"/>
  <c r="J24920" i="20"/>
  <c r="J24921" i="20"/>
  <c r="J24922" i="20"/>
  <c r="J24923" i="20"/>
  <c r="J24924" i="20"/>
  <c r="J24925" i="20"/>
  <c r="J24926" i="20"/>
  <c r="J24927" i="20"/>
  <c r="J24928" i="20"/>
  <c r="J24929" i="20"/>
  <c r="J24930" i="20"/>
  <c r="J24931" i="20"/>
  <c r="J24932" i="20"/>
  <c r="J24933" i="20"/>
  <c r="J24934" i="20"/>
  <c r="J24935" i="20"/>
  <c r="J24936" i="20"/>
  <c r="J24937" i="20"/>
  <c r="J24938" i="20"/>
  <c r="J24939" i="20"/>
  <c r="J24940" i="20"/>
  <c r="J24941" i="20"/>
  <c r="J24942" i="20"/>
  <c r="J24943" i="20"/>
  <c r="J24944" i="20"/>
  <c r="J24945" i="20"/>
  <c r="J24946" i="20"/>
  <c r="J24947" i="20"/>
  <c r="J24948" i="20"/>
  <c r="J24949" i="20"/>
  <c r="J24950" i="20"/>
  <c r="J24951" i="20"/>
  <c r="J24952" i="20"/>
  <c r="J24953" i="20"/>
  <c r="J24954" i="20"/>
  <c r="J24955" i="20"/>
  <c r="J24956" i="20"/>
  <c r="J24957" i="20"/>
  <c r="J24958" i="20"/>
  <c r="J24959" i="20"/>
  <c r="J24960" i="20"/>
  <c r="J24961" i="20"/>
  <c r="J24962" i="20"/>
  <c r="J24963" i="20"/>
  <c r="J24964" i="20"/>
  <c r="J24965" i="20"/>
  <c r="J24966" i="20"/>
  <c r="J24967" i="20"/>
  <c r="J24968" i="20"/>
  <c r="J24969" i="20"/>
  <c r="J24970" i="20"/>
  <c r="J24971" i="20"/>
  <c r="J24972" i="20"/>
  <c r="J24973" i="20"/>
  <c r="J24974" i="20"/>
  <c r="J24975" i="20"/>
  <c r="J24976" i="20"/>
  <c r="J24977" i="20"/>
  <c r="J24978" i="20"/>
  <c r="J24979" i="20"/>
  <c r="J24980" i="20"/>
  <c r="J24981" i="20"/>
  <c r="J24982" i="20"/>
  <c r="J24983" i="20"/>
  <c r="J24984" i="20"/>
  <c r="J24985" i="20"/>
  <c r="J24986" i="20"/>
  <c r="J24987" i="20"/>
  <c r="J24988" i="20"/>
  <c r="J24989" i="20"/>
  <c r="J24990" i="20"/>
  <c r="J24991" i="20"/>
  <c r="J24992" i="20"/>
  <c r="J24993" i="20"/>
  <c r="J24994" i="20"/>
  <c r="J24995" i="20"/>
  <c r="J24996" i="20"/>
  <c r="J24997" i="20"/>
  <c r="J24998" i="20"/>
  <c r="J24999" i="20"/>
  <c r="J25000" i="20"/>
  <c r="J25001" i="20"/>
  <c r="J25002" i="20"/>
  <c r="J25003" i="20"/>
  <c r="J25004" i="20"/>
  <c r="J25005" i="20"/>
  <c r="J25006" i="20"/>
  <c r="J25007" i="20"/>
  <c r="J25008" i="20"/>
  <c r="J25009" i="20"/>
  <c r="J25010" i="20"/>
  <c r="J25011" i="20"/>
  <c r="J25012" i="20"/>
  <c r="J25013" i="20"/>
  <c r="J25014" i="20"/>
  <c r="J25015" i="20"/>
  <c r="J25016" i="20"/>
  <c r="J25017" i="20"/>
  <c r="J25018" i="20"/>
  <c r="J25019" i="20"/>
  <c r="J25020" i="20"/>
  <c r="J25021" i="20"/>
  <c r="J25022" i="20"/>
  <c r="J25023" i="20"/>
  <c r="J25024" i="20"/>
  <c r="J25025" i="20"/>
  <c r="J25026" i="20"/>
  <c r="J25027" i="20"/>
  <c r="J25028" i="20"/>
  <c r="J25029" i="20"/>
  <c r="J25030" i="20"/>
  <c r="J25031" i="20"/>
  <c r="J25032" i="20"/>
  <c r="J25033" i="20"/>
  <c r="J25034" i="20"/>
  <c r="J25035" i="20"/>
  <c r="J25036" i="20"/>
  <c r="J25037" i="20"/>
  <c r="J25038" i="20"/>
  <c r="J25039" i="20"/>
  <c r="J25040" i="20"/>
  <c r="J25041" i="20"/>
  <c r="J25042" i="20"/>
  <c r="J25043" i="20"/>
  <c r="J25044" i="20"/>
  <c r="J25045" i="20"/>
  <c r="J25046" i="20"/>
  <c r="J25047" i="20"/>
  <c r="J25048" i="20"/>
  <c r="J25049" i="20"/>
  <c r="J25050" i="20"/>
  <c r="J25051" i="20"/>
  <c r="J25052" i="20"/>
  <c r="J25053" i="20"/>
  <c r="J25054" i="20"/>
  <c r="J25055" i="20"/>
  <c r="J25056" i="20"/>
  <c r="J25057" i="20"/>
  <c r="J25058" i="20"/>
  <c r="J25059" i="20"/>
  <c r="J25060" i="20"/>
  <c r="J25061" i="20"/>
  <c r="J25062" i="20"/>
  <c r="J25063" i="20"/>
  <c r="J25064" i="20"/>
  <c r="J25065" i="20"/>
  <c r="J25066" i="20"/>
  <c r="J25067" i="20"/>
  <c r="J25068" i="20"/>
  <c r="J25069" i="20"/>
  <c r="J25070" i="20"/>
  <c r="J25071" i="20"/>
  <c r="J25072" i="20"/>
  <c r="J25073" i="20"/>
  <c r="J25074" i="20"/>
  <c r="J25075" i="20"/>
  <c r="J25076" i="20"/>
  <c r="J25077" i="20"/>
  <c r="J25078" i="20"/>
  <c r="J25079" i="20"/>
  <c r="J25080" i="20"/>
  <c r="J25081" i="20"/>
  <c r="J25082" i="20"/>
  <c r="J25083" i="20"/>
  <c r="J25084" i="20"/>
  <c r="J25085" i="20"/>
  <c r="J25086" i="20"/>
  <c r="J25087" i="20"/>
  <c r="J25088" i="20"/>
  <c r="J25089" i="20"/>
  <c r="J25090" i="20"/>
  <c r="J25091" i="20"/>
  <c r="J25092" i="20"/>
  <c r="J25093" i="20"/>
  <c r="J25094" i="20"/>
  <c r="J25095" i="20"/>
  <c r="J25096" i="20"/>
  <c r="J25097" i="20"/>
  <c r="J25098" i="20"/>
  <c r="J25099" i="20"/>
  <c r="J25100" i="20"/>
  <c r="J25101" i="20"/>
  <c r="J25102" i="20"/>
  <c r="J25103" i="20"/>
  <c r="J25104" i="20"/>
  <c r="J25105" i="20"/>
  <c r="J25106" i="20"/>
  <c r="J25107" i="20"/>
  <c r="J25108" i="20"/>
  <c r="J25109" i="20"/>
  <c r="J25110" i="20"/>
  <c r="J25111" i="20"/>
  <c r="J25112" i="20"/>
  <c r="J25113" i="20"/>
  <c r="J25114" i="20"/>
  <c r="J25115" i="20"/>
  <c r="J25116" i="20"/>
  <c r="J25117" i="20"/>
  <c r="J25118" i="20"/>
  <c r="J25119" i="20"/>
  <c r="J25120" i="20"/>
  <c r="J25121" i="20"/>
  <c r="J25122" i="20"/>
  <c r="J25123" i="20"/>
  <c r="J25124" i="20"/>
  <c r="J25125" i="20"/>
  <c r="J25126" i="20"/>
  <c r="J25127" i="20"/>
  <c r="J25128" i="20"/>
  <c r="J25129" i="20"/>
  <c r="J25130" i="20"/>
  <c r="J25131" i="20"/>
  <c r="J25132" i="20"/>
  <c r="J25133" i="20"/>
  <c r="J25134" i="20"/>
  <c r="J25135" i="20"/>
  <c r="J25136" i="20"/>
  <c r="J25137" i="20"/>
  <c r="J25138" i="20"/>
  <c r="J25139" i="20"/>
  <c r="J25140" i="20"/>
  <c r="J25141" i="20"/>
  <c r="J25142" i="20"/>
  <c r="J25143" i="20"/>
  <c r="J25144" i="20"/>
  <c r="J25145" i="20"/>
  <c r="J25146" i="20"/>
  <c r="J25147" i="20"/>
  <c r="J25148" i="20"/>
  <c r="J25149" i="20"/>
  <c r="J25150" i="20"/>
  <c r="J25151" i="20"/>
  <c r="J25152" i="20"/>
  <c r="J25153" i="20"/>
  <c r="J25154" i="20"/>
  <c r="J25155" i="20"/>
  <c r="J25156" i="20"/>
  <c r="J25157" i="20"/>
  <c r="J25158" i="20"/>
  <c r="J25159" i="20"/>
  <c r="J25160" i="20"/>
  <c r="J25161" i="20"/>
  <c r="J25162" i="20"/>
  <c r="J25163" i="20"/>
  <c r="J25164" i="20"/>
  <c r="J25165" i="20"/>
  <c r="J25166" i="20"/>
  <c r="J25167" i="20"/>
  <c r="J25168" i="20"/>
  <c r="J25169" i="20"/>
  <c r="J25170" i="20"/>
  <c r="J25171" i="20"/>
  <c r="J25172" i="20"/>
  <c r="J25173" i="20"/>
  <c r="J25174" i="20"/>
  <c r="J25175" i="20"/>
  <c r="J25176" i="20"/>
  <c r="J25177" i="20"/>
  <c r="J25178" i="20"/>
  <c r="J25179" i="20"/>
  <c r="J25180" i="20"/>
  <c r="J25181" i="20"/>
  <c r="J25182" i="20"/>
  <c r="J25183" i="20"/>
  <c r="J25184" i="20"/>
  <c r="J25185" i="20"/>
  <c r="J25186" i="20"/>
  <c r="J25187" i="20"/>
  <c r="J25188" i="20"/>
  <c r="J25189" i="20"/>
  <c r="J25190" i="20"/>
  <c r="J25191" i="20"/>
  <c r="J25192" i="20"/>
  <c r="J25193" i="20"/>
  <c r="J25194" i="20"/>
  <c r="J25195" i="20"/>
  <c r="J25196" i="20"/>
  <c r="J25197" i="20"/>
  <c r="J25198" i="20"/>
  <c r="J25199" i="20"/>
  <c r="J25200" i="20"/>
  <c r="J25201" i="20"/>
  <c r="J25202" i="20"/>
  <c r="J25203" i="20"/>
  <c r="J25204" i="20"/>
  <c r="J25205" i="20"/>
  <c r="J25206" i="20"/>
  <c r="J25207" i="20"/>
  <c r="J25208" i="20"/>
  <c r="J25209" i="20"/>
  <c r="J25210" i="20"/>
  <c r="J25211" i="20"/>
  <c r="J25212" i="20"/>
  <c r="J25213" i="20"/>
  <c r="J25214" i="20"/>
  <c r="J25215" i="20"/>
  <c r="J25216" i="20"/>
  <c r="J25217" i="20"/>
  <c r="J25218" i="20"/>
  <c r="J25219" i="20"/>
  <c r="J25220" i="20"/>
  <c r="J25221" i="20"/>
  <c r="J25222" i="20"/>
  <c r="J25223" i="20"/>
  <c r="J25224" i="20"/>
  <c r="J25225" i="20"/>
  <c r="J25226" i="20"/>
  <c r="J25227" i="20"/>
  <c r="J25228" i="20"/>
  <c r="J25229" i="20"/>
  <c r="J25230" i="20"/>
  <c r="J25231" i="20"/>
  <c r="J25232" i="20"/>
  <c r="J25233" i="20"/>
  <c r="J25234" i="20"/>
  <c r="J25235" i="20"/>
  <c r="J25236" i="20"/>
  <c r="J25237" i="20"/>
  <c r="J25238" i="20"/>
  <c r="J25239" i="20"/>
  <c r="J25240" i="20"/>
  <c r="J25241" i="20"/>
  <c r="J25242" i="20"/>
  <c r="J25243" i="20"/>
  <c r="J25244" i="20"/>
  <c r="J25245" i="20"/>
  <c r="J25246" i="20"/>
  <c r="J25247" i="20"/>
  <c r="J25248" i="20"/>
  <c r="J25249" i="20"/>
  <c r="J25250" i="20"/>
  <c r="J25251" i="20"/>
  <c r="J25252" i="20"/>
  <c r="J25253" i="20"/>
  <c r="J25254" i="20"/>
  <c r="J25255" i="20"/>
  <c r="J25256" i="20"/>
  <c r="J25257" i="20"/>
  <c r="J25258" i="20"/>
  <c r="J25259" i="20"/>
  <c r="J25260" i="20"/>
  <c r="J25261" i="20"/>
  <c r="J25262" i="20"/>
  <c r="J25263" i="20"/>
  <c r="J25264" i="20"/>
  <c r="J25265" i="20"/>
  <c r="J25266" i="20"/>
  <c r="J25267" i="20"/>
  <c r="J25268" i="20"/>
  <c r="J25269" i="20"/>
  <c r="J25270" i="20"/>
  <c r="J25271" i="20"/>
  <c r="J25272" i="20"/>
  <c r="J25273" i="20"/>
  <c r="J25274" i="20"/>
  <c r="J25275" i="20"/>
  <c r="J25276" i="20"/>
  <c r="J25277" i="20"/>
  <c r="J25278" i="20"/>
  <c r="J25279" i="20"/>
  <c r="J25280" i="20"/>
  <c r="J25281" i="20"/>
  <c r="J25282" i="20"/>
  <c r="J25283" i="20"/>
  <c r="J25284" i="20"/>
  <c r="J25285" i="20"/>
  <c r="J25286" i="20"/>
  <c r="J25287" i="20"/>
  <c r="J25288" i="20"/>
  <c r="J25289" i="20"/>
  <c r="J25290" i="20"/>
  <c r="J25291" i="20"/>
  <c r="J25292" i="20"/>
  <c r="J25293" i="20"/>
  <c r="J25294" i="20"/>
  <c r="J25295" i="20"/>
  <c r="J25296" i="20"/>
  <c r="J25297" i="20"/>
  <c r="J25298" i="20"/>
  <c r="J25299" i="20"/>
  <c r="J25300" i="20"/>
  <c r="J25301" i="20"/>
  <c r="J25302" i="20"/>
  <c r="J25303" i="20"/>
  <c r="J25304" i="20"/>
  <c r="J25305" i="20"/>
  <c r="J25306" i="20"/>
  <c r="J25307" i="20"/>
  <c r="J25308" i="20"/>
  <c r="J25309" i="20"/>
  <c r="J25310" i="20"/>
  <c r="J25311" i="20"/>
  <c r="J25312" i="20"/>
  <c r="J25313" i="20"/>
  <c r="J25314" i="20"/>
  <c r="J25315" i="20"/>
  <c r="J25316" i="20"/>
  <c r="J25317" i="20"/>
  <c r="J25318" i="20"/>
  <c r="J25319" i="20"/>
  <c r="J25320" i="20"/>
  <c r="J25321" i="20"/>
  <c r="J25322" i="20"/>
  <c r="J25323" i="20"/>
  <c r="J25324" i="20"/>
  <c r="J25325" i="20"/>
  <c r="J25326" i="20"/>
  <c r="J25327" i="20"/>
  <c r="J25328" i="20"/>
  <c r="J25329" i="20"/>
  <c r="J25330" i="20"/>
  <c r="J25331" i="20"/>
  <c r="J25332" i="20"/>
  <c r="J25333" i="20"/>
  <c r="J25334" i="20"/>
  <c r="J25335" i="20"/>
  <c r="J25336" i="20"/>
  <c r="J25337" i="20"/>
  <c r="J25338" i="20"/>
  <c r="J25339" i="20"/>
  <c r="J25340" i="20"/>
  <c r="J25341" i="20"/>
  <c r="J25342" i="20"/>
  <c r="J25343" i="20"/>
  <c r="J25344" i="20"/>
  <c r="J25345" i="20"/>
  <c r="J25346" i="20"/>
  <c r="J25347" i="20"/>
  <c r="J25348" i="20"/>
  <c r="J25349" i="20"/>
  <c r="J25350" i="20"/>
  <c r="J25351" i="20"/>
  <c r="J25352" i="20"/>
  <c r="J25353" i="20"/>
  <c r="J25354" i="20"/>
  <c r="J25355" i="20"/>
  <c r="J25356" i="20"/>
  <c r="J25357" i="20"/>
  <c r="J25358" i="20"/>
  <c r="J25359" i="20"/>
  <c r="J25360" i="20"/>
  <c r="J25361" i="20"/>
  <c r="J25362" i="20"/>
  <c r="J25363" i="20"/>
  <c r="J25364" i="20"/>
  <c r="J25365" i="20"/>
  <c r="J25366" i="20"/>
  <c r="J25367" i="20"/>
  <c r="J25368" i="20"/>
  <c r="J25369" i="20"/>
  <c r="J25370" i="20"/>
  <c r="J25371" i="20"/>
  <c r="J25372" i="20"/>
  <c r="J25373" i="20"/>
  <c r="J25374" i="20"/>
  <c r="J25375" i="20"/>
  <c r="J25376" i="20"/>
  <c r="J25377" i="20"/>
  <c r="J25378" i="20"/>
  <c r="J25379" i="20"/>
  <c r="J25380" i="20"/>
  <c r="J25381" i="20"/>
  <c r="J25382" i="20"/>
  <c r="J25383" i="20"/>
  <c r="J25384" i="20"/>
  <c r="J25385" i="20"/>
  <c r="J25386" i="20"/>
  <c r="J25387" i="20"/>
  <c r="J25388" i="20"/>
  <c r="J25389" i="20"/>
  <c r="J25390" i="20"/>
  <c r="J25391" i="20"/>
  <c r="J25392" i="20"/>
  <c r="J25393" i="20"/>
  <c r="J25394" i="20"/>
  <c r="J25395" i="20"/>
  <c r="J25396" i="20"/>
  <c r="J25397" i="20"/>
  <c r="J25398" i="20"/>
  <c r="J25399" i="20"/>
  <c r="J25400" i="20"/>
  <c r="J25401" i="20"/>
  <c r="J25402" i="20"/>
  <c r="J25403" i="20"/>
  <c r="J25404" i="20"/>
  <c r="J25405" i="20"/>
  <c r="J25406" i="20"/>
  <c r="J25407" i="20"/>
  <c r="J25408" i="20"/>
  <c r="J25409" i="20"/>
  <c r="J25410" i="20"/>
  <c r="J25411" i="20"/>
  <c r="J25412" i="20"/>
  <c r="J25413" i="20"/>
  <c r="J25414" i="20"/>
  <c r="J25415" i="20"/>
  <c r="J25416" i="20"/>
  <c r="J25417" i="20"/>
  <c r="J25418" i="20"/>
  <c r="J25419" i="20"/>
  <c r="J25420" i="20"/>
  <c r="J25421" i="20"/>
  <c r="J25422" i="20"/>
  <c r="J25423" i="20"/>
  <c r="J25424" i="20"/>
  <c r="J25425" i="20"/>
  <c r="J25426" i="20"/>
  <c r="J25427" i="20"/>
  <c r="J25428" i="20"/>
  <c r="J25429" i="20"/>
  <c r="J25430" i="20"/>
  <c r="J25431" i="20"/>
  <c r="J25432" i="20"/>
  <c r="J25433" i="20"/>
  <c r="J25434" i="20"/>
  <c r="J25435" i="20"/>
  <c r="J25436" i="20"/>
  <c r="J25437" i="20"/>
  <c r="J25438" i="20"/>
  <c r="J25439" i="20"/>
  <c r="J25440" i="20"/>
  <c r="J25441" i="20"/>
  <c r="J25442" i="20"/>
  <c r="J25443" i="20"/>
  <c r="J25444" i="20"/>
  <c r="J25445" i="20"/>
  <c r="J25446" i="20"/>
  <c r="J25447" i="20"/>
  <c r="J25448" i="20"/>
  <c r="J25449" i="20"/>
  <c r="J25450" i="20"/>
  <c r="J25451" i="20"/>
  <c r="J25452" i="20"/>
  <c r="J25453" i="20"/>
  <c r="J25454" i="20"/>
  <c r="J25455" i="20"/>
  <c r="J25456" i="20"/>
  <c r="J25457" i="20"/>
  <c r="J25458" i="20"/>
  <c r="J25459" i="20"/>
  <c r="J25460" i="20"/>
  <c r="J25461" i="20"/>
  <c r="J25462" i="20"/>
  <c r="J25463" i="20"/>
  <c r="J25464" i="20"/>
  <c r="J25465" i="20"/>
  <c r="J25466" i="20"/>
  <c r="J25467" i="20"/>
  <c r="J25468" i="20"/>
  <c r="J25469" i="20"/>
  <c r="J25470" i="20"/>
  <c r="J25471" i="20"/>
  <c r="J25472" i="20"/>
  <c r="J25473" i="20"/>
  <c r="J25474" i="20"/>
  <c r="J25475" i="20"/>
  <c r="J25476" i="20"/>
  <c r="J25477" i="20"/>
  <c r="J25478" i="20"/>
  <c r="J25479" i="20"/>
  <c r="J25480" i="20"/>
  <c r="J25481" i="20"/>
  <c r="J25482" i="20"/>
  <c r="J25483" i="20"/>
  <c r="J25484" i="20"/>
  <c r="J25485" i="20"/>
  <c r="J25486" i="20"/>
  <c r="J25487" i="20"/>
  <c r="J25488" i="20"/>
  <c r="J25489" i="20"/>
  <c r="J25490" i="20"/>
  <c r="J25491" i="20"/>
  <c r="J25492" i="20"/>
  <c r="J25493" i="20"/>
  <c r="J25494" i="20"/>
  <c r="J25495" i="20"/>
  <c r="J25496" i="20"/>
  <c r="J25497" i="20"/>
  <c r="J25498" i="20"/>
  <c r="J25499" i="20"/>
  <c r="J25500" i="20"/>
  <c r="J25501" i="20"/>
  <c r="J25502" i="20"/>
  <c r="J25503" i="20"/>
  <c r="J25504" i="20"/>
  <c r="J25505" i="20"/>
  <c r="J25506" i="20"/>
  <c r="J25507" i="20"/>
  <c r="J25508" i="20"/>
  <c r="J25509" i="20"/>
  <c r="J25510" i="20"/>
  <c r="J25511" i="20"/>
  <c r="J25512" i="20"/>
  <c r="J25513" i="20"/>
  <c r="J25514" i="20"/>
  <c r="J25515" i="20"/>
  <c r="J25516" i="20"/>
  <c r="J25517" i="20"/>
  <c r="J25518" i="20"/>
  <c r="J25519" i="20"/>
  <c r="J25520" i="20"/>
  <c r="J25521" i="20"/>
  <c r="J25522" i="20"/>
  <c r="J25523" i="20"/>
  <c r="J25524" i="20"/>
  <c r="J25525" i="20"/>
  <c r="J25526" i="20"/>
  <c r="J25527" i="20"/>
  <c r="J25528" i="20"/>
  <c r="J25529" i="20"/>
  <c r="J25530" i="20"/>
  <c r="J25531" i="20"/>
  <c r="J25532" i="20"/>
  <c r="J25533" i="20"/>
  <c r="J25534" i="20"/>
  <c r="J25535" i="20"/>
  <c r="J25536" i="20"/>
  <c r="J25537" i="20"/>
  <c r="J25538" i="20"/>
  <c r="J25539" i="20"/>
  <c r="J25540" i="20"/>
  <c r="J25541" i="20"/>
  <c r="J25542" i="20"/>
  <c r="J25543" i="20"/>
  <c r="J25544" i="20"/>
  <c r="J25545" i="20"/>
  <c r="J25546" i="20"/>
  <c r="J25547" i="20"/>
  <c r="J25548" i="20"/>
  <c r="J25549" i="20"/>
  <c r="J25550" i="20"/>
  <c r="J25551" i="20"/>
  <c r="J25552" i="20"/>
  <c r="J25553" i="20"/>
  <c r="J25554" i="20"/>
  <c r="J25555" i="20"/>
  <c r="J25556" i="20"/>
  <c r="J25557" i="20"/>
  <c r="J25558" i="20"/>
  <c r="J25559" i="20"/>
  <c r="J25560" i="20"/>
  <c r="J25561" i="20"/>
  <c r="J25562" i="20"/>
  <c r="J25563" i="20"/>
  <c r="J25564" i="20"/>
  <c r="J25565" i="20"/>
  <c r="J25566" i="20"/>
  <c r="J25567" i="20"/>
  <c r="J25568" i="20"/>
  <c r="J25569" i="20"/>
  <c r="J25570" i="20"/>
  <c r="J25571" i="20"/>
  <c r="J25572" i="20"/>
  <c r="J25573" i="20"/>
  <c r="J25574" i="20"/>
  <c r="J25575" i="20"/>
  <c r="J25576" i="20"/>
  <c r="J25577" i="20"/>
  <c r="J25578" i="20"/>
  <c r="J25579" i="20"/>
  <c r="J25580" i="20"/>
  <c r="J25581" i="20"/>
  <c r="J25582" i="20"/>
  <c r="J25583" i="20"/>
  <c r="J25584" i="20"/>
  <c r="J25585" i="20"/>
  <c r="J25586" i="20"/>
  <c r="J25587" i="20"/>
  <c r="J25588" i="20"/>
  <c r="J25589" i="20"/>
  <c r="J25590" i="20"/>
  <c r="J25591" i="20"/>
  <c r="J25592" i="20"/>
  <c r="J25593" i="20"/>
  <c r="J25594" i="20"/>
  <c r="J25595" i="20"/>
  <c r="J25596" i="20"/>
  <c r="J25597" i="20"/>
  <c r="J25598" i="20"/>
  <c r="J25599" i="20"/>
  <c r="J25600" i="20"/>
  <c r="J25601" i="20"/>
  <c r="J25602" i="20"/>
  <c r="J25603" i="20"/>
  <c r="J25604" i="20"/>
  <c r="J25605" i="20"/>
  <c r="J25606" i="20"/>
  <c r="J25607" i="20"/>
  <c r="J25608" i="20"/>
  <c r="J25609" i="20"/>
  <c r="J25610" i="20"/>
  <c r="J25611" i="20"/>
  <c r="J25612" i="20"/>
  <c r="J25613" i="20"/>
  <c r="J25614" i="20"/>
  <c r="J25615" i="20"/>
  <c r="J25616" i="20"/>
  <c r="J25617" i="20"/>
  <c r="J25618" i="20"/>
  <c r="J25619" i="20"/>
  <c r="J25620" i="20"/>
  <c r="J25621" i="20"/>
  <c r="J25622" i="20"/>
  <c r="J25623" i="20"/>
  <c r="J25624" i="20"/>
  <c r="J25625" i="20"/>
  <c r="J25626" i="20"/>
  <c r="J25627" i="20"/>
  <c r="J25628" i="20"/>
  <c r="J25629" i="20"/>
  <c r="J25630" i="20"/>
  <c r="J25631" i="20"/>
  <c r="J25632" i="20"/>
  <c r="J25633" i="20"/>
  <c r="J25634" i="20"/>
  <c r="J25635" i="20"/>
  <c r="J25636" i="20"/>
  <c r="J25637" i="20"/>
  <c r="J25638" i="20"/>
  <c r="J25639" i="20"/>
  <c r="J25640" i="20"/>
  <c r="J25641" i="20"/>
  <c r="J25642" i="20"/>
  <c r="J25643" i="20"/>
  <c r="J25644" i="20"/>
  <c r="J25645" i="20"/>
  <c r="J25646" i="20"/>
  <c r="J25647" i="20"/>
  <c r="J25648" i="20"/>
  <c r="J25649" i="20"/>
  <c r="J25650" i="20"/>
  <c r="J25651" i="20"/>
  <c r="J25652" i="20"/>
  <c r="J25653" i="20"/>
  <c r="J25654" i="20"/>
  <c r="J25655" i="20"/>
  <c r="J25656" i="20"/>
  <c r="J25657" i="20"/>
  <c r="J25658" i="20"/>
  <c r="J25659" i="20"/>
  <c r="J25660" i="20"/>
  <c r="J25661" i="20"/>
  <c r="J25662" i="20"/>
  <c r="J25663" i="20"/>
  <c r="J25664" i="20"/>
  <c r="J25665" i="20"/>
  <c r="J25666" i="20"/>
  <c r="J25667" i="20"/>
  <c r="J25668" i="20"/>
  <c r="J25669" i="20"/>
  <c r="J25670" i="20"/>
  <c r="J25671" i="20"/>
  <c r="J25672" i="20"/>
  <c r="J25673" i="20"/>
  <c r="J25674" i="20"/>
  <c r="J25675" i="20"/>
  <c r="J25676" i="20"/>
  <c r="J25677" i="20"/>
  <c r="J25678" i="20"/>
  <c r="J25679" i="20"/>
  <c r="J25680" i="20"/>
  <c r="J25681" i="20"/>
  <c r="J25682" i="20"/>
  <c r="J25683" i="20"/>
  <c r="J25684" i="20"/>
  <c r="J25685" i="20"/>
  <c r="J25686" i="20"/>
  <c r="J25687" i="20"/>
  <c r="J25688" i="20"/>
  <c r="J25689" i="20"/>
  <c r="J25690" i="20"/>
  <c r="J25691" i="20"/>
  <c r="J25692" i="20"/>
  <c r="J25693" i="20"/>
  <c r="J25694" i="20"/>
  <c r="J25695" i="20"/>
  <c r="J25696" i="20"/>
  <c r="J25697" i="20"/>
  <c r="J25698" i="20"/>
  <c r="J25699" i="20"/>
  <c r="J25700" i="20"/>
  <c r="J25701" i="20"/>
  <c r="J25702" i="20"/>
  <c r="J25703" i="20"/>
  <c r="J25704" i="20"/>
  <c r="J25705" i="20"/>
  <c r="J25706" i="20"/>
  <c r="J25707" i="20"/>
  <c r="J25708" i="20"/>
  <c r="J25709" i="20"/>
  <c r="J25710" i="20"/>
  <c r="J25711" i="20"/>
  <c r="J25712" i="20"/>
  <c r="J25713" i="20"/>
  <c r="J25714" i="20"/>
  <c r="J25715" i="20"/>
  <c r="J25716" i="20"/>
  <c r="J25717" i="20"/>
  <c r="J25718" i="20"/>
  <c r="J25719" i="20"/>
  <c r="J25720" i="20"/>
  <c r="J25721" i="20"/>
  <c r="J25722" i="20"/>
  <c r="J25723" i="20"/>
  <c r="J25724" i="20"/>
  <c r="J25725" i="20"/>
  <c r="J25726" i="20"/>
  <c r="J25727" i="20"/>
  <c r="J25728" i="20"/>
  <c r="J25729" i="20"/>
  <c r="J25730" i="20"/>
  <c r="J25731" i="20"/>
  <c r="J25732" i="20"/>
  <c r="J25733" i="20"/>
  <c r="J25734" i="20"/>
  <c r="J25735" i="20"/>
  <c r="J25736" i="20"/>
  <c r="J25737" i="20"/>
  <c r="J25738" i="20"/>
  <c r="J25739" i="20"/>
  <c r="J25740" i="20"/>
  <c r="J25741" i="20"/>
  <c r="J25742" i="20"/>
  <c r="J25743" i="20"/>
  <c r="J25744" i="20"/>
  <c r="J25745" i="20"/>
  <c r="J25746" i="20"/>
  <c r="J25747" i="20"/>
  <c r="J25748" i="20"/>
  <c r="J25749" i="20"/>
  <c r="J25750" i="20"/>
  <c r="J25751" i="20"/>
  <c r="J25752" i="20"/>
  <c r="J25753" i="20"/>
  <c r="J25754" i="20"/>
  <c r="J25755" i="20"/>
  <c r="J25756" i="20"/>
  <c r="J25757" i="20"/>
  <c r="J25758" i="20"/>
  <c r="J25759" i="20"/>
  <c r="J25760" i="20"/>
  <c r="J25761" i="20"/>
  <c r="J25762" i="20"/>
  <c r="J25763" i="20"/>
  <c r="J25764" i="20"/>
  <c r="J25765" i="20"/>
  <c r="J25766" i="20"/>
  <c r="J25767" i="20"/>
  <c r="J25768" i="20"/>
  <c r="J25769" i="20"/>
  <c r="J25770" i="20"/>
  <c r="J25771" i="20"/>
  <c r="J25772" i="20"/>
  <c r="J25773" i="20"/>
  <c r="J25774" i="20"/>
  <c r="J25775" i="20"/>
  <c r="J25776" i="20"/>
  <c r="J25777" i="20"/>
  <c r="J25778" i="20"/>
  <c r="J25779" i="20"/>
  <c r="J25780" i="20"/>
  <c r="J25781" i="20"/>
  <c r="J25782" i="20"/>
  <c r="J25783" i="20"/>
  <c r="J25784" i="20"/>
  <c r="J25785" i="20"/>
  <c r="J25786" i="20"/>
  <c r="J25787" i="20"/>
  <c r="J25788" i="20"/>
  <c r="J25789" i="20"/>
  <c r="J25790" i="20"/>
  <c r="J25791" i="20"/>
  <c r="J25792" i="20"/>
  <c r="J25793" i="20"/>
  <c r="J25794" i="20"/>
  <c r="J25795" i="20"/>
  <c r="J25796" i="20"/>
  <c r="J25797" i="20"/>
  <c r="J25798" i="20"/>
  <c r="J25799" i="20"/>
  <c r="J25800" i="20"/>
  <c r="J25801" i="20"/>
  <c r="J25802" i="20"/>
  <c r="J25803" i="20"/>
  <c r="J25804" i="20"/>
  <c r="J25805" i="20"/>
  <c r="J25806" i="20"/>
  <c r="J25807" i="20"/>
  <c r="J25808" i="20"/>
  <c r="J25809" i="20"/>
  <c r="J25810" i="20"/>
  <c r="J25811" i="20"/>
  <c r="J25812" i="20"/>
  <c r="J25813" i="20"/>
  <c r="J25814" i="20"/>
  <c r="J25815" i="20"/>
  <c r="J25816" i="20"/>
  <c r="J25817" i="20"/>
  <c r="J25818" i="20"/>
  <c r="J25819" i="20"/>
  <c r="J25820" i="20"/>
  <c r="J25821" i="20"/>
  <c r="J25822" i="20"/>
  <c r="J25823" i="20"/>
  <c r="J25824" i="20"/>
  <c r="J25825" i="20"/>
  <c r="J25826" i="20"/>
  <c r="J25827" i="20"/>
  <c r="J25828" i="20"/>
  <c r="J25829" i="20"/>
  <c r="J25830" i="20"/>
  <c r="J25831" i="20"/>
  <c r="J25832" i="20"/>
  <c r="J25833" i="20"/>
  <c r="J25834" i="20"/>
  <c r="J25835" i="20"/>
  <c r="J25836" i="20"/>
  <c r="J25837" i="20"/>
  <c r="J25838" i="20"/>
  <c r="J25839" i="20"/>
  <c r="J25840" i="20"/>
  <c r="J25841" i="20"/>
  <c r="J25842" i="20"/>
  <c r="J25843" i="20"/>
  <c r="J25844" i="20"/>
  <c r="J25845" i="20"/>
  <c r="J25846" i="20"/>
  <c r="J25847" i="20"/>
  <c r="J25848" i="20"/>
  <c r="J25849" i="20"/>
  <c r="J25850" i="20"/>
  <c r="J25851" i="20"/>
  <c r="J25852" i="20"/>
  <c r="J25853" i="20"/>
  <c r="J25854" i="20"/>
  <c r="J25855" i="20"/>
  <c r="J25856" i="20"/>
  <c r="J25857" i="20"/>
  <c r="J25858" i="20"/>
  <c r="J25859" i="20"/>
  <c r="J25860" i="20"/>
  <c r="J25861" i="20"/>
  <c r="J25862" i="20"/>
  <c r="J25863" i="20"/>
  <c r="J25864" i="20"/>
  <c r="J25865" i="20"/>
  <c r="J25866" i="20"/>
  <c r="J25867" i="20"/>
  <c r="J25868" i="20"/>
  <c r="J25869" i="20"/>
  <c r="J25870" i="20"/>
  <c r="J25871" i="20"/>
  <c r="J25872" i="20"/>
  <c r="J25873" i="20"/>
  <c r="J25874" i="20"/>
  <c r="J25875" i="20"/>
  <c r="J25876" i="20"/>
  <c r="J25877" i="20"/>
  <c r="J25878" i="20"/>
  <c r="J25879" i="20"/>
  <c r="J25880" i="20"/>
  <c r="J25881" i="20"/>
  <c r="J25882" i="20"/>
  <c r="J25883" i="20"/>
  <c r="J25884" i="20"/>
  <c r="J25885" i="20"/>
  <c r="J25886" i="20"/>
  <c r="J25887" i="20"/>
  <c r="J25888" i="20"/>
  <c r="J25889" i="20"/>
  <c r="J25890" i="20"/>
  <c r="J25891" i="20"/>
  <c r="J25892" i="20"/>
  <c r="J25893" i="20"/>
  <c r="J25894" i="20"/>
  <c r="J25895" i="20"/>
  <c r="J25896" i="20"/>
  <c r="J25897" i="20"/>
  <c r="J25898" i="20"/>
  <c r="J25899" i="20"/>
  <c r="J25900" i="20"/>
  <c r="J25901" i="20"/>
  <c r="J25902" i="20"/>
  <c r="J25903" i="20"/>
  <c r="J25904" i="20"/>
  <c r="J25905" i="20"/>
  <c r="J25906" i="20"/>
  <c r="J25907" i="20"/>
  <c r="J25908" i="20"/>
  <c r="J25909" i="20"/>
  <c r="J25910" i="20"/>
  <c r="J25911" i="20"/>
  <c r="J25912" i="20"/>
  <c r="J25913" i="20"/>
  <c r="J25914" i="20"/>
  <c r="J25915" i="20"/>
  <c r="J25916" i="20"/>
  <c r="J25917" i="20"/>
  <c r="J25918" i="20"/>
  <c r="J25919" i="20"/>
  <c r="J25920" i="20"/>
  <c r="J25921" i="20"/>
  <c r="J25922" i="20"/>
  <c r="J25923" i="20"/>
  <c r="J25924" i="20"/>
  <c r="J25925" i="20"/>
  <c r="J25926" i="20"/>
  <c r="J25927" i="20"/>
  <c r="J25928" i="20"/>
  <c r="J25929" i="20"/>
  <c r="J25930" i="20"/>
  <c r="J25931" i="20"/>
  <c r="J25932" i="20"/>
  <c r="J25933" i="20"/>
  <c r="J25934" i="20"/>
  <c r="J25935" i="20"/>
  <c r="J25936" i="20"/>
  <c r="J25937" i="20"/>
  <c r="J25938" i="20"/>
  <c r="J25939" i="20"/>
  <c r="J25940" i="20"/>
  <c r="J25941" i="20"/>
  <c r="J25942" i="20"/>
  <c r="J25943" i="20"/>
  <c r="J25944" i="20"/>
  <c r="J25945" i="20"/>
  <c r="J25946" i="20"/>
  <c r="J25947" i="20"/>
  <c r="J25948" i="20"/>
  <c r="J25949" i="20"/>
  <c r="J25950" i="20"/>
  <c r="J25951" i="20"/>
  <c r="J25952" i="20"/>
  <c r="J25953" i="20"/>
  <c r="J25954" i="20"/>
  <c r="J25955" i="20"/>
  <c r="J25956" i="20"/>
  <c r="J25957" i="20"/>
  <c r="J25958" i="20"/>
  <c r="J25959" i="20"/>
  <c r="J25960" i="20"/>
  <c r="J25961" i="20"/>
  <c r="J25962" i="20"/>
  <c r="J25963" i="20"/>
  <c r="J25964" i="20"/>
  <c r="J25965" i="20"/>
  <c r="J25966" i="20"/>
  <c r="J25967" i="20"/>
  <c r="J25968" i="20"/>
  <c r="J25969" i="20"/>
  <c r="J25970" i="20"/>
  <c r="J25971" i="20"/>
  <c r="J25972" i="20"/>
  <c r="J25973" i="20"/>
  <c r="J25974" i="20"/>
  <c r="J25975" i="20"/>
  <c r="J25976" i="20"/>
  <c r="J25977" i="20"/>
  <c r="J25978" i="20"/>
  <c r="J25979" i="20"/>
  <c r="J25980" i="20"/>
  <c r="J25981" i="20"/>
  <c r="J25982" i="20"/>
  <c r="J25983" i="20"/>
  <c r="J25984" i="20"/>
  <c r="J25985" i="20"/>
  <c r="J25986" i="20"/>
  <c r="J25987" i="20"/>
  <c r="J25988" i="20"/>
  <c r="J25989" i="20"/>
  <c r="J25990" i="20"/>
  <c r="J25991" i="20"/>
  <c r="J25992" i="20"/>
  <c r="J25993" i="20"/>
  <c r="J25994" i="20"/>
  <c r="J25995" i="20"/>
  <c r="J25996" i="20"/>
  <c r="J25997" i="20"/>
  <c r="J25998" i="20"/>
  <c r="J25999" i="20"/>
  <c r="J26000" i="20"/>
  <c r="J26001" i="20"/>
  <c r="J26002" i="20"/>
  <c r="J26003" i="20"/>
  <c r="J26004" i="20"/>
  <c r="J26005" i="20"/>
  <c r="J26006" i="20"/>
  <c r="J26007" i="20"/>
  <c r="J26008" i="20"/>
  <c r="J26009" i="20"/>
  <c r="J26010" i="20"/>
  <c r="J26011" i="20"/>
  <c r="J26012" i="20"/>
  <c r="J26013" i="20"/>
  <c r="J26014" i="20"/>
  <c r="J26015" i="20"/>
  <c r="J26016" i="20"/>
  <c r="J26017" i="20"/>
  <c r="J26018" i="20"/>
  <c r="J26019" i="20"/>
  <c r="J26020" i="20"/>
  <c r="J26021" i="20"/>
  <c r="J26022" i="20"/>
  <c r="J26023" i="20"/>
  <c r="J26024" i="20"/>
  <c r="J26025" i="20"/>
  <c r="J26026" i="20"/>
  <c r="J26027" i="20"/>
  <c r="J26028" i="20"/>
  <c r="J26029" i="20"/>
  <c r="J26030" i="20"/>
  <c r="J26031" i="20"/>
  <c r="J26032" i="20"/>
  <c r="J26033" i="20"/>
  <c r="J26034" i="20"/>
  <c r="J26035" i="20"/>
  <c r="J26036" i="20"/>
  <c r="J26037" i="20"/>
  <c r="J26038" i="20"/>
  <c r="J26039" i="20"/>
  <c r="J26040" i="20"/>
  <c r="J26041" i="20"/>
  <c r="J26042" i="20"/>
  <c r="J26043" i="20"/>
  <c r="J26044" i="20"/>
  <c r="J26045" i="20"/>
  <c r="J26046" i="20"/>
  <c r="J26047" i="20"/>
  <c r="J26048" i="20"/>
  <c r="J26049" i="20"/>
  <c r="J26050" i="20"/>
  <c r="J26051" i="20"/>
  <c r="J26052" i="20"/>
  <c r="J26053" i="20"/>
  <c r="J26054" i="20"/>
  <c r="J26055" i="20"/>
  <c r="J26056" i="20"/>
  <c r="J26057" i="20"/>
  <c r="J26058" i="20"/>
  <c r="J26059" i="20"/>
  <c r="J26060" i="20"/>
  <c r="J26061" i="20"/>
  <c r="J26062" i="20"/>
  <c r="J26063" i="20"/>
  <c r="J26064" i="20"/>
  <c r="J26065" i="20"/>
  <c r="J26066" i="20"/>
  <c r="J26067" i="20"/>
  <c r="J26068" i="20"/>
  <c r="J26069" i="20"/>
  <c r="J26070" i="20"/>
  <c r="J26071" i="20"/>
  <c r="J26072" i="20"/>
  <c r="J26073" i="20"/>
  <c r="J26074" i="20"/>
  <c r="J26075" i="20"/>
  <c r="J26076" i="20"/>
  <c r="J26077" i="20"/>
  <c r="J26078" i="20"/>
  <c r="J26079" i="20"/>
  <c r="J26080" i="20"/>
  <c r="J26081" i="20"/>
  <c r="J26082" i="20"/>
  <c r="J26083" i="20"/>
  <c r="J26084" i="20"/>
  <c r="J26085" i="20"/>
  <c r="J26086" i="20"/>
  <c r="J26087" i="20"/>
  <c r="J26088" i="20"/>
  <c r="J26089" i="20"/>
  <c r="J26090" i="20"/>
  <c r="J26091" i="20"/>
  <c r="J26092" i="20"/>
  <c r="J26093" i="20"/>
  <c r="J26094" i="20"/>
  <c r="J26095" i="20"/>
  <c r="J26096" i="20"/>
  <c r="J26097" i="20"/>
  <c r="J26098" i="20"/>
  <c r="J26099" i="20"/>
  <c r="J26100" i="20"/>
  <c r="J26101" i="20"/>
  <c r="J26102" i="20"/>
  <c r="J26103" i="20"/>
  <c r="J26104" i="20"/>
  <c r="J26105" i="20"/>
  <c r="J26106" i="20"/>
  <c r="J26107" i="20"/>
  <c r="J26108" i="20"/>
  <c r="J26109" i="20"/>
  <c r="J26110" i="20"/>
  <c r="J26111" i="20"/>
  <c r="J26112" i="20"/>
  <c r="J26113" i="20"/>
  <c r="J26114" i="20"/>
  <c r="J26115" i="20"/>
  <c r="J26116" i="20"/>
  <c r="J26117" i="20"/>
  <c r="J26118" i="20"/>
  <c r="J26119" i="20"/>
  <c r="J26120" i="20"/>
  <c r="J26121" i="20"/>
  <c r="J26122" i="20"/>
  <c r="J26123" i="20"/>
  <c r="J26124" i="20"/>
  <c r="J26125" i="20"/>
  <c r="J26126" i="20"/>
  <c r="J26127" i="20"/>
  <c r="J26128" i="20"/>
  <c r="J26129" i="20"/>
  <c r="J26130" i="20"/>
  <c r="J26131" i="20"/>
  <c r="J26132" i="20"/>
  <c r="J26133" i="20"/>
  <c r="J26134" i="20"/>
  <c r="J26135" i="20"/>
  <c r="J26136" i="20"/>
  <c r="J26137" i="20"/>
  <c r="J26138" i="20"/>
  <c r="J26139" i="20"/>
  <c r="J26140" i="20"/>
  <c r="J26141" i="20"/>
  <c r="J26142" i="20"/>
  <c r="J26143" i="20"/>
  <c r="J26144" i="20"/>
  <c r="J26145" i="20"/>
  <c r="J26146" i="20"/>
  <c r="J26147" i="20"/>
  <c r="J26148" i="20"/>
  <c r="J26149" i="20"/>
  <c r="J26150" i="20"/>
  <c r="J26151" i="20"/>
  <c r="J26152" i="20"/>
  <c r="J26153" i="20"/>
  <c r="J26154" i="20"/>
  <c r="J26155" i="20"/>
  <c r="J26156" i="20"/>
  <c r="J26157" i="20"/>
  <c r="J26158" i="20"/>
  <c r="J26159" i="20"/>
  <c r="J26160" i="20"/>
  <c r="J26161" i="20"/>
  <c r="J26162" i="20"/>
  <c r="J26163" i="20"/>
  <c r="J26164" i="20"/>
  <c r="J26165" i="20"/>
  <c r="J26166" i="20"/>
  <c r="J26167" i="20"/>
  <c r="J26168" i="20"/>
  <c r="J26169" i="20"/>
  <c r="J26170" i="20"/>
  <c r="J26171" i="20"/>
  <c r="J26172" i="20"/>
  <c r="J26173" i="20"/>
  <c r="J26174" i="20"/>
  <c r="J26175" i="20"/>
  <c r="J26176" i="20"/>
  <c r="J26177" i="20"/>
  <c r="J26178" i="20"/>
  <c r="J26179" i="20"/>
  <c r="J26180" i="20"/>
  <c r="J26181" i="20"/>
  <c r="J26182" i="20"/>
  <c r="J26183" i="20"/>
  <c r="J26184" i="20"/>
  <c r="J26185" i="20"/>
  <c r="J26186" i="20"/>
  <c r="J26187" i="20"/>
  <c r="J26188" i="20"/>
  <c r="J26189" i="20"/>
  <c r="J26190" i="20"/>
  <c r="J26191" i="20"/>
  <c r="J26192" i="20"/>
  <c r="J26193" i="20"/>
  <c r="J26194" i="20"/>
  <c r="J26195" i="20"/>
  <c r="J26196" i="20"/>
  <c r="J26197" i="20"/>
  <c r="J26198" i="20"/>
  <c r="J26199" i="20"/>
  <c r="J26200" i="20"/>
  <c r="J26201" i="20"/>
  <c r="J26202" i="20"/>
  <c r="J26203" i="20"/>
  <c r="J26204" i="20"/>
  <c r="J26205" i="20"/>
  <c r="J26206" i="20"/>
  <c r="J26207" i="20"/>
  <c r="J26208" i="20"/>
  <c r="J26209" i="20"/>
  <c r="J26210" i="20"/>
  <c r="J26211" i="20"/>
  <c r="J26212" i="20"/>
  <c r="J26213" i="20"/>
  <c r="J26214" i="20"/>
  <c r="J26215" i="20"/>
  <c r="J26216" i="20"/>
  <c r="J26217" i="20"/>
  <c r="J26218" i="20"/>
  <c r="J26219" i="20"/>
  <c r="J26220" i="20"/>
  <c r="J26221" i="20"/>
  <c r="J26222" i="20"/>
  <c r="J26223" i="20"/>
  <c r="J26224" i="20"/>
  <c r="J26225" i="20"/>
  <c r="J26226" i="20"/>
  <c r="J26227" i="20"/>
  <c r="J26228" i="20"/>
  <c r="J26229" i="20"/>
  <c r="J26230" i="20"/>
  <c r="J26231" i="20"/>
  <c r="J26232" i="20"/>
  <c r="J26233" i="20"/>
  <c r="J26234" i="20"/>
  <c r="J26235" i="20"/>
  <c r="J26236" i="20"/>
  <c r="J26237" i="20"/>
  <c r="J26238" i="20"/>
  <c r="J26239" i="20"/>
  <c r="J26240" i="20"/>
  <c r="J26241" i="20"/>
  <c r="J26242" i="20"/>
  <c r="J26243" i="20"/>
  <c r="J26244" i="20"/>
  <c r="J26245" i="20"/>
  <c r="J26246" i="20"/>
  <c r="J26247" i="20"/>
  <c r="J26248" i="20"/>
  <c r="J26249" i="20"/>
  <c r="J26250" i="20"/>
  <c r="J26251" i="20"/>
  <c r="J26252" i="20"/>
  <c r="J26253" i="20"/>
  <c r="J26254" i="20"/>
  <c r="J26255" i="20"/>
  <c r="J26256" i="20"/>
  <c r="J26257" i="20"/>
  <c r="J26258" i="20"/>
  <c r="J26259" i="20"/>
  <c r="J26260" i="20"/>
  <c r="J26261" i="20"/>
  <c r="J26262" i="20"/>
  <c r="J26263" i="20"/>
  <c r="J26264" i="20"/>
  <c r="J26265" i="20"/>
  <c r="J26266" i="20"/>
  <c r="J26267" i="20"/>
  <c r="J26268" i="20"/>
  <c r="J26269" i="20"/>
  <c r="J26270" i="20"/>
  <c r="J26271" i="20"/>
  <c r="J26272" i="20"/>
  <c r="J26273" i="20"/>
  <c r="J26274" i="20"/>
  <c r="J26275" i="20"/>
  <c r="J26276" i="20"/>
  <c r="J26277" i="20"/>
  <c r="J26278" i="20"/>
  <c r="J26279" i="20"/>
  <c r="J26280" i="20"/>
  <c r="J26281" i="20"/>
  <c r="J26282" i="20"/>
  <c r="J26283" i="20"/>
  <c r="J26284" i="20"/>
  <c r="J26285" i="20"/>
  <c r="J26286" i="20"/>
  <c r="J26287" i="20"/>
  <c r="J26288" i="20"/>
  <c r="J26289" i="20"/>
  <c r="J26290" i="20"/>
  <c r="J26291" i="20"/>
  <c r="J26292" i="20"/>
  <c r="J26293" i="20"/>
  <c r="J26294" i="20"/>
  <c r="J26295" i="20"/>
  <c r="J26296" i="20"/>
  <c r="J26297" i="20"/>
  <c r="J26298" i="20"/>
  <c r="J26299" i="20"/>
  <c r="J26300" i="20"/>
  <c r="J26301" i="20"/>
  <c r="J26302" i="20"/>
  <c r="J26303" i="20"/>
  <c r="J26304" i="20"/>
  <c r="J26305" i="20"/>
  <c r="J26306" i="20"/>
  <c r="J26307" i="20"/>
  <c r="J26308" i="20"/>
  <c r="J26309" i="20"/>
  <c r="J26310" i="20"/>
  <c r="J26311" i="20"/>
  <c r="J26312" i="20"/>
  <c r="J26313" i="20"/>
  <c r="J26314" i="20"/>
  <c r="J26315" i="20"/>
  <c r="J26316" i="20"/>
  <c r="J26317" i="20"/>
  <c r="J26318" i="20"/>
  <c r="J26319" i="20"/>
  <c r="J26320" i="20"/>
  <c r="J26321" i="20"/>
  <c r="J26322" i="20"/>
  <c r="J26323" i="20"/>
  <c r="J26324" i="20"/>
  <c r="J26325" i="20"/>
  <c r="J26326" i="20"/>
  <c r="J26327" i="20"/>
  <c r="J26328" i="20"/>
  <c r="J26329" i="20"/>
  <c r="J26330" i="20"/>
  <c r="J26331" i="20"/>
  <c r="J26332" i="20"/>
  <c r="J26333" i="20"/>
  <c r="J26334" i="20"/>
  <c r="J26335" i="20"/>
  <c r="J26336" i="20"/>
  <c r="J26337" i="20"/>
  <c r="J26338" i="20"/>
  <c r="J26339" i="20"/>
  <c r="J26340" i="20"/>
  <c r="J26341" i="20"/>
  <c r="J26342" i="20"/>
  <c r="J26343" i="20"/>
  <c r="J26344" i="20"/>
  <c r="J26345" i="20"/>
  <c r="J26346" i="20"/>
  <c r="J26347" i="20"/>
  <c r="J26348" i="20"/>
  <c r="J26349" i="20"/>
  <c r="J26350" i="20"/>
  <c r="J26351" i="20"/>
  <c r="J26352" i="20"/>
  <c r="J26353" i="20"/>
  <c r="J26354" i="20"/>
  <c r="J26355" i="20"/>
  <c r="J26356" i="20"/>
  <c r="J26357" i="20"/>
  <c r="J26358" i="20"/>
  <c r="J26359" i="20"/>
  <c r="J26360" i="20"/>
  <c r="J26361" i="20"/>
  <c r="J26362" i="20"/>
  <c r="J26363" i="20"/>
  <c r="J26364" i="20"/>
  <c r="J26365" i="20"/>
  <c r="J26366" i="20"/>
  <c r="J26367" i="20"/>
  <c r="J26368" i="20"/>
  <c r="J26369" i="20"/>
  <c r="J26370" i="20"/>
  <c r="J26371" i="20"/>
  <c r="J26372" i="20"/>
  <c r="J26373" i="20"/>
  <c r="J26374" i="20"/>
  <c r="J26375" i="20"/>
  <c r="J26376" i="20"/>
  <c r="J26377" i="20"/>
  <c r="J26378" i="20"/>
  <c r="J26379" i="20"/>
  <c r="J26380" i="20"/>
  <c r="J26381" i="20"/>
  <c r="J26382" i="20"/>
  <c r="J26383" i="20"/>
  <c r="J26384" i="20"/>
  <c r="J26385" i="20"/>
  <c r="J26386" i="20"/>
  <c r="J26387" i="20"/>
  <c r="J26388" i="20"/>
  <c r="J26389" i="20"/>
  <c r="J26390" i="20"/>
  <c r="J26391" i="20"/>
  <c r="J26392" i="20"/>
  <c r="J26393" i="20"/>
  <c r="J26394" i="20"/>
  <c r="J26395" i="20"/>
  <c r="J26396" i="20"/>
  <c r="J26397" i="20"/>
  <c r="J26398" i="20"/>
  <c r="J26399" i="20"/>
  <c r="J26400" i="20"/>
  <c r="J26401" i="20"/>
  <c r="J26402" i="20"/>
  <c r="J26403" i="20"/>
  <c r="J26404" i="20"/>
  <c r="J26405" i="20"/>
  <c r="J26406" i="20"/>
  <c r="J26407" i="20"/>
  <c r="J26408" i="20"/>
  <c r="J26409" i="20"/>
  <c r="J26410" i="20"/>
  <c r="J26411" i="20"/>
  <c r="J26412" i="20"/>
  <c r="J26413" i="20"/>
  <c r="J26414" i="20"/>
  <c r="J26415" i="20"/>
  <c r="J26416" i="20"/>
  <c r="J26417" i="20"/>
  <c r="J26418" i="20"/>
  <c r="J26419" i="20"/>
  <c r="J26420" i="20"/>
  <c r="J26421" i="20"/>
  <c r="J26422" i="20"/>
  <c r="J26423" i="20"/>
  <c r="J26424" i="20"/>
  <c r="J26425" i="20"/>
  <c r="J26426" i="20"/>
  <c r="J26427" i="20"/>
  <c r="J26428" i="20"/>
  <c r="J26429" i="20"/>
  <c r="J26430" i="20"/>
  <c r="J26431" i="20"/>
  <c r="J26432" i="20"/>
  <c r="J26433" i="20"/>
  <c r="J26434" i="20"/>
  <c r="J26435" i="20"/>
  <c r="J26436" i="20"/>
  <c r="J26437" i="20"/>
  <c r="J26438" i="20"/>
  <c r="J26439" i="20"/>
  <c r="J26440" i="20"/>
  <c r="J26441" i="20"/>
  <c r="J26442" i="20"/>
  <c r="J26443" i="20"/>
  <c r="J26444" i="20"/>
  <c r="J26445" i="20"/>
  <c r="J26446" i="20"/>
  <c r="J26447" i="20"/>
  <c r="J26448" i="20"/>
  <c r="J26449" i="20"/>
  <c r="J26450" i="20"/>
  <c r="J26451" i="20"/>
  <c r="J26452" i="20"/>
  <c r="J26453" i="20"/>
  <c r="J26454" i="20"/>
  <c r="J26455" i="20"/>
  <c r="J26456" i="20"/>
  <c r="J26457" i="20"/>
  <c r="J26458" i="20"/>
  <c r="J26459" i="20"/>
  <c r="J26460" i="20"/>
  <c r="J26461" i="20"/>
  <c r="J26462" i="20"/>
  <c r="J26463" i="20"/>
  <c r="J26464" i="20"/>
  <c r="J26465" i="20"/>
  <c r="J26466" i="20"/>
  <c r="J26467" i="20"/>
  <c r="J26468" i="20"/>
  <c r="J26469" i="20"/>
  <c r="J26470" i="20"/>
  <c r="J26471" i="20"/>
  <c r="J26472" i="20"/>
  <c r="J26473" i="20"/>
  <c r="J26474" i="20"/>
  <c r="J26475" i="20"/>
  <c r="J26476" i="20"/>
  <c r="J26477" i="20"/>
  <c r="J26478" i="20"/>
  <c r="J26479" i="20"/>
  <c r="J26480" i="20"/>
  <c r="J26481" i="20"/>
  <c r="J26482" i="20"/>
  <c r="J26483" i="20"/>
  <c r="J26484" i="20"/>
  <c r="J26485" i="20"/>
  <c r="J26486" i="20"/>
  <c r="J26487" i="20"/>
  <c r="J26488" i="20"/>
  <c r="J26489" i="20"/>
  <c r="J26490" i="20"/>
  <c r="J26491" i="20"/>
  <c r="J26492" i="20"/>
  <c r="J26493" i="20"/>
  <c r="J26494" i="20"/>
  <c r="J26495" i="20"/>
  <c r="J26496" i="20"/>
  <c r="J26497" i="20"/>
  <c r="J26498" i="20"/>
  <c r="J26499" i="20"/>
  <c r="J26500" i="20"/>
  <c r="J26501" i="20"/>
  <c r="J26502" i="20"/>
  <c r="J26503" i="20"/>
  <c r="J26504" i="20"/>
  <c r="J26505" i="20"/>
  <c r="J26506" i="20"/>
  <c r="J26507" i="20"/>
  <c r="J26508" i="20"/>
  <c r="J26509" i="20"/>
  <c r="J26510" i="20"/>
  <c r="J26511" i="20"/>
  <c r="J26512" i="20"/>
  <c r="J26513" i="20"/>
  <c r="J26514" i="20"/>
  <c r="J26515" i="20"/>
  <c r="J26516" i="20"/>
  <c r="J26517" i="20"/>
  <c r="J26518" i="20"/>
  <c r="J26519" i="20"/>
  <c r="J26520" i="20"/>
  <c r="J26521" i="20"/>
  <c r="J26522" i="20"/>
  <c r="J26523" i="20"/>
  <c r="J26524" i="20"/>
  <c r="J26525" i="20"/>
  <c r="J26526" i="20"/>
  <c r="J26527" i="20"/>
  <c r="J26528" i="20"/>
  <c r="J26529" i="20"/>
  <c r="J26530" i="20"/>
  <c r="J26531" i="20"/>
  <c r="J26532" i="20"/>
  <c r="J26533" i="20"/>
  <c r="J26534" i="20"/>
  <c r="J26535" i="20"/>
  <c r="J26536" i="20"/>
  <c r="J26537" i="20"/>
  <c r="J26538" i="20"/>
  <c r="J26539" i="20"/>
  <c r="J26540" i="20"/>
  <c r="J26541" i="20"/>
  <c r="J26542" i="20"/>
  <c r="J26543" i="20"/>
  <c r="J26544" i="20"/>
  <c r="J26545" i="20"/>
  <c r="J26546" i="20"/>
  <c r="J26547" i="20"/>
  <c r="J26548" i="20"/>
  <c r="J26549" i="20"/>
  <c r="J26550" i="20"/>
  <c r="J26551" i="20"/>
  <c r="J26552" i="20"/>
  <c r="J26553" i="20"/>
  <c r="J26554" i="20"/>
  <c r="J26555" i="20"/>
  <c r="J26556" i="20"/>
  <c r="J26557" i="20"/>
  <c r="J26558" i="20"/>
  <c r="J26559" i="20"/>
  <c r="J26560" i="20"/>
  <c r="J26561" i="20"/>
  <c r="J26562" i="20"/>
  <c r="J26563" i="20"/>
  <c r="J26564" i="20"/>
  <c r="J26565" i="20"/>
  <c r="J26566" i="20"/>
  <c r="J26567" i="20"/>
  <c r="J26568" i="20"/>
  <c r="J26569" i="20"/>
  <c r="J26570" i="20"/>
  <c r="J26571" i="20"/>
  <c r="J26572" i="20"/>
  <c r="J26573" i="20"/>
  <c r="J26574" i="20"/>
  <c r="J26575" i="20"/>
  <c r="J26576" i="20"/>
  <c r="J26577" i="20"/>
  <c r="J26578" i="20"/>
  <c r="J26579" i="20"/>
  <c r="J26580" i="20"/>
  <c r="J26581" i="20"/>
  <c r="J26582" i="20"/>
  <c r="J26583" i="20"/>
  <c r="J26584" i="20"/>
  <c r="J26585" i="20"/>
  <c r="J26586" i="20"/>
  <c r="J26587" i="20"/>
  <c r="J26588" i="20"/>
  <c r="J26589" i="20"/>
  <c r="J26590" i="20"/>
  <c r="J26591" i="20"/>
  <c r="J26592" i="20"/>
  <c r="J26593" i="20"/>
  <c r="J26594" i="20"/>
  <c r="J26595" i="20"/>
  <c r="J26596" i="20"/>
  <c r="J26597" i="20"/>
  <c r="J26598" i="20"/>
  <c r="J26599" i="20"/>
  <c r="J26600" i="20"/>
  <c r="J26601" i="20"/>
  <c r="J26602" i="20"/>
  <c r="J26603" i="20"/>
  <c r="J26604" i="20"/>
  <c r="J26605" i="20"/>
  <c r="J26606" i="20"/>
  <c r="J26607" i="20"/>
  <c r="J26608" i="20"/>
  <c r="J26609" i="20"/>
  <c r="J26610" i="20"/>
  <c r="J26611" i="20"/>
  <c r="J26612" i="20"/>
  <c r="J26613" i="20"/>
  <c r="J26614" i="20"/>
  <c r="J26615" i="20"/>
  <c r="J26616" i="20"/>
  <c r="J26617" i="20"/>
  <c r="J26618" i="20"/>
  <c r="J26619" i="20"/>
  <c r="J26620" i="20"/>
  <c r="J26621" i="20"/>
  <c r="J26622" i="20"/>
  <c r="J26623" i="20"/>
  <c r="J26624" i="20"/>
  <c r="J26625" i="20"/>
  <c r="J26626" i="20"/>
  <c r="J26627" i="20"/>
  <c r="J26628" i="20"/>
  <c r="J26629" i="20"/>
  <c r="J26630" i="20"/>
  <c r="J26631" i="20"/>
  <c r="J26632" i="20"/>
  <c r="J26633" i="20"/>
  <c r="J26634" i="20"/>
  <c r="J26635" i="20"/>
  <c r="J26636" i="20"/>
  <c r="J26637" i="20"/>
  <c r="J26638" i="20"/>
  <c r="J26639" i="20"/>
  <c r="J26640" i="20"/>
  <c r="J26641" i="20"/>
  <c r="J26642" i="20"/>
  <c r="J26643" i="20"/>
  <c r="J26644" i="20"/>
  <c r="J26645" i="20"/>
  <c r="J26646" i="20"/>
  <c r="J26647" i="20"/>
  <c r="J26648" i="20"/>
  <c r="J26649" i="20"/>
  <c r="J26650" i="20"/>
  <c r="J26651" i="20"/>
  <c r="J26652" i="20"/>
  <c r="J26653" i="20"/>
  <c r="J26654" i="20"/>
  <c r="J26655" i="20"/>
  <c r="J26656" i="20"/>
  <c r="J26657" i="20"/>
  <c r="J26658" i="20"/>
  <c r="J26659" i="20"/>
  <c r="J26660" i="20"/>
  <c r="J26661" i="20"/>
  <c r="J26662" i="20"/>
  <c r="J26663" i="20"/>
  <c r="J26664" i="20"/>
  <c r="J26665" i="20"/>
  <c r="J26666" i="20"/>
  <c r="J26667" i="20"/>
  <c r="J26668" i="20"/>
  <c r="J26669" i="20"/>
  <c r="J26670" i="20"/>
  <c r="J26671" i="20"/>
  <c r="J26672" i="20"/>
  <c r="J26673" i="20"/>
  <c r="J26674" i="20"/>
  <c r="J26675" i="20"/>
  <c r="J26676" i="20"/>
  <c r="J26677" i="20"/>
  <c r="J26678" i="20"/>
  <c r="J26679" i="20"/>
  <c r="J26680" i="20"/>
  <c r="J26681" i="20"/>
  <c r="J26682" i="20"/>
  <c r="J26683" i="20"/>
  <c r="J26684" i="20"/>
  <c r="J26685" i="20"/>
  <c r="J26686" i="20"/>
  <c r="J26687" i="20"/>
  <c r="J26688" i="20"/>
  <c r="J26689" i="20"/>
  <c r="J26690" i="20"/>
  <c r="J26691" i="20"/>
  <c r="J26692" i="20"/>
  <c r="J26693" i="20"/>
  <c r="J26694" i="20"/>
  <c r="J26695" i="20"/>
  <c r="J26696" i="20"/>
  <c r="J26697" i="20"/>
  <c r="J26698" i="20"/>
  <c r="J26699" i="20"/>
  <c r="J26700" i="20"/>
  <c r="J26701" i="20"/>
  <c r="J26702" i="20"/>
  <c r="J26703" i="20"/>
  <c r="J26704" i="20"/>
  <c r="J26705" i="20"/>
  <c r="J26706" i="20"/>
  <c r="J26707" i="20"/>
  <c r="J26708" i="20"/>
  <c r="J26709" i="20"/>
  <c r="J26710" i="20"/>
  <c r="J26711" i="20"/>
  <c r="J26712" i="20"/>
  <c r="J26713" i="20"/>
  <c r="J26714" i="20"/>
  <c r="J26715" i="20"/>
  <c r="J26716" i="20"/>
  <c r="J26717" i="20"/>
  <c r="J26718" i="20"/>
  <c r="J26719" i="20"/>
  <c r="J26720" i="20"/>
  <c r="J26721" i="20"/>
  <c r="J26722" i="20"/>
  <c r="J26723" i="20"/>
  <c r="J26724" i="20"/>
  <c r="J26725" i="20"/>
  <c r="J26726" i="20"/>
  <c r="J26727" i="20"/>
  <c r="J26728" i="20"/>
  <c r="J26729" i="20"/>
  <c r="J26730" i="20"/>
  <c r="J26731" i="20"/>
  <c r="J26732" i="20"/>
  <c r="J26733" i="20"/>
  <c r="J26734" i="20"/>
  <c r="J26735" i="20"/>
  <c r="J26736" i="20"/>
  <c r="J26737" i="20"/>
  <c r="J26738" i="20"/>
  <c r="J26739" i="20"/>
  <c r="J26740" i="20"/>
  <c r="J26741" i="20"/>
  <c r="J26742" i="20"/>
  <c r="J26743" i="20"/>
  <c r="J26744" i="20"/>
  <c r="J26745" i="20"/>
  <c r="J26746" i="20"/>
  <c r="J26747" i="20"/>
  <c r="J26748" i="20"/>
  <c r="J26749" i="20"/>
  <c r="J26750" i="20"/>
  <c r="J26751" i="20"/>
  <c r="J26752" i="20"/>
  <c r="J26753" i="20"/>
  <c r="J26754" i="20"/>
  <c r="J26755" i="20"/>
  <c r="J26756" i="20"/>
  <c r="J26757" i="20"/>
  <c r="J26758" i="20"/>
  <c r="J26759" i="20"/>
  <c r="J26760" i="20"/>
  <c r="J26761" i="20"/>
  <c r="J26762" i="20"/>
  <c r="J26763" i="20"/>
  <c r="J26764" i="20"/>
  <c r="J26765" i="20"/>
  <c r="J26766" i="20"/>
  <c r="J26767" i="20"/>
  <c r="J26768" i="20"/>
  <c r="J26769" i="20"/>
  <c r="J26770" i="20"/>
  <c r="J26771" i="20"/>
  <c r="J26772" i="20"/>
  <c r="J26773" i="20"/>
  <c r="J26774" i="20"/>
  <c r="J26775" i="20"/>
  <c r="J26776" i="20"/>
  <c r="J26777" i="20"/>
  <c r="J26778" i="20"/>
  <c r="J26779" i="20"/>
  <c r="J26780" i="20"/>
  <c r="J26781" i="20"/>
  <c r="J26782" i="20"/>
  <c r="J26783" i="20"/>
  <c r="J26784" i="20"/>
  <c r="J26785" i="20"/>
  <c r="J26786" i="20"/>
  <c r="J26787" i="20"/>
  <c r="J26788" i="20"/>
  <c r="J26789" i="20"/>
  <c r="J26790" i="20"/>
  <c r="J26791" i="20"/>
  <c r="J26792" i="20"/>
  <c r="J26793" i="20"/>
  <c r="J26794" i="20"/>
  <c r="J26795" i="20"/>
  <c r="J26796" i="20"/>
  <c r="J26797" i="20"/>
  <c r="J26798" i="20"/>
  <c r="J26799" i="20"/>
  <c r="J26800" i="20"/>
  <c r="J26801" i="20"/>
  <c r="J26802" i="20"/>
  <c r="J26803" i="20"/>
  <c r="J26804" i="20"/>
  <c r="J26805" i="20"/>
  <c r="J26806" i="20"/>
  <c r="J26807" i="20"/>
  <c r="J26808" i="20"/>
  <c r="J26809" i="20"/>
  <c r="J26810" i="20"/>
  <c r="J26811" i="20"/>
  <c r="J26812" i="20"/>
  <c r="J26813" i="20"/>
  <c r="J26814" i="20"/>
  <c r="J26815" i="20"/>
  <c r="J26816" i="20"/>
  <c r="J26817" i="20"/>
  <c r="J26818" i="20"/>
  <c r="J26819" i="20"/>
  <c r="J26820" i="20"/>
  <c r="J26821" i="20"/>
  <c r="J26822" i="20"/>
  <c r="J26823" i="20"/>
  <c r="J26824" i="20"/>
  <c r="J26825" i="20"/>
  <c r="J26826" i="20"/>
  <c r="J26827" i="20"/>
  <c r="J26828" i="20"/>
  <c r="J26829" i="20"/>
  <c r="J26830" i="20"/>
  <c r="J26831" i="20"/>
  <c r="J26832" i="20"/>
  <c r="J26833" i="20"/>
  <c r="J26834" i="20"/>
  <c r="J26835" i="20"/>
  <c r="J26836" i="20"/>
  <c r="J26837" i="20"/>
  <c r="J26838" i="20"/>
  <c r="J26839" i="20"/>
  <c r="J26840" i="20"/>
  <c r="J26841" i="20"/>
  <c r="J26842" i="20"/>
  <c r="J26843" i="20"/>
  <c r="J26844" i="20"/>
  <c r="J26845" i="20"/>
  <c r="J26846" i="20"/>
  <c r="J26847" i="20"/>
  <c r="J26848" i="20"/>
  <c r="J26849" i="20"/>
  <c r="J26850" i="20"/>
  <c r="J26851" i="20"/>
  <c r="J26852" i="20"/>
  <c r="J26853" i="20"/>
  <c r="J26854" i="20"/>
  <c r="J26855" i="20"/>
  <c r="J26856" i="20"/>
  <c r="J26857" i="20"/>
  <c r="J26858" i="20"/>
  <c r="J26859" i="20"/>
  <c r="J26860" i="20"/>
  <c r="J26861" i="20"/>
  <c r="J26862" i="20"/>
  <c r="J26863" i="20"/>
  <c r="J26864" i="20"/>
  <c r="J26865" i="20"/>
  <c r="J26866" i="20"/>
  <c r="J26867" i="20"/>
  <c r="J26868" i="20"/>
  <c r="J26869" i="20"/>
  <c r="J26870" i="20"/>
  <c r="J26871" i="20"/>
  <c r="J26872" i="20"/>
  <c r="J26873" i="20"/>
  <c r="J26874" i="20"/>
  <c r="J26875" i="20"/>
  <c r="J26876" i="20"/>
  <c r="J26877" i="20"/>
  <c r="J26878" i="20"/>
  <c r="J26879" i="20"/>
  <c r="J26880" i="20"/>
  <c r="J26881" i="20"/>
  <c r="J26882" i="20"/>
  <c r="J26883" i="20"/>
  <c r="J26884" i="20"/>
  <c r="J26885" i="20"/>
  <c r="J26886" i="20"/>
  <c r="J26887" i="20"/>
  <c r="J26888" i="20"/>
  <c r="J26889" i="20"/>
  <c r="J26890" i="20"/>
  <c r="J26891" i="20"/>
  <c r="J26892" i="20"/>
  <c r="J26893" i="20"/>
  <c r="J26894" i="20"/>
  <c r="J26895" i="20"/>
  <c r="J26896" i="20"/>
  <c r="J26897" i="20"/>
  <c r="J26898" i="20"/>
  <c r="J26899" i="20"/>
  <c r="J26900" i="20"/>
  <c r="J26901" i="20"/>
  <c r="J26902" i="20"/>
  <c r="J26903" i="20"/>
  <c r="J26904" i="20"/>
  <c r="J26905" i="20"/>
  <c r="J26906" i="20"/>
  <c r="J26907" i="20"/>
  <c r="J26908" i="20"/>
  <c r="J26909" i="20"/>
  <c r="J26910" i="20"/>
  <c r="J26911" i="20"/>
  <c r="J26912" i="20"/>
  <c r="J26913" i="20"/>
  <c r="J26914" i="20"/>
  <c r="J26915" i="20"/>
  <c r="J26916" i="20"/>
  <c r="J26917" i="20"/>
  <c r="J26918" i="20"/>
  <c r="J26919" i="20"/>
  <c r="J26920" i="20"/>
  <c r="J26921" i="20"/>
  <c r="J26922" i="20"/>
  <c r="J26923" i="20"/>
  <c r="J26924" i="20"/>
  <c r="J26925" i="20"/>
  <c r="J26926" i="20"/>
  <c r="J26927" i="20"/>
  <c r="J26928" i="20"/>
  <c r="J26929" i="20"/>
  <c r="J26930" i="20"/>
  <c r="J26931" i="20"/>
  <c r="J26932" i="20"/>
  <c r="J26933" i="20"/>
  <c r="J26934" i="20"/>
  <c r="J26935" i="20"/>
  <c r="J26936" i="20"/>
  <c r="J26937" i="20"/>
  <c r="J26938" i="20"/>
  <c r="J26939" i="20"/>
  <c r="J26940" i="20"/>
  <c r="J26941" i="20"/>
  <c r="J26942" i="20"/>
  <c r="J26943" i="20"/>
  <c r="J26944" i="20"/>
  <c r="J26945" i="20"/>
  <c r="J26946" i="20"/>
  <c r="J26947" i="20"/>
  <c r="J26948" i="20"/>
  <c r="J26949" i="20"/>
  <c r="J26950" i="20"/>
  <c r="J26951" i="20"/>
  <c r="J26952" i="20"/>
  <c r="J26953" i="20"/>
  <c r="J26954" i="20"/>
  <c r="J26955" i="20"/>
  <c r="J26956" i="20"/>
  <c r="J26957" i="20"/>
  <c r="J26958" i="20"/>
  <c r="J26959" i="20"/>
  <c r="J26960" i="20"/>
  <c r="J26961" i="20"/>
  <c r="J26962" i="20"/>
  <c r="J26963" i="20"/>
  <c r="J26964" i="20"/>
  <c r="J26965" i="20"/>
  <c r="J26966" i="20"/>
  <c r="J26967" i="20"/>
  <c r="J26968" i="20"/>
  <c r="J26969" i="20"/>
  <c r="J26970" i="20"/>
  <c r="J26971" i="20"/>
  <c r="J26972" i="20"/>
  <c r="J26973" i="20"/>
  <c r="J26974" i="20"/>
  <c r="J26975" i="20"/>
  <c r="J26976" i="20"/>
  <c r="J26977" i="20"/>
  <c r="J26978" i="20"/>
  <c r="J26979" i="20"/>
  <c r="J26980" i="20"/>
  <c r="J26981" i="20"/>
  <c r="J26982" i="20"/>
  <c r="J26983" i="20"/>
  <c r="J26984" i="20"/>
  <c r="J26985" i="20"/>
  <c r="J26986" i="20"/>
  <c r="J26987" i="20"/>
  <c r="J26988" i="20"/>
  <c r="J26989" i="20"/>
  <c r="J26990" i="20"/>
  <c r="J26991" i="20"/>
  <c r="J26992" i="20"/>
  <c r="J26993" i="20"/>
  <c r="J26994" i="20"/>
  <c r="J26995" i="20"/>
  <c r="J26996" i="20"/>
  <c r="J26997" i="20"/>
  <c r="J26998" i="20"/>
  <c r="J26999" i="20"/>
  <c r="J27000" i="20"/>
  <c r="J27001" i="20"/>
  <c r="J27002" i="20"/>
  <c r="J27003" i="20"/>
  <c r="J27004" i="20"/>
  <c r="J27005" i="20"/>
  <c r="J27006" i="20"/>
  <c r="J27007" i="20"/>
  <c r="J27008" i="20"/>
  <c r="J27009" i="20"/>
  <c r="J27010" i="20"/>
  <c r="J27011" i="20"/>
  <c r="J27012" i="20"/>
  <c r="J27013" i="20"/>
  <c r="J27014" i="20"/>
  <c r="J27015" i="20"/>
  <c r="J27016" i="20"/>
  <c r="J27017" i="20"/>
  <c r="J27018" i="20"/>
  <c r="J27019" i="20"/>
  <c r="J27020" i="20"/>
  <c r="J27021" i="20"/>
  <c r="J27022" i="20"/>
  <c r="J27023" i="20"/>
  <c r="J27024" i="20"/>
  <c r="J27025" i="20"/>
  <c r="J27026" i="20"/>
  <c r="J27027" i="20"/>
  <c r="J27028" i="20"/>
  <c r="J27029" i="20"/>
  <c r="J27030" i="20"/>
  <c r="J27031" i="20"/>
  <c r="J27032" i="20"/>
  <c r="J27033" i="20"/>
  <c r="J27034" i="20"/>
  <c r="J27035" i="20"/>
  <c r="J27036" i="20"/>
  <c r="J27037" i="20"/>
  <c r="J27038" i="20"/>
  <c r="J27039" i="20"/>
  <c r="J27040" i="20"/>
  <c r="J27041" i="20"/>
  <c r="J27042" i="20"/>
  <c r="J27043" i="20"/>
  <c r="J27044" i="20"/>
  <c r="J27045" i="20"/>
  <c r="J27046" i="20"/>
  <c r="J27047" i="20"/>
  <c r="J27048" i="20"/>
  <c r="J27049" i="20"/>
  <c r="J27050" i="20"/>
  <c r="J27051" i="20"/>
  <c r="J27052" i="20"/>
  <c r="J27053" i="20"/>
  <c r="J27054" i="20"/>
  <c r="J27055" i="20"/>
  <c r="J27056" i="20"/>
  <c r="J27057" i="20"/>
  <c r="J27058" i="20"/>
  <c r="J27059" i="20"/>
  <c r="J27060" i="20"/>
  <c r="J27061" i="20"/>
  <c r="J27062" i="20"/>
  <c r="J27063" i="20"/>
  <c r="J27064" i="20"/>
  <c r="J27065" i="20"/>
  <c r="J27066" i="20"/>
  <c r="J27067" i="20"/>
  <c r="J27068" i="20"/>
  <c r="J27069" i="20"/>
  <c r="J27070" i="20"/>
  <c r="J27071" i="20"/>
  <c r="J27072" i="20"/>
  <c r="J27073" i="20"/>
  <c r="J27074" i="20"/>
  <c r="J27075" i="20"/>
  <c r="J27076" i="20"/>
  <c r="J27077" i="20"/>
  <c r="J27078" i="20"/>
  <c r="J27079" i="20"/>
  <c r="J27080" i="20"/>
  <c r="J27081" i="20"/>
  <c r="J27082" i="20"/>
  <c r="J27083" i="20"/>
  <c r="J27084" i="20"/>
  <c r="J27085" i="20"/>
  <c r="J27086" i="20"/>
  <c r="J27087" i="20"/>
  <c r="J27088" i="20"/>
  <c r="J27089" i="20"/>
  <c r="J27090" i="20"/>
  <c r="J27091" i="20"/>
  <c r="J27092" i="20"/>
  <c r="J27093" i="20"/>
  <c r="J27094" i="20"/>
  <c r="J27095" i="20"/>
  <c r="J27096" i="20"/>
  <c r="J27097" i="20"/>
  <c r="J27098" i="20"/>
  <c r="J27099" i="20"/>
  <c r="J27100" i="20"/>
  <c r="J27101" i="20"/>
  <c r="J27102" i="20"/>
  <c r="J27103" i="20"/>
  <c r="J27104" i="20"/>
  <c r="J27105" i="20"/>
  <c r="J27106" i="20"/>
  <c r="J27107" i="20"/>
  <c r="J27108" i="20"/>
  <c r="J27109" i="20"/>
  <c r="J27110" i="20"/>
  <c r="J27111" i="20"/>
  <c r="J27112" i="20"/>
  <c r="J27113" i="20"/>
  <c r="J27114" i="20"/>
  <c r="J27115" i="20"/>
  <c r="J27116" i="20"/>
  <c r="J27117" i="20"/>
  <c r="J27118" i="20"/>
  <c r="J27119" i="20"/>
  <c r="J27120" i="20"/>
  <c r="J27121" i="20"/>
  <c r="J27122" i="20"/>
  <c r="J27123" i="20"/>
  <c r="J27124" i="20"/>
  <c r="J27125" i="20"/>
  <c r="J27126" i="20"/>
  <c r="J27127" i="20"/>
  <c r="J27128" i="20"/>
  <c r="J27129" i="20"/>
  <c r="J27130" i="20"/>
  <c r="J27131" i="20"/>
  <c r="J27132" i="20"/>
  <c r="J27133" i="20"/>
  <c r="J27134" i="20"/>
  <c r="J27135" i="20"/>
  <c r="J27136" i="20"/>
  <c r="J27137" i="20"/>
  <c r="J27138" i="20"/>
  <c r="J27139" i="20"/>
  <c r="J27140" i="20"/>
  <c r="J27141" i="20"/>
  <c r="J27142" i="20"/>
  <c r="J27143" i="20"/>
  <c r="J27144" i="20"/>
  <c r="J27145" i="20"/>
  <c r="J27146" i="20"/>
  <c r="J27147" i="20"/>
  <c r="J27148" i="20"/>
  <c r="J27149" i="20"/>
  <c r="J27150" i="20"/>
  <c r="J27151" i="20"/>
  <c r="J27152" i="20"/>
  <c r="J27153" i="20"/>
  <c r="J27154" i="20"/>
  <c r="J27155" i="20"/>
  <c r="J27156" i="20"/>
  <c r="J27157" i="20"/>
  <c r="J27158" i="20"/>
  <c r="J27159" i="20"/>
  <c r="J27160" i="20"/>
  <c r="J27161" i="20"/>
  <c r="J27162" i="20"/>
  <c r="J27163" i="20"/>
  <c r="J27164" i="20"/>
  <c r="J27165" i="20"/>
  <c r="J27166" i="20"/>
  <c r="J27167" i="20"/>
  <c r="J27168" i="20"/>
  <c r="J27169" i="20"/>
  <c r="J27170" i="20"/>
  <c r="J27171" i="20"/>
  <c r="J27172" i="20"/>
  <c r="J27173" i="20"/>
  <c r="J27174" i="20"/>
  <c r="J27175" i="20"/>
  <c r="J27176" i="20"/>
  <c r="J27177" i="20"/>
  <c r="J27178" i="20"/>
  <c r="J27179" i="20"/>
  <c r="J27180" i="20"/>
  <c r="J27181" i="20"/>
  <c r="J27182" i="20"/>
  <c r="J27183" i="20"/>
  <c r="J27184" i="20"/>
  <c r="J27185" i="20"/>
  <c r="J27186" i="20"/>
  <c r="J27187" i="20"/>
  <c r="J27188" i="20"/>
  <c r="J27189" i="20"/>
  <c r="J27190" i="20"/>
  <c r="J27191" i="20"/>
  <c r="J27192" i="20"/>
  <c r="J27193" i="20"/>
  <c r="J27194" i="20"/>
  <c r="J27195" i="20"/>
  <c r="J27196" i="20"/>
  <c r="J27197" i="20"/>
  <c r="J27198" i="20"/>
  <c r="J27199" i="20"/>
  <c r="J27200" i="20"/>
  <c r="J27201" i="20"/>
  <c r="J27202" i="20"/>
  <c r="J27203" i="20"/>
  <c r="J27204" i="20"/>
  <c r="J27205" i="20"/>
  <c r="J27206" i="20"/>
  <c r="J27207" i="20"/>
  <c r="J27208" i="20"/>
  <c r="J27209" i="20"/>
  <c r="J27210" i="20"/>
  <c r="J27211" i="20"/>
  <c r="J27212" i="20"/>
  <c r="J27213" i="20"/>
  <c r="J27214" i="20"/>
  <c r="J27215" i="20"/>
  <c r="J27216" i="20"/>
  <c r="J27217" i="20"/>
  <c r="J27218" i="20"/>
  <c r="J27219" i="20"/>
  <c r="J27220" i="20"/>
  <c r="J27221" i="20"/>
  <c r="J27222" i="20"/>
  <c r="J27223" i="20"/>
  <c r="J27224" i="20"/>
  <c r="J27225" i="20"/>
  <c r="J27226" i="20"/>
  <c r="J27227" i="20"/>
  <c r="J27228" i="20"/>
  <c r="J27229" i="20"/>
  <c r="J27230" i="20"/>
  <c r="J27231" i="20"/>
  <c r="J27232" i="20"/>
  <c r="J27233" i="20"/>
  <c r="J27234" i="20"/>
  <c r="J27235" i="20"/>
  <c r="J27236" i="20"/>
  <c r="J27237" i="20"/>
  <c r="J27238" i="20"/>
  <c r="J27239" i="20"/>
  <c r="J27240" i="20"/>
  <c r="J27241" i="20"/>
  <c r="J27242" i="20"/>
  <c r="J27243" i="20"/>
  <c r="J27244" i="20"/>
  <c r="J27245" i="20"/>
  <c r="J27246" i="20"/>
  <c r="J27247" i="20"/>
  <c r="J27248" i="20"/>
  <c r="J27249" i="20"/>
  <c r="J27250" i="20"/>
  <c r="J27251" i="20"/>
  <c r="J27252" i="20"/>
  <c r="J27253" i="20"/>
  <c r="J27254" i="20"/>
  <c r="J27255" i="20"/>
  <c r="J27256" i="20"/>
  <c r="J27257" i="20"/>
  <c r="J27258" i="20"/>
  <c r="J27259" i="20"/>
  <c r="J27260" i="20"/>
  <c r="J27261" i="20"/>
  <c r="J27262" i="20"/>
  <c r="J27263" i="20"/>
  <c r="J27264" i="20"/>
  <c r="J27265" i="20"/>
  <c r="J27266" i="20"/>
  <c r="J27267" i="20"/>
  <c r="J27268" i="20"/>
  <c r="J27269" i="20"/>
  <c r="J27270" i="20"/>
  <c r="J27271" i="20"/>
  <c r="J27272" i="20"/>
  <c r="J27273" i="20"/>
  <c r="J27274" i="20"/>
  <c r="J27275" i="20"/>
  <c r="J27276" i="20"/>
  <c r="J27277" i="20"/>
  <c r="J27278" i="20"/>
  <c r="J27279" i="20"/>
  <c r="J27280" i="20"/>
  <c r="J27281" i="20"/>
  <c r="J27282" i="20"/>
  <c r="J27283" i="20"/>
  <c r="J27284" i="20"/>
  <c r="J27285" i="20"/>
  <c r="J27286" i="20"/>
  <c r="J27287" i="20"/>
  <c r="J27288" i="20"/>
  <c r="J27289" i="20"/>
  <c r="J27290" i="20"/>
  <c r="J27291" i="20"/>
  <c r="J27292" i="20"/>
  <c r="J27293" i="20"/>
  <c r="J27294" i="20"/>
  <c r="J27295" i="20"/>
  <c r="J27296" i="20"/>
  <c r="J27297" i="20"/>
  <c r="J27298" i="20"/>
  <c r="J27299" i="20"/>
  <c r="J27300" i="20"/>
  <c r="J27301" i="20"/>
  <c r="J27302" i="20"/>
  <c r="J27303" i="20"/>
  <c r="J27304" i="20"/>
  <c r="J27305" i="20"/>
  <c r="J27306" i="20"/>
  <c r="J27307" i="20"/>
  <c r="J27308" i="20"/>
  <c r="J27309" i="20"/>
  <c r="J27310" i="20"/>
  <c r="J27311" i="20"/>
  <c r="J27312" i="20"/>
  <c r="J27313" i="20"/>
  <c r="J27314" i="20"/>
  <c r="J27315" i="20"/>
  <c r="J27316" i="20"/>
  <c r="J27317" i="20"/>
  <c r="J27318" i="20"/>
  <c r="J27319" i="20"/>
  <c r="J27320" i="20"/>
  <c r="J27321" i="20"/>
  <c r="J27322" i="20"/>
  <c r="J27323" i="20"/>
  <c r="J27324" i="20"/>
  <c r="J27325" i="20"/>
  <c r="J27326" i="20"/>
  <c r="J27327" i="20"/>
  <c r="J27328" i="20"/>
  <c r="J27329" i="20"/>
  <c r="J27330" i="20"/>
  <c r="J27331" i="20"/>
  <c r="J27332" i="20"/>
  <c r="J27333" i="20"/>
  <c r="J27334" i="20"/>
  <c r="J27335" i="20"/>
  <c r="J27336" i="20"/>
  <c r="J27337" i="20"/>
  <c r="J27338" i="20"/>
  <c r="J27339" i="20"/>
  <c r="J27340" i="20"/>
  <c r="J27341" i="20"/>
  <c r="J27342" i="20"/>
  <c r="J27343" i="20"/>
  <c r="J27344" i="20"/>
  <c r="J27345" i="20"/>
  <c r="J27346" i="20"/>
  <c r="J27347" i="20"/>
  <c r="J27348" i="20"/>
  <c r="J27349" i="20"/>
  <c r="J27350" i="20"/>
  <c r="J27351" i="20"/>
  <c r="J27352" i="20"/>
  <c r="J27353" i="20"/>
  <c r="J27354" i="20"/>
  <c r="J27355" i="20"/>
  <c r="J27356" i="20"/>
  <c r="J27357" i="20"/>
  <c r="J27358" i="20"/>
  <c r="J27359" i="20"/>
  <c r="J27360" i="20"/>
  <c r="J27361" i="20"/>
  <c r="J27362" i="20"/>
  <c r="J27363" i="20"/>
  <c r="J27364" i="20"/>
  <c r="J27365" i="20"/>
  <c r="J27366" i="20"/>
  <c r="J27367" i="20"/>
  <c r="J27368" i="20"/>
  <c r="J27369" i="20"/>
  <c r="J27370" i="20"/>
  <c r="J27371" i="20"/>
  <c r="J27372" i="20"/>
  <c r="J27373" i="20"/>
  <c r="J27374" i="20"/>
  <c r="J27375" i="20"/>
  <c r="J27376" i="20"/>
  <c r="J27377" i="20"/>
  <c r="J27378" i="20"/>
  <c r="J27379" i="20"/>
  <c r="J27380" i="20"/>
  <c r="J27381" i="20"/>
  <c r="J27382" i="20"/>
  <c r="J27383" i="20"/>
  <c r="J27384" i="20"/>
  <c r="J27385" i="20"/>
  <c r="J27386" i="20"/>
  <c r="J27387" i="20"/>
  <c r="J27388" i="20"/>
  <c r="J27389" i="20"/>
  <c r="J27390" i="20"/>
  <c r="J27391" i="20"/>
  <c r="J27392" i="20"/>
  <c r="J27393" i="20"/>
  <c r="J27394" i="20"/>
  <c r="J27395" i="20"/>
  <c r="J27396" i="20"/>
  <c r="J27397" i="20"/>
  <c r="J27398" i="20"/>
  <c r="J27399" i="20"/>
  <c r="J27400" i="20"/>
  <c r="J27401" i="20"/>
  <c r="J27402" i="20"/>
  <c r="J27403" i="20"/>
  <c r="J27404" i="20"/>
  <c r="J27405" i="20"/>
  <c r="J27406" i="20"/>
  <c r="J27407" i="20"/>
  <c r="J27408" i="20"/>
  <c r="J27409" i="20"/>
  <c r="J27410" i="20"/>
  <c r="J27411" i="20"/>
  <c r="J27412" i="20"/>
  <c r="J27413" i="20"/>
  <c r="J27414" i="20"/>
  <c r="J27415" i="20"/>
  <c r="J27416" i="20"/>
  <c r="J27417" i="20"/>
  <c r="J27418" i="20"/>
  <c r="J27419" i="20"/>
  <c r="J27420" i="20"/>
  <c r="J27421" i="20"/>
  <c r="J27422" i="20"/>
  <c r="J27423" i="20"/>
  <c r="J27424" i="20"/>
  <c r="J27425" i="20"/>
  <c r="J27426" i="20"/>
  <c r="J27427" i="20"/>
  <c r="J27428" i="20"/>
  <c r="J27429" i="20"/>
  <c r="J27430" i="20"/>
  <c r="J27431" i="20"/>
  <c r="J27432" i="20"/>
  <c r="J27433" i="20"/>
  <c r="J27434" i="20"/>
  <c r="J27435" i="20"/>
  <c r="J27436" i="20"/>
  <c r="J27437" i="20"/>
  <c r="J27438" i="20"/>
  <c r="J27439" i="20"/>
  <c r="J27440" i="20"/>
  <c r="J27441" i="20"/>
  <c r="J27442" i="20"/>
  <c r="J27443" i="20"/>
  <c r="J27444" i="20"/>
  <c r="J27445" i="20"/>
  <c r="J27446" i="20"/>
  <c r="J27447" i="20"/>
  <c r="J27448" i="20"/>
  <c r="J27449" i="20"/>
  <c r="J27450" i="20"/>
  <c r="J27451" i="20"/>
  <c r="J27452" i="20"/>
  <c r="J27453" i="20"/>
  <c r="J27454" i="20"/>
  <c r="J27455" i="20"/>
  <c r="J27456" i="20"/>
  <c r="J27457" i="20"/>
  <c r="J27458" i="20"/>
  <c r="J27459" i="20"/>
  <c r="J27460" i="20"/>
  <c r="J27461" i="20"/>
  <c r="J27462" i="20"/>
  <c r="J27463" i="20"/>
  <c r="J27464" i="20"/>
  <c r="J27465" i="20"/>
  <c r="J27466" i="20"/>
  <c r="J27467" i="20"/>
  <c r="J27468" i="20"/>
  <c r="J27469" i="20"/>
  <c r="J27470" i="20"/>
  <c r="J27471" i="20"/>
  <c r="J27472" i="20"/>
  <c r="J27473" i="20"/>
  <c r="J27474" i="20"/>
  <c r="J27475" i="20"/>
  <c r="J27476" i="20"/>
  <c r="J27477" i="20"/>
  <c r="J27478" i="20"/>
  <c r="J27479" i="20"/>
  <c r="J27480" i="20"/>
  <c r="J27481" i="20"/>
  <c r="J27482" i="20"/>
  <c r="J27483" i="20"/>
  <c r="J27484" i="20"/>
  <c r="J27485" i="20"/>
  <c r="J27486" i="20"/>
  <c r="J27487" i="20"/>
  <c r="J27488" i="20"/>
  <c r="J27489" i="20"/>
  <c r="J27490" i="20"/>
  <c r="J27491" i="20"/>
  <c r="J27492" i="20"/>
  <c r="J27493" i="20"/>
  <c r="J27494" i="20"/>
  <c r="J27495" i="20"/>
  <c r="J27496" i="20"/>
  <c r="J27497" i="20"/>
  <c r="J27498" i="20"/>
  <c r="J27499" i="20"/>
  <c r="J27500" i="20"/>
  <c r="J27501" i="20"/>
  <c r="J27502" i="20"/>
  <c r="J27503" i="20"/>
  <c r="J27504" i="20"/>
  <c r="J27505" i="20"/>
  <c r="J27506" i="20"/>
  <c r="J27507" i="20"/>
  <c r="J27508" i="20"/>
  <c r="J27509" i="20"/>
  <c r="J27510" i="20"/>
  <c r="J27511" i="20"/>
  <c r="J27512" i="20"/>
  <c r="J27513" i="20"/>
  <c r="J27514" i="20"/>
  <c r="J27515" i="20"/>
  <c r="J27516" i="20"/>
  <c r="J27517" i="20"/>
  <c r="J27518" i="20"/>
  <c r="J27519" i="20"/>
  <c r="J27520" i="20"/>
  <c r="J27521" i="20"/>
  <c r="J27522" i="20"/>
  <c r="J27523" i="20"/>
  <c r="J27524" i="20"/>
  <c r="J27525" i="20"/>
  <c r="J27526" i="20"/>
  <c r="J27527" i="20"/>
  <c r="J27528" i="20"/>
  <c r="J27529" i="20"/>
  <c r="J27530" i="20"/>
  <c r="J27531" i="20"/>
  <c r="J27532" i="20"/>
  <c r="J27533" i="20"/>
  <c r="J27534" i="20"/>
  <c r="J27535" i="20"/>
  <c r="J27536" i="20"/>
  <c r="J27537" i="20"/>
  <c r="J27538" i="20"/>
  <c r="J27539" i="20"/>
  <c r="J27540" i="20"/>
  <c r="J27541" i="20"/>
  <c r="J27542" i="20"/>
  <c r="J27543" i="20"/>
  <c r="J27544" i="20"/>
  <c r="J27545" i="20"/>
  <c r="J27546" i="20"/>
  <c r="J27547" i="20"/>
  <c r="J27548" i="20"/>
  <c r="J27549" i="20"/>
  <c r="J27550" i="20"/>
  <c r="J27551" i="20"/>
  <c r="J27552" i="20"/>
  <c r="J27553" i="20"/>
  <c r="J27554" i="20"/>
  <c r="J27555" i="20"/>
  <c r="J27556" i="20"/>
  <c r="J27557" i="20"/>
  <c r="J27558" i="20"/>
  <c r="J27559" i="20"/>
  <c r="J27560" i="20"/>
  <c r="J27561" i="20"/>
  <c r="J27562" i="20"/>
  <c r="J27563" i="20"/>
  <c r="J27564" i="20"/>
  <c r="J27565" i="20"/>
  <c r="J27566" i="20"/>
  <c r="J27567" i="20"/>
  <c r="J27568" i="20"/>
  <c r="J27569" i="20"/>
  <c r="J27570" i="20"/>
  <c r="J27571" i="20"/>
  <c r="J27572" i="20"/>
  <c r="J27573" i="20"/>
  <c r="J27574" i="20"/>
  <c r="J27575" i="20"/>
  <c r="J27576" i="20"/>
  <c r="J27577" i="20"/>
  <c r="J27578" i="20"/>
  <c r="J27579" i="20"/>
  <c r="J27580" i="20"/>
  <c r="J27581" i="20"/>
  <c r="J27582" i="20"/>
  <c r="J27583" i="20"/>
  <c r="J27584" i="20"/>
  <c r="J27585" i="20"/>
  <c r="J27586" i="20"/>
  <c r="J27587" i="20"/>
  <c r="J27588" i="20"/>
  <c r="J27589" i="20"/>
  <c r="J27590" i="20"/>
  <c r="J27591" i="20"/>
  <c r="J27592" i="20"/>
  <c r="J27593" i="20"/>
  <c r="J27594" i="20"/>
  <c r="J27595" i="20"/>
  <c r="J27596" i="20"/>
  <c r="J27597" i="20"/>
  <c r="J27598" i="20"/>
  <c r="J27599" i="20"/>
  <c r="J27600" i="20"/>
  <c r="J27601" i="20"/>
  <c r="J27602" i="20"/>
  <c r="J27603" i="20"/>
  <c r="J27604" i="20"/>
  <c r="J27605" i="20"/>
  <c r="J27606" i="20"/>
  <c r="J27607" i="20"/>
  <c r="J27608" i="20"/>
  <c r="J27609" i="20"/>
  <c r="J27610" i="20"/>
  <c r="J27611" i="20"/>
  <c r="J27612" i="20"/>
  <c r="J27613" i="20"/>
  <c r="J27614" i="20"/>
  <c r="J27615" i="20"/>
  <c r="J27616" i="20"/>
  <c r="J27617" i="20"/>
  <c r="J27618" i="20"/>
  <c r="J27619" i="20"/>
  <c r="J27620" i="20"/>
  <c r="J27621" i="20"/>
  <c r="J27622" i="20"/>
  <c r="J27623" i="20"/>
  <c r="J27624" i="20"/>
  <c r="J27625" i="20"/>
  <c r="J27626" i="20"/>
  <c r="J27627" i="20"/>
  <c r="J27628" i="20"/>
  <c r="J27629" i="20"/>
  <c r="J27630" i="20"/>
  <c r="J27631" i="20"/>
  <c r="J27632" i="20"/>
  <c r="J27633" i="20"/>
  <c r="J27634" i="20"/>
  <c r="J27635" i="20"/>
  <c r="J27636" i="20"/>
  <c r="J27637" i="20"/>
  <c r="J27638" i="20"/>
  <c r="J27639" i="20"/>
  <c r="J27640" i="20"/>
  <c r="J27641" i="20"/>
  <c r="J27642" i="20"/>
  <c r="J27643" i="20"/>
  <c r="J27644" i="20"/>
  <c r="J27645" i="20"/>
  <c r="J27646" i="20"/>
  <c r="J27647" i="20"/>
  <c r="J27648" i="20"/>
  <c r="J27649" i="20"/>
  <c r="J27650" i="20"/>
  <c r="J27651" i="20"/>
  <c r="J27652" i="20"/>
  <c r="J27653" i="20"/>
  <c r="J27654" i="20"/>
  <c r="J27655" i="20"/>
  <c r="J27656" i="20"/>
  <c r="J27657" i="20"/>
  <c r="J27658" i="20"/>
  <c r="J27659" i="20"/>
  <c r="J27660" i="20"/>
  <c r="J27661" i="20"/>
  <c r="J27662" i="20"/>
  <c r="J27663" i="20"/>
  <c r="J27664" i="20"/>
  <c r="J27665" i="20"/>
  <c r="J27666" i="20"/>
  <c r="J27667" i="20"/>
  <c r="J27668" i="20"/>
  <c r="J27669" i="20"/>
  <c r="J27670" i="20"/>
  <c r="J27671" i="20"/>
  <c r="J27672" i="20"/>
  <c r="J27673" i="20"/>
  <c r="J27674" i="20"/>
  <c r="J27675" i="20"/>
  <c r="J27676" i="20"/>
  <c r="J27677" i="20"/>
  <c r="J27678" i="20"/>
  <c r="J27679" i="20"/>
  <c r="J27680" i="20"/>
  <c r="J27681" i="20"/>
  <c r="J27682" i="20"/>
  <c r="J27683" i="20"/>
  <c r="J27684" i="20"/>
  <c r="J27685" i="20"/>
  <c r="J27686" i="20"/>
  <c r="J27687" i="20"/>
  <c r="J27688" i="20"/>
  <c r="J27689" i="20"/>
  <c r="J27690" i="20"/>
  <c r="J27691" i="20"/>
  <c r="J27692" i="20"/>
  <c r="J27693" i="20"/>
  <c r="J27694" i="20"/>
  <c r="J27695" i="20"/>
  <c r="J27696" i="20"/>
  <c r="J27697" i="20"/>
  <c r="J27698" i="20"/>
  <c r="J27699" i="20"/>
  <c r="J27700" i="20"/>
  <c r="J27701" i="20"/>
  <c r="J27702" i="20"/>
  <c r="J27703" i="20"/>
  <c r="J27704" i="20"/>
  <c r="J27705" i="20"/>
  <c r="J27706" i="20"/>
  <c r="J27707" i="20"/>
  <c r="J27708" i="20"/>
  <c r="J27709" i="20"/>
  <c r="J27710" i="20"/>
  <c r="J27711" i="20"/>
  <c r="J27712" i="20"/>
  <c r="J27713" i="20"/>
  <c r="J27714" i="20"/>
  <c r="J27715" i="20"/>
  <c r="J27716" i="20"/>
  <c r="J27717" i="20"/>
  <c r="J27718" i="20"/>
  <c r="J27719" i="20"/>
  <c r="J27720" i="20"/>
  <c r="J27721" i="20"/>
  <c r="J27722" i="20"/>
  <c r="J27723" i="20"/>
  <c r="J27724" i="20"/>
  <c r="J27725" i="20"/>
  <c r="J27726" i="20"/>
  <c r="J27727" i="20"/>
  <c r="J27728" i="20"/>
  <c r="J27729" i="20"/>
  <c r="J27730" i="20"/>
  <c r="J27731" i="20"/>
  <c r="J27732" i="20"/>
  <c r="J27733" i="20"/>
  <c r="J27734" i="20"/>
  <c r="J27735" i="20"/>
  <c r="J27736" i="20"/>
  <c r="J27737" i="20"/>
  <c r="J27738" i="20"/>
  <c r="J27739" i="20"/>
  <c r="J27740" i="20"/>
  <c r="J27741" i="20"/>
  <c r="J27742" i="20"/>
  <c r="J27743" i="20"/>
  <c r="J27744" i="20"/>
  <c r="J27745" i="20"/>
  <c r="J27746" i="20"/>
  <c r="J27747" i="20"/>
  <c r="J27748" i="20"/>
  <c r="J27749" i="20"/>
  <c r="J27750" i="20"/>
  <c r="J27751" i="20"/>
  <c r="J27752" i="20"/>
  <c r="J27753" i="20"/>
  <c r="J27754" i="20"/>
  <c r="J27755" i="20"/>
  <c r="J27756" i="20"/>
  <c r="J27757" i="20"/>
  <c r="J27758" i="20"/>
  <c r="J27759" i="20"/>
  <c r="J27760" i="20"/>
  <c r="J27761" i="20"/>
  <c r="J27762" i="20"/>
  <c r="J27763" i="20"/>
  <c r="J27764" i="20"/>
  <c r="J27765" i="20"/>
  <c r="J27766" i="20"/>
  <c r="J27767" i="20"/>
  <c r="J27768" i="20"/>
  <c r="J27769" i="20"/>
  <c r="J27770" i="20"/>
  <c r="J27771" i="20"/>
  <c r="J27772" i="20"/>
  <c r="J27773" i="20"/>
  <c r="J27774" i="20"/>
  <c r="J27775" i="20"/>
  <c r="J27776" i="20"/>
  <c r="J27777" i="20"/>
  <c r="J27778" i="20"/>
  <c r="J27779" i="20"/>
  <c r="J27780" i="20"/>
  <c r="J27781" i="20"/>
  <c r="J27782" i="20"/>
  <c r="J27783" i="20"/>
  <c r="J27784" i="20"/>
  <c r="J27785" i="20"/>
  <c r="J27786" i="20"/>
  <c r="J27787" i="20"/>
  <c r="J27788" i="20"/>
  <c r="J27789" i="20"/>
  <c r="J27790" i="20"/>
  <c r="J27791" i="20"/>
  <c r="J27792" i="20"/>
  <c r="J27793" i="20"/>
  <c r="J27794" i="20"/>
  <c r="J27795" i="20"/>
  <c r="J27796" i="20"/>
  <c r="J27797" i="20"/>
  <c r="J27798" i="20"/>
  <c r="J27799" i="20"/>
  <c r="J27800" i="20"/>
  <c r="J27801" i="20"/>
  <c r="J27802" i="20"/>
  <c r="J27803" i="20"/>
  <c r="J27804" i="20"/>
  <c r="J27805" i="20"/>
  <c r="J27806" i="20"/>
  <c r="J27807" i="20"/>
  <c r="J27808" i="20"/>
  <c r="J27809" i="20"/>
  <c r="J27810" i="20"/>
  <c r="J27811" i="20"/>
  <c r="J27812" i="20"/>
  <c r="J27813" i="20"/>
  <c r="J27814" i="20"/>
  <c r="J27815" i="20"/>
  <c r="J27816" i="20"/>
  <c r="J27817" i="20"/>
  <c r="J27818" i="20"/>
  <c r="J27819" i="20"/>
  <c r="J27820" i="20"/>
  <c r="J27821" i="20"/>
  <c r="J27822" i="20"/>
  <c r="J27823" i="20"/>
  <c r="J27824" i="20"/>
  <c r="J27825" i="20"/>
  <c r="J27826" i="20"/>
  <c r="J27827" i="20"/>
  <c r="J27828" i="20"/>
  <c r="J27829" i="20"/>
  <c r="J27830" i="20"/>
  <c r="J27831" i="20"/>
  <c r="J27832" i="20"/>
  <c r="J27833" i="20"/>
  <c r="J27834" i="20"/>
  <c r="J27835" i="20"/>
  <c r="J27836" i="20"/>
  <c r="J27837" i="20"/>
  <c r="J27838" i="20"/>
  <c r="J27839" i="20"/>
  <c r="J27840" i="20"/>
  <c r="J27841" i="20"/>
  <c r="J27842" i="20"/>
  <c r="J27843" i="20"/>
  <c r="J27844" i="20"/>
  <c r="J27845" i="20"/>
  <c r="J27846" i="20"/>
  <c r="J27847" i="20"/>
  <c r="J27848" i="20"/>
  <c r="J27849" i="20"/>
  <c r="J27850" i="20"/>
  <c r="J27851" i="20"/>
  <c r="J27852" i="20"/>
  <c r="J27853" i="20"/>
  <c r="J27854" i="20"/>
  <c r="J27855" i="20"/>
  <c r="J27856" i="20"/>
  <c r="J27857" i="20"/>
  <c r="J27858" i="20"/>
  <c r="J27859" i="20"/>
  <c r="J27860" i="20"/>
  <c r="J27861" i="20"/>
  <c r="J27862" i="20"/>
  <c r="J27863" i="20"/>
  <c r="J27864" i="20"/>
  <c r="J27865" i="20"/>
  <c r="J27866" i="20"/>
  <c r="J27867" i="20"/>
  <c r="J27868" i="20"/>
  <c r="J27869" i="20"/>
  <c r="J27870" i="20"/>
  <c r="J27871" i="20"/>
  <c r="J27872" i="20"/>
  <c r="J27873" i="20"/>
  <c r="J27874" i="20"/>
  <c r="J27875" i="20"/>
  <c r="J27876" i="20"/>
  <c r="J27877" i="20"/>
  <c r="J27878" i="20"/>
  <c r="J27879" i="20"/>
  <c r="J27880" i="20"/>
  <c r="J27881" i="20"/>
  <c r="J27882" i="20"/>
  <c r="J27883" i="20"/>
  <c r="J27884" i="20"/>
  <c r="J27885" i="20"/>
  <c r="J27886" i="20"/>
  <c r="J27887" i="20"/>
  <c r="J27888" i="20"/>
  <c r="J27889" i="20"/>
  <c r="J27890" i="20"/>
  <c r="J27891" i="20"/>
  <c r="J27892" i="20"/>
  <c r="J27893" i="20"/>
  <c r="J27894" i="20"/>
  <c r="J27895" i="20"/>
  <c r="J27896" i="20"/>
  <c r="J27897" i="20"/>
  <c r="J27898" i="20"/>
  <c r="J27899" i="20"/>
  <c r="J27900" i="20"/>
  <c r="J27901" i="20"/>
  <c r="J27902" i="20"/>
  <c r="J27903" i="20"/>
  <c r="J27904" i="20"/>
  <c r="J27905" i="20"/>
  <c r="J27906" i="20"/>
  <c r="J27907" i="20"/>
  <c r="J27908" i="20"/>
  <c r="J27909" i="20"/>
  <c r="J27910" i="20"/>
  <c r="J27911" i="20"/>
  <c r="J27912" i="20"/>
  <c r="J27913" i="20"/>
  <c r="J27914" i="20"/>
  <c r="J27915" i="20"/>
  <c r="J27916" i="20"/>
  <c r="J27917" i="20"/>
  <c r="J27918" i="20"/>
  <c r="J27919" i="20"/>
  <c r="J27920" i="20"/>
  <c r="J27921" i="20"/>
  <c r="J27922" i="20"/>
  <c r="J27923" i="20"/>
  <c r="J27924" i="20"/>
  <c r="J27925" i="20"/>
  <c r="J27926" i="20"/>
  <c r="J27927" i="20"/>
  <c r="J27928" i="20"/>
  <c r="J27929" i="20"/>
  <c r="J27930" i="20"/>
  <c r="J27931" i="20"/>
  <c r="J27932" i="20"/>
  <c r="J27933" i="20"/>
  <c r="J27934" i="20"/>
  <c r="J27935" i="20"/>
  <c r="J27936" i="20"/>
  <c r="J27937" i="20"/>
  <c r="J27938" i="20"/>
  <c r="J27939" i="20"/>
  <c r="J27940" i="20"/>
  <c r="J27941" i="20"/>
  <c r="J27942" i="20"/>
  <c r="J27943" i="20"/>
  <c r="J27944" i="20"/>
  <c r="J27945" i="20"/>
  <c r="J27946" i="20"/>
  <c r="J27947" i="20"/>
  <c r="J27948" i="20"/>
  <c r="J27949" i="20"/>
  <c r="J27950" i="20"/>
  <c r="J27951" i="20"/>
  <c r="J27952" i="20"/>
  <c r="J27953" i="20"/>
  <c r="J27954" i="20"/>
  <c r="J27955" i="20"/>
  <c r="J27956" i="20"/>
  <c r="J27957" i="20"/>
  <c r="J27958" i="20"/>
  <c r="J27959" i="20"/>
  <c r="J27960" i="20"/>
  <c r="J27961" i="20"/>
  <c r="J27962" i="20"/>
  <c r="J27963" i="20"/>
  <c r="J27964" i="20"/>
  <c r="J27965" i="20"/>
  <c r="J27966" i="20"/>
  <c r="J27967" i="20"/>
  <c r="J27968" i="20"/>
  <c r="J27969" i="20"/>
  <c r="J27970" i="20"/>
  <c r="J27971" i="20"/>
  <c r="J27972" i="20"/>
  <c r="J27973" i="20"/>
  <c r="J27974" i="20"/>
  <c r="J27975" i="20"/>
  <c r="J27976" i="20"/>
  <c r="J27977" i="20"/>
  <c r="J27978" i="20"/>
  <c r="J27979" i="20"/>
  <c r="J27980" i="20"/>
  <c r="J27981" i="20"/>
  <c r="J27982" i="20"/>
  <c r="J27983" i="20"/>
  <c r="J27984" i="20"/>
  <c r="J27985" i="20"/>
  <c r="J27986" i="20"/>
  <c r="J27987" i="20"/>
  <c r="J27988" i="20"/>
  <c r="J27989" i="20"/>
  <c r="J27990" i="20"/>
  <c r="J27991" i="20"/>
  <c r="J27992" i="20"/>
  <c r="J27993" i="20"/>
  <c r="J27994" i="20"/>
  <c r="J27995" i="20"/>
  <c r="J27996" i="20"/>
  <c r="J27997" i="20"/>
  <c r="J27998" i="20"/>
  <c r="J27999" i="20"/>
  <c r="J28000" i="20"/>
  <c r="J28001" i="20"/>
  <c r="J28002" i="20"/>
  <c r="J28003" i="20"/>
  <c r="J28004" i="20"/>
  <c r="J28005" i="20"/>
  <c r="J28006" i="20"/>
  <c r="J28007" i="20"/>
  <c r="J28008" i="20"/>
  <c r="J28009" i="20"/>
  <c r="J28010" i="20"/>
  <c r="J28011" i="20"/>
  <c r="J28012" i="20"/>
  <c r="J28013" i="20"/>
  <c r="J28014" i="20"/>
  <c r="J28015" i="20"/>
  <c r="J28016" i="20"/>
  <c r="J28017" i="20"/>
  <c r="J28018" i="20"/>
  <c r="J28019" i="20"/>
  <c r="J28020" i="20"/>
  <c r="J28021" i="20"/>
  <c r="J28022" i="20"/>
  <c r="J28023" i="20"/>
  <c r="J28024" i="20"/>
  <c r="J28025" i="20"/>
  <c r="J28026" i="20"/>
  <c r="J28027" i="20"/>
  <c r="J28028" i="20"/>
  <c r="J28029" i="20"/>
  <c r="J28030" i="20"/>
  <c r="J28031" i="20"/>
  <c r="J28032" i="20"/>
  <c r="J28033" i="20"/>
  <c r="J28034" i="20"/>
  <c r="J28035" i="20"/>
  <c r="J28036" i="20"/>
  <c r="J28037" i="20"/>
  <c r="J28038" i="20"/>
  <c r="J28039" i="20"/>
  <c r="J28040" i="20"/>
  <c r="J28041" i="20"/>
  <c r="J28042" i="20"/>
  <c r="J28043" i="20"/>
  <c r="J28044" i="20"/>
  <c r="J28045" i="20"/>
  <c r="J28046" i="20"/>
  <c r="J28047" i="20"/>
  <c r="J28048" i="20"/>
  <c r="J28049" i="20"/>
  <c r="J28050" i="20"/>
  <c r="J28051" i="20"/>
  <c r="J28052" i="20"/>
  <c r="J28053" i="20"/>
  <c r="J28054" i="20"/>
  <c r="J28055" i="20"/>
  <c r="J28056" i="20"/>
  <c r="J28057" i="20"/>
  <c r="J28058" i="20"/>
  <c r="J28059" i="20"/>
  <c r="J28060" i="20"/>
  <c r="J28061" i="20"/>
  <c r="J28062" i="20"/>
  <c r="J28063" i="20"/>
  <c r="J28064" i="20"/>
  <c r="J28065" i="20"/>
  <c r="J28066" i="20"/>
  <c r="J28067" i="20"/>
  <c r="J28068" i="20"/>
  <c r="J28069" i="20"/>
  <c r="J28070" i="20"/>
  <c r="J28071" i="20"/>
  <c r="J28072" i="20"/>
  <c r="J28073" i="20"/>
  <c r="J28074" i="20"/>
  <c r="J28075" i="20"/>
  <c r="J28076" i="20"/>
  <c r="J28077" i="20"/>
  <c r="J28078" i="20"/>
  <c r="J28079" i="20"/>
  <c r="J28080" i="20"/>
  <c r="J28081" i="20"/>
  <c r="J28082" i="20"/>
  <c r="J28083" i="20"/>
  <c r="J28084" i="20"/>
  <c r="J28085" i="20"/>
  <c r="J28086" i="20"/>
  <c r="J28087" i="20"/>
  <c r="J28088" i="20"/>
  <c r="J28089" i="20"/>
  <c r="J28090" i="20"/>
  <c r="J28091" i="20"/>
  <c r="J28092" i="20"/>
  <c r="J28093" i="20"/>
  <c r="J28094" i="20"/>
  <c r="J28095" i="20"/>
  <c r="J28096" i="20"/>
  <c r="J28097" i="20"/>
  <c r="J28098" i="20"/>
  <c r="J28099" i="20"/>
  <c r="J28100" i="20"/>
  <c r="J28101" i="20"/>
  <c r="J28102" i="20"/>
  <c r="J28103" i="20"/>
  <c r="J28104" i="20"/>
  <c r="J28105" i="20"/>
  <c r="J28106" i="20"/>
  <c r="J28107" i="20"/>
  <c r="J28108" i="20"/>
  <c r="J28109" i="20"/>
  <c r="J28110" i="20"/>
  <c r="J28111" i="20"/>
  <c r="J28112" i="20"/>
  <c r="J28113" i="20"/>
  <c r="J28114" i="20"/>
  <c r="J28115" i="20"/>
  <c r="J28116" i="20"/>
  <c r="J28117" i="20"/>
  <c r="J28118" i="20"/>
  <c r="J28119" i="20"/>
  <c r="J28120" i="20"/>
  <c r="J28121" i="20"/>
  <c r="J28122" i="20"/>
  <c r="J28123" i="20"/>
  <c r="J28124" i="20"/>
  <c r="J28125" i="20"/>
  <c r="J28126" i="20"/>
  <c r="J28127" i="20"/>
  <c r="J28128" i="20"/>
  <c r="J28129" i="20"/>
  <c r="J28130" i="20"/>
  <c r="J28131" i="20"/>
  <c r="J28132" i="20"/>
  <c r="J28133" i="20"/>
  <c r="J28134" i="20"/>
  <c r="J28135" i="20"/>
  <c r="J28136" i="20"/>
  <c r="J28137" i="20"/>
  <c r="J28138" i="20"/>
  <c r="J28139" i="20"/>
  <c r="J28140" i="20"/>
  <c r="J28141" i="20"/>
  <c r="J28142" i="20"/>
  <c r="J28143" i="20"/>
  <c r="J28144" i="20"/>
  <c r="J28145" i="20"/>
  <c r="J28146" i="20"/>
  <c r="J28147" i="20"/>
  <c r="J28148" i="20"/>
  <c r="J28149" i="20"/>
  <c r="J28150" i="20"/>
  <c r="J28151" i="20"/>
  <c r="J28152" i="20"/>
  <c r="J28153" i="20"/>
  <c r="J28154" i="20"/>
  <c r="J28155" i="20"/>
  <c r="J28156" i="20"/>
  <c r="J28157" i="20"/>
  <c r="J28158" i="20"/>
  <c r="J28159" i="20"/>
  <c r="J28160" i="20"/>
  <c r="J28161" i="20"/>
  <c r="J28162" i="20"/>
  <c r="J28163" i="20"/>
  <c r="J28164" i="20"/>
  <c r="J28165" i="20"/>
  <c r="J28166" i="20"/>
  <c r="J28167" i="20"/>
  <c r="J28168" i="20"/>
  <c r="J28169" i="20"/>
  <c r="J28170" i="20"/>
  <c r="J28171" i="20"/>
  <c r="J28172" i="20"/>
  <c r="J28173" i="20"/>
  <c r="J28174" i="20"/>
  <c r="J28175" i="20"/>
  <c r="J28176" i="20"/>
  <c r="J28177" i="20"/>
  <c r="J28178" i="20"/>
  <c r="J28179" i="20"/>
  <c r="J28180" i="20"/>
  <c r="J28181" i="20"/>
  <c r="J28182" i="20"/>
  <c r="J28183" i="20"/>
  <c r="J28184" i="20"/>
  <c r="J28185" i="20"/>
  <c r="J28186" i="20"/>
  <c r="J28187" i="20"/>
  <c r="J28188" i="20"/>
  <c r="J28189" i="20"/>
  <c r="J28190" i="20"/>
  <c r="J28191" i="20"/>
  <c r="J28192" i="20"/>
  <c r="J28193" i="20"/>
  <c r="J28194" i="20"/>
  <c r="J28195" i="20"/>
  <c r="J28196" i="20"/>
  <c r="J28197" i="20"/>
  <c r="J28198" i="20"/>
  <c r="J28199" i="20"/>
  <c r="J28200" i="20"/>
  <c r="J28201" i="20"/>
  <c r="J28202" i="20"/>
  <c r="J28203" i="20"/>
  <c r="J28204" i="20"/>
  <c r="J28205" i="20"/>
  <c r="J28206" i="20"/>
  <c r="J28207" i="20"/>
  <c r="J28208" i="20"/>
  <c r="J28209" i="20"/>
  <c r="J28210" i="20"/>
  <c r="J28211" i="20"/>
  <c r="J28212" i="20"/>
  <c r="J28213" i="20"/>
  <c r="J28214" i="20"/>
  <c r="J28215" i="20"/>
  <c r="J28216" i="20"/>
  <c r="J28217" i="20"/>
  <c r="J28218" i="20"/>
  <c r="J28219" i="20"/>
  <c r="J28220" i="20"/>
  <c r="J28221" i="20"/>
  <c r="J28222" i="20"/>
  <c r="J28223" i="20"/>
  <c r="J28224" i="20"/>
  <c r="J28225" i="20"/>
  <c r="J28226" i="20"/>
  <c r="J28227" i="20"/>
  <c r="J28228" i="20"/>
  <c r="J28229" i="20"/>
  <c r="J28230" i="20"/>
  <c r="J28231" i="20"/>
  <c r="J28232" i="20"/>
  <c r="J28233" i="20"/>
  <c r="J28234" i="20"/>
  <c r="J28235" i="20"/>
  <c r="J28236" i="20"/>
  <c r="J28237" i="20"/>
  <c r="J28238" i="20"/>
  <c r="J28239" i="20"/>
  <c r="J28240" i="20"/>
  <c r="J28241" i="20"/>
  <c r="J28242" i="20"/>
  <c r="J28243" i="20"/>
  <c r="J28244" i="20"/>
  <c r="J28245" i="20"/>
  <c r="J28246" i="20"/>
  <c r="J28247" i="20"/>
  <c r="J28248" i="20"/>
  <c r="J28249" i="20"/>
  <c r="J28250" i="20"/>
  <c r="J28251" i="20"/>
  <c r="J28252" i="20"/>
  <c r="J28253" i="20"/>
  <c r="J28254" i="20"/>
  <c r="J28255" i="20"/>
  <c r="J28256" i="20"/>
  <c r="J28257" i="20"/>
  <c r="J28258" i="20"/>
  <c r="J28259" i="20"/>
  <c r="J28260" i="20"/>
  <c r="J28261" i="20"/>
  <c r="J28262" i="20"/>
  <c r="J28263" i="20"/>
  <c r="J28264" i="20"/>
  <c r="J28265" i="20"/>
  <c r="J28266" i="20"/>
  <c r="J28267" i="20"/>
  <c r="J28268" i="20"/>
  <c r="J28269" i="20"/>
  <c r="J28270" i="20"/>
  <c r="J28271" i="20"/>
  <c r="J28272" i="20"/>
  <c r="J28273" i="20"/>
  <c r="J28274" i="20"/>
  <c r="J28275" i="20"/>
  <c r="J28276" i="20"/>
  <c r="J28277" i="20"/>
  <c r="J28278" i="20"/>
  <c r="J28279" i="20"/>
  <c r="J28280" i="20"/>
  <c r="J28281" i="20"/>
  <c r="J28282" i="20"/>
  <c r="J28283" i="20"/>
  <c r="J28284" i="20"/>
  <c r="J28285" i="20"/>
  <c r="J28286" i="20"/>
  <c r="J28287" i="20"/>
  <c r="J28288" i="20"/>
  <c r="J28289" i="20"/>
  <c r="J28290" i="20"/>
  <c r="J28291" i="20"/>
  <c r="J28292" i="20"/>
  <c r="J28293" i="20"/>
  <c r="J28294" i="20"/>
  <c r="J28295" i="20"/>
  <c r="J28296" i="20"/>
  <c r="J28297" i="20"/>
  <c r="J28298" i="20"/>
  <c r="J28299" i="20"/>
  <c r="J28300" i="20"/>
  <c r="J28301" i="20"/>
  <c r="J28302" i="20"/>
  <c r="J28303" i="20"/>
  <c r="J28304" i="20"/>
  <c r="J28305" i="20"/>
  <c r="J28306" i="20"/>
  <c r="J28307" i="20"/>
  <c r="J28308" i="20"/>
  <c r="J28309" i="20"/>
  <c r="J28310" i="20"/>
  <c r="J28311" i="20"/>
  <c r="J28312" i="20"/>
  <c r="J28313" i="20"/>
  <c r="J28314" i="20"/>
  <c r="J28315" i="20"/>
  <c r="J28316" i="20"/>
  <c r="J28317" i="20"/>
  <c r="J28318" i="20"/>
  <c r="J28319" i="20"/>
  <c r="J28320" i="20"/>
  <c r="J28321" i="20"/>
  <c r="J28322" i="20"/>
  <c r="J28323" i="20"/>
  <c r="J28324" i="20"/>
  <c r="J28325" i="20"/>
  <c r="J28326" i="20"/>
  <c r="J28327" i="20"/>
  <c r="J28328" i="20"/>
  <c r="J28329" i="20"/>
  <c r="J28330" i="20"/>
  <c r="J28331" i="20"/>
  <c r="J28332" i="20"/>
  <c r="J28333" i="20"/>
  <c r="J28334" i="20"/>
  <c r="J28335" i="20"/>
  <c r="J28336" i="20"/>
  <c r="J28337" i="20"/>
  <c r="J28338" i="20"/>
  <c r="J28339" i="20"/>
  <c r="J28340" i="20"/>
  <c r="J28341" i="20"/>
  <c r="J28342" i="20"/>
  <c r="J28343" i="20"/>
  <c r="J28344" i="20"/>
  <c r="J28345" i="20"/>
  <c r="J28346" i="20"/>
  <c r="J28347" i="20"/>
  <c r="J28348" i="20"/>
  <c r="J28349" i="20"/>
  <c r="J28350" i="20"/>
  <c r="J28351" i="20"/>
  <c r="J28352" i="20"/>
  <c r="J28353" i="20"/>
  <c r="J28354" i="20"/>
  <c r="J28355" i="20"/>
  <c r="J28356" i="20"/>
  <c r="J28357" i="20"/>
  <c r="J28358" i="20"/>
  <c r="J28359" i="20"/>
  <c r="J28360" i="20"/>
  <c r="J28361" i="20"/>
  <c r="J28362" i="20"/>
  <c r="J28363" i="20"/>
  <c r="J28364" i="20"/>
  <c r="J28365" i="20"/>
  <c r="J28366" i="20"/>
  <c r="J28367" i="20"/>
  <c r="J28368" i="20"/>
  <c r="J28369" i="20"/>
  <c r="J28370" i="20"/>
  <c r="J28371" i="20"/>
  <c r="J28372" i="20"/>
  <c r="J28373" i="20"/>
  <c r="J28374" i="20"/>
  <c r="J28375" i="20"/>
  <c r="J28376" i="20"/>
  <c r="J28377" i="20"/>
  <c r="J28378" i="20"/>
  <c r="J28379" i="20"/>
  <c r="J28380" i="20"/>
  <c r="J28381" i="20"/>
  <c r="J28382" i="20"/>
  <c r="J28383" i="20"/>
  <c r="J28384" i="20"/>
  <c r="J28385" i="20"/>
  <c r="J28386" i="20"/>
  <c r="J28387" i="20"/>
  <c r="J28388" i="20"/>
  <c r="J28389" i="20"/>
  <c r="J28390" i="20"/>
  <c r="J28391" i="20"/>
  <c r="J28392" i="20"/>
  <c r="J28393" i="20"/>
  <c r="J28394" i="20"/>
  <c r="J28395" i="20"/>
  <c r="J28396" i="20"/>
  <c r="J28397" i="20"/>
  <c r="J28398" i="20"/>
  <c r="J28399" i="20"/>
  <c r="J28400" i="20"/>
  <c r="J28401" i="20"/>
  <c r="J28402" i="20"/>
  <c r="J28403" i="20"/>
  <c r="J28404" i="20"/>
  <c r="J28405" i="20"/>
  <c r="J28406" i="20"/>
  <c r="J28407" i="20"/>
  <c r="J28408" i="20"/>
  <c r="J28409" i="20"/>
  <c r="J28410" i="20"/>
  <c r="J28411" i="20"/>
  <c r="J28412" i="20"/>
  <c r="J28413" i="20"/>
  <c r="J28414" i="20"/>
  <c r="J28415" i="20"/>
  <c r="J28416" i="20"/>
  <c r="J28417" i="20"/>
  <c r="J28418" i="20"/>
  <c r="J28419" i="20"/>
  <c r="J28420" i="20"/>
  <c r="J28421" i="20"/>
  <c r="J28422" i="20"/>
  <c r="J28423" i="20"/>
  <c r="J28424" i="20"/>
  <c r="J28425" i="20"/>
  <c r="J28426" i="20"/>
  <c r="J28427" i="20"/>
  <c r="J28428" i="20"/>
  <c r="J28429" i="20"/>
  <c r="J28430" i="20"/>
  <c r="J28431" i="20"/>
  <c r="J28432" i="20"/>
  <c r="J28433" i="20"/>
  <c r="J28434" i="20"/>
  <c r="J28435" i="20"/>
  <c r="J28436" i="20"/>
  <c r="J28437" i="20"/>
  <c r="J28438" i="20"/>
  <c r="J28439" i="20"/>
  <c r="J28440" i="20"/>
  <c r="J28441" i="20"/>
  <c r="J28442" i="20"/>
  <c r="J28443" i="20"/>
  <c r="J28444" i="20"/>
  <c r="J28445" i="20"/>
  <c r="J28446" i="20"/>
  <c r="J28447" i="20"/>
  <c r="J28448" i="20"/>
  <c r="J28449" i="20"/>
  <c r="J28450" i="20"/>
  <c r="J28451" i="20"/>
  <c r="J28452" i="20"/>
  <c r="J28453" i="20"/>
  <c r="J28454" i="20"/>
  <c r="J28455" i="20"/>
  <c r="J28456" i="20"/>
  <c r="J28457" i="20"/>
  <c r="J28458" i="20"/>
  <c r="J28459" i="20"/>
  <c r="J28460" i="20"/>
  <c r="J28461" i="20"/>
  <c r="J28462" i="20"/>
  <c r="J28463" i="20"/>
  <c r="J28464" i="20"/>
  <c r="J28465" i="20"/>
  <c r="J28466" i="20"/>
  <c r="J28467" i="20"/>
  <c r="J28468" i="20"/>
  <c r="J28469" i="20"/>
  <c r="J28470" i="20"/>
  <c r="J28471" i="20"/>
  <c r="J28472" i="20"/>
  <c r="J28473" i="20"/>
  <c r="J28474" i="20"/>
  <c r="J28475" i="20"/>
  <c r="J28476" i="20"/>
  <c r="J28477" i="20"/>
  <c r="J28478" i="20"/>
  <c r="J28479" i="20"/>
  <c r="J28480" i="20"/>
  <c r="J28481" i="20"/>
  <c r="J28482" i="20"/>
  <c r="J28483" i="20"/>
  <c r="J28484" i="20"/>
  <c r="J28485" i="20"/>
  <c r="J28486" i="20"/>
  <c r="J28487" i="20"/>
  <c r="J28488" i="20"/>
  <c r="J28489" i="20"/>
  <c r="J28490" i="20"/>
  <c r="J28491" i="20"/>
  <c r="J28492" i="20"/>
  <c r="J28493" i="20"/>
  <c r="J28494" i="20"/>
  <c r="J28495" i="20"/>
  <c r="J28496" i="20"/>
  <c r="J28497" i="20"/>
  <c r="J28498" i="20"/>
  <c r="J28499" i="20"/>
  <c r="J28500" i="20"/>
  <c r="J28501" i="20"/>
  <c r="J28502" i="20"/>
  <c r="J28503" i="20"/>
  <c r="J28504" i="20"/>
  <c r="J28505" i="20"/>
  <c r="J28506" i="20"/>
  <c r="J28507" i="20"/>
  <c r="J28508" i="20"/>
  <c r="J28509" i="20"/>
  <c r="J28510" i="20"/>
  <c r="J28511" i="20"/>
  <c r="J28512" i="20"/>
  <c r="J28513" i="20"/>
  <c r="J28514" i="20"/>
  <c r="J28515" i="20"/>
  <c r="J28516" i="20"/>
  <c r="J28517" i="20"/>
  <c r="J28518" i="20"/>
  <c r="J28519" i="20"/>
  <c r="J28520" i="20"/>
  <c r="J28521" i="20"/>
  <c r="J28522" i="20"/>
  <c r="J28523" i="20"/>
  <c r="J28524" i="20"/>
  <c r="J28525" i="20"/>
  <c r="J28526" i="20"/>
  <c r="J28527" i="20"/>
  <c r="J28528" i="20"/>
  <c r="J28529" i="20"/>
  <c r="J28530" i="20"/>
  <c r="J28531" i="20"/>
  <c r="J28532" i="20"/>
  <c r="J28533" i="20"/>
  <c r="J28534" i="20"/>
  <c r="J28535" i="20"/>
  <c r="J28536" i="20"/>
  <c r="J28537" i="20"/>
  <c r="J28538" i="20"/>
  <c r="J28539" i="20"/>
  <c r="J28540" i="20"/>
  <c r="J28541" i="20"/>
  <c r="J28542" i="20"/>
  <c r="J28543" i="20"/>
  <c r="J28544" i="20"/>
  <c r="J28545" i="20"/>
  <c r="J28546" i="20"/>
  <c r="J28547" i="20"/>
  <c r="J28548" i="20"/>
  <c r="J28549" i="20"/>
  <c r="J28550" i="20"/>
  <c r="J28551" i="20"/>
  <c r="J28552" i="20"/>
  <c r="J28553" i="20"/>
  <c r="J28554" i="20"/>
  <c r="J28555" i="20"/>
  <c r="J28556" i="20"/>
  <c r="J28557" i="20"/>
  <c r="J28558" i="20"/>
  <c r="J28559" i="20"/>
  <c r="J28560" i="20"/>
  <c r="J28561" i="20"/>
  <c r="J28562" i="20"/>
  <c r="J28563" i="20"/>
  <c r="J28564" i="20"/>
  <c r="J28565" i="20"/>
  <c r="J28566" i="20"/>
  <c r="J28567" i="20"/>
  <c r="J28568" i="20"/>
  <c r="J28569" i="20"/>
  <c r="J28570" i="20"/>
  <c r="J28571" i="20"/>
  <c r="J28572" i="20"/>
  <c r="J28573" i="20"/>
  <c r="J28574" i="20"/>
  <c r="J28575" i="20"/>
  <c r="J28576" i="20"/>
  <c r="J28577" i="20"/>
  <c r="J28578" i="20"/>
  <c r="J28579" i="20"/>
  <c r="J28580" i="20"/>
  <c r="J28581" i="20"/>
  <c r="J28582" i="20"/>
  <c r="J28583" i="20"/>
  <c r="J28584" i="20"/>
  <c r="J28585" i="20"/>
  <c r="J28586" i="20"/>
  <c r="J28587" i="20"/>
  <c r="J28588" i="20"/>
  <c r="J28589" i="20"/>
  <c r="J28590" i="20"/>
  <c r="J28591" i="20"/>
  <c r="J28592" i="20"/>
  <c r="J28593" i="20"/>
  <c r="J28594" i="20"/>
  <c r="J28595" i="20"/>
  <c r="J28596" i="20"/>
  <c r="J28597" i="20"/>
  <c r="J28598" i="20"/>
  <c r="J28599" i="20"/>
  <c r="J28600" i="20"/>
  <c r="J28601" i="20"/>
  <c r="J28602" i="20"/>
  <c r="J28603" i="20"/>
  <c r="J28604" i="20"/>
  <c r="J28605" i="20"/>
  <c r="J28606" i="20"/>
  <c r="J28607" i="20"/>
  <c r="J28608" i="20"/>
  <c r="J28609" i="20"/>
  <c r="J28610" i="20"/>
  <c r="J28611" i="20"/>
  <c r="J28612" i="20"/>
  <c r="J28613" i="20"/>
  <c r="J28614" i="20"/>
  <c r="J28615" i="20"/>
  <c r="J28616" i="20"/>
  <c r="J28617" i="20"/>
  <c r="J28618" i="20"/>
  <c r="J28619" i="20"/>
  <c r="J28620" i="20"/>
  <c r="J28621" i="20"/>
  <c r="J28622" i="20"/>
  <c r="J28623" i="20"/>
  <c r="J28624" i="20"/>
  <c r="J28625" i="20"/>
  <c r="J28626" i="20"/>
  <c r="J28627" i="20"/>
  <c r="J28628" i="20"/>
  <c r="J28629" i="20"/>
  <c r="J28630" i="20"/>
  <c r="J28631" i="20"/>
  <c r="J28632" i="20"/>
  <c r="J28633" i="20"/>
  <c r="J28634" i="20"/>
  <c r="J28635" i="20"/>
  <c r="J28636" i="20"/>
  <c r="J28637" i="20"/>
  <c r="J28638" i="20"/>
  <c r="J28639" i="20"/>
  <c r="J28640" i="20"/>
  <c r="J28641" i="20"/>
  <c r="J28642" i="20"/>
  <c r="J28643" i="20"/>
  <c r="J28644" i="20"/>
  <c r="J28645" i="20"/>
  <c r="J28646" i="20"/>
  <c r="J28647" i="20"/>
  <c r="J28648" i="20"/>
  <c r="J28649" i="20"/>
  <c r="J28650" i="20"/>
  <c r="J28651" i="20"/>
  <c r="J28652" i="20"/>
  <c r="J28653" i="20"/>
  <c r="J28654" i="20"/>
  <c r="J28655" i="20"/>
  <c r="J28656" i="20"/>
  <c r="J28657" i="20"/>
  <c r="J28658" i="20"/>
  <c r="J28659" i="20"/>
  <c r="J28660" i="20"/>
  <c r="J28661" i="20"/>
  <c r="J28662" i="20"/>
  <c r="J28663" i="20"/>
  <c r="J28664" i="20"/>
  <c r="J28665" i="20"/>
  <c r="J28666" i="20"/>
  <c r="J28667" i="20"/>
  <c r="J28668" i="20"/>
  <c r="J28669" i="20"/>
  <c r="J28670" i="20"/>
  <c r="J28671" i="20"/>
  <c r="J28672" i="20"/>
  <c r="J28673" i="20"/>
  <c r="J28674" i="20"/>
  <c r="J28675" i="20"/>
  <c r="J28676" i="20"/>
  <c r="J28677" i="20"/>
  <c r="J28678" i="20"/>
  <c r="J28679" i="20"/>
  <c r="J28680" i="20"/>
  <c r="J28681" i="20"/>
  <c r="J28682" i="20"/>
  <c r="J28683" i="20"/>
  <c r="J28684" i="20"/>
  <c r="J28685" i="20"/>
  <c r="J28686" i="20"/>
  <c r="J28687" i="20"/>
  <c r="J28688" i="20"/>
  <c r="J28689" i="20"/>
  <c r="J28690" i="20"/>
  <c r="J28691" i="20"/>
  <c r="J28692" i="20"/>
  <c r="J28693" i="20"/>
  <c r="J28694" i="20"/>
  <c r="J28695" i="20"/>
  <c r="J28696" i="20"/>
  <c r="J28697" i="20"/>
  <c r="J28698" i="20"/>
  <c r="J28699" i="20"/>
  <c r="J28700" i="20"/>
  <c r="J28701" i="20"/>
  <c r="J28702" i="20"/>
  <c r="J28703" i="20"/>
  <c r="J28704" i="20"/>
  <c r="J28705" i="20"/>
  <c r="J28706" i="20"/>
  <c r="J28707" i="20"/>
  <c r="J28708" i="20"/>
  <c r="J28709" i="20"/>
  <c r="J28710" i="20"/>
  <c r="J28711" i="20"/>
  <c r="J28712" i="20"/>
  <c r="J28713" i="20"/>
  <c r="J28714" i="20"/>
  <c r="J28715" i="20"/>
  <c r="J28716" i="20"/>
  <c r="J28717" i="20"/>
  <c r="J28718" i="20"/>
  <c r="J28719" i="20"/>
  <c r="J28720" i="20"/>
  <c r="J28721" i="20"/>
  <c r="J28722" i="20"/>
  <c r="J28723" i="20"/>
  <c r="J28724" i="20"/>
  <c r="J28725" i="20"/>
  <c r="J28726" i="20"/>
  <c r="J28727" i="20"/>
  <c r="J28728" i="20"/>
  <c r="J28729" i="20"/>
  <c r="J28730" i="20"/>
  <c r="J28731" i="20"/>
  <c r="J28732" i="20"/>
  <c r="J28733" i="20"/>
  <c r="J28734" i="20"/>
  <c r="J28735" i="20"/>
  <c r="J28736" i="20"/>
  <c r="J28737" i="20"/>
  <c r="J28738" i="20"/>
  <c r="J28739" i="20"/>
  <c r="J28740" i="20"/>
  <c r="J28741" i="20"/>
  <c r="J28742" i="20"/>
  <c r="J28743" i="20"/>
  <c r="J28744" i="20"/>
  <c r="J28745" i="20"/>
  <c r="J28746" i="20"/>
  <c r="J28747" i="20"/>
  <c r="J28748" i="20"/>
  <c r="J28749" i="20"/>
  <c r="J28750" i="20"/>
  <c r="J28751" i="20"/>
  <c r="J28752" i="20"/>
  <c r="J28753" i="20"/>
  <c r="J28754" i="20"/>
  <c r="J28755" i="20"/>
  <c r="J28756" i="20"/>
  <c r="J28757" i="20"/>
  <c r="J28758" i="20"/>
  <c r="J28759" i="20"/>
  <c r="J28760" i="20"/>
  <c r="J28761" i="20"/>
  <c r="J28762" i="20"/>
  <c r="J28763" i="20"/>
  <c r="J28764" i="20"/>
  <c r="J28765" i="20"/>
  <c r="J28766" i="20"/>
  <c r="J28767" i="20"/>
  <c r="J28768" i="20"/>
  <c r="J28769" i="20"/>
  <c r="J28770" i="20"/>
  <c r="J28771" i="20"/>
  <c r="J28772" i="20"/>
  <c r="J28773" i="20"/>
  <c r="J28774" i="20"/>
  <c r="J28775" i="20"/>
  <c r="J28776" i="20"/>
  <c r="J28777" i="20"/>
  <c r="J28778" i="20"/>
  <c r="J28779" i="20"/>
  <c r="J28780" i="20"/>
  <c r="J28781" i="20"/>
  <c r="J28782" i="20"/>
  <c r="J28783" i="20"/>
  <c r="J28784" i="20"/>
  <c r="J28785" i="20"/>
  <c r="J28786" i="20"/>
  <c r="J28787" i="20"/>
  <c r="J28788" i="20"/>
  <c r="J28789" i="20"/>
  <c r="J28790" i="20"/>
  <c r="J28791" i="20"/>
  <c r="J28792" i="20"/>
  <c r="J28793" i="20"/>
  <c r="J28794" i="20"/>
  <c r="J28795" i="20"/>
  <c r="J28796" i="20"/>
  <c r="J28797" i="20"/>
  <c r="J28798" i="20"/>
  <c r="J28799" i="20"/>
  <c r="J28800" i="20"/>
  <c r="J28801" i="20"/>
  <c r="J28802" i="20"/>
  <c r="J28803" i="20"/>
  <c r="J28804" i="20"/>
  <c r="J28805" i="20"/>
  <c r="J28806" i="20"/>
  <c r="J28807" i="20"/>
  <c r="J28808" i="20"/>
  <c r="J28809" i="20"/>
  <c r="J28810" i="20"/>
  <c r="J28811" i="20"/>
  <c r="J28812" i="20"/>
  <c r="J28813" i="20"/>
  <c r="J28814" i="20"/>
  <c r="J28815" i="20"/>
  <c r="J28816" i="20"/>
  <c r="J28817" i="20"/>
  <c r="J28818" i="20"/>
  <c r="J28819" i="20"/>
  <c r="J28820" i="20"/>
  <c r="J28821" i="20"/>
  <c r="J28822" i="20"/>
  <c r="J28823" i="20"/>
  <c r="J28824" i="20"/>
  <c r="J28825" i="20"/>
  <c r="J28826" i="20"/>
  <c r="J28827" i="20"/>
  <c r="J28828" i="20"/>
  <c r="J28829" i="20"/>
  <c r="J28830" i="20"/>
  <c r="J28831" i="20"/>
  <c r="J28832" i="20"/>
  <c r="J28833" i="20"/>
  <c r="J28834" i="20"/>
  <c r="J28835" i="20"/>
  <c r="J28836" i="20"/>
  <c r="J28837" i="20"/>
  <c r="J28838" i="20"/>
  <c r="J28839" i="20"/>
  <c r="J28840" i="20"/>
  <c r="J28841" i="20"/>
  <c r="J28842" i="20"/>
  <c r="J28843" i="20"/>
  <c r="J28844" i="20"/>
  <c r="J28845" i="20"/>
  <c r="J28846" i="20"/>
  <c r="J28847" i="20"/>
  <c r="J28848" i="20"/>
  <c r="J28849" i="20"/>
  <c r="J28850" i="20"/>
  <c r="J28851" i="20"/>
  <c r="J28852" i="20"/>
  <c r="J28853" i="20"/>
  <c r="J28854" i="20"/>
  <c r="J28855" i="20"/>
  <c r="J28856" i="20"/>
  <c r="J28857" i="20"/>
  <c r="J28858" i="20"/>
  <c r="J28859" i="20"/>
  <c r="J28860" i="20"/>
  <c r="J28861" i="20"/>
  <c r="J28862" i="20"/>
  <c r="J28863" i="20"/>
  <c r="J28864" i="20"/>
  <c r="J28865" i="20"/>
  <c r="J28866" i="20"/>
  <c r="J28867" i="20"/>
  <c r="J28868" i="20"/>
  <c r="J28869" i="20"/>
  <c r="J28870" i="20"/>
  <c r="J28871" i="20"/>
  <c r="J28872" i="20"/>
  <c r="J28873" i="20"/>
  <c r="J28874" i="20"/>
  <c r="J28875" i="20"/>
  <c r="J28876" i="20"/>
  <c r="J28877" i="20"/>
  <c r="J28878" i="20"/>
  <c r="J28879" i="20"/>
  <c r="J28880" i="20"/>
  <c r="J28881" i="20"/>
  <c r="J28882" i="20"/>
  <c r="J28883" i="20"/>
  <c r="J28884" i="20"/>
  <c r="J28885" i="20"/>
  <c r="J28886" i="20"/>
  <c r="J28887" i="20"/>
  <c r="J28888" i="20"/>
  <c r="J28889" i="20"/>
  <c r="J28890" i="20"/>
  <c r="J28891" i="20"/>
  <c r="J28892" i="20"/>
  <c r="J28893" i="20"/>
  <c r="J28894" i="20"/>
  <c r="J28895" i="20"/>
  <c r="J28896" i="20"/>
  <c r="J28897" i="20"/>
  <c r="J28898" i="20"/>
  <c r="J28899" i="20"/>
  <c r="J28900" i="20"/>
  <c r="J28901" i="20"/>
  <c r="J28902" i="20"/>
  <c r="J28903" i="20"/>
  <c r="J28904" i="20"/>
  <c r="J28905" i="20"/>
  <c r="J28906" i="20"/>
  <c r="J28907" i="20"/>
  <c r="J28908" i="20"/>
  <c r="J28909" i="20"/>
  <c r="J28910" i="20"/>
  <c r="J28911" i="20"/>
  <c r="J28912" i="20"/>
  <c r="J28913" i="20"/>
  <c r="J28914" i="20"/>
  <c r="J28915" i="20"/>
  <c r="J28916" i="20"/>
  <c r="J28917" i="20"/>
  <c r="J28918" i="20"/>
  <c r="J28919" i="20"/>
  <c r="J28920" i="20"/>
  <c r="J28921" i="20"/>
  <c r="J28922" i="20"/>
  <c r="J28923" i="20"/>
  <c r="J28924" i="20"/>
  <c r="J28925" i="20"/>
  <c r="J28926" i="20"/>
  <c r="J28927" i="20"/>
  <c r="J28928" i="20"/>
  <c r="J28929" i="20"/>
  <c r="J28930" i="20"/>
  <c r="J28931" i="20"/>
  <c r="J28932" i="20"/>
  <c r="J28933" i="20"/>
  <c r="J28934" i="20"/>
  <c r="J28935" i="20"/>
  <c r="J28936" i="20"/>
  <c r="J28937" i="20"/>
  <c r="J28938" i="20"/>
  <c r="J28939" i="20"/>
  <c r="J28940" i="20"/>
  <c r="J28941" i="20"/>
  <c r="J28942" i="20"/>
  <c r="J28943" i="20"/>
  <c r="J28944" i="20"/>
  <c r="J28945" i="20"/>
  <c r="J28946" i="20"/>
  <c r="J28947" i="20"/>
  <c r="J28948" i="20"/>
  <c r="J28949" i="20"/>
  <c r="J28950" i="20"/>
  <c r="J28951" i="20"/>
  <c r="J28952" i="20"/>
  <c r="J28953" i="20"/>
  <c r="J28954" i="20"/>
  <c r="J28955" i="20"/>
  <c r="J28956" i="20"/>
  <c r="J28957" i="20"/>
  <c r="J28958" i="20"/>
  <c r="J28959" i="20"/>
  <c r="J28960" i="20"/>
  <c r="J28961" i="20"/>
  <c r="J28962" i="20"/>
  <c r="J28963" i="20"/>
  <c r="J28964" i="20"/>
  <c r="J28965" i="20"/>
  <c r="J28966" i="20"/>
  <c r="J28967" i="20"/>
  <c r="J28968" i="20"/>
  <c r="J28969" i="20"/>
  <c r="J28970" i="20"/>
  <c r="J28971" i="20"/>
  <c r="J28972" i="20"/>
  <c r="J28973" i="20"/>
  <c r="J28974" i="20"/>
  <c r="J28975" i="20"/>
  <c r="J28976" i="20"/>
  <c r="J28977" i="20"/>
  <c r="J28978" i="20"/>
  <c r="J28979" i="20"/>
  <c r="J28980" i="20"/>
  <c r="J28981" i="20"/>
  <c r="J28982" i="20"/>
  <c r="J28983" i="20"/>
  <c r="J28984" i="20"/>
  <c r="J28985" i="20"/>
  <c r="J28986" i="20"/>
  <c r="J28987" i="20"/>
  <c r="J28988" i="20"/>
  <c r="J28989" i="20"/>
  <c r="J28990" i="20"/>
  <c r="J28991" i="20"/>
  <c r="J28992" i="20"/>
  <c r="J28993" i="20"/>
  <c r="J28994" i="20"/>
  <c r="J28995" i="20"/>
  <c r="J28996" i="20"/>
  <c r="J28997" i="20"/>
  <c r="J28998" i="20"/>
  <c r="J28999" i="20"/>
  <c r="J29000" i="20"/>
  <c r="J29001" i="20"/>
  <c r="J29002" i="20"/>
  <c r="J29003" i="20"/>
  <c r="J29004" i="20"/>
  <c r="J29005" i="20"/>
  <c r="J29006" i="20"/>
  <c r="J29007" i="20"/>
  <c r="J29008" i="20"/>
  <c r="J29009" i="20"/>
  <c r="J29010" i="20"/>
  <c r="J29011" i="20"/>
  <c r="J29012" i="20"/>
  <c r="J29013" i="20"/>
  <c r="J29014" i="20"/>
  <c r="J29015" i="20"/>
  <c r="J29016" i="20"/>
  <c r="J29017" i="20"/>
  <c r="J29018" i="20"/>
  <c r="J29019" i="20"/>
  <c r="J29020" i="20"/>
  <c r="J29021" i="20"/>
  <c r="J29022" i="20"/>
  <c r="J29023" i="20"/>
  <c r="J29024" i="20"/>
  <c r="J29025" i="20"/>
  <c r="J29026" i="20"/>
  <c r="J29027" i="20"/>
  <c r="J29028" i="20"/>
  <c r="J29029" i="20"/>
  <c r="J29030" i="20"/>
  <c r="J29031" i="20"/>
  <c r="J29032" i="20"/>
  <c r="J29033" i="20"/>
  <c r="J29034" i="20"/>
  <c r="J29035" i="20"/>
  <c r="J29036" i="20"/>
  <c r="J29037" i="20"/>
  <c r="J29038" i="20"/>
  <c r="J29039" i="20"/>
  <c r="J29040" i="20"/>
  <c r="J29041" i="20"/>
  <c r="J29042" i="20"/>
  <c r="J29043" i="20"/>
  <c r="J29044" i="20"/>
  <c r="J29045" i="20"/>
  <c r="J29046" i="20"/>
  <c r="J29047" i="20"/>
  <c r="J29048" i="20"/>
  <c r="J29049" i="20"/>
  <c r="J29050" i="20"/>
  <c r="J29051" i="20"/>
  <c r="J29052" i="20"/>
  <c r="J29053" i="20"/>
  <c r="J29054" i="20"/>
  <c r="J29055" i="20"/>
  <c r="J29056" i="20"/>
  <c r="J29057" i="20"/>
  <c r="J29058" i="20"/>
  <c r="J29059" i="20"/>
  <c r="J29060" i="20"/>
  <c r="J29061" i="20"/>
  <c r="J29062" i="20"/>
  <c r="J29063" i="20"/>
  <c r="J29064" i="20"/>
  <c r="J29065" i="20"/>
  <c r="J29066" i="20"/>
  <c r="J29067" i="20"/>
  <c r="J29068" i="20"/>
  <c r="J29069" i="20"/>
  <c r="J29070" i="20"/>
  <c r="J29071" i="20"/>
  <c r="J29072" i="20"/>
  <c r="J29073" i="20"/>
  <c r="J29074" i="20"/>
  <c r="J29075" i="20"/>
  <c r="J29076" i="20"/>
  <c r="J29077" i="20"/>
  <c r="J29078" i="20"/>
  <c r="J29079" i="20"/>
  <c r="J29080" i="20"/>
  <c r="J29081" i="20"/>
  <c r="J29082" i="20"/>
  <c r="J29083" i="20"/>
  <c r="J29084" i="20"/>
  <c r="J29085" i="20"/>
  <c r="J29086" i="20"/>
  <c r="J29087" i="20"/>
  <c r="J29088" i="20"/>
  <c r="J29089" i="20"/>
  <c r="J29090" i="20"/>
  <c r="J29091" i="20"/>
  <c r="J29092" i="20"/>
  <c r="J29093" i="20"/>
  <c r="J29094" i="20"/>
  <c r="J29095" i="20"/>
  <c r="J29096" i="20"/>
  <c r="J29097" i="20"/>
  <c r="J29098" i="20"/>
  <c r="J29099" i="20"/>
  <c r="J29100" i="20"/>
  <c r="J29101" i="20"/>
  <c r="J29102" i="20"/>
  <c r="J29103" i="20"/>
  <c r="J29104" i="20"/>
  <c r="J29105" i="20"/>
  <c r="J29106" i="20"/>
  <c r="J29107" i="20"/>
  <c r="J29108" i="20"/>
  <c r="J29109" i="20"/>
  <c r="J29110" i="20"/>
  <c r="J29111" i="20"/>
  <c r="J29112" i="20"/>
  <c r="J29113" i="20"/>
  <c r="J29114" i="20"/>
  <c r="J29115" i="20"/>
  <c r="J29116" i="20"/>
  <c r="J29117" i="20"/>
  <c r="J29118" i="20"/>
  <c r="J29119" i="20"/>
  <c r="J29120" i="20"/>
  <c r="J29121" i="20"/>
  <c r="J29122" i="20"/>
  <c r="J29123" i="20"/>
  <c r="J29124" i="20"/>
  <c r="J29125" i="20"/>
  <c r="J29126" i="20"/>
  <c r="J29127" i="20"/>
  <c r="J29128" i="20"/>
  <c r="J29129" i="20"/>
  <c r="J29130" i="20"/>
  <c r="J29131" i="20"/>
  <c r="J29132" i="20"/>
  <c r="J29133" i="20"/>
  <c r="J29134" i="20"/>
  <c r="J29135" i="20"/>
  <c r="J29136" i="20"/>
  <c r="J29137" i="20"/>
  <c r="J29138" i="20"/>
  <c r="J29139" i="20"/>
  <c r="J29140" i="20"/>
  <c r="J29141" i="20"/>
  <c r="J29142" i="20"/>
  <c r="J29143" i="20"/>
  <c r="J29144" i="20"/>
  <c r="J29145" i="20"/>
  <c r="J29146" i="20"/>
  <c r="J29147" i="20"/>
  <c r="J29148" i="20"/>
  <c r="J29149" i="20"/>
  <c r="J29150" i="20"/>
  <c r="J29151" i="20"/>
  <c r="J29152" i="20"/>
  <c r="J29153" i="20"/>
  <c r="J29154" i="20"/>
  <c r="J29155" i="20"/>
  <c r="J29156" i="20"/>
  <c r="J29157" i="20"/>
  <c r="J29158" i="20"/>
  <c r="J29159" i="20"/>
  <c r="J29160" i="20"/>
  <c r="J29161" i="20"/>
  <c r="J29162" i="20"/>
  <c r="J29163" i="20"/>
  <c r="J29164" i="20"/>
  <c r="J29165" i="20"/>
  <c r="J29166" i="20"/>
  <c r="J29167" i="20"/>
  <c r="J29168" i="20"/>
  <c r="J29169" i="20"/>
  <c r="J29170" i="20"/>
  <c r="J29171" i="20"/>
  <c r="J29172" i="20"/>
  <c r="J29173" i="20"/>
  <c r="J29174" i="20"/>
  <c r="J29175" i="20"/>
  <c r="J29176" i="20"/>
  <c r="J29177" i="20"/>
  <c r="J29178" i="20"/>
  <c r="J29179" i="20"/>
  <c r="J29180" i="20"/>
  <c r="J29181" i="20"/>
  <c r="J29182" i="20"/>
  <c r="J29183" i="20"/>
  <c r="J29184" i="20"/>
  <c r="J29185" i="20"/>
  <c r="J29186" i="20"/>
  <c r="J29187" i="20"/>
  <c r="J29188" i="20"/>
  <c r="J29189" i="20"/>
  <c r="J29190" i="20"/>
  <c r="J29191" i="20"/>
  <c r="J29192" i="20"/>
  <c r="J29193" i="20"/>
  <c r="J29194" i="20"/>
  <c r="J29195" i="20"/>
  <c r="J29196" i="20"/>
  <c r="J29197" i="20"/>
  <c r="J29198" i="20"/>
  <c r="J29199" i="20"/>
  <c r="J29200" i="20"/>
  <c r="J29201" i="20"/>
  <c r="J29202" i="20"/>
  <c r="J29203" i="20"/>
  <c r="J29204" i="20"/>
  <c r="J29205" i="20"/>
  <c r="J29206" i="20"/>
  <c r="J29207" i="20"/>
  <c r="J29208" i="20"/>
  <c r="J29209" i="20"/>
  <c r="J29210" i="20"/>
  <c r="J29211" i="20"/>
  <c r="J29212" i="20"/>
  <c r="J29213" i="20"/>
  <c r="J29214" i="20"/>
  <c r="J29215" i="20"/>
  <c r="J29216" i="20"/>
  <c r="J29217" i="20"/>
  <c r="J29218" i="20"/>
  <c r="J29219" i="20"/>
  <c r="J29220" i="20"/>
  <c r="J29221" i="20"/>
  <c r="J29222" i="20"/>
  <c r="J29223" i="20"/>
  <c r="J29224" i="20"/>
  <c r="J29225" i="20"/>
  <c r="J29226" i="20"/>
  <c r="J29227" i="20"/>
  <c r="J29228" i="20"/>
  <c r="J29229" i="20"/>
  <c r="J29230" i="20"/>
  <c r="J29231" i="20"/>
  <c r="J29232" i="20"/>
  <c r="J29233" i="20"/>
  <c r="J29234" i="20"/>
  <c r="J29235" i="20"/>
  <c r="J29236" i="20"/>
  <c r="J29237" i="20"/>
  <c r="J29238" i="20"/>
  <c r="J29239" i="20"/>
  <c r="J29240" i="20"/>
  <c r="J29241" i="20"/>
  <c r="J29242" i="20"/>
  <c r="J29243" i="20"/>
  <c r="J29244" i="20"/>
  <c r="J29245" i="20"/>
  <c r="J29246" i="20"/>
  <c r="J29247" i="20"/>
  <c r="J29248" i="20"/>
  <c r="J29249" i="20"/>
  <c r="J29250" i="20"/>
  <c r="J29251" i="20"/>
  <c r="J29252" i="20"/>
  <c r="J29253" i="20"/>
  <c r="J29254" i="20"/>
  <c r="J29255" i="20"/>
  <c r="J29256" i="20"/>
  <c r="J29257" i="20"/>
  <c r="J29258" i="20"/>
  <c r="J29259" i="20"/>
  <c r="J29260" i="20"/>
  <c r="J29261" i="20"/>
  <c r="J29262" i="20"/>
  <c r="J29263" i="20"/>
  <c r="J29264" i="20"/>
  <c r="J29265" i="20"/>
  <c r="J29266" i="20"/>
  <c r="J29267" i="20"/>
  <c r="J29268" i="20"/>
  <c r="J29269" i="20"/>
  <c r="J29270" i="20"/>
  <c r="J29271" i="20"/>
  <c r="J29272" i="20"/>
  <c r="J29273" i="20"/>
  <c r="J29274" i="20"/>
  <c r="J29275" i="20"/>
  <c r="J29276" i="20"/>
  <c r="J29277" i="20"/>
  <c r="J29278" i="20"/>
  <c r="J29279" i="20"/>
  <c r="J29280" i="20"/>
  <c r="J29281" i="20"/>
  <c r="J29282" i="20"/>
  <c r="J29283" i="20"/>
  <c r="J29284" i="20"/>
  <c r="J29285" i="20"/>
  <c r="J29286" i="20"/>
  <c r="J29287" i="20"/>
  <c r="J29288" i="20"/>
  <c r="J29289" i="20"/>
  <c r="J29290" i="20"/>
  <c r="J29291" i="20"/>
  <c r="J29292" i="20"/>
  <c r="J29293" i="20"/>
  <c r="J29294" i="20"/>
  <c r="J29295" i="20"/>
  <c r="J29296" i="20"/>
  <c r="J29297" i="20"/>
  <c r="J29298" i="20"/>
  <c r="J29299" i="20"/>
  <c r="J29300" i="20"/>
  <c r="J29301" i="20"/>
  <c r="J29302" i="20"/>
  <c r="J29303" i="20"/>
  <c r="J29304" i="20"/>
  <c r="J29305" i="20"/>
  <c r="J29306" i="20"/>
  <c r="J29307" i="20"/>
  <c r="J29308" i="20"/>
  <c r="J29309" i="20"/>
  <c r="J29310" i="20"/>
  <c r="J29311" i="20"/>
  <c r="J29312" i="20"/>
  <c r="J29313" i="20"/>
  <c r="J29314" i="20"/>
  <c r="J29315" i="20"/>
  <c r="J29316" i="20"/>
  <c r="J29317" i="20"/>
  <c r="J29318" i="20"/>
  <c r="J29319" i="20"/>
  <c r="J29320" i="20"/>
  <c r="J29321" i="20"/>
  <c r="J29322" i="20"/>
  <c r="J29323" i="20"/>
  <c r="J29324" i="20"/>
  <c r="J29325" i="20"/>
  <c r="J29326" i="20"/>
  <c r="J29327" i="20"/>
  <c r="J29328" i="20"/>
  <c r="J29329" i="20"/>
  <c r="J29330" i="20"/>
  <c r="J29331" i="20"/>
  <c r="J29332" i="20"/>
  <c r="J29333" i="20"/>
  <c r="J29334" i="20"/>
  <c r="J29335" i="20"/>
  <c r="J29336" i="20"/>
  <c r="J29337" i="20"/>
  <c r="J29338" i="20"/>
  <c r="J29339" i="20"/>
  <c r="J29340" i="20"/>
  <c r="J29341" i="20"/>
  <c r="J29342" i="20"/>
  <c r="J29343" i="20"/>
  <c r="J29344" i="20"/>
  <c r="J29345" i="20"/>
  <c r="J29346" i="20"/>
  <c r="J29347" i="20"/>
  <c r="J29348" i="20"/>
  <c r="J29349" i="20"/>
  <c r="J29350" i="20"/>
  <c r="J29351" i="20"/>
  <c r="J29352" i="20"/>
  <c r="J29353" i="20"/>
  <c r="J29354" i="20"/>
  <c r="J29355" i="20"/>
  <c r="J29356" i="20"/>
  <c r="J29357" i="20"/>
  <c r="J29358" i="20"/>
  <c r="J29359" i="20"/>
  <c r="J29360" i="20"/>
  <c r="J29361" i="20"/>
  <c r="J29362" i="20"/>
  <c r="J29363" i="20"/>
  <c r="J29364" i="20"/>
  <c r="J29365" i="20"/>
  <c r="J29366" i="20"/>
  <c r="J29367" i="20"/>
  <c r="J29368" i="20"/>
  <c r="J29369" i="20"/>
  <c r="J29370" i="20"/>
  <c r="J29371" i="20"/>
  <c r="J29372" i="20"/>
  <c r="J29373" i="20"/>
  <c r="J29374" i="20"/>
  <c r="J29375" i="20"/>
  <c r="J29376" i="20"/>
  <c r="J29377" i="20"/>
  <c r="J29378" i="20"/>
  <c r="J29379" i="20"/>
  <c r="J29380" i="20"/>
  <c r="J29381" i="20"/>
  <c r="J29382" i="20"/>
  <c r="J29383" i="20"/>
  <c r="J29384" i="20"/>
  <c r="J29385" i="20"/>
  <c r="J29386" i="20"/>
  <c r="J29387" i="20"/>
  <c r="J29388" i="20"/>
  <c r="J29389" i="20"/>
  <c r="J29390" i="20"/>
  <c r="J29391" i="20"/>
  <c r="J29392" i="20"/>
  <c r="J29393" i="20"/>
  <c r="J29394" i="20"/>
  <c r="J29395" i="20"/>
  <c r="J29396" i="20"/>
  <c r="J29397" i="20"/>
  <c r="J29398" i="20"/>
  <c r="J29399" i="20"/>
  <c r="J29400" i="20"/>
  <c r="J29401" i="20"/>
  <c r="J29402" i="20"/>
  <c r="J29403" i="20"/>
  <c r="J29404" i="20"/>
  <c r="J29405" i="20"/>
  <c r="J29406" i="20"/>
  <c r="J29407" i="20"/>
  <c r="J29408" i="20"/>
  <c r="J29409" i="20"/>
  <c r="J29410" i="20"/>
  <c r="J29411" i="20"/>
  <c r="J29412" i="20"/>
  <c r="J29413" i="20"/>
  <c r="J29414" i="20"/>
  <c r="J29415" i="20"/>
  <c r="J29416" i="20"/>
  <c r="J29417" i="20"/>
  <c r="J29418" i="20"/>
  <c r="J29419" i="20"/>
  <c r="J29420" i="20"/>
  <c r="J29421" i="20"/>
  <c r="J29422" i="20"/>
  <c r="J29423" i="20"/>
  <c r="J29424" i="20"/>
  <c r="J29425" i="20"/>
  <c r="J29426" i="20"/>
  <c r="J29427" i="20"/>
  <c r="J29428" i="20"/>
  <c r="J29429" i="20"/>
  <c r="J29430" i="20"/>
  <c r="J29431" i="20"/>
  <c r="J29432" i="20"/>
  <c r="J29433" i="20"/>
  <c r="J29434" i="20"/>
  <c r="J29435" i="20"/>
  <c r="J29436" i="20"/>
  <c r="J29437" i="20"/>
  <c r="J29438" i="20"/>
  <c r="J29439" i="20"/>
  <c r="J29440" i="20"/>
  <c r="J29441" i="20"/>
  <c r="J29442" i="20"/>
  <c r="J29443" i="20"/>
  <c r="J29444" i="20"/>
  <c r="J29445" i="20"/>
  <c r="J29446" i="20"/>
  <c r="J29447" i="20"/>
  <c r="J29448" i="20"/>
  <c r="J29449" i="20"/>
  <c r="J29450" i="20"/>
  <c r="J29451" i="20"/>
  <c r="J29452" i="20"/>
  <c r="J29453" i="20"/>
  <c r="J29454" i="20"/>
  <c r="J29455" i="20"/>
  <c r="J29456" i="20"/>
  <c r="J29457" i="20"/>
  <c r="J29458" i="20"/>
  <c r="J29459" i="20"/>
  <c r="J29460" i="20"/>
  <c r="J29461" i="20"/>
  <c r="J29462" i="20"/>
  <c r="J29463" i="20"/>
  <c r="J29464" i="20"/>
  <c r="J29465" i="20"/>
  <c r="J29466" i="20"/>
  <c r="J29467" i="20"/>
  <c r="J29468" i="20"/>
  <c r="J29469" i="20"/>
  <c r="J29470" i="20"/>
  <c r="J29471" i="20"/>
  <c r="J29472" i="20"/>
  <c r="J29473" i="20"/>
  <c r="J29474" i="20"/>
  <c r="J29475" i="20"/>
  <c r="J29476" i="20"/>
  <c r="J29477" i="20"/>
  <c r="J29478" i="20"/>
  <c r="J29479" i="20"/>
  <c r="J29480" i="20"/>
  <c r="J29481" i="20"/>
  <c r="J29482" i="20"/>
  <c r="J29483" i="20"/>
  <c r="J29484" i="20"/>
  <c r="J29485" i="20"/>
  <c r="J29486" i="20"/>
  <c r="J29487" i="20"/>
  <c r="J29488" i="20"/>
  <c r="J29489" i="20"/>
  <c r="J29490" i="20"/>
  <c r="J29491" i="20"/>
  <c r="J29492" i="20"/>
  <c r="J29493" i="20"/>
  <c r="J29494" i="20"/>
  <c r="J29495" i="20"/>
  <c r="J29496" i="20"/>
  <c r="J29497" i="20"/>
  <c r="J29498" i="20"/>
  <c r="J29499" i="20"/>
  <c r="J29500" i="20"/>
  <c r="J29501" i="20"/>
  <c r="J29502" i="20"/>
  <c r="J29503" i="20"/>
  <c r="J29504" i="20"/>
  <c r="J29505" i="20"/>
  <c r="J29506" i="20"/>
  <c r="J29507" i="20"/>
  <c r="J29508" i="20"/>
  <c r="J29509" i="20"/>
  <c r="J29510" i="20"/>
  <c r="J29511" i="20"/>
  <c r="J29512" i="20"/>
  <c r="J29513" i="20"/>
  <c r="J29514" i="20"/>
  <c r="J29515" i="20"/>
  <c r="J29516" i="20"/>
  <c r="J29517" i="20"/>
  <c r="J29518" i="20"/>
  <c r="J29519" i="20"/>
  <c r="J29520" i="20"/>
  <c r="J29521" i="20"/>
  <c r="J29522" i="20"/>
  <c r="J29523" i="20"/>
  <c r="J29524" i="20"/>
  <c r="J29525" i="20"/>
  <c r="J29526" i="20"/>
  <c r="J29527" i="20"/>
  <c r="J29528" i="20"/>
  <c r="J29529" i="20"/>
  <c r="J29530" i="20"/>
  <c r="J29531" i="20"/>
  <c r="J29532" i="20"/>
  <c r="J29533" i="20"/>
  <c r="J29534" i="20"/>
  <c r="J29535" i="20"/>
  <c r="J29536" i="20"/>
  <c r="J29537" i="20"/>
  <c r="J29538" i="20"/>
  <c r="J29539" i="20"/>
  <c r="J29540" i="20"/>
  <c r="J29541" i="20"/>
  <c r="J29542" i="20"/>
  <c r="J29543" i="20"/>
  <c r="J29544" i="20"/>
  <c r="J29545" i="20"/>
  <c r="J29546" i="20"/>
  <c r="J29547" i="20"/>
  <c r="J29548" i="20"/>
  <c r="J29549" i="20"/>
  <c r="J29550" i="20"/>
  <c r="J29551" i="20"/>
  <c r="J29552" i="20"/>
  <c r="J29553" i="20"/>
  <c r="J29554" i="20"/>
  <c r="J29555" i="20"/>
  <c r="J29556" i="20"/>
  <c r="J29557" i="20"/>
  <c r="J29558" i="20"/>
  <c r="J29559" i="20"/>
  <c r="J29560" i="20"/>
  <c r="J29561" i="20"/>
  <c r="J29562" i="20"/>
  <c r="J29563" i="20"/>
  <c r="J29564" i="20"/>
  <c r="J29565" i="20"/>
  <c r="J29566" i="20"/>
  <c r="J29567" i="20"/>
  <c r="J29568" i="20"/>
  <c r="J29569" i="20"/>
  <c r="J29570" i="20"/>
  <c r="J29571" i="20"/>
  <c r="J29572" i="20"/>
  <c r="J29573" i="20"/>
  <c r="J29574" i="20"/>
  <c r="J29575" i="20"/>
  <c r="J29576" i="20"/>
  <c r="J29577" i="20"/>
  <c r="J29578" i="20"/>
  <c r="J29579" i="20"/>
  <c r="J29580" i="20"/>
  <c r="J29581" i="20"/>
  <c r="J29582" i="20"/>
  <c r="J29583" i="20"/>
  <c r="J29584" i="20"/>
  <c r="J29585" i="20"/>
  <c r="J29586" i="20"/>
  <c r="J29587" i="20"/>
  <c r="J29588" i="20"/>
  <c r="J29589" i="20"/>
  <c r="J29590" i="20"/>
  <c r="J29591" i="20"/>
  <c r="J29592" i="20"/>
  <c r="J29593" i="20"/>
  <c r="J29594" i="20"/>
  <c r="J29595" i="20"/>
  <c r="J29596" i="20"/>
  <c r="J29597" i="20"/>
  <c r="J29598" i="20"/>
  <c r="J29599" i="20"/>
  <c r="J29600" i="20"/>
  <c r="J29601" i="20"/>
  <c r="J29602" i="20"/>
  <c r="J29603" i="20"/>
  <c r="J29604" i="20"/>
  <c r="J29605" i="20"/>
  <c r="J29606" i="20"/>
  <c r="J29607" i="20"/>
  <c r="J29608" i="20"/>
  <c r="J29609" i="20"/>
  <c r="J29610" i="20"/>
  <c r="J29611" i="20"/>
  <c r="J29612" i="20"/>
  <c r="J29613" i="20"/>
  <c r="J29614" i="20"/>
  <c r="J29615" i="20"/>
  <c r="J29616" i="20"/>
  <c r="J29617" i="20"/>
  <c r="J29618" i="20"/>
  <c r="J29619" i="20"/>
  <c r="J29620" i="20"/>
  <c r="J29621" i="20"/>
  <c r="J29622" i="20"/>
  <c r="J29623" i="20"/>
  <c r="J29624" i="20"/>
  <c r="J29625" i="20"/>
  <c r="J29626" i="20"/>
  <c r="J29627" i="20"/>
  <c r="J29628" i="20"/>
  <c r="J29629" i="20"/>
  <c r="J29630" i="20"/>
  <c r="J29631" i="20"/>
  <c r="J29632" i="20"/>
  <c r="J29633" i="20"/>
  <c r="J29634" i="20"/>
  <c r="J29635" i="20"/>
  <c r="J29636" i="20"/>
  <c r="J29637" i="20"/>
  <c r="J29638" i="20"/>
  <c r="J29639" i="20"/>
  <c r="J29640" i="20"/>
  <c r="J29641" i="20"/>
  <c r="J29642" i="20"/>
  <c r="J29643" i="20"/>
  <c r="J29644" i="20"/>
  <c r="J29645" i="20"/>
  <c r="J29646" i="20"/>
  <c r="J29647" i="20"/>
  <c r="J29648" i="20"/>
  <c r="J29649" i="20"/>
  <c r="J29650" i="20"/>
  <c r="J29651" i="20"/>
  <c r="J29652" i="20"/>
  <c r="J29653" i="20"/>
  <c r="J29654" i="20"/>
  <c r="J29655" i="20"/>
  <c r="J29656" i="20"/>
  <c r="J29657" i="20"/>
  <c r="J29658" i="20"/>
  <c r="J29659" i="20"/>
  <c r="J29660" i="20"/>
  <c r="J29661" i="20"/>
  <c r="J29662" i="20"/>
  <c r="J29663" i="20"/>
  <c r="J29664" i="20"/>
  <c r="J29665" i="20"/>
  <c r="J29666" i="20"/>
  <c r="J29667" i="20"/>
  <c r="J29668" i="20"/>
  <c r="J29669" i="20"/>
  <c r="J29670" i="20"/>
  <c r="J29671" i="20"/>
  <c r="J29672" i="20"/>
  <c r="J29673" i="20"/>
  <c r="J29674" i="20"/>
  <c r="J29675" i="20"/>
  <c r="J29676" i="20"/>
  <c r="J29677" i="20"/>
  <c r="J29678" i="20"/>
  <c r="J29679" i="20"/>
  <c r="J29680" i="20"/>
  <c r="J29681" i="20"/>
  <c r="J29682" i="20"/>
  <c r="J29683" i="20"/>
  <c r="J29684" i="20"/>
  <c r="J29685" i="20"/>
  <c r="J29686" i="20"/>
  <c r="J29687" i="20"/>
  <c r="J29688" i="20"/>
  <c r="J29689" i="20"/>
  <c r="J29690" i="20"/>
  <c r="J29691" i="20"/>
  <c r="J29692" i="20"/>
  <c r="J29693" i="20"/>
  <c r="J29694" i="20"/>
  <c r="J29695" i="20"/>
  <c r="J29696" i="20"/>
  <c r="J29697" i="20"/>
  <c r="J29698" i="20"/>
  <c r="J29699" i="20"/>
  <c r="J29700" i="20"/>
  <c r="J29701" i="20"/>
  <c r="J29702" i="20"/>
  <c r="J29703" i="20"/>
  <c r="J29704" i="20"/>
  <c r="J29705" i="20"/>
  <c r="J29706" i="20"/>
  <c r="J29707" i="20"/>
  <c r="J29708" i="20"/>
  <c r="J29709" i="20"/>
  <c r="J29710" i="20"/>
  <c r="J29711" i="20"/>
  <c r="J29712" i="20"/>
  <c r="J29713" i="20"/>
  <c r="J29714" i="20"/>
  <c r="J29715" i="20"/>
  <c r="J29716" i="20"/>
  <c r="J29717" i="20"/>
  <c r="J29718" i="20"/>
  <c r="J29719" i="20"/>
  <c r="J29720" i="20"/>
  <c r="J29721" i="20"/>
  <c r="J29722" i="20"/>
  <c r="J29723" i="20"/>
  <c r="J29724" i="20"/>
  <c r="J29725" i="20"/>
  <c r="J29726" i="20"/>
  <c r="J29727" i="20"/>
  <c r="J29728" i="20"/>
  <c r="J29729" i="20"/>
  <c r="J29730" i="20"/>
  <c r="J29731" i="20"/>
  <c r="J29732" i="20"/>
  <c r="J29733" i="20"/>
  <c r="J29734" i="20"/>
  <c r="J29735" i="20"/>
  <c r="J29736" i="20"/>
  <c r="J29737" i="20"/>
  <c r="J29738" i="20"/>
  <c r="J29739" i="20"/>
  <c r="J29740" i="20"/>
  <c r="J29741" i="20"/>
  <c r="J29742" i="20"/>
  <c r="J29743" i="20"/>
  <c r="J29744" i="20"/>
  <c r="J29745" i="20"/>
  <c r="J29746" i="20"/>
  <c r="J29747" i="20"/>
  <c r="J29748" i="20"/>
  <c r="J29749" i="20"/>
  <c r="J29750" i="20"/>
  <c r="J29751" i="20"/>
  <c r="J29752" i="20"/>
  <c r="J29753" i="20"/>
  <c r="J29754" i="20"/>
  <c r="J29755" i="20"/>
  <c r="J29756" i="20"/>
  <c r="J29757" i="20"/>
  <c r="J29758" i="20"/>
  <c r="J29759" i="20"/>
  <c r="J29760" i="20"/>
  <c r="J29761" i="20"/>
  <c r="J29762" i="20"/>
  <c r="J29763" i="20"/>
  <c r="J29764" i="20"/>
  <c r="J29765" i="20"/>
  <c r="J29766" i="20"/>
  <c r="J29767" i="20"/>
  <c r="J29768" i="20"/>
  <c r="J29769" i="20"/>
  <c r="J29770" i="20"/>
  <c r="J29771" i="20"/>
  <c r="J29772" i="20"/>
  <c r="J29773" i="20"/>
  <c r="J29774" i="20"/>
  <c r="J29775" i="20"/>
  <c r="J29776" i="20"/>
  <c r="J29777" i="20"/>
  <c r="J29778" i="20"/>
  <c r="J29779" i="20"/>
  <c r="J29780" i="20"/>
  <c r="J29781" i="20"/>
  <c r="J29782" i="20"/>
  <c r="J29783" i="20"/>
  <c r="J29784" i="20"/>
  <c r="J29785" i="20"/>
  <c r="J29786" i="20"/>
  <c r="J29787" i="20"/>
  <c r="J29788" i="20"/>
  <c r="J29789" i="20"/>
  <c r="J29790" i="20"/>
  <c r="J29791" i="20"/>
  <c r="J29792" i="20"/>
  <c r="J29793" i="20"/>
  <c r="J29794" i="20"/>
  <c r="J29795" i="20"/>
  <c r="J29796" i="20"/>
  <c r="J29797" i="20"/>
  <c r="J29798" i="20"/>
  <c r="J29799" i="20"/>
  <c r="J29800" i="20"/>
  <c r="J29801" i="20"/>
  <c r="J29802" i="20"/>
  <c r="J29803" i="20"/>
  <c r="J29804" i="20"/>
  <c r="J29805" i="20"/>
  <c r="J29806" i="20"/>
  <c r="J29807" i="20"/>
  <c r="J29808" i="20"/>
  <c r="J29809" i="20"/>
  <c r="J29810" i="20"/>
  <c r="J29811" i="20"/>
  <c r="J29812" i="20"/>
  <c r="J29813" i="20"/>
  <c r="J29814" i="20"/>
  <c r="J29815" i="20"/>
  <c r="J29816" i="20"/>
  <c r="J29817" i="20"/>
  <c r="J29818" i="20"/>
  <c r="J29819" i="20"/>
  <c r="J29820" i="20"/>
  <c r="J29821" i="20"/>
  <c r="J29822" i="20"/>
  <c r="J29823" i="20"/>
  <c r="J29824" i="20"/>
  <c r="J29825" i="20"/>
  <c r="J29826" i="20"/>
  <c r="J29827" i="20"/>
  <c r="J29828" i="20"/>
  <c r="J29829" i="20"/>
  <c r="J29830" i="20"/>
  <c r="J29831" i="20"/>
  <c r="J29832" i="20"/>
  <c r="J29833" i="20"/>
  <c r="J29834" i="20"/>
  <c r="J29835" i="20"/>
  <c r="J29836" i="20"/>
  <c r="J29837" i="20"/>
  <c r="J29838" i="20"/>
  <c r="J29839" i="20"/>
  <c r="J29840" i="20"/>
  <c r="J29841" i="20"/>
  <c r="J29842" i="20"/>
  <c r="J29843" i="20"/>
  <c r="J29844" i="20"/>
  <c r="J29845" i="20"/>
  <c r="J29846" i="20"/>
  <c r="J29847" i="20"/>
  <c r="J29848" i="20"/>
  <c r="J29849" i="20"/>
  <c r="J29850" i="20"/>
  <c r="J29851" i="20"/>
  <c r="J29852" i="20"/>
  <c r="J29853" i="20"/>
  <c r="J29854" i="20"/>
  <c r="J29855" i="20"/>
  <c r="J29856" i="20"/>
  <c r="J29857" i="20"/>
  <c r="J29858" i="20"/>
  <c r="J29859" i="20"/>
  <c r="J29860" i="20"/>
  <c r="J29861" i="20"/>
  <c r="J29862" i="20"/>
  <c r="J29863" i="20"/>
  <c r="J29864" i="20"/>
  <c r="J29865" i="20"/>
  <c r="J29866" i="20"/>
  <c r="J29867" i="20"/>
  <c r="J29868" i="20"/>
  <c r="J29869" i="20"/>
  <c r="J29870" i="20"/>
  <c r="J29871" i="20"/>
  <c r="J29872" i="20"/>
  <c r="J29873" i="20"/>
  <c r="J29874" i="20"/>
  <c r="J29875" i="20"/>
  <c r="J29876" i="20"/>
  <c r="J29877" i="20"/>
  <c r="J29878" i="20"/>
  <c r="J29879" i="20"/>
  <c r="J29880" i="20"/>
  <c r="J29881" i="20"/>
  <c r="J29882" i="20"/>
  <c r="J29883" i="20"/>
  <c r="J29884" i="20"/>
  <c r="J29885" i="20"/>
  <c r="J29886" i="20"/>
  <c r="J29887" i="20"/>
  <c r="J29888" i="20"/>
  <c r="J29889" i="20"/>
  <c r="J29890" i="20"/>
  <c r="J29891" i="20"/>
  <c r="J29892" i="20"/>
  <c r="J29893" i="20"/>
  <c r="J29894" i="20"/>
  <c r="J29895" i="20"/>
  <c r="J29896" i="20"/>
  <c r="J29897" i="20"/>
  <c r="J29898" i="20"/>
  <c r="J29899" i="20"/>
  <c r="J29900" i="20"/>
  <c r="J29901" i="20"/>
  <c r="J29902" i="20"/>
  <c r="J29903" i="20"/>
  <c r="J29904" i="20"/>
  <c r="J29905" i="20"/>
  <c r="J29906" i="20"/>
  <c r="J29907" i="20"/>
  <c r="J29908" i="20"/>
  <c r="J29909" i="20"/>
  <c r="J29910" i="20"/>
  <c r="J29911" i="20"/>
  <c r="J29912" i="20"/>
  <c r="J29913" i="20"/>
  <c r="J29914" i="20"/>
  <c r="J29915" i="20"/>
  <c r="J29916" i="20"/>
  <c r="J29917" i="20"/>
  <c r="J29918" i="20"/>
  <c r="J29919" i="20"/>
  <c r="J29920" i="20"/>
  <c r="J29921" i="20"/>
  <c r="J29922" i="20"/>
  <c r="J29923" i="20"/>
  <c r="J29924" i="20"/>
  <c r="J29925" i="20"/>
  <c r="J29926" i="20"/>
  <c r="J29927" i="20"/>
  <c r="J29928" i="20"/>
  <c r="J29929" i="20"/>
  <c r="J29930" i="20"/>
  <c r="J29931" i="20"/>
  <c r="J29932" i="20"/>
  <c r="J29933" i="20"/>
  <c r="J29934" i="20"/>
  <c r="J29935" i="20"/>
  <c r="J29936" i="20"/>
  <c r="J29937" i="20"/>
  <c r="J29938" i="20"/>
  <c r="J29939" i="20"/>
  <c r="J29940" i="20"/>
  <c r="J29941" i="20"/>
  <c r="J29942" i="20"/>
  <c r="J29943" i="20"/>
  <c r="J29944" i="20"/>
  <c r="J29945" i="20"/>
  <c r="J29946" i="20"/>
  <c r="J29947" i="20"/>
  <c r="J29948" i="20"/>
  <c r="J29949" i="20"/>
  <c r="J29950" i="20"/>
  <c r="J29951" i="20"/>
  <c r="J29952" i="20"/>
  <c r="J29953" i="20"/>
  <c r="J29954" i="20"/>
  <c r="J29955" i="20"/>
  <c r="J29956" i="20"/>
  <c r="J29957" i="20"/>
  <c r="J29958" i="20"/>
  <c r="J29959" i="20"/>
  <c r="J29960" i="20"/>
  <c r="J29961" i="20"/>
  <c r="J29962" i="20"/>
  <c r="J29963" i="20"/>
  <c r="J29964" i="20"/>
  <c r="J29965" i="20"/>
  <c r="J29966" i="20"/>
  <c r="J29967" i="20"/>
  <c r="J29968" i="20"/>
  <c r="J29969" i="20"/>
  <c r="J29970" i="20"/>
  <c r="J29971" i="20"/>
  <c r="J29972" i="20"/>
  <c r="J29973" i="20"/>
  <c r="J29974" i="20"/>
  <c r="J29975" i="20"/>
  <c r="J29976" i="20"/>
  <c r="J29977" i="20"/>
  <c r="J29978" i="20"/>
  <c r="J29979" i="20"/>
  <c r="J29980" i="20"/>
  <c r="J29981" i="20"/>
  <c r="J29982" i="20"/>
  <c r="J29983" i="20"/>
  <c r="J29984" i="20"/>
  <c r="J29985" i="20"/>
  <c r="J29986" i="20"/>
  <c r="J29987" i="20"/>
  <c r="J29988" i="20"/>
  <c r="J29989" i="20"/>
  <c r="J29990" i="20"/>
  <c r="J29991" i="20"/>
  <c r="J29992" i="20"/>
  <c r="J29993" i="20"/>
  <c r="J29994" i="20"/>
  <c r="J29995" i="20"/>
  <c r="J29996" i="20"/>
  <c r="J29997" i="20"/>
  <c r="J29998" i="20"/>
  <c r="J29999" i="20"/>
  <c r="J30000" i="20"/>
  <c r="J30001" i="20"/>
  <c r="J30002" i="20"/>
  <c r="J30003" i="20"/>
  <c r="J30004" i="20"/>
  <c r="J30005" i="20"/>
  <c r="J30006" i="20"/>
  <c r="J30007" i="20"/>
  <c r="J30008" i="20"/>
  <c r="J30009" i="20"/>
  <c r="J30010" i="20"/>
  <c r="J30011" i="20"/>
  <c r="J30012" i="20"/>
  <c r="J30013" i="20"/>
  <c r="J30014" i="20"/>
  <c r="J30015" i="20"/>
  <c r="J30016" i="20"/>
  <c r="J30017" i="20"/>
  <c r="J30018" i="20"/>
  <c r="J30019" i="20"/>
  <c r="J30020" i="20"/>
  <c r="J30021" i="20"/>
  <c r="J30022" i="20"/>
  <c r="J30023" i="20"/>
  <c r="J30024" i="20"/>
  <c r="J30025" i="20"/>
  <c r="J30026" i="20"/>
  <c r="J30027" i="20"/>
  <c r="J30028" i="20"/>
  <c r="J30029" i="20"/>
  <c r="J30030" i="20"/>
  <c r="J30031" i="20"/>
  <c r="J30032" i="20"/>
  <c r="J30033" i="20"/>
  <c r="J30034" i="20"/>
  <c r="J30035" i="20"/>
  <c r="J30036" i="20"/>
  <c r="J30037" i="20"/>
  <c r="J30038" i="20"/>
  <c r="J30039" i="20"/>
  <c r="J30040" i="20"/>
  <c r="J30041" i="20"/>
  <c r="J30042" i="20"/>
  <c r="J30043" i="20"/>
  <c r="J30044" i="20"/>
  <c r="J30045" i="20"/>
  <c r="J30046" i="20"/>
  <c r="J30047" i="20"/>
  <c r="J30048" i="20"/>
  <c r="J30049" i="20"/>
  <c r="J30050" i="20"/>
  <c r="J30051" i="20"/>
  <c r="J30052" i="20"/>
  <c r="J30053" i="20"/>
  <c r="J30054" i="20"/>
  <c r="J30055" i="20"/>
  <c r="J30056" i="20"/>
  <c r="J30057" i="20"/>
  <c r="J30058" i="20"/>
  <c r="J30059" i="20"/>
  <c r="J30060" i="20"/>
  <c r="J30061" i="20"/>
  <c r="J30062" i="20"/>
  <c r="J30063" i="20"/>
  <c r="J30064" i="20"/>
  <c r="J30065" i="20"/>
  <c r="J30066" i="20"/>
  <c r="J30067" i="20"/>
  <c r="J30068" i="20"/>
  <c r="J30069" i="20"/>
  <c r="J30070" i="20"/>
  <c r="J30071" i="20"/>
  <c r="J30072" i="20"/>
  <c r="J30073" i="20"/>
  <c r="J30074" i="20"/>
  <c r="J30075" i="20"/>
  <c r="J30076" i="20"/>
  <c r="J30077" i="20"/>
  <c r="J30078" i="20"/>
  <c r="J30079" i="20"/>
  <c r="J30080" i="20"/>
  <c r="J30081" i="20"/>
  <c r="J30082" i="20"/>
  <c r="J30083" i="20"/>
  <c r="J30084" i="20"/>
  <c r="J30085" i="20"/>
  <c r="J30086" i="20"/>
  <c r="J30087" i="20"/>
  <c r="J30088" i="20"/>
  <c r="J30089" i="20"/>
  <c r="J30090" i="20"/>
  <c r="J30091" i="20"/>
  <c r="J30092" i="20"/>
  <c r="J30093" i="20"/>
  <c r="J30094" i="20"/>
  <c r="J30095" i="20"/>
  <c r="J30096" i="20"/>
  <c r="J30097" i="20"/>
  <c r="J30098" i="20"/>
  <c r="J30099" i="20"/>
  <c r="J30100" i="20"/>
  <c r="J30101" i="20"/>
  <c r="J30102" i="20"/>
  <c r="J30103" i="20"/>
  <c r="J30104" i="20"/>
  <c r="J30105" i="20"/>
  <c r="J30106" i="20"/>
  <c r="J30107" i="20"/>
  <c r="J30108" i="20"/>
  <c r="J30109" i="20"/>
  <c r="J30110" i="20"/>
  <c r="J30111" i="20"/>
  <c r="J30112" i="20"/>
  <c r="J30113" i="20"/>
  <c r="J30114" i="20"/>
  <c r="J30115" i="20"/>
  <c r="J30116" i="20"/>
  <c r="J30117" i="20"/>
  <c r="J30118" i="20"/>
  <c r="J30119" i="20"/>
  <c r="J30120" i="20"/>
  <c r="J30121" i="20"/>
  <c r="J30122" i="20"/>
  <c r="J30123" i="20"/>
  <c r="J30124" i="20"/>
  <c r="J30125" i="20"/>
  <c r="J30126" i="20"/>
  <c r="J30127" i="20"/>
  <c r="J30128" i="20"/>
  <c r="J30129" i="20"/>
  <c r="J30130" i="20"/>
  <c r="J30131" i="20"/>
  <c r="J30132" i="20"/>
  <c r="J30133" i="20"/>
  <c r="J30134" i="20"/>
  <c r="J30135" i="20"/>
  <c r="J30136" i="20"/>
  <c r="J30137" i="20"/>
  <c r="J30138" i="20"/>
  <c r="J30139" i="20"/>
  <c r="J30140" i="20"/>
  <c r="J30141" i="20"/>
  <c r="J30142" i="20"/>
  <c r="J30143" i="20"/>
  <c r="J30144" i="20"/>
  <c r="J30145" i="20"/>
  <c r="J30146" i="20"/>
  <c r="J30147" i="20"/>
  <c r="J30148" i="20"/>
  <c r="J30149" i="20"/>
  <c r="J30150" i="20"/>
  <c r="J30151" i="20"/>
  <c r="J30152" i="20"/>
  <c r="J30153" i="20"/>
  <c r="J30154" i="20"/>
  <c r="J30155" i="20"/>
  <c r="J30156" i="20"/>
  <c r="J30157" i="20"/>
  <c r="J30158" i="20"/>
  <c r="J30159" i="20"/>
  <c r="J30160" i="20"/>
  <c r="J30161" i="20"/>
  <c r="J30162" i="20"/>
  <c r="J30163" i="20"/>
  <c r="J30164" i="20"/>
  <c r="J30165" i="20"/>
  <c r="J30166" i="20"/>
  <c r="J30167" i="20"/>
  <c r="J30168" i="20"/>
  <c r="J30169" i="20"/>
  <c r="J30170" i="20"/>
  <c r="J30171" i="20"/>
  <c r="J30172" i="20"/>
  <c r="J30173" i="20"/>
  <c r="J30174" i="20"/>
  <c r="J30175" i="20"/>
  <c r="J30176" i="20"/>
  <c r="J30177" i="20"/>
  <c r="J30178" i="20"/>
  <c r="J30179" i="20"/>
  <c r="J30180" i="20"/>
  <c r="J30181" i="20"/>
  <c r="J30182" i="20"/>
  <c r="J30183" i="20"/>
  <c r="J30184" i="20"/>
  <c r="J30185" i="20"/>
  <c r="J30186" i="20"/>
  <c r="J30187" i="20"/>
  <c r="J30188" i="20"/>
  <c r="J30189" i="20"/>
  <c r="J30190" i="20"/>
  <c r="J30191" i="20"/>
  <c r="J30192" i="20"/>
  <c r="J30193" i="20"/>
  <c r="J30194" i="20"/>
  <c r="J30195" i="20"/>
  <c r="J30196" i="20"/>
  <c r="J30197" i="20"/>
  <c r="J30198" i="20"/>
  <c r="J30199" i="20"/>
  <c r="J30200" i="20"/>
  <c r="J30201" i="20"/>
  <c r="J30202" i="20"/>
  <c r="J30203" i="20"/>
  <c r="J30204" i="20"/>
  <c r="J30205" i="20"/>
  <c r="J30206" i="20"/>
  <c r="J30207" i="20"/>
  <c r="J30208" i="20"/>
  <c r="J30209" i="20"/>
  <c r="J30210" i="20"/>
  <c r="J30211" i="20"/>
  <c r="J30212" i="20"/>
  <c r="J30213" i="20"/>
  <c r="J30214" i="20"/>
  <c r="J30215" i="20"/>
  <c r="J30216" i="20"/>
  <c r="J30217" i="20"/>
  <c r="J30218" i="20"/>
  <c r="J30219" i="20"/>
  <c r="J30220" i="20"/>
  <c r="J30221" i="20"/>
  <c r="J30222" i="20"/>
  <c r="J30223" i="20"/>
  <c r="J30224" i="20"/>
  <c r="J30225" i="20"/>
  <c r="J30226" i="20"/>
  <c r="J30227" i="20"/>
  <c r="J30228" i="20"/>
  <c r="J30229" i="20"/>
  <c r="J30230" i="20"/>
  <c r="J30231" i="20"/>
  <c r="J30232" i="20"/>
  <c r="J30233" i="20"/>
  <c r="J30234" i="20"/>
  <c r="J30235" i="20"/>
  <c r="J30236" i="20"/>
  <c r="J30237" i="20"/>
  <c r="J30238" i="20"/>
  <c r="J30239" i="20"/>
  <c r="J30240" i="20"/>
  <c r="J30241" i="20"/>
  <c r="J30242" i="20"/>
  <c r="J30243" i="20"/>
  <c r="J30244" i="20"/>
  <c r="J30245" i="20"/>
  <c r="J30246" i="20"/>
  <c r="J30247" i="20"/>
  <c r="J30248" i="20"/>
  <c r="J30249" i="20"/>
  <c r="J30250" i="20"/>
  <c r="J30251" i="20"/>
  <c r="J30252" i="20"/>
  <c r="J30253" i="20"/>
  <c r="J30254" i="20"/>
  <c r="J30255" i="20"/>
  <c r="J30256" i="20"/>
  <c r="J30257" i="20"/>
  <c r="J30258" i="20"/>
  <c r="J30259" i="20"/>
  <c r="J30260" i="20"/>
  <c r="J30261" i="20"/>
  <c r="J30262" i="20"/>
  <c r="J30263" i="20"/>
  <c r="J30264" i="20"/>
  <c r="J30265" i="20"/>
  <c r="J30266" i="20"/>
  <c r="J30267" i="20"/>
  <c r="J30268" i="20"/>
  <c r="J30269" i="20"/>
  <c r="J30270" i="20"/>
  <c r="J30271" i="20"/>
  <c r="J30272" i="20"/>
  <c r="J30273" i="20"/>
  <c r="J30274" i="20"/>
  <c r="J30275" i="20"/>
  <c r="J30276" i="20"/>
  <c r="J30277" i="20"/>
  <c r="J30278" i="20"/>
  <c r="J30279" i="20"/>
  <c r="J30280" i="20"/>
  <c r="J30281" i="20"/>
  <c r="J30282" i="20"/>
  <c r="J30283" i="20"/>
  <c r="J30284" i="20"/>
  <c r="J30285" i="20"/>
  <c r="J30286" i="20"/>
  <c r="J30287" i="20"/>
  <c r="J30288" i="20"/>
  <c r="J30289" i="20"/>
  <c r="J30290" i="20"/>
  <c r="J30291" i="20"/>
  <c r="J30292" i="20"/>
  <c r="J30293" i="20"/>
  <c r="J30294" i="20"/>
  <c r="J30295" i="20"/>
  <c r="J30296" i="20"/>
  <c r="J30297" i="20"/>
  <c r="J30298" i="20"/>
  <c r="J30299" i="20"/>
  <c r="J30300" i="20"/>
  <c r="J30301" i="20"/>
  <c r="J30302" i="20"/>
  <c r="J30303" i="20"/>
  <c r="J30304" i="20"/>
  <c r="J30305" i="20"/>
  <c r="J30306" i="20"/>
  <c r="J30307" i="20"/>
  <c r="J30308" i="20"/>
  <c r="J30309" i="20"/>
  <c r="J30310" i="20"/>
  <c r="J30311" i="20"/>
  <c r="J30312" i="20"/>
  <c r="J30313" i="20"/>
  <c r="J30314" i="20"/>
  <c r="J30315" i="20"/>
  <c r="J30316" i="20"/>
  <c r="J30317" i="20"/>
  <c r="J30318" i="20"/>
  <c r="J30319" i="20"/>
  <c r="J30320" i="20"/>
  <c r="J30321" i="20"/>
  <c r="J30322" i="20"/>
  <c r="J30323" i="20"/>
  <c r="J30324" i="20"/>
  <c r="J30325" i="20"/>
  <c r="J30326" i="20"/>
  <c r="J30327" i="20"/>
  <c r="J30328" i="20"/>
  <c r="J30329" i="20"/>
  <c r="J30330" i="20"/>
  <c r="J30331" i="20"/>
  <c r="J30332" i="20"/>
  <c r="J30333" i="20"/>
  <c r="J30334" i="20"/>
  <c r="J30335" i="20"/>
  <c r="J30336" i="20"/>
  <c r="J30337" i="20"/>
  <c r="J30338" i="20"/>
  <c r="J30339" i="20"/>
  <c r="J30340" i="20"/>
  <c r="J30341" i="20"/>
  <c r="J30342" i="20"/>
  <c r="J30343" i="20"/>
  <c r="J30344" i="20"/>
  <c r="J30345" i="20"/>
  <c r="J30346" i="20"/>
  <c r="J30347" i="20"/>
  <c r="J30348" i="20"/>
  <c r="J30349" i="20"/>
  <c r="J30350" i="20"/>
  <c r="J30351" i="20"/>
  <c r="J30352" i="20"/>
  <c r="J30353" i="20"/>
  <c r="J30354" i="20"/>
  <c r="J30355" i="20"/>
  <c r="J30356" i="20"/>
  <c r="J30357" i="20"/>
  <c r="J30358" i="20"/>
  <c r="J30359" i="20"/>
  <c r="J30360" i="20"/>
  <c r="J30361" i="20"/>
  <c r="J30362" i="20"/>
  <c r="J30363" i="20"/>
  <c r="J30364" i="20"/>
  <c r="J30365" i="20"/>
  <c r="J30366" i="20"/>
  <c r="J30367" i="20"/>
  <c r="J30368" i="20"/>
  <c r="J30369" i="20"/>
  <c r="J30370" i="20"/>
  <c r="J30371" i="20"/>
  <c r="J30372" i="20"/>
  <c r="J30373" i="20"/>
  <c r="J30374" i="20"/>
  <c r="J30375" i="20"/>
  <c r="J30376" i="20"/>
  <c r="J30377" i="20"/>
  <c r="J30378" i="20"/>
  <c r="J30379" i="20"/>
  <c r="J30380" i="20"/>
  <c r="J30381" i="20"/>
  <c r="J30382" i="20"/>
  <c r="J30383" i="20"/>
  <c r="J30384" i="20"/>
  <c r="J30385" i="20"/>
  <c r="J30386" i="20"/>
  <c r="J30387" i="20"/>
  <c r="J30388" i="20"/>
  <c r="J30389" i="20"/>
  <c r="J30390" i="20"/>
  <c r="J30391" i="20"/>
  <c r="J30392" i="20"/>
  <c r="J30393" i="20"/>
  <c r="J30394" i="20"/>
  <c r="J30395" i="20"/>
  <c r="J30396" i="20"/>
  <c r="J30397" i="20"/>
  <c r="J30398" i="20"/>
  <c r="J30399" i="20"/>
  <c r="J30400" i="20"/>
  <c r="J30401" i="20"/>
  <c r="J30402" i="20"/>
  <c r="J30403" i="20"/>
  <c r="J30404" i="20"/>
  <c r="J30405" i="20"/>
  <c r="J30406" i="20"/>
  <c r="J30407" i="20"/>
  <c r="J30408" i="20"/>
  <c r="J30409" i="20"/>
  <c r="J30410" i="20"/>
  <c r="J30411" i="20"/>
  <c r="J30412" i="20"/>
  <c r="J30413" i="20"/>
  <c r="J30414" i="20"/>
  <c r="J30415" i="20"/>
  <c r="J30416" i="20"/>
  <c r="J30417" i="20"/>
  <c r="J30418" i="20"/>
  <c r="J30419" i="20"/>
  <c r="J30420" i="20"/>
  <c r="J30421" i="20"/>
  <c r="J30422" i="20"/>
  <c r="J30423" i="20"/>
  <c r="J30424" i="20"/>
  <c r="J30425" i="20"/>
  <c r="J30426" i="20"/>
  <c r="J30427" i="20"/>
  <c r="J30428" i="20"/>
  <c r="J30429" i="20"/>
  <c r="J30430" i="20"/>
  <c r="J30431" i="20"/>
  <c r="J30432" i="20"/>
  <c r="J30433" i="20"/>
  <c r="J30434" i="20"/>
  <c r="J30435" i="20"/>
  <c r="J30436" i="20"/>
  <c r="J30437" i="20"/>
  <c r="J30438" i="20"/>
  <c r="J30439" i="20"/>
  <c r="J30440" i="20"/>
  <c r="J30441" i="20"/>
  <c r="J30442" i="20"/>
  <c r="J30443" i="20"/>
  <c r="J30444" i="20"/>
  <c r="J30445" i="20"/>
  <c r="J30446" i="20"/>
  <c r="J30447" i="20"/>
  <c r="J30448" i="20"/>
  <c r="J30449" i="20"/>
  <c r="J30450" i="20"/>
  <c r="J30451" i="20"/>
  <c r="J30452" i="20"/>
  <c r="J30453" i="20"/>
  <c r="J30454" i="20"/>
  <c r="J30455" i="20"/>
  <c r="J30456" i="20"/>
  <c r="J30457" i="20"/>
  <c r="J30458" i="20"/>
  <c r="J30459" i="20"/>
  <c r="J30460" i="20"/>
  <c r="J30461" i="20"/>
  <c r="J30462" i="20"/>
  <c r="J30463" i="20"/>
  <c r="J30464" i="20"/>
  <c r="J30465" i="20"/>
  <c r="J30466" i="20"/>
  <c r="J30467" i="20"/>
  <c r="J30468" i="20"/>
  <c r="J30469" i="20"/>
  <c r="J30470" i="20"/>
  <c r="J30471" i="20"/>
  <c r="J30472" i="20"/>
  <c r="J30473" i="20"/>
  <c r="J30474" i="20"/>
  <c r="J30475" i="20"/>
  <c r="J30476" i="20"/>
  <c r="J30477" i="20"/>
  <c r="J30478" i="20"/>
  <c r="J30479" i="20"/>
  <c r="J30480" i="20"/>
  <c r="J30481" i="20"/>
  <c r="J30482" i="20"/>
  <c r="J30483" i="20"/>
  <c r="J30484" i="20"/>
  <c r="J30485" i="20"/>
  <c r="J30486" i="20"/>
  <c r="J30487" i="20"/>
  <c r="J30488" i="20"/>
  <c r="J30489" i="20"/>
  <c r="J30490" i="20"/>
  <c r="J30491" i="20"/>
  <c r="J30492" i="20"/>
  <c r="J30493" i="20"/>
  <c r="J30494" i="20"/>
  <c r="J30495" i="20"/>
  <c r="J30496" i="20"/>
  <c r="J30497" i="20"/>
  <c r="J30498" i="20"/>
  <c r="J30499" i="20"/>
  <c r="J30500" i="20"/>
  <c r="J30501" i="20"/>
  <c r="J30502" i="20"/>
  <c r="J30503" i="20"/>
  <c r="J30504" i="20"/>
  <c r="J30505" i="20"/>
  <c r="J30506" i="20"/>
  <c r="J30507" i="20"/>
  <c r="J30508" i="20"/>
  <c r="J30509" i="20"/>
  <c r="J30510" i="20"/>
  <c r="J30511" i="20"/>
  <c r="J30512" i="20"/>
  <c r="J30513" i="20"/>
  <c r="J30514" i="20"/>
  <c r="J30515" i="20"/>
  <c r="J30516" i="20"/>
  <c r="J30517" i="20"/>
  <c r="J30518" i="20"/>
  <c r="J30519" i="20"/>
  <c r="J30520" i="20"/>
  <c r="J30521" i="20"/>
  <c r="J30522" i="20"/>
  <c r="J30523" i="20"/>
  <c r="J30524" i="20"/>
  <c r="J30525" i="20"/>
  <c r="J30526" i="20"/>
  <c r="J30527" i="20"/>
  <c r="J30528" i="20"/>
  <c r="J30529" i="20"/>
  <c r="J30530" i="20"/>
  <c r="J30531" i="20"/>
  <c r="J30532" i="20"/>
  <c r="J30533" i="20"/>
  <c r="J30534" i="20"/>
  <c r="J30535" i="20"/>
  <c r="J30536" i="20"/>
  <c r="J30537" i="20"/>
  <c r="J30538" i="20"/>
  <c r="J30539" i="20"/>
  <c r="J30540" i="20"/>
  <c r="J30541" i="20"/>
  <c r="J30542" i="20"/>
  <c r="J30543" i="20"/>
  <c r="J30544" i="20"/>
  <c r="J30545" i="20"/>
  <c r="J30546" i="20"/>
  <c r="J30547" i="20"/>
  <c r="J30548" i="20"/>
  <c r="J30549" i="20"/>
  <c r="J30550" i="20"/>
  <c r="J30551" i="20"/>
  <c r="J30552" i="20"/>
  <c r="J30553" i="20"/>
  <c r="J30554" i="20"/>
  <c r="J30555" i="20"/>
  <c r="J30556" i="20"/>
  <c r="J30557" i="20"/>
  <c r="J30558" i="20"/>
  <c r="J30559" i="20"/>
  <c r="J30560" i="20"/>
  <c r="J30561" i="20"/>
  <c r="J30562" i="20"/>
  <c r="J30563" i="20"/>
  <c r="J30564" i="20"/>
  <c r="J30565" i="20"/>
  <c r="J30566" i="20"/>
  <c r="J30567" i="20"/>
  <c r="J30568" i="20"/>
  <c r="J30569" i="20"/>
  <c r="J30570" i="20"/>
  <c r="J30571" i="20"/>
  <c r="J30572" i="20"/>
  <c r="J30573" i="20"/>
  <c r="J30574" i="20"/>
  <c r="J30575" i="20"/>
  <c r="J30576" i="20"/>
  <c r="J30577" i="20"/>
  <c r="J30578" i="20"/>
  <c r="J30579" i="20"/>
  <c r="J30580" i="20"/>
  <c r="J30581" i="20"/>
  <c r="J30582" i="20"/>
  <c r="J30583" i="20"/>
  <c r="J30584" i="20"/>
  <c r="J30585" i="20"/>
  <c r="J30586" i="20"/>
  <c r="J30587" i="20"/>
  <c r="J30588" i="20"/>
  <c r="J30589" i="20"/>
  <c r="J30590" i="20"/>
  <c r="J30591" i="20"/>
  <c r="J30592" i="20"/>
  <c r="J30593" i="20"/>
  <c r="J30594" i="20"/>
  <c r="J30595" i="20"/>
  <c r="J30596" i="20"/>
  <c r="J30597" i="20"/>
  <c r="J30598" i="20"/>
  <c r="J30599" i="20"/>
  <c r="J30600" i="20"/>
  <c r="J30601" i="20"/>
  <c r="J30602" i="20"/>
  <c r="J30603" i="20"/>
  <c r="J30604" i="20"/>
  <c r="J30605" i="20"/>
  <c r="J30606" i="20"/>
  <c r="J30607" i="20"/>
  <c r="J30608" i="20"/>
  <c r="J30609" i="20"/>
  <c r="J30610" i="20"/>
  <c r="J30611" i="20"/>
  <c r="J30612" i="20"/>
  <c r="J30613" i="20"/>
  <c r="J30614" i="20"/>
  <c r="J30615" i="20"/>
  <c r="J30616" i="20"/>
  <c r="J30617" i="20"/>
  <c r="J30618" i="20"/>
  <c r="J30619" i="20"/>
  <c r="J30620" i="20"/>
  <c r="J30621" i="20"/>
  <c r="J30622" i="20"/>
  <c r="J30623" i="20"/>
  <c r="J30624" i="20"/>
  <c r="J30625" i="20"/>
  <c r="J30626" i="20"/>
  <c r="J30627" i="20"/>
  <c r="J30628" i="20"/>
  <c r="J30629" i="20"/>
  <c r="J30630" i="20"/>
  <c r="J30631" i="20"/>
  <c r="J30632" i="20"/>
  <c r="J30633" i="20"/>
  <c r="J30634" i="20"/>
  <c r="J30635" i="20"/>
  <c r="J30636" i="20"/>
  <c r="J30637" i="20"/>
  <c r="J30638" i="20"/>
  <c r="J30639" i="20"/>
  <c r="J30640" i="20"/>
  <c r="J30641" i="20"/>
  <c r="J30642" i="20"/>
  <c r="J30643" i="20"/>
  <c r="J30644" i="20"/>
  <c r="J30645" i="20"/>
  <c r="J30646" i="20"/>
  <c r="J30647" i="20"/>
  <c r="J30648" i="20"/>
  <c r="J30649" i="20"/>
  <c r="J30650" i="20"/>
  <c r="J30651" i="20"/>
  <c r="J30652" i="20"/>
  <c r="J30653" i="20"/>
  <c r="J30654" i="20"/>
  <c r="J30655" i="20"/>
  <c r="J30656" i="20"/>
  <c r="J30657" i="20"/>
  <c r="J30658" i="20"/>
  <c r="J30659" i="20"/>
  <c r="J30660" i="20"/>
  <c r="J30661" i="20"/>
  <c r="J30662" i="20"/>
  <c r="J30663" i="20"/>
  <c r="J30664" i="20"/>
  <c r="J30665" i="20"/>
  <c r="J30666" i="20"/>
  <c r="J30667" i="20"/>
  <c r="J30668" i="20"/>
  <c r="J30669" i="20"/>
  <c r="J30670" i="20"/>
  <c r="J30671" i="20"/>
  <c r="J30672" i="20"/>
  <c r="J30673" i="20"/>
  <c r="J30674" i="20"/>
  <c r="J30675" i="20"/>
  <c r="J30676" i="20"/>
  <c r="J30677" i="20"/>
  <c r="J30678" i="20"/>
  <c r="J30679" i="20"/>
  <c r="J30680" i="20"/>
  <c r="J30681" i="20"/>
  <c r="J30682" i="20"/>
  <c r="J30683" i="20"/>
  <c r="J30684" i="20"/>
  <c r="J30685" i="20"/>
  <c r="J30686" i="20"/>
  <c r="J30687" i="20"/>
  <c r="J30688" i="20"/>
  <c r="J30689" i="20"/>
  <c r="J30690" i="20"/>
  <c r="J30691" i="20"/>
  <c r="J30692" i="20"/>
  <c r="J30693" i="20"/>
  <c r="J30694" i="20"/>
  <c r="J30695" i="20"/>
  <c r="J30696" i="20"/>
  <c r="J30697" i="20"/>
  <c r="J30698" i="20"/>
  <c r="J30699" i="20"/>
  <c r="J30700" i="20"/>
  <c r="J30701" i="20"/>
  <c r="J30702" i="20"/>
  <c r="J30703" i="20"/>
  <c r="J30704" i="20"/>
  <c r="J30705" i="20"/>
  <c r="J30706" i="20"/>
  <c r="J30707" i="20"/>
  <c r="J30708" i="20"/>
  <c r="J30709" i="20"/>
  <c r="J30710" i="20"/>
  <c r="J30711" i="20"/>
  <c r="J30712" i="20"/>
  <c r="J30713" i="20"/>
  <c r="J30714" i="20"/>
  <c r="J30715" i="20"/>
  <c r="J30716" i="20"/>
  <c r="J30717" i="20"/>
  <c r="J30718" i="20"/>
  <c r="J30719" i="20"/>
  <c r="J30720" i="20"/>
  <c r="J30721" i="20"/>
  <c r="J30722" i="20"/>
  <c r="J30723" i="20"/>
  <c r="J30724" i="20"/>
  <c r="J30725" i="20"/>
  <c r="J30726" i="20"/>
  <c r="J30727" i="20"/>
  <c r="J30728" i="20"/>
  <c r="J30729" i="20"/>
  <c r="J30730" i="20"/>
  <c r="J30731" i="20"/>
  <c r="J30732" i="20"/>
  <c r="J30733" i="20"/>
  <c r="J30734" i="20"/>
  <c r="J30735" i="20"/>
  <c r="J30736" i="20"/>
  <c r="J30737" i="20"/>
  <c r="J30738" i="20"/>
  <c r="J30739" i="20"/>
  <c r="J30740" i="20"/>
  <c r="J30741" i="20"/>
  <c r="J30742" i="20"/>
  <c r="J30743" i="20"/>
  <c r="J30744" i="20"/>
  <c r="J30745" i="20"/>
  <c r="J30746" i="20"/>
  <c r="J30747" i="20"/>
  <c r="J30748" i="20"/>
  <c r="J30749" i="20"/>
  <c r="J30750" i="20"/>
  <c r="J30751" i="20"/>
  <c r="J30752" i="20"/>
  <c r="J30753" i="20"/>
  <c r="J30754" i="20"/>
  <c r="J30755" i="20"/>
  <c r="J30756" i="20"/>
  <c r="J30757" i="20"/>
  <c r="J30758" i="20"/>
  <c r="J30759" i="20"/>
  <c r="J30760" i="20"/>
  <c r="J30761" i="20"/>
  <c r="J30762" i="20"/>
  <c r="J30763" i="20"/>
  <c r="J30764" i="20"/>
  <c r="J30765" i="20"/>
  <c r="J30766" i="20"/>
  <c r="J30767" i="20"/>
  <c r="J30768" i="20"/>
  <c r="J30769" i="20"/>
  <c r="J30770" i="20"/>
  <c r="J30771" i="20"/>
  <c r="J30772" i="20"/>
  <c r="J30773" i="20"/>
  <c r="J30774" i="20"/>
  <c r="J30775" i="20"/>
  <c r="J30776" i="20"/>
  <c r="J30777" i="20"/>
  <c r="J30778" i="20"/>
  <c r="J30779" i="20"/>
  <c r="J30780" i="20"/>
  <c r="J30781" i="20"/>
  <c r="J30782" i="20"/>
  <c r="J30783" i="20"/>
  <c r="J30784" i="20"/>
  <c r="J30785" i="20"/>
  <c r="J30786" i="20"/>
  <c r="J30787" i="20"/>
  <c r="J30788" i="20"/>
  <c r="J30789" i="20"/>
  <c r="J30790" i="20"/>
  <c r="J30791" i="20"/>
  <c r="J30792" i="20"/>
  <c r="J30793" i="20"/>
  <c r="J30794" i="20"/>
  <c r="J30795" i="20"/>
  <c r="J30796" i="20"/>
  <c r="J30797" i="20"/>
  <c r="J30798" i="20"/>
  <c r="J30799" i="20"/>
  <c r="J30800" i="20"/>
  <c r="J30801" i="20"/>
  <c r="J30802" i="20"/>
  <c r="J30803" i="20"/>
  <c r="J30804" i="20"/>
  <c r="J30805" i="20"/>
  <c r="J30806" i="20"/>
  <c r="J30807" i="20"/>
  <c r="J30808" i="20"/>
  <c r="J30809" i="20"/>
  <c r="J30810" i="20"/>
  <c r="J30811" i="20"/>
  <c r="J30812" i="20"/>
  <c r="J30813" i="20"/>
  <c r="J30814" i="20"/>
  <c r="J30815" i="20"/>
  <c r="J30816" i="20"/>
  <c r="J30817" i="20"/>
  <c r="J30818" i="20"/>
  <c r="J30819" i="20"/>
  <c r="J30820" i="20"/>
  <c r="J30821" i="20"/>
  <c r="J30822" i="20"/>
  <c r="J30823" i="20"/>
  <c r="J30824" i="20"/>
  <c r="J30825" i="20"/>
  <c r="J30826" i="20"/>
  <c r="J30827" i="20"/>
  <c r="J30828" i="20"/>
  <c r="J30829" i="20"/>
  <c r="J30830" i="20"/>
  <c r="J30831" i="20"/>
  <c r="J30832" i="20"/>
  <c r="J30833" i="20"/>
  <c r="J30834" i="20"/>
  <c r="J30835" i="20"/>
  <c r="J30836" i="20"/>
  <c r="J30837" i="20"/>
  <c r="J30838" i="20"/>
  <c r="J30839" i="20"/>
  <c r="J30840" i="20"/>
  <c r="J30841" i="20"/>
  <c r="J30842" i="20"/>
  <c r="J30843" i="20"/>
  <c r="J30844" i="20"/>
  <c r="J30845" i="20"/>
  <c r="J30846" i="20"/>
  <c r="J30847" i="20"/>
  <c r="J30848" i="20"/>
  <c r="J30849" i="20"/>
  <c r="J30850" i="20"/>
  <c r="J30851" i="20"/>
  <c r="J30852" i="20"/>
  <c r="J30853" i="20"/>
  <c r="J30854" i="20"/>
  <c r="J30855" i="20"/>
  <c r="J30856" i="20"/>
  <c r="J30857" i="20"/>
  <c r="J30858" i="20"/>
  <c r="J30859" i="20"/>
  <c r="J30860" i="20"/>
  <c r="J30861" i="20"/>
  <c r="J30862" i="20"/>
  <c r="J30863" i="20"/>
  <c r="J30864" i="20"/>
  <c r="J30865" i="20"/>
  <c r="J30866" i="20"/>
  <c r="J30867" i="20"/>
  <c r="J30868" i="20"/>
  <c r="J30869" i="20"/>
  <c r="J30870" i="20"/>
  <c r="J30871" i="20"/>
  <c r="J30872" i="20"/>
  <c r="J30873" i="20"/>
  <c r="J30874" i="20"/>
  <c r="J30875" i="20"/>
  <c r="J30876" i="20"/>
  <c r="J30877" i="20"/>
  <c r="J30878" i="20"/>
  <c r="J30879" i="20"/>
  <c r="J30880" i="20"/>
  <c r="J30881" i="20"/>
  <c r="J30882" i="20"/>
  <c r="J30883" i="20"/>
  <c r="J30884" i="20"/>
  <c r="J30885" i="20"/>
  <c r="J30886" i="20"/>
  <c r="J30887" i="20"/>
  <c r="J30888" i="20"/>
  <c r="J30889" i="20"/>
  <c r="J30890" i="20"/>
  <c r="J30891" i="20"/>
  <c r="J30892" i="20"/>
  <c r="J30893" i="20"/>
  <c r="J30894" i="20"/>
  <c r="J30895" i="20"/>
  <c r="J30896" i="20"/>
  <c r="J30897" i="20"/>
  <c r="J30898" i="20"/>
  <c r="J30899" i="20"/>
  <c r="J30900" i="20"/>
  <c r="J30901" i="20"/>
  <c r="J30902" i="20"/>
  <c r="J30903" i="20"/>
  <c r="J30904" i="20"/>
  <c r="J30905" i="20"/>
  <c r="J30906" i="20"/>
  <c r="J30907" i="20"/>
  <c r="J30908" i="20"/>
  <c r="J30909" i="20"/>
  <c r="J30910" i="20"/>
  <c r="J30911" i="20"/>
  <c r="J30912" i="20"/>
  <c r="J30913" i="20"/>
  <c r="J30914" i="20"/>
  <c r="J30915" i="20"/>
  <c r="J30916" i="20"/>
  <c r="J30917" i="20"/>
  <c r="J30918" i="20"/>
  <c r="J30919" i="20"/>
  <c r="J30920" i="20"/>
  <c r="J30921" i="20"/>
  <c r="J30922" i="20"/>
  <c r="J30923" i="20"/>
  <c r="J30924" i="20"/>
  <c r="J30925" i="20"/>
  <c r="J30926" i="20"/>
  <c r="J30927" i="20"/>
  <c r="J30928" i="20"/>
  <c r="J30929" i="20"/>
  <c r="J30930" i="20"/>
  <c r="J30931" i="20"/>
  <c r="J30932" i="20"/>
  <c r="J30933" i="20"/>
  <c r="J30934" i="20"/>
  <c r="J30935" i="20"/>
  <c r="J30936" i="20"/>
  <c r="J30937" i="20"/>
  <c r="J30938" i="20"/>
  <c r="J30939" i="20"/>
  <c r="J30940" i="20"/>
  <c r="J30941" i="20"/>
  <c r="J30942" i="20"/>
  <c r="J30943" i="20"/>
  <c r="J30944" i="20"/>
  <c r="J30945" i="20"/>
  <c r="J30946" i="20"/>
  <c r="J30947" i="20"/>
  <c r="J30948" i="20"/>
  <c r="J30949" i="20"/>
  <c r="J30950" i="20"/>
  <c r="J30951" i="20"/>
  <c r="J30952" i="20"/>
  <c r="J30953" i="20"/>
  <c r="J30954" i="20"/>
  <c r="J30955" i="20"/>
  <c r="J30956" i="20"/>
  <c r="J30957" i="20"/>
  <c r="J30958" i="20"/>
  <c r="J30959" i="20"/>
  <c r="J30960" i="20"/>
  <c r="J30961" i="20"/>
  <c r="J30962" i="20"/>
  <c r="J30963" i="20"/>
  <c r="J30964" i="20"/>
  <c r="J30965" i="20"/>
  <c r="J30966" i="20"/>
  <c r="J30967" i="20"/>
  <c r="J30968" i="20"/>
  <c r="J30969" i="20"/>
  <c r="J30970" i="20"/>
  <c r="J30971" i="20"/>
  <c r="J30972" i="20"/>
  <c r="J30973" i="20"/>
  <c r="J30974" i="20"/>
  <c r="J30975" i="20"/>
  <c r="J30976" i="20"/>
  <c r="J30977" i="20"/>
  <c r="J30978" i="20"/>
  <c r="J30979" i="20"/>
  <c r="J30980" i="20"/>
  <c r="J30981" i="20"/>
  <c r="J30982" i="20"/>
  <c r="J30983" i="20"/>
  <c r="J30984" i="20"/>
  <c r="J30985" i="20"/>
  <c r="J30986" i="20"/>
  <c r="J30987" i="20"/>
  <c r="J30988" i="20"/>
  <c r="J30989" i="20"/>
  <c r="J30990" i="20"/>
  <c r="J30991" i="20"/>
  <c r="J30992" i="20"/>
  <c r="J30993" i="20"/>
  <c r="J30994" i="20"/>
  <c r="J30995" i="20"/>
  <c r="J30996" i="20"/>
  <c r="J30997" i="20"/>
  <c r="J30998" i="20"/>
  <c r="J30999" i="20"/>
  <c r="J31000" i="20"/>
  <c r="J31001" i="20"/>
  <c r="J31002" i="20"/>
  <c r="J31003" i="20"/>
  <c r="J31004" i="20"/>
  <c r="J31005" i="20"/>
  <c r="J31006" i="20"/>
  <c r="J31007" i="20"/>
  <c r="J31008" i="20"/>
  <c r="J31009" i="20"/>
  <c r="J31010" i="20"/>
  <c r="J31011" i="20"/>
  <c r="J31012" i="20"/>
  <c r="J31013" i="20"/>
  <c r="J31014" i="20"/>
  <c r="J31015" i="20"/>
  <c r="J31016" i="20"/>
  <c r="J31017" i="20"/>
  <c r="J31018" i="20"/>
  <c r="J31019" i="20"/>
  <c r="J31020" i="20"/>
  <c r="J31021" i="20"/>
  <c r="J31022" i="20"/>
  <c r="J31023" i="20"/>
  <c r="J31024" i="20"/>
  <c r="J31025" i="20"/>
  <c r="J31026" i="20"/>
  <c r="J31027" i="20"/>
  <c r="J31028" i="20"/>
  <c r="J31029" i="20"/>
  <c r="J31030" i="20"/>
  <c r="J31031" i="20"/>
  <c r="J31032" i="20"/>
  <c r="J31033" i="20"/>
  <c r="J31034" i="20"/>
  <c r="J31035" i="20"/>
  <c r="J31036" i="20"/>
  <c r="J31037" i="20"/>
  <c r="J31038" i="20"/>
  <c r="J31039" i="20"/>
  <c r="J31040" i="20"/>
  <c r="J31041" i="20"/>
  <c r="J31042" i="20"/>
  <c r="J31043" i="20"/>
  <c r="J31044" i="20"/>
  <c r="J31045" i="20"/>
  <c r="J31046" i="20"/>
  <c r="J31047" i="20"/>
  <c r="J31048" i="20"/>
  <c r="J31049" i="20"/>
  <c r="J31050" i="20"/>
  <c r="J31051" i="20"/>
  <c r="J31052" i="20"/>
  <c r="J31053" i="20"/>
  <c r="J31054" i="20"/>
  <c r="J31055" i="20"/>
  <c r="J31056" i="20"/>
  <c r="J31057" i="20"/>
  <c r="J31058" i="20"/>
  <c r="J31059" i="20"/>
  <c r="J31060" i="20"/>
  <c r="J31061" i="20"/>
  <c r="J31062" i="20"/>
  <c r="J31063" i="20"/>
  <c r="J31064" i="20"/>
  <c r="J31065" i="20"/>
  <c r="J31066" i="20"/>
  <c r="J31067" i="20"/>
  <c r="J31068" i="20"/>
  <c r="J31069" i="20"/>
  <c r="J31070" i="20"/>
  <c r="J31071" i="20"/>
  <c r="J31072" i="20"/>
  <c r="J31073" i="20"/>
  <c r="J31074" i="20"/>
  <c r="J31075" i="20"/>
  <c r="J31076" i="20"/>
  <c r="J31077" i="20"/>
  <c r="J31078" i="20"/>
  <c r="J31079" i="20"/>
  <c r="J31080" i="20"/>
  <c r="J31081" i="20"/>
  <c r="J31082" i="20"/>
  <c r="J31083" i="20"/>
  <c r="J31084" i="20"/>
  <c r="J31085" i="20"/>
  <c r="J31086" i="20"/>
  <c r="J31087" i="20"/>
  <c r="J31088" i="20"/>
  <c r="J31089" i="20"/>
  <c r="J31090" i="20"/>
  <c r="J31091" i="20"/>
  <c r="J31092" i="20"/>
  <c r="J31093" i="20"/>
  <c r="J31094" i="20"/>
  <c r="J31095" i="20"/>
  <c r="J31096" i="20"/>
  <c r="J31097" i="20"/>
  <c r="J31098" i="20"/>
  <c r="J31099" i="20"/>
  <c r="J31100" i="20"/>
  <c r="J31101" i="20"/>
  <c r="J31102" i="20"/>
  <c r="J31103" i="20"/>
  <c r="J31104" i="20"/>
  <c r="J31105" i="20"/>
  <c r="J31106" i="20"/>
  <c r="J31107" i="20"/>
  <c r="J31108" i="20"/>
  <c r="J31109" i="20"/>
  <c r="J31110" i="20"/>
  <c r="J31111" i="20"/>
  <c r="J31112" i="20"/>
  <c r="J31113" i="20"/>
  <c r="J31114" i="20"/>
  <c r="J31115" i="20"/>
  <c r="J31116" i="20"/>
  <c r="J31117" i="20"/>
  <c r="J31118" i="20"/>
  <c r="J31119" i="20"/>
  <c r="J31120" i="20"/>
  <c r="J31121" i="20"/>
  <c r="J31122" i="20"/>
  <c r="J31123" i="20"/>
  <c r="J31124" i="20"/>
  <c r="J31125" i="20"/>
  <c r="J31126" i="20"/>
  <c r="J31127" i="20"/>
  <c r="J31128" i="20"/>
  <c r="J31129" i="20"/>
  <c r="J31130" i="20"/>
  <c r="J31131" i="20"/>
  <c r="J31132" i="20"/>
  <c r="J31133" i="20"/>
  <c r="J31134" i="20"/>
  <c r="J31135" i="20"/>
  <c r="J31136" i="20"/>
  <c r="J31137" i="20"/>
  <c r="J31138" i="20"/>
  <c r="J31139" i="20"/>
  <c r="J31140" i="20"/>
  <c r="J31141" i="20"/>
  <c r="J31142" i="20"/>
  <c r="J31143" i="20"/>
  <c r="J31144" i="20"/>
  <c r="J31145" i="20"/>
  <c r="J31146" i="20"/>
  <c r="J31147" i="20"/>
  <c r="J31148" i="20"/>
  <c r="J31149" i="20"/>
  <c r="J31150" i="20"/>
  <c r="J31151" i="20"/>
  <c r="J31152" i="20"/>
  <c r="J31153" i="20"/>
  <c r="J31154" i="20"/>
  <c r="J31155" i="20"/>
  <c r="J31156" i="20"/>
  <c r="J31157" i="20"/>
  <c r="J31158" i="20"/>
  <c r="J31159" i="20"/>
  <c r="J31160" i="20"/>
  <c r="J31161" i="20"/>
  <c r="J31162" i="20"/>
  <c r="J31163" i="20"/>
  <c r="J31164" i="20"/>
  <c r="J31165" i="20"/>
  <c r="J31166" i="20"/>
  <c r="J31167" i="20"/>
  <c r="J31168" i="20"/>
  <c r="J31169" i="20"/>
  <c r="J31170" i="20"/>
  <c r="J31171" i="20"/>
  <c r="J31172" i="20"/>
  <c r="J31173" i="20"/>
  <c r="J31174" i="20"/>
  <c r="J31175" i="20"/>
  <c r="J31176" i="20"/>
  <c r="J31177" i="20"/>
  <c r="J31178" i="20"/>
  <c r="J31179" i="20"/>
  <c r="J31180" i="20"/>
  <c r="J31181" i="20"/>
  <c r="J31182" i="20"/>
  <c r="J31183" i="20"/>
  <c r="J31184" i="20"/>
  <c r="J31185" i="20"/>
  <c r="J31186" i="20"/>
  <c r="J31187" i="20"/>
  <c r="J31188" i="20"/>
  <c r="J31189" i="20"/>
  <c r="J31190" i="20"/>
  <c r="J31191" i="20"/>
  <c r="J31192" i="20"/>
  <c r="J31193" i="20"/>
  <c r="J31194" i="20"/>
  <c r="J31195" i="20"/>
  <c r="J31196" i="20"/>
  <c r="J31197" i="20"/>
  <c r="J31198" i="20"/>
  <c r="J31199" i="20"/>
  <c r="J31200" i="20"/>
  <c r="J31201" i="20"/>
  <c r="J31202" i="20"/>
  <c r="J31203" i="20"/>
  <c r="J31204" i="20"/>
  <c r="J31205" i="20"/>
  <c r="J31206" i="20"/>
  <c r="J31207" i="20"/>
  <c r="J31208" i="20"/>
  <c r="J31209" i="20"/>
  <c r="J31210" i="20"/>
  <c r="J31211" i="20"/>
  <c r="J31212" i="20"/>
  <c r="J31213" i="20"/>
  <c r="J31214" i="20"/>
  <c r="J31215" i="20"/>
  <c r="J31216" i="20"/>
  <c r="J31217" i="20"/>
  <c r="J31218" i="20"/>
  <c r="J31219" i="20"/>
  <c r="J31220" i="20"/>
  <c r="J31221" i="20"/>
  <c r="J31222" i="20"/>
  <c r="J31223" i="20"/>
  <c r="J31224" i="20"/>
  <c r="J31225" i="20"/>
  <c r="J31226" i="20"/>
  <c r="J31227" i="20"/>
  <c r="J31228" i="20"/>
  <c r="J31229" i="20"/>
  <c r="J31230" i="20"/>
  <c r="J31231" i="20"/>
  <c r="J31232" i="20"/>
  <c r="J31233" i="20"/>
  <c r="J31234" i="20"/>
  <c r="J31235" i="20"/>
  <c r="J31236" i="20"/>
  <c r="J31237" i="20"/>
  <c r="J31238" i="20"/>
  <c r="J31239" i="20"/>
  <c r="J31240" i="20"/>
  <c r="J31241" i="20"/>
  <c r="J31242" i="20"/>
  <c r="J31243" i="20"/>
  <c r="J31244" i="20"/>
  <c r="J31245" i="20"/>
  <c r="J31246" i="20"/>
  <c r="J31247" i="20"/>
  <c r="J31248" i="20"/>
  <c r="J31249" i="20"/>
  <c r="J31250" i="20"/>
  <c r="J31251" i="20"/>
  <c r="J31252" i="20"/>
  <c r="J31253" i="20"/>
  <c r="J31254" i="20"/>
  <c r="J31255" i="20"/>
  <c r="J31256" i="20"/>
  <c r="J31257" i="20"/>
  <c r="J31258" i="20"/>
  <c r="J31259" i="20"/>
  <c r="J31260" i="20"/>
  <c r="J31261" i="20"/>
  <c r="J31262" i="20"/>
  <c r="J31263" i="20"/>
  <c r="J31264" i="20"/>
  <c r="J31265" i="20"/>
  <c r="J31266" i="20"/>
  <c r="J31267" i="20"/>
  <c r="J31268" i="20"/>
  <c r="J31269" i="20"/>
  <c r="J31270" i="20"/>
  <c r="J31271" i="20"/>
  <c r="J31272" i="20"/>
  <c r="J31273" i="20"/>
  <c r="J31274" i="20"/>
  <c r="J31275" i="20"/>
  <c r="J31276" i="20"/>
  <c r="J31277" i="20"/>
  <c r="J31278" i="20"/>
  <c r="J31279" i="20"/>
  <c r="J31280" i="20"/>
  <c r="J31281" i="20"/>
  <c r="J31282" i="20"/>
  <c r="J31283" i="20"/>
  <c r="J31284" i="20"/>
  <c r="J31285" i="20"/>
  <c r="J31286" i="20"/>
  <c r="J31287" i="20"/>
  <c r="J31288" i="20"/>
  <c r="J31289" i="20"/>
  <c r="J31290" i="20"/>
  <c r="J31291" i="20"/>
  <c r="J31292" i="20"/>
  <c r="J31293" i="20"/>
  <c r="J31294" i="20"/>
  <c r="J31295" i="20"/>
  <c r="J31296" i="20"/>
  <c r="J31297" i="20"/>
  <c r="J31298" i="20"/>
  <c r="J31299" i="20"/>
  <c r="J31300" i="20"/>
  <c r="J31301" i="20"/>
  <c r="J31302" i="20"/>
  <c r="J31303" i="20"/>
  <c r="J31304" i="20"/>
  <c r="J31305" i="20"/>
  <c r="J31306" i="20"/>
  <c r="J31307" i="20"/>
  <c r="J31308" i="20"/>
  <c r="J31309" i="20"/>
  <c r="J31310" i="20"/>
  <c r="J31311" i="20"/>
  <c r="J31312" i="20"/>
  <c r="J31313" i="20"/>
  <c r="J31314" i="20"/>
  <c r="J31315" i="20"/>
  <c r="J31316" i="20"/>
  <c r="J31317" i="20"/>
  <c r="J31318" i="20"/>
  <c r="J31319" i="20"/>
  <c r="J31320" i="20"/>
  <c r="J31321" i="20"/>
  <c r="J31322" i="20"/>
  <c r="J31323" i="20"/>
  <c r="J31324" i="20"/>
  <c r="J31325" i="20"/>
  <c r="J31326" i="20"/>
  <c r="J31327" i="20"/>
  <c r="J31328" i="20"/>
  <c r="J31329" i="20"/>
  <c r="J31330" i="20"/>
  <c r="J31331" i="20"/>
  <c r="J31332" i="20"/>
  <c r="J31333" i="20"/>
  <c r="J31334" i="20"/>
  <c r="J31335" i="20"/>
  <c r="J31336" i="20"/>
  <c r="J31337" i="20"/>
  <c r="J31338" i="20"/>
  <c r="J31339" i="20"/>
  <c r="J31340" i="20"/>
  <c r="J31341" i="20"/>
  <c r="J31342" i="20"/>
  <c r="J31343" i="20"/>
  <c r="J31344" i="20"/>
  <c r="J31345" i="20"/>
  <c r="J31346" i="20"/>
  <c r="J31347" i="20"/>
  <c r="J31348" i="20"/>
  <c r="J31349" i="20"/>
  <c r="J31350" i="20"/>
  <c r="J31351" i="20"/>
  <c r="J31352" i="20"/>
  <c r="J31353" i="20"/>
  <c r="J31354" i="20"/>
  <c r="J31355" i="20"/>
  <c r="J31356" i="20"/>
  <c r="J31357" i="20"/>
  <c r="J31358" i="20"/>
  <c r="J31359" i="20"/>
  <c r="J31360" i="20"/>
  <c r="J31361" i="20"/>
  <c r="J31362" i="20"/>
  <c r="J31363" i="20"/>
  <c r="J31364" i="20"/>
  <c r="J31365" i="20"/>
  <c r="J31366" i="20"/>
  <c r="J31367" i="20"/>
  <c r="J31368" i="20"/>
  <c r="J31369" i="20"/>
  <c r="J31370" i="20"/>
  <c r="J31371" i="20"/>
  <c r="J31372" i="20"/>
  <c r="J31373" i="20"/>
  <c r="J31374" i="20"/>
  <c r="J31375" i="20"/>
  <c r="J31376" i="20"/>
  <c r="J31377" i="20"/>
  <c r="J31378" i="20"/>
  <c r="J31379" i="20"/>
  <c r="J31380" i="20"/>
  <c r="J31381" i="20"/>
  <c r="J31382" i="20"/>
  <c r="J31383" i="20"/>
  <c r="J31384" i="20"/>
  <c r="J31385" i="20"/>
  <c r="J31386" i="20"/>
  <c r="J31387" i="20"/>
  <c r="J31388" i="20"/>
  <c r="J31389" i="20"/>
  <c r="J31390" i="20"/>
  <c r="J31391" i="20"/>
  <c r="J31392" i="20"/>
  <c r="J31393" i="20"/>
  <c r="J31394" i="20"/>
  <c r="J31395" i="20"/>
  <c r="J31396" i="20"/>
  <c r="J31397" i="20"/>
  <c r="J31398" i="20"/>
  <c r="J31399" i="20"/>
  <c r="J31400" i="20"/>
  <c r="J31401" i="20"/>
  <c r="J31402" i="20"/>
  <c r="J31403" i="20"/>
  <c r="J31404" i="20"/>
  <c r="J31405" i="20"/>
  <c r="J31406" i="20"/>
  <c r="J31407" i="20"/>
  <c r="J31408" i="20"/>
  <c r="J31409" i="20"/>
  <c r="J31410" i="20"/>
  <c r="J31411" i="20"/>
  <c r="J31412" i="20"/>
  <c r="J31413" i="20"/>
  <c r="J31414" i="20"/>
  <c r="J31415" i="20"/>
  <c r="J31416" i="20"/>
  <c r="J31417" i="20"/>
  <c r="J31418" i="20"/>
  <c r="J31419" i="20"/>
  <c r="J31420" i="20"/>
  <c r="J31421" i="20"/>
  <c r="J31422" i="20"/>
  <c r="J31423" i="20"/>
  <c r="J31424" i="20"/>
  <c r="J31425" i="20"/>
  <c r="J31426" i="20"/>
  <c r="J31427" i="20"/>
  <c r="J31428" i="20"/>
  <c r="J31429" i="20"/>
  <c r="J31430" i="20"/>
  <c r="J31431" i="20"/>
  <c r="J31432" i="20"/>
  <c r="J31433" i="20"/>
  <c r="J31434" i="20"/>
  <c r="J31435" i="20"/>
  <c r="J31436" i="20"/>
  <c r="J31437" i="20"/>
  <c r="J31438" i="20"/>
  <c r="J31439" i="20"/>
  <c r="J31440" i="20"/>
  <c r="J31441" i="20"/>
  <c r="J31442" i="20"/>
  <c r="J31443" i="20"/>
  <c r="J31444" i="20"/>
  <c r="J31445" i="20"/>
  <c r="J31446" i="20"/>
  <c r="J31447" i="20"/>
  <c r="J31448" i="20"/>
  <c r="J31449" i="20"/>
  <c r="J31450" i="20"/>
  <c r="J31451" i="20"/>
  <c r="J31452" i="20"/>
  <c r="J31453" i="20"/>
  <c r="J31454" i="20"/>
  <c r="J31455" i="20"/>
  <c r="J31456" i="20"/>
  <c r="J31457" i="20"/>
  <c r="J31458" i="20"/>
  <c r="J31459" i="20"/>
  <c r="J31460" i="20"/>
  <c r="J31461" i="20"/>
  <c r="J31462" i="20"/>
  <c r="J31463" i="20"/>
  <c r="J31464" i="20"/>
  <c r="J31465" i="20"/>
  <c r="J31466" i="20"/>
  <c r="J31467" i="20"/>
  <c r="J31468" i="20"/>
  <c r="J31469" i="20"/>
  <c r="J31470" i="20"/>
  <c r="J31471" i="20"/>
  <c r="J31472" i="20"/>
  <c r="J31473" i="20"/>
  <c r="J31474" i="20"/>
  <c r="J31475" i="20"/>
  <c r="J31476" i="20"/>
  <c r="J31477" i="20"/>
  <c r="J31478" i="20"/>
  <c r="J31479" i="20"/>
  <c r="J31480" i="20"/>
  <c r="J31481" i="20"/>
  <c r="J31482" i="20"/>
  <c r="J31483" i="20"/>
  <c r="J31484" i="20"/>
  <c r="J31485" i="20"/>
  <c r="J31486" i="20"/>
  <c r="J31487" i="20"/>
  <c r="J31488" i="20"/>
  <c r="J31489" i="20"/>
  <c r="J31490" i="20"/>
  <c r="J31491" i="20"/>
  <c r="J31492" i="20"/>
  <c r="J31493" i="20"/>
  <c r="J31494" i="20"/>
  <c r="J31495" i="20"/>
  <c r="J31496" i="20"/>
  <c r="J31497" i="20"/>
  <c r="J31498" i="20"/>
  <c r="J31499" i="20"/>
  <c r="J31500" i="20"/>
  <c r="J31501" i="20"/>
  <c r="J31502" i="20"/>
  <c r="J31503" i="20"/>
  <c r="J31504" i="20"/>
  <c r="J31505" i="20"/>
  <c r="J31506" i="20"/>
  <c r="J31507" i="20"/>
  <c r="J31508" i="20"/>
  <c r="J31509" i="20"/>
  <c r="J31510" i="20"/>
  <c r="J31511" i="20"/>
  <c r="J31512" i="20"/>
  <c r="J31513" i="20"/>
  <c r="J31514" i="20"/>
  <c r="J31515" i="20"/>
  <c r="J31516" i="20"/>
  <c r="J31517" i="20"/>
  <c r="J31518" i="20"/>
  <c r="J31519" i="20"/>
  <c r="J31520" i="20"/>
  <c r="J31521" i="20"/>
  <c r="J31522" i="20"/>
  <c r="J31523" i="20"/>
  <c r="J31524" i="20"/>
  <c r="J31525" i="20"/>
  <c r="J31526" i="20"/>
  <c r="J31527" i="20"/>
  <c r="J31528" i="20"/>
  <c r="J31529" i="20"/>
  <c r="J31530" i="20"/>
  <c r="J31531" i="20"/>
  <c r="J31532" i="20"/>
  <c r="J31533" i="20"/>
  <c r="J31534" i="20"/>
  <c r="J31535" i="20"/>
  <c r="J31536" i="20"/>
  <c r="J31537" i="20"/>
  <c r="J31538" i="20"/>
  <c r="J31539" i="20"/>
  <c r="J31540" i="20"/>
  <c r="J31541" i="20"/>
  <c r="J31542" i="20"/>
  <c r="J31543" i="20"/>
  <c r="J31544" i="20"/>
  <c r="J31545" i="20"/>
  <c r="J31546" i="20"/>
  <c r="J31547" i="20"/>
  <c r="J31548" i="20"/>
  <c r="J31549" i="20"/>
  <c r="J31550" i="20"/>
  <c r="J31551" i="20"/>
  <c r="J31552" i="20"/>
  <c r="J31553" i="20"/>
  <c r="J31554" i="20"/>
  <c r="J31555" i="20"/>
  <c r="J31556" i="20"/>
  <c r="J31557" i="20"/>
  <c r="J31558" i="20"/>
  <c r="J31559" i="20"/>
  <c r="J31560" i="20"/>
  <c r="J31561" i="20"/>
  <c r="J31562" i="20"/>
  <c r="J31563" i="20"/>
  <c r="J31564" i="20"/>
  <c r="J31565" i="20"/>
  <c r="J31566" i="20"/>
  <c r="J31567" i="20"/>
  <c r="J31568" i="20"/>
  <c r="J31569" i="20"/>
  <c r="J31570" i="20"/>
  <c r="J31571" i="20"/>
  <c r="J31572" i="20"/>
  <c r="J31573" i="20"/>
  <c r="J31574" i="20"/>
  <c r="J31575" i="20"/>
  <c r="J31576" i="20"/>
  <c r="J31577" i="20"/>
  <c r="J31578" i="20"/>
  <c r="J31579" i="20"/>
  <c r="J31580" i="20"/>
  <c r="J31581" i="20"/>
  <c r="J31582" i="20"/>
  <c r="J31583" i="20"/>
  <c r="J31584" i="20"/>
  <c r="J31585" i="20"/>
  <c r="J31586" i="20"/>
  <c r="J31587" i="20"/>
  <c r="J31588" i="20"/>
  <c r="J31589" i="20"/>
  <c r="J31590" i="20"/>
  <c r="J31591" i="20"/>
  <c r="J31592" i="20"/>
  <c r="J31593" i="20"/>
  <c r="J31594" i="20"/>
  <c r="J31595" i="20"/>
  <c r="J31596" i="20"/>
  <c r="J31597" i="20"/>
  <c r="J31598" i="20"/>
  <c r="J31599" i="20"/>
  <c r="J31600" i="20"/>
  <c r="J31601" i="20"/>
  <c r="J31602" i="20"/>
  <c r="J31603" i="20"/>
  <c r="J31604" i="20"/>
  <c r="J31605" i="20"/>
  <c r="J31606" i="20"/>
  <c r="J31607" i="20"/>
  <c r="J31608" i="20"/>
  <c r="J31609" i="20"/>
  <c r="J31610" i="20"/>
  <c r="J31611" i="20"/>
  <c r="J31612" i="20"/>
  <c r="J31613" i="20"/>
  <c r="J31614" i="20"/>
  <c r="J31615" i="20"/>
  <c r="J31616" i="20"/>
  <c r="J31617" i="20"/>
  <c r="J31618" i="20"/>
  <c r="J31619" i="20"/>
  <c r="J31620" i="20"/>
  <c r="J31621" i="20"/>
  <c r="J31622" i="20"/>
  <c r="J31623" i="20"/>
  <c r="J31624" i="20"/>
  <c r="J31625" i="20"/>
  <c r="J31626" i="20"/>
  <c r="J31627" i="20"/>
  <c r="J31628" i="20"/>
  <c r="J31629" i="20"/>
  <c r="J31630" i="20"/>
  <c r="J31631" i="20"/>
  <c r="J31632" i="20"/>
  <c r="J31633" i="20"/>
  <c r="J31634" i="20"/>
  <c r="J31635" i="20"/>
  <c r="J31636" i="20"/>
  <c r="J31637" i="20"/>
  <c r="J31638" i="20"/>
  <c r="J31639" i="20"/>
  <c r="J31640" i="20"/>
  <c r="J31641" i="20"/>
  <c r="J31642" i="20"/>
  <c r="J31643" i="20"/>
  <c r="J31644" i="20"/>
  <c r="J31645" i="20"/>
  <c r="J31646" i="20"/>
  <c r="J31647" i="20"/>
  <c r="J31648" i="20"/>
  <c r="J31649" i="20"/>
  <c r="J31650" i="20"/>
  <c r="J31651" i="20"/>
  <c r="J31652" i="20"/>
  <c r="J31653" i="20"/>
  <c r="J31654" i="20"/>
  <c r="J31655" i="20"/>
  <c r="J31656" i="20"/>
  <c r="J31657" i="20"/>
  <c r="J31658" i="20"/>
  <c r="J31659" i="20"/>
  <c r="J31660" i="20"/>
  <c r="J31661" i="20"/>
  <c r="J31662" i="20"/>
  <c r="J31663" i="20"/>
  <c r="J31664" i="20"/>
  <c r="J31665" i="20"/>
  <c r="J31666" i="20"/>
  <c r="J31667" i="20"/>
  <c r="J31668" i="20"/>
  <c r="J31669" i="20"/>
  <c r="J31670" i="20"/>
  <c r="J31671" i="20"/>
  <c r="J31672" i="20"/>
  <c r="J31673" i="20"/>
  <c r="J31674" i="20"/>
  <c r="J31675" i="20"/>
  <c r="J31676" i="20"/>
  <c r="J31677" i="20"/>
  <c r="J31678" i="20"/>
  <c r="J31679" i="20"/>
  <c r="J31680" i="20"/>
  <c r="J31681" i="20"/>
  <c r="J31682" i="20"/>
  <c r="J31683" i="20"/>
  <c r="J31684" i="20"/>
  <c r="J31685" i="20"/>
  <c r="J31686" i="20"/>
  <c r="J31687" i="20"/>
  <c r="J31688" i="20"/>
  <c r="J31689" i="20"/>
  <c r="J31690" i="20"/>
  <c r="J31691" i="20"/>
  <c r="J31692" i="20"/>
  <c r="J31693" i="20"/>
  <c r="J31694" i="20"/>
  <c r="J31695" i="20"/>
  <c r="J31696" i="20"/>
  <c r="J31697" i="20"/>
  <c r="J31698" i="20"/>
  <c r="J31699" i="20"/>
  <c r="J31700" i="20"/>
  <c r="J31701" i="20"/>
  <c r="J31702" i="20"/>
  <c r="J31703" i="20"/>
  <c r="J31704" i="20"/>
  <c r="J31705" i="20"/>
  <c r="J31706" i="20"/>
  <c r="J31707" i="20"/>
  <c r="J31708" i="20"/>
  <c r="J31709" i="20"/>
  <c r="J31710" i="20"/>
  <c r="J31711" i="20"/>
  <c r="J31712" i="20"/>
  <c r="J31713" i="20"/>
  <c r="J31714" i="20"/>
  <c r="J31715" i="20"/>
  <c r="J31716" i="20"/>
  <c r="J31717" i="20"/>
  <c r="J31718" i="20"/>
  <c r="J31719" i="20"/>
  <c r="J31720" i="20"/>
  <c r="J31721" i="20"/>
  <c r="J31722" i="20"/>
  <c r="J31723" i="20"/>
  <c r="J31724" i="20"/>
  <c r="J31725" i="20"/>
  <c r="J31726" i="20"/>
  <c r="J31727" i="20"/>
  <c r="J31728" i="20"/>
  <c r="J31729" i="20"/>
  <c r="J31730" i="20"/>
  <c r="J31731" i="20"/>
  <c r="J31732" i="20"/>
  <c r="J31733" i="20"/>
  <c r="J31734" i="20"/>
  <c r="J31735" i="20"/>
  <c r="J31736" i="20"/>
  <c r="J31737" i="20"/>
  <c r="J31738" i="20"/>
  <c r="J31739" i="20"/>
  <c r="J31740" i="20"/>
  <c r="J31741" i="20"/>
  <c r="J31742" i="20"/>
  <c r="J31743" i="20"/>
  <c r="J31744" i="20"/>
  <c r="J31745" i="20"/>
  <c r="J31746" i="20"/>
  <c r="J31747" i="20"/>
  <c r="J31748" i="20"/>
  <c r="J31749" i="20"/>
  <c r="J31750" i="20"/>
  <c r="J31751" i="20"/>
  <c r="J31752" i="20"/>
  <c r="J31753" i="20"/>
  <c r="J31754" i="20"/>
  <c r="J31755" i="20"/>
  <c r="J31756" i="20"/>
  <c r="J31757" i="20"/>
  <c r="J31758" i="20"/>
  <c r="J31759" i="20"/>
  <c r="J31760" i="20"/>
  <c r="J31761" i="20"/>
  <c r="J31762" i="20"/>
  <c r="J31763" i="20"/>
  <c r="J31764" i="20"/>
  <c r="J31765" i="20"/>
  <c r="J31766" i="20"/>
  <c r="J31767" i="20"/>
  <c r="J31768" i="20"/>
  <c r="J31769" i="20"/>
  <c r="J31770" i="20"/>
  <c r="J31771" i="20"/>
  <c r="J31772" i="20"/>
  <c r="J31773" i="20"/>
  <c r="J31774" i="20"/>
  <c r="J31775" i="20"/>
  <c r="J31776" i="20"/>
  <c r="J31777" i="20"/>
  <c r="J31778" i="20"/>
  <c r="J31779" i="20"/>
  <c r="J31780" i="20"/>
  <c r="J31781" i="20"/>
  <c r="J31782" i="20"/>
  <c r="J31783" i="20"/>
  <c r="J31784" i="20"/>
  <c r="J31785" i="20"/>
  <c r="J31786" i="20"/>
  <c r="J31787" i="20"/>
  <c r="J31788" i="20"/>
  <c r="J31789" i="20"/>
  <c r="J31790" i="20"/>
  <c r="J31791" i="20"/>
  <c r="J31792" i="20"/>
  <c r="J31793" i="20"/>
  <c r="J31794" i="20"/>
  <c r="J31795" i="20"/>
  <c r="J31796" i="20"/>
  <c r="J31797" i="20"/>
  <c r="J31798" i="20"/>
  <c r="J31799" i="20"/>
  <c r="J31800" i="20"/>
  <c r="J31801" i="20"/>
  <c r="J31802" i="20"/>
  <c r="J31803" i="20"/>
  <c r="J31804" i="20"/>
  <c r="J31805" i="20"/>
  <c r="J31806" i="20"/>
  <c r="J31807" i="20"/>
  <c r="J31808" i="20"/>
  <c r="J31809" i="20"/>
  <c r="J31810" i="20"/>
  <c r="J31811" i="20"/>
  <c r="J31812" i="20"/>
  <c r="J31813" i="20"/>
  <c r="J31814" i="20"/>
  <c r="J31815" i="20"/>
  <c r="J31816" i="20"/>
  <c r="J31817" i="20"/>
  <c r="J31818" i="20"/>
  <c r="J31819" i="20"/>
  <c r="J31820" i="20"/>
  <c r="J31821" i="20"/>
  <c r="J31822" i="20"/>
  <c r="J31823" i="20"/>
  <c r="J31824" i="20"/>
  <c r="J31825" i="20"/>
  <c r="J31826" i="20"/>
  <c r="J31827" i="20"/>
  <c r="J31828" i="20"/>
  <c r="J31829" i="20"/>
  <c r="J31830" i="20"/>
  <c r="J31831" i="20"/>
  <c r="J31832" i="20"/>
  <c r="J31833" i="20"/>
  <c r="J31834" i="20"/>
  <c r="J31835" i="20"/>
  <c r="J31836" i="20"/>
  <c r="J31837" i="20"/>
  <c r="J31838" i="20"/>
  <c r="J31839" i="20"/>
  <c r="J31840" i="20"/>
  <c r="J31841" i="20"/>
  <c r="J31842" i="20"/>
  <c r="J31843" i="20"/>
  <c r="J31844" i="20"/>
  <c r="J31845" i="20"/>
  <c r="J31846" i="20"/>
  <c r="J31847" i="20"/>
  <c r="J31848" i="20"/>
  <c r="J31849" i="20"/>
  <c r="J31850" i="20"/>
  <c r="J31851" i="20"/>
  <c r="J31852" i="20"/>
  <c r="J31853" i="20"/>
  <c r="J31854" i="20"/>
  <c r="J31855" i="20"/>
  <c r="J31856" i="20"/>
  <c r="J31857" i="20"/>
  <c r="J31858" i="20"/>
  <c r="J31859" i="20"/>
  <c r="J31860" i="20"/>
  <c r="J31861" i="20"/>
  <c r="J31862" i="20"/>
  <c r="J31863" i="20"/>
  <c r="J31864" i="20"/>
  <c r="J31865" i="20"/>
  <c r="J31866" i="20"/>
  <c r="J31867" i="20"/>
  <c r="J31868" i="20"/>
  <c r="J31869" i="20"/>
  <c r="J31870" i="20"/>
  <c r="J31871" i="20"/>
  <c r="J31872" i="20"/>
  <c r="J31873" i="20"/>
  <c r="J31874" i="20"/>
  <c r="J31875" i="20"/>
  <c r="J31876" i="20"/>
  <c r="J31877" i="20"/>
  <c r="J31878" i="20"/>
  <c r="J31879" i="20"/>
  <c r="J31880" i="20"/>
  <c r="J31881" i="20"/>
  <c r="J31882" i="20"/>
  <c r="J31883" i="20"/>
  <c r="J31884" i="20"/>
  <c r="J31885" i="20"/>
  <c r="J31886" i="20"/>
  <c r="J31887" i="20"/>
  <c r="J31888" i="20"/>
  <c r="J31889" i="20"/>
  <c r="J31890" i="20"/>
  <c r="J31891" i="20"/>
  <c r="J31892" i="20"/>
  <c r="J31893" i="20"/>
  <c r="J31894" i="20"/>
  <c r="J31895" i="20"/>
  <c r="J31896" i="20"/>
  <c r="J31897" i="20"/>
  <c r="J31898" i="20"/>
  <c r="J31899" i="20"/>
  <c r="J31900" i="20"/>
  <c r="J31901" i="20"/>
  <c r="J31902" i="20"/>
  <c r="J31903" i="20"/>
  <c r="J31904" i="20"/>
  <c r="J31905" i="20"/>
  <c r="J31906" i="20"/>
  <c r="J31907" i="20"/>
  <c r="J31908" i="20"/>
  <c r="J31909" i="20"/>
  <c r="J31910" i="20"/>
  <c r="J31911" i="20"/>
  <c r="J31912" i="20"/>
  <c r="J31913" i="20"/>
  <c r="J31914" i="20"/>
  <c r="J31915" i="20"/>
  <c r="J31916" i="20"/>
  <c r="J31917" i="20"/>
  <c r="J31918" i="20"/>
  <c r="J31919" i="20"/>
  <c r="J31920" i="20"/>
  <c r="J31921" i="20"/>
  <c r="J31922" i="20"/>
  <c r="J31923" i="20"/>
  <c r="J31924" i="20"/>
  <c r="J31925" i="20"/>
  <c r="J31926" i="20"/>
  <c r="J31927" i="20"/>
  <c r="J31928" i="20"/>
  <c r="J31929" i="20"/>
  <c r="J31930" i="20"/>
  <c r="J31931" i="20"/>
  <c r="J31932" i="20"/>
  <c r="J31933" i="20"/>
  <c r="J31934" i="20"/>
  <c r="J31935" i="20"/>
  <c r="J31936" i="20"/>
  <c r="J31937" i="20"/>
  <c r="J31938" i="20"/>
  <c r="J31939" i="20"/>
  <c r="J31940" i="20"/>
  <c r="J31941" i="20"/>
  <c r="J31942" i="20"/>
  <c r="J31943" i="20"/>
  <c r="J31944" i="20"/>
  <c r="J31945" i="20"/>
  <c r="J31946" i="20"/>
  <c r="J31947" i="20"/>
  <c r="J31948" i="20"/>
  <c r="J31949" i="20"/>
  <c r="J31950" i="20"/>
  <c r="J31951" i="20"/>
  <c r="J31952" i="20"/>
  <c r="J31953" i="20"/>
  <c r="J31954" i="20"/>
  <c r="J31955" i="20"/>
  <c r="J31956" i="20"/>
  <c r="J31957" i="20"/>
  <c r="J31958" i="20"/>
  <c r="J31959" i="20"/>
  <c r="J31960" i="20"/>
  <c r="J31961" i="20"/>
  <c r="J31962" i="20"/>
  <c r="J31963" i="20"/>
  <c r="J31964" i="20"/>
  <c r="J31965" i="20"/>
  <c r="J31966" i="20"/>
  <c r="J31967" i="20"/>
  <c r="J31968" i="20"/>
  <c r="J31969" i="20"/>
  <c r="J31970" i="20"/>
  <c r="J31971" i="20"/>
  <c r="J31972" i="20"/>
  <c r="J31973" i="20"/>
  <c r="J31974" i="20"/>
  <c r="J31975" i="20"/>
  <c r="J31976" i="20"/>
  <c r="J31977" i="20"/>
  <c r="J31978" i="20"/>
  <c r="J31979" i="20"/>
  <c r="J31980" i="20"/>
  <c r="J31981" i="20"/>
  <c r="J31982" i="20"/>
  <c r="J31983" i="20"/>
  <c r="J31984" i="20"/>
  <c r="J31985" i="20"/>
  <c r="J31986" i="20"/>
  <c r="J31987" i="20"/>
  <c r="J31988" i="20"/>
  <c r="J31989" i="20"/>
  <c r="J31990" i="20"/>
  <c r="J31991" i="20"/>
  <c r="J31992" i="20"/>
  <c r="J31993" i="20"/>
  <c r="J31994" i="20"/>
  <c r="J31995" i="20"/>
  <c r="J31996" i="20"/>
  <c r="J31997" i="20"/>
  <c r="J31998" i="20"/>
  <c r="J31999" i="20"/>
  <c r="J32000" i="20"/>
  <c r="J32001" i="20"/>
  <c r="J32002" i="20"/>
  <c r="J32003" i="20"/>
  <c r="J32004" i="20"/>
  <c r="J32005" i="20"/>
  <c r="J32006" i="20"/>
  <c r="J32007" i="20"/>
  <c r="J32008" i="20"/>
  <c r="J32009" i="20"/>
  <c r="J32010" i="20"/>
  <c r="J32011" i="20"/>
  <c r="J32012" i="20"/>
  <c r="J32013" i="20"/>
  <c r="J32014" i="20"/>
  <c r="J32015" i="20"/>
  <c r="J32016" i="20"/>
  <c r="J32017" i="20"/>
  <c r="J32018" i="20"/>
  <c r="J32019" i="20"/>
  <c r="J32020" i="20"/>
  <c r="J32021" i="20"/>
  <c r="J32022" i="20"/>
  <c r="J32023" i="20"/>
  <c r="J32024" i="20"/>
  <c r="J32025" i="20"/>
  <c r="J32026" i="20"/>
  <c r="J32027" i="20"/>
  <c r="J32028" i="20"/>
  <c r="J32029" i="20"/>
  <c r="J32030" i="20"/>
  <c r="J32031" i="20"/>
  <c r="J32032" i="20"/>
  <c r="J32033" i="20"/>
  <c r="J32034" i="20"/>
  <c r="J32035" i="20"/>
  <c r="J32036" i="20"/>
  <c r="J32037" i="20"/>
  <c r="J32038" i="20"/>
  <c r="J32039" i="20"/>
  <c r="J32040" i="20"/>
  <c r="J32041" i="20"/>
  <c r="J32042" i="20"/>
  <c r="J32043" i="20"/>
  <c r="J32044" i="20"/>
  <c r="J32045" i="20"/>
  <c r="J32046" i="20"/>
  <c r="J32047" i="20"/>
  <c r="J32048" i="20"/>
  <c r="J32049" i="20"/>
  <c r="J32050" i="20"/>
  <c r="J32051" i="20"/>
  <c r="J32052" i="20"/>
  <c r="J32053" i="20"/>
  <c r="J32054" i="20"/>
  <c r="J32055" i="20"/>
  <c r="J32056" i="20"/>
  <c r="J32057" i="20"/>
  <c r="J32058" i="20"/>
  <c r="J32059" i="20"/>
  <c r="J32060" i="20"/>
  <c r="J32061" i="20"/>
  <c r="J32062" i="20"/>
  <c r="J32063" i="20"/>
  <c r="J32064" i="20"/>
  <c r="J32065" i="20"/>
  <c r="J32066" i="20"/>
  <c r="J32067" i="20"/>
  <c r="J32068" i="20"/>
  <c r="J32069" i="20"/>
  <c r="J32070" i="20"/>
  <c r="J32071" i="20"/>
  <c r="J32072" i="20"/>
  <c r="J32073" i="20"/>
  <c r="J32074" i="20"/>
  <c r="J32075" i="20"/>
  <c r="J32076" i="20"/>
  <c r="J32077" i="20"/>
  <c r="J32078" i="20"/>
  <c r="J32079" i="20"/>
  <c r="J32080" i="20"/>
  <c r="J32081" i="20"/>
  <c r="J32082" i="20"/>
  <c r="J32083" i="20"/>
  <c r="J32084" i="20"/>
  <c r="J32085" i="20"/>
  <c r="J32086" i="20"/>
  <c r="J32087" i="20"/>
  <c r="J32088" i="20"/>
  <c r="J32089" i="20"/>
  <c r="J32090" i="20"/>
  <c r="J32091" i="20"/>
  <c r="J32092" i="20"/>
  <c r="J32093" i="20"/>
  <c r="J32094" i="20"/>
  <c r="J32095" i="20"/>
  <c r="J32096" i="20"/>
  <c r="J32097" i="20"/>
  <c r="J32098" i="20"/>
  <c r="J32099" i="20"/>
  <c r="J32100" i="20"/>
  <c r="J32101" i="20"/>
  <c r="J32102" i="20"/>
  <c r="J32103" i="20"/>
  <c r="J32104" i="20"/>
  <c r="J32105" i="20"/>
  <c r="J32106" i="20"/>
  <c r="J32107" i="20"/>
  <c r="J32108" i="20"/>
  <c r="J32109" i="20"/>
  <c r="J32110" i="20"/>
  <c r="J32111" i="20"/>
  <c r="J32112" i="20"/>
  <c r="J32113" i="20"/>
  <c r="J32114" i="20"/>
  <c r="J32115" i="20"/>
  <c r="J32116" i="20"/>
  <c r="J32117" i="20"/>
  <c r="J32118" i="20"/>
  <c r="J32119" i="20"/>
  <c r="J32120" i="20"/>
  <c r="J32121" i="20"/>
  <c r="J32122" i="20"/>
  <c r="J32123" i="20"/>
  <c r="J32124" i="20"/>
  <c r="J32125" i="20"/>
  <c r="J32126" i="20"/>
  <c r="J32127" i="20"/>
  <c r="J32128" i="20"/>
  <c r="J32129" i="20"/>
  <c r="J32130" i="20"/>
  <c r="J32131" i="20"/>
  <c r="J32132" i="20"/>
  <c r="J32133" i="20"/>
  <c r="J32134" i="20"/>
  <c r="J32135" i="20"/>
  <c r="J32136" i="20"/>
  <c r="J32137" i="20"/>
  <c r="J32138" i="20"/>
  <c r="J32139" i="20"/>
  <c r="J32140" i="20"/>
  <c r="J32141" i="20"/>
  <c r="J32142" i="20"/>
  <c r="J32143" i="20"/>
  <c r="J32144" i="20"/>
  <c r="J32145" i="20"/>
  <c r="J32146" i="20"/>
  <c r="J32147" i="20"/>
  <c r="J32148" i="20"/>
  <c r="J32149" i="20"/>
  <c r="J32150" i="20"/>
  <c r="J32151" i="20"/>
  <c r="J32152" i="20"/>
  <c r="J32153" i="20"/>
  <c r="J32154" i="20"/>
  <c r="J32155" i="20"/>
  <c r="J32156" i="20"/>
  <c r="J32157" i="20"/>
  <c r="J32158" i="20"/>
  <c r="J32159" i="20"/>
  <c r="J32160" i="20"/>
  <c r="J32161" i="20"/>
  <c r="J32162" i="20"/>
  <c r="J32163" i="20"/>
  <c r="J32164" i="20"/>
  <c r="J32165" i="20"/>
  <c r="J32166" i="20"/>
  <c r="J32167" i="20"/>
  <c r="J32168" i="20"/>
  <c r="J32169" i="20"/>
  <c r="J32170" i="20"/>
  <c r="J32171" i="20"/>
  <c r="J32172" i="20"/>
  <c r="J32173" i="20"/>
  <c r="J32174" i="20"/>
  <c r="J32175" i="20"/>
  <c r="J32176" i="20"/>
  <c r="J32177" i="20"/>
  <c r="J32178" i="20"/>
  <c r="J32179" i="20"/>
  <c r="J32180" i="20"/>
  <c r="J32181" i="20"/>
  <c r="J32182" i="20"/>
  <c r="J32183" i="20"/>
  <c r="J32184" i="20"/>
  <c r="J32185" i="20"/>
  <c r="J32186" i="20"/>
  <c r="J32187" i="20"/>
  <c r="J32188" i="20"/>
  <c r="J32189" i="20"/>
  <c r="J32190" i="20"/>
  <c r="J32191" i="20"/>
  <c r="J32192" i="20"/>
  <c r="J32193" i="20"/>
  <c r="J32194" i="20"/>
  <c r="J32195" i="20"/>
  <c r="J32196" i="20"/>
  <c r="J32197" i="20"/>
  <c r="J32198" i="20"/>
  <c r="J32199" i="20"/>
  <c r="J32200" i="20"/>
  <c r="J32201" i="20"/>
  <c r="J32202" i="20"/>
  <c r="J32203" i="20"/>
  <c r="J32204" i="20"/>
  <c r="J32205" i="20"/>
  <c r="J32206" i="20"/>
  <c r="J32207" i="20"/>
  <c r="J32208" i="20"/>
  <c r="J32209" i="20"/>
  <c r="J32210" i="20"/>
  <c r="J32211" i="20"/>
  <c r="J32212" i="20"/>
  <c r="J32213" i="20"/>
  <c r="J32214" i="20"/>
  <c r="J32215" i="20"/>
  <c r="J32216" i="20"/>
  <c r="J32217" i="20"/>
  <c r="J32218" i="20"/>
  <c r="J32219" i="20"/>
  <c r="J32220" i="20"/>
  <c r="J32221" i="20"/>
  <c r="J32222" i="20"/>
  <c r="J32223" i="20"/>
  <c r="J32224" i="20"/>
  <c r="J32225" i="20"/>
  <c r="J32226" i="20"/>
  <c r="J32227" i="20"/>
  <c r="J32228" i="20"/>
  <c r="J32229" i="20"/>
  <c r="J32230" i="20"/>
  <c r="J32231" i="20"/>
  <c r="J32232" i="20"/>
  <c r="J32233" i="20"/>
  <c r="J32234" i="20"/>
  <c r="J32235" i="20"/>
  <c r="J32236" i="20"/>
  <c r="J32237" i="20"/>
  <c r="J32238" i="20"/>
  <c r="J32239" i="20"/>
  <c r="J32240" i="20"/>
  <c r="J32241" i="20"/>
  <c r="J32242" i="20"/>
  <c r="J32243" i="20"/>
  <c r="J32244" i="20"/>
  <c r="J32245" i="20"/>
  <c r="J32246" i="20"/>
  <c r="J32247" i="20"/>
  <c r="J32248" i="20"/>
  <c r="J32249" i="20"/>
  <c r="J32250" i="20"/>
  <c r="J32251" i="20"/>
  <c r="J32252" i="20"/>
  <c r="J32253" i="20"/>
  <c r="J32254" i="20"/>
  <c r="J32255" i="20"/>
  <c r="J32256" i="20"/>
  <c r="J32257" i="20"/>
  <c r="J32258" i="20"/>
  <c r="J32259" i="20"/>
  <c r="J32260" i="20"/>
  <c r="J32261" i="20"/>
  <c r="J32262" i="20"/>
  <c r="J32263" i="20"/>
  <c r="J32264" i="20"/>
  <c r="J32265" i="20"/>
  <c r="J32266" i="20"/>
  <c r="J32267" i="20"/>
  <c r="J32268" i="20"/>
  <c r="J32269" i="20"/>
  <c r="J32270" i="20"/>
  <c r="J32271" i="20"/>
  <c r="J32272" i="20"/>
  <c r="J32273" i="20"/>
  <c r="J32274" i="20"/>
  <c r="J32275" i="20"/>
  <c r="J32276" i="20"/>
  <c r="J32277" i="20"/>
  <c r="J32278" i="20"/>
  <c r="J32279" i="20"/>
  <c r="J32280" i="20"/>
  <c r="J32281" i="20"/>
  <c r="J32282" i="20"/>
  <c r="J32283" i="20"/>
  <c r="J32284" i="20"/>
  <c r="J32285" i="20"/>
  <c r="J32286" i="20"/>
  <c r="J32287" i="20"/>
  <c r="J32288" i="20"/>
  <c r="J32289" i="20"/>
  <c r="J32290" i="20"/>
  <c r="J32291" i="20"/>
  <c r="J32292" i="20"/>
  <c r="J32293" i="20"/>
  <c r="J32294" i="20"/>
  <c r="J32295" i="20"/>
  <c r="J32296" i="20"/>
  <c r="J32297" i="20"/>
  <c r="J32298" i="20"/>
  <c r="J32299" i="20"/>
  <c r="J32300" i="20"/>
  <c r="J32301" i="20"/>
  <c r="J32302" i="20"/>
  <c r="J32303" i="20"/>
  <c r="J32304" i="20"/>
  <c r="J32305" i="20"/>
  <c r="J32306" i="20"/>
  <c r="J32307" i="20"/>
  <c r="J32308" i="20"/>
  <c r="J32309" i="20"/>
  <c r="J32310" i="20"/>
  <c r="J32311" i="20"/>
  <c r="J32312" i="20"/>
  <c r="J32313" i="20"/>
  <c r="J32314" i="20"/>
  <c r="J32315" i="20"/>
  <c r="J32316" i="20"/>
  <c r="J32317" i="20"/>
  <c r="J32318" i="20"/>
  <c r="J32319" i="20"/>
  <c r="J32320" i="20"/>
  <c r="J32321" i="20"/>
  <c r="J32322" i="20"/>
  <c r="J32323" i="20"/>
  <c r="J32324" i="20"/>
  <c r="J32325" i="20"/>
  <c r="J32326" i="20"/>
  <c r="J32327" i="20"/>
  <c r="J32328" i="20"/>
  <c r="J32329" i="20"/>
  <c r="J32330" i="20"/>
  <c r="J32331" i="20"/>
  <c r="J32332" i="20"/>
  <c r="J32333" i="20"/>
  <c r="J32334" i="20"/>
  <c r="J32335" i="20"/>
  <c r="J32336" i="20"/>
  <c r="J32337" i="20"/>
  <c r="J32338" i="20"/>
  <c r="J32339" i="20"/>
  <c r="J32340" i="20"/>
  <c r="J32341" i="20"/>
  <c r="J32342" i="20"/>
  <c r="J32343" i="20"/>
  <c r="J32344" i="20"/>
  <c r="J32345" i="20"/>
  <c r="J32346" i="20"/>
  <c r="J32347" i="20"/>
  <c r="J32348" i="20"/>
  <c r="J32349" i="20"/>
  <c r="J32350" i="20"/>
  <c r="J32351" i="20"/>
  <c r="J32352" i="20"/>
  <c r="J32353" i="20"/>
  <c r="J32354" i="20"/>
  <c r="J32355" i="20"/>
  <c r="J32356" i="20"/>
  <c r="J32357" i="20"/>
  <c r="J32358" i="20"/>
  <c r="J32359" i="20"/>
  <c r="J32360" i="20"/>
  <c r="J32361" i="20"/>
  <c r="J32362" i="20"/>
  <c r="J32363" i="20"/>
  <c r="J32364" i="20"/>
  <c r="J32365" i="20"/>
  <c r="J32366" i="20"/>
  <c r="J32367" i="20"/>
  <c r="J32368" i="20"/>
  <c r="J32369" i="20"/>
  <c r="J32370" i="20"/>
  <c r="J32371" i="20"/>
  <c r="J32372" i="20"/>
  <c r="J32373" i="20"/>
  <c r="J32374" i="20"/>
  <c r="J32375" i="20"/>
  <c r="J32376" i="20"/>
  <c r="J32377" i="20"/>
  <c r="J32378" i="20"/>
  <c r="J32379" i="20"/>
  <c r="J32380" i="20"/>
  <c r="J32381" i="20"/>
  <c r="J32382" i="20"/>
  <c r="J32383" i="20"/>
  <c r="J32384" i="20"/>
  <c r="J32385" i="20"/>
  <c r="J32386" i="20"/>
  <c r="J32387" i="20"/>
  <c r="J32388" i="20"/>
  <c r="J32389" i="20"/>
  <c r="J32390" i="20"/>
  <c r="J32391" i="20"/>
  <c r="J32392" i="20"/>
  <c r="J32393" i="20"/>
  <c r="J32394" i="20"/>
  <c r="J32395" i="20"/>
  <c r="J32396" i="20"/>
  <c r="J32397" i="20"/>
  <c r="J32398" i="20"/>
  <c r="J32399" i="20"/>
  <c r="J32400" i="20"/>
  <c r="J32401" i="20"/>
  <c r="J32402" i="20"/>
  <c r="J32403" i="20"/>
  <c r="J32404" i="20"/>
  <c r="J32405" i="20"/>
  <c r="J32406" i="20"/>
  <c r="J32407" i="20"/>
  <c r="J32408" i="20"/>
  <c r="J32409" i="20"/>
  <c r="J32410" i="20"/>
  <c r="J32411" i="20"/>
  <c r="J32412" i="20"/>
  <c r="J32413" i="20"/>
  <c r="J32414" i="20"/>
  <c r="J32415" i="20"/>
  <c r="J32416" i="20"/>
  <c r="J32417" i="20"/>
  <c r="J32418" i="20"/>
  <c r="J32419" i="20"/>
  <c r="J32420" i="20"/>
  <c r="J32421" i="20"/>
  <c r="J32422" i="20"/>
  <c r="J32423" i="20"/>
  <c r="J32424" i="20"/>
  <c r="J32425" i="20"/>
  <c r="J32426" i="20"/>
  <c r="J32427" i="20"/>
  <c r="J32428" i="20"/>
  <c r="J32429" i="20"/>
  <c r="J32430" i="20"/>
  <c r="J32431" i="20"/>
  <c r="J32432" i="20"/>
  <c r="J32433" i="20"/>
  <c r="J32434" i="20"/>
  <c r="J32435" i="20"/>
  <c r="J32436" i="20"/>
  <c r="J32437" i="20"/>
  <c r="J32438" i="20"/>
  <c r="J32439" i="20"/>
  <c r="J32440" i="20"/>
  <c r="J32441" i="20"/>
  <c r="J32442" i="20"/>
  <c r="J32443" i="20"/>
  <c r="J32444" i="20"/>
  <c r="J32445" i="20"/>
  <c r="J32446" i="20"/>
  <c r="J32447" i="20"/>
  <c r="J32448" i="20"/>
  <c r="J32449" i="20"/>
  <c r="J32450" i="20"/>
  <c r="J32451" i="20"/>
  <c r="J32452" i="20"/>
  <c r="J32453" i="20"/>
  <c r="J32454" i="20"/>
  <c r="J32455" i="20"/>
  <c r="J32456" i="20"/>
  <c r="J32457" i="20"/>
  <c r="J32458" i="20"/>
  <c r="J32459" i="20"/>
  <c r="J32460" i="20"/>
  <c r="J32461" i="20"/>
  <c r="J32462" i="20"/>
  <c r="J32463" i="20"/>
  <c r="J32464" i="20"/>
  <c r="J32465" i="20"/>
  <c r="J32466" i="20"/>
  <c r="J32467" i="20"/>
  <c r="J32468" i="20"/>
  <c r="J32469" i="20"/>
  <c r="J32470" i="20"/>
  <c r="J32471" i="20"/>
  <c r="J32472" i="20"/>
  <c r="J32473" i="20"/>
  <c r="J32474" i="20"/>
  <c r="J32475" i="20"/>
  <c r="J32476" i="20"/>
  <c r="J32477" i="20"/>
  <c r="J32478" i="20"/>
  <c r="J32479" i="20"/>
  <c r="J32480" i="20"/>
  <c r="J32481" i="20"/>
  <c r="J32482" i="20"/>
  <c r="J32483" i="20"/>
  <c r="J32484" i="20"/>
  <c r="J32485" i="20"/>
  <c r="J32486" i="20"/>
  <c r="J32487" i="20"/>
  <c r="J32488" i="20"/>
  <c r="J32489" i="20"/>
  <c r="J32490" i="20"/>
  <c r="J32491" i="20"/>
  <c r="J32492" i="20"/>
  <c r="J32493" i="20"/>
  <c r="J32494" i="20"/>
  <c r="J32495" i="20"/>
  <c r="J32496" i="20"/>
  <c r="J32497" i="20"/>
  <c r="J32498" i="20"/>
  <c r="J32499" i="20"/>
  <c r="J32500" i="20"/>
  <c r="J32501" i="20"/>
  <c r="J32502" i="20"/>
  <c r="J32503" i="20"/>
  <c r="J32504" i="20"/>
  <c r="J32505" i="20"/>
  <c r="J32506" i="20"/>
  <c r="J32507" i="20"/>
  <c r="J32508" i="20"/>
  <c r="J32509" i="20"/>
  <c r="J32510" i="20"/>
  <c r="J32511" i="20"/>
  <c r="J32512" i="20"/>
  <c r="J32513" i="20"/>
  <c r="J32514" i="20"/>
  <c r="J32515" i="20"/>
  <c r="J32516" i="20"/>
  <c r="J32517" i="20"/>
  <c r="J32518" i="20"/>
  <c r="J32519" i="20"/>
  <c r="J32520" i="20"/>
  <c r="J32521" i="20"/>
  <c r="J32522" i="20"/>
  <c r="J32523" i="20"/>
  <c r="J32524" i="20"/>
  <c r="J32525" i="20"/>
  <c r="J32526" i="20"/>
  <c r="J32527" i="20"/>
  <c r="J32528" i="20"/>
  <c r="J32529" i="20"/>
  <c r="J32530" i="20"/>
  <c r="J32531" i="20"/>
  <c r="J32532" i="20"/>
  <c r="J32533" i="20"/>
  <c r="J32534" i="20"/>
  <c r="J32535" i="20"/>
  <c r="J32536" i="20"/>
  <c r="J32537" i="20"/>
  <c r="J32538" i="20"/>
  <c r="J32539" i="20"/>
  <c r="J32540" i="20"/>
  <c r="J32541" i="20"/>
  <c r="J32542" i="20"/>
  <c r="J32543" i="20"/>
  <c r="J32544" i="20"/>
  <c r="J32545" i="20"/>
  <c r="J32546" i="20"/>
  <c r="J32547" i="20"/>
  <c r="J32548" i="20"/>
  <c r="J32549" i="20"/>
  <c r="J32550" i="20"/>
  <c r="J32551" i="20"/>
  <c r="J32552" i="20"/>
  <c r="J32553" i="20"/>
  <c r="J32554" i="20"/>
  <c r="J32555" i="20"/>
  <c r="J32556" i="20"/>
  <c r="J32557" i="20"/>
  <c r="J32558" i="20"/>
  <c r="J32559" i="20"/>
  <c r="J32560" i="20"/>
  <c r="J32561" i="20"/>
  <c r="J32562" i="20"/>
  <c r="J32563" i="20"/>
  <c r="J32564" i="20"/>
  <c r="J32565" i="20"/>
  <c r="J32566" i="20"/>
  <c r="J32567" i="20"/>
  <c r="J32568" i="20"/>
  <c r="J32569" i="20"/>
  <c r="J32570" i="20"/>
  <c r="J32571" i="20"/>
  <c r="J32572" i="20"/>
  <c r="J32573" i="20"/>
  <c r="J32574" i="20"/>
  <c r="J32575" i="20"/>
  <c r="J32576" i="20"/>
  <c r="J32577" i="20"/>
  <c r="J32578" i="20"/>
  <c r="J32579" i="20"/>
  <c r="J32580" i="20"/>
  <c r="J32581" i="20"/>
  <c r="J32582" i="20"/>
  <c r="J32583" i="20"/>
  <c r="J32584" i="20"/>
  <c r="J32585" i="20"/>
  <c r="J32586" i="20"/>
  <c r="J32587" i="20"/>
  <c r="J32588" i="20"/>
  <c r="J32589" i="20"/>
  <c r="J32590" i="20"/>
  <c r="J32591" i="20"/>
  <c r="J32592" i="20"/>
  <c r="J32593" i="20"/>
  <c r="J32594" i="20"/>
  <c r="J32595" i="20"/>
  <c r="J32596" i="20"/>
  <c r="J32597" i="20"/>
  <c r="J32598" i="20"/>
  <c r="J32599" i="20"/>
  <c r="J32600" i="20"/>
  <c r="J32601" i="20"/>
  <c r="J32602" i="20"/>
  <c r="J32603" i="20"/>
  <c r="J32604" i="20"/>
  <c r="J32605" i="20"/>
  <c r="J32606" i="20"/>
  <c r="J32607" i="20"/>
  <c r="J32608" i="20"/>
  <c r="J32609" i="20"/>
  <c r="J32610" i="20"/>
  <c r="J32611" i="20"/>
  <c r="J32612" i="20"/>
  <c r="J32613" i="20"/>
  <c r="J32614" i="20"/>
  <c r="J32615" i="20"/>
  <c r="J32616" i="20"/>
  <c r="J32617" i="20"/>
  <c r="J32618" i="20"/>
  <c r="J32619" i="20"/>
  <c r="J32620" i="20"/>
  <c r="J32621" i="20"/>
  <c r="J32622" i="20"/>
  <c r="J32623" i="20"/>
  <c r="J32624" i="20"/>
  <c r="J32625" i="20"/>
  <c r="J32626" i="20"/>
  <c r="J32627" i="20"/>
  <c r="J32628" i="20"/>
  <c r="J32629" i="20"/>
  <c r="J32630" i="20"/>
  <c r="J32631" i="20"/>
  <c r="J32632" i="20"/>
  <c r="J32633" i="20"/>
  <c r="J32634" i="20"/>
  <c r="J32635" i="20"/>
  <c r="J32636" i="20"/>
  <c r="J32637" i="20"/>
  <c r="J32638" i="20"/>
  <c r="J32639" i="20"/>
  <c r="J32640" i="20"/>
  <c r="J32641" i="20"/>
  <c r="J32642" i="20"/>
  <c r="J32643" i="20"/>
  <c r="J32644" i="20"/>
  <c r="J32645" i="20"/>
  <c r="J32646" i="20"/>
  <c r="J32647" i="20"/>
  <c r="J32648" i="20"/>
  <c r="J32649" i="20"/>
  <c r="J32650" i="20"/>
  <c r="J32651" i="20"/>
  <c r="J32652" i="20"/>
  <c r="J32653" i="20"/>
  <c r="J32654" i="20"/>
  <c r="J32655" i="20"/>
  <c r="J32656" i="20"/>
  <c r="J32657" i="20"/>
  <c r="J32658" i="20"/>
  <c r="J32659" i="20"/>
  <c r="J32660" i="20"/>
  <c r="J32661" i="20"/>
  <c r="J32662" i="20"/>
  <c r="J32663" i="20"/>
  <c r="J32664" i="20"/>
  <c r="J32665" i="20"/>
  <c r="J32666" i="20"/>
  <c r="J32667" i="20"/>
  <c r="J32668" i="20"/>
  <c r="J32669" i="20"/>
  <c r="J32670" i="20"/>
  <c r="J32671" i="20"/>
  <c r="J32672" i="20"/>
  <c r="J32673" i="20"/>
  <c r="J32674" i="20"/>
  <c r="J32675" i="20"/>
  <c r="J32676" i="20"/>
  <c r="J32677" i="20"/>
  <c r="J32678" i="20"/>
  <c r="J32679" i="20"/>
  <c r="J32680" i="20"/>
  <c r="J32681" i="20"/>
  <c r="J32682" i="20"/>
  <c r="J32683" i="20"/>
  <c r="J32684" i="20"/>
  <c r="J32685" i="20"/>
  <c r="J32686" i="20"/>
  <c r="J32687" i="20"/>
  <c r="J32688" i="20"/>
  <c r="J32689" i="20"/>
  <c r="J32690" i="20"/>
  <c r="J32691" i="20"/>
  <c r="J32692" i="20"/>
  <c r="J32693" i="20"/>
  <c r="J32694" i="20"/>
  <c r="J32695" i="20"/>
  <c r="J32696" i="20"/>
  <c r="J32697" i="20"/>
  <c r="J32698" i="20"/>
  <c r="J32699" i="20"/>
  <c r="J32700" i="20"/>
  <c r="J32701" i="20"/>
  <c r="J32702" i="20"/>
  <c r="J32703" i="20"/>
  <c r="J32704" i="20"/>
  <c r="J32705" i="20"/>
  <c r="J32706" i="20"/>
  <c r="J32707" i="20"/>
  <c r="J32708" i="20"/>
  <c r="J32709" i="20"/>
  <c r="J32710" i="20"/>
  <c r="J32711" i="20"/>
  <c r="J32712" i="20"/>
  <c r="J32713" i="20"/>
  <c r="J32714" i="20"/>
  <c r="J32715" i="20"/>
  <c r="J32716" i="20"/>
  <c r="J32717" i="20"/>
  <c r="J32718" i="20"/>
  <c r="J32719" i="20"/>
  <c r="J32720" i="20"/>
  <c r="J32721" i="20"/>
  <c r="J32722" i="20"/>
  <c r="J32723" i="20"/>
  <c r="J32724" i="20"/>
  <c r="J32725" i="20"/>
  <c r="J32726" i="20"/>
  <c r="J32727" i="20"/>
  <c r="J32728" i="20"/>
  <c r="J32729" i="20"/>
  <c r="J32730" i="20"/>
  <c r="J32731" i="20"/>
  <c r="J32732" i="20"/>
  <c r="J32733" i="20"/>
  <c r="J32734" i="20"/>
  <c r="J32735" i="20"/>
  <c r="J32736" i="20"/>
  <c r="J32737" i="20"/>
  <c r="J32738" i="20"/>
  <c r="J32739" i="20"/>
  <c r="J32740" i="20"/>
  <c r="J32741" i="20"/>
  <c r="J32742" i="20"/>
  <c r="J32743" i="20"/>
  <c r="J32744" i="20"/>
  <c r="J32745" i="20"/>
  <c r="J32746" i="20"/>
  <c r="J32747" i="20"/>
  <c r="J32748" i="20"/>
  <c r="J32749" i="20"/>
  <c r="J32750" i="20"/>
  <c r="J32751" i="20"/>
  <c r="J32752" i="20"/>
  <c r="J32753" i="20"/>
  <c r="J32754" i="20"/>
  <c r="J32755" i="20"/>
  <c r="J32756" i="20"/>
  <c r="J32757" i="20"/>
  <c r="J32758" i="20"/>
  <c r="J32759" i="20"/>
  <c r="J32760" i="20"/>
  <c r="J32761" i="20"/>
  <c r="J32762" i="20"/>
  <c r="J32763" i="20"/>
  <c r="J32764" i="20"/>
  <c r="J32765" i="20"/>
  <c r="J32766" i="20"/>
  <c r="J32767" i="20"/>
  <c r="J32768" i="20"/>
  <c r="J32769" i="20"/>
  <c r="J32770" i="20"/>
  <c r="J32771" i="20"/>
  <c r="J32772" i="20"/>
  <c r="J32773" i="20"/>
  <c r="J32774" i="20"/>
  <c r="J32775" i="20"/>
  <c r="J32776" i="20"/>
  <c r="J32777" i="20"/>
  <c r="J32778" i="20"/>
  <c r="J32779" i="20"/>
  <c r="J32780" i="20"/>
  <c r="J32781" i="20"/>
  <c r="J32782" i="20"/>
  <c r="J32783" i="20"/>
  <c r="J32784" i="20"/>
  <c r="J32785" i="20"/>
  <c r="J32786" i="20"/>
  <c r="J32787" i="20"/>
  <c r="J32788" i="20"/>
  <c r="J32789" i="20"/>
  <c r="J32790" i="20"/>
  <c r="J32791" i="20"/>
  <c r="J32792" i="20"/>
  <c r="J32793" i="20"/>
  <c r="J32794" i="20"/>
  <c r="J32795" i="20"/>
  <c r="J32796" i="20"/>
  <c r="J32797" i="20"/>
  <c r="J32798" i="20"/>
  <c r="J32799" i="20"/>
  <c r="J32800" i="20"/>
  <c r="J32801" i="20"/>
  <c r="J32802" i="20"/>
  <c r="J32803" i="20"/>
  <c r="J32804" i="20"/>
  <c r="J32805" i="20"/>
  <c r="J32806" i="20"/>
  <c r="J32807" i="20"/>
  <c r="J32808" i="20"/>
  <c r="J32809" i="20"/>
  <c r="J32810" i="20"/>
  <c r="J32811" i="20"/>
  <c r="J32812" i="20"/>
  <c r="J32813" i="20"/>
  <c r="J32814" i="20"/>
  <c r="J32815" i="20"/>
  <c r="J32816" i="20"/>
  <c r="J32817" i="20"/>
  <c r="J32818" i="20"/>
  <c r="J32819" i="20"/>
  <c r="J32820" i="20"/>
  <c r="J32821" i="20"/>
  <c r="J32822" i="20"/>
  <c r="J32823" i="20"/>
  <c r="J32824" i="20"/>
  <c r="J32825" i="20"/>
  <c r="J32826" i="20"/>
  <c r="J32827" i="20"/>
  <c r="J32828" i="20"/>
  <c r="J32829" i="20"/>
  <c r="J32830" i="20"/>
  <c r="J32831" i="20"/>
  <c r="J32832" i="20"/>
  <c r="J32833" i="20"/>
  <c r="J32834" i="20"/>
  <c r="J32835" i="20"/>
  <c r="J32836" i="20"/>
  <c r="J32837" i="20"/>
  <c r="J32838" i="20"/>
  <c r="J32839" i="20"/>
  <c r="J32840" i="20"/>
  <c r="J32841" i="20"/>
  <c r="J32842" i="20"/>
  <c r="J32843" i="20"/>
  <c r="J32844" i="20"/>
  <c r="J32845" i="20"/>
  <c r="J32846" i="20"/>
  <c r="J32847" i="20"/>
  <c r="J32848" i="20"/>
  <c r="J32849" i="20"/>
  <c r="J32850" i="20"/>
  <c r="J32851" i="20"/>
  <c r="J32852" i="20"/>
  <c r="J32853" i="20"/>
  <c r="J32854" i="20"/>
  <c r="J32855" i="20"/>
  <c r="J32856" i="20"/>
  <c r="J32857" i="20"/>
  <c r="J32858" i="20"/>
  <c r="J32859" i="20"/>
  <c r="J32860" i="20"/>
  <c r="J32861" i="20"/>
  <c r="J32862" i="20"/>
  <c r="J32863" i="20"/>
  <c r="J32864" i="20"/>
  <c r="J32865" i="20"/>
  <c r="J32866" i="20"/>
  <c r="J32867" i="20"/>
  <c r="J32868" i="20"/>
  <c r="J32869" i="20"/>
  <c r="J32870" i="20"/>
  <c r="J32871" i="20"/>
  <c r="J32872" i="20"/>
  <c r="J32873" i="20"/>
  <c r="J32874" i="20"/>
  <c r="J32875" i="20"/>
  <c r="J32876" i="20"/>
  <c r="J32877" i="20"/>
  <c r="J32878" i="20"/>
  <c r="J32879" i="20"/>
  <c r="J32880" i="20"/>
  <c r="J32881" i="20"/>
  <c r="J32882" i="20"/>
  <c r="J32883" i="20"/>
  <c r="J32884" i="20"/>
  <c r="J32885" i="20"/>
  <c r="J32886" i="20"/>
  <c r="J32887" i="20"/>
  <c r="J32888" i="20"/>
  <c r="J32889" i="20"/>
  <c r="J32890" i="20"/>
  <c r="J32891" i="20"/>
  <c r="J32892" i="20"/>
  <c r="J32893" i="20"/>
  <c r="J32894" i="20"/>
  <c r="J32895" i="20"/>
  <c r="J32896" i="20"/>
  <c r="J32897" i="20"/>
  <c r="J32898" i="20"/>
  <c r="J32899" i="20"/>
  <c r="J32900" i="20"/>
  <c r="J32901" i="20"/>
  <c r="J32902" i="20"/>
  <c r="J32903" i="20"/>
  <c r="J32904" i="20"/>
  <c r="J32905" i="20"/>
  <c r="J32906" i="20"/>
  <c r="J32907" i="20"/>
  <c r="J32908" i="20"/>
  <c r="J32909" i="20"/>
  <c r="J32910" i="20"/>
  <c r="J32911" i="20"/>
  <c r="J32912" i="20"/>
  <c r="J32913" i="20"/>
  <c r="J32914" i="20"/>
  <c r="J32915" i="20"/>
  <c r="J32916" i="20"/>
  <c r="J32917" i="20"/>
  <c r="J32918" i="20"/>
  <c r="J32919" i="20"/>
  <c r="J32920" i="20"/>
  <c r="J32921" i="20"/>
  <c r="J32922" i="20"/>
  <c r="J32923" i="20"/>
  <c r="J32924" i="20"/>
  <c r="J32925" i="20"/>
  <c r="J32926" i="20"/>
  <c r="J32927" i="20"/>
  <c r="J32928" i="20"/>
  <c r="J32929" i="20"/>
  <c r="J32930" i="20"/>
  <c r="J32931" i="20"/>
  <c r="J32932" i="20"/>
  <c r="J32933" i="20"/>
  <c r="J32934" i="20"/>
  <c r="J32935" i="20"/>
  <c r="J32936" i="20"/>
  <c r="J32937" i="20"/>
  <c r="J32938" i="20"/>
  <c r="J32939" i="20"/>
  <c r="J32940" i="20"/>
  <c r="J32941" i="20"/>
  <c r="J32942" i="20"/>
  <c r="J32943" i="20"/>
  <c r="J32944" i="20"/>
  <c r="J32945" i="20"/>
  <c r="J32946" i="20"/>
  <c r="J32947" i="20"/>
  <c r="J32948" i="20"/>
  <c r="J32949" i="20"/>
  <c r="J32950" i="20"/>
  <c r="J32951" i="20"/>
  <c r="J32952" i="20"/>
  <c r="J32953" i="20"/>
  <c r="J32954" i="20"/>
  <c r="J32955" i="20"/>
  <c r="J32956" i="20"/>
  <c r="J32957" i="20"/>
  <c r="J32958" i="20"/>
  <c r="J32959" i="20"/>
  <c r="J32960" i="20"/>
  <c r="J32961" i="20"/>
  <c r="J32962" i="20"/>
  <c r="J32963" i="20"/>
  <c r="J32964" i="20"/>
  <c r="J32965" i="20"/>
  <c r="J32966" i="20"/>
  <c r="J32967" i="20"/>
  <c r="J32968" i="20"/>
  <c r="J32969" i="20"/>
  <c r="J32970" i="20"/>
  <c r="J32971" i="20"/>
  <c r="J32972" i="20"/>
  <c r="J32973" i="20"/>
  <c r="J32974" i="20"/>
  <c r="J32975" i="20"/>
  <c r="J32976" i="20"/>
  <c r="J32977" i="20"/>
  <c r="J32978" i="20"/>
  <c r="J32979" i="20"/>
  <c r="J32980" i="20"/>
  <c r="J32981" i="20"/>
  <c r="J32982" i="20"/>
  <c r="J32983" i="20"/>
  <c r="J32984" i="20"/>
  <c r="J32985" i="20"/>
  <c r="J32986" i="20"/>
  <c r="J32987" i="20"/>
  <c r="J32988" i="20"/>
  <c r="J32989" i="20"/>
  <c r="J32990" i="20"/>
  <c r="J32991" i="20"/>
  <c r="J32992" i="20"/>
  <c r="J32993" i="20"/>
  <c r="J32994" i="20"/>
  <c r="J32995" i="20"/>
  <c r="J32996" i="20"/>
  <c r="J32997" i="20"/>
  <c r="J32998" i="20"/>
  <c r="J32999" i="20"/>
  <c r="J33000" i="20"/>
  <c r="J33001" i="20"/>
  <c r="J33002" i="20"/>
  <c r="J33003" i="20"/>
  <c r="J33004" i="20"/>
  <c r="J33005" i="20"/>
  <c r="J33006" i="20"/>
  <c r="J33007" i="20"/>
  <c r="J33008" i="20"/>
  <c r="J33009" i="20"/>
  <c r="J33010" i="20"/>
  <c r="J33011" i="20"/>
  <c r="J33012" i="20"/>
  <c r="J33013" i="20"/>
  <c r="J33014" i="20"/>
  <c r="J33015" i="20"/>
  <c r="J33016" i="20"/>
  <c r="J33017" i="20"/>
  <c r="J33018" i="20"/>
  <c r="J33019" i="20"/>
  <c r="J33020" i="20"/>
  <c r="J33021" i="20"/>
  <c r="J33022" i="20"/>
  <c r="J33023" i="20"/>
  <c r="J33024" i="20"/>
  <c r="J33025" i="20"/>
  <c r="J33026" i="20"/>
  <c r="J33027" i="20"/>
  <c r="J33028" i="20"/>
  <c r="J33029" i="20"/>
  <c r="J33030" i="20"/>
  <c r="J33031" i="20"/>
  <c r="J33032" i="20"/>
  <c r="J33033" i="20"/>
  <c r="J33034" i="20"/>
  <c r="J33035" i="20"/>
  <c r="J33036" i="20"/>
  <c r="J33037" i="20"/>
  <c r="J33038" i="20"/>
  <c r="J33039" i="20"/>
  <c r="J33040" i="20"/>
  <c r="J33041" i="20"/>
  <c r="J33042" i="20"/>
  <c r="J33043" i="20"/>
  <c r="J33044" i="20"/>
  <c r="J33045" i="20"/>
  <c r="J33046" i="20"/>
  <c r="J33047" i="20"/>
  <c r="J33048" i="20"/>
  <c r="J33049" i="20"/>
  <c r="J33050" i="20"/>
  <c r="J33051" i="20"/>
  <c r="J33052" i="20"/>
  <c r="J33053" i="20"/>
  <c r="J33054" i="20"/>
  <c r="J33055" i="20"/>
  <c r="J33056" i="20"/>
  <c r="J33057" i="20"/>
  <c r="J33058" i="20"/>
  <c r="J33059" i="20"/>
  <c r="J33060" i="20"/>
  <c r="J33061" i="20"/>
  <c r="J33062" i="20"/>
  <c r="J33063" i="20"/>
  <c r="J33064" i="20"/>
  <c r="J33065" i="20"/>
  <c r="J33066" i="20"/>
  <c r="J33067" i="20"/>
  <c r="J33068" i="20"/>
  <c r="J33069" i="20"/>
  <c r="J33070" i="20"/>
  <c r="J33071" i="20"/>
  <c r="J33072" i="20"/>
  <c r="J33073" i="20"/>
  <c r="J33074" i="20"/>
  <c r="J33075" i="20"/>
  <c r="J33076" i="20"/>
  <c r="J33077" i="20"/>
  <c r="J33078" i="20"/>
  <c r="J33079" i="20"/>
  <c r="J33080" i="20"/>
  <c r="J33081" i="20"/>
  <c r="J33082" i="20"/>
  <c r="J33083" i="20"/>
  <c r="J33084" i="20"/>
  <c r="J33085" i="20"/>
  <c r="J33086" i="20"/>
  <c r="J33087" i="20"/>
  <c r="J33088" i="20"/>
  <c r="J33089" i="20"/>
  <c r="J33090" i="20"/>
  <c r="J33091" i="20"/>
  <c r="J33092" i="20"/>
  <c r="J33093" i="20"/>
  <c r="J33094" i="20"/>
  <c r="J33095" i="20"/>
  <c r="J33096" i="20"/>
  <c r="J33097" i="20"/>
  <c r="J33098" i="20"/>
  <c r="J33099" i="20"/>
  <c r="J33100" i="20"/>
  <c r="J33101" i="20"/>
  <c r="J33102" i="20"/>
  <c r="J33103" i="20"/>
  <c r="J33104" i="20"/>
  <c r="J33105" i="20"/>
  <c r="J33106" i="20"/>
  <c r="J33107" i="20"/>
  <c r="J33108" i="20"/>
  <c r="J33109" i="20"/>
  <c r="J33110" i="20"/>
  <c r="J33111" i="20"/>
  <c r="J33112" i="20"/>
  <c r="J33113" i="20"/>
  <c r="J33114" i="20"/>
  <c r="J33115" i="20"/>
  <c r="J33116" i="20"/>
  <c r="J33117" i="20"/>
  <c r="J33118" i="20"/>
  <c r="J33119" i="20"/>
  <c r="J33120" i="20"/>
  <c r="J33121" i="20"/>
  <c r="J33122" i="20"/>
  <c r="J33123" i="20"/>
  <c r="J33124" i="20"/>
  <c r="J33125" i="20"/>
  <c r="J33126" i="20"/>
  <c r="J33127" i="20"/>
  <c r="J33128" i="20"/>
  <c r="J33129" i="20"/>
  <c r="J33130" i="20"/>
  <c r="J33131" i="20"/>
  <c r="J33132" i="20"/>
  <c r="J33133" i="20"/>
  <c r="J33134" i="20"/>
  <c r="J33135" i="20"/>
  <c r="J33136" i="20"/>
  <c r="J33137" i="20"/>
  <c r="J33138" i="20"/>
  <c r="J33139" i="20"/>
  <c r="J33140" i="20"/>
  <c r="J33141" i="20"/>
  <c r="J33142" i="20"/>
  <c r="J33143" i="20"/>
  <c r="J33144" i="20"/>
  <c r="J33145" i="20"/>
  <c r="J33146" i="20"/>
  <c r="J33147" i="20"/>
  <c r="J33148" i="20"/>
  <c r="J33149" i="20"/>
  <c r="J33150" i="20"/>
  <c r="J33151" i="20"/>
  <c r="J33152" i="20"/>
  <c r="J33153" i="20"/>
  <c r="J33154" i="20"/>
  <c r="J33155" i="20"/>
  <c r="J33156" i="20"/>
  <c r="J33157" i="20"/>
  <c r="J33158" i="20"/>
  <c r="J33159" i="20"/>
  <c r="J33160" i="20"/>
  <c r="J33161" i="20"/>
  <c r="J33162" i="20"/>
  <c r="J33163" i="20"/>
  <c r="J33164" i="20"/>
  <c r="J33165" i="20"/>
  <c r="J33166" i="20"/>
  <c r="J33167" i="20"/>
  <c r="J33168" i="20"/>
  <c r="J33169" i="20"/>
  <c r="J33170" i="20"/>
  <c r="J33171" i="20"/>
  <c r="J33172" i="20"/>
  <c r="J33173" i="20"/>
  <c r="J33174" i="20"/>
  <c r="J33175" i="20"/>
  <c r="J33176" i="20"/>
  <c r="J33177" i="20"/>
  <c r="J33178" i="20"/>
  <c r="J33179" i="20"/>
  <c r="J33180" i="20"/>
  <c r="J33181" i="20"/>
  <c r="J33182" i="20"/>
  <c r="J33183" i="20"/>
  <c r="J33184" i="20"/>
  <c r="J33185" i="20"/>
  <c r="J33186" i="20"/>
  <c r="J33187" i="20"/>
  <c r="J33188" i="20"/>
  <c r="J33189" i="20"/>
  <c r="J33190" i="20"/>
  <c r="J33191" i="20"/>
  <c r="J33192" i="20"/>
  <c r="J33193" i="20"/>
  <c r="J33194" i="20"/>
  <c r="J33195" i="20"/>
  <c r="J33196" i="20"/>
  <c r="J33197" i="20"/>
  <c r="J33198" i="20"/>
  <c r="J33199" i="20"/>
  <c r="J33200" i="20"/>
  <c r="J33201" i="20"/>
  <c r="J33202" i="20"/>
  <c r="J33203" i="20"/>
  <c r="J33204" i="20"/>
  <c r="J33205" i="20"/>
  <c r="J33206" i="20"/>
  <c r="J33207" i="20"/>
  <c r="J33208" i="20"/>
  <c r="J33209" i="20"/>
  <c r="J33210" i="20"/>
  <c r="J33211" i="20"/>
  <c r="J33212" i="20"/>
  <c r="J33213" i="20"/>
  <c r="J33214" i="20"/>
  <c r="J33215" i="20"/>
  <c r="J33216" i="20"/>
  <c r="J33217" i="20"/>
  <c r="J33218" i="20"/>
  <c r="J33219" i="20"/>
  <c r="J33220" i="20"/>
  <c r="J33221" i="20"/>
  <c r="J33222" i="20"/>
  <c r="J33223" i="20"/>
  <c r="J33224" i="20"/>
  <c r="J33225" i="20"/>
  <c r="J33226" i="20"/>
  <c r="J33227" i="20"/>
  <c r="J33228" i="20"/>
  <c r="J33229" i="20"/>
  <c r="J33230" i="20"/>
  <c r="J33231" i="20"/>
  <c r="J33232" i="20"/>
  <c r="J33233" i="20"/>
  <c r="J33234" i="20"/>
  <c r="J33235" i="20"/>
  <c r="J33236" i="20"/>
  <c r="J33237" i="20"/>
  <c r="J33238" i="20"/>
  <c r="J33239" i="20"/>
  <c r="J33240" i="20"/>
  <c r="J33241" i="20"/>
  <c r="J33242" i="20"/>
  <c r="J33243" i="20"/>
  <c r="J33244" i="20"/>
  <c r="J33245" i="20"/>
  <c r="J33246" i="20"/>
  <c r="J33247" i="20"/>
  <c r="J33248" i="20"/>
  <c r="J33249" i="20"/>
  <c r="J33250" i="20"/>
  <c r="J33251" i="20"/>
  <c r="J33252" i="20"/>
  <c r="J33253" i="20"/>
  <c r="J33254" i="20"/>
  <c r="J33255" i="20"/>
  <c r="J33256" i="20"/>
  <c r="J33257" i="20"/>
  <c r="J33258" i="20"/>
  <c r="J33259" i="20"/>
  <c r="J33260" i="20"/>
  <c r="J33261" i="20"/>
  <c r="J33262" i="20"/>
  <c r="J33263" i="20"/>
  <c r="J33264" i="20"/>
  <c r="J33265" i="20"/>
  <c r="J33266" i="20"/>
  <c r="J33267" i="20"/>
  <c r="J33268" i="20"/>
  <c r="J33269" i="20"/>
  <c r="J33270" i="20"/>
  <c r="J33271" i="20"/>
  <c r="J33272" i="20"/>
  <c r="J33273" i="20"/>
  <c r="J33274" i="20"/>
  <c r="J33275" i="20"/>
  <c r="J33276" i="20"/>
  <c r="J33277" i="20"/>
  <c r="J33278" i="20"/>
  <c r="J33279" i="20"/>
  <c r="J33280" i="20"/>
  <c r="J33281" i="20"/>
  <c r="J33282" i="20"/>
  <c r="J33283" i="20"/>
  <c r="J33284" i="20"/>
  <c r="J33285" i="20"/>
  <c r="J33286" i="20"/>
  <c r="J33287" i="20"/>
  <c r="J33288" i="20"/>
  <c r="J33289" i="20"/>
  <c r="J33290" i="20"/>
  <c r="J33291" i="20"/>
  <c r="J33292" i="20"/>
  <c r="J33293" i="20"/>
  <c r="J33294" i="20"/>
  <c r="J33295" i="20"/>
  <c r="J33296" i="20"/>
  <c r="J33297" i="20"/>
  <c r="J33298" i="20"/>
  <c r="J33299" i="20"/>
  <c r="J33300" i="20"/>
  <c r="J33301" i="20"/>
  <c r="J33302" i="20"/>
  <c r="J33303" i="20"/>
  <c r="J33304" i="20"/>
  <c r="J33305" i="20"/>
  <c r="J33306" i="20"/>
  <c r="J33307" i="20"/>
  <c r="J33308" i="20"/>
  <c r="J33309" i="20"/>
  <c r="J33310" i="20"/>
  <c r="J33311" i="20"/>
  <c r="J33312" i="20"/>
  <c r="J33313" i="20"/>
  <c r="J33314" i="20"/>
  <c r="J33315" i="20"/>
  <c r="J33316" i="20"/>
  <c r="J33317" i="20"/>
  <c r="J33318" i="20"/>
  <c r="J33319" i="20"/>
  <c r="J33320" i="20"/>
  <c r="J33321" i="20"/>
  <c r="J33322" i="20"/>
  <c r="J33323" i="20"/>
  <c r="J33324" i="20"/>
  <c r="J33325" i="20"/>
  <c r="J33326" i="20"/>
  <c r="J33327" i="20"/>
  <c r="J33328" i="20"/>
  <c r="J33329" i="20"/>
  <c r="J33330" i="20"/>
  <c r="J33331" i="20"/>
  <c r="J33332" i="20"/>
  <c r="J33333" i="20"/>
  <c r="J33334" i="20"/>
  <c r="J33335" i="20"/>
  <c r="J33336" i="20"/>
  <c r="J33337" i="20"/>
  <c r="J33338" i="20"/>
  <c r="J33339" i="20"/>
  <c r="J33340" i="20"/>
  <c r="J33341" i="20"/>
  <c r="J33342" i="20"/>
  <c r="J33343" i="20"/>
  <c r="J33344" i="20"/>
  <c r="J33345" i="20"/>
  <c r="J33346" i="20"/>
  <c r="J33347" i="20"/>
  <c r="J33348" i="20"/>
  <c r="J33349" i="20"/>
  <c r="J33350" i="20"/>
  <c r="J33351" i="20"/>
  <c r="J33352" i="20"/>
  <c r="J33353" i="20"/>
  <c r="J33354" i="20"/>
  <c r="J33355" i="20"/>
  <c r="J33356" i="20"/>
  <c r="J33357" i="20"/>
  <c r="J33358" i="20"/>
  <c r="J33359" i="20"/>
  <c r="J33360" i="20"/>
  <c r="J33361" i="20"/>
  <c r="J33362" i="20"/>
  <c r="J33363" i="20"/>
  <c r="J33364" i="20"/>
  <c r="J33365" i="20"/>
  <c r="J33366" i="20"/>
  <c r="J33367" i="20"/>
  <c r="J33368" i="20"/>
  <c r="J33369" i="20"/>
  <c r="J33370" i="20"/>
  <c r="J33371" i="20"/>
  <c r="J33372" i="20"/>
  <c r="J33373" i="20"/>
  <c r="J33374" i="20"/>
  <c r="J33375" i="20"/>
  <c r="J33376" i="20"/>
  <c r="J33377" i="20"/>
  <c r="J33378" i="20"/>
  <c r="J33379" i="20"/>
  <c r="J33380" i="20"/>
  <c r="J33381" i="20"/>
  <c r="J33382" i="20"/>
  <c r="J33383" i="20"/>
  <c r="J33384" i="20"/>
  <c r="J33385" i="20"/>
  <c r="J33386" i="20"/>
  <c r="J33387" i="20"/>
  <c r="J33388" i="20"/>
  <c r="J33389" i="20"/>
  <c r="J33390" i="20"/>
  <c r="J33391" i="20"/>
  <c r="J33392" i="20"/>
  <c r="J33393" i="20"/>
  <c r="J33394" i="20"/>
  <c r="J33395" i="20"/>
  <c r="J33396" i="20"/>
  <c r="J33397" i="20"/>
  <c r="J33398" i="20"/>
  <c r="J33399" i="20"/>
  <c r="J33400" i="20"/>
  <c r="J33401" i="20"/>
  <c r="J33402" i="20"/>
  <c r="J33403" i="20"/>
  <c r="J33404" i="20"/>
  <c r="J33405" i="20"/>
  <c r="J33406" i="20"/>
  <c r="J33407" i="20"/>
  <c r="J33408" i="20"/>
  <c r="J33409" i="20"/>
  <c r="J33410" i="20"/>
  <c r="J33411" i="20"/>
  <c r="J33412" i="20"/>
  <c r="J33413" i="20"/>
  <c r="J33414" i="20"/>
  <c r="J33415" i="20"/>
  <c r="J33416" i="20"/>
  <c r="J33417" i="20"/>
  <c r="J33418" i="20"/>
  <c r="J33419" i="20"/>
  <c r="J33420" i="20"/>
  <c r="J33421" i="20"/>
  <c r="J33422" i="20"/>
  <c r="J33423" i="20"/>
  <c r="J33424" i="20"/>
  <c r="J33425" i="20"/>
  <c r="J33426" i="20"/>
  <c r="J33427" i="20"/>
  <c r="J33428" i="20"/>
  <c r="J33429" i="20"/>
  <c r="J33430" i="20"/>
  <c r="J33431" i="20"/>
  <c r="J33432" i="20"/>
  <c r="J33433" i="20"/>
  <c r="J33434" i="20"/>
  <c r="J33435" i="20"/>
  <c r="J33436" i="20"/>
  <c r="J33437" i="20"/>
  <c r="J33438" i="20"/>
  <c r="J33439" i="20"/>
  <c r="J33440" i="20"/>
  <c r="J33441" i="20"/>
  <c r="J33442" i="20"/>
  <c r="J33443" i="20"/>
  <c r="J33444" i="20"/>
  <c r="J33445" i="20"/>
  <c r="J33446" i="20"/>
  <c r="J33447" i="20"/>
  <c r="J33448" i="20"/>
  <c r="J33449" i="20"/>
  <c r="J33450" i="20"/>
  <c r="J33451" i="20"/>
  <c r="J33452" i="20"/>
  <c r="J33453" i="20"/>
  <c r="J33454" i="20"/>
  <c r="J33455" i="20"/>
  <c r="J33456" i="20"/>
  <c r="J33457" i="20"/>
  <c r="J33458" i="20"/>
  <c r="J33459" i="20"/>
  <c r="J33460" i="20"/>
  <c r="J33461" i="20"/>
  <c r="J33462" i="20"/>
  <c r="J33463" i="20"/>
  <c r="J33464" i="20"/>
  <c r="J33465" i="20"/>
  <c r="J33466" i="20"/>
  <c r="J33467" i="20"/>
  <c r="J33468" i="20"/>
  <c r="J33469" i="20"/>
  <c r="J33470" i="20"/>
  <c r="J33471" i="20"/>
  <c r="J33472" i="20"/>
  <c r="J33473" i="20"/>
  <c r="J33474" i="20"/>
  <c r="J33475" i="20"/>
  <c r="J33476" i="20"/>
  <c r="J33477" i="20"/>
  <c r="J33478" i="20"/>
  <c r="J33479" i="20"/>
  <c r="J33480" i="20"/>
  <c r="J33481" i="20"/>
  <c r="J33482" i="20"/>
  <c r="J33483" i="20"/>
  <c r="J33484" i="20"/>
  <c r="J33485" i="20"/>
  <c r="J33486" i="20"/>
  <c r="J33487" i="20"/>
  <c r="J33488" i="20"/>
  <c r="J33489" i="20"/>
  <c r="J33490" i="20"/>
  <c r="J33491" i="20"/>
  <c r="J33492" i="20"/>
  <c r="J33493" i="20"/>
  <c r="J33494" i="20"/>
  <c r="J33495" i="20"/>
  <c r="J33496" i="20"/>
  <c r="J33497" i="20"/>
  <c r="J33498" i="20"/>
  <c r="J33499" i="20"/>
  <c r="J33500" i="20"/>
  <c r="J33501" i="20"/>
  <c r="J33502" i="20"/>
  <c r="J33503" i="20"/>
  <c r="J33504" i="20"/>
  <c r="J33505" i="20"/>
  <c r="J33506" i="20"/>
  <c r="J33507" i="20"/>
  <c r="J33508" i="20"/>
  <c r="J33509" i="20"/>
  <c r="J33510" i="20"/>
  <c r="J33511" i="20"/>
  <c r="J33512" i="20"/>
  <c r="J33513" i="20"/>
  <c r="J33514" i="20"/>
  <c r="J33515" i="20"/>
  <c r="J33516" i="20"/>
  <c r="J33517" i="20"/>
  <c r="J33518" i="20"/>
  <c r="J33519" i="20"/>
  <c r="J33520" i="20"/>
  <c r="J33521" i="20"/>
  <c r="J33522" i="20"/>
  <c r="J33523" i="20"/>
  <c r="J33524" i="20"/>
  <c r="J33525" i="20"/>
  <c r="J33526" i="20"/>
  <c r="J33527" i="20"/>
  <c r="J33528" i="20"/>
  <c r="J33529" i="20"/>
  <c r="J33530" i="20"/>
  <c r="J33531" i="20"/>
  <c r="J33532" i="20"/>
  <c r="J33533" i="20"/>
  <c r="J33534" i="20"/>
  <c r="J33535" i="20"/>
  <c r="J33536" i="20"/>
  <c r="J33537" i="20"/>
  <c r="J33538" i="20"/>
  <c r="J33539" i="20"/>
  <c r="J33540" i="20"/>
  <c r="J33541" i="20"/>
  <c r="J33542" i="20"/>
  <c r="J33543" i="20"/>
  <c r="J33544" i="20"/>
  <c r="J33545" i="20"/>
  <c r="J33546" i="20"/>
  <c r="J33547" i="20"/>
  <c r="J33548" i="20"/>
  <c r="J33549" i="20"/>
  <c r="J33550" i="20"/>
  <c r="J33551" i="20"/>
  <c r="J33552" i="20"/>
  <c r="J33553" i="20"/>
  <c r="J33554" i="20"/>
  <c r="J33555" i="20"/>
  <c r="J33556" i="20"/>
  <c r="J33557" i="20"/>
  <c r="J33558" i="20"/>
  <c r="J33559" i="20"/>
  <c r="J33560" i="20"/>
  <c r="J33561" i="20"/>
  <c r="J33562" i="20"/>
  <c r="J33563" i="20"/>
  <c r="J33564" i="20"/>
  <c r="J33565" i="20"/>
  <c r="J33566" i="20"/>
  <c r="J33567" i="20"/>
  <c r="J33568" i="20"/>
  <c r="J33569" i="20"/>
  <c r="J33570" i="20"/>
  <c r="J33571" i="20"/>
  <c r="J33572" i="20"/>
  <c r="J33573" i="20"/>
  <c r="J33574" i="20"/>
  <c r="J33575" i="20"/>
  <c r="J33576" i="20"/>
  <c r="J33577" i="20"/>
  <c r="J33578" i="20"/>
  <c r="J33579" i="20"/>
  <c r="J33580" i="20"/>
  <c r="J33581" i="20"/>
  <c r="J33582" i="20"/>
  <c r="J33583" i="20"/>
  <c r="J33584" i="20"/>
  <c r="J33585" i="20"/>
  <c r="J33586" i="20"/>
  <c r="J33587" i="20"/>
  <c r="J33588" i="20"/>
  <c r="J33589" i="20"/>
  <c r="J33590" i="20"/>
  <c r="J33591" i="20"/>
  <c r="J33592" i="20"/>
  <c r="J33593" i="20"/>
  <c r="J33594" i="20"/>
  <c r="J33595" i="20"/>
  <c r="J33596" i="20"/>
  <c r="J33597" i="20"/>
  <c r="J33598" i="20"/>
  <c r="J33599" i="20"/>
  <c r="J33600" i="20"/>
  <c r="J33601" i="20"/>
  <c r="J33602" i="20"/>
  <c r="J33603" i="20"/>
  <c r="J33604" i="20"/>
  <c r="J33605" i="20"/>
  <c r="J33606" i="20"/>
  <c r="J33607" i="20"/>
  <c r="J33608" i="20"/>
  <c r="J33609" i="20"/>
  <c r="J33610" i="20"/>
  <c r="J33611" i="20"/>
  <c r="J33612" i="20"/>
  <c r="J33613" i="20"/>
  <c r="J33614" i="20"/>
  <c r="J33615" i="20"/>
  <c r="J33616" i="20"/>
  <c r="J33617" i="20"/>
  <c r="J33618" i="20"/>
  <c r="J33619" i="20"/>
  <c r="J33620" i="20"/>
  <c r="J33621" i="20"/>
  <c r="J33622" i="20"/>
  <c r="J33623" i="20"/>
  <c r="J33624" i="20"/>
  <c r="J33625" i="20"/>
  <c r="J33626" i="20"/>
  <c r="J33627" i="20"/>
  <c r="J33628" i="20"/>
  <c r="J33629" i="20"/>
  <c r="J33630" i="20"/>
  <c r="J33631" i="20"/>
  <c r="J33632" i="20"/>
  <c r="J33633" i="20"/>
  <c r="J33634" i="20"/>
  <c r="J33635" i="20"/>
  <c r="J33636" i="20"/>
  <c r="J33637" i="20"/>
  <c r="J33638" i="20"/>
  <c r="J33639" i="20"/>
  <c r="J33640" i="20"/>
  <c r="J33641" i="20"/>
  <c r="J33642" i="20"/>
  <c r="J33643" i="20"/>
  <c r="J33644" i="20"/>
  <c r="J33645" i="20"/>
  <c r="J33646" i="20"/>
  <c r="J33647" i="20"/>
  <c r="J33648" i="20"/>
  <c r="J33649" i="20"/>
  <c r="J33650" i="20"/>
  <c r="J33651" i="20"/>
  <c r="J33652" i="20"/>
  <c r="J33653" i="20"/>
  <c r="J33654" i="20"/>
  <c r="J33655" i="20"/>
  <c r="J33656" i="20"/>
  <c r="J33657" i="20"/>
  <c r="J33658" i="20"/>
  <c r="J33659" i="20"/>
  <c r="J33660" i="20"/>
  <c r="J33661" i="20"/>
  <c r="J33662" i="20"/>
  <c r="J33663" i="20"/>
  <c r="J33664" i="20"/>
  <c r="J33665" i="20"/>
  <c r="J33666" i="20"/>
  <c r="J33667" i="20"/>
  <c r="J33668" i="20"/>
  <c r="J33669" i="20"/>
  <c r="J33670" i="20"/>
  <c r="J33671" i="20"/>
  <c r="J33672" i="20"/>
  <c r="J33673" i="20"/>
  <c r="J33674" i="20"/>
  <c r="J33675" i="20"/>
  <c r="J33676" i="20"/>
  <c r="J33677" i="20"/>
  <c r="J33678" i="20"/>
  <c r="J33679" i="20"/>
  <c r="J33680" i="20"/>
  <c r="J33681" i="20"/>
  <c r="J33682" i="20"/>
  <c r="J33683" i="20"/>
  <c r="J33684" i="20"/>
  <c r="J33685" i="20"/>
  <c r="J33686" i="20"/>
  <c r="J33687" i="20"/>
  <c r="J33688" i="20"/>
  <c r="J33689" i="20"/>
  <c r="J33690" i="20"/>
  <c r="J33691" i="20"/>
  <c r="J33692" i="20"/>
  <c r="J33693" i="20"/>
  <c r="J33694" i="20"/>
  <c r="J33695" i="20"/>
  <c r="J33696" i="20"/>
  <c r="J33697" i="20"/>
  <c r="J33698" i="20"/>
  <c r="J33699" i="20"/>
  <c r="J33700" i="20"/>
  <c r="J33701" i="20"/>
  <c r="J33702" i="20"/>
  <c r="J33703" i="20"/>
  <c r="J33704" i="20"/>
  <c r="J33705" i="20"/>
  <c r="J33706" i="20"/>
  <c r="J33707" i="20"/>
  <c r="J33708" i="20"/>
  <c r="J33709" i="20"/>
  <c r="J33710" i="20"/>
  <c r="J33711" i="20"/>
  <c r="J33712" i="20"/>
  <c r="J33713" i="20"/>
  <c r="J33714" i="20"/>
  <c r="J33715" i="20"/>
  <c r="J33716" i="20"/>
  <c r="J33717" i="20"/>
  <c r="J33718" i="20"/>
  <c r="J33719" i="20"/>
  <c r="J33720" i="20"/>
  <c r="J33721" i="20"/>
  <c r="J33722" i="20"/>
  <c r="J33723" i="20"/>
  <c r="J33724" i="20"/>
  <c r="J33725" i="20"/>
  <c r="J33726" i="20"/>
  <c r="J33727" i="20"/>
  <c r="J33728" i="20"/>
  <c r="J33729" i="20"/>
  <c r="J33730" i="20"/>
  <c r="J33731" i="20"/>
  <c r="J33732" i="20"/>
  <c r="J33733" i="20"/>
  <c r="J33734" i="20"/>
  <c r="J33735" i="20"/>
  <c r="J33736" i="20"/>
  <c r="J33737" i="20"/>
  <c r="J33738" i="20"/>
  <c r="J33739" i="20"/>
  <c r="J33740" i="20"/>
  <c r="J33741" i="20"/>
  <c r="J33742" i="20"/>
  <c r="J33743" i="20"/>
  <c r="J33744" i="20"/>
  <c r="J33745" i="20"/>
  <c r="J33746" i="20"/>
  <c r="J33747" i="20"/>
  <c r="J33748" i="20"/>
  <c r="J33749" i="20"/>
  <c r="J33750" i="20"/>
  <c r="J33751" i="20"/>
  <c r="J33752" i="20"/>
  <c r="J33753" i="20"/>
  <c r="J33754" i="20"/>
  <c r="J33755" i="20"/>
  <c r="J33756" i="20"/>
  <c r="J33757" i="20"/>
  <c r="J33758" i="20"/>
  <c r="J33759" i="20"/>
  <c r="J33760" i="20"/>
  <c r="J33761" i="20"/>
  <c r="J33762" i="20"/>
  <c r="J33763" i="20"/>
  <c r="J33764" i="20"/>
  <c r="J33765" i="20"/>
  <c r="J33766" i="20"/>
  <c r="J33767" i="20"/>
  <c r="J33768" i="20"/>
  <c r="J33769" i="20"/>
  <c r="J33770" i="20"/>
  <c r="J33771" i="20"/>
  <c r="J33772" i="20"/>
  <c r="J33773" i="20"/>
  <c r="J33774" i="20"/>
  <c r="J33775" i="20"/>
  <c r="J33776" i="20"/>
  <c r="J33777" i="20"/>
  <c r="J33778" i="20"/>
  <c r="J33779" i="20"/>
  <c r="J33780" i="20"/>
  <c r="J33781" i="20"/>
  <c r="J33782" i="20"/>
  <c r="J33783" i="20"/>
  <c r="J33784" i="20"/>
  <c r="J33785" i="20"/>
  <c r="J33786" i="20"/>
  <c r="J33787" i="20"/>
  <c r="J33788" i="20"/>
  <c r="J33789" i="20"/>
  <c r="J33790" i="20"/>
  <c r="J33791" i="20"/>
  <c r="J33792" i="20"/>
  <c r="J33793" i="20"/>
  <c r="J33794" i="20"/>
  <c r="J33795" i="20"/>
  <c r="J33796" i="20"/>
  <c r="J33797" i="20"/>
  <c r="J33798" i="20"/>
  <c r="J33799" i="20"/>
  <c r="J33800" i="20"/>
  <c r="J33801" i="20"/>
  <c r="J33802" i="20"/>
  <c r="J33803" i="20"/>
  <c r="J33804" i="20"/>
  <c r="J33805" i="20"/>
  <c r="J33806" i="20"/>
  <c r="J33807" i="20"/>
  <c r="J33808" i="20"/>
  <c r="J33809" i="20"/>
  <c r="J33810" i="20"/>
  <c r="J33811" i="20"/>
  <c r="J33812" i="20"/>
  <c r="J33813" i="20"/>
  <c r="J33814" i="20"/>
  <c r="J33815" i="20"/>
  <c r="J33816" i="20"/>
  <c r="J33817" i="20"/>
  <c r="J33818" i="20"/>
  <c r="J33819" i="20"/>
  <c r="J33820" i="20"/>
  <c r="J33821" i="20"/>
  <c r="J33822" i="20"/>
  <c r="J33823" i="20"/>
  <c r="J33824" i="20"/>
  <c r="J33825" i="20"/>
  <c r="J33826" i="20"/>
  <c r="J33827" i="20"/>
  <c r="J33828" i="20"/>
  <c r="J33829" i="20"/>
  <c r="J33830" i="20"/>
  <c r="J33831" i="20"/>
  <c r="J33832" i="20"/>
  <c r="J33833" i="20"/>
  <c r="J33834" i="20"/>
  <c r="J33835" i="20"/>
  <c r="J33836" i="20"/>
  <c r="J33837" i="20"/>
  <c r="J33838" i="20"/>
  <c r="J33839" i="20"/>
  <c r="J33840" i="20"/>
  <c r="J33841" i="20"/>
  <c r="J33842" i="20"/>
  <c r="J33843" i="20"/>
  <c r="J33844" i="20"/>
  <c r="J33845" i="20"/>
  <c r="J33846" i="20"/>
  <c r="J33847" i="20"/>
  <c r="J33848" i="20"/>
  <c r="J33849" i="20"/>
  <c r="J33850" i="20"/>
  <c r="J33851" i="20"/>
  <c r="J33852" i="20"/>
  <c r="J33853" i="20"/>
  <c r="J33854" i="20"/>
  <c r="J33855" i="20"/>
  <c r="J33856" i="20"/>
  <c r="J33857" i="20"/>
  <c r="J33858" i="20"/>
  <c r="J33859" i="20"/>
  <c r="J33860" i="20"/>
  <c r="J33861" i="20"/>
  <c r="J33862" i="20"/>
  <c r="J33863" i="20"/>
  <c r="J33864" i="20"/>
  <c r="J33865" i="20"/>
  <c r="J33866" i="20"/>
  <c r="J33867" i="20"/>
  <c r="J33868" i="20"/>
  <c r="J33869" i="20"/>
  <c r="J33870" i="20"/>
  <c r="J33871" i="20"/>
  <c r="J33872" i="20"/>
  <c r="J33873" i="20"/>
  <c r="J33874" i="20"/>
  <c r="J33875" i="20"/>
  <c r="J33876" i="20"/>
  <c r="J33877" i="20"/>
  <c r="J33878" i="20"/>
  <c r="J33879" i="20"/>
  <c r="J33880" i="20"/>
  <c r="J33881" i="20"/>
  <c r="J33882" i="20"/>
  <c r="J33883" i="20"/>
  <c r="J33884" i="20"/>
  <c r="J33885" i="20"/>
  <c r="J33886" i="20"/>
  <c r="J33887" i="20"/>
  <c r="J33888" i="20"/>
  <c r="J33889" i="20"/>
  <c r="J33890" i="20"/>
  <c r="J33891" i="20"/>
  <c r="J33892" i="20"/>
  <c r="J33893" i="20"/>
  <c r="J33894" i="20"/>
  <c r="J33895" i="20"/>
  <c r="J33896" i="20"/>
  <c r="J33897" i="20"/>
  <c r="J33898" i="20"/>
  <c r="J33899" i="20"/>
  <c r="J33900" i="20"/>
  <c r="J33901" i="20"/>
  <c r="J33902" i="20"/>
  <c r="J33903" i="20"/>
  <c r="J33904" i="20"/>
  <c r="J33905" i="20"/>
  <c r="J33906" i="20"/>
  <c r="J33907" i="20"/>
  <c r="J33908" i="20"/>
  <c r="J33909" i="20"/>
  <c r="J33910" i="20"/>
  <c r="J33911" i="20"/>
  <c r="J33912" i="20"/>
  <c r="J33913" i="20"/>
  <c r="J33914" i="20"/>
  <c r="J33915" i="20"/>
  <c r="J33916" i="20"/>
  <c r="J33917" i="20"/>
  <c r="J33918" i="20"/>
  <c r="J33919" i="20"/>
  <c r="J33920" i="20"/>
  <c r="J33921" i="20"/>
  <c r="J33922" i="20"/>
  <c r="J33923" i="20"/>
  <c r="J33924" i="20"/>
  <c r="J33925" i="20"/>
  <c r="J33926" i="20"/>
  <c r="J33927" i="20"/>
  <c r="J33928" i="20"/>
  <c r="J33929" i="20"/>
  <c r="J33930" i="20"/>
  <c r="J33931" i="20"/>
  <c r="J33932" i="20"/>
  <c r="J33933" i="20"/>
  <c r="J33934" i="20"/>
  <c r="J33935" i="20"/>
  <c r="J33936" i="20"/>
  <c r="J33937" i="20"/>
  <c r="J33938" i="20"/>
  <c r="J33939" i="20"/>
  <c r="J33940" i="20"/>
  <c r="J33941" i="20"/>
  <c r="J33942" i="20"/>
  <c r="J33943" i="20"/>
  <c r="J33944" i="20"/>
  <c r="J33945" i="20"/>
  <c r="J33946" i="20"/>
  <c r="J33947" i="20"/>
  <c r="J33948" i="20"/>
  <c r="J33949" i="20"/>
  <c r="J33950" i="20"/>
  <c r="J33951" i="20"/>
  <c r="J33952" i="20"/>
  <c r="J33953" i="20"/>
  <c r="J33954" i="20"/>
  <c r="J33955" i="20"/>
  <c r="J33956" i="20"/>
  <c r="J33957" i="20"/>
  <c r="J33958" i="20"/>
  <c r="J33959" i="20"/>
  <c r="J33960" i="20"/>
  <c r="J33961" i="20"/>
  <c r="J33962" i="20"/>
  <c r="J33963" i="20"/>
  <c r="J33964" i="20"/>
  <c r="J33965" i="20"/>
  <c r="J33966" i="20"/>
  <c r="J33967" i="20"/>
  <c r="J33968" i="20"/>
  <c r="J33969" i="20"/>
  <c r="J33970" i="20"/>
  <c r="J33971" i="20"/>
  <c r="J33972" i="20"/>
  <c r="J33973" i="20"/>
  <c r="J33974" i="20"/>
  <c r="J33975" i="20"/>
  <c r="J33976" i="20"/>
  <c r="J33977" i="20"/>
  <c r="J33978" i="20"/>
  <c r="J33979" i="20"/>
  <c r="J33980" i="20"/>
  <c r="J33981" i="20"/>
  <c r="J33982" i="20"/>
  <c r="J33983" i="20"/>
  <c r="J33984" i="20"/>
  <c r="J33985" i="20"/>
  <c r="J33986" i="20"/>
  <c r="J33987" i="20"/>
  <c r="J33988" i="20"/>
  <c r="J33989" i="20"/>
  <c r="J33990" i="20"/>
  <c r="J33991" i="20"/>
  <c r="J33992" i="20"/>
  <c r="J33993" i="20"/>
  <c r="J33994" i="20"/>
  <c r="J33995" i="20"/>
  <c r="J33996" i="20"/>
  <c r="J33997" i="20"/>
  <c r="J33998" i="20"/>
  <c r="J33999" i="20"/>
  <c r="J34000" i="20"/>
  <c r="J34001" i="20"/>
  <c r="J34002" i="20"/>
  <c r="J34003" i="20"/>
  <c r="J34004" i="20"/>
  <c r="J34005" i="20"/>
  <c r="J34006" i="20"/>
  <c r="J34007" i="20"/>
  <c r="J34008" i="20"/>
  <c r="J34009" i="20"/>
  <c r="J34010" i="20"/>
  <c r="J34011" i="20"/>
  <c r="J34012" i="20"/>
  <c r="J34013" i="20"/>
  <c r="J34014" i="20"/>
  <c r="J34015" i="20"/>
  <c r="J34016" i="20"/>
  <c r="J34017" i="20"/>
  <c r="J34018" i="20"/>
  <c r="J34019" i="20"/>
  <c r="J34020" i="20"/>
  <c r="J34021" i="20"/>
  <c r="J34022" i="20"/>
  <c r="J34023" i="20"/>
  <c r="J34024" i="20"/>
  <c r="J34025" i="20"/>
  <c r="J34026" i="20"/>
  <c r="J34027" i="20"/>
  <c r="J34028" i="20"/>
  <c r="J34029" i="20"/>
  <c r="J34030" i="20"/>
  <c r="J34031" i="20"/>
  <c r="J34032" i="20"/>
  <c r="J34033" i="20"/>
  <c r="J34034" i="20"/>
  <c r="J34035" i="20"/>
  <c r="J34036" i="20"/>
  <c r="J34037" i="20"/>
  <c r="J34038" i="20"/>
  <c r="J34039" i="20"/>
  <c r="J34040" i="20"/>
  <c r="J34041" i="20"/>
  <c r="J34042" i="20"/>
  <c r="J34043" i="20"/>
  <c r="J34044" i="20"/>
  <c r="J34045" i="20"/>
  <c r="J34046" i="20"/>
  <c r="J34047" i="20"/>
  <c r="J34048" i="20"/>
  <c r="J34049" i="20"/>
  <c r="J34050" i="20"/>
  <c r="J34051" i="20"/>
  <c r="J34052" i="20"/>
  <c r="J34053" i="20"/>
  <c r="J34054" i="20"/>
  <c r="J34055" i="20"/>
  <c r="J34056" i="20"/>
  <c r="J34057" i="20"/>
  <c r="J34058" i="20"/>
  <c r="J34059" i="20"/>
  <c r="J34060" i="20"/>
  <c r="J34061" i="20"/>
  <c r="J34062" i="20"/>
  <c r="J34063" i="20"/>
  <c r="J34064" i="20"/>
  <c r="J34065" i="20"/>
  <c r="J34066" i="20"/>
  <c r="J34067" i="20"/>
  <c r="J34068" i="20"/>
  <c r="J34069" i="20"/>
  <c r="J34070" i="20"/>
  <c r="J34071" i="20"/>
  <c r="J34072" i="20"/>
  <c r="J34073" i="20"/>
  <c r="J34074" i="20"/>
  <c r="J34075" i="20"/>
  <c r="J34076" i="20"/>
  <c r="J34077" i="20"/>
  <c r="J34078" i="20"/>
  <c r="J34079" i="20"/>
  <c r="J34080" i="20"/>
  <c r="J34081" i="20"/>
  <c r="J34082" i="20"/>
  <c r="J34083" i="20"/>
  <c r="J34084" i="20"/>
  <c r="J34085" i="20"/>
  <c r="J34086" i="20"/>
  <c r="J34087" i="20"/>
  <c r="J34088" i="20"/>
  <c r="J34089" i="20"/>
  <c r="J34090" i="20"/>
  <c r="J34091" i="20"/>
  <c r="J34092" i="20"/>
  <c r="J34093" i="20"/>
  <c r="J34094" i="20"/>
  <c r="J34095" i="20"/>
  <c r="J34096" i="20"/>
  <c r="J34097" i="20"/>
  <c r="J34098" i="20"/>
  <c r="J34099" i="20"/>
  <c r="J34100" i="20"/>
  <c r="J34101" i="20"/>
  <c r="J34102" i="20"/>
  <c r="J34103" i="20"/>
  <c r="J34104" i="20"/>
  <c r="J34105" i="20"/>
  <c r="J34106" i="20"/>
  <c r="J34107" i="20"/>
  <c r="J34108" i="20"/>
  <c r="J34109" i="20"/>
  <c r="J34110" i="20"/>
  <c r="J34111" i="20"/>
  <c r="J34112" i="20"/>
  <c r="J34113" i="20"/>
  <c r="J34114" i="20"/>
  <c r="J34115" i="20"/>
  <c r="J34116" i="20"/>
  <c r="J34117" i="20"/>
  <c r="J34118" i="20"/>
  <c r="J34119" i="20"/>
  <c r="J34120" i="20"/>
  <c r="J34121" i="20"/>
  <c r="J34122" i="20"/>
  <c r="J34123" i="20"/>
  <c r="J34124" i="20"/>
  <c r="J34125" i="20"/>
  <c r="J34126" i="20"/>
  <c r="J34127" i="20"/>
  <c r="J34128" i="20"/>
  <c r="J34129" i="20"/>
  <c r="J34130" i="20"/>
  <c r="J34131" i="20"/>
  <c r="J34132" i="20"/>
  <c r="J34133" i="20"/>
  <c r="J34134" i="20"/>
  <c r="J34135" i="20"/>
  <c r="J34136" i="20"/>
  <c r="J34137" i="20"/>
  <c r="J34138" i="20"/>
  <c r="J34139" i="20"/>
  <c r="J34140" i="20"/>
  <c r="J34141" i="20"/>
  <c r="J34142" i="20"/>
  <c r="J34143" i="20"/>
  <c r="J34144" i="20"/>
  <c r="J34145" i="20"/>
  <c r="J34146" i="20"/>
  <c r="J34147" i="20"/>
  <c r="J34148" i="20"/>
  <c r="J34149" i="20"/>
  <c r="J34150" i="20"/>
  <c r="J34151" i="20"/>
  <c r="J34152" i="20"/>
  <c r="J34153" i="20"/>
  <c r="J34154" i="20"/>
  <c r="J34155" i="20"/>
  <c r="J34156" i="20"/>
  <c r="J34157" i="20"/>
  <c r="J34158" i="20"/>
  <c r="J34159" i="20"/>
  <c r="J34160" i="20"/>
  <c r="J34161" i="20"/>
  <c r="J34162" i="20"/>
  <c r="J34163" i="20"/>
  <c r="J34164" i="20"/>
  <c r="J34165" i="20"/>
  <c r="J34166" i="20"/>
  <c r="J34167" i="20"/>
  <c r="J34168" i="20"/>
  <c r="J34169" i="20"/>
  <c r="J34170" i="20"/>
  <c r="J34171" i="20"/>
  <c r="J34172" i="20"/>
  <c r="J34173" i="20"/>
  <c r="J34174" i="20"/>
  <c r="J34175" i="20"/>
  <c r="J34176" i="20"/>
  <c r="J34177" i="20"/>
  <c r="J34178" i="20"/>
  <c r="J34179" i="20"/>
  <c r="J34180" i="20"/>
  <c r="J34181" i="20"/>
  <c r="J34182" i="20"/>
  <c r="J34183" i="20"/>
  <c r="J34184" i="20"/>
  <c r="J34185" i="20"/>
  <c r="J34186" i="20"/>
  <c r="J34187" i="20"/>
  <c r="J34188" i="20"/>
  <c r="J34189" i="20"/>
  <c r="J34190" i="20"/>
  <c r="J34191" i="20"/>
  <c r="J34192" i="20"/>
  <c r="J34193" i="20"/>
  <c r="J34194" i="20"/>
  <c r="J34195" i="20"/>
  <c r="J34196" i="20"/>
  <c r="J34197" i="20"/>
  <c r="J34198" i="20"/>
  <c r="J34199" i="20"/>
  <c r="J34200" i="20"/>
  <c r="J34201" i="20"/>
  <c r="J34202" i="20"/>
  <c r="J34203" i="20"/>
  <c r="J34204" i="20"/>
  <c r="J34205" i="20"/>
  <c r="J34206" i="20"/>
  <c r="J34207" i="20"/>
  <c r="J34208" i="20"/>
  <c r="J34209" i="20"/>
  <c r="J34210" i="20"/>
  <c r="J34211" i="20"/>
  <c r="J34212" i="20"/>
  <c r="J34213" i="20"/>
  <c r="J34214" i="20"/>
  <c r="J34215" i="20"/>
  <c r="J34216" i="20"/>
  <c r="J34217" i="20"/>
  <c r="J34218" i="20"/>
  <c r="J34219" i="20"/>
  <c r="J34220" i="20"/>
  <c r="J34221" i="20"/>
  <c r="J34222" i="20"/>
  <c r="J34223" i="20"/>
  <c r="J34224" i="20"/>
  <c r="J34225" i="20"/>
  <c r="J34226" i="20"/>
  <c r="J34227" i="20"/>
  <c r="J34228" i="20"/>
  <c r="J34229" i="20"/>
  <c r="J34230" i="20"/>
  <c r="J34231" i="20"/>
  <c r="J34232" i="20"/>
  <c r="J34233" i="20"/>
  <c r="J34234" i="20"/>
  <c r="J34235" i="20"/>
  <c r="J34236" i="20"/>
  <c r="J34237" i="20"/>
  <c r="J34238" i="20"/>
  <c r="J34239" i="20"/>
  <c r="J34240" i="20"/>
  <c r="J34241" i="20"/>
  <c r="J34242" i="20"/>
  <c r="J34243" i="20"/>
  <c r="J34244" i="20"/>
  <c r="J34245" i="20"/>
  <c r="J34246" i="20"/>
  <c r="J34247" i="20"/>
  <c r="J34248" i="20"/>
  <c r="J34249" i="20"/>
  <c r="J34250" i="20"/>
  <c r="J34251" i="20"/>
  <c r="J34252" i="20"/>
  <c r="J34253" i="20"/>
  <c r="J34254" i="20"/>
  <c r="J34255" i="20"/>
  <c r="J34256" i="20"/>
  <c r="J34257" i="20"/>
  <c r="J34258" i="20"/>
  <c r="J34259" i="20"/>
  <c r="J34260" i="20"/>
  <c r="J34261" i="20"/>
  <c r="J34262" i="20"/>
  <c r="J34263" i="20"/>
  <c r="J34264" i="20"/>
  <c r="J34265" i="20"/>
  <c r="J34266" i="20"/>
  <c r="J34267" i="20"/>
  <c r="J34268" i="20"/>
  <c r="J34269" i="20"/>
  <c r="J34270" i="20"/>
  <c r="J34271" i="20"/>
  <c r="J34272" i="20"/>
  <c r="J34273" i="20"/>
  <c r="J34274" i="20"/>
  <c r="J34275" i="20"/>
  <c r="J34276" i="20"/>
  <c r="J34277" i="20"/>
  <c r="J34278" i="20"/>
  <c r="J34279" i="20"/>
  <c r="J34280" i="20"/>
  <c r="J34281" i="20"/>
  <c r="J34282" i="20"/>
  <c r="J34283" i="20"/>
  <c r="J34284" i="20"/>
  <c r="J34285" i="20"/>
  <c r="J34286" i="20"/>
  <c r="J34287" i="20"/>
  <c r="J34288" i="20"/>
  <c r="J34289" i="20"/>
  <c r="J34290" i="20"/>
  <c r="J34291" i="20"/>
  <c r="J34292" i="20"/>
  <c r="J34293" i="20"/>
  <c r="J34294" i="20"/>
  <c r="J34295" i="20"/>
  <c r="J34296" i="20"/>
  <c r="J34297" i="20"/>
  <c r="J34298" i="20"/>
  <c r="J34299" i="20"/>
  <c r="J34300" i="20"/>
  <c r="J34301" i="20"/>
  <c r="J34302" i="20"/>
  <c r="J34303" i="20"/>
  <c r="J34304" i="20"/>
  <c r="J34305" i="20"/>
  <c r="J34306" i="20"/>
  <c r="J34307" i="20"/>
  <c r="J34308" i="20"/>
  <c r="J34309" i="20"/>
  <c r="J34310" i="20"/>
  <c r="J34311" i="20"/>
  <c r="J34312" i="20"/>
  <c r="J34313" i="20"/>
  <c r="J34314" i="20"/>
  <c r="J34315" i="20"/>
  <c r="J34316" i="20"/>
  <c r="J34317" i="20"/>
  <c r="J34318" i="20"/>
  <c r="J34319" i="20"/>
  <c r="J34320" i="20"/>
  <c r="J34321" i="20"/>
  <c r="J34322" i="20"/>
  <c r="J34323" i="20"/>
  <c r="J34324" i="20"/>
  <c r="J34325" i="20"/>
  <c r="J34326" i="20"/>
  <c r="J34327" i="20"/>
  <c r="J34328" i="20"/>
  <c r="J34329" i="20"/>
  <c r="J34330" i="20"/>
  <c r="J34331" i="20"/>
  <c r="J34332" i="20"/>
  <c r="J34333" i="20"/>
  <c r="J34334" i="20"/>
  <c r="J34335" i="20"/>
  <c r="J34336" i="20"/>
  <c r="J34337" i="20"/>
  <c r="J34338" i="20"/>
  <c r="J34339" i="20"/>
  <c r="J34340" i="20"/>
  <c r="J34341" i="20"/>
  <c r="J34342" i="20"/>
  <c r="J34343" i="20"/>
  <c r="J34344" i="20"/>
  <c r="J34345" i="20"/>
  <c r="J34346" i="20"/>
  <c r="J34347" i="20"/>
  <c r="J34348" i="20"/>
  <c r="J34349" i="20"/>
  <c r="J34350" i="20"/>
  <c r="J34351" i="20"/>
  <c r="J34352" i="20"/>
  <c r="J34353" i="20"/>
  <c r="J34354" i="20"/>
  <c r="J34355" i="20"/>
  <c r="J34356" i="20"/>
  <c r="J34357" i="20"/>
  <c r="J34358" i="20"/>
  <c r="J34359" i="20"/>
  <c r="J34360" i="20"/>
  <c r="J34361" i="20"/>
  <c r="J34362" i="20"/>
  <c r="J34363" i="20"/>
  <c r="J34364" i="20"/>
  <c r="J34365" i="20"/>
  <c r="J34366" i="20"/>
  <c r="J34367" i="20"/>
  <c r="J34368" i="20"/>
  <c r="J34369" i="20"/>
  <c r="J34370" i="20"/>
  <c r="J34371" i="20"/>
  <c r="J34372" i="20"/>
  <c r="J34373" i="20"/>
  <c r="J34374" i="20"/>
  <c r="J34375" i="20"/>
  <c r="J34376" i="20"/>
  <c r="J34377" i="20"/>
  <c r="J34378" i="20"/>
  <c r="J34379" i="20"/>
  <c r="J34380" i="20"/>
  <c r="J34381" i="20"/>
  <c r="J34382" i="20"/>
  <c r="J34383" i="20"/>
  <c r="J34384" i="20"/>
  <c r="J34385" i="20"/>
  <c r="J34386" i="20"/>
  <c r="J34387" i="20"/>
  <c r="J34388" i="20"/>
  <c r="J34389" i="20"/>
  <c r="J34390" i="20"/>
  <c r="J34391" i="20"/>
  <c r="J34392" i="20"/>
  <c r="J34393" i="20"/>
  <c r="J34394" i="20"/>
  <c r="J34395" i="20"/>
  <c r="J34396" i="20"/>
  <c r="J34397" i="20"/>
  <c r="J34398" i="20"/>
  <c r="J34399" i="20"/>
  <c r="J34400" i="20"/>
  <c r="J34401" i="20"/>
  <c r="J34402" i="20"/>
  <c r="J34403" i="20"/>
  <c r="J34404" i="20"/>
  <c r="J34405" i="20"/>
  <c r="J34406" i="20"/>
  <c r="J34407" i="20"/>
  <c r="J34408" i="20"/>
  <c r="J34409" i="20"/>
  <c r="J34410" i="20"/>
  <c r="J34411" i="20"/>
  <c r="J34412" i="20"/>
  <c r="J34413" i="20"/>
  <c r="J34414" i="20"/>
  <c r="J34415" i="20"/>
  <c r="J34416" i="20"/>
  <c r="J34417" i="20"/>
  <c r="J34418" i="20"/>
  <c r="J34419" i="20"/>
  <c r="J34420" i="20"/>
  <c r="J34421" i="20"/>
  <c r="J34422" i="20"/>
  <c r="J34423" i="20"/>
  <c r="J34424" i="20"/>
  <c r="J34425" i="20"/>
  <c r="J34426" i="20"/>
  <c r="J34427" i="20"/>
  <c r="J34428" i="20"/>
  <c r="J34429" i="20"/>
  <c r="J34430" i="20"/>
  <c r="J34431" i="20"/>
  <c r="J34432" i="20"/>
  <c r="J34433" i="20"/>
  <c r="J34434" i="20"/>
  <c r="J34435" i="20"/>
  <c r="J34436" i="20"/>
  <c r="J34437" i="20"/>
  <c r="J34438" i="20"/>
  <c r="J34439" i="20"/>
  <c r="J34440" i="20"/>
  <c r="J34441" i="20"/>
  <c r="J34442" i="20"/>
  <c r="J34443" i="20"/>
  <c r="J34444" i="20"/>
  <c r="J34445" i="20"/>
  <c r="J34446" i="20"/>
  <c r="J34447" i="20"/>
  <c r="J34448" i="20"/>
  <c r="J34449" i="20"/>
  <c r="J34450" i="20"/>
  <c r="J34451" i="20"/>
  <c r="J34452" i="20"/>
  <c r="J34453" i="20"/>
  <c r="J34454" i="20"/>
  <c r="J34455" i="20"/>
  <c r="J34456" i="20"/>
  <c r="J34457" i="20"/>
  <c r="J34458" i="20"/>
  <c r="J34459" i="20"/>
  <c r="J34460" i="20"/>
  <c r="J34461" i="20"/>
  <c r="J34462" i="20"/>
  <c r="J34463" i="20"/>
  <c r="J34464" i="20"/>
  <c r="J34465" i="20"/>
  <c r="J34466" i="20"/>
  <c r="J34467" i="20"/>
  <c r="J34468" i="20"/>
  <c r="J34469" i="20"/>
  <c r="J34470" i="20"/>
  <c r="J34471" i="20"/>
  <c r="J34472" i="20"/>
  <c r="J34473" i="20"/>
  <c r="J34474" i="20"/>
  <c r="J34475" i="20"/>
  <c r="J34476" i="20"/>
  <c r="J34477" i="20"/>
  <c r="J34478" i="20"/>
  <c r="J34479" i="20"/>
  <c r="J34480" i="20"/>
  <c r="J34481" i="20"/>
  <c r="J34482" i="20"/>
  <c r="J34483" i="20"/>
  <c r="J34484" i="20"/>
  <c r="J34485" i="20"/>
  <c r="J34486" i="20"/>
  <c r="J34487" i="20"/>
  <c r="J34488" i="20"/>
  <c r="J34489" i="20"/>
  <c r="J34490" i="20"/>
  <c r="J34491" i="20"/>
  <c r="J34492" i="20"/>
  <c r="J34493" i="20"/>
  <c r="J34494" i="20"/>
  <c r="J34495" i="20"/>
  <c r="J34496" i="20"/>
  <c r="J34497" i="20"/>
  <c r="J34498" i="20"/>
  <c r="J34499" i="20"/>
  <c r="J34500" i="20"/>
  <c r="J34501" i="20"/>
  <c r="J34502" i="20"/>
  <c r="J34503" i="20"/>
  <c r="J34504" i="20"/>
  <c r="J34505" i="20"/>
  <c r="J34506" i="20"/>
  <c r="J34507" i="20"/>
  <c r="J34508" i="20"/>
  <c r="J34509" i="20"/>
  <c r="J34510" i="20"/>
  <c r="J34511" i="20"/>
  <c r="J34512" i="20"/>
  <c r="J34513" i="20"/>
  <c r="J34514" i="20"/>
  <c r="J34515" i="20"/>
  <c r="J34516" i="20"/>
  <c r="J34517" i="20"/>
  <c r="J34518" i="20"/>
  <c r="J34519" i="20"/>
  <c r="J34520" i="20"/>
  <c r="J34521" i="20"/>
  <c r="J34522" i="20"/>
  <c r="J34523" i="20"/>
  <c r="J34524" i="20"/>
  <c r="J34525" i="20"/>
  <c r="J34526" i="20"/>
  <c r="J34527" i="20"/>
  <c r="J34528" i="20"/>
  <c r="J34529" i="20"/>
  <c r="J34530" i="20"/>
  <c r="J34531" i="20"/>
  <c r="J34532" i="20"/>
  <c r="J34533" i="20"/>
  <c r="J34534" i="20"/>
  <c r="J34535" i="20"/>
  <c r="J34536" i="20"/>
  <c r="J34537" i="20"/>
  <c r="J34538" i="20"/>
  <c r="J34539" i="20"/>
  <c r="J34540" i="20"/>
  <c r="J34541" i="20"/>
  <c r="J34542" i="20"/>
  <c r="J34543" i="20"/>
  <c r="J34544" i="20"/>
  <c r="J34545" i="20"/>
  <c r="J34546" i="20"/>
  <c r="J34547" i="20"/>
  <c r="J34548" i="20"/>
  <c r="J34549" i="20"/>
  <c r="J34550" i="20"/>
  <c r="J34551" i="20"/>
  <c r="J34552" i="20"/>
  <c r="J34553" i="20"/>
  <c r="J34554" i="20"/>
  <c r="J34555" i="20"/>
  <c r="J34556" i="20"/>
  <c r="J34557" i="20"/>
  <c r="J34558" i="20"/>
  <c r="J34559" i="20"/>
  <c r="J34560" i="20"/>
  <c r="J34561" i="20"/>
  <c r="J34562" i="20"/>
  <c r="J34563" i="20"/>
  <c r="J34564" i="20"/>
  <c r="J34565" i="20"/>
  <c r="J34566" i="20"/>
  <c r="J34567" i="20"/>
  <c r="J34568" i="20"/>
  <c r="J34569" i="20"/>
  <c r="J34570" i="20"/>
  <c r="J34571" i="20"/>
  <c r="J34572" i="20"/>
  <c r="J34573" i="20"/>
  <c r="J34574" i="20"/>
  <c r="J34575" i="20"/>
  <c r="J34576" i="20"/>
  <c r="J34577" i="20"/>
  <c r="J34578" i="20"/>
  <c r="J34579" i="20"/>
  <c r="J34580" i="20"/>
  <c r="J34581" i="20"/>
  <c r="J34582" i="20"/>
  <c r="J34583" i="20"/>
  <c r="J34584" i="20"/>
  <c r="J34585" i="20"/>
  <c r="J34586" i="20"/>
  <c r="J34587" i="20"/>
  <c r="J34588" i="20"/>
  <c r="J34589" i="20"/>
  <c r="J34590" i="20"/>
  <c r="J34591" i="20"/>
  <c r="J34592" i="20"/>
  <c r="J34593" i="20"/>
  <c r="J34594" i="20"/>
  <c r="J34595" i="20"/>
  <c r="J34596" i="20"/>
  <c r="J34597" i="20"/>
  <c r="J34598" i="20"/>
  <c r="J34599" i="20"/>
  <c r="J34600" i="20"/>
  <c r="J34601" i="20"/>
  <c r="J34602" i="20"/>
  <c r="J34603" i="20"/>
  <c r="J34604" i="20"/>
  <c r="J34605" i="20"/>
  <c r="J34606" i="20"/>
  <c r="J34607" i="20"/>
  <c r="J34608" i="20"/>
  <c r="J34609" i="20"/>
  <c r="J34610" i="20"/>
  <c r="J34611" i="20"/>
  <c r="J34612" i="20"/>
  <c r="J34613" i="20"/>
  <c r="J34614" i="20"/>
  <c r="J34615" i="20"/>
  <c r="J34616" i="20"/>
  <c r="J34617" i="20"/>
  <c r="J34618" i="20"/>
  <c r="J34619" i="20"/>
  <c r="J34620" i="20"/>
  <c r="J34621" i="20"/>
  <c r="J34622" i="20"/>
  <c r="J34623" i="20"/>
  <c r="J34624" i="20"/>
  <c r="J34625" i="20"/>
  <c r="J34626" i="20"/>
  <c r="J34627" i="20"/>
  <c r="J34628" i="20"/>
  <c r="J34629" i="20"/>
  <c r="J34630" i="20"/>
  <c r="J34631" i="20"/>
  <c r="J34632" i="20"/>
  <c r="J34633" i="20"/>
  <c r="J34634" i="20"/>
  <c r="J34635" i="20"/>
  <c r="J34636" i="20"/>
  <c r="J34637" i="20"/>
  <c r="J34638" i="20"/>
  <c r="J34639" i="20"/>
  <c r="J34640" i="20"/>
  <c r="J34641" i="20"/>
  <c r="J34642" i="20"/>
  <c r="J34643" i="20"/>
  <c r="J34644" i="20"/>
  <c r="J34645" i="20"/>
  <c r="J34646" i="20"/>
  <c r="J34647" i="20"/>
  <c r="J34648" i="20"/>
  <c r="J34649" i="20"/>
  <c r="J34650" i="20"/>
  <c r="J34651" i="20"/>
  <c r="J34652" i="20"/>
  <c r="J34653" i="20"/>
  <c r="J34654" i="20"/>
  <c r="J34655" i="20"/>
  <c r="J34656" i="20"/>
  <c r="J34657" i="20"/>
  <c r="J34658" i="20"/>
  <c r="J34659" i="20"/>
  <c r="J34660" i="20"/>
  <c r="J34661" i="20"/>
  <c r="J34662" i="20"/>
  <c r="J34663" i="20"/>
  <c r="J34664" i="20"/>
  <c r="J34665" i="20"/>
  <c r="J34666" i="20"/>
  <c r="J34667" i="20"/>
  <c r="J34668" i="20"/>
  <c r="J34669" i="20"/>
  <c r="J34670" i="20"/>
  <c r="J34671" i="20"/>
  <c r="J34672" i="20"/>
  <c r="J34673" i="20"/>
  <c r="J34674" i="20"/>
  <c r="J34675" i="20"/>
  <c r="J34676" i="20"/>
  <c r="J34677" i="20"/>
  <c r="J34678" i="20"/>
  <c r="J34679" i="20"/>
  <c r="J34680" i="20"/>
  <c r="J34681" i="20"/>
  <c r="J34682" i="20"/>
  <c r="J34683" i="20"/>
  <c r="J34684" i="20"/>
  <c r="J34685" i="20"/>
  <c r="J34686" i="20"/>
  <c r="J34687" i="20"/>
  <c r="J34688" i="20"/>
  <c r="J34689" i="20"/>
  <c r="J34690" i="20"/>
  <c r="J34691" i="20"/>
  <c r="J34692" i="20"/>
  <c r="J34693" i="20"/>
  <c r="J34694" i="20"/>
  <c r="J34695" i="20"/>
  <c r="J34696" i="20"/>
  <c r="J34697" i="20"/>
  <c r="J34698" i="20"/>
  <c r="J34699" i="20"/>
  <c r="J34700" i="20"/>
  <c r="J34701" i="20"/>
  <c r="J34702" i="20"/>
  <c r="J34703" i="20"/>
  <c r="J34704" i="20"/>
  <c r="J34705" i="20"/>
  <c r="J34706" i="20"/>
  <c r="J34707" i="20"/>
  <c r="J34708" i="20"/>
  <c r="J34709" i="20"/>
  <c r="J34710" i="20"/>
  <c r="J34711" i="20"/>
  <c r="J34712" i="20"/>
  <c r="J34713" i="20"/>
  <c r="J34714" i="20"/>
  <c r="J34715" i="20"/>
  <c r="J34716" i="20"/>
  <c r="J34717" i="20"/>
  <c r="J34718" i="20"/>
  <c r="J34719" i="20"/>
  <c r="J34720" i="20"/>
  <c r="J34721" i="20"/>
  <c r="J34722" i="20"/>
  <c r="J34723" i="20"/>
  <c r="J34724" i="20"/>
  <c r="J34725" i="20"/>
  <c r="J34726" i="20"/>
  <c r="J34727" i="20"/>
  <c r="J34728" i="20"/>
  <c r="J34729" i="20"/>
  <c r="J34730" i="20"/>
  <c r="J34731" i="20"/>
  <c r="J34732" i="20"/>
  <c r="J34733" i="20"/>
  <c r="J34734" i="20"/>
  <c r="J34735" i="20"/>
  <c r="J34736" i="20"/>
  <c r="J34737" i="20"/>
  <c r="J34738" i="20"/>
  <c r="J34739" i="20"/>
  <c r="J34740" i="20"/>
  <c r="J34741" i="20"/>
  <c r="J34742" i="20"/>
  <c r="J34743" i="20"/>
  <c r="J34744" i="20"/>
  <c r="J34745" i="20"/>
  <c r="J34746" i="20"/>
  <c r="J34747" i="20"/>
  <c r="J34748" i="20"/>
  <c r="J34749" i="20"/>
  <c r="J34750" i="20"/>
  <c r="J34751" i="20"/>
  <c r="J34752" i="20"/>
  <c r="J34753" i="20"/>
  <c r="J34754" i="20"/>
  <c r="J34755" i="20"/>
  <c r="J34756" i="20"/>
  <c r="J34757" i="20"/>
  <c r="J34758" i="20"/>
  <c r="J34759" i="20"/>
  <c r="J34760" i="20"/>
  <c r="J34761" i="20"/>
  <c r="J34762" i="20"/>
  <c r="J34763" i="20"/>
  <c r="J34764" i="20"/>
  <c r="J34765" i="20"/>
  <c r="J34766" i="20"/>
  <c r="J34767" i="20"/>
  <c r="J34768" i="20"/>
  <c r="J34769" i="20"/>
  <c r="J34770" i="20"/>
  <c r="J34771" i="20"/>
  <c r="J34772" i="20"/>
  <c r="J34773" i="20"/>
  <c r="J34774" i="20"/>
  <c r="J34775" i="20"/>
  <c r="J34776" i="20"/>
  <c r="J34777" i="20"/>
  <c r="J34778" i="20"/>
  <c r="J34779" i="20"/>
  <c r="J34780" i="20"/>
  <c r="J34781" i="20"/>
  <c r="J34782" i="20"/>
  <c r="J34783" i="20"/>
  <c r="J34784" i="20"/>
  <c r="J34785" i="20"/>
  <c r="J34786" i="20"/>
  <c r="J34787" i="20"/>
  <c r="J34788" i="20"/>
  <c r="J34789" i="20"/>
  <c r="J34790" i="20"/>
  <c r="J34791" i="20"/>
  <c r="J34792" i="20"/>
  <c r="J34793" i="20"/>
  <c r="J34794" i="20"/>
  <c r="J34795" i="20"/>
  <c r="J34796" i="20"/>
  <c r="J34797" i="20"/>
  <c r="J34798" i="20"/>
  <c r="J34799" i="20"/>
  <c r="J34800" i="20"/>
  <c r="J34801" i="20"/>
  <c r="J34802" i="20"/>
  <c r="J34803" i="20"/>
  <c r="J34804" i="20"/>
  <c r="J34805" i="20"/>
  <c r="J34806" i="20"/>
  <c r="J34807" i="20"/>
  <c r="J34808" i="20"/>
  <c r="J34809" i="20"/>
  <c r="J34810" i="20"/>
  <c r="J34811" i="20"/>
  <c r="J34812" i="20"/>
  <c r="J34813" i="20"/>
  <c r="J34814" i="20"/>
  <c r="J34815" i="20"/>
  <c r="J34816" i="20"/>
  <c r="J34817" i="20"/>
  <c r="J34818" i="20"/>
  <c r="J34819" i="20"/>
  <c r="J34820" i="20"/>
  <c r="J34821" i="20"/>
  <c r="J34822" i="20"/>
  <c r="J34823" i="20"/>
  <c r="J34824" i="20"/>
  <c r="J34825" i="20"/>
  <c r="J34826" i="20"/>
  <c r="J34827" i="20"/>
  <c r="J34828" i="20"/>
  <c r="J34829" i="20"/>
  <c r="J34830" i="20"/>
  <c r="J34831" i="20"/>
  <c r="J34832" i="20"/>
  <c r="J34833" i="20"/>
  <c r="J34834" i="20"/>
  <c r="J34835" i="20"/>
  <c r="J34836" i="20"/>
  <c r="J34837" i="20"/>
  <c r="J34838" i="20"/>
  <c r="J34839" i="20"/>
  <c r="J34840" i="20"/>
  <c r="J34841" i="20"/>
  <c r="J34842" i="20"/>
  <c r="J34843" i="20"/>
  <c r="J34844" i="20"/>
  <c r="J34845" i="20"/>
  <c r="J34846" i="20"/>
  <c r="J34847" i="20"/>
  <c r="J34848" i="20"/>
  <c r="J34849" i="20"/>
  <c r="J34850" i="20"/>
  <c r="J34851" i="20"/>
  <c r="J34852" i="20"/>
  <c r="J34853" i="20"/>
  <c r="J34854" i="20"/>
  <c r="J34855" i="20"/>
  <c r="J34856" i="20"/>
  <c r="J34857" i="20"/>
  <c r="J34858" i="20"/>
  <c r="J34859" i="20"/>
  <c r="J34860" i="20"/>
  <c r="J34861" i="20"/>
  <c r="J34862" i="20"/>
  <c r="J34863" i="20"/>
  <c r="J34864" i="20"/>
  <c r="J34865" i="20"/>
  <c r="J34866" i="20"/>
  <c r="J34867" i="20"/>
  <c r="J34868" i="20"/>
  <c r="J34869" i="20"/>
  <c r="J34870" i="20"/>
  <c r="J34871" i="20"/>
  <c r="J34872" i="20"/>
  <c r="J34873" i="20"/>
  <c r="J34874" i="20"/>
  <c r="J34875" i="20"/>
  <c r="J34876" i="20"/>
  <c r="J34877" i="20"/>
  <c r="J34878" i="20"/>
  <c r="J34879" i="20"/>
  <c r="J34880" i="20"/>
  <c r="J34881" i="20"/>
  <c r="J34882" i="20"/>
  <c r="J34883" i="20"/>
  <c r="J34884" i="20"/>
  <c r="J34885" i="20"/>
  <c r="J34886" i="20"/>
  <c r="J34887" i="20"/>
  <c r="J34888" i="20"/>
  <c r="J34889" i="20"/>
  <c r="J34890" i="20"/>
  <c r="J34891" i="20"/>
  <c r="J34892" i="20"/>
  <c r="J34893" i="20"/>
  <c r="J34894" i="20"/>
  <c r="J34895" i="20"/>
  <c r="J34896" i="20"/>
  <c r="J34897" i="20"/>
  <c r="J34898" i="20"/>
  <c r="J34899" i="20"/>
  <c r="J34900" i="20"/>
  <c r="J34901" i="20"/>
  <c r="J34902" i="20"/>
  <c r="J34903" i="20"/>
  <c r="J34904" i="20"/>
  <c r="J34905" i="20"/>
  <c r="J34906" i="20"/>
  <c r="J34907" i="20"/>
  <c r="J34908" i="20"/>
  <c r="J34909" i="20"/>
  <c r="J34910" i="20"/>
  <c r="J34911" i="20"/>
  <c r="J34912" i="20"/>
  <c r="J34913" i="20"/>
  <c r="J34914" i="20"/>
  <c r="J34915" i="20"/>
  <c r="J34916" i="20"/>
  <c r="J34917" i="20"/>
  <c r="J34918" i="20"/>
  <c r="J34919" i="20"/>
  <c r="J34920" i="20"/>
  <c r="J34921" i="20"/>
  <c r="J34922" i="20"/>
  <c r="J34923" i="20"/>
  <c r="J34924" i="20"/>
  <c r="J34925" i="20"/>
  <c r="J34926" i="20"/>
  <c r="J34927" i="20"/>
  <c r="J34928" i="20"/>
  <c r="J34929" i="20"/>
  <c r="J34930" i="20"/>
  <c r="J34931" i="20"/>
  <c r="J34932" i="20"/>
  <c r="J34933" i="20"/>
  <c r="J34934" i="20"/>
  <c r="J34935" i="20"/>
  <c r="J34936" i="20"/>
  <c r="J34937" i="20"/>
  <c r="J34938" i="20"/>
  <c r="J34939" i="20"/>
  <c r="J34940" i="20"/>
  <c r="J34941" i="20"/>
  <c r="J34942" i="20"/>
  <c r="J34943" i="20"/>
  <c r="J34944" i="20"/>
  <c r="J34945" i="20"/>
  <c r="J34946" i="20"/>
  <c r="J34947" i="20"/>
  <c r="J34948" i="20"/>
  <c r="J34949" i="20"/>
  <c r="J34950" i="20"/>
  <c r="J34951" i="20"/>
  <c r="J34952" i="20"/>
  <c r="J34953" i="20"/>
  <c r="J34954" i="20"/>
  <c r="J34955" i="20"/>
  <c r="J34956" i="20"/>
  <c r="J34957" i="20"/>
  <c r="J34958" i="20"/>
  <c r="J34959" i="20"/>
  <c r="J34960" i="20"/>
  <c r="J34961" i="20"/>
  <c r="J34962" i="20"/>
  <c r="J34963" i="20"/>
  <c r="J34964" i="20"/>
  <c r="J34965" i="20"/>
  <c r="J34966" i="20"/>
  <c r="J34967" i="20"/>
  <c r="J34968" i="20"/>
  <c r="J34969" i="20"/>
  <c r="J34970" i="20"/>
  <c r="J34971" i="20"/>
  <c r="J34972" i="20"/>
  <c r="J34973" i="20"/>
  <c r="J34974" i="20"/>
  <c r="J34975" i="20"/>
  <c r="J34976" i="20"/>
  <c r="J34977" i="20"/>
  <c r="J34978" i="20"/>
  <c r="J34979" i="20"/>
  <c r="J34980" i="20"/>
  <c r="J34981" i="20"/>
  <c r="J34982" i="20"/>
  <c r="J34983" i="20"/>
  <c r="J34984" i="20"/>
  <c r="J34985" i="20"/>
  <c r="J34986" i="20"/>
  <c r="J34987" i="20"/>
  <c r="J34988" i="20"/>
  <c r="J34989" i="20"/>
  <c r="J34990" i="20"/>
  <c r="J34991" i="20"/>
  <c r="J34992" i="20"/>
  <c r="J34993" i="20"/>
  <c r="J34994" i="20"/>
  <c r="J34995" i="20"/>
  <c r="J34996" i="20"/>
  <c r="J34997" i="20"/>
  <c r="J34998" i="20"/>
  <c r="J34999" i="20"/>
  <c r="J35000" i="20"/>
  <c r="J35001" i="20"/>
  <c r="J35002" i="20"/>
  <c r="J35003" i="20"/>
  <c r="J35004" i="20"/>
  <c r="J35005" i="20"/>
  <c r="J35006" i="20"/>
  <c r="J35007" i="20"/>
  <c r="J35008" i="20"/>
  <c r="J35009" i="20"/>
  <c r="J35010" i="20"/>
  <c r="J35011" i="20"/>
  <c r="J35012" i="20"/>
  <c r="J35013" i="20"/>
  <c r="J35014" i="20"/>
  <c r="J35015" i="20"/>
  <c r="J35016" i="20"/>
  <c r="J35017" i="20"/>
  <c r="J35018" i="20"/>
  <c r="J35019" i="20"/>
  <c r="J35020" i="20"/>
  <c r="J35021" i="20"/>
  <c r="J35022" i="20"/>
  <c r="J35023" i="20"/>
  <c r="J35024" i="20"/>
  <c r="J35025" i="20"/>
  <c r="J35026" i="20"/>
  <c r="J35027" i="20"/>
  <c r="J35028" i="20"/>
  <c r="J35029" i="20"/>
  <c r="J35030" i="20"/>
  <c r="J35031" i="20"/>
  <c r="J35032" i="20"/>
  <c r="J35033" i="20"/>
  <c r="J35034" i="20"/>
  <c r="J35035" i="20"/>
  <c r="J35036" i="20"/>
  <c r="J35037" i="20"/>
  <c r="J35038" i="20"/>
  <c r="J35039" i="20"/>
  <c r="J35040" i="20"/>
  <c r="J35041" i="20"/>
  <c r="J35042" i="20"/>
  <c r="J35043" i="20"/>
  <c r="J35044" i="20"/>
  <c r="J35045" i="20"/>
  <c r="J35046" i="20"/>
  <c r="J35047" i="20"/>
  <c r="J35048" i="20"/>
  <c r="J35049" i="20"/>
  <c r="J35050" i="20"/>
  <c r="J35051" i="20"/>
  <c r="J35052" i="20"/>
  <c r="J35053" i="20"/>
  <c r="J35054" i="20"/>
  <c r="J35055" i="20"/>
  <c r="J35056" i="20"/>
  <c r="J35057" i="20"/>
  <c r="J35058" i="20"/>
  <c r="J35059" i="20"/>
  <c r="J35060" i="20"/>
  <c r="J35061" i="20"/>
  <c r="J35062" i="20"/>
  <c r="J35063" i="20"/>
  <c r="J35064" i="20"/>
  <c r="J35065" i="20"/>
  <c r="J35066" i="20"/>
  <c r="J35067" i="20"/>
  <c r="J35068" i="20"/>
  <c r="J35069" i="20"/>
  <c r="J35070" i="20"/>
  <c r="J35071" i="20"/>
  <c r="J35072" i="20"/>
  <c r="J35073" i="20"/>
  <c r="J35074" i="20"/>
  <c r="J35075" i="20"/>
  <c r="J35076" i="20"/>
  <c r="J35077" i="20"/>
  <c r="J35078" i="20"/>
  <c r="J35079" i="20"/>
  <c r="J35080" i="20"/>
  <c r="J35081" i="20"/>
  <c r="J35082" i="20"/>
  <c r="J35083" i="20"/>
  <c r="J35084" i="20"/>
  <c r="J35085" i="20"/>
  <c r="J35086" i="20"/>
  <c r="J35087" i="20"/>
  <c r="J35088" i="20"/>
  <c r="J35089" i="20"/>
  <c r="J35090" i="20"/>
  <c r="J35091" i="20"/>
  <c r="J35092" i="20"/>
  <c r="J35093" i="20"/>
  <c r="J35094" i="20"/>
  <c r="J35095" i="20"/>
  <c r="J35096" i="20"/>
  <c r="J35097" i="20"/>
  <c r="J35098" i="20"/>
  <c r="J35099" i="20"/>
  <c r="J35100" i="20"/>
  <c r="J35101" i="20"/>
  <c r="J35102" i="20"/>
  <c r="J35103" i="20"/>
  <c r="J35104" i="20"/>
  <c r="J35105" i="20"/>
  <c r="J35106" i="20"/>
  <c r="J35107" i="20"/>
  <c r="J35108" i="20"/>
  <c r="J35109" i="20"/>
  <c r="J35110" i="20"/>
  <c r="J35111" i="20"/>
  <c r="J35112" i="20"/>
  <c r="J35113" i="20"/>
  <c r="J35114" i="20"/>
  <c r="J35115" i="20"/>
  <c r="J35116" i="20"/>
  <c r="J35117" i="20"/>
  <c r="J35118" i="20"/>
  <c r="J35119" i="20"/>
  <c r="J35120" i="20"/>
  <c r="J35121" i="20"/>
  <c r="J35122" i="20"/>
  <c r="J35123" i="20"/>
  <c r="J35124" i="20"/>
  <c r="J35125" i="20"/>
  <c r="J35126" i="20"/>
  <c r="J35127" i="20"/>
  <c r="J35128" i="20"/>
  <c r="J35129" i="20"/>
  <c r="J35130" i="20"/>
  <c r="J35131" i="20"/>
  <c r="J35132" i="20"/>
  <c r="J35133" i="20"/>
  <c r="J35134" i="20"/>
  <c r="J35135" i="20"/>
  <c r="J35136" i="20"/>
  <c r="J35137" i="20"/>
  <c r="J35138" i="20"/>
  <c r="J35139" i="20"/>
  <c r="J35140" i="20"/>
  <c r="J35141" i="20"/>
  <c r="J35142" i="20"/>
  <c r="J35143" i="20"/>
  <c r="J35144" i="20"/>
  <c r="J35145" i="20"/>
  <c r="J35146" i="20"/>
  <c r="J35147" i="20"/>
  <c r="J35148" i="20"/>
  <c r="J35149" i="20"/>
  <c r="J35150" i="20"/>
  <c r="J35151" i="20"/>
  <c r="J35152" i="20"/>
  <c r="J35153" i="20"/>
  <c r="J35154" i="20"/>
  <c r="J35155" i="20"/>
  <c r="J35156" i="20"/>
  <c r="J35157" i="20"/>
  <c r="J35158" i="20"/>
  <c r="J35159" i="20"/>
  <c r="J35160" i="20"/>
  <c r="J35161" i="20"/>
  <c r="J35162" i="20"/>
  <c r="J35163" i="20"/>
  <c r="J35164" i="20"/>
  <c r="J35165" i="20"/>
  <c r="J35166" i="20"/>
  <c r="J35167" i="20"/>
  <c r="J35168" i="20"/>
  <c r="J35169" i="20"/>
  <c r="J35170" i="20"/>
  <c r="J35171" i="20"/>
  <c r="J35172" i="20"/>
  <c r="J35173" i="20"/>
  <c r="J35174" i="20"/>
  <c r="J35175" i="20"/>
  <c r="J35176" i="20"/>
  <c r="J35177" i="20"/>
  <c r="J35178" i="20"/>
  <c r="J35179" i="20"/>
  <c r="J35180" i="20"/>
  <c r="J35181" i="20"/>
  <c r="J35182" i="20"/>
  <c r="J35183" i="20"/>
  <c r="J35184" i="20"/>
  <c r="J35185" i="20"/>
  <c r="J35186" i="20"/>
  <c r="J35187" i="20"/>
  <c r="J35188" i="20"/>
  <c r="J35189" i="20"/>
  <c r="J35190" i="20"/>
  <c r="J35191" i="20"/>
  <c r="J35192" i="20"/>
  <c r="J35193" i="20"/>
  <c r="J35194" i="20"/>
  <c r="J35195" i="20"/>
  <c r="J35196" i="20"/>
  <c r="J35197" i="20"/>
  <c r="J35198" i="20"/>
  <c r="J35199" i="20"/>
  <c r="J35200" i="20"/>
  <c r="J35201" i="20"/>
  <c r="J35202" i="20"/>
  <c r="J35203" i="20"/>
  <c r="J35204" i="20"/>
  <c r="J35205" i="20"/>
  <c r="J35206" i="20"/>
  <c r="J35207" i="20"/>
  <c r="J35208" i="20"/>
  <c r="J35209" i="20"/>
  <c r="J35210" i="20"/>
  <c r="J35211" i="20"/>
  <c r="J35212" i="20"/>
  <c r="J35213" i="20"/>
  <c r="J35214" i="20"/>
  <c r="J35215" i="20"/>
  <c r="J35216" i="20"/>
  <c r="J35217" i="20"/>
  <c r="J35218" i="20"/>
  <c r="J35219" i="20"/>
  <c r="J35220" i="20"/>
  <c r="J35221" i="20"/>
  <c r="J35222" i="20"/>
  <c r="J35223" i="20"/>
  <c r="J35224" i="20"/>
  <c r="J35225" i="20"/>
  <c r="J35226" i="20"/>
  <c r="J35227" i="20"/>
  <c r="J35228" i="20"/>
  <c r="J35229" i="20"/>
  <c r="J35230" i="20"/>
  <c r="J35231" i="20"/>
  <c r="J35232" i="20"/>
  <c r="J35233" i="20"/>
  <c r="J35234" i="20"/>
  <c r="J35235" i="20"/>
  <c r="J35236" i="20"/>
  <c r="J35237" i="20"/>
  <c r="J35238" i="20"/>
  <c r="J35239" i="20"/>
  <c r="J35240" i="20"/>
  <c r="J35241" i="20"/>
  <c r="J35242" i="20"/>
  <c r="J35243" i="20"/>
  <c r="J35244" i="20"/>
  <c r="J35245" i="20"/>
  <c r="J35246" i="20"/>
  <c r="J35247" i="20"/>
  <c r="J35248" i="20"/>
  <c r="J35249" i="20"/>
  <c r="J35250" i="20"/>
  <c r="J35251" i="20"/>
  <c r="J35252" i="20"/>
  <c r="J35253" i="20"/>
  <c r="J35254" i="20"/>
  <c r="J35255" i="20"/>
  <c r="J35256" i="20"/>
  <c r="J35257" i="20"/>
  <c r="J35258" i="20"/>
  <c r="J35259" i="20"/>
  <c r="J35260" i="20"/>
  <c r="J35261" i="20"/>
  <c r="J35262" i="20"/>
  <c r="J35263" i="20"/>
  <c r="J35264" i="20"/>
  <c r="J35265" i="20"/>
  <c r="J35266" i="20"/>
  <c r="J35267" i="20"/>
  <c r="J35268" i="20"/>
  <c r="J35269" i="20"/>
  <c r="J35270" i="20"/>
  <c r="J35271" i="20"/>
  <c r="J35272" i="20"/>
  <c r="J35273" i="20"/>
  <c r="J35274" i="20"/>
  <c r="J35275" i="20"/>
  <c r="J35276" i="20"/>
  <c r="J35277" i="20"/>
  <c r="J35278" i="20"/>
  <c r="J35279" i="20"/>
  <c r="J35280" i="20"/>
  <c r="J35281" i="20"/>
  <c r="J35282" i="20"/>
  <c r="J35283" i="20"/>
  <c r="J35284" i="20"/>
  <c r="J35285" i="20"/>
  <c r="J35286" i="20"/>
  <c r="J35287" i="20"/>
  <c r="J35288" i="20"/>
  <c r="J35289" i="20"/>
  <c r="J35290" i="20"/>
  <c r="J35291" i="20"/>
  <c r="J35292" i="20"/>
  <c r="J35293" i="20"/>
  <c r="J35294" i="20"/>
  <c r="J35295" i="20"/>
  <c r="J35296" i="20"/>
  <c r="J35297" i="20"/>
  <c r="J35298" i="20"/>
  <c r="J35299" i="20"/>
  <c r="J35300" i="20"/>
  <c r="J35301" i="20"/>
  <c r="J35302" i="20"/>
  <c r="J35303" i="20"/>
  <c r="J35304" i="20"/>
  <c r="J35305" i="20"/>
  <c r="J35306" i="20"/>
  <c r="J35307" i="20"/>
  <c r="J35308" i="20"/>
  <c r="J35309" i="20"/>
  <c r="J35310" i="20"/>
  <c r="J35311" i="20"/>
  <c r="J35312" i="20"/>
  <c r="J35313" i="20"/>
  <c r="J35314" i="20"/>
  <c r="J35315" i="20"/>
  <c r="J35316" i="20"/>
  <c r="J35317" i="20"/>
  <c r="J35318" i="20"/>
  <c r="J35319" i="20"/>
  <c r="J35320" i="20"/>
  <c r="J35321" i="20"/>
  <c r="J35322" i="20"/>
  <c r="J35323" i="20"/>
  <c r="J35324" i="20"/>
  <c r="J35325" i="20"/>
  <c r="J35326" i="20"/>
  <c r="J35327" i="20"/>
  <c r="J35328" i="20"/>
  <c r="J35329" i="20"/>
  <c r="J35330" i="20"/>
  <c r="J35331" i="20"/>
  <c r="J35332" i="20"/>
  <c r="J35333" i="20"/>
  <c r="J35334" i="20"/>
  <c r="J35335" i="20"/>
  <c r="J35336" i="20"/>
  <c r="J35337" i="20"/>
  <c r="J35338" i="20"/>
  <c r="J35339" i="20"/>
  <c r="J35340" i="20"/>
  <c r="J35341" i="20"/>
  <c r="J35342" i="20"/>
  <c r="J35343" i="20"/>
  <c r="J35344" i="20"/>
  <c r="J35345" i="20"/>
  <c r="J35346" i="20"/>
  <c r="J35347" i="20"/>
  <c r="J35348" i="20"/>
  <c r="J35349" i="20"/>
  <c r="J35350" i="20"/>
  <c r="J35351" i="20"/>
  <c r="J35352" i="20"/>
  <c r="J35353" i="20"/>
  <c r="J35354" i="20"/>
  <c r="J35355" i="20"/>
  <c r="J35356" i="20"/>
  <c r="J35357" i="20"/>
  <c r="J35358" i="20"/>
  <c r="J35359" i="20"/>
  <c r="J35360" i="20"/>
  <c r="J35361" i="20"/>
  <c r="J35362" i="20"/>
  <c r="J35363" i="20"/>
  <c r="J35364" i="20"/>
  <c r="J35365" i="20"/>
  <c r="J35366" i="20"/>
  <c r="J35367" i="20"/>
  <c r="J35368" i="20"/>
  <c r="J35369" i="20"/>
  <c r="J35370" i="20"/>
  <c r="J35371" i="20"/>
  <c r="J35372" i="20"/>
  <c r="J35373" i="20"/>
  <c r="J35374" i="20"/>
  <c r="J35375" i="20"/>
  <c r="J35376" i="20"/>
  <c r="J35377" i="20"/>
  <c r="J35378" i="20"/>
  <c r="J35379" i="20"/>
  <c r="J35380" i="20"/>
  <c r="J35381" i="20"/>
  <c r="J35382" i="20"/>
  <c r="J35383" i="20"/>
  <c r="J35384" i="20"/>
  <c r="J35385" i="20"/>
  <c r="J35386" i="20"/>
  <c r="J35387" i="20"/>
  <c r="J35388" i="20"/>
  <c r="J35389" i="20"/>
  <c r="J35390" i="20"/>
  <c r="J35391" i="20"/>
  <c r="J35392" i="20"/>
  <c r="J35393" i="20"/>
  <c r="J35394" i="20"/>
  <c r="J35395" i="20"/>
  <c r="J35396" i="20"/>
  <c r="J35397" i="20"/>
  <c r="J35398" i="20"/>
  <c r="J35399" i="20"/>
  <c r="J35400" i="20"/>
  <c r="J35401" i="20"/>
  <c r="J35402" i="20"/>
  <c r="J35403" i="20"/>
  <c r="J35404" i="20"/>
  <c r="J35405" i="20"/>
  <c r="J35406" i="20"/>
  <c r="J35407" i="20"/>
  <c r="J35408" i="20"/>
  <c r="J35409" i="20"/>
  <c r="J35410" i="20"/>
  <c r="J35411" i="20"/>
  <c r="J35412" i="20"/>
  <c r="J35413" i="20"/>
  <c r="J35414" i="20"/>
  <c r="J35415" i="20"/>
  <c r="J35416" i="20"/>
  <c r="J35417" i="20"/>
  <c r="J35418" i="20"/>
  <c r="J35419" i="20"/>
  <c r="J35420" i="20"/>
  <c r="J35421" i="20"/>
  <c r="J35422" i="20"/>
  <c r="J35423" i="20"/>
  <c r="J35424" i="20"/>
  <c r="J35425" i="20"/>
  <c r="J35426" i="20"/>
  <c r="J35427" i="20"/>
  <c r="J35428" i="20"/>
  <c r="J35429" i="20"/>
  <c r="J35430" i="20"/>
  <c r="J35431" i="20"/>
  <c r="J35432" i="20"/>
  <c r="J35433" i="20"/>
  <c r="J35434" i="20"/>
  <c r="J35435" i="20"/>
  <c r="J35436" i="20"/>
  <c r="J35437" i="20"/>
  <c r="J35438" i="20"/>
  <c r="J35439" i="20"/>
  <c r="J35440" i="20"/>
  <c r="J35441" i="20"/>
  <c r="J35442" i="20"/>
  <c r="J35443" i="20"/>
  <c r="J35444" i="20"/>
  <c r="J35445" i="20"/>
  <c r="J35446" i="20"/>
  <c r="J35447" i="20"/>
  <c r="J35448" i="20"/>
  <c r="J35449" i="20"/>
  <c r="J35450" i="20"/>
  <c r="J35451" i="20"/>
  <c r="J35452" i="20"/>
  <c r="J35453" i="20"/>
  <c r="J35454" i="20"/>
  <c r="J35455" i="20"/>
  <c r="J35456" i="20"/>
  <c r="J35457" i="20"/>
  <c r="J35458" i="20"/>
  <c r="J35459" i="20"/>
  <c r="J35460" i="20"/>
  <c r="J35461" i="20"/>
  <c r="J35462" i="20"/>
  <c r="J35463" i="20"/>
  <c r="J35464" i="20"/>
  <c r="J35465" i="20"/>
  <c r="J35466" i="20"/>
  <c r="J35467" i="20"/>
  <c r="J35468" i="20"/>
  <c r="J35469" i="20"/>
  <c r="J35470" i="20"/>
  <c r="J35471" i="20"/>
  <c r="J35472" i="20"/>
  <c r="J35473" i="20"/>
  <c r="J35474" i="20"/>
  <c r="J35475" i="20"/>
  <c r="J35476" i="20"/>
  <c r="J35477" i="20"/>
  <c r="J35478" i="20"/>
  <c r="J35479" i="20"/>
  <c r="J35480" i="20"/>
  <c r="J35481" i="20"/>
  <c r="J35482" i="20"/>
  <c r="J35483" i="20"/>
  <c r="J35484" i="20"/>
  <c r="J35485" i="20"/>
  <c r="J35486" i="20"/>
  <c r="J35487" i="20"/>
  <c r="J35488" i="20"/>
  <c r="J35489" i="20"/>
  <c r="J35490" i="20"/>
  <c r="J35491" i="20"/>
  <c r="J35492" i="20"/>
  <c r="J35493" i="20"/>
  <c r="J35494" i="20"/>
  <c r="J35495" i="20"/>
  <c r="J35496" i="20"/>
  <c r="J35497" i="20"/>
  <c r="J35498" i="20"/>
  <c r="J35499" i="20"/>
  <c r="J35500" i="20"/>
  <c r="J35501" i="20"/>
  <c r="J35502" i="20"/>
  <c r="J35503" i="20"/>
  <c r="J35504" i="20"/>
  <c r="J35505" i="20"/>
  <c r="J35506" i="20"/>
  <c r="J35507" i="20"/>
  <c r="J35508" i="20"/>
  <c r="J35509" i="20"/>
  <c r="J35510" i="20"/>
  <c r="J35511" i="20"/>
  <c r="J35512" i="20"/>
  <c r="J35513" i="20"/>
  <c r="J35514" i="20"/>
  <c r="J35515" i="20"/>
  <c r="J35516" i="20"/>
  <c r="J35517" i="20"/>
  <c r="J35518" i="20"/>
  <c r="J35519" i="20"/>
  <c r="J35520" i="20"/>
  <c r="J35521" i="20"/>
  <c r="J35522" i="20"/>
  <c r="J35523" i="20"/>
  <c r="J35524" i="20"/>
  <c r="J35525" i="20"/>
  <c r="J35526" i="20"/>
  <c r="J35527" i="20"/>
  <c r="J35528" i="20"/>
  <c r="J35529" i="20"/>
  <c r="J35530" i="20"/>
  <c r="J35531" i="20"/>
  <c r="J35532" i="20"/>
  <c r="J35533" i="20"/>
  <c r="J35534" i="20"/>
  <c r="J35535" i="20"/>
  <c r="J35536" i="20"/>
  <c r="J35537" i="20"/>
  <c r="J35538" i="20"/>
  <c r="J35539" i="20"/>
  <c r="J35540" i="20"/>
  <c r="J35541" i="20"/>
  <c r="J35542" i="20"/>
  <c r="J35543" i="20"/>
  <c r="J35544" i="20"/>
  <c r="J35545" i="20"/>
  <c r="J35546" i="20"/>
  <c r="J35547" i="20"/>
  <c r="J35548" i="20"/>
  <c r="J35549" i="20"/>
  <c r="J35550" i="20"/>
  <c r="J35551" i="20"/>
  <c r="J35552" i="20"/>
  <c r="J35553" i="20"/>
  <c r="J35554" i="20"/>
  <c r="J35555" i="20"/>
  <c r="J35556" i="20"/>
  <c r="J35557" i="20"/>
  <c r="J35558" i="20"/>
  <c r="J35559" i="20"/>
  <c r="J35560" i="20"/>
  <c r="J35561" i="20"/>
  <c r="J35562" i="20"/>
  <c r="J35563" i="20"/>
  <c r="J35564" i="20"/>
  <c r="J35565" i="20"/>
  <c r="J35566" i="20"/>
  <c r="J35567" i="20"/>
  <c r="J35568" i="20"/>
  <c r="J35569" i="20"/>
  <c r="J35570" i="20"/>
  <c r="J35571" i="20"/>
  <c r="J35572" i="20"/>
  <c r="J35573" i="20"/>
  <c r="J35574" i="20"/>
  <c r="J35575" i="20"/>
  <c r="J35576" i="20"/>
  <c r="J35577" i="20"/>
  <c r="J35578" i="20"/>
  <c r="J35579" i="20"/>
  <c r="J35580" i="20"/>
  <c r="J35581" i="20"/>
  <c r="J35582" i="20"/>
  <c r="J35583" i="20"/>
  <c r="J35584" i="20"/>
  <c r="J35585" i="20"/>
  <c r="J35586" i="20"/>
  <c r="J35587" i="20"/>
  <c r="J35588" i="20"/>
  <c r="J35589" i="20"/>
  <c r="J35590" i="20"/>
  <c r="J35591" i="20"/>
  <c r="J35592" i="20"/>
  <c r="J35593" i="20"/>
  <c r="J35594" i="20"/>
  <c r="J35595" i="20"/>
  <c r="J35596" i="20"/>
  <c r="J35597" i="20"/>
  <c r="J35598" i="20"/>
  <c r="J35599" i="20"/>
  <c r="J35600" i="20"/>
  <c r="J35601" i="20"/>
  <c r="J35602" i="20"/>
  <c r="J35603" i="20"/>
  <c r="J35604" i="20"/>
  <c r="J35605" i="20"/>
  <c r="J35606" i="20"/>
  <c r="J35607" i="20"/>
  <c r="J35608" i="20"/>
  <c r="J35609" i="20"/>
  <c r="J35610" i="20"/>
  <c r="J35611" i="20"/>
  <c r="J35612" i="20"/>
  <c r="J35613" i="20"/>
  <c r="J35614" i="20"/>
  <c r="J35615" i="20"/>
  <c r="J35616" i="20"/>
  <c r="J35617" i="20"/>
  <c r="J35618" i="20"/>
  <c r="J35619" i="20"/>
  <c r="J35620" i="20"/>
  <c r="J35621" i="20"/>
  <c r="J35622" i="20"/>
  <c r="J35623" i="20"/>
  <c r="J35624" i="20"/>
  <c r="J35625" i="20"/>
  <c r="J35626" i="20"/>
  <c r="J35627" i="20"/>
  <c r="J35628" i="20"/>
  <c r="J35629" i="20"/>
  <c r="J35630" i="20"/>
  <c r="J35631" i="20"/>
  <c r="J35632" i="20"/>
  <c r="J35633" i="20"/>
  <c r="J35634" i="20"/>
  <c r="J35635" i="20"/>
  <c r="J35636" i="20"/>
  <c r="J35637" i="20"/>
  <c r="J35638" i="20"/>
  <c r="J35639" i="20"/>
  <c r="J35640" i="20"/>
  <c r="J35641" i="20"/>
  <c r="J35642" i="20"/>
  <c r="J35643" i="20"/>
  <c r="J35644" i="20"/>
  <c r="J35645" i="20"/>
  <c r="J35646" i="20"/>
  <c r="J35647" i="20"/>
  <c r="J35648" i="20"/>
  <c r="J35649" i="20"/>
  <c r="J35650" i="20"/>
  <c r="J35651" i="20"/>
  <c r="J35652" i="20"/>
  <c r="J35653" i="20"/>
  <c r="J35654" i="20"/>
  <c r="J35655" i="20"/>
  <c r="J35656" i="20"/>
  <c r="J35657" i="20"/>
  <c r="J35658" i="20"/>
  <c r="J35659" i="20"/>
  <c r="J35660" i="20"/>
  <c r="J35661" i="20"/>
  <c r="J35662" i="20"/>
  <c r="J35663" i="20"/>
  <c r="J35664" i="20"/>
  <c r="J35665" i="20"/>
  <c r="J35666" i="20"/>
  <c r="J35667" i="20"/>
  <c r="J35668" i="20"/>
  <c r="J35669" i="20"/>
  <c r="J35670" i="20"/>
  <c r="J35671" i="20"/>
  <c r="J35672" i="20"/>
  <c r="J35673" i="20"/>
  <c r="J35674" i="20"/>
  <c r="J35675" i="20"/>
  <c r="J35676" i="20"/>
  <c r="J35677" i="20"/>
  <c r="J35678" i="20"/>
  <c r="J35679" i="20"/>
  <c r="J35680" i="20"/>
  <c r="J35681" i="20"/>
  <c r="J35682" i="20"/>
  <c r="J35683" i="20"/>
  <c r="J35684" i="20"/>
  <c r="J35685" i="20"/>
  <c r="J35686" i="20"/>
  <c r="J35687" i="20"/>
  <c r="J35688" i="20"/>
  <c r="J35689" i="20"/>
  <c r="J35690" i="20"/>
  <c r="J35691" i="20"/>
  <c r="J35692" i="20"/>
  <c r="J35693" i="20"/>
  <c r="J35694" i="20"/>
  <c r="J35695" i="20"/>
  <c r="J35696" i="20"/>
  <c r="J35697" i="20"/>
  <c r="J35698" i="20"/>
  <c r="J35699" i="20"/>
  <c r="J35700" i="20"/>
  <c r="J35701" i="20"/>
  <c r="J35702" i="20"/>
  <c r="J35703" i="20"/>
  <c r="J35704" i="20"/>
  <c r="J35705" i="20"/>
  <c r="J35706" i="20"/>
  <c r="J35707" i="20"/>
  <c r="J35708" i="20"/>
  <c r="J35709" i="20"/>
  <c r="J35710" i="20"/>
  <c r="J35711" i="20"/>
  <c r="J35712" i="20"/>
  <c r="J35713" i="20"/>
  <c r="J35714" i="20"/>
  <c r="J35715" i="20"/>
  <c r="J35716" i="20"/>
  <c r="J35717" i="20"/>
  <c r="J35718" i="20"/>
  <c r="J35719" i="20"/>
  <c r="J35720" i="20"/>
  <c r="J35721" i="20"/>
  <c r="J35722" i="20"/>
  <c r="J35723" i="20"/>
  <c r="J35724" i="20"/>
  <c r="J35725" i="20"/>
  <c r="J35726" i="20"/>
  <c r="J35727" i="20"/>
  <c r="J35728" i="20"/>
  <c r="J35729" i="20"/>
  <c r="J35730" i="20"/>
  <c r="J35731" i="20"/>
  <c r="J35732" i="20"/>
  <c r="J35733" i="20"/>
  <c r="J35734" i="20"/>
  <c r="J35735" i="20"/>
  <c r="J35736" i="20"/>
  <c r="J35737" i="20"/>
  <c r="J35738" i="20"/>
  <c r="J35739" i="20"/>
  <c r="J35740" i="20"/>
  <c r="J35741" i="20"/>
  <c r="J35742" i="20"/>
  <c r="J35743" i="20"/>
  <c r="J35744" i="20"/>
  <c r="J35745" i="20"/>
  <c r="J35746" i="20"/>
  <c r="J35747" i="20"/>
  <c r="J35748" i="20"/>
  <c r="J35749" i="20"/>
  <c r="J35750" i="20"/>
  <c r="J35751" i="20"/>
  <c r="J35752" i="20"/>
  <c r="J35753" i="20"/>
  <c r="J35754" i="20"/>
  <c r="J35755" i="20"/>
  <c r="J35756" i="20"/>
  <c r="J35757" i="20"/>
  <c r="J35758" i="20"/>
  <c r="J35759" i="20"/>
  <c r="J35760" i="20"/>
  <c r="J35761" i="20"/>
  <c r="J35762" i="20"/>
  <c r="J35763" i="20"/>
  <c r="J35764" i="20"/>
  <c r="J35765" i="20"/>
  <c r="J35766" i="20"/>
  <c r="J35767" i="20"/>
  <c r="J35768" i="20"/>
  <c r="J35769" i="20"/>
  <c r="J35770" i="20"/>
  <c r="J35771" i="20"/>
  <c r="J35772" i="20"/>
  <c r="J35773" i="20"/>
  <c r="J35774" i="20"/>
  <c r="J35775" i="20"/>
  <c r="J35776" i="20"/>
  <c r="J35777" i="20"/>
  <c r="J35778" i="20"/>
  <c r="J35779" i="20"/>
  <c r="J35780" i="20"/>
  <c r="J35781" i="20"/>
  <c r="J35782" i="20"/>
  <c r="J35783" i="20"/>
  <c r="J35784" i="20"/>
  <c r="J35785" i="20"/>
  <c r="J35786" i="20"/>
  <c r="J35787" i="20"/>
  <c r="J35788" i="20"/>
  <c r="J35789" i="20"/>
  <c r="J35790" i="20"/>
  <c r="J35791" i="20"/>
  <c r="J35792" i="20"/>
  <c r="J35793" i="20"/>
  <c r="J35794" i="20"/>
  <c r="J35795" i="20"/>
  <c r="J35796" i="20"/>
  <c r="J35797" i="20"/>
  <c r="J35798" i="20"/>
  <c r="J35799" i="20"/>
  <c r="J35800" i="20"/>
  <c r="J35801" i="20"/>
  <c r="J35802" i="20"/>
  <c r="J35803" i="20"/>
  <c r="J35804" i="20"/>
  <c r="J35805" i="20"/>
  <c r="J35806" i="20"/>
  <c r="J35807" i="20"/>
  <c r="J35808" i="20"/>
  <c r="J35809" i="20"/>
  <c r="J35810" i="20"/>
  <c r="J35811" i="20"/>
  <c r="J35812" i="20"/>
  <c r="J35813" i="20"/>
  <c r="J35814" i="20"/>
  <c r="J35815" i="20"/>
  <c r="J35816" i="20"/>
  <c r="J35817" i="20"/>
  <c r="J35818" i="20"/>
  <c r="J35819" i="20"/>
  <c r="J35820" i="20"/>
  <c r="J35821" i="20"/>
  <c r="J35822" i="20"/>
  <c r="J35823" i="20"/>
  <c r="J35824" i="20"/>
  <c r="J35825" i="20"/>
  <c r="J35826" i="20"/>
  <c r="J35827" i="20"/>
  <c r="J35828" i="20"/>
  <c r="J35829" i="20"/>
  <c r="J35830" i="20"/>
  <c r="J35831" i="20"/>
  <c r="J35832" i="20"/>
  <c r="J35833" i="20"/>
  <c r="J35834" i="20"/>
  <c r="J35835" i="20"/>
  <c r="J35836" i="20"/>
  <c r="J35837" i="20"/>
  <c r="J35838" i="20"/>
  <c r="J35839" i="20"/>
  <c r="J35840" i="20"/>
  <c r="J35841" i="20"/>
  <c r="J35842" i="20"/>
  <c r="J35843" i="20"/>
  <c r="J35844" i="20"/>
  <c r="J35845" i="20"/>
  <c r="J35846" i="20"/>
  <c r="J35847" i="20"/>
  <c r="J35848" i="20"/>
  <c r="J35849" i="20"/>
  <c r="J35850" i="20"/>
  <c r="J35851" i="20"/>
  <c r="J35852" i="20"/>
  <c r="J35853" i="20"/>
  <c r="J35854" i="20"/>
  <c r="J35855" i="20"/>
  <c r="J35856" i="20"/>
  <c r="J35857" i="20"/>
  <c r="J35858" i="20"/>
  <c r="J35859" i="20"/>
  <c r="J35860" i="20"/>
  <c r="J35861" i="20"/>
  <c r="J35862" i="20"/>
  <c r="J35863" i="20"/>
  <c r="J35864" i="20"/>
  <c r="J35865" i="20"/>
  <c r="J35866" i="20"/>
  <c r="J35867" i="20"/>
  <c r="J35868" i="20"/>
  <c r="J35869" i="20"/>
  <c r="J35870" i="20"/>
  <c r="J35871" i="20"/>
  <c r="J35872" i="20"/>
  <c r="J35873" i="20"/>
  <c r="J35874" i="20"/>
  <c r="J35875" i="20"/>
  <c r="J35876" i="20"/>
  <c r="J35877" i="20"/>
  <c r="J35878" i="20"/>
  <c r="J35879" i="20"/>
  <c r="J35880" i="20"/>
  <c r="J35881" i="20"/>
  <c r="J35882" i="20"/>
  <c r="J35883" i="20"/>
  <c r="J35884" i="20"/>
  <c r="J35885" i="20"/>
  <c r="J35886" i="20"/>
  <c r="J35887" i="20"/>
  <c r="J35888" i="20"/>
  <c r="J35889" i="20"/>
  <c r="J35890" i="20"/>
  <c r="J35891" i="20"/>
  <c r="J35892" i="20"/>
  <c r="J35893" i="20"/>
  <c r="J35894" i="20"/>
  <c r="J35895" i="20"/>
  <c r="J35896" i="20"/>
  <c r="J35897" i="20"/>
  <c r="J35898" i="20"/>
  <c r="J35899" i="20"/>
  <c r="J35900" i="20"/>
  <c r="J35901" i="20"/>
  <c r="J35902" i="20"/>
  <c r="J35903" i="20"/>
  <c r="J35904" i="20"/>
  <c r="J35905" i="20"/>
  <c r="J35906" i="20"/>
  <c r="J35907" i="20"/>
  <c r="J35908" i="20"/>
  <c r="J35909" i="20"/>
  <c r="J35910" i="20"/>
  <c r="J35911" i="20"/>
  <c r="J35912" i="20"/>
  <c r="J35913" i="20"/>
  <c r="J35914" i="20"/>
  <c r="J35915" i="20"/>
  <c r="J35916" i="20"/>
  <c r="J35917" i="20"/>
  <c r="J35918" i="20"/>
  <c r="J35919" i="20"/>
  <c r="J35920" i="20"/>
  <c r="J35921" i="20"/>
  <c r="J35922" i="20"/>
  <c r="J35923" i="20"/>
  <c r="J35924" i="20"/>
  <c r="J35925" i="20"/>
  <c r="J35926" i="20"/>
  <c r="J35927" i="20"/>
  <c r="J35928" i="20"/>
  <c r="J35929" i="20"/>
  <c r="J35930" i="20"/>
  <c r="J35931" i="20"/>
  <c r="J35932" i="20"/>
  <c r="J35933" i="20"/>
  <c r="J35934" i="20"/>
  <c r="J35935" i="20"/>
  <c r="J35936" i="20"/>
  <c r="J35937" i="20"/>
  <c r="J35938" i="20"/>
  <c r="J35939" i="20"/>
  <c r="J35940" i="20"/>
  <c r="J35941" i="20"/>
  <c r="J35942" i="20"/>
  <c r="J35943" i="20"/>
  <c r="J35944" i="20"/>
  <c r="J35945" i="20"/>
  <c r="J35946" i="20"/>
  <c r="J35947" i="20"/>
  <c r="J35948" i="20"/>
  <c r="J35949" i="20"/>
  <c r="J35950" i="20"/>
  <c r="J35951" i="20"/>
  <c r="J35952" i="20"/>
  <c r="J35953" i="20"/>
  <c r="J35954" i="20"/>
  <c r="J35955" i="20"/>
  <c r="J35956" i="20"/>
  <c r="J35957" i="20"/>
  <c r="J35958" i="20"/>
  <c r="J35959" i="20"/>
  <c r="J35960" i="20"/>
  <c r="J35961" i="20"/>
  <c r="J35962" i="20"/>
  <c r="J35963" i="20"/>
  <c r="J35964" i="20"/>
  <c r="J35965" i="20"/>
  <c r="J35966" i="20"/>
  <c r="J35967" i="20"/>
  <c r="J35968" i="20"/>
  <c r="J35969" i="20"/>
  <c r="J35970" i="20"/>
  <c r="J35971" i="20"/>
  <c r="J35972" i="20"/>
  <c r="J35973" i="20"/>
  <c r="J35974" i="20"/>
  <c r="J35975" i="20"/>
  <c r="J35976" i="20"/>
  <c r="J35977" i="20"/>
  <c r="J35978" i="20"/>
  <c r="J35979" i="20"/>
  <c r="J35980" i="20"/>
  <c r="J35981" i="20"/>
  <c r="J35982" i="20"/>
  <c r="J35983" i="20"/>
  <c r="J35984" i="20"/>
  <c r="J35985" i="20"/>
  <c r="J35986" i="20"/>
  <c r="J35987" i="20"/>
  <c r="J35988" i="20"/>
  <c r="J35989" i="20"/>
  <c r="J35990" i="20"/>
  <c r="J35991" i="20"/>
  <c r="J35992" i="20"/>
  <c r="J35993" i="20"/>
  <c r="J35994" i="20"/>
  <c r="J35995" i="20"/>
  <c r="J35996" i="20"/>
  <c r="J35997" i="20"/>
  <c r="J35998" i="20"/>
  <c r="J35999" i="20"/>
  <c r="J36000" i="20"/>
  <c r="J36001" i="20"/>
  <c r="J36002" i="20"/>
  <c r="J36003" i="20"/>
  <c r="J36004" i="20"/>
  <c r="J36005" i="20"/>
  <c r="J36006" i="20"/>
  <c r="J36007" i="20"/>
  <c r="J36008" i="20"/>
  <c r="J36009" i="20"/>
  <c r="J36010" i="20"/>
  <c r="J36011" i="20"/>
  <c r="J36012" i="20"/>
  <c r="J36013" i="20"/>
  <c r="J36014" i="20"/>
  <c r="J36015" i="20"/>
  <c r="J36016" i="20"/>
  <c r="J36017" i="20"/>
  <c r="J36018" i="20"/>
  <c r="J36019" i="20"/>
  <c r="J36020" i="20"/>
  <c r="J36021" i="20"/>
  <c r="J36022" i="20"/>
  <c r="J36023" i="20"/>
  <c r="J36024" i="20"/>
  <c r="J36025" i="20"/>
  <c r="J36026" i="20"/>
  <c r="J36027" i="20"/>
  <c r="J36028" i="20"/>
  <c r="J36029" i="20"/>
  <c r="J36030" i="20"/>
  <c r="J36031" i="20"/>
  <c r="J36032" i="20"/>
  <c r="J36033" i="20"/>
  <c r="J36034" i="20"/>
  <c r="J36035" i="20"/>
  <c r="J36036" i="20"/>
  <c r="J36037" i="20"/>
  <c r="J36038" i="20"/>
  <c r="J36039" i="20"/>
  <c r="J36040" i="20"/>
  <c r="J36041" i="20"/>
  <c r="J36042" i="20"/>
  <c r="J36043" i="20"/>
  <c r="J36044" i="20"/>
  <c r="J36045" i="20"/>
  <c r="J36046" i="20"/>
  <c r="J36047" i="20"/>
  <c r="J36048" i="20"/>
  <c r="J36049" i="20"/>
  <c r="J36050" i="20"/>
  <c r="J36051" i="20"/>
  <c r="J36052" i="20"/>
  <c r="J36053" i="20"/>
  <c r="J36054" i="20"/>
  <c r="J36055" i="20"/>
  <c r="J36056" i="20"/>
  <c r="J36057" i="20"/>
  <c r="J36058" i="20"/>
  <c r="J36059" i="20"/>
  <c r="J36060" i="20"/>
  <c r="J36061" i="20"/>
  <c r="J36062" i="20"/>
  <c r="J36063" i="20"/>
  <c r="J36064" i="20"/>
  <c r="J36065" i="20"/>
  <c r="J36066" i="20"/>
  <c r="J36067" i="20"/>
  <c r="J36068" i="20"/>
  <c r="J36069" i="20"/>
  <c r="J36070" i="20"/>
  <c r="J36071" i="20"/>
  <c r="J36072" i="20"/>
  <c r="J36073" i="20"/>
  <c r="J36074" i="20"/>
  <c r="J36075" i="20"/>
  <c r="J36076" i="20"/>
  <c r="J36077" i="20"/>
  <c r="J36078" i="20"/>
  <c r="J36079" i="20"/>
  <c r="J36080" i="20"/>
  <c r="J36081" i="20"/>
  <c r="J36082" i="20"/>
  <c r="J36083" i="20"/>
  <c r="J36084" i="20"/>
  <c r="J36085" i="20"/>
  <c r="J36086" i="20"/>
  <c r="J36087" i="20"/>
  <c r="J36088" i="20"/>
  <c r="J36089" i="20"/>
  <c r="J36090" i="20"/>
  <c r="J36091" i="20"/>
  <c r="J36092" i="20"/>
  <c r="J36093" i="20"/>
  <c r="J36094" i="20"/>
  <c r="J36095" i="20"/>
  <c r="J36096" i="20"/>
  <c r="J36097" i="20"/>
  <c r="J36098" i="20"/>
  <c r="J36099" i="20"/>
  <c r="J36100" i="20"/>
  <c r="J36101" i="20"/>
  <c r="J36102" i="20"/>
  <c r="J36103" i="20"/>
  <c r="J36104" i="20"/>
  <c r="J36105" i="20"/>
  <c r="J36106" i="20"/>
  <c r="J36107" i="20"/>
  <c r="J36108" i="20"/>
  <c r="J36109" i="20"/>
  <c r="J36110" i="20"/>
  <c r="J36111" i="20"/>
  <c r="J36112" i="20"/>
  <c r="J36113" i="20"/>
  <c r="J36114" i="20"/>
  <c r="J36115" i="20"/>
  <c r="J36116" i="20"/>
  <c r="J36117" i="20"/>
  <c r="J36118" i="20"/>
  <c r="J36119" i="20"/>
  <c r="J36120" i="20"/>
  <c r="J36121" i="20"/>
  <c r="J36122" i="20"/>
  <c r="J36123" i="20"/>
  <c r="J36124" i="20"/>
  <c r="J36125" i="20"/>
  <c r="J36126" i="20"/>
  <c r="J36127" i="20"/>
  <c r="J36128" i="20"/>
  <c r="J36129" i="20"/>
  <c r="J36130" i="20"/>
  <c r="J36131" i="20"/>
  <c r="J36132" i="20"/>
  <c r="J36133" i="20"/>
  <c r="J36134" i="20"/>
  <c r="J36135" i="20"/>
  <c r="J36136" i="20"/>
  <c r="J36137" i="20"/>
  <c r="J36138" i="20"/>
  <c r="J36139" i="20"/>
  <c r="J36140" i="20"/>
  <c r="J36141" i="20"/>
  <c r="J36142" i="20"/>
  <c r="J36143" i="20"/>
  <c r="J36144" i="20"/>
  <c r="J36145" i="20"/>
  <c r="J36146" i="20"/>
  <c r="J36147" i="20"/>
  <c r="J36148" i="20"/>
  <c r="J36149" i="20"/>
  <c r="J36150" i="20"/>
  <c r="J36151" i="20"/>
  <c r="J36152" i="20"/>
  <c r="J36153" i="20"/>
  <c r="J36154" i="20"/>
  <c r="J36155" i="20"/>
  <c r="J36156" i="20"/>
  <c r="J36157" i="20"/>
  <c r="J36158" i="20"/>
  <c r="J36159" i="20"/>
  <c r="J36160" i="20"/>
  <c r="J36161" i="20"/>
  <c r="J36162" i="20"/>
  <c r="J36163" i="20"/>
  <c r="J36164" i="20"/>
  <c r="J36165" i="20"/>
  <c r="J36166" i="20"/>
  <c r="J36167" i="20"/>
  <c r="J36168" i="20"/>
  <c r="J36169" i="20"/>
  <c r="J36170" i="20"/>
  <c r="J36171" i="20"/>
  <c r="J36172" i="20"/>
  <c r="J36173" i="20"/>
  <c r="J36174" i="20"/>
  <c r="J36175" i="20"/>
  <c r="J36176" i="20"/>
  <c r="J36177" i="20"/>
  <c r="J36178" i="20"/>
  <c r="J36179" i="20"/>
  <c r="J36180" i="20"/>
  <c r="J36181" i="20"/>
  <c r="J36182" i="20"/>
  <c r="J36183" i="20"/>
  <c r="J36184" i="20"/>
  <c r="J36185" i="20"/>
  <c r="J36186" i="20"/>
  <c r="J36187" i="20"/>
  <c r="J36188" i="20"/>
  <c r="J36189" i="20"/>
  <c r="J36190" i="20"/>
  <c r="J36191" i="20"/>
  <c r="J36192" i="20"/>
  <c r="J36193" i="20"/>
  <c r="J36194" i="20"/>
  <c r="J36195" i="20"/>
  <c r="J36196" i="20"/>
  <c r="J36197" i="20"/>
  <c r="J36198" i="20"/>
  <c r="J36199" i="20"/>
  <c r="J36200" i="20"/>
  <c r="J36201" i="20"/>
  <c r="J36202" i="20"/>
  <c r="J36203" i="20"/>
  <c r="J36204" i="20"/>
  <c r="J36205" i="20"/>
  <c r="J36206" i="20"/>
  <c r="J36207" i="20"/>
  <c r="J36208" i="20"/>
  <c r="J36209" i="20"/>
  <c r="J36210" i="20"/>
  <c r="J36211" i="20"/>
  <c r="J36212" i="20"/>
  <c r="J36213" i="20"/>
  <c r="J36214" i="20"/>
  <c r="J36215" i="20"/>
  <c r="J36216" i="20"/>
  <c r="J36217" i="20"/>
  <c r="J36218" i="20"/>
  <c r="J36219" i="20"/>
  <c r="J36220" i="20"/>
  <c r="J36221" i="20"/>
  <c r="J36222" i="20"/>
  <c r="J36223" i="20"/>
  <c r="J36224" i="20"/>
  <c r="J36225" i="20"/>
  <c r="J36226" i="20"/>
  <c r="J36227" i="20"/>
  <c r="J36228" i="20"/>
  <c r="J36229" i="20"/>
  <c r="J36230" i="20"/>
  <c r="J36231" i="20"/>
  <c r="J36232" i="20"/>
  <c r="J36233" i="20"/>
  <c r="J36234" i="20"/>
  <c r="J36235" i="20"/>
  <c r="J36236" i="20"/>
  <c r="J36237" i="20"/>
  <c r="J36238" i="20"/>
  <c r="J36239" i="20"/>
  <c r="J36240" i="20"/>
  <c r="J36241" i="20"/>
  <c r="J36242" i="20"/>
  <c r="J36243" i="20"/>
  <c r="J36244" i="20"/>
  <c r="J36245" i="20"/>
  <c r="J36246" i="20"/>
  <c r="J36247" i="20"/>
  <c r="J36248" i="20"/>
  <c r="J36249" i="20"/>
  <c r="J36250" i="20"/>
  <c r="J36251" i="20"/>
  <c r="J36252" i="20"/>
  <c r="J36253" i="20"/>
  <c r="J36254" i="20"/>
  <c r="J36255" i="20"/>
  <c r="J36256" i="20"/>
  <c r="J36257" i="20"/>
  <c r="J36258" i="20"/>
  <c r="J36259" i="20"/>
  <c r="J36260" i="20"/>
  <c r="J36261" i="20"/>
  <c r="J36262" i="20"/>
  <c r="J36263" i="20"/>
  <c r="J36264" i="20"/>
  <c r="J36265" i="20"/>
  <c r="J36266" i="20"/>
  <c r="J36267" i="20"/>
  <c r="J36268" i="20"/>
  <c r="J36269" i="20"/>
  <c r="J36270" i="20"/>
  <c r="J36271" i="20"/>
  <c r="J36272" i="20"/>
  <c r="J36273" i="20"/>
  <c r="J36274" i="20"/>
  <c r="J36275" i="20"/>
  <c r="J36276" i="20"/>
  <c r="J36277" i="20"/>
  <c r="J36278" i="20"/>
  <c r="J36279" i="20"/>
  <c r="J36280" i="20"/>
  <c r="J36281" i="20"/>
  <c r="J36282" i="20"/>
  <c r="J36283" i="20"/>
  <c r="J36284" i="20"/>
  <c r="J36285" i="20"/>
  <c r="J36286" i="20"/>
  <c r="J36287" i="20"/>
  <c r="J36288" i="20"/>
  <c r="J36289" i="20"/>
  <c r="J36290" i="20"/>
  <c r="J36291" i="20"/>
  <c r="J36292" i="20"/>
  <c r="J36293" i="20"/>
  <c r="J36294" i="20"/>
  <c r="J36295" i="20"/>
  <c r="J36296" i="20"/>
  <c r="J36297" i="20"/>
  <c r="J36298" i="20"/>
  <c r="J36299" i="20"/>
  <c r="J36300" i="20"/>
  <c r="J36301" i="20"/>
  <c r="J36302" i="20"/>
  <c r="J36303" i="20"/>
  <c r="J36304" i="20"/>
  <c r="J36305" i="20"/>
  <c r="J36306" i="20"/>
  <c r="J36307" i="20"/>
  <c r="J36308" i="20"/>
  <c r="J36309" i="20"/>
  <c r="J36310" i="20"/>
  <c r="J36311" i="20"/>
  <c r="J36312" i="20"/>
  <c r="J36313" i="20"/>
  <c r="J36314" i="20"/>
  <c r="J36315" i="20"/>
  <c r="J36316" i="20"/>
  <c r="J36317" i="20"/>
  <c r="J36318" i="20"/>
  <c r="J36319" i="20"/>
  <c r="J36320" i="20"/>
  <c r="J36321" i="20"/>
  <c r="J36322" i="20"/>
  <c r="J36323" i="20"/>
  <c r="J36324" i="20"/>
  <c r="J36325" i="20"/>
  <c r="J36326" i="20"/>
  <c r="J36327" i="20"/>
  <c r="J36328" i="20"/>
  <c r="J36329" i="20"/>
  <c r="J36330" i="20"/>
  <c r="J36331" i="20"/>
  <c r="J36332" i="20"/>
  <c r="J36333" i="20"/>
  <c r="J36334" i="20"/>
  <c r="J36335" i="20"/>
  <c r="J36336" i="20"/>
  <c r="J36337" i="20"/>
  <c r="J36338" i="20"/>
  <c r="J36339" i="20"/>
  <c r="J36340" i="20"/>
  <c r="J36341" i="20"/>
  <c r="J36342" i="20"/>
  <c r="J36343" i="20"/>
  <c r="J36344" i="20"/>
  <c r="J36345" i="20"/>
  <c r="J36346" i="20"/>
  <c r="J36347" i="20"/>
  <c r="J36348" i="20"/>
  <c r="J36349" i="20"/>
  <c r="J36350" i="20"/>
  <c r="J36351" i="20"/>
  <c r="J36352" i="20"/>
  <c r="J36353" i="20"/>
  <c r="J36354" i="20"/>
  <c r="J36355" i="20"/>
  <c r="J36356" i="20"/>
  <c r="J36357" i="20"/>
  <c r="J36358" i="20"/>
  <c r="J36359" i="20"/>
  <c r="J36360" i="20"/>
  <c r="J36361" i="20"/>
  <c r="J36362" i="20"/>
  <c r="J36363" i="20"/>
  <c r="J36364" i="20"/>
  <c r="J36365" i="20"/>
  <c r="J36366" i="20"/>
  <c r="J36367" i="20"/>
  <c r="J36368" i="20"/>
  <c r="J36369" i="20"/>
  <c r="J36370" i="20"/>
  <c r="J36371" i="20"/>
  <c r="J36372" i="20"/>
  <c r="J36373" i="20"/>
  <c r="J36374" i="20"/>
  <c r="J36375" i="20"/>
  <c r="J36376" i="20"/>
  <c r="J36377" i="20"/>
  <c r="J36378" i="20"/>
  <c r="J36379" i="20"/>
  <c r="J36380" i="20"/>
  <c r="J36381" i="20"/>
  <c r="J36382" i="20"/>
  <c r="J36383" i="20"/>
  <c r="J36384" i="20"/>
  <c r="J36385" i="20"/>
  <c r="J36386" i="20"/>
  <c r="J36387" i="20"/>
  <c r="J36388" i="20"/>
  <c r="J36389" i="20"/>
  <c r="J36390" i="20"/>
  <c r="J36391" i="20"/>
  <c r="J36392" i="20"/>
  <c r="J36393" i="20"/>
  <c r="J36394" i="20"/>
  <c r="J36395" i="20"/>
  <c r="J36396" i="20"/>
  <c r="J36397" i="20"/>
  <c r="J36398" i="20"/>
  <c r="J36399" i="20"/>
  <c r="J36400" i="20"/>
  <c r="J36401" i="20"/>
  <c r="J36402" i="20"/>
  <c r="J36403" i="20"/>
  <c r="J36404" i="20"/>
  <c r="J36405" i="20"/>
  <c r="J36406" i="20"/>
  <c r="J36407" i="20"/>
  <c r="J36408" i="20"/>
  <c r="J36409" i="20"/>
  <c r="J36410" i="20"/>
  <c r="J36411" i="20"/>
  <c r="J36412" i="20"/>
  <c r="J36413" i="20"/>
  <c r="J36414" i="20"/>
  <c r="J36415" i="20"/>
  <c r="J36416" i="20"/>
  <c r="J36417" i="20"/>
  <c r="J36418" i="20"/>
  <c r="J36419" i="20"/>
  <c r="J36420" i="20"/>
  <c r="J36421" i="20"/>
  <c r="J36422" i="20"/>
  <c r="J36423" i="20"/>
  <c r="J36424" i="20"/>
  <c r="J36425" i="20"/>
  <c r="J36426" i="20"/>
  <c r="J36427" i="20"/>
  <c r="J36428" i="20"/>
  <c r="J36429" i="20"/>
  <c r="J36430" i="20"/>
  <c r="J36431" i="20"/>
  <c r="J36432" i="20"/>
  <c r="J36433" i="20"/>
  <c r="J36434" i="20"/>
  <c r="J36435" i="20"/>
  <c r="J36436" i="20"/>
  <c r="J36437" i="20"/>
  <c r="J36438" i="20"/>
  <c r="J36439" i="20"/>
  <c r="J36440" i="20"/>
  <c r="J36441" i="20"/>
  <c r="J36442" i="20"/>
  <c r="J36443" i="20"/>
  <c r="J36444" i="20"/>
  <c r="J36445" i="20"/>
  <c r="J36446" i="20"/>
  <c r="J36447" i="20"/>
  <c r="J36448" i="20"/>
  <c r="J36449" i="20"/>
  <c r="J36450" i="20"/>
  <c r="J36451" i="20"/>
  <c r="J36452" i="20"/>
  <c r="J36453" i="20"/>
  <c r="J36454" i="20"/>
  <c r="J36455" i="20"/>
  <c r="J36456" i="20"/>
  <c r="J36457" i="20"/>
  <c r="J36458" i="20"/>
  <c r="J36459" i="20"/>
  <c r="J36460" i="20"/>
  <c r="J36461" i="20"/>
  <c r="J36462" i="20"/>
  <c r="J36463" i="20"/>
  <c r="J36464" i="20"/>
  <c r="J36465" i="20"/>
  <c r="J36466" i="20"/>
  <c r="J36467" i="20"/>
  <c r="J36468" i="20"/>
  <c r="J36469" i="20"/>
  <c r="J36470" i="20"/>
  <c r="J36471" i="20"/>
  <c r="J36472" i="20"/>
  <c r="J36473" i="20"/>
  <c r="J36474" i="20"/>
  <c r="J36475" i="20"/>
  <c r="J36476" i="20"/>
  <c r="J36477" i="20"/>
  <c r="J36478" i="20"/>
  <c r="J36479" i="20"/>
  <c r="J36480" i="20"/>
  <c r="J36481" i="20"/>
  <c r="J36482" i="20"/>
  <c r="J36483" i="20"/>
  <c r="J36484" i="20"/>
  <c r="J36485" i="20"/>
  <c r="J36486" i="20"/>
  <c r="J36487" i="20"/>
  <c r="J36488" i="20"/>
  <c r="J36489" i="20"/>
  <c r="J36490" i="20"/>
  <c r="J36491" i="20"/>
  <c r="J36492" i="20"/>
  <c r="J36493" i="20"/>
  <c r="J36494" i="20"/>
  <c r="J36495" i="20"/>
  <c r="J36496" i="20"/>
  <c r="J36497" i="20"/>
  <c r="J36498" i="20"/>
  <c r="J36499" i="20"/>
  <c r="J36500" i="20"/>
  <c r="J36501" i="20"/>
  <c r="J36502" i="20"/>
  <c r="J36503" i="20"/>
  <c r="J36504" i="20"/>
  <c r="J36505" i="20"/>
  <c r="J36506" i="20"/>
  <c r="J36507" i="20"/>
  <c r="J36508" i="20"/>
  <c r="J36509" i="20"/>
  <c r="J36510" i="20"/>
  <c r="J36511" i="20"/>
  <c r="J36512" i="20"/>
  <c r="J36513" i="20"/>
  <c r="J36514" i="20"/>
  <c r="J36515" i="20"/>
  <c r="J36516" i="20"/>
  <c r="J36517" i="20"/>
  <c r="J36518" i="20"/>
  <c r="J36519" i="20"/>
  <c r="J36520" i="20"/>
  <c r="J36521" i="20"/>
  <c r="J36522" i="20"/>
  <c r="J36523" i="20"/>
  <c r="J36524" i="20"/>
  <c r="J36525" i="20"/>
  <c r="J36526" i="20"/>
  <c r="J36527" i="20"/>
  <c r="J36528" i="20"/>
  <c r="J36529" i="20"/>
  <c r="J36530" i="20"/>
  <c r="J36531" i="20"/>
  <c r="J36532" i="20"/>
  <c r="J36533" i="20"/>
  <c r="J36534" i="20"/>
  <c r="J36535" i="20"/>
  <c r="J36536" i="20"/>
  <c r="J36537" i="20"/>
  <c r="J36538" i="20"/>
  <c r="J36539" i="20"/>
  <c r="J36540" i="20"/>
  <c r="J36541" i="20"/>
  <c r="J36542" i="20"/>
  <c r="J36543" i="20"/>
  <c r="J36544" i="20"/>
  <c r="J36545" i="20"/>
  <c r="J36546" i="20"/>
  <c r="J36547" i="20"/>
  <c r="J36548" i="20"/>
  <c r="J36549" i="20"/>
  <c r="J36550" i="20"/>
  <c r="J36551" i="20"/>
  <c r="J36552" i="20"/>
  <c r="J36553" i="20"/>
  <c r="J36554" i="20"/>
  <c r="J36555" i="20"/>
  <c r="J36556" i="20"/>
  <c r="J36557" i="20"/>
  <c r="J36558" i="20"/>
  <c r="J36559" i="20"/>
  <c r="J36560" i="20"/>
  <c r="J36561" i="20"/>
  <c r="J36562" i="20"/>
  <c r="J36563" i="20"/>
  <c r="J36564" i="20"/>
  <c r="J36565" i="20"/>
  <c r="J36566" i="20"/>
  <c r="J36567" i="20"/>
  <c r="J36568" i="20"/>
  <c r="J36569" i="20"/>
  <c r="J36570" i="20"/>
  <c r="J36571" i="20"/>
  <c r="J36572" i="20"/>
  <c r="J36573" i="20"/>
  <c r="J36574" i="20"/>
  <c r="J36575" i="20"/>
  <c r="J36576" i="20"/>
  <c r="J36577" i="20"/>
  <c r="J36578" i="20"/>
  <c r="J36579" i="20"/>
  <c r="J36580" i="20"/>
  <c r="J36581" i="20"/>
  <c r="J36582" i="20"/>
  <c r="J36583" i="20"/>
  <c r="J36584" i="20"/>
  <c r="J36585" i="20"/>
  <c r="J36586" i="20"/>
  <c r="J36587" i="20"/>
  <c r="J36588" i="20"/>
  <c r="J36589" i="20"/>
  <c r="J36590" i="20"/>
  <c r="J36591" i="20"/>
  <c r="J36592" i="20"/>
  <c r="J36593" i="20"/>
  <c r="J36594" i="20"/>
  <c r="J36595" i="20"/>
  <c r="J36596" i="20"/>
  <c r="J36597" i="20"/>
  <c r="J36598" i="20"/>
  <c r="J36599" i="20"/>
  <c r="J36600" i="20"/>
  <c r="J36601" i="20"/>
  <c r="J36602" i="20"/>
  <c r="J36603" i="20"/>
  <c r="J36604" i="20"/>
  <c r="J36605" i="20"/>
  <c r="J36606" i="20"/>
  <c r="J36607" i="20"/>
  <c r="J36608" i="20"/>
  <c r="J36609" i="20"/>
  <c r="J36610" i="20"/>
  <c r="J36611" i="20"/>
  <c r="J36612" i="20"/>
  <c r="J36613" i="20"/>
  <c r="J36614" i="20"/>
  <c r="J36615" i="20"/>
  <c r="J36616" i="20"/>
  <c r="J36617" i="20"/>
  <c r="J36618" i="20"/>
  <c r="J36619" i="20"/>
  <c r="J36620" i="20"/>
  <c r="J36621" i="20"/>
  <c r="J36622" i="20"/>
  <c r="J36623" i="20"/>
  <c r="J36624" i="20"/>
  <c r="J36625" i="20"/>
  <c r="J36626" i="20"/>
  <c r="J36627" i="20"/>
  <c r="J36628" i="20"/>
  <c r="J36629" i="20"/>
  <c r="J36630" i="20"/>
  <c r="J36631" i="20"/>
  <c r="J36632" i="20"/>
  <c r="J36633" i="20"/>
  <c r="J36634" i="20"/>
  <c r="J36635" i="20"/>
  <c r="J36636" i="20"/>
  <c r="J36637" i="20"/>
  <c r="J36638" i="20"/>
  <c r="J36639" i="20"/>
  <c r="J36640" i="20"/>
  <c r="J36641" i="20"/>
  <c r="J36642" i="20"/>
  <c r="J36643" i="20"/>
  <c r="J36644" i="20"/>
  <c r="J36645" i="20"/>
  <c r="J36646" i="20"/>
  <c r="J36647" i="20"/>
  <c r="J36648" i="20"/>
  <c r="J36649" i="20"/>
  <c r="J36650" i="20"/>
  <c r="J36651" i="20"/>
  <c r="J36652" i="20"/>
  <c r="J36653" i="20"/>
  <c r="J36654" i="20"/>
  <c r="J36655" i="20"/>
  <c r="J36656" i="20"/>
  <c r="J36657" i="20"/>
  <c r="J36658" i="20"/>
  <c r="J36659" i="20"/>
  <c r="J36660" i="20"/>
  <c r="J36661" i="20"/>
  <c r="J36662" i="20"/>
  <c r="J36663" i="20"/>
  <c r="J36664" i="20"/>
  <c r="J36665" i="20"/>
  <c r="J36666" i="20"/>
  <c r="J36667" i="20"/>
  <c r="J36668" i="20"/>
  <c r="J36669" i="20"/>
  <c r="J36670" i="20"/>
  <c r="J36671" i="20"/>
  <c r="J36672" i="20"/>
  <c r="J36673" i="20"/>
  <c r="J36674" i="20"/>
  <c r="J36675" i="20"/>
  <c r="J36676" i="20"/>
  <c r="J36677" i="20"/>
  <c r="J36678" i="20"/>
  <c r="J36679" i="20"/>
  <c r="J36680" i="20"/>
  <c r="J36681" i="20"/>
  <c r="J36682" i="20"/>
  <c r="J36683" i="20"/>
  <c r="J36684" i="20"/>
  <c r="J36685" i="20"/>
  <c r="J36686" i="20"/>
  <c r="J36687" i="20"/>
  <c r="J36688" i="20"/>
  <c r="J36689" i="20"/>
  <c r="J36690" i="20"/>
  <c r="J36691" i="20"/>
  <c r="J36692" i="20"/>
  <c r="J36693" i="20"/>
  <c r="J36694" i="20"/>
  <c r="J36695" i="20"/>
  <c r="J36696" i="20"/>
  <c r="J36697" i="20"/>
  <c r="J36698" i="20"/>
  <c r="J36699" i="20"/>
  <c r="J36700" i="20"/>
  <c r="J36701" i="20"/>
  <c r="J36702" i="20"/>
  <c r="J36703" i="20"/>
  <c r="J36704" i="20"/>
  <c r="J36705" i="20"/>
  <c r="J36706" i="20"/>
  <c r="J36707" i="20"/>
  <c r="J36708" i="20"/>
  <c r="J36709" i="20"/>
  <c r="J36710" i="20"/>
  <c r="J36711" i="20"/>
  <c r="J36712" i="20"/>
  <c r="J36713" i="20"/>
  <c r="J36714" i="20"/>
  <c r="J36715" i="20"/>
  <c r="J36716" i="20"/>
  <c r="J36717" i="20"/>
  <c r="J36718" i="20"/>
  <c r="J36719" i="20"/>
  <c r="J36720" i="20"/>
  <c r="J36721" i="20"/>
  <c r="J36722" i="20"/>
  <c r="J36723" i="20"/>
  <c r="J36724" i="20"/>
  <c r="J36725" i="20"/>
  <c r="J36726" i="20"/>
  <c r="J36727" i="20"/>
  <c r="J36728" i="20"/>
  <c r="J36729" i="20"/>
  <c r="J36730" i="20"/>
  <c r="J36731" i="20"/>
  <c r="J36732" i="20"/>
  <c r="J36733" i="20"/>
  <c r="J36734" i="20"/>
  <c r="J36735" i="20"/>
  <c r="J36736" i="20"/>
  <c r="J36737" i="20"/>
  <c r="J36738" i="20"/>
  <c r="J36739" i="20"/>
  <c r="J36740" i="20"/>
  <c r="J36741" i="20"/>
  <c r="J36742" i="20"/>
  <c r="J36743" i="20"/>
  <c r="J36744" i="20"/>
  <c r="J36745" i="20"/>
  <c r="J36746" i="20"/>
  <c r="J36747" i="20"/>
  <c r="J36748" i="20"/>
  <c r="J36749" i="20"/>
  <c r="J36750" i="20"/>
  <c r="J36751" i="20"/>
  <c r="J36752" i="20"/>
  <c r="J36753" i="20"/>
  <c r="J36754" i="20"/>
  <c r="J36755" i="20"/>
  <c r="J36756" i="20"/>
  <c r="J36757" i="20"/>
  <c r="J36758" i="20"/>
  <c r="J36759" i="20"/>
  <c r="J36760" i="20"/>
  <c r="J36761" i="20"/>
  <c r="J36762" i="20"/>
  <c r="J36763" i="20"/>
  <c r="J36764" i="20"/>
  <c r="J36765" i="20"/>
  <c r="J36766" i="20"/>
  <c r="J36767" i="20"/>
  <c r="J36768" i="20"/>
  <c r="J36769" i="20"/>
  <c r="J36770" i="20"/>
  <c r="J36771" i="20"/>
  <c r="J36772" i="20"/>
  <c r="J36773" i="20"/>
  <c r="J36774" i="20"/>
  <c r="J36775" i="20"/>
  <c r="J36776" i="20"/>
  <c r="J36777" i="20"/>
  <c r="J36778" i="20"/>
  <c r="J36779" i="20"/>
  <c r="J36780" i="20"/>
  <c r="J36781" i="20"/>
  <c r="J36782" i="20"/>
  <c r="J36783" i="20"/>
  <c r="J36784" i="20"/>
  <c r="J36785" i="20"/>
  <c r="J36786" i="20"/>
  <c r="J36787" i="20"/>
  <c r="J36788" i="20"/>
  <c r="J36789" i="20"/>
  <c r="J36790" i="20"/>
  <c r="J36791" i="20"/>
  <c r="J36792" i="20"/>
  <c r="J36793" i="20"/>
  <c r="J36794" i="20"/>
  <c r="J36795" i="20"/>
  <c r="J36796" i="20"/>
  <c r="J36797" i="20"/>
  <c r="J36798" i="20"/>
  <c r="J36799" i="20"/>
  <c r="J36800" i="20"/>
  <c r="J36801" i="20"/>
  <c r="J36802" i="20"/>
  <c r="J36803" i="20"/>
  <c r="J36804" i="20"/>
  <c r="J36805" i="20"/>
  <c r="J36806" i="20"/>
  <c r="J36807" i="20"/>
  <c r="J36808" i="20"/>
  <c r="J36809" i="20"/>
  <c r="J36810" i="20"/>
  <c r="J36811" i="20"/>
  <c r="J36812" i="20"/>
  <c r="J36813" i="20"/>
  <c r="J36814" i="20"/>
  <c r="J36815" i="20"/>
  <c r="J36816" i="20"/>
  <c r="J36817" i="20"/>
  <c r="J36818" i="20"/>
  <c r="J36819" i="20"/>
  <c r="J36820" i="20"/>
  <c r="J36821" i="20"/>
  <c r="J36822" i="20"/>
  <c r="J36823" i="20"/>
  <c r="J36824" i="20"/>
  <c r="J36825" i="20"/>
  <c r="J36826" i="20"/>
  <c r="J36827" i="20"/>
  <c r="J36828" i="20"/>
  <c r="J36829" i="20"/>
  <c r="J36830" i="20"/>
  <c r="J36831" i="20"/>
  <c r="J36832" i="20"/>
  <c r="J36833" i="20"/>
  <c r="J36834" i="20"/>
  <c r="J36835" i="20"/>
  <c r="J36836" i="20"/>
  <c r="J36837" i="20"/>
  <c r="J36838" i="20"/>
  <c r="J36839" i="20"/>
  <c r="J36840" i="20"/>
  <c r="J36841" i="20"/>
  <c r="J36842" i="20"/>
  <c r="J36843" i="20"/>
  <c r="J36844" i="20"/>
  <c r="J36845" i="20"/>
  <c r="J36846" i="20"/>
  <c r="J36847" i="20"/>
  <c r="J36848" i="20"/>
  <c r="J36849" i="20"/>
  <c r="J36850" i="20"/>
  <c r="J36851" i="20"/>
  <c r="J36852" i="20"/>
  <c r="J36853" i="20"/>
  <c r="J36854" i="20"/>
  <c r="J36855" i="20"/>
  <c r="J36856" i="20"/>
  <c r="J36857" i="20"/>
  <c r="J36858" i="20"/>
  <c r="J36859" i="20"/>
  <c r="J36860" i="20"/>
  <c r="J36861" i="20"/>
  <c r="J36862" i="20"/>
  <c r="J36863" i="20"/>
  <c r="J36864" i="20"/>
  <c r="J36865" i="20"/>
  <c r="J36866" i="20"/>
  <c r="J36867" i="20"/>
  <c r="J36868" i="20"/>
  <c r="J36869" i="20"/>
  <c r="J36870" i="20"/>
  <c r="J36871" i="20"/>
  <c r="J36872" i="20"/>
  <c r="J36873" i="20"/>
  <c r="J36874" i="20"/>
  <c r="J36875" i="20"/>
  <c r="J36876" i="20"/>
  <c r="J36877" i="20"/>
  <c r="J36878" i="20"/>
  <c r="J36879" i="20"/>
  <c r="J36880" i="20"/>
  <c r="J36881" i="20"/>
  <c r="J36882" i="20"/>
  <c r="J36883" i="20"/>
  <c r="J36884" i="20"/>
  <c r="J36885" i="20"/>
  <c r="J36886" i="20"/>
  <c r="J36887" i="20"/>
  <c r="J36888" i="20"/>
  <c r="J36889" i="20"/>
  <c r="J36890" i="20"/>
  <c r="J36891" i="20"/>
  <c r="J36892" i="20"/>
  <c r="J36893" i="20"/>
  <c r="J36894" i="20"/>
  <c r="J36895" i="20"/>
  <c r="J36896" i="20"/>
  <c r="J36897" i="20"/>
  <c r="J36898" i="20"/>
  <c r="J36899" i="20"/>
  <c r="J36900" i="20"/>
  <c r="J36901" i="20"/>
  <c r="J36902" i="20"/>
  <c r="J36903" i="20"/>
  <c r="J36904" i="20"/>
  <c r="J36905" i="20"/>
  <c r="J36906" i="20"/>
  <c r="J36907" i="20"/>
  <c r="J36908" i="20"/>
  <c r="J36909" i="20"/>
  <c r="J36910" i="20"/>
  <c r="J36911" i="20"/>
  <c r="J36912" i="20"/>
  <c r="J36913" i="20"/>
  <c r="J36914" i="20"/>
  <c r="J36915" i="20"/>
  <c r="J36916" i="20"/>
  <c r="J36917" i="20"/>
  <c r="J36918" i="20"/>
  <c r="J36919" i="20"/>
  <c r="J36920" i="20"/>
  <c r="J36921" i="20"/>
  <c r="J36922" i="20"/>
  <c r="J36923" i="20"/>
  <c r="J36924" i="20"/>
  <c r="J36925" i="20"/>
  <c r="J36926" i="20"/>
  <c r="J36927" i="20"/>
  <c r="J36928" i="20"/>
  <c r="J36929" i="20"/>
  <c r="J36930" i="20"/>
  <c r="J36931" i="20"/>
  <c r="J36932" i="20"/>
  <c r="J36933" i="20"/>
  <c r="J36934" i="20"/>
  <c r="J36935" i="20"/>
  <c r="J36936" i="20"/>
  <c r="J36937" i="20"/>
  <c r="J36938" i="20"/>
  <c r="J36939" i="20"/>
  <c r="J36940" i="20"/>
  <c r="J36941" i="20"/>
  <c r="J36942" i="20"/>
  <c r="J36943" i="20"/>
  <c r="J36944" i="20"/>
  <c r="J36945" i="20"/>
  <c r="J36946" i="20"/>
  <c r="J36947" i="20"/>
  <c r="J36948" i="20"/>
  <c r="J36949" i="20"/>
  <c r="J36950" i="20"/>
  <c r="J36951" i="20"/>
  <c r="J36952" i="20"/>
  <c r="J36953" i="20"/>
  <c r="J36954" i="20"/>
  <c r="J36955" i="20"/>
  <c r="J36956" i="20"/>
  <c r="J36957" i="20"/>
  <c r="J36958" i="20"/>
  <c r="J36959" i="20"/>
  <c r="J36960" i="20"/>
  <c r="J36961" i="20"/>
  <c r="J36962" i="20"/>
  <c r="J36963" i="20"/>
  <c r="J36964" i="20"/>
  <c r="J36965" i="20"/>
  <c r="J36966" i="20"/>
  <c r="J36967" i="20"/>
  <c r="J36968" i="20"/>
  <c r="J36969" i="20"/>
  <c r="J36970" i="20"/>
  <c r="J36971" i="20"/>
  <c r="J36972" i="20"/>
  <c r="J36973" i="20"/>
  <c r="J36974" i="20"/>
  <c r="J36975" i="20"/>
  <c r="J36976" i="20"/>
  <c r="J36977" i="20"/>
  <c r="J36978" i="20"/>
  <c r="J36979" i="20"/>
  <c r="J36980" i="20"/>
  <c r="J36981" i="20"/>
  <c r="J36982" i="20"/>
  <c r="J36983" i="20"/>
  <c r="J36984" i="20"/>
  <c r="J36985" i="20"/>
  <c r="J36986" i="20"/>
  <c r="J36987" i="20"/>
  <c r="J36988" i="20"/>
  <c r="J36989" i="20"/>
  <c r="J36990" i="20"/>
  <c r="J36991" i="20"/>
  <c r="J36992" i="20"/>
  <c r="J36993" i="20"/>
  <c r="J36994" i="20"/>
  <c r="J36995" i="20"/>
  <c r="J36996" i="20"/>
  <c r="J36997" i="20"/>
  <c r="J36998" i="20"/>
  <c r="J36999" i="20"/>
  <c r="J37000" i="20"/>
  <c r="J37001" i="20"/>
  <c r="J37002" i="20"/>
  <c r="J37003" i="20"/>
  <c r="J37004" i="20"/>
  <c r="J37005" i="20"/>
  <c r="J37006" i="20"/>
  <c r="J37007" i="20"/>
  <c r="J37008" i="20"/>
  <c r="J37009" i="20"/>
  <c r="J37010" i="20"/>
  <c r="J37011" i="20"/>
  <c r="J37012" i="20"/>
  <c r="J37013" i="20"/>
  <c r="J37014" i="20"/>
  <c r="J37015" i="20"/>
  <c r="J37016" i="20"/>
  <c r="J37017" i="20"/>
  <c r="J37018" i="20"/>
  <c r="J37019" i="20"/>
  <c r="J37020" i="20"/>
  <c r="J37021" i="20"/>
  <c r="J37022" i="20"/>
  <c r="J37023" i="20"/>
  <c r="J37024" i="20"/>
  <c r="J37025" i="20"/>
  <c r="J37026" i="20"/>
  <c r="J37027" i="20"/>
  <c r="J37028" i="20"/>
  <c r="J37029" i="20"/>
  <c r="J37030" i="20"/>
  <c r="J37031" i="20"/>
  <c r="J37032" i="20"/>
  <c r="J37033" i="20"/>
  <c r="J37034" i="20"/>
  <c r="J37035" i="20"/>
  <c r="J37036" i="20"/>
  <c r="J37037" i="20"/>
  <c r="J37038" i="20"/>
  <c r="J37039" i="20"/>
  <c r="J37040" i="20"/>
  <c r="J37041" i="20"/>
  <c r="J37042" i="20"/>
  <c r="J37043" i="20"/>
  <c r="J37044" i="20"/>
  <c r="J37045" i="20"/>
  <c r="J37046" i="20"/>
  <c r="J37047" i="20"/>
  <c r="J37048" i="20"/>
  <c r="J37049" i="20"/>
  <c r="J37050" i="20"/>
  <c r="J37051" i="20"/>
  <c r="J37052" i="20"/>
  <c r="J37053" i="20"/>
  <c r="J37054" i="20"/>
  <c r="J37055" i="20"/>
  <c r="J37056" i="20"/>
  <c r="J37057" i="20"/>
  <c r="J37058" i="20"/>
  <c r="J37059" i="20"/>
  <c r="J37060" i="20"/>
  <c r="J37061" i="20"/>
  <c r="J37062" i="20"/>
  <c r="J37063" i="20"/>
  <c r="J37064" i="20"/>
  <c r="J37065" i="20"/>
  <c r="J37066" i="20"/>
  <c r="J37067" i="20"/>
  <c r="J37068" i="20"/>
  <c r="J37069" i="20"/>
  <c r="J37070" i="20"/>
  <c r="J37071" i="20"/>
  <c r="J37072" i="20"/>
  <c r="J37073" i="20"/>
  <c r="J37074" i="20"/>
  <c r="J37075" i="20"/>
  <c r="J37076" i="20"/>
  <c r="J37077" i="20"/>
  <c r="J37078" i="20"/>
  <c r="J37079" i="20"/>
  <c r="J37080" i="20"/>
  <c r="J37081" i="20"/>
  <c r="J37082" i="20"/>
  <c r="J37083" i="20"/>
  <c r="J37084" i="20"/>
  <c r="J37085" i="20"/>
  <c r="J37086" i="20"/>
  <c r="J37087" i="20"/>
  <c r="J37088" i="20"/>
  <c r="J37089" i="20"/>
  <c r="J37090" i="20"/>
  <c r="J37091" i="20"/>
  <c r="J37092" i="20"/>
  <c r="J37093" i="20"/>
  <c r="J37094" i="20"/>
  <c r="J37095" i="20"/>
  <c r="J37096" i="20"/>
  <c r="J37097" i="20"/>
  <c r="J37098" i="20"/>
  <c r="J37099" i="20"/>
  <c r="J37100" i="20"/>
  <c r="J37101" i="20"/>
  <c r="J37102" i="20"/>
  <c r="J37103" i="20"/>
  <c r="J37104" i="20"/>
  <c r="J37105" i="20"/>
  <c r="J37106" i="20"/>
  <c r="J37107" i="20"/>
  <c r="J37108" i="20"/>
  <c r="J37109" i="20"/>
  <c r="J37110" i="20"/>
  <c r="J37111" i="20"/>
  <c r="J37112" i="20"/>
  <c r="J37113" i="20"/>
  <c r="J37114" i="20"/>
  <c r="J37115" i="20"/>
  <c r="J37116" i="20"/>
  <c r="J37117" i="20"/>
  <c r="J37118" i="20"/>
  <c r="J37119" i="20"/>
  <c r="J37120" i="20"/>
  <c r="J37121" i="20"/>
  <c r="J37122" i="20"/>
  <c r="J37123" i="20"/>
  <c r="J37124" i="20"/>
  <c r="J37125" i="20"/>
  <c r="J37126" i="20"/>
  <c r="J37127" i="20"/>
  <c r="J37128" i="20"/>
  <c r="J37129" i="20"/>
  <c r="J37130" i="20"/>
  <c r="J37131" i="20"/>
  <c r="J37132" i="20"/>
  <c r="J37133" i="20"/>
  <c r="J37134" i="20"/>
  <c r="J37135" i="20"/>
  <c r="J37136" i="20"/>
  <c r="J37137" i="20"/>
  <c r="J37138" i="20"/>
  <c r="J37139" i="20"/>
  <c r="J37140" i="20"/>
  <c r="J37141" i="20"/>
  <c r="J37142" i="20"/>
  <c r="J37143" i="20"/>
  <c r="J37144" i="20"/>
  <c r="J37145" i="20"/>
  <c r="J37146" i="20"/>
  <c r="J37147" i="20"/>
  <c r="J37148" i="20"/>
  <c r="J37149" i="20"/>
  <c r="J37150" i="20"/>
  <c r="J37151" i="20"/>
  <c r="J37152" i="20"/>
  <c r="J37153" i="20"/>
  <c r="J37154" i="20"/>
  <c r="J37155" i="20"/>
  <c r="J37156" i="20"/>
  <c r="J37157" i="20"/>
  <c r="J37158" i="20"/>
  <c r="J37159" i="20"/>
  <c r="J37160" i="20"/>
  <c r="J37161" i="20"/>
  <c r="J37162" i="20"/>
  <c r="J37163" i="20"/>
  <c r="J37164" i="20"/>
  <c r="J37165" i="20"/>
  <c r="J37166" i="20"/>
  <c r="J37167" i="20"/>
  <c r="J37168" i="20"/>
  <c r="J37169" i="20"/>
  <c r="J37170" i="20"/>
  <c r="J37171" i="20"/>
  <c r="J37172" i="20"/>
  <c r="J37173" i="20"/>
  <c r="J37174" i="20"/>
  <c r="J37175" i="20"/>
  <c r="J37176" i="20"/>
  <c r="J37177" i="20"/>
  <c r="J37178" i="20"/>
  <c r="J37179" i="20"/>
  <c r="J37180" i="20"/>
  <c r="J37181" i="20"/>
  <c r="J37182" i="20"/>
  <c r="J37183" i="20"/>
  <c r="J37184" i="20"/>
  <c r="J37185" i="20"/>
  <c r="J37186" i="20"/>
  <c r="J37187" i="20"/>
  <c r="J37188" i="20"/>
  <c r="J37189" i="20"/>
  <c r="J37190" i="20"/>
  <c r="J37191" i="20"/>
  <c r="J37192" i="20"/>
  <c r="J37193" i="20"/>
  <c r="J37194" i="20"/>
  <c r="J37195" i="20"/>
  <c r="J37196" i="20"/>
  <c r="J37197" i="20"/>
  <c r="J37198" i="20"/>
  <c r="J37199" i="20"/>
  <c r="J37200" i="20"/>
  <c r="J37201" i="20"/>
  <c r="J37202" i="20"/>
  <c r="J37203" i="20"/>
  <c r="J37204" i="20"/>
  <c r="J37205" i="20"/>
  <c r="J37206" i="20"/>
  <c r="J37207" i="20"/>
  <c r="J37208" i="20"/>
  <c r="J37209" i="20"/>
  <c r="J37210" i="20"/>
  <c r="J37211" i="20"/>
  <c r="J37212" i="20"/>
  <c r="J37213" i="20"/>
  <c r="J37214" i="20"/>
  <c r="J37215" i="20"/>
  <c r="J37216" i="20"/>
  <c r="J37217" i="20"/>
  <c r="J37218" i="20"/>
  <c r="J37219" i="20"/>
  <c r="J37220" i="20"/>
  <c r="J37221" i="20"/>
  <c r="J37222" i="20"/>
  <c r="J37223" i="20"/>
  <c r="J37224" i="20"/>
  <c r="J37225" i="20"/>
  <c r="J37226" i="20"/>
  <c r="J37227" i="20"/>
  <c r="J37228" i="20"/>
  <c r="J37229" i="20"/>
  <c r="J37230" i="20"/>
  <c r="J37231" i="20"/>
  <c r="J37232" i="20"/>
  <c r="J37233" i="20"/>
  <c r="J37234" i="20"/>
  <c r="J37235" i="20"/>
  <c r="J37236" i="20"/>
  <c r="J37237" i="20"/>
  <c r="J37238" i="20"/>
  <c r="J37239" i="20"/>
  <c r="J37240" i="20"/>
  <c r="J37241" i="20"/>
  <c r="J37242" i="20"/>
  <c r="J37243" i="20"/>
  <c r="J37244" i="20"/>
  <c r="J37245" i="20"/>
  <c r="J37246" i="20"/>
  <c r="J37247" i="20"/>
  <c r="J37248" i="20"/>
  <c r="J37249" i="20"/>
  <c r="J37250" i="20"/>
  <c r="J37251" i="20"/>
  <c r="J37252" i="20"/>
  <c r="J37253" i="20"/>
  <c r="J37254" i="20"/>
  <c r="J37255" i="20"/>
  <c r="J37256" i="20"/>
  <c r="J37257" i="20"/>
  <c r="J37258" i="20"/>
  <c r="J37259" i="20"/>
  <c r="J37260" i="20"/>
  <c r="J37261" i="20"/>
  <c r="J37262" i="20"/>
  <c r="J37263" i="20"/>
  <c r="J37264" i="20"/>
  <c r="J37265" i="20"/>
  <c r="J37266" i="20"/>
  <c r="J37267" i="20"/>
  <c r="J37268" i="20"/>
  <c r="J37269" i="20"/>
  <c r="J37270" i="20"/>
  <c r="J37271" i="20"/>
  <c r="J37272" i="20"/>
  <c r="J37273" i="20"/>
  <c r="J37274" i="20"/>
  <c r="J37275" i="20"/>
  <c r="J37276" i="20"/>
  <c r="J37277" i="20"/>
  <c r="J37278" i="20"/>
  <c r="J37279" i="20"/>
  <c r="J37280" i="20"/>
  <c r="J37281" i="20"/>
  <c r="J37282" i="20"/>
  <c r="J37283" i="20"/>
  <c r="J37284" i="20"/>
  <c r="J37285" i="20"/>
  <c r="J37286" i="20"/>
  <c r="J37287" i="20"/>
  <c r="J37288" i="20"/>
  <c r="J37289" i="20"/>
  <c r="J37290" i="20"/>
  <c r="J37291" i="20"/>
  <c r="J37292" i="20"/>
  <c r="J37293" i="20"/>
  <c r="J37294" i="20"/>
  <c r="J37295" i="20"/>
  <c r="J37296" i="20"/>
  <c r="J37297" i="20"/>
  <c r="J37298" i="20"/>
  <c r="J37299" i="20"/>
  <c r="J37300" i="20"/>
  <c r="J37301" i="20"/>
  <c r="J37302" i="20"/>
  <c r="J37303" i="20"/>
  <c r="J37304" i="20"/>
  <c r="J37305" i="20"/>
  <c r="J37306" i="20"/>
  <c r="J37307" i="20"/>
  <c r="J37308" i="20"/>
  <c r="J37309" i="20"/>
  <c r="J37310" i="20"/>
  <c r="J37311" i="20"/>
  <c r="J37312" i="20"/>
  <c r="J37313" i="20"/>
  <c r="J37314" i="20"/>
  <c r="J37315" i="20"/>
  <c r="J37316" i="20"/>
  <c r="J37317" i="20"/>
  <c r="J37318" i="20"/>
  <c r="J37319" i="20"/>
  <c r="J37320" i="20"/>
  <c r="J37321" i="20"/>
  <c r="J37322" i="20"/>
  <c r="J37323" i="20"/>
  <c r="J37324" i="20"/>
  <c r="J37325" i="20"/>
  <c r="J37326" i="20"/>
  <c r="J37327" i="20"/>
  <c r="J37328" i="20"/>
  <c r="J37329" i="20"/>
  <c r="J37330" i="20"/>
  <c r="J37331" i="20"/>
  <c r="J37332" i="20"/>
  <c r="J37333" i="20"/>
  <c r="J37334" i="20"/>
  <c r="J37335" i="20"/>
  <c r="J37336" i="20"/>
  <c r="J37337" i="20"/>
  <c r="J37338" i="20"/>
  <c r="J37339" i="20"/>
  <c r="J37340" i="20"/>
  <c r="J37341" i="20"/>
  <c r="J37342" i="20"/>
  <c r="J37343" i="20"/>
  <c r="J37344" i="20"/>
  <c r="J37345" i="20"/>
  <c r="J37346" i="20"/>
  <c r="J37347" i="20"/>
  <c r="J37348" i="20"/>
  <c r="J37349" i="20"/>
  <c r="J37350" i="20"/>
  <c r="J37351" i="20"/>
  <c r="J37352" i="20"/>
  <c r="J37353" i="20"/>
  <c r="J37354" i="20"/>
  <c r="J37355" i="20"/>
  <c r="J37356" i="20"/>
  <c r="J37357" i="20"/>
  <c r="J37358" i="20"/>
  <c r="J37359" i="20"/>
  <c r="J37360" i="20"/>
  <c r="J37361" i="20"/>
  <c r="J37362" i="20"/>
  <c r="J37363" i="20"/>
  <c r="J37364" i="20"/>
  <c r="J37365" i="20"/>
  <c r="J37366" i="20"/>
  <c r="J37367" i="20"/>
  <c r="J37368" i="20"/>
  <c r="J37369" i="20"/>
  <c r="J37370" i="20"/>
  <c r="J37371" i="20"/>
  <c r="J37372" i="20"/>
  <c r="J37373" i="20"/>
  <c r="J37374" i="20"/>
  <c r="J37375" i="20"/>
  <c r="J37376" i="20"/>
  <c r="J37377" i="20"/>
  <c r="J37378" i="20"/>
  <c r="J37379" i="20"/>
  <c r="J37380" i="20"/>
  <c r="J37381" i="20"/>
  <c r="J37382" i="20"/>
  <c r="J37383" i="20"/>
  <c r="J37384" i="20"/>
  <c r="J37385" i="20"/>
  <c r="J37386" i="20"/>
  <c r="J37387" i="20"/>
  <c r="J37388" i="20"/>
  <c r="J37389" i="20"/>
  <c r="J37390" i="20"/>
  <c r="J37391" i="20"/>
  <c r="J37392" i="20"/>
  <c r="J37393" i="20"/>
  <c r="J37394" i="20"/>
  <c r="J37395" i="20"/>
  <c r="J37396" i="20"/>
  <c r="J37397" i="20"/>
  <c r="J37398" i="20"/>
  <c r="J37399" i="20"/>
  <c r="J37400" i="20"/>
  <c r="J37401" i="20"/>
  <c r="J37402" i="20"/>
  <c r="J37403" i="20"/>
  <c r="J37404" i="20"/>
  <c r="J37405" i="20"/>
  <c r="J37406" i="20"/>
  <c r="J37407" i="20"/>
  <c r="J37408" i="20"/>
  <c r="J37409" i="20"/>
  <c r="J37410" i="20"/>
  <c r="J37411" i="20"/>
  <c r="J37412" i="20"/>
  <c r="J37413" i="20"/>
  <c r="J37414" i="20"/>
  <c r="J37415" i="20"/>
  <c r="J37416" i="20"/>
  <c r="J37417" i="20"/>
  <c r="J37418" i="20"/>
  <c r="J37419" i="20"/>
  <c r="J37420" i="20"/>
  <c r="J37421" i="20"/>
  <c r="J37422" i="20"/>
  <c r="J37423" i="20"/>
  <c r="J37424" i="20"/>
  <c r="J37425" i="20"/>
  <c r="J37426" i="20"/>
  <c r="J37427" i="20"/>
  <c r="J37428" i="20"/>
  <c r="J37429" i="20"/>
  <c r="J37430" i="20"/>
  <c r="J37431" i="20"/>
  <c r="J37432" i="20"/>
  <c r="J37433" i="20"/>
  <c r="J37434" i="20"/>
  <c r="J37435" i="20"/>
  <c r="J37436" i="20"/>
  <c r="J37437" i="20"/>
  <c r="J37438" i="20"/>
  <c r="J37439" i="20"/>
  <c r="J37440" i="20"/>
  <c r="J37441" i="20"/>
  <c r="J37442" i="20"/>
  <c r="J37443" i="20"/>
  <c r="J37444" i="20"/>
  <c r="J37445" i="20"/>
  <c r="J37446" i="20"/>
  <c r="J37447" i="20"/>
  <c r="J37448" i="20"/>
  <c r="J37449" i="20"/>
  <c r="J37450" i="20"/>
  <c r="J37451" i="20"/>
  <c r="J37452" i="20"/>
  <c r="J37453" i="20"/>
  <c r="J37454" i="20"/>
  <c r="J37455" i="20"/>
  <c r="J37456" i="20"/>
  <c r="J37457" i="20"/>
  <c r="J37458" i="20"/>
  <c r="J37459" i="20"/>
  <c r="J37460" i="20"/>
  <c r="J37461" i="20"/>
  <c r="J37462" i="20"/>
  <c r="J37463" i="20"/>
  <c r="J37464" i="20"/>
  <c r="J37465" i="20"/>
  <c r="J37466" i="20"/>
  <c r="J37467" i="20"/>
  <c r="J37468" i="20"/>
  <c r="J37469" i="20"/>
  <c r="J37470" i="20"/>
  <c r="J37471" i="20"/>
  <c r="J37472" i="20"/>
  <c r="J37473" i="20"/>
  <c r="J37474" i="20"/>
  <c r="J37475" i="20"/>
  <c r="J37476" i="20"/>
  <c r="J37477" i="20"/>
  <c r="J37478" i="20"/>
  <c r="J37479" i="20"/>
  <c r="J37480" i="20"/>
  <c r="J37481" i="20"/>
  <c r="J37482" i="20"/>
  <c r="J37483" i="20"/>
  <c r="J37484" i="20"/>
  <c r="J37485" i="20"/>
  <c r="J37486" i="20"/>
  <c r="J37487" i="20"/>
  <c r="J37488" i="20"/>
  <c r="J37489" i="20"/>
  <c r="J37490" i="20"/>
  <c r="J37491" i="20"/>
  <c r="J37492" i="20"/>
  <c r="J37493" i="20"/>
  <c r="J37494" i="20"/>
  <c r="J37495" i="20"/>
  <c r="J37496" i="20"/>
  <c r="J37497" i="20"/>
  <c r="J37498" i="20"/>
  <c r="J37499" i="20"/>
  <c r="J37500" i="20"/>
  <c r="J37501" i="20"/>
  <c r="J37502" i="20"/>
  <c r="J37503" i="20"/>
  <c r="J37504" i="20"/>
  <c r="J37505" i="20"/>
  <c r="J37506" i="20"/>
  <c r="J37507" i="20"/>
  <c r="J37508" i="20"/>
  <c r="J37509" i="20"/>
  <c r="J37510" i="20"/>
  <c r="J37511" i="20"/>
  <c r="J37512" i="20"/>
  <c r="J37513" i="20"/>
  <c r="J37514" i="20"/>
  <c r="J37515" i="20"/>
  <c r="J37516" i="20"/>
  <c r="J37517" i="20"/>
  <c r="J37518" i="20"/>
  <c r="J37519" i="20"/>
  <c r="J37520" i="20"/>
  <c r="J37521" i="20"/>
  <c r="J37522" i="20"/>
  <c r="J37523" i="20"/>
  <c r="J37524" i="20"/>
  <c r="J37525" i="20"/>
  <c r="J37526" i="20"/>
  <c r="J37527" i="20"/>
  <c r="J37528" i="20"/>
  <c r="J37529" i="20"/>
  <c r="J37530" i="20"/>
  <c r="J37531" i="20"/>
  <c r="J37532" i="20"/>
  <c r="J37533" i="20"/>
  <c r="J37534" i="20"/>
  <c r="J37535" i="20"/>
  <c r="J37536" i="20"/>
  <c r="J37537" i="20"/>
  <c r="J37538" i="20"/>
  <c r="J37539" i="20"/>
  <c r="J37540" i="20"/>
  <c r="J37541" i="20"/>
  <c r="J37542" i="20"/>
  <c r="J37543" i="20"/>
  <c r="J37544" i="20"/>
  <c r="J37545" i="20"/>
  <c r="J37546" i="20"/>
  <c r="J37547" i="20"/>
  <c r="J37548" i="20"/>
  <c r="J37549" i="20"/>
  <c r="J37550" i="20"/>
  <c r="J37551" i="20"/>
  <c r="J37552" i="20"/>
  <c r="J37553" i="20"/>
  <c r="J37554" i="20"/>
  <c r="J37555" i="20"/>
  <c r="J37556" i="20"/>
  <c r="J37557" i="20"/>
  <c r="J37558" i="20"/>
  <c r="J37559" i="20"/>
  <c r="J37560" i="20"/>
  <c r="J37561" i="20"/>
  <c r="J37562" i="20"/>
  <c r="J37563" i="20"/>
  <c r="J37564" i="20"/>
  <c r="J37565" i="20"/>
  <c r="J37566" i="20"/>
  <c r="J37567" i="20"/>
  <c r="J37568" i="20"/>
  <c r="J37569" i="20"/>
  <c r="J37570" i="20"/>
  <c r="J37571" i="20"/>
  <c r="J37572" i="20"/>
  <c r="J37573" i="20"/>
  <c r="J37574" i="20"/>
  <c r="J37575" i="20"/>
  <c r="J37576" i="20"/>
  <c r="J37577" i="20"/>
  <c r="J37578" i="20"/>
  <c r="J37579" i="20"/>
  <c r="J37580" i="20"/>
  <c r="J37581" i="20"/>
  <c r="J37582" i="20"/>
  <c r="J37583" i="20"/>
  <c r="J37584" i="20"/>
  <c r="J37585" i="20"/>
  <c r="J37586" i="20"/>
  <c r="J37587" i="20"/>
  <c r="J37588" i="20"/>
  <c r="J37589" i="20"/>
  <c r="J37590" i="20"/>
  <c r="J37591" i="20"/>
  <c r="J37592" i="20"/>
  <c r="J37593" i="20"/>
  <c r="J37594" i="20"/>
  <c r="J37595" i="20"/>
  <c r="J37596" i="20"/>
  <c r="J37597" i="20"/>
  <c r="J37598" i="20"/>
  <c r="J37599" i="20"/>
  <c r="J37600" i="20"/>
  <c r="J37601" i="20"/>
  <c r="J37602" i="20"/>
  <c r="J37603" i="20"/>
  <c r="J37604" i="20"/>
  <c r="J37605" i="20"/>
  <c r="J37606" i="20"/>
  <c r="J37607" i="20"/>
  <c r="J37608" i="20"/>
  <c r="J37609" i="20"/>
  <c r="J37610" i="20"/>
  <c r="J37611" i="20"/>
  <c r="J37612" i="20"/>
  <c r="J37613" i="20"/>
  <c r="J37614" i="20"/>
  <c r="J37615" i="20"/>
  <c r="J37616" i="20"/>
  <c r="J37617" i="20"/>
  <c r="J37618" i="20"/>
  <c r="J37619" i="20"/>
  <c r="J37620" i="20"/>
  <c r="J37621" i="20"/>
  <c r="J37622" i="20"/>
  <c r="J37623" i="20"/>
  <c r="J37624" i="20"/>
  <c r="J37625" i="20"/>
  <c r="J37626" i="20"/>
  <c r="J37627" i="20"/>
  <c r="J37628" i="20"/>
  <c r="J37629" i="20"/>
  <c r="J37630" i="20"/>
  <c r="J37631" i="20"/>
  <c r="J37632" i="20"/>
  <c r="J37633" i="20"/>
  <c r="J37634" i="20"/>
  <c r="J37635" i="20"/>
  <c r="J37636" i="20"/>
  <c r="J37637" i="20"/>
  <c r="J37638" i="20"/>
  <c r="J37639" i="20"/>
  <c r="J37640" i="20"/>
  <c r="J37641" i="20"/>
  <c r="J37642" i="20"/>
  <c r="J37643" i="20"/>
  <c r="J37644" i="20"/>
  <c r="J37645" i="20"/>
  <c r="J37646" i="20"/>
  <c r="J37647" i="20"/>
  <c r="J37648" i="20"/>
  <c r="J37649" i="20"/>
  <c r="J37650" i="20"/>
  <c r="J37651" i="20"/>
  <c r="J37652" i="20"/>
  <c r="J37653" i="20"/>
  <c r="J37654" i="20"/>
  <c r="J37655" i="20"/>
  <c r="J37656" i="20"/>
  <c r="J37657" i="20"/>
  <c r="J37658" i="20"/>
  <c r="J37659" i="20"/>
  <c r="J37660" i="20"/>
  <c r="J37661" i="20"/>
  <c r="J37662" i="20"/>
  <c r="J37663" i="20"/>
  <c r="J37664" i="20"/>
  <c r="J37665" i="20"/>
  <c r="J37666" i="20"/>
  <c r="J37667" i="20"/>
  <c r="J37668" i="20"/>
  <c r="J37669" i="20"/>
  <c r="J37670" i="20"/>
  <c r="J37671" i="20"/>
  <c r="J37672" i="20"/>
  <c r="J37673" i="20"/>
  <c r="J37674" i="20"/>
  <c r="J37675" i="20"/>
  <c r="J37676" i="20"/>
  <c r="J37677" i="20"/>
  <c r="J37678" i="20"/>
  <c r="J37679" i="20"/>
  <c r="J37680" i="20"/>
  <c r="J37681" i="20"/>
  <c r="J37682" i="20"/>
  <c r="J37683" i="20"/>
  <c r="J37684" i="20"/>
  <c r="J37685" i="20"/>
  <c r="J37686" i="20"/>
  <c r="J37687" i="20"/>
  <c r="J37688" i="20"/>
  <c r="J37689" i="20"/>
  <c r="J37690" i="20"/>
  <c r="J37691" i="20"/>
  <c r="J37692" i="20"/>
  <c r="J37693" i="20"/>
  <c r="J37694" i="20"/>
  <c r="J37695" i="20"/>
  <c r="J37696" i="20"/>
  <c r="J37697" i="20"/>
  <c r="J37698" i="20"/>
  <c r="J37699" i="20"/>
  <c r="J37700" i="20"/>
  <c r="J37701" i="20"/>
  <c r="J37702" i="20"/>
  <c r="J37703" i="20"/>
  <c r="J37704" i="20"/>
  <c r="J37705" i="20"/>
  <c r="J37706" i="20"/>
  <c r="J37707" i="20"/>
  <c r="J37708" i="20"/>
  <c r="J37709" i="20"/>
  <c r="J37710" i="20"/>
  <c r="J37711" i="20"/>
  <c r="J37712" i="20"/>
  <c r="J37713" i="20"/>
  <c r="J37714" i="20"/>
  <c r="J37715" i="20"/>
  <c r="J37716" i="20"/>
  <c r="J37717" i="20"/>
  <c r="J37718" i="20"/>
  <c r="J37719" i="20"/>
  <c r="J37720" i="20"/>
  <c r="J37721" i="20"/>
  <c r="J37722" i="20"/>
  <c r="J37723" i="20"/>
  <c r="J37724" i="20"/>
  <c r="J37725" i="20"/>
  <c r="J37726" i="20"/>
  <c r="J37727" i="20"/>
  <c r="J37728" i="20"/>
  <c r="J37729" i="20"/>
  <c r="J37730" i="20"/>
  <c r="J37731" i="20"/>
  <c r="J37732" i="20"/>
  <c r="J37733" i="20"/>
  <c r="J37734" i="20"/>
  <c r="J37735" i="20"/>
  <c r="J37736" i="20"/>
  <c r="J37737" i="20"/>
  <c r="J37738" i="20"/>
  <c r="J37739" i="20"/>
  <c r="J37740" i="20"/>
  <c r="J37741" i="20"/>
  <c r="J37742" i="20"/>
  <c r="J37743" i="20"/>
  <c r="J37744" i="20"/>
  <c r="J37745" i="20"/>
  <c r="J37746" i="20"/>
  <c r="J37747" i="20"/>
  <c r="J37748" i="20"/>
  <c r="J37749" i="20"/>
  <c r="J37750" i="20"/>
  <c r="J37751" i="20"/>
  <c r="J37752" i="20"/>
  <c r="J37753" i="20"/>
  <c r="J37754" i="20"/>
  <c r="J37755" i="20"/>
  <c r="J37756" i="20"/>
  <c r="J37757" i="20"/>
  <c r="J37758" i="20"/>
  <c r="J37759" i="20"/>
  <c r="J37760" i="20"/>
  <c r="J37761" i="20"/>
  <c r="J37762" i="20"/>
  <c r="J37763" i="20"/>
  <c r="J37764" i="20"/>
  <c r="J37765" i="20"/>
  <c r="J37766" i="20"/>
  <c r="J37767" i="20"/>
  <c r="J37768" i="20"/>
  <c r="J37769" i="20"/>
  <c r="J37770" i="20"/>
  <c r="J37771" i="20"/>
  <c r="J37772" i="20"/>
  <c r="J37773" i="20"/>
  <c r="J37774" i="20"/>
  <c r="J37775" i="20"/>
  <c r="J37776" i="20"/>
  <c r="J37777" i="20"/>
  <c r="J37778" i="20"/>
  <c r="J37779" i="20"/>
  <c r="J37780" i="20"/>
  <c r="J37781" i="20"/>
  <c r="J37782" i="20"/>
  <c r="J37783" i="20"/>
  <c r="J37784" i="20"/>
  <c r="J37785" i="20"/>
  <c r="J37786" i="20"/>
  <c r="J37787" i="20"/>
  <c r="J37788" i="20"/>
  <c r="J37789" i="20"/>
  <c r="J37790" i="20"/>
  <c r="J37791" i="20"/>
  <c r="J37792" i="20"/>
  <c r="J37793" i="20"/>
  <c r="J37794" i="20"/>
  <c r="J37795" i="20"/>
  <c r="J37796" i="20"/>
  <c r="J37797" i="20"/>
  <c r="J37798" i="20"/>
  <c r="J37799" i="20"/>
  <c r="J37800" i="20"/>
  <c r="J37801" i="20"/>
  <c r="J37802" i="20"/>
  <c r="J37803" i="20"/>
  <c r="J37804" i="20"/>
  <c r="J37805" i="20"/>
  <c r="J37806" i="20"/>
  <c r="J37807" i="20"/>
  <c r="J37808" i="20"/>
  <c r="J37809" i="20"/>
  <c r="J37810" i="20"/>
  <c r="J37811" i="20"/>
  <c r="J37812" i="20"/>
  <c r="J37813" i="20"/>
  <c r="J37814" i="20"/>
  <c r="J37815" i="20"/>
  <c r="J37816" i="20"/>
  <c r="J37817" i="20"/>
  <c r="J37818" i="20"/>
  <c r="J37819" i="20"/>
  <c r="J37820" i="20"/>
  <c r="J37821" i="20"/>
  <c r="J37822" i="20"/>
  <c r="J37823" i="20"/>
  <c r="J37824" i="20"/>
  <c r="J37825" i="20"/>
  <c r="J37826" i="20"/>
  <c r="J37827" i="20"/>
  <c r="J37828" i="20"/>
  <c r="J37829" i="20"/>
  <c r="J37830" i="20"/>
  <c r="J37831" i="20"/>
  <c r="J37832" i="20"/>
  <c r="J37833" i="20"/>
  <c r="J37834" i="20"/>
  <c r="J37835" i="20"/>
  <c r="J37836" i="20"/>
  <c r="J37837" i="20"/>
  <c r="J37838" i="20"/>
  <c r="J37839" i="20"/>
  <c r="J37840" i="20"/>
  <c r="J37841" i="20"/>
  <c r="J37842" i="20"/>
  <c r="J37843" i="20"/>
  <c r="J37844" i="20"/>
  <c r="J37845" i="20"/>
  <c r="J37846" i="20"/>
  <c r="J37847" i="20"/>
  <c r="J37848" i="20"/>
  <c r="J37849" i="20"/>
  <c r="J37850" i="20"/>
  <c r="J37851" i="20"/>
  <c r="J37852" i="20"/>
  <c r="J37853" i="20"/>
  <c r="J37854" i="20"/>
  <c r="J37855" i="20"/>
  <c r="J37856" i="20"/>
  <c r="J37857" i="20"/>
  <c r="J37858" i="20"/>
  <c r="J37859" i="20"/>
  <c r="J37860" i="20"/>
  <c r="J37861" i="20"/>
  <c r="J37862" i="20"/>
  <c r="J37863" i="20"/>
  <c r="J37864" i="20"/>
  <c r="J37865" i="20"/>
  <c r="J37866" i="20"/>
  <c r="J37867" i="20"/>
  <c r="J37868" i="20"/>
  <c r="J37869" i="20"/>
  <c r="J37870" i="20"/>
  <c r="J37871" i="20"/>
  <c r="J37872" i="20"/>
  <c r="J37873" i="20"/>
  <c r="J37874" i="20"/>
  <c r="J37875" i="20"/>
  <c r="J37876" i="20"/>
  <c r="J37877" i="20"/>
  <c r="J37878" i="20"/>
  <c r="J37879" i="20"/>
  <c r="J37880" i="20"/>
  <c r="J37881" i="20"/>
  <c r="J37882" i="20"/>
  <c r="J37883" i="20"/>
  <c r="J37884" i="20"/>
  <c r="J37885" i="20"/>
  <c r="J37886" i="20"/>
  <c r="J37887" i="20"/>
  <c r="J37888" i="20"/>
  <c r="J37889" i="20"/>
  <c r="J37890" i="20"/>
  <c r="J37891" i="20"/>
  <c r="J37892" i="20"/>
  <c r="J37893" i="20"/>
  <c r="J37894" i="20"/>
  <c r="J37895" i="20"/>
  <c r="J37896" i="20"/>
  <c r="J37897" i="20"/>
  <c r="J37898" i="20"/>
  <c r="J37899" i="20"/>
  <c r="J37900" i="20"/>
  <c r="J37901" i="20"/>
  <c r="J37902" i="20"/>
  <c r="J37903" i="20"/>
  <c r="J37904" i="20"/>
  <c r="J37905" i="20"/>
  <c r="J37906" i="20"/>
  <c r="J37907" i="20"/>
  <c r="J37908" i="20"/>
  <c r="J37909" i="20"/>
  <c r="J37910" i="20"/>
  <c r="J37911" i="20"/>
  <c r="J37912" i="20"/>
  <c r="J37913" i="20"/>
  <c r="J37914" i="20"/>
  <c r="J37915" i="20"/>
  <c r="J37916" i="20"/>
  <c r="J37917" i="20"/>
  <c r="J37918" i="20"/>
  <c r="J37919" i="20"/>
  <c r="J37920" i="20"/>
  <c r="J37921" i="20"/>
  <c r="J37922" i="20"/>
  <c r="J37923" i="20"/>
  <c r="J37924" i="20"/>
  <c r="J37925" i="20"/>
  <c r="J37926" i="20"/>
  <c r="J37927" i="20"/>
  <c r="J37928" i="20"/>
  <c r="J37929" i="20"/>
  <c r="J37930" i="20"/>
  <c r="J37931" i="20"/>
  <c r="J37932" i="20"/>
  <c r="J37933" i="20"/>
  <c r="J37934" i="20"/>
  <c r="J37935" i="20"/>
  <c r="J37936" i="20"/>
  <c r="J37937" i="20"/>
  <c r="J37938" i="20"/>
  <c r="J37939" i="20"/>
  <c r="J37940" i="20"/>
  <c r="J37941" i="20"/>
  <c r="J37942" i="20"/>
  <c r="J37943" i="20"/>
  <c r="J37944" i="20"/>
  <c r="J37945" i="20"/>
  <c r="J37946" i="20"/>
  <c r="J37947" i="20"/>
  <c r="J37948" i="20"/>
  <c r="J37949" i="20"/>
  <c r="J37950" i="20"/>
  <c r="J37951" i="20"/>
  <c r="J37952" i="20"/>
  <c r="J37953" i="20"/>
  <c r="J37954" i="20"/>
  <c r="J37955" i="20"/>
  <c r="J37956" i="20"/>
  <c r="J37957" i="20"/>
  <c r="J37958" i="20"/>
  <c r="J37959" i="20"/>
  <c r="J37960" i="20"/>
  <c r="J37961" i="20"/>
  <c r="J37962" i="20"/>
  <c r="J37963" i="20"/>
  <c r="J37964" i="20"/>
  <c r="J37965" i="20"/>
  <c r="J37966" i="20"/>
  <c r="J37967" i="20"/>
  <c r="J37968" i="20"/>
  <c r="J37969" i="20"/>
  <c r="J37970" i="20"/>
  <c r="J37971" i="20"/>
  <c r="J37972" i="20"/>
  <c r="J37973" i="20"/>
  <c r="J37974" i="20"/>
  <c r="J37975" i="20"/>
  <c r="J37976" i="20"/>
  <c r="J37977" i="20"/>
  <c r="J37978" i="20"/>
  <c r="J37979" i="20"/>
  <c r="J37980" i="20"/>
  <c r="J37981" i="20"/>
  <c r="J37982" i="20"/>
  <c r="J37983" i="20"/>
  <c r="J37984" i="20"/>
  <c r="J37985" i="20"/>
  <c r="J37986" i="20"/>
  <c r="J37987" i="20"/>
  <c r="J37988" i="20"/>
  <c r="J37989" i="20"/>
  <c r="J37990" i="20"/>
  <c r="J37991" i="20"/>
  <c r="J37992" i="20"/>
  <c r="J37993" i="20"/>
  <c r="J37994" i="20"/>
  <c r="J37995" i="20"/>
  <c r="J37996" i="20"/>
  <c r="J37997" i="20"/>
  <c r="J37998" i="20"/>
  <c r="J37999" i="20"/>
  <c r="J38000" i="20"/>
  <c r="J38001" i="20"/>
  <c r="J38002" i="20"/>
  <c r="J38003" i="20"/>
  <c r="J38004" i="20"/>
  <c r="J38005" i="20"/>
  <c r="J38006" i="20"/>
  <c r="J38007" i="20"/>
  <c r="J38008" i="20"/>
  <c r="J38009" i="20"/>
  <c r="J38010" i="20"/>
  <c r="J38011" i="20"/>
  <c r="J38012" i="20"/>
  <c r="J38013" i="20"/>
  <c r="J38014" i="20"/>
  <c r="J38015" i="20"/>
  <c r="J38016" i="20"/>
  <c r="J38017" i="20"/>
  <c r="J38018" i="20"/>
  <c r="J38019" i="20"/>
  <c r="J38020" i="20"/>
  <c r="J38021" i="20"/>
  <c r="J38022" i="20"/>
  <c r="J38023" i="20"/>
  <c r="J38024" i="20"/>
  <c r="J38025" i="20"/>
  <c r="J38026" i="20"/>
  <c r="J38027" i="20"/>
  <c r="J38028" i="20"/>
  <c r="J38029" i="20"/>
  <c r="J38030" i="20"/>
  <c r="J38031" i="20"/>
  <c r="J38032" i="20"/>
  <c r="J38033" i="20"/>
  <c r="J38034" i="20"/>
  <c r="J38035" i="20"/>
  <c r="J38036" i="20"/>
  <c r="J38037" i="20"/>
  <c r="J38038" i="20"/>
  <c r="J38039" i="20"/>
  <c r="J38040" i="20"/>
  <c r="J38041" i="20"/>
  <c r="J38042" i="20"/>
  <c r="J38043" i="20"/>
  <c r="J38044" i="20"/>
  <c r="J38045" i="20"/>
  <c r="J38046" i="20"/>
  <c r="J38047" i="20"/>
  <c r="J38048" i="20"/>
  <c r="J38049" i="20"/>
  <c r="J38050" i="20"/>
  <c r="J38051" i="20"/>
  <c r="J38052" i="20"/>
  <c r="J38053" i="20"/>
  <c r="J38054" i="20"/>
  <c r="J38055" i="20"/>
  <c r="J38056" i="20"/>
  <c r="J38057" i="20"/>
  <c r="J38058" i="20"/>
  <c r="J38059" i="20"/>
  <c r="J38060" i="20"/>
  <c r="J38061" i="20"/>
  <c r="J38062" i="20"/>
  <c r="J38063" i="20"/>
  <c r="J38064" i="20"/>
  <c r="J38065" i="20"/>
  <c r="J38066" i="20"/>
  <c r="J38067" i="20"/>
  <c r="J38068" i="20"/>
  <c r="J38069" i="20"/>
  <c r="J38070" i="20"/>
  <c r="J38071" i="20"/>
  <c r="J38072" i="20"/>
  <c r="J38073" i="20"/>
  <c r="J38074" i="20"/>
  <c r="J38075" i="20"/>
  <c r="J38076" i="20"/>
  <c r="J38077" i="20"/>
  <c r="J38078" i="20"/>
  <c r="J38079" i="20"/>
  <c r="J38080" i="20"/>
  <c r="J38081" i="20"/>
  <c r="J38082" i="20"/>
  <c r="J38083" i="20"/>
  <c r="J38084" i="20"/>
  <c r="J38085" i="20"/>
  <c r="J38086" i="20"/>
  <c r="J38087" i="20"/>
  <c r="J38088" i="20"/>
  <c r="J38089" i="20"/>
  <c r="J38090" i="20"/>
  <c r="J38091" i="20"/>
  <c r="J38092" i="20"/>
  <c r="J38093" i="20"/>
  <c r="J38094" i="20"/>
  <c r="J38095" i="20"/>
  <c r="J38096" i="20"/>
  <c r="J38097" i="20"/>
  <c r="J38098" i="20"/>
  <c r="J38099" i="20"/>
  <c r="J38100" i="20"/>
  <c r="J38101" i="20"/>
  <c r="J38102" i="20"/>
  <c r="J38103" i="20"/>
  <c r="J38104" i="20"/>
  <c r="J38105" i="20"/>
  <c r="J38106" i="20"/>
  <c r="J38107" i="20"/>
  <c r="J38108" i="20"/>
  <c r="J38109" i="20"/>
  <c r="J38110" i="20"/>
  <c r="J38111" i="20"/>
  <c r="J38112" i="20"/>
  <c r="J38113" i="20"/>
  <c r="J38114" i="20"/>
  <c r="J38115" i="20"/>
  <c r="J38116" i="20"/>
  <c r="J38117" i="20"/>
  <c r="J38118" i="20"/>
  <c r="J38119" i="20"/>
  <c r="J38120" i="20"/>
  <c r="J38121" i="20"/>
  <c r="J38122" i="20"/>
  <c r="J38123" i="20"/>
  <c r="J38124" i="20"/>
  <c r="J38125" i="20"/>
  <c r="J38126" i="20"/>
  <c r="J38127" i="20"/>
  <c r="J38128" i="20"/>
  <c r="J38129" i="20"/>
  <c r="J38130" i="20"/>
  <c r="J38131" i="20"/>
  <c r="J38132" i="20"/>
  <c r="J38133" i="20"/>
  <c r="J38134" i="20"/>
  <c r="J38135" i="20"/>
  <c r="J38136" i="20"/>
  <c r="J38137" i="20"/>
  <c r="J38138" i="20"/>
  <c r="J38139" i="20"/>
  <c r="J38140" i="20"/>
  <c r="J38141" i="20"/>
  <c r="J38142" i="20"/>
  <c r="J38143" i="20"/>
  <c r="J38144" i="20"/>
  <c r="J38145" i="20"/>
  <c r="J38146" i="20"/>
  <c r="J38147" i="20"/>
  <c r="J38148" i="20"/>
  <c r="J38149" i="20"/>
  <c r="J38150" i="20"/>
  <c r="J38151" i="20"/>
  <c r="J38152" i="20"/>
  <c r="J38153" i="20"/>
  <c r="J38154" i="20"/>
  <c r="J38155" i="20"/>
  <c r="J38156" i="20"/>
  <c r="J38157" i="20"/>
  <c r="J38158" i="20"/>
  <c r="J38159" i="20"/>
  <c r="J38160" i="20"/>
  <c r="J38161" i="20"/>
  <c r="J38162" i="20"/>
  <c r="J38163" i="20"/>
  <c r="J38164" i="20"/>
  <c r="J38165" i="20"/>
  <c r="J38166" i="20"/>
  <c r="J38167" i="20"/>
  <c r="J38168" i="20"/>
  <c r="J38169" i="20"/>
  <c r="J38170" i="20"/>
  <c r="J38171" i="20"/>
  <c r="J38172" i="20"/>
  <c r="J38173" i="20"/>
  <c r="J38174" i="20"/>
  <c r="J38175" i="20"/>
  <c r="J38176" i="20"/>
  <c r="J38177" i="20"/>
  <c r="J38178" i="20"/>
  <c r="J38179" i="20"/>
  <c r="J38180" i="20"/>
  <c r="J38181" i="20"/>
  <c r="J38182" i="20"/>
  <c r="J38183" i="20"/>
  <c r="J38184" i="20"/>
  <c r="J38185" i="20"/>
  <c r="J38186" i="20"/>
  <c r="J38187" i="20"/>
  <c r="J38188" i="20"/>
  <c r="J38189" i="20"/>
  <c r="J38190" i="20"/>
  <c r="J38191" i="20"/>
  <c r="J38192" i="20"/>
  <c r="J38193" i="20"/>
  <c r="J38194" i="20"/>
  <c r="J38195" i="20"/>
  <c r="J38196" i="20"/>
  <c r="J38197" i="20"/>
  <c r="J38198" i="20"/>
  <c r="J38199" i="20"/>
  <c r="J38200" i="20"/>
  <c r="J38201" i="20"/>
  <c r="J38202" i="20"/>
  <c r="J38203" i="20"/>
  <c r="J38204" i="20"/>
  <c r="J38205" i="20"/>
  <c r="J38206" i="20"/>
  <c r="J38207" i="20"/>
  <c r="J38208" i="20"/>
  <c r="J38209" i="20"/>
  <c r="J38210" i="20"/>
  <c r="J38211" i="20"/>
  <c r="J38212" i="20"/>
  <c r="J38213" i="20"/>
  <c r="J38214" i="20"/>
  <c r="J38215" i="20"/>
  <c r="J38216" i="20"/>
  <c r="J38217" i="20"/>
  <c r="J38218" i="20"/>
  <c r="J38219" i="20"/>
  <c r="J38220" i="20"/>
  <c r="J38221" i="20"/>
  <c r="J38222" i="20"/>
  <c r="J38223" i="20"/>
  <c r="J38224" i="20"/>
  <c r="J38225" i="20"/>
  <c r="J38226" i="20"/>
  <c r="J38227" i="20"/>
  <c r="J38228" i="20"/>
  <c r="J38229" i="20"/>
  <c r="J38230" i="20"/>
  <c r="J38231" i="20"/>
  <c r="J38232" i="20"/>
  <c r="J38233" i="20"/>
  <c r="J38234" i="20"/>
  <c r="J38235" i="20"/>
  <c r="J38236" i="20"/>
  <c r="J38237" i="20"/>
  <c r="J38238" i="20"/>
  <c r="J38239" i="20"/>
  <c r="J38240" i="20"/>
  <c r="J38241" i="20"/>
  <c r="J38242" i="20"/>
  <c r="J38243" i="20"/>
  <c r="J38244" i="20"/>
  <c r="J38245" i="20"/>
  <c r="J38246" i="20"/>
  <c r="J38247" i="20"/>
  <c r="J38248" i="20"/>
  <c r="J38249" i="20"/>
  <c r="J38250" i="20"/>
  <c r="J38251" i="20"/>
  <c r="J38252" i="20"/>
  <c r="J38253" i="20"/>
  <c r="J38254" i="20"/>
  <c r="J38255" i="20"/>
  <c r="J38256" i="20"/>
  <c r="J38257" i="20"/>
  <c r="J38258" i="20"/>
  <c r="J38259" i="20"/>
  <c r="J38260" i="20"/>
  <c r="J38261" i="20"/>
  <c r="J38262" i="20"/>
  <c r="J38263" i="20"/>
  <c r="J38264" i="20"/>
  <c r="J38265" i="20"/>
  <c r="J38266" i="20"/>
  <c r="J38267" i="20"/>
  <c r="J38268" i="20"/>
  <c r="J38269" i="20"/>
  <c r="J38270" i="20"/>
  <c r="J38271" i="20"/>
  <c r="J38272" i="20"/>
  <c r="J38273" i="20"/>
  <c r="J38274" i="20"/>
  <c r="J38275" i="20"/>
  <c r="J38276" i="20"/>
  <c r="J38277" i="20"/>
  <c r="J38278" i="20"/>
  <c r="J38279" i="20"/>
  <c r="J38280" i="20"/>
  <c r="J38281" i="20"/>
  <c r="J38282" i="20"/>
  <c r="J38283" i="20"/>
  <c r="J38284" i="20"/>
  <c r="J38285" i="20"/>
  <c r="J38286" i="20"/>
  <c r="J38287" i="20"/>
  <c r="J38288" i="20"/>
  <c r="J38289" i="20"/>
  <c r="J38290" i="20"/>
  <c r="J38291" i="20"/>
  <c r="J38292" i="20"/>
  <c r="J38293" i="20"/>
  <c r="J38294" i="20"/>
  <c r="J38295" i="20"/>
  <c r="J38296" i="20"/>
  <c r="J38297" i="20"/>
  <c r="J38298" i="20"/>
  <c r="J38299" i="20"/>
  <c r="J38300" i="20"/>
  <c r="J38301" i="20"/>
  <c r="J38302" i="20"/>
  <c r="J38303" i="20"/>
  <c r="J38304" i="20"/>
  <c r="J38305" i="20"/>
  <c r="J38306" i="20"/>
  <c r="J38307" i="20"/>
  <c r="J38308" i="20"/>
  <c r="J38309" i="20"/>
  <c r="J38310" i="20"/>
  <c r="J38311" i="20"/>
  <c r="J38312" i="20"/>
  <c r="J38313" i="20"/>
  <c r="J38314" i="20"/>
  <c r="J38315" i="20"/>
  <c r="J38316" i="20"/>
  <c r="J38317" i="20"/>
  <c r="J38318" i="20"/>
  <c r="J38319" i="20"/>
  <c r="J38320" i="20"/>
  <c r="J38321" i="20"/>
  <c r="J38322" i="20"/>
  <c r="J38323" i="20"/>
  <c r="J38324" i="20"/>
  <c r="J38325" i="20"/>
  <c r="J38326" i="20"/>
  <c r="J38327" i="20"/>
  <c r="J38328" i="20"/>
  <c r="J38329" i="20"/>
  <c r="J38330" i="20"/>
  <c r="J38331" i="20"/>
  <c r="J38332" i="20"/>
  <c r="J38333" i="20"/>
  <c r="J38334" i="20"/>
  <c r="J38335" i="20"/>
  <c r="J38336" i="20"/>
  <c r="J38337" i="20"/>
  <c r="J38338" i="20"/>
  <c r="J38339" i="20"/>
  <c r="J38340" i="20"/>
  <c r="J38341" i="20"/>
  <c r="J38342" i="20"/>
  <c r="J38343" i="20"/>
  <c r="J38344" i="20"/>
  <c r="J38345" i="20"/>
  <c r="J38346" i="20"/>
  <c r="J38347" i="20"/>
  <c r="J38348" i="20"/>
  <c r="J38349" i="20"/>
  <c r="J38350" i="20"/>
  <c r="J38351" i="20"/>
  <c r="J38352" i="20"/>
  <c r="J38353" i="20"/>
  <c r="J38354" i="20"/>
  <c r="J38355" i="20"/>
  <c r="J38356" i="20"/>
  <c r="J38357" i="20"/>
  <c r="J38358" i="20"/>
  <c r="J38359" i="20"/>
  <c r="J38360" i="20"/>
  <c r="J38361" i="20"/>
  <c r="J38362" i="20"/>
  <c r="J38363" i="20"/>
  <c r="J38364" i="20"/>
  <c r="J38365" i="20"/>
  <c r="J38366" i="20"/>
  <c r="J38367" i="20"/>
  <c r="J38368" i="20"/>
  <c r="J38369" i="20"/>
  <c r="J38370" i="20"/>
  <c r="J38371" i="20"/>
  <c r="J38372" i="20"/>
  <c r="J38373" i="20"/>
  <c r="J38374" i="20"/>
  <c r="J38375" i="20"/>
  <c r="J38376" i="20"/>
  <c r="J38377" i="20"/>
  <c r="J38378" i="20"/>
  <c r="J38379" i="20"/>
  <c r="J38380" i="20"/>
  <c r="J38381" i="20"/>
  <c r="J38382" i="20"/>
  <c r="J38383" i="20"/>
  <c r="J38384" i="20"/>
  <c r="J38385" i="20"/>
  <c r="J38386" i="20"/>
  <c r="J38387" i="20"/>
  <c r="J38388" i="20"/>
  <c r="J38389" i="20"/>
  <c r="J38390" i="20"/>
  <c r="J38391" i="20"/>
  <c r="J38392" i="20"/>
  <c r="J38393" i="20"/>
  <c r="J38394" i="20"/>
  <c r="J38395" i="20"/>
  <c r="J38396" i="20"/>
  <c r="J38397" i="20"/>
  <c r="J38398" i="20"/>
  <c r="J38399" i="20"/>
  <c r="J38400" i="20"/>
  <c r="J38401" i="20"/>
  <c r="J38402" i="20"/>
  <c r="J38403" i="20"/>
  <c r="J38404" i="20"/>
  <c r="J38405" i="20"/>
  <c r="J38406" i="20"/>
  <c r="J38407" i="20"/>
  <c r="J38408" i="20"/>
  <c r="J38409" i="20"/>
  <c r="J38410" i="20"/>
  <c r="J38411" i="20"/>
  <c r="J38412" i="20"/>
  <c r="J38413" i="20"/>
  <c r="J38414" i="20"/>
  <c r="J38415" i="20"/>
  <c r="J38416" i="20"/>
  <c r="J38417" i="20"/>
  <c r="J38418" i="20"/>
  <c r="J38419" i="20"/>
  <c r="J38420" i="20"/>
  <c r="J38421" i="20"/>
  <c r="J38422" i="20"/>
  <c r="J38423" i="20"/>
  <c r="J38424" i="20"/>
  <c r="J38425" i="20"/>
  <c r="J38426" i="20"/>
  <c r="J38427" i="20"/>
  <c r="J38428" i="20"/>
  <c r="J38429" i="20"/>
  <c r="J38430" i="20"/>
  <c r="J38431" i="20"/>
  <c r="J38432" i="20"/>
  <c r="J38433" i="20"/>
  <c r="J38434" i="20"/>
  <c r="J38435" i="20"/>
  <c r="J38436" i="20"/>
  <c r="J38437" i="20"/>
  <c r="J38438" i="20"/>
  <c r="J38439" i="20"/>
  <c r="J38440" i="20"/>
  <c r="J38441" i="20"/>
  <c r="J38442" i="20"/>
  <c r="J38443" i="20"/>
  <c r="J38444" i="20"/>
  <c r="J38445" i="20"/>
  <c r="J38446" i="20"/>
  <c r="J38447" i="20"/>
  <c r="J38448" i="20"/>
  <c r="J38449" i="20"/>
  <c r="J38450" i="20"/>
  <c r="J38451" i="20"/>
  <c r="J38452" i="20"/>
  <c r="J38453" i="20"/>
  <c r="J38454" i="20"/>
  <c r="J38455" i="20"/>
  <c r="J38456" i="20"/>
  <c r="J38457" i="20"/>
  <c r="J38458" i="20"/>
  <c r="J38459" i="20"/>
  <c r="J38460" i="20"/>
  <c r="J38461" i="20"/>
  <c r="J38462" i="20"/>
  <c r="J38463" i="20"/>
  <c r="J38464" i="20"/>
  <c r="J38465" i="20"/>
  <c r="J38466" i="20"/>
  <c r="J38467" i="20"/>
  <c r="J38468" i="20"/>
  <c r="J38469" i="20"/>
  <c r="J38470" i="20"/>
  <c r="J38471" i="20"/>
  <c r="J38472" i="20"/>
  <c r="J38473" i="20"/>
  <c r="J38474" i="20"/>
  <c r="J38475" i="20"/>
  <c r="J38476" i="20"/>
  <c r="J38477" i="20"/>
  <c r="J38478" i="20"/>
  <c r="J38479" i="20"/>
  <c r="J38480" i="20"/>
  <c r="J38481" i="20"/>
  <c r="J38482" i="20"/>
  <c r="J38483" i="20"/>
  <c r="J38484" i="20"/>
  <c r="J38485" i="20"/>
  <c r="J38486" i="20"/>
  <c r="J38487" i="20"/>
  <c r="J38488" i="20"/>
  <c r="J38489" i="20"/>
  <c r="J38490" i="20"/>
  <c r="J38491" i="20"/>
  <c r="J38492" i="20"/>
  <c r="J38493" i="20"/>
  <c r="J38494" i="20"/>
  <c r="J38495" i="20"/>
  <c r="J38496" i="20"/>
  <c r="J38497" i="20"/>
  <c r="J38498" i="20"/>
  <c r="J38499" i="20"/>
  <c r="J38500" i="20"/>
  <c r="J38501" i="20"/>
  <c r="J38502" i="20"/>
  <c r="J38503" i="20"/>
  <c r="J38504" i="20"/>
  <c r="J38505" i="20"/>
  <c r="J38506" i="20"/>
  <c r="J38507" i="20"/>
  <c r="J38508" i="20"/>
  <c r="J38509" i="20"/>
  <c r="J38510" i="20"/>
  <c r="J38511" i="20"/>
  <c r="J38512" i="20"/>
  <c r="J38513" i="20"/>
  <c r="J38514" i="20"/>
  <c r="J38515" i="20"/>
  <c r="J38516" i="20"/>
  <c r="J38517" i="20"/>
  <c r="J38518" i="20"/>
  <c r="J38519" i="20"/>
  <c r="J38520" i="20"/>
  <c r="J38521" i="20"/>
  <c r="J38522" i="20"/>
  <c r="J38523" i="20"/>
  <c r="J38524" i="20"/>
  <c r="J38525" i="20"/>
  <c r="J38526" i="20"/>
  <c r="J38527" i="20"/>
  <c r="J38528" i="20"/>
  <c r="J38529" i="20"/>
  <c r="J38530" i="20"/>
  <c r="J38531" i="20"/>
  <c r="J38532" i="20"/>
  <c r="J38533" i="20"/>
  <c r="J38534" i="20"/>
  <c r="J38535" i="20"/>
  <c r="J38536" i="20"/>
  <c r="J38537" i="20"/>
  <c r="J38538" i="20"/>
  <c r="J38539" i="20"/>
  <c r="J38540" i="20"/>
  <c r="J38541" i="20"/>
  <c r="J38542" i="20"/>
  <c r="J38543" i="20"/>
  <c r="J38544" i="20"/>
  <c r="J38545" i="20"/>
  <c r="J38546" i="20"/>
  <c r="J38547" i="20"/>
  <c r="J38548" i="20"/>
  <c r="J38549" i="20"/>
  <c r="J38550" i="20"/>
  <c r="J38551" i="20"/>
  <c r="J38552" i="20"/>
  <c r="J38553" i="20"/>
  <c r="J38554" i="20"/>
  <c r="J38555" i="20"/>
  <c r="J38556" i="20"/>
  <c r="J38557" i="20"/>
  <c r="J38558" i="20"/>
  <c r="J38559" i="20"/>
  <c r="J38560" i="20"/>
  <c r="J38561" i="20"/>
  <c r="J38562" i="20"/>
  <c r="J38563" i="20"/>
  <c r="J38564" i="20"/>
  <c r="J38565" i="20"/>
  <c r="J38566" i="20"/>
  <c r="J38567" i="20"/>
  <c r="J38568" i="20"/>
  <c r="J38569" i="20"/>
  <c r="J38570" i="20"/>
  <c r="J38571" i="20"/>
  <c r="J38572" i="20"/>
  <c r="J38573" i="20"/>
  <c r="J38574" i="20"/>
  <c r="J38575" i="20"/>
  <c r="J38576" i="20"/>
  <c r="J38577" i="20"/>
  <c r="J38578" i="20"/>
  <c r="J38579" i="20"/>
  <c r="J38580" i="20"/>
  <c r="J38581" i="20"/>
  <c r="J38582" i="20"/>
  <c r="J38583" i="20"/>
  <c r="J38584" i="20"/>
  <c r="J38585" i="20"/>
  <c r="J38586" i="20"/>
  <c r="J38587" i="20"/>
  <c r="J38588" i="20"/>
  <c r="J38589" i="20"/>
  <c r="J38590" i="20"/>
  <c r="J38591" i="20"/>
  <c r="J38592" i="20"/>
  <c r="J38593" i="20"/>
  <c r="J38594" i="20"/>
  <c r="J38595" i="20"/>
  <c r="J38596" i="20"/>
  <c r="J38597" i="20"/>
  <c r="J38598" i="20"/>
  <c r="J38599" i="20"/>
  <c r="J38600" i="20"/>
  <c r="J38601" i="20"/>
  <c r="J38602" i="20"/>
  <c r="J38603" i="20"/>
  <c r="J38604" i="20"/>
  <c r="J38605" i="20"/>
  <c r="J38606" i="20"/>
  <c r="J38607" i="20"/>
  <c r="J38608" i="20"/>
  <c r="J38609" i="20"/>
  <c r="J38610" i="20"/>
  <c r="J38611" i="20"/>
  <c r="J38612" i="20"/>
  <c r="J38613" i="20"/>
  <c r="J38614" i="20"/>
  <c r="J38615" i="20"/>
  <c r="J38616" i="20"/>
  <c r="J38617" i="20"/>
  <c r="J38618" i="20"/>
  <c r="J38619" i="20"/>
  <c r="J38620" i="20"/>
  <c r="J38621" i="20"/>
  <c r="J38622" i="20"/>
  <c r="J38623" i="20"/>
  <c r="J38624" i="20"/>
  <c r="J38625" i="20"/>
  <c r="J38626" i="20"/>
  <c r="J38627" i="20"/>
  <c r="J38628" i="20"/>
  <c r="J38629" i="20"/>
  <c r="J38630" i="20"/>
  <c r="J38631" i="20"/>
  <c r="J38632" i="20"/>
  <c r="J38633" i="20"/>
  <c r="J38634" i="20"/>
  <c r="J38635" i="20"/>
  <c r="J38636" i="20"/>
  <c r="J38637" i="20"/>
  <c r="J38638" i="20"/>
  <c r="J38639" i="20"/>
  <c r="J38640" i="20"/>
  <c r="J38641" i="20"/>
  <c r="J38642" i="20"/>
  <c r="J38643" i="20"/>
  <c r="J38644" i="20"/>
  <c r="J38645" i="20"/>
  <c r="J38646" i="20"/>
  <c r="J38647" i="20"/>
  <c r="J38648" i="20"/>
  <c r="J38649" i="20"/>
  <c r="J38650" i="20"/>
  <c r="J38651" i="20"/>
  <c r="J38652" i="20"/>
  <c r="J38653" i="20"/>
  <c r="J38654" i="20"/>
  <c r="J38655" i="20"/>
  <c r="J38656" i="20"/>
  <c r="J38657" i="20"/>
  <c r="J38658" i="20"/>
  <c r="J38659" i="20"/>
  <c r="J38660" i="20"/>
  <c r="J38661" i="20"/>
  <c r="J38662" i="20"/>
  <c r="J38663" i="20"/>
  <c r="J38664" i="20"/>
  <c r="J38665" i="20"/>
  <c r="J38666" i="20"/>
  <c r="J38667" i="20"/>
  <c r="J38668" i="20"/>
  <c r="J38669" i="20"/>
  <c r="J38670" i="20"/>
  <c r="J38671" i="20"/>
  <c r="J38672" i="20"/>
  <c r="J38673" i="20"/>
  <c r="J38674" i="20"/>
  <c r="J38675" i="20"/>
  <c r="J38676" i="20"/>
  <c r="J38677" i="20"/>
  <c r="J38678" i="20"/>
  <c r="J38679" i="20"/>
  <c r="J38680" i="20"/>
  <c r="J38681" i="20"/>
  <c r="J38682" i="20"/>
  <c r="J38683" i="20"/>
  <c r="J38684" i="20"/>
  <c r="J38685" i="20"/>
  <c r="J38686" i="20"/>
  <c r="J38687" i="20"/>
  <c r="J38688" i="20"/>
  <c r="J38689" i="20"/>
  <c r="J38690" i="20"/>
  <c r="J38691" i="20"/>
  <c r="J38692" i="20"/>
  <c r="J38693" i="20"/>
  <c r="J38694" i="20"/>
  <c r="J38695" i="20"/>
  <c r="J38696" i="20"/>
  <c r="J38697" i="20"/>
  <c r="J38698" i="20"/>
  <c r="J38699" i="20"/>
  <c r="J38700" i="20"/>
  <c r="J38701" i="20"/>
  <c r="J38702" i="20"/>
  <c r="J38703" i="20"/>
  <c r="J38704" i="20"/>
  <c r="J38705" i="20"/>
  <c r="J38706" i="20"/>
  <c r="J38707" i="20"/>
  <c r="J38708" i="20"/>
  <c r="J38709" i="20"/>
  <c r="J38710" i="20"/>
  <c r="J38711" i="20"/>
  <c r="J38712" i="20"/>
  <c r="J38713" i="20"/>
  <c r="J38714" i="20"/>
  <c r="J38715" i="20"/>
  <c r="J38716" i="20"/>
  <c r="J38717" i="20"/>
  <c r="J38718" i="20"/>
  <c r="J38719" i="20"/>
  <c r="J38720" i="20"/>
  <c r="J38721" i="20"/>
  <c r="J38722" i="20"/>
  <c r="J38723" i="20"/>
  <c r="J38724" i="20"/>
  <c r="J38725" i="20"/>
  <c r="J38726" i="20"/>
  <c r="J38727" i="20"/>
  <c r="J38728" i="20"/>
  <c r="J38729" i="20"/>
  <c r="J38730" i="20"/>
  <c r="J38731" i="20"/>
  <c r="J38732" i="20"/>
  <c r="J38733" i="20"/>
  <c r="J38734" i="20"/>
  <c r="J38735" i="20"/>
  <c r="J38736" i="20"/>
  <c r="J38737" i="20"/>
  <c r="J38738" i="20"/>
  <c r="J38739" i="20"/>
  <c r="J38740" i="20"/>
  <c r="J38741" i="20"/>
  <c r="J38742" i="20"/>
  <c r="J38743" i="20"/>
  <c r="J38744" i="20"/>
  <c r="J38745" i="20"/>
  <c r="J38746" i="20"/>
  <c r="J38747" i="20"/>
  <c r="J38748" i="20"/>
  <c r="J38749" i="20"/>
  <c r="J38750" i="20"/>
  <c r="J38751" i="20"/>
  <c r="J38752" i="20"/>
  <c r="J38753" i="20"/>
  <c r="J38754" i="20"/>
  <c r="J38755" i="20"/>
  <c r="J38756" i="20"/>
  <c r="J38757" i="20"/>
  <c r="J38758" i="20"/>
  <c r="J38759" i="20"/>
  <c r="J38760" i="20"/>
  <c r="J38761" i="20"/>
  <c r="J38762" i="20"/>
  <c r="J38763" i="20"/>
  <c r="J38764" i="20"/>
  <c r="J38765" i="20"/>
  <c r="J38766" i="20"/>
  <c r="J38767" i="20"/>
  <c r="J38768" i="20"/>
  <c r="J38769" i="20"/>
  <c r="J38770" i="20"/>
  <c r="J38771" i="20"/>
  <c r="J38772" i="20"/>
  <c r="J38773" i="20"/>
  <c r="J38774" i="20"/>
  <c r="J38775" i="20"/>
  <c r="J38776" i="20"/>
  <c r="J38777" i="20"/>
  <c r="J38778" i="20"/>
  <c r="J38779" i="20"/>
  <c r="J38780" i="20"/>
  <c r="J38781" i="20"/>
  <c r="J38782" i="20"/>
  <c r="J38783" i="20"/>
  <c r="J38784" i="20"/>
  <c r="J38785" i="20"/>
  <c r="J38786" i="20"/>
  <c r="J38787" i="20"/>
  <c r="J38788" i="20"/>
  <c r="J38789" i="20"/>
  <c r="J38790" i="20"/>
  <c r="J38791" i="20"/>
  <c r="J38792" i="20"/>
  <c r="J38793" i="20"/>
  <c r="J38794" i="20"/>
  <c r="J38795" i="20"/>
  <c r="J38796" i="20"/>
  <c r="J38797" i="20"/>
  <c r="J38798" i="20"/>
  <c r="J38799" i="20"/>
  <c r="J38800" i="20"/>
  <c r="J38801" i="20"/>
  <c r="J38802" i="20"/>
  <c r="J38803" i="20"/>
  <c r="J38804" i="20"/>
  <c r="J38805" i="20"/>
  <c r="J38806" i="20"/>
  <c r="J38807" i="20"/>
  <c r="J38808" i="20"/>
  <c r="J38809" i="20"/>
  <c r="J38810" i="20"/>
  <c r="J38811" i="20"/>
  <c r="J38812" i="20"/>
  <c r="J38813" i="20"/>
  <c r="J38814" i="20"/>
  <c r="J38815" i="20"/>
  <c r="J38816" i="20"/>
  <c r="J38817" i="20"/>
  <c r="J38818" i="20"/>
  <c r="J38819" i="20"/>
  <c r="J38820" i="20"/>
  <c r="J38821" i="20"/>
  <c r="J38822" i="20"/>
  <c r="J38823" i="20"/>
  <c r="J38824" i="20"/>
  <c r="J38825" i="20"/>
  <c r="J38826" i="20"/>
  <c r="J38827" i="20"/>
  <c r="J38828" i="20"/>
  <c r="J38829" i="20"/>
  <c r="J38830" i="20"/>
  <c r="J38831" i="20"/>
  <c r="J38832" i="20"/>
  <c r="J38833" i="20"/>
  <c r="J38834" i="20"/>
  <c r="J38835" i="20"/>
  <c r="J38836" i="20"/>
  <c r="J38837" i="20"/>
  <c r="J38838" i="20"/>
  <c r="J38839" i="20"/>
  <c r="J38840" i="20"/>
  <c r="J38841" i="20"/>
  <c r="J38842" i="20"/>
  <c r="J38843" i="20"/>
  <c r="J38844" i="20"/>
  <c r="J38845" i="20"/>
  <c r="J38846" i="20"/>
  <c r="J38847" i="20"/>
  <c r="J38848" i="20"/>
  <c r="J38849" i="20"/>
  <c r="J38850" i="20"/>
  <c r="J38851" i="20"/>
  <c r="J38852" i="20"/>
  <c r="J38853" i="20"/>
  <c r="J38854" i="20"/>
  <c r="J38855" i="20"/>
  <c r="J38856" i="20"/>
  <c r="J38857" i="20"/>
  <c r="J38858" i="20"/>
  <c r="J38859" i="20"/>
  <c r="J38860" i="20"/>
  <c r="J38861" i="20"/>
  <c r="J38862" i="20"/>
  <c r="J38863" i="20"/>
  <c r="J38864" i="20"/>
  <c r="J38865" i="20"/>
  <c r="J38866" i="20"/>
  <c r="J38867" i="20"/>
  <c r="J38868" i="20"/>
  <c r="J38869" i="20"/>
  <c r="J38870" i="20"/>
  <c r="J38871" i="20"/>
  <c r="J38872" i="20"/>
  <c r="J38873" i="20"/>
  <c r="J38874" i="20"/>
  <c r="J38875" i="20"/>
  <c r="J38876" i="20"/>
  <c r="J38877" i="20"/>
  <c r="J38878" i="20"/>
  <c r="J38879" i="20"/>
  <c r="J38880" i="20"/>
  <c r="J38881" i="20"/>
  <c r="J38882" i="20"/>
  <c r="J38883" i="20"/>
  <c r="J38884" i="20"/>
  <c r="J38885" i="20"/>
  <c r="J38886" i="20"/>
  <c r="J38887" i="20"/>
  <c r="J38888" i="20"/>
  <c r="J38889" i="20"/>
  <c r="J38890" i="20"/>
  <c r="J38891" i="20"/>
  <c r="J38892" i="20"/>
  <c r="J38893" i="20"/>
  <c r="J38894" i="20"/>
  <c r="J38895" i="20"/>
  <c r="J38896" i="20"/>
  <c r="J38897" i="20"/>
  <c r="J38898" i="20"/>
  <c r="J38899" i="20"/>
  <c r="J38900" i="20"/>
  <c r="J38901" i="20"/>
  <c r="J38902" i="20"/>
  <c r="J38903" i="20"/>
  <c r="J38904" i="20"/>
  <c r="J38905" i="20"/>
  <c r="J38906" i="20"/>
  <c r="J38907" i="20"/>
  <c r="J38908" i="20"/>
  <c r="J38909" i="20"/>
  <c r="J38910" i="20"/>
  <c r="J38911" i="20"/>
  <c r="J38912" i="20"/>
  <c r="J38913" i="20"/>
  <c r="J38914" i="20"/>
  <c r="J38915" i="20"/>
  <c r="J38916" i="20"/>
  <c r="J38917" i="20"/>
  <c r="J38918" i="20"/>
  <c r="J38919" i="20"/>
  <c r="J38920" i="20"/>
  <c r="J38921" i="20"/>
  <c r="J38922" i="20"/>
  <c r="J38923" i="20"/>
  <c r="J38924" i="20"/>
  <c r="J38925" i="20"/>
  <c r="J38926" i="20"/>
  <c r="J38927" i="20"/>
  <c r="J38928" i="20"/>
  <c r="J38929" i="20"/>
  <c r="J38930" i="20"/>
  <c r="J38931" i="20"/>
  <c r="J38932" i="20"/>
  <c r="J38933" i="20"/>
  <c r="J38934" i="20"/>
  <c r="J38935" i="20"/>
  <c r="J38936" i="20"/>
  <c r="J38937" i="20"/>
  <c r="J38938" i="20"/>
  <c r="J38939" i="20"/>
  <c r="J38940" i="20"/>
  <c r="J38941" i="20"/>
  <c r="J38942" i="20"/>
  <c r="J38943" i="20"/>
  <c r="J38944" i="20"/>
  <c r="J38945" i="20"/>
  <c r="J38946" i="20"/>
  <c r="J38947" i="20"/>
  <c r="J38948" i="20"/>
  <c r="J38949" i="20"/>
  <c r="J38950" i="20"/>
  <c r="J38951" i="20"/>
  <c r="J38952" i="20"/>
  <c r="J38953" i="20"/>
  <c r="J38954" i="20"/>
  <c r="J38955" i="20"/>
  <c r="J38956" i="20"/>
  <c r="J38957" i="20"/>
  <c r="J38958" i="20"/>
  <c r="J38959" i="20"/>
  <c r="J38960" i="20"/>
  <c r="J38961" i="20"/>
  <c r="J38962" i="20"/>
  <c r="J38963" i="20"/>
  <c r="J38964" i="20"/>
  <c r="J38965" i="20"/>
  <c r="J38966" i="20"/>
  <c r="J38967" i="20"/>
  <c r="J38968" i="20"/>
  <c r="J38969" i="20"/>
  <c r="J38970" i="20"/>
  <c r="J38971" i="20"/>
  <c r="J38972" i="20"/>
  <c r="J38973" i="20"/>
  <c r="J38974" i="20"/>
  <c r="J38975" i="20"/>
  <c r="J38976" i="20"/>
  <c r="J38977" i="20"/>
  <c r="J38978" i="20"/>
  <c r="J38979" i="20"/>
  <c r="J38980" i="20"/>
  <c r="J38981" i="20"/>
  <c r="J38982" i="20"/>
  <c r="J38983" i="20"/>
  <c r="J38984" i="20"/>
  <c r="J38985" i="20"/>
  <c r="J38986" i="20"/>
  <c r="J38987" i="20"/>
  <c r="J38988" i="20"/>
  <c r="J38989" i="20"/>
  <c r="J38990" i="20"/>
  <c r="J38991" i="20"/>
  <c r="J38992" i="20"/>
  <c r="J38993" i="20"/>
  <c r="J38994" i="20"/>
  <c r="J38995" i="20"/>
  <c r="J38996" i="20"/>
  <c r="J38997" i="20"/>
  <c r="J38998" i="20"/>
  <c r="J38999" i="20"/>
  <c r="J39000" i="20"/>
  <c r="J39001" i="20"/>
  <c r="J39002" i="20"/>
  <c r="J39003" i="20"/>
  <c r="J39004" i="20"/>
  <c r="J39005" i="20"/>
  <c r="J39006" i="20"/>
  <c r="J39007" i="20"/>
  <c r="J39008" i="20"/>
  <c r="J39009" i="20"/>
  <c r="J39010" i="20"/>
  <c r="J39011" i="20"/>
  <c r="J39012" i="20"/>
  <c r="J39013" i="20"/>
  <c r="J39014" i="20"/>
  <c r="J39015" i="20"/>
  <c r="J39016" i="20"/>
  <c r="J39017" i="20"/>
  <c r="J39018" i="20"/>
  <c r="J39019" i="20"/>
  <c r="J39020" i="20"/>
  <c r="J39021" i="20"/>
  <c r="J39022" i="20"/>
  <c r="J39023" i="20"/>
  <c r="J39024" i="20"/>
  <c r="J39025" i="20"/>
  <c r="J39026" i="20"/>
  <c r="J39027" i="20"/>
  <c r="J39028" i="20"/>
  <c r="J39029" i="20"/>
  <c r="J39030" i="20"/>
  <c r="J39031" i="20"/>
  <c r="J39032" i="20"/>
  <c r="J39033" i="20"/>
  <c r="J39034" i="20"/>
  <c r="J39035" i="20"/>
  <c r="J39036" i="20"/>
  <c r="J39037" i="20"/>
  <c r="J39038" i="20"/>
  <c r="J39039" i="20"/>
  <c r="J39040" i="20"/>
  <c r="J39041" i="20"/>
  <c r="J39042" i="20"/>
  <c r="J39043" i="20"/>
  <c r="J39044" i="20"/>
  <c r="J39045" i="20"/>
  <c r="J39046" i="20"/>
  <c r="J39047" i="20"/>
  <c r="J39048" i="20"/>
  <c r="J39049" i="20"/>
  <c r="J39050" i="20"/>
  <c r="J39051" i="20"/>
  <c r="J39052" i="20"/>
  <c r="J39053" i="20"/>
  <c r="J39054" i="20"/>
  <c r="J39055" i="20"/>
  <c r="J39056" i="20"/>
  <c r="J39057" i="20"/>
  <c r="J39058" i="20"/>
  <c r="J39059" i="20"/>
  <c r="J39060" i="20"/>
  <c r="J39061" i="20"/>
  <c r="J39062" i="20"/>
  <c r="J39063" i="20"/>
  <c r="J39064" i="20"/>
  <c r="J39065" i="20"/>
  <c r="J39066" i="20"/>
  <c r="J39067" i="20"/>
  <c r="J39068" i="20"/>
  <c r="J39069" i="20"/>
  <c r="J39070" i="20"/>
  <c r="J39071" i="20"/>
  <c r="J39072" i="20"/>
  <c r="J39073" i="20"/>
  <c r="J39074" i="20"/>
  <c r="J39075" i="20"/>
  <c r="J39076" i="20"/>
  <c r="J39077" i="20"/>
  <c r="J39078" i="20"/>
  <c r="J39079" i="20"/>
  <c r="J39080" i="20"/>
  <c r="J39081" i="20"/>
  <c r="J39082" i="20"/>
  <c r="J39083" i="20"/>
  <c r="J39084" i="20"/>
  <c r="J39085" i="20"/>
  <c r="J39086" i="20"/>
  <c r="J39087" i="20"/>
  <c r="J39088" i="20"/>
  <c r="J39089" i="20"/>
  <c r="J39090" i="20"/>
  <c r="J39091" i="20"/>
  <c r="J39092" i="20"/>
  <c r="J39093" i="20"/>
  <c r="J39094" i="20"/>
  <c r="J39095" i="20"/>
  <c r="J39096" i="20"/>
  <c r="J39097" i="20"/>
  <c r="J39098" i="20"/>
  <c r="J39099" i="20"/>
  <c r="J39100" i="20"/>
  <c r="J39101" i="20"/>
  <c r="J39102" i="20"/>
  <c r="J39103" i="20"/>
  <c r="J39104" i="20"/>
  <c r="J39105" i="20"/>
  <c r="J39106" i="20"/>
  <c r="J39107" i="20"/>
  <c r="J39108" i="20"/>
  <c r="J39109" i="20"/>
  <c r="J39110" i="20"/>
  <c r="J39111" i="20"/>
  <c r="J39112" i="20"/>
  <c r="J39113" i="20"/>
  <c r="J39114" i="20"/>
  <c r="J39115" i="20"/>
  <c r="J39116" i="20"/>
  <c r="J39117" i="20"/>
  <c r="J39118" i="20"/>
  <c r="J39119" i="20"/>
  <c r="J39120" i="20"/>
  <c r="J39121" i="20"/>
  <c r="J39122" i="20"/>
  <c r="J39123" i="20"/>
  <c r="J39124" i="20"/>
  <c r="J39125" i="20"/>
  <c r="J39126" i="20"/>
  <c r="J39127" i="20"/>
  <c r="J39128" i="20"/>
  <c r="J39129" i="20"/>
  <c r="J39130" i="20"/>
  <c r="J39131" i="20"/>
  <c r="J39132" i="20"/>
  <c r="J39133" i="20"/>
  <c r="J39134" i="20"/>
  <c r="J39135" i="20"/>
  <c r="J39136" i="20"/>
  <c r="J39137" i="20"/>
  <c r="J39138" i="20"/>
  <c r="J39139" i="20"/>
  <c r="J39140" i="20"/>
  <c r="J39141" i="20"/>
  <c r="J39142" i="20"/>
  <c r="J39143" i="20"/>
  <c r="J39144" i="20"/>
  <c r="J39145" i="20"/>
  <c r="J39146" i="20"/>
  <c r="J39147" i="20"/>
  <c r="J39148" i="20"/>
  <c r="J39149" i="20"/>
  <c r="J39150" i="20"/>
  <c r="J39151" i="20"/>
  <c r="J39152" i="20"/>
  <c r="J39153" i="20"/>
  <c r="J39154" i="20"/>
  <c r="J39155" i="20"/>
  <c r="J39156" i="20"/>
  <c r="J39157" i="20"/>
  <c r="J39158" i="20"/>
  <c r="J39159" i="20"/>
  <c r="J39160" i="20"/>
  <c r="J39161" i="20"/>
  <c r="J39162" i="20"/>
  <c r="J39163" i="20"/>
  <c r="J39164" i="20"/>
  <c r="J39165" i="20"/>
  <c r="J39166" i="20"/>
  <c r="J39167" i="20"/>
  <c r="J39168" i="20"/>
  <c r="J39169" i="20"/>
  <c r="J39170" i="20"/>
  <c r="J39171" i="20"/>
  <c r="J39172" i="20"/>
  <c r="J39173" i="20"/>
  <c r="J39174" i="20"/>
  <c r="J39175" i="20"/>
  <c r="J39176" i="20"/>
  <c r="J39177" i="20"/>
  <c r="J39178" i="20"/>
  <c r="J39179" i="20"/>
  <c r="J39180" i="20"/>
  <c r="J39181" i="20"/>
  <c r="J39182" i="20"/>
  <c r="J39183" i="20"/>
  <c r="J39184" i="20"/>
  <c r="J39185" i="20"/>
  <c r="J39186" i="20"/>
  <c r="J39187" i="20"/>
  <c r="J39188" i="20"/>
  <c r="J39189" i="20"/>
  <c r="J39190" i="20"/>
  <c r="J39191" i="20"/>
  <c r="J39192" i="20"/>
  <c r="J39193" i="20"/>
  <c r="J39194" i="20"/>
  <c r="J39195" i="20"/>
  <c r="J39196" i="20"/>
  <c r="J39197" i="20"/>
  <c r="J39198" i="20"/>
  <c r="J39199" i="20"/>
  <c r="J39200" i="20"/>
  <c r="J39201" i="20"/>
  <c r="J39202" i="20"/>
  <c r="J39203" i="20"/>
  <c r="J39204" i="20"/>
  <c r="J39205" i="20"/>
  <c r="J39206" i="20"/>
  <c r="J39207" i="20"/>
  <c r="J39208" i="20"/>
  <c r="J39209" i="20"/>
  <c r="J39210" i="20"/>
  <c r="J39211" i="20"/>
  <c r="J39212" i="20"/>
  <c r="J39213" i="20"/>
  <c r="J39214" i="20"/>
  <c r="J39215" i="20"/>
  <c r="J39216" i="20"/>
  <c r="J39217" i="20"/>
  <c r="J39218" i="20"/>
  <c r="J39219" i="20"/>
  <c r="J39220" i="20"/>
  <c r="J39221" i="20"/>
  <c r="J39222" i="20"/>
  <c r="J39223" i="20"/>
  <c r="J39224" i="20"/>
  <c r="J39225" i="20"/>
  <c r="J39226" i="20"/>
  <c r="J39227" i="20"/>
  <c r="J39228" i="20"/>
  <c r="J39229" i="20"/>
  <c r="J39230" i="20"/>
  <c r="J39231" i="20"/>
  <c r="J39232" i="20"/>
  <c r="J39233" i="20"/>
  <c r="J39234" i="20"/>
  <c r="J39235" i="20"/>
  <c r="J39236" i="20"/>
  <c r="J39237" i="20"/>
  <c r="J39238" i="20"/>
  <c r="J39239" i="20"/>
  <c r="J39240" i="20"/>
  <c r="J39241" i="20"/>
  <c r="J39242" i="20"/>
  <c r="J39243" i="20"/>
  <c r="J39244" i="20"/>
  <c r="J39245" i="20"/>
  <c r="J39246" i="20"/>
  <c r="J39247" i="20"/>
  <c r="J39248" i="20"/>
  <c r="J39249" i="20"/>
  <c r="J39250" i="20"/>
  <c r="J39251" i="20"/>
  <c r="J39252" i="20"/>
  <c r="J39253" i="20"/>
  <c r="J39254" i="20"/>
  <c r="J39255" i="20"/>
  <c r="J39256" i="20"/>
  <c r="J39257" i="20"/>
  <c r="J39258" i="20"/>
  <c r="J39259" i="20"/>
  <c r="J39260" i="20"/>
  <c r="J39261" i="20"/>
  <c r="J39262" i="20"/>
  <c r="J39263" i="20"/>
  <c r="J39264" i="20"/>
  <c r="J39265" i="20"/>
  <c r="J39266" i="20"/>
  <c r="J39267" i="20"/>
  <c r="J39268" i="20"/>
  <c r="J39269" i="20"/>
  <c r="J39270" i="20"/>
  <c r="J39271" i="20"/>
  <c r="J39272" i="20"/>
  <c r="J39273" i="20"/>
  <c r="J39274" i="20"/>
  <c r="J39275" i="20"/>
  <c r="J39276" i="20"/>
  <c r="J39277" i="20"/>
  <c r="J39278" i="20"/>
  <c r="J39279" i="20"/>
  <c r="J39280" i="20"/>
  <c r="J39281" i="20"/>
  <c r="J39282" i="20"/>
  <c r="J39283" i="20"/>
  <c r="J39284" i="20"/>
  <c r="J39285" i="20"/>
  <c r="J39286" i="20"/>
  <c r="J39287" i="20"/>
  <c r="J39288" i="20"/>
  <c r="J39289" i="20"/>
  <c r="J39290" i="20"/>
  <c r="J39291" i="20"/>
  <c r="J39292" i="20"/>
  <c r="J39293" i="20"/>
  <c r="J39294" i="20"/>
  <c r="J39295" i="20"/>
  <c r="J39296" i="20"/>
  <c r="J39297" i="20"/>
  <c r="J39298" i="20"/>
  <c r="J39299" i="20"/>
  <c r="J39300" i="20"/>
  <c r="J39301" i="20"/>
  <c r="J39302" i="20"/>
  <c r="J39303" i="20"/>
  <c r="J39304" i="20"/>
  <c r="J39305" i="20"/>
  <c r="J39306" i="20"/>
  <c r="J39307" i="20"/>
  <c r="J39308" i="20"/>
  <c r="J39309" i="20"/>
  <c r="J39310" i="20"/>
  <c r="J39311" i="20"/>
  <c r="J39312" i="20"/>
  <c r="J39313" i="20"/>
  <c r="J39314" i="20"/>
  <c r="J39315" i="20"/>
  <c r="J39316" i="20"/>
  <c r="J39317" i="20"/>
  <c r="J39318" i="20"/>
  <c r="J39319" i="20"/>
  <c r="J39320" i="20"/>
  <c r="J39321" i="20"/>
  <c r="J39322" i="20"/>
  <c r="J39323" i="20"/>
  <c r="J39324" i="20"/>
  <c r="J39325" i="20"/>
  <c r="J39326" i="20"/>
  <c r="J39327" i="20"/>
  <c r="J39328" i="20"/>
  <c r="J39329" i="20"/>
  <c r="J39330" i="20"/>
  <c r="J39331" i="20"/>
  <c r="J39332" i="20"/>
  <c r="J39333" i="20"/>
  <c r="J39334" i="20"/>
  <c r="J39335" i="20"/>
  <c r="J39336" i="20"/>
  <c r="J39337" i="20"/>
  <c r="J39338" i="20"/>
  <c r="J39339" i="20"/>
  <c r="J39340" i="20"/>
  <c r="J39341" i="20"/>
  <c r="J39342" i="20"/>
  <c r="J39343" i="20"/>
  <c r="J39344" i="20"/>
  <c r="J39345" i="20"/>
  <c r="J39346" i="20"/>
  <c r="J39347" i="20"/>
  <c r="J39348" i="20"/>
  <c r="J39349" i="20"/>
  <c r="J39350" i="20"/>
  <c r="J39351" i="20"/>
  <c r="J39352" i="20"/>
  <c r="J39353" i="20"/>
  <c r="J39354" i="20"/>
  <c r="J39355" i="20"/>
  <c r="J39356" i="20"/>
  <c r="J39357" i="20"/>
  <c r="J39358" i="20"/>
  <c r="J39359" i="20"/>
  <c r="J39360" i="20"/>
  <c r="J39361" i="20"/>
  <c r="J39362" i="20"/>
  <c r="J39363" i="20"/>
  <c r="J39364" i="20"/>
  <c r="J39365" i="20"/>
  <c r="J39366" i="20"/>
  <c r="J39367" i="20"/>
  <c r="J39368" i="20"/>
  <c r="J39369" i="20"/>
  <c r="J39370" i="20"/>
  <c r="J39371" i="20"/>
  <c r="J39372" i="20"/>
  <c r="J39373" i="20"/>
  <c r="J39374" i="20"/>
  <c r="J39375" i="20"/>
  <c r="J39376" i="20"/>
  <c r="J39377" i="20"/>
  <c r="J39378" i="20"/>
  <c r="J39379" i="20"/>
  <c r="J39380" i="20"/>
  <c r="J39381" i="20"/>
  <c r="J39382" i="20"/>
  <c r="J39383" i="20"/>
  <c r="J39384" i="20"/>
  <c r="J39385" i="20"/>
  <c r="J39386" i="20"/>
  <c r="J39387" i="20"/>
  <c r="J39388" i="20"/>
  <c r="J39389" i="20"/>
  <c r="J39390" i="20"/>
  <c r="J39391" i="20"/>
  <c r="J39392" i="20"/>
  <c r="J39393" i="20"/>
  <c r="J39394" i="20"/>
  <c r="J39395" i="20"/>
  <c r="J39396" i="20"/>
  <c r="J39397" i="20"/>
  <c r="J39398" i="20"/>
  <c r="J39399" i="20"/>
  <c r="J39400" i="20"/>
  <c r="J39401" i="20"/>
  <c r="J39402" i="20"/>
  <c r="J39403" i="20"/>
  <c r="J39404" i="20"/>
  <c r="J39405" i="20"/>
  <c r="J39406" i="20"/>
  <c r="J39407" i="20"/>
  <c r="J39408" i="20"/>
  <c r="J39409" i="20"/>
  <c r="J39410" i="20"/>
  <c r="J39411" i="20"/>
  <c r="J39412" i="20"/>
  <c r="J39413" i="20"/>
  <c r="J39414" i="20"/>
  <c r="J39415" i="20"/>
  <c r="J39416" i="20"/>
  <c r="J39417" i="20"/>
  <c r="J39418" i="20"/>
  <c r="J39419" i="20"/>
  <c r="J39420" i="20"/>
  <c r="J39421" i="20"/>
  <c r="J39422" i="20"/>
  <c r="J39423" i="20"/>
  <c r="J39424" i="20"/>
  <c r="J39425" i="20"/>
  <c r="J39426" i="20"/>
  <c r="J39427" i="20"/>
  <c r="J39428" i="20"/>
  <c r="J39429" i="20"/>
  <c r="J39430" i="20"/>
  <c r="J39431" i="20"/>
  <c r="J39432" i="20"/>
  <c r="J39433" i="20"/>
  <c r="J39434" i="20"/>
  <c r="J39435" i="20"/>
  <c r="J39436" i="20"/>
  <c r="J39437" i="20"/>
  <c r="J39438" i="20"/>
  <c r="J39439" i="20"/>
  <c r="J39440" i="20"/>
  <c r="J39441" i="20"/>
  <c r="J39442" i="20"/>
  <c r="J39443" i="20"/>
  <c r="J39444" i="20"/>
  <c r="J39445" i="20"/>
  <c r="J39446" i="20"/>
  <c r="J39447" i="20"/>
  <c r="J39448" i="20"/>
  <c r="J39449" i="20"/>
  <c r="J39450" i="20"/>
  <c r="J39451" i="20"/>
  <c r="J39452" i="20"/>
  <c r="J39453" i="20"/>
  <c r="J39454" i="20"/>
  <c r="J39455" i="20"/>
  <c r="J39456" i="20"/>
  <c r="J39457" i="20"/>
  <c r="J39458" i="20"/>
  <c r="J39459" i="20"/>
  <c r="J39460" i="20"/>
  <c r="J39461" i="20"/>
  <c r="J39462" i="20"/>
  <c r="J39463" i="20"/>
  <c r="J39464" i="20"/>
  <c r="J39465" i="20"/>
  <c r="J39466" i="20"/>
  <c r="J39467" i="20"/>
  <c r="J39468" i="20"/>
  <c r="J39469" i="20"/>
  <c r="J39470" i="20"/>
  <c r="J39471" i="20"/>
  <c r="J39472" i="20"/>
  <c r="J39473" i="20"/>
  <c r="J39474" i="20"/>
  <c r="J39475" i="20"/>
  <c r="J39476" i="20"/>
  <c r="J39477" i="20"/>
  <c r="J39478" i="20"/>
  <c r="J39479" i="20"/>
  <c r="J39480" i="20"/>
  <c r="J39481" i="20"/>
  <c r="J39482" i="20"/>
  <c r="J39483" i="20"/>
  <c r="J39484" i="20"/>
  <c r="J39485" i="20"/>
  <c r="J39486" i="20"/>
  <c r="J39487" i="20"/>
  <c r="J39488" i="20"/>
  <c r="J39489" i="20"/>
  <c r="J39490" i="20"/>
  <c r="J39491" i="20"/>
  <c r="J39492" i="20"/>
  <c r="J39493" i="20"/>
  <c r="J39494" i="20"/>
  <c r="J39495" i="20"/>
  <c r="J39496" i="20"/>
  <c r="J39497" i="20"/>
  <c r="J39498" i="20"/>
  <c r="J39499" i="20"/>
  <c r="J39500" i="20"/>
  <c r="J39501" i="20"/>
  <c r="J39502" i="20"/>
  <c r="J39503" i="20"/>
  <c r="J39504" i="20"/>
  <c r="J39505" i="20"/>
  <c r="J39506" i="20"/>
  <c r="J39507" i="20"/>
  <c r="J39508" i="20"/>
  <c r="J39509" i="20"/>
  <c r="J39510" i="20"/>
  <c r="J39511" i="20"/>
  <c r="J39512" i="20"/>
  <c r="J39513" i="20"/>
  <c r="J39514" i="20"/>
  <c r="J39515" i="20"/>
  <c r="J39516" i="20"/>
  <c r="J39517" i="20"/>
  <c r="J39518" i="20"/>
  <c r="J39519" i="20"/>
  <c r="J39520" i="20"/>
  <c r="J39521" i="20"/>
  <c r="J39522" i="20"/>
  <c r="J39523" i="20"/>
  <c r="J39524" i="20"/>
  <c r="J39525" i="20"/>
  <c r="J39526" i="20"/>
  <c r="J39527" i="20"/>
  <c r="J39528" i="20"/>
  <c r="J39529" i="20"/>
  <c r="J39530" i="20"/>
  <c r="J39531" i="20"/>
  <c r="J39532" i="20"/>
  <c r="J39533" i="20"/>
  <c r="J39534" i="20"/>
  <c r="J39535" i="20"/>
  <c r="J39536" i="20"/>
  <c r="J39537" i="20"/>
  <c r="J39538" i="20"/>
  <c r="J39539" i="20"/>
  <c r="J39540" i="20"/>
  <c r="J39541" i="20"/>
  <c r="J39542" i="20"/>
  <c r="J39543" i="20"/>
  <c r="J39544" i="20"/>
  <c r="J39545" i="20"/>
  <c r="J39546" i="20"/>
  <c r="J39547" i="20"/>
  <c r="J39548" i="20"/>
  <c r="J39549" i="20"/>
  <c r="J39550" i="20"/>
  <c r="J39551" i="20"/>
  <c r="J39552" i="20"/>
  <c r="J39553" i="20"/>
  <c r="J39554" i="20"/>
  <c r="J39555" i="20"/>
  <c r="J39556" i="20"/>
  <c r="J39557" i="20"/>
  <c r="J39558" i="20"/>
  <c r="J39559" i="20"/>
  <c r="J39560" i="20"/>
  <c r="J39561" i="20"/>
  <c r="J39562" i="20"/>
  <c r="J39563" i="20"/>
  <c r="J39564" i="20"/>
  <c r="J39565" i="20"/>
  <c r="J39566" i="20"/>
  <c r="J39567" i="20"/>
  <c r="J39568" i="20"/>
  <c r="J39569" i="20"/>
  <c r="J39570" i="20"/>
  <c r="J39571" i="20"/>
  <c r="J39572" i="20"/>
  <c r="J39573" i="20"/>
  <c r="J39574" i="20"/>
  <c r="J39575" i="20"/>
  <c r="J39576" i="20"/>
  <c r="J39577" i="20"/>
  <c r="J39578" i="20"/>
  <c r="J39579" i="20"/>
  <c r="J39580" i="20"/>
  <c r="J39581" i="20"/>
  <c r="J39582" i="20"/>
  <c r="J39583" i="20"/>
  <c r="J39584" i="20"/>
  <c r="J39585" i="20"/>
  <c r="J39586" i="20"/>
  <c r="J39587" i="20"/>
  <c r="J39588" i="20"/>
  <c r="J39589" i="20"/>
  <c r="J39590" i="20"/>
  <c r="J39591" i="20"/>
  <c r="J39592" i="20"/>
  <c r="J39593" i="20"/>
  <c r="J39594" i="20"/>
  <c r="J39595" i="20"/>
  <c r="J39596" i="20"/>
  <c r="J39597" i="20"/>
  <c r="J39598" i="20"/>
  <c r="J39599" i="20"/>
  <c r="J39600" i="20"/>
  <c r="J39601" i="20"/>
  <c r="J39602" i="20"/>
  <c r="J39603" i="20"/>
  <c r="J39604" i="20"/>
  <c r="J39605" i="20"/>
  <c r="J39606" i="20"/>
  <c r="J39607" i="20"/>
  <c r="J39608" i="20"/>
  <c r="J39609" i="20"/>
  <c r="J39610" i="20"/>
  <c r="J39611" i="20"/>
  <c r="J39612" i="20"/>
  <c r="J39613" i="20"/>
  <c r="J39614" i="20"/>
  <c r="J39615" i="20"/>
  <c r="J39616" i="20"/>
  <c r="J39617" i="20"/>
  <c r="J39618" i="20"/>
  <c r="J39619" i="20"/>
  <c r="J39620" i="20"/>
  <c r="J39621" i="20"/>
  <c r="J39622" i="20"/>
  <c r="J39623" i="20"/>
  <c r="J39624" i="20"/>
  <c r="J39625" i="20"/>
  <c r="J39626" i="20"/>
  <c r="J39627" i="20"/>
  <c r="J39628" i="20"/>
  <c r="J39629" i="20"/>
  <c r="J39630" i="20"/>
  <c r="J39631" i="20"/>
  <c r="J39632" i="20"/>
  <c r="J39633" i="20"/>
  <c r="J39634" i="20"/>
  <c r="J39635" i="20"/>
  <c r="J39636" i="20"/>
  <c r="J39637" i="20"/>
  <c r="J39638" i="20"/>
  <c r="J39639" i="20"/>
  <c r="J39640" i="20"/>
  <c r="J39641" i="20"/>
  <c r="J39642" i="20"/>
  <c r="J39643" i="20"/>
  <c r="J39644" i="20"/>
  <c r="J39645" i="20"/>
  <c r="J39646" i="20"/>
  <c r="J39647" i="20"/>
  <c r="J39648" i="20"/>
  <c r="J39649" i="20"/>
  <c r="J39650" i="20"/>
  <c r="J39651" i="20"/>
  <c r="J39652" i="20"/>
  <c r="J39653" i="20"/>
  <c r="J39654" i="20"/>
  <c r="J39655" i="20"/>
  <c r="J39656" i="20"/>
  <c r="J39657" i="20"/>
  <c r="J39658" i="20"/>
  <c r="J39659" i="20"/>
  <c r="J39660" i="20"/>
  <c r="J39661" i="20"/>
  <c r="J39662" i="20"/>
  <c r="J39663" i="20"/>
  <c r="J39664" i="20"/>
  <c r="J39665" i="20"/>
  <c r="J39666" i="20"/>
  <c r="J39667" i="20"/>
  <c r="J39668" i="20"/>
  <c r="J39669" i="20"/>
  <c r="J39670" i="20"/>
  <c r="J39671" i="20"/>
  <c r="J39672" i="20"/>
  <c r="J39673" i="20"/>
  <c r="J39674" i="20"/>
  <c r="J39675" i="20"/>
  <c r="J39676" i="20"/>
  <c r="J39677" i="20"/>
  <c r="J39678" i="20"/>
  <c r="J39679" i="20"/>
  <c r="J39680" i="20"/>
  <c r="J39681" i="20"/>
  <c r="J39682" i="20"/>
  <c r="J39683" i="20"/>
  <c r="J39684" i="20"/>
  <c r="J39685" i="20"/>
  <c r="J39686" i="20"/>
  <c r="J39687" i="20"/>
  <c r="J39688" i="20"/>
  <c r="J39689" i="20"/>
  <c r="J39690" i="20"/>
  <c r="J39691" i="20"/>
  <c r="J39692" i="20"/>
  <c r="J39693" i="20"/>
  <c r="J39694" i="20"/>
  <c r="J39695" i="20"/>
  <c r="J39696" i="20"/>
  <c r="J39697" i="20"/>
  <c r="J39698" i="20"/>
  <c r="J39699" i="20"/>
  <c r="J39700" i="20"/>
  <c r="J39701" i="20"/>
  <c r="J39702" i="20"/>
  <c r="J39703" i="20"/>
  <c r="J39704" i="20"/>
  <c r="J39705" i="20"/>
  <c r="J39706" i="20"/>
  <c r="J39707" i="20"/>
  <c r="J39708" i="20"/>
  <c r="J39709" i="20"/>
  <c r="J39710" i="20"/>
  <c r="J39711" i="20"/>
  <c r="J39712" i="20"/>
  <c r="J39713" i="20"/>
  <c r="J39714" i="20"/>
  <c r="J39715" i="20"/>
  <c r="J39716" i="20"/>
  <c r="J39717" i="20"/>
  <c r="J39718" i="20"/>
  <c r="J39719" i="20"/>
  <c r="J39720" i="20"/>
  <c r="J39721" i="20"/>
  <c r="J39722" i="20"/>
  <c r="J39723" i="20"/>
  <c r="J39724" i="20"/>
  <c r="J39725" i="20"/>
  <c r="J39726" i="20"/>
  <c r="J39727" i="20"/>
  <c r="J39728" i="20"/>
  <c r="J39729" i="20"/>
  <c r="J39730" i="20"/>
  <c r="J39731" i="20"/>
  <c r="J39732" i="20"/>
  <c r="J39733" i="20"/>
  <c r="J39734" i="20"/>
  <c r="J39735" i="20"/>
  <c r="J39736" i="20"/>
  <c r="J39737" i="20"/>
  <c r="J39738" i="20"/>
  <c r="J39739" i="20"/>
  <c r="J39740" i="20"/>
  <c r="J39741" i="20"/>
  <c r="J39742" i="20"/>
  <c r="J39743" i="20"/>
  <c r="J39744" i="20"/>
  <c r="J39745" i="20"/>
  <c r="J39746" i="20"/>
  <c r="J39747" i="20"/>
  <c r="J39748" i="20"/>
  <c r="J39749" i="20"/>
  <c r="J39750" i="20"/>
  <c r="J39751" i="20"/>
  <c r="J39752" i="20"/>
  <c r="J39753" i="20"/>
  <c r="J39754" i="20"/>
  <c r="J39755" i="20"/>
  <c r="J39756" i="20"/>
  <c r="J39757" i="20"/>
  <c r="J39758" i="20"/>
  <c r="J39759" i="20"/>
  <c r="J39760" i="20"/>
  <c r="J39761" i="20"/>
  <c r="J39762" i="20"/>
  <c r="J39763" i="20"/>
  <c r="J39764" i="20"/>
  <c r="J39765" i="20"/>
  <c r="J39766" i="20"/>
  <c r="J39767" i="20"/>
  <c r="J39768" i="20"/>
  <c r="J39769" i="20"/>
  <c r="J39770" i="20"/>
  <c r="J39771" i="20"/>
  <c r="J39772" i="20"/>
  <c r="J39773" i="20"/>
  <c r="J39774" i="20"/>
  <c r="J39775" i="20"/>
  <c r="J39776" i="20"/>
  <c r="J39777" i="20"/>
  <c r="J39778" i="20"/>
  <c r="J39779" i="20"/>
  <c r="J39780" i="20"/>
  <c r="J39781" i="20"/>
  <c r="J39782" i="20"/>
  <c r="J39783" i="20"/>
  <c r="J39784" i="20"/>
  <c r="J39785" i="20"/>
  <c r="J39786" i="20"/>
  <c r="J39787" i="20"/>
  <c r="J39788" i="20"/>
  <c r="J39789" i="20"/>
  <c r="J39790" i="20"/>
  <c r="J39791" i="20"/>
  <c r="J39792" i="20"/>
  <c r="J39793" i="20"/>
  <c r="J39794" i="20"/>
  <c r="J39795" i="20"/>
  <c r="J39796" i="20"/>
  <c r="J39797" i="20"/>
  <c r="J39798" i="20"/>
  <c r="J39799" i="20"/>
  <c r="J39800" i="20"/>
  <c r="J39801" i="20"/>
  <c r="J39802" i="20"/>
  <c r="J39803" i="20"/>
  <c r="J39804" i="20"/>
  <c r="J39805" i="20"/>
  <c r="J39806" i="20"/>
  <c r="J39807" i="20"/>
  <c r="J39808" i="20"/>
  <c r="J39809" i="20"/>
  <c r="J39810" i="20"/>
  <c r="J39811" i="20"/>
  <c r="J39812" i="20"/>
  <c r="J39813" i="20"/>
  <c r="J39814" i="20"/>
  <c r="J39815" i="20"/>
  <c r="J39816" i="20"/>
  <c r="J39817" i="20"/>
  <c r="J39818" i="20"/>
  <c r="J39819" i="20"/>
  <c r="J39820" i="20"/>
  <c r="J39821" i="20"/>
  <c r="J39822" i="20"/>
  <c r="J39823" i="20"/>
  <c r="J39824" i="20"/>
  <c r="J39825" i="20"/>
  <c r="J39826" i="20"/>
  <c r="J39827" i="20"/>
  <c r="J39828" i="20"/>
  <c r="J39829" i="20"/>
  <c r="J39830" i="20"/>
  <c r="J39831" i="20"/>
  <c r="J39832" i="20"/>
  <c r="J39833" i="20"/>
  <c r="J39834" i="20"/>
  <c r="J39835" i="20"/>
  <c r="J39836" i="20"/>
  <c r="J39837" i="20"/>
  <c r="J39838" i="20"/>
  <c r="J39839" i="20"/>
  <c r="J39840" i="20"/>
  <c r="J39841" i="20"/>
  <c r="J39842" i="20"/>
  <c r="J39843" i="20"/>
  <c r="J39844" i="20"/>
  <c r="J39845" i="20"/>
  <c r="J39846" i="20"/>
  <c r="J39847" i="20"/>
  <c r="J39848" i="20"/>
  <c r="J39849" i="20"/>
  <c r="J39850" i="20"/>
  <c r="J39851" i="20"/>
  <c r="J39852" i="20"/>
  <c r="J39853" i="20"/>
  <c r="J39854" i="20"/>
  <c r="J39855" i="20"/>
  <c r="J39856" i="20"/>
  <c r="J39857" i="20"/>
  <c r="J39858" i="20"/>
  <c r="J39859" i="20"/>
  <c r="J39860" i="20"/>
  <c r="J39861" i="20"/>
  <c r="J39862" i="20"/>
  <c r="J39863" i="20"/>
  <c r="J39864" i="20"/>
  <c r="J39865" i="20"/>
  <c r="J39866" i="20"/>
  <c r="J39867" i="20"/>
  <c r="J39868" i="20"/>
  <c r="J39869" i="20"/>
  <c r="J39870" i="20"/>
  <c r="J39871" i="20"/>
  <c r="J39872" i="20"/>
  <c r="J39873" i="20"/>
  <c r="J39874" i="20"/>
  <c r="J39875" i="20"/>
  <c r="J39876" i="20"/>
  <c r="J39877" i="20"/>
  <c r="J39878" i="20"/>
  <c r="J39879" i="20"/>
  <c r="J39880" i="20"/>
  <c r="J39881" i="20"/>
  <c r="J39882" i="20"/>
  <c r="J39883" i="20"/>
  <c r="J39884" i="20"/>
  <c r="J39885" i="20"/>
  <c r="J39886" i="20"/>
  <c r="J39887" i="20"/>
  <c r="J39888" i="20"/>
  <c r="J39889" i="20"/>
  <c r="J39890" i="20"/>
  <c r="J39891" i="20"/>
  <c r="J39892" i="20"/>
  <c r="J39893" i="20"/>
  <c r="J39894" i="20"/>
  <c r="J39895" i="20"/>
  <c r="J39896" i="20"/>
  <c r="J39897" i="20"/>
  <c r="J39898" i="20"/>
  <c r="J39899" i="20"/>
  <c r="J39900" i="20"/>
  <c r="J39901" i="20"/>
  <c r="J39902" i="20"/>
  <c r="J39903" i="20"/>
  <c r="J39904" i="20"/>
  <c r="J39905" i="20"/>
  <c r="J39906" i="20"/>
  <c r="J39907" i="20"/>
  <c r="J39908" i="20"/>
  <c r="J39909" i="20"/>
  <c r="J39910" i="20"/>
  <c r="J39911" i="20"/>
  <c r="J39912" i="20"/>
  <c r="J39913" i="20"/>
  <c r="J39914" i="20"/>
  <c r="J39915" i="20"/>
  <c r="J39916" i="20"/>
  <c r="J39917" i="20"/>
  <c r="J39918" i="20"/>
  <c r="J39919" i="20"/>
  <c r="J39920" i="20"/>
  <c r="J39921" i="20"/>
  <c r="J39922" i="20"/>
  <c r="J39923" i="20"/>
  <c r="J39924" i="20"/>
  <c r="J39925" i="20"/>
  <c r="J39926" i="20"/>
  <c r="J39927" i="20"/>
  <c r="J39928" i="20"/>
  <c r="J39929" i="20"/>
  <c r="J39930" i="20"/>
  <c r="J39931" i="20"/>
  <c r="J39932" i="20"/>
  <c r="J39933" i="20"/>
  <c r="J39934" i="20"/>
  <c r="J39935" i="20"/>
  <c r="J39936" i="20"/>
  <c r="J39937" i="20"/>
  <c r="J39938" i="20"/>
  <c r="J39939" i="20"/>
  <c r="J39940" i="20"/>
  <c r="J39941" i="20"/>
  <c r="J39942" i="20"/>
  <c r="J39943" i="20"/>
  <c r="J39944" i="20"/>
  <c r="J39945" i="20"/>
  <c r="J39946" i="20"/>
  <c r="J39947" i="20"/>
  <c r="J39948" i="20"/>
  <c r="J39949" i="20"/>
  <c r="J39950" i="20"/>
  <c r="J39951" i="20"/>
  <c r="J39952" i="20"/>
  <c r="J39953" i="20"/>
  <c r="J39954" i="20"/>
  <c r="J39955" i="20"/>
  <c r="J39956" i="20"/>
  <c r="J39957" i="20"/>
  <c r="J39958" i="20"/>
  <c r="J39959" i="20"/>
  <c r="J39960" i="20"/>
  <c r="J39961" i="20"/>
  <c r="J39962" i="20"/>
  <c r="J39963" i="20"/>
  <c r="J39964" i="20"/>
  <c r="J39965" i="20"/>
  <c r="J39966" i="20"/>
  <c r="J39967" i="20"/>
  <c r="J39968" i="20"/>
  <c r="J39969" i="20"/>
  <c r="J39970" i="20"/>
  <c r="J39971" i="20"/>
  <c r="J39972" i="20"/>
  <c r="J39973" i="20"/>
  <c r="J39974" i="20"/>
  <c r="J39975" i="20"/>
  <c r="J39976" i="20"/>
  <c r="J39977" i="20"/>
  <c r="J39978" i="20"/>
  <c r="J39979" i="20"/>
  <c r="J39980" i="20"/>
  <c r="J39981" i="20"/>
  <c r="J39982" i="20"/>
  <c r="J39983" i="20"/>
  <c r="J39984" i="20"/>
  <c r="J39985" i="20"/>
  <c r="J39986" i="20"/>
  <c r="J39987" i="20"/>
  <c r="J39988" i="20"/>
  <c r="J39989" i="20"/>
  <c r="J39990" i="20"/>
  <c r="J39991" i="20"/>
  <c r="J39992" i="20"/>
  <c r="J39993" i="20"/>
  <c r="J39994" i="20"/>
  <c r="J39995" i="20"/>
  <c r="J39996" i="20"/>
  <c r="J39997" i="20"/>
  <c r="J39998" i="20"/>
  <c r="J39999" i="20"/>
  <c r="J40000" i="20"/>
  <c r="J40001" i="20"/>
  <c r="J40002" i="20"/>
  <c r="J40003" i="20"/>
  <c r="J40004" i="20"/>
  <c r="J40005" i="20"/>
  <c r="J40006" i="20"/>
  <c r="J40007" i="20"/>
  <c r="J40008" i="20"/>
  <c r="J40009" i="20"/>
  <c r="J40010" i="20"/>
  <c r="J40011" i="20"/>
  <c r="J40012" i="20"/>
  <c r="J40013" i="20"/>
  <c r="J40014" i="20"/>
  <c r="J40015" i="20"/>
  <c r="J40016" i="20"/>
  <c r="J40017" i="20"/>
  <c r="J40018" i="20"/>
  <c r="J40019" i="20"/>
  <c r="J40020" i="20"/>
  <c r="J40021" i="20"/>
  <c r="J40022" i="20"/>
  <c r="J40023" i="20"/>
  <c r="J40024" i="20"/>
  <c r="J40025" i="20"/>
  <c r="J40026" i="20"/>
  <c r="J40027" i="20"/>
  <c r="J40028" i="20"/>
  <c r="J40029" i="20"/>
  <c r="J40030" i="20"/>
  <c r="J40031" i="20"/>
  <c r="J40032" i="20"/>
  <c r="J40033" i="20"/>
  <c r="J40034" i="20"/>
  <c r="J40035" i="20"/>
  <c r="J40036" i="20"/>
  <c r="J40037" i="20"/>
  <c r="J40038" i="20"/>
  <c r="J40039" i="20"/>
  <c r="J40040" i="20"/>
  <c r="J40041" i="20"/>
  <c r="J40042" i="20"/>
  <c r="J40043" i="20"/>
  <c r="J40044" i="20"/>
  <c r="J40045" i="20"/>
  <c r="J40046" i="20"/>
  <c r="J40047" i="20"/>
  <c r="J40048" i="20"/>
  <c r="J40049" i="20"/>
  <c r="J40050" i="20"/>
  <c r="J40051" i="20"/>
  <c r="J40052" i="20"/>
  <c r="J40053" i="20"/>
  <c r="J40054" i="20"/>
  <c r="J40055" i="20"/>
  <c r="J40056" i="20"/>
  <c r="J40057" i="20"/>
  <c r="J40058" i="20"/>
  <c r="J40059" i="20"/>
  <c r="J40060" i="20"/>
  <c r="J40061" i="20"/>
  <c r="J40062" i="20"/>
  <c r="J40063" i="20"/>
  <c r="J40064" i="20"/>
  <c r="J40065" i="20"/>
  <c r="J40066" i="20"/>
  <c r="J40067" i="20"/>
  <c r="J40068" i="20"/>
  <c r="J40069" i="20"/>
  <c r="J40070" i="20"/>
  <c r="J40071" i="20"/>
  <c r="J40072" i="20"/>
  <c r="J40073" i="20"/>
  <c r="J40074" i="20"/>
  <c r="J40075" i="20"/>
  <c r="J40076" i="20"/>
  <c r="J40077" i="20"/>
  <c r="J40078" i="20"/>
  <c r="J40079" i="20"/>
  <c r="J40080" i="20"/>
  <c r="J40081" i="20"/>
  <c r="J40082" i="20"/>
  <c r="J40083" i="20"/>
  <c r="J40084" i="20"/>
  <c r="J40085" i="20"/>
  <c r="J40086" i="20"/>
  <c r="J40087" i="20"/>
  <c r="J40088" i="20"/>
  <c r="J40089" i="20"/>
  <c r="J40090" i="20"/>
  <c r="J40091" i="20"/>
  <c r="J40092" i="20"/>
  <c r="J40093" i="20"/>
  <c r="J40094" i="20"/>
  <c r="J40095" i="20"/>
  <c r="J40096" i="20"/>
  <c r="J40097" i="20"/>
  <c r="J40098" i="20"/>
  <c r="J40099" i="20"/>
  <c r="J40100" i="20"/>
  <c r="J40101" i="20"/>
  <c r="J40102" i="20"/>
  <c r="J40103" i="20"/>
  <c r="J40104" i="20"/>
  <c r="J40105" i="20"/>
  <c r="J40106" i="20"/>
  <c r="J40107" i="20"/>
  <c r="J40108" i="20"/>
  <c r="J40109" i="20"/>
  <c r="J40110" i="20"/>
  <c r="J40111" i="20"/>
  <c r="J40112" i="20"/>
  <c r="J40113" i="20"/>
  <c r="J40114" i="20"/>
  <c r="J40115" i="20"/>
  <c r="J40116" i="20"/>
  <c r="J40117" i="20"/>
  <c r="J40118" i="20"/>
  <c r="J40119" i="20"/>
  <c r="J40120" i="20"/>
  <c r="J40121" i="20"/>
  <c r="J40122" i="20"/>
  <c r="J40123" i="20"/>
  <c r="J40124" i="20"/>
  <c r="J40125" i="20"/>
  <c r="J40126" i="20"/>
  <c r="J40127" i="20"/>
  <c r="J40128" i="20"/>
  <c r="J40129" i="20"/>
  <c r="J40130" i="20"/>
  <c r="J40131" i="20"/>
  <c r="J40132" i="20"/>
  <c r="J40133" i="20"/>
  <c r="J40134" i="20"/>
  <c r="J40135" i="20"/>
  <c r="J40136" i="20"/>
  <c r="J40137" i="20"/>
  <c r="J40138" i="20"/>
  <c r="J40139" i="20"/>
  <c r="J40140" i="20"/>
  <c r="J40141" i="20"/>
  <c r="J40142" i="20"/>
  <c r="J40143" i="20"/>
  <c r="J40144" i="20"/>
  <c r="J40145" i="20"/>
  <c r="J40146" i="20"/>
  <c r="J40147" i="20"/>
  <c r="J40148" i="20"/>
  <c r="J40149" i="20"/>
  <c r="J40150" i="20"/>
  <c r="J40151" i="20"/>
  <c r="J40152" i="20"/>
  <c r="J40153" i="20"/>
  <c r="J40154" i="20"/>
  <c r="J40155" i="20"/>
  <c r="J40156" i="20"/>
  <c r="J40157" i="20"/>
  <c r="J40158" i="20"/>
  <c r="J40159" i="20"/>
  <c r="J40160" i="20"/>
  <c r="J40161" i="20"/>
  <c r="J40162" i="20"/>
  <c r="J40163" i="20"/>
  <c r="J40164" i="20"/>
  <c r="J40165" i="20"/>
  <c r="J40166" i="20"/>
  <c r="J40167" i="20"/>
  <c r="J40168" i="20"/>
  <c r="J40169" i="20"/>
  <c r="J40170" i="20"/>
  <c r="J40171" i="20"/>
  <c r="J40172" i="20"/>
  <c r="J40173" i="20"/>
  <c r="J40174" i="20"/>
  <c r="J40175" i="20"/>
  <c r="J40176" i="20"/>
  <c r="J40177" i="20"/>
  <c r="J40178" i="20"/>
  <c r="J40179" i="20"/>
  <c r="J40180" i="20"/>
  <c r="J40181" i="20"/>
  <c r="J40182" i="20"/>
  <c r="J40183" i="20"/>
  <c r="J40184" i="20"/>
  <c r="J40185" i="20"/>
  <c r="J40186" i="20"/>
  <c r="J40187" i="20"/>
  <c r="J40188" i="20"/>
  <c r="J40189" i="20"/>
  <c r="J40190" i="20"/>
  <c r="J40191" i="20"/>
  <c r="J40192" i="20"/>
  <c r="J40193" i="20"/>
  <c r="J40194" i="20"/>
  <c r="J40195" i="20"/>
  <c r="J40196" i="20"/>
  <c r="J40197" i="20"/>
  <c r="J40198" i="20"/>
  <c r="J40199" i="20"/>
  <c r="J40200" i="20"/>
  <c r="J40201" i="20"/>
  <c r="J40202" i="20"/>
  <c r="J40203" i="20"/>
  <c r="J40204" i="20"/>
  <c r="J40205" i="20"/>
  <c r="J40206" i="20"/>
  <c r="J40207" i="20"/>
  <c r="J40208" i="20"/>
  <c r="J40209" i="20"/>
  <c r="J40210" i="20"/>
  <c r="J40211" i="20"/>
  <c r="J40212" i="20"/>
  <c r="J40213" i="20"/>
  <c r="J40214" i="20"/>
  <c r="J40215" i="20"/>
  <c r="J40216" i="20"/>
  <c r="J40217" i="20"/>
  <c r="J40218" i="20"/>
  <c r="J40219" i="20"/>
  <c r="J40220" i="20"/>
  <c r="J40221" i="20"/>
  <c r="J40222" i="20"/>
  <c r="J40223" i="20"/>
  <c r="J40224" i="20"/>
  <c r="J40225" i="20"/>
  <c r="J40226" i="20"/>
  <c r="J40227" i="20"/>
  <c r="J40228" i="20"/>
  <c r="J40229" i="20"/>
  <c r="J40230" i="20"/>
  <c r="J40231" i="20"/>
  <c r="J40232" i="20"/>
  <c r="J40233" i="20"/>
  <c r="J40234" i="20"/>
  <c r="J40235" i="20"/>
  <c r="J40236" i="20"/>
  <c r="J40237" i="20"/>
  <c r="J40238" i="20"/>
  <c r="J40239" i="20"/>
  <c r="J40240" i="20"/>
  <c r="J40241" i="20"/>
  <c r="J40242" i="20"/>
  <c r="J40243" i="20"/>
  <c r="J40244" i="20"/>
  <c r="J40245" i="20"/>
  <c r="J40246" i="20"/>
  <c r="J40247" i="20"/>
  <c r="J40248" i="20"/>
  <c r="J40249" i="20"/>
  <c r="J40250" i="20"/>
  <c r="J40251" i="20"/>
  <c r="J40252" i="20"/>
  <c r="J40253" i="20"/>
  <c r="J40254" i="20"/>
  <c r="J40255" i="20"/>
  <c r="J40256" i="20"/>
  <c r="J40257" i="20"/>
  <c r="J40258" i="20"/>
  <c r="J40259" i="20"/>
  <c r="J40260" i="20"/>
  <c r="J40261" i="20"/>
  <c r="J40262" i="20"/>
  <c r="J40263" i="20"/>
  <c r="J40264" i="20"/>
  <c r="J40265" i="20"/>
  <c r="J40266" i="20"/>
  <c r="J40267" i="20"/>
  <c r="J40268" i="20"/>
  <c r="J40269" i="20"/>
  <c r="J40270" i="20"/>
  <c r="J40271" i="20"/>
  <c r="J40272" i="20"/>
  <c r="J40273" i="20"/>
  <c r="J40274" i="20"/>
  <c r="J40275" i="20"/>
  <c r="J40276" i="20"/>
  <c r="J40277" i="20"/>
  <c r="J40278" i="20"/>
  <c r="J40279" i="20"/>
  <c r="J40280" i="20"/>
  <c r="J40281" i="20"/>
  <c r="J40282" i="20"/>
  <c r="J40283" i="20"/>
  <c r="J40284" i="20"/>
  <c r="J40285" i="20"/>
  <c r="J40286" i="20"/>
  <c r="J40287" i="20"/>
  <c r="J40288" i="20"/>
  <c r="J40289" i="20"/>
  <c r="J40290" i="20"/>
  <c r="J40291" i="20"/>
  <c r="J40292" i="20"/>
  <c r="J40293" i="20"/>
  <c r="J40294" i="20"/>
  <c r="J40295" i="20"/>
  <c r="J40296" i="20"/>
  <c r="J40297" i="20"/>
  <c r="J40298" i="20"/>
  <c r="J40299" i="20"/>
  <c r="J40300" i="20"/>
  <c r="J40301" i="20"/>
  <c r="J40302" i="20"/>
  <c r="J40303" i="20"/>
  <c r="J40304" i="20"/>
  <c r="J40305" i="20"/>
  <c r="J40306" i="20"/>
  <c r="J40307" i="20"/>
  <c r="J40308" i="20"/>
  <c r="J40309" i="20"/>
  <c r="J40310" i="20"/>
  <c r="J40311" i="20"/>
  <c r="J40312" i="20"/>
  <c r="J40313" i="20"/>
  <c r="J40314" i="20"/>
  <c r="J40315" i="20"/>
  <c r="J40316" i="20"/>
  <c r="J40317" i="20"/>
  <c r="J40318" i="20"/>
  <c r="J40319" i="20"/>
  <c r="J40320" i="20"/>
  <c r="J40321" i="20"/>
  <c r="J40322" i="20"/>
  <c r="J40323" i="20"/>
  <c r="J40324" i="20"/>
  <c r="J40325" i="20"/>
  <c r="J40326" i="20"/>
  <c r="J40327" i="20"/>
  <c r="J40328" i="20"/>
  <c r="J40329" i="20"/>
  <c r="J40330" i="20"/>
  <c r="J40331" i="20"/>
  <c r="J40332" i="20"/>
  <c r="J40333" i="20"/>
  <c r="J40334" i="20"/>
  <c r="J40335" i="20"/>
  <c r="J40336" i="20"/>
  <c r="J40337" i="20"/>
  <c r="J40338" i="20"/>
  <c r="J40339" i="20"/>
  <c r="J40340" i="20"/>
  <c r="J40341" i="20"/>
  <c r="J40342" i="20"/>
  <c r="J40343" i="20"/>
  <c r="J40344" i="20"/>
  <c r="J40345" i="20"/>
  <c r="J40346" i="20"/>
  <c r="J40347" i="20"/>
  <c r="J40348" i="20"/>
  <c r="J40349" i="20"/>
  <c r="J40350" i="20"/>
  <c r="J40351" i="20"/>
  <c r="J40352" i="20"/>
  <c r="J40353" i="20"/>
  <c r="J40354" i="20"/>
  <c r="J40355" i="20"/>
  <c r="J40356" i="20"/>
  <c r="J40357" i="20"/>
  <c r="J40358" i="20"/>
  <c r="J40359" i="20"/>
  <c r="J40360" i="20"/>
  <c r="J40361" i="20"/>
  <c r="J40362" i="20"/>
  <c r="J40363" i="20"/>
  <c r="J40364" i="20"/>
  <c r="J40365" i="20"/>
  <c r="J40366" i="20"/>
  <c r="J40367" i="20"/>
  <c r="J40368" i="20"/>
  <c r="J40369" i="20"/>
  <c r="J40370" i="20"/>
  <c r="J40371" i="20"/>
  <c r="J40372" i="20"/>
  <c r="J40373" i="20"/>
  <c r="J40374" i="20"/>
  <c r="J40375" i="20"/>
  <c r="J40376" i="20"/>
  <c r="J40377" i="20"/>
  <c r="J40378" i="20"/>
  <c r="J40379" i="20"/>
  <c r="J40380" i="20"/>
  <c r="J40381" i="20"/>
  <c r="J40382" i="20"/>
  <c r="J40383" i="20"/>
  <c r="J40384" i="20"/>
  <c r="J40385" i="20"/>
  <c r="J40386" i="20"/>
  <c r="J40387" i="20"/>
  <c r="J40388" i="20"/>
  <c r="J40389" i="20"/>
  <c r="J40390" i="20"/>
  <c r="J40391" i="20"/>
  <c r="J40392" i="20"/>
  <c r="J40393" i="20"/>
  <c r="J40394" i="20"/>
  <c r="J40395" i="20"/>
  <c r="J40396" i="20"/>
  <c r="J40397" i="20"/>
  <c r="J40398" i="20"/>
  <c r="J40399" i="20"/>
  <c r="J40400" i="20"/>
  <c r="J40401" i="20"/>
  <c r="J40402" i="20"/>
  <c r="J40403" i="20"/>
  <c r="J40404" i="20"/>
  <c r="J40405" i="20"/>
  <c r="J40406" i="20"/>
  <c r="J40407" i="20"/>
  <c r="J40408" i="20"/>
  <c r="J40409" i="20"/>
  <c r="J40410" i="20"/>
  <c r="J40411" i="20"/>
  <c r="J40412" i="20"/>
  <c r="J40413" i="20"/>
  <c r="J40414" i="20"/>
  <c r="J40415" i="20"/>
  <c r="J40416" i="20"/>
  <c r="J40417" i="20"/>
  <c r="J40418" i="20"/>
  <c r="J40419" i="20"/>
  <c r="J40420" i="20"/>
  <c r="J40421" i="20"/>
  <c r="J40422" i="20"/>
  <c r="J40423" i="20"/>
  <c r="J40424" i="20"/>
  <c r="J40425" i="20"/>
  <c r="J40426" i="20"/>
  <c r="J40427" i="20"/>
  <c r="J40428" i="20"/>
  <c r="J40429" i="20"/>
  <c r="J40430" i="20"/>
  <c r="J40431" i="20"/>
  <c r="J40432" i="20"/>
  <c r="J40433" i="20"/>
  <c r="J40434" i="20"/>
  <c r="J40435" i="20"/>
  <c r="J40436" i="20"/>
  <c r="J40437" i="20"/>
  <c r="J40438" i="20"/>
  <c r="J40439" i="20"/>
  <c r="J40440" i="20"/>
  <c r="J40441" i="20"/>
  <c r="J40442" i="20"/>
  <c r="J40443" i="20"/>
  <c r="J40444" i="20"/>
  <c r="J40445" i="20"/>
  <c r="J40446" i="20"/>
  <c r="J40447" i="20"/>
  <c r="J40448" i="20"/>
  <c r="J40449" i="20"/>
  <c r="J40450" i="20"/>
  <c r="J40451" i="20"/>
  <c r="J40452" i="20"/>
  <c r="J40453" i="20"/>
  <c r="J40454" i="20"/>
  <c r="J40455" i="20"/>
  <c r="J40456" i="20"/>
  <c r="J40457" i="20"/>
  <c r="J40458" i="20"/>
  <c r="J40459" i="20"/>
  <c r="J40460" i="20"/>
  <c r="J40461" i="20"/>
  <c r="J40462" i="20"/>
  <c r="J40463" i="20"/>
  <c r="J40464" i="20"/>
  <c r="J40465" i="20"/>
  <c r="J40466" i="20"/>
  <c r="J40467" i="20"/>
  <c r="J40468" i="20"/>
  <c r="J40469" i="20"/>
  <c r="J40470" i="20"/>
  <c r="J40471" i="20"/>
  <c r="J40472" i="20"/>
  <c r="J40473" i="20"/>
  <c r="J40474" i="20"/>
  <c r="J40475" i="20"/>
  <c r="J40476" i="20"/>
  <c r="J40477" i="20"/>
  <c r="J40478" i="20"/>
  <c r="J40479" i="20"/>
  <c r="J40480" i="20"/>
  <c r="J40481" i="20"/>
  <c r="J40482" i="20"/>
  <c r="J40483" i="20"/>
  <c r="J40484" i="20"/>
  <c r="J40485" i="20"/>
  <c r="J40486" i="20"/>
  <c r="J40487" i="20"/>
  <c r="J40488" i="20"/>
  <c r="J40489" i="20"/>
  <c r="J40490" i="20"/>
  <c r="J40491" i="20"/>
  <c r="J40492" i="20"/>
  <c r="J40493" i="20"/>
  <c r="J40494" i="20"/>
  <c r="J40495" i="20"/>
  <c r="J40496" i="20"/>
  <c r="J40497" i="20"/>
  <c r="J40498" i="20"/>
  <c r="J40499" i="20"/>
  <c r="J40500" i="20"/>
  <c r="J40501" i="20"/>
  <c r="J40502" i="20"/>
  <c r="J40503" i="20"/>
  <c r="J40504" i="20"/>
  <c r="J40505" i="20"/>
  <c r="J40506" i="20"/>
  <c r="J40507" i="20"/>
  <c r="J40508" i="20"/>
  <c r="J40509" i="20"/>
  <c r="J40510" i="20"/>
  <c r="J40511" i="20"/>
  <c r="J40512" i="20"/>
  <c r="J40513" i="20"/>
  <c r="J40514" i="20"/>
  <c r="J40515" i="20"/>
  <c r="J40516" i="20"/>
  <c r="J40517" i="20"/>
  <c r="J40518" i="20"/>
  <c r="J40519" i="20"/>
  <c r="J40520" i="20"/>
  <c r="J40521" i="20"/>
  <c r="J40522" i="20"/>
  <c r="J40523" i="20"/>
  <c r="J40524" i="20"/>
  <c r="J40525" i="20"/>
  <c r="J40526" i="20"/>
  <c r="J40527" i="20"/>
  <c r="J40528" i="20"/>
  <c r="J40529" i="20"/>
  <c r="J40530" i="20"/>
  <c r="J40531" i="20"/>
  <c r="J40532" i="20"/>
  <c r="J40533" i="20"/>
  <c r="J40534" i="20"/>
  <c r="J40535" i="20"/>
  <c r="J40536" i="20"/>
  <c r="J40537" i="20"/>
  <c r="J40538" i="20"/>
  <c r="J40539" i="20"/>
  <c r="J40540" i="20"/>
  <c r="J40541" i="20"/>
  <c r="J40542" i="20"/>
  <c r="J40543" i="20"/>
  <c r="J40544" i="20"/>
  <c r="J40545" i="20"/>
  <c r="J40546" i="20"/>
  <c r="J40547" i="20"/>
  <c r="J40548" i="20"/>
  <c r="J40549" i="20"/>
  <c r="J40550" i="20"/>
  <c r="J40551" i="20"/>
  <c r="J40552" i="20"/>
  <c r="J40553" i="20"/>
  <c r="J40554" i="20"/>
  <c r="J40555" i="20"/>
  <c r="J40556" i="20"/>
  <c r="J40557" i="20"/>
  <c r="J40558" i="20"/>
  <c r="J40559" i="20"/>
  <c r="J40560" i="20"/>
  <c r="J40561" i="20"/>
  <c r="J40562" i="20"/>
  <c r="J40563" i="20"/>
  <c r="J40564" i="20"/>
  <c r="J40565" i="20"/>
  <c r="J40566" i="20"/>
  <c r="J40567" i="20"/>
  <c r="J40568" i="20"/>
  <c r="J40569" i="20"/>
  <c r="J40570" i="20"/>
  <c r="J40571" i="20"/>
  <c r="J40572" i="20"/>
  <c r="J40573" i="20"/>
  <c r="J40574" i="20"/>
  <c r="J40575" i="20"/>
  <c r="J40576" i="20"/>
  <c r="J40577" i="20"/>
  <c r="J40578" i="20"/>
  <c r="J40579" i="20"/>
  <c r="J40580" i="20"/>
  <c r="J40581" i="20"/>
  <c r="J40582" i="20"/>
  <c r="J40583" i="20"/>
  <c r="J40584" i="20"/>
  <c r="J40585" i="20"/>
  <c r="J40586" i="20"/>
  <c r="J40587" i="20"/>
  <c r="J40588" i="20"/>
  <c r="J40589" i="20"/>
  <c r="J40590" i="20"/>
  <c r="J40591" i="20"/>
  <c r="J40592" i="20"/>
  <c r="J40593" i="20"/>
  <c r="J40594" i="20"/>
  <c r="J40595" i="20"/>
  <c r="J40596" i="20"/>
  <c r="J40597" i="20"/>
  <c r="J40598" i="20"/>
  <c r="J40599" i="20"/>
  <c r="J40600" i="20"/>
  <c r="J40601" i="20"/>
  <c r="J40602" i="20"/>
  <c r="J40603" i="20"/>
  <c r="J40604" i="20"/>
  <c r="J40605" i="20"/>
  <c r="J40606" i="20"/>
  <c r="J40607" i="20"/>
  <c r="J40608" i="20"/>
  <c r="J40609" i="20"/>
  <c r="J40610" i="20"/>
  <c r="J40611" i="20"/>
  <c r="J40612" i="20"/>
  <c r="J40613" i="20"/>
  <c r="J40614" i="20"/>
  <c r="J40615" i="20"/>
  <c r="J40616" i="20"/>
  <c r="J40617" i="20"/>
  <c r="J40618" i="20"/>
  <c r="J40619" i="20"/>
  <c r="J40620" i="20"/>
  <c r="J40621" i="20"/>
  <c r="J40622" i="20"/>
  <c r="J40623" i="20"/>
  <c r="J40624" i="20"/>
  <c r="J40625" i="20"/>
  <c r="J40626" i="20"/>
  <c r="J40627" i="20"/>
  <c r="J40628" i="20"/>
  <c r="J40629" i="20"/>
  <c r="J40630" i="20"/>
  <c r="J40631" i="20"/>
  <c r="J40632" i="20"/>
  <c r="J40633" i="20"/>
  <c r="J40634" i="20"/>
  <c r="J40635" i="20"/>
  <c r="J40636" i="20"/>
  <c r="J40637" i="20"/>
  <c r="J40638" i="20"/>
  <c r="J40639" i="20"/>
  <c r="J40640" i="20"/>
  <c r="J40641" i="20"/>
  <c r="J40642" i="20"/>
  <c r="J40643" i="20"/>
  <c r="J40644" i="20"/>
  <c r="J40645" i="20"/>
  <c r="J40646" i="20"/>
  <c r="J40647" i="20"/>
  <c r="J40648" i="20"/>
  <c r="J40649" i="20"/>
  <c r="J40650" i="20"/>
  <c r="J40651" i="20"/>
  <c r="J40652" i="20"/>
  <c r="J40653" i="20"/>
  <c r="J40654" i="20"/>
  <c r="J40655" i="20"/>
  <c r="J40656" i="20"/>
  <c r="J40657" i="20"/>
  <c r="J40658" i="20"/>
  <c r="J40659" i="20"/>
  <c r="J40660" i="20"/>
  <c r="J40661" i="20"/>
  <c r="J40662" i="20"/>
  <c r="J40663" i="20"/>
  <c r="J40664" i="20"/>
  <c r="J40665" i="20"/>
  <c r="J40666" i="20"/>
  <c r="J40667" i="20"/>
  <c r="J40668" i="20"/>
  <c r="J40669" i="20"/>
  <c r="J40670" i="20"/>
  <c r="J40671" i="20"/>
  <c r="J40672" i="20"/>
  <c r="J40673" i="20"/>
  <c r="J40674" i="20"/>
  <c r="J40675" i="20"/>
  <c r="J40676" i="20"/>
  <c r="J40677" i="20"/>
  <c r="J40678" i="20"/>
  <c r="J40679" i="20"/>
  <c r="J40680" i="20"/>
  <c r="J40681" i="20"/>
  <c r="J40682" i="20"/>
  <c r="J40683" i="20"/>
  <c r="J40684" i="20"/>
  <c r="J40685" i="20"/>
  <c r="J40686" i="20"/>
  <c r="J40687" i="20"/>
  <c r="J40688" i="20"/>
  <c r="J40689" i="20"/>
  <c r="J40690" i="20"/>
  <c r="J40691" i="20"/>
  <c r="J40692" i="20"/>
  <c r="J40693" i="20"/>
  <c r="J40694" i="20"/>
  <c r="J40695" i="20"/>
  <c r="J40696" i="20"/>
  <c r="J40697" i="20"/>
  <c r="J40698" i="20"/>
  <c r="J40699" i="20"/>
  <c r="J40700" i="20"/>
  <c r="J40701" i="20"/>
  <c r="J40702" i="20"/>
  <c r="J40703" i="20"/>
  <c r="J40704" i="20"/>
  <c r="J40705" i="20"/>
  <c r="J40706" i="20"/>
  <c r="J40707" i="20"/>
  <c r="J40708" i="20"/>
  <c r="J40709" i="20"/>
  <c r="J40710" i="20"/>
  <c r="J40711" i="20"/>
  <c r="J40712" i="20"/>
  <c r="J40713" i="20"/>
  <c r="J40714" i="20"/>
  <c r="J40715" i="20"/>
  <c r="J40716" i="20"/>
  <c r="J40717" i="20"/>
  <c r="J40718" i="20"/>
  <c r="J40719" i="20"/>
  <c r="J40720" i="20"/>
  <c r="J40721" i="20"/>
  <c r="J40722" i="20"/>
  <c r="J40723" i="20"/>
  <c r="J40724" i="20"/>
  <c r="J40725" i="20"/>
  <c r="J40726" i="20"/>
  <c r="J40727" i="20"/>
  <c r="J40728" i="20"/>
  <c r="J40729" i="20"/>
  <c r="J40730" i="20"/>
  <c r="J40731" i="20"/>
  <c r="J40732" i="20"/>
  <c r="J40733" i="20"/>
  <c r="J40734" i="20"/>
  <c r="J40735" i="20"/>
  <c r="J40736" i="20"/>
  <c r="J40737" i="20"/>
  <c r="J40738" i="20"/>
  <c r="J40739" i="20"/>
  <c r="J40740" i="20"/>
  <c r="J40741" i="20"/>
  <c r="J40742" i="20"/>
  <c r="J40743" i="20"/>
  <c r="J40744" i="20"/>
  <c r="J40745" i="20"/>
  <c r="J40746" i="20"/>
  <c r="J40747" i="20"/>
  <c r="J40748" i="20"/>
  <c r="J40749" i="20"/>
  <c r="J40750" i="20"/>
  <c r="J40751" i="20"/>
  <c r="J40752" i="20"/>
  <c r="J40753" i="20"/>
  <c r="J40754" i="20"/>
  <c r="J40755" i="20"/>
  <c r="J40756" i="20"/>
  <c r="J40757" i="20"/>
  <c r="J40758" i="20"/>
  <c r="J40759" i="20"/>
  <c r="J40760" i="20"/>
  <c r="J40761" i="20"/>
  <c r="J40762" i="20"/>
  <c r="J40763" i="20"/>
  <c r="J40764" i="20"/>
  <c r="J40765" i="20"/>
  <c r="J40766" i="20"/>
  <c r="J40767" i="20"/>
  <c r="J40768" i="20"/>
  <c r="J40769" i="20"/>
  <c r="J40770" i="20"/>
  <c r="J40771" i="20"/>
  <c r="J40772" i="20"/>
  <c r="J40773" i="20"/>
  <c r="J40774" i="20"/>
  <c r="J40775" i="20"/>
  <c r="J40776" i="20"/>
  <c r="J40777" i="20"/>
  <c r="J40778" i="20"/>
  <c r="J40779" i="20"/>
  <c r="J40780" i="20"/>
  <c r="J40781" i="20"/>
  <c r="J40782" i="20"/>
  <c r="J40783" i="20"/>
  <c r="J40784" i="20"/>
  <c r="J40785" i="20"/>
  <c r="J40786" i="20"/>
  <c r="J40787" i="20"/>
  <c r="J40788" i="20"/>
  <c r="J40789" i="20"/>
  <c r="J40790" i="20"/>
  <c r="J40791" i="20"/>
  <c r="J40792" i="20"/>
  <c r="J40793" i="20"/>
  <c r="J40794" i="20"/>
  <c r="J40795" i="20"/>
  <c r="J40796" i="20"/>
  <c r="J40797" i="20"/>
  <c r="J40798" i="20"/>
  <c r="J40799" i="20"/>
  <c r="J40800" i="20"/>
  <c r="J40801" i="20"/>
  <c r="J40802" i="20"/>
  <c r="J40803" i="20"/>
  <c r="J40804" i="20"/>
  <c r="J40805" i="20"/>
  <c r="J40806" i="20"/>
  <c r="J40807" i="20"/>
  <c r="J40808" i="20"/>
  <c r="J40809" i="20"/>
  <c r="J40810" i="20"/>
  <c r="J40811" i="20"/>
  <c r="J40812" i="20"/>
  <c r="J40813" i="20"/>
  <c r="J40814" i="20"/>
  <c r="J40815" i="20"/>
  <c r="J40816" i="20"/>
  <c r="J40817" i="20"/>
  <c r="J40818" i="20"/>
  <c r="J40819" i="20"/>
  <c r="J40820" i="20"/>
  <c r="J40821" i="20"/>
  <c r="J40822" i="20"/>
  <c r="J40823" i="20"/>
  <c r="J40824" i="20"/>
  <c r="J40825" i="20"/>
  <c r="J40826" i="20"/>
  <c r="J40827" i="20"/>
  <c r="J40828" i="20"/>
  <c r="J40829" i="20"/>
  <c r="J40830" i="20"/>
  <c r="J40831" i="20"/>
  <c r="J40832" i="20"/>
  <c r="J40833" i="20"/>
  <c r="J40834" i="20"/>
  <c r="J40835" i="20"/>
  <c r="J40836" i="20"/>
  <c r="J40837" i="20"/>
  <c r="J40838" i="20"/>
  <c r="J40839" i="20"/>
  <c r="J40840" i="20"/>
  <c r="J40841" i="20"/>
  <c r="J40842" i="20"/>
  <c r="J40843" i="20"/>
  <c r="J40844" i="20"/>
  <c r="J40845" i="20"/>
  <c r="J40846" i="20"/>
  <c r="J40847" i="20"/>
  <c r="J40848" i="20"/>
  <c r="J40849" i="20"/>
  <c r="J40850" i="20"/>
  <c r="J40851" i="20"/>
  <c r="J40852" i="20"/>
  <c r="J40853" i="20"/>
  <c r="J40854" i="20"/>
  <c r="J40855" i="20"/>
  <c r="J40856" i="20"/>
  <c r="J40857" i="20"/>
  <c r="J40858" i="20"/>
  <c r="J40859" i="20"/>
  <c r="J40860" i="20"/>
  <c r="J40861" i="20"/>
  <c r="J40862" i="20"/>
  <c r="J40863" i="20"/>
  <c r="J40864" i="20"/>
  <c r="J40865" i="20"/>
  <c r="J40866" i="20"/>
  <c r="J40867" i="20"/>
  <c r="J40868" i="20"/>
  <c r="J40869" i="20"/>
  <c r="J40870" i="20"/>
  <c r="J40871" i="20"/>
  <c r="J40872" i="20"/>
  <c r="J40873" i="20"/>
  <c r="J40874" i="20"/>
  <c r="J40875" i="20"/>
  <c r="J40876" i="20"/>
  <c r="J40877" i="20"/>
  <c r="J40878" i="20"/>
  <c r="J40879" i="20"/>
  <c r="J40880" i="20"/>
  <c r="J40881" i="20"/>
  <c r="J40882" i="20"/>
  <c r="J40883" i="20"/>
  <c r="J40884" i="20"/>
  <c r="J40885" i="20"/>
  <c r="J40886" i="20"/>
  <c r="J40887" i="20"/>
  <c r="J40888" i="20"/>
  <c r="J40889" i="20"/>
  <c r="J40890" i="20"/>
  <c r="J40891" i="20"/>
  <c r="J40892" i="20"/>
  <c r="J40893" i="20"/>
  <c r="J40894" i="20"/>
  <c r="J40895" i="20"/>
  <c r="J40896" i="20"/>
  <c r="J40897" i="20"/>
  <c r="J40898" i="20"/>
  <c r="J40899" i="20"/>
  <c r="J40900" i="20"/>
  <c r="J40901" i="20"/>
  <c r="J40902" i="20"/>
  <c r="J40903" i="20"/>
  <c r="J40904" i="20"/>
  <c r="J40905" i="20"/>
  <c r="J40906" i="20"/>
  <c r="J40907" i="20"/>
  <c r="J40908" i="20"/>
  <c r="J40909" i="20"/>
  <c r="J40910" i="20"/>
  <c r="J40911" i="20"/>
  <c r="J40912" i="20"/>
  <c r="J40913" i="20"/>
  <c r="J40914" i="20"/>
  <c r="J40915" i="20"/>
  <c r="J40916" i="20"/>
  <c r="J40917" i="20"/>
  <c r="J40918" i="20"/>
  <c r="J40919" i="20"/>
  <c r="J40920" i="20"/>
  <c r="J40921" i="20"/>
  <c r="J40922" i="20"/>
  <c r="J40923" i="20"/>
  <c r="J40924" i="20"/>
  <c r="J40925" i="20"/>
  <c r="J40926" i="20"/>
  <c r="J40927" i="20"/>
  <c r="J40928" i="20"/>
  <c r="J40929" i="20"/>
  <c r="J40930" i="20"/>
  <c r="J40931" i="20"/>
  <c r="J40932" i="20"/>
  <c r="J40933" i="20"/>
  <c r="J40934" i="20"/>
  <c r="J40935" i="20"/>
  <c r="J40936" i="20"/>
  <c r="J40937" i="20"/>
  <c r="J40938" i="20"/>
  <c r="J40939" i="20"/>
  <c r="J40940" i="20"/>
  <c r="J40941" i="20"/>
  <c r="J40942" i="20"/>
  <c r="J40943" i="20"/>
  <c r="J40944" i="20"/>
  <c r="J40945" i="20"/>
  <c r="J40946" i="20"/>
  <c r="J40947" i="20"/>
  <c r="J40948" i="20"/>
  <c r="J40949" i="20"/>
  <c r="J40950" i="20"/>
  <c r="J40951" i="20"/>
  <c r="J40952" i="20"/>
  <c r="J40953" i="20"/>
  <c r="J40954" i="20"/>
  <c r="J40955" i="20"/>
  <c r="J40956" i="20"/>
  <c r="J40957" i="20"/>
  <c r="J40958" i="20"/>
  <c r="J40959" i="20"/>
  <c r="J40960" i="20"/>
  <c r="J40961" i="20"/>
  <c r="J40962" i="20"/>
  <c r="J40963" i="20"/>
  <c r="J40964" i="20"/>
  <c r="J40965" i="20"/>
  <c r="J40966" i="20"/>
  <c r="J40967" i="20"/>
  <c r="J40968" i="20"/>
  <c r="J40969" i="20"/>
  <c r="J40970" i="20"/>
  <c r="J40971" i="20"/>
  <c r="J40972" i="20"/>
  <c r="J40973" i="20"/>
  <c r="J40974" i="20"/>
  <c r="J40975" i="20"/>
  <c r="J40976" i="20"/>
  <c r="J40977" i="20"/>
  <c r="J40978" i="20"/>
  <c r="J40979" i="20"/>
  <c r="J40980" i="20"/>
  <c r="J40981" i="20"/>
  <c r="J40982" i="20"/>
  <c r="J40983" i="20"/>
  <c r="J40984" i="20"/>
  <c r="J40985" i="20"/>
  <c r="J40986" i="20"/>
  <c r="J40987" i="20"/>
  <c r="J40988" i="20"/>
  <c r="J40989" i="20"/>
  <c r="J40990" i="20"/>
  <c r="J40991" i="20"/>
  <c r="J40992" i="20"/>
  <c r="J40993" i="20"/>
  <c r="J40994" i="20"/>
  <c r="J40995" i="20"/>
  <c r="J40996" i="20"/>
  <c r="J40997" i="20"/>
  <c r="J40998" i="20"/>
  <c r="J40999" i="20"/>
  <c r="J41000" i="20"/>
  <c r="J41001" i="20"/>
  <c r="J41002" i="20"/>
  <c r="J41003" i="20"/>
  <c r="J41004" i="20"/>
  <c r="J41005" i="20"/>
  <c r="J41006" i="20"/>
  <c r="J41007" i="20"/>
  <c r="J41008" i="20"/>
  <c r="J41009" i="20"/>
  <c r="J41010" i="20"/>
  <c r="J41011" i="20"/>
  <c r="J41012" i="20"/>
  <c r="J41013" i="20"/>
  <c r="J41014" i="20"/>
  <c r="J41015" i="20"/>
  <c r="J41016" i="20"/>
  <c r="J41017" i="20"/>
  <c r="J41018" i="20"/>
  <c r="J41019" i="20"/>
  <c r="J41020" i="20"/>
  <c r="J41021" i="20"/>
  <c r="J41022" i="20"/>
  <c r="J41023" i="20"/>
  <c r="J41024" i="20"/>
  <c r="J41025" i="20"/>
  <c r="J41026" i="20"/>
  <c r="J41027" i="20"/>
  <c r="J41028" i="20"/>
  <c r="J41029" i="20"/>
  <c r="J41030" i="20"/>
  <c r="J41031" i="20"/>
  <c r="J41032" i="20"/>
  <c r="J41033" i="20"/>
  <c r="J41034" i="20"/>
  <c r="J41035" i="20"/>
  <c r="J41036" i="20"/>
  <c r="J41037" i="20"/>
  <c r="J41038" i="20"/>
  <c r="J41039" i="20"/>
  <c r="J41040" i="20"/>
  <c r="J41041" i="20"/>
  <c r="J41042" i="20"/>
  <c r="J41043" i="20"/>
  <c r="J41044" i="20"/>
  <c r="J41045" i="20"/>
  <c r="J41046" i="20"/>
  <c r="J41047" i="20"/>
  <c r="J41048" i="20"/>
  <c r="J41049" i="20"/>
  <c r="J41050" i="20"/>
  <c r="J41051" i="20"/>
  <c r="J41052" i="20"/>
  <c r="J41053" i="20"/>
  <c r="J41054" i="20"/>
  <c r="J41055" i="20"/>
  <c r="J41056" i="20"/>
  <c r="J41057" i="20"/>
  <c r="J41058" i="20"/>
  <c r="J41059" i="20"/>
  <c r="J41060" i="20"/>
  <c r="J41061" i="20"/>
  <c r="J41062" i="20"/>
  <c r="J41063" i="20"/>
  <c r="J41064" i="20"/>
  <c r="J41065" i="20"/>
  <c r="J41066" i="20"/>
  <c r="J41067" i="20"/>
  <c r="J41068" i="20"/>
  <c r="J41069" i="20"/>
  <c r="J41070" i="20"/>
  <c r="J41071" i="20"/>
  <c r="J41072" i="20"/>
  <c r="J41073" i="20"/>
  <c r="J41074" i="20"/>
  <c r="J41075" i="20"/>
  <c r="J41076" i="20"/>
  <c r="J41077" i="20"/>
  <c r="J41078" i="20"/>
  <c r="J41079" i="20"/>
  <c r="J41080" i="20"/>
  <c r="J41081" i="20"/>
  <c r="J41082" i="20"/>
  <c r="J41083" i="20"/>
  <c r="J41084" i="20"/>
  <c r="J41085" i="20"/>
  <c r="J41086" i="20"/>
  <c r="J41087" i="20"/>
  <c r="J41088" i="20"/>
  <c r="J41089" i="20"/>
  <c r="J41090" i="20"/>
  <c r="J41091" i="20"/>
  <c r="J41092" i="20"/>
  <c r="J41093" i="20"/>
  <c r="J41094" i="20"/>
  <c r="J41095" i="20"/>
  <c r="J41096" i="20"/>
  <c r="J41097" i="20"/>
  <c r="J41098" i="20"/>
  <c r="J41099" i="20"/>
  <c r="J41100" i="20"/>
  <c r="J41101" i="20"/>
  <c r="J41102" i="20"/>
  <c r="J41103" i="20"/>
  <c r="J41104" i="20"/>
  <c r="J41105" i="20"/>
  <c r="J41106" i="20"/>
  <c r="J41107" i="20"/>
  <c r="J41108" i="20"/>
  <c r="J41109" i="20"/>
  <c r="J41110" i="20"/>
  <c r="J41111" i="20"/>
  <c r="J41112" i="20"/>
  <c r="J41113" i="20"/>
  <c r="J41114" i="20"/>
  <c r="J41115" i="20"/>
  <c r="J41116" i="20"/>
  <c r="J41117" i="20"/>
  <c r="J41118" i="20"/>
  <c r="J41119" i="20"/>
  <c r="J41120" i="20"/>
  <c r="J41121" i="20"/>
  <c r="J41122" i="20"/>
  <c r="J41123" i="20"/>
  <c r="J41124" i="20"/>
  <c r="J41125" i="20"/>
  <c r="J41126" i="20"/>
  <c r="J41127" i="20"/>
  <c r="J41128" i="20"/>
  <c r="J41129" i="20"/>
  <c r="J41130" i="20"/>
  <c r="J41131" i="20"/>
  <c r="J41132" i="20"/>
  <c r="J41133" i="20"/>
  <c r="J41134" i="20"/>
  <c r="J41135" i="20"/>
  <c r="J41136" i="20"/>
  <c r="J41137" i="20"/>
  <c r="J41138" i="20"/>
  <c r="J41139" i="20"/>
  <c r="J41140" i="20"/>
  <c r="J41141" i="20"/>
  <c r="J41142" i="20"/>
  <c r="J41143" i="20"/>
  <c r="J41144" i="20"/>
  <c r="J41145" i="20"/>
  <c r="J41146" i="20"/>
  <c r="J41147" i="20"/>
  <c r="J41148" i="20"/>
  <c r="J41149" i="20"/>
  <c r="J41150" i="20"/>
  <c r="J41151" i="20"/>
  <c r="J41152" i="20"/>
  <c r="J41153" i="20"/>
  <c r="J41154" i="20"/>
  <c r="J41155" i="20"/>
  <c r="J41156" i="20"/>
  <c r="J41157" i="20"/>
  <c r="J41158" i="20"/>
  <c r="J41159" i="20"/>
  <c r="J41160" i="20"/>
  <c r="J41161" i="20"/>
  <c r="J41162" i="20"/>
  <c r="J41163" i="20"/>
  <c r="J41164" i="20"/>
  <c r="J41165" i="20"/>
  <c r="J41166" i="20"/>
  <c r="J41167" i="20"/>
  <c r="J41168" i="20"/>
  <c r="J41169" i="20"/>
  <c r="J41170" i="20"/>
  <c r="J41171" i="20"/>
  <c r="J41172" i="20"/>
  <c r="J41173" i="20"/>
  <c r="J41174" i="20"/>
  <c r="J41175" i="20"/>
  <c r="J41176" i="20"/>
  <c r="J41177" i="20"/>
  <c r="J41178" i="20"/>
  <c r="J41179" i="20"/>
  <c r="J41180" i="20"/>
  <c r="J41181" i="20"/>
  <c r="J41182" i="20"/>
  <c r="J41183" i="20"/>
  <c r="J41184" i="20"/>
  <c r="J41185" i="20"/>
  <c r="J41186" i="20"/>
  <c r="J41187" i="20"/>
  <c r="J41188" i="20"/>
  <c r="J41189" i="20"/>
  <c r="J41190" i="20"/>
  <c r="J41191" i="20"/>
  <c r="J41192" i="20"/>
  <c r="J41193" i="20"/>
  <c r="J41194" i="20"/>
  <c r="J41195" i="20"/>
  <c r="J41196" i="20"/>
  <c r="J41197" i="20"/>
  <c r="J41198" i="20"/>
  <c r="J41199" i="20"/>
  <c r="J41200" i="20"/>
  <c r="J41201" i="20"/>
  <c r="J41202" i="20"/>
  <c r="J41203" i="20"/>
  <c r="J41204" i="20"/>
  <c r="J41205" i="20"/>
  <c r="J41206" i="20"/>
  <c r="J41207" i="20"/>
  <c r="J41208" i="20"/>
  <c r="J41209" i="20"/>
  <c r="J41210" i="20"/>
  <c r="J41211" i="20"/>
  <c r="J41212" i="20"/>
  <c r="J41213" i="20"/>
  <c r="J41214" i="20"/>
  <c r="J41215" i="20"/>
  <c r="J41216" i="20"/>
  <c r="J41217" i="20"/>
  <c r="J41218" i="20"/>
  <c r="J41219" i="20"/>
  <c r="J41220" i="20"/>
  <c r="J41221" i="20"/>
  <c r="J41222" i="20"/>
  <c r="J41223" i="20"/>
  <c r="J41224" i="20"/>
  <c r="J41225" i="20"/>
  <c r="J41226" i="20"/>
  <c r="J41227" i="20"/>
  <c r="J41228" i="20"/>
  <c r="J41229" i="20"/>
  <c r="J41230" i="20"/>
  <c r="J41231" i="20"/>
  <c r="J41232" i="20"/>
  <c r="J41233" i="20"/>
  <c r="J41234" i="20"/>
  <c r="J41235" i="20"/>
  <c r="J41236" i="20"/>
  <c r="J41237" i="20"/>
  <c r="J41238" i="20"/>
  <c r="J41239" i="20"/>
  <c r="J41240" i="20"/>
  <c r="J41241" i="20"/>
  <c r="J41242" i="20"/>
  <c r="J41243" i="20"/>
  <c r="J41244" i="20"/>
  <c r="J41245" i="20"/>
  <c r="J41246" i="20"/>
  <c r="J41247" i="20"/>
  <c r="J41248" i="20"/>
  <c r="J41249" i="20"/>
  <c r="J41250" i="20"/>
  <c r="J41251" i="20"/>
  <c r="J41252" i="20"/>
  <c r="J41253" i="20"/>
  <c r="J41254" i="20"/>
  <c r="J41255" i="20"/>
  <c r="J41256" i="20"/>
  <c r="J41257" i="20"/>
  <c r="J41258" i="20"/>
  <c r="J41259" i="20"/>
  <c r="J41260" i="20"/>
  <c r="J41261" i="20"/>
  <c r="J41262" i="20"/>
  <c r="J41263" i="20"/>
  <c r="J41264" i="20"/>
  <c r="J41265" i="20"/>
  <c r="J41266" i="20"/>
  <c r="J41267" i="20"/>
  <c r="J41268" i="20"/>
  <c r="J41269" i="20"/>
  <c r="J41270" i="20"/>
  <c r="J41271" i="20"/>
  <c r="J41272" i="20"/>
  <c r="J41273" i="20"/>
  <c r="J41274" i="20"/>
  <c r="J41275" i="20"/>
  <c r="J41276" i="20"/>
  <c r="J41277" i="20"/>
  <c r="J41278" i="20"/>
  <c r="J41279" i="20"/>
  <c r="J41280" i="20"/>
  <c r="J41281" i="20"/>
  <c r="J41282" i="20"/>
  <c r="J41283" i="20"/>
  <c r="J41284" i="20"/>
  <c r="J41285" i="20"/>
  <c r="J41286" i="20"/>
  <c r="J41287" i="20"/>
  <c r="J41288" i="20"/>
  <c r="J41289" i="20"/>
  <c r="J41290" i="20"/>
  <c r="J41291" i="20"/>
  <c r="J41292" i="20"/>
  <c r="J41293" i="20"/>
  <c r="J41294" i="20"/>
  <c r="J41295" i="20"/>
  <c r="J41296" i="20"/>
  <c r="J41297" i="20"/>
  <c r="J41298" i="20"/>
  <c r="J41299" i="20"/>
  <c r="J41300" i="20"/>
  <c r="J41301" i="20"/>
  <c r="J41302" i="20"/>
  <c r="J41303" i="20"/>
  <c r="J41304" i="20"/>
  <c r="J41305" i="20"/>
  <c r="J41306" i="20"/>
  <c r="J41307" i="20"/>
  <c r="J41308" i="20"/>
  <c r="J41309" i="20"/>
  <c r="J41310" i="20"/>
  <c r="J41311" i="20"/>
  <c r="J41312" i="20"/>
  <c r="J41313" i="20"/>
  <c r="J41314" i="20"/>
  <c r="J41315" i="20"/>
  <c r="J41316" i="20"/>
  <c r="J41317" i="20"/>
  <c r="J41318" i="20"/>
  <c r="J41319" i="20"/>
  <c r="J41320" i="20"/>
  <c r="J41321" i="20"/>
  <c r="J41322" i="20"/>
  <c r="J41323" i="20"/>
  <c r="J41324" i="20"/>
  <c r="J41325" i="20"/>
  <c r="J41326" i="20"/>
  <c r="J41327" i="20"/>
  <c r="J41328" i="20"/>
  <c r="J41329" i="20"/>
  <c r="J41330" i="20"/>
  <c r="J41331" i="20"/>
  <c r="J41332" i="20"/>
  <c r="J41333" i="20"/>
  <c r="J41334" i="20"/>
  <c r="J41335" i="20"/>
  <c r="J41336" i="20"/>
  <c r="J41337" i="20"/>
  <c r="J41338" i="20"/>
  <c r="J41339" i="20"/>
  <c r="J41340" i="20"/>
  <c r="J41341" i="20"/>
  <c r="J41342" i="20"/>
  <c r="J41343" i="20"/>
  <c r="J41344" i="20"/>
  <c r="J41345" i="20"/>
  <c r="J41346" i="20"/>
  <c r="J41347" i="20"/>
  <c r="J41348" i="20"/>
  <c r="J41349" i="20"/>
  <c r="J41350" i="20"/>
  <c r="J41351" i="20"/>
  <c r="J41352" i="20"/>
  <c r="J41353" i="20"/>
  <c r="J41354" i="20"/>
  <c r="J41355" i="20"/>
  <c r="J41356" i="20"/>
  <c r="J41357" i="20"/>
  <c r="J41358" i="20"/>
  <c r="J41359" i="20"/>
  <c r="J41360" i="20"/>
  <c r="J41361" i="20"/>
  <c r="J41362" i="20"/>
  <c r="J41363" i="20"/>
  <c r="J41364" i="20"/>
  <c r="J41365" i="20"/>
  <c r="J41366" i="20"/>
  <c r="J41367" i="20"/>
  <c r="J41368" i="20"/>
  <c r="J41369" i="20"/>
  <c r="J41370" i="20"/>
  <c r="J41371" i="20"/>
  <c r="J41372" i="20"/>
  <c r="J41373" i="20"/>
  <c r="J41374" i="20"/>
  <c r="J41375" i="20"/>
  <c r="J41376" i="20"/>
  <c r="J41377" i="20"/>
  <c r="J41378" i="20"/>
  <c r="J41379" i="20"/>
  <c r="J41380" i="20"/>
  <c r="J41381" i="20"/>
  <c r="J41382" i="20"/>
  <c r="J41383" i="20"/>
  <c r="J41384" i="20"/>
  <c r="J41385" i="20"/>
  <c r="J41386" i="20"/>
  <c r="J41387" i="20"/>
  <c r="J41388" i="20"/>
  <c r="J41389" i="20"/>
  <c r="J41390" i="20"/>
  <c r="J41391" i="20"/>
  <c r="J41392" i="20"/>
  <c r="J41393" i="20"/>
  <c r="J41394" i="20"/>
  <c r="J41395" i="20"/>
  <c r="J41396" i="20"/>
  <c r="J41397" i="20"/>
  <c r="J41398" i="20"/>
  <c r="J41399" i="20"/>
  <c r="J41400" i="20"/>
  <c r="J41401" i="20"/>
  <c r="J41402" i="20"/>
  <c r="J41403" i="20"/>
  <c r="J41404" i="20"/>
  <c r="J41405" i="20"/>
  <c r="J41406" i="20"/>
  <c r="J41407" i="20"/>
  <c r="J41408" i="20"/>
  <c r="J41409" i="20"/>
  <c r="J41410" i="20"/>
  <c r="J41411" i="20"/>
  <c r="J41412" i="20"/>
  <c r="J41413" i="20"/>
  <c r="J41414" i="20"/>
  <c r="J41415" i="20"/>
  <c r="J41416" i="20"/>
  <c r="J41417" i="20"/>
  <c r="J41418" i="20"/>
  <c r="J41419" i="20"/>
  <c r="J41420" i="20"/>
  <c r="J41421" i="20"/>
  <c r="J41422" i="20"/>
  <c r="J41423" i="20"/>
  <c r="J41424" i="20"/>
  <c r="J41425" i="20"/>
  <c r="J41426" i="20"/>
  <c r="J41427" i="20"/>
  <c r="J41428" i="20"/>
  <c r="J41429" i="20"/>
  <c r="J41430" i="20"/>
  <c r="J41431" i="20"/>
  <c r="J41432" i="20"/>
  <c r="J41433" i="20"/>
  <c r="J41434" i="20"/>
  <c r="J41435" i="20"/>
  <c r="J41436" i="20"/>
  <c r="J41437" i="20"/>
  <c r="J41438" i="20"/>
  <c r="J41439" i="20"/>
  <c r="J41440" i="20"/>
  <c r="J41441" i="20"/>
  <c r="J41442" i="20"/>
  <c r="J41443" i="20"/>
  <c r="J41444" i="20"/>
  <c r="J41445" i="20"/>
  <c r="J41446" i="20"/>
  <c r="J41447" i="20"/>
  <c r="J41448" i="20"/>
  <c r="J41449" i="20"/>
  <c r="J41450" i="20"/>
  <c r="J41451" i="20"/>
  <c r="J41452" i="20"/>
  <c r="J41453" i="20"/>
  <c r="J41454" i="20"/>
  <c r="J41455" i="20"/>
  <c r="J41456" i="20"/>
  <c r="J41457" i="20"/>
  <c r="J41458" i="20"/>
  <c r="J41459" i="20"/>
  <c r="J41460" i="20"/>
  <c r="J41461" i="20"/>
  <c r="J41462" i="20"/>
  <c r="J41463" i="20"/>
  <c r="J41464" i="20"/>
  <c r="J41465" i="20"/>
  <c r="J41466" i="20"/>
  <c r="J41467" i="20"/>
  <c r="J41468" i="20"/>
  <c r="J41469" i="20"/>
  <c r="J41470" i="20"/>
  <c r="J41471" i="20"/>
  <c r="J41472" i="20"/>
  <c r="J41473" i="20"/>
  <c r="J41474" i="20"/>
  <c r="J41475" i="20"/>
  <c r="J41476" i="20"/>
  <c r="J41477" i="20"/>
  <c r="J41478" i="20"/>
  <c r="J41479" i="20"/>
  <c r="J41480" i="20"/>
  <c r="J41481" i="20"/>
  <c r="J41482" i="20"/>
  <c r="J41483" i="20"/>
  <c r="J41484" i="20"/>
  <c r="J41485" i="20"/>
  <c r="J41486" i="20"/>
  <c r="J41487" i="20"/>
  <c r="J41488" i="20"/>
  <c r="J41489" i="20"/>
  <c r="J41490" i="20"/>
  <c r="J41491" i="20"/>
  <c r="J41492" i="20"/>
  <c r="J41493" i="20"/>
  <c r="J41494" i="20"/>
  <c r="J41495" i="20"/>
  <c r="J41496" i="20"/>
  <c r="J41497" i="20"/>
  <c r="J41498" i="20"/>
  <c r="J41499" i="20"/>
  <c r="J41500" i="20"/>
  <c r="J41501" i="20"/>
  <c r="J41502" i="20"/>
  <c r="J41503" i="20"/>
  <c r="J41504" i="20"/>
  <c r="J41505" i="20"/>
  <c r="J41506" i="20"/>
  <c r="J41507" i="20"/>
  <c r="J41508" i="20"/>
  <c r="J41509" i="20"/>
  <c r="J41510" i="20"/>
  <c r="J41511" i="20"/>
  <c r="J41512" i="20"/>
  <c r="J41513" i="20"/>
  <c r="J41514" i="20"/>
  <c r="J41515" i="20"/>
  <c r="J41516" i="20"/>
  <c r="J41517" i="20"/>
  <c r="J41518" i="20"/>
  <c r="J41519" i="20"/>
  <c r="J41520" i="20"/>
  <c r="J41521" i="20"/>
  <c r="J41522" i="20"/>
  <c r="J41523" i="20"/>
  <c r="J41524" i="20"/>
  <c r="J41525" i="20"/>
  <c r="J41526" i="20"/>
  <c r="J41527" i="20"/>
  <c r="J41528" i="20"/>
  <c r="J41529" i="20"/>
  <c r="J41530" i="20"/>
  <c r="J41531" i="20"/>
  <c r="J41532" i="20"/>
  <c r="J41533" i="20"/>
  <c r="J41534" i="20"/>
  <c r="J41535" i="20"/>
  <c r="J41536" i="20"/>
  <c r="J41537" i="20"/>
  <c r="J41538" i="20"/>
  <c r="J41539" i="20"/>
  <c r="J41540" i="20"/>
  <c r="J41541" i="20"/>
  <c r="J41542" i="20"/>
  <c r="J41543" i="20"/>
  <c r="J41544" i="20"/>
  <c r="J41545" i="20"/>
  <c r="J41546" i="20"/>
  <c r="J41547" i="20"/>
  <c r="J41548" i="20"/>
  <c r="J41549" i="20"/>
  <c r="J41550" i="20"/>
  <c r="J41551" i="20"/>
  <c r="J41552" i="20"/>
  <c r="J41553" i="20"/>
  <c r="J41554" i="20"/>
  <c r="J41555" i="20"/>
  <c r="J41556" i="20"/>
  <c r="J41557" i="20"/>
  <c r="J41558" i="20"/>
  <c r="J41559" i="20"/>
  <c r="J41560" i="20"/>
  <c r="J41561" i="20"/>
  <c r="J41562" i="20"/>
  <c r="J41563" i="20"/>
  <c r="J41564" i="20"/>
  <c r="J41565" i="20"/>
  <c r="J41566" i="20"/>
  <c r="J41567" i="20"/>
  <c r="J41568" i="20"/>
  <c r="J41569" i="20"/>
  <c r="J41570" i="20"/>
  <c r="J41571" i="20"/>
  <c r="J41572" i="20"/>
  <c r="J41573" i="20"/>
  <c r="J41574" i="20"/>
  <c r="J41575" i="20"/>
  <c r="J41576" i="20"/>
  <c r="J41577" i="20"/>
  <c r="J41578" i="20"/>
  <c r="J41579" i="20"/>
  <c r="J41580" i="20"/>
  <c r="J41581" i="20"/>
  <c r="J41582" i="20"/>
  <c r="J41583" i="20"/>
  <c r="J41584" i="20"/>
  <c r="J41585" i="20"/>
  <c r="J41586" i="20"/>
  <c r="J41587" i="20"/>
  <c r="J41588" i="20"/>
  <c r="J41589" i="20"/>
  <c r="J41590" i="20"/>
  <c r="J41591" i="20"/>
  <c r="J41592" i="20"/>
  <c r="J41593" i="20"/>
  <c r="J41594" i="20"/>
  <c r="J41595" i="20"/>
  <c r="J41596" i="20"/>
  <c r="J41597" i="20"/>
  <c r="J41598" i="20"/>
  <c r="J41599" i="20"/>
  <c r="J41600" i="20"/>
  <c r="J41601" i="20"/>
  <c r="J41602" i="20"/>
  <c r="J41603" i="20"/>
  <c r="J41604" i="20"/>
  <c r="J41605" i="20"/>
  <c r="J41606" i="20"/>
  <c r="J41607" i="20"/>
  <c r="J41608" i="20"/>
  <c r="J41609" i="20"/>
  <c r="J41610" i="20"/>
  <c r="J41611" i="20"/>
  <c r="J41612" i="20"/>
  <c r="J41613" i="20"/>
  <c r="J41614" i="20"/>
  <c r="J41615" i="20"/>
  <c r="J41616" i="20"/>
  <c r="J41617" i="20"/>
  <c r="J41618" i="20"/>
  <c r="J41619" i="20"/>
  <c r="J41620" i="20"/>
  <c r="J41621" i="20"/>
  <c r="J41622" i="20"/>
  <c r="J41623" i="20"/>
  <c r="J41624" i="20"/>
  <c r="J41625" i="20"/>
  <c r="J41626" i="20"/>
  <c r="J41627" i="20"/>
  <c r="J41628" i="20"/>
  <c r="J41629" i="20"/>
  <c r="J41630" i="20"/>
  <c r="J41631" i="20"/>
  <c r="J41632" i="20"/>
  <c r="J41633" i="20"/>
  <c r="J41634" i="20"/>
  <c r="J41635" i="20"/>
  <c r="J41636" i="20"/>
  <c r="J41637" i="20"/>
  <c r="J41638" i="20"/>
  <c r="J41639" i="20"/>
  <c r="J41640" i="20"/>
  <c r="J41641" i="20"/>
  <c r="J41642" i="20"/>
  <c r="J41643" i="20"/>
  <c r="J41644" i="20"/>
  <c r="J41645" i="20"/>
  <c r="J41646" i="20"/>
  <c r="J41647" i="20"/>
  <c r="J41648" i="20"/>
  <c r="J41649" i="20"/>
  <c r="J41650" i="20"/>
  <c r="J41651" i="20"/>
  <c r="J41652" i="20"/>
  <c r="J41653" i="20"/>
  <c r="J41654" i="20"/>
  <c r="J41655" i="20"/>
  <c r="J41656" i="20"/>
  <c r="J41657" i="20"/>
  <c r="J41658" i="20"/>
  <c r="J41659" i="20"/>
  <c r="J41660" i="20"/>
  <c r="J41661" i="20"/>
  <c r="J41662" i="20"/>
  <c r="J41663" i="20"/>
  <c r="J41664" i="20"/>
  <c r="J41665" i="20"/>
  <c r="J41666" i="20"/>
  <c r="J41667" i="20"/>
  <c r="J41668" i="20"/>
  <c r="J41669" i="20"/>
  <c r="J41670" i="20"/>
  <c r="J41671" i="20"/>
  <c r="J41672" i="20"/>
  <c r="J41673" i="20"/>
  <c r="J41674" i="20"/>
  <c r="J41675" i="20"/>
  <c r="J41676" i="20"/>
  <c r="J41677" i="20"/>
  <c r="J41678" i="20"/>
  <c r="J41679" i="20"/>
  <c r="J41680" i="20"/>
  <c r="J41681" i="20"/>
  <c r="J41682" i="20"/>
  <c r="J41683" i="20"/>
  <c r="J41684" i="20"/>
  <c r="J41685" i="20"/>
  <c r="J41686" i="20"/>
  <c r="J41687" i="20"/>
  <c r="J41688" i="20"/>
  <c r="J41689" i="20"/>
  <c r="J41690" i="20"/>
  <c r="J41691" i="20"/>
  <c r="J41692" i="20"/>
  <c r="J41693" i="20"/>
  <c r="J41694" i="20"/>
  <c r="J41695" i="20"/>
  <c r="J41696" i="20"/>
  <c r="J41697" i="20"/>
  <c r="J41698" i="20"/>
  <c r="J41699" i="20"/>
  <c r="J41700" i="20"/>
  <c r="J41701" i="20"/>
  <c r="J41702" i="20"/>
  <c r="J41703" i="20"/>
  <c r="J41704" i="20"/>
  <c r="J41705" i="20"/>
  <c r="J41706" i="20"/>
  <c r="J41707" i="20"/>
  <c r="J41708" i="20"/>
  <c r="J41709" i="20"/>
  <c r="J41710" i="20"/>
  <c r="J41711" i="20"/>
  <c r="J41712" i="20"/>
  <c r="J41713" i="20"/>
  <c r="J41714" i="20"/>
  <c r="J41715" i="20"/>
  <c r="J41716" i="20"/>
  <c r="J41717" i="20"/>
  <c r="J41718" i="20"/>
  <c r="J41719" i="20"/>
  <c r="J41720" i="20"/>
  <c r="J41721" i="20"/>
  <c r="J41722" i="20"/>
  <c r="J41723" i="20"/>
  <c r="J41724" i="20"/>
  <c r="J41725" i="20"/>
  <c r="J41726" i="20"/>
  <c r="J41727" i="20"/>
  <c r="J41728" i="20"/>
  <c r="J41729" i="20"/>
  <c r="J41730" i="20"/>
  <c r="J41731" i="20"/>
  <c r="J41732" i="20"/>
  <c r="J41733" i="20"/>
  <c r="J41734" i="20"/>
  <c r="J41735" i="20"/>
  <c r="J41736" i="20"/>
  <c r="J41737" i="20"/>
  <c r="J41738" i="20"/>
  <c r="J41739" i="20"/>
  <c r="J41740" i="20"/>
  <c r="J41741" i="20"/>
  <c r="J41742" i="20"/>
  <c r="J41743" i="20"/>
  <c r="J41744" i="20"/>
  <c r="J41745" i="20"/>
  <c r="J41746" i="20"/>
  <c r="J41747" i="20"/>
  <c r="J41748" i="20"/>
  <c r="J41749" i="20"/>
  <c r="J41750" i="20"/>
  <c r="J41751" i="20"/>
  <c r="J41752" i="20"/>
  <c r="J41753" i="20"/>
  <c r="J41754" i="20"/>
  <c r="J41755" i="20"/>
  <c r="J41756" i="20"/>
  <c r="J41757" i="20"/>
  <c r="J41758" i="20"/>
  <c r="J41759" i="20"/>
  <c r="J41760" i="20"/>
  <c r="J41761" i="20"/>
  <c r="J41762" i="20"/>
  <c r="J41763" i="20"/>
  <c r="J41764" i="20"/>
  <c r="J41765" i="20"/>
  <c r="J41766" i="20"/>
  <c r="J41767" i="20"/>
  <c r="J41768" i="20"/>
  <c r="J41769" i="20"/>
  <c r="J41770" i="20"/>
  <c r="J41771" i="20"/>
  <c r="J41772" i="20"/>
  <c r="J41773" i="20"/>
  <c r="J41774" i="20"/>
  <c r="J41775" i="20"/>
  <c r="J41776" i="20"/>
  <c r="J41777" i="20"/>
  <c r="J41778" i="20"/>
  <c r="J41779" i="20"/>
  <c r="J41780" i="20"/>
  <c r="J41781" i="20"/>
  <c r="J41782" i="20"/>
  <c r="J41783" i="20"/>
  <c r="J41784" i="20"/>
  <c r="J41785" i="20"/>
  <c r="J41786" i="20"/>
  <c r="J41787" i="20"/>
  <c r="J41788" i="20"/>
  <c r="J41789" i="20"/>
  <c r="J41790" i="20"/>
  <c r="J41791" i="20"/>
  <c r="J41792" i="20"/>
  <c r="J41793" i="20"/>
  <c r="J41794" i="20"/>
  <c r="J41795" i="20"/>
  <c r="J41796" i="20"/>
  <c r="J41797" i="20"/>
  <c r="J41798" i="20"/>
  <c r="J41799" i="20"/>
  <c r="J41800" i="20"/>
  <c r="J41801" i="20"/>
  <c r="J41802" i="20"/>
  <c r="J41803" i="20"/>
  <c r="J41804" i="20"/>
  <c r="J41805" i="20"/>
  <c r="J41806" i="20"/>
  <c r="J41807" i="20"/>
  <c r="J41808" i="20"/>
  <c r="J41809" i="20"/>
  <c r="J41810" i="20"/>
  <c r="J41811" i="20"/>
  <c r="J41812" i="20"/>
  <c r="J41813" i="20"/>
  <c r="J41814" i="20"/>
  <c r="J41815" i="20"/>
  <c r="J41816" i="20"/>
  <c r="J41817" i="20"/>
  <c r="J41818" i="20"/>
  <c r="J41819" i="20"/>
  <c r="J41820" i="20"/>
  <c r="J41821" i="20"/>
  <c r="J41822" i="20"/>
  <c r="J41823" i="20"/>
  <c r="J41824" i="20"/>
  <c r="J41825" i="20"/>
  <c r="J41826" i="20"/>
  <c r="J41827" i="20"/>
  <c r="J41828" i="20"/>
  <c r="J41829" i="20"/>
  <c r="J41830" i="20"/>
  <c r="J41831" i="20"/>
  <c r="J41832" i="20"/>
  <c r="J41833" i="20"/>
  <c r="J41834" i="20"/>
  <c r="J41835" i="20"/>
  <c r="J41836" i="20"/>
  <c r="J41837" i="20"/>
  <c r="J41838" i="20"/>
  <c r="J41839" i="20"/>
  <c r="J41840" i="20"/>
  <c r="J41841" i="20"/>
  <c r="J41842" i="20"/>
  <c r="J41843" i="20"/>
  <c r="J41844" i="20"/>
  <c r="J41845" i="20"/>
  <c r="J41846" i="20"/>
  <c r="J41847" i="20"/>
  <c r="J41848" i="20"/>
  <c r="J41849" i="20"/>
  <c r="J41850" i="20"/>
  <c r="J41851" i="20"/>
  <c r="J41852" i="20"/>
  <c r="J41853" i="20"/>
  <c r="J41854" i="20"/>
  <c r="J41855" i="20"/>
  <c r="J41856" i="20"/>
  <c r="J41857" i="20"/>
  <c r="J41858" i="20"/>
  <c r="J41859" i="20"/>
  <c r="J41860" i="20"/>
  <c r="J41861" i="20"/>
  <c r="J41862" i="20"/>
  <c r="J41863" i="20"/>
  <c r="J41864" i="20"/>
  <c r="J41865" i="20"/>
  <c r="J41866" i="20"/>
  <c r="J41867" i="20"/>
  <c r="J41868" i="20"/>
  <c r="J41869" i="20"/>
  <c r="J41870" i="20"/>
  <c r="J41871" i="20"/>
  <c r="J41872" i="20"/>
  <c r="J41873" i="20"/>
  <c r="J41874" i="20"/>
  <c r="J41875" i="20"/>
  <c r="J41876" i="20"/>
  <c r="J41877" i="20"/>
  <c r="J41878" i="20"/>
  <c r="J41879" i="20"/>
  <c r="J41880" i="20"/>
  <c r="J41881" i="20"/>
  <c r="J41882" i="20"/>
  <c r="J41883" i="20"/>
  <c r="J41884" i="20"/>
  <c r="J41885" i="20"/>
  <c r="J41886" i="20"/>
  <c r="J41887" i="20"/>
  <c r="J41888" i="20"/>
  <c r="J41889" i="20"/>
  <c r="J41890" i="20"/>
  <c r="J41891" i="20"/>
  <c r="J41892" i="20"/>
  <c r="J41893" i="20"/>
  <c r="J41894" i="20"/>
  <c r="J41895" i="20"/>
  <c r="J41896" i="20"/>
  <c r="J41897" i="20"/>
  <c r="J41898" i="20"/>
  <c r="J41899" i="20"/>
  <c r="J41900" i="20"/>
  <c r="J41901" i="20"/>
  <c r="J41902" i="20"/>
  <c r="J41903" i="20"/>
  <c r="J41904" i="20"/>
  <c r="J41905" i="20"/>
  <c r="J41906" i="20"/>
  <c r="J41907" i="20"/>
  <c r="J41908" i="20"/>
  <c r="J41909" i="20"/>
  <c r="J41910" i="20"/>
  <c r="J41911" i="20"/>
  <c r="J41912" i="20"/>
  <c r="J41913" i="20"/>
  <c r="J41914" i="20"/>
  <c r="J41915" i="20"/>
  <c r="J41916" i="20"/>
  <c r="J41917" i="20"/>
  <c r="J41918" i="20"/>
  <c r="J41919" i="20"/>
  <c r="J41920" i="20"/>
  <c r="J41921" i="20"/>
  <c r="J41922" i="20"/>
  <c r="J41923" i="20"/>
  <c r="J41924" i="20"/>
  <c r="J41925" i="20"/>
  <c r="J41926" i="20"/>
  <c r="J41927" i="20"/>
  <c r="J41928" i="20"/>
  <c r="J41929" i="20"/>
  <c r="J41930" i="20"/>
  <c r="J41931" i="20"/>
  <c r="J41932" i="20"/>
  <c r="J41933" i="20"/>
  <c r="J41934" i="20"/>
  <c r="J41935" i="20"/>
  <c r="J41936" i="20"/>
  <c r="J41937" i="20"/>
  <c r="J41938" i="20"/>
  <c r="J41939" i="20"/>
  <c r="J41940" i="20"/>
  <c r="J41941" i="20"/>
  <c r="J41942" i="20"/>
  <c r="J41943" i="20"/>
  <c r="J41944" i="20"/>
  <c r="J41945" i="20"/>
  <c r="J41946" i="20"/>
  <c r="J41947" i="20"/>
  <c r="J41948" i="20"/>
  <c r="J41949" i="20"/>
  <c r="J41950" i="20"/>
  <c r="J41951" i="20"/>
  <c r="J41952" i="20"/>
  <c r="J41953" i="20"/>
  <c r="J41954" i="20"/>
  <c r="J41955" i="20"/>
  <c r="J41956" i="20"/>
  <c r="J41957" i="20"/>
  <c r="J41958" i="20"/>
  <c r="J41959" i="20"/>
  <c r="J41960" i="20"/>
  <c r="J41961" i="20"/>
  <c r="J41962" i="20"/>
  <c r="J41963" i="20"/>
  <c r="J41964" i="20"/>
  <c r="J41965" i="20"/>
  <c r="J41966" i="20"/>
  <c r="J41967" i="20"/>
  <c r="J41968" i="20"/>
  <c r="J41969" i="20"/>
  <c r="J41970" i="20"/>
  <c r="J41971" i="20"/>
  <c r="J41972" i="20"/>
  <c r="J41973" i="20"/>
  <c r="J41974" i="20"/>
  <c r="J41975" i="20"/>
  <c r="J41976" i="20"/>
  <c r="J41977" i="20"/>
  <c r="J41978" i="20"/>
  <c r="J41979" i="20"/>
  <c r="J41980" i="20"/>
  <c r="J41981" i="20"/>
  <c r="J41982" i="20"/>
  <c r="J41983" i="20"/>
  <c r="J41984" i="20"/>
  <c r="J41985" i="20"/>
  <c r="J41986" i="20"/>
  <c r="J41987" i="20"/>
  <c r="J41988" i="20"/>
  <c r="J41989" i="20"/>
  <c r="J41990" i="20"/>
  <c r="J41991" i="20"/>
  <c r="J41992" i="20"/>
  <c r="J41993" i="20"/>
  <c r="J41994" i="20"/>
  <c r="J41995" i="20"/>
  <c r="J41996" i="20"/>
  <c r="J41997" i="20"/>
  <c r="J41998" i="20"/>
  <c r="J41999" i="20"/>
  <c r="J42000" i="20"/>
  <c r="J42001" i="20"/>
  <c r="J42002" i="20"/>
  <c r="J42003" i="20"/>
  <c r="J42004" i="20"/>
  <c r="J42005" i="20"/>
  <c r="J42006" i="20"/>
  <c r="J42007" i="20"/>
  <c r="J42008" i="20"/>
  <c r="J42009" i="20"/>
  <c r="J42010" i="20"/>
  <c r="J42011" i="20"/>
  <c r="J42012" i="20"/>
  <c r="J42013" i="20"/>
  <c r="J42014" i="20"/>
  <c r="J42015" i="20"/>
  <c r="J42016" i="20"/>
  <c r="J42017" i="20"/>
  <c r="J42018" i="20"/>
  <c r="J42019" i="20"/>
  <c r="J42020" i="20"/>
  <c r="J42021" i="20"/>
  <c r="J42022" i="20"/>
  <c r="J42023" i="20"/>
  <c r="J42024" i="20"/>
  <c r="J42025" i="20"/>
  <c r="J42026" i="20"/>
  <c r="J42027" i="20"/>
  <c r="J42028" i="20"/>
  <c r="J42029" i="20"/>
  <c r="J42030" i="20"/>
  <c r="J42031" i="20"/>
  <c r="J42032" i="20"/>
  <c r="J42033" i="20"/>
  <c r="J42034" i="20"/>
  <c r="J42035" i="20"/>
  <c r="J42036" i="20"/>
  <c r="J42037" i="20"/>
  <c r="J42038" i="20"/>
  <c r="J42039" i="20"/>
  <c r="J42040" i="20"/>
  <c r="J42041" i="20"/>
  <c r="J42042" i="20"/>
  <c r="J42043" i="20"/>
  <c r="J42044" i="20"/>
  <c r="J42045" i="20"/>
  <c r="J42046" i="20"/>
  <c r="J42047" i="20"/>
  <c r="J42048" i="20"/>
  <c r="J42049" i="20"/>
  <c r="J42050" i="20"/>
  <c r="J42051" i="20"/>
  <c r="J42052" i="20"/>
  <c r="J42053" i="20"/>
  <c r="J42054" i="20"/>
  <c r="J42055" i="20"/>
  <c r="J42056" i="20"/>
  <c r="J42057" i="20"/>
  <c r="J42058" i="20"/>
  <c r="J42059" i="20"/>
  <c r="J42060" i="20"/>
  <c r="J42061" i="20"/>
  <c r="J42062" i="20"/>
  <c r="J42063" i="20"/>
  <c r="J42064" i="20"/>
  <c r="J42065" i="20"/>
  <c r="J42066" i="20"/>
  <c r="J42067" i="20"/>
  <c r="J42068" i="20"/>
  <c r="J42069" i="20"/>
  <c r="J42070" i="20"/>
  <c r="J42071" i="20"/>
  <c r="J42072" i="20"/>
  <c r="J42073" i="20"/>
  <c r="J42074" i="20"/>
  <c r="J42075" i="20"/>
  <c r="J42076" i="20"/>
  <c r="J42077" i="20"/>
  <c r="J42078" i="20"/>
  <c r="J42079" i="20"/>
  <c r="J42080" i="20"/>
  <c r="J42081" i="20"/>
  <c r="J42082" i="20"/>
  <c r="J42083" i="20"/>
  <c r="J42084" i="20"/>
  <c r="J42085" i="20"/>
  <c r="J42086" i="20"/>
  <c r="J42087" i="20"/>
  <c r="J42088" i="20"/>
  <c r="J42089" i="20"/>
  <c r="J42090" i="20"/>
  <c r="J42091" i="20"/>
  <c r="J42092" i="20"/>
  <c r="J42093" i="20"/>
  <c r="J42094" i="20"/>
  <c r="J42095" i="20"/>
  <c r="J42096" i="20"/>
  <c r="J42097" i="20"/>
  <c r="J42098" i="20"/>
  <c r="J42099" i="20"/>
  <c r="J42100" i="20"/>
  <c r="J42101" i="20"/>
  <c r="J42102" i="20"/>
  <c r="J42103" i="20"/>
  <c r="J42104" i="20"/>
  <c r="J42105" i="20"/>
  <c r="J42106" i="20"/>
  <c r="J42107" i="20"/>
  <c r="J42108" i="20"/>
  <c r="J42109" i="20"/>
  <c r="J42110" i="20"/>
  <c r="J42111" i="20"/>
  <c r="J42112" i="20"/>
  <c r="J42113" i="20"/>
  <c r="J42114" i="20"/>
  <c r="J42115" i="20"/>
  <c r="J42116" i="20"/>
  <c r="J42117" i="20"/>
  <c r="J42118" i="20"/>
  <c r="J42119" i="20"/>
  <c r="J42120" i="20"/>
  <c r="J42121" i="20"/>
  <c r="J42122" i="20"/>
  <c r="J42123" i="20"/>
  <c r="J42124" i="20"/>
  <c r="J42125" i="20"/>
  <c r="J42126" i="20"/>
  <c r="J42127" i="20"/>
  <c r="J42128" i="20"/>
  <c r="J42129" i="20"/>
  <c r="J42130" i="20"/>
  <c r="J42131" i="20"/>
  <c r="J42132" i="20"/>
  <c r="J42133" i="20"/>
  <c r="J42134" i="20"/>
  <c r="J42135" i="20"/>
  <c r="J42136" i="20"/>
  <c r="J42137" i="20"/>
  <c r="J42138" i="20"/>
  <c r="J42139" i="20"/>
  <c r="J42140" i="20"/>
  <c r="J42141" i="20"/>
  <c r="J42142" i="20"/>
  <c r="J42143" i="20"/>
  <c r="J42144" i="20"/>
  <c r="J42145" i="20"/>
  <c r="J42146" i="20"/>
  <c r="J42147" i="20"/>
  <c r="J42148" i="20"/>
  <c r="J42149" i="20"/>
  <c r="J42150" i="20"/>
  <c r="J42151" i="20"/>
  <c r="J42152" i="20"/>
  <c r="J42153" i="20"/>
  <c r="J42154" i="20"/>
  <c r="J42155" i="20"/>
  <c r="J42156" i="20"/>
  <c r="J42157" i="20"/>
  <c r="J42158" i="20"/>
  <c r="J42159" i="20"/>
  <c r="J42160" i="20"/>
  <c r="J42161" i="20"/>
  <c r="J42162" i="20"/>
  <c r="J42163" i="20"/>
  <c r="J42164" i="20"/>
  <c r="J42165" i="20"/>
  <c r="J42166" i="20"/>
  <c r="J42167" i="20"/>
  <c r="J42168" i="20"/>
  <c r="J42169" i="20"/>
  <c r="J42170" i="20"/>
  <c r="J42171" i="20"/>
  <c r="J42172" i="20"/>
  <c r="J42173" i="20"/>
  <c r="J42174" i="20"/>
  <c r="J42175" i="20"/>
  <c r="J42176" i="20"/>
  <c r="J42177" i="20"/>
  <c r="J42178" i="20"/>
  <c r="J42179" i="20"/>
  <c r="J42180" i="20"/>
  <c r="J42181" i="20"/>
  <c r="J42182" i="20"/>
  <c r="J42183" i="20"/>
  <c r="J42184" i="20"/>
  <c r="J42185" i="20"/>
  <c r="J42186" i="20"/>
  <c r="J42187" i="20"/>
  <c r="J42188" i="20"/>
  <c r="J42189" i="20"/>
  <c r="J42190" i="20"/>
  <c r="J42191" i="20"/>
  <c r="J42192" i="20"/>
  <c r="J42193" i="20"/>
  <c r="J42194" i="20"/>
  <c r="J42195" i="20"/>
  <c r="J42196" i="20"/>
  <c r="J42197" i="20"/>
  <c r="J42198" i="20"/>
  <c r="J42199" i="20"/>
  <c r="J42200" i="20"/>
  <c r="J42201" i="20"/>
  <c r="J42202" i="20"/>
  <c r="J42203" i="20"/>
  <c r="J42204" i="20"/>
  <c r="J42205" i="20"/>
  <c r="J42206" i="20"/>
  <c r="J42207" i="20"/>
  <c r="J42208" i="20"/>
  <c r="J42209" i="20"/>
  <c r="J42210" i="20"/>
  <c r="J42211" i="20"/>
  <c r="J42212" i="20"/>
  <c r="J42213" i="20"/>
  <c r="J42214" i="20"/>
  <c r="J42215" i="20"/>
  <c r="J42216" i="20"/>
  <c r="J42217" i="20"/>
  <c r="J42218" i="20"/>
  <c r="J42219" i="20"/>
  <c r="J42220" i="20"/>
  <c r="J42221" i="20"/>
  <c r="J42222" i="20"/>
  <c r="J42223" i="20"/>
  <c r="J42224" i="20"/>
  <c r="J42225" i="20"/>
  <c r="J42226" i="20"/>
  <c r="J42227" i="20"/>
  <c r="J42228" i="20"/>
  <c r="J42229" i="20"/>
  <c r="J42230" i="20"/>
  <c r="J42231" i="20"/>
  <c r="J42232" i="20"/>
  <c r="J42233" i="20"/>
  <c r="J42234" i="20"/>
  <c r="J42235" i="20"/>
  <c r="J42236" i="20"/>
  <c r="J42237" i="20"/>
  <c r="J42238" i="20"/>
  <c r="J42239" i="20"/>
  <c r="J42240" i="20"/>
  <c r="J42241" i="20"/>
  <c r="J42242" i="20"/>
  <c r="J42243" i="20"/>
  <c r="J42244" i="20"/>
  <c r="J42245" i="20"/>
  <c r="J42246" i="20"/>
  <c r="J42247" i="20"/>
  <c r="J42248" i="20"/>
  <c r="J42249" i="20"/>
  <c r="J42250" i="20"/>
  <c r="J42251" i="20"/>
  <c r="J42252" i="20"/>
  <c r="J42253" i="20"/>
  <c r="J42254" i="20"/>
  <c r="J42255" i="20"/>
  <c r="J42256" i="20"/>
  <c r="J42257" i="20"/>
  <c r="J42258" i="20"/>
  <c r="J42259" i="20"/>
  <c r="J42260" i="20"/>
  <c r="J42261" i="20"/>
  <c r="J42262" i="20"/>
  <c r="J42263" i="20"/>
  <c r="J42264" i="20"/>
  <c r="J42265" i="20"/>
  <c r="J42266" i="20"/>
  <c r="J42267" i="20"/>
  <c r="J42268" i="20"/>
  <c r="J42269" i="20"/>
  <c r="J42270" i="20"/>
  <c r="J42271" i="20"/>
  <c r="J42272" i="20"/>
  <c r="J42273" i="20"/>
  <c r="J42274" i="20"/>
  <c r="J42275" i="20"/>
  <c r="J42276" i="20"/>
  <c r="J42277" i="20"/>
  <c r="J42278" i="20"/>
  <c r="J42279" i="20"/>
  <c r="J42280" i="20"/>
  <c r="J42281" i="20"/>
  <c r="J42282" i="20"/>
  <c r="J42283" i="20"/>
  <c r="J42284" i="20"/>
  <c r="J42285" i="20"/>
  <c r="J42286" i="20"/>
  <c r="J42287" i="20"/>
  <c r="J42288" i="20"/>
  <c r="J42289" i="20"/>
  <c r="J42290" i="20"/>
  <c r="J42291" i="20"/>
  <c r="J42292" i="20"/>
  <c r="J42293" i="20"/>
  <c r="J42294" i="20"/>
  <c r="J42295" i="20"/>
  <c r="J42296" i="20"/>
  <c r="J42297" i="20"/>
  <c r="J42298" i="20"/>
  <c r="J42299" i="20"/>
  <c r="J42300" i="20"/>
  <c r="J42301" i="20"/>
  <c r="J42302" i="20"/>
  <c r="J42303" i="20"/>
  <c r="J42304" i="20"/>
  <c r="J42305" i="20"/>
  <c r="J42306" i="20"/>
  <c r="J42307" i="20"/>
  <c r="J42308" i="20"/>
  <c r="J42309" i="20"/>
  <c r="J42310" i="20"/>
  <c r="J42311" i="20"/>
  <c r="J42312" i="20"/>
  <c r="J42313" i="20"/>
  <c r="J42314" i="20"/>
  <c r="J42315" i="20"/>
  <c r="J42316" i="20"/>
  <c r="J42317" i="20"/>
  <c r="J42318" i="20"/>
  <c r="J42319" i="20"/>
  <c r="J42320" i="20"/>
  <c r="J42321" i="20"/>
  <c r="J42322" i="20"/>
  <c r="J42323" i="20"/>
  <c r="J42324" i="20"/>
  <c r="J42325" i="20"/>
  <c r="J42326" i="20"/>
  <c r="J42327" i="20"/>
  <c r="J42328" i="20"/>
  <c r="J42329" i="20"/>
  <c r="J42330" i="20"/>
  <c r="J42331" i="20"/>
  <c r="J42332" i="20"/>
  <c r="J42333" i="20"/>
  <c r="J42334" i="20"/>
  <c r="J42335" i="20"/>
  <c r="J42336" i="20"/>
  <c r="J42337" i="20"/>
  <c r="J42338" i="20"/>
  <c r="J42339" i="20"/>
  <c r="J42340" i="20"/>
  <c r="J42341" i="20"/>
  <c r="J42342" i="20"/>
  <c r="J42343" i="20"/>
  <c r="J42344" i="20"/>
  <c r="J42345" i="20"/>
  <c r="J42346" i="20"/>
  <c r="J42347" i="20"/>
  <c r="J42348" i="20"/>
  <c r="J42349" i="20"/>
  <c r="J42350" i="20"/>
  <c r="J42351" i="20"/>
  <c r="J42352" i="20"/>
  <c r="J42353" i="20"/>
  <c r="J42354" i="20"/>
  <c r="J42355" i="20"/>
  <c r="J42356" i="20"/>
  <c r="J42357" i="20"/>
  <c r="J42358" i="20"/>
  <c r="J42359" i="20"/>
  <c r="J42360" i="20"/>
  <c r="J42361" i="20"/>
  <c r="J42362" i="20"/>
  <c r="J42363" i="20"/>
  <c r="J42364" i="20"/>
  <c r="J42365" i="20"/>
  <c r="J42366" i="20"/>
  <c r="J42367" i="20"/>
  <c r="J42368" i="20"/>
  <c r="J42369" i="20"/>
  <c r="J42370" i="20"/>
  <c r="J42371" i="20"/>
  <c r="J42372" i="20"/>
  <c r="J42373" i="20"/>
  <c r="J42374" i="20"/>
  <c r="J42375" i="20"/>
  <c r="J42376" i="20"/>
  <c r="J42377" i="20"/>
  <c r="J42378" i="20"/>
  <c r="J42379" i="20"/>
  <c r="J42380" i="20"/>
  <c r="J42381" i="20"/>
  <c r="J42382" i="20"/>
  <c r="J42383" i="20"/>
  <c r="J42384" i="20"/>
  <c r="J42385" i="20"/>
  <c r="J42386" i="20"/>
  <c r="J42387" i="20"/>
  <c r="J42388" i="20"/>
  <c r="J42389" i="20"/>
  <c r="J42390" i="20"/>
  <c r="J42391" i="20"/>
  <c r="J42392" i="20"/>
  <c r="J42393" i="20"/>
  <c r="J42394" i="20"/>
  <c r="J42395" i="20"/>
  <c r="J42396" i="20"/>
  <c r="J42397" i="20"/>
  <c r="J42398" i="20"/>
  <c r="J42399" i="20"/>
  <c r="J42400" i="20"/>
  <c r="J42401" i="20"/>
  <c r="J42402" i="20"/>
  <c r="J42403" i="20"/>
  <c r="J42404" i="20"/>
  <c r="J42405" i="20"/>
  <c r="J42406" i="20"/>
  <c r="J42407" i="20"/>
  <c r="J42408" i="20"/>
  <c r="J42409" i="20"/>
  <c r="J42410" i="20"/>
  <c r="J42411" i="20"/>
  <c r="J42412" i="20"/>
  <c r="J42413" i="20"/>
  <c r="J42414" i="20"/>
  <c r="J42415" i="20"/>
  <c r="J42416" i="20"/>
  <c r="J42417" i="20"/>
  <c r="J42418" i="20"/>
  <c r="J42419" i="20"/>
  <c r="J42420" i="20"/>
  <c r="J42421" i="20"/>
  <c r="J42422" i="20"/>
  <c r="J42423" i="20"/>
  <c r="J42424" i="20"/>
  <c r="J42425" i="20"/>
  <c r="J42426" i="20"/>
  <c r="J42427" i="20"/>
  <c r="J42428" i="20"/>
  <c r="J42429" i="20"/>
  <c r="J42430" i="20"/>
  <c r="J42431" i="20"/>
  <c r="J42432" i="20"/>
  <c r="J42433" i="20"/>
  <c r="J42434" i="20"/>
  <c r="J42435" i="20"/>
  <c r="J42436" i="20"/>
  <c r="J42437" i="20"/>
  <c r="J42438" i="20"/>
  <c r="J42439" i="20"/>
  <c r="J42440" i="20"/>
  <c r="J42441" i="20"/>
  <c r="J42442" i="20"/>
  <c r="J42443" i="20"/>
  <c r="J42444" i="20"/>
  <c r="J42445" i="20"/>
  <c r="J42446" i="20"/>
  <c r="J42447" i="20"/>
  <c r="J42448" i="20"/>
  <c r="J42449" i="20"/>
  <c r="J42450" i="20"/>
  <c r="J42451" i="20"/>
  <c r="J42452" i="20"/>
  <c r="J42453" i="20"/>
  <c r="J42454" i="20"/>
  <c r="J42455" i="20"/>
  <c r="J42456" i="20"/>
  <c r="J42457" i="20"/>
  <c r="J42458" i="20"/>
  <c r="J42459" i="20"/>
  <c r="J42460" i="20"/>
  <c r="J42461" i="20"/>
  <c r="J42462" i="20"/>
  <c r="J42463" i="20"/>
  <c r="J42464" i="20"/>
  <c r="J42465" i="20"/>
  <c r="J42466" i="20"/>
  <c r="J42467" i="20"/>
  <c r="J42468" i="20"/>
  <c r="J42469" i="20"/>
  <c r="J42470" i="20"/>
  <c r="J42471" i="20"/>
  <c r="J42472" i="20"/>
  <c r="J42473" i="20"/>
  <c r="J42474" i="20"/>
  <c r="J42475" i="20"/>
  <c r="J42476" i="20"/>
  <c r="J42477" i="20"/>
  <c r="J42478" i="20"/>
  <c r="J42479" i="20"/>
  <c r="J42480" i="20"/>
  <c r="J42481" i="20"/>
  <c r="J42482" i="20"/>
  <c r="J42483" i="20"/>
  <c r="J42484" i="20"/>
  <c r="J42485" i="20"/>
  <c r="J42486" i="20"/>
  <c r="J42487" i="20"/>
  <c r="J42488" i="20"/>
  <c r="J42489" i="20"/>
  <c r="J42490" i="20"/>
  <c r="J42491" i="20"/>
  <c r="J42492" i="20"/>
  <c r="J42493" i="20"/>
  <c r="J42494" i="20"/>
  <c r="J42495" i="20"/>
  <c r="J42496" i="20"/>
  <c r="J42497" i="20"/>
  <c r="J42498" i="20"/>
  <c r="J42499" i="20"/>
  <c r="J42500" i="20"/>
  <c r="J42501" i="20"/>
  <c r="J42502" i="20"/>
  <c r="J42503" i="20"/>
  <c r="J42504" i="20"/>
  <c r="J42505" i="20"/>
  <c r="J42506" i="20"/>
  <c r="J42507" i="20"/>
  <c r="J42508" i="20"/>
  <c r="J42509" i="20"/>
  <c r="J42510" i="20"/>
  <c r="J42511" i="20"/>
  <c r="J42512" i="20"/>
  <c r="J42513" i="20"/>
  <c r="J42514" i="20"/>
  <c r="J42515" i="20"/>
  <c r="J42516" i="20"/>
  <c r="J42517" i="20"/>
  <c r="J42518" i="20"/>
  <c r="J42519" i="20"/>
  <c r="J42520" i="20"/>
  <c r="J42521" i="20"/>
  <c r="J42522" i="20"/>
  <c r="J42523" i="20"/>
  <c r="J42524" i="20"/>
  <c r="J42525" i="20"/>
  <c r="J42526" i="20"/>
  <c r="J42527" i="20"/>
  <c r="J42528" i="20"/>
  <c r="J42529" i="20"/>
  <c r="J42530" i="20"/>
  <c r="J42531" i="20"/>
  <c r="J42532" i="20"/>
  <c r="J42533" i="20"/>
  <c r="J42534" i="20"/>
  <c r="J42535" i="20"/>
  <c r="J42536" i="20"/>
  <c r="J42537" i="20"/>
  <c r="J42538" i="20"/>
  <c r="J42539" i="20"/>
  <c r="J42540" i="20"/>
  <c r="J42541" i="20"/>
  <c r="J42542" i="20"/>
  <c r="J42543" i="20"/>
  <c r="J42544" i="20"/>
  <c r="J42545" i="20"/>
  <c r="J42546" i="20"/>
  <c r="J42547" i="20"/>
  <c r="J42548" i="20"/>
  <c r="J42549" i="20"/>
  <c r="J42550" i="20"/>
  <c r="J42551" i="20"/>
  <c r="J42552" i="20"/>
  <c r="J42553" i="20"/>
  <c r="J42554" i="20"/>
  <c r="J42555" i="20"/>
  <c r="J42556" i="20"/>
  <c r="J42557" i="20"/>
  <c r="J42558" i="20"/>
  <c r="J42559" i="20"/>
  <c r="J42560" i="20"/>
  <c r="J42561" i="20"/>
  <c r="J42562" i="20"/>
  <c r="J42563" i="20"/>
  <c r="J42564" i="20"/>
  <c r="J42565" i="20"/>
  <c r="J42566" i="20"/>
  <c r="J42567" i="20"/>
  <c r="J42568" i="20"/>
  <c r="J42569" i="20"/>
  <c r="J42570" i="20"/>
  <c r="J42571" i="20"/>
  <c r="J42572" i="20"/>
  <c r="J42573" i="20"/>
  <c r="J42574" i="20"/>
  <c r="J42575" i="20"/>
  <c r="J42576" i="20"/>
  <c r="J42577" i="20"/>
  <c r="J42578" i="20"/>
  <c r="J42579" i="20"/>
  <c r="J42580" i="20"/>
  <c r="J42581" i="20"/>
  <c r="J42582" i="20"/>
  <c r="J42583" i="20"/>
  <c r="J42584" i="20"/>
  <c r="J42585" i="20"/>
  <c r="J42586" i="20"/>
  <c r="J42587" i="20"/>
  <c r="J42588" i="20"/>
  <c r="J42589" i="20"/>
  <c r="J42590" i="20"/>
  <c r="J42591" i="20"/>
  <c r="J42592" i="20"/>
  <c r="J42593" i="20"/>
  <c r="J42594" i="20"/>
  <c r="J42595" i="20"/>
  <c r="J42596" i="20"/>
  <c r="J42597" i="20"/>
  <c r="J42598" i="20"/>
  <c r="J42599" i="20"/>
  <c r="J42600" i="20"/>
  <c r="J42601" i="20"/>
  <c r="J42602" i="20"/>
  <c r="J42603" i="20"/>
  <c r="J42604" i="20"/>
  <c r="J42605" i="20"/>
  <c r="J42606" i="20"/>
  <c r="J42607" i="20"/>
  <c r="J42608" i="20"/>
  <c r="J42609" i="20"/>
  <c r="J42610" i="20"/>
  <c r="J42611" i="20"/>
  <c r="J42612" i="20"/>
  <c r="J42613" i="20"/>
  <c r="J42614" i="20"/>
  <c r="J42615" i="20"/>
  <c r="J42616" i="20"/>
  <c r="J42617" i="20"/>
  <c r="J42618" i="20"/>
  <c r="J42619" i="20"/>
  <c r="J42620" i="20"/>
  <c r="J42621" i="20"/>
  <c r="J42622" i="20"/>
  <c r="J42623" i="20"/>
  <c r="J42624" i="20"/>
  <c r="J42625" i="20"/>
  <c r="J42626" i="20"/>
  <c r="J42627" i="20"/>
  <c r="J42628" i="20"/>
  <c r="J42629" i="20"/>
  <c r="J42630" i="20"/>
  <c r="J42631" i="20"/>
  <c r="J42632" i="20"/>
  <c r="J42633" i="20"/>
  <c r="J42634" i="20"/>
  <c r="J42635" i="20"/>
  <c r="J42636" i="20"/>
  <c r="J42637" i="20"/>
  <c r="J42638" i="20"/>
  <c r="J42639" i="20"/>
  <c r="J42640" i="20"/>
  <c r="J42641" i="20"/>
  <c r="J42642" i="20"/>
  <c r="J42643" i="20"/>
  <c r="J42644" i="20"/>
  <c r="J42645" i="20"/>
  <c r="J42646" i="20"/>
  <c r="J42647" i="20"/>
  <c r="J42648" i="20"/>
  <c r="J42649" i="20"/>
  <c r="J42650" i="20"/>
  <c r="J42651" i="20"/>
  <c r="J42652" i="20"/>
  <c r="J42653" i="20"/>
  <c r="J42654" i="20"/>
  <c r="J42655" i="20"/>
  <c r="J42656" i="20"/>
  <c r="J42657" i="20"/>
  <c r="J42658" i="20"/>
  <c r="J42659" i="20"/>
  <c r="J42660" i="20"/>
  <c r="J42661" i="20"/>
  <c r="J42662" i="20"/>
  <c r="J42663" i="20"/>
  <c r="J42664" i="20"/>
  <c r="J42665" i="20"/>
  <c r="J42666" i="20"/>
  <c r="J42667" i="20"/>
  <c r="J42668" i="20"/>
  <c r="J42669" i="20"/>
  <c r="J42670" i="20"/>
  <c r="J42671" i="20"/>
  <c r="J42672" i="20"/>
  <c r="J42673" i="20"/>
  <c r="J42674" i="20"/>
  <c r="J42675" i="20"/>
  <c r="J42676" i="20"/>
  <c r="J42677" i="20"/>
  <c r="J42678" i="20"/>
  <c r="J42679" i="20"/>
  <c r="J42680" i="20"/>
  <c r="J42681" i="20"/>
  <c r="J42682" i="20"/>
  <c r="J42683" i="20"/>
  <c r="J42684" i="20"/>
  <c r="J42685" i="20"/>
  <c r="J42686" i="20"/>
  <c r="J42687" i="20"/>
  <c r="J42688" i="20"/>
  <c r="J42689" i="20"/>
  <c r="J42690" i="20"/>
  <c r="J42691" i="20"/>
  <c r="J42692" i="20"/>
  <c r="J42693" i="20"/>
  <c r="J42694" i="20"/>
  <c r="J42695" i="20"/>
  <c r="J42696" i="20"/>
  <c r="J42697" i="20"/>
  <c r="J42698" i="20"/>
  <c r="J42699" i="20"/>
  <c r="J42700" i="20"/>
  <c r="J42701" i="20"/>
  <c r="J42702" i="20"/>
  <c r="J42703" i="20"/>
  <c r="J42704" i="20"/>
  <c r="J42705" i="20"/>
  <c r="J42706" i="20"/>
  <c r="J42707" i="20"/>
  <c r="J42708" i="20"/>
  <c r="J42709" i="20"/>
  <c r="J42710" i="20"/>
  <c r="J42711" i="20"/>
  <c r="J42712" i="20"/>
  <c r="J42713" i="20"/>
  <c r="J42714" i="20"/>
  <c r="J42715" i="20"/>
  <c r="J42716" i="20"/>
  <c r="J42717" i="20"/>
  <c r="J42718" i="20"/>
  <c r="J42719" i="20"/>
  <c r="J42720" i="20"/>
  <c r="J42721" i="20"/>
  <c r="J42722" i="20"/>
  <c r="J42723" i="20"/>
  <c r="J42724" i="20"/>
  <c r="J42725" i="20"/>
  <c r="J42726" i="20"/>
  <c r="J42727" i="20"/>
  <c r="J42728" i="20"/>
  <c r="J42729" i="20"/>
  <c r="J42730" i="20"/>
  <c r="J42731" i="20"/>
  <c r="J42732" i="20"/>
  <c r="J42733" i="20"/>
  <c r="J42734" i="20"/>
  <c r="J42735" i="20"/>
  <c r="J42736" i="20"/>
  <c r="J42737" i="20"/>
  <c r="J42738" i="20"/>
  <c r="J42739" i="20"/>
  <c r="J42740" i="20"/>
  <c r="J42741" i="20"/>
  <c r="J42742" i="20"/>
  <c r="J42743" i="20"/>
  <c r="J42744" i="20"/>
  <c r="J42745" i="20"/>
  <c r="J42746" i="20"/>
  <c r="J42747" i="20"/>
  <c r="J42748" i="20"/>
  <c r="J42749" i="20"/>
  <c r="J42750" i="20"/>
  <c r="J42751" i="20"/>
  <c r="J42752" i="20"/>
  <c r="J42753" i="20"/>
  <c r="J42754" i="20"/>
  <c r="J42755" i="20"/>
  <c r="J42756" i="20"/>
  <c r="J42757" i="20"/>
  <c r="J42758" i="20"/>
  <c r="J42759" i="20"/>
  <c r="J42760" i="20"/>
  <c r="J42761" i="20"/>
  <c r="J42762" i="20"/>
  <c r="J42763" i="20"/>
  <c r="J42764" i="20"/>
  <c r="J42765" i="20"/>
  <c r="J42766" i="20"/>
  <c r="J42767" i="20"/>
  <c r="J42768" i="20"/>
  <c r="J42769" i="20"/>
  <c r="J42770" i="20"/>
  <c r="J42771" i="20"/>
  <c r="J42772" i="20"/>
  <c r="J42773" i="20"/>
  <c r="J42774" i="20"/>
  <c r="J42775" i="20"/>
  <c r="J42776" i="20"/>
  <c r="J42777" i="20"/>
  <c r="J42778" i="20"/>
  <c r="J42779" i="20"/>
  <c r="J42780" i="20"/>
  <c r="J42781" i="20"/>
  <c r="J42782" i="20"/>
  <c r="J42783" i="20"/>
  <c r="J42784" i="20"/>
  <c r="J42785" i="20"/>
  <c r="J42786" i="20"/>
  <c r="J42787" i="20"/>
  <c r="J42788" i="20"/>
  <c r="J42789" i="20"/>
  <c r="J42790" i="20"/>
  <c r="J42791" i="20"/>
  <c r="J42792" i="20"/>
  <c r="J42793" i="20"/>
  <c r="J42794" i="20"/>
  <c r="J42795" i="20"/>
  <c r="J42796" i="20"/>
  <c r="J42797" i="20"/>
  <c r="J42798" i="20"/>
  <c r="J42799" i="20"/>
  <c r="J42800" i="20"/>
  <c r="J42801" i="20"/>
  <c r="J42802" i="20"/>
  <c r="J42803" i="20"/>
  <c r="J42804" i="20"/>
  <c r="J42805" i="20"/>
  <c r="J42806" i="20"/>
  <c r="J42807" i="20"/>
  <c r="J42808" i="20"/>
  <c r="J42809" i="20"/>
  <c r="J42810" i="20"/>
  <c r="J42811" i="20"/>
  <c r="J42812" i="20"/>
  <c r="J42813" i="20"/>
  <c r="J42814" i="20"/>
  <c r="J42815" i="20"/>
  <c r="J42816" i="20"/>
  <c r="J42817" i="20"/>
  <c r="J42818" i="20"/>
  <c r="J42819" i="20"/>
  <c r="J42820" i="20"/>
  <c r="J42821" i="20"/>
  <c r="J42822" i="20"/>
  <c r="J42823" i="20"/>
  <c r="J42824" i="20"/>
  <c r="J42825" i="20"/>
  <c r="J42826" i="20"/>
  <c r="J42827" i="20"/>
  <c r="J42828" i="20"/>
  <c r="J42829" i="20"/>
  <c r="J42830" i="20"/>
  <c r="J42831" i="20"/>
  <c r="J42832" i="20"/>
  <c r="J42833" i="20"/>
  <c r="J42834" i="20"/>
  <c r="J42835" i="20"/>
  <c r="J42836" i="20"/>
  <c r="J42837" i="20"/>
  <c r="J42838" i="20"/>
  <c r="J42839" i="20"/>
  <c r="J42840" i="20"/>
  <c r="J42841" i="20"/>
  <c r="J42842" i="20"/>
  <c r="J42843" i="20"/>
  <c r="J42844" i="20"/>
  <c r="J42845" i="20"/>
  <c r="J42846" i="20"/>
  <c r="J42847" i="20"/>
  <c r="J42848" i="20"/>
  <c r="J42849" i="20"/>
  <c r="J42850" i="20"/>
  <c r="J42851" i="20"/>
  <c r="J42852" i="20"/>
  <c r="J42853" i="20"/>
  <c r="J42854" i="20"/>
  <c r="J42855" i="20"/>
  <c r="J42856" i="20"/>
  <c r="J42857" i="20"/>
  <c r="J42858" i="20"/>
  <c r="J42859" i="20"/>
  <c r="J42860" i="20"/>
  <c r="J42861" i="20"/>
  <c r="J42862" i="20"/>
  <c r="J42863" i="20"/>
  <c r="J42864" i="20"/>
  <c r="J42865" i="20"/>
  <c r="J42866" i="20"/>
  <c r="J42867" i="20"/>
  <c r="J42868" i="20"/>
  <c r="J42869" i="20"/>
  <c r="J42870" i="20"/>
  <c r="J42871" i="20"/>
  <c r="J42872" i="20"/>
  <c r="J42873" i="20"/>
  <c r="J42874" i="20"/>
  <c r="J42875" i="20"/>
  <c r="J42876" i="20"/>
  <c r="J42877" i="20"/>
  <c r="J42878" i="20"/>
  <c r="J42879" i="20"/>
  <c r="J42880" i="20"/>
  <c r="J42881" i="20"/>
  <c r="J42882" i="20"/>
  <c r="J42883" i="20"/>
  <c r="J42884" i="20"/>
  <c r="J42885" i="20"/>
  <c r="J42886" i="20"/>
  <c r="J42887" i="20"/>
  <c r="J42888" i="20"/>
  <c r="J42889" i="20"/>
  <c r="J42890" i="20"/>
  <c r="J42891" i="20"/>
  <c r="J42892" i="20"/>
  <c r="J42893" i="20"/>
  <c r="J42894" i="20"/>
  <c r="J42895" i="20"/>
  <c r="J42896" i="20"/>
  <c r="J42897" i="20"/>
  <c r="J42898" i="20"/>
  <c r="J42899" i="20"/>
  <c r="J42900" i="20"/>
  <c r="J42901" i="20"/>
  <c r="J42902" i="20"/>
  <c r="J42903" i="20"/>
  <c r="J42904" i="20"/>
  <c r="J42905" i="20"/>
  <c r="J42906" i="20"/>
  <c r="J42907" i="20"/>
  <c r="J42908" i="20"/>
  <c r="J42909" i="20"/>
  <c r="J42910" i="20"/>
  <c r="J42911" i="20"/>
  <c r="J42912" i="20"/>
  <c r="J42913" i="20"/>
  <c r="J42914" i="20"/>
  <c r="J42915" i="20"/>
  <c r="J42916" i="20"/>
  <c r="J42917" i="20"/>
  <c r="J42918" i="20"/>
  <c r="J42919" i="20"/>
  <c r="J42920" i="20"/>
  <c r="J42921" i="20"/>
  <c r="J42922" i="20"/>
  <c r="J42923" i="20"/>
  <c r="J42924" i="20"/>
  <c r="J42925" i="20"/>
  <c r="J42926" i="20"/>
  <c r="J42927" i="20"/>
  <c r="J42928" i="20"/>
  <c r="J42929" i="20"/>
  <c r="J42930" i="20"/>
  <c r="J42931" i="20"/>
  <c r="J42932" i="20"/>
  <c r="J42933" i="20"/>
  <c r="J42934" i="20"/>
  <c r="J42935" i="20"/>
  <c r="J42936" i="20"/>
  <c r="J42937" i="20"/>
  <c r="J42938" i="20"/>
  <c r="J42939" i="20"/>
  <c r="J42940" i="20"/>
  <c r="J42941" i="20"/>
  <c r="J42942" i="20"/>
  <c r="J42943" i="20"/>
  <c r="J42944" i="20"/>
  <c r="J42945" i="20"/>
  <c r="J42946" i="20"/>
  <c r="J42947" i="20"/>
  <c r="J42948" i="20"/>
  <c r="J42949" i="20"/>
  <c r="J42950" i="20"/>
  <c r="J42951" i="20"/>
  <c r="J42952" i="20"/>
  <c r="J42953" i="20"/>
  <c r="J42954" i="20"/>
  <c r="J42955" i="20"/>
  <c r="J42956" i="20"/>
  <c r="J42957" i="20"/>
  <c r="J42958" i="20"/>
  <c r="J42959" i="20"/>
  <c r="J42960" i="20"/>
  <c r="J42961" i="20"/>
  <c r="J42962" i="20"/>
  <c r="J42963" i="20"/>
  <c r="J42964" i="20"/>
  <c r="J42965" i="20"/>
  <c r="J42966" i="20"/>
  <c r="J42967" i="20"/>
  <c r="J42968" i="20"/>
  <c r="J42969" i="20"/>
  <c r="J42970" i="20"/>
  <c r="J42971" i="20"/>
  <c r="J42972" i="20"/>
  <c r="J42973" i="20"/>
  <c r="J42974" i="20"/>
  <c r="J42975" i="20"/>
  <c r="J42976" i="20"/>
  <c r="J42977" i="20"/>
  <c r="J42978" i="20"/>
  <c r="J42979" i="20"/>
  <c r="J42980" i="20"/>
  <c r="J42981" i="20"/>
  <c r="J42982" i="20"/>
  <c r="J42983" i="20"/>
  <c r="J42984" i="20"/>
  <c r="J42985" i="20"/>
  <c r="J42986" i="20"/>
  <c r="J42987" i="20"/>
  <c r="J42988" i="20"/>
  <c r="J42989" i="20"/>
  <c r="J42990" i="20"/>
  <c r="J42991" i="20"/>
  <c r="J42992" i="20"/>
  <c r="J42993" i="20"/>
  <c r="J42994" i="20"/>
  <c r="J42995" i="20"/>
  <c r="J42996" i="20"/>
  <c r="J42997" i="20"/>
  <c r="J42998" i="20"/>
  <c r="J42999" i="20"/>
  <c r="J43000" i="20"/>
  <c r="J43001" i="20"/>
  <c r="J43002" i="20"/>
  <c r="J43003" i="20"/>
  <c r="J43004" i="20"/>
  <c r="J43005" i="20"/>
  <c r="J43006" i="20"/>
  <c r="J43007" i="20"/>
  <c r="J43008" i="20"/>
  <c r="J43009" i="20"/>
  <c r="J43010" i="20"/>
  <c r="J43011" i="20"/>
  <c r="J43012" i="20"/>
  <c r="J43013" i="20"/>
  <c r="J43014" i="20"/>
  <c r="J43015" i="20"/>
  <c r="J43016" i="20"/>
  <c r="J43017" i="20"/>
  <c r="J43018" i="20"/>
  <c r="J43019" i="20"/>
  <c r="J43020" i="20"/>
  <c r="J43021" i="20"/>
  <c r="J43022" i="20"/>
  <c r="J43023" i="20"/>
  <c r="J43024" i="20"/>
  <c r="J43025" i="20"/>
  <c r="J43026" i="20"/>
  <c r="J43027" i="20"/>
  <c r="J43028" i="20"/>
  <c r="J43029" i="20"/>
  <c r="J43030" i="20"/>
  <c r="J43031" i="20"/>
  <c r="J43032" i="20"/>
  <c r="J43033" i="20"/>
  <c r="J43034" i="20"/>
  <c r="J43035" i="20"/>
  <c r="J43036" i="20"/>
  <c r="J43037" i="20"/>
  <c r="J43038" i="20"/>
  <c r="J43039" i="20"/>
  <c r="J43040" i="20"/>
  <c r="J43041" i="20"/>
  <c r="J43042" i="20"/>
  <c r="J43043" i="20"/>
  <c r="J43044" i="20"/>
  <c r="J43045" i="20"/>
  <c r="J43046" i="20"/>
  <c r="J43047" i="20"/>
  <c r="J43048" i="20"/>
  <c r="J43049" i="20"/>
  <c r="J43050" i="20"/>
  <c r="J43051" i="20"/>
  <c r="J43052" i="20"/>
  <c r="J43053" i="20"/>
  <c r="J43054" i="20"/>
  <c r="J43055" i="20"/>
  <c r="J43056" i="20"/>
  <c r="J43057" i="20"/>
  <c r="J43058" i="20"/>
  <c r="J43059" i="20"/>
  <c r="J43060" i="20"/>
  <c r="J43061" i="20"/>
  <c r="J43062" i="20"/>
  <c r="J43063" i="20"/>
  <c r="J43064" i="20"/>
  <c r="J43065" i="20"/>
  <c r="J43066" i="20"/>
  <c r="J43067" i="20"/>
  <c r="J43068" i="20"/>
  <c r="J43069" i="20"/>
  <c r="J43070" i="20"/>
  <c r="J43071" i="20"/>
  <c r="J43072" i="20"/>
  <c r="J43073" i="20"/>
  <c r="J43074" i="20"/>
  <c r="J43075" i="20"/>
  <c r="J43076" i="20"/>
  <c r="J43077" i="20"/>
  <c r="J43078" i="20"/>
  <c r="J43079" i="20"/>
  <c r="J43080" i="20"/>
  <c r="J43081" i="20"/>
  <c r="J43082" i="20"/>
  <c r="J43083" i="20"/>
  <c r="J43084" i="20"/>
  <c r="J43085" i="20"/>
  <c r="J43086" i="20"/>
  <c r="J43087" i="20"/>
  <c r="J43088" i="20"/>
  <c r="J43089" i="20"/>
  <c r="J43090" i="20"/>
  <c r="J43091" i="20"/>
  <c r="J43092" i="20"/>
  <c r="J43093" i="20"/>
  <c r="J43094" i="20"/>
  <c r="J43095" i="20"/>
  <c r="J43096" i="20"/>
  <c r="J43097" i="20"/>
  <c r="J43098" i="20"/>
  <c r="J43099" i="20"/>
  <c r="J43100" i="20"/>
  <c r="J43101" i="20"/>
  <c r="J43102" i="20"/>
  <c r="J43103" i="20"/>
  <c r="J43104" i="20"/>
  <c r="J43105" i="20"/>
  <c r="J43106" i="20"/>
  <c r="J43107" i="20"/>
  <c r="J43108" i="20"/>
  <c r="J43109" i="20"/>
  <c r="J43110" i="20"/>
  <c r="J43111" i="20"/>
  <c r="J43112" i="20"/>
  <c r="J43113" i="20"/>
  <c r="J43114" i="20"/>
  <c r="J43115" i="20"/>
  <c r="J43116" i="20"/>
  <c r="J43117" i="20"/>
  <c r="J43118" i="20"/>
  <c r="J43119" i="20"/>
  <c r="J43120" i="20"/>
  <c r="J43121" i="20"/>
  <c r="J43122" i="20"/>
  <c r="J43123" i="20"/>
  <c r="J43124" i="20"/>
  <c r="J43125" i="20"/>
  <c r="J43126" i="20"/>
  <c r="J43127" i="20"/>
  <c r="J43128" i="20"/>
  <c r="J43129" i="20"/>
  <c r="J43130" i="20"/>
  <c r="J43131" i="20"/>
  <c r="J43132" i="20"/>
  <c r="J43133" i="20"/>
  <c r="J43134" i="20"/>
  <c r="J43135" i="20"/>
  <c r="J43136" i="20"/>
  <c r="J43137" i="20"/>
  <c r="J43138" i="20"/>
  <c r="J43139" i="20"/>
  <c r="J43140" i="20"/>
  <c r="J43141" i="20"/>
  <c r="J43142" i="20"/>
  <c r="J43143" i="20"/>
  <c r="J43144" i="20"/>
  <c r="J43145" i="20"/>
  <c r="J43146" i="20"/>
  <c r="J43147" i="20"/>
  <c r="J43148" i="20"/>
  <c r="J43149" i="20"/>
  <c r="J43150" i="20"/>
  <c r="J43151" i="20"/>
  <c r="J43152" i="20"/>
  <c r="J43153" i="20"/>
  <c r="J43154" i="20"/>
  <c r="J43155" i="20"/>
  <c r="J43156" i="20"/>
  <c r="J43157" i="20"/>
  <c r="J43158" i="20"/>
  <c r="J43159" i="20"/>
  <c r="J43160" i="20"/>
  <c r="J43161" i="20"/>
  <c r="J43162" i="20"/>
  <c r="J43163" i="20"/>
  <c r="J43164" i="20"/>
  <c r="J43165" i="20"/>
  <c r="J43166" i="20"/>
  <c r="J43167" i="20"/>
  <c r="J43168" i="20"/>
  <c r="J43169" i="20"/>
  <c r="J43170" i="20"/>
  <c r="J43171" i="20"/>
  <c r="J43172" i="20"/>
  <c r="J43173" i="20"/>
  <c r="J43174" i="20"/>
  <c r="J43175" i="20"/>
  <c r="J43176" i="20"/>
  <c r="J43177" i="20"/>
  <c r="J43178" i="20"/>
  <c r="J43179" i="20"/>
  <c r="J43180" i="20"/>
  <c r="J43181" i="20"/>
  <c r="J43182" i="20"/>
  <c r="J43183" i="20"/>
  <c r="J43184" i="20"/>
  <c r="J43185" i="20"/>
  <c r="J43186" i="20"/>
  <c r="J43187" i="20"/>
  <c r="J43188" i="20"/>
  <c r="J43189" i="20"/>
  <c r="J43190" i="20"/>
  <c r="J43191" i="20"/>
  <c r="J43192" i="20"/>
  <c r="J43193" i="20"/>
  <c r="J43194" i="20"/>
  <c r="J43195" i="20"/>
  <c r="J43196" i="20"/>
  <c r="J43197" i="20"/>
  <c r="J43198" i="20"/>
  <c r="J43199" i="20"/>
  <c r="J43200" i="20"/>
  <c r="J43201" i="20"/>
  <c r="J43202" i="20"/>
  <c r="J43203" i="20"/>
  <c r="J43204" i="20"/>
  <c r="J43205" i="20"/>
  <c r="J43206" i="20"/>
  <c r="J43207" i="20"/>
  <c r="J43208" i="20"/>
  <c r="J43209" i="20"/>
  <c r="J43210" i="20"/>
  <c r="J43211" i="20"/>
  <c r="J43212" i="20"/>
  <c r="J43213" i="20"/>
  <c r="J43214" i="20"/>
  <c r="J43215" i="20"/>
  <c r="J43216" i="20"/>
  <c r="J43217" i="20"/>
  <c r="J43218" i="20"/>
  <c r="J43219" i="20"/>
  <c r="J43220" i="20"/>
  <c r="J43221" i="20"/>
  <c r="J43222" i="20"/>
  <c r="J43223" i="20"/>
  <c r="J43224" i="20"/>
  <c r="J43225" i="20"/>
  <c r="J43226" i="20"/>
  <c r="J43227" i="20"/>
  <c r="J43228" i="20"/>
  <c r="J43229" i="20"/>
  <c r="J43230" i="20"/>
  <c r="J43231" i="20"/>
  <c r="J43232" i="20"/>
  <c r="J43233" i="20"/>
  <c r="J43234" i="20"/>
  <c r="J43235" i="20"/>
  <c r="J43236" i="20"/>
  <c r="J43237" i="20"/>
  <c r="J43238" i="20"/>
  <c r="J43239" i="20"/>
  <c r="J43240" i="20"/>
  <c r="J43241" i="20"/>
  <c r="J43242" i="20"/>
  <c r="J43243" i="20"/>
  <c r="J43244" i="20"/>
  <c r="J43245" i="20"/>
  <c r="J43246" i="20"/>
  <c r="J43247" i="20"/>
  <c r="J43248" i="20"/>
  <c r="J43249" i="20"/>
  <c r="J43250" i="20"/>
  <c r="J43251" i="20"/>
  <c r="J43252" i="20"/>
  <c r="J43253" i="20"/>
  <c r="J43254" i="20"/>
  <c r="J43255" i="20"/>
  <c r="J43256" i="20"/>
  <c r="J43257" i="20"/>
  <c r="J43258" i="20"/>
  <c r="J43259" i="20"/>
  <c r="J43260" i="20"/>
  <c r="J43261" i="20"/>
  <c r="J43262" i="20"/>
  <c r="J43263" i="20"/>
  <c r="J43264" i="20"/>
  <c r="J43265" i="20"/>
  <c r="J43266" i="20"/>
  <c r="J43267" i="20"/>
  <c r="J43268" i="20"/>
  <c r="J43269" i="20"/>
  <c r="J43270" i="20"/>
  <c r="J43271" i="20"/>
  <c r="J43272" i="20"/>
  <c r="J43273" i="20"/>
  <c r="J43274" i="20"/>
  <c r="J43275" i="20"/>
  <c r="J43276" i="20"/>
  <c r="J43277" i="20"/>
  <c r="J43278" i="20"/>
  <c r="J43279" i="20"/>
  <c r="J43280" i="20"/>
  <c r="J43281" i="20"/>
  <c r="J43282" i="20"/>
  <c r="J43283" i="20"/>
  <c r="J43284" i="20"/>
  <c r="J43285" i="20"/>
  <c r="J43286" i="20"/>
  <c r="J43287" i="20"/>
  <c r="J43288" i="20"/>
  <c r="J43289" i="20"/>
  <c r="J43290" i="20"/>
  <c r="J43291" i="20"/>
  <c r="J43292" i="20"/>
  <c r="J43293" i="20"/>
  <c r="J43294" i="20"/>
  <c r="J43295" i="20"/>
  <c r="J43296" i="20"/>
  <c r="J43297" i="20"/>
  <c r="J43298" i="20"/>
  <c r="J43299" i="20"/>
  <c r="J43300" i="20"/>
  <c r="J43301" i="20"/>
  <c r="J43302" i="20"/>
  <c r="J43303" i="20"/>
  <c r="J43304" i="20"/>
  <c r="J43305" i="20"/>
  <c r="J43306" i="20"/>
  <c r="J43307" i="20"/>
  <c r="J43308" i="20"/>
  <c r="J43309" i="20"/>
  <c r="J43310" i="20"/>
  <c r="J43311" i="20"/>
  <c r="J43312" i="20"/>
  <c r="J43313" i="20"/>
  <c r="J43314" i="20"/>
  <c r="J43315" i="20"/>
  <c r="J43316" i="20"/>
  <c r="J43317" i="20"/>
  <c r="J43318" i="20"/>
  <c r="J43319" i="20"/>
  <c r="J43320" i="20"/>
  <c r="J43321" i="20"/>
  <c r="J43322" i="20"/>
  <c r="J43323" i="20"/>
  <c r="J43324" i="20"/>
  <c r="J43325" i="20"/>
  <c r="J43326" i="20"/>
  <c r="J43327" i="20"/>
  <c r="J43328" i="20"/>
  <c r="J43329" i="20"/>
  <c r="J43330" i="20"/>
  <c r="J43331" i="20"/>
  <c r="J43332" i="20"/>
  <c r="J43333" i="20"/>
  <c r="J43334" i="20"/>
  <c r="J43335" i="20"/>
  <c r="J43336" i="20"/>
  <c r="J43337" i="20"/>
  <c r="J43338" i="20"/>
  <c r="J43339" i="20"/>
  <c r="J43340" i="20"/>
  <c r="J43341" i="20"/>
  <c r="J43342" i="20"/>
  <c r="J43343" i="20"/>
  <c r="J43344" i="20"/>
  <c r="J43345" i="20"/>
  <c r="J43346" i="20"/>
  <c r="J43347" i="20"/>
  <c r="J43348" i="20"/>
  <c r="J43349" i="20"/>
  <c r="J43350" i="20"/>
  <c r="J43351" i="20"/>
  <c r="J43352" i="20"/>
  <c r="J43353" i="20"/>
  <c r="J43354" i="20"/>
  <c r="J43355" i="20"/>
  <c r="J43356" i="20"/>
  <c r="J43357" i="20"/>
  <c r="J43358" i="20"/>
  <c r="J43359" i="20"/>
  <c r="J43360" i="20"/>
  <c r="J43361" i="20"/>
  <c r="J43362" i="20"/>
  <c r="J43363" i="20"/>
  <c r="J43364" i="20"/>
  <c r="J43365" i="20"/>
  <c r="J43366" i="20"/>
  <c r="J43367" i="20"/>
  <c r="J43368" i="20"/>
  <c r="J43369" i="20"/>
  <c r="J43370" i="20"/>
  <c r="J43371" i="20"/>
  <c r="J43372" i="20"/>
  <c r="J43373" i="20"/>
  <c r="J43374" i="20"/>
  <c r="J43375" i="20"/>
  <c r="J43376" i="20"/>
  <c r="J43377" i="20"/>
  <c r="J43378" i="20"/>
  <c r="J43379" i="20"/>
  <c r="J43380" i="20"/>
  <c r="J43381" i="20"/>
  <c r="J43382" i="20"/>
  <c r="J43383" i="20"/>
  <c r="J43384" i="20"/>
  <c r="J43385" i="20"/>
  <c r="J43386" i="20"/>
  <c r="J43387" i="20"/>
  <c r="J43388" i="20"/>
  <c r="J43389" i="20"/>
  <c r="J43390" i="20"/>
  <c r="J43391" i="20"/>
  <c r="J43392" i="20"/>
  <c r="J43393" i="20"/>
  <c r="J43394" i="20"/>
  <c r="J43395" i="20"/>
  <c r="J43396" i="20"/>
  <c r="J43397" i="20"/>
  <c r="J43398" i="20"/>
  <c r="J43399" i="20"/>
  <c r="J43400" i="20"/>
  <c r="J43401" i="20"/>
  <c r="J43402" i="20"/>
  <c r="J43403" i="20"/>
  <c r="J43404" i="20"/>
  <c r="J43405" i="20"/>
  <c r="J43406" i="20"/>
  <c r="J43407" i="20"/>
  <c r="J43408" i="20"/>
  <c r="J43409" i="20"/>
  <c r="J43410" i="20"/>
  <c r="J43411" i="20"/>
  <c r="J43412" i="20"/>
  <c r="J43413" i="20"/>
  <c r="J43414" i="20"/>
  <c r="J43415" i="20"/>
  <c r="J43416" i="20"/>
  <c r="J43417" i="20"/>
  <c r="J43418" i="20"/>
  <c r="J43419" i="20"/>
  <c r="J43420" i="20"/>
  <c r="J43421" i="20"/>
  <c r="J43422" i="20"/>
  <c r="J43423" i="20"/>
  <c r="J43424" i="20"/>
  <c r="J43425" i="20"/>
  <c r="J43426" i="20"/>
  <c r="J43427" i="20"/>
  <c r="J43428" i="20"/>
  <c r="J43429" i="20"/>
  <c r="J43430" i="20"/>
  <c r="J43431" i="20"/>
  <c r="J43432" i="20"/>
  <c r="J43433" i="20"/>
  <c r="J43434" i="20"/>
  <c r="J43435" i="20"/>
  <c r="J43436" i="20"/>
  <c r="J43437" i="20"/>
  <c r="J43438" i="20"/>
  <c r="J43439" i="20"/>
  <c r="J43440" i="20"/>
  <c r="J43441" i="20"/>
  <c r="J43442" i="20"/>
  <c r="J43443" i="20"/>
  <c r="J43444" i="20"/>
  <c r="J43445" i="20"/>
  <c r="J43446" i="20"/>
  <c r="J43447" i="20"/>
  <c r="J43448" i="20"/>
  <c r="J43449" i="20"/>
  <c r="J43450" i="20"/>
  <c r="J43451" i="20"/>
  <c r="J43452" i="20"/>
  <c r="J43453" i="20"/>
  <c r="J43454" i="20"/>
  <c r="J43455" i="20"/>
  <c r="J43456" i="20"/>
  <c r="J43457" i="20"/>
  <c r="J43458" i="20"/>
  <c r="J43459" i="20"/>
  <c r="J43460" i="20"/>
  <c r="J43461" i="20"/>
  <c r="J43462" i="20"/>
  <c r="J43463" i="20"/>
  <c r="J43464" i="20"/>
  <c r="J43465" i="20"/>
  <c r="J43466" i="20"/>
  <c r="J43467" i="20"/>
  <c r="J43468" i="20"/>
  <c r="J43469" i="20"/>
  <c r="J43470" i="20"/>
  <c r="J43471" i="20"/>
  <c r="J43472" i="20"/>
  <c r="J43473" i="20"/>
  <c r="J43474" i="20"/>
  <c r="J43475" i="20"/>
  <c r="J43476" i="20"/>
  <c r="J43477" i="20"/>
  <c r="J43478" i="20"/>
  <c r="J43479" i="20"/>
  <c r="J43480" i="20"/>
  <c r="J43481" i="20"/>
  <c r="J43482" i="20"/>
  <c r="J43483" i="20"/>
  <c r="J43484" i="20"/>
  <c r="J43485" i="20"/>
  <c r="J43486" i="20"/>
  <c r="J43487" i="20"/>
  <c r="J43488" i="20"/>
  <c r="J43489" i="20"/>
  <c r="J43490" i="20"/>
  <c r="J43491" i="20"/>
  <c r="J43492" i="20"/>
  <c r="J43493" i="20"/>
  <c r="J43494" i="20"/>
  <c r="J43495" i="20"/>
  <c r="J43496" i="20"/>
  <c r="J43497" i="20"/>
  <c r="J43498" i="20"/>
  <c r="J43499" i="20"/>
  <c r="J43500" i="20"/>
  <c r="J43501" i="20"/>
  <c r="J43502" i="20"/>
  <c r="J43503" i="20"/>
  <c r="J43504" i="20"/>
  <c r="J43505" i="20"/>
  <c r="J43506" i="20"/>
  <c r="J43507" i="20"/>
  <c r="J43508" i="20"/>
  <c r="J43509" i="20"/>
  <c r="J43510" i="20"/>
  <c r="J43511" i="20"/>
  <c r="J43512" i="20"/>
  <c r="J43513" i="20"/>
  <c r="J43514" i="20"/>
  <c r="J43515" i="20"/>
  <c r="J43516" i="20"/>
  <c r="J43517" i="20"/>
  <c r="J43518" i="20"/>
  <c r="J43519" i="20"/>
  <c r="J43520" i="20"/>
  <c r="J43521" i="20"/>
  <c r="J43522" i="20"/>
  <c r="J43523" i="20"/>
  <c r="J43524" i="20"/>
  <c r="J43525" i="20"/>
  <c r="J43526" i="20"/>
  <c r="J43527" i="20"/>
  <c r="J43528" i="20"/>
  <c r="J43529" i="20"/>
  <c r="J43530" i="20"/>
  <c r="J43531" i="20"/>
  <c r="J43532" i="20"/>
  <c r="J43533" i="20"/>
  <c r="J43534" i="20"/>
  <c r="J43535" i="20"/>
  <c r="J43536" i="20"/>
  <c r="J43537" i="20"/>
  <c r="J43538" i="20"/>
  <c r="J43539" i="20"/>
  <c r="J43540" i="20"/>
  <c r="J43541" i="20"/>
  <c r="J43542" i="20"/>
  <c r="J43543" i="20"/>
  <c r="J43544" i="20"/>
  <c r="J43545" i="20"/>
  <c r="J43546" i="20"/>
  <c r="J43547" i="20"/>
  <c r="J43548" i="20"/>
  <c r="J43549" i="20"/>
  <c r="J43550" i="20"/>
  <c r="J43551" i="20"/>
  <c r="J43552" i="20"/>
  <c r="J43553" i="20"/>
  <c r="J43554" i="20"/>
  <c r="J43555" i="20"/>
  <c r="J43556" i="20"/>
  <c r="J43557" i="20"/>
  <c r="J43558" i="20"/>
  <c r="J43559" i="20"/>
  <c r="J43560" i="20"/>
  <c r="J43561" i="20"/>
  <c r="J43562" i="20"/>
  <c r="J43563" i="20"/>
  <c r="J43564" i="20"/>
  <c r="J43565" i="20"/>
  <c r="J43566" i="20"/>
  <c r="J43567" i="20"/>
  <c r="J43568" i="20"/>
  <c r="J43569" i="20"/>
  <c r="J43570" i="20"/>
  <c r="J43571" i="20"/>
  <c r="J43572" i="20"/>
  <c r="J43573" i="20"/>
  <c r="J43574" i="20"/>
  <c r="J43575" i="20"/>
  <c r="J43576" i="20"/>
  <c r="J43577" i="20"/>
  <c r="J43578" i="20"/>
  <c r="J43579" i="20"/>
  <c r="J43580" i="20"/>
  <c r="J43581" i="20"/>
  <c r="J43582" i="20"/>
  <c r="J43583" i="20"/>
  <c r="J43584" i="20"/>
  <c r="J43585" i="20"/>
  <c r="J43586" i="20"/>
  <c r="J43587" i="20"/>
  <c r="J43588" i="20"/>
  <c r="J43589" i="20"/>
  <c r="J43590" i="20"/>
  <c r="J43591" i="20"/>
  <c r="J43592" i="20"/>
  <c r="J43593" i="20"/>
  <c r="J43594" i="20"/>
  <c r="J43595" i="20"/>
  <c r="J43596" i="20"/>
  <c r="J43597" i="20"/>
  <c r="J43598" i="20"/>
  <c r="J43599" i="20"/>
  <c r="J43600" i="20"/>
  <c r="J43601" i="20"/>
  <c r="J43602" i="20"/>
  <c r="J43603" i="20"/>
  <c r="J43604" i="20"/>
  <c r="J43605" i="20"/>
  <c r="J43606" i="20"/>
  <c r="J43607" i="20"/>
  <c r="J43608" i="20"/>
  <c r="J43609" i="20"/>
  <c r="J43610" i="20"/>
  <c r="J43611" i="20"/>
  <c r="J43612" i="20"/>
  <c r="J43613" i="20"/>
  <c r="J43614" i="20"/>
  <c r="J43615" i="20"/>
  <c r="J43616" i="20"/>
  <c r="J43617" i="20"/>
  <c r="J43618" i="20"/>
  <c r="J43619" i="20"/>
  <c r="J43620" i="20"/>
  <c r="J43621" i="20"/>
  <c r="J43622" i="20"/>
  <c r="J43623" i="20"/>
  <c r="J43624" i="20"/>
  <c r="J43625" i="20"/>
  <c r="J43626" i="20"/>
  <c r="J43627" i="20"/>
  <c r="J43628" i="20"/>
  <c r="J43629" i="20"/>
  <c r="J43630" i="20"/>
  <c r="J43631" i="20"/>
  <c r="J43632" i="20"/>
  <c r="J43633" i="20"/>
  <c r="J43634" i="20"/>
  <c r="J43635" i="20"/>
  <c r="J43636" i="20"/>
  <c r="J43637" i="20"/>
  <c r="J43638" i="20"/>
  <c r="J43639" i="20"/>
  <c r="J43640" i="20"/>
  <c r="J43641" i="20"/>
  <c r="J43642" i="20"/>
  <c r="J43643" i="20"/>
  <c r="J43644" i="20"/>
  <c r="J43645" i="20"/>
  <c r="J43646" i="20"/>
  <c r="J43647" i="20"/>
  <c r="J43648" i="20"/>
  <c r="J43649" i="20"/>
  <c r="J43650" i="20"/>
  <c r="J43651" i="20"/>
  <c r="J43652" i="20"/>
  <c r="J43653" i="20"/>
  <c r="J43654" i="20"/>
  <c r="J43655" i="20"/>
  <c r="J43656" i="20"/>
  <c r="J43657" i="20"/>
  <c r="J43658" i="20"/>
  <c r="J43659" i="20"/>
  <c r="J43660" i="20"/>
  <c r="J43661" i="20"/>
  <c r="J43662" i="20"/>
  <c r="J43663" i="20"/>
  <c r="J43664" i="20"/>
  <c r="J43665" i="20"/>
  <c r="J43666" i="20"/>
  <c r="J43667" i="20"/>
  <c r="J43668" i="20"/>
  <c r="J43669" i="20"/>
  <c r="J43670" i="20"/>
  <c r="J43671" i="20"/>
  <c r="J43672" i="20"/>
  <c r="J43673" i="20"/>
  <c r="J43674" i="20"/>
  <c r="J43675" i="20"/>
  <c r="J43676" i="20"/>
  <c r="J43677" i="20"/>
  <c r="J43678" i="20"/>
  <c r="J43679" i="20"/>
  <c r="J43680" i="20"/>
  <c r="J43681" i="20"/>
  <c r="J43682" i="20"/>
  <c r="J43683" i="20"/>
  <c r="J43684" i="20"/>
  <c r="J43685" i="20"/>
  <c r="J43686" i="20"/>
  <c r="J43687" i="20"/>
  <c r="J43688" i="20"/>
  <c r="J43689" i="20"/>
  <c r="J43690" i="20"/>
  <c r="J43691" i="20"/>
  <c r="J43692" i="20"/>
  <c r="J43693" i="20"/>
  <c r="J43694" i="20"/>
  <c r="J43695" i="20"/>
  <c r="J43696" i="20"/>
  <c r="J43697" i="20"/>
  <c r="J43698" i="20"/>
  <c r="J43699" i="20"/>
  <c r="J43700" i="20"/>
  <c r="J43701" i="20"/>
  <c r="J43702" i="20"/>
  <c r="J43703" i="20"/>
  <c r="J43704" i="20"/>
  <c r="J43705" i="20"/>
  <c r="J43706" i="20"/>
  <c r="J43707" i="20"/>
  <c r="J43708" i="20"/>
  <c r="J43709" i="20"/>
  <c r="J43710" i="20"/>
  <c r="J43711" i="20"/>
  <c r="J43712" i="20"/>
  <c r="J43713" i="20"/>
  <c r="J43714" i="20"/>
  <c r="J43715" i="20"/>
  <c r="J43716" i="20"/>
  <c r="J43717" i="20"/>
  <c r="J43718" i="20"/>
  <c r="J43719" i="20"/>
  <c r="J43720" i="20"/>
  <c r="J43721" i="20"/>
  <c r="J43722" i="20"/>
  <c r="J43723" i="20"/>
  <c r="J43724" i="20"/>
  <c r="J43725" i="20"/>
  <c r="J43726" i="20"/>
  <c r="J43727" i="20"/>
  <c r="J43728" i="20"/>
  <c r="J43729" i="20"/>
  <c r="J43730" i="20"/>
  <c r="J43731" i="20"/>
  <c r="J43732" i="20"/>
  <c r="J43733" i="20"/>
  <c r="J43734" i="20"/>
  <c r="J43735" i="20"/>
  <c r="J43736" i="20"/>
  <c r="J43737" i="20"/>
  <c r="J43738" i="20"/>
  <c r="J43739" i="20"/>
  <c r="J43740" i="20"/>
  <c r="J43741" i="20"/>
  <c r="J43742" i="20"/>
  <c r="J43743" i="20"/>
  <c r="J43744" i="20"/>
  <c r="J43745" i="20"/>
  <c r="J43746" i="20"/>
  <c r="J43747" i="20"/>
  <c r="J43748" i="20"/>
  <c r="J43749" i="20"/>
  <c r="J43750" i="20"/>
  <c r="J43751" i="20"/>
  <c r="J43752" i="20"/>
  <c r="J43753" i="20"/>
  <c r="J43754" i="20"/>
  <c r="J43755" i="20"/>
  <c r="J43756" i="20"/>
  <c r="J43757" i="20"/>
  <c r="J43758" i="20"/>
  <c r="J43759" i="20"/>
  <c r="J43760" i="20"/>
  <c r="J43761" i="20"/>
  <c r="J43762" i="20"/>
  <c r="J43763" i="20"/>
  <c r="J43764" i="20"/>
  <c r="J43765" i="20"/>
  <c r="J43766" i="20"/>
  <c r="J43767" i="20"/>
  <c r="J43768" i="20"/>
  <c r="J43769" i="20"/>
  <c r="J43770" i="20"/>
  <c r="J43771" i="20"/>
  <c r="J43772" i="20"/>
  <c r="J43773" i="20"/>
  <c r="J43774" i="20"/>
  <c r="J43775" i="20"/>
  <c r="J43776" i="20"/>
  <c r="J43777" i="20"/>
  <c r="J43778" i="20"/>
  <c r="J43779" i="20"/>
  <c r="J43780" i="20"/>
  <c r="J43781" i="20"/>
  <c r="J43782" i="20"/>
  <c r="J43783" i="20"/>
  <c r="J43784" i="20"/>
  <c r="J43785" i="20"/>
  <c r="J43786" i="20"/>
  <c r="J43787" i="20"/>
  <c r="J43788" i="20"/>
  <c r="J43789" i="20"/>
  <c r="J43790" i="20"/>
  <c r="J43791" i="20"/>
  <c r="J43792" i="20"/>
  <c r="J43793" i="20"/>
  <c r="J43794" i="20"/>
  <c r="J43795" i="20"/>
  <c r="J43796" i="20"/>
  <c r="J43797" i="20"/>
  <c r="J43798" i="20"/>
  <c r="J43799" i="20"/>
  <c r="J43800" i="20"/>
  <c r="J43801" i="20"/>
  <c r="J43802" i="20"/>
  <c r="J43803" i="20"/>
  <c r="J43804" i="20"/>
  <c r="J43805" i="20"/>
  <c r="J43806" i="20"/>
  <c r="J43807" i="20"/>
  <c r="J43808" i="20"/>
  <c r="J43809" i="20"/>
  <c r="J43810" i="20"/>
  <c r="J43811" i="20"/>
  <c r="J43812" i="20"/>
  <c r="J43813" i="20"/>
  <c r="J43814" i="20"/>
  <c r="J43815" i="20"/>
  <c r="J43816" i="20"/>
  <c r="J43817" i="20"/>
  <c r="J43818" i="20"/>
  <c r="J43819" i="20"/>
  <c r="J43820" i="20"/>
  <c r="J43821" i="20"/>
  <c r="J43822" i="20"/>
  <c r="J43823" i="20"/>
  <c r="J43824" i="20"/>
  <c r="J43825" i="20"/>
  <c r="J43826" i="20"/>
  <c r="J43827" i="20"/>
  <c r="J43828" i="20"/>
  <c r="J43829" i="20"/>
  <c r="J43830" i="20"/>
  <c r="J43831" i="20"/>
  <c r="J43832" i="20"/>
  <c r="J43833" i="20"/>
  <c r="J43834" i="20"/>
  <c r="J43835" i="20"/>
  <c r="J43836" i="20"/>
  <c r="J43837" i="20"/>
  <c r="J43838" i="20"/>
  <c r="J43839" i="20"/>
  <c r="J43840" i="20"/>
  <c r="J43841" i="20"/>
  <c r="J43842" i="20"/>
  <c r="J43843" i="20"/>
  <c r="J43844" i="20"/>
  <c r="J43845" i="20"/>
  <c r="J43846" i="20"/>
  <c r="J43847" i="20"/>
  <c r="J43848" i="20"/>
  <c r="J43849" i="20"/>
  <c r="J43850" i="20"/>
  <c r="J43851" i="20"/>
  <c r="J43852" i="20"/>
  <c r="J43853" i="20"/>
  <c r="J43854" i="20"/>
  <c r="J43855" i="20"/>
  <c r="J43856" i="20"/>
  <c r="J43857" i="20"/>
  <c r="J43858" i="20"/>
  <c r="J43859" i="20"/>
  <c r="J43860" i="20"/>
  <c r="J43861" i="20"/>
  <c r="J43862" i="20"/>
  <c r="J43863" i="20"/>
  <c r="J43864" i="20"/>
  <c r="J43865" i="20"/>
  <c r="J43866" i="20"/>
  <c r="J43867" i="20"/>
  <c r="J43868" i="20"/>
  <c r="J43869" i="20"/>
  <c r="J43870" i="20"/>
  <c r="J43871" i="20"/>
  <c r="J43872" i="20"/>
  <c r="J43873" i="20"/>
  <c r="J43874" i="20"/>
  <c r="J43875" i="20"/>
  <c r="J43876" i="20"/>
  <c r="J43877" i="20"/>
  <c r="J43878" i="20"/>
  <c r="J43879" i="20"/>
  <c r="J43880" i="20"/>
  <c r="J43881" i="20"/>
  <c r="J43882" i="20"/>
  <c r="J43883" i="20"/>
  <c r="J43884" i="20"/>
  <c r="J43885" i="20"/>
  <c r="J43886" i="20"/>
  <c r="J43887" i="20"/>
  <c r="J43888" i="20"/>
  <c r="J43889" i="20"/>
  <c r="J43890" i="20"/>
  <c r="J43891" i="20"/>
  <c r="J43892" i="20"/>
  <c r="J43893" i="20"/>
  <c r="J43894" i="20"/>
  <c r="J43895" i="20"/>
  <c r="J43896" i="20"/>
  <c r="J43897" i="20"/>
  <c r="J43898" i="20"/>
  <c r="J43899" i="20"/>
  <c r="J43900" i="20"/>
  <c r="J43901" i="20"/>
  <c r="J43902" i="20"/>
  <c r="J43903" i="20"/>
  <c r="J43904" i="20"/>
  <c r="J43905" i="20"/>
  <c r="J43906" i="20"/>
  <c r="J43907" i="20"/>
  <c r="J43908" i="20"/>
  <c r="J43909" i="20"/>
  <c r="J43910" i="20"/>
  <c r="J43911" i="20"/>
  <c r="J43912" i="20"/>
  <c r="J43913" i="20"/>
  <c r="J43914" i="20"/>
  <c r="J43915" i="20"/>
  <c r="J43916" i="20"/>
  <c r="J43917" i="20"/>
  <c r="J43918" i="20"/>
  <c r="J43919" i="20"/>
  <c r="J43920" i="20"/>
  <c r="J43921" i="20"/>
  <c r="J43922" i="20"/>
  <c r="J43923" i="20"/>
  <c r="J43924" i="20"/>
  <c r="J43925" i="20"/>
  <c r="J43926" i="20"/>
  <c r="J43927" i="20"/>
  <c r="J43928" i="20"/>
  <c r="J43929" i="20"/>
  <c r="J43930" i="20"/>
  <c r="J43931" i="20"/>
  <c r="J43932" i="20"/>
  <c r="J43933" i="20"/>
  <c r="J43934" i="20"/>
  <c r="J43935" i="20"/>
  <c r="J43936" i="20"/>
  <c r="J43937" i="20"/>
  <c r="J43938" i="20"/>
  <c r="J43939" i="20"/>
  <c r="J43940" i="20"/>
  <c r="J43941" i="20"/>
  <c r="J43942" i="20"/>
  <c r="J43943" i="20"/>
  <c r="J43944" i="20"/>
  <c r="J43945" i="20"/>
  <c r="J43946" i="20"/>
  <c r="J43947" i="20"/>
  <c r="J43948" i="20"/>
  <c r="J43949" i="20"/>
  <c r="J43950" i="20"/>
  <c r="J43951" i="20"/>
  <c r="J43952" i="20"/>
  <c r="J43953" i="20"/>
  <c r="J43954" i="20"/>
  <c r="J43955" i="20"/>
  <c r="J43956" i="20"/>
  <c r="J43957" i="20"/>
  <c r="J43958" i="20"/>
  <c r="J43959" i="20"/>
  <c r="J43960" i="20"/>
  <c r="J43961" i="20"/>
  <c r="J43962" i="20"/>
  <c r="J43963" i="20"/>
  <c r="J43964" i="20"/>
  <c r="J43965" i="20"/>
  <c r="J43966" i="20"/>
  <c r="J43967" i="20"/>
  <c r="J43968" i="20"/>
  <c r="J43969" i="20"/>
  <c r="J43970" i="20"/>
  <c r="J43971" i="20"/>
  <c r="J43972" i="20"/>
  <c r="J43973" i="20"/>
  <c r="J43974" i="20"/>
  <c r="J43975" i="20"/>
  <c r="J43976" i="20"/>
  <c r="J43977" i="20"/>
  <c r="J43978" i="20"/>
  <c r="J43979" i="20"/>
  <c r="J43980" i="20"/>
  <c r="J43981" i="20"/>
  <c r="J43982" i="20"/>
  <c r="J43983" i="20"/>
  <c r="J43984" i="20"/>
  <c r="J43985" i="20"/>
  <c r="J43986" i="20"/>
  <c r="J43987" i="20"/>
  <c r="J43988" i="20"/>
  <c r="J43989" i="20"/>
  <c r="J43990" i="20"/>
  <c r="J43991" i="20"/>
  <c r="J43992" i="20"/>
  <c r="J43993" i="20"/>
  <c r="J43994" i="20"/>
  <c r="J43995" i="20"/>
  <c r="J43996" i="20"/>
  <c r="J43997" i="20"/>
  <c r="J43998" i="20"/>
  <c r="J43999" i="20"/>
  <c r="J44000" i="20"/>
  <c r="J44001" i="20"/>
  <c r="J44002" i="20"/>
  <c r="J44003" i="20"/>
  <c r="J44004" i="20"/>
  <c r="J44005" i="20"/>
  <c r="J44006" i="20"/>
  <c r="J44007" i="20"/>
  <c r="J44008" i="20"/>
  <c r="J44009" i="20"/>
  <c r="J44010" i="20"/>
  <c r="J44011" i="20"/>
  <c r="J44012" i="20"/>
  <c r="J44013" i="20"/>
  <c r="J44014" i="20"/>
  <c r="J44015" i="20"/>
  <c r="J44016" i="20"/>
  <c r="J44017" i="20"/>
  <c r="J44018" i="20"/>
  <c r="J44019" i="20"/>
  <c r="J44020" i="20"/>
  <c r="J44021" i="20"/>
  <c r="J44022" i="20"/>
  <c r="J44023" i="20"/>
  <c r="J44024" i="20"/>
  <c r="J44025" i="20"/>
  <c r="J44026" i="20"/>
  <c r="J44027" i="20"/>
  <c r="J44028" i="20"/>
  <c r="J44029" i="20"/>
  <c r="J44030" i="20"/>
  <c r="J44031" i="20"/>
  <c r="J44032" i="20"/>
  <c r="J44033" i="20"/>
  <c r="J44034" i="20"/>
  <c r="J44035" i="20"/>
  <c r="J44036" i="20"/>
  <c r="J44037" i="20"/>
  <c r="J44038" i="20"/>
  <c r="J44039" i="20"/>
  <c r="J44040" i="20"/>
  <c r="J44041" i="20"/>
  <c r="J44042" i="20"/>
  <c r="J44043" i="20"/>
  <c r="J44044" i="20"/>
  <c r="J44045" i="20"/>
  <c r="J44046" i="20"/>
  <c r="J44047" i="20"/>
  <c r="J44048" i="20"/>
  <c r="J44049" i="20"/>
  <c r="J44050" i="20"/>
  <c r="J44051" i="20"/>
  <c r="J44052" i="20"/>
  <c r="J44053" i="20"/>
  <c r="J44054" i="20"/>
  <c r="J44055" i="20"/>
  <c r="J44056" i="20"/>
  <c r="J44057" i="20"/>
  <c r="J44058" i="20"/>
  <c r="J44059" i="20"/>
  <c r="J44060" i="20"/>
  <c r="J44061" i="20"/>
  <c r="J44062" i="20"/>
  <c r="J44063" i="20"/>
  <c r="J44064" i="20"/>
  <c r="J44065" i="20"/>
  <c r="J44066" i="20"/>
  <c r="J44067" i="20"/>
  <c r="J44068" i="20"/>
  <c r="J44069" i="20"/>
  <c r="J44070" i="20"/>
  <c r="J44071" i="20"/>
  <c r="J44072" i="20"/>
  <c r="J44073" i="20"/>
  <c r="J44074" i="20"/>
  <c r="J44075" i="20"/>
  <c r="J44076" i="20"/>
  <c r="J44077" i="20"/>
  <c r="J44078" i="20"/>
  <c r="J44079" i="20"/>
  <c r="J44080" i="20"/>
  <c r="J44081" i="20"/>
  <c r="J44082" i="20"/>
  <c r="J44083" i="20"/>
  <c r="J44084" i="20"/>
  <c r="J44085" i="20"/>
  <c r="J44086" i="20"/>
  <c r="J44087" i="20"/>
  <c r="J44088" i="20"/>
  <c r="J44089" i="20"/>
  <c r="J44090" i="20"/>
  <c r="J44091" i="20"/>
  <c r="J44092" i="20"/>
  <c r="J44093" i="20"/>
  <c r="J44094" i="20"/>
  <c r="J44095" i="20"/>
  <c r="J44096" i="20"/>
  <c r="J44097" i="20"/>
  <c r="J44098" i="20"/>
  <c r="J44099" i="20"/>
  <c r="J44100" i="20"/>
  <c r="J44101" i="20"/>
  <c r="J44102" i="20"/>
  <c r="J44103" i="20"/>
  <c r="J44104" i="20"/>
  <c r="J44105" i="20"/>
  <c r="J44106" i="20"/>
  <c r="J44107" i="20"/>
  <c r="J44108" i="20"/>
  <c r="J44109" i="20"/>
  <c r="J44110" i="20"/>
  <c r="J44111" i="20"/>
  <c r="J44112" i="20"/>
  <c r="J44113" i="20"/>
  <c r="J44114" i="20"/>
  <c r="J44115" i="20"/>
  <c r="J44116" i="20"/>
  <c r="J44117" i="20"/>
  <c r="J44118" i="20"/>
  <c r="J44119" i="20"/>
  <c r="J44120" i="20"/>
  <c r="J44121" i="20"/>
  <c r="J44122" i="20"/>
  <c r="J44123" i="20"/>
  <c r="J44124" i="20"/>
  <c r="J44125" i="20"/>
  <c r="J44126" i="20"/>
  <c r="J44127" i="20"/>
  <c r="J44128" i="20"/>
  <c r="J44129" i="20"/>
  <c r="J44130" i="20"/>
  <c r="J44131" i="20"/>
  <c r="J44132" i="20"/>
  <c r="J44133" i="20"/>
  <c r="J44134" i="20"/>
  <c r="J44135" i="20"/>
  <c r="J44136" i="20"/>
  <c r="J44137" i="20"/>
  <c r="J44138" i="20"/>
  <c r="J44139" i="20"/>
  <c r="J44140" i="20"/>
  <c r="J44141" i="20"/>
  <c r="J44142" i="20"/>
  <c r="J44143" i="20"/>
  <c r="J44144" i="20"/>
  <c r="J44145" i="20"/>
  <c r="J44146" i="20"/>
  <c r="J44147" i="20"/>
  <c r="J44148" i="20"/>
  <c r="J44149" i="20"/>
  <c r="J44150" i="20"/>
  <c r="J44151" i="20"/>
  <c r="J44152" i="20"/>
  <c r="J44153" i="20"/>
  <c r="J44154" i="20"/>
  <c r="J44155" i="20"/>
  <c r="J44156" i="20"/>
  <c r="J44157" i="20"/>
  <c r="J44158" i="20"/>
  <c r="J44159" i="20"/>
  <c r="J44160" i="20"/>
  <c r="J44161" i="20"/>
  <c r="J44162" i="20"/>
  <c r="J44163" i="20"/>
  <c r="J44164" i="20"/>
  <c r="J44165" i="20"/>
  <c r="J44166" i="20"/>
  <c r="J44167" i="20"/>
  <c r="J44168" i="20"/>
  <c r="J44169" i="20"/>
  <c r="J44170" i="20"/>
  <c r="J44171" i="20"/>
  <c r="J44172" i="20"/>
  <c r="J44173" i="20"/>
  <c r="J44174" i="20"/>
  <c r="J44175" i="20"/>
  <c r="J44176" i="20"/>
  <c r="J44177" i="20"/>
  <c r="J44178" i="20"/>
  <c r="J44179" i="20"/>
  <c r="J44180" i="20"/>
  <c r="J44181" i="20"/>
  <c r="J44182" i="20"/>
  <c r="J44183" i="20"/>
  <c r="J44184" i="20"/>
  <c r="J44185" i="20"/>
  <c r="J44186" i="20"/>
  <c r="J44187" i="20"/>
  <c r="J44188" i="20"/>
  <c r="J44189" i="20"/>
  <c r="J44190" i="20"/>
  <c r="J44191" i="20"/>
  <c r="J44192" i="20"/>
  <c r="J44193" i="20"/>
  <c r="J44194" i="20"/>
  <c r="J44195" i="20"/>
  <c r="J44196" i="20"/>
  <c r="J44197" i="20"/>
  <c r="J44198" i="20"/>
  <c r="J44199" i="20"/>
  <c r="J44200" i="20"/>
  <c r="J44201" i="20"/>
  <c r="J44202" i="20"/>
  <c r="J44203" i="20"/>
  <c r="J44204" i="20"/>
  <c r="J44205" i="20"/>
  <c r="J44206" i="20"/>
  <c r="J44207" i="20"/>
  <c r="J44208" i="20"/>
  <c r="J44209" i="20"/>
  <c r="J44210" i="20"/>
  <c r="J44211" i="20"/>
  <c r="J44212" i="20"/>
  <c r="J44213" i="20"/>
  <c r="J44214" i="20"/>
  <c r="J44215" i="20"/>
  <c r="J44216" i="20"/>
  <c r="J44217" i="20"/>
  <c r="J44218" i="20"/>
  <c r="J44219" i="20"/>
  <c r="J44220" i="20"/>
  <c r="J44221" i="20"/>
  <c r="J44222" i="20"/>
  <c r="J44223" i="20"/>
  <c r="J44224" i="20"/>
  <c r="J44225" i="20"/>
  <c r="J44226" i="20"/>
  <c r="J44227" i="20"/>
  <c r="J44228" i="20"/>
  <c r="J44229" i="20"/>
  <c r="J44230" i="20"/>
  <c r="J44231" i="20"/>
  <c r="J44232" i="20"/>
  <c r="J44233" i="20"/>
  <c r="J44234" i="20"/>
  <c r="J44235" i="20"/>
  <c r="J44236" i="20"/>
  <c r="J44237" i="20"/>
  <c r="J44238" i="20"/>
  <c r="J44239" i="20"/>
  <c r="J44240" i="20"/>
  <c r="J44241" i="20"/>
  <c r="J44242" i="20"/>
  <c r="J44243" i="20"/>
  <c r="J44244" i="20"/>
  <c r="J44245" i="20"/>
  <c r="J44246" i="20"/>
  <c r="J44247" i="20"/>
  <c r="J44248" i="20"/>
  <c r="J44249" i="20"/>
  <c r="J44250" i="20"/>
  <c r="J44251" i="20"/>
  <c r="J44252" i="20"/>
  <c r="J44253" i="20"/>
  <c r="J44254" i="20"/>
  <c r="J44255" i="20"/>
  <c r="J44256" i="20"/>
  <c r="J44257" i="20"/>
  <c r="J44258" i="20"/>
  <c r="J44259" i="20"/>
  <c r="J44260" i="20"/>
  <c r="J44261" i="20"/>
  <c r="J44262" i="20"/>
  <c r="J44263" i="20"/>
  <c r="J44264" i="20"/>
  <c r="J44265" i="20"/>
  <c r="J44266" i="20"/>
  <c r="J44267" i="20"/>
  <c r="J44268" i="20"/>
  <c r="J44269" i="20"/>
  <c r="J44270" i="20"/>
  <c r="J44271" i="20"/>
  <c r="J44272" i="20"/>
  <c r="J44273" i="20"/>
  <c r="J44274" i="20"/>
  <c r="J44275" i="20"/>
  <c r="J44276" i="20"/>
  <c r="J44277" i="20"/>
  <c r="J44278" i="20"/>
  <c r="J44279" i="20"/>
  <c r="J44280" i="20"/>
  <c r="J44281" i="20"/>
  <c r="J44282" i="20"/>
  <c r="J44283" i="20"/>
  <c r="J44284" i="20"/>
  <c r="J44285" i="20"/>
  <c r="J44286" i="20"/>
  <c r="J44287" i="20"/>
  <c r="J44288" i="20"/>
  <c r="J44289" i="20"/>
  <c r="J44290" i="20"/>
  <c r="J44291" i="20"/>
  <c r="J44292" i="20"/>
  <c r="J44293" i="20"/>
  <c r="J44294" i="20"/>
  <c r="J44295" i="20"/>
  <c r="J44296" i="20"/>
  <c r="J44297" i="20"/>
  <c r="J44298" i="20"/>
  <c r="J44299" i="20"/>
  <c r="J44300" i="20"/>
  <c r="J44301" i="20"/>
  <c r="J44302" i="20"/>
  <c r="J44303" i="20"/>
  <c r="J44304" i="20"/>
  <c r="J44305" i="20"/>
  <c r="J44306" i="20"/>
  <c r="J44307" i="20"/>
  <c r="J44308" i="20"/>
  <c r="J44309" i="20"/>
  <c r="J44310" i="20"/>
  <c r="J44311" i="20"/>
  <c r="J44312" i="20"/>
  <c r="J44313" i="20"/>
  <c r="J44314" i="20"/>
  <c r="J44315" i="20"/>
  <c r="J44316" i="20"/>
  <c r="J44317" i="20"/>
  <c r="J44318" i="20"/>
  <c r="J44319" i="20"/>
  <c r="J44320" i="20"/>
  <c r="J44321" i="20"/>
  <c r="J44322" i="20"/>
  <c r="J44323" i="20"/>
  <c r="J44324" i="20"/>
  <c r="J44325" i="20"/>
  <c r="J44326" i="20"/>
  <c r="J44327" i="20"/>
  <c r="J44328" i="20"/>
  <c r="J44329" i="20"/>
  <c r="J44330" i="20"/>
  <c r="J44331" i="20"/>
  <c r="J44332" i="20"/>
  <c r="J44333" i="20"/>
  <c r="J44334" i="20"/>
  <c r="J44335" i="20"/>
  <c r="J44336" i="20"/>
  <c r="J44337" i="20"/>
  <c r="J44338" i="20"/>
  <c r="J44339" i="20"/>
  <c r="J44340" i="20"/>
  <c r="J44341" i="20"/>
  <c r="J44342" i="20"/>
  <c r="J44343" i="20"/>
  <c r="J44344" i="20"/>
  <c r="J44345" i="20"/>
  <c r="J44346" i="20"/>
  <c r="J44347" i="20"/>
  <c r="J44348" i="20"/>
  <c r="J44349" i="20"/>
  <c r="J44350" i="20"/>
  <c r="J44351" i="20"/>
  <c r="J44352" i="20"/>
  <c r="J44353" i="20"/>
  <c r="J44354" i="20"/>
  <c r="J44355" i="20"/>
  <c r="J44356" i="20"/>
  <c r="J44357" i="20"/>
  <c r="J44358" i="20"/>
  <c r="J44359" i="20"/>
  <c r="J44360" i="20"/>
  <c r="J44361" i="20"/>
  <c r="J44362" i="20"/>
  <c r="J44363" i="20"/>
  <c r="J44364" i="20"/>
  <c r="J44365" i="20"/>
  <c r="J44366" i="20"/>
  <c r="J44367" i="20"/>
  <c r="J44368" i="20"/>
  <c r="J44369" i="20"/>
  <c r="J44370" i="20"/>
  <c r="J44371" i="20"/>
  <c r="J44372" i="20"/>
  <c r="J44373" i="20"/>
  <c r="J44374" i="20"/>
  <c r="J44375" i="20"/>
  <c r="J44376" i="20"/>
  <c r="J44377" i="20"/>
  <c r="J44378" i="20"/>
  <c r="J44379" i="20"/>
  <c r="J44380" i="20"/>
  <c r="J44381" i="20"/>
  <c r="J44382" i="20"/>
  <c r="J44383" i="20"/>
  <c r="J44384" i="20"/>
  <c r="J44385" i="20"/>
  <c r="J44386" i="20"/>
  <c r="J44387" i="20"/>
  <c r="J44388" i="20"/>
  <c r="J44389" i="20"/>
  <c r="J44390" i="20"/>
  <c r="J44391" i="20"/>
  <c r="J44392" i="20"/>
  <c r="J44393" i="20"/>
  <c r="J44394" i="20"/>
  <c r="J44395" i="20"/>
  <c r="J44396" i="20"/>
  <c r="J44397" i="20"/>
  <c r="J44398" i="20"/>
  <c r="J44399" i="20"/>
  <c r="J44400" i="20"/>
  <c r="J44401" i="20"/>
  <c r="J44402" i="20"/>
  <c r="J44403" i="20"/>
  <c r="J44404" i="20"/>
  <c r="J44405" i="20"/>
  <c r="J44406" i="20"/>
  <c r="J44407" i="20"/>
  <c r="J44408" i="20"/>
  <c r="J44409" i="20"/>
  <c r="J44410" i="20"/>
  <c r="J44411" i="20"/>
  <c r="J44412" i="20"/>
  <c r="J44413" i="20"/>
  <c r="J44414" i="20"/>
  <c r="J44415" i="20"/>
  <c r="J44416" i="20"/>
  <c r="J44417" i="20"/>
  <c r="J44418" i="20"/>
  <c r="J44419" i="20"/>
  <c r="J44420" i="20"/>
  <c r="J44421" i="20"/>
  <c r="J44422" i="20"/>
  <c r="J44423" i="20"/>
  <c r="J44424" i="20"/>
  <c r="J44425" i="20"/>
  <c r="J44426" i="20"/>
  <c r="J44427" i="20"/>
  <c r="J44428" i="20"/>
  <c r="J44429" i="20"/>
  <c r="J44430" i="20"/>
  <c r="J44431" i="20"/>
  <c r="J44432" i="20"/>
  <c r="J44433" i="20"/>
  <c r="J44434" i="20"/>
  <c r="J44435" i="20"/>
  <c r="J44436" i="20"/>
  <c r="J44437" i="20"/>
  <c r="J44438" i="20"/>
  <c r="J44439" i="20"/>
  <c r="J44440" i="20"/>
  <c r="J44441" i="20"/>
  <c r="J44442" i="20"/>
  <c r="J44443" i="20"/>
  <c r="J44444" i="20"/>
  <c r="J44445" i="20"/>
  <c r="J44446" i="20"/>
  <c r="J44447" i="20"/>
  <c r="J44448" i="20"/>
  <c r="J44449" i="20"/>
  <c r="J44450" i="20"/>
  <c r="J44451" i="20"/>
  <c r="J44452" i="20"/>
  <c r="J44453" i="20"/>
  <c r="J44454" i="20"/>
  <c r="J44455" i="20"/>
  <c r="J44456" i="20"/>
  <c r="J44457" i="20"/>
  <c r="J44458" i="20"/>
  <c r="J44459" i="20"/>
  <c r="J44460" i="20"/>
  <c r="J44461" i="20"/>
  <c r="J44462" i="20"/>
  <c r="J44463" i="20"/>
  <c r="J44464" i="20"/>
  <c r="J44465" i="20"/>
  <c r="J44466" i="20"/>
  <c r="J44467" i="20"/>
  <c r="J44468" i="20"/>
  <c r="J44469" i="20"/>
  <c r="J44470" i="20"/>
  <c r="J44471" i="20"/>
  <c r="J44472" i="20"/>
  <c r="J44473" i="20"/>
  <c r="J44474" i="20"/>
  <c r="J44475" i="20"/>
  <c r="J44476" i="20"/>
  <c r="J44477" i="20"/>
  <c r="J44478" i="20"/>
  <c r="J44479" i="20"/>
  <c r="J44480" i="20"/>
  <c r="J44481" i="20"/>
  <c r="J44482" i="20"/>
  <c r="J44483" i="20"/>
  <c r="J44484" i="20"/>
  <c r="J44485" i="20"/>
  <c r="J44486" i="20"/>
  <c r="J44487" i="20"/>
  <c r="J44488" i="20"/>
  <c r="J44489" i="20"/>
  <c r="J44490" i="20"/>
  <c r="J44491" i="20"/>
  <c r="J44492" i="20"/>
  <c r="J44493" i="20"/>
  <c r="J44494" i="20"/>
  <c r="J44495" i="20"/>
  <c r="J44496" i="20"/>
  <c r="J44497" i="20"/>
  <c r="J44498" i="20"/>
  <c r="J44499" i="20"/>
  <c r="J44500" i="20"/>
  <c r="J44501" i="20"/>
  <c r="J44502" i="20"/>
  <c r="J44503" i="20"/>
  <c r="J44504" i="20"/>
  <c r="J44505" i="20"/>
  <c r="J44506" i="20"/>
  <c r="J44507" i="20"/>
  <c r="J44508" i="20"/>
  <c r="J44509" i="20"/>
  <c r="J44510" i="20"/>
  <c r="J44511" i="20"/>
  <c r="J44512" i="20"/>
  <c r="J44513" i="20"/>
  <c r="J44514" i="20"/>
  <c r="J44515" i="20"/>
  <c r="J44516" i="20"/>
  <c r="J44517" i="20"/>
  <c r="J44518" i="20"/>
  <c r="J44519" i="20"/>
  <c r="J44520" i="20"/>
  <c r="J44521" i="20"/>
  <c r="J44522" i="20"/>
  <c r="J44523" i="20"/>
  <c r="J44524" i="20"/>
  <c r="J44525" i="20"/>
  <c r="J44526" i="20"/>
  <c r="J44527" i="20"/>
  <c r="J44528" i="20"/>
  <c r="J44529" i="20"/>
  <c r="J44530" i="20"/>
  <c r="J44531" i="20"/>
  <c r="J44532" i="20"/>
  <c r="J44533" i="20"/>
  <c r="J44534" i="20"/>
  <c r="J44535" i="20"/>
  <c r="J44536" i="20"/>
  <c r="J44537" i="20"/>
  <c r="J44538" i="20"/>
  <c r="J44539" i="20"/>
  <c r="J44540" i="20"/>
  <c r="J44541" i="20"/>
  <c r="J44542" i="20"/>
  <c r="J44543" i="20"/>
  <c r="J44544" i="20"/>
  <c r="J44545" i="20"/>
  <c r="J44546" i="20"/>
  <c r="J44547" i="20"/>
  <c r="J44548" i="20"/>
  <c r="J44549" i="20"/>
  <c r="J44550" i="20"/>
  <c r="J44551" i="20"/>
  <c r="J44552" i="20"/>
  <c r="J44553" i="20"/>
  <c r="J44554" i="20"/>
  <c r="J44555" i="20"/>
  <c r="J44556" i="20"/>
  <c r="J44557" i="20"/>
  <c r="J44558" i="20"/>
  <c r="J44559" i="20"/>
  <c r="J44560" i="20"/>
  <c r="J44561" i="20"/>
  <c r="J44562" i="20"/>
  <c r="J44563" i="20"/>
  <c r="J44564" i="20"/>
  <c r="J44565" i="20"/>
  <c r="J44566" i="20"/>
  <c r="J44567" i="20"/>
  <c r="J44568" i="20"/>
  <c r="J44569" i="20"/>
  <c r="J44570" i="20"/>
  <c r="J44571" i="20"/>
  <c r="J44572" i="20"/>
  <c r="J44573" i="20"/>
  <c r="J44574" i="20"/>
  <c r="J44575" i="20"/>
  <c r="J44576" i="20"/>
  <c r="J44577" i="20"/>
  <c r="J44578" i="20"/>
  <c r="J44579" i="20"/>
  <c r="J44580" i="20"/>
  <c r="J44581" i="20"/>
  <c r="J44582" i="20"/>
  <c r="J44583" i="20"/>
  <c r="J44584" i="20"/>
  <c r="J44585" i="20"/>
  <c r="J44586" i="20"/>
  <c r="J44587" i="20"/>
  <c r="J44588" i="20"/>
  <c r="J44589" i="20"/>
  <c r="J44590" i="20"/>
  <c r="J44591" i="20"/>
  <c r="J44592" i="20"/>
  <c r="J44593" i="20"/>
  <c r="J44594" i="20"/>
  <c r="J44595" i="20"/>
  <c r="J44596" i="20"/>
  <c r="J44597" i="20"/>
  <c r="J44598" i="20"/>
  <c r="J44599" i="20"/>
  <c r="J44600" i="20"/>
  <c r="J44601" i="20"/>
  <c r="J44602" i="20"/>
  <c r="J44603" i="20"/>
  <c r="J44604" i="20"/>
  <c r="J44605" i="20"/>
  <c r="J44606" i="20"/>
  <c r="J44607" i="20"/>
  <c r="J44608" i="20"/>
  <c r="J44609" i="20"/>
  <c r="J44610" i="20"/>
  <c r="J44611" i="20"/>
  <c r="J44612" i="20"/>
  <c r="J44613" i="20"/>
  <c r="J44614" i="20"/>
  <c r="J44615" i="20"/>
  <c r="J44616" i="20"/>
  <c r="J44617" i="20"/>
  <c r="J44618" i="20"/>
  <c r="J44619" i="20"/>
  <c r="J44620" i="20"/>
  <c r="J44621" i="20"/>
  <c r="J44622" i="20"/>
  <c r="J44623" i="20"/>
  <c r="J44624" i="20"/>
  <c r="J44625" i="20"/>
  <c r="J44626" i="20"/>
  <c r="J44627" i="20"/>
  <c r="J44628" i="20"/>
  <c r="J44629" i="20"/>
  <c r="J44630" i="20"/>
  <c r="J44631" i="20"/>
  <c r="J44632" i="20"/>
  <c r="J44633" i="20"/>
  <c r="J44634" i="20"/>
  <c r="J44635" i="20"/>
  <c r="J44636" i="20"/>
  <c r="J44637" i="20"/>
  <c r="J44638" i="20"/>
  <c r="J44639" i="20"/>
  <c r="J44640" i="20"/>
  <c r="J44641" i="20"/>
  <c r="J44642" i="20"/>
  <c r="J44643" i="20"/>
  <c r="J44644" i="20"/>
  <c r="J44645" i="20"/>
  <c r="J44646" i="20"/>
  <c r="J44647" i="20"/>
  <c r="J44648" i="20"/>
  <c r="J44649" i="20"/>
  <c r="J44650" i="20"/>
  <c r="J44651" i="20"/>
  <c r="J44652" i="20"/>
  <c r="J44653" i="20"/>
  <c r="J44654" i="20"/>
  <c r="J44655" i="20"/>
  <c r="J44656" i="20"/>
  <c r="J44657" i="20"/>
  <c r="J44658" i="20"/>
  <c r="J44659" i="20"/>
  <c r="J44660" i="20"/>
  <c r="J44661" i="20"/>
  <c r="J44662" i="20"/>
  <c r="J44663" i="20"/>
  <c r="J44664" i="20"/>
  <c r="J44665" i="20"/>
  <c r="J44666" i="20"/>
  <c r="J44667" i="20"/>
  <c r="J44668" i="20"/>
  <c r="J44669" i="20"/>
  <c r="J44670" i="20"/>
  <c r="J44671" i="20"/>
  <c r="J44672" i="20"/>
  <c r="J44673" i="20"/>
  <c r="J44674" i="20"/>
  <c r="J44675" i="20"/>
  <c r="J44676" i="20"/>
  <c r="J44677" i="20"/>
  <c r="J44678" i="20"/>
  <c r="J44679" i="20"/>
  <c r="J44680" i="20"/>
  <c r="J44681" i="20"/>
  <c r="J44682" i="20"/>
  <c r="J44683" i="20"/>
  <c r="J44684" i="20"/>
  <c r="J44685" i="20"/>
  <c r="J44686" i="20"/>
  <c r="J44687" i="20"/>
  <c r="J44688" i="20"/>
  <c r="J44689" i="20"/>
  <c r="J44690" i="20"/>
  <c r="J44691" i="20"/>
  <c r="J44692" i="20"/>
  <c r="J44693" i="20"/>
  <c r="J44694" i="20"/>
  <c r="J44695" i="20"/>
  <c r="J44696" i="20"/>
  <c r="J44697" i="20"/>
  <c r="J44698" i="20"/>
  <c r="J44699" i="20"/>
  <c r="J44700" i="20"/>
  <c r="J44701" i="20"/>
  <c r="J44702" i="20"/>
  <c r="J44703" i="20"/>
  <c r="J44704" i="20"/>
  <c r="J44705" i="20"/>
  <c r="J44706" i="20"/>
  <c r="J44707" i="20"/>
  <c r="J44708" i="20"/>
  <c r="J44709" i="20"/>
  <c r="J44710" i="20"/>
  <c r="J44711" i="20"/>
  <c r="J44712" i="20"/>
  <c r="J44713" i="20"/>
  <c r="J44714" i="20"/>
  <c r="J44715" i="20"/>
  <c r="J44716" i="20"/>
  <c r="J44717" i="20"/>
  <c r="J44718" i="20"/>
  <c r="J44719" i="20"/>
  <c r="J44720" i="20"/>
  <c r="J44721" i="20"/>
  <c r="J44722" i="20"/>
  <c r="J44723" i="20"/>
  <c r="J44724" i="20"/>
  <c r="J44725" i="20"/>
  <c r="J44726" i="20"/>
  <c r="J44727" i="20"/>
  <c r="J44728" i="20"/>
  <c r="J44729" i="20"/>
  <c r="J44730" i="20"/>
  <c r="J44731" i="20"/>
  <c r="J44732" i="20"/>
  <c r="J44733" i="20"/>
  <c r="J44734" i="20"/>
  <c r="J44735" i="20"/>
  <c r="J44736" i="20"/>
  <c r="J44737" i="20"/>
  <c r="J44738" i="20"/>
  <c r="J44739" i="20"/>
  <c r="J44740" i="20"/>
  <c r="J44741" i="20"/>
  <c r="J44742" i="20"/>
  <c r="J44743" i="20"/>
  <c r="J44744" i="20"/>
  <c r="J44745" i="20"/>
  <c r="J44746" i="20"/>
  <c r="J44747" i="20"/>
  <c r="J44748" i="20"/>
  <c r="J44749" i="20"/>
  <c r="J44750" i="20"/>
  <c r="J44751" i="20"/>
  <c r="J44752" i="20"/>
  <c r="J44753" i="20"/>
  <c r="J44754" i="20"/>
  <c r="J44755" i="20"/>
  <c r="J44756" i="20"/>
  <c r="J44757" i="20"/>
  <c r="J44758" i="20"/>
  <c r="J44759" i="20"/>
  <c r="J44760" i="20"/>
  <c r="J44761" i="20"/>
  <c r="J44762" i="20"/>
  <c r="J44763" i="20"/>
  <c r="J44764" i="20"/>
  <c r="J44765" i="20"/>
  <c r="J44766" i="20"/>
  <c r="J44767" i="20"/>
  <c r="J44768" i="20"/>
  <c r="J44769" i="20"/>
  <c r="J44770" i="20"/>
  <c r="J44771" i="20"/>
  <c r="J44772" i="20"/>
  <c r="J44773" i="20"/>
  <c r="J44774" i="20"/>
  <c r="J44775" i="20"/>
  <c r="J44776" i="20"/>
  <c r="J44777" i="20"/>
  <c r="J44778" i="20"/>
  <c r="J44779" i="20"/>
  <c r="J44780" i="20"/>
  <c r="J44781" i="20"/>
  <c r="J44782" i="20"/>
  <c r="J44783" i="20"/>
  <c r="J44784" i="20"/>
  <c r="J44785" i="20"/>
  <c r="J44786" i="20"/>
  <c r="J44787" i="20"/>
  <c r="J44788" i="20"/>
  <c r="J44789" i="20"/>
  <c r="J44790" i="20"/>
  <c r="J44791" i="20"/>
  <c r="J44792" i="20"/>
  <c r="J44793" i="20"/>
  <c r="J44794" i="20"/>
  <c r="J44795" i="20"/>
  <c r="J44796" i="20"/>
  <c r="J44797" i="20"/>
  <c r="J44798" i="20"/>
  <c r="J44799" i="20"/>
  <c r="J44800" i="20"/>
  <c r="J44801" i="20"/>
  <c r="J44802" i="20"/>
  <c r="J44803" i="20"/>
  <c r="J44804" i="20"/>
  <c r="J44805" i="20"/>
  <c r="J44806" i="20"/>
  <c r="J44807" i="20"/>
  <c r="J44808" i="20"/>
  <c r="J44809" i="20"/>
  <c r="J44810" i="20"/>
  <c r="J44811" i="20"/>
  <c r="J44812" i="20"/>
  <c r="J44813" i="20"/>
  <c r="J44814" i="20"/>
  <c r="J44815" i="20"/>
  <c r="J44816" i="20"/>
  <c r="J44817" i="20"/>
  <c r="J44818" i="20"/>
  <c r="J44819" i="20"/>
  <c r="J44820" i="20"/>
  <c r="J44821" i="20"/>
  <c r="J44822" i="20"/>
  <c r="J44823" i="20"/>
  <c r="J44824" i="20"/>
  <c r="J44825" i="20"/>
  <c r="J44826" i="20"/>
  <c r="J44827" i="20"/>
  <c r="J44828" i="20"/>
  <c r="J44829" i="20"/>
  <c r="J44830" i="20"/>
  <c r="J44831" i="20"/>
  <c r="J44832" i="20"/>
  <c r="J44833" i="20"/>
  <c r="J44834" i="20"/>
  <c r="J44835" i="20"/>
  <c r="J44836" i="20"/>
  <c r="J44837" i="20"/>
  <c r="J44838" i="20"/>
  <c r="J44839" i="20"/>
  <c r="J44840" i="20"/>
  <c r="J44841" i="20"/>
  <c r="J44842" i="20"/>
  <c r="J44843" i="20"/>
  <c r="J44844" i="20"/>
  <c r="J44845" i="20"/>
  <c r="J44846" i="20"/>
  <c r="J44847" i="20"/>
  <c r="J44848" i="20"/>
  <c r="J44849" i="20"/>
  <c r="J44850" i="20"/>
  <c r="J44851" i="20"/>
  <c r="J44852" i="20"/>
  <c r="J44853" i="20"/>
  <c r="J44854" i="20"/>
  <c r="J44855" i="20"/>
  <c r="J44856" i="20"/>
  <c r="J44857" i="20"/>
  <c r="J44858" i="20"/>
  <c r="J44859" i="20"/>
  <c r="J44860" i="20"/>
  <c r="J44861" i="20"/>
  <c r="J44862" i="20"/>
  <c r="J44863" i="20"/>
  <c r="J44864" i="20"/>
  <c r="J44865" i="20"/>
  <c r="J44866" i="20"/>
  <c r="J44867" i="20"/>
  <c r="J44868" i="20"/>
  <c r="J44869" i="20"/>
  <c r="J44870" i="20"/>
  <c r="J44871" i="20"/>
  <c r="J44872" i="20"/>
  <c r="J44873" i="20"/>
  <c r="J44874" i="20"/>
  <c r="J44875" i="20"/>
  <c r="J44876" i="20"/>
  <c r="J44877" i="20"/>
  <c r="J44878" i="20"/>
  <c r="J44879" i="20"/>
  <c r="J44880" i="20"/>
  <c r="J44881" i="20"/>
  <c r="J44882" i="20"/>
  <c r="J44883" i="20"/>
  <c r="J44884" i="20"/>
  <c r="J44885" i="20"/>
  <c r="J44886" i="20"/>
  <c r="J44887" i="20"/>
  <c r="J44888" i="20"/>
  <c r="J44889" i="20"/>
  <c r="J44890" i="20"/>
  <c r="J44891" i="20"/>
  <c r="J44892" i="20"/>
  <c r="J44893" i="20"/>
  <c r="J44894" i="20"/>
  <c r="J44895" i="20"/>
  <c r="J44896" i="20"/>
  <c r="J44897" i="20"/>
  <c r="J44898" i="20"/>
  <c r="J44899" i="20"/>
  <c r="J44900" i="20"/>
  <c r="J44901" i="20"/>
  <c r="J44902" i="20"/>
  <c r="J44903" i="20"/>
  <c r="J44904" i="20"/>
  <c r="J44905" i="20"/>
  <c r="J44906" i="20"/>
  <c r="J44907" i="20"/>
  <c r="J44908" i="20"/>
  <c r="J44909" i="20"/>
  <c r="J44910" i="20"/>
  <c r="J44911" i="20"/>
  <c r="J44912" i="20"/>
  <c r="J44913" i="20"/>
  <c r="J44914" i="20"/>
  <c r="J44915" i="20"/>
  <c r="J44916" i="20"/>
  <c r="J44917" i="20"/>
  <c r="J44918" i="20"/>
  <c r="J44919" i="20"/>
  <c r="J44920" i="20"/>
  <c r="J44921" i="20"/>
  <c r="J44922" i="20"/>
  <c r="J44923" i="20"/>
  <c r="J44924" i="20"/>
  <c r="J44925" i="20"/>
  <c r="J44926" i="20"/>
  <c r="J44927" i="20"/>
  <c r="J44928" i="20"/>
  <c r="J44929" i="20"/>
  <c r="J44930" i="20"/>
  <c r="J44931" i="20"/>
  <c r="J44932" i="20"/>
  <c r="J44933" i="20"/>
  <c r="J44934" i="20"/>
  <c r="J44935" i="20"/>
  <c r="J44936" i="20"/>
  <c r="J44937" i="20"/>
  <c r="J44938" i="20"/>
  <c r="J44939" i="20"/>
  <c r="J44940" i="20"/>
  <c r="J44941" i="20"/>
  <c r="J44942" i="20"/>
  <c r="J44943" i="20"/>
  <c r="J44944" i="20"/>
  <c r="J44945" i="20"/>
  <c r="J44946" i="20"/>
  <c r="J44947" i="20"/>
  <c r="J44948" i="20"/>
  <c r="J44949" i="20"/>
  <c r="J44950" i="20"/>
  <c r="J44951" i="20"/>
  <c r="J44952" i="20"/>
  <c r="J44953" i="20"/>
  <c r="J44954" i="20"/>
  <c r="J44955" i="20"/>
  <c r="J44956" i="20"/>
  <c r="J44957" i="20"/>
  <c r="J44958" i="20"/>
  <c r="J44959" i="20"/>
  <c r="J44960" i="20"/>
  <c r="J44961" i="20"/>
  <c r="J44962" i="20"/>
  <c r="J44963" i="20"/>
  <c r="J44964" i="20"/>
  <c r="J44965" i="20"/>
  <c r="J44966" i="20"/>
  <c r="J44967" i="20"/>
  <c r="J44968" i="20"/>
  <c r="J44969" i="20"/>
  <c r="J44970" i="20"/>
  <c r="J44971" i="20"/>
  <c r="J44972" i="20"/>
  <c r="J44973" i="20"/>
  <c r="J44974" i="20"/>
  <c r="J44975" i="20"/>
  <c r="J44976" i="20"/>
  <c r="J44977" i="20"/>
  <c r="J44978" i="20"/>
  <c r="J44979" i="20"/>
  <c r="J44980" i="20"/>
  <c r="J44981" i="20"/>
  <c r="J44982" i="20"/>
  <c r="J44983" i="20"/>
  <c r="J44984" i="20"/>
  <c r="J44985" i="20"/>
  <c r="J44986" i="20"/>
  <c r="J44987" i="20"/>
  <c r="J44988" i="20"/>
  <c r="J44989" i="20"/>
  <c r="J44990" i="20"/>
  <c r="J44991" i="20"/>
  <c r="J44992" i="20"/>
  <c r="J44993" i="20"/>
  <c r="J44994" i="20"/>
  <c r="J44995" i="20"/>
  <c r="J44996" i="20"/>
  <c r="J44997" i="20"/>
  <c r="J44998" i="20"/>
  <c r="J44999" i="20"/>
  <c r="J45000" i="20"/>
  <c r="J45001" i="20"/>
  <c r="J45002" i="20"/>
  <c r="J45003" i="20"/>
  <c r="J45004" i="20"/>
  <c r="J45005" i="20"/>
  <c r="J45006" i="20"/>
  <c r="J45007" i="20"/>
  <c r="J45008" i="20"/>
  <c r="J45009" i="20"/>
  <c r="J45010" i="20"/>
  <c r="J45011" i="20"/>
  <c r="J45012" i="20"/>
  <c r="J45013" i="20"/>
  <c r="J45014" i="20"/>
  <c r="J45015" i="20"/>
  <c r="J45016" i="20"/>
  <c r="J45017" i="20"/>
  <c r="J45018" i="20"/>
  <c r="J45019" i="20"/>
  <c r="J45020" i="20"/>
  <c r="J45021" i="20"/>
  <c r="J45022" i="20"/>
  <c r="J45023" i="20"/>
  <c r="J45024" i="20"/>
  <c r="J45025" i="20"/>
  <c r="J45026" i="20"/>
  <c r="J45027" i="20"/>
  <c r="J45028" i="20"/>
  <c r="J45029" i="20"/>
  <c r="J45030" i="20"/>
  <c r="J45031" i="20"/>
  <c r="J45032" i="20"/>
  <c r="J45033" i="20"/>
  <c r="J45034" i="20"/>
  <c r="J45035" i="20"/>
  <c r="J45036" i="20"/>
  <c r="J45037" i="20"/>
  <c r="J45038" i="20"/>
  <c r="J45039" i="20"/>
  <c r="J45040" i="20"/>
  <c r="J45041" i="20"/>
  <c r="J45042" i="20"/>
  <c r="J45043" i="20"/>
  <c r="J45044" i="20"/>
  <c r="J45045" i="20"/>
  <c r="J45046" i="20"/>
  <c r="J45047" i="20"/>
  <c r="J45048" i="20"/>
  <c r="J45049" i="20"/>
  <c r="J45050" i="20"/>
  <c r="J45051" i="20"/>
  <c r="J45052" i="20"/>
  <c r="J45053" i="20"/>
  <c r="J45054" i="20"/>
  <c r="J45055" i="20"/>
  <c r="J45056" i="20"/>
  <c r="J45057" i="20"/>
  <c r="J45058" i="20"/>
  <c r="J45059" i="20"/>
  <c r="J45060" i="20"/>
  <c r="J45061" i="20"/>
  <c r="J45062" i="20"/>
  <c r="J45063" i="20"/>
  <c r="J45064" i="20"/>
  <c r="J45065" i="20"/>
  <c r="J45066" i="20"/>
  <c r="J45067" i="20"/>
  <c r="J45068" i="20"/>
  <c r="J45069" i="20"/>
  <c r="J45070" i="20"/>
  <c r="J45071" i="20"/>
  <c r="J45072" i="20"/>
  <c r="J45073" i="20"/>
  <c r="J45074" i="20"/>
  <c r="J45075" i="20"/>
  <c r="J45076" i="20"/>
  <c r="J45077" i="20"/>
  <c r="J45078" i="20"/>
  <c r="J45079" i="20"/>
  <c r="J45080" i="20"/>
  <c r="J45081" i="20"/>
  <c r="J45082" i="20"/>
  <c r="J45083" i="20"/>
  <c r="J45084" i="20"/>
  <c r="J45085" i="20"/>
  <c r="J45086" i="20"/>
  <c r="J45087" i="20"/>
  <c r="J45088" i="20"/>
  <c r="J45089" i="20"/>
  <c r="J45090" i="20"/>
  <c r="J45091" i="20"/>
  <c r="J45092" i="20"/>
  <c r="J45093" i="20"/>
  <c r="J45094" i="20"/>
  <c r="J45095" i="20"/>
  <c r="J45096" i="20"/>
  <c r="J45097" i="20"/>
  <c r="J45098" i="20"/>
  <c r="J45099" i="20"/>
  <c r="J45100" i="20"/>
  <c r="J45101" i="20"/>
  <c r="J45102" i="20"/>
  <c r="J45103" i="20"/>
  <c r="J45104" i="20"/>
  <c r="J45105" i="20"/>
  <c r="J45106" i="20"/>
  <c r="J45107" i="20"/>
  <c r="J45108" i="20"/>
  <c r="J45109" i="20"/>
  <c r="J45110" i="20"/>
  <c r="J45111" i="20"/>
  <c r="J45112" i="20"/>
  <c r="J45113" i="20"/>
  <c r="J45114" i="20"/>
  <c r="J45115" i="20"/>
  <c r="J45116" i="20"/>
  <c r="J45117" i="20"/>
  <c r="J45118" i="20"/>
  <c r="J45119" i="20"/>
  <c r="J45120" i="20"/>
  <c r="J45121" i="20"/>
  <c r="J45122" i="20"/>
  <c r="J45123" i="20"/>
  <c r="J45124" i="20"/>
  <c r="J45125" i="20"/>
  <c r="J45126" i="20"/>
  <c r="J45127" i="20"/>
  <c r="J45128" i="20"/>
  <c r="J45129" i="20"/>
  <c r="J45130" i="20"/>
  <c r="J45131" i="20"/>
  <c r="J45132" i="20"/>
  <c r="J45133" i="20"/>
  <c r="J45134" i="20"/>
  <c r="J45135" i="20"/>
  <c r="J45136" i="20"/>
  <c r="J45137" i="20"/>
  <c r="J45138" i="20"/>
  <c r="J45139" i="20"/>
  <c r="J45140" i="20"/>
  <c r="J45141" i="20"/>
  <c r="J45142" i="20"/>
  <c r="J45143" i="20"/>
  <c r="J45144" i="20"/>
  <c r="J45145" i="20"/>
  <c r="J45146" i="20"/>
  <c r="J45147" i="20"/>
  <c r="J45148" i="20"/>
  <c r="J45149" i="20"/>
  <c r="J45150" i="20"/>
  <c r="J45151" i="20"/>
  <c r="J45152" i="20"/>
  <c r="J45153" i="20"/>
  <c r="J45154" i="20"/>
  <c r="J45155" i="20"/>
  <c r="J45156" i="20"/>
  <c r="J45157" i="20"/>
  <c r="J45158" i="20"/>
  <c r="J45159" i="20"/>
  <c r="J45160" i="20"/>
  <c r="J45161" i="20"/>
  <c r="J45162" i="20"/>
  <c r="J45163" i="20"/>
  <c r="J45164" i="20"/>
  <c r="J45165" i="20"/>
  <c r="J45166" i="20"/>
  <c r="J45167" i="20"/>
  <c r="J45168" i="20"/>
  <c r="J45169" i="20"/>
  <c r="J45170" i="20"/>
  <c r="J45171" i="20"/>
  <c r="J45172" i="20"/>
  <c r="J45173" i="20"/>
  <c r="J45174" i="20"/>
  <c r="J45175" i="20"/>
  <c r="J45176" i="20"/>
  <c r="J45177" i="20"/>
  <c r="J45178" i="20"/>
  <c r="J45179" i="20"/>
  <c r="J45180" i="20"/>
  <c r="J45181" i="20"/>
  <c r="J45182" i="20"/>
  <c r="J45183" i="20"/>
  <c r="J45184" i="20"/>
  <c r="J45185" i="20"/>
  <c r="J45186" i="20"/>
  <c r="J45187" i="20"/>
  <c r="J45188" i="20"/>
  <c r="J45189" i="20"/>
  <c r="J45190" i="20"/>
  <c r="J45191" i="20"/>
  <c r="J45192" i="20"/>
  <c r="J45193" i="20"/>
  <c r="J45194" i="20"/>
  <c r="J45195" i="20"/>
  <c r="J45196" i="20"/>
  <c r="J45197" i="20"/>
  <c r="J45198" i="20"/>
  <c r="J45199" i="20"/>
  <c r="J45200" i="20"/>
  <c r="J45201" i="20"/>
  <c r="J45202" i="20"/>
  <c r="J45203" i="20"/>
  <c r="J45204" i="20"/>
  <c r="J45205" i="20"/>
  <c r="J45206" i="20"/>
  <c r="J45207" i="20"/>
  <c r="J45208" i="20"/>
  <c r="J45209" i="20"/>
  <c r="J45210" i="20"/>
  <c r="J45211" i="20"/>
  <c r="J45212" i="20"/>
  <c r="J45213" i="20"/>
  <c r="J45214" i="20"/>
  <c r="J45215" i="20"/>
  <c r="J45216" i="20"/>
  <c r="J45217" i="20"/>
  <c r="J45218" i="20"/>
  <c r="J45219" i="20"/>
  <c r="J45220" i="20"/>
  <c r="J45221" i="20"/>
  <c r="J45222" i="20"/>
  <c r="J45223" i="20"/>
  <c r="J45224" i="20"/>
  <c r="J45225" i="20"/>
  <c r="J45226" i="20"/>
  <c r="J45227" i="20"/>
  <c r="J45228" i="20"/>
  <c r="J45229" i="20"/>
  <c r="J45230" i="20"/>
  <c r="J45231" i="20"/>
  <c r="J45232" i="20"/>
  <c r="J45233" i="20"/>
  <c r="J45234" i="20"/>
  <c r="J45235" i="20"/>
  <c r="J45236" i="20"/>
  <c r="J45237" i="20"/>
  <c r="J45238" i="20"/>
  <c r="J45239" i="20"/>
  <c r="J45240" i="20"/>
  <c r="J45241" i="20"/>
  <c r="J45242" i="20"/>
  <c r="J45243" i="20"/>
  <c r="J45244" i="20"/>
  <c r="J45245" i="20"/>
  <c r="J45246" i="20"/>
  <c r="J45247" i="20"/>
  <c r="J45248" i="20"/>
  <c r="J45249" i="20"/>
  <c r="J45250" i="20"/>
  <c r="J45251" i="20"/>
  <c r="J45252" i="20"/>
  <c r="J45253" i="20"/>
  <c r="J45254" i="20"/>
  <c r="J45255" i="20"/>
  <c r="J45256" i="20"/>
  <c r="J45257" i="20"/>
  <c r="J45258" i="20"/>
  <c r="J45259" i="20"/>
  <c r="J45260" i="20"/>
  <c r="J45261" i="20"/>
  <c r="J45262" i="20"/>
  <c r="J45263" i="20"/>
  <c r="J45264" i="20"/>
  <c r="J45265" i="20"/>
  <c r="J45266" i="20"/>
  <c r="J45267" i="20"/>
  <c r="J45268" i="20"/>
  <c r="J45269" i="20"/>
  <c r="J45270" i="20"/>
  <c r="J45271" i="20"/>
  <c r="J45272" i="20"/>
  <c r="J45273" i="20"/>
  <c r="J45274" i="20"/>
  <c r="J45275" i="20"/>
  <c r="J45276" i="20"/>
  <c r="J45277" i="20"/>
  <c r="J45278" i="20"/>
  <c r="J45279" i="20"/>
  <c r="J45280" i="20"/>
  <c r="J45281" i="20"/>
  <c r="J45282" i="20"/>
  <c r="J45283" i="20"/>
  <c r="J45284" i="20"/>
  <c r="J45285" i="20"/>
  <c r="J45286" i="20"/>
  <c r="J45287" i="20"/>
  <c r="J45288" i="20"/>
  <c r="J45289" i="20"/>
  <c r="J45290" i="20"/>
  <c r="J45291" i="20"/>
  <c r="J45292" i="20"/>
  <c r="J45293" i="20"/>
  <c r="J45294" i="20"/>
  <c r="J45295" i="20"/>
  <c r="J45296" i="20"/>
  <c r="J45297" i="20"/>
  <c r="J45298" i="20"/>
  <c r="J45299" i="20"/>
  <c r="J45300" i="20"/>
  <c r="J45301" i="20"/>
  <c r="J45302" i="20"/>
  <c r="J45303" i="20"/>
  <c r="J45304" i="20"/>
  <c r="J45305" i="20"/>
  <c r="J45306" i="20"/>
  <c r="J45307" i="20"/>
  <c r="J45308" i="20"/>
  <c r="J45309" i="20"/>
  <c r="J45310" i="20"/>
  <c r="J45311" i="20"/>
  <c r="J45312" i="20"/>
  <c r="J45313" i="20"/>
  <c r="J45314" i="20"/>
  <c r="J45315" i="20"/>
  <c r="J45316" i="20"/>
  <c r="J45317" i="20"/>
  <c r="J45318" i="20"/>
  <c r="J45319" i="20"/>
  <c r="J45320" i="20"/>
  <c r="J45321" i="20"/>
  <c r="J45322" i="20"/>
  <c r="J45323" i="20"/>
  <c r="J45324" i="20"/>
  <c r="J45325" i="20"/>
  <c r="J45326" i="20"/>
  <c r="J45327" i="20"/>
  <c r="J45328" i="20"/>
  <c r="J45329" i="20"/>
  <c r="J45330" i="20"/>
  <c r="J45331" i="20"/>
  <c r="J45332" i="20"/>
  <c r="J45333" i="20"/>
  <c r="J45334" i="20"/>
  <c r="J45335" i="20"/>
  <c r="J45336" i="20"/>
  <c r="J45337" i="20"/>
  <c r="J45338" i="20"/>
  <c r="J45339" i="20"/>
  <c r="J45340" i="20"/>
  <c r="J45341" i="20"/>
  <c r="J45342" i="20"/>
  <c r="J45343" i="20"/>
  <c r="J45344" i="20"/>
  <c r="J45345" i="20"/>
  <c r="J45346" i="20"/>
  <c r="J45347" i="20"/>
  <c r="J45348" i="20"/>
  <c r="J45349" i="20"/>
  <c r="J45350" i="20"/>
  <c r="J45351" i="20"/>
  <c r="J45352" i="20"/>
  <c r="J45353" i="20"/>
  <c r="J45354" i="20"/>
  <c r="J45355" i="20"/>
  <c r="J45356" i="20"/>
  <c r="J45357" i="20"/>
  <c r="J45358" i="20"/>
  <c r="J45359" i="20"/>
  <c r="J45360" i="20"/>
  <c r="J45361" i="20"/>
  <c r="J45362" i="20"/>
  <c r="J45363" i="20"/>
  <c r="J45364" i="20"/>
  <c r="J45365" i="20"/>
  <c r="J45366" i="20"/>
  <c r="J45367" i="20"/>
  <c r="J45368" i="20"/>
  <c r="J45369" i="20"/>
  <c r="J45370" i="20"/>
  <c r="J45371" i="20"/>
  <c r="J45372" i="20"/>
  <c r="J45373" i="20"/>
  <c r="J45374" i="20"/>
  <c r="J45375" i="20"/>
  <c r="J45376" i="20"/>
  <c r="J45377" i="20"/>
  <c r="J45378" i="20"/>
  <c r="J45379" i="20"/>
  <c r="J45380" i="20"/>
  <c r="J45381" i="20"/>
  <c r="J45382" i="20"/>
  <c r="J45383" i="20"/>
  <c r="J45384" i="20"/>
  <c r="J45385" i="20"/>
  <c r="J45386" i="20"/>
  <c r="J45387" i="20"/>
  <c r="J45388" i="20"/>
  <c r="J45389" i="20"/>
  <c r="J45390" i="20"/>
  <c r="J45391" i="20"/>
  <c r="J45392" i="20"/>
  <c r="J45393" i="20"/>
  <c r="J45394" i="20"/>
  <c r="J45395" i="20"/>
  <c r="J45396" i="20"/>
  <c r="J45397" i="20"/>
  <c r="J45398" i="20"/>
  <c r="J45399" i="20"/>
  <c r="J45400" i="20"/>
  <c r="J45401" i="20"/>
  <c r="J45402" i="20"/>
  <c r="J45403" i="20"/>
  <c r="J45404" i="20"/>
  <c r="J45405" i="20"/>
  <c r="J45406" i="20"/>
  <c r="J45407" i="20"/>
  <c r="J45408" i="20"/>
  <c r="J45409" i="20"/>
  <c r="J45410" i="20"/>
  <c r="J45411" i="20"/>
  <c r="J45412" i="20"/>
  <c r="J45413" i="20"/>
  <c r="J45414" i="20"/>
  <c r="J45415" i="20"/>
  <c r="J45416" i="20"/>
  <c r="J45417" i="20"/>
  <c r="J45418" i="20"/>
  <c r="J45419" i="20"/>
  <c r="J45420" i="20"/>
  <c r="J45421" i="20"/>
  <c r="J45422" i="20"/>
  <c r="J45423" i="20"/>
  <c r="J45424" i="20"/>
  <c r="J45425" i="20"/>
  <c r="J45426" i="20"/>
  <c r="J45427" i="20"/>
  <c r="J45428" i="20"/>
  <c r="J45429" i="20"/>
  <c r="J45430" i="20"/>
  <c r="J45431" i="20"/>
  <c r="J45432" i="20"/>
  <c r="J45433" i="20"/>
  <c r="J45434" i="20"/>
  <c r="J45435" i="20"/>
  <c r="J45436" i="20"/>
  <c r="J45437" i="20"/>
  <c r="J45438" i="20"/>
  <c r="J45439" i="20"/>
  <c r="J45440" i="20"/>
  <c r="J45441" i="20"/>
  <c r="J45442" i="20"/>
  <c r="J45443" i="20"/>
  <c r="J45444" i="20"/>
  <c r="J45445" i="20"/>
  <c r="J45446" i="20"/>
  <c r="J45447" i="20"/>
  <c r="J45448" i="20"/>
  <c r="J45449" i="20"/>
  <c r="J45450" i="20"/>
  <c r="J45451" i="20"/>
  <c r="J45452" i="20"/>
  <c r="J45453" i="20"/>
  <c r="J45454" i="20"/>
  <c r="J45455" i="20"/>
  <c r="J45456" i="20"/>
  <c r="J45457" i="20"/>
  <c r="J45458" i="20"/>
  <c r="J45459" i="20"/>
  <c r="J45460" i="20"/>
  <c r="J45461" i="20"/>
  <c r="J45462" i="20"/>
  <c r="J45463" i="20"/>
  <c r="J45464" i="20"/>
  <c r="J45465" i="20"/>
  <c r="J45466" i="20"/>
  <c r="J45467" i="20"/>
  <c r="J45468" i="20"/>
  <c r="J45469" i="20"/>
  <c r="J45470" i="20"/>
  <c r="J45471" i="20"/>
  <c r="J45472" i="20"/>
  <c r="J45473" i="20"/>
  <c r="J45474" i="20"/>
  <c r="J45475" i="20"/>
  <c r="J45476" i="20"/>
  <c r="J45477" i="20"/>
  <c r="J45478" i="20"/>
  <c r="J45479" i="20"/>
  <c r="J45480" i="20"/>
  <c r="J45481" i="20"/>
  <c r="J45482" i="20"/>
  <c r="J45483" i="20"/>
  <c r="J45484" i="20"/>
  <c r="J45485" i="20"/>
  <c r="J45486" i="20"/>
  <c r="J45487" i="20"/>
  <c r="J45488" i="20"/>
  <c r="J45489" i="20"/>
  <c r="J45490" i="20"/>
  <c r="J45491" i="20"/>
  <c r="J45492" i="20"/>
  <c r="J45493" i="20"/>
  <c r="J45494" i="20"/>
  <c r="J45495" i="20"/>
  <c r="J45496" i="20"/>
  <c r="J45497" i="20"/>
  <c r="J45498" i="20"/>
  <c r="J45499" i="20"/>
  <c r="J45500" i="20"/>
  <c r="J45501" i="20"/>
  <c r="J45502" i="20"/>
  <c r="J45503" i="20"/>
  <c r="J45504" i="20"/>
  <c r="J45505" i="20"/>
  <c r="J45506" i="20"/>
  <c r="J45507" i="20"/>
  <c r="J45508" i="20"/>
  <c r="J45509" i="20"/>
  <c r="J45510" i="20"/>
  <c r="J45511" i="20"/>
  <c r="J45512" i="20"/>
  <c r="J45513" i="20"/>
  <c r="J45514" i="20"/>
  <c r="J45515" i="20"/>
  <c r="J45516" i="20"/>
  <c r="J45517" i="20"/>
  <c r="J45518" i="20"/>
  <c r="J45519" i="20"/>
  <c r="J45520" i="20"/>
  <c r="J45521" i="20"/>
  <c r="J45522" i="20"/>
  <c r="J45523" i="20"/>
  <c r="J45524" i="20"/>
  <c r="J45525" i="20"/>
  <c r="J45526" i="20"/>
  <c r="J45527" i="20"/>
  <c r="J45528" i="20"/>
  <c r="J45529" i="20"/>
  <c r="J45530" i="20"/>
  <c r="J45531" i="20"/>
  <c r="J45532" i="20"/>
  <c r="J45533" i="20"/>
  <c r="J45534" i="20"/>
  <c r="J45535" i="20"/>
  <c r="J45536" i="20"/>
  <c r="J45537" i="20"/>
  <c r="J45538" i="20"/>
  <c r="J45539" i="20"/>
  <c r="J45540" i="20"/>
  <c r="J45541" i="20"/>
  <c r="J45542" i="20"/>
  <c r="J45543" i="20"/>
  <c r="J45544" i="20"/>
  <c r="J45545" i="20"/>
  <c r="J45546" i="20"/>
  <c r="J45547" i="20"/>
  <c r="J45548" i="20"/>
  <c r="J45549" i="20"/>
  <c r="J45550" i="20"/>
  <c r="J45551" i="20"/>
  <c r="J45552" i="20"/>
  <c r="J45553" i="20"/>
  <c r="J45554" i="20"/>
  <c r="J45555" i="20"/>
  <c r="J45556" i="20"/>
  <c r="J45557" i="20"/>
  <c r="J45558" i="20"/>
  <c r="J45559" i="20"/>
  <c r="J45560" i="20"/>
  <c r="J45561" i="20"/>
  <c r="J45562" i="20"/>
  <c r="J45563" i="20"/>
  <c r="J45564" i="20"/>
  <c r="J45565" i="20"/>
  <c r="J45566" i="20"/>
  <c r="J45567" i="20"/>
  <c r="J45568" i="20"/>
  <c r="J45569" i="20"/>
  <c r="J45570" i="20"/>
  <c r="J45571" i="20"/>
  <c r="J45572" i="20"/>
  <c r="J45573" i="20"/>
  <c r="J45574" i="20"/>
  <c r="J45575" i="20"/>
  <c r="J45576" i="20"/>
  <c r="J45577" i="20"/>
  <c r="J45578" i="20"/>
  <c r="J45579" i="20"/>
  <c r="J45580" i="20"/>
  <c r="J45581" i="20"/>
  <c r="J45582" i="20"/>
  <c r="J45583" i="20"/>
  <c r="J45584" i="20"/>
  <c r="J45585" i="20"/>
  <c r="J45586" i="20"/>
  <c r="J45587" i="20"/>
  <c r="J45588" i="20"/>
  <c r="J45589" i="20"/>
  <c r="J45590" i="20"/>
  <c r="J45591" i="20"/>
  <c r="J45592" i="20"/>
  <c r="J45593" i="20"/>
  <c r="J45594" i="20"/>
  <c r="J45595" i="20"/>
  <c r="J45596" i="20"/>
  <c r="J45597" i="20"/>
  <c r="J45598" i="20"/>
  <c r="J45599" i="20"/>
  <c r="J45600" i="20"/>
  <c r="J45601" i="20"/>
  <c r="J45602" i="20"/>
  <c r="J45603" i="20"/>
  <c r="J45604" i="20"/>
  <c r="J45605" i="20"/>
  <c r="J45606" i="20"/>
  <c r="J45607" i="20"/>
  <c r="J45608" i="20"/>
  <c r="J45609" i="20"/>
  <c r="J45610" i="20"/>
  <c r="J45611" i="20"/>
  <c r="J45612" i="20"/>
  <c r="J45613" i="20"/>
  <c r="J45614" i="20"/>
  <c r="J45615" i="20"/>
  <c r="J45616" i="20"/>
  <c r="J45617" i="20"/>
  <c r="J45618" i="20"/>
  <c r="J45619" i="20"/>
  <c r="J45620" i="20"/>
  <c r="J45621" i="20"/>
  <c r="J45622" i="20"/>
  <c r="J45623" i="20"/>
  <c r="J45624" i="20"/>
  <c r="J45625" i="20"/>
  <c r="J45626" i="20"/>
  <c r="J45627" i="20"/>
  <c r="J45628" i="20"/>
  <c r="J45629" i="20"/>
  <c r="J45630" i="20"/>
  <c r="J45631" i="20"/>
  <c r="J45632" i="20"/>
  <c r="J45633" i="20"/>
  <c r="J45634" i="20"/>
  <c r="J45635" i="20"/>
  <c r="J45636" i="20"/>
  <c r="J45637" i="20"/>
  <c r="J45638" i="20"/>
  <c r="J45639" i="20"/>
  <c r="J45640" i="20"/>
  <c r="J45641" i="20"/>
  <c r="J45642" i="20"/>
  <c r="J45643" i="20"/>
  <c r="J45644" i="20"/>
  <c r="J45645" i="20"/>
  <c r="J45646" i="20"/>
  <c r="J45647" i="20"/>
  <c r="J45648" i="20"/>
  <c r="J45649" i="20"/>
  <c r="J45650" i="20"/>
  <c r="J45651" i="20"/>
  <c r="J45652" i="20"/>
  <c r="J45653" i="20"/>
  <c r="J45654" i="20"/>
  <c r="J45655" i="20"/>
  <c r="J45656" i="20"/>
  <c r="J45657" i="20"/>
  <c r="J45658" i="20"/>
  <c r="J45659" i="20"/>
  <c r="J45660" i="20"/>
  <c r="J45661" i="20"/>
  <c r="J45662" i="20"/>
  <c r="J45663" i="20"/>
  <c r="J45664" i="20"/>
  <c r="J45665" i="20"/>
  <c r="J45666" i="20"/>
  <c r="J45667" i="20"/>
  <c r="J45668" i="20"/>
  <c r="J45669" i="20"/>
  <c r="J45670" i="20"/>
  <c r="J45671" i="20"/>
  <c r="J45672" i="20"/>
  <c r="J45673" i="20"/>
  <c r="J45674" i="20"/>
  <c r="J45675" i="20"/>
  <c r="J45676" i="20"/>
  <c r="J45677" i="20"/>
  <c r="J45678" i="20"/>
  <c r="J45679" i="20"/>
  <c r="J45680" i="20"/>
  <c r="J45681" i="20"/>
  <c r="J45682" i="20"/>
  <c r="J45683" i="20"/>
  <c r="J45684" i="20"/>
  <c r="J45685" i="20"/>
  <c r="J45686" i="20"/>
  <c r="J45687" i="20"/>
  <c r="J45688" i="20"/>
  <c r="J45689" i="20"/>
  <c r="J45690" i="20"/>
  <c r="J45691" i="20"/>
  <c r="J45692" i="20"/>
  <c r="J45693" i="20"/>
  <c r="J45694" i="20"/>
  <c r="J45695" i="20"/>
  <c r="J45696" i="20"/>
  <c r="J45697" i="20"/>
  <c r="J45698" i="20"/>
  <c r="J45699" i="20"/>
  <c r="J45700" i="20"/>
  <c r="J45701" i="20"/>
  <c r="J45702" i="20"/>
  <c r="J45703" i="20"/>
  <c r="J45704" i="20"/>
  <c r="J45705" i="20"/>
  <c r="J45706" i="20"/>
  <c r="J45707" i="20"/>
  <c r="J45708" i="20"/>
  <c r="J45709" i="20"/>
  <c r="J45710" i="20"/>
  <c r="J45711" i="20"/>
  <c r="J45712" i="20"/>
  <c r="J45713" i="20"/>
  <c r="J45714" i="20"/>
  <c r="J45715" i="20"/>
  <c r="J45716" i="20"/>
  <c r="J45717" i="20"/>
  <c r="J45718" i="20"/>
  <c r="J45719" i="20"/>
  <c r="J45720" i="20"/>
  <c r="J45721" i="20"/>
  <c r="J45722" i="20"/>
  <c r="J45723" i="20"/>
  <c r="J45724" i="20"/>
  <c r="J45725" i="20"/>
  <c r="J45726" i="20"/>
  <c r="J45727" i="20"/>
  <c r="J45728" i="20"/>
  <c r="J45729" i="20"/>
  <c r="J45730" i="20"/>
  <c r="J45731" i="20"/>
  <c r="J45732" i="20"/>
  <c r="J45733" i="20"/>
  <c r="J45734" i="20"/>
  <c r="J45735" i="20"/>
  <c r="J45736" i="20"/>
  <c r="J45737" i="20"/>
  <c r="J45738" i="20"/>
  <c r="J45739" i="20"/>
  <c r="J45740" i="20"/>
  <c r="J45741" i="20"/>
  <c r="J45742" i="20"/>
  <c r="J45743" i="20"/>
  <c r="J45744" i="20"/>
  <c r="J45745" i="20"/>
  <c r="J45746" i="20"/>
  <c r="J45747" i="20"/>
  <c r="J45748" i="20"/>
  <c r="J45749" i="20"/>
  <c r="J45750" i="20"/>
  <c r="J45751" i="20"/>
  <c r="J45752" i="20"/>
  <c r="J45753" i="20"/>
  <c r="J45754" i="20"/>
  <c r="J45755" i="20"/>
  <c r="J45756" i="20"/>
  <c r="J45757" i="20"/>
  <c r="J45758" i="20"/>
  <c r="J45759" i="20"/>
  <c r="J45760" i="20"/>
  <c r="J45761" i="20"/>
  <c r="J45762" i="20"/>
  <c r="J45763" i="20"/>
  <c r="J45764" i="20"/>
  <c r="J45765" i="20"/>
  <c r="J45766" i="20"/>
  <c r="J45767" i="20"/>
  <c r="J45768" i="20"/>
  <c r="J45769" i="20"/>
  <c r="J45770" i="20"/>
  <c r="J45771" i="20"/>
  <c r="J45772" i="20"/>
  <c r="J45773" i="20"/>
  <c r="J45774" i="20"/>
  <c r="J45775" i="20"/>
  <c r="J45776" i="20"/>
  <c r="J45777" i="20"/>
  <c r="J45778" i="20"/>
  <c r="J45779" i="20"/>
  <c r="J45780" i="20"/>
  <c r="J45781" i="20"/>
  <c r="J45782" i="20"/>
  <c r="J45783" i="20"/>
  <c r="J45784" i="20"/>
  <c r="J45785" i="20"/>
  <c r="J45786" i="20"/>
  <c r="J45787" i="20"/>
  <c r="J45788" i="20"/>
  <c r="J45789" i="20"/>
  <c r="J45790" i="20"/>
  <c r="J45791" i="20"/>
  <c r="J45792" i="20"/>
  <c r="J45793" i="20"/>
  <c r="J45794" i="20"/>
  <c r="J45795" i="20"/>
  <c r="J45796" i="20"/>
  <c r="J45797" i="20"/>
  <c r="J45798" i="20"/>
  <c r="J45799" i="20"/>
  <c r="J45800" i="20"/>
  <c r="J45801" i="20"/>
  <c r="J45802" i="20"/>
  <c r="J45803" i="20"/>
  <c r="J45804" i="20"/>
  <c r="J45805" i="20"/>
  <c r="J45806" i="20"/>
  <c r="J45807" i="20"/>
  <c r="J45808" i="20"/>
  <c r="J45809" i="20"/>
  <c r="J45810" i="20"/>
  <c r="J45811" i="20"/>
  <c r="J45812" i="20"/>
  <c r="J45813" i="20"/>
  <c r="J45814" i="20"/>
  <c r="J45815" i="20"/>
  <c r="J45816" i="20"/>
  <c r="J45817" i="20"/>
  <c r="J45818" i="20"/>
  <c r="J45819" i="20"/>
  <c r="J45820" i="20"/>
  <c r="J45821" i="20"/>
  <c r="J45822" i="20"/>
  <c r="J45823" i="20"/>
  <c r="J45824" i="20"/>
  <c r="J45825" i="20"/>
  <c r="J45826" i="20"/>
  <c r="J45827" i="20"/>
  <c r="J45828" i="20"/>
  <c r="J45829" i="20"/>
  <c r="J45830" i="20"/>
  <c r="J45831" i="20"/>
  <c r="J45832" i="20"/>
  <c r="J45833" i="20"/>
  <c r="J45834" i="20"/>
  <c r="J45835" i="20"/>
  <c r="J45836" i="20"/>
  <c r="J45837" i="20"/>
  <c r="J45838" i="20"/>
  <c r="J45839" i="20"/>
  <c r="J45840" i="20"/>
  <c r="J45841" i="20"/>
  <c r="J45842" i="20"/>
  <c r="J45843" i="20"/>
  <c r="J45844" i="20"/>
  <c r="J45845" i="20"/>
  <c r="J45846" i="20"/>
  <c r="J45847" i="20"/>
  <c r="J45848" i="20"/>
  <c r="J45849" i="20"/>
  <c r="J45850" i="20"/>
  <c r="J45851" i="20"/>
  <c r="J45852" i="20"/>
  <c r="J45853" i="20"/>
  <c r="J45854" i="20"/>
  <c r="J45855" i="20"/>
  <c r="J45856" i="20"/>
  <c r="J45857" i="20"/>
  <c r="J45858" i="20"/>
  <c r="J45859" i="20"/>
  <c r="J45860" i="20"/>
  <c r="J45861" i="20"/>
  <c r="J45862" i="20"/>
  <c r="J45863" i="20"/>
  <c r="J45864" i="20"/>
  <c r="J45865" i="20"/>
  <c r="J45866" i="20"/>
  <c r="J45867" i="20"/>
  <c r="J45868" i="20"/>
  <c r="J45869" i="20"/>
  <c r="J45870" i="20"/>
  <c r="J45871" i="20"/>
  <c r="J45872" i="20"/>
  <c r="J45873" i="20"/>
  <c r="J45874" i="20"/>
  <c r="J45875" i="20"/>
  <c r="J45876" i="20"/>
  <c r="J45877" i="20"/>
  <c r="J45878" i="20"/>
  <c r="J45879" i="20"/>
  <c r="J45880" i="20"/>
  <c r="J45881" i="20"/>
  <c r="J45882" i="20"/>
  <c r="J45883" i="20"/>
  <c r="J45884" i="20"/>
  <c r="J45885" i="20"/>
  <c r="J45886" i="20"/>
  <c r="J45887" i="20"/>
  <c r="J45888" i="20"/>
  <c r="J45889" i="20"/>
  <c r="J45890" i="20"/>
  <c r="J45891" i="20"/>
  <c r="J45892" i="20"/>
  <c r="J45893" i="20"/>
  <c r="J45894" i="20"/>
  <c r="J45895" i="20"/>
  <c r="J45896" i="20"/>
  <c r="J45897" i="20"/>
  <c r="J45898" i="20"/>
  <c r="J45899" i="20"/>
  <c r="J45900" i="20"/>
  <c r="J45901" i="20"/>
  <c r="J45902" i="20"/>
  <c r="J45903" i="20"/>
  <c r="J45904" i="20"/>
  <c r="J45905" i="20"/>
  <c r="J45906" i="20"/>
  <c r="J45907" i="20"/>
  <c r="J45908" i="20"/>
  <c r="J45909" i="20"/>
  <c r="J45910" i="20"/>
  <c r="J45911" i="20"/>
  <c r="J45912" i="20"/>
  <c r="J45913" i="20"/>
  <c r="J45914" i="20"/>
  <c r="J45915" i="20"/>
  <c r="J45916" i="20"/>
  <c r="J45917" i="20"/>
  <c r="J45918" i="20"/>
  <c r="J45919" i="20"/>
  <c r="J45920" i="20"/>
  <c r="J45921" i="20"/>
  <c r="J45922" i="20"/>
  <c r="J45923" i="20"/>
  <c r="J45924" i="20"/>
  <c r="J45925" i="20"/>
  <c r="J45926" i="20"/>
  <c r="J45927" i="20"/>
  <c r="J45928" i="20"/>
  <c r="J45929" i="20"/>
  <c r="J45930" i="20"/>
  <c r="J45931" i="20"/>
  <c r="J45932" i="20"/>
  <c r="J45933" i="20"/>
  <c r="J45934" i="20"/>
  <c r="J45935" i="20"/>
  <c r="J45936" i="20"/>
  <c r="J45937" i="20"/>
  <c r="J45938" i="20"/>
  <c r="J45939" i="20"/>
  <c r="J45940" i="20"/>
  <c r="J45941" i="20"/>
  <c r="J45942" i="20"/>
  <c r="J45943" i="20"/>
  <c r="J45944" i="20"/>
  <c r="J45945" i="20"/>
  <c r="J45946" i="20"/>
  <c r="J45947" i="20"/>
  <c r="J45948" i="20"/>
  <c r="J45949" i="20"/>
  <c r="J45950" i="20"/>
  <c r="J45951" i="20"/>
  <c r="J45952" i="20"/>
  <c r="J45953" i="20"/>
  <c r="J45954" i="20"/>
  <c r="J45955" i="20"/>
  <c r="J45956" i="20"/>
  <c r="J45957" i="20"/>
  <c r="J45958" i="20"/>
  <c r="J45959" i="20"/>
  <c r="J45960" i="20"/>
  <c r="J45961" i="20"/>
  <c r="J45962" i="20"/>
  <c r="J45963" i="20"/>
  <c r="J45964" i="20"/>
  <c r="J45965" i="20"/>
  <c r="J45966" i="20"/>
  <c r="J45967" i="20"/>
  <c r="J45968" i="20"/>
  <c r="J45969" i="20"/>
  <c r="J45970" i="20"/>
  <c r="J45971" i="20"/>
  <c r="J45972" i="20"/>
  <c r="J45973" i="20"/>
  <c r="J45974" i="20"/>
  <c r="J45975" i="20"/>
  <c r="J45976" i="20"/>
  <c r="J45977" i="20"/>
  <c r="J45978" i="20"/>
  <c r="J45979" i="20"/>
  <c r="J45980" i="20"/>
  <c r="J45981" i="20"/>
  <c r="J45982" i="20"/>
  <c r="J45983" i="20"/>
  <c r="J45984" i="20"/>
  <c r="J45985" i="20"/>
  <c r="J45986" i="20"/>
  <c r="J45987" i="20"/>
  <c r="J45988" i="20"/>
  <c r="J45989" i="20"/>
  <c r="J45990" i="20"/>
  <c r="J45991" i="20"/>
  <c r="J45992" i="20"/>
  <c r="J45993" i="20"/>
  <c r="J45994" i="20"/>
  <c r="J45995" i="20"/>
  <c r="J45996" i="20"/>
  <c r="J45997" i="20"/>
  <c r="J45998" i="20"/>
  <c r="J45999" i="20"/>
  <c r="J46000" i="20"/>
  <c r="J46001" i="20"/>
  <c r="J46002" i="20"/>
  <c r="J46003" i="20"/>
  <c r="J46004" i="20"/>
  <c r="J46005" i="20"/>
  <c r="J46006" i="20"/>
  <c r="J46007" i="20"/>
  <c r="J46008" i="20"/>
  <c r="J46009" i="20"/>
  <c r="J46010" i="20"/>
  <c r="J46011" i="20"/>
  <c r="J46012" i="20"/>
  <c r="J46013" i="20"/>
  <c r="J46014" i="20"/>
  <c r="J46015" i="20"/>
  <c r="J46016" i="20"/>
  <c r="J46017" i="20"/>
  <c r="J46018" i="20"/>
  <c r="J46019" i="20"/>
  <c r="J46020" i="20"/>
  <c r="J46021" i="20"/>
  <c r="J46022" i="20"/>
  <c r="J46023" i="20"/>
  <c r="J46024" i="20"/>
  <c r="J46025" i="20"/>
  <c r="J46026" i="20"/>
  <c r="J46027" i="20"/>
  <c r="J46028" i="20"/>
  <c r="J46029" i="20"/>
  <c r="J46030" i="20"/>
  <c r="J46031" i="20"/>
  <c r="J46032" i="20"/>
  <c r="J46033" i="20"/>
  <c r="J46034" i="20"/>
  <c r="J46035" i="20"/>
  <c r="J46036" i="20"/>
  <c r="J46037" i="20"/>
  <c r="J46038" i="20"/>
  <c r="J46039" i="20"/>
  <c r="J46040" i="20"/>
  <c r="J46041" i="20"/>
  <c r="J46042" i="20"/>
  <c r="J46043" i="20"/>
  <c r="J46044" i="20"/>
  <c r="J46045" i="20"/>
  <c r="J46046" i="20"/>
  <c r="J46047" i="20"/>
  <c r="J46048" i="20"/>
  <c r="J46049" i="20"/>
  <c r="J46050" i="20"/>
  <c r="J46051" i="20"/>
  <c r="J46052" i="20"/>
  <c r="J46053" i="20"/>
  <c r="J46054" i="20"/>
  <c r="J46055" i="20"/>
  <c r="J46056" i="20"/>
  <c r="J46057" i="20"/>
  <c r="J46058" i="20"/>
  <c r="J46059" i="20"/>
  <c r="J46060" i="20"/>
  <c r="J46061" i="20"/>
  <c r="J46062" i="20"/>
  <c r="J46063" i="20"/>
  <c r="J46064" i="20"/>
  <c r="J46065" i="20"/>
  <c r="J46066" i="20"/>
  <c r="J46067" i="20"/>
  <c r="J46068" i="20"/>
  <c r="J46069" i="20"/>
  <c r="J46070" i="20"/>
  <c r="J46071" i="20"/>
  <c r="J46072" i="20"/>
  <c r="J46073" i="20"/>
  <c r="J46074" i="20"/>
  <c r="J46075" i="20"/>
  <c r="J46076" i="20"/>
  <c r="J46077" i="20"/>
  <c r="J46078" i="20"/>
  <c r="J46079" i="20"/>
  <c r="J46080" i="20"/>
  <c r="J46081" i="20"/>
  <c r="J46082" i="20"/>
  <c r="J46083" i="20"/>
  <c r="J46084" i="20"/>
  <c r="J46085" i="20"/>
  <c r="J46086" i="20"/>
  <c r="J46087" i="20"/>
  <c r="J46088" i="20"/>
  <c r="J46089" i="20"/>
  <c r="J46090" i="20"/>
  <c r="J46091" i="20"/>
  <c r="J46092" i="20"/>
  <c r="J46093" i="20"/>
  <c r="J46094" i="20"/>
  <c r="J46095" i="20"/>
  <c r="J46096" i="20"/>
  <c r="J46097" i="20"/>
  <c r="J46098" i="20"/>
  <c r="J46099" i="20"/>
  <c r="J46100" i="20"/>
  <c r="J46101" i="20"/>
  <c r="J46102" i="20"/>
  <c r="J46103" i="20"/>
  <c r="J46104" i="20"/>
  <c r="J46105" i="20"/>
  <c r="J46106" i="20"/>
  <c r="J46107" i="20"/>
  <c r="J46108" i="20"/>
  <c r="J46109" i="20"/>
  <c r="J46110" i="20"/>
  <c r="J46111" i="20"/>
  <c r="J46112" i="20"/>
  <c r="J46113" i="20"/>
  <c r="J46114" i="20"/>
  <c r="J46115" i="20"/>
  <c r="J46116" i="20"/>
  <c r="J46117" i="20"/>
  <c r="J46118" i="20"/>
  <c r="J46119" i="20"/>
  <c r="J46120" i="20"/>
  <c r="J46121" i="20"/>
  <c r="J46122" i="20"/>
  <c r="J46123" i="20"/>
  <c r="J46124" i="20"/>
  <c r="J46125" i="20"/>
  <c r="J46126" i="20"/>
  <c r="J46127" i="20"/>
  <c r="J46128" i="20"/>
  <c r="J46129" i="20"/>
  <c r="J46130" i="20"/>
  <c r="J46131" i="20"/>
  <c r="J46132" i="20"/>
  <c r="J46133" i="20"/>
  <c r="J46134" i="20"/>
  <c r="J46135" i="20"/>
  <c r="J46136" i="20"/>
  <c r="J46137" i="20"/>
  <c r="J46138" i="20"/>
  <c r="J46139" i="20"/>
  <c r="J46140" i="20"/>
  <c r="J46141" i="20"/>
  <c r="J46142" i="20"/>
  <c r="J46143" i="20"/>
  <c r="J46144" i="20"/>
  <c r="J46145" i="20"/>
  <c r="J46146" i="20"/>
  <c r="J46147" i="20"/>
  <c r="J46148" i="20"/>
  <c r="J46149" i="20"/>
  <c r="J46150" i="20"/>
  <c r="J46151" i="20"/>
  <c r="J46152" i="20"/>
  <c r="J46153" i="20"/>
  <c r="J46154" i="20"/>
  <c r="J46155" i="20"/>
  <c r="J46156" i="20"/>
  <c r="J46157" i="20"/>
  <c r="J46158" i="20"/>
  <c r="J46159" i="20"/>
  <c r="J46160" i="20"/>
  <c r="J46161" i="20"/>
  <c r="J46162" i="20"/>
  <c r="J46163" i="20"/>
  <c r="J46164" i="20"/>
  <c r="J46165" i="20"/>
  <c r="J46166" i="20"/>
  <c r="J46167" i="20"/>
  <c r="J46168" i="20"/>
  <c r="J46169" i="20"/>
  <c r="J46170" i="20"/>
  <c r="J46171" i="20"/>
  <c r="J46172" i="20"/>
  <c r="J46173" i="20"/>
  <c r="J46174" i="20"/>
  <c r="J46175" i="20"/>
  <c r="J46176" i="20"/>
  <c r="J46177" i="20"/>
  <c r="J46178" i="20"/>
  <c r="J46179" i="20"/>
  <c r="J46180" i="20"/>
  <c r="J46181" i="20"/>
  <c r="J46182" i="20"/>
  <c r="J46183" i="20"/>
  <c r="J46184" i="20"/>
  <c r="J46185" i="20"/>
  <c r="J46186" i="20"/>
  <c r="J46187" i="20"/>
  <c r="J46188" i="20"/>
  <c r="J46189" i="20"/>
  <c r="J46190" i="20"/>
  <c r="J46191" i="20"/>
  <c r="J46192" i="20"/>
  <c r="J46193" i="20"/>
  <c r="J46194" i="20"/>
  <c r="J46195" i="20"/>
  <c r="J46196" i="20"/>
  <c r="J46197" i="20"/>
  <c r="J46198" i="20"/>
  <c r="J46199" i="20"/>
  <c r="J46200" i="20"/>
  <c r="J46201" i="20"/>
  <c r="J46202" i="20"/>
  <c r="J46203" i="20"/>
  <c r="J46204" i="20"/>
  <c r="J46205" i="20"/>
  <c r="J46206" i="20"/>
  <c r="J46207" i="20"/>
  <c r="J46208" i="20"/>
  <c r="J46209" i="20"/>
  <c r="J46210" i="20"/>
  <c r="J46211" i="20"/>
  <c r="J46212" i="20"/>
  <c r="J46213" i="20"/>
  <c r="J46214" i="20"/>
  <c r="J46215" i="20"/>
  <c r="J46216" i="20"/>
  <c r="J46217" i="20"/>
  <c r="J46218" i="20"/>
  <c r="J46219" i="20"/>
  <c r="J46220" i="20"/>
  <c r="J46221" i="20"/>
  <c r="J46222" i="20"/>
  <c r="J46223" i="20"/>
  <c r="J46224" i="20"/>
  <c r="J46225" i="20"/>
  <c r="J46226" i="20"/>
  <c r="J46227" i="20"/>
  <c r="J46228" i="20"/>
  <c r="J46229" i="20"/>
  <c r="J46230" i="20"/>
  <c r="J46231" i="20"/>
  <c r="J46232" i="20"/>
  <c r="J46233" i="20"/>
  <c r="J46234" i="20"/>
  <c r="J46235" i="20"/>
  <c r="J46236" i="20"/>
  <c r="J46237" i="20"/>
  <c r="J46238" i="20"/>
  <c r="J46239" i="20"/>
  <c r="J46240" i="20"/>
  <c r="J46241" i="20"/>
  <c r="J46242" i="20"/>
  <c r="J46243" i="20"/>
  <c r="J46244" i="20"/>
  <c r="J46245" i="20"/>
  <c r="J46246" i="20"/>
  <c r="J46247" i="20"/>
  <c r="J46248" i="20"/>
  <c r="J46249" i="20"/>
  <c r="J46250" i="20"/>
  <c r="J46251" i="20"/>
  <c r="J46252" i="20"/>
  <c r="J46253" i="20"/>
  <c r="J46254" i="20"/>
  <c r="J46255" i="20"/>
  <c r="J46256" i="20"/>
  <c r="J46257" i="20"/>
  <c r="J46258" i="20"/>
  <c r="J46259" i="20"/>
  <c r="J46260" i="20"/>
  <c r="J46261" i="20"/>
  <c r="J46262" i="20"/>
  <c r="J46263" i="20"/>
  <c r="J46264" i="20"/>
  <c r="J46265" i="20"/>
  <c r="J46266" i="20"/>
  <c r="J46267" i="20"/>
  <c r="J46268" i="20"/>
  <c r="J46269" i="20"/>
  <c r="J46270" i="20"/>
  <c r="J46271" i="20"/>
  <c r="J46272" i="20"/>
  <c r="J46273" i="20"/>
  <c r="J46274" i="20"/>
  <c r="J46275" i="20"/>
  <c r="J46276" i="20"/>
  <c r="J46277" i="20"/>
  <c r="J46278" i="20"/>
  <c r="J46279" i="20"/>
  <c r="J46280" i="20"/>
  <c r="J46281" i="20"/>
  <c r="J46282" i="20"/>
  <c r="J46283" i="20"/>
  <c r="J46284" i="20"/>
  <c r="J46285" i="20"/>
  <c r="J46286" i="20"/>
  <c r="J46287" i="20"/>
  <c r="J46288" i="20"/>
  <c r="J46289" i="20"/>
  <c r="J46290" i="20"/>
  <c r="J46291" i="20"/>
  <c r="J46292" i="20"/>
  <c r="J46293" i="20"/>
  <c r="J46294" i="20"/>
  <c r="J46295" i="20"/>
  <c r="J46296" i="20"/>
  <c r="J46297" i="20"/>
  <c r="J46298" i="20"/>
  <c r="J46299" i="20"/>
  <c r="J46300" i="20"/>
  <c r="J46301" i="20"/>
  <c r="J46302" i="20"/>
  <c r="J46303" i="20"/>
  <c r="J46304" i="20"/>
  <c r="J46305" i="20"/>
  <c r="J46306" i="20"/>
  <c r="J46307" i="20"/>
  <c r="J46308" i="20"/>
  <c r="J46309" i="20"/>
  <c r="J46310" i="20"/>
  <c r="J46311" i="20"/>
  <c r="J46312" i="20"/>
  <c r="J46313" i="20"/>
  <c r="J46314" i="20"/>
  <c r="J46315" i="20"/>
  <c r="J46316" i="20"/>
  <c r="J46317" i="20"/>
  <c r="J46318" i="20"/>
  <c r="J46319" i="20"/>
  <c r="J46320" i="20"/>
  <c r="J46321" i="20"/>
  <c r="J46322" i="20"/>
  <c r="J46323" i="20"/>
  <c r="J46324" i="20"/>
  <c r="J46325" i="20"/>
  <c r="J46326" i="20"/>
  <c r="J46327" i="20"/>
  <c r="J46328" i="20"/>
  <c r="J46329" i="20"/>
  <c r="J46330" i="20"/>
  <c r="J46331" i="20"/>
  <c r="J46332" i="20"/>
  <c r="J46333" i="20"/>
  <c r="J46334" i="20"/>
  <c r="J46335" i="20"/>
  <c r="J46336" i="20"/>
  <c r="J46337" i="20"/>
  <c r="J46338" i="20"/>
  <c r="J46339" i="20"/>
  <c r="J46340" i="20"/>
  <c r="J46341" i="20"/>
  <c r="J46342" i="20"/>
  <c r="J46343" i="20"/>
  <c r="J46344" i="20"/>
  <c r="J46345" i="20"/>
  <c r="J46346" i="20"/>
  <c r="J46347" i="20"/>
  <c r="J46348" i="20"/>
  <c r="J46349" i="20"/>
  <c r="J46350" i="20"/>
  <c r="J46351" i="20"/>
  <c r="J46352" i="20"/>
  <c r="J46353" i="20"/>
  <c r="J46354" i="20"/>
  <c r="J46355" i="20"/>
  <c r="J46356" i="20"/>
  <c r="J46357" i="20"/>
  <c r="J46358" i="20"/>
  <c r="J46359" i="20"/>
  <c r="J46360" i="20"/>
  <c r="J46361" i="20"/>
  <c r="J46362" i="20"/>
  <c r="J46363" i="20"/>
  <c r="J46364" i="20"/>
  <c r="J46365" i="20"/>
  <c r="J46366" i="20"/>
  <c r="J46367" i="20"/>
  <c r="J46368" i="20"/>
  <c r="J46369" i="20"/>
  <c r="J46370" i="20"/>
  <c r="J46371" i="20"/>
  <c r="J46372" i="20"/>
  <c r="J46373" i="20"/>
  <c r="J46374" i="20"/>
  <c r="J46375" i="20"/>
  <c r="J46376" i="20"/>
  <c r="J46377" i="20"/>
  <c r="J46378" i="20"/>
  <c r="J46379" i="20"/>
  <c r="J46380" i="20"/>
  <c r="J46381" i="20"/>
  <c r="J46382" i="20"/>
  <c r="J46383" i="20"/>
  <c r="J46384" i="20"/>
  <c r="J46385" i="20"/>
  <c r="J46386" i="20"/>
  <c r="J46387" i="20"/>
  <c r="J46388" i="20"/>
  <c r="J46389" i="20"/>
  <c r="J46390" i="20"/>
  <c r="J46391" i="20"/>
  <c r="J46392" i="20"/>
  <c r="J46393" i="20"/>
  <c r="J46394" i="20"/>
  <c r="J46395" i="20"/>
  <c r="J46396" i="20"/>
  <c r="J46397" i="20"/>
  <c r="J46398" i="20"/>
  <c r="J46399" i="20"/>
  <c r="J46400" i="20"/>
  <c r="J46401" i="20"/>
  <c r="J46402" i="20"/>
  <c r="J46403" i="20"/>
  <c r="J46404" i="20"/>
  <c r="J46405" i="20"/>
  <c r="J46406" i="20"/>
  <c r="J46407" i="20"/>
  <c r="J46408" i="20"/>
  <c r="J46409" i="20"/>
  <c r="J46410" i="20"/>
  <c r="J46411" i="20"/>
  <c r="J46412" i="20"/>
  <c r="J46413" i="20"/>
  <c r="J46414" i="20"/>
  <c r="J46415" i="20"/>
  <c r="J46416" i="20"/>
  <c r="J46417" i="20"/>
  <c r="J46418" i="20"/>
  <c r="J46419" i="20"/>
  <c r="J46420" i="20"/>
  <c r="J46421" i="20"/>
  <c r="J46422" i="20"/>
  <c r="J46423" i="20"/>
  <c r="J46424" i="20"/>
  <c r="J46425" i="20"/>
  <c r="J46426" i="20"/>
  <c r="J46427" i="20"/>
  <c r="J46428" i="20"/>
  <c r="J46429" i="20"/>
  <c r="J46430" i="20"/>
  <c r="J46431" i="20"/>
  <c r="J46432" i="20"/>
  <c r="J46433" i="20"/>
  <c r="J46434" i="20"/>
  <c r="J46435" i="20"/>
  <c r="J46436" i="20"/>
  <c r="J46437" i="20"/>
  <c r="J46438" i="20"/>
  <c r="J46439" i="20"/>
  <c r="J46440" i="20"/>
  <c r="J46441" i="20"/>
  <c r="J46442" i="20"/>
  <c r="J46443" i="20"/>
  <c r="J46444" i="20"/>
  <c r="J46445" i="20"/>
  <c r="J46446" i="20"/>
  <c r="J46447" i="20"/>
  <c r="J46448" i="20"/>
  <c r="J46449" i="20"/>
  <c r="J46450" i="20"/>
  <c r="J46451" i="20"/>
  <c r="J46452" i="20"/>
  <c r="J46453" i="20"/>
  <c r="J46454" i="20"/>
  <c r="J46455" i="20"/>
  <c r="J46456" i="20"/>
  <c r="J46457" i="20"/>
  <c r="J46458" i="20"/>
  <c r="J46459" i="20"/>
  <c r="J46460" i="20"/>
  <c r="J46461" i="20"/>
  <c r="J46462" i="20"/>
  <c r="J46463" i="20"/>
  <c r="J46464" i="20"/>
  <c r="J46465" i="20"/>
  <c r="J46466" i="20"/>
  <c r="J46467" i="20"/>
  <c r="J46468" i="20"/>
  <c r="J46469" i="20"/>
  <c r="J46470" i="20"/>
  <c r="J46471" i="20"/>
  <c r="J46472" i="20"/>
  <c r="J46473" i="20"/>
  <c r="J46474" i="20"/>
  <c r="J46475" i="20"/>
  <c r="J46476" i="20"/>
  <c r="J46477" i="20"/>
  <c r="J46478" i="20"/>
  <c r="J46479" i="20"/>
  <c r="J46480" i="20"/>
  <c r="J46481" i="20"/>
  <c r="J46482" i="20"/>
  <c r="J46483" i="20"/>
  <c r="J46484" i="20"/>
  <c r="J46485" i="20"/>
  <c r="J46486" i="20"/>
  <c r="J46487" i="20"/>
  <c r="J46488" i="20"/>
  <c r="J46489" i="20"/>
  <c r="J46490" i="20"/>
  <c r="J46491" i="20"/>
  <c r="J46492" i="20"/>
  <c r="J46493" i="20"/>
  <c r="J46494" i="20"/>
  <c r="J46495" i="20"/>
  <c r="J46496" i="20"/>
  <c r="J46497" i="20"/>
  <c r="J46498" i="20"/>
  <c r="J46499" i="20"/>
  <c r="J46500" i="20"/>
  <c r="J46501" i="20"/>
  <c r="J46502" i="20"/>
  <c r="J46503" i="20"/>
  <c r="J46504" i="20"/>
  <c r="J46505" i="20"/>
  <c r="J46506" i="20"/>
  <c r="J46507" i="20"/>
  <c r="J46508" i="20"/>
  <c r="J46509" i="20"/>
  <c r="J46510" i="20"/>
  <c r="J46511" i="20"/>
  <c r="J46512" i="20"/>
  <c r="J46513" i="20"/>
  <c r="J46514" i="20"/>
  <c r="J46515" i="20"/>
  <c r="J46516" i="20"/>
  <c r="J46517" i="20"/>
  <c r="J46518" i="20"/>
  <c r="J46519" i="20"/>
  <c r="J46520" i="20"/>
  <c r="J46521" i="20"/>
  <c r="J46522" i="20"/>
  <c r="J46523" i="20"/>
  <c r="J46524" i="20"/>
  <c r="J46525" i="20"/>
  <c r="J46526" i="20"/>
  <c r="J46527" i="20"/>
  <c r="J46528" i="20"/>
  <c r="J46529" i="20"/>
  <c r="J46530" i="20"/>
  <c r="J46531" i="20"/>
  <c r="J46532" i="20"/>
  <c r="J46533" i="20"/>
  <c r="J46534" i="20"/>
  <c r="J46535" i="20"/>
  <c r="J46536" i="20"/>
  <c r="J46537" i="20"/>
  <c r="J46538" i="20"/>
  <c r="J46539" i="20"/>
  <c r="J46540" i="20"/>
  <c r="J46541" i="20"/>
  <c r="J46542" i="20"/>
  <c r="J46543" i="20"/>
  <c r="J46544" i="20"/>
  <c r="J46545" i="20"/>
  <c r="J46546" i="20"/>
  <c r="J46547" i="20"/>
  <c r="J46548" i="20"/>
  <c r="J46549" i="20"/>
  <c r="J46550" i="20"/>
  <c r="J46551" i="20"/>
  <c r="J46552" i="20"/>
  <c r="J46553" i="20"/>
  <c r="J46554" i="20"/>
  <c r="J46555" i="20"/>
  <c r="J46556" i="20"/>
  <c r="J46557" i="20"/>
  <c r="J46558" i="20"/>
  <c r="J46559" i="20"/>
  <c r="J46560" i="20"/>
  <c r="J46561" i="20"/>
  <c r="J46562" i="20"/>
  <c r="J46563" i="20"/>
  <c r="J46564" i="20"/>
  <c r="J46565" i="20"/>
  <c r="J46566" i="20"/>
  <c r="J46567" i="20"/>
  <c r="J46568" i="20"/>
  <c r="J46569" i="20"/>
  <c r="J46570" i="20"/>
  <c r="J46571" i="20"/>
  <c r="J46572" i="20"/>
  <c r="J46573" i="20"/>
  <c r="J46574" i="20"/>
  <c r="J46575" i="20"/>
  <c r="J46576" i="20"/>
  <c r="J46577" i="20"/>
  <c r="J46578" i="20"/>
  <c r="J46579" i="20"/>
  <c r="J46580" i="20"/>
  <c r="J46581" i="20"/>
  <c r="J46582" i="20"/>
  <c r="J46583" i="20"/>
  <c r="J46584" i="20"/>
  <c r="J46585" i="20"/>
  <c r="J46586" i="20"/>
  <c r="J46587" i="20"/>
  <c r="J46588" i="20"/>
  <c r="J46589" i="20"/>
  <c r="J46590" i="20"/>
  <c r="J46591" i="20"/>
  <c r="J46592" i="20"/>
  <c r="J46593" i="20"/>
  <c r="J46594" i="20"/>
  <c r="J46595" i="20"/>
  <c r="J46596" i="20"/>
  <c r="J46597" i="20"/>
  <c r="J46598" i="20"/>
  <c r="J46599" i="20"/>
  <c r="J46600" i="20"/>
  <c r="J46601" i="20"/>
  <c r="J46602" i="20"/>
  <c r="J46603" i="20"/>
  <c r="J46604" i="20"/>
  <c r="J46605" i="20"/>
  <c r="J46606" i="20"/>
  <c r="J46607" i="20"/>
  <c r="J46608" i="20"/>
  <c r="J46609" i="20"/>
  <c r="J46610" i="20"/>
  <c r="J46611" i="20"/>
  <c r="J46612" i="20"/>
  <c r="J46613" i="20"/>
  <c r="J46614" i="20"/>
  <c r="J46615" i="20"/>
  <c r="J46616" i="20"/>
  <c r="J46617" i="20"/>
  <c r="J46618" i="20"/>
  <c r="J46619" i="20"/>
  <c r="J46620" i="20"/>
  <c r="J46621" i="20"/>
  <c r="J46622" i="20"/>
  <c r="J46623" i="20"/>
  <c r="J46624" i="20"/>
  <c r="J46625" i="20"/>
  <c r="J46626" i="20"/>
  <c r="J46627" i="20"/>
  <c r="J46628" i="20"/>
  <c r="J46629" i="20"/>
  <c r="J46630" i="20"/>
  <c r="J46631" i="20"/>
  <c r="J46632" i="20"/>
  <c r="J46633" i="20"/>
  <c r="J46634" i="20"/>
  <c r="J46635" i="20"/>
  <c r="J46636" i="20"/>
  <c r="J46637" i="20"/>
  <c r="J46638" i="20"/>
  <c r="J46639" i="20"/>
  <c r="J46640" i="20"/>
  <c r="J46641" i="20"/>
  <c r="J46642" i="20"/>
  <c r="J46643" i="20"/>
  <c r="J46644" i="20"/>
  <c r="J46645" i="20"/>
  <c r="J46646" i="20"/>
  <c r="J46647" i="20"/>
  <c r="J46648" i="20"/>
  <c r="J46649" i="20"/>
  <c r="J46650" i="20"/>
  <c r="J46651" i="20"/>
  <c r="J46652" i="20"/>
  <c r="J46653" i="20"/>
  <c r="J46654" i="20"/>
  <c r="J46655" i="20"/>
  <c r="J46656" i="20"/>
  <c r="J46657" i="20"/>
  <c r="J46658" i="20"/>
  <c r="J46659" i="20"/>
  <c r="J46660" i="20"/>
  <c r="J46661" i="20"/>
  <c r="J46662" i="20"/>
  <c r="J46663" i="20"/>
  <c r="J46664" i="20"/>
  <c r="J46665" i="20"/>
  <c r="J46666" i="20"/>
  <c r="J46667" i="20"/>
  <c r="J46668" i="20"/>
  <c r="J46669" i="20"/>
  <c r="J46670" i="20"/>
  <c r="J46671" i="20"/>
  <c r="J46672" i="20"/>
  <c r="J46673" i="20"/>
  <c r="J46674" i="20"/>
  <c r="J46675" i="20"/>
  <c r="J46676" i="20"/>
  <c r="J46677" i="20"/>
  <c r="J46678" i="20"/>
  <c r="J46679" i="20"/>
  <c r="J46680" i="20"/>
  <c r="J46681" i="20"/>
  <c r="J46682" i="20"/>
  <c r="J46683" i="20"/>
  <c r="J46684" i="20"/>
  <c r="J46685" i="20"/>
  <c r="J46686" i="20"/>
  <c r="J46687" i="20"/>
  <c r="J46688" i="20"/>
  <c r="J46689" i="20"/>
  <c r="J46690" i="20"/>
  <c r="J46691" i="20"/>
  <c r="J46692" i="20"/>
  <c r="J46693" i="20"/>
  <c r="J46694" i="20"/>
  <c r="J46695" i="20"/>
  <c r="J46696" i="20"/>
  <c r="J46697" i="20"/>
  <c r="J46698" i="20"/>
  <c r="J46699" i="20"/>
  <c r="J46700" i="20"/>
  <c r="J46701" i="20"/>
  <c r="J46702" i="20"/>
  <c r="J46703" i="20"/>
  <c r="J46704" i="20"/>
  <c r="J46705" i="20"/>
  <c r="J46706" i="20"/>
  <c r="J46707" i="20"/>
  <c r="J46708" i="20"/>
  <c r="J46709" i="20"/>
  <c r="J46710" i="20"/>
  <c r="J46711" i="20"/>
  <c r="J46712" i="20"/>
  <c r="J46713" i="20"/>
  <c r="J46714" i="20"/>
  <c r="J46715" i="20"/>
  <c r="J46716" i="20"/>
  <c r="J46717" i="20"/>
  <c r="J46718" i="20"/>
  <c r="J46719" i="20"/>
  <c r="J46720" i="20"/>
  <c r="J46721" i="20"/>
  <c r="J46722" i="20"/>
  <c r="J46723" i="20"/>
  <c r="J46724" i="20"/>
  <c r="J46725" i="20"/>
  <c r="J46726" i="20"/>
  <c r="J46727" i="20"/>
  <c r="J46728" i="20"/>
  <c r="J46729" i="20"/>
  <c r="J46730" i="20"/>
  <c r="J46731" i="20"/>
  <c r="J46732" i="20"/>
  <c r="J46733" i="20"/>
  <c r="J46734" i="20"/>
  <c r="J46735" i="20"/>
  <c r="J46736" i="20"/>
  <c r="J46737" i="20"/>
  <c r="J46738" i="20"/>
  <c r="J46739" i="20"/>
  <c r="J46740" i="20"/>
  <c r="J46741" i="20"/>
  <c r="J46742" i="20"/>
  <c r="J46743" i="20"/>
  <c r="J46744" i="20"/>
  <c r="J46745" i="20"/>
  <c r="J46746" i="20"/>
  <c r="J46747" i="20"/>
  <c r="J46748" i="20"/>
  <c r="J46749" i="20"/>
  <c r="J46750" i="20"/>
  <c r="J46751" i="20"/>
  <c r="J46752" i="20"/>
  <c r="J46753" i="20"/>
  <c r="J46754" i="20"/>
  <c r="J46755" i="20"/>
  <c r="J46756" i="20"/>
  <c r="J46757" i="20"/>
  <c r="J46758" i="20"/>
  <c r="J46759" i="20"/>
  <c r="J46760" i="20"/>
  <c r="J46761" i="20"/>
  <c r="J46762" i="20"/>
  <c r="J46763" i="20"/>
  <c r="J46764" i="20"/>
  <c r="J46765" i="20"/>
  <c r="J46766" i="20"/>
  <c r="J46767" i="20"/>
  <c r="J46768" i="20"/>
  <c r="J46769" i="20"/>
  <c r="J46770" i="20"/>
  <c r="J46771" i="20"/>
  <c r="J46772" i="20"/>
  <c r="J46773" i="20"/>
  <c r="J46774" i="20"/>
  <c r="J46775" i="20"/>
  <c r="J46776" i="20"/>
  <c r="J46777" i="20"/>
  <c r="J46778" i="20"/>
  <c r="J46779" i="20"/>
  <c r="J46780" i="20"/>
  <c r="J46781" i="20"/>
  <c r="J46782" i="20"/>
  <c r="J46783" i="20"/>
  <c r="J46784" i="20"/>
  <c r="J46785" i="20"/>
  <c r="J46786" i="20"/>
  <c r="J46787" i="20"/>
  <c r="J46788" i="20"/>
  <c r="J46789" i="20"/>
  <c r="J46790" i="20"/>
  <c r="J46791" i="20"/>
  <c r="J46792" i="20"/>
  <c r="J46793" i="20"/>
  <c r="J46794" i="20"/>
  <c r="J46795" i="20"/>
  <c r="J46796" i="20"/>
  <c r="J46797" i="20"/>
  <c r="J46798" i="20"/>
  <c r="J46799" i="20"/>
  <c r="J46800" i="20"/>
  <c r="J46801" i="20"/>
  <c r="J46802" i="20"/>
  <c r="J46803" i="20"/>
  <c r="J46804" i="20"/>
  <c r="J46805" i="20"/>
  <c r="J46806" i="20"/>
  <c r="J46807" i="20"/>
  <c r="J46808" i="20"/>
  <c r="J46809" i="20"/>
  <c r="J46810" i="20"/>
  <c r="J46811" i="20"/>
  <c r="J46812" i="20"/>
  <c r="J46813" i="20"/>
  <c r="J46814" i="20"/>
  <c r="J46815" i="20"/>
  <c r="J46816" i="20"/>
  <c r="J46817" i="20"/>
  <c r="J46818" i="20"/>
  <c r="J46819" i="20"/>
  <c r="J46820" i="20"/>
  <c r="J46821" i="20"/>
  <c r="J46822" i="20"/>
  <c r="J46823" i="20"/>
  <c r="J46824" i="20"/>
  <c r="J46825" i="20"/>
  <c r="J46826" i="20"/>
  <c r="J46827" i="20"/>
  <c r="J46828" i="20"/>
  <c r="J46829" i="20"/>
  <c r="J46830" i="20"/>
  <c r="J46831" i="20"/>
  <c r="J46832" i="20"/>
  <c r="J46833" i="20"/>
  <c r="J46834" i="20"/>
  <c r="J46835" i="20"/>
  <c r="J46836" i="20"/>
  <c r="J46837" i="20"/>
  <c r="J46838" i="20"/>
  <c r="J46839" i="20"/>
  <c r="J46840" i="20"/>
  <c r="J46841" i="20"/>
  <c r="J46842" i="20"/>
  <c r="J46843" i="20"/>
  <c r="J46844" i="20"/>
  <c r="J46845" i="20"/>
  <c r="J46846" i="20"/>
  <c r="J46847" i="20"/>
  <c r="J46848" i="20"/>
  <c r="J46849" i="20"/>
  <c r="J46850" i="20"/>
  <c r="J46851" i="20"/>
  <c r="J46852" i="20"/>
  <c r="J46853" i="20"/>
  <c r="J46854" i="20"/>
  <c r="J46855" i="20"/>
  <c r="J46856" i="20"/>
  <c r="J46857" i="20"/>
  <c r="J46858" i="20"/>
  <c r="J46859" i="20"/>
  <c r="J46860" i="20"/>
  <c r="J46861" i="20"/>
  <c r="J46862" i="20"/>
  <c r="J46863" i="20"/>
  <c r="J46864" i="20"/>
  <c r="J46865" i="20"/>
  <c r="J46866" i="20"/>
  <c r="J46867" i="20"/>
  <c r="J46868" i="20"/>
  <c r="J46869" i="20"/>
  <c r="J46870" i="20"/>
  <c r="J46871" i="20"/>
  <c r="J46872" i="20"/>
  <c r="J46873" i="20"/>
  <c r="J46874" i="20"/>
  <c r="J46875" i="20"/>
  <c r="J46876" i="20"/>
  <c r="J46877" i="20"/>
  <c r="J46878" i="20"/>
  <c r="J46879" i="20"/>
  <c r="J46880" i="20"/>
  <c r="J46881" i="20"/>
  <c r="J46882" i="20"/>
  <c r="J46883" i="20"/>
  <c r="J46884" i="20"/>
  <c r="J46885" i="20"/>
  <c r="J46886" i="20"/>
  <c r="J46887" i="20"/>
  <c r="J46888" i="20"/>
  <c r="J46889" i="20"/>
  <c r="J46890" i="20"/>
  <c r="J46891" i="20"/>
  <c r="J46892" i="20"/>
  <c r="J46893" i="20"/>
  <c r="J46894" i="20"/>
  <c r="J46895" i="20"/>
  <c r="J46896" i="20"/>
  <c r="J46897" i="20"/>
  <c r="J46898" i="20"/>
  <c r="J46899" i="20"/>
  <c r="J46900" i="20"/>
  <c r="J46901" i="20"/>
  <c r="J46902" i="20"/>
  <c r="J46903" i="20"/>
  <c r="J46904" i="20"/>
  <c r="J46905" i="20"/>
  <c r="J46906" i="20"/>
  <c r="J46907" i="20"/>
  <c r="J46908" i="20"/>
  <c r="J46909" i="20"/>
  <c r="J46910" i="20"/>
  <c r="J46911" i="20"/>
  <c r="J46912" i="20"/>
  <c r="J46913" i="20"/>
  <c r="J46914" i="20"/>
  <c r="J46915" i="20"/>
  <c r="J46916" i="20"/>
  <c r="J46917" i="20"/>
  <c r="J46918" i="20"/>
  <c r="J46919" i="20"/>
  <c r="J46920" i="20"/>
  <c r="J46921" i="20"/>
  <c r="J46922" i="20"/>
  <c r="J46923" i="20"/>
  <c r="J46924" i="20"/>
  <c r="J46925" i="20"/>
  <c r="J46926" i="20"/>
  <c r="J46927" i="20"/>
  <c r="J46928" i="20"/>
  <c r="J46929" i="20"/>
  <c r="J46930" i="20"/>
  <c r="J46931" i="20"/>
  <c r="J46932" i="20"/>
  <c r="J46933" i="20"/>
  <c r="J46934" i="20"/>
  <c r="J46935" i="20"/>
  <c r="J46936" i="20"/>
  <c r="J46937" i="20"/>
  <c r="J46938" i="20"/>
  <c r="J46939" i="20"/>
  <c r="J46940" i="20"/>
  <c r="J46941" i="20"/>
  <c r="J46942" i="20"/>
  <c r="J46943" i="20"/>
  <c r="J46944" i="20"/>
  <c r="J46945" i="20"/>
  <c r="J46946" i="20"/>
  <c r="J46947" i="20"/>
  <c r="J46948" i="20"/>
  <c r="J46949" i="20"/>
  <c r="J46950" i="20"/>
  <c r="J46951" i="20"/>
  <c r="J46952" i="20"/>
  <c r="J46953" i="20"/>
  <c r="J46954" i="20"/>
  <c r="J46955" i="20"/>
  <c r="J46956" i="20"/>
  <c r="J46957" i="20"/>
  <c r="J46958" i="20"/>
  <c r="J46959" i="20"/>
  <c r="J46960" i="20"/>
  <c r="J46961" i="20"/>
  <c r="J46962" i="20"/>
  <c r="J46963" i="20"/>
  <c r="J46964" i="20"/>
  <c r="J46965" i="20"/>
  <c r="J46966" i="20"/>
  <c r="J46967" i="20"/>
  <c r="J46968" i="20"/>
  <c r="J46969" i="20"/>
  <c r="J46970" i="20"/>
  <c r="J46971" i="20"/>
  <c r="J46972" i="20"/>
  <c r="J46973" i="20"/>
  <c r="J46974" i="20"/>
  <c r="J46975" i="20"/>
  <c r="J46976" i="20"/>
  <c r="J46977" i="20"/>
  <c r="J46978" i="20"/>
  <c r="J46979" i="20"/>
  <c r="J46980" i="20"/>
  <c r="J46981" i="20"/>
  <c r="J46982" i="20"/>
  <c r="J46983" i="20"/>
  <c r="J46984" i="20"/>
  <c r="J46985" i="20"/>
  <c r="J46986" i="20"/>
  <c r="J46987" i="20"/>
  <c r="J46988" i="20"/>
  <c r="J46989" i="20"/>
  <c r="J46990" i="20"/>
  <c r="J46991" i="20"/>
  <c r="J46992" i="20"/>
  <c r="J46993" i="20"/>
  <c r="J46994" i="20"/>
  <c r="J46995" i="20"/>
  <c r="J46996" i="20"/>
  <c r="J46997" i="20"/>
  <c r="J46998" i="20"/>
  <c r="J46999" i="20"/>
  <c r="J47000" i="20"/>
  <c r="J47001" i="20"/>
  <c r="J47002" i="20"/>
  <c r="J47003" i="20"/>
  <c r="J47004" i="20"/>
  <c r="J47005" i="20"/>
  <c r="J47006" i="20"/>
  <c r="J47007" i="20"/>
  <c r="J47008" i="20"/>
  <c r="J47009" i="20"/>
  <c r="J47010" i="20"/>
  <c r="J47011" i="20"/>
  <c r="J47012" i="20"/>
  <c r="J47013" i="20"/>
  <c r="J47014" i="20"/>
  <c r="J47015" i="20"/>
  <c r="J47016" i="20"/>
  <c r="J47017" i="20"/>
  <c r="J47018" i="20"/>
  <c r="J47019" i="20"/>
  <c r="J47020" i="20"/>
  <c r="J47021" i="20"/>
  <c r="J47022" i="20"/>
  <c r="J47023" i="20"/>
  <c r="J47024" i="20"/>
  <c r="J47025" i="20"/>
  <c r="J47026" i="20"/>
  <c r="J47027" i="20"/>
  <c r="J47028" i="20"/>
  <c r="J47029" i="20"/>
  <c r="J47030" i="20"/>
  <c r="J47031" i="20"/>
  <c r="J47032" i="20"/>
  <c r="J47033" i="20"/>
  <c r="J47034" i="20"/>
  <c r="J47035" i="20"/>
  <c r="J47036" i="20"/>
  <c r="J47037" i="20"/>
  <c r="J47038" i="20"/>
  <c r="J47039" i="20"/>
  <c r="J47040" i="20"/>
  <c r="J47041" i="20"/>
  <c r="J47042" i="20"/>
  <c r="J47043" i="20"/>
  <c r="J47044" i="20"/>
  <c r="J47045" i="20"/>
  <c r="J47046" i="20"/>
  <c r="J47047" i="20"/>
  <c r="J47048" i="20"/>
  <c r="J47049" i="20"/>
  <c r="J47050" i="20"/>
  <c r="J47051" i="20"/>
  <c r="J47052" i="20"/>
  <c r="J47053" i="20"/>
  <c r="J47054" i="20"/>
  <c r="J47055" i="20"/>
  <c r="J47056" i="20"/>
  <c r="J47057" i="20"/>
  <c r="J47058" i="20"/>
  <c r="J47059" i="20"/>
  <c r="J47060" i="20"/>
  <c r="J47061" i="20"/>
  <c r="J47062" i="20"/>
  <c r="J47063" i="20"/>
  <c r="J47064" i="20"/>
  <c r="J47065" i="20"/>
  <c r="J47066" i="20"/>
  <c r="J47067" i="20"/>
  <c r="J47068" i="20"/>
  <c r="J47069" i="20"/>
  <c r="J47070" i="20"/>
  <c r="J47071" i="20"/>
  <c r="J47072" i="20"/>
  <c r="J47073" i="20"/>
  <c r="J47074" i="20"/>
  <c r="J47075" i="20"/>
  <c r="J47076" i="20"/>
  <c r="J47077" i="20"/>
  <c r="J47078" i="20"/>
  <c r="J47079" i="20"/>
  <c r="J47080" i="20"/>
  <c r="J47081" i="20"/>
  <c r="J47082" i="20"/>
  <c r="J47083" i="20"/>
  <c r="J47084" i="20"/>
  <c r="J47085" i="20"/>
  <c r="J47086" i="20"/>
  <c r="J47087" i="20"/>
  <c r="J47088" i="20"/>
  <c r="J47089" i="20"/>
  <c r="J47090" i="20"/>
  <c r="J47091" i="20"/>
  <c r="J47092" i="20"/>
  <c r="J47093" i="20"/>
  <c r="J47094" i="20"/>
  <c r="J47095" i="20"/>
  <c r="J47096" i="20"/>
  <c r="J47097" i="20"/>
  <c r="J47098" i="20"/>
  <c r="J47099" i="20"/>
  <c r="J47100" i="20"/>
  <c r="J47101" i="20"/>
  <c r="J47102" i="20"/>
  <c r="J47103" i="20"/>
  <c r="J47104" i="20"/>
  <c r="J47105" i="20"/>
  <c r="J47106" i="20"/>
  <c r="J47107" i="20"/>
  <c r="J47108" i="20"/>
  <c r="J47109" i="20"/>
  <c r="J47110" i="20"/>
  <c r="J47111" i="20"/>
  <c r="J47112" i="20"/>
  <c r="J47113" i="20"/>
  <c r="J47114" i="20"/>
  <c r="J47115" i="20"/>
  <c r="J47116" i="20"/>
  <c r="J47117" i="20"/>
  <c r="J47118" i="20"/>
  <c r="J47119" i="20"/>
  <c r="J47120" i="20"/>
  <c r="J47121" i="20"/>
  <c r="J47122" i="20"/>
  <c r="J47123" i="20"/>
  <c r="J47124" i="20"/>
  <c r="J47125" i="20"/>
  <c r="J47126" i="20"/>
  <c r="J47127" i="20"/>
  <c r="J47128" i="20"/>
  <c r="J47129" i="20"/>
  <c r="J47130" i="20"/>
  <c r="J47131" i="20"/>
  <c r="J47132" i="20"/>
  <c r="J47133" i="20"/>
  <c r="J47134" i="20"/>
  <c r="J47135" i="20"/>
  <c r="J47136" i="20"/>
  <c r="J47137" i="20"/>
  <c r="J47138" i="20"/>
  <c r="J47139" i="20"/>
  <c r="J47140" i="20"/>
  <c r="J47141" i="20"/>
  <c r="J47142" i="20"/>
  <c r="J47143" i="20"/>
  <c r="J47144" i="20"/>
  <c r="J47145" i="20"/>
  <c r="J47146" i="20"/>
  <c r="J47147" i="20"/>
  <c r="J47148" i="20"/>
  <c r="J47149" i="20"/>
  <c r="J47150" i="20"/>
  <c r="J47151" i="20"/>
  <c r="J47152" i="20"/>
  <c r="J47153" i="20"/>
  <c r="J47154" i="20"/>
  <c r="J47155" i="20"/>
  <c r="J47156" i="20"/>
  <c r="J47157" i="20"/>
  <c r="J47158" i="20"/>
  <c r="J47159" i="20"/>
  <c r="J47160" i="20"/>
  <c r="J47161" i="20"/>
  <c r="J47162" i="20"/>
  <c r="J47163" i="20"/>
  <c r="J47164" i="20"/>
  <c r="J47165" i="20"/>
  <c r="J47166" i="20"/>
  <c r="J47167" i="20"/>
  <c r="J47168" i="20"/>
  <c r="J47169" i="20"/>
  <c r="J47170" i="20"/>
  <c r="J47171" i="20"/>
  <c r="J47172" i="20"/>
  <c r="J47173" i="20"/>
  <c r="J47174" i="20"/>
  <c r="J47175" i="20"/>
  <c r="J47176" i="20"/>
  <c r="J47177" i="20"/>
  <c r="J47178" i="20"/>
  <c r="J47179" i="20"/>
  <c r="J47180" i="20"/>
  <c r="J47181" i="20"/>
  <c r="J47182" i="20"/>
  <c r="J47183" i="20"/>
  <c r="J47184" i="20"/>
  <c r="J47185" i="20"/>
  <c r="J47186" i="20"/>
  <c r="J47187" i="20"/>
  <c r="J47188" i="20"/>
  <c r="J47189" i="20"/>
  <c r="J47190" i="20"/>
  <c r="J47191" i="20"/>
  <c r="J47192" i="20"/>
  <c r="J47193" i="20"/>
  <c r="J47194" i="20"/>
  <c r="J47195" i="20"/>
  <c r="J47196" i="20"/>
  <c r="J47197" i="20"/>
  <c r="J47198" i="20"/>
  <c r="J47199" i="20"/>
  <c r="J47200" i="20"/>
  <c r="J47201" i="20"/>
  <c r="J47202" i="20"/>
  <c r="J47203" i="20"/>
  <c r="J47204" i="20"/>
  <c r="J47205" i="20"/>
  <c r="J47206" i="20"/>
  <c r="J47207" i="20"/>
  <c r="J47208" i="20"/>
  <c r="J47209" i="20"/>
  <c r="J47210" i="20"/>
  <c r="J47211" i="20"/>
  <c r="J47212" i="20"/>
  <c r="J47213" i="20"/>
  <c r="J47214" i="20"/>
  <c r="J47215" i="20"/>
  <c r="J47216" i="20"/>
  <c r="J47217" i="20"/>
  <c r="J47218" i="20"/>
  <c r="J47219" i="20"/>
  <c r="J47220" i="20"/>
  <c r="J47221" i="20"/>
  <c r="J47222" i="20"/>
  <c r="J47223" i="20"/>
  <c r="J47224" i="20"/>
  <c r="J47225" i="20"/>
  <c r="J47226" i="20"/>
  <c r="J47227" i="20"/>
  <c r="J47228" i="20"/>
  <c r="J47229" i="20"/>
  <c r="J47230" i="20"/>
  <c r="J47231" i="20"/>
  <c r="J47232" i="20"/>
  <c r="J47233" i="20"/>
  <c r="J47234" i="20"/>
  <c r="J47235" i="20"/>
  <c r="J47236" i="20"/>
  <c r="J47237" i="20"/>
  <c r="J47238" i="20"/>
  <c r="J47239" i="20"/>
  <c r="J47240" i="20"/>
  <c r="J47241" i="20"/>
  <c r="J47242" i="20"/>
  <c r="J47243" i="20"/>
  <c r="J47244" i="20"/>
  <c r="J47245" i="20"/>
  <c r="J47246" i="20"/>
  <c r="J47247" i="20"/>
  <c r="J47248" i="20"/>
  <c r="J47249" i="20"/>
  <c r="J47250" i="20"/>
  <c r="J47251" i="20"/>
  <c r="J47252" i="20"/>
  <c r="J47253" i="20"/>
  <c r="J47254" i="20"/>
  <c r="J47255" i="20"/>
  <c r="J47256" i="20"/>
  <c r="J47257" i="20"/>
  <c r="J47258" i="20"/>
  <c r="J47259" i="20"/>
  <c r="J47260" i="20"/>
  <c r="J47261" i="20"/>
  <c r="J47262" i="20"/>
  <c r="J47263" i="20"/>
  <c r="J47264" i="20"/>
  <c r="J47265" i="20"/>
  <c r="J47266" i="20"/>
  <c r="J47267" i="20"/>
  <c r="J47268" i="20"/>
  <c r="J47269" i="20"/>
  <c r="J47270" i="20"/>
  <c r="J47271" i="20"/>
  <c r="J47272" i="20"/>
  <c r="J47273" i="20"/>
  <c r="J47274" i="20"/>
  <c r="J47275" i="20"/>
  <c r="J47276" i="20"/>
  <c r="J47277" i="20"/>
  <c r="J47278" i="20"/>
  <c r="J47279" i="20"/>
  <c r="J47280" i="20"/>
  <c r="J47281" i="20"/>
  <c r="J47282" i="20"/>
  <c r="J47283" i="20"/>
  <c r="J47284" i="20"/>
  <c r="J47285" i="20"/>
  <c r="J47286" i="20"/>
  <c r="J47287" i="20"/>
  <c r="J47288" i="20"/>
  <c r="J47289" i="20"/>
  <c r="J47290" i="20"/>
  <c r="J47291" i="20"/>
  <c r="J47292" i="20"/>
  <c r="J47293" i="20"/>
  <c r="J47294" i="20"/>
  <c r="J47295" i="20"/>
  <c r="J47296" i="20"/>
  <c r="J47297" i="20"/>
  <c r="J47298" i="20"/>
  <c r="J47299" i="20"/>
  <c r="J47300" i="20"/>
  <c r="J47301" i="20"/>
  <c r="J47302" i="20"/>
  <c r="J47303" i="20"/>
  <c r="J47304" i="20"/>
  <c r="J47305" i="20"/>
  <c r="J47306" i="20"/>
  <c r="J47307" i="20"/>
  <c r="J47308" i="20"/>
  <c r="J47309" i="20"/>
  <c r="J47310" i="20"/>
  <c r="J47311" i="20"/>
  <c r="J47312" i="20"/>
  <c r="J47313" i="20"/>
  <c r="J47314" i="20"/>
  <c r="J47315" i="20"/>
  <c r="J47316" i="20"/>
  <c r="J47317" i="20"/>
  <c r="J47318" i="20"/>
  <c r="J47319" i="20"/>
  <c r="J47320" i="20"/>
  <c r="J47321" i="20"/>
  <c r="J47322" i="20"/>
  <c r="J47323" i="20"/>
  <c r="J47324" i="20"/>
  <c r="J47325" i="20"/>
  <c r="J47326" i="20"/>
  <c r="J47327" i="20"/>
  <c r="J47328" i="20"/>
  <c r="J47329" i="20"/>
  <c r="J47330" i="20"/>
  <c r="J47331" i="20"/>
  <c r="J47332" i="20"/>
  <c r="J47333" i="20"/>
  <c r="J47334" i="20"/>
  <c r="J47335" i="20"/>
  <c r="J47336" i="20"/>
  <c r="J47337" i="20"/>
  <c r="J47338" i="20"/>
  <c r="J47339" i="20"/>
  <c r="J47340" i="20"/>
  <c r="J47341" i="20"/>
  <c r="J47342" i="20"/>
  <c r="J47343" i="20"/>
  <c r="J47344" i="20"/>
  <c r="J47345" i="20"/>
  <c r="J47346" i="20"/>
  <c r="J47347" i="20"/>
  <c r="J47348" i="20"/>
  <c r="J47349" i="20"/>
  <c r="J47350" i="20"/>
  <c r="J47351" i="20"/>
  <c r="J47352" i="20"/>
  <c r="J47353" i="20"/>
  <c r="J47354" i="20"/>
  <c r="J47355" i="20"/>
  <c r="J47356" i="20"/>
  <c r="J47357" i="20"/>
  <c r="J47358" i="20"/>
  <c r="J47359" i="20"/>
  <c r="J47360" i="20"/>
  <c r="J47361" i="20"/>
  <c r="J47362" i="20"/>
  <c r="J47363" i="20"/>
  <c r="J47364" i="20"/>
  <c r="J47365" i="20"/>
  <c r="J47366" i="20"/>
  <c r="J47367" i="20"/>
  <c r="J47368" i="20"/>
  <c r="J47369" i="20"/>
  <c r="J47370" i="20"/>
  <c r="J47371" i="20"/>
  <c r="J47372" i="20"/>
  <c r="J47373" i="20"/>
  <c r="J47374" i="20"/>
  <c r="J47375" i="20"/>
  <c r="J47376" i="20"/>
  <c r="J47377" i="20"/>
  <c r="J47378" i="20"/>
  <c r="J47379" i="20"/>
  <c r="J47380" i="20"/>
  <c r="J47381" i="20"/>
  <c r="J47382" i="20"/>
  <c r="J47383" i="20"/>
  <c r="J47384" i="20"/>
  <c r="J47385" i="20"/>
  <c r="J47386" i="20"/>
  <c r="J47387" i="20"/>
  <c r="J47388" i="20"/>
  <c r="J47389" i="20"/>
  <c r="J47390" i="20"/>
  <c r="J47391" i="20"/>
  <c r="J47392" i="20"/>
  <c r="J47393" i="20"/>
  <c r="J47394" i="20"/>
  <c r="J47395" i="20"/>
  <c r="J47396" i="20"/>
  <c r="J47397" i="20"/>
  <c r="J47398" i="20"/>
  <c r="J47399" i="20"/>
  <c r="J47400" i="20"/>
  <c r="J47401" i="20"/>
  <c r="J47402" i="20"/>
  <c r="J47403" i="20"/>
  <c r="J47404" i="20"/>
  <c r="J47405" i="20"/>
  <c r="J47406" i="20"/>
  <c r="J47407" i="20"/>
  <c r="J47408" i="20"/>
  <c r="J47409" i="20"/>
  <c r="J47410" i="20"/>
  <c r="J47411" i="20"/>
  <c r="J47412" i="20"/>
  <c r="J47413" i="20"/>
  <c r="J47414" i="20"/>
  <c r="J47415" i="20"/>
  <c r="J47416" i="20"/>
  <c r="J47417" i="20"/>
  <c r="J47418" i="20"/>
  <c r="J47419" i="20"/>
  <c r="J47420" i="20"/>
  <c r="J47421" i="20"/>
  <c r="J47422" i="20"/>
  <c r="J47423" i="20"/>
  <c r="J47424" i="20"/>
  <c r="J47425" i="20"/>
  <c r="J47426" i="20"/>
  <c r="J47427" i="20"/>
  <c r="J47428" i="20"/>
  <c r="J47429" i="20"/>
  <c r="J47430" i="20"/>
  <c r="J47431" i="20"/>
  <c r="J47432" i="20"/>
  <c r="J47433" i="20"/>
  <c r="J47434" i="20"/>
  <c r="J47435" i="20"/>
  <c r="J47436" i="20"/>
  <c r="J47437" i="20"/>
  <c r="J47438" i="20"/>
  <c r="J47439" i="20"/>
  <c r="J47440" i="20"/>
  <c r="J47441" i="20"/>
  <c r="J47442" i="20"/>
  <c r="J47443" i="20"/>
  <c r="J47444" i="20"/>
  <c r="J47445" i="20"/>
  <c r="J47446" i="20"/>
  <c r="J47447" i="20"/>
  <c r="J47448" i="20"/>
  <c r="J47449" i="20"/>
  <c r="J47450" i="20"/>
  <c r="J47451" i="20"/>
  <c r="J47452" i="20"/>
  <c r="J47453" i="20"/>
  <c r="J47454" i="20"/>
  <c r="J47455" i="20"/>
  <c r="J47456" i="20"/>
  <c r="J47457" i="20"/>
  <c r="J47458" i="20"/>
  <c r="J47459" i="20"/>
  <c r="J47460" i="20"/>
  <c r="J47461" i="20"/>
  <c r="J47462" i="20"/>
  <c r="J47463" i="20"/>
  <c r="J47464" i="20"/>
  <c r="J47465" i="20"/>
  <c r="J47466" i="20"/>
  <c r="J47467" i="20"/>
  <c r="J47468" i="20"/>
  <c r="J47469" i="20"/>
  <c r="J47470" i="20"/>
  <c r="J47471" i="20"/>
  <c r="J47472" i="20"/>
  <c r="J47473" i="20"/>
  <c r="J47474" i="20"/>
  <c r="J47475" i="20"/>
  <c r="J47476" i="20"/>
  <c r="J47477" i="20"/>
  <c r="J47478" i="20"/>
  <c r="J47479" i="20"/>
  <c r="J47480" i="20"/>
  <c r="J47481" i="20"/>
  <c r="J47482" i="20"/>
  <c r="J47483" i="20"/>
  <c r="J47484" i="20"/>
  <c r="J47485" i="20"/>
  <c r="J47486" i="20"/>
  <c r="J47487" i="20"/>
  <c r="J47488" i="20"/>
  <c r="J47489" i="20"/>
  <c r="J47490" i="20"/>
  <c r="J47491" i="20"/>
  <c r="J47492" i="20"/>
  <c r="J47493" i="20"/>
  <c r="J47494" i="20"/>
  <c r="J47495" i="20"/>
  <c r="J47496" i="20"/>
  <c r="J47497" i="20"/>
  <c r="J47498" i="20"/>
  <c r="J47499" i="20"/>
  <c r="J47500" i="20"/>
  <c r="J47501" i="20"/>
  <c r="J47502" i="20"/>
  <c r="J47503" i="20"/>
  <c r="J47504" i="20"/>
  <c r="J47505" i="20"/>
  <c r="J47506" i="20"/>
  <c r="J47507" i="20"/>
  <c r="J47508" i="20"/>
  <c r="J47509" i="20"/>
  <c r="J47510" i="20"/>
  <c r="J47511" i="20"/>
  <c r="J47512" i="20"/>
  <c r="J47513" i="20"/>
  <c r="J47514" i="20"/>
  <c r="J47515" i="20"/>
  <c r="J47516" i="20"/>
  <c r="J47517" i="20"/>
  <c r="J47518" i="20"/>
  <c r="J47519" i="20"/>
  <c r="J47520" i="20"/>
  <c r="J47521" i="20"/>
  <c r="J47522" i="20"/>
  <c r="J47523" i="20"/>
  <c r="J47524" i="20"/>
  <c r="J47525" i="20"/>
  <c r="J47526" i="20"/>
  <c r="J47527" i="20"/>
  <c r="J47528" i="20"/>
  <c r="J47529" i="20"/>
  <c r="J47530" i="20"/>
  <c r="J47531" i="20"/>
  <c r="J47532" i="20"/>
  <c r="J47533" i="20"/>
  <c r="J47534" i="20"/>
  <c r="J47535" i="20"/>
  <c r="J47536" i="20"/>
  <c r="J47537" i="20"/>
  <c r="J47538" i="20"/>
  <c r="J47539" i="20"/>
  <c r="J47540" i="20"/>
  <c r="J47541" i="20"/>
  <c r="J47542" i="20"/>
  <c r="J47543" i="20"/>
  <c r="J47544" i="20"/>
  <c r="J47545" i="20"/>
  <c r="J47546" i="20"/>
  <c r="J47547" i="20"/>
  <c r="J47548" i="20"/>
  <c r="J47549" i="20"/>
  <c r="J47550" i="20"/>
  <c r="J47551" i="20"/>
  <c r="J47552" i="20"/>
  <c r="J47553" i="20"/>
  <c r="J47554" i="20"/>
  <c r="J47555" i="20"/>
  <c r="J47556" i="20"/>
  <c r="J47557" i="20"/>
  <c r="J47558" i="20"/>
  <c r="J47559" i="20"/>
  <c r="J47560" i="20"/>
  <c r="J47561" i="20"/>
  <c r="J47562" i="20"/>
  <c r="J47563" i="20"/>
  <c r="J47564" i="20"/>
  <c r="J47565" i="20"/>
  <c r="J47566" i="20"/>
  <c r="J47567" i="20"/>
  <c r="J47568" i="20"/>
  <c r="J47569" i="20"/>
  <c r="J47570" i="20"/>
  <c r="J47571" i="20"/>
  <c r="J47572" i="20"/>
  <c r="J47573" i="20"/>
  <c r="J47574" i="20"/>
  <c r="J47575" i="20"/>
  <c r="J47576" i="20"/>
  <c r="J47577" i="20"/>
  <c r="J47578" i="20"/>
  <c r="J47579" i="20"/>
  <c r="J47580" i="20"/>
  <c r="J47581" i="20"/>
  <c r="J47582" i="20"/>
  <c r="J47583" i="20"/>
  <c r="J47584" i="20"/>
  <c r="J47585" i="20"/>
  <c r="J47586" i="20"/>
  <c r="J47587" i="20"/>
  <c r="J47588" i="20"/>
  <c r="J47589" i="20"/>
  <c r="J47590" i="20"/>
  <c r="J47591" i="20"/>
  <c r="J47592" i="20"/>
  <c r="J47593" i="20"/>
  <c r="J47594" i="20"/>
  <c r="J47595" i="20"/>
  <c r="J47596" i="20"/>
  <c r="J47597" i="20"/>
  <c r="J47598" i="20"/>
  <c r="J47599" i="20"/>
  <c r="J47600" i="20"/>
  <c r="J47601" i="20"/>
  <c r="J47602" i="20"/>
  <c r="J47603" i="20"/>
  <c r="J47604" i="20"/>
  <c r="J47605" i="20"/>
  <c r="J47606" i="20"/>
  <c r="J47607" i="20"/>
  <c r="J47608" i="20"/>
  <c r="J47609" i="20"/>
  <c r="J47610" i="20"/>
  <c r="J47611" i="20"/>
  <c r="J47612" i="20"/>
  <c r="J47613" i="20"/>
  <c r="J47614" i="20"/>
  <c r="J47615" i="20"/>
  <c r="J47616" i="20"/>
  <c r="J47617" i="20"/>
  <c r="J47618" i="20"/>
  <c r="J47619" i="20"/>
  <c r="J47620" i="20"/>
  <c r="J47621" i="20"/>
  <c r="J47622" i="20"/>
  <c r="J47623" i="20"/>
  <c r="J47624" i="20"/>
  <c r="J47625" i="20"/>
  <c r="J47626" i="20"/>
  <c r="J47627" i="20"/>
  <c r="J47628" i="20"/>
  <c r="J47629" i="20"/>
  <c r="J47630" i="20"/>
  <c r="J47631" i="20"/>
  <c r="J47632" i="20"/>
  <c r="J47633" i="20"/>
  <c r="J47634" i="20"/>
  <c r="J47635" i="20"/>
  <c r="J47636" i="20"/>
  <c r="J47637" i="20"/>
  <c r="J47638" i="20"/>
  <c r="J47639" i="20"/>
  <c r="J47640" i="20"/>
  <c r="J47641" i="20"/>
  <c r="J47642" i="20"/>
  <c r="J47643" i="20"/>
  <c r="J47644" i="20"/>
  <c r="J47645" i="20"/>
  <c r="J47646" i="20"/>
  <c r="J47647" i="20"/>
  <c r="J47648" i="20"/>
  <c r="J47649" i="20"/>
  <c r="J47650" i="20"/>
  <c r="J47651" i="20"/>
  <c r="J47652" i="20"/>
  <c r="J47653" i="20"/>
  <c r="J47654" i="20"/>
  <c r="J47655" i="20"/>
  <c r="J47656" i="20"/>
  <c r="J47657" i="20"/>
  <c r="J47658" i="20"/>
  <c r="J47659" i="20"/>
  <c r="J47660" i="20"/>
  <c r="J47661" i="20"/>
  <c r="J47662" i="20"/>
  <c r="J47663" i="20"/>
  <c r="J47664" i="20"/>
  <c r="J47665" i="20"/>
  <c r="J47666" i="20"/>
  <c r="J47667" i="20"/>
  <c r="J47668" i="20"/>
  <c r="J47669" i="20"/>
  <c r="J47670" i="20"/>
  <c r="J47671" i="20"/>
  <c r="J47672" i="20"/>
  <c r="J47673" i="20"/>
  <c r="J47674" i="20"/>
  <c r="J47675" i="20"/>
  <c r="J47676" i="20"/>
  <c r="J47677" i="20"/>
  <c r="J47678" i="20"/>
  <c r="J47679" i="20"/>
  <c r="J47680" i="20"/>
  <c r="J47681" i="20"/>
  <c r="J47682" i="20"/>
  <c r="J47683" i="20"/>
  <c r="J47684" i="20"/>
  <c r="J47685" i="20"/>
  <c r="J47686" i="20"/>
  <c r="J47687" i="20"/>
  <c r="J47688" i="20"/>
  <c r="J47689" i="20"/>
  <c r="J47690" i="20"/>
  <c r="J47691" i="20"/>
  <c r="J47692" i="20"/>
  <c r="J47693" i="20"/>
  <c r="J47694" i="20"/>
  <c r="J47695" i="20"/>
  <c r="J47696" i="20"/>
  <c r="J47697" i="20"/>
  <c r="J47698" i="20"/>
  <c r="J47699" i="20"/>
  <c r="J47700" i="20"/>
  <c r="J47701" i="20"/>
  <c r="J47702" i="20"/>
  <c r="J47703" i="20"/>
  <c r="J47704" i="20"/>
  <c r="J47705" i="20"/>
  <c r="J47706" i="20"/>
  <c r="J47707" i="20"/>
  <c r="J47708" i="20"/>
  <c r="J47709" i="20"/>
  <c r="J47710" i="20"/>
  <c r="J47711" i="20"/>
  <c r="J47712" i="20"/>
  <c r="J47713" i="20"/>
  <c r="J47714" i="20"/>
  <c r="J47715" i="20"/>
  <c r="J47716" i="20"/>
  <c r="J47717" i="20"/>
  <c r="J47718" i="20"/>
  <c r="J47719" i="20"/>
  <c r="J47720" i="20"/>
  <c r="J47721" i="20"/>
  <c r="J47722" i="20"/>
  <c r="J47723" i="20"/>
  <c r="J47724" i="20"/>
  <c r="J47725" i="20"/>
  <c r="J47726" i="20"/>
  <c r="J47727" i="20"/>
  <c r="J47728" i="20"/>
  <c r="J47729" i="20"/>
  <c r="J47730" i="20"/>
  <c r="J47731" i="20"/>
  <c r="J47732" i="20"/>
  <c r="J47733" i="20"/>
  <c r="J47734" i="20"/>
  <c r="J47735" i="20"/>
  <c r="J47736" i="20"/>
  <c r="J47737" i="20"/>
  <c r="J47738" i="20"/>
  <c r="J47739" i="20"/>
  <c r="J47740" i="20"/>
  <c r="J47741" i="20"/>
  <c r="J47742" i="20"/>
  <c r="J47743" i="20"/>
  <c r="J47744" i="20"/>
  <c r="J47745" i="20"/>
  <c r="J47746" i="20"/>
  <c r="J47747" i="20"/>
  <c r="J47748" i="20"/>
  <c r="J47749" i="20"/>
  <c r="J47750" i="20"/>
  <c r="J47751" i="20"/>
  <c r="J47752" i="20"/>
  <c r="J47753" i="20"/>
  <c r="J47754" i="20"/>
  <c r="J47755" i="20"/>
  <c r="J47756" i="20"/>
  <c r="J47757" i="20"/>
  <c r="J47758" i="20"/>
  <c r="J47759" i="20"/>
  <c r="J47760" i="20"/>
  <c r="J47761" i="20"/>
  <c r="J47762" i="20"/>
  <c r="J47763" i="20"/>
  <c r="J47764" i="20"/>
  <c r="J47765" i="20"/>
  <c r="J47766" i="20"/>
  <c r="J47767" i="20"/>
  <c r="J47768" i="20"/>
  <c r="J47769" i="20"/>
  <c r="J47770" i="20"/>
  <c r="J47771" i="20"/>
  <c r="J47772" i="20"/>
  <c r="J47773" i="20"/>
  <c r="J47774" i="20"/>
  <c r="J47775" i="20"/>
  <c r="J47776" i="20"/>
  <c r="J47777" i="20"/>
  <c r="J47778" i="20"/>
  <c r="J47779" i="20"/>
  <c r="J47780" i="20"/>
  <c r="J47781" i="20"/>
  <c r="J47782" i="20"/>
  <c r="J47783" i="20"/>
  <c r="J47784" i="20"/>
  <c r="J47785" i="20"/>
  <c r="J47786" i="20"/>
  <c r="J47787" i="20"/>
  <c r="J47788" i="20"/>
  <c r="J47789" i="20"/>
  <c r="J47790" i="20"/>
  <c r="J47791" i="20"/>
  <c r="J47792" i="20"/>
  <c r="J47793" i="20"/>
  <c r="J47794" i="20"/>
  <c r="J47795" i="20"/>
  <c r="J47796" i="20"/>
  <c r="J47797" i="20"/>
  <c r="J47798" i="20"/>
  <c r="J47799" i="20"/>
  <c r="J47800" i="20"/>
  <c r="J47801" i="20"/>
  <c r="J47802" i="20"/>
  <c r="J47803" i="20"/>
  <c r="J47804" i="20"/>
  <c r="J47805" i="20"/>
  <c r="J47806" i="20"/>
  <c r="J47807" i="20"/>
  <c r="J47808" i="20"/>
  <c r="J47809" i="20"/>
  <c r="J47810" i="20"/>
  <c r="J47811" i="20"/>
  <c r="J47812" i="20"/>
  <c r="J47813" i="20"/>
  <c r="J47814" i="20"/>
  <c r="J47815" i="20"/>
  <c r="J47816" i="20"/>
  <c r="J47817" i="20"/>
  <c r="J47818" i="20"/>
  <c r="J47819" i="20"/>
  <c r="J47820" i="20"/>
  <c r="J47821" i="20"/>
  <c r="J47822" i="20"/>
  <c r="J47823" i="20"/>
  <c r="J47824" i="20"/>
  <c r="J47825" i="20"/>
  <c r="J47826" i="20"/>
  <c r="J47827" i="20"/>
  <c r="J47828" i="20"/>
  <c r="J47829" i="20"/>
  <c r="J47830" i="20"/>
  <c r="J47831" i="20"/>
  <c r="J47832" i="20"/>
  <c r="J47833" i="20"/>
  <c r="J47834" i="20"/>
  <c r="J47835" i="20"/>
  <c r="J47836" i="20"/>
  <c r="J47837" i="20"/>
  <c r="J47838" i="20"/>
  <c r="J47839" i="20"/>
  <c r="J47840" i="20"/>
  <c r="J47841" i="20"/>
  <c r="J47842" i="20"/>
  <c r="J47843" i="20"/>
  <c r="J47844" i="20"/>
  <c r="J47845" i="20"/>
  <c r="J47846" i="20"/>
  <c r="J47847" i="20"/>
  <c r="J47848" i="20"/>
  <c r="J47849" i="20"/>
  <c r="J47850" i="20"/>
  <c r="J47851" i="20"/>
  <c r="J47852" i="20"/>
  <c r="J47853" i="20"/>
  <c r="J47854" i="20"/>
  <c r="J47855" i="20"/>
  <c r="J47856" i="20"/>
  <c r="J47857" i="20"/>
  <c r="J47858" i="20"/>
  <c r="J47859" i="20"/>
  <c r="J47860" i="20"/>
  <c r="J47861" i="20"/>
  <c r="J47862" i="20"/>
  <c r="J47863" i="20"/>
  <c r="J47864" i="20"/>
  <c r="J47865" i="20"/>
  <c r="J47866" i="20"/>
  <c r="J47867" i="20"/>
  <c r="J47868" i="20"/>
  <c r="J47869" i="20"/>
  <c r="J47870" i="20"/>
  <c r="J47871" i="20"/>
  <c r="J47872" i="20"/>
  <c r="J47873" i="20"/>
  <c r="J47874" i="20"/>
  <c r="J47875" i="20"/>
  <c r="J47876" i="20"/>
  <c r="J47877" i="20"/>
  <c r="J47878" i="20"/>
  <c r="J47879" i="20"/>
  <c r="J47880" i="20"/>
  <c r="J47881" i="20"/>
  <c r="J47882" i="20"/>
  <c r="J47883" i="20"/>
  <c r="J47884" i="20"/>
  <c r="J47885" i="20"/>
  <c r="J47886" i="20"/>
  <c r="J47887" i="20"/>
  <c r="J47888" i="20"/>
  <c r="J47889" i="20"/>
  <c r="J47890" i="20"/>
  <c r="J47891" i="20"/>
  <c r="J47892" i="20"/>
  <c r="J47893" i="20"/>
  <c r="J47894" i="20"/>
  <c r="J47895" i="20"/>
  <c r="J47896" i="20"/>
  <c r="J47897" i="20"/>
  <c r="J47898" i="20"/>
  <c r="J47899" i="20"/>
  <c r="J47900" i="20"/>
  <c r="J47901" i="20"/>
  <c r="J47902" i="20"/>
  <c r="J47903" i="20"/>
  <c r="J47904" i="20"/>
  <c r="J47905" i="20"/>
  <c r="J47906" i="20"/>
  <c r="J47907" i="20"/>
  <c r="J47908" i="20"/>
  <c r="J47909" i="20"/>
  <c r="J47910" i="20"/>
  <c r="J47911" i="20"/>
  <c r="J47912" i="20"/>
  <c r="J47913" i="20"/>
  <c r="J47914" i="20"/>
  <c r="J47915" i="20"/>
  <c r="J47916" i="20"/>
  <c r="J47917" i="20"/>
  <c r="J47918" i="20"/>
  <c r="J47919" i="20"/>
  <c r="J47920" i="20"/>
  <c r="J47921" i="20"/>
  <c r="J47922" i="20"/>
  <c r="J47923" i="20"/>
  <c r="J47924" i="20"/>
  <c r="J47925" i="20"/>
  <c r="J47926" i="20"/>
  <c r="J47927" i="20"/>
  <c r="J47928" i="20"/>
  <c r="J47929" i="20"/>
  <c r="J47930" i="20"/>
  <c r="J47931" i="20"/>
  <c r="J47932" i="20"/>
  <c r="J47933" i="20"/>
  <c r="J47934" i="20"/>
  <c r="J47935" i="20"/>
  <c r="J47936" i="20"/>
  <c r="J47937" i="20"/>
  <c r="J47938" i="20"/>
  <c r="J47939" i="20"/>
  <c r="J47940" i="20"/>
  <c r="J47941" i="20"/>
  <c r="J47942" i="20"/>
  <c r="J47943" i="20"/>
  <c r="J47944" i="20"/>
  <c r="J47945" i="20"/>
  <c r="J47946" i="20"/>
  <c r="J47947" i="20"/>
  <c r="J47948" i="20"/>
  <c r="J47949" i="20"/>
  <c r="J47950" i="20"/>
  <c r="J47951" i="20"/>
  <c r="J47952" i="20"/>
  <c r="J47953" i="20"/>
  <c r="J47954" i="20"/>
  <c r="J47955" i="20"/>
  <c r="J47956" i="20"/>
  <c r="J47957" i="20"/>
  <c r="J47958" i="20"/>
  <c r="J47959" i="20"/>
  <c r="J47960" i="20"/>
  <c r="J47961" i="20"/>
  <c r="J47962" i="20"/>
  <c r="J47963" i="20"/>
  <c r="J47964" i="20"/>
  <c r="J47965" i="20"/>
  <c r="J47966" i="20"/>
  <c r="J47967" i="20"/>
  <c r="J47968" i="20"/>
  <c r="J47969" i="20"/>
  <c r="J47970" i="20"/>
  <c r="J47971" i="20"/>
  <c r="J47972" i="20"/>
  <c r="J47973" i="20"/>
  <c r="J47974" i="20"/>
  <c r="J47975" i="20"/>
  <c r="J47976" i="20"/>
  <c r="J47977" i="20"/>
  <c r="J47978" i="20"/>
  <c r="J47979" i="20"/>
  <c r="J47980" i="20"/>
  <c r="J47981" i="20"/>
  <c r="J47982" i="20"/>
  <c r="J47983" i="20"/>
  <c r="J47984" i="20"/>
  <c r="J47985" i="20"/>
  <c r="J47986" i="20"/>
  <c r="J47987" i="20"/>
  <c r="J47988" i="20"/>
  <c r="J47989" i="20"/>
  <c r="J47990" i="20"/>
  <c r="J47991" i="20"/>
  <c r="J47992" i="20"/>
  <c r="J47993" i="20"/>
  <c r="J47994" i="20"/>
  <c r="J47995" i="20"/>
  <c r="J47996" i="20"/>
  <c r="J47997" i="20"/>
  <c r="J47998" i="20"/>
  <c r="J47999" i="20"/>
  <c r="J48000" i="20"/>
  <c r="J48001" i="20"/>
  <c r="J48002" i="20"/>
  <c r="J48003" i="20"/>
  <c r="J48004" i="20"/>
  <c r="J48005" i="20"/>
  <c r="J48006" i="20"/>
  <c r="J48007" i="20"/>
  <c r="J48008" i="20"/>
  <c r="J48009" i="20"/>
  <c r="J48010" i="20"/>
  <c r="J48011" i="20"/>
  <c r="J48012" i="20"/>
  <c r="J48013" i="20"/>
  <c r="J48014" i="20"/>
  <c r="J48015" i="20"/>
  <c r="J48016" i="20"/>
  <c r="J48017" i="20"/>
  <c r="J48018" i="20"/>
  <c r="J48019" i="20"/>
  <c r="J48020" i="20"/>
  <c r="J48021" i="20"/>
  <c r="J48022" i="20"/>
  <c r="J48023" i="20"/>
  <c r="J48024" i="20"/>
  <c r="J48025" i="20"/>
  <c r="J48026" i="20"/>
  <c r="J48027" i="20"/>
  <c r="J48028" i="20"/>
  <c r="J48029" i="20"/>
  <c r="J48030" i="20"/>
  <c r="J48031" i="20"/>
  <c r="J48032" i="20"/>
  <c r="J48033" i="20"/>
  <c r="J48034" i="20"/>
  <c r="J48035" i="20"/>
  <c r="J48036" i="20"/>
  <c r="J48037" i="20"/>
  <c r="J48038" i="20"/>
  <c r="J48039" i="20"/>
  <c r="J48040" i="20"/>
  <c r="J48041" i="20"/>
  <c r="J48042" i="20"/>
  <c r="J48043" i="20"/>
  <c r="J48044" i="20"/>
  <c r="J48045" i="20"/>
  <c r="J48046" i="20"/>
  <c r="J48047" i="20"/>
  <c r="J48048" i="20"/>
  <c r="J48049" i="20"/>
  <c r="J48050" i="20"/>
  <c r="J48051" i="20"/>
  <c r="J48052" i="20"/>
  <c r="J48053" i="20"/>
  <c r="J48054" i="20"/>
  <c r="J48055" i="20"/>
  <c r="J48056" i="20"/>
  <c r="J48057" i="20"/>
  <c r="J48058" i="20"/>
  <c r="J48059" i="20"/>
  <c r="J48060" i="20"/>
  <c r="J48061" i="20"/>
  <c r="J48062" i="20"/>
  <c r="J48063" i="20"/>
  <c r="J48064" i="20"/>
  <c r="J48065" i="20"/>
  <c r="J48066" i="20"/>
  <c r="J48067" i="20"/>
  <c r="J48068" i="20"/>
  <c r="J48069" i="20"/>
  <c r="J48070" i="20"/>
  <c r="J48071" i="20"/>
  <c r="J48072" i="20"/>
  <c r="J48073" i="20"/>
  <c r="J48074" i="20"/>
  <c r="J48075" i="20"/>
  <c r="J48076" i="20"/>
  <c r="J48077" i="20"/>
  <c r="J48078" i="20"/>
  <c r="J48079" i="20"/>
  <c r="J48080" i="20"/>
  <c r="J48081" i="20"/>
  <c r="J48082" i="20"/>
  <c r="J48083" i="20"/>
  <c r="J48084" i="20"/>
  <c r="J48085" i="20"/>
  <c r="J48086" i="20"/>
  <c r="J48087" i="20"/>
  <c r="J48088" i="20"/>
  <c r="J48089" i="20"/>
  <c r="J48090" i="20"/>
  <c r="J48091" i="20"/>
  <c r="J48092" i="20"/>
  <c r="J48093" i="20"/>
  <c r="J48094" i="20"/>
  <c r="J48095" i="20"/>
  <c r="J48096" i="20"/>
  <c r="J48097" i="20"/>
  <c r="J48098" i="20"/>
  <c r="J48099" i="20"/>
  <c r="J48100" i="20"/>
  <c r="J48101" i="20"/>
  <c r="J48102" i="20"/>
  <c r="J48103" i="20"/>
  <c r="J48104" i="20"/>
  <c r="J48105" i="20"/>
  <c r="J48106" i="20"/>
  <c r="J48107" i="20"/>
  <c r="J48108" i="20"/>
  <c r="J48109" i="20"/>
  <c r="J48110" i="20"/>
  <c r="J48111" i="20"/>
  <c r="J48112" i="20"/>
  <c r="J48113" i="20"/>
  <c r="J48114" i="20"/>
  <c r="J48115" i="20"/>
  <c r="J48116" i="20"/>
  <c r="J48117" i="20"/>
  <c r="J48118" i="20"/>
  <c r="J48119" i="20"/>
  <c r="J48120" i="20"/>
  <c r="J48121" i="20"/>
  <c r="J48122" i="20"/>
  <c r="J48123" i="20"/>
  <c r="J48124" i="20"/>
  <c r="J48125" i="20"/>
  <c r="J48126" i="20"/>
  <c r="J48127" i="20"/>
  <c r="J48128" i="20"/>
  <c r="J48129" i="20"/>
  <c r="J48130" i="20"/>
  <c r="J48131" i="20"/>
  <c r="J48132" i="20"/>
  <c r="J48133" i="20"/>
  <c r="J48134" i="20"/>
  <c r="J48135" i="20"/>
  <c r="J48136" i="20"/>
  <c r="J48137" i="20"/>
  <c r="J48138" i="20"/>
  <c r="J48139" i="20"/>
  <c r="J48140" i="20"/>
  <c r="J48141" i="20"/>
  <c r="J48142" i="20"/>
  <c r="J48143" i="20"/>
  <c r="J48144" i="20"/>
  <c r="J48145" i="20"/>
  <c r="J48146" i="20"/>
  <c r="J48147" i="20"/>
  <c r="J48148" i="20"/>
  <c r="J48149" i="20"/>
  <c r="J48150" i="20"/>
  <c r="J48151" i="20"/>
  <c r="J48152" i="20"/>
  <c r="J48153" i="20"/>
  <c r="J48154" i="20"/>
  <c r="J48155" i="20"/>
  <c r="J48156" i="20"/>
  <c r="J48157" i="20"/>
  <c r="J48158" i="20"/>
  <c r="J48159" i="20"/>
  <c r="J48160" i="20"/>
  <c r="J48161" i="20"/>
  <c r="J48162" i="20"/>
  <c r="J48163" i="20"/>
  <c r="J48164" i="20"/>
  <c r="J48165" i="20"/>
  <c r="J48166" i="20"/>
  <c r="J48167" i="20"/>
  <c r="J48168" i="20"/>
  <c r="J48169" i="20"/>
  <c r="J48170" i="20"/>
  <c r="J48171" i="20"/>
  <c r="J48172" i="20"/>
  <c r="J48173" i="20"/>
  <c r="J48174" i="20"/>
  <c r="J48175" i="20"/>
  <c r="J48176" i="20"/>
  <c r="J48177" i="20"/>
  <c r="J48178" i="20"/>
  <c r="J48179" i="20"/>
  <c r="J48180" i="20"/>
  <c r="J48181" i="20"/>
  <c r="J48182" i="20"/>
  <c r="J48183" i="20"/>
  <c r="J48184" i="20"/>
  <c r="J48185" i="20"/>
  <c r="J48186" i="20"/>
  <c r="J48187" i="20"/>
  <c r="J48188" i="20"/>
  <c r="J48189" i="20"/>
  <c r="J48190" i="20"/>
  <c r="J48191" i="20"/>
  <c r="J48192" i="20"/>
  <c r="J48193" i="20"/>
  <c r="J48194" i="20"/>
  <c r="J48195" i="20"/>
  <c r="J48196" i="20"/>
  <c r="J48197" i="20"/>
  <c r="J48198" i="20"/>
  <c r="J48199" i="20"/>
  <c r="J48200" i="20"/>
  <c r="J48201" i="20"/>
  <c r="J48202" i="20"/>
  <c r="J48203" i="20"/>
  <c r="J48204" i="20"/>
  <c r="J48205" i="20"/>
  <c r="J48206" i="20"/>
  <c r="J48207" i="20"/>
  <c r="J48208" i="20"/>
  <c r="J48209" i="20"/>
  <c r="J48210" i="20"/>
  <c r="J48211" i="20"/>
  <c r="J48212" i="20"/>
  <c r="J48213" i="20"/>
  <c r="J48214" i="20"/>
  <c r="J48215" i="20"/>
  <c r="J48216" i="20"/>
  <c r="J48217" i="20"/>
  <c r="J48218" i="20"/>
  <c r="J48219" i="20"/>
  <c r="J48220" i="20"/>
  <c r="J48221" i="20"/>
  <c r="J48222" i="20"/>
  <c r="J48223" i="20"/>
  <c r="J48224" i="20"/>
  <c r="J48225" i="20"/>
  <c r="J48226" i="20"/>
  <c r="J48227" i="20"/>
  <c r="J48228" i="20"/>
  <c r="J48229" i="20"/>
  <c r="J48230" i="20"/>
  <c r="J48231" i="20"/>
  <c r="J48232" i="20"/>
  <c r="J48233" i="20"/>
  <c r="J48234" i="20"/>
  <c r="J48235" i="20"/>
  <c r="J48236" i="20"/>
  <c r="J48237" i="20"/>
  <c r="J48238" i="20"/>
  <c r="J48239" i="20"/>
  <c r="J48240" i="20"/>
  <c r="J48241" i="20"/>
  <c r="J48242" i="20"/>
  <c r="J48243" i="20"/>
  <c r="J48244" i="20"/>
  <c r="J48245" i="20"/>
  <c r="J48246" i="20"/>
  <c r="J48247" i="20"/>
  <c r="J48248" i="20"/>
  <c r="J48249" i="20"/>
  <c r="J48250" i="20"/>
  <c r="J48251" i="20"/>
  <c r="J48252" i="20"/>
  <c r="J48253" i="20"/>
  <c r="J48254" i="20"/>
  <c r="J48255" i="20"/>
  <c r="J48256" i="20"/>
  <c r="J48257" i="20"/>
  <c r="J48258" i="20"/>
  <c r="J48259" i="20"/>
  <c r="J48260" i="20"/>
  <c r="J48261" i="20"/>
  <c r="J48262" i="20"/>
  <c r="J48263" i="20"/>
  <c r="J48264" i="20"/>
  <c r="J48265" i="20"/>
  <c r="J48266" i="20"/>
  <c r="J48267" i="20"/>
  <c r="J48268" i="20"/>
  <c r="J48269" i="20"/>
  <c r="J48270" i="20"/>
  <c r="J48271" i="20"/>
  <c r="J48272" i="20"/>
  <c r="J48273" i="20"/>
  <c r="J48274" i="20"/>
  <c r="J48275" i="20"/>
  <c r="J48276" i="20"/>
  <c r="J48277" i="20"/>
  <c r="J48278" i="20"/>
  <c r="J48279" i="20"/>
  <c r="J48280" i="20"/>
  <c r="J48281" i="20"/>
  <c r="J48282" i="20"/>
  <c r="J48283" i="20"/>
  <c r="J48284" i="20"/>
  <c r="J48285" i="20"/>
  <c r="J48286" i="20"/>
  <c r="J48287" i="20"/>
  <c r="J48288" i="20"/>
  <c r="J48289" i="20"/>
  <c r="J48290" i="20"/>
  <c r="J48291" i="20"/>
  <c r="J48292" i="20"/>
  <c r="J48293" i="20"/>
  <c r="J48294" i="20"/>
  <c r="J48295" i="20"/>
  <c r="J48296" i="20"/>
  <c r="J48297" i="20"/>
  <c r="J48298" i="20"/>
  <c r="J48299" i="20"/>
  <c r="J48300" i="20"/>
  <c r="J48301" i="20"/>
  <c r="J48302" i="20"/>
  <c r="J48303" i="20"/>
  <c r="J48304" i="20"/>
  <c r="J48305" i="20"/>
  <c r="J48306" i="20"/>
  <c r="J48307" i="20"/>
  <c r="J48308" i="20"/>
  <c r="J48309" i="20"/>
  <c r="J48310" i="20"/>
  <c r="J48311" i="20"/>
  <c r="J48312" i="20"/>
  <c r="J48313" i="20"/>
  <c r="J48314" i="20"/>
  <c r="J48315" i="20"/>
  <c r="J48316" i="20"/>
  <c r="J48317" i="20"/>
  <c r="J48318" i="20"/>
  <c r="J48319" i="20"/>
  <c r="J48320" i="20"/>
  <c r="J48321" i="20"/>
  <c r="J48322" i="20"/>
  <c r="J48323" i="20"/>
  <c r="J48324" i="20"/>
  <c r="J48325" i="20"/>
  <c r="J48326" i="20"/>
  <c r="J48327" i="20"/>
  <c r="J48328" i="20"/>
  <c r="J48329" i="20"/>
  <c r="J48330" i="20"/>
  <c r="J48331" i="20"/>
  <c r="J48332" i="20"/>
  <c r="J48333" i="20"/>
  <c r="J48334" i="20"/>
  <c r="J48335" i="20"/>
  <c r="J48336" i="20"/>
  <c r="J48337" i="20"/>
  <c r="J48338" i="20"/>
  <c r="J48339" i="20"/>
  <c r="J48340" i="20"/>
  <c r="J48341" i="20"/>
  <c r="J48342" i="20"/>
  <c r="J48343" i="20"/>
  <c r="J48344" i="20"/>
  <c r="J48345" i="20"/>
  <c r="J48346" i="20"/>
  <c r="J48347" i="20"/>
  <c r="J48348" i="20"/>
  <c r="J48349" i="20"/>
  <c r="J48350" i="20"/>
  <c r="J48351" i="20"/>
  <c r="J48352" i="20"/>
  <c r="J48353" i="20"/>
  <c r="J48354" i="20"/>
  <c r="J48355" i="20"/>
  <c r="J48356" i="20"/>
  <c r="J48357" i="20"/>
  <c r="J48358" i="20"/>
  <c r="J48359" i="20"/>
  <c r="J48360" i="20"/>
  <c r="J48361" i="20"/>
  <c r="J48362" i="20"/>
  <c r="J48363" i="20"/>
  <c r="J48364" i="20"/>
  <c r="J48365" i="20"/>
  <c r="J48366" i="20"/>
  <c r="J48367" i="20"/>
  <c r="J48368" i="20"/>
  <c r="J48369" i="20"/>
  <c r="J48370" i="20"/>
  <c r="J48371" i="20"/>
  <c r="J48372" i="20"/>
  <c r="J48373" i="20"/>
  <c r="J48374" i="20"/>
  <c r="J48375" i="20"/>
  <c r="J48376" i="20"/>
  <c r="J48377" i="20"/>
  <c r="J48378" i="20"/>
  <c r="J48379" i="20"/>
  <c r="J48380" i="20"/>
  <c r="J48381" i="20"/>
  <c r="J48382" i="20"/>
  <c r="J48383" i="20"/>
  <c r="J48384" i="20"/>
  <c r="J48385" i="20"/>
  <c r="J48386" i="20"/>
  <c r="J48387" i="20"/>
  <c r="J48388" i="20"/>
  <c r="J48389" i="20"/>
  <c r="J48390" i="20"/>
  <c r="J48391" i="20"/>
  <c r="J48392" i="20"/>
  <c r="J48393" i="20"/>
  <c r="J48394" i="20"/>
  <c r="J48395" i="20"/>
  <c r="J48396" i="20"/>
  <c r="J48397" i="20"/>
  <c r="J48398" i="20"/>
  <c r="J48399" i="20"/>
  <c r="J48400" i="20"/>
  <c r="J48401" i="20"/>
  <c r="J48402" i="20"/>
  <c r="J48403" i="20"/>
  <c r="J48404" i="20"/>
  <c r="J48405" i="20"/>
  <c r="J48406" i="20"/>
  <c r="J48407" i="20"/>
  <c r="J48408" i="20"/>
  <c r="J48409" i="20"/>
  <c r="J48410" i="20"/>
  <c r="J48411" i="20"/>
  <c r="J48412" i="20"/>
  <c r="J48413" i="20"/>
  <c r="J48414" i="20"/>
  <c r="J48415" i="20"/>
  <c r="J48416" i="20"/>
  <c r="J48417" i="20"/>
  <c r="J48418" i="20"/>
  <c r="J48419" i="20"/>
  <c r="J48420" i="20"/>
  <c r="J48421" i="20"/>
  <c r="J48422" i="20"/>
  <c r="J48423" i="20"/>
  <c r="J48424" i="20"/>
  <c r="J48425" i="20"/>
  <c r="J48426" i="20"/>
  <c r="J48427" i="20"/>
  <c r="J48428" i="20"/>
  <c r="J48429" i="20"/>
  <c r="J48430" i="20"/>
  <c r="J48431" i="20"/>
  <c r="J48432" i="20"/>
  <c r="J48433" i="20"/>
  <c r="J48434" i="20"/>
  <c r="J48435" i="20"/>
  <c r="J48436" i="20"/>
  <c r="J48437" i="20"/>
  <c r="J48438" i="20"/>
  <c r="J48439" i="20"/>
  <c r="J48440" i="20"/>
  <c r="J48441" i="20"/>
  <c r="J48442" i="20"/>
  <c r="J48443" i="20"/>
  <c r="J48444" i="20"/>
  <c r="J48445" i="20"/>
  <c r="J48446" i="20"/>
  <c r="J48447" i="20"/>
  <c r="J48448" i="20"/>
  <c r="J48449" i="20"/>
  <c r="J48450" i="20"/>
  <c r="J48451" i="20"/>
  <c r="J48452" i="20"/>
  <c r="J48453" i="20"/>
  <c r="J48454" i="20"/>
  <c r="J48455" i="20"/>
  <c r="J48456" i="20"/>
  <c r="J48457" i="20"/>
  <c r="J48458" i="20"/>
  <c r="J48459" i="20"/>
  <c r="J48460" i="20"/>
  <c r="J48461" i="20"/>
  <c r="J48462" i="20"/>
  <c r="J48463" i="20"/>
  <c r="J48464" i="20"/>
  <c r="J48465" i="20"/>
  <c r="J48466" i="20"/>
  <c r="J48467" i="20"/>
  <c r="J48468" i="20"/>
  <c r="J48469" i="20"/>
  <c r="J48470" i="20"/>
  <c r="J48471" i="20"/>
  <c r="J48472" i="20"/>
  <c r="J48473" i="20"/>
  <c r="J48474" i="20"/>
  <c r="J48475" i="20"/>
  <c r="J48476" i="20"/>
  <c r="J48477" i="20"/>
  <c r="J48478" i="20"/>
  <c r="J48479" i="20"/>
  <c r="J48480" i="20"/>
  <c r="J48481" i="20"/>
  <c r="J48482" i="20"/>
  <c r="J48483" i="20"/>
  <c r="J48484" i="20"/>
  <c r="J48485" i="20"/>
  <c r="J48486" i="20"/>
  <c r="J48487" i="20"/>
  <c r="J48488" i="20"/>
  <c r="J48489" i="20"/>
  <c r="J48490" i="20"/>
  <c r="J48491" i="20"/>
  <c r="J48492" i="20"/>
  <c r="J48493" i="20"/>
  <c r="J48494" i="20"/>
  <c r="J48495" i="20"/>
  <c r="J48496" i="20"/>
  <c r="J48497" i="20"/>
  <c r="J48498" i="20"/>
  <c r="J48499" i="20"/>
  <c r="J48500" i="20"/>
  <c r="J48501" i="20"/>
  <c r="J48502" i="20"/>
  <c r="J48503" i="20"/>
  <c r="J48504" i="20"/>
  <c r="J48505" i="20"/>
  <c r="J48506" i="20"/>
  <c r="J48507" i="20"/>
  <c r="J48508" i="20"/>
  <c r="J48509" i="20"/>
  <c r="J48510" i="20"/>
  <c r="J48511" i="20"/>
  <c r="J48512" i="20"/>
  <c r="J48513" i="20"/>
  <c r="J48514" i="20"/>
  <c r="J48515" i="20"/>
  <c r="J48516" i="20"/>
  <c r="J48517" i="20"/>
  <c r="J48518" i="20"/>
  <c r="J48519" i="20"/>
  <c r="J48520" i="20"/>
  <c r="J48521" i="20"/>
  <c r="J48522" i="20"/>
  <c r="J48523" i="20"/>
  <c r="J48524" i="20"/>
  <c r="J48525" i="20"/>
  <c r="J48526" i="20"/>
  <c r="J48527" i="20"/>
  <c r="J48528" i="20"/>
  <c r="J48529" i="20"/>
  <c r="J48530" i="20"/>
  <c r="J48531" i="20"/>
  <c r="J48532" i="20"/>
  <c r="J48533" i="20"/>
  <c r="J48534" i="20"/>
  <c r="J48535" i="20"/>
  <c r="J48536" i="20"/>
  <c r="J48537" i="20"/>
  <c r="J48538" i="20"/>
  <c r="J48539" i="20"/>
  <c r="J48540" i="20"/>
  <c r="J48541" i="20"/>
  <c r="J48542" i="20"/>
  <c r="J48543" i="20"/>
  <c r="J48544" i="20"/>
  <c r="J48545" i="20"/>
  <c r="J48546" i="20"/>
  <c r="J48547" i="20"/>
  <c r="J48548" i="20"/>
  <c r="J48549" i="20"/>
  <c r="J48550" i="20"/>
  <c r="J48551" i="20"/>
  <c r="J48552" i="20"/>
  <c r="J48553" i="20"/>
  <c r="J48554" i="20"/>
  <c r="J48555" i="20"/>
  <c r="J48556" i="20"/>
  <c r="J48557" i="20"/>
  <c r="J48558" i="20"/>
  <c r="J48559" i="20"/>
  <c r="J48560" i="20"/>
  <c r="J48561" i="20"/>
  <c r="J48562" i="20"/>
  <c r="J48563" i="20"/>
  <c r="J48564" i="20"/>
  <c r="J48565" i="20"/>
  <c r="J48566" i="20"/>
  <c r="J48567" i="20"/>
  <c r="J48568" i="20"/>
  <c r="J48569" i="20"/>
  <c r="J48570" i="20"/>
  <c r="J48571" i="20"/>
  <c r="J48572" i="20"/>
  <c r="J48573" i="20"/>
  <c r="J48574" i="20"/>
  <c r="J48575" i="20"/>
  <c r="J48576" i="20"/>
  <c r="J48577" i="20"/>
  <c r="J48578" i="20"/>
  <c r="J48579" i="20"/>
  <c r="J48580" i="20"/>
  <c r="J48581" i="20"/>
  <c r="J48582" i="20"/>
  <c r="J48583" i="20"/>
  <c r="J48584" i="20"/>
  <c r="J48585" i="20"/>
  <c r="J48586" i="20"/>
  <c r="J48587" i="20"/>
  <c r="J48588" i="20"/>
  <c r="J48589" i="20"/>
  <c r="J48590" i="20"/>
  <c r="J48591" i="20"/>
  <c r="J48592" i="20"/>
  <c r="J48593" i="20"/>
  <c r="J48594" i="20"/>
  <c r="J48595" i="20"/>
  <c r="J48596" i="20"/>
  <c r="J48597" i="20"/>
  <c r="J48598" i="20"/>
  <c r="J48599" i="20"/>
  <c r="J48600" i="20"/>
  <c r="J48601" i="20"/>
  <c r="J48602" i="20"/>
  <c r="J48603" i="20"/>
  <c r="J48604" i="20"/>
  <c r="J48605" i="20"/>
  <c r="J48606" i="20"/>
  <c r="J48607" i="20"/>
  <c r="J48608" i="20"/>
  <c r="J48609" i="20"/>
  <c r="J48610" i="20"/>
  <c r="J48611" i="20"/>
  <c r="J48612" i="20"/>
  <c r="J48613" i="20"/>
  <c r="J48614" i="20"/>
  <c r="J48615" i="20"/>
  <c r="J48616" i="20"/>
  <c r="J48617" i="20"/>
  <c r="J48618" i="20"/>
  <c r="J48619" i="20"/>
  <c r="J48620" i="20"/>
  <c r="J48621" i="20"/>
  <c r="J48622" i="20"/>
  <c r="J48623" i="20"/>
  <c r="J48624" i="20"/>
  <c r="J48625" i="20"/>
  <c r="J48626" i="20"/>
  <c r="J48627" i="20"/>
  <c r="J48628" i="20"/>
  <c r="J48629" i="20"/>
  <c r="J48630" i="20"/>
  <c r="J48631" i="20"/>
  <c r="J48632" i="20"/>
  <c r="J48633" i="20"/>
  <c r="J48634" i="20"/>
  <c r="J48635" i="20"/>
  <c r="J48636" i="20"/>
  <c r="J48637" i="20"/>
  <c r="J48638" i="20"/>
  <c r="J48639" i="20"/>
  <c r="J48640" i="20"/>
  <c r="J48641" i="20"/>
  <c r="J48642" i="20"/>
  <c r="J48643" i="20"/>
  <c r="J48644" i="20"/>
  <c r="J48645" i="20"/>
  <c r="J48646" i="20"/>
  <c r="J48647" i="20"/>
  <c r="J48648" i="20"/>
  <c r="J48649" i="20"/>
  <c r="J48650" i="20"/>
  <c r="J48651" i="20"/>
  <c r="J48652" i="20"/>
  <c r="J48653" i="20"/>
  <c r="J48654" i="20"/>
  <c r="J48655" i="20"/>
  <c r="J48656" i="20"/>
  <c r="J48657" i="20"/>
  <c r="J48658" i="20"/>
  <c r="J48659" i="20"/>
  <c r="J48660" i="20"/>
  <c r="J48661" i="20"/>
  <c r="J48662" i="20"/>
  <c r="J48663" i="20"/>
  <c r="J48664" i="20"/>
  <c r="J48665" i="20"/>
  <c r="J48666" i="20"/>
  <c r="J48667" i="20"/>
  <c r="J48668" i="20"/>
  <c r="J48669" i="20"/>
  <c r="J48670" i="20"/>
  <c r="J48671" i="20"/>
  <c r="J48672" i="20"/>
  <c r="J48673" i="20"/>
  <c r="J48674" i="20"/>
  <c r="J48675" i="20"/>
  <c r="J48676" i="20"/>
  <c r="J48677" i="20"/>
  <c r="J48678" i="20"/>
  <c r="J48679" i="20"/>
  <c r="J48680" i="20"/>
  <c r="J48681" i="20"/>
  <c r="J48682" i="20"/>
  <c r="J48683" i="20"/>
  <c r="J48684" i="20"/>
  <c r="J48685" i="20"/>
  <c r="J48686" i="20"/>
  <c r="J48687" i="20"/>
  <c r="J48688" i="20"/>
  <c r="J48689" i="20"/>
  <c r="J48690" i="20"/>
  <c r="J48691" i="20"/>
  <c r="J48692" i="20"/>
  <c r="J48693" i="20"/>
  <c r="J48694" i="20"/>
  <c r="J48695" i="20"/>
  <c r="J48696" i="20"/>
  <c r="J48697" i="20"/>
  <c r="J48698" i="20"/>
  <c r="J48699" i="20"/>
  <c r="J48700" i="20"/>
  <c r="J48701" i="20"/>
  <c r="J48702" i="20"/>
  <c r="J48703" i="20"/>
  <c r="J48704" i="20"/>
  <c r="J48705" i="20"/>
  <c r="J48706" i="20"/>
  <c r="J48707" i="20"/>
  <c r="J48708" i="20"/>
  <c r="J48709" i="20"/>
  <c r="J48710" i="20"/>
  <c r="J48711" i="20"/>
  <c r="J48712" i="20"/>
  <c r="J48713" i="20"/>
  <c r="J48714" i="20"/>
  <c r="J48715" i="20"/>
  <c r="J48716" i="20"/>
  <c r="J48717" i="20"/>
  <c r="J48718" i="20"/>
  <c r="J48719" i="20"/>
  <c r="J48720" i="20"/>
  <c r="J48721" i="20"/>
  <c r="J48722" i="20"/>
  <c r="J48723" i="20"/>
  <c r="J48724" i="20"/>
  <c r="J48725" i="20"/>
  <c r="J48726" i="20"/>
  <c r="J48727" i="20"/>
  <c r="J48728" i="20"/>
  <c r="J48729" i="20"/>
  <c r="J48730" i="20"/>
  <c r="J48731" i="20"/>
  <c r="J48732" i="20"/>
  <c r="J48733" i="20"/>
  <c r="J48734" i="20"/>
  <c r="J48735" i="20"/>
  <c r="J48736" i="20"/>
  <c r="J48737" i="20"/>
  <c r="J48738" i="20"/>
  <c r="J48739" i="20"/>
  <c r="J48740" i="20"/>
  <c r="J48741" i="20"/>
  <c r="J48742" i="20"/>
  <c r="J48743" i="20"/>
  <c r="J48744" i="20"/>
  <c r="J48745" i="20"/>
  <c r="J48746" i="20"/>
  <c r="J48747" i="20"/>
  <c r="J48748" i="20"/>
  <c r="J48749" i="20"/>
  <c r="J48750" i="20"/>
  <c r="J48751" i="20"/>
  <c r="J48752" i="20"/>
  <c r="J48753" i="20"/>
  <c r="J48754" i="20"/>
  <c r="J48755" i="20"/>
  <c r="J48756" i="20"/>
  <c r="J48757" i="20"/>
  <c r="J48758" i="20"/>
  <c r="J48759" i="20"/>
  <c r="J48760" i="20"/>
  <c r="J48761" i="20"/>
  <c r="J48762" i="20"/>
  <c r="J48763" i="20"/>
  <c r="J48764" i="20"/>
  <c r="J48765" i="20"/>
  <c r="J48766" i="20"/>
  <c r="J48767" i="20"/>
  <c r="J48768" i="20"/>
  <c r="J48769" i="20"/>
  <c r="J48770" i="20"/>
  <c r="J48771" i="20"/>
  <c r="J48772" i="20"/>
  <c r="J48773" i="20"/>
  <c r="J48774" i="20"/>
  <c r="J48775" i="20"/>
  <c r="J48776" i="20"/>
  <c r="J48777" i="20"/>
  <c r="J48778" i="20"/>
  <c r="J48779" i="20"/>
  <c r="J48780" i="20"/>
  <c r="J48781" i="20"/>
  <c r="J48782" i="20"/>
  <c r="J48783" i="20"/>
  <c r="J48784" i="20"/>
  <c r="J48785" i="20"/>
  <c r="J48786" i="20"/>
  <c r="J48787" i="20"/>
  <c r="J48788" i="20"/>
  <c r="J48789" i="20"/>
  <c r="J48790" i="20"/>
  <c r="J48791" i="20"/>
  <c r="J48792" i="20"/>
  <c r="J48793" i="20"/>
  <c r="J48794" i="20"/>
  <c r="J48795" i="20"/>
  <c r="J48796" i="20"/>
  <c r="J48797" i="20"/>
  <c r="J48798" i="20"/>
  <c r="J48799" i="20"/>
  <c r="J48800" i="20"/>
  <c r="J48801" i="20"/>
  <c r="J48802" i="20"/>
  <c r="J48803" i="20"/>
  <c r="J48804" i="20"/>
  <c r="J48805" i="20"/>
  <c r="J48806" i="20"/>
  <c r="J48807" i="20"/>
  <c r="J48808" i="20"/>
  <c r="J48809" i="20"/>
  <c r="J48810" i="20"/>
  <c r="J48811" i="20"/>
  <c r="J48812" i="20"/>
  <c r="J48813" i="20"/>
  <c r="J48814" i="20"/>
  <c r="J48815" i="20"/>
  <c r="J48816" i="20"/>
  <c r="J48817" i="20"/>
  <c r="J48818" i="20"/>
  <c r="J48819" i="20"/>
  <c r="J48820" i="20"/>
  <c r="J48821" i="20"/>
  <c r="J48822" i="20"/>
  <c r="J48823" i="20"/>
  <c r="J48824" i="20"/>
  <c r="J48825" i="20"/>
  <c r="J48826" i="20"/>
  <c r="J48827" i="20"/>
  <c r="J48828" i="20"/>
  <c r="J48829" i="20"/>
  <c r="J48830" i="20"/>
  <c r="J48831" i="20"/>
  <c r="J48832" i="20"/>
  <c r="J48833" i="20"/>
  <c r="J48834" i="20"/>
  <c r="J48835" i="20"/>
  <c r="J48836" i="20"/>
  <c r="J48837" i="20"/>
  <c r="J48838" i="20"/>
  <c r="J48839" i="20"/>
  <c r="J48840" i="20"/>
  <c r="J48841" i="20"/>
  <c r="J48842" i="20"/>
  <c r="J48843" i="20"/>
  <c r="J48844" i="20"/>
  <c r="J48845" i="20"/>
  <c r="J48846" i="20"/>
  <c r="J48847" i="20"/>
  <c r="J48848" i="20"/>
  <c r="J48849" i="20"/>
  <c r="J48850" i="20"/>
  <c r="J48851" i="20"/>
  <c r="J48852" i="20"/>
  <c r="J48853" i="20"/>
  <c r="J48854" i="20"/>
  <c r="J48855" i="20"/>
  <c r="J48856" i="20"/>
  <c r="J48857" i="20"/>
  <c r="J48858" i="20"/>
  <c r="J48859" i="20"/>
  <c r="J48860" i="20"/>
  <c r="J48861" i="20"/>
  <c r="J48862" i="20"/>
  <c r="J48863" i="20"/>
  <c r="J48864" i="20"/>
  <c r="J48865" i="20"/>
  <c r="J48866" i="20"/>
  <c r="J48867" i="20"/>
  <c r="J48868" i="20"/>
  <c r="J48869" i="20"/>
  <c r="J48870" i="20"/>
  <c r="J48871" i="20"/>
  <c r="J48872" i="20"/>
  <c r="J48873" i="20"/>
  <c r="J48874" i="20"/>
  <c r="J48875" i="20"/>
  <c r="J48876" i="20"/>
  <c r="J48877" i="20"/>
  <c r="J48878" i="20"/>
  <c r="J48879" i="20"/>
  <c r="J48880" i="20"/>
  <c r="J48881" i="20"/>
  <c r="J48882" i="20"/>
  <c r="J48883" i="20"/>
  <c r="J48884" i="20"/>
  <c r="J48885" i="20"/>
  <c r="J48886" i="20"/>
  <c r="J48887" i="20"/>
  <c r="J48888" i="20"/>
  <c r="J48889" i="20"/>
  <c r="J48890" i="20"/>
  <c r="J48891" i="20"/>
  <c r="J48892" i="20"/>
  <c r="J48893" i="20"/>
  <c r="J48894" i="20"/>
  <c r="J48895" i="20"/>
  <c r="J48896" i="20"/>
  <c r="J48897" i="20"/>
  <c r="J48898" i="20"/>
  <c r="J48899" i="20"/>
  <c r="J48900" i="20"/>
  <c r="J48901" i="20"/>
  <c r="J48902" i="20"/>
  <c r="J48903" i="20"/>
  <c r="J48904" i="20"/>
  <c r="J48905" i="20"/>
  <c r="J48906" i="20"/>
  <c r="J48907" i="20"/>
  <c r="J48908" i="20"/>
  <c r="J48909" i="20"/>
  <c r="J48910" i="20"/>
  <c r="J48911" i="20"/>
  <c r="J48912" i="20"/>
  <c r="J48913" i="20"/>
  <c r="J48914" i="20"/>
  <c r="J48915" i="20"/>
  <c r="J48916" i="20"/>
  <c r="J48917" i="20"/>
  <c r="J48918" i="20"/>
  <c r="J48919" i="20"/>
  <c r="J48920" i="20"/>
  <c r="J48921" i="20"/>
  <c r="J48922" i="20"/>
  <c r="J48923" i="20"/>
  <c r="J48924" i="20"/>
  <c r="J48925" i="20"/>
  <c r="J48926" i="20"/>
  <c r="J48927" i="20"/>
  <c r="J48928" i="20"/>
  <c r="J48929" i="20"/>
  <c r="J48930" i="20"/>
  <c r="J48931" i="20"/>
  <c r="J48932" i="20"/>
  <c r="J48933" i="20"/>
  <c r="J48934" i="20"/>
  <c r="J48935" i="20"/>
  <c r="J48936" i="20"/>
  <c r="J48937" i="20"/>
  <c r="J48938" i="20"/>
  <c r="J48939" i="20"/>
  <c r="J48940" i="20"/>
  <c r="J48941" i="20"/>
  <c r="J48942" i="20"/>
  <c r="J48943" i="20"/>
  <c r="J48944" i="20"/>
  <c r="J48945" i="20"/>
  <c r="J48946" i="20"/>
  <c r="J48947" i="20"/>
  <c r="J48948" i="20"/>
  <c r="J48949" i="20"/>
  <c r="J48950" i="20"/>
  <c r="J48951" i="20"/>
  <c r="J48952" i="20"/>
  <c r="J48953" i="20"/>
  <c r="J48954" i="20"/>
  <c r="J48955" i="20"/>
  <c r="J48956" i="20"/>
  <c r="J48957" i="20"/>
  <c r="J48958" i="20"/>
  <c r="J48959" i="20"/>
  <c r="J48960" i="20"/>
  <c r="J48961" i="20"/>
  <c r="J48962" i="20"/>
  <c r="J48963" i="20"/>
  <c r="J48964" i="20"/>
  <c r="J48965" i="20"/>
  <c r="J48966" i="20"/>
  <c r="J48967" i="20"/>
  <c r="J48968" i="20"/>
  <c r="J48969" i="20"/>
  <c r="J48970" i="20"/>
  <c r="J48971" i="20"/>
  <c r="J48972" i="20"/>
  <c r="J48973" i="20"/>
  <c r="J48974" i="20"/>
  <c r="J48975" i="20"/>
  <c r="J48976" i="20"/>
  <c r="J48977" i="20"/>
  <c r="J48978" i="20"/>
  <c r="J48979" i="20"/>
  <c r="J48980" i="20"/>
  <c r="J48981" i="20"/>
  <c r="J48982" i="20"/>
  <c r="J48983" i="20"/>
  <c r="J48984" i="20"/>
  <c r="J48985" i="20"/>
  <c r="J48986" i="20"/>
  <c r="J48987" i="20"/>
  <c r="J48988" i="20"/>
  <c r="J48989" i="20"/>
  <c r="J48990" i="20"/>
  <c r="J48991" i="20"/>
  <c r="J48992" i="20"/>
  <c r="J48993" i="20"/>
  <c r="J48994" i="20"/>
  <c r="J48995" i="20"/>
  <c r="J48996" i="20"/>
  <c r="J48997" i="20"/>
  <c r="J48998" i="20"/>
  <c r="J48999" i="20"/>
  <c r="J49000" i="20"/>
  <c r="J49001" i="20"/>
  <c r="J49002" i="20"/>
  <c r="J49003" i="20"/>
  <c r="J49004" i="20"/>
  <c r="J49005" i="20"/>
  <c r="J49006" i="20"/>
  <c r="J49007" i="20"/>
  <c r="J49008" i="20"/>
  <c r="J49009" i="20"/>
  <c r="J49010" i="20"/>
  <c r="J49011" i="20"/>
  <c r="J49012" i="20"/>
  <c r="J49013" i="20"/>
  <c r="J49014" i="20"/>
  <c r="J49015" i="20"/>
  <c r="J49016" i="20"/>
  <c r="J49017" i="20"/>
  <c r="J49018" i="20"/>
  <c r="J49019" i="20"/>
  <c r="J49020" i="20"/>
  <c r="J49021" i="20"/>
  <c r="J49022" i="20"/>
  <c r="J49023" i="20"/>
  <c r="J49024" i="20"/>
  <c r="J49025" i="20"/>
  <c r="J49026" i="20"/>
  <c r="J49027" i="20"/>
  <c r="J49028" i="20"/>
  <c r="J49029" i="20"/>
  <c r="J49030" i="20"/>
  <c r="J49031" i="20"/>
  <c r="J49032" i="20"/>
  <c r="J49033" i="20"/>
  <c r="J49034" i="20"/>
  <c r="J49035" i="20"/>
  <c r="J49036" i="20"/>
  <c r="J49037" i="20"/>
  <c r="J49038" i="20"/>
  <c r="J49039" i="20"/>
  <c r="J49040" i="20"/>
  <c r="J49041" i="20"/>
  <c r="J49042" i="20"/>
  <c r="J49043" i="20"/>
  <c r="J49044" i="20"/>
  <c r="J49045" i="20"/>
  <c r="J49046" i="20"/>
  <c r="J49047" i="20"/>
  <c r="J49048" i="20"/>
  <c r="J49049" i="20"/>
  <c r="J49050" i="20"/>
  <c r="J49051" i="20"/>
  <c r="J49052" i="20"/>
  <c r="J49053" i="20"/>
  <c r="J49054" i="20"/>
  <c r="J49055" i="20"/>
  <c r="J49056" i="20"/>
  <c r="J49057" i="20"/>
  <c r="J49058" i="20"/>
  <c r="J49059" i="20"/>
  <c r="J49060" i="20"/>
  <c r="J49061" i="20"/>
  <c r="J49062" i="20"/>
  <c r="J49063" i="20"/>
  <c r="J49064" i="20"/>
  <c r="J49065" i="20"/>
  <c r="J49066" i="20"/>
  <c r="J49067" i="20"/>
  <c r="J49068" i="20"/>
  <c r="J49069" i="20"/>
  <c r="J49070" i="20"/>
  <c r="J49071" i="20"/>
  <c r="J49072" i="20"/>
  <c r="J49073" i="20"/>
  <c r="J49074" i="20"/>
  <c r="J49075" i="20"/>
  <c r="J49076" i="20"/>
  <c r="J49077" i="20"/>
  <c r="J49078" i="20"/>
  <c r="J49079" i="20"/>
  <c r="J49080" i="20"/>
  <c r="J49081" i="20"/>
  <c r="J49082" i="20"/>
  <c r="J49083" i="20"/>
  <c r="J49084" i="20"/>
  <c r="J49085" i="20"/>
  <c r="J49086" i="20"/>
  <c r="J49087" i="20"/>
  <c r="J49088" i="20"/>
  <c r="J49089" i="20"/>
  <c r="J49090" i="20"/>
  <c r="J49091" i="20"/>
  <c r="J49092" i="20"/>
  <c r="J49093" i="20"/>
  <c r="J49094" i="20"/>
  <c r="J49095" i="20"/>
  <c r="J49096" i="20"/>
  <c r="J49097" i="20"/>
  <c r="J49098" i="20"/>
  <c r="J49099" i="20"/>
  <c r="J49100" i="20"/>
  <c r="J49101" i="20"/>
  <c r="J49102" i="20"/>
  <c r="J49103" i="20"/>
  <c r="J49104" i="20"/>
  <c r="J49105" i="20"/>
  <c r="J49106" i="20"/>
  <c r="J49107" i="20"/>
  <c r="J49108" i="20"/>
  <c r="J49109" i="20"/>
  <c r="J49110" i="20"/>
  <c r="J49111" i="20"/>
  <c r="J49112" i="20"/>
  <c r="J49113" i="20"/>
  <c r="J49114" i="20"/>
  <c r="J49115" i="20"/>
  <c r="J49116" i="20"/>
  <c r="J49117" i="20"/>
  <c r="J49118" i="20"/>
  <c r="J49119" i="20"/>
  <c r="J49120" i="20"/>
  <c r="J49121" i="20"/>
  <c r="J49122" i="20"/>
  <c r="J49123" i="20"/>
  <c r="J49124" i="20"/>
  <c r="J49125" i="20"/>
  <c r="J49126" i="20"/>
  <c r="J49127" i="20"/>
  <c r="J49128" i="20"/>
  <c r="J49129" i="20"/>
  <c r="J49130" i="20"/>
  <c r="J49131" i="20"/>
  <c r="J49132" i="20"/>
  <c r="J49133" i="20"/>
  <c r="J49134" i="20"/>
  <c r="J49135" i="20"/>
  <c r="J49136" i="20"/>
  <c r="J49137" i="20"/>
  <c r="J49138" i="20"/>
  <c r="J49139" i="20"/>
  <c r="J49140" i="20"/>
  <c r="J49141" i="20"/>
  <c r="J49142" i="20"/>
  <c r="J49143" i="20"/>
  <c r="J49144" i="20"/>
  <c r="J49145" i="20"/>
  <c r="J49146" i="20"/>
  <c r="J49147" i="20"/>
  <c r="J49148" i="20"/>
  <c r="J49149" i="20"/>
  <c r="J49150" i="20"/>
  <c r="J49151" i="20"/>
  <c r="J49152" i="20"/>
  <c r="J49153" i="20"/>
  <c r="J49154" i="20"/>
  <c r="J49155" i="20"/>
  <c r="J49156" i="20"/>
  <c r="J49157" i="20"/>
  <c r="J49158" i="20"/>
  <c r="J49159" i="20"/>
  <c r="J49160" i="20"/>
  <c r="J49161" i="20"/>
  <c r="J49162" i="20"/>
  <c r="J49163" i="20"/>
  <c r="J49164" i="20"/>
  <c r="J49165" i="20"/>
  <c r="J49166" i="20"/>
  <c r="J49167" i="20"/>
  <c r="J49168" i="20"/>
  <c r="J49169" i="20"/>
  <c r="J49170" i="20"/>
  <c r="J49171" i="20"/>
  <c r="J49172" i="20"/>
  <c r="J49173" i="20"/>
  <c r="J49174" i="20"/>
  <c r="J49175" i="20"/>
  <c r="J49176" i="20"/>
  <c r="J49177" i="20"/>
  <c r="J49178" i="20"/>
  <c r="J49179" i="20"/>
  <c r="J49180" i="20"/>
  <c r="J49181" i="20"/>
  <c r="J49182" i="20"/>
  <c r="J49183" i="20"/>
  <c r="J49184" i="20"/>
  <c r="J49185" i="20"/>
  <c r="J49186" i="20"/>
  <c r="J49187" i="20"/>
  <c r="J49188" i="20"/>
  <c r="J49189" i="20"/>
  <c r="J49190" i="20"/>
  <c r="J49191" i="20"/>
  <c r="J49192" i="20"/>
  <c r="J49193" i="20"/>
  <c r="J49194" i="20"/>
  <c r="J49195" i="20"/>
  <c r="J49196" i="20"/>
  <c r="J49197" i="20"/>
  <c r="J49198" i="20"/>
  <c r="J49199" i="20"/>
  <c r="J49200" i="20"/>
  <c r="J49201" i="20"/>
  <c r="J49202" i="20"/>
  <c r="J49203" i="20"/>
  <c r="J49204" i="20"/>
  <c r="J49205" i="20"/>
  <c r="J49206" i="20"/>
  <c r="J49207" i="20"/>
  <c r="J49208" i="20"/>
  <c r="J49209" i="20"/>
  <c r="J49210" i="20"/>
  <c r="J49211" i="20"/>
  <c r="J49212" i="20"/>
  <c r="J49213" i="20"/>
  <c r="J49214" i="20"/>
  <c r="J49215" i="20"/>
  <c r="J49216" i="20"/>
  <c r="J49217" i="20"/>
  <c r="J49218" i="20"/>
  <c r="J49219" i="20"/>
  <c r="J49220" i="20"/>
  <c r="J49221" i="20"/>
  <c r="J49222" i="20"/>
  <c r="J49223" i="20"/>
  <c r="J49224" i="20"/>
  <c r="J49225" i="20"/>
  <c r="J49226" i="20"/>
  <c r="J49227" i="20"/>
  <c r="J49228" i="20"/>
  <c r="J49229" i="20"/>
  <c r="J49230" i="20"/>
  <c r="J49231" i="20"/>
  <c r="J49232" i="20"/>
  <c r="J49233" i="20"/>
  <c r="J49234" i="20"/>
  <c r="J49235" i="20"/>
  <c r="J49236" i="20"/>
  <c r="J49237" i="20"/>
  <c r="J49238" i="20"/>
  <c r="J49239" i="20"/>
  <c r="J49240" i="20"/>
  <c r="J49241" i="20"/>
  <c r="J49242" i="20"/>
  <c r="J49243" i="20"/>
  <c r="J49244" i="20"/>
  <c r="J49245" i="20"/>
  <c r="J49246" i="20"/>
  <c r="J49247" i="20"/>
  <c r="J49248" i="20"/>
  <c r="J49249" i="20"/>
  <c r="J49250" i="20"/>
  <c r="J49251" i="20"/>
  <c r="J49252" i="20"/>
  <c r="J49253" i="20"/>
  <c r="J49254" i="20"/>
  <c r="J49255" i="20"/>
  <c r="J49256" i="20"/>
  <c r="J49257" i="20"/>
  <c r="J49258" i="20"/>
  <c r="J49259" i="20"/>
  <c r="J49260" i="20"/>
  <c r="J49261" i="20"/>
  <c r="J49262" i="20"/>
  <c r="J49263" i="20"/>
  <c r="J49264" i="20"/>
  <c r="J49265" i="20"/>
  <c r="J49266" i="20"/>
  <c r="J49267" i="20"/>
  <c r="J49268" i="20"/>
  <c r="J49269" i="20"/>
  <c r="J49270" i="20"/>
  <c r="J49271" i="20"/>
  <c r="J49272" i="20"/>
  <c r="J49273" i="20"/>
  <c r="J49274" i="20"/>
  <c r="J49275" i="20"/>
  <c r="J49276" i="20"/>
  <c r="J49277" i="20"/>
  <c r="J49278" i="20"/>
  <c r="J49279" i="20"/>
  <c r="J49280" i="20"/>
  <c r="J49281" i="20"/>
  <c r="J49282" i="20"/>
  <c r="J49283" i="20"/>
  <c r="J49284" i="20"/>
  <c r="J49285" i="20"/>
  <c r="J49286" i="20"/>
  <c r="J49287" i="20"/>
  <c r="J49288" i="20"/>
  <c r="J49289" i="20"/>
  <c r="J49290" i="20"/>
  <c r="J49291" i="20"/>
  <c r="J49292" i="20"/>
  <c r="J49293" i="20"/>
  <c r="J49294" i="20"/>
  <c r="J49295" i="20"/>
  <c r="J49296" i="20"/>
  <c r="J49297" i="20"/>
  <c r="J49298" i="20"/>
  <c r="J49299" i="20"/>
  <c r="J49300" i="20"/>
  <c r="J49301" i="20"/>
  <c r="J49302" i="20"/>
  <c r="J49303" i="20"/>
  <c r="J49304" i="20"/>
  <c r="J49305" i="20"/>
  <c r="J49306" i="20"/>
  <c r="J49307" i="20"/>
  <c r="J49308" i="20"/>
  <c r="J49309" i="20"/>
  <c r="J49310" i="20"/>
  <c r="J49311" i="20"/>
  <c r="J49312" i="20"/>
  <c r="J49313" i="20"/>
  <c r="J49314" i="20"/>
  <c r="J49315" i="20"/>
  <c r="J49316" i="20"/>
  <c r="J49317" i="20"/>
  <c r="J49318" i="20"/>
  <c r="J49319" i="20"/>
  <c r="J49320" i="20"/>
  <c r="J49321" i="20"/>
  <c r="J49322" i="20"/>
  <c r="J49323" i="20"/>
  <c r="J49324" i="20"/>
  <c r="J49325" i="20"/>
  <c r="J49326" i="20"/>
  <c r="J49327" i="20"/>
  <c r="J49328" i="20"/>
  <c r="J49329" i="20"/>
  <c r="J49330" i="20"/>
  <c r="J49331" i="20"/>
  <c r="J49332" i="20"/>
  <c r="J49333" i="20"/>
  <c r="J49334" i="20"/>
  <c r="J49335" i="20"/>
  <c r="J49336" i="20"/>
  <c r="J49337" i="20"/>
  <c r="J49338" i="20"/>
  <c r="J49339" i="20"/>
  <c r="J49340" i="20"/>
  <c r="J49341" i="20"/>
  <c r="J49342" i="20"/>
  <c r="J49343" i="20"/>
  <c r="J49344" i="20"/>
  <c r="J49345" i="20"/>
  <c r="J49346" i="20"/>
  <c r="J49347" i="20"/>
  <c r="J49348" i="20"/>
  <c r="J49349" i="20"/>
  <c r="J49350" i="20"/>
  <c r="J49351" i="20"/>
  <c r="J49352" i="20"/>
  <c r="J49353" i="20"/>
  <c r="J49354" i="20"/>
  <c r="J49355" i="20"/>
  <c r="J49356" i="20"/>
  <c r="J49357" i="20"/>
  <c r="J49358" i="20"/>
  <c r="J49359" i="20"/>
  <c r="J49360" i="20"/>
  <c r="J49361" i="20"/>
  <c r="J49362" i="20"/>
  <c r="J49363" i="20"/>
  <c r="J49364" i="20"/>
  <c r="J49365" i="20"/>
  <c r="J49366" i="20"/>
  <c r="J49367" i="20"/>
  <c r="J49368" i="20"/>
  <c r="J49369" i="20"/>
  <c r="J49370" i="20"/>
  <c r="J49371" i="20"/>
  <c r="J49372" i="20"/>
  <c r="J49373" i="20"/>
  <c r="J49374" i="20"/>
  <c r="J49375" i="20"/>
  <c r="J49376" i="20"/>
  <c r="J49377" i="20"/>
  <c r="J49378" i="20"/>
  <c r="J49379" i="20"/>
  <c r="J49380" i="20"/>
  <c r="J49381" i="20"/>
  <c r="J49382" i="20"/>
  <c r="J49383" i="20"/>
  <c r="J49384" i="20"/>
  <c r="J49385" i="20"/>
  <c r="J49386" i="20"/>
  <c r="J49387" i="20"/>
  <c r="J49388" i="20"/>
  <c r="J49389" i="20"/>
  <c r="J49390" i="20"/>
  <c r="J49391" i="20"/>
  <c r="J49392" i="20"/>
  <c r="J49393" i="20"/>
  <c r="J49394" i="20"/>
  <c r="J49395" i="20"/>
  <c r="J49396" i="20"/>
  <c r="J49397" i="20"/>
  <c r="J49398" i="20"/>
  <c r="J49399" i="20"/>
  <c r="J49400" i="20"/>
  <c r="J49401" i="20"/>
  <c r="J49402" i="20"/>
  <c r="J49403" i="20"/>
  <c r="J49404" i="20"/>
  <c r="J49405" i="20"/>
  <c r="J49406" i="20"/>
  <c r="J49407" i="20"/>
  <c r="J49408" i="20"/>
  <c r="J49409" i="20"/>
  <c r="J49410" i="20"/>
  <c r="J49411" i="20"/>
  <c r="J49412" i="20"/>
  <c r="J49413" i="20"/>
  <c r="J49414" i="20"/>
  <c r="J49415" i="20"/>
  <c r="J49416" i="20"/>
  <c r="J49417" i="20"/>
  <c r="J49418" i="20"/>
  <c r="J49419" i="20"/>
  <c r="J49420" i="20"/>
  <c r="J49421" i="20"/>
  <c r="J49422" i="20"/>
  <c r="J49423" i="20"/>
  <c r="J49424" i="20"/>
  <c r="J49425" i="20"/>
  <c r="J49426" i="20"/>
  <c r="J49427" i="20"/>
  <c r="J49428" i="20"/>
  <c r="J49429" i="20"/>
  <c r="J49430" i="20"/>
  <c r="J49431" i="20"/>
  <c r="J49432" i="20"/>
  <c r="J49433" i="20"/>
  <c r="J49434" i="20"/>
  <c r="J49435" i="20"/>
  <c r="J49436" i="20"/>
  <c r="J49437" i="20"/>
  <c r="J49438" i="20"/>
  <c r="J49439" i="20"/>
  <c r="J49440" i="20"/>
  <c r="J49441" i="20"/>
  <c r="J49442" i="20"/>
  <c r="J49443" i="20"/>
  <c r="J49444" i="20"/>
  <c r="J49445" i="20"/>
  <c r="J49446" i="20"/>
  <c r="J49447" i="20"/>
  <c r="J49448" i="20"/>
  <c r="J49449" i="20"/>
  <c r="J49450" i="20"/>
  <c r="J49451" i="20"/>
  <c r="J49452" i="20"/>
  <c r="J49453" i="20"/>
  <c r="J49454" i="20"/>
  <c r="J49455" i="20"/>
  <c r="J49456" i="20"/>
  <c r="J49457" i="20"/>
  <c r="J49458" i="20"/>
  <c r="J49459" i="20"/>
  <c r="J49460" i="20"/>
  <c r="J49461" i="20"/>
  <c r="J49462" i="20"/>
  <c r="J49463" i="20"/>
  <c r="J49464" i="20"/>
  <c r="J49465" i="20"/>
  <c r="J49466" i="20"/>
  <c r="J49467" i="20"/>
  <c r="J49468" i="20"/>
  <c r="J49469" i="20"/>
  <c r="J49470" i="20"/>
  <c r="J49471" i="20"/>
  <c r="J49472" i="20"/>
  <c r="J49473" i="20"/>
  <c r="J49474" i="20"/>
  <c r="J49475" i="20"/>
  <c r="J49476" i="20"/>
  <c r="J49477" i="20"/>
  <c r="J49478" i="20"/>
  <c r="J49479" i="20"/>
  <c r="J49480" i="20"/>
  <c r="J49481" i="20"/>
  <c r="J49482" i="20"/>
  <c r="J49483" i="20"/>
  <c r="J49484" i="20"/>
  <c r="J49485" i="20"/>
  <c r="J49486" i="20"/>
  <c r="J49487" i="20"/>
  <c r="J49488" i="20"/>
  <c r="J49489" i="20"/>
  <c r="J49490" i="20"/>
  <c r="J49491" i="20"/>
  <c r="J49492" i="20"/>
  <c r="J49493" i="20"/>
  <c r="J49494" i="20"/>
  <c r="J49495" i="20"/>
  <c r="J49496" i="20"/>
  <c r="J49497" i="20"/>
  <c r="J49498" i="20"/>
  <c r="J49499" i="20"/>
  <c r="J49500" i="20"/>
  <c r="J49501" i="20"/>
  <c r="J49502" i="20"/>
  <c r="J49503" i="20"/>
  <c r="J49504" i="20"/>
  <c r="J49505" i="20"/>
  <c r="J49506" i="20"/>
  <c r="J49507" i="20"/>
  <c r="J49508" i="20"/>
  <c r="J49509" i="20"/>
  <c r="J49510" i="20"/>
  <c r="J49511" i="20"/>
  <c r="J49512" i="20"/>
  <c r="J49513" i="20"/>
  <c r="J49514" i="20"/>
  <c r="J49515" i="20"/>
  <c r="J49516" i="20"/>
  <c r="J49517" i="20"/>
  <c r="J49518" i="20"/>
  <c r="J49519" i="20"/>
  <c r="J49520" i="20"/>
  <c r="J49521" i="20"/>
  <c r="J49522" i="20"/>
  <c r="J49523" i="20"/>
  <c r="J49524" i="20"/>
  <c r="J49525" i="20"/>
  <c r="J49526" i="20"/>
  <c r="J49527" i="20"/>
  <c r="J49528" i="20"/>
  <c r="J49529" i="20"/>
  <c r="J49530" i="20"/>
  <c r="J49531" i="20"/>
  <c r="J49532" i="20"/>
  <c r="J49533" i="20"/>
  <c r="J49534" i="20"/>
  <c r="J49535" i="20"/>
  <c r="J49536" i="20"/>
  <c r="J49537" i="20"/>
  <c r="J49538" i="20"/>
  <c r="J49539" i="20"/>
  <c r="J49540" i="20"/>
  <c r="J49541" i="20"/>
  <c r="J49542" i="20"/>
  <c r="J49543" i="20"/>
  <c r="J49544" i="20"/>
  <c r="J49545" i="20"/>
  <c r="J49546" i="20"/>
  <c r="J49547" i="20"/>
  <c r="J49548" i="20"/>
  <c r="J49549" i="20"/>
  <c r="J49550" i="20"/>
  <c r="J49551" i="20"/>
  <c r="J49552" i="20"/>
  <c r="J49553" i="20"/>
  <c r="J49554" i="20"/>
  <c r="J49555" i="20"/>
  <c r="J49556" i="20"/>
  <c r="J49557" i="20"/>
  <c r="J49558" i="20"/>
  <c r="J49559" i="20"/>
  <c r="J49560" i="20"/>
  <c r="J49561" i="20"/>
  <c r="J49562" i="20"/>
  <c r="J49563" i="20"/>
  <c r="J49564" i="20"/>
  <c r="J49565" i="20"/>
  <c r="J49566" i="20"/>
  <c r="J49567" i="20"/>
  <c r="J49568" i="20"/>
  <c r="J49569" i="20"/>
  <c r="J49570" i="20"/>
  <c r="J49571" i="20"/>
  <c r="J49572" i="20"/>
  <c r="J49573" i="20"/>
  <c r="J49574" i="20"/>
  <c r="J49575" i="20"/>
  <c r="J49576" i="20"/>
  <c r="J49577" i="20"/>
  <c r="J49578" i="20"/>
  <c r="J49579" i="20"/>
  <c r="J49580" i="20"/>
  <c r="J49581" i="20"/>
  <c r="J49582" i="20"/>
  <c r="J49583" i="20"/>
  <c r="J49584" i="20"/>
  <c r="J49585" i="20"/>
  <c r="J49586" i="20"/>
  <c r="J49587" i="20"/>
  <c r="J49588" i="20"/>
  <c r="J49589" i="20"/>
  <c r="J49590" i="20"/>
  <c r="J49591" i="20"/>
  <c r="J49592" i="20"/>
  <c r="J49593" i="20"/>
  <c r="J49594" i="20"/>
  <c r="J49595" i="20"/>
  <c r="J49596" i="20"/>
  <c r="J49597" i="20"/>
  <c r="J49598" i="20"/>
  <c r="J49599" i="20"/>
  <c r="J49600" i="20"/>
  <c r="J49601" i="20"/>
  <c r="J49602" i="20"/>
  <c r="J49603" i="20"/>
  <c r="J49604" i="20"/>
  <c r="J49605" i="20"/>
  <c r="J49606" i="20"/>
  <c r="J49607" i="20"/>
  <c r="J49608" i="20"/>
  <c r="J49609" i="20"/>
  <c r="J49610" i="20"/>
  <c r="J49611" i="20"/>
  <c r="J49612" i="20"/>
  <c r="J49613" i="20"/>
  <c r="J49614" i="20"/>
  <c r="J49615" i="20"/>
  <c r="J49616" i="20"/>
  <c r="J49617" i="20"/>
  <c r="J49618" i="20"/>
  <c r="J49619" i="20"/>
  <c r="J49620" i="20"/>
  <c r="J49621" i="20"/>
  <c r="J49622" i="20"/>
  <c r="J49623" i="20"/>
  <c r="J49624" i="20"/>
  <c r="J49625" i="20"/>
  <c r="J49626" i="20"/>
  <c r="J49627" i="20"/>
  <c r="J49628" i="20"/>
  <c r="J49629" i="20"/>
  <c r="J49630" i="20"/>
  <c r="J49631" i="20"/>
  <c r="J49632" i="20"/>
  <c r="J49633" i="20"/>
  <c r="J49634" i="20"/>
  <c r="J49635" i="20"/>
  <c r="J49636" i="20"/>
  <c r="J49637" i="20"/>
  <c r="J49638" i="20"/>
  <c r="J49639" i="20"/>
  <c r="J49640" i="20"/>
  <c r="J49641" i="20"/>
  <c r="J49642" i="20"/>
  <c r="J49643" i="20"/>
  <c r="J49644" i="20"/>
  <c r="J49645" i="20"/>
  <c r="J49646" i="20"/>
  <c r="J49647" i="20"/>
  <c r="J49648" i="20"/>
  <c r="J49649" i="20"/>
  <c r="J49650" i="20"/>
  <c r="J49651" i="20"/>
  <c r="J49652" i="20"/>
  <c r="J49653" i="20"/>
  <c r="J49654" i="20"/>
  <c r="J49655" i="20"/>
  <c r="J49656" i="20"/>
  <c r="J49657" i="20"/>
  <c r="J49658" i="20"/>
  <c r="J49659" i="20"/>
  <c r="J49660" i="20"/>
  <c r="J49661" i="20"/>
  <c r="J49662" i="20"/>
  <c r="J49663" i="20"/>
  <c r="J49664" i="20"/>
  <c r="J49665" i="20"/>
  <c r="J49666" i="20"/>
  <c r="J49667" i="20"/>
  <c r="J49668" i="20"/>
  <c r="J49669" i="20"/>
  <c r="J49670" i="20"/>
  <c r="J49671" i="20"/>
  <c r="J49672" i="20"/>
  <c r="J49673" i="20"/>
  <c r="J49674" i="20"/>
  <c r="J49675" i="20"/>
  <c r="J49676" i="20"/>
  <c r="J49677" i="20"/>
  <c r="J49678" i="20"/>
  <c r="J49679" i="20"/>
  <c r="J49680" i="20"/>
  <c r="J49681" i="20"/>
  <c r="J49682" i="20"/>
  <c r="J49683" i="20"/>
  <c r="J49684" i="20"/>
  <c r="J49685" i="20"/>
  <c r="J49686" i="20"/>
  <c r="J49687" i="20"/>
  <c r="J49688" i="20"/>
  <c r="J49689" i="20"/>
  <c r="J49690" i="20"/>
  <c r="J49691" i="20"/>
  <c r="J49692" i="20"/>
  <c r="J49693" i="20"/>
  <c r="J49694" i="20"/>
  <c r="J49695" i="20"/>
  <c r="J49696" i="20"/>
  <c r="J49697" i="20"/>
  <c r="J49698" i="20"/>
  <c r="J49699" i="20"/>
  <c r="J49700" i="20"/>
  <c r="J49701" i="20"/>
  <c r="J49702" i="20"/>
  <c r="J49703" i="20"/>
  <c r="J49704" i="20"/>
  <c r="J49705" i="20"/>
  <c r="J49706" i="20"/>
  <c r="J49707" i="20"/>
  <c r="J49708" i="20"/>
  <c r="J49709" i="20"/>
  <c r="J49710" i="20"/>
  <c r="J49711" i="20"/>
  <c r="J49712" i="20"/>
  <c r="J49713" i="20"/>
  <c r="J49714" i="20"/>
  <c r="J49715" i="20"/>
  <c r="J49716" i="20"/>
  <c r="J49717" i="20"/>
  <c r="J49718" i="20"/>
  <c r="J49719" i="20"/>
  <c r="J49720" i="20"/>
  <c r="J49721" i="20"/>
  <c r="J49722" i="20"/>
  <c r="J49723" i="20"/>
  <c r="J49724" i="20"/>
  <c r="J49725" i="20"/>
  <c r="J49726" i="20"/>
  <c r="J49727" i="20"/>
  <c r="J49728" i="20"/>
  <c r="J49729" i="20"/>
  <c r="J49730" i="20"/>
  <c r="J49731" i="20"/>
  <c r="J49732" i="20"/>
  <c r="J49733" i="20"/>
  <c r="J49734" i="20"/>
  <c r="J49735" i="20"/>
  <c r="J49736" i="20"/>
  <c r="J49737" i="20"/>
  <c r="J49738" i="20"/>
  <c r="J49739" i="20"/>
  <c r="J49740" i="20"/>
  <c r="J49741" i="20"/>
  <c r="J49742" i="20"/>
  <c r="J49743" i="20"/>
  <c r="J49744" i="20"/>
  <c r="J49745" i="20"/>
  <c r="J49746" i="20"/>
  <c r="J49747" i="20"/>
  <c r="J49748" i="20"/>
  <c r="J49749" i="20"/>
  <c r="J49750" i="20"/>
  <c r="J49751" i="20"/>
  <c r="J49752" i="20"/>
  <c r="J49753" i="20"/>
  <c r="J49754" i="20"/>
  <c r="J49755" i="20"/>
  <c r="J49756" i="20"/>
  <c r="J49757" i="20"/>
  <c r="J49758" i="20"/>
  <c r="J49759" i="20"/>
  <c r="J49760" i="20"/>
  <c r="J49761" i="20"/>
  <c r="J49762" i="20"/>
  <c r="J49763" i="20"/>
  <c r="J49764" i="20"/>
  <c r="J49765" i="20"/>
  <c r="J49766" i="20"/>
  <c r="J49767" i="20"/>
  <c r="J49768" i="20"/>
  <c r="J49769" i="20"/>
  <c r="J49770" i="20"/>
  <c r="J49771" i="20"/>
  <c r="J49772" i="20"/>
  <c r="J49773" i="20"/>
  <c r="J49774" i="20"/>
  <c r="J49775" i="20"/>
  <c r="J49776" i="20"/>
  <c r="J49777" i="20"/>
  <c r="J49778" i="20"/>
  <c r="J49779" i="20"/>
  <c r="J49780" i="20"/>
  <c r="J49781" i="20"/>
  <c r="J49782" i="20"/>
  <c r="J49783" i="20"/>
  <c r="J49784" i="20"/>
  <c r="J49785" i="20"/>
  <c r="J49786" i="20"/>
  <c r="J49787" i="20"/>
  <c r="J49788" i="20"/>
  <c r="J49789" i="20"/>
  <c r="J49790" i="20"/>
  <c r="J49791" i="20"/>
  <c r="J49792" i="20"/>
  <c r="J49793" i="20"/>
  <c r="J49794" i="20"/>
  <c r="J49795" i="20"/>
  <c r="J49796" i="20"/>
  <c r="J49797" i="20"/>
  <c r="J49798" i="20"/>
  <c r="J49799" i="20"/>
  <c r="J49800" i="20"/>
  <c r="J49801" i="20"/>
  <c r="J49802" i="20"/>
  <c r="J49803" i="20"/>
  <c r="J49804" i="20"/>
  <c r="J49805" i="20"/>
  <c r="J49806" i="20"/>
  <c r="J49807" i="20"/>
  <c r="J49808" i="20"/>
  <c r="J49809" i="20"/>
  <c r="J49810" i="20"/>
  <c r="J49811" i="20"/>
  <c r="J49812" i="20"/>
  <c r="J49813" i="20"/>
  <c r="J49814" i="20"/>
  <c r="J49815" i="20"/>
  <c r="J49816" i="20"/>
  <c r="J49817" i="20"/>
  <c r="J49818" i="20"/>
  <c r="J49819" i="20"/>
  <c r="J49820" i="20"/>
  <c r="J49821" i="20"/>
  <c r="J49822" i="20"/>
  <c r="J49823" i="20"/>
  <c r="J49824" i="20"/>
  <c r="J49825" i="20"/>
  <c r="J49826" i="20"/>
  <c r="J49827" i="20"/>
  <c r="J49828" i="20"/>
  <c r="J49829" i="20"/>
  <c r="J49830" i="20"/>
  <c r="J49831" i="20"/>
  <c r="J49832" i="20"/>
  <c r="J49833" i="20"/>
  <c r="J49834" i="20"/>
  <c r="J49835" i="20"/>
  <c r="J49836" i="20"/>
  <c r="J49837" i="20"/>
  <c r="J49838" i="20"/>
  <c r="J49839" i="20"/>
  <c r="J49840" i="20"/>
  <c r="J49841" i="20"/>
  <c r="J49842" i="20"/>
  <c r="J49843" i="20"/>
  <c r="J49844" i="20"/>
  <c r="J49845" i="20"/>
  <c r="J49846" i="20"/>
  <c r="J49847" i="20"/>
  <c r="J49848" i="20"/>
  <c r="J49849" i="20"/>
  <c r="J49850" i="20"/>
  <c r="J49851" i="20"/>
  <c r="J49852" i="20"/>
  <c r="J49853" i="20"/>
  <c r="J49854" i="20"/>
  <c r="J49855" i="20"/>
  <c r="J49856" i="20"/>
  <c r="J49857" i="20"/>
  <c r="J49858" i="20"/>
  <c r="J49859" i="20"/>
  <c r="J49860" i="20"/>
  <c r="J49861" i="20"/>
  <c r="J49862" i="20"/>
  <c r="J49863" i="20"/>
  <c r="J49864" i="20"/>
  <c r="J49865" i="20"/>
  <c r="J49866" i="20"/>
  <c r="J49867" i="20"/>
  <c r="J49868" i="20"/>
  <c r="J49869" i="20"/>
  <c r="J49870" i="20"/>
  <c r="J49871" i="20"/>
  <c r="J49872" i="20"/>
  <c r="J49873" i="20"/>
  <c r="J49874" i="20"/>
  <c r="J49875" i="20"/>
  <c r="J49876" i="20"/>
  <c r="J49877" i="20"/>
  <c r="J49878" i="20"/>
  <c r="J49879" i="20"/>
  <c r="J49880" i="20"/>
  <c r="J49881" i="20"/>
  <c r="J49882" i="20"/>
  <c r="J49883" i="20"/>
  <c r="J49884" i="20"/>
  <c r="J49885" i="20"/>
  <c r="J49886" i="20"/>
  <c r="J49887" i="20"/>
  <c r="J49888" i="20"/>
  <c r="J49889" i="20"/>
  <c r="J49890" i="20"/>
  <c r="J49891" i="20"/>
  <c r="J49892" i="20"/>
  <c r="J49893" i="20"/>
  <c r="J49894" i="20"/>
  <c r="J49895" i="20"/>
  <c r="J49896" i="20"/>
  <c r="J49897" i="20"/>
  <c r="J49898" i="20"/>
  <c r="J49899" i="20"/>
  <c r="J49900" i="20"/>
  <c r="J49901" i="20"/>
  <c r="J49902" i="20"/>
  <c r="J49903" i="20"/>
  <c r="J49904" i="20"/>
  <c r="J49905" i="20"/>
  <c r="J49906" i="20"/>
  <c r="J49907" i="20"/>
  <c r="J49908" i="20"/>
  <c r="J49909" i="20"/>
  <c r="J49910" i="20"/>
  <c r="J49911" i="20"/>
  <c r="J49912" i="20"/>
  <c r="J49913" i="20"/>
  <c r="J49914" i="20"/>
  <c r="J49915" i="20"/>
  <c r="J49916" i="20"/>
  <c r="J49917" i="20"/>
  <c r="J49918" i="20"/>
  <c r="J49919" i="20"/>
  <c r="J49920" i="20"/>
  <c r="J49921" i="20"/>
  <c r="J49922" i="20"/>
  <c r="J49923" i="20"/>
  <c r="J49924" i="20"/>
  <c r="J49925" i="20"/>
  <c r="J49926" i="20"/>
  <c r="J49927" i="20"/>
  <c r="J49928" i="20"/>
  <c r="J49929" i="20"/>
  <c r="J49930" i="20"/>
  <c r="J49931" i="20"/>
  <c r="J49932" i="20"/>
  <c r="J49933" i="20"/>
  <c r="J49934" i="20"/>
  <c r="J49935" i="20"/>
  <c r="J49936" i="20"/>
  <c r="J49937" i="20"/>
  <c r="J49938" i="20"/>
  <c r="J49939" i="20"/>
  <c r="J49940" i="20"/>
  <c r="J49941" i="20"/>
  <c r="J49942" i="20"/>
  <c r="J49943" i="20"/>
  <c r="J49944" i="20"/>
  <c r="J49945" i="20"/>
  <c r="J49946" i="20"/>
  <c r="J49947" i="20"/>
  <c r="J49948" i="20"/>
  <c r="J49949" i="20"/>
  <c r="J49950" i="20"/>
  <c r="J49951" i="20"/>
  <c r="J49952" i="20"/>
  <c r="J49953" i="20"/>
  <c r="J49954" i="20"/>
  <c r="J49955" i="20"/>
  <c r="J49956" i="20"/>
  <c r="J49957" i="20"/>
  <c r="J49958" i="20"/>
  <c r="J49959" i="20"/>
  <c r="J49960" i="20"/>
  <c r="J49961" i="20"/>
  <c r="J49962" i="20"/>
  <c r="J49963" i="20"/>
  <c r="J49964" i="20"/>
  <c r="J49965" i="20"/>
  <c r="J49966" i="20"/>
  <c r="J49967" i="20"/>
  <c r="J49968" i="20"/>
  <c r="J49969" i="20"/>
  <c r="J49970" i="20"/>
  <c r="J49971" i="20"/>
  <c r="J49972" i="20"/>
  <c r="J49973" i="20"/>
  <c r="J49974" i="20"/>
  <c r="J49975" i="20"/>
  <c r="J49976" i="20"/>
  <c r="J49977" i="20"/>
  <c r="J49978" i="20"/>
  <c r="J49979" i="20"/>
  <c r="J49980" i="20"/>
  <c r="J49981" i="20"/>
  <c r="J49982" i="20"/>
  <c r="J49983" i="20"/>
  <c r="J49984" i="20"/>
  <c r="J49985" i="20"/>
  <c r="J49986" i="20"/>
  <c r="J49987" i="20"/>
  <c r="J49988" i="20"/>
  <c r="J49989" i="20"/>
  <c r="J49990" i="20"/>
  <c r="J49991" i="20"/>
  <c r="J49992" i="20"/>
  <c r="J49993" i="20"/>
  <c r="J49994" i="20"/>
  <c r="J49995" i="20"/>
  <c r="J49996" i="20"/>
  <c r="J49997" i="20"/>
  <c r="J49998" i="20"/>
  <c r="J49999" i="20"/>
  <c r="J50000" i="20"/>
  <c r="J50001" i="20"/>
  <c r="J50002" i="20"/>
  <c r="J50003" i="20"/>
  <c r="J50004" i="20"/>
  <c r="J50005" i="20"/>
  <c r="J50006" i="20"/>
  <c r="J50007" i="20"/>
  <c r="J50008" i="20"/>
  <c r="J50009" i="20"/>
  <c r="J50010" i="20"/>
  <c r="J50011" i="20"/>
  <c r="J50012" i="20"/>
  <c r="J50013" i="20"/>
  <c r="J50014" i="20"/>
  <c r="J50015" i="20"/>
  <c r="J50016" i="20"/>
  <c r="J50017" i="20"/>
  <c r="J50018" i="20"/>
  <c r="J50019" i="20"/>
  <c r="J50020" i="20"/>
  <c r="J50021" i="20"/>
  <c r="J50022" i="20"/>
  <c r="J50023" i="20"/>
  <c r="J50024" i="20"/>
  <c r="J50025" i="20"/>
  <c r="J50026" i="20"/>
  <c r="J50027" i="20"/>
  <c r="J50028" i="20"/>
  <c r="J50029" i="20"/>
  <c r="J50030" i="20"/>
  <c r="J50031" i="20"/>
  <c r="J50032" i="20"/>
  <c r="J50033" i="20"/>
  <c r="J50034" i="20"/>
  <c r="J50035" i="20"/>
  <c r="J50036" i="20"/>
  <c r="J50037" i="20"/>
  <c r="J50038" i="20"/>
  <c r="J50039" i="20"/>
  <c r="J50040" i="20"/>
  <c r="J50041" i="20"/>
  <c r="J50042" i="20"/>
  <c r="J50043" i="20"/>
  <c r="J50044" i="20"/>
  <c r="J50045" i="20"/>
  <c r="J50046" i="20"/>
  <c r="J50047" i="20"/>
  <c r="J50048" i="20"/>
  <c r="J50049" i="20"/>
  <c r="J50050" i="20"/>
  <c r="J50051" i="20"/>
  <c r="J50052" i="20"/>
  <c r="J50053" i="20"/>
  <c r="J50054" i="20"/>
  <c r="J50055" i="20"/>
  <c r="J50056" i="20"/>
  <c r="J50057" i="20"/>
  <c r="J50058" i="20"/>
  <c r="J50059" i="20"/>
  <c r="J50060" i="20"/>
  <c r="J50061" i="20"/>
  <c r="J50062" i="20"/>
  <c r="J50063" i="20"/>
  <c r="J50064" i="20"/>
  <c r="J50065" i="20"/>
  <c r="J50066" i="20"/>
  <c r="J50067" i="20"/>
  <c r="J50068" i="20"/>
  <c r="J50069" i="20"/>
  <c r="J50070" i="20"/>
  <c r="J50071" i="20"/>
  <c r="J50072" i="20"/>
  <c r="J50073" i="20"/>
  <c r="J50074" i="20"/>
  <c r="J50075" i="20"/>
  <c r="J50076" i="20"/>
  <c r="J50077" i="20"/>
  <c r="J50078" i="20"/>
  <c r="J50079" i="20"/>
  <c r="J50080" i="20"/>
  <c r="J50081" i="20"/>
  <c r="J50082" i="20"/>
  <c r="J50083" i="20"/>
  <c r="J50084" i="20"/>
  <c r="J50085" i="20"/>
  <c r="J50086" i="20"/>
  <c r="J50087" i="20"/>
  <c r="J50088" i="20"/>
  <c r="J50089" i="20"/>
  <c r="J50090" i="20"/>
  <c r="J50091" i="20"/>
  <c r="J50092" i="20"/>
  <c r="J50093" i="20"/>
  <c r="J50094" i="20"/>
  <c r="J50095" i="20"/>
  <c r="J50096" i="20"/>
  <c r="J50097" i="20"/>
  <c r="J50098" i="20"/>
  <c r="J50099" i="20"/>
  <c r="J50100" i="20"/>
  <c r="J50101" i="20"/>
  <c r="J50102" i="20"/>
  <c r="J50103" i="20"/>
  <c r="J50104" i="20"/>
  <c r="J50105" i="20"/>
  <c r="J50106" i="20"/>
  <c r="J50107" i="20"/>
  <c r="J50108" i="20"/>
  <c r="J50109" i="20"/>
  <c r="J50110" i="20"/>
  <c r="J50111" i="20"/>
  <c r="J50112" i="20"/>
  <c r="J50113" i="20"/>
  <c r="J50114" i="20"/>
  <c r="J50115" i="20"/>
  <c r="J50116" i="20"/>
  <c r="J50117" i="20"/>
  <c r="J50118" i="20"/>
  <c r="J50119" i="20"/>
  <c r="J50120" i="20"/>
  <c r="J50121" i="20"/>
  <c r="J50122" i="20"/>
  <c r="J50123" i="20"/>
  <c r="J50124" i="20"/>
  <c r="J50125" i="20"/>
  <c r="J50126" i="20"/>
  <c r="J50127" i="20"/>
  <c r="J50128" i="20"/>
  <c r="J50129" i="20"/>
  <c r="J50130" i="20"/>
  <c r="J50131" i="20"/>
  <c r="J50132" i="20"/>
  <c r="J50133" i="20"/>
  <c r="J50134" i="20"/>
  <c r="J50135" i="20"/>
  <c r="J50136" i="20"/>
  <c r="J50137" i="20"/>
  <c r="J50138" i="20"/>
  <c r="J50139" i="20"/>
  <c r="J50140" i="20"/>
  <c r="J50141" i="20"/>
  <c r="J50142" i="20"/>
  <c r="J50143" i="20"/>
  <c r="J50144" i="20"/>
  <c r="J50145" i="20"/>
  <c r="J50146" i="20"/>
  <c r="J50147" i="20"/>
  <c r="J50148" i="20"/>
  <c r="J50149" i="20"/>
  <c r="J50150" i="20"/>
  <c r="J50151" i="20"/>
  <c r="J50152" i="20"/>
  <c r="J50153" i="20"/>
  <c r="J50154" i="20"/>
  <c r="J50155" i="20"/>
  <c r="J50156" i="20"/>
  <c r="J50157" i="20"/>
  <c r="J50158" i="20"/>
  <c r="J50159" i="20"/>
  <c r="J50160" i="20"/>
  <c r="J50161" i="20"/>
  <c r="J50162" i="20"/>
  <c r="J50163" i="20"/>
  <c r="J50164" i="20"/>
  <c r="J50165" i="20"/>
  <c r="J50166" i="20"/>
  <c r="J50167" i="20"/>
  <c r="J50168" i="20"/>
  <c r="J50169" i="20"/>
  <c r="J50170" i="20"/>
  <c r="J50171" i="20"/>
  <c r="J50172" i="20"/>
  <c r="J50173" i="20"/>
  <c r="J50174" i="20"/>
  <c r="J50175" i="20"/>
  <c r="J50176" i="20"/>
  <c r="J50177" i="20"/>
  <c r="J50178" i="20"/>
  <c r="J50179" i="20"/>
  <c r="J50180" i="20"/>
  <c r="J50181" i="20"/>
  <c r="J50182" i="20"/>
  <c r="J50183" i="20"/>
  <c r="J50184" i="20"/>
  <c r="J50185" i="20"/>
  <c r="J50186" i="20"/>
  <c r="J50187" i="20"/>
  <c r="J50188" i="20"/>
  <c r="J50189" i="20"/>
  <c r="J50190" i="20"/>
  <c r="J50191" i="20"/>
  <c r="J50192" i="20"/>
  <c r="J50193" i="20"/>
  <c r="J50194" i="20"/>
  <c r="J50195" i="20"/>
  <c r="J50196" i="20"/>
  <c r="J50197" i="20"/>
  <c r="J50198" i="20"/>
  <c r="J50199" i="20"/>
  <c r="J50200" i="20"/>
  <c r="J50201" i="20"/>
  <c r="J50202" i="20"/>
  <c r="J50203" i="20"/>
  <c r="J50204" i="20"/>
  <c r="J50205" i="20"/>
  <c r="J50206" i="20"/>
  <c r="J50207" i="20"/>
  <c r="J50208" i="20"/>
  <c r="J50209" i="20"/>
  <c r="J50210" i="20"/>
  <c r="J50211" i="20"/>
  <c r="J50212" i="20"/>
  <c r="J50213" i="20"/>
  <c r="J50214" i="20"/>
  <c r="J50215" i="20"/>
  <c r="J50216" i="20"/>
  <c r="J50217" i="20"/>
  <c r="J50218" i="20"/>
  <c r="J50219" i="20"/>
  <c r="J50220" i="20"/>
  <c r="J50221" i="20"/>
  <c r="J50222" i="20"/>
  <c r="J50223" i="20"/>
  <c r="J50224" i="20"/>
  <c r="J50225" i="20"/>
  <c r="J50226" i="20"/>
  <c r="J50227" i="20"/>
  <c r="J50228" i="20"/>
  <c r="J50229" i="20"/>
  <c r="J50230" i="20"/>
  <c r="J50231" i="20"/>
  <c r="J50232" i="20"/>
  <c r="J50233" i="20"/>
  <c r="J50234" i="20"/>
  <c r="J50235" i="20"/>
  <c r="J50236" i="20"/>
  <c r="J50237" i="20"/>
  <c r="J50238" i="20"/>
  <c r="J50239" i="20"/>
  <c r="J50240" i="20"/>
  <c r="J50241" i="20"/>
  <c r="J50242" i="20"/>
  <c r="J50243" i="20"/>
  <c r="J50244" i="20"/>
  <c r="J50245" i="20"/>
  <c r="J50246" i="20"/>
  <c r="J50247" i="20"/>
  <c r="J50248" i="20"/>
  <c r="J50249" i="20"/>
  <c r="J50250" i="20"/>
  <c r="J50251" i="20"/>
  <c r="J50252" i="20"/>
  <c r="J50253" i="20"/>
  <c r="J50254" i="20"/>
  <c r="J50255" i="20"/>
  <c r="J50256" i="20"/>
  <c r="J50257" i="20"/>
  <c r="J50258" i="20"/>
  <c r="J50259" i="20"/>
  <c r="J50260" i="20"/>
  <c r="J50261" i="20"/>
  <c r="J50262" i="20"/>
  <c r="J50263" i="20"/>
  <c r="J50264" i="20"/>
  <c r="J50265" i="20"/>
  <c r="J50266" i="20"/>
  <c r="J50267" i="20"/>
  <c r="J50268" i="20"/>
  <c r="J50269" i="20"/>
  <c r="J50270" i="20"/>
  <c r="J50271" i="20"/>
  <c r="J50272" i="20"/>
  <c r="J50273" i="20"/>
  <c r="J50274" i="20"/>
  <c r="J50275" i="20"/>
  <c r="J50276" i="20"/>
  <c r="J50277" i="20"/>
  <c r="J50278" i="20"/>
  <c r="J50279" i="20"/>
  <c r="J50280" i="20"/>
  <c r="J50281" i="20"/>
  <c r="J50282" i="20"/>
  <c r="J50283" i="20"/>
  <c r="J50284" i="20"/>
  <c r="J50285" i="20"/>
  <c r="J50286" i="20"/>
  <c r="J50287" i="20"/>
  <c r="J50288" i="20"/>
  <c r="J50289" i="20"/>
  <c r="J50290" i="20"/>
  <c r="J50291" i="20"/>
  <c r="J50292" i="20"/>
  <c r="J50293" i="20"/>
  <c r="J50294" i="20"/>
  <c r="J50295" i="20"/>
  <c r="J50296" i="20"/>
  <c r="J50297" i="20"/>
  <c r="J50298" i="20"/>
  <c r="J50299" i="20"/>
  <c r="J50300" i="20"/>
  <c r="J50301" i="20"/>
  <c r="J50302" i="20"/>
  <c r="J50303" i="20"/>
  <c r="J50304" i="20"/>
  <c r="J50305" i="20"/>
  <c r="J50306" i="20"/>
  <c r="J50307" i="20"/>
  <c r="J50308" i="20"/>
  <c r="J50309" i="20"/>
  <c r="J50310" i="20"/>
  <c r="J50311" i="20"/>
  <c r="J50312" i="20"/>
  <c r="J50313" i="20"/>
  <c r="J50314" i="20"/>
  <c r="J50315" i="20"/>
  <c r="J50316" i="20"/>
  <c r="J50317" i="20"/>
  <c r="J50318" i="20"/>
  <c r="J50319" i="20"/>
  <c r="J50320" i="20"/>
  <c r="J50321" i="20"/>
  <c r="J50322" i="20"/>
  <c r="J50323" i="20"/>
  <c r="J50324" i="20"/>
  <c r="J50325" i="20"/>
  <c r="J50326" i="20"/>
  <c r="J50327" i="20"/>
  <c r="J50328" i="20"/>
  <c r="J50329" i="20"/>
  <c r="J50330" i="20"/>
  <c r="J50331" i="20"/>
  <c r="J50332" i="20"/>
  <c r="J50333" i="20"/>
  <c r="J50334" i="20"/>
  <c r="J50335" i="20"/>
  <c r="J50336" i="20"/>
  <c r="J50337" i="20"/>
  <c r="J50338" i="20"/>
  <c r="J50339" i="20"/>
  <c r="J50340" i="20"/>
  <c r="J50341" i="20"/>
  <c r="J50342" i="20"/>
  <c r="J50343" i="20"/>
  <c r="J50344" i="20"/>
  <c r="J50345" i="20"/>
  <c r="J50346" i="20"/>
  <c r="J50347" i="20"/>
  <c r="J50348" i="20"/>
  <c r="J50349" i="20"/>
  <c r="J50350" i="20"/>
  <c r="J50351" i="20"/>
  <c r="J50352" i="20"/>
  <c r="J50353" i="20"/>
  <c r="J50354" i="20"/>
  <c r="J50355" i="20"/>
  <c r="J50356" i="20"/>
  <c r="J50357" i="20"/>
  <c r="J50358" i="20"/>
  <c r="J50359" i="20"/>
  <c r="J50360" i="20"/>
  <c r="J50361" i="20"/>
  <c r="J50362" i="20"/>
  <c r="J50363" i="20"/>
  <c r="J50364" i="20"/>
  <c r="J50365" i="20"/>
  <c r="J50366" i="20"/>
  <c r="J50367" i="20"/>
  <c r="J50368" i="20"/>
  <c r="J50369" i="20"/>
  <c r="J50370" i="20"/>
  <c r="J50371" i="20"/>
  <c r="J50372" i="20"/>
  <c r="J50373" i="20"/>
  <c r="J50374" i="20"/>
  <c r="J50375" i="20"/>
  <c r="J50376" i="20"/>
  <c r="J50377" i="20"/>
  <c r="J50378" i="20"/>
  <c r="J50379" i="20"/>
  <c r="J50380" i="20"/>
  <c r="J50381" i="20"/>
  <c r="J50382" i="20"/>
  <c r="J50383" i="20"/>
  <c r="J50384" i="20"/>
  <c r="J50385" i="20"/>
  <c r="J50386" i="20"/>
  <c r="J50387" i="20"/>
  <c r="J50388" i="20"/>
  <c r="J50389" i="20"/>
  <c r="J50390" i="20"/>
  <c r="J50391" i="20"/>
  <c r="J50392" i="20"/>
  <c r="J50393" i="20"/>
  <c r="J50394" i="20"/>
  <c r="J50395" i="20"/>
  <c r="J50396" i="20"/>
  <c r="J50397" i="20"/>
  <c r="J50398" i="20"/>
  <c r="J50399" i="20"/>
  <c r="J50400" i="20"/>
  <c r="J50401" i="20"/>
  <c r="J50402" i="20"/>
  <c r="J50403" i="20"/>
  <c r="J50404" i="20"/>
  <c r="J50405" i="20"/>
  <c r="J50406" i="20"/>
  <c r="J50407" i="20"/>
  <c r="J50408" i="20"/>
  <c r="J50409" i="20"/>
  <c r="J50410" i="20"/>
  <c r="J50411" i="20"/>
  <c r="J50412" i="20"/>
  <c r="J50413" i="20"/>
  <c r="J50414" i="20"/>
  <c r="J50415" i="20"/>
  <c r="J50416" i="20"/>
  <c r="J50417" i="20"/>
  <c r="J50418" i="20"/>
  <c r="J50419" i="20"/>
  <c r="J50420" i="20"/>
  <c r="J50421" i="20"/>
  <c r="J50422" i="20"/>
  <c r="J50423" i="20"/>
  <c r="J50424" i="20"/>
  <c r="J50425" i="20"/>
  <c r="J50426" i="20"/>
  <c r="J50427" i="20"/>
  <c r="J50428" i="20"/>
  <c r="J50429" i="20"/>
  <c r="J50430" i="20"/>
  <c r="J50431" i="20"/>
  <c r="J50432" i="20"/>
  <c r="J50433" i="20"/>
  <c r="J50434" i="20"/>
  <c r="J50435" i="20"/>
  <c r="J50436" i="20"/>
  <c r="J50437" i="20"/>
  <c r="J50438" i="20"/>
  <c r="J50439" i="20"/>
  <c r="J50440" i="20"/>
  <c r="J50441" i="20"/>
  <c r="J50442" i="20"/>
  <c r="J50443" i="20"/>
  <c r="J50444" i="20"/>
  <c r="J50445" i="20"/>
  <c r="J50446" i="20"/>
  <c r="J50447" i="20"/>
  <c r="J50448" i="20"/>
  <c r="J50449" i="20"/>
  <c r="J50450" i="20"/>
  <c r="J50451" i="20"/>
  <c r="J50452" i="20"/>
  <c r="J50453" i="20"/>
  <c r="J50454" i="20"/>
  <c r="J50455" i="20"/>
  <c r="J50456" i="20"/>
  <c r="J50457" i="20"/>
  <c r="J50458" i="20"/>
  <c r="J50459" i="20"/>
  <c r="J50460" i="20"/>
  <c r="J50461" i="20"/>
  <c r="J50462" i="20"/>
  <c r="J50463" i="20"/>
  <c r="J50464" i="20"/>
  <c r="J50465" i="20"/>
  <c r="J50466" i="20"/>
  <c r="J50467" i="20"/>
  <c r="J50468" i="20"/>
  <c r="J50469" i="20"/>
  <c r="J50470" i="20"/>
  <c r="J50471" i="20"/>
  <c r="J50472" i="20"/>
  <c r="J50473" i="20"/>
  <c r="J50474" i="20"/>
  <c r="J50475" i="20"/>
  <c r="J50476" i="20"/>
  <c r="J50477" i="20"/>
  <c r="J50478" i="20"/>
  <c r="J50479" i="20"/>
  <c r="J50480" i="20"/>
  <c r="J50481" i="20"/>
  <c r="J50482" i="20"/>
  <c r="J50483" i="20"/>
  <c r="J50484" i="20"/>
  <c r="J50485" i="20"/>
  <c r="J50486" i="20"/>
  <c r="J50487" i="20"/>
  <c r="J50488" i="20"/>
  <c r="J50489" i="20"/>
  <c r="J50490" i="20"/>
  <c r="J50491" i="20"/>
  <c r="J50492" i="20"/>
  <c r="J50493" i="20"/>
  <c r="J50494" i="20"/>
  <c r="J50495" i="20"/>
  <c r="J50496" i="20"/>
  <c r="J50497" i="20"/>
  <c r="J50498" i="20"/>
  <c r="J50499" i="20"/>
  <c r="J50500" i="20"/>
  <c r="J50501" i="20"/>
  <c r="J50502" i="20"/>
  <c r="J50503" i="20"/>
  <c r="J50504" i="20"/>
  <c r="J50505" i="20"/>
  <c r="J50506" i="20"/>
  <c r="J50507" i="20"/>
  <c r="J50508" i="20"/>
  <c r="J50509" i="20"/>
  <c r="J50510" i="20"/>
  <c r="J50511" i="20"/>
  <c r="J50512" i="20"/>
  <c r="J50513" i="20"/>
  <c r="J50514" i="20"/>
  <c r="J50515" i="20"/>
  <c r="J50516" i="20"/>
  <c r="J50517" i="20"/>
  <c r="J50518" i="20"/>
  <c r="J50519" i="20"/>
  <c r="J50520" i="20"/>
  <c r="J50521" i="20"/>
  <c r="J50522" i="20"/>
  <c r="J50523" i="20"/>
  <c r="J50524" i="20"/>
  <c r="J50525" i="20"/>
  <c r="J50526" i="20"/>
  <c r="J50527" i="20"/>
  <c r="J50528" i="20"/>
  <c r="J50529" i="20"/>
  <c r="J50530" i="20"/>
  <c r="J50531" i="20"/>
  <c r="J50532" i="20"/>
  <c r="J50533" i="20"/>
  <c r="J50534" i="20"/>
  <c r="J50535" i="20"/>
  <c r="J50536" i="20"/>
  <c r="J50537" i="20"/>
  <c r="J50538" i="20"/>
  <c r="J50539" i="20"/>
  <c r="J50540" i="20"/>
  <c r="J50541" i="20"/>
  <c r="J50542" i="20"/>
  <c r="J50543" i="20"/>
  <c r="J50544" i="20"/>
  <c r="J50545" i="20"/>
  <c r="J50546" i="20"/>
  <c r="J50547" i="20"/>
  <c r="J50548" i="20"/>
  <c r="J50549" i="20"/>
  <c r="J50550" i="20"/>
  <c r="J50551" i="20"/>
  <c r="J50552" i="20"/>
  <c r="J50553" i="20"/>
  <c r="J50554" i="20"/>
  <c r="J50555" i="20"/>
  <c r="J50556" i="20"/>
  <c r="J50557" i="20"/>
  <c r="J50558" i="20"/>
  <c r="J50559" i="20"/>
  <c r="J50560" i="20"/>
  <c r="J50561" i="20"/>
  <c r="J50562" i="20"/>
  <c r="J50563" i="20"/>
  <c r="J50564" i="20"/>
  <c r="J50565" i="20"/>
  <c r="J50566" i="20"/>
  <c r="J50567" i="20"/>
  <c r="J50568" i="20"/>
  <c r="J50569" i="20"/>
  <c r="J50570" i="20"/>
  <c r="J50571" i="20"/>
  <c r="J50572" i="20"/>
  <c r="J50573" i="20"/>
  <c r="J50574" i="20"/>
  <c r="J50575" i="20"/>
  <c r="J50576" i="20"/>
  <c r="J50577" i="20"/>
  <c r="J50578" i="20"/>
  <c r="J50579" i="20"/>
  <c r="J50580" i="20"/>
  <c r="J50581" i="20"/>
  <c r="J50582" i="20"/>
  <c r="J50583" i="20"/>
  <c r="J50584" i="20"/>
  <c r="J50585" i="20"/>
  <c r="J50586" i="20"/>
  <c r="J50587" i="20"/>
  <c r="J50588" i="20"/>
  <c r="J50589" i="20"/>
  <c r="J50590" i="20"/>
  <c r="J50591" i="20"/>
  <c r="J50592" i="20"/>
  <c r="J50593" i="20"/>
  <c r="J50594" i="20"/>
  <c r="J50595" i="20"/>
  <c r="J50596" i="20"/>
  <c r="J50597" i="20"/>
  <c r="J50598" i="20"/>
  <c r="J50599" i="20"/>
  <c r="J50600" i="20"/>
  <c r="J50601" i="20"/>
  <c r="J50602" i="20"/>
  <c r="J50603" i="20"/>
  <c r="J50604" i="20"/>
  <c r="J50605" i="20"/>
  <c r="J50606" i="20"/>
  <c r="J50607" i="20"/>
  <c r="J50608" i="20"/>
  <c r="J50609" i="20"/>
  <c r="J50610" i="20"/>
  <c r="J50611" i="20"/>
  <c r="J50612" i="20"/>
  <c r="J50613" i="20"/>
  <c r="J50614" i="20"/>
  <c r="J50615" i="20"/>
  <c r="J50616" i="20"/>
  <c r="J50617" i="20"/>
  <c r="J50618" i="20"/>
  <c r="J50619" i="20"/>
  <c r="J50620" i="20"/>
  <c r="J50621" i="20"/>
  <c r="J50622" i="20"/>
  <c r="J50623" i="20"/>
  <c r="J50624" i="20"/>
  <c r="J50625" i="20"/>
  <c r="J50626" i="20"/>
  <c r="J50627" i="20"/>
  <c r="J50628" i="20"/>
  <c r="J50629" i="20"/>
  <c r="J50630" i="20"/>
  <c r="J50631" i="20"/>
  <c r="J50632" i="20"/>
  <c r="J50633" i="20"/>
  <c r="J50634" i="20"/>
  <c r="J50635" i="20"/>
  <c r="J50636" i="20"/>
  <c r="J50637" i="20"/>
  <c r="J50638" i="20"/>
  <c r="J50639" i="20"/>
  <c r="J50640" i="20"/>
  <c r="J50641" i="20"/>
  <c r="J50642" i="20"/>
  <c r="J50643" i="20"/>
  <c r="J50644" i="20"/>
  <c r="J50645" i="20"/>
  <c r="J50646" i="20"/>
  <c r="J50647" i="20"/>
  <c r="J50648" i="20"/>
  <c r="J50649" i="20"/>
  <c r="J50650" i="20"/>
  <c r="J50651" i="20"/>
  <c r="J50652" i="20"/>
  <c r="J50653" i="20"/>
  <c r="J50654" i="20"/>
  <c r="J50655" i="20"/>
  <c r="J50656" i="20"/>
  <c r="J50657" i="20"/>
  <c r="J50658" i="20"/>
  <c r="J50659" i="20"/>
  <c r="J50660" i="20"/>
  <c r="J50661" i="20"/>
  <c r="J50662" i="20"/>
  <c r="J50663" i="20"/>
  <c r="J50664" i="20"/>
  <c r="J50665" i="20"/>
  <c r="J50666" i="20"/>
  <c r="J50667" i="20"/>
  <c r="J50668" i="20"/>
  <c r="J50669" i="20"/>
  <c r="J50670" i="20"/>
  <c r="J50671" i="20"/>
  <c r="J50672" i="20"/>
  <c r="J50673" i="20"/>
  <c r="J50674" i="20"/>
  <c r="J50675" i="20"/>
  <c r="J50676" i="20"/>
  <c r="J50677" i="20"/>
  <c r="J50678" i="20"/>
  <c r="J50679" i="20"/>
  <c r="J50680" i="20"/>
  <c r="J50681" i="20"/>
  <c r="J50682" i="20"/>
  <c r="J50683" i="20"/>
  <c r="J50684" i="20"/>
  <c r="J50685" i="20"/>
  <c r="J50686" i="20"/>
  <c r="J50687" i="20"/>
  <c r="J50688" i="20"/>
  <c r="J50689" i="20"/>
  <c r="J50690" i="20"/>
  <c r="J50691" i="20"/>
  <c r="J50692" i="20"/>
  <c r="J50693" i="20"/>
  <c r="J50694" i="20"/>
  <c r="J50695" i="20"/>
  <c r="J50696" i="20"/>
  <c r="J50697" i="20"/>
  <c r="J50698" i="20"/>
  <c r="J50699" i="20"/>
  <c r="J50700" i="20"/>
  <c r="J50701" i="20"/>
  <c r="J50702" i="20"/>
  <c r="J50703" i="20"/>
  <c r="J50704" i="20"/>
  <c r="J50705" i="20"/>
  <c r="J50706" i="20"/>
  <c r="J50707" i="20"/>
  <c r="J50708" i="20"/>
  <c r="J50709" i="20"/>
  <c r="J50710" i="20"/>
  <c r="J50711" i="20"/>
  <c r="J50712" i="20"/>
  <c r="J50713" i="20"/>
  <c r="J50714" i="20"/>
  <c r="J50715" i="20"/>
  <c r="J50716" i="20"/>
  <c r="J50717" i="20"/>
  <c r="J50718" i="20"/>
  <c r="J50719" i="20"/>
  <c r="J50720" i="20"/>
  <c r="J50721" i="20"/>
  <c r="J50722" i="20"/>
  <c r="J50723" i="20"/>
  <c r="J50724" i="20"/>
  <c r="J50725" i="20"/>
  <c r="J50726" i="20"/>
  <c r="J50727" i="20"/>
  <c r="J50728" i="20"/>
  <c r="J50729" i="20"/>
  <c r="J50730" i="20"/>
  <c r="J50731" i="20"/>
  <c r="J50732" i="20"/>
  <c r="J50733" i="20"/>
  <c r="J50734" i="20"/>
  <c r="J50735" i="20"/>
  <c r="J50736" i="20"/>
  <c r="J50737" i="20"/>
  <c r="J50738" i="20"/>
  <c r="J50739" i="20"/>
  <c r="J50740" i="20"/>
  <c r="J50741" i="20"/>
  <c r="J50742" i="20"/>
  <c r="J50743" i="20"/>
  <c r="J50744" i="20"/>
  <c r="J50745" i="20"/>
  <c r="J50746" i="20"/>
  <c r="J50747" i="20"/>
  <c r="J50748" i="20"/>
  <c r="J50749" i="20"/>
  <c r="J50750" i="20"/>
  <c r="J50751" i="20"/>
  <c r="J50752" i="20"/>
  <c r="J50753" i="20"/>
  <c r="J50754" i="20"/>
  <c r="J50755" i="20"/>
  <c r="J50756" i="20"/>
  <c r="J50757" i="20"/>
  <c r="J50758" i="20"/>
  <c r="J50759" i="20"/>
  <c r="J50760" i="20"/>
  <c r="J50761" i="20"/>
  <c r="J50762" i="20"/>
  <c r="J50763" i="20"/>
  <c r="J50764" i="20"/>
  <c r="J50765" i="20"/>
  <c r="J50766" i="20"/>
  <c r="J50767" i="20"/>
  <c r="J50768" i="20"/>
  <c r="J50769" i="20"/>
  <c r="J50770" i="20"/>
  <c r="J50771" i="20"/>
  <c r="J50772" i="20"/>
  <c r="J50773" i="20"/>
  <c r="J50774" i="20"/>
  <c r="J50775" i="20"/>
  <c r="J50776" i="20"/>
  <c r="J50777" i="20"/>
  <c r="J50778" i="20"/>
  <c r="J50779" i="20"/>
  <c r="J50780" i="20"/>
  <c r="J50781" i="20"/>
  <c r="J50782" i="20"/>
  <c r="J50783" i="20"/>
  <c r="J50784" i="20"/>
  <c r="J50785" i="20"/>
  <c r="J50786" i="20"/>
  <c r="J50787" i="20"/>
  <c r="J50788" i="20"/>
  <c r="J50789" i="20"/>
  <c r="J50790" i="20"/>
  <c r="J50791" i="20"/>
  <c r="J50792" i="20"/>
  <c r="J50793" i="20"/>
  <c r="J50794" i="20"/>
  <c r="J50795" i="20"/>
  <c r="J50796" i="20"/>
  <c r="J50797" i="20"/>
  <c r="J50798" i="20"/>
  <c r="J50799" i="20"/>
  <c r="J50800" i="20"/>
  <c r="J50801" i="20"/>
  <c r="J50802" i="20"/>
  <c r="J50803" i="20"/>
  <c r="J50804" i="20"/>
  <c r="J50805" i="20"/>
  <c r="J50806" i="20"/>
  <c r="J50807" i="20"/>
  <c r="J50808" i="20"/>
  <c r="J50809" i="20"/>
  <c r="J50810" i="20"/>
  <c r="J50811" i="20"/>
  <c r="J50812" i="20"/>
  <c r="J50813" i="20"/>
  <c r="J50814" i="20"/>
  <c r="J50815" i="20"/>
  <c r="J50816" i="20"/>
  <c r="J50817" i="20"/>
  <c r="J50818" i="20"/>
  <c r="J50819" i="20"/>
  <c r="J50820" i="20"/>
  <c r="J50821" i="20"/>
  <c r="J50822" i="20"/>
  <c r="J50823" i="20"/>
  <c r="J50824" i="20"/>
  <c r="J50825" i="20"/>
  <c r="J50826" i="20"/>
  <c r="J50827" i="20"/>
  <c r="J50828" i="20"/>
  <c r="J50829" i="20"/>
  <c r="J50830" i="20"/>
  <c r="J50831" i="20"/>
  <c r="J50832" i="20"/>
  <c r="J50833" i="20"/>
  <c r="J50834" i="20"/>
  <c r="J50835" i="20"/>
  <c r="J50836" i="20"/>
  <c r="J50837" i="20"/>
  <c r="J50838" i="20"/>
  <c r="J50839" i="20"/>
  <c r="J50840" i="20"/>
  <c r="J50841" i="20"/>
  <c r="J50842" i="20"/>
  <c r="J50843" i="20"/>
  <c r="J50844" i="20"/>
  <c r="J50845" i="20"/>
  <c r="J50846" i="20"/>
  <c r="J50847" i="20"/>
  <c r="J50848" i="20"/>
  <c r="J50849" i="20"/>
  <c r="J50850" i="20"/>
  <c r="J50851" i="20"/>
  <c r="J50852" i="20"/>
  <c r="J50853" i="20"/>
  <c r="J50854" i="20"/>
  <c r="J50855" i="20"/>
  <c r="J50856" i="20"/>
  <c r="J50857" i="20"/>
  <c r="J50858" i="20"/>
  <c r="J50859" i="20"/>
  <c r="J50860" i="20"/>
  <c r="J50861" i="20"/>
  <c r="J50862" i="20"/>
  <c r="J50863" i="20"/>
  <c r="J50864" i="20"/>
  <c r="J50865" i="20"/>
  <c r="J50866" i="20"/>
  <c r="J50867" i="20"/>
  <c r="J50868" i="20"/>
  <c r="J50869" i="20"/>
  <c r="J50870" i="20"/>
  <c r="J50871" i="20"/>
  <c r="J50872" i="20"/>
  <c r="J50873" i="20"/>
  <c r="J50874" i="20"/>
  <c r="J50875" i="20"/>
  <c r="J50876" i="20"/>
  <c r="J50877" i="20"/>
  <c r="J50878" i="20"/>
  <c r="J50879" i="20"/>
  <c r="J50880" i="20"/>
  <c r="J50881" i="20"/>
  <c r="J50882" i="20"/>
  <c r="J50883" i="20"/>
  <c r="J50884" i="20"/>
  <c r="J50885" i="20"/>
  <c r="J50886" i="20"/>
  <c r="J50887" i="20"/>
  <c r="J50888" i="20"/>
  <c r="J50889" i="20"/>
  <c r="J50890" i="20"/>
  <c r="J50891" i="20"/>
  <c r="J50892" i="20"/>
  <c r="J50893" i="20"/>
  <c r="J50894" i="20"/>
  <c r="J50895" i="20"/>
  <c r="J50896" i="20"/>
  <c r="J50897" i="20"/>
  <c r="J50898" i="20"/>
  <c r="J50899" i="20"/>
  <c r="J50900" i="20"/>
  <c r="J50901" i="20"/>
  <c r="J50902" i="20"/>
  <c r="J50903" i="20"/>
  <c r="J50904" i="20"/>
  <c r="J50905" i="20"/>
  <c r="J50906" i="20"/>
  <c r="J50907" i="20"/>
  <c r="J50908" i="20"/>
  <c r="J50909" i="20"/>
  <c r="J50910" i="20"/>
  <c r="J50911" i="20"/>
  <c r="J50912" i="20"/>
  <c r="J50913" i="20"/>
  <c r="J50914" i="20"/>
  <c r="J50915" i="20"/>
  <c r="J50916" i="20"/>
  <c r="J50917" i="20"/>
  <c r="J50918" i="20"/>
  <c r="J50919" i="20"/>
  <c r="J50920" i="20"/>
  <c r="J50921" i="20"/>
  <c r="J50922" i="20"/>
  <c r="J50923" i="20"/>
  <c r="J50924" i="20"/>
  <c r="J50925" i="20"/>
  <c r="J50926" i="20"/>
  <c r="J50927" i="20"/>
  <c r="J50928" i="20"/>
  <c r="J50929" i="20"/>
  <c r="J50930" i="20"/>
  <c r="J50931" i="20"/>
  <c r="J50932" i="20"/>
  <c r="J50933" i="20"/>
  <c r="J50934" i="20"/>
  <c r="J50935" i="20"/>
  <c r="J50936" i="20"/>
  <c r="J50937" i="20"/>
  <c r="J50938" i="20"/>
  <c r="J50939" i="20"/>
  <c r="J50940" i="20"/>
  <c r="J50941" i="20"/>
  <c r="J50942" i="20"/>
  <c r="J50943" i="20"/>
  <c r="J50944" i="20"/>
  <c r="J50945" i="20"/>
  <c r="J50946" i="20"/>
  <c r="J50947" i="20"/>
  <c r="J50948" i="20"/>
  <c r="J50949" i="20"/>
  <c r="J50950" i="20"/>
  <c r="J50951" i="20"/>
  <c r="J50952" i="20"/>
  <c r="J50953" i="20"/>
  <c r="J50954" i="20"/>
  <c r="J50955" i="20"/>
  <c r="J50956" i="20"/>
  <c r="J50957" i="20"/>
  <c r="J50958" i="20"/>
  <c r="J50959" i="20"/>
  <c r="J50960" i="20"/>
  <c r="J50961" i="20"/>
  <c r="J50962" i="20"/>
  <c r="J50963" i="20"/>
  <c r="J50964" i="20"/>
  <c r="J50965" i="20"/>
  <c r="J50966" i="20"/>
  <c r="J50967" i="20"/>
  <c r="J50968" i="20"/>
  <c r="J50969" i="20"/>
  <c r="J50970" i="20"/>
  <c r="J50971" i="20"/>
  <c r="J50972" i="20"/>
  <c r="J50973" i="20"/>
  <c r="J50974" i="20"/>
  <c r="J50975" i="20"/>
  <c r="J50976" i="20"/>
  <c r="J50977" i="20"/>
  <c r="J50978" i="20"/>
  <c r="J50979" i="20"/>
  <c r="J50980" i="20"/>
  <c r="J50981" i="20"/>
  <c r="J50982" i="20"/>
  <c r="J50983" i="20"/>
  <c r="J50984" i="20"/>
  <c r="J50985" i="20"/>
  <c r="J50986" i="20"/>
  <c r="J50987" i="20"/>
  <c r="J50988" i="20"/>
  <c r="J50989" i="20"/>
  <c r="J50990" i="20"/>
  <c r="J50991" i="20"/>
  <c r="J50992" i="20"/>
  <c r="J50993" i="20"/>
  <c r="J50994" i="20"/>
  <c r="J50995" i="20"/>
  <c r="J50996" i="20"/>
  <c r="J50997" i="20"/>
  <c r="J50998" i="20"/>
  <c r="J50999" i="20"/>
  <c r="J51000" i="20"/>
  <c r="J51001" i="20"/>
  <c r="J51002" i="20"/>
  <c r="J51003" i="20"/>
  <c r="J51004" i="20"/>
  <c r="J51005" i="20"/>
  <c r="J51006" i="20"/>
  <c r="J51007" i="20"/>
  <c r="J51008" i="20"/>
  <c r="J51009" i="20"/>
  <c r="J51010" i="20"/>
  <c r="J51011" i="20"/>
  <c r="J51012" i="20"/>
  <c r="J51013" i="20"/>
  <c r="J51014" i="20"/>
  <c r="J51015" i="20"/>
  <c r="J51016" i="20"/>
  <c r="J51017" i="20"/>
  <c r="J51018" i="20"/>
  <c r="J51019" i="20"/>
  <c r="J51020" i="20"/>
  <c r="J51021" i="20"/>
  <c r="J51022" i="20"/>
  <c r="J51023" i="20"/>
  <c r="J51024" i="20"/>
  <c r="J51025" i="20"/>
  <c r="J51026" i="20"/>
  <c r="J51027" i="20"/>
  <c r="J51028" i="20"/>
  <c r="J51029" i="20"/>
  <c r="J51030" i="20"/>
  <c r="J51031" i="20"/>
  <c r="J51032" i="20"/>
  <c r="J51033" i="20"/>
  <c r="J51034" i="20"/>
  <c r="J51035" i="20"/>
  <c r="J51036" i="20"/>
  <c r="J51037" i="20"/>
  <c r="J51038" i="20"/>
  <c r="J51039" i="20"/>
  <c r="J51040" i="20"/>
  <c r="J51041" i="20"/>
  <c r="J51042" i="20"/>
  <c r="J51043" i="20"/>
  <c r="J51044" i="20"/>
  <c r="J51045" i="20"/>
  <c r="J51046" i="20"/>
  <c r="J51047" i="20"/>
  <c r="J51048" i="20"/>
  <c r="J51049" i="20"/>
  <c r="J51050" i="20"/>
  <c r="J51051" i="20"/>
  <c r="J51052" i="20"/>
  <c r="J51053" i="20"/>
  <c r="J51054" i="20"/>
  <c r="J51055" i="20"/>
  <c r="J51056" i="20"/>
  <c r="J51057" i="20"/>
  <c r="J51058" i="20"/>
  <c r="J51059" i="20"/>
  <c r="J51060" i="20"/>
  <c r="J51061" i="20"/>
  <c r="J51062" i="20"/>
  <c r="J51063" i="20"/>
  <c r="J51064" i="20"/>
  <c r="J51065" i="20"/>
  <c r="J51066" i="20"/>
  <c r="J51067" i="20"/>
  <c r="J51068" i="20"/>
  <c r="J51069" i="20"/>
  <c r="J51070" i="20"/>
  <c r="J51071" i="20"/>
  <c r="J51072" i="20"/>
  <c r="J51073" i="20"/>
  <c r="J51074" i="20"/>
  <c r="J51075" i="20"/>
  <c r="J51076" i="20"/>
  <c r="J51077" i="20"/>
  <c r="J51078" i="20"/>
  <c r="J51079" i="20"/>
  <c r="J51080" i="20"/>
  <c r="J51081" i="20"/>
  <c r="J51082" i="20"/>
  <c r="J51083" i="20"/>
  <c r="J51084" i="20"/>
  <c r="J51085" i="20"/>
  <c r="J51086" i="20"/>
  <c r="J51087" i="20"/>
  <c r="J51088" i="20"/>
  <c r="J51089" i="20"/>
  <c r="J51090" i="20"/>
  <c r="J51091" i="20"/>
  <c r="J51092" i="20"/>
  <c r="J51093" i="20"/>
  <c r="J51094" i="20"/>
  <c r="J51095" i="20"/>
  <c r="J51096" i="20"/>
  <c r="J51097" i="20"/>
  <c r="J51098" i="20"/>
  <c r="J51099" i="20"/>
  <c r="J51100" i="20"/>
  <c r="J51101" i="20"/>
  <c r="J51102" i="20"/>
  <c r="J51103" i="20"/>
  <c r="J51104" i="20"/>
  <c r="J51105" i="20"/>
  <c r="J51106" i="20"/>
  <c r="J51107" i="20"/>
  <c r="J51108" i="20"/>
  <c r="J51109" i="20"/>
  <c r="J51110" i="20"/>
  <c r="J51111" i="20"/>
  <c r="J51112" i="20"/>
  <c r="J51113" i="20"/>
  <c r="J51114" i="20"/>
  <c r="J51115" i="20"/>
  <c r="J51116" i="20"/>
  <c r="J51117" i="20"/>
  <c r="J51118" i="20"/>
  <c r="J51119" i="20"/>
  <c r="J51120" i="20"/>
  <c r="J51121" i="20"/>
  <c r="J51122" i="20"/>
  <c r="J51123" i="20"/>
  <c r="J51124" i="20"/>
  <c r="J51125" i="20"/>
  <c r="J51126" i="20"/>
  <c r="J51127" i="20"/>
  <c r="J51128" i="20"/>
  <c r="J51129" i="20"/>
  <c r="J51130" i="20"/>
  <c r="J51131" i="20"/>
  <c r="J51132" i="20"/>
  <c r="J51133" i="20"/>
  <c r="J51134" i="20"/>
  <c r="J51135" i="20"/>
  <c r="J51136" i="20"/>
  <c r="J51137" i="20"/>
  <c r="J51138" i="20"/>
  <c r="J51139" i="20"/>
  <c r="J51140" i="20"/>
  <c r="J51141" i="20"/>
  <c r="J51142" i="20"/>
  <c r="J51143" i="20"/>
  <c r="J51144" i="20"/>
  <c r="J51145" i="20"/>
  <c r="J51146" i="20"/>
  <c r="J51147" i="20"/>
  <c r="J51148" i="20"/>
  <c r="J51149" i="20"/>
  <c r="J51150" i="20"/>
  <c r="J51151" i="20"/>
  <c r="J51152" i="20"/>
  <c r="J51153" i="20"/>
  <c r="J51154" i="20"/>
  <c r="J51155" i="20"/>
  <c r="J51156" i="20"/>
  <c r="J51157" i="20"/>
  <c r="J51158" i="20"/>
  <c r="J51159" i="20"/>
  <c r="J51160" i="20"/>
  <c r="J51161" i="20"/>
  <c r="J51162" i="20"/>
  <c r="J51163" i="20"/>
  <c r="J51164" i="20"/>
  <c r="J51165" i="20"/>
  <c r="J51166" i="20"/>
  <c r="J51167" i="20"/>
  <c r="J51168" i="20"/>
  <c r="J51169" i="20"/>
  <c r="J51170" i="20"/>
  <c r="J51171" i="20"/>
  <c r="J51172" i="20"/>
  <c r="J51173" i="20"/>
  <c r="J51174" i="20"/>
  <c r="J51175" i="20"/>
  <c r="J51176" i="20"/>
  <c r="J51177" i="20"/>
  <c r="J51178" i="20"/>
  <c r="J51179" i="20"/>
  <c r="J51180" i="20"/>
  <c r="J51181" i="20"/>
  <c r="J51182" i="20"/>
  <c r="J51183" i="20"/>
  <c r="J51184" i="20"/>
  <c r="J51185" i="20"/>
  <c r="J51186" i="20"/>
  <c r="J51187" i="20"/>
  <c r="J51188" i="20"/>
  <c r="J51189" i="20"/>
  <c r="J51190" i="20"/>
  <c r="J51191" i="20"/>
  <c r="J51192" i="20"/>
  <c r="J51193" i="20"/>
  <c r="J51194" i="20"/>
  <c r="J51195" i="20"/>
  <c r="J51196" i="20"/>
  <c r="J51197" i="20"/>
  <c r="J51198" i="20"/>
  <c r="J51199" i="20"/>
  <c r="J51200" i="20"/>
  <c r="J51201" i="20"/>
  <c r="J51202" i="20"/>
  <c r="J51203" i="20"/>
  <c r="J51204" i="20"/>
  <c r="J51205" i="20"/>
  <c r="J51206" i="20"/>
  <c r="J51207" i="20"/>
  <c r="J51208" i="20"/>
  <c r="J51209" i="20"/>
  <c r="J51210" i="20"/>
  <c r="J51211" i="20"/>
  <c r="J51212" i="20"/>
  <c r="J51213" i="20"/>
  <c r="J51214" i="20"/>
  <c r="J51215" i="20"/>
  <c r="J51216" i="20"/>
  <c r="J51217" i="20"/>
  <c r="J51218" i="20"/>
  <c r="J51219" i="20"/>
  <c r="J51220" i="20"/>
  <c r="J51221" i="20"/>
  <c r="J51222" i="20"/>
  <c r="J51223" i="20"/>
  <c r="J51224" i="20"/>
  <c r="J51225" i="20"/>
  <c r="J51226" i="20"/>
  <c r="J51227" i="20"/>
  <c r="J51228" i="20"/>
  <c r="J51229" i="20"/>
  <c r="J51230" i="20"/>
  <c r="J51231" i="20"/>
  <c r="J51232" i="20"/>
  <c r="J51233" i="20"/>
  <c r="J51234" i="20"/>
  <c r="J51235" i="20"/>
  <c r="J51236" i="20"/>
  <c r="J51237" i="20"/>
  <c r="J51238" i="20"/>
  <c r="J51239" i="20"/>
  <c r="J51240" i="20"/>
  <c r="J51241" i="20"/>
  <c r="J51242" i="20"/>
  <c r="J51243" i="20"/>
  <c r="J51244" i="20"/>
  <c r="J51245" i="20"/>
  <c r="J51246" i="20"/>
  <c r="J51247" i="20"/>
  <c r="J51248" i="20"/>
  <c r="J51249" i="20"/>
  <c r="J51250" i="20"/>
  <c r="J51251" i="20"/>
  <c r="J51252" i="20"/>
  <c r="J51253" i="20"/>
  <c r="J51254" i="20"/>
  <c r="J51255" i="20"/>
  <c r="J51256" i="20"/>
  <c r="J51257" i="20"/>
  <c r="J51258" i="20"/>
  <c r="J51259" i="20"/>
  <c r="J51260" i="20"/>
  <c r="J51261" i="20"/>
  <c r="J51262" i="20"/>
  <c r="J51263" i="20"/>
  <c r="J51264" i="20"/>
  <c r="J51265" i="20"/>
  <c r="J51266" i="20"/>
  <c r="J51267" i="20"/>
  <c r="J51268" i="20"/>
  <c r="J51269" i="20"/>
  <c r="J51270" i="20"/>
  <c r="J51271" i="20"/>
  <c r="J51272" i="20"/>
  <c r="J51273" i="20"/>
  <c r="J51274" i="20"/>
  <c r="J51275" i="20"/>
  <c r="J51276" i="20"/>
  <c r="J51277" i="20"/>
  <c r="J51278" i="20"/>
  <c r="J51279" i="20"/>
  <c r="J51280" i="20"/>
  <c r="J51281" i="20"/>
  <c r="J51282" i="20"/>
  <c r="J51283" i="20"/>
  <c r="J51284" i="20"/>
  <c r="J51285" i="20"/>
  <c r="J51286" i="20"/>
  <c r="J51287" i="20"/>
  <c r="J51288" i="20"/>
  <c r="J51289" i="20"/>
  <c r="J51290" i="20"/>
  <c r="J51291" i="20"/>
  <c r="J51292" i="20"/>
  <c r="J51293" i="20"/>
  <c r="J51294" i="20"/>
  <c r="J51295" i="20"/>
  <c r="J51296" i="20"/>
  <c r="J51297" i="20"/>
  <c r="J51298" i="20"/>
  <c r="J51299" i="20"/>
  <c r="J51300" i="20"/>
  <c r="J51301" i="20"/>
  <c r="J51302" i="20"/>
  <c r="J51303" i="20"/>
  <c r="J51304" i="20"/>
  <c r="J51305" i="20"/>
  <c r="J51306" i="20"/>
  <c r="J51307" i="20"/>
  <c r="J51308" i="20"/>
  <c r="J51309" i="20"/>
  <c r="J51310" i="20"/>
  <c r="J51311" i="20"/>
  <c r="J51312" i="20"/>
  <c r="J51313" i="20"/>
  <c r="J51314" i="20"/>
  <c r="J51315" i="20"/>
  <c r="J51316" i="20"/>
  <c r="J51317" i="20"/>
  <c r="J51318" i="20"/>
  <c r="J51319" i="20"/>
  <c r="J51320" i="20"/>
  <c r="J51321" i="20"/>
  <c r="J51322" i="20"/>
  <c r="J51323" i="20"/>
  <c r="J51324" i="20"/>
  <c r="J51325" i="20"/>
  <c r="J51326" i="20"/>
  <c r="J51327" i="20"/>
  <c r="J51328" i="20"/>
  <c r="J51329" i="20"/>
  <c r="J51330" i="20"/>
  <c r="J51331" i="20"/>
  <c r="J51332" i="20"/>
  <c r="J51333" i="20"/>
  <c r="J51334" i="20"/>
  <c r="J51335" i="20"/>
  <c r="J51336" i="20"/>
  <c r="J51337" i="20"/>
  <c r="J51338" i="20"/>
  <c r="J51339" i="20"/>
  <c r="J51340" i="20"/>
  <c r="J51341" i="20"/>
  <c r="J51342" i="20"/>
  <c r="J51343" i="20"/>
  <c r="J51344" i="20"/>
  <c r="J51345" i="20"/>
  <c r="J51346" i="20"/>
  <c r="J51347" i="20"/>
  <c r="J51348" i="20"/>
  <c r="J51349" i="20"/>
  <c r="J51350" i="20"/>
  <c r="J51351" i="20"/>
  <c r="J51352" i="20"/>
  <c r="J51353" i="20"/>
  <c r="J51354" i="20"/>
  <c r="J51355" i="20"/>
  <c r="J51356" i="20"/>
  <c r="J51357" i="20"/>
  <c r="J51358" i="20"/>
  <c r="J51359" i="20"/>
  <c r="J51360" i="20"/>
  <c r="J51361" i="20"/>
  <c r="J51362" i="20"/>
  <c r="J51363" i="20"/>
  <c r="J51364" i="20"/>
  <c r="J51365" i="20"/>
  <c r="J51366" i="20"/>
  <c r="J51367" i="20"/>
  <c r="J51368" i="20"/>
  <c r="J51369" i="20"/>
  <c r="J51370" i="20"/>
  <c r="J51371" i="20"/>
  <c r="J51372" i="20"/>
  <c r="J51373" i="20"/>
  <c r="J51374" i="20"/>
  <c r="J51375" i="20"/>
  <c r="J51376" i="20"/>
  <c r="J51377" i="20"/>
  <c r="J51378" i="20"/>
  <c r="J51379" i="20"/>
  <c r="J51380" i="20"/>
  <c r="J51381" i="20"/>
  <c r="J51382" i="20"/>
  <c r="J51383" i="20"/>
  <c r="J51384" i="20"/>
  <c r="J51385" i="20"/>
  <c r="J51386" i="20"/>
  <c r="J51387" i="20"/>
  <c r="J51388" i="20"/>
  <c r="J51389" i="20"/>
  <c r="J51390" i="20"/>
  <c r="J51391" i="20"/>
  <c r="J51392" i="20"/>
  <c r="J51393" i="20"/>
  <c r="J51394" i="20"/>
  <c r="J51395" i="20"/>
  <c r="J51396" i="20"/>
  <c r="J51397" i="20"/>
  <c r="J51398" i="20"/>
  <c r="J51399" i="20"/>
  <c r="J51400" i="20"/>
  <c r="J51401" i="20"/>
  <c r="J51402" i="20"/>
  <c r="J51403" i="20"/>
  <c r="J51404" i="20"/>
  <c r="J51405" i="20"/>
  <c r="J51406" i="20"/>
  <c r="J51407" i="20"/>
  <c r="J51408" i="20"/>
  <c r="J51409" i="20"/>
  <c r="J51410" i="20"/>
  <c r="J51411" i="20"/>
  <c r="J51412" i="20"/>
  <c r="J51413" i="20"/>
  <c r="J51414" i="20"/>
  <c r="J51415" i="20"/>
  <c r="J51416" i="20"/>
  <c r="J51417" i="20"/>
  <c r="J51418" i="20"/>
  <c r="J51419" i="20"/>
  <c r="J51420" i="20"/>
  <c r="J51421" i="20"/>
  <c r="J51422" i="20"/>
  <c r="J51423" i="20"/>
  <c r="J51424" i="20"/>
  <c r="J51425" i="20"/>
  <c r="J51426" i="20"/>
  <c r="J51427" i="20"/>
  <c r="J51428" i="20"/>
  <c r="J51429" i="20"/>
  <c r="J51430" i="20"/>
  <c r="J51431" i="20"/>
  <c r="J51432" i="20"/>
  <c r="J51433" i="20"/>
  <c r="J51434" i="20"/>
  <c r="J51435" i="20"/>
  <c r="J51436" i="20"/>
  <c r="J51437" i="20"/>
  <c r="J51438" i="20"/>
  <c r="J51439" i="20"/>
  <c r="J51440" i="20"/>
  <c r="J51441" i="20"/>
  <c r="J51442" i="20"/>
  <c r="J51443" i="20"/>
  <c r="J51444" i="20"/>
  <c r="J51445" i="20"/>
  <c r="J51446" i="20"/>
  <c r="J51447" i="20"/>
  <c r="J51448" i="20"/>
  <c r="J51449" i="20"/>
  <c r="J51450" i="20"/>
  <c r="J51451" i="20"/>
  <c r="J51452" i="20"/>
  <c r="J51453" i="20"/>
  <c r="J51454" i="20"/>
  <c r="J51455" i="20"/>
  <c r="J51456" i="20"/>
  <c r="J51457" i="20"/>
  <c r="J51458" i="20"/>
  <c r="J51459" i="20"/>
  <c r="J51460" i="20"/>
  <c r="J51461" i="20"/>
  <c r="J51462" i="20"/>
  <c r="J51463" i="20"/>
  <c r="J51464" i="20"/>
  <c r="J51465" i="20"/>
  <c r="J51466" i="20"/>
  <c r="J51467" i="20"/>
  <c r="J51468" i="20"/>
  <c r="J51469" i="20"/>
  <c r="J51470" i="20"/>
  <c r="J51471" i="20"/>
  <c r="J51472" i="20"/>
  <c r="J51473" i="20"/>
  <c r="J51474" i="20"/>
  <c r="J51475" i="20"/>
  <c r="J51476" i="20"/>
  <c r="J51477" i="20"/>
  <c r="J51478" i="20"/>
  <c r="J51479" i="20"/>
  <c r="J51480" i="20"/>
  <c r="J51481" i="20"/>
  <c r="J51482" i="20"/>
  <c r="J51483" i="20"/>
  <c r="J51484" i="20"/>
  <c r="J51485" i="20"/>
  <c r="J51486" i="20"/>
  <c r="J51487" i="20"/>
  <c r="J51488" i="20"/>
  <c r="J51489" i="20"/>
  <c r="J51490" i="20"/>
  <c r="J51491" i="20"/>
  <c r="J51492" i="20"/>
  <c r="J51493" i="20"/>
  <c r="J51494" i="20"/>
  <c r="J51495" i="20"/>
  <c r="J51496" i="20"/>
  <c r="J51497" i="20"/>
  <c r="J51498" i="20"/>
  <c r="J51499" i="20"/>
  <c r="J51500" i="20"/>
  <c r="J51501" i="20"/>
  <c r="J51502" i="20"/>
  <c r="J51503" i="20"/>
  <c r="J51504" i="20"/>
  <c r="J51505" i="20"/>
  <c r="J51506" i="20"/>
  <c r="J51507" i="20"/>
  <c r="J51508" i="20"/>
  <c r="J51509" i="20"/>
  <c r="J51510" i="20"/>
  <c r="J51511" i="20"/>
  <c r="J51512" i="20"/>
  <c r="J51513" i="20"/>
  <c r="J51514" i="20"/>
  <c r="J51515" i="20"/>
  <c r="J51516" i="20"/>
  <c r="J51517" i="20"/>
  <c r="J51518" i="20"/>
  <c r="J51519" i="20"/>
  <c r="J51520" i="20"/>
  <c r="J51521" i="20"/>
  <c r="J51522" i="20"/>
  <c r="J51523" i="20"/>
  <c r="J51524" i="20"/>
  <c r="J51525" i="20"/>
  <c r="J51526" i="20"/>
  <c r="J51527" i="20"/>
  <c r="J51528" i="20"/>
  <c r="J51529" i="20"/>
  <c r="J51530" i="20"/>
  <c r="J51531" i="20"/>
  <c r="J51532" i="20"/>
  <c r="J51533" i="20"/>
  <c r="J51534" i="20"/>
  <c r="J51535" i="20"/>
  <c r="J51536" i="20"/>
  <c r="J51537" i="20"/>
  <c r="J51538" i="20"/>
  <c r="J51539" i="20"/>
  <c r="J51540" i="20"/>
  <c r="J51541" i="20"/>
  <c r="J51542" i="20"/>
  <c r="J51543" i="20"/>
  <c r="J51544" i="20"/>
  <c r="J51545" i="20"/>
  <c r="J51546" i="20"/>
  <c r="J51547" i="20"/>
  <c r="J51548" i="20"/>
  <c r="J51549" i="20"/>
  <c r="J51550" i="20"/>
  <c r="J51551" i="20"/>
  <c r="J51552" i="20"/>
  <c r="J51553" i="20"/>
  <c r="J51554" i="20"/>
  <c r="J51555" i="20"/>
  <c r="J51556" i="20"/>
  <c r="J51557" i="20"/>
  <c r="J51558" i="20"/>
  <c r="J51559" i="20"/>
  <c r="J51560" i="20"/>
  <c r="J51561" i="20"/>
  <c r="J51562" i="20"/>
  <c r="J51563" i="20"/>
  <c r="J51564" i="20"/>
  <c r="J51565" i="20"/>
  <c r="J51566" i="20"/>
  <c r="J51567" i="20"/>
  <c r="J51568" i="20"/>
  <c r="J51569" i="20"/>
  <c r="J51570" i="20"/>
  <c r="J51571" i="20"/>
  <c r="J51572" i="20"/>
  <c r="J51573" i="20"/>
  <c r="J51574" i="20"/>
  <c r="J51575" i="20"/>
  <c r="J51576" i="20"/>
  <c r="J51577" i="20"/>
  <c r="J51578" i="20"/>
  <c r="J51579" i="20"/>
  <c r="J51580" i="20"/>
  <c r="J51581" i="20"/>
  <c r="J51582" i="20"/>
  <c r="J51583" i="20"/>
  <c r="J51584" i="20"/>
  <c r="J51585" i="20"/>
  <c r="J51586" i="20"/>
  <c r="J51587" i="20"/>
  <c r="J51588" i="20"/>
  <c r="J51589" i="20"/>
  <c r="J51590" i="20"/>
  <c r="J51591" i="20"/>
  <c r="J51592" i="20"/>
  <c r="J51593" i="20"/>
  <c r="J51594" i="20"/>
  <c r="J51595" i="20"/>
  <c r="J51596" i="20"/>
  <c r="J51597" i="20"/>
  <c r="J51598" i="20"/>
  <c r="J51599" i="20"/>
  <c r="J51600" i="20"/>
  <c r="J51601" i="20"/>
  <c r="J51602" i="20"/>
  <c r="J51603" i="20"/>
  <c r="J51604" i="20"/>
  <c r="J51605" i="20"/>
  <c r="J51606" i="20"/>
  <c r="J51607" i="20"/>
  <c r="J51608" i="20"/>
  <c r="J51609" i="20"/>
  <c r="J51610" i="20"/>
  <c r="J51611" i="20"/>
  <c r="J51612" i="20"/>
  <c r="J51613" i="20"/>
  <c r="J51614" i="20"/>
  <c r="J51615" i="20"/>
  <c r="J51616" i="20"/>
  <c r="J51617" i="20"/>
  <c r="J51618" i="20"/>
  <c r="J51619" i="20"/>
  <c r="J51620" i="20"/>
  <c r="J51621" i="20"/>
  <c r="J51622" i="20"/>
  <c r="J51623" i="20"/>
  <c r="J51624" i="20"/>
  <c r="J51625" i="20"/>
  <c r="J51626" i="20"/>
  <c r="J51627" i="20"/>
  <c r="J51628" i="20"/>
  <c r="J51629" i="20"/>
  <c r="J51630" i="20"/>
  <c r="J51631" i="20"/>
  <c r="J51632" i="20"/>
  <c r="J51633" i="20"/>
  <c r="J51634" i="20"/>
  <c r="J51635" i="20"/>
  <c r="J51636" i="20"/>
  <c r="J51637" i="20"/>
  <c r="J51638" i="20"/>
  <c r="J51639" i="20"/>
  <c r="J51640" i="20"/>
  <c r="J51641" i="20"/>
  <c r="J51642" i="20"/>
  <c r="J51643" i="20"/>
  <c r="J51644" i="20"/>
  <c r="J51645" i="20"/>
  <c r="J51646" i="20"/>
  <c r="J51647" i="20"/>
  <c r="J51648" i="20"/>
  <c r="J51649" i="20"/>
  <c r="J51650" i="20"/>
  <c r="J51651" i="20"/>
  <c r="J51652" i="20"/>
  <c r="J51653" i="20"/>
  <c r="J51654" i="20"/>
  <c r="J51655" i="20"/>
  <c r="J51656" i="20"/>
  <c r="J51657" i="20"/>
  <c r="J51658" i="20"/>
  <c r="J51659" i="20"/>
  <c r="J51660" i="20"/>
  <c r="J51661" i="20"/>
  <c r="J51662" i="20"/>
  <c r="J51663" i="20"/>
  <c r="J51664" i="20"/>
  <c r="J51665" i="20"/>
  <c r="J51666" i="20"/>
  <c r="J51667" i="20"/>
  <c r="J51668" i="20"/>
  <c r="J51669" i="20"/>
  <c r="J51670" i="20"/>
  <c r="J51671" i="20"/>
  <c r="J51672" i="20"/>
  <c r="J51673" i="20"/>
  <c r="J51674" i="20"/>
  <c r="J51675" i="20"/>
  <c r="J51676" i="20"/>
  <c r="J51677" i="20"/>
  <c r="J51678" i="20"/>
  <c r="J51679" i="20"/>
  <c r="J51680" i="20"/>
  <c r="J51681" i="20"/>
  <c r="J51682" i="20"/>
  <c r="J51683" i="20"/>
  <c r="J51684" i="20"/>
  <c r="J51685" i="20"/>
  <c r="J51686" i="20"/>
  <c r="J51687" i="20"/>
  <c r="J51688" i="20"/>
  <c r="J51689" i="20"/>
  <c r="J51690" i="20"/>
  <c r="J51691" i="20"/>
  <c r="J51692" i="20"/>
  <c r="J51693" i="20"/>
  <c r="J51694" i="20"/>
  <c r="J51695" i="20"/>
  <c r="J51696" i="20"/>
  <c r="J51697" i="20"/>
  <c r="J51698" i="20"/>
  <c r="J51699" i="20"/>
  <c r="J51700" i="20"/>
  <c r="J51701" i="20"/>
  <c r="J51702" i="20"/>
  <c r="J51703" i="20"/>
  <c r="J51704" i="20"/>
  <c r="J51705" i="20"/>
  <c r="J51706" i="20"/>
  <c r="J51707" i="20"/>
  <c r="J51708" i="20"/>
  <c r="J51709" i="20"/>
  <c r="J51710" i="20"/>
  <c r="J51711" i="20"/>
  <c r="J51712" i="20"/>
  <c r="J51713" i="20"/>
  <c r="J51714" i="20"/>
  <c r="J51715" i="20"/>
  <c r="J51716" i="20"/>
  <c r="J51717" i="20"/>
  <c r="J51718" i="20"/>
  <c r="J51719" i="20"/>
  <c r="J51720" i="20"/>
  <c r="J51721" i="20"/>
  <c r="J51722" i="20"/>
  <c r="J51723" i="20"/>
  <c r="J51724" i="20"/>
  <c r="J51725" i="20"/>
  <c r="J51726" i="20"/>
  <c r="J51727" i="20"/>
  <c r="J51728" i="20"/>
  <c r="J51729" i="20"/>
  <c r="J51730" i="20"/>
  <c r="J51731" i="20"/>
  <c r="J51732" i="20"/>
  <c r="J51733" i="20"/>
  <c r="J51734" i="20"/>
  <c r="J51735" i="20"/>
  <c r="J51736" i="20"/>
  <c r="J51737" i="20"/>
  <c r="J51738" i="20"/>
  <c r="J51739" i="20"/>
  <c r="J51740" i="20"/>
  <c r="J51741" i="20"/>
  <c r="J51742" i="20"/>
  <c r="J51743" i="20"/>
  <c r="J51744" i="20"/>
  <c r="J51745" i="20"/>
  <c r="J51746" i="20"/>
  <c r="J51747" i="20"/>
  <c r="J51748" i="20"/>
  <c r="J51749" i="20"/>
  <c r="J51750" i="20"/>
  <c r="J51751" i="20"/>
  <c r="J51752" i="20"/>
  <c r="J51753" i="20"/>
  <c r="J51754" i="20"/>
  <c r="J51755" i="20"/>
  <c r="J51756" i="20"/>
  <c r="J51757" i="20"/>
  <c r="J51758" i="20"/>
  <c r="J51759" i="20"/>
  <c r="J51760" i="20"/>
  <c r="J51761" i="20"/>
  <c r="J51762" i="20"/>
  <c r="J51763" i="20"/>
  <c r="J51764" i="20"/>
  <c r="J51765" i="20"/>
  <c r="J51766" i="20"/>
  <c r="J51767" i="20"/>
  <c r="J51768" i="20"/>
  <c r="J51769" i="20"/>
  <c r="J51770" i="20"/>
  <c r="J51771" i="20"/>
  <c r="J51772" i="20"/>
  <c r="J51773" i="20"/>
  <c r="J51774" i="20"/>
  <c r="J51775" i="20"/>
  <c r="J51776" i="20"/>
  <c r="J51777" i="20"/>
  <c r="J51778" i="20"/>
  <c r="J51779" i="20"/>
  <c r="J51780" i="20"/>
  <c r="J51781" i="20"/>
  <c r="J51782" i="20"/>
  <c r="J51783" i="20"/>
  <c r="J51784" i="20"/>
  <c r="J51785" i="20"/>
  <c r="J51786" i="20"/>
  <c r="J51787" i="20"/>
  <c r="J51788" i="20"/>
  <c r="J51789" i="20"/>
  <c r="J51790" i="20"/>
  <c r="J51791" i="20"/>
  <c r="J51792" i="20"/>
  <c r="J51793" i="20"/>
  <c r="J51794" i="20"/>
  <c r="J51795" i="20"/>
  <c r="J51796" i="20"/>
  <c r="J51797" i="20"/>
  <c r="J51798" i="20"/>
  <c r="J51799" i="20"/>
  <c r="J51800" i="20"/>
  <c r="J51801" i="20"/>
  <c r="J51802" i="20"/>
  <c r="J51803" i="20"/>
  <c r="J51804" i="20"/>
  <c r="J51805" i="20"/>
  <c r="J51806" i="20"/>
  <c r="J51807" i="20"/>
  <c r="J51808" i="20"/>
  <c r="J51809" i="20"/>
  <c r="J51810" i="20"/>
  <c r="J51811" i="20"/>
  <c r="J51812" i="20"/>
  <c r="J51813" i="20"/>
  <c r="J51814" i="20"/>
  <c r="J51815" i="20"/>
  <c r="J51816" i="20"/>
  <c r="J51817" i="20"/>
  <c r="J51818" i="20"/>
  <c r="J51819" i="20"/>
  <c r="J51820" i="20"/>
  <c r="J51821" i="20"/>
  <c r="J51822" i="20"/>
  <c r="J51823" i="20"/>
  <c r="J51824" i="20"/>
  <c r="J51825" i="20"/>
  <c r="J51826" i="20"/>
  <c r="J51827" i="20"/>
  <c r="J51828" i="20"/>
  <c r="J51829" i="20"/>
  <c r="J51830" i="20"/>
  <c r="J51831" i="20"/>
  <c r="J51832" i="20"/>
  <c r="J51833" i="20"/>
  <c r="J51834" i="20"/>
  <c r="J51835" i="20"/>
  <c r="J51836" i="20"/>
  <c r="J51837" i="20"/>
  <c r="J51838" i="20"/>
  <c r="J51839" i="20"/>
  <c r="J51840" i="20"/>
  <c r="J51841" i="20"/>
  <c r="J51842" i="20"/>
  <c r="J51843" i="20"/>
  <c r="J51844" i="20"/>
  <c r="J51845" i="20"/>
  <c r="J51846" i="20"/>
  <c r="J51847" i="20"/>
  <c r="J51848" i="20"/>
  <c r="J51849" i="20"/>
  <c r="J51850" i="20"/>
  <c r="J51851" i="20"/>
  <c r="J51852" i="20"/>
  <c r="J51853" i="20"/>
  <c r="J51854" i="20"/>
  <c r="J51855" i="20"/>
  <c r="J51856" i="20"/>
  <c r="J51857" i="20"/>
  <c r="J51858" i="20"/>
  <c r="J51859" i="20"/>
  <c r="J51860" i="20"/>
  <c r="J51861" i="20"/>
  <c r="J51862" i="20"/>
  <c r="J51863" i="20"/>
  <c r="J51864" i="20"/>
  <c r="J51865" i="20"/>
  <c r="J51866" i="20"/>
  <c r="J51867" i="20"/>
  <c r="J51868" i="20"/>
  <c r="J51869" i="20"/>
  <c r="J51870" i="20"/>
  <c r="J51871" i="20"/>
  <c r="J51872" i="20"/>
  <c r="J51873" i="20"/>
  <c r="J51874" i="20"/>
  <c r="J51875" i="20"/>
  <c r="J51876" i="20"/>
  <c r="J51877" i="20"/>
  <c r="J51878" i="20"/>
  <c r="J51879" i="20"/>
  <c r="J51880" i="20"/>
  <c r="J51881" i="20"/>
  <c r="J51882" i="20"/>
  <c r="J51883" i="20"/>
  <c r="J51884" i="20"/>
  <c r="J51885" i="20"/>
  <c r="J51886" i="20"/>
  <c r="J51887" i="20"/>
  <c r="J51888" i="20"/>
  <c r="J51889" i="20"/>
  <c r="J51890" i="20"/>
  <c r="J51891" i="20"/>
  <c r="J51892" i="20"/>
  <c r="J51893" i="20"/>
  <c r="J51894" i="20"/>
  <c r="J51895" i="20"/>
  <c r="J51896" i="20"/>
  <c r="J51897" i="20"/>
  <c r="J51898" i="20"/>
  <c r="J51899" i="20"/>
  <c r="J51900" i="20"/>
  <c r="J51901" i="20"/>
  <c r="J51902" i="20"/>
  <c r="J51903" i="20"/>
  <c r="J51904" i="20"/>
  <c r="J51905" i="20"/>
  <c r="J51906" i="20"/>
  <c r="J51907" i="20"/>
  <c r="J51908" i="20"/>
  <c r="J51909" i="20"/>
  <c r="J51910" i="20"/>
  <c r="J51911" i="20"/>
  <c r="J51912" i="20"/>
  <c r="J51913" i="20"/>
  <c r="J51914" i="20"/>
  <c r="J51915" i="20"/>
  <c r="J51916" i="20"/>
  <c r="J51917" i="20"/>
  <c r="J51918" i="20"/>
  <c r="J51919" i="20"/>
  <c r="J51920" i="20"/>
  <c r="J51921" i="20"/>
  <c r="J51922" i="20"/>
  <c r="J51923" i="20"/>
  <c r="J51924" i="20"/>
  <c r="J51925" i="20"/>
  <c r="J51926" i="20"/>
  <c r="J51927" i="20"/>
  <c r="J51928" i="20"/>
  <c r="J51929" i="20"/>
  <c r="J51930" i="20"/>
  <c r="J51931" i="20"/>
  <c r="J51932" i="20"/>
  <c r="J51933" i="20"/>
  <c r="J51934" i="20"/>
  <c r="J51935" i="20"/>
  <c r="J51936" i="20"/>
  <c r="J51937" i="20"/>
  <c r="J51938" i="20"/>
  <c r="J51939" i="20"/>
  <c r="J51940" i="20"/>
  <c r="J51941" i="20"/>
  <c r="J51942" i="20"/>
  <c r="J51943" i="20"/>
  <c r="J51944" i="20"/>
  <c r="J51945" i="20"/>
  <c r="J51946" i="20"/>
  <c r="J51947" i="20"/>
  <c r="J51948" i="20"/>
  <c r="J51949" i="20"/>
  <c r="J51950" i="20"/>
  <c r="J51951" i="20"/>
  <c r="J51952" i="20"/>
  <c r="J51953" i="20"/>
  <c r="J51954" i="20"/>
  <c r="J51955" i="20"/>
  <c r="J51956" i="20"/>
  <c r="J51957" i="20"/>
  <c r="J51958" i="20"/>
  <c r="J51959" i="20"/>
  <c r="J51960" i="20"/>
  <c r="J51961" i="20"/>
  <c r="J51962" i="20"/>
  <c r="J51963" i="20"/>
  <c r="J51964" i="20"/>
  <c r="J51965" i="20"/>
  <c r="J51966" i="20"/>
  <c r="J51967" i="20"/>
  <c r="J51968" i="20"/>
  <c r="J51969" i="20"/>
  <c r="J51970" i="20"/>
  <c r="J51971" i="20"/>
  <c r="J51972" i="20"/>
  <c r="J51973" i="20"/>
  <c r="J51974" i="20"/>
  <c r="J51975" i="20"/>
  <c r="J51976" i="20"/>
  <c r="J51977" i="20"/>
  <c r="J51978" i="20"/>
  <c r="J51979" i="20"/>
  <c r="J51980" i="20"/>
  <c r="J51981" i="20"/>
  <c r="J51982" i="20"/>
  <c r="J51983" i="20"/>
  <c r="J51984" i="20"/>
  <c r="J51985" i="20"/>
  <c r="J51986" i="20"/>
  <c r="J51987" i="20"/>
  <c r="J51988" i="20"/>
  <c r="J51989" i="20"/>
  <c r="J51990" i="20"/>
  <c r="J51991" i="20"/>
  <c r="J51992" i="20"/>
  <c r="J51993" i="20"/>
  <c r="J51994" i="20"/>
  <c r="J51995" i="20"/>
  <c r="J51996" i="20"/>
  <c r="J51997" i="20"/>
  <c r="J51998" i="20"/>
  <c r="J51999" i="20"/>
  <c r="J52000" i="20"/>
  <c r="J52001" i="20"/>
  <c r="J52002" i="20"/>
  <c r="J52003" i="20"/>
  <c r="J52004" i="20"/>
  <c r="J52005" i="20"/>
  <c r="J52006" i="20"/>
  <c r="J52007" i="20"/>
  <c r="J52008" i="20"/>
  <c r="J52009" i="20"/>
  <c r="J52010" i="20"/>
  <c r="J52011" i="20"/>
  <c r="J52012" i="20"/>
  <c r="J52013" i="20"/>
  <c r="J52014" i="20"/>
  <c r="J52015" i="20"/>
  <c r="J52016" i="20"/>
  <c r="J52017" i="20"/>
  <c r="J52018" i="20"/>
  <c r="J52019" i="20"/>
  <c r="J52020" i="20"/>
  <c r="J52021" i="20"/>
  <c r="J52022" i="20"/>
  <c r="J52023" i="20"/>
  <c r="J52024" i="20"/>
  <c r="J52025" i="20"/>
  <c r="J52026" i="20"/>
  <c r="J52027" i="20"/>
  <c r="J52028" i="20"/>
  <c r="J52029" i="20"/>
  <c r="J52030" i="20"/>
  <c r="J52031" i="20"/>
  <c r="J52032" i="20"/>
  <c r="J52033" i="20"/>
  <c r="J52034" i="20"/>
  <c r="J52035" i="20"/>
  <c r="J52036" i="20"/>
  <c r="J52037" i="20"/>
  <c r="J52038" i="20"/>
  <c r="J52039" i="20"/>
  <c r="J52040" i="20"/>
  <c r="J52041" i="20"/>
  <c r="J52042" i="20"/>
  <c r="J52043" i="20"/>
  <c r="J52044" i="20"/>
  <c r="J52045" i="20"/>
  <c r="J52046" i="20"/>
  <c r="J52047" i="20"/>
  <c r="J52048" i="20"/>
  <c r="J52049" i="20"/>
  <c r="J52050" i="20"/>
  <c r="J52051" i="20"/>
  <c r="J52052" i="20"/>
  <c r="J52053" i="20"/>
  <c r="J52054" i="20"/>
  <c r="J52055" i="20"/>
  <c r="J52056" i="20"/>
  <c r="J52057" i="20"/>
  <c r="J52058" i="20"/>
  <c r="J52059" i="20"/>
  <c r="J52060" i="20"/>
  <c r="J52061" i="20"/>
  <c r="J52062" i="20"/>
  <c r="J52063" i="20"/>
  <c r="J52064" i="20"/>
  <c r="J52065" i="20"/>
  <c r="J52066" i="20"/>
  <c r="J52067" i="20"/>
  <c r="J52068" i="20"/>
  <c r="J52069" i="20"/>
  <c r="J52070" i="20"/>
  <c r="J52071" i="20"/>
  <c r="J52072" i="20"/>
  <c r="J52073" i="20"/>
  <c r="J52074" i="20"/>
  <c r="J52075" i="20"/>
  <c r="J52076" i="20"/>
  <c r="J52077" i="20"/>
  <c r="J52078" i="20"/>
  <c r="J52079" i="20"/>
  <c r="J52080" i="20"/>
  <c r="J52081" i="20"/>
  <c r="J52082" i="20"/>
  <c r="J52083" i="20"/>
  <c r="J52084" i="20"/>
  <c r="J52085" i="20"/>
  <c r="J52086" i="20"/>
  <c r="J52087" i="20"/>
  <c r="J52088" i="20"/>
  <c r="J52089" i="20"/>
  <c r="J52090" i="20"/>
  <c r="J52091" i="20"/>
  <c r="J52092" i="20"/>
  <c r="J52093" i="20"/>
  <c r="J52094" i="20"/>
  <c r="J52095" i="20"/>
  <c r="J52096" i="20"/>
  <c r="J52097" i="20"/>
  <c r="J52098" i="20"/>
  <c r="J52099" i="20"/>
  <c r="J52100" i="20"/>
  <c r="J52101" i="20"/>
  <c r="J52102" i="20"/>
  <c r="J52103" i="20"/>
  <c r="J52104" i="20"/>
  <c r="J52105" i="20"/>
  <c r="J52106" i="20"/>
  <c r="J52107" i="20"/>
  <c r="J52108" i="20"/>
  <c r="J52109" i="20"/>
  <c r="J52110" i="20"/>
  <c r="J52111" i="20"/>
  <c r="J52112" i="20"/>
  <c r="J52113" i="20"/>
  <c r="J52114" i="20"/>
  <c r="J52115" i="20"/>
  <c r="J52116" i="20"/>
  <c r="J52117" i="20"/>
  <c r="J52118" i="20"/>
  <c r="J52119" i="20"/>
  <c r="J52120" i="20"/>
  <c r="J52121" i="20"/>
  <c r="J52122" i="20"/>
  <c r="J52123" i="20"/>
  <c r="J52124" i="20"/>
  <c r="J52125" i="20"/>
  <c r="J52126" i="20"/>
  <c r="J52127" i="20"/>
  <c r="J52128" i="20"/>
  <c r="J52129" i="20"/>
  <c r="J52130" i="20"/>
  <c r="J52131" i="20"/>
  <c r="J52132" i="20"/>
  <c r="J52133" i="20"/>
  <c r="J52134" i="20"/>
  <c r="J52135" i="20"/>
  <c r="J52136" i="20"/>
  <c r="J52137" i="20"/>
  <c r="J52138" i="20"/>
  <c r="J52139" i="20"/>
  <c r="J52140" i="20"/>
  <c r="J52141" i="20"/>
  <c r="J52142" i="20"/>
  <c r="J52143" i="20"/>
  <c r="J52144" i="20"/>
  <c r="J52145" i="20"/>
  <c r="J52146" i="20"/>
  <c r="J52147" i="20"/>
  <c r="J52148" i="20"/>
  <c r="J52149" i="20"/>
  <c r="J52150" i="20"/>
  <c r="J52151" i="20"/>
  <c r="J52152" i="20"/>
  <c r="J52153" i="20"/>
  <c r="J52154" i="20"/>
  <c r="J52155" i="20"/>
  <c r="J52156" i="20"/>
  <c r="J52157" i="20"/>
  <c r="J52158" i="20"/>
  <c r="J52159" i="20"/>
  <c r="J52160" i="20"/>
  <c r="J52161" i="20"/>
  <c r="J52162" i="20"/>
  <c r="J52163" i="20"/>
  <c r="J52164" i="20"/>
  <c r="J52165" i="20"/>
  <c r="J52166" i="20"/>
  <c r="J52167" i="20"/>
  <c r="J52168" i="20"/>
  <c r="J52169" i="20"/>
  <c r="J52170" i="20"/>
  <c r="J52171" i="20"/>
  <c r="J52172" i="20"/>
  <c r="J52173" i="20"/>
  <c r="J52174" i="20"/>
  <c r="J52175" i="20"/>
  <c r="J52176" i="20"/>
  <c r="J52177" i="20"/>
  <c r="J52178" i="20"/>
  <c r="J52179" i="20"/>
  <c r="J52180" i="20"/>
  <c r="J52181" i="20"/>
  <c r="J52182" i="20"/>
  <c r="J52183" i="20"/>
  <c r="J52184" i="20"/>
  <c r="J52185" i="20"/>
  <c r="J52186" i="20"/>
  <c r="J52187" i="20"/>
  <c r="J52188" i="20"/>
  <c r="J52189" i="20"/>
  <c r="J52190" i="20"/>
  <c r="J52191" i="20"/>
  <c r="J52192" i="20"/>
  <c r="J52193" i="20"/>
  <c r="J52194" i="20"/>
  <c r="J52195" i="20"/>
  <c r="J52196" i="20"/>
  <c r="J52197" i="20"/>
  <c r="J52198" i="20"/>
  <c r="J52199" i="20"/>
  <c r="J52200" i="20"/>
  <c r="J52201" i="20"/>
  <c r="J52202" i="20"/>
  <c r="J52203" i="20"/>
  <c r="J52204" i="20"/>
  <c r="J52205" i="20"/>
  <c r="J52206" i="20"/>
  <c r="J52207" i="20"/>
  <c r="J52208" i="20"/>
  <c r="J52209" i="20"/>
  <c r="J52210" i="20"/>
  <c r="J52211" i="20"/>
  <c r="J52212" i="20"/>
  <c r="J52213" i="20"/>
  <c r="J52214" i="20"/>
  <c r="J52215" i="20"/>
  <c r="J52216" i="20"/>
  <c r="J52217" i="20"/>
  <c r="J52218" i="20"/>
  <c r="J52219" i="20"/>
  <c r="J52220" i="20"/>
  <c r="J52221" i="20"/>
  <c r="J52222" i="20"/>
  <c r="J52223" i="20"/>
  <c r="J52224" i="20"/>
  <c r="J52225" i="20"/>
  <c r="J52226" i="20"/>
  <c r="J52227" i="20"/>
  <c r="J52228" i="20"/>
  <c r="J52229" i="20"/>
  <c r="J52230" i="20"/>
  <c r="J52231" i="20"/>
  <c r="J52232" i="20"/>
  <c r="J52233" i="20"/>
  <c r="J52234" i="20"/>
  <c r="J52235" i="20"/>
  <c r="J52236" i="20"/>
  <c r="J52237" i="20"/>
  <c r="J52238" i="20"/>
  <c r="J52239" i="20"/>
  <c r="J52240" i="20"/>
  <c r="J52241" i="20"/>
  <c r="J52242" i="20"/>
  <c r="J52243" i="20"/>
  <c r="J52244" i="20"/>
  <c r="J52245" i="20"/>
  <c r="J52246" i="20"/>
  <c r="J52247" i="20"/>
  <c r="J52248" i="20"/>
  <c r="J52249" i="20"/>
  <c r="J52250" i="20"/>
  <c r="J52251" i="20"/>
  <c r="J52252" i="20"/>
  <c r="J52253" i="20"/>
  <c r="J52254" i="20"/>
  <c r="J52255" i="20"/>
  <c r="J52256" i="20"/>
  <c r="J52257" i="20"/>
  <c r="J52258" i="20"/>
  <c r="J52259" i="20"/>
  <c r="J52260" i="20"/>
  <c r="J52261" i="20"/>
  <c r="J52262" i="20"/>
  <c r="J52263" i="20"/>
  <c r="J52264" i="20"/>
  <c r="J52265" i="20"/>
  <c r="J52266" i="20"/>
  <c r="J52267" i="20"/>
  <c r="J52268" i="20"/>
  <c r="J52269" i="20"/>
  <c r="J52270" i="20"/>
  <c r="J52271" i="20"/>
  <c r="J52272" i="20"/>
  <c r="J52273" i="20"/>
  <c r="J52274" i="20"/>
  <c r="J52275" i="20"/>
  <c r="J52276" i="20"/>
  <c r="J52277" i="20"/>
  <c r="J52278" i="20"/>
  <c r="J52279" i="20"/>
  <c r="J52280" i="20"/>
  <c r="J52281" i="20"/>
  <c r="J52282" i="20"/>
  <c r="J52283" i="20"/>
  <c r="J52284" i="20"/>
  <c r="J52285" i="20"/>
  <c r="J52286" i="20"/>
  <c r="J52287" i="20"/>
  <c r="J52288" i="20"/>
  <c r="J52289" i="20"/>
  <c r="J52290" i="20"/>
  <c r="J52291" i="20"/>
  <c r="J52292" i="20"/>
  <c r="J52293" i="20"/>
  <c r="J52294" i="20"/>
  <c r="J52295" i="20"/>
  <c r="J52296" i="20"/>
  <c r="J52297" i="20"/>
  <c r="J52298" i="20"/>
  <c r="J52299" i="20"/>
  <c r="J52300" i="20"/>
  <c r="J52301" i="20"/>
  <c r="J52302" i="20"/>
  <c r="J52303" i="20"/>
  <c r="J52304" i="20"/>
  <c r="J52305" i="20"/>
  <c r="J52306" i="20"/>
  <c r="J52307" i="20"/>
  <c r="J52308" i="20"/>
  <c r="J52309" i="20"/>
  <c r="J52310" i="20"/>
  <c r="J52311" i="20"/>
  <c r="J52312" i="20"/>
  <c r="J52313" i="20"/>
  <c r="J52314" i="20"/>
  <c r="J52315" i="20"/>
  <c r="J52316" i="20"/>
  <c r="J52317" i="20"/>
  <c r="J52318" i="20"/>
  <c r="J52319" i="20"/>
  <c r="J52320" i="20"/>
  <c r="J52321" i="20"/>
  <c r="J52322" i="20"/>
  <c r="J52323" i="20"/>
  <c r="J52324" i="20"/>
  <c r="J52325" i="20"/>
  <c r="J52326" i="20"/>
  <c r="J52327" i="20"/>
  <c r="J52328" i="20"/>
  <c r="J52329" i="20"/>
  <c r="J52330" i="20"/>
  <c r="J52331" i="20"/>
  <c r="J52332" i="20"/>
  <c r="J52333" i="20"/>
  <c r="J52334" i="20"/>
  <c r="J52335" i="20"/>
  <c r="J52336" i="20"/>
  <c r="J52337" i="20"/>
  <c r="J52338" i="20"/>
  <c r="J52339" i="20"/>
  <c r="J52340" i="20"/>
  <c r="J52341" i="20"/>
  <c r="J52342" i="20"/>
  <c r="J52343" i="20"/>
  <c r="J52344" i="20"/>
  <c r="J52345" i="20"/>
  <c r="J52346" i="20"/>
  <c r="J52347" i="20"/>
  <c r="J52348" i="20"/>
  <c r="J52349" i="20"/>
  <c r="J52350" i="20"/>
  <c r="J52351" i="20"/>
  <c r="J52352" i="20"/>
  <c r="J52353" i="20"/>
  <c r="J52354" i="20"/>
  <c r="J52355" i="20"/>
  <c r="J52356" i="20"/>
  <c r="J52357" i="20"/>
  <c r="J52358" i="20"/>
  <c r="J52359" i="20"/>
  <c r="J52360" i="20"/>
  <c r="J52361" i="20"/>
  <c r="J52362" i="20"/>
  <c r="J52363" i="20"/>
  <c r="J52364" i="20"/>
  <c r="J52365" i="20"/>
  <c r="J52366" i="20"/>
  <c r="J52367" i="20"/>
  <c r="J52368" i="20"/>
  <c r="J52369" i="20"/>
  <c r="J52370" i="20"/>
  <c r="J52371" i="20"/>
  <c r="J52372" i="20"/>
  <c r="J52373" i="20"/>
  <c r="J52374" i="20"/>
  <c r="J52375" i="20"/>
  <c r="J52376" i="20"/>
  <c r="J52377" i="20"/>
  <c r="J52378" i="20"/>
  <c r="J52379" i="20"/>
  <c r="J52380" i="20"/>
  <c r="J52381" i="20"/>
  <c r="J52382" i="20"/>
  <c r="J52383" i="20"/>
  <c r="J52384" i="20"/>
  <c r="J52385" i="20"/>
  <c r="J52386" i="20"/>
  <c r="J52387" i="20"/>
  <c r="J52388" i="20"/>
  <c r="J52389" i="20"/>
  <c r="J52390" i="20"/>
  <c r="J52391" i="20"/>
  <c r="J52392" i="20"/>
  <c r="J52393" i="20"/>
  <c r="J52394" i="20"/>
  <c r="J52395" i="20"/>
  <c r="J52396" i="20"/>
  <c r="J52397" i="20"/>
  <c r="J52398" i="20"/>
  <c r="J52399" i="20"/>
  <c r="J52400" i="20"/>
  <c r="J52401" i="20"/>
  <c r="J52402" i="20"/>
  <c r="J52403" i="20"/>
  <c r="J52404" i="20"/>
  <c r="J52405" i="20"/>
  <c r="J52406" i="20"/>
  <c r="J52407" i="20"/>
  <c r="J52408" i="20"/>
  <c r="J52409" i="20"/>
  <c r="J52410" i="20"/>
  <c r="J52411" i="20"/>
  <c r="J52412" i="20"/>
  <c r="J52413" i="20"/>
  <c r="J52414" i="20"/>
  <c r="J52415" i="20"/>
  <c r="J52416" i="20"/>
  <c r="J52417" i="20"/>
  <c r="J52418" i="20"/>
  <c r="J52419" i="20"/>
  <c r="J52420" i="20"/>
  <c r="J52421" i="20"/>
  <c r="J52422" i="20"/>
  <c r="J52423" i="20"/>
  <c r="J52424" i="20"/>
  <c r="J52425" i="20"/>
  <c r="J52426" i="20"/>
  <c r="J52427" i="20"/>
  <c r="J52428" i="20"/>
  <c r="J52429" i="20"/>
  <c r="J52430" i="20"/>
  <c r="J52431" i="20"/>
  <c r="J52432" i="20"/>
  <c r="J52433" i="20"/>
  <c r="J52434" i="20"/>
  <c r="J52435" i="20"/>
  <c r="J52436" i="20"/>
  <c r="J52437" i="20"/>
  <c r="J52438" i="20"/>
  <c r="J52439" i="20"/>
  <c r="J52440" i="20"/>
  <c r="J52441" i="20"/>
  <c r="J52442" i="20"/>
  <c r="J52443" i="20"/>
  <c r="J52444" i="20"/>
  <c r="J52445" i="20"/>
  <c r="J52446" i="20"/>
  <c r="J52447" i="20"/>
  <c r="J52448" i="20"/>
  <c r="J52449" i="20"/>
  <c r="J52450" i="20"/>
  <c r="J52451" i="20"/>
  <c r="J52452" i="20"/>
  <c r="J52453" i="20"/>
  <c r="J52454" i="20"/>
  <c r="J52455" i="20"/>
  <c r="J52456" i="20"/>
  <c r="J52457" i="20"/>
  <c r="J52458" i="20"/>
  <c r="J52459" i="20"/>
  <c r="J52460" i="20"/>
  <c r="J52461" i="20"/>
  <c r="J52462" i="20"/>
  <c r="J52463" i="20"/>
  <c r="J52464" i="20"/>
  <c r="J52465" i="20"/>
  <c r="J52466" i="20"/>
  <c r="J52467" i="20"/>
  <c r="J52468" i="20"/>
  <c r="J52469" i="20"/>
  <c r="J52470" i="20"/>
  <c r="J52471" i="20"/>
  <c r="J52472" i="20"/>
  <c r="J52473" i="20"/>
  <c r="J52474" i="20"/>
  <c r="J52475" i="20"/>
  <c r="J52476" i="20"/>
  <c r="J52477" i="20"/>
  <c r="J52478" i="20"/>
  <c r="J52479" i="20"/>
  <c r="J52480" i="20"/>
  <c r="J52481" i="20"/>
  <c r="J52482" i="20"/>
  <c r="J52483" i="20"/>
  <c r="J52484" i="20"/>
  <c r="J52485" i="20"/>
  <c r="J52486" i="20"/>
  <c r="J52487" i="20"/>
  <c r="J52488" i="20"/>
  <c r="J52489" i="20"/>
  <c r="J52490" i="20"/>
  <c r="J52491" i="20"/>
  <c r="J52492" i="20"/>
  <c r="J52493" i="20"/>
  <c r="J52494" i="20"/>
  <c r="J52495" i="20"/>
  <c r="J52496" i="20"/>
  <c r="J52497" i="20"/>
  <c r="J52498" i="20"/>
  <c r="J52499" i="20"/>
  <c r="J52500" i="20"/>
  <c r="J52501" i="20"/>
  <c r="J52502" i="20"/>
  <c r="J52503" i="20"/>
  <c r="J52504" i="20"/>
  <c r="J52505" i="20"/>
  <c r="J52506" i="20"/>
  <c r="J52507" i="20"/>
  <c r="J52508" i="20"/>
  <c r="J52509" i="20"/>
  <c r="J52510" i="20"/>
  <c r="J52511" i="20"/>
  <c r="J52512" i="20"/>
  <c r="J52513" i="20"/>
  <c r="J52514" i="20"/>
  <c r="J52515" i="20"/>
  <c r="J52516" i="20"/>
  <c r="J52517" i="20"/>
  <c r="J52518" i="20"/>
  <c r="J52519" i="20"/>
  <c r="J52520" i="20"/>
  <c r="J52521" i="20"/>
  <c r="J52522" i="20"/>
  <c r="J52523" i="20"/>
  <c r="J52524" i="20"/>
  <c r="J52525" i="20"/>
  <c r="J52526" i="20"/>
  <c r="J52527" i="20"/>
  <c r="J52528" i="20"/>
  <c r="J52529" i="20"/>
  <c r="J52530" i="20"/>
  <c r="J52531" i="20"/>
  <c r="J52532" i="20"/>
  <c r="J52533" i="20"/>
  <c r="J52534" i="20"/>
  <c r="J52535" i="20"/>
  <c r="J52536" i="20"/>
  <c r="J52537" i="20"/>
  <c r="J52538" i="20"/>
  <c r="J52539" i="20"/>
  <c r="J52540" i="20"/>
  <c r="J52541" i="20"/>
  <c r="J52542" i="20"/>
  <c r="J52543" i="20"/>
  <c r="J52544" i="20"/>
  <c r="J52545" i="20"/>
  <c r="J52546" i="20"/>
  <c r="J52547" i="20"/>
  <c r="J52548" i="20"/>
  <c r="J52549" i="20"/>
  <c r="J52550" i="20"/>
  <c r="J52551" i="20"/>
  <c r="J52552" i="20"/>
  <c r="J52553" i="20"/>
  <c r="J52554" i="20"/>
  <c r="J52555" i="20"/>
  <c r="J52556" i="20"/>
  <c r="J52557" i="20"/>
  <c r="J52558" i="20"/>
  <c r="J52559" i="20"/>
  <c r="J52560" i="20"/>
  <c r="J52561" i="20"/>
  <c r="J52562" i="20"/>
  <c r="J52563" i="20"/>
  <c r="J52564" i="20"/>
  <c r="J52565" i="20"/>
  <c r="J52566" i="20"/>
  <c r="J52567" i="20"/>
  <c r="J52568" i="20"/>
  <c r="J52569" i="20"/>
  <c r="J52570" i="20"/>
  <c r="J52571" i="20"/>
  <c r="J52572" i="20"/>
  <c r="J52573" i="20"/>
  <c r="J52574" i="20"/>
  <c r="J52575" i="20"/>
  <c r="J52576" i="20"/>
  <c r="J52577" i="20"/>
  <c r="J52578" i="20"/>
  <c r="J52579" i="20"/>
  <c r="J52580" i="20"/>
  <c r="J52581" i="20"/>
  <c r="J52582" i="20"/>
  <c r="J52583" i="20"/>
  <c r="J52584" i="20"/>
  <c r="J52585" i="20"/>
  <c r="J52586" i="20"/>
  <c r="J52587" i="20"/>
  <c r="J52588" i="20"/>
  <c r="J52589" i="20"/>
  <c r="J52590" i="20"/>
  <c r="J52591" i="20"/>
  <c r="J52592" i="20"/>
  <c r="J52593" i="20"/>
  <c r="J52594" i="20"/>
  <c r="J52595" i="20"/>
  <c r="J52596" i="20"/>
  <c r="J52597" i="20"/>
  <c r="J52598" i="20"/>
  <c r="J52599" i="20"/>
  <c r="J52600" i="20"/>
  <c r="J52601" i="20"/>
  <c r="J52602" i="20"/>
  <c r="J52603" i="20"/>
  <c r="J52604" i="20"/>
  <c r="J52605" i="20"/>
  <c r="J52606" i="20"/>
  <c r="J52607" i="20"/>
  <c r="J52608" i="20"/>
  <c r="J52609" i="20"/>
  <c r="J52610" i="20"/>
  <c r="J52611" i="20"/>
  <c r="J52612" i="20"/>
  <c r="J52613" i="20"/>
  <c r="J52614" i="20"/>
  <c r="J52615" i="20"/>
  <c r="J52616" i="20"/>
  <c r="J52617" i="20"/>
  <c r="J52618" i="20"/>
  <c r="J52619" i="20"/>
  <c r="J52620" i="20"/>
  <c r="J52621" i="20"/>
  <c r="J52622" i="20"/>
  <c r="J52623" i="20"/>
  <c r="J52624" i="20"/>
  <c r="J52625" i="20"/>
  <c r="J52626" i="20"/>
  <c r="J52627" i="20"/>
  <c r="J52628" i="20"/>
  <c r="J52629" i="20"/>
  <c r="J52630" i="20"/>
  <c r="J52631" i="20"/>
  <c r="J52632" i="20"/>
  <c r="J52633" i="20"/>
  <c r="J52634" i="20"/>
  <c r="J52635" i="20"/>
  <c r="J52636" i="20"/>
  <c r="J52637" i="20"/>
  <c r="J52638" i="20"/>
  <c r="J52639" i="20"/>
  <c r="J52640" i="20"/>
  <c r="J52641" i="20"/>
  <c r="J52642" i="20"/>
  <c r="J52643" i="20"/>
  <c r="J52644" i="20"/>
  <c r="J52645" i="20"/>
  <c r="J52646" i="20"/>
  <c r="J52647" i="20"/>
  <c r="J52648" i="20"/>
  <c r="J52649" i="20"/>
  <c r="J52650" i="20"/>
  <c r="J52651" i="20"/>
  <c r="J52652" i="20"/>
  <c r="J52653" i="20"/>
  <c r="J52654" i="20"/>
  <c r="J52655" i="20"/>
  <c r="J52656" i="20"/>
  <c r="J52657" i="20"/>
  <c r="J52658" i="20"/>
  <c r="J52659" i="20"/>
  <c r="J52660" i="20"/>
  <c r="J52661" i="20"/>
  <c r="J52662" i="20"/>
  <c r="J52663" i="20"/>
  <c r="J52664" i="20"/>
  <c r="J52665" i="20"/>
  <c r="J52666" i="20"/>
  <c r="J52667" i="20"/>
  <c r="J52668" i="20"/>
  <c r="J52669" i="20"/>
  <c r="J52670" i="20"/>
  <c r="J52671" i="20"/>
  <c r="J52672" i="20"/>
  <c r="J52673" i="20"/>
  <c r="J52674" i="20"/>
  <c r="J52675" i="20"/>
  <c r="J52676" i="20"/>
  <c r="J52677" i="20"/>
  <c r="J52678" i="20"/>
  <c r="J52679" i="20"/>
  <c r="J52680" i="20"/>
  <c r="J52681" i="20"/>
  <c r="J52682" i="20"/>
  <c r="J52683" i="20"/>
  <c r="J52684" i="20"/>
  <c r="J52685" i="20"/>
  <c r="J52686" i="20"/>
  <c r="J52687" i="20"/>
  <c r="J52688" i="20"/>
  <c r="J52689" i="20"/>
  <c r="J52690" i="20"/>
  <c r="J52691" i="20"/>
  <c r="J52692" i="20"/>
  <c r="J52693" i="20"/>
  <c r="J52694" i="20"/>
  <c r="J52695" i="20"/>
  <c r="J52696" i="20"/>
  <c r="J52697" i="20"/>
  <c r="J52698" i="20"/>
  <c r="J52699" i="20"/>
  <c r="J52700" i="20"/>
  <c r="J52701" i="20"/>
  <c r="J52702" i="20"/>
  <c r="J52703" i="20"/>
  <c r="J52704" i="20"/>
  <c r="J52705" i="20"/>
  <c r="J52706" i="20"/>
  <c r="J52707" i="20"/>
  <c r="J52708" i="20"/>
  <c r="J52709" i="20"/>
  <c r="J52710" i="20"/>
  <c r="J52711" i="20"/>
  <c r="J52712" i="20"/>
  <c r="J52713" i="20"/>
  <c r="J52714" i="20"/>
  <c r="J52715" i="20"/>
  <c r="J52716" i="20"/>
  <c r="J52717" i="20"/>
  <c r="J52718" i="20"/>
  <c r="J52719" i="20"/>
  <c r="J52720" i="20"/>
  <c r="J52721" i="20"/>
  <c r="J52722" i="20"/>
  <c r="J52723" i="20"/>
  <c r="J52724" i="20"/>
  <c r="J52725" i="20"/>
  <c r="J52726" i="20"/>
  <c r="J52727" i="20"/>
  <c r="J52728" i="20"/>
  <c r="J52729" i="20"/>
  <c r="J52730" i="20"/>
  <c r="J52731" i="20"/>
  <c r="J52732" i="20"/>
  <c r="J52733" i="20"/>
  <c r="J52734" i="20"/>
  <c r="J52735" i="20"/>
  <c r="J52736" i="20"/>
  <c r="J52737" i="20"/>
  <c r="J52738" i="20"/>
  <c r="J52739" i="20"/>
  <c r="J52740" i="20"/>
  <c r="J52741" i="20"/>
  <c r="J52742" i="20"/>
  <c r="J52743" i="20"/>
  <c r="J52744" i="20"/>
  <c r="J52745" i="20"/>
  <c r="J52746" i="20"/>
  <c r="J52747" i="20"/>
  <c r="J52748" i="20"/>
  <c r="J52749" i="20"/>
  <c r="J52750" i="20"/>
  <c r="J52751" i="20"/>
  <c r="J52752" i="20"/>
  <c r="J52753" i="20"/>
  <c r="J52754" i="20"/>
  <c r="J52755" i="20"/>
  <c r="J52756" i="20"/>
  <c r="J52757" i="20"/>
  <c r="J52758" i="20"/>
  <c r="J52759" i="20"/>
  <c r="J52760" i="20"/>
  <c r="J52761" i="20"/>
  <c r="J52762" i="20"/>
  <c r="J52763" i="20"/>
  <c r="J52764" i="20"/>
  <c r="J52765" i="20"/>
  <c r="J52766" i="20"/>
  <c r="J52767" i="20"/>
  <c r="J52768" i="20"/>
  <c r="J52769" i="20"/>
  <c r="J52770" i="20"/>
  <c r="J52771" i="20"/>
  <c r="J52772" i="20"/>
  <c r="J52773" i="20"/>
  <c r="J52774" i="20"/>
  <c r="J52775" i="20"/>
  <c r="J52776" i="20"/>
  <c r="J52777" i="20"/>
  <c r="J52778" i="20"/>
  <c r="J52779" i="20"/>
  <c r="J52780" i="20"/>
  <c r="J52781" i="20"/>
  <c r="J52782" i="20"/>
  <c r="J52783" i="20"/>
  <c r="J52784" i="20"/>
  <c r="J52785" i="20"/>
  <c r="J52786" i="20"/>
  <c r="J52787" i="20"/>
  <c r="J52788" i="20"/>
  <c r="J52789" i="20"/>
  <c r="J52790" i="20"/>
  <c r="J52791" i="20"/>
  <c r="J52792" i="20"/>
  <c r="J52793" i="20"/>
  <c r="J52794" i="20"/>
  <c r="J52795" i="20"/>
  <c r="J52796" i="20"/>
  <c r="J52797" i="20"/>
  <c r="J52798" i="20"/>
  <c r="J52799" i="20"/>
  <c r="J52800" i="20"/>
  <c r="J52801" i="20"/>
  <c r="J52802" i="20"/>
  <c r="J52803" i="20"/>
  <c r="J52804" i="20"/>
  <c r="J52805" i="20"/>
  <c r="J52806" i="20"/>
  <c r="J52807" i="20"/>
  <c r="J52808" i="20"/>
  <c r="J52809" i="20"/>
  <c r="J52810" i="20"/>
  <c r="J52811" i="20"/>
  <c r="J52812" i="20"/>
  <c r="J52813" i="20"/>
  <c r="J52814" i="20"/>
  <c r="J52815" i="20"/>
  <c r="J52816" i="20"/>
  <c r="J52817" i="20"/>
  <c r="J52818" i="20"/>
  <c r="J52819" i="20"/>
  <c r="J52820" i="20"/>
  <c r="J52821" i="20"/>
  <c r="J52822" i="20"/>
  <c r="J52823" i="20"/>
  <c r="J52824" i="20"/>
  <c r="J52825" i="20"/>
  <c r="J52826" i="20"/>
  <c r="J52827" i="20"/>
  <c r="J52828" i="20"/>
  <c r="J52829" i="20"/>
  <c r="J52830" i="20"/>
  <c r="J52831" i="20"/>
  <c r="J52832" i="20"/>
  <c r="J52833" i="20"/>
  <c r="J52834" i="20"/>
  <c r="J52835" i="20"/>
  <c r="J52836" i="20"/>
  <c r="J52837" i="20"/>
  <c r="J52838" i="20"/>
  <c r="J52839" i="20"/>
  <c r="J52840" i="20"/>
  <c r="J52841" i="20"/>
  <c r="J52842" i="20"/>
  <c r="J52843" i="20"/>
  <c r="J52844" i="20"/>
  <c r="J52845" i="20"/>
  <c r="J52846" i="20"/>
  <c r="J52847" i="20"/>
  <c r="J52848" i="20"/>
  <c r="J52849" i="20"/>
  <c r="J52850" i="20"/>
  <c r="J52851" i="20"/>
  <c r="J52852" i="20"/>
  <c r="J52853" i="20"/>
  <c r="J52854" i="20"/>
  <c r="J52855" i="20"/>
  <c r="J52856" i="20"/>
  <c r="J52857" i="20"/>
  <c r="J52858" i="20"/>
  <c r="J52859" i="20"/>
  <c r="J52860" i="20"/>
  <c r="J52861" i="20"/>
  <c r="J52862" i="20"/>
  <c r="J52863" i="20"/>
  <c r="J52864" i="20"/>
  <c r="J52865" i="20"/>
  <c r="J52866" i="20"/>
  <c r="J52867" i="20"/>
  <c r="J52868" i="20"/>
  <c r="J52869" i="20"/>
  <c r="J52870" i="20"/>
  <c r="J52871" i="20"/>
  <c r="J52872" i="20"/>
  <c r="J52873" i="20"/>
  <c r="J52874" i="20"/>
  <c r="J52875" i="20"/>
  <c r="J52876" i="20"/>
  <c r="J52877" i="20"/>
  <c r="J52878" i="20"/>
  <c r="J52879" i="20"/>
  <c r="J52880" i="20"/>
  <c r="J52881" i="20"/>
  <c r="J52882" i="20"/>
  <c r="J52883" i="20"/>
  <c r="J52884" i="20"/>
  <c r="J52885" i="20"/>
  <c r="J52886" i="20"/>
  <c r="J52887" i="20"/>
  <c r="J52888" i="20"/>
  <c r="J52889" i="20"/>
  <c r="J52890" i="20"/>
  <c r="J52891" i="20"/>
  <c r="J52892" i="20"/>
  <c r="J52893" i="20"/>
  <c r="J52894" i="20"/>
  <c r="J52895" i="20"/>
  <c r="J52896" i="20"/>
  <c r="J52897" i="20"/>
  <c r="J52898" i="20"/>
  <c r="J52899" i="20"/>
  <c r="J52900" i="20"/>
  <c r="J52901" i="20"/>
  <c r="J52902" i="20"/>
  <c r="J52903" i="20"/>
  <c r="J52904" i="20"/>
  <c r="J52905" i="20"/>
  <c r="J52906" i="20"/>
  <c r="J52907" i="20"/>
  <c r="J52908" i="20"/>
  <c r="J52909" i="20"/>
  <c r="J52910" i="20"/>
  <c r="J52911" i="20"/>
  <c r="J52912" i="20"/>
  <c r="J52913" i="20"/>
  <c r="J52914" i="20"/>
  <c r="J52915" i="20"/>
  <c r="J52916" i="20"/>
  <c r="J52917" i="20"/>
  <c r="J52918" i="20"/>
  <c r="J52919" i="20"/>
  <c r="J52920" i="20"/>
  <c r="J52921" i="20"/>
  <c r="J52922" i="20"/>
  <c r="J52923" i="20"/>
  <c r="J52924" i="20"/>
  <c r="J52925" i="20"/>
  <c r="J52926" i="20"/>
  <c r="J52927" i="20"/>
  <c r="J52928" i="20"/>
  <c r="J52929" i="20"/>
  <c r="J52930" i="20"/>
  <c r="J52931" i="20"/>
  <c r="J52932" i="20"/>
  <c r="J52933" i="20"/>
  <c r="J52934" i="20"/>
  <c r="J52935" i="20"/>
  <c r="J52936" i="20"/>
  <c r="J52937" i="20"/>
  <c r="J52938" i="20"/>
  <c r="J52939" i="20"/>
  <c r="J52940" i="20"/>
  <c r="J52941" i="20"/>
  <c r="J52942" i="20"/>
  <c r="J52943" i="20"/>
  <c r="J52944" i="20"/>
  <c r="J52945" i="20"/>
  <c r="J52946" i="20"/>
  <c r="J52947" i="20"/>
  <c r="J52948" i="20"/>
  <c r="J52949" i="20"/>
  <c r="J52950" i="20"/>
  <c r="J52951" i="20"/>
  <c r="J52952" i="20"/>
  <c r="J52953" i="20"/>
  <c r="J52954" i="20"/>
  <c r="J52955" i="20"/>
  <c r="J52956" i="20"/>
  <c r="J52957" i="20"/>
  <c r="J52958" i="20"/>
  <c r="J52959" i="20"/>
  <c r="J52960" i="20"/>
  <c r="J52961" i="20"/>
  <c r="J52962" i="20"/>
  <c r="J52963" i="20"/>
  <c r="J52964" i="20"/>
  <c r="J52965" i="20"/>
  <c r="J52966" i="20"/>
  <c r="J52967" i="20"/>
  <c r="J52968" i="20"/>
  <c r="J52969" i="20"/>
  <c r="J52970" i="20"/>
  <c r="J52971" i="20"/>
  <c r="J52972" i="20"/>
  <c r="J52973" i="20"/>
  <c r="J52974" i="20"/>
  <c r="J52975" i="20"/>
  <c r="J52976" i="20"/>
  <c r="J52977" i="20"/>
  <c r="J52978" i="20"/>
  <c r="J52979" i="20"/>
  <c r="J52980" i="20"/>
  <c r="J52981" i="20"/>
  <c r="J52982" i="20"/>
  <c r="J52983" i="20"/>
  <c r="J52984" i="20"/>
  <c r="J52985" i="20"/>
  <c r="J52986" i="20"/>
  <c r="J52987" i="20"/>
  <c r="J52988" i="20"/>
  <c r="J52989" i="20"/>
  <c r="J52990" i="20"/>
  <c r="J52991" i="20"/>
  <c r="J52992" i="20"/>
  <c r="J52993" i="20"/>
  <c r="J52994" i="20"/>
  <c r="J52995" i="20"/>
  <c r="J52996" i="20"/>
  <c r="J52997" i="20"/>
  <c r="J52998" i="20"/>
  <c r="J52999" i="20"/>
  <c r="J53000" i="20"/>
  <c r="J53001" i="20"/>
  <c r="J53002" i="20"/>
  <c r="J53003" i="20"/>
  <c r="J53004" i="20"/>
  <c r="J53005" i="20"/>
  <c r="J53006" i="20"/>
  <c r="J53007" i="20"/>
  <c r="J53008" i="20"/>
  <c r="J53009" i="20"/>
  <c r="J53010" i="20"/>
  <c r="J53011" i="20"/>
  <c r="J53012" i="20"/>
  <c r="J53013" i="20"/>
  <c r="J53014" i="20"/>
  <c r="J53015" i="20"/>
  <c r="J53016" i="20"/>
  <c r="J53017" i="20"/>
  <c r="J53018" i="20"/>
  <c r="J53019" i="20"/>
  <c r="J53020" i="20"/>
  <c r="J53021" i="20"/>
  <c r="J53022" i="20"/>
  <c r="J53023" i="20"/>
  <c r="J53024" i="20"/>
  <c r="J53025" i="20"/>
  <c r="J53026" i="20"/>
  <c r="J53027" i="20"/>
  <c r="J53028" i="20"/>
  <c r="J53029" i="20"/>
  <c r="J53030" i="20"/>
  <c r="J53031" i="20"/>
  <c r="J53032" i="20"/>
  <c r="J53033" i="20"/>
  <c r="J53034" i="20"/>
  <c r="J53035" i="20"/>
  <c r="J53036" i="20"/>
  <c r="J53037" i="20"/>
  <c r="J53038" i="20"/>
  <c r="J53039" i="20"/>
  <c r="J53040" i="20"/>
  <c r="J53041" i="20"/>
  <c r="J53042" i="20"/>
  <c r="J53043" i="20"/>
  <c r="J53044" i="20"/>
  <c r="J53045" i="20"/>
  <c r="J53046" i="20"/>
  <c r="J53047" i="20"/>
  <c r="J53048" i="20"/>
  <c r="J53049" i="20"/>
  <c r="J53050" i="20"/>
  <c r="J53051" i="20"/>
  <c r="J53052" i="20"/>
  <c r="J53053" i="20"/>
  <c r="J53054" i="20"/>
  <c r="J53055" i="20"/>
  <c r="J53056" i="20"/>
  <c r="J53057" i="20"/>
  <c r="J53058" i="20"/>
  <c r="J53059" i="20"/>
  <c r="J53060" i="20"/>
  <c r="J53061" i="20"/>
  <c r="J53062" i="20"/>
  <c r="J53063" i="20"/>
  <c r="J53064" i="20"/>
  <c r="J53065" i="20"/>
  <c r="J53066" i="20"/>
  <c r="J53067" i="20"/>
  <c r="J53068" i="20"/>
  <c r="J53069" i="20"/>
  <c r="J53070" i="20"/>
  <c r="J53071" i="20"/>
  <c r="J53072" i="20"/>
  <c r="J53073" i="20"/>
  <c r="J53074" i="20"/>
  <c r="J53075" i="20"/>
  <c r="J53076" i="20"/>
  <c r="J53077" i="20"/>
  <c r="J53078" i="20"/>
  <c r="J53079" i="20"/>
  <c r="J53080" i="20"/>
  <c r="J53081" i="20"/>
  <c r="J53082" i="20"/>
  <c r="J53083" i="20"/>
  <c r="J53084" i="20"/>
  <c r="J53085" i="20"/>
  <c r="J53086" i="20"/>
  <c r="J53087" i="20"/>
  <c r="J53088" i="20"/>
  <c r="J53089" i="20"/>
  <c r="J53090" i="20"/>
  <c r="J53091" i="20"/>
  <c r="J53092" i="20"/>
  <c r="J53093" i="20"/>
  <c r="J53094" i="20"/>
  <c r="J53095" i="20"/>
  <c r="J53096" i="20"/>
  <c r="J53097" i="20"/>
  <c r="J53098" i="20"/>
  <c r="J53099" i="20"/>
  <c r="J53100" i="20"/>
  <c r="J53101" i="20"/>
  <c r="J53102" i="20"/>
  <c r="J53103" i="20"/>
  <c r="J53104" i="20"/>
  <c r="J53105" i="20"/>
  <c r="J53106" i="20"/>
  <c r="J53107" i="20"/>
  <c r="J53108" i="20"/>
  <c r="J53109" i="20"/>
  <c r="J53110" i="20"/>
  <c r="J53111" i="20"/>
  <c r="J53112" i="20"/>
  <c r="J53113" i="20"/>
  <c r="J53114" i="20"/>
  <c r="J53115" i="20"/>
  <c r="J53116" i="20"/>
  <c r="J53117" i="20"/>
  <c r="J53118" i="20"/>
  <c r="J53119" i="20"/>
  <c r="J53120" i="20"/>
  <c r="J53121" i="20"/>
  <c r="J53122" i="20"/>
  <c r="J53123" i="20"/>
  <c r="J53124" i="20"/>
  <c r="J53125" i="20"/>
  <c r="J53126" i="20"/>
  <c r="J53127" i="20"/>
  <c r="J53128" i="20"/>
  <c r="J53129" i="20"/>
  <c r="J53130" i="20"/>
  <c r="J53131" i="20"/>
  <c r="J53132" i="20"/>
  <c r="J53133" i="20"/>
  <c r="J53134" i="20"/>
  <c r="J53135" i="20"/>
  <c r="J53136" i="20"/>
  <c r="J53137" i="20"/>
  <c r="J53138" i="20"/>
  <c r="J53139" i="20"/>
  <c r="J53140" i="20"/>
  <c r="J53141" i="20"/>
  <c r="J53142" i="20"/>
  <c r="J53143" i="20"/>
  <c r="J53144" i="20"/>
  <c r="J53145" i="20"/>
  <c r="J53146" i="20"/>
  <c r="J53147" i="20"/>
  <c r="J53148" i="20"/>
  <c r="J53149" i="20"/>
  <c r="J53150" i="20"/>
  <c r="J53151" i="20"/>
  <c r="J53152" i="20"/>
  <c r="J53153" i="20"/>
  <c r="J53154" i="20"/>
  <c r="J53155" i="20"/>
  <c r="J53156" i="20"/>
  <c r="J53157" i="20"/>
  <c r="J53158" i="20"/>
  <c r="J53159" i="20"/>
  <c r="J53160" i="20"/>
  <c r="J53161" i="20"/>
  <c r="J53162" i="20"/>
  <c r="J53163" i="20"/>
  <c r="J53164" i="20"/>
  <c r="J53165" i="20"/>
  <c r="J53166" i="20"/>
  <c r="J53167" i="20"/>
  <c r="J53168" i="20"/>
  <c r="J53169" i="20"/>
  <c r="J53170" i="20"/>
  <c r="J53171" i="20"/>
  <c r="J53172" i="20"/>
  <c r="J53173" i="20"/>
  <c r="J53174" i="20"/>
  <c r="J53175" i="20"/>
  <c r="J53176" i="20"/>
  <c r="J53177" i="20"/>
  <c r="J53178" i="20"/>
  <c r="J53179" i="20"/>
  <c r="J53180" i="20"/>
  <c r="J53181" i="20"/>
  <c r="J53182" i="20"/>
  <c r="J53183" i="20"/>
  <c r="J53184" i="20"/>
  <c r="J53185" i="20"/>
  <c r="J53186" i="20"/>
  <c r="J53187" i="20"/>
  <c r="J53188" i="20"/>
  <c r="J53189" i="20"/>
  <c r="J53190" i="20"/>
  <c r="J53191" i="20"/>
  <c r="J53192" i="20"/>
  <c r="J53193" i="20"/>
  <c r="J53194" i="20"/>
  <c r="J53195" i="20"/>
  <c r="J53196" i="20"/>
  <c r="J53197" i="20"/>
  <c r="J53198" i="20"/>
  <c r="J53199" i="20"/>
  <c r="J53200" i="20"/>
  <c r="J53201" i="20"/>
  <c r="J53202" i="20"/>
  <c r="J53203" i="20"/>
  <c r="J53204" i="20"/>
  <c r="J53205" i="20"/>
  <c r="J53206" i="20"/>
  <c r="J53207" i="20"/>
  <c r="J53208" i="20"/>
  <c r="J53209" i="20"/>
  <c r="J53210" i="20"/>
  <c r="J53211" i="20"/>
  <c r="J53212" i="20"/>
  <c r="J53213" i="20"/>
  <c r="J53214" i="20"/>
  <c r="J53215" i="20"/>
  <c r="J53216" i="20"/>
  <c r="J53217" i="20"/>
  <c r="J53218" i="20"/>
  <c r="J53219" i="20"/>
  <c r="J53220" i="20"/>
  <c r="J53221" i="20"/>
  <c r="J53222" i="20"/>
  <c r="J53223" i="20"/>
  <c r="J53224" i="20"/>
  <c r="J53225" i="20"/>
  <c r="J53226" i="20"/>
  <c r="J53227" i="20"/>
  <c r="J53228" i="20"/>
  <c r="J53229" i="20"/>
  <c r="J53230" i="20"/>
  <c r="J53231" i="20"/>
  <c r="J53232" i="20"/>
  <c r="J53233" i="20"/>
  <c r="J53234" i="20"/>
  <c r="J53235" i="20"/>
  <c r="J53236" i="20"/>
  <c r="J53237" i="20"/>
  <c r="J53238" i="20"/>
  <c r="J53239" i="20"/>
  <c r="J53240" i="20"/>
  <c r="J53241" i="20"/>
  <c r="J53242" i="20"/>
  <c r="J53243" i="20"/>
  <c r="J53244" i="20"/>
  <c r="J53245" i="20"/>
  <c r="J53246" i="20"/>
  <c r="J53247" i="20"/>
  <c r="J53248" i="20"/>
  <c r="J53249" i="20"/>
  <c r="J53250" i="20"/>
  <c r="J53251" i="20"/>
  <c r="J53252" i="20"/>
  <c r="J53253" i="20"/>
  <c r="J53254" i="20"/>
  <c r="J53255" i="20"/>
  <c r="J53256" i="20"/>
  <c r="J53257" i="20"/>
  <c r="J53258" i="20"/>
  <c r="J53259" i="20"/>
  <c r="J53260" i="20"/>
  <c r="J53261" i="20"/>
  <c r="J53262" i="20"/>
  <c r="J53263" i="20"/>
  <c r="J53264" i="20"/>
  <c r="J53265" i="20"/>
  <c r="J53266" i="20"/>
  <c r="J53267" i="20"/>
  <c r="J53268" i="20"/>
  <c r="J53269" i="20"/>
  <c r="J53270" i="20"/>
  <c r="J53271" i="20"/>
  <c r="J53272" i="20"/>
  <c r="J53273" i="20"/>
  <c r="J53274" i="20"/>
  <c r="J53275" i="20"/>
  <c r="J53276" i="20"/>
  <c r="J53277" i="20"/>
  <c r="J53278" i="20"/>
  <c r="J53279" i="20"/>
  <c r="J53280" i="20"/>
  <c r="J53281" i="20"/>
  <c r="J53282" i="20"/>
  <c r="J53283" i="20"/>
  <c r="J53284" i="20"/>
  <c r="J53285" i="20"/>
  <c r="J53286" i="20"/>
  <c r="J53287" i="20"/>
  <c r="J53288" i="20"/>
  <c r="J53289" i="20"/>
  <c r="J53290" i="20"/>
  <c r="J53291" i="20"/>
  <c r="J53292" i="20"/>
  <c r="J53293" i="20"/>
  <c r="J53294" i="20"/>
  <c r="J53295" i="20"/>
  <c r="J53296" i="20"/>
  <c r="J53297" i="20"/>
  <c r="J53298" i="20"/>
  <c r="J53299" i="20"/>
  <c r="J53300" i="20"/>
  <c r="J53301" i="20"/>
  <c r="J53302" i="20"/>
  <c r="J53303" i="20"/>
  <c r="J53304" i="20"/>
  <c r="J53305" i="20"/>
  <c r="J53306" i="20"/>
  <c r="J53307" i="20"/>
  <c r="J53308" i="20"/>
  <c r="J53309" i="20"/>
  <c r="J53310" i="20"/>
  <c r="J53311" i="20"/>
  <c r="J53312" i="20"/>
  <c r="J53313" i="20"/>
  <c r="J53314" i="20"/>
  <c r="J53315" i="20"/>
  <c r="J53316" i="20"/>
  <c r="J53317" i="20"/>
  <c r="J53318" i="20"/>
  <c r="J53319" i="20"/>
  <c r="J53320" i="20"/>
  <c r="J53321" i="20"/>
  <c r="J53322" i="20"/>
  <c r="J53323" i="20"/>
  <c r="J53324" i="20"/>
  <c r="J53325" i="20"/>
  <c r="J53326" i="20"/>
  <c r="J53327" i="20"/>
  <c r="J53328" i="20"/>
  <c r="J53329" i="20"/>
  <c r="J53330" i="20"/>
  <c r="J53331" i="20"/>
  <c r="J53332" i="20"/>
  <c r="J53333" i="20"/>
  <c r="J53334" i="20"/>
  <c r="J53335" i="20"/>
  <c r="J53336" i="20"/>
  <c r="J53337" i="20"/>
  <c r="J53338" i="20"/>
  <c r="J53339" i="20"/>
  <c r="J53340" i="20"/>
  <c r="J53341" i="20"/>
  <c r="J53342" i="20"/>
  <c r="J53343" i="20"/>
  <c r="J53344" i="20"/>
  <c r="J53345" i="20"/>
  <c r="J53346" i="20"/>
  <c r="J53347" i="20"/>
  <c r="J53348" i="20"/>
  <c r="J53349" i="20"/>
  <c r="J53350" i="20"/>
  <c r="J53351" i="20"/>
  <c r="J53352" i="20"/>
  <c r="J53353" i="20"/>
  <c r="J53354" i="20"/>
  <c r="J53355" i="20"/>
  <c r="J53356" i="20"/>
  <c r="J53357" i="20"/>
  <c r="J53358" i="20"/>
  <c r="J53359" i="20"/>
  <c r="J53360" i="20"/>
  <c r="J53361" i="20"/>
  <c r="J53362" i="20"/>
  <c r="J53363" i="20"/>
  <c r="J53364" i="20"/>
  <c r="J53365" i="20"/>
  <c r="J53366" i="20"/>
  <c r="J53367" i="20"/>
  <c r="J53368" i="20"/>
  <c r="J53369" i="20"/>
  <c r="J53370" i="20"/>
  <c r="J53371" i="20"/>
  <c r="J53372" i="20"/>
  <c r="J53373" i="20"/>
  <c r="J53374" i="20"/>
  <c r="J53375" i="20"/>
  <c r="J53376" i="20"/>
  <c r="J53377" i="20"/>
  <c r="J53378" i="20"/>
  <c r="J53379" i="20"/>
  <c r="J53380" i="20"/>
  <c r="J53381" i="20"/>
  <c r="J53382" i="20"/>
  <c r="J53383" i="20"/>
  <c r="J53384" i="20"/>
  <c r="J53385" i="20"/>
  <c r="J53386" i="20"/>
  <c r="J53387" i="20"/>
  <c r="J53388" i="20"/>
  <c r="J53389" i="20"/>
  <c r="J53390" i="20"/>
  <c r="J53391" i="20"/>
  <c r="J53392" i="20"/>
  <c r="J53393" i="20"/>
  <c r="J53394" i="20"/>
  <c r="J53395" i="20"/>
  <c r="J53396" i="20"/>
  <c r="J53397" i="20"/>
  <c r="J53398" i="20"/>
  <c r="J53399" i="20"/>
  <c r="J53400" i="20"/>
  <c r="J53401" i="20"/>
  <c r="J53402" i="20"/>
  <c r="J53403" i="20"/>
  <c r="J53404" i="20"/>
  <c r="J53405" i="20"/>
  <c r="J53406" i="20"/>
  <c r="J53407" i="20"/>
  <c r="J53408" i="20"/>
  <c r="J53409" i="20"/>
  <c r="J53410" i="20"/>
  <c r="J53411" i="20"/>
  <c r="J53412" i="20"/>
  <c r="J53413" i="20"/>
  <c r="J53414" i="20"/>
  <c r="J53415" i="20"/>
  <c r="J53416" i="20"/>
  <c r="J53417" i="20"/>
  <c r="J53418" i="20"/>
  <c r="J53419" i="20"/>
  <c r="J53420" i="20"/>
  <c r="J53421" i="20"/>
  <c r="J53422" i="20"/>
  <c r="J53423" i="20"/>
  <c r="J53424" i="20"/>
  <c r="J53425" i="20"/>
  <c r="J53426" i="20"/>
  <c r="J53427" i="20"/>
  <c r="J53428" i="20"/>
  <c r="J53429" i="20"/>
  <c r="J53430" i="20"/>
  <c r="J53431" i="20"/>
  <c r="J53432" i="20"/>
  <c r="J53433" i="20"/>
  <c r="J53434" i="20"/>
  <c r="J53435" i="20"/>
  <c r="J53436" i="20"/>
  <c r="J53437" i="20"/>
  <c r="J53438" i="20"/>
  <c r="J53439" i="20"/>
  <c r="J53440" i="20"/>
  <c r="J53441" i="20"/>
  <c r="J53442" i="20"/>
  <c r="J53443" i="20"/>
  <c r="J53444" i="20"/>
  <c r="J53445" i="20"/>
  <c r="J53446" i="20"/>
  <c r="J53447" i="20"/>
  <c r="J53448" i="20"/>
  <c r="J53449" i="20"/>
  <c r="J53450" i="20"/>
  <c r="J53451" i="20"/>
  <c r="J53452" i="20"/>
  <c r="J53453" i="20"/>
  <c r="J53454" i="20"/>
  <c r="J53455" i="20"/>
  <c r="J53456" i="20"/>
  <c r="J53457" i="20"/>
  <c r="J53458" i="20"/>
  <c r="J53459" i="20"/>
  <c r="J53460" i="20"/>
  <c r="J53461" i="20"/>
  <c r="J53462" i="20"/>
  <c r="J53463" i="20"/>
  <c r="J53464" i="20"/>
  <c r="J53465" i="20"/>
  <c r="J53466" i="20"/>
  <c r="J53467" i="20"/>
  <c r="J53468" i="20"/>
  <c r="J53469" i="20"/>
  <c r="J53470" i="20"/>
  <c r="J53471" i="20"/>
  <c r="J53472" i="20"/>
  <c r="J53473" i="20"/>
  <c r="J53474" i="20"/>
  <c r="J53475" i="20"/>
  <c r="J53476" i="20"/>
  <c r="J53477" i="20"/>
  <c r="J53478" i="20"/>
  <c r="J53479" i="20"/>
  <c r="J53480" i="20"/>
  <c r="J53481" i="20"/>
  <c r="J53482" i="20"/>
  <c r="J53483" i="20"/>
  <c r="J53484" i="20"/>
  <c r="J53485" i="20"/>
  <c r="J53486" i="20"/>
  <c r="J53487" i="20"/>
  <c r="J53488" i="20"/>
  <c r="J53489" i="20"/>
  <c r="J53490" i="20"/>
  <c r="J53491" i="20"/>
  <c r="J53492" i="20"/>
  <c r="J53493" i="20"/>
  <c r="J53494" i="20"/>
  <c r="J53495" i="20"/>
  <c r="J53496" i="20"/>
  <c r="J53497" i="20"/>
  <c r="J53498" i="20"/>
  <c r="J53499" i="20"/>
  <c r="J53500" i="20"/>
  <c r="J53501" i="20"/>
  <c r="J53502" i="20"/>
  <c r="J53503" i="20"/>
  <c r="J53504" i="20"/>
  <c r="J53505" i="20"/>
  <c r="J53506" i="20"/>
  <c r="J53507" i="20"/>
  <c r="J53508" i="20"/>
  <c r="J53509" i="20"/>
  <c r="J53510" i="20"/>
  <c r="J53511" i="20"/>
  <c r="J53512" i="20"/>
  <c r="J53513" i="20"/>
  <c r="J53514" i="20"/>
  <c r="J53515" i="20"/>
  <c r="J53516" i="20"/>
  <c r="J53517" i="20"/>
  <c r="J53518" i="20"/>
  <c r="J53519" i="20"/>
  <c r="J53520" i="20"/>
  <c r="J53521" i="20"/>
  <c r="J53522" i="20"/>
  <c r="J53523" i="20"/>
  <c r="J53524" i="20"/>
  <c r="J53525" i="20"/>
  <c r="J53526" i="20"/>
  <c r="J53527" i="20"/>
  <c r="J53528" i="20"/>
  <c r="J53529" i="20"/>
  <c r="J53530" i="20"/>
  <c r="J53531" i="20"/>
  <c r="J53532" i="20"/>
  <c r="J53533" i="20"/>
  <c r="J53534" i="20"/>
  <c r="J53535" i="20"/>
  <c r="J53536" i="20"/>
  <c r="J53537" i="20"/>
  <c r="J53538" i="20"/>
  <c r="J53539" i="20"/>
  <c r="J53540" i="20"/>
  <c r="J53541" i="20"/>
  <c r="J53542" i="20"/>
  <c r="J53543" i="20"/>
  <c r="J53544" i="20"/>
  <c r="J53545" i="20"/>
  <c r="J53546" i="20"/>
  <c r="J53547" i="20"/>
  <c r="J53548" i="20"/>
  <c r="J53549" i="20"/>
  <c r="J53550" i="20"/>
  <c r="J53551" i="20"/>
  <c r="J53552" i="20"/>
  <c r="J53553" i="20"/>
  <c r="J53554" i="20"/>
  <c r="J53555" i="20"/>
  <c r="J53556" i="20"/>
  <c r="J53557" i="20"/>
  <c r="J53558" i="20"/>
  <c r="J53559" i="20"/>
  <c r="J53560" i="20"/>
  <c r="J53561" i="20"/>
  <c r="J53562" i="20"/>
  <c r="J53563" i="20"/>
  <c r="J53564" i="20"/>
  <c r="J53565" i="20"/>
  <c r="J53566" i="20"/>
  <c r="J53567" i="20"/>
  <c r="J53568" i="20"/>
  <c r="J53569" i="20"/>
  <c r="J53570" i="20"/>
  <c r="J53571" i="20"/>
  <c r="J53572" i="20"/>
  <c r="J53573" i="20"/>
  <c r="J53574" i="20"/>
  <c r="J53575" i="20"/>
  <c r="J53576" i="20"/>
  <c r="J53577" i="20"/>
  <c r="J53578" i="20"/>
  <c r="J53579" i="20"/>
  <c r="J53580" i="20"/>
  <c r="J53581" i="20"/>
  <c r="J53582" i="20"/>
  <c r="J53583" i="20"/>
  <c r="J53584" i="20"/>
  <c r="J53585" i="20"/>
  <c r="J53586" i="20"/>
  <c r="J53587" i="20"/>
  <c r="J53588" i="20"/>
  <c r="J53589" i="20"/>
  <c r="J53590" i="20"/>
  <c r="J53591" i="20"/>
  <c r="J53592" i="20"/>
  <c r="J53593" i="20"/>
  <c r="J53594" i="20"/>
  <c r="J53595" i="20"/>
  <c r="J53596" i="20"/>
  <c r="J53597" i="20"/>
  <c r="J53598" i="20"/>
  <c r="J53599" i="20"/>
  <c r="J53600" i="20"/>
  <c r="J53601" i="20"/>
  <c r="J53602" i="20"/>
  <c r="J53603" i="20"/>
  <c r="J53604" i="20"/>
  <c r="J53605" i="20"/>
  <c r="J53606" i="20"/>
  <c r="J53607" i="20"/>
  <c r="J53608" i="20"/>
  <c r="J53609" i="20"/>
  <c r="J53610" i="20"/>
  <c r="J53611" i="20"/>
  <c r="J53612" i="20"/>
  <c r="J53613" i="20"/>
  <c r="J53614" i="20"/>
  <c r="J53615" i="20"/>
  <c r="J53616" i="20"/>
  <c r="J53617" i="20"/>
  <c r="J53618" i="20"/>
  <c r="J53619" i="20"/>
  <c r="J53620" i="20"/>
  <c r="J53621" i="20"/>
  <c r="J53622" i="20"/>
  <c r="J53623" i="20"/>
  <c r="J53624" i="20"/>
  <c r="J53625" i="20"/>
  <c r="J53626" i="20"/>
  <c r="J53627" i="20"/>
  <c r="J53628" i="20"/>
  <c r="J53629" i="20"/>
  <c r="J53630" i="20"/>
  <c r="J53631" i="20"/>
  <c r="J53632" i="20"/>
  <c r="J53633" i="20"/>
  <c r="J53634" i="20"/>
  <c r="J53635" i="20"/>
  <c r="J53636" i="20"/>
  <c r="J53637" i="20"/>
  <c r="J53638" i="20"/>
  <c r="J53639" i="20"/>
  <c r="J53640" i="20"/>
  <c r="J53641" i="20"/>
  <c r="J53642" i="20"/>
  <c r="J53643" i="20"/>
  <c r="J53644" i="20"/>
  <c r="J53645" i="20"/>
  <c r="J53646" i="20"/>
  <c r="J53647" i="20"/>
  <c r="J53648" i="20"/>
  <c r="J53649" i="20"/>
  <c r="J53650" i="20"/>
  <c r="J53651" i="20"/>
  <c r="J53652" i="20"/>
  <c r="J53653" i="20"/>
  <c r="J53654" i="20"/>
  <c r="J53655" i="20"/>
  <c r="J53656" i="20"/>
  <c r="J53657" i="20"/>
  <c r="J53658" i="20"/>
  <c r="J53659" i="20"/>
  <c r="J53660" i="20"/>
  <c r="J53661" i="20"/>
  <c r="J53662" i="20"/>
  <c r="J53663" i="20"/>
  <c r="J53664" i="20"/>
  <c r="J53665" i="20"/>
  <c r="J53666" i="20"/>
  <c r="J53667" i="20"/>
  <c r="J53668" i="20"/>
  <c r="J53669" i="20"/>
  <c r="J53670" i="20"/>
  <c r="J53671" i="20"/>
  <c r="J53672" i="20"/>
  <c r="J53673" i="20"/>
  <c r="J53674" i="20"/>
  <c r="J53675" i="20"/>
  <c r="J53676" i="20"/>
  <c r="J53677" i="20"/>
  <c r="J53678" i="20"/>
  <c r="J53679" i="20"/>
  <c r="J53680" i="20"/>
  <c r="J53681" i="20"/>
  <c r="J53682" i="20"/>
  <c r="J53683" i="20"/>
  <c r="J53684" i="20"/>
  <c r="J53685" i="20"/>
  <c r="J53686" i="20"/>
  <c r="J53687" i="20"/>
  <c r="J53688" i="20"/>
  <c r="J53689" i="20"/>
  <c r="J53690" i="20"/>
  <c r="J53691" i="20"/>
  <c r="J53692" i="20"/>
  <c r="J53693" i="20"/>
  <c r="J53694" i="20"/>
  <c r="J53695" i="20"/>
  <c r="J53696" i="20"/>
  <c r="J53697" i="20"/>
  <c r="J53698" i="20"/>
  <c r="J53699" i="20"/>
  <c r="J53700" i="20"/>
  <c r="J53701" i="20"/>
  <c r="J53702" i="20"/>
  <c r="J53703" i="20"/>
  <c r="J53704" i="20"/>
  <c r="J53705" i="20"/>
  <c r="J53706" i="20"/>
  <c r="J53707" i="20"/>
  <c r="J53708" i="20"/>
  <c r="J53709" i="20"/>
  <c r="J53710" i="20"/>
  <c r="J53711" i="20"/>
  <c r="J53712" i="20"/>
  <c r="J53713" i="20"/>
  <c r="J53714" i="20"/>
  <c r="J53715" i="20"/>
  <c r="J53716" i="20"/>
  <c r="J53717" i="20"/>
  <c r="J53718" i="20"/>
  <c r="J53719" i="20"/>
  <c r="J53720" i="20"/>
  <c r="J53721" i="20"/>
  <c r="J53722" i="20"/>
  <c r="J53723" i="20"/>
  <c r="J53724" i="20"/>
  <c r="J53725" i="20"/>
  <c r="J53726" i="20"/>
  <c r="J53727" i="20"/>
  <c r="J53728" i="20"/>
  <c r="J53729" i="20"/>
  <c r="J53730" i="20"/>
  <c r="J53731" i="20"/>
  <c r="J53732" i="20"/>
  <c r="J53733" i="20"/>
  <c r="J53734" i="20"/>
  <c r="J53735" i="20"/>
  <c r="J53736" i="20"/>
  <c r="J53737" i="20"/>
  <c r="J53738" i="20"/>
  <c r="J53739" i="20"/>
  <c r="J53740" i="20"/>
  <c r="J53741" i="20"/>
  <c r="J53742" i="20"/>
  <c r="J53743" i="20"/>
  <c r="J53744" i="20"/>
  <c r="J53745" i="20"/>
  <c r="J53746" i="20"/>
  <c r="J53747" i="20"/>
  <c r="J53748" i="20"/>
  <c r="J53749" i="20"/>
  <c r="J53750" i="20"/>
  <c r="J53751" i="20"/>
  <c r="J53752" i="20"/>
  <c r="J53753" i="20"/>
  <c r="J53754" i="20"/>
  <c r="J53755" i="20"/>
  <c r="J53756" i="20"/>
  <c r="J53757" i="20"/>
  <c r="J53758" i="20"/>
  <c r="J53759" i="20"/>
  <c r="J53760" i="20"/>
  <c r="J53761" i="20"/>
  <c r="J53762" i="20"/>
  <c r="J53763" i="20"/>
  <c r="J53764" i="20"/>
  <c r="J53765" i="20"/>
  <c r="J53766" i="20"/>
  <c r="J53767" i="20"/>
  <c r="J53768" i="20"/>
  <c r="J53769" i="20"/>
  <c r="J53770" i="20"/>
  <c r="J53771" i="20"/>
  <c r="J53772" i="20"/>
  <c r="J53773" i="20"/>
  <c r="J53774" i="20"/>
  <c r="J53775" i="20"/>
  <c r="J53776" i="20"/>
  <c r="J53777" i="20"/>
  <c r="J53778" i="20"/>
  <c r="J53779" i="20"/>
  <c r="J53780" i="20"/>
  <c r="J53781" i="20"/>
  <c r="J53782" i="20"/>
  <c r="J53783" i="20"/>
  <c r="J53784" i="20"/>
  <c r="J53785" i="20"/>
  <c r="J53786" i="20"/>
  <c r="J53787" i="20"/>
  <c r="J53788" i="20"/>
  <c r="J53789" i="20"/>
  <c r="J53790" i="20"/>
  <c r="J53791" i="20"/>
  <c r="J53792" i="20"/>
  <c r="J53793" i="20"/>
  <c r="J53794" i="20"/>
  <c r="J53795" i="20"/>
  <c r="J53796" i="20"/>
  <c r="J53797" i="20"/>
  <c r="J53798" i="20"/>
  <c r="J53799" i="20"/>
  <c r="J53800" i="20"/>
  <c r="J53801" i="20"/>
  <c r="J53802" i="20"/>
  <c r="J53803" i="20"/>
  <c r="J53804" i="20"/>
  <c r="J53805" i="20"/>
  <c r="J53806" i="20"/>
  <c r="J53807" i="20"/>
  <c r="J53808" i="20"/>
  <c r="J53809" i="20"/>
  <c r="J53810" i="20"/>
  <c r="J53811" i="20"/>
  <c r="J53812" i="20"/>
  <c r="J53813" i="20"/>
  <c r="J53814" i="20"/>
  <c r="J53815" i="20"/>
  <c r="J53816" i="20"/>
  <c r="J53817" i="20"/>
  <c r="J53818" i="20"/>
  <c r="J53819" i="20"/>
  <c r="J53820" i="20"/>
  <c r="J53821" i="20"/>
  <c r="J53822" i="20"/>
  <c r="J53823" i="20"/>
  <c r="J53824" i="20"/>
  <c r="J53825" i="20"/>
  <c r="J53826" i="20"/>
  <c r="J53827" i="20"/>
  <c r="J53828" i="20"/>
  <c r="J53829" i="20"/>
  <c r="J53830" i="20"/>
  <c r="J53831" i="20"/>
  <c r="J53832" i="20"/>
  <c r="J53833" i="20"/>
  <c r="J53834" i="20"/>
  <c r="J53835" i="20"/>
  <c r="J53836" i="20"/>
  <c r="J53837" i="20"/>
  <c r="J53838" i="20"/>
  <c r="J53839" i="20"/>
  <c r="J53840" i="20"/>
  <c r="J53841" i="20"/>
  <c r="J53842" i="20"/>
  <c r="J53843" i="20"/>
  <c r="J53844" i="20"/>
  <c r="J53845" i="20"/>
  <c r="J53846" i="20"/>
  <c r="J53847" i="20"/>
  <c r="J53848" i="20"/>
  <c r="J53849" i="20"/>
  <c r="J53850" i="20"/>
  <c r="J53851" i="20"/>
  <c r="J53852" i="20"/>
  <c r="J53853" i="20"/>
  <c r="J53854" i="20"/>
  <c r="J53855" i="20"/>
  <c r="J53856" i="20"/>
  <c r="J53857" i="20"/>
  <c r="J53858" i="20"/>
  <c r="J53859" i="20"/>
  <c r="J53860" i="20"/>
  <c r="J53861" i="20"/>
  <c r="J53862" i="20"/>
  <c r="J53863" i="20"/>
  <c r="J53864" i="20"/>
  <c r="J53865" i="20"/>
  <c r="J53866" i="20"/>
  <c r="J53867" i="20"/>
  <c r="J53868" i="20"/>
  <c r="J53869" i="20"/>
  <c r="J53870" i="20"/>
  <c r="J53871" i="20"/>
  <c r="J53872" i="20"/>
  <c r="J53873" i="20"/>
  <c r="J53874" i="20"/>
  <c r="J53875" i="20"/>
  <c r="J53876" i="20"/>
  <c r="J53877" i="20"/>
  <c r="J53878" i="20"/>
  <c r="J53879" i="20"/>
  <c r="J53880" i="20"/>
  <c r="J53881" i="20"/>
  <c r="J53882" i="20"/>
  <c r="J53883" i="20"/>
  <c r="J53884" i="20"/>
  <c r="J53885" i="20"/>
  <c r="J53886" i="20"/>
  <c r="J53887" i="20"/>
  <c r="J53888" i="20"/>
  <c r="J53889" i="20"/>
  <c r="J53890" i="20"/>
  <c r="J53891" i="20"/>
  <c r="J53892" i="20"/>
  <c r="J53893" i="20"/>
  <c r="J53894" i="20"/>
  <c r="J53895" i="20"/>
  <c r="J53896" i="20"/>
  <c r="J53897" i="20"/>
  <c r="J53898" i="20"/>
  <c r="J53899" i="20"/>
  <c r="J53900" i="20"/>
  <c r="J53901" i="20"/>
  <c r="J53902" i="20"/>
  <c r="J53903" i="20"/>
  <c r="J53904" i="20"/>
  <c r="J53905" i="20"/>
  <c r="J53906" i="20"/>
  <c r="J53907" i="20"/>
  <c r="J53908" i="20"/>
  <c r="J53909" i="20"/>
  <c r="J53910" i="20"/>
  <c r="J53911" i="20"/>
  <c r="J53912" i="20"/>
  <c r="J53913" i="20"/>
  <c r="J53914" i="20"/>
  <c r="J53915" i="20"/>
  <c r="J53916" i="20"/>
  <c r="J53917" i="20"/>
  <c r="J53918" i="20"/>
  <c r="J53919" i="20"/>
  <c r="J53920" i="20"/>
  <c r="J53921" i="20"/>
  <c r="J53922" i="20"/>
  <c r="J53923" i="20"/>
  <c r="J53924" i="20"/>
  <c r="J53925" i="20"/>
  <c r="J53926" i="20"/>
  <c r="J53927" i="20"/>
  <c r="J53928" i="20"/>
  <c r="J53929" i="20"/>
  <c r="J53930" i="20"/>
  <c r="J53931" i="20"/>
  <c r="J53932" i="20"/>
  <c r="J53933" i="20"/>
  <c r="J53934" i="20"/>
  <c r="J53935" i="20"/>
  <c r="J53936" i="20"/>
  <c r="J53937" i="20"/>
  <c r="J53938" i="20"/>
  <c r="J53939" i="20"/>
  <c r="J53940" i="20"/>
  <c r="J53941" i="20"/>
  <c r="J53942" i="20"/>
  <c r="J53943" i="20"/>
  <c r="J53944" i="20"/>
  <c r="J53945" i="20"/>
  <c r="J53946" i="20"/>
  <c r="J53947" i="20"/>
  <c r="J53948" i="20"/>
  <c r="J53949" i="20"/>
  <c r="J53950" i="20"/>
  <c r="J53951" i="20"/>
  <c r="J53952" i="20"/>
  <c r="J53953" i="20"/>
  <c r="J53954" i="20"/>
  <c r="J53955" i="20"/>
  <c r="J53956" i="20"/>
  <c r="J53957" i="20"/>
  <c r="J53958" i="20"/>
  <c r="J53959" i="20"/>
  <c r="J53960" i="20"/>
  <c r="J53961" i="20"/>
  <c r="J53962" i="20"/>
  <c r="J53963" i="20"/>
  <c r="J53964" i="20"/>
  <c r="J53965" i="20"/>
  <c r="J53966" i="20"/>
  <c r="J53967" i="20"/>
  <c r="J53968" i="20"/>
  <c r="J53969" i="20"/>
  <c r="J53970" i="20"/>
  <c r="J53971" i="20"/>
  <c r="J53972" i="20"/>
  <c r="J53973" i="20"/>
  <c r="J53974" i="20"/>
  <c r="J53975" i="20"/>
  <c r="J53976" i="20"/>
  <c r="J53977" i="20"/>
  <c r="J53978" i="20"/>
  <c r="J53979" i="20"/>
  <c r="J53980" i="20"/>
  <c r="J53981" i="20"/>
  <c r="J53982" i="20"/>
  <c r="J53983" i="20"/>
  <c r="J53984" i="20"/>
  <c r="J53985" i="20"/>
  <c r="J53986" i="20"/>
  <c r="J53987" i="20"/>
  <c r="J53988" i="20"/>
  <c r="J53989" i="20"/>
  <c r="J53990" i="20"/>
  <c r="J53991" i="20"/>
  <c r="J53992" i="20"/>
  <c r="J53993" i="20"/>
  <c r="J53994" i="20"/>
  <c r="J53995" i="20"/>
  <c r="J53996" i="20"/>
  <c r="J53997" i="20"/>
  <c r="J53998" i="20"/>
  <c r="J53999" i="20"/>
  <c r="J54000" i="20"/>
  <c r="J54001" i="20"/>
  <c r="J54002" i="20"/>
  <c r="J54003" i="20"/>
  <c r="J54004" i="20"/>
  <c r="J54005" i="20"/>
  <c r="J54006" i="20"/>
  <c r="J54007" i="20"/>
  <c r="J54008" i="20"/>
  <c r="J54009" i="20"/>
  <c r="J54010" i="20"/>
  <c r="J54011" i="20"/>
  <c r="J54012" i="20"/>
  <c r="J54013" i="20"/>
  <c r="J54014" i="20"/>
  <c r="J54015" i="20"/>
  <c r="J54016" i="20"/>
  <c r="J54017" i="20"/>
  <c r="J54018" i="20"/>
  <c r="J54019" i="20"/>
  <c r="J54020" i="20"/>
  <c r="J54021" i="20"/>
  <c r="J54022" i="20"/>
  <c r="J54023" i="20"/>
  <c r="J54024" i="20"/>
  <c r="J54025" i="20"/>
  <c r="J54026" i="20"/>
  <c r="J54027" i="20"/>
  <c r="J54028" i="20"/>
  <c r="J54029" i="20"/>
  <c r="J54030" i="20"/>
  <c r="J54031" i="20"/>
  <c r="J54032" i="20"/>
  <c r="J54033" i="20"/>
  <c r="J54034" i="20"/>
  <c r="J54035" i="20"/>
  <c r="J54036" i="20"/>
  <c r="J54037" i="20"/>
  <c r="J54038" i="20"/>
  <c r="J54039" i="20"/>
  <c r="J54040" i="20"/>
  <c r="J54041" i="20"/>
  <c r="J54042" i="20"/>
  <c r="J54043" i="20"/>
  <c r="J54044" i="20"/>
  <c r="J54045" i="20"/>
  <c r="J54046" i="20"/>
  <c r="J54047" i="20"/>
  <c r="J54048" i="20"/>
  <c r="J54049" i="20"/>
  <c r="J54050" i="20"/>
  <c r="J54051" i="20"/>
  <c r="J54052" i="20"/>
  <c r="J54053" i="20"/>
  <c r="J54054" i="20"/>
  <c r="J54055" i="20"/>
  <c r="J54056" i="20"/>
  <c r="J54057" i="20"/>
  <c r="J54058" i="20"/>
  <c r="J54059" i="20"/>
  <c r="J54060" i="20"/>
  <c r="J54061" i="20"/>
  <c r="J54062" i="20"/>
  <c r="J54063" i="20"/>
  <c r="J54064" i="20"/>
  <c r="J54065" i="20"/>
  <c r="J54066" i="20"/>
  <c r="J54067" i="20"/>
  <c r="J54068" i="20"/>
  <c r="J54069" i="20"/>
  <c r="J54070" i="20"/>
  <c r="J54071" i="20"/>
  <c r="J54072" i="20"/>
  <c r="J54073" i="20"/>
  <c r="J54074" i="20"/>
  <c r="J54075" i="20"/>
  <c r="J54076" i="20"/>
  <c r="J54077" i="20"/>
  <c r="J54078" i="20"/>
  <c r="J54079" i="20"/>
  <c r="J54080" i="20"/>
  <c r="J54081" i="20"/>
  <c r="J54082" i="20"/>
  <c r="J54083" i="20"/>
  <c r="J54084" i="20"/>
  <c r="J54085" i="20"/>
  <c r="J54086" i="20"/>
  <c r="J54087" i="20"/>
  <c r="J54088" i="20"/>
  <c r="J54089" i="20"/>
  <c r="J54090" i="20"/>
  <c r="J54091" i="20"/>
  <c r="J54092" i="20"/>
  <c r="J54093" i="20"/>
  <c r="J54094" i="20"/>
  <c r="J54095" i="20"/>
  <c r="J54096" i="20"/>
  <c r="J54097" i="20"/>
  <c r="J54098" i="20"/>
  <c r="J54099" i="20"/>
  <c r="J54100" i="20"/>
  <c r="J54101" i="20"/>
  <c r="J54102" i="20"/>
  <c r="J54103" i="20"/>
  <c r="J54104" i="20"/>
  <c r="J54105" i="20"/>
  <c r="J54106" i="20"/>
  <c r="J54107" i="20"/>
  <c r="J54108" i="20"/>
  <c r="J54109" i="20"/>
  <c r="J54110" i="20"/>
  <c r="J54111" i="20"/>
  <c r="J54112" i="20"/>
  <c r="J54113" i="20"/>
  <c r="J54114" i="20"/>
  <c r="J54115" i="20"/>
  <c r="J54116" i="20"/>
  <c r="J54117" i="20"/>
  <c r="J54118" i="20"/>
  <c r="J54119" i="20"/>
  <c r="J54120" i="20"/>
  <c r="J54121" i="20"/>
  <c r="J54122" i="20"/>
  <c r="J54123" i="20"/>
  <c r="J54124" i="20"/>
  <c r="J54125" i="20"/>
  <c r="J54126" i="20"/>
  <c r="J54127" i="20"/>
  <c r="J54128" i="20"/>
  <c r="J54129" i="20"/>
  <c r="J54130" i="20"/>
  <c r="J54131" i="20"/>
  <c r="J54132" i="20"/>
  <c r="J54133" i="20"/>
  <c r="J54134" i="20"/>
  <c r="J54135" i="20"/>
  <c r="J54136" i="20"/>
  <c r="J54137" i="20"/>
  <c r="J54138" i="20"/>
  <c r="J54139" i="20"/>
  <c r="J54140" i="20"/>
  <c r="J54141" i="20"/>
  <c r="J54142" i="20"/>
  <c r="J54143" i="20"/>
  <c r="J54144" i="20"/>
  <c r="J54145" i="20"/>
  <c r="J54146" i="20"/>
  <c r="J54147" i="20"/>
  <c r="J54148" i="20"/>
  <c r="J54149" i="20"/>
  <c r="J54150" i="20"/>
  <c r="J54151" i="20"/>
  <c r="J54152" i="20"/>
  <c r="J54153" i="20"/>
  <c r="J54154" i="20"/>
  <c r="J54155" i="20"/>
  <c r="J54156" i="20"/>
  <c r="J54157" i="20"/>
  <c r="J54158" i="20"/>
  <c r="J54159" i="20"/>
  <c r="J54160" i="20"/>
  <c r="J54161" i="20"/>
  <c r="J54162" i="20"/>
  <c r="J54163" i="20"/>
  <c r="J54164" i="20"/>
  <c r="J54165" i="20"/>
  <c r="J54166" i="20"/>
  <c r="J54167" i="20"/>
  <c r="J54168" i="20"/>
  <c r="J54169" i="20"/>
  <c r="J54170" i="20"/>
  <c r="J54171" i="20"/>
  <c r="J54172" i="20"/>
  <c r="J54173" i="20"/>
  <c r="J54174" i="20"/>
  <c r="J54175" i="20"/>
  <c r="J54176" i="20"/>
  <c r="J54177" i="20"/>
  <c r="J54178" i="20"/>
  <c r="J54179" i="20"/>
  <c r="J54180" i="20"/>
  <c r="J54181" i="20"/>
  <c r="J54182" i="20"/>
  <c r="J54183" i="20"/>
  <c r="J54184" i="20"/>
  <c r="J54185" i="20"/>
  <c r="J54186" i="20"/>
  <c r="J54187" i="20"/>
  <c r="J54188" i="20"/>
  <c r="J54189" i="20"/>
  <c r="J54190" i="20"/>
  <c r="J54191" i="20"/>
  <c r="J54192" i="20"/>
  <c r="J54193" i="20"/>
  <c r="J54194" i="20"/>
  <c r="J54195" i="20"/>
  <c r="J54196" i="20"/>
  <c r="J54197" i="20"/>
  <c r="J54198" i="20"/>
  <c r="J54199" i="20"/>
  <c r="J54200" i="20"/>
  <c r="J54201" i="20"/>
  <c r="J54202" i="20"/>
  <c r="J54203" i="20"/>
  <c r="J54204" i="20"/>
  <c r="J54205" i="20"/>
  <c r="J54206" i="20"/>
  <c r="J54207" i="20"/>
  <c r="J54208" i="20"/>
  <c r="J54209" i="20"/>
  <c r="J54210" i="20"/>
  <c r="J54211" i="20"/>
  <c r="J54212" i="20"/>
  <c r="J54213" i="20"/>
  <c r="J54214" i="20"/>
  <c r="J54215" i="20"/>
  <c r="J54216" i="20"/>
  <c r="J54217" i="20"/>
  <c r="J54218" i="20"/>
  <c r="J54219" i="20"/>
  <c r="J54220" i="20"/>
  <c r="J54221" i="20"/>
  <c r="J54222" i="20"/>
  <c r="J54223" i="20"/>
  <c r="J54224" i="20"/>
  <c r="J54225" i="20"/>
  <c r="J54226" i="20"/>
  <c r="J54227" i="20"/>
  <c r="J54228" i="20"/>
  <c r="J54229" i="20"/>
  <c r="J54230" i="20"/>
  <c r="J54231" i="20"/>
  <c r="J54232" i="20"/>
  <c r="J54233" i="20"/>
  <c r="J54234" i="20"/>
  <c r="J54235" i="20"/>
  <c r="J54236" i="20"/>
  <c r="J54237" i="20"/>
  <c r="J54238" i="20"/>
  <c r="J54239" i="20"/>
  <c r="J54240" i="20"/>
  <c r="J54241" i="20"/>
  <c r="J54242" i="20"/>
  <c r="J54243" i="20"/>
  <c r="J54244" i="20"/>
  <c r="J54245" i="20"/>
  <c r="J54246" i="20"/>
  <c r="J54247" i="20"/>
  <c r="J54248" i="20"/>
  <c r="J54249" i="20"/>
  <c r="J54250" i="20"/>
  <c r="J54251" i="20"/>
  <c r="J54252" i="20"/>
  <c r="J54253" i="20"/>
  <c r="J54254" i="20"/>
  <c r="J54255" i="20"/>
  <c r="J54256" i="20"/>
  <c r="J54257" i="20"/>
  <c r="J54258" i="20"/>
  <c r="J54259" i="20"/>
  <c r="J54260" i="20"/>
  <c r="J54261" i="20"/>
  <c r="J54262" i="20"/>
  <c r="J54263" i="20"/>
  <c r="J54264" i="20"/>
  <c r="J54265" i="20"/>
  <c r="J54266" i="20"/>
  <c r="J54267" i="20"/>
  <c r="J54268" i="20"/>
  <c r="J54269" i="20"/>
  <c r="J54270" i="20"/>
  <c r="J54271" i="20"/>
  <c r="J54272" i="20"/>
  <c r="J54273" i="20"/>
  <c r="J54274" i="20"/>
  <c r="J54275" i="20"/>
  <c r="J54276" i="20"/>
  <c r="J54277" i="20"/>
  <c r="J54278" i="20"/>
  <c r="J54279" i="20"/>
  <c r="J54280" i="20"/>
  <c r="J54281" i="20"/>
  <c r="J54282" i="20"/>
  <c r="J54283" i="20"/>
  <c r="J54284" i="20"/>
  <c r="J54285" i="20"/>
  <c r="J54286" i="20"/>
  <c r="J54287" i="20"/>
  <c r="J54288" i="20"/>
  <c r="J54289" i="20"/>
  <c r="J54290" i="20"/>
  <c r="J54291" i="20"/>
  <c r="J54292" i="20"/>
  <c r="J54293" i="20"/>
  <c r="J54294" i="20"/>
  <c r="J54295" i="20"/>
  <c r="J54296" i="20"/>
  <c r="J54297" i="20"/>
  <c r="J54298" i="20"/>
  <c r="J54299" i="20"/>
  <c r="J54300" i="20"/>
  <c r="J54301" i="20"/>
  <c r="J54302" i="20"/>
  <c r="J54303" i="20"/>
  <c r="J54304" i="20"/>
  <c r="J54305" i="20"/>
  <c r="J54306" i="20"/>
  <c r="J54307" i="20"/>
  <c r="J54308" i="20"/>
  <c r="J54309" i="20"/>
  <c r="J54310" i="20"/>
  <c r="J54311" i="20"/>
  <c r="J54312" i="20"/>
  <c r="J54313" i="20"/>
  <c r="J54314" i="20"/>
  <c r="J54315" i="20"/>
  <c r="J54316" i="20"/>
  <c r="J54317" i="20"/>
  <c r="J54318" i="20"/>
  <c r="J54319" i="20"/>
  <c r="J54320" i="20"/>
  <c r="J54321" i="20"/>
  <c r="J54322" i="20"/>
  <c r="J54323" i="20"/>
  <c r="J54324" i="20"/>
  <c r="J54325" i="20"/>
  <c r="J54326" i="20"/>
  <c r="J54327" i="20"/>
  <c r="J54328" i="20"/>
  <c r="J54329" i="20"/>
  <c r="J54330" i="20"/>
  <c r="J54331" i="20"/>
  <c r="J54332" i="20"/>
  <c r="J54333" i="20"/>
  <c r="J54334" i="20"/>
  <c r="J54335" i="20"/>
  <c r="J54336" i="20"/>
  <c r="J54337" i="20"/>
  <c r="J54338" i="20"/>
  <c r="J54339" i="20"/>
  <c r="J54340" i="20"/>
  <c r="J54341" i="20"/>
  <c r="J54342" i="20"/>
  <c r="J54343" i="20"/>
  <c r="J54344" i="20"/>
  <c r="J54345" i="20"/>
  <c r="J54346" i="20"/>
  <c r="J54347" i="20"/>
  <c r="J54348" i="20"/>
  <c r="J54349" i="20"/>
  <c r="J54350" i="20"/>
  <c r="J54351" i="20"/>
  <c r="J54352" i="20"/>
  <c r="J54353" i="20"/>
  <c r="J54354" i="20"/>
  <c r="J54355" i="20"/>
  <c r="J54356" i="20"/>
  <c r="J54357" i="20"/>
  <c r="J54358" i="20"/>
  <c r="J54359" i="20"/>
  <c r="J54360" i="20"/>
  <c r="J54361" i="20"/>
  <c r="J54362" i="20"/>
  <c r="J54363" i="20"/>
  <c r="J54364" i="20"/>
  <c r="J54365" i="20"/>
  <c r="J54366" i="20"/>
  <c r="J54367" i="20"/>
  <c r="J54368" i="20"/>
  <c r="J54369" i="20"/>
  <c r="J54370" i="20"/>
  <c r="J54371" i="20"/>
  <c r="J54372" i="20"/>
  <c r="J54373" i="20"/>
  <c r="J54374" i="20"/>
  <c r="J54375" i="20"/>
  <c r="J54376" i="20"/>
  <c r="J54377" i="20"/>
  <c r="J54378" i="20"/>
  <c r="J54379" i="20"/>
  <c r="J54380" i="20"/>
  <c r="J54381" i="20"/>
  <c r="J54382" i="20"/>
  <c r="J54383" i="20"/>
  <c r="J54384" i="20"/>
  <c r="J54385" i="20"/>
  <c r="J54386" i="20"/>
  <c r="J54387" i="20"/>
  <c r="J54388" i="20"/>
  <c r="J54389" i="20"/>
  <c r="J54390" i="20"/>
  <c r="J54391" i="20"/>
  <c r="J54392" i="20"/>
  <c r="J54393" i="20"/>
  <c r="J54394" i="20"/>
  <c r="J54395" i="20"/>
  <c r="J54396" i="20"/>
  <c r="J54397" i="20"/>
  <c r="J54398" i="20"/>
  <c r="J54399" i="20"/>
  <c r="J54400" i="20"/>
  <c r="J54401" i="20"/>
  <c r="J54402" i="20"/>
  <c r="J54403" i="20"/>
  <c r="J54404" i="20"/>
  <c r="J54405" i="20"/>
  <c r="J54406" i="20"/>
  <c r="J54407" i="20"/>
  <c r="J54408" i="20"/>
  <c r="J54409" i="20"/>
  <c r="J54410" i="20"/>
  <c r="J54411" i="20"/>
  <c r="J54412" i="20"/>
  <c r="J54413" i="20"/>
  <c r="J54414" i="20"/>
  <c r="J54415" i="20"/>
  <c r="J54416" i="20"/>
  <c r="J54417" i="20"/>
  <c r="J54418" i="20"/>
  <c r="J54419" i="20"/>
  <c r="J54420" i="20"/>
  <c r="J54421" i="20"/>
  <c r="J54422" i="20"/>
  <c r="J54423" i="20"/>
  <c r="J54424" i="20"/>
  <c r="J54425" i="20"/>
  <c r="J54426" i="20"/>
  <c r="J54427" i="20"/>
  <c r="J54428" i="20"/>
  <c r="J54429" i="20"/>
  <c r="J54430" i="20"/>
  <c r="J54431" i="20"/>
  <c r="J54432" i="20"/>
  <c r="J54433" i="20"/>
  <c r="J54434" i="20"/>
  <c r="J54435" i="20"/>
  <c r="J54436" i="20"/>
  <c r="J54437" i="20"/>
  <c r="J54438" i="20"/>
  <c r="J54439" i="20"/>
  <c r="J54440" i="20"/>
  <c r="J54441" i="20"/>
  <c r="J54442" i="20"/>
  <c r="J54443" i="20"/>
  <c r="J54444" i="20"/>
  <c r="J54445" i="20"/>
  <c r="J54446" i="20"/>
  <c r="J54447" i="20"/>
  <c r="J54448" i="20"/>
  <c r="J54449" i="20"/>
  <c r="J54450" i="20"/>
  <c r="J54451" i="20"/>
  <c r="J54452" i="20"/>
  <c r="J54453" i="20"/>
  <c r="J54454" i="20"/>
  <c r="J54455" i="20"/>
  <c r="J54456" i="20"/>
  <c r="J54457" i="20"/>
  <c r="J54458" i="20"/>
  <c r="J54459" i="20"/>
  <c r="J54460" i="20"/>
  <c r="J54461" i="20"/>
  <c r="J54462" i="20"/>
  <c r="J54463" i="20"/>
  <c r="J54464" i="20"/>
  <c r="J54465" i="20"/>
  <c r="J54466" i="20"/>
  <c r="J54467" i="20"/>
  <c r="J54468" i="20"/>
  <c r="J54469" i="20"/>
  <c r="J54470" i="20"/>
  <c r="J54471" i="20"/>
  <c r="J54472" i="20"/>
  <c r="J54473" i="20"/>
  <c r="J54474" i="20"/>
  <c r="J54475" i="20"/>
  <c r="J54476" i="20"/>
  <c r="J54477" i="20"/>
  <c r="J54478" i="20"/>
  <c r="J54479" i="20"/>
  <c r="J54480" i="20"/>
  <c r="J54481" i="20"/>
  <c r="J54482" i="20"/>
  <c r="J54483" i="20"/>
  <c r="J54484" i="20"/>
  <c r="J54485" i="20"/>
  <c r="J54486" i="20"/>
  <c r="J54487" i="20"/>
  <c r="J54488" i="20"/>
  <c r="J54489" i="20"/>
  <c r="J54490" i="20"/>
  <c r="J54491" i="20"/>
  <c r="J54492" i="20"/>
  <c r="J54493" i="20"/>
  <c r="J54494" i="20"/>
  <c r="J54495" i="20"/>
  <c r="J54496" i="20"/>
  <c r="J54497" i="20"/>
  <c r="J54498" i="20"/>
  <c r="J54499" i="20"/>
  <c r="J54500" i="20"/>
  <c r="J54501" i="20"/>
  <c r="J54502" i="20"/>
  <c r="J54503" i="20"/>
  <c r="J54504" i="20"/>
  <c r="J54505" i="20"/>
  <c r="J54506" i="20"/>
  <c r="J54507" i="20"/>
  <c r="J54508" i="20"/>
  <c r="J54509" i="20"/>
  <c r="J54510" i="20"/>
  <c r="J54511" i="20"/>
  <c r="J54512" i="20"/>
  <c r="J54513" i="20"/>
  <c r="J54514" i="20"/>
  <c r="J54515" i="20"/>
  <c r="J54516" i="20"/>
  <c r="J54517" i="20"/>
  <c r="J54518" i="20"/>
  <c r="J54519" i="20"/>
  <c r="J54520" i="20"/>
  <c r="J54521" i="20"/>
  <c r="J54522" i="20"/>
  <c r="J54523" i="20"/>
  <c r="J54524" i="20"/>
  <c r="J54525" i="20"/>
  <c r="J54526" i="20"/>
  <c r="J54527" i="20"/>
  <c r="J54528" i="20"/>
  <c r="J54529" i="20"/>
  <c r="J54530" i="20"/>
  <c r="J54531" i="20"/>
  <c r="J54532" i="20"/>
  <c r="J54533" i="20"/>
  <c r="J54534" i="20"/>
  <c r="J54535" i="20"/>
  <c r="J54536" i="20"/>
  <c r="J54537" i="20"/>
  <c r="J54538" i="20"/>
  <c r="J54539" i="20"/>
  <c r="J54540" i="20"/>
  <c r="J54541" i="20"/>
  <c r="J54542" i="20"/>
  <c r="J54543" i="20"/>
  <c r="J54544" i="20"/>
  <c r="J54545" i="20"/>
  <c r="J54546" i="20"/>
  <c r="J54547" i="20"/>
  <c r="J54548" i="20"/>
  <c r="J54549" i="20"/>
  <c r="J54550" i="20"/>
  <c r="J54551" i="20"/>
  <c r="J54552" i="20"/>
  <c r="J54553" i="20"/>
  <c r="J54554" i="20"/>
  <c r="J54555" i="20"/>
  <c r="J54556" i="20"/>
  <c r="J54557" i="20"/>
  <c r="J54558" i="20"/>
  <c r="J54559" i="20"/>
  <c r="J54560" i="20"/>
  <c r="J54561" i="20"/>
  <c r="J54562" i="20"/>
  <c r="J54563" i="20"/>
  <c r="J54564" i="20"/>
  <c r="J54565" i="20"/>
  <c r="J54566" i="20"/>
  <c r="J54567" i="20"/>
  <c r="J54568" i="20"/>
  <c r="J54569" i="20"/>
  <c r="J54570" i="20"/>
  <c r="J54571" i="20"/>
  <c r="J54572" i="20"/>
  <c r="J54573" i="20"/>
  <c r="J54574" i="20"/>
  <c r="J54575" i="20"/>
  <c r="J54576" i="20"/>
  <c r="J54577" i="20"/>
  <c r="J54578" i="20"/>
  <c r="J54579" i="20"/>
  <c r="J54580" i="20"/>
  <c r="J54581" i="20"/>
  <c r="J54582" i="20"/>
  <c r="J54583" i="20"/>
  <c r="J54584" i="20"/>
  <c r="J54585" i="20"/>
  <c r="J54586" i="20"/>
  <c r="J54587" i="20"/>
  <c r="J54588" i="20"/>
  <c r="J54589" i="20"/>
  <c r="J54590" i="20"/>
  <c r="J54591" i="20"/>
  <c r="J54592" i="20"/>
  <c r="J54593" i="20"/>
  <c r="J54594" i="20"/>
  <c r="J54595" i="20"/>
  <c r="J54596" i="20"/>
  <c r="J54597" i="20"/>
  <c r="J54598" i="20"/>
  <c r="J54599" i="20"/>
  <c r="J54600" i="20"/>
  <c r="J54601" i="20"/>
  <c r="J54602" i="20"/>
  <c r="J54603" i="20"/>
  <c r="J54604" i="20"/>
  <c r="J54605" i="20"/>
  <c r="J54606" i="20"/>
  <c r="J54607" i="20"/>
  <c r="J54608" i="20"/>
  <c r="J54609" i="20"/>
  <c r="J54610" i="20"/>
  <c r="J54611" i="20"/>
  <c r="J54612" i="20"/>
  <c r="J54613" i="20"/>
  <c r="J54614" i="20"/>
  <c r="J54615" i="20"/>
  <c r="J54616" i="20"/>
  <c r="J54617" i="20"/>
  <c r="J54618" i="20"/>
  <c r="J54619" i="20"/>
  <c r="J54620" i="20"/>
  <c r="J54621" i="20"/>
  <c r="J54622" i="20"/>
  <c r="J54623" i="20"/>
  <c r="J54624" i="20"/>
  <c r="J54625" i="20"/>
  <c r="J54626" i="20"/>
  <c r="J54627" i="20"/>
  <c r="J54628" i="20"/>
  <c r="J54629" i="20"/>
  <c r="J54630" i="20"/>
  <c r="J54631" i="20"/>
  <c r="J54632" i="20"/>
  <c r="J54633" i="20"/>
  <c r="J54634" i="20"/>
  <c r="J54635" i="20"/>
  <c r="J54636" i="20"/>
  <c r="J54637" i="20"/>
  <c r="J54638" i="20"/>
  <c r="J54639" i="20"/>
  <c r="J54640" i="20"/>
  <c r="J54641" i="20"/>
  <c r="J54642" i="20"/>
  <c r="J54643" i="20"/>
  <c r="J54644" i="20"/>
  <c r="J54645" i="20"/>
  <c r="J54646" i="20"/>
  <c r="J54647" i="20"/>
  <c r="J54648" i="20"/>
  <c r="J54649" i="20"/>
  <c r="J54650" i="20"/>
  <c r="J54651" i="20"/>
  <c r="J54652" i="20"/>
  <c r="J54653" i="20"/>
  <c r="J54654" i="20"/>
  <c r="J54655" i="20"/>
  <c r="J54656" i="20"/>
  <c r="J54657" i="20"/>
  <c r="J54658" i="20"/>
  <c r="J54659" i="20"/>
  <c r="J54660" i="20"/>
  <c r="J54661" i="20"/>
  <c r="J54662" i="20"/>
  <c r="J54663" i="20"/>
  <c r="J54664" i="20"/>
  <c r="J54665" i="20"/>
  <c r="J54666" i="20"/>
  <c r="J54667" i="20"/>
  <c r="J54668" i="20"/>
  <c r="J54669" i="20"/>
  <c r="J54670" i="20"/>
  <c r="J54671" i="20"/>
  <c r="J54672" i="20"/>
  <c r="J54673" i="20"/>
  <c r="J54674" i="20"/>
  <c r="J54675" i="20"/>
  <c r="J54676" i="20"/>
  <c r="J54677" i="20"/>
  <c r="J54678" i="20"/>
  <c r="J54679" i="20"/>
  <c r="J54680" i="20"/>
  <c r="J54681" i="20"/>
  <c r="J54682" i="20"/>
  <c r="J54683" i="20"/>
  <c r="J54684" i="20"/>
  <c r="J54685" i="20"/>
  <c r="J54686" i="20"/>
  <c r="J54687" i="20"/>
  <c r="J54688" i="20"/>
  <c r="J54689" i="20"/>
  <c r="J54690" i="20"/>
  <c r="J54691" i="20"/>
  <c r="J54692" i="20"/>
  <c r="J54693" i="20"/>
  <c r="J54694" i="20"/>
  <c r="J54695" i="20"/>
  <c r="J54696" i="20"/>
  <c r="J54697" i="20"/>
  <c r="J54698" i="20"/>
  <c r="J54699" i="20"/>
  <c r="J54700" i="20"/>
  <c r="J54701" i="20"/>
  <c r="J54702" i="20"/>
  <c r="J54703" i="20"/>
  <c r="J54704" i="20"/>
  <c r="J54705" i="20"/>
  <c r="J54706" i="20"/>
  <c r="J54707" i="20"/>
  <c r="J54708" i="20"/>
  <c r="J54709" i="20"/>
  <c r="J54710" i="20"/>
  <c r="J54711" i="20"/>
  <c r="J54712" i="20"/>
  <c r="J54713" i="20"/>
  <c r="J54714" i="20"/>
  <c r="J54715" i="20"/>
  <c r="J54716" i="20"/>
  <c r="J54717" i="20"/>
  <c r="J54718" i="20"/>
  <c r="J54719" i="20"/>
  <c r="J54720" i="20"/>
  <c r="J54721" i="20"/>
  <c r="J54722" i="20"/>
  <c r="J54723" i="20"/>
  <c r="J54724" i="20"/>
  <c r="J54725" i="20"/>
  <c r="J54726" i="20"/>
  <c r="J54727" i="20"/>
  <c r="J54728" i="20"/>
  <c r="J54729" i="20"/>
  <c r="J54730" i="20"/>
  <c r="J54731" i="20"/>
  <c r="J54732" i="20"/>
  <c r="J54733" i="20"/>
  <c r="J54734" i="20"/>
  <c r="J54735" i="20"/>
  <c r="J54736" i="20"/>
  <c r="J54737" i="20"/>
  <c r="J54738" i="20"/>
  <c r="J54739" i="20"/>
  <c r="J54740" i="20"/>
  <c r="J54741" i="20"/>
  <c r="J54742" i="20"/>
  <c r="J54743" i="20"/>
  <c r="J54744" i="20"/>
  <c r="J54745" i="20"/>
  <c r="J54746" i="20"/>
  <c r="J54747" i="20"/>
  <c r="J54748" i="20"/>
  <c r="J54749" i="20"/>
  <c r="J54750" i="20"/>
  <c r="J54751" i="20"/>
  <c r="J54752" i="20"/>
  <c r="J54753" i="20"/>
  <c r="J54754" i="20"/>
  <c r="J54755" i="20"/>
  <c r="J54756" i="20"/>
  <c r="J54757" i="20"/>
  <c r="J54758" i="20"/>
  <c r="J54759" i="20"/>
  <c r="J54760" i="20"/>
  <c r="J54761" i="20"/>
  <c r="J54762" i="20"/>
  <c r="J54763" i="20"/>
  <c r="J54764" i="20"/>
  <c r="J54765" i="20"/>
  <c r="J54766" i="20"/>
  <c r="J54767" i="20"/>
  <c r="J54768" i="20"/>
  <c r="J54769" i="20"/>
  <c r="J54770" i="20"/>
  <c r="J54771" i="20"/>
  <c r="J54772" i="20"/>
  <c r="J54773" i="20"/>
  <c r="J54774" i="20"/>
  <c r="J54775" i="20"/>
  <c r="J54776" i="20"/>
  <c r="J54777" i="20"/>
  <c r="J54778" i="20"/>
  <c r="J54779" i="20"/>
  <c r="J54780" i="20"/>
  <c r="J54781" i="20"/>
  <c r="J54782" i="20"/>
  <c r="J54783" i="20"/>
  <c r="J54784" i="20"/>
  <c r="J54785" i="20"/>
  <c r="J54786" i="20"/>
  <c r="J54787" i="20"/>
  <c r="J54788" i="20"/>
  <c r="J54789" i="20"/>
  <c r="J54790" i="20"/>
  <c r="J54791" i="20"/>
  <c r="J54792" i="20"/>
  <c r="J54793" i="20"/>
  <c r="J54794" i="20"/>
  <c r="J54795" i="20"/>
  <c r="J54796" i="20"/>
  <c r="J54797" i="20"/>
  <c r="J54798" i="20"/>
  <c r="J54799" i="20"/>
  <c r="J54800" i="20"/>
  <c r="J54801" i="20"/>
  <c r="J54802" i="20"/>
  <c r="J54803" i="20"/>
  <c r="J54804" i="20"/>
  <c r="J54805" i="20"/>
  <c r="J54806" i="20"/>
  <c r="J54807" i="20"/>
  <c r="J54808" i="20"/>
  <c r="J54809" i="20"/>
  <c r="J54810" i="20"/>
  <c r="J54811" i="20"/>
  <c r="J54812" i="20"/>
  <c r="J54813" i="20"/>
  <c r="J54814" i="20"/>
  <c r="J54815" i="20"/>
  <c r="J54816" i="20"/>
  <c r="J54817" i="20"/>
  <c r="J54818" i="20"/>
  <c r="J54819" i="20"/>
  <c r="J54820" i="20"/>
  <c r="J54821" i="20"/>
  <c r="J54822" i="20"/>
  <c r="J54823" i="20"/>
  <c r="J54824" i="20"/>
  <c r="J54825" i="20"/>
  <c r="J54826" i="20"/>
  <c r="J54827" i="20"/>
  <c r="J54828" i="20"/>
  <c r="J54829" i="20"/>
  <c r="J54830" i="20"/>
  <c r="J54831" i="20"/>
  <c r="J54832" i="20"/>
  <c r="J54833" i="20"/>
  <c r="J54834" i="20"/>
  <c r="J54835" i="20"/>
  <c r="J54836" i="20"/>
  <c r="J54837" i="20"/>
  <c r="J54838" i="20"/>
  <c r="J54839" i="20"/>
  <c r="J54840" i="20"/>
  <c r="J54841" i="20"/>
  <c r="J54842" i="20"/>
  <c r="J54843" i="20"/>
  <c r="J54844" i="20"/>
  <c r="J54845" i="20"/>
  <c r="J54846" i="20"/>
  <c r="J54847" i="20"/>
  <c r="J54848" i="20"/>
  <c r="J54849" i="20"/>
  <c r="J54850" i="20"/>
  <c r="J54851" i="20"/>
  <c r="J54852" i="20"/>
  <c r="J54853" i="20"/>
  <c r="J54854" i="20"/>
  <c r="J54855" i="20"/>
  <c r="J54856" i="20"/>
  <c r="J54857" i="20"/>
  <c r="J54858" i="20"/>
  <c r="J54859" i="20"/>
  <c r="J54860" i="20"/>
  <c r="J54861" i="20"/>
  <c r="J54862" i="20"/>
  <c r="J54863" i="20"/>
  <c r="J54864" i="20"/>
  <c r="J54865" i="20"/>
  <c r="J54866" i="20"/>
  <c r="J54867" i="20"/>
  <c r="J54868" i="20"/>
  <c r="J54869" i="20"/>
  <c r="J54870" i="20"/>
  <c r="J54871" i="20"/>
  <c r="J54872" i="20"/>
  <c r="J54873" i="20"/>
  <c r="J54874" i="20"/>
  <c r="J54875" i="20"/>
  <c r="J54876" i="20"/>
  <c r="J54877" i="20"/>
  <c r="J54878" i="20"/>
  <c r="J54879" i="20"/>
  <c r="J54880" i="20"/>
  <c r="J54881" i="20"/>
  <c r="J54882" i="20"/>
  <c r="J54883" i="20"/>
  <c r="J54884" i="20"/>
  <c r="J54885" i="20"/>
  <c r="J54886" i="20"/>
  <c r="J54887" i="20"/>
  <c r="J54888" i="20"/>
  <c r="J54889" i="20"/>
  <c r="J54890" i="20"/>
  <c r="J54891" i="20"/>
  <c r="J54892" i="20"/>
  <c r="J54893" i="20"/>
  <c r="J54894" i="20"/>
  <c r="J54895" i="20"/>
  <c r="J54896" i="20"/>
  <c r="J54897" i="20"/>
  <c r="J54898" i="20"/>
  <c r="J54899" i="20"/>
  <c r="J54900" i="20"/>
  <c r="J54901" i="20"/>
  <c r="J54902" i="20"/>
  <c r="J54903" i="20"/>
  <c r="J54904" i="20"/>
  <c r="J54905" i="20"/>
  <c r="J54906" i="20"/>
  <c r="J54907" i="20"/>
  <c r="J54908" i="20"/>
  <c r="J54909" i="20"/>
  <c r="J54910" i="20"/>
  <c r="J54911" i="20"/>
  <c r="J54912" i="20"/>
  <c r="J54913" i="20"/>
  <c r="J54914" i="20"/>
  <c r="J54915" i="20"/>
  <c r="J54916" i="20"/>
  <c r="J54917" i="20"/>
  <c r="J54918" i="20"/>
  <c r="J54919" i="20"/>
  <c r="J54920" i="20"/>
  <c r="J54921" i="20"/>
  <c r="J54922" i="20"/>
  <c r="J54923" i="20"/>
  <c r="J54924" i="20"/>
  <c r="J54925" i="20"/>
  <c r="J54926" i="20"/>
  <c r="J54927" i="20"/>
  <c r="J54928" i="20"/>
  <c r="J54929" i="20"/>
  <c r="J54930" i="20"/>
  <c r="J54931" i="20"/>
  <c r="J54932" i="20"/>
  <c r="J54933" i="20"/>
  <c r="J54934" i="20"/>
  <c r="J54935" i="20"/>
  <c r="J54936" i="20"/>
  <c r="J54937" i="20"/>
  <c r="J54938" i="20"/>
  <c r="J54939" i="20"/>
  <c r="J54940" i="20"/>
  <c r="J54941" i="20"/>
  <c r="J54942" i="20"/>
  <c r="J54943" i="20"/>
  <c r="J54944" i="20"/>
  <c r="J54945" i="20"/>
  <c r="J54946" i="20"/>
  <c r="J54947" i="20"/>
  <c r="J54948" i="20"/>
  <c r="J54949" i="20"/>
  <c r="J54950" i="20"/>
  <c r="J54951" i="20"/>
  <c r="J54952" i="20"/>
  <c r="J54953" i="20"/>
  <c r="J54954" i="20"/>
  <c r="J54955" i="20"/>
  <c r="J54956" i="20"/>
  <c r="J54957" i="20"/>
  <c r="J54958" i="20"/>
  <c r="J54959" i="20"/>
  <c r="J54960" i="20"/>
  <c r="J54961" i="20"/>
  <c r="J54962" i="20"/>
  <c r="J54963" i="20"/>
  <c r="J54964" i="20"/>
  <c r="J54965" i="20"/>
  <c r="J54966" i="20"/>
  <c r="J54967" i="20"/>
  <c r="J54968" i="20"/>
  <c r="J54969" i="20"/>
  <c r="J54970" i="20"/>
  <c r="J54971" i="20"/>
  <c r="J54972" i="20"/>
  <c r="J54973" i="20"/>
  <c r="J54974" i="20"/>
  <c r="J54975" i="20"/>
  <c r="J54976" i="20"/>
  <c r="J54977" i="20"/>
  <c r="J54978" i="20"/>
  <c r="J54979" i="20"/>
  <c r="J54980" i="20"/>
  <c r="J54981" i="20"/>
  <c r="J54982" i="20"/>
  <c r="J54983" i="20"/>
  <c r="J54984" i="20"/>
  <c r="J54985" i="20"/>
  <c r="J54986" i="20"/>
  <c r="J54987" i="20"/>
  <c r="J54988" i="20"/>
  <c r="J54989" i="20"/>
  <c r="J54990" i="20"/>
  <c r="J54991" i="20"/>
  <c r="J54992" i="20"/>
  <c r="J54993" i="20"/>
  <c r="J54994" i="20"/>
  <c r="J54995" i="20"/>
  <c r="J54996" i="20"/>
  <c r="J54997" i="20"/>
  <c r="J54998" i="20"/>
  <c r="J54999" i="20"/>
  <c r="J55000" i="20"/>
  <c r="J55001" i="20"/>
  <c r="J55002" i="20"/>
  <c r="J55003" i="20"/>
  <c r="J55004" i="20"/>
  <c r="J55005" i="20"/>
  <c r="J55006" i="20"/>
  <c r="J55007" i="20"/>
  <c r="J55008" i="20"/>
  <c r="J55009" i="20"/>
  <c r="J55010" i="20"/>
  <c r="J55011" i="20"/>
  <c r="J55012" i="20"/>
  <c r="J55013" i="20"/>
  <c r="J55014" i="20"/>
  <c r="J55015" i="20"/>
  <c r="J55016" i="20"/>
  <c r="J55017" i="20"/>
  <c r="J55018" i="20"/>
  <c r="J55019" i="20"/>
  <c r="J55020" i="20"/>
  <c r="J55021" i="20"/>
  <c r="J55022" i="20"/>
  <c r="J55023" i="20"/>
  <c r="J55024" i="20"/>
  <c r="J55025" i="20"/>
  <c r="J55026" i="20"/>
  <c r="J55027" i="20"/>
  <c r="J55028" i="20"/>
  <c r="J55029" i="20"/>
  <c r="J55030" i="20"/>
  <c r="J55031" i="20"/>
  <c r="J55032" i="20"/>
  <c r="J55033" i="20"/>
  <c r="J55034" i="20"/>
  <c r="J55035" i="20"/>
  <c r="J55036" i="20"/>
  <c r="J55037" i="20"/>
  <c r="J55038" i="20"/>
  <c r="J55039" i="20"/>
  <c r="J55040" i="20"/>
  <c r="J55041" i="20"/>
  <c r="J55042" i="20"/>
  <c r="J55043" i="20"/>
  <c r="J55044" i="20"/>
  <c r="J55045" i="20"/>
  <c r="J55046" i="20"/>
  <c r="J55047" i="20"/>
  <c r="J55048" i="20"/>
  <c r="J55049" i="20"/>
  <c r="J55050" i="20"/>
  <c r="J55051" i="20"/>
  <c r="J55052" i="20"/>
  <c r="J55053" i="20"/>
  <c r="J55054" i="20"/>
  <c r="J55055" i="20"/>
  <c r="J55056" i="20"/>
  <c r="J55057" i="20"/>
  <c r="J55058" i="20"/>
  <c r="J55059" i="20"/>
  <c r="J55060" i="20"/>
  <c r="J55061" i="20"/>
  <c r="J55062" i="20"/>
  <c r="J55063" i="20"/>
  <c r="J55064" i="20"/>
  <c r="J55065" i="20"/>
  <c r="J55066" i="20"/>
  <c r="J55067" i="20"/>
  <c r="J55068" i="20"/>
  <c r="J55069" i="20"/>
  <c r="J55070" i="20"/>
  <c r="J55071" i="20"/>
  <c r="J55072" i="20"/>
  <c r="J55073" i="20"/>
  <c r="J55074" i="20"/>
  <c r="J55075" i="20"/>
  <c r="J55076" i="20"/>
  <c r="J55077" i="20"/>
  <c r="J55078" i="20"/>
  <c r="J55079" i="20"/>
  <c r="J55080" i="20"/>
  <c r="J55081" i="20"/>
  <c r="J55082" i="20"/>
  <c r="J55083" i="20"/>
  <c r="J55084" i="20"/>
  <c r="J55085" i="20"/>
  <c r="J55086" i="20"/>
  <c r="J55087" i="20"/>
  <c r="J55088" i="20"/>
  <c r="J55089" i="20"/>
  <c r="J55090" i="20"/>
  <c r="J55091" i="20"/>
  <c r="J55092" i="20"/>
  <c r="J55093" i="20"/>
  <c r="J55094" i="20"/>
  <c r="J55095" i="20"/>
  <c r="J55096" i="20"/>
  <c r="J55097" i="20"/>
  <c r="J55098" i="20"/>
  <c r="J55099" i="20"/>
  <c r="J55100" i="20"/>
  <c r="J55101" i="20"/>
  <c r="J55102" i="20"/>
  <c r="J55103" i="20"/>
  <c r="J55104" i="20"/>
  <c r="J55105" i="20"/>
  <c r="J55106" i="20"/>
  <c r="J55107" i="20"/>
  <c r="J55108" i="20"/>
  <c r="J55109" i="20"/>
  <c r="J55110" i="20"/>
  <c r="J55111" i="20"/>
  <c r="J55112" i="20"/>
  <c r="J55113" i="20"/>
  <c r="J55114" i="20"/>
  <c r="J55115" i="20"/>
  <c r="J55116" i="20"/>
  <c r="J55117" i="20"/>
  <c r="J55118" i="20"/>
  <c r="J55119" i="20"/>
  <c r="J55120" i="20"/>
  <c r="J55121" i="20"/>
  <c r="J55122" i="20"/>
  <c r="J55123" i="20"/>
  <c r="J55124" i="20"/>
  <c r="J55125" i="20"/>
  <c r="J55126" i="20"/>
  <c r="J55127" i="20"/>
  <c r="J55128" i="20"/>
  <c r="J55129" i="20"/>
  <c r="J55130" i="20"/>
  <c r="J55131" i="20"/>
  <c r="J55132" i="20"/>
  <c r="J55133" i="20"/>
  <c r="J55134" i="20"/>
  <c r="J55135" i="20"/>
  <c r="J55136" i="20"/>
  <c r="J55137" i="20"/>
  <c r="J55138" i="20"/>
  <c r="J55139" i="20"/>
  <c r="J55140" i="20"/>
  <c r="J55141" i="20"/>
  <c r="J55142" i="20"/>
  <c r="J55143" i="20"/>
  <c r="J55144" i="20"/>
  <c r="J55145" i="20"/>
  <c r="J55146" i="20"/>
  <c r="J55147" i="20"/>
  <c r="J55148" i="20"/>
  <c r="J55149" i="20"/>
  <c r="J55150" i="20"/>
  <c r="J55151" i="20"/>
  <c r="J55152" i="20"/>
  <c r="J55153" i="20"/>
  <c r="J55154" i="20"/>
  <c r="J55155" i="20"/>
  <c r="J55156" i="20"/>
  <c r="J55157" i="20"/>
  <c r="J55158" i="20"/>
  <c r="J55159" i="20"/>
  <c r="J55160" i="20"/>
  <c r="J55161" i="20"/>
  <c r="J55162" i="20"/>
  <c r="J55163" i="20"/>
  <c r="J55164" i="20"/>
  <c r="J55165" i="20"/>
  <c r="J55166" i="20"/>
  <c r="J55167" i="20"/>
  <c r="J55168" i="20"/>
  <c r="J55169" i="20"/>
  <c r="J55170" i="20"/>
  <c r="J55171" i="20"/>
  <c r="J55172" i="20"/>
  <c r="J55173" i="20"/>
  <c r="J55174" i="20"/>
  <c r="J55175" i="20"/>
  <c r="J55176" i="20"/>
  <c r="J55177" i="20"/>
  <c r="J55178" i="20"/>
  <c r="J55179" i="20"/>
  <c r="J55180" i="20"/>
  <c r="J55181" i="20"/>
  <c r="J55182" i="20"/>
  <c r="J55183" i="20"/>
  <c r="J55184" i="20"/>
  <c r="J55185" i="20"/>
  <c r="J55186" i="20"/>
  <c r="J55187" i="20"/>
  <c r="J55188" i="20"/>
  <c r="J55189" i="20"/>
  <c r="J55190" i="20"/>
  <c r="J55191" i="20"/>
  <c r="J55192" i="20"/>
  <c r="J55193" i="20"/>
  <c r="J55194" i="20"/>
  <c r="J55195" i="20"/>
  <c r="J55196" i="20"/>
  <c r="J55197" i="20"/>
  <c r="J55198" i="20"/>
  <c r="J55199" i="20"/>
  <c r="J55200" i="20"/>
  <c r="J55201" i="20"/>
  <c r="J55202" i="20"/>
  <c r="J55203" i="20"/>
  <c r="J55204" i="20"/>
  <c r="J55205" i="20"/>
  <c r="J55206" i="20"/>
  <c r="J55207" i="20"/>
  <c r="J55208" i="20"/>
  <c r="J55209" i="20"/>
  <c r="J55210" i="20"/>
  <c r="J55211" i="20"/>
  <c r="J55212" i="20"/>
  <c r="J55213" i="20"/>
  <c r="J55214" i="20"/>
  <c r="J55215" i="20"/>
  <c r="J55216" i="20"/>
  <c r="J55217" i="20"/>
  <c r="J55218" i="20"/>
  <c r="J55219" i="20"/>
  <c r="J55220" i="20"/>
  <c r="J55221" i="20"/>
  <c r="J55222" i="20"/>
  <c r="J55223" i="20"/>
  <c r="J55224" i="20"/>
  <c r="J55225" i="20"/>
  <c r="J55226" i="20"/>
  <c r="J55227" i="20"/>
  <c r="J55228" i="20"/>
  <c r="J55229" i="20"/>
  <c r="J55230" i="20"/>
  <c r="J55231" i="20"/>
  <c r="J55232" i="20"/>
  <c r="J55233" i="20"/>
  <c r="J55234" i="20"/>
  <c r="J55235" i="20"/>
  <c r="J55236" i="20"/>
  <c r="J55237" i="20"/>
  <c r="J55238" i="20"/>
  <c r="J55239" i="20"/>
  <c r="J55240" i="20"/>
  <c r="J55241" i="20"/>
  <c r="J55242" i="20"/>
  <c r="J55243" i="20"/>
  <c r="J55244" i="20"/>
  <c r="J55245" i="20"/>
  <c r="J55246" i="20"/>
  <c r="J55247" i="20"/>
  <c r="J55248" i="20"/>
  <c r="J55249" i="20"/>
  <c r="J55250" i="20"/>
  <c r="J55251" i="20"/>
  <c r="J55252" i="20"/>
  <c r="J55253" i="20"/>
  <c r="J55254" i="20"/>
  <c r="J55255" i="20"/>
  <c r="J55256" i="20"/>
  <c r="J55257" i="20"/>
  <c r="J55258" i="20"/>
  <c r="J55259" i="20"/>
  <c r="J55260" i="20"/>
  <c r="J55261" i="20"/>
  <c r="J55262" i="20"/>
  <c r="J55263" i="20"/>
  <c r="J55264" i="20"/>
  <c r="J55265" i="20"/>
  <c r="J55266" i="20"/>
  <c r="J55267" i="20"/>
  <c r="J55268" i="20"/>
  <c r="J55269" i="20"/>
  <c r="J55270" i="20"/>
  <c r="J55271" i="20"/>
  <c r="J55272" i="20"/>
  <c r="J55273" i="20"/>
  <c r="J55274" i="20"/>
  <c r="J55275" i="20"/>
  <c r="J55276" i="20"/>
  <c r="J55277" i="20"/>
  <c r="J55278" i="20"/>
  <c r="J55279" i="20"/>
  <c r="J55280" i="20"/>
  <c r="J55281" i="20"/>
  <c r="J55282" i="20"/>
  <c r="J55283" i="20"/>
  <c r="J55284" i="20"/>
  <c r="J55285" i="20"/>
  <c r="J55286" i="20"/>
  <c r="J55287" i="20"/>
  <c r="J55288" i="20"/>
  <c r="J55289" i="20"/>
  <c r="J55290" i="20"/>
  <c r="J55291" i="20"/>
  <c r="J55292" i="20"/>
  <c r="J55293" i="20"/>
  <c r="J55294" i="20"/>
  <c r="J55295" i="20"/>
  <c r="J55296" i="20"/>
  <c r="J55297" i="20"/>
  <c r="J55298" i="20"/>
  <c r="J55299" i="20"/>
  <c r="J55300" i="20"/>
  <c r="J55301" i="20"/>
  <c r="J55302" i="20"/>
  <c r="J55303" i="20"/>
  <c r="J55304" i="20"/>
  <c r="J55305" i="20"/>
  <c r="J55306" i="20"/>
  <c r="J55307" i="20"/>
  <c r="J55308" i="20"/>
  <c r="J55309" i="20"/>
  <c r="J55310" i="20"/>
  <c r="J55311" i="20"/>
  <c r="J55312" i="20"/>
  <c r="J55313" i="20"/>
  <c r="J55314" i="20"/>
  <c r="J55315" i="20"/>
  <c r="J55316" i="20"/>
  <c r="J55317" i="20"/>
  <c r="J55318" i="20"/>
  <c r="J55319" i="20"/>
  <c r="J55320" i="20"/>
  <c r="J55321" i="20"/>
  <c r="J55322" i="20"/>
  <c r="J55323" i="20"/>
  <c r="J55324" i="20"/>
  <c r="J55325" i="20"/>
  <c r="J55326" i="20"/>
  <c r="J55327" i="20"/>
  <c r="J55328" i="20"/>
  <c r="J55329" i="20"/>
  <c r="J55330" i="20"/>
  <c r="J55331" i="20"/>
  <c r="J55332" i="20"/>
  <c r="J55333" i="20"/>
  <c r="J55334" i="20"/>
  <c r="J55335" i="20"/>
  <c r="J55336" i="20"/>
  <c r="J55337" i="20"/>
  <c r="J55338" i="20"/>
  <c r="J55339" i="20"/>
  <c r="J55340" i="20"/>
  <c r="J55341" i="20"/>
  <c r="J55342" i="20"/>
  <c r="J55343" i="20"/>
  <c r="J55344" i="20"/>
  <c r="J55345" i="20"/>
  <c r="J55346" i="20"/>
  <c r="J55347" i="20"/>
  <c r="J55348" i="20"/>
  <c r="J55349" i="20"/>
  <c r="J55350" i="20"/>
  <c r="J55351" i="20"/>
  <c r="J55352" i="20"/>
  <c r="J55353" i="20"/>
  <c r="J55354" i="20"/>
  <c r="J55355" i="20"/>
  <c r="J55356" i="20"/>
  <c r="J55357" i="20"/>
  <c r="J55358" i="20"/>
  <c r="J55359" i="20"/>
  <c r="J55360" i="20"/>
  <c r="J55361" i="20"/>
  <c r="J55362" i="20"/>
  <c r="J55363" i="20"/>
  <c r="J55364" i="20"/>
  <c r="J55365" i="20"/>
  <c r="J55366" i="20"/>
  <c r="J55367" i="20"/>
  <c r="J55368" i="20"/>
  <c r="J55369" i="20"/>
  <c r="J55370" i="20"/>
  <c r="J55371" i="20"/>
  <c r="J55372" i="20"/>
  <c r="J55373" i="20"/>
  <c r="J55374" i="20"/>
  <c r="J55375" i="20"/>
  <c r="J55376" i="20"/>
  <c r="J55377" i="20"/>
  <c r="J55378" i="20"/>
  <c r="J55379" i="20"/>
  <c r="J55380" i="20"/>
  <c r="J55381" i="20"/>
  <c r="J55382" i="20"/>
  <c r="J55383" i="20"/>
  <c r="J55384" i="20"/>
  <c r="J55385" i="20"/>
  <c r="J55386" i="20"/>
  <c r="J55387" i="20"/>
  <c r="J55388" i="20"/>
  <c r="J55389" i="20"/>
  <c r="J55390" i="20"/>
  <c r="J55391" i="20"/>
  <c r="J55392" i="20"/>
  <c r="J55393" i="20"/>
  <c r="J55394" i="20"/>
  <c r="J55395" i="20"/>
  <c r="J55396" i="20"/>
  <c r="J55397" i="20"/>
  <c r="J55398" i="20"/>
  <c r="J55399" i="20"/>
  <c r="J55400" i="20"/>
  <c r="J55401" i="20"/>
  <c r="J55402" i="20"/>
  <c r="J55403" i="20"/>
  <c r="J55404" i="20"/>
  <c r="J55405" i="20"/>
  <c r="J55406" i="20"/>
  <c r="J55407" i="20"/>
  <c r="J55408" i="20"/>
  <c r="J55409" i="20"/>
  <c r="J55410" i="20"/>
  <c r="J55411" i="20"/>
  <c r="J55412" i="20"/>
  <c r="J55413" i="20"/>
  <c r="J55414" i="20"/>
  <c r="J55415" i="20"/>
  <c r="J55416" i="20"/>
  <c r="J55417" i="20"/>
  <c r="J55418" i="20"/>
  <c r="J55419" i="20"/>
  <c r="J55420" i="20"/>
  <c r="J55421" i="20"/>
  <c r="J55422" i="20"/>
  <c r="J55423" i="20"/>
  <c r="J55424" i="20"/>
  <c r="J55425" i="20"/>
  <c r="J55426" i="20"/>
  <c r="J55427" i="20"/>
  <c r="J55428" i="20"/>
  <c r="J55429" i="20"/>
  <c r="J55430" i="20"/>
  <c r="J55431" i="20"/>
  <c r="J55432" i="20"/>
  <c r="J55433" i="20"/>
  <c r="J55434" i="20"/>
  <c r="J55435" i="20"/>
  <c r="J55436" i="20"/>
  <c r="J55437" i="20"/>
  <c r="J55438" i="20"/>
  <c r="J55439" i="20"/>
  <c r="J55440" i="20"/>
  <c r="J55441" i="20"/>
  <c r="J55442" i="20"/>
  <c r="J55443" i="20"/>
  <c r="J55444" i="20"/>
  <c r="J55445" i="20"/>
  <c r="J55446" i="20"/>
  <c r="J55447" i="20"/>
  <c r="J55448" i="20"/>
  <c r="J55449" i="20"/>
  <c r="J55450" i="20"/>
  <c r="J55451" i="20"/>
  <c r="J55452" i="20"/>
  <c r="J55453" i="20"/>
  <c r="J55454" i="20"/>
  <c r="J55455" i="20"/>
  <c r="J55456" i="20"/>
  <c r="J55457" i="20"/>
  <c r="J55458" i="20"/>
  <c r="J55459" i="20"/>
  <c r="J55460" i="20"/>
  <c r="J55461" i="20"/>
  <c r="J55462" i="20"/>
  <c r="J55463" i="20"/>
  <c r="J55464" i="20"/>
  <c r="J55465" i="20"/>
  <c r="J55466" i="20"/>
  <c r="J55467" i="20"/>
  <c r="J55468" i="20"/>
  <c r="J55469" i="20"/>
  <c r="J55470" i="20"/>
  <c r="J55471" i="20"/>
  <c r="J55472" i="20"/>
  <c r="J55473" i="20"/>
  <c r="J55474" i="20"/>
  <c r="J55475" i="20"/>
  <c r="J55476" i="20"/>
  <c r="J55477" i="20"/>
  <c r="J55478" i="20"/>
  <c r="J55479" i="20"/>
  <c r="J55480" i="20"/>
  <c r="J55481" i="20"/>
  <c r="J55482" i="20"/>
  <c r="J55483" i="20"/>
  <c r="J55484" i="20"/>
  <c r="J55485" i="20"/>
  <c r="J55486" i="20"/>
  <c r="J55487" i="20"/>
  <c r="J55488" i="20"/>
  <c r="J55489" i="20"/>
  <c r="J55490" i="20"/>
  <c r="J55491" i="20"/>
  <c r="J55492" i="20"/>
  <c r="J55493" i="20"/>
  <c r="J55494" i="20"/>
  <c r="J55495" i="20"/>
  <c r="J55496" i="20"/>
  <c r="J55497" i="20"/>
  <c r="J55498" i="20"/>
  <c r="J55499" i="20"/>
  <c r="J55500" i="20"/>
  <c r="J55501" i="20"/>
  <c r="J55502" i="20"/>
  <c r="J55503" i="20"/>
  <c r="J55504" i="20"/>
  <c r="J55505" i="20"/>
  <c r="J55506" i="20"/>
  <c r="J55507" i="20"/>
  <c r="J55508" i="20"/>
  <c r="J55509" i="20"/>
  <c r="J55510" i="20"/>
  <c r="J55511" i="20"/>
  <c r="J55512" i="20"/>
  <c r="J55513" i="20"/>
  <c r="J55514" i="20"/>
  <c r="J55515" i="20"/>
  <c r="J55516" i="20"/>
  <c r="J55517" i="20"/>
  <c r="J55518" i="20"/>
  <c r="J55519" i="20"/>
  <c r="J55520" i="20"/>
  <c r="J55521" i="20"/>
  <c r="J55522" i="20"/>
  <c r="J55523" i="20"/>
  <c r="J55524" i="20"/>
  <c r="J55525" i="20"/>
  <c r="J55526" i="20"/>
  <c r="J55527" i="20"/>
  <c r="J55528" i="20"/>
  <c r="J55529" i="20"/>
  <c r="J55530" i="20"/>
  <c r="J55531" i="20"/>
  <c r="J55532" i="20"/>
  <c r="J55533" i="20"/>
  <c r="J55534" i="20"/>
  <c r="J55535" i="20"/>
  <c r="J55536" i="20"/>
  <c r="J55537" i="20"/>
  <c r="J55538" i="20"/>
  <c r="J55539" i="20"/>
  <c r="J55540" i="20"/>
  <c r="J55541" i="20"/>
  <c r="J55542" i="20"/>
  <c r="J55543" i="20"/>
  <c r="J55544" i="20"/>
  <c r="J55545" i="20"/>
  <c r="J55546" i="20"/>
  <c r="J55547" i="20"/>
  <c r="J55548" i="20"/>
  <c r="J55549" i="20"/>
  <c r="J55550" i="20"/>
  <c r="J55551" i="20"/>
  <c r="J55552" i="20"/>
  <c r="J55553" i="20"/>
  <c r="J55554" i="20"/>
  <c r="J55555" i="20"/>
  <c r="J55556" i="20"/>
  <c r="J55557" i="20"/>
  <c r="J55558" i="20"/>
  <c r="J55559" i="20"/>
  <c r="J55560" i="20"/>
  <c r="J55561" i="20"/>
  <c r="J55562" i="20"/>
  <c r="J55563" i="20"/>
  <c r="J55564" i="20"/>
  <c r="J55565" i="20"/>
  <c r="J55566" i="20"/>
  <c r="J55567" i="20"/>
  <c r="J55568" i="20"/>
  <c r="J55569" i="20"/>
  <c r="J55570" i="20"/>
  <c r="J55571" i="20"/>
  <c r="J55572" i="20"/>
  <c r="J55573" i="20"/>
  <c r="J55574" i="20"/>
  <c r="J55575" i="20"/>
  <c r="J55576" i="20"/>
  <c r="J55577" i="20"/>
  <c r="J55578" i="20"/>
  <c r="J55579" i="20"/>
  <c r="J55580" i="20"/>
  <c r="J55581" i="20"/>
  <c r="J55582" i="20"/>
  <c r="J55583" i="20"/>
  <c r="J55584" i="20"/>
  <c r="J55585" i="20"/>
  <c r="J55586" i="20"/>
  <c r="J55587" i="20"/>
  <c r="J55588" i="20"/>
  <c r="J55589" i="20"/>
  <c r="J55590" i="20"/>
  <c r="J55591" i="20"/>
  <c r="J55592" i="20"/>
  <c r="J55593" i="20"/>
  <c r="J55594" i="20"/>
  <c r="J55595" i="20"/>
  <c r="J55596" i="20"/>
  <c r="J55597" i="20"/>
  <c r="J55598" i="20"/>
  <c r="J55599" i="20"/>
  <c r="J55600" i="20"/>
  <c r="J55601" i="20"/>
  <c r="J55602" i="20"/>
  <c r="J55603" i="20"/>
  <c r="J55604" i="20"/>
  <c r="J55605" i="20"/>
  <c r="J55606" i="20"/>
  <c r="J55607" i="20"/>
  <c r="J55608" i="20"/>
  <c r="J55609" i="20"/>
  <c r="J55610" i="20"/>
  <c r="J55611" i="20"/>
  <c r="J55612" i="20"/>
  <c r="J55613" i="20"/>
  <c r="J55614" i="20"/>
  <c r="J55615" i="20"/>
  <c r="J55616" i="20"/>
  <c r="J55617" i="20"/>
  <c r="J55618" i="20"/>
  <c r="J55619" i="20"/>
  <c r="J55620" i="20"/>
  <c r="J55621" i="20"/>
  <c r="J55622" i="20"/>
  <c r="J55623" i="20"/>
  <c r="J55624" i="20"/>
  <c r="J55625" i="20"/>
  <c r="J55626" i="20"/>
  <c r="J55627" i="20"/>
  <c r="J55628" i="20"/>
  <c r="J55629" i="20"/>
  <c r="J55630" i="20"/>
  <c r="J55631" i="20"/>
  <c r="J55632" i="20"/>
  <c r="J55633" i="20"/>
  <c r="J55634" i="20"/>
  <c r="J55635" i="20"/>
  <c r="J55636" i="20"/>
  <c r="J55637" i="20"/>
  <c r="J55638" i="20"/>
  <c r="J55639" i="20"/>
  <c r="J55640" i="20"/>
  <c r="J55641" i="20"/>
  <c r="J55642" i="20"/>
  <c r="J55643" i="20"/>
  <c r="J55644" i="20"/>
  <c r="J55645" i="20"/>
  <c r="J55646" i="20"/>
  <c r="J55647" i="20"/>
  <c r="J55648" i="20"/>
  <c r="J55649" i="20"/>
  <c r="J55650" i="20"/>
  <c r="J55651" i="20"/>
  <c r="J55652" i="20"/>
  <c r="J55653" i="20"/>
  <c r="J55654" i="20"/>
  <c r="J55655" i="20"/>
  <c r="J55656" i="20"/>
  <c r="J55657" i="20"/>
  <c r="J55658" i="20"/>
  <c r="J55659" i="20"/>
  <c r="J55660" i="20"/>
  <c r="J55661" i="20"/>
  <c r="J55662" i="20"/>
  <c r="J55663" i="20"/>
  <c r="J55664" i="20"/>
  <c r="J55665" i="20"/>
  <c r="J55666" i="20"/>
  <c r="J55667" i="20"/>
  <c r="J55668" i="20"/>
  <c r="J55669" i="20"/>
  <c r="J55670" i="20"/>
  <c r="J55671" i="20"/>
  <c r="J55672" i="20"/>
  <c r="J55673" i="20"/>
  <c r="J55674" i="20"/>
  <c r="J55675" i="20"/>
  <c r="J55676" i="20"/>
  <c r="J55677" i="20"/>
  <c r="J55678" i="20"/>
  <c r="J55679" i="20"/>
  <c r="J55680" i="20"/>
  <c r="J55681" i="20"/>
  <c r="J55682" i="20"/>
  <c r="J55683" i="20"/>
  <c r="J55684" i="20"/>
  <c r="J55685" i="20"/>
  <c r="J55686" i="20"/>
  <c r="J55687" i="20"/>
  <c r="J55688" i="20"/>
  <c r="J55689" i="20"/>
  <c r="J55690" i="20"/>
  <c r="J55691" i="20"/>
  <c r="J55692" i="20"/>
  <c r="J55693" i="20"/>
  <c r="J55694" i="20"/>
  <c r="J55695" i="20"/>
  <c r="J55696" i="20"/>
  <c r="J55697" i="20"/>
  <c r="J55698" i="20"/>
  <c r="J55699" i="20"/>
  <c r="J55700" i="20"/>
  <c r="J55701" i="20"/>
  <c r="J55702" i="20"/>
  <c r="J55703" i="20"/>
  <c r="J55704" i="20"/>
  <c r="J55705" i="20"/>
  <c r="J55706" i="20"/>
  <c r="J55707" i="20"/>
  <c r="J55708" i="20"/>
  <c r="J55709" i="20"/>
  <c r="J55710" i="20"/>
  <c r="J55711" i="20"/>
  <c r="J55712" i="20"/>
  <c r="J55713" i="20"/>
  <c r="J55714" i="20"/>
  <c r="J55715" i="20"/>
  <c r="J55716" i="20"/>
  <c r="J55717" i="20"/>
  <c r="J55718" i="20"/>
  <c r="J55719" i="20"/>
  <c r="J55720" i="20"/>
  <c r="J55721" i="20"/>
  <c r="J55722" i="20"/>
  <c r="J55723" i="20"/>
  <c r="J55724" i="20"/>
  <c r="J55725" i="20"/>
  <c r="J55726" i="20"/>
  <c r="J55727" i="20"/>
  <c r="J55728" i="20"/>
  <c r="J55729" i="20"/>
  <c r="J55730" i="20"/>
  <c r="J55731" i="20"/>
  <c r="J55732" i="20"/>
  <c r="J55733" i="20"/>
  <c r="J55734" i="20"/>
  <c r="J55735" i="20"/>
  <c r="J55736" i="20"/>
  <c r="J55737" i="20"/>
  <c r="J55738" i="20"/>
  <c r="J55739" i="20"/>
  <c r="J55740" i="20"/>
  <c r="J55741" i="20"/>
  <c r="J55742" i="20"/>
  <c r="J55743" i="20"/>
  <c r="J55744" i="20"/>
  <c r="J55745" i="20"/>
  <c r="J55746" i="20"/>
  <c r="J55747" i="20"/>
  <c r="J55748" i="20"/>
  <c r="J55749" i="20"/>
  <c r="J55750" i="20"/>
  <c r="J55751" i="20"/>
  <c r="J55752" i="20"/>
  <c r="J55753" i="20"/>
  <c r="J55754" i="20"/>
  <c r="J55755" i="20"/>
  <c r="J55756" i="20"/>
  <c r="J55757" i="20"/>
  <c r="J55758" i="20"/>
  <c r="J55759" i="20"/>
  <c r="J55760" i="20"/>
  <c r="J55761" i="20"/>
  <c r="J55762" i="20"/>
  <c r="J55763" i="20"/>
  <c r="J55764" i="20"/>
  <c r="J55765" i="20"/>
  <c r="J55766" i="20"/>
  <c r="J55767" i="20"/>
  <c r="J55768" i="20"/>
  <c r="J55769" i="20"/>
  <c r="J55770" i="20"/>
  <c r="J55771" i="20"/>
  <c r="J55772" i="20"/>
  <c r="J55773" i="20"/>
  <c r="J55774" i="20"/>
  <c r="J55775" i="20"/>
  <c r="J55776" i="20"/>
  <c r="J55777" i="20"/>
  <c r="J55778" i="20"/>
  <c r="J55779" i="20"/>
  <c r="J55780" i="20"/>
  <c r="J55781" i="20"/>
  <c r="J55782" i="20"/>
  <c r="J55783" i="20"/>
  <c r="J55784" i="20"/>
  <c r="J55785" i="20"/>
  <c r="J55786" i="20"/>
  <c r="J55787" i="20"/>
  <c r="J55788" i="20"/>
  <c r="J55789" i="20"/>
  <c r="J55790" i="20"/>
  <c r="J55791" i="20"/>
  <c r="J55792" i="20"/>
  <c r="J55793" i="20"/>
  <c r="J55794" i="20"/>
  <c r="J55795" i="20"/>
  <c r="J55796" i="20"/>
  <c r="J55797" i="20"/>
  <c r="J55798" i="20"/>
  <c r="J55799" i="20"/>
  <c r="J55800" i="20"/>
  <c r="J55801" i="20"/>
  <c r="J55802" i="20"/>
  <c r="J55803" i="20"/>
  <c r="J55804" i="20"/>
  <c r="J55805" i="20"/>
  <c r="J55806" i="20"/>
  <c r="J55807" i="20"/>
  <c r="J55808" i="20"/>
  <c r="J55809" i="20"/>
  <c r="J55810" i="20"/>
  <c r="J55811" i="20"/>
  <c r="J55812" i="20"/>
  <c r="J55813" i="20"/>
  <c r="J55814" i="20"/>
  <c r="J55815" i="20"/>
  <c r="J55816" i="20"/>
  <c r="J55817" i="20"/>
  <c r="J55818" i="20"/>
  <c r="J55819" i="20"/>
  <c r="J55820" i="20"/>
  <c r="J55821" i="20"/>
  <c r="J55822" i="20"/>
  <c r="J55823" i="20"/>
  <c r="J55824" i="20"/>
  <c r="J55825" i="20"/>
  <c r="J55826" i="20"/>
  <c r="J55827" i="20"/>
  <c r="J55828" i="20"/>
  <c r="J55829" i="20"/>
  <c r="J55830" i="20"/>
  <c r="J55831" i="20"/>
  <c r="J55832" i="20"/>
  <c r="J55833" i="20"/>
  <c r="J55834" i="20"/>
  <c r="J55835" i="20"/>
  <c r="J55836" i="20"/>
  <c r="J55837" i="20"/>
  <c r="J55838" i="20"/>
  <c r="J55839" i="20"/>
  <c r="J55840" i="20"/>
  <c r="J55841" i="20"/>
  <c r="J55842" i="20"/>
  <c r="J55843" i="20"/>
  <c r="J55844" i="20"/>
  <c r="J55845" i="20"/>
  <c r="J55846" i="20"/>
  <c r="J55847" i="20"/>
  <c r="J55848" i="20"/>
  <c r="J55849" i="20"/>
  <c r="J55850" i="20"/>
  <c r="J55851" i="20"/>
  <c r="J55852" i="20"/>
  <c r="J55853" i="20"/>
  <c r="J55854" i="20"/>
  <c r="J55855" i="20"/>
  <c r="J55856" i="20"/>
  <c r="J55857" i="20"/>
  <c r="J55858" i="20"/>
  <c r="J55859" i="20"/>
  <c r="J55860" i="20"/>
  <c r="J55861" i="20"/>
  <c r="J55862" i="20"/>
  <c r="J55863" i="20"/>
  <c r="J55864" i="20"/>
  <c r="J55865" i="20"/>
  <c r="J55866" i="20"/>
  <c r="J55867" i="20"/>
  <c r="J55868" i="20"/>
  <c r="J55869" i="20"/>
  <c r="J55870" i="20"/>
  <c r="J55871" i="20"/>
  <c r="J55872" i="20"/>
  <c r="J55873" i="20"/>
  <c r="J55874" i="20"/>
  <c r="J55875" i="20"/>
  <c r="J55876" i="20"/>
  <c r="J55877" i="20"/>
  <c r="J55878" i="20"/>
  <c r="J55879" i="20"/>
  <c r="J55880" i="20"/>
  <c r="J55881" i="20"/>
  <c r="J55882" i="20"/>
  <c r="J55883" i="20"/>
  <c r="J55884" i="20"/>
  <c r="J55885" i="20"/>
  <c r="J55886" i="20"/>
  <c r="J55887" i="20"/>
  <c r="J55888" i="20"/>
  <c r="J55889" i="20"/>
  <c r="J55890" i="20"/>
  <c r="J55891" i="20"/>
  <c r="J55892" i="20"/>
  <c r="J55893" i="20"/>
  <c r="J55894" i="20"/>
  <c r="J55895" i="20"/>
  <c r="J55896" i="20"/>
  <c r="J55897" i="20"/>
  <c r="J55898" i="20"/>
  <c r="J55899" i="20"/>
  <c r="J55900" i="20"/>
  <c r="J55901" i="20"/>
  <c r="J55902" i="20"/>
  <c r="J55903" i="20"/>
  <c r="J55904" i="20"/>
  <c r="J55905" i="20"/>
  <c r="J55906" i="20"/>
  <c r="J55907" i="20"/>
  <c r="J55908" i="20"/>
  <c r="J55909" i="20"/>
  <c r="J55910" i="20"/>
  <c r="J55911" i="20"/>
  <c r="J55912" i="20"/>
  <c r="J55913" i="20"/>
  <c r="J55914" i="20"/>
  <c r="J55915" i="20"/>
  <c r="J55916" i="20"/>
  <c r="J55917" i="20"/>
  <c r="J55918" i="20"/>
  <c r="J55919" i="20"/>
  <c r="J55920" i="20"/>
  <c r="J55921" i="20"/>
  <c r="J55922" i="20"/>
  <c r="J55923" i="20"/>
  <c r="J55924" i="20"/>
  <c r="J55925" i="20"/>
  <c r="J55926" i="20"/>
  <c r="J55927" i="20"/>
  <c r="J55928" i="20"/>
  <c r="J55929" i="20"/>
  <c r="J55930" i="20"/>
  <c r="J55931" i="20"/>
  <c r="J55932" i="20"/>
  <c r="J55933" i="20"/>
  <c r="J55934" i="20"/>
  <c r="J55935" i="20"/>
  <c r="J55936" i="20"/>
  <c r="J55937" i="20"/>
  <c r="J55938" i="20"/>
  <c r="J55939" i="20"/>
  <c r="J55940" i="20"/>
  <c r="J55941" i="20"/>
  <c r="J55942" i="20"/>
  <c r="J55943" i="20"/>
  <c r="J55944" i="20"/>
  <c r="J55945" i="20"/>
  <c r="J55946" i="20"/>
  <c r="J55947" i="20"/>
  <c r="J55948" i="20"/>
  <c r="J55949" i="20"/>
  <c r="J55950" i="20"/>
  <c r="J55951" i="20"/>
  <c r="J55952" i="20"/>
  <c r="J55953" i="20"/>
  <c r="J55954" i="20"/>
  <c r="J55955" i="20"/>
  <c r="J55956" i="20"/>
  <c r="J55957" i="20"/>
  <c r="J55958" i="20"/>
  <c r="J55959" i="20"/>
  <c r="J55960" i="20"/>
  <c r="J55961" i="20"/>
  <c r="J55962" i="20"/>
  <c r="J55963" i="20"/>
  <c r="J55964" i="20"/>
  <c r="J55965" i="20"/>
  <c r="J55966" i="20"/>
  <c r="J55967" i="20"/>
  <c r="J55968" i="20"/>
  <c r="J55969" i="20"/>
  <c r="J55970" i="20"/>
  <c r="J55971" i="20"/>
  <c r="J55972" i="20"/>
  <c r="J55973" i="20"/>
  <c r="J55974" i="20"/>
  <c r="J55975" i="20"/>
  <c r="J55976" i="20"/>
  <c r="J55977" i="20"/>
  <c r="J55978" i="20"/>
  <c r="J55979" i="20"/>
  <c r="J55980" i="20"/>
  <c r="J55981" i="20"/>
  <c r="J55982" i="20"/>
  <c r="J55983" i="20"/>
  <c r="J55984" i="20"/>
  <c r="J55985" i="20"/>
  <c r="J55986" i="20"/>
  <c r="J55987" i="20"/>
  <c r="J55988" i="20"/>
  <c r="J55989" i="20"/>
  <c r="J55990" i="20"/>
  <c r="J55991" i="20"/>
  <c r="J55992" i="20"/>
  <c r="J55993" i="20"/>
  <c r="J55994" i="20"/>
  <c r="J55995" i="20"/>
  <c r="J55996" i="20"/>
  <c r="J55997" i="20"/>
  <c r="J55998" i="20"/>
  <c r="J55999" i="20"/>
  <c r="J56000" i="20"/>
  <c r="J56001" i="20"/>
  <c r="J56002" i="20"/>
  <c r="J56003" i="20"/>
  <c r="J56004" i="20"/>
  <c r="J56005" i="20"/>
  <c r="J56006" i="20"/>
  <c r="J56007" i="20"/>
  <c r="J56008" i="20"/>
  <c r="J56009" i="20"/>
  <c r="J56010" i="20"/>
  <c r="J56011" i="20"/>
  <c r="J56012" i="20"/>
  <c r="J56013" i="20"/>
  <c r="J56014" i="20"/>
  <c r="J56015" i="20"/>
  <c r="J56016" i="20"/>
  <c r="J56017" i="20"/>
  <c r="J56018" i="20"/>
  <c r="J56019" i="20"/>
  <c r="J56020" i="20"/>
  <c r="J56021" i="20"/>
  <c r="J56022" i="20"/>
  <c r="J56023" i="20"/>
  <c r="J56024" i="20"/>
  <c r="J56025" i="20"/>
  <c r="J56026" i="20"/>
  <c r="J56027" i="20"/>
  <c r="J56028" i="20"/>
  <c r="J56029" i="20"/>
  <c r="J56030" i="20"/>
  <c r="J56031" i="20"/>
  <c r="J56032" i="20"/>
  <c r="J56033" i="20"/>
  <c r="J56034" i="20"/>
  <c r="J56035" i="20"/>
  <c r="J56036" i="20"/>
  <c r="J56037" i="20"/>
  <c r="J56038" i="20"/>
  <c r="J56039" i="20"/>
  <c r="J56040" i="20"/>
  <c r="J56041" i="20"/>
  <c r="J56042" i="20"/>
  <c r="J56043" i="20"/>
  <c r="J56044" i="20"/>
  <c r="J56045" i="20"/>
  <c r="J56046" i="20"/>
  <c r="J56047" i="20"/>
  <c r="J56048" i="20"/>
  <c r="J56049" i="20"/>
  <c r="J56050" i="20"/>
  <c r="J56051" i="20"/>
  <c r="J56052" i="20"/>
  <c r="J56053" i="20"/>
  <c r="J56054" i="20"/>
  <c r="J56055" i="20"/>
  <c r="J56056" i="20"/>
  <c r="J56057" i="20"/>
  <c r="J56058" i="20"/>
  <c r="J56059" i="20"/>
  <c r="J56060" i="20"/>
  <c r="J56061" i="20"/>
  <c r="J56062" i="20"/>
  <c r="J56063" i="20"/>
  <c r="J56064" i="20"/>
  <c r="J56065" i="20"/>
  <c r="J56066" i="20"/>
  <c r="J56067" i="20"/>
  <c r="J56068" i="20"/>
  <c r="J56069" i="20"/>
  <c r="J56070" i="20"/>
  <c r="J56071" i="20"/>
  <c r="J56072" i="20"/>
  <c r="J56073" i="20"/>
  <c r="J56074" i="20"/>
  <c r="J56075" i="20"/>
  <c r="J56076" i="20"/>
  <c r="J56077" i="20"/>
  <c r="J56078" i="20"/>
  <c r="J56079" i="20"/>
  <c r="J56080" i="20"/>
  <c r="J56081" i="20"/>
  <c r="J56082" i="20"/>
  <c r="J56083" i="20"/>
  <c r="J56084" i="20"/>
  <c r="J56085" i="20"/>
  <c r="J56086" i="20"/>
  <c r="J56087" i="20"/>
  <c r="J56088" i="20"/>
  <c r="J56089" i="20"/>
  <c r="J56090" i="20"/>
  <c r="J56091" i="20"/>
  <c r="J56092" i="20"/>
  <c r="J56093" i="20"/>
  <c r="J56094" i="20"/>
  <c r="J56095" i="20"/>
  <c r="J56096" i="20"/>
  <c r="J56097" i="20"/>
  <c r="J56098" i="20"/>
  <c r="J56099" i="20"/>
  <c r="J56100" i="20"/>
  <c r="J56101" i="20"/>
  <c r="J56102" i="20"/>
  <c r="J56103" i="20"/>
  <c r="J56104" i="20"/>
  <c r="J56105" i="20"/>
  <c r="J56106" i="20"/>
  <c r="J56107" i="20"/>
  <c r="J56108" i="20"/>
  <c r="J56109" i="20"/>
  <c r="J56110" i="20"/>
  <c r="J56111" i="20"/>
  <c r="J56112" i="20"/>
  <c r="J56113" i="20"/>
  <c r="J56114" i="20"/>
  <c r="J56115" i="20"/>
  <c r="J56116" i="20"/>
  <c r="J56117" i="20"/>
  <c r="J56118" i="20"/>
  <c r="J56119" i="20"/>
  <c r="J56120" i="20"/>
  <c r="J56121" i="20"/>
  <c r="J56122" i="20"/>
  <c r="J56123" i="20"/>
  <c r="J56124" i="20"/>
  <c r="J56125" i="20"/>
  <c r="J56126" i="20"/>
  <c r="J56127" i="20"/>
  <c r="J56128" i="20"/>
  <c r="J56129" i="20"/>
  <c r="J56130" i="20"/>
  <c r="J56131" i="20"/>
  <c r="J56132" i="20"/>
  <c r="J56133" i="20"/>
  <c r="J56134" i="20"/>
  <c r="J56135" i="20"/>
  <c r="J56136" i="20"/>
  <c r="J56137" i="20"/>
  <c r="J56138" i="20"/>
  <c r="J56139" i="20"/>
  <c r="J56140" i="20"/>
  <c r="J56141" i="20"/>
  <c r="J56142" i="20"/>
  <c r="J56143" i="20"/>
  <c r="J56144" i="20"/>
  <c r="J56145" i="20"/>
  <c r="J56146" i="20"/>
  <c r="J56147" i="20"/>
  <c r="J56148" i="20"/>
  <c r="J56149" i="20"/>
  <c r="J56150" i="20"/>
  <c r="J56151" i="20"/>
  <c r="J56152" i="20"/>
  <c r="J56153" i="20"/>
  <c r="J56154" i="20"/>
  <c r="J56155" i="20"/>
  <c r="J56156" i="20"/>
  <c r="J56157" i="20"/>
  <c r="J56158" i="20"/>
  <c r="J56159" i="20"/>
  <c r="J56160" i="20"/>
  <c r="J56161" i="20"/>
  <c r="J56162" i="20"/>
  <c r="J56163" i="20"/>
  <c r="J56164" i="20"/>
  <c r="J56165" i="20"/>
  <c r="J56166" i="20"/>
  <c r="J56167" i="20"/>
  <c r="J56168" i="20"/>
  <c r="J56169" i="20"/>
  <c r="J56170" i="20"/>
  <c r="J56171" i="20"/>
  <c r="J56172" i="20"/>
  <c r="J56173" i="20"/>
  <c r="J56174" i="20"/>
  <c r="J56175" i="20"/>
  <c r="J56176" i="20"/>
  <c r="J56177" i="20"/>
  <c r="J56178" i="20"/>
  <c r="J56179" i="20"/>
  <c r="J56180" i="20"/>
  <c r="J56181" i="20"/>
  <c r="J56182" i="20"/>
  <c r="J56183" i="20"/>
  <c r="J56184" i="20"/>
  <c r="J56185" i="20"/>
  <c r="J56186" i="20"/>
  <c r="J56187" i="20"/>
  <c r="J56188" i="20"/>
  <c r="J56189" i="20"/>
  <c r="J56190" i="20"/>
  <c r="J56191" i="20"/>
  <c r="J56192" i="20"/>
  <c r="J56193" i="20"/>
  <c r="J56194" i="20"/>
  <c r="J56195" i="20"/>
  <c r="J56196" i="20"/>
  <c r="J56197" i="20"/>
  <c r="J56198" i="20"/>
  <c r="J56199" i="20"/>
  <c r="J56200" i="20"/>
  <c r="J56201" i="20"/>
  <c r="J56202" i="20"/>
  <c r="J56203" i="20"/>
  <c r="J56204" i="20"/>
  <c r="J56205" i="20"/>
  <c r="J56206" i="20"/>
  <c r="J56207" i="20"/>
  <c r="J56208" i="20"/>
  <c r="J56209" i="20"/>
  <c r="J56210" i="20"/>
  <c r="J56211" i="20"/>
  <c r="J56212" i="20"/>
  <c r="J56213" i="20"/>
  <c r="J56214" i="20"/>
  <c r="J56215" i="20"/>
  <c r="J56216" i="20"/>
  <c r="J56217" i="20"/>
  <c r="J56218" i="20"/>
  <c r="J56219" i="20"/>
  <c r="J56220" i="20"/>
  <c r="J56221" i="20"/>
  <c r="J56222" i="20"/>
  <c r="J56223" i="20"/>
  <c r="J56224" i="20"/>
  <c r="J56225" i="20"/>
  <c r="J56226" i="20"/>
  <c r="J56227" i="20"/>
  <c r="J56228" i="20"/>
  <c r="J56229" i="20"/>
  <c r="J56230" i="20"/>
  <c r="J56231" i="20"/>
  <c r="J56232" i="20"/>
  <c r="J56233" i="20"/>
  <c r="J56234" i="20"/>
  <c r="J56235" i="20"/>
  <c r="J56236" i="20"/>
  <c r="J56237" i="20"/>
  <c r="J56238" i="20"/>
  <c r="J56239" i="20"/>
  <c r="J56240" i="20"/>
  <c r="J56241" i="20"/>
  <c r="J56242" i="20"/>
  <c r="J56243" i="20"/>
  <c r="J56244" i="20"/>
  <c r="J56245" i="20"/>
  <c r="J56246" i="20"/>
  <c r="J56247" i="20"/>
  <c r="J56248" i="20"/>
  <c r="J56249" i="20"/>
  <c r="J56250" i="20"/>
  <c r="J56251" i="20"/>
  <c r="J56252" i="20"/>
  <c r="J56253" i="20"/>
  <c r="J56254" i="20"/>
  <c r="J56255" i="20"/>
  <c r="J56256" i="20"/>
  <c r="J56257" i="20"/>
  <c r="J56258" i="20"/>
  <c r="J56259" i="20"/>
  <c r="J56260" i="20"/>
  <c r="J56261" i="20"/>
  <c r="J56262" i="20"/>
  <c r="J56263" i="20"/>
  <c r="J56264" i="20"/>
  <c r="J56265" i="20"/>
  <c r="J56266" i="20"/>
  <c r="J56267" i="20"/>
  <c r="J56268" i="20"/>
  <c r="J56269" i="20"/>
  <c r="J56270" i="20"/>
  <c r="J56271" i="20"/>
  <c r="J56272" i="20"/>
  <c r="J56273" i="20"/>
  <c r="J56274" i="20"/>
  <c r="J56275" i="20"/>
  <c r="J56276" i="20"/>
  <c r="J56277" i="20"/>
  <c r="J56278" i="20"/>
  <c r="J56279" i="20"/>
  <c r="J56280" i="20"/>
  <c r="J56281" i="20"/>
  <c r="J56282" i="20"/>
  <c r="J56283" i="20"/>
  <c r="J56284" i="20"/>
  <c r="J56285" i="20"/>
  <c r="J56286" i="20"/>
  <c r="J56287" i="20"/>
  <c r="J56288" i="20"/>
  <c r="J56289" i="20"/>
  <c r="J56290" i="20"/>
  <c r="J56291" i="20"/>
  <c r="J56292" i="20"/>
  <c r="J56293" i="20"/>
  <c r="J56294" i="20"/>
  <c r="J56295" i="20"/>
  <c r="J56296" i="20"/>
  <c r="J56297" i="20"/>
  <c r="J56298" i="20"/>
  <c r="J56299" i="20"/>
  <c r="J56300" i="20"/>
  <c r="J56301" i="20"/>
  <c r="J56302" i="20"/>
  <c r="J56303" i="20"/>
  <c r="J56304" i="20"/>
  <c r="J56305" i="20"/>
  <c r="J56306" i="20"/>
  <c r="J56307" i="20"/>
  <c r="J56308" i="20"/>
  <c r="J56309" i="20"/>
  <c r="J56310" i="20"/>
  <c r="J56311" i="20"/>
  <c r="J56312" i="20"/>
  <c r="J56313" i="20"/>
  <c r="J56314" i="20"/>
  <c r="J56315" i="20"/>
  <c r="J56316" i="20"/>
  <c r="J56317" i="20"/>
  <c r="J56318" i="20"/>
  <c r="J56319" i="20"/>
  <c r="J56320" i="20"/>
  <c r="J56321" i="20"/>
  <c r="J56322" i="20"/>
  <c r="J56323" i="20"/>
  <c r="J56324" i="20"/>
  <c r="J56325" i="20"/>
  <c r="J56326" i="20"/>
  <c r="J56327" i="20"/>
  <c r="J56328" i="20"/>
  <c r="J56329" i="20"/>
  <c r="J56330" i="20"/>
  <c r="J56331" i="20"/>
  <c r="J56332" i="20"/>
  <c r="J56333" i="20"/>
  <c r="J56334" i="20"/>
  <c r="J56335" i="20"/>
  <c r="J56336" i="20"/>
  <c r="J56337" i="20"/>
  <c r="J56338" i="20"/>
  <c r="J56339" i="20"/>
  <c r="J56340" i="20"/>
  <c r="J56341" i="20"/>
  <c r="J56342" i="20"/>
  <c r="J56343" i="20"/>
  <c r="J56344" i="20"/>
  <c r="J56345" i="20"/>
  <c r="J56346" i="20"/>
  <c r="J56347" i="20"/>
  <c r="J56348" i="20"/>
  <c r="J56349" i="20"/>
  <c r="J56350" i="20"/>
  <c r="J56351" i="20"/>
  <c r="J56352" i="20"/>
  <c r="J56353" i="20"/>
  <c r="J56354" i="20"/>
  <c r="J56355" i="20"/>
  <c r="J56356" i="20"/>
  <c r="J56357" i="20"/>
  <c r="J56358" i="20"/>
  <c r="J56359" i="20"/>
  <c r="J56360" i="20"/>
  <c r="J56361" i="20"/>
  <c r="J56362" i="20"/>
  <c r="J56363" i="20"/>
  <c r="J56364" i="20"/>
  <c r="J56365" i="20"/>
  <c r="J56366" i="20"/>
  <c r="J56367" i="20"/>
  <c r="J56368" i="20"/>
  <c r="J56369" i="20"/>
  <c r="J56370" i="20"/>
  <c r="J56371" i="20"/>
  <c r="J56372" i="20"/>
  <c r="J56373" i="20"/>
  <c r="J56374" i="20"/>
  <c r="J56375" i="20"/>
  <c r="J56376" i="20"/>
  <c r="J56377" i="20"/>
  <c r="J56378" i="20"/>
  <c r="J56379" i="20"/>
  <c r="J56380" i="20"/>
  <c r="J56381" i="20"/>
  <c r="J56382" i="20"/>
  <c r="J56383" i="20"/>
  <c r="J56384" i="20"/>
  <c r="J56385" i="20"/>
  <c r="J56386" i="20"/>
  <c r="J56387" i="20"/>
  <c r="J56388" i="20"/>
  <c r="J56389" i="20"/>
  <c r="J56390" i="20"/>
  <c r="J56391" i="20"/>
  <c r="J56392" i="20"/>
  <c r="J56393" i="20"/>
  <c r="J56394" i="20"/>
  <c r="J56395" i="20"/>
  <c r="J56396" i="20"/>
  <c r="J56397" i="20"/>
  <c r="J56398" i="20"/>
  <c r="J56399" i="20"/>
  <c r="J56400" i="20"/>
  <c r="J56401" i="20"/>
  <c r="J56402" i="20"/>
  <c r="J56403" i="20"/>
  <c r="J56404" i="20"/>
  <c r="J56405" i="20"/>
  <c r="J56406" i="20"/>
  <c r="J56407" i="20"/>
  <c r="J56408" i="20"/>
  <c r="J56409" i="20"/>
  <c r="J56410" i="20"/>
  <c r="J56411" i="20"/>
  <c r="J56412" i="20"/>
  <c r="J56413" i="20"/>
  <c r="J56414" i="20"/>
  <c r="J56415" i="20"/>
  <c r="J56416" i="20"/>
  <c r="J56417" i="20"/>
  <c r="J56418" i="20"/>
  <c r="J56419" i="20"/>
  <c r="J56420" i="20"/>
  <c r="J56421" i="20"/>
  <c r="J56422" i="20"/>
  <c r="J56423" i="20"/>
  <c r="J56424" i="20"/>
  <c r="J56425" i="20"/>
  <c r="J56426" i="20"/>
  <c r="J56427" i="20"/>
  <c r="J56428" i="20"/>
  <c r="J56429" i="20"/>
  <c r="J56430" i="20"/>
  <c r="J56431" i="20"/>
  <c r="J56432" i="20"/>
  <c r="J56433" i="20"/>
  <c r="J56434" i="20"/>
  <c r="J56435" i="20"/>
  <c r="J56436" i="20"/>
  <c r="J56437" i="20"/>
  <c r="J56438" i="20"/>
  <c r="J56439" i="20"/>
  <c r="J56440" i="20"/>
  <c r="J56441" i="20"/>
  <c r="J56442" i="20"/>
  <c r="J56443" i="20"/>
  <c r="J56444" i="20"/>
  <c r="J56445" i="20"/>
  <c r="J56446" i="20"/>
  <c r="J56447" i="20"/>
  <c r="J56448" i="20"/>
  <c r="J56449" i="20"/>
  <c r="J56450" i="20"/>
  <c r="J56451" i="20"/>
  <c r="J56452" i="20"/>
  <c r="J56453" i="20"/>
  <c r="J56454" i="20"/>
  <c r="J56455" i="20"/>
  <c r="J56456" i="20"/>
  <c r="J56457" i="20"/>
  <c r="J56458" i="20"/>
  <c r="J56459" i="20"/>
  <c r="J56460" i="20"/>
  <c r="J56461" i="20"/>
  <c r="J56462" i="20"/>
  <c r="J56463" i="20"/>
  <c r="J56464" i="20"/>
  <c r="J56465" i="20"/>
  <c r="J56466" i="20"/>
  <c r="J56467" i="20"/>
  <c r="J56468" i="20"/>
  <c r="J56469" i="20"/>
  <c r="J56470" i="20"/>
  <c r="J56471" i="20"/>
  <c r="J56472" i="20"/>
  <c r="J56473" i="20"/>
  <c r="J56474" i="20"/>
  <c r="J56475" i="20"/>
  <c r="J56476" i="20"/>
  <c r="J56477" i="20"/>
  <c r="J56478" i="20"/>
  <c r="J56479" i="20"/>
  <c r="J56480" i="20"/>
  <c r="J56481" i="20"/>
  <c r="J56482" i="20"/>
  <c r="J56483" i="20"/>
  <c r="J56484" i="20"/>
  <c r="J56485" i="20"/>
  <c r="J56486" i="20"/>
  <c r="J56487" i="20"/>
  <c r="J56488" i="20"/>
  <c r="J56489" i="20"/>
  <c r="J56490" i="20"/>
  <c r="J56491" i="20"/>
  <c r="J56492" i="20"/>
  <c r="J56493" i="20"/>
  <c r="J56494" i="20"/>
  <c r="J56495" i="20"/>
  <c r="J56496" i="20"/>
  <c r="J56497" i="20"/>
  <c r="J56498" i="20"/>
  <c r="J56499" i="20"/>
  <c r="J56500" i="20"/>
  <c r="J56501" i="20"/>
  <c r="J56502" i="20"/>
  <c r="J56503" i="20"/>
  <c r="J56504" i="20"/>
  <c r="J56505" i="20"/>
  <c r="J56506" i="20"/>
  <c r="J56507" i="20"/>
  <c r="J56508" i="20"/>
  <c r="J56509" i="20"/>
  <c r="J56510" i="20"/>
  <c r="J56511" i="20"/>
  <c r="J56512" i="20"/>
  <c r="J56513" i="20"/>
  <c r="J56514" i="20"/>
  <c r="J56515" i="20"/>
  <c r="J56516" i="20"/>
  <c r="J56517" i="20"/>
  <c r="J56518" i="20"/>
  <c r="J56519" i="20"/>
  <c r="J56520" i="20"/>
  <c r="J56521" i="20"/>
  <c r="J56522" i="20"/>
  <c r="J56523" i="20"/>
  <c r="J56524" i="20"/>
  <c r="J56525" i="20"/>
  <c r="J56526" i="20"/>
  <c r="J56527" i="20"/>
  <c r="J56528" i="20"/>
  <c r="J56529" i="20"/>
  <c r="J56530" i="20"/>
  <c r="J56531" i="20"/>
  <c r="J56532" i="20"/>
  <c r="J56533" i="20"/>
  <c r="J56534" i="20"/>
  <c r="J56535" i="20"/>
  <c r="J56536" i="20"/>
  <c r="J56537" i="20"/>
  <c r="J56538" i="20"/>
  <c r="J56539" i="20"/>
  <c r="J56540" i="20"/>
  <c r="J56541" i="20"/>
  <c r="J56542" i="20"/>
  <c r="J56543" i="20"/>
  <c r="J56544" i="20"/>
  <c r="J56545" i="20"/>
  <c r="J56546" i="20"/>
  <c r="J56547" i="20"/>
  <c r="J56548" i="20"/>
  <c r="J56549" i="20"/>
  <c r="J56550" i="20"/>
  <c r="J56551" i="20"/>
  <c r="J56552" i="20"/>
  <c r="J56553" i="20"/>
  <c r="J56554" i="20"/>
  <c r="J56555" i="20"/>
  <c r="J56556" i="20"/>
  <c r="J56557" i="20"/>
  <c r="J56558" i="20"/>
  <c r="J56559" i="20"/>
  <c r="J56560" i="20"/>
  <c r="J56561" i="20"/>
  <c r="J56562" i="20"/>
  <c r="J56563" i="20"/>
  <c r="J56564" i="20"/>
  <c r="J56565" i="20"/>
  <c r="J56566" i="20"/>
  <c r="J56567" i="20"/>
  <c r="J56568" i="20"/>
  <c r="J56569" i="20"/>
  <c r="J56570" i="20"/>
  <c r="J56571" i="20"/>
  <c r="J56572" i="20"/>
  <c r="J56573" i="20"/>
  <c r="J56574" i="20"/>
  <c r="J56575" i="20"/>
  <c r="J56576" i="20"/>
  <c r="J56577" i="20"/>
  <c r="J56578" i="20"/>
  <c r="J56579" i="20"/>
  <c r="J56580" i="20"/>
  <c r="J56581" i="20"/>
  <c r="J56582" i="20"/>
  <c r="J56583" i="20"/>
  <c r="J56584" i="20"/>
  <c r="J56585" i="20"/>
  <c r="J56586" i="20"/>
  <c r="J56587" i="20"/>
  <c r="J56588" i="20"/>
  <c r="J56589" i="20"/>
  <c r="J56590" i="20"/>
  <c r="J56591" i="20"/>
  <c r="J56592" i="20"/>
  <c r="J56593" i="20"/>
  <c r="J56594" i="20"/>
  <c r="J56595" i="20"/>
  <c r="J56596" i="20"/>
  <c r="J56597" i="20"/>
  <c r="J56598" i="20"/>
  <c r="J56599" i="20"/>
  <c r="J56600" i="20"/>
  <c r="J56601" i="20"/>
  <c r="J56602" i="20"/>
  <c r="J56603" i="20"/>
  <c r="J56604" i="20"/>
  <c r="J56605" i="20"/>
  <c r="J56606" i="20"/>
  <c r="J56607" i="20"/>
  <c r="J56608" i="20"/>
  <c r="J56609" i="20"/>
  <c r="J56610" i="20"/>
  <c r="J56611" i="20"/>
  <c r="J56612" i="20"/>
  <c r="J56613" i="20"/>
  <c r="J56614" i="20"/>
  <c r="J56615" i="20"/>
  <c r="J56616" i="20"/>
  <c r="J56617" i="20"/>
  <c r="J56618" i="20"/>
  <c r="J56619" i="20"/>
  <c r="J56620" i="20"/>
  <c r="J56621" i="20"/>
  <c r="J56622" i="20"/>
  <c r="J56623" i="20"/>
  <c r="J56624" i="20"/>
  <c r="J56625" i="20"/>
  <c r="J56626" i="20"/>
  <c r="J56627" i="20"/>
  <c r="J56628" i="20"/>
  <c r="J56629" i="20"/>
  <c r="J56630" i="20"/>
  <c r="J56631" i="20"/>
  <c r="J56632" i="20"/>
  <c r="J56633" i="20"/>
  <c r="J56634" i="20"/>
  <c r="J56635" i="20"/>
  <c r="J56636" i="20"/>
  <c r="J56637" i="20"/>
  <c r="J56638" i="20"/>
  <c r="J56639" i="20"/>
  <c r="J56640" i="20"/>
  <c r="J56641" i="20"/>
  <c r="J56642" i="20"/>
  <c r="J56643" i="20"/>
  <c r="J56644" i="20"/>
  <c r="J56645" i="20"/>
  <c r="J56646" i="20"/>
  <c r="J56647" i="20"/>
  <c r="J56648" i="20"/>
  <c r="J56649" i="20"/>
  <c r="J56650" i="20"/>
  <c r="J56651" i="20"/>
  <c r="J56652" i="20"/>
  <c r="J56653" i="20"/>
  <c r="J56654" i="20"/>
  <c r="J56655" i="20"/>
  <c r="J56656" i="20"/>
  <c r="J56657" i="20"/>
  <c r="J56658" i="20"/>
  <c r="J56659" i="20"/>
  <c r="J56660" i="20"/>
  <c r="J56661" i="20"/>
  <c r="J56662" i="20"/>
  <c r="J56663" i="20"/>
  <c r="J56664" i="20"/>
  <c r="J56665" i="20"/>
  <c r="J56666" i="20"/>
  <c r="J56667" i="20"/>
  <c r="J56668" i="20"/>
  <c r="J56669" i="20"/>
  <c r="J56670" i="20"/>
  <c r="J56671" i="20"/>
  <c r="J56672" i="20"/>
  <c r="J56673" i="20"/>
  <c r="J56674" i="20"/>
  <c r="J56675" i="20"/>
  <c r="J56676" i="20"/>
  <c r="J56677" i="20"/>
  <c r="J56678" i="20"/>
  <c r="J56679" i="20"/>
  <c r="J56680" i="20"/>
  <c r="J56681" i="20"/>
  <c r="J56682" i="20"/>
  <c r="J56683" i="20"/>
  <c r="J56684" i="20"/>
  <c r="J56685" i="20"/>
  <c r="J56686" i="20"/>
  <c r="J56687" i="20"/>
  <c r="J56688" i="20"/>
  <c r="J56689" i="20"/>
  <c r="J56690" i="20"/>
  <c r="J56691" i="20"/>
  <c r="J56692" i="20"/>
  <c r="J56693" i="20"/>
  <c r="J56694" i="20"/>
  <c r="J56695" i="20"/>
  <c r="J56696" i="20"/>
  <c r="J56697" i="20"/>
  <c r="J56698" i="20"/>
  <c r="J56699" i="20"/>
  <c r="J56700" i="20"/>
  <c r="J56701" i="20"/>
  <c r="J56702" i="20"/>
  <c r="J56703" i="20"/>
  <c r="J56704" i="20"/>
  <c r="J56705" i="20"/>
  <c r="J56706" i="20"/>
  <c r="J56707" i="20"/>
  <c r="J56708" i="20"/>
  <c r="J56709" i="20"/>
  <c r="J56710" i="20"/>
  <c r="J56711" i="20"/>
  <c r="J56712" i="20"/>
  <c r="J56713" i="20"/>
  <c r="J56714" i="20"/>
  <c r="J56715" i="20"/>
  <c r="J56716" i="20"/>
  <c r="J56717" i="20"/>
  <c r="J56718" i="20"/>
  <c r="J56719" i="20"/>
  <c r="J56720" i="20"/>
  <c r="J56721" i="20"/>
  <c r="J56722" i="20"/>
  <c r="J56723" i="20"/>
  <c r="J56724" i="20"/>
  <c r="J56725" i="20"/>
  <c r="J56726" i="20"/>
  <c r="J56727" i="20"/>
  <c r="J56728" i="20"/>
  <c r="J56729" i="20"/>
  <c r="J56730" i="20"/>
  <c r="J56731" i="20"/>
  <c r="J56732" i="20"/>
  <c r="J56733" i="20"/>
  <c r="J56734" i="20"/>
  <c r="J56735" i="20"/>
  <c r="J56736" i="20"/>
  <c r="J56737" i="20"/>
  <c r="J56738" i="20"/>
  <c r="J56739" i="20"/>
  <c r="J56740" i="20"/>
  <c r="J56741" i="20"/>
  <c r="J56742" i="20"/>
  <c r="J56743" i="20"/>
  <c r="J56744" i="20"/>
  <c r="J56745" i="20"/>
  <c r="J56746" i="20"/>
  <c r="J56747" i="20"/>
  <c r="J56748" i="20"/>
  <c r="J56749" i="20"/>
  <c r="J56750" i="20"/>
  <c r="J56751" i="20"/>
  <c r="J56752" i="20"/>
  <c r="J56753" i="20"/>
  <c r="J56754" i="20"/>
  <c r="J56755" i="20"/>
  <c r="J56756" i="20"/>
  <c r="J56757" i="20"/>
  <c r="J56758" i="20"/>
  <c r="J56759" i="20"/>
  <c r="J56760" i="20"/>
  <c r="J56761" i="20"/>
  <c r="J56762" i="20"/>
  <c r="J56763" i="20"/>
  <c r="J56764" i="20"/>
  <c r="J56765" i="20"/>
  <c r="J56766" i="20"/>
  <c r="J56767" i="20"/>
  <c r="J56768" i="20"/>
  <c r="J56769" i="20"/>
  <c r="J56770" i="20"/>
  <c r="J56771" i="20"/>
  <c r="J56772" i="20"/>
  <c r="J56773" i="20"/>
  <c r="J56774" i="20"/>
  <c r="J56775" i="20"/>
  <c r="J56776" i="20"/>
  <c r="J56777" i="20"/>
  <c r="J56778" i="20"/>
  <c r="J56779" i="20"/>
  <c r="J56780" i="20"/>
  <c r="J56781" i="20"/>
  <c r="J56782" i="20"/>
  <c r="J56783" i="20"/>
  <c r="J56784" i="20"/>
  <c r="J56785" i="20"/>
  <c r="J56786" i="20"/>
  <c r="J56787" i="20"/>
  <c r="J56788" i="20"/>
  <c r="J56789" i="20"/>
  <c r="J56790" i="20"/>
  <c r="J56791" i="20"/>
  <c r="J56792" i="20"/>
  <c r="J56793" i="20"/>
  <c r="J56794" i="20"/>
  <c r="J56795" i="20"/>
  <c r="J56796" i="20"/>
  <c r="J56797" i="20"/>
  <c r="J56798" i="20"/>
  <c r="J56799" i="20"/>
  <c r="J56800" i="20"/>
  <c r="J56801" i="20"/>
  <c r="J56802" i="20"/>
  <c r="J56803" i="20"/>
  <c r="J56804" i="20"/>
  <c r="J56805" i="20"/>
  <c r="J56806" i="20"/>
  <c r="J56807" i="20"/>
  <c r="J56808" i="20"/>
  <c r="J56809" i="20"/>
  <c r="J56810" i="20"/>
  <c r="J56811" i="20"/>
  <c r="J56812" i="20"/>
  <c r="J56813" i="20"/>
  <c r="J56814" i="20"/>
  <c r="J56815" i="20"/>
  <c r="J56816" i="20"/>
  <c r="J56817" i="20"/>
  <c r="J56818" i="20"/>
  <c r="J56819" i="20"/>
  <c r="J56820" i="20"/>
  <c r="J56821" i="20"/>
  <c r="J56822" i="20"/>
  <c r="J56823" i="20"/>
  <c r="J56824" i="20"/>
  <c r="J56825" i="20"/>
  <c r="J56826" i="20"/>
  <c r="J56827" i="20"/>
  <c r="J56828" i="20"/>
  <c r="J56829" i="20"/>
  <c r="J56830" i="20"/>
  <c r="J56831" i="20"/>
  <c r="J56832" i="20"/>
  <c r="J56833" i="20"/>
  <c r="J56834" i="20"/>
  <c r="J56835" i="20"/>
  <c r="J56836" i="20"/>
  <c r="J56837" i="20"/>
  <c r="J56838" i="20"/>
  <c r="J56839" i="20"/>
  <c r="J56840" i="20"/>
  <c r="J56841" i="20"/>
  <c r="J56842" i="20"/>
  <c r="J56843" i="20"/>
  <c r="J56844" i="20"/>
  <c r="J56845" i="20"/>
  <c r="J56846" i="20"/>
  <c r="J56847" i="20"/>
  <c r="J56848" i="20"/>
  <c r="J56849" i="20"/>
  <c r="J56850" i="20"/>
  <c r="J56851" i="20"/>
  <c r="J56852" i="20"/>
  <c r="J56853" i="20"/>
  <c r="J56854" i="20"/>
  <c r="J56855" i="20"/>
  <c r="J56856" i="20"/>
  <c r="J56857" i="20"/>
  <c r="J56858" i="20"/>
  <c r="J56859" i="20"/>
  <c r="J56860" i="20"/>
  <c r="J56861" i="20"/>
  <c r="J56862" i="20"/>
  <c r="J56863" i="20"/>
  <c r="J56864" i="20"/>
  <c r="J56865" i="20"/>
  <c r="J56866" i="20"/>
  <c r="J56867" i="20"/>
  <c r="J56868" i="20"/>
  <c r="J56869" i="20"/>
  <c r="J56870" i="20"/>
  <c r="J56871" i="20"/>
  <c r="J56872" i="20"/>
  <c r="J56873" i="20"/>
  <c r="J56874" i="20"/>
  <c r="J56875" i="20"/>
  <c r="J56876" i="20"/>
  <c r="J56877" i="20"/>
  <c r="J56878" i="20"/>
  <c r="J56879" i="20"/>
  <c r="J56880" i="20"/>
  <c r="J56881" i="20"/>
  <c r="J56882" i="20"/>
  <c r="J56883" i="20"/>
  <c r="J56884" i="20"/>
  <c r="J56885" i="20"/>
  <c r="J56886" i="20"/>
  <c r="J56887" i="20"/>
  <c r="J56888" i="20"/>
  <c r="J56889" i="20"/>
  <c r="J56890" i="20"/>
  <c r="J56891" i="20"/>
  <c r="J56892" i="20"/>
  <c r="J56893" i="20"/>
  <c r="J56894" i="20"/>
  <c r="J56895" i="20"/>
  <c r="J56896" i="20"/>
  <c r="J56897" i="20"/>
  <c r="J56898" i="20"/>
  <c r="J56899" i="20"/>
  <c r="J56900" i="20"/>
  <c r="J56901" i="20"/>
  <c r="J56902" i="20"/>
  <c r="J56903" i="20"/>
  <c r="J56904" i="20"/>
  <c r="J56905" i="20"/>
  <c r="J56906" i="20"/>
  <c r="J56907" i="20"/>
  <c r="J56908" i="20"/>
  <c r="J56909" i="20"/>
  <c r="J56910" i="20"/>
  <c r="J56911" i="20"/>
  <c r="J56912" i="20"/>
  <c r="J56913" i="20"/>
  <c r="J56914" i="20"/>
  <c r="J56915" i="20"/>
  <c r="J56916" i="20"/>
  <c r="J56917" i="20"/>
  <c r="J56918" i="20"/>
  <c r="J56919" i="20"/>
  <c r="J56920" i="20"/>
  <c r="J56921" i="20"/>
  <c r="J56922" i="20"/>
  <c r="J56923" i="20"/>
  <c r="J56924" i="20"/>
  <c r="J56925" i="20"/>
  <c r="J56926" i="20"/>
  <c r="J56927" i="20"/>
  <c r="J56928" i="20"/>
  <c r="J56929" i="20"/>
  <c r="J56930" i="20"/>
  <c r="J56931" i="20"/>
  <c r="J56932" i="20"/>
  <c r="J56933" i="20"/>
  <c r="J56934" i="20"/>
  <c r="J56935" i="20"/>
  <c r="J56936" i="20"/>
  <c r="J56937" i="20"/>
  <c r="J56938" i="20"/>
  <c r="J56939" i="20"/>
  <c r="J56940" i="20"/>
  <c r="J56941" i="20"/>
  <c r="J56942" i="20"/>
  <c r="J56943" i="20"/>
  <c r="J56944" i="20"/>
  <c r="J56945" i="20"/>
  <c r="J56946" i="20"/>
  <c r="J56947" i="20"/>
  <c r="J56948" i="20"/>
  <c r="J56949" i="20"/>
  <c r="J56950" i="20"/>
  <c r="J56951" i="20"/>
  <c r="J56952" i="20"/>
  <c r="J56953" i="20"/>
  <c r="J56954" i="20"/>
  <c r="J56955" i="20"/>
  <c r="J56956" i="20"/>
  <c r="J56957" i="20"/>
  <c r="J56958" i="20"/>
  <c r="J56959" i="20"/>
  <c r="J56960" i="20"/>
  <c r="J56961" i="20"/>
  <c r="J56962" i="20"/>
  <c r="J56963" i="20"/>
  <c r="J56964" i="20"/>
  <c r="J56965" i="20"/>
  <c r="J56966" i="20"/>
  <c r="J56967" i="20"/>
  <c r="J56968" i="20"/>
  <c r="J56969" i="20"/>
  <c r="J56970" i="20"/>
  <c r="J56971" i="20"/>
  <c r="J56972" i="20"/>
  <c r="J56973" i="20"/>
  <c r="J56974" i="20"/>
  <c r="J56975" i="20"/>
  <c r="J56976" i="20"/>
  <c r="J56977" i="20"/>
  <c r="J56978" i="20"/>
  <c r="J56979" i="20"/>
  <c r="J56980" i="20"/>
  <c r="J56981" i="20"/>
  <c r="J56982" i="20"/>
  <c r="J56983" i="20"/>
  <c r="J56984" i="20"/>
  <c r="J56985" i="20"/>
  <c r="J56986" i="20"/>
  <c r="J56987" i="20"/>
  <c r="J56988" i="20"/>
  <c r="J56989" i="20"/>
  <c r="J56990" i="20"/>
  <c r="J56991" i="20"/>
  <c r="J56992" i="20"/>
  <c r="J56993" i="20"/>
  <c r="J56994" i="20"/>
  <c r="J56995" i="20"/>
  <c r="J56996" i="20"/>
  <c r="J56997" i="20"/>
  <c r="J56998" i="20"/>
  <c r="J56999" i="20"/>
  <c r="J57000" i="20"/>
  <c r="J57001" i="20"/>
  <c r="J57002" i="20"/>
  <c r="J57003" i="20"/>
  <c r="J57004" i="20"/>
  <c r="J57005" i="20"/>
  <c r="J57006" i="20"/>
  <c r="J57007" i="20"/>
  <c r="J57008" i="20"/>
  <c r="J57009" i="20"/>
  <c r="J57010" i="20"/>
  <c r="J57011" i="20"/>
  <c r="J57012" i="20"/>
  <c r="J57013" i="20"/>
  <c r="J57014" i="20"/>
  <c r="J57015" i="20"/>
  <c r="J57016" i="20"/>
  <c r="J57017" i="20"/>
  <c r="J57018" i="20"/>
  <c r="J57019" i="20"/>
  <c r="J57020" i="20"/>
  <c r="J57021" i="20"/>
  <c r="J57022" i="20"/>
  <c r="J57023" i="20"/>
  <c r="J57024" i="20"/>
  <c r="J57025" i="20"/>
  <c r="J57026" i="20"/>
  <c r="J57027" i="20"/>
  <c r="J57028" i="20"/>
  <c r="J57029" i="20"/>
  <c r="J57030" i="20"/>
  <c r="J57031" i="20"/>
  <c r="J57032" i="20"/>
  <c r="J57033" i="20"/>
  <c r="J57034" i="20"/>
  <c r="J57035" i="20"/>
  <c r="J57036" i="20"/>
  <c r="J57037" i="20"/>
  <c r="J57038" i="20"/>
  <c r="J57039" i="20"/>
  <c r="J57040" i="20"/>
  <c r="J57041" i="20"/>
  <c r="J57042" i="20"/>
  <c r="J57043" i="20"/>
  <c r="J57044" i="20"/>
  <c r="J57045" i="20"/>
  <c r="J57046" i="20"/>
  <c r="J57047" i="20"/>
  <c r="J57048" i="20"/>
  <c r="J57049" i="20"/>
  <c r="J57050" i="20"/>
  <c r="J57051" i="20"/>
  <c r="J57052" i="20"/>
  <c r="J57053" i="20"/>
  <c r="J57054" i="20"/>
  <c r="J57055" i="20"/>
  <c r="J57056" i="20"/>
  <c r="J57057" i="20"/>
  <c r="J57058" i="20"/>
  <c r="J57059" i="20"/>
  <c r="J57060" i="20"/>
  <c r="J57061" i="20"/>
  <c r="J57062" i="20"/>
  <c r="J57063" i="20"/>
  <c r="J57064" i="20"/>
  <c r="J57065" i="20"/>
  <c r="J57066" i="20"/>
  <c r="J57067" i="20"/>
  <c r="J57068" i="20"/>
  <c r="J57069" i="20"/>
  <c r="J57070" i="20"/>
  <c r="J57071" i="20"/>
  <c r="J57072" i="20"/>
  <c r="J57073" i="20"/>
  <c r="J57074" i="20"/>
  <c r="J57075" i="20"/>
  <c r="J57076" i="20"/>
  <c r="J57077" i="20"/>
  <c r="J57078" i="20"/>
  <c r="J57079" i="20"/>
  <c r="J57080" i="20"/>
  <c r="J57081" i="20"/>
  <c r="J57082" i="20"/>
  <c r="J57083" i="20"/>
  <c r="J57084" i="20"/>
  <c r="J57085" i="20"/>
  <c r="J57086" i="20"/>
  <c r="J57087" i="20"/>
  <c r="J57088" i="20"/>
  <c r="J57089" i="20"/>
  <c r="J57090" i="20"/>
  <c r="J57091" i="20"/>
  <c r="J57092" i="20"/>
  <c r="J57093" i="20"/>
  <c r="J57094" i="20"/>
  <c r="J57095" i="20"/>
  <c r="J57096" i="20"/>
  <c r="J57097" i="20"/>
  <c r="J57098" i="20"/>
  <c r="J57099" i="20"/>
  <c r="J57100" i="20"/>
  <c r="J57101" i="20"/>
  <c r="J57102" i="20"/>
  <c r="J57103" i="20"/>
  <c r="J57104" i="20"/>
  <c r="J57105" i="20"/>
  <c r="J57106" i="20"/>
  <c r="J57107" i="20"/>
  <c r="J57108" i="20"/>
  <c r="J57109" i="20"/>
  <c r="J57110" i="20"/>
  <c r="J57111" i="20"/>
  <c r="J57112" i="20"/>
  <c r="J57113" i="20"/>
  <c r="J57114" i="20"/>
  <c r="J57115" i="20"/>
  <c r="J57116" i="20"/>
  <c r="J57117" i="20"/>
  <c r="J57118" i="20"/>
  <c r="J57119" i="20"/>
  <c r="J57120" i="20"/>
  <c r="J57121" i="20"/>
  <c r="J57122" i="20"/>
  <c r="J57123" i="20"/>
  <c r="J57124" i="20"/>
  <c r="J57125" i="20"/>
  <c r="J57126" i="20"/>
  <c r="J57127" i="20"/>
  <c r="J57128" i="20"/>
  <c r="J57129" i="20"/>
  <c r="J57130" i="20"/>
  <c r="J57131" i="20"/>
  <c r="J57132" i="20"/>
  <c r="J57133" i="20"/>
  <c r="J57134" i="20"/>
  <c r="J57135" i="20"/>
  <c r="J57136" i="20"/>
  <c r="J57137" i="20"/>
  <c r="J57138" i="20"/>
  <c r="J57139" i="20"/>
  <c r="J57140" i="20"/>
  <c r="J57141" i="20"/>
  <c r="J57142" i="20"/>
  <c r="J57143" i="20"/>
  <c r="J57144" i="20"/>
  <c r="J57145" i="20"/>
  <c r="J57146" i="20"/>
  <c r="J57147" i="20"/>
  <c r="J57148" i="20"/>
  <c r="J57149" i="20"/>
  <c r="J57150" i="20"/>
  <c r="J57151" i="20"/>
  <c r="J57152" i="20"/>
  <c r="J57153" i="20"/>
  <c r="J57154" i="20"/>
  <c r="J57155" i="20"/>
  <c r="J57156" i="20"/>
  <c r="J57157" i="20"/>
  <c r="J57158" i="20"/>
  <c r="J57159" i="20"/>
  <c r="J57160" i="20"/>
  <c r="J57161" i="20"/>
  <c r="J57162" i="20"/>
  <c r="J57163" i="20"/>
  <c r="J57164" i="20"/>
  <c r="J57165" i="20"/>
  <c r="J57166" i="20"/>
  <c r="J57167" i="20"/>
  <c r="J57168" i="20"/>
  <c r="J57169" i="20"/>
  <c r="J57170" i="20"/>
  <c r="J57171" i="20"/>
  <c r="J57172" i="20"/>
  <c r="J57173" i="20"/>
  <c r="J57174" i="20"/>
  <c r="J57175" i="20"/>
  <c r="J57176" i="20"/>
  <c r="J57177" i="20"/>
  <c r="J57178" i="20"/>
  <c r="J57179" i="20"/>
  <c r="J57180" i="20"/>
  <c r="J57181" i="20"/>
  <c r="J57182" i="20"/>
  <c r="J57183" i="20"/>
  <c r="J57184" i="20"/>
  <c r="J57185" i="20"/>
  <c r="J57186" i="20"/>
  <c r="J57187" i="20"/>
  <c r="J57188" i="20"/>
  <c r="J57189" i="20"/>
  <c r="J57190" i="20"/>
  <c r="J57191" i="20"/>
  <c r="J57192" i="20"/>
  <c r="J57193" i="20"/>
  <c r="J57194" i="20"/>
  <c r="J57195" i="20"/>
  <c r="J57196" i="20"/>
  <c r="J57197" i="20"/>
  <c r="J57198" i="20"/>
  <c r="J57199" i="20"/>
  <c r="J57200" i="20"/>
  <c r="J57201" i="20"/>
  <c r="J57202" i="20"/>
  <c r="J57203" i="20"/>
  <c r="J57204" i="20"/>
  <c r="J57205" i="20"/>
  <c r="J57206" i="20"/>
  <c r="J57207" i="20"/>
  <c r="J57208" i="20"/>
  <c r="J57209" i="20"/>
  <c r="J57210" i="20"/>
  <c r="J57211" i="20"/>
  <c r="J57212" i="20"/>
  <c r="J57213" i="20"/>
  <c r="J57214" i="20"/>
  <c r="J57215" i="20"/>
  <c r="J57216" i="20"/>
  <c r="J57217" i="20"/>
  <c r="J57218" i="20"/>
  <c r="J57219" i="20"/>
  <c r="J57220" i="20"/>
  <c r="J57221" i="20"/>
  <c r="J57222" i="20"/>
  <c r="J57223" i="20"/>
  <c r="J57224" i="20"/>
  <c r="J57225" i="20"/>
  <c r="J57226" i="20"/>
  <c r="J57227" i="20"/>
  <c r="J57228" i="20"/>
  <c r="J57229" i="20"/>
  <c r="J57230" i="20"/>
  <c r="J57231" i="20"/>
  <c r="J57232" i="20"/>
  <c r="J57233" i="20"/>
  <c r="J57234" i="20"/>
  <c r="J57235" i="20"/>
  <c r="J57236" i="20"/>
  <c r="J57237" i="20"/>
  <c r="J57238" i="20"/>
  <c r="J57239" i="20"/>
  <c r="J57240" i="20"/>
  <c r="J57241" i="20"/>
  <c r="J57242" i="20"/>
  <c r="J57243" i="20"/>
  <c r="J57244" i="20"/>
  <c r="J57245" i="20"/>
  <c r="J57246" i="20"/>
  <c r="J57247" i="20"/>
  <c r="J57248" i="20"/>
  <c r="J57249" i="20"/>
  <c r="J57250" i="20"/>
  <c r="J57251" i="20"/>
  <c r="J57252" i="20"/>
  <c r="J57253" i="20"/>
  <c r="J57254" i="20"/>
  <c r="J57255" i="20"/>
  <c r="J57256" i="20"/>
  <c r="J57257" i="20"/>
  <c r="J57258" i="20"/>
  <c r="J57259" i="20"/>
  <c r="J57260" i="20"/>
  <c r="J57261" i="20"/>
  <c r="J57262" i="20"/>
  <c r="J57263" i="20"/>
  <c r="J57264" i="20"/>
  <c r="J57265" i="20"/>
  <c r="J57266" i="20"/>
  <c r="J57267" i="20"/>
  <c r="J57268" i="20"/>
  <c r="J57269" i="20"/>
  <c r="J57270" i="20"/>
  <c r="J57271" i="20"/>
  <c r="J57272" i="20"/>
  <c r="J57273" i="20"/>
  <c r="J57274" i="20"/>
  <c r="J57275" i="20"/>
  <c r="J57276" i="20"/>
  <c r="J57277" i="20"/>
  <c r="J57278" i="20"/>
  <c r="J57279" i="20"/>
  <c r="J57280" i="20"/>
  <c r="J57281" i="20"/>
  <c r="J57282" i="20"/>
  <c r="J57283" i="20"/>
  <c r="J57284" i="20"/>
  <c r="J57285" i="20"/>
  <c r="J57286" i="20"/>
  <c r="J57287" i="20"/>
  <c r="J57288" i="20"/>
  <c r="J57289" i="20"/>
  <c r="J57290" i="20"/>
  <c r="J57291" i="20"/>
  <c r="J57292" i="20"/>
  <c r="J57293" i="20"/>
  <c r="J57294" i="20"/>
  <c r="J57295" i="20"/>
  <c r="J57296" i="20"/>
  <c r="J57297" i="20"/>
  <c r="J57298" i="20"/>
  <c r="J57299" i="20"/>
  <c r="J57300" i="20"/>
  <c r="J57301" i="20"/>
  <c r="J57302" i="20"/>
  <c r="J57303" i="20"/>
  <c r="J57304" i="20"/>
  <c r="J57305" i="20"/>
  <c r="J57306" i="20"/>
  <c r="J57307" i="20"/>
  <c r="J57308" i="20"/>
  <c r="J57309" i="20"/>
  <c r="J57310" i="20"/>
  <c r="J57311" i="20"/>
  <c r="J57312" i="20"/>
  <c r="J57313" i="20"/>
  <c r="J57314" i="20"/>
  <c r="J57315" i="20"/>
  <c r="J57316" i="20"/>
  <c r="J57317" i="20"/>
  <c r="J57318" i="20"/>
  <c r="J57319" i="20"/>
  <c r="J57320" i="20"/>
  <c r="J57321" i="20"/>
  <c r="J57322" i="20"/>
  <c r="J57323" i="20"/>
  <c r="J57324" i="20"/>
  <c r="J57325" i="20"/>
  <c r="J57326" i="20"/>
  <c r="J57327" i="20"/>
  <c r="J57328" i="20"/>
  <c r="J57329" i="20"/>
  <c r="J57330" i="20"/>
  <c r="J57331" i="20"/>
  <c r="J57332" i="20"/>
  <c r="J57333" i="20"/>
  <c r="J57334" i="20"/>
  <c r="J57335" i="20"/>
  <c r="J57336" i="20"/>
  <c r="J57337" i="20"/>
  <c r="J57338" i="20"/>
  <c r="J57339" i="20"/>
  <c r="J57340" i="20"/>
  <c r="J57341" i="20"/>
  <c r="J57342" i="20"/>
  <c r="J57343" i="20"/>
  <c r="J57344" i="20"/>
  <c r="J57345" i="20"/>
  <c r="J57346" i="20"/>
  <c r="J57347" i="20"/>
  <c r="J57348" i="20"/>
  <c r="J57349" i="20"/>
  <c r="J57350" i="20"/>
  <c r="J57351" i="20"/>
  <c r="J57352" i="20"/>
  <c r="J57353" i="20"/>
  <c r="J57354" i="20"/>
  <c r="J57355" i="20"/>
  <c r="J57356" i="20"/>
  <c r="J57357" i="20"/>
  <c r="J57358" i="20"/>
  <c r="J57359" i="20"/>
  <c r="J57360" i="20"/>
  <c r="J57361" i="20"/>
  <c r="J57362" i="20"/>
  <c r="J57363" i="20"/>
  <c r="J57364" i="20"/>
  <c r="J57365" i="20"/>
  <c r="J57366" i="20"/>
  <c r="J57367" i="20"/>
  <c r="J57368" i="20"/>
  <c r="J57369" i="20"/>
  <c r="J57370" i="20"/>
  <c r="J57371" i="20"/>
  <c r="J57372" i="20"/>
  <c r="J57373" i="20"/>
  <c r="J57374" i="20"/>
  <c r="J57375" i="20"/>
  <c r="J57376" i="20"/>
  <c r="J57377" i="20"/>
  <c r="J57378" i="20"/>
  <c r="J57379" i="20"/>
  <c r="J57380" i="20"/>
  <c r="J57381" i="20"/>
  <c r="J57382" i="20"/>
  <c r="J57383" i="20"/>
  <c r="J57384" i="20"/>
  <c r="J57385" i="20"/>
  <c r="J57386" i="20"/>
  <c r="J57387" i="20"/>
  <c r="J57388" i="20"/>
  <c r="J57389" i="20"/>
  <c r="J57390" i="20"/>
  <c r="J57391" i="20"/>
  <c r="J57392" i="20"/>
  <c r="J57393" i="20"/>
  <c r="J57394" i="20"/>
  <c r="J57395" i="20"/>
  <c r="J57396" i="20"/>
  <c r="J57397" i="20"/>
  <c r="J57398" i="20"/>
  <c r="J57399" i="20"/>
  <c r="J57400" i="20"/>
  <c r="J57401" i="20"/>
  <c r="J57402" i="20"/>
  <c r="J57403" i="20"/>
  <c r="J57404" i="20"/>
  <c r="J57405" i="20"/>
  <c r="J57406" i="20"/>
  <c r="J57407" i="20"/>
  <c r="J57408" i="20"/>
  <c r="J57409" i="20"/>
  <c r="J57410" i="20"/>
  <c r="J57411" i="20"/>
  <c r="J57412" i="20"/>
  <c r="J57413" i="20"/>
  <c r="J57414" i="20"/>
  <c r="J57415" i="20"/>
  <c r="J57416" i="20"/>
  <c r="J57417" i="20"/>
  <c r="J57418" i="20"/>
  <c r="J57419" i="20"/>
  <c r="J57420" i="20"/>
  <c r="J57421" i="20"/>
  <c r="J57422" i="20"/>
  <c r="J57423" i="20"/>
  <c r="J57424" i="20"/>
  <c r="J57425" i="20"/>
  <c r="J57426" i="20"/>
  <c r="J57427" i="20"/>
  <c r="J57428" i="20"/>
  <c r="J57429" i="20"/>
  <c r="J57430" i="20"/>
  <c r="J57431" i="20"/>
  <c r="J57432" i="20"/>
  <c r="J57433" i="20"/>
  <c r="J57434" i="20"/>
  <c r="J57435" i="20"/>
  <c r="J57436" i="20"/>
  <c r="J57437" i="20"/>
  <c r="J57438" i="20"/>
  <c r="J57439" i="20"/>
  <c r="J57440" i="20"/>
  <c r="J57441" i="20"/>
  <c r="J57442" i="20"/>
  <c r="J57443" i="20"/>
  <c r="J57444" i="20"/>
  <c r="J57445" i="20"/>
  <c r="J57446" i="20"/>
  <c r="J57447" i="20"/>
  <c r="J57448" i="20"/>
  <c r="J57449" i="20"/>
  <c r="J57450" i="20"/>
  <c r="J57451" i="20"/>
  <c r="J57452" i="20"/>
  <c r="J57453" i="20"/>
  <c r="J57454" i="20"/>
  <c r="J57455" i="20"/>
  <c r="J57456" i="20"/>
  <c r="J57457" i="20"/>
  <c r="J57458" i="20"/>
  <c r="J57459" i="20"/>
  <c r="J57460" i="20"/>
  <c r="J57461" i="20"/>
  <c r="J57462" i="20"/>
  <c r="J57463" i="20"/>
  <c r="J57464" i="20"/>
  <c r="J57465" i="20"/>
  <c r="J57466" i="20"/>
  <c r="J57467" i="20"/>
  <c r="J57468" i="20"/>
  <c r="J57469" i="20"/>
  <c r="J57470" i="20"/>
  <c r="J57471" i="20"/>
  <c r="J57472" i="20"/>
  <c r="J57473" i="20"/>
  <c r="J57474" i="20"/>
  <c r="J57475" i="20"/>
  <c r="J57476" i="20"/>
  <c r="J57477" i="20"/>
  <c r="J57478" i="20"/>
  <c r="J57479" i="20"/>
  <c r="J57480" i="20"/>
  <c r="J57481" i="20"/>
  <c r="J57482" i="20"/>
  <c r="J57483" i="20"/>
  <c r="J57484" i="20"/>
  <c r="J57485" i="20"/>
  <c r="J57486" i="20"/>
  <c r="J57487" i="20"/>
  <c r="J57488" i="20"/>
  <c r="J57489" i="20"/>
  <c r="J57490" i="20"/>
  <c r="J57491" i="20"/>
  <c r="J57492" i="20"/>
  <c r="J57493" i="20"/>
  <c r="J57494" i="20"/>
  <c r="J57495" i="20"/>
  <c r="J57496" i="20"/>
  <c r="J57497" i="20"/>
  <c r="J57498" i="20"/>
  <c r="J57499" i="20"/>
  <c r="J57500" i="20"/>
  <c r="J57501" i="20"/>
  <c r="J57502" i="20"/>
  <c r="J57503" i="20"/>
  <c r="J57504" i="20"/>
  <c r="J57505" i="20"/>
  <c r="J57506" i="20"/>
  <c r="J57507" i="20"/>
  <c r="J57508" i="20"/>
  <c r="J57509" i="20"/>
  <c r="J57510" i="20"/>
  <c r="J57511" i="20"/>
  <c r="J57512" i="20"/>
  <c r="J57513" i="20"/>
  <c r="J57514" i="20"/>
  <c r="J57515" i="20"/>
  <c r="J57516" i="20"/>
  <c r="J57517" i="20"/>
  <c r="J57518" i="20"/>
  <c r="J57519" i="20"/>
  <c r="J57520" i="20"/>
  <c r="J57521" i="20"/>
  <c r="J57522" i="20"/>
  <c r="J57523" i="20"/>
  <c r="J57524" i="20"/>
  <c r="J57525" i="20"/>
  <c r="J57526" i="20"/>
  <c r="J57527" i="20"/>
  <c r="J57528" i="20"/>
  <c r="J57529" i="20"/>
  <c r="J57530" i="20"/>
  <c r="J57531" i="20"/>
  <c r="J57532" i="20"/>
  <c r="J57533" i="20"/>
  <c r="J57534" i="20"/>
  <c r="J57535" i="20"/>
  <c r="J57536" i="20"/>
  <c r="J57537" i="20"/>
  <c r="J57538" i="20"/>
  <c r="J57539" i="20"/>
  <c r="J57540" i="20"/>
  <c r="J57541" i="20"/>
  <c r="J57542" i="20"/>
  <c r="J57543" i="20"/>
  <c r="J57544" i="20"/>
  <c r="J57545" i="20"/>
  <c r="J57546" i="20"/>
  <c r="J57547" i="20"/>
  <c r="J57548" i="20"/>
  <c r="J57549" i="20"/>
  <c r="J57550" i="20"/>
  <c r="J57551" i="20"/>
  <c r="J57552" i="20"/>
  <c r="J57553" i="20"/>
  <c r="J57554" i="20"/>
  <c r="J57555" i="20"/>
  <c r="J57556" i="20"/>
  <c r="J57557" i="20"/>
  <c r="J57558" i="20"/>
  <c r="J57559" i="20"/>
  <c r="J57560" i="20"/>
  <c r="J57561" i="20"/>
  <c r="J57562" i="20"/>
  <c r="J57563" i="20"/>
  <c r="J57564" i="20"/>
  <c r="J57565" i="20"/>
  <c r="J57566" i="20"/>
  <c r="J57567" i="20"/>
  <c r="J57568" i="20"/>
  <c r="J57569" i="20"/>
  <c r="J57570" i="20"/>
  <c r="J57571" i="20"/>
  <c r="J57572" i="20"/>
  <c r="J57573" i="20"/>
  <c r="J57574" i="20"/>
  <c r="J57575" i="20"/>
  <c r="J57576" i="20"/>
  <c r="J57577" i="20"/>
  <c r="J57578" i="20"/>
  <c r="J57579" i="20"/>
  <c r="J57580" i="20"/>
  <c r="J57581" i="20"/>
  <c r="J57582" i="20"/>
  <c r="J57583" i="20"/>
  <c r="J57584" i="20"/>
  <c r="J57585" i="20"/>
  <c r="J57586" i="20"/>
  <c r="J57587" i="20"/>
  <c r="J57588" i="20"/>
  <c r="J57589" i="20"/>
  <c r="J57590" i="20"/>
  <c r="J57591" i="20"/>
  <c r="J57592" i="20"/>
  <c r="J57593" i="20"/>
  <c r="J57594" i="20"/>
  <c r="J57595" i="20"/>
  <c r="J57596" i="20"/>
  <c r="J57597" i="20"/>
  <c r="J57598" i="20"/>
  <c r="J57599" i="20"/>
  <c r="J57600" i="20"/>
  <c r="J57601" i="20"/>
  <c r="J57602" i="20"/>
  <c r="J57603" i="20"/>
  <c r="J57604" i="20"/>
  <c r="J57605" i="20"/>
  <c r="J57606" i="20"/>
  <c r="J57607" i="20"/>
  <c r="J57608" i="20"/>
  <c r="J57609" i="20"/>
  <c r="J57610" i="20"/>
  <c r="J57611" i="20"/>
  <c r="J57612" i="20"/>
  <c r="J57613" i="20"/>
  <c r="J57614" i="20"/>
  <c r="J57615" i="20"/>
  <c r="J57616" i="20"/>
  <c r="J57617" i="20"/>
  <c r="J57618" i="20"/>
  <c r="J57619" i="20"/>
  <c r="J57620" i="20"/>
  <c r="J57621" i="20"/>
  <c r="J57622" i="20"/>
  <c r="J57623" i="20"/>
  <c r="J57624" i="20"/>
  <c r="J57625" i="20"/>
  <c r="J57626" i="20"/>
  <c r="J57627" i="20"/>
  <c r="J57628" i="20"/>
  <c r="J57629" i="20"/>
  <c r="J57630" i="20"/>
  <c r="J57631" i="20"/>
  <c r="J57632" i="20"/>
  <c r="J57633" i="20"/>
  <c r="J57634" i="20"/>
  <c r="J57635" i="20"/>
  <c r="J57636" i="20"/>
  <c r="J57637" i="20"/>
  <c r="J57638" i="20"/>
  <c r="J57639" i="20"/>
  <c r="J57640" i="20"/>
  <c r="J57641" i="20"/>
  <c r="J57642" i="20"/>
  <c r="J57643" i="20"/>
  <c r="J57644" i="20"/>
  <c r="J57645" i="20"/>
  <c r="J57646" i="20"/>
  <c r="J57647" i="20"/>
  <c r="J57648" i="20"/>
  <c r="J57649" i="20"/>
  <c r="J57650" i="20"/>
  <c r="J57651" i="20"/>
  <c r="J57652" i="20"/>
  <c r="J57653" i="20"/>
  <c r="J57654" i="20"/>
  <c r="J57655" i="20"/>
  <c r="J57656" i="20"/>
  <c r="J57657" i="20"/>
  <c r="J57658" i="20"/>
  <c r="J57659" i="20"/>
  <c r="J57660" i="20"/>
  <c r="J57661" i="20"/>
  <c r="J57662" i="20"/>
  <c r="J57663" i="20"/>
  <c r="J57664" i="20"/>
  <c r="J57665" i="20"/>
  <c r="J57666" i="20"/>
  <c r="J57667" i="20"/>
  <c r="J57668" i="20"/>
  <c r="J57669" i="20"/>
  <c r="J57670" i="20"/>
  <c r="J57671" i="20"/>
  <c r="J57672" i="20"/>
  <c r="J57673" i="20"/>
  <c r="J57674" i="20"/>
  <c r="J57675" i="20"/>
  <c r="J57676" i="20"/>
  <c r="J57677" i="20"/>
  <c r="J57678" i="20"/>
  <c r="J57679" i="20"/>
  <c r="J57680" i="20"/>
  <c r="J57681" i="20"/>
  <c r="J57682" i="20"/>
  <c r="J57683" i="20"/>
  <c r="J57684" i="20"/>
  <c r="J57685" i="20"/>
  <c r="J57686" i="20"/>
  <c r="J57687" i="20"/>
  <c r="J57688" i="20"/>
  <c r="J57689" i="20"/>
  <c r="J57690" i="20"/>
  <c r="J57691" i="20"/>
  <c r="J57692" i="20"/>
  <c r="J57693" i="20"/>
  <c r="J57694" i="20"/>
  <c r="J57695" i="20"/>
  <c r="J57696" i="20"/>
  <c r="J57697" i="20"/>
  <c r="J57698" i="20"/>
  <c r="J57699" i="20"/>
  <c r="J57700" i="20"/>
  <c r="J57701" i="20"/>
  <c r="J57702" i="20"/>
  <c r="J57703" i="20"/>
  <c r="J57704" i="20"/>
  <c r="J57705" i="20"/>
  <c r="J57706" i="20"/>
  <c r="J57707" i="20"/>
  <c r="J57708" i="20"/>
  <c r="J57709" i="20"/>
  <c r="J57710" i="20"/>
  <c r="J57711" i="20"/>
  <c r="J57712" i="20"/>
  <c r="J57713" i="20"/>
  <c r="J57714" i="20"/>
  <c r="J57715" i="20"/>
  <c r="J57716" i="20"/>
  <c r="J57717" i="20"/>
  <c r="J57718" i="20"/>
  <c r="J57719" i="20"/>
  <c r="J57720" i="20"/>
  <c r="J57721" i="20"/>
  <c r="J57722" i="20"/>
  <c r="J57723" i="20"/>
  <c r="J57724" i="20"/>
  <c r="J57725" i="20"/>
  <c r="J57726" i="20"/>
  <c r="J57727" i="20"/>
  <c r="J57728" i="20"/>
  <c r="J57729" i="20"/>
  <c r="J57730" i="20"/>
  <c r="J57731" i="20"/>
  <c r="J57732" i="20"/>
  <c r="J57733" i="20"/>
  <c r="J57734" i="20"/>
  <c r="J57735" i="20"/>
  <c r="J57736" i="20"/>
  <c r="J57737" i="20"/>
  <c r="J57738" i="20"/>
  <c r="J57739" i="20"/>
  <c r="J57740" i="20"/>
  <c r="J57741" i="20"/>
  <c r="J57742" i="20"/>
  <c r="J57743" i="20"/>
  <c r="J57744" i="20"/>
  <c r="J57745" i="20"/>
  <c r="J57746" i="20"/>
  <c r="J57747" i="20"/>
  <c r="J57748" i="20"/>
  <c r="J57749" i="20"/>
  <c r="J57750" i="20"/>
  <c r="J57751" i="20"/>
  <c r="J57752" i="20"/>
  <c r="J57753" i="20"/>
  <c r="J57754" i="20"/>
  <c r="J57755" i="20"/>
  <c r="J57756" i="20"/>
  <c r="J57757" i="20"/>
  <c r="J57758" i="20"/>
  <c r="J57759" i="20"/>
  <c r="J57760" i="20"/>
  <c r="J57761" i="20"/>
  <c r="J57762" i="20"/>
  <c r="J57763" i="20"/>
  <c r="J57764" i="20"/>
  <c r="J57765" i="20"/>
  <c r="J57766" i="20"/>
  <c r="J57767" i="20"/>
  <c r="J57768" i="20"/>
  <c r="J57769" i="20"/>
  <c r="J57770" i="20"/>
  <c r="J57771" i="20"/>
  <c r="J57772" i="20"/>
  <c r="J57773" i="20"/>
  <c r="J57774" i="20"/>
  <c r="J57775" i="20"/>
  <c r="J57776" i="20"/>
  <c r="J57777" i="20"/>
  <c r="J57778" i="20"/>
  <c r="J57779" i="20"/>
  <c r="J57780" i="20"/>
  <c r="J57781" i="20"/>
  <c r="J57782" i="20"/>
  <c r="J57783" i="20"/>
  <c r="J57784" i="20"/>
  <c r="J57785" i="20"/>
  <c r="J57786" i="20"/>
  <c r="J57787" i="20"/>
  <c r="J57788" i="20"/>
  <c r="J57789" i="20"/>
  <c r="J57790" i="20"/>
  <c r="J57791" i="20"/>
  <c r="J57792" i="20"/>
  <c r="J57793" i="20"/>
  <c r="J57794" i="20"/>
  <c r="J57795" i="20"/>
  <c r="J57796" i="20"/>
  <c r="J57797" i="20"/>
  <c r="J57798" i="20"/>
  <c r="J57799" i="20"/>
  <c r="J57800" i="20"/>
  <c r="J57801" i="20"/>
  <c r="J57802" i="20"/>
  <c r="J57803" i="20"/>
  <c r="J57804" i="20"/>
  <c r="J57805" i="20"/>
  <c r="J57806" i="20"/>
  <c r="J57807" i="20"/>
  <c r="J57808" i="20"/>
  <c r="J57809" i="20"/>
  <c r="J57810" i="20"/>
  <c r="J57811" i="20"/>
  <c r="J57812" i="20"/>
  <c r="J57813" i="20"/>
  <c r="J57814" i="20"/>
  <c r="J57815" i="20"/>
  <c r="J57816" i="20"/>
  <c r="J57817" i="20"/>
  <c r="J57818" i="20"/>
  <c r="J57819" i="20"/>
  <c r="J57820" i="20"/>
  <c r="J57821" i="20"/>
  <c r="J57822" i="20"/>
  <c r="J57823" i="20"/>
  <c r="J57824" i="20"/>
  <c r="J57825" i="20"/>
  <c r="J57826" i="20"/>
  <c r="J57827" i="20"/>
  <c r="J57828" i="20"/>
  <c r="J57829" i="20"/>
  <c r="J57830" i="20"/>
  <c r="J57831" i="20"/>
  <c r="J57832" i="20"/>
  <c r="J57833" i="20"/>
  <c r="J57834" i="20"/>
  <c r="J57835" i="20"/>
  <c r="J57836" i="20"/>
  <c r="J57837" i="20"/>
  <c r="J57838" i="20"/>
  <c r="J57839" i="20"/>
  <c r="J57840" i="20"/>
  <c r="J57841" i="20"/>
  <c r="J57842" i="20"/>
  <c r="J57843" i="20"/>
  <c r="J57844" i="20"/>
  <c r="J57845" i="20"/>
  <c r="J57846" i="20"/>
  <c r="J57847" i="20"/>
  <c r="J57848" i="20"/>
  <c r="J57849" i="20"/>
  <c r="J57850" i="20"/>
  <c r="J57851" i="20"/>
  <c r="J57852" i="20"/>
  <c r="J57853" i="20"/>
  <c r="J57854" i="20"/>
  <c r="J57855" i="20"/>
  <c r="J57856" i="20"/>
  <c r="J57857" i="20"/>
  <c r="J57858" i="20"/>
  <c r="J57859" i="20"/>
  <c r="J57860" i="20"/>
  <c r="J57861" i="20"/>
  <c r="J57862" i="20"/>
  <c r="J57863" i="20"/>
  <c r="J57864" i="20"/>
  <c r="J57865" i="20"/>
  <c r="J57866" i="20"/>
  <c r="J57867" i="20"/>
  <c r="J57868" i="20"/>
  <c r="J57869" i="20"/>
  <c r="J57870" i="20"/>
  <c r="J57871" i="20"/>
  <c r="J57872" i="20"/>
  <c r="J57873" i="20"/>
  <c r="J57874" i="20"/>
  <c r="J57875" i="20"/>
  <c r="J57876" i="20"/>
  <c r="J57877" i="20"/>
  <c r="J57878" i="20"/>
  <c r="J57879" i="20"/>
  <c r="J57880" i="20"/>
  <c r="J57881" i="20"/>
  <c r="J57882" i="20"/>
  <c r="J57883" i="20"/>
  <c r="J57884" i="20"/>
  <c r="J57885" i="20"/>
  <c r="J57886" i="20"/>
  <c r="J57887" i="20"/>
  <c r="J57888" i="20"/>
  <c r="J57889" i="20"/>
  <c r="J57890" i="20"/>
  <c r="J57891" i="20"/>
  <c r="J57892" i="20"/>
  <c r="J57893" i="20"/>
  <c r="J57894" i="20"/>
  <c r="J57895" i="20"/>
  <c r="J57896" i="20"/>
  <c r="J57897" i="20"/>
  <c r="J57898" i="20"/>
  <c r="J57899" i="20"/>
  <c r="J57900" i="20"/>
  <c r="J57901" i="20"/>
  <c r="J57902" i="20"/>
  <c r="J57903" i="20"/>
  <c r="J57904" i="20"/>
  <c r="J57905" i="20"/>
  <c r="J57906" i="20"/>
  <c r="J57907" i="20"/>
  <c r="J57908" i="20"/>
  <c r="J57909" i="20"/>
  <c r="J57910" i="20"/>
  <c r="J57911" i="20"/>
  <c r="J57912" i="20"/>
  <c r="J57913" i="20"/>
  <c r="J57914" i="20"/>
  <c r="J57915" i="20"/>
  <c r="J57916" i="20"/>
  <c r="J57917" i="20"/>
  <c r="J57918" i="20"/>
  <c r="J57919" i="20"/>
  <c r="J57920" i="20"/>
  <c r="J57921" i="20"/>
  <c r="J57922" i="20"/>
  <c r="J57923" i="20"/>
  <c r="J57924" i="20"/>
  <c r="J57925" i="20"/>
  <c r="J57926" i="20"/>
  <c r="J57927" i="20"/>
  <c r="J57928" i="20"/>
  <c r="J57929" i="20"/>
  <c r="J57930" i="20"/>
  <c r="J57931" i="20"/>
  <c r="J57932" i="20"/>
  <c r="J57933" i="20"/>
  <c r="J57934" i="20"/>
  <c r="J57935" i="20"/>
  <c r="J57936" i="20"/>
  <c r="J57937" i="20"/>
  <c r="J57938" i="20"/>
  <c r="J57939" i="20"/>
  <c r="J57940" i="20"/>
  <c r="J57941" i="20"/>
  <c r="J57942" i="20"/>
  <c r="J57943" i="20"/>
  <c r="J57944" i="20"/>
  <c r="J57945" i="20"/>
  <c r="J57946" i="20"/>
  <c r="J57947" i="20"/>
  <c r="J57948" i="20"/>
  <c r="J57949" i="20"/>
  <c r="J57950" i="20"/>
  <c r="J57951" i="20"/>
  <c r="J57952" i="20"/>
  <c r="J57953" i="20"/>
  <c r="J57954" i="20"/>
  <c r="J57955" i="20"/>
  <c r="J57956" i="20"/>
  <c r="J57957" i="20"/>
  <c r="J57958" i="20"/>
  <c r="J57959" i="20"/>
  <c r="J57960" i="20"/>
  <c r="J57961" i="20"/>
  <c r="J57962" i="20"/>
  <c r="J57963" i="20"/>
  <c r="J57964" i="20"/>
  <c r="J57965" i="20"/>
  <c r="J57966" i="20"/>
  <c r="J57967" i="20"/>
  <c r="J57968" i="20"/>
  <c r="J57969" i="20"/>
  <c r="J57970" i="20"/>
  <c r="J57971" i="20"/>
  <c r="J57972" i="20"/>
  <c r="J57973" i="20"/>
  <c r="J57974" i="20"/>
  <c r="J57975" i="20"/>
  <c r="J57976" i="20"/>
  <c r="J57977" i="20"/>
  <c r="J57978" i="20"/>
  <c r="J57979" i="20"/>
  <c r="J57980" i="20"/>
  <c r="J57981" i="20"/>
  <c r="J57982" i="20"/>
  <c r="J57983" i="20"/>
  <c r="J57984" i="20"/>
  <c r="J57985" i="20"/>
  <c r="J57986" i="20"/>
  <c r="J57987" i="20"/>
  <c r="J57988" i="20"/>
  <c r="J57989" i="20"/>
  <c r="J57990" i="20"/>
  <c r="J57991" i="20"/>
  <c r="J57992" i="20"/>
  <c r="J57993" i="20"/>
  <c r="J57994" i="20"/>
  <c r="J57995" i="20"/>
  <c r="J57996" i="20"/>
  <c r="J57997" i="20"/>
  <c r="J57998" i="20"/>
  <c r="J57999" i="20"/>
  <c r="J58000" i="20"/>
  <c r="J58001" i="20"/>
  <c r="J58002" i="20"/>
  <c r="J58003" i="20"/>
  <c r="J58004" i="20"/>
  <c r="J58005" i="20"/>
  <c r="J58006" i="20"/>
  <c r="J58007" i="20"/>
  <c r="J58008" i="20"/>
  <c r="J58009" i="20"/>
  <c r="J58010" i="20"/>
  <c r="J58011" i="20"/>
  <c r="J58012" i="20"/>
  <c r="J58013" i="20"/>
  <c r="J58014" i="20"/>
  <c r="J58015" i="20"/>
  <c r="J58016" i="20"/>
  <c r="J58017" i="20"/>
  <c r="J58018" i="20"/>
  <c r="J58019" i="20"/>
  <c r="J58020" i="20"/>
  <c r="J58021" i="20"/>
  <c r="J58022" i="20"/>
  <c r="J58023" i="20"/>
  <c r="J58024" i="20"/>
  <c r="J58025" i="20"/>
  <c r="J58026" i="20"/>
  <c r="J58027" i="20"/>
  <c r="J58028" i="20"/>
  <c r="J58029" i="20"/>
  <c r="J58030" i="20"/>
  <c r="J58031" i="20"/>
  <c r="J58032" i="20"/>
  <c r="J58033" i="20"/>
  <c r="J58034" i="20"/>
  <c r="J58035" i="20"/>
  <c r="J58036" i="20"/>
  <c r="J58037" i="20"/>
  <c r="J58038" i="20"/>
  <c r="J58039" i="20"/>
  <c r="J58040" i="20"/>
  <c r="J58041" i="20"/>
  <c r="J58042" i="20"/>
  <c r="J58043" i="20"/>
  <c r="J58044" i="20"/>
  <c r="J58045" i="20"/>
  <c r="J58046" i="20"/>
  <c r="J58047" i="20"/>
  <c r="J58048" i="20"/>
  <c r="J58049" i="20"/>
  <c r="J58050" i="20"/>
  <c r="J58051" i="20"/>
  <c r="J58052" i="20"/>
  <c r="J58053" i="20"/>
  <c r="J58054" i="20"/>
  <c r="J58055" i="20"/>
  <c r="J58056" i="20"/>
  <c r="J58057" i="20"/>
  <c r="J58058" i="20"/>
  <c r="J58059" i="20"/>
  <c r="J58060" i="20"/>
  <c r="J58061" i="20"/>
  <c r="J58062" i="20"/>
  <c r="J58063" i="20"/>
  <c r="J58064" i="20"/>
  <c r="J58065" i="20"/>
  <c r="J58066" i="20"/>
  <c r="J58067" i="20"/>
  <c r="J58068" i="20"/>
  <c r="J58069" i="20"/>
  <c r="J58070" i="20"/>
  <c r="J58071" i="20"/>
  <c r="J58072" i="20"/>
  <c r="J58073" i="20"/>
  <c r="J58074" i="20"/>
  <c r="J58075" i="20"/>
  <c r="J58076" i="20"/>
  <c r="J58077" i="20"/>
  <c r="J58078" i="20"/>
  <c r="J58079" i="20"/>
  <c r="J58080" i="20"/>
  <c r="J58081" i="20"/>
  <c r="J58082" i="20"/>
  <c r="J58083" i="20"/>
  <c r="J58084" i="20"/>
  <c r="J58085" i="20"/>
  <c r="J58086" i="20"/>
  <c r="J58087" i="20"/>
  <c r="J58088" i="20"/>
  <c r="J58089" i="20"/>
  <c r="J58090" i="20"/>
  <c r="J58091" i="20"/>
  <c r="J58092" i="20"/>
  <c r="J58093" i="20"/>
  <c r="J58094" i="20"/>
  <c r="J58095" i="20"/>
  <c r="J58096" i="20"/>
  <c r="J58097" i="20"/>
  <c r="J58098" i="20"/>
  <c r="J58099" i="20"/>
  <c r="J58100" i="20"/>
  <c r="J58101" i="20"/>
  <c r="J58102" i="20"/>
  <c r="J58103" i="20"/>
  <c r="J58104" i="20"/>
  <c r="J58105" i="20"/>
  <c r="J58106" i="20"/>
  <c r="J58107" i="20"/>
  <c r="J58108" i="20"/>
  <c r="J58109" i="20"/>
  <c r="J58110" i="20"/>
  <c r="J58111" i="20"/>
  <c r="J58112" i="20"/>
  <c r="J58113" i="20"/>
  <c r="J58114" i="20"/>
  <c r="J58115" i="20"/>
  <c r="J58116" i="20"/>
  <c r="J58117" i="20"/>
  <c r="J58118" i="20"/>
  <c r="J58119" i="20"/>
  <c r="J58120" i="20"/>
  <c r="J58121" i="20"/>
  <c r="J58122" i="20"/>
  <c r="J58123" i="20"/>
  <c r="J58124" i="20"/>
  <c r="J58125" i="20"/>
  <c r="J58126" i="20"/>
  <c r="J58127" i="20"/>
  <c r="J58128" i="20"/>
  <c r="J58129" i="20"/>
  <c r="J58130" i="20"/>
  <c r="J58131" i="20"/>
  <c r="J58132" i="20"/>
  <c r="J58133" i="20"/>
  <c r="J58134" i="20"/>
  <c r="J58135" i="20"/>
  <c r="J58136" i="20"/>
  <c r="J58137" i="20"/>
  <c r="J58138" i="20"/>
  <c r="J58139" i="20"/>
  <c r="J58140" i="20"/>
  <c r="J58141" i="20"/>
  <c r="J58142" i="20"/>
  <c r="J58143" i="20"/>
  <c r="J58144" i="20"/>
  <c r="J58145" i="20"/>
  <c r="J58146" i="20"/>
  <c r="J58147" i="20"/>
  <c r="J58148" i="20"/>
  <c r="J58149" i="20"/>
  <c r="J58150" i="20"/>
  <c r="J58151" i="20"/>
  <c r="J58152" i="20"/>
  <c r="J58153" i="20"/>
  <c r="J58154" i="20"/>
  <c r="J58155" i="20"/>
  <c r="J58156" i="20"/>
  <c r="J58157" i="20"/>
  <c r="J58158" i="20"/>
  <c r="J58159" i="20"/>
  <c r="J58160" i="20"/>
  <c r="J58161" i="20"/>
  <c r="J58162" i="20"/>
  <c r="J58163" i="20"/>
  <c r="J58164" i="20"/>
  <c r="J58165" i="20"/>
  <c r="J58166" i="20"/>
  <c r="J58167" i="20"/>
  <c r="J58168" i="20"/>
  <c r="J58169" i="20"/>
  <c r="J58170" i="20"/>
  <c r="J58171" i="20"/>
  <c r="J58172" i="20"/>
  <c r="J58173" i="20"/>
  <c r="J58174" i="20"/>
  <c r="J58175" i="20"/>
  <c r="J58176" i="20"/>
  <c r="J58177" i="20"/>
  <c r="J58178" i="20"/>
  <c r="J58179" i="20"/>
  <c r="J58180" i="20"/>
  <c r="J58181" i="20"/>
  <c r="J58182" i="20"/>
  <c r="J58183" i="20"/>
  <c r="J58184" i="20"/>
  <c r="J58185" i="20"/>
  <c r="J58186" i="20"/>
  <c r="J58187" i="20"/>
  <c r="J58188" i="20"/>
  <c r="J58189" i="20"/>
  <c r="J58190" i="20"/>
  <c r="J58191" i="20"/>
  <c r="J58192" i="20"/>
  <c r="J58193" i="20"/>
  <c r="J58194" i="20"/>
  <c r="J58195" i="20"/>
  <c r="J58196" i="20"/>
  <c r="J58197" i="20"/>
  <c r="J58198" i="20"/>
  <c r="J58199" i="20"/>
  <c r="J58200" i="20"/>
  <c r="J58201" i="20"/>
  <c r="J58202" i="20"/>
  <c r="J58203" i="20"/>
  <c r="J58204" i="20"/>
  <c r="J58205" i="20"/>
  <c r="J58206" i="20"/>
  <c r="J58207" i="20"/>
  <c r="J58208" i="20"/>
  <c r="J58209" i="20"/>
  <c r="J58210" i="20"/>
  <c r="J58211" i="20"/>
  <c r="J58212" i="20"/>
  <c r="J58213" i="20"/>
  <c r="J58214" i="20"/>
  <c r="J58215" i="20"/>
  <c r="J58216" i="20"/>
  <c r="J58217" i="20"/>
  <c r="J58218" i="20"/>
  <c r="J58219" i="20"/>
  <c r="J58220" i="20"/>
  <c r="J58221" i="20"/>
  <c r="J58222" i="20"/>
  <c r="J58223" i="20"/>
  <c r="J58224" i="20"/>
  <c r="J58225" i="20"/>
  <c r="J58226" i="20"/>
  <c r="J58227" i="20"/>
  <c r="J58228" i="20"/>
  <c r="J58229" i="20"/>
  <c r="J58230" i="20"/>
  <c r="J58231" i="20"/>
  <c r="J58232" i="20"/>
  <c r="J58233" i="20"/>
  <c r="J58234" i="20"/>
  <c r="J58235" i="20"/>
  <c r="J58236" i="20"/>
  <c r="J58237" i="20"/>
  <c r="J58238" i="20"/>
  <c r="J58239" i="20"/>
  <c r="J58240" i="20"/>
  <c r="J58241" i="20"/>
  <c r="J58242" i="20"/>
  <c r="J58243" i="20"/>
  <c r="J58244" i="20"/>
  <c r="J58245" i="20"/>
  <c r="J58246" i="20"/>
  <c r="J58247" i="20"/>
  <c r="J58248" i="20"/>
  <c r="J58249" i="20"/>
  <c r="J58250" i="20"/>
  <c r="J58251" i="20"/>
  <c r="J58252" i="20"/>
  <c r="J58253" i="20"/>
  <c r="J58254" i="20"/>
  <c r="J58255" i="20"/>
  <c r="J58256" i="20"/>
  <c r="J58257" i="20"/>
  <c r="J58258" i="20"/>
  <c r="J58259" i="20"/>
  <c r="J58260" i="20"/>
  <c r="J58261" i="20"/>
  <c r="J58262" i="20"/>
  <c r="J58263" i="20"/>
  <c r="J58264" i="20"/>
  <c r="J58265" i="20"/>
  <c r="J58266" i="20"/>
  <c r="J58267" i="20"/>
  <c r="J58268" i="20"/>
  <c r="J58269" i="20"/>
  <c r="J58270" i="20"/>
  <c r="J58271" i="20"/>
  <c r="J58272" i="20"/>
  <c r="J58273" i="20"/>
  <c r="J58274" i="20"/>
  <c r="J58275" i="20"/>
  <c r="J58276" i="20"/>
  <c r="J58277" i="20"/>
  <c r="J58278" i="20"/>
  <c r="J58279" i="20"/>
  <c r="J58280" i="20"/>
  <c r="J58281" i="20"/>
  <c r="J58282" i="20"/>
  <c r="J58283" i="20"/>
  <c r="J58284" i="20"/>
  <c r="J58285" i="20"/>
  <c r="J58286" i="20"/>
  <c r="J58287" i="20"/>
  <c r="J58288" i="20"/>
  <c r="J58289" i="20"/>
  <c r="J58290" i="20"/>
  <c r="J58291" i="20"/>
  <c r="J58292" i="20"/>
  <c r="J58293" i="20"/>
  <c r="J58294" i="20"/>
  <c r="J58295" i="20"/>
  <c r="J58296" i="20"/>
  <c r="J58297" i="20"/>
  <c r="J58298" i="20"/>
  <c r="J58299" i="20"/>
  <c r="J58300" i="20"/>
  <c r="J58301" i="20"/>
  <c r="J58302" i="20"/>
  <c r="J58303" i="20"/>
  <c r="J58304" i="20"/>
  <c r="J58305" i="20"/>
  <c r="J58306" i="20"/>
  <c r="J58307" i="20"/>
  <c r="J58308" i="20"/>
  <c r="J58309" i="20"/>
  <c r="J58310" i="20"/>
  <c r="J58311" i="20"/>
  <c r="J58312" i="20"/>
  <c r="J58313" i="20"/>
  <c r="J58314" i="20"/>
  <c r="J58315" i="20"/>
  <c r="J58316" i="20"/>
  <c r="J58317" i="20"/>
  <c r="J58318" i="20"/>
  <c r="J58319" i="20"/>
  <c r="J58320" i="20"/>
  <c r="J58321" i="20"/>
  <c r="J58322" i="20"/>
  <c r="J58323" i="20"/>
  <c r="J58324" i="20"/>
  <c r="J58325" i="20"/>
  <c r="J58326" i="20"/>
  <c r="J58327" i="20"/>
  <c r="J58328" i="20"/>
  <c r="J58329" i="20"/>
  <c r="J58330" i="20"/>
  <c r="J58331" i="20"/>
  <c r="J58332" i="20"/>
  <c r="J58333" i="20"/>
  <c r="J58334" i="20"/>
  <c r="J58335" i="20"/>
  <c r="J58336" i="20"/>
  <c r="J58337" i="20"/>
  <c r="J58338" i="20"/>
  <c r="J58339" i="20"/>
  <c r="J58340" i="20"/>
  <c r="J58341" i="20"/>
  <c r="J58342" i="20"/>
  <c r="J58343" i="20"/>
  <c r="J58344" i="20"/>
  <c r="J58345" i="20"/>
  <c r="J58346" i="20"/>
  <c r="J58347" i="20"/>
  <c r="J58348" i="20"/>
  <c r="J58349" i="20"/>
  <c r="J58350" i="20"/>
  <c r="J58351" i="20"/>
  <c r="J58352" i="20"/>
  <c r="J58353" i="20"/>
  <c r="J58354" i="20"/>
  <c r="J58355" i="20"/>
  <c r="J58356" i="20"/>
  <c r="J58357" i="20"/>
  <c r="J58358" i="20"/>
  <c r="J58359" i="20"/>
  <c r="J58360" i="20"/>
  <c r="J58361" i="20"/>
  <c r="J58362" i="20"/>
  <c r="J58363" i="20"/>
  <c r="J58364" i="20"/>
  <c r="J58365" i="20"/>
  <c r="J58366" i="20"/>
  <c r="J58367" i="20"/>
  <c r="J58368" i="20"/>
  <c r="J58369" i="20"/>
  <c r="J58370" i="20"/>
  <c r="J58371" i="20"/>
  <c r="J58372" i="20"/>
  <c r="J58373" i="20"/>
  <c r="J58374" i="20"/>
  <c r="J58375" i="20"/>
  <c r="J58376" i="20"/>
  <c r="J58377" i="20"/>
  <c r="J58378" i="20"/>
  <c r="J58379" i="20"/>
  <c r="J58380" i="20"/>
  <c r="J58381" i="20"/>
  <c r="J58382" i="20"/>
  <c r="J58383" i="20"/>
  <c r="J58384" i="20"/>
  <c r="J58385" i="20"/>
  <c r="J58386" i="20"/>
  <c r="J58387" i="20"/>
  <c r="J58388" i="20"/>
  <c r="J58389" i="20"/>
  <c r="J58390" i="20"/>
  <c r="J58391" i="20"/>
  <c r="J58392" i="20"/>
  <c r="J58393" i="20"/>
  <c r="J58394" i="20"/>
  <c r="J58395" i="20"/>
  <c r="J58396" i="20"/>
  <c r="J58397" i="20"/>
  <c r="J58398" i="20"/>
  <c r="J58399" i="20"/>
  <c r="J58400" i="20"/>
  <c r="J58401" i="20"/>
  <c r="J58402" i="20"/>
  <c r="J58403" i="20"/>
  <c r="J58404" i="20"/>
  <c r="J58405" i="20"/>
  <c r="J58406" i="20"/>
  <c r="J58407" i="20"/>
  <c r="J58408" i="20"/>
  <c r="J58409" i="20"/>
  <c r="J58410" i="20"/>
  <c r="J58411" i="20"/>
  <c r="J58412" i="20"/>
  <c r="J58413" i="20"/>
  <c r="J58414" i="20"/>
  <c r="J58415" i="20"/>
  <c r="J58416" i="20"/>
  <c r="J58417" i="20"/>
  <c r="J58418" i="20"/>
  <c r="J58419" i="20"/>
  <c r="J58420" i="20"/>
  <c r="J58421" i="20"/>
  <c r="J58422" i="20"/>
  <c r="J58423" i="20"/>
  <c r="J58424" i="20"/>
  <c r="J58425" i="20"/>
  <c r="J58426" i="20"/>
  <c r="J58427" i="20"/>
  <c r="J58428" i="20"/>
  <c r="J58429" i="20"/>
  <c r="J58430" i="20"/>
  <c r="J58431" i="20"/>
  <c r="J58432" i="20"/>
  <c r="J58433" i="20"/>
  <c r="J58434" i="20"/>
  <c r="J58435" i="20"/>
  <c r="J58436" i="20"/>
  <c r="J58437" i="20"/>
  <c r="J58438" i="20"/>
  <c r="J58439" i="20"/>
  <c r="J58440" i="20"/>
  <c r="J58441" i="20"/>
  <c r="J58442" i="20"/>
  <c r="J58443" i="20"/>
  <c r="J58444" i="20"/>
  <c r="J58445" i="20"/>
  <c r="J58446" i="20"/>
  <c r="J58447" i="20"/>
  <c r="J58448" i="20"/>
  <c r="J58449" i="20"/>
  <c r="J58450" i="20"/>
  <c r="J58451" i="20"/>
  <c r="J58452" i="20"/>
  <c r="J58453" i="20"/>
  <c r="J58454" i="20"/>
  <c r="J58455" i="20"/>
  <c r="J58456" i="20"/>
  <c r="J58457" i="20"/>
  <c r="J58458" i="20"/>
  <c r="J58459" i="20"/>
  <c r="J58460" i="20"/>
  <c r="J58461" i="20"/>
  <c r="J58462" i="20"/>
  <c r="J58463" i="20"/>
  <c r="J58464" i="20"/>
  <c r="J58465" i="20"/>
  <c r="J58466" i="20"/>
  <c r="J58467" i="20"/>
  <c r="J58468" i="20"/>
  <c r="J58469" i="20"/>
  <c r="J58470" i="20"/>
  <c r="J58471" i="20"/>
  <c r="J58472" i="20"/>
  <c r="J58473" i="20"/>
  <c r="J58474" i="20"/>
  <c r="J58475" i="20"/>
  <c r="J58476" i="20"/>
  <c r="J58477" i="20"/>
  <c r="J58478" i="20"/>
  <c r="J58479" i="20"/>
  <c r="J58480" i="20"/>
  <c r="J58481" i="20"/>
  <c r="J58482" i="20"/>
  <c r="J58483" i="20"/>
  <c r="J58484" i="20"/>
  <c r="J58485" i="20"/>
  <c r="J58486" i="20"/>
  <c r="J58487" i="20"/>
  <c r="J58488" i="20"/>
  <c r="J58489" i="20"/>
  <c r="J58490" i="20"/>
  <c r="J58491" i="20"/>
  <c r="J58492" i="20"/>
  <c r="J58493" i="20"/>
  <c r="J58494" i="20"/>
  <c r="J58495" i="20"/>
  <c r="J58496" i="20"/>
  <c r="J58497" i="20"/>
  <c r="J58498" i="20"/>
  <c r="J58499" i="20"/>
  <c r="J58500" i="20"/>
  <c r="J58501" i="20"/>
  <c r="J58502" i="20"/>
  <c r="J58503" i="20"/>
  <c r="J58504" i="20"/>
  <c r="J58505" i="20"/>
  <c r="J58506" i="20"/>
  <c r="J58507" i="20"/>
  <c r="J58508" i="20"/>
  <c r="J58509" i="20"/>
  <c r="J58510" i="20"/>
  <c r="J58511" i="20"/>
  <c r="J58512" i="20"/>
  <c r="J58513" i="20"/>
  <c r="J58514" i="20"/>
  <c r="J58515" i="20"/>
  <c r="J58516" i="20"/>
  <c r="J58517" i="20"/>
  <c r="J58518" i="20"/>
  <c r="J58519" i="20"/>
  <c r="J58520" i="20"/>
  <c r="J58521" i="20"/>
  <c r="J58522" i="20"/>
  <c r="J58523" i="20"/>
  <c r="J58524" i="20"/>
  <c r="J58525" i="20"/>
  <c r="J58526" i="20"/>
  <c r="J58527" i="20"/>
  <c r="J58528" i="20"/>
  <c r="J58529" i="20"/>
  <c r="J58530" i="20"/>
  <c r="J58531" i="20"/>
  <c r="J58532" i="20"/>
  <c r="J58533" i="20"/>
  <c r="J58534" i="20"/>
  <c r="J58535" i="20"/>
  <c r="J58536" i="20"/>
  <c r="J58537" i="20"/>
  <c r="J58538" i="20"/>
  <c r="J58539" i="20"/>
  <c r="J58540" i="20"/>
  <c r="J58541" i="20"/>
  <c r="J58542" i="20"/>
  <c r="J58543" i="20"/>
  <c r="J58544" i="20"/>
  <c r="J58545" i="20"/>
  <c r="J58546" i="20"/>
  <c r="J58547" i="20"/>
  <c r="J58548" i="20"/>
  <c r="J58549" i="20"/>
  <c r="J58550" i="20"/>
  <c r="J58551" i="20"/>
  <c r="J58552" i="20"/>
  <c r="J58553" i="20"/>
  <c r="J58554" i="20"/>
  <c r="J58555" i="20"/>
  <c r="J58556" i="20"/>
  <c r="J58557" i="20"/>
  <c r="J58558" i="20"/>
  <c r="J58559" i="20"/>
  <c r="J58560" i="20"/>
  <c r="J58561" i="20"/>
  <c r="J58562" i="20"/>
  <c r="J58563" i="20"/>
  <c r="J58564" i="20"/>
  <c r="J58565" i="20"/>
  <c r="J58566" i="20"/>
  <c r="J58567" i="20"/>
  <c r="J58568" i="20"/>
  <c r="J58569" i="20"/>
  <c r="J58570" i="20"/>
  <c r="J58571" i="20"/>
  <c r="J58572" i="20"/>
  <c r="J58573" i="20"/>
  <c r="J58574" i="20"/>
  <c r="J58575" i="20"/>
  <c r="J58576" i="20"/>
  <c r="J58577" i="20"/>
  <c r="J58578" i="20"/>
  <c r="J58579" i="20"/>
  <c r="J58580" i="20"/>
  <c r="J58581" i="20"/>
  <c r="J58582" i="20"/>
  <c r="J58583" i="20"/>
  <c r="J58584" i="20"/>
  <c r="J58585" i="20"/>
  <c r="J58586" i="20"/>
  <c r="J58587" i="20"/>
  <c r="J58588" i="20"/>
  <c r="J58589" i="20"/>
  <c r="J58590" i="20"/>
  <c r="J58591" i="20"/>
  <c r="J58592" i="20"/>
  <c r="J58593" i="20"/>
  <c r="J58594" i="20"/>
  <c r="J58595" i="20"/>
  <c r="J58596" i="20"/>
  <c r="J58597" i="20"/>
  <c r="J58598" i="20"/>
  <c r="J58599" i="20"/>
  <c r="J58600" i="20"/>
  <c r="J58601" i="20"/>
  <c r="J58602" i="20"/>
  <c r="J58603" i="20"/>
  <c r="J58604" i="20"/>
  <c r="J58605" i="20"/>
  <c r="J58606" i="20"/>
  <c r="J58607" i="20"/>
  <c r="J58608" i="20"/>
  <c r="J58609" i="20"/>
  <c r="J58610" i="20"/>
  <c r="J58611" i="20"/>
  <c r="J58612" i="20"/>
  <c r="J58613" i="20"/>
  <c r="J58614" i="20"/>
  <c r="J58615" i="20"/>
  <c r="J58616" i="20"/>
  <c r="J58617" i="20"/>
  <c r="J58618" i="20"/>
  <c r="J58619" i="20"/>
  <c r="J58620" i="20"/>
  <c r="J58621" i="20"/>
  <c r="J58622" i="20"/>
  <c r="J58623" i="20"/>
  <c r="J58624" i="20"/>
  <c r="J58625" i="20"/>
  <c r="J58626" i="20"/>
  <c r="J58627" i="20"/>
  <c r="J58628" i="20"/>
  <c r="J58629" i="20"/>
  <c r="J58630" i="20"/>
  <c r="J58631" i="20"/>
  <c r="J58632" i="20"/>
  <c r="J58633" i="20"/>
  <c r="J58634" i="20"/>
  <c r="J58635" i="20"/>
  <c r="J58636" i="20"/>
  <c r="J58637" i="20"/>
  <c r="J58638" i="20"/>
  <c r="J58639" i="20"/>
  <c r="J58640" i="20"/>
  <c r="J58641" i="20"/>
  <c r="J58642" i="20"/>
  <c r="J58643" i="20"/>
  <c r="J58644" i="20"/>
  <c r="J58645" i="20"/>
  <c r="J58646" i="20"/>
  <c r="J58647" i="20"/>
  <c r="J58648" i="20"/>
  <c r="J58649" i="20"/>
  <c r="J58650" i="20"/>
  <c r="J58651" i="20"/>
  <c r="J58652" i="20"/>
  <c r="J58653" i="20"/>
  <c r="J58654" i="20"/>
  <c r="J58655" i="20"/>
  <c r="J58656" i="20"/>
  <c r="J58657" i="20"/>
  <c r="J58658" i="20"/>
  <c r="J58659" i="20"/>
  <c r="J58660" i="20"/>
  <c r="J58661" i="20"/>
  <c r="J58662" i="20"/>
  <c r="J58663" i="20"/>
  <c r="J58664" i="20"/>
  <c r="J58665" i="20"/>
  <c r="J58666" i="20"/>
  <c r="J58667" i="20"/>
  <c r="J58668" i="20"/>
  <c r="J58669" i="20"/>
  <c r="J58670" i="20"/>
  <c r="J58671" i="20"/>
  <c r="J58672" i="20"/>
  <c r="J58673" i="20"/>
  <c r="J58674" i="20"/>
  <c r="J58675" i="20"/>
  <c r="J58676" i="20"/>
  <c r="J58677" i="20"/>
  <c r="J58678" i="20"/>
  <c r="J58679" i="20"/>
  <c r="J58680" i="20"/>
  <c r="J58681" i="20"/>
  <c r="J58682" i="20"/>
  <c r="J58683" i="20"/>
  <c r="J58684" i="20"/>
  <c r="J58685" i="20"/>
  <c r="J58686" i="20"/>
  <c r="J58687" i="20"/>
  <c r="J58688" i="20"/>
  <c r="J58689" i="20"/>
  <c r="J58690" i="20"/>
  <c r="J58691" i="20"/>
  <c r="J58692" i="20"/>
  <c r="J58693" i="20"/>
  <c r="J58694" i="20"/>
  <c r="J58695" i="20"/>
  <c r="J58696" i="20"/>
  <c r="J58697" i="20"/>
  <c r="J58698" i="20"/>
  <c r="J58699" i="20"/>
  <c r="J58700" i="20"/>
  <c r="J58701" i="20"/>
  <c r="J58702" i="20"/>
  <c r="J58703" i="20"/>
  <c r="J58704" i="20"/>
  <c r="J58705" i="20"/>
  <c r="J58706" i="20"/>
  <c r="J58707" i="20"/>
  <c r="J58708" i="20"/>
  <c r="J58709" i="20"/>
  <c r="J58710" i="20"/>
  <c r="J58711" i="20"/>
  <c r="J58712" i="20"/>
  <c r="J58713" i="20"/>
  <c r="J58714" i="20"/>
  <c r="J58715" i="20"/>
  <c r="J58716" i="20"/>
  <c r="J58717" i="20"/>
  <c r="J58718" i="20"/>
  <c r="J58719" i="20"/>
  <c r="J58720" i="20"/>
  <c r="J58721" i="20"/>
  <c r="J58722" i="20"/>
  <c r="J58723" i="20"/>
  <c r="J58724" i="20"/>
  <c r="J58725" i="20"/>
  <c r="J58726" i="20"/>
  <c r="J58727" i="20"/>
  <c r="J58728" i="20"/>
  <c r="J58729" i="20"/>
  <c r="J58730" i="20"/>
  <c r="J58731" i="20"/>
  <c r="J58732" i="20"/>
  <c r="J58733" i="20"/>
  <c r="J58734" i="20"/>
  <c r="J58735" i="20"/>
  <c r="J58736" i="20"/>
  <c r="J58737" i="20"/>
  <c r="J58738" i="20"/>
  <c r="J58739" i="20"/>
  <c r="J58740" i="20"/>
  <c r="J58741" i="20"/>
  <c r="J58742" i="20"/>
  <c r="J58743" i="20"/>
  <c r="J58744" i="20"/>
  <c r="J58745" i="20"/>
  <c r="J58746" i="20"/>
  <c r="J58747" i="20"/>
  <c r="J58748" i="20"/>
  <c r="J58749" i="20"/>
  <c r="J58750" i="20"/>
  <c r="J58751" i="20"/>
  <c r="J58752" i="20"/>
  <c r="J58753" i="20"/>
  <c r="J58754" i="20"/>
  <c r="J58755" i="20"/>
  <c r="J58756" i="20"/>
  <c r="J58757" i="20"/>
  <c r="J58758" i="20"/>
  <c r="J58759" i="20"/>
  <c r="J58760" i="20"/>
  <c r="J58761" i="20"/>
  <c r="J58762" i="20"/>
  <c r="J58763" i="20"/>
  <c r="J58764" i="20"/>
  <c r="J58765" i="20"/>
  <c r="J58766" i="20"/>
  <c r="J58767" i="20"/>
  <c r="J58768" i="20"/>
  <c r="J58769" i="20"/>
  <c r="J58770" i="20"/>
  <c r="J58771" i="20"/>
  <c r="J58772" i="20"/>
  <c r="J58773" i="20"/>
  <c r="J58774" i="20"/>
  <c r="J58775" i="20"/>
  <c r="J58776" i="20"/>
  <c r="J58777" i="20"/>
  <c r="J58778" i="20"/>
  <c r="J58779" i="20"/>
  <c r="J58780" i="20"/>
  <c r="J58781" i="20"/>
  <c r="J58782" i="20"/>
  <c r="J58783" i="20"/>
  <c r="J58784" i="20"/>
  <c r="J58785" i="20"/>
  <c r="J58786" i="20"/>
  <c r="J58787" i="20"/>
  <c r="J58788" i="20"/>
  <c r="J58789" i="20"/>
  <c r="J58790" i="20"/>
  <c r="J58791" i="20"/>
  <c r="J58792" i="20"/>
  <c r="J58793" i="20"/>
  <c r="J58794" i="20"/>
  <c r="J58795" i="20"/>
  <c r="J58796" i="20"/>
  <c r="J58797" i="20"/>
  <c r="J58798" i="20"/>
  <c r="J58799" i="20"/>
  <c r="J58800" i="20"/>
  <c r="J58801" i="20"/>
  <c r="J58802" i="20"/>
  <c r="J58803" i="20"/>
  <c r="J58804" i="20"/>
  <c r="J58805" i="20"/>
  <c r="J58806" i="20"/>
  <c r="J58807" i="20"/>
  <c r="J58808" i="20"/>
  <c r="J58809" i="20"/>
  <c r="J58810" i="20"/>
  <c r="J58811" i="20"/>
  <c r="J58812" i="20"/>
  <c r="J58813" i="20"/>
  <c r="J58814" i="20"/>
  <c r="J58815" i="20"/>
  <c r="J58816" i="20"/>
  <c r="J58817" i="20"/>
  <c r="J58818" i="20"/>
  <c r="J58819" i="20"/>
  <c r="J58820" i="20"/>
  <c r="J58821" i="20"/>
  <c r="J58822" i="20"/>
  <c r="J58823" i="20"/>
  <c r="J58824" i="20"/>
  <c r="J58825" i="20"/>
  <c r="J58826" i="20"/>
  <c r="J58827" i="20"/>
  <c r="J58828" i="20"/>
  <c r="J58829" i="20"/>
  <c r="J58830" i="20"/>
  <c r="J58831" i="20"/>
  <c r="J58832" i="20"/>
  <c r="J58833" i="20"/>
  <c r="J58834" i="20"/>
  <c r="J58835" i="20"/>
  <c r="J58836" i="20"/>
  <c r="J58837" i="20"/>
  <c r="J58838" i="20"/>
  <c r="J58839" i="20"/>
  <c r="J58840" i="20"/>
  <c r="J58841" i="20"/>
  <c r="J58842" i="20"/>
  <c r="J58843" i="20"/>
  <c r="J58844" i="20"/>
  <c r="J58845" i="20"/>
  <c r="J58846" i="20"/>
  <c r="J58847" i="20"/>
  <c r="J58848" i="20"/>
  <c r="J58849" i="20"/>
  <c r="J58850" i="20"/>
  <c r="J58851" i="20"/>
  <c r="J58852" i="20"/>
  <c r="J58853" i="20"/>
  <c r="J58854" i="20"/>
  <c r="J58855" i="20"/>
  <c r="J58856" i="20"/>
  <c r="J58857" i="20"/>
  <c r="J58858" i="20"/>
  <c r="J58859" i="20"/>
  <c r="J58860" i="20"/>
  <c r="J58861" i="20"/>
  <c r="J58862" i="20"/>
  <c r="J58863" i="20"/>
  <c r="J58864" i="20"/>
  <c r="J58865" i="20"/>
  <c r="J58866" i="20"/>
  <c r="J58867" i="20"/>
  <c r="J58868" i="20"/>
  <c r="J58869" i="20"/>
  <c r="J58870" i="20"/>
  <c r="J58871" i="20"/>
  <c r="J58872" i="20"/>
  <c r="J58873" i="20"/>
  <c r="J58874" i="20"/>
  <c r="J58875" i="20"/>
  <c r="J58876" i="20"/>
  <c r="J58877" i="20"/>
  <c r="J58878" i="20"/>
  <c r="J58879" i="20"/>
  <c r="J58880" i="20"/>
  <c r="J58881" i="20"/>
  <c r="J58882" i="20"/>
  <c r="J58883" i="20"/>
  <c r="J58884" i="20"/>
  <c r="J58885" i="20"/>
  <c r="J58886" i="20"/>
  <c r="J58887" i="20"/>
  <c r="J58888" i="20"/>
  <c r="J58889" i="20"/>
  <c r="J58890" i="20"/>
  <c r="J58891" i="20"/>
  <c r="J58892" i="20"/>
  <c r="J58893" i="20"/>
  <c r="J58894" i="20"/>
  <c r="J58895" i="20"/>
  <c r="J58896" i="20"/>
  <c r="J58897" i="20"/>
  <c r="J58898" i="20"/>
  <c r="J58899" i="20"/>
  <c r="J58900" i="20"/>
  <c r="J58901" i="20"/>
  <c r="J58902" i="20"/>
  <c r="J58903" i="20"/>
  <c r="J58904" i="20"/>
  <c r="J58905" i="20"/>
  <c r="J58906" i="20"/>
  <c r="J58907" i="20"/>
  <c r="J58908" i="20"/>
  <c r="J58909" i="20"/>
  <c r="J58910" i="20"/>
  <c r="J58911" i="20"/>
  <c r="J58912" i="20"/>
  <c r="J58913" i="20"/>
  <c r="J58914" i="20"/>
  <c r="J58915" i="20"/>
  <c r="J58916" i="20"/>
  <c r="J58917" i="20"/>
  <c r="J58918" i="20"/>
  <c r="J58919" i="20"/>
  <c r="J58920" i="20"/>
  <c r="J58921" i="20"/>
  <c r="J58922" i="20"/>
  <c r="J58923" i="20"/>
  <c r="J58924" i="20"/>
  <c r="J58925" i="20"/>
  <c r="J58926" i="20"/>
  <c r="J58927" i="20"/>
  <c r="J58928" i="20"/>
  <c r="J58929" i="20"/>
  <c r="J58930" i="20"/>
  <c r="J58931" i="20"/>
  <c r="J58932" i="20"/>
  <c r="J58933" i="20"/>
  <c r="J58934" i="20"/>
  <c r="J58935" i="20"/>
  <c r="J58936" i="20"/>
  <c r="J58937" i="20"/>
  <c r="J58938" i="20"/>
  <c r="J58939" i="20"/>
  <c r="J58940" i="20"/>
  <c r="J58941" i="20"/>
  <c r="J58942" i="20"/>
  <c r="J58943" i="20"/>
  <c r="J58944" i="20"/>
  <c r="J58945" i="20"/>
  <c r="J58946" i="20"/>
  <c r="J58947" i="20"/>
  <c r="J58948" i="20"/>
  <c r="J58949" i="20"/>
  <c r="J58950" i="20"/>
  <c r="J58951" i="20"/>
  <c r="J58952" i="20"/>
  <c r="J58953" i="20"/>
  <c r="J58954" i="20"/>
  <c r="J58955" i="20"/>
  <c r="J58956" i="20"/>
  <c r="J58957" i="20"/>
  <c r="J58958" i="20"/>
  <c r="J58959" i="20"/>
  <c r="J58960" i="20"/>
  <c r="J58961" i="20"/>
  <c r="J58962" i="20"/>
  <c r="J58963" i="20"/>
  <c r="J58964" i="20"/>
  <c r="J58965" i="20"/>
  <c r="J58966" i="20"/>
  <c r="J58967" i="20"/>
  <c r="J58968" i="20"/>
  <c r="J58969" i="20"/>
  <c r="J58970" i="20"/>
  <c r="J58971" i="20"/>
  <c r="J58972" i="20"/>
  <c r="J58973" i="20"/>
  <c r="J58974" i="20"/>
  <c r="J58975" i="20"/>
  <c r="J58976" i="20"/>
  <c r="J58977" i="20"/>
  <c r="J58978" i="20"/>
  <c r="J58979" i="20"/>
  <c r="J58980" i="20"/>
  <c r="J58981" i="20"/>
  <c r="J58982" i="20"/>
  <c r="J58983" i="20"/>
  <c r="J58984" i="20"/>
  <c r="J58985" i="20"/>
  <c r="J58986" i="20"/>
  <c r="J58987" i="20"/>
  <c r="J58988" i="20"/>
  <c r="J58989" i="20"/>
  <c r="J58990" i="20"/>
  <c r="J58991" i="20"/>
  <c r="J58992" i="20"/>
  <c r="J58993" i="20"/>
  <c r="J58994" i="20"/>
  <c r="J58995" i="20"/>
  <c r="J58996" i="20"/>
  <c r="J58997" i="20"/>
  <c r="J58998" i="20"/>
  <c r="J58999" i="20"/>
  <c r="J59000" i="20"/>
  <c r="J59001" i="20"/>
  <c r="J59002" i="20"/>
  <c r="J59003" i="20"/>
  <c r="J59004" i="20"/>
  <c r="J59005" i="20"/>
  <c r="J59006" i="20"/>
  <c r="J59007" i="20"/>
  <c r="J59008" i="20"/>
  <c r="J59009" i="20"/>
  <c r="J59010" i="20"/>
  <c r="J59011" i="20"/>
  <c r="J59012" i="20"/>
  <c r="J59013" i="20"/>
  <c r="J59014" i="20"/>
  <c r="J59015" i="20"/>
  <c r="J59016" i="20"/>
  <c r="J59017" i="20"/>
  <c r="J59018" i="20"/>
  <c r="J59019" i="20"/>
  <c r="J59020" i="20"/>
  <c r="J59021" i="20"/>
  <c r="J59022" i="20"/>
  <c r="J59023" i="20"/>
  <c r="J59024" i="20"/>
  <c r="J59025" i="20"/>
  <c r="J59026" i="20"/>
  <c r="J59027" i="20"/>
  <c r="J59028" i="20"/>
  <c r="J59029" i="20"/>
  <c r="J59030" i="20"/>
  <c r="J59031" i="20"/>
  <c r="J59032" i="20"/>
  <c r="J59033" i="20"/>
  <c r="J59034" i="20"/>
  <c r="J59035" i="20"/>
  <c r="J59036" i="20"/>
  <c r="J59037" i="20"/>
  <c r="J59038" i="20"/>
  <c r="J59039" i="20"/>
  <c r="J59040" i="20"/>
  <c r="J59041" i="20"/>
  <c r="J59042" i="20"/>
  <c r="J59043" i="20"/>
  <c r="J59044" i="20"/>
  <c r="J59045" i="20"/>
  <c r="J59046" i="20"/>
  <c r="J59047" i="20"/>
  <c r="J59048" i="20"/>
  <c r="J59049" i="20"/>
  <c r="J59050" i="20"/>
  <c r="J59051" i="20"/>
  <c r="J59052" i="20"/>
  <c r="J59053" i="20"/>
  <c r="J59054" i="20"/>
  <c r="J59055" i="20"/>
  <c r="J59056" i="20"/>
  <c r="J59057" i="20"/>
  <c r="J59058" i="20"/>
  <c r="J59059" i="20"/>
  <c r="J59060" i="20"/>
  <c r="J59061" i="20"/>
  <c r="J59062" i="20"/>
  <c r="J59063" i="20"/>
  <c r="J59064" i="20"/>
  <c r="J59065" i="20"/>
  <c r="J59066" i="20"/>
  <c r="J59067" i="20"/>
  <c r="J59068" i="20"/>
  <c r="J59069" i="20"/>
  <c r="J59070" i="20"/>
  <c r="J59071" i="20"/>
  <c r="J59072" i="20"/>
  <c r="J59073" i="20"/>
  <c r="J59074" i="20"/>
  <c r="J59075" i="20"/>
  <c r="J59076" i="20"/>
  <c r="J59077" i="20"/>
  <c r="J59078" i="20"/>
  <c r="J59079" i="20"/>
  <c r="J59080" i="20"/>
  <c r="J59081" i="20"/>
  <c r="J59082" i="20"/>
  <c r="J59083" i="20"/>
  <c r="J59084" i="20"/>
  <c r="J59085" i="20"/>
  <c r="J59086" i="20"/>
  <c r="J59087" i="20"/>
  <c r="J59088" i="20"/>
  <c r="J59089" i="20"/>
  <c r="J59090" i="20"/>
  <c r="J59091" i="20"/>
  <c r="J59092" i="20"/>
  <c r="J59093" i="20"/>
  <c r="J59094" i="20"/>
  <c r="J59095" i="20"/>
  <c r="J59096" i="20"/>
  <c r="J59097" i="20"/>
  <c r="J59098" i="20"/>
  <c r="J59099" i="20"/>
  <c r="J59100" i="20"/>
  <c r="J59101" i="20"/>
  <c r="J59102" i="20"/>
  <c r="J59103" i="20"/>
  <c r="J59104" i="20"/>
  <c r="J59105" i="20"/>
  <c r="J59106" i="20"/>
  <c r="J59107" i="20"/>
  <c r="J59108" i="20"/>
  <c r="J59109" i="20"/>
  <c r="J59110" i="20"/>
  <c r="J59111" i="20"/>
  <c r="J59112" i="20"/>
  <c r="J59113" i="20"/>
  <c r="J59114" i="20"/>
  <c r="J59115" i="20"/>
  <c r="J59116" i="20"/>
  <c r="J59117" i="20"/>
  <c r="J59118" i="20"/>
  <c r="J59119" i="20"/>
  <c r="J59120" i="20"/>
  <c r="J59121" i="20"/>
  <c r="J59122" i="20"/>
  <c r="J59123" i="20"/>
  <c r="J59124" i="20"/>
  <c r="J59125" i="20"/>
  <c r="J59126" i="20"/>
  <c r="J59127" i="20"/>
  <c r="J59128" i="20"/>
  <c r="J59129" i="20"/>
  <c r="J59130" i="20"/>
  <c r="J59131" i="20"/>
  <c r="J59132" i="20"/>
  <c r="J59133" i="20"/>
  <c r="J59134" i="20"/>
  <c r="J59135" i="20"/>
  <c r="J59136" i="20"/>
  <c r="J59137" i="20"/>
  <c r="J59138" i="20"/>
  <c r="J59139" i="20"/>
  <c r="J59140" i="20"/>
  <c r="J59141" i="20"/>
  <c r="J59142" i="20"/>
  <c r="J59143" i="20"/>
  <c r="J59144" i="20"/>
  <c r="J59145" i="20"/>
  <c r="J59146" i="20"/>
  <c r="J59147" i="20"/>
  <c r="J59148" i="20"/>
  <c r="J59149" i="20"/>
  <c r="J59150" i="20"/>
  <c r="J59151" i="20"/>
  <c r="J59152" i="20"/>
  <c r="J59153" i="20"/>
  <c r="J59154" i="20"/>
  <c r="J59155" i="20"/>
  <c r="J59156" i="20"/>
  <c r="J59157" i="20"/>
  <c r="J59158" i="20"/>
  <c r="J59159" i="20"/>
  <c r="J59160" i="20"/>
  <c r="J59161" i="20"/>
  <c r="J59162" i="20"/>
  <c r="J59163" i="20"/>
  <c r="J59164" i="20"/>
  <c r="J59165" i="20"/>
  <c r="J59166" i="20"/>
  <c r="J59167" i="20"/>
  <c r="J59168" i="20"/>
  <c r="J59169" i="20"/>
  <c r="J59170" i="20"/>
  <c r="J59171" i="20"/>
  <c r="J59172" i="20"/>
  <c r="J59173" i="20"/>
  <c r="J59174" i="20"/>
  <c r="J59175" i="20"/>
  <c r="J59176" i="20"/>
  <c r="J59177" i="20"/>
  <c r="J59178" i="20"/>
  <c r="J59179" i="20"/>
  <c r="J59180" i="20"/>
  <c r="J59181" i="20"/>
  <c r="J59182" i="20"/>
  <c r="J59183" i="20"/>
  <c r="J59184" i="20"/>
  <c r="J59185" i="20"/>
  <c r="J59186" i="20"/>
  <c r="J59187" i="20"/>
  <c r="J59188" i="20"/>
  <c r="J59189" i="20"/>
  <c r="J59190" i="20"/>
  <c r="J59191" i="20"/>
  <c r="J59192" i="20"/>
  <c r="J59193" i="20"/>
  <c r="J59194" i="20"/>
  <c r="J59195" i="20"/>
  <c r="J59196" i="20"/>
  <c r="J59197" i="20"/>
  <c r="J59198" i="20"/>
  <c r="J59199" i="20"/>
  <c r="J59200" i="20"/>
  <c r="J59201" i="20"/>
  <c r="J59202" i="20"/>
  <c r="J59203" i="20"/>
  <c r="J59204" i="20"/>
  <c r="J59205" i="20"/>
  <c r="J59206" i="20"/>
  <c r="J59207" i="20"/>
  <c r="J59208" i="20"/>
  <c r="J59209" i="20"/>
  <c r="J59210" i="20"/>
  <c r="J59211" i="20"/>
  <c r="J59212" i="20"/>
  <c r="J59213" i="20"/>
  <c r="J59214" i="20"/>
  <c r="J59215" i="20"/>
  <c r="J59216" i="20"/>
  <c r="J59217" i="20"/>
  <c r="J59218" i="20"/>
  <c r="J59219" i="20"/>
  <c r="J59220" i="20"/>
  <c r="J59221" i="20"/>
  <c r="J59222" i="20"/>
  <c r="J59223" i="20"/>
  <c r="J59224" i="20"/>
  <c r="J59225" i="20"/>
  <c r="J59226" i="20"/>
  <c r="J59227" i="20"/>
  <c r="J59228" i="20"/>
  <c r="J59229" i="20"/>
  <c r="J59230" i="20"/>
  <c r="J59231" i="20"/>
  <c r="J59232" i="20"/>
  <c r="J59233" i="20"/>
  <c r="J59234" i="20"/>
  <c r="J59235" i="20"/>
  <c r="J59236" i="20"/>
  <c r="J59237" i="20"/>
  <c r="J59238" i="20"/>
  <c r="J59239" i="20"/>
  <c r="J59240" i="20"/>
  <c r="J59241" i="20"/>
  <c r="J59242" i="20"/>
  <c r="J59243" i="20"/>
  <c r="J59244" i="20"/>
  <c r="J59245" i="20"/>
  <c r="J59246" i="20"/>
  <c r="J59247" i="20"/>
  <c r="J59248" i="20"/>
  <c r="J59249" i="20"/>
  <c r="J59250" i="20"/>
  <c r="J59251" i="20"/>
  <c r="J59252" i="20"/>
  <c r="J59253" i="20"/>
  <c r="J59254" i="20"/>
  <c r="J59255" i="20"/>
  <c r="J59256" i="20"/>
  <c r="J59257" i="20"/>
  <c r="J59258" i="20"/>
  <c r="J59259" i="20"/>
  <c r="J59260" i="20"/>
  <c r="J59261" i="20"/>
  <c r="J59262" i="20"/>
  <c r="J59263" i="20"/>
  <c r="J59264" i="20"/>
  <c r="J59265" i="20"/>
  <c r="J59266" i="20"/>
  <c r="J59267" i="20"/>
  <c r="J59268" i="20"/>
  <c r="J59269" i="20"/>
  <c r="J59270" i="20"/>
  <c r="J59271" i="20"/>
  <c r="J59272" i="20"/>
  <c r="J59273" i="20"/>
  <c r="J59274" i="20"/>
  <c r="J59275" i="20"/>
  <c r="J59276" i="20"/>
  <c r="J59277" i="20"/>
  <c r="J59278" i="20"/>
  <c r="J59279" i="20"/>
  <c r="J59280" i="20"/>
  <c r="J59281" i="20"/>
  <c r="J59282" i="20"/>
  <c r="J59283" i="20"/>
  <c r="J59284" i="20"/>
  <c r="J59285" i="20"/>
  <c r="J59286" i="20"/>
  <c r="J59287" i="20"/>
  <c r="J59288" i="20"/>
  <c r="J59289" i="20"/>
  <c r="J59290" i="20"/>
  <c r="J59291" i="20"/>
  <c r="J59292" i="20"/>
  <c r="J59293" i="20"/>
  <c r="J59294" i="20"/>
  <c r="J59295" i="20"/>
  <c r="J59296" i="20"/>
  <c r="J59297" i="20"/>
  <c r="J59298" i="20"/>
  <c r="J59299" i="20"/>
  <c r="J59300" i="20"/>
  <c r="J59301" i="20"/>
  <c r="J59302" i="20"/>
  <c r="J59303" i="20"/>
  <c r="J59304" i="20"/>
  <c r="J59305" i="20"/>
  <c r="J59306" i="20"/>
  <c r="J59307" i="20"/>
  <c r="J59308" i="20"/>
  <c r="J59309" i="20"/>
  <c r="J59310" i="20"/>
  <c r="J59311" i="20"/>
  <c r="J59312" i="20"/>
  <c r="J59313" i="20"/>
  <c r="J59314" i="20"/>
  <c r="J59315" i="20"/>
  <c r="J59316" i="20"/>
  <c r="J59317" i="20"/>
  <c r="J59318" i="20"/>
  <c r="J59319" i="20"/>
  <c r="J59320" i="20"/>
  <c r="J59321" i="20"/>
  <c r="J59322" i="20"/>
  <c r="J59323" i="20"/>
  <c r="J59324" i="20"/>
  <c r="J59325" i="20"/>
  <c r="J59326" i="20"/>
  <c r="J59327" i="20"/>
  <c r="J59328" i="20"/>
  <c r="J59329" i="20"/>
  <c r="J59330" i="20"/>
  <c r="J59331" i="20"/>
  <c r="J59332" i="20"/>
  <c r="J59333" i="20"/>
  <c r="J59334" i="20"/>
  <c r="J59335" i="20"/>
  <c r="J59336" i="20"/>
  <c r="J59337" i="20"/>
  <c r="J59338" i="20"/>
  <c r="J59339" i="20"/>
  <c r="J59340" i="20"/>
  <c r="J59341" i="20"/>
  <c r="J59342" i="20"/>
  <c r="J59343" i="20"/>
  <c r="J59344" i="20"/>
  <c r="J59345" i="20"/>
  <c r="J59346" i="20"/>
  <c r="J59347" i="20"/>
  <c r="J59348" i="20"/>
  <c r="J59349" i="20"/>
  <c r="J59350" i="20"/>
  <c r="J59351" i="20"/>
  <c r="J59352" i="20"/>
  <c r="J59353" i="20"/>
  <c r="J59354" i="20"/>
  <c r="J59355" i="20"/>
  <c r="J59356" i="20"/>
  <c r="J59357" i="20"/>
  <c r="J59358" i="20"/>
  <c r="J59359" i="20"/>
  <c r="J59360" i="20"/>
  <c r="J59361" i="20"/>
  <c r="J59362" i="20"/>
  <c r="J59363" i="20"/>
  <c r="J59364" i="20"/>
  <c r="J59365" i="20"/>
  <c r="J59366" i="20"/>
  <c r="J59367" i="20"/>
  <c r="J59368" i="20"/>
  <c r="J59369" i="20"/>
  <c r="J59370" i="20"/>
  <c r="J59371" i="20"/>
  <c r="J59372" i="20"/>
  <c r="J59373" i="20"/>
  <c r="J59374" i="20"/>
  <c r="J59375" i="20"/>
  <c r="J59376" i="20"/>
  <c r="J59377" i="20"/>
  <c r="J59378" i="20"/>
  <c r="J59379" i="20"/>
  <c r="J59380" i="20"/>
  <c r="J59381" i="20"/>
  <c r="J59382" i="20"/>
  <c r="J59383" i="20"/>
  <c r="J59384" i="20"/>
  <c r="J59385" i="20"/>
  <c r="J59386" i="20"/>
  <c r="J59387" i="20"/>
  <c r="J59388" i="20"/>
  <c r="J59389" i="20"/>
  <c r="J59390" i="20"/>
  <c r="J59391" i="20"/>
  <c r="J59392" i="20"/>
  <c r="J59393" i="20"/>
  <c r="J59394" i="20"/>
  <c r="J59395" i="20"/>
  <c r="J59396" i="20"/>
  <c r="J59397" i="20"/>
  <c r="J59398" i="20"/>
  <c r="J59399" i="20"/>
  <c r="J59400" i="20"/>
  <c r="J59401" i="20"/>
  <c r="J59402" i="20"/>
  <c r="J59403" i="20"/>
  <c r="J59404" i="20"/>
  <c r="J59405" i="20"/>
  <c r="J59406" i="20"/>
  <c r="J59407" i="20"/>
  <c r="J59408" i="20"/>
  <c r="J59409" i="20"/>
  <c r="J59410" i="20"/>
  <c r="J59411" i="20"/>
  <c r="J59412" i="20"/>
  <c r="J59413" i="20"/>
  <c r="J59414" i="20"/>
  <c r="J59415" i="20"/>
  <c r="J59416" i="20"/>
  <c r="J59417" i="20"/>
  <c r="J59418" i="20"/>
  <c r="J59419" i="20"/>
  <c r="J59420" i="20"/>
  <c r="J59421" i="20"/>
  <c r="J59422" i="20"/>
  <c r="J59423" i="20"/>
  <c r="J59424" i="20"/>
  <c r="J59425" i="20"/>
  <c r="J59426" i="20"/>
  <c r="J59427" i="20"/>
  <c r="J59428" i="20"/>
  <c r="J59429" i="20"/>
  <c r="J59430" i="20"/>
  <c r="J59431" i="20"/>
  <c r="J59432" i="20"/>
  <c r="J59433" i="20"/>
  <c r="J59434" i="20"/>
  <c r="J59435" i="20"/>
  <c r="J59436" i="20"/>
  <c r="J59437" i="20"/>
  <c r="J59438" i="20"/>
  <c r="J59439" i="20"/>
  <c r="J59440" i="20"/>
  <c r="J59441" i="20"/>
  <c r="J59442" i="20"/>
  <c r="J59443" i="20"/>
  <c r="J59444" i="20"/>
  <c r="J59445" i="20"/>
  <c r="J59446" i="20"/>
  <c r="J59447" i="20"/>
  <c r="J59448" i="20"/>
  <c r="J59449" i="20"/>
  <c r="J59450" i="20"/>
  <c r="J59451" i="20"/>
  <c r="J59452" i="20"/>
  <c r="J59453" i="20"/>
  <c r="J59454" i="20"/>
  <c r="J59455" i="20"/>
  <c r="J59456" i="20"/>
  <c r="J59457" i="20"/>
  <c r="J59458" i="20"/>
  <c r="J59459" i="20"/>
  <c r="J59460" i="20"/>
  <c r="J59461" i="20"/>
  <c r="J59462" i="20"/>
  <c r="J59463" i="20"/>
  <c r="J59464" i="20"/>
  <c r="J59465" i="20"/>
  <c r="J59466" i="20"/>
  <c r="J59467" i="20"/>
  <c r="J59468" i="20"/>
  <c r="J59469" i="20"/>
  <c r="J59470" i="20"/>
  <c r="J59471" i="20"/>
  <c r="J59472" i="20"/>
  <c r="J59473" i="20"/>
  <c r="J59474" i="20"/>
  <c r="J59475" i="20"/>
  <c r="J59476" i="20"/>
  <c r="J59477" i="20"/>
  <c r="J59478" i="20"/>
  <c r="J59479" i="20"/>
  <c r="J59480" i="20"/>
  <c r="J59481" i="20"/>
  <c r="J59482" i="20"/>
  <c r="J59483" i="20"/>
  <c r="J59484" i="20"/>
  <c r="J59485" i="20"/>
  <c r="J59486" i="20"/>
  <c r="J59487" i="20"/>
  <c r="J59488" i="20"/>
  <c r="J59489" i="20"/>
  <c r="J59490" i="20"/>
  <c r="J59491" i="20"/>
  <c r="J59492" i="20"/>
  <c r="J59493" i="20"/>
  <c r="J59494" i="20"/>
  <c r="J59495" i="20"/>
  <c r="J59496" i="20"/>
  <c r="J59497" i="20"/>
  <c r="J59498" i="20"/>
  <c r="J59499" i="20"/>
  <c r="J59500" i="20"/>
  <c r="J59501" i="20"/>
  <c r="J59502" i="20"/>
  <c r="J59503" i="20"/>
  <c r="J59504" i="20"/>
  <c r="J59505" i="20"/>
  <c r="J59506" i="20"/>
  <c r="J59507" i="20"/>
  <c r="J59508" i="20"/>
  <c r="J59509" i="20"/>
  <c r="J59510" i="20"/>
  <c r="J59511" i="20"/>
  <c r="J59512" i="20"/>
  <c r="J59513" i="20"/>
  <c r="J59514" i="20"/>
  <c r="J59515" i="20"/>
  <c r="J59516" i="20"/>
  <c r="J59517" i="20"/>
  <c r="J59518" i="20"/>
  <c r="J59519" i="20"/>
  <c r="J59520" i="20"/>
  <c r="J59521" i="20"/>
  <c r="J59522" i="20"/>
  <c r="J59523" i="20"/>
  <c r="J59524" i="20"/>
  <c r="J59525" i="20"/>
  <c r="J59526" i="20"/>
  <c r="J59527" i="20"/>
  <c r="J59528" i="20"/>
  <c r="J59529" i="20"/>
  <c r="J59530" i="20"/>
  <c r="J59531" i="20"/>
  <c r="J59532" i="20"/>
  <c r="J59533" i="20"/>
  <c r="J59534" i="20"/>
  <c r="J59535" i="20"/>
  <c r="J59536" i="20"/>
  <c r="J59537" i="20"/>
  <c r="J59538" i="20"/>
  <c r="J59539" i="20"/>
  <c r="J59540" i="20"/>
  <c r="J59541" i="20"/>
  <c r="J59542" i="20"/>
  <c r="J59543" i="20"/>
  <c r="J59544" i="20"/>
  <c r="J59545" i="20"/>
  <c r="J59546" i="20"/>
  <c r="J59547" i="20"/>
  <c r="J59548" i="20"/>
  <c r="J59549" i="20"/>
  <c r="J59550" i="20"/>
  <c r="J59551" i="20"/>
  <c r="J59552" i="20"/>
  <c r="J59553" i="20"/>
  <c r="J59554" i="20"/>
  <c r="J59555" i="20"/>
  <c r="J59556" i="20"/>
  <c r="J59557" i="20"/>
  <c r="J59558" i="20"/>
  <c r="J59559" i="20"/>
  <c r="J59560" i="20"/>
  <c r="J59561" i="20"/>
  <c r="J59562" i="20"/>
  <c r="J59563" i="20"/>
  <c r="J59564" i="20"/>
  <c r="J59565" i="20"/>
  <c r="J59566" i="20"/>
  <c r="J59567" i="20"/>
  <c r="J59568" i="20"/>
  <c r="J59569" i="20"/>
  <c r="J59570" i="20"/>
  <c r="J59571" i="20"/>
  <c r="J59572" i="20"/>
  <c r="J59573" i="20"/>
  <c r="J59574" i="20"/>
  <c r="J59575" i="20"/>
  <c r="J59576" i="20"/>
  <c r="J59577" i="20"/>
  <c r="J59578" i="20"/>
  <c r="J59579" i="20"/>
  <c r="J59580" i="20"/>
  <c r="J59581" i="20"/>
  <c r="J59582" i="20"/>
  <c r="J59583" i="20"/>
  <c r="J59584" i="20"/>
  <c r="J59585" i="20"/>
  <c r="J59586" i="20"/>
  <c r="J59587" i="20"/>
  <c r="J59588" i="20"/>
  <c r="J59589" i="20"/>
  <c r="J59590" i="20"/>
  <c r="J59591" i="20"/>
  <c r="J59592" i="20"/>
  <c r="J59593" i="20"/>
  <c r="J59594" i="20"/>
  <c r="J59595" i="20"/>
  <c r="J59596" i="20"/>
  <c r="J59597" i="20"/>
  <c r="J59598" i="20"/>
  <c r="J59599" i="20"/>
  <c r="J59600" i="20"/>
  <c r="J59601" i="20"/>
  <c r="J59602" i="20"/>
  <c r="J59603" i="20"/>
  <c r="J59604" i="20"/>
  <c r="J59605" i="20"/>
  <c r="J59606" i="20"/>
  <c r="J59607" i="20"/>
  <c r="J59608" i="20"/>
  <c r="J59609" i="20"/>
  <c r="J59610" i="20"/>
  <c r="J59611" i="20"/>
  <c r="J59612" i="20"/>
  <c r="J59613" i="20"/>
  <c r="J59614" i="20"/>
  <c r="J59615" i="20"/>
  <c r="J59616" i="20"/>
  <c r="J59617" i="20"/>
  <c r="J59618" i="20"/>
  <c r="J59619" i="20"/>
  <c r="J59620" i="20"/>
  <c r="J59621" i="20"/>
  <c r="J59622" i="20"/>
  <c r="J59623" i="20"/>
  <c r="J59624" i="20"/>
  <c r="J59625" i="20"/>
  <c r="J59626" i="20"/>
  <c r="J59627" i="20"/>
  <c r="J59628" i="20"/>
  <c r="J59629" i="20"/>
  <c r="J59630" i="20"/>
  <c r="J59631" i="20"/>
  <c r="J59632" i="20"/>
  <c r="J59633" i="20"/>
  <c r="J59634" i="20"/>
  <c r="J59635" i="20"/>
  <c r="J59636" i="20"/>
  <c r="J59637" i="20"/>
  <c r="J59638" i="20"/>
  <c r="J59639" i="20"/>
  <c r="J59640" i="20"/>
  <c r="J59641" i="20"/>
  <c r="J59642" i="20"/>
  <c r="J59643" i="20"/>
  <c r="J59644" i="20"/>
  <c r="J59645" i="20"/>
  <c r="J59646" i="20"/>
  <c r="J59647" i="20"/>
  <c r="J59648" i="20"/>
  <c r="J59649" i="20"/>
  <c r="J59650" i="20"/>
  <c r="J59651" i="20"/>
  <c r="J59652" i="20"/>
  <c r="J59653" i="20"/>
  <c r="J59654" i="20"/>
  <c r="J59655" i="20"/>
  <c r="J59656" i="20"/>
  <c r="J59657" i="20"/>
  <c r="J59658" i="20"/>
  <c r="J59659" i="20"/>
  <c r="J59660" i="20"/>
  <c r="J59661" i="20"/>
  <c r="J59662" i="20"/>
  <c r="J59663" i="20"/>
  <c r="J59664" i="20"/>
  <c r="J59665" i="20"/>
  <c r="J59666" i="20"/>
  <c r="J59667" i="20"/>
  <c r="J59668" i="20"/>
  <c r="J59669" i="20"/>
  <c r="J59670" i="20"/>
  <c r="J59671" i="20"/>
  <c r="J59672" i="20"/>
  <c r="J59673" i="20"/>
  <c r="J59674" i="20"/>
  <c r="J59675" i="20"/>
  <c r="J59676" i="20"/>
  <c r="J59677" i="20"/>
  <c r="J59678" i="20"/>
  <c r="J59679" i="20"/>
  <c r="J59680" i="20"/>
  <c r="J59681" i="20"/>
  <c r="J59682" i="20"/>
  <c r="J59683" i="20"/>
  <c r="J59684" i="20"/>
  <c r="J59685" i="20"/>
  <c r="J59686" i="20"/>
  <c r="J59687" i="20"/>
  <c r="J59688" i="20"/>
  <c r="J59689" i="20"/>
  <c r="J59690" i="20"/>
  <c r="J59691" i="20"/>
  <c r="J59692" i="20"/>
  <c r="J59693" i="20"/>
  <c r="J59694" i="20"/>
  <c r="J59695" i="20"/>
  <c r="J59696" i="20"/>
  <c r="J59697" i="20"/>
  <c r="J59698" i="20"/>
  <c r="J59699" i="20"/>
  <c r="J59700" i="20"/>
  <c r="J59701" i="20"/>
  <c r="J59702" i="20"/>
  <c r="J59703" i="20"/>
  <c r="J59704" i="20"/>
  <c r="J59705" i="20"/>
  <c r="J59706" i="20"/>
  <c r="J59707" i="20"/>
  <c r="J59708" i="20"/>
  <c r="J59709" i="20"/>
  <c r="J59710" i="20"/>
  <c r="J59711" i="20"/>
  <c r="J59712" i="20"/>
  <c r="J59713" i="20"/>
  <c r="J59714" i="20"/>
  <c r="J59715" i="20"/>
  <c r="J59716" i="20"/>
  <c r="J59717" i="20"/>
  <c r="J59718" i="20"/>
  <c r="J59719" i="20"/>
  <c r="J59720" i="20"/>
  <c r="J59721" i="20"/>
  <c r="J59722" i="20"/>
  <c r="J59723" i="20"/>
  <c r="J59724" i="20"/>
  <c r="J59725" i="20"/>
  <c r="J59726" i="20"/>
  <c r="J59727" i="20"/>
  <c r="J59728" i="20"/>
  <c r="J59729" i="20"/>
  <c r="J59730" i="20"/>
  <c r="J59731" i="20"/>
  <c r="J59732" i="20"/>
  <c r="J59733" i="20"/>
  <c r="J59734" i="20"/>
  <c r="J59735" i="20"/>
  <c r="J59736" i="20"/>
  <c r="J59737" i="20"/>
  <c r="J59738" i="20"/>
  <c r="J59739" i="20"/>
  <c r="J59740" i="20"/>
  <c r="J59741" i="20"/>
  <c r="J59742" i="20"/>
  <c r="J59743" i="20"/>
  <c r="J59744" i="20"/>
  <c r="J59745" i="20"/>
  <c r="J59746" i="20"/>
  <c r="J59747" i="20"/>
  <c r="J59748" i="20"/>
  <c r="J59749" i="20"/>
  <c r="J59750" i="20"/>
  <c r="J59751" i="20"/>
  <c r="J59752" i="20"/>
  <c r="J59753" i="20"/>
  <c r="J59754" i="20"/>
  <c r="J59755" i="20"/>
  <c r="J59756" i="20"/>
  <c r="J59757" i="20"/>
  <c r="J59758" i="20"/>
  <c r="J59759" i="20"/>
  <c r="J59760" i="20"/>
  <c r="J59761" i="20"/>
  <c r="J59762" i="20"/>
  <c r="J59763" i="20"/>
  <c r="J59764" i="20"/>
  <c r="J59765" i="20"/>
  <c r="J59766" i="20"/>
  <c r="J59767" i="20"/>
  <c r="J59768" i="20"/>
  <c r="J59769" i="20"/>
  <c r="J59770" i="20"/>
  <c r="J59771" i="20"/>
  <c r="J59772" i="20"/>
  <c r="J59773" i="20"/>
  <c r="J59774" i="20"/>
  <c r="J59775" i="20"/>
  <c r="J59776" i="20"/>
  <c r="J59777" i="20"/>
  <c r="J59778" i="20"/>
  <c r="J59779" i="20"/>
  <c r="J59780" i="20"/>
  <c r="J59781" i="20"/>
  <c r="J59782" i="20"/>
  <c r="J59783" i="20"/>
  <c r="J59784" i="20"/>
  <c r="J59785" i="20"/>
  <c r="J59786" i="20"/>
  <c r="J59787" i="20"/>
  <c r="J59788" i="20"/>
  <c r="J59789" i="20"/>
  <c r="J59790" i="20"/>
  <c r="J59791" i="20"/>
  <c r="J59792" i="20"/>
  <c r="J59793" i="20"/>
  <c r="J59794" i="20"/>
  <c r="J59795" i="20"/>
  <c r="J59796" i="20"/>
  <c r="J59797" i="20"/>
  <c r="J59798" i="20"/>
  <c r="J59799" i="20"/>
  <c r="J59800" i="20"/>
  <c r="J59801" i="20"/>
  <c r="J59802" i="20"/>
  <c r="J59803" i="20"/>
  <c r="J59804" i="20"/>
  <c r="J59805" i="20"/>
  <c r="J59806" i="20"/>
  <c r="J59807" i="20"/>
  <c r="J59808" i="20"/>
  <c r="J59809" i="20"/>
  <c r="J59810" i="20"/>
  <c r="J59811" i="20"/>
  <c r="J59812" i="20"/>
  <c r="J59813" i="20"/>
  <c r="J59814" i="20"/>
  <c r="J59815" i="20"/>
  <c r="J59816" i="20"/>
  <c r="J59817" i="20"/>
  <c r="J59818" i="20"/>
  <c r="J59819" i="20"/>
  <c r="J59820" i="20"/>
  <c r="J59821" i="20"/>
  <c r="J59822" i="20"/>
  <c r="J59823" i="20"/>
  <c r="J59824" i="20"/>
  <c r="J59825" i="20"/>
  <c r="J59826" i="20"/>
  <c r="J59827" i="20"/>
  <c r="J59828" i="20"/>
  <c r="J59829" i="20"/>
  <c r="J59830" i="20"/>
  <c r="J59831" i="20"/>
  <c r="J59832" i="20"/>
  <c r="J59833" i="20"/>
  <c r="J59834" i="20"/>
  <c r="J59835" i="20"/>
  <c r="J59836" i="20"/>
  <c r="J59837" i="20"/>
  <c r="J59838" i="20"/>
  <c r="J59839" i="20"/>
  <c r="J59840" i="20"/>
  <c r="J59841" i="20"/>
  <c r="J59842" i="20"/>
  <c r="J59843" i="20"/>
  <c r="J59844" i="20"/>
  <c r="J59845" i="20"/>
  <c r="J59846" i="20"/>
  <c r="J59847" i="20"/>
  <c r="J59848" i="20"/>
  <c r="J59849" i="20"/>
  <c r="J59850" i="20"/>
  <c r="J59851" i="20"/>
  <c r="J59852" i="20"/>
  <c r="J59853" i="20"/>
  <c r="J59854" i="20"/>
  <c r="J59855" i="20"/>
  <c r="J59856" i="20"/>
  <c r="J59857" i="20"/>
  <c r="J59858" i="20"/>
  <c r="J59859" i="20"/>
  <c r="J59860" i="20"/>
  <c r="J59861" i="20"/>
  <c r="J59862" i="20"/>
  <c r="J59863" i="20"/>
  <c r="J59864" i="20"/>
  <c r="J59865" i="20"/>
  <c r="J59866" i="20"/>
  <c r="J59867" i="20"/>
  <c r="J59868" i="20"/>
  <c r="J59869" i="20"/>
  <c r="J59870" i="20"/>
  <c r="J59871" i="20"/>
  <c r="J59872" i="20"/>
  <c r="J59873" i="20"/>
  <c r="J59874" i="20"/>
  <c r="J59875" i="20"/>
  <c r="J59876" i="20"/>
  <c r="J59877" i="20"/>
  <c r="J59878" i="20"/>
  <c r="J59879" i="20"/>
  <c r="J59880" i="20"/>
  <c r="J59881" i="20"/>
  <c r="J59882" i="20"/>
  <c r="J59883" i="20"/>
  <c r="J59884" i="20"/>
  <c r="J59885" i="20"/>
  <c r="J59886" i="20"/>
  <c r="J59887" i="20"/>
  <c r="J59888" i="20"/>
  <c r="J59889" i="20"/>
  <c r="J59890" i="20"/>
  <c r="J59891" i="20"/>
  <c r="J59892" i="20"/>
  <c r="J59893" i="20"/>
  <c r="J59894" i="20"/>
  <c r="J59895" i="20"/>
  <c r="J59896" i="20"/>
  <c r="J59897" i="20"/>
  <c r="J59898" i="20"/>
  <c r="J59899" i="20"/>
  <c r="J59900" i="20"/>
  <c r="J59901" i="20"/>
  <c r="J59902" i="20"/>
  <c r="J59903" i="20"/>
  <c r="J59904" i="20"/>
  <c r="J59905" i="20"/>
  <c r="J59906" i="20"/>
  <c r="J59907" i="20"/>
  <c r="J59908" i="20"/>
  <c r="J59909" i="20"/>
  <c r="J59910" i="20"/>
  <c r="J59911" i="20"/>
  <c r="J59912" i="20"/>
  <c r="J59913" i="20"/>
  <c r="J59914" i="20"/>
  <c r="J59915" i="20"/>
  <c r="J59916" i="20"/>
  <c r="J59917" i="20"/>
  <c r="J59918" i="20"/>
  <c r="J59919" i="20"/>
  <c r="J59920" i="20"/>
  <c r="J59921" i="20"/>
  <c r="J59922" i="20"/>
  <c r="J59923" i="20"/>
  <c r="J59924" i="20"/>
  <c r="J59925" i="20"/>
  <c r="J59926" i="20"/>
  <c r="J59927" i="20"/>
  <c r="J59928" i="20"/>
  <c r="J59929" i="20"/>
  <c r="J59930" i="20"/>
  <c r="J59931" i="20"/>
  <c r="J59932" i="20"/>
  <c r="J59933" i="20"/>
  <c r="J59934" i="20"/>
  <c r="J59935" i="20"/>
  <c r="J59936" i="20"/>
  <c r="J59937" i="20"/>
  <c r="J59938" i="20"/>
  <c r="J59939" i="20"/>
  <c r="J59940" i="20"/>
  <c r="J59941" i="20"/>
  <c r="J59942" i="20"/>
  <c r="J59943" i="20"/>
  <c r="J59944" i="20"/>
  <c r="J59945" i="20"/>
  <c r="J59946" i="20"/>
  <c r="J59947" i="20"/>
  <c r="J59948" i="20"/>
  <c r="J59949" i="20"/>
  <c r="J59950" i="20"/>
  <c r="J59951" i="20"/>
  <c r="J59952" i="20"/>
  <c r="J59953" i="20"/>
  <c r="J59954" i="20"/>
  <c r="J59955" i="20"/>
  <c r="J59956" i="20"/>
  <c r="J59957" i="20"/>
  <c r="J59958" i="20"/>
  <c r="J59959" i="20"/>
  <c r="J59960" i="20"/>
  <c r="J59961" i="20"/>
  <c r="J59962" i="20"/>
  <c r="J59963" i="20"/>
  <c r="J59964" i="20"/>
  <c r="J59965" i="20"/>
  <c r="J59966" i="20"/>
  <c r="J59967" i="20"/>
  <c r="J59968" i="20"/>
  <c r="J59969" i="20"/>
  <c r="J59970" i="20"/>
  <c r="J59971" i="20"/>
  <c r="J59972" i="20"/>
  <c r="J59973" i="20"/>
  <c r="J59974" i="20"/>
  <c r="J59975" i="20"/>
  <c r="J59976" i="20"/>
  <c r="J59977" i="20"/>
  <c r="J59978" i="20"/>
  <c r="J59979" i="20"/>
  <c r="J59980" i="20"/>
  <c r="J59981" i="20"/>
  <c r="J59982" i="20"/>
  <c r="J59983" i="20"/>
  <c r="J59984" i="20"/>
  <c r="J59985" i="20"/>
  <c r="J59986" i="20"/>
  <c r="J59987" i="20"/>
  <c r="J59988" i="20"/>
  <c r="J59989" i="20"/>
  <c r="J59990" i="20"/>
  <c r="J59991" i="20"/>
  <c r="J59992" i="20"/>
  <c r="J59993" i="20"/>
  <c r="J59994" i="20"/>
  <c r="J59995" i="20"/>
  <c r="J59996" i="20"/>
  <c r="J59997" i="20"/>
  <c r="J59998" i="20"/>
  <c r="J59999" i="20"/>
  <c r="J60000" i="20"/>
  <c r="J60001" i="20"/>
  <c r="J60002" i="20"/>
  <c r="J60003" i="20"/>
  <c r="J60004" i="20"/>
  <c r="J60005" i="20"/>
  <c r="J60006" i="20"/>
  <c r="J60007" i="20"/>
  <c r="J60008" i="20"/>
  <c r="J60009" i="20"/>
  <c r="J60010" i="20"/>
  <c r="J60011" i="20"/>
  <c r="J60012" i="20"/>
  <c r="J60013" i="20"/>
  <c r="J60014" i="20"/>
  <c r="J60015" i="20"/>
  <c r="J60016" i="20"/>
  <c r="J60017" i="20"/>
  <c r="J60018" i="20"/>
  <c r="J60019" i="20"/>
  <c r="J60020" i="20"/>
  <c r="J60021" i="20"/>
  <c r="J60022" i="20"/>
  <c r="J60023" i="20"/>
  <c r="J60024" i="20"/>
  <c r="J60025" i="20"/>
  <c r="J60026" i="20"/>
  <c r="J60027" i="20"/>
  <c r="J60028" i="20"/>
  <c r="J60029" i="20"/>
  <c r="J60030" i="20"/>
  <c r="J60031" i="20"/>
  <c r="J60032" i="20"/>
  <c r="J60033" i="20"/>
  <c r="J60034" i="20"/>
  <c r="J60035" i="20"/>
  <c r="J60036" i="20"/>
  <c r="J60037" i="20"/>
  <c r="J60038" i="20"/>
  <c r="J60039" i="20"/>
  <c r="J60040" i="20"/>
  <c r="J60041" i="20"/>
  <c r="J60042" i="20"/>
  <c r="J60043" i="20"/>
  <c r="J60044" i="20"/>
  <c r="J60045" i="20"/>
  <c r="J60046" i="20"/>
  <c r="J60047" i="20"/>
  <c r="J60048" i="20"/>
  <c r="J60049" i="20"/>
  <c r="J60050" i="20"/>
  <c r="J60051" i="20"/>
  <c r="J60052" i="20"/>
  <c r="J60053" i="20"/>
  <c r="J60054" i="20"/>
  <c r="J60055" i="20"/>
  <c r="J60056" i="20"/>
  <c r="J60057" i="20"/>
  <c r="J60058" i="20"/>
  <c r="J60059" i="20"/>
  <c r="J60060" i="20"/>
  <c r="J60061" i="20"/>
  <c r="J60062" i="20"/>
  <c r="J60063" i="20"/>
  <c r="J60064" i="20"/>
  <c r="J60065" i="20"/>
  <c r="J60066" i="20"/>
  <c r="J60067" i="20"/>
  <c r="J60068" i="20"/>
  <c r="J60069" i="20"/>
  <c r="J60070" i="20"/>
  <c r="J60071" i="20"/>
  <c r="J60072" i="20"/>
  <c r="J60073" i="20"/>
  <c r="J60074" i="20"/>
  <c r="J60075" i="20"/>
  <c r="J60076" i="20"/>
  <c r="J60077" i="20"/>
  <c r="J60078" i="20"/>
  <c r="J60079" i="20"/>
  <c r="J60080" i="20"/>
  <c r="J60081" i="20"/>
  <c r="J60082" i="20"/>
  <c r="J60083" i="20"/>
  <c r="J60084" i="20"/>
  <c r="J60085" i="20"/>
  <c r="J60086" i="20"/>
  <c r="J60087" i="20"/>
  <c r="J60088" i="20"/>
  <c r="J60089" i="20"/>
  <c r="J60090" i="20"/>
  <c r="J60091" i="20"/>
  <c r="J60092" i="20"/>
  <c r="J60093" i="20"/>
  <c r="J60094" i="20"/>
  <c r="J60095" i="20"/>
  <c r="J60096" i="20"/>
  <c r="J60097" i="20"/>
  <c r="J60098" i="20"/>
  <c r="J60099" i="20"/>
  <c r="J60100" i="20"/>
  <c r="J60101" i="20"/>
  <c r="J60102" i="20"/>
  <c r="J60103" i="20"/>
  <c r="J60104" i="20"/>
  <c r="J60105" i="20"/>
  <c r="J60106" i="20"/>
  <c r="J60107" i="20"/>
  <c r="J60108" i="20"/>
  <c r="J60109" i="20"/>
  <c r="J60110" i="20"/>
  <c r="J60111" i="20"/>
  <c r="J60112" i="20"/>
  <c r="J60113" i="20"/>
  <c r="J60114" i="20"/>
  <c r="J60115" i="20"/>
  <c r="J60116" i="20"/>
  <c r="J60117" i="20"/>
  <c r="J60118" i="20"/>
  <c r="J60119" i="20"/>
  <c r="J60120" i="20"/>
  <c r="J60121" i="20"/>
  <c r="J60122" i="20"/>
  <c r="J60123" i="20"/>
  <c r="J60124" i="20"/>
  <c r="J60125" i="20"/>
  <c r="J60126" i="20"/>
  <c r="J60127" i="20"/>
  <c r="J60128" i="20"/>
  <c r="J60129" i="20"/>
  <c r="J60130" i="20"/>
  <c r="J60131" i="20"/>
  <c r="J60132" i="20"/>
  <c r="J60133" i="20"/>
  <c r="J60134" i="20"/>
  <c r="J60135" i="20"/>
  <c r="J60136" i="20"/>
  <c r="J60137" i="20"/>
  <c r="J60138" i="20"/>
  <c r="J60139" i="20"/>
  <c r="J60140" i="20"/>
  <c r="J60141" i="20"/>
  <c r="J60142" i="20"/>
  <c r="J60143" i="20"/>
  <c r="J60144" i="20"/>
  <c r="J60145" i="20"/>
  <c r="J60146" i="20"/>
  <c r="J60147" i="20"/>
  <c r="J60148" i="20"/>
  <c r="J60149" i="20"/>
  <c r="J60150" i="20"/>
  <c r="J60151" i="20"/>
  <c r="J60152" i="20"/>
  <c r="J60153" i="20"/>
  <c r="J60154" i="20"/>
  <c r="J60155" i="20"/>
  <c r="J60156" i="20"/>
  <c r="J60157" i="20"/>
  <c r="J60158" i="20"/>
  <c r="J60159" i="20"/>
  <c r="J60160" i="20"/>
  <c r="J60161" i="20"/>
  <c r="J60162" i="20"/>
  <c r="J60163" i="20"/>
  <c r="J60164" i="20"/>
  <c r="J60165" i="20"/>
  <c r="J60166" i="20"/>
  <c r="J60167" i="20"/>
  <c r="J60168" i="20"/>
  <c r="J60169" i="20"/>
  <c r="J60170" i="20"/>
  <c r="J60171" i="20"/>
  <c r="J60172" i="20"/>
  <c r="J60173" i="20"/>
  <c r="J60174" i="20"/>
  <c r="J60175" i="20"/>
  <c r="J60176" i="20"/>
  <c r="J60177" i="20"/>
  <c r="J60178" i="20"/>
  <c r="J60179" i="20"/>
  <c r="J60180" i="20"/>
  <c r="J60181" i="20"/>
  <c r="J60182" i="20"/>
  <c r="J60183" i="20"/>
  <c r="J60184" i="20"/>
  <c r="J60185" i="20"/>
  <c r="J60186" i="20"/>
  <c r="J60187" i="20"/>
  <c r="J60188" i="20"/>
  <c r="J60189" i="20"/>
  <c r="J60190" i="20"/>
  <c r="J60191" i="20"/>
  <c r="J60192" i="20"/>
  <c r="J60193" i="20"/>
  <c r="J60194" i="20"/>
  <c r="J60195" i="20"/>
  <c r="J60196" i="20"/>
  <c r="J60197" i="20"/>
  <c r="J60198" i="20"/>
  <c r="J60199" i="20"/>
  <c r="J60200" i="20"/>
  <c r="J60201" i="20"/>
  <c r="J60202" i="20"/>
  <c r="J60203" i="20"/>
  <c r="J60204" i="20"/>
  <c r="J60205" i="20"/>
  <c r="J60206" i="20"/>
  <c r="J60207" i="20"/>
  <c r="J60208" i="20"/>
  <c r="J60209" i="20"/>
  <c r="J60210" i="20"/>
  <c r="J60211" i="20"/>
  <c r="J60212" i="20"/>
  <c r="J60213" i="20"/>
  <c r="J60214" i="20"/>
  <c r="J60215" i="20"/>
  <c r="J60216" i="20"/>
  <c r="J60217" i="20"/>
  <c r="J60218" i="20"/>
  <c r="J60219" i="20"/>
  <c r="J60220" i="20"/>
  <c r="J60221" i="20"/>
  <c r="J60222" i="20"/>
  <c r="J60223" i="20"/>
  <c r="J60224" i="20"/>
  <c r="J60225" i="20"/>
  <c r="J60226" i="20"/>
  <c r="J60227" i="20"/>
  <c r="J60228" i="20"/>
  <c r="J60229" i="20"/>
  <c r="J60230" i="20"/>
  <c r="J60231" i="20"/>
  <c r="J60232" i="20"/>
  <c r="J60233" i="20"/>
  <c r="J60234" i="20"/>
  <c r="J60235" i="20"/>
  <c r="J60236" i="20"/>
  <c r="J60237" i="20"/>
  <c r="J60238" i="20"/>
  <c r="J60239" i="20"/>
  <c r="J60240" i="20"/>
  <c r="J60241" i="20"/>
  <c r="J60242" i="20"/>
  <c r="J60243" i="20"/>
  <c r="J60244" i="20"/>
  <c r="J60245" i="20"/>
  <c r="J60246" i="20"/>
  <c r="J60247" i="20"/>
  <c r="J60248" i="20"/>
  <c r="J60249" i="20"/>
  <c r="J60250" i="20"/>
  <c r="J60251" i="20"/>
  <c r="J60252" i="20"/>
  <c r="J60253" i="20"/>
  <c r="J60254" i="20"/>
  <c r="J60255" i="20"/>
  <c r="J60256" i="20"/>
  <c r="J60257" i="20"/>
  <c r="J60258" i="20"/>
  <c r="J60259" i="20"/>
  <c r="J60260" i="20"/>
  <c r="J60261" i="20"/>
  <c r="J60262" i="20"/>
  <c r="J60263" i="20"/>
  <c r="J60264" i="20"/>
  <c r="J60265" i="20"/>
  <c r="J60266" i="20"/>
  <c r="J60267" i="20"/>
  <c r="J60268" i="20"/>
  <c r="J60269" i="20"/>
  <c r="J60270" i="20"/>
  <c r="J60271" i="20"/>
  <c r="J60272" i="20"/>
  <c r="J60273" i="20"/>
  <c r="J60274" i="20"/>
  <c r="J60275" i="20"/>
  <c r="J60276" i="20"/>
  <c r="J60277" i="20"/>
  <c r="J60278" i="20"/>
  <c r="J60279" i="20"/>
  <c r="J60280" i="20"/>
  <c r="J60281" i="20"/>
  <c r="J60282" i="20"/>
  <c r="J60283" i="20"/>
  <c r="J60284" i="20"/>
  <c r="J60285" i="20"/>
  <c r="J60286" i="20"/>
  <c r="J60287" i="20"/>
  <c r="J60288" i="20"/>
  <c r="J60289" i="20"/>
  <c r="J60290" i="20"/>
  <c r="J60291" i="20"/>
  <c r="J60292" i="20"/>
  <c r="J60293" i="20"/>
  <c r="J60294" i="20"/>
  <c r="J60295" i="20"/>
  <c r="J60296" i="20"/>
  <c r="J60297" i="20"/>
  <c r="J60298" i="20"/>
  <c r="J60299" i="20"/>
  <c r="J60300" i="20"/>
  <c r="J60301" i="20"/>
  <c r="J60302" i="20"/>
  <c r="J60303" i="20"/>
  <c r="J60304" i="20"/>
  <c r="J60305" i="20"/>
  <c r="J60306" i="20"/>
  <c r="J60307" i="20"/>
  <c r="J60308" i="20"/>
  <c r="J60309" i="20"/>
  <c r="J60310" i="20"/>
  <c r="J60311" i="20"/>
  <c r="J60312" i="20"/>
  <c r="J60313" i="20"/>
  <c r="J60314" i="20"/>
  <c r="J60315" i="20"/>
  <c r="J60316" i="20"/>
  <c r="J60317" i="20"/>
  <c r="J60318" i="20"/>
  <c r="J60319" i="20"/>
  <c r="J60320" i="20"/>
  <c r="J60321" i="20"/>
  <c r="J60322" i="20"/>
  <c r="J60323" i="20"/>
  <c r="J60324" i="20"/>
  <c r="J60325" i="20"/>
  <c r="J60326" i="20"/>
  <c r="J60327" i="20"/>
  <c r="J60328" i="20"/>
  <c r="J60329" i="20"/>
  <c r="J60330" i="20"/>
  <c r="J60331" i="20"/>
  <c r="J60332" i="20"/>
  <c r="J60333" i="20"/>
  <c r="J60334" i="20"/>
  <c r="J60335" i="20"/>
  <c r="J60336" i="20"/>
  <c r="J60337" i="20"/>
  <c r="J60338" i="20"/>
  <c r="J60339" i="20"/>
  <c r="J60340" i="20"/>
  <c r="J60341" i="20"/>
  <c r="J60342" i="20"/>
  <c r="J60343" i="20"/>
  <c r="J60344" i="20"/>
  <c r="J60345" i="20"/>
  <c r="J60346" i="20"/>
  <c r="J60347" i="20"/>
  <c r="J60348" i="20"/>
  <c r="J60349" i="20"/>
  <c r="J60350" i="20"/>
  <c r="J60351" i="20"/>
  <c r="J60352" i="20"/>
  <c r="J60353" i="20"/>
  <c r="J60354" i="20"/>
  <c r="J60355" i="20"/>
  <c r="J60356" i="20"/>
  <c r="J60357" i="20"/>
  <c r="J60358" i="20"/>
  <c r="J60359" i="20"/>
  <c r="J60360" i="20"/>
  <c r="J60361" i="20"/>
  <c r="J60362" i="20"/>
  <c r="J60363" i="20"/>
  <c r="J60364" i="20"/>
  <c r="J60365" i="20"/>
  <c r="J60366" i="20"/>
  <c r="J60367" i="20"/>
  <c r="J60368" i="20"/>
  <c r="J60369" i="20"/>
  <c r="J60370" i="20"/>
  <c r="J60371" i="20"/>
  <c r="J60372" i="20"/>
  <c r="J60373" i="20"/>
  <c r="J60374" i="20"/>
  <c r="J60375" i="20"/>
  <c r="J60376" i="20"/>
  <c r="J60377" i="20"/>
  <c r="J60378" i="20"/>
  <c r="J60379" i="20"/>
  <c r="J60380" i="20"/>
  <c r="J60381" i="20"/>
  <c r="J60382" i="20"/>
  <c r="J60383" i="20"/>
  <c r="J60384" i="20"/>
  <c r="J60385" i="20"/>
  <c r="J60386" i="20"/>
  <c r="J60387" i="20"/>
  <c r="J60388" i="20"/>
  <c r="J60389" i="20"/>
  <c r="J60390" i="20"/>
  <c r="J60391" i="20"/>
  <c r="J60392" i="20"/>
  <c r="J60393" i="20"/>
  <c r="J60394" i="20"/>
  <c r="J60395" i="20"/>
  <c r="J60396" i="20"/>
  <c r="J60397" i="20"/>
  <c r="J60398" i="20"/>
  <c r="J60399" i="20"/>
  <c r="J60400" i="20"/>
  <c r="J60401" i="20"/>
  <c r="J60402" i="20"/>
  <c r="J60403" i="20"/>
  <c r="J60404" i="20"/>
  <c r="J60405" i="20"/>
  <c r="J60406" i="20"/>
  <c r="J60407" i="20"/>
  <c r="J60408" i="20"/>
  <c r="J60409" i="20"/>
  <c r="J60410" i="20"/>
  <c r="J60411" i="20"/>
  <c r="J60412" i="20"/>
  <c r="J60413" i="20"/>
  <c r="J60414" i="20"/>
  <c r="J60415" i="20"/>
  <c r="J60416" i="20"/>
  <c r="J60417" i="20"/>
  <c r="J60418" i="20"/>
  <c r="J60419" i="20"/>
  <c r="J60420" i="20"/>
  <c r="J60421" i="20"/>
  <c r="J60422" i="20"/>
  <c r="J60423" i="20"/>
  <c r="J60424" i="20"/>
  <c r="J60425" i="20"/>
  <c r="J60426" i="20"/>
  <c r="J60427" i="20"/>
  <c r="J60428" i="20"/>
  <c r="J60429" i="20"/>
  <c r="J60430" i="20"/>
  <c r="J60431" i="20"/>
  <c r="J60432" i="20"/>
  <c r="J60433" i="20"/>
  <c r="J60434" i="20"/>
  <c r="J60435" i="20"/>
  <c r="J60436" i="20"/>
  <c r="J60437" i="20"/>
  <c r="J60438" i="20"/>
  <c r="J60439" i="20"/>
  <c r="J60440" i="20"/>
  <c r="J60441" i="20"/>
  <c r="J60442" i="20"/>
  <c r="J60443" i="20"/>
  <c r="J60444" i="20"/>
  <c r="J60445" i="20"/>
  <c r="J60446" i="20"/>
  <c r="J60447" i="20"/>
  <c r="J60448" i="20"/>
  <c r="J60449" i="20"/>
  <c r="J60450" i="20"/>
  <c r="J60451" i="20"/>
  <c r="J60452" i="20"/>
  <c r="J60453" i="20"/>
  <c r="J60454" i="20"/>
  <c r="J60455" i="20"/>
  <c r="J60456" i="20"/>
  <c r="J60457" i="20"/>
  <c r="J60458" i="20"/>
  <c r="J60459" i="20"/>
  <c r="J60460" i="20"/>
  <c r="J60461" i="20"/>
  <c r="J60462" i="20"/>
  <c r="J60463" i="20"/>
  <c r="J60464" i="20"/>
  <c r="J60465" i="20"/>
  <c r="J60466" i="20"/>
  <c r="J60467" i="20"/>
  <c r="J60468" i="20"/>
  <c r="J60469" i="20"/>
  <c r="J60470" i="20"/>
  <c r="J60471" i="20"/>
  <c r="J60472" i="20"/>
  <c r="J60473" i="20"/>
  <c r="J60474" i="20"/>
  <c r="J60475" i="20"/>
  <c r="J60476" i="20"/>
  <c r="J60477" i="20"/>
  <c r="J60478" i="20"/>
  <c r="J60479" i="20"/>
  <c r="J60480" i="20"/>
  <c r="J60481" i="20"/>
  <c r="J60482" i="20"/>
  <c r="J60483" i="20"/>
  <c r="J60484" i="20"/>
  <c r="J60485" i="20"/>
  <c r="J60486" i="20"/>
  <c r="J60487" i="20"/>
  <c r="J60488" i="20"/>
  <c r="J60489" i="20"/>
  <c r="J60490" i="20"/>
  <c r="J60491" i="20"/>
  <c r="J60492" i="20"/>
  <c r="J60493" i="20"/>
  <c r="J60494" i="20"/>
  <c r="J60495" i="20"/>
  <c r="J60496" i="20"/>
  <c r="J60497" i="20"/>
  <c r="J60498" i="20"/>
  <c r="J60499" i="20"/>
  <c r="J60500" i="20"/>
  <c r="J60501" i="20"/>
  <c r="J60502" i="20"/>
  <c r="J60503" i="20"/>
  <c r="J60504" i="20"/>
  <c r="J60505" i="20"/>
  <c r="J60506" i="20"/>
  <c r="J60507" i="20"/>
  <c r="J60508" i="20"/>
  <c r="J60509" i="20"/>
  <c r="J60510" i="20"/>
  <c r="J60511" i="20"/>
  <c r="J60512" i="20"/>
  <c r="J60513" i="20"/>
  <c r="J60514" i="20"/>
  <c r="J60515" i="20"/>
  <c r="J60516" i="20"/>
  <c r="J60517" i="20"/>
  <c r="J60518" i="20"/>
  <c r="J60519" i="20"/>
  <c r="J60520" i="20"/>
  <c r="J60521" i="20"/>
  <c r="J60522" i="20"/>
  <c r="J60523" i="20"/>
  <c r="J60524" i="20"/>
  <c r="J60525" i="20"/>
  <c r="J60526" i="20"/>
  <c r="J60527" i="20"/>
  <c r="J60528" i="20"/>
  <c r="J60529" i="20"/>
  <c r="J60530" i="20"/>
  <c r="J60531" i="20"/>
  <c r="J60532" i="20"/>
  <c r="J60533" i="20"/>
  <c r="J60534" i="20"/>
  <c r="J60535" i="20"/>
  <c r="J60536" i="20"/>
  <c r="J60537" i="20"/>
  <c r="J60538" i="20"/>
  <c r="J60539" i="20"/>
  <c r="J60540" i="20"/>
  <c r="J60541" i="20"/>
  <c r="J60542" i="20"/>
  <c r="J60543" i="20"/>
  <c r="J60544" i="20"/>
  <c r="J60545" i="20"/>
  <c r="J60546" i="20"/>
  <c r="J60547" i="20"/>
  <c r="J60548" i="20"/>
  <c r="J60549" i="20"/>
  <c r="J60550" i="20"/>
  <c r="J60551" i="20"/>
  <c r="J60552" i="20"/>
  <c r="J60553" i="20"/>
  <c r="J60554" i="20"/>
  <c r="J60555" i="20"/>
  <c r="J60556" i="20"/>
  <c r="J60557" i="20"/>
  <c r="J60558" i="20"/>
  <c r="J60559" i="20"/>
  <c r="J60560" i="20"/>
  <c r="J60561" i="20"/>
  <c r="J60562" i="20"/>
  <c r="J60563" i="20"/>
  <c r="J60564" i="20"/>
  <c r="J60565" i="20"/>
  <c r="J60566" i="20"/>
  <c r="J60567" i="20"/>
  <c r="J60568" i="20"/>
  <c r="J60569" i="20"/>
  <c r="J60570" i="20"/>
  <c r="J60571" i="20"/>
  <c r="J60572" i="20"/>
  <c r="J60573" i="20"/>
  <c r="J60574" i="20"/>
  <c r="J60575" i="20"/>
  <c r="J60576" i="20"/>
  <c r="J60577" i="20"/>
  <c r="J60578" i="20"/>
  <c r="J60579" i="20"/>
  <c r="J60580" i="20"/>
  <c r="J60581" i="20"/>
  <c r="J60582" i="20"/>
  <c r="J60583" i="20"/>
  <c r="J60584" i="20"/>
  <c r="J60585" i="20"/>
  <c r="J60586" i="20"/>
  <c r="J60587" i="20"/>
  <c r="J60588" i="20"/>
  <c r="J60589" i="20"/>
  <c r="J60590" i="20"/>
  <c r="J60591" i="20"/>
  <c r="J60592" i="20"/>
  <c r="J60593" i="20"/>
  <c r="J60594" i="20"/>
  <c r="J60595" i="20"/>
  <c r="J60596" i="20"/>
  <c r="J60597" i="20"/>
  <c r="J60598" i="20"/>
  <c r="J60599" i="20"/>
  <c r="J60600" i="20"/>
  <c r="J60601" i="20"/>
  <c r="J60602" i="20"/>
  <c r="J60603" i="20"/>
  <c r="J60604" i="20"/>
  <c r="J60605" i="20"/>
  <c r="J60606" i="20"/>
  <c r="J60607" i="20"/>
  <c r="J60608" i="20"/>
  <c r="J60609" i="20"/>
  <c r="J60610" i="20"/>
  <c r="J60611" i="20"/>
  <c r="J60612" i="20"/>
  <c r="J60613" i="20"/>
  <c r="J60614" i="20"/>
  <c r="J60615" i="20"/>
  <c r="J60616" i="20"/>
  <c r="J60617" i="20"/>
  <c r="J60618" i="20"/>
  <c r="J60619" i="20"/>
  <c r="J60620" i="20"/>
  <c r="J60621" i="20"/>
  <c r="J60622" i="20"/>
  <c r="J60623" i="20"/>
  <c r="J60624" i="20"/>
  <c r="J60625" i="20"/>
  <c r="J60626" i="20"/>
  <c r="J60627" i="20"/>
  <c r="J60628" i="20"/>
  <c r="J60629" i="20"/>
  <c r="J60630" i="20"/>
  <c r="J60631" i="20"/>
  <c r="J60632" i="20"/>
  <c r="J60633" i="20"/>
  <c r="J60634" i="20"/>
  <c r="J60635" i="20"/>
  <c r="J60636" i="20"/>
  <c r="J60637" i="20"/>
  <c r="J60638" i="20"/>
  <c r="J60639" i="20"/>
  <c r="J60640" i="20"/>
  <c r="J60641" i="20"/>
  <c r="J60642" i="20"/>
  <c r="J60643" i="20"/>
  <c r="J60644" i="20"/>
  <c r="J60645" i="20"/>
  <c r="J60646" i="20"/>
  <c r="J60647" i="20"/>
  <c r="J60648" i="20"/>
  <c r="J60649" i="20"/>
  <c r="J60650" i="20"/>
  <c r="J60651" i="20"/>
  <c r="J60652" i="20"/>
  <c r="J60653" i="20"/>
  <c r="J60654" i="20"/>
  <c r="J60655" i="20"/>
  <c r="J60656" i="20"/>
  <c r="J60657" i="20"/>
  <c r="J60658" i="20"/>
  <c r="J60659" i="20"/>
  <c r="J60660" i="20"/>
  <c r="J60661" i="20"/>
  <c r="J60662" i="20"/>
  <c r="J60663" i="20"/>
  <c r="J60664" i="20"/>
  <c r="J60665" i="20"/>
  <c r="J60666" i="20"/>
  <c r="J60667" i="20"/>
  <c r="J60668" i="20"/>
  <c r="J60669" i="20"/>
  <c r="J60670" i="20"/>
  <c r="J60671" i="20"/>
  <c r="J60672" i="20"/>
  <c r="J60673" i="20"/>
  <c r="J60674" i="20"/>
  <c r="J60675" i="20"/>
  <c r="J60676" i="20"/>
  <c r="J60677" i="20"/>
  <c r="J60678" i="20"/>
  <c r="J60679" i="20"/>
  <c r="J60680" i="20"/>
  <c r="J60681" i="20"/>
  <c r="J60682" i="20"/>
  <c r="J60683" i="20"/>
  <c r="J60684" i="20"/>
  <c r="J60685" i="20"/>
  <c r="J60686" i="20"/>
  <c r="J60687" i="20"/>
  <c r="J60688" i="20"/>
  <c r="J60689" i="20"/>
  <c r="J60690" i="20"/>
  <c r="J60691" i="20"/>
  <c r="J60692" i="20"/>
  <c r="J60693" i="20"/>
  <c r="J60694" i="20"/>
  <c r="J60695" i="20"/>
  <c r="J60696" i="20"/>
  <c r="J60697" i="20"/>
  <c r="J60698" i="20"/>
  <c r="J60699" i="20"/>
  <c r="J60700" i="20"/>
  <c r="J60701" i="20"/>
  <c r="J60702" i="20"/>
  <c r="J60703" i="20"/>
  <c r="J60704" i="20"/>
  <c r="J60705" i="20"/>
  <c r="J60706" i="20"/>
  <c r="J60707" i="20"/>
  <c r="J60708" i="20"/>
  <c r="J60709" i="20"/>
  <c r="J60710" i="20"/>
  <c r="J60711" i="20"/>
  <c r="J60712" i="20"/>
  <c r="J60713" i="20"/>
  <c r="J60714" i="20"/>
  <c r="J60715" i="20"/>
  <c r="J60716" i="20"/>
  <c r="J60717" i="20"/>
  <c r="J60718" i="20"/>
  <c r="J60719" i="20"/>
  <c r="J60720" i="20"/>
  <c r="J60721" i="20"/>
  <c r="J60722" i="20"/>
  <c r="J60723" i="20"/>
  <c r="J60724" i="20"/>
  <c r="J60725" i="20"/>
  <c r="J60726" i="20"/>
  <c r="J60727" i="20"/>
  <c r="J60728" i="20"/>
  <c r="J60729" i="20"/>
  <c r="J60730" i="20"/>
  <c r="J60731" i="20"/>
  <c r="J60732" i="20"/>
  <c r="J60733" i="20"/>
  <c r="J60734" i="20"/>
  <c r="J60735" i="20"/>
  <c r="J60736" i="20"/>
  <c r="J60737" i="20"/>
  <c r="J60738" i="20"/>
  <c r="J60739" i="20"/>
  <c r="J60740" i="20"/>
  <c r="J60741" i="20"/>
  <c r="J60742" i="20"/>
  <c r="J60743" i="20"/>
  <c r="J60744" i="20"/>
  <c r="J60745" i="20"/>
  <c r="J60746" i="20"/>
  <c r="J60747" i="20"/>
  <c r="J60748" i="20"/>
  <c r="J60749" i="20"/>
  <c r="J60750" i="20"/>
  <c r="J60751" i="20"/>
  <c r="J60752" i="20"/>
  <c r="J60753" i="20"/>
  <c r="J60754" i="20"/>
  <c r="J60755" i="20"/>
  <c r="J60756" i="20"/>
  <c r="J60757" i="20"/>
  <c r="J60758" i="20"/>
  <c r="J60759" i="20"/>
  <c r="J60760" i="20"/>
  <c r="J60761" i="20"/>
  <c r="J60762" i="20"/>
  <c r="J60763" i="20"/>
  <c r="J60764" i="20"/>
  <c r="J60765" i="20"/>
  <c r="J60766" i="20"/>
  <c r="J60767" i="20"/>
  <c r="J60768" i="20"/>
  <c r="J60769" i="20"/>
  <c r="J60770" i="20"/>
  <c r="J60771" i="20"/>
  <c r="J60772" i="20"/>
  <c r="J60773" i="20"/>
  <c r="J60774" i="20"/>
  <c r="J60775" i="20"/>
  <c r="J60776" i="20"/>
  <c r="J60777" i="20"/>
  <c r="J60778" i="20"/>
  <c r="J60779" i="20"/>
  <c r="J60780" i="20"/>
  <c r="J60781" i="20"/>
  <c r="J60782" i="20"/>
  <c r="J60783" i="20"/>
  <c r="J60784" i="20"/>
  <c r="J60785" i="20"/>
  <c r="J60786" i="20"/>
  <c r="J60787" i="20"/>
  <c r="J60788" i="20"/>
  <c r="J60789" i="20"/>
  <c r="J60790" i="20"/>
  <c r="J60791" i="20"/>
  <c r="J60792" i="20"/>
  <c r="J60793" i="20"/>
  <c r="J60794" i="20"/>
  <c r="J60795" i="20"/>
  <c r="J60796" i="20"/>
  <c r="J60797" i="20"/>
  <c r="J60798" i="20"/>
  <c r="J60799" i="20"/>
  <c r="J60800" i="20"/>
  <c r="J60801" i="20"/>
  <c r="J60802" i="20"/>
  <c r="J60803" i="20"/>
  <c r="J60804" i="20"/>
  <c r="J60805" i="20"/>
  <c r="J60806" i="20"/>
  <c r="J60807" i="20"/>
  <c r="J60808" i="20"/>
  <c r="J60809" i="20"/>
  <c r="J60810" i="20"/>
  <c r="J60811" i="20"/>
  <c r="J60812" i="20"/>
  <c r="J60813" i="20"/>
  <c r="J60814" i="20"/>
  <c r="J60815" i="20"/>
  <c r="J60816" i="20"/>
  <c r="J60817" i="20"/>
  <c r="J60818" i="20"/>
  <c r="J60819" i="20"/>
  <c r="J60820" i="20"/>
  <c r="J60821" i="20"/>
  <c r="J60822" i="20"/>
  <c r="J60823" i="20"/>
  <c r="J60824" i="20"/>
  <c r="J60825" i="20"/>
  <c r="J60826" i="20"/>
  <c r="J60827" i="20"/>
  <c r="J60828" i="20"/>
  <c r="J60829" i="20"/>
  <c r="J60830" i="20"/>
  <c r="J60831" i="20"/>
  <c r="J60832" i="20"/>
  <c r="J60833" i="20"/>
  <c r="J60834" i="20"/>
  <c r="J60835" i="20"/>
  <c r="J60836" i="20"/>
  <c r="J60837" i="20"/>
  <c r="J60838" i="20"/>
  <c r="J60839" i="20"/>
  <c r="J60840" i="20"/>
  <c r="J60841" i="20"/>
  <c r="J60842" i="20"/>
  <c r="J60843" i="20"/>
  <c r="J60844" i="20"/>
  <c r="J60845" i="20"/>
  <c r="J60846" i="20"/>
  <c r="J60847" i="20"/>
  <c r="J60848" i="20"/>
  <c r="J60849" i="20"/>
  <c r="J60850" i="20"/>
  <c r="J60851" i="20"/>
  <c r="J60852" i="20"/>
  <c r="J60853" i="20"/>
  <c r="J60854" i="20"/>
  <c r="J60855" i="20"/>
  <c r="J60856" i="20"/>
  <c r="J60857" i="20"/>
  <c r="J60858" i="20"/>
  <c r="J60859" i="20"/>
  <c r="J60860" i="20"/>
  <c r="J60861" i="20"/>
  <c r="J60862" i="20"/>
  <c r="J60863" i="20"/>
  <c r="J60864" i="20"/>
  <c r="J60865" i="20"/>
  <c r="J60866" i="20"/>
  <c r="J60867" i="20"/>
  <c r="J60868" i="20"/>
  <c r="J60869" i="20"/>
  <c r="J60870" i="20"/>
  <c r="J60871" i="20"/>
  <c r="J60872" i="20"/>
  <c r="J60873" i="20"/>
  <c r="J60874" i="20"/>
  <c r="J60875" i="20"/>
  <c r="J60876" i="20"/>
  <c r="J60877" i="20"/>
  <c r="J60878" i="20"/>
  <c r="J60879" i="20"/>
  <c r="J60880" i="20"/>
  <c r="J60881" i="20"/>
  <c r="J60882" i="20"/>
  <c r="J60883" i="20"/>
  <c r="J60884" i="20"/>
  <c r="J60885" i="20"/>
  <c r="J60886" i="20"/>
  <c r="J60887" i="20"/>
  <c r="J60888" i="20"/>
  <c r="J60889" i="20"/>
  <c r="J60890" i="20"/>
  <c r="J60891" i="20"/>
  <c r="J60892" i="20"/>
  <c r="J60893" i="20"/>
  <c r="J60894" i="20"/>
  <c r="J60895" i="20"/>
  <c r="J60896" i="20"/>
  <c r="J60897" i="20"/>
  <c r="J60898" i="20"/>
  <c r="J60899" i="20"/>
  <c r="J60900" i="20"/>
  <c r="J60901" i="20"/>
  <c r="J60902" i="20"/>
  <c r="J60903" i="20"/>
  <c r="J60904" i="20"/>
  <c r="J60905" i="20"/>
  <c r="J60906" i="20"/>
  <c r="J60907" i="20"/>
  <c r="J60908" i="20"/>
  <c r="J60909" i="20"/>
  <c r="J60910" i="20"/>
  <c r="J60911" i="20"/>
  <c r="J60912" i="20"/>
  <c r="J60913" i="20"/>
  <c r="J60914" i="20"/>
  <c r="J60915" i="20"/>
  <c r="J60916" i="20"/>
  <c r="J60917" i="20"/>
  <c r="J60918" i="20"/>
  <c r="J60919" i="20"/>
  <c r="J60920" i="20"/>
  <c r="J60921" i="20"/>
  <c r="J60922" i="20"/>
  <c r="J60923" i="20"/>
  <c r="J60924" i="20"/>
  <c r="J60925" i="20"/>
  <c r="J60926" i="20"/>
  <c r="J60927" i="20"/>
  <c r="J60928" i="20"/>
  <c r="J60929" i="20"/>
  <c r="J60930" i="20"/>
  <c r="J60931" i="20"/>
  <c r="J60932" i="20"/>
  <c r="J60933" i="20"/>
  <c r="J60934" i="20"/>
  <c r="J60935" i="20"/>
  <c r="J60936" i="20"/>
  <c r="J60937" i="20"/>
  <c r="J60938" i="20"/>
  <c r="J60939" i="20"/>
  <c r="J60940" i="20"/>
  <c r="J60941" i="20"/>
  <c r="J60942" i="20"/>
  <c r="J60943" i="20"/>
  <c r="J60944" i="20"/>
  <c r="J60945" i="20"/>
  <c r="J60946" i="20"/>
  <c r="J60947" i="20"/>
  <c r="J60948" i="20"/>
  <c r="J60949" i="20"/>
  <c r="J60950" i="20"/>
  <c r="J60951" i="20"/>
  <c r="J60952" i="20"/>
  <c r="J60953" i="20"/>
  <c r="J60954" i="20"/>
  <c r="J60955" i="20"/>
  <c r="J60956" i="20"/>
  <c r="J60957" i="20"/>
  <c r="J60958" i="20"/>
  <c r="J60959" i="20"/>
  <c r="J60960" i="20"/>
  <c r="J60961" i="20"/>
  <c r="J60962" i="20"/>
  <c r="J60963" i="20"/>
  <c r="J60964" i="20"/>
  <c r="J60965" i="20"/>
  <c r="J60966" i="20"/>
  <c r="J60967" i="20"/>
  <c r="J60968" i="20"/>
  <c r="J60969" i="20"/>
  <c r="J60970" i="20"/>
  <c r="J60971" i="20"/>
  <c r="J60972" i="20"/>
  <c r="J60973" i="20"/>
  <c r="J60974" i="20"/>
  <c r="J60975" i="20"/>
  <c r="J60976" i="20"/>
  <c r="J60977" i="20"/>
  <c r="J60978" i="20"/>
  <c r="J60979" i="20"/>
  <c r="J60980" i="20"/>
  <c r="J60981" i="20"/>
  <c r="J60982" i="20"/>
  <c r="J60983" i="20"/>
  <c r="J60984" i="20"/>
  <c r="J60985" i="20"/>
  <c r="J60986" i="20"/>
  <c r="J60987" i="20"/>
  <c r="J60988" i="20"/>
  <c r="J60989" i="20"/>
  <c r="J60990" i="20"/>
  <c r="J60991" i="20"/>
  <c r="J60992" i="20"/>
  <c r="J60993" i="20"/>
  <c r="J60994" i="20"/>
  <c r="J60995" i="20"/>
  <c r="J60996" i="20"/>
  <c r="J60997" i="20"/>
  <c r="J60998" i="20"/>
  <c r="J60999" i="20"/>
  <c r="J61000" i="20"/>
  <c r="J61001" i="20"/>
  <c r="J61002" i="20"/>
  <c r="J61003" i="20"/>
  <c r="J61004" i="20"/>
  <c r="J61005" i="20"/>
  <c r="J61006" i="20"/>
  <c r="J61007" i="20"/>
  <c r="J61008" i="20"/>
  <c r="J61009" i="20"/>
  <c r="J61010" i="20"/>
  <c r="J61011" i="20"/>
  <c r="J61012" i="20"/>
  <c r="J61013" i="20"/>
  <c r="J61014" i="20"/>
  <c r="J61015" i="20"/>
  <c r="J61016" i="20"/>
  <c r="J61017" i="20"/>
  <c r="J61018" i="20"/>
  <c r="J61019" i="20"/>
  <c r="J61020" i="20"/>
  <c r="J61021" i="20"/>
  <c r="J61022" i="20"/>
  <c r="J61023" i="20"/>
  <c r="J61024" i="20"/>
  <c r="J61025" i="20"/>
  <c r="J61026" i="20"/>
  <c r="J61027" i="20"/>
  <c r="J61028" i="20"/>
  <c r="J61029" i="20"/>
  <c r="J61030" i="20"/>
  <c r="J61031" i="20"/>
  <c r="J61032" i="20"/>
  <c r="J61033" i="20"/>
  <c r="J61034" i="20"/>
  <c r="J61035" i="20"/>
  <c r="J61036" i="20"/>
  <c r="J61037" i="20"/>
  <c r="J61038" i="20"/>
  <c r="J61039" i="20"/>
  <c r="J61040" i="20"/>
  <c r="J61041" i="20"/>
  <c r="J61042" i="20"/>
  <c r="J61043" i="20"/>
  <c r="J61044" i="20"/>
  <c r="J61045" i="20"/>
  <c r="J61046" i="20"/>
  <c r="J61047" i="20"/>
  <c r="J61048" i="20"/>
  <c r="J61049" i="20"/>
  <c r="J61050" i="20"/>
  <c r="J61051" i="20"/>
  <c r="J61052" i="20"/>
  <c r="J61053" i="20"/>
  <c r="J61054" i="20"/>
  <c r="J61055" i="20"/>
  <c r="J61056" i="20"/>
  <c r="J61057" i="20"/>
  <c r="J61058" i="20"/>
  <c r="J61059" i="20"/>
  <c r="J61060" i="20"/>
  <c r="J61061" i="20"/>
  <c r="J61062" i="20"/>
  <c r="J61063" i="20"/>
  <c r="J61064" i="20"/>
  <c r="J61065" i="20"/>
  <c r="J61066" i="20"/>
  <c r="J61067" i="20"/>
  <c r="J61068" i="20"/>
  <c r="J61069" i="20"/>
  <c r="J61070" i="20"/>
  <c r="J61071" i="20"/>
  <c r="J61072" i="20"/>
  <c r="J61073" i="20"/>
  <c r="J61074" i="20"/>
  <c r="J61075" i="20"/>
  <c r="J61076" i="20"/>
  <c r="J61077" i="20"/>
  <c r="J61078" i="20"/>
  <c r="J61079" i="20"/>
  <c r="J61080" i="20"/>
  <c r="J61081" i="20"/>
  <c r="J61082" i="20"/>
  <c r="J61083" i="20"/>
  <c r="J61084" i="20"/>
  <c r="J61085" i="20"/>
  <c r="J61086" i="20"/>
  <c r="J61087" i="20"/>
  <c r="J61088" i="20"/>
  <c r="J61089" i="20"/>
  <c r="J61090" i="20"/>
  <c r="J61091" i="20"/>
  <c r="J61092" i="20"/>
  <c r="J61093" i="20"/>
  <c r="J61094" i="20"/>
  <c r="J61095" i="20"/>
  <c r="J61096" i="20"/>
  <c r="J61097" i="20"/>
  <c r="J61098" i="20"/>
  <c r="J61099" i="20"/>
  <c r="J61100" i="20"/>
  <c r="J61101" i="20"/>
  <c r="J61102" i="20"/>
  <c r="J61103" i="20"/>
  <c r="J61104" i="20"/>
  <c r="J61105" i="20"/>
  <c r="J61106" i="20"/>
  <c r="J61107" i="20"/>
  <c r="J61108" i="20"/>
  <c r="J61109" i="20"/>
  <c r="J61110" i="20"/>
  <c r="J61111" i="20"/>
  <c r="J61112" i="20"/>
  <c r="J61113" i="20"/>
  <c r="J61114" i="20"/>
  <c r="J61115" i="20"/>
  <c r="J61116" i="20"/>
  <c r="J61117" i="20"/>
  <c r="J61118" i="20"/>
  <c r="J61119" i="20"/>
  <c r="J61120" i="20"/>
  <c r="J61121" i="20"/>
  <c r="J61122" i="20"/>
  <c r="J61123" i="20"/>
  <c r="J61124" i="20"/>
  <c r="J61125" i="20"/>
  <c r="J61126" i="20"/>
  <c r="J61127" i="20"/>
  <c r="J61128" i="20"/>
  <c r="J61129" i="20"/>
  <c r="J61130" i="20"/>
  <c r="J61131" i="20"/>
  <c r="J61132" i="20"/>
  <c r="J61133" i="20"/>
  <c r="J61134" i="20"/>
  <c r="J61135" i="20"/>
  <c r="J61136" i="20"/>
  <c r="J61137" i="20"/>
  <c r="J61138" i="20"/>
  <c r="J61139" i="20"/>
  <c r="J61140" i="20"/>
  <c r="J61141" i="20"/>
  <c r="J61142" i="20"/>
  <c r="J61143" i="20"/>
  <c r="J61144" i="20"/>
  <c r="J61145" i="20"/>
  <c r="J61146" i="20"/>
  <c r="J61147" i="20"/>
  <c r="J61148" i="20"/>
  <c r="J61149" i="20"/>
  <c r="J61150" i="20"/>
  <c r="J61151" i="20"/>
  <c r="J61152" i="20"/>
  <c r="J61153" i="20"/>
  <c r="J61154" i="20"/>
  <c r="J61155" i="20"/>
  <c r="J61156" i="20"/>
  <c r="J61157" i="20"/>
  <c r="J61158" i="20"/>
  <c r="J61159" i="20"/>
  <c r="J61160" i="20"/>
  <c r="J61161" i="20"/>
  <c r="J61162" i="20"/>
  <c r="J61163" i="20"/>
  <c r="J61164" i="20"/>
  <c r="J61165" i="20"/>
  <c r="J61166" i="20"/>
  <c r="J61167" i="20"/>
  <c r="J61168" i="20"/>
  <c r="J61169" i="20"/>
  <c r="J61170" i="20"/>
  <c r="J61171" i="20"/>
  <c r="J61172" i="20"/>
  <c r="J61173" i="20"/>
  <c r="J61174" i="20"/>
  <c r="J61175" i="20"/>
  <c r="J61176" i="20"/>
  <c r="J61177" i="20"/>
  <c r="J61178" i="20"/>
  <c r="J61179" i="20"/>
  <c r="J61180" i="20"/>
  <c r="J61181" i="20"/>
  <c r="J61182" i="20"/>
  <c r="J61183" i="20"/>
  <c r="J61184" i="20"/>
  <c r="J61185" i="20"/>
  <c r="J61186" i="20"/>
  <c r="J61187" i="20"/>
  <c r="J61188" i="20"/>
  <c r="J61189" i="20"/>
  <c r="J61190" i="20"/>
  <c r="J61191" i="20"/>
  <c r="J61192" i="20"/>
  <c r="J61193" i="20"/>
  <c r="J61194" i="20"/>
  <c r="J61195" i="20"/>
  <c r="J61196" i="20"/>
  <c r="J61197" i="20"/>
  <c r="J61198" i="20"/>
  <c r="J61199" i="20"/>
  <c r="J61200" i="20"/>
  <c r="J61201" i="20"/>
  <c r="J61202" i="20"/>
  <c r="J61203" i="20"/>
  <c r="J61204" i="20"/>
  <c r="J61205" i="20"/>
  <c r="J61206" i="20"/>
  <c r="J61207" i="20"/>
  <c r="J61208" i="20"/>
  <c r="J61209" i="20"/>
  <c r="J61210" i="20"/>
  <c r="J61211" i="20"/>
  <c r="J61212" i="20"/>
  <c r="J61213" i="20"/>
  <c r="J61214" i="20"/>
  <c r="J61215" i="20"/>
  <c r="J61216" i="20"/>
  <c r="J61217" i="20"/>
  <c r="J61218" i="20"/>
  <c r="J61219" i="20"/>
  <c r="J61220" i="20"/>
  <c r="J61221" i="20"/>
  <c r="J61222" i="20"/>
  <c r="J61223" i="20"/>
  <c r="J61224" i="20"/>
  <c r="J61225" i="20"/>
  <c r="J61226" i="20"/>
  <c r="J61227" i="20"/>
  <c r="J61228" i="20"/>
  <c r="J61229" i="20"/>
  <c r="J61230" i="20"/>
  <c r="J61231" i="20"/>
  <c r="J61232" i="20"/>
  <c r="J61233" i="20"/>
  <c r="J61234" i="20"/>
  <c r="J61235" i="20"/>
  <c r="J61236" i="20"/>
  <c r="J61237" i="20"/>
  <c r="J61238" i="20"/>
  <c r="J61239" i="20"/>
  <c r="J61240" i="20"/>
  <c r="J61241" i="20"/>
  <c r="J61242" i="20"/>
  <c r="J61243" i="20"/>
  <c r="J61244" i="20"/>
  <c r="J61245" i="20"/>
  <c r="J61246" i="20"/>
  <c r="J61247" i="20"/>
  <c r="J61248" i="20"/>
  <c r="J61249" i="20"/>
  <c r="J61250" i="20"/>
  <c r="J61251" i="20"/>
  <c r="J61252" i="20"/>
  <c r="J61253" i="20"/>
  <c r="J61254" i="20"/>
  <c r="J61255" i="20"/>
  <c r="J61256" i="20"/>
  <c r="J61257" i="20"/>
  <c r="J61258" i="20"/>
  <c r="J61259" i="20"/>
  <c r="J61260" i="20"/>
  <c r="J61261" i="20"/>
  <c r="J61262" i="20"/>
  <c r="J61263" i="20"/>
  <c r="J61264" i="20"/>
  <c r="J61265" i="20"/>
  <c r="J61266" i="20"/>
  <c r="J61267" i="20"/>
  <c r="J61268" i="20"/>
  <c r="J61269" i="20"/>
  <c r="J61270" i="20"/>
  <c r="J61271" i="20"/>
  <c r="J61272" i="20"/>
  <c r="J61273" i="20"/>
  <c r="J61274" i="20"/>
  <c r="J61275" i="20"/>
  <c r="J61276" i="20"/>
  <c r="J61277" i="20"/>
  <c r="J61278" i="20"/>
  <c r="J61279" i="20"/>
  <c r="J61280" i="20"/>
  <c r="J61281" i="20"/>
  <c r="J61282" i="20"/>
  <c r="J61283" i="20"/>
  <c r="J61284" i="20"/>
  <c r="J61285" i="20"/>
  <c r="J61286" i="20"/>
  <c r="J61287" i="20"/>
  <c r="J61288" i="20"/>
  <c r="J61289" i="20"/>
  <c r="J61290" i="20"/>
  <c r="J61291" i="20"/>
  <c r="J61292" i="20"/>
  <c r="J61293" i="20"/>
  <c r="J61294" i="20"/>
  <c r="J61295" i="20"/>
  <c r="J61296" i="20"/>
  <c r="J61297" i="20"/>
  <c r="J61298" i="20"/>
  <c r="J61299" i="20"/>
  <c r="J61300" i="20"/>
  <c r="J61301" i="20"/>
  <c r="J61302" i="20"/>
  <c r="J61303" i="20"/>
  <c r="J61304" i="20"/>
  <c r="J61305" i="20"/>
  <c r="J61306" i="20"/>
  <c r="J61307" i="20"/>
  <c r="J61308" i="20"/>
  <c r="J61309" i="20"/>
  <c r="J61310" i="20"/>
  <c r="J61311" i="20"/>
  <c r="J61312" i="20"/>
  <c r="J61313" i="20"/>
  <c r="J61314" i="20"/>
  <c r="J61315" i="20"/>
  <c r="J61316" i="20"/>
  <c r="J61317" i="20"/>
  <c r="J61318" i="20"/>
  <c r="J61319" i="20"/>
  <c r="J61320" i="20"/>
  <c r="J61321" i="20"/>
  <c r="J61322" i="20"/>
  <c r="J61323" i="20"/>
  <c r="J61324" i="20"/>
  <c r="J61325" i="20"/>
  <c r="J61326" i="20"/>
  <c r="J61327" i="20"/>
  <c r="J61328" i="20"/>
  <c r="J61329" i="20"/>
  <c r="J61330" i="20"/>
  <c r="J61331" i="20"/>
  <c r="J61332" i="20"/>
  <c r="J61333" i="20"/>
  <c r="J61334" i="20"/>
  <c r="J61335" i="20"/>
  <c r="J61336" i="20"/>
  <c r="J61337" i="20"/>
  <c r="J61338" i="20"/>
  <c r="J61339" i="20"/>
  <c r="J61340" i="20"/>
  <c r="J61341" i="20"/>
  <c r="J61342" i="20"/>
  <c r="J61343" i="20"/>
  <c r="J61344" i="20"/>
  <c r="J61345" i="20"/>
  <c r="J61346" i="20"/>
  <c r="J61347" i="20"/>
  <c r="J61348" i="20"/>
  <c r="J61349" i="20"/>
  <c r="J61350" i="20"/>
  <c r="J61351" i="20"/>
  <c r="J61352" i="20"/>
  <c r="J61353" i="20"/>
  <c r="J61354" i="20"/>
  <c r="J61355" i="20"/>
  <c r="J61356" i="20"/>
  <c r="J61357" i="20"/>
  <c r="J61358" i="20"/>
  <c r="J61359" i="20"/>
  <c r="J61360" i="20"/>
  <c r="J61361" i="20"/>
  <c r="J61362" i="20"/>
  <c r="J61363" i="20"/>
  <c r="J61364" i="20"/>
  <c r="J61365" i="20"/>
  <c r="J61366" i="20"/>
  <c r="J61367" i="20"/>
  <c r="J61368" i="20"/>
  <c r="J61369" i="20"/>
  <c r="J61370" i="20"/>
  <c r="J61371" i="20"/>
  <c r="J61372" i="20"/>
  <c r="J61373" i="20"/>
  <c r="J61374" i="20"/>
  <c r="J61375" i="20"/>
  <c r="J61376" i="20"/>
  <c r="J61377" i="20"/>
  <c r="J61378" i="20"/>
  <c r="J61379" i="20"/>
  <c r="J61380" i="20"/>
  <c r="J61381" i="20"/>
  <c r="J61382" i="20"/>
  <c r="J61383" i="20"/>
  <c r="J61384" i="20"/>
  <c r="J61385" i="20"/>
  <c r="J61386" i="20"/>
  <c r="J61387" i="20"/>
  <c r="J61388" i="20"/>
  <c r="J61389" i="20"/>
  <c r="J61390" i="20"/>
  <c r="J61391" i="20"/>
  <c r="J61392" i="20"/>
  <c r="J61393" i="20"/>
  <c r="J61394" i="20"/>
  <c r="J61395" i="20"/>
  <c r="J61396" i="20"/>
  <c r="J61397" i="20"/>
  <c r="J61398" i="20"/>
  <c r="J61399" i="20"/>
  <c r="J61400" i="20"/>
  <c r="J61401" i="20"/>
  <c r="J61402" i="20"/>
  <c r="J61403" i="20"/>
  <c r="J61404" i="20"/>
  <c r="J61405" i="20"/>
  <c r="J61406" i="20"/>
  <c r="J61407" i="20"/>
  <c r="J61408" i="20"/>
  <c r="J61409" i="20"/>
  <c r="J61410" i="20"/>
  <c r="J61411" i="20"/>
  <c r="J61412" i="20"/>
  <c r="J61413" i="20"/>
  <c r="J61414" i="20"/>
  <c r="J61415" i="20"/>
  <c r="J61416" i="20"/>
  <c r="J61417" i="20"/>
  <c r="J61418" i="20"/>
  <c r="J61419" i="20"/>
  <c r="J61420" i="20"/>
  <c r="J61421" i="20"/>
  <c r="J61422" i="20"/>
  <c r="J61423" i="20"/>
  <c r="J61424" i="20"/>
  <c r="J61425" i="20"/>
  <c r="J61426" i="20"/>
  <c r="J61427" i="20"/>
  <c r="J61428" i="20"/>
  <c r="J61429" i="20"/>
  <c r="J61430" i="20"/>
  <c r="J61431" i="20"/>
  <c r="J61432" i="20"/>
  <c r="J61433" i="20"/>
  <c r="J61434" i="20"/>
  <c r="J61435" i="20"/>
  <c r="J61436" i="20"/>
  <c r="J61437" i="20"/>
  <c r="J61438" i="20"/>
  <c r="J61439" i="20"/>
  <c r="J61440" i="20"/>
  <c r="J61441" i="20"/>
  <c r="J61442" i="20"/>
  <c r="J61443" i="20"/>
  <c r="J61444" i="20"/>
  <c r="J61445" i="20"/>
  <c r="J61446" i="20"/>
  <c r="J61447" i="20"/>
  <c r="J61448" i="20"/>
  <c r="J61449" i="20"/>
  <c r="J61450" i="20"/>
  <c r="J61451" i="20"/>
  <c r="J61452" i="20"/>
  <c r="J61453" i="20"/>
  <c r="J61454" i="20"/>
  <c r="J61455" i="20"/>
  <c r="J61456" i="20"/>
  <c r="J61457" i="20"/>
  <c r="J61458" i="20"/>
  <c r="J61459" i="20"/>
  <c r="J61460" i="20"/>
  <c r="J61461" i="20"/>
  <c r="J61462" i="20"/>
  <c r="J61463" i="20"/>
  <c r="J61464" i="20"/>
  <c r="J61465" i="20"/>
  <c r="J61466" i="20"/>
  <c r="J61467" i="20"/>
  <c r="J61468" i="20"/>
  <c r="J61469" i="20"/>
  <c r="J61470" i="20"/>
  <c r="J61471" i="20"/>
  <c r="J61472" i="20"/>
  <c r="J61473" i="20"/>
  <c r="J61474" i="20"/>
  <c r="J61475" i="20"/>
  <c r="J61476" i="20"/>
  <c r="J61477" i="20"/>
  <c r="J61478" i="20"/>
  <c r="J61479" i="20"/>
  <c r="J61480" i="20"/>
  <c r="J61481" i="20"/>
  <c r="J61482" i="20"/>
  <c r="J61483" i="20"/>
  <c r="J61484" i="20"/>
  <c r="J61485" i="20"/>
  <c r="J61486" i="20"/>
  <c r="J61487" i="20"/>
  <c r="J61488" i="20"/>
  <c r="J61489" i="20"/>
  <c r="J61490" i="20"/>
  <c r="J61491" i="20"/>
  <c r="J61492" i="20"/>
  <c r="J61493" i="20"/>
  <c r="J61494" i="20"/>
  <c r="J61495" i="20"/>
  <c r="J61496" i="20"/>
  <c r="J61497" i="20"/>
  <c r="J61498" i="20"/>
  <c r="J61499" i="20"/>
  <c r="J61500" i="20"/>
  <c r="J61501" i="20"/>
  <c r="J61502" i="20"/>
  <c r="J61503" i="20"/>
  <c r="J61504" i="20"/>
  <c r="J61505" i="20"/>
  <c r="J61506" i="20"/>
  <c r="J61507" i="20"/>
  <c r="J61508" i="20"/>
  <c r="J61509" i="20"/>
  <c r="J61510" i="20"/>
  <c r="J61511" i="20"/>
  <c r="J61512" i="20"/>
  <c r="J61513" i="20"/>
  <c r="J61514" i="20"/>
  <c r="J61515" i="20"/>
  <c r="J61516" i="20"/>
  <c r="J61517" i="20"/>
  <c r="J61518" i="20"/>
  <c r="J61519" i="20"/>
  <c r="J61520" i="20"/>
  <c r="J61521" i="20"/>
  <c r="J61522" i="20"/>
  <c r="J61523" i="20"/>
  <c r="J61524" i="20"/>
  <c r="J61525" i="20"/>
  <c r="J61526" i="20"/>
  <c r="J61527" i="20"/>
  <c r="J61528" i="20"/>
  <c r="J61529" i="20"/>
  <c r="J61530" i="20"/>
  <c r="J61531" i="20"/>
  <c r="J61532" i="20"/>
  <c r="J61533" i="20"/>
  <c r="J61534" i="20"/>
  <c r="J61535" i="20"/>
  <c r="J61536" i="20"/>
  <c r="J61537" i="20"/>
  <c r="J61538" i="20"/>
  <c r="J61539" i="20"/>
  <c r="J61540" i="20"/>
  <c r="J61541" i="20"/>
  <c r="J61542" i="20"/>
  <c r="J61543" i="20"/>
  <c r="J61544" i="20"/>
  <c r="J61545" i="20"/>
  <c r="J61546" i="20"/>
  <c r="J61547" i="20"/>
  <c r="J61548" i="20"/>
  <c r="J61549" i="20"/>
  <c r="J61550" i="20"/>
  <c r="J61551" i="20"/>
  <c r="J61552" i="20"/>
  <c r="J61553" i="20"/>
  <c r="J61554" i="20"/>
  <c r="J61555" i="20"/>
  <c r="J61556" i="20"/>
  <c r="J61557" i="20"/>
  <c r="J61558" i="20"/>
  <c r="J61559" i="20"/>
  <c r="J61560" i="20"/>
  <c r="J61561" i="20"/>
  <c r="J61562" i="20"/>
  <c r="J61563" i="20"/>
  <c r="J61564" i="20"/>
  <c r="J61565" i="20"/>
  <c r="J61566" i="20"/>
  <c r="J61567" i="20"/>
  <c r="J61568" i="20"/>
  <c r="J61569" i="20"/>
  <c r="J61570" i="20"/>
  <c r="J61571" i="20"/>
  <c r="J61572" i="20"/>
  <c r="J61573" i="20"/>
  <c r="J61574" i="20"/>
  <c r="J61575" i="20"/>
  <c r="J61576" i="20"/>
  <c r="J61577" i="20"/>
  <c r="J61578" i="20"/>
  <c r="J61579" i="20"/>
  <c r="J61580" i="20"/>
  <c r="J61581" i="20"/>
  <c r="J61582" i="20"/>
  <c r="J61583" i="20"/>
  <c r="J61584" i="20"/>
  <c r="J61585" i="20"/>
  <c r="J61586" i="20"/>
  <c r="J61587" i="20"/>
  <c r="J61588" i="20"/>
  <c r="J61589" i="20"/>
  <c r="J61590" i="20"/>
  <c r="J61591" i="20"/>
  <c r="J61592" i="20"/>
  <c r="J61593" i="20"/>
  <c r="J61594" i="20"/>
  <c r="J61595" i="20"/>
  <c r="J61596" i="20"/>
  <c r="J61597" i="20"/>
  <c r="J61598" i="20"/>
  <c r="J61599" i="20"/>
  <c r="J61600" i="20"/>
  <c r="J61601" i="20"/>
  <c r="J61602" i="20"/>
  <c r="J61603" i="20"/>
  <c r="J61604" i="20"/>
  <c r="J61605" i="20"/>
  <c r="J61606" i="20"/>
  <c r="J61607" i="20"/>
  <c r="J61608" i="20"/>
  <c r="J61609" i="20"/>
  <c r="J61610" i="20"/>
  <c r="J61611" i="20"/>
  <c r="J61612" i="20"/>
  <c r="J61613" i="20"/>
  <c r="J61614" i="20"/>
  <c r="J61615" i="20"/>
  <c r="J61616" i="20"/>
  <c r="J61617" i="20"/>
  <c r="J61618" i="20"/>
  <c r="J61619" i="20"/>
  <c r="J61620" i="20"/>
  <c r="J61621" i="20"/>
  <c r="J61622" i="20"/>
  <c r="J61623" i="20"/>
  <c r="J61624" i="20"/>
  <c r="J61625" i="20"/>
  <c r="J61626" i="20"/>
  <c r="J61627" i="20"/>
  <c r="J61628" i="20"/>
  <c r="J61629" i="20"/>
  <c r="J61630" i="20"/>
  <c r="J61631" i="20"/>
  <c r="J61632" i="20"/>
  <c r="J61633" i="20"/>
  <c r="J61634" i="20"/>
  <c r="J61635" i="20"/>
  <c r="J61636" i="20"/>
  <c r="J61637" i="20"/>
  <c r="J61638" i="20"/>
  <c r="J61639" i="20"/>
  <c r="J61640" i="20"/>
  <c r="J61641" i="20"/>
  <c r="J61642" i="20"/>
  <c r="J61643" i="20"/>
  <c r="J61644" i="20"/>
  <c r="J61645" i="20"/>
  <c r="J61646" i="20"/>
  <c r="J61647" i="20"/>
  <c r="J61648" i="20"/>
  <c r="J61649" i="20"/>
  <c r="J61650" i="20"/>
  <c r="J61651" i="20"/>
  <c r="J61652" i="20"/>
  <c r="J61653" i="20"/>
  <c r="J61654" i="20"/>
  <c r="J61655" i="20"/>
  <c r="J61656" i="20"/>
  <c r="J61657" i="20"/>
  <c r="J61658" i="20"/>
  <c r="J61659" i="20"/>
  <c r="J61660" i="20"/>
  <c r="J61661" i="20"/>
  <c r="J61662" i="20"/>
  <c r="J61663" i="20"/>
  <c r="J61664" i="20"/>
  <c r="J61665" i="20"/>
  <c r="J61666" i="20"/>
  <c r="J61667" i="20"/>
  <c r="J61668" i="20"/>
  <c r="J61669" i="20"/>
  <c r="J61670" i="20"/>
  <c r="J61671" i="20"/>
  <c r="J61672" i="20"/>
  <c r="J61673" i="20"/>
  <c r="J61674" i="20"/>
  <c r="J61675" i="20"/>
  <c r="J61676" i="20"/>
  <c r="J61677" i="20"/>
  <c r="J61678" i="20"/>
  <c r="J61679" i="20"/>
  <c r="J61680" i="20"/>
  <c r="J61681" i="20"/>
  <c r="J61682" i="20"/>
  <c r="J61683" i="20"/>
  <c r="J61684" i="20"/>
  <c r="J61685" i="20"/>
  <c r="J61686" i="20"/>
  <c r="J61687" i="20"/>
  <c r="J61688" i="20"/>
  <c r="J61689" i="20"/>
  <c r="J61690" i="20"/>
  <c r="J61691" i="20"/>
  <c r="J61692" i="20"/>
  <c r="J61693" i="20"/>
  <c r="J61694" i="20"/>
  <c r="J61695" i="20"/>
  <c r="J61696" i="20"/>
  <c r="J61697" i="20"/>
  <c r="J61698" i="20"/>
  <c r="J61699" i="20"/>
  <c r="J61700" i="20"/>
  <c r="J61701" i="20"/>
  <c r="J61702" i="20"/>
  <c r="J61703" i="20"/>
  <c r="J61704" i="20"/>
  <c r="J61705" i="20"/>
  <c r="J61706" i="20"/>
  <c r="J61707" i="20"/>
  <c r="J61708" i="20"/>
  <c r="J61709" i="20"/>
  <c r="J61710" i="20"/>
  <c r="J61711" i="20"/>
  <c r="J61712" i="20"/>
  <c r="J61713" i="20"/>
  <c r="J61714" i="20"/>
  <c r="J61715" i="20"/>
  <c r="J61716" i="20"/>
  <c r="J61717" i="20"/>
  <c r="J61718" i="20"/>
  <c r="J61719" i="20"/>
  <c r="J61720" i="20"/>
  <c r="J61721" i="20"/>
  <c r="J61722" i="20"/>
  <c r="J61723" i="20"/>
  <c r="J61724" i="20"/>
  <c r="J61725" i="20"/>
  <c r="J61726" i="20"/>
  <c r="J61727" i="20"/>
  <c r="J61728" i="20"/>
  <c r="J61729" i="20"/>
  <c r="J61730" i="20"/>
  <c r="J61731" i="20"/>
  <c r="J61732" i="20"/>
  <c r="J61733" i="20"/>
  <c r="J61734" i="20"/>
  <c r="J61735" i="20"/>
  <c r="J61736" i="20"/>
  <c r="J61737" i="20"/>
  <c r="J61738" i="20"/>
  <c r="J61739" i="20"/>
  <c r="J61740" i="20"/>
  <c r="J61741" i="20"/>
  <c r="J61742" i="20"/>
  <c r="J61743" i="20"/>
  <c r="J61744" i="20"/>
  <c r="J61745" i="20"/>
  <c r="J61746" i="20"/>
  <c r="J61747" i="20"/>
  <c r="J61748" i="20"/>
  <c r="J61749" i="20"/>
  <c r="J61750" i="20"/>
  <c r="J61751" i="20"/>
  <c r="J61752" i="20"/>
  <c r="J61753" i="20"/>
  <c r="J61754" i="20"/>
  <c r="J61755" i="20"/>
  <c r="J61756" i="20"/>
  <c r="J61757" i="20"/>
  <c r="J61758" i="20"/>
  <c r="J61759" i="20"/>
  <c r="J61760" i="20"/>
  <c r="J61761" i="20"/>
  <c r="J61762" i="20"/>
  <c r="J61763" i="20"/>
  <c r="J61764" i="20"/>
  <c r="J61765" i="20"/>
  <c r="J61766" i="20"/>
  <c r="J61767" i="20"/>
  <c r="J61768" i="20"/>
  <c r="J61769" i="20"/>
  <c r="J61770" i="20"/>
  <c r="J61771" i="20"/>
  <c r="J61772" i="20"/>
  <c r="J61773" i="20"/>
  <c r="J61774" i="20"/>
  <c r="J61775" i="20"/>
  <c r="J61776" i="20"/>
  <c r="J61777" i="20"/>
  <c r="J61778" i="20"/>
  <c r="J61779" i="20"/>
  <c r="J61780" i="20"/>
  <c r="J61781" i="20"/>
  <c r="J61782" i="20"/>
  <c r="J61783" i="20"/>
  <c r="J61784" i="20"/>
  <c r="J61785" i="20"/>
  <c r="J61786" i="20"/>
  <c r="J61787" i="20"/>
  <c r="J61788" i="20"/>
  <c r="J61789" i="20"/>
  <c r="J61790" i="20"/>
  <c r="J61791" i="20"/>
  <c r="J61792" i="20"/>
  <c r="J61793" i="20"/>
  <c r="J61794" i="20"/>
  <c r="J61795" i="20"/>
  <c r="J61796" i="20"/>
  <c r="J61797" i="20"/>
  <c r="J61798" i="20"/>
  <c r="J61799" i="20"/>
  <c r="J61800" i="20"/>
  <c r="J61801" i="20"/>
  <c r="J61802" i="20"/>
  <c r="J61803" i="20"/>
  <c r="J61804" i="20"/>
  <c r="J61805" i="20"/>
  <c r="J61806" i="20"/>
  <c r="J61807" i="20"/>
  <c r="J61808" i="20"/>
  <c r="J61809" i="20"/>
  <c r="J61810" i="20"/>
  <c r="J61811" i="20"/>
  <c r="J61812" i="20"/>
  <c r="J61813" i="20"/>
  <c r="J61814" i="20"/>
  <c r="J61815" i="20"/>
  <c r="J61816" i="20"/>
  <c r="J61817" i="20"/>
  <c r="J61818" i="20"/>
  <c r="J61819" i="20"/>
  <c r="J61820" i="20"/>
  <c r="J61821" i="20"/>
  <c r="J61822" i="20"/>
  <c r="J61823" i="20"/>
  <c r="J61824" i="20"/>
  <c r="J61825" i="20"/>
  <c r="J61826" i="20"/>
  <c r="J61827" i="20"/>
  <c r="J61828" i="20"/>
  <c r="J61829" i="20"/>
  <c r="J61830" i="20"/>
  <c r="J61831" i="20"/>
  <c r="J61832" i="20"/>
  <c r="J61833" i="20"/>
  <c r="J61834" i="20"/>
  <c r="J61835" i="20"/>
  <c r="J61836" i="20"/>
  <c r="J61837" i="20"/>
  <c r="J61838" i="20"/>
  <c r="J61839" i="20"/>
  <c r="J61840" i="20"/>
  <c r="J61841" i="20"/>
  <c r="J61842" i="20"/>
  <c r="J61843" i="20"/>
  <c r="J61844" i="20"/>
  <c r="J61845" i="20"/>
  <c r="J61846" i="20"/>
  <c r="J61847" i="20"/>
  <c r="J61848" i="20"/>
  <c r="J61849" i="20"/>
  <c r="J61850" i="20"/>
  <c r="J61851" i="20"/>
  <c r="J61852" i="20"/>
  <c r="J61853" i="20"/>
  <c r="J61854" i="20"/>
  <c r="J61855" i="20"/>
  <c r="J61856" i="20"/>
  <c r="J61857" i="20"/>
  <c r="J61858" i="20"/>
  <c r="J61859" i="20"/>
  <c r="J61860" i="20"/>
  <c r="J61861" i="20"/>
  <c r="J61862" i="20"/>
  <c r="J61863" i="20"/>
  <c r="J61864" i="20"/>
  <c r="J61865" i="20"/>
  <c r="J61866" i="20"/>
  <c r="J61867" i="20"/>
  <c r="J61868" i="20"/>
  <c r="J61869" i="20"/>
  <c r="J61870" i="20"/>
  <c r="J61871" i="20"/>
  <c r="J61872" i="20"/>
  <c r="J61873" i="20"/>
  <c r="J61874" i="20"/>
  <c r="J61875" i="20"/>
  <c r="J61876" i="20"/>
  <c r="J61877" i="20"/>
  <c r="J61878" i="20"/>
  <c r="J61879" i="20"/>
  <c r="J61880" i="20"/>
  <c r="J61881" i="20"/>
  <c r="J61882" i="20"/>
  <c r="J61883" i="20"/>
  <c r="J61884" i="20"/>
  <c r="J61885" i="20"/>
  <c r="J61886" i="20"/>
  <c r="J61887" i="20"/>
  <c r="J61888" i="20"/>
  <c r="J61889" i="20"/>
  <c r="J61890" i="20"/>
  <c r="J61891" i="20"/>
  <c r="J61892" i="20"/>
  <c r="J61893" i="20"/>
  <c r="J61894" i="20"/>
  <c r="J61895" i="20"/>
  <c r="J61896" i="20"/>
  <c r="J61897" i="20"/>
  <c r="J61898" i="20"/>
  <c r="J61899" i="20"/>
  <c r="J61900" i="20"/>
  <c r="J61901" i="20"/>
  <c r="J61902" i="20"/>
  <c r="J61903" i="20"/>
  <c r="J61904" i="20"/>
  <c r="J61905" i="20"/>
  <c r="J61906" i="20"/>
  <c r="J61907" i="20"/>
  <c r="J61908" i="20"/>
  <c r="J61909" i="20"/>
  <c r="J61910" i="20"/>
  <c r="J61911" i="20"/>
  <c r="J61912" i="20"/>
  <c r="J61913" i="20"/>
  <c r="J61914" i="20"/>
  <c r="J61915" i="20"/>
  <c r="J61916" i="20"/>
  <c r="J61917" i="20"/>
  <c r="J61918" i="20"/>
  <c r="J61919" i="20"/>
  <c r="J61920" i="20"/>
  <c r="J61921" i="20"/>
  <c r="J61922" i="20"/>
  <c r="J61923" i="20"/>
  <c r="J61924" i="20"/>
  <c r="J61925" i="20"/>
  <c r="J61926" i="20"/>
  <c r="J61927" i="20"/>
  <c r="J61928" i="20"/>
  <c r="J61929" i="20"/>
  <c r="J61930" i="20"/>
  <c r="J61931" i="20"/>
  <c r="J61932" i="20"/>
  <c r="J61933" i="20"/>
  <c r="J61934" i="20"/>
  <c r="J61935" i="20"/>
  <c r="J61936" i="20"/>
  <c r="J61937" i="20"/>
  <c r="J61938" i="20"/>
  <c r="J61939" i="20"/>
  <c r="J61940" i="20"/>
  <c r="J61941" i="20"/>
  <c r="J61942" i="20"/>
  <c r="J61943" i="20"/>
  <c r="J61944" i="20"/>
  <c r="J61945" i="20"/>
  <c r="J61946" i="20"/>
  <c r="J61947" i="20"/>
  <c r="J61948" i="20"/>
  <c r="J61949" i="20"/>
  <c r="J61950" i="20"/>
  <c r="J61951" i="20"/>
  <c r="J61952" i="20"/>
  <c r="J61953" i="20"/>
  <c r="J61954" i="20"/>
  <c r="J61955" i="20"/>
  <c r="J61956" i="20"/>
  <c r="J61957" i="20"/>
  <c r="J61958" i="20"/>
  <c r="J61959" i="20"/>
  <c r="J61960" i="20"/>
  <c r="J61961" i="20"/>
  <c r="J61962" i="20"/>
  <c r="J61963" i="20"/>
  <c r="J61964" i="20"/>
  <c r="J61965" i="20"/>
  <c r="J61966" i="20"/>
  <c r="J61967" i="20"/>
  <c r="J61968" i="20"/>
  <c r="J61969" i="20"/>
  <c r="J61970" i="20"/>
  <c r="J61971" i="20"/>
  <c r="J61972" i="20"/>
  <c r="J61973" i="20"/>
  <c r="J61974" i="20"/>
  <c r="J61975" i="20"/>
  <c r="J61976" i="20"/>
  <c r="J61977" i="20"/>
  <c r="J61978" i="20"/>
  <c r="J61979" i="20"/>
  <c r="J61980" i="20"/>
  <c r="J61981" i="20"/>
  <c r="J61982" i="20"/>
  <c r="J61983" i="20"/>
  <c r="J61984" i="20"/>
  <c r="J61985" i="20"/>
  <c r="J61986" i="20"/>
  <c r="J61987" i="20"/>
  <c r="J61988" i="20"/>
  <c r="J61989" i="20"/>
  <c r="J61990" i="20"/>
  <c r="J61991" i="20"/>
  <c r="J61992" i="20"/>
  <c r="J61993" i="20"/>
  <c r="J61994" i="20"/>
  <c r="J61995" i="20"/>
  <c r="J61996" i="20"/>
  <c r="J61997" i="20"/>
  <c r="J61998" i="20"/>
  <c r="J61999" i="20"/>
  <c r="J62000" i="20"/>
  <c r="J62001" i="20"/>
  <c r="J62002" i="20"/>
  <c r="J62003" i="20"/>
  <c r="J62004" i="20"/>
  <c r="J62005" i="20"/>
  <c r="J62006" i="20"/>
  <c r="J62007" i="20"/>
  <c r="J62008" i="20"/>
  <c r="J62009" i="20"/>
  <c r="J62010" i="20"/>
  <c r="J62011" i="20"/>
  <c r="J62012" i="20"/>
  <c r="J62013" i="20"/>
  <c r="J62014" i="20"/>
  <c r="J62015" i="20"/>
  <c r="J62016" i="20"/>
  <c r="J62017" i="20"/>
  <c r="J62018" i="20"/>
  <c r="J62019" i="20"/>
  <c r="J62020" i="20"/>
  <c r="J62021" i="20"/>
  <c r="J62022" i="20"/>
  <c r="J62023" i="20"/>
  <c r="J62024" i="20"/>
  <c r="J62025" i="20"/>
  <c r="J62026" i="20"/>
  <c r="J62027" i="20"/>
  <c r="J62028" i="20"/>
  <c r="J62029" i="20"/>
  <c r="J62030" i="20"/>
  <c r="J62031" i="20"/>
  <c r="J62032" i="20"/>
  <c r="J62033" i="20"/>
  <c r="J62034" i="20"/>
  <c r="J62035" i="20"/>
  <c r="J62036" i="20"/>
  <c r="J62037" i="20"/>
  <c r="J62038" i="20"/>
  <c r="J62039" i="20"/>
  <c r="J62040" i="20"/>
  <c r="J62041" i="20"/>
  <c r="J62042" i="20"/>
  <c r="J62043" i="20"/>
  <c r="J62044" i="20"/>
  <c r="J62045" i="20"/>
  <c r="J62046" i="20"/>
  <c r="J62047" i="20"/>
  <c r="J62048" i="20"/>
  <c r="J62049" i="20"/>
  <c r="J62050" i="20"/>
  <c r="J62051" i="20"/>
  <c r="J62052" i="20"/>
  <c r="J62053" i="20"/>
  <c r="J62054" i="20"/>
  <c r="J62055" i="20"/>
  <c r="J62056" i="20"/>
  <c r="J62057" i="20"/>
  <c r="J62058" i="20"/>
  <c r="J62059" i="20"/>
  <c r="J62060" i="20"/>
  <c r="J62061" i="20"/>
  <c r="J62062" i="20"/>
  <c r="J62063" i="20"/>
  <c r="J62064" i="20"/>
  <c r="J62065" i="20"/>
  <c r="J62066" i="20"/>
  <c r="J62067" i="20"/>
  <c r="J62068" i="20"/>
  <c r="J62069" i="20"/>
  <c r="J62070" i="20"/>
  <c r="J62071" i="20"/>
  <c r="J62072" i="20"/>
  <c r="J62073" i="20"/>
  <c r="J62074" i="20"/>
  <c r="J62075" i="20"/>
  <c r="J62076" i="20"/>
  <c r="J62077" i="20"/>
  <c r="J62078" i="20"/>
  <c r="J62079" i="20"/>
  <c r="J62080" i="20"/>
  <c r="J62081" i="20"/>
  <c r="J62082" i="20"/>
  <c r="J62083" i="20"/>
  <c r="J62084" i="20"/>
  <c r="J62085" i="20"/>
  <c r="J62086" i="20"/>
  <c r="J62087" i="20"/>
  <c r="J62088" i="20"/>
  <c r="J62089" i="20"/>
  <c r="J62090" i="20"/>
  <c r="J62091" i="20"/>
  <c r="J62092" i="20"/>
  <c r="J62093" i="20"/>
  <c r="J62094" i="20"/>
  <c r="J62095" i="20"/>
  <c r="J62096" i="20"/>
  <c r="J62097" i="20"/>
  <c r="J62098" i="20"/>
  <c r="J62099" i="20"/>
  <c r="J62100" i="20"/>
  <c r="J62101" i="20"/>
  <c r="J62102" i="20"/>
  <c r="J62103" i="20"/>
  <c r="J62104" i="20"/>
  <c r="J62105" i="20"/>
  <c r="J62106" i="20"/>
  <c r="J62107" i="20"/>
  <c r="J62108" i="20"/>
  <c r="J62109" i="20"/>
  <c r="J62110" i="20"/>
  <c r="J62111" i="20"/>
  <c r="J62112" i="20"/>
  <c r="J62113" i="20"/>
  <c r="J62114" i="20"/>
  <c r="J62115" i="20"/>
  <c r="J62116" i="20"/>
  <c r="J62117" i="20"/>
  <c r="J62118" i="20"/>
  <c r="J62119" i="20"/>
  <c r="J62120" i="20"/>
  <c r="J62121" i="20"/>
  <c r="J62122" i="20"/>
  <c r="J62123" i="20"/>
  <c r="J62124" i="20"/>
  <c r="J62125" i="20"/>
  <c r="J62126" i="20"/>
  <c r="J62127" i="20"/>
  <c r="J62128" i="20"/>
  <c r="J62129" i="20"/>
  <c r="J62130" i="20"/>
  <c r="J62131" i="20"/>
  <c r="J62132" i="20"/>
  <c r="J62133" i="20"/>
  <c r="J62134" i="20"/>
  <c r="J62135" i="20"/>
  <c r="J62136" i="20"/>
  <c r="J62137" i="20"/>
  <c r="J62138" i="20"/>
  <c r="J62139" i="20"/>
  <c r="J62140" i="20"/>
  <c r="J62141" i="20"/>
  <c r="J62142" i="20"/>
  <c r="J62143" i="20"/>
  <c r="J62144" i="20"/>
  <c r="J62145" i="20"/>
  <c r="J62146" i="20"/>
  <c r="J62147" i="20"/>
  <c r="J62148" i="20"/>
  <c r="J62149" i="20"/>
  <c r="J62150" i="20"/>
  <c r="J62151" i="20"/>
  <c r="J62152" i="20"/>
  <c r="J62153" i="20"/>
  <c r="J62154" i="20"/>
  <c r="J62155" i="20"/>
  <c r="J62156" i="20"/>
  <c r="J62157" i="20"/>
  <c r="J62158" i="20"/>
  <c r="J62159" i="20"/>
  <c r="J62160" i="20"/>
  <c r="J62161" i="20"/>
  <c r="J62162" i="20"/>
  <c r="J62163" i="20"/>
  <c r="J62164" i="20"/>
  <c r="J62165" i="20"/>
  <c r="J62166" i="20"/>
  <c r="J62167" i="20"/>
  <c r="J62168" i="20"/>
  <c r="J62169" i="20"/>
  <c r="J62170" i="20"/>
  <c r="J62171" i="20"/>
  <c r="J62172" i="20"/>
  <c r="J62173" i="20"/>
  <c r="J62174" i="20"/>
  <c r="J62175" i="20"/>
  <c r="J62176" i="20"/>
  <c r="J62177" i="20"/>
  <c r="J62178" i="20"/>
  <c r="J62179" i="20"/>
  <c r="J62180" i="20"/>
  <c r="J62181" i="20"/>
  <c r="J62182" i="20"/>
  <c r="J62183" i="20"/>
  <c r="J62184" i="20"/>
  <c r="J62185" i="20"/>
  <c r="J62186" i="20"/>
  <c r="J62187" i="20"/>
  <c r="J62188" i="20"/>
  <c r="J62189" i="20"/>
  <c r="J62190" i="20"/>
  <c r="J62191" i="20"/>
  <c r="J62192" i="20"/>
  <c r="J62193" i="20"/>
  <c r="J62194" i="20"/>
  <c r="J62195" i="20"/>
  <c r="J62196" i="20"/>
  <c r="J62197" i="20"/>
  <c r="J62198" i="20"/>
  <c r="J62199" i="20"/>
  <c r="J62200" i="20"/>
  <c r="J62201" i="20"/>
  <c r="J62202" i="20"/>
  <c r="J62203" i="20"/>
  <c r="J62204" i="20"/>
  <c r="J62205" i="20"/>
  <c r="J62206" i="20"/>
  <c r="J62207" i="20"/>
  <c r="J62208" i="20"/>
  <c r="J62209" i="20"/>
  <c r="J62210" i="20"/>
  <c r="J62211" i="20"/>
  <c r="J62212" i="20"/>
  <c r="J62213" i="20"/>
  <c r="J62214" i="20"/>
  <c r="J62215" i="20"/>
  <c r="J62216" i="20"/>
  <c r="J62217" i="20"/>
  <c r="J62218" i="20"/>
  <c r="J62219" i="20"/>
  <c r="J62220" i="20"/>
  <c r="J62221" i="20"/>
  <c r="J62222" i="20"/>
  <c r="J62223" i="20"/>
  <c r="J62224" i="20"/>
  <c r="J62225" i="20"/>
  <c r="J62226" i="20"/>
  <c r="J62227" i="20"/>
  <c r="J62228" i="20"/>
  <c r="J62229" i="20"/>
  <c r="J62230" i="20"/>
  <c r="J62231" i="20"/>
  <c r="J62232" i="20"/>
  <c r="J62233" i="20"/>
  <c r="J62234" i="20"/>
  <c r="J62235" i="20"/>
  <c r="J62236" i="20"/>
  <c r="J62237" i="20"/>
  <c r="J62238" i="20"/>
  <c r="J62239" i="20"/>
  <c r="J62240" i="20"/>
  <c r="J62241" i="20"/>
  <c r="J62242" i="20"/>
  <c r="J62243" i="20"/>
  <c r="J62244" i="20"/>
  <c r="J62245" i="20"/>
  <c r="J62246" i="20"/>
  <c r="J62247" i="20"/>
  <c r="J62248" i="20"/>
  <c r="J62249" i="20"/>
  <c r="J62250" i="20"/>
  <c r="J62251" i="20"/>
  <c r="J62252" i="20"/>
  <c r="J62253" i="20"/>
  <c r="J62254" i="20"/>
  <c r="J62255" i="20"/>
  <c r="J62256" i="20"/>
  <c r="J62257" i="20"/>
  <c r="J62258" i="20"/>
  <c r="J62259" i="20"/>
  <c r="J62260" i="20"/>
  <c r="J62261" i="20"/>
  <c r="J62262" i="20"/>
  <c r="J62263" i="20"/>
  <c r="J62264" i="20"/>
  <c r="J62265" i="20"/>
  <c r="J62266" i="20"/>
  <c r="J62267" i="20"/>
  <c r="J62268" i="20"/>
  <c r="J62269" i="20"/>
  <c r="J62270" i="20"/>
  <c r="J62271" i="20"/>
  <c r="J62272" i="20"/>
  <c r="J62273" i="20"/>
  <c r="J62274" i="20"/>
  <c r="J62275" i="20"/>
  <c r="J62276" i="20"/>
  <c r="J62277" i="20"/>
  <c r="J62278" i="20"/>
  <c r="J62279" i="20"/>
  <c r="J62280" i="20"/>
  <c r="J62281" i="20"/>
  <c r="J62282" i="20"/>
  <c r="J62283" i="20"/>
  <c r="J62284" i="20"/>
  <c r="J62285" i="20"/>
  <c r="J62286" i="20"/>
  <c r="J62287" i="20"/>
  <c r="J62288" i="20"/>
  <c r="J62289" i="20"/>
  <c r="J62290" i="20"/>
  <c r="J62291" i="20"/>
  <c r="J62292" i="20"/>
  <c r="J62293" i="20"/>
  <c r="J62294" i="20"/>
  <c r="J62295" i="20"/>
  <c r="J62296" i="20"/>
  <c r="J62297" i="20"/>
  <c r="J62298" i="20"/>
  <c r="J62299" i="20"/>
  <c r="J62300" i="20"/>
  <c r="J62301" i="20"/>
  <c r="J62302" i="20"/>
  <c r="J62303" i="20"/>
  <c r="J62304" i="20"/>
  <c r="J62305" i="20"/>
  <c r="J62306" i="20"/>
  <c r="J62307" i="20"/>
  <c r="J62308" i="20"/>
  <c r="J62309" i="20"/>
  <c r="J62310" i="20"/>
  <c r="J62311" i="20"/>
  <c r="J62312" i="20"/>
  <c r="J62313" i="20"/>
  <c r="J62314" i="20"/>
  <c r="J62315" i="20"/>
  <c r="J62316" i="20"/>
  <c r="J62317" i="20"/>
  <c r="J62318" i="20"/>
  <c r="J62319" i="20"/>
  <c r="J62320" i="20"/>
  <c r="J62321" i="20"/>
  <c r="J62322" i="20"/>
  <c r="J62323" i="20"/>
  <c r="J62324" i="20"/>
  <c r="J62325" i="20"/>
  <c r="J62326" i="20"/>
  <c r="J62327" i="20"/>
  <c r="J62328" i="20"/>
  <c r="J62329" i="20"/>
  <c r="J62330" i="20"/>
  <c r="J62331" i="20"/>
  <c r="J62332" i="20"/>
  <c r="J62333" i="20"/>
  <c r="J62334" i="20"/>
  <c r="J62335" i="20"/>
  <c r="J62336" i="20"/>
  <c r="J62337" i="20"/>
  <c r="J62338" i="20"/>
  <c r="J62339" i="20"/>
  <c r="J62340" i="20"/>
  <c r="J62341" i="20"/>
  <c r="J62342" i="20"/>
  <c r="J62343" i="20"/>
  <c r="J62344" i="20"/>
  <c r="J62345" i="20"/>
  <c r="J62346" i="20"/>
  <c r="J62347" i="20"/>
  <c r="J62348" i="20"/>
  <c r="J62349" i="20"/>
  <c r="J62350" i="20"/>
  <c r="J62351" i="20"/>
  <c r="J62352" i="20"/>
  <c r="J62353" i="20"/>
  <c r="J62354" i="20"/>
  <c r="J62355" i="20"/>
  <c r="J62356" i="20"/>
  <c r="J62357" i="20"/>
  <c r="J62358" i="20"/>
  <c r="J62359" i="20"/>
  <c r="J62360" i="20"/>
  <c r="J62361" i="20"/>
  <c r="J62362" i="20"/>
  <c r="J62363" i="20"/>
  <c r="J62364" i="20"/>
  <c r="J62365" i="20"/>
  <c r="J62366" i="20"/>
  <c r="J62367" i="20"/>
  <c r="J62368" i="20"/>
  <c r="J62369" i="20"/>
  <c r="J62370" i="20"/>
  <c r="J62371" i="20"/>
  <c r="J62372" i="20"/>
  <c r="J62373" i="20"/>
  <c r="J62374" i="20"/>
  <c r="J62375" i="20"/>
  <c r="J62376" i="20"/>
  <c r="J62377" i="20"/>
  <c r="J62378" i="20"/>
  <c r="J62379" i="20"/>
  <c r="J62380" i="20"/>
  <c r="J62381" i="20"/>
  <c r="J62382" i="20"/>
  <c r="J62383" i="20"/>
  <c r="J62384" i="20"/>
  <c r="J62385" i="20"/>
  <c r="J62386" i="20"/>
  <c r="J62387" i="20"/>
  <c r="J62388" i="20"/>
  <c r="J62389" i="20"/>
  <c r="J62390" i="20"/>
  <c r="J62391" i="20"/>
  <c r="J62392" i="20"/>
  <c r="J62393" i="20"/>
  <c r="J62394" i="20"/>
  <c r="J62395" i="20"/>
  <c r="J62396" i="20"/>
  <c r="J62397" i="20"/>
  <c r="J62398" i="20"/>
  <c r="J62399" i="20"/>
  <c r="J62400" i="20"/>
  <c r="J62401" i="20"/>
  <c r="J62402" i="20"/>
  <c r="J62403" i="20"/>
  <c r="J62404" i="20"/>
  <c r="J62405" i="20"/>
  <c r="J62406" i="20"/>
  <c r="J62407" i="20"/>
  <c r="J62408" i="20"/>
  <c r="J62409" i="20"/>
  <c r="J62410" i="20"/>
  <c r="J62411" i="20"/>
  <c r="J62412" i="20"/>
  <c r="J62413" i="20"/>
  <c r="J62414" i="20"/>
  <c r="J62415" i="20"/>
  <c r="J62416" i="20"/>
  <c r="J62417" i="20"/>
  <c r="J62418" i="20"/>
  <c r="J62419" i="20"/>
  <c r="J62420" i="20"/>
  <c r="J62421" i="20"/>
  <c r="J62422" i="20"/>
  <c r="J62423" i="20"/>
  <c r="J62424" i="20"/>
  <c r="J62425" i="20"/>
  <c r="J62426" i="20"/>
  <c r="J62427" i="20"/>
  <c r="J62428" i="20"/>
  <c r="J62429" i="20"/>
  <c r="J62430" i="20"/>
  <c r="J62431" i="20"/>
  <c r="J62432" i="20"/>
  <c r="J62433" i="20"/>
  <c r="J62434" i="20"/>
  <c r="J62435" i="20"/>
  <c r="J62436" i="20"/>
  <c r="J62437" i="20"/>
  <c r="J62438" i="20"/>
  <c r="J62439" i="20"/>
  <c r="J62440" i="20"/>
  <c r="J62441" i="20"/>
  <c r="J62442" i="20"/>
  <c r="J62443" i="20"/>
  <c r="J62444" i="20"/>
  <c r="J62445" i="20"/>
  <c r="J62446" i="20"/>
  <c r="J62447" i="20"/>
  <c r="J62448" i="20"/>
  <c r="J62449" i="20"/>
  <c r="J62450" i="20"/>
  <c r="J62451" i="20"/>
  <c r="J62452" i="20"/>
  <c r="J62453" i="20"/>
  <c r="J62454" i="20"/>
  <c r="J62455" i="20"/>
  <c r="J62456" i="20"/>
  <c r="J62457" i="20"/>
  <c r="J62458" i="20"/>
  <c r="J62459" i="20"/>
  <c r="J62460" i="20"/>
  <c r="J62461" i="20"/>
  <c r="J62462" i="20"/>
  <c r="J62463" i="20"/>
  <c r="J62464" i="20"/>
  <c r="J62465" i="20"/>
  <c r="J62466" i="20"/>
  <c r="J62467" i="20"/>
  <c r="J62468" i="20"/>
  <c r="J62469" i="20"/>
  <c r="J62470" i="20"/>
  <c r="J62471" i="20"/>
  <c r="J62472" i="20"/>
  <c r="J62473" i="20"/>
  <c r="J62474" i="20"/>
  <c r="J62475" i="20"/>
  <c r="J62476" i="20"/>
  <c r="J62477" i="20"/>
  <c r="J62478" i="20"/>
  <c r="J62479" i="20"/>
  <c r="J62480" i="20"/>
  <c r="J62481" i="20"/>
  <c r="J62482" i="20"/>
  <c r="J62483" i="20"/>
  <c r="J62484" i="20"/>
  <c r="J62485" i="20"/>
  <c r="J62486" i="20"/>
  <c r="J62487" i="20"/>
  <c r="J62488" i="20"/>
  <c r="J62489" i="20"/>
  <c r="J62490" i="20"/>
  <c r="J62491" i="20"/>
  <c r="J62492" i="20"/>
  <c r="J62493" i="20"/>
  <c r="J62494" i="20"/>
  <c r="J62495" i="20"/>
  <c r="J62496" i="20"/>
  <c r="J62497" i="20"/>
  <c r="J62498" i="20"/>
  <c r="J62499" i="20"/>
  <c r="J62500" i="20"/>
  <c r="J62501" i="20"/>
  <c r="J62502" i="20"/>
  <c r="J62503" i="20"/>
  <c r="J62504" i="20"/>
  <c r="J62505" i="20"/>
  <c r="J62506" i="20"/>
  <c r="J62507" i="20"/>
  <c r="J62508" i="20"/>
  <c r="J62509" i="20"/>
  <c r="J62510" i="20"/>
  <c r="J62511" i="20"/>
  <c r="J62512" i="20"/>
  <c r="J62513" i="20"/>
  <c r="J62514" i="20"/>
  <c r="J62515" i="20"/>
  <c r="J62516" i="20"/>
  <c r="J62517" i="20"/>
  <c r="J62518" i="20"/>
  <c r="J62519" i="20"/>
  <c r="J62520" i="20"/>
  <c r="J62521" i="20"/>
  <c r="J62522" i="20"/>
  <c r="J62523" i="20"/>
  <c r="J62524" i="20"/>
  <c r="J62525" i="20"/>
  <c r="J62526" i="20"/>
  <c r="J62527" i="20"/>
  <c r="J62528" i="20"/>
  <c r="J62529" i="20"/>
  <c r="J62530" i="20"/>
  <c r="J62531" i="20"/>
  <c r="J62532" i="20"/>
  <c r="J62533" i="20"/>
  <c r="J62534" i="20"/>
  <c r="J62535" i="20"/>
  <c r="J62536" i="20"/>
  <c r="J62537" i="20"/>
  <c r="J62538" i="20"/>
  <c r="J62539" i="20"/>
  <c r="J62540" i="20"/>
  <c r="J62541" i="20"/>
  <c r="J62542" i="20"/>
  <c r="J62543" i="20"/>
  <c r="J62544" i="20"/>
  <c r="J62545" i="20"/>
  <c r="J62546" i="20"/>
  <c r="J62547" i="20"/>
  <c r="J62548" i="20"/>
  <c r="J62549" i="20"/>
  <c r="J62550" i="20"/>
  <c r="J62551" i="20"/>
  <c r="J62552" i="20"/>
  <c r="J62553" i="20"/>
  <c r="J62554" i="20"/>
  <c r="J62555" i="20"/>
  <c r="J62556" i="20"/>
  <c r="J62557" i="20"/>
  <c r="J62558" i="20"/>
  <c r="J62559" i="20"/>
  <c r="J62560" i="20"/>
  <c r="J62561" i="20"/>
  <c r="J62562" i="20"/>
  <c r="J62563" i="20"/>
  <c r="J62564" i="20"/>
  <c r="J62565" i="20"/>
  <c r="J62566" i="20"/>
  <c r="J62567" i="20"/>
  <c r="J62568" i="20"/>
  <c r="J62569" i="20"/>
  <c r="J62570" i="20"/>
  <c r="J62571" i="20"/>
  <c r="J62572" i="20"/>
  <c r="J62573" i="20"/>
  <c r="J62574" i="20"/>
  <c r="J62575" i="20"/>
  <c r="J62576" i="20"/>
  <c r="J62577" i="20"/>
  <c r="J62578" i="20"/>
  <c r="J62579" i="20"/>
  <c r="J62580" i="20"/>
  <c r="J62581" i="20"/>
  <c r="J62582" i="20"/>
  <c r="J62583" i="20"/>
  <c r="J62584" i="20"/>
  <c r="J62585" i="20"/>
  <c r="J62586" i="20"/>
  <c r="J62587" i="20"/>
  <c r="J62588" i="20"/>
  <c r="J62589" i="20"/>
  <c r="J62590" i="20"/>
  <c r="J62591" i="20"/>
  <c r="J62592" i="20"/>
  <c r="J62593" i="20"/>
  <c r="J62594" i="20"/>
  <c r="J62595" i="20"/>
  <c r="J62596" i="20"/>
  <c r="J62597" i="20"/>
  <c r="J62598" i="20"/>
  <c r="J62599" i="20"/>
  <c r="J62600" i="20"/>
  <c r="J62601" i="20"/>
  <c r="J62602" i="20"/>
  <c r="J62603" i="20"/>
  <c r="J62604" i="20"/>
  <c r="J62605" i="20"/>
  <c r="J62606" i="20"/>
  <c r="J62607" i="20"/>
  <c r="J62608" i="20"/>
  <c r="J62609" i="20"/>
  <c r="J62610" i="20"/>
  <c r="J62611" i="20"/>
  <c r="J62612" i="20"/>
  <c r="J62613" i="20"/>
  <c r="J62614" i="20"/>
  <c r="J62615" i="20"/>
  <c r="J62616" i="20"/>
  <c r="J62617" i="20"/>
  <c r="J62618" i="20"/>
  <c r="J62619" i="20"/>
  <c r="J62620" i="20"/>
  <c r="J62621" i="20"/>
  <c r="J62622" i="20"/>
  <c r="J62623" i="20"/>
  <c r="J62624" i="20"/>
  <c r="J62625" i="20"/>
  <c r="J62626" i="20"/>
  <c r="J62627" i="20"/>
  <c r="J62628" i="20"/>
  <c r="J62629" i="20"/>
  <c r="J62630" i="20"/>
  <c r="J62631" i="20"/>
  <c r="J62632" i="20"/>
  <c r="J62633" i="20"/>
  <c r="J62634" i="20"/>
  <c r="J62635" i="20"/>
  <c r="J62636" i="20"/>
  <c r="J62637" i="20"/>
  <c r="J62638" i="20"/>
  <c r="J62639" i="20"/>
  <c r="J62640" i="20"/>
  <c r="J62641" i="20"/>
  <c r="J62642" i="20"/>
  <c r="J62643" i="20"/>
  <c r="J62644" i="20"/>
  <c r="J62645" i="20"/>
  <c r="J62646" i="20"/>
  <c r="J62647" i="20"/>
  <c r="J62648" i="20"/>
  <c r="J62649" i="20"/>
  <c r="J62650" i="20"/>
  <c r="J62651" i="20"/>
  <c r="J62652" i="20"/>
  <c r="J62653" i="20"/>
  <c r="J62654" i="20"/>
  <c r="J62655" i="20"/>
  <c r="J62656" i="20"/>
  <c r="J62657" i="20"/>
  <c r="J62658" i="20"/>
  <c r="J62659" i="20"/>
  <c r="J62660" i="20"/>
  <c r="J62661" i="20"/>
  <c r="J62662" i="20"/>
  <c r="J62663" i="20"/>
  <c r="J62664" i="20"/>
  <c r="J62665" i="20"/>
  <c r="J62666" i="20"/>
  <c r="J62667" i="20"/>
  <c r="J62668" i="20"/>
  <c r="J62669" i="20"/>
  <c r="J62670" i="20"/>
  <c r="J62671" i="20"/>
  <c r="J62672" i="20"/>
  <c r="J62673" i="20"/>
  <c r="J62674" i="20"/>
  <c r="J62675" i="20"/>
  <c r="J62676" i="20"/>
  <c r="J62677" i="20"/>
  <c r="J62678" i="20"/>
  <c r="J62679" i="20"/>
  <c r="J62680" i="20"/>
  <c r="J62681" i="20"/>
  <c r="J62682" i="20"/>
  <c r="J62683" i="20"/>
  <c r="J62684" i="20"/>
  <c r="J62685" i="20"/>
  <c r="J62686" i="20"/>
  <c r="J62687" i="20"/>
  <c r="J62688" i="20"/>
  <c r="J62689" i="20"/>
  <c r="J62690" i="20"/>
  <c r="J62691" i="20"/>
  <c r="J62692" i="20"/>
  <c r="J62693" i="20"/>
  <c r="J62694" i="20"/>
  <c r="J62695" i="20"/>
  <c r="J62696" i="20"/>
  <c r="J62697" i="20"/>
  <c r="J62698" i="20"/>
  <c r="J62699" i="20"/>
  <c r="J62700" i="20"/>
  <c r="J62701" i="20"/>
  <c r="J62702" i="20"/>
  <c r="J62703" i="20"/>
  <c r="J62704" i="20"/>
  <c r="J62705" i="20"/>
  <c r="J62706" i="20"/>
  <c r="J62707" i="20"/>
  <c r="J62708" i="20"/>
  <c r="J62709" i="20"/>
  <c r="J62710" i="20"/>
  <c r="J62711" i="20"/>
  <c r="J62712" i="20"/>
  <c r="J62713" i="20"/>
  <c r="J62714" i="20"/>
  <c r="J62715" i="20"/>
  <c r="J62716" i="20"/>
  <c r="J62717" i="20"/>
  <c r="J62718" i="20"/>
  <c r="J62719" i="20"/>
  <c r="J62720" i="20"/>
  <c r="J62721" i="20"/>
  <c r="J62722" i="20"/>
  <c r="J62723" i="20"/>
  <c r="J62724" i="20"/>
  <c r="J62725" i="20"/>
  <c r="J62726" i="20"/>
  <c r="J62727" i="20"/>
  <c r="J62728" i="20"/>
  <c r="J62729" i="20"/>
  <c r="J62730" i="20"/>
  <c r="J62731" i="20"/>
  <c r="J62732" i="20"/>
  <c r="J62733" i="20"/>
  <c r="J62734" i="20"/>
  <c r="J62735" i="20"/>
  <c r="J62736" i="20"/>
  <c r="J62737" i="20"/>
  <c r="J62738" i="20"/>
  <c r="J62739" i="20"/>
  <c r="J62740" i="20"/>
  <c r="J62741" i="20"/>
  <c r="J62742" i="20"/>
  <c r="J62743" i="20"/>
  <c r="J62744" i="20"/>
  <c r="J62745" i="20"/>
  <c r="J62746" i="20"/>
  <c r="J62747" i="20"/>
  <c r="J62748" i="20"/>
  <c r="J62749" i="20"/>
  <c r="J62750" i="20"/>
  <c r="J62751" i="20"/>
  <c r="J62752" i="20"/>
  <c r="J62753" i="20"/>
  <c r="J62754" i="20"/>
  <c r="J62755" i="20"/>
  <c r="J62756" i="20"/>
  <c r="J62757" i="20"/>
  <c r="J62758" i="20"/>
  <c r="J62759" i="20"/>
  <c r="J62760" i="20"/>
  <c r="J62761" i="20"/>
  <c r="J62762" i="20"/>
  <c r="J62763" i="20"/>
  <c r="J62764" i="20"/>
  <c r="J62765" i="20"/>
  <c r="J62766" i="20"/>
  <c r="J62767" i="20"/>
  <c r="J62768" i="20"/>
  <c r="J62769" i="20"/>
  <c r="J62770" i="20"/>
  <c r="J62771" i="20"/>
  <c r="J62772" i="20"/>
  <c r="J62773" i="20"/>
  <c r="J62774" i="20"/>
  <c r="J62775" i="20"/>
  <c r="J62776" i="20"/>
  <c r="J62777" i="20"/>
  <c r="J62778" i="20"/>
  <c r="J62779" i="20"/>
  <c r="J62780" i="20"/>
  <c r="J62781" i="20"/>
  <c r="J62782" i="20"/>
  <c r="J62783" i="20"/>
  <c r="J62784" i="20"/>
  <c r="J62785" i="20"/>
  <c r="J62786" i="20"/>
  <c r="J62787" i="20"/>
  <c r="J62788" i="20"/>
  <c r="J62789" i="20"/>
  <c r="J62790" i="20"/>
  <c r="J62791" i="20"/>
  <c r="J62792" i="20"/>
  <c r="J62793" i="20"/>
  <c r="J62794" i="20"/>
  <c r="J62795" i="20"/>
  <c r="J62796" i="20"/>
  <c r="J62797" i="20"/>
  <c r="J62798" i="20"/>
  <c r="J62799" i="20"/>
  <c r="J62800" i="20"/>
  <c r="J62801" i="20"/>
  <c r="J62802" i="20"/>
  <c r="J62803" i="20"/>
  <c r="J62804" i="20"/>
  <c r="J62805" i="20"/>
  <c r="J62806" i="20"/>
  <c r="J62807" i="20"/>
  <c r="J62808" i="20"/>
  <c r="J62809" i="20"/>
  <c r="J62810" i="20"/>
  <c r="J62811" i="20"/>
  <c r="J62812" i="20"/>
  <c r="J62813" i="20"/>
  <c r="J62814" i="20"/>
  <c r="J62815" i="20"/>
  <c r="J62816" i="20"/>
  <c r="J62817" i="20"/>
  <c r="J62818" i="20"/>
  <c r="J62819" i="20"/>
  <c r="J62820" i="20"/>
  <c r="J62821" i="20"/>
  <c r="J62822" i="20"/>
  <c r="J62823" i="20"/>
  <c r="J62824" i="20"/>
  <c r="J62825" i="20"/>
  <c r="J62826" i="20"/>
  <c r="J62827" i="20"/>
  <c r="J62828" i="20"/>
  <c r="J62829" i="20"/>
  <c r="J62830" i="20"/>
  <c r="J62831" i="20"/>
  <c r="J62832" i="20"/>
  <c r="J62833" i="20"/>
  <c r="J62834" i="20"/>
  <c r="J62835" i="20"/>
  <c r="J62836" i="20"/>
  <c r="J62837" i="20"/>
  <c r="J62838" i="20"/>
  <c r="J62839" i="20"/>
  <c r="J62840" i="20"/>
  <c r="J62841" i="20"/>
  <c r="J62842" i="20"/>
  <c r="J62843" i="20"/>
  <c r="J62844" i="20"/>
  <c r="J62845" i="20"/>
  <c r="J62846" i="20"/>
  <c r="J62847" i="20"/>
  <c r="J62848" i="20"/>
  <c r="J62849" i="20"/>
  <c r="J62850" i="20"/>
  <c r="J62851" i="20"/>
  <c r="J62852" i="20"/>
  <c r="J62853" i="20"/>
  <c r="J62854" i="20"/>
  <c r="J62855" i="20"/>
  <c r="J62856" i="20"/>
  <c r="J62857" i="20"/>
  <c r="J62858" i="20"/>
  <c r="J62859" i="20"/>
  <c r="J62860" i="20"/>
  <c r="J62861" i="20"/>
  <c r="J62862" i="20"/>
  <c r="J62863" i="20"/>
  <c r="J62864" i="20"/>
  <c r="J62865" i="20"/>
  <c r="J62866" i="20"/>
  <c r="J62867" i="20"/>
  <c r="J62868" i="20"/>
  <c r="J62869" i="20"/>
  <c r="J62870" i="20"/>
  <c r="J62871" i="20"/>
  <c r="J62872" i="20"/>
  <c r="J62873" i="20"/>
  <c r="J62874" i="20"/>
  <c r="J62875" i="20"/>
  <c r="J62876" i="20"/>
  <c r="J62877" i="20"/>
  <c r="J62878" i="20"/>
  <c r="J62879" i="20"/>
  <c r="J62880" i="20"/>
  <c r="J62881" i="20"/>
  <c r="J62882" i="20"/>
  <c r="J62883" i="20"/>
  <c r="J62884" i="20"/>
  <c r="J62885" i="20"/>
  <c r="J62886" i="20"/>
  <c r="J62887" i="20"/>
  <c r="J62888" i="20"/>
  <c r="J62889" i="20"/>
  <c r="J62890" i="20"/>
  <c r="J62891" i="20"/>
  <c r="J62892" i="20"/>
  <c r="J62893" i="20"/>
  <c r="J62894" i="20"/>
  <c r="J62895" i="20"/>
  <c r="J62896" i="20"/>
  <c r="J62897" i="20"/>
  <c r="J62898" i="20"/>
  <c r="J62899" i="20"/>
  <c r="J62900" i="20"/>
  <c r="J62901" i="20"/>
  <c r="J62902" i="20"/>
  <c r="J62903" i="20"/>
  <c r="J62904" i="20"/>
  <c r="J62905" i="20"/>
  <c r="J62906" i="20"/>
  <c r="J62907" i="20"/>
  <c r="J62908" i="20"/>
  <c r="J62909" i="20"/>
  <c r="J62910" i="20"/>
  <c r="J62911" i="20"/>
  <c r="J62912" i="20"/>
  <c r="J62913" i="20"/>
  <c r="J62914" i="20"/>
  <c r="J62915" i="20"/>
  <c r="J62916" i="20"/>
  <c r="J62917" i="20"/>
  <c r="J62918" i="20"/>
  <c r="J62919" i="20"/>
  <c r="J62920" i="20"/>
  <c r="J62921" i="20"/>
  <c r="J62922" i="20"/>
  <c r="J62923" i="20"/>
  <c r="J62924" i="20"/>
  <c r="J62925" i="20"/>
  <c r="J62926" i="20"/>
  <c r="J62927" i="20"/>
  <c r="J62928" i="20"/>
  <c r="J62929" i="20"/>
  <c r="J62930" i="20"/>
  <c r="J62931" i="20"/>
  <c r="J62932" i="20"/>
  <c r="J62933" i="20"/>
  <c r="J62934" i="20"/>
  <c r="J62935" i="20"/>
  <c r="J62936" i="20"/>
  <c r="J62937" i="20"/>
  <c r="J62938" i="20"/>
  <c r="J62939" i="20"/>
  <c r="J62940" i="20"/>
  <c r="J62941" i="20"/>
  <c r="J62942" i="20"/>
  <c r="J62943" i="20"/>
  <c r="J62944" i="20"/>
  <c r="J62945" i="20"/>
  <c r="J62946" i="20"/>
  <c r="J62947" i="20"/>
  <c r="J62948" i="20"/>
  <c r="J62949" i="20"/>
  <c r="J62950" i="20"/>
  <c r="J62951" i="20"/>
  <c r="J62952" i="20"/>
  <c r="J62953" i="20"/>
  <c r="J62954" i="20"/>
  <c r="J62955" i="20"/>
  <c r="J62956" i="20"/>
  <c r="J62957" i="20"/>
  <c r="J62958" i="20"/>
  <c r="J62959" i="20"/>
  <c r="J62960" i="20"/>
  <c r="J62961" i="20"/>
  <c r="J62962" i="20"/>
  <c r="J62963" i="20"/>
  <c r="J62964" i="20"/>
  <c r="J62965" i="20"/>
  <c r="J62966" i="20"/>
  <c r="J62967" i="20"/>
  <c r="J62968" i="20"/>
  <c r="J62969" i="20"/>
  <c r="J62970" i="20"/>
  <c r="J62971" i="20"/>
  <c r="J62972" i="20"/>
  <c r="J62973" i="20"/>
  <c r="J62974" i="20"/>
  <c r="J62975" i="20"/>
  <c r="J62976" i="20"/>
  <c r="J62977" i="20"/>
  <c r="J62978" i="20"/>
  <c r="J62979" i="20"/>
  <c r="J62980" i="20"/>
  <c r="J62981" i="20"/>
  <c r="J62982" i="20"/>
  <c r="J62983" i="20"/>
  <c r="J62984" i="20"/>
  <c r="J62985" i="20"/>
  <c r="J62986" i="20"/>
  <c r="J62987" i="20"/>
  <c r="J62988" i="20"/>
  <c r="J62989" i="20"/>
  <c r="J62990" i="20"/>
  <c r="J62991" i="20"/>
  <c r="J62992" i="20"/>
  <c r="J62993" i="20"/>
  <c r="J62994" i="20"/>
  <c r="J62995" i="20"/>
  <c r="J62996" i="20"/>
  <c r="J62997" i="20"/>
  <c r="J62998" i="20"/>
  <c r="J62999" i="20"/>
  <c r="J63000" i="20"/>
  <c r="J63001" i="20"/>
  <c r="J63002" i="20"/>
  <c r="J63003" i="20"/>
  <c r="J63004" i="20"/>
  <c r="J63005" i="20"/>
  <c r="J63006" i="20"/>
  <c r="J63007" i="20"/>
  <c r="J63008" i="20"/>
  <c r="J63009" i="20"/>
  <c r="J63010" i="20"/>
  <c r="J63011" i="20"/>
  <c r="J63012" i="20"/>
  <c r="J63013" i="20"/>
  <c r="J63014" i="20"/>
  <c r="J63015" i="20"/>
  <c r="J63016" i="20"/>
  <c r="J63017" i="20"/>
  <c r="J63018" i="20"/>
  <c r="J63019" i="20"/>
  <c r="J63020" i="20"/>
  <c r="J63021" i="20"/>
  <c r="J63022" i="20"/>
  <c r="J63023" i="20"/>
  <c r="J63024" i="20"/>
  <c r="J63025" i="20"/>
  <c r="J63026" i="20"/>
  <c r="J63027" i="20"/>
  <c r="J63028" i="20"/>
  <c r="J63029" i="20"/>
  <c r="J63030" i="20"/>
  <c r="J63031" i="20"/>
  <c r="J63032" i="20"/>
  <c r="J63033" i="20"/>
  <c r="J63034" i="20"/>
  <c r="J63035" i="20"/>
  <c r="J63036" i="20"/>
  <c r="J63037" i="20"/>
  <c r="J63038" i="20"/>
  <c r="J63039" i="20"/>
  <c r="J63040" i="20"/>
  <c r="J63041" i="20"/>
  <c r="J63042" i="20"/>
  <c r="J63043" i="20"/>
  <c r="J63044" i="20"/>
  <c r="J63045" i="20"/>
  <c r="J63046" i="20"/>
  <c r="J63047" i="20"/>
  <c r="J63048" i="20"/>
  <c r="J63049" i="20"/>
  <c r="J63050" i="20"/>
  <c r="J63051" i="20"/>
  <c r="J63052" i="20"/>
  <c r="J63053" i="20"/>
  <c r="J63054" i="20"/>
  <c r="J63055" i="20"/>
  <c r="J63056" i="20"/>
  <c r="J63057" i="20"/>
  <c r="J63058" i="20"/>
  <c r="J63059" i="20"/>
  <c r="J63060" i="20"/>
  <c r="J63061" i="20"/>
  <c r="J63062" i="20"/>
  <c r="J63063" i="20"/>
  <c r="J63064" i="20"/>
  <c r="J63065" i="20"/>
  <c r="J63066" i="20"/>
  <c r="J63067" i="20"/>
  <c r="J63068" i="20"/>
  <c r="J63069" i="20"/>
  <c r="J63070" i="20"/>
  <c r="J63071" i="20"/>
  <c r="J63072" i="20"/>
  <c r="J63073" i="20"/>
  <c r="J63074" i="20"/>
  <c r="J63075" i="20"/>
  <c r="J63076" i="20"/>
  <c r="J63077" i="20"/>
  <c r="J63078" i="20"/>
  <c r="J63079" i="20"/>
  <c r="J63080" i="20"/>
  <c r="J63081" i="20"/>
  <c r="J63082" i="20"/>
  <c r="J63083" i="20"/>
  <c r="J63084" i="20"/>
  <c r="J63085" i="20"/>
  <c r="J63086" i="20"/>
  <c r="J63087" i="20"/>
  <c r="J63088" i="20"/>
  <c r="J63089" i="20"/>
  <c r="J63090" i="20"/>
  <c r="J63091" i="20"/>
  <c r="J63092" i="20"/>
  <c r="J63093" i="20"/>
  <c r="J63094" i="20"/>
  <c r="J63095" i="20"/>
  <c r="J63096" i="20"/>
  <c r="J63097" i="20"/>
  <c r="J63098" i="20"/>
  <c r="J63099" i="20"/>
  <c r="J63100" i="20"/>
  <c r="J63101" i="20"/>
  <c r="J63102" i="20"/>
  <c r="J63103" i="20"/>
  <c r="J63104" i="20"/>
  <c r="J63105" i="20"/>
  <c r="J63106" i="20"/>
  <c r="J63107" i="20"/>
  <c r="J63108" i="20"/>
  <c r="J63109" i="20"/>
  <c r="J63110" i="20"/>
  <c r="J63111" i="20"/>
  <c r="J63112" i="20"/>
  <c r="J63113" i="20"/>
  <c r="J63114" i="20"/>
  <c r="J63115" i="20"/>
  <c r="J63116" i="20"/>
  <c r="J63117" i="20"/>
  <c r="J63118" i="20"/>
  <c r="J63119" i="20"/>
  <c r="J63120" i="20"/>
  <c r="J63121" i="20"/>
  <c r="J63122" i="20"/>
  <c r="J63123" i="20"/>
  <c r="J63124" i="20"/>
  <c r="J63125" i="20"/>
  <c r="J63126" i="20"/>
  <c r="J63127" i="20"/>
  <c r="J63128" i="20"/>
  <c r="J63129" i="20"/>
  <c r="J63130" i="20"/>
  <c r="J63131" i="20"/>
  <c r="J63132" i="20"/>
  <c r="J63133" i="20"/>
  <c r="J63134" i="20"/>
  <c r="J63135" i="20"/>
  <c r="J63136" i="20"/>
  <c r="J63137" i="20"/>
  <c r="J63138" i="20"/>
  <c r="J63139" i="20"/>
  <c r="J63140" i="20"/>
  <c r="J63141" i="20"/>
  <c r="J63142" i="20"/>
  <c r="J63143" i="20"/>
  <c r="J63144" i="20"/>
  <c r="J63145" i="20"/>
  <c r="J63146" i="20"/>
  <c r="J63147" i="20"/>
  <c r="J63148" i="20"/>
  <c r="J63149" i="20"/>
  <c r="J63150" i="20"/>
  <c r="J63151" i="20"/>
  <c r="J63152" i="20"/>
  <c r="J63153" i="20"/>
  <c r="J63154" i="20"/>
  <c r="J63155" i="20"/>
  <c r="J63156" i="20"/>
  <c r="J63157" i="20"/>
  <c r="J63158" i="20"/>
  <c r="J63159" i="20"/>
  <c r="J63160" i="20"/>
  <c r="J63161" i="20"/>
  <c r="J63162" i="20"/>
  <c r="J63163" i="20"/>
  <c r="J63164" i="20"/>
  <c r="J63165" i="20"/>
  <c r="J63166" i="20"/>
  <c r="J63167" i="20"/>
  <c r="J63168" i="20"/>
  <c r="J63169" i="20"/>
  <c r="J63170" i="20"/>
  <c r="J63171" i="20"/>
  <c r="J63172" i="20"/>
  <c r="J63173" i="20"/>
  <c r="J63174" i="20"/>
  <c r="J63175" i="20"/>
  <c r="J63176" i="20"/>
  <c r="J63177" i="20"/>
  <c r="J63178" i="20"/>
  <c r="J63179" i="20"/>
  <c r="J63180" i="20"/>
  <c r="J63181" i="20"/>
  <c r="J63182" i="20"/>
  <c r="J63183" i="20"/>
  <c r="J63184" i="20"/>
  <c r="J63185" i="20"/>
  <c r="J63186" i="20"/>
  <c r="J63187" i="20"/>
  <c r="J63188" i="20"/>
  <c r="J63189" i="20"/>
  <c r="J63190" i="20"/>
  <c r="J63191" i="20"/>
  <c r="J63192" i="20"/>
  <c r="J63193" i="20"/>
  <c r="J63194" i="20"/>
  <c r="J63195" i="20"/>
  <c r="J63196" i="20"/>
  <c r="J63197" i="20"/>
  <c r="J63198" i="20"/>
  <c r="J63199" i="20"/>
  <c r="J63200" i="20"/>
  <c r="J63201" i="20"/>
  <c r="J63202" i="20"/>
  <c r="J63203" i="20"/>
  <c r="J63204" i="20"/>
  <c r="J63205" i="20"/>
  <c r="J63206" i="20"/>
  <c r="J63207" i="20"/>
  <c r="J63208" i="20"/>
  <c r="J63209" i="20"/>
  <c r="J63210" i="20"/>
  <c r="J63211" i="20"/>
  <c r="J63212" i="20"/>
  <c r="J63213" i="20"/>
  <c r="J63214" i="20"/>
  <c r="J63215" i="20"/>
  <c r="J63216" i="20"/>
  <c r="J63217" i="20"/>
  <c r="J63218" i="20"/>
  <c r="J63219" i="20"/>
  <c r="J63220" i="20"/>
  <c r="J63221" i="20"/>
  <c r="J63222" i="20"/>
  <c r="J63223" i="20"/>
  <c r="J63224" i="20"/>
  <c r="J63225" i="20"/>
  <c r="J63226" i="20"/>
  <c r="J63227" i="20"/>
  <c r="J63228" i="20"/>
  <c r="J63229" i="20"/>
  <c r="J63230" i="20"/>
  <c r="J63231" i="20"/>
  <c r="J63232" i="20"/>
  <c r="J63233" i="20"/>
  <c r="J63234" i="20"/>
  <c r="J63235" i="20"/>
  <c r="J63236" i="20"/>
  <c r="J63237" i="20"/>
  <c r="J63238" i="20"/>
  <c r="J63239" i="20"/>
  <c r="J63240" i="20"/>
  <c r="J63241" i="20"/>
  <c r="J63242" i="20"/>
  <c r="J63243" i="20"/>
  <c r="J63244" i="20"/>
  <c r="J63245" i="20"/>
  <c r="J63246" i="20"/>
  <c r="J63247" i="20"/>
  <c r="J63248" i="20"/>
  <c r="J63249" i="20"/>
  <c r="J63250" i="20"/>
  <c r="J63251" i="20"/>
  <c r="J63252" i="20"/>
  <c r="J63253" i="20"/>
  <c r="J63254" i="20"/>
  <c r="J63255" i="20"/>
  <c r="J63256" i="20"/>
  <c r="J63257" i="20"/>
  <c r="J63258" i="20"/>
  <c r="J63259" i="20"/>
  <c r="J63260" i="20"/>
  <c r="J63261" i="20"/>
  <c r="J63262" i="20"/>
  <c r="J63263" i="20"/>
  <c r="J63264" i="20"/>
  <c r="J63265" i="20"/>
  <c r="J63266" i="20"/>
  <c r="J63267" i="20"/>
  <c r="J63268" i="20"/>
  <c r="J63269" i="20"/>
  <c r="J63270" i="20"/>
  <c r="J63271" i="20"/>
  <c r="J63272" i="20"/>
  <c r="J63273" i="20"/>
  <c r="J63274" i="20"/>
  <c r="J63275" i="20"/>
  <c r="J63276" i="20"/>
  <c r="J63277" i="20"/>
  <c r="J63278" i="20"/>
  <c r="J63279" i="20"/>
  <c r="J63280" i="20"/>
  <c r="J63281" i="20"/>
  <c r="J63282" i="20"/>
  <c r="J63283" i="20"/>
  <c r="J63284" i="20"/>
  <c r="J63285" i="20"/>
  <c r="J63286" i="20"/>
  <c r="J63287" i="20"/>
  <c r="J63288" i="20"/>
  <c r="J63289" i="20"/>
  <c r="J63290" i="20"/>
  <c r="J63291" i="20"/>
  <c r="J63292" i="20"/>
  <c r="J63293" i="20"/>
  <c r="J63294" i="20"/>
  <c r="J63295" i="20"/>
  <c r="J63296" i="20"/>
  <c r="J63297" i="20"/>
  <c r="J63298" i="20"/>
  <c r="J63299" i="20"/>
  <c r="J63300" i="20"/>
  <c r="J63301" i="20"/>
  <c r="J63302" i="20"/>
  <c r="J63303" i="20"/>
  <c r="J63304" i="20"/>
  <c r="J63305" i="20"/>
  <c r="J63306" i="20"/>
  <c r="J63307" i="20"/>
  <c r="J63308" i="20"/>
  <c r="J63309" i="20"/>
  <c r="J63310" i="20"/>
  <c r="J63311" i="20"/>
  <c r="J63312" i="20"/>
  <c r="J63313" i="20"/>
  <c r="J63314" i="20"/>
  <c r="J63315" i="20"/>
  <c r="J63316" i="20"/>
  <c r="J63317" i="20"/>
  <c r="J63318" i="20"/>
  <c r="J63319" i="20"/>
  <c r="J63320" i="20"/>
  <c r="J63321" i="20"/>
  <c r="J63322" i="20"/>
  <c r="J63323" i="20"/>
  <c r="J63324" i="20"/>
  <c r="J63325" i="20"/>
  <c r="J63326" i="20"/>
  <c r="J63327" i="20"/>
  <c r="J63328" i="20"/>
  <c r="J63329" i="20"/>
  <c r="J63330" i="20"/>
  <c r="J63331" i="20"/>
  <c r="J63332" i="20"/>
  <c r="J63333" i="20"/>
  <c r="J63334" i="20"/>
  <c r="J63335" i="20"/>
  <c r="J63336" i="20"/>
  <c r="J63337" i="20"/>
  <c r="J63338" i="20"/>
  <c r="J63339" i="20"/>
  <c r="J63340" i="20"/>
  <c r="J63341" i="20"/>
  <c r="J63342" i="20"/>
  <c r="J63343" i="20"/>
  <c r="J63344" i="20"/>
  <c r="J63345" i="20"/>
  <c r="J63346" i="20"/>
  <c r="J63347" i="20"/>
  <c r="J63348" i="20"/>
  <c r="J63349" i="20"/>
  <c r="J63350" i="20"/>
  <c r="J63351" i="20"/>
  <c r="J63352" i="20"/>
  <c r="J63353" i="20"/>
  <c r="J63354" i="20"/>
  <c r="J63355" i="20"/>
  <c r="J63356" i="20"/>
  <c r="J63357" i="20"/>
  <c r="J63358" i="20"/>
  <c r="J63359" i="20"/>
  <c r="J63360" i="20"/>
  <c r="J63361" i="20"/>
  <c r="J63362" i="20"/>
  <c r="J63363" i="20"/>
  <c r="J63364" i="20"/>
  <c r="J63365" i="20"/>
  <c r="J63366" i="20"/>
  <c r="J63367" i="20"/>
  <c r="J63368" i="20"/>
  <c r="J63369" i="20"/>
  <c r="J63370" i="20"/>
  <c r="J63371" i="20"/>
  <c r="J63372" i="20"/>
  <c r="J63373" i="20"/>
  <c r="J63374" i="20"/>
  <c r="J63375" i="20"/>
  <c r="J63376" i="20"/>
  <c r="J63377" i="20"/>
  <c r="J63378" i="20"/>
  <c r="J63379" i="20"/>
  <c r="J63380" i="20"/>
  <c r="J63381" i="20"/>
  <c r="J63382" i="20"/>
  <c r="J63383" i="20"/>
  <c r="J63384" i="20"/>
  <c r="J63385" i="20"/>
  <c r="J63386" i="20"/>
  <c r="J63387" i="20"/>
  <c r="J63388" i="20"/>
  <c r="J63389" i="20"/>
  <c r="J63390" i="20"/>
  <c r="J63391" i="20"/>
  <c r="J63392" i="20"/>
  <c r="J63393" i="20"/>
  <c r="J63394" i="20"/>
  <c r="J63395" i="20"/>
  <c r="J63396" i="20"/>
  <c r="J63397" i="20"/>
  <c r="J63398" i="20"/>
  <c r="J63399" i="20"/>
  <c r="J63400" i="20"/>
  <c r="J63401" i="20"/>
  <c r="J63402" i="20"/>
  <c r="J63403" i="20"/>
  <c r="J63404" i="20"/>
  <c r="J63405" i="20"/>
  <c r="J63406" i="20"/>
  <c r="J63407" i="20"/>
  <c r="J63408" i="20"/>
  <c r="J63409" i="20"/>
  <c r="J63410" i="20"/>
  <c r="J63411" i="20"/>
  <c r="J63412" i="20"/>
  <c r="J63413" i="20"/>
  <c r="J63414" i="20"/>
  <c r="J63415" i="20"/>
  <c r="J63416" i="20"/>
  <c r="J63417" i="20"/>
  <c r="J63418" i="20"/>
  <c r="J63419" i="20"/>
  <c r="J63420" i="20"/>
  <c r="J63421" i="20"/>
  <c r="J63422" i="20"/>
  <c r="J63423" i="20"/>
  <c r="J63424" i="20"/>
  <c r="J63425" i="20"/>
  <c r="J63426" i="20"/>
  <c r="J63427" i="20"/>
  <c r="J63428" i="20"/>
  <c r="J63429" i="20"/>
  <c r="J63430" i="20"/>
  <c r="J63431" i="20"/>
  <c r="J63432" i="20"/>
  <c r="J63433" i="20"/>
  <c r="J63434" i="20"/>
  <c r="J63435" i="20"/>
  <c r="J63436" i="20"/>
  <c r="J63437" i="20"/>
  <c r="J63438" i="20"/>
  <c r="J63439" i="20"/>
  <c r="J63440" i="20"/>
  <c r="J63441" i="20"/>
  <c r="J63442" i="20"/>
  <c r="J63443" i="20"/>
  <c r="J63444" i="20"/>
  <c r="J63445" i="20"/>
  <c r="J63446" i="20"/>
  <c r="J63447" i="20"/>
  <c r="J63448" i="20"/>
  <c r="J63449" i="20"/>
  <c r="J63450" i="20"/>
  <c r="J63451" i="20"/>
  <c r="J63452" i="20"/>
  <c r="J63453" i="20"/>
  <c r="J63454" i="20"/>
  <c r="J63455" i="20"/>
  <c r="J63456" i="20"/>
  <c r="J63457" i="20"/>
  <c r="J63458" i="20"/>
  <c r="J63459" i="20"/>
  <c r="J63460" i="20"/>
  <c r="J63461" i="20"/>
  <c r="J63462" i="20"/>
  <c r="J63463" i="20"/>
  <c r="J63464" i="20"/>
  <c r="J63465" i="20"/>
  <c r="J63466" i="20"/>
  <c r="J63467" i="20"/>
  <c r="J63468" i="20"/>
  <c r="J63469" i="20"/>
  <c r="J63470" i="20"/>
  <c r="J63471" i="20"/>
  <c r="J63472" i="20"/>
  <c r="J63473" i="20"/>
  <c r="J63474" i="20"/>
  <c r="J63475" i="20"/>
  <c r="J63476" i="20"/>
  <c r="J63477" i="20"/>
  <c r="J63478" i="20"/>
  <c r="J63479" i="20"/>
  <c r="J63480" i="20"/>
  <c r="J63481" i="20"/>
  <c r="J63482" i="20"/>
  <c r="J63483" i="20"/>
  <c r="J63484" i="20"/>
  <c r="J63485" i="20"/>
  <c r="J63486" i="20"/>
  <c r="J63487" i="20"/>
  <c r="J63488" i="20"/>
  <c r="J63489" i="20"/>
  <c r="J63490" i="20"/>
  <c r="J63491" i="20"/>
  <c r="J63492" i="20"/>
  <c r="J63493" i="20"/>
  <c r="J63494" i="20"/>
  <c r="J63495" i="20"/>
  <c r="J63496" i="20"/>
  <c r="J63497" i="20"/>
  <c r="J63498" i="20"/>
  <c r="J63499" i="20"/>
  <c r="J63500" i="20"/>
  <c r="J63501" i="20"/>
  <c r="J63502" i="20"/>
  <c r="J63503" i="20"/>
  <c r="J63504" i="20"/>
  <c r="J63505" i="20"/>
  <c r="J63506" i="20"/>
  <c r="J63507" i="20"/>
  <c r="J63508" i="20"/>
  <c r="J63509" i="20"/>
  <c r="J63510" i="20"/>
  <c r="J63511" i="20"/>
  <c r="J63512" i="20"/>
  <c r="J63513" i="20"/>
  <c r="J63514" i="20"/>
  <c r="J63515" i="20"/>
  <c r="J63516" i="20"/>
  <c r="J63517" i="20"/>
  <c r="J63518" i="20"/>
  <c r="J63519" i="20"/>
  <c r="J63520" i="20"/>
  <c r="J63521" i="20"/>
  <c r="J63522" i="20"/>
  <c r="J63523" i="20"/>
  <c r="J63524" i="20"/>
  <c r="J63525" i="20"/>
  <c r="J63526" i="20"/>
  <c r="J63527" i="20"/>
  <c r="J63528" i="20"/>
  <c r="J63529" i="20"/>
  <c r="J63530" i="20"/>
  <c r="J63531" i="20"/>
  <c r="J63532" i="20"/>
  <c r="J63533" i="20"/>
  <c r="J63534" i="20"/>
  <c r="J63535" i="20"/>
  <c r="J63536" i="20"/>
  <c r="J63537" i="20"/>
  <c r="J63538" i="20"/>
  <c r="J63539" i="20"/>
  <c r="J63540" i="20"/>
  <c r="J63541" i="20"/>
  <c r="J63542" i="20"/>
  <c r="J63543" i="20"/>
  <c r="J63544" i="20"/>
  <c r="J63545" i="20"/>
  <c r="J63546" i="20"/>
  <c r="J63547" i="20"/>
  <c r="J63548" i="20"/>
  <c r="J63549" i="20"/>
  <c r="J63550" i="20"/>
  <c r="J63551" i="20"/>
  <c r="J63552" i="20"/>
  <c r="J63553" i="20"/>
  <c r="J63554" i="20"/>
  <c r="J63555" i="20"/>
  <c r="J63556" i="20"/>
  <c r="J63557" i="20"/>
  <c r="J63558" i="20"/>
  <c r="J63559" i="20"/>
  <c r="J63560" i="20"/>
  <c r="J63561" i="20"/>
  <c r="J63562" i="20"/>
  <c r="J63563" i="20"/>
  <c r="J63564" i="20"/>
  <c r="J63565" i="20"/>
  <c r="J63566" i="20"/>
  <c r="J63567" i="20"/>
  <c r="J63568" i="20"/>
  <c r="J63569" i="20"/>
  <c r="J63570" i="20"/>
  <c r="J63571" i="20"/>
  <c r="J63572" i="20"/>
  <c r="J63573" i="20"/>
  <c r="J63574" i="20"/>
  <c r="J63575" i="20"/>
  <c r="J63576" i="20"/>
  <c r="J63577" i="20"/>
  <c r="J63578" i="20"/>
  <c r="J63579" i="20"/>
  <c r="J63580" i="20"/>
  <c r="J63581" i="20"/>
  <c r="J63582" i="20"/>
  <c r="J63583" i="20"/>
  <c r="J63584" i="20"/>
  <c r="J63585" i="20"/>
  <c r="J63586" i="20"/>
  <c r="J63587" i="20"/>
  <c r="J63588" i="20"/>
  <c r="J63589" i="20"/>
  <c r="J63590" i="20"/>
  <c r="J63591" i="20"/>
  <c r="J63592" i="20"/>
  <c r="J63593" i="20"/>
  <c r="J63594" i="20"/>
  <c r="J63595" i="20"/>
  <c r="J63596" i="20"/>
  <c r="J63597" i="20"/>
  <c r="J63598" i="20"/>
  <c r="J63599" i="20"/>
  <c r="J63600" i="20"/>
  <c r="J63601" i="20"/>
  <c r="J63602" i="20"/>
  <c r="J63603" i="20"/>
  <c r="J63604" i="20"/>
  <c r="J63605" i="20"/>
  <c r="J63606" i="20"/>
  <c r="J63607" i="20"/>
  <c r="J63608" i="20"/>
  <c r="J63609" i="20"/>
  <c r="J63610" i="20"/>
  <c r="J63611" i="20"/>
  <c r="J63612" i="20"/>
  <c r="J63613" i="20"/>
  <c r="J63614" i="20"/>
  <c r="J63615" i="20"/>
  <c r="J63616" i="20"/>
  <c r="J63617" i="20"/>
  <c r="J63618" i="20"/>
  <c r="J63619" i="20"/>
  <c r="J63620" i="20"/>
  <c r="J63621" i="20"/>
  <c r="J63622" i="20"/>
  <c r="J63623" i="20"/>
  <c r="J63624" i="20"/>
  <c r="J63625" i="20"/>
  <c r="J63626" i="20"/>
  <c r="J63627" i="20"/>
  <c r="J63628" i="20"/>
  <c r="J63629" i="20"/>
  <c r="J63630" i="20"/>
  <c r="J63631" i="20"/>
  <c r="J63632" i="20"/>
  <c r="J63633" i="20"/>
  <c r="J63634" i="20"/>
  <c r="J63635" i="20"/>
  <c r="J63636" i="20"/>
  <c r="J63637" i="20"/>
  <c r="J63638" i="20"/>
  <c r="J63639" i="20"/>
  <c r="J63640" i="20"/>
  <c r="J63641" i="20"/>
  <c r="J63642" i="20"/>
  <c r="J63643" i="20"/>
  <c r="J63644" i="20"/>
  <c r="J63645" i="20"/>
  <c r="J63646" i="20"/>
  <c r="J63647" i="20"/>
  <c r="J63648" i="20"/>
  <c r="J63649" i="20"/>
  <c r="J63650" i="20"/>
  <c r="J63651" i="20"/>
  <c r="J63652" i="20"/>
  <c r="J63653" i="20"/>
  <c r="J63654" i="20"/>
  <c r="J63655" i="20"/>
  <c r="J63656" i="20"/>
  <c r="J63657" i="20"/>
  <c r="J63658" i="20"/>
  <c r="J63659" i="20"/>
  <c r="J63660" i="20"/>
  <c r="J63661" i="20"/>
  <c r="J63662" i="20"/>
  <c r="J63663" i="20"/>
  <c r="J63664" i="20"/>
  <c r="J63665" i="20"/>
  <c r="J63666" i="20"/>
  <c r="J63667" i="20"/>
  <c r="J63668" i="20"/>
  <c r="J63669" i="20"/>
  <c r="J63670" i="20"/>
  <c r="J63671" i="20"/>
  <c r="J63672" i="20"/>
  <c r="J63673" i="20"/>
  <c r="J63674" i="20"/>
  <c r="J63675" i="20"/>
  <c r="J63676" i="20"/>
  <c r="J63677" i="20"/>
  <c r="J63678" i="20"/>
  <c r="J63679" i="20"/>
  <c r="J63680" i="20"/>
  <c r="J63681" i="20"/>
  <c r="J63682" i="20"/>
  <c r="J63683" i="20"/>
  <c r="J63684" i="20"/>
  <c r="J63685" i="20"/>
  <c r="J63686" i="20"/>
  <c r="J63687" i="20"/>
  <c r="J63688" i="20"/>
  <c r="J63689" i="20"/>
  <c r="J63690" i="20"/>
  <c r="J63691" i="20"/>
  <c r="J63692" i="20"/>
  <c r="J63693" i="20"/>
  <c r="J63694" i="20"/>
  <c r="J63695" i="20"/>
  <c r="J63696" i="20"/>
  <c r="J63697" i="20"/>
  <c r="J63698" i="20"/>
  <c r="J63699" i="20"/>
  <c r="J63700" i="20"/>
  <c r="J63701" i="20"/>
  <c r="J63702" i="20"/>
  <c r="J63703" i="20"/>
  <c r="J63704" i="20"/>
  <c r="J63705" i="20"/>
  <c r="J63706" i="20"/>
  <c r="J63707" i="20"/>
  <c r="J63708" i="20"/>
  <c r="J63709" i="20"/>
  <c r="J63710" i="20"/>
  <c r="J63711" i="20"/>
  <c r="J63712" i="20"/>
  <c r="J63713" i="20"/>
  <c r="J63714" i="20"/>
  <c r="J63715" i="20"/>
  <c r="J63716" i="20"/>
  <c r="J63717" i="20"/>
  <c r="J63718" i="20"/>
  <c r="J63719" i="20"/>
  <c r="J63720" i="20"/>
  <c r="J63721" i="20"/>
  <c r="J63722" i="20"/>
  <c r="J63723" i="20"/>
  <c r="J63724" i="20"/>
  <c r="J63725" i="20"/>
  <c r="J63726" i="20"/>
  <c r="J63727" i="20"/>
  <c r="J63728" i="20"/>
  <c r="J63729" i="20"/>
  <c r="J63730" i="20"/>
  <c r="J63731" i="20"/>
  <c r="J63732" i="20"/>
  <c r="J63733" i="20"/>
  <c r="J63734" i="20"/>
  <c r="J63735" i="20"/>
  <c r="J63736" i="20"/>
  <c r="J63737" i="20"/>
  <c r="J63738" i="20"/>
  <c r="J63739" i="20"/>
  <c r="J63740" i="20"/>
  <c r="J63741" i="20"/>
  <c r="J63742" i="20"/>
  <c r="J63743" i="20"/>
  <c r="J63744" i="20"/>
  <c r="J63745" i="20"/>
  <c r="J63746" i="20"/>
  <c r="J63747" i="20"/>
  <c r="J63748" i="20"/>
  <c r="J63749" i="20"/>
  <c r="J63750" i="20"/>
  <c r="J63751" i="20"/>
  <c r="J63752" i="20"/>
  <c r="J63753" i="20"/>
  <c r="J63754" i="20"/>
  <c r="J63755" i="20"/>
  <c r="J63756" i="20"/>
  <c r="J63757" i="20"/>
  <c r="J63758" i="20"/>
  <c r="J63759" i="20"/>
  <c r="J63760" i="20"/>
  <c r="J63761" i="20"/>
  <c r="J63762" i="20"/>
  <c r="J63763" i="20"/>
  <c r="J63764" i="20"/>
  <c r="J63765" i="20"/>
  <c r="J63766" i="20"/>
  <c r="J63767" i="20"/>
  <c r="J63768" i="20"/>
  <c r="J63769" i="20"/>
  <c r="J63770" i="20"/>
  <c r="J63771" i="20"/>
  <c r="J63772" i="20"/>
  <c r="J63773" i="20"/>
  <c r="J63774" i="20"/>
  <c r="J63775" i="20"/>
  <c r="J63776" i="20"/>
  <c r="J63777" i="20"/>
  <c r="J63778" i="20"/>
  <c r="J63779" i="20"/>
  <c r="J63780" i="20"/>
  <c r="J63781" i="20"/>
  <c r="J63782" i="20"/>
  <c r="J63783" i="20"/>
  <c r="J63784" i="20"/>
  <c r="J63785" i="20"/>
  <c r="J63786" i="20"/>
  <c r="J63787" i="20"/>
  <c r="J63788" i="20"/>
  <c r="J63789" i="20"/>
  <c r="J63790" i="20"/>
  <c r="J63791" i="20"/>
  <c r="J63792" i="20"/>
  <c r="J63793" i="20"/>
  <c r="J63794" i="20"/>
  <c r="J63795" i="20"/>
  <c r="J63796" i="20"/>
  <c r="J63797" i="20"/>
  <c r="J63798" i="20"/>
  <c r="J63799" i="20"/>
  <c r="J63800" i="20"/>
  <c r="J63801" i="20"/>
  <c r="J63802" i="20"/>
  <c r="J63803" i="20"/>
  <c r="J63804" i="20"/>
  <c r="J63805" i="20"/>
  <c r="J63806" i="20"/>
  <c r="J63807" i="20"/>
  <c r="J63808" i="20"/>
  <c r="J63809" i="20"/>
  <c r="J63810" i="20"/>
  <c r="J63811" i="20"/>
  <c r="J63812" i="20"/>
  <c r="J63813" i="20"/>
  <c r="J63814" i="20"/>
  <c r="J63815" i="20"/>
  <c r="J63816" i="20"/>
  <c r="J63817" i="20"/>
  <c r="J63818" i="20"/>
  <c r="J63819" i="20"/>
  <c r="J63820" i="20"/>
  <c r="J63821" i="20"/>
  <c r="J63822" i="20"/>
  <c r="J63823" i="20"/>
  <c r="J63824" i="20"/>
  <c r="J63825" i="20"/>
  <c r="J63826" i="20"/>
  <c r="J63827" i="20"/>
  <c r="J63828" i="20"/>
  <c r="J63829" i="20"/>
  <c r="J63830" i="20"/>
  <c r="J63831" i="20"/>
  <c r="J63832" i="20"/>
  <c r="J63833" i="20"/>
  <c r="J63834" i="20"/>
  <c r="J63835" i="20"/>
  <c r="J63836" i="20"/>
  <c r="J63837" i="20"/>
  <c r="J63838" i="20"/>
  <c r="J63839" i="20"/>
  <c r="J63840" i="20"/>
  <c r="J63841" i="20"/>
  <c r="J63842" i="20"/>
  <c r="J63843" i="20"/>
  <c r="J63844" i="20"/>
  <c r="J63845" i="20"/>
  <c r="J63846" i="20"/>
  <c r="J63847" i="20"/>
  <c r="J63848" i="20"/>
  <c r="J63849" i="20"/>
  <c r="J63850" i="20"/>
  <c r="J63851" i="20"/>
  <c r="J63852" i="20"/>
  <c r="J63853" i="20"/>
  <c r="J63854" i="20"/>
  <c r="J63855" i="20"/>
  <c r="J63856" i="20"/>
  <c r="J63857" i="20"/>
  <c r="J63858" i="20"/>
  <c r="J63859" i="20"/>
  <c r="J63860" i="20"/>
  <c r="J63861" i="20"/>
  <c r="J63862" i="20"/>
  <c r="J63863" i="20"/>
  <c r="J63864" i="20"/>
  <c r="J63865" i="20"/>
  <c r="J63866" i="20"/>
  <c r="J63867" i="20"/>
  <c r="J63868" i="20"/>
  <c r="J63869" i="20"/>
  <c r="J63870" i="20"/>
  <c r="J63871" i="20"/>
  <c r="J63872" i="20"/>
  <c r="J63873" i="20"/>
  <c r="J63874" i="20"/>
  <c r="J63875" i="20"/>
  <c r="J63876" i="20"/>
  <c r="J63877" i="20"/>
  <c r="J63878" i="20"/>
  <c r="J63879" i="20"/>
  <c r="J63880" i="20"/>
  <c r="J63881" i="20"/>
  <c r="J63882" i="20"/>
  <c r="J63883" i="20"/>
  <c r="J63884" i="20"/>
  <c r="J63885" i="20"/>
  <c r="J63886" i="20"/>
  <c r="J63887" i="20"/>
  <c r="J63888" i="20"/>
  <c r="J63889" i="20"/>
  <c r="J63890" i="20"/>
  <c r="J63891" i="20"/>
  <c r="J63892" i="20"/>
  <c r="J63893" i="20"/>
  <c r="J63894" i="20"/>
  <c r="J63895" i="20"/>
  <c r="J63896" i="20"/>
  <c r="J63897" i="20"/>
  <c r="J63898" i="20"/>
  <c r="J63899" i="20"/>
  <c r="J63900" i="20"/>
  <c r="J63901" i="20"/>
  <c r="J63902" i="20"/>
  <c r="J63903" i="20"/>
  <c r="J63904" i="20"/>
  <c r="J63905" i="20"/>
  <c r="J63906" i="20"/>
  <c r="J63907" i="20"/>
  <c r="J63908" i="20"/>
  <c r="J63909" i="20"/>
  <c r="J63910" i="20"/>
  <c r="J63911" i="20"/>
  <c r="J63912" i="20"/>
  <c r="J63913" i="20"/>
  <c r="J63914" i="20"/>
  <c r="J63915" i="20"/>
  <c r="J63916" i="20"/>
  <c r="J63917" i="20"/>
  <c r="J63918" i="20"/>
  <c r="J63919" i="20"/>
  <c r="J63920" i="20"/>
  <c r="J63921" i="20"/>
  <c r="J63922" i="20"/>
  <c r="J63923" i="20"/>
  <c r="J63924" i="20"/>
  <c r="J63925" i="20"/>
  <c r="J63926" i="20"/>
  <c r="J63927" i="20"/>
  <c r="J63928" i="20"/>
  <c r="J63929" i="20"/>
  <c r="J63930" i="20"/>
  <c r="J63931" i="20"/>
  <c r="J63932" i="20"/>
  <c r="J63933" i="20"/>
  <c r="J63934" i="20"/>
  <c r="J63935" i="20"/>
  <c r="J63936" i="20"/>
  <c r="J63937" i="20"/>
  <c r="J63938" i="20"/>
  <c r="J63939" i="20"/>
  <c r="J63940" i="20"/>
  <c r="J63941" i="20"/>
  <c r="J63942" i="20"/>
  <c r="J63943" i="20"/>
  <c r="J63944" i="20"/>
  <c r="J63945" i="20"/>
  <c r="J63946" i="20"/>
  <c r="J63947" i="20"/>
  <c r="J63948" i="20"/>
  <c r="J63949" i="20"/>
  <c r="J63950" i="20"/>
  <c r="J63951" i="20"/>
  <c r="J63952" i="20"/>
  <c r="J63953" i="20"/>
  <c r="J63954" i="20"/>
  <c r="J63955" i="20"/>
  <c r="J63956" i="20"/>
  <c r="J63957" i="20"/>
  <c r="J63958" i="20"/>
  <c r="J63959" i="20"/>
  <c r="J63960" i="20"/>
  <c r="J63961" i="20"/>
  <c r="J63962" i="20"/>
  <c r="J63963" i="20"/>
  <c r="J63964" i="20"/>
  <c r="J63965" i="20"/>
  <c r="J63966" i="20"/>
  <c r="J63967" i="20"/>
  <c r="J63968" i="20"/>
  <c r="J63969" i="20"/>
  <c r="J63970" i="20"/>
  <c r="J63971" i="20"/>
  <c r="J63972" i="20"/>
  <c r="J63973" i="20"/>
  <c r="J63974" i="20"/>
  <c r="J63975" i="20"/>
  <c r="J63976" i="20"/>
  <c r="J63977" i="20"/>
  <c r="J63978" i="20"/>
  <c r="J63979" i="20"/>
  <c r="J63980" i="20"/>
  <c r="J63981" i="20"/>
  <c r="J63982" i="20"/>
  <c r="J63983" i="20"/>
  <c r="J63984" i="20"/>
  <c r="J63985" i="20"/>
  <c r="J63986" i="20"/>
  <c r="J63987" i="20"/>
  <c r="J63988" i="20"/>
  <c r="J63989" i="20"/>
  <c r="J63990" i="20"/>
  <c r="J63991" i="20"/>
  <c r="J63992" i="20"/>
  <c r="J63993" i="20"/>
  <c r="J63994" i="20"/>
  <c r="J63995" i="20"/>
  <c r="J63996" i="20"/>
  <c r="J63997" i="20"/>
  <c r="J63998" i="20"/>
  <c r="J63999" i="20"/>
  <c r="J64000" i="20"/>
  <c r="J64001" i="20"/>
  <c r="J64002" i="20"/>
  <c r="J64003" i="20"/>
  <c r="J64004" i="20"/>
  <c r="J64005" i="20"/>
  <c r="J64006" i="20"/>
  <c r="J64007" i="20"/>
  <c r="J64008" i="20"/>
  <c r="J64009" i="20"/>
  <c r="J64010" i="20"/>
  <c r="J64011" i="20"/>
  <c r="J64012" i="20"/>
  <c r="J64013" i="20"/>
  <c r="J64014" i="20"/>
  <c r="J64015" i="20"/>
  <c r="J64016" i="20"/>
  <c r="J64017" i="20"/>
  <c r="J64018" i="20"/>
  <c r="J64019" i="20"/>
  <c r="J64020" i="20"/>
  <c r="J64021" i="20"/>
  <c r="J64022" i="20"/>
  <c r="J64023" i="20"/>
  <c r="J64024" i="20"/>
  <c r="J64025" i="20"/>
  <c r="J64026" i="20"/>
  <c r="J64027" i="20"/>
  <c r="J64028" i="20"/>
  <c r="J64029" i="20"/>
  <c r="J64030" i="20"/>
  <c r="J64031" i="20"/>
  <c r="J64032" i="20"/>
  <c r="J64033" i="20"/>
  <c r="J64034" i="20"/>
  <c r="J64035" i="20"/>
  <c r="J64036" i="20"/>
  <c r="J64037" i="20"/>
  <c r="J64038" i="20"/>
  <c r="J64039" i="20"/>
  <c r="J64040" i="20"/>
  <c r="J64041" i="20"/>
  <c r="J64042" i="20"/>
  <c r="J64043" i="20"/>
  <c r="J64044" i="20"/>
  <c r="J64045" i="20"/>
  <c r="J64046" i="20"/>
  <c r="J64047" i="20"/>
  <c r="J64048" i="20"/>
  <c r="J64049" i="20"/>
  <c r="J64050" i="20"/>
  <c r="J64051" i="20"/>
  <c r="J64052" i="20"/>
  <c r="J64053" i="20"/>
  <c r="J64054" i="20"/>
  <c r="J64055" i="20"/>
  <c r="J64056" i="20"/>
  <c r="J64057" i="20"/>
  <c r="J64058" i="20"/>
  <c r="J64059" i="20"/>
  <c r="J64060" i="20"/>
  <c r="J64061" i="20"/>
  <c r="J64062" i="20"/>
  <c r="J64063" i="20"/>
  <c r="J64064" i="20"/>
  <c r="J64065" i="20"/>
  <c r="J64066" i="20"/>
  <c r="J64067" i="20"/>
  <c r="J64068" i="20"/>
  <c r="J64069" i="20"/>
  <c r="J64070" i="20"/>
  <c r="J64071" i="20"/>
  <c r="J64072" i="20"/>
  <c r="J64073" i="20"/>
  <c r="J64074" i="20"/>
  <c r="J64075" i="20"/>
  <c r="J64076" i="20"/>
  <c r="J64077" i="20"/>
  <c r="J64078" i="20"/>
  <c r="J64079" i="20"/>
  <c r="J64080" i="20"/>
  <c r="J64081" i="20"/>
  <c r="J64082" i="20"/>
  <c r="J64083" i="20"/>
  <c r="J64084" i="20"/>
  <c r="J64085" i="20"/>
  <c r="J64086" i="20"/>
  <c r="J64087" i="20"/>
  <c r="J64088" i="20"/>
  <c r="J64089" i="20"/>
  <c r="J64090" i="20"/>
  <c r="J64091" i="20"/>
  <c r="J64092" i="20"/>
  <c r="J64093" i="20"/>
  <c r="J64094" i="20"/>
  <c r="J64095" i="20"/>
  <c r="J64096" i="20"/>
  <c r="J64097" i="20"/>
  <c r="J64098" i="20"/>
  <c r="J64099" i="20"/>
  <c r="J64100" i="20"/>
  <c r="J64101" i="20"/>
  <c r="J64102" i="20"/>
  <c r="J64103" i="20"/>
  <c r="J64104" i="20"/>
  <c r="J64105" i="20"/>
  <c r="J64106" i="20"/>
  <c r="J64107" i="20"/>
  <c r="J64108" i="20"/>
  <c r="J64109" i="20"/>
  <c r="J64110" i="20"/>
  <c r="J64111" i="20"/>
  <c r="J64112" i="20"/>
  <c r="J64113" i="20"/>
  <c r="J64114" i="20"/>
  <c r="J64115" i="20"/>
  <c r="J64116" i="20"/>
  <c r="J64117" i="20"/>
  <c r="J64118" i="20"/>
  <c r="J64119" i="20"/>
  <c r="J64120" i="20"/>
  <c r="J64121" i="20"/>
  <c r="J64122" i="20"/>
  <c r="J64123" i="20"/>
  <c r="J64124" i="20"/>
  <c r="J64125" i="20"/>
  <c r="J64126" i="20"/>
  <c r="J64127" i="20"/>
  <c r="J64128" i="20"/>
  <c r="J64129" i="20"/>
  <c r="J64130" i="20"/>
  <c r="J64131" i="20"/>
  <c r="J64132" i="20"/>
  <c r="J64133" i="20"/>
  <c r="J64134" i="20"/>
  <c r="J64135" i="20"/>
  <c r="J64136" i="20"/>
  <c r="J64137" i="20"/>
  <c r="J64138" i="20"/>
  <c r="J64139" i="20"/>
  <c r="J64140" i="20"/>
  <c r="J64141" i="20"/>
  <c r="J64142" i="20"/>
  <c r="J64143" i="20"/>
  <c r="J64144" i="20"/>
  <c r="J64145" i="20"/>
  <c r="J64146" i="20"/>
  <c r="J64147" i="20"/>
  <c r="J64148" i="20"/>
  <c r="J64149" i="20"/>
  <c r="J64150" i="20"/>
  <c r="J64151" i="20"/>
  <c r="J64152" i="20"/>
  <c r="J64153" i="20"/>
  <c r="J64154" i="20"/>
  <c r="J64155" i="20"/>
  <c r="J64156" i="20"/>
  <c r="J64157" i="20"/>
  <c r="J64158" i="20"/>
  <c r="J64159" i="20"/>
  <c r="J64160" i="20"/>
  <c r="J64161" i="20"/>
  <c r="J64162" i="20"/>
  <c r="J64163" i="20"/>
  <c r="J64164" i="20"/>
  <c r="J64165" i="20"/>
  <c r="J64166" i="20"/>
  <c r="J64167" i="20"/>
  <c r="J64168" i="20"/>
  <c r="J64169" i="20"/>
  <c r="J64170" i="20"/>
  <c r="J64171" i="20"/>
  <c r="J64172" i="20"/>
  <c r="J64173" i="20"/>
  <c r="J64174" i="20"/>
  <c r="J64175" i="20"/>
  <c r="J64176" i="20"/>
  <c r="J64177" i="20"/>
  <c r="J64178" i="20"/>
  <c r="J64179" i="20"/>
  <c r="J64180" i="20"/>
  <c r="J64181" i="20"/>
  <c r="J64182" i="20"/>
  <c r="J64183" i="20"/>
  <c r="J64184" i="20"/>
  <c r="J64185" i="20"/>
  <c r="J64186" i="20"/>
  <c r="J64187" i="20"/>
  <c r="J64188" i="20"/>
  <c r="J64189" i="20"/>
  <c r="J64190" i="20"/>
  <c r="J64191" i="20"/>
  <c r="J64192" i="20"/>
  <c r="J64193" i="20"/>
  <c r="J64194" i="20"/>
  <c r="J64195" i="20"/>
  <c r="J64196" i="20"/>
  <c r="J64197" i="20"/>
  <c r="J64198" i="20"/>
  <c r="J64199" i="20"/>
  <c r="J64200" i="20"/>
  <c r="J64201" i="20"/>
  <c r="J64202" i="20"/>
  <c r="J64203" i="20"/>
  <c r="J64204" i="20"/>
  <c r="J64205" i="20"/>
  <c r="J64206" i="20"/>
  <c r="J64207" i="20"/>
  <c r="J64208" i="20"/>
  <c r="J64209" i="20"/>
  <c r="J64210" i="20"/>
  <c r="J64211" i="20"/>
  <c r="J64212" i="20"/>
  <c r="J64213" i="20"/>
  <c r="J64214" i="20"/>
  <c r="J64215" i="20"/>
  <c r="J64216" i="20"/>
  <c r="J64217" i="20"/>
  <c r="J64218" i="20"/>
  <c r="J64219" i="20"/>
  <c r="J64220" i="20"/>
  <c r="J64221" i="20"/>
  <c r="J64222" i="20"/>
  <c r="J64223" i="20"/>
  <c r="J64224" i="20"/>
  <c r="J64225" i="20"/>
  <c r="J64226" i="20"/>
  <c r="J64227" i="20"/>
  <c r="J64228" i="20"/>
  <c r="J64229" i="20"/>
  <c r="J64230" i="20"/>
  <c r="J64231" i="20"/>
  <c r="J64232" i="20"/>
  <c r="J64233" i="20"/>
  <c r="J64234" i="20"/>
  <c r="J64235" i="20"/>
  <c r="J64236" i="20"/>
  <c r="J64237" i="20"/>
  <c r="J64238" i="20"/>
  <c r="J64239" i="20"/>
  <c r="J64240" i="20"/>
  <c r="J64241" i="20"/>
  <c r="J64242" i="20"/>
  <c r="J64243" i="20"/>
  <c r="J64244" i="20"/>
  <c r="J64245" i="20"/>
  <c r="J64246" i="20"/>
  <c r="J64247" i="20"/>
  <c r="J64248" i="20"/>
  <c r="J64249" i="20"/>
  <c r="J64250" i="20"/>
  <c r="J64251" i="20"/>
  <c r="J64252" i="20"/>
  <c r="J64253" i="20"/>
  <c r="J64254" i="20"/>
  <c r="J64255" i="20"/>
  <c r="J64256" i="20"/>
  <c r="J64257" i="20"/>
  <c r="J64258" i="20"/>
  <c r="J64259" i="20"/>
  <c r="J64260" i="20"/>
  <c r="J64261" i="20"/>
  <c r="J64262" i="20"/>
  <c r="J64263" i="20"/>
  <c r="J64264" i="20"/>
  <c r="J64265" i="20"/>
  <c r="J64266" i="20"/>
  <c r="J64267" i="20"/>
  <c r="J64268" i="20"/>
  <c r="J64269" i="20"/>
  <c r="J64270" i="20"/>
  <c r="J64271" i="20"/>
  <c r="J64272" i="20"/>
  <c r="J64273" i="20"/>
  <c r="J64274" i="20"/>
  <c r="J64275" i="20"/>
  <c r="J64276" i="20"/>
  <c r="J64277" i="20"/>
  <c r="J64278" i="20"/>
  <c r="J64279" i="20"/>
  <c r="J64280" i="20"/>
  <c r="J64281" i="20"/>
  <c r="J64282" i="20"/>
  <c r="J64283" i="20"/>
  <c r="J64284" i="20"/>
  <c r="J64285" i="20"/>
  <c r="J64286" i="20"/>
  <c r="J64287" i="20"/>
  <c r="J64288" i="20"/>
  <c r="J64289" i="20"/>
  <c r="J64290" i="20"/>
  <c r="J64291" i="20"/>
  <c r="J64292" i="20"/>
  <c r="J64293" i="20"/>
  <c r="J64294" i="20"/>
  <c r="J64295" i="20"/>
  <c r="J64296" i="20"/>
  <c r="J64297" i="20"/>
  <c r="J64298" i="20"/>
  <c r="J64299" i="20"/>
  <c r="J64300" i="20"/>
  <c r="J64301" i="20"/>
  <c r="J64302" i="20"/>
  <c r="J64303" i="20"/>
  <c r="J64304" i="20"/>
  <c r="J64305" i="20"/>
  <c r="J64306" i="20"/>
  <c r="J64307" i="20"/>
  <c r="J64308" i="20"/>
  <c r="J64309" i="20"/>
  <c r="J64310" i="20"/>
  <c r="J64311" i="20"/>
  <c r="J64312" i="20"/>
  <c r="J64313" i="20"/>
  <c r="J64314" i="20"/>
  <c r="J64315" i="20"/>
  <c r="J64316" i="20"/>
  <c r="J64317" i="20"/>
  <c r="J64318" i="20"/>
  <c r="J64319" i="20"/>
  <c r="J64320" i="20"/>
  <c r="J64321" i="20"/>
  <c r="J64322" i="20"/>
  <c r="J64323" i="20"/>
  <c r="J64324" i="20"/>
  <c r="J64325" i="20"/>
  <c r="J64326" i="20"/>
  <c r="J64327" i="20"/>
  <c r="J64328" i="20"/>
  <c r="J64329" i="20"/>
  <c r="J64330" i="20"/>
  <c r="J64331" i="20"/>
  <c r="J64332" i="20"/>
  <c r="J64333" i="20"/>
  <c r="J64334" i="20"/>
  <c r="J64335" i="20"/>
  <c r="J64336" i="20"/>
  <c r="J64337" i="20"/>
  <c r="J64338" i="20"/>
  <c r="J64339" i="20"/>
  <c r="J64340" i="20"/>
  <c r="J64341" i="20"/>
  <c r="J64342" i="20"/>
  <c r="J64343" i="20"/>
  <c r="J64344" i="20"/>
  <c r="J64345" i="20"/>
  <c r="J64346" i="20"/>
  <c r="J64347" i="20"/>
  <c r="J64348" i="20"/>
  <c r="J64349" i="20"/>
  <c r="J64350" i="20"/>
  <c r="J64351" i="20"/>
  <c r="J64352" i="20"/>
  <c r="J64353" i="20"/>
  <c r="J64354" i="20"/>
  <c r="J64355" i="20"/>
  <c r="J64356" i="20"/>
  <c r="J64357" i="20"/>
  <c r="J64358" i="20"/>
  <c r="J64359" i="20"/>
  <c r="J64360" i="20"/>
  <c r="J64361" i="20"/>
  <c r="J64362" i="20"/>
  <c r="J64363" i="20"/>
  <c r="J64364" i="20"/>
  <c r="J64365" i="20"/>
  <c r="J64366" i="20"/>
  <c r="J64367" i="20"/>
  <c r="J64368" i="20"/>
  <c r="J64369" i="20"/>
  <c r="J64370" i="20"/>
  <c r="J64371" i="20"/>
  <c r="J64372" i="20"/>
  <c r="J64373" i="20"/>
  <c r="J64374" i="20"/>
  <c r="J64375" i="20"/>
  <c r="J64376" i="20"/>
  <c r="J64377" i="20"/>
  <c r="J64378" i="20"/>
  <c r="J64379" i="20"/>
  <c r="J64380" i="20"/>
  <c r="J64381" i="20"/>
  <c r="J64382" i="20"/>
  <c r="J64383" i="20"/>
  <c r="J64384" i="20"/>
  <c r="J64385" i="20"/>
  <c r="J64386" i="20"/>
  <c r="J64387" i="20"/>
  <c r="J64388" i="20"/>
  <c r="J64389" i="20"/>
  <c r="J64390" i="20"/>
  <c r="J64391" i="20"/>
  <c r="J64392" i="20"/>
  <c r="J64393" i="20"/>
  <c r="J64394" i="20"/>
  <c r="J64395" i="20"/>
  <c r="J64396" i="20"/>
  <c r="J64397" i="20"/>
  <c r="J64398" i="20"/>
  <c r="J64399" i="20"/>
  <c r="J64400" i="20"/>
  <c r="J64401" i="20"/>
  <c r="J64402" i="20"/>
  <c r="J64403" i="20"/>
  <c r="J64404" i="20"/>
  <c r="J64405" i="20"/>
  <c r="J64406" i="20"/>
  <c r="J64407" i="20"/>
  <c r="J64408" i="20"/>
  <c r="J64409" i="20"/>
  <c r="J64410" i="20"/>
  <c r="J64411" i="20"/>
  <c r="J64412" i="20"/>
  <c r="J64413" i="20"/>
  <c r="J64414" i="20"/>
  <c r="J64415" i="20"/>
  <c r="J64416" i="20"/>
  <c r="J64417" i="20"/>
  <c r="J64418" i="20"/>
  <c r="J64419" i="20"/>
  <c r="J64420" i="20"/>
  <c r="J64421" i="20"/>
  <c r="J64422" i="20"/>
  <c r="J64423" i="20"/>
  <c r="J64424" i="20"/>
  <c r="J64425" i="20"/>
  <c r="J64426" i="20"/>
  <c r="J64427" i="20"/>
  <c r="J64428" i="20"/>
  <c r="J64429" i="20"/>
  <c r="J64430" i="20"/>
  <c r="J64431" i="20"/>
  <c r="J64432" i="20"/>
  <c r="J64433" i="20"/>
  <c r="J64434" i="20"/>
  <c r="J64435" i="20"/>
  <c r="J64436" i="20"/>
  <c r="J64437" i="20"/>
  <c r="J64438" i="20"/>
  <c r="J64439" i="20"/>
  <c r="J64440" i="20"/>
  <c r="J64441" i="20"/>
  <c r="J64442" i="20"/>
  <c r="J64443" i="20"/>
  <c r="J64444" i="20"/>
  <c r="J64445" i="20"/>
  <c r="J64446" i="20"/>
  <c r="J64447" i="20"/>
  <c r="J64448" i="20"/>
  <c r="J64449" i="20"/>
  <c r="J64450" i="20"/>
  <c r="J64451" i="20"/>
  <c r="J64452" i="20"/>
  <c r="J64453" i="20"/>
  <c r="J64454" i="20"/>
  <c r="J64455" i="20"/>
  <c r="J64456" i="20"/>
  <c r="J64457" i="20"/>
  <c r="J64458" i="20"/>
  <c r="J64459" i="20"/>
  <c r="J64460" i="20"/>
  <c r="J64461" i="20"/>
  <c r="J64462" i="20"/>
  <c r="J64463" i="20"/>
  <c r="J64464" i="20"/>
  <c r="J64465" i="20"/>
  <c r="J64466" i="20"/>
  <c r="J64467" i="20"/>
  <c r="J64468" i="20"/>
  <c r="J64469" i="20"/>
  <c r="J64470" i="20"/>
  <c r="J64471" i="20"/>
  <c r="J64472" i="20"/>
  <c r="J64473" i="20"/>
  <c r="J64474" i="20"/>
  <c r="J64475" i="20"/>
  <c r="J64476" i="20"/>
  <c r="J64477" i="20"/>
  <c r="J64478" i="20"/>
  <c r="J64479" i="20"/>
  <c r="J64480" i="20"/>
  <c r="J64481" i="20"/>
  <c r="J64482" i="20"/>
  <c r="J64483" i="20"/>
  <c r="J64484" i="20"/>
  <c r="J64485" i="20"/>
  <c r="J64486" i="20"/>
  <c r="J64487" i="20"/>
  <c r="J64488" i="20"/>
  <c r="J64489" i="20"/>
  <c r="J64490" i="20"/>
  <c r="J64491" i="20"/>
  <c r="J64492" i="20"/>
  <c r="J64493" i="20"/>
  <c r="J64494" i="20"/>
  <c r="J64495" i="20"/>
  <c r="J64496" i="20"/>
  <c r="J64497" i="20"/>
  <c r="J64498" i="20"/>
  <c r="J64499" i="20"/>
  <c r="J64500" i="20"/>
  <c r="J64501" i="20"/>
  <c r="J64502" i="20"/>
  <c r="J64503" i="20"/>
  <c r="J64504" i="20"/>
  <c r="J64505" i="20"/>
  <c r="J64506" i="20"/>
  <c r="J64507" i="20"/>
  <c r="J64508" i="20"/>
  <c r="J64509" i="20"/>
  <c r="J64510" i="20"/>
  <c r="J64511" i="20"/>
  <c r="J64512" i="20"/>
  <c r="J64513" i="20"/>
  <c r="J64514" i="20"/>
  <c r="J64515" i="20"/>
  <c r="J64516" i="20"/>
  <c r="J64517" i="20"/>
  <c r="J64518" i="20"/>
  <c r="J64519" i="20"/>
  <c r="J64520" i="20"/>
  <c r="J64521" i="20"/>
  <c r="J64522" i="20"/>
  <c r="J64523" i="20"/>
  <c r="J64524" i="20"/>
  <c r="J64525" i="20"/>
  <c r="J64526" i="20"/>
  <c r="J64527" i="20"/>
  <c r="J64528" i="20"/>
  <c r="J64529" i="20"/>
  <c r="J64530" i="20"/>
  <c r="J64531" i="20"/>
  <c r="J64532" i="20"/>
  <c r="J64533" i="20"/>
  <c r="J64534" i="20"/>
  <c r="J64535" i="20"/>
  <c r="J64536" i="20"/>
  <c r="J64537" i="20"/>
  <c r="J64538" i="20"/>
  <c r="J64539" i="20"/>
  <c r="J64540" i="20"/>
  <c r="J64541" i="20"/>
  <c r="J64542" i="20"/>
  <c r="J64543" i="20"/>
  <c r="J64544" i="20"/>
  <c r="J64545" i="20"/>
  <c r="J64546" i="20"/>
  <c r="J64547" i="20"/>
  <c r="J64548" i="20"/>
  <c r="J64549" i="20"/>
  <c r="J64550" i="20"/>
  <c r="J64551" i="20"/>
  <c r="J64552" i="20"/>
  <c r="J64553" i="20"/>
  <c r="J64554" i="20"/>
  <c r="J64555" i="20"/>
  <c r="J64556" i="20"/>
  <c r="J64557" i="20"/>
  <c r="J64558" i="20"/>
  <c r="J64559" i="20"/>
  <c r="J64560" i="20"/>
  <c r="J64561" i="20"/>
  <c r="J64562" i="20"/>
  <c r="J64563" i="20"/>
  <c r="J64564" i="20"/>
  <c r="J64565" i="20"/>
  <c r="J64566" i="20"/>
  <c r="J64567" i="20"/>
  <c r="J64568" i="20"/>
  <c r="J64569" i="20"/>
  <c r="J64570" i="20"/>
  <c r="J64571" i="20"/>
  <c r="J64572" i="20"/>
  <c r="J64573" i="20"/>
  <c r="J64574" i="20"/>
  <c r="J64575" i="20"/>
  <c r="J64576" i="20"/>
  <c r="J64577" i="20"/>
  <c r="J64578" i="20"/>
  <c r="J64579" i="20"/>
  <c r="J64580" i="20"/>
  <c r="J64581" i="20"/>
  <c r="J64582" i="20"/>
  <c r="J64583" i="20"/>
  <c r="J64584" i="20"/>
  <c r="J64585" i="20"/>
  <c r="J64586" i="20"/>
  <c r="J64587" i="20"/>
  <c r="J64588" i="20"/>
  <c r="J64589" i="20"/>
  <c r="J64590" i="20"/>
  <c r="J64591" i="20"/>
  <c r="J64592" i="20"/>
  <c r="J64593" i="20"/>
  <c r="J64594" i="20"/>
  <c r="J64595" i="20"/>
  <c r="J64596" i="20"/>
  <c r="J64597" i="20"/>
  <c r="J64598" i="20"/>
  <c r="J64599" i="20"/>
  <c r="J64600" i="20"/>
  <c r="J64601" i="20"/>
  <c r="J64602" i="20"/>
  <c r="J64603" i="20"/>
  <c r="J64604" i="20"/>
  <c r="J64605" i="20"/>
  <c r="J64606" i="20"/>
  <c r="J64607" i="20"/>
  <c r="J64608" i="20"/>
  <c r="J64609" i="20"/>
  <c r="J64610" i="20"/>
  <c r="J64611" i="20"/>
  <c r="J64612" i="20"/>
  <c r="J64613" i="20"/>
  <c r="J64614" i="20"/>
  <c r="J64615" i="20"/>
  <c r="J64616" i="20"/>
  <c r="J64617" i="20"/>
  <c r="J64618" i="20"/>
  <c r="J64619" i="20"/>
  <c r="J64620" i="20"/>
  <c r="J64621" i="20"/>
  <c r="J64622" i="20"/>
  <c r="J64623" i="20"/>
  <c r="J64624" i="20"/>
  <c r="J64625" i="20"/>
  <c r="J64626" i="20"/>
  <c r="J64627" i="20"/>
  <c r="J64628" i="20"/>
  <c r="J64629" i="20"/>
  <c r="J64630" i="20"/>
  <c r="J64631" i="20"/>
  <c r="J64632" i="20"/>
  <c r="J64633" i="20"/>
  <c r="J64634" i="20"/>
  <c r="J64635" i="20"/>
  <c r="J64636" i="20"/>
  <c r="J64637" i="20"/>
  <c r="J64638" i="20"/>
  <c r="J64639" i="20"/>
  <c r="J64640" i="20"/>
  <c r="J64641" i="20"/>
  <c r="J64642" i="20"/>
  <c r="J64643" i="20"/>
  <c r="J64644" i="20"/>
  <c r="J64645" i="20"/>
  <c r="J64646" i="20"/>
  <c r="J64647" i="20"/>
  <c r="J64648" i="20"/>
  <c r="J64649" i="20"/>
  <c r="J64650" i="20"/>
  <c r="J64651" i="20"/>
  <c r="J64652" i="20"/>
  <c r="J64653" i="20"/>
  <c r="J64654" i="20"/>
  <c r="J64655" i="20"/>
  <c r="J64656" i="20"/>
  <c r="J64657" i="20"/>
  <c r="J64658" i="20"/>
  <c r="J64659" i="20"/>
  <c r="J64660" i="20"/>
  <c r="J64661" i="20"/>
  <c r="J64662" i="20"/>
  <c r="J64663" i="20"/>
  <c r="J64664" i="20"/>
  <c r="J64665" i="20"/>
  <c r="J64666" i="20"/>
  <c r="J64667" i="20"/>
  <c r="J64668" i="20"/>
  <c r="J64669" i="20"/>
  <c r="J64670" i="20"/>
  <c r="J64671" i="20"/>
  <c r="J64672" i="20"/>
  <c r="J64673" i="20"/>
  <c r="J64674" i="20"/>
  <c r="J64675" i="20"/>
  <c r="J64676" i="20"/>
  <c r="J64677" i="20"/>
  <c r="J64678" i="20"/>
  <c r="J64679" i="20"/>
  <c r="J64680" i="20"/>
  <c r="J64681" i="20"/>
  <c r="J64682" i="20"/>
  <c r="J64683" i="20"/>
  <c r="J64684" i="20"/>
  <c r="J64685" i="20"/>
  <c r="J64686" i="20"/>
  <c r="J64687" i="20"/>
  <c r="J64688" i="20"/>
  <c r="J64689" i="20"/>
  <c r="J64690" i="20"/>
  <c r="J64691" i="20"/>
  <c r="J64692" i="20"/>
  <c r="J64693" i="20"/>
  <c r="J64694" i="20"/>
  <c r="J64695" i="20"/>
  <c r="J64696" i="20"/>
  <c r="J64697" i="20"/>
  <c r="J64698" i="20"/>
  <c r="J64699" i="20"/>
  <c r="J64700" i="20"/>
  <c r="J64701" i="20"/>
  <c r="J64702" i="20"/>
  <c r="J64703" i="20"/>
  <c r="J64704" i="20"/>
  <c r="J64705" i="20"/>
  <c r="J64706" i="20"/>
  <c r="J64707" i="20"/>
  <c r="J64708" i="20"/>
  <c r="J64709" i="20"/>
  <c r="J64710" i="20"/>
  <c r="J64711" i="20"/>
  <c r="J64712" i="20"/>
  <c r="J64713" i="20"/>
  <c r="J64714" i="20"/>
  <c r="J64715" i="20"/>
  <c r="J64716" i="20"/>
  <c r="J64717" i="20"/>
  <c r="J64718" i="20"/>
  <c r="J64719" i="20"/>
  <c r="J64720" i="20"/>
  <c r="J64721" i="20"/>
  <c r="J64722" i="20"/>
  <c r="J64723" i="20"/>
  <c r="J64724" i="20"/>
  <c r="J64725" i="20"/>
  <c r="J64726" i="20"/>
  <c r="J64727" i="20"/>
  <c r="J64728" i="20"/>
  <c r="J64729" i="20"/>
  <c r="J64730" i="20"/>
  <c r="J64731" i="20"/>
  <c r="J64732" i="20"/>
  <c r="J64733" i="20"/>
  <c r="J64734" i="20"/>
  <c r="J64735" i="20"/>
  <c r="J64736" i="20"/>
  <c r="J64737" i="20"/>
  <c r="J64738" i="20"/>
  <c r="J64739" i="20"/>
  <c r="J64740" i="20"/>
  <c r="J64741" i="20"/>
  <c r="J64742" i="20"/>
  <c r="J64743" i="20"/>
  <c r="J64744" i="20"/>
  <c r="J64745" i="20"/>
  <c r="J64746" i="20"/>
  <c r="J64747" i="20"/>
  <c r="J64748" i="20"/>
  <c r="J64749" i="20"/>
  <c r="J64750" i="20"/>
  <c r="J64751" i="20"/>
  <c r="J64752" i="20"/>
  <c r="J64753" i="20"/>
  <c r="J64754" i="20"/>
  <c r="J64755" i="20"/>
  <c r="J64756" i="20"/>
  <c r="J64757" i="20"/>
  <c r="J64758" i="20"/>
  <c r="J64759" i="20"/>
  <c r="J64760" i="20"/>
  <c r="J64761" i="20"/>
  <c r="J64762" i="20"/>
  <c r="J64763" i="20"/>
  <c r="J64764" i="20"/>
  <c r="J64765" i="20"/>
  <c r="J64766" i="20"/>
  <c r="J64767" i="20"/>
  <c r="J64768" i="20"/>
  <c r="J64769" i="20"/>
  <c r="J64770" i="20"/>
  <c r="J64771" i="20"/>
  <c r="J64772" i="20"/>
  <c r="J64773" i="20"/>
  <c r="J64774" i="20"/>
  <c r="J64775" i="20"/>
  <c r="J64776" i="20"/>
  <c r="J64777" i="20"/>
  <c r="J64778" i="20"/>
  <c r="J64779" i="20"/>
  <c r="J64780" i="20"/>
  <c r="J64781" i="20"/>
  <c r="J64782" i="20"/>
  <c r="J64783" i="20"/>
  <c r="J64784" i="20"/>
  <c r="J64785" i="20"/>
  <c r="J64786" i="20"/>
  <c r="J64787" i="20"/>
  <c r="J64788" i="20"/>
  <c r="J64789" i="20"/>
  <c r="J64790" i="20"/>
  <c r="J64791" i="20"/>
  <c r="J64792" i="20"/>
  <c r="J64793" i="20"/>
  <c r="J64794" i="20"/>
  <c r="J64795" i="20"/>
  <c r="J64796" i="20"/>
  <c r="J64797" i="20"/>
  <c r="J64798" i="20"/>
  <c r="J64799" i="20"/>
  <c r="J64800" i="20"/>
  <c r="J64801" i="20"/>
  <c r="J64802" i="20"/>
  <c r="J64803" i="20"/>
  <c r="J64804" i="20"/>
  <c r="J64805" i="20"/>
  <c r="J64806" i="20"/>
  <c r="J64807" i="20"/>
  <c r="J64808" i="20"/>
  <c r="J64809" i="20"/>
  <c r="J64810" i="20"/>
  <c r="J64811" i="20"/>
  <c r="J64812" i="20"/>
  <c r="J64813" i="20"/>
  <c r="J64814" i="20"/>
  <c r="J64815" i="20"/>
  <c r="J64816" i="20"/>
  <c r="J64817" i="20"/>
  <c r="J64818" i="20"/>
  <c r="J64819" i="20"/>
  <c r="J64820" i="20"/>
  <c r="J64821" i="20"/>
  <c r="J64822" i="20"/>
  <c r="J64823" i="20"/>
  <c r="J64824" i="20"/>
  <c r="J64825" i="20"/>
  <c r="J64826" i="20"/>
  <c r="J64827" i="20"/>
  <c r="J64828" i="20"/>
  <c r="J64829" i="20"/>
  <c r="J64830" i="20"/>
  <c r="J64831" i="20"/>
  <c r="J64832" i="20"/>
  <c r="J64833" i="20"/>
  <c r="J64834" i="20"/>
  <c r="J64835" i="20"/>
  <c r="J64836" i="20"/>
  <c r="J64837" i="20"/>
  <c r="J64838" i="20"/>
  <c r="J64839" i="20"/>
  <c r="J64840" i="20"/>
  <c r="J64841" i="20"/>
  <c r="J64842" i="20"/>
  <c r="J64843" i="20"/>
  <c r="J64844" i="20"/>
  <c r="J64845" i="20"/>
  <c r="J64846" i="20"/>
  <c r="J64847" i="20"/>
  <c r="J64848" i="20"/>
  <c r="J64849" i="20"/>
  <c r="J64850" i="20"/>
  <c r="J64851" i="20"/>
  <c r="J64852" i="20"/>
  <c r="J64853" i="20"/>
  <c r="J64854" i="20"/>
  <c r="J64855" i="20"/>
  <c r="J64856" i="20"/>
  <c r="J64857" i="20"/>
  <c r="J64858" i="20"/>
  <c r="J64859" i="20"/>
  <c r="J64860" i="20"/>
  <c r="J64861" i="20"/>
  <c r="J64862" i="20"/>
  <c r="J64863" i="20"/>
  <c r="J64864" i="20"/>
  <c r="J64865" i="20"/>
  <c r="J64866" i="20"/>
  <c r="J64867" i="20"/>
  <c r="J64868" i="20"/>
  <c r="J64869" i="20"/>
  <c r="J64870" i="20"/>
  <c r="J64871" i="20"/>
  <c r="J64872" i="20"/>
  <c r="J64873" i="20"/>
  <c r="J64874" i="20"/>
  <c r="J64875" i="20"/>
  <c r="J64876" i="20"/>
  <c r="J64877" i="20"/>
  <c r="J64878" i="20"/>
  <c r="J64879" i="20"/>
  <c r="J64880" i="20"/>
  <c r="J64881" i="20"/>
  <c r="J64882" i="20"/>
  <c r="J64883" i="20"/>
  <c r="J64884" i="20"/>
  <c r="J64885" i="20"/>
  <c r="J64886" i="20"/>
  <c r="J64887" i="20"/>
  <c r="J64888" i="20"/>
  <c r="J64889" i="20"/>
  <c r="J64890" i="20"/>
  <c r="J64891" i="20"/>
  <c r="J64892" i="20"/>
  <c r="J64893" i="20"/>
  <c r="J64894" i="20"/>
  <c r="J64895" i="20"/>
  <c r="J64896" i="20"/>
  <c r="J64897" i="20"/>
  <c r="J64898" i="20"/>
  <c r="J64899" i="20"/>
  <c r="J64900" i="20"/>
  <c r="J64901" i="20"/>
  <c r="J64902" i="20"/>
  <c r="J64903" i="20"/>
  <c r="J64904" i="20"/>
  <c r="J64905" i="20"/>
  <c r="J64906" i="20"/>
  <c r="J64907" i="20"/>
  <c r="J64908" i="20"/>
  <c r="J64909" i="20"/>
  <c r="J64910" i="20"/>
  <c r="J64911" i="20"/>
  <c r="J64912" i="20"/>
  <c r="J64913" i="20"/>
  <c r="J64914" i="20"/>
  <c r="J64915" i="20"/>
  <c r="J64916" i="20"/>
  <c r="J64917" i="20"/>
  <c r="J64918" i="20"/>
  <c r="J64919" i="20"/>
  <c r="J64920" i="20"/>
  <c r="J64921" i="20"/>
  <c r="J64922" i="20"/>
  <c r="J64923" i="20"/>
  <c r="J64924" i="20"/>
  <c r="J64925" i="20"/>
  <c r="J64926" i="20"/>
  <c r="J64927" i="20"/>
  <c r="J64928" i="20"/>
  <c r="J64929" i="20"/>
  <c r="J64930" i="20"/>
  <c r="J64931" i="20"/>
  <c r="J64932" i="20"/>
  <c r="J64933" i="20"/>
  <c r="J64934" i="20"/>
  <c r="J64935" i="20"/>
  <c r="J64936" i="20"/>
  <c r="J64937" i="20"/>
  <c r="J64938" i="20"/>
  <c r="J64939" i="20"/>
  <c r="J64940" i="20"/>
  <c r="J64941" i="20"/>
  <c r="J64942" i="20"/>
  <c r="J64943" i="20"/>
  <c r="J64944" i="20"/>
  <c r="J64945" i="20"/>
  <c r="J64946" i="20"/>
  <c r="J64947" i="20"/>
  <c r="J64948" i="20"/>
  <c r="J64949" i="20"/>
  <c r="J64950" i="20"/>
  <c r="J64951" i="20"/>
  <c r="J64952" i="20"/>
  <c r="J64953" i="20"/>
  <c r="J64954" i="20"/>
  <c r="J64955" i="20"/>
  <c r="J64956" i="20"/>
  <c r="J64957" i="20"/>
  <c r="J64958" i="20"/>
  <c r="J64959" i="20"/>
  <c r="J64960" i="20"/>
  <c r="J64961" i="20"/>
  <c r="J64962" i="20"/>
  <c r="J64963" i="20"/>
  <c r="J64964" i="20"/>
  <c r="J64965" i="20"/>
  <c r="J64966" i="20"/>
  <c r="J64967" i="20"/>
  <c r="J64968" i="20"/>
  <c r="J64969" i="20"/>
  <c r="J64970" i="20"/>
  <c r="J64971" i="20"/>
  <c r="J64972" i="20"/>
  <c r="J64973" i="20"/>
  <c r="J64974" i="20"/>
  <c r="J64975" i="20"/>
  <c r="J64976" i="20"/>
  <c r="J64977" i="20"/>
  <c r="J64978" i="20"/>
  <c r="J64979" i="20"/>
  <c r="J64980" i="20"/>
  <c r="J64981" i="20"/>
  <c r="J64982" i="20"/>
  <c r="J64983" i="20"/>
  <c r="J64984" i="20"/>
  <c r="J64985" i="20"/>
  <c r="J64986" i="20"/>
  <c r="J64987" i="20"/>
  <c r="J64988" i="20"/>
  <c r="J64989" i="20"/>
  <c r="J64990" i="20"/>
  <c r="J64991" i="20"/>
  <c r="J64992" i="20"/>
  <c r="J64993" i="20"/>
  <c r="J64994" i="20"/>
  <c r="J64995" i="20"/>
  <c r="J64996" i="20"/>
  <c r="J64997" i="20"/>
  <c r="J64998" i="20"/>
  <c r="J64999" i="20"/>
  <c r="J65000" i="20"/>
  <c r="J65001" i="20"/>
  <c r="J65002" i="20"/>
  <c r="J65003" i="20"/>
  <c r="J65004" i="20"/>
  <c r="J65005" i="20"/>
  <c r="J65006" i="20"/>
  <c r="J65007" i="20"/>
  <c r="J65008" i="20"/>
  <c r="J65009" i="20"/>
  <c r="J65010" i="20"/>
  <c r="J65011" i="20"/>
  <c r="J65012" i="20"/>
  <c r="J65013" i="20"/>
  <c r="J65014" i="20"/>
  <c r="J65015" i="20"/>
  <c r="J65016" i="20"/>
  <c r="J65017" i="20"/>
  <c r="J65018" i="20"/>
  <c r="J65019" i="20"/>
  <c r="J65020" i="20"/>
  <c r="J65021" i="20"/>
  <c r="J65022" i="20"/>
  <c r="J65023" i="20"/>
  <c r="J65024" i="20"/>
  <c r="J65025" i="20"/>
  <c r="J65026" i="20"/>
  <c r="J65027" i="20"/>
  <c r="J65028" i="20"/>
  <c r="J65029" i="20"/>
  <c r="J65030" i="20"/>
  <c r="J65031" i="20"/>
  <c r="J65032" i="20"/>
  <c r="J65033" i="20"/>
  <c r="J65034" i="20"/>
  <c r="J65035" i="20"/>
  <c r="J65036" i="20"/>
  <c r="J65037" i="20"/>
  <c r="J65038" i="20"/>
  <c r="J65039" i="20"/>
  <c r="J65040" i="20"/>
  <c r="J65041" i="20"/>
  <c r="J65042" i="20"/>
  <c r="J65043" i="20"/>
  <c r="J65044" i="20"/>
  <c r="J65045" i="20"/>
  <c r="J65046" i="20"/>
  <c r="J65047" i="20"/>
  <c r="J65048" i="20"/>
  <c r="J65049" i="20"/>
  <c r="J65050" i="20"/>
  <c r="J65051" i="20"/>
  <c r="J65052" i="20"/>
  <c r="J65053" i="20"/>
  <c r="J65054" i="20"/>
  <c r="J65055" i="20"/>
  <c r="J65056" i="20"/>
  <c r="J65057" i="20"/>
  <c r="J65058" i="20"/>
  <c r="J65059" i="20"/>
  <c r="J65060" i="20"/>
  <c r="J65061" i="20"/>
  <c r="J65062" i="20"/>
  <c r="J65063" i="20"/>
  <c r="J65064" i="20"/>
  <c r="J65065" i="20"/>
  <c r="J65066" i="20"/>
  <c r="J65067" i="20"/>
  <c r="J65068" i="20"/>
  <c r="J65069" i="20"/>
  <c r="J65070" i="20"/>
  <c r="J65071" i="20"/>
  <c r="J65072" i="20"/>
  <c r="J65073" i="20"/>
  <c r="J65074" i="20"/>
  <c r="J65075" i="20"/>
  <c r="J65076" i="20"/>
  <c r="J65077" i="20"/>
  <c r="J65078" i="20"/>
  <c r="J65079" i="20"/>
  <c r="J65080" i="20"/>
  <c r="J65081" i="20"/>
  <c r="J65082" i="20"/>
  <c r="J65083" i="20"/>
  <c r="J65084" i="20"/>
  <c r="J65085" i="20"/>
  <c r="J65086" i="20"/>
  <c r="J65087" i="20"/>
  <c r="J65088" i="20"/>
  <c r="J65089" i="20"/>
  <c r="J65090" i="20"/>
  <c r="J65091" i="20"/>
  <c r="J65092" i="20"/>
  <c r="J65093" i="20"/>
  <c r="J65094" i="20"/>
  <c r="J65095" i="20"/>
  <c r="J65096" i="20"/>
  <c r="J65097" i="20"/>
  <c r="J65098" i="20"/>
  <c r="J65099" i="20"/>
  <c r="J65100" i="20"/>
  <c r="J65101" i="20"/>
  <c r="J65102" i="20"/>
  <c r="J65103" i="20"/>
  <c r="J65104" i="20"/>
  <c r="J65105" i="20"/>
  <c r="J65106" i="20"/>
  <c r="J65107" i="20"/>
  <c r="J65108" i="20"/>
  <c r="J65109" i="20"/>
  <c r="J65110" i="20"/>
  <c r="J65111" i="20"/>
  <c r="J65112" i="20"/>
  <c r="J65113" i="20"/>
  <c r="J65114" i="20"/>
  <c r="J65115" i="20"/>
  <c r="J65116" i="20"/>
  <c r="J65117" i="20"/>
  <c r="J65118" i="20"/>
  <c r="J65119" i="20"/>
  <c r="J65120" i="20"/>
  <c r="J65121" i="20"/>
  <c r="J65122" i="20"/>
  <c r="J65123" i="20"/>
  <c r="J65124" i="20"/>
  <c r="J65125" i="20"/>
  <c r="J65126" i="20"/>
  <c r="J65127" i="20"/>
  <c r="J65128" i="20"/>
  <c r="J65129" i="20"/>
  <c r="J65130" i="20"/>
  <c r="J65131" i="20"/>
  <c r="J65132" i="20"/>
  <c r="J65133" i="20"/>
  <c r="J65134" i="20"/>
  <c r="J65135" i="20"/>
  <c r="J65136" i="20"/>
  <c r="J65137" i="20"/>
  <c r="J65138" i="20"/>
  <c r="J65139" i="20"/>
  <c r="J65140" i="20"/>
  <c r="J65141" i="20"/>
  <c r="J65142" i="20"/>
  <c r="J65143" i="20"/>
  <c r="J65144" i="20"/>
  <c r="J65145" i="20"/>
  <c r="J65146" i="20"/>
  <c r="J65147" i="20"/>
  <c r="J65148" i="20"/>
  <c r="J65149" i="20"/>
  <c r="J65150" i="20"/>
  <c r="J65151" i="20"/>
  <c r="J65152" i="20"/>
  <c r="J65153" i="20"/>
  <c r="J65154" i="20"/>
  <c r="J65155" i="20"/>
  <c r="J65156" i="20"/>
  <c r="J65157" i="20"/>
  <c r="J65158" i="20"/>
  <c r="J65159" i="20"/>
  <c r="J65160" i="20"/>
  <c r="J65161" i="20"/>
  <c r="J65162" i="20"/>
  <c r="J65163" i="20"/>
  <c r="J65164" i="20"/>
  <c r="J65165" i="20"/>
  <c r="J65166" i="20"/>
  <c r="J65167" i="20"/>
  <c r="J65168" i="20"/>
  <c r="J65169" i="20"/>
  <c r="J65170" i="20"/>
  <c r="J65171" i="20"/>
  <c r="J65172" i="20"/>
  <c r="J65173" i="20"/>
  <c r="J65174" i="20"/>
  <c r="J65175" i="20"/>
  <c r="J65176" i="20"/>
  <c r="J65177" i="20"/>
  <c r="J65178" i="20"/>
  <c r="J65179" i="20"/>
  <c r="J65180" i="20"/>
  <c r="J65181" i="20"/>
  <c r="J65182" i="20"/>
  <c r="J65183" i="20"/>
  <c r="J65184" i="20"/>
  <c r="J65185" i="20"/>
  <c r="J65186" i="20"/>
  <c r="J65187" i="20"/>
  <c r="J65188" i="20"/>
  <c r="J65189" i="20"/>
  <c r="J65190" i="20"/>
  <c r="J65191" i="20"/>
  <c r="J65192" i="20"/>
  <c r="J65193" i="20"/>
  <c r="J65194" i="20"/>
  <c r="J65195" i="20"/>
  <c r="J65196" i="20"/>
  <c r="J65197" i="20"/>
  <c r="J65198" i="20"/>
  <c r="J65199" i="20"/>
  <c r="J65200" i="20"/>
  <c r="J65201" i="20"/>
  <c r="J65202" i="20"/>
  <c r="J65203" i="20"/>
  <c r="J65204" i="20"/>
  <c r="J65205" i="20"/>
  <c r="J65206" i="20"/>
  <c r="J65207" i="20"/>
  <c r="J65208" i="20"/>
  <c r="J65209" i="20"/>
  <c r="J65210" i="20"/>
  <c r="J65211" i="20"/>
  <c r="J65212" i="20"/>
  <c r="J65213" i="20"/>
  <c r="J65214" i="20"/>
  <c r="J65215" i="20"/>
  <c r="J65216" i="20"/>
  <c r="J65217" i="20"/>
  <c r="J65218" i="20"/>
  <c r="J65219" i="20"/>
  <c r="J65220" i="20"/>
  <c r="J65221" i="20"/>
  <c r="J65222" i="20"/>
  <c r="J65223" i="20"/>
  <c r="J65224" i="20"/>
  <c r="J65225" i="20"/>
  <c r="J65226" i="20"/>
  <c r="J65227" i="20"/>
  <c r="J65228" i="20"/>
  <c r="J65229" i="20"/>
  <c r="J65230" i="20"/>
  <c r="J65231" i="20"/>
  <c r="J65232" i="20"/>
  <c r="J65233" i="20"/>
  <c r="J65234" i="20"/>
  <c r="J65235" i="20"/>
  <c r="J65236" i="20"/>
  <c r="J65237" i="20"/>
  <c r="J65238" i="20"/>
  <c r="J65239" i="20"/>
  <c r="J65240" i="20"/>
  <c r="J65241" i="20"/>
  <c r="J65242" i="20"/>
  <c r="J65243" i="20"/>
  <c r="J65244" i="20"/>
  <c r="J65245" i="20"/>
  <c r="J65246" i="20"/>
  <c r="J65247" i="20"/>
  <c r="J65248" i="20"/>
  <c r="J65249" i="20"/>
  <c r="J65250" i="20"/>
  <c r="J65251" i="20"/>
  <c r="J65252" i="20"/>
  <c r="J65253" i="20"/>
  <c r="J65254" i="20"/>
  <c r="J65255" i="20"/>
  <c r="J65256" i="20"/>
  <c r="J65257" i="20"/>
  <c r="J65258" i="20"/>
  <c r="J65259" i="20"/>
  <c r="J65260" i="20"/>
  <c r="J65261" i="20"/>
  <c r="J65262" i="20"/>
  <c r="J65263" i="20"/>
  <c r="J65264" i="20"/>
  <c r="J65265" i="20"/>
  <c r="J65266" i="20"/>
  <c r="J65267" i="20"/>
  <c r="J65268" i="20"/>
  <c r="J65269" i="20"/>
  <c r="J65270" i="20"/>
  <c r="J65271" i="20"/>
  <c r="J65272" i="20"/>
  <c r="J65273" i="20"/>
  <c r="J65274" i="20"/>
  <c r="J65275" i="20"/>
  <c r="J65276" i="20"/>
  <c r="J65277" i="20"/>
  <c r="J65278" i="20"/>
  <c r="J65279" i="20"/>
  <c r="J65280" i="20"/>
  <c r="J65281" i="20"/>
  <c r="J65282" i="20"/>
  <c r="J65283" i="20"/>
  <c r="J65284" i="20"/>
  <c r="J65285" i="20"/>
  <c r="J65286" i="20"/>
  <c r="J65287" i="20"/>
  <c r="J65288" i="20"/>
  <c r="J65289" i="20"/>
  <c r="J65290" i="20"/>
  <c r="J65291" i="20"/>
  <c r="J65292" i="20"/>
  <c r="J65293" i="20"/>
  <c r="J65294" i="20"/>
  <c r="J65295" i="20"/>
  <c r="J65296" i="20"/>
  <c r="J65297" i="20"/>
  <c r="J65298" i="20"/>
  <c r="J65299" i="20"/>
  <c r="J65300" i="20"/>
  <c r="J65301" i="20"/>
  <c r="J65302" i="20"/>
  <c r="J65303" i="20"/>
  <c r="J65304" i="20"/>
  <c r="J65305" i="20"/>
  <c r="J65306" i="20"/>
  <c r="J65307" i="20"/>
  <c r="J65308" i="20"/>
  <c r="J65309" i="20"/>
  <c r="J65310" i="20"/>
  <c r="J65311" i="20"/>
  <c r="J65312" i="20"/>
  <c r="J65313" i="20"/>
  <c r="J65314" i="20"/>
  <c r="J65315" i="20"/>
  <c r="J65316" i="20"/>
  <c r="J65317" i="20"/>
  <c r="J65318" i="20"/>
  <c r="J65319" i="20"/>
  <c r="J65320" i="20"/>
  <c r="J65321" i="20"/>
  <c r="J65322" i="20"/>
  <c r="J65323" i="20"/>
  <c r="J65324" i="20"/>
  <c r="J65325" i="20"/>
  <c r="J65326" i="20"/>
  <c r="J65327" i="20"/>
  <c r="J65328" i="20"/>
  <c r="J65329" i="20"/>
  <c r="J65330" i="20"/>
  <c r="J65331" i="20"/>
  <c r="J65332" i="20"/>
  <c r="J65333" i="20"/>
  <c r="J65334" i="20"/>
  <c r="J65335" i="20"/>
  <c r="J65336" i="20"/>
  <c r="J65337" i="20"/>
  <c r="J65338" i="20"/>
  <c r="J65339" i="20"/>
  <c r="J65340" i="20"/>
  <c r="J65341" i="20"/>
  <c r="J65342" i="20"/>
  <c r="J65343" i="20"/>
  <c r="J65344" i="20"/>
  <c r="J65345" i="20"/>
  <c r="J65346" i="20"/>
  <c r="J65347" i="20"/>
  <c r="J65348" i="20"/>
  <c r="J65349" i="20"/>
  <c r="J65350" i="20"/>
  <c r="J65351" i="20"/>
  <c r="J65352" i="20"/>
  <c r="J65353" i="20"/>
  <c r="J65354" i="20"/>
  <c r="J65355" i="20"/>
  <c r="J65356" i="20"/>
  <c r="J65357" i="20"/>
  <c r="J65358" i="20"/>
  <c r="J65359" i="20"/>
  <c r="J65360" i="20"/>
  <c r="J65361" i="20"/>
  <c r="J65362" i="20"/>
  <c r="J65363" i="20"/>
  <c r="J65364" i="20"/>
  <c r="J65365" i="20"/>
  <c r="J65366" i="20"/>
  <c r="J65367" i="20"/>
  <c r="J65368" i="20"/>
  <c r="J65369" i="20"/>
  <c r="J65370" i="20"/>
  <c r="J65371" i="20"/>
  <c r="J65372" i="20"/>
  <c r="J65373" i="20"/>
  <c r="J65374" i="20"/>
  <c r="J65375" i="20"/>
  <c r="J65376" i="20"/>
  <c r="J65377" i="20"/>
  <c r="J65378" i="20"/>
  <c r="J65379" i="20"/>
  <c r="J65380" i="20"/>
  <c r="J65381" i="20"/>
  <c r="J65382" i="20"/>
  <c r="J65383" i="20"/>
  <c r="J65384" i="20"/>
  <c r="J65385" i="20"/>
  <c r="J65386" i="20"/>
  <c r="J65387" i="20"/>
  <c r="J65388" i="20"/>
  <c r="J65389" i="20"/>
  <c r="J65390" i="20"/>
  <c r="J65391" i="20"/>
  <c r="J65392" i="20"/>
  <c r="J65393" i="20"/>
  <c r="J65394" i="20"/>
  <c r="J65395" i="20"/>
  <c r="J65396" i="20"/>
  <c r="J65397" i="20"/>
  <c r="J65398" i="20"/>
  <c r="J65399" i="20"/>
  <c r="J65400" i="20"/>
  <c r="J65401" i="20"/>
  <c r="J65402" i="20"/>
  <c r="J65403" i="20"/>
  <c r="J65404" i="20"/>
  <c r="J65405" i="20"/>
  <c r="J65406" i="20"/>
  <c r="J65407" i="20"/>
  <c r="J65408" i="20"/>
  <c r="J65409" i="20"/>
  <c r="J65410" i="20"/>
  <c r="J65411" i="20"/>
  <c r="J65412" i="20"/>
  <c r="J65413" i="20"/>
  <c r="J65414" i="20"/>
  <c r="J65415" i="20"/>
  <c r="J65416" i="20"/>
  <c r="J65417" i="20"/>
  <c r="J65418" i="20"/>
  <c r="J65419" i="20"/>
  <c r="J65420" i="20"/>
  <c r="J65421" i="20"/>
  <c r="J65422" i="20"/>
  <c r="J65423" i="20"/>
  <c r="J65424" i="20"/>
  <c r="J65425" i="20"/>
  <c r="J65426" i="20"/>
  <c r="J65427" i="20"/>
  <c r="J65428" i="20"/>
  <c r="J65429" i="20"/>
  <c r="J65430" i="20"/>
  <c r="J65431" i="20"/>
  <c r="J65432" i="20"/>
  <c r="J65433" i="20"/>
  <c r="J65434" i="20"/>
  <c r="J65435" i="20"/>
  <c r="J65436" i="20"/>
  <c r="J65437" i="20"/>
  <c r="J65438" i="20"/>
  <c r="J65439" i="20"/>
  <c r="J65440" i="20"/>
  <c r="J65441" i="20"/>
  <c r="J65442" i="20"/>
  <c r="J65443" i="20"/>
  <c r="J65444" i="20"/>
  <c r="J65445" i="20"/>
  <c r="J65446" i="20"/>
  <c r="J65447" i="20"/>
  <c r="J65448" i="20"/>
  <c r="J65449" i="20"/>
  <c r="J65450" i="20"/>
  <c r="J65451" i="20"/>
  <c r="J65452" i="20"/>
  <c r="J65453" i="20"/>
  <c r="J65454" i="20"/>
  <c r="J65455" i="20"/>
  <c r="J65456" i="20"/>
  <c r="J65457" i="20"/>
  <c r="J65458" i="20"/>
  <c r="J65459" i="20"/>
  <c r="J65460" i="20"/>
  <c r="J65461" i="20"/>
  <c r="J65462" i="20"/>
  <c r="J65463" i="20"/>
  <c r="J65464" i="20"/>
  <c r="J65465" i="20"/>
  <c r="J65466" i="20"/>
  <c r="J65467" i="20"/>
  <c r="J65468" i="20"/>
  <c r="J65469" i="20"/>
  <c r="J65470" i="20"/>
  <c r="J65471" i="20"/>
  <c r="J65472" i="20"/>
  <c r="J65473" i="20"/>
  <c r="J65474" i="20"/>
  <c r="J65475" i="20"/>
  <c r="J65476" i="20"/>
  <c r="J65477" i="20"/>
  <c r="J65478" i="20"/>
  <c r="J65479" i="20"/>
  <c r="J65480" i="20"/>
  <c r="J65481" i="20"/>
  <c r="J65482" i="20"/>
  <c r="J65483" i="20"/>
  <c r="J65484" i="20"/>
  <c r="J65485" i="20"/>
  <c r="J65486" i="20"/>
  <c r="J65487" i="20"/>
  <c r="J65488" i="20"/>
  <c r="J65489" i="20"/>
  <c r="J65490" i="20"/>
  <c r="J65491" i="20"/>
  <c r="J65492" i="20"/>
  <c r="J65493" i="20"/>
  <c r="J65494" i="20"/>
  <c r="J65495" i="20"/>
  <c r="J65496" i="20"/>
  <c r="J65497" i="20"/>
  <c r="J65498" i="20"/>
  <c r="J65499" i="20"/>
  <c r="J65500" i="20"/>
  <c r="J65501" i="20"/>
  <c r="J65502" i="20"/>
  <c r="J65503" i="20"/>
  <c r="J65504" i="20"/>
  <c r="J65505" i="20"/>
  <c r="J65506" i="20"/>
  <c r="J65507" i="20"/>
  <c r="J65508" i="20"/>
  <c r="J65509" i="20"/>
  <c r="J65510" i="20"/>
  <c r="J65511" i="20"/>
  <c r="J65512" i="20"/>
  <c r="J65513" i="20"/>
  <c r="J65514" i="20"/>
  <c r="J65515" i="20"/>
  <c r="J65516" i="20"/>
  <c r="J65517" i="20"/>
  <c r="J65518" i="20"/>
  <c r="J65519" i="20"/>
  <c r="J65520" i="20"/>
  <c r="J65521" i="20"/>
  <c r="J65522" i="20"/>
  <c r="J65523" i="20"/>
  <c r="J65524" i="20"/>
  <c r="J65525" i="20"/>
  <c r="J65526" i="20"/>
  <c r="J65527" i="20"/>
  <c r="J65528" i="20"/>
  <c r="J65529" i="20"/>
  <c r="J65530" i="20"/>
  <c r="J65531" i="20"/>
  <c r="J65532" i="20"/>
  <c r="J65533" i="20"/>
  <c r="J65534" i="20"/>
  <c r="J65535" i="20"/>
  <c r="J65536" i="20"/>
  <c r="J65537" i="20"/>
  <c r="J65538" i="20"/>
  <c r="J65539" i="20"/>
  <c r="J65540" i="20"/>
  <c r="J65541" i="20"/>
  <c r="J65542" i="20"/>
  <c r="J65543" i="20"/>
  <c r="J65544" i="20"/>
  <c r="J65545" i="20"/>
  <c r="J65546" i="20"/>
  <c r="J65547" i="20"/>
  <c r="J65548" i="20"/>
  <c r="J65549" i="20"/>
  <c r="J65550" i="20"/>
  <c r="J65551" i="20"/>
  <c r="J65552" i="20"/>
  <c r="J65553" i="20"/>
  <c r="J65554" i="20"/>
  <c r="J65555" i="20"/>
  <c r="J65556" i="20"/>
  <c r="J65557" i="20"/>
  <c r="J65558" i="20"/>
  <c r="J65559" i="20"/>
  <c r="J65560" i="20"/>
  <c r="J65561" i="20"/>
  <c r="J65562" i="20"/>
  <c r="J65563" i="20"/>
  <c r="J65564" i="20"/>
  <c r="J65565" i="20"/>
  <c r="J65566" i="20"/>
  <c r="J65567" i="20"/>
  <c r="J65568" i="20"/>
  <c r="J65569" i="20"/>
  <c r="J65570" i="20"/>
  <c r="J65571" i="20"/>
  <c r="J65572" i="20"/>
  <c r="J65573" i="20"/>
  <c r="J65574" i="20"/>
  <c r="J65575" i="20"/>
  <c r="J65576" i="20"/>
  <c r="J65577" i="20"/>
  <c r="J65578" i="20"/>
  <c r="J65579" i="20"/>
  <c r="J65580" i="20"/>
  <c r="J65581" i="20"/>
  <c r="J65582" i="20"/>
  <c r="J65583" i="20"/>
  <c r="J65584" i="20"/>
  <c r="J65585" i="20"/>
  <c r="J65586" i="20"/>
  <c r="J65587" i="20"/>
  <c r="J65588" i="20"/>
  <c r="J65589" i="20"/>
  <c r="J65590" i="20"/>
  <c r="J65591" i="20"/>
  <c r="J65592" i="20"/>
  <c r="J65593" i="20"/>
  <c r="J65594" i="20"/>
  <c r="J65595" i="20"/>
  <c r="J65596" i="20"/>
  <c r="J65597" i="20"/>
  <c r="J65598" i="20"/>
  <c r="J65599" i="20"/>
  <c r="J65600" i="20"/>
  <c r="J65601" i="20"/>
  <c r="J65602" i="20"/>
  <c r="J65603" i="20"/>
  <c r="J65604" i="20"/>
  <c r="J65605" i="20"/>
  <c r="J65606" i="20"/>
  <c r="J65607" i="20"/>
  <c r="J65608" i="20"/>
  <c r="J65609" i="20"/>
  <c r="J65610" i="20"/>
  <c r="J65611" i="20"/>
  <c r="J65612" i="20"/>
  <c r="J65613" i="20"/>
  <c r="J65614" i="20"/>
  <c r="J65615" i="20"/>
  <c r="J65616" i="20"/>
  <c r="J65617" i="20"/>
  <c r="J65618" i="20"/>
  <c r="J65619" i="20"/>
  <c r="J65620" i="20"/>
  <c r="J65621" i="20"/>
  <c r="J65622" i="20"/>
  <c r="J65623" i="20"/>
  <c r="J65624" i="20"/>
  <c r="J65625" i="20"/>
  <c r="J65626" i="20"/>
  <c r="J65627" i="20"/>
  <c r="J65628" i="20"/>
  <c r="J65629" i="20"/>
  <c r="J65630" i="20"/>
  <c r="J65631" i="20"/>
  <c r="J65632" i="20"/>
  <c r="J65633" i="20"/>
  <c r="J65634" i="20"/>
  <c r="J65635" i="20"/>
  <c r="J65636" i="20"/>
  <c r="J65637" i="20"/>
  <c r="J65638" i="20"/>
  <c r="J65639" i="20"/>
  <c r="J65640" i="20"/>
  <c r="J65641" i="20"/>
  <c r="J65642" i="20"/>
  <c r="J65643" i="20"/>
  <c r="J65644" i="20"/>
  <c r="J65645" i="20"/>
  <c r="J65646" i="20"/>
  <c r="J65647" i="20"/>
  <c r="J65648" i="20"/>
  <c r="J65649" i="20"/>
  <c r="J65650" i="20"/>
  <c r="J65651" i="20"/>
  <c r="J65652" i="20"/>
  <c r="J65653" i="20"/>
  <c r="J65654" i="20"/>
  <c r="J65655" i="20"/>
  <c r="J65656" i="20"/>
  <c r="J65657" i="20"/>
  <c r="J65658" i="20"/>
  <c r="J65659" i="20"/>
  <c r="J65660" i="20"/>
  <c r="J65661" i="20"/>
  <c r="J65662" i="20"/>
  <c r="J65663" i="20"/>
  <c r="J65664" i="20"/>
  <c r="J65665" i="20"/>
  <c r="J65666" i="20"/>
  <c r="J65667" i="20"/>
  <c r="J65668" i="20"/>
  <c r="J65669" i="20"/>
  <c r="J65670" i="20"/>
  <c r="J65671" i="20"/>
  <c r="J65672" i="20"/>
  <c r="J65673" i="20"/>
  <c r="J65674" i="20"/>
  <c r="J65675" i="20"/>
  <c r="J65676" i="20"/>
  <c r="J65677" i="20"/>
  <c r="J65678" i="20"/>
  <c r="J65679" i="20"/>
  <c r="J65680" i="20"/>
  <c r="J65681" i="20"/>
  <c r="J65682" i="20"/>
  <c r="J65683" i="20"/>
  <c r="J65684" i="20"/>
  <c r="J65685" i="20"/>
  <c r="J65686" i="20"/>
  <c r="J65687" i="20"/>
  <c r="J65688" i="20"/>
  <c r="J65689" i="20"/>
  <c r="J65690" i="20"/>
  <c r="J65691" i="20"/>
  <c r="J65692" i="20"/>
  <c r="J65693" i="20"/>
  <c r="J65694" i="20"/>
  <c r="J65695" i="20"/>
  <c r="J65696" i="20"/>
  <c r="J65697" i="20"/>
  <c r="J65698" i="20"/>
  <c r="J65699" i="20"/>
  <c r="J65700" i="20"/>
  <c r="J65701" i="20"/>
  <c r="J65702" i="20"/>
  <c r="J65703" i="20"/>
  <c r="J65704" i="20"/>
  <c r="J65705" i="20"/>
  <c r="J65706" i="20"/>
  <c r="J65707" i="20"/>
  <c r="J65708" i="20"/>
  <c r="J65709" i="20"/>
  <c r="J65710" i="20"/>
  <c r="J65711" i="20"/>
  <c r="J65712" i="20"/>
  <c r="J65713" i="20"/>
  <c r="J65714" i="20"/>
  <c r="J65715" i="20"/>
  <c r="J65716" i="20"/>
  <c r="J65717" i="20"/>
  <c r="J65718" i="20"/>
  <c r="J65719" i="20"/>
  <c r="J65720" i="20"/>
  <c r="J65721" i="20"/>
  <c r="J65722" i="20"/>
  <c r="J65723" i="20"/>
  <c r="J65724" i="20"/>
  <c r="J65725" i="20"/>
  <c r="J65726" i="20"/>
  <c r="J65727" i="20"/>
  <c r="J65728" i="20"/>
  <c r="J65729" i="20"/>
  <c r="J65730" i="20"/>
  <c r="J65731" i="20"/>
  <c r="J65732" i="20"/>
  <c r="J65733" i="20"/>
  <c r="J65734" i="20"/>
  <c r="J65735" i="20"/>
  <c r="J65736" i="20"/>
  <c r="J65737" i="20"/>
  <c r="J65738" i="20"/>
  <c r="J65739" i="20"/>
  <c r="J65740" i="20"/>
  <c r="J65741" i="20"/>
  <c r="J65742" i="20"/>
  <c r="J65743" i="20"/>
  <c r="J65744" i="20"/>
  <c r="J65745" i="20"/>
  <c r="J65746" i="20"/>
  <c r="J65747" i="20"/>
  <c r="J65748" i="20"/>
  <c r="J65749" i="20"/>
  <c r="J65750" i="20"/>
  <c r="J65751" i="20"/>
  <c r="J65752" i="20"/>
  <c r="J65753" i="20"/>
  <c r="J65754" i="20"/>
  <c r="J65755" i="20"/>
  <c r="J65756" i="20"/>
  <c r="J65757" i="20"/>
  <c r="J65758" i="20"/>
  <c r="J65759" i="20"/>
  <c r="J65760" i="20"/>
  <c r="J65761" i="20"/>
  <c r="J65762" i="20"/>
  <c r="J65763" i="20"/>
  <c r="J65764" i="20"/>
  <c r="J65765" i="20"/>
  <c r="J65766" i="20"/>
  <c r="J65767" i="20"/>
  <c r="J65768" i="20"/>
  <c r="J65769" i="20"/>
  <c r="J65770" i="20"/>
  <c r="J65771" i="20"/>
  <c r="J65772" i="20"/>
  <c r="J65773" i="20"/>
  <c r="J65774" i="20"/>
  <c r="J65775" i="20"/>
  <c r="J65776" i="20"/>
  <c r="J65777" i="20"/>
  <c r="J65778" i="20"/>
  <c r="J65779" i="20"/>
  <c r="J65780" i="20"/>
  <c r="J65781" i="20"/>
  <c r="J65782" i="20"/>
  <c r="J65783" i="20"/>
  <c r="J65784" i="20"/>
  <c r="J65785" i="20"/>
  <c r="J65786" i="20"/>
  <c r="J65787" i="20"/>
  <c r="J65788" i="20"/>
  <c r="J65789" i="20"/>
  <c r="J65790" i="20"/>
  <c r="J65791" i="20"/>
  <c r="J65792" i="20"/>
  <c r="J65793" i="20"/>
  <c r="J65794" i="20"/>
  <c r="J65795" i="20"/>
  <c r="J65796" i="20"/>
  <c r="J65797" i="20"/>
  <c r="J65798" i="20"/>
  <c r="J65799" i="20"/>
  <c r="J65800" i="20"/>
  <c r="J65801" i="20"/>
  <c r="J65802" i="20"/>
  <c r="J65803" i="20"/>
  <c r="J65804" i="20"/>
  <c r="J65805" i="20"/>
  <c r="J65806" i="20"/>
  <c r="J65807" i="20"/>
  <c r="J65808" i="20"/>
  <c r="J65809" i="20"/>
  <c r="J65810" i="20"/>
  <c r="J65811" i="20"/>
  <c r="J65812" i="20"/>
  <c r="J65813" i="20"/>
  <c r="J65814" i="20"/>
  <c r="J65815" i="20"/>
  <c r="J65816" i="20"/>
  <c r="J65817" i="20"/>
  <c r="J65818" i="20"/>
  <c r="J65819" i="20"/>
  <c r="J65820" i="20"/>
  <c r="J65821" i="20"/>
  <c r="J65822" i="20"/>
  <c r="J65823" i="20"/>
  <c r="J65824" i="20"/>
  <c r="J65825" i="20"/>
  <c r="J65826" i="20"/>
  <c r="J65827" i="20"/>
  <c r="J65828" i="20"/>
  <c r="J65829" i="20"/>
  <c r="J65830" i="20"/>
  <c r="J65831" i="20"/>
  <c r="J65832" i="20"/>
  <c r="J65833" i="20"/>
  <c r="J65834" i="20"/>
  <c r="J65835" i="20"/>
  <c r="J65836" i="20"/>
  <c r="J65837" i="20"/>
  <c r="J65838" i="20"/>
  <c r="J65839" i="20"/>
  <c r="J65840" i="20"/>
  <c r="J65841" i="20"/>
  <c r="J65842" i="20"/>
  <c r="J65843" i="20"/>
  <c r="J65844" i="20"/>
  <c r="J65845" i="20"/>
  <c r="J65846" i="20"/>
  <c r="J65847" i="20"/>
  <c r="J65848" i="20"/>
  <c r="J65849" i="20"/>
  <c r="J65850" i="20"/>
  <c r="J65851" i="20"/>
  <c r="J65852" i="20"/>
  <c r="J65853" i="20"/>
  <c r="J65854" i="20"/>
  <c r="J65855" i="20"/>
  <c r="J65856" i="20"/>
  <c r="J65857" i="20"/>
  <c r="J65858" i="20"/>
  <c r="J65859" i="20"/>
  <c r="J65860" i="20"/>
  <c r="J65861" i="20"/>
  <c r="J65862" i="20"/>
  <c r="J65863" i="20"/>
  <c r="J65864" i="20"/>
  <c r="J65865" i="20"/>
  <c r="J65866" i="20"/>
  <c r="J65867" i="20"/>
  <c r="J65868" i="20"/>
  <c r="J65869" i="20"/>
  <c r="J65870" i="20"/>
  <c r="J65871" i="20"/>
  <c r="J65872" i="20"/>
  <c r="J65873" i="20"/>
  <c r="J65874" i="20"/>
  <c r="J65875" i="20"/>
  <c r="J65876" i="20"/>
  <c r="J65877" i="20"/>
  <c r="J65878" i="20"/>
  <c r="J65879" i="20"/>
  <c r="J65880" i="20"/>
  <c r="J65881" i="20"/>
  <c r="J65882" i="20"/>
  <c r="J65883" i="20"/>
  <c r="J65884" i="20"/>
  <c r="J65885" i="20"/>
  <c r="J65886" i="20"/>
  <c r="J65887" i="20"/>
  <c r="J65888" i="20"/>
  <c r="J65889" i="20"/>
  <c r="J65890" i="20"/>
  <c r="J65891" i="20"/>
  <c r="J65892" i="20"/>
  <c r="J65893" i="20"/>
  <c r="J65894" i="20"/>
  <c r="J65895" i="20"/>
  <c r="J65896" i="20"/>
  <c r="J65897" i="20"/>
  <c r="J65898" i="20"/>
  <c r="J65899" i="20"/>
  <c r="J65900" i="20"/>
  <c r="J65901" i="20"/>
  <c r="J65902" i="20"/>
  <c r="J65903" i="20"/>
  <c r="J65904" i="20"/>
  <c r="J65905" i="20"/>
  <c r="J65906" i="20"/>
  <c r="J65907" i="20"/>
  <c r="J65908" i="20"/>
  <c r="J65909" i="20"/>
  <c r="J65910" i="20"/>
  <c r="J65911" i="20"/>
  <c r="J65912" i="20"/>
  <c r="J65913" i="20"/>
  <c r="J65914" i="20"/>
  <c r="J65915" i="20"/>
  <c r="J65916" i="20"/>
  <c r="J65917" i="20"/>
  <c r="J65918" i="20"/>
  <c r="J65919" i="20"/>
  <c r="J65920" i="20"/>
  <c r="J65921" i="20"/>
  <c r="J65922" i="20"/>
  <c r="J65923" i="20"/>
  <c r="J65924" i="20"/>
  <c r="J65925" i="20"/>
  <c r="J65926" i="20"/>
  <c r="J65927" i="20"/>
  <c r="J65928" i="20"/>
  <c r="J65929" i="20"/>
  <c r="J65930" i="20"/>
  <c r="J65931" i="20"/>
  <c r="J65932" i="20"/>
  <c r="J65933" i="20"/>
  <c r="J65934" i="20"/>
  <c r="J65935" i="20"/>
  <c r="J65936" i="20"/>
  <c r="J65937" i="20"/>
  <c r="J65938" i="20"/>
  <c r="J65939" i="20"/>
  <c r="J65940" i="20"/>
  <c r="J65941" i="20"/>
  <c r="J65942" i="20"/>
  <c r="J65943" i="20"/>
  <c r="J65944" i="20"/>
  <c r="J65945" i="20"/>
  <c r="J65946" i="20"/>
  <c r="J65947" i="20"/>
  <c r="J65948" i="20"/>
  <c r="J65949" i="20"/>
  <c r="J65950" i="20"/>
  <c r="J65951" i="20"/>
  <c r="J65952" i="20"/>
  <c r="J65953" i="20"/>
  <c r="J65954" i="20"/>
  <c r="J65955" i="20"/>
  <c r="J65956" i="20"/>
  <c r="J65957" i="20"/>
  <c r="J65958" i="20"/>
  <c r="J65959" i="20"/>
  <c r="J65960" i="20"/>
  <c r="J65961" i="20"/>
  <c r="J65962" i="20"/>
  <c r="J65963" i="20"/>
  <c r="J65964" i="20"/>
  <c r="J65965" i="20"/>
  <c r="J65966" i="20"/>
  <c r="J65967" i="20"/>
  <c r="J65968" i="20"/>
  <c r="J65969" i="20"/>
  <c r="J65970" i="20"/>
  <c r="J65971" i="20"/>
  <c r="J65972" i="20"/>
  <c r="J65973" i="20"/>
  <c r="J65974" i="20"/>
  <c r="J65975" i="20"/>
  <c r="J65976" i="20"/>
  <c r="J65977" i="20"/>
  <c r="J65978" i="20"/>
  <c r="J65979" i="20"/>
  <c r="J65980" i="20"/>
  <c r="J65981" i="20"/>
  <c r="J65982" i="20"/>
  <c r="J65983" i="20"/>
  <c r="J65984" i="20"/>
  <c r="J65985" i="20"/>
  <c r="J65986" i="20"/>
  <c r="J65987" i="20"/>
  <c r="J65988" i="20"/>
  <c r="J65989" i="20"/>
  <c r="J65990" i="20"/>
  <c r="J65991" i="20"/>
  <c r="J65992" i="20"/>
  <c r="J65993" i="20"/>
  <c r="J65994" i="20"/>
  <c r="J65995" i="20"/>
  <c r="J65996" i="20"/>
  <c r="J65997" i="20"/>
  <c r="J65998" i="20"/>
  <c r="J65999" i="20"/>
  <c r="J66000" i="20"/>
  <c r="J66001" i="20"/>
  <c r="J66002" i="20"/>
  <c r="J66003" i="20"/>
  <c r="J66004" i="20"/>
  <c r="J66005" i="20"/>
  <c r="J66006" i="20"/>
  <c r="J66007" i="20"/>
  <c r="J66008" i="20"/>
  <c r="J66009" i="20"/>
  <c r="J66010" i="20"/>
  <c r="J66011" i="20"/>
  <c r="J66012" i="20"/>
  <c r="J66013" i="20"/>
  <c r="J66014" i="20"/>
  <c r="J66015" i="20"/>
  <c r="J66016" i="20"/>
  <c r="J66017" i="20"/>
  <c r="J66018" i="20"/>
  <c r="J66019" i="20"/>
  <c r="J66020" i="20"/>
  <c r="J66021" i="20"/>
  <c r="J66022" i="20"/>
  <c r="J66023" i="20"/>
  <c r="J66024" i="20"/>
  <c r="J66025" i="20"/>
  <c r="J66026" i="20"/>
  <c r="J66027" i="20"/>
  <c r="J66028" i="20"/>
  <c r="J66029" i="20"/>
  <c r="J66030" i="20"/>
  <c r="J66031" i="20"/>
  <c r="J66032" i="20"/>
  <c r="J66033" i="20"/>
  <c r="J66034" i="20"/>
  <c r="J66035" i="20"/>
  <c r="J66036" i="20"/>
  <c r="J66037" i="20"/>
  <c r="J66038" i="20"/>
  <c r="J66039" i="20"/>
  <c r="J66040" i="20"/>
  <c r="J66041" i="20"/>
  <c r="J66042" i="20"/>
  <c r="J66043" i="20"/>
  <c r="J66044" i="20"/>
  <c r="J66045" i="20"/>
  <c r="J66046" i="20"/>
  <c r="J66047" i="20"/>
  <c r="J66048" i="20"/>
  <c r="J66049" i="20"/>
  <c r="J66050" i="20"/>
  <c r="J66051" i="20"/>
  <c r="J66052" i="20"/>
  <c r="J66053" i="20"/>
  <c r="J66054" i="20"/>
  <c r="J66055" i="20"/>
  <c r="J66056" i="20"/>
  <c r="J66057" i="20"/>
  <c r="J66058" i="20"/>
  <c r="J66059" i="20"/>
  <c r="J66060" i="20"/>
  <c r="J66061" i="20"/>
  <c r="J66062" i="20"/>
  <c r="J66063" i="20"/>
  <c r="J66064" i="20"/>
  <c r="J66065" i="20"/>
  <c r="J66066" i="20"/>
  <c r="J66067" i="20"/>
  <c r="J66068" i="20"/>
  <c r="J66069" i="20"/>
  <c r="J66070" i="20"/>
  <c r="J66071" i="20"/>
  <c r="J66072" i="20"/>
  <c r="J66073" i="20"/>
  <c r="J66074" i="20"/>
  <c r="J66075" i="20"/>
  <c r="J66076" i="20"/>
  <c r="J66077" i="20"/>
  <c r="J66078" i="20"/>
  <c r="J66079" i="20"/>
  <c r="J66080" i="20"/>
  <c r="J66081" i="20"/>
  <c r="J66082" i="20"/>
  <c r="J66083" i="20"/>
  <c r="J66084" i="20"/>
  <c r="J66085" i="20"/>
  <c r="J66086" i="20"/>
  <c r="J66087" i="20"/>
  <c r="J66088" i="20"/>
  <c r="J66089" i="20"/>
  <c r="J66090" i="20"/>
  <c r="J66091" i="20"/>
  <c r="J66092" i="20"/>
  <c r="J66093" i="20"/>
  <c r="J66094" i="20"/>
  <c r="J66095" i="20"/>
  <c r="J66096" i="20"/>
  <c r="J66097" i="20"/>
  <c r="J66098" i="20"/>
  <c r="J66099" i="20"/>
  <c r="J66100" i="20"/>
  <c r="J66101" i="20"/>
  <c r="J66102" i="20"/>
  <c r="J66103" i="20"/>
  <c r="J66104" i="20"/>
  <c r="J66105" i="20"/>
  <c r="J66106" i="20"/>
  <c r="J66107" i="20"/>
  <c r="J66108" i="20"/>
  <c r="J66109" i="20"/>
  <c r="J66110" i="20"/>
  <c r="J66111" i="20"/>
  <c r="J66112" i="20"/>
  <c r="J66113" i="20"/>
  <c r="J66114" i="20"/>
  <c r="J66115" i="20"/>
  <c r="J66116" i="20"/>
  <c r="J66117" i="20"/>
  <c r="J66118" i="20"/>
  <c r="J66119" i="20"/>
  <c r="J66120" i="20"/>
  <c r="J66121" i="20"/>
  <c r="J66122" i="20"/>
  <c r="J66123" i="20"/>
  <c r="J66124" i="20"/>
  <c r="J66125" i="20"/>
  <c r="J66126" i="20"/>
  <c r="J66127" i="20"/>
  <c r="J66128" i="20"/>
  <c r="J66129" i="20"/>
  <c r="J66130" i="20"/>
  <c r="J66131" i="20"/>
  <c r="J66132" i="20"/>
  <c r="J66133" i="20"/>
  <c r="J66134" i="20"/>
  <c r="J66135" i="20"/>
  <c r="J66136" i="20"/>
  <c r="J66137" i="20"/>
  <c r="J66138" i="20"/>
  <c r="J66139" i="20"/>
  <c r="J66140" i="20"/>
  <c r="J66141" i="20"/>
  <c r="J66142" i="20"/>
  <c r="J66143" i="20"/>
  <c r="J66144" i="20"/>
  <c r="J66145" i="20"/>
  <c r="J66146" i="20"/>
  <c r="J66147" i="20"/>
  <c r="J66148" i="20"/>
  <c r="J66149" i="20"/>
  <c r="J66150" i="20"/>
  <c r="J66151" i="20"/>
  <c r="J66152" i="20"/>
  <c r="J66153" i="20"/>
  <c r="J66154" i="20"/>
  <c r="J66155" i="20"/>
  <c r="J66156" i="20"/>
  <c r="J66157" i="20"/>
  <c r="J66158" i="20"/>
  <c r="J66159" i="20"/>
  <c r="J66160" i="20"/>
  <c r="J66161" i="20"/>
  <c r="J66162" i="20"/>
  <c r="J66163" i="20"/>
  <c r="J66164" i="20"/>
  <c r="J66165" i="20"/>
  <c r="J66166" i="20"/>
  <c r="J66167" i="20"/>
  <c r="J66168" i="20"/>
  <c r="J66169" i="20"/>
  <c r="J66170" i="20"/>
  <c r="J66171" i="20"/>
  <c r="J66172" i="20"/>
  <c r="J66173" i="20"/>
  <c r="J66174" i="20"/>
  <c r="J66175" i="20"/>
  <c r="J66176" i="20"/>
  <c r="J66177" i="20"/>
  <c r="J66178" i="20"/>
  <c r="J66179" i="20"/>
  <c r="J66180" i="20"/>
  <c r="J66181" i="20"/>
  <c r="J66182" i="20"/>
  <c r="J66183" i="20"/>
  <c r="J66184" i="20"/>
  <c r="J66185" i="20"/>
  <c r="J66186" i="20"/>
  <c r="J66187" i="20"/>
  <c r="J66188" i="20"/>
  <c r="J66189" i="20"/>
  <c r="J66190" i="20"/>
  <c r="J66191" i="20"/>
  <c r="J66192" i="20"/>
  <c r="J66193" i="20"/>
  <c r="J66194" i="20"/>
  <c r="J66195" i="20"/>
  <c r="J66196" i="20"/>
  <c r="J66197" i="20"/>
  <c r="J66198" i="20"/>
  <c r="J66199" i="20"/>
  <c r="J66200" i="20"/>
  <c r="J66201" i="20"/>
  <c r="J66202" i="20"/>
  <c r="J66203" i="20"/>
  <c r="J66204" i="20"/>
  <c r="J66205" i="20"/>
  <c r="J66206" i="20"/>
  <c r="J66207" i="20"/>
  <c r="J66208" i="20"/>
  <c r="J66209" i="20"/>
  <c r="J66210" i="20"/>
  <c r="J66211" i="20"/>
  <c r="J66212" i="20"/>
  <c r="J66213" i="20"/>
  <c r="J66214" i="20"/>
  <c r="J66215" i="20"/>
  <c r="J66216" i="20"/>
  <c r="J66217" i="20"/>
  <c r="J66218" i="20"/>
  <c r="J66219" i="20"/>
  <c r="J66220" i="20"/>
  <c r="J66221" i="20"/>
  <c r="J66222" i="20"/>
  <c r="J66223" i="20"/>
  <c r="J66224" i="20"/>
  <c r="J66225" i="20"/>
  <c r="J66226" i="20"/>
  <c r="J66227" i="20"/>
  <c r="J66228" i="20"/>
  <c r="J66229" i="20"/>
  <c r="J66230" i="20"/>
  <c r="J66231" i="20"/>
  <c r="J66232" i="20"/>
  <c r="J66233" i="20"/>
  <c r="J66234" i="20"/>
  <c r="J66235" i="20"/>
  <c r="J66236" i="20"/>
  <c r="J66237" i="20"/>
  <c r="J66238" i="20"/>
  <c r="J66239" i="20"/>
  <c r="J66240" i="20"/>
  <c r="J66241" i="20"/>
  <c r="J66242" i="20"/>
  <c r="J66243" i="20"/>
  <c r="J66244" i="20"/>
  <c r="J66245" i="20"/>
  <c r="J66246" i="20"/>
  <c r="J66247" i="20"/>
  <c r="J66248" i="20"/>
  <c r="J66249" i="20"/>
  <c r="J66250" i="20"/>
  <c r="J66251" i="20"/>
  <c r="J66252" i="20"/>
  <c r="J66253" i="20"/>
  <c r="J66254" i="20"/>
  <c r="J66255" i="20"/>
  <c r="J66256" i="20"/>
  <c r="J66257" i="20"/>
  <c r="J66258" i="20"/>
  <c r="J66259" i="20"/>
  <c r="J66260" i="20"/>
  <c r="J66261" i="20"/>
  <c r="J66262" i="20"/>
  <c r="J66263" i="20"/>
  <c r="J66264" i="20"/>
  <c r="J66265" i="20"/>
  <c r="J66266" i="20"/>
  <c r="J66267" i="20"/>
  <c r="J66268" i="20"/>
  <c r="J66269" i="20"/>
  <c r="J66270" i="20"/>
  <c r="J66271" i="20"/>
  <c r="J66272" i="20"/>
  <c r="J66273" i="20"/>
  <c r="J66274" i="20"/>
  <c r="J66275" i="20"/>
  <c r="J66276" i="20"/>
  <c r="J66277" i="20"/>
  <c r="J66278" i="20"/>
  <c r="J66279" i="20"/>
  <c r="J66280" i="20"/>
  <c r="J66281" i="20"/>
  <c r="J66282" i="20"/>
  <c r="J66283" i="20"/>
  <c r="J66284" i="20"/>
  <c r="J66285" i="20"/>
  <c r="J66286" i="20"/>
  <c r="J66287" i="20"/>
  <c r="J66288" i="20"/>
  <c r="J66289" i="20"/>
  <c r="J66290" i="20"/>
  <c r="J66291" i="20"/>
  <c r="J66292" i="20"/>
  <c r="J66293" i="20"/>
  <c r="J66294" i="20"/>
  <c r="J66295" i="20"/>
  <c r="J66296" i="20"/>
  <c r="J66297" i="20"/>
  <c r="J66298" i="20"/>
  <c r="J66299" i="20"/>
  <c r="J66300" i="20"/>
  <c r="J66301" i="20"/>
  <c r="J66302" i="20"/>
  <c r="J66303" i="20"/>
  <c r="J66304" i="20"/>
  <c r="J66305" i="20"/>
  <c r="J66306" i="20"/>
  <c r="J66307" i="20"/>
  <c r="J66308" i="20"/>
  <c r="J66309" i="20"/>
  <c r="J66310" i="20"/>
  <c r="J66311" i="20"/>
  <c r="J66312" i="20"/>
  <c r="J66313" i="20"/>
  <c r="J66314" i="20"/>
  <c r="J66315" i="20"/>
  <c r="J66316" i="20"/>
  <c r="J66317" i="20"/>
  <c r="J66318" i="20"/>
  <c r="J66319" i="20"/>
  <c r="J66320" i="20"/>
  <c r="J66321" i="20"/>
  <c r="J66322" i="20"/>
  <c r="J66323" i="20"/>
  <c r="J66324" i="20"/>
  <c r="J66325" i="20"/>
  <c r="J66326" i="20"/>
  <c r="J66327" i="20"/>
  <c r="J66328" i="20"/>
  <c r="J66329" i="20"/>
  <c r="J66330" i="20"/>
  <c r="J66331" i="20"/>
  <c r="J66332" i="20"/>
  <c r="J66333" i="20"/>
  <c r="J66334" i="20"/>
  <c r="J66335" i="20"/>
  <c r="J66336" i="20"/>
  <c r="J66337" i="20"/>
  <c r="J66338" i="20"/>
  <c r="J66339" i="20"/>
  <c r="J66340" i="20"/>
  <c r="J66341" i="20"/>
  <c r="J66342" i="20"/>
  <c r="J66343" i="20"/>
  <c r="J66344" i="20"/>
  <c r="J66345" i="20"/>
  <c r="J66346" i="20"/>
  <c r="J66347" i="20"/>
  <c r="J66348" i="20"/>
  <c r="J66349" i="20"/>
  <c r="J66350" i="20"/>
  <c r="J66351" i="20"/>
  <c r="J66352" i="20"/>
  <c r="J66353" i="20"/>
  <c r="J66354" i="20"/>
  <c r="J66355" i="20"/>
  <c r="J66356" i="20"/>
  <c r="J66357" i="20"/>
  <c r="J66358" i="20"/>
  <c r="J66359" i="20"/>
  <c r="J66360" i="20"/>
  <c r="J66361" i="20"/>
  <c r="J66362" i="20"/>
  <c r="J66363" i="20"/>
  <c r="J66364" i="20"/>
  <c r="J66365" i="20"/>
  <c r="J66366" i="20"/>
  <c r="J66367" i="20"/>
  <c r="J66368" i="20"/>
  <c r="J66369" i="20"/>
  <c r="J66370" i="20"/>
  <c r="J66371" i="20"/>
  <c r="J66372" i="20"/>
  <c r="J66373" i="20"/>
  <c r="J66374" i="20"/>
  <c r="J66375" i="20"/>
  <c r="J66376" i="20"/>
  <c r="J66377" i="20"/>
  <c r="J66378" i="20"/>
  <c r="J66379" i="20"/>
  <c r="J66380" i="20"/>
  <c r="J66381" i="20"/>
  <c r="J66382" i="20"/>
  <c r="J66383" i="20"/>
  <c r="J66384" i="20"/>
  <c r="J66385" i="20"/>
  <c r="J66386" i="20"/>
  <c r="J66387" i="20"/>
  <c r="J66388" i="20"/>
  <c r="J66389" i="20"/>
  <c r="J66390" i="20"/>
  <c r="J66391" i="20"/>
  <c r="J66392" i="20"/>
  <c r="J66393" i="20"/>
  <c r="J66394" i="20"/>
  <c r="J66395" i="20"/>
  <c r="J66396" i="20"/>
  <c r="J66397" i="20"/>
  <c r="J66398" i="20"/>
  <c r="J66399" i="20"/>
  <c r="J66400" i="20"/>
  <c r="J66401" i="20"/>
  <c r="J66402" i="20"/>
  <c r="J66403" i="20"/>
  <c r="J66404" i="20"/>
  <c r="J66405" i="20"/>
  <c r="J66406" i="20"/>
  <c r="J66407" i="20"/>
  <c r="J66408" i="20"/>
  <c r="J66409" i="20"/>
  <c r="J66410" i="20"/>
  <c r="J66411" i="20"/>
  <c r="J66412" i="20"/>
  <c r="J66413" i="20"/>
  <c r="J66414" i="20"/>
  <c r="J66415" i="20"/>
  <c r="J66416" i="20"/>
  <c r="J66417" i="20"/>
  <c r="J66418" i="20"/>
  <c r="J66419" i="20"/>
  <c r="J66420" i="20"/>
  <c r="J66421" i="20"/>
  <c r="J66422" i="20"/>
  <c r="J66423" i="20"/>
  <c r="J66424" i="20"/>
  <c r="J66425" i="20"/>
  <c r="J66426" i="20"/>
  <c r="J66427" i="20"/>
  <c r="J66428" i="20"/>
  <c r="J66429" i="20"/>
  <c r="J66430" i="20"/>
  <c r="J66431" i="20"/>
  <c r="J66432" i="20"/>
  <c r="J66433" i="20"/>
  <c r="J66434" i="20"/>
  <c r="J66435" i="20"/>
  <c r="J66436" i="20"/>
  <c r="J66437" i="20"/>
  <c r="J66438" i="20"/>
  <c r="J66439" i="20"/>
  <c r="J66440" i="20"/>
  <c r="J66441" i="20"/>
  <c r="J66442" i="20"/>
  <c r="J66443" i="20"/>
  <c r="J66444" i="20"/>
  <c r="J66445" i="20"/>
  <c r="J66446" i="20"/>
  <c r="J66447" i="20"/>
  <c r="J66448" i="20"/>
  <c r="J66449" i="20"/>
  <c r="J66450" i="20"/>
  <c r="J66451" i="20"/>
  <c r="J66452" i="20"/>
  <c r="J66453" i="20"/>
  <c r="J66454" i="20"/>
  <c r="J66455" i="20"/>
  <c r="J66456" i="20"/>
  <c r="J66457" i="20"/>
  <c r="J66458" i="20"/>
  <c r="J66459" i="20"/>
  <c r="J66460" i="20"/>
  <c r="J66461" i="20"/>
  <c r="J66462" i="20"/>
  <c r="J66463" i="20"/>
  <c r="J66464" i="20"/>
  <c r="J66465" i="20"/>
  <c r="J66466" i="20"/>
  <c r="J66467" i="20"/>
  <c r="J66468" i="20"/>
  <c r="J66469" i="20"/>
  <c r="J66470" i="20"/>
  <c r="J66471" i="20"/>
  <c r="J66472" i="20"/>
  <c r="J66473" i="20"/>
  <c r="J66474" i="20"/>
  <c r="J66475" i="20"/>
  <c r="J66476" i="20"/>
  <c r="J66477" i="20"/>
  <c r="J66478" i="20"/>
  <c r="J66479" i="20"/>
  <c r="J66480" i="20"/>
  <c r="J66481" i="20"/>
  <c r="J66482" i="20"/>
  <c r="J66483" i="20"/>
  <c r="J66484" i="20"/>
  <c r="J66485" i="20"/>
  <c r="J66486" i="20"/>
  <c r="J66487" i="20"/>
  <c r="J66488" i="20"/>
  <c r="J66489" i="20"/>
  <c r="J66490" i="20"/>
  <c r="J66491" i="20"/>
  <c r="J66492" i="20"/>
  <c r="J66493" i="20"/>
  <c r="J66494" i="20"/>
  <c r="J66495" i="20"/>
  <c r="J66496" i="20"/>
  <c r="J66497" i="20"/>
  <c r="J66498" i="20"/>
  <c r="J66499" i="20"/>
  <c r="J66500" i="20"/>
  <c r="J66501" i="20"/>
  <c r="J66502" i="20"/>
  <c r="J66503" i="20"/>
  <c r="J66504" i="20"/>
  <c r="J66505" i="20"/>
  <c r="J66506" i="20"/>
  <c r="J66507" i="20"/>
  <c r="J66508" i="20"/>
  <c r="J66509" i="20"/>
  <c r="J66510" i="20"/>
  <c r="J66511" i="20"/>
  <c r="J66512" i="20"/>
  <c r="J66513" i="20"/>
  <c r="J66514" i="20"/>
  <c r="J66515" i="20"/>
  <c r="J66516" i="20"/>
  <c r="J66517" i="20"/>
  <c r="J66518" i="20"/>
  <c r="J66519" i="20"/>
  <c r="J66520" i="20"/>
  <c r="J66521" i="20"/>
  <c r="J66522" i="20"/>
  <c r="J66523" i="20"/>
  <c r="J66524" i="20"/>
  <c r="J66525" i="20"/>
  <c r="J66526" i="20"/>
  <c r="J66527" i="20"/>
  <c r="J66528" i="20"/>
  <c r="J66529" i="20"/>
  <c r="J66530" i="20"/>
  <c r="J66531" i="20"/>
  <c r="J66532" i="20"/>
  <c r="J66533" i="20"/>
  <c r="J66534" i="20"/>
  <c r="J66535" i="20"/>
  <c r="J66536" i="20"/>
  <c r="J66537" i="20"/>
  <c r="J66538" i="20"/>
  <c r="J66539" i="20"/>
  <c r="J66540" i="20"/>
  <c r="J66541" i="20"/>
  <c r="J66542" i="20"/>
  <c r="J66543" i="20"/>
  <c r="J66544" i="20"/>
  <c r="J66545" i="20"/>
  <c r="J66546" i="20"/>
  <c r="J66547" i="20"/>
  <c r="J66548" i="20"/>
  <c r="J66549" i="20"/>
  <c r="J66550" i="20"/>
  <c r="J66551" i="20"/>
  <c r="J66552" i="20"/>
  <c r="J66553" i="20"/>
  <c r="J66554" i="20"/>
  <c r="J66555" i="20"/>
  <c r="J66556" i="20"/>
  <c r="J66557" i="20"/>
  <c r="J66558" i="20"/>
  <c r="J66559" i="20"/>
  <c r="J66560" i="20"/>
  <c r="J66561" i="20"/>
  <c r="J66562" i="20"/>
  <c r="J66563" i="20"/>
  <c r="J66564" i="20"/>
  <c r="J66565" i="20"/>
  <c r="J66566" i="20"/>
  <c r="J66567" i="20"/>
  <c r="J66568" i="20"/>
  <c r="J66569" i="20"/>
  <c r="J66570" i="20"/>
  <c r="J66571" i="20"/>
  <c r="J66572" i="20"/>
  <c r="J66573" i="20"/>
  <c r="J66574" i="20"/>
  <c r="J66575" i="20"/>
  <c r="J66576" i="20"/>
  <c r="J66577" i="20"/>
  <c r="J66578" i="20"/>
  <c r="J66579" i="20"/>
  <c r="J66580" i="20"/>
  <c r="J66581" i="20"/>
  <c r="J66582" i="20"/>
  <c r="J66583" i="20"/>
  <c r="J66584" i="20"/>
  <c r="J66585" i="20"/>
  <c r="J66586" i="20"/>
  <c r="J66587" i="20"/>
  <c r="J66588" i="20"/>
  <c r="J66589" i="20"/>
  <c r="J66590" i="20"/>
  <c r="J66591" i="20"/>
  <c r="J66592" i="20"/>
  <c r="J66593" i="20"/>
  <c r="J66594" i="20"/>
  <c r="J66595" i="20"/>
  <c r="J66596" i="20"/>
  <c r="J66597" i="20"/>
  <c r="J66598" i="20"/>
  <c r="J66599" i="20"/>
  <c r="J66600" i="20"/>
  <c r="J66601" i="20"/>
  <c r="J66602" i="20"/>
  <c r="J66603" i="20"/>
  <c r="J66604" i="20"/>
  <c r="J66605" i="20"/>
  <c r="J66606" i="20"/>
  <c r="J66607" i="20"/>
  <c r="J66608" i="20"/>
  <c r="J66609" i="20"/>
  <c r="J66610" i="20"/>
  <c r="J66611" i="20"/>
  <c r="J66612" i="20"/>
  <c r="J66613" i="20"/>
  <c r="J66614" i="20"/>
  <c r="J66615" i="20"/>
  <c r="J66616" i="20"/>
  <c r="J66617" i="20"/>
  <c r="J66618" i="20"/>
  <c r="J66619" i="20"/>
  <c r="J66620" i="20"/>
  <c r="J66621" i="20"/>
  <c r="J66622" i="20"/>
  <c r="J66623" i="20"/>
  <c r="J66624" i="20"/>
  <c r="J66625" i="20"/>
  <c r="J66626" i="20"/>
  <c r="J66627" i="20"/>
  <c r="J66628" i="20"/>
  <c r="J66629" i="20"/>
  <c r="J66630" i="20"/>
  <c r="J66631" i="20"/>
  <c r="J66632" i="20"/>
  <c r="J66633" i="20"/>
  <c r="J66634" i="20"/>
  <c r="J66635" i="20"/>
  <c r="J66636" i="20"/>
  <c r="J66637" i="20"/>
  <c r="J66638" i="20"/>
  <c r="J66639" i="20"/>
  <c r="J66640" i="20"/>
  <c r="J66641" i="20"/>
  <c r="J66642" i="20"/>
  <c r="J66643" i="20"/>
  <c r="J66644" i="20"/>
  <c r="J66645" i="20"/>
  <c r="J66646" i="20"/>
  <c r="J66647" i="20"/>
  <c r="J66648" i="20"/>
  <c r="J66649" i="20"/>
  <c r="J66650" i="20"/>
  <c r="J66651" i="20"/>
  <c r="J66652" i="20"/>
  <c r="J66653" i="20"/>
  <c r="J66654" i="20"/>
  <c r="J66655" i="20"/>
  <c r="J66656" i="20"/>
  <c r="J66657" i="20"/>
  <c r="J66658" i="20"/>
  <c r="J66659" i="20"/>
  <c r="J66660" i="20"/>
  <c r="J66661" i="20"/>
  <c r="J66662" i="20"/>
  <c r="J66663" i="20"/>
  <c r="J66664" i="20"/>
  <c r="J66665" i="20"/>
  <c r="J66666" i="20"/>
  <c r="J66667" i="20"/>
  <c r="J66668" i="20"/>
  <c r="J66669" i="20"/>
  <c r="J66670" i="20"/>
  <c r="J66671" i="20"/>
  <c r="J66672" i="20"/>
  <c r="J66673" i="20"/>
  <c r="J66674" i="20"/>
  <c r="J66675" i="20"/>
  <c r="J66676" i="20"/>
  <c r="J66677" i="20"/>
  <c r="J66678" i="20"/>
  <c r="J66679" i="20"/>
  <c r="J66680" i="20"/>
  <c r="J66681" i="20"/>
  <c r="J66682" i="20"/>
  <c r="J66683" i="20"/>
  <c r="J66684" i="20"/>
  <c r="J66685" i="20"/>
  <c r="J66686" i="20"/>
  <c r="J66687" i="20"/>
  <c r="J66688" i="20"/>
  <c r="J66689" i="20"/>
  <c r="J66690" i="20"/>
  <c r="J66691" i="20"/>
  <c r="J66692" i="20"/>
  <c r="J66693" i="20"/>
  <c r="J66694" i="20"/>
  <c r="J66695" i="20"/>
  <c r="J66696" i="20"/>
  <c r="J66697" i="20"/>
  <c r="J66698" i="20"/>
  <c r="J66699" i="20"/>
  <c r="J66700" i="20"/>
  <c r="J66701" i="20"/>
  <c r="J66702" i="20"/>
  <c r="J66703" i="20"/>
  <c r="J66704" i="20"/>
  <c r="J66705" i="20"/>
  <c r="J66706" i="20"/>
  <c r="J66707" i="20"/>
  <c r="J66708" i="20"/>
  <c r="J66709" i="20"/>
  <c r="J66710" i="20"/>
  <c r="J66711" i="20"/>
  <c r="J66712" i="20"/>
  <c r="J66713" i="20"/>
  <c r="J66714" i="20"/>
  <c r="J66715" i="20"/>
  <c r="J66716" i="20"/>
  <c r="J66717" i="20"/>
  <c r="J66718" i="20"/>
  <c r="J66719" i="20"/>
  <c r="J66720" i="20"/>
  <c r="J66721" i="20"/>
  <c r="J66722" i="20"/>
  <c r="J66723" i="20"/>
  <c r="J66724" i="20"/>
  <c r="J66725" i="20"/>
  <c r="J66726" i="20"/>
  <c r="J66727" i="20"/>
  <c r="J66728" i="20"/>
  <c r="J66729" i="20"/>
  <c r="J66730" i="20"/>
  <c r="J66731" i="20"/>
  <c r="J66732" i="20"/>
  <c r="J66733" i="20"/>
  <c r="J66734" i="20"/>
  <c r="J66735" i="20"/>
  <c r="J66736" i="20"/>
  <c r="J66737" i="20"/>
  <c r="J66738" i="20"/>
  <c r="J66739" i="20"/>
  <c r="J66740" i="20"/>
  <c r="J66741" i="20"/>
  <c r="J66742" i="20"/>
  <c r="J66743" i="20"/>
  <c r="J66744" i="20"/>
  <c r="J66745" i="20"/>
  <c r="J66746" i="20"/>
  <c r="J66747" i="20"/>
  <c r="J66748" i="20"/>
  <c r="J66749" i="20"/>
  <c r="J66750" i="20"/>
  <c r="J66751" i="20"/>
  <c r="J66752" i="20"/>
  <c r="J66753" i="20"/>
  <c r="J66754" i="20"/>
  <c r="J66755" i="20"/>
  <c r="J66756" i="20"/>
  <c r="J66757" i="20"/>
  <c r="J66758" i="20"/>
  <c r="J66759" i="20"/>
  <c r="J66760" i="20"/>
  <c r="J66761" i="20"/>
  <c r="J66762" i="20"/>
  <c r="J66763" i="20"/>
  <c r="J66764" i="20"/>
  <c r="J66765" i="20"/>
  <c r="J66766" i="20"/>
  <c r="J66767" i="20"/>
  <c r="J66768" i="20"/>
  <c r="J66769" i="20"/>
  <c r="J66770" i="20"/>
  <c r="J66771" i="20"/>
  <c r="J66772" i="20"/>
  <c r="J66773" i="20"/>
  <c r="J66774" i="20"/>
  <c r="J66775" i="20"/>
  <c r="J66776" i="20"/>
  <c r="J66777" i="20"/>
  <c r="J66778" i="20"/>
  <c r="J66779" i="20"/>
  <c r="J66780" i="20"/>
  <c r="J66781" i="20"/>
  <c r="J66782" i="20"/>
  <c r="J66783" i="20"/>
  <c r="J66784" i="20"/>
  <c r="J66785" i="20"/>
  <c r="J66786" i="20"/>
  <c r="J66787" i="20"/>
  <c r="J66788" i="20"/>
  <c r="J66789" i="20"/>
  <c r="J66790" i="20"/>
  <c r="J66791" i="20"/>
  <c r="J66792" i="20"/>
  <c r="J66793" i="20"/>
  <c r="J66794" i="20"/>
  <c r="J66795" i="20"/>
  <c r="J66796" i="20"/>
  <c r="J66797" i="20"/>
  <c r="J66798" i="20"/>
  <c r="J66799" i="20"/>
  <c r="J66800" i="20"/>
  <c r="J66801" i="20"/>
  <c r="J66802" i="20"/>
  <c r="J66803" i="20"/>
  <c r="J66804" i="20"/>
  <c r="J66805" i="20"/>
  <c r="J66806" i="20"/>
  <c r="J66807" i="20"/>
  <c r="J66808" i="20"/>
  <c r="J66809" i="20"/>
  <c r="J66810" i="20"/>
  <c r="J66811" i="20"/>
  <c r="J66812" i="20"/>
  <c r="J66813" i="20"/>
  <c r="J66814" i="20"/>
  <c r="J66815" i="20"/>
  <c r="J66816" i="20"/>
  <c r="J66817" i="20"/>
  <c r="J66818" i="20"/>
  <c r="J66819" i="20"/>
  <c r="J66820" i="20"/>
  <c r="J66821" i="20"/>
  <c r="J66822" i="20"/>
  <c r="J66823" i="20"/>
  <c r="J66824" i="20"/>
  <c r="J66825" i="20"/>
  <c r="J66826" i="20"/>
  <c r="J66827" i="20"/>
  <c r="J66828" i="20"/>
  <c r="J66829" i="20"/>
  <c r="J66830" i="20"/>
  <c r="J66831" i="20"/>
  <c r="J66832" i="20"/>
  <c r="J66833" i="20"/>
  <c r="J66834" i="20"/>
  <c r="J66835" i="20"/>
  <c r="J66836" i="20"/>
  <c r="J66837" i="20"/>
  <c r="J66838" i="20"/>
  <c r="J66839" i="20"/>
  <c r="J66840" i="20"/>
  <c r="J66841" i="20"/>
  <c r="J66842" i="20"/>
  <c r="J66843" i="20"/>
  <c r="J66844" i="20"/>
  <c r="J66845" i="20"/>
  <c r="J66846" i="20"/>
  <c r="J66847" i="20"/>
  <c r="J66848" i="20"/>
  <c r="J66849" i="20"/>
  <c r="J66850" i="20"/>
  <c r="J66851" i="20"/>
  <c r="J66852" i="20"/>
  <c r="J66853" i="20"/>
  <c r="J66854" i="20"/>
  <c r="J66855" i="20"/>
  <c r="J66856" i="20"/>
  <c r="J66857" i="20"/>
  <c r="J66858" i="20"/>
  <c r="J66859" i="20"/>
  <c r="J66860" i="20"/>
  <c r="J66861" i="20"/>
  <c r="J66862" i="20"/>
  <c r="J66863" i="20"/>
  <c r="J66864" i="20"/>
  <c r="J66865" i="20"/>
  <c r="J66866" i="20"/>
  <c r="J66867" i="20"/>
  <c r="J66868" i="20"/>
  <c r="J66869" i="20"/>
  <c r="J66870" i="20"/>
  <c r="J66871" i="20"/>
  <c r="J66872" i="20"/>
  <c r="J66873" i="20"/>
  <c r="J66874" i="20"/>
  <c r="J66875" i="20"/>
  <c r="J66876" i="20"/>
  <c r="J66877" i="20"/>
  <c r="J66878" i="20"/>
  <c r="J66879" i="20"/>
  <c r="J66880" i="20"/>
  <c r="J66881" i="20"/>
  <c r="J66882" i="20"/>
  <c r="J66883" i="20"/>
  <c r="J66884" i="20"/>
  <c r="J66885" i="20"/>
  <c r="J66886" i="20"/>
  <c r="J66887" i="20"/>
  <c r="J66888" i="20"/>
  <c r="J66889" i="20"/>
  <c r="J66890" i="20"/>
  <c r="J66891" i="20"/>
  <c r="J66892" i="20"/>
  <c r="J66893" i="20"/>
  <c r="J66894" i="20"/>
  <c r="J66895" i="20"/>
  <c r="J66896" i="20"/>
  <c r="J66897" i="20"/>
  <c r="J66898" i="20"/>
  <c r="J66899" i="20"/>
  <c r="J66900" i="20"/>
  <c r="J66901" i="20"/>
  <c r="J66902" i="20"/>
  <c r="J66903" i="20"/>
  <c r="J66904" i="20"/>
  <c r="J66905" i="20"/>
  <c r="J66906" i="20"/>
  <c r="J66907" i="20"/>
  <c r="J66908" i="20"/>
  <c r="J66909" i="20"/>
  <c r="J66910" i="20"/>
  <c r="J66911" i="20"/>
  <c r="J66912" i="20"/>
  <c r="J66913" i="20"/>
  <c r="J66914" i="20"/>
  <c r="J66915" i="20"/>
  <c r="J66916" i="20"/>
  <c r="J66917" i="20"/>
  <c r="J66918" i="20"/>
  <c r="J66919" i="20"/>
  <c r="J66920" i="20"/>
  <c r="J66921" i="20"/>
  <c r="J66922" i="20"/>
  <c r="J66923" i="20"/>
  <c r="J66924" i="20"/>
  <c r="J66925" i="20"/>
  <c r="J66926" i="20"/>
  <c r="J66927" i="20"/>
  <c r="J66928" i="20"/>
  <c r="J66929" i="20"/>
  <c r="J66930" i="20"/>
  <c r="J66931" i="20"/>
  <c r="J66932" i="20"/>
  <c r="J66933" i="20"/>
  <c r="J66934" i="20"/>
  <c r="J66935" i="20"/>
  <c r="J66936" i="20"/>
  <c r="J66937" i="20"/>
  <c r="J66938" i="20"/>
  <c r="J66939" i="20"/>
  <c r="J66940" i="20"/>
  <c r="J66941" i="20"/>
  <c r="J66942" i="20"/>
  <c r="J66943" i="20"/>
  <c r="J66944" i="20"/>
  <c r="J66945" i="20"/>
  <c r="J66946" i="20"/>
  <c r="J66947" i="20"/>
  <c r="J66948" i="20"/>
  <c r="J66949" i="20"/>
  <c r="J66950" i="20"/>
  <c r="J66951" i="20"/>
  <c r="J66952" i="20"/>
  <c r="J66953" i="20"/>
  <c r="J66954" i="20"/>
  <c r="J66955" i="20"/>
  <c r="J66956" i="20"/>
  <c r="J66957" i="20"/>
  <c r="J66958" i="20"/>
  <c r="J66959" i="20"/>
  <c r="J66960" i="20"/>
  <c r="J66961" i="20"/>
  <c r="J66962" i="20"/>
  <c r="J66963" i="20"/>
  <c r="J66964" i="20"/>
  <c r="J66965" i="20"/>
  <c r="J66966" i="20"/>
  <c r="J66967" i="20"/>
  <c r="J66968" i="20"/>
  <c r="J66969" i="20"/>
  <c r="J66970" i="20"/>
  <c r="J66971" i="20"/>
  <c r="J66972" i="20"/>
  <c r="J66973" i="20"/>
  <c r="J66974" i="20"/>
  <c r="J66975" i="20"/>
  <c r="J66976" i="20"/>
  <c r="J66977" i="20"/>
  <c r="J66978" i="20"/>
  <c r="J66979" i="20"/>
  <c r="J66980" i="20"/>
  <c r="J66981" i="20"/>
  <c r="J66982" i="20"/>
  <c r="J66983" i="20"/>
  <c r="J66984" i="20"/>
  <c r="J66985" i="20"/>
  <c r="J66986" i="20"/>
  <c r="J66987" i="20"/>
  <c r="J66988" i="20"/>
  <c r="J66989" i="20"/>
  <c r="J66990" i="20"/>
  <c r="J66991" i="20"/>
  <c r="J66992" i="20"/>
  <c r="J66993" i="20"/>
  <c r="J66994" i="20"/>
  <c r="J66995" i="20"/>
  <c r="J66996" i="20"/>
  <c r="J66997" i="20"/>
  <c r="J66998" i="20"/>
  <c r="J66999" i="20"/>
  <c r="J67000" i="20"/>
  <c r="J67001" i="20"/>
  <c r="J67002" i="20"/>
  <c r="J67003" i="20"/>
  <c r="J67004" i="20"/>
  <c r="J67005" i="20"/>
  <c r="J67006" i="20"/>
  <c r="J67007" i="20"/>
  <c r="J67008" i="20"/>
  <c r="J67009" i="20"/>
  <c r="J67010" i="20"/>
  <c r="J67011" i="20"/>
  <c r="J67012" i="20"/>
  <c r="J67013" i="20"/>
  <c r="J67014" i="20"/>
  <c r="J67015" i="20"/>
  <c r="J67016" i="20"/>
  <c r="J67017" i="20"/>
  <c r="J67018" i="20"/>
  <c r="J67019" i="20"/>
  <c r="J67020" i="20"/>
  <c r="J67021" i="20"/>
  <c r="J67022" i="20"/>
  <c r="J67023" i="20"/>
  <c r="J67024" i="20"/>
  <c r="J67025" i="20"/>
  <c r="J67026" i="20"/>
  <c r="J67027" i="20"/>
  <c r="J67028" i="20"/>
  <c r="J67029" i="20"/>
  <c r="J67030" i="20"/>
  <c r="J67031" i="20"/>
  <c r="J67032" i="20"/>
  <c r="J67033" i="20"/>
  <c r="J67034" i="20"/>
  <c r="J67035" i="20"/>
  <c r="J67036" i="20"/>
  <c r="J67037" i="20"/>
  <c r="J67038" i="20"/>
  <c r="J67039" i="20"/>
  <c r="J67040" i="20"/>
  <c r="J67041" i="20"/>
  <c r="J67042" i="20"/>
  <c r="J67043" i="20"/>
  <c r="J67044" i="20"/>
  <c r="J67045" i="20"/>
  <c r="J67046" i="20"/>
  <c r="J67047" i="20"/>
  <c r="J67048" i="20"/>
  <c r="J67049" i="20"/>
  <c r="J67050" i="20"/>
  <c r="J67051" i="20"/>
  <c r="J67052" i="20"/>
  <c r="J67053" i="20"/>
  <c r="J67054" i="20"/>
  <c r="J67055" i="20"/>
  <c r="J67056" i="20"/>
  <c r="J67057" i="20"/>
  <c r="J67058" i="20"/>
  <c r="J67059" i="20"/>
  <c r="J67060" i="20"/>
  <c r="J67061" i="20"/>
  <c r="J67062" i="20"/>
  <c r="J67063" i="20"/>
  <c r="J67064" i="20"/>
  <c r="J67065" i="20"/>
  <c r="J67066" i="20"/>
  <c r="J67067" i="20"/>
  <c r="J67068" i="20"/>
  <c r="J67069" i="20"/>
  <c r="J67070" i="20"/>
  <c r="J67071" i="20"/>
  <c r="J67072" i="20"/>
  <c r="J67073" i="20"/>
  <c r="J67074" i="20"/>
  <c r="J67075" i="20"/>
  <c r="J67076" i="20"/>
  <c r="J67077" i="20"/>
  <c r="J67078" i="20"/>
  <c r="J67079" i="20"/>
  <c r="J67080" i="20"/>
  <c r="J67081" i="20"/>
  <c r="J67082" i="20"/>
  <c r="J67083" i="20"/>
  <c r="J67084" i="20"/>
  <c r="J67085" i="20"/>
  <c r="J67086" i="20"/>
  <c r="J67087" i="20"/>
  <c r="J67088" i="20"/>
  <c r="J67089" i="20"/>
  <c r="J67090" i="20"/>
  <c r="J67091" i="20"/>
  <c r="J67092" i="20"/>
  <c r="J67093" i="20"/>
  <c r="J67094" i="20"/>
  <c r="J67095" i="20"/>
  <c r="J67096" i="20"/>
  <c r="J67097" i="20"/>
  <c r="J67098" i="20"/>
  <c r="J67099" i="20"/>
  <c r="J67100" i="20"/>
  <c r="J67101" i="20"/>
  <c r="J67102" i="20"/>
  <c r="J67103" i="20"/>
  <c r="J67104" i="20"/>
  <c r="J67105" i="20"/>
  <c r="J67106" i="20"/>
  <c r="J67107" i="20"/>
  <c r="J67108" i="20"/>
  <c r="J67109" i="20"/>
  <c r="J67110" i="20"/>
  <c r="J67111" i="20"/>
  <c r="J67112" i="20"/>
  <c r="J67113" i="20"/>
  <c r="J67114" i="20"/>
  <c r="J67115" i="20"/>
  <c r="J67116" i="20"/>
  <c r="J67117" i="20"/>
  <c r="J67118" i="20"/>
  <c r="J67119" i="20"/>
  <c r="J67120" i="20"/>
  <c r="J67121" i="20"/>
  <c r="J67122" i="20"/>
  <c r="J67123" i="20"/>
  <c r="J67124" i="20"/>
  <c r="J67125" i="20"/>
  <c r="J67126" i="20"/>
  <c r="J67127" i="20"/>
  <c r="J67128" i="20"/>
  <c r="J67129" i="20"/>
  <c r="J67130" i="20"/>
  <c r="J67131" i="20"/>
  <c r="J67132" i="20"/>
  <c r="J67133" i="20"/>
  <c r="J67134" i="20"/>
  <c r="J67135" i="20"/>
  <c r="J67136" i="20"/>
  <c r="J67137" i="20"/>
  <c r="J67138" i="20"/>
  <c r="J67139" i="20"/>
  <c r="J67140" i="20"/>
  <c r="J67141" i="20"/>
  <c r="J67142" i="20"/>
  <c r="J67143" i="20"/>
  <c r="J67144" i="20"/>
  <c r="J67145" i="20"/>
  <c r="J67146" i="20"/>
  <c r="J67147" i="20"/>
  <c r="J67148" i="20"/>
  <c r="J67149" i="20"/>
  <c r="J67150" i="20"/>
  <c r="J67151" i="20"/>
  <c r="J67152" i="20"/>
  <c r="J67153" i="20"/>
  <c r="J67154" i="20"/>
  <c r="J67155" i="20"/>
  <c r="J67156" i="20"/>
  <c r="J67157" i="20"/>
  <c r="J67158" i="20"/>
  <c r="J67159" i="20"/>
  <c r="J67160" i="20"/>
  <c r="J67161" i="20"/>
  <c r="J67162" i="20"/>
  <c r="J67163" i="20"/>
  <c r="J67164" i="20"/>
  <c r="J67165" i="20"/>
  <c r="J67166" i="20"/>
  <c r="J67167" i="20"/>
  <c r="J67168" i="20"/>
  <c r="J67169" i="20"/>
  <c r="J67170" i="20"/>
  <c r="J67171" i="20"/>
  <c r="J67172" i="20"/>
  <c r="J67173" i="20"/>
  <c r="J67174" i="20"/>
  <c r="J67175" i="20"/>
  <c r="J67176" i="20"/>
  <c r="J67177" i="20"/>
  <c r="J67178" i="20"/>
  <c r="J67179" i="20"/>
  <c r="J67180" i="20"/>
  <c r="J67181" i="20"/>
  <c r="J67182" i="20"/>
  <c r="J67183" i="20"/>
  <c r="J67184" i="20"/>
  <c r="J67185" i="20"/>
  <c r="J67186" i="20"/>
  <c r="J67187" i="20"/>
  <c r="J67188" i="20"/>
  <c r="J67189" i="20"/>
  <c r="J67190" i="20"/>
  <c r="J67191" i="20"/>
  <c r="J67192" i="20"/>
  <c r="J67193" i="20"/>
  <c r="J67194" i="20"/>
  <c r="J67195" i="20"/>
  <c r="J67196" i="20"/>
  <c r="J67197" i="20"/>
  <c r="J67198" i="20"/>
  <c r="J67199" i="20"/>
  <c r="J67200" i="20"/>
  <c r="J67201" i="20"/>
  <c r="J67202" i="20"/>
  <c r="J67203" i="20"/>
  <c r="J67204" i="20"/>
  <c r="J67205" i="20"/>
  <c r="J67206" i="20"/>
  <c r="J67207" i="20"/>
  <c r="J67208" i="20"/>
  <c r="J67209" i="20"/>
  <c r="J67210" i="20"/>
  <c r="J67211" i="20"/>
  <c r="J67212" i="20"/>
  <c r="J67213" i="20"/>
  <c r="J67214" i="20"/>
  <c r="J67215" i="20"/>
  <c r="J67216" i="20"/>
  <c r="J67217" i="20"/>
  <c r="J67218" i="20"/>
  <c r="J67219" i="20"/>
  <c r="J67220" i="20"/>
  <c r="J67221" i="20"/>
  <c r="J67222" i="20"/>
  <c r="J67223" i="20"/>
  <c r="J67224" i="20"/>
  <c r="J67225" i="20"/>
  <c r="J67226" i="20"/>
  <c r="J67227" i="20"/>
  <c r="J67228" i="20"/>
  <c r="J67229" i="20"/>
  <c r="J67230" i="20"/>
  <c r="J67231" i="20"/>
  <c r="J67232" i="20"/>
  <c r="J67233" i="20"/>
  <c r="J67234" i="20"/>
  <c r="J67235" i="20"/>
  <c r="J67236" i="20"/>
  <c r="J67237" i="20"/>
  <c r="J67238" i="20"/>
  <c r="J67239" i="20"/>
  <c r="J67240" i="20"/>
  <c r="J67241" i="20"/>
  <c r="J67242" i="20"/>
  <c r="J67243" i="20"/>
  <c r="J67244" i="20"/>
  <c r="J67245" i="20"/>
  <c r="J67246" i="20"/>
  <c r="J67247" i="20"/>
  <c r="J67248" i="20"/>
  <c r="J67249" i="20"/>
  <c r="J67250" i="20"/>
  <c r="J67251" i="20"/>
  <c r="J67252" i="20"/>
  <c r="J67253" i="20"/>
  <c r="J67254" i="20"/>
  <c r="J67255" i="20"/>
  <c r="J67256" i="20"/>
  <c r="J67257" i="20"/>
  <c r="J67258" i="20"/>
  <c r="J67259" i="20"/>
  <c r="J67260" i="20"/>
  <c r="J67261" i="20"/>
  <c r="J67262" i="20"/>
  <c r="J67263" i="20"/>
  <c r="J67264" i="20"/>
  <c r="J67265" i="20"/>
  <c r="J67266" i="20"/>
  <c r="J67267" i="20"/>
  <c r="J67268" i="20"/>
  <c r="J67269" i="20"/>
  <c r="J67270" i="20"/>
  <c r="J67271" i="20"/>
  <c r="J67272" i="20"/>
  <c r="J67273" i="20"/>
  <c r="J67274" i="20"/>
  <c r="J67275" i="20"/>
  <c r="J67276" i="20"/>
  <c r="J67277" i="20"/>
  <c r="J67278" i="20"/>
  <c r="J67279" i="20"/>
  <c r="J67280" i="20"/>
  <c r="J67281" i="20"/>
  <c r="J67282" i="20"/>
  <c r="J67283" i="20"/>
  <c r="J67284" i="20"/>
  <c r="J67285" i="20"/>
  <c r="J67286" i="20"/>
  <c r="J67287" i="20"/>
  <c r="J67288" i="20"/>
  <c r="J67289" i="20"/>
  <c r="J67290" i="20"/>
  <c r="J67291" i="20"/>
  <c r="J67292" i="20"/>
  <c r="J67293" i="20"/>
  <c r="J67294" i="20"/>
  <c r="J67295" i="20"/>
  <c r="J67296" i="20"/>
  <c r="J67297" i="20"/>
  <c r="J67298" i="20"/>
  <c r="J67299" i="20"/>
  <c r="J67300" i="20"/>
  <c r="J67301" i="20"/>
  <c r="J67302" i="20"/>
  <c r="J67303" i="20"/>
  <c r="J67304" i="20"/>
  <c r="J67305" i="20"/>
  <c r="J67306" i="20"/>
  <c r="J67307" i="20"/>
  <c r="J67308" i="20"/>
  <c r="J67309" i="20"/>
  <c r="J67310" i="20"/>
  <c r="J67311" i="20"/>
  <c r="J67312" i="20"/>
  <c r="J67313" i="20"/>
  <c r="J67314" i="20"/>
  <c r="J67315" i="20"/>
  <c r="J67316" i="20"/>
  <c r="J67317" i="20"/>
  <c r="J67318" i="20"/>
  <c r="J67319" i="20"/>
  <c r="J67320" i="20"/>
  <c r="J67321" i="20"/>
  <c r="J67322" i="20"/>
  <c r="J67323" i="20"/>
  <c r="J67324" i="20"/>
  <c r="J67325" i="20"/>
  <c r="J67326" i="20"/>
  <c r="J67327" i="20"/>
  <c r="J67328" i="20"/>
  <c r="J67329" i="20"/>
  <c r="J67330" i="20"/>
  <c r="J67331" i="20"/>
  <c r="J67332" i="20"/>
  <c r="J67333" i="20"/>
  <c r="J67334" i="20"/>
  <c r="J67335" i="20"/>
  <c r="J67336" i="20"/>
  <c r="J67337" i="20"/>
  <c r="J67338" i="20"/>
  <c r="J67339" i="20"/>
  <c r="J67340" i="20"/>
  <c r="J67341" i="20"/>
  <c r="J67342" i="20"/>
  <c r="J67343" i="20"/>
  <c r="J67344" i="20"/>
  <c r="J67345" i="20"/>
  <c r="J67346" i="20"/>
  <c r="J67347" i="20"/>
  <c r="J67348" i="20"/>
  <c r="J67349" i="20"/>
  <c r="J67350" i="20"/>
  <c r="J67351" i="20"/>
  <c r="J67352" i="20"/>
  <c r="J67353" i="20"/>
  <c r="J67354" i="20"/>
  <c r="J67355" i="20"/>
  <c r="J67356" i="20"/>
  <c r="J67357" i="20"/>
  <c r="J67358" i="20"/>
  <c r="J67359" i="20"/>
  <c r="J67360" i="20"/>
  <c r="J67361" i="20"/>
  <c r="J67362" i="20"/>
  <c r="J67363" i="20"/>
  <c r="J67364" i="20"/>
  <c r="J67365" i="20"/>
  <c r="J67366" i="20"/>
  <c r="J67367" i="20"/>
  <c r="J67368" i="20"/>
  <c r="J67369" i="20"/>
  <c r="J67370" i="20"/>
  <c r="J67371" i="20"/>
  <c r="J67372" i="20"/>
  <c r="J67373" i="20"/>
  <c r="J67374" i="20"/>
  <c r="J67375" i="20"/>
  <c r="J67376" i="20"/>
  <c r="J67377" i="20"/>
  <c r="J67378" i="20"/>
  <c r="J67379" i="20"/>
  <c r="J67380" i="20"/>
  <c r="J67381" i="20"/>
  <c r="J67382" i="20"/>
  <c r="J67383" i="20"/>
  <c r="J67384" i="20"/>
  <c r="J67385" i="20"/>
  <c r="J67386" i="20"/>
  <c r="J67387" i="20"/>
  <c r="J67388" i="20"/>
  <c r="J67389" i="20"/>
  <c r="J67390" i="20"/>
  <c r="J67391" i="20"/>
  <c r="J67392" i="20"/>
  <c r="J67393" i="20"/>
  <c r="J67394" i="20"/>
  <c r="J67395" i="20"/>
  <c r="J67396" i="20"/>
  <c r="J67397" i="20"/>
  <c r="J67398" i="20"/>
  <c r="J67399" i="20"/>
  <c r="J67400" i="20"/>
  <c r="J67401" i="20"/>
  <c r="J67402" i="20"/>
  <c r="J67403" i="20"/>
  <c r="J67404" i="20"/>
  <c r="J67405" i="20"/>
  <c r="J67406" i="20"/>
  <c r="J67407" i="20"/>
  <c r="J67408" i="20"/>
  <c r="J67409" i="20"/>
  <c r="J67410" i="20"/>
  <c r="J67411" i="20"/>
  <c r="J67412" i="20"/>
  <c r="J67413" i="20"/>
  <c r="J67414" i="20"/>
  <c r="J67415" i="20"/>
  <c r="J67416" i="20"/>
  <c r="J67417" i="20"/>
  <c r="J67418" i="20"/>
  <c r="J67419" i="20"/>
  <c r="J67420" i="20"/>
  <c r="J67421" i="20"/>
  <c r="J67422" i="20"/>
  <c r="J67423" i="20"/>
  <c r="J67424" i="20"/>
  <c r="J67425" i="20"/>
  <c r="J67426" i="20"/>
  <c r="J67427" i="20"/>
  <c r="J67428" i="20"/>
  <c r="J67429" i="20"/>
  <c r="J67430" i="20"/>
  <c r="J67431" i="20"/>
  <c r="J67432" i="20"/>
  <c r="J67433" i="20"/>
  <c r="J67434" i="20"/>
  <c r="J67435" i="20"/>
  <c r="J67436" i="20"/>
  <c r="J67437" i="20"/>
  <c r="J67438" i="20"/>
  <c r="J67439" i="20"/>
  <c r="J67440" i="20"/>
  <c r="J67441" i="20"/>
  <c r="J67442" i="20"/>
  <c r="J67443" i="20"/>
  <c r="J67444" i="20"/>
  <c r="J67445" i="20"/>
  <c r="J67446" i="20"/>
  <c r="J67447" i="20"/>
  <c r="J67448" i="20"/>
  <c r="J67449" i="20"/>
  <c r="J67450" i="20"/>
  <c r="J67451" i="20"/>
  <c r="J67452" i="20"/>
  <c r="J67453" i="20"/>
  <c r="J67454" i="20"/>
  <c r="J67455" i="20"/>
  <c r="J67456" i="20"/>
  <c r="J67457" i="20"/>
  <c r="J67458" i="20"/>
  <c r="J67459" i="20"/>
  <c r="J67460" i="20"/>
  <c r="J67461" i="20"/>
  <c r="J67462" i="20"/>
  <c r="J67463" i="20"/>
  <c r="J67464" i="20"/>
  <c r="J67465" i="20"/>
  <c r="J67466" i="20"/>
  <c r="J67467" i="20"/>
  <c r="J67468" i="20"/>
  <c r="J67469" i="20"/>
  <c r="J67470" i="20"/>
  <c r="J67471" i="20"/>
  <c r="J67472" i="20"/>
  <c r="J67473" i="20"/>
  <c r="J67474" i="20"/>
  <c r="J67475" i="20"/>
  <c r="J67476" i="20"/>
  <c r="J67477" i="20"/>
  <c r="J67478" i="20"/>
  <c r="J67479" i="20"/>
  <c r="J67480" i="20"/>
  <c r="J67481" i="20"/>
  <c r="J67482" i="20"/>
  <c r="J67483" i="20"/>
  <c r="J67484" i="20"/>
  <c r="J67485" i="20"/>
  <c r="J67486" i="20"/>
  <c r="J67487" i="20"/>
  <c r="J67488" i="20"/>
  <c r="J67489" i="20"/>
  <c r="J67490" i="20"/>
  <c r="J67491" i="20"/>
  <c r="J67492" i="20"/>
  <c r="J67493" i="20"/>
  <c r="J67494" i="20"/>
  <c r="J67495" i="20"/>
  <c r="J67496" i="20"/>
  <c r="J67497" i="20"/>
  <c r="J67498" i="20"/>
  <c r="J67499" i="20"/>
  <c r="J67500" i="20"/>
  <c r="J67501" i="20"/>
  <c r="J67502" i="20"/>
  <c r="J67503" i="20"/>
  <c r="J67504" i="20"/>
  <c r="J67505" i="20"/>
  <c r="J67506" i="20"/>
  <c r="J67507" i="20"/>
  <c r="J67508" i="20"/>
  <c r="J67509" i="20"/>
  <c r="J67510" i="20"/>
  <c r="J67511" i="20"/>
  <c r="J67512" i="20"/>
  <c r="J67513" i="20"/>
  <c r="J67514" i="20"/>
  <c r="J67515" i="20"/>
  <c r="J67516" i="20"/>
  <c r="J67517" i="20"/>
  <c r="J67518" i="20"/>
  <c r="J67519" i="20"/>
  <c r="J67520" i="20"/>
  <c r="J67521" i="20"/>
  <c r="J67522" i="20"/>
  <c r="J67523" i="20"/>
  <c r="J67524" i="20"/>
  <c r="J67525" i="20"/>
  <c r="J67526" i="20"/>
  <c r="J67527" i="20"/>
  <c r="J67528" i="20"/>
  <c r="J67529" i="20"/>
  <c r="J67530" i="20"/>
  <c r="J67531" i="20"/>
  <c r="J67532" i="20"/>
  <c r="J67533" i="20"/>
  <c r="J67534" i="20"/>
  <c r="J67535" i="20"/>
  <c r="J67536" i="20"/>
  <c r="J67537" i="20"/>
  <c r="J67538" i="20"/>
  <c r="J67539" i="20"/>
  <c r="J67540" i="20"/>
  <c r="J67541" i="20"/>
  <c r="J67542" i="20"/>
  <c r="J67543" i="20"/>
  <c r="J67544" i="20"/>
  <c r="J67545" i="20"/>
  <c r="J67546" i="20"/>
  <c r="J67547" i="20"/>
  <c r="J67548" i="20"/>
  <c r="J67549" i="20"/>
  <c r="J67550" i="20"/>
  <c r="J67551" i="20"/>
  <c r="J67552" i="20"/>
  <c r="J67553" i="20"/>
  <c r="J67554" i="20"/>
  <c r="J67555" i="20"/>
  <c r="J67556" i="20"/>
  <c r="J67557" i="20"/>
  <c r="J67558" i="20"/>
  <c r="J67559" i="20"/>
  <c r="J67560" i="20"/>
  <c r="J67561" i="20"/>
  <c r="J67562" i="20"/>
  <c r="J67563" i="20"/>
  <c r="J67564" i="20"/>
  <c r="J67565" i="20"/>
  <c r="J67566" i="20"/>
  <c r="J67567" i="20"/>
  <c r="J67568" i="20"/>
  <c r="J67569" i="20"/>
  <c r="J67570" i="20"/>
  <c r="J67571" i="20"/>
  <c r="J67572" i="20"/>
  <c r="J67573" i="20"/>
  <c r="J67574" i="20"/>
  <c r="J67575" i="20"/>
  <c r="J67576" i="20"/>
  <c r="J67577" i="20"/>
  <c r="J67578" i="20"/>
  <c r="J67579" i="20"/>
  <c r="J67580" i="20"/>
  <c r="J67581" i="20"/>
  <c r="J67582" i="20"/>
  <c r="J67583" i="20"/>
  <c r="J67584" i="20"/>
  <c r="J67585" i="20"/>
  <c r="J67586" i="20"/>
  <c r="J67587" i="20"/>
  <c r="J67588" i="20"/>
  <c r="J67589" i="20"/>
  <c r="J67590" i="20"/>
  <c r="J67591" i="20"/>
  <c r="J67592" i="20"/>
  <c r="J67593" i="20"/>
  <c r="J67594" i="20"/>
  <c r="J67595" i="20"/>
  <c r="J67596" i="20"/>
  <c r="J67597" i="20"/>
  <c r="J67598" i="20"/>
  <c r="J67599" i="20"/>
  <c r="J67600" i="20"/>
  <c r="J67601" i="20"/>
  <c r="J67602" i="20"/>
  <c r="J67603" i="20"/>
  <c r="J67604" i="20"/>
  <c r="J67605" i="20"/>
  <c r="J67606" i="20"/>
  <c r="J67607" i="20"/>
  <c r="J67608" i="20"/>
  <c r="J67609" i="20"/>
  <c r="J67610" i="20"/>
  <c r="J67611" i="20"/>
  <c r="J67612" i="20"/>
  <c r="J67613" i="20"/>
  <c r="J67614" i="20"/>
  <c r="J67615" i="20"/>
  <c r="J67616" i="20"/>
  <c r="J67617" i="20"/>
  <c r="J67618" i="20"/>
  <c r="J67619" i="20"/>
  <c r="J67620" i="20"/>
  <c r="J67621" i="20"/>
  <c r="J67622" i="20"/>
  <c r="J67623" i="20"/>
  <c r="J67624" i="20"/>
  <c r="J67625" i="20"/>
  <c r="J67626" i="20"/>
  <c r="J67627" i="20"/>
  <c r="J67628" i="20"/>
  <c r="J67629" i="20"/>
  <c r="J67630" i="20"/>
  <c r="J67631" i="20"/>
  <c r="J67632" i="20"/>
  <c r="J67633" i="20"/>
  <c r="J67634" i="20"/>
  <c r="J67635" i="20"/>
  <c r="J67636" i="20"/>
  <c r="J67637" i="20"/>
  <c r="J67638" i="20"/>
  <c r="J67639" i="20"/>
  <c r="J67640" i="20"/>
  <c r="J67641" i="20"/>
  <c r="J67642" i="20"/>
  <c r="J67643" i="20"/>
  <c r="J67644" i="20"/>
  <c r="J67645" i="20"/>
  <c r="J67646" i="20"/>
  <c r="J67647" i="20"/>
  <c r="J67648" i="20"/>
  <c r="J67649" i="20"/>
  <c r="J67650" i="20"/>
  <c r="J67651" i="20"/>
  <c r="J67652" i="20"/>
  <c r="J67653" i="20"/>
  <c r="J67654" i="20"/>
  <c r="J67655" i="20"/>
  <c r="J67656" i="20"/>
  <c r="J67657" i="20"/>
  <c r="J67658" i="20"/>
  <c r="J67659" i="20"/>
  <c r="J67660" i="20"/>
  <c r="J67661" i="20"/>
  <c r="J67662" i="20"/>
  <c r="J67663" i="20"/>
  <c r="J67664" i="20"/>
  <c r="J67665" i="20"/>
  <c r="J67666" i="20"/>
  <c r="J67667" i="20"/>
  <c r="J67668" i="20"/>
  <c r="J67669" i="20"/>
  <c r="J67670" i="20"/>
  <c r="J67671" i="20"/>
  <c r="J67672" i="20"/>
  <c r="J67673" i="20"/>
  <c r="J67674" i="20"/>
  <c r="J67675" i="20"/>
  <c r="J67676" i="20"/>
  <c r="J67677" i="20"/>
  <c r="J67678" i="20"/>
  <c r="J67679" i="20"/>
  <c r="J67680" i="20"/>
  <c r="J67681" i="20"/>
  <c r="J67682" i="20"/>
  <c r="J67683" i="20"/>
  <c r="J67684" i="20"/>
  <c r="J67685" i="20"/>
  <c r="J67686" i="20"/>
  <c r="J67687" i="20"/>
  <c r="J67688" i="20"/>
  <c r="J67689" i="20"/>
  <c r="J67690" i="20"/>
  <c r="J67691" i="20"/>
  <c r="J67692" i="20"/>
  <c r="J67693" i="20"/>
  <c r="J67694" i="20"/>
  <c r="J67695" i="20"/>
  <c r="J67696" i="20"/>
  <c r="J67697" i="20"/>
  <c r="J67698" i="20"/>
  <c r="J67699" i="20"/>
  <c r="J67700" i="20"/>
  <c r="J67701" i="20"/>
  <c r="J67702" i="20"/>
  <c r="J67703" i="20"/>
  <c r="J67704" i="20"/>
  <c r="J67705" i="20"/>
  <c r="J67706" i="20"/>
  <c r="J67707" i="20"/>
  <c r="J67708" i="20"/>
  <c r="J67709" i="20"/>
  <c r="J67710" i="20"/>
  <c r="J67711" i="20"/>
  <c r="J67712" i="20"/>
  <c r="J67713" i="20"/>
  <c r="J67714" i="20"/>
  <c r="J67715" i="20"/>
  <c r="J67716" i="20"/>
  <c r="J67717" i="20"/>
  <c r="J67718" i="20"/>
  <c r="J67719" i="20"/>
  <c r="J67720" i="20"/>
  <c r="J67721" i="20"/>
  <c r="J67722" i="20"/>
  <c r="J67723" i="20"/>
  <c r="J67724" i="20"/>
  <c r="J67725" i="20"/>
  <c r="J67726" i="20"/>
  <c r="J67727" i="20"/>
  <c r="J67728" i="20"/>
  <c r="J67729" i="20"/>
  <c r="J67730" i="20"/>
  <c r="J67731" i="20"/>
  <c r="J67732" i="20"/>
  <c r="J67733" i="20"/>
  <c r="J67734" i="20"/>
  <c r="J67735" i="20"/>
  <c r="J67736" i="20"/>
  <c r="J67737" i="20"/>
  <c r="J67738" i="20"/>
  <c r="J67739" i="20"/>
  <c r="J67740" i="20"/>
  <c r="J67741" i="20"/>
  <c r="J67742" i="20"/>
  <c r="J67743" i="20"/>
  <c r="J67744" i="20"/>
  <c r="J67745" i="20"/>
  <c r="J67746" i="20"/>
  <c r="J67747" i="20"/>
  <c r="J67748" i="20"/>
  <c r="J67749" i="20"/>
  <c r="J67750" i="20"/>
  <c r="J67751" i="20"/>
  <c r="J67752" i="20"/>
  <c r="J67753" i="20"/>
  <c r="J67754" i="20"/>
  <c r="J67755" i="20"/>
  <c r="J67756" i="20"/>
  <c r="J67757" i="20"/>
  <c r="J67758" i="20"/>
  <c r="J67759" i="20"/>
  <c r="J67760" i="20"/>
  <c r="J67761" i="20"/>
  <c r="J67762" i="20"/>
  <c r="J67763" i="20"/>
  <c r="J67764" i="20"/>
  <c r="J67765" i="20"/>
  <c r="J67766" i="20"/>
  <c r="J67767" i="20"/>
  <c r="J67768" i="20"/>
  <c r="J67769" i="20"/>
  <c r="J67770" i="20"/>
  <c r="J67771" i="20"/>
  <c r="J67772" i="20"/>
  <c r="J67773" i="20"/>
  <c r="J67774" i="20"/>
  <c r="J67775" i="20"/>
  <c r="J67776" i="20"/>
  <c r="J67777" i="20"/>
  <c r="J67778" i="20"/>
  <c r="J67779" i="20"/>
  <c r="J67780" i="20"/>
  <c r="J67781" i="20"/>
  <c r="J67782" i="20"/>
  <c r="J67783" i="20"/>
  <c r="J67784" i="20"/>
  <c r="J67785" i="20"/>
  <c r="J67786" i="20"/>
  <c r="J67787" i="20"/>
  <c r="J67788" i="20"/>
  <c r="J67789" i="20"/>
  <c r="J67790" i="20"/>
  <c r="J67791" i="20"/>
  <c r="J67792" i="20"/>
  <c r="J67793" i="20"/>
  <c r="J67794" i="20"/>
  <c r="J67795" i="20"/>
  <c r="J67796" i="20"/>
  <c r="J67797" i="20"/>
  <c r="J67798" i="20"/>
  <c r="J67799" i="20"/>
  <c r="J67800" i="20"/>
  <c r="J67801" i="20"/>
  <c r="J67802" i="20"/>
  <c r="J67803" i="20"/>
  <c r="J67804" i="20"/>
  <c r="J67805" i="20"/>
  <c r="J67806" i="20"/>
  <c r="J67807" i="20"/>
  <c r="J67808" i="20"/>
  <c r="J67809" i="20"/>
  <c r="J67810" i="20"/>
  <c r="J67811" i="20"/>
  <c r="J67812" i="20"/>
  <c r="J67813" i="20"/>
  <c r="J67814" i="20"/>
  <c r="J67815" i="20"/>
  <c r="J67816" i="20"/>
  <c r="J67817" i="20"/>
  <c r="J67818" i="20"/>
  <c r="J67819" i="20"/>
  <c r="J67820" i="20"/>
  <c r="J67821" i="20"/>
  <c r="J67822" i="20"/>
  <c r="J67823" i="20"/>
  <c r="J67824" i="20"/>
  <c r="J67825" i="20"/>
  <c r="J67826" i="20"/>
  <c r="J67827" i="20"/>
  <c r="J67828" i="20"/>
  <c r="J67829" i="20"/>
  <c r="J67830" i="20"/>
  <c r="J67831" i="20"/>
  <c r="J67832" i="20"/>
  <c r="J67833" i="20"/>
  <c r="J67834" i="20"/>
  <c r="J67835" i="20"/>
  <c r="J67836" i="20"/>
  <c r="J67837" i="20"/>
  <c r="J67838" i="20"/>
  <c r="J67839" i="20"/>
  <c r="J67840" i="20"/>
  <c r="J67841" i="20"/>
  <c r="J67842" i="20"/>
  <c r="J67843" i="20"/>
  <c r="J67844" i="20"/>
  <c r="J67845" i="20"/>
  <c r="J67846" i="20"/>
  <c r="J67847" i="20"/>
  <c r="J67848" i="20"/>
  <c r="J67849" i="20"/>
  <c r="J67850" i="20"/>
  <c r="J67851" i="20"/>
  <c r="J67852" i="20"/>
  <c r="J67853" i="20"/>
  <c r="J67854" i="20"/>
  <c r="J67855" i="20"/>
  <c r="J67856" i="20"/>
  <c r="J67857" i="20"/>
  <c r="J67858" i="20"/>
  <c r="J67859" i="20"/>
  <c r="J67860" i="20"/>
  <c r="J67861" i="20"/>
  <c r="J67862" i="20"/>
  <c r="J67863" i="20"/>
  <c r="J67864" i="20"/>
  <c r="J67865" i="20"/>
  <c r="J67866" i="20"/>
  <c r="J67867" i="20"/>
  <c r="J67868" i="20"/>
  <c r="J67869" i="20"/>
  <c r="J67870" i="20"/>
  <c r="J67871" i="20"/>
  <c r="J67872" i="20"/>
  <c r="J67873" i="20"/>
  <c r="J67874" i="20"/>
  <c r="J67875" i="20"/>
  <c r="J67876" i="20"/>
  <c r="J67877" i="20"/>
  <c r="J67878" i="20"/>
  <c r="J67879" i="20"/>
  <c r="J67880" i="20"/>
  <c r="J67881" i="20"/>
  <c r="J67882" i="20"/>
  <c r="J67883" i="20"/>
  <c r="J67884" i="20"/>
  <c r="J67885" i="20"/>
  <c r="J67886" i="20"/>
  <c r="J67887" i="20"/>
  <c r="J67888" i="20"/>
  <c r="J67889" i="20"/>
  <c r="J67890" i="20"/>
  <c r="J67891" i="20"/>
  <c r="J67892" i="20"/>
  <c r="J67893" i="20"/>
  <c r="J67894" i="20"/>
  <c r="J67895" i="20"/>
  <c r="J67896" i="20"/>
  <c r="J67897" i="20"/>
  <c r="J67898" i="20"/>
  <c r="J67899" i="20"/>
  <c r="J67900" i="20"/>
  <c r="J67901" i="20"/>
  <c r="J67902" i="20"/>
  <c r="J67903" i="20"/>
  <c r="J67904" i="20"/>
  <c r="J67905" i="20"/>
  <c r="J67906" i="20"/>
  <c r="J67907" i="20"/>
  <c r="J67908" i="20"/>
  <c r="J67909" i="20"/>
  <c r="J67910" i="20"/>
  <c r="J67911" i="20"/>
  <c r="J67912" i="20"/>
  <c r="J67913" i="20"/>
  <c r="J67914" i="20"/>
  <c r="J67915" i="20"/>
  <c r="J67916" i="20"/>
  <c r="J67917" i="20"/>
  <c r="J67918" i="20"/>
  <c r="J67919" i="20"/>
  <c r="J67920" i="20"/>
  <c r="J67921" i="20"/>
  <c r="J67922" i="20"/>
  <c r="J67923" i="20"/>
  <c r="J67924" i="20"/>
  <c r="J67925" i="20"/>
  <c r="J67926" i="20"/>
  <c r="J67927" i="20"/>
  <c r="J67928" i="20"/>
  <c r="J67929" i="20"/>
  <c r="J67930" i="20"/>
  <c r="J67931" i="20"/>
  <c r="J67932" i="20"/>
  <c r="J67933" i="20"/>
  <c r="J67934" i="20"/>
  <c r="J67935" i="20"/>
  <c r="J67936" i="20"/>
  <c r="J67937" i="20"/>
  <c r="J67938" i="20"/>
  <c r="J67939" i="20"/>
  <c r="J67940" i="20"/>
  <c r="J67941" i="20"/>
  <c r="J67942" i="20"/>
  <c r="J67943" i="20"/>
  <c r="J67944" i="20"/>
  <c r="J67945" i="20"/>
  <c r="J67946" i="20"/>
  <c r="J67947" i="20"/>
  <c r="J67948" i="20"/>
  <c r="J67949" i="20"/>
  <c r="J67950" i="20"/>
  <c r="J67951" i="20"/>
  <c r="J67952" i="20"/>
  <c r="J67953" i="20"/>
  <c r="J67954" i="20"/>
  <c r="J67955" i="20"/>
  <c r="J67956" i="20"/>
  <c r="J67957" i="20"/>
  <c r="J67958" i="20"/>
  <c r="J67959" i="20"/>
  <c r="J67960" i="20"/>
  <c r="J67961" i="20"/>
  <c r="J67962" i="20"/>
  <c r="J67963" i="20"/>
  <c r="J67964" i="20"/>
  <c r="J67965" i="20"/>
  <c r="J67966" i="20"/>
  <c r="J67967" i="20"/>
  <c r="J67968" i="20"/>
  <c r="J67969" i="20"/>
  <c r="J67970" i="20"/>
  <c r="J67971" i="20"/>
  <c r="J67972" i="20"/>
  <c r="J67973" i="20"/>
  <c r="J67974" i="20"/>
  <c r="J67975" i="20"/>
  <c r="J67976" i="20"/>
  <c r="J67977" i="20"/>
  <c r="J67978" i="20"/>
  <c r="J67979" i="20"/>
  <c r="J67980" i="20"/>
  <c r="J67981" i="20"/>
  <c r="J67982" i="20"/>
  <c r="J67983" i="20"/>
  <c r="J67984" i="20"/>
  <c r="J67985" i="20"/>
  <c r="J67986" i="20"/>
  <c r="J67987" i="20"/>
  <c r="J67988" i="20"/>
  <c r="J67989" i="20"/>
  <c r="J67990" i="20"/>
  <c r="J67991" i="20"/>
  <c r="J67992" i="20"/>
  <c r="J67993" i="20"/>
  <c r="J67994" i="20"/>
  <c r="J67995" i="20"/>
  <c r="J67996" i="20"/>
  <c r="J67997" i="20"/>
  <c r="J67998" i="20"/>
  <c r="J67999" i="20"/>
  <c r="J68000" i="20"/>
  <c r="J68001" i="20"/>
  <c r="J68002" i="20"/>
  <c r="J68003" i="20"/>
  <c r="J68004" i="20"/>
  <c r="J68005" i="20"/>
  <c r="J68006" i="20"/>
  <c r="J68007" i="20"/>
  <c r="J68008" i="20"/>
  <c r="J68009" i="20"/>
  <c r="J68010" i="20"/>
  <c r="J68011" i="20"/>
  <c r="J68012" i="20"/>
  <c r="J68013" i="20"/>
  <c r="J68014" i="20"/>
  <c r="J68015" i="20"/>
  <c r="J68016" i="20"/>
  <c r="J68017" i="20"/>
  <c r="J68018" i="20"/>
  <c r="J68019" i="20"/>
  <c r="J68020" i="20"/>
  <c r="J68021" i="20"/>
  <c r="J68022" i="20"/>
  <c r="J68023" i="20"/>
  <c r="J68024" i="20"/>
  <c r="J68025" i="20"/>
  <c r="J68026" i="20"/>
  <c r="J68027" i="20"/>
  <c r="J68028" i="20"/>
  <c r="J68029" i="20"/>
  <c r="J68030" i="20"/>
  <c r="J68031" i="20"/>
  <c r="J68032" i="20"/>
  <c r="J68033" i="20"/>
  <c r="J68034" i="20"/>
  <c r="J68035" i="20"/>
  <c r="J68036" i="20"/>
  <c r="J68037" i="20"/>
  <c r="J68038" i="20"/>
  <c r="J68039" i="20"/>
  <c r="J68040" i="20"/>
  <c r="J68041" i="20"/>
  <c r="J68042" i="20"/>
  <c r="J68043" i="20"/>
  <c r="J68044" i="20"/>
  <c r="J68045" i="20"/>
  <c r="J68046" i="20"/>
  <c r="J68047" i="20"/>
  <c r="J68048" i="20"/>
  <c r="J68049" i="20"/>
  <c r="J68050" i="20"/>
  <c r="J68051" i="20"/>
  <c r="J68052" i="20"/>
  <c r="J68053" i="20"/>
  <c r="J68054" i="20"/>
  <c r="J68055" i="20"/>
  <c r="J68056" i="20"/>
  <c r="J68057" i="20"/>
  <c r="J68058" i="20"/>
  <c r="J68059" i="20"/>
  <c r="J68060" i="20"/>
  <c r="J68061" i="20"/>
  <c r="J68062" i="20"/>
  <c r="J68063" i="20"/>
  <c r="J68064" i="20"/>
  <c r="J68065" i="20"/>
  <c r="J68066" i="20"/>
  <c r="J68067" i="20"/>
  <c r="J68068" i="20"/>
  <c r="J68069" i="20"/>
  <c r="J68070" i="20"/>
  <c r="J68071" i="20"/>
  <c r="J68072" i="20"/>
  <c r="J68073" i="20"/>
  <c r="J68074" i="20"/>
  <c r="J68075" i="20"/>
  <c r="J68076" i="20"/>
  <c r="J68077" i="20"/>
  <c r="J68078" i="20"/>
  <c r="J68079" i="20"/>
  <c r="J68080" i="20"/>
  <c r="J68081" i="20"/>
  <c r="J68082" i="20"/>
  <c r="J68083" i="20"/>
  <c r="J68084" i="20"/>
  <c r="J68085" i="20"/>
  <c r="J68086" i="20"/>
  <c r="J68087" i="20"/>
  <c r="J68088" i="20"/>
  <c r="J68089" i="20"/>
  <c r="J68090" i="20"/>
  <c r="J68091" i="20"/>
  <c r="J68092" i="20"/>
  <c r="J68093" i="20"/>
  <c r="J68094" i="20"/>
  <c r="J68095" i="20"/>
  <c r="J68096" i="20"/>
  <c r="J68097" i="20"/>
  <c r="J68098" i="20"/>
  <c r="J68099" i="20"/>
  <c r="J68100" i="20"/>
  <c r="J68101" i="20"/>
  <c r="J68102" i="20"/>
  <c r="J68103" i="20"/>
  <c r="J68104" i="20"/>
  <c r="J68105" i="20"/>
  <c r="J68106" i="20"/>
  <c r="J68107" i="20"/>
  <c r="J68108" i="20"/>
  <c r="J68109" i="20"/>
  <c r="J68110" i="20"/>
  <c r="J68111" i="20"/>
  <c r="J68112" i="20"/>
  <c r="J68113" i="20"/>
  <c r="J68114" i="20"/>
  <c r="J68115" i="20"/>
  <c r="J68116" i="20"/>
  <c r="J68117" i="20"/>
  <c r="J68118" i="20"/>
  <c r="J68119" i="20"/>
  <c r="J68120" i="20"/>
  <c r="J68121" i="20"/>
  <c r="J68122" i="20"/>
  <c r="J68123" i="20"/>
  <c r="J68124" i="20"/>
  <c r="J68125" i="20"/>
  <c r="J68126" i="20"/>
  <c r="J68127" i="20"/>
  <c r="J68128" i="20"/>
  <c r="J68129" i="20"/>
  <c r="J68130" i="20"/>
  <c r="J68131" i="20"/>
  <c r="J68132" i="20"/>
  <c r="J68133" i="20"/>
  <c r="J68134" i="20"/>
  <c r="J68135" i="20"/>
  <c r="J68136" i="20"/>
  <c r="J68137" i="20"/>
  <c r="J68138" i="20"/>
  <c r="J68139" i="20"/>
  <c r="J68140" i="20"/>
  <c r="J68141" i="20"/>
  <c r="J68142" i="20"/>
  <c r="J68143" i="20"/>
  <c r="J68144" i="20"/>
  <c r="J68145" i="20"/>
  <c r="J68146" i="20"/>
  <c r="J68147" i="20"/>
  <c r="J68148" i="20"/>
  <c r="J68149" i="20"/>
  <c r="J68150" i="20"/>
  <c r="J68151" i="20"/>
  <c r="J68152" i="20"/>
  <c r="J68153" i="20"/>
  <c r="J68154" i="20"/>
  <c r="J68155" i="20"/>
  <c r="J68156" i="20"/>
  <c r="J68157" i="20"/>
  <c r="J68158" i="20"/>
  <c r="J68159" i="20"/>
  <c r="J68160" i="20"/>
  <c r="J68161" i="20"/>
  <c r="J68162" i="20"/>
  <c r="J68163" i="20"/>
  <c r="J68164" i="20"/>
  <c r="J68165" i="20"/>
  <c r="J68166" i="20"/>
  <c r="J68167" i="20"/>
  <c r="J68168" i="20"/>
  <c r="J68169" i="20"/>
  <c r="J68170" i="20"/>
  <c r="J68171" i="20"/>
  <c r="J68172" i="20"/>
  <c r="J68173" i="20"/>
  <c r="J68174" i="20"/>
  <c r="J68175" i="20"/>
  <c r="J68176" i="20"/>
  <c r="J68177" i="20"/>
  <c r="J68178" i="20"/>
  <c r="J68179" i="20"/>
  <c r="J68180" i="20"/>
  <c r="J68181" i="20"/>
  <c r="J68182" i="20"/>
  <c r="J68183" i="20"/>
  <c r="J68184" i="20"/>
  <c r="J68185" i="20"/>
  <c r="J68186" i="20"/>
  <c r="J68187" i="20"/>
  <c r="J68188" i="20"/>
  <c r="J68189" i="20"/>
  <c r="J68190" i="20"/>
  <c r="J68191" i="20"/>
  <c r="J68192" i="20"/>
  <c r="J68193" i="20"/>
  <c r="J68194" i="20"/>
  <c r="J68195" i="20"/>
  <c r="J68196" i="20"/>
  <c r="J68197" i="20"/>
  <c r="J68198" i="20"/>
  <c r="J68199" i="20"/>
  <c r="J68200" i="20"/>
  <c r="J68201" i="20"/>
  <c r="J68202" i="20"/>
  <c r="J68203" i="20"/>
  <c r="J68204" i="20"/>
  <c r="J68205" i="20"/>
  <c r="J68206" i="20"/>
  <c r="J68207" i="20"/>
  <c r="J68208" i="20"/>
  <c r="J68209" i="20"/>
  <c r="J68210" i="20"/>
  <c r="J68211" i="20"/>
  <c r="J68212" i="20"/>
  <c r="J68213" i="20"/>
  <c r="J68214" i="20"/>
  <c r="J68215" i="20"/>
  <c r="J68216" i="20"/>
  <c r="J68217" i="20"/>
  <c r="J68218" i="20"/>
  <c r="J68219" i="20"/>
  <c r="J68220" i="20"/>
  <c r="J68221" i="20"/>
  <c r="J68222" i="20"/>
  <c r="J68223" i="20"/>
  <c r="J68224" i="20"/>
  <c r="J68225" i="20"/>
  <c r="J68226" i="20"/>
  <c r="J68227" i="20"/>
  <c r="J68228" i="20"/>
  <c r="J68229" i="20"/>
  <c r="J68230" i="20"/>
  <c r="J68231" i="20"/>
  <c r="J68232" i="20"/>
  <c r="J68233" i="20"/>
  <c r="J68234" i="20"/>
  <c r="J68235" i="20"/>
  <c r="J68236" i="20"/>
  <c r="J68237" i="20"/>
  <c r="J68238" i="20"/>
  <c r="J68239" i="20"/>
  <c r="J68240" i="20"/>
  <c r="J68241" i="20"/>
  <c r="J68242" i="20"/>
  <c r="J68243" i="20"/>
  <c r="J68244" i="20"/>
  <c r="J68245" i="20"/>
  <c r="J68246" i="20"/>
  <c r="J68247" i="20"/>
  <c r="J68248" i="20"/>
  <c r="J68249" i="20"/>
  <c r="J68250" i="20"/>
  <c r="J68251" i="20"/>
  <c r="J68252" i="20"/>
  <c r="J68253" i="20"/>
  <c r="J68254" i="20"/>
  <c r="J68255" i="20"/>
  <c r="J68256" i="20"/>
  <c r="J68257" i="20"/>
  <c r="J68258" i="20"/>
  <c r="J68259" i="20"/>
  <c r="J68260" i="20"/>
  <c r="J68261" i="20"/>
  <c r="J68262" i="20"/>
  <c r="J68263" i="20"/>
  <c r="J68264" i="20"/>
  <c r="J68265" i="20"/>
  <c r="J68266" i="20"/>
  <c r="J68267" i="20"/>
  <c r="J68268" i="20"/>
  <c r="J68269" i="20"/>
  <c r="J68270" i="20"/>
  <c r="J68271" i="20"/>
  <c r="J68272" i="20"/>
  <c r="J68273" i="20"/>
  <c r="J68274" i="20"/>
  <c r="J68275" i="20"/>
  <c r="J68276" i="20"/>
  <c r="J68277" i="20"/>
  <c r="J68278" i="20"/>
  <c r="J68279" i="20"/>
  <c r="J68280" i="20"/>
  <c r="J68281" i="20"/>
  <c r="J68282" i="20"/>
  <c r="J68283" i="20"/>
  <c r="J68284" i="20"/>
  <c r="J68285" i="20"/>
  <c r="J68286" i="20"/>
  <c r="J68287" i="20"/>
  <c r="J68288" i="20"/>
  <c r="J68289" i="20"/>
  <c r="J68290" i="20"/>
  <c r="J68291" i="20"/>
  <c r="J68292" i="20"/>
  <c r="J68293" i="20"/>
  <c r="J68294" i="20"/>
  <c r="J68295" i="20"/>
  <c r="J68296" i="20"/>
  <c r="J68297" i="20"/>
  <c r="J68298" i="20"/>
  <c r="J68299" i="20"/>
  <c r="J68300" i="20"/>
  <c r="J68301" i="20"/>
  <c r="J68302" i="20"/>
  <c r="J68303" i="20"/>
  <c r="J68304" i="20"/>
  <c r="J68305" i="20"/>
  <c r="J68306" i="20"/>
  <c r="J68307" i="20"/>
  <c r="J68308" i="20"/>
  <c r="J68309" i="20"/>
  <c r="J68310" i="20"/>
  <c r="J68311" i="20"/>
  <c r="J68312" i="20"/>
  <c r="J68313" i="20"/>
  <c r="J68314" i="20"/>
  <c r="J68315" i="20"/>
  <c r="J68316" i="20"/>
  <c r="J68317" i="20"/>
  <c r="J68318" i="20"/>
  <c r="J68319" i="20"/>
  <c r="J68320" i="20"/>
  <c r="J68321" i="20"/>
  <c r="J68322" i="20"/>
  <c r="J68323" i="20"/>
  <c r="J68324" i="20"/>
  <c r="J68325" i="20"/>
  <c r="J68326" i="20"/>
  <c r="J68327" i="20"/>
  <c r="J68328" i="20"/>
  <c r="J68329" i="20"/>
  <c r="J68330" i="20"/>
  <c r="J68331" i="20"/>
  <c r="J68332" i="20"/>
  <c r="J68333" i="20"/>
  <c r="J68334" i="20"/>
  <c r="J68335" i="20"/>
  <c r="J68336" i="20"/>
  <c r="J68337" i="20"/>
  <c r="J68338" i="20"/>
  <c r="J68339" i="20"/>
  <c r="J68340" i="20"/>
  <c r="J68341" i="20"/>
  <c r="J68342" i="20"/>
  <c r="J68343" i="20"/>
  <c r="J68344" i="20"/>
  <c r="J68345" i="20"/>
  <c r="J68346" i="20"/>
  <c r="J68347" i="20"/>
  <c r="J68348" i="20"/>
  <c r="J68349" i="20"/>
  <c r="J68350" i="20"/>
  <c r="J68351" i="20"/>
  <c r="J68352" i="20"/>
  <c r="J68353" i="20"/>
  <c r="J68354" i="20"/>
  <c r="J68355" i="20"/>
  <c r="J68356" i="20"/>
  <c r="J68357" i="20"/>
  <c r="J68358" i="20"/>
  <c r="J68359" i="20"/>
  <c r="J68360" i="20"/>
  <c r="J68361" i="20"/>
  <c r="J68362" i="20"/>
  <c r="J68363" i="20"/>
  <c r="J68364" i="20"/>
  <c r="J68365" i="20"/>
  <c r="J68366" i="20"/>
  <c r="J68367" i="20"/>
  <c r="J68368" i="20"/>
  <c r="J68369" i="20"/>
  <c r="J68370" i="20"/>
  <c r="J68371" i="20"/>
  <c r="J68372" i="20"/>
  <c r="J68373" i="20"/>
  <c r="J68374" i="20"/>
  <c r="J68375" i="20"/>
  <c r="J68376" i="20"/>
  <c r="J68377" i="20"/>
  <c r="J68378" i="20"/>
  <c r="J68379" i="20"/>
  <c r="J68380" i="20"/>
  <c r="J68381" i="20"/>
  <c r="J68382" i="20"/>
  <c r="J68383" i="20"/>
  <c r="J68384" i="20"/>
  <c r="J68385" i="20"/>
  <c r="J68386" i="20"/>
  <c r="J68387" i="20"/>
  <c r="J68388" i="20"/>
  <c r="J68389" i="20"/>
  <c r="J68390" i="20"/>
  <c r="J68391" i="20"/>
  <c r="J68392" i="20"/>
  <c r="J68393" i="20"/>
  <c r="J68394" i="20"/>
  <c r="J68395" i="20"/>
  <c r="J68396" i="20"/>
  <c r="J68397" i="20"/>
  <c r="J68398" i="20"/>
  <c r="J68399" i="20"/>
  <c r="J68400" i="20"/>
  <c r="J68401" i="20"/>
  <c r="J68402" i="20"/>
  <c r="J68403" i="20"/>
  <c r="J68404" i="20"/>
  <c r="J68405" i="20"/>
  <c r="J68406" i="20"/>
  <c r="J68407" i="20"/>
  <c r="J68408" i="20"/>
  <c r="J68409" i="20"/>
  <c r="J68410" i="20"/>
  <c r="J68411" i="20"/>
  <c r="J68412" i="20"/>
  <c r="J68413" i="20"/>
  <c r="J68414" i="20"/>
  <c r="J68415" i="20"/>
  <c r="J68416" i="20"/>
  <c r="J68417" i="20"/>
  <c r="J68418" i="20"/>
  <c r="J68419" i="20"/>
  <c r="J68420" i="20"/>
  <c r="J68421" i="20"/>
  <c r="J68422" i="20"/>
  <c r="J68423" i="20"/>
  <c r="J68424" i="20"/>
  <c r="J68425" i="20"/>
  <c r="J68426" i="20"/>
  <c r="J68427" i="20"/>
  <c r="J68428" i="20"/>
  <c r="J68429" i="20"/>
  <c r="J68430" i="20"/>
  <c r="J68431" i="20"/>
  <c r="J68432" i="20"/>
  <c r="J68433" i="20"/>
  <c r="J68434" i="20"/>
  <c r="J68435" i="20"/>
  <c r="J68436" i="20"/>
  <c r="J68437" i="20"/>
  <c r="J68438" i="20"/>
  <c r="J68439" i="20"/>
  <c r="J68440" i="20"/>
  <c r="J68441" i="20"/>
  <c r="J68442" i="20"/>
  <c r="J68443" i="20"/>
  <c r="J68444" i="20"/>
  <c r="J68445" i="20"/>
  <c r="J68446" i="20"/>
  <c r="J68447" i="20"/>
  <c r="J68448" i="20"/>
  <c r="J68449" i="20"/>
  <c r="J68450" i="20"/>
  <c r="J68451" i="20"/>
  <c r="J68452" i="20"/>
  <c r="J68453" i="20"/>
  <c r="J68454" i="20"/>
  <c r="J68455" i="20"/>
  <c r="J68456" i="20"/>
  <c r="J68457" i="20"/>
  <c r="J68458" i="20"/>
  <c r="J68459" i="20"/>
  <c r="J68460" i="20"/>
  <c r="J68461" i="20"/>
  <c r="J68462" i="20"/>
  <c r="J68463" i="20"/>
  <c r="J68464" i="20"/>
  <c r="J68465" i="20"/>
  <c r="J68466" i="20"/>
  <c r="J68467" i="20"/>
  <c r="J68468" i="20"/>
  <c r="J68469" i="20"/>
  <c r="J68470" i="20"/>
  <c r="J68471" i="20"/>
  <c r="J68472" i="20"/>
  <c r="J68473" i="20"/>
  <c r="J68474" i="20"/>
  <c r="J68475" i="20"/>
  <c r="J68476" i="20"/>
  <c r="J68477" i="20"/>
  <c r="J68478" i="20"/>
  <c r="J68479" i="20"/>
  <c r="J68480" i="20"/>
  <c r="J68481" i="20"/>
  <c r="J68482" i="20"/>
  <c r="J68483" i="20"/>
  <c r="J68484" i="20"/>
  <c r="J68485" i="20"/>
  <c r="J68486" i="20"/>
  <c r="J68487" i="20"/>
  <c r="J68488" i="20"/>
  <c r="J68489" i="20"/>
  <c r="J68490" i="20"/>
  <c r="J68491" i="20"/>
  <c r="J68492" i="20"/>
  <c r="J68493" i="20"/>
  <c r="J68494" i="20"/>
  <c r="J68495" i="20"/>
  <c r="J68496" i="20"/>
  <c r="J68497" i="20"/>
  <c r="J68498" i="20"/>
  <c r="J68499" i="20"/>
  <c r="J68500" i="20"/>
  <c r="J68501" i="20"/>
  <c r="J68502" i="20"/>
  <c r="J68503" i="20"/>
  <c r="J68504" i="20"/>
  <c r="J68505" i="20"/>
  <c r="J68506" i="20"/>
  <c r="J68507" i="20"/>
  <c r="J68508" i="20"/>
  <c r="J68509" i="20"/>
  <c r="J68510" i="20"/>
  <c r="J68511" i="20"/>
  <c r="J68512" i="20"/>
  <c r="J68513" i="20"/>
  <c r="J68514" i="20"/>
  <c r="J68515" i="20"/>
  <c r="J68516" i="20"/>
  <c r="J68517" i="20"/>
  <c r="J68518" i="20"/>
  <c r="J68519" i="20"/>
  <c r="J68520" i="20"/>
  <c r="J68521" i="20"/>
  <c r="J68522" i="20"/>
  <c r="J68523" i="20"/>
  <c r="J68524" i="20"/>
  <c r="J68525" i="20"/>
  <c r="J68526" i="20"/>
  <c r="J68527" i="20"/>
  <c r="J68528" i="20"/>
  <c r="J68529" i="20"/>
  <c r="J68530" i="20"/>
  <c r="J68531" i="20"/>
  <c r="J68532" i="20"/>
  <c r="J68533" i="20"/>
  <c r="J68534" i="20"/>
  <c r="J68535" i="20"/>
  <c r="J68536" i="20"/>
  <c r="J68537" i="20"/>
  <c r="J68538" i="20"/>
  <c r="J68539" i="20"/>
  <c r="J68540" i="20"/>
  <c r="J68541" i="20"/>
  <c r="J68542" i="20"/>
  <c r="J68543" i="20"/>
  <c r="J68544" i="20"/>
  <c r="J68545" i="20"/>
  <c r="J68546" i="20"/>
  <c r="J68547" i="20"/>
  <c r="J68548" i="20"/>
  <c r="J68549" i="20"/>
  <c r="J68550" i="20"/>
  <c r="J68551" i="20"/>
  <c r="J68552" i="20"/>
  <c r="J68553" i="20"/>
  <c r="J68554" i="20"/>
  <c r="J68555" i="20"/>
  <c r="J68556" i="20"/>
  <c r="J68557" i="20"/>
  <c r="J68558" i="20"/>
  <c r="J68559" i="20"/>
  <c r="J68560" i="20"/>
  <c r="J68561" i="20"/>
  <c r="J68562" i="20"/>
  <c r="J68563" i="20"/>
  <c r="J68564" i="20"/>
  <c r="J68565" i="20"/>
  <c r="J68566" i="20"/>
  <c r="J68567" i="20"/>
  <c r="J68568" i="20"/>
  <c r="J68569" i="20"/>
  <c r="J68570" i="20"/>
  <c r="J68571" i="20"/>
  <c r="J68572" i="20"/>
  <c r="J68573" i="20"/>
  <c r="J68574" i="20"/>
  <c r="J68575" i="20"/>
  <c r="J68576" i="20"/>
  <c r="J68577" i="20"/>
  <c r="J68578" i="20"/>
  <c r="J68579" i="20"/>
  <c r="J68580" i="20"/>
  <c r="J68581" i="20"/>
  <c r="J68582" i="20"/>
  <c r="J68583" i="20"/>
  <c r="J68584" i="20"/>
  <c r="J68585" i="20"/>
  <c r="J68586" i="20"/>
  <c r="J68587" i="20"/>
  <c r="J68588" i="20"/>
  <c r="J68589" i="20"/>
  <c r="J68590" i="20"/>
  <c r="J68591" i="20"/>
  <c r="J68592" i="20"/>
  <c r="J68593" i="20"/>
  <c r="J68594" i="20"/>
  <c r="J68595" i="20"/>
  <c r="J68596" i="20"/>
  <c r="J68597" i="20"/>
  <c r="J68598" i="20"/>
  <c r="J68599" i="20"/>
  <c r="J68600" i="20"/>
  <c r="J68601" i="20"/>
  <c r="J68602" i="20"/>
  <c r="J68603" i="20"/>
  <c r="J68604" i="20"/>
  <c r="J68605" i="20"/>
  <c r="J68606" i="20"/>
  <c r="J68607" i="20"/>
  <c r="J68608" i="20"/>
  <c r="J68609" i="20"/>
  <c r="J68610" i="20"/>
  <c r="J68611" i="20"/>
  <c r="J68612" i="20"/>
  <c r="J68613" i="20"/>
  <c r="J68614" i="20"/>
  <c r="J68615" i="20"/>
  <c r="J68616" i="20"/>
  <c r="J68617" i="20"/>
  <c r="J68618" i="20"/>
  <c r="J68619" i="20"/>
  <c r="J68620" i="20"/>
  <c r="J68621" i="20"/>
  <c r="J68622" i="20"/>
  <c r="J68623" i="20"/>
  <c r="J68624" i="20"/>
  <c r="J68625" i="20"/>
  <c r="J68626" i="20"/>
  <c r="J68627" i="20"/>
  <c r="J68628" i="20"/>
  <c r="J68629" i="20"/>
  <c r="J68630" i="20"/>
  <c r="J68631" i="20"/>
  <c r="J68632" i="20"/>
  <c r="J68633" i="20"/>
  <c r="J68634" i="20"/>
  <c r="J68635" i="20"/>
  <c r="J68636" i="20"/>
  <c r="J68637" i="20"/>
  <c r="J68638" i="20"/>
  <c r="J68639" i="20"/>
  <c r="J68640" i="20"/>
  <c r="J68641" i="20"/>
  <c r="J68642" i="20"/>
  <c r="J68643" i="20"/>
  <c r="J68644" i="20"/>
  <c r="J68645" i="20"/>
  <c r="J68646" i="20"/>
  <c r="J68647" i="20"/>
  <c r="J68648" i="20"/>
  <c r="J68649" i="20"/>
  <c r="J68650" i="20"/>
  <c r="J68651" i="20"/>
  <c r="J68652" i="20"/>
  <c r="J68653" i="20"/>
  <c r="J68654" i="20"/>
  <c r="J68655" i="20"/>
  <c r="J68656" i="20"/>
  <c r="J68657" i="20"/>
  <c r="J68658" i="20"/>
  <c r="J68659" i="20"/>
  <c r="J68660" i="20"/>
  <c r="J68661" i="20"/>
  <c r="J68662" i="20"/>
  <c r="J68663" i="20"/>
  <c r="J68664" i="20"/>
  <c r="J68665" i="20"/>
  <c r="J68666" i="20"/>
  <c r="J68667" i="20"/>
  <c r="J68668" i="20"/>
  <c r="J68669" i="20"/>
  <c r="J68670" i="20"/>
  <c r="J68671" i="20"/>
  <c r="J68672" i="20"/>
  <c r="J68673" i="20"/>
  <c r="J68674" i="20"/>
  <c r="J68675" i="20"/>
  <c r="J68676" i="20"/>
  <c r="J68677" i="20"/>
  <c r="J68678" i="20"/>
  <c r="J68679" i="20"/>
  <c r="J68680" i="20"/>
  <c r="J68681" i="20"/>
  <c r="J68682" i="20"/>
  <c r="J68683" i="20"/>
  <c r="J68684" i="20"/>
  <c r="J68685" i="20"/>
  <c r="J68686" i="20"/>
  <c r="J68687" i="20"/>
  <c r="J68688" i="20"/>
  <c r="J68689" i="20"/>
  <c r="J68690" i="20"/>
  <c r="J68691" i="20"/>
  <c r="J68692" i="20"/>
  <c r="J68693" i="20"/>
  <c r="J68694" i="20"/>
  <c r="J68695" i="20"/>
  <c r="J68696" i="20"/>
  <c r="J68697" i="20"/>
  <c r="J68698" i="20"/>
  <c r="J68699" i="20"/>
  <c r="J68700" i="20"/>
  <c r="J68701" i="20"/>
  <c r="J68702" i="20"/>
  <c r="J68703" i="20"/>
  <c r="J68704" i="20"/>
  <c r="J68705" i="20"/>
  <c r="J68706" i="20"/>
  <c r="J68707" i="20"/>
  <c r="J68708" i="20"/>
  <c r="J68709" i="20"/>
  <c r="J68710" i="20"/>
  <c r="J68711" i="20"/>
  <c r="J68712" i="20"/>
  <c r="J68713" i="20"/>
  <c r="J68714" i="20"/>
  <c r="J68715" i="20"/>
  <c r="J68716" i="20"/>
  <c r="J68717" i="20"/>
  <c r="J68718" i="20"/>
  <c r="J68719" i="20"/>
  <c r="J68720" i="20"/>
  <c r="J68721" i="20"/>
  <c r="J68722" i="20"/>
  <c r="J68723" i="20"/>
  <c r="J68724" i="20"/>
  <c r="J68725" i="20"/>
  <c r="J68726" i="20"/>
  <c r="J68727" i="20"/>
  <c r="J68728" i="20"/>
  <c r="J68729" i="20"/>
  <c r="J68730" i="20"/>
  <c r="J68731" i="20"/>
  <c r="J68732" i="20"/>
  <c r="J68733" i="20"/>
  <c r="J68734" i="20"/>
  <c r="J68735" i="20"/>
  <c r="J68736" i="20"/>
  <c r="J68737" i="20"/>
  <c r="J68738" i="20"/>
  <c r="J68739" i="20"/>
  <c r="J68740" i="20"/>
  <c r="J68741" i="20"/>
  <c r="J68742" i="20"/>
  <c r="J68743" i="20"/>
  <c r="J68744" i="20"/>
  <c r="J68745" i="20"/>
  <c r="J68746" i="20"/>
  <c r="J68747" i="20"/>
  <c r="J68748" i="20"/>
  <c r="J68749" i="20"/>
  <c r="J68750" i="20"/>
  <c r="J68751" i="20"/>
  <c r="J68752" i="20"/>
  <c r="J68753" i="20"/>
  <c r="J68754" i="20"/>
  <c r="J68755" i="20"/>
  <c r="J68756" i="20"/>
  <c r="J68757" i="20"/>
  <c r="J68758" i="20"/>
  <c r="J68759" i="20"/>
  <c r="J68760" i="20"/>
  <c r="J68761" i="20"/>
  <c r="J68762" i="20"/>
  <c r="J68763" i="20"/>
  <c r="J68764" i="20"/>
  <c r="J68765" i="20"/>
  <c r="J68766" i="20"/>
  <c r="J68767" i="20"/>
  <c r="J68768" i="20"/>
  <c r="J68769" i="20"/>
  <c r="J68770" i="20"/>
  <c r="J68771" i="20"/>
  <c r="J68772" i="20"/>
  <c r="J68773" i="20"/>
  <c r="J68774" i="20"/>
  <c r="J68775" i="20"/>
  <c r="J68776" i="20"/>
  <c r="J68777" i="20"/>
  <c r="J68778" i="20"/>
  <c r="J68779" i="20"/>
  <c r="J68780" i="20"/>
  <c r="J68781" i="20"/>
  <c r="J68782" i="20"/>
  <c r="J68783" i="20"/>
  <c r="J68784" i="20"/>
  <c r="J68785" i="20"/>
  <c r="J68786" i="20"/>
  <c r="J68787" i="20"/>
  <c r="J68788" i="20"/>
  <c r="J68789" i="20"/>
  <c r="J68790" i="20"/>
  <c r="J68791" i="20"/>
  <c r="J68792" i="20"/>
  <c r="J68793" i="20"/>
  <c r="J68794" i="20"/>
  <c r="J68795" i="20"/>
  <c r="J68796" i="20"/>
  <c r="J68797" i="20"/>
  <c r="J68798" i="20"/>
  <c r="J68799" i="20"/>
  <c r="J68800" i="20"/>
  <c r="J68801" i="20"/>
  <c r="J68802" i="20"/>
  <c r="J68803" i="20"/>
  <c r="J68804" i="20"/>
  <c r="J68805" i="20"/>
  <c r="J68806" i="20"/>
  <c r="J68807" i="20"/>
  <c r="J68808" i="20"/>
  <c r="J68809" i="20"/>
  <c r="J68810" i="20"/>
  <c r="J68811" i="20"/>
  <c r="J68812" i="20"/>
  <c r="J68813" i="20"/>
  <c r="J68814" i="20"/>
  <c r="J68815" i="20"/>
  <c r="J68816" i="20"/>
  <c r="J68817" i="20"/>
  <c r="J68818" i="20"/>
  <c r="J68819" i="20"/>
  <c r="J68820" i="20"/>
  <c r="J68821" i="20"/>
  <c r="J68822" i="20"/>
  <c r="J68823" i="20"/>
  <c r="J68824" i="20"/>
  <c r="J68825" i="20"/>
  <c r="J68826" i="20"/>
  <c r="J68827" i="20"/>
  <c r="J68828" i="20"/>
  <c r="J68829" i="20"/>
  <c r="J68830" i="20"/>
  <c r="J68831" i="20"/>
  <c r="J68832" i="20"/>
  <c r="J68833" i="20"/>
  <c r="J68834" i="20"/>
  <c r="J68835" i="20"/>
  <c r="J68836" i="20"/>
  <c r="J68837" i="20"/>
  <c r="J68838" i="20"/>
  <c r="J68839" i="20"/>
  <c r="J68840" i="20"/>
  <c r="J68841" i="20"/>
  <c r="J68842" i="20"/>
  <c r="J68843" i="20"/>
  <c r="J68844" i="20"/>
  <c r="J68845" i="20"/>
  <c r="J68846" i="20"/>
  <c r="J68847" i="20"/>
  <c r="J68848" i="20"/>
  <c r="J68849" i="20"/>
  <c r="J68850" i="20"/>
  <c r="J68851" i="20"/>
  <c r="J68852" i="20"/>
  <c r="J68853" i="20"/>
  <c r="J68854" i="20"/>
  <c r="J68855" i="20"/>
  <c r="J68856" i="20"/>
  <c r="J68857" i="20"/>
  <c r="J68858" i="20"/>
  <c r="J68859" i="20"/>
  <c r="J68860" i="20"/>
  <c r="J68861" i="20"/>
  <c r="J68862" i="20"/>
  <c r="J68863" i="20"/>
  <c r="J68864" i="20"/>
  <c r="J68865" i="20"/>
  <c r="J68866" i="20"/>
  <c r="J68867" i="20"/>
  <c r="J68868" i="20"/>
  <c r="J68869" i="20"/>
  <c r="J68870" i="20"/>
  <c r="J68871" i="20"/>
  <c r="J68872" i="20"/>
  <c r="J68873" i="20"/>
  <c r="J68874" i="20"/>
  <c r="J68875" i="20"/>
  <c r="J68876" i="20"/>
  <c r="J68877" i="20"/>
  <c r="J68878" i="20"/>
  <c r="J68879" i="20"/>
  <c r="J68880" i="20"/>
  <c r="J68881" i="20"/>
  <c r="J68882" i="20"/>
  <c r="J68883" i="20"/>
  <c r="J68884" i="20"/>
  <c r="J68885" i="20"/>
  <c r="J68886" i="20"/>
  <c r="J68887" i="20"/>
  <c r="J68888" i="20"/>
  <c r="J68889" i="20"/>
  <c r="J68890" i="20"/>
  <c r="J68891" i="20"/>
  <c r="J68892" i="20"/>
  <c r="J68893" i="20"/>
  <c r="J68894" i="20"/>
  <c r="J68895" i="20"/>
  <c r="J68896" i="20"/>
  <c r="J68897" i="20"/>
  <c r="J68898" i="20"/>
  <c r="J68899" i="20"/>
  <c r="J68900" i="20"/>
  <c r="J68901" i="20"/>
  <c r="J68902" i="20"/>
  <c r="J68903" i="20"/>
  <c r="J68904" i="20"/>
  <c r="J68905" i="20"/>
  <c r="J68906" i="20"/>
  <c r="J68907" i="20"/>
  <c r="J68908" i="20"/>
  <c r="J68909" i="20"/>
  <c r="J68910" i="20"/>
  <c r="J68911" i="20"/>
  <c r="J68912" i="20"/>
  <c r="J68913" i="20"/>
  <c r="J68914" i="20"/>
  <c r="J68915" i="20"/>
  <c r="J68916" i="20"/>
  <c r="J68917" i="20"/>
  <c r="J68918" i="20"/>
  <c r="J68919" i="20"/>
  <c r="J68920" i="20"/>
  <c r="J68921" i="20"/>
  <c r="J68922" i="20"/>
  <c r="J68923" i="20"/>
  <c r="J68924" i="20"/>
  <c r="J68925" i="20"/>
  <c r="J68926" i="20"/>
  <c r="J68927" i="20"/>
  <c r="J68928" i="20"/>
  <c r="J68929" i="20"/>
  <c r="J68930" i="20"/>
  <c r="J68931" i="20"/>
  <c r="J68932" i="20"/>
  <c r="J68933" i="20"/>
  <c r="J68934" i="20"/>
  <c r="J68935" i="20"/>
  <c r="J68936" i="20"/>
  <c r="J68937" i="20"/>
  <c r="J68938" i="20"/>
  <c r="J68939" i="20"/>
  <c r="J68940" i="20"/>
  <c r="J68941" i="20"/>
  <c r="J68942" i="20"/>
  <c r="J68943" i="20"/>
  <c r="J68944" i="20"/>
  <c r="J68945" i="20"/>
  <c r="J68946" i="20"/>
  <c r="J68947" i="20"/>
  <c r="J68948" i="20"/>
  <c r="J68949" i="20"/>
  <c r="J68950" i="20"/>
  <c r="J68951" i="20"/>
  <c r="J68952" i="20"/>
  <c r="J68953" i="20"/>
  <c r="J68954" i="20"/>
  <c r="J68955" i="20"/>
  <c r="J68956" i="20"/>
  <c r="J68957" i="20"/>
  <c r="J68958" i="20"/>
  <c r="J68959" i="20"/>
  <c r="J68960" i="20"/>
  <c r="J68961" i="20"/>
  <c r="J68962" i="20"/>
  <c r="J68963" i="20"/>
  <c r="J68964" i="20"/>
  <c r="J68965" i="20"/>
  <c r="J68966" i="20"/>
  <c r="J68967" i="20"/>
  <c r="J68968" i="20"/>
  <c r="J68969" i="20"/>
  <c r="J68970" i="20"/>
  <c r="J68971" i="20"/>
  <c r="J68972" i="20"/>
  <c r="J68973" i="20"/>
  <c r="J68974" i="20"/>
  <c r="J68975" i="20"/>
  <c r="J68976" i="20"/>
  <c r="J68977" i="20"/>
  <c r="J68978" i="20"/>
  <c r="J68979" i="20"/>
  <c r="J68980" i="20"/>
  <c r="J68981" i="20"/>
  <c r="J68982" i="20"/>
  <c r="J68983" i="20"/>
  <c r="J68984" i="20"/>
  <c r="J68985" i="20"/>
  <c r="J68986" i="20"/>
  <c r="J68987" i="20"/>
  <c r="J68988" i="20"/>
  <c r="J68989" i="20"/>
  <c r="J68990" i="20"/>
  <c r="J68991" i="20"/>
  <c r="J68992" i="20"/>
  <c r="J68993" i="20"/>
  <c r="J68994" i="20"/>
  <c r="J68995" i="20"/>
  <c r="J68996" i="20"/>
  <c r="J68997" i="20"/>
  <c r="J68998" i="20"/>
  <c r="J68999" i="20"/>
  <c r="J69000" i="20"/>
  <c r="J69001" i="20"/>
  <c r="J69002" i="20"/>
  <c r="J69003" i="20"/>
  <c r="J69004" i="20"/>
  <c r="J69005" i="20"/>
  <c r="J69006" i="20"/>
  <c r="J69007" i="20"/>
  <c r="J69008" i="20"/>
  <c r="J69009" i="20"/>
  <c r="J69010" i="20"/>
  <c r="J69011" i="20"/>
  <c r="J69012" i="20"/>
  <c r="J69013" i="20"/>
  <c r="J69014" i="20"/>
  <c r="J69015" i="20"/>
  <c r="J69016" i="20"/>
  <c r="J69017" i="20"/>
  <c r="J69018" i="20"/>
  <c r="J69019" i="20"/>
  <c r="J69020" i="20"/>
  <c r="J69021" i="20"/>
  <c r="J69022" i="20"/>
  <c r="J69023" i="20"/>
  <c r="J69024" i="20"/>
  <c r="J69025" i="20"/>
  <c r="J69026" i="20"/>
  <c r="J69027" i="20"/>
  <c r="J69028" i="20"/>
  <c r="J69029" i="20"/>
  <c r="J69030" i="20"/>
  <c r="J69031" i="20"/>
  <c r="J69032" i="20"/>
  <c r="J69033" i="20"/>
  <c r="J69034" i="20"/>
  <c r="J69035" i="20"/>
  <c r="J69036" i="20"/>
  <c r="J69037" i="20"/>
  <c r="J69038" i="20"/>
  <c r="J69039" i="20"/>
  <c r="J69040" i="20"/>
  <c r="J69041" i="20"/>
  <c r="J69042" i="20"/>
  <c r="J69043" i="20"/>
  <c r="J69044" i="20"/>
  <c r="J69045" i="20"/>
  <c r="J69046" i="20"/>
  <c r="J69047" i="20"/>
  <c r="J69048" i="20"/>
  <c r="J69049" i="20"/>
  <c r="J69050" i="20"/>
  <c r="J69051" i="20"/>
  <c r="J69052" i="20"/>
  <c r="J69053" i="20"/>
  <c r="J69054" i="20"/>
  <c r="J69055" i="20"/>
  <c r="J69056" i="20"/>
  <c r="J69057" i="20"/>
  <c r="J69058" i="20"/>
  <c r="J69059" i="20"/>
  <c r="J69060" i="20"/>
  <c r="J69061" i="20"/>
  <c r="J69062" i="20"/>
  <c r="J69063" i="20"/>
  <c r="J69064" i="20"/>
  <c r="J69065" i="20"/>
  <c r="J69066" i="20"/>
  <c r="J69067" i="20"/>
  <c r="J69068" i="20"/>
  <c r="J69069" i="20"/>
  <c r="J69070" i="20"/>
  <c r="J69071" i="20"/>
  <c r="J69072" i="20"/>
  <c r="J69073" i="20"/>
  <c r="J69074" i="20"/>
  <c r="J69075" i="20"/>
  <c r="J69076" i="20"/>
  <c r="J69077" i="20"/>
  <c r="J69078" i="20"/>
  <c r="J69079" i="20"/>
  <c r="J69080" i="20"/>
  <c r="J69081" i="20"/>
  <c r="J69082" i="20"/>
  <c r="J69083" i="20"/>
  <c r="J69084" i="20"/>
  <c r="J69085" i="20"/>
  <c r="J69086" i="20"/>
  <c r="J69087" i="20"/>
  <c r="J69088" i="20"/>
  <c r="J69089" i="20"/>
  <c r="J69090" i="20"/>
  <c r="J69091" i="20"/>
  <c r="J69092" i="20"/>
  <c r="J69093" i="20"/>
  <c r="J69094" i="20"/>
  <c r="J69095" i="20"/>
  <c r="J69096" i="20"/>
  <c r="J69097" i="20"/>
  <c r="J69098" i="20"/>
  <c r="J69099" i="20"/>
  <c r="J69100" i="20"/>
  <c r="J69101" i="20"/>
  <c r="J69102" i="20"/>
  <c r="J69103" i="20"/>
  <c r="J69104" i="20"/>
  <c r="J69105" i="20"/>
  <c r="J69106" i="20"/>
  <c r="J69107" i="20"/>
  <c r="J69108" i="20"/>
  <c r="J69109" i="20"/>
  <c r="J69110" i="20"/>
  <c r="J69111" i="20"/>
  <c r="J69112" i="20"/>
  <c r="J69113" i="20"/>
  <c r="J69114" i="20"/>
  <c r="J69115" i="20"/>
  <c r="J69116" i="20"/>
  <c r="J69117" i="20"/>
  <c r="J69118" i="20"/>
  <c r="J69119" i="20"/>
  <c r="J69120" i="20"/>
  <c r="J69121" i="20"/>
  <c r="J69122" i="20"/>
  <c r="J69123" i="20"/>
  <c r="J69124" i="20"/>
  <c r="J69125" i="20"/>
  <c r="J69126" i="20"/>
  <c r="J69127" i="20"/>
  <c r="J69128" i="20"/>
  <c r="J69129" i="20"/>
  <c r="J69130" i="20"/>
  <c r="J69131" i="20"/>
  <c r="J69132" i="20"/>
  <c r="J69133" i="20"/>
  <c r="J69134" i="20"/>
  <c r="J69135" i="20"/>
  <c r="J69136" i="20"/>
  <c r="J69137" i="20"/>
  <c r="J69138" i="20"/>
  <c r="J69139" i="20"/>
  <c r="J69140" i="20"/>
  <c r="J69141" i="20"/>
  <c r="J69142" i="20"/>
  <c r="J69143" i="20"/>
  <c r="J69144" i="20"/>
  <c r="J69145" i="20"/>
  <c r="J69146" i="20"/>
  <c r="J69147" i="20"/>
  <c r="J69148" i="20"/>
  <c r="J69149" i="20"/>
  <c r="J69150" i="20"/>
  <c r="J69151" i="20"/>
  <c r="J69152" i="20"/>
  <c r="J69153" i="20"/>
  <c r="J69154" i="20"/>
  <c r="J69155" i="20"/>
  <c r="J69156" i="20"/>
  <c r="J69157" i="20"/>
  <c r="J69158" i="20"/>
  <c r="J69159" i="20"/>
  <c r="J69160" i="20"/>
  <c r="J69161" i="20"/>
  <c r="J69162" i="20"/>
  <c r="J69163" i="20"/>
  <c r="J69164" i="20"/>
  <c r="J69165" i="20"/>
  <c r="J69166" i="20"/>
  <c r="J69167" i="20"/>
  <c r="J69168" i="20"/>
  <c r="J69169" i="20"/>
  <c r="J69170" i="20"/>
  <c r="J69171" i="20"/>
  <c r="J69172" i="20"/>
  <c r="J69173" i="20"/>
  <c r="J69174" i="20"/>
  <c r="J69175" i="20"/>
  <c r="J69176" i="20"/>
  <c r="J69177" i="20"/>
  <c r="J69178" i="20"/>
  <c r="J69179" i="20"/>
  <c r="J69180" i="20"/>
  <c r="J69181" i="20"/>
  <c r="J69182" i="20"/>
  <c r="J69183" i="20"/>
  <c r="J69184" i="20"/>
  <c r="J69185" i="20"/>
  <c r="J69186" i="20"/>
  <c r="J69187" i="20"/>
  <c r="J69188" i="20"/>
  <c r="J69189" i="20"/>
  <c r="J69190" i="20"/>
  <c r="J69191" i="20"/>
  <c r="J69192" i="20"/>
  <c r="J69193" i="20"/>
  <c r="J69194" i="20"/>
  <c r="J69195" i="20"/>
  <c r="J69196" i="20"/>
  <c r="J69197" i="20"/>
  <c r="J69198" i="20"/>
  <c r="J69199" i="20"/>
  <c r="J69200" i="20"/>
  <c r="J69201" i="20"/>
  <c r="J69202" i="20"/>
  <c r="J69203" i="20"/>
  <c r="J69204" i="20"/>
  <c r="J69205" i="20"/>
  <c r="J69206" i="20"/>
  <c r="J69207" i="20"/>
  <c r="J69208" i="20"/>
  <c r="J69209" i="20"/>
  <c r="J69210" i="20"/>
  <c r="J69211" i="20"/>
  <c r="J69212" i="20"/>
  <c r="J69213" i="20"/>
  <c r="J69214" i="20"/>
  <c r="J69215" i="20"/>
  <c r="J69216" i="20"/>
  <c r="J69217" i="20"/>
  <c r="J69218" i="20"/>
  <c r="J69219" i="20"/>
  <c r="J69220" i="20"/>
  <c r="J69221" i="20"/>
  <c r="J69222" i="20"/>
  <c r="J69223" i="20"/>
  <c r="J69224" i="20"/>
  <c r="J69225" i="20"/>
  <c r="J69226" i="20"/>
  <c r="J69227" i="20"/>
  <c r="J69228" i="20"/>
  <c r="J69229" i="20"/>
  <c r="J69230" i="20"/>
  <c r="J69231" i="20"/>
  <c r="J69232" i="20"/>
  <c r="J69233" i="20"/>
  <c r="J69234" i="20"/>
  <c r="J69235" i="20"/>
  <c r="J69236" i="20"/>
  <c r="J69237" i="20"/>
  <c r="J69238" i="20"/>
  <c r="J69239" i="20"/>
  <c r="J69240" i="20"/>
  <c r="J69241" i="20"/>
  <c r="J69242" i="20"/>
  <c r="J69243" i="20"/>
  <c r="J69244" i="20"/>
  <c r="J69245" i="20"/>
  <c r="J69246" i="20"/>
  <c r="J69247" i="20"/>
  <c r="J69248" i="20"/>
  <c r="J69249" i="20"/>
  <c r="J69250" i="20"/>
  <c r="J69251" i="20"/>
  <c r="J69252" i="20"/>
  <c r="J69253" i="20"/>
  <c r="J69254" i="20"/>
  <c r="J69255" i="20"/>
  <c r="J69256" i="20"/>
  <c r="J69257" i="20"/>
  <c r="J69258" i="20"/>
  <c r="J69259" i="20"/>
  <c r="J69260" i="20"/>
  <c r="J69261" i="20"/>
  <c r="J69262" i="20"/>
  <c r="J69263" i="20"/>
  <c r="J69264" i="20"/>
  <c r="J69265" i="20"/>
  <c r="J69266" i="20"/>
  <c r="J69267" i="20"/>
  <c r="J69268" i="20"/>
  <c r="J69269" i="20"/>
  <c r="J69270" i="20"/>
  <c r="J69271" i="20"/>
  <c r="J69272" i="20"/>
  <c r="J69273" i="20"/>
  <c r="J69274" i="20"/>
  <c r="J69275" i="20"/>
  <c r="J69276" i="20"/>
  <c r="J69277" i="20"/>
  <c r="J69278" i="20"/>
  <c r="J69279" i="20"/>
  <c r="J69280" i="20"/>
  <c r="J69281" i="20"/>
  <c r="J69282" i="20"/>
  <c r="J69283" i="20"/>
  <c r="J69284" i="20"/>
  <c r="J69285" i="20"/>
  <c r="J69286" i="20"/>
  <c r="J69287" i="20"/>
  <c r="J69288" i="20"/>
  <c r="J69289" i="20"/>
  <c r="J69290" i="20"/>
  <c r="J69291" i="20"/>
  <c r="J69292" i="20"/>
  <c r="J69293" i="20"/>
  <c r="J69294" i="20"/>
  <c r="J69295" i="20"/>
  <c r="J69296" i="20"/>
  <c r="J69297" i="20"/>
  <c r="J69298" i="20"/>
  <c r="J69299" i="20"/>
  <c r="J69300" i="20"/>
  <c r="J69301" i="20"/>
  <c r="J69302" i="20"/>
  <c r="J69303" i="20"/>
  <c r="J69304" i="20"/>
  <c r="J69305" i="20"/>
  <c r="J69306" i="20"/>
  <c r="J69307" i="20"/>
  <c r="J69308" i="20"/>
  <c r="J69309" i="20"/>
  <c r="J69310" i="20"/>
  <c r="J69311" i="20"/>
  <c r="J69312" i="20"/>
  <c r="J69313" i="20"/>
  <c r="J69314" i="20"/>
  <c r="J69315" i="20"/>
  <c r="J69316" i="20"/>
  <c r="J69317" i="20"/>
  <c r="J69318" i="20"/>
  <c r="J69319" i="20"/>
  <c r="J69320" i="20"/>
  <c r="J69321" i="20"/>
  <c r="J69322" i="20"/>
  <c r="J69323" i="20"/>
  <c r="J69324" i="20"/>
  <c r="J69325" i="20"/>
  <c r="J69326" i="20"/>
  <c r="J69327" i="20"/>
  <c r="J69328" i="20"/>
  <c r="J69329" i="20"/>
  <c r="J69330" i="20"/>
  <c r="J69331" i="20"/>
  <c r="J69332" i="20"/>
  <c r="J69333" i="20"/>
  <c r="J69334" i="20"/>
  <c r="J69335" i="20"/>
  <c r="J69336" i="20"/>
  <c r="J69337" i="20"/>
  <c r="J69338" i="20"/>
  <c r="J69339" i="20"/>
  <c r="J69340" i="20"/>
  <c r="J69341" i="20"/>
  <c r="J69342" i="20"/>
  <c r="J69343" i="20"/>
  <c r="J69344" i="20"/>
  <c r="J69345" i="20"/>
  <c r="J69346" i="20"/>
  <c r="J69347" i="20"/>
  <c r="J69348" i="20"/>
  <c r="J69349" i="20"/>
  <c r="J69350" i="20"/>
  <c r="J69351" i="20"/>
  <c r="J69352" i="20"/>
  <c r="J69353" i="20"/>
  <c r="J69354" i="20"/>
  <c r="J69355" i="20"/>
  <c r="J69356" i="20"/>
  <c r="J69357" i="20"/>
  <c r="J69358" i="20"/>
  <c r="J69359" i="20"/>
  <c r="J69360" i="20"/>
  <c r="J69361" i="20"/>
  <c r="J69362" i="20"/>
  <c r="J69363" i="20"/>
  <c r="J69364" i="20"/>
  <c r="J69365" i="20"/>
  <c r="J69366" i="20"/>
  <c r="J69367" i="20"/>
  <c r="J69368" i="20"/>
  <c r="J69369" i="20"/>
  <c r="J69370" i="20"/>
  <c r="J69371" i="20"/>
  <c r="J69372" i="20"/>
  <c r="J69373" i="20"/>
  <c r="J69374" i="20"/>
  <c r="J69375" i="20"/>
  <c r="J69376" i="20"/>
  <c r="J69377" i="20"/>
  <c r="J69378" i="20"/>
  <c r="J69379" i="20"/>
  <c r="J69380" i="20"/>
  <c r="J69381" i="20"/>
  <c r="J69382" i="20"/>
  <c r="J69383" i="20"/>
  <c r="J69384" i="20"/>
  <c r="J69385" i="20"/>
  <c r="J69386" i="20"/>
  <c r="J69387" i="20"/>
  <c r="J69388" i="20"/>
  <c r="J69389" i="20"/>
  <c r="J69390" i="20"/>
  <c r="J69391" i="20"/>
  <c r="J69392" i="20"/>
  <c r="J69393" i="20"/>
  <c r="J69394" i="20"/>
  <c r="J69395" i="20"/>
  <c r="J69396" i="20"/>
  <c r="J69397" i="20"/>
  <c r="J69398" i="20"/>
  <c r="J69399" i="20"/>
  <c r="J69400" i="20"/>
  <c r="J69401" i="20"/>
  <c r="J69402" i="20"/>
  <c r="J69403" i="20"/>
  <c r="J69404" i="20"/>
  <c r="J69405" i="20"/>
  <c r="J69406" i="20"/>
  <c r="J69407" i="20"/>
  <c r="J69408" i="20"/>
  <c r="J69409" i="20"/>
  <c r="J69410" i="20"/>
  <c r="J69411" i="20"/>
  <c r="J69412" i="20"/>
  <c r="J69413" i="20"/>
  <c r="J69414" i="20"/>
  <c r="J69415" i="20"/>
  <c r="J69416" i="20"/>
  <c r="J69417" i="20"/>
  <c r="J69418" i="20"/>
  <c r="J69419" i="20"/>
  <c r="J69420" i="20"/>
  <c r="J69421" i="20"/>
  <c r="J69422" i="20"/>
  <c r="J69423" i="20"/>
  <c r="J69424" i="20"/>
  <c r="J69425" i="20"/>
  <c r="J69426" i="20"/>
  <c r="J69427" i="20"/>
  <c r="J69428" i="20"/>
  <c r="J69429" i="20"/>
  <c r="J69430" i="20"/>
  <c r="J69431" i="20"/>
  <c r="J69432" i="20"/>
  <c r="J69433" i="20"/>
  <c r="J69434" i="20"/>
  <c r="J69435" i="20"/>
  <c r="J69436" i="20"/>
  <c r="J69437" i="20"/>
  <c r="J69438" i="20"/>
  <c r="J69439" i="20"/>
  <c r="J69440" i="20"/>
  <c r="J69441" i="20"/>
  <c r="J69442" i="20"/>
  <c r="J69443" i="20"/>
  <c r="J69444" i="20"/>
  <c r="J69445" i="20"/>
  <c r="J69446" i="20"/>
  <c r="J69447" i="20"/>
  <c r="J69448" i="20"/>
  <c r="J69449" i="20"/>
  <c r="J69450" i="20"/>
  <c r="J69451" i="20"/>
  <c r="J69452" i="20"/>
  <c r="J69453" i="20"/>
  <c r="J69454" i="20"/>
  <c r="J69455" i="20"/>
  <c r="J69456" i="20"/>
  <c r="J69457" i="20"/>
  <c r="J69458" i="20"/>
  <c r="J69459" i="20"/>
  <c r="J69460" i="20"/>
  <c r="J69461" i="20"/>
  <c r="J69462" i="20"/>
  <c r="J69463" i="20"/>
  <c r="J69464" i="20"/>
  <c r="J69465" i="20"/>
  <c r="J69466" i="20"/>
  <c r="J69467" i="20"/>
  <c r="J69468" i="20"/>
  <c r="J69469" i="20"/>
  <c r="J69470" i="20"/>
  <c r="J69471" i="20"/>
  <c r="J69472" i="20"/>
  <c r="J69473" i="20"/>
  <c r="J69474" i="20"/>
  <c r="J69475" i="20"/>
  <c r="J69476" i="20"/>
  <c r="J69477" i="20"/>
  <c r="J69478" i="20"/>
  <c r="J69479" i="20"/>
  <c r="J69480" i="20"/>
  <c r="J69481" i="20"/>
  <c r="J69482" i="20"/>
  <c r="J69483" i="20"/>
  <c r="J69484" i="20"/>
  <c r="J69485" i="20"/>
  <c r="J69486" i="20"/>
  <c r="J69487" i="20"/>
  <c r="J69488" i="20"/>
  <c r="J69489" i="20"/>
  <c r="J69490" i="20"/>
  <c r="J69491" i="20"/>
  <c r="J69492" i="20"/>
  <c r="J69493" i="20"/>
  <c r="J69494" i="20"/>
  <c r="J69495" i="20"/>
  <c r="J69496" i="20"/>
  <c r="J69497" i="20"/>
  <c r="J69498" i="20"/>
  <c r="J69499" i="20"/>
  <c r="J69500" i="20"/>
  <c r="J69501" i="20"/>
  <c r="J69502" i="20"/>
  <c r="J69503" i="20"/>
  <c r="J69504" i="20"/>
  <c r="J69505" i="20"/>
  <c r="J69506" i="20"/>
  <c r="J69507" i="20"/>
  <c r="J69508" i="20"/>
  <c r="J69509" i="20"/>
  <c r="J69510" i="20"/>
  <c r="J69511" i="20"/>
  <c r="J69512" i="20"/>
  <c r="J69513" i="20"/>
  <c r="J69514" i="20"/>
  <c r="J69515" i="20"/>
  <c r="J69516" i="20"/>
  <c r="J69517" i="20"/>
  <c r="J69518" i="20"/>
  <c r="J69519" i="20"/>
  <c r="J69520" i="20"/>
  <c r="J69521" i="20"/>
  <c r="J69522" i="20"/>
  <c r="J69523" i="20"/>
  <c r="J69524" i="20"/>
  <c r="J69525" i="20"/>
  <c r="J69526" i="20"/>
  <c r="J69527" i="20"/>
  <c r="J69528" i="20"/>
  <c r="J69529" i="20"/>
  <c r="J69530" i="20"/>
  <c r="J69531" i="20"/>
  <c r="J69532" i="20"/>
  <c r="J69533" i="20"/>
  <c r="J69534" i="20"/>
  <c r="J69535" i="20"/>
  <c r="J69536" i="20"/>
  <c r="J69537" i="20"/>
  <c r="J69538" i="20"/>
  <c r="J69539" i="20"/>
  <c r="J69540" i="20"/>
  <c r="J69541" i="20"/>
  <c r="J69542" i="20"/>
  <c r="J69543" i="20"/>
  <c r="J69544" i="20"/>
  <c r="J69545" i="20"/>
  <c r="J69546" i="20"/>
  <c r="J69547" i="20"/>
  <c r="J69548" i="20"/>
  <c r="J69549" i="20"/>
  <c r="J69550" i="20"/>
  <c r="J69551" i="20"/>
  <c r="J69552" i="20"/>
  <c r="J69553" i="20"/>
  <c r="J69554" i="20"/>
  <c r="J69555" i="20"/>
  <c r="J69556" i="20"/>
  <c r="J69557" i="20"/>
  <c r="J69558" i="20"/>
  <c r="J69559" i="20"/>
  <c r="J69560" i="20"/>
  <c r="J69561" i="20"/>
  <c r="J69562" i="20"/>
  <c r="J69563" i="20"/>
  <c r="J69564" i="20"/>
  <c r="J69565" i="20"/>
  <c r="J69566" i="20"/>
  <c r="J69567" i="20"/>
  <c r="J69568" i="20"/>
  <c r="J69569" i="20"/>
  <c r="J69570" i="20"/>
  <c r="J69571" i="20"/>
  <c r="J69572" i="20"/>
  <c r="J69573" i="20"/>
  <c r="J69574" i="20"/>
  <c r="J69575" i="20"/>
  <c r="J69576" i="20"/>
  <c r="J69577" i="20"/>
  <c r="J69578" i="20"/>
  <c r="J69579" i="20"/>
  <c r="J69580" i="20"/>
  <c r="J69581" i="20"/>
  <c r="J69582" i="20"/>
  <c r="J69583" i="20"/>
  <c r="J69584" i="20"/>
  <c r="J69585" i="20"/>
  <c r="J69586" i="20"/>
  <c r="J69587" i="20"/>
  <c r="J69588" i="20"/>
  <c r="J69589" i="20"/>
  <c r="J69590" i="20"/>
  <c r="J69591" i="20"/>
  <c r="J69592" i="20"/>
  <c r="J69593" i="20"/>
  <c r="J69594" i="20"/>
  <c r="J69595" i="20"/>
  <c r="J69596" i="20"/>
  <c r="J69597" i="20"/>
  <c r="J69598" i="20"/>
  <c r="J69599" i="20"/>
  <c r="J69600" i="20"/>
  <c r="J69601" i="20"/>
  <c r="J69602" i="20"/>
  <c r="J69603" i="20"/>
  <c r="J69604" i="20"/>
  <c r="J69605" i="20"/>
  <c r="J69606" i="20"/>
  <c r="J69607" i="20"/>
  <c r="J69608" i="20"/>
  <c r="J69609" i="20"/>
  <c r="J69610" i="20"/>
  <c r="J69611" i="20"/>
  <c r="J69612" i="20"/>
  <c r="J69613" i="20"/>
  <c r="J69614" i="20"/>
  <c r="J69615" i="20"/>
  <c r="J69616" i="20"/>
  <c r="J69617" i="20"/>
  <c r="J69618" i="20"/>
  <c r="J69619" i="20"/>
  <c r="J69620" i="20"/>
  <c r="J69621" i="20"/>
  <c r="J69622" i="20"/>
  <c r="J69623" i="20"/>
  <c r="J69624" i="20"/>
  <c r="J69625" i="20"/>
  <c r="J69626" i="20"/>
  <c r="J69627" i="20"/>
  <c r="J69628" i="20"/>
  <c r="J69629" i="20"/>
  <c r="J69630" i="20"/>
  <c r="J69631" i="20"/>
  <c r="J69632" i="20"/>
  <c r="J69633" i="20"/>
  <c r="J69634" i="20"/>
  <c r="J69635" i="20"/>
  <c r="J69636" i="20"/>
  <c r="J69637" i="20"/>
  <c r="J69638" i="20"/>
  <c r="J69639" i="20"/>
  <c r="J69640" i="20"/>
  <c r="J69641" i="20"/>
  <c r="J69642" i="20"/>
  <c r="J69643" i="20"/>
  <c r="J69644" i="20"/>
  <c r="J69645" i="20"/>
  <c r="J69646" i="20"/>
  <c r="J69647" i="20"/>
  <c r="J69648" i="20"/>
  <c r="J69649" i="20"/>
  <c r="J69650" i="20"/>
  <c r="J69651" i="20"/>
  <c r="J69652" i="20"/>
  <c r="J69653" i="20"/>
  <c r="J69654" i="20"/>
  <c r="J69655" i="20"/>
  <c r="J69656" i="20"/>
  <c r="J69657" i="20"/>
  <c r="J69658" i="20"/>
  <c r="J69659" i="20"/>
  <c r="J69660" i="20"/>
  <c r="J69661" i="20"/>
  <c r="J69662" i="20"/>
  <c r="J69663" i="20"/>
  <c r="J69664" i="20"/>
  <c r="J69665" i="20"/>
  <c r="J69666" i="20"/>
  <c r="J69667" i="20"/>
  <c r="J69668" i="20"/>
  <c r="J69669" i="20"/>
  <c r="J69670" i="20"/>
  <c r="J69671" i="20"/>
  <c r="J69672" i="20"/>
  <c r="J69673" i="20"/>
  <c r="J69674" i="20"/>
  <c r="J69675" i="20"/>
  <c r="J69676" i="20"/>
  <c r="J69677" i="20"/>
  <c r="J69678" i="20"/>
  <c r="J69679" i="20"/>
  <c r="J69680" i="20"/>
  <c r="J69681" i="20"/>
  <c r="J69682" i="20"/>
  <c r="J69683" i="20"/>
  <c r="J69684" i="20"/>
  <c r="J69685" i="20"/>
  <c r="J69686" i="20"/>
  <c r="J69687" i="20"/>
  <c r="J69688" i="20"/>
  <c r="J69689" i="20"/>
  <c r="J69690" i="20"/>
  <c r="J69691" i="20"/>
  <c r="J69692" i="20"/>
  <c r="J69693" i="20"/>
  <c r="J69694" i="20"/>
  <c r="J69695" i="20"/>
  <c r="J69696" i="20"/>
  <c r="J69697" i="20"/>
  <c r="J69698" i="20"/>
  <c r="J69699" i="20"/>
  <c r="J69700" i="20"/>
  <c r="J69701" i="20"/>
  <c r="J69702" i="20"/>
  <c r="J69703" i="20"/>
  <c r="J69704" i="20"/>
  <c r="J69705" i="20"/>
  <c r="J69706" i="20"/>
  <c r="J69707" i="20"/>
  <c r="J69708" i="20"/>
  <c r="J69709" i="20"/>
  <c r="J69710" i="20"/>
  <c r="J69711" i="20"/>
  <c r="J69712" i="20"/>
  <c r="J69713" i="20"/>
  <c r="J69714" i="20"/>
  <c r="J69715" i="20"/>
  <c r="J69716" i="20"/>
  <c r="J69717" i="20"/>
  <c r="J69718" i="20"/>
  <c r="J69719" i="20"/>
  <c r="J69720" i="20"/>
  <c r="J69721" i="20"/>
  <c r="J69722" i="20"/>
  <c r="J69723" i="20"/>
  <c r="J69724" i="20"/>
  <c r="J69725" i="20"/>
  <c r="J69726" i="20"/>
  <c r="J69727" i="20"/>
  <c r="J69728" i="20"/>
  <c r="J69729" i="20"/>
  <c r="J69730" i="20"/>
  <c r="J69731" i="20"/>
  <c r="J69732" i="20"/>
  <c r="J69733" i="20"/>
  <c r="J69734" i="20"/>
  <c r="J69735" i="20"/>
  <c r="J69736" i="20"/>
  <c r="J69737" i="20"/>
  <c r="J69738" i="20"/>
  <c r="J69739" i="20"/>
  <c r="J69740" i="20"/>
  <c r="J69741" i="20"/>
  <c r="J69742" i="20"/>
  <c r="J69743" i="20"/>
  <c r="J69744" i="20"/>
  <c r="J69745" i="20"/>
  <c r="J69746" i="20"/>
  <c r="J69747" i="20"/>
  <c r="J69748" i="20"/>
  <c r="J69749" i="20"/>
  <c r="J69750" i="20"/>
  <c r="J69751" i="20"/>
  <c r="J69752" i="20"/>
  <c r="J69753" i="20"/>
  <c r="J69754" i="20"/>
  <c r="J69755" i="20"/>
  <c r="J69756" i="20"/>
  <c r="J69757" i="20"/>
  <c r="J69758" i="20"/>
  <c r="J69759" i="20"/>
  <c r="J69760" i="20"/>
  <c r="J69761" i="20"/>
  <c r="J69762" i="20"/>
  <c r="J69763" i="20"/>
  <c r="J69764" i="20"/>
  <c r="J69765" i="20"/>
  <c r="J69766" i="20"/>
  <c r="J69767" i="20"/>
  <c r="J69768" i="20"/>
  <c r="J69769" i="20"/>
  <c r="J69770" i="20"/>
  <c r="J69771" i="20"/>
  <c r="J69772" i="20"/>
  <c r="J69773" i="20"/>
  <c r="J69774" i="20"/>
  <c r="J69775" i="20"/>
  <c r="J69776" i="20"/>
  <c r="J69777" i="20"/>
  <c r="J69778" i="20"/>
  <c r="J69779" i="20"/>
  <c r="J69780" i="20"/>
  <c r="J69781" i="20"/>
  <c r="J69782" i="20"/>
  <c r="J69783" i="20"/>
  <c r="J69784" i="20"/>
  <c r="J69785" i="20"/>
  <c r="J69786" i="20"/>
  <c r="J69787" i="20"/>
  <c r="J69788" i="20"/>
  <c r="J69789" i="20"/>
  <c r="J69790" i="20"/>
  <c r="J69791" i="20"/>
  <c r="J69792" i="20"/>
  <c r="J69793" i="20"/>
  <c r="J69794" i="20"/>
  <c r="J69795" i="20"/>
  <c r="J69796" i="20"/>
  <c r="J69797" i="20"/>
  <c r="J69798" i="20"/>
  <c r="J69799" i="20"/>
  <c r="J69800" i="20"/>
  <c r="J69801" i="20"/>
  <c r="J69802" i="20"/>
  <c r="J69803" i="20"/>
  <c r="J69804" i="20"/>
  <c r="J69805" i="20"/>
  <c r="J69806" i="20"/>
  <c r="J69807" i="20"/>
  <c r="J69808" i="20"/>
  <c r="J69809" i="20"/>
  <c r="J69810" i="20"/>
  <c r="J69811" i="20"/>
  <c r="J69812" i="20"/>
  <c r="J69813" i="20"/>
  <c r="J69814" i="20"/>
  <c r="J69815" i="20"/>
  <c r="J69816" i="20"/>
  <c r="J69817" i="20"/>
  <c r="J69818" i="20"/>
  <c r="J69819" i="20"/>
  <c r="J69820" i="20"/>
  <c r="J69821" i="20"/>
  <c r="J69822" i="20"/>
  <c r="J69823" i="20"/>
  <c r="J69824" i="20"/>
  <c r="J69825" i="20"/>
  <c r="J69826" i="20"/>
  <c r="J69827" i="20"/>
  <c r="J69828" i="20"/>
  <c r="J69829" i="20"/>
  <c r="J69830" i="20"/>
  <c r="J69831" i="20"/>
  <c r="J69832" i="20"/>
  <c r="J69833" i="20"/>
  <c r="J69834" i="20"/>
  <c r="J69835" i="20"/>
  <c r="J69836" i="20"/>
  <c r="J69837" i="20"/>
  <c r="J69838" i="20"/>
  <c r="J69839" i="20"/>
  <c r="J69840" i="20"/>
  <c r="J69841" i="20"/>
  <c r="J69842" i="20"/>
  <c r="J69843" i="20"/>
  <c r="J69844" i="20"/>
  <c r="J69845" i="20"/>
  <c r="J69846" i="20"/>
  <c r="J69847" i="20"/>
  <c r="J69848" i="20"/>
  <c r="J69849" i="20"/>
  <c r="J69850" i="20"/>
  <c r="J69851" i="20"/>
  <c r="J69852" i="20"/>
  <c r="J69853" i="20"/>
  <c r="J69854" i="20"/>
  <c r="J69855" i="20"/>
  <c r="J69856" i="20"/>
  <c r="J69857" i="20"/>
  <c r="J69858" i="20"/>
  <c r="J69859" i="20"/>
  <c r="J69860" i="20"/>
  <c r="J69861" i="20"/>
  <c r="J69862" i="20"/>
  <c r="J69863" i="20"/>
  <c r="J69864" i="20"/>
  <c r="J69865" i="20"/>
  <c r="J69866" i="20"/>
  <c r="J69867" i="20"/>
  <c r="J69868" i="20"/>
  <c r="J69869" i="20"/>
  <c r="J69870" i="20"/>
  <c r="J69871" i="20"/>
  <c r="J69872" i="20"/>
  <c r="J69873" i="20"/>
  <c r="J69874" i="20"/>
  <c r="J69875" i="20"/>
  <c r="J69876" i="20"/>
  <c r="J69877" i="20"/>
  <c r="J69878" i="20"/>
  <c r="J69879" i="20"/>
  <c r="J69880" i="20"/>
  <c r="J69881" i="20"/>
  <c r="J69882" i="20"/>
  <c r="J69883" i="20"/>
  <c r="J69884" i="20"/>
  <c r="J69885" i="20"/>
  <c r="J69886" i="20"/>
  <c r="J69887" i="20"/>
  <c r="J69888" i="20"/>
  <c r="J69889" i="20"/>
  <c r="J69890" i="20"/>
  <c r="J69891" i="20"/>
  <c r="J69892" i="20"/>
  <c r="J69893" i="20"/>
  <c r="J69894" i="20"/>
  <c r="J69895" i="20"/>
  <c r="J69896" i="20"/>
  <c r="J69897" i="20"/>
  <c r="J69898" i="20"/>
  <c r="J69899" i="20"/>
  <c r="J69900" i="20"/>
  <c r="J69901" i="20"/>
  <c r="J69902" i="20"/>
  <c r="J69903" i="20"/>
  <c r="J69904" i="20"/>
  <c r="J69905" i="20"/>
  <c r="J69906" i="20"/>
  <c r="J69907" i="20"/>
  <c r="J69908" i="20"/>
  <c r="J69909" i="20"/>
  <c r="J69910" i="20"/>
  <c r="J69911" i="20"/>
  <c r="J69912" i="20"/>
  <c r="J69913" i="20"/>
  <c r="J69914" i="20"/>
  <c r="J69915" i="20"/>
  <c r="J69916" i="20"/>
  <c r="J69917" i="20"/>
  <c r="J69918" i="20"/>
  <c r="J69919" i="20"/>
  <c r="J69920" i="20"/>
  <c r="J69921" i="20"/>
  <c r="J69922" i="20"/>
  <c r="J69923" i="20"/>
  <c r="J69924" i="20"/>
  <c r="J69925" i="20"/>
  <c r="J69926" i="20"/>
  <c r="J69927" i="20"/>
  <c r="J69928" i="20"/>
  <c r="J69929" i="20"/>
  <c r="J69930" i="20"/>
  <c r="J69931" i="20"/>
  <c r="J69932" i="20"/>
  <c r="J69933" i="20"/>
  <c r="J69934" i="20"/>
  <c r="J69935" i="20"/>
  <c r="J69936" i="20"/>
  <c r="J69937" i="20"/>
  <c r="J69938" i="20"/>
  <c r="J69939" i="20"/>
  <c r="J69940" i="20"/>
  <c r="J69941" i="20"/>
  <c r="J69942" i="20"/>
  <c r="J69943" i="20"/>
  <c r="J69944" i="20"/>
  <c r="J69945" i="20"/>
  <c r="J69946" i="20"/>
  <c r="J69947" i="20"/>
  <c r="J69948" i="20"/>
  <c r="J69949" i="20"/>
  <c r="J69950" i="20"/>
  <c r="J69951" i="20"/>
  <c r="J69952" i="20"/>
  <c r="J69953" i="20"/>
  <c r="J69954" i="20"/>
  <c r="J69955" i="20"/>
  <c r="J69956" i="20"/>
  <c r="J69957" i="20"/>
  <c r="J69958" i="20"/>
  <c r="J69959" i="20"/>
  <c r="J69960" i="20"/>
  <c r="J69961" i="20"/>
  <c r="J69962" i="20"/>
  <c r="J69963" i="20"/>
  <c r="J69964" i="20"/>
  <c r="J69965" i="20"/>
  <c r="J69966" i="20"/>
  <c r="J69967" i="20"/>
  <c r="J69968" i="20"/>
  <c r="J69969" i="20"/>
  <c r="J69970" i="20"/>
  <c r="J69971" i="20"/>
  <c r="J69972" i="20"/>
  <c r="J69973" i="20"/>
  <c r="J69974" i="20"/>
  <c r="J69975" i="20"/>
  <c r="J69976" i="20"/>
  <c r="J69977" i="20"/>
  <c r="J69978" i="20"/>
  <c r="J69979" i="20"/>
  <c r="J69980" i="20"/>
  <c r="J69981" i="20"/>
  <c r="J69982" i="20"/>
  <c r="J69983" i="20"/>
  <c r="J69984" i="20"/>
  <c r="J69985" i="20"/>
  <c r="J69986" i="20"/>
  <c r="J69987" i="20"/>
  <c r="J69988" i="20"/>
  <c r="J69989" i="20"/>
  <c r="J69990" i="20"/>
  <c r="J69991" i="20"/>
  <c r="J69992" i="20"/>
  <c r="J69993" i="20"/>
  <c r="J69994" i="20"/>
  <c r="J69995" i="20"/>
  <c r="J69996" i="20"/>
  <c r="J69997" i="20"/>
  <c r="J69998" i="20"/>
  <c r="J69999" i="20"/>
  <c r="J70000" i="20"/>
  <c r="J70001" i="20"/>
  <c r="J70002" i="20"/>
  <c r="J70003" i="20"/>
  <c r="J70004" i="20"/>
  <c r="J70005" i="20"/>
  <c r="J70006" i="20"/>
  <c r="J70007" i="20"/>
  <c r="J70008" i="20"/>
  <c r="J70009" i="20"/>
  <c r="J70010" i="20"/>
  <c r="J70011" i="20"/>
  <c r="J70012" i="20"/>
  <c r="J70013" i="20"/>
  <c r="J70014" i="20"/>
  <c r="J70015" i="20"/>
  <c r="J70016" i="20"/>
  <c r="J70017" i="20"/>
  <c r="J70018" i="20"/>
  <c r="J70019" i="20"/>
  <c r="J70020" i="20"/>
  <c r="J70021" i="20"/>
  <c r="J70022" i="20"/>
  <c r="J70023" i="20"/>
  <c r="J70024" i="20"/>
  <c r="J70025" i="20"/>
  <c r="J70026" i="20"/>
  <c r="J70027" i="20"/>
  <c r="J70028" i="20"/>
  <c r="J70029" i="20"/>
  <c r="J70030" i="20"/>
  <c r="J70031" i="20"/>
  <c r="J70032" i="20"/>
  <c r="J70033" i="20"/>
  <c r="J70034" i="20"/>
  <c r="J70035" i="20"/>
  <c r="J70036" i="20"/>
  <c r="J70037" i="20"/>
  <c r="J70038" i="20"/>
  <c r="J70039" i="20"/>
  <c r="J70040" i="20"/>
  <c r="J70041" i="20"/>
  <c r="J70042" i="20"/>
  <c r="J70043" i="20"/>
  <c r="J70044" i="20"/>
  <c r="J70045" i="20"/>
  <c r="J70046" i="20"/>
  <c r="J70047" i="20"/>
  <c r="J70048" i="20"/>
  <c r="J70049" i="20"/>
  <c r="J70050" i="20"/>
  <c r="J70051" i="20"/>
  <c r="J70052" i="20"/>
  <c r="J70053" i="20"/>
  <c r="J70054" i="20"/>
  <c r="J70055" i="20"/>
  <c r="J70056" i="20"/>
  <c r="J70057" i="20"/>
  <c r="J70058" i="20"/>
  <c r="J70059" i="20"/>
  <c r="J70060" i="20"/>
  <c r="J70061" i="20"/>
  <c r="J70062" i="20"/>
  <c r="J70063" i="20"/>
  <c r="J70064" i="20"/>
  <c r="J70065" i="20"/>
  <c r="J70066" i="20"/>
  <c r="J70067" i="20"/>
  <c r="J70068" i="20"/>
  <c r="J70069" i="20"/>
  <c r="J70070" i="20"/>
  <c r="J70071" i="20"/>
  <c r="J70072" i="20"/>
  <c r="J70073" i="20"/>
  <c r="J70074" i="20"/>
  <c r="J70075" i="20"/>
  <c r="J70076" i="20"/>
  <c r="J70077" i="20"/>
  <c r="J70078" i="20"/>
  <c r="J70079" i="20"/>
  <c r="J70080" i="20"/>
  <c r="J70081" i="20"/>
  <c r="J70082" i="20"/>
  <c r="J70083" i="20"/>
  <c r="J70084" i="20"/>
  <c r="J70085" i="20"/>
  <c r="J70086" i="20"/>
  <c r="J70087" i="20"/>
  <c r="J70088" i="20"/>
  <c r="J70089" i="20"/>
  <c r="J70090" i="20"/>
  <c r="J70091" i="20"/>
  <c r="J70092" i="20"/>
  <c r="J70093" i="20"/>
  <c r="J70094" i="20"/>
  <c r="J70095" i="20"/>
  <c r="J70096" i="20"/>
  <c r="J70097" i="20"/>
  <c r="J70098" i="20"/>
  <c r="J70099" i="20"/>
  <c r="J70100" i="20"/>
  <c r="J70101" i="20"/>
  <c r="J70102" i="20"/>
  <c r="J70103" i="20"/>
  <c r="J70104" i="20"/>
  <c r="J70105" i="20"/>
  <c r="J70106" i="20"/>
  <c r="J70107" i="20"/>
  <c r="J70108" i="20"/>
  <c r="J70109" i="20"/>
  <c r="J70110" i="20"/>
  <c r="J70111" i="20"/>
  <c r="J70112" i="20"/>
  <c r="J70113" i="20"/>
  <c r="J70114" i="20"/>
  <c r="J70115" i="20"/>
  <c r="J70116" i="20"/>
  <c r="J70117" i="20"/>
  <c r="J70118" i="20"/>
  <c r="J70119" i="20"/>
  <c r="J70120" i="20"/>
  <c r="J70121" i="20"/>
  <c r="J70122" i="20"/>
  <c r="J70123" i="20"/>
  <c r="J70124" i="20"/>
  <c r="J70125" i="20"/>
  <c r="J70126" i="20"/>
  <c r="J70127" i="20"/>
  <c r="J70128" i="20"/>
  <c r="J70129" i="20"/>
  <c r="J70130" i="20"/>
  <c r="J70131" i="20"/>
  <c r="J70132" i="20"/>
  <c r="J70133" i="20"/>
  <c r="J70134" i="20"/>
  <c r="J70135" i="20"/>
  <c r="J70136" i="20"/>
  <c r="J70137" i="20"/>
  <c r="J70138" i="20"/>
  <c r="J70139" i="20"/>
  <c r="J70140" i="20"/>
  <c r="J70141" i="20"/>
  <c r="J70142" i="20"/>
  <c r="J70143" i="20"/>
  <c r="J70144" i="20"/>
  <c r="J70145" i="20"/>
  <c r="J70146" i="20"/>
  <c r="J70147" i="20"/>
  <c r="J70148" i="20"/>
  <c r="J70149" i="20"/>
  <c r="J70150" i="20"/>
  <c r="J70151" i="20"/>
  <c r="J70152" i="20"/>
  <c r="J70153" i="20"/>
  <c r="J70154" i="20"/>
  <c r="J70155" i="20"/>
  <c r="J70156" i="20"/>
  <c r="J70157" i="20"/>
  <c r="J70158" i="20"/>
  <c r="J70159" i="20"/>
  <c r="J70160" i="20"/>
  <c r="J70161" i="20"/>
  <c r="J70162" i="20"/>
  <c r="J70163" i="20"/>
  <c r="J70164" i="20"/>
  <c r="J70165" i="20"/>
  <c r="J70166" i="20"/>
  <c r="J70167" i="20"/>
  <c r="J70168" i="20"/>
  <c r="J70169" i="20"/>
  <c r="J70170" i="20"/>
  <c r="J70171" i="20"/>
  <c r="J70172" i="20"/>
  <c r="J70173" i="20"/>
  <c r="J70174" i="20"/>
  <c r="J70175" i="20"/>
  <c r="J70176" i="20"/>
  <c r="J70177" i="20"/>
  <c r="J70178" i="20"/>
  <c r="J70179" i="20"/>
  <c r="J70180" i="20"/>
  <c r="J70181" i="20"/>
  <c r="J70182" i="20"/>
  <c r="J70183" i="20"/>
  <c r="J70184" i="20"/>
  <c r="J70185" i="20"/>
  <c r="J70186" i="20"/>
  <c r="J70187" i="20"/>
  <c r="J70188" i="20"/>
  <c r="J70189" i="20"/>
  <c r="J70190" i="20"/>
  <c r="J70191" i="20"/>
  <c r="J70192" i="20"/>
  <c r="J70193" i="20"/>
  <c r="J70194" i="20"/>
  <c r="J70195" i="20"/>
  <c r="J70196" i="20"/>
  <c r="J70197" i="20"/>
  <c r="J70198" i="20"/>
  <c r="J70199" i="20"/>
  <c r="J70200" i="20"/>
  <c r="J70201" i="20"/>
  <c r="J70202" i="20"/>
  <c r="J70203" i="20"/>
  <c r="J70204" i="20"/>
  <c r="J70205" i="20"/>
  <c r="J70206" i="20"/>
  <c r="J70207" i="20"/>
  <c r="J70208" i="20"/>
  <c r="J70209" i="20"/>
  <c r="J70210" i="20"/>
  <c r="J70211" i="20"/>
  <c r="J70212" i="20"/>
  <c r="J70213" i="20"/>
  <c r="J70214" i="20"/>
  <c r="J70215" i="20"/>
  <c r="J70216" i="20"/>
  <c r="J70217" i="20"/>
  <c r="J70218" i="20"/>
  <c r="J70219" i="20"/>
  <c r="J70220" i="20"/>
  <c r="J70221" i="20"/>
  <c r="J70222" i="20"/>
  <c r="J70223" i="20"/>
  <c r="J70224" i="20"/>
  <c r="J70225" i="20"/>
  <c r="J70226" i="20"/>
  <c r="J70227" i="20"/>
  <c r="J70228" i="20"/>
  <c r="J70229" i="20"/>
  <c r="J70230" i="20"/>
  <c r="J70231" i="20"/>
  <c r="J70232" i="20"/>
  <c r="J70233" i="20"/>
  <c r="J70234" i="20"/>
  <c r="J70235" i="20"/>
  <c r="J70236" i="20"/>
  <c r="J70237" i="20"/>
  <c r="J70238" i="20"/>
  <c r="J70239" i="20"/>
  <c r="J70240" i="20"/>
  <c r="J70241" i="20"/>
  <c r="J70242" i="20"/>
  <c r="J70243" i="20"/>
  <c r="J70244" i="20"/>
  <c r="J70245" i="20"/>
  <c r="J70246" i="20"/>
  <c r="J70247" i="20"/>
  <c r="J70248" i="20"/>
  <c r="J70249" i="20"/>
  <c r="J70250" i="20"/>
  <c r="J70251" i="20"/>
  <c r="J70252" i="20"/>
  <c r="J70253" i="20"/>
  <c r="J70254" i="20"/>
  <c r="J70255" i="20"/>
  <c r="J70256" i="20"/>
  <c r="J70257" i="20"/>
  <c r="J70258" i="20"/>
  <c r="J70259" i="20"/>
  <c r="J70260" i="20"/>
  <c r="J70261" i="20"/>
  <c r="J70262" i="20"/>
  <c r="J70263" i="20"/>
  <c r="J70264" i="20"/>
  <c r="J70265" i="20"/>
  <c r="J70266" i="20"/>
  <c r="J70267" i="20"/>
  <c r="J70268" i="20"/>
  <c r="J70269" i="20"/>
  <c r="J70270" i="20"/>
  <c r="J70271" i="20"/>
  <c r="J70272" i="20"/>
  <c r="J70273" i="20"/>
  <c r="J70274" i="20"/>
  <c r="J70275" i="20"/>
  <c r="J70276" i="20"/>
  <c r="J70277" i="20"/>
  <c r="J70278" i="20"/>
  <c r="J70279" i="20"/>
  <c r="J70280" i="20"/>
  <c r="J70281" i="20"/>
  <c r="J70282" i="20"/>
  <c r="J70283" i="20"/>
  <c r="J70284" i="20"/>
  <c r="J70285" i="20"/>
  <c r="J70286" i="20"/>
  <c r="J70287" i="20"/>
  <c r="J70288" i="20"/>
  <c r="J70289" i="20"/>
  <c r="J70290" i="20"/>
  <c r="J70291" i="20"/>
  <c r="J70292" i="20"/>
  <c r="J70293" i="20"/>
  <c r="J70294" i="20"/>
  <c r="J70295" i="20"/>
  <c r="J70296" i="20"/>
  <c r="J70297" i="20"/>
  <c r="J70298" i="20"/>
  <c r="J70299" i="20"/>
  <c r="J70300" i="20"/>
  <c r="J70301" i="20"/>
  <c r="J70302" i="20"/>
  <c r="J70303" i="20"/>
  <c r="J70304" i="20"/>
  <c r="J70305" i="20"/>
  <c r="J70306" i="20"/>
  <c r="J70307" i="20"/>
  <c r="J70308" i="20"/>
  <c r="J70309" i="20"/>
  <c r="J70310" i="20"/>
  <c r="J70311" i="20"/>
  <c r="J70312" i="20"/>
  <c r="J70313" i="20"/>
  <c r="J70314" i="20"/>
  <c r="J70315" i="20"/>
  <c r="J70316" i="20"/>
  <c r="J70317" i="20"/>
  <c r="J70318" i="20"/>
  <c r="J70319" i="20"/>
  <c r="J70320" i="20"/>
  <c r="J70321" i="20"/>
  <c r="J70322" i="20"/>
  <c r="J70323" i="20"/>
  <c r="J70324" i="20"/>
  <c r="J70325" i="20"/>
  <c r="J70326" i="20"/>
  <c r="J70327" i="20"/>
  <c r="J70328" i="20"/>
  <c r="J70329" i="20"/>
  <c r="J70330" i="20"/>
  <c r="J70331" i="20"/>
  <c r="J70332" i="20"/>
  <c r="J70333" i="20"/>
  <c r="J70334" i="20"/>
  <c r="J70335" i="20"/>
  <c r="J70336" i="20"/>
  <c r="J70337" i="20"/>
  <c r="J70338" i="20"/>
  <c r="J70339" i="20"/>
  <c r="J70340" i="20"/>
  <c r="J70341" i="20"/>
  <c r="J70342" i="20"/>
  <c r="J70343" i="20"/>
  <c r="J70344" i="20"/>
  <c r="J70345" i="20"/>
  <c r="J70346" i="20"/>
  <c r="J70347" i="20"/>
  <c r="J70348" i="20"/>
  <c r="J70349" i="20"/>
  <c r="J70350" i="20"/>
  <c r="J70351" i="20"/>
  <c r="J70352" i="20"/>
  <c r="J70353" i="20"/>
  <c r="J70354" i="20"/>
  <c r="J70355" i="20"/>
  <c r="J70356" i="20"/>
  <c r="J70357" i="20"/>
  <c r="J70358" i="20"/>
  <c r="J70359" i="20"/>
  <c r="J70360" i="20"/>
  <c r="J70361" i="20"/>
  <c r="J70362" i="20"/>
  <c r="J70363" i="20"/>
  <c r="J70364" i="20"/>
  <c r="J70365" i="20"/>
  <c r="J70366" i="20"/>
  <c r="J70367" i="20"/>
  <c r="J70368" i="20"/>
  <c r="J70369" i="20"/>
  <c r="J70370" i="20"/>
  <c r="J70371" i="20"/>
  <c r="J70372" i="20"/>
  <c r="J70373" i="20"/>
  <c r="J70374" i="20"/>
  <c r="J70375" i="20"/>
  <c r="J70376" i="20"/>
  <c r="J70377" i="20"/>
  <c r="J70378" i="20"/>
  <c r="J70379" i="20"/>
  <c r="J70380" i="20"/>
  <c r="J70381" i="20"/>
  <c r="J70382" i="20"/>
  <c r="J70383" i="20"/>
  <c r="J70384" i="20"/>
  <c r="J70385" i="20"/>
  <c r="J70386" i="20"/>
  <c r="J70387" i="20"/>
  <c r="J70388" i="20"/>
  <c r="J70389" i="20"/>
  <c r="J70390" i="20"/>
  <c r="J70391" i="20"/>
  <c r="J70392" i="20"/>
  <c r="J70393" i="20"/>
  <c r="J70394" i="20"/>
  <c r="J70395" i="20"/>
  <c r="J70396" i="20"/>
  <c r="J70397" i="20"/>
  <c r="J70398" i="20"/>
  <c r="J70399" i="20"/>
  <c r="J70400" i="20"/>
  <c r="J70401" i="20"/>
  <c r="J70402" i="20"/>
  <c r="J70403" i="20"/>
  <c r="J70404" i="20"/>
  <c r="J70405" i="20"/>
  <c r="J70406" i="20"/>
  <c r="J70407" i="20"/>
  <c r="J70408" i="20"/>
  <c r="J70409" i="20"/>
  <c r="J70410" i="20"/>
  <c r="J70411" i="20"/>
  <c r="J70412" i="20"/>
  <c r="J70413" i="20"/>
  <c r="J70414" i="20"/>
  <c r="J70415" i="20"/>
  <c r="J70416" i="20"/>
  <c r="J70417" i="20"/>
  <c r="J70418" i="20"/>
  <c r="J70419" i="20"/>
  <c r="J70420" i="20"/>
  <c r="J70421" i="20"/>
  <c r="J70422" i="20"/>
  <c r="J70423" i="20"/>
  <c r="J70424" i="20"/>
  <c r="J70425" i="20"/>
  <c r="J70426" i="20"/>
  <c r="J70427" i="20"/>
  <c r="J70428" i="20"/>
  <c r="J70429" i="20"/>
  <c r="J70430" i="20"/>
  <c r="J70431" i="20"/>
  <c r="J70432" i="20"/>
  <c r="J70433" i="20"/>
  <c r="J70434" i="20"/>
  <c r="J70435" i="20"/>
  <c r="J70436" i="20"/>
  <c r="J70437" i="20"/>
  <c r="J70438" i="20"/>
  <c r="J70439" i="20"/>
  <c r="J70440" i="20"/>
  <c r="J70441" i="20"/>
  <c r="J70442" i="20"/>
  <c r="J70443" i="20"/>
  <c r="J70444" i="20"/>
  <c r="J70445" i="20"/>
  <c r="J70446" i="20"/>
  <c r="J70447" i="20"/>
  <c r="J70448" i="20"/>
  <c r="J70449" i="20"/>
  <c r="J70450" i="20"/>
  <c r="J70451" i="20"/>
  <c r="J70452" i="20"/>
  <c r="J70453" i="20"/>
  <c r="J70454" i="20"/>
  <c r="J70455" i="20"/>
  <c r="J70456" i="20"/>
  <c r="J70457" i="20"/>
  <c r="J70458" i="20"/>
  <c r="J70459" i="20"/>
  <c r="J70460" i="20"/>
  <c r="J70461" i="20"/>
  <c r="J70462" i="20"/>
  <c r="J70463" i="20"/>
  <c r="J70464" i="20"/>
  <c r="J70465" i="20"/>
  <c r="J70466" i="20"/>
  <c r="J70467" i="20"/>
  <c r="J70468" i="20"/>
  <c r="J70469" i="20"/>
  <c r="J70470" i="20"/>
  <c r="J70471" i="20"/>
  <c r="J70472" i="20"/>
  <c r="J70473" i="20"/>
  <c r="J70474" i="20"/>
  <c r="J70475" i="20"/>
  <c r="J70476" i="20"/>
  <c r="J70477" i="20"/>
  <c r="J70478" i="20"/>
  <c r="J70479" i="20"/>
  <c r="J70480" i="20"/>
  <c r="J70481" i="20"/>
  <c r="J70482" i="20"/>
  <c r="J70483" i="20"/>
  <c r="J70484" i="20"/>
  <c r="J70485" i="20"/>
  <c r="J70486" i="20"/>
  <c r="J70487" i="20"/>
  <c r="J70488" i="20"/>
  <c r="J70489" i="20"/>
  <c r="J70490" i="20"/>
  <c r="J70491" i="20"/>
  <c r="J70492" i="20"/>
  <c r="J70493" i="20"/>
  <c r="J70494" i="20"/>
  <c r="J70495" i="20"/>
  <c r="J70496" i="20"/>
  <c r="J70497" i="20"/>
  <c r="J70498" i="20"/>
  <c r="J70499" i="20"/>
  <c r="J70500" i="20"/>
  <c r="J70501" i="20"/>
  <c r="J70502" i="20"/>
  <c r="J70503" i="20"/>
  <c r="J70504" i="20"/>
  <c r="J70505" i="20"/>
  <c r="J70506" i="20"/>
  <c r="J70507" i="20"/>
  <c r="J70508" i="20"/>
  <c r="J70509" i="20"/>
  <c r="J70510" i="20"/>
  <c r="J70511" i="20"/>
  <c r="J70512" i="20"/>
  <c r="J70513" i="20"/>
  <c r="J70514" i="20"/>
  <c r="J70515" i="20"/>
  <c r="J70516" i="20"/>
  <c r="J70517" i="20"/>
  <c r="J70518" i="20"/>
  <c r="J70519" i="20"/>
  <c r="J70520" i="20"/>
  <c r="J70521" i="20"/>
  <c r="J70522" i="20"/>
  <c r="J70523" i="20"/>
  <c r="J70524" i="20"/>
  <c r="J70525" i="20"/>
  <c r="J70526" i="20"/>
  <c r="J70527" i="20"/>
  <c r="J70528" i="20"/>
  <c r="J70529" i="20"/>
  <c r="J70530" i="20"/>
  <c r="J70531" i="20"/>
  <c r="J70532" i="20"/>
  <c r="J70533" i="20"/>
  <c r="J70534" i="20"/>
  <c r="J70535" i="20"/>
  <c r="J70536" i="20"/>
  <c r="J70537" i="20"/>
  <c r="J70538" i="20"/>
  <c r="J70539" i="20"/>
  <c r="J70540" i="20"/>
  <c r="J70541" i="20"/>
  <c r="J70542" i="20"/>
  <c r="J70543" i="20"/>
  <c r="J70544" i="20"/>
  <c r="J70545" i="20"/>
  <c r="J70546" i="20"/>
  <c r="J70547" i="20"/>
  <c r="J70548" i="20"/>
  <c r="J70549" i="20"/>
  <c r="J70550" i="20"/>
  <c r="J70551" i="20"/>
  <c r="J70552" i="20"/>
  <c r="J70553" i="20"/>
  <c r="J70554" i="20"/>
  <c r="J70555" i="20"/>
  <c r="J70556" i="20"/>
  <c r="J70557" i="20"/>
  <c r="J70558" i="20"/>
  <c r="J70559" i="20"/>
  <c r="J70560" i="20"/>
  <c r="J70561" i="20"/>
  <c r="J70562" i="20"/>
  <c r="J70563" i="20"/>
  <c r="J70564" i="20"/>
  <c r="J70565" i="20"/>
  <c r="J70566" i="20"/>
  <c r="J70567" i="20"/>
  <c r="J70568" i="20"/>
  <c r="J70569" i="20"/>
  <c r="J70570" i="20"/>
  <c r="J70571" i="20"/>
  <c r="J70572" i="20"/>
  <c r="J70573" i="20"/>
  <c r="J70574" i="20"/>
  <c r="J70575" i="20"/>
  <c r="J70576" i="20"/>
  <c r="J70577" i="20"/>
  <c r="J70578" i="20"/>
  <c r="J70579" i="20"/>
  <c r="J70580" i="20"/>
  <c r="J70581" i="20"/>
  <c r="J70582" i="20"/>
  <c r="J70583" i="20"/>
  <c r="J70584" i="20"/>
  <c r="J70585" i="20"/>
  <c r="J70586" i="20"/>
  <c r="J70587" i="20"/>
  <c r="J70588" i="20"/>
  <c r="J70589" i="20"/>
  <c r="J70590" i="20"/>
  <c r="J70591" i="20"/>
  <c r="J70592" i="20"/>
  <c r="J70593" i="20"/>
  <c r="J70594" i="20"/>
  <c r="J70595" i="20"/>
  <c r="J70596" i="20"/>
  <c r="J70597" i="20"/>
  <c r="J70598" i="20"/>
  <c r="J70599" i="20"/>
  <c r="J70600" i="20"/>
  <c r="J70601" i="20"/>
  <c r="J70602" i="20"/>
  <c r="J70603" i="20"/>
  <c r="J70604" i="20"/>
  <c r="J70605" i="20"/>
  <c r="J70606" i="20"/>
  <c r="J70607" i="20"/>
  <c r="J70608" i="20"/>
  <c r="J70609" i="20"/>
  <c r="J70610" i="20"/>
  <c r="J70611" i="20"/>
  <c r="J70612" i="20"/>
  <c r="J70613" i="20"/>
  <c r="J70614" i="20"/>
  <c r="J70615" i="20"/>
  <c r="J70616" i="20"/>
  <c r="J70617" i="20"/>
  <c r="J70618" i="20"/>
  <c r="J70619" i="20"/>
  <c r="J70620" i="20"/>
  <c r="J70621" i="20"/>
  <c r="J70622" i="20"/>
  <c r="J70623" i="20"/>
  <c r="J70624" i="20"/>
  <c r="J70625" i="20"/>
  <c r="J70626" i="20"/>
  <c r="J70627" i="20"/>
  <c r="J70628" i="20"/>
  <c r="J70629" i="20"/>
  <c r="J70630" i="20"/>
  <c r="J70631" i="20"/>
  <c r="J70632" i="20"/>
  <c r="J70633" i="20"/>
  <c r="J70634" i="20"/>
  <c r="J70635" i="20"/>
  <c r="J70636" i="20"/>
  <c r="J70637" i="20"/>
  <c r="J70638" i="20"/>
  <c r="J70639" i="20"/>
  <c r="J70640" i="20"/>
  <c r="J70641" i="20"/>
  <c r="J70642" i="20"/>
  <c r="J70643" i="20"/>
  <c r="J70644" i="20"/>
  <c r="J70645" i="20"/>
  <c r="J70646" i="20"/>
  <c r="J70647" i="20"/>
  <c r="J70648" i="20"/>
  <c r="J70649" i="20"/>
  <c r="J70650" i="20"/>
  <c r="J70651" i="20"/>
  <c r="J70652" i="20"/>
  <c r="J70653" i="20"/>
  <c r="J70654" i="20"/>
  <c r="J70655" i="20"/>
  <c r="J70656" i="20"/>
  <c r="J70657" i="20"/>
  <c r="J70658" i="20"/>
  <c r="J70659" i="20"/>
  <c r="J70660" i="20"/>
  <c r="J70661" i="20"/>
  <c r="J70662" i="20"/>
  <c r="J70663" i="20"/>
  <c r="J70664" i="20"/>
  <c r="J70665" i="20"/>
  <c r="J70666" i="20"/>
  <c r="J70667" i="20"/>
  <c r="J70668" i="20"/>
  <c r="J70669" i="20"/>
  <c r="J70670" i="20"/>
  <c r="J70671" i="20"/>
  <c r="J70672" i="20"/>
  <c r="J70673" i="20"/>
  <c r="J70674" i="20"/>
  <c r="J70675" i="20"/>
  <c r="J70676" i="20"/>
  <c r="J70677" i="20"/>
  <c r="J70678" i="20"/>
  <c r="J70679" i="20"/>
  <c r="J70680" i="20"/>
  <c r="J70681" i="20"/>
  <c r="J70682" i="20"/>
  <c r="J70683" i="20"/>
  <c r="J70684" i="20"/>
  <c r="J70685" i="20"/>
  <c r="J70686" i="20"/>
  <c r="J70687" i="20"/>
  <c r="J70688" i="20"/>
  <c r="J70689" i="20"/>
  <c r="J70690" i="20"/>
  <c r="J70691" i="20"/>
  <c r="J70692" i="20"/>
  <c r="J70693" i="20"/>
  <c r="J70694" i="20"/>
  <c r="J70695" i="20"/>
  <c r="J70696" i="20"/>
  <c r="J70697" i="20"/>
  <c r="J70698" i="20"/>
  <c r="J70699" i="20"/>
  <c r="J70700" i="20"/>
  <c r="J70701" i="20"/>
  <c r="J70702" i="20"/>
  <c r="J70703" i="20"/>
  <c r="J70704" i="20"/>
  <c r="J70705" i="20"/>
  <c r="J70706" i="20"/>
  <c r="J70707" i="20"/>
  <c r="J70708" i="20"/>
  <c r="J70709" i="20"/>
  <c r="J70710" i="20"/>
  <c r="J70711" i="20"/>
  <c r="J70712" i="20"/>
  <c r="J70713" i="20"/>
  <c r="J70714" i="20"/>
  <c r="J70715" i="20"/>
  <c r="J70716" i="20"/>
  <c r="J70717" i="20"/>
  <c r="J70718" i="20"/>
  <c r="J70719" i="20"/>
  <c r="J70720" i="20"/>
  <c r="J70721" i="20"/>
  <c r="J70722" i="20"/>
  <c r="J70723" i="20"/>
  <c r="J70724" i="20"/>
  <c r="J70725" i="20"/>
  <c r="J70726" i="20"/>
  <c r="J70727" i="20"/>
  <c r="J70728" i="20"/>
  <c r="J70729" i="20"/>
  <c r="J70730" i="20"/>
  <c r="J70731" i="20"/>
  <c r="J70732" i="20"/>
  <c r="J70733" i="20"/>
  <c r="J70734" i="20"/>
  <c r="J70735" i="20"/>
  <c r="J70736" i="20"/>
  <c r="J70737" i="20"/>
  <c r="J70738" i="20"/>
  <c r="J70739" i="20"/>
  <c r="J70740" i="20"/>
  <c r="J70741" i="20"/>
  <c r="J70742" i="20"/>
  <c r="J70743" i="20"/>
  <c r="J70744" i="20"/>
  <c r="J70745" i="20"/>
  <c r="J70746" i="20"/>
  <c r="J70747" i="20"/>
  <c r="J70748" i="20"/>
  <c r="J70749" i="20"/>
  <c r="J70750" i="20"/>
  <c r="J70751" i="20"/>
  <c r="J70752" i="20"/>
  <c r="J70753" i="20"/>
  <c r="J70754" i="20"/>
  <c r="J70755" i="20"/>
  <c r="J70756" i="20"/>
  <c r="J70757" i="20"/>
  <c r="J70758" i="20"/>
  <c r="J70759" i="20"/>
  <c r="J70760" i="20"/>
  <c r="J70761" i="20"/>
  <c r="J70762" i="20"/>
  <c r="J70763" i="20"/>
  <c r="J70764" i="20"/>
  <c r="J70765" i="20"/>
  <c r="J70766" i="20"/>
  <c r="J70767" i="20"/>
  <c r="J70768" i="20"/>
  <c r="J70769" i="20"/>
  <c r="J70770" i="20"/>
  <c r="J70771" i="20"/>
  <c r="J70772" i="20"/>
  <c r="J70773" i="20"/>
  <c r="J70774" i="20"/>
  <c r="J70775" i="20"/>
  <c r="J70776" i="20"/>
  <c r="J70777" i="20"/>
  <c r="J70778" i="20"/>
  <c r="J70779" i="20"/>
  <c r="J70780" i="20"/>
  <c r="J70781" i="20"/>
  <c r="J70782" i="20"/>
  <c r="J70783" i="20"/>
  <c r="J70784" i="20"/>
  <c r="J70785" i="20"/>
  <c r="J70786" i="20"/>
  <c r="J70787" i="20"/>
  <c r="J70788" i="20"/>
  <c r="J70789" i="20"/>
  <c r="J70790" i="20"/>
  <c r="J70791" i="20"/>
  <c r="J70792" i="20"/>
  <c r="J70793" i="20"/>
  <c r="J70794" i="20"/>
  <c r="J70795" i="20"/>
  <c r="J70796" i="20"/>
  <c r="J70797" i="20"/>
  <c r="J70798" i="20"/>
  <c r="J70799" i="20"/>
  <c r="J70800" i="20"/>
  <c r="J70801" i="20"/>
  <c r="J70802" i="20"/>
  <c r="J70803" i="20"/>
  <c r="J70804" i="20"/>
  <c r="J70805" i="20"/>
  <c r="J70806" i="20"/>
  <c r="J70807" i="20"/>
  <c r="J70808" i="20"/>
  <c r="J70809" i="20"/>
  <c r="J70810" i="20"/>
  <c r="J70811" i="20"/>
  <c r="J70812" i="20"/>
  <c r="J70813" i="20"/>
  <c r="J70814" i="20"/>
  <c r="J70815" i="20"/>
  <c r="J70816" i="20"/>
  <c r="J70817" i="20"/>
  <c r="J70818" i="20"/>
  <c r="J70819" i="20"/>
  <c r="J70820" i="20"/>
  <c r="J70821" i="20"/>
  <c r="J70822" i="20"/>
  <c r="J70823" i="20"/>
  <c r="J70824" i="20"/>
  <c r="J70825" i="20"/>
  <c r="J70826" i="20"/>
  <c r="J70827" i="20"/>
  <c r="J70828" i="20"/>
  <c r="J70829" i="20"/>
  <c r="J70830" i="20"/>
  <c r="J70831" i="20"/>
  <c r="J70832" i="20"/>
  <c r="J70833" i="20"/>
  <c r="J70834" i="20"/>
  <c r="J70835" i="20"/>
  <c r="J70836" i="20"/>
  <c r="J70837" i="20"/>
  <c r="J70838" i="20"/>
  <c r="J70839" i="20"/>
  <c r="J70840" i="20"/>
  <c r="J70841" i="20"/>
  <c r="J70842" i="20"/>
  <c r="J70843" i="20"/>
  <c r="J70844" i="20"/>
  <c r="J70845" i="20"/>
  <c r="J70846" i="20"/>
  <c r="J70847" i="20"/>
  <c r="J70848" i="20"/>
  <c r="J70849" i="20"/>
  <c r="J70850" i="20"/>
  <c r="J70851" i="20"/>
  <c r="J70852" i="20"/>
  <c r="J70853" i="20"/>
  <c r="J70854" i="20"/>
  <c r="J70855" i="20"/>
  <c r="J70856" i="20"/>
  <c r="J70857" i="20"/>
  <c r="J70858" i="20"/>
  <c r="J70859" i="20"/>
  <c r="J70860" i="20"/>
  <c r="J70861" i="20"/>
  <c r="J70862" i="20"/>
  <c r="J70863" i="20"/>
  <c r="J70864" i="20"/>
  <c r="J70865" i="20"/>
  <c r="J70866" i="20"/>
  <c r="J70867" i="20"/>
  <c r="J70868" i="20"/>
  <c r="J70869" i="20"/>
  <c r="J70870" i="20"/>
  <c r="J70871" i="20"/>
  <c r="J70872" i="20"/>
  <c r="J70873" i="20"/>
  <c r="J70874" i="20"/>
  <c r="J70875" i="20"/>
  <c r="J70876" i="20"/>
  <c r="J70877" i="20"/>
  <c r="J70878" i="20"/>
  <c r="J70879" i="20"/>
  <c r="J70880" i="20"/>
  <c r="J70881" i="20"/>
  <c r="J70882" i="20"/>
  <c r="J70883" i="20"/>
  <c r="J70884" i="20"/>
  <c r="J70885" i="20"/>
  <c r="J70886" i="20"/>
  <c r="J70887" i="20"/>
  <c r="J70888" i="20"/>
  <c r="J70889" i="20"/>
  <c r="J70890" i="20"/>
  <c r="J70891" i="20"/>
  <c r="J70892" i="20"/>
  <c r="J70893" i="20"/>
  <c r="J70894" i="20"/>
  <c r="J70895" i="20"/>
  <c r="J70896" i="20"/>
  <c r="J70897" i="20"/>
  <c r="J70898" i="20"/>
  <c r="J70899" i="20"/>
  <c r="J70900" i="20"/>
  <c r="J70901" i="20"/>
  <c r="J70902" i="20"/>
  <c r="J70903" i="20"/>
  <c r="J70904" i="20"/>
  <c r="J70905" i="20"/>
  <c r="J70906" i="20"/>
  <c r="J70907" i="20"/>
  <c r="J70908" i="20"/>
  <c r="J70909" i="20"/>
  <c r="J70910" i="20"/>
  <c r="J70911" i="20"/>
  <c r="J70912" i="20"/>
  <c r="J70913" i="20"/>
  <c r="J70914" i="20"/>
  <c r="J70915" i="20"/>
  <c r="J70916" i="20"/>
  <c r="J70917" i="20"/>
  <c r="J70918" i="20"/>
  <c r="J70919" i="20"/>
  <c r="J70920" i="20"/>
  <c r="J70921" i="20"/>
  <c r="J70922" i="20"/>
  <c r="J70923" i="20"/>
  <c r="J70924" i="20"/>
  <c r="J70925" i="20"/>
  <c r="J70926" i="20"/>
  <c r="J70927" i="20"/>
  <c r="J70928" i="20"/>
  <c r="J70929" i="20"/>
  <c r="J70930" i="20"/>
  <c r="J70931" i="20"/>
  <c r="J70932" i="20"/>
  <c r="J70933" i="20"/>
  <c r="J70934" i="20"/>
  <c r="J70935" i="20"/>
  <c r="J70936" i="20"/>
  <c r="J70937" i="20"/>
  <c r="J70938" i="20"/>
  <c r="J70939" i="20"/>
  <c r="J70940" i="20"/>
  <c r="J70941" i="20"/>
  <c r="J70942" i="20"/>
  <c r="J70943" i="20"/>
  <c r="J70944" i="20"/>
  <c r="J70945" i="20"/>
  <c r="J70946" i="20"/>
  <c r="J70947" i="20"/>
  <c r="J70948" i="20"/>
  <c r="J70949" i="20"/>
  <c r="J70950" i="20"/>
  <c r="J70951" i="20"/>
  <c r="J70952" i="20"/>
  <c r="J70953" i="20"/>
  <c r="J70954" i="20"/>
  <c r="J70955" i="20"/>
  <c r="J70956" i="20"/>
  <c r="J70957" i="20"/>
  <c r="J70958" i="20"/>
  <c r="J70959" i="20"/>
  <c r="J70960" i="20"/>
  <c r="J70961" i="20"/>
  <c r="J70962" i="20"/>
  <c r="J70963" i="20"/>
  <c r="J70964" i="20"/>
  <c r="J70965" i="20"/>
  <c r="J70966" i="20"/>
  <c r="J70967" i="20"/>
  <c r="J70968" i="20"/>
  <c r="J70969" i="20"/>
  <c r="J70970" i="20"/>
  <c r="J70971" i="20"/>
  <c r="J70972" i="20"/>
  <c r="J70973" i="20"/>
  <c r="J70974" i="20"/>
  <c r="J70975" i="20"/>
  <c r="J70976" i="20"/>
  <c r="J70977" i="20"/>
  <c r="J70978" i="20"/>
  <c r="J70979" i="20"/>
  <c r="J70980" i="20"/>
  <c r="J70981" i="20"/>
  <c r="J70982" i="20"/>
  <c r="J70983" i="20"/>
  <c r="J70984" i="20"/>
  <c r="J70985" i="20"/>
  <c r="J70986" i="20"/>
  <c r="J70987" i="20"/>
  <c r="J70988" i="20"/>
  <c r="J70989" i="20"/>
  <c r="J70990" i="20"/>
  <c r="J70991" i="20"/>
  <c r="J70992" i="20"/>
  <c r="J70993" i="20"/>
  <c r="J70994" i="20"/>
  <c r="J70995" i="20"/>
  <c r="J70996" i="20"/>
  <c r="J70997" i="20"/>
  <c r="J70998" i="20"/>
  <c r="J70999" i="20"/>
  <c r="J71000" i="20"/>
  <c r="J71001" i="20"/>
  <c r="J71002" i="20"/>
  <c r="J71003" i="20"/>
  <c r="J71004" i="20"/>
  <c r="J71005" i="20"/>
  <c r="J71006" i="20"/>
  <c r="J71007" i="20"/>
  <c r="J71008" i="20"/>
  <c r="J71009" i="20"/>
  <c r="J71010" i="20"/>
  <c r="J71011" i="20"/>
  <c r="J71012" i="20"/>
  <c r="J71013" i="20"/>
  <c r="J71014" i="20"/>
  <c r="J71015" i="20"/>
  <c r="J71016" i="20"/>
  <c r="J71017" i="20"/>
  <c r="J71018" i="20"/>
  <c r="J71019" i="20"/>
  <c r="J71020" i="20"/>
  <c r="J71021" i="20"/>
  <c r="J71022" i="20"/>
  <c r="J71023" i="20"/>
  <c r="J71024" i="20"/>
  <c r="J71025" i="20"/>
  <c r="J71026" i="20"/>
  <c r="J71027" i="20"/>
  <c r="J71028" i="20"/>
  <c r="J71029" i="20"/>
  <c r="J71030" i="20"/>
  <c r="J71031" i="20"/>
  <c r="J71032" i="20"/>
  <c r="J71033" i="20"/>
  <c r="J71034" i="20"/>
  <c r="J71035" i="20"/>
  <c r="J71036" i="20"/>
  <c r="J71037" i="20"/>
  <c r="J71038" i="20"/>
  <c r="J71039" i="20"/>
  <c r="J71040" i="20"/>
  <c r="J71041" i="20"/>
  <c r="J71042" i="20"/>
  <c r="J71043" i="20"/>
  <c r="J71044" i="20"/>
  <c r="J71045" i="20"/>
  <c r="J71046" i="20"/>
  <c r="J71047" i="20"/>
  <c r="J71048" i="20"/>
  <c r="J71049" i="20"/>
  <c r="J71050" i="20"/>
  <c r="J71051" i="20"/>
  <c r="J71052" i="20"/>
  <c r="J71053" i="20"/>
  <c r="J71054" i="20"/>
  <c r="J71055" i="20"/>
  <c r="J71056" i="20"/>
  <c r="J71057" i="20"/>
  <c r="J71058" i="20"/>
  <c r="J71059" i="20"/>
  <c r="J71060" i="20"/>
  <c r="J71061" i="20"/>
  <c r="J71062" i="20"/>
  <c r="J71063" i="20"/>
  <c r="J71064" i="20"/>
  <c r="J71065" i="20"/>
  <c r="J71066" i="20"/>
  <c r="J71067" i="20"/>
  <c r="J71068" i="20"/>
  <c r="J71069" i="20"/>
  <c r="J71070" i="20"/>
  <c r="J71071" i="20"/>
  <c r="J71072" i="20"/>
  <c r="J71073" i="20"/>
  <c r="J71074" i="20"/>
  <c r="J71075" i="20"/>
  <c r="J71076" i="20"/>
  <c r="J71077" i="20"/>
  <c r="J71078" i="20"/>
  <c r="J71079" i="20"/>
  <c r="J71080" i="20"/>
  <c r="J71081" i="20"/>
  <c r="J71082" i="20"/>
  <c r="J71083" i="20"/>
  <c r="J71084" i="20"/>
  <c r="J71085" i="20"/>
  <c r="J71086" i="20"/>
  <c r="J71087" i="20"/>
  <c r="J71088" i="20"/>
  <c r="J71089" i="20"/>
  <c r="J71090" i="20"/>
  <c r="J71091" i="20"/>
  <c r="J71092" i="20"/>
  <c r="J71093" i="20"/>
  <c r="J71094" i="20"/>
  <c r="J71095" i="20"/>
  <c r="J71096" i="20"/>
  <c r="J71097" i="20"/>
  <c r="J71098" i="20"/>
  <c r="J71099" i="20"/>
  <c r="J71100" i="20"/>
  <c r="J71101" i="20"/>
  <c r="J71102" i="20"/>
  <c r="J71103" i="20"/>
  <c r="J71104" i="20"/>
  <c r="J71105" i="20"/>
  <c r="J71106" i="20"/>
  <c r="J71107" i="20"/>
  <c r="J71108" i="20"/>
  <c r="J71109" i="20"/>
  <c r="J71110" i="20"/>
  <c r="J71111" i="20"/>
  <c r="J71112" i="20"/>
  <c r="J71113" i="20"/>
  <c r="J71114" i="20"/>
  <c r="J71115" i="20"/>
  <c r="J71116" i="20"/>
  <c r="J71117" i="20"/>
  <c r="J71118" i="20"/>
  <c r="J71119" i="20"/>
  <c r="J71120" i="20"/>
  <c r="J71121" i="20"/>
  <c r="J71122" i="20"/>
  <c r="J71123" i="20"/>
  <c r="J71124" i="20"/>
  <c r="J71125" i="20"/>
  <c r="J71126" i="20"/>
  <c r="J71127" i="20"/>
  <c r="J71128" i="20"/>
  <c r="J71129" i="20"/>
  <c r="J71130" i="20"/>
  <c r="J71131" i="20"/>
  <c r="J71132" i="20"/>
  <c r="J71133" i="20"/>
  <c r="J71134" i="20"/>
  <c r="J71135" i="20"/>
  <c r="J71136" i="20"/>
  <c r="J71137" i="20"/>
  <c r="J71138" i="20"/>
  <c r="J71139" i="20"/>
  <c r="J71140" i="20"/>
  <c r="J71141" i="20"/>
  <c r="J71142" i="20"/>
  <c r="J71143" i="20"/>
  <c r="J71144" i="20"/>
  <c r="J71145" i="20"/>
  <c r="J71146" i="20"/>
  <c r="J71147" i="20"/>
  <c r="J71148" i="20"/>
  <c r="J71149" i="20"/>
  <c r="J71150" i="20"/>
  <c r="J71151" i="20"/>
  <c r="J71152" i="20"/>
  <c r="J71153" i="20"/>
  <c r="J71154" i="20"/>
  <c r="J71155" i="20"/>
  <c r="J71156" i="20"/>
  <c r="J71157" i="20"/>
  <c r="J71158" i="20"/>
  <c r="J71159" i="20"/>
  <c r="J71160" i="20"/>
  <c r="J71161" i="20"/>
  <c r="J71162" i="20"/>
  <c r="J71163" i="20"/>
  <c r="J71164" i="20"/>
  <c r="J71165" i="20"/>
  <c r="J71166" i="20"/>
  <c r="J71167" i="20"/>
  <c r="J71168" i="20"/>
  <c r="J71169" i="20"/>
  <c r="J71170" i="20"/>
  <c r="J71171" i="20"/>
  <c r="J71172" i="20"/>
  <c r="J71173" i="20"/>
  <c r="J71174" i="20"/>
  <c r="J71175" i="20"/>
  <c r="J71176" i="20"/>
  <c r="J71177" i="20"/>
  <c r="J71178" i="20"/>
  <c r="J71179" i="20"/>
  <c r="J71180" i="20"/>
  <c r="J71181" i="20"/>
  <c r="J71182" i="20"/>
  <c r="J71183" i="20"/>
  <c r="J71184" i="20"/>
  <c r="J71185" i="20"/>
  <c r="J71186" i="20"/>
  <c r="J71187" i="20"/>
  <c r="J71188" i="20"/>
  <c r="J71189" i="20"/>
  <c r="J71190" i="20"/>
  <c r="J71191" i="20"/>
  <c r="J71192" i="20"/>
  <c r="J71193" i="20"/>
  <c r="J71194" i="20"/>
  <c r="J71195" i="20"/>
  <c r="J71196" i="20"/>
  <c r="J71197" i="20"/>
  <c r="J71198" i="20"/>
  <c r="J71199" i="20"/>
  <c r="J71200" i="20"/>
  <c r="J71201" i="20"/>
  <c r="J71202" i="20"/>
  <c r="J71203" i="20"/>
  <c r="J71204" i="20"/>
  <c r="J71205" i="20"/>
  <c r="J71206" i="20"/>
  <c r="J71207" i="20"/>
  <c r="J71208" i="20"/>
  <c r="J71209" i="20"/>
  <c r="J71210" i="20"/>
  <c r="J71211" i="20"/>
  <c r="J71212" i="20"/>
  <c r="J71213" i="20"/>
  <c r="J71214" i="20"/>
  <c r="J71215" i="20"/>
  <c r="J71216" i="20"/>
  <c r="J71217" i="20"/>
  <c r="J71218" i="20"/>
  <c r="J71219" i="20"/>
  <c r="J71220" i="20"/>
  <c r="J71221" i="20"/>
  <c r="J71222" i="20"/>
  <c r="J71223" i="20"/>
  <c r="J71224" i="20"/>
  <c r="J71225" i="20"/>
  <c r="J71226" i="20"/>
  <c r="J71227" i="20"/>
  <c r="J71228" i="20"/>
  <c r="J71229" i="20"/>
  <c r="J71230" i="20"/>
  <c r="J71231" i="20"/>
  <c r="J71232" i="20"/>
  <c r="J71233" i="20"/>
  <c r="J71234" i="20"/>
  <c r="J71235" i="20"/>
  <c r="J71236" i="20"/>
  <c r="J71237" i="20"/>
  <c r="J71238" i="20"/>
  <c r="J71239" i="20"/>
  <c r="J71240" i="20"/>
  <c r="J71241" i="20"/>
  <c r="J71242" i="20"/>
  <c r="J71243" i="20"/>
  <c r="J71244" i="20"/>
  <c r="J71245" i="20"/>
  <c r="J71246" i="20"/>
  <c r="J71247" i="20"/>
  <c r="J71248" i="20"/>
  <c r="J71249" i="20"/>
  <c r="J71250" i="20"/>
  <c r="J71251" i="20"/>
  <c r="J71252" i="20"/>
  <c r="J71253" i="20"/>
  <c r="J71254" i="20"/>
  <c r="J71255" i="20"/>
  <c r="J71256" i="20"/>
  <c r="J71257" i="20"/>
  <c r="J71258" i="20"/>
  <c r="J71259" i="20"/>
  <c r="J71260" i="20"/>
  <c r="J71261" i="20"/>
  <c r="J71262" i="20"/>
  <c r="J71263" i="20"/>
  <c r="J71264" i="20"/>
  <c r="J71265" i="20"/>
  <c r="J71266" i="20"/>
  <c r="J71267" i="20"/>
  <c r="J71268" i="20"/>
  <c r="J71269" i="20"/>
  <c r="J71270" i="20"/>
  <c r="J71271" i="20"/>
  <c r="J71272" i="20"/>
  <c r="J71273" i="20"/>
  <c r="J71274" i="20"/>
  <c r="J71275" i="20"/>
  <c r="J71276" i="20"/>
  <c r="J71277" i="20"/>
  <c r="J71278" i="20"/>
  <c r="J71279" i="20"/>
  <c r="J71280" i="20"/>
  <c r="J71281" i="20"/>
  <c r="J71282" i="20"/>
  <c r="J71283" i="20"/>
  <c r="J71284" i="20"/>
  <c r="J71285" i="20"/>
  <c r="J71286" i="20"/>
  <c r="J71287" i="20"/>
  <c r="J71288" i="20"/>
  <c r="J71289" i="20"/>
  <c r="J71290" i="20"/>
  <c r="J71291" i="20"/>
  <c r="J71292" i="20"/>
  <c r="J71293" i="20"/>
  <c r="J71294" i="20"/>
  <c r="J71295" i="20"/>
  <c r="J71296" i="20"/>
  <c r="J71297" i="20"/>
  <c r="J71298" i="20"/>
  <c r="J71299" i="20"/>
  <c r="J71300" i="20"/>
  <c r="J71301" i="20"/>
  <c r="J71302" i="20"/>
  <c r="J71303" i="20"/>
  <c r="J71304" i="20"/>
  <c r="J71305" i="20"/>
  <c r="J71306" i="20"/>
  <c r="J71307" i="20"/>
  <c r="J71308" i="20"/>
  <c r="J71309" i="20"/>
  <c r="J71310" i="20"/>
  <c r="J71311" i="20"/>
  <c r="J71312" i="20"/>
  <c r="J71313" i="20"/>
  <c r="J71314" i="20"/>
  <c r="J71315" i="20"/>
  <c r="J71316" i="20"/>
  <c r="J71317" i="20"/>
  <c r="J71318" i="20"/>
  <c r="J71319" i="20"/>
  <c r="J71320" i="20"/>
  <c r="J71321" i="20"/>
  <c r="J71322" i="20"/>
  <c r="J71323" i="20"/>
  <c r="J71324" i="20"/>
  <c r="J71325" i="20"/>
  <c r="J71326" i="20"/>
  <c r="J71327" i="20"/>
  <c r="J71328" i="20"/>
  <c r="J71329" i="20"/>
  <c r="J71330" i="20"/>
  <c r="J71331" i="20"/>
  <c r="J71332" i="20"/>
  <c r="J71333" i="20"/>
  <c r="J71334" i="20"/>
  <c r="J71335" i="20"/>
  <c r="J71336" i="20"/>
  <c r="J71337" i="20"/>
  <c r="J71338" i="20"/>
  <c r="J71339" i="20"/>
  <c r="J71340" i="20"/>
  <c r="J71341" i="20"/>
  <c r="J71342" i="20"/>
  <c r="J71343" i="20"/>
  <c r="J71344" i="20"/>
  <c r="J71345" i="20"/>
  <c r="J71346" i="20"/>
  <c r="J71347" i="20"/>
  <c r="J71348" i="20"/>
  <c r="J71349" i="20"/>
  <c r="J71350" i="20"/>
  <c r="J71351" i="20"/>
  <c r="J71352" i="20"/>
  <c r="J71353" i="20"/>
  <c r="J71354" i="20"/>
  <c r="J71355" i="20"/>
  <c r="J71356" i="20"/>
  <c r="J71357" i="20"/>
  <c r="J71358" i="20"/>
  <c r="J71359" i="20"/>
  <c r="J71360" i="20"/>
  <c r="J71361" i="20"/>
  <c r="J71362" i="20"/>
  <c r="J71363" i="20"/>
  <c r="J71364" i="20"/>
  <c r="J71365" i="20"/>
  <c r="J71366" i="20"/>
  <c r="J71367" i="20"/>
  <c r="J71368" i="20"/>
  <c r="J71369" i="20"/>
  <c r="J71370" i="20"/>
  <c r="J71371" i="20"/>
  <c r="J71372" i="20"/>
  <c r="J71373" i="20"/>
  <c r="J71374" i="20"/>
  <c r="J71375" i="20"/>
  <c r="J71376" i="20"/>
  <c r="J71377" i="20"/>
  <c r="J71378" i="20"/>
  <c r="J71379" i="20"/>
  <c r="J71380" i="20"/>
  <c r="J71381" i="20"/>
  <c r="J71382" i="20"/>
  <c r="J71383" i="20"/>
  <c r="J71384" i="20"/>
  <c r="J71385" i="20"/>
  <c r="J71386" i="20"/>
  <c r="J71387" i="20"/>
  <c r="J71388" i="20"/>
  <c r="J71389" i="20"/>
  <c r="J71390" i="20"/>
  <c r="J71391" i="20"/>
  <c r="J71392" i="20"/>
  <c r="J71393" i="20"/>
  <c r="J71394" i="20"/>
  <c r="J71395" i="20"/>
  <c r="J71396" i="20"/>
  <c r="J71397" i="20"/>
  <c r="J71398" i="20"/>
  <c r="J71399" i="20"/>
  <c r="J71400" i="20"/>
  <c r="J71401" i="20"/>
  <c r="J71402" i="20"/>
  <c r="J71403" i="20"/>
  <c r="J71404" i="20"/>
  <c r="J71405" i="20"/>
  <c r="J71406" i="20"/>
  <c r="J71407" i="20"/>
  <c r="J71408" i="20"/>
  <c r="J71409" i="20"/>
  <c r="J71410" i="20"/>
  <c r="J71411" i="20"/>
  <c r="J71412" i="20"/>
  <c r="J71413" i="20"/>
  <c r="J71414" i="20"/>
  <c r="J71415" i="20"/>
  <c r="J71416" i="20"/>
  <c r="J71417" i="20"/>
  <c r="J71418" i="20"/>
  <c r="J71419" i="20"/>
  <c r="J71420" i="20"/>
  <c r="J71421" i="20"/>
  <c r="J71422" i="20"/>
  <c r="J71423" i="20"/>
  <c r="J71424" i="20"/>
  <c r="J71425" i="20"/>
  <c r="J71426" i="20"/>
  <c r="J71427" i="20"/>
  <c r="J71428" i="20"/>
  <c r="J71429" i="20"/>
  <c r="J71430" i="20"/>
  <c r="J71431" i="20"/>
  <c r="J71432" i="20"/>
  <c r="J71433" i="20"/>
  <c r="J71434" i="20"/>
  <c r="J71435" i="20"/>
  <c r="J71436" i="20"/>
  <c r="J71437" i="20"/>
  <c r="J71438" i="20"/>
  <c r="J71439" i="20"/>
  <c r="J71440" i="20"/>
  <c r="J71441" i="20"/>
  <c r="J71442" i="20"/>
  <c r="J71443" i="20"/>
  <c r="J71444" i="20"/>
  <c r="J71445" i="20"/>
  <c r="J71446" i="20"/>
  <c r="J71447" i="20"/>
  <c r="J71448" i="20"/>
  <c r="J71449" i="20"/>
  <c r="J71450" i="20"/>
  <c r="J71451" i="20"/>
  <c r="J71452" i="20"/>
  <c r="J71453" i="20"/>
  <c r="J71454" i="20"/>
  <c r="J71455" i="20"/>
  <c r="J71456" i="20"/>
  <c r="J71457" i="20"/>
  <c r="J71458" i="20"/>
  <c r="J71459" i="20"/>
  <c r="J71460" i="20"/>
  <c r="J71461" i="20"/>
  <c r="J71462" i="20"/>
  <c r="J71463" i="20"/>
  <c r="J71464" i="20"/>
  <c r="J71465" i="20"/>
  <c r="J71466" i="20"/>
  <c r="J71467" i="20"/>
  <c r="J71468" i="20"/>
  <c r="J71469" i="20"/>
  <c r="J71470" i="20"/>
  <c r="J71471" i="20"/>
  <c r="J71472" i="20"/>
  <c r="J71473" i="20"/>
  <c r="J71474" i="20"/>
  <c r="J71475" i="20"/>
  <c r="J71476" i="20"/>
  <c r="J71477" i="20"/>
  <c r="J71478" i="20"/>
  <c r="J71479" i="20"/>
  <c r="J71480" i="20"/>
  <c r="J71481" i="20"/>
  <c r="J71482" i="20"/>
  <c r="J71483" i="20"/>
  <c r="J71484" i="20"/>
  <c r="J71485" i="20"/>
  <c r="J71486" i="20"/>
  <c r="J71487" i="20"/>
  <c r="J71488" i="20"/>
  <c r="J71489" i="20"/>
  <c r="J71490" i="20"/>
  <c r="J71491" i="20"/>
  <c r="J71492" i="20"/>
  <c r="J71493" i="20"/>
  <c r="J71494" i="20"/>
  <c r="J71495" i="20"/>
  <c r="J71496" i="20"/>
  <c r="J71497" i="20"/>
  <c r="J71498" i="20"/>
  <c r="J71499" i="20"/>
  <c r="J71500" i="20"/>
  <c r="J71501" i="20"/>
  <c r="J71502" i="20"/>
  <c r="J71503" i="20"/>
  <c r="J71504" i="20"/>
  <c r="J71505" i="20"/>
  <c r="J71506" i="20"/>
  <c r="J71507" i="20"/>
  <c r="J71508" i="20"/>
  <c r="J71509" i="20"/>
  <c r="J71510" i="20"/>
  <c r="J71511" i="20"/>
  <c r="J71512" i="20"/>
  <c r="J71513" i="20"/>
  <c r="J71514" i="20"/>
  <c r="J71515" i="20"/>
  <c r="J71516" i="20"/>
  <c r="J71517" i="20"/>
  <c r="J71518" i="20"/>
  <c r="J71519" i="20"/>
  <c r="J71520" i="20"/>
  <c r="J71521" i="20"/>
  <c r="J71522" i="20"/>
  <c r="J71523" i="20"/>
  <c r="J71524" i="20"/>
  <c r="J71525" i="20"/>
  <c r="J71526" i="20"/>
  <c r="J71527" i="20"/>
  <c r="J71528" i="20"/>
  <c r="J71529" i="20"/>
  <c r="J71530" i="20"/>
  <c r="J71531" i="20"/>
  <c r="J71532" i="20"/>
  <c r="J71533" i="20"/>
  <c r="J71534" i="20"/>
  <c r="J71535" i="20"/>
  <c r="J71536" i="20"/>
  <c r="J71537" i="20"/>
  <c r="J71538" i="20"/>
  <c r="J71539" i="20"/>
  <c r="J71540" i="20"/>
  <c r="J71541" i="20"/>
  <c r="J71542" i="20"/>
  <c r="J71543" i="20"/>
  <c r="J71544" i="20"/>
  <c r="J71545" i="20"/>
  <c r="J71546" i="20"/>
  <c r="J71547" i="20"/>
  <c r="J71548" i="20"/>
  <c r="J71549" i="20"/>
  <c r="J71550" i="20"/>
  <c r="J71551" i="20"/>
  <c r="J71552" i="20"/>
  <c r="J71553" i="20"/>
  <c r="J71554" i="20"/>
  <c r="J71555" i="20"/>
  <c r="J71556" i="20"/>
  <c r="J71557" i="20"/>
  <c r="J71558" i="20"/>
  <c r="J71559" i="20"/>
  <c r="J71560" i="20"/>
  <c r="J71561" i="20"/>
  <c r="J71562" i="20"/>
  <c r="J71563" i="20"/>
  <c r="J71564" i="20"/>
  <c r="J71565" i="20"/>
  <c r="J71566" i="20"/>
  <c r="J71567" i="20"/>
  <c r="J71568" i="20"/>
  <c r="J71569" i="20"/>
  <c r="J71570" i="20"/>
  <c r="J71571" i="20"/>
  <c r="J71572" i="20"/>
  <c r="J71573" i="20"/>
  <c r="J71574" i="20"/>
  <c r="J71575" i="20"/>
  <c r="J71576" i="20"/>
  <c r="J71577" i="20"/>
  <c r="J71578" i="20"/>
  <c r="J71579" i="20"/>
  <c r="J71580" i="20"/>
  <c r="J71581" i="20"/>
  <c r="J71582" i="20"/>
  <c r="J71583" i="20"/>
  <c r="J71584" i="20"/>
  <c r="J71585" i="20"/>
  <c r="J71586" i="20"/>
  <c r="J71587" i="20"/>
  <c r="J71588" i="20"/>
  <c r="J71589" i="20"/>
  <c r="J71590" i="20"/>
  <c r="J71591" i="20"/>
  <c r="J71592" i="20"/>
  <c r="J71593" i="20"/>
  <c r="J71594" i="20"/>
  <c r="J71595" i="20"/>
  <c r="J71596" i="20"/>
  <c r="J71597" i="20"/>
  <c r="J71598" i="20"/>
  <c r="J71599" i="20"/>
  <c r="J71600" i="20"/>
  <c r="J71601" i="20"/>
  <c r="J71602" i="20"/>
  <c r="J71603" i="20"/>
  <c r="J71604" i="20"/>
  <c r="J71605" i="20"/>
  <c r="J71606" i="20"/>
  <c r="J71607" i="20"/>
  <c r="J71608" i="20"/>
  <c r="J71609" i="20"/>
  <c r="J71610" i="20"/>
  <c r="J71611" i="20"/>
  <c r="J71612" i="20"/>
  <c r="J71613" i="20"/>
  <c r="J71614" i="20"/>
  <c r="J71615" i="20"/>
  <c r="J71616" i="20"/>
  <c r="J71617" i="20"/>
  <c r="J71618" i="20"/>
  <c r="J71619" i="20"/>
  <c r="J71620" i="20"/>
  <c r="J71621" i="20"/>
  <c r="J71622" i="20"/>
  <c r="J71623" i="20"/>
  <c r="J71624" i="20"/>
  <c r="J71625" i="20"/>
  <c r="J71626" i="20"/>
  <c r="J71627" i="20"/>
  <c r="J71628" i="20"/>
  <c r="J71629" i="20"/>
  <c r="J71630" i="20"/>
  <c r="J71631" i="20"/>
  <c r="J71632" i="20"/>
  <c r="J71633" i="20"/>
  <c r="J71634" i="20"/>
  <c r="J71635" i="20"/>
  <c r="J71636" i="20"/>
  <c r="J71637" i="20"/>
  <c r="J71638" i="20"/>
  <c r="J71639" i="20"/>
  <c r="J71640" i="20"/>
  <c r="J71641" i="20"/>
  <c r="J71642" i="20"/>
  <c r="J71643" i="20"/>
  <c r="J71644" i="20"/>
  <c r="J71645" i="20"/>
  <c r="J71646" i="20"/>
  <c r="J71647" i="20"/>
  <c r="J71648" i="20"/>
  <c r="J71649" i="20"/>
  <c r="J71650" i="20"/>
  <c r="J71651" i="20"/>
  <c r="J71652" i="20"/>
  <c r="J71653" i="20"/>
  <c r="J71654" i="20"/>
  <c r="J71655" i="20"/>
  <c r="J71656" i="20"/>
  <c r="J71657" i="20"/>
  <c r="J71658" i="20"/>
  <c r="J71659" i="20"/>
  <c r="J71660" i="20"/>
  <c r="J71661" i="20"/>
  <c r="J71662" i="20"/>
  <c r="J71663" i="20"/>
  <c r="J71664" i="20"/>
  <c r="J71665" i="20"/>
  <c r="J71666" i="20"/>
  <c r="J71667" i="20"/>
  <c r="J71668" i="20"/>
  <c r="J71669" i="20"/>
  <c r="J71670" i="20"/>
  <c r="J71671" i="20"/>
  <c r="J71672" i="20"/>
  <c r="J71673" i="20"/>
  <c r="J71674" i="20"/>
  <c r="J71675" i="20"/>
  <c r="J71676" i="20"/>
  <c r="J71677" i="20"/>
  <c r="J71678" i="20"/>
  <c r="J71679" i="20"/>
  <c r="J71680" i="20"/>
  <c r="J71681" i="20"/>
  <c r="J71682" i="20"/>
  <c r="J71683" i="20"/>
  <c r="J71684" i="20"/>
  <c r="J71685" i="20"/>
  <c r="J71686" i="20"/>
  <c r="J71687" i="20"/>
  <c r="J71688" i="20"/>
  <c r="J71689" i="20"/>
  <c r="J71690" i="20"/>
  <c r="J71691" i="20"/>
  <c r="J71692" i="20"/>
  <c r="J71693" i="20"/>
  <c r="J71694" i="20"/>
  <c r="J71695" i="20"/>
  <c r="J71696" i="20"/>
  <c r="J71697" i="20"/>
  <c r="J71698" i="20"/>
  <c r="J71699" i="20"/>
  <c r="J71700" i="20"/>
  <c r="J71701" i="20"/>
  <c r="J71702" i="20"/>
  <c r="J71703" i="20"/>
  <c r="J71704" i="20"/>
  <c r="J71705" i="20"/>
  <c r="J71706" i="20"/>
  <c r="J71707" i="20"/>
  <c r="J71708" i="20"/>
  <c r="J71709" i="20"/>
  <c r="J71710" i="20"/>
  <c r="J71711" i="20"/>
  <c r="J71712" i="20"/>
  <c r="J71713" i="20"/>
  <c r="J71714" i="20"/>
  <c r="J71715" i="20"/>
  <c r="J71716" i="20"/>
  <c r="J71717" i="20"/>
  <c r="J71718" i="20"/>
  <c r="J71719" i="20"/>
  <c r="J71720" i="20"/>
  <c r="J71721" i="20"/>
  <c r="J71722" i="20"/>
  <c r="J71723" i="20"/>
  <c r="J71724" i="20"/>
  <c r="J71725" i="20"/>
  <c r="J71726" i="20"/>
  <c r="J71727" i="20"/>
  <c r="J71728" i="20"/>
  <c r="J71729" i="20"/>
  <c r="J71730" i="20"/>
  <c r="J71731" i="20"/>
  <c r="J71732" i="20"/>
  <c r="J71733" i="20"/>
  <c r="J71734" i="20"/>
  <c r="J71735" i="20"/>
  <c r="J71736" i="20"/>
  <c r="J71737" i="20"/>
  <c r="J71738" i="20"/>
  <c r="J71739" i="20"/>
  <c r="J71740" i="20"/>
  <c r="J71741" i="20"/>
  <c r="J71742" i="20"/>
  <c r="J71743" i="20"/>
  <c r="J71744" i="20"/>
  <c r="J71745" i="20"/>
  <c r="J71746" i="20"/>
  <c r="J71747" i="20"/>
  <c r="J71748" i="20"/>
  <c r="J71749" i="20"/>
  <c r="J71750" i="20"/>
  <c r="J71751" i="20"/>
  <c r="J71752" i="20"/>
  <c r="J71753" i="20"/>
  <c r="J71754" i="20"/>
  <c r="J71755" i="20"/>
  <c r="J71756" i="20"/>
  <c r="J71757" i="20"/>
  <c r="J71758" i="20"/>
  <c r="J71759" i="20"/>
  <c r="J71760" i="20"/>
  <c r="J71761" i="20"/>
  <c r="J71762" i="20"/>
  <c r="J71763" i="20"/>
  <c r="J71764" i="20"/>
  <c r="J71765" i="20"/>
  <c r="J71766" i="20"/>
  <c r="J71767" i="20"/>
  <c r="J71768" i="20"/>
  <c r="J71769" i="20"/>
  <c r="J71770" i="20"/>
  <c r="J71771" i="20"/>
  <c r="J71772" i="20"/>
  <c r="J71773" i="20"/>
  <c r="J71774" i="20"/>
  <c r="J71775" i="20"/>
  <c r="J71776" i="20"/>
  <c r="J71777" i="20"/>
  <c r="J71778" i="20"/>
  <c r="J71779" i="20"/>
  <c r="J71780" i="20"/>
  <c r="J71781" i="20"/>
  <c r="J71782" i="20"/>
  <c r="J71783" i="20"/>
  <c r="J71784" i="20"/>
  <c r="J71785" i="20"/>
  <c r="J71786" i="20"/>
  <c r="J71787" i="20"/>
  <c r="J71788" i="20"/>
  <c r="J71789" i="20"/>
  <c r="J71790" i="20"/>
  <c r="J71791" i="20"/>
  <c r="J71792" i="20"/>
  <c r="J71793" i="20"/>
  <c r="J71794" i="20"/>
  <c r="J71795" i="20"/>
  <c r="J71796" i="20"/>
  <c r="J71797" i="20"/>
  <c r="J71798" i="20"/>
  <c r="J71799" i="20"/>
  <c r="J71800" i="20"/>
  <c r="J71801" i="20"/>
  <c r="J71802" i="20"/>
  <c r="J71803" i="20"/>
  <c r="J71804" i="20"/>
  <c r="J71805" i="20"/>
  <c r="J71806" i="20"/>
  <c r="J71807" i="20"/>
  <c r="J71808" i="20"/>
  <c r="J71809" i="20"/>
  <c r="J71810" i="20"/>
  <c r="J71811" i="20"/>
  <c r="J71812" i="20"/>
  <c r="J71813" i="20"/>
  <c r="J71814" i="20"/>
  <c r="J71815" i="20"/>
  <c r="J71816" i="20"/>
  <c r="J71817" i="20"/>
  <c r="J71818" i="20"/>
  <c r="J71819" i="20"/>
  <c r="J71820" i="20"/>
  <c r="J71821" i="20"/>
  <c r="J71822" i="20"/>
  <c r="J71823" i="20"/>
  <c r="J71824" i="20"/>
  <c r="J71825" i="20"/>
  <c r="J71826" i="20"/>
  <c r="J71827" i="20"/>
  <c r="J71828" i="20"/>
  <c r="J71829" i="20"/>
  <c r="J71830" i="20"/>
  <c r="J71831" i="20"/>
  <c r="J71832" i="20"/>
  <c r="J71833" i="20"/>
  <c r="J71834" i="20"/>
  <c r="J71835" i="20"/>
  <c r="J71836" i="20"/>
  <c r="J71837" i="20"/>
  <c r="J71838" i="20"/>
  <c r="J71839" i="20"/>
  <c r="J71840" i="20"/>
  <c r="J71841" i="20"/>
  <c r="J71842" i="20"/>
  <c r="J71843" i="20"/>
  <c r="J71844" i="20"/>
  <c r="J71845" i="20"/>
  <c r="J71846" i="20"/>
  <c r="J71847" i="20"/>
  <c r="J71848" i="20"/>
  <c r="J71849" i="20"/>
  <c r="J71850" i="20"/>
  <c r="J71851" i="20"/>
  <c r="J71852" i="20"/>
  <c r="J71853" i="20"/>
  <c r="J71854" i="20"/>
  <c r="J71855" i="20"/>
  <c r="J71856" i="20"/>
  <c r="J71857" i="20"/>
  <c r="J71858" i="20"/>
  <c r="J71859" i="20"/>
  <c r="J71860" i="20"/>
  <c r="J71861" i="20"/>
  <c r="J71862" i="20"/>
  <c r="J71863" i="20"/>
  <c r="J71864" i="20"/>
  <c r="J71865" i="20"/>
  <c r="J71866" i="20"/>
  <c r="J71867" i="20"/>
  <c r="J71868" i="20"/>
  <c r="J71869" i="20"/>
  <c r="J71870" i="20"/>
  <c r="J71871" i="20"/>
  <c r="J71872" i="20"/>
  <c r="J71873" i="20"/>
  <c r="J71874" i="20"/>
  <c r="J71875" i="20"/>
  <c r="J71876" i="20"/>
  <c r="J71877" i="20"/>
  <c r="J71878" i="20"/>
  <c r="J71879" i="20"/>
  <c r="J71880" i="20"/>
  <c r="J71881" i="20"/>
  <c r="J71882" i="20"/>
  <c r="J71883" i="20"/>
  <c r="J71884" i="20"/>
  <c r="J71885" i="20"/>
  <c r="J71886" i="20"/>
  <c r="J71887" i="20"/>
  <c r="J71888" i="20"/>
  <c r="J71889" i="20"/>
  <c r="J71890" i="20"/>
  <c r="J71891" i="20"/>
  <c r="J71892" i="20"/>
  <c r="J71893" i="20"/>
  <c r="J71894" i="20"/>
  <c r="J71895" i="20"/>
  <c r="J71896" i="20"/>
  <c r="J71897" i="20"/>
  <c r="J71898" i="20"/>
  <c r="J71899" i="20"/>
  <c r="J71900" i="20"/>
  <c r="J71901" i="20"/>
  <c r="J71902" i="20"/>
  <c r="J71903" i="20"/>
  <c r="J71904" i="20"/>
  <c r="J71905" i="20"/>
  <c r="J71906" i="20"/>
  <c r="J71907" i="20"/>
  <c r="J71908" i="20"/>
  <c r="J71909" i="20"/>
  <c r="J71910" i="20"/>
  <c r="J71911" i="20"/>
  <c r="J71912" i="20"/>
  <c r="J71913" i="20"/>
  <c r="J71914" i="20"/>
  <c r="J71915" i="20"/>
  <c r="J71916" i="20"/>
  <c r="J71917" i="20"/>
  <c r="J71918" i="20"/>
  <c r="J71919" i="20"/>
  <c r="J71920" i="20"/>
  <c r="J71921" i="20"/>
  <c r="J71922" i="20"/>
  <c r="J71923" i="20"/>
  <c r="J71924" i="20"/>
  <c r="J71925" i="20"/>
  <c r="J71926" i="20"/>
  <c r="J71927" i="20"/>
  <c r="J71928" i="20"/>
  <c r="J71929" i="20"/>
  <c r="J71930" i="20"/>
  <c r="J71931" i="20"/>
  <c r="J71932" i="20"/>
  <c r="J71933" i="20"/>
  <c r="J71934" i="20"/>
  <c r="J71935" i="20"/>
  <c r="J71936" i="20"/>
  <c r="J71937" i="20"/>
  <c r="J71938" i="20"/>
  <c r="J71939" i="20"/>
  <c r="J71940" i="20"/>
  <c r="J71941" i="20"/>
  <c r="J71942" i="20"/>
  <c r="J71943" i="20"/>
  <c r="J71944" i="20"/>
  <c r="J71945" i="20"/>
  <c r="J71946" i="20"/>
  <c r="J71947" i="20"/>
  <c r="J71948" i="20"/>
  <c r="J71949" i="20"/>
  <c r="J71950" i="20"/>
  <c r="J71951" i="20"/>
  <c r="J71952" i="20"/>
  <c r="J71953" i="20"/>
  <c r="J71954" i="20"/>
  <c r="J71955" i="20"/>
  <c r="J71956" i="20"/>
  <c r="J71957" i="20"/>
  <c r="J71958" i="20"/>
  <c r="J71959" i="20"/>
  <c r="J71960" i="20"/>
  <c r="J71961" i="20"/>
  <c r="J71962" i="20"/>
  <c r="J71963" i="20"/>
  <c r="J71964" i="20"/>
  <c r="J71965" i="20"/>
  <c r="J71966" i="20"/>
  <c r="J71967" i="20"/>
  <c r="J71968" i="20"/>
  <c r="J71969" i="20"/>
  <c r="J71970" i="20"/>
  <c r="J71971" i="20"/>
  <c r="J71972" i="20"/>
  <c r="J71973" i="20"/>
  <c r="J71974" i="20"/>
  <c r="J71975" i="20"/>
  <c r="J71976" i="20"/>
  <c r="J71977" i="20"/>
  <c r="J71978" i="20"/>
  <c r="J71979" i="20"/>
  <c r="J71980" i="20"/>
  <c r="J71981" i="20"/>
  <c r="J71982" i="20"/>
  <c r="J71983" i="20"/>
  <c r="J71984" i="20"/>
  <c r="J71985" i="20"/>
  <c r="J71986" i="20"/>
  <c r="J71987" i="20"/>
  <c r="J71988" i="20"/>
  <c r="J71989" i="20"/>
  <c r="J71990" i="20"/>
  <c r="J71991" i="20"/>
  <c r="J71992" i="20"/>
  <c r="J71993" i="20"/>
  <c r="J71994" i="20"/>
  <c r="J71995" i="20"/>
  <c r="J71996" i="20"/>
  <c r="J71997" i="20"/>
  <c r="J71998" i="20"/>
  <c r="J71999" i="20"/>
  <c r="J72000" i="20"/>
  <c r="J72001" i="20"/>
  <c r="J72002" i="20"/>
  <c r="J72003" i="20"/>
  <c r="J72004" i="20"/>
  <c r="J72005" i="20"/>
  <c r="J72006" i="20"/>
  <c r="J72007" i="20"/>
  <c r="J72008" i="20"/>
  <c r="J72009" i="20"/>
  <c r="J72010" i="20"/>
  <c r="J72011" i="20"/>
  <c r="J72012" i="20"/>
  <c r="J72013" i="20"/>
  <c r="J72014" i="20"/>
  <c r="J72015" i="20"/>
  <c r="J72016" i="20"/>
  <c r="J72017" i="20"/>
  <c r="J72018" i="20"/>
  <c r="J72019" i="20"/>
  <c r="J72020" i="20"/>
  <c r="J72021" i="20"/>
  <c r="J72022" i="20"/>
  <c r="J72023" i="20"/>
  <c r="J72024" i="20"/>
  <c r="J72025" i="20"/>
  <c r="J72026" i="20"/>
  <c r="J72027" i="20"/>
  <c r="J72028" i="20"/>
  <c r="J72029" i="20"/>
  <c r="J72030" i="20"/>
  <c r="J72031" i="20"/>
  <c r="J72032" i="20"/>
  <c r="J72033" i="20"/>
  <c r="J72034" i="20"/>
  <c r="J72035" i="20"/>
  <c r="J72036" i="20"/>
  <c r="J72037" i="20"/>
  <c r="J72038" i="20"/>
  <c r="J72039" i="20"/>
  <c r="J72040" i="20"/>
  <c r="J72041" i="20"/>
  <c r="J72042" i="20"/>
  <c r="J72043" i="20"/>
  <c r="J72044" i="20"/>
  <c r="J72045" i="20"/>
  <c r="J72046" i="20"/>
  <c r="J72047" i="20"/>
  <c r="J72048" i="20"/>
  <c r="J72049" i="20"/>
  <c r="J72050" i="20"/>
  <c r="J72051" i="20"/>
  <c r="J72052" i="20"/>
  <c r="J72053" i="20"/>
  <c r="J72054" i="20"/>
  <c r="J72055" i="20"/>
  <c r="J72056" i="20"/>
  <c r="J72057" i="20"/>
  <c r="J72058" i="20"/>
  <c r="J72059" i="20"/>
  <c r="J72060" i="20"/>
  <c r="J72061" i="20"/>
  <c r="J72062" i="20"/>
  <c r="J72063" i="20"/>
  <c r="J72064" i="20"/>
  <c r="J72065" i="20"/>
  <c r="J72066" i="20"/>
  <c r="J72067" i="20"/>
  <c r="J72068" i="20"/>
  <c r="J72069" i="20"/>
  <c r="J72070" i="20"/>
  <c r="J72071" i="20"/>
  <c r="J72072" i="20"/>
  <c r="J72073" i="20"/>
  <c r="J72074" i="20"/>
  <c r="J72075" i="20"/>
  <c r="J72076" i="20"/>
  <c r="J72077" i="20"/>
  <c r="J72078" i="20"/>
  <c r="J72079" i="20"/>
  <c r="J72080" i="20"/>
  <c r="J72081" i="20"/>
  <c r="J72082" i="20"/>
  <c r="J72083" i="20"/>
  <c r="J72084" i="20"/>
  <c r="J72085" i="20"/>
  <c r="J72086" i="20"/>
  <c r="J72087" i="20"/>
  <c r="J72088" i="20"/>
  <c r="J72089" i="20"/>
  <c r="J72090" i="20"/>
  <c r="J72091" i="20"/>
  <c r="J72092" i="20"/>
  <c r="J72093" i="20"/>
  <c r="J72094" i="20"/>
  <c r="J72095" i="20"/>
  <c r="J72096" i="20"/>
  <c r="J72097" i="20"/>
  <c r="J72098" i="20"/>
  <c r="J72099" i="20"/>
  <c r="J72100" i="20"/>
  <c r="J72101" i="20"/>
  <c r="J72102" i="20"/>
  <c r="J72103" i="20"/>
  <c r="J72104" i="20"/>
  <c r="J72105" i="20"/>
  <c r="J72106" i="20"/>
  <c r="J72107" i="20"/>
  <c r="J72108" i="20"/>
  <c r="J72109" i="20"/>
  <c r="J72110" i="20"/>
  <c r="J72111" i="20"/>
  <c r="J72112" i="20"/>
  <c r="J72113" i="20"/>
  <c r="J72114" i="20"/>
  <c r="J72115" i="20"/>
  <c r="J72116" i="20"/>
  <c r="J72117" i="20"/>
  <c r="J72118" i="20"/>
  <c r="J72119" i="20"/>
  <c r="J72120" i="20"/>
  <c r="J72121" i="20"/>
  <c r="J72122" i="20"/>
  <c r="J72123" i="20"/>
  <c r="J72124" i="20"/>
  <c r="J72125" i="20"/>
  <c r="J72126" i="20"/>
  <c r="J72127" i="20"/>
  <c r="J72128" i="20"/>
  <c r="J72129" i="20"/>
  <c r="J72130" i="20"/>
  <c r="J72131" i="20"/>
  <c r="J72132" i="20"/>
  <c r="J72133" i="20"/>
  <c r="J72134" i="20"/>
  <c r="J72135" i="20"/>
  <c r="J72136" i="20"/>
  <c r="J72137" i="20"/>
  <c r="J72138" i="20"/>
  <c r="J72139" i="20"/>
  <c r="J72140" i="20"/>
  <c r="J72141" i="20"/>
  <c r="J72142" i="20"/>
  <c r="J72143" i="20"/>
  <c r="J72144" i="20"/>
  <c r="J72145" i="20"/>
  <c r="J72146" i="20"/>
  <c r="J72147" i="20"/>
  <c r="J72148" i="20"/>
  <c r="J72149" i="20"/>
  <c r="J72150" i="20"/>
  <c r="J72151" i="20"/>
  <c r="J72152" i="20"/>
  <c r="J72153" i="20"/>
  <c r="J72154" i="20"/>
  <c r="J72155" i="20"/>
  <c r="J72156" i="20"/>
  <c r="J72157" i="20"/>
  <c r="J72158" i="20"/>
  <c r="J72159" i="20"/>
  <c r="J72160" i="20"/>
  <c r="J72161" i="20"/>
  <c r="J72162" i="20"/>
  <c r="J72163" i="20"/>
  <c r="J72164" i="20"/>
  <c r="J72165" i="20"/>
  <c r="J72166" i="20"/>
  <c r="J72167" i="20"/>
  <c r="J72168" i="20"/>
  <c r="J72169" i="20"/>
  <c r="J72170" i="20"/>
  <c r="J72171" i="20"/>
  <c r="J72172" i="20"/>
  <c r="J72173" i="20"/>
  <c r="J72174" i="20"/>
  <c r="J72175" i="20"/>
  <c r="J72176" i="20"/>
  <c r="J72177" i="20"/>
  <c r="J72178" i="20"/>
  <c r="J72179" i="20"/>
  <c r="J72180" i="20"/>
  <c r="J72181" i="20"/>
  <c r="J72182" i="20"/>
  <c r="J72183" i="20"/>
  <c r="J72184" i="20"/>
  <c r="J72185" i="20"/>
  <c r="J72186" i="20"/>
  <c r="J72187" i="20"/>
  <c r="J72188" i="20"/>
  <c r="J72189" i="20"/>
  <c r="J72190" i="20"/>
  <c r="J72191" i="20"/>
  <c r="J72192" i="20"/>
  <c r="J72193" i="20"/>
  <c r="J72194" i="20"/>
  <c r="J72195" i="20"/>
  <c r="J72196" i="20"/>
  <c r="J72197" i="20"/>
  <c r="J72198" i="20"/>
  <c r="J72199" i="20"/>
  <c r="J72200" i="20"/>
  <c r="J72201" i="20"/>
  <c r="J72202" i="20"/>
  <c r="J72203" i="20"/>
  <c r="J72204" i="20"/>
  <c r="J72205" i="20"/>
  <c r="J72206" i="20"/>
  <c r="J72207" i="20"/>
  <c r="J72208" i="20"/>
  <c r="J72209" i="20"/>
  <c r="J72210" i="20"/>
  <c r="J72211" i="20"/>
  <c r="J72212" i="20"/>
  <c r="J72213" i="20"/>
  <c r="J72214" i="20"/>
  <c r="J72215" i="20"/>
  <c r="J72216" i="20"/>
  <c r="J72217" i="20"/>
  <c r="J72218" i="20"/>
  <c r="J72219" i="20"/>
  <c r="J72220" i="20"/>
  <c r="J72221" i="20"/>
  <c r="J72222" i="20"/>
  <c r="J72223" i="20"/>
  <c r="J72224" i="20"/>
  <c r="J72225" i="20"/>
  <c r="J72226" i="20"/>
  <c r="J72227" i="20"/>
  <c r="J72228" i="20"/>
  <c r="J72229" i="20"/>
  <c r="J72230" i="20"/>
  <c r="J72231" i="20"/>
  <c r="J72232" i="20"/>
  <c r="J72233" i="20"/>
  <c r="J72234" i="20"/>
  <c r="J72235" i="20"/>
  <c r="J72236" i="20"/>
  <c r="J72237" i="20"/>
  <c r="J72238" i="20"/>
  <c r="J72239" i="20"/>
  <c r="J72240" i="20"/>
  <c r="J72241" i="20"/>
  <c r="J72242" i="20"/>
  <c r="J72243" i="20"/>
  <c r="J72244" i="20"/>
  <c r="J72245" i="20"/>
  <c r="J72246" i="20"/>
  <c r="J72247" i="20"/>
  <c r="J72248" i="20"/>
  <c r="J72249" i="20"/>
  <c r="J72250" i="20"/>
  <c r="J72251" i="20"/>
  <c r="J72252" i="20"/>
  <c r="J72253" i="20"/>
  <c r="J72254" i="20"/>
  <c r="J72255" i="20"/>
  <c r="J72256" i="20"/>
  <c r="J72257" i="20"/>
  <c r="J72258" i="20"/>
  <c r="J72259" i="20"/>
  <c r="J72260" i="20"/>
  <c r="J72261" i="20"/>
  <c r="J72262" i="20"/>
  <c r="J72263" i="20"/>
  <c r="J72264" i="20"/>
  <c r="J72265" i="20"/>
  <c r="J72266" i="20"/>
  <c r="J72267" i="20"/>
  <c r="J72268" i="20"/>
  <c r="J72269" i="20"/>
  <c r="J72270" i="20"/>
  <c r="J72271" i="20"/>
  <c r="J72272" i="20"/>
  <c r="J72273" i="20"/>
  <c r="J72274" i="20"/>
  <c r="J72275" i="20"/>
  <c r="J72276" i="20"/>
  <c r="J72277" i="20"/>
  <c r="J72278" i="20"/>
  <c r="J72279" i="20"/>
  <c r="J72280" i="20"/>
  <c r="J72281" i="20"/>
  <c r="J72282" i="20"/>
  <c r="J72283" i="20"/>
  <c r="J72284" i="20"/>
  <c r="J72285" i="20"/>
  <c r="J72286" i="20"/>
  <c r="J72287" i="20"/>
  <c r="J72288" i="20"/>
  <c r="J72289" i="20"/>
  <c r="J72290" i="20"/>
  <c r="J72291" i="20"/>
  <c r="J72292" i="20"/>
  <c r="J72293" i="20"/>
  <c r="J72294" i="20"/>
  <c r="J72295" i="20"/>
  <c r="J72296" i="20"/>
  <c r="J72297" i="20"/>
  <c r="J72298" i="20"/>
  <c r="J72299" i="20"/>
  <c r="J72300" i="20"/>
  <c r="J72301" i="20"/>
  <c r="J72302" i="20"/>
  <c r="J72303" i="20"/>
  <c r="J72304" i="20"/>
  <c r="J72305" i="20"/>
  <c r="J72306" i="20"/>
  <c r="J72307" i="20"/>
  <c r="J72308" i="20"/>
  <c r="J72309" i="20"/>
  <c r="J72310" i="20"/>
  <c r="J72311" i="20"/>
  <c r="J72312" i="20"/>
  <c r="J72313" i="20"/>
  <c r="J72314" i="20"/>
  <c r="J72315" i="20"/>
  <c r="J72316" i="20"/>
  <c r="J72317" i="20"/>
  <c r="J72318" i="20"/>
  <c r="J72319" i="20"/>
  <c r="J72320" i="20"/>
  <c r="J72321" i="20"/>
  <c r="J72322" i="20"/>
  <c r="J72323" i="20"/>
  <c r="J72324" i="20"/>
  <c r="J72325" i="20"/>
  <c r="J72326" i="20"/>
  <c r="J72327" i="20"/>
  <c r="J72328" i="20"/>
  <c r="J72329" i="20"/>
  <c r="J72330" i="20"/>
  <c r="J72331" i="20"/>
  <c r="J72332" i="20"/>
  <c r="J72333" i="20"/>
  <c r="J72334" i="20"/>
  <c r="J72335" i="20"/>
  <c r="J72336" i="20"/>
  <c r="J72337" i="20"/>
  <c r="J72338" i="20"/>
  <c r="J72339" i="20"/>
  <c r="J72340" i="20"/>
  <c r="J72341" i="20"/>
  <c r="J72342" i="20"/>
  <c r="J72343" i="20"/>
  <c r="J72344" i="20"/>
  <c r="J72345" i="20"/>
  <c r="J72346" i="20"/>
  <c r="J72347" i="20"/>
  <c r="J72348" i="20"/>
  <c r="J72349" i="20"/>
  <c r="J72350" i="20"/>
  <c r="J72351" i="20"/>
  <c r="J72352" i="20"/>
  <c r="J72353" i="20"/>
  <c r="J72354" i="20"/>
  <c r="J72355" i="20"/>
  <c r="J72356" i="20"/>
  <c r="J72357" i="20"/>
  <c r="J72358" i="20"/>
  <c r="J72359" i="20"/>
  <c r="J72360" i="20"/>
  <c r="J72361" i="20"/>
  <c r="J72362" i="20"/>
  <c r="J72363" i="20"/>
  <c r="J72364" i="20"/>
  <c r="J72365" i="20"/>
  <c r="J72366" i="20"/>
  <c r="J72367" i="20"/>
  <c r="J72368" i="20"/>
  <c r="J72369" i="20"/>
  <c r="J72370" i="20"/>
  <c r="J72371" i="20"/>
  <c r="J72372" i="20"/>
  <c r="J72373" i="20"/>
  <c r="J72374" i="20"/>
  <c r="J72375" i="20"/>
  <c r="J72376" i="20"/>
  <c r="J72377" i="20"/>
  <c r="J72378" i="20"/>
  <c r="J72379" i="20"/>
  <c r="J72380" i="20"/>
  <c r="J72381" i="20"/>
  <c r="J72382" i="20"/>
  <c r="J72383" i="20"/>
  <c r="J72384" i="20"/>
  <c r="J72385" i="20"/>
  <c r="J72386" i="20"/>
  <c r="J72387" i="20"/>
  <c r="J72388" i="20"/>
  <c r="J72389" i="20"/>
  <c r="J72390" i="20"/>
  <c r="J72391" i="20"/>
  <c r="J72392" i="20"/>
  <c r="J72393" i="20"/>
  <c r="J72394" i="20"/>
  <c r="J72395" i="20"/>
  <c r="J72396" i="20"/>
  <c r="J72397" i="20"/>
  <c r="J72398" i="20"/>
  <c r="J72399" i="20"/>
  <c r="J72400" i="20"/>
  <c r="J72401" i="20"/>
  <c r="J72402" i="20"/>
  <c r="J72403" i="20"/>
  <c r="J72404" i="20"/>
  <c r="J72405" i="20"/>
  <c r="J72406" i="20"/>
  <c r="J72407" i="20"/>
  <c r="J72408" i="20"/>
  <c r="J72409" i="20"/>
  <c r="J72410" i="20"/>
  <c r="J72411" i="20"/>
  <c r="J72412" i="20"/>
  <c r="J72413" i="20"/>
  <c r="J72414" i="20"/>
  <c r="J72415" i="20"/>
  <c r="J72416" i="20"/>
  <c r="J72417" i="20"/>
  <c r="J72418" i="20"/>
  <c r="J72419" i="20"/>
  <c r="J72420" i="20"/>
  <c r="J72421" i="20"/>
  <c r="J72422" i="20"/>
  <c r="J72423" i="20"/>
  <c r="J72424" i="20"/>
  <c r="J72425" i="20"/>
  <c r="J72426" i="20"/>
  <c r="J72427" i="20"/>
  <c r="J72428" i="20"/>
  <c r="J72429" i="20"/>
  <c r="J72430" i="20"/>
  <c r="J72431" i="20"/>
  <c r="J72432" i="20"/>
  <c r="J72433" i="20"/>
  <c r="J72434" i="20"/>
  <c r="J72435" i="20"/>
  <c r="J72436" i="20"/>
  <c r="J72437" i="20"/>
  <c r="J72438" i="20"/>
  <c r="J72439" i="20"/>
  <c r="J72440" i="20"/>
  <c r="J72441" i="20"/>
  <c r="J72442" i="20"/>
  <c r="J72443" i="20"/>
  <c r="J72444" i="20"/>
  <c r="J72445" i="20"/>
  <c r="J72446" i="20"/>
  <c r="J72447" i="20"/>
  <c r="J72448" i="20"/>
  <c r="J72449" i="20"/>
  <c r="J72450" i="20"/>
  <c r="J72451" i="20"/>
  <c r="J72452" i="20"/>
  <c r="J72453" i="20"/>
  <c r="J72454" i="20"/>
  <c r="J72455" i="20"/>
  <c r="J72456" i="20"/>
  <c r="J72457" i="20"/>
  <c r="J72458" i="20"/>
  <c r="J72459" i="20"/>
  <c r="J72460" i="20"/>
  <c r="J72461" i="20"/>
  <c r="J72462" i="20"/>
  <c r="J72463" i="20"/>
  <c r="J72464" i="20"/>
  <c r="J72465" i="20"/>
  <c r="J72466" i="20"/>
  <c r="J72467" i="20"/>
  <c r="J72468" i="20"/>
  <c r="J72469" i="20"/>
  <c r="J72470" i="20"/>
  <c r="J72471" i="20"/>
  <c r="J72472" i="20"/>
  <c r="J72473" i="20"/>
  <c r="J72474" i="20"/>
  <c r="J72475" i="20"/>
  <c r="J72476" i="20"/>
  <c r="J72477" i="20"/>
  <c r="J72478" i="20"/>
  <c r="J72479" i="20"/>
  <c r="J72480" i="20"/>
  <c r="J72481" i="20"/>
  <c r="J72482" i="20"/>
  <c r="J72483" i="20"/>
  <c r="J72484" i="20"/>
  <c r="J72485" i="20"/>
  <c r="J72486" i="20"/>
  <c r="J72487" i="20"/>
  <c r="J72488" i="20"/>
  <c r="J72489" i="20"/>
  <c r="J72490" i="20"/>
  <c r="J72491" i="20"/>
  <c r="J72492" i="20"/>
  <c r="J72493" i="20"/>
  <c r="J72494" i="20"/>
  <c r="J72495" i="20"/>
  <c r="J72496" i="20"/>
  <c r="J72497" i="20"/>
  <c r="J72498" i="20"/>
  <c r="J72499" i="20"/>
  <c r="J72500" i="20"/>
  <c r="J72501" i="20"/>
  <c r="J72502" i="20"/>
  <c r="J72503" i="20"/>
  <c r="J72504" i="20"/>
  <c r="J72505" i="20"/>
  <c r="J72506" i="20"/>
  <c r="J72507" i="20"/>
  <c r="J72508" i="20"/>
  <c r="J72509" i="20"/>
  <c r="J72510" i="20"/>
  <c r="J72511" i="20"/>
  <c r="J72512" i="20"/>
  <c r="J72513" i="20"/>
  <c r="J72514" i="20"/>
  <c r="J72515" i="20"/>
  <c r="J72516" i="20"/>
  <c r="J72517" i="20"/>
  <c r="J72518" i="20"/>
  <c r="J72519" i="20"/>
  <c r="J72520" i="20"/>
  <c r="J72521" i="20"/>
  <c r="J72522" i="20"/>
  <c r="J72523" i="20"/>
  <c r="J72524" i="20"/>
  <c r="J72525" i="20"/>
  <c r="J72526" i="20"/>
  <c r="J72527" i="20"/>
  <c r="J72528" i="20"/>
  <c r="J72529" i="20"/>
  <c r="J72530" i="20"/>
  <c r="J72531" i="20"/>
  <c r="J72532" i="20"/>
  <c r="J72533" i="20"/>
  <c r="J72534" i="20"/>
  <c r="J72535" i="20"/>
  <c r="J72536" i="20"/>
  <c r="J72537" i="20"/>
  <c r="J72538" i="20"/>
  <c r="J72539" i="20"/>
  <c r="J72540" i="20"/>
  <c r="J72541" i="20"/>
  <c r="J72542" i="20"/>
  <c r="J72543" i="20"/>
  <c r="J72544" i="20"/>
  <c r="J72545" i="20"/>
  <c r="J72546" i="20"/>
  <c r="J72547" i="20"/>
  <c r="J72548" i="20"/>
  <c r="J72549" i="20"/>
  <c r="J72550" i="20"/>
  <c r="J72551" i="20"/>
  <c r="J72552" i="20"/>
  <c r="J72553" i="20"/>
  <c r="J72554" i="20"/>
  <c r="J72555" i="20"/>
  <c r="J72556" i="20"/>
  <c r="J72557" i="20"/>
  <c r="J72558" i="20"/>
  <c r="J72559" i="20"/>
  <c r="J72560" i="20"/>
  <c r="J72561" i="20"/>
  <c r="J72562" i="20"/>
  <c r="J72563" i="20"/>
  <c r="J72564" i="20"/>
  <c r="J72565" i="20"/>
  <c r="J72566" i="20"/>
  <c r="J72567" i="20"/>
  <c r="J72568" i="20"/>
  <c r="J72569" i="20"/>
  <c r="J72570" i="20"/>
  <c r="J72571" i="20"/>
  <c r="J72572" i="20"/>
  <c r="J72573" i="20"/>
  <c r="J72574" i="20"/>
  <c r="J72575" i="20"/>
  <c r="J72576" i="20"/>
  <c r="J72577" i="20"/>
  <c r="J72578" i="20"/>
  <c r="J72579" i="20"/>
  <c r="J72580" i="20"/>
  <c r="J72581" i="20"/>
  <c r="J72582" i="20"/>
  <c r="J72583" i="20"/>
  <c r="J72584" i="20"/>
  <c r="J72585" i="20"/>
  <c r="J72586" i="20"/>
  <c r="J72587" i="20"/>
  <c r="J72588" i="20"/>
  <c r="J72589" i="20"/>
  <c r="J72590" i="20"/>
  <c r="J72591" i="20"/>
  <c r="J72592" i="20"/>
  <c r="J72593" i="20"/>
  <c r="J72594" i="20"/>
  <c r="J72595" i="20"/>
  <c r="J72596" i="20"/>
  <c r="J72597" i="20"/>
  <c r="J72598" i="20"/>
  <c r="J72599" i="20"/>
  <c r="J72600" i="20"/>
  <c r="J72601" i="20"/>
  <c r="J72602" i="20"/>
  <c r="J72603" i="20"/>
  <c r="J72604" i="20"/>
  <c r="J72605" i="20"/>
  <c r="J72606" i="20"/>
  <c r="J72607" i="20"/>
  <c r="J72608" i="20"/>
  <c r="J72609" i="20"/>
  <c r="J72610" i="20"/>
  <c r="J72611" i="20"/>
  <c r="J72612" i="20"/>
  <c r="J72613" i="20"/>
  <c r="J72614" i="20"/>
  <c r="J72615" i="20"/>
  <c r="J72616" i="20"/>
  <c r="J72617" i="20"/>
  <c r="J72618" i="20"/>
  <c r="J72619" i="20"/>
  <c r="J72620" i="20"/>
  <c r="J72621" i="20"/>
  <c r="J72622" i="20"/>
  <c r="J72623" i="20"/>
  <c r="J72624" i="20"/>
  <c r="J72625" i="20"/>
  <c r="J72626" i="20"/>
  <c r="J72627" i="20"/>
  <c r="J72628" i="20"/>
  <c r="J72629" i="20"/>
  <c r="J72630" i="20"/>
  <c r="J72631" i="20"/>
  <c r="J72632" i="20"/>
  <c r="J72633" i="20"/>
  <c r="J72634" i="20"/>
  <c r="J72635" i="20"/>
  <c r="J72636" i="20"/>
  <c r="J72637" i="20"/>
  <c r="J72638" i="20"/>
  <c r="J72639" i="20"/>
  <c r="J72640" i="20"/>
  <c r="J72641" i="20"/>
  <c r="J72642" i="20"/>
  <c r="J72643" i="20"/>
  <c r="J72644" i="20"/>
  <c r="J72645" i="20"/>
  <c r="J72646" i="20"/>
  <c r="J72647" i="20"/>
  <c r="J72648" i="20"/>
  <c r="J72649" i="20"/>
  <c r="J72650" i="20"/>
  <c r="J72651" i="20"/>
  <c r="J72652" i="20"/>
  <c r="J72653" i="20"/>
  <c r="J72654" i="20"/>
  <c r="J72655" i="20"/>
  <c r="J72656" i="20"/>
  <c r="J72657" i="20"/>
  <c r="J72658" i="20"/>
  <c r="J72659" i="20"/>
  <c r="J72660" i="20"/>
  <c r="J72661" i="20"/>
  <c r="J72662" i="20"/>
  <c r="J72663" i="20"/>
  <c r="J72664" i="20"/>
  <c r="J72665" i="20"/>
  <c r="J72666" i="20"/>
  <c r="J72667" i="20"/>
  <c r="J72668" i="20"/>
  <c r="J72669" i="20"/>
  <c r="J72670" i="20"/>
  <c r="J72671" i="20"/>
  <c r="J72672" i="20"/>
  <c r="J72673" i="20"/>
  <c r="J72674" i="20"/>
  <c r="J72675" i="20"/>
  <c r="J72676" i="20"/>
  <c r="J72677" i="20"/>
  <c r="J72678" i="20"/>
  <c r="J72679" i="20"/>
  <c r="J72680" i="20"/>
  <c r="J72681" i="20"/>
  <c r="J72682" i="20"/>
  <c r="J72683" i="20"/>
  <c r="J72684" i="20"/>
  <c r="J72685" i="20"/>
  <c r="J72686" i="20"/>
  <c r="J72687" i="20"/>
  <c r="J72688" i="20"/>
  <c r="J72689" i="20"/>
  <c r="J72690" i="20"/>
  <c r="J72691" i="20"/>
  <c r="J72692" i="20"/>
  <c r="J72693" i="20"/>
  <c r="J72694" i="20"/>
  <c r="J72695" i="20"/>
  <c r="J72696" i="20"/>
  <c r="J72697" i="20"/>
  <c r="J72698" i="20"/>
  <c r="J72699" i="20"/>
  <c r="J72700" i="20"/>
  <c r="J72701" i="20"/>
  <c r="J72702" i="20"/>
  <c r="J72703" i="20"/>
  <c r="J72704" i="20"/>
  <c r="J72705" i="20"/>
  <c r="J72706" i="20"/>
  <c r="J72707" i="20"/>
  <c r="J72708" i="20"/>
  <c r="J72709" i="20"/>
  <c r="J72710" i="20"/>
  <c r="J72711" i="20"/>
  <c r="J72712" i="20"/>
  <c r="J72713" i="20"/>
  <c r="J72714" i="20"/>
  <c r="J72715" i="20"/>
  <c r="J72716" i="20"/>
  <c r="J72717" i="20"/>
  <c r="J72718" i="20"/>
  <c r="J72719" i="20"/>
  <c r="J72720" i="20"/>
  <c r="J72721" i="20"/>
  <c r="J72722" i="20"/>
  <c r="J72723" i="20"/>
  <c r="J72724" i="20"/>
  <c r="J72725" i="20"/>
  <c r="J72726" i="20"/>
  <c r="J72727" i="20"/>
  <c r="J72728" i="20"/>
  <c r="J72729" i="20"/>
  <c r="J72730" i="20"/>
  <c r="J72731" i="20"/>
  <c r="J72732" i="20"/>
  <c r="J72733" i="20"/>
  <c r="J72734" i="20"/>
  <c r="J72735" i="20"/>
  <c r="J72736" i="20"/>
  <c r="J72737" i="20"/>
  <c r="J72738" i="20"/>
  <c r="J72739" i="20"/>
  <c r="J72740" i="20"/>
  <c r="J72741" i="20"/>
  <c r="J72742" i="20"/>
  <c r="J72743" i="20"/>
  <c r="J72744" i="20"/>
  <c r="J72745" i="20"/>
  <c r="J72746" i="20"/>
  <c r="J72747" i="20"/>
  <c r="J72748" i="20"/>
  <c r="J72749" i="20"/>
  <c r="J72750" i="20"/>
  <c r="J72751" i="20"/>
  <c r="J72752" i="20"/>
  <c r="J72753" i="20"/>
  <c r="J72754" i="20"/>
  <c r="J72755" i="20"/>
  <c r="J72756" i="20"/>
  <c r="J72757" i="20"/>
  <c r="J72758" i="20"/>
  <c r="J72759" i="20"/>
  <c r="J72760" i="20"/>
  <c r="J72761" i="20"/>
  <c r="J72762" i="20"/>
  <c r="J72763" i="20"/>
  <c r="J72764" i="20"/>
  <c r="J72765" i="20"/>
  <c r="J72766" i="20"/>
  <c r="J72767" i="20"/>
  <c r="J72768" i="20"/>
  <c r="J72769" i="20"/>
  <c r="J72770" i="20"/>
  <c r="J72771" i="20"/>
  <c r="J72772" i="20"/>
  <c r="J72773" i="20"/>
  <c r="J72774" i="20"/>
  <c r="J72775" i="20"/>
  <c r="J72776" i="20"/>
  <c r="J72777" i="20"/>
  <c r="J72778" i="20"/>
  <c r="J72779" i="20"/>
  <c r="J72780" i="20"/>
  <c r="J72781" i="20"/>
  <c r="J72782" i="20"/>
  <c r="J72783" i="20"/>
  <c r="J72784" i="20"/>
  <c r="J72785" i="20"/>
  <c r="J72786" i="20"/>
  <c r="J72787" i="20"/>
  <c r="J72788" i="20"/>
  <c r="J72789" i="20"/>
  <c r="J72790" i="20"/>
  <c r="J72791" i="20"/>
  <c r="J72792" i="20"/>
  <c r="J72793" i="20"/>
  <c r="J72794" i="20"/>
  <c r="J72795" i="20"/>
  <c r="J72796" i="20"/>
  <c r="J72797" i="20"/>
  <c r="J72798" i="20"/>
  <c r="J72799" i="20"/>
  <c r="J72800" i="20"/>
  <c r="J72801" i="20"/>
  <c r="J72802" i="20"/>
  <c r="J72803" i="20"/>
  <c r="J72804" i="20"/>
  <c r="J72805" i="20"/>
  <c r="J72806" i="20"/>
  <c r="J72807" i="20"/>
  <c r="J72808" i="20"/>
  <c r="J72809" i="20"/>
  <c r="J72810" i="20"/>
  <c r="J72811" i="20"/>
  <c r="J72812" i="20"/>
  <c r="J72813" i="20"/>
  <c r="J72814" i="20"/>
  <c r="J72815" i="20"/>
  <c r="J72816" i="20"/>
  <c r="J72817" i="20"/>
  <c r="J72818" i="20"/>
  <c r="J72819" i="20"/>
  <c r="J72820" i="20"/>
  <c r="J72821" i="20"/>
  <c r="J72822" i="20"/>
  <c r="J72823" i="20"/>
  <c r="J72824" i="20"/>
  <c r="J72825" i="20"/>
  <c r="J72826" i="20"/>
  <c r="J72827" i="20"/>
  <c r="J72828" i="20"/>
  <c r="J72829" i="20"/>
  <c r="J72830" i="20"/>
  <c r="J72831" i="20"/>
  <c r="J72832" i="20"/>
  <c r="J72833" i="20"/>
  <c r="J72834" i="20"/>
  <c r="J72835" i="20"/>
  <c r="J72836" i="20"/>
  <c r="J72837" i="20"/>
  <c r="J72838" i="20"/>
  <c r="J72839" i="20"/>
  <c r="J72840" i="20"/>
  <c r="J72841" i="20"/>
  <c r="J72842" i="20"/>
  <c r="J72843" i="20"/>
  <c r="J72844" i="20"/>
  <c r="J72845" i="20"/>
  <c r="J72846" i="20"/>
  <c r="J72847" i="20"/>
  <c r="J72848" i="20"/>
  <c r="J72849" i="20"/>
  <c r="J72850" i="20"/>
  <c r="J72851" i="20"/>
  <c r="J72852" i="20"/>
  <c r="J72853" i="20"/>
  <c r="J72854" i="20"/>
  <c r="J72855" i="20"/>
  <c r="J72856" i="20"/>
  <c r="J72857" i="20"/>
  <c r="J72858" i="20"/>
  <c r="J72859" i="20"/>
  <c r="J72860" i="20"/>
  <c r="J72861" i="20"/>
  <c r="J72862" i="20"/>
  <c r="J72863" i="20"/>
  <c r="J72864" i="20"/>
  <c r="J72865" i="20"/>
  <c r="J72866" i="20"/>
  <c r="J72867" i="20"/>
  <c r="J72868" i="20"/>
  <c r="J72869" i="20"/>
  <c r="J72870" i="20"/>
  <c r="J72871" i="20"/>
  <c r="J72872" i="20"/>
  <c r="J72873" i="20"/>
  <c r="J72874" i="20"/>
  <c r="J72875" i="20"/>
  <c r="J72876" i="20"/>
  <c r="J72877" i="20"/>
  <c r="J72878" i="20"/>
  <c r="J72879" i="20"/>
  <c r="J72880" i="20"/>
  <c r="J72881" i="20"/>
  <c r="J72882" i="20"/>
  <c r="J72883" i="20"/>
  <c r="J72884" i="20"/>
  <c r="J72885" i="20"/>
  <c r="J72886" i="20"/>
  <c r="J72887" i="20"/>
  <c r="J72888" i="20"/>
  <c r="J72889" i="20"/>
  <c r="J72890" i="20"/>
  <c r="J72891" i="20"/>
  <c r="J72892" i="20"/>
  <c r="J72893" i="20"/>
  <c r="J72894" i="20"/>
  <c r="J72895" i="20"/>
  <c r="J72896" i="20"/>
  <c r="J72897" i="20"/>
  <c r="J72898" i="20"/>
  <c r="J72899" i="20"/>
  <c r="J72900" i="20"/>
  <c r="J72901" i="20"/>
  <c r="J72902" i="20"/>
  <c r="J72903" i="20"/>
  <c r="J72904" i="20"/>
  <c r="J72905" i="20"/>
  <c r="J72906" i="20"/>
  <c r="J72907" i="20"/>
  <c r="J72908" i="20"/>
  <c r="J72909" i="20"/>
  <c r="J72910" i="20"/>
  <c r="J72911" i="20"/>
  <c r="J72912" i="20"/>
  <c r="J72913" i="20"/>
  <c r="J72914" i="20"/>
  <c r="J72915" i="20"/>
  <c r="J72916" i="20"/>
  <c r="J72917" i="20"/>
  <c r="J72918" i="20"/>
  <c r="J72919" i="20"/>
  <c r="J72920" i="20"/>
  <c r="J72921" i="20"/>
  <c r="J72922" i="20"/>
  <c r="J72923" i="20"/>
  <c r="J72924" i="20"/>
  <c r="J72925" i="20"/>
  <c r="J72926" i="20"/>
  <c r="J72927" i="20"/>
  <c r="J72928" i="20"/>
  <c r="J72929" i="20"/>
  <c r="J72930" i="20"/>
  <c r="J72931" i="20"/>
  <c r="J72932" i="20"/>
  <c r="J72933" i="20"/>
  <c r="J72934" i="20"/>
  <c r="J72935" i="20"/>
  <c r="J72936" i="20"/>
  <c r="J72937" i="20"/>
  <c r="J72938" i="20"/>
  <c r="J72939" i="20"/>
  <c r="J72940" i="20"/>
  <c r="J72941" i="20"/>
  <c r="J72942" i="20"/>
  <c r="J72943" i="20"/>
  <c r="J72944" i="20"/>
  <c r="J72945" i="20"/>
  <c r="J72946" i="20"/>
  <c r="J72947" i="20"/>
  <c r="J72948" i="20"/>
  <c r="J72949" i="20"/>
  <c r="J72950" i="20"/>
  <c r="J72951" i="20"/>
  <c r="J72952" i="20"/>
  <c r="J72953" i="20"/>
  <c r="J72954" i="20"/>
  <c r="J72955" i="20"/>
  <c r="J72956" i="20"/>
  <c r="J72957" i="20"/>
  <c r="J72958" i="20"/>
  <c r="J72959" i="20"/>
  <c r="J72960" i="20"/>
  <c r="J72961" i="20"/>
  <c r="J72962" i="20"/>
  <c r="J72963" i="20"/>
  <c r="J72964" i="20"/>
  <c r="J72965" i="20"/>
  <c r="J72966" i="20"/>
  <c r="J72967" i="20"/>
  <c r="J72968" i="20"/>
  <c r="J72969" i="20"/>
  <c r="J72970" i="20"/>
  <c r="J72971" i="20"/>
  <c r="J72972" i="20"/>
  <c r="J72973" i="20"/>
  <c r="J72974" i="20"/>
  <c r="J72975" i="20"/>
  <c r="J72976" i="20"/>
  <c r="J72977" i="20"/>
  <c r="J72978" i="20"/>
  <c r="J72979" i="20"/>
  <c r="J72980" i="20"/>
  <c r="J72981" i="20"/>
  <c r="J72982" i="20"/>
  <c r="J72983" i="20"/>
  <c r="J72984" i="20"/>
  <c r="J72985" i="20"/>
  <c r="J72986" i="20"/>
  <c r="J72987" i="20"/>
  <c r="J72988" i="20"/>
  <c r="J72989" i="20"/>
  <c r="J72990" i="20"/>
  <c r="J72991" i="20"/>
  <c r="J72992" i="20"/>
  <c r="J72993" i="20"/>
  <c r="J72994" i="20"/>
  <c r="J72995" i="20"/>
  <c r="J72996" i="20"/>
  <c r="J72997" i="20"/>
  <c r="J72998" i="20"/>
  <c r="J72999" i="20"/>
  <c r="J73000" i="20"/>
  <c r="J73001" i="20"/>
  <c r="J73002" i="20"/>
  <c r="J73003" i="20"/>
  <c r="J73004" i="20"/>
  <c r="J73005" i="20"/>
  <c r="J73006" i="20"/>
  <c r="J73007" i="20"/>
  <c r="J73008" i="20"/>
  <c r="J73009" i="20"/>
  <c r="J73010" i="20"/>
  <c r="J73011" i="20"/>
  <c r="J73012" i="20"/>
  <c r="J73013" i="20"/>
  <c r="J73014" i="20"/>
  <c r="J73015" i="20"/>
  <c r="J73016" i="20"/>
  <c r="J73017" i="20"/>
  <c r="J73018" i="20"/>
  <c r="J73019" i="20"/>
  <c r="J73020" i="20"/>
  <c r="J73021" i="20"/>
  <c r="J73022" i="20"/>
  <c r="J73023" i="20"/>
  <c r="J73024" i="20"/>
  <c r="J73025" i="20"/>
  <c r="J73026" i="20"/>
  <c r="J73027" i="20"/>
  <c r="J73028" i="20"/>
  <c r="J73029" i="20"/>
  <c r="J73030" i="20"/>
  <c r="J73031" i="20"/>
  <c r="J73032" i="20"/>
  <c r="J73033" i="20"/>
  <c r="J73034" i="20"/>
  <c r="J73035" i="20"/>
  <c r="J73036" i="20"/>
  <c r="J73037" i="20"/>
  <c r="J73038" i="20"/>
  <c r="J73039" i="20"/>
  <c r="J73040" i="20"/>
  <c r="J73041" i="20"/>
  <c r="J73042" i="20"/>
  <c r="J73043" i="20"/>
  <c r="J73044" i="20"/>
  <c r="J73045" i="20"/>
  <c r="J73046" i="20"/>
  <c r="J73047" i="20"/>
  <c r="J73048" i="20"/>
  <c r="J73049" i="20"/>
  <c r="J73050" i="20"/>
  <c r="J73051" i="20"/>
  <c r="J73052" i="20"/>
  <c r="J73053" i="20"/>
  <c r="J73054" i="20"/>
  <c r="J73055" i="20"/>
  <c r="J73056" i="20"/>
  <c r="J73057" i="20"/>
  <c r="J73058" i="20"/>
  <c r="J73059" i="20"/>
  <c r="J73060" i="20"/>
  <c r="J73061" i="20"/>
  <c r="J73062" i="20"/>
  <c r="J73063" i="20"/>
  <c r="J73064" i="20"/>
  <c r="J73065" i="20"/>
  <c r="J73066" i="20"/>
  <c r="J73067" i="20"/>
  <c r="J73068" i="20"/>
  <c r="J73069" i="20"/>
  <c r="J73070" i="20"/>
  <c r="J73071" i="20"/>
  <c r="J73072" i="20"/>
  <c r="J73073" i="20"/>
  <c r="J73074" i="20"/>
  <c r="J73075" i="20"/>
  <c r="J73076" i="20"/>
  <c r="J73077" i="20"/>
  <c r="J73078" i="20"/>
  <c r="J73079" i="20"/>
  <c r="J73080" i="20"/>
  <c r="J73081" i="20"/>
  <c r="J73082" i="20"/>
  <c r="J73083" i="20"/>
  <c r="J73084" i="20"/>
  <c r="J73085" i="20"/>
  <c r="J73086" i="20"/>
  <c r="J73087" i="20"/>
  <c r="J73088" i="20"/>
  <c r="J73089" i="20"/>
  <c r="J73090" i="20"/>
  <c r="J73091" i="20"/>
  <c r="J73092" i="20"/>
  <c r="J73093" i="20"/>
  <c r="J73094" i="20"/>
  <c r="J73095" i="20"/>
  <c r="J73096" i="20"/>
  <c r="J73097" i="20"/>
  <c r="J73098" i="20"/>
  <c r="J73099" i="20"/>
  <c r="J73100" i="20"/>
  <c r="J73101" i="20"/>
  <c r="J73102" i="20"/>
  <c r="J73103" i="20"/>
  <c r="J73104" i="20"/>
  <c r="J73105" i="20"/>
  <c r="J73106" i="20"/>
  <c r="J73107" i="20"/>
  <c r="J73108" i="20"/>
  <c r="J73109" i="20"/>
  <c r="J73110" i="20"/>
  <c r="J73111" i="20"/>
  <c r="J73112" i="20"/>
  <c r="J73113" i="20"/>
  <c r="J73114" i="20"/>
  <c r="J73115" i="20"/>
  <c r="J73116" i="20"/>
  <c r="J73117" i="20"/>
  <c r="J73118" i="20"/>
  <c r="J73119" i="20"/>
  <c r="J73120" i="20"/>
  <c r="J73121" i="20"/>
  <c r="J73122" i="20"/>
  <c r="J73123" i="20"/>
  <c r="J73124" i="20"/>
  <c r="J73125" i="20"/>
  <c r="J73126" i="20"/>
  <c r="J73127" i="20"/>
  <c r="J73128" i="20"/>
  <c r="J73129" i="20"/>
  <c r="J73130" i="20"/>
  <c r="J73131" i="20"/>
  <c r="J73132" i="20"/>
  <c r="J73133" i="20"/>
  <c r="J73134" i="20"/>
  <c r="J73135" i="20"/>
  <c r="J73136" i="20"/>
  <c r="J73137" i="20"/>
  <c r="J73138" i="20"/>
  <c r="J73139" i="20"/>
  <c r="J73140" i="20"/>
  <c r="J73141" i="20"/>
  <c r="J73142" i="20"/>
  <c r="J73143" i="20"/>
  <c r="J73144" i="20"/>
  <c r="J73145" i="20"/>
  <c r="J73146" i="20"/>
  <c r="J73147" i="20"/>
  <c r="J73148" i="20"/>
  <c r="J73149" i="20"/>
  <c r="J73150" i="20"/>
  <c r="J73151" i="20"/>
  <c r="J73152" i="20"/>
  <c r="J73153" i="20"/>
  <c r="J73154" i="20"/>
  <c r="J73155" i="20"/>
  <c r="J73156" i="20"/>
  <c r="J73157" i="20"/>
  <c r="J73158" i="20"/>
  <c r="J73159" i="20"/>
  <c r="J73160" i="20"/>
  <c r="J73161" i="20"/>
  <c r="J73162" i="20"/>
  <c r="J73163" i="20"/>
  <c r="J73164" i="20"/>
  <c r="J73165" i="20"/>
  <c r="J73166" i="20"/>
  <c r="J73167" i="20"/>
  <c r="J73168" i="20"/>
  <c r="J73169" i="20"/>
  <c r="J73170" i="20"/>
  <c r="J73171" i="20"/>
  <c r="J73172" i="20"/>
  <c r="J73173" i="20"/>
  <c r="J73174" i="20"/>
  <c r="J73175" i="20"/>
  <c r="J73176" i="20"/>
  <c r="J73177" i="20"/>
  <c r="J73178" i="20"/>
  <c r="J73179" i="20"/>
  <c r="J73180" i="20"/>
  <c r="J73181" i="20"/>
  <c r="J73182" i="20"/>
  <c r="J73183" i="20"/>
  <c r="J73184" i="20"/>
  <c r="J73185" i="20"/>
  <c r="J73186" i="20"/>
  <c r="J73187" i="20"/>
  <c r="J73188" i="20"/>
  <c r="J73189" i="20"/>
  <c r="J73190" i="20"/>
  <c r="J73191" i="20"/>
  <c r="J73192" i="20"/>
  <c r="J73193" i="20"/>
  <c r="J73194" i="20"/>
  <c r="J73195" i="20"/>
  <c r="J73196" i="20"/>
  <c r="J73197" i="20"/>
  <c r="J73198" i="20"/>
  <c r="J73199" i="20"/>
  <c r="J73200" i="20"/>
  <c r="J73201" i="20"/>
  <c r="J73202" i="20"/>
  <c r="J73203" i="20"/>
  <c r="J73204" i="20"/>
  <c r="J73205" i="20"/>
  <c r="J73206" i="20"/>
  <c r="J73207" i="20"/>
  <c r="J73208" i="20"/>
  <c r="J73209" i="20"/>
  <c r="J73210" i="20"/>
  <c r="J73211" i="20"/>
  <c r="J73212" i="20"/>
  <c r="J73213" i="20"/>
  <c r="J73214" i="20"/>
  <c r="J73215" i="20"/>
  <c r="J73216" i="20"/>
  <c r="J73217" i="20"/>
  <c r="J73218" i="20"/>
  <c r="J73219" i="20"/>
  <c r="J73220" i="20"/>
  <c r="J73221" i="20"/>
  <c r="J73222" i="20"/>
  <c r="J73223" i="20"/>
  <c r="J73224" i="20"/>
  <c r="J73225" i="20"/>
  <c r="J73226" i="20"/>
  <c r="J73227" i="20"/>
  <c r="J73228" i="20"/>
  <c r="J73229" i="20"/>
  <c r="J73230" i="20"/>
  <c r="J73231" i="20"/>
  <c r="J73232" i="20"/>
  <c r="J73233" i="20"/>
  <c r="J73234" i="20"/>
  <c r="J73235" i="20"/>
  <c r="J73236" i="20"/>
  <c r="J73237" i="20"/>
  <c r="J73238" i="20"/>
  <c r="J73239" i="20"/>
  <c r="J73240" i="20"/>
  <c r="J73241" i="20"/>
  <c r="J73242" i="20"/>
  <c r="J73243" i="20"/>
  <c r="J73244" i="20"/>
  <c r="J73245" i="20"/>
  <c r="J73246" i="20"/>
  <c r="J73247" i="20"/>
  <c r="J73248" i="20"/>
  <c r="J73249" i="20"/>
  <c r="J73250" i="20"/>
  <c r="J73251" i="20"/>
  <c r="J73252" i="20"/>
  <c r="J73253" i="20"/>
  <c r="J73254" i="20"/>
  <c r="J73255" i="20"/>
  <c r="J73256" i="20"/>
  <c r="J73257" i="20"/>
  <c r="J73258" i="20"/>
  <c r="J73259" i="20"/>
  <c r="J73260" i="20"/>
  <c r="J73261" i="20"/>
  <c r="J73262" i="20"/>
  <c r="J73263" i="20"/>
  <c r="J73264" i="20"/>
  <c r="J73265" i="20"/>
  <c r="J73266" i="20"/>
  <c r="J73267" i="20"/>
  <c r="J73268" i="20"/>
  <c r="J73269" i="20"/>
  <c r="J73270" i="20"/>
  <c r="J73271" i="20"/>
  <c r="J73272" i="20"/>
  <c r="J73273" i="20"/>
  <c r="J73274" i="20"/>
  <c r="J73275" i="20"/>
  <c r="J73276" i="20"/>
  <c r="J73277" i="20"/>
  <c r="J73278" i="20"/>
  <c r="J73279" i="20"/>
  <c r="J73280" i="20"/>
  <c r="J73281" i="20"/>
  <c r="J73282" i="20"/>
  <c r="J73283" i="20"/>
  <c r="J73284" i="20"/>
  <c r="J73285" i="20"/>
  <c r="J73286" i="20"/>
  <c r="J73287" i="20"/>
  <c r="J73288" i="20"/>
  <c r="J73289" i="20"/>
  <c r="J73290" i="20"/>
  <c r="J73291" i="20"/>
  <c r="J73292" i="20"/>
  <c r="J73293" i="20"/>
  <c r="J73294" i="20"/>
  <c r="J73295" i="20"/>
  <c r="J73296" i="20"/>
  <c r="J73297" i="20"/>
  <c r="J73298" i="20"/>
  <c r="J73299" i="20"/>
  <c r="J73300" i="20"/>
  <c r="J73301" i="20"/>
  <c r="J73302" i="20"/>
  <c r="J73303" i="20"/>
  <c r="J73304" i="20"/>
  <c r="J73305" i="20"/>
  <c r="J73306" i="20"/>
  <c r="J73307" i="20"/>
  <c r="J73308" i="20"/>
  <c r="J73309" i="20"/>
  <c r="J73310" i="20"/>
  <c r="J73311" i="20"/>
  <c r="J73312" i="20"/>
  <c r="J73313" i="20"/>
  <c r="J73314" i="20"/>
  <c r="J73315" i="20"/>
  <c r="J73316" i="20"/>
  <c r="J73317" i="20"/>
  <c r="J73318" i="20"/>
  <c r="J73319" i="20"/>
  <c r="J73320" i="20"/>
  <c r="J73321" i="20"/>
  <c r="J73322" i="20"/>
  <c r="J73323" i="20"/>
  <c r="J73324" i="20"/>
  <c r="J73325" i="20"/>
  <c r="J73326" i="20"/>
  <c r="J73327" i="20"/>
  <c r="J73328" i="20"/>
  <c r="J73329" i="20"/>
  <c r="J73330" i="20"/>
  <c r="J73331" i="20"/>
  <c r="J73332" i="20"/>
  <c r="J73333" i="20"/>
  <c r="J73334" i="20"/>
  <c r="J73335" i="20"/>
  <c r="J73336" i="20"/>
  <c r="J73337" i="20"/>
  <c r="J73338" i="20"/>
  <c r="J73339" i="20"/>
  <c r="J73340" i="20"/>
  <c r="J73341" i="20"/>
  <c r="J73342" i="20"/>
  <c r="J73343" i="20"/>
  <c r="J73344" i="20"/>
  <c r="J73345" i="20"/>
  <c r="J73346" i="20"/>
  <c r="J73347" i="20"/>
  <c r="J73348" i="20"/>
  <c r="J73349" i="20"/>
  <c r="J73350" i="20"/>
  <c r="J73351" i="20"/>
  <c r="J73352" i="20"/>
  <c r="J73353" i="20"/>
  <c r="J73354" i="20"/>
  <c r="J73355" i="20"/>
  <c r="J73356" i="20"/>
  <c r="J73357" i="20"/>
  <c r="J73358" i="20"/>
  <c r="J73359" i="20"/>
  <c r="J73360" i="20"/>
  <c r="J73361" i="20"/>
  <c r="J73362" i="20"/>
  <c r="J73363" i="20"/>
  <c r="J73364" i="20"/>
  <c r="J73365" i="20"/>
  <c r="J73366" i="20"/>
  <c r="J73367" i="20"/>
  <c r="J73368" i="20"/>
  <c r="J73369" i="20"/>
  <c r="J73370" i="20"/>
  <c r="J73371" i="20"/>
  <c r="J73372" i="20"/>
  <c r="J73373" i="20"/>
  <c r="J73374" i="20"/>
  <c r="J73375" i="20"/>
  <c r="J73376" i="20"/>
  <c r="J73377" i="20"/>
  <c r="J73378" i="20"/>
  <c r="J73379" i="20"/>
  <c r="J73380" i="20"/>
  <c r="J73381" i="20"/>
  <c r="J73382" i="20"/>
  <c r="J73383" i="20"/>
  <c r="J73384" i="20"/>
  <c r="J73385" i="20"/>
  <c r="J73386" i="20"/>
  <c r="J73387" i="20"/>
  <c r="J73388" i="20"/>
  <c r="J73389" i="20"/>
  <c r="J73390" i="20"/>
  <c r="J73391" i="20"/>
  <c r="J73392" i="20"/>
  <c r="J73393" i="20"/>
  <c r="J73394" i="20"/>
  <c r="J73395" i="20"/>
  <c r="J73396" i="20"/>
  <c r="J73397" i="20"/>
  <c r="J73398" i="20"/>
  <c r="J73399" i="20"/>
  <c r="J73400" i="20"/>
  <c r="J73401" i="20"/>
  <c r="J73402" i="20"/>
  <c r="J73403" i="20"/>
  <c r="J73404" i="20"/>
  <c r="J73405" i="20"/>
  <c r="J73406" i="20"/>
  <c r="J73407" i="20"/>
  <c r="J73408" i="20"/>
  <c r="J73409" i="20"/>
  <c r="J73410" i="20"/>
  <c r="J73411" i="20"/>
  <c r="J73412" i="20"/>
  <c r="J73413" i="20"/>
  <c r="J73414" i="20"/>
  <c r="J73415" i="20"/>
  <c r="J73416" i="20"/>
  <c r="J73417" i="20"/>
  <c r="J73418" i="20"/>
  <c r="J73419" i="20"/>
  <c r="J73420" i="20"/>
  <c r="J73421" i="20"/>
  <c r="J73422" i="20"/>
  <c r="J73423" i="20"/>
  <c r="J73424" i="20"/>
  <c r="J73425" i="20"/>
  <c r="J73426" i="20"/>
  <c r="J73427" i="20"/>
  <c r="J73428" i="20"/>
  <c r="J73429" i="20"/>
  <c r="J73430" i="20"/>
  <c r="J73431" i="20"/>
  <c r="J73432" i="20"/>
  <c r="J73433" i="20"/>
  <c r="J73434" i="20"/>
  <c r="J73435" i="20"/>
  <c r="J73436" i="20"/>
  <c r="J73437" i="20"/>
  <c r="J73438" i="20"/>
  <c r="J73439" i="20"/>
  <c r="J73440" i="20"/>
  <c r="J73441" i="20"/>
  <c r="J73442" i="20"/>
  <c r="J73443" i="20"/>
  <c r="J73444" i="20"/>
  <c r="J73445" i="20"/>
  <c r="J73446" i="20"/>
  <c r="J73447" i="20"/>
  <c r="J73448" i="20"/>
  <c r="J73449" i="20"/>
  <c r="J73450" i="20"/>
  <c r="J73451" i="20"/>
  <c r="J73452" i="20"/>
  <c r="J73453" i="20"/>
  <c r="J73454" i="20"/>
  <c r="J73455" i="20"/>
  <c r="J73456" i="20"/>
  <c r="J73457" i="20"/>
  <c r="J73458" i="20"/>
  <c r="J73459" i="20"/>
  <c r="J73460" i="20"/>
  <c r="J73461" i="20"/>
  <c r="J73462" i="20"/>
  <c r="J73463" i="20"/>
  <c r="J73464" i="20"/>
  <c r="J73465" i="20"/>
  <c r="J73466" i="20"/>
  <c r="J73467" i="20"/>
  <c r="J73468" i="20"/>
  <c r="J73469" i="20"/>
  <c r="J73470" i="20"/>
  <c r="J73471" i="20"/>
  <c r="J73472" i="20"/>
  <c r="J73473" i="20"/>
  <c r="J73474" i="20"/>
  <c r="J73475" i="20"/>
  <c r="J73476" i="20"/>
  <c r="J73477" i="20"/>
  <c r="J73478" i="20"/>
  <c r="J73479" i="20"/>
  <c r="J73480" i="20"/>
  <c r="J73481" i="20"/>
  <c r="J73482" i="20"/>
  <c r="J73483" i="20"/>
  <c r="J73484" i="20"/>
  <c r="J73485" i="20"/>
  <c r="J73486" i="20"/>
  <c r="J73487" i="20"/>
  <c r="J73488" i="20"/>
  <c r="J73489" i="20"/>
  <c r="J73490" i="20"/>
  <c r="J73491" i="20"/>
  <c r="J73492" i="20"/>
  <c r="J73493" i="20"/>
  <c r="J73494" i="20"/>
  <c r="J73495" i="20"/>
  <c r="J73496" i="20"/>
  <c r="J73497" i="20"/>
  <c r="J73498" i="20"/>
  <c r="J73499" i="20"/>
  <c r="J73500" i="20"/>
  <c r="J73501" i="20"/>
  <c r="J73502" i="20"/>
  <c r="J73503" i="20"/>
  <c r="J73504" i="20"/>
  <c r="J73505" i="20"/>
  <c r="J73506" i="20"/>
  <c r="J73507" i="20"/>
  <c r="J73508" i="20"/>
  <c r="J73509" i="20"/>
  <c r="J73510" i="20"/>
  <c r="J73511" i="20"/>
  <c r="J73512" i="20"/>
  <c r="J73513" i="20"/>
  <c r="J73514" i="20"/>
  <c r="J73515" i="20"/>
  <c r="J73516" i="20"/>
  <c r="J73517" i="20"/>
  <c r="J73518" i="20"/>
  <c r="J73519" i="20"/>
  <c r="J73520" i="20"/>
  <c r="J73521" i="20"/>
  <c r="J73522" i="20"/>
  <c r="J73523" i="20"/>
  <c r="J73524" i="20"/>
  <c r="J73525" i="20"/>
  <c r="J73526" i="20"/>
  <c r="J73527" i="20"/>
  <c r="J73528" i="20"/>
  <c r="J73529" i="20"/>
  <c r="J73530" i="20"/>
  <c r="J73531" i="20"/>
  <c r="J73532" i="20"/>
  <c r="J73533" i="20"/>
  <c r="J73534" i="20"/>
  <c r="J73535" i="20"/>
  <c r="J73536" i="20"/>
  <c r="J73537" i="20"/>
  <c r="J73538" i="20"/>
  <c r="J73539" i="20"/>
  <c r="J73540" i="20"/>
  <c r="J73541" i="20"/>
  <c r="J73542" i="20"/>
  <c r="J73543" i="20"/>
  <c r="J73544" i="20"/>
  <c r="J73545" i="20"/>
  <c r="J73546" i="20"/>
  <c r="J73547" i="20"/>
  <c r="J73548" i="20"/>
  <c r="J73549" i="20"/>
  <c r="J73550" i="20"/>
  <c r="J73551" i="20"/>
  <c r="J73552" i="20"/>
  <c r="J73553" i="20"/>
  <c r="J73554" i="20"/>
  <c r="J73555" i="20"/>
  <c r="J73556" i="20"/>
  <c r="J73557" i="20"/>
  <c r="J73558" i="20"/>
  <c r="J73559" i="20"/>
  <c r="J73560" i="20"/>
  <c r="J73561" i="20"/>
  <c r="J73562" i="20"/>
  <c r="J73563" i="20"/>
  <c r="J73564" i="20"/>
  <c r="J73565" i="20"/>
  <c r="J73566" i="20"/>
  <c r="J73567" i="20"/>
  <c r="J73568" i="20"/>
  <c r="J73569" i="20"/>
  <c r="J73570" i="20"/>
  <c r="J73571" i="20"/>
  <c r="J73572" i="20"/>
  <c r="J73573" i="20"/>
  <c r="J73574" i="20"/>
  <c r="J73575" i="20"/>
  <c r="J73576" i="20"/>
  <c r="J73577" i="20"/>
  <c r="J73578" i="20"/>
  <c r="J73579" i="20"/>
  <c r="J73580" i="20"/>
  <c r="J73581" i="20"/>
  <c r="J73582" i="20"/>
  <c r="J73583" i="20"/>
  <c r="J73584" i="20"/>
  <c r="J73585" i="20"/>
  <c r="J73586" i="20"/>
  <c r="J73587" i="20"/>
  <c r="J73588" i="20"/>
  <c r="J73589" i="20"/>
  <c r="J73590" i="20"/>
  <c r="J73591" i="20"/>
  <c r="J73592" i="20"/>
  <c r="J73593" i="20"/>
  <c r="J73594" i="20"/>
  <c r="J73595" i="20"/>
  <c r="J73596" i="20"/>
  <c r="J73597" i="20"/>
  <c r="J73598" i="20"/>
  <c r="J73599" i="20"/>
  <c r="J73600" i="20"/>
  <c r="J73601" i="20"/>
  <c r="J73602" i="20"/>
  <c r="J73603" i="20"/>
  <c r="J73604" i="20"/>
  <c r="J73605" i="20"/>
  <c r="J73606" i="20"/>
  <c r="J73607" i="20"/>
  <c r="J73608" i="20"/>
  <c r="J73609" i="20"/>
  <c r="J73610" i="20"/>
  <c r="J73611" i="20"/>
  <c r="J73612" i="20"/>
  <c r="J73613" i="20"/>
  <c r="J73614" i="20"/>
  <c r="J73615" i="20"/>
  <c r="J73616" i="20"/>
  <c r="J73617" i="20"/>
  <c r="J73618" i="20"/>
  <c r="J73619" i="20"/>
  <c r="J73620" i="20"/>
  <c r="J73621" i="20"/>
  <c r="J73622" i="20"/>
  <c r="J73623" i="20"/>
  <c r="J73624" i="20"/>
  <c r="J73625" i="20"/>
  <c r="J73626" i="20"/>
  <c r="J73627" i="20"/>
  <c r="J73628" i="20"/>
  <c r="J73629" i="20"/>
  <c r="J73630" i="20"/>
  <c r="J73631" i="20"/>
  <c r="J73632" i="20"/>
  <c r="J73633" i="20"/>
  <c r="J73634" i="20"/>
  <c r="J73635" i="20"/>
  <c r="J73636" i="20"/>
  <c r="J73637" i="20"/>
  <c r="J73638" i="20"/>
  <c r="J73639" i="20"/>
  <c r="J73640" i="20"/>
  <c r="J73641" i="20"/>
  <c r="J73642" i="20"/>
  <c r="J73643" i="20"/>
  <c r="J73644" i="20"/>
  <c r="J73645" i="20"/>
  <c r="J73646" i="20"/>
  <c r="J73647" i="20"/>
  <c r="J73648" i="20"/>
  <c r="J73649" i="20"/>
  <c r="J73650" i="20"/>
  <c r="J73651" i="20"/>
  <c r="J73652" i="20"/>
  <c r="J73653" i="20"/>
  <c r="J73654" i="20"/>
  <c r="J73655" i="20"/>
  <c r="J73656" i="20"/>
  <c r="J73657" i="20"/>
  <c r="J73658" i="20"/>
  <c r="J73659" i="20"/>
  <c r="J73660" i="20"/>
  <c r="J73661" i="20"/>
  <c r="J73662" i="20"/>
  <c r="J73663" i="20"/>
  <c r="J73664" i="20"/>
  <c r="J73665" i="20"/>
  <c r="J73666" i="20"/>
  <c r="J73667" i="20"/>
  <c r="J73668" i="20"/>
  <c r="J73669" i="20"/>
  <c r="J73670" i="20"/>
  <c r="J73671" i="20"/>
  <c r="J73672" i="20"/>
  <c r="J73673" i="20"/>
  <c r="J73674" i="20"/>
  <c r="J73675" i="20"/>
  <c r="J73676" i="20"/>
  <c r="J73677" i="20"/>
  <c r="J73678" i="20"/>
  <c r="J73679" i="20"/>
  <c r="J73680" i="20"/>
  <c r="J73681" i="20"/>
  <c r="J73682" i="20"/>
  <c r="J73683" i="20"/>
  <c r="J73684" i="20"/>
  <c r="J73685" i="20"/>
  <c r="J73686" i="20"/>
  <c r="J73687" i="20"/>
  <c r="J73688" i="20"/>
  <c r="J73689" i="20"/>
  <c r="J73690" i="20"/>
  <c r="J73691" i="20"/>
  <c r="J73692" i="20"/>
  <c r="J73693" i="20"/>
  <c r="J73694" i="20"/>
  <c r="J73695" i="20"/>
  <c r="J73696" i="20"/>
  <c r="J73697" i="20"/>
  <c r="J73698" i="20"/>
  <c r="J73699" i="20"/>
  <c r="J73700" i="20"/>
  <c r="J73701" i="20"/>
  <c r="J73702" i="20"/>
  <c r="J73703" i="20"/>
  <c r="J73704" i="20"/>
  <c r="J73705" i="20"/>
  <c r="J73706" i="20"/>
  <c r="J73707" i="20"/>
  <c r="J73708" i="20"/>
  <c r="J73709" i="20"/>
  <c r="J73710" i="20"/>
  <c r="J73711" i="20"/>
  <c r="J73712" i="20"/>
  <c r="J73713" i="20"/>
  <c r="J73714" i="20"/>
  <c r="J73715" i="20"/>
  <c r="J73716" i="20"/>
  <c r="J73717" i="20"/>
  <c r="J73718" i="20"/>
  <c r="J73719" i="20"/>
  <c r="J73720" i="20"/>
  <c r="J73721" i="20"/>
  <c r="J73722" i="20"/>
  <c r="J73723" i="20"/>
  <c r="J73724" i="20"/>
  <c r="J73725" i="20"/>
  <c r="J73726" i="20"/>
  <c r="J73727" i="20"/>
  <c r="J73728" i="20"/>
  <c r="J73729" i="20"/>
  <c r="J73730" i="20"/>
  <c r="J73731" i="20"/>
  <c r="J73732" i="20"/>
  <c r="J73733" i="20"/>
  <c r="J73734" i="20"/>
  <c r="J73735" i="20"/>
  <c r="J73736" i="20"/>
  <c r="J73737" i="20"/>
  <c r="J73738" i="20"/>
  <c r="J73739" i="20"/>
  <c r="J73740" i="20"/>
  <c r="J73741" i="20"/>
  <c r="J73742" i="20"/>
  <c r="J73743" i="20"/>
  <c r="J73744" i="20"/>
  <c r="J73745" i="20"/>
  <c r="J73746" i="20"/>
  <c r="J73747" i="20"/>
  <c r="J73748" i="20"/>
  <c r="J73749" i="20"/>
  <c r="J73750" i="20"/>
  <c r="J73751" i="20"/>
  <c r="J73752" i="20"/>
  <c r="J73753" i="20"/>
  <c r="J73754" i="20"/>
  <c r="J73755" i="20"/>
  <c r="J73756" i="20"/>
  <c r="J73757" i="20"/>
  <c r="J73758" i="20"/>
  <c r="J73759" i="20"/>
  <c r="J73760" i="20"/>
  <c r="J73761" i="20"/>
  <c r="J73762" i="20"/>
  <c r="J73763" i="20"/>
  <c r="J73764" i="20"/>
  <c r="J73765" i="20"/>
  <c r="J73766" i="20"/>
  <c r="J73767" i="20"/>
  <c r="J73768" i="20"/>
  <c r="J73769" i="20"/>
  <c r="J73770" i="20"/>
  <c r="J73771" i="20"/>
  <c r="J73772" i="20"/>
  <c r="J73773" i="20"/>
  <c r="J73774" i="20"/>
  <c r="J73775" i="20"/>
  <c r="J73776" i="20"/>
  <c r="J73777" i="20"/>
  <c r="J73778" i="20"/>
  <c r="J73779" i="20"/>
  <c r="J73780" i="20"/>
  <c r="J73781" i="20"/>
  <c r="J73782" i="20"/>
  <c r="J73783" i="20"/>
  <c r="J73784" i="20"/>
  <c r="J73785" i="20"/>
  <c r="J73786" i="20"/>
  <c r="J73787" i="20"/>
  <c r="J73788" i="20"/>
  <c r="J73789" i="20"/>
  <c r="J73790" i="20"/>
  <c r="J73791" i="20"/>
  <c r="J73792" i="20"/>
  <c r="J73793" i="20"/>
  <c r="J73794" i="20"/>
  <c r="J73795" i="20"/>
  <c r="J73796" i="20"/>
  <c r="J73797" i="20"/>
  <c r="J73798" i="20"/>
  <c r="J73799" i="20"/>
  <c r="J73800" i="20"/>
  <c r="J73801" i="20"/>
  <c r="J73802" i="20"/>
  <c r="J73803" i="20"/>
  <c r="J73804" i="20"/>
  <c r="J73805" i="20"/>
  <c r="J73806" i="20"/>
  <c r="J73807" i="20"/>
  <c r="J73808" i="20"/>
  <c r="J73809" i="20"/>
  <c r="J73810" i="20"/>
  <c r="J73811" i="20"/>
  <c r="J73812" i="20"/>
  <c r="J73813" i="20"/>
  <c r="J73814" i="20"/>
  <c r="J73815" i="20"/>
  <c r="J73816" i="20"/>
  <c r="J73817" i="20"/>
  <c r="J73818" i="20"/>
  <c r="J73819" i="20"/>
  <c r="J73820" i="20"/>
  <c r="J73821" i="20"/>
  <c r="J73822" i="20"/>
  <c r="J73823" i="20"/>
  <c r="J73824" i="20"/>
  <c r="J73825" i="20"/>
  <c r="J73826" i="20"/>
  <c r="J73827" i="20"/>
  <c r="J73828" i="20"/>
  <c r="J73829" i="20"/>
  <c r="J73830" i="20"/>
  <c r="J73831" i="20"/>
  <c r="J73832" i="20"/>
  <c r="J73833" i="20"/>
  <c r="J73834" i="20"/>
  <c r="J73835" i="20"/>
  <c r="J73836" i="20"/>
  <c r="J73837" i="20"/>
  <c r="J73838" i="20"/>
  <c r="J73839" i="20"/>
  <c r="J73840" i="20"/>
  <c r="J73841" i="20"/>
  <c r="J73842" i="20"/>
  <c r="J73843" i="20"/>
  <c r="J73844" i="20"/>
  <c r="J73845" i="20"/>
  <c r="J73846" i="20"/>
  <c r="J73847" i="20"/>
  <c r="J73848" i="20"/>
  <c r="J73849" i="20"/>
  <c r="J73850" i="20"/>
  <c r="J73851" i="20"/>
  <c r="J73852" i="20"/>
  <c r="J73853" i="20"/>
  <c r="J73854" i="20"/>
  <c r="J73855" i="20"/>
  <c r="J73856" i="20"/>
  <c r="J73857" i="20"/>
  <c r="J73858" i="20"/>
  <c r="J73859" i="20"/>
  <c r="J73860" i="20"/>
  <c r="J73861" i="20"/>
  <c r="J73862" i="20"/>
  <c r="J73863" i="20"/>
  <c r="J73864" i="20"/>
  <c r="J73865" i="20"/>
  <c r="J73866" i="20"/>
  <c r="J73867" i="20"/>
  <c r="J73868" i="20"/>
  <c r="J73869" i="20"/>
  <c r="J73870" i="20"/>
  <c r="J73871" i="20"/>
  <c r="J73872" i="20"/>
  <c r="J73873" i="20"/>
  <c r="J73874" i="20"/>
  <c r="J73875" i="20"/>
  <c r="J73876" i="20"/>
  <c r="J73877" i="20"/>
  <c r="J73878" i="20"/>
  <c r="J73879" i="20"/>
  <c r="J73880" i="20"/>
  <c r="J73881" i="20"/>
  <c r="J73882" i="20"/>
  <c r="J73883" i="20"/>
  <c r="J73884" i="20"/>
  <c r="J73885" i="20"/>
  <c r="J73886" i="20"/>
  <c r="J73887" i="20"/>
  <c r="J73888" i="20"/>
  <c r="J73889" i="20"/>
  <c r="J73890" i="20"/>
  <c r="J73891" i="20"/>
  <c r="J73892" i="20"/>
  <c r="J73893" i="20"/>
  <c r="J73894" i="20"/>
  <c r="J73895" i="20"/>
  <c r="J73896" i="20"/>
  <c r="J73897" i="20"/>
  <c r="J73898" i="20"/>
  <c r="J73899" i="20"/>
  <c r="J73900" i="20"/>
  <c r="J73901" i="20"/>
  <c r="J73902" i="20"/>
  <c r="J73903" i="20"/>
  <c r="J73904" i="20"/>
  <c r="J73905" i="20"/>
  <c r="J73906" i="20"/>
  <c r="J73907" i="20"/>
  <c r="J73908" i="20"/>
  <c r="J73909" i="20"/>
  <c r="J73910" i="20"/>
  <c r="J73911" i="20"/>
  <c r="J73912" i="20"/>
  <c r="J73913" i="20"/>
  <c r="J73914" i="20"/>
  <c r="J73915" i="20"/>
  <c r="J73916" i="20"/>
  <c r="J73917" i="20"/>
  <c r="J73918" i="20"/>
  <c r="J73919" i="20"/>
  <c r="J73920" i="20"/>
  <c r="J73921" i="20"/>
  <c r="J73922" i="20"/>
  <c r="J73923" i="20"/>
  <c r="J73924" i="20"/>
  <c r="J73925" i="20"/>
  <c r="J73926" i="20"/>
  <c r="J73927" i="20"/>
  <c r="J73928" i="20"/>
  <c r="J73929" i="20"/>
  <c r="J73930" i="20"/>
  <c r="J73931" i="20"/>
  <c r="J73932" i="20"/>
  <c r="J73933" i="20"/>
  <c r="J73934" i="20"/>
  <c r="J73935" i="20"/>
  <c r="J73936" i="20"/>
  <c r="J73937" i="20"/>
  <c r="J73938" i="20"/>
  <c r="J73939" i="20"/>
  <c r="J73940" i="20"/>
  <c r="J73941" i="20"/>
  <c r="J73942" i="20"/>
  <c r="J73943" i="20"/>
  <c r="J73944" i="20"/>
  <c r="J73945" i="20"/>
  <c r="J73946" i="20"/>
  <c r="J73947" i="20"/>
  <c r="J73948" i="20"/>
  <c r="J73949" i="20"/>
  <c r="J73950" i="20"/>
  <c r="J73951" i="20"/>
  <c r="J73952" i="20"/>
  <c r="J73953" i="20"/>
  <c r="J73954" i="20"/>
  <c r="J73955" i="20"/>
  <c r="J73956" i="20"/>
  <c r="J73957" i="20"/>
  <c r="J73958" i="20"/>
  <c r="J73959" i="20"/>
  <c r="J73960" i="20"/>
  <c r="J73961" i="20"/>
  <c r="J73962" i="20"/>
  <c r="J73963" i="20"/>
  <c r="J73964" i="20"/>
  <c r="J73965" i="20"/>
  <c r="J73966" i="20"/>
  <c r="J73967" i="20"/>
  <c r="J73968" i="20"/>
  <c r="J73969" i="20"/>
  <c r="J73970" i="20"/>
  <c r="J73971" i="20"/>
  <c r="J73972" i="20"/>
  <c r="J73973" i="20"/>
  <c r="J73974" i="20"/>
  <c r="J73975" i="20"/>
  <c r="J73976" i="20"/>
  <c r="J73977" i="20"/>
  <c r="J73978" i="20"/>
  <c r="J73979" i="20"/>
  <c r="J73980" i="20"/>
  <c r="J73981" i="20"/>
  <c r="J73982" i="20"/>
  <c r="J73983" i="20"/>
  <c r="J73984" i="20"/>
  <c r="J73985" i="20"/>
  <c r="J73986" i="20"/>
  <c r="J73987" i="20"/>
  <c r="J73988" i="20"/>
  <c r="J73989" i="20"/>
  <c r="J73990" i="20"/>
  <c r="J73991" i="20"/>
  <c r="J73992" i="20"/>
  <c r="J73993" i="20"/>
  <c r="J73994" i="20"/>
  <c r="J73995" i="20"/>
  <c r="J73996" i="20"/>
  <c r="J73997" i="20"/>
  <c r="J73998" i="20"/>
  <c r="J73999" i="20"/>
  <c r="J74000" i="20"/>
  <c r="J74001" i="20"/>
  <c r="J74002" i="20"/>
  <c r="J74003" i="20"/>
  <c r="J74004" i="20"/>
  <c r="J74005" i="20"/>
  <c r="J74006" i="20"/>
  <c r="J74007" i="20"/>
  <c r="J74008" i="20"/>
  <c r="J74009" i="20"/>
  <c r="J74010" i="20"/>
  <c r="J74011" i="20"/>
  <c r="J74012" i="20"/>
  <c r="J74013" i="20"/>
  <c r="J74014" i="20"/>
  <c r="J74015" i="20"/>
  <c r="J74016" i="20"/>
  <c r="J74017" i="20"/>
  <c r="J74018" i="20"/>
  <c r="J74019" i="20"/>
  <c r="J74020" i="20"/>
  <c r="J74021" i="20"/>
  <c r="J74022" i="20"/>
  <c r="J74023" i="20"/>
  <c r="J74024" i="20"/>
  <c r="J74025" i="20"/>
  <c r="J74026" i="20"/>
  <c r="J74027" i="20"/>
  <c r="J74028" i="20"/>
  <c r="J74029" i="20"/>
  <c r="J74030" i="20"/>
  <c r="J74031" i="20"/>
  <c r="J74032" i="20"/>
  <c r="J74033" i="20"/>
  <c r="J74034" i="20"/>
  <c r="J74035" i="20"/>
  <c r="J74036" i="20"/>
  <c r="J74037" i="20"/>
  <c r="J74038" i="20"/>
  <c r="J74039" i="20"/>
  <c r="J74040" i="20"/>
  <c r="J74041" i="20"/>
  <c r="J74042" i="20"/>
  <c r="J74043" i="20"/>
  <c r="J74044" i="20"/>
  <c r="J74045" i="20"/>
  <c r="J74046" i="20"/>
  <c r="J74047" i="20"/>
  <c r="J74048" i="20"/>
  <c r="J74049" i="20"/>
  <c r="J74050" i="20"/>
  <c r="J74051" i="20"/>
  <c r="J74052" i="20"/>
  <c r="J74053" i="20"/>
  <c r="J74054" i="20"/>
  <c r="J74055" i="20"/>
  <c r="J74056" i="20"/>
  <c r="J74057" i="20"/>
  <c r="J74058" i="20"/>
  <c r="J74059" i="20"/>
  <c r="J74060" i="20"/>
  <c r="J74061" i="20"/>
  <c r="J74062" i="20"/>
  <c r="J74063" i="20"/>
  <c r="J74064" i="20"/>
  <c r="J74065" i="20"/>
  <c r="J74066" i="20"/>
  <c r="J74067" i="20"/>
  <c r="J74068" i="20"/>
  <c r="J74069" i="20"/>
  <c r="J74070" i="20"/>
  <c r="J74071" i="20"/>
  <c r="J74072" i="20"/>
  <c r="J74073" i="20"/>
  <c r="J74074" i="20"/>
  <c r="J74075" i="20"/>
  <c r="J74076" i="20"/>
  <c r="J74077" i="20"/>
  <c r="J74078" i="20"/>
  <c r="J74079" i="20"/>
  <c r="J74080" i="20"/>
  <c r="J74081" i="20"/>
  <c r="J74082" i="20"/>
  <c r="J74083" i="20"/>
  <c r="J74084" i="20"/>
  <c r="J74085" i="20"/>
  <c r="J74086" i="20"/>
  <c r="J74087" i="20"/>
  <c r="J74088" i="20"/>
  <c r="J74089" i="20"/>
  <c r="J74090" i="20"/>
  <c r="J74091" i="20"/>
  <c r="J74092" i="20"/>
  <c r="J74093" i="20"/>
  <c r="J74094" i="20"/>
  <c r="J74095" i="20"/>
  <c r="J74096" i="20"/>
  <c r="J74097" i="20"/>
  <c r="J74098" i="20"/>
  <c r="J74099" i="20"/>
  <c r="J74100" i="20"/>
  <c r="J74101" i="20"/>
  <c r="J74102" i="20"/>
  <c r="J74103" i="20"/>
  <c r="J74104" i="20"/>
  <c r="J74105" i="20"/>
  <c r="J74106" i="20"/>
  <c r="J74107" i="20"/>
  <c r="J74108" i="20"/>
  <c r="J74109" i="20"/>
  <c r="J74110" i="20"/>
  <c r="J74111" i="20"/>
  <c r="J74112" i="20"/>
  <c r="J74113" i="20"/>
  <c r="J74114" i="20"/>
  <c r="J74115" i="20"/>
  <c r="J74116" i="20"/>
  <c r="J74117" i="20"/>
  <c r="J74118" i="20"/>
  <c r="J74119" i="20"/>
  <c r="J74120" i="20"/>
  <c r="J74121" i="20"/>
  <c r="J74122" i="20"/>
  <c r="J74123" i="20"/>
  <c r="J74124" i="20"/>
  <c r="J74125" i="20"/>
  <c r="J74126" i="20"/>
  <c r="J74127" i="20"/>
  <c r="J74128" i="20"/>
  <c r="J74129" i="20"/>
  <c r="J74130" i="20"/>
  <c r="J74131" i="20"/>
  <c r="J74132" i="20"/>
  <c r="J74133" i="20"/>
  <c r="J74134" i="20"/>
  <c r="J74135" i="20"/>
  <c r="J74136" i="20"/>
  <c r="J74137" i="20"/>
  <c r="J74138" i="20"/>
  <c r="J74139" i="20"/>
  <c r="J74140" i="20"/>
  <c r="J74141" i="20"/>
  <c r="J74142" i="20"/>
  <c r="J74143" i="20"/>
  <c r="J74144" i="20"/>
  <c r="J74145" i="20"/>
  <c r="J74146" i="20"/>
  <c r="J74147" i="20"/>
  <c r="J74148" i="20"/>
  <c r="J74149" i="20"/>
  <c r="J74150" i="20"/>
  <c r="J74151" i="20"/>
  <c r="J74152" i="20"/>
  <c r="J74153" i="20"/>
  <c r="J74154" i="20"/>
  <c r="J74155" i="20"/>
  <c r="J74156" i="20"/>
  <c r="J74157" i="20"/>
  <c r="J74158" i="20"/>
  <c r="J74159" i="20"/>
  <c r="J74160" i="20"/>
  <c r="J74161" i="20"/>
  <c r="J74162" i="20"/>
  <c r="J74163" i="20"/>
  <c r="J74164" i="20"/>
  <c r="J74165" i="20"/>
  <c r="J74166" i="20"/>
  <c r="J74167" i="20"/>
  <c r="J74168" i="20"/>
  <c r="J74169" i="20"/>
  <c r="J74170" i="20"/>
  <c r="J74171" i="20"/>
  <c r="J74172" i="20"/>
  <c r="J74173" i="20"/>
  <c r="J74174" i="20"/>
  <c r="J74175" i="20"/>
  <c r="J74176" i="20"/>
  <c r="J74177" i="20"/>
  <c r="J74178" i="20"/>
  <c r="J74179" i="20"/>
  <c r="J74180" i="20"/>
  <c r="J74181" i="20"/>
  <c r="J74182" i="20"/>
  <c r="J74183" i="20"/>
  <c r="J74184" i="20"/>
  <c r="J74185" i="20"/>
  <c r="J74186" i="20"/>
  <c r="J74187" i="20"/>
  <c r="J74188" i="20"/>
  <c r="J74189" i="20"/>
  <c r="J74190" i="20"/>
  <c r="J74191" i="20"/>
  <c r="J74192" i="20"/>
  <c r="J74193" i="20"/>
  <c r="J74194" i="20"/>
  <c r="J74195" i="20"/>
  <c r="J74196" i="20"/>
  <c r="J74197" i="20"/>
  <c r="J74198" i="20"/>
  <c r="J74199" i="20"/>
  <c r="J74200" i="20"/>
  <c r="J74201" i="20"/>
  <c r="J74202" i="20"/>
  <c r="J74203" i="20"/>
  <c r="J74204" i="20"/>
  <c r="J74205" i="20"/>
  <c r="J74206" i="20"/>
  <c r="J74207" i="20"/>
  <c r="J74208" i="20"/>
  <c r="J74209" i="20"/>
  <c r="J74210" i="20"/>
  <c r="J74211" i="20"/>
  <c r="J74212" i="20"/>
  <c r="J74213" i="20"/>
  <c r="J74214" i="20"/>
  <c r="J74215" i="20"/>
  <c r="J74216" i="20"/>
  <c r="J74217" i="20"/>
  <c r="J74218" i="20"/>
  <c r="J74219" i="20"/>
  <c r="J74220" i="20"/>
  <c r="J74221" i="20"/>
  <c r="J74222" i="20"/>
  <c r="J74223" i="20"/>
  <c r="J74224" i="20"/>
  <c r="J74225" i="20"/>
  <c r="J74226" i="20"/>
  <c r="J74227" i="20"/>
  <c r="J74228" i="20"/>
  <c r="J74229" i="20"/>
  <c r="J74230" i="20"/>
  <c r="J74231" i="20"/>
  <c r="J74232" i="20"/>
  <c r="J74233" i="20"/>
  <c r="J74234" i="20"/>
  <c r="J74235" i="20"/>
  <c r="J74236" i="20"/>
  <c r="J74237" i="20"/>
  <c r="J74238" i="20"/>
  <c r="J74239" i="20"/>
  <c r="J74240" i="20"/>
  <c r="J74241" i="20"/>
  <c r="J74242" i="20"/>
  <c r="J74243" i="20"/>
  <c r="J74244" i="20"/>
  <c r="J74245" i="20"/>
  <c r="J74246" i="20"/>
  <c r="J74247" i="20"/>
  <c r="J74248" i="20"/>
  <c r="J74249" i="20"/>
  <c r="J74250" i="20"/>
  <c r="J74251" i="20"/>
  <c r="J74252" i="20"/>
  <c r="J74253" i="20"/>
  <c r="J74254" i="20"/>
  <c r="J74255" i="20"/>
  <c r="J74256" i="20"/>
  <c r="J74257" i="20"/>
  <c r="J74258" i="20"/>
  <c r="J74259" i="20"/>
  <c r="J74260" i="20"/>
  <c r="J74261" i="20"/>
  <c r="J74262" i="20"/>
  <c r="J74263" i="20"/>
  <c r="J74264" i="20"/>
  <c r="J74265" i="20"/>
  <c r="J74266" i="20"/>
  <c r="J74267" i="20"/>
  <c r="J74268" i="20"/>
  <c r="J74269" i="20"/>
  <c r="J74270" i="20"/>
  <c r="J74271" i="20"/>
  <c r="J74272" i="20"/>
  <c r="J74273" i="20"/>
  <c r="J74274" i="20"/>
  <c r="J74275" i="20"/>
  <c r="J74276" i="20"/>
  <c r="J74277" i="20"/>
  <c r="J74278" i="20"/>
  <c r="J74279" i="20"/>
  <c r="J74280" i="20"/>
  <c r="J74281" i="20"/>
  <c r="J74282" i="20"/>
  <c r="J74283" i="20"/>
  <c r="J74284" i="20"/>
  <c r="J74285" i="20"/>
  <c r="J74286" i="20"/>
  <c r="J74287" i="20"/>
  <c r="J74288" i="20"/>
  <c r="J74289" i="20"/>
  <c r="J74290" i="20"/>
  <c r="J74291" i="20"/>
  <c r="J74292" i="20"/>
  <c r="J74293" i="20"/>
  <c r="J74294" i="20"/>
  <c r="J74295" i="20"/>
  <c r="J74296" i="20"/>
  <c r="J74297" i="20"/>
  <c r="J74298" i="20"/>
  <c r="J74299" i="20"/>
  <c r="J74300" i="20"/>
  <c r="J74301" i="20"/>
  <c r="J74302" i="20"/>
  <c r="J74303" i="20"/>
  <c r="J74304" i="20"/>
  <c r="J74305" i="20"/>
  <c r="J74306" i="20"/>
  <c r="J74307" i="20"/>
  <c r="J74308" i="20"/>
  <c r="J74309" i="20"/>
  <c r="J74310" i="20"/>
  <c r="J74311" i="20"/>
  <c r="J74312" i="20"/>
  <c r="J74313" i="20"/>
  <c r="J74314" i="20"/>
  <c r="J74315" i="20"/>
  <c r="J74316" i="20"/>
  <c r="J74317" i="20"/>
  <c r="J74318" i="20"/>
  <c r="J74319" i="20"/>
  <c r="J74320" i="20"/>
  <c r="J74321" i="20"/>
  <c r="J74322" i="20"/>
  <c r="J74323" i="20"/>
  <c r="J74324" i="20"/>
  <c r="J74325" i="20"/>
  <c r="J74326" i="20"/>
  <c r="J74327" i="20"/>
  <c r="J74328" i="20"/>
  <c r="J74329" i="20"/>
  <c r="J74330" i="20"/>
  <c r="J74331" i="20"/>
  <c r="J74332" i="20"/>
  <c r="J74333" i="20"/>
  <c r="J74334" i="20"/>
  <c r="J74335" i="20"/>
  <c r="J74336" i="20"/>
  <c r="J74337" i="20"/>
  <c r="J74338" i="20"/>
  <c r="J74339" i="20"/>
  <c r="J74340" i="20"/>
  <c r="J74341" i="20"/>
  <c r="J74342" i="20"/>
  <c r="J74343" i="20"/>
  <c r="J74344" i="20"/>
  <c r="J74345" i="20"/>
  <c r="J74346" i="20"/>
  <c r="J74347" i="20"/>
  <c r="J74348" i="20"/>
  <c r="J74349" i="20"/>
  <c r="J74350" i="20"/>
  <c r="J74351" i="20"/>
  <c r="J74352" i="20"/>
  <c r="J74353" i="20"/>
  <c r="J74354" i="20"/>
  <c r="J74355" i="20"/>
  <c r="J74356" i="20"/>
  <c r="J74357" i="20"/>
  <c r="J74358" i="20"/>
  <c r="J74359" i="20"/>
  <c r="J74360" i="20"/>
  <c r="J74361" i="20"/>
  <c r="J74362" i="20"/>
  <c r="J74363" i="20"/>
  <c r="J74364" i="20"/>
  <c r="J74365" i="20"/>
  <c r="J74366" i="20"/>
  <c r="J74367" i="20"/>
  <c r="J74368" i="20"/>
  <c r="J74369" i="20"/>
  <c r="J74370" i="20"/>
  <c r="J74371" i="20"/>
  <c r="J74372" i="20"/>
  <c r="J74373" i="20"/>
  <c r="J74374" i="20"/>
  <c r="J74375" i="20"/>
  <c r="J74376" i="20"/>
  <c r="J74377" i="20"/>
  <c r="J74378" i="20"/>
  <c r="J74379" i="20"/>
  <c r="J74380" i="20"/>
  <c r="J74381" i="20"/>
  <c r="J74382" i="20"/>
  <c r="J74383" i="20"/>
  <c r="J74384" i="20"/>
  <c r="J74385" i="20"/>
  <c r="J74386" i="20"/>
  <c r="J74387" i="20"/>
  <c r="J74388" i="20"/>
  <c r="J74389" i="20"/>
  <c r="J74390" i="20"/>
  <c r="J74391" i="20"/>
  <c r="J74392" i="20"/>
  <c r="J74393" i="20"/>
  <c r="J74394" i="20"/>
  <c r="J74395" i="20"/>
  <c r="J74396" i="20"/>
  <c r="J74397" i="20"/>
  <c r="J74398" i="20"/>
  <c r="J74399" i="20"/>
  <c r="J74400" i="20"/>
  <c r="J74401" i="20"/>
  <c r="J74402" i="20"/>
  <c r="J74403" i="20"/>
  <c r="J74404" i="20"/>
  <c r="J74405" i="20"/>
  <c r="J74406" i="20"/>
  <c r="J74407" i="20"/>
  <c r="J74408" i="20"/>
  <c r="J74409" i="20"/>
  <c r="J74410" i="20"/>
  <c r="J74411" i="20"/>
  <c r="J74412" i="20"/>
  <c r="J74413" i="20"/>
  <c r="J74414" i="20"/>
  <c r="J74415" i="20"/>
  <c r="J74416" i="20"/>
  <c r="J74417" i="20"/>
  <c r="J74418" i="20"/>
  <c r="J74419" i="20"/>
  <c r="J74420" i="20"/>
  <c r="J74421" i="20"/>
  <c r="J74422" i="20"/>
  <c r="J74423" i="20"/>
  <c r="J74424" i="20"/>
  <c r="J74425" i="20"/>
  <c r="J74426" i="20"/>
  <c r="J74427" i="20"/>
  <c r="J74428" i="20"/>
  <c r="J74429" i="20"/>
  <c r="J74430" i="20"/>
  <c r="J74431" i="20"/>
  <c r="J74432" i="20"/>
  <c r="J74433" i="20"/>
  <c r="J74434" i="20"/>
  <c r="J74435" i="20"/>
  <c r="J74436" i="20"/>
  <c r="J74437" i="20"/>
  <c r="J74438" i="20"/>
  <c r="J74439" i="20"/>
  <c r="J74440" i="20"/>
  <c r="J74441" i="20"/>
  <c r="J74442" i="20"/>
  <c r="J74443" i="20"/>
  <c r="J74444" i="20"/>
  <c r="J74445" i="20"/>
  <c r="J74446" i="20"/>
  <c r="J74447" i="20"/>
  <c r="J74448" i="20"/>
  <c r="J74449" i="20"/>
  <c r="J74450" i="20"/>
  <c r="J74451" i="20"/>
  <c r="J74452" i="20"/>
  <c r="J74453" i="20"/>
  <c r="J74454" i="20"/>
  <c r="J74455" i="20"/>
  <c r="J74456" i="20"/>
  <c r="J74457" i="20"/>
  <c r="J74458" i="20"/>
  <c r="J74459" i="20"/>
  <c r="J74460" i="20"/>
  <c r="J74461" i="20"/>
  <c r="J74462" i="20"/>
  <c r="J74463" i="20"/>
  <c r="J74464" i="20"/>
  <c r="J74465" i="20"/>
  <c r="J74466" i="20"/>
  <c r="J74467" i="20"/>
  <c r="J74468" i="20"/>
  <c r="J74469" i="20"/>
  <c r="J74470" i="20"/>
  <c r="J74471" i="20"/>
  <c r="J74472" i="20"/>
  <c r="J74473" i="20"/>
  <c r="J74474" i="20"/>
  <c r="J74475" i="20"/>
  <c r="J74476" i="20"/>
  <c r="J74477" i="20"/>
  <c r="J74478" i="20"/>
  <c r="J74479" i="20"/>
  <c r="J74480" i="20"/>
  <c r="J74481" i="20"/>
  <c r="J74482" i="20"/>
  <c r="J74483" i="20"/>
  <c r="J74484" i="20"/>
  <c r="J74485" i="20"/>
  <c r="J74486" i="20"/>
  <c r="J74487" i="20"/>
  <c r="J74488" i="20"/>
  <c r="J74489" i="20"/>
  <c r="J74490" i="20"/>
  <c r="J74491" i="20"/>
  <c r="J74492" i="20"/>
  <c r="J74493" i="20"/>
  <c r="J74494" i="20"/>
  <c r="J74495" i="20"/>
  <c r="J74496" i="20"/>
  <c r="J74497" i="20"/>
  <c r="J74498" i="20"/>
  <c r="J74499" i="20"/>
  <c r="J74500" i="20"/>
  <c r="J74501" i="20"/>
  <c r="J74502" i="20"/>
  <c r="J74503" i="20"/>
  <c r="J74504" i="20"/>
  <c r="J74505" i="20"/>
  <c r="J74506" i="20"/>
  <c r="J74507" i="20"/>
  <c r="J74508" i="20"/>
  <c r="J74509" i="20"/>
  <c r="J74510" i="20"/>
  <c r="J74511" i="20"/>
  <c r="J74512" i="20"/>
  <c r="J74513" i="20"/>
  <c r="J74514" i="20"/>
  <c r="J74515" i="20"/>
  <c r="J74516" i="20"/>
  <c r="J74517" i="20"/>
  <c r="J74518" i="20"/>
  <c r="J74519" i="20"/>
  <c r="J74520" i="20"/>
  <c r="J74521" i="20"/>
  <c r="J74522" i="20"/>
  <c r="J74523" i="20"/>
  <c r="J74524" i="20"/>
  <c r="J74525" i="20"/>
  <c r="J74526" i="20"/>
  <c r="J74527" i="20"/>
  <c r="J74528" i="20"/>
  <c r="J74529" i="20"/>
  <c r="J74530" i="20"/>
  <c r="J74531" i="20"/>
  <c r="J74532" i="20"/>
  <c r="J74533" i="20"/>
  <c r="J74534" i="20"/>
  <c r="J74535" i="20"/>
  <c r="J74536" i="20"/>
  <c r="J74537" i="20"/>
  <c r="J74538" i="20"/>
  <c r="J74539" i="20"/>
  <c r="J74540" i="20"/>
  <c r="J74541" i="20"/>
  <c r="J74542" i="20"/>
  <c r="J74543" i="20"/>
  <c r="J74544" i="20"/>
  <c r="J74545" i="20"/>
  <c r="J74546" i="20"/>
  <c r="J74547" i="20"/>
  <c r="J74548" i="20"/>
  <c r="J74549" i="20"/>
  <c r="J74550" i="20"/>
  <c r="J74551" i="20"/>
  <c r="J74552" i="20"/>
  <c r="J74553" i="20"/>
  <c r="J74554" i="20"/>
  <c r="J74555" i="20"/>
  <c r="J74556" i="20"/>
  <c r="J74557" i="20"/>
  <c r="J74558" i="20"/>
  <c r="J74559" i="20"/>
  <c r="J74560" i="20"/>
  <c r="J74561" i="20"/>
  <c r="J74562" i="20"/>
  <c r="J74563" i="20"/>
  <c r="J74564" i="20"/>
  <c r="J74565" i="20"/>
  <c r="J74566" i="20"/>
  <c r="J74567" i="20"/>
  <c r="J74568" i="20"/>
  <c r="J74569" i="20"/>
  <c r="J74570" i="20"/>
  <c r="J74571" i="20"/>
  <c r="J74572" i="20"/>
  <c r="J74573" i="20"/>
  <c r="J74574" i="20"/>
  <c r="J74575" i="20"/>
  <c r="J74576" i="20"/>
  <c r="J74577" i="20"/>
  <c r="J74578" i="20"/>
  <c r="J74579" i="20"/>
  <c r="J74580" i="20"/>
  <c r="J74581" i="20"/>
  <c r="J74582" i="20"/>
  <c r="J74583" i="20"/>
  <c r="J74584" i="20"/>
  <c r="J74585" i="20"/>
  <c r="J74586" i="20"/>
  <c r="J74587" i="20"/>
  <c r="J74588" i="20"/>
  <c r="J74589" i="20"/>
  <c r="J74590" i="20"/>
  <c r="J74591" i="20"/>
  <c r="J74592" i="20"/>
  <c r="J74593" i="20"/>
  <c r="J74594" i="20"/>
  <c r="J74595" i="20"/>
  <c r="J74596" i="20"/>
  <c r="J74597" i="20"/>
  <c r="J74598" i="20"/>
  <c r="J74599" i="20"/>
  <c r="J74600" i="20"/>
  <c r="J74601" i="20"/>
  <c r="J74602" i="20"/>
  <c r="J74603" i="20"/>
  <c r="J74604" i="20"/>
  <c r="J74605" i="20"/>
  <c r="J74606" i="20"/>
  <c r="J74607" i="20"/>
  <c r="J74608" i="20"/>
  <c r="J74609" i="20"/>
  <c r="J74610" i="20"/>
  <c r="J74611" i="20"/>
  <c r="J74612" i="20"/>
  <c r="J74613" i="20"/>
  <c r="J74614" i="20"/>
  <c r="J74615" i="20"/>
  <c r="J74616" i="20"/>
  <c r="J74617" i="20"/>
  <c r="J74618" i="20"/>
  <c r="J74619" i="20"/>
  <c r="J74620" i="20"/>
  <c r="J74621" i="20"/>
  <c r="J74622" i="20"/>
  <c r="J74623" i="20"/>
  <c r="J74624" i="20"/>
  <c r="J74625" i="20"/>
  <c r="J74626" i="20"/>
  <c r="J74627" i="20"/>
  <c r="J74628" i="20"/>
  <c r="J74629" i="20"/>
  <c r="J74630" i="20"/>
  <c r="J74631" i="20"/>
  <c r="J74632" i="20"/>
  <c r="J74633" i="20"/>
  <c r="J74634" i="20"/>
  <c r="J74635" i="20"/>
  <c r="J74636" i="20"/>
  <c r="J74637" i="20"/>
  <c r="J74638" i="20"/>
  <c r="J74639" i="20"/>
  <c r="J74640" i="20"/>
  <c r="J74641" i="20"/>
  <c r="J74642" i="20"/>
  <c r="J74643" i="20"/>
  <c r="J74644" i="20"/>
  <c r="J74645" i="20"/>
  <c r="J74646" i="20"/>
  <c r="J74647" i="20"/>
  <c r="J74648" i="20"/>
  <c r="J74649" i="20"/>
  <c r="J74650" i="20"/>
  <c r="J74651" i="20"/>
  <c r="J74652" i="20"/>
  <c r="J74653" i="20"/>
  <c r="J74654" i="20"/>
  <c r="J74655" i="20"/>
  <c r="J74656" i="20"/>
  <c r="J74657" i="20"/>
  <c r="J74658" i="20"/>
  <c r="J74659" i="20"/>
  <c r="J74660" i="20"/>
  <c r="J74661" i="20"/>
  <c r="J74662" i="20"/>
  <c r="J74663" i="20"/>
  <c r="J74664" i="20"/>
  <c r="J74665" i="20"/>
  <c r="J74666" i="20"/>
  <c r="J74667" i="20"/>
  <c r="J74668" i="20"/>
  <c r="J74669" i="20"/>
  <c r="J74670" i="20"/>
  <c r="J74671" i="20"/>
  <c r="J74672" i="20"/>
  <c r="J74673" i="20"/>
  <c r="J74674" i="20"/>
  <c r="J74675" i="20"/>
  <c r="J74676" i="20"/>
  <c r="J74677" i="20"/>
  <c r="J74678" i="20"/>
  <c r="J74679" i="20"/>
  <c r="J74680" i="20"/>
  <c r="J74681" i="20"/>
  <c r="J74682" i="20"/>
  <c r="J74683" i="20"/>
  <c r="J74684" i="20"/>
  <c r="J74685" i="20"/>
  <c r="J74686" i="20"/>
  <c r="J74687" i="20"/>
  <c r="J74688" i="20"/>
  <c r="J74689" i="20"/>
  <c r="J74690" i="20"/>
  <c r="J74691" i="20"/>
  <c r="J74692" i="20"/>
  <c r="J74693" i="20"/>
  <c r="J74694" i="20"/>
  <c r="J74695" i="20"/>
  <c r="J74696" i="20"/>
  <c r="J74697" i="20"/>
  <c r="J74698" i="20"/>
  <c r="J74699" i="20"/>
  <c r="J74700" i="20"/>
  <c r="J74701" i="20"/>
  <c r="J74702" i="20"/>
  <c r="J74703" i="20"/>
  <c r="J74704" i="20"/>
  <c r="J74705" i="20"/>
  <c r="J74706" i="20"/>
  <c r="J74707" i="20"/>
  <c r="J74708" i="20"/>
  <c r="J74709" i="20"/>
  <c r="J74710" i="20"/>
  <c r="J74711" i="20"/>
  <c r="J74712" i="20"/>
  <c r="J74713" i="20"/>
  <c r="J74714" i="20"/>
  <c r="J74715" i="20"/>
  <c r="J74716" i="20"/>
  <c r="J74717" i="20"/>
  <c r="J74718" i="20"/>
  <c r="J74719" i="20"/>
  <c r="J74720" i="20"/>
  <c r="J74721" i="20"/>
  <c r="J74722" i="20"/>
  <c r="J74723" i="20"/>
  <c r="J74724" i="20"/>
  <c r="J74725" i="20"/>
  <c r="J74726" i="20"/>
  <c r="J74727" i="20"/>
  <c r="J74728" i="20"/>
  <c r="J74729" i="20"/>
  <c r="J74730" i="20"/>
  <c r="J74731" i="20"/>
  <c r="J74732" i="20"/>
  <c r="J74733" i="20"/>
  <c r="J74734" i="20"/>
  <c r="J74735" i="20"/>
  <c r="J74736" i="20"/>
  <c r="J74737" i="20"/>
  <c r="J74738" i="20"/>
  <c r="J74739" i="20"/>
  <c r="J74740" i="20"/>
  <c r="J74741" i="20"/>
  <c r="J74742" i="20"/>
  <c r="J74743" i="20"/>
  <c r="J74744" i="20"/>
  <c r="J74745" i="20"/>
  <c r="J74746" i="20"/>
  <c r="J74747" i="20"/>
  <c r="J74748" i="20"/>
  <c r="J74749" i="20"/>
  <c r="J74750" i="20"/>
  <c r="J74751" i="20"/>
  <c r="J74752" i="20"/>
  <c r="J74753" i="20"/>
  <c r="J74754" i="20"/>
  <c r="J74755" i="20"/>
  <c r="J74756" i="20"/>
  <c r="J74757" i="20"/>
  <c r="J74758" i="20"/>
  <c r="J74759" i="20"/>
  <c r="J74760" i="20"/>
  <c r="J74761" i="20"/>
  <c r="J74762" i="20"/>
  <c r="J74763" i="20"/>
  <c r="J74764" i="20"/>
  <c r="J74765" i="20"/>
  <c r="J74766" i="20"/>
  <c r="J74767" i="20"/>
  <c r="J74768" i="20"/>
  <c r="J74769" i="20"/>
  <c r="J74770" i="20"/>
  <c r="J74771" i="20"/>
  <c r="J74772" i="20"/>
  <c r="J74773" i="20"/>
  <c r="J74774" i="20"/>
  <c r="J74775" i="20"/>
  <c r="J74776" i="20"/>
  <c r="J74777" i="20"/>
  <c r="J74778" i="20"/>
  <c r="J74779" i="20"/>
  <c r="J74780" i="20"/>
  <c r="J74781" i="20"/>
  <c r="J74782" i="20"/>
  <c r="J74783" i="20"/>
  <c r="J74784" i="20"/>
  <c r="J74785" i="20"/>
  <c r="J74786" i="20"/>
  <c r="J74787" i="20"/>
  <c r="J74788" i="20"/>
  <c r="J74789" i="20"/>
  <c r="J74790" i="20"/>
  <c r="J74791" i="20"/>
  <c r="J74792" i="20"/>
  <c r="J74793" i="20"/>
  <c r="J74794" i="20"/>
  <c r="J74795" i="20"/>
  <c r="J74796" i="20"/>
  <c r="J74797" i="20"/>
  <c r="J74798" i="20"/>
  <c r="J74799" i="20"/>
  <c r="J74800" i="20"/>
  <c r="J74801" i="20"/>
  <c r="J74802" i="20"/>
  <c r="J74803" i="20"/>
  <c r="J74804" i="20"/>
  <c r="J74805" i="20"/>
  <c r="J74806" i="20"/>
  <c r="J74807" i="20"/>
  <c r="J74808" i="20"/>
  <c r="J74809" i="20"/>
  <c r="J74810" i="20"/>
  <c r="J74811" i="20"/>
  <c r="J74812" i="20"/>
  <c r="J74813" i="20"/>
  <c r="J74814" i="20"/>
  <c r="J74815" i="20"/>
  <c r="J74816" i="20"/>
  <c r="J74817" i="20"/>
  <c r="J74818" i="20"/>
  <c r="J74819" i="20"/>
  <c r="J74820" i="20"/>
  <c r="J74821" i="20"/>
  <c r="J74822" i="20"/>
  <c r="J74823" i="20"/>
  <c r="J74824" i="20"/>
  <c r="J74825" i="20"/>
  <c r="J74826" i="20"/>
  <c r="J74827" i="20"/>
  <c r="J74828" i="20"/>
  <c r="J74829" i="20"/>
  <c r="J74830" i="20"/>
  <c r="J74831" i="20"/>
  <c r="J74832" i="20"/>
  <c r="J74833" i="20"/>
  <c r="J74834" i="20"/>
  <c r="J74835" i="20"/>
  <c r="J74836" i="20"/>
  <c r="J74837" i="20"/>
  <c r="J74838" i="20"/>
  <c r="J74839" i="20"/>
  <c r="J74840" i="20"/>
  <c r="J74841" i="20"/>
  <c r="J74842" i="20"/>
  <c r="J74843" i="20"/>
  <c r="J74844" i="20"/>
  <c r="J74845" i="20"/>
  <c r="J74846" i="20"/>
  <c r="J74847" i="20"/>
  <c r="J74848" i="20"/>
  <c r="J74849" i="20"/>
  <c r="J74850" i="20"/>
  <c r="J74851" i="20"/>
  <c r="J74852" i="20"/>
  <c r="J74853" i="20"/>
  <c r="J74854" i="20"/>
  <c r="J74855" i="20"/>
  <c r="J74856" i="20"/>
  <c r="J74857" i="20"/>
  <c r="J74858" i="20"/>
  <c r="J74859" i="20"/>
  <c r="J74860" i="20"/>
  <c r="J74861" i="20"/>
  <c r="J74862" i="20"/>
  <c r="J74863" i="20"/>
  <c r="J74864" i="20"/>
  <c r="J74865" i="20"/>
  <c r="J74866" i="20"/>
  <c r="J74867" i="20"/>
  <c r="J74868" i="20"/>
  <c r="J74869" i="20"/>
  <c r="J74870" i="20"/>
  <c r="J74871" i="20"/>
  <c r="J74872" i="20"/>
  <c r="J74873" i="20"/>
  <c r="J74874" i="20"/>
  <c r="J74875" i="20"/>
  <c r="J74876" i="20"/>
  <c r="J74877" i="20"/>
  <c r="J74878" i="20"/>
  <c r="J74879" i="20"/>
  <c r="J74880" i="20"/>
  <c r="J74881" i="20"/>
  <c r="J74882" i="20"/>
  <c r="J74883" i="20"/>
  <c r="J74884" i="20"/>
  <c r="J74885" i="20"/>
  <c r="J74886" i="20"/>
  <c r="J74887" i="20"/>
  <c r="J74888" i="20"/>
  <c r="J74889" i="20"/>
  <c r="J74890" i="20"/>
  <c r="J74891" i="20"/>
  <c r="J74892" i="20"/>
  <c r="J74893" i="20"/>
  <c r="J74894" i="20"/>
  <c r="J74895" i="20"/>
  <c r="J74896" i="20"/>
  <c r="J74897" i="20"/>
  <c r="J74898" i="20"/>
  <c r="J74899" i="20"/>
  <c r="J74900" i="20"/>
  <c r="J74901" i="20"/>
  <c r="J74902" i="20"/>
  <c r="J74903" i="20"/>
  <c r="J74904" i="20"/>
  <c r="J74905" i="20"/>
  <c r="J74906" i="20"/>
  <c r="J74907" i="20"/>
  <c r="J74908" i="20"/>
  <c r="J74909" i="20"/>
  <c r="J74910" i="20"/>
  <c r="J74911" i="20"/>
  <c r="J74912" i="20"/>
  <c r="J74913" i="20"/>
  <c r="J74914" i="20"/>
  <c r="J74915" i="20"/>
  <c r="J74916" i="20"/>
  <c r="J74917" i="20"/>
  <c r="J74918" i="20"/>
  <c r="J74919" i="20"/>
  <c r="J74920" i="20"/>
  <c r="J74921" i="20"/>
  <c r="J74922" i="20"/>
  <c r="J74923" i="20"/>
  <c r="J74924" i="20"/>
  <c r="J74925" i="20"/>
  <c r="J74926" i="20"/>
  <c r="J74927" i="20"/>
  <c r="J74928" i="20"/>
  <c r="J74929" i="20"/>
  <c r="J74930" i="20"/>
  <c r="J74931" i="20"/>
  <c r="J74932" i="20"/>
  <c r="J74933" i="20"/>
  <c r="J74934" i="20"/>
  <c r="J74935" i="20"/>
  <c r="J74936" i="20"/>
  <c r="J74937" i="20"/>
  <c r="J74938" i="20"/>
  <c r="J74939" i="20"/>
  <c r="J74940" i="20"/>
  <c r="J74941" i="20"/>
  <c r="J74942" i="20"/>
  <c r="J74943" i="20"/>
  <c r="J74944" i="20"/>
  <c r="J74945" i="20"/>
  <c r="J74946" i="20"/>
  <c r="J74947" i="20"/>
  <c r="J74948" i="20"/>
  <c r="J74949" i="20"/>
  <c r="J74950" i="20"/>
  <c r="J74951" i="20"/>
  <c r="J74952" i="20"/>
  <c r="J74953" i="20"/>
  <c r="J74954" i="20"/>
  <c r="J74955" i="20"/>
  <c r="J74956" i="20"/>
  <c r="J74957" i="20"/>
  <c r="J74958" i="20"/>
  <c r="J74959" i="20"/>
  <c r="J74960" i="20"/>
  <c r="J74961" i="20"/>
  <c r="J74962" i="20"/>
  <c r="J74963" i="20"/>
  <c r="J74964" i="20"/>
  <c r="J74965" i="20"/>
  <c r="J74966" i="20"/>
  <c r="J74967" i="20"/>
  <c r="J74968" i="20"/>
  <c r="J74969" i="20"/>
  <c r="J74970" i="20"/>
  <c r="J74971" i="20"/>
  <c r="J74972" i="20"/>
  <c r="J74973" i="20"/>
  <c r="J74974" i="20"/>
  <c r="J74975" i="20"/>
  <c r="J74976" i="20"/>
  <c r="J74977" i="20"/>
  <c r="J74978" i="20"/>
  <c r="J74979" i="20"/>
  <c r="J74980" i="20"/>
  <c r="J74981" i="20"/>
  <c r="J74982" i="20"/>
  <c r="J74983" i="20"/>
  <c r="J74984" i="20"/>
  <c r="J74985" i="20"/>
  <c r="J74986" i="20"/>
  <c r="J74987" i="20"/>
  <c r="J74988" i="20"/>
  <c r="J74989" i="20"/>
  <c r="J74990" i="20"/>
  <c r="J74991" i="20"/>
  <c r="J74992" i="20"/>
  <c r="J74993" i="20"/>
  <c r="J74994" i="20"/>
  <c r="J74995" i="20"/>
  <c r="J74996" i="20"/>
  <c r="J74997" i="20"/>
  <c r="J74998" i="20"/>
  <c r="J74999" i="20"/>
  <c r="J75000" i="20"/>
  <c r="J75001" i="20"/>
  <c r="J75002" i="20"/>
  <c r="J75003" i="20"/>
  <c r="J75004" i="20"/>
  <c r="J75005" i="20"/>
  <c r="J75006" i="20"/>
  <c r="J75007" i="20"/>
  <c r="J75008" i="20"/>
  <c r="J75009" i="20"/>
  <c r="J75010" i="20"/>
  <c r="J75011" i="20"/>
  <c r="J75012" i="20"/>
  <c r="J75013" i="20"/>
  <c r="J75014" i="20"/>
  <c r="J75015" i="20"/>
  <c r="J75016" i="20"/>
  <c r="J75017" i="20"/>
  <c r="J75018" i="20"/>
  <c r="J75019" i="20"/>
  <c r="J75020" i="20"/>
  <c r="J75021" i="20"/>
  <c r="J75022" i="20"/>
  <c r="J75023" i="20"/>
  <c r="J75024" i="20"/>
  <c r="J75025" i="20"/>
  <c r="J75026" i="20"/>
  <c r="J75027" i="20"/>
  <c r="J75028" i="20"/>
  <c r="J75029" i="20"/>
  <c r="J75030" i="20"/>
  <c r="J75031" i="20"/>
  <c r="J75032" i="20"/>
  <c r="J75033" i="20"/>
  <c r="J75034" i="20"/>
  <c r="J75035" i="20"/>
  <c r="J75036" i="20"/>
  <c r="J75037" i="20"/>
  <c r="J75038" i="20"/>
  <c r="J75039" i="20"/>
  <c r="J75040" i="20"/>
  <c r="J75041" i="20"/>
  <c r="J75042" i="20"/>
  <c r="J75043" i="20"/>
  <c r="J75044" i="20"/>
  <c r="J75045" i="20"/>
  <c r="J75046" i="20"/>
  <c r="J75047" i="20"/>
  <c r="J75048" i="20"/>
  <c r="J75049" i="20"/>
  <c r="J75050" i="20"/>
  <c r="J75051" i="20"/>
  <c r="J75052" i="20"/>
  <c r="J75053" i="20"/>
  <c r="J75054" i="20"/>
  <c r="J75055" i="20"/>
  <c r="J75056" i="20"/>
  <c r="J75057" i="20"/>
  <c r="J75058" i="20"/>
  <c r="J75059" i="20"/>
  <c r="J75060" i="20"/>
  <c r="J75061" i="20"/>
  <c r="J75062" i="20"/>
  <c r="J75063" i="20"/>
  <c r="J75064" i="20"/>
  <c r="J75065" i="20"/>
  <c r="J75066" i="20"/>
  <c r="J75067" i="20"/>
  <c r="J75068" i="20"/>
  <c r="J75069" i="20"/>
  <c r="J75070" i="20"/>
  <c r="J75071" i="20"/>
  <c r="J75072" i="20"/>
  <c r="J75073" i="20"/>
  <c r="J75074" i="20"/>
  <c r="J75075" i="20"/>
  <c r="J75076" i="20"/>
  <c r="J75077" i="20"/>
  <c r="J75078" i="20"/>
  <c r="J75079" i="20"/>
  <c r="J75080" i="20"/>
  <c r="J75081" i="20"/>
  <c r="J75082" i="20"/>
  <c r="J75083" i="20"/>
  <c r="J75084" i="20"/>
  <c r="J75085" i="20"/>
  <c r="J75086" i="20"/>
  <c r="J75087" i="20"/>
  <c r="J75088" i="20"/>
  <c r="J75089" i="20"/>
  <c r="J75090" i="20"/>
  <c r="J75091" i="20"/>
  <c r="J75092" i="20"/>
  <c r="J75093" i="20"/>
  <c r="J75094" i="20"/>
  <c r="J75095" i="20"/>
  <c r="J75096" i="20"/>
  <c r="J75097" i="20"/>
  <c r="J75098" i="20"/>
  <c r="J75099" i="20"/>
  <c r="J75100" i="20"/>
  <c r="J75101" i="20"/>
  <c r="J75102" i="20"/>
  <c r="J75103" i="20"/>
  <c r="J75104" i="20"/>
  <c r="J75105" i="20"/>
  <c r="J75106" i="20"/>
  <c r="J75107" i="20"/>
  <c r="J75108" i="20"/>
  <c r="J75109" i="20"/>
  <c r="J75110" i="20"/>
  <c r="J75111" i="20"/>
  <c r="J75112" i="20"/>
  <c r="J75113" i="20"/>
  <c r="J75114" i="20"/>
  <c r="J75115" i="20"/>
  <c r="J75116" i="20"/>
  <c r="J75117" i="20"/>
  <c r="J75118" i="20"/>
  <c r="J75119" i="20"/>
  <c r="J75120" i="20"/>
  <c r="J75121" i="20"/>
  <c r="J75122" i="20"/>
  <c r="J75123" i="20"/>
  <c r="J75124" i="20"/>
  <c r="J75125" i="20"/>
  <c r="J75126" i="20"/>
  <c r="J75127" i="20"/>
  <c r="J75128" i="20"/>
  <c r="J75129" i="20"/>
  <c r="J75130" i="20"/>
  <c r="J75131" i="20"/>
  <c r="J75132" i="20"/>
  <c r="J75133" i="20"/>
  <c r="J75134" i="20"/>
  <c r="J75135" i="20"/>
  <c r="J75136" i="20"/>
  <c r="J75137" i="20"/>
  <c r="J75138" i="20"/>
  <c r="J75139" i="20"/>
  <c r="J75140" i="20"/>
  <c r="J75141" i="20"/>
  <c r="J75142" i="20"/>
  <c r="J75143" i="20"/>
  <c r="J75144" i="20"/>
  <c r="J75145" i="20"/>
  <c r="J75146" i="20"/>
  <c r="J75147" i="20"/>
  <c r="J75148" i="20"/>
  <c r="J75149" i="20"/>
  <c r="J75150" i="20"/>
  <c r="J75151" i="20"/>
  <c r="J75152" i="20"/>
  <c r="J75153" i="20"/>
  <c r="J75154" i="20"/>
  <c r="J75155" i="20"/>
  <c r="J75156" i="20"/>
  <c r="J75157" i="20"/>
  <c r="J75158" i="20"/>
  <c r="J75159" i="20"/>
  <c r="J75160" i="20"/>
  <c r="J75161" i="20"/>
  <c r="J75162" i="20"/>
  <c r="J75163" i="20"/>
  <c r="J75164" i="20"/>
  <c r="J75165" i="20"/>
  <c r="J75166" i="20"/>
  <c r="J75167" i="20"/>
  <c r="J75168" i="20"/>
  <c r="J75169" i="20"/>
  <c r="J75170" i="20"/>
  <c r="J75171" i="20"/>
  <c r="J75172" i="20"/>
  <c r="J75173" i="20"/>
  <c r="J75174" i="20"/>
  <c r="J75175" i="20"/>
  <c r="J75176" i="20"/>
  <c r="J75177" i="20"/>
  <c r="J75178" i="20"/>
  <c r="J75179" i="20"/>
  <c r="J75180" i="20"/>
  <c r="J75181" i="20"/>
  <c r="J75182" i="20"/>
  <c r="J75183" i="20"/>
  <c r="J75184" i="20"/>
  <c r="J75185" i="20"/>
  <c r="J75186" i="20"/>
  <c r="J75187" i="20"/>
  <c r="J75188" i="20"/>
  <c r="J75189" i="20"/>
  <c r="J75190" i="20"/>
  <c r="J75191" i="20"/>
  <c r="J75192" i="20"/>
  <c r="J75193" i="20"/>
  <c r="J75194" i="20"/>
  <c r="J75195" i="20"/>
  <c r="J75196" i="20"/>
  <c r="J75197" i="20"/>
  <c r="J75198" i="20"/>
  <c r="J75199" i="20"/>
  <c r="J75200" i="20"/>
  <c r="J75201" i="20"/>
  <c r="J75202" i="20"/>
  <c r="J75203" i="20"/>
  <c r="J75204" i="20"/>
  <c r="J75205" i="20"/>
  <c r="J75206" i="20"/>
  <c r="J75207" i="20"/>
  <c r="J75208" i="20"/>
  <c r="J75209" i="20"/>
  <c r="J75210" i="20"/>
  <c r="J75211" i="20"/>
  <c r="J75212" i="20"/>
  <c r="J75213" i="20"/>
  <c r="J75214" i="20"/>
  <c r="J75215" i="20"/>
  <c r="J75216" i="20"/>
  <c r="J75217" i="20"/>
  <c r="J75218" i="20"/>
  <c r="J75219" i="20"/>
  <c r="J75220" i="20"/>
  <c r="J75221" i="20"/>
  <c r="J75222" i="20"/>
  <c r="J75223" i="20"/>
  <c r="J75224" i="20"/>
  <c r="J75225" i="20"/>
  <c r="J75226" i="20"/>
  <c r="J75227" i="20"/>
  <c r="J75228" i="20"/>
  <c r="J75229" i="20"/>
  <c r="J75230" i="20"/>
  <c r="J75231" i="20"/>
  <c r="J75232" i="20"/>
  <c r="J75233" i="20"/>
  <c r="J75234" i="20"/>
  <c r="J75235" i="20"/>
  <c r="J75236" i="20"/>
  <c r="J75237" i="20"/>
  <c r="J75238" i="20"/>
  <c r="J75239" i="20"/>
  <c r="J75240" i="20"/>
  <c r="J75241" i="20"/>
  <c r="J75242" i="20"/>
  <c r="J75243" i="20"/>
  <c r="J75244" i="20"/>
  <c r="J75245" i="20"/>
  <c r="J75246" i="20"/>
  <c r="J75247" i="20"/>
  <c r="J75248" i="20"/>
  <c r="J75249" i="20"/>
  <c r="J75250" i="20"/>
  <c r="J75251" i="20"/>
  <c r="J75252" i="20"/>
  <c r="J75253" i="20"/>
  <c r="J75254" i="20"/>
  <c r="J75255" i="20"/>
  <c r="J75256" i="20"/>
  <c r="J75257" i="20"/>
  <c r="J75258" i="20"/>
  <c r="J75259" i="20"/>
  <c r="J75260" i="20"/>
  <c r="J75261" i="20"/>
  <c r="J75262" i="20"/>
  <c r="J75263" i="20"/>
  <c r="J75264" i="20"/>
  <c r="J75265" i="20"/>
  <c r="J75266" i="20"/>
  <c r="J75267" i="20"/>
  <c r="J75268" i="20"/>
  <c r="J75269" i="20"/>
  <c r="J75270" i="20"/>
  <c r="J75271" i="20"/>
  <c r="J75272" i="20"/>
  <c r="J75273" i="20"/>
  <c r="J75274" i="20"/>
  <c r="J75275" i="20"/>
  <c r="J75276" i="20"/>
  <c r="J75277" i="20"/>
  <c r="J75278" i="20"/>
  <c r="J75279" i="20"/>
  <c r="J75280" i="20"/>
  <c r="J75281" i="20"/>
  <c r="J75282" i="20"/>
  <c r="J75283" i="20"/>
  <c r="J75284" i="20"/>
  <c r="J75285" i="20"/>
  <c r="J75286" i="20"/>
  <c r="J75287" i="20"/>
  <c r="J75288" i="20"/>
  <c r="J75289" i="20"/>
  <c r="J75290" i="20"/>
  <c r="J75291" i="20"/>
  <c r="J75292" i="20"/>
  <c r="J75293" i="20"/>
  <c r="J75294" i="20"/>
  <c r="J75295" i="20"/>
  <c r="J75296" i="20"/>
  <c r="J75297" i="20"/>
  <c r="J75298" i="20"/>
  <c r="J75299" i="20"/>
  <c r="J75300" i="20"/>
  <c r="J75301" i="20"/>
  <c r="J75302" i="20"/>
  <c r="J75303" i="20"/>
  <c r="J75304" i="20"/>
  <c r="J75305" i="20"/>
  <c r="J75306" i="20"/>
  <c r="J75307" i="20"/>
  <c r="J75308" i="20"/>
  <c r="J75309" i="20"/>
  <c r="J75310" i="20"/>
  <c r="J75311" i="20"/>
  <c r="J75312" i="20"/>
  <c r="J75313" i="20"/>
  <c r="J75314" i="20"/>
  <c r="J75315" i="20"/>
  <c r="J75316" i="20"/>
  <c r="J75317" i="20"/>
  <c r="J75318" i="20"/>
  <c r="J75319" i="20"/>
  <c r="J75320" i="20"/>
  <c r="J75321" i="20"/>
  <c r="J75322" i="20"/>
  <c r="J75323" i="20"/>
  <c r="J75324" i="20"/>
  <c r="J75325" i="20"/>
  <c r="J75326" i="20"/>
  <c r="J75327" i="20"/>
  <c r="J75328" i="20"/>
  <c r="J75329" i="20"/>
  <c r="J75330" i="20"/>
  <c r="J75331" i="20"/>
  <c r="J75332" i="20"/>
  <c r="J75333" i="20"/>
  <c r="J75334" i="20"/>
  <c r="J75335" i="20"/>
  <c r="J75336" i="20"/>
  <c r="J75337" i="20"/>
  <c r="J75338" i="20"/>
  <c r="J75339" i="20"/>
  <c r="J75340" i="20"/>
  <c r="J75341" i="20"/>
  <c r="J75342" i="20"/>
  <c r="J75343" i="20"/>
  <c r="J75344" i="20"/>
  <c r="J75345" i="20"/>
  <c r="J75346" i="20"/>
  <c r="J75347" i="20"/>
  <c r="J75348" i="20"/>
  <c r="J75349" i="20"/>
  <c r="J75350" i="20"/>
  <c r="J75351" i="20"/>
  <c r="J75352" i="20"/>
  <c r="J75353" i="20"/>
  <c r="J75354" i="20"/>
  <c r="J75355" i="20"/>
  <c r="J75356" i="20"/>
  <c r="J75357" i="20"/>
  <c r="J75358" i="20"/>
  <c r="J75359" i="20"/>
  <c r="J75360" i="20"/>
  <c r="J75361" i="20"/>
  <c r="J75362" i="20"/>
  <c r="J75363" i="20"/>
  <c r="J75364" i="20"/>
  <c r="J75365" i="20"/>
  <c r="J75366" i="20"/>
  <c r="J75367" i="20"/>
  <c r="J75368" i="20"/>
  <c r="J75369" i="20"/>
  <c r="J75370" i="20"/>
  <c r="J75371" i="20"/>
  <c r="J75372" i="20"/>
  <c r="J75373" i="20"/>
  <c r="J75374" i="20"/>
  <c r="J75375" i="20"/>
  <c r="J75376" i="20"/>
  <c r="J75377" i="20"/>
  <c r="J75378" i="20"/>
  <c r="J75379" i="20"/>
  <c r="J75380" i="20"/>
  <c r="J75381" i="20"/>
  <c r="J75382" i="20"/>
  <c r="J75383" i="20"/>
  <c r="J75384" i="20"/>
  <c r="J75385" i="20"/>
  <c r="J75386" i="20"/>
  <c r="J75387" i="20"/>
  <c r="J75388" i="20"/>
  <c r="J75389" i="20"/>
  <c r="J75390" i="20"/>
  <c r="J75391" i="20"/>
  <c r="J75392" i="20"/>
  <c r="J75393" i="20"/>
  <c r="J75394" i="20"/>
  <c r="J75395" i="20"/>
  <c r="J75396" i="20"/>
  <c r="J75397" i="20"/>
  <c r="J75398" i="20"/>
  <c r="J75399" i="20"/>
  <c r="J75400" i="20"/>
  <c r="J75401" i="20"/>
  <c r="J75402" i="20"/>
  <c r="J75403" i="20"/>
  <c r="J75404" i="20"/>
  <c r="J75405" i="20"/>
  <c r="J75406" i="20"/>
  <c r="J75407" i="20"/>
  <c r="J75408" i="20"/>
  <c r="J75409" i="20"/>
  <c r="J75410" i="20"/>
  <c r="J75411" i="20"/>
  <c r="J75412" i="20"/>
  <c r="J75413" i="20"/>
  <c r="J75414" i="20"/>
  <c r="J75415" i="20"/>
  <c r="J75416" i="20"/>
  <c r="J75417" i="20"/>
  <c r="J75418" i="20"/>
  <c r="J75419" i="20"/>
  <c r="J75420" i="20"/>
  <c r="J75421" i="20"/>
  <c r="J75422" i="20"/>
  <c r="J75423" i="20"/>
  <c r="J75424" i="20"/>
  <c r="J75425" i="20"/>
  <c r="J75426" i="20"/>
  <c r="J75427" i="20"/>
  <c r="J75428" i="20"/>
  <c r="J75429" i="20"/>
  <c r="J75430" i="20"/>
  <c r="J75431" i="20"/>
  <c r="J75432" i="20"/>
  <c r="J75433" i="20"/>
  <c r="J75434" i="20"/>
  <c r="J75435" i="20"/>
  <c r="J75436" i="20"/>
  <c r="J75437" i="20"/>
  <c r="J75438" i="20"/>
  <c r="J75439" i="20"/>
  <c r="J75440" i="20"/>
  <c r="J75441" i="20"/>
  <c r="J75442" i="20"/>
  <c r="J75443" i="20"/>
  <c r="J75444" i="20"/>
  <c r="J75445" i="20"/>
  <c r="J75446" i="20"/>
  <c r="J75447" i="20"/>
  <c r="J75448" i="20"/>
  <c r="J75449" i="20"/>
  <c r="J75450" i="20"/>
  <c r="J75451" i="20"/>
  <c r="J75452" i="20"/>
  <c r="J75453" i="20"/>
  <c r="J75454" i="20"/>
  <c r="J75455" i="20"/>
  <c r="J75456" i="20"/>
  <c r="J75457" i="20"/>
  <c r="J75458" i="20"/>
  <c r="J75459" i="20"/>
  <c r="J75460" i="20"/>
  <c r="J75461" i="20"/>
  <c r="J75462" i="20"/>
  <c r="J75463" i="20"/>
  <c r="J75464" i="20"/>
  <c r="J75465" i="20"/>
  <c r="J75466" i="20"/>
  <c r="J75467" i="20"/>
  <c r="J75468" i="20"/>
  <c r="J75469" i="20"/>
  <c r="J75470" i="20"/>
  <c r="J75471" i="20"/>
  <c r="J75472" i="20"/>
  <c r="J75473" i="20"/>
  <c r="J75474" i="20"/>
  <c r="J75475" i="20"/>
  <c r="J75476" i="20"/>
  <c r="J75477" i="20"/>
  <c r="J75478" i="20"/>
  <c r="J75479" i="20"/>
  <c r="J75480" i="20"/>
  <c r="J75481" i="20"/>
  <c r="J75482" i="20"/>
  <c r="J75483" i="20"/>
  <c r="J75484" i="20"/>
  <c r="J75485" i="20"/>
  <c r="J75486" i="20"/>
  <c r="J75487" i="20"/>
  <c r="J75488" i="20"/>
  <c r="J75489" i="20"/>
  <c r="J75490" i="20"/>
  <c r="J75491" i="20"/>
  <c r="J75492" i="20"/>
  <c r="J75493" i="20"/>
  <c r="J75494" i="20"/>
  <c r="J75495" i="20"/>
  <c r="J75496" i="20"/>
  <c r="J75497" i="20"/>
  <c r="J75498" i="20"/>
  <c r="J75499" i="20"/>
  <c r="J75500" i="20"/>
  <c r="J75501" i="20"/>
  <c r="J75502" i="20"/>
  <c r="J75503" i="20"/>
  <c r="J75504" i="20"/>
  <c r="J75505" i="20"/>
  <c r="J75506" i="20"/>
  <c r="J75507" i="20"/>
  <c r="J75508" i="20"/>
  <c r="J75509" i="20"/>
  <c r="J75510" i="20"/>
  <c r="J75511" i="20"/>
  <c r="J75512" i="20"/>
  <c r="J75513" i="20"/>
  <c r="J75514" i="20"/>
  <c r="J75515" i="20"/>
  <c r="J75516" i="20"/>
  <c r="J75517" i="20"/>
  <c r="J75518" i="20"/>
  <c r="J75519" i="20"/>
  <c r="J75520" i="20"/>
  <c r="J75521" i="20"/>
  <c r="J75522" i="20"/>
  <c r="J75523" i="20"/>
  <c r="J75524" i="20"/>
  <c r="J75525" i="20"/>
  <c r="J75526" i="20"/>
  <c r="J75527" i="20"/>
  <c r="J75528" i="20"/>
  <c r="J75529" i="20"/>
  <c r="J75530" i="20"/>
  <c r="J75531" i="20"/>
  <c r="J75532" i="20"/>
  <c r="J75533" i="20"/>
  <c r="J75534" i="20"/>
  <c r="J75535" i="20"/>
  <c r="J75536" i="20"/>
  <c r="J75537" i="20"/>
  <c r="J75538" i="20"/>
  <c r="J75539" i="20"/>
  <c r="J75540" i="20"/>
  <c r="J75541" i="20"/>
  <c r="J75542" i="20"/>
  <c r="J75543" i="20"/>
  <c r="J75544" i="20"/>
  <c r="J75545" i="20"/>
  <c r="J75546" i="20"/>
  <c r="J75547" i="20"/>
  <c r="J75548" i="20"/>
  <c r="J75549" i="20"/>
  <c r="J75550" i="20"/>
  <c r="J75551" i="20"/>
  <c r="J75552" i="20"/>
  <c r="J75553" i="20"/>
  <c r="J75554" i="20"/>
  <c r="J75555" i="20"/>
  <c r="J75556" i="20"/>
  <c r="J75557" i="20"/>
  <c r="J75558" i="20"/>
  <c r="J75559" i="20"/>
  <c r="J75560" i="20"/>
  <c r="J75561" i="20"/>
  <c r="J75562" i="20"/>
  <c r="J75563" i="20"/>
  <c r="J75564" i="20"/>
  <c r="J75565" i="20"/>
  <c r="J75566" i="20"/>
  <c r="J75567" i="20"/>
  <c r="J75568" i="20"/>
  <c r="J75569" i="20"/>
  <c r="J75570" i="20"/>
  <c r="J75571" i="20"/>
  <c r="J75572" i="20"/>
  <c r="J75573" i="20"/>
  <c r="J75574" i="20"/>
  <c r="J75575" i="20"/>
  <c r="J75576" i="20"/>
  <c r="J75577" i="20"/>
  <c r="J75578" i="20"/>
  <c r="J75579" i="20"/>
  <c r="J75580" i="20"/>
  <c r="J75581" i="20"/>
  <c r="J75582" i="20"/>
  <c r="J75583" i="20"/>
  <c r="J75584" i="20"/>
  <c r="J75585" i="20"/>
  <c r="J75586" i="20"/>
  <c r="J75587" i="20"/>
  <c r="J75588" i="20"/>
  <c r="J75589" i="20"/>
  <c r="J75590" i="20"/>
  <c r="J75591" i="20"/>
  <c r="J75592" i="20"/>
  <c r="J75593" i="20"/>
  <c r="J75594" i="20"/>
  <c r="J75595" i="20"/>
  <c r="J75596" i="20"/>
  <c r="J75597" i="20"/>
  <c r="J75598" i="20"/>
  <c r="J75599" i="20"/>
  <c r="J75600" i="20"/>
  <c r="J75601" i="20"/>
  <c r="J75602" i="20"/>
  <c r="J75603" i="20"/>
  <c r="J75604" i="20"/>
  <c r="J75605" i="20"/>
  <c r="J75606" i="20"/>
  <c r="J75607" i="20"/>
  <c r="J75608" i="20"/>
  <c r="J75609" i="20"/>
  <c r="J75610" i="20"/>
  <c r="J75611" i="20"/>
  <c r="J75612" i="20"/>
  <c r="J75613" i="20"/>
  <c r="J75614" i="20"/>
  <c r="J75615" i="20"/>
  <c r="J75616" i="20"/>
  <c r="J75617" i="20"/>
  <c r="J75618" i="20"/>
  <c r="J75619" i="20"/>
  <c r="J75620" i="20"/>
  <c r="J75621" i="20"/>
  <c r="J75622" i="20"/>
  <c r="J75623" i="20"/>
  <c r="J75624" i="20"/>
  <c r="J75625" i="20"/>
  <c r="J75626" i="20"/>
  <c r="J75627" i="20"/>
  <c r="J75628" i="20"/>
  <c r="J75629" i="20"/>
  <c r="J75630" i="20"/>
  <c r="J75631" i="20"/>
  <c r="J75632" i="20"/>
  <c r="J75633" i="20"/>
  <c r="J75634" i="20"/>
  <c r="J75635" i="20"/>
  <c r="J75636" i="20"/>
  <c r="J75637" i="20"/>
  <c r="J75638" i="20"/>
  <c r="J75639" i="20"/>
  <c r="J75640" i="20"/>
  <c r="J75641" i="20"/>
  <c r="J75642" i="20"/>
  <c r="J75643" i="20"/>
  <c r="J75644" i="20"/>
  <c r="J75645" i="20"/>
  <c r="J75646" i="20"/>
  <c r="J75647" i="20"/>
  <c r="J75648" i="20"/>
  <c r="J75649" i="20"/>
  <c r="J75650" i="20"/>
  <c r="J75651" i="20"/>
  <c r="J75652" i="20"/>
  <c r="J75653" i="20"/>
  <c r="J75654" i="20"/>
  <c r="J75655" i="20"/>
  <c r="J75656" i="20"/>
  <c r="J75657" i="20"/>
  <c r="J75658" i="20"/>
  <c r="J75659" i="20"/>
  <c r="J75660" i="20"/>
  <c r="J75661" i="20"/>
  <c r="J75662" i="20"/>
  <c r="J75663" i="20"/>
  <c r="J75664" i="20"/>
  <c r="J75665" i="20"/>
  <c r="J75666" i="20"/>
  <c r="J75667" i="20"/>
  <c r="J75668" i="20"/>
  <c r="J75669" i="20"/>
  <c r="J75670" i="20"/>
  <c r="J75671" i="20"/>
  <c r="J75672" i="20"/>
  <c r="J75673" i="20"/>
  <c r="J75674" i="20"/>
  <c r="J75675" i="20"/>
  <c r="J75676" i="20"/>
  <c r="J75677" i="20"/>
  <c r="J75678" i="20"/>
  <c r="J75679" i="20"/>
  <c r="J75680" i="20"/>
  <c r="J75681" i="20"/>
  <c r="J75682" i="20"/>
  <c r="J75683" i="20"/>
  <c r="J75684" i="20"/>
  <c r="J75685" i="20"/>
  <c r="J75686" i="20"/>
  <c r="J75687" i="20"/>
  <c r="J75688" i="20"/>
  <c r="J75689" i="20"/>
  <c r="J75690" i="20"/>
  <c r="J75691" i="20"/>
  <c r="J75692" i="20"/>
  <c r="J75693" i="20"/>
  <c r="J75694" i="20"/>
  <c r="J75695" i="20"/>
  <c r="J75696" i="20"/>
  <c r="J75697" i="20"/>
  <c r="J75698" i="20"/>
  <c r="J75699" i="20"/>
  <c r="J75700" i="20"/>
  <c r="J75701" i="20"/>
  <c r="J75702" i="20"/>
  <c r="J75703" i="20"/>
  <c r="J75704" i="20"/>
  <c r="J75705" i="20"/>
  <c r="J75706" i="20"/>
  <c r="J75707" i="20"/>
  <c r="J75708" i="20"/>
  <c r="J75709" i="20"/>
  <c r="J75710" i="20"/>
  <c r="J75711" i="20"/>
  <c r="J75712" i="20"/>
  <c r="J75713" i="20"/>
  <c r="J75714" i="20"/>
  <c r="J75715" i="20"/>
  <c r="J75716" i="20"/>
  <c r="J75717" i="20"/>
  <c r="J75718" i="20"/>
  <c r="J75719" i="20"/>
  <c r="J75720" i="20"/>
  <c r="J75721" i="20"/>
  <c r="J75722" i="20"/>
  <c r="J75723" i="20"/>
  <c r="J75724" i="20"/>
  <c r="J75725" i="20"/>
  <c r="J75726" i="20"/>
  <c r="J75727" i="20"/>
  <c r="J75728" i="20"/>
  <c r="J75729" i="20"/>
  <c r="J75730" i="20"/>
  <c r="J75731" i="20"/>
  <c r="J75732" i="20"/>
  <c r="J75733" i="20"/>
  <c r="J75734" i="20"/>
  <c r="J75735" i="20"/>
  <c r="J75736" i="20"/>
  <c r="J75737" i="20"/>
  <c r="J75738" i="20"/>
  <c r="J75739" i="20"/>
  <c r="J75740" i="20"/>
  <c r="J75741" i="20"/>
  <c r="J75742" i="20"/>
  <c r="J75743" i="20"/>
  <c r="J75744" i="20"/>
  <c r="J75745" i="20"/>
  <c r="J75746" i="20"/>
  <c r="J75747" i="20"/>
  <c r="J75748" i="20"/>
  <c r="J75749" i="20"/>
  <c r="J75750" i="20"/>
  <c r="J75751" i="20"/>
  <c r="J75752" i="20"/>
  <c r="J75753" i="20"/>
  <c r="J75754" i="20"/>
  <c r="J75755" i="20"/>
  <c r="J75756" i="20"/>
  <c r="J75757" i="20"/>
  <c r="J75758" i="20"/>
  <c r="J75759" i="20"/>
  <c r="J75760" i="20"/>
  <c r="J75761" i="20"/>
  <c r="J75762" i="20"/>
  <c r="J75763" i="20"/>
  <c r="J75764" i="20"/>
  <c r="J75765" i="20"/>
  <c r="J75766" i="20"/>
  <c r="J75767" i="20"/>
  <c r="J75768" i="20"/>
  <c r="J75769" i="20"/>
  <c r="J75770" i="20"/>
  <c r="J75771" i="20"/>
  <c r="J75772" i="20"/>
  <c r="J75773" i="20"/>
  <c r="J75774" i="20"/>
  <c r="J75775" i="20"/>
  <c r="J75776" i="20"/>
  <c r="J75777" i="20"/>
  <c r="J75778" i="20"/>
  <c r="J75779" i="20"/>
  <c r="J75780" i="20"/>
  <c r="J75781" i="20"/>
  <c r="J75782" i="20"/>
  <c r="J75783" i="20"/>
  <c r="J75784" i="20"/>
  <c r="J75785" i="20"/>
  <c r="J75786" i="20"/>
  <c r="J75787" i="20"/>
  <c r="J75788" i="20"/>
  <c r="J75789" i="20"/>
  <c r="J75790" i="20"/>
  <c r="J75791" i="20"/>
  <c r="J75792" i="20"/>
  <c r="J75793" i="20"/>
  <c r="J75794" i="20"/>
  <c r="J75795" i="20"/>
  <c r="J75796" i="20"/>
  <c r="J75797" i="20"/>
  <c r="J75798" i="20"/>
  <c r="J75799" i="20"/>
  <c r="J75800" i="20"/>
  <c r="J75801" i="20"/>
  <c r="J75802" i="20"/>
  <c r="J75803" i="20"/>
  <c r="J75804" i="20"/>
  <c r="J75805" i="20"/>
  <c r="J75806" i="20"/>
  <c r="J75807" i="20"/>
  <c r="J75808" i="20"/>
  <c r="J75809" i="20"/>
  <c r="J75810" i="20"/>
  <c r="J75811" i="20"/>
  <c r="J75812" i="20"/>
  <c r="J75813" i="20"/>
  <c r="J75814" i="20"/>
  <c r="J75815" i="20"/>
  <c r="J75816" i="20"/>
  <c r="J75817" i="20"/>
  <c r="J75818" i="20"/>
  <c r="J75819" i="20"/>
  <c r="J75820" i="20"/>
  <c r="J75821" i="20"/>
  <c r="J75822" i="20"/>
  <c r="J75823" i="20"/>
  <c r="J75824" i="20"/>
  <c r="J75825" i="20"/>
  <c r="J75826" i="20"/>
  <c r="J75827" i="20"/>
  <c r="J75828" i="20"/>
  <c r="J75829" i="20"/>
  <c r="J75830" i="20"/>
  <c r="J75831" i="20"/>
  <c r="J75832" i="20"/>
  <c r="J75833" i="20"/>
  <c r="J75834" i="20"/>
  <c r="J75835" i="20"/>
  <c r="J75836" i="20"/>
  <c r="J75837" i="20"/>
  <c r="J75838" i="20"/>
  <c r="J75839" i="20"/>
  <c r="J75840" i="20"/>
  <c r="J75841" i="20"/>
  <c r="J75842" i="20"/>
  <c r="J75843" i="20"/>
  <c r="J75844" i="20"/>
  <c r="J75845" i="20"/>
  <c r="J75846" i="20"/>
  <c r="J75847" i="20"/>
  <c r="J75848" i="20"/>
  <c r="J75849" i="20"/>
  <c r="J75850" i="20"/>
  <c r="J75851" i="20"/>
  <c r="J75852" i="20"/>
  <c r="J75853" i="20"/>
  <c r="J75854" i="20"/>
  <c r="J75855" i="20"/>
  <c r="J75856" i="20"/>
  <c r="J75857" i="20"/>
  <c r="J75858" i="20"/>
  <c r="J75859" i="20"/>
  <c r="J75860" i="20"/>
  <c r="J75861" i="20"/>
  <c r="J75862" i="20"/>
  <c r="J75863" i="20"/>
  <c r="J75864" i="20"/>
  <c r="J75865" i="20"/>
  <c r="J75866" i="20"/>
  <c r="J75867" i="20"/>
  <c r="J75868" i="20"/>
  <c r="J75869" i="20"/>
  <c r="J75870" i="20"/>
  <c r="J75871" i="20"/>
  <c r="J75872" i="20"/>
  <c r="J75873" i="20"/>
  <c r="J75874" i="20"/>
  <c r="J75875" i="20"/>
  <c r="J75876" i="20"/>
  <c r="J75877" i="20"/>
  <c r="J75878" i="20"/>
  <c r="J75879" i="20"/>
  <c r="J75880" i="20"/>
  <c r="J75881" i="20"/>
  <c r="J75882" i="20"/>
  <c r="J75883" i="20"/>
  <c r="J75884" i="20"/>
  <c r="J75885" i="20"/>
  <c r="J75886" i="20"/>
  <c r="J75887" i="20"/>
  <c r="J75888" i="20"/>
  <c r="J75889" i="20"/>
  <c r="J75890" i="20"/>
  <c r="J75891" i="20"/>
  <c r="J75892" i="20"/>
  <c r="J75893" i="20"/>
  <c r="J75894" i="20"/>
  <c r="J75895" i="20"/>
  <c r="J75896" i="20"/>
  <c r="J75897" i="20"/>
  <c r="J75898" i="20"/>
  <c r="J75899" i="20"/>
  <c r="J75900" i="20"/>
  <c r="J75901" i="20"/>
  <c r="J75902" i="20"/>
  <c r="J75903" i="20"/>
  <c r="J75904" i="20"/>
  <c r="J75905" i="20"/>
  <c r="J75906" i="20"/>
  <c r="J75907" i="20"/>
  <c r="J75908" i="20"/>
  <c r="J75909" i="20"/>
  <c r="J75910" i="20"/>
  <c r="J75911" i="20"/>
  <c r="J75912" i="20"/>
  <c r="J75913" i="20"/>
  <c r="J75914" i="20"/>
  <c r="J75915" i="20"/>
  <c r="J75916" i="20"/>
  <c r="J75917" i="20"/>
  <c r="J75918" i="20"/>
  <c r="J75919" i="20"/>
  <c r="J75920" i="20"/>
  <c r="J75921" i="20"/>
  <c r="J75922" i="20"/>
  <c r="J75923" i="20"/>
  <c r="J75924" i="20"/>
  <c r="J75925" i="20"/>
  <c r="J75926" i="20"/>
  <c r="J75927" i="20"/>
  <c r="J75928" i="20"/>
  <c r="J75929" i="20"/>
  <c r="J75930" i="20"/>
  <c r="J75931" i="20"/>
  <c r="J75932" i="20"/>
  <c r="J75933" i="20"/>
  <c r="J75934" i="20"/>
  <c r="J75935" i="20"/>
  <c r="J75936" i="20"/>
  <c r="J75937" i="20"/>
  <c r="J75938" i="20"/>
  <c r="J75939" i="20"/>
  <c r="J75940" i="20"/>
  <c r="J75941" i="20"/>
  <c r="J75942" i="20"/>
  <c r="J75943" i="20"/>
  <c r="J75944" i="20"/>
  <c r="J75945" i="20"/>
  <c r="J75946" i="20"/>
  <c r="J75947" i="20"/>
  <c r="J75948" i="20"/>
  <c r="J75949" i="20"/>
  <c r="J75950" i="20"/>
  <c r="J75951" i="20"/>
  <c r="J75952" i="20"/>
  <c r="J75953" i="20"/>
  <c r="J75954" i="20"/>
  <c r="J75955" i="20"/>
  <c r="J75956" i="20"/>
  <c r="J75957" i="20"/>
  <c r="J75958" i="20"/>
  <c r="J75959" i="20"/>
  <c r="J75960" i="20"/>
  <c r="J75961" i="20"/>
  <c r="J75962" i="20"/>
  <c r="J75963" i="20"/>
  <c r="J75964" i="20"/>
  <c r="J75965" i="20"/>
  <c r="J75966" i="20"/>
  <c r="J75967" i="20"/>
  <c r="J75968" i="20"/>
  <c r="J75969" i="20"/>
  <c r="J75970" i="20"/>
  <c r="J75971" i="20"/>
  <c r="J75972" i="20"/>
  <c r="J75973" i="20"/>
  <c r="J75974" i="20"/>
  <c r="J75975" i="20"/>
  <c r="J75976" i="20"/>
  <c r="J75977" i="20"/>
  <c r="J75978" i="20"/>
  <c r="J75979" i="20"/>
  <c r="J75980" i="20"/>
  <c r="J75981" i="20"/>
  <c r="J75982" i="20"/>
  <c r="J75983" i="20"/>
  <c r="J75984" i="20"/>
  <c r="J75985" i="20"/>
  <c r="J75986" i="20"/>
  <c r="J75987" i="20"/>
  <c r="J75988" i="20"/>
  <c r="J75989" i="20"/>
  <c r="J75990" i="20"/>
  <c r="J75991" i="20"/>
  <c r="J75992" i="20"/>
  <c r="J75993" i="20"/>
  <c r="J75994" i="20"/>
  <c r="J75995" i="20"/>
  <c r="J75996" i="20"/>
  <c r="J75997" i="20"/>
  <c r="J75998" i="20"/>
  <c r="J75999" i="20"/>
  <c r="J76000" i="20"/>
  <c r="J76001" i="20"/>
  <c r="J76002" i="20"/>
  <c r="J76003" i="20"/>
  <c r="J76004" i="20"/>
  <c r="J76005" i="20"/>
  <c r="J76006" i="20"/>
  <c r="J76007" i="20"/>
  <c r="J76008" i="20"/>
  <c r="J76009" i="20"/>
  <c r="J76010" i="20"/>
  <c r="J76011" i="20"/>
  <c r="J76012" i="20"/>
  <c r="J76013" i="20"/>
  <c r="J76014" i="20"/>
  <c r="J76015" i="20"/>
  <c r="J76016" i="20"/>
  <c r="J76017" i="20"/>
  <c r="J76018" i="20"/>
  <c r="J76019" i="20"/>
  <c r="J76020" i="20"/>
  <c r="J76021" i="20"/>
  <c r="J76022" i="20"/>
  <c r="J76023" i="20"/>
  <c r="J76024" i="20"/>
  <c r="J76025" i="20"/>
  <c r="J76026" i="20"/>
  <c r="J76027" i="20"/>
  <c r="J76028" i="20"/>
  <c r="J76029" i="20"/>
  <c r="J76030" i="20"/>
  <c r="J76031" i="20"/>
  <c r="J76032" i="20"/>
  <c r="J76033" i="20"/>
  <c r="J76034" i="20"/>
  <c r="J76035" i="20"/>
  <c r="J76036" i="20"/>
  <c r="J76037" i="20"/>
  <c r="J76038" i="20"/>
  <c r="J76039" i="20"/>
  <c r="J76040" i="20"/>
  <c r="J76041" i="20"/>
  <c r="J76042" i="20"/>
  <c r="J76043" i="20"/>
  <c r="J76044" i="20"/>
  <c r="J76045" i="20"/>
  <c r="J76046" i="20"/>
  <c r="J76047" i="20"/>
  <c r="J76048" i="20"/>
  <c r="J76049" i="20"/>
  <c r="J76050" i="20"/>
  <c r="J76051" i="20"/>
  <c r="J76052" i="20"/>
  <c r="J76053" i="20"/>
  <c r="J76054" i="20"/>
  <c r="J76055" i="20"/>
  <c r="J76056" i="20"/>
  <c r="J76057" i="20"/>
  <c r="J76058" i="20"/>
  <c r="J76059" i="20"/>
  <c r="J76060" i="20"/>
  <c r="J76061" i="20"/>
  <c r="J76062" i="20"/>
  <c r="J76063" i="20"/>
  <c r="J76064" i="20"/>
  <c r="J76065" i="20"/>
  <c r="J76066" i="20"/>
  <c r="J76067" i="20"/>
  <c r="J76068" i="20"/>
  <c r="J76069" i="20"/>
  <c r="J76070" i="20"/>
  <c r="J76071" i="20"/>
  <c r="J76072" i="20"/>
  <c r="J76073" i="20"/>
  <c r="J76074" i="20"/>
  <c r="J76075" i="20"/>
  <c r="J76076" i="20"/>
  <c r="J76077" i="20"/>
  <c r="J76078" i="20"/>
  <c r="J76079" i="20"/>
  <c r="J76080" i="20"/>
  <c r="J76081" i="20"/>
  <c r="J76082" i="20"/>
  <c r="J76083" i="20"/>
  <c r="J76084" i="20"/>
  <c r="J76085" i="20"/>
  <c r="J76086" i="20"/>
  <c r="J76087" i="20"/>
  <c r="J76088" i="20"/>
  <c r="J76089" i="20"/>
  <c r="J76090" i="20"/>
  <c r="J76091" i="20"/>
  <c r="J76092" i="20"/>
  <c r="J76093" i="20"/>
  <c r="J76094" i="20"/>
  <c r="J76095" i="20"/>
  <c r="J76096" i="20"/>
  <c r="J76097" i="20"/>
  <c r="J76098" i="20"/>
  <c r="J76099" i="20"/>
  <c r="J76100" i="20"/>
  <c r="J76101" i="20"/>
  <c r="J76102" i="20"/>
  <c r="J76103" i="20"/>
  <c r="J76104" i="20"/>
  <c r="J76105" i="20"/>
  <c r="J76106" i="20"/>
  <c r="J76107" i="20"/>
  <c r="J76108" i="20"/>
  <c r="J76109" i="20"/>
  <c r="J76110" i="20"/>
  <c r="J76111" i="20"/>
  <c r="J76112" i="20"/>
  <c r="J76113" i="20"/>
  <c r="J76114" i="20"/>
  <c r="J76115" i="20"/>
  <c r="J76116" i="20"/>
  <c r="J76117" i="20"/>
  <c r="J76118" i="20"/>
  <c r="J76119" i="20"/>
  <c r="J76120" i="20"/>
  <c r="J76121" i="20"/>
  <c r="J76122" i="20"/>
  <c r="J76123" i="20"/>
  <c r="J76124" i="20"/>
  <c r="J76125" i="20"/>
  <c r="J76126" i="20"/>
  <c r="J76127" i="20"/>
  <c r="J76128" i="20"/>
  <c r="J76129" i="20"/>
  <c r="J76130" i="20"/>
  <c r="J76131" i="20"/>
  <c r="J76132" i="20"/>
  <c r="J76133" i="20"/>
  <c r="J76134" i="20"/>
  <c r="J76135" i="20"/>
  <c r="J76136" i="20"/>
  <c r="J76137" i="20"/>
  <c r="J76138" i="20"/>
  <c r="J76139" i="20"/>
  <c r="J76140" i="20"/>
  <c r="J76141" i="20"/>
  <c r="J76142" i="20"/>
  <c r="J76143" i="20"/>
  <c r="J76144" i="20"/>
  <c r="J76145" i="20"/>
  <c r="J76146" i="20"/>
  <c r="J76147" i="20"/>
  <c r="J76148" i="20"/>
  <c r="J76149" i="20"/>
  <c r="J76150" i="20"/>
  <c r="J76151" i="20"/>
  <c r="J76152" i="20"/>
  <c r="J76153" i="20"/>
  <c r="J76154" i="20"/>
  <c r="J76155" i="20"/>
  <c r="J76156" i="20"/>
  <c r="J76157" i="20"/>
  <c r="J76158" i="20"/>
  <c r="J76159" i="20"/>
  <c r="J76160" i="20"/>
  <c r="J76161" i="20"/>
  <c r="J76162" i="20"/>
  <c r="J76163" i="20"/>
  <c r="J76164" i="20"/>
  <c r="J76165" i="20"/>
  <c r="J76166" i="20"/>
  <c r="J76167" i="20"/>
  <c r="J76168" i="20"/>
  <c r="J76169" i="20"/>
  <c r="J76170" i="20"/>
  <c r="J76171" i="20"/>
  <c r="J76172" i="20"/>
  <c r="J76173" i="20"/>
  <c r="J76174" i="20"/>
  <c r="J76175" i="20"/>
  <c r="J76176" i="20"/>
  <c r="J76177" i="20"/>
  <c r="J76178" i="20"/>
  <c r="J76179" i="20"/>
  <c r="J76180" i="20"/>
  <c r="J76181" i="20"/>
  <c r="J76182" i="20"/>
  <c r="J76183" i="20"/>
  <c r="J76184" i="20"/>
  <c r="J76185" i="20"/>
  <c r="J76186" i="20"/>
  <c r="J76187" i="20"/>
  <c r="J76188" i="20"/>
  <c r="J76189" i="20"/>
  <c r="J76190" i="20"/>
  <c r="J76191" i="20"/>
  <c r="J76192" i="20"/>
  <c r="J76193" i="20"/>
  <c r="J76194" i="20"/>
  <c r="J76195" i="20"/>
  <c r="J76196" i="20"/>
  <c r="J76197" i="20"/>
  <c r="J76198" i="20"/>
  <c r="J76199" i="20"/>
  <c r="J76200" i="20"/>
  <c r="J76201" i="20"/>
  <c r="J76202" i="20"/>
  <c r="J76203" i="20"/>
  <c r="J76204" i="20"/>
  <c r="J76205" i="20"/>
  <c r="J76206" i="20"/>
  <c r="J76207" i="20"/>
  <c r="J76208" i="20"/>
  <c r="J76209" i="20"/>
  <c r="J76210" i="20"/>
  <c r="J76211" i="20"/>
  <c r="J76212" i="20"/>
  <c r="J76213" i="20"/>
  <c r="J76214" i="20"/>
  <c r="J76215" i="20"/>
  <c r="J76216" i="20"/>
  <c r="J76217" i="20"/>
  <c r="J76218" i="20"/>
  <c r="J76219" i="20"/>
  <c r="J76220" i="20"/>
  <c r="J76221" i="20"/>
  <c r="J76222" i="20"/>
  <c r="J76223" i="20"/>
  <c r="J76224" i="20"/>
  <c r="J76225" i="20"/>
  <c r="J76226" i="20"/>
  <c r="J76227" i="20"/>
  <c r="J76228" i="20"/>
  <c r="J76229" i="20"/>
  <c r="J76230" i="20"/>
  <c r="J76231" i="20"/>
  <c r="J76232" i="20"/>
  <c r="J76233" i="20"/>
  <c r="J76234" i="20"/>
  <c r="J76235" i="20"/>
  <c r="J76236" i="20"/>
  <c r="J76237" i="20"/>
  <c r="J76238" i="20"/>
  <c r="J76239" i="20"/>
  <c r="J76240" i="20"/>
  <c r="J76241" i="20"/>
  <c r="J76242" i="20"/>
  <c r="J76243" i="20"/>
  <c r="J76244" i="20"/>
  <c r="J76245" i="20"/>
  <c r="J76246" i="20"/>
  <c r="J76247" i="20"/>
  <c r="J76248" i="20"/>
  <c r="J76249" i="20"/>
  <c r="J76250" i="20"/>
  <c r="J76251" i="20"/>
  <c r="J76252" i="20"/>
  <c r="J76253" i="20"/>
  <c r="J76254" i="20"/>
  <c r="J76255" i="20"/>
  <c r="J76256" i="20"/>
  <c r="J76257" i="20"/>
  <c r="J76258" i="20"/>
  <c r="J76259" i="20"/>
  <c r="J76260" i="20"/>
  <c r="J76261" i="20"/>
  <c r="J76262" i="20"/>
  <c r="J76263" i="20"/>
  <c r="J76264" i="20"/>
  <c r="J76265" i="20"/>
  <c r="J76266" i="20"/>
  <c r="J76267" i="20"/>
  <c r="J76268" i="20"/>
  <c r="J76269" i="20"/>
  <c r="J76270" i="20"/>
  <c r="J76271" i="20"/>
  <c r="J76272" i="20"/>
  <c r="J76273" i="20"/>
  <c r="J76274" i="20"/>
  <c r="J76275" i="20"/>
  <c r="J76276" i="20"/>
  <c r="J76277" i="20"/>
  <c r="J76278" i="20"/>
  <c r="J76279" i="20"/>
  <c r="J76280" i="20"/>
  <c r="J76281" i="20"/>
  <c r="J76282" i="20"/>
  <c r="J76283" i="20"/>
  <c r="J76284" i="20"/>
  <c r="J76285" i="20"/>
  <c r="J76286" i="20"/>
  <c r="J76287" i="20"/>
  <c r="J76288" i="20"/>
  <c r="J76289" i="20"/>
  <c r="J76290" i="20"/>
  <c r="J76291" i="20"/>
  <c r="J76292" i="20"/>
  <c r="J76293" i="20"/>
  <c r="J76294" i="20"/>
  <c r="J76295" i="20"/>
  <c r="J76296" i="20"/>
  <c r="J76297" i="20"/>
  <c r="J76298" i="20"/>
  <c r="J76299" i="20"/>
  <c r="J76300" i="20"/>
  <c r="J76301" i="20"/>
  <c r="J76302" i="20"/>
  <c r="J76303" i="20"/>
  <c r="J76304" i="20"/>
  <c r="J76305" i="20"/>
  <c r="J76306" i="20"/>
  <c r="J76307" i="20"/>
  <c r="J76308" i="20"/>
  <c r="J76309" i="20"/>
  <c r="J76310" i="20"/>
  <c r="J76311" i="20"/>
  <c r="J76312" i="20"/>
  <c r="J76313" i="20"/>
  <c r="J76314" i="20"/>
  <c r="J76315" i="20"/>
  <c r="J76316" i="20"/>
  <c r="J76317" i="20"/>
  <c r="J76318" i="20"/>
  <c r="J76319" i="20"/>
  <c r="J76320" i="20"/>
  <c r="J76321" i="20"/>
  <c r="J76322" i="20"/>
  <c r="J76323" i="20"/>
  <c r="J76324" i="20"/>
  <c r="J76325" i="20"/>
  <c r="J76326" i="20"/>
  <c r="J76327" i="20"/>
  <c r="J76328" i="20"/>
  <c r="J76329" i="20"/>
  <c r="J76330" i="20"/>
  <c r="J76331" i="20"/>
  <c r="J76332" i="20"/>
  <c r="J76333" i="20"/>
  <c r="J76334" i="20"/>
  <c r="J76335" i="20"/>
  <c r="J76336" i="20"/>
  <c r="J76337" i="20"/>
  <c r="J76338" i="20"/>
  <c r="J76339" i="20"/>
  <c r="J76340" i="20"/>
  <c r="J76341" i="20"/>
  <c r="J76342" i="20"/>
  <c r="J76343" i="20"/>
  <c r="J76344" i="20"/>
  <c r="J76345" i="20"/>
  <c r="J76346" i="20"/>
  <c r="J76347" i="20"/>
  <c r="J76348" i="20"/>
  <c r="J76349" i="20"/>
  <c r="J76350" i="20"/>
  <c r="J76351" i="20"/>
  <c r="J76352" i="20"/>
  <c r="J76353" i="20"/>
  <c r="J76354" i="20"/>
  <c r="J76355" i="20"/>
  <c r="J76356" i="20"/>
  <c r="J76357" i="20"/>
  <c r="J76358" i="20"/>
  <c r="J76359" i="20"/>
  <c r="J76360" i="20"/>
  <c r="J76361" i="20"/>
  <c r="J76362" i="20"/>
  <c r="J76363" i="20"/>
  <c r="J76364" i="20"/>
  <c r="J76365" i="20"/>
  <c r="J76366" i="20"/>
  <c r="J76367" i="20"/>
  <c r="J76368" i="20"/>
  <c r="J76369" i="20"/>
  <c r="J76370" i="20"/>
  <c r="J76371" i="20"/>
  <c r="J76372" i="20"/>
  <c r="J76373" i="20"/>
  <c r="J76374" i="20"/>
  <c r="J76375" i="20"/>
  <c r="J76376" i="20"/>
  <c r="J76377" i="20"/>
  <c r="J76378" i="20"/>
  <c r="J76379" i="20"/>
  <c r="J76380" i="20"/>
  <c r="J76381" i="20"/>
  <c r="J76382" i="20"/>
  <c r="J76383" i="20"/>
  <c r="J76384" i="20"/>
  <c r="J76385" i="20"/>
  <c r="J76386" i="20"/>
  <c r="J76387" i="20"/>
  <c r="J76388" i="20"/>
  <c r="J76389" i="20"/>
  <c r="J76390" i="20"/>
  <c r="J76391" i="20"/>
  <c r="J76392" i="20"/>
  <c r="J76393" i="20"/>
  <c r="J76394" i="20"/>
  <c r="J76395" i="20"/>
  <c r="J76396" i="20"/>
  <c r="J76397" i="20"/>
  <c r="J76398" i="20"/>
  <c r="J76399" i="20"/>
  <c r="J76400" i="20"/>
  <c r="J76401" i="20"/>
  <c r="J76402" i="20"/>
  <c r="J76403" i="20"/>
  <c r="J76404" i="20"/>
  <c r="J76405" i="20"/>
  <c r="J76406" i="20"/>
  <c r="J76407" i="20"/>
  <c r="J76408" i="20"/>
  <c r="J76409" i="20"/>
  <c r="J76410" i="20"/>
  <c r="J76411" i="20"/>
  <c r="J76412" i="20"/>
  <c r="J76413" i="20"/>
  <c r="J76414" i="20"/>
  <c r="J76415" i="20"/>
  <c r="J76416" i="20"/>
  <c r="J76417" i="20"/>
  <c r="J76418" i="20"/>
  <c r="J76419" i="20"/>
  <c r="J76420" i="20"/>
  <c r="J76421" i="20"/>
  <c r="J76422" i="20"/>
  <c r="J76423" i="20"/>
  <c r="J76424" i="20"/>
  <c r="J76425" i="20"/>
  <c r="J76426" i="20"/>
  <c r="J76427" i="20"/>
  <c r="J76428" i="20"/>
  <c r="J76429" i="20"/>
  <c r="J76430" i="20"/>
  <c r="J76431" i="20"/>
  <c r="J76432" i="20"/>
  <c r="J76433" i="20"/>
  <c r="J76434" i="20"/>
  <c r="J76435" i="20"/>
  <c r="J76436" i="20"/>
  <c r="J76437" i="20"/>
  <c r="J76438" i="20"/>
  <c r="J76439" i="20"/>
  <c r="J76440" i="20"/>
  <c r="J76441" i="20"/>
  <c r="J76442" i="20"/>
  <c r="J76443" i="20"/>
  <c r="J76444" i="20"/>
  <c r="J76445" i="20"/>
  <c r="J76446" i="20"/>
  <c r="J76447" i="20"/>
  <c r="J76448" i="20"/>
  <c r="J76449" i="20"/>
  <c r="J76450" i="20"/>
  <c r="J76451" i="20"/>
  <c r="J76452" i="20"/>
  <c r="J76453" i="20"/>
  <c r="J76454" i="20"/>
  <c r="J76455" i="20"/>
  <c r="J76456" i="20"/>
  <c r="J76457" i="20"/>
  <c r="J76458" i="20"/>
  <c r="J76459" i="20"/>
  <c r="J76460" i="20"/>
  <c r="J76461" i="20"/>
  <c r="J76462" i="20"/>
  <c r="J76463" i="20"/>
  <c r="J76464" i="20"/>
  <c r="J76465" i="20"/>
  <c r="J76466" i="20"/>
  <c r="J76467" i="20"/>
  <c r="J76468" i="20"/>
  <c r="J76469" i="20"/>
  <c r="J76470" i="20"/>
  <c r="J76471" i="20"/>
  <c r="J76472" i="20"/>
  <c r="J76473" i="20"/>
  <c r="J76474" i="20"/>
  <c r="J76475" i="20"/>
  <c r="J76476" i="20"/>
  <c r="J76477" i="20"/>
  <c r="J76478" i="20"/>
  <c r="J76479" i="20"/>
  <c r="J76480" i="20"/>
  <c r="J76481" i="20"/>
  <c r="J76482" i="20"/>
  <c r="J76483" i="20"/>
  <c r="J76484" i="20"/>
  <c r="J76485" i="20"/>
  <c r="J76486" i="20"/>
  <c r="J76487" i="20"/>
  <c r="J76488" i="20"/>
  <c r="J76489" i="20"/>
  <c r="J76490" i="20"/>
  <c r="J76491" i="20"/>
  <c r="J76492" i="20"/>
  <c r="J76493" i="20"/>
  <c r="J76494" i="20"/>
  <c r="J76495" i="20"/>
  <c r="J76496" i="20"/>
  <c r="J76497" i="20"/>
  <c r="J76498" i="20"/>
  <c r="J76499" i="20"/>
  <c r="J76500" i="20"/>
  <c r="J76501" i="20"/>
  <c r="J76502" i="20"/>
  <c r="J76503" i="20"/>
  <c r="J76504" i="20"/>
  <c r="J76505" i="20"/>
  <c r="J76506" i="20"/>
  <c r="J76507" i="20"/>
  <c r="J76508" i="20"/>
  <c r="J76509" i="20"/>
  <c r="J76510" i="20"/>
  <c r="J76511" i="20"/>
  <c r="J76512" i="20"/>
  <c r="J76513" i="20"/>
  <c r="J76514" i="20"/>
  <c r="J76515" i="20"/>
  <c r="J76516" i="20"/>
  <c r="J76517" i="20"/>
  <c r="J76518" i="20"/>
  <c r="J76519" i="20"/>
  <c r="J76520" i="20"/>
  <c r="J76521" i="20"/>
  <c r="J76522" i="20"/>
  <c r="J76523" i="20"/>
  <c r="J76524" i="20"/>
  <c r="J76525" i="20"/>
  <c r="J76526" i="20"/>
  <c r="J76527" i="20"/>
  <c r="J76528" i="20"/>
  <c r="J76529" i="20"/>
  <c r="J76530" i="20"/>
  <c r="J76531" i="20"/>
  <c r="J76532" i="20"/>
  <c r="J76533" i="20"/>
  <c r="J76534" i="20"/>
  <c r="J76535" i="20"/>
  <c r="J76536" i="20"/>
  <c r="J76537" i="20"/>
  <c r="J76538" i="20"/>
  <c r="J76539" i="20"/>
  <c r="J76540" i="20"/>
  <c r="J76541" i="20"/>
  <c r="J76542" i="20"/>
  <c r="J76543" i="20"/>
  <c r="J76544" i="20"/>
  <c r="J76545" i="20"/>
  <c r="J76546" i="20"/>
  <c r="J76547" i="20"/>
  <c r="J76548" i="20"/>
  <c r="J76549" i="20"/>
  <c r="J76550" i="20"/>
  <c r="J76551" i="20"/>
  <c r="J76552" i="20"/>
  <c r="J76553" i="20"/>
  <c r="J76554" i="20"/>
  <c r="J76555" i="20"/>
  <c r="J76556" i="20"/>
  <c r="J76557" i="20"/>
  <c r="J76558" i="20"/>
  <c r="J76559" i="20"/>
  <c r="J76560" i="20"/>
  <c r="J76561" i="20"/>
  <c r="J76562" i="20"/>
  <c r="J76563" i="20"/>
  <c r="J76564" i="20"/>
  <c r="J76565" i="20"/>
  <c r="J76566" i="20"/>
  <c r="J76567" i="20"/>
  <c r="J76568" i="20"/>
  <c r="J76569" i="20"/>
  <c r="J76570" i="20"/>
  <c r="J76571" i="20"/>
  <c r="J76572" i="20"/>
  <c r="J76573" i="20"/>
  <c r="J76574" i="20"/>
  <c r="J76575" i="20"/>
  <c r="J76576" i="20"/>
  <c r="J76577" i="20"/>
  <c r="J76578" i="20"/>
  <c r="J76579" i="20"/>
  <c r="J76580" i="20"/>
  <c r="J76581" i="20"/>
  <c r="J76582" i="20"/>
  <c r="J76583" i="20"/>
  <c r="J76584" i="20"/>
  <c r="J76585" i="20"/>
  <c r="J76586" i="20"/>
  <c r="J76587" i="20"/>
  <c r="J76588" i="20"/>
  <c r="J76589" i="20"/>
  <c r="J76590" i="20"/>
  <c r="J76591" i="20"/>
  <c r="J76592" i="20"/>
  <c r="J76593" i="20"/>
  <c r="J76594" i="20"/>
  <c r="J76595" i="20"/>
  <c r="J76596" i="20"/>
  <c r="J76597" i="20"/>
  <c r="J76598" i="20"/>
  <c r="J76599" i="20"/>
  <c r="J76600" i="20"/>
  <c r="J76601" i="20"/>
  <c r="J76602" i="20"/>
  <c r="J76603" i="20"/>
  <c r="J76604" i="20"/>
  <c r="J76605" i="20"/>
  <c r="J76606" i="20"/>
  <c r="J76607" i="20"/>
  <c r="J76608" i="20"/>
  <c r="J76609" i="20"/>
  <c r="J76610" i="20"/>
  <c r="J76611" i="20"/>
  <c r="J76612" i="20"/>
  <c r="J76613" i="20"/>
  <c r="J76614" i="20"/>
  <c r="J76615" i="20"/>
  <c r="J76616" i="20"/>
  <c r="J76617" i="20"/>
  <c r="J76618" i="20"/>
  <c r="J76619" i="20"/>
  <c r="J76620" i="20"/>
  <c r="J76621" i="20"/>
  <c r="J76622" i="20"/>
  <c r="J76623" i="20"/>
  <c r="J76624" i="20"/>
  <c r="J76625" i="20"/>
  <c r="J76626" i="20"/>
  <c r="J76627" i="20"/>
  <c r="J76628" i="20"/>
  <c r="J76629" i="20"/>
  <c r="J76630" i="20"/>
  <c r="J76631" i="20"/>
  <c r="J76632" i="20"/>
  <c r="J76633" i="20"/>
  <c r="J76634" i="20"/>
  <c r="J76635" i="20"/>
  <c r="J76636" i="20"/>
  <c r="J76637" i="20"/>
  <c r="J76638" i="20"/>
  <c r="J76639" i="20"/>
  <c r="J76640" i="20"/>
  <c r="J76641" i="20"/>
  <c r="J76642" i="20"/>
  <c r="J76643" i="20"/>
  <c r="J76644" i="20"/>
  <c r="J76645" i="20"/>
  <c r="J76646" i="20"/>
  <c r="J76647" i="20"/>
  <c r="J76648" i="20"/>
  <c r="J76649" i="20"/>
  <c r="J76650" i="20"/>
  <c r="J76651" i="20"/>
  <c r="J76652" i="20"/>
  <c r="J76653" i="20"/>
  <c r="J76654" i="20"/>
  <c r="J76655" i="20"/>
  <c r="J76656" i="20"/>
  <c r="J76657" i="20"/>
  <c r="J76658" i="20"/>
  <c r="J76659" i="20"/>
  <c r="J76660" i="20"/>
  <c r="J76661" i="20"/>
  <c r="J76662" i="20"/>
  <c r="J76663" i="20"/>
  <c r="J76664" i="20"/>
  <c r="J76665" i="20"/>
  <c r="J76666" i="20"/>
  <c r="J76667" i="20"/>
  <c r="J76668" i="20"/>
  <c r="J76669" i="20"/>
  <c r="J76670" i="20"/>
  <c r="J76671" i="20"/>
  <c r="J76672" i="20"/>
  <c r="J76673" i="20"/>
  <c r="J76674" i="20"/>
  <c r="J76675" i="20"/>
  <c r="J76676" i="20"/>
  <c r="J76677" i="20"/>
  <c r="J76678" i="20"/>
  <c r="J76679" i="20"/>
  <c r="J76680" i="20"/>
  <c r="J76681" i="20"/>
  <c r="J76682" i="20"/>
  <c r="J76683" i="20"/>
  <c r="J76684" i="20"/>
  <c r="J76685" i="20"/>
  <c r="J76686" i="20"/>
  <c r="J76687" i="20"/>
  <c r="J76688" i="20"/>
  <c r="J76689" i="20"/>
  <c r="J76690" i="20"/>
  <c r="J76691" i="20"/>
  <c r="J76692" i="20"/>
  <c r="J76693" i="20"/>
  <c r="J76694" i="20"/>
  <c r="J76695" i="20"/>
  <c r="J76696" i="20"/>
  <c r="J76697" i="20"/>
  <c r="J76698" i="20"/>
  <c r="J76699" i="20"/>
  <c r="J76700" i="20"/>
  <c r="J76701" i="20"/>
  <c r="J76702" i="20"/>
  <c r="J76703" i="20"/>
  <c r="J76704" i="20"/>
  <c r="J76705" i="20"/>
  <c r="J76706" i="20"/>
  <c r="J76707" i="20"/>
  <c r="J76708" i="20"/>
  <c r="J76709" i="20"/>
  <c r="J76710" i="20"/>
  <c r="J76711" i="20"/>
  <c r="J76712" i="20"/>
  <c r="J76713" i="20"/>
  <c r="J76714" i="20"/>
  <c r="J76715" i="20"/>
  <c r="J76716" i="20"/>
  <c r="J76717" i="20"/>
  <c r="J76718" i="20"/>
  <c r="J76719" i="20"/>
  <c r="J76720" i="20"/>
  <c r="J76721" i="20"/>
  <c r="J76722" i="20"/>
  <c r="J76723" i="20"/>
  <c r="J76724" i="20"/>
  <c r="J76725" i="20"/>
  <c r="J76726" i="20"/>
  <c r="J76727" i="20"/>
  <c r="J76728" i="20"/>
  <c r="J76729" i="20"/>
  <c r="J76730" i="20"/>
  <c r="J76731" i="20"/>
  <c r="J76732" i="20"/>
  <c r="J76733" i="20"/>
  <c r="J76734" i="20"/>
  <c r="J76735" i="20"/>
  <c r="J76736" i="20"/>
  <c r="J76737" i="20"/>
  <c r="J76738" i="20"/>
  <c r="J76739" i="20"/>
  <c r="J76740" i="20"/>
  <c r="J76741" i="20"/>
  <c r="J76742" i="20"/>
  <c r="J76743" i="20"/>
  <c r="J76744" i="20"/>
  <c r="J76745" i="20"/>
  <c r="J76746" i="20"/>
  <c r="J76747" i="20"/>
  <c r="J76748" i="20"/>
  <c r="J76749" i="20"/>
  <c r="J76750" i="20"/>
  <c r="J76751" i="20"/>
  <c r="J76752" i="20"/>
  <c r="J76753" i="20"/>
  <c r="J76754" i="20"/>
  <c r="J76755" i="20"/>
  <c r="J76756" i="20"/>
  <c r="J76757" i="20"/>
  <c r="J76758" i="20"/>
  <c r="J76759" i="20"/>
  <c r="J76760" i="20"/>
  <c r="J76761" i="20"/>
  <c r="J76762" i="20"/>
  <c r="J76763" i="20"/>
  <c r="J76764" i="20"/>
  <c r="J76765" i="20"/>
  <c r="J76766" i="20"/>
  <c r="J76767" i="20"/>
  <c r="J76768" i="20"/>
  <c r="J76769" i="20"/>
  <c r="J76770" i="20"/>
  <c r="J76771" i="20"/>
  <c r="J76772" i="20"/>
  <c r="J76773" i="20"/>
  <c r="J76774" i="20"/>
  <c r="J76775" i="20"/>
  <c r="J76776" i="20"/>
  <c r="J76777" i="20"/>
  <c r="J76778" i="20"/>
  <c r="J76779" i="20"/>
  <c r="J76780" i="20"/>
  <c r="J76781" i="20"/>
  <c r="J76782" i="20"/>
  <c r="J76783" i="20"/>
  <c r="J76784" i="20"/>
  <c r="J76785" i="20"/>
  <c r="J76786" i="20"/>
  <c r="J76787" i="20"/>
  <c r="J76788" i="20"/>
  <c r="J76789" i="20"/>
  <c r="J76790" i="20"/>
  <c r="J76791" i="20"/>
  <c r="J76792" i="20"/>
  <c r="J76793" i="20"/>
  <c r="J76794" i="20"/>
  <c r="J76795" i="20"/>
  <c r="J76796" i="20"/>
  <c r="J76797" i="20"/>
  <c r="J76798" i="20"/>
  <c r="J76799" i="20"/>
  <c r="J76800" i="20"/>
  <c r="J76801" i="20"/>
  <c r="J76802" i="20"/>
  <c r="J76803" i="20"/>
  <c r="J76804" i="20"/>
  <c r="J76805" i="20"/>
  <c r="J76806" i="20"/>
  <c r="J76807" i="20"/>
  <c r="J76808" i="20"/>
  <c r="J76809" i="20"/>
  <c r="J76810" i="20"/>
  <c r="J76811" i="20"/>
  <c r="J76812" i="20"/>
  <c r="J76813" i="20"/>
  <c r="J76814" i="20"/>
  <c r="J76815" i="20"/>
  <c r="J76816" i="20"/>
  <c r="J76817" i="20"/>
  <c r="J76818" i="20"/>
  <c r="J76819" i="20"/>
  <c r="J76820" i="20"/>
  <c r="J76821" i="20"/>
  <c r="J76822" i="20"/>
  <c r="J76823" i="20"/>
  <c r="J76824" i="20"/>
  <c r="J76825" i="20"/>
  <c r="J76826" i="20"/>
  <c r="J76827" i="20"/>
  <c r="J76828" i="20"/>
  <c r="J76829" i="20"/>
  <c r="J76830" i="20"/>
  <c r="J76831" i="20"/>
  <c r="J76832" i="20"/>
  <c r="J76833" i="20"/>
  <c r="J76834" i="20"/>
  <c r="J76835" i="20"/>
  <c r="J76836" i="20"/>
  <c r="J76837" i="20"/>
  <c r="J76838" i="20"/>
  <c r="J76839" i="20"/>
  <c r="J76840" i="20"/>
  <c r="J76841" i="20"/>
  <c r="J76842" i="20"/>
  <c r="J76843" i="20"/>
  <c r="J76844" i="20"/>
  <c r="J76845" i="20"/>
  <c r="J76846" i="20"/>
  <c r="J76847" i="20"/>
  <c r="J76848" i="20"/>
  <c r="J76849" i="20"/>
  <c r="J76850" i="20"/>
  <c r="J76851" i="20"/>
  <c r="J76852" i="20"/>
  <c r="J76853" i="20"/>
  <c r="J76854" i="20"/>
  <c r="J76855" i="20"/>
  <c r="J76856" i="20"/>
  <c r="J76857" i="20"/>
  <c r="J76858" i="20"/>
  <c r="J76859" i="20"/>
  <c r="J76860" i="20"/>
  <c r="J76861" i="20"/>
  <c r="J76862" i="20"/>
  <c r="J76863" i="20"/>
  <c r="J76864" i="20"/>
  <c r="J76865" i="20"/>
  <c r="J76866" i="20"/>
  <c r="J76867" i="20"/>
  <c r="J76868" i="20"/>
  <c r="J76869" i="20"/>
  <c r="J76870" i="20"/>
  <c r="J76871" i="20"/>
  <c r="J76872" i="20"/>
  <c r="J76873" i="20"/>
  <c r="J76874" i="20"/>
  <c r="J76875" i="20"/>
  <c r="J76876" i="20"/>
  <c r="J76877" i="20"/>
  <c r="J76878" i="20"/>
  <c r="J76879" i="20"/>
  <c r="J76880" i="20"/>
  <c r="J76881" i="20"/>
  <c r="J76882" i="20"/>
  <c r="J76883" i="20"/>
  <c r="J76884" i="20"/>
  <c r="J76885" i="20"/>
  <c r="J76886" i="20"/>
  <c r="J76887" i="20"/>
  <c r="J76888" i="20"/>
  <c r="J76889" i="20"/>
  <c r="J76890" i="20"/>
  <c r="J76891" i="20"/>
  <c r="J76892" i="20"/>
  <c r="J76893" i="20"/>
  <c r="J76894" i="20"/>
  <c r="J76895" i="20"/>
  <c r="J76896" i="20"/>
  <c r="J76897" i="20"/>
  <c r="J76898" i="20"/>
  <c r="J76899" i="20"/>
  <c r="J76900" i="20"/>
  <c r="J76901" i="20"/>
  <c r="J76902" i="20"/>
  <c r="J76903" i="20"/>
  <c r="J76904" i="20"/>
  <c r="J76905" i="20"/>
  <c r="J76906" i="20"/>
  <c r="J76907" i="20"/>
  <c r="J76908" i="20"/>
  <c r="J76909" i="20"/>
  <c r="J76910" i="20"/>
  <c r="J76911" i="20"/>
  <c r="J76912" i="20"/>
  <c r="J76913" i="20"/>
  <c r="J76914" i="20"/>
  <c r="J76915" i="20"/>
  <c r="J76916" i="20"/>
  <c r="J76917" i="20"/>
  <c r="J76918" i="20"/>
  <c r="J76919" i="20"/>
  <c r="J76920" i="20"/>
  <c r="J76921" i="20"/>
  <c r="J76922" i="20"/>
  <c r="J76923" i="20"/>
  <c r="J76924" i="20"/>
  <c r="J76925" i="20"/>
  <c r="J76926" i="20"/>
  <c r="J76927" i="20"/>
  <c r="J76928" i="20"/>
  <c r="J76929" i="20"/>
  <c r="J76930" i="20"/>
  <c r="J76931" i="20"/>
  <c r="J76932" i="20"/>
  <c r="J76933" i="20"/>
  <c r="J76934" i="20"/>
  <c r="J76935" i="20"/>
  <c r="J76936" i="20"/>
  <c r="J76937" i="20"/>
  <c r="J76938" i="20"/>
  <c r="J76939" i="20"/>
  <c r="J76940" i="20"/>
  <c r="J76941" i="20"/>
  <c r="J76942" i="20"/>
  <c r="J76943" i="20"/>
  <c r="J76944" i="20"/>
  <c r="J76945" i="20"/>
  <c r="J76946" i="20"/>
  <c r="J76947" i="20"/>
  <c r="J76948" i="20"/>
  <c r="J76949" i="20"/>
  <c r="J76950" i="20"/>
  <c r="J76951" i="20"/>
  <c r="J76952" i="20"/>
  <c r="J76953" i="20"/>
  <c r="J76954" i="20"/>
  <c r="J76955" i="20"/>
  <c r="J76956" i="20"/>
  <c r="J76957" i="20"/>
  <c r="J76958" i="20"/>
  <c r="J76959" i="20"/>
  <c r="J76960" i="20"/>
  <c r="J76961" i="20"/>
  <c r="J76962" i="20"/>
  <c r="J76963" i="20"/>
  <c r="J76964" i="20"/>
  <c r="J76965" i="20"/>
  <c r="J76966" i="20"/>
  <c r="J76967" i="20"/>
  <c r="J76968" i="20"/>
  <c r="J76969" i="20"/>
  <c r="J76970" i="20"/>
  <c r="J76971" i="20"/>
  <c r="J76972" i="20"/>
  <c r="J76973" i="20"/>
  <c r="J76974" i="20"/>
  <c r="J76975" i="20"/>
  <c r="J76976" i="20"/>
  <c r="J76977" i="20"/>
  <c r="J76978" i="20"/>
  <c r="J76979" i="20"/>
  <c r="J76980" i="20"/>
  <c r="J76981" i="20"/>
  <c r="J76982" i="20"/>
  <c r="J76983" i="20"/>
  <c r="J76984" i="20"/>
  <c r="J76985" i="20"/>
  <c r="J76986" i="20"/>
  <c r="J76987" i="20"/>
  <c r="J76988" i="20"/>
  <c r="J76989" i="20"/>
  <c r="J76990" i="20"/>
  <c r="J76991" i="20"/>
  <c r="J76992" i="20"/>
  <c r="J76993" i="20"/>
  <c r="J76994" i="20"/>
  <c r="J76995" i="20"/>
  <c r="J76996" i="20"/>
  <c r="J76997" i="20"/>
  <c r="J76998" i="20"/>
  <c r="J76999" i="20"/>
  <c r="J77000" i="20"/>
  <c r="J77001" i="20"/>
  <c r="J77002" i="20"/>
  <c r="J77003" i="20"/>
  <c r="J77004" i="20"/>
  <c r="J77005" i="20"/>
  <c r="J77006" i="20"/>
  <c r="J77007" i="20"/>
  <c r="J77008" i="20"/>
  <c r="J77009" i="20"/>
  <c r="J77010" i="20"/>
  <c r="J77011" i="20"/>
  <c r="J77012" i="20"/>
  <c r="J77013" i="20"/>
  <c r="J77014" i="20"/>
  <c r="J77015" i="20"/>
  <c r="J77016" i="20"/>
  <c r="J77017" i="20"/>
  <c r="J77018" i="20"/>
  <c r="J77019" i="20"/>
  <c r="J77020" i="20"/>
  <c r="J77021" i="20"/>
  <c r="J77022" i="20"/>
  <c r="J77023" i="20"/>
  <c r="J77024" i="20"/>
  <c r="J77025" i="20"/>
  <c r="J77026" i="20"/>
  <c r="J77027" i="20"/>
  <c r="J77028" i="20"/>
  <c r="J77029" i="20"/>
  <c r="J77030" i="20"/>
  <c r="J77031" i="20"/>
  <c r="J77032" i="20"/>
  <c r="J77033" i="20"/>
  <c r="J77034" i="20"/>
  <c r="J77035" i="20"/>
  <c r="J77036" i="20"/>
  <c r="J77037" i="20"/>
  <c r="J77038" i="20"/>
  <c r="J77039" i="20"/>
  <c r="J77040" i="20"/>
  <c r="J77041" i="20"/>
  <c r="J77042" i="20"/>
  <c r="J77043" i="20"/>
  <c r="J77044" i="20"/>
  <c r="J77045" i="20"/>
  <c r="J77046" i="20"/>
  <c r="J77047" i="20"/>
  <c r="J77048" i="20"/>
  <c r="J77049" i="20"/>
  <c r="J77050" i="20"/>
  <c r="J77051" i="20"/>
  <c r="J77052" i="20"/>
  <c r="J77053" i="20"/>
  <c r="J77054" i="20"/>
  <c r="J77055" i="20"/>
  <c r="J77056" i="20"/>
  <c r="J77057" i="20"/>
  <c r="J77058" i="20"/>
  <c r="J77059" i="20"/>
  <c r="J77060" i="20"/>
  <c r="J77061" i="20"/>
  <c r="J77062" i="20"/>
  <c r="J77063" i="20"/>
  <c r="J77064" i="20"/>
  <c r="J77065" i="20"/>
  <c r="J77066" i="20"/>
  <c r="J77067" i="20"/>
  <c r="J77068" i="20"/>
  <c r="J77069" i="20"/>
  <c r="J77070" i="20"/>
  <c r="J77071" i="20"/>
  <c r="J77072" i="20"/>
  <c r="J77073" i="20"/>
  <c r="J77074" i="20"/>
  <c r="J77075" i="20"/>
  <c r="J77076" i="20"/>
  <c r="J77077" i="20"/>
  <c r="J77078" i="20"/>
  <c r="J77079" i="20"/>
  <c r="J77080" i="20"/>
  <c r="J77081" i="20"/>
  <c r="J77082" i="20"/>
  <c r="J77083" i="20"/>
  <c r="J77084" i="20"/>
  <c r="J77085" i="20"/>
  <c r="J77086" i="20"/>
  <c r="J77087" i="20"/>
  <c r="J77088" i="20"/>
  <c r="J77089" i="20"/>
  <c r="J77090" i="20"/>
  <c r="J77091" i="20"/>
  <c r="J77092" i="20"/>
  <c r="J77093" i="20"/>
  <c r="J77094" i="20"/>
  <c r="J77095" i="20"/>
  <c r="J77096" i="20"/>
  <c r="J77097" i="20"/>
  <c r="J77098" i="20"/>
  <c r="J77099" i="20"/>
  <c r="J77100" i="20"/>
  <c r="J77101" i="20"/>
  <c r="J77102" i="20"/>
  <c r="J77103" i="20"/>
  <c r="J77104" i="20"/>
  <c r="J77105" i="20"/>
  <c r="J77106" i="20"/>
  <c r="J77107" i="20"/>
  <c r="J77108" i="20"/>
  <c r="J77109" i="20"/>
  <c r="J77110" i="20"/>
  <c r="J77111" i="20"/>
  <c r="J77112" i="20"/>
  <c r="J77113" i="20"/>
  <c r="J77114" i="20"/>
  <c r="J77115" i="20"/>
  <c r="J77116" i="20"/>
  <c r="J77117" i="20"/>
  <c r="J77118" i="20"/>
  <c r="J77119" i="20"/>
  <c r="J77120" i="20"/>
  <c r="J77121" i="20"/>
  <c r="J77122" i="20"/>
  <c r="J77123" i="20"/>
  <c r="J77124" i="20"/>
  <c r="J77125" i="20"/>
  <c r="J77126" i="20"/>
  <c r="J77127" i="20"/>
  <c r="J77128" i="20"/>
  <c r="J77129" i="20"/>
  <c r="J77130" i="20"/>
  <c r="J77131" i="20"/>
  <c r="J77132" i="20"/>
  <c r="J77133" i="20"/>
  <c r="J77134" i="20"/>
  <c r="J77135" i="20"/>
  <c r="J77136" i="20"/>
  <c r="J77137" i="20"/>
  <c r="J77138" i="20"/>
  <c r="J77139" i="20"/>
  <c r="J77140" i="20"/>
  <c r="J77141" i="20"/>
  <c r="J77142" i="20"/>
  <c r="J77143" i="20"/>
  <c r="J77144" i="20"/>
  <c r="J77145" i="20"/>
  <c r="J77146" i="20"/>
  <c r="J77147" i="20"/>
  <c r="J77148" i="20"/>
  <c r="J77149" i="20"/>
  <c r="J77150" i="20"/>
  <c r="J77151" i="20"/>
  <c r="J77152" i="20"/>
  <c r="J77153" i="20"/>
  <c r="J77154" i="20"/>
  <c r="J77155" i="20"/>
  <c r="J77156" i="20"/>
  <c r="J77157" i="20"/>
  <c r="J77158" i="20"/>
  <c r="J77159" i="20"/>
  <c r="J77160" i="20"/>
  <c r="J77161" i="20"/>
  <c r="J77162" i="20"/>
  <c r="J77163" i="20"/>
  <c r="J77164" i="20"/>
  <c r="J77165" i="20"/>
  <c r="J77166" i="20"/>
  <c r="J77167" i="20"/>
  <c r="J77168" i="20"/>
  <c r="J77169" i="20"/>
  <c r="J77170" i="20"/>
  <c r="J77171" i="20"/>
  <c r="J77172" i="20"/>
  <c r="J77173" i="20"/>
  <c r="J77174" i="20"/>
  <c r="J77175" i="20"/>
  <c r="J77176" i="20"/>
  <c r="J77177" i="20"/>
  <c r="J77178" i="20"/>
  <c r="J77179" i="20"/>
  <c r="J77180" i="20"/>
  <c r="J77181" i="20"/>
  <c r="J77182" i="20"/>
  <c r="J77183" i="20"/>
  <c r="J77184" i="20"/>
  <c r="J77185" i="20"/>
  <c r="J77186" i="20"/>
  <c r="J77187" i="20"/>
  <c r="J77188" i="20"/>
  <c r="J77189" i="20"/>
  <c r="J77190" i="20"/>
  <c r="J77191" i="20"/>
  <c r="J77192" i="20"/>
  <c r="J77193" i="20"/>
  <c r="J77194" i="20"/>
  <c r="J77195" i="20"/>
  <c r="J77196" i="20"/>
  <c r="J77197" i="20"/>
  <c r="J77198" i="20"/>
  <c r="J77199" i="20"/>
  <c r="J77200" i="20"/>
  <c r="J77201" i="20"/>
  <c r="J77202" i="20"/>
  <c r="J77203" i="20"/>
  <c r="J77204" i="20"/>
  <c r="J77205" i="20"/>
  <c r="J77206" i="20"/>
  <c r="J77207" i="20"/>
  <c r="J77208" i="20"/>
  <c r="J77209" i="20"/>
  <c r="J77210" i="20"/>
  <c r="J77211" i="20"/>
  <c r="J77212" i="20"/>
  <c r="J77213" i="20"/>
  <c r="J77214" i="20"/>
  <c r="J77215" i="20"/>
  <c r="J77216" i="20"/>
  <c r="J77217" i="20"/>
  <c r="J77218" i="20"/>
  <c r="J77219" i="20"/>
  <c r="J77220" i="20"/>
  <c r="J77221" i="20"/>
  <c r="J77222" i="20"/>
  <c r="J77223" i="20"/>
  <c r="J77224" i="20"/>
  <c r="J77225" i="20"/>
  <c r="J77226" i="20"/>
  <c r="J77227" i="20"/>
  <c r="J77228" i="20"/>
  <c r="J77229" i="20"/>
  <c r="J77230" i="20"/>
  <c r="J77231" i="20"/>
  <c r="J77232" i="20"/>
  <c r="J77233" i="20"/>
  <c r="J77234" i="20"/>
  <c r="J77235" i="20"/>
  <c r="J77236" i="20"/>
  <c r="J77237" i="20"/>
  <c r="J77238" i="20"/>
  <c r="J77239" i="20"/>
  <c r="J77240" i="20"/>
  <c r="J77241" i="20"/>
  <c r="J77242" i="20"/>
  <c r="J77243" i="20"/>
  <c r="J77244" i="20"/>
  <c r="J77245" i="20"/>
  <c r="J77246" i="20"/>
  <c r="J77247" i="20"/>
  <c r="J77248" i="20"/>
  <c r="J77249" i="20"/>
  <c r="J77250" i="20"/>
  <c r="J77251" i="20"/>
  <c r="J77252" i="20"/>
  <c r="J77253" i="20"/>
  <c r="J77254" i="20"/>
  <c r="J77255" i="20"/>
  <c r="J77256" i="20"/>
  <c r="J77257" i="20"/>
  <c r="J77258" i="20"/>
  <c r="J77259" i="20"/>
  <c r="J77260" i="20"/>
  <c r="J77261" i="20"/>
  <c r="J77262" i="20"/>
  <c r="J77263" i="20"/>
  <c r="J77264" i="20"/>
  <c r="J77265" i="20"/>
  <c r="J77266" i="20"/>
  <c r="J77267" i="20"/>
  <c r="J77268" i="20"/>
  <c r="J77269" i="20"/>
  <c r="J77270" i="20"/>
  <c r="J77271" i="20"/>
  <c r="J77272" i="20"/>
  <c r="J77273" i="20"/>
  <c r="J77274" i="20"/>
  <c r="J77275" i="20"/>
  <c r="J77276" i="20"/>
  <c r="J77277" i="20"/>
  <c r="J77278" i="20"/>
  <c r="J77279" i="20"/>
  <c r="J77280" i="20"/>
  <c r="J77281" i="20"/>
  <c r="J77282" i="20"/>
  <c r="J77283" i="20"/>
  <c r="J77284" i="20"/>
  <c r="J77285" i="20"/>
  <c r="J77286" i="20"/>
  <c r="J77287" i="20"/>
  <c r="J77288" i="20"/>
  <c r="J77289" i="20"/>
  <c r="J77290" i="20"/>
  <c r="J77291" i="20"/>
  <c r="J77292" i="20"/>
  <c r="J77293" i="20"/>
  <c r="J77294" i="20"/>
  <c r="J77295" i="20"/>
  <c r="J77296" i="20"/>
  <c r="J77297" i="20"/>
  <c r="J77298" i="20"/>
  <c r="J77299" i="20"/>
  <c r="J77300" i="20"/>
  <c r="J77301" i="20"/>
  <c r="J77302" i="20"/>
  <c r="J77303" i="20"/>
  <c r="J77304" i="20"/>
  <c r="J77305" i="20"/>
  <c r="J77306" i="20"/>
  <c r="J77307" i="20"/>
  <c r="J77308" i="20"/>
  <c r="J77309" i="20"/>
  <c r="J77310" i="20"/>
  <c r="J77311" i="20"/>
  <c r="J77312" i="20"/>
  <c r="J77313" i="20"/>
  <c r="J77314" i="20"/>
  <c r="J77315" i="20"/>
  <c r="J77316" i="20"/>
  <c r="J77317" i="20"/>
  <c r="J77318" i="20"/>
  <c r="J77319" i="20"/>
  <c r="J77320" i="20"/>
  <c r="J77321" i="20"/>
  <c r="J77322" i="20"/>
  <c r="J77323" i="20"/>
  <c r="J77324" i="20"/>
  <c r="J77325" i="20"/>
  <c r="J77326" i="20"/>
  <c r="J77327" i="20"/>
  <c r="J77328" i="20"/>
  <c r="J77329" i="20"/>
  <c r="J77330" i="20"/>
  <c r="J77331" i="20"/>
  <c r="J77332" i="20"/>
  <c r="J77333" i="20"/>
  <c r="J77334" i="20"/>
  <c r="J77335" i="20"/>
  <c r="J77336" i="20"/>
  <c r="J77337" i="20"/>
  <c r="J77338" i="20"/>
  <c r="J77339" i="20"/>
  <c r="J77340" i="20"/>
  <c r="J77341" i="20"/>
  <c r="J77342" i="20"/>
  <c r="J77343" i="20"/>
  <c r="J77344" i="20"/>
  <c r="J77345" i="20"/>
  <c r="J77346" i="20"/>
  <c r="J77347" i="20"/>
  <c r="J77348" i="20"/>
  <c r="J77349" i="20"/>
  <c r="J77350" i="20"/>
  <c r="J77351" i="20"/>
  <c r="J77352" i="20"/>
  <c r="J77353" i="20"/>
  <c r="J77354" i="20"/>
  <c r="J77355" i="20"/>
  <c r="J77356" i="20"/>
  <c r="J77357" i="20"/>
  <c r="J77358" i="20"/>
  <c r="J77359" i="20"/>
  <c r="J77360" i="20"/>
  <c r="J77361" i="20"/>
  <c r="J77362" i="20"/>
  <c r="J77363" i="20"/>
  <c r="J77364" i="20"/>
  <c r="J77365" i="20"/>
  <c r="J77366" i="20"/>
  <c r="J77367" i="20"/>
  <c r="J77368" i="20"/>
  <c r="J77369" i="20"/>
  <c r="J77370" i="20"/>
  <c r="J77371" i="20"/>
  <c r="J77372" i="20"/>
  <c r="J77373" i="20"/>
  <c r="J77374" i="20"/>
  <c r="J77375" i="20"/>
  <c r="J77376" i="20"/>
  <c r="J77377" i="20"/>
  <c r="J77378" i="20"/>
  <c r="J77379" i="20"/>
  <c r="J77380" i="20"/>
  <c r="J77381" i="20"/>
  <c r="J77382" i="20"/>
  <c r="J77383" i="20"/>
  <c r="J77384" i="20"/>
  <c r="J77385" i="20"/>
  <c r="J77386" i="20"/>
  <c r="J77387" i="20"/>
  <c r="J77388" i="20"/>
  <c r="J77389" i="20"/>
  <c r="J77390" i="20"/>
  <c r="J77391" i="20"/>
  <c r="J77392" i="20"/>
  <c r="J77393" i="20"/>
  <c r="J77394" i="20"/>
  <c r="J77395" i="20"/>
  <c r="J77396" i="20"/>
  <c r="J77397" i="20"/>
  <c r="J77398" i="20"/>
  <c r="J77399" i="20"/>
  <c r="J77400" i="20"/>
  <c r="J77401" i="20"/>
  <c r="J77402" i="20"/>
  <c r="J77403" i="20"/>
  <c r="J77404" i="20"/>
  <c r="J77405" i="20"/>
  <c r="J77406" i="20"/>
  <c r="J77407" i="20"/>
  <c r="J77408" i="20"/>
  <c r="J77409" i="20"/>
  <c r="J77410" i="20"/>
  <c r="J77411" i="20"/>
  <c r="J77412" i="20"/>
  <c r="J77413" i="20"/>
  <c r="J77414" i="20"/>
  <c r="J77415" i="20"/>
  <c r="J77416" i="20"/>
  <c r="J77417" i="20"/>
  <c r="J77418" i="20"/>
  <c r="J77419" i="20"/>
  <c r="J77420" i="20"/>
  <c r="J77421" i="20"/>
  <c r="J77422" i="20"/>
  <c r="J77423" i="20"/>
  <c r="J77424" i="20"/>
  <c r="J77425" i="20"/>
  <c r="J77426" i="20"/>
  <c r="J77427" i="20"/>
  <c r="J77428" i="20"/>
  <c r="J77429" i="20"/>
  <c r="J77430" i="20"/>
  <c r="J77431" i="20"/>
  <c r="J77432" i="20"/>
  <c r="J77433" i="20"/>
  <c r="J77434" i="20"/>
  <c r="J77435" i="20"/>
  <c r="J77436" i="20"/>
  <c r="J77437" i="20"/>
  <c r="J77438" i="20"/>
  <c r="J77439" i="20"/>
  <c r="J77440" i="20"/>
  <c r="J77441" i="20"/>
  <c r="J77442" i="20"/>
  <c r="J77443" i="20"/>
  <c r="J77444" i="20"/>
  <c r="J77445" i="20"/>
  <c r="J77446" i="20"/>
  <c r="J77447" i="20"/>
  <c r="J77448" i="20"/>
  <c r="J77449" i="20"/>
  <c r="J77450" i="20"/>
  <c r="J77451" i="20"/>
  <c r="J77452" i="20"/>
  <c r="J77453" i="20"/>
  <c r="J77454" i="20"/>
  <c r="J77455" i="20"/>
  <c r="J77456" i="20"/>
  <c r="J77457" i="20"/>
  <c r="J77458" i="20"/>
  <c r="J77459" i="20"/>
  <c r="J77460" i="20"/>
  <c r="J77461" i="20"/>
  <c r="J77462" i="20"/>
  <c r="J77463" i="20"/>
  <c r="J77464" i="20"/>
  <c r="J77465" i="20"/>
  <c r="J77466" i="20"/>
  <c r="J77467" i="20"/>
  <c r="J77468" i="20"/>
  <c r="J77469" i="20"/>
  <c r="J77470" i="20"/>
  <c r="J77471" i="20"/>
  <c r="J77472" i="20"/>
  <c r="J77473" i="20"/>
  <c r="J77474" i="20"/>
  <c r="J77475" i="20"/>
  <c r="J77476" i="20"/>
  <c r="J77477" i="20"/>
  <c r="J77478" i="20"/>
  <c r="J77479" i="20"/>
  <c r="J77480" i="20"/>
  <c r="J77481" i="20"/>
  <c r="J77482" i="20"/>
  <c r="J77483" i="20"/>
  <c r="J77484" i="20"/>
  <c r="J77485" i="20"/>
  <c r="J77486" i="20"/>
  <c r="J77487" i="20"/>
  <c r="J77488" i="20"/>
  <c r="J77489" i="20"/>
  <c r="J77490" i="20"/>
  <c r="J77491" i="20"/>
  <c r="J77492" i="20"/>
  <c r="J77493" i="20"/>
  <c r="J77494" i="20"/>
  <c r="J77495" i="20"/>
  <c r="J77496" i="20"/>
  <c r="J77497" i="20"/>
  <c r="J77498" i="20"/>
  <c r="J77499" i="20"/>
  <c r="J77500" i="20"/>
  <c r="J77501" i="20"/>
  <c r="J77502" i="20"/>
  <c r="J77503" i="20"/>
  <c r="J77504" i="20"/>
  <c r="J77505" i="20"/>
  <c r="J77506" i="20"/>
  <c r="J77507" i="20"/>
  <c r="J77508" i="20"/>
  <c r="J77509" i="20"/>
  <c r="J77510" i="20"/>
  <c r="J77511" i="20"/>
  <c r="J77512" i="20"/>
  <c r="J77513" i="20"/>
  <c r="J77514" i="20"/>
  <c r="J77515" i="20"/>
  <c r="J77516" i="20"/>
  <c r="J77517" i="20"/>
  <c r="J77518" i="20"/>
  <c r="J77519" i="20"/>
  <c r="J77520" i="20"/>
  <c r="J77521" i="20"/>
  <c r="J77522" i="20"/>
  <c r="J77523" i="20"/>
  <c r="J77524" i="20"/>
  <c r="J77525" i="20"/>
  <c r="J77526" i="20"/>
  <c r="J77527" i="20"/>
  <c r="J77528" i="20"/>
  <c r="J77529" i="20"/>
  <c r="J77530" i="20"/>
  <c r="J77531" i="20"/>
  <c r="J77532" i="20"/>
  <c r="J77533" i="20"/>
  <c r="J77534" i="20"/>
  <c r="J77535" i="20"/>
  <c r="J77536" i="20"/>
  <c r="J77537" i="20"/>
  <c r="J77538" i="20"/>
  <c r="J77539" i="20"/>
  <c r="J77540" i="20"/>
  <c r="J77541" i="20"/>
  <c r="J77542" i="20"/>
  <c r="J77543" i="20"/>
  <c r="J77544" i="20"/>
  <c r="J77545" i="20"/>
  <c r="J77546" i="20"/>
  <c r="J77547" i="20"/>
  <c r="J77548" i="20"/>
  <c r="J77549" i="20"/>
  <c r="J77550" i="20"/>
  <c r="J77551" i="20"/>
  <c r="J77552" i="20"/>
  <c r="J77553" i="20"/>
  <c r="J77554" i="20"/>
  <c r="J77555" i="20"/>
  <c r="J77556" i="20"/>
  <c r="J77557" i="20"/>
  <c r="J77558" i="20"/>
  <c r="J77559" i="20"/>
  <c r="J77560" i="20"/>
  <c r="J77561" i="20"/>
  <c r="J77562" i="20"/>
  <c r="J77563" i="20"/>
  <c r="J77564" i="20"/>
  <c r="J77565" i="20"/>
  <c r="J77566" i="20"/>
  <c r="J77567" i="20"/>
  <c r="J77568" i="20"/>
  <c r="J77569" i="20"/>
  <c r="J77570" i="20"/>
  <c r="J77571" i="20"/>
  <c r="J77572" i="20"/>
  <c r="J77573" i="20"/>
  <c r="J77574" i="20"/>
  <c r="J77575" i="20"/>
  <c r="J77576" i="20"/>
  <c r="J77577" i="20"/>
  <c r="J77578" i="20"/>
  <c r="J77579" i="20"/>
  <c r="J77580" i="20"/>
  <c r="J77581" i="20"/>
  <c r="J77582" i="20"/>
  <c r="J77583" i="20"/>
  <c r="J77584" i="20"/>
  <c r="J77585" i="20"/>
  <c r="J77586" i="20"/>
  <c r="J77587" i="20"/>
  <c r="J77588" i="20"/>
  <c r="J77589" i="20"/>
  <c r="J77590" i="20"/>
  <c r="J77591" i="20"/>
  <c r="J77592" i="20"/>
  <c r="J77593" i="20"/>
  <c r="J77594" i="20"/>
  <c r="J77595" i="20"/>
  <c r="J77596" i="20"/>
  <c r="J77597" i="20"/>
  <c r="J77598" i="20"/>
  <c r="J77599" i="20"/>
  <c r="J77600" i="20"/>
  <c r="J77601" i="20"/>
  <c r="J77602" i="20"/>
  <c r="J77603" i="20"/>
  <c r="J77604" i="20"/>
  <c r="J77605" i="20"/>
  <c r="J77606" i="20"/>
  <c r="J77607" i="20"/>
  <c r="J77608" i="20"/>
  <c r="J77609" i="20"/>
  <c r="J77610" i="20"/>
  <c r="J77611" i="20"/>
  <c r="J77612" i="20"/>
  <c r="J77613" i="20"/>
  <c r="J77614" i="20"/>
  <c r="J77615" i="20"/>
  <c r="J77616" i="20"/>
  <c r="J77617" i="20"/>
  <c r="J77618" i="20"/>
  <c r="J77619" i="20"/>
  <c r="J77620" i="20"/>
  <c r="J77621" i="20"/>
  <c r="J77622" i="20"/>
  <c r="J77623" i="20"/>
  <c r="J77624" i="20"/>
  <c r="J77625" i="20"/>
  <c r="J77626" i="20"/>
  <c r="J77627" i="20"/>
  <c r="J77628" i="20"/>
  <c r="J77629" i="20"/>
  <c r="J77630" i="20"/>
  <c r="J77631" i="20"/>
  <c r="J77632" i="20"/>
  <c r="J77633" i="20"/>
  <c r="J77634" i="20"/>
  <c r="J77635" i="20"/>
  <c r="J77636" i="20"/>
  <c r="J77637" i="20"/>
  <c r="J77638" i="20"/>
  <c r="J77639" i="20"/>
  <c r="J77640" i="20"/>
  <c r="J77641" i="20"/>
  <c r="J77642" i="20"/>
  <c r="J77643" i="20"/>
  <c r="J77644" i="20"/>
  <c r="J77645" i="20"/>
  <c r="J77646" i="20"/>
  <c r="J77647" i="20"/>
  <c r="J77648" i="20"/>
  <c r="J77649" i="20"/>
  <c r="J77650" i="20"/>
  <c r="J77651" i="20"/>
  <c r="J77652" i="20"/>
  <c r="J77653" i="20"/>
  <c r="J77654" i="20"/>
  <c r="J77655" i="20"/>
  <c r="J77656" i="20"/>
  <c r="J77657" i="20"/>
  <c r="J77658" i="20"/>
  <c r="J77659" i="20"/>
  <c r="J77660" i="20"/>
  <c r="J77661" i="20"/>
  <c r="J77662" i="20"/>
  <c r="J77663" i="20"/>
  <c r="J77664" i="20"/>
  <c r="J77665" i="20"/>
  <c r="J77666" i="20"/>
  <c r="J77667" i="20"/>
  <c r="J77668" i="20"/>
  <c r="J77669" i="20"/>
  <c r="J77670" i="20"/>
  <c r="J77671" i="20"/>
  <c r="J77672" i="20"/>
  <c r="J77673" i="20"/>
  <c r="J77674" i="20"/>
  <c r="J77675" i="20"/>
  <c r="J77676" i="20"/>
  <c r="J77677" i="20"/>
  <c r="J77678" i="20"/>
  <c r="J77679" i="20"/>
  <c r="J77680" i="20"/>
  <c r="J77681" i="20"/>
  <c r="J77682" i="20"/>
  <c r="J77683" i="20"/>
  <c r="J77684" i="20"/>
  <c r="J77685" i="20"/>
  <c r="J77686" i="20"/>
  <c r="J77687" i="20"/>
  <c r="J77688" i="20"/>
  <c r="J77689" i="20"/>
  <c r="J77690" i="20"/>
  <c r="J77691" i="20"/>
  <c r="J77692" i="20"/>
  <c r="J77693" i="20"/>
  <c r="J77694" i="20"/>
  <c r="J77695" i="20"/>
  <c r="J77696" i="20"/>
  <c r="J77697" i="20"/>
  <c r="J77698" i="20"/>
  <c r="J77699" i="20"/>
  <c r="J77700" i="20"/>
  <c r="J77701" i="20"/>
  <c r="J77702" i="20"/>
  <c r="J77703" i="20"/>
  <c r="J77704" i="20"/>
  <c r="J77705" i="20"/>
  <c r="J77706" i="20"/>
  <c r="J77707" i="20"/>
  <c r="J77708" i="20"/>
  <c r="J77709" i="20"/>
  <c r="J77710" i="20"/>
  <c r="J77711" i="20"/>
  <c r="J77712" i="20"/>
  <c r="J77713" i="20"/>
  <c r="J77714" i="20"/>
  <c r="J77715" i="20"/>
  <c r="J77716" i="20"/>
  <c r="J77717" i="20"/>
  <c r="J77718" i="20"/>
  <c r="J77719" i="20"/>
  <c r="J77720" i="20"/>
  <c r="J77721" i="20"/>
  <c r="J77722" i="20"/>
  <c r="J77723" i="20"/>
  <c r="J77724" i="20"/>
  <c r="J77725" i="20"/>
  <c r="J77726" i="20"/>
  <c r="J77727" i="20"/>
  <c r="J77728" i="20"/>
  <c r="J77729" i="20"/>
  <c r="J77730" i="20"/>
  <c r="J77731" i="20"/>
  <c r="J77732" i="20"/>
  <c r="J77733" i="20"/>
  <c r="J77734" i="20"/>
  <c r="J77735" i="20"/>
  <c r="J77736" i="20"/>
  <c r="J77737" i="20"/>
  <c r="J77738" i="20"/>
  <c r="J77739" i="20"/>
  <c r="J77740" i="20"/>
  <c r="J77741" i="20"/>
  <c r="J77742" i="20"/>
  <c r="J77743" i="20"/>
  <c r="J77744" i="20"/>
  <c r="J77745" i="20"/>
  <c r="J77746" i="20"/>
  <c r="J77747" i="20"/>
  <c r="J77748" i="20"/>
  <c r="J77749" i="20"/>
  <c r="J77750" i="20"/>
  <c r="J77751" i="20"/>
  <c r="J77752" i="20"/>
  <c r="J77753" i="20"/>
  <c r="J77754" i="20"/>
  <c r="J77755" i="20"/>
  <c r="J77756" i="20"/>
  <c r="J77757" i="20"/>
  <c r="J77758" i="20"/>
  <c r="J77759" i="20"/>
  <c r="J77760" i="20"/>
  <c r="J77761" i="20"/>
  <c r="J77762" i="20"/>
  <c r="J77763" i="20"/>
  <c r="J77764" i="20"/>
  <c r="J77765" i="20"/>
  <c r="J77766" i="20"/>
  <c r="J77767" i="20"/>
  <c r="J77768" i="20"/>
  <c r="J77769" i="20"/>
  <c r="J77770" i="20"/>
  <c r="J77771" i="20"/>
  <c r="J77772" i="20"/>
  <c r="J77773" i="20"/>
  <c r="J77774" i="20"/>
  <c r="J77775" i="20"/>
  <c r="J77776" i="20"/>
  <c r="J77777" i="20"/>
  <c r="J77778" i="20"/>
  <c r="J77779" i="20"/>
  <c r="J77780" i="20"/>
  <c r="J77781" i="20"/>
  <c r="J77782" i="20"/>
  <c r="J77783" i="20"/>
  <c r="J77784" i="20"/>
  <c r="J77785" i="20"/>
  <c r="J77786" i="20"/>
  <c r="J77787" i="20"/>
  <c r="J77788" i="20"/>
  <c r="J77789" i="20"/>
  <c r="J77790" i="20"/>
  <c r="J77791" i="20"/>
  <c r="J77792" i="20"/>
  <c r="J77793" i="20"/>
  <c r="J77794" i="20"/>
  <c r="J77795" i="20"/>
  <c r="J77796" i="20"/>
  <c r="J77797" i="20"/>
  <c r="J77798" i="20"/>
  <c r="J77799" i="20"/>
  <c r="J77800" i="20"/>
  <c r="J77801" i="20"/>
  <c r="J77802" i="20"/>
  <c r="J77803" i="20"/>
  <c r="J77804" i="20"/>
  <c r="J77805" i="20"/>
  <c r="J77806" i="20"/>
  <c r="J77807" i="20"/>
  <c r="J77808" i="20"/>
  <c r="J77809" i="20"/>
  <c r="J77810" i="20"/>
  <c r="J77811" i="20"/>
  <c r="J77812" i="20"/>
  <c r="J77813" i="20"/>
  <c r="J77814" i="20"/>
  <c r="J77815" i="20"/>
  <c r="J77816" i="20"/>
  <c r="J77817" i="20"/>
  <c r="J77818" i="20"/>
  <c r="J77819" i="20"/>
  <c r="J77820" i="20"/>
  <c r="J77821" i="20"/>
  <c r="J77822" i="20"/>
  <c r="J77823" i="20"/>
  <c r="J77824" i="20"/>
  <c r="J77825" i="20"/>
  <c r="J77826" i="20"/>
  <c r="J77827" i="20"/>
  <c r="J77828" i="20"/>
  <c r="J77829" i="20"/>
  <c r="J77830" i="20"/>
  <c r="J77831" i="20"/>
  <c r="J77832" i="20"/>
  <c r="J77833" i="20"/>
  <c r="J77834" i="20"/>
  <c r="J77835" i="20"/>
  <c r="J77836" i="20"/>
  <c r="J77837" i="20"/>
  <c r="J77838" i="20"/>
  <c r="J77839" i="20"/>
  <c r="J77840" i="20"/>
  <c r="J77841" i="20"/>
  <c r="J77842" i="20"/>
  <c r="J77843" i="20"/>
  <c r="J77844" i="20"/>
  <c r="J77845" i="20"/>
  <c r="J77846" i="20"/>
  <c r="J77847" i="20"/>
  <c r="J77848" i="20"/>
  <c r="J77849" i="20"/>
  <c r="J77850" i="20"/>
  <c r="J77851" i="20"/>
  <c r="J77852" i="20"/>
  <c r="J77853" i="20"/>
  <c r="J77854" i="20"/>
  <c r="J77855" i="20"/>
  <c r="J77856" i="20"/>
  <c r="J77857" i="20"/>
  <c r="J77858" i="20"/>
  <c r="J77859" i="20"/>
  <c r="J77860" i="20"/>
  <c r="J77861" i="20"/>
  <c r="J77862" i="20"/>
  <c r="J77863" i="20"/>
  <c r="J77864" i="20"/>
  <c r="J77865" i="20"/>
  <c r="J77866" i="20"/>
  <c r="J77867" i="20"/>
  <c r="J77868" i="20"/>
  <c r="J77869" i="20"/>
  <c r="J77870" i="20"/>
  <c r="J77871" i="20"/>
  <c r="J77872" i="20"/>
  <c r="J77873" i="20"/>
  <c r="J77874" i="20"/>
  <c r="J77875" i="20"/>
  <c r="J77876" i="20"/>
  <c r="J77877" i="20"/>
  <c r="J77878" i="20"/>
  <c r="J77879" i="20"/>
  <c r="J77880" i="20"/>
  <c r="J77881" i="20"/>
  <c r="J77882" i="20"/>
  <c r="J77883" i="20"/>
  <c r="J77884" i="20"/>
  <c r="J77885" i="20"/>
  <c r="J77886" i="20"/>
  <c r="J77887" i="20"/>
  <c r="J77888" i="20"/>
  <c r="J77889" i="20"/>
  <c r="J77890" i="20"/>
  <c r="J77891" i="20"/>
  <c r="J77892" i="20"/>
  <c r="J77893" i="20"/>
  <c r="J77894" i="20"/>
  <c r="J77895" i="20"/>
  <c r="J77896" i="20"/>
  <c r="J77897" i="20"/>
  <c r="J77898" i="20"/>
  <c r="J77899" i="20"/>
  <c r="J77900" i="20"/>
  <c r="J77901" i="20"/>
  <c r="J77902" i="20"/>
  <c r="J77903" i="20"/>
  <c r="J77904" i="20"/>
  <c r="J77905" i="20"/>
  <c r="J77906" i="20"/>
  <c r="J77907" i="20"/>
  <c r="J77908" i="20"/>
  <c r="J77909" i="20"/>
  <c r="J77910" i="20"/>
  <c r="J77911" i="20"/>
  <c r="J77912" i="20"/>
  <c r="J77913" i="20"/>
  <c r="J77914" i="20"/>
  <c r="J77915" i="20"/>
  <c r="J77916" i="20"/>
  <c r="J77917" i="20"/>
  <c r="J77918" i="20"/>
  <c r="J77919" i="20"/>
  <c r="J77920" i="20"/>
  <c r="J77921" i="20"/>
  <c r="J77922" i="20"/>
  <c r="J77923" i="20"/>
  <c r="J77924" i="20"/>
  <c r="J77925" i="20"/>
  <c r="J77926" i="20"/>
  <c r="J77927" i="20"/>
  <c r="J77928" i="20"/>
  <c r="J77929" i="20"/>
  <c r="J77930" i="20"/>
  <c r="J77931" i="20"/>
  <c r="J77932" i="20"/>
  <c r="J77933" i="20"/>
  <c r="J77934" i="20"/>
  <c r="J77935" i="20"/>
  <c r="J77936" i="20"/>
  <c r="J77937" i="20"/>
  <c r="J77938" i="20"/>
  <c r="J77939" i="20"/>
  <c r="J77940" i="20"/>
  <c r="J77941" i="20"/>
  <c r="J77942" i="20"/>
  <c r="J77943" i="20"/>
  <c r="J77944" i="20"/>
  <c r="J77945" i="20"/>
  <c r="J77946" i="20"/>
  <c r="J77947" i="20"/>
  <c r="J77948" i="20"/>
  <c r="J77949" i="20"/>
  <c r="J77950" i="20"/>
  <c r="J77951" i="20"/>
  <c r="J77952" i="20"/>
  <c r="J77953" i="20"/>
  <c r="J77954" i="20"/>
  <c r="J77955" i="20"/>
  <c r="J77956" i="20"/>
  <c r="J77957" i="20"/>
  <c r="J77958" i="20"/>
  <c r="J77959" i="20"/>
  <c r="J77960" i="20"/>
  <c r="J77961" i="20"/>
  <c r="J77962" i="20"/>
  <c r="J77963" i="20"/>
  <c r="J77964" i="20"/>
  <c r="J77965" i="20"/>
  <c r="J77966" i="20"/>
  <c r="J77967" i="20"/>
  <c r="J77968" i="20"/>
  <c r="J77969" i="20"/>
  <c r="J77970" i="20"/>
  <c r="J77971" i="20"/>
  <c r="J77972" i="20"/>
  <c r="J77973" i="20"/>
  <c r="J77974" i="20"/>
  <c r="J77975" i="20"/>
  <c r="J77976" i="20"/>
  <c r="J77977" i="20"/>
  <c r="J77978" i="20"/>
  <c r="J77979" i="20"/>
  <c r="J77980" i="20"/>
  <c r="J77981" i="20"/>
  <c r="J77982" i="20"/>
  <c r="J77983" i="20"/>
  <c r="J77984" i="20"/>
  <c r="J77985" i="20"/>
  <c r="J77986" i="20"/>
  <c r="J77987" i="20"/>
  <c r="J77988" i="20"/>
  <c r="J77989" i="20"/>
  <c r="J77990" i="20"/>
  <c r="J77991" i="20"/>
  <c r="J77992" i="20"/>
  <c r="J77993" i="20"/>
  <c r="J77994" i="20"/>
  <c r="J77995" i="20"/>
  <c r="J77996" i="20"/>
  <c r="J77997" i="20"/>
  <c r="J77998" i="20"/>
  <c r="J77999" i="20"/>
  <c r="J78000" i="20"/>
  <c r="J78001" i="20"/>
  <c r="J78002" i="20"/>
  <c r="J78003" i="20"/>
  <c r="J78004" i="20"/>
  <c r="J78005" i="20"/>
  <c r="J78006" i="20"/>
  <c r="J78007" i="20"/>
  <c r="J78008" i="20"/>
  <c r="J78009" i="20"/>
  <c r="J78010" i="20"/>
  <c r="J78011" i="20"/>
  <c r="J78012" i="20"/>
  <c r="J78013" i="20"/>
  <c r="J78014" i="20"/>
  <c r="J78015" i="20"/>
  <c r="J78016" i="20"/>
  <c r="J78017" i="20"/>
  <c r="J78018" i="20"/>
  <c r="J78019" i="20"/>
  <c r="J78020" i="20"/>
  <c r="J78021" i="20"/>
  <c r="J78022" i="20"/>
  <c r="J78023" i="20"/>
  <c r="J78024" i="20"/>
  <c r="J78025" i="20"/>
  <c r="J78026" i="20"/>
  <c r="J78027" i="20"/>
  <c r="J78028" i="20"/>
  <c r="J78029" i="20"/>
  <c r="J78030" i="20"/>
  <c r="J78031" i="20"/>
  <c r="J78032" i="20"/>
  <c r="J78033" i="20"/>
  <c r="J78034" i="20"/>
  <c r="J78035" i="20"/>
  <c r="J78036" i="20"/>
  <c r="J78037" i="20"/>
  <c r="J78038" i="20"/>
  <c r="J78039" i="20"/>
  <c r="J78040" i="20"/>
  <c r="J78041" i="20"/>
  <c r="J78042" i="20"/>
  <c r="J78043" i="20"/>
  <c r="J78044" i="20"/>
  <c r="J78045" i="20"/>
  <c r="J78046" i="20"/>
  <c r="J78047" i="20"/>
  <c r="J78048" i="20"/>
  <c r="J78049" i="20"/>
  <c r="J78050" i="20"/>
  <c r="J78051" i="20"/>
  <c r="J78052" i="20"/>
  <c r="J78053" i="20"/>
  <c r="J78054" i="20"/>
  <c r="J78055" i="20"/>
  <c r="J78056" i="20"/>
  <c r="J78057" i="20"/>
  <c r="J78058" i="20"/>
  <c r="J78059" i="20"/>
  <c r="J78060" i="20"/>
  <c r="J78061" i="20"/>
  <c r="J78062" i="20"/>
  <c r="J78063" i="20"/>
  <c r="J78064" i="20"/>
  <c r="J78065" i="20"/>
  <c r="J78066" i="20"/>
  <c r="J78067" i="20"/>
  <c r="J78068" i="20"/>
  <c r="J78069" i="20"/>
  <c r="J78070" i="20"/>
  <c r="J78071" i="20"/>
  <c r="J78072" i="20"/>
  <c r="J78073" i="20"/>
  <c r="J78074" i="20"/>
  <c r="J78075" i="20"/>
  <c r="J78076" i="20"/>
  <c r="J78077" i="20"/>
  <c r="J78078" i="20"/>
  <c r="J78079" i="20"/>
  <c r="J78080" i="20"/>
  <c r="J78081" i="20"/>
  <c r="J78082" i="20"/>
  <c r="J78083" i="20"/>
  <c r="J78084" i="20"/>
  <c r="J78085" i="20"/>
  <c r="J78086" i="20"/>
  <c r="J78087" i="20"/>
  <c r="J78088" i="20"/>
  <c r="J78089" i="20"/>
  <c r="J78090" i="20"/>
  <c r="J78091" i="20"/>
  <c r="J78092" i="20"/>
  <c r="J78093" i="20"/>
  <c r="J78094" i="20"/>
  <c r="J78095" i="20"/>
  <c r="J78096" i="20"/>
  <c r="J78097" i="20"/>
  <c r="J78098" i="20"/>
  <c r="J78099" i="20"/>
  <c r="J78100" i="20"/>
  <c r="J78101" i="20"/>
  <c r="J78102" i="20"/>
  <c r="J78103" i="20"/>
  <c r="J78104" i="20"/>
  <c r="J78105" i="20"/>
  <c r="J78106" i="20"/>
  <c r="J78107" i="20"/>
  <c r="J78108" i="20"/>
  <c r="J78109" i="20"/>
  <c r="J78110" i="20"/>
  <c r="J78111" i="20"/>
  <c r="J78112" i="20"/>
  <c r="J78113" i="20"/>
  <c r="J78114" i="20"/>
  <c r="J78115" i="20"/>
  <c r="J78116" i="20"/>
  <c r="J78117" i="20"/>
  <c r="J78118" i="20"/>
  <c r="J78119" i="20"/>
  <c r="J78120" i="20"/>
  <c r="J78121" i="20"/>
  <c r="J78122" i="20"/>
  <c r="J78123" i="20"/>
  <c r="J78124" i="20"/>
  <c r="J78125" i="20"/>
  <c r="J78126" i="20"/>
  <c r="J78127" i="20"/>
  <c r="J78128" i="20"/>
  <c r="J78129" i="20"/>
  <c r="J78130" i="20"/>
  <c r="J78131" i="20"/>
  <c r="J78132" i="20"/>
  <c r="J78133" i="20"/>
  <c r="J78134" i="20"/>
  <c r="J78135" i="20"/>
  <c r="J78136" i="20"/>
  <c r="J78137" i="20"/>
  <c r="J78138" i="20"/>
  <c r="J78139" i="20"/>
  <c r="J78140" i="20"/>
  <c r="J78141" i="20"/>
  <c r="J78142" i="20"/>
  <c r="J78143" i="20"/>
  <c r="J78144" i="20"/>
  <c r="J78145" i="20"/>
  <c r="J78146" i="20"/>
  <c r="J78147" i="20"/>
  <c r="J78148" i="20"/>
  <c r="J78149" i="20"/>
  <c r="J78150" i="20"/>
  <c r="J78151" i="20"/>
  <c r="J78152" i="20"/>
  <c r="J78153" i="20"/>
  <c r="J78154" i="20"/>
  <c r="J78155" i="20"/>
  <c r="J78156" i="20"/>
  <c r="J78157" i="20"/>
  <c r="J78158" i="20"/>
  <c r="J78159" i="20"/>
  <c r="J78160" i="20"/>
  <c r="J78161" i="20"/>
  <c r="J78162" i="20"/>
  <c r="J78163" i="20"/>
  <c r="J78164" i="20"/>
  <c r="J78165" i="20"/>
  <c r="J78166" i="20"/>
  <c r="J78167" i="20"/>
  <c r="J78168" i="20"/>
  <c r="J78169" i="20"/>
  <c r="J78170" i="20"/>
  <c r="J78171" i="20"/>
  <c r="J78172" i="20"/>
  <c r="J78173" i="20"/>
  <c r="J78174" i="20"/>
  <c r="J78175" i="20"/>
  <c r="J78176" i="20"/>
  <c r="J78177" i="20"/>
  <c r="J78178" i="20"/>
  <c r="J78179" i="20"/>
  <c r="J78180" i="20"/>
  <c r="J78181" i="20"/>
  <c r="J78182" i="20"/>
  <c r="J78183" i="20"/>
  <c r="J78184" i="20"/>
  <c r="J78185" i="20"/>
  <c r="J78186" i="20"/>
  <c r="J78187" i="20"/>
  <c r="J78188" i="20"/>
  <c r="J78189" i="20"/>
  <c r="J78190" i="20"/>
  <c r="J78191" i="20"/>
  <c r="J78192" i="20"/>
  <c r="J78193" i="20"/>
  <c r="J78194" i="20"/>
  <c r="J78195" i="20"/>
  <c r="J78196" i="20"/>
  <c r="J78197" i="20"/>
  <c r="J78198" i="20"/>
  <c r="J78199" i="20"/>
  <c r="J78200" i="20"/>
  <c r="J78201" i="20"/>
  <c r="J78202" i="20"/>
  <c r="J78203" i="20"/>
  <c r="J78204" i="20"/>
  <c r="J78205" i="20"/>
  <c r="J78206" i="20"/>
  <c r="J78207" i="20"/>
  <c r="J78208" i="20"/>
  <c r="J78209" i="20"/>
  <c r="J78210" i="20"/>
  <c r="J78211" i="20"/>
  <c r="J78212" i="20"/>
  <c r="J78213" i="20"/>
  <c r="J78214" i="20"/>
  <c r="J78215" i="20"/>
  <c r="J78216" i="20"/>
  <c r="J78217" i="20"/>
  <c r="J78218" i="20"/>
  <c r="J78219" i="20"/>
  <c r="J78220" i="20"/>
  <c r="J78221" i="20"/>
  <c r="J78222" i="20"/>
  <c r="J78223" i="20"/>
  <c r="J78224" i="20"/>
  <c r="J78225" i="20"/>
  <c r="J78226" i="20"/>
  <c r="J78227" i="20"/>
  <c r="J78228" i="20"/>
  <c r="J78229" i="20"/>
  <c r="J78230" i="20"/>
  <c r="J78231" i="20"/>
  <c r="J78232" i="20"/>
  <c r="J78233" i="20"/>
  <c r="J78234" i="20"/>
  <c r="J78235" i="20"/>
  <c r="J78236" i="20"/>
  <c r="J78237" i="20"/>
  <c r="J78238" i="20"/>
  <c r="J78239" i="20"/>
  <c r="J78240" i="20"/>
  <c r="J78241" i="20"/>
  <c r="J78242" i="20"/>
  <c r="J78243" i="20"/>
  <c r="J78244" i="20"/>
  <c r="J78245" i="20"/>
  <c r="J78246" i="20"/>
  <c r="J78247" i="20"/>
  <c r="J78248" i="20"/>
  <c r="J78249" i="20"/>
  <c r="J78250" i="20"/>
  <c r="J78251" i="20"/>
  <c r="J78252" i="20"/>
  <c r="J78253" i="20"/>
  <c r="J78254" i="20"/>
  <c r="J78255" i="20"/>
  <c r="J78256" i="20"/>
  <c r="J78257" i="20"/>
  <c r="J78258" i="20"/>
  <c r="J78259" i="20"/>
  <c r="J78260" i="20"/>
  <c r="J78261" i="20"/>
  <c r="J78262" i="20"/>
  <c r="J78263" i="20"/>
  <c r="J78264" i="20"/>
  <c r="J78265" i="20"/>
  <c r="J78266" i="20"/>
  <c r="J78267" i="20"/>
  <c r="J78268" i="20"/>
  <c r="J78269" i="20"/>
  <c r="J78270" i="20"/>
  <c r="J78271" i="20"/>
  <c r="J78272" i="20"/>
  <c r="J78273" i="20"/>
  <c r="J78274" i="20"/>
  <c r="J78275" i="20"/>
  <c r="J78276" i="20"/>
  <c r="J78277" i="20"/>
  <c r="J78278" i="20"/>
  <c r="J78279" i="20"/>
  <c r="J78280" i="20"/>
  <c r="J78281" i="20"/>
  <c r="J78282" i="20"/>
  <c r="J78283" i="20"/>
  <c r="J78284" i="20"/>
  <c r="J78285" i="20"/>
  <c r="J78286" i="20"/>
  <c r="J78287" i="20"/>
  <c r="J78288" i="20"/>
  <c r="J78289" i="20"/>
  <c r="J78290" i="20"/>
  <c r="J78291" i="20"/>
  <c r="J78292" i="20"/>
  <c r="J78293" i="20"/>
  <c r="J78294" i="20"/>
  <c r="J78295" i="20"/>
  <c r="J78296" i="20"/>
  <c r="J78297" i="20"/>
  <c r="J78298" i="20"/>
  <c r="J78299" i="20"/>
  <c r="J78300" i="20"/>
  <c r="J78301" i="20"/>
  <c r="J78302" i="20"/>
  <c r="J78303" i="20"/>
  <c r="J78304" i="20"/>
  <c r="J78305" i="20"/>
  <c r="J78306" i="20"/>
  <c r="J78307" i="20"/>
  <c r="J78308" i="20"/>
  <c r="J78309" i="20"/>
  <c r="J78310" i="20"/>
  <c r="J78311" i="20"/>
  <c r="J78312" i="20"/>
  <c r="J78313" i="20"/>
  <c r="J78314" i="20"/>
  <c r="J78315" i="20"/>
  <c r="J78316" i="20"/>
  <c r="J78317" i="20"/>
  <c r="J78318" i="20"/>
  <c r="J78319" i="20"/>
  <c r="J78320" i="20"/>
  <c r="J78321" i="20"/>
  <c r="J78322" i="20"/>
  <c r="J78323" i="20"/>
  <c r="J78324" i="20"/>
  <c r="J78325" i="20"/>
  <c r="J78326" i="20"/>
  <c r="J78327" i="20"/>
  <c r="J78328" i="20"/>
  <c r="J78329" i="20"/>
  <c r="J78330" i="20"/>
  <c r="J78331" i="20"/>
  <c r="J78332" i="20"/>
  <c r="J78333" i="20"/>
  <c r="J78334" i="20"/>
  <c r="J78335" i="20"/>
  <c r="J78336" i="20"/>
  <c r="J78337" i="20"/>
  <c r="J78338" i="20"/>
  <c r="J78339" i="20"/>
  <c r="J78340" i="20"/>
  <c r="J78341" i="20"/>
  <c r="J78342" i="20"/>
  <c r="J78343" i="20"/>
  <c r="J78344" i="20"/>
  <c r="J78345" i="20"/>
  <c r="J78346" i="20"/>
  <c r="J78347" i="20"/>
  <c r="J78348" i="20"/>
  <c r="J78349" i="20"/>
  <c r="J78350" i="20"/>
  <c r="J78351" i="20"/>
  <c r="J78352" i="20"/>
  <c r="J78353" i="20"/>
  <c r="J78354" i="20"/>
  <c r="J78355" i="20"/>
  <c r="J78356" i="20"/>
  <c r="J78357" i="20"/>
  <c r="J78358" i="20"/>
  <c r="J78359" i="20"/>
  <c r="J78360" i="20"/>
  <c r="J78361" i="20"/>
  <c r="J78362" i="20"/>
  <c r="J78363" i="20"/>
  <c r="J78364" i="20"/>
  <c r="J78365" i="20"/>
  <c r="J78366" i="20"/>
  <c r="J78367" i="20"/>
  <c r="J78368" i="20"/>
  <c r="J78369" i="20"/>
  <c r="J78370" i="20"/>
  <c r="J78371" i="20"/>
  <c r="J78372" i="20"/>
  <c r="J78373" i="20"/>
  <c r="J78374" i="20"/>
  <c r="J78375" i="20"/>
  <c r="J78376" i="20"/>
  <c r="J78377" i="20"/>
  <c r="J78378" i="20"/>
  <c r="J78379" i="20"/>
  <c r="J78380" i="20"/>
  <c r="J78381" i="20"/>
  <c r="J78382" i="20"/>
  <c r="J78383" i="20"/>
  <c r="J78384" i="20"/>
  <c r="J78385" i="20"/>
  <c r="J78386" i="20"/>
  <c r="J78387" i="20"/>
  <c r="J78388" i="20"/>
  <c r="J78389" i="20"/>
  <c r="J78390" i="20"/>
  <c r="J78391" i="20"/>
  <c r="J78392" i="20"/>
  <c r="J78393" i="20"/>
  <c r="J78394" i="20"/>
  <c r="J78395" i="20"/>
  <c r="J78396" i="20"/>
  <c r="J78397" i="20"/>
  <c r="J78398" i="20"/>
  <c r="J78399" i="20"/>
  <c r="J78400" i="20"/>
  <c r="J78401" i="20"/>
  <c r="J78402" i="20"/>
  <c r="J78403" i="20"/>
  <c r="J78404" i="20"/>
  <c r="J78405" i="20"/>
  <c r="J78406" i="20"/>
  <c r="J78407" i="20"/>
  <c r="J78408" i="20"/>
  <c r="J78409" i="20"/>
  <c r="J78410" i="20"/>
  <c r="J78411" i="20"/>
  <c r="J78412" i="20"/>
  <c r="J78413" i="20"/>
  <c r="J78414" i="20"/>
  <c r="J78415" i="20"/>
  <c r="J78416" i="20"/>
  <c r="J78417" i="20"/>
  <c r="J78418" i="20"/>
  <c r="J78419" i="20"/>
  <c r="J78420" i="20"/>
  <c r="J78421" i="20"/>
  <c r="J78422" i="20"/>
  <c r="J78423" i="20"/>
  <c r="J78424" i="20"/>
  <c r="J78425" i="20"/>
  <c r="J78426" i="20"/>
  <c r="J78427" i="20"/>
  <c r="J78428" i="20"/>
  <c r="J78429" i="20"/>
  <c r="J78430" i="20"/>
  <c r="J78431" i="20"/>
  <c r="J78432" i="20"/>
  <c r="J78433" i="20"/>
  <c r="J78434" i="20"/>
  <c r="J78435" i="20"/>
  <c r="J78436" i="20"/>
  <c r="J78437" i="20"/>
  <c r="J78438" i="20"/>
  <c r="J78439" i="20"/>
  <c r="J78440" i="20"/>
  <c r="J78441" i="20"/>
  <c r="J78442" i="20"/>
  <c r="J78443" i="20"/>
  <c r="J78444" i="20"/>
  <c r="J78445" i="20"/>
  <c r="J78446" i="20"/>
  <c r="J78447" i="20"/>
  <c r="J78448" i="20"/>
  <c r="J78449" i="20"/>
  <c r="J78450" i="20"/>
  <c r="J78451" i="20"/>
  <c r="J78452" i="20"/>
  <c r="J78453" i="20"/>
  <c r="J78454" i="20"/>
  <c r="J78455" i="20"/>
  <c r="J78456" i="20"/>
  <c r="J78457" i="20"/>
  <c r="J78458" i="20"/>
  <c r="J78459" i="20"/>
  <c r="J78460" i="20"/>
  <c r="J78461" i="20"/>
  <c r="J78462" i="20"/>
  <c r="J78463" i="20"/>
  <c r="J78464" i="20"/>
  <c r="J78465" i="20"/>
  <c r="J78466" i="20"/>
  <c r="J78467" i="20"/>
  <c r="J78468" i="20"/>
  <c r="J78469" i="20"/>
  <c r="J78470" i="20"/>
  <c r="J78471" i="20"/>
  <c r="J78472" i="20"/>
  <c r="J78473" i="20"/>
  <c r="J78474" i="20"/>
  <c r="J78475" i="20"/>
  <c r="J78476" i="20"/>
  <c r="J78477" i="20"/>
  <c r="J78478" i="20"/>
  <c r="J78479" i="20"/>
  <c r="J78480" i="20"/>
  <c r="J78481" i="20"/>
  <c r="J78482" i="20"/>
  <c r="J78483" i="20"/>
  <c r="J78484" i="20"/>
  <c r="J78485" i="20"/>
  <c r="J78486" i="20"/>
  <c r="J78487" i="20"/>
  <c r="J78488" i="20"/>
  <c r="J78489" i="20"/>
  <c r="J78490" i="20"/>
  <c r="J78491" i="20"/>
  <c r="J78492" i="20"/>
  <c r="J78493" i="20"/>
  <c r="J78494" i="20"/>
  <c r="J78495" i="20"/>
  <c r="J78496" i="20"/>
  <c r="J78497" i="20"/>
  <c r="J78498" i="20"/>
  <c r="J78499" i="20"/>
  <c r="J78500" i="20"/>
  <c r="J78501" i="20"/>
  <c r="J78502" i="20"/>
  <c r="J78503" i="20"/>
  <c r="J78504" i="20"/>
  <c r="J78505" i="20"/>
  <c r="J78506" i="20"/>
  <c r="J78507" i="20"/>
  <c r="J78508" i="20"/>
  <c r="J78509" i="20"/>
  <c r="J78510" i="20"/>
  <c r="J78511" i="20"/>
  <c r="J78512" i="20"/>
  <c r="J78513" i="20"/>
  <c r="J78514" i="20"/>
  <c r="J78515" i="20"/>
  <c r="J78516" i="20"/>
  <c r="J78517" i="20"/>
  <c r="J78518" i="20"/>
  <c r="J78519" i="20"/>
  <c r="J78520" i="20"/>
  <c r="J78521" i="20"/>
  <c r="J78522" i="20"/>
  <c r="J78523" i="20"/>
  <c r="J78524" i="20"/>
  <c r="J78525" i="20"/>
  <c r="J78526" i="20"/>
  <c r="J78527" i="20"/>
  <c r="J78528" i="20"/>
  <c r="J78529" i="20"/>
  <c r="J78530" i="20"/>
  <c r="J78531" i="20"/>
  <c r="J78532" i="20"/>
  <c r="J78533" i="20"/>
  <c r="J78534" i="20"/>
  <c r="J78535" i="20"/>
  <c r="J78536" i="20"/>
  <c r="J78537" i="20"/>
  <c r="J78538" i="20"/>
  <c r="J78539" i="20"/>
  <c r="J78540" i="20"/>
  <c r="J78541" i="20"/>
  <c r="J78542" i="20"/>
  <c r="J78543" i="20"/>
  <c r="J78544" i="20"/>
  <c r="J78545" i="20"/>
  <c r="J78546" i="20"/>
  <c r="J78547" i="20"/>
  <c r="J78548" i="20"/>
  <c r="J78549" i="20"/>
  <c r="J78550" i="20"/>
  <c r="J78551" i="20"/>
  <c r="J78552" i="20"/>
  <c r="J78553" i="20"/>
  <c r="J78554" i="20"/>
  <c r="J78555" i="20"/>
  <c r="J78556" i="20"/>
  <c r="J78557" i="20"/>
  <c r="J78558" i="20"/>
  <c r="J78559" i="20"/>
  <c r="J78560" i="20"/>
  <c r="J78561" i="20"/>
  <c r="J78562" i="20"/>
  <c r="J78563" i="20"/>
  <c r="J78564" i="20"/>
  <c r="J78565" i="20"/>
  <c r="J78566" i="20"/>
  <c r="J78567" i="20"/>
  <c r="J78568" i="20"/>
  <c r="J78569" i="20"/>
  <c r="J78570" i="20"/>
  <c r="J78571" i="20"/>
  <c r="J78572" i="20"/>
  <c r="J78573" i="20"/>
  <c r="J78574" i="20"/>
  <c r="J78575" i="20"/>
  <c r="J78576" i="20"/>
  <c r="J78577" i="20"/>
  <c r="J78578" i="20"/>
  <c r="J78579" i="20"/>
  <c r="J78580" i="20"/>
  <c r="J78581" i="20"/>
  <c r="J78582" i="20"/>
  <c r="J78583" i="20"/>
  <c r="J78584" i="20"/>
  <c r="J78585" i="20"/>
  <c r="J78586" i="20"/>
  <c r="J78587" i="20"/>
  <c r="J78588" i="20"/>
  <c r="J78589" i="20"/>
  <c r="J78590" i="20"/>
  <c r="J78591" i="20"/>
  <c r="J78592" i="20"/>
  <c r="J78593" i="20"/>
  <c r="J78594" i="20"/>
  <c r="J78595" i="20"/>
  <c r="J78596" i="20"/>
  <c r="J78597" i="20"/>
  <c r="J78598" i="20"/>
  <c r="J78599" i="20"/>
  <c r="J78600" i="20"/>
  <c r="J78601" i="20"/>
  <c r="J78602" i="20"/>
  <c r="J78603" i="20"/>
  <c r="J78604" i="20"/>
  <c r="J78605" i="20"/>
  <c r="J78606" i="20"/>
  <c r="J78607" i="20"/>
  <c r="J78608" i="20"/>
  <c r="J78609" i="20"/>
  <c r="J78610" i="20"/>
  <c r="J78611" i="20"/>
  <c r="J78612" i="20"/>
  <c r="J78613" i="20"/>
  <c r="J78614" i="20"/>
  <c r="J78615" i="20"/>
  <c r="J78616" i="20"/>
  <c r="J78617" i="20"/>
  <c r="J78618" i="20"/>
  <c r="J78619" i="20"/>
  <c r="J78620" i="20"/>
  <c r="J78621" i="20"/>
  <c r="J78622" i="20"/>
  <c r="J78623" i="20"/>
  <c r="J78624" i="20"/>
  <c r="J78625" i="20"/>
  <c r="J78626" i="20"/>
  <c r="J78627" i="20"/>
  <c r="J78628" i="20"/>
  <c r="J78629" i="20"/>
  <c r="J78630" i="20"/>
  <c r="J78631" i="20"/>
  <c r="J78632" i="20"/>
  <c r="J78633" i="20"/>
  <c r="J78634" i="20"/>
  <c r="J78635" i="20"/>
  <c r="J78636" i="20"/>
  <c r="J78637" i="20"/>
  <c r="J78638" i="20"/>
  <c r="J78639" i="20"/>
  <c r="J78640" i="20"/>
  <c r="J78641" i="20"/>
  <c r="J78642" i="20"/>
  <c r="J78643" i="20"/>
  <c r="J78644" i="20"/>
  <c r="J78645" i="20"/>
  <c r="J78646" i="20"/>
  <c r="J78647" i="20"/>
  <c r="J78648" i="20"/>
  <c r="J78649" i="20"/>
  <c r="J78650" i="20"/>
  <c r="J78651" i="20"/>
  <c r="J78652" i="20"/>
  <c r="J78653" i="20"/>
  <c r="J78654" i="20"/>
  <c r="J78655" i="20"/>
  <c r="J78656" i="20"/>
  <c r="J78657" i="20"/>
  <c r="J78658" i="20"/>
  <c r="J78659" i="20"/>
  <c r="J78660" i="20"/>
  <c r="J78661" i="20"/>
  <c r="J78662" i="20"/>
  <c r="J78663" i="20"/>
  <c r="J78664" i="20"/>
  <c r="J78665" i="20"/>
  <c r="J78666" i="20"/>
  <c r="J78667" i="20"/>
  <c r="J78668" i="20"/>
  <c r="J78669" i="20"/>
  <c r="J78670" i="20"/>
  <c r="J78671" i="20"/>
  <c r="J78672" i="20"/>
  <c r="J78673" i="20"/>
  <c r="J78674" i="20"/>
  <c r="J78675" i="20"/>
  <c r="J78676" i="20"/>
  <c r="J78677" i="20"/>
  <c r="J78678" i="20"/>
  <c r="J78679" i="20"/>
  <c r="J78680" i="20"/>
  <c r="J78681" i="20"/>
  <c r="J78682" i="20"/>
  <c r="J78683" i="20"/>
  <c r="J78684" i="20"/>
  <c r="J78685" i="20"/>
  <c r="J78686" i="20"/>
  <c r="J78687" i="20"/>
  <c r="J78688" i="20"/>
  <c r="J78689" i="20"/>
  <c r="J78690" i="20"/>
  <c r="J78691" i="20"/>
  <c r="J78692" i="20"/>
  <c r="J78693" i="20"/>
  <c r="J78694" i="20"/>
  <c r="J78695" i="20"/>
  <c r="J78696" i="20"/>
  <c r="J78697" i="20"/>
  <c r="J78698" i="20"/>
  <c r="J78699" i="20"/>
  <c r="J78700" i="20"/>
  <c r="J78701" i="20"/>
  <c r="J78702" i="20"/>
  <c r="J78703" i="20"/>
  <c r="J78704" i="20"/>
  <c r="J78705" i="20"/>
  <c r="J78706" i="20"/>
  <c r="J78707" i="20"/>
  <c r="J78708" i="20"/>
  <c r="J78709" i="20"/>
  <c r="J78710" i="20"/>
  <c r="J78711" i="20"/>
  <c r="J78712" i="20"/>
  <c r="J78713" i="20"/>
  <c r="J78714" i="20"/>
  <c r="J78715" i="20"/>
  <c r="J78716" i="20"/>
  <c r="J78717" i="20"/>
  <c r="J78718" i="20"/>
  <c r="J78719" i="20"/>
  <c r="J78720" i="20"/>
  <c r="J78721" i="20"/>
  <c r="J78722" i="20"/>
  <c r="J78723" i="20"/>
  <c r="J78724" i="20"/>
  <c r="J78725" i="20"/>
  <c r="J78726" i="20"/>
  <c r="J78727" i="20"/>
  <c r="J78728" i="20"/>
  <c r="J78729" i="20"/>
  <c r="J78730" i="20"/>
  <c r="J78731" i="20"/>
  <c r="J78732" i="20"/>
  <c r="J78733" i="20"/>
  <c r="J78734" i="20"/>
  <c r="J78735" i="20"/>
  <c r="J78736" i="20"/>
  <c r="J78737" i="20"/>
  <c r="J78738" i="20"/>
  <c r="J78739" i="20"/>
  <c r="J78740" i="20"/>
  <c r="J78741" i="20"/>
  <c r="J78742" i="20"/>
  <c r="J78743" i="20"/>
  <c r="J78744" i="20"/>
  <c r="J78745" i="20"/>
  <c r="J78746" i="20"/>
  <c r="J78747" i="20"/>
  <c r="J78748" i="20"/>
  <c r="J78749" i="20"/>
  <c r="J78750" i="20"/>
  <c r="J78751" i="20"/>
  <c r="J78752" i="20"/>
  <c r="J78753" i="20"/>
  <c r="J78754" i="20"/>
  <c r="J78755" i="20"/>
  <c r="J78756" i="20"/>
  <c r="J78757" i="20"/>
  <c r="J78758" i="20"/>
  <c r="J78759" i="20"/>
  <c r="J78760" i="20"/>
  <c r="J78761" i="20"/>
  <c r="J78762" i="20"/>
  <c r="J78763" i="20"/>
  <c r="J78764" i="20"/>
  <c r="J78765" i="20"/>
  <c r="J78766" i="20"/>
  <c r="J78767" i="20"/>
  <c r="J78768" i="20"/>
  <c r="J78769" i="20"/>
  <c r="J78770" i="20"/>
  <c r="J78771" i="20"/>
  <c r="J78772" i="20"/>
  <c r="J78773" i="20"/>
  <c r="J78774" i="20"/>
  <c r="J78775" i="20"/>
  <c r="J78776" i="20"/>
  <c r="J78777" i="20"/>
  <c r="J78778" i="20"/>
  <c r="J78779" i="20"/>
  <c r="J78780" i="20"/>
  <c r="J78781" i="20"/>
  <c r="J78782" i="20"/>
  <c r="J78783" i="20"/>
  <c r="J78784" i="20"/>
  <c r="J78785" i="20"/>
  <c r="J78786" i="20"/>
  <c r="J78787" i="20"/>
  <c r="J78788" i="20"/>
  <c r="J78789" i="20"/>
  <c r="J78790" i="20"/>
  <c r="J78791" i="20"/>
  <c r="J78792" i="20"/>
  <c r="J78793" i="20"/>
  <c r="J78794" i="20"/>
  <c r="J78795" i="20"/>
  <c r="J78796" i="20"/>
  <c r="J78797" i="20"/>
  <c r="J78798" i="20"/>
  <c r="J78799" i="20"/>
  <c r="J78800" i="20"/>
  <c r="J78801" i="20"/>
  <c r="J78802" i="20"/>
  <c r="J78803" i="20"/>
  <c r="J78804" i="20"/>
  <c r="J78805" i="20"/>
  <c r="J78806" i="20"/>
  <c r="J78807" i="20"/>
  <c r="J78808" i="20"/>
  <c r="J78809" i="20"/>
  <c r="J78810" i="20"/>
  <c r="J78811" i="20"/>
  <c r="J78812" i="20"/>
  <c r="J78813" i="20"/>
  <c r="J78814" i="20"/>
  <c r="J78815" i="20"/>
  <c r="J78816" i="20"/>
  <c r="J78817" i="20"/>
  <c r="J78818" i="20"/>
  <c r="J78819" i="20"/>
  <c r="J78820" i="20"/>
  <c r="J78821" i="20"/>
  <c r="J78822" i="20"/>
  <c r="J78823" i="20"/>
  <c r="J78824" i="20"/>
  <c r="J78825" i="20"/>
  <c r="J78826" i="20"/>
  <c r="J78827" i="20"/>
  <c r="J78828" i="20"/>
  <c r="J78829" i="20"/>
  <c r="J78830" i="20"/>
  <c r="J78831" i="20"/>
  <c r="J78832" i="20"/>
  <c r="J78833" i="20"/>
  <c r="J78834" i="20"/>
  <c r="J78835" i="20"/>
  <c r="J78836" i="20"/>
  <c r="J78837" i="20"/>
  <c r="J78838" i="20"/>
  <c r="J78839" i="20"/>
  <c r="J78840" i="20"/>
  <c r="J78841" i="20"/>
  <c r="J78842" i="20"/>
  <c r="J78843" i="20"/>
  <c r="J78844" i="20"/>
  <c r="J78845" i="20"/>
  <c r="J78846" i="20"/>
  <c r="J78847" i="20"/>
  <c r="J78848" i="20"/>
  <c r="J78849" i="20"/>
  <c r="J78850" i="20"/>
  <c r="J78851" i="20"/>
  <c r="J78852" i="20"/>
  <c r="J78853" i="20"/>
  <c r="J78854" i="20"/>
  <c r="J78855" i="20"/>
  <c r="J78856" i="20"/>
  <c r="J78857" i="20"/>
  <c r="J78858" i="20"/>
  <c r="J78859" i="20"/>
  <c r="J78860" i="20"/>
  <c r="J78861" i="20"/>
  <c r="J78862" i="20"/>
  <c r="J78863" i="20"/>
  <c r="J78864" i="20"/>
  <c r="J78865" i="20"/>
  <c r="J78866" i="20"/>
  <c r="J78867" i="20"/>
  <c r="J78868" i="20"/>
  <c r="J78869" i="20"/>
  <c r="J78870" i="20"/>
  <c r="J78871" i="20"/>
  <c r="J78872" i="20"/>
  <c r="J78873" i="20"/>
  <c r="J78874" i="20"/>
  <c r="J78875" i="20"/>
  <c r="J78876" i="20"/>
  <c r="J78877" i="20"/>
  <c r="J78878" i="20"/>
  <c r="J78879" i="20"/>
  <c r="J78880" i="20"/>
  <c r="J78881" i="20"/>
  <c r="J78882" i="20"/>
  <c r="J78883" i="20"/>
  <c r="J78884" i="20"/>
  <c r="J78885" i="20"/>
  <c r="J78886" i="20"/>
  <c r="J78887" i="20"/>
  <c r="J78888" i="20"/>
  <c r="J78889" i="20"/>
  <c r="J78890" i="20"/>
  <c r="J78891" i="20"/>
  <c r="J78892" i="20"/>
  <c r="J78893" i="20"/>
  <c r="J78894" i="20"/>
  <c r="J78895" i="20"/>
  <c r="J78896" i="20"/>
  <c r="J78897" i="20"/>
  <c r="J78898" i="20"/>
  <c r="J78899" i="20"/>
  <c r="J78900" i="20"/>
  <c r="J78901" i="20"/>
  <c r="J78902" i="20"/>
  <c r="J78903" i="20"/>
  <c r="J78904" i="20"/>
  <c r="J78905" i="20"/>
  <c r="J78906" i="20"/>
  <c r="J78907" i="20"/>
  <c r="J78908" i="20"/>
  <c r="J78909" i="20"/>
  <c r="J78910" i="20"/>
  <c r="J78911" i="20"/>
  <c r="J78912" i="20"/>
  <c r="J78913" i="20"/>
  <c r="J78914" i="20"/>
  <c r="J78915" i="20"/>
  <c r="J78916" i="20"/>
  <c r="J78917" i="20"/>
  <c r="J78918" i="20"/>
  <c r="J78919" i="20"/>
  <c r="J78920" i="20"/>
  <c r="J78921" i="20"/>
  <c r="J78922" i="20"/>
  <c r="J78923" i="20"/>
  <c r="J78924" i="20"/>
  <c r="J78925" i="20"/>
  <c r="J78926" i="20"/>
  <c r="J78927" i="20"/>
  <c r="J78928" i="20"/>
  <c r="J78929" i="20"/>
  <c r="J78930" i="20"/>
  <c r="J78931" i="20"/>
  <c r="J78932" i="20"/>
  <c r="J78933" i="20"/>
  <c r="J78934" i="20"/>
  <c r="J78935" i="20"/>
  <c r="J78936" i="20"/>
  <c r="J78937" i="20"/>
  <c r="J78938" i="20"/>
  <c r="J78939" i="20"/>
  <c r="J78940" i="20"/>
  <c r="J78941" i="20"/>
  <c r="J78942" i="20"/>
  <c r="J78943" i="20"/>
  <c r="J78944" i="20"/>
  <c r="J78945" i="20"/>
  <c r="J78946" i="20"/>
  <c r="J78947" i="20"/>
  <c r="J78948" i="20"/>
  <c r="J78949" i="20"/>
  <c r="J78950" i="20"/>
  <c r="J78951" i="20"/>
  <c r="J78952" i="20"/>
  <c r="J78953" i="20"/>
  <c r="J78954" i="20"/>
  <c r="J78955" i="20"/>
  <c r="J78956" i="20"/>
  <c r="J78957" i="20"/>
  <c r="J78958" i="20"/>
  <c r="J78959" i="20"/>
  <c r="J78960" i="20"/>
  <c r="J78961" i="20"/>
  <c r="J78962" i="20"/>
  <c r="J78963" i="20"/>
  <c r="J78964" i="20"/>
  <c r="J78965" i="20"/>
  <c r="J78966" i="20"/>
  <c r="J78967" i="20"/>
  <c r="J78968" i="20"/>
  <c r="J78969" i="20"/>
  <c r="J78970" i="20"/>
  <c r="J78971" i="20"/>
  <c r="J78972" i="20"/>
  <c r="J78973" i="20"/>
  <c r="J78974" i="20"/>
  <c r="J78975" i="20"/>
  <c r="J78976" i="20"/>
  <c r="J78977" i="20"/>
  <c r="J78978" i="20"/>
  <c r="J78979" i="20"/>
  <c r="J78980" i="20"/>
  <c r="J78981" i="20"/>
  <c r="J78982" i="20"/>
  <c r="J78983" i="20"/>
  <c r="J78984" i="20"/>
  <c r="J78985" i="20"/>
  <c r="J78986" i="20"/>
  <c r="J78987" i="20"/>
  <c r="J78988" i="20"/>
  <c r="J78989" i="20"/>
  <c r="J78990" i="20"/>
  <c r="J78991" i="20"/>
  <c r="J78992" i="20"/>
  <c r="J78993" i="20"/>
  <c r="J78994" i="20"/>
  <c r="J78995" i="20"/>
  <c r="J78996" i="20"/>
  <c r="J78997" i="20"/>
  <c r="J78998" i="20"/>
  <c r="J78999" i="20"/>
  <c r="J79000" i="20"/>
  <c r="J79001" i="20"/>
  <c r="J79002" i="20"/>
  <c r="J79003" i="20"/>
  <c r="J79004" i="20"/>
  <c r="J79005" i="20"/>
  <c r="J79006" i="20"/>
  <c r="J79007" i="20"/>
  <c r="J79008" i="20"/>
  <c r="J79009" i="20"/>
  <c r="J79010" i="20"/>
  <c r="J79011" i="20"/>
  <c r="J79012" i="20"/>
  <c r="J79013" i="20"/>
  <c r="J79014" i="20"/>
  <c r="J79015" i="20"/>
  <c r="J79016" i="20"/>
  <c r="J79017" i="20"/>
  <c r="J79018" i="20"/>
  <c r="J79019" i="20"/>
  <c r="J79020" i="20"/>
  <c r="J79021" i="20"/>
  <c r="J79022" i="20"/>
  <c r="J79023" i="20"/>
  <c r="J79024" i="20"/>
  <c r="J79025" i="20"/>
  <c r="J79026" i="20"/>
  <c r="J79027" i="20"/>
  <c r="J79028" i="20"/>
  <c r="J79029" i="20"/>
  <c r="J79030" i="20"/>
  <c r="J79031" i="20"/>
  <c r="J79032" i="20"/>
  <c r="J79033" i="20"/>
  <c r="J79034" i="20"/>
  <c r="J79035" i="20"/>
  <c r="J79036" i="20"/>
  <c r="J79037" i="20"/>
  <c r="J79038" i="20"/>
  <c r="J79039" i="20"/>
  <c r="J79040" i="20"/>
  <c r="J79041" i="20"/>
  <c r="J79042" i="20"/>
  <c r="J79043" i="20"/>
  <c r="J79044" i="20"/>
  <c r="J79045" i="20"/>
  <c r="J79046" i="20"/>
  <c r="J79047" i="20"/>
  <c r="J79048" i="20"/>
  <c r="J79049" i="20"/>
  <c r="J79050" i="20"/>
  <c r="J79051" i="20"/>
  <c r="J79052" i="20"/>
  <c r="J79053" i="20"/>
  <c r="J79054" i="20"/>
  <c r="J79055" i="20"/>
  <c r="J79056" i="20"/>
  <c r="J79057" i="20"/>
  <c r="J79058" i="20"/>
  <c r="J79059" i="20"/>
  <c r="J79060" i="20"/>
  <c r="J79061" i="20"/>
  <c r="J79062" i="20"/>
  <c r="J79063" i="20"/>
  <c r="J79064" i="20"/>
  <c r="J79065" i="20"/>
  <c r="J79066" i="20"/>
  <c r="J79067" i="20"/>
  <c r="J79068" i="20"/>
  <c r="J79069" i="20"/>
  <c r="J79070" i="20"/>
  <c r="J79071" i="20"/>
  <c r="J79072" i="20"/>
  <c r="J79073" i="20"/>
  <c r="J79074" i="20"/>
  <c r="J79075" i="20"/>
  <c r="J79076" i="20"/>
  <c r="J79077" i="20"/>
  <c r="J79078" i="20"/>
  <c r="J79079" i="20"/>
  <c r="J79080" i="20"/>
  <c r="J79081" i="20"/>
  <c r="J79082" i="20"/>
  <c r="J79083" i="20"/>
  <c r="J79084" i="20"/>
  <c r="J79085" i="20"/>
  <c r="J79086" i="20"/>
  <c r="J79087" i="20"/>
  <c r="J79088" i="20"/>
  <c r="J79089" i="20"/>
  <c r="J79090" i="20"/>
  <c r="J79091" i="20"/>
  <c r="J79092" i="20"/>
  <c r="J79093" i="20"/>
  <c r="J79094" i="20"/>
  <c r="J79095" i="20"/>
  <c r="J79096" i="20"/>
  <c r="J79097" i="20"/>
  <c r="J79098" i="20"/>
  <c r="J79099" i="20"/>
  <c r="J79100" i="20"/>
  <c r="J79101" i="20"/>
  <c r="J79102" i="20"/>
  <c r="J79103" i="20"/>
  <c r="J79104" i="20"/>
  <c r="J79105" i="20"/>
  <c r="J79106" i="20"/>
  <c r="J79107" i="20"/>
  <c r="J79108" i="20"/>
  <c r="J79109" i="20"/>
  <c r="J79110" i="20"/>
  <c r="J79111" i="20"/>
  <c r="J79112" i="20"/>
  <c r="J79113" i="20"/>
  <c r="J79114" i="20"/>
  <c r="J79115" i="20"/>
  <c r="J79116" i="20"/>
  <c r="J79117" i="20"/>
  <c r="J79118" i="20"/>
  <c r="J79119" i="20"/>
  <c r="J79120" i="20"/>
  <c r="J79121" i="20"/>
  <c r="J79122" i="20"/>
  <c r="J79123" i="20"/>
  <c r="J79124" i="20"/>
  <c r="J79125" i="20"/>
  <c r="J79126" i="20"/>
  <c r="J79127" i="20"/>
  <c r="J79128" i="20"/>
  <c r="J79129" i="20"/>
  <c r="J79130" i="20"/>
  <c r="J79131" i="20"/>
  <c r="J79132" i="20"/>
  <c r="J79133" i="20"/>
  <c r="J79134" i="20"/>
  <c r="J79135" i="20"/>
  <c r="J79136" i="20"/>
  <c r="J79137" i="20"/>
  <c r="J79138" i="20"/>
  <c r="J79139" i="20"/>
  <c r="J79140" i="20"/>
  <c r="J79141" i="20"/>
  <c r="J79142" i="20"/>
  <c r="J79143" i="20"/>
  <c r="J79144" i="20"/>
  <c r="J79145" i="20"/>
  <c r="J79146" i="20"/>
  <c r="J79147" i="20"/>
  <c r="J79148" i="20"/>
  <c r="J79149" i="20"/>
  <c r="J79150" i="20"/>
  <c r="J79151" i="20"/>
  <c r="J79152" i="20"/>
  <c r="J79153" i="20"/>
  <c r="J79154" i="20"/>
  <c r="J79155" i="20"/>
  <c r="J79156" i="20"/>
  <c r="J79157" i="20"/>
  <c r="J79158" i="20"/>
  <c r="J79159" i="20"/>
  <c r="J79160" i="20"/>
  <c r="J79161" i="20"/>
  <c r="J79162" i="20"/>
  <c r="J79163" i="20"/>
  <c r="J79164" i="20"/>
  <c r="J79165" i="20"/>
  <c r="J79166" i="20"/>
  <c r="J79167" i="20"/>
  <c r="J79168" i="20"/>
  <c r="J79169" i="20"/>
  <c r="J79170" i="20"/>
  <c r="J79171" i="20"/>
  <c r="J79172" i="20"/>
  <c r="J79173" i="20"/>
  <c r="J79174" i="20"/>
  <c r="J79175" i="20"/>
  <c r="J79176" i="20"/>
  <c r="J79177" i="20"/>
  <c r="J79178" i="20"/>
  <c r="J79179" i="20"/>
  <c r="J79180" i="20"/>
  <c r="J79181" i="20"/>
  <c r="J79182" i="20"/>
  <c r="J79183" i="20"/>
  <c r="J79184" i="20"/>
  <c r="J79185" i="20"/>
  <c r="J79186" i="20"/>
  <c r="J79187" i="20"/>
  <c r="J79188" i="20"/>
  <c r="J79189" i="20"/>
  <c r="J79190" i="20"/>
  <c r="J79191" i="20"/>
  <c r="J79192" i="20"/>
  <c r="J79193" i="20"/>
  <c r="J79194" i="20"/>
  <c r="J79195" i="20"/>
  <c r="J79196" i="20"/>
  <c r="J79197" i="20"/>
  <c r="J79198" i="20"/>
  <c r="J79199" i="20"/>
  <c r="J79200" i="20"/>
  <c r="J79201" i="20"/>
  <c r="J79202" i="20"/>
  <c r="J79203" i="20"/>
  <c r="J79204" i="20"/>
  <c r="J79205" i="20"/>
  <c r="J79206" i="20"/>
  <c r="J79207" i="20"/>
  <c r="J79208" i="20"/>
  <c r="J79209" i="20"/>
  <c r="J79210" i="20"/>
  <c r="J79211" i="20"/>
  <c r="J79212" i="20"/>
  <c r="J79213" i="20"/>
  <c r="J79214" i="20"/>
  <c r="J79215" i="20"/>
  <c r="J79216" i="20"/>
  <c r="J79217" i="20"/>
  <c r="J79218" i="20"/>
  <c r="J79219" i="20"/>
  <c r="J79220" i="20"/>
  <c r="J79221" i="20"/>
  <c r="J79222" i="20"/>
  <c r="J79223" i="20"/>
  <c r="J79224" i="20"/>
  <c r="J79225" i="20"/>
  <c r="J79226" i="20"/>
  <c r="J79227" i="20"/>
  <c r="J79228" i="20"/>
  <c r="J79229" i="20"/>
  <c r="J79230" i="20"/>
  <c r="J79231" i="20"/>
  <c r="J79232" i="20"/>
  <c r="J79233" i="20"/>
  <c r="J79234" i="20"/>
  <c r="J79235" i="20"/>
  <c r="J79236" i="20"/>
  <c r="J79237" i="20"/>
  <c r="J79238" i="20"/>
  <c r="J79239" i="20"/>
  <c r="J79240" i="20"/>
  <c r="J79241" i="20"/>
  <c r="J79242" i="20"/>
  <c r="J79243" i="20"/>
  <c r="J79244" i="20"/>
  <c r="J79245" i="20"/>
  <c r="J79246" i="20"/>
  <c r="J79247" i="20"/>
  <c r="J79248" i="20"/>
  <c r="J79249" i="20"/>
  <c r="J79250" i="20"/>
  <c r="J79251" i="20"/>
  <c r="J79252" i="20"/>
  <c r="J79253" i="20"/>
  <c r="J79254" i="20"/>
  <c r="J79255" i="20"/>
  <c r="J79256" i="20"/>
  <c r="J79257" i="20"/>
  <c r="J79258" i="20"/>
  <c r="J79259" i="20"/>
  <c r="J79260" i="20"/>
  <c r="J79261" i="20"/>
  <c r="J79262" i="20"/>
  <c r="J79263" i="20"/>
  <c r="J79264" i="20"/>
  <c r="J79265" i="20"/>
  <c r="J79266" i="20"/>
  <c r="J79267" i="20"/>
  <c r="J79268" i="20"/>
  <c r="J79269" i="20"/>
  <c r="J79270" i="20"/>
  <c r="J79271" i="20"/>
  <c r="J79272" i="20"/>
  <c r="J79273" i="20"/>
  <c r="J79274" i="20"/>
  <c r="J79275" i="20"/>
  <c r="J79276" i="20"/>
  <c r="J79277" i="20"/>
  <c r="J79278" i="20"/>
  <c r="J79279" i="20"/>
  <c r="J79280" i="20"/>
  <c r="J79281" i="20"/>
  <c r="J79282" i="20"/>
  <c r="J79283" i="20"/>
  <c r="J79284" i="20"/>
  <c r="J79285" i="20"/>
  <c r="J79286" i="20"/>
  <c r="J79287" i="20"/>
  <c r="J79288" i="20"/>
  <c r="J79289" i="20"/>
  <c r="J79290" i="20"/>
  <c r="J79291" i="20"/>
  <c r="J79292" i="20"/>
  <c r="J79293" i="20"/>
  <c r="J79294" i="20"/>
  <c r="J79295" i="20"/>
  <c r="J79296" i="20"/>
  <c r="J79297" i="20"/>
  <c r="J79298" i="20"/>
  <c r="J79299" i="20"/>
  <c r="J79300" i="20"/>
  <c r="J79301" i="20"/>
  <c r="J79302" i="20"/>
  <c r="J79303" i="20"/>
  <c r="J79304" i="20"/>
  <c r="J79305" i="20"/>
  <c r="J79306" i="20"/>
  <c r="J79307" i="20"/>
  <c r="J79308" i="20"/>
  <c r="J79309" i="20"/>
  <c r="J79310" i="20"/>
  <c r="J79311" i="20"/>
  <c r="J79312" i="20"/>
  <c r="J79313" i="20"/>
  <c r="J79314" i="20"/>
  <c r="J79315" i="20"/>
  <c r="J79316" i="20"/>
  <c r="J79317" i="20"/>
  <c r="J79318" i="20"/>
  <c r="J79319" i="20"/>
  <c r="J79320" i="20"/>
  <c r="J79321" i="20"/>
  <c r="J79322" i="20"/>
  <c r="J79323" i="20"/>
  <c r="J79324" i="20"/>
  <c r="J79325" i="20"/>
  <c r="J79326" i="20"/>
  <c r="J79327" i="20"/>
  <c r="J79328" i="20"/>
  <c r="J79329" i="20"/>
  <c r="J79330" i="20"/>
  <c r="J79331" i="20"/>
  <c r="J79332" i="20"/>
  <c r="J79333" i="20"/>
  <c r="J79334" i="20"/>
  <c r="J79335" i="20"/>
  <c r="J79336" i="20"/>
  <c r="J79337" i="20"/>
  <c r="J79338" i="20"/>
  <c r="J79339" i="20"/>
  <c r="J79340" i="20"/>
  <c r="J79341" i="20"/>
  <c r="J79342" i="20"/>
  <c r="J79343" i="20"/>
  <c r="J79344" i="20"/>
  <c r="J79345" i="20"/>
  <c r="J79346" i="20"/>
  <c r="J79347" i="20"/>
  <c r="J79348" i="20"/>
  <c r="J79349" i="20"/>
  <c r="J79350" i="20"/>
  <c r="J79351" i="20"/>
  <c r="J79352" i="20"/>
  <c r="J79353" i="20"/>
  <c r="J79354" i="20"/>
  <c r="J79355" i="20"/>
  <c r="J79356" i="20"/>
  <c r="J79357" i="20"/>
  <c r="J79358" i="20"/>
  <c r="J79359" i="20"/>
  <c r="J79360" i="20"/>
  <c r="J79361" i="20"/>
  <c r="J79362" i="20"/>
  <c r="J79363" i="20"/>
  <c r="J79364" i="20"/>
  <c r="J79365" i="20"/>
  <c r="J79366" i="20"/>
  <c r="J79367" i="20"/>
  <c r="J79368" i="20"/>
  <c r="J79369" i="20"/>
  <c r="J79370" i="20"/>
  <c r="J79371" i="20"/>
  <c r="J79372" i="20"/>
  <c r="J79373" i="20"/>
  <c r="J79374" i="20"/>
  <c r="J79375" i="20"/>
  <c r="J79376" i="20"/>
  <c r="J79377" i="20"/>
  <c r="J79378" i="20"/>
  <c r="J79379" i="20"/>
  <c r="J79380" i="20"/>
  <c r="J79381" i="20"/>
  <c r="J79382" i="20"/>
  <c r="J79383" i="20"/>
  <c r="J79384" i="20"/>
  <c r="J79385" i="20"/>
  <c r="J79386" i="20"/>
  <c r="J79387" i="20"/>
  <c r="J79388" i="20"/>
  <c r="J79389" i="20"/>
  <c r="J79390" i="20"/>
  <c r="J79391" i="20"/>
  <c r="J79392" i="20"/>
  <c r="J79393" i="20"/>
  <c r="J79394" i="20"/>
  <c r="J79395" i="20"/>
  <c r="J79396" i="20"/>
  <c r="J79397" i="20"/>
  <c r="J79398" i="20"/>
  <c r="J79399" i="20"/>
  <c r="J79400" i="20"/>
  <c r="J79401" i="20"/>
  <c r="J79402" i="20"/>
  <c r="J79403" i="20"/>
  <c r="J79404" i="20"/>
  <c r="J79405" i="20"/>
  <c r="J79406" i="20"/>
  <c r="J79407" i="20"/>
  <c r="J79408" i="20"/>
  <c r="J79409" i="20"/>
  <c r="J79410" i="20"/>
  <c r="J79411" i="20"/>
  <c r="J79412" i="20"/>
  <c r="J79413" i="20"/>
  <c r="J79414" i="20"/>
  <c r="J79415" i="20"/>
  <c r="J79416" i="20"/>
  <c r="J79417" i="20"/>
  <c r="J79418" i="20"/>
  <c r="J79419" i="20"/>
  <c r="J79420" i="20"/>
  <c r="J79421" i="20"/>
  <c r="J79422" i="20"/>
  <c r="J79423" i="20"/>
  <c r="J79424" i="20"/>
  <c r="J79425" i="20"/>
  <c r="J79426" i="20"/>
  <c r="J79427" i="20"/>
  <c r="J79428" i="20"/>
  <c r="J79429" i="20"/>
  <c r="J79430" i="20"/>
  <c r="J79431" i="20"/>
  <c r="J79432" i="20"/>
  <c r="J79433" i="20"/>
  <c r="J79434" i="20"/>
  <c r="J79435" i="20"/>
  <c r="J79436" i="20"/>
  <c r="J79437" i="20"/>
  <c r="J79438" i="20"/>
  <c r="J79439" i="20"/>
  <c r="J79440" i="20"/>
  <c r="J79441" i="20"/>
  <c r="J79442" i="20"/>
  <c r="J79443" i="20"/>
  <c r="J79444" i="20"/>
  <c r="J79445" i="20"/>
  <c r="J79446" i="20"/>
  <c r="J79447" i="20"/>
  <c r="J79448" i="20"/>
  <c r="J79449" i="20"/>
  <c r="J79450" i="20"/>
  <c r="J79451" i="20"/>
  <c r="J79452" i="20"/>
  <c r="J79453" i="20"/>
  <c r="J79454" i="20"/>
  <c r="J79455" i="20"/>
  <c r="J79456" i="20"/>
  <c r="J79457" i="20"/>
  <c r="J79458" i="20"/>
  <c r="J79459" i="20"/>
  <c r="J79460" i="20"/>
  <c r="J79461" i="20"/>
  <c r="J79462" i="20"/>
  <c r="J79463" i="20"/>
  <c r="J79464" i="20"/>
  <c r="J79465" i="20"/>
  <c r="J79466" i="20"/>
  <c r="J79467" i="20"/>
  <c r="J79468" i="20"/>
  <c r="J79469" i="20"/>
  <c r="J79470" i="20"/>
  <c r="J79471" i="20"/>
  <c r="J79472" i="20"/>
  <c r="J79473" i="20"/>
  <c r="J79474" i="20"/>
  <c r="J79475" i="20"/>
  <c r="J79476" i="20"/>
  <c r="J79477" i="20"/>
  <c r="J79478" i="20"/>
  <c r="J79479" i="20"/>
  <c r="J79480" i="20"/>
  <c r="J79481" i="20"/>
  <c r="J79482" i="20"/>
  <c r="J79483" i="20"/>
  <c r="J79484" i="20"/>
  <c r="J79485" i="20"/>
  <c r="J79486" i="20"/>
  <c r="J79487" i="20"/>
  <c r="J79488" i="20"/>
  <c r="J79489" i="20"/>
  <c r="J79490" i="20"/>
  <c r="J79491" i="20"/>
  <c r="J79492" i="20"/>
  <c r="J79493" i="20"/>
  <c r="J79494" i="20"/>
  <c r="J79495" i="20"/>
  <c r="J79496" i="20"/>
  <c r="J79497" i="20"/>
  <c r="J79498" i="20"/>
  <c r="J79499" i="20"/>
  <c r="J79500" i="20"/>
  <c r="J79501" i="20"/>
  <c r="J79502" i="20"/>
  <c r="J79503" i="20"/>
  <c r="J79504" i="20"/>
  <c r="J79505" i="20"/>
  <c r="J79506" i="20"/>
  <c r="J79507" i="20"/>
  <c r="J79508" i="20"/>
  <c r="J79509" i="20"/>
  <c r="J79510" i="20"/>
  <c r="J79511" i="20"/>
  <c r="J79512" i="20"/>
  <c r="J79513" i="20"/>
  <c r="J79514" i="20"/>
  <c r="J79515" i="20"/>
  <c r="J79516" i="20"/>
  <c r="J79517" i="20"/>
  <c r="J79518" i="20"/>
  <c r="J79519" i="20"/>
  <c r="J79520" i="20"/>
  <c r="J79521" i="20"/>
  <c r="J79522" i="20"/>
  <c r="J79523" i="20"/>
  <c r="J79524" i="20"/>
  <c r="J79525" i="20"/>
  <c r="J79526" i="20"/>
  <c r="J79527" i="20"/>
  <c r="J79528" i="20"/>
  <c r="J79529" i="20"/>
  <c r="J79530" i="20"/>
  <c r="J79531" i="20"/>
  <c r="J79532" i="20"/>
  <c r="J79533" i="20"/>
  <c r="J79534" i="20"/>
  <c r="J79535" i="20"/>
  <c r="J79536" i="20"/>
  <c r="J79537" i="20"/>
  <c r="J79538" i="20"/>
  <c r="J79539" i="20"/>
  <c r="J79540" i="20"/>
  <c r="J79541" i="20"/>
  <c r="J79542" i="20"/>
  <c r="J79543" i="20"/>
  <c r="J79544" i="20"/>
  <c r="J79545" i="20"/>
  <c r="J79546" i="20"/>
  <c r="J79547" i="20"/>
  <c r="J79548" i="20"/>
  <c r="J79549" i="20"/>
  <c r="J79550" i="20"/>
  <c r="J79551" i="20"/>
  <c r="J79552" i="20"/>
  <c r="J79553" i="20"/>
  <c r="J79554" i="20"/>
  <c r="J79555" i="20"/>
  <c r="J79556" i="20"/>
  <c r="J79557" i="20"/>
  <c r="J79558" i="20"/>
  <c r="J79559" i="20"/>
  <c r="J79560" i="20"/>
  <c r="J79561" i="20"/>
  <c r="J79562" i="20"/>
  <c r="J79563" i="20"/>
  <c r="J79564" i="20"/>
  <c r="J79565" i="20"/>
  <c r="J79566" i="20"/>
  <c r="J79567" i="20"/>
  <c r="J79568" i="20"/>
  <c r="J79569" i="20"/>
  <c r="J79570" i="20"/>
  <c r="J79571" i="20"/>
  <c r="J79572" i="20"/>
  <c r="J79573" i="20"/>
  <c r="J79574" i="20"/>
  <c r="J79575" i="20"/>
  <c r="J79576" i="20"/>
  <c r="J79577" i="20"/>
  <c r="J79578" i="20"/>
  <c r="J79579" i="20"/>
  <c r="J79580" i="20"/>
  <c r="J79581" i="20"/>
  <c r="J79582" i="20"/>
  <c r="J79583" i="20"/>
  <c r="J79584" i="20"/>
  <c r="J79585" i="20"/>
  <c r="J79586" i="20"/>
  <c r="J79587" i="20"/>
  <c r="J79588" i="20"/>
  <c r="J79589" i="20"/>
  <c r="J79590" i="20"/>
  <c r="J79591" i="20"/>
  <c r="J79592" i="20"/>
  <c r="J79593" i="20"/>
  <c r="J79594" i="20"/>
  <c r="J79595" i="20"/>
  <c r="J79596" i="20"/>
  <c r="J79597" i="20"/>
  <c r="J79598" i="20"/>
  <c r="J79599" i="20"/>
  <c r="J79600" i="20"/>
  <c r="J79601" i="20"/>
  <c r="J79602" i="20"/>
  <c r="J79603" i="20"/>
  <c r="J79604" i="20"/>
  <c r="J79605" i="20"/>
  <c r="J79606" i="20"/>
  <c r="J79607" i="20"/>
  <c r="J79608" i="20"/>
  <c r="J79609" i="20"/>
  <c r="J79610" i="20"/>
  <c r="J79611" i="20"/>
  <c r="J79612" i="20"/>
  <c r="J79613" i="20"/>
  <c r="J79614" i="20"/>
  <c r="J79615" i="20"/>
  <c r="J79616" i="20"/>
  <c r="J79617" i="20"/>
  <c r="J79618" i="20"/>
  <c r="J79619" i="20"/>
  <c r="J79620" i="20"/>
  <c r="J79621" i="20"/>
  <c r="J79622" i="20"/>
  <c r="J79623" i="20"/>
  <c r="J79624" i="20"/>
  <c r="J79625" i="20"/>
  <c r="J79626" i="20"/>
  <c r="J79627" i="20"/>
  <c r="J79628" i="20"/>
  <c r="J79629" i="20"/>
  <c r="J79630" i="20"/>
  <c r="J79631" i="20"/>
  <c r="J79632" i="20"/>
  <c r="J79633" i="20"/>
  <c r="J79634" i="20"/>
  <c r="J79635" i="20"/>
  <c r="J79636" i="20"/>
  <c r="J79637" i="20"/>
  <c r="J79638" i="20"/>
  <c r="J79639" i="20"/>
  <c r="J79640" i="20"/>
  <c r="J79641" i="20"/>
  <c r="J79642" i="20"/>
  <c r="J79643" i="20"/>
  <c r="J79644" i="20"/>
  <c r="J79645" i="20"/>
  <c r="J79646" i="20"/>
  <c r="J79647" i="20"/>
  <c r="J79648" i="20"/>
  <c r="J79649" i="20"/>
  <c r="J79650" i="20"/>
  <c r="J79651" i="20"/>
  <c r="J79652" i="20"/>
  <c r="J79653" i="20"/>
  <c r="J79654" i="20"/>
  <c r="J79655" i="20"/>
  <c r="J79656" i="20"/>
  <c r="J79657" i="20"/>
  <c r="J79658" i="20"/>
  <c r="J79659" i="20"/>
  <c r="J79660" i="20"/>
  <c r="J79661" i="20"/>
  <c r="J79662" i="20"/>
  <c r="J79663" i="20"/>
  <c r="J79664" i="20"/>
  <c r="J79665" i="20"/>
  <c r="J79666" i="20"/>
  <c r="J79667" i="20"/>
  <c r="J79668" i="20"/>
  <c r="J79669" i="20"/>
  <c r="J79670" i="20"/>
  <c r="J79671" i="20"/>
  <c r="J79672" i="20"/>
  <c r="J79673" i="20"/>
  <c r="J79674" i="20"/>
  <c r="J79675" i="20"/>
  <c r="J79676" i="20"/>
  <c r="J79677" i="20"/>
  <c r="J79678" i="20"/>
  <c r="J79679" i="20"/>
  <c r="J79680" i="20"/>
  <c r="J79681" i="20"/>
  <c r="J79682" i="20"/>
  <c r="J79683" i="20"/>
  <c r="J79684" i="20"/>
  <c r="J79685" i="20"/>
  <c r="J79686" i="20"/>
  <c r="J79687" i="20"/>
  <c r="J79688" i="20"/>
  <c r="J79689" i="20"/>
  <c r="J79690" i="20"/>
  <c r="J79691" i="20"/>
  <c r="J79692" i="20"/>
  <c r="J79693" i="20"/>
  <c r="J79694" i="20"/>
  <c r="J79695" i="20"/>
  <c r="J79696" i="20"/>
  <c r="J79697" i="20"/>
  <c r="J79698" i="20"/>
  <c r="J79699" i="20"/>
  <c r="J79700" i="20"/>
  <c r="J79701" i="20"/>
  <c r="J79702" i="20"/>
  <c r="J79703" i="20"/>
  <c r="J79704" i="20"/>
  <c r="J79705" i="20"/>
  <c r="J79706" i="20"/>
  <c r="J79707" i="20"/>
  <c r="J79708" i="20"/>
  <c r="J79709" i="20"/>
  <c r="J79710" i="20"/>
  <c r="J79711" i="20"/>
  <c r="J79712" i="20"/>
  <c r="J79713" i="20"/>
  <c r="J79714" i="20"/>
  <c r="J79715" i="20"/>
  <c r="J79716" i="20"/>
  <c r="J79717" i="20"/>
  <c r="J79718" i="20"/>
  <c r="J79719" i="20"/>
  <c r="J79720" i="20"/>
  <c r="J79721" i="20"/>
  <c r="J79722" i="20"/>
  <c r="J79723" i="20"/>
  <c r="J79724" i="20"/>
  <c r="J79725" i="20"/>
  <c r="J79726" i="20"/>
  <c r="J79727" i="20"/>
  <c r="J79728" i="20"/>
  <c r="J79729" i="20"/>
  <c r="J79730" i="20"/>
  <c r="J79731" i="20"/>
  <c r="J79732" i="20"/>
  <c r="J79733" i="20"/>
  <c r="J79734" i="20"/>
  <c r="J79735" i="20"/>
  <c r="J79736" i="20"/>
  <c r="J79737" i="20"/>
  <c r="J79738" i="20"/>
  <c r="J79739" i="20"/>
  <c r="J79740" i="20"/>
  <c r="J79741" i="20"/>
  <c r="J79742" i="20"/>
  <c r="J79743" i="20"/>
  <c r="J79744" i="20"/>
  <c r="J79745" i="20"/>
  <c r="J79746" i="20"/>
  <c r="J79747" i="20"/>
  <c r="J79748" i="20"/>
  <c r="J79749" i="20"/>
  <c r="J79750" i="20"/>
  <c r="J79751" i="20"/>
  <c r="J79752" i="20"/>
  <c r="J79753" i="20"/>
  <c r="J79754" i="20"/>
  <c r="J79755" i="20"/>
  <c r="J79756" i="20"/>
  <c r="J79757" i="20"/>
  <c r="J79758" i="20"/>
  <c r="J79759" i="20"/>
  <c r="J79760" i="20"/>
  <c r="J79761" i="20"/>
  <c r="J79762" i="20"/>
  <c r="J79763" i="20"/>
  <c r="J79764" i="20"/>
  <c r="J79765" i="20"/>
  <c r="J79766" i="20"/>
  <c r="J79767" i="20"/>
  <c r="J79768" i="20"/>
  <c r="J79769" i="20"/>
  <c r="J79770" i="20"/>
  <c r="J79771" i="20"/>
  <c r="J79772" i="20"/>
  <c r="J79773" i="20"/>
  <c r="J79774" i="20"/>
  <c r="J79775" i="20"/>
  <c r="J79776" i="20"/>
  <c r="J79777" i="20"/>
  <c r="J79778" i="20"/>
  <c r="J79779" i="20"/>
  <c r="J79780" i="20"/>
  <c r="J79781" i="20"/>
  <c r="J79782" i="20"/>
  <c r="J79783" i="20"/>
  <c r="J79784" i="20"/>
  <c r="J79785" i="20"/>
  <c r="J79786" i="20"/>
  <c r="J79787" i="20"/>
  <c r="J79788" i="20"/>
  <c r="J79789" i="20"/>
  <c r="J79790" i="20"/>
  <c r="J79791" i="20"/>
  <c r="J79792" i="20"/>
  <c r="J79793" i="20"/>
  <c r="J79794" i="20"/>
  <c r="J79795" i="20"/>
  <c r="J79796" i="20"/>
  <c r="J79797" i="20"/>
  <c r="J79798" i="20"/>
  <c r="J79799" i="20"/>
  <c r="J79800" i="20"/>
  <c r="J79801" i="20"/>
  <c r="J79802" i="20"/>
  <c r="J79803" i="20"/>
  <c r="J79804" i="20"/>
  <c r="J79805" i="20"/>
  <c r="J79806" i="20"/>
  <c r="J79807" i="20"/>
  <c r="J79808" i="20"/>
  <c r="J79809" i="20"/>
  <c r="J79810" i="20"/>
  <c r="J79811" i="20"/>
  <c r="J79812" i="20"/>
  <c r="J79813" i="20"/>
  <c r="J79814" i="20"/>
  <c r="J79815" i="20"/>
  <c r="J79816" i="20"/>
  <c r="J79817" i="20"/>
  <c r="J79818" i="20"/>
  <c r="J79819" i="20"/>
  <c r="J79820" i="20"/>
  <c r="J79821" i="20"/>
  <c r="J79822" i="20"/>
  <c r="J79823" i="20"/>
  <c r="J79824" i="20"/>
  <c r="J79825" i="20"/>
  <c r="J79826" i="20"/>
  <c r="J79827" i="20"/>
  <c r="J79828" i="20"/>
  <c r="J79829" i="20"/>
  <c r="J79830" i="20"/>
  <c r="J79831" i="20"/>
  <c r="J79832" i="20"/>
  <c r="J79833" i="20"/>
  <c r="J79834" i="20"/>
  <c r="J79835" i="20"/>
  <c r="J79836" i="20"/>
  <c r="J79837" i="20"/>
  <c r="J79838" i="20"/>
  <c r="J79839" i="20"/>
  <c r="J79840" i="20"/>
  <c r="J79841" i="20"/>
  <c r="J79842" i="20"/>
  <c r="J79843" i="20"/>
  <c r="J79844" i="20"/>
  <c r="J79845" i="20"/>
  <c r="J79846" i="20"/>
  <c r="J79847" i="20"/>
  <c r="J79848" i="20"/>
  <c r="J79849" i="20"/>
  <c r="J79850" i="20"/>
  <c r="J79851" i="20"/>
  <c r="J79852" i="20"/>
  <c r="J79853" i="20"/>
  <c r="J79854" i="20"/>
  <c r="J79855" i="20"/>
  <c r="J79856" i="20"/>
  <c r="J79857" i="20"/>
  <c r="J79858" i="20"/>
  <c r="J79859" i="20"/>
  <c r="J79860" i="20"/>
  <c r="J79861" i="20"/>
  <c r="J79862" i="20"/>
  <c r="J79863" i="20"/>
  <c r="J79864" i="20"/>
  <c r="J79865" i="20"/>
  <c r="J79866" i="20"/>
  <c r="J79867" i="20"/>
  <c r="J79868" i="20"/>
  <c r="J79869" i="20"/>
  <c r="J79870" i="20"/>
  <c r="J79871" i="20"/>
  <c r="J79872" i="20"/>
  <c r="J79873" i="20"/>
  <c r="J79874" i="20"/>
  <c r="J79875" i="20"/>
  <c r="J79876" i="20"/>
  <c r="J79877" i="20"/>
  <c r="J79878" i="20"/>
  <c r="J79879" i="20"/>
  <c r="J79880" i="20"/>
  <c r="J79881" i="20"/>
  <c r="J79882" i="20"/>
  <c r="J79883" i="20"/>
  <c r="J79884" i="20"/>
  <c r="J79885" i="20"/>
  <c r="J79886" i="20"/>
  <c r="J79887" i="20"/>
  <c r="J79888" i="20"/>
  <c r="J79889" i="20"/>
  <c r="J79890" i="20"/>
  <c r="J79891" i="20"/>
  <c r="J79892" i="20"/>
  <c r="J79893" i="20"/>
  <c r="J79894" i="20"/>
  <c r="J79895" i="20"/>
  <c r="J79896" i="20"/>
  <c r="J79897" i="20"/>
  <c r="J79898" i="20"/>
  <c r="J79899" i="20"/>
  <c r="J79900" i="20"/>
  <c r="J79901" i="20"/>
  <c r="J79902" i="20"/>
  <c r="J79903" i="20"/>
  <c r="J79904" i="20"/>
  <c r="J79905" i="20"/>
  <c r="J79906" i="20"/>
  <c r="J79907" i="20"/>
  <c r="J79908" i="20"/>
  <c r="J79909" i="20"/>
  <c r="J79910" i="20"/>
  <c r="J79911" i="20"/>
  <c r="J79912" i="20"/>
  <c r="J79913" i="20"/>
  <c r="J79914" i="20"/>
  <c r="J79915" i="20"/>
  <c r="J79916" i="20"/>
  <c r="J79917" i="20"/>
  <c r="J79918" i="20"/>
  <c r="J79919" i="20"/>
  <c r="J79920" i="20"/>
  <c r="J79921" i="20"/>
  <c r="J79922" i="20"/>
  <c r="J79923" i="20"/>
  <c r="J79924" i="20"/>
  <c r="J79925" i="20"/>
  <c r="J79926" i="20"/>
  <c r="J79927" i="20"/>
  <c r="J79928" i="20"/>
  <c r="J79929" i="20"/>
  <c r="J79930" i="20"/>
  <c r="J79931" i="20"/>
  <c r="J79932" i="20"/>
  <c r="J79933" i="20"/>
  <c r="J79934" i="20"/>
  <c r="J79935" i="20"/>
  <c r="J79936" i="20"/>
  <c r="J79937" i="20"/>
  <c r="J79938" i="20"/>
  <c r="J79939" i="20"/>
  <c r="J79940" i="20"/>
  <c r="J79941" i="20"/>
  <c r="J79942" i="20"/>
  <c r="J79943" i="20"/>
  <c r="J79944" i="20"/>
  <c r="J79945" i="20"/>
  <c r="J79946" i="20"/>
  <c r="J79947" i="20"/>
  <c r="J79948" i="20"/>
  <c r="J79949" i="20"/>
  <c r="J79950" i="20"/>
  <c r="J79951" i="20"/>
  <c r="J79952" i="20"/>
  <c r="J79953" i="20"/>
  <c r="J79954" i="20"/>
  <c r="J79955" i="20"/>
  <c r="J79956" i="20"/>
  <c r="J79957" i="20"/>
  <c r="J79958" i="20"/>
  <c r="J79959" i="20"/>
  <c r="J79960" i="20"/>
  <c r="J79961" i="20"/>
  <c r="J79962" i="20"/>
  <c r="J79963" i="20"/>
  <c r="J79964" i="20"/>
  <c r="J79965" i="20"/>
  <c r="J79966" i="20"/>
  <c r="J79967" i="20"/>
  <c r="J79968" i="20"/>
  <c r="J79969" i="20"/>
  <c r="J79970" i="20"/>
  <c r="J79971" i="20"/>
  <c r="J79972" i="20"/>
  <c r="J79973" i="20"/>
  <c r="J79974" i="20"/>
  <c r="J79975" i="20"/>
  <c r="J79976" i="20"/>
  <c r="J79977" i="20"/>
  <c r="J79978" i="20"/>
  <c r="J79979" i="20"/>
  <c r="J79980" i="20"/>
  <c r="J79981" i="20"/>
  <c r="J79982" i="20"/>
  <c r="J79983" i="20"/>
  <c r="J79984" i="20"/>
  <c r="J79985" i="20"/>
  <c r="J79986" i="20"/>
  <c r="J79987" i="20"/>
  <c r="J79988" i="20"/>
  <c r="J79989" i="20"/>
  <c r="J79990" i="20"/>
  <c r="J79991" i="20"/>
  <c r="J79992" i="20"/>
  <c r="J79993" i="20"/>
  <c r="J79994" i="20"/>
  <c r="J79995" i="20"/>
  <c r="J79996" i="20"/>
  <c r="J79997" i="20"/>
  <c r="J79998" i="20"/>
  <c r="J79999" i="20"/>
  <c r="J80000" i="20"/>
  <c r="J80001" i="20"/>
  <c r="J80002" i="20"/>
  <c r="J80003" i="20"/>
  <c r="J80004" i="20"/>
  <c r="J80005" i="20"/>
  <c r="J80006" i="20"/>
  <c r="J80007" i="20"/>
  <c r="J80008" i="20"/>
  <c r="J80009" i="20"/>
  <c r="J80010" i="20"/>
  <c r="J80011" i="20"/>
  <c r="J80012" i="20"/>
  <c r="J80013" i="20"/>
  <c r="J80014" i="20"/>
  <c r="J80015" i="20"/>
  <c r="J80016" i="20"/>
  <c r="J80017" i="20"/>
  <c r="J80018" i="20"/>
  <c r="J80019" i="20"/>
  <c r="J80020" i="20"/>
  <c r="J80021" i="20"/>
  <c r="J80022" i="20"/>
  <c r="J80023" i="20"/>
  <c r="J80024" i="20"/>
  <c r="J80025" i="20"/>
  <c r="J80026" i="20"/>
  <c r="J80027" i="20"/>
  <c r="J80028" i="20"/>
  <c r="J80029" i="20"/>
  <c r="J80030" i="20"/>
  <c r="J80031" i="20"/>
  <c r="J80032" i="20"/>
  <c r="J80033" i="20"/>
  <c r="J80034" i="20"/>
  <c r="J80035" i="20"/>
  <c r="J80036" i="20"/>
  <c r="J80037" i="20"/>
  <c r="J80038" i="20"/>
  <c r="J80039" i="20"/>
  <c r="J80040" i="20"/>
  <c r="J80041" i="20"/>
  <c r="J80042" i="20"/>
  <c r="J80043" i="20"/>
  <c r="J80044" i="20"/>
  <c r="J80045" i="20"/>
  <c r="J80046" i="20"/>
  <c r="J80047" i="20"/>
  <c r="J80048" i="20"/>
  <c r="J80049" i="20"/>
  <c r="J80050" i="20"/>
  <c r="J80051" i="20"/>
  <c r="J80052" i="20"/>
  <c r="J80053" i="20"/>
  <c r="J80054" i="20"/>
  <c r="J80055" i="20"/>
  <c r="J80056" i="20"/>
  <c r="J80057" i="20"/>
  <c r="J80058" i="20"/>
  <c r="J80059" i="20"/>
  <c r="J80060" i="20"/>
  <c r="J80061" i="20"/>
  <c r="J80062" i="20"/>
  <c r="J80063" i="20"/>
  <c r="J80064" i="20"/>
  <c r="J80065" i="20"/>
  <c r="J80066" i="20"/>
  <c r="J80067" i="20"/>
  <c r="J80068" i="20"/>
  <c r="J80069" i="20"/>
  <c r="J80070" i="20"/>
  <c r="J80071" i="20"/>
  <c r="J80072" i="20"/>
  <c r="J80073" i="20"/>
  <c r="J80074" i="20"/>
  <c r="J80075" i="20"/>
  <c r="J80076" i="20"/>
  <c r="J80077" i="20"/>
  <c r="J80078" i="20"/>
  <c r="J80079" i="20"/>
  <c r="J80080" i="20"/>
  <c r="J80081" i="20"/>
  <c r="J80082" i="20"/>
  <c r="J80083" i="20"/>
  <c r="J80084" i="20"/>
  <c r="J80085" i="20"/>
  <c r="J80086" i="20"/>
  <c r="J80087" i="20"/>
  <c r="J80088" i="20"/>
  <c r="J80089" i="20"/>
  <c r="J80090" i="20"/>
  <c r="J80091" i="20"/>
  <c r="J80092" i="20"/>
  <c r="J80093" i="20"/>
  <c r="J80094" i="20"/>
  <c r="J80095" i="20"/>
  <c r="J80096" i="20"/>
  <c r="J80097" i="20"/>
  <c r="J80098" i="20"/>
  <c r="J80099" i="20"/>
  <c r="J80100" i="20"/>
  <c r="J80101" i="20"/>
  <c r="J80102" i="20"/>
  <c r="J80103" i="20"/>
  <c r="J80104" i="20"/>
  <c r="J80105" i="20"/>
  <c r="J80106" i="20"/>
  <c r="J80107" i="20"/>
  <c r="J80108" i="20"/>
  <c r="J80109" i="20"/>
  <c r="J80110" i="20"/>
  <c r="J80111" i="20"/>
  <c r="J80112" i="20"/>
  <c r="J80113" i="20"/>
  <c r="J80114" i="20"/>
  <c r="J80115" i="20"/>
  <c r="J80116" i="20"/>
  <c r="J80117" i="20"/>
  <c r="J80118" i="20"/>
  <c r="J80119" i="20"/>
  <c r="J80120" i="20"/>
  <c r="J80121" i="20"/>
  <c r="J80122" i="20"/>
  <c r="J80123" i="20"/>
  <c r="J80124" i="20"/>
  <c r="J80125" i="20"/>
  <c r="J80126" i="20"/>
  <c r="J80127" i="20"/>
  <c r="J80128" i="20"/>
  <c r="J80129" i="20"/>
  <c r="J80130" i="20"/>
  <c r="J80131" i="20"/>
  <c r="J80132" i="20"/>
  <c r="J80133" i="20"/>
  <c r="J80134" i="20"/>
  <c r="J80135" i="20"/>
  <c r="J80136" i="20"/>
  <c r="J80137" i="20"/>
  <c r="J80138" i="20"/>
  <c r="J80139" i="20"/>
  <c r="J80140" i="20"/>
  <c r="J80141" i="20"/>
  <c r="J80142" i="20"/>
  <c r="J80143" i="20"/>
  <c r="J80144" i="20"/>
  <c r="J80145" i="20"/>
  <c r="J80146" i="20"/>
  <c r="J80147" i="20"/>
  <c r="J80148" i="20"/>
  <c r="J80149" i="20"/>
  <c r="J80150" i="20"/>
  <c r="J80151" i="20"/>
  <c r="J80152" i="20"/>
  <c r="J80153" i="20"/>
  <c r="J80154" i="20"/>
  <c r="J80155" i="20"/>
  <c r="J80156" i="20"/>
  <c r="J80157" i="20"/>
  <c r="J80158" i="20"/>
  <c r="J80159" i="20"/>
  <c r="J80160" i="20"/>
  <c r="J80161" i="20"/>
  <c r="J80162" i="20"/>
  <c r="J80163" i="20"/>
  <c r="J80164" i="20"/>
  <c r="J80165" i="20"/>
  <c r="J80166" i="20"/>
  <c r="J80167" i="20"/>
  <c r="J80168" i="20"/>
  <c r="J80169" i="20"/>
  <c r="J80170" i="20"/>
  <c r="J80171" i="20"/>
  <c r="J80172" i="20"/>
  <c r="J80173" i="20"/>
  <c r="J80174" i="20"/>
  <c r="J80175" i="20"/>
  <c r="J80176" i="20"/>
  <c r="J80177" i="20"/>
  <c r="J80178" i="20"/>
  <c r="J80179" i="20"/>
  <c r="J80180" i="20"/>
  <c r="J80181" i="20"/>
  <c r="J80182" i="20"/>
  <c r="J80183" i="20"/>
  <c r="J80184" i="20"/>
  <c r="J80185" i="20"/>
  <c r="J80186" i="20"/>
  <c r="J80187" i="20"/>
  <c r="J80188" i="20"/>
  <c r="J80189" i="20"/>
  <c r="J80190" i="20"/>
  <c r="J80191" i="20"/>
  <c r="J80192" i="20"/>
  <c r="J80193" i="20"/>
  <c r="J80194" i="20"/>
  <c r="J80195" i="20"/>
  <c r="J80196" i="20"/>
  <c r="J80197" i="20"/>
  <c r="J80198" i="20"/>
  <c r="J80199" i="20"/>
  <c r="J80200" i="20"/>
  <c r="J80201" i="20"/>
  <c r="J80202" i="20"/>
  <c r="J80203" i="20"/>
  <c r="J80204" i="20"/>
  <c r="J80205" i="20"/>
  <c r="J80206" i="20"/>
  <c r="J80207" i="20"/>
  <c r="J80208" i="20"/>
  <c r="J80209" i="20"/>
  <c r="J80210" i="20"/>
  <c r="J80211" i="20"/>
  <c r="J80212" i="20"/>
  <c r="J80213" i="20"/>
  <c r="J80214" i="20"/>
  <c r="J80215" i="20"/>
  <c r="J80216" i="20"/>
  <c r="J80217" i="20"/>
  <c r="J80218" i="20"/>
  <c r="J80219" i="20"/>
  <c r="J80220" i="20"/>
  <c r="J80221" i="20"/>
  <c r="J80222" i="20"/>
  <c r="J80223" i="20"/>
  <c r="J80224" i="20"/>
  <c r="J80225" i="20"/>
  <c r="J80226" i="20"/>
  <c r="J80227" i="20"/>
  <c r="J80228" i="20"/>
  <c r="J80229" i="20"/>
  <c r="J80230" i="20"/>
  <c r="J80231" i="20"/>
  <c r="J80232" i="20"/>
  <c r="J80233" i="20"/>
  <c r="J80234" i="20"/>
  <c r="J80235" i="20"/>
  <c r="J80236" i="20"/>
  <c r="J80237" i="20"/>
  <c r="J80238" i="20"/>
  <c r="J80239" i="20"/>
  <c r="J80240" i="20"/>
  <c r="J80241" i="20"/>
  <c r="J80242" i="20"/>
  <c r="J80243" i="20"/>
  <c r="J80244" i="20"/>
  <c r="J80245" i="20"/>
  <c r="J80246" i="20"/>
  <c r="J80247" i="20"/>
  <c r="J80248" i="20"/>
  <c r="J80249" i="20"/>
  <c r="J80250" i="20"/>
  <c r="J80251" i="20"/>
  <c r="J80252" i="20"/>
  <c r="J80253" i="20"/>
  <c r="J80254" i="20"/>
  <c r="J80255" i="20"/>
  <c r="J80256" i="20"/>
  <c r="J80257" i="20"/>
  <c r="J80258" i="20"/>
  <c r="J80259" i="20"/>
  <c r="J80260" i="20"/>
  <c r="J80261" i="20"/>
  <c r="J80262" i="20"/>
  <c r="J80263" i="20"/>
  <c r="J80264" i="20"/>
  <c r="J80265" i="20"/>
  <c r="J80266" i="20"/>
  <c r="J80267" i="20"/>
  <c r="J80268" i="20"/>
  <c r="J80269" i="20"/>
  <c r="J80270" i="20"/>
  <c r="J80271" i="20"/>
  <c r="J80272" i="20"/>
  <c r="J80273" i="20"/>
  <c r="J80274" i="20"/>
  <c r="J80275" i="20"/>
  <c r="J80276" i="20"/>
  <c r="J80277" i="20"/>
  <c r="J80278" i="20"/>
  <c r="J80279" i="20"/>
  <c r="J80280" i="20"/>
  <c r="J80281" i="20"/>
  <c r="J80282" i="20"/>
  <c r="J80283" i="20"/>
  <c r="J80284" i="20"/>
  <c r="J80285" i="20"/>
  <c r="J80286" i="20"/>
  <c r="J80287" i="20"/>
  <c r="J80288" i="20"/>
  <c r="J80289" i="20"/>
  <c r="J80290" i="20"/>
  <c r="J80291" i="20"/>
  <c r="J80292" i="20"/>
  <c r="J80293" i="20"/>
  <c r="J80294" i="20"/>
  <c r="J80295" i="20"/>
  <c r="J80296" i="20"/>
  <c r="J80297" i="20"/>
  <c r="J80298" i="20"/>
  <c r="J80299" i="20"/>
  <c r="J80300" i="20"/>
  <c r="J80301" i="20"/>
  <c r="J80302" i="20"/>
  <c r="J80303" i="20"/>
  <c r="J80304" i="20"/>
  <c r="J80305" i="20"/>
  <c r="J80306" i="20"/>
  <c r="J80307" i="20"/>
  <c r="J80308" i="20"/>
  <c r="J80309" i="20"/>
  <c r="J80310" i="20"/>
  <c r="J80311" i="20"/>
  <c r="J80312" i="20"/>
  <c r="J80313" i="20"/>
  <c r="J80314" i="20"/>
  <c r="J80315" i="20"/>
  <c r="J80316" i="20"/>
  <c r="J80317" i="20"/>
  <c r="J80318" i="20"/>
  <c r="J80319" i="20"/>
  <c r="J80320" i="20"/>
  <c r="J80321" i="20"/>
  <c r="J80322" i="20"/>
  <c r="J80323" i="20"/>
  <c r="J80324" i="20"/>
  <c r="J80325" i="20"/>
  <c r="J80326" i="20"/>
  <c r="J80327" i="20"/>
  <c r="J80328" i="20"/>
  <c r="J80329" i="20"/>
  <c r="J80330" i="20"/>
  <c r="J80331" i="20"/>
  <c r="J80332" i="20"/>
  <c r="J80333" i="20"/>
  <c r="J80334" i="20"/>
  <c r="J80335" i="20"/>
  <c r="J80336" i="20"/>
  <c r="J80337" i="20"/>
  <c r="J80338" i="20"/>
  <c r="J80339" i="20"/>
  <c r="J80340" i="20"/>
  <c r="J80341" i="20"/>
  <c r="J80342" i="20"/>
  <c r="J80343" i="20"/>
  <c r="J80344" i="20"/>
  <c r="J80345" i="20"/>
  <c r="J80346" i="20"/>
  <c r="J80347" i="20"/>
  <c r="J80348" i="20"/>
  <c r="J80349" i="20"/>
  <c r="J80350" i="20"/>
  <c r="J80351" i="20"/>
  <c r="J80352" i="20"/>
  <c r="J80353" i="20"/>
  <c r="J80354" i="20"/>
  <c r="J80355" i="20"/>
  <c r="J80356" i="20"/>
  <c r="J80357" i="20"/>
  <c r="J80358" i="20"/>
  <c r="J80359" i="20"/>
  <c r="J80360" i="20"/>
  <c r="J80361" i="20"/>
  <c r="J80362" i="20"/>
  <c r="J80363" i="20"/>
  <c r="J80364" i="20"/>
  <c r="J80365" i="20"/>
  <c r="J80366" i="20"/>
  <c r="J80367" i="20"/>
  <c r="J80368" i="20"/>
  <c r="J80369" i="20"/>
  <c r="J80370" i="20"/>
  <c r="J80371" i="20"/>
  <c r="J80372" i="20"/>
  <c r="J80373" i="20"/>
  <c r="J80374" i="20"/>
  <c r="J80375" i="20"/>
  <c r="J80376" i="20"/>
  <c r="J80377" i="20"/>
  <c r="J80378" i="20"/>
  <c r="J80379" i="20"/>
  <c r="J80380" i="20"/>
  <c r="J80381" i="20"/>
  <c r="J80382" i="20"/>
  <c r="J80383" i="20"/>
  <c r="J80384" i="20"/>
  <c r="J80385" i="20"/>
  <c r="J80386" i="20"/>
  <c r="J80387" i="20"/>
  <c r="J80388" i="20"/>
  <c r="J80389" i="20"/>
  <c r="J80390" i="20"/>
  <c r="J80391" i="20"/>
  <c r="J80392" i="20"/>
  <c r="J80393" i="20"/>
  <c r="J80394" i="20"/>
  <c r="J80395" i="20"/>
  <c r="J80396" i="20"/>
  <c r="J80397" i="20"/>
  <c r="J80398" i="20"/>
  <c r="J80399" i="20"/>
  <c r="J80400" i="20"/>
  <c r="J80401" i="20"/>
  <c r="J80402" i="20"/>
  <c r="J80403" i="20"/>
  <c r="J80404" i="20"/>
  <c r="J80405" i="20"/>
  <c r="J80406" i="20"/>
  <c r="J80407" i="20"/>
  <c r="J80408" i="20"/>
  <c r="J80409" i="20"/>
  <c r="J80410" i="20"/>
  <c r="J80411" i="20"/>
  <c r="J80412" i="20"/>
  <c r="J80413" i="20"/>
  <c r="J80414" i="20"/>
  <c r="J80415" i="20"/>
  <c r="J80416" i="20"/>
  <c r="J80417" i="20"/>
  <c r="J80418" i="20"/>
  <c r="J80419" i="20"/>
  <c r="J80420" i="20"/>
  <c r="J80421" i="20"/>
  <c r="J80422" i="20"/>
  <c r="J80423" i="20"/>
  <c r="J80424" i="20"/>
  <c r="J80425" i="20"/>
  <c r="J80426" i="20"/>
  <c r="J80427" i="20"/>
  <c r="J80428" i="20"/>
  <c r="J80429" i="20"/>
  <c r="J80430" i="20"/>
  <c r="J80431" i="20"/>
  <c r="J80432" i="20"/>
  <c r="J80433" i="20"/>
  <c r="J80434" i="20"/>
  <c r="J80435" i="20"/>
  <c r="J80436" i="20"/>
  <c r="J80437" i="20"/>
  <c r="J80438" i="20"/>
  <c r="J80439" i="20"/>
  <c r="J80440" i="20"/>
  <c r="J80441" i="20"/>
  <c r="J80442" i="20"/>
  <c r="J80443" i="20"/>
  <c r="J80444" i="20"/>
  <c r="J80445" i="20"/>
  <c r="J80446" i="20"/>
  <c r="J80447" i="20"/>
  <c r="J80448" i="20"/>
  <c r="J80449" i="20"/>
  <c r="J80450" i="20"/>
  <c r="J80451" i="20"/>
  <c r="J80452" i="20"/>
  <c r="J80453" i="20"/>
  <c r="J80454" i="20"/>
  <c r="J80455" i="20"/>
  <c r="J80456" i="20"/>
  <c r="J80457" i="20"/>
  <c r="J80458" i="20"/>
  <c r="J80459" i="20"/>
  <c r="J80460" i="20"/>
  <c r="J80461" i="20"/>
  <c r="J80462" i="20"/>
  <c r="J80463" i="20"/>
  <c r="J80464" i="20"/>
  <c r="J80465" i="20"/>
  <c r="J80466" i="20"/>
  <c r="J80467" i="20"/>
  <c r="J80468" i="20"/>
  <c r="J80469" i="20"/>
  <c r="J80470" i="20"/>
  <c r="J80471" i="20"/>
  <c r="J80472" i="20"/>
  <c r="J80473" i="20"/>
  <c r="J80474" i="20"/>
  <c r="J80475" i="20"/>
  <c r="J80476" i="20"/>
  <c r="J80477" i="20"/>
  <c r="J80478" i="20"/>
  <c r="J80479" i="20"/>
  <c r="J80480" i="20"/>
  <c r="J80481" i="20"/>
  <c r="J80482" i="20"/>
  <c r="J80483" i="20"/>
  <c r="J80484" i="20"/>
  <c r="J80485" i="20"/>
  <c r="J80486" i="20"/>
  <c r="J80487" i="20"/>
  <c r="J80488" i="20"/>
  <c r="J80489" i="20"/>
  <c r="J80490" i="20"/>
  <c r="J80491" i="20"/>
  <c r="J80492" i="20"/>
  <c r="J80493" i="20"/>
  <c r="J80494" i="20"/>
  <c r="J80495" i="20"/>
  <c r="J80496" i="20"/>
  <c r="J80497" i="20"/>
  <c r="J80498" i="20"/>
  <c r="J80499" i="20"/>
  <c r="J80500" i="20"/>
  <c r="J80501" i="20"/>
  <c r="J80502" i="20"/>
  <c r="J80503" i="20"/>
  <c r="J80504" i="20"/>
  <c r="J80505" i="20"/>
  <c r="J80506" i="20"/>
  <c r="J80507" i="20"/>
  <c r="J80508" i="20"/>
  <c r="J80509" i="20"/>
  <c r="J80510" i="20"/>
  <c r="J80511" i="20"/>
  <c r="J80512" i="20"/>
  <c r="J80513" i="20"/>
  <c r="J80514" i="20"/>
  <c r="J80515" i="20"/>
  <c r="J80516" i="20"/>
  <c r="J80517" i="20"/>
  <c r="J80518" i="20"/>
  <c r="J80519" i="20"/>
  <c r="J80520" i="20"/>
  <c r="J80521" i="20"/>
  <c r="J80522" i="20"/>
  <c r="J80523" i="20"/>
  <c r="J80524" i="20"/>
  <c r="J80525" i="20"/>
  <c r="J80526" i="20"/>
  <c r="J80527" i="20"/>
  <c r="J80528" i="20"/>
  <c r="J80529" i="20"/>
  <c r="J80530" i="20"/>
  <c r="J80531" i="20"/>
  <c r="J80532" i="20"/>
  <c r="J80533" i="20"/>
  <c r="J80534" i="20"/>
  <c r="J80535" i="20"/>
  <c r="J80536" i="20"/>
  <c r="J80537" i="20"/>
  <c r="J80538" i="20"/>
  <c r="J80539" i="20"/>
  <c r="J80540" i="20"/>
  <c r="J80541" i="20"/>
  <c r="J80542" i="20"/>
  <c r="J80543" i="20"/>
  <c r="J80544" i="20"/>
  <c r="J80545" i="20"/>
  <c r="J80546" i="20"/>
  <c r="J80547" i="20"/>
  <c r="J80548" i="20"/>
  <c r="J80549" i="20"/>
  <c r="J80550" i="20"/>
  <c r="J80551" i="20"/>
  <c r="J80552" i="20"/>
  <c r="J80553" i="20"/>
  <c r="J80554" i="20"/>
  <c r="J80555" i="20"/>
  <c r="J80556" i="20"/>
  <c r="J80557" i="20"/>
  <c r="J80558" i="20"/>
  <c r="J80559" i="20"/>
  <c r="J80560" i="20"/>
  <c r="J80561" i="20"/>
  <c r="J80562" i="20"/>
  <c r="J80563" i="20"/>
  <c r="J80564" i="20"/>
  <c r="J80565" i="20"/>
  <c r="J80566" i="20"/>
  <c r="J80567" i="20"/>
  <c r="J80568" i="20"/>
  <c r="J80569" i="20"/>
  <c r="J80570" i="20"/>
  <c r="J80571" i="20"/>
  <c r="J80572" i="20"/>
  <c r="J80573" i="20"/>
  <c r="J80574" i="20"/>
  <c r="J80575" i="20"/>
  <c r="J80576" i="20"/>
  <c r="J80577" i="20"/>
  <c r="J80578" i="20"/>
  <c r="J80579" i="20"/>
  <c r="J80580" i="20"/>
  <c r="J80581" i="20"/>
  <c r="J80582" i="20"/>
  <c r="J80583" i="20"/>
  <c r="J80584" i="20"/>
  <c r="J80585" i="20"/>
  <c r="J80586" i="20"/>
  <c r="J80587" i="20"/>
  <c r="J80588" i="20"/>
  <c r="J80589" i="20"/>
  <c r="J80590" i="20"/>
  <c r="J80591" i="20"/>
  <c r="J80592" i="20"/>
  <c r="J80593" i="20"/>
  <c r="J80594" i="20"/>
  <c r="J80595" i="20"/>
  <c r="J80596" i="20"/>
  <c r="J80597" i="20"/>
  <c r="J80598" i="20"/>
  <c r="J80599" i="20"/>
  <c r="J80600" i="20"/>
  <c r="J80601" i="20"/>
  <c r="J80602" i="20"/>
  <c r="J80603" i="20"/>
  <c r="J80604" i="20"/>
  <c r="J80605" i="20"/>
  <c r="J80606" i="20"/>
  <c r="J80607" i="20"/>
  <c r="J80608" i="20"/>
  <c r="J80609" i="20"/>
  <c r="J80610" i="20"/>
  <c r="J80611" i="20"/>
  <c r="J80612" i="20"/>
  <c r="J80613" i="20"/>
  <c r="J80614" i="20"/>
  <c r="J80615" i="20"/>
  <c r="J80616" i="20"/>
  <c r="J80617" i="20"/>
  <c r="J80618" i="20"/>
  <c r="J80619" i="20"/>
  <c r="J80620" i="20"/>
  <c r="J80621" i="20"/>
  <c r="J80622" i="20"/>
  <c r="J80623" i="20"/>
  <c r="J80624" i="20"/>
  <c r="J80625" i="20"/>
  <c r="J80626" i="20"/>
  <c r="J80627" i="20"/>
  <c r="J80628" i="20"/>
  <c r="J80629" i="20"/>
  <c r="J80630" i="20"/>
  <c r="J80631" i="20"/>
  <c r="J80632" i="20"/>
  <c r="J80633" i="20"/>
  <c r="J80634" i="20"/>
  <c r="J80635" i="20"/>
  <c r="J80636" i="20"/>
  <c r="J80637" i="20"/>
  <c r="J80638" i="20"/>
  <c r="J80639" i="20"/>
  <c r="J80640" i="20"/>
  <c r="J80641" i="20"/>
  <c r="J80642" i="20"/>
  <c r="J80643" i="20"/>
  <c r="J80644" i="20"/>
  <c r="J80645" i="20"/>
  <c r="J80646" i="20"/>
  <c r="J80647" i="20"/>
  <c r="J80648" i="20"/>
  <c r="J80649" i="20"/>
  <c r="J80650" i="20"/>
  <c r="J80651" i="20"/>
  <c r="J80652" i="20"/>
  <c r="J80653" i="20"/>
  <c r="J80654" i="20"/>
  <c r="J80655" i="20"/>
  <c r="J80656" i="20"/>
  <c r="J80657" i="20"/>
  <c r="J80658" i="20"/>
  <c r="J80659" i="20"/>
  <c r="J80660" i="20"/>
  <c r="J80661" i="20"/>
  <c r="J80662" i="20"/>
  <c r="J80663" i="20"/>
  <c r="J80664" i="20"/>
  <c r="J80665" i="20"/>
  <c r="J80666" i="20"/>
  <c r="J80667" i="20"/>
  <c r="J80668" i="20"/>
  <c r="J80669" i="20"/>
  <c r="J80670" i="20"/>
  <c r="J80671" i="20"/>
  <c r="J80672" i="20"/>
  <c r="J80673" i="20"/>
  <c r="J80674" i="20"/>
  <c r="J80675" i="20"/>
  <c r="J80676" i="20"/>
  <c r="J80677" i="20"/>
  <c r="J80678" i="20"/>
  <c r="J80679" i="20"/>
  <c r="J80680" i="20"/>
  <c r="J80681" i="20"/>
  <c r="J80682" i="20"/>
  <c r="J80683" i="20"/>
  <c r="J80684" i="20"/>
  <c r="J80685" i="20"/>
  <c r="J80686" i="20"/>
  <c r="J80687" i="20"/>
  <c r="J80688" i="20"/>
  <c r="J80689" i="20"/>
  <c r="J80690" i="20"/>
  <c r="J80691" i="20"/>
  <c r="J80692" i="20"/>
  <c r="J80693" i="20"/>
  <c r="J80694" i="20"/>
  <c r="J80695" i="20"/>
  <c r="J80696" i="20"/>
  <c r="J80697" i="20"/>
  <c r="J80698" i="20"/>
  <c r="J80699" i="20"/>
  <c r="J80700" i="20"/>
  <c r="J80701" i="20"/>
  <c r="J80702" i="20"/>
  <c r="J80703" i="20"/>
  <c r="J80704" i="20"/>
  <c r="J80705" i="20"/>
  <c r="J80706" i="20"/>
  <c r="J80707" i="20"/>
  <c r="J80708" i="20"/>
  <c r="J80709" i="20"/>
  <c r="J80710" i="20"/>
  <c r="J80711" i="20"/>
  <c r="J80712" i="20"/>
  <c r="J80713" i="20"/>
  <c r="J80714" i="20"/>
  <c r="J80715" i="20"/>
  <c r="J80716" i="20"/>
  <c r="J80717" i="20"/>
  <c r="J80718" i="20"/>
  <c r="J80719" i="20"/>
  <c r="J80720" i="20"/>
  <c r="J80721" i="20"/>
  <c r="J80722" i="20"/>
  <c r="J80723" i="20"/>
  <c r="J80724" i="20"/>
  <c r="J80725" i="20"/>
  <c r="J80726" i="20"/>
  <c r="J80727" i="20"/>
  <c r="J80728" i="20"/>
  <c r="J80729" i="20"/>
  <c r="J80730" i="20"/>
  <c r="J80731" i="20"/>
  <c r="J80732" i="20"/>
  <c r="J80733" i="20"/>
  <c r="J80734" i="20"/>
  <c r="J80735" i="20"/>
  <c r="J80736" i="20"/>
  <c r="J80737" i="20"/>
  <c r="J80738" i="20"/>
  <c r="J80739" i="20"/>
  <c r="J80740" i="20"/>
  <c r="J80741" i="20"/>
  <c r="J80742" i="20"/>
  <c r="J80743" i="20"/>
  <c r="J80744" i="20"/>
  <c r="J80745" i="20"/>
  <c r="J80746" i="20"/>
  <c r="J80747" i="20"/>
  <c r="J80748" i="20"/>
  <c r="J80749" i="20"/>
  <c r="J80750" i="20"/>
  <c r="J80751" i="20"/>
  <c r="J80752" i="20"/>
  <c r="J80753" i="20"/>
  <c r="J80754" i="20"/>
  <c r="J80755" i="20"/>
  <c r="J80756" i="20"/>
  <c r="J80757" i="20"/>
  <c r="J80758" i="20"/>
  <c r="J80759" i="20"/>
  <c r="J80760" i="20"/>
  <c r="J80761" i="20"/>
  <c r="J80762" i="20"/>
  <c r="J80763" i="20"/>
  <c r="J80764" i="20"/>
  <c r="J80765" i="20"/>
  <c r="J80766" i="20"/>
  <c r="J80767" i="20"/>
  <c r="J80768" i="20"/>
  <c r="J80769" i="20"/>
  <c r="J80770" i="20"/>
  <c r="J80771" i="20"/>
  <c r="J80772" i="20"/>
  <c r="J80773" i="20"/>
  <c r="J80774" i="20"/>
  <c r="J80775" i="20"/>
  <c r="J80776" i="20"/>
  <c r="J80777" i="20"/>
  <c r="J80778" i="20"/>
  <c r="J80779" i="20"/>
  <c r="J80780" i="20"/>
  <c r="J80781" i="20"/>
  <c r="J80782" i="20"/>
  <c r="J80783" i="20"/>
  <c r="J80784" i="20"/>
  <c r="J80785" i="20"/>
  <c r="J80786" i="20"/>
  <c r="J80787" i="20"/>
  <c r="J80788" i="20"/>
  <c r="J80789" i="20"/>
  <c r="J80790" i="20"/>
  <c r="J80791" i="20"/>
  <c r="J80792" i="20"/>
  <c r="J80793" i="20"/>
  <c r="J80794" i="20"/>
  <c r="J80795" i="20"/>
  <c r="J80796" i="20"/>
  <c r="J80797" i="20"/>
  <c r="J80798" i="20"/>
  <c r="J80799" i="20"/>
  <c r="J80800" i="20"/>
  <c r="J80801" i="20"/>
  <c r="J80802" i="20"/>
  <c r="J80803" i="20"/>
  <c r="J80804" i="20"/>
  <c r="J80805" i="20"/>
  <c r="J80806" i="20"/>
  <c r="J80807" i="20"/>
  <c r="J80808" i="20"/>
  <c r="J80809" i="20"/>
  <c r="J80810" i="20"/>
  <c r="J80811" i="20"/>
  <c r="J80812" i="20"/>
  <c r="J80813" i="20"/>
  <c r="J80814" i="20"/>
  <c r="J80815" i="20"/>
  <c r="J80816" i="20"/>
  <c r="J80817" i="20"/>
  <c r="J80818" i="20"/>
  <c r="J80819" i="20"/>
  <c r="J80820" i="20"/>
  <c r="J80821" i="20"/>
  <c r="J80822" i="20"/>
  <c r="J80823" i="20"/>
  <c r="J80824" i="20"/>
  <c r="J80825" i="20"/>
  <c r="J80826" i="20"/>
  <c r="J80827" i="20"/>
  <c r="J80828" i="20"/>
  <c r="J80829" i="20"/>
  <c r="J80830" i="20"/>
  <c r="J80831" i="20"/>
  <c r="J80832" i="20"/>
  <c r="J80833" i="20"/>
  <c r="J80834" i="20"/>
  <c r="J80835" i="20"/>
  <c r="J80836" i="20"/>
  <c r="J80837" i="20"/>
  <c r="J80838" i="20"/>
  <c r="J80839" i="20"/>
  <c r="J80840" i="20"/>
  <c r="J80841" i="20"/>
  <c r="J80842" i="20"/>
  <c r="J80843" i="20"/>
  <c r="J80844" i="20"/>
  <c r="J80845" i="20"/>
  <c r="J80846" i="20"/>
  <c r="J80847" i="20"/>
  <c r="J80848" i="20"/>
  <c r="J80849" i="20"/>
  <c r="J80850" i="20"/>
  <c r="J80851" i="20"/>
  <c r="J80852" i="20"/>
  <c r="J80853" i="20"/>
  <c r="J80854" i="20"/>
  <c r="J80855" i="20"/>
  <c r="J80856" i="20"/>
  <c r="J80857" i="20"/>
  <c r="J80858" i="20"/>
  <c r="J80859" i="20"/>
  <c r="J80860" i="20"/>
  <c r="J80861" i="20"/>
  <c r="J80862" i="20"/>
  <c r="J80863" i="20"/>
  <c r="J80864" i="20"/>
  <c r="J80865" i="20"/>
  <c r="J80866" i="20"/>
  <c r="J80867" i="20"/>
  <c r="J80868" i="20"/>
  <c r="J80869" i="20"/>
  <c r="J80870" i="20"/>
  <c r="J80871" i="20"/>
  <c r="J80872" i="20"/>
  <c r="J80873" i="20"/>
  <c r="J80874" i="20"/>
  <c r="J80875" i="20"/>
  <c r="J80876" i="20"/>
  <c r="J80877" i="20"/>
  <c r="J80878" i="20"/>
  <c r="J80879" i="20"/>
  <c r="J80880" i="20"/>
  <c r="J80881" i="20"/>
  <c r="J80882" i="20"/>
  <c r="J80883" i="20"/>
  <c r="J80884" i="20"/>
  <c r="J80885" i="20"/>
  <c r="J80886" i="20"/>
  <c r="J80887" i="20"/>
  <c r="J80888" i="20"/>
  <c r="J80889" i="20"/>
  <c r="J80890" i="20"/>
  <c r="J80891" i="20"/>
  <c r="J80892" i="20"/>
  <c r="J80893" i="20"/>
  <c r="J80894" i="20"/>
  <c r="J80895" i="20"/>
  <c r="J80896" i="20"/>
  <c r="J80897" i="20"/>
  <c r="J80898" i="20"/>
  <c r="J80899" i="20"/>
  <c r="J80900" i="20"/>
  <c r="J80901" i="20"/>
  <c r="J80902" i="20"/>
  <c r="J80903" i="20"/>
  <c r="J80904" i="20"/>
  <c r="J80905" i="20"/>
  <c r="J80906" i="20"/>
  <c r="J80907" i="20"/>
  <c r="J80908" i="20"/>
  <c r="J80909" i="20"/>
  <c r="J80910" i="20"/>
  <c r="J80911" i="20"/>
  <c r="J80912" i="20"/>
  <c r="J80913" i="20"/>
  <c r="J80914" i="20"/>
  <c r="J80915" i="20"/>
  <c r="J80916" i="20"/>
  <c r="J80917" i="20"/>
  <c r="J80918" i="20"/>
  <c r="J80919" i="20"/>
  <c r="J80920" i="20"/>
  <c r="J80921" i="20"/>
  <c r="J80922" i="20"/>
  <c r="J80923" i="20"/>
  <c r="J80924" i="20"/>
  <c r="J80925" i="20"/>
  <c r="J80926" i="20"/>
  <c r="J80927" i="20"/>
  <c r="J80928" i="20"/>
  <c r="J80929" i="20"/>
  <c r="J80930" i="20"/>
  <c r="J80931" i="20"/>
  <c r="J80932" i="20"/>
  <c r="J80933" i="20"/>
  <c r="J80934" i="20"/>
  <c r="J80935" i="20"/>
  <c r="J80936" i="20"/>
  <c r="J80937" i="20"/>
  <c r="J80938" i="20"/>
  <c r="J80939" i="20"/>
  <c r="J80940" i="20"/>
  <c r="J80941" i="20"/>
  <c r="J80942" i="20"/>
  <c r="J80943" i="20"/>
  <c r="J80944" i="20"/>
  <c r="J80945" i="20"/>
  <c r="J80946" i="20"/>
  <c r="J80947" i="20"/>
  <c r="J80948" i="20"/>
  <c r="J80949" i="20"/>
  <c r="J80950" i="20"/>
  <c r="J80951" i="20"/>
  <c r="J80952" i="20"/>
  <c r="J80953" i="20"/>
  <c r="J80954" i="20"/>
  <c r="J80955" i="20"/>
  <c r="J80956" i="20"/>
  <c r="J80957" i="20"/>
  <c r="J80958" i="20"/>
  <c r="J80959" i="20"/>
  <c r="J80960" i="20"/>
  <c r="J80961" i="20"/>
  <c r="J80962" i="20"/>
  <c r="J80963" i="20"/>
  <c r="J80964" i="20"/>
  <c r="J80965" i="20"/>
  <c r="J80966" i="20"/>
  <c r="J80967" i="20"/>
  <c r="J80968" i="20"/>
  <c r="J80969" i="20"/>
  <c r="J80970" i="20"/>
  <c r="J80971" i="20"/>
  <c r="J80972" i="20"/>
  <c r="J80973" i="20"/>
  <c r="J80974" i="20"/>
  <c r="J80975" i="20"/>
  <c r="J80976" i="20"/>
  <c r="J80977" i="20"/>
  <c r="J80978" i="20"/>
  <c r="J80979" i="20"/>
  <c r="J80980" i="20"/>
  <c r="J80981" i="20"/>
  <c r="J80982" i="20"/>
  <c r="J80983" i="20"/>
  <c r="J80984" i="20"/>
  <c r="J80985" i="20"/>
  <c r="J80986" i="20"/>
  <c r="J80987" i="20"/>
  <c r="J80988" i="20"/>
  <c r="J80989" i="20"/>
  <c r="J80990" i="20"/>
  <c r="J80991" i="20"/>
  <c r="J80992" i="20"/>
  <c r="J80993" i="20"/>
  <c r="J80994" i="20"/>
  <c r="J80995" i="20"/>
  <c r="J80996" i="20"/>
  <c r="J80997" i="20"/>
  <c r="J80998" i="20"/>
  <c r="J80999" i="20"/>
  <c r="J81000" i="20"/>
  <c r="J81001" i="20"/>
  <c r="J81002" i="20"/>
  <c r="J81003" i="20"/>
  <c r="J81004" i="20"/>
  <c r="J81005" i="20"/>
  <c r="J81006" i="20"/>
  <c r="J81007" i="20"/>
  <c r="J81008" i="20"/>
  <c r="J81009" i="20"/>
  <c r="J81010" i="20"/>
  <c r="J81011" i="20"/>
  <c r="J81012" i="20"/>
  <c r="J81013" i="20"/>
  <c r="J81014" i="20"/>
  <c r="J81015" i="20"/>
  <c r="J81016" i="20"/>
  <c r="J81017" i="20"/>
  <c r="J81018" i="20"/>
  <c r="J81019" i="20"/>
  <c r="J81020" i="20"/>
  <c r="J81021" i="20"/>
  <c r="J81022" i="20"/>
  <c r="J81023" i="20"/>
  <c r="J81024" i="20"/>
  <c r="J81025" i="20"/>
  <c r="J81026" i="20"/>
  <c r="J81027" i="20"/>
  <c r="J81028" i="20"/>
  <c r="J81029" i="20"/>
  <c r="J81030" i="20"/>
  <c r="J81031" i="20"/>
  <c r="J81032" i="20"/>
  <c r="J81033" i="20"/>
  <c r="J81034" i="20"/>
  <c r="J81035" i="20"/>
  <c r="J81036" i="20"/>
  <c r="J81037" i="20"/>
  <c r="J81038" i="20"/>
  <c r="J81039" i="20"/>
  <c r="J81040" i="20"/>
  <c r="J81041" i="20"/>
  <c r="J81042" i="20"/>
  <c r="J81043" i="20"/>
  <c r="J81044" i="20"/>
  <c r="J81045" i="20"/>
  <c r="J81046" i="20"/>
  <c r="J81047" i="20"/>
  <c r="J81048" i="20"/>
  <c r="J81049" i="20"/>
  <c r="J81050" i="20"/>
  <c r="J81051" i="20"/>
  <c r="J81052" i="20"/>
  <c r="J81053" i="20"/>
  <c r="J81054" i="20"/>
  <c r="J81055" i="20"/>
  <c r="J81056" i="20"/>
  <c r="J81057" i="20"/>
  <c r="J81058" i="20"/>
  <c r="J81059" i="20"/>
  <c r="J81060" i="20"/>
  <c r="J81061" i="20"/>
  <c r="J81062" i="20"/>
  <c r="J81063" i="20"/>
  <c r="J81064" i="20"/>
  <c r="J81065" i="20"/>
  <c r="J81066" i="20"/>
  <c r="J81067" i="20"/>
  <c r="J81068" i="20"/>
  <c r="J81069" i="20"/>
  <c r="J81070" i="20"/>
  <c r="J81071" i="20"/>
  <c r="J81072" i="20"/>
  <c r="J81073" i="20"/>
  <c r="J81074" i="20"/>
  <c r="J81075" i="20"/>
  <c r="J81076" i="20"/>
  <c r="J81077" i="20"/>
  <c r="J81078" i="20"/>
  <c r="J81079" i="20"/>
  <c r="J81080" i="20"/>
  <c r="J81081" i="20"/>
  <c r="J81082" i="20"/>
  <c r="J81083" i="20"/>
  <c r="J81084" i="20"/>
  <c r="J81085" i="20"/>
  <c r="J81086" i="20"/>
  <c r="J81087" i="20"/>
  <c r="J81088" i="20"/>
  <c r="J81089" i="20"/>
  <c r="J81090" i="20"/>
  <c r="J81091" i="20"/>
  <c r="J81092" i="20"/>
  <c r="J81093" i="20"/>
  <c r="J81094" i="20"/>
  <c r="J81095" i="20"/>
  <c r="J81096" i="20"/>
  <c r="J81097" i="20"/>
  <c r="J81098" i="20"/>
  <c r="J81099" i="20"/>
  <c r="J81100" i="20"/>
  <c r="J81101" i="20"/>
  <c r="J81102" i="20"/>
  <c r="J81103" i="20"/>
  <c r="J81104" i="20"/>
  <c r="J81105" i="20"/>
  <c r="J81106" i="20"/>
  <c r="J81107" i="20"/>
  <c r="J81108" i="20"/>
  <c r="J81109" i="20"/>
  <c r="J81110" i="20"/>
  <c r="J81111" i="20"/>
  <c r="J81112" i="20"/>
  <c r="J81113" i="20"/>
  <c r="J81114" i="20"/>
  <c r="J81115" i="20"/>
  <c r="J81116" i="20"/>
  <c r="J81117" i="20"/>
  <c r="J81118" i="20"/>
  <c r="J81119" i="20"/>
  <c r="J81120" i="20"/>
  <c r="J81121" i="20"/>
  <c r="J81122" i="20"/>
  <c r="J81123" i="20"/>
  <c r="J81124" i="20"/>
  <c r="J81125" i="20"/>
  <c r="J81126" i="20"/>
  <c r="J81127" i="20"/>
  <c r="J81128" i="20"/>
  <c r="J81129" i="20"/>
  <c r="J81130" i="20"/>
  <c r="J81131" i="20"/>
  <c r="J81132" i="20"/>
  <c r="J81133" i="20"/>
  <c r="J81134" i="20"/>
  <c r="J81135" i="20"/>
  <c r="J81136" i="20"/>
  <c r="J81137" i="20"/>
  <c r="J81138" i="20"/>
  <c r="J81139" i="20"/>
  <c r="J81140" i="20"/>
  <c r="J81141" i="20"/>
  <c r="J81142" i="20"/>
  <c r="J81143" i="20"/>
  <c r="J81144" i="20"/>
  <c r="J81145" i="20"/>
  <c r="J81146" i="20"/>
  <c r="J81147" i="20"/>
  <c r="J81148" i="20"/>
  <c r="J81149" i="20"/>
  <c r="J81150" i="20"/>
  <c r="J81151" i="20"/>
  <c r="J81152" i="20"/>
  <c r="J81153" i="20"/>
  <c r="J81154" i="20"/>
  <c r="J81155" i="20"/>
  <c r="J81156" i="20"/>
  <c r="J81157" i="20"/>
  <c r="J81158" i="20"/>
  <c r="J81159" i="20"/>
  <c r="J81160" i="20"/>
  <c r="J81161" i="20"/>
  <c r="J81162" i="20"/>
  <c r="J81163" i="20"/>
  <c r="J81164" i="20"/>
  <c r="J81165" i="20"/>
  <c r="J81166" i="20"/>
  <c r="J81167" i="20"/>
  <c r="J81168" i="20"/>
  <c r="J81169" i="20"/>
  <c r="J81170" i="20"/>
  <c r="J81171" i="20"/>
  <c r="J81172" i="20"/>
  <c r="J81173" i="20"/>
  <c r="J81174" i="20"/>
  <c r="J81175" i="20"/>
  <c r="J81176" i="20"/>
  <c r="J81177" i="20"/>
  <c r="J81178" i="20"/>
  <c r="J81179" i="20"/>
  <c r="J81180" i="20"/>
  <c r="J81181" i="20"/>
  <c r="J81182" i="20"/>
  <c r="J81183" i="20"/>
  <c r="J81184" i="20"/>
  <c r="J81185" i="20"/>
  <c r="J81186" i="20"/>
  <c r="J81187" i="20"/>
  <c r="J81188" i="20"/>
  <c r="J81189" i="20"/>
  <c r="J81190" i="20"/>
  <c r="J81191" i="20"/>
  <c r="J81192" i="20"/>
  <c r="J81193" i="20"/>
  <c r="J81194" i="20"/>
  <c r="J81195" i="20"/>
  <c r="J81196" i="20"/>
  <c r="J81197" i="20"/>
  <c r="J81198" i="20"/>
  <c r="J81199" i="20"/>
  <c r="J81200" i="20"/>
  <c r="J81201" i="20"/>
  <c r="J81202" i="20"/>
  <c r="J81203" i="20"/>
  <c r="J81204" i="20"/>
  <c r="J81205" i="20"/>
  <c r="J81206" i="20"/>
  <c r="J81207" i="20"/>
  <c r="J81208" i="20"/>
  <c r="J81209" i="20"/>
  <c r="J81210" i="20"/>
  <c r="J81211" i="20"/>
  <c r="J81212" i="20"/>
  <c r="J81213" i="20"/>
  <c r="J81214" i="20"/>
  <c r="J81215" i="20"/>
  <c r="J81216" i="20"/>
  <c r="J81217" i="20"/>
  <c r="J81218" i="20"/>
  <c r="J81219" i="20"/>
  <c r="J81220" i="20"/>
  <c r="J81221" i="20"/>
  <c r="J81222" i="20"/>
  <c r="J81223" i="20"/>
  <c r="J81224" i="20"/>
  <c r="J81225" i="20"/>
  <c r="J81226" i="20"/>
  <c r="J81227" i="20"/>
  <c r="J81228" i="20"/>
  <c r="J81229" i="20"/>
  <c r="J81230" i="20"/>
  <c r="J81231" i="20"/>
  <c r="J81232" i="20"/>
  <c r="J81233" i="20"/>
  <c r="J81234" i="20"/>
  <c r="J81235" i="20"/>
  <c r="J81236" i="20"/>
  <c r="J81237" i="20"/>
  <c r="J81238" i="20"/>
  <c r="J81239" i="20"/>
  <c r="J81240" i="20"/>
  <c r="J81241" i="20"/>
  <c r="J81242" i="20"/>
  <c r="J81243" i="20"/>
  <c r="J81244" i="20"/>
  <c r="J81245" i="20"/>
  <c r="J81246" i="20"/>
  <c r="J81247" i="20"/>
  <c r="J81248" i="20"/>
  <c r="J81249" i="20"/>
  <c r="J81250" i="20"/>
  <c r="J81251" i="20"/>
  <c r="J81252" i="20"/>
  <c r="J81253" i="20"/>
  <c r="J81254" i="20"/>
  <c r="J81255" i="20"/>
  <c r="J81256" i="20"/>
  <c r="J81257" i="20"/>
  <c r="J81258" i="20"/>
  <c r="J81259" i="20"/>
  <c r="J81260" i="20"/>
  <c r="J81261" i="20"/>
  <c r="J81262" i="20"/>
  <c r="J81263" i="20"/>
  <c r="J81264" i="20"/>
  <c r="J81265" i="20"/>
  <c r="J81266" i="20"/>
  <c r="J81267" i="20"/>
  <c r="J81268" i="20"/>
  <c r="J81269" i="20"/>
  <c r="J81270" i="20"/>
  <c r="J81271" i="20"/>
  <c r="J81272" i="20"/>
  <c r="J81273" i="20"/>
  <c r="J81274" i="20"/>
  <c r="J81275" i="20"/>
  <c r="J81276" i="20"/>
  <c r="J81277" i="20"/>
  <c r="J81278" i="20"/>
  <c r="J81279" i="20"/>
  <c r="J81280" i="20"/>
  <c r="J81281" i="20"/>
  <c r="J81282" i="20"/>
  <c r="J81283" i="20"/>
  <c r="J81284" i="20"/>
  <c r="J81285" i="20"/>
  <c r="J81286" i="20"/>
  <c r="J81287" i="20"/>
  <c r="J81288" i="20"/>
  <c r="J81289" i="20"/>
  <c r="J81290" i="20"/>
  <c r="J81291" i="20"/>
  <c r="J81292" i="20"/>
  <c r="J81293" i="20"/>
  <c r="J81294" i="20"/>
  <c r="J81295" i="20"/>
  <c r="J81296" i="20"/>
  <c r="J81297" i="20"/>
  <c r="J81298" i="20"/>
  <c r="J81299" i="20"/>
  <c r="J81300" i="20"/>
  <c r="J81301" i="20"/>
  <c r="J81302" i="20"/>
  <c r="J81303" i="20"/>
  <c r="J81304" i="20"/>
  <c r="J81305" i="20"/>
  <c r="J81306" i="20"/>
  <c r="J81307" i="20"/>
  <c r="J81308" i="20"/>
  <c r="J81309" i="20"/>
  <c r="J81310" i="20"/>
  <c r="J81311" i="20"/>
  <c r="J81312" i="20"/>
  <c r="J81313" i="20"/>
  <c r="J81314" i="20"/>
  <c r="J81315" i="20"/>
  <c r="J81316" i="20"/>
  <c r="J81317" i="20"/>
  <c r="J81318" i="20"/>
  <c r="J81319" i="20"/>
  <c r="J81320" i="20"/>
  <c r="J81321" i="20"/>
  <c r="J81322" i="20"/>
  <c r="J81323" i="20"/>
  <c r="J81324" i="20"/>
  <c r="J81325" i="20"/>
  <c r="J81326" i="20"/>
  <c r="J81327" i="20"/>
  <c r="J81328" i="20"/>
  <c r="J81329" i="20"/>
  <c r="J81330" i="20"/>
  <c r="J81331" i="20"/>
  <c r="J81332" i="20"/>
  <c r="J81333" i="20"/>
  <c r="J81334" i="20"/>
  <c r="J81335" i="20"/>
  <c r="J81336" i="20"/>
  <c r="J81337" i="20"/>
  <c r="J81338" i="20"/>
  <c r="J81339" i="20"/>
  <c r="J81340" i="20"/>
  <c r="J81341" i="20"/>
  <c r="J81342" i="20"/>
  <c r="J81343" i="20"/>
  <c r="J81344" i="20"/>
  <c r="J81345" i="20"/>
  <c r="J81346" i="20"/>
  <c r="J81347" i="20"/>
  <c r="J81348" i="20"/>
  <c r="J81349" i="20"/>
  <c r="J81350" i="20"/>
  <c r="J81351" i="20"/>
  <c r="J81352" i="20"/>
  <c r="J81353" i="20"/>
  <c r="J81354" i="20"/>
  <c r="J81355" i="20"/>
  <c r="J81356" i="20"/>
  <c r="J81357" i="20"/>
  <c r="J81358" i="20"/>
  <c r="J81359" i="20"/>
  <c r="J81360" i="20"/>
  <c r="J81361" i="20"/>
  <c r="J81362" i="20"/>
  <c r="J81363" i="20"/>
  <c r="J81364" i="20"/>
  <c r="J81365" i="20"/>
  <c r="J81366" i="20"/>
  <c r="J81367" i="20"/>
  <c r="J81368" i="20"/>
  <c r="J81369" i="20"/>
  <c r="J81370" i="20"/>
  <c r="J81371" i="20"/>
  <c r="J81372" i="20"/>
  <c r="J81373" i="20"/>
  <c r="J81374" i="20"/>
  <c r="J81375" i="20"/>
  <c r="J81376" i="20"/>
  <c r="J81377" i="20"/>
  <c r="J81378" i="20"/>
  <c r="J81379" i="20"/>
  <c r="J81380" i="20"/>
  <c r="J81381" i="20"/>
  <c r="J81382" i="20"/>
  <c r="J81383" i="20"/>
  <c r="J81384" i="20"/>
  <c r="J81385" i="20"/>
  <c r="J81386" i="20"/>
  <c r="J81387" i="20"/>
  <c r="J81388" i="20"/>
  <c r="J81389" i="20"/>
  <c r="J81390" i="20"/>
  <c r="J81391" i="20"/>
  <c r="J81392" i="20"/>
  <c r="J81393" i="20"/>
  <c r="J81394" i="20"/>
  <c r="J81395" i="20"/>
  <c r="J81396" i="20"/>
  <c r="J81397" i="20"/>
  <c r="J81398" i="20"/>
  <c r="J81399" i="20"/>
  <c r="J81400" i="20"/>
  <c r="J81401" i="20"/>
  <c r="J81402" i="20"/>
  <c r="J81403" i="20"/>
  <c r="J81404" i="20"/>
  <c r="J81405" i="20"/>
  <c r="J81406" i="20"/>
  <c r="J81407" i="20"/>
  <c r="J81408" i="20"/>
  <c r="J81409" i="20"/>
  <c r="J81410" i="20"/>
  <c r="J81411" i="20"/>
  <c r="J81412" i="20"/>
  <c r="J81413" i="20"/>
  <c r="J81414" i="20"/>
  <c r="J81415" i="20"/>
  <c r="J81416" i="20"/>
  <c r="J81417" i="20"/>
  <c r="J81418" i="20"/>
  <c r="J81419" i="20"/>
  <c r="J81420" i="20"/>
  <c r="J81421" i="20"/>
  <c r="J81422" i="20"/>
  <c r="J81423" i="20"/>
  <c r="J81424" i="20"/>
  <c r="J81425" i="20"/>
  <c r="J81426" i="20"/>
  <c r="J81427" i="20"/>
  <c r="J81428" i="20"/>
  <c r="J81429" i="20"/>
  <c r="J81430" i="20"/>
  <c r="J81431" i="20"/>
  <c r="J81432" i="20"/>
  <c r="J81433" i="20"/>
  <c r="J81434" i="20"/>
  <c r="J81435" i="20"/>
  <c r="J81436" i="20"/>
  <c r="J81437" i="20"/>
  <c r="J81438" i="20"/>
  <c r="J81439" i="20"/>
  <c r="J81440" i="20"/>
  <c r="J81441" i="20"/>
  <c r="J81442" i="20"/>
  <c r="J81443" i="20"/>
  <c r="J81444" i="20"/>
  <c r="J81445" i="20"/>
  <c r="J81446" i="20"/>
  <c r="J81447" i="20"/>
  <c r="J81448" i="20"/>
  <c r="J81449" i="20"/>
  <c r="J81450" i="20"/>
  <c r="J81451" i="20"/>
  <c r="J81452" i="20"/>
  <c r="J81453" i="20"/>
  <c r="J81454" i="20"/>
  <c r="J81455" i="20"/>
  <c r="J81456" i="20"/>
  <c r="J81457" i="20"/>
  <c r="J81458" i="20"/>
  <c r="J81459" i="20"/>
  <c r="J81460" i="20"/>
  <c r="J81461" i="20"/>
  <c r="J81462" i="20"/>
  <c r="J81463" i="20"/>
  <c r="J81464" i="20"/>
  <c r="J81465" i="20"/>
  <c r="J81466" i="20"/>
  <c r="J81467" i="20"/>
  <c r="J81468" i="20"/>
  <c r="J81469" i="20"/>
  <c r="J81470" i="20"/>
  <c r="J81471" i="20"/>
  <c r="J81472" i="20"/>
  <c r="J81473" i="20"/>
  <c r="J81474" i="20"/>
  <c r="J81475" i="20"/>
  <c r="J81476" i="20"/>
  <c r="J81477" i="20"/>
  <c r="J81478" i="20"/>
  <c r="J81479" i="20"/>
  <c r="J81480" i="20"/>
  <c r="J81481" i="20"/>
  <c r="J81482" i="20"/>
  <c r="J81483" i="20"/>
  <c r="J81484" i="20"/>
  <c r="J81485" i="20"/>
  <c r="J81486" i="20"/>
  <c r="J81487" i="20"/>
  <c r="J81488" i="20"/>
  <c r="J81489" i="20"/>
  <c r="J81490" i="20"/>
  <c r="J81491" i="20"/>
  <c r="J81492" i="20"/>
  <c r="J81493" i="20"/>
  <c r="J81494" i="20"/>
  <c r="J81495" i="20"/>
  <c r="J81496" i="20"/>
  <c r="J81497" i="20"/>
  <c r="J81498" i="20"/>
  <c r="J81499" i="20"/>
  <c r="J81500" i="20"/>
  <c r="J81501" i="20"/>
  <c r="J81502" i="20"/>
  <c r="J81503" i="20"/>
  <c r="J81504" i="20"/>
  <c r="J81505" i="20"/>
  <c r="J81506" i="20"/>
  <c r="J81507" i="20"/>
  <c r="J81508" i="20"/>
  <c r="J81509" i="20"/>
  <c r="J81510" i="20"/>
  <c r="J81511" i="20"/>
  <c r="J81512" i="20"/>
  <c r="J81513" i="20"/>
  <c r="J81514" i="20"/>
  <c r="J81515" i="20"/>
  <c r="J81516" i="20"/>
  <c r="J81517" i="20"/>
  <c r="J81518" i="20"/>
  <c r="J81519" i="20"/>
  <c r="J81520" i="20"/>
  <c r="J81521" i="20"/>
  <c r="J81522" i="20"/>
  <c r="J81523" i="20"/>
  <c r="J81524" i="20"/>
  <c r="J81525" i="20"/>
  <c r="J81526" i="20"/>
  <c r="J81527" i="20"/>
  <c r="J81528" i="20"/>
  <c r="J81529" i="20"/>
  <c r="J81530" i="20"/>
  <c r="J81531" i="20"/>
  <c r="J81532" i="20"/>
  <c r="J81533" i="20"/>
  <c r="J81534" i="20"/>
  <c r="J81535" i="20"/>
  <c r="J81536" i="20"/>
  <c r="J81537" i="20"/>
  <c r="J81538" i="20"/>
  <c r="J81539" i="20"/>
  <c r="J81540" i="20"/>
  <c r="J81541" i="20"/>
  <c r="J81542" i="20"/>
  <c r="J81543" i="20"/>
  <c r="J81544" i="20"/>
  <c r="J81545" i="20"/>
  <c r="J81546" i="20"/>
  <c r="J81547" i="20"/>
  <c r="J81548" i="20"/>
  <c r="J81549" i="20"/>
  <c r="J81550" i="20"/>
  <c r="J81551" i="20"/>
  <c r="J81552" i="20"/>
  <c r="J81553" i="20"/>
  <c r="J81554" i="20"/>
  <c r="J81555" i="20"/>
  <c r="J81556" i="20"/>
  <c r="J81557" i="20"/>
  <c r="J81558" i="20"/>
  <c r="J81559" i="20"/>
  <c r="J81560" i="20"/>
  <c r="J81561" i="20"/>
  <c r="J81562" i="20"/>
  <c r="J81563" i="20"/>
  <c r="J81564" i="20"/>
  <c r="J81565" i="20"/>
  <c r="J81566" i="20"/>
  <c r="J81567" i="20"/>
  <c r="J81568" i="20"/>
  <c r="J81569" i="20"/>
  <c r="J81570" i="20"/>
  <c r="J81571" i="20"/>
  <c r="J81572" i="20"/>
  <c r="J81573" i="20"/>
  <c r="J81574" i="20"/>
  <c r="J81575" i="20"/>
  <c r="J81576" i="20"/>
  <c r="J81577" i="20"/>
  <c r="J81578" i="20"/>
  <c r="J81579" i="20"/>
  <c r="J81580" i="20"/>
  <c r="J81581" i="20"/>
  <c r="J81582" i="20"/>
  <c r="J81583" i="20"/>
  <c r="J81584" i="20"/>
  <c r="J81585" i="20"/>
  <c r="J81586" i="20"/>
  <c r="J81587" i="20"/>
  <c r="J81588" i="20"/>
  <c r="J81589" i="20"/>
  <c r="J81590" i="20"/>
  <c r="J81591" i="20"/>
  <c r="J81592" i="20"/>
  <c r="J81593" i="20"/>
  <c r="J81594" i="20"/>
  <c r="J81595" i="20"/>
  <c r="J81596" i="20"/>
  <c r="J81597" i="20"/>
  <c r="J81598" i="20"/>
  <c r="J81599" i="20"/>
  <c r="J81600" i="20"/>
  <c r="J81601" i="20"/>
  <c r="J81602" i="20"/>
  <c r="J81603" i="20"/>
  <c r="J81604" i="20"/>
  <c r="J81605" i="20"/>
  <c r="J81606" i="20"/>
  <c r="J81607" i="20"/>
  <c r="J81608" i="20"/>
  <c r="J81609" i="20"/>
  <c r="J81610" i="20"/>
  <c r="J81611" i="20"/>
  <c r="J81612" i="20"/>
  <c r="J81613" i="20"/>
  <c r="J81614" i="20"/>
  <c r="J81615" i="20"/>
  <c r="J81616" i="20"/>
  <c r="J81617" i="20"/>
  <c r="J81618" i="20"/>
  <c r="J81619" i="20"/>
  <c r="J81620" i="20"/>
  <c r="J81621" i="20"/>
  <c r="J81622" i="20"/>
  <c r="J81623" i="20"/>
  <c r="J81624" i="20"/>
  <c r="J81625" i="20"/>
  <c r="J81626" i="20"/>
  <c r="J81627" i="20"/>
  <c r="J81628" i="20"/>
  <c r="J81629" i="20"/>
  <c r="J81630" i="20"/>
  <c r="J81631" i="20"/>
  <c r="J81632" i="20"/>
  <c r="J81633" i="20"/>
  <c r="J81634" i="20"/>
  <c r="J81635" i="20"/>
  <c r="J81636" i="20"/>
  <c r="J81637" i="20"/>
  <c r="J81638" i="20"/>
  <c r="J81639" i="20"/>
  <c r="J81640" i="20"/>
  <c r="J81641" i="20"/>
  <c r="J81642" i="20"/>
  <c r="J81643" i="20"/>
  <c r="J81644" i="20"/>
  <c r="J81645" i="20"/>
  <c r="J81646" i="20"/>
  <c r="J81647" i="20"/>
  <c r="J81648" i="20"/>
  <c r="J81649" i="20"/>
  <c r="J81650" i="20"/>
  <c r="J81651" i="20"/>
  <c r="J81652" i="20"/>
  <c r="J81653" i="20"/>
  <c r="J81654" i="20"/>
  <c r="J81655" i="20"/>
  <c r="J81656" i="20"/>
  <c r="J81657" i="20"/>
  <c r="J81658" i="20"/>
  <c r="J81659" i="20"/>
  <c r="J81660" i="20"/>
  <c r="J81661" i="20"/>
  <c r="J81662" i="20"/>
  <c r="J81663" i="20"/>
  <c r="J81664" i="20"/>
  <c r="J81665" i="20"/>
  <c r="J81666" i="20"/>
  <c r="J81667" i="20"/>
  <c r="J81668" i="20"/>
  <c r="J81669" i="20"/>
  <c r="J81670" i="20"/>
  <c r="J81671" i="20"/>
  <c r="J81672" i="20"/>
  <c r="J81673" i="20"/>
  <c r="J81674" i="20"/>
  <c r="J81675" i="20"/>
  <c r="J81676" i="20"/>
  <c r="J81677" i="20"/>
  <c r="J81678" i="20"/>
  <c r="J81679" i="20"/>
  <c r="J81680" i="20"/>
  <c r="J81681" i="20"/>
  <c r="J81682" i="20"/>
  <c r="J81683" i="20"/>
  <c r="J81684" i="20"/>
  <c r="J81685" i="20"/>
  <c r="J81686" i="20"/>
  <c r="J81687" i="20"/>
  <c r="J81688" i="20"/>
  <c r="J81689" i="20"/>
  <c r="J81690" i="20"/>
  <c r="J81691" i="20"/>
  <c r="J81692" i="20"/>
  <c r="J81693" i="20"/>
  <c r="J81694" i="20"/>
  <c r="J81695" i="20"/>
  <c r="J81696" i="20"/>
  <c r="J81697" i="20"/>
  <c r="J81698" i="20"/>
  <c r="J81699" i="20"/>
  <c r="J81700" i="20"/>
  <c r="J81701" i="20"/>
  <c r="J81702" i="20"/>
  <c r="J81703" i="20"/>
  <c r="J81704" i="20"/>
  <c r="J81705" i="20"/>
  <c r="J81706" i="20"/>
  <c r="J81707" i="20"/>
  <c r="J81708" i="20"/>
  <c r="J81709" i="20"/>
  <c r="J81710" i="20"/>
  <c r="J81711" i="20"/>
  <c r="J81712" i="20"/>
  <c r="J81713" i="20"/>
  <c r="J81714" i="20"/>
  <c r="J81715" i="20"/>
  <c r="J81716" i="20"/>
  <c r="J81717" i="20"/>
  <c r="J81718" i="20"/>
  <c r="J81719" i="20"/>
  <c r="J81720" i="20"/>
  <c r="J81721" i="20"/>
  <c r="J81722" i="20"/>
  <c r="J81723" i="20"/>
  <c r="J81724" i="20"/>
  <c r="J81725" i="20"/>
  <c r="J81726" i="20"/>
  <c r="J81727" i="20"/>
  <c r="J81728" i="20"/>
  <c r="J81729" i="20"/>
  <c r="J81730" i="20"/>
  <c r="J81731" i="20"/>
  <c r="J81732" i="20"/>
  <c r="J81733" i="20"/>
  <c r="J81734" i="20"/>
  <c r="J81735" i="20"/>
  <c r="J81736" i="20"/>
  <c r="J81737" i="20"/>
  <c r="J81738" i="20"/>
  <c r="J81739" i="20"/>
  <c r="J81740" i="20"/>
  <c r="J81741" i="20"/>
  <c r="J81742" i="20"/>
  <c r="J81743" i="20"/>
  <c r="J81744" i="20"/>
  <c r="J81745" i="20"/>
  <c r="J81746" i="20"/>
  <c r="J81747" i="20"/>
  <c r="J81748" i="20"/>
  <c r="J81749" i="20"/>
  <c r="J81750" i="20"/>
  <c r="J81751" i="20"/>
  <c r="J81752" i="20"/>
  <c r="J81753" i="20"/>
  <c r="J81754" i="20"/>
  <c r="J81755" i="20"/>
  <c r="J81756" i="20"/>
  <c r="J81757" i="20"/>
  <c r="J81758" i="20"/>
  <c r="J81759" i="20"/>
  <c r="J81760" i="20"/>
  <c r="J81761" i="20"/>
  <c r="J81762" i="20"/>
  <c r="J81763" i="20"/>
  <c r="J81764" i="20"/>
  <c r="J81765" i="20"/>
  <c r="J81766" i="20"/>
  <c r="J81767" i="20"/>
  <c r="J81768" i="20"/>
  <c r="J81769" i="20"/>
  <c r="J81770" i="20"/>
  <c r="J81771" i="20"/>
  <c r="J81772" i="20"/>
  <c r="J81773" i="20"/>
  <c r="J81774" i="20"/>
  <c r="J81775" i="20"/>
  <c r="J81776" i="20"/>
  <c r="J81777" i="20"/>
  <c r="J81778" i="20"/>
  <c r="J81779" i="20"/>
  <c r="J81780" i="20"/>
  <c r="J81781" i="20"/>
  <c r="J81782" i="20"/>
  <c r="J81783" i="20"/>
  <c r="J81784" i="20"/>
  <c r="J81785" i="20"/>
  <c r="J81786" i="20"/>
  <c r="J81787" i="20"/>
  <c r="J81788" i="20"/>
  <c r="J81789" i="20"/>
  <c r="J81790" i="20"/>
  <c r="J81791" i="20"/>
  <c r="J81792" i="20"/>
  <c r="J81793" i="20"/>
  <c r="J81794" i="20"/>
  <c r="J81795" i="20"/>
  <c r="J81796" i="20"/>
  <c r="J81797" i="20"/>
  <c r="J81798" i="20"/>
  <c r="J81799" i="20"/>
  <c r="J81800" i="20"/>
  <c r="J81801" i="20"/>
  <c r="J81802" i="20"/>
  <c r="J81803" i="20"/>
  <c r="J81804" i="20"/>
  <c r="J81805" i="20"/>
  <c r="J81806" i="20"/>
  <c r="J81807" i="20"/>
  <c r="J81808" i="20"/>
  <c r="J81809" i="20"/>
  <c r="J81810" i="20"/>
  <c r="J81811" i="20"/>
  <c r="J81812" i="20"/>
  <c r="J81813" i="20"/>
  <c r="J81814" i="20"/>
  <c r="J81815" i="20"/>
  <c r="J81816" i="20"/>
  <c r="J81817" i="20"/>
  <c r="J81818" i="20"/>
  <c r="J81819" i="20"/>
  <c r="J81820" i="20"/>
  <c r="J81821" i="20"/>
  <c r="J81822" i="20"/>
  <c r="J81823" i="20"/>
  <c r="J81824" i="20"/>
  <c r="J81825" i="20"/>
  <c r="J81826" i="20"/>
  <c r="J81827" i="20"/>
  <c r="J81828" i="20"/>
  <c r="J81829" i="20"/>
  <c r="J81830" i="20"/>
  <c r="J81831" i="20"/>
  <c r="J81832" i="20"/>
  <c r="J81833" i="20"/>
  <c r="J81834" i="20"/>
  <c r="J81835" i="20"/>
  <c r="J81836" i="20"/>
  <c r="J81837" i="20"/>
  <c r="J81838" i="20"/>
  <c r="J81839" i="20"/>
  <c r="J81840" i="20"/>
  <c r="J81841" i="20"/>
  <c r="J81842" i="20"/>
  <c r="J81843" i="20"/>
  <c r="J81844" i="20"/>
  <c r="J81845" i="20"/>
  <c r="J81846" i="20"/>
  <c r="J81847" i="20"/>
  <c r="J81848" i="20"/>
  <c r="J81849" i="20"/>
  <c r="J81850" i="20"/>
  <c r="J81851" i="20"/>
  <c r="J81852" i="20"/>
  <c r="J81853" i="20"/>
  <c r="J81854" i="20"/>
  <c r="J81855" i="20"/>
  <c r="J81856" i="20"/>
  <c r="J81857" i="20"/>
  <c r="J81858" i="20"/>
  <c r="J81859" i="20"/>
  <c r="J81860" i="20"/>
  <c r="J81861" i="20"/>
  <c r="J81862" i="20"/>
  <c r="J81863" i="20"/>
  <c r="J81864" i="20"/>
  <c r="J81865" i="20"/>
  <c r="J81866" i="20"/>
  <c r="J81867" i="20"/>
  <c r="J81868" i="20"/>
  <c r="J81869" i="20"/>
  <c r="J81870" i="20"/>
  <c r="J81871" i="20"/>
  <c r="J81872" i="20"/>
  <c r="J81873" i="20"/>
  <c r="J81874" i="20"/>
  <c r="J81875" i="20"/>
  <c r="J81876" i="20"/>
  <c r="J81877" i="20"/>
  <c r="J81878" i="20"/>
  <c r="J81879" i="20"/>
  <c r="J81880" i="20"/>
  <c r="J81881" i="20"/>
  <c r="J81882" i="20"/>
  <c r="J81883" i="20"/>
  <c r="J81884" i="20"/>
  <c r="J81885" i="20"/>
  <c r="J81886" i="20"/>
  <c r="J81887" i="20"/>
  <c r="J81888" i="20"/>
  <c r="J81889" i="20"/>
  <c r="J81890" i="20"/>
  <c r="J81891" i="20"/>
  <c r="J81892" i="20"/>
  <c r="J81893" i="20"/>
  <c r="J81894" i="20"/>
  <c r="J81895" i="20"/>
  <c r="J81896" i="20"/>
  <c r="J81897" i="20"/>
  <c r="J81898" i="20"/>
  <c r="J81899" i="20"/>
  <c r="J81900" i="20"/>
  <c r="J81901" i="20"/>
  <c r="J81902" i="20"/>
  <c r="J81903" i="20"/>
  <c r="J81904" i="20"/>
  <c r="J81905" i="20"/>
  <c r="J81906" i="20"/>
  <c r="J81907" i="20"/>
  <c r="J81908" i="20"/>
  <c r="J81909" i="20"/>
  <c r="J81910" i="20"/>
  <c r="J81911" i="20"/>
  <c r="J81912" i="20"/>
  <c r="J81913" i="20"/>
  <c r="J81914" i="20"/>
  <c r="J81915" i="20"/>
  <c r="J81916" i="20"/>
  <c r="J81917" i="20"/>
  <c r="J81918" i="20"/>
  <c r="J81919" i="20"/>
  <c r="J81920" i="20"/>
  <c r="J81921" i="20"/>
  <c r="J81922" i="20"/>
  <c r="J81923" i="20"/>
  <c r="J81924" i="20"/>
  <c r="J81925" i="20"/>
  <c r="J81926" i="20"/>
  <c r="J81927" i="20"/>
  <c r="J81928" i="20"/>
  <c r="J81929" i="20"/>
  <c r="J81930" i="20"/>
  <c r="J81931" i="20"/>
  <c r="J81932" i="20"/>
  <c r="J81933" i="20"/>
  <c r="J81934" i="20"/>
  <c r="J81935" i="20"/>
  <c r="J81936" i="20"/>
  <c r="J81937" i="20"/>
  <c r="J81938" i="20"/>
  <c r="J81939" i="20"/>
  <c r="J81940" i="20"/>
  <c r="J81941" i="20"/>
  <c r="J81942" i="20"/>
  <c r="J81943" i="20"/>
  <c r="J81944" i="20"/>
  <c r="J81945" i="20"/>
  <c r="J81946" i="20"/>
  <c r="J81947" i="20"/>
  <c r="J81948" i="20"/>
  <c r="J81949" i="20"/>
  <c r="J81950" i="20"/>
  <c r="J81951" i="20"/>
  <c r="J81952" i="20"/>
  <c r="J81953" i="20"/>
  <c r="J81954" i="20"/>
  <c r="J81955" i="20"/>
  <c r="J81956" i="20"/>
  <c r="J81957" i="20"/>
  <c r="J81958" i="20"/>
  <c r="J81959" i="20"/>
  <c r="J81960" i="20"/>
  <c r="J81961" i="20"/>
  <c r="J81962" i="20"/>
  <c r="J81963" i="20"/>
  <c r="J81964" i="20"/>
  <c r="J81965" i="20"/>
  <c r="J81966" i="20"/>
  <c r="J81967" i="20"/>
  <c r="J81968" i="20"/>
  <c r="J81969" i="20"/>
  <c r="J81970" i="20"/>
  <c r="J81971" i="20"/>
  <c r="J81972" i="20"/>
  <c r="J81973" i="20"/>
  <c r="J81974" i="20"/>
  <c r="J81975" i="20"/>
  <c r="J81976" i="20"/>
  <c r="J81977" i="20"/>
  <c r="J81978" i="20"/>
  <c r="J81979" i="20"/>
  <c r="J81980" i="20"/>
  <c r="J81981" i="20"/>
  <c r="J81982" i="20"/>
  <c r="J81983" i="20"/>
  <c r="J81984" i="20"/>
  <c r="J81985" i="20"/>
  <c r="J81986" i="20"/>
  <c r="J81987" i="20"/>
  <c r="J81988" i="20"/>
  <c r="J81989" i="20"/>
  <c r="J81990" i="20"/>
  <c r="J81991" i="20"/>
  <c r="J81992" i="20"/>
  <c r="J81993" i="20"/>
  <c r="J81994" i="20"/>
  <c r="J81995" i="20"/>
  <c r="J81996" i="20"/>
  <c r="J81997" i="20"/>
  <c r="J81998" i="20"/>
  <c r="J81999" i="20"/>
  <c r="J82000" i="20"/>
  <c r="J82001" i="20"/>
  <c r="J82002" i="20"/>
  <c r="J82003" i="20"/>
  <c r="J82004" i="20"/>
  <c r="J82005" i="20"/>
  <c r="J82006" i="20"/>
  <c r="J82007" i="20"/>
  <c r="J82008" i="20"/>
  <c r="J82009" i="20"/>
  <c r="J82010" i="20"/>
  <c r="J82011" i="20"/>
  <c r="J82012" i="20"/>
  <c r="J82013" i="20"/>
  <c r="J82014" i="20"/>
  <c r="J82015" i="20"/>
  <c r="J82016" i="20"/>
  <c r="J82017" i="20"/>
  <c r="J82018" i="20"/>
  <c r="J82019" i="20"/>
  <c r="J82020" i="20"/>
  <c r="J82021" i="20"/>
  <c r="J82022" i="20"/>
  <c r="J82023" i="20"/>
  <c r="J82024" i="20"/>
  <c r="J82025" i="20"/>
  <c r="J82026" i="20"/>
  <c r="J82027" i="20"/>
  <c r="J82028" i="20"/>
  <c r="J82029" i="20"/>
  <c r="J82030" i="20"/>
  <c r="J82031" i="20"/>
  <c r="J82032" i="20"/>
  <c r="J82033" i="20"/>
  <c r="J82034" i="20"/>
  <c r="J82035" i="20"/>
  <c r="J82036" i="20"/>
  <c r="J82037" i="20"/>
  <c r="J82038" i="20"/>
  <c r="J82039" i="20"/>
  <c r="J82040" i="20"/>
  <c r="J82041" i="20"/>
  <c r="J82042" i="20"/>
  <c r="J82043" i="20"/>
  <c r="J82044" i="20"/>
  <c r="J82045" i="20"/>
  <c r="J82046" i="20"/>
  <c r="J82047" i="20"/>
  <c r="J82048" i="20"/>
  <c r="J82049" i="20"/>
  <c r="J82050" i="20"/>
  <c r="J82051" i="20"/>
  <c r="J82052" i="20"/>
  <c r="J82053" i="20"/>
  <c r="J82054" i="20"/>
  <c r="J82055" i="20"/>
  <c r="J82056" i="20"/>
  <c r="J82057" i="20"/>
  <c r="J82058" i="20"/>
  <c r="J82059" i="20"/>
  <c r="J82060" i="20"/>
  <c r="J82061" i="20"/>
  <c r="J82062" i="20"/>
  <c r="J82063" i="20"/>
  <c r="J82064" i="20"/>
  <c r="J82065" i="20"/>
  <c r="J82066" i="20"/>
  <c r="J82067" i="20"/>
  <c r="J82068" i="20"/>
  <c r="J82069" i="20"/>
  <c r="J82070" i="20"/>
  <c r="J82071" i="20"/>
  <c r="J82072" i="20"/>
  <c r="J82073" i="20"/>
  <c r="J82074" i="20"/>
  <c r="J82075" i="20"/>
  <c r="J82076" i="20"/>
  <c r="J82077" i="20"/>
  <c r="J82078" i="20"/>
  <c r="J82079" i="20"/>
  <c r="J82080" i="20"/>
  <c r="J82081" i="20"/>
  <c r="J82082" i="20"/>
  <c r="J82083" i="20"/>
  <c r="J82084" i="20"/>
  <c r="J82085" i="20"/>
  <c r="J82086" i="20"/>
  <c r="J82087" i="20"/>
  <c r="J82088" i="20"/>
  <c r="J82089" i="20"/>
  <c r="J82090" i="20"/>
  <c r="J82091" i="20"/>
  <c r="J82092" i="20"/>
  <c r="J82093" i="20"/>
  <c r="J82094" i="20"/>
  <c r="J82095" i="20"/>
  <c r="J82096" i="20"/>
  <c r="J82097" i="20"/>
  <c r="J82098" i="20"/>
  <c r="J82099" i="20"/>
  <c r="J82100" i="20"/>
  <c r="J82101" i="20"/>
  <c r="J82102" i="20"/>
  <c r="J82103" i="20"/>
  <c r="J82104" i="20"/>
  <c r="J82105" i="20"/>
  <c r="J82106" i="20"/>
  <c r="J82107" i="20"/>
  <c r="J82108" i="20"/>
  <c r="J82109" i="20"/>
  <c r="J82110" i="20"/>
  <c r="J82111" i="20"/>
  <c r="J82112" i="20"/>
  <c r="J82113" i="20"/>
  <c r="J82114" i="20"/>
  <c r="J82115" i="20"/>
  <c r="J82116" i="20"/>
  <c r="J82117" i="20"/>
  <c r="J82118" i="20"/>
  <c r="J82119" i="20"/>
  <c r="J82120" i="20"/>
  <c r="J82121" i="20"/>
  <c r="J82122" i="20"/>
  <c r="J82123" i="20"/>
  <c r="J82124" i="20"/>
  <c r="J82125" i="20"/>
  <c r="J82126" i="20"/>
  <c r="J82127" i="20"/>
  <c r="J82128" i="20"/>
  <c r="J82129" i="20"/>
  <c r="J82130" i="20"/>
  <c r="J82131" i="20"/>
  <c r="J82132" i="20"/>
  <c r="J82133" i="20"/>
  <c r="J82134" i="20"/>
  <c r="J82135" i="20"/>
  <c r="J82136" i="20"/>
  <c r="J82137" i="20"/>
  <c r="J82138" i="20"/>
  <c r="J82139" i="20"/>
  <c r="J82140" i="20"/>
  <c r="J82141" i="20"/>
  <c r="J82142" i="20"/>
  <c r="J82143" i="20"/>
  <c r="J82144" i="20"/>
  <c r="J82145" i="20"/>
  <c r="J82146" i="20"/>
  <c r="J82147" i="20"/>
  <c r="J82148" i="20"/>
  <c r="J82149" i="20"/>
  <c r="J82150" i="20"/>
  <c r="J82151" i="20"/>
  <c r="J82152" i="20"/>
  <c r="J82153" i="20"/>
  <c r="J82154" i="20"/>
  <c r="J82155" i="20"/>
  <c r="J82156" i="20"/>
  <c r="J82157" i="20"/>
  <c r="J82158" i="20"/>
  <c r="J82159" i="20"/>
  <c r="J82160" i="20"/>
  <c r="J82161" i="20"/>
  <c r="J82162" i="20"/>
  <c r="J82163" i="20"/>
  <c r="J82164" i="20"/>
  <c r="J82165" i="20"/>
  <c r="J82166" i="20"/>
  <c r="J82167" i="20"/>
  <c r="J82168" i="20"/>
  <c r="J82169" i="20"/>
  <c r="J82170" i="20"/>
  <c r="J82171" i="20"/>
  <c r="J82172" i="20"/>
  <c r="J82173" i="20"/>
  <c r="J82174" i="20"/>
  <c r="J82175" i="20"/>
  <c r="J82176" i="20"/>
  <c r="J82177" i="20"/>
  <c r="J82178" i="20"/>
  <c r="J82179" i="20"/>
  <c r="J82180" i="20"/>
  <c r="J82181" i="20"/>
  <c r="J82182" i="20"/>
  <c r="J82183" i="20"/>
  <c r="J82184" i="20"/>
  <c r="J82185" i="20"/>
  <c r="J82186" i="20"/>
  <c r="J82187" i="20"/>
  <c r="J82188" i="20"/>
  <c r="J82189" i="20"/>
  <c r="J82190" i="20"/>
  <c r="J82191" i="20"/>
  <c r="J82192" i="20"/>
  <c r="J82193" i="20"/>
  <c r="J82194" i="20"/>
  <c r="J82195" i="20"/>
  <c r="J82196" i="20"/>
  <c r="J82197" i="20"/>
  <c r="J82198" i="20"/>
  <c r="J82199" i="20"/>
  <c r="J82200" i="20"/>
  <c r="J82201" i="20"/>
  <c r="J82202" i="20"/>
  <c r="J82203" i="20"/>
  <c r="J82204" i="20"/>
  <c r="J82205" i="20"/>
  <c r="J82206" i="20"/>
  <c r="J82207" i="20"/>
  <c r="J82208" i="20"/>
  <c r="J82209" i="20"/>
  <c r="J82210" i="20"/>
  <c r="J82211" i="20"/>
  <c r="J82212" i="20"/>
  <c r="J82213" i="20"/>
  <c r="J82214" i="20"/>
  <c r="J82215" i="20"/>
  <c r="J82216" i="20"/>
  <c r="J82217" i="20"/>
  <c r="J82218" i="20"/>
  <c r="J82219" i="20"/>
  <c r="J82220" i="20"/>
  <c r="J82221" i="20"/>
  <c r="J82222" i="20"/>
  <c r="J82223" i="20"/>
  <c r="J82224" i="20"/>
  <c r="J82225" i="20"/>
  <c r="J82226" i="20"/>
  <c r="J82227" i="20"/>
  <c r="J82228" i="20"/>
  <c r="J82229" i="20"/>
  <c r="J82230" i="20"/>
  <c r="J82231" i="20"/>
  <c r="J82232" i="20"/>
  <c r="J82233" i="20"/>
  <c r="J82234" i="20"/>
  <c r="J82235" i="20"/>
  <c r="J82236" i="20"/>
  <c r="J82237" i="20"/>
  <c r="J82238" i="20"/>
  <c r="J82239" i="20"/>
  <c r="J82240" i="20"/>
  <c r="J82241" i="20"/>
  <c r="J82242" i="20"/>
  <c r="J82243" i="20"/>
  <c r="J82244" i="20"/>
  <c r="J82245" i="20"/>
  <c r="J82246" i="20"/>
  <c r="J82247" i="20"/>
  <c r="J82248" i="20"/>
  <c r="J82249" i="20"/>
  <c r="J82250" i="20"/>
  <c r="J82251" i="20"/>
  <c r="J82252" i="20"/>
  <c r="J82253" i="20"/>
  <c r="J82254" i="20"/>
  <c r="J82255" i="20"/>
  <c r="J82256" i="20"/>
  <c r="J82257" i="20"/>
  <c r="J82258" i="20"/>
  <c r="J82259" i="20"/>
  <c r="J82260" i="20"/>
  <c r="J82261" i="20"/>
  <c r="J82262" i="20"/>
  <c r="J82263" i="20"/>
  <c r="J82264" i="20"/>
  <c r="J82265" i="20"/>
  <c r="J82266" i="20"/>
  <c r="J82267" i="20"/>
  <c r="J82268" i="20"/>
  <c r="J82269" i="20"/>
  <c r="J82270" i="20"/>
  <c r="J82271" i="20"/>
  <c r="J82272" i="20"/>
  <c r="J82273" i="20"/>
  <c r="J82274" i="20"/>
  <c r="J82275" i="20"/>
  <c r="J82276" i="20"/>
  <c r="J82277" i="20"/>
  <c r="J82278" i="20"/>
  <c r="J82279" i="20"/>
  <c r="J82280" i="20"/>
  <c r="J82281" i="20"/>
  <c r="J82282" i="20"/>
  <c r="J82283" i="20"/>
  <c r="J82284" i="20"/>
  <c r="J82285" i="20"/>
  <c r="J82286" i="20"/>
  <c r="J82287" i="20"/>
  <c r="J82288" i="20"/>
  <c r="J82289" i="20"/>
  <c r="J82290" i="20"/>
  <c r="J82291" i="20"/>
  <c r="J82292" i="20"/>
  <c r="J82293" i="20"/>
  <c r="J82294" i="20"/>
  <c r="J82295" i="20"/>
  <c r="J82296" i="20"/>
  <c r="J82297" i="20"/>
  <c r="J82298" i="20"/>
  <c r="J82299" i="20"/>
  <c r="J82300" i="20"/>
  <c r="J82301" i="20"/>
  <c r="J82302" i="20"/>
  <c r="J82303" i="20"/>
  <c r="J82304" i="20"/>
  <c r="J82305" i="20"/>
  <c r="J82306" i="20"/>
  <c r="J82307" i="20"/>
  <c r="J82308" i="20"/>
  <c r="J82309" i="20"/>
  <c r="J82310" i="20"/>
  <c r="J82311" i="20"/>
  <c r="J82312" i="20"/>
  <c r="J82313" i="20"/>
  <c r="J82314" i="20"/>
  <c r="J82315" i="20"/>
  <c r="J82316" i="20"/>
  <c r="J82317" i="20"/>
  <c r="J82318" i="20"/>
  <c r="J82319" i="20"/>
  <c r="J82320" i="20"/>
  <c r="J82321" i="20"/>
  <c r="J82322" i="20"/>
  <c r="J82323" i="20"/>
  <c r="J82324" i="20"/>
  <c r="J82325" i="20"/>
  <c r="J82326" i="20"/>
  <c r="J82327" i="20"/>
  <c r="J82328" i="20"/>
  <c r="J82329" i="20"/>
  <c r="J82330" i="20"/>
  <c r="J82331" i="20"/>
  <c r="J82332" i="20"/>
  <c r="J82333" i="20"/>
  <c r="J82334" i="20"/>
  <c r="J82335" i="20"/>
  <c r="J82336" i="20"/>
  <c r="J82337" i="20"/>
  <c r="J82338" i="20"/>
  <c r="J82339" i="20"/>
  <c r="J82340" i="20"/>
  <c r="J82341" i="20"/>
  <c r="J82342" i="20"/>
  <c r="J82343" i="20"/>
  <c r="J82344" i="20"/>
  <c r="J82345" i="20"/>
  <c r="J82346" i="20"/>
  <c r="J82347" i="20"/>
  <c r="J82348" i="20"/>
  <c r="J82349" i="20"/>
  <c r="J82350" i="20"/>
  <c r="J82351" i="20"/>
  <c r="J82352" i="20"/>
  <c r="J82353" i="20"/>
  <c r="J82354" i="20"/>
  <c r="J82355" i="20"/>
  <c r="J82356" i="20"/>
  <c r="J82357" i="20"/>
  <c r="J82358" i="20"/>
  <c r="J82359" i="20"/>
  <c r="J82360" i="20"/>
  <c r="J82361" i="20"/>
  <c r="J82362" i="20"/>
  <c r="J82363" i="20"/>
  <c r="J82364" i="20"/>
  <c r="J82365" i="20"/>
  <c r="J82366" i="20"/>
  <c r="J82367" i="20"/>
  <c r="J82368" i="20"/>
  <c r="J82369" i="20"/>
  <c r="J82370" i="20"/>
  <c r="J82371" i="20"/>
  <c r="J82372" i="20"/>
  <c r="J82373" i="20"/>
  <c r="J82374" i="20"/>
  <c r="J82375" i="20"/>
  <c r="J82376" i="20"/>
  <c r="J82377" i="20"/>
  <c r="J82378" i="20"/>
  <c r="J82379" i="20"/>
  <c r="J82380" i="20"/>
  <c r="J82381" i="20"/>
  <c r="J82382" i="20"/>
  <c r="J82383" i="20"/>
  <c r="J82384" i="20"/>
  <c r="J82385" i="20"/>
  <c r="J82386" i="20"/>
  <c r="J82387" i="20"/>
  <c r="J82388" i="20"/>
  <c r="J82389" i="20"/>
  <c r="J82390" i="20"/>
  <c r="J82391" i="20"/>
  <c r="J82392" i="20"/>
  <c r="J82393" i="20"/>
  <c r="J82394" i="20"/>
  <c r="J82395" i="20"/>
  <c r="J82396" i="20"/>
  <c r="J82397" i="20"/>
  <c r="J82398" i="20"/>
  <c r="J82399" i="20"/>
  <c r="J82400" i="20"/>
  <c r="J82401" i="20"/>
  <c r="J82402" i="20"/>
  <c r="J82403" i="20"/>
  <c r="J82404" i="20"/>
  <c r="J82405" i="20"/>
  <c r="J82406" i="20"/>
  <c r="J82407" i="20"/>
  <c r="J82408" i="20"/>
  <c r="J82409" i="20"/>
  <c r="J82410" i="20"/>
  <c r="J82411" i="20"/>
  <c r="J82412" i="20"/>
  <c r="J82413" i="20"/>
  <c r="J82414" i="20"/>
  <c r="J82415" i="20"/>
  <c r="J82416" i="20"/>
  <c r="J82417" i="20"/>
  <c r="J82418" i="20"/>
  <c r="J82419" i="20"/>
  <c r="J82420" i="20"/>
  <c r="J82421" i="20"/>
  <c r="J82422" i="20"/>
  <c r="J82423" i="20"/>
  <c r="J82424" i="20"/>
  <c r="J82425" i="20"/>
  <c r="J82426" i="20"/>
  <c r="J82427" i="20"/>
  <c r="J82428" i="20"/>
  <c r="J82429" i="20"/>
  <c r="J82430" i="20"/>
  <c r="J82431" i="20"/>
  <c r="J82432" i="20"/>
  <c r="J82433" i="20"/>
  <c r="J82434" i="20"/>
  <c r="J82435" i="20"/>
  <c r="J82436" i="20"/>
  <c r="J82437" i="20"/>
  <c r="J82438" i="20"/>
  <c r="J82439" i="20"/>
  <c r="J82440" i="20"/>
  <c r="J82441" i="20"/>
  <c r="J82442" i="20"/>
  <c r="J82443" i="20"/>
  <c r="J82444" i="20"/>
  <c r="J82445" i="20"/>
  <c r="J82446" i="20"/>
  <c r="J82447" i="20"/>
  <c r="J82448" i="20"/>
  <c r="J82449" i="20"/>
  <c r="J82450" i="20"/>
  <c r="J82451" i="20"/>
  <c r="J82452" i="20"/>
  <c r="J82453" i="20"/>
  <c r="J82454" i="20"/>
  <c r="J82455" i="20"/>
  <c r="J82456" i="20"/>
  <c r="J82457" i="20"/>
  <c r="J82458" i="20"/>
  <c r="J82459" i="20"/>
  <c r="J82460" i="20"/>
  <c r="J82461" i="20"/>
  <c r="J82462" i="20"/>
  <c r="J82463" i="20"/>
  <c r="J82464" i="20"/>
  <c r="J82465" i="20"/>
  <c r="J82466" i="20"/>
  <c r="J82467" i="20"/>
  <c r="J82468" i="20"/>
  <c r="J82469" i="20"/>
  <c r="J82470" i="20"/>
  <c r="J82471" i="20"/>
  <c r="J82472" i="20"/>
  <c r="J82473" i="20"/>
  <c r="J82474" i="20"/>
  <c r="J82475" i="20"/>
  <c r="J82476" i="20"/>
  <c r="J82477" i="20"/>
  <c r="J82478" i="20"/>
  <c r="J82479" i="20"/>
  <c r="J82480" i="20"/>
  <c r="J82481" i="20"/>
  <c r="J82482" i="20"/>
  <c r="J82483" i="20"/>
  <c r="J82484" i="20"/>
  <c r="J82485" i="20"/>
  <c r="J82486" i="20"/>
  <c r="J82487" i="20"/>
  <c r="J82488" i="20"/>
  <c r="J82489" i="20"/>
  <c r="J82490" i="20"/>
  <c r="J82491" i="20"/>
  <c r="J82492" i="20"/>
  <c r="J82493" i="20"/>
  <c r="J82494" i="20"/>
  <c r="J82495" i="20"/>
  <c r="J82496" i="20"/>
  <c r="J82497" i="20"/>
  <c r="J82498" i="20"/>
  <c r="J82499" i="20"/>
  <c r="J82500" i="20"/>
  <c r="J82501" i="20"/>
  <c r="J82502" i="20"/>
  <c r="J82503" i="20"/>
  <c r="J82504" i="20"/>
  <c r="J82505" i="20"/>
  <c r="J82506" i="20"/>
  <c r="J82507" i="20"/>
  <c r="J82508" i="20"/>
  <c r="J82509" i="20"/>
  <c r="J82510" i="20"/>
  <c r="J82511" i="20"/>
  <c r="J82512" i="20"/>
  <c r="J82513" i="20"/>
  <c r="J82514" i="20"/>
  <c r="J82515" i="20"/>
  <c r="J82516" i="20"/>
  <c r="J82517" i="20"/>
  <c r="J82518" i="20"/>
  <c r="J82519" i="20"/>
  <c r="J82520" i="20"/>
  <c r="J82521" i="20"/>
  <c r="J82522" i="20"/>
  <c r="J82523" i="20"/>
  <c r="J82524" i="20"/>
  <c r="J82525" i="20"/>
  <c r="J82526" i="20"/>
  <c r="J82527" i="20"/>
  <c r="J82528" i="20"/>
  <c r="J82529" i="20"/>
  <c r="J82530" i="20"/>
  <c r="J82531" i="20"/>
  <c r="J82532" i="20"/>
  <c r="J82533" i="20"/>
  <c r="J82534" i="20"/>
  <c r="J82535" i="20"/>
  <c r="J82536" i="20"/>
  <c r="J82537" i="20"/>
  <c r="J82538" i="20"/>
  <c r="J82539" i="20"/>
  <c r="J82540" i="20"/>
  <c r="J82541" i="20"/>
  <c r="J82542" i="20"/>
  <c r="J82543" i="20"/>
  <c r="J82544" i="20"/>
  <c r="J82545" i="20"/>
  <c r="J82546" i="20"/>
  <c r="J82547" i="20"/>
  <c r="J82548" i="20"/>
  <c r="J82549" i="20"/>
  <c r="J82550" i="20"/>
  <c r="J82551" i="20"/>
  <c r="J82552" i="20"/>
  <c r="J82553" i="20"/>
  <c r="J82554" i="20"/>
  <c r="J82555" i="20"/>
  <c r="J82556" i="20"/>
  <c r="J82557" i="20"/>
  <c r="J82558" i="20"/>
  <c r="J82559" i="20"/>
  <c r="J82560" i="20"/>
  <c r="J82561" i="20"/>
  <c r="J82562" i="20"/>
  <c r="J82563" i="20"/>
  <c r="J82564" i="20"/>
  <c r="J82565" i="20"/>
  <c r="J82566" i="20"/>
  <c r="J82567" i="20"/>
  <c r="J82568" i="20"/>
  <c r="J82569" i="20"/>
  <c r="J82570" i="20"/>
  <c r="J82571" i="20"/>
  <c r="J82572" i="20"/>
  <c r="J82573" i="20"/>
  <c r="J82574" i="20"/>
  <c r="J82575" i="20"/>
  <c r="J82576" i="20"/>
  <c r="J82577" i="20"/>
  <c r="J82578" i="20"/>
  <c r="J82579" i="20"/>
  <c r="J82580" i="20"/>
  <c r="J82581" i="20"/>
  <c r="J82582" i="20"/>
  <c r="J82583" i="20"/>
  <c r="J82584" i="20"/>
  <c r="J82585" i="20"/>
  <c r="J82586" i="20"/>
  <c r="J82587" i="20"/>
  <c r="J82588" i="20"/>
  <c r="J82589" i="20"/>
  <c r="J82590" i="20"/>
  <c r="J82591" i="20"/>
  <c r="J82592" i="20"/>
  <c r="J82593" i="20"/>
  <c r="J82594" i="20"/>
  <c r="J82595" i="20"/>
  <c r="J82596" i="20"/>
  <c r="J82597" i="20"/>
  <c r="J82598" i="20"/>
  <c r="J82599" i="20"/>
  <c r="J82600" i="20"/>
  <c r="J82601" i="20"/>
  <c r="J82602" i="20"/>
  <c r="J82603" i="20"/>
  <c r="J82604" i="20"/>
  <c r="J82605" i="20"/>
  <c r="J82606" i="20"/>
  <c r="J82607" i="20"/>
  <c r="J82608" i="20"/>
  <c r="J82609" i="20"/>
  <c r="J82610" i="20"/>
  <c r="J82611" i="20"/>
  <c r="J82612" i="20"/>
  <c r="J82613" i="20"/>
  <c r="J82614" i="20"/>
  <c r="J82615" i="20"/>
  <c r="J82616" i="20"/>
  <c r="J82617" i="20"/>
  <c r="J82618" i="20"/>
  <c r="J82619" i="20"/>
  <c r="J82620" i="20"/>
  <c r="J82621" i="20"/>
  <c r="J82622" i="20"/>
  <c r="J82623" i="20"/>
  <c r="J82624" i="20"/>
  <c r="J82625" i="20"/>
  <c r="J82626" i="20"/>
  <c r="J82627" i="20"/>
  <c r="J82628" i="20"/>
  <c r="J82629" i="20"/>
  <c r="J82630" i="20"/>
  <c r="J82631" i="20"/>
  <c r="J82632" i="20"/>
  <c r="J82633" i="20"/>
  <c r="J82634" i="20"/>
  <c r="J82635" i="20"/>
  <c r="J82636" i="20"/>
  <c r="J82637" i="20"/>
  <c r="J82638" i="20"/>
  <c r="J82639" i="20"/>
  <c r="J82640" i="20"/>
  <c r="J82641" i="20"/>
  <c r="J82642" i="20"/>
  <c r="J82643" i="20"/>
  <c r="J82644" i="20"/>
  <c r="J82645" i="20"/>
  <c r="J82646" i="20"/>
  <c r="J82647" i="20"/>
  <c r="J82648" i="20"/>
  <c r="J82649" i="20"/>
  <c r="J82650" i="20"/>
  <c r="J82651" i="20"/>
  <c r="J82652" i="20"/>
  <c r="J82653" i="20"/>
  <c r="J82654" i="20"/>
  <c r="J82655" i="20"/>
  <c r="J82656" i="20"/>
  <c r="J82657" i="20"/>
  <c r="J82658" i="20"/>
  <c r="J82659" i="20"/>
  <c r="J82660" i="20"/>
  <c r="J82661" i="20"/>
  <c r="J82662" i="20"/>
  <c r="J82663" i="20"/>
  <c r="J82664" i="20"/>
  <c r="J82665" i="20"/>
  <c r="J82666" i="20"/>
  <c r="J82667" i="20"/>
  <c r="J82668" i="20"/>
  <c r="J82669" i="20"/>
  <c r="J82670" i="20"/>
  <c r="J82671" i="20"/>
  <c r="J82672" i="20"/>
  <c r="J82673" i="20"/>
  <c r="J82674" i="20"/>
  <c r="J82675" i="20"/>
  <c r="J82676" i="20"/>
  <c r="J82677" i="20"/>
  <c r="J82678" i="20"/>
  <c r="J82679" i="20"/>
  <c r="J82680" i="20"/>
  <c r="J82681" i="20"/>
  <c r="J82682" i="20"/>
  <c r="J82683" i="20"/>
  <c r="J82684" i="20"/>
  <c r="J82685" i="20"/>
  <c r="J82686" i="20"/>
  <c r="J82687" i="20"/>
  <c r="J82688" i="20"/>
  <c r="J82689" i="20"/>
  <c r="J82690" i="20"/>
  <c r="J82691" i="20"/>
  <c r="J82692" i="20"/>
  <c r="J82693" i="20"/>
  <c r="J82694" i="20"/>
  <c r="J82695" i="20"/>
  <c r="J82696" i="20"/>
  <c r="J82697" i="20"/>
  <c r="J82698" i="20"/>
  <c r="J82699" i="20"/>
  <c r="J82700" i="20"/>
  <c r="J82701" i="20"/>
  <c r="J82702" i="20"/>
  <c r="J82703" i="20"/>
  <c r="J82704" i="20"/>
  <c r="J82705" i="20"/>
  <c r="J82706" i="20"/>
  <c r="J82707" i="20"/>
  <c r="J82708" i="20"/>
  <c r="J82709" i="20"/>
  <c r="J82710" i="20"/>
  <c r="J82711" i="20"/>
  <c r="J82712" i="20"/>
  <c r="J82713" i="20"/>
  <c r="J82714" i="20"/>
  <c r="J82715" i="20"/>
  <c r="J82716" i="20"/>
  <c r="J82717" i="20"/>
  <c r="J82718" i="20"/>
  <c r="J82719" i="20"/>
  <c r="J82720" i="20"/>
  <c r="J82721" i="20"/>
  <c r="J82722" i="20"/>
  <c r="J82723" i="20"/>
  <c r="J82724" i="20"/>
  <c r="J82725" i="20"/>
  <c r="J82726" i="20"/>
  <c r="J82727" i="20"/>
  <c r="J82728" i="20"/>
  <c r="J82729" i="20"/>
  <c r="J82730" i="20"/>
  <c r="J82731" i="20"/>
  <c r="J82732" i="20"/>
  <c r="J82733" i="20"/>
  <c r="J82734" i="20"/>
  <c r="J82735" i="20"/>
  <c r="J82736" i="20"/>
  <c r="J82737" i="20"/>
  <c r="J82738" i="20"/>
  <c r="J82739" i="20"/>
  <c r="J82740" i="20"/>
  <c r="J82741" i="20"/>
  <c r="J82742" i="20"/>
  <c r="J82743" i="20"/>
  <c r="J82744" i="20"/>
  <c r="J82745" i="20"/>
  <c r="J82746" i="20"/>
  <c r="J82747" i="20"/>
  <c r="J82748" i="20"/>
  <c r="J82749" i="20"/>
  <c r="J82750" i="20"/>
  <c r="J82751" i="20"/>
  <c r="J82752" i="20"/>
  <c r="J82753" i="20"/>
  <c r="J82754" i="20"/>
  <c r="J82755" i="20"/>
  <c r="J82756" i="20"/>
  <c r="J82757" i="20"/>
  <c r="J82758" i="20"/>
  <c r="J82759" i="20"/>
  <c r="J82760" i="20"/>
  <c r="J82761" i="20"/>
  <c r="J82762" i="20"/>
  <c r="J82763" i="20"/>
  <c r="J82764" i="20"/>
  <c r="J82765" i="20"/>
  <c r="J82766" i="20"/>
  <c r="J82767" i="20"/>
  <c r="J82768" i="20"/>
  <c r="J82769" i="20"/>
  <c r="J82770" i="20"/>
  <c r="J82771" i="20"/>
  <c r="J82772" i="20"/>
  <c r="J82773" i="20"/>
  <c r="J82774" i="20"/>
  <c r="J82775" i="20"/>
  <c r="J82776" i="20"/>
  <c r="J82777" i="20"/>
  <c r="J82778" i="20"/>
  <c r="J82779" i="20"/>
  <c r="J82780" i="20"/>
  <c r="J82781" i="20"/>
  <c r="J82782" i="20"/>
  <c r="J82783" i="20"/>
  <c r="J82784" i="20"/>
  <c r="J82785" i="20"/>
  <c r="J82786" i="20"/>
  <c r="J82787" i="20"/>
  <c r="J82788" i="20"/>
  <c r="J82789" i="20"/>
  <c r="J82790" i="20"/>
  <c r="J82791" i="20"/>
  <c r="J82792" i="20"/>
  <c r="J82793" i="20"/>
  <c r="J82794" i="20"/>
  <c r="J82795" i="20"/>
  <c r="J82796" i="20"/>
  <c r="J82797" i="20"/>
  <c r="J82798" i="20"/>
  <c r="J82799" i="20"/>
  <c r="J82800" i="20"/>
  <c r="J82801" i="20"/>
  <c r="J82802" i="20"/>
  <c r="J82803" i="20"/>
  <c r="J82804" i="20"/>
  <c r="J82805" i="20"/>
  <c r="J82806" i="20"/>
  <c r="J82807" i="20"/>
  <c r="J82808" i="20"/>
  <c r="J82809" i="20"/>
  <c r="J82810" i="20"/>
  <c r="J82811" i="20"/>
  <c r="J82812" i="20"/>
  <c r="J82813" i="20"/>
  <c r="J82814" i="20"/>
  <c r="J82815" i="20"/>
  <c r="J82816" i="20"/>
  <c r="J82817" i="20"/>
  <c r="J82818" i="20"/>
  <c r="J82819" i="20"/>
  <c r="J82820" i="20"/>
  <c r="J82821" i="20"/>
  <c r="J82822" i="20"/>
  <c r="J82823" i="20"/>
  <c r="J82824" i="20"/>
  <c r="J82825" i="20"/>
  <c r="J82826" i="20"/>
  <c r="J82827" i="20"/>
  <c r="J82828" i="20"/>
  <c r="J82829" i="20"/>
  <c r="J82830" i="20"/>
  <c r="J82831" i="20"/>
  <c r="J82832" i="20"/>
  <c r="J82833" i="20"/>
  <c r="J82834" i="20"/>
  <c r="J82835" i="20"/>
  <c r="J82836" i="20"/>
  <c r="J82837" i="20"/>
  <c r="J82838" i="20"/>
  <c r="J82839" i="20"/>
  <c r="J82840" i="20"/>
  <c r="J82841" i="20"/>
  <c r="J82842" i="20"/>
  <c r="J82843" i="20"/>
  <c r="J82844" i="20"/>
  <c r="J82845" i="20"/>
  <c r="J82846" i="20"/>
  <c r="J82847" i="20"/>
  <c r="J82848" i="20"/>
  <c r="J82849" i="20"/>
  <c r="J82850" i="20"/>
  <c r="J82851" i="20"/>
  <c r="J82852" i="20"/>
  <c r="J82853" i="20"/>
  <c r="J82854" i="20"/>
  <c r="J82855" i="20"/>
  <c r="J82856" i="20"/>
  <c r="J82857" i="20"/>
  <c r="J82858" i="20"/>
  <c r="J82859" i="20"/>
  <c r="J82860" i="20"/>
  <c r="J82861" i="20"/>
  <c r="J82862" i="20"/>
  <c r="J82863" i="20"/>
  <c r="J82864" i="20"/>
  <c r="J82865" i="20"/>
  <c r="J82866" i="20"/>
  <c r="J82867" i="20"/>
  <c r="J82868" i="20"/>
  <c r="J82869" i="20"/>
  <c r="J82870" i="20"/>
  <c r="J82871" i="20"/>
  <c r="J82872" i="20"/>
  <c r="J82873" i="20"/>
  <c r="J82874" i="20"/>
  <c r="J82875" i="20"/>
  <c r="J82876" i="20"/>
  <c r="J82877" i="20"/>
  <c r="J82878" i="20"/>
  <c r="J82879" i="20"/>
  <c r="J82880" i="20"/>
  <c r="J82881" i="20"/>
  <c r="J82882" i="20"/>
  <c r="J82883" i="20"/>
  <c r="J82884" i="20"/>
  <c r="J82885" i="20"/>
  <c r="J82886" i="20"/>
  <c r="J82887" i="20"/>
  <c r="J82888" i="20"/>
  <c r="J82889" i="20"/>
  <c r="J82890" i="20"/>
  <c r="J82891" i="20"/>
  <c r="J82892" i="20"/>
  <c r="J82893" i="20"/>
  <c r="J82894" i="20"/>
  <c r="J82895" i="20"/>
  <c r="J82896" i="20"/>
  <c r="J82897" i="20"/>
  <c r="J82898" i="20"/>
  <c r="J82899" i="20"/>
  <c r="J82900" i="20"/>
  <c r="J82901" i="20"/>
  <c r="J82902" i="20"/>
  <c r="J82903" i="20"/>
  <c r="J82904" i="20"/>
  <c r="J82905" i="20"/>
  <c r="J82906" i="20"/>
  <c r="J82907" i="20"/>
  <c r="J82908" i="20"/>
  <c r="J82909" i="20"/>
  <c r="J82910" i="20"/>
  <c r="J82911" i="20"/>
  <c r="J82912" i="20"/>
  <c r="J82913" i="20"/>
  <c r="J82914" i="20"/>
  <c r="J82915" i="20"/>
  <c r="J82916" i="20"/>
  <c r="J82917" i="20"/>
  <c r="J82918" i="20"/>
  <c r="J82919" i="20"/>
  <c r="J82920" i="20"/>
  <c r="J82921" i="20"/>
  <c r="J82922" i="20"/>
  <c r="J82923" i="20"/>
  <c r="J82924" i="20"/>
  <c r="J82925" i="20"/>
  <c r="J82926" i="20"/>
  <c r="J82927" i="20"/>
  <c r="J82928" i="20"/>
  <c r="J82929" i="20"/>
  <c r="J82930" i="20"/>
  <c r="J82931" i="20"/>
  <c r="J82932" i="20"/>
  <c r="J82933" i="20"/>
  <c r="J82934" i="20"/>
  <c r="J82935" i="20"/>
  <c r="J82936" i="20"/>
  <c r="J82937" i="20"/>
  <c r="J82938" i="20"/>
  <c r="J82939" i="20"/>
  <c r="J82940" i="20"/>
  <c r="J82941" i="20"/>
  <c r="J82942" i="20"/>
  <c r="J82943" i="20"/>
  <c r="J82944" i="20"/>
  <c r="J82945" i="20"/>
  <c r="J82946" i="20"/>
  <c r="J82947" i="20"/>
  <c r="J82948" i="20"/>
  <c r="J82949" i="20"/>
  <c r="J82950" i="20"/>
  <c r="J82951" i="20"/>
  <c r="J82952" i="20"/>
  <c r="J82953" i="20"/>
  <c r="J82954" i="20"/>
  <c r="J82955" i="20"/>
  <c r="J82956" i="20"/>
  <c r="J82957" i="20"/>
  <c r="J82958" i="20"/>
  <c r="J82959" i="20"/>
  <c r="J82960" i="20"/>
  <c r="J82961" i="20"/>
  <c r="J82962" i="20"/>
  <c r="J82963" i="20"/>
  <c r="J82964" i="20"/>
  <c r="J82965" i="20"/>
  <c r="J82966" i="20"/>
  <c r="J82967" i="20"/>
  <c r="J82968" i="20"/>
  <c r="J82969" i="20"/>
  <c r="J82970" i="20"/>
  <c r="J82971" i="20"/>
  <c r="J82972" i="20"/>
  <c r="J82973" i="20"/>
  <c r="J82974" i="20"/>
  <c r="J82975" i="20"/>
  <c r="J82976" i="20"/>
  <c r="J82977" i="20"/>
  <c r="J82978" i="20"/>
  <c r="J82979" i="20"/>
  <c r="J82980" i="20"/>
  <c r="J82981" i="20"/>
  <c r="J82982" i="20"/>
  <c r="J82983" i="20"/>
  <c r="J82984" i="20"/>
  <c r="J82985" i="20"/>
  <c r="J82986" i="20"/>
  <c r="J82987" i="20"/>
  <c r="J82988" i="20"/>
  <c r="J82989" i="20"/>
  <c r="J82990" i="20"/>
  <c r="J82991" i="20"/>
  <c r="J82992" i="20"/>
  <c r="J82993" i="20"/>
  <c r="J82994" i="20"/>
  <c r="J82995" i="20"/>
  <c r="J82996" i="20"/>
  <c r="J82997" i="20"/>
  <c r="J82998" i="20"/>
  <c r="J82999" i="20"/>
  <c r="J83000" i="20"/>
  <c r="J83001" i="20"/>
  <c r="J83002" i="20"/>
  <c r="J83003" i="20"/>
  <c r="J83004" i="20"/>
  <c r="J83005" i="20"/>
  <c r="J83006" i="20"/>
  <c r="J83007" i="20"/>
  <c r="J83008" i="20"/>
  <c r="J83009" i="20"/>
  <c r="J83010" i="20"/>
  <c r="J83011" i="20"/>
  <c r="J83012" i="20"/>
  <c r="J83013" i="20"/>
  <c r="J83014" i="20"/>
  <c r="J83015" i="20"/>
  <c r="J83016" i="20"/>
  <c r="J83017" i="20"/>
  <c r="J83018" i="20"/>
  <c r="J83019" i="20"/>
  <c r="J83020" i="20"/>
  <c r="J83021" i="20"/>
  <c r="J83022" i="20"/>
  <c r="J83023" i="20"/>
  <c r="J83024" i="20"/>
  <c r="J83025" i="20"/>
  <c r="J83026" i="20"/>
  <c r="J83027" i="20"/>
  <c r="J83028" i="20"/>
  <c r="J83029" i="20"/>
  <c r="J83030" i="20"/>
  <c r="J83031" i="20"/>
  <c r="J83032" i="20"/>
  <c r="J83033" i="20"/>
  <c r="J83034" i="20"/>
  <c r="J83035" i="20"/>
  <c r="J83036" i="20"/>
  <c r="J83037" i="20"/>
  <c r="J83038" i="20"/>
  <c r="J83039" i="20"/>
  <c r="J83040" i="20"/>
  <c r="J83041" i="20"/>
  <c r="J83042" i="20"/>
  <c r="J83043" i="20"/>
  <c r="J83044" i="20"/>
  <c r="J83045" i="20"/>
  <c r="J83046" i="20"/>
  <c r="J83047" i="20"/>
  <c r="J83048" i="20"/>
  <c r="J83049" i="20"/>
  <c r="J83050" i="20"/>
  <c r="J83051" i="20"/>
  <c r="J83052" i="20"/>
  <c r="J83053" i="20"/>
  <c r="J83054" i="20"/>
  <c r="J83055" i="20"/>
  <c r="J83056" i="20"/>
  <c r="J83057" i="20"/>
  <c r="J83058" i="20"/>
  <c r="J83059" i="20"/>
  <c r="J83060" i="20"/>
  <c r="J83061" i="20"/>
  <c r="J83062" i="20"/>
  <c r="J83063" i="20"/>
  <c r="J83064" i="20"/>
  <c r="J83065" i="20"/>
  <c r="J83066" i="20"/>
  <c r="J83067" i="20"/>
  <c r="J83068" i="20"/>
  <c r="J83069" i="20"/>
  <c r="J83070" i="20"/>
  <c r="J83071" i="20"/>
  <c r="J83072" i="20"/>
  <c r="J83073" i="20"/>
  <c r="J83074" i="20"/>
  <c r="J83075" i="20"/>
  <c r="J83076" i="20"/>
  <c r="J83077" i="20"/>
  <c r="J83078" i="20"/>
  <c r="J83079" i="20"/>
  <c r="J83080" i="20"/>
  <c r="J83081" i="20"/>
  <c r="J83082" i="20"/>
  <c r="J83083" i="20"/>
  <c r="J83084" i="20"/>
  <c r="J83085" i="20"/>
  <c r="J83086" i="20"/>
  <c r="J83087" i="20"/>
  <c r="J83088" i="20"/>
  <c r="J83089" i="20"/>
  <c r="J83090" i="20"/>
  <c r="J83091" i="20"/>
  <c r="J83092" i="20"/>
  <c r="J83093" i="20"/>
  <c r="J83094" i="20"/>
  <c r="J83095" i="20"/>
  <c r="J83096" i="20"/>
  <c r="J83097" i="20"/>
  <c r="J83098" i="20"/>
  <c r="J83099" i="20"/>
  <c r="J83100" i="20"/>
  <c r="J83101" i="20"/>
  <c r="J83102" i="20"/>
  <c r="J83103" i="20"/>
  <c r="J83104" i="20"/>
  <c r="J83105" i="20"/>
  <c r="J83106" i="20"/>
  <c r="J83107" i="20"/>
  <c r="J83108" i="20"/>
  <c r="J83109" i="20"/>
  <c r="J83110" i="20"/>
  <c r="J83111" i="20"/>
  <c r="J83112" i="20"/>
  <c r="J83113" i="20"/>
  <c r="J83114" i="20"/>
  <c r="J83115" i="20"/>
  <c r="J83116" i="20"/>
  <c r="J83117" i="20"/>
  <c r="J83118" i="20"/>
  <c r="J83119" i="20"/>
  <c r="J83120" i="20"/>
  <c r="J83121" i="20"/>
  <c r="J83122" i="20"/>
  <c r="J83123" i="20"/>
  <c r="J83124" i="20"/>
  <c r="J83125" i="20"/>
  <c r="J83126" i="20"/>
  <c r="J83127" i="20"/>
  <c r="J83128" i="20"/>
  <c r="J83129" i="20"/>
  <c r="J83130" i="20"/>
  <c r="J83131" i="20"/>
  <c r="J83132" i="20"/>
  <c r="J83133" i="20"/>
  <c r="J83134" i="20"/>
  <c r="J83135" i="20"/>
  <c r="J83136" i="20"/>
  <c r="J83137" i="20"/>
  <c r="J83138" i="20"/>
  <c r="J83139" i="20"/>
  <c r="J83140" i="20"/>
  <c r="J83141" i="20"/>
  <c r="J83142" i="20"/>
  <c r="J83143" i="20"/>
  <c r="J83144" i="20"/>
  <c r="J83145" i="20"/>
  <c r="J83146" i="20"/>
  <c r="J83147" i="20"/>
  <c r="J83148" i="20"/>
  <c r="J83149" i="20"/>
  <c r="J83150" i="20"/>
  <c r="J83151" i="20"/>
  <c r="J83152" i="20"/>
  <c r="J83153" i="20"/>
  <c r="J83154" i="20"/>
  <c r="J83155" i="20"/>
  <c r="J83156" i="20"/>
  <c r="J83157" i="20"/>
  <c r="J83158" i="20"/>
  <c r="J83159" i="20"/>
  <c r="J83160" i="20"/>
  <c r="J83161" i="20"/>
  <c r="J83162" i="20"/>
  <c r="J83163" i="20"/>
  <c r="J83164" i="20"/>
  <c r="J83165" i="20"/>
  <c r="J83166" i="20"/>
  <c r="J83167" i="20"/>
  <c r="J83168" i="20"/>
  <c r="J83169" i="20"/>
  <c r="J83170" i="20"/>
  <c r="J83171" i="20"/>
  <c r="J83172" i="20"/>
  <c r="J83173" i="20"/>
  <c r="J83174" i="20"/>
  <c r="J83175" i="20"/>
  <c r="J83176" i="20"/>
  <c r="J83177" i="20"/>
  <c r="J83178" i="20"/>
  <c r="J83179" i="20"/>
  <c r="J83180" i="20"/>
  <c r="J83181" i="20"/>
  <c r="J83182" i="20"/>
  <c r="J83183" i="20"/>
  <c r="J83184" i="20"/>
  <c r="J83185" i="20"/>
  <c r="J83186" i="20"/>
  <c r="J83187" i="20"/>
  <c r="J83188" i="20"/>
  <c r="J83189" i="20"/>
  <c r="J83190" i="20"/>
  <c r="J83191" i="20"/>
  <c r="J83192" i="20"/>
  <c r="J83193" i="20"/>
  <c r="J83194" i="20"/>
  <c r="J83195" i="20"/>
  <c r="J83196" i="20"/>
  <c r="J83197" i="20"/>
  <c r="J83198" i="20"/>
  <c r="J83199" i="20"/>
  <c r="J83200" i="20"/>
  <c r="J83201" i="20"/>
  <c r="J83202" i="20"/>
  <c r="J83203" i="20"/>
  <c r="J83204" i="20"/>
  <c r="J83205" i="20"/>
  <c r="J83206" i="20"/>
  <c r="J83207" i="20"/>
  <c r="J83208" i="20"/>
  <c r="J83209" i="20"/>
  <c r="J83210" i="20"/>
  <c r="J83211" i="20"/>
  <c r="J83212" i="20"/>
  <c r="J83213" i="20"/>
  <c r="J83214" i="20"/>
  <c r="J83215" i="20"/>
  <c r="J83216" i="20"/>
  <c r="J83217" i="20"/>
  <c r="J83218" i="20"/>
  <c r="J83219" i="20"/>
  <c r="J83220" i="20"/>
  <c r="J83221" i="20"/>
  <c r="J83222" i="20"/>
  <c r="J83223" i="20"/>
  <c r="J83224" i="20"/>
  <c r="J83225" i="20"/>
  <c r="J83226" i="20"/>
  <c r="J83227" i="20"/>
  <c r="J83228" i="20"/>
  <c r="J83229" i="20"/>
  <c r="J83230" i="20"/>
  <c r="J83231" i="20"/>
  <c r="J83232" i="20"/>
  <c r="J83233" i="20"/>
  <c r="J83234" i="20"/>
  <c r="J83235" i="20"/>
  <c r="J83236" i="20"/>
  <c r="J83237" i="20"/>
  <c r="J83238" i="20"/>
  <c r="J83239" i="20"/>
  <c r="J83240" i="20"/>
  <c r="J83241" i="20"/>
  <c r="J83242" i="20"/>
  <c r="J83243" i="20"/>
  <c r="J83244" i="20"/>
  <c r="J83245" i="20"/>
  <c r="J83246" i="20"/>
  <c r="J83247" i="20"/>
  <c r="J83248" i="20"/>
  <c r="J83249" i="20"/>
  <c r="J83250" i="20"/>
  <c r="J83251" i="20"/>
  <c r="J83252" i="20"/>
  <c r="J83253" i="20"/>
  <c r="J83254" i="20"/>
  <c r="J83255" i="20"/>
  <c r="J83256" i="20"/>
  <c r="J83257" i="20"/>
  <c r="J83258" i="20"/>
  <c r="J83259" i="20"/>
  <c r="J83260" i="20"/>
  <c r="J83261" i="20"/>
  <c r="J83262" i="20"/>
  <c r="J83263" i="20"/>
  <c r="J83264" i="20"/>
  <c r="J83265" i="20"/>
  <c r="J83266" i="20"/>
  <c r="J83267" i="20"/>
  <c r="J83268" i="20"/>
  <c r="J83269" i="20"/>
  <c r="J83270" i="20"/>
  <c r="J83271" i="20"/>
  <c r="J83272" i="20"/>
  <c r="J83273" i="20"/>
  <c r="J83274" i="20"/>
  <c r="J83275" i="20"/>
  <c r="J83276" i="20"/>
  <c r="J83277" i="20"/>
  <c r="J83278" i="20"/>
  <c r="J83279" i="20"/>
  <c r="J83280" i="20"/>
  <c r="J83281" i="20"/>
  <c r="J83282" i="20"/>
  <c r="J83283" i="20"/>
  <c r="J83284" i="20"/>
  <c r="J83285" i="20"/>
  <c r="J83286" i="20"/>
  <c r="J83287" i="20"/>
  <c r="J83288" i="20"/>
  <c r="J83289" i="20"/>
  <c r="J83290" i="20"/>
  <c r="J83291" i="20"/>
  <c r="J83292" i="20"/>
  <c r="J83293" i="20"/>
  <c r="J83294" i="20"/>
  <c r="J83295" i="20"/>
  <c r="J83296" i="20"/>
  <c r="J83297" i="20"/>
  <c r="J83298" i="20"/>
  <c r="J83299" i="20"/>
  <c r="J83300" i="20"/>
  <c r="J83301" i="20"/>
  <c r="J83302" i="20"/>
  <c r="J83303" i="20"/>
  <c r="J83304" i="20"/>
  <c r="J83305" i="20"/>
  <c r="J83306" i="20"/>
  <c r="J83307" i="20"/>
  <c r="J83308" i="20"/>
  <c r="J83309" i="20"/>
  <c r="J83310" i="20"/>
  <c r="J83311" i="20"/>
  <c r="J83312" i="20"/>
  <c r="J83313" i="20"/>
  <c r="J83314" i="20"/>
  <c r="J83315" i="20"/>
  <c r="J83316" i="20"/>
  <c r="J83317" i="20"/>
  <c r="J83318" i="20"/>
  <c r="J83319" i="20"/>
  <c r="J83320" i="20"/>
  <c r="J83321" i="20"/>
  <c r="J83322" i="20"/>
  <c r="J83323" i="20"/>
  <c r="J83324" i="20"/>
  <c r="J83325" i="20"/>
  <c r="J83326" i="20"/>
  <c r="J83327" i="20"/>
  <c r="J83328" i="20"/>
  <c r="J83329" i="20"/>
  <c r="J83330" i="20"/>
  <c r="J83331" i="20"/>
  <c r="J83332" i="20"/>
  <c r="J83333" i="20"/>
  <c r="J83334" i="20"/>
  <c r="J83335" i="20"/>
  <c r="J83336" i="20"/>
  <c r="J83337" i="20"/>
  <c r="J83338" i="20"/>
  <c r="J83339" i="20"/>
  <c r="J83340" i="20"/>
  <c r="J83341" i="20"/>
  <c r="J83342" i="20"/>
  <c r="J83343" i="20"/>
  <c r="J83344" i="20"/>
  <c r="J83345" i="20"/>
  <c r="J83346" i="20"/>
  <c r="J83347" i="20"/>
  <c r="J83348" i="20"/>
  <c r="J83349" i="20"/>
  <c r="J83350" i="20"/>
  <c r="J83351" i="20"/>
  <c r="J83352" i="20"/>
  <c r="J83353" i="20"/>
  <c r="J83354" i="20"/>
  <c r="J83355" i="20"/>
  <c r="J83356" i="20"/>
  <c r="J83357" i="20"/>
  <c r="J83358" i="20"/>
  <c r="J83359" i="20"/>
  <c r="J83360" i="20"/>
  <c r="J83361" i="20"/>
  <c r="J83362" i="20"/>
  <c r="J83363" i="20"/>
  <c r="J83364" i="20"/>
  <c r="J83365" i="20"/>
  <c r="J83366" i="20"/>
  <c r="J83367" i="20"/>
  <c r="J83368" i="20"/>
  <c r="J83369" i="20"/>
  <c r="J83370" i="20"/>
  <c r="J83371" i="20"/>
  <c r="J83372" i="20"/>
  <c r="J83373" i="20"/>
  <c r="J83374" i="20"/>
  <c r="J83375" i="20"/>
  <c r="J83376" i="20"/>
  <c r="J83377" i="20"/>
  <c r="J83378" i="20"/>
  <c r="J83379" i="20"/>
  <c r="J83380" i="20"/>
  <c r="J83381" i="20"/>
  <c r="J83382" i="20"/>
  <c r="J83383" i="20"/>
  <c r="J83384" i="20"/>
  <c r="J83385" i="20"/>
  <c r="J83386" i="20"/>
  <c r="J83387" i="20"/>
  <c r="J83388" i="20"/>
  <c r="J83389" i="20"/>
  <c r="J83390" i="20"/>
  <c r="J83391" i="20"/>
  <c r="J83392" i="20"/>
  <c r="J83393" i="20"/>
  <c r="J83394" i="20"/>
  <c r="J83395" i="20"/>
  <c r="J83396" i="20"/>
  <c r="J83397" i="20"/>
  <c r="J83398" i="20"/>
  <c r="J83399" i="20"/>
  <c r="J83400" i="20"/>
  <c r="J83401" i="20"/>
  <c r="J83402" i="20"/>
  <c r="J83403" i="20"/>
  <c r="J83404" i="20"/>
  <c r="J83405" i="20"/>
  <c r="J83406" i="20"/>
  <c r="J83407" i="20"/>
  <c r="J83408" i="20"/>
  <c r="J83409" i="20"/>
  <c r="J83410" i="20"/>
  <c r="J83411" i="20"/>
  <c r="J83412" i="20"/>
  <c r="J83413" i="20"/>
  <c r="J83414" i="20"/>
  <c r="J83415" i="20"/>
  <c r="J83416" i="20"/>
  <c r="J83417" i="20"/>
  <c r="J83418" i="20"/>
  <c r="J83419" i="20"/>
  <c r="J83420" i="20"/>
  <c r="J83421" i="20"/>
  <c r="J83422" i="20"/>
  <c r="J83423" i="20"/>
  <c r="J83424" i="20"/>
  <c r="J83425" i="20"/>
  <c r="J83426" i="20"/>
  <c r="J83427" i="20"/>
  <c r="J83428" i="20"/>
  <c r="J83429" i="20"/>
  <c r="J83430" i="20"/>
  <c r="J83431" i="20"/>
  <c r="J83432" i="20"/>
  <c r="J83433" i="20"/>
  <c r="J83434" i="20"/>
  <c r="J83435" i="20"/>
  <c r="J83436" i="20"/>
  <c r="J83437" i="20"/>
  <c r="J83438" i="20"/>
  <c r="J83439" i="20"/>
  <c r="J83440" i="20"/>
  <c r="J83441" i="20"/>
  <c r="J83442" i="20"/>
  <c r="J83443" i="20"/>
  <c r="J83444" i="20"/>
  <c r="J83445" i="20"/>
  <c r="J83446" i="20"/>
  <c r="J83447" i="20"/>
  <c r="J83448" i="20"/>
  <c r="J83449" i="20"/>
  <c r="J83450" i="20"/>
  <c r="J83451" i="20"/>
  <c r="J83452" i="20"/>
  <c r="J83453" i="20"/>
  <c r="J83454" i="20"/>
  <c r="J83455" i="20"/>
  <c r="J83456" i="20"/>
  <c r="J83457" i="20"/>
  <c r="J83458" i="20"/>
  <c r="J83459" i="20"/>
  <c r="J83460" i="20"/>
  <c r="J83461" i="20"/>
  <c r="J83462" i="20"/>
  <c r="J83463" i="20"/>
  <c r="J83464" i="20"/>
  <c r="J83465" i="20"/>
  <c r="J83466" i="20"/>
  <c r="J83467" i="20"/>
  <c r="J83468" i="20"/>
  <c r="J83469" i="20"/>
  <c r="J83470" i="20"/>
  <c r="J83471" i="20"/>
  <c r="J83472" i="20"/>
  <c r="J83473" i="20"/>
  <c r="J83474" i="20"/>
  <c r="J83475" i="20"/>
  <c r="J83476" i="20"/>
  <c r="J83477" i="20"/>
  <c r="J83478" i="20"/>
  <c r="J83479" i="20"/>
  <c r="J83480" i="20"/>
  <c r="J83481" i="20"/>
  <c r="J83482" i="20"/>
  <c r="J83483" i="20"/>
  <c r="J83484" i="20"/>
  <c r="J83485" i="20"/>
  <c r="J83486" i="20"/>
  <c r="J83487" i="20"/>
  <c r="J83488" i="20"/>
  <c r="J83489" i="20"/>
  <c r="J83490" i="20"/>
  <c r="J83491" i="20"/>
  <c r="J83492" i="20"/>
  <c r="J83493" i="20"/>
  <c r="J83494" i="20"/>
  <c r="J83495" i="20"/>
  <c r="J83496" i="20"/>
  <c r="J83497" i="20"/>
  <c r="J83498" i="20"/>
  <c r="J83499" i="20"/>
  <c r="J83500" i="20"/>
  <c r="J83501" i="20"/>
  <c r="J83502" i="20"/>
  <c r="J83503" i="20"/>
  <c r="J83504" i="20"/>
  <c r="J83505" i="20"/>
  <c r="J83506" i="20"/>
  <c r="J83507" i="20"/>
  <c r="J83508" i="20"/>
  <c r="J83509" i="20"/>
  <c r="J83510" i="20"/>
  <c r="J83511" i="20"/>
  <c r="J83512" i="20"/>
  <c r="J83513" i="20"/>
  <c r="J83514" i="20"/>
  <c r="J83515" i="20"/>
  <c r="J83516" i="20"/>
  <c r="J83517" i="20"/>
  <c r="J83518" i="20"/>
  <c r="J83519" i="20"/>
  <c r="J83520" i="20"/>
  <c r="J83521" i="20"/>
  <c r="J83522" i="20"/>
  <c r="J83523" i="20"/>
  <c r="J83524" i="20"/>
  <c r="J83525" i="20"/>
  <c r="J83526" i="20"/>
  <c r="J83527" i="20"/>
  <c r="J83528" i="20"/>
  <c r="J83529" i="20"/>
  <c r="J83530" i="20"/>
  <c r="J83531" i="20"/>
  <c r="J83532" i="20"/>
  <c r="J83533" i="20"/>
  <c r="J83534" i="20"/>
  <c r="J83535" i="20"/>
  <c r="J83536" i="20"/>
  <c r="J83537" i="20"/>
  <c r="J83538" i="20"/>
  <c r="J83539" i="20"/>
  <c r="J83540" i="20"/>
  <c r="J83541" i="20"/>
  <c r="J83542" i="20"/>
  <c r="J83543" i="20"/>
  <c r="J83544" i="20"/>
  <c r="J83545" i="20"/>
  <c r="J83546" i="20"/>
  <c r="J83547" i="20"/>
  <c r="J83548" i="20"/>
  <c r="J83549" i="20"/>
  <c r="J83550" i="20"/>
  <c r="J83551" i="20"/>
  <c r="J83552" i="20"/>
  <c r="J83553" i="20"/>
  <c r="J83554" i="20"/>
  <c r="J83555" i="20"/>
  <c r="J83556" i="20"/>
  <c r="J83557" i="20"/>
  <c r="J83558" i="20"/>
  <c r="J83559" i="20"/>
  <c r="J83560" i="20"/>
  <c r="J83561" i="20"/>
  <c r="J83562" i="20"/>
  <c r="J83563" i="20"/>
  <c r="J83564" i="20"/>
  <c r="J83565" i="20"/>
  <c r="J83566" i="20"/>
  <c r="J83567" i="20"/>
  <c r="J83568" i="20"/>
  <c r="J83569" i="20"/>
  <c r="J83570" i="20"/>
  <c r="J83571" i="20"/>
  <c r="J83572" i="20"/>
  <c r="J83573" i="20"/>
  <c r="J83574" i="20"/>
  <c r="J83575" i="20"/>
  <c r="J83576" i="20"/>
  <c r="J83577" i="20"/>
  <c r="J83578" i="20"/>
  <c r="J83579" i="20"/>
  <c r="J83580" i="20"/>
  <c r="J83581" i="20"/>
  <c r="J83582" i="20"/>
  <c r="J83583" i="20"/>
  <c r="J83584" i="20"/>
  <c r="J83585" i="20"/>
  <c r="J83586" i="20"/>
  <c r="J83587" i="20"/>
  <c r="J83588" i="20"/>
  <c r="J83589" i="20"/>
  <c r="J83590" i="20"/>
  <c r="J83591" i="20"/>
  <c r="J83592" i="20"/>
  <c r="J83593" i="20"/>
  <c r="J83594" i="20"/>
  <c r="J83595" i="20"/>
  <c r="J83596" i="20"/>
  <c r="J83597" i="20"/>
  <c r="J83598" i="20"/>
  <c r="J83599" i="20"/>
  <c r="J83600" i="20"/>
  <c r="J83601" i="20"/>
  <c r="J83602" i="20"/>
  <c r="J83603" i="20"/>
  <c r="J83604" i="20"/>
  <c r="J83605" i="20"/>
  <c r="J83606" i="20"/>
  <c r="J83607" i="20"/>
  <c r="J83608" i="20"/>
  <c r="J83609" i="20"/>
  <c r="J83610" i="20"/>
  <c r="J83611" i="20"/>
  <c r="J83612" i="20"/>
  <c r="J83613" i="20"/>
  <c r="J83614" i="20"/>
  <c r="J83615" i="20"/>
  <c r="J83616" i="20"/>
  <c r="J83617" i="20"/>
  <c r="J83618" i="20"/>
  <c r="J83619" i="20"/>
  <c r="J83620" i="20"/>
  <c r="J83621" i="20"/>
  <c r="J83622" i="20"/>
  <c r="J83623" i="20"/>
  <c r="J83624" i="20"/>
  <c r="J83625" i="20"/>
  <c r="J83626" i="20"/>
  <c r="J83627" i="20"/>
  <c r="J83628" i="20"/>
  <c r="J83629" i="20"/>
  <c r="J83630" i="20"/>
  <c r="J83631" i="20"/>
  <c r="J83632" i="20"/>
  <c r="J83633" i="20"/>
  <c r="J83634" i="20"/>
  <c r="J83635" i="20"/>
  <c r="J83636" i="20"/>
  <c r="J83637" i="20"/>
  <c r="J83638" i="20"/>
  <c r="J83639" i="20"/>
  <c r="J83640" i="20"/>
  <c r="J83641" i="20"/>
  <c r="J83642" i="20"/>
  <c r="J83643" i="20"/>
  <c r="J83644" i="20"/>
  <c r="J83645" i="20"/>
  <c r="J83646" i="20"/>
  <c r="J83647" i="20"/>
  <c r="J83648" i="20"/>
  <c r="J83649" i="20"/>
  <c r="J83650" i="20"/>
  <c r="J83651" i="20"/>
  <c r="J83652" i="20"/>
  <c r="J83653" i="20"/>
  <c r="J83654" i="20"/>
  <c r="J83655" i="20"/>
  <c r="J83656" i="20"/>
  <c r="J83657" i="20"/>
  <c r="J83658" i="20"/>
  <c r="J83659" i="20"/>
  <c r="J83660" i="20"/>
  <c r="J83661" i="20"/>
  <c r="J83662" i="20"/>
  <c r="J83663" i="20"/>
  <c r="J83664" i="20"/>
  <c r="J83665" i="20"/>
  <c r="J83666" i="20"/>
  <c r="J83667" i="20"/>
  <c r="J83668" i="20"/>
  <c r="J83669" i="20"/>
  <c r="J83670" i="20"/>
  <c r="J83671" i="20"/>
  <c r="J83672" i="20"/>
  <c r="J83673" i="20"/>
  <c r="J83674" i="20"/>
  <c r="J83675" i="20"/>
  <c r="J83676" i="20"/>
  <c r="J83677" i="20"/>
  <c r="J83678" i="20"/>
  <c r="J83679" i="20"/>
  <c r="J83680" i="20"/>
  <c r="J83681" i="20"/>
  <c r="J83682" i="20"/>
  <c r="J83683" i="20"/>
  <c r="J83684" i="20"/>
  <c r="J83685" i="20"/>
  <c r="J83686" i="20"/>
  <c r="J83687" i="20"/>
  <c r="J83688" i="20"/>
  <c r="J83689" i="20"/>
  <c r="J83690" i="20"/>
  <c r="J83691" i="20"/>
  <c r="J83692" i="20"/>
  <c r="J83693" i="20"/>
  <c r="J83694" i="20"/>
  <c r="J83695" i="20"/>
  <c r="J83696" i="20"/>
  <c r="J83697" i="20"/>
  <c r="J83698" i="20"/>
  <c r="J83699" i="20"/>
  <c r="J83700" i="20"/>
  <c r="J83701" i="20"/>
  <c r="J83702" i="20"/>
  <c r="J83703" i="20"/>
  <c r="J83704" i="20"/>
  <c r="J83705" i="20"/>
  <c r="J83706" i="20"/>
  <c r="J83707" i="20"/>
  <c r="J83708" i="20"/>
  <c r="J83709" i="20"/>
  <c r="J83710" i="20"/>
  <c r="J83711" i="20"/>
  <c r="J83712" i="20"/>
  <c r="J83713" i="20"/>
  <c r="J83714" i="20"/>
  <c r="J83715" i="20"/>
  <c r="J83716" i="20"/>
  <c r="J83717" i="20"/>
  <c r="J83718" i="20"/>
  <c r="J83719" i="20"/>
  <c r="J83720" i="20"/>
  <c r="J83721" i="20"/>
  <c r="J83722" i="20"/>
  <c r="J83723" i="20"/>
  <c r="J83724" i="20"/>
  <c r="J83725" i="20"/>
  <c r="J83726" i="20"/>
  <c r="J83727" i="20"/>
  <c r="J83728" i="20"/>
  <c r="J83729" i="20"/>
  <c r="J83730" i="20"/>
  <c r="J83731" i="20"/>
  <c r="J83732" i="20"/>
  <c r="J83733" i="20"/>
  <c r="J83734" i="20"/>
  <c r="J83735" i="20"/>
  <c r="J83736" i="20"/>
  <c r="J83737" i="20"/>
  <c r="J83738" i="20"/>
  <c r="J83739" i="20"/>
  <c r="J83740" i="20"/>
  <c r="J83741" i="20"/>
  <c r="J83742" i="20"/>
  <c r="J83743" i="20"/>
  <c r="J83744" i="20"/>
  <c r="J83745" i="20"/>
  <c r="J83746" i="20"/>
  <c r="J83747" i="20"/>
  <c r="J83748" i="20"/>
  <c r="J83749" i="20"/>
  <c r="J83750" i="20"/>
  <c r="J83751" i="20"/>
  <c r="J83752" i="20"/>
  <c r="J83753" i="20"/>
  <c r="J83754" i="20"/>
  <c r="J83755" i="20"/>
  <c r="J83756" i="20"/>
  <c r="J83757" i="20"/>
  <c r="J83758" i="20"/>
  <c r="J83759" i="20"/>
  <c r="J83760" i="20"/>
  <c r="J83761" i="20"/>
  <c r="J83762" i="20"/>
  <c r="J83763" i="20"/>
  <c r="J83764" i="20"/>
  <c r="J83765" i="20"/>
  <c r="J83766" i="20"/>
  <c r="J83767" i="20"/>
  <c r="J83768" i="20"/>
  <c r="J83769" i="20"/>
  <c r="J83770" i="20"/>
  <c r="J83771" i="20"/>
  <c r="J83772" i="20"/>
  <c r="J83773" i="20"/>
  <c r="J83774" i="20"/>
  <c r="J83775" i="20"/>
  <c r="J83776" i="20"/>
  <c r="J83777" i="20"/>
  <c r="J83778" i="20"/>
  <c r="J83779" i="20"/>
  <c r="J83780" i="20"/>
  <c r="J83781" i="20"/>
  <c r="J83782" i="20"/>
  <c r="J83783" i="20"/>
  <c r="J83784" i="20"/>
  <c r="J83785" i="20"/>
  <c r="J83786" i="20"/>
  <c r="J83787" i="20"/>
  <c r="J83788" i="20"/>
  <c r="J83789" i="20"/>
  <c r="J83790" i="20"/>
  <c r="J83791" i="20"/>
  <c r="J83792" i="20"/>
  <c r="J83793" i="20"/>
  <c r="J83794" i="20"/>
  <c r="J83795" i="20"/>
  <c r="J83796" i="20"/>
  <c r="J83797" i="20"/>
  <c r="J83798" i="20"/>
  <c r="J83799" i="20"/>
  <c r="J83800" i="20"/>
  <c r="J83801" i="20"/>
  <c r="J83802" i="20"/>
  <c r="J83803" i="20"/>
  <c r="J83804" i="20"/>
  <c r="J83805" i="20"/>
  <c r="J83806" i="20"/>
  <c r="J83807" i="20"/>
  <c r="J83808" i="20"/>
  <c r="J83809" i="20"/>
  <c r="J83810" i="20"/>
  <c r="J83811" i="20"/>
  <c r="J83812" i="20"/>
  <c r="J83813" i="20"/>
  <c r="J83814" i="20"/>
  <c r="J83815" i="20"/>
  <c r="J83816" i="20"/>
  <c r="J83817" i="20"/>
  <c r="J83818" i="20"/>
  <c r="J83819" i="20"/>
  <c r="J83820" i="20"/>
  <c r="J83821" i="20"/>
  <c r="J83822" i="20"/>
  <c r="J83823" i="20"/>
  <c r="J83824" i="20"/>
  <c r="J83825" i="20"/>
  <c r="J83826" i="20"/>
  <c r="J83827" i="20"/>
  <c r="J83828" i="20"/>
  <c r="J83829" i="20"/>
  <c r="J83830" i="20"/>
  <c r="J83831" i="20"/>
  <c r="J83832" i="20"/>
  <c r="J83833" i="20"/>
  <c r="J83834" i="20"/>
  <c r="J83835" i="20"/>
  <c r="J83836" i="20"/>
  <c r="J83837" i="20"/>
  <c r="J83838" i="20"/>
  <c r="J83839" i="20"/>
  <c r="J83840" i="20"/>
  <c r="J83841" i="20"/>
  <c r="J83842" i="20"/>
  <c r="J83843" i="20"/>
  <c r="J83844" i="20"/>
  <c r="J83845" i="20"/>
  <c r="J83846" i="20"/>
  <c r="J83847" i="20"/>
  <c r="J83848" i="20"/>
  <c r="J83849" i="20"/>
  <c r="J83850" i="20"/>
  <c r="J83851" i="20"/>
  <c r="J83852" i="20"/>
  <c r="J83853" i="20"/>
  <c r="J83854" i="20"/>
  <c r="J83855" i="20"/>
  <c r="J83856" i="20"/>
  <c r="J83857" i="20"/>
  <c r="J83858" i="20"/>
  <c r="J83859" i="20"/>
  <c r="J83860" i="20"/>
  <c r="J83861" i="20"/>
  <c r="J83862" i="20"/>
  <c r="J83863" i="20"/>
  <c r="J83864" i="20"/>
  <c r="J83865" i="20"/>
  <c r="J83866" i="20"/>
  <c r="J83867" i="20"/>
  <c r="J83868" i="20"/>
  <c r="J83869" i="20"/>
  <c r="J83870" i="20"/>
  <c r="J83871" i="20"/>
  <c r="J83872" i="20"/>
  <c r="J83873" i="20"/>
  <c r="J83874" i="20"/>
  <c r="J83875" i="20"/>
  <c r="J83876" i="20"/>
  <c r="J83877" i="20"/>
  <c r="J83878" i="20"/>
  <c r="J83879" i="20"/>
  <c r="J83880" i="20"/>
  <c r="J83881" i="20"/>
  <c r="J83882" i="20"/>
  <c r="J83883" i="20"/>
  <c r="J83884" i="20"/>
  <c r="J83885" i="20"/>
  <c r="J83886" i="20"/>
  <c r="J83887" i="20"/>
  <c r="J83888" i="20"/>
  <c r="J83889" i="20"/>
  <c r="J83890" i="20"/>
  <c r="J83891" i="20"/>
  <c r="J83892" i="20"/>
  <c r="J83893" i="20"/>
  <c r="J83894" i="20"/>
  <c r="J83895" i="20"/>
  <c r="J83896" i="20"/>
  <c r="J83897" i="20"/>
  <c r="J83898" i="20"/>
  <c r="J83899" i="20"/>
  <c r="J83900" i="20"/>
  <c r="J83901" i="20"/>
  <c r="J83902" i="20"/>
  <c r="J83903" i="20"/>
  <c r="J83904" i="20"/>
  <c r="J83905" i="20"/>
  <c r="J83906" i="20"/>
  <c r="J83907" i="20"/>
  <c r="J83908" i="20"/>
  <c r="J83909" i="20"/>
  <c r="J83910" i="20"/>
  <c r="J83911" i="20"/>
  <c r="J83912" i="20"/>
  <c r="J83913" i="20"/>
  <c r="J83914" i="20"/>
  <c r="J83915" i="20"/>
  <c r="J83916" i="20"/>
  <c r="J83917" i="20"/>
  <c r="J83918" i="20"/>
  <c r="J83919" i="20"/>
  <c r="J83920" i="20"/>
  <c r="J83921" i="20"/>
  <c r="J83922" i="20"/>
  <c r="J83923" i="20"/>
  <c r="J83924" i="20"/>
  <c r="J83925" i="20"/>
  <c r="J83926" i="20"/>
  <c r="J83927" i="20"/>
  <c r="J83928" i="20"/>
  <c r="J83929" i="20"/>
  <c r="J83930" i="20"/>
  <c r="J83931" i="20"/>
  <c r="J83932" i="20"/>
  <c r="J83933" i="20"/>
  <c r="J83934" i="20"/>
  <c r="J83935" i="20"/>
  <c r="J83936" i="20"/>
  <c r="J83937" i="20"/>
  <c r="J83938" i="20"/>
  <c r="J83939" i="20"/>
  <c r="J83940" i="20"/>
  <c r="J83941" i="20"/>
  <c r="J83942" i="20"/>
  <c r="J83943" i="20"/>
  <c r="J83944" i="20"/>
  <c r="J83945" i="20"/>
  <c r="J83946" i="20"/>
  <c r="J83947" i="20"/>
  <c r="J83948" i="20"/>
  <c r="J83949" i="20"/>
  <c r="J83950" i="20"/>
  <c r="J83951" i="20"/>
  <c r="J83952" i="20"/>
  <c r="J83953" i="20"/>
  <c r="J83954" i="20"/>
  <c r="J83955" i="20"/>
  <c r="J83956" i="20"/>
  <c r="J83957" i="20"/>
  <c r="J83958" i="20"/>
  <c r="J83959" i="20"/>
  <c r="J83960" i="20"/>
  <c r="J83961" i="20"/>
  <c r="J83962" i="20"/>
  <c r="J83963" i="20"/>
  <c r="J83964" i="20"/>
  <c r="J83965" i="20"/>
  <c r="J83966" i="20"/>
  <c r="J83967" i="20"/>
  <c r="J83968" i="20"/>
  <c r="J83969" i="20"/>
  <c r="J83970" i="20"/>
  <c r="J83971" i="20"/>
  <c r="J83972" i="20"/>
  <c r="J83973" i="20"/>
  <c r="J83974" i="20"/>
  <c r="J83975" i="20"/>
  <c r="J83976" i="20"/>
  <c r="J83977" i="20"/>
  <c r="J83978" i="20"/>
  <c r="J83979" i="20"/>
  <c r="J83980" i="20"/>
  <c r="J83981" i="20"/>
  <c r="J83982" i="20"/>
  <c r="J83983" i="20"/>
  <c r="J83984" i="20"/>
  <c r="J83985" i="20"/>
  <c r="J83986" i="20"/>
  <c r="J83987" i="20"/>
  <c r="J83988" i="20"/>
  <c r="J83989" i="20"/>
  <c r="J83990" i="20"/>
  <c r="J83991" i="20"/>
  <c r="J83992" i="20"/>
  <c r="J83993" i="20"/>
  <c r="J83994" i="20"/>
  <c r="J83995" i="20"/>
  <c r="J83996" i="20"/>
  <c r="J83997" i="20"/>
  <c r="J83998" i="20"/>
  <c r="J83999" i="20"/>
  <c r="J84000" i="20"/>
  <c r="J84001" i="20"/>
  <c r="J84002" i="20"/>
  <c r="J84003" i="20"/>
  <c r="J84004" i="20"/>
  <c r="J84005" i="20"/>
  <c r="J84006" i="20"/>
  <c r="J84007" i="20"/>
  <c r="J84008" i="20"/>
  <c r="J84009" i="20"/>
  <c r="J84010" i="20"/>
  <c r="J84011" i="20"/>
  <c r="J84012" i="20"/>
  <c r="J84013" i="20"/>
  <c r="J84014" i="20"/>
  <c r="J84015" i="20"/>
  <c r="J84016" i="20"/>
  <c r="J84017" i="20"/>
  <c r="J84018" i="20"/>
  <c r="J84019" i="20"/>
  <c r="J84020" i="20"/>
  <c r="J84021" i="20"/>
  <c r="J84022" i="20"/>
  <c r="J84023" i="20"/>
  <c r="J84024" i="20"/>
  <c r="J84025" i="20"/>
  <c r="J84026" i="20"/>
  <c r="J84027" i="20"/>
  <c r="J84028" i="20"/>
  <c r="J84029" i="20"/>
  <c r="J84030" i="20"/>
  <c r="J84031" i="20"/>
  <c r="J84032" i="20"/>
  <c r="J84033" i="20"/>
  <c r="J84034" i="20"/>
  <c r="J84035" i="20"/>
  <c r="J84036" i="20"/>
  <c r="J84037" i="20"/>
  <c r="J84038" i="20"/>
  <c r="J84039" i="20"/>
  <c r="J84040" i="20"/>
  <c r="J84041" i="20"/>
  <c r="J84042" i="20"/>
  <c r="J84043" i="20"/>
  <c r="J84044" i="20"/>
  <c r="J84045" i="20"/>
  <c r="J84046" i="20"/>
  <c r="J84047" i="20"/>
  <c r="J84048" i="20"/>
  <c r="J84049" i="20"/>
  <c r="J84050" i="20"/>
  <c r="J84051" i="20"/>
  <c r="J84052" i="20"/>
  <c r="J84053" i="20"/>
  <c r="J84054" i="20"/>
  <c r="J84055" i="20"/>
  <c r="J84056" i="20"/>
  <c r="J84057" i="20"/>
  <c r="J84058" i="20"/>
  <c r="J84059" i="20"/>
  <c r="J84060" i="20"/>
  <c r="J84061" i="20"/>
  <c r="J84062" i="20"/>
  <c r="J84063" i="20"/>
  <c r="J84064" i="20"/>
  <c r="J84065" i="20"/>
  <c r="J84066" i="20"/>
  <c r="J84067" i="20"/>
  <c r="J84068" i="20"/>
  <c r="J84069" i="20"/>
  <c r="J84070" i="20"/>
  <c r="J84071" i="20"/>
  <c r="J84072" i="20"/>
  <c r="J84073" i="20"/>
  <c r="J84074" i="20"/>
  <c r="J84075" i="20"/>
  <c r="J84076" i="20"/>
  <c r="J84077" i="20"/>
  <c r="J84078" i="20"/>
  <c r="J84079" i="20"/>
  <c r="J84080" i="20"/>
  <c r="J84081" i="20"/>
  <c r="J84082" i="20"/>
  <c r="J84083" i="20"/>
  <c r="J84084" i="20"/>
  <c r="J84085" i="20"/>
  <c r="J84086" i="20"/>
  <c r="J84087" i="20"/>
  <c r="J84088" i="20"/>
  <c r="J84089" i="20"/>
  <c r="J84090" i="20"/>
  <c r="J84091" i="20"/>
  <c r="J84092" i="20"/>
  <c r="J84093" i="20"/>
  <c r="J84094" i="20"/>
  <c r="J84095" i="20"/>
  <c r="J84096" i="20"/>
  <c r="J84097" i="20"/>
  <c r="J84098" i="20"/>
  <c r="J84099" i="20"/>
  <c r="J84100" i="20"/>
  <c r="J84101" i="20"/>
  <c r="J84102" i="20"/>
  <c r="J84103" i="20"/>
  <c r="J84104" i="20"/>
  <c r="J84105" i="20"/>
  <c r="J84106" i="20"/>
  <c r="J84107" i="20"/>
  <c r="J84108" i="20"/>
  <c r="J84109" i="20"/>
  <c r="J84110" i="20"/>
  <c r="J84111" i="20"/>
  <c r="J84112" i="20"/>
  <c r="J84113" i="20"/>
  <c r="J84114" i="20"/>
  <c r="J84115" i="20"/>
  <c r="J84116" i="20"/>
  <c r="J84117" i="20"/>
  <c r="J84118" i="20"/>
  <c r="J84119" i="20"/>
  <c r="J84120" i="20"/>
  <c r="J84121" i="20"/>
  <c r="J84122" i="20"/>
  <c r="J84123" i="20"/>
  <c r="J84124" i="20"/>
  <c r="J84125" i="20"/>
  <c r="J84126" i="20"/>
  <c r="J84127" i="20"/>
  <c r="J84128" i="20"/>
  <c r="J84129" i="20"/>
  <c r="J84130" i="20"/>
  <c r="J84131" i="20"/>
  <c r="J84132" i="20"/>
  <c r="J84133" i="20"/>
  <c r="J84134" i="20"/>
  <c r="J84135" i="20"/>
  <c r="J84136" i="20"/>
  <c r="J84137" i="20"/>
  <c r="J84138" i="20"/>
  <c r="J84139" i="20"/>
  <c r="J84140" i="20"/>
  <c r="J84141" i="20"/>
  <c r="J84142" i="20"/>
  <c r="J84143" i="20"/>
  <c r="J84144" i="20"/>
  <c r="J84145" i="20"/>
  <c r="J84146" i="20"/>
  <c r="J84147" i="20"/>
  <c r="J84148" i="20"/>
  <c r="J84149" i="20"/>
  <c r="J84150" i="20"/>
  <c r="J84151" i="20"/>
  <c r="J84152" i="20"/>
  <c r="J84153" i="20"/>
  <c r="J84154" i="20"/>
  <c r="J84155" i="20"/>
  <c r="J84156" i="20"/>
  <c r="J84157" i="20"/>
  <c r="J84158" i="20"/>
  <c r="J84159" i="20"/>
  <c r="J84160" i="20"/>
  <c r="J84161" i="20"/>
  <c r="J84162" i="20"/>
  <c r="J84163" i="20"/>
  <c r="J84164" i="20"/>
  <c r="J84165" i="20"/>
  <c r="J84166" i="20"/>
  <c r="J84167" i="20"/>
  <c r="J84168" i="20"/>
  <c r="J84169" i="20"/>
  <c r="J84170" i="20"/>
  <c r="J84171" i="20"/>
  <c r="J84172" i="20"/>
  <c r="J84173" i="20"/>
  <c r="J84174" i="20"/>
  <c r="J84175" i="20"/>
  <c r="J84176" i="20"/>
  <c r="J84177" i="20"/>
  <c r="J84178" i="20"/>
  <c r="J84179" i="20"/>
  <c r="J84180" i="20"/>
  <c r="J84181" i="20"/>
  <c r="J84182" i="20"/>
  <c r="J84183" i="20"/>
  <c r="J84184" i="20"/>
  <c r="J84185" i="20"/>
  <c r="J84186" i="20"/>
  <c r="J84187" i="20"/>
  <c r="J84188" i="20"/>
  <c r="J84189" i="20"/>
  <c r="J84190" i="20"/>
  <c r="J84191" i="20"/>
  <c r="J84192" i="20"/>
  <c r="J84193" i="20"/>
  <c r="J84194" i="20"/>
  <c r="J84195" i="20"/>
  <c r="J84196" i="20"/>
  <c r="J84197" i="20"/>
  <c r="J84198" i="20"/>
  <c r="J84199" i="20"/>
  <c r="J84200" i="20"/>
  <c r="J84201" i="20"/>
  <c r="J84202" i="20"/>
  <c r="J84203" i="20"/>
  <c r="J84204" i="20"/>
  <c r="J84205" i="20"/>
  <c r="J84206" i="20"/>
  <c r="J84207" i="20"/>
  <c r="J84208" i="20"/>
  <c r="J84209" i="20"/>
  <c r="J84210" i="20"/>
  <c r="J84211" i="20"/>
  <c r="J84212" i="20"/>
  <c r="J84213" i="20"/>
  <c r="J84214" i="20"/>
  <c r="J84215" i="20"/>
  <c r="J84216" i="20"/>
  <c r="J84217" i="20"/>
  <c r="J84218" i="20"/>
  <c r="J84219" i="20"/>
  <c r="J84220" i="20"/>
  <c r="J84221" i="20"/>
  <c r="J84222" i="20"/>
  <c r="J84223" i="20"/>
  <c r="J84224" i="20"/>
  <c r="J84225" i="20"/>
  <c r="J84226" i="20"/>
  <c r="J84227" i="20"/>
  <c r="J84228" i="20"/>
  <c r="J84229" i="20"/>
  <c r="J84230" i="20"/>
  <c r="J84231" i="20"/>
  <c r="J84232" i="20"/>
  <c r="J84233" i="20"/>
  <c r="J84234" i="20"/>
  <c r="J84235" i="20"/>
  <c r="J84236" i="20"/>
  <c r="J84237" i="20"/>
  <c r="J84238" i="20"/>
  <c r="J84239" i="20"/>
  <c r="J84240" i="20"/>
  <c r="J84241" i="20"/>
  <c r="J84242" i="20"/>
  <c r="J84243" i="20"/>
  <c r="J84244" i="20"/>
  <c r="J84245" i="20"/>
  <c r="J84246" i="20"/>
  <c r="J84247" i="20"/>
  <c r="J84248" i="20"/>
  <c r="J84249" i="20"/>
  <c r="J84250" i="20"/>
  <c r="J84251" i="20"/>
  <c r="J84252" i="20"/>
  <c r="J84253" i="20"/>
  <c r="J84254" i="20"/>
  <c r="J84255" i="20"/>
  <c r="J84256" i="20"/>
  <c r="J84257" i="20"/>
  <c r="J84258" i="20"/>
  <c r="J84259" i="20"/>
  <c r="J84260" i="20"/>
  <c r="J84261" i="20"/>
  <c r="J84262" i="20"/>
  <c r="J84263" i="20"/>
  <c r="J84264" i="20"/>
  <c r="J84265" i="20"/>
  <c r="J84266" i="20"/>
  <c r="J84267" i="20"/>
  <c r="J84268" i="20"/>
  <c r="J84269" i="20"/>
  <c r="J84270" i="20"/>
  <c r="J84271" i="20"/>
  <c r="J84272" i="20"/>
  <c r="J84273" i="20"/>
  <c r="J84274" i="20"/>
  <c r="J84275" i="20"/>
  <c r="J84276" i="20"/>
  <c r="J84277" i="20"/>
  <c r="J84278" i="20"/>
  <c r="J84279" i="20"/>
  <c r="J84280" i="20"/>
  <c r="J84281" i="20"/>
  <c r="J84282" i="20"/>
  <c r="J84283" i="20"/>
  <c r="J84284" i="20"/>
  <c r="J84285" i="20"/>
  <c r="J84286" i="20"/>
  <c r="J84287" i="20"/>
  <c r="J84288" i="20"/>
  <c r="J84289" i="20"/>
  <c r="J84290" i="20"/>
  <c r="J84291" i="20"/>
  <c r="J84292" i="20"/>
  <c r="J84293" i="20"/>
  <c r="J84294" i="20"/>
  <c r="J84295" i="20"/>
  <c r="J84296" i="20"/>
  <c r="J84297" i="20"/>
  <c r="J84298" i="20"/>
  <c r="J84299" i="20"/>
  <c r="J84300" i="20"/>
  <c r="J84301" i="20"/>
  <c r="J84302" i="20"/>
  <c r="J84303" i="20"/>
  <c r="J84304" i="20"/>
  <c r="J84305" i="20"/>
  <c r="J84306" i="20"/>
  <c r="J84307" i="20"/>
  <c r="J84308" i="20"/>
  <c r="J84309" i="20"/>
  <c r="J84310" i="20"/>
  <c r="J84311" i="20"/>
  <c r="J84312" i="20"/>
  <c r="J84313" i="20"/>
  <c r="J84314" i="20"/>
  <c r="J84315" i="20"/>
  <c r="J84316" i="20"/>
  <c r="J84317" i="20"/>
  <c r="J84318" i="20"/>
  <c r="J84319" i="20"/>
  <c r="J84320" i="20"/>
  <c r="J84321" i="20"/>
  <c r="J84322" i="20"/>
  <c r="J84323" i="20"/>
  <c r="J84324" i="20"/>
  <c r="J84325" i="20"/>
  <c r="J84326" i="20"/>
  <c r="J84327" i="20"/>
  <c r="J84328" i="20"/>
  <c r="J84329" i="20"/>
  <c r="J84330" i="20"/>
  <c r="J84331" i="20"/>
  <c r="J84332" i="20"/>
  <c r="J84333" i="20"/>
  <c r="J84334" i="20"/>
  <c r="J84335" i="20"/>
  <c r="J84336" i="20"/>
  <c r="J84337" i="20"/>
  <c r="J84338" i="20"/>
  <c r="J84339" i="20"/>
  <c r="J84340" i="20"/>
  <c r="J84341" i="20"/>
  <c r="J84342" i="20"/>
  <c r="J84343" i="20"/>
  <c r="J84344" i="20"/>
  <c r="J84345" i="20"/>
  <c r="J84346" i="20"/>
  <c r="J84347" i="20"/>
  <c r="J84348" i="20"/>
  <c r="J84349" i="20"/>
  <c r="J84350" i="20"/>
  <c r="J84351" i="20"/>
  <c r="J84352" i="20"/>
  <c r="J84353" i="20"/>
  <c r="J84354" i="20"/>
  <c r="J84355" i="20"/>
  <c r="J84356" i="20"/>
  <c r="J84357" i="20"/>
  <c r="J84358" i="20"/>
  <c r="J84359" i="20"/>
  <c r="J84360" i="20"/>
  <c r="J84361" i="20"/>
  <c r="J84362" i="20"/>
  <c r="J84363" i="20"/>
  <c r="J84364" i="20"/>
  <c r="J84365" i="20"/>
  <c r="J84366" i="20"/>
  <c r="J84367" i="20"/>
  <c r="J84368" i="20"/>
  <c r="J84369" i="20"/>
  <c r="J84370" i="20"/>
  <c r="J84371" i="20"/>
  <c r="J84372" i="20"/>
  <c r="J84373" i="20"/>
  <c r="J84374" i="20"/>
  <c r="J84375" i="20"/>
  <c r="J84376" i="20"/>
  <c r="J84377" i="20"/>
  <c r="J84378" i="20"/>
  <c r="J84379" i="20"/>
  <c r="J84380" i="20"/>
  <c r="J84381" i="20"/>
  <c r="J84382" i="20"/>
  <c r="J84383" i="20"/>
  <c r="J84384" i="20"/>
  <c r="J84385" i="20"/>
  <c r="J84386" i="20"/>
  <c r="J84387" i="20"/>
  <c r="J84388" i="20"/>
  <c r="J84389" i="20"/>
  <c r="J84390" i="20"/>
  <c r="J84391" i="20"/>
  <c r="J84392" i="20"/>
  <c r="J84393" i="20"/>
  <c r="J84394" i="20"/>
  <c r="J84395" i="20"/>
  <c r="J84396" i="20"/>
  <c r="J84397" i="20"/>
  <c r="J84398" i="20"/>
  <c r="J84399" i="20"/>
  <c r="J84400" i="20"/>
  <c r="J84401" i="20"/>
  <c r="J84402" i="20"/>
  <c r="J84403" i="20"/>
  <c r="J84404" i="20"/>
  <c r="J84405" i="20"/>
  <c r="J84406" i="20"/>
  <c r="J84407" i="20"/>
  <c r="J84408" i="20"/>
  <c r="J84409" i="20"/>
  <c r="J84410" i="20"/>
  <c r="J84411" i="20"/>
  <c r="J84412" i="20"/>
  <c r="J84413" i="20"/>
  <c r="J84414" i="20"/>
  <c r="J84415" i="20"/>
  <c r="J84416" i="20"/>
  <c r="J84417" i="20"/>
  <c r="J84418" i="20"/>
  <c r="J84419" i="20"/>
  <c r="J84420" i="20"/>
  <c r="J84421" i="20"/>
  <c r="J84422" i="20"/>
  <c r="J84423" i="20"/>
  <c r="J84424" i="20"/>
  <c r="J84425" i="20"/>
  <c r="J84426" i="20"/>
  <c r="J84427" i="20"/>
  <c r="J84428" i="20"/>
  <c r="J84429" i="20"/>
  <c r="J84430" i="20"/>
  <c r="J84431" i="20"/>
  <c r="J84432" i="20"/>
  <c r="J84433" i="20"/>
  <c r="J84434" i="20"/>
  <c r="J84435" i="20"/>
  <c r="J84436" i="20"/>
  <c r="J84437" i="20"/>
  <c r="J84438" i="20"/>
  <c r="J84439" i="20"/>
  <c r="J84440" i="20"/>
  <c r="J84441" i="20"/>
  <c r="J84442" i="20"/>
  <c r="J84443" i="20"/>
  <c r="J84444" i="20"/>
  <c r="J84445" i="20"/>
  <c r="J84446" i="20"/>
  <c r="J84447" i="20"/>
  <c r="J84448" i="20"/>
  <c r="J84449" i="20"/>
  <c r="J84450" i="20"/>
  <c r="J84451" i="20"/>
  <c r="J84452" i="20"/>
  <c r="J84453" i="20"/>
  <c r="J84454" i="20"/>
  <c r="J84455" i="20"/>
  <c r="J84456" i="20"/>
  <c r="J84457" i="20"/>
  <c r="J84458" i="20"/>
  <c r="J84459" i="20"/>
  <c r="J84460" i="20"/>
  <c r="J84461" i="20"/>
  <c r="J84462" i="20"/>
  <c r="J84463" i="20"/>
  <c r="J84464" i="20"/>
  <c r="J84465" i="20"/>
  <c r="J84466" i="20"/>
  <c r="J84467" i="20"/>
  <c r="J84468" i="20"/>
  <c r="J84469" i="20"/>
  <c r="J84470" i="20"/>
  <c r="J84471" i="20"/>
  <c r="J84472" i="20"/>
  <c r="J84473" i="20"/>
  <c r="J84474" i="20"/>
  <c r="J84475" i="20"/>
  <c r="J84476" i="20"/>
  <c r="J84477" i="20"/>
  <c r="J84478" i="20"/>
  <c r="J84479" i="20"/>
  <c r="J84480" i="20"/>
  <c r="J84481" i="20"/>
  <c r="J84482" i="20"/>
  <c r="J84483" i="20"/>
  <c r="J84484" i="20"/>
  <c r="J84485" i="20"/>
  <c r="J84486" i="20"/>
  <c r="J84487" i="20"/>
  <c r="J84488" i="20"/>
  <c r="J84489" i="20"/>
  <c r="J84490" i="20"/>
  <c r="J84491" i="20"/>
  <c r="J84492" i="20"/>
  <c r="J84493" i="20"/>
  <c r="J84494" i="20"/>
  <c r="J84495" i="20"/>
  <c r="J84496" i="20"/>
  <c r="J84497" i="20"/>
  <c r="J84498" i="20"/>
  <c r="J84499" i="20"/>
  <c r="J84500" i="20"/>
  <c r="J84501" i="20"/>
  <c r="J84502" i="20"/>
  <c r="J84503" i="20"/>
  <c r="J84504" i="20"/>
  <c r="J84505" i="20"/>
  <c r="J84506" i="20"/>
  <c r="J84507" i="20"/>
  <c r="J84508" i="20"/>
  <c r="J84509" i="20"/>
  <c r="J84510" i="20"/>
  <c r="J84511" i="20"/>
  <c r="J84512" i="20"/>
  <c r="J84513" i="20"/>
  <c r="J84514" i="20"/>
  <c r="J84515" i="20"/>
  <c r="J84516" i="20"/>
  <c r="J84517" i="20"/>
  <c r="J84518" i="20"/>
  <c r="J84519" i="20"/>
  <c r="J84520" i="20"/>
  <c r="J84521" i="20"/>
  <c r="J84522" i="20"/>
  <c r="J84523" i="20"/>
  <c r="J84524" i="20"/>
  <c r="J84525" i="20"/>
  <c r="J84526" i="20"/>
  <c r="J84527" i="20"/>
  <c r="J84528" i="20"/>
  <c r="J84529" i="20"/>
  <c r="J84530" i="20"/>
  <c r="J84531" i="20"/>
  <c r="J84532" i="20"/>
  <c r="J84533" i="20"/>
  <c r="J84534" i="20"/>
  <c r="J84535" i="20"/>
  <c r="J84536" i="20"/>
  <c r="J84537" i="20"/>
  <c r="J84538" i="20"/>
  <c r="J84539" i="20"/>
  <c r="J84540" i="20"/>
  <c r="J84541" i="20"/>
  <c r="J84542" i="20"/>
  <c r="J84543" i="20"/>
  <c r="J84544" i="20"/>
  <c r="J84545" i="20"/>
  <c r="J84546" i="20"/>
  <c r="J84547" i="20"/>
  <c r="J84548" i="20"/>
  <c r="J84549" i="20"/>
  <c r="J84550" i="20"/>
  <c r="J84551" i="20"/>
  <c r="J84552" i="20"/>
  <c r="J84553" i="20"/>
  <c r="J84554" i="20"/>
  <c r="J84555" i="20"/>
  <c r="J84556" i="20"/>
  <c r="J84557" i="20"/>
  <c r="J84558" i="20"/>
  <c r="J84559" i="20"/>
  <c r="J84560" i="20"/>
  <c r="J84561" i="20"/>
  <c r="J84562" i="20"/>
  <c r="J84563" i="20"/>
  <c r="J84564" i="20"/>
  <c r="J84565" i="20"/>
  <c r="J84566" i="20"/>
  <c r="J84567" i="20"/>
  <c r="J84568" i="20"/>
  <c r="J84569" i="20"/>
  <c r="J84570" i="20"/>
  <c r="J84571" i="20"/>
  <c r="J84572" i="20"/>
  <c r="J84573" i="20"/>
  <c r="J84574" i="20"/>
  <c r="J84575" i="20"/>
  <c r="J84576" i="20"/>
  <c r="J84577" i="20"/>
  <c r="J84578" i="20"/>
  <c r="J84579" i="20"/>
  <c r="J84580" i="20"/>
  <c r="J84581" i="20"/>
  <c r="J84582" i="20"/>
  <c r="J84583" i="20"/>
  <c r="J84584" i="20"/>
  <c r="J84585" i="20"/>
  <c r="J84586" i="20"/>
  <c r="J84587" i="20"/>
  <c r="J84588" i="20"/>
  <c r="J84589" i="20"/>
  <c r="J84590" i="20"/>
  <c r="J84591" i="20"/>
  <c r="J84592" i="20"/>
  <c r="J84593" i="20"/>
  <c r="J84594" i="20"/>
  <c r="J84595" i="20"/>
  <c r="J84596" i="20"/>
  <c r="J84597" i="20"/>
  <c r="J84598" i="20"/>
  <c r="J84599" i="20"/>
  <c r="J84600" i="20"/>
  <c r="J84601" i="20"/>
  <c r="J84602" i="20"/>
  <c r="J84603" i="20"/>
  <c r="J84604" i="20"/>
  <c r="J84605" i="20"/>
  <c r="J84606" i="20"/>
  <c r="J84607" i="20"/>
  <c r="J84608" i="20"/>
  <c r="J84609" i="20"/>
  <c r="J84610" i="20"/>
  <c r="J84611" i="20"/>
  <c r="J84612" i="20"/>
  <c r="J84613" i="20"/>
  <c r="J84614" i="20"/>
  <c r="J84615" i="20"/>
  <c r="J84616" i="20"/>
  <c r="J84617" i="20"/>
  <c r="J84618" i="20"/>
  <c r="J84619" i="20"/>
  <c r="J84620" i="20"/>
  <c r="J84621" i="20"/>
  <c r="J84622" i="20"/>
  <c r="J84623" i="20"/>
  <c r="J84624" i="20"/>
  <c r="J84625" i="20"/>
  <c r="J84626" i="20"/>
  <c r="J84627" i="20"/>
  <c r="J84628" i="20"/>
  <c r="J84629" i="20"/>
  <c r="J84630" i="20"/>
  <c r="J84631" i="20"/>
  <c r="J84632" i="20"/>
  <c r="J84633" i="20"/>
  <c r="J84634" i="20"/>
  <c r="J84635" i="20"/>
  <c r="J84636" i="20"/>
  <c r="J84637" i="20"/>
  <c r="J84638" i="20"/>
  <c r="J84639" i="20"/>
  <c r="J84640" i="20"/>
  <c r="J84641" i="20"/>
  <c r="J84642" i="20"/>
  <c r="J84643" i="20"/>
  <c r="J84644" i="20"/>
  <c r="J84645" i="20"/>
  <c r="J84646" i="20"/>
  <c r="J84647" i="20"/>
  <c r="J84648" i="20"/>
  <c r="J84649" i="20"/>
  <c r="J84650" i="20"/>
  <c r="J84651" i="20"/>
  <c r="J84652" i="20"/>
  <c r="J84653" i="20"/>
  <c r="J84654" i="20"/>
  <c r="J84655" i="20"/>
  <c r="J84656" i="20"/>
  <c r="J84657" i="20"/>
  <c r="J84658" i="20"/>
  <c r="J84659" i="20"/>
  <c r="J84660" i="20"/>
  <c r="J84661" i="20"/>
  <c r="J84662" i="20"/>
  <c r="J84663" i="20"/>
  <c r="J84664" i="20"/>
  <c r="J84665" i="20"/>
  <c r="J84666" i="20"/>
  <c r="J84667" i="20"/>
  <c r="J84668" i="20"/>
  <c r="J84669" i="20"/>
  <c r="J84670" i="20"/>
  <c r="J84671" i="20"/>
  <c r="J84672" i="20"/>
  <c r="J84673" i="20"/>
  <c r="J84674" i="20"/>
  <c r="J84675" i="20"/>
  <c r="J84676" i="20"/>
  <c r="J84677" i="20"/>
  <c r="J84678" i="20"/>
  <c r="J84679" i="20"/>
  <c r="J84680" i="20"/>
  <c r="J84681" i="20"/>
  <c r="J84682" i="20"/>
  <c r="J84683" i="20"/>
  <c r="J84684" i="20"/>
  <c r="J84685" i="20"/>
  <c r="J84686" i="20"/>
  <c r="J84687" i="20"/>
  <c r="J84688" i="20"/>
  <c r="J84689" i="20"/>
  <c r="J84690" i="20"/>
  <c r="J84691" i="20"/>
  <c r="J84692" i="20"/>
  <c r="J84693" i="20"/>
  <c r="J84694" i="20"/>
  <c r="J84695" i="20"/>
  <c r="J84696" i="20"/>
  <c r="J84697" i="20"/>
  <c r="J84698" i="20"/>
  <c r="J84699" i="20"/>
  <c r="J84700" i="20"/>
  <c r="J84701" i="20"/>
  <c r="J84702" i="20"/>
  <c r="J84703" i="20"/>
  <c r="J84704" i="20"/>
  <c r="J84705" i="20"/>
  <c r="J84706" i="20"/>
  <c r="J84707" i="20"/>
  <c r="J84708" i="20"/>
  <c r="J84709" i="20"/>
  <c r="J84710" i="20"/>
  <c r="J84711" i="20"/>
  <c r="J84712" i="20"/>
  <c r="J84713" i="20"/>
  <c r="J84714" i="20"/>
  <c r="J84715" i="20"/>
  <c r="J84716" i="20"/>
  <c r="J84717" i="20"/>
  <c r="J84718" i="20"/>
  <c r="J84719" i="20"/>
  <c r="J84720" i="20"/>
  <c r="J84721" i="20"/>
  <c r="J84722" i="20"/>
  <c r="J84723" i="20"/>
  <c r="J84724" i="20"/>
  <c r="J84725" i="20"/>
  <c r="J84726" i="20"/>
  <c r="J84727" i="20"/>
  <c r="J84728" i="20"/>
  <c r="J84729" i="20"/>
  <c r="J84730" i="20"/>
  <c r="J84731" i="20"/>
  <c r="J84732" i="20"/>
  <c r="J84733" i="20"/>
  <c r="J84734" i="20"/>
  <c r="J84735" i="20"/>
  <c r="J84736" i="20"/>
  <c r="J84737" i="20"/>
  <c r="J84738" i="20"/>
  <c r="J84739" i="20"/>
  <c r="J84740" i="20"/>
  <c r="J84741" i="20"/>
  <c r="J84742" i="20"/>
  <c r="J84743" i="20"/>
  <c r="J84744" i="20"/>
  <c r="J84745" i="20"/>
  <c r="J84746" i="20"/>
  <c r="J84747" i="20"/>
  <c r="J84748" i="20"/>
  <c r="J84749" i="20"/>
  <c r="J84750" i="20"/>
  <c r="J84751" i="20"/>
  <c r="J84752" i="20"/>
  <c r="J84753" i="20"/>
  <c r="J84754" i="20"/>
  <c r="J84755" i="20"/>
  <c r="J84756" i="20"/>
  <c r="J84757" i="20"/>
  <c r="J84758" i="20"/>
  <c r="J84759" i="20"/>
  <c r="J84760" i="20"/>
  <c r="J84761" i="20"/>
  <c r="J84762" i="20"/>
  <c r="J84763" i="20"/>
  <c r="J84764" i="20"/>
  <c r="J84765" i="20"/>
  <c r="J84766" i="20"/>
  <c r="J84767" i="20"/>
  <c r="J84768" i="20"/>
  <c r="J84769" i="20"/>
  <c r="J84770" i="20"/>
  <c r="J84771" i="20"/>
  <c r="J84772" i="20"/>
  <c r="J84773" i="20"/>
  <c r="J84774" i="20"/>
  <c r="J84775" i="20"/>
  <c r="J84776" i="20"/>
  <c r="J84777" i="20"/>
  <c r="J84778" i="20"/>
  <c r="J84779" i="20"/>
  <c r="J84780" i="20"/>
  <c r="J84781" i="20"/>
  <c r="J84782" i="20"/>
  <c r="J84783" i="20"/>
  <c r="J84784" i="20"/>
  <c r="J84785" i="20"/>
  <c r="J84786" i="20"/>
  <c r="J84787" i="20"/>
  <c r="J84788" i="20"/>
  <c r="J84789" i="20"/>
  <c r="J84790" i="20"/>
  <c r="J84791" i="20"/>
  <c r="J84792" i="20"/>
  <c r="J84793" i="20"/>
  <c r="J84794" i="20"/>
  <c r="J84795" i="20"/>
  <c r="J84796" i="20"/>
  <c r="J84797" i="20"/>
  <c r="J84798" i="20"/>
  <c r="J84799" i="20"/>
  <c r="J84800" i="20"/>
  <c r="J84801" i="20"/>
  <c r="J84802" i="20"/>
  <c r="J84803" i="20"/>
  <c r="J84804" i="20"/>
  <c r="J84805" i="20"/>
  <c r="J84806" i="20"/>
  <c r="J84807" i="20"/>
  <c r="J84808" i="20"/>
  <c r="J84809" i="20"/>
  <c r="J84810" i="20"/>
  <c r="J84811" i="20"/>
  <c r="J84812" i="20"/>
  <c r="J84813" i="20"/>
  <c r="J84814" i="20"/>
  <c r="J84815" i="20"/>
  <c r="J84816" i="20"/>
  <c r="J84817" i="20"/>
  <c r="J84818" i="20"/>
  <c r="J84819" i="20"/>
  <c r="J84820" i="20"/>
  <c r="J84821" i="20"/>
  <c r="J84822" i="20"/>
  <c r="J84823" i="20"/>
  <c r="J84824" i="20"/>
  <c r="J84825" i="20"/>
  <c r="J84826" i="20"/>
  <c r="J84827" i="20"/>
  <c r="J84828" i="20"/>
  <c r="J84829" i="20"/>
  <c r="J84830" i="20"/>
  <c r="J84831" i="20"/>
  <c r="J84832" i="20"/>
  <c r="J84833" i="20"/>
  <c r="J84834" i="20"/>
  <c r="J84835" i="20"/>
  <c r="J84836" i="20"/>
  <c r="J84837" i="20"/>
  <c r="J84838" i="20"/>
  <c r="J84839" i="20"/>
  <c r="J84840" i="20"/>
  <c r="J84841" i="20"/>
  <c r="J84842" i="20"/>
  <c r="J84843" i="20"/>
  <c r="J84844" i="20"/>
  <c r="J84845" i="20"/>
  <c r="J84846" i="20"/>
  <c r="J84847" i="20"/>
  <c r="J84848" i="20"/>
  <c r="J84849" i="20"/>
  <c r="J84850" i="20"/>
  <c r="J84851" i="20"/>
  <c r="J84852" i="20"/>
  <c r="J84853" i="20"/>
  <c r="J84854" i="20"/>
  <c r="J84855" i="20"/>
  <c r="J84856" i="20"/>
  <c r="J84857" i="20"/>
  <c r="J84858" i="20"/>
  <c r="J84859" i="20"/>
  <c r="J84860" i="20"/>
  <c r="J84861" i="20"/>
  <c r="J84862" i="20"/>
  <c r="J84863" i="20"/>
  <c r="J84864" i="20"/>
  <c r="J84865" i="20"/>
  <c r="J84866" i="20"/>
  <c r="J84867" i="20"/>
  <c r="J84868" i="20"/>
  <c r="J84869" i="20"/>
  <c r="J84870" i="20"/>
  <c r="J84871" i="20"/>
  <c r="J84872" i="20"/>
  <c r="J84873" i="20"/>
  <c r="J84874" i="20"/>
  <c r="J84875" i="20"/>
  <c r="J84876" i="20"/>
  <c r="J84877" i="20"/>
  <c r="J84878" i="20"/>
  <c r="J84879" i="20"/>
  <c r="J84880" i="20"/>
  <c r="J84881" i="20"/>
  <c r="J84882" i="20"/>
  <c r="J84883" i="20"/>
  <c r="J84884" i="20"/>
  <c r="J84885" i="20"/>
  <c r="J84886" i="20"/>
  <c r="J84887" i="20"/>
  <c r="J84888" i="20"/>
  <c r="J84889" i="20"/>
  <c r="J84890" i="20"/>
  <c r="J84891" i="20"/>
  <c r="J84892" i="20"/>
  <c r="J84893" i="20"/>
  <c r="J84894" i="20"/>
  <c r="J84895" i="20"/>
  <c r="J84896" i="20"/>
  <c r="J84897" i="20"/>
  <c r="J84898" i="20"/>
  <c r="J84899" i="20"/>
  <c r="J84900" i="20"/>
  <c r="J84901" i="20"/>
  <c r="J84902" i="20"/>
  <c r="J84903" i="20"/>
  <c r="J84904" i="20"/>
  <c r="J84905" i="20"/>
  <c r="J84906" i="20"/>
  <c r="J84907" i="20"/>
  <c r="J84908" i="20"/>
  <c r="J84909" i="20"/>
  <c r="J84910" i="20"/>
  <c r="J84911" i="20"/>
  <c r="J84912" i="20"/>
  <c r="J84913" i="20"/>
  <c r="J84914" i="20"/>
  <c r="J84915" i="20"/>
  <c r="J84916" i="20"/>
  <c r="J84917" i="20"/>
  <c r="J84918" i="20"/>
  <c r="J84919" i="20"/>
  <c r="J84920" i="20"/>
  <c r="J84921" i="20"/>
  <c r="J84922" i="20"/>
  <c r="J84923" i="20"/>
  <c r="J84924" i="20"/>
  <c r="J84925" i="20"/>
  <c r="J84926" i="20"/>
  <c r="J84927" i="20"/>
  <c r="J84928" i="20"/>
  <c r="J84929" i="20"/>
  <c r="J84930" i="20"/>
  <c r="J84931" i="20"/>
  <c r="J84932" i="20"/>
  <c r="J84933" i="20"/>
  <c r="J84934" i="20"/>
  <c r="J84935" i="20"/>
  <c r="J84936" i="20"/>
  <c r="J84937" i="20"/>
  <c r="J84938" i="20"/>
  <c r="J84939" i="20"/>
  <c r="J84940" i="20"/>
  <c r="J84941" i="20"/>
  <c r="J84942" i="20"/>
  <c r="J84943" i="20"/>
  <c r="J84944" i="20"/>
  <c r="J84945" i="20"/>
  <c r="J84946" i="20"/>
  <c r="J84947" i="20"/>
  <c r="J84948" i="20"/>
  <c r="J84949" i="20"/>
  <c r="J84950" i="20"/>
  <c r="J84951" i="20"/>
  <c r="J84952" i="20"/>
  <c r="J84953" i="20"/>
  <c r="J84954" i="20"/>
  <c r="J84955" i="20"/>
  <c r="J84956" i="20"/>
  <c r="J84957" i="20"/>
  <c r="J84958" i="20"/>
  <c r="J84959" i="20"/>
  <c r="J84960" i="20"/>
  <c r="J84961" i="20"/>
  <c r="J84962" i="20"/>
  <c r="J84963" i="20"/>
  <c r="J84964" i="20"/>
  <c r="J84965" i="20"/>
  <c r="J84966" i="20"/>
  <c r="J84967" i="20"/>
  <c r="J84968" i="20"/>
  <c r="J84969" i="20"/>
  <c r="J84970" i="20"/>
  <c r="J84971" i="20"/>
  <c r="J84972" i="20"/>
  <c r="J84973" i="20"/>
  <c r="J84974" i="20"/>
  <c r="J84975" i="20"/>
  <c r="J84976" i="20"/>
  <c r="J84977" i="20"/>
  <c r="J84978" i="20"/>
  <c r="J84979" i="20"/>
  <c r="J84980" i="20"/>
  <c r="J84981" i="20"/>
  <c r="J84982" i="20"/>
  <c r="J84983" i="20"/>
  <c r="J84984" i="20"/>
  <c r="J84985" i="20"/>
  <c r="J84986" i="20"/>
  <c r="J84987" i="20"/>
  <c r="J84988" i="20"/>
  <c r="J84989" i="20"/>
  <c r="J84990" i="20"/>
  <c r="J84991" i="20"/>
  <c r="J84992" i="20"/>
  <c r="J84993" i="20"/>
  <c r="J84994" i="20"/>
  <c r="J84995" i="20"/>
  <c r="J84996" i="20"/>
  <c r="J84997" i="20"/>
  <c r="J84998" i="20"/>
  <c r="J84999" i="20"/>
  <c r="J85000" i="20"/>
  <c r="J85001" i="20"/>
  <c r="J85002" i="20"/>
  <c r="J85003" i="20"/>
  <c r="J85004" i="20"/>
  <c r="J85005" i="20"/>
  <c r="J85006" i="20"/>
  <c r="J85007" i="20"/>
  <c r="J85008" i="20"/>
  <c r="J85009" i="20"/>
  <c r="J85010" i="20"/>
  <c r="J85011" i="20"/>
  <c r="J85012" i="20"/>
  <c r="J85013" i="20"/>
  <c r="J85014" i="20"/>
  <c r="J85015" i="20"/>
  <c r="J85016" i="20"/>
  <c r="J85017" i="20"/>
  <c r="J85018" i="20"/>
  <c r="J85019" i="20"/>
  <c r="J85020" i="20"/>
  <c r="J85021" i="20"/>
  <c r="J85022" i="20"/>
  <c r="J85023" i="20"/>
  <c r="J85024" i="20"/>
  <c r="J85025" i="20"/>
  <c r="J85026" i="20"/>
  <c r="J85027" i="20"/>
  <c r="J85028" i="20"/>
  <c r="J85029" i="20"/>
  <c r="J85030" i="20"/>
  <c r="J85031" i="20"/>
  <c r="J85032" i="20"/>
  <c r="J85033" i="20"/>
  <c r="J85034" i="20"/>
  <c r="J85035" i="20"/>
  <c r="J85036" i="20"/>
  <c r="J85037" i="20"/>
  <c r="J85038" i="20"/>
  <c r="J85039" i="20"/>
  <c r="J85040" i="20"/>
  <c r="J85041" i="20"/>
  <c r="J85042" i="20"/>
  <c r="J85043" i="20"/>
  <c r="J85044" i="20"/>
  <c r="J85045" i="20"/>
  <c r="J85046" i="20"/>
  <c r="J85047" i="20"/>
  <c r="J85048" i="20"/>
  <c r="J85049" i="20"/>
  <c r="J85050" i="20"/>
  <c r="J85051" i="20"/>
  <c r="J85052" i="20"/>
  <c r="J85053" i="20"/>
  <c r="J85054" i="20"/>
  <c r="J85055" i="20"/>
  <c r="J85056" i="20"/>
  <c r="J85057" i="20"/>
  <c r="J85058" i="20"/>
  <c r="J85059" i="20"/>
  <c r="J85060" i="20"/>
  <c r="J85061" i="20"/>
  <c r="J85062" i="20"/>
  <c r="J85063" i="20"/>
  <c r="J85064" i="20"/>
  <c r="J85065" i="20"/>
  <c r="J85066" i="20"/>
  <c r="J85067" i="20"/>
  <c r="J85068" i="20"/>
  <c r="J85069" i="20"/>
  <c r="J85070" i="20"/>
  <c r="J85071" i="20"/>
  <c r="J85072" i="20"/>
  <c r="J85073" i="20"/>
  <c r="J85074" i="20"/>
  <c r="J85075" i="20"/>
  <c r="J85076" i="20"/>
  <c r="J85077" i="20"/>
  <c r="J85078" i="20"/>
  <c r="J85079" i="20"/>
  <c r="J85080" i="20"/>
  <c r="J85081" i="20"/>
  <c r="J85082" i="20"/>
  <c r="J85083" i="20"/>
  <c r="J85084" i="20"/>
  <c r="J85085" i="20"/>
  <c r="J85086" i="20"/>
  <c r="J85087" i="20"/>
  <c r="J85088" i="20"/>
  <c r="J85089" i="20"/>
  <c r="J85090" i="20"/>
  <c r="J85091" i="20"/>
  <c r="J85092" i="20"/>
  <c r="J85093" i="20"/>
  <c r="J85094" i="20"/>
  <c r="J85095" i="20"/>
  <c r="J85096" i="20"/>
  <c r="J85097" i="20"/>
  <c r="J85098" i="20"/>
  <c r="J85099" i="20"/>
  <c r="J85100" i="20"/>
  <c r="J85101" i="20"/>
  <c r="J85102" i="20"/>
  <c r="J85103" i="20"/>
  <c r="J85104" i="20"/>
  <c r="J85105" i="20"/>
  <c r="J85106" i="20"/>
  <c r="J85107" i="20"/>
  <c r="J85108" i="20"/>
  <c r="J85109" i="20"/>
  <c r="J85110" i="20"/>
  <c r="J85111" i="20"/>
  <c r="J85112" i="20"/>
  <c r="J85113" i="20"/>
  <c r="J85114" i="20"/>
  <c r="J85115" i="20"/>
  <c r="J85116" i="20"/>
  <c r="J85117" i="20"/>
  <c r="J85118" i="20"/>
  <c r="J85119" i="20"/>
  <c r="J85120" i="20"/>
  <c r="J85121" i="20"/>
  <c r="J85122" i="20"/>
  <c r="J85123" i="20"/>
  <c r="J85124" i="20"/>
  <c r="J85125" i="20"/>
  <c r="J85126" i="20"/>
  <c r="J85127" i="20"/>
  <c r="J85128" i="20"/>
  <c r="J85129" i="20"/>
  <c r="J85130" i="20"/>
  <c r="J85131" i="20"/>
  <c r="J85132" i="20"/>
  <c r="J85133" i="20"/>
  <c r="J85134" i="20"/>
  <c r="J85135" i="20"/>
  <c r="J85136" i="20"/>
  <c r="J85137" i="20"/>
  <c r="J85138" i="20"/>
  <c r="J85139" i="20"/>
  <c r="J85140" i="20"/>
  <c r="J85141" i="20"/>
  <c r="J85142" i="20"/>
  <c r="J85143" i="20"/>
  <c r="J85144" i="20"/>
  <c r="J85145" i="20"/>
  <c r="J85146" i="20"/>
  <c r="J85147" i="20"/>
  <c r="J85148" i="20"/>
  <c r="J85149" i="20"/>
  <c r="J85150" i="20"/>
  <c r="J85151" i="20"/>
  <c r="J85152" i="20"/>
  <c r="J85153" i="20"/>
  <c r="J85154" i="20"/>
  <c r="J85155" i="20"/>
  <c r="J85156" i="20"/>
  <c r="J85157" i="20"/>
  <c r="J85158" i="20"/>
  <c r="J85159" i="20"/>
  <c r="J85160" i="20"/>
  <c r="J85161" i="20"/>
  <c r="J85162" i="20"/>
  <c r="J85163" i="20"/>
  <c r="J85164" i="20"/>
  <c r="J85165" i="20"/>
  <c r="J85166" i="20"/>
  <c r="J85167" i="20"/>
  <c r="J85168" i="20"/>
  <c r="J85169" i="20"/>
  <c r="J85170" i="20"/>
  <c r="J85171" i="20"/>
  <c r="J85172" i="20"/>
  <c r="J85173" i="20"/>
  <c r="J85174" i="20"/>
  <c r="J85175" i="20"/>
  <c r="J85176" i="20"/>
  <c r="J85177" i="20"/>
  <c r="J85178" i="20"/>
  <c r="J85179" i="20"/>
  <c r="J85180" i="20"/>
  <c r="J85181" i="20"/>
  <c r="J85182" i="20"/>
  <c r="J85183" i="20"/>
  <c r="J85184" i="20"/>
  <c r="J85185" i="20"/>
  <c r="J85186" i="20"/>
  <c r="J85187" i="20"/>
  <c r="J85188" i="20"/>
  <c r="J85189" i="20"/>
  <c r="J85190" i="20"/>
  <c r="J85191" i="20"/>
  <c r="J85192" i="20"/>
  <c r="J85193" i="20"/>
  <c r="J85194" i="20"/>
  <c r="J85195" i="20"/>
  <c r="J85196" i="20"/>
  <c r="J85197" i="20"/>
  <c r="J85198" i="20"/>
  <c r="J85199" i="20"/>
  <c r="J85200" i="20"/>
  <c r="J85201" i="20"/>
  <c r="J85202" i="20"/>
  <c r="J85203" i="20"/>
  <c r="J85204" i="20"/>
  <c r="J85205" i="20"/>
  <c r="J85206" i="20"/>
  <c r="J85207" i="20"/>
  <c r="J85208" i="20"/>
  <c r="J85209" i="20"/>
  <c r="J85210" i="20"/>
  <c r="J85211" i="20"/>
  <c r="J85212" i="20"/>
  <c r="J85213" i="20"/>
  <c r="J85214" i="20"/>
  <c r="J85215" i="20"/>
  <c r="J85216" i="20"/>
  <c r="J85217" i="20"/>
  <c r="J85218" i="20"/>
  <c r="J85219" i="20"/>
  <c r="J85220" i="20"/>
  <c r="J85221" i="20"/>
  <c r="J85222" i="20"/>
  <c r="J85223" i="20"/>
  <c r="J85224" i="20"/>
  <c r="J85225" i="20"/>
  <c r="J85226" i="20"/>
  <c r="J85227" i="20"/>
  <c r="J85228" i="20"/>
  <c r="J85229" i="20"/>
  <c r="J85230" i="20"/>
  <c r="J85231" i="20"/>
  <c r="J85232" i="20"/>
  <c r="J85233" i="20"/>
  <c r="J85234" i="20"/>
  <c r="J85235" i="20"/>
  <c r="J85236" i="20"/>
  <c r="J85237" i="20"/>
  <c r="J85238" i="20"/>
  <c r="J85239" i="20"/>
  <c r="J85240" i="20"/>
  <c r="J85241" i="20"/>
  <c r="J85242" i="20"/>
  <c r="J85243" i="20"/>
  <c r="J85244" i="20"/>
  <c r="J85245" i="20"/>
  <c r="J85246" i="20"/>
  <c r="J85247" i="20"/>
  <c r="J85248" i="20"/>
  <c r="J85249" i="20"/>
  <c r="J85250" i="20"/>
  <c r="J85251" i="20"/>
  <c r="J85252" i="20"/>
  <c r="J85253" i="20"/>
  <c r="J85254" i="20"/>
  <c r="J85255" i="20"/>
  <c r="J85256" i="20"/>
  <c r="J85257" i="20"/>
  <c r="J85258" i="20"/>
  <c r="J85259" i="20"/>
  <c r="J85260" i="20"/>
  <c r="J85261" i="20"/>
  <c r="J85262" i="20"/>
  <c r="J85263" i="20"/>
  <c r="J85264" i="20"/>
  <c r="J85265" i="20"/>
  <c r="J85266" i="20"/>
  <c r="J85267" i="20"/>
  <c r="J85268" i="20"/>
  <c r="J85269" i="20"/>
  <c r="J85270" i="20"/>
  <c r="J85271" i="20"/>
  <c r="J85272" i="20"/>
  <c r="J85273" i="20"/>
  <c r="J85274" i="20"/>
  <c r="J85275" i="20"/>
  <c r="J85276" i="20"/>
  <c r="J85277" i="20"/>
  <c r="J85278" i="20"/>
  <c r="J85279" i="20"/>
  <c r="J85280" i="20"/>
  <c r="J85281" i="20"/>
  <c r="J85282" i="20"/>
  <c r="J85283" i="20"/>
  <c r="J85284" i="20"/>
  <c r="J85285" i="20"/>
  <c r="J85286" i="20"/>
  <c r="J85287" i="20"/>
  <c r="J85288" i="20"/>
  <c r="J85289" i="20"/>
  <c r="J85290" i="20"/>
  <c r="J85291" i="20"/>
  <c r="J85292" i="20"/>
  <c r="J85293" i="20"/>
  <c r="J85294" i="20"/>
  <c r="J85295" i="20"/>
  <c r="J85296" i="20"/>
  <c r="J85297" i="20"/>
  <c r="J85298" i="20"/>
  <c r="J85299" i="20"/>
  <c r="J85300" i="20"/>
  <c r="J85301" i="20"/>
  <c r="J85302" i="20"/>
  <c r="J85303" i="20"/>
  <c r="J85304" i="20"/>
  <c r="J85305" i="20"/>
  <c r="J85306" i="20"/>
  <c r="J85307" i="20"/>
  <c r="J85308" i="20"/>
  <c r="J85309" i="20"/>
  <c r="J85310" i="20"/>
  <c r="J85311" i="20"/>
  <c r="J85312" i="20"/>
  <c r="J85313" i="20"/>
  <c r="J85314" i="20"/>
  <c r="J85315" i="20"/>
  <c r="J85316" i="20"/>
  <c r="J85317" i="20"/>
  <c r="J85318" i="20"/>
  <c r="J85319" i="20"/>
  <c r="J85320" i="20"/>
  <c r="J85321" i="20"/>
  <c r="J85322" i="20"/>
  <c r="J85323" i="20"/>
  <c r="J85324" i="20"/>
  <c r="J85325" i="20"/>
  <c r="J85326" i="20"/>
  <c r="J85327" i="20"/>
  <c r="J85328" i="20"/>
  <c r="J85329" i="20"/>
  <c r="J85330" i="20"/>
  <c r="J85331" i="20"/>
  <c r="J85332" i="20"/>
  <c r="J85333" i="20"/>
  <c r="J85334" i="20"/>
  <c r="J85335" i="20"/>
  <c r="J85336" i="20"/>
  <c r="J85337" i="20"/>
  <c r="J85338" i="20"/>
  <c r="J85339" i="20"/>
  <c r="J85340" i="20"/>
  <c r="J85341" i="20"/>
  <c r="J85342" i="20"/>
  <c r="J85343" i="20"/>
  <c r="J85344" i="20"/>
  <c r="J85345" i="20"/>
  <c r="J85346" i="20"/>
  <c r="J85347" i="20"/>
  <c r="J85348" i="20"/>
  <c r="J85349" i="20"/>
  <c r="J85350" i="20"/>
  <c r="J85351" i="20"/>
  <c r="J85352" i="20"/>
  <c r="J85353" i="20"/>
  <c r="J85354" i="20"/>
  <c r="J85355" i="20"/>
  <c r="J85356" i="20"/>
  <c r="J85357" i="20"/>
  <c r="J85358" i="20"/>
  <c r="J85359" i="20"/>
  <c r="J85360" i="20"/>
  <c r="J85361" i="20"/>
  <c r="J85362" i="20"/>
  <c r="J85363" i="20"/>
  <c r="J85364" i="20"/>
  <c r="J85365" i="20"/>
  <c r="J85366" i="20"/>
  <c r="J85367" i="20"/>
  <c r="J85368" i="20"/>
  <c r="J85369" i="20"/>
  <c r="J85370" i="20"/>
  <c r="J85371" i="20"/>
  <c r="J85372" i="20"/>
  <c r="J85373" i="20"/>
  <c r="J85374" i="20"/>
  <c r="J85375" i="20"/>
  <c r="J85376" i="20"/>
  <c r="J85377" i="20"/>
  <c r="J85378" i="20"/>
  <c r="J85379" i="20"/>
  <c r="J85380" i="20"/>
  <c r="J85381" i="20"/>
  <c r="J85382" i="20"/>
  <c r="J85383" i="20"/>
  <c r="J85384" i="20"/>
  <c r="J85385" i="20"/>
  <c r="J85386" i="20"/>
  <c r="J85387" i="20"/>
  <c r="J85388" i="20"/>
  <c r="J85389" i="20"/>
  <c r="J85390" i="20"/>
  <c r="J85391" i="20"/>
  <c r="J85392" i="20"/>
  <c r="J85393" i="20"/>
  <c r="J85394" i="20"/>
  <c r="J85395" i="20"/>
  <c r="J85396" i="20"/>
  <c r="J85397" i="20"/>
  <c r="J85398" i="20"/>
  <c r="J85399" i="20"/>
  <c r="J85400" i="20"/>
  <c r="J85401" i="20"/>
  <c r="J85402" i="20"/>
  <c r="J85403" i="20"/>
  <c r="J85404" i="20"/>
  <c r="J85405" i="20"/>
  <c r="J85406" i="20"/>
  <c r="J85407" i="20"/>
  <c r="J85408" i="20"/>
  <c r="J85409" i="20"/>
  <c r="J85410" i="20"/>
  <c r="J85411" i="20"/>
  <c r="J85412" i="20"/>
  <c r="J85413" i="20"/>
  <c r="J85414" i="20"/>
  <c r="J85415" i="20"/>
  <c r="J85416" i="20"/>
  <c r="J85417" i="20"/>
  <c r="J85418" i="20"/>
  <c r="J85419" i="20"/>
  <c r="J85420" i="20"/>
  <c r="J85421" i="20"/>
  <c r="J85422" i="20"/>
  <c r="J85423" i="20"/>
  <c r="J85424" i="20"/>
  <c r="J85425" i="20"/>
  <c r="J85426" i="20"/>
  <c r="J85427" i="20"/>
  <c r="J85428" i="20"/>
  <c r="J85429" i="20"/>
  <c r="J85430" i="20"/>
  <c r="J85431" i="20"/>
  <c r="J85432" i="20"/>
  <c r="J85433" i="20"/>
  <c r="J85434" i="20"/>
  <c r="J85435" i="20"/>
  <c r="J85436" i="20"/>
  <c r="J85437" i="20"/>
  <c r="J85438" i="20"/>
  <c r="J85439" i="20"/>
  <c r="J85440" i="20"/>
  <c r="J85441" i="20"/>
  <c r="J85442" i="20"/>
  <c r="J85443" i="20"/>
  <c r="J85444" i="20"/>
  <c r="J85445" i="20"/>
  <c r="J85446" i="20"/>
  <c r="J85447" i="20"/>
  <c r="J85448" i="20"/>
  <c r="J85449" i="20"/>
  <c r="J85450" i="20"/>
  <c r="J85451" i="20"/>
  <c r="J85452" i="20"/>
  <c r="J85453" i="20"/>
  <c r="J85454" i="20"/>
  <c r="J85455" i="20"/>
  <c r="J85456" i="20"/>
  <c r="J85457" i="20"/>
  <c r="J85458" i="20"/>
  <c r="J85459" i="20"/>
  <c r="J85460" i="20"/>
  <c r="J85461" i="20"/>
  <c r="J85462" i="20"/>
  <c r="J85463" i="20"/>
  <c r="J85464" i="20"/>
  <c r="J85465" i="20"/>
  <c r="J85466" i="20"/>
  <c r="J85467" i="20"/>
  <c r="J85468" i="20"/>
  <c r="J85469" i="20"/>
  <c r="J85470" i="20"/>
  <c r="J85471" i="20"/>
  <c r="J85472" i="20"/>
  <c r="J85473" i="20"/>
  <c r="J85474" i="20"/>
  <c r="J85475" i="20"/>
  <c r="J85476" i="20"/>
  <c r="J85477" i="20"/>
  <c r="J85478" i="20"/>
  <c r="J85479" i="20"/>
  <c r="J85480" i="20"/>
  <c r="J85481" i="20"/>
  <c r="J85482" i="20"/>
  <c r="J85483" i="20"/>
  <c r="J85484" i="20"/>
  <c r="J85485" i="20"/>
  <c r="J85486" i="20"/>
  <c r="J85487" i="20"/>
  <c r="J85488" i="20"/>
  <c r="J85489" i="20"/>
  <c r="J85490" i="20"/>
  <c r="J85491" i="20"/>
  <c r="J85492" i="20"/>
  <c r="J85493" i="20"/>
  <c r="J85494" i="20"/>
  <c r="J85495" i="20"/>
  <c r="J85496" i="20"/>
  <c r="J85497" i="20"/>
  <c r="J85498" i="20"/>
  <c r="J85499" i="20"/>
  <c r="J85500" i="20"/>
  <c r="J85501" i="20"/>
  <c r="J85502" i="20"/>
  <c r="J85503" i="20"/>
  <c r="J85504" i="20"/>
  <c r="J85505" i="20"/>
  <c r="J85506" i="20"/>
  <c r="J85507" i="20"/>
  <c r="J85508" i="20"/>
  <c r="J85509" i="20"/>
  <c r="J85510" i="20"/>
  <c r="J85511" i="20"/>
  <c r="J85512" i="20"/>
  <c r="J85513" i="20"/>
  <c r="J85514" i="20"/>
  <c r="J85515" i="20"/>
  <c r="J85516" i="20"/>
  <c r="J85517" i="20"/>
  <c r="J85518" i="20"/>
  <c r="J85519" i="20"/>
  <c r="J85520" i="20"/>
  <c r="J85521" i="20"/>
  <c r="J85522" i="20"/>
  <c r="J85523" i="20"/>
  <c r="J85524" i="20"/>
  <c r="J85525" i="20"/>
  <c r="J85526" i="20"/>
  <c r="J85527" i="20"/>
  <c r="J85528" i="20"/>
  <c r="J85529" i="20"/>
  <c r="J85530" i="20"/>
  <c r="J85531" i="20"/>
  <c r="J85532" i="20"/>
  <c r="J85533" i="20"/>
  <c r="J85534" i="20"/>
  <c r="J85535" i="20"/>
  <c r="J85536" i="20"/>
  <c r="J85537" i="20"/>
  <c r="J85538" i="20"/>
  <c r="J85539" i="20"/>
  <c r="J85540" i="20"/>
  <c r="J85541" i="20"/>
  <c r="J85542" i="20"/>
  <c r="J85543" i="20"/>
  <c r="J85544" i="20"/>
  <c r="J85545" i="20"/>
  <c r="J85546" i="20"/>
  <c r="J85547" i="20"/>
  <c r="J85548" i="20"/>
  <c r="J85549" i="20"/>
  <c r="J85550" i="20"/>
  <c r="J85551" i="20"/>
  <c r="J85552" i="20"/>
  <c r="J85553" i="20"/>
  <c r="J85554" i="20"/>
  <c r="J85555" i="20"/>
  <c r="J85556" i="20"/>
  <c r="J85557" i="20"/>
  <c r="J85558" i="20"/>
  <c r="J85559" i="20"/>
  <c r="J85560" i="20"/>
  <c r="J85561" i="20"/>
  <c r="J85562" i="20"/>
  <c r="J85563" i="20"/>
  <c r="J85564" i="20"/>
  <c r="J85565" i="20"/>
  <c r="J85566" i="20"/>
  <c r="J85567" i="20"/>
  <c r="J85568" i="20"/>
  <c r="J85569" i="20"/>
  <c r="J85570" i="20"/>
  <c r="J85571" i="20"/>
  <c r="J85572" i="20"/>
  <c r="J85573" i="20"/>
  <c r="J85574" i="20"/>
  <c r="J85575" i="20"/>
  <c r="J85576" i="20"/>
  <c r="J85577" i="20"/>
  <c r="J85578" i="20"/>
  <c r="J85579" i="20"/>
  <c r="J85580" i="20"/>
  <c r="J85581" i="20"/>
  <c r="J85582" i="20"/>
  <c r="J85583" i="20"/>
  <c r="J85584" i="20"/>
  <c r="J85585" i="20"/>
  <c r="J85586" i="20"/>
  <c r="J85587" i="20"/>
  <c r="J85588" i="20"/>
  <c r="J85589" i="20"/>
  <c r="J85590" i="20"/>
  <c r="J85591" i="20"/>
  <c r="J85592" i="20"/>
  <c r="J85593" i="20"/>
  <c r="J85594" i="20"/>
  <c r="J85595" i="20"/>
  <c r="J85596" i="20"/>
  <c r="J85597" i="20"/>
  <c r="J85598" i="20"/>
  <c r="J85599" i="20"/>
  <c r="J85600" i="20"/>
  <c r="J85601" i="20"/>
  <c r="J85602" i="20"/>
  <c r="J85603" i="20"/>
  <c r="J85604" i="20"/>
  <c r="J85605" i="20"/>
  <c r="J85606" i="20"/>
  <c r="J85607" i="20"/>
  <c r="J85608" i="20"/>
  <c r="J85609" i="20"/>
  <c r="J85610" i="20"/>
  <c r="J85611" i="20"/>
  <c r="J85612" i="20"/>
  <c r="J85613" i="20"/>
  <c r="J85614" i="20"/>
  <c r="J85615" i="20"/>
  <c r="J85616" i="20"/>
  <c r="J85617" i="20"/>
  <c r="J85618" i="20"/>
  <c r="J85619" i="20"/>
  <c r="J85620" i="20"/>
  <c r="J85621" i="20"/>
  <c r="J85622" i="20"/>
  <c r="J85623" i="20"/>
  <c r="J85624" i="20"/>
  <c r="J85625" i="20"/>
  <c r="J85626" i="20"/>
  <c r="J85627" i="20"/>
  <c r="J85628" i="20"/>
  <c r="J85629" i="20"/>
  <c r="J85630" i="20"/>
  <c r="J85631" i="20"/>
  <c r="J85632" i="20"/>
  <c r="J85633" i="20"/>
  <c r="J85634" i="20"/>
  <c r="J85635" i="20"/>
  <c r="J85636" i="20"/>
  <c r="J85637" i="20"/>
  <c r="J85638" i="20"/>
  <c r="J85639" i="20"/>
  <c r="J85640" i="20"/>
  <c r="J85641" i="20"/>
  <c r="J85642" i="20"/>
  <c r="J85643" i="20"/>
  <c r="J85644" i="20"/>
  <c r="J85645" i="20"/>
  <c r="J85646" i="20"/>
  <c r="J85647" i="20"/>
  <c r="J85648" i="20"/>
  <c r="J85649" i="20"/>
  <c r="J85650" i="20"/>
  <c r="J85651" i="20"/>
  <c r="J85652" i="20"/>
  <c r="J85653" i="20"/>
  <c r="J85654" i="20"/>
  <c r="J85655" i="20"/>
  <c r="J85656" i="20"/>
  <c r="J85657" i="20"/>
  <c r="J85658" i="20"/>
  <c r="J85659" i="20"/>
  <c r="J85660" i="20"/>
  <c r="J85661" i="20"/>
  <c r="J85662" i="20"/>
  <c r="J85663" i="20"/>
  <c r="J85664" i="20"/>
  <c r="J85665" i="20"/>
  <c r="J85666" i="20"/>
  <c r="J85667" i="20"/>
  <c r="J85668" i="20"/>
  <c r="J85669" i="20"/>
  <c r="J85670" i="20"/>
  <c r="J85671" i="20"/>
  <c r="J85672" i="20"/>
  <c r="J85673" i="20"/>
  <c r="J85674" i="20"/>
  <c r="J85675" i="20"/>
  <c r="J85676" i="20"/>
  <c r="J85677" i="20"/>
  <c r="J85678" i="20"/>
  <c r="J85679" i="20"/>
  <c r="J85680" i="20"/>
  <c r="J85681" i="20"/>
  <c r="J85682" i="20"/>
  <c r="J85683" i="20"/>
  <c r="J85684" i="20"/>
  <c r="J85685" i="20"/>
  <c r="J85686" i="20"/>
  <c r="J85687" i="20"/>
  <c r="J85688" i="20"/>
  <c r="J85689" i="20"/>
  <c r="J85690" i="20"/>
  <c r="J85691" i="20"/>
  <c r="J85692" i="20"/>
  <c r="J85693" i="20"/>
  <c r="J85694" i="20"/>
  <c r="J85695" i="20"/>
  <c r="J85696" i="20"/>
  <c r="J85697" i="20"/>
  <c r="J85698" i="20"/>
  <c r="J85699" i="20"/>
  <c r="J85700" i="20"/>
  <c r="J85701" i="20"/>
  <c r="J85702" i="20"/>
  <c r="J85703" i="20"/>
  <c r="J85704" i="20"/>
  <c r="J85705" i="20"/>
  <c r="J85706" i="20"/>
  <c r="J85707" i="20"/>
  <c r="J85708" i="20"/>
  <c r="J85709" i="20"/>
  <c r="J85710" i="20"/>
  <c r="J85711" i="20"/>
  <c r="J85712" i="20"/>
  <c r="J85713" i="20"/>
  <c r="J85714" i="20"/>
  <c r="J85715" i="20"/>
  <c r="J85716" i="20"/>
  <c r="J85717" i="20"/>
  <c r="J85718" i="20"/>
  <c r="J85719" i="20"/>
  <c r="J85720" i="20"/>
  <c r="J85721" i="20"/>
  <c r="J85722" i="20"/>
  <c r="J85723" i="20"/>
  <c r="J85724" i="20"/>
  <c r="J85725" i="20"/>
  <c r="J85726" i="20"/>
  <c r="J85727" i="20"/>
  <c r="J85728" i="20"/>
  <c r="J85729" i="20"/>
  <c r="J85730" i="20"/>
  <c r="J85731" i="20"/>
  <c r="J85732" i="20"/>
  <c r="J85733" i="20"/>
  <c r="J85734" i="20"/>
  <c r="J85735" i="20"/>
  <c r="J85736" i="20"/>
  <c r="J85737" i="20"/>
  <c r="J85738" i="20"/>
  <c r="J85739" i="20"/>
  <c r="J85740" i="20"/>
  <c r="J85741" i="20"/>
  <c r="J85742" i="20"/>
  <c r="J85743" i="20"/>
  <c r="J85744" i="20"/>
  <c r="J85745" i="20"/>
  <c r="J85746" i="20"/>
  <c r="J85747" i="20"/>
  <c r="J85748" i="20"/>
  <c r="J85749" i="20"/>
  <c r="J85750" i="20"/>
  <c r="J85751" i="20"/>
  <c r="J85752" i="20"/>
  <c r="J85753" i="20"/>
  <c r="J85754" i="20"/>
  <c r="J85755" i="20"/>
  <c r="J85756" i="20"/>
  <c r="J85757" i="20"/>
  <c r="J85758" i="20"/>
  <c r="J85759" i="20"/>
  <c r="J85760" i="20"/>
  <c r="J85761" i="20"/>
  <c r="J85762" i="20"/>
  <c r="J85763" i="20"/>
  <c r="J85764" i="20"/>
  <c r="J85765" i="20"/>
  <c r="J85766" i="20"/>
  <c r="J85767" i="20"/>
  <c r="J85768" i="20"/>
  <c r="J85769" i="20"/>
  <c r="J85770" i="20"/>
  <c r="J85771" i="20"/>
  <c r="J85772" i="20"/>
  <c r="J85773" i="20"/>
  <c r="J85774" i="20"/>
  <c r="J85775" i="20"/>
  <c r="J85776" i="20"/>
  <c r="J85777" i="20"/>
  <c r="J85778" i="20"/>
  <c r="J85779" i="20"/>
  <c r="J85780" i="20"/>
  <c r="J85781" i="20"/>
  <c r="J85782" i="20"/>
  <c r="J85783" i="20"/>
  <c r="J85784" i="20"/>
  <c r="J85785" i="20"/>
  <c r="J85786" i="20"/>
  <c r="J85787" i="20"/>
  <c r="J85788" i="20"/>
  <c r="J85789" i="20"/>
  <c r="J85790" i="20"/>
  <c r="J85791" i="20"/>
  <c r="J85792" i="20"/>
  <c r="J85793" i="20"/>
  <c r="J85794" i="20"/>
  <c r="J85795" i="20"/>
  <c r="J85796" i="20"/>
  <c r="J85797" i="20"/>
  <c r="J85798" i="20"/>
  <c r="J85799" i="20"/>
  <c r="J85800" i="20"/>
  <c r="J85801" i="20"/>
  <c r="J85802" i="20"/>
  <c r="J85803" i="20"/>
  <c r="J85804" i="20"/>
  <c r="J85805" i="20"/>
  <c r="J85806" i="20"/>
  <c r="J85807" i="20"/>
  <c r="J85808" i="20"/>
  <c r="J85809" i="20"/>
  <c r="J85810" i="20"/>
  <c r="J85811" i="20"/>
  <c r="J85812" i="20"/>
  <c r="J85813" i="20"/>
  <c r="J85814" i="20"/>
  <c r="J85815" i="20"/>
  <c r="J85816" i="20"/>
  <c r="J85817" i="20"/>
  <c r="J85818" i="20"/>
  <c r="J85819" i="20"/>
  <c r="J85820" i="20"/>
  <c r="J85821" i="20"/>
  <c r="J85822" i="20"/>
  <c r="J85823" i="20"/>
  <c r="J85824" i="20"/>
  <c r="J85825" i="20"/>
  <c r="J85826" i="20"/>
  <c r="J85827" i="20"/>
  <c r="J85828" i="20"/>
  <c r="J85829" i="20"/>
  <c r="J85830" i="20"/>
  <c r="J85831" i="20"/>
  <c r="J85832" i="20"/>
  <c r="J85833" i="20"/>
  <c r="J85834" i="20"/>
  <c r="J85835" i="20"/>
  <c r="J85836" i="20"/>
  <c r="J85837" i="20"/>
  <c r="J85838" i="20"/>
  <c r="J85839" i="20"/>
  <c r="J85840" i="20"/>
  <c r="J85841" i="20"/>
  <c r="J85842" i="20"/>
  <c r="J85843" i="20"/>
  <c r="J85844" i="20"/>
  <c r="J85845" i="20"/>
  <c r="J85846" i="20"/>
  <c r="J85847" i="20"/>
  <c r="J85848" i="20"/>
  <c r="J85849" i="20"/>
  <c r="J85850" i="20"/>
  <c r="J85851" i="20"/>
  <c r="J85852" i="20"/>
  <c r="J85853" i="20"/>
  <c r="J85854" i="20"/>
  <c r="J85855" i="20"/>
  <c r="J85856" i="20"/>
  <c r="J85857" i="20"/>
  <c r="J85858" i="20"/>
  <c r="J85859" i="20"/>
  <c r="J85860" i="20"/>
  <c r="J85861" i="20"/>
  <c r="J85862" i="20"/>
  <c r="J85863" i="20"/>
  <c r="J85864" i="20"/>
  <c r="J85865" i="20"/>
  <c r="J85866" i="20"/>
  <c r="J85867" i="20"/>
  <c r="J85868" i="20"/>
  <c r="J85869" i="20"/>
  <c r="J85870" i="20"/>
  <c r="J85871" i="20"/>
  <c r="J85872" i="20"/>
  <c r="J85873" i="20"/>
  <c r="J85874" i="20"/>
  <c r="J85875" i="20"/>
  <c r="J85876" i="20"/>
  <c r="J85877" i="20"/>
  <c r="J85878" i="20"/>
  <c r="J85879" i="20"/>
  <c r="J85880" i="20"/>
  <c r="J85881" i="20"/>
  <c r="J85882" i="20"/>
  <c r="J85883" i="20"/>
  <c r="J85884" i="20"/>
  <c r="J85885" i="20"/>
  <c r="J85886" i="20"/>
  <c r="J85887" i="20"/>
  <c r="J85888" i="20"/>
  <c r="J85889" i="20"/>
  <c r="J85890" i="20"/>
  <c r="J85891" i="20"/>
  <c r="J85892" i="20"/>
  <c r="J85893" i="20"/>
  <c r="J85894" i="20"/>
  <c r="J85895" i="20"/>
  <c r="J85896" i="20"/>
  <c r="J85897" i="20"/>
  <c r="J85898" i="20"/>
  <c r="J85899" i="20"/>
  <c r="J85900" i="20"/>
  <c r="J85901" i="20"/>
  <c r="J85902" i="20"/>
  <c r="J85903" i="20"/>
  <c r="J85904" i="20"/>
  <c r="J85905" i="20"/>
  <c r="J85906" i="20"/>
  <c r="J85907" i="20"/>
  <c r="J85908" i="20"/>
  <c r="J85909" i="20"/>
  <c r="J85910" i="20"/>
  <c r="J85911" i="20"/>
  <c r="J85912" i="20"/>
  <c r="J85913" i="20"/>
  <c r="J85914" i="20"/>
  <c r="J85915" i="20"/>
  <c r="J85916" i="20"/>
  <c r="J85917" i="20"/>
  <c r="J85918" i="20"/>
  <c r="J85919" i="20"/>
  <c r="J85920" i="20"/>
  <c r="J85921" i="20"/>
  <c r="J85922" i="20"/>
  <c r="J85923" i="20"/>
  <c r="J85924" i="20"/>
  <c r="J85925" i="20"/>
  <c r="J85926" i="20"/>
  <c r="J85927" i="20"/>
  <c r="J85928" i="20"/>
  <c r="J85929" i="20"/>
  <c r="J85930" i="20"/>
  <c r="J85931" i="20"/>
  <c r="J85932" i="20"/>
  <c r="J85933" i="20"/>
  <c r="J85934" i="20"/>
  <c r="J85935" i="20"/>
  <c r="J85936" i="20"/>
  <c r="J85937" i="20"/>
  <c r="J85938" i="20"/>
  <c r="J85939" i="20"/>
  <c r="J85940" i="20"/>
  <c r="J85941" i="20"/>
  <c r="J85942" i="20"/>
  <c r="J85943" i="20"/>
  <c r="J85944" i="20"/>
  <c r="J85945" i="20"/>
  <c r="J85946" i="20"/>
  <c r="J85947" i="20"/>
  <c r="J85948" i="20"/>
  <c r="J85949" i="20"/>
  <c r="J85950" i="20"/>
  <c r="J85951" i="20"/>
  <c r="J85952" i="20"/>
  <c r="J85953" i="20"/>
  <c r="J85954" i="20"/>
  <c r="J85955" i="20"/>
  <c r="J85956" i="20"/>
  <c r="J85957" i="20"/>
  <c r="J85958" i="20"/>
  <c r="J85959" i="20"/>
  <c r="J85960" i="20"/>
  <c r="J85961" i="20"/>
  <c r="J85962" i="20"/>
  <c r="J85963" i="20"/>
  <c r="J85964" i="20"/>
  <c r="J85965" i="20"/>
  <c r="J85966" i="20"/>
  <c r="J85967" i="20"/>
  <c r="J85968" i="20"/>
  <c r="J85969" i="20"/>
  <c r="J85970" i="20"/>
  <c r="J85971" i="20"/>
  <c r="J85972" i="20"/>
  <c r="J85973" i="20"/>
  <c r="J85974" i="20"/>
  <c r="J85975" i="20"/>
  <c r="J85976" i="20"/>
  <c r="J85977" i="20"/>
  <c r="J85978" i="20"/>
  <c r="J85979" i="20"/>
  <c r="J85980" i="20"/>
  <c r="J85981" i="20"/>
  <c r="J85982" i="20"/>
  <c r="J85983" i="20"/>
  <c r="J85984" i="20"/>
  <c r="J85985" i="20"/>
  <c r="J85986" i="20"/>
  <c r="J85987" i="20"/>
  <c r="J85988" i="20"/>
  <c r="J85989" i="20"/>
  <c r="J85990" i="20"/>
  <c r="J85991" i="20"/>
  <c r="J85992" i="20"/>
  <c r="J85993" i="20"/>
  <c r="J85994" i="20"/>
  <c r="J85995" i="20"/>
  <c r="J85996" i="20"/>
  <c r="J85997" i="20"/>
  <c r="J85998" i="20"/>
  <c r="J85999" i="20"/>
  <c r="J86000" i="20"/>
  <c r="J86001" i="20"/>
  <c r="J86002" i="20"/>
  <c r="J86003" i="20"/>
  <c r="J86004" i="20"/>
  <c r="J86005" i="20"/>
  <c r="J86006" i="20"/>
  <c r="J86007" i="20"/>
  <c r="J86008" i="20"/>
  <c r="J86009" i="20"/>
  <c r="J86010" i="20"/>
  <c r="J86011" i="20"/>
  <c r="J86012" i="20"/>
  <c r="J86013" i="20"/>
  <c r="J86014" i="20"/>
  <c r="J86015" i="20"/>
  <c r="J86016" i="20"/>
  <c r="J86017" i="20"/>
  <c r="J86018" i="20"/>
  <c r="J86019" i="20"/>
  <c r="J86020" i="20"/>
  <c r="J86021" i="20"/>
  <c r="J86022" i="20"/>
  <c r="J86023" i="20"/>
  <c r="J86024" i="20"/>
  <c r="J86025" i="20"/>
  <c r="J86026" i="20"/>
  <c r="J86027" i="20"/>
  <c r="J86028" i="20"/>
  <c r="J86029" i="20"/>
  <c r="J86030" i="20"/>
  <c r="J86031" i="20"/>
  <c r="J86032" i="20"/>
  <c r="J86033" i="20"/>
  <c r="J86034" i="20"/>
  <c r="J86035" i="20"/>
  <c r="J86036" i="20"/>
  <c r="J86037" i="20"/>
  <c r="J86038" i="20"/>
  <c r="J86039" i="20"/>
  <c r="J86040" i="20"/>
  <c r="J86041" i="20"/>
  <c r="J86042" i="20"/>
  <c r="J86043" i="20"/>
  <c r="J86044" i="20"/>
  <c r="J86045" i="20"/>
  <c r="J86046" i="20"/>
  <c r="J86047" i="20"/>
  <c r="J86048" i="20"/>
  <c r="J86049" i="20"/>
  <c r="J86050" i="20"/>
  <c r="J86051" i="20"/>
  <c r="J86052" i="20"/>
  <c r="J86053" i="20"/>
  <c r="J86054" i="20"/>
  <c r="J86055" i="20"/>
  <c r="J86056" i="20"/>
  <c r="J86057" i="20"/>
  <c r="J86058" i="20"/>
  <c r="J86059" i="20"/>
  <c r="J86060" i="20"/>
  <c r="J86061" i="20"/>
  <c r="J86062" i="20"/>
  <c r="J86063" i="20"/>
  <c r="J86064" i="20"/>
  <c r="J86065" i="20"/>
  <c r="J86066" i="20"/>
  <c r="J86067" i="20"/>
  <c r="J86068" i="20"/>
  <c r="J86069" i="20"/>
  <c r="J86070" i="20"/>
  <c r="J86071" i="20"/>
  <c r="J86072" i="20"/>
  <c r="J86073" i="20"/>
  <c r="J86074" i="20"/>
  <c r="J86075" i="20"/>
  <c r="J86076" i="20"/>
  <c r="J86077" i="20"/>
  <c r="J86078" i="20"/>
  <c r="J86079" i="20"/>
  <c r="J86080" i="20"/>
  <c r="J86081" i="20"/>
  <c r="J86082" i="20"/>
  <c r="J86083" i="20"/>
  <c r="J86084" i="20"/>
  <c r="J86085" i="20"/>
  <c r="J86086" i="20"/>
  <c r="J86087" i="20"/>
  <c r="J86088" i="20"/>
  <c r="J86089" i="20"/>
  <c r="J86090" i="20"/>
  <c r="J86091" i="20"/>
  <c r="J86092" i="20"/>
  <c r="J86093" i="20"/>
  <c r="J86094" i="20"/>
  <c r="J86095" i="20"/>
  <c r="J86096" i="20"/>
  <c r="J86097" i="20"/>
  <c r="J86098" i="20"/>
  <c r="J86099" i="20"/>
  <c r="J86100" i="20"/>
  <c r="J86101" i="20"/>
  <c r="J86102" i="20"/>
  <c r="J86103" i="20"/>
  <c r="J86104" i="20"/>
  <c r="J86105" i="20"/>
  <c r="J86106" i="20"/>
  <c r="J86107" i="20"/>
  <c r="J86108" i="20"/>
  <c r="J86109" i="20"/>
  <c r="J86110" i="20"/>
  <c r="J86111" i="20"/>
  <c r="J86112" i="20"/>
  <c r="J86113" i="20"/>
  <c r="J86114" i="20"/>
  <c r="J86115" i="20"/>
  <c r="J86116" i="20"/>
  <c r="J86117" i="20"/>
  <c r="J86118" i="20"/>
  <c r="J86119" i="20"/>
  <c r="J86120" i="20"/>
  <c r="J86121" i="20"/>
  <c r="J86122" i="20"/>
  <c r="J86123" i="20"/>
  <c r="J86124" i="20"/>
  <c r="J86125" i="20"/>
  <c r="J86126" i="20"/>
  <c r="J86127" i="20"/>
  <c r="J86128" i="20"/>
  <c r="J86129" i="20"/>
  <c r="J86130" i="20"/>
  <c r="J86131" i="20"/>
  <c r="J86132" i="20"/>
  <c r="J86133" i="20"/>
  <c r="J86134" i="20"/>
  <c r="J86135" i="20"/>
  <c r="J86136" i="20"/>
  <c r="J86137" i="20"/>
  <c r="J86138" i="20"/>
  <c r="J86139" i="20"/>
  <c r="J86140" i="20"/>
  <c r="J86141" i="20"/>
  <c r="J86142" i="20"/>
  <c r="J86143" i="20"/>
  <c r="J86144" i="20"/>
  <c r="J86145" i="20"/>
  <c r="J86146" i="20"/>
  <c r="J86147" i="20"/>
  <c r="J86148" i="20"/>
  <c r="J86149" i="20"/>
  <c r="J86150" i="20"/>
  <c r="J86151" i="20"/>
  <c r="J86152" i="20"/>
  <c r="J86153" i="20"/>
  <c r="J86154" i="20"/>
  <c r="J86155" i="20"/>
  <c r="J86156" i="20"/>
  <c r="J86157" i="20"/>
  <c r="J86158" i="20"/>
  <c r="J86159" i="20"/>
  <c r="J86160" i="20"/>
  <c r="J86161" i="20"/>
  <c r="J86162" i="20"/>
  <c r="J86163" i="20"/>
  <c r="J86164" i="20"/>
  <c r="J86165" i="20"/>
  <c r="J86166" i="20"/>
  <c r="J86167" i="20"/>
  <c r="J86168" i="20"/>
  <c r="J86169" i="20"/>
  <c r="J86170" i="20"/>
  <c r="J86171" i="20"/>
  <c r="J86172" i="20"/>
  <c r="J86173" i="20"/>
  <c r="J86174" i="20"/>
  <c r="J86175" i="20"/>
  <c r="J86176" i="20"/>
  <c r="J86177" i="20"/>
  <c r="J86178" i="20"/>
  <c r="J86179" i="20"/>
  <c r="J86180" i="20"/>
  <c r="J86181" i="20"/>
  <c r="J86182" i="20"/>
  <c r="J86183" i="20"/>
  <c r="J86184" i="20"/>
  <c r="J86185" i="20"/>
  <c r="J86186" i="20"/>
  <c r="J86187" i="20"/>
  <c r="J86188" i="20"/>
  <c r="J86189" i="20"/>
  <c r="J86190" i="20"/>
  <c r="J86191" i="20"/>
  <c r="J86192" i="20"/>
  <c r="J86193" i="20"/>
  <c r="J86194" i="20"/>
  <c r="J86195" i="20"/>
  <c r="J86196" i="20"/>
  <c r="J86197" i="20"/>
  <c r="J86198" i="20"/>
  <c r="J86199" i="20"/>
  <c r="J86200" i="20"/>
  <c r="J86201" i="20"/>
  <c r="J86202" i="20"/>
  <c r="J86203" i="20"/>
  <c r="J86204" i="20"/>
  <c r="J86205" i="20"/>
  <c r="J86206" i="20"/>
  <c r="J86207" i="20"/>
  <c r="J86208" i="20"/>
  <c r="J86209" i="20"/>
  <c r="J86210" i="20"/>
  <c r="J86211" i="20"/>
  <c r="J86212" i="20"/>
  <c r="J86213" i="20"/>
  <c r="J86214" i="20"/>
  <c r="J86215" i="20"/>
  <c r="J86216" i="20"/>
  <c r="J86217" i="20"/>
  <c r="J86218" i="20"/>
  <c r="J86219" i="20"/>
  <c r="J86220" i="20"/>
  <c r="J86221" i="20"/>
  <c r="J86222" i="20"/>
  <c r="J86223" i="20"/>
  <c r="J86224" i="20"/>
  <c r="J86225" i="20"/>
  <c r="J86226" i="20"/>
  <c r="J86227" i="20"/>
  <c r="J86228" i="20"/>
  <c r="J86229" i="20"/>
  <c r="J86230" i="20"/>
  <c r="J86231" i="20"/>
  <c r="J86232" i="20"/>
  <c r="J86233" i="20"/>
  <c r="J86234" i="20"/>
  <c r="J86235" i="20"/>
  <c r="J86236" i="20"/>
  <c r="J86237" i="20"/>
  <c r="J86238" i="20"/>
  <c r="J86239" i="20"/>
  <c r="J86240" i="20"/>
  <c r="J86241" i="20"/>
  <c r="J86242" i="20"/>
  <c r="J86243" i="20"/>
  <c r="J86244" i="20"/>
  <c r="J86245" i="20"/>
  <c r="J86246" i="20"/>
  <c r="J86247" i="20"/>
  <c r="J86248" i="20"/>
  <c r="J86249" i="20"/>
  <c r="J86250" i="20"/>
  <c r="J86251" i="20"/>
  <c r="J86252" i="20"/>
  <c r="J86253" i="20"/>
  <c r="J86254" i="20"/>
  <c r="J86255" i="20"/>
  <c r="J86256" i="20"/>
  <c r="J86257" i="20"/>
  <c r="J86258" i="20"/>
  <c r="J86259" i="20"/>
  <c r="J86260" i="20"/>
  <c r="J86261" i="20"/>
  <c r="J86262" i="20"/>
  <c r="J86263" i="20"/>
  <c r="J86264" i="20"/>
  <c r="J86265" i="20"/>
  <c r="J86266" i="20"/>
  <c r="J86267" i="20"/>
  <c r="J86268" i="20"/>
  <c r="J86269" i="20"/>
  <c r="J86270" i="20"/>
  <c r="J86271" i="20"/>
  <c r="J86272" i="20"/>
  <c r="J86273" i="20"/>
  <c r="J86274" i="20"/>
  <c r="J86275" i="20"/>
  <c r="J86276" i="20"/>
  <c r="J86277" i="20"/>
  <c r="J86278" i="20"/>
  <c r="J86279" i="20"/>
  <c r="J86280" i="20"/>
  <c r="J86281" i="20"/>
  <c r="J86282" i="20"/>
  <c r="J86283" i="20"/>
  <c r="J86284" i="20"/>
  <c r="J86285" i="20"/>
  <c r="J86286" i="20"/>
  <c r="J86287" i="20"/>
  <c r="J86288" i="20"/>
  <c r="J86289" i="20"/>
  <c r="J86290" i="20"/>
  <c r="J86291" i="20"/>
  <c r="J86292" i="20"/>
  <c r="J86293" i="20"/>
  <c r="J86294" i="20"/>
  <c r="J86295" i="20"/>
  <c r="J86296" i="20"/>
  <c r="J86297" i="20"/>
  <c r="J86298" i="20"/>
  <c r="J86299" i="20"/>
  <c r="J86300" i="20"/>
  <c r="J86301" i="20"/>
  <c r="J86302" i="20"/>
  <c r="J86303" i="20"/>
  <c r="J86304" i="20"/>
  <c r="J86305" i="20"/>
  <c r="J86306" i="20"/>
  <c r="J86307" i="20"/>
  <c r="J86308" i="20"/>
  <c r="J86309" i="20"/>
  <c r="J86310" i="20"/>
  <c r="J86311" i="20"/>
  <c r="J86312" i="20"/>
  <c r="J86313" i="20"/>
  <c r="J86314" i="20"/>
  <c r="J86315" i="20"/>
  <c r="J86316" i="20"/>
  <c r="J86317" i="20"/>
  <c r="J86318" i="20"/>
  <c r="J86319" i="20"/>
  <c r="J86320" i="20"/>
  <c r="J86321" i="20"/>
  <c r="J86322" i="20"/>
  <c r="J86323" i="20"/>
  <c r="J86324" i="20"/>
  <c r="J86325" i="20"/>
  <c r="J86326" i="20"/>
  <c r="J86327" i="20"/>
  <c r="J86328" i="20"/>
  <c r="J86329" i="20"/>
  <c r="J86330" i="20"/>
  <c r="J86331" i="20"/>
  <c r="J86332" i="20"/>
  <c r="J86333" i="20"/>
  <c r="J86334" i="20"/>
  <c r="J86335" i="20"/>
  <c r="J86336" i="20"/>
  <c r="J86337" i="20"/>
  <c r="J86338" i="20"/>
  <c r="J86339" i="20"/>
  <c r="J86340" i="20"/>
  <c r="J86341" i="20"/>
  <c r="J86342" i="20"/>
  <c r="J86343" i="20"/>
  <c r="J86344" i="20"/>
  <c r="J86345" i="20"/>
  <c r="J86346" i="20"/>
  <c r="J86347" i="20"/>
  <c r="J86348" i="20"/>
  <c r="J86349" i="20"/>
  <c r="J86350" i="20"/>
  <c r="J86351" i="20"/>
  <c r="J86352" i="20"/>
  <c r="J86353" i="20"/>
  <c r="J86354" i="20"/>
  <c r="J86355" i="20"/>
  <c r="J86356" i="20"/>
  <c r="J86357" i="20"/>
  <c r="J86358" i="20"/>
  <c r="J86359" i="20"/>
  <c r="J86360" i="20"/>
  <c r="J86361" i="20"/>
  <c r="J86362" i="20"/>
  <c r="J86363" i="20"/>
  <c r="J86364" i="20"/>
  <c r="J86365" i="20"/>
  <c r="J86366" i="20"/>
  <c r="J86367" i="20"/>
  <c r="J86368" i="20"/>
  <c r="J86369" i="20"/>
  <c r="J86370" i="20"/>
  <c r="J86371" i="20"/>
  <c r="J86372" i="20"/>
  <c r="J86373" i="20"/>
  <c r="J86374" i="20"/>
  <c r="J86375" i="20"/>
  <c r="J86376" i="20"/>
  <c r="J86377" i="20"/>
  <c r="J86378" i="20"/>
  <c r="J86379" i="20"/>
  <c r="J86380" i="20"/>
  <c r="J86381" i="20"/>
  <c r="J86382" i="20"/>
  <c r="J86383" i="20"/>
  <c r="J86384" i="20"/>
  <c r="J86385" i="20"/>
  <c r="J86386" i="20"/>
  <c r="J86387" i="20"/>
  <c r="J86388" i="20"/>
  <c r="J86389" i="20"/>
  <c r="J86390" i="20"/>
  <c r="J86391" i="20"/>
  <c r="J86392" i="20"/>
  <c r="J86393" i="20"/>
  <c r="J86394" i="20"/>
  <c r="J86395" i="20"/>
  <c r="J86396" i="20"/>
  <c r="J86397" i="20"/>
  <c r="J86398" i="20"/>
  <c r="J86399" i="20"/>
  <c r="J86400" i="20"/>
  <c r="J86401" i="20"/>
  <c r="J86402" i="20"/>
  <c r="J86403" i="20"/>
  <c r="J86404" i="20"/>
  <c r="J86405" i="20"/>
  <c r="J86406" i="20"/>
  <c r="J86407" i="20"/>
  <c r="J86408" i="20"/>
  <c r="J86409" i="20"/>
  <c r="J86410" i="20"/>
  <c r="J86411" i="20"/>
  <c r="J86412" i="20"/>
  <c r="J86413" i="20"/>
  <c r="J86414" i="20"/>
  <c r="J86415" i="20"/>
  <c r="J86416" i="20"/>
  <c r="J86417" i="20"/>
  <c r="J86418" i="20"/>
  <c r="J86419" i="20"/>
  <c r="J86420" i="20"/>
  <c r="J86421" i="20"/>
  <c r="J86422" i="20"/>
  <c r="J86423" i="20"/>
  <c r="J86424" i="20"/>
  <c r="J86425" i="20"/>
  <c r="J86426" i="20"/>
  <c r="J86427" i="20"/>
  <c r="J86428" i="20"/>
  <c r="J86429" i="20"/>
  <c r="J86430" i="20"/>
  <c r="J86431" i="20"/>
  <c r="J86432" i="20"/>
  <c r="J86433" i="20"/>
  <c r="J86434" i="20"/>
  <c r="J86435" i="20"/>
  <c r="J86436" i="20"/>
  <c r="J86437" i="20"/>
  <c r="J86438" i="20"/>
  <c r="J86439" i="20"/>
  <c r="J86440" i="20"/>
  <c r="J86441" i="20"/>
  <c r="J86442" i="20"/>
  <c r="J86443" i="20"/>
  <c r="J86444" i="20"/>
  <c r="J86445" i="20"/>
  <c r="J86446" i="20"/>
  <c r="J86447" i="20"/>
  <c r="J86448" i="20"/>
  <c r="J86449" i="20"/>
  <c r="J86450" i="20"/>
  <c r="J86451" i="20"/>
  <c r="J86452" i="20"/>
  <c r="J86453" i="20"/>
  <c r="J86454" i="20"/>
  <c r="J86455" i="20"/>
  <c r="J86456" i="20"/>
  <c r="J86457" i="20"/>
  <c r="J86458" i="20"/>
  <c r="J86459" i="20"/>
  <c r="J86460" i="20"/>
  <c r="J86461" i="20"/>
  <c r="J86462" i="20"/>
  <c r="J86463" i="20"/>
  <c r="J86464" i="20"/>
  <c r="J86465" i="20"/>
  <c r="J86466" i="20"/>
  <c r="J86467" i="20"/>
  <c r="J86468" i="20"/>
  <c r="J86469" i="20"/>
  <c r="J86470" i="20"/>
  <c r="J86471" i="20"/>
  <c r="J86472" i="20"/>
  <c r="J86473" i="20"/>
  <c r="J86474" i="20"/>
  <c r="J86475" i="20"/>
  <c r="J86476" i="20"/>
  <c r="J86477" i="20"/>
  <c r="J86478" i="20"/>
  <c r="J86479" i="20"/>
  <c r="J86480" i="20"/>
  <c r="J86481" i="20"/>
  <c r="J86482" i="20"/>
  <c r="J86483" i="20"/>
  <c r="J86484" i="20"/>
  <c r="J86485" i="20"/>
  <c r="J86486" i="20"/>
  <c r="J86487" i="20"/>
  <c r="J86488" i="20"/>
  <c r="J86489" i="20"/>
  <c r="J86490" i="20"/>
  <c r="J86491" i="20"/>
  <c r="J86492" i="20"/>
  <c r="J86493" i="20"/>
  <c r="J86494" i="20"/>
  <c r="J86495" i="20"/>
  <c r="J86496" i="20"/>
  <c r="J86497" i="20"/>
  <c r="J86498" i="20"/>
  <c r="J86499" i="20"/>
  <c r="J86500" i="20"/>
  <c r="J86501" i="20"/>
  <c r="J86502" i="20"/>
  <c r="J86503" i="20"/>
  <c r="J86504" i="20"/>
  <c r="J86505" i="20"/>
  <c r="J86506" i="20"/>
  <c r="J86507" i="20"/>
  <c r="J86508" i="20"/>
  <c r="J86509" i="20"/>
  <c r="J86510" i="20"/>
  <c r="J86511" i="20"/>
  <c r="J86512" i="20"/>
  <c r="J86513" i="20"/>
  <c r="J86514" i="20"/>
  <c r="J86515" i="20"/>
  <c r="J86516" i="20"/>
  <c r="J86517" i="20"/>
  <c r="J86518" i="20"/>
  <c r="J86519" i="20"/>
  <c r="J86520" i="20"/>
  <c r="J86521" i="20"/>
  <c r="J86522" i="20"/>
  <c r="J86523" i="20"/>
  <c r="J86524" i="20"/>
  <c r="J86525" i="20"/>
  <c r="J86526" i="20"/>
  <c r="J86527" i="20"/>
  <c r="J86528" i="20"/>
  <c r="J86529" i="20"/>
  <c r="J86530" i="20"/>
  <c r="J86531" i="20"/>
  <c r="J86532" i="20"/>
  <c r="J86533" i="20"/>
  <c r="J86534" i="20"/>
  <c r="J86535" i="20"/>
  <c r="J86536" i="20"/>
  <c r="J86537" i="20"/>
  <c r="J86538" i="20"/>
  <c r="J86539" i="20"/>
  <c r="J86540" i="20"/>
  <c r="J86541" i="20"/>
  <c r="J86542" i="20"/>
  <c r="J86543" i="20"/>
  <c r="J86544" i="20"/>
  <c r="J86545" i="20"/>
  <c r="J86546" i="20"/>
  <c r="J86547" i="20"/>
  <c r="J86548" i="20"/>
  <c r="J86549" i="20"/>
  <c r="J86550" i="20"/>
  <c r="J86551" i="20"/>
  <c r="J86552" i="20"/>
  <c r="J86553" i="20"/>
  <c r="J86554" i="20"/>
  <c r="J86555" i="20"/>
  <c r="J86556" i="20"/>
  <c r="J86557" i="20"/>
  <c r="J86558" i="20"/>
  <c r="J86559" i="20"/>
  <c r="J86560" i="20"/>
  <c r="J86561" i="20"/>
  <c r="J86562" i="20"/>
  <c r="J86563" i="20"/>
  <c r="J86564" i="20"/>
  <c r="J86565" i="20"/>
  <c r="J86566" i="20"/>
  <c r="J86567" i="20"/>
  <c r="J86568" i="20"/>
  <c r="J86569" i="20"/>
  <c r="J86570" i="20"/>
  <c r="J86571" i="20"/>
  <c r="J86572" i="20"/>
  <c r="J86573" i="20"/>
  <c r="J86574" i="20"/>
  <c r="J86575" i="20"/>
  <c r="J86576" i="20"/>
  <c r="J86577" i="20"/>
  <c r="J86578" i="20"/>
  <c r="J86579" i="20"/>
  <c r="J86580" i="20"/>
  <c r="J86581" i="20"/>
  <c r="J86582" i="20"/>
  <c r="J86583" i="20"/>
  <c r="J86584" i="20"/>
  <c r="J86585" i="20"/>
  <c r="J86586" i="20"/>
  <c r="J86587" i="20"/>
  <c r="J86588" i="20"/>
  <c r="J86589" i="20"/>
  <c r="J86590" i="20"/>
  <c r="J86591" i="20"/>
  <c r="J86592" i="20"/>
  <c r="J86593" i="20"/>
  <c r="J86594" i="20"/>
  <c r="J86595" i="20"/>
  <c r="J86596" i="20"/>
  <c r="J86597" i="20"/>
  <c r="J86598" i="20"/>
  <c r="J86599" i="20"/>
  <c r="J86600" i="20"/>
  <c r="J86601" i="20"/>
  <c r="J86602" i="20"/>
  <c r="J86603" i="20"/>
  <c r="J86604" i="20"/>
  <c r="J86605" i="20"/>
  <c r="J86606" i="20"/>
  <c r="J86607" i="20"/>
  <c r="J86608" i="20"/>
  <c r="J86609" i="20"/>
  <c r="J86610" i="20"/>
  <c r="J86611" i="20"/>
  <c r="J86612" i="20"/>
  <c r="J86613" i="20"/>
  <c r="J86614" i="20"/>
  <c r="J86615" i="20"/>
  <c r="J86616" i="20"/>
  <c r="J86617" i="20"/>
  <c r="J86618" i="20"/>
  <c r="J86619" i="20"/>
  <c r="J86620" i="20"/>
  <c r="J86621" i="20"/>
  <c r="J86622" i="20"/>
  <c r="J86623" i="20"/>
  <c r="J86624" i="20"/>
  <c r="J86625" i="20"/>
  <c r="J86626" i="20"/>
  <c r="J86627" i="20"/>
  <c r="J86628" i="20"/>
  <c r="J86629" i="20"/>
  <c r="J86630" i="20"/>
  <c r="J86631" i="20"/>
  <c r="J86632" i="20"/>
  <c r="J86633" i="20"/>
  <c r="J86634" i="20"/>
  <c r="J86635" i="20"/>
  <c r="J86636" i="20"/>
  <c r="J86637" i="20"/>
  <c r="J86638" i="20"/>
  <c r="J86639" i="20"/>
  <c r="J86640" i="20"/>
  <c r="J86641" i="20"/>
  <c r="J86642" i="20"/>
  <c r="J86643" i="20"/>
  <c r="J86644" i="20"/>
  <c r="J86645" i="20"/>
  <c r="J86646" i="20"/>
  <c r="J86647" i="20"/>
  <c r="J86648" i="20"/>
  <c r="J86649" i="20"/>
  <c r="J86650" i="20"/>
  <c r="J86651" i="20"/>
  <c r="J86652" i="20"/>
  <c r="J86653" i="20"/>
  <c r="J86654" i="20"/>
  <c r="J86655" i="20"/>
  <c r="J86656" i="20"/>
  <c r="J86657" i="20"/>
  <c r="J86658" i="20"/>
  <c r="J86659" i="20"/>
  <c r="J86660" i="20"/>
  <c r="J86661" i="20"/>
  <c r="J86662" i="20"/>
  <c r="J86663" i="20"/>
  <c r="J86664" i="20"/>
  <c r="J86665" i="20"/>
  <c r="J86666" i="20"/>
  <c r="J86667" i="20"/>
  <c r="J86668" i="20"/>
  <c r="J86669" i="20"/>
  <c r="J86670" i="20"/>
  <c r="J86671" i="20"/>
  <c r="J86672" i="20"/>
  <c r="J86673" i="20"/>
  <c r="J86674" i="20"/>
  <c r="J86675" i="20"/>
  <c r="J86676" i="20"/>
  <c r="J86677" i="20"/>
  <c r="J86678" i="20"/>
  <c r="J86679" i="20"/>
  <c r="J86680" i="20"/>
  <c r="J86681" i="20"/>
  <c r="J86682" i="20"/>
  <c r="J86683" i="20"/>
  <c r="J86684" i="20"/>
  <c r="J86685" i="20"/>
  <c r="J86686" i="20"/>
  <c r="J86687" i="20"/>
  <c r="J86688" i="20"/>
  <c r="J86689" i="20"/>
  <c r="J86690" i="20"/>
  <c r="J86691" i="20"/>
  <c r="J86692" i="20"/>
  <c r="J86693" i="20"/>
  <c r="J86694" i="20"/>
  <c r="J86695" i="20"/>
  <c r="J86696" i="20"/>
  <c r="J86697" i="20"/>
  <c r="J86698" i="20"/>
  <c r="J86699" i="20"/>
  <c r="J86700" i="20"/>
  <c r="J86701" i="20"/>
  <c r="J86702" i="20"/>
  <c r="J86703" i="20"/>
  <c r="J86704" i="20"/>
  <c r="J86705" i="20"/>
  <c r="J86706" i="20"/>
  <c r="J86707" i="20"/>
  <c r="J86708" i="20"/>
  <c r="J86709" i="20"/>
  <c r="J86710" i="20"/>
  <c r="J86711" i="20"/>
  <c r="J86712" i="20"/>
  <c r="J86713" i="20"/>
  <c r="J86714" i="20"/>
  <c r="J86715" i="20"/>
  <c r="J86716" i="20"/>
  <c r="J86717" i="20"/>
  <c r="J86718" i="20"/>
  <c r="J86719" i="20"/>
  <c r="J86720" i="20"/>
  <c r="J86721" i="20"/>
  <c r="J86722" i="20"/>
  <c r="J86723" i="20"/>
  <c r="J86724" i="20"/>
  <c r="J86725" i="20"/>
  <c r="J86726" i="20"/>
  <c r="J86727" i="20"/>
  <c r="J86728" i="20"/>
  <c r="J86729" i="20"/>
  <c r="J86730" i="20"/>
  <c r="J86731" i="20"/>
  <c r="J86732" i="20"/>
  <c r="J86733" i="20"/>
  <c r="J86734" i="20"/>
  <c r="J86735" i="20"/>
  <c r="J86736" i="20"/>
  <c r="J86737" i="20"/>
  <c r="J86738" i="20"/>
  <c r="J86739" i="20"/>
  <c r="J86740" i="20"/>
  <c r="J86741" i="20"/>
  <c r="J86742" i="20"/>
  <c r="J86743" i="20"/>
  <c r="J86744" i="20"/>
  <c r="J86745" i="20"/>
  <c r="J86746" i="20"/>
  <c r="J86747" i="20"/>
  <c r="J86748" i="20"/>
  <c r="J86749" i="20"/>
  <c r="J86750" i="20"/>
  <c r="J86751" i="20"/>
  <c r="J86752" i="20"/>
  <c r="J86753" i="20"/>
  <c r="J86754" i="20"/>
  <c r="J86755" i="20"/>
  <c r="J86756" i="20"/>
  <c r="J86757" i="20"/>
  <c r="J86758" i="20"/>
  <c r="J86759" i="20"/>
  <c r="J86760" i="20"/>
  <c r="J86761" i="20"/>
  <c r="J86762" i="20"/>
  <c r="J86763" i="20"/>
  <c r="J86764" i="20"/>
  <c r="J86765" i="20"/>
  <c r="J86766" i="20"/>
  <c r="J86767" i="20"/>
  <c r="J86768" i="20"/>
  <c r="J86769" i="20"/>
  <c r="J86770" i="20"/>
  <c r="J86771" i="20"/>
  <c r="J86772" i="20"/>
  <c r="J86773" i="20"/>
  <c r="J86774" i="20"/>
  <c r="J86775" i="20"/>
  <c r="J86776" i="20"/>
  <c r="J86777" i="20"/>
  <c r="J86778" i="20"/>
  <c r="J86779" i="20"/>
  <c r="J86780" i="20"/>
  <c r="J86781" i="20"/>
  <c r="J86782" i="20"/>
  <c r="J86783" i="20"/>
  <c r="J86784" i="20"/>
  <c r="J86785" i="20"/>
  <c r="J86786" i="20"/>
  <c r="J86787" i="20"/>
  <c r="J86788" i="20"/>
  <c r="J86789" i="20"/>
  <c r="J86790" i="20"/>
  <c r="J86791" i="20"/>
  <c r="J86792" i="20"/>
  <c r="J86793" i="20"/>
  <c r="J86794" i="20"/>
  <c r="J86795" i="20"/>
  <c r="J86796" i="20"/>
  <c r="J86797" i="20"/>
  <c r="J86798" i="20"/>
  <c r="J86799" i="20"/>
  <c r="J86800" i="20"/>
  <c r="J86801" i="20"/>
  <c r="J86802" i="20"/>
  <c r="J86803" i="20"/>
  <c r="J86804" i="20"/>
  <c r="J86805" i="20"/>
  <c r="J86806" i="20"/>
  <c r="J86807" i="20"/>
  <c r="J86808" i="20"/>
  <c r="J86809" i="20"/>
  <c r="J86810" i="20"/>
  <c r="J86811" i="20"/>
  <c r="J86812" i="20"/>
  <c r="J86813" i="20"/>
  <c r="J86814" i="20"/>
  <c r="J86815" i="20"/>
  <c r="J86816" i="20"/>
  <c r="J86817" i="20"/>
  <c r="J86818" i="20"/>
  <c r="J86819" i="20"/>
  <c r="J86820" i="20"/>
  <c r="J86821" i="20"/>
  <c r="J86822" i="20"/>
  <c r="J86823" i="20"/>
  <c r="J86824" i="20"/>
  <c r="J86825" i="20"/>
  <c r="J86826" i="20"/>
  <c r="J86827" i="20"/>
  <c r="J86828" i="20"/>
  <c r="J86829" i="20"/>
  <c r="J86830" i="20"/>
  <c r="J86831" i="20"/>
  <c r="J86832" i="20"/>
  <c r="J86833" i="20"/>
  <c r="J86834" i="20"/>
  <c r="J86835" i="20"/>
  <c r="J86836" i="20"/>
  <c r="J86837" i="20"/>
  <c r="J86838" i="20"/>
  <c r="J86839" i="20"/>
  <c r="J86840" i="20"/>
  <c r="J86841" i="20"/>
  <c r="J86842" i="20"/>
  <c r="J86843" i="20"/>
  <c r="J86844" i="20"/>
  <c r="J86845" i="20"/>
  <c r="J86846" i="20"/>
  <c r="J86847" i="20"/>
  <c r="J86848" i="20"/>
  <c r="J86849" i="20"/>
  <c r="J86850" i="20"/>
  <c r="J86851" i="20"/>
  <c r="J86852" i="20"/>
  <c r="J86853" i="20"/>
  <c r="J86854" i="20"/>
  <c r="J86855" i="20"/>
  <c r="J86856" i="20"/>
  <c r="J86857" i="20"/>
  <c r="J86858" i="20"/>
  <c r="J86859" i="20"/>
  <c r="J86860" i="20"/>
  <c r="J86861" i="20"/>
  <c r="J86862" i="20"/>
  <c r="J86863" i="20"/>
  <c r="J86864" i="20"/>
  <c r="J86865" i="20"/>
  <c r="J86866" i="20"/>
  <c r="J86867" i="20"/>
  <c r="J86868" i="20"/>
  <c r="J86869" i="20"/>
  <c r="J86870" i="20"/>
  <c r="J86871" i="20"/>
  <c r="J86872" i="20"/>
  <c r="J86873" i="20"/>
  <c r="J86874" i="20"/>
  <c r="J86875" i="20"/>
  <c r="J86876" i="20"/>
  <c r="J86877" i="20"/>
  <c r="J86878" i="20"/>
  <c r="J86879" i="20"/>
  <c r="J86880" i="20"/>
  <c r="J86881" i="20"/>
  <c r="J86882" i="20"/>
  <c r="J86883" i="20"/>
  <c r="J86884" i="20"/>
  <c r="J86885" i="20"/>
  <c r="J86886" i="20"/>
  <c r="J86887" i="20"/>
  <c r="J86888" i="20"/>
  <c r="J86889" i="20"/>
  <c r="J86890" i="20"/>
  <c r="J86891" i="20"/>
  <c r="J86892" i="20"/>
  <c r="J86893" i="20"/>
  <c r="J86894" i="20"/>
  <c r="J86895" i="20"/>
  <c r="J86896" i="20"/>
  <c r="J86897" i="20"/>
  <c r="J86898" i="20"/>
  <c r="J86899" i="20"/>
  <c r="J86900" i="20"/>
  <c r="J86901" i="20"/>
  <c r="J86902" i="20"/>
  <c r="J86903" i="20"/>
  <c r="J86904" i="20"/>
  <c r="J86905" i="20"/>
  <c r="J86906" i="20"/>
  <c r="J86907" i="20"/>
  <c r="J86908" i="20"/>
  <c r="J86909" i="20"/>
  <c r="J86910" i="20"/>
  <c r="J86911" i="20"/>
  <c r="J86912" i="20"/>
  <c r="J86913" i="20"/>
  <c r="J86914" i="20"/>
  <c r="J86915" i="20"/>
  <c r="J86916" i="20"/>
  <c r="J86917" i="20"/>
  <c r="J86918" i="20"/>
  <c r="J86919" i="20"/>
  <c r="J86920" i="20"/>
  <c r="J86921" i="20"/>
  <c r="J86922" i="20"/>
  <c r="J86923" i="20"/>
  <c r="J86924" i="20"/>
  <c r="J86925" i="20"/>
  <c r="J86926" i="20"/>
  <c r="J86927" i="20"/>
  <c r="J86928" i="20"/>
  <c r="J86929" i="20"/>
  <c r="J86930" i="20"/>
  <c r="J86931" i="20"/>
  <c r="J86932" i="20"/>
  <c r="J86933" i="20"/>
  <c r="J86934" i="20"/>
  <c r="J86935" i="20"/>
  <c r="J86936" i="20"/>
  <c r="J86937" i="20"/>
  <c r="J86938" i="20"/>
  <c r="J86939" i="20"/>
  <c r="J86940" i="20"/>
  <c r="J86941" i="20"/>
  <c r="J86942" i="20"/>
  <c r="J86943" i="20"/>
  <c r="J86944" i="20"/>
  <c r="J86945" i="20"/>
  <c r="J86946" i="20"/>
  <c r="J86947" i="20"/>
  <c r="J86948" i="20"/>
  <c r="J86949" i="20"/>
  <c r="J86950" i="20"/>
  <c r="J86951" i="20"/>
  <c r="J86952" i="20"/>
  <c r="J86953" i="20"/>
  <c r="J86954" i="20"/>
  <c r="J86955" i="20"/>
  <c r="J86956" i="20"/>
  <c r="J86957" i="20"/>
  <c r="J86958" i="20"/>
  <c r="J86959" i="20"/>
  <c r="J86960" i="20"/>
  <c r="J86961" i="20"/>
  <c r="J86962" i="20"/>
  <c r="J86963" i="20"/>
  <c r="J86964" i="20"/>
  <c r="J86965" i="20"/>
  <c r="J86966" i="20"/>
  <c r="J86967" i="20"/>
  <c r="J86968" i="20"/>
  <c r="J86969" i="20"/>
  <c r="J86970" i="20"/>
  <c r="J86971" i="20"/>
  <c r="J86972" i="20"/>
  <c r="J86973" i="20"/>
  <c r="J86974" i="20"/>
  <c r="J86975" i="20"/>
  <c r="J86976" i="20"/>
  <c r="J86977" i="20"/>
  <c r="J86978" i="20"/>
  <c r="J86979" i="20"/>
  <c r="J86980" i="20"/>
  <c r="J86981" i="20"/>
  <c r="J86982" i="20"/>
  <c r="J86983" i="20"/>
  <c r="J86984" i="20"/>
  <c r="J86985" i="20"/>
  <c r="J86986" i="20"/>
  <c r="J86987" i="20"/>
  <c r="J86988" i="20"/>
  <c r="J86989" i="20"/>
  <c r="J86990" i="20"/>
  <c r="J86991" i="20"/>
  <c r="J86992" i="20"/>
  <c r="J86993" i="20"/>
  <c r="J86994" i="20"/>
  <c r="J86995" i="20"/>
  <c r="J86996" i="20"/>
  <c r="J86997" i="20"/>
  <c r="J86998" i="20"/>
  <c r="J86999" i="20"/>
  <c r="J87000" i="20"/>
  <c r="J87001" i="20"/>
  <c r="J87002" i="20"/>
  <c r="J87003" i="20"/>
  <c r="J87004" i="20"/>
  <c r="J87005" i="20"/>
  <c r="J87006" i="20"/>
  <c r="J87007" i="20"/>
  <c r="J87008" i="20"/>
  <c r="J87009" i="20"/>
  <c r="J87010" i="20"/>
  <c r="J87011" i="20"/>
  <c r="J87012" i="20"/>
  <c r="J87013" i="20"/>
  <c r="J87014" i="20"/>
  <c r="J87015" i="20"/>
  <c r="J87016" i="20"/>
  <c r="J87017" i="20"/>
  <c r="J87018" i="20"/>
  <c r="J87019" i="20"/>
  <c r="J87020" i="20"/>
  <c r="J87021" i="20"/>
  <c r="J87022" i="20"/>
  <c r="J87023" i="20"/>
  <c r="J87024" i="20"/>
  <c r="J87025" i="20"/>
  <c r="J87026" i="20"/>
  <c r="J87027" i="20"/>
  <c r="J87028" i="20"/>
  <c r="J87029" i="20"/>
  <c r="J87030" i="20"/>
  <c r="J87031" i="20"/>
  <c r="J87032" i="20"/>
  <c r="J87033" i="20"/>
  <c r="J87034" i="20"/>
  <c r="J87035" i="20"/>
  <c r="J87036" i="20"/>
  <c r="J87037" i="20"/>
  <c r="J87038" i="20"/>
  <c r="J87039" i="20"/>
  <c r="J87040" i="20"/>
  <c r="J87041" i="20"/>
  <c r="J87042" i="20"/>
  <c r="J87043" i="20"/>
  <c r="J87044" i="20"/>
  <c r="J87045" i="20"/>
  <c r="J87046" i="20"/>
  <c r="J87047" i="20"/>
  <c r="J87048" i="20"/>
  <c r="J87049" i="20"/>
  <c r="J87050" i="20"/>
  <c r="J87051" i="20"/>
  <c r="J87052" i="20"/>
  <c r="J87053" i="20"/>
  <c r="J87054" i="20"/>
  <c r="J87055" i="20"/>
  <c r="J87056" i="20"/>
  <c r="J87057" i="20"/>
  <c r="J87058" i="20"/>
  <c r="J87059" i="20"/>
  <c r="J87060" i="20"/>
  <c r="J87061" i="20"/>
  <c r="J87062" i="20"/>
  <c r="J87063" i="20"/>
  <c r="J87064" i="20"/>
  <c r="J87065" i="20"/>
  <c r="J87066" i="20"/>
  <c r="J87067" i="20"/>
  <c r="J87068" i="20"/>
  <c r="J87069" i="20"/>
  <c r="J87070" i="20"/>
  <c r="J87071" i="20"/>
  <c r="J87072" i="20"/>
  <c r="J87073" i="20"/>
  <c r="J87074" i="20"/>
  <c r="J87075" i="20"/>
  <c r="J87076" i="20"/>
  <c r="J87077" i="20"/>
  <c r="J87078" i="20"/>
  <c r="J87079" i="20"/>
  <c r="J87080" i="20"/>
  <c r="J87081" i="20"/>
  <c r="J87082" i="20"/>
  <c r="J87083" i="20"/>
  <c r="J87084" i="20"/>
  <c r="J87085" i="20"/>
  <c r="J87086" i="20"/>
  <c r="J87087" i="20"/>
  <c r="J87088" i="20"/>
  <c r="J87089" i="20"/>
  <c r="J87090" i="20"/>
  <c r="J87091" i="20"/>
  <c r="J87092" i="20"/>
  <c r="J87093" i="20"/>
  <c r="J87094" i="20"/>
  <c r="J87095" i="20"/>
  <c r="J87096" i="20"/>
  <c r="J87097" i="20"/>
  <c r="J87098" i="20"/>
  <c r="J87099" i="20"/>
  <c r="J87100" i="20"/>
  <c r="J87101" i="20"/>
  <c r="J87102" i="20"/>
  <c r="J87103" i="20"/>
  <c r="J87104" i="20"/>
  <c r="J87105" i="20"/>
  <c r="J87106" i="20"/>
  <c r="J87107" i="20"/>
  <c r="J87108" i="20"/>
  <c r="J87109" i="20"/>
  <c r="J87110" i="20"/>
  <c r="J87111" i="20"/>
  <c r="J87112" i="20"/>
  <c r="J87113" i="20"/>
  <c r="J87114" i="20"/>
  <c r="J87115" i="20"/>
  <c r="J87116" i="20"/>
  <c r="J87117" i="20"/>
  <c r="J87118" i="20"/>
  <c r="J87119" i="20"/>
  <c r="J87120" i="20"/>
  <c r="J87121" i="20"/>
  <c r="J87122" i="20"/>
  <c r="J87123" i="20"/>
  <c r="J87124" i="20"/>
  <c r="J87125" i="20"/>
  <c r="J87126" i="20"/>
  <c r="J87127" i="20"/>
  <c r="J87128" i="20"/>
  <c r="J87129" i="20"/>
  <c r="J87130" i="20"/>
  <c r="J87131" i="20"/>
  <c r="J87132" i="20"/>
  <c r="J87133" i="20"/>
  <c r="J87134" i="20"/>
  <c r="J87135" i="20"/>
  <c r="J87136" i="20"/>
  <c r="J87137" i="20"/>
  <c r="J87138" i="20"/>
  <c r="J87139" i="20"/>
  <c r="J87140" i="20"/>
  <c r="J87141" i="20"/>
  <c r="J87142" i="20"/>
  <c r="J87143" i="20"/>
  <c r="J87144" i="20"/>
  <c r="J87145" i="20"/>
  <c r="J87146" i="20"/>
  <c r="J87147" i="20"/>
  <c r="J87148" i="20"/>
  <c r="J87149" i="20"/>
  <c r="J87150" i="20"/>
  <c r="J87151" i="20"/>
  <c r="J87152" i="20"/>
  <c r="J87153" i="20"/>
  <c r="J87154" i="20"/>
  <c r="J87155" i="20"/>
  <c r="J87156" i="20"/>
  <c r="J87157" i="20"/>
  <c r="J87158" i="20"/>
  <c r="J87159" i="20"/>
  <c r="J87160" i="20"/>
  <c r="J87161" i="20"/>
  <c r="J87162" i="20"/>
  <c r="J87163" i="20"/>
  <c r="J87164" i="20"/>
  <c r="J87165" i="20"/>
  <c r="J87166" i="20"/>
  <c r="J87167" i="20"/>
  <c r="J87168" i="20"/>
  <c r="J87169" i="20"/>
  <c r="J87170" i="20"/>
  <c r="J87171" i="20"/>
  <c r="J87172" i="20"/>
  <c r="J87173" i="20"/>
  <c r="J87174" i="20"/>
  <c r="J87175" i="20"/>
  <c r="J87176" i="20"/>
  <c r="J87177" i="20"/>
  <c r="J87178" i="20"/>
  <c r="J87179" i="20"/>
  <c r="J87180" i="20"/>
  <c r="J87181" i="20"/>
  <c r="J87182" i="20"/>
  <c r="J87183" i="20"/>
  <c r="J87184" i="20"/>
  <c r="J87185" i="20"/>
  <c r="J87186" i="20"/>
  <c r="J87187" i="20"/>
  <c r="J87188" i="20"/>
  <c r="J87189" i="20"/>
  <c r="J87190" i="20"/>
  <c r="J87191" i="20"/>
  <c r="J87192" i="20"/>
  <c r="J87193" i="20"/>
  <c r="J87194" i="20"/>
  <c r="J87195" i="20"/>
  <c r="J87196" i="20"/>
  <c r="J87197" i="20"/>
  <c r="J87198" i="20"/>
  <c r="J87199" i="20"/>
  <c r="J87200" i="20"/>
  <c r="J87201" i="20"/>
  <c r="J87202" i="20"/>
  <c r="J87203" i="20"/>
  <c r="J87204" i="20"/>
  <c r="J87205" i="20"/>
  <c r="J87206" i="20"/>
  <c r="J87207" i="20"/>
  <c r="J87208" i="20"/>
  <c r="J87209" i="20"/>
  <c r="J87210" i="20"/>
  <c r="J87211" i="20"/>
  <c r="J87212" i="20"/>
  <c r="J87213" i="20"/>
  <c r="J87214" i="20"/>
  <c r="J87215" i="20"/>
  <c r="J87216" i="20"/>
  <c r="J87217" i="20"/>
  <c r="J87218" i="20"/>
  <c r="J87219" i="20"/>
  <c r="J87220" i="20"/>
  <c r="J87221" i="20"/>
  <c r="J87222" i="20"/>
  <c r="J87223" i="20"/>
  <c r="J87224" i="20"/>
  <c r="J87225" i="20"/>
  <c r="J87226" i="20"/>
  <c r="J87227" i="20"/>
  <c r="J87228" i="20"/>
  <c r="J87229" i="20"/>
  <c r="J87230" i="20"/>
  <c r="J87231" i="20"/>
  <c r="J87232" i="20"/>
  <c r="J87233" i="20"/>
  <c r="J87234" i="20"/>
  <c r="J87235" i="20"/>
  <c r="J87236" i="20"/>
  <c r="J87237" i="20"/>
  <c r="J87238" i="20"/>
  <c r="J87239" i="20"/>
  <c r="J87240" i="20"/>
  <c r="J87241" i="20"/>
  <c r="J87242" i="20"/>
  <c r="J87243" i="20"/>
  <c r="J87244" i="20"/>
  <c r="J87245" i="20"/>
  <c r="J87246" i="20"/>
  <c r="J87247" i="20"/>
  <c r="J87248" i="20"/>
  <c r="J87249" i="20"/>
  <c r="J87250" i="20"/>
  <c r="J87251" i="20"/>
  <c r="J87252" i="20"/>
  <c r="J87253" i="20"/>
  <c r="J87254" i="20"/>
  <c r="J87255" i="20"/>
  <c r="J87256" i="20"/>
  <c r="J87257" i="20"/>
  <c r="J87258" i="20"/>
  <c r="J87259" i="20"/>
  <c r="J87260" i="20"/>
  <c r="J87261" i="20"/>
  <c r="J87262" i="20"/>
  <c r="J87263" i="20"/>
  <c r="J87264" i="20"/>
  <c r="J87265" i="20"/>
  <c r="J87266" i="20"/>
  <c r="J87267" i="20"/>
  <c r="J87268" i="20"/>
  <c r="J87269" i="20"/>
  <c r="J87270" i="20"/>
  <c r="J87271" i="20"/>
  <c r="J87272" i="20"/>
  <c r="J87273" i="20"/>
  <c r="J87274" i="20"/>
  <c r="J87275" i="20"/>
  <c r="J87276" i="20"/>
  <c r="J87277" i="20"/>
  <c r="J87278" i="20"/>
  <c r="J87279" i="20"/>
  <c r="J87280" i="20"/>
  <c r="J87281" i="20"/>
  <c r="J87282" i="20"/>
  <c r="J87283" i="20"/>
  <c r="J87284" i="20"/>
  <c r="J87285" i="20"/>
  <c r="J87286" i="20"/>
  <c r="J87287" i="20"/>
  <c r="J87288" i="20"/>
  <c r="J87289" i="20"/>
  <c r="J87290" i="20"/>
  <c r="J87291" i="20"/>
  <c r="J87292" i="20"/>
  <c r="J87293" i="20"/>
  <c r="J87294" i="20"/>
  <c r="J87295" i="20"/>
  <c r="J87296" i="20"/>
  <c r="J87297" i="20"/>
  <c r="J87298" i="20"/>
  <c r="J87299" i="20"/>
  <c r="J87300" i="20"/>
  <c r="J87301" i="20"/>
  <c r="J87302" i="20"/>
  <c r="J87303" i="20"/>
  <c r="J87304" i="20"/>
  <c r="J87305" i="20"/>
  <c r="J87306" i="20"/>
  <c r="J87307" i="20"/>
  <c r="J87308" i="20"/>
  <c r="J87309" i="20"/>
  <c r="J87310" i="20"/>
  <c r="J87311" i="20"/>
  <c r="J87312" i="20"/>
  <c r="J87313" i="20"/>
  <c r="J87314" i="20"/>
  <c r="J87315" i="20"/>
  <c r="J87316" i="20"/>
  <c r="J87317" i="20"/>
  <c r="J87318" i="20"/>
  <c r="J87319" i="20"/>
  <c r="J87320" i="20"/>
  <c r="J87321" i="20"/>
  <c r="J87322" i="20"/>
  <c r="J87323" i="20"/>
  <c r="J87324" i="20"/>
  <c r="J87325" i="20"/>
  <c r="J87326" i="20"/>
  <c r="J87327" i="20"/>
  <c r="J87328" i="20"/>
  <c r="J87329" i="20"/>
  <c r="J87330" i="20"/>
  <c r="J87331" i="20"/>
  <c r="J87332" i="20"/>
  <c r="J87333" i="20"/>
  <c r="J87334" i="20"/>
  <c r="J87335" i="20"/>
  <c r="J87336" i="20"/>
  <c r="J87337" i="20"/>
  <c r="J87338" i="20"/>
  <c r="J87339" i="20"/>
  <c r="J87340" i="20"/>
  <c r="J87341" i="20"/>
  <c r="J87342" i="20"/>
  <c r="J87343" i="20"/>
  <c r="J87344" i="20"/>
  <c r="J87345" i="20"/>
  <c r="J87346" i="20"/>
  <c r="J87347" i="20"/>
  <c r="J87348" i="20"/>
  <c r="J87349" i="20"/>
  <c r="J87350" i="20"/>
  <c r="J87351" i="20"/>
  <c r="J87352" i="20"/>
  <c r="J87353" i="20"/>
  <c r="J87354" i="20"/>
  <c r="J87355" i="20"/>
  <c r="J87356" i="20"/>
  <c r="J87357" i="20"/>
  <c r="J87358" i="20"/>
  <c r="J87359" i="20"/>
  <c r="J87360" i="20"/>
  <c r="J87361" i="20"/>
  <c r="J87362" i="20"/>
  <c r="J87363" i="20"/>
  <c r="J87364" i="20"/>
  <c r="J87365" i="20"/>
  <c r="J87366" i="20"/>
  <c r="J87367" i="20"/>
  <c r="J87368" i="20"/>
  <c r="J87369" i="20"/>
  <c r="J87370" i="20"/>
  <c r="J87371" i="20"/>
  <c r="J87372" i="20"/>
  <c r="J87373" i="20"/>
  <c r="J87374" i="20"/>
  <c r="J87375" i="20"/>
  <c r="J87376" i="20"/>
  <c r="J87377" i="20"/>
  <c r="J87378" i="20"/>
  <c r="J87379" i="20"/>
  <c r="J87380" i="20"/>
  <c r="J87381" i="20"/>
  <c r="J87382" i="20"/>
  <c r="J87383" i="20"/>
  <c r="J87384" i="20"/>
  <c r="J87385" i="20"/>
  <c r="J87386" i="20"/>
  <c r="J87387" i="20"/>
  <c r="J87388" i="20"/>
  <c r="J87389" i="20"/>
  <c r="J87390" i="20"/>
  <c r="J87391" i="20"/>
  <c r="J87392" i="20"/>
  <c r="J87393" i="20"/>
  <c r="J87394" i="20"/>
  <c r="J87395" i="20"/>
  <c r="J87396" i="20"/>
  <c r="J87397" i="20"/>
  <c r="J87398" i="20"/>
  <c r="J87399" i="20"/>
  <c r="J87400" i="20"/>
  <c r="J87401" i="20"/>
  <c r="J87402" i="20"/>
  <c r="J87403" i="20"/>
  <c r="J87404" i="20"/>
  <c r="J87405" i="20"/>
  <c r="J87406" i="20"/>
  <c r="J87407" i="20"/>
  <c r="J87408" i="20"/>
  <c r="J87409" i="20"/>
  <c r="J87410" i="20"/>
  <c r="J87411" i="20"/>
  <c r="J87412" i="20"/>
  <c r="J87413" i="20"/>
  <c r="J87414" i="20"/>
  <c r="J87415" i="20"/>
  <c r="J87416" i="20"/>
  <c r="J87417" i="20"/>
  <c r="J87418" i="20"/>
  <c r="J87419" i="20"/>
  <c r="J87420" i="20"/>
  <c r="J87421" i="20"/>
  <c r="J87422" i="20"/>
  <c r="J87423" i="20"/>
  <c r="J87424" i="20"/>
  <c r="J87425" i="20"/>
  <c r="J87426" i="20"/>
  <c r="J87427" i="20"/>
  <c r="J87428" i="20"/>
  <c r="J87429" i="20"/>
  <c r="J87430" i="20"/>
  <c r="J87431" i="20"/>
  <c r="J87432" i="20"/>
  <c r="J87433" i="20"/>
  <c r="J87434" i="20"/>
  <c r="J87435" i="20"/>
  <c r="J87436" i="20"/>
  <c r="J87437" i="20"/>
  <c r="J87438" i="20"/>
  <c r="J87439" i="20"/>
  <c r="J87440" i="20"/>
  <c r="J87441" i="20"/>
  <c r="J87442" i="20"/>
  <c r="J87443" i="20"/>
  <c r="J87444" i="20"/>
  <c r="J87445" i="20"/>
  <c r="J87446" i="20"/>
  <c r="J87447" i="20"/>
  <c r="J87448" i="20"/>
  <c r="J87449" i="20"/>
  <c r="J87450" i="20"/>
  <c r="J87451" i="20"/>
  <c r="J87452" i="20"/>
  <c r="J87453" i="20"/>
  <c r="J87454" i="20"/>
  <c r="J87455" i="20"/>
  <c r="J87456" i="20"/>
  <c r="J87457" i="20"/>
  <c r="J87458" i="20"/>
  <c r="J87459" i="20"/>
  <c r="J87460" i="20"/>
  <c r="J87461" i="20"/>
  <c r="J87462" i="20"/>
  <c r="J87463" i="20"/>
  <c r="J87464" i="20"/>
  <c r="J87465" i="20"/>
  <c r="J87466" i="20"/>
  <c r="J87467" i="20"/>
  <c r="J87468" i="20"/>
  <c r="J87469" i="20"/>
  <c r="J87470" i="20"/>
  <c r="J87471" i="20"/>
  <c r="J87472" i="20"/>
  <c r="J87473" i="20"/>
  <c r="J87474" i="20"/>
  <c r="J87475" i="20"/>
  <c r="J87476" i="20"/>
  <c r="J87477" i="20"/>
  <c r="J87478" i="20"/>
  <c r="J87479" i="20"/>
  <c r="J87480" i="20"/>
  <c r="J87481" i="20"/>
  <c r="J87482" i="20"/>
  <c r="J87483" i="20"/>
  <c r="J87484" i="20"/>
  <c r="J87485" i="20"/>
  <c r="J87486" i="20"/>
  <c r="J87487" i="20"/>
  <c r="J87488" i="20"/>
  <c r="J87489" i="20"/>
  <c r="J87490" i="20"/>
  <c r="J87491" i="20"/>
  <c r="J87492" i="20"/>
  <c r="J87493" i="20"/>
  <c r="J87494" i="20"/>
  <c r="J87495" i="20"/>
  <c r="J87496" i="20"/>
  <c r="J87497" i="20"/>
  <c r="J87498" i="20"/>
  <c r="J87499" i="20"/>
  <c r="J87500" i="20"/>
  <c r="J87501" i="20"/>
  <c r="J87502" i="20"/>
  <c r="J87503" i="20"/>
  <c r="J87504" i="20"/>
  <c r="J87505" i="20"/>
  <c r="J87506" i="20"/>
  <c r="J87507" i="20"/>
  <c r="J87508" i="20"/>
  <c r="J87509" i="20"/>
  <c r="J87510" i="20"/>
  <c r="J87511" i="20"/>
  <c r="J87512" i="20"/>
  <c r="J87513" i="20"/>
  <c r="J87514" i="20"/>
  <c r="J87515" i="20"/>
  <c r="J87516" i="20"/>
  <c r="J87517" i="20"/>
  <c r="J87518" i="20"/>
  <c r="J87519" i="20"/>
  <c r="J87520" i="20"/>
  <c r="J87521" i="20"/>
  <c r="J87522" i="20"/>
  <c r="J87523" i="20"/>
  <c r="J87524" i="20"/>
  <c r="J87525" i="20"/>
  <c r="J87526" i="20"/>
  <c r="J87527" i="20"/>
  <c r="J87528" i="20"/>
  <c r="J87529" i="20"/>
  <c r="J87530" i="20"/>
  <c r="J87531" i="20"/>
  <c r="J87532" i="20"/>
  <c r="J87533" i="20"/>
  <c r="J87534" i="20"/>
  <c r="J87535" i="20"/>
  <c r="J87536" i="20"/>
  <c r="J87537" i="20"/>
  <c r="J87538" i="20"/>
  <c r="J87539" i="20"/>
  <c r="J87540" i="20"/>
  <c r="J87541" i="20"/>
  <c r="J87542" i="20"/>
  <c r="J87543" i="20"/>
  <c r="J87544" i="20"/>
  <c r="J87545" i="20"/>
  <c r="J87546" i="20"/>
  <c r="J87547" i="20"/>
  <c r="J87548" i="20"/>
  <c r="J87549" i="20"/>
  <c r="J87550" i="20"/>
  <c r="J87551" i="20"/>
  <c r="J87552" i="20"/>
  <c r="J87553" i="20"/>
  <c r="J87554" i="20"/>
  <c r="J87555" i="20"/>
  <c r="J87556" i="20"/>
  <c r="J87557" i="20"/>
  <c r="J87558" i="20"/>
  <c r="J87559" i="20"/>
  <c r="J87560" i="20"/>
  <c r="J87561" i="20"/>
  <c r="J87562" i="20"/>
  <c r="J87563" i="20"/>
  <c r="J87564" i="20"/>
  <c r="J87565" i="20"/>
  <c r="J87566" i="20"/>
  <c r="J87567" i="20"/>
  <c r="J87568" i="20"/>
  <c r="J87569" i="20"/>
  <c r="J87570" i="20"/>
  <c r="J87571" i="20"/>
  <c r="J87572" i="20"/>
  <c r="J87573" i="20"/>
  <c r="J87574" i="20"/>
  <c r="J87575" i="20"/>
  <c r="J87576" i="20"/>
  <c r="J87577" i="20"/>
  <c r="J87578" i="20"/>
  <c r="J87579" i="20"/>
  <c r="J87580" i="20"/>
  <c r="J87581" i="20"/>
  <c r="J87582" i="20"/>
  <c r="J87583" i="20"/>
  <c r="J87584" i="20"/>
  <c r="J87585" i="20"/>
  <c r="J87586" i="20"/>
  <c r="J87587" i="20"/>
  <c r="J87588" i="20"/>
  <c r="J87589" i="20"/>
  <c r="J87590" i="20"/>
  <c r="J87591" i="20"/>
  <c r="J87592" i="20"/>
  <c r="J87593" i="20"/>
  <c r="J87594" i="20"/>
  <c r="J87595" i="20"/>
  <c r="J87596" i="20"/>
  <c r="J87597" i="20"/>
  <c r="J87598" i="20"/>
  <c r="J87599" i="20"/>
  <c r="J87600" i="20"/>
  <c r="J87601" i="20"/>
  <c r="J87602" i="20"/>
  <c r="J87603" i="20"/>
  <c r="J87604" i="20"/>
  <c r="J87605" i="20"/>
  <c r="J87606" i="20"/>
  <c r="J87607" i="20"/>
  <c r="J87608" i="20"/>
  <c r="J87609" i="20"/>
  <c r="J87610" i="20"/>
  <c r="J87611" i="20"/>
  <c r="J87612" i="20"/>
  <c r="J87613" i="20"/>
  <c r="J87614" i="20"/>
  <c r="J87615" i="20"/>
  <c r="J87616" i="20"/>
  <c r="J87617" i="20"/>
  <c r="J87618" i="20"/>
  <c r="J87619" i="20"/>
  <c r="J87620" i="20"/>
  <c r="J87621" i="20"/>
  <c r="J87622" i="20"/>
  <c r="J87623" i="20"/>
  <c r="J87624" i="20"/>
  <c r="J87625" i="20"/>
  <c r="J87626" i="20"/>
  <c r="J87627" i="20"/>
  <c r="J87628" i="20"/>
  <c r="J87629" i="20"/>
  <c r="J87630" i="20"/>
  <c r="J87631" i="20"/>
  <c r="J87632" i="20"/>
  <c r="J87633" i="20"/>
  <c r="J87634" i="20"/>
  <c r="J87635" i="20"/>
  <c r="J87636" i="20"/>
  <c r="J87637" i="20"/>
  <c r="J87638" i="20"/>
  <c r="J87639" i="20"/>
  <c r="J87640" i="20"/>
  <c r="J87641" i="20"/>
  <c r="J87642" i="20"/>
  <c r="J87643" i="20"/>
  <c r="J87644" i="20"/>
  <c r="J87645" i="20"/>
  <c r="J87646" i="20"/>
  <c r="J87647" i="20"/>
  <c r="J87648" i="20"/>
  <c r="J87649" i="20"/>
  <c r="J87650" i="20"/>
  <c r="J87651" i="20"/>
  <c r="J87652" i="20"/>
  <c r="J87653" i="20"/>
  <c r="J87654" i="20"/>
  <c r="J87655" i="20"/>
  <c r="J87656" i="20"/>
  <c r="J87657" i="20"/>
  <c r="J87658" i="20"/>
  <c r="J87659" i="20"/>
  <c r="J87660" i="20"/>
  <c r="J87661" i="20"/>
  <c r="J87662" i="20"/>
  <c r="J87663" i="20"/>
  <c r="J87664" i="20"/>
  <c r="J87665" i="20"/>
  <c r="J87666" i="20"/>
  <c r="J87667" i="20"/>
  <c r="J87668" i="20"/>
  <c r="J87669" i="20"/>
  <c r="J87670" i="20"/>
  <c r="J87671" i="20"/>
  <c r="J87672" i="20"/>
  <c r="J87673" i="20"/>
  <c r="J87674" i="20"/>
  <c r="J87675" i="20"/>
  <c r="J87676" i="20"/>
  <c r="J87677" i="20"/>
  <c r="J87678" i="20"/>
  <c r="J87679" i="20"/>
  <c r="J87680" i="20"/>
  <c r="J87681" i="20"/>
  <c r="J87682" i="20"/>
  <c r="J87683" i="20"/>
  <c r="J87684" i="20"/>
  <c r="J87685" i="20"/>
  <c r="J87686" i="20"/>
  <c r="J87687" i="20"/>
  <c r="J87688" i="20"/>
  <c r="J87689" i="20"/>
  <c r="J87690" i="20"/>
  <c r="J87691" i="20"/>
  <c r="J87692" i="20"/>
  <c r="J87693" i="20"/>
  <c r="J87694" i="20"/>
  <c r="J87695" i="20"/>
  <c r="J87696" i="20"/>
  <c r="J87697" i="20"/>
  <c r="J87698" i="20"/>
  <c r="J87699" i="20"/>
  <c r="J87700" i="20"/>
  <c r="J87701" i="20"/>
  <c r="J87702" i="20"/>
  <c r="J87703" i="20"/>
  <c r="J87704" i="20"/>
  <c r="J87705" i="20"/>
  <c r="J87706" i="20"/>
  <c r="J87707" i="20"/>
  <c r="J87708" i="20"/>
  <c r="J87709" i="20"/>
  <c r="J87710" i="20"/>
  <c r="J87711" i="20"/>
  <c r="J87712" i="20"/>
  <c r="J87713" i="20"/>
  <c r="J87714" i="20"/>
  <c r="J87715" i="20"/>
  <c r="J87716" i="20"/>
  <c r="J87717" i="20"/>
  <c r="J87718" i="20"/>
  <c r="J87719" i="20"/>
  <c r="J87720" i="20"/>
  <c r="J87721" i="20"/>
  <c r="J87722" i="20"/>
  <c r="J87723" i="20"/>
  <c r="J87724" i="20"/>
  <c r="J87725" i="20"/>
  <c r="J87726" i="20"/>
  <c r="J87727" i="20"/>
  <c r="J87728" i="20"/>
  <c r="J87729" i="20"/>
  <c r="J87730" i="20"/>
  <c r="J87731" i="20"/>
  <c r="J87732" i="20"/>
  <c r="J87733" i="20"/>
  <c r="J87734" i="20"/>
  <c r="J87735" i="20"/>
  <c r="J87736" i="20"/>
  <c r="J87737" i="20"/>
  <c r="J87738" i="20"/>
  <c r="J87739" i="20"/>
  <c r="J87740" i="20"/>
  <c r="J87741" i="20"/>
  <c r="J87742" i="20"/>
  <c r="J87743" i="20"/>
  <c r="J87744" i="20"/>
  <c r="J87745" i="20"/>
  <c r="J87746" i="20"/>
  <c r="J87747" i="20"/>
  <c r="J87748" i="20"/>
  <c r="J87749" i="20"/>
  <c r="J87750" i="20"/>
  <c r="J87751" i="20"/>
  <c r="J87752" i="20"/>
  <c r="J87753" i="20"/>
  <c r="J87754" i="20"/>
  <c r="J87755" i="20"/>
  <c r="J87756" i="20"/>
  <c r="J87757" i="20"/>
  <c r="J87758" i="20"/>
  <c r="J87759" i="20"/>
  <c r="J87760" i="20"/>
  <c r="J87761" i="20"/>
  <c r="J87762" i="20"/>
  <c r="J87763" i="20"/>
  <c r="J87764" i="20"/>
  <c r="J87765" i="20"/>
  <c r="J87766" i="20"/>
  <c r="J87767" i="20"/>
  <c r="J87768" i="20"/>
  <c r="J87769" i="20"/>
  <c r="J87770" i="20"/>
  <c r="J87771" i="20"/>
  <c r="J87772" i="20"/>
  <c r="J87773" i="20"/>
  <c r="J87774" i="20"/>
  <c r="J87775" i="20"/>
  <c r="J87776" i="20"/>
  <c r="J87777" i="20"/>
  <c r="J87778" i="20"/>
  <c r="J87779" i="20"/>
  <c r="J87780" i="20"/>
  <c r="J87781" i="20"/>
  <c r="J87782" i="20"/>
  <c r="J87783" i="20"/>
  <c r="J87784" i="20"/>
  <c r="J87785" i="20"/>
  <c r="J87786" i="20"/>
  <c r="J87787" i="20"/>
  <c r="J87788" i="20"/>
  <c r="J87789" i="20"/>
  <c r="J87790" i="20"/>
  <c r="J87791" i="20"/>
  <c r="J87792" i="20"/>
  <c r="J87793" i="20"/>
  <c r="J87794" i="20"/>
  <c r="J87795" i="20"/>
  <c r="J87796" i="20"/>
  <c r="J87797" i="20"/>
  <c r="J87798" i="20"/>
  <c r="J87799" i="20"/>
  <c r="J87800" i="20"/>
  <c r="J87801" i="20"/>
  <c r="J87802" i="20"/>
  <c r="J87803" i="20"/>
  <c r="J87804" i="20"/>
  <c r="J87805" i="20"/>
  <c r="J87806" i="20"/>
  <c r="J87807" i="20"/>
  <c r="J87808" i="20"/>
  <c r="J87809" i="20"/>
  <c r="J87810" i="20"/>
  <c r="J87811" i="20"/>
  <c r="J87812" i="20"/>
  <c r="J87813" i="20"/>
  <c r="J87814" i="20"/>
  <c r="J87815" i="20"/>
  <c r="J87816" i="20"/>
  <c r="J87817" i="20"/>
  <c r="J87818" i="20"/>
  <c r="J87819" i="20"/>
  <c r="J87820" i="20"/>
  <c r="J87821" i="20"/>
  <c r="J87822" i="20"/>
  <c r="J87823" i="20"/>
  <c r="J87824" i="20"/>
  <c r="J87825" i="20"/>
  <c r="J87826" i="20"/>
  <c r="J87827" i="20"/>
  <c r="J87828" i="20"/>
  <c r="J87829" i="20"/>
  <c r="J87830" i="20"/>
  <c r="J87831" i="20"/>
  <c r="J87832" i="20"/>
  <c r="J87833" i="20"/>
  <c r="J87834" i="20"/>
  <c r="J87835" i="20"/>
  <c r="J87836" i="20"/>
  <c r="J87837" i="20"/>
  <c r="J87838" i="20"/>
  <c r="J87839" i="20"/>
  <c r="J87840" i="20"/>
  <c r="J87841" i="20"/>
  <c r="J87842" i="20"/>
  <c r="J87843" i="20"/>
  <c r="J87844" i="20"/>
  <c r="J87845" i="20"/>
  <c r="J87846" i="20"/>
  <c r="J87847" i="20"/>
  <c r="J87848" i="20"/>
  <c r="J87849" i="20"/>
  <c r="J87850" i="20"/>
  <c r="J87851" i="20"/>
  <c r="J87852" i="20"/>
  <c r="J87853" i="20"/>
  <c r="J87854" i="20"/>
  <c r="J87855" i="20"/>
  <c r="J87856" i="20"/>
  <c r="J87857" i="20"/>
  <c r="J87858" i="20"/>
  <c r="J87859" i="20"/>
  <c r="J87860" i="20"/>
  <c r="J87861" i="20"/>
  <c r="J87862" i="20"/>
  <c r="J87863" i="20"/>
  <c r="J87864" i="20"/>
  <c r="J87865" i="20"/>
  <c r="J87866" i="20"/>
  <c r="J87867" i="20"/>
  <c r="J87868" i="20"/>
  <c r="J87869" i="20"/>
  <c r="J87870" i="20"/>
  <c r="J87871" i="20"/>
  <c r="J87872" i="20"/>
  <c r="J87873" i="20"/>
  <c r="J87874" i="20"/>
  <c r="J87875" i="20"/>
  <c r="J87876" i="20"/>
  <c r="J87877" i="20"/>
  <c r="J87878" i="20"/>
  <c r="J87879" i="20"/>
  <c r="J87880" i="20"/>
  <c r="J87881" i="20"/>
  <c r="J87882" i="20"/>
  <c r="J87883" i="20"/>
  <c r="J87884" i="20"/>
  <c r="J87885" i="20"/>
  <c r="J87886" i="20"/>
  <c r="J87887" i="20"/>
  <c r="J87888" i="20"/>
  <c r="J87889" i="20"/>
  <c r="J87890" i="20"/>
  <c r="J87891" i="20"/>
  <c r="J87892" i="20"/>
  <c r="J87893" i="20"/>
  <c r="J87894" i="20"/>
  <c r="J87895" i="20"/>
  <c r="J87896" i="20"/>
  <c r="J87897" i="20"/>
  <c r="J87898" i="20"/>
  <c r="J87899" i="20"/>
  <c r="J87900" i="20"/>
  <c r="J87901" i="20"/>
  <c r="J87902" i="20"/>
  <c r="J87903" i="20"/>
  <c r="J87904" i="20"/>
  <c r="J87905" i="20"/>
  <c r="J87906" i="20"/>
  <c r="J87907" i="20"/>
  <c r="J87908" i="20"/>
  <c r="J87909" i="20"/>
  <c r="J87910" i="20"/>
  <c r="J87911" i="20"/>
  <c r="J87912" i="20"/>
  <c r="J87913" i="20"/>
  <c r="J87914" i="20"/>
  <c r="J87915" i="20"/>
  <c r="J87916" i="20"/>
  <c r="J87917" i="20"/>
  <c r="J87918" i="20"/>
  <c r="J87919" i="20"/>
  <c r="J87920" i="20"/>
  <c r="J87921" i="20"/>
  <c r="J87922" i="20"/>
  <c r="J87923" i="20"/>
  <c r="J87924" i="20"/>
  <c r="J87925" i="20"/>
  <c r="J87926" i="20"/>
  <c r="J87927" i="20"/>
  <c r="J87928" i="20"/>
  <c r="J87929" i="20"/>
  <c r="J87930" i="20"/>
  <c r="J87931" i="20"/>
  <c r="J87932" i="20"/>
  <c r="J87933" i="20"/>
  <c r="J87934" i="20"/>
  <c r="J87935" i="20"/>
  <c r="J87936" i="20"/>
  <c r="J87937" i="20"/>
  <c r="J87938" i="20"/>
  <c r="J87939" i="20"/>
  <c r="J87940" i="20"/>
  <c r="J87941" i="20"/>
  <c r="J87942" i="20"/>
  <c r="J87943" i="20"/>
  <c r="J87944" i="20"/>
  <c r="J87945" i="20"/>
  <c r="J87946" i="20"/>
  <c r="J87947" i="20"/>
  <c r="J87948" i="20"/>
  <c r="J87949" i="20"/>
  <c r="J87950" i="20"/>
  <c r="J87951" i="20"/>
  <c r="J87952" i="20"/>
  <c r="J87953" i="20"/>
  <c r="J87954" i="20"/>
  <c r="J87955" i="20"/>
  <c r="J87956" i="20"/>
  <c r="J87957" i="20"/>
  <c r="J87958" i="20"/>
  <c r="J87959" i="20"/>
  <c r="J87960" i="20"/>
  <c r="J87961" i="20"/>
  <c r="J87962" i="20"/>
  <c r="J87963" i="20"/>
  <c r="J87964" i="20"/>
  <c r="J87965" i="20"/>
  <c r="J87966" i="20"/>
  <c r="J87967" i="20"/>
  <c r="J87968" i="20"/>
  <c r="J87969" i="20"/>
  <c r="J87970" i="20"/>
  <c r="J87971" i="20"/>
  <c r="J87972" i="20"/>
  <c r="J87973" i="20"/>
  <c r="J87974" i="20"/>
  <c r="J87975" i="20"/>
  <c r="J87976" i="20"/>
  <c r="J87977" i="20"/>
  <c r="J87978" i="20"/>
  <c r="J87979" i="20"/>
  <c r="J87980" i="20"/>
  <c r="J87981" i="20"/>
  <c r="J87982" i="20"/>
  <c r="J87983" i="20"/>
  <c r="J87984" i="20"/>
  <c r="J87985" i="20"/>
  <c r="J87986" i="20"/>
  <c r="J87987" i="20"/>
  <c r="J87988" i="20"/>
  <c r="J87989" i="20"/>
  <c r="J87990" i="20"/>
  <c r="J87991" i="20"/>
  <c r="J87992" i="20"/>
  <c r="J87993" i="20"/>
  <c r="J87994" i="20"/>
  <c r="J87995" i="20"/>
  <c r="J87996" i="20"/>
  <c r="J87997" i="20"/>
  <c r="J87998" i="20"/>
  <c r="J87999" i="20"/>
  <c r="J88000" i="20"/>
  <c r="J88001" i="20"/>
  <c r="J88002" i="20"/>
  <c r="J88003" i="20"/>
  <c r="J88004" i="20"/>
  <c r="J88005" i="20"/>
  <c r="J88006" i="20"/>
  <c r="J88007" i="20"/>
  <c r="J88008" i="20"/>
  <c r="J88009" i="20"/>
  <c r="J88010" i="20"/>
  <c r="J88011" i="20"/>
  <c r="J88012" i="20"/>
  <c r="J88013" i="20"/>
  <c r="J88014" i="20"/>
  <c r="J88015" i="20"/>
  <c r="J88016" i="20"/>
  <c r="J88017" i="20"/>
  <c r="J88018" i="20"/>
  <c r="J88019" i="20"/>
  <c r="J88020" i="20"/>
  <c r="J88021" i="20"/>
  <c r="J88022" i="20"/>
  <c r="J88023" i="20"/>
  <c r="J88024" i="20"/>
  <c r="J88025" i="20"/>
  <c r="J88026" i="20"/>
  <c r="J88027" i="20"/>
  <c r="J88028" i="20"/>
  <c r="J88029" i="20"/>
  <c r="J88030" i="20"/>
  <c r="J88031" i="20"/>
  <c r="J88032" i="20"/>
  <c r="J88033" i="20"/>
  <c r="J88034" i="20"/>
  <c r="J88035" i="20"/>
  <c r="J88036" i="20"/>
  <c r="J88037" i="20"/>
  <c r="J88038" i="20"/>
  <c r="J88039" i="20"/>
  <c r="J88040" i="20"/>
  <c r="J88041" i="20"/>
  <c r="J88042" i="20"/>
  <c r="J88043" i="20"/>
  <c r="J88044" i="20"/>
  <c r="J88045" i="20"/>
  <c r="J88046" i="20"/>
  <c r="J88047" i="20"/>
  <c r="J88048" i="20"/>
  <c r="J88049" i="20"/>
  <c r="J88050" i="20"/>
  <c r="J88051" i="20"/>
  <c r="J88052" i="20"/>
  <c r="J88053" i="20"/>
  <c r="J88054" i="20"/>
  <c r="J88055" i="20"/>
  <c r="J88056" i="20"/>
  <c r="J88057" i="20"/>
  <c r="J88058" i="20"/>
  <c r="J88059" i="20"/>
  <c r="J88060" i="20"/>
  <c r="J88061" i="20"/>
  <c r="J88062" i="20"/>
  <c r="J88063" i="20"/>
  <c r="J88064" i="20"/>
  <c r="J88065" i="20"/>
  <c r="J88066" i="20"/>
  <c r="J88067" i="20"/>
  <c r="J88068" i="20"/>
  <c r="J88069" i="20"/>
  <c r="J88070" i="20"/>
  <c r="J88071" i="20"/>
  <c r="J88072" i="20"/>
  <c r="J88073" i="20"/>
  <c r="J88074" i="20"/>
  <c r="J88075" i="20"/>
  <c r="J88076" i="20"/>
  <c r="J88077" i="20"/>
  <c r="J88078" i="20"/>
  <c r="J88079" i="20"/>
  <c r="J88080" i="20"/>
  <c r="J88081" i="20"/>
  <c r="J88082" i="20"/>
  <c r="J88083" i="20"/>
  <c r="J88084" i="20"/>
  <c r="J88085" i="20"/>
  <c r="J88086" i="20"/>
  <c r="J88087" i="20"/>
  <c r="J88088" i="20"/>
  <c r="J88089" i="20"/>
  <c r="J88090" i="20"/>
  <c r="J88091" i="20"/>
  <c r="J88092" i="20"/>
  <c r="J88093" i="20"/>
  <c r="J88094" i="20"/>
  <c r="J88095" i="20"/>
  <c r="J88096" i="20"/>
  <c r="J88097" i="20"/>
  <c r="J88098" i="20"/>
  <c r="J88099" i="20"/>
  <c r="J88100" i="20"/>
  <c r="J88101" i="20"/>
  <c r="J88102" i="20"/>
  <c r="J88103" i="20"/>
  <c r="J88104" i="20"/>
  <c r="J88105" i="20"/>
  <c r="J88106" i="20"/>
  <c r="J88107" i="20"/>
  <c r="J88108" i="20"/>
  <c r="J88109" i="20"/>
  <c r="J88110" i="20"/>
  <c r="J88111" i="20"/>
  <c r="J88112" i="20"/>
  <c r="J88113" i="20"/>
  <c r="J88114" i="20"/>
  <c r="J88115" i="20"/>
  <c r="J88116" i="20"/>
  <c r="J88117" i="20"/>
  <c r="J88118" i="20"/>
  <c r="J88119" i="20"/>
  <c r="J88120" i="20"/>
  <c r="J88121" i="20"/>
  <c r="J88122" i="20"/>
  <c r="J88123" i="20"/>
  <c r="J88124" i="20"/>
  <c r="J88125" i="20"/>
  <c r="J88126" i="20"/>
  <c r="J88127" i="20"/>
  <c r="J88128" i="20"/>
  <c r="J88129" i="20"/>
  <c r="J88130" i="20"/>
  <c r="J88131" i="20"/>
  <c r="J88132" i="20"/>
  <c r="J88133" i="20"/>
  <c r="J88134" i="20"/>
  <c r="J88135" i="20"/>
  <c r="J88136" i="20"/>
  <c r="J88137" i="20"/>
  <c r="J88138" i="20"/>
  <c r="J88139" i="20"/>
  <c r="J88140" i="20"/>
  <c r="J88141" i="20"/>
  <c r="J88142" i="20"/>
  <c r="J88143" i="20"/>
  <c r="J88144" i="20"/>
  <c r="J88145" i="20"/>
  <c r="J88146" i="20"/>
  <c r="J88147" i="20"/>
  <c r="J88148" i="20"/>
  <c r="J88149" i="20"/>
  <c r="J88150" i="20"/>
  <c r="J88151" i="20"/>
  <c r="J88152" i="20"/>
  <c r="J88153" i="20"/>
  <c r="J88154" i="20"/>
  <c r="J88155" i="20"/>
  <c r="J88156" i="20"/>
  <c r="J88157" i="20"/>
  <c r="J88158" i="20"/>
  <c r="J88159" i="20"/>
  <c r="J88160" i="20"/>
  <c r="J88161" i="20"/>
  <c r="J88162" i="20"/>
  <c r="J88163" i="20"/>
  <c r="J88164" i="20"/>
  <c r="J88165" i="20"/>
  <c r="J88166" i="20"/>
  <c r="J88167" i="20"/>
  <c r="J88168" i="20"/>
  <c r="J88169" i="20"/>
  <c r="J88170" i="20"/>
  <c r="J88171" i="20"/>
  <c r="J88172" i="20"/>
  <c r="J88173" i="20"/>
  <c r="J88174" i="20"/>
  <c r="J88175" i="20"/>
  <c r="J88176" i="20"/>
  <c r="J88177" i="20"/>
  <c r="J88178" i="20"/>
  <c r="J88179" i="20"/>
  <c r="J88180" i="20"/>
  <c r="J88181" i="20"/>
  <c r="J88182" i="20"/>
  <c r="J88183" i="20"/>
  <c r="J88184" i="20"/>
  <c r="J88185" i="20"/>
  <c r="J88186" i="20"/>
  <c r="J88187" i="20"/>
  <c r="J88188" i="20"/>
  <c r="J88189" i="20"/>
  <c r="J88190" i="20"/>
  <c r="J88191" i="20"/>
  <c r="J88192" i="20"/>
  <c r="J88193" i="20"/>
  <c r="J88194" i="20"/>
  <c r="J88195" i="20"/>
  <c r="J88196" i="20"/>
  <c r="J88197" i="20"/>
  <c r="J88198" i="20"/>
  <c r="J88199" i="20"/>
  <c r="J88200" i="20"/>
  <c r="J88201" i="20"/>
  <c r="J88202" i="20"/>
  <c r="J88203" i="20"/>
  <c r="J88204" i="20"/>
  <c r="J88205" i="20"/>
  <c r="J88206" i="20"/>
  <c r="J88207" i="20"/>
  <c r="J88208" i="20"/>
  <c r="J88209" i="20"/>
  <c r="J88210" i="20"/>
  <c r="J88211" i="20"/>
  <c r="J88212" i="20"/>
  <c r="J88213" i="20"/>
  <c r="J88214" i="20"/>
  <c r="J88215" i="20"/>
  <c r="J88216" i="20"/>
  <c r="J88217" i="20"/>
  <c r="J88218" i="20"/>
  <c r="J88219" i="20"/>
  <c r="J88220" i="20"/>
  <c r="J88221" i="20"/>
  <c r="J88222" i="20"/>
  <c r="J88223" i="20"/>
  <c r="J88224" i="20"/>
  <c r="J88225" i="20"/>
  <c r="J88226" i="20"/>
  <c r="J88227" i="20"/>
  <c r="J88228" i="20"/>
  <c r="J88229" i="20"/>
  <c r="J88230" i="20"/>
  <c r="J88231" i="20"/>
  <c r="J88232" i="20"/>
  <c r="J88233" i="20"/>
  <c r="J88234" i="20"/>
  <c r="J88235" i="20"/>
  <c r="J88236" i="20"/>
  <c r="J88237" i="20"/>
  <c r="J88238" i="20"/>
  <c r="J88239" i="20"/>
  <c r="J88240" i="20"/>
  <c r="J88241" i="20"/>
  <c r="J88242" i="20"/>
  <c r="J88243" i="20"/>
  <c r="J88244" i="20"/>
  <c r="J88245" i="20"/>
  <c r="J88246" i="20"/>
  <c r="J88247" i="20"/>
  <c r="J88248" i="20"/>
  <c r="J88249" i="20"/>
  <c r="J88250" i="20"/>
  <c r="J88251" i="20"/>
  <c r="J88252" i="20"/>
  <c r="J88253" i="20"/>
  <c r="J88254" i="20"/>
  <c r="J88255" i="20"/>
  <c r="J88256" i="20"/>
  <c r="J88257" i="20"/>
  <c r="J88258" i="20"/>
  <c r="J88259" i="20"/>
  <c r="J88260" i="20"/>
  <c r="J88261" i="20"/>
  <c r="J88262" i="20"/>
  <c r="J88263" i="20"/>
  <c r="J88264" i="20"/>
  <c r="J88265" i="20"/>
  <c r="J88266" i="20"/>
  <c r="J88267" i="20"/>
  <c r="J88268" i="20"/>
  <c r="J88269" i="20"/>
  <c r="J88270" i="20"/>
  <c r="J88271" i="20"/>
  <c r="J88272" i="20"/>
  <c r="J88273" i="20"/>
  <c r="J88274" i="20"/>
  <c r="J88275" i="20"/>
  <c r="J88276" i="20"/>
  <c r="J88277" i="20"/>
  <c r="J88278" i="20"/>
  <c r="J88279" i="20"/>
  <c r="J88280" i="20"/>
  <c r="J88281" i="20"/>
  <c r="J88282" i="20"/>
  <c r="J88283" i="20"/>
  <c r="J88284" i="20"/>
  <c r="J88285" i="20"/>
  <c r="J88286" i="20"/>
  <c r="J88287" i="20"/>
  <c r="J88288" i="20"/>
  <c r="J88289" i="20"/>
  <c r="J88290" i="20"/>
  <c r="J88291" i="20"/>
  <c r="J88292" i="20"/>
  <c r="J88293" i="20"/>
  <c r="J88294" i="20"/>
  <c r="J88295" i="20"/>
  <c r="J88296" i="20"/>
  <c r="J88297" i="20"/>
  <c r="J88298" i="20"/>
  <c r="J88299" i="20"/>
  <c r="J88300" i="20"/>
  <c r="J88301" i="20"/>
  <c r="J88302" i="20"/>
  <c r="J88303" i="20"/>
  <c r="J88304" i="20"/>
  <c r="J88305" i="20"/>
  <c r="J88306" i="20"/>
  <c r="J88307" i="20"/>
  <c r="J88308" i="20"/>
  <c r="J88309" i="20"/>
  <c r="J88310" i="20"/>
  <c r="J88311" i="20"/>
  <c r="J88312" i="20"/>
  <c r="J88313" i="20"/>
  <c r="J88314" i="20"/>
  <c r="J88315" i="20"/>
  <c r="J88316" i="20"/>
  <c r="J88317" i="20"/>
  <c r="J88318" i="20"/>
  <c r="J88319" i="20"/>
  <c r="J88320" i="20"/>
  <c r="J88321" i="20"/>
  <c r="J88322" i="20"/>
  <c r="J88323" i="20"/>
  <c r="J88324" i="20"/>
  <c r="J88325" i="20"/>
  <c r="J88326" i="20"/>
  <c r="J88327" i="20"/>
  <c r="J88328" i="20"/>
  <c r="J88329" i="20"/>
  <c r="J88330" i="20"/>
  <c r="J88331" i="20"/>
  <c r="J88332" i="20"/>
  <c r="J88333" i="20"/>
  <c r="J88334" i="20"/>
  <c r="J88335" i="20"/>
  <c r="J88336" i="20"/>
  <c r="J88337" i="20"/>
  <c r="J88338" i="20"/>
  <c r="J88339" i="20"/>
  <c r="J88340" i="20"/>
  <c r="J88341" i="20"/>
  <c r="J88342" i="20"/>
  <c r="J88343" i="20"/>
  <c r="J88344" i="20"/>
  <c r="J88345" i="20"/>
  <c r="J88346" i="20"/>
  <c r="J88347" i="20"/>
  <c r="J88348" i="20"/>
  <c r="J88349" i="20"/>
  <c r="J88350" i="20"/>
  <c r="J88351" i="20"/>
  <c r="J88352" i="20"/>
  <c r="J88353" i="20"/>
  <c r="J88354" i="20"/>
  <c r="J88355" i="20"/>
  <c r="J88356" i="20"/>
  <c r="J88357" i="20"/>
  <c r="J88358" i="20"/>
  <c r="J88359" i="20"/>
  <c r="J88360" i="20"/>
  <c r="J88361" i="20"/>
  <c r="J88362" i="20"/>
  <c r="J88363" i="20"/>
  <c r="J88364" i="20"/>
  <c r="J88365" i="20"/>
  <c r="J88366" i="20"/>
  <c r="J88367" i="20"/>
  <c r="J88368" i="20"/>
  <c r="J88369" i="20"/>
  <c r="J88370" i="20"/>
  <c r="J88371" i="20"/>
  <c r="J88372" i="20"/>
  <c r="J88373" i="20"/>
  <c r="J88374" i="20"/>
  <c r="J88375" i="20"/>
  <c r="J88376" i="20"/>
  <c r="J88377" i="20"/>
  <c r="J88378" i="20"/>
  <c r="J88379" i="20"/>
  <c r="J88380" i="20"/>
  <c r="J88381" i="20"/>
  <c r="J88382" i="20"/>
  <c r="J88383" i="20"/>
  <c r="J88384" i="20"/>
  <c r="J88385" i="20"/>
  <c r="J88386" i="20"/>
  <c r="J88387" i="20"/>
  <c r="J88388" i="20"/>
  <c r="J88389" i="20"/>
  <c r="J88390" i="20"/>
  <c r="J88391" i="20"/>
  <c r="J88392" i="20"/>
  <c r="J88393" i="20"/>
  <c r="J88394" i="20"/>
  <c r="J88395" i="20"/>
  <c r="J88396" i="20"/>
  <c r="J88397" i="20"/>
  <c r="J88398" i="20"/>
  <c r="J88399" i="20"/>
  <c r="J88400" i="20"/>
  <c r="J88401" i="20"/>
  <c r="J88402" i="20"/>
  <c r="J88403" i="20"/>
  <c r="J88404" i="20"/>
  <c r="J88405" i="20"/>
  <c r="J88406" i="20"/>
  <c r="J88407" i="20"/>
  <c r="J88408" i="20"/>
  <c r="J88409" i="20"/>
  <c r="J88410" i="20"/>
  <c r="J88411" i="20"/>
  <c r="J88412" i="20"/>
  <c r="J88413" i="20"/>
  <c r="J88414" i="20"/>
  <c r="J88415" i="20"/>
  <c r="J88416" i="20"/>
  <c r="J88417" i="20"/>
  <c r="J88418" i="20"/>
  <c r="J88419" i="20"/>
  <c r="J88420" i="20"/>
  <c r="J88421" i="20"/>
  <c r="J88422" i="20"/>
  <c r="J88423" i="20"/>
  <c r="J88424" i="20"/>
  <c r="J88425" i="20"/>
  <c r="J88426" i="20"/>
  <c r="J88427" i="20"/>
  <c r="J88428" i="20"/>
  <c r="J88429" i="20"/>
  <c r="J88430" i="20"/>
  <c r="J88431" i="20"/>
  <c r="J88432" i="20"/>
  <c r="J88433" i="20"/>
  <c r="J88434" i="20"/>
  <c r="J88435" i="20"/>
  <c r="J88436" i="20"/>
  <c r="J88437" i="20"/>
  <c r="J88438" i="20"/>
  <c r="J88439" i="20"/>
  <c r="J88440" i="20"/>
  <c r="J88441" i="20"/>
  <c r="J88442" i="20"/>
  <c r="J88443" i="20"/>
  <c r="J88444" i="20"/>
  <c r="J88445" i="20"/>
  <c r="J88446" i="20"/>
  <c r="J88447" i="20"/>
  <c r="J88448" i="20"/>
  <c r="J88449" i="20"/>
  <c r="J88450" i="20"/>
  <c r="J88451" i="20"/>
  <c r="J88452" i="20"/>
  <c r="J88453" i="20"/>
  <c r="J88454" i="20"/>
  <c r="J88455" i="20"/>
  <c r="J88456" i="20"/>
  <c r="J88457" i="20"/>
  <c r="J88458" i="20"/>
  <c r="J88459" i="20"/>
  <c r="J88460" i="20"/>
  <c r="J88461" i="20"/>
  <c r="J88462" i="20"/>
  <c r="J88463" i="20"/>
  <c r="J88464" i="20"/>
  <c r="J88465" i="20"/>
  <c r="J88466" i="20"/>
  <c r="J88467" i="20"/>
  <c r="J88468" i="20"/>
  <c r="J88469" i="20"/>
  <c r="J88470" i="20"/>
  <c r="J88471" i="20"/>
  <c r="J88472" i="20"/>
  <c r="J88473" i="20"/>
  <c r="J88474" i="20"/>
  <c r="J88475" i="20"/>
  <c r="J88476" i="20"/>
  <c r="J88477" i="20"/>
  <c r="J88478" i="20"/>
  <c r="J88479" i="20"/>
  <c r="J88480" i="20"/>
  <c r="J88481" i="20"/>
  <c r="J88482" i="20"/>
  <c r="J88483" i="20"/>
  <c r="J88484" i="20"/>
  <c r="J88485" i="20"/>
  <c r="J88486" i="20"/>
  <c r="J88487" i="20"/>
  <c r="J88488" i="20"/>
  <c r="J88489" i="20"/>
  <c r="J88490" i="20"/>
  <c r="J88491" i="20"/>
  <c r="J88492" i="20"/>
  <c r="J88493" i="20"/>
  <c r="J88494" i="20"/>
  <c r="J88495" i="20"/>
  <c r="J88496" i="20"/>
  <c r="J88497" i="20"/>
  <c r="J88498" i="20"/>
  <c r="J88499" i="20"/>
  <c r="J88500" i="20"/>
  <c r="J88501" i="20"/>
  <c r="J88502" i="20"/>
  <c r="J88503" i="20"/>
  <c r="J88504" i="20"/>
  <c r="J88505" i="20"/>
  <c r="J88506" i="20"/>
  <c r="J88507" i="20"/>
  <c r="J88508" i="20"/>
  <c r="J88509" i="20"/>
  <c r="J88510" i="20"/>
  <c r="J88511" i="20"/>
  <c r="J88512" i="20"/>
  <c r="J88513" i="20"/>
  <c r="J88514" i="20"/>
  <c r="J88515" i="20"/>
  <c r="J88516" i="20"/>
  <c r="J88517" i="20"/>
  <c r="J88518" i="20"/>
  <c r="J88519" i="20"/>
  <c r="J88520" i="20"/>
  <c r="J88521" i="20"/>
  <c r="J88522" i="20"/>
  <c r="J88523" i="20"/>
  <c r="J88524" i="20"/>
  <c r="J88525" i="20"/>
  <c r="J88526" i="20"/>
  <c r="J88527" i="20"/>
  <c r="J88528" i="20"/>
  <c r="J88529" i="20"/>
  <c r="J88530" i="20"/>
  <c r="J88531" i="20"/>
  <c r="J88532" i="20"/>
  <c r="J88533" i="20"/>
  <c r="J88534" i="20"/>
  <c r="J88535" i="20"/>
  <c r="J88536" i="20"/>
  <c r="J88537" i="20"/>
  <c r="J88538" i="20"/>
  <c r="J88539" i="20"/>
  <c r="J88540" i="20"/>
  <c r="J88541" i="20"/>
  <c r="J88542" i="20"/>
  <c r="J88543" i="20"/>
  <c r="J88544" i="20"/>
  <c r="J88545" i="20"/>
  <c r="J88546" i="20"/>
  <c r="J88547" i="20"/>
  <c r="J88548" i="20"/>
  <c r="J88549" i="20"/>
  <c r="J88550" i="20"/>
  <c r="J88551" i="20"/>
  <c r="J88552" i="20"/>
  <c r="J88553" i="20"/>
  <c r="J88554" i="20"/>
  <c r="J88555" i="20"/>
  <c r="J88556" i="20"/>
  <c r="J88557" i="20"/>
  <c r="J88558" i="20"/>
  <c r="J88559" i="20"/>
  <c r="J88560" i="20"/>
  <c r="J88561" i="20"/>
  <c r="J88562" i="20"/>
  <c r="J88563" i="20"/>
  <c r="J88564" i="20"/>
  <c r="J88565" i="20"/>
  <c r="J88566" i="20"/>
  <c r="J88567" i="20"/>
  <c r="J88568" i="20"/>
  <c r="J88569" i="20"/>
  <c r="J88570" i="20"/>
  <c r="J88571" i="20"/>
  <c r="J88572" i="20"/>
  <c r="J88573" i="20"/>
  <c r="J88574" i="20"/>
  <c r="J88575" i="20"/>
  <c r="J88576" i="20"/>
  <c r="J88577" i="20"/>
  <c r="J88578" i="20"/>
  <c r="J88579" i="20"/>
  <c r="J88580" i="20"/>
  <c r="J88581" i="20"/>
  <c r="J88582" i="20"/>
  <c r="J88583" i="20"/>
  <c r="J88584" i="20"/>
  <c r="J88585" i="20"/>
  <c r="J88586" i="20"/>
  <c r="J88587" i="20"/>
  <c r="J88588" i="20"/>
  <c r="J88589" i="20"/>
  <c r="J88590" i="20"/>
  <c r="J88591" i="20"/>
  <c r="J88592" i="20"/>
  <c r="J88593" i="20"/>
  <c r="J88594" i="20"/>
  <c r="J88595" i="20"/>
  <c r="J88596" i="20"/>
  <c r="J88597" i="20"/>
  <c r="J88598" i="20"/>
  <c r="J88599" i="20"/>
  <c r="J88600" i="20"/>
  <c r="J88601" i="20"/>
  <c r="J88602" i="20"/>
  <c r="J88603" i="20"/>
  <c r="J88604" i="20"/>
  <c r="J88605" i="20"/>
  <c r="J88606" i="20"/>
  <c r="J88607" i="20"/>
  <c r="J88608" i="20"/>
  <c r="J88609" i="20"/>
  <c r="J88610" i="20"/>
  <c r="J88611" i="20"/>
  <c r="J88612" i="20"/>
  <c r="J88613" i="20"/>
  <c r="J88614" i="20"/>
  <c r="J88615" i="20"/>
  <c r="J88616" i="20"/>
  <c r="J88617" i="20"/>
  <c r="J88618" i="20"/>
  <c r="J88619" i="20"/>
  <c r="J88620" i="20"/>
  <c r="J88621" i="20"/>
  <c r="J88622" i="20"/>
  <c r="J88623" i="20"/>
  <c r="J88624" i="20"/>
  <c r="J88625" i="20"/>
  <c r="J88626" i="20"/>
  <c r="J88627" i="20"/>
  <c r="J88628" i="20"/>
  <c r="J88629" i="20"/>
  <c r="J88630" i="20"/>
  <c r="J88631" i="20"/>
  <c r="J88632" i="20"/>
  <c r="J88633" i="20"/>
  <c r="J88634" i="20"/>
  <c r="J88635" i="20"/>
  <c r="J88636" i="20"/>
  <c r="J88637" i="20"/>
  <c r="J88638" i="20"/>
  <c r="J88639" i="20"/>
  <c r="J88640" i="20"/>
  <c r="J88641" i="20"/>
  <c r="J88642" i="20"/>
  <c r="J88643" i="20"/>
  <c r="J88644" i="20"/>
  <c r="J88645" i="20"/>
  <c r="J88646" i="20"/>
  <c r="J88647" i="20"/>
  <c r="J88648" i="20"/>
  <c r="J88649" i="20"/>
  <c r="J88650" i="20"/>
  <c r="J88651" i="20"/>
  <c r="J88652" i="20"/>
  <c r="J88653" i="20"/>
  <c r="J88654" i="20"/>
  <c r="J88655" i="20"/>
  <c r="J88656" i="20"/>
  <c r="J88657" i="20"/>
  <c r="J88658" i="20"/>
  <c r="J88659" i="20"/>
  <c r="J88660" i="20"/>
  <c r="J88661" i="20"/>
  <c r="J88662" i="20"/>
  <c r="J88663" i="20"/>
  <c r="J88664" i="20"/>
  <c r="J88665" i="20"/>
  <c r="J88666" i="20"/>
  <c r="J88667" i="20"/>
  <c r="J88668" i="20"/>
  <c r="J88669" i="20"/>
  <c r="J88670" i="20"/>
  <c r="J88671" i="20"/>
  <c r="J88672" i="20"/>
  <c r="J88673" i="20"/>
  <c r="J88674" i="20"/>
  <c r="J88675" i="20"/>
  <c r="J88676" i="20"/>
  <c r="J88677" i="20"/>
  <c r="J88678" i="20"/>
  <c r="J88679" i="20"/>
  <c r="J88680" i="20"/>
  <c r="J88681" i="20"/>
  <c r="J88682" i="20"/>
  <c r="J88683" i="20"/>
  <c r="J88684" i="20"/>
  <c r="J88685" i="20"/>
  <c r="J88686" i="20"/>
  <c r="J88687" i="20"/>
  <c r="J88688" i="20"/>
  <c r="J88689" i="20"/>
  <c r="J88690" i="20"/>
  <c r="J88691" i="20"/>
  <c r="J88692" i="20"/>
  <c r="J88693" i="20"/>
  <c r="J88694" i="20"/>
  <c r="J88695" i="20"/>
  <c r="J88696" i="20"/>
  <c r="J88697" i="20"/>
  <c r="J88698" i="20"/>
  <c r="J88699" i="20"/>
  <c r="J88700" i="20"/>
  <c r="J88701" i="20"/>
  <c r="J88702" i="20"/>
  <c r="J88703" i="20"/>
  <c r="J88704" i="20"/>
  <c r="J88705" i="20"/>
  <c r="J88706" i="20"/>
  <c r="J88707" i="20"/>
  <c r="J88708" i="20"/>
  <c r="J88709" i="20"/>
  <c r="J88710" i="20"/>
  <c r="J88711" i="20"/>
  <c r="J88712" i="20"/>
  <c r="J88713" i="20"/>
  <c r="J88714" i="20"/>
  <c r="J88715" i="20"/>
  <c r="J88716" i="20"/>
  <c r="J88717" i="20"/>
  <c r="J88718" i="20"/>
  <c r="J88719" i="20"/>
  <c r="J88720" i="20"/>
  <c r="J88721" i="20"/>
  <c r="J88722" i="20"/>
  <c r="J88723" i="20"/>
  <c r="J88724" i="20"/>
  <c r="J88725" i="20"/>
  <c r="J88726" i="20"/>
  <c r="J88727" i="20"/>
  <c r="J88728" i="20"/>
  <c r="J88729" i="20"/>
  <c r="J88730" i="20"/>
  <c r="J88731" i="20"/>
  <c r="J88732" i="20"/>
  <c r="J88733" i="20"/>
  <c r="J88734" i="20"/>
  <c r="J88735" i="20"/>
  <c r="J88736" i="20"/>
  <c r="J88737" i="20"/>
  <c r="J88738" i="20"/>
  <c r="J88739" i="20"/>
  <c r="J88740" i="20"/>
  <c r="J88741" i="20"/>
  <c r="J88742" i="20"/>
  <c r="J88743" i="20"/>
  <c r="J88744" i="20"/>
  <c r="J88745" i="20"/>
  <c r="J88746" i="20"/>
  <c r="J88747" i="20"/>
  <c r="J88748" i="20"/>
  <c r="J88749" i="20"/>
  <c r="J88750" i="20"/>
  <c r="J88751" i="20"/>
  <c r="J88752" i="20"/>
  <c r="J88753" i="20"/>
  <c r="J88754" i="20"/>
  <c r="J88755" i="20"/>
  <c r="J88756" i="20"/>
  <c r="J88757" i="20"/>
  <c r="J88758" i="20"/>
  <c r="J88759" i="20"/>
  <c r="J88760" i="20"/>
  <c r="J88761" i="20"/>
  <c r="J88762" i="20"/>
  <c r="J88763" i="20"/>
  <c r="J88764" i="20"/>
  <c r="J88765" i="20"/>
  <c r="J88766" i="20"/>
  <c r="J88767" i="20"/>
  <c r="J88768" i="20"/>
  <c r="J88769" i="20"/>
  <c r="J88770" i="20"/>
  <c r="J88771" i="20"/>
  <c r="J88772" i="20"/>
  <c r="J88773" i="20"/>
  <c r="J88774" i="20"/>
  <c r="J88775" i="20"/>
  <c r="J88776" i="20"/>
  <c r="J88777" i="20"/>
  <c r="J88778" i="20"/>
  <c r="J88779" i="20"/>
  <c r="J88780" i="20"/>
  <c r="J88781" i="20"/>
  <c r="J88782" i="20"/>
  <c r="J88783" i="20"/>
  <c r="J88784" i="20"/>
  <c r="J88785" i="20"/>
  <c r="J88786" i="20"/>
  <c r="J88787" i="20"/>
  <c r="J88788" i="20"/>
  <c r="J88789" i="20"/>
  <c r="J88790" i="20"/>
  <c r="J88791" i="20"/>
  <c r="J88792" i="20"/>
  <c r="J88793" i="20"/>
  <c r="J88794" i="20"/>
  <c r="J88795" i="20"/>
  <c r="J88796" i="20"/>
  <c r="J88797" i="20"/>
  <c r="J88798" i="20"/>
  <c r="J88799" i="20"/>
  <c r="J88800" i="20"/>
  <c r="J88801" i="20"/>
  <c r="J88802" i="20"/>
  <c r="J88803" i="20"/>
  <c r="J88804" i="20"/>
  <c r="J88805" i="20"/>
  <c r="J88806" i="20"/>
  <c r="J88807" i="20"/>
  <c r="J88808" i="20"/>
  <c r="J88809" i="20"/>
  <c r="J88810" i="20"/>
  <c r="J88811" i="20"/>
  <c r="J88812" i="20"/>
  <c r="J88813" i="20"/>
  <c r="J88814" i="20"/>
  <c r="J88815" i="20"/>
  <c r="J88816" i="20"/>
  <c r="J88817" i="20"/>
  <c r="J88818" i="20"/>
  <c r="J88819" i="20"/>
  <c r="J88820" i="20"/>
  <c r="J88821" i="20"/>
  <c r="J88822" i="20"/>
  <c r="J88823" i="20"/>
  <c r="J88824" i="20"/>
  <c r="J88825" i="20"/>
  <c r="J88826" i="20"/>
  <c r="J88827" i="20"/>
  <c r="J88828" i="20"/>
  <c r="J88829" i="20"/>
  <c r="J88830" i="20"/>
  <c r="J88831" i="20"/>
  <c r="J88832" i="20"/>
  <c r="J88833" i="20"/>
  <c r="J88834" i="20"/>
  <c r="J88835" i="20"/>
  <c r="J88836" i="20"/>
  <c r="J88837" i="20"/>
  <c r="J88838" i="20"/>
  <c r="J88839" i="20"/>
  <c r="J88840" i="20"/>
  <c r="J88841" i="20"/>
  <c r="J88842" i="20"/>
  <c r="J88843" i="20"/>
  <c r="J88844" i="20"/>
  <c r="J88845" i="20"/>
  <c r="J88846" i="20"/>
  <c r="J88847" i="20"/>
  <c r="J88848" i="20"/>
  <c r="J88849" i="20"/>
  <c r="J88850" i="20"/>
  <c r="J88851" i="20"/>
  <c r="J88852" i="20"/>
  <c r="J88853" i="20"/>
  <c r="J88854" i="20"/>
  <c r="J88855" i="20"/>
  <c r="J88856" i="20"/>
  <c r="J88857" i="20"/>
  <c r="J88858" i="20"/>
  <c r="J88859" i="20"/>
  <c r="J88860" i="20"/>
  <c r="J88861" i="20"/>
  <c r="J88862" i="20"/>
  <c r="J88863" i="20"/>
  <c r="J88864" i="20"/>
  <c r="J88865" i="20"/>
  <c r="J88866" i="20"/>
  <c r="J88867" i="20"/>
  <c r="J88868" i="20"/>
  <c r="J88869" i="20"/>
  <c r="J88870" i="20"/>
  <c r="J88871" i="20"/>
  <c r="J88872" i="20"/>
  <c r="J88873" i="20"/>
  <c r="J88874" i="20"/>
  <c r="J88875" i="20"/>
  <c r="J88876" i="20"/>
  <c r="J88877" i="20"/>
  <c r="J88878" i="20"/>
  <c r="J88879" i="20"/>
  <c r="J88880" i="20"/>
  <c r="J88881" i="20"/>
  <c r="J88882" i="20"/>
  <c r="J88883" i="20"/>
  <c r="J88884" i="20"/>
  <c r="J88885" i="20"/>
  <c r="J88886" i="20"/>
  <c r="J88887" i="20"/>
  <c r="J88888" i="20"/>
  <c r="J88889" i="20"/>
  <c r="J88890" i="20"/>
  <c r="J88891" i="20"/>
  <c r="J88892" i="20"/>
  <c r="J88893" i="20"/>
  <c r="J88894" i="20"/>
  <c r="J88895" i="20"/>
  <c r="J88896" i="20"/>
  <c r="J88897" i="20"/>
  <c r="J88898" i="20"/>
  <c r="J88899" i="20"/>
  <c r="J88900" i="20"/>
  <c r="J88901" i="20"/>
  <c r="J88902" i="20"/>
  <c r="J88903" i="20"/>
  <c r="J88904" i="20"/>
  <c r="J88905" i="20"/>
  <c r="J88906" i="20"/>
  <c r="J88907" i="20"/>
  <c r="J88908" i="20"/>
  <c r="J88909" i="20"/>
  <c r="J88910" i="20"/>
  <c r="J88911" i="20"/>
  <c r="J88912" i="20"/>
  <c r="J88913" i="20"/>
  <c r="J88914" i="20"/>
  <c r="J88915" i="20"/>
  <c r="J88916" i="20"/>
  <c r="J88917" i="20"/>
  <c r="J88918" i="20"/>
  <c r="J88919" i="20"/>
  <c r="J88920" i="20"/>
  <c r="J88921" i="20"/>
  <c r="J88922" i="20"/>
  <c r="J88923" i="20"/>
  <c r="J88924" i="20"/>
  <c r="J88925" i="20"/>
  <c r="J88926" i="20"/>
  <c r="J88927" i="20"/>
  <c r="J88928" i="20"/>
  <c r="J88929" i="20"/>
  <c r="J88930" i="20"/>
  <c r="J88931" i="20"/>
  <c r="J88932" i="20"/>
  <c r="J88933" i="20"/>
  <c r="J88934" i="20"/>
  <c r="J88935" i="20"/>
  <c r="J88936" i="20"/>
  <c r="J88937" i="20"/>
  <c r="J88938" i="20"/>
  <c r="J88939" i="20"/>
  <c r="J88940" i="20"/>
  <c r="J88941" i="20"/>
  <c r="J88942" i="20"/>
  <c r="J88943" i="20"/>
  <c r="J88944" i="20"/>
  <c r="J88945" i="20"/>
  <c r="J88946" i="20"/>
  <c r="J88947" i="20"/>
  <c r="J88948" i="20"/>
  <c r="J88949" i="20"/>
  <c r="J88950" i="20"/>
  <c r="J88951" i="20"/>
  <c r="J88952" i="20"/>
  <c r="J88953" i="20"/>
  <c r="J88954" i="20"/>
  <c r="J88955" i="20"/>
  <c r="J88956" i="20"/>
  <c r="J88957" i="20"/>
  <c r="J88958" i="20"/>
  <c r="J88959" i="20"/>
  <c r="J88960" i="20"/>
  <c r="J88961" i="20"/>
  <c r="J88962" i="20"/>
  <c r="J88963" i="20"/>
  <c r="J88964" i="20"/>
  <c r="J88965" i="20"/>
  <c r="J88966" i="20"/>
  <c r="J88967" i="20"/>
  <c r="J88968" i="20"/>
  <c r="J88969" i="20"/>
  <c r="J88970" i="20"/>
  <c r="J88971" i="20"/>
  <c r="J88972" i="20"/>
  <c r="J88973" i="20"/>
  <c r="J88974" i="20"/>
  <c r="J88975" i="20"/>
  <c r="J88976" i="20"/>
  <c r="J88977" i="20"/>
  <c r="J88978" i="20"/>
  <c r="J88979" i="20"/>
  <c r="J88980" i="20"/>
  <c r="J88981" i="20"/>
  <c r="J88982" i="20"/>
  <c r="J88983" i="20"/>
  <c r="J88984" i="20"/>
  <c r="J88985" i="20"/>
  <c r="J88986" i="20"/>
  <c r="J88987" i="20"/>
  <c r="J88988" i="20"/>
  <c r="J88989" i="20"/>
  <c r="J88990" i="20"/>
  <c r="J88991" i="20"/>
  <c r="J88992" i="20"/>
  <c r="J88993" i="20"/>
  <c r="J88994" i="20"/>
  <c r="J88995" i="20"/>
  <c r="J88996" i="20"/>
  <c r="J88997" i="20"/>
  <c r="J88998" i="20"/>
  <c r="J88999" i="20"/>
  <c r="J89000" i="20"/>
  <c r="J89001" i="20"/>
  <c r="J89002" i="20"/>
  <c r="J89003" i="20"/>
  <c r="J89004" i="20"/>
  <c r="J89005" i="20"/>
  <c r="J89006" i="20"/>
  <c r="J89007" i="20"/>
  <c r="J89008" i="20"/>
  <c r="J89009" i="20"/>
  <c r="J89010" i="20"/>
  <c r="J89011" i="20"/>
  <c r="J89012" i="20"/>
  <c r="J89013" i="20"/>
  <c r="J89014" i="20"/>
  <c r="J89015" i="20"/>
  <c r="J89016" i="20"/>
  <c r="J89017" i="20"/>
  <c r="J89018" i="20"/>
  <c r="J89019" i="20"/>
  <c r="J89020" i="20"/>
  <c r="J89021" i="20"/>
  <c r="J89022" i="20"/>
  <c r="J89023" i="20"/>
  <c r="J89024" i="20"/>
  <c r="J89025" i="20"/>
  <c r="J89026" i="20"/>
  <c r="J89027" i="20"/>
  <c r="J89028" i="20"/>
  <c r="J89029" i="20"/>
  <c r="J89030" i="20"/>
  <c r="J89031" i="20"/>
  <c r="J89032" i="20"/>
  <c r="J89033" i="20"/>
  <c r="J89034" i="20"/>
  <c r="J89035" i="20"/>
  <c r="J89036" i="20"/>
  <c r="J89037" i="20"/>
  <c r="J89038" i="20"/>
  <c r="J89039" i="20"/>
  <c r="J89040" i="20"/>
  <c r="J89041" i="20"/>
  <c r="J89042" i="20"/>
  <c r="J89043" i="20"/>
  <c r="J89044" i="20"/>
  <c r="J89045" i="20"/>
  <c r="J89046" i="20"/>
  <c r="J89047" i="20"/>
  <c r="J89048" i="20"/>
  <c r="J89049" i="20"/>
  <c r="J89050" i="20"/>
  <c r="J89051" i="20"/>
  <c r="J89052" i="20"/>
  <c r="J89053" i="20"/>
  <c r="J89054" i="20"/>
  <c r="J89055" i="20"/>
  <c r="J89056" i="20"/>
  <c r="J89057" i="20"/>
  <c r="J89058" i="20"/>
  <c r="J89059" i="20"/>
  <c r="J89060" i="20"/>
  <c r="J89061" i="20"/>
  <c r="J89062" i="20"/>
  <c r="J89063" i="20"/>
  <c r="J89064" i="20"/>
  <c r="J89065" i="20"/>
  <c r="J89066" i="20"/>
  <c r="J89067" i="20"/>
  <c r="J89068" i="20"/>
  <c r="J89069" i="20"/>
  <c r="J89070" i="20"/>
  <c r="J89071" i="20"/>
  <c r="J89072" i="20"/>
  <c r="J89073" i="20"/>
  <c r="J89074" i="20"/>
  <c r="J89075" i="20"/>
  <c r="J89076" i="20"/>
  <c r="J89077" i="20"/>
  <c r="J89078" i="20"/>
  <c r="J89079" i="20"/>
  <c r="J89080" i="20"/>
  <c r="J89081" i="20"/>
  <c r="J89082" i="20"/>
  <c r="J89083" i="20"/>
  <c r="J89084" i="20"/>
  <c r="J89085" i="20"/>
  <c r="J89086" i="20"/>
  <c r="J89087" i="20"/>
  <c r="J89088" i="20"/>
  <c r="J89089" i="20"/>
  <c r="J89090" i="20"/>
  <c r="J89091" i="20"/>
  <c r="J89092" i="20"/>
  <c r="J89093" i="20"/>
  <c r="J89094" i="20"/>
  <c r="J89095" i="20"/>
  <c r="J89096" i="20"/>
  <c r="J89097" i="20"/>
  <c r="J89098" i="20"/>
  <c r="J89099" i="20"/>
  <c r="J89100" i="20"/>
  <c r="J89101" i="20"/>
  <c r="J89102" i="20"/>
  <c r="J89103" i="20"/>
  <c r="J89104" i="20"/>
  <c r="J89105" i="20"/>
  <c r="J89106" i="20"/>
  <c r="J89107" i="20"/>
  <c r="J89108" i="20"/>
  <c r="J89109" i="20"/>
  <c r="J89110" i="20"/>
  <c r="J89111" i="20"/>
  <c r="J89112" i="20"/>
  <c r="J89113" i="20"/>
  <c r="J89114" i="20"/>
  <c r="J89115" i="20"/>
  <c r="J89116" i="20"/>
  <c r="J89117" i="20"/>
  <c r="J89118" i="20"/>
  <c r="J89119" i="20"/>
  <c r="J89120" i="20"/>
  <c r="J89121" i="20"/>
  <c r="J89122" i="20"/>
  <c r="J89123" i="20"/>
  <c r="J89124" i="20"/>
  <c r="J89125" i="20"/>
  <c r="J89126" i="20"/>
  <c r="J89127" i="20"/>
  <c r="J89128" i="20"/>
  <c r="J89129" i="20"/>
  <c r="J89130" i="20"/>
  <c r="J89131" i="20"/>
  <c r="J89132" i="20"/>
  <c r="J89133" i="20"/>
  <c r="J89134" i="20"/>
  <c r="J89135" i="20"/>
  <c r="J89136" i="20"/>
  <c r="J89137" i="20"/>
  <c r="J89138" i="20"/>
  <c r="J89139" i="20"/>
  <c r="J89140" i="20"/>
  <c r="J89141" i="20"/>
  <c r="J89142" i="20"/>
  <c r="J89143" i="20"/>
  <c r="J89144" i="20"/>
  <c r="J89145" i="20"/>
  <c r="J89146" i="20"/>
  <c r="J89147" i="20"/>
  <c r="J89148" i="20"/>
  <c r="J89149" i="20"/>
  <c r="J89150" i="20"/>
  <c r="J89151" i="20"/>
  <c r="J89152" i="20"/>
  <c r="J89153" i="20"/>
  <c r="J89154" i="20"/>
  <c r="J89155" i="20"/>
  <c r="J89156" i="20"/>
  <c r="J89157" i="20"/>
  <c r="J89158" i="20"/>
  <c r="J89159" i="20"/>
  <c r="J89160" i="20"/>
  <c r="J89161" i="20"/>
  <c r="J89162" i="20"/>
  <c r="J89163" i="20"/>
  <c r="J89164" i="20"/>
  <c r="J89165" i="20"/>
  <c r="J89166" i="20"/>
  <c r="J89167" i="20"/>
  <c r="J89168" i="20"/>
  <c r="J89169" i="20"/>
  <c r="J89170" i="20"/>
  <c r="J89171" i="20"/>
  <c r="J89172" i="20"/>
  <c r="J89173" i="20"/>
  <c r="J89174" i="20"/>
  <c r="J89175" i="20"/>
  <c r="J89176" i="20"/>
  <c r="J89177" i="20"/>
  <c r="J89178" i="20"/>
  <c r="J89179" i="20"/>
  <c r="J89180" i="20"/>
  <c r="J89181" i="20"/>
  <c r="J89182" i="20"/>
  <c r="J89183" i="20"/>
  <c r="J89184" i="20"/>
  <c r="J89185" i="20"/>
  <c r="J89186" i="20"/>
  <c r="J89187" i="20"/>
  <c r="J89188" i="20"/>
  <c r="J89189" i="20"/>
  <c r="J89190" i="20"/>
  <c r="J89191" i="20"/>
  <c r="J89192" i="20"/>
  <c r="J89193" i="20"/>
  <c r="J89194" i="20"/>
  <c r="J89195" i="20"/>
  <c r="J89196" i="20"/>
  <c r="J89197" i="20"/>
  <c r="J89198" i="20"/>
  <c r="J89199" i="20"/>
  <c r="J89200" i="20"/>
  <c r="J89201" i="20"/>
  <c r="J89202" i="20"/>
  <c r="J89203" i="20"/>
  <c r="J89204" i="20"/>
  <c r="J89205" i="20"/>
  <c r="J89206" i="20"/>
  <c r="J89207" i="20"/>
  <c r="J89208" i="20"/>
  <c r="J89209" i="20"/>
  <c r="J89210" i="20"/>
  <c r="J89211" i="20"/>
  <c r="J89212" i="20"/>
  <c r="J89213" i="20"/>
  <c r="J89214" i="20"/>
  <c r="J89215" i="20"/>
  <c r="J89216" i="20"/>
  <c r="J89217" i="20"/>
  <c r="J89218" i="20"/>
  <c r="J89219" i="20"/>
  <c r="J89220" i="20"/>
  <c r="J89221" i="20"/>
  <c r="J89222" i="20"/>
  <c r="J89223" i="20"/>
  <c r="J89224" i="20"/>
  <c r="J89225" i="20"/>
  <c r="J89226" i="20"/>
  <c r="J89227" i="20"/>
  <c r="J89228" i="20"/>
  <c r="J89229" i="20"/>
  <c r="J89230" i="20"/>
  <c r="J89231" i="20"/>
  <c r="J89232" i="20"/>
  <c r="J89233" i="20"/>
  <c r="J89234" i="20"/>
  <c r="J89235" i="20"/>
  <c r="J89236" i="20"/>
  <c r="J89237" i="20"/>
  <c r="J89238" i="20"/>
  <c r="J89239" i="20"/>
  <c r="J89240" i="20"/>
  <c r="J89241" i="20"/>
  <c r="J89242" i="20"/>
  <c r="J89243" i="20"/>
  <c r="J89244" i="20"/>
  <c r="J89245" i="20"/>
  <c r="J89246" i="20"/>
  <c r="J89247" i="20"/>
  <c r="J89248" i="20"/>
  <c r="J89249" i="20"/>
  <c r="J89250" i="20"/>
  <c r="J89251" i="20"/>
  <c r="J89252" i="20"/>
  <c r="J89253" i="20"/>
  <c r="J89254" i="20"/>
  <c r="J89255" i="20"/>
  <c r="J89256" i="20"/>
  <c r="J89257" i="20"/>
  <c r="J89258" i="20"/>
  <c r="J89259" i="20"/>
  <c r="J89260" i="20"/>
  <c r="J89261" i="20"/>
  <c r="J89262" i="20"/>
  <c r="J89263" i="20"/>
  <c r="J89264" i="20"/>
  <c r="J89265" i="20"/>
  <c r="J89266" i="20"/>
  <c r="J89267" i="20"/>
  <c r="J89268" i="20"/>
  <c r="J89269" i="20"/>
  <c r="J89270" i="20"/>
  <c r="J89271" i="20"/>
  <c r="J89272" i="20"/>
  <c r="J89273" i="20"/>
  <c r="J89274" i="20"/>
  <c r="J89275" i="20"/>
  <c r="J89276" i="20"/>
  <c r="J89277" i="20"/>
  <c r="J89278" i="20"/>
  <c r="J89279" i="20"/>
  <c r="J89280" i="20"/>
  <c r="J89281" i="20"/>
  <c r="J89282" i="20"/>
  <c r="J89283" i="20"/>
  <c r="J89284" i="20"/>
  <c r="J89285" i="20"/>
  <c r="J89286" i="20"/>
  <c r="J89287" i="20"/>
  <c r="J89288" i="20"/>
  <c r="J89289" i="20"/>
  <c r="J89290" i="20"/>
  <c r="J89291" i="20"/>
  <c r="J89292" i="20"/>
  <c r="J89293" i="20"/>
  <c r="J89294" i="20"/>
  <c r="J89295" i="20"/>
  <c r="J89296" i="20"/>
  <c r="J89297" i="20"/>
  <c r="J89298" i="20"/>
  <c r="J89299" i="20"/>
  <c r="J89300" i="20"/>
  <c r="J89301" i="20"/>
  <c r="J89302" i="20"/>
  <c r="J89303" i="20"/>
  <c r="J89304" i="20"/>
  <c r="J89305" i="20"/>
  <c r="J89306" i="20"/>
  <c r="J89307" i="20"/>
  <c r="J89308" i="20"/>
  <c r="J89309" i="20"/>
  <c r="J89310" i="20"/>
  <c r="J89311" i="20"/>
  <c r="J89312" i="20"/>
  <c r="J89313" i="20"/>
  <c r="J89314" i="20"/>
  <c r="J89315" i="20"/>
  <c r="J89316" i="20"/>
  <c r="J89317" i="20"/>
  <c r="J89318" i="20"/>
  <c r="J89319" i="20"/>
  <c r="J89320" i="20"/>
  <c r="J89321" i="20"/>
  <c r="J89322" i="20"/>
  <c r="J89323" i="20"/>
  <c r="J89324" i="20"/>
  <c r="J89325" i="20"/>
  <c r="J89326" i="20"/>
  <c r="J89327" i="20"/>
  <c r="J89328" i="20"/>
  <c r="J89329" i="20"/>
  <c r="J89330" i="20"/>
  <c r="J89331" i="20"/>
  <c r="J89332" i="20"/>
  <c r="J89333" i="20"/>
  <c r="J89334" i="20"/>
  <c r="J89335" i="20"/>
  <c r="J89336" i="20"/>
  <c r="J89337" i="20"/>
  <c r="J89338" i="20"/>
  <c r="J89339" i="20"/>
  <c r="J89340" i="20"/>
  <c r="J89341" i="20"/>
  <c r="J89342" i="20"/>
  <c r="J89343" i="20"/>
  <c r="J89344" i="20"/>
  <c r="J89345" i="20"/>
  <c r="J89346" i="20"/>
  <c r="J89347" i="20"/>
  <c r="J89348" i="20"/>
  <c r="J89349" i="20"/>
  <c r="J89350" i="20"/>
  <c r="J89351" i="20"/>
  <c r="J89352" i="20"/>
  <c r="J89353" i="20"/>
  <c r="J89354" i="20"/>
  <c r="J89355" i="20"/>
  <c r="J89356" i="20"/>
  <c r="J89357" i="20"/>
  <c r="J89358" i="20"/>
  <c r="J89359" i="20"/>
  <c r="J89360" i="20"/>
  <c r="J89361" i="20"/>
  <c r="J89362" i="20"/>
  <c r="J89363" i="20"/>
  <c r="J89364" i="20"/>
  <c r="J89365" i="20"/>
  <c r="J89366" i="20"/>
  <c r="J89367" i="20"/>
  <c r="J89368" i="20"/>
  <c r="J89369" i="20"/>
  <c r="J89370" i="20"/>
  <c r="J89371" i="20"/>
  <c r="J89372" i="20"/>
  <c r="J89373" i="20"/>
  <c r="J89374" i="20"/>
  <c r="J89375" i="20"/>
  <c r="J89376" i="20"/>
  <c r="J89377" i="20"/>
  <c r="J89378" i="20"/>
  <c r="J89379" i="20"/>
  <c r="J89380" i="20"/>
  <c r="J89381" i="20"/>
  <c r="J89382" i="20"/>
  <c r="J89383" i="20"/>
  <c r="J89384" i="20"/>
  <c r="J89385" i="20"/>
  <c r="J89386" i="20"/>
  <c r="J89387" i="20"/>
  <c r="J89388" i="20"/>
  <c r="J89389" i="20"/>
  <c r="J89390" i="20"/>
  <c r="J89391" i="20"/>
  <c r="J89392" i="20"/>
  <c r="J89393" i="20"/>
  <c r="J89394" i="20"/>
  <c r="J89395" i="20"/>
  <c r="J89396" i="20"/>
  <c r="J89397" i="20"/>
  <c r="J89398" i="20"/>
  <c r="J89399" i="20"/>
  <c r="J89400" i="20"/>
  <c r="J89401" i="20"/>
  <c r="J89402" i="20"/>
  <c r="J89403" i="20"/>
  <c r="J89404" i="20"/>
  <c r="J89405" i="20"/>
  <c r="J89406" i="20"/>
  <c r="J89407" i="20"/>
  <c r="J89408" i="20"/>
  <c r="J89409" i="20"/>
  <c r="J89410" i="20"/>
  <c r="J89411" i="20"/>
  <c r="J89412" i="20"/>
  <c r="J89413" i="20"/>
  <c r="J89414" i="20"/>
  <c r="J89415" i="20"/>
  <c r="J89416" i="20"/>
  <c r="J89417" i="20"/>
  <c r="J89418" i="20"/>
  <c r="J89419" i="20"/>
  <c r="J89420" i="20"/>
  <c r="J89421" i="20"/>
  <c r="J89422" i="20"/>
  <c r="J89423" i="20"/>
  <c r="J89424" i="20"/>
  <c r="J89425" i="20"/>
  <c r="J89426" i="20"/>
  <c r="J89427" i="20"/>
  <c r="J89428" i="20"/>
  <c r="J89429" i="20"/>
  <c r="J89430" i="20"/>
  <c r="J89431" i="20"/>
  <c r="J89432" i="20"/>
  <c r="J89433" i="20"/>
  <c r="J89434" i="20"/>
  <c r="J89435" i="20"/>
  <c r="J89436" i="20"/>
  <c r="J89437" i="20"/>
  <c r="J89438" i="20"/>
  <c r="J89439" i="20"/>
  <c r="J89440" i="20"/>
  <c r="J89441" i="20"/>
  <c r="J89442" i="20"/>
  <c r="J89443" i="20"/>
  <c r="J89444" i="20"/>
  <c r="J89445" i="20"/>
  <c r="J89446" i="20"/>
  <c r="J89447" i="20"/>
  <c r="J89448" i="20"/>
  <c r="J89449" i="20"/>
  <c r="J89450" i="20"/>
  <c r="J89451" i="20"/>
  <c r="J89452" i="20"/>
  <c r="J89453" i="20"/>
  <c r="J89454" i="20"/>
  <c r="J89455" i="20"/>
  <c r="J89456" i="20"/>
  <c r="J89457" i="20"/>
  <c r="J89458" i="20"/>
  <c r="J89459" i="20"/>
  <c r="J89460" i="20"/>
  <c r="J89461" i="20"/>
  <c r="J89462" i="20"/>
  <c r="J89463" i="20"/>
  <c r="J89464" i="20"/>
  <c r="J89465" i="20"/>
  <c r="J89466" i="20"/>
  <c r="J89467" i="20"/>
  <c r="J89468" i="20"/>
  <c r="J89469" i="20"/>
  <c r="J89470" i="20"/>
  <c r="J89471" i="20"/>
  <c r="J89472" i="20"/>
  <c r="J89473" i="20"/>
  <c r="J89474" i="20"/>
  <c r="J89475" i="20"/>
  <c r="J89476" i="20"/>
  <c r="J89477" i="20"/>
  <c r="J89478" i="20"/>
  <c r="J89479" i="20"/>
  <c r="J89480" i="20"/>
  <c r="J89481" i="20"/>
  <c r="J89482" i="20"/>
  <c r="J89483" i="20"/>
  <c r="J89484" i="20"/>
  <c r="J89485" i="20"/>
  <c r="J89486" i="20"/>
  <c r="J89487" i="20"/>
  <c r="J89488" i="20"/>
  <c r="J89489" i="20"/>
  <c r="J89490" i="20"/>
  <c r="J89491" i="20"/>
  <c r="J89492" i="20"/>
  <c r="J89493" i="20"/>
  <c r="J89494" i="20"/>
  <c r="J89495" i="20"/>
  <c r="J89496" i="20"/>
  <c r="J89497" i="20"/>
  <c r="J89498" i="20"/>
  <c r="J89499" i="20"/>
  <c r="J89500" i="20"/>
  <c r="J89501" i="20"/>
  <c r="J89502" i="20"/>
  <c r="J89503" i="20"/>
  <c r="J89504" i="20"/>
  <c r="J89505" i="20"/>
  <c r="J89506" i="20"/>
  <c r="J89507" i="20"/>
  <c r="J89508" i="20"/>
  <c r="J89509" i="20"/>
  <c r="J89510" i="20"/>
  <c r="J89511" i="20"/>
  <c r="J89512" i="20"/>
  <c r="J89513" i="20"/>
  <c r="J89514" i="20"/>
  <c r="J89515" i="20"/>
  <c r="J89516" i="20"/>
  <c r="J89517" i="20"/>
  <c r="J89518" i="20"/>
  <c r="J89519" i="20"/>
  <c r="J89520" i="20"/>
  <c r="J89521" i="20"/>
  <c r="J89522" i="20"/>
  <c r="J89523" i="20"/>
  <c r="J89524" i="20"/>
  <c r="J89525" i="20"/>
  <c r="J89526" i="20"/>
  <c r="J89527" i="20"/>
  <c r="J89528" i="20"/>
  <c r="J89529" i="20"/>
  <c r="J89530" i="20"/>
  <c r="J89531" i="20"/>
  <c r="J89532" i="20"/>
  <c r="J89533" i="20"/>
  <c r="J89534" i="20"/>
  <c r="J89535" i="20"/>
  <c r="J89536" i="20"/>
  <c r="J89537" i="20"/>
  <c r="J89538" i="20"/>
  <c r="J89539" i="20"/>
  <c r="J89540" i="20"/>
  <c r="J89541" i="20"/>
  <c r="J89542" i="20"/>
  <c r="J89543" i="20"/>
  <c r="J89544" i="20"/>
  <c r="J89545" i="20"/>
  <c r="J89546" i="20"/>
  <c r="J89547" i="20"/>
  <c r="J89548" i="20"/>
  <c r="J89549" i="20"/>
  <c r="J89550" i="20"/>
  <c r="J89551" i="20"/>
  <c r="J89552" i="20"/>
  <c r="J89553" i="20"/>
  <c r="J89554" i="20"/>
  <c r="J89555" i="20"/>
  <c r="J89556" i="20"/>
  <c r="J89557" i="20"/>
  <c r="J89558" i="20"/>
  <c r="J89559" i="20"/>
  <c r="J89560" i="20"/>
  <c r="J89561" i="20"/>
  <c r="J89562" i="20"/>
  <c r="J89563" i="20"/>
  <c r="J89564" i="20"/>
  <c r="J89565" i="20"/>
  <c r="J89566" i="20"/>
  <c r="J89567" i="20"/>
  <c r="J89568" i="20"/>
  <c r="J89569" i="20"/>
  <c r="J89570" i="20"/>
  <c r="J89571" i="20"/>
  <c r="J89572" i="20"/>
  <c r="J89573" i="20"/>
  <c r="J89574" i="20"/>
  <c r="J89575" i="20"/>
  <c r="J89576" i="20"/>
  <c r="J89577" i="20"/>
  <c r="J89578" i="20"/>
  <c r="J89579" i="20"/>
  <c r="J89580" i="20"/>
  <c r="J89581" i="20"/>
  <c r="J89582" i="20"/>
  <c r="J89583" i="20"/>
  <c r="J89584" i="20"/>
  <c r="J89585" i="20"/>
  <c r="J89586" i="20"/>
  <c r="J89587" i="20"/>
  <c r="J89588" i="20"/>
  <c r="J89589" i="20"/>
  <c r="J89590" i="20"/>
  <c r="J89591" i="20"/>
  <c r="J89592" i="20"/>
  <c r="J89593" i="20"/>
  <c r="J89594" i="20"/>
  <c r="J89595" i="20"/>
  <c r="J89596" i="20"/>
  <c r="J89597" i="20"/>
  <c r="J89598" i="20"/>
  <c r="J89599" i="20"/>
  <c r="J89600" i="20"/>
  <c r="J89601" i="20"/>
  <c r="J89602" i="20"/>
  <c r="J89603" i="20"/>
  <c r="J89604" i="20"/>
  <c r="J89605" i="20"/>
  <c r="J89606" i="20"/>
  <c r="J89607" i="20"/>
  <c r="J89608" i="20"/>
  <c r="J89609" i="20"/>
  <c r="J89610" i="20"/>
  <c r="J89611" i="20"/>
  <c r="J89612" i="20"/>
  <c r="J89613" i="20"/>
  <c r="J89614" i="20"/>
  <c r="J89615" i="20"/>
  <c r="J89616" i="20"/>
  <c r="J89617" i="20"/>
  <c r="J89618" i="20"/>
  <c r="J89619" i="20"/>
  <c r="J89620" i="20"/>
  <c r="J89621" i="20"/>
  <c r="J89622" i="20"/>
  <c r="J89623" i="20"/>
  <c r="J89624" i="20"/>
  <c r="J89625" i="20"/>
  <c r="J89626" i="20"/>
  <c r="J89627" i="20"/>
  <c r="J89628" i="20"/>
  <c r="J89629" i="20"/>
  <c r="J89630" i="20"/>
  <c r="J89631" i="20"/>
  <c r="J89632" i="20"/>
  <c r="J89633" i="20"/>
  <c r="J89634" i="20"/>
  <c r="J89635" i="20"/>
  <c r="J89636" i="20"/>
  <c r="J89637" i="20"/>
  <c r="J89638" i="20"/>
  <c r="J89639" i="20"/>
  <c r="J89640" i="20"/>
  <c r="J89641" i="20"/>
  <c r="J89642" i="20"/>
  <c r="J89643" i="20"/>
  <c r="J89644" i="20"/>
  <c r="J89645" i="20"/>
  <c r="J89646" i="20"/>
  <c r="J89647" i="20"/>
  <c r="J89648" i="20"/>
  <c r="J89649" i="20"/>
  <c r="J89650" i="20"/>
  <c r="J89651" i="20"/>
  <c r="J89652" i="20"/>
  <c r="J89653" i="20"/>
  <c r="J89654" i="20"/>
  <c r="J89655" i="20"/>
  <c r="J89656" i="20"/>
  <c r="J89657" i="20"/>
  <c r="J89658" i="20"/>
  <c r="J89659" i="20"/>
  <c r="J89660" i="20"/>
  <c r="J89661" i="20"/>
  <c r="J89662" i="20"/>
  <c r="J89663" i="20"/>
  <c r="J89664" i="20"/>
  <c r="J89665" i="20"/>
  <c r="J89666" i="20"/>
  <c r="J89667" i="20"/>
  <c r="J89668" i="20"/>
  <c r="J89669" i="20"/>
  <c r="J89670" i="20"/>
  <c r="J89671" i="20"/>
  <c r="J89672" i="20"/>
  <c r="J89673" i="20"/>
  <c r="J89674" i="20"/>
  <c r="J89675" i="20"/>
  <c r="J89676" i="20"/>
  <c r="J89677" i="20"/>
  <c r="J89678" i="20"/>
  <c r="J89679" i="20"/>
  <c r="J89680" i="20"/>
  <c r="J89681" i="20"/>
  <c r="J89682" i="20"/>
  <c r="J89683" i="20"/>
  <c r="J89684" i="20"/>
  <c r="J89685" i="20"/>
  <c r="J89686" i="20"/>
  <c r="J89687" i="20"/>
  <c r="J89688" i="20"/>
  <c r="J89689" i="20"/>
  <c r="J89690" i="20"/>
  <c r="J89691" i="20"/>
  <c r="J89692" i="20"/>
  <c r="J89693" i="20"/>
  <c r="J89694" i="20"/>
  <c r="J89695" i="20"/>
  <c r="J89696" i="20"/>
  <c r="J89697" i="20"/>
  <c r="J89698" i="20"/>
  <c r="J89699" i="20"/>
  <c r="J89700" i="20"/>
  <c r="J89701" i="20"/>
  <c r="J89702" i="20"/>
  <c r="J89703" i="20"/>
  <c r="J89704" i="20"/>
  <c r="J89705" i="20"/>
  <c r="J89706" i="20"/>
  <c r="J89707" i="20"/>
  <c r="J89708" i="20"/>
  <c r="J89709" i="20"/>
  <c r="J89710" i="20"/>
  <c r="J89711" i="20"/>
  <c r="J89712" i="20"/>
  <c r="J89713" i="20"/>
  <c r="J89714" i="20"/>
  <c r="J89715" i="20"/>
  <c r="J89716" i="20"/>
  <c r="J89717" i="20"/>
  <c r="J89718" i="20"/>
  <c r="J89719" i="20"/>
  <c r="J89720" i="20"/>
  <c r="J89721" i="20"/>
  <c r="J89722" i="20"/>
  <c r="J89723" i="20"/>
  <c r="J89724" i="20"/>
  <c r="J89725" i="20"/>
  <c r="J89726" i="20"/>
  <c r="J89727" i="20"/>
  <c r="J89728" i="20"/>
  <c r="J89729" i="20"/>
  <c r="J89730" i="20"/>
  <c r="J89731" i="20"/>
  <c r="J89732" i="20"/>
  <c r="J89733" i="20"/>
  <c r="J89734" i="20"/>
  <c r="J89735" i="20"/>
  <c r="J89736" i="20"/>
  <c r="J89737" i="20"/>
  <c r="J89738" i="20"/>
  <c r="J89739" i="20"/>
  <c r="J89740" i="20"/>
  <c r="J89741" i="20"/>
  <c r="J89742" i="20"/>
  <c r="J89743" i="20"/>
  <c r="J89744" i="20"/>
  <c r="J89745" i="20"/>
  <c r="J89746" i="20"/>
  <c r="J89747" i="20"/>
  <c r="J89748" i="20"/>
  <c r="J89749" i="20"/>
  <c r="J89750" i="20"/>
  <c r="J89751" i="20"/>
  <c r="J89752" i="20"/>
  <c r="J89753" i="20"/>
  <c r="J89754" i="20"/>
  <c r="J89755" i="20"/>
  <c r="J89756" i="20"/>
  <c r="J89757" i="20"/>
  <c r="J89758" i="20"/>
  <c r="J89759" i="20"/>
  <c r="J89760" i="20"/>
  <c r="J89761" i="20"/>
  <c r="J89762" i="20"/>
  <c r="J89763" i="20"/>
  <c r="J89764" i="20"/>
  <c r="J89765" i="20"/>
  <c r="J89766" i="20"/>
  <c r="J89767" i="20"/>
  <c r="J89768" i="20"/>
  <c r="J89769" i="20"/>
  <c r="J89770" i="20"/>
  <c r="J89771" i="20"/>
  <c r="J89772" i="20"/>
  <c r="J89773" i="20"/>
  <c r="J89774" i="20"/>
  <c r="J89775" i="20"/>
  <c r="J89776" i="20"/>
  <c r="J89777" i="20"/>
  <c r="J89778" i="20"/>
  <c r="J89779" i="20"/>
  <c r="J89780" i="20"/>
  <c r="J89781" i="20"/>
  <c r="J89782" i="20"/>
  <c r="J89783" i="20"/>
  <c r="J89784" i="20"/>
  <c r="J89785" i="20"/>
  <c r="J89786" i="20"/>
  <c r="J89787" i="20"/>
  <c r="J89788" i="20"/>
  <c r="J89789" i="20"/>
  <c r="J89790" i="20"/>
  <c r="J89791" i="20"/>
  <c r="J89792" i="20"/>
  <c r="J89793" i="20"/>
  <c r="J89794" i="20"/>
  <c r="J89795" i="20"/>
  <c r="J89796" i="20"/>
  <c r="J89797" i="20"/>
  <c r="J89798" i="20"/>
  <c r="J89799" i="20"/>
  <c r="J89800" i="20"/>
  <c r="J89801" i="20"/>
  <c r="J89802" i="20"/>
  <c r="J89803" i="20"/>
  <c r="J89804" i="20"/>
  <c r="J89805" i="20"/>
  <c r="J89806" i="20"/>
  <c r="J89807" i="20"/>
  <c r="J89808" i="20"/>
  <c r="J89809" i="20"/>
  <c r="J89810" i="20"/>
  <c r="J89811" i="20"/>
  <c r="J89812" i="20"/>
  <c r="J89813" i="20"/>
  <c r="J89814" i="20"/>
  <c r="J89815" i="20"/>
  <c r="J89816" i="20"/>
  <c r="J89817" i="20"/>
  <c r="J89818" i="20"/>
  <c r="J89819" i="20"/>
  <c r="J89820" i="20"/>
  <c r="J89821" i="20"/>
  <c r="J89822" i="20"/>
  <c r="J89823" i="20"/>
  <c r="J89824" i="20"/>
  <c r="J89825" i="20"/>
  <c r="J89826" i="20"/>
  <c r="J89827" i="20"/>
  <c r="J89828" i="20"/>
  <c r="J89829" i="20"/>
  <c r="J89830" i="20"/>
  <c r="J89831" i="20"/>
  <c r="J89832" i="20"/>
  <c r="J89833" i="20"/>
  <c r="J89834" i="20"/>
  <c r="J89835" i="20"/>
  <c r="J89836" i="20"/>
  <c r="J89837" i="20"/>
  <c r="J89838" i="20"/>
  <c r="J89839" i="20"/>
  <c r="J89840" i="20"/>
  <c r="J89841" i="20"/>
  <c r="J89842" i="20"/>
  <c r="J89843" i="20"/>
  <c r="J89844" i="20"/>
  <c r="J89845" i="20"/>
  <c r="J89846" i="20"/>
  <c r="J89847" i="20"/>
  <c r="J89848" i="20"/>
  <c r="J89849" i="20"/>
  <c r="J89850" i="20"/>
  <c r="J89851" i="20"/>
  <c r="J89852" i="20"/>
  <c r="J89853" i="20"/>
  <c r="J89854" i="20"/>
  <c r="J89855" i="20"/>
  <c r="J89856" i="20"/>
  <c r="J89857" i="20"/>
  <c r="J89858" i="20"/>
  <c r="J89859" i="20"/>
  <c r="J89860" i="20"/>
  <c r="J89861" i="20"/>
  <c r="J89862" i="20"/>
  <c r="J89863" i="20"/>
  <c r="J89864" i="20"/>
  <c r="J89865" i="20"/>
  <c r="J89866" i="20"/>
  <c r="J89867" i="20"/>
  <c r="J89868" i="20"/>
  <c r="J89869" i="20"/>
  <c r="J89870" i="20"/>
  <c r="J89871" i="20"/>
  <c r="J89872" i="20"/>
  <c r="J89873" i="20"/>
  <c r="J89874" i="20"/>
  <c r="J89875" i="20"/>
  <c r="J89876" i="20"/>
  <c r="J89877" i="20"/>
  <c r="J89878" i="20"/>
  <c r="J89879" i="20"/>
  <c r="J89880" i="20"/>
  <c r="J89881" i="20"/>
  <c r="J89882" i="20"/>
  <c r="J89883" i="20"/>
  <c r="J89884" i="20"/>
  <c r="J89885" i="20"/>
  <c r="J89886" i="20"/>
  <c r="J89887" i="20"/>
  <c r="J89888" i="20"/>
  <c r="J89889" i="20"/>
  <c r="J89890" i="20"/>
  <c r="J89891" i="20"/>
  <c r="J89892" i="20"/>
  <c r="J89893" i="20"/>
  <c r="J89894" i="20"/>
  <c r="J89895" i="20"/>
  <c r="J89896" i="20"/>
  <c r="J89897" i="20"/>
  <c r="J89898" i="20"/>
  <c r="J89899" i="20"/>
  <c r="J89900" i="20"/>
  <c r="J89901" i="20"/>
  <c r="J89902" i="20"/>
  <c r="J89903" i="20"/>
  <c r="J89904" i="20"/>
  <c r="J89905" i="20"/>
  <c r="J89906" i="20"/>
  <c r="J89907" i="20"/>
  <c r="J89908" i="20"/>
  <c r="J89909" i="20"/>
  <c r="J89910" i="20"/>
  <c r="J89911" i="20"/>
  <c r="J89912" i="20"/>
  <c r="J89913" i="20"/>
  <c r="J89914" i="20"/>
  <c r="J89915" i="20"/>
  <c r="J89916" i="20"/>
  <c r="J89917" i="20"/>
  <c r="J89918" i="20"/>
  <c r="J89919" i="20"/>
  <c r="J89920" i="20"/>
  <c r="J89921" i="20"/>
  <c r="J89922" i="20"/>
  <c r="J89923" i="20"/>
  <c r="J89924" i="20"/>
  <c r="J89925" i="20"/>
  <c r="J89926" i="20"/>
  <c r="J89927" i="20"/>
  <c r="J89928" i="20"/>
  <c r="J89929" i="20"/>
  <c r="J89930" i="20"/>
  <c r="J89931" i="20"/>
  <c r="J89932" i="20"/>
  <c r="J89933" i="20"/>
  <c r="J89934" i="20"/>
  <c r="J89935" i="20"/>
  <c r="J89936" i="20"/>
  <c r="J89937" i="20"/>
  <c r="J89938" i="20"/>
  <c r="J89939" i="20"/>
  <c r="J89940" i="20"/>
  <c r="J89941" i="20"/>
  <c r="J89942" i="20"/>
  <c r="J89943" i="20"/>
  <c r="J89944" i="20"/>
  <c r="J89945" i="20"/>
  <c r="J89946" i="20"/>
  <c r="J89947" i="20"/>
  <c r="J89948" i="20"/>
  <c r="J89949" i="20"/>
  <c r="J89950" i="20"/>
  <c r="J89951" i="20"/>
  <c r="J89952" i="20"/>
  <c r="J89953" i="20"/>
  <c r="J89954" i="20"/>
  <c r="J89955" i="20"/>
  <c r="J89956" i="20"/>
  <c r="J89957" i="20"/>
  <c r="J89958" i="20"/>
  <c r="J89959" i="20"/>
  <c r="J89960" i="20"/>
  <c r="J89961" i="20"/>
  <c r="J89962" i="20"/>
  <c r="J89963" i="20"/>
  <c r="J89964" i="20"/>
  <c r="J89965" i="20"/>
  <c r="J89966" i="20"/>
  <c r="J89967" i="20"/>
  <c r="J89968" i="20"/>
  <c r="J89969" i="20"/>
  <c r="J89970" i="20"/>
  <c r="J89971" i="20"/>
  <c r="J89972" i="20"/>
  <c r="J89973" i="20"/>
  <c r="J89974" i="20"/>
  <c r="J89975" i="20"/>
  <c r="J89976" i="20"/>
  <c r="J89977" i="20"/>
  <c r="J89978" i="20"/>
  <c r="J89979" i="20"/>
  <c r="J89980" i="20"/>
  <c r="J89981" i="20"/>
  <c r="J89982" i="20"/>
  <c r="J89983" i="20"/>
  <c r="J89984" i="20"/>
  <c r="J89985" i="20"/>
  <c r="J89986" i="20"/>
  <c r="J89987" i="20"/>
  <c r="J89988" i="20"/>
  <c r="J89989" i="20"/>
  <c r="J89990" i="20"/>
  <c r="J89991" i="20"/>
  <c r="J89992" i="20"/>
  <c r="J89993" i="20"/>
  <c r="J89994" i="20"/>
  <c r="J89995" i="20"/>
  <c r="J89996" i="20"/>
  <c r="J89997" i="20"/>
  <c r="J89998" i="20"/>
  <c r="J89999" i="20"/>
  <c r="J90000" i="20"/>
  <c r="J90001" i="20"/>
  <c r="J90002" i="20"/>
  <c r="J90003" i="20"/>
  <c r="J90004" i="20"/>
  <c r="J90005" i="20"/>
  <c r="J90006" i="20"/>
  <c r="J90007" i="20"/>
  <c r="J90008" i="20"/>
  <c r="J90009" i="20"/>
  <c r="J90010" i="20"/>
  <c r="J90011" i="20"/>
  <c r="J90012" i="20"/>
  <c r="J90013" i="20"/>
  <c r="J90014" i="20"/>
  <c r="J90015" i="20"/>
  <c r="J90016" i="20"/>
  <c r="J90017" i="20"/>
  <c r="J90018" i="20"/>
  <c r="J90019" i="20"/>
  <c r="J90020" i="20"/>
  <c r="J90021" i="20"/>
  <c r="J90022" i="20"/>
  <c r="J90023" i="20"/>
  <c r="J90024" i="20"/>
  <c r="J90025" i="20"/>
  <c r="J90026" i="20"/>
  <c r="J90027" i="20"/>
  <c r="J90028" i="20"/>
  <c r="J90029" i="20"/>
  <c r="J90030" i="20"/>
  <c r="J90031" i="20"/>
  <c r="J90032" i="20"/>
  <c r="J90033" i="20"/>
  <c r="J90034" i="20"/>
  <c r="J90035" i="20"/>
  <c r="J90036" i="20"/>
  <c r="J90037" i="20"/>
  <c r="J90038" i="20"/>
  <c r="J90039" i="20"/>
  <c r="J90040" i="20"/>
  <c r="J90041" i="20"/>
  <c r="J90042" i="20"/>
  <c r="J90043" i="20"/>
  <c r="J90044" i="20"/>
  <c r="J90045" i="20"/>
  <c r="J90046" i="20"/>
  <c r="J90047" i="20"/>
  <c r="J90048" i="20"/>
  <c r="J90049" i="20"/>
  <c r="J90050" i="20"/>
  <c r="J90051" i="20"/>
  <c r="J90052" i="20"/>
  <c r="J90053" i="20"/>
  <c r="J90054" i="20"/>
  <c r="J90055" i="20"/>
  <c r="J90056" i="20"/>
  <c r="J90057" i="20"/>
  <c r="J90058" i="20"/>
  <c r="J90059" i="20"/>
  <c r="J90060" i="20"/>
  <c r="J90061" i="20"/>
  <c r="J90062" i="20"/>
  <c r="J90063" i="20"/>
  <c r="J90064" i="20"/>
  <c r="J90065" i="20"/>
  <c r="J90066" i="20"/>
  <c r="J90067" i="20"/>
  <c r="J90068" i="20"/>
  <c r="J90069" i="20"/>
  <c r="J90070" i="20"/>
  <c r="J90071" i="20"/>
  <c r="J90072" i="20"/>
  <c r="J90073" i="20"/>
  <c r="J90074" i="20"/>
  <c r="J90075" i="20"/>
  <c r="J90076" i="20"/>
  <c r="J90077" i="20"/>
  <c r="J90078" i="20"/>
  <c r="J90079" i="20"/>
  <c r="J90080" i="20"/>
  <c r="J90081" i="20"/>
  <c r="J90082" i="20"/>
  <c r="J90083" i="20"/>
  <c r="J90084" i="20"/>
  <c r="J90085" i="20"/>
  <c r="J90086" i="20"/>
  <c r="J90087" i="20"/>
  <c r="J90088" i="20"/>
  <c r="J90089" i="20"/>
  <c r="J90090" i="20"/>
  <c r="J90091" i="20"/>
  <c r="J90092" i="20"/>
  <c r="J90093" i="20"/>
  <c r="J90094" i="20"/>
  <c r="J90095" i="20"/>
  <c r="J90096" i="20"/>
  <c r="J90097" i="20"/>
  <c r="J90098" i="20"/>
  <c r="J90099" i="20"/>
  <c r="J90100" i="20"/>
  <c r="J90101" i="20"/>
  <c r="J90102" i="20"/>
  <c r="J90103" i="20"/>
  <c r="J90104" i="20"/>
  <c r="J90105" i="20"/>
  <c r="J90106" i="20"/>
  <c r="J90107" i="20"/>
  <c r="J90108" i="20"/>
  <c r="J90109" i="20"/>
  <c r="J90110" i="20"/>
  <c r="J90111" i="20"/>
  <c r="J90112" i="20"/>
  <c r="J90113" i="20"/>
  <c r="J90114" i="20"/>
  <c r="J90115" i="20"/>
  <c r="J90116" i="20"/>
  <c r="J90117" i="20"/>
  <c r="J90118" i="20"/>
  <c r="J90119" i="20"/>
  <c r="J90120" i="20"/>
  <c r="J90121" i="20"/>
  <c r="J90122" i="20"/>
  <c r="J90123" i="20"/>
  <c r="J90124" i="20"/>
  <c r="J90125" i="20"/>
  <c r="J90126" i="20"/>
  <c r="J90127" i="20"/>
  <c r="J90128" i="20"/>
  <c r="J90129" i="20"/>
  <c r="J90130" i="20"/>
  <c r="J90131" i="20"/>
  <c r="J90132" i="20"/>
  <c r="J90133" i="20"/>
  <c r="J90134" i="20"/>
  <c r="J90135" i="20"/>
  <c r="J90136" i="20"/>
  <c r="J90137" i="20"/>
  <c r="J90138" i="20"/>
  <c r="J90139" i="20"/>
  <c r="J90140" i="20"/>
  <c r="J90141" i="20"/>
  <c r="J90142" i="20"/>
  <c r="J90143" i="20"/>
  <c r="J90144" i="20"/>
  <c r="J90145" i="20"/>
  <c r="J90146" i="20"/>
  <c r="J90147" i="20"/>
  <c r="J90148" i="20"/>
  <c r="J90149" i="20"/>
  <c r="J90150" i="20"/>
  <c r="J90151" i="20"/>
  <c r="J90152" i="20"/>
  <c r="J90153" i="20"/>
  <c r="J90154" i="20"/>
  <c r="J90155" i="20"/>
  <c r="J90156" i="20"/>
  <c r="J90157" i="20"/>
  <c r="J90158" i="20"/>
  <c r="J90159" i="20"/>
  <c r="J90160" i="20"/>
  <c r="J90161" i="20"/>
  <c r="J90162" i="20"/>
  <c r="J90163" i="20"/>
  <c r="J90164" i="20"/>
  <c r="J90165" i="20"/>
  <c r="J90166" i="20"/>
  <c r="J90167" i="20"/>
  <c r="J90168" i="20"/>
  <c r="J90169" i="20"/>
  <c r="J90170" i="20"/>
  <c r="J90171" i="20"/>
  <c r="J90172" i="20"/>
  <c r="J90173" i="20"/>
  <c r="J90174" i="20"/>
  <c r="J90175" i="20"/>
  <c r="J90176" i="20"/>
  <c r="J90177" i="20"/>
  <c r="J90178" i="20"/>
  <c r="J90179" i="20"/>
  <c r="J90180" i="20"/>
  <c r="J90181" i="20"/>
  <c r="J90182" i="20"/>
  <c r="J90183" i="20"/>
  <c r="J90184" i="20"/>
  <c r="J90185" i="20"/>
  <c r="J90186" i="20"/>
  <c r="J90187" i="20"/>
  <c r="J90188" i="20"/>
  <c r="J90189" i="20"/>
  <c r="J90190" i="20"/>
  <c r="J90191" i="20"/>
  <c r="J90192" i="20"/>
  <c r="J90193" i="20"/>
  <c r="J90194" i="20"/>
  <c r="J90195" i="20"/>
  <c r="J90196" i="20"/>
  <c r="J90197" i="20"/>
  <c r="J90198" i="20"/>
  <c r="J90199" i="20"/>
  <c r="J90200" i="20"/>
  <c r="J90201" i="20"/>
  <c r="J90202" i="20"/>
  <c r="J90203" i="20"/>
  <c r="J90204" i="20"/>
  <c r="J90205" i="20"/>
  <c r="J90206" i="20"/>
  <c r="J90207" i="20"/>
  <c r="J90208" i="20"/>
  <c r="J90209" i="20"/>
  <c r="J90210" i="20"/>
  <c r="J90211" i="20"/>
  <c r="J90212" i="20"/>
  <c r="J90213" i="20"/>
  <c r="J90214" i="20"/>
  <c r="J90215" i="20"/>
  <c r="J90216" i="20"/>
  <c r="J90217" i="20"/>
  <c r="J90218" i="20"/>
  <c r="J90219" i="20"/>
  <c r="J90220" i="20"/>
  <c r="J90221" i="20"/>
  <c r="J90222" i="20"/>
  <c r="J90223" i="20"/>
  <c r="J90224" i="20"/>
  <c r="J90225" i="20"/>
  <c r="J90226" i="20"/>
  <c r="J90227" i="20"/>
  <c r="J90228" i="20"/>
  <c r="J90229" i="20"/>
  <c r="J90230" i="20"/>
  <c r="J90231" i="20"/>
  <c r="J90232" i="20"/>
  <c r="J90233" i="20"/>
  <c r="J90234" i="20"/>
  <c r="J90235" i="20"/>
  <c r="J90236" i="20"/>
  <c r="J90237" i="20"/>
  <c r="J90238" i="20"/>
  <c r="J90239" i="20"/>
  <c r="J90240" i="20"/>
  <c r="J90241" i="20"/>
  <c r="J90242" i="20"/>
  <c r="J90243" i="20"/>
  <c r="J90244" i="20"/>
  <c r="J90245" i="20"/>
  <c r="J90246" i="20"/>
  <c r="J90247" i="20"/>
  <c r="J90248" i="20"/>
  <c r="J90249" i="20"/>
  <c r="J90250" i="20"/>
  <c r="J90251" i="20"/>
  <c r="J90252" i="20"/>
  <c r="J90253" i="20"/>
  <c r="J90254" i="20"/>
  <c r="J90255" i="20"/>
  <c r="J90256" i="20"/>
  <c r="J90257" i="20"/>
  <c r="J90258" i="20"/>
  <c r="J90259" i="20"/>
  <c r="J90260" i="20"/>
  <c r="J90261" i="20"/>
  <c r="J90262" i="20"/>
  <c r="J90263" i="20"/>
  <c r="J90264" i="20"/>
  <c r="J90265" i="20"/>
  <c r="J90266" i="20"/>
  <c r="J90267" i="20"/>
  <c r="J90268" i="20"/>
  <c r="J90269" i="20"/>
  <c r="J90270" i="20"/>
  <c r="J90271" i="20"/>
  <c r="J90272" i="20"/>
  <c r="J90273" i="20"/>
  <c r="J90274" i="20"/>
  <c r="J90275" i="20"/>
  <c r="J90276" i="20"/>
  <c r="J90277" i="20"/>
  <c r="J90278" i="20"/>
  <c r="J90279" i="20"/>
  <c r="J90280" i="20"/>
  <c r="J90281" i="20"/>
  <c r="J90282" i="20"/>
  <c r="J90283" i="20"/>
  <c r="J90284" i="20"/>
  <c r="J90285" i="20"/>
  <c r="J90286" i="20"/>
  <c r="J90287" i="20"/>
  <c r="J90288" i="20"/>
  <c r="J90289" i="20"/>
  <c r="J90290" i="20"/>
  <c r="J90291" i="20"/>
  <c r="J90292" i="20"/>
  <c r="J90293" i="20"/>
  <c r="J90294" i="20"/>
  <c r="J90295" i="20"/>
  <c r="J90296" i="20"/>
  <c r="J90297" i="20"/>
  <c r="J90298" i="20"/>
  <c r="J90299" i="20"/>
  <c r="J90300" i="20"/>
  <c r="J90301" i="20"/>
  <c r="J90302" i="20"/>
  <c r="J90303" i="20"/>
  <c r="J90304" i="20"/>
  <c r="J90305" i="20"/>
  <c r="J90306" i="20"/>
  <c r="J90307" i="20"/>
  <c r="J90308" i="20"/>
  <c r="J90309" i="20"/>
  <c r="J90310" i="20"/>
  <c r="J90311" i="20"/>
  <c r="J90312" i="20"/>
  <c r="J90313" i="20"/>
  <c r="J90314" i="20"/>
  <c r="J90315" i="20"/>
  <c r="J90316" i="20"/>
  <c r="J90317" i="20"/>
  <c r="J90318" i="20"/>
  <c r="J90319" i="20"/>
  <c r="J90320" i="20"/>
  <c r="J90321" i="20"/>
  <c r="J90322" i="20"/>
  <c r="J90323" i="20"/>
  <c r="J90324" i="20"/>
  <c r="J90325" i="20"/>
  <c r="J90326" i="20"/>
  <c r="J90327" i="20"/>
  <c r="J90328" i="20"/>
  <c r="J90329" i="20"/>
  <c r="J90330" i="20"/>
  <c r="J90331" i="20"/>
  <c r="J90332" i="20"/>
  <c r="J90333" i="20"/>
  <c r="J90334" i="20"/>
  <c r="J90335" i="20"/>
  <c r="J90336" i="20"/>
  <c r="J90337" i="20"/>
  <c r="J90338" i="20"/>
  <c r="J90339" i="20"/>
  <c r="J90340" i="20"/>
  <c r="J90341" i="20"/>
  <c r="J90342" i="20"/>
  <c r="J90343" i="20"/>
  <c r="J90344" i="20"/>
  <c r="J90345" i="20"/>
  <c r="J90346" i="20"/>
  <c r="J90347" i="20"/>
  <c r="J90348" i="20"/>
  <c r="J90349" i="20"/>
  <c r="J90350" i="20"/>
  <c r="J90351" i="20"/>
  <c r="J90352" i="20"/>
  <c r="J90353" i="20"/>
  <c r="J90354" i="20"/>
  <c r="J90355" i="20"/>
  <c r="J90356" i="20"/>
  <c r="J90357" i="20"/>
  <c r="J90358" i="20"/>
  <c r="J90359" i="20"/>
  <c r="J90360" i="20"/>
  <c r="J90361" i="20"/>
  <c r="J90362" i="20"/>
  <c r="J90363" i="20"/>
  <c r="J90364" i="20"/>
  <c r="J90365" i="20"/>
  <c r="J90366" i="20"/>
  <c r="J90367" i="20"/>
  <c r="J90368" i="20"/>
  <c r="J90369" i="20"/>
  <c r="J90370" i="20"/>
  <c r="J90371" i="20"/>
  <c r="J90372" i="20"/>
  <c r="J90373" i="20"/>
  <c r="J90374" i="20"/>
  <c r="J90375" i="20"/>
  <c r="J90376" i="20"/>
  <c r="J90377" i="20"/>
  <c r="J90378" i="20"/>
  <c r="J90379" i="20"/>
  <c r="J90380" i="20"/>
  <c r="J90381" i="20"/>
  <c r="J90382" i="20"/>
  <c r="J90383" i="20"/>
  <c r="J90384" i="20"/>
  <c r="J90385" i="20"/>
  <c r="J90386" i="20"/>
  <c r="J90387" i="20"/>
  <c r="J90388" i="20"/>
  <c r="J90389" i="20"/>
  <c r="J90390" i="20"/>
  <c r="J90391" i="20"/>
  <c r="J90392" i="20"/>
  <c r="J90393" i="20"/>
  <c r="J90394" i="20"/>
  <c r="J90395" i="20"/>
  <c r="J90396" i="20"/>
  <c r="J90397" i="20"/>
  <c r="J90398" i="20"/>
  <c r="J90399" i="20"/>
  <c r="J90400" i="20"/>
  <c r="J90401" i="20"/>
  <c r="J90402" i="20"/>
  <c r="J90403" i="20"/>
  <c r="J90404" i="20"/>
  <c r="J90405" i="20"/>
  <c r="J90406" i="20"/>
  <c r="J90407" i="20"/>
  <c r="J90408" i="20"/>
  <c r="J90409" i="20"/>
  <c r="J90410" i="20"/>
  <c r="J90411" i="20"/>
  <c r="J90412" i="20"/>
  <c r="J90413" i="20"/>
  <c r="J90414" i="20"/>
  <c r="J90415" i="20"/>
  <c r="J90416" i="20"/>
  <c r="J90417" i="20"/>
  <c r="J90418" i="20"/>
  <c r="J90419" i="20"/>
  <c r="J90420" i="20"/>
  <c r="J90421" i="20"/>
  <c r="J90422" i="20"/>
  <c r="J90423" i="20"/>
  <c r="J90424" i="20"/>
  <c r="J90425" i="20"/>
  <c r="J90426" i="20"/>
  <c r="J90427" i="20"/>
  <c r="J90428" i="20"/>
  <c r="J90429" i="20"/>
  <c r="J90430" i="20"/>
  <c r="J90431" i="20"/>
  <c r="J90432" i="20"/>
  <c r="J90433" i="20"/>
  <c r="J90434" i="20"/>
  <c r="J90435" i="20"/>
  <c r="J90436" i="20"/>
  <c r="J90437" i="20"/>
  <c r="J90438" i="20"/>
  <c r="J90439" i="20"/>
  <c r="J90440" i="20"/>
  <c r="J90441" i="20"/>
  <c r="J90442" i="20"/>
  <c r="J90443" i="20"/>
  <c r="J90444" i="20"/>
  <c r="J90445" i="20"/>
  <c r="J90446" i="20"/>
  <c r="J90447" i="20"/>
  <c r="J90448" i="20"/>
  <c r="J90449" i="20"/>
  <c r="J90450" i="20"/>
  <c r="J90451" i="20"/>
  <c r="J90452" i="20"/>
  <c r="J90453" i="20"/>
  <c r="J90454" i="20"/>
  <c r="J90455" i="20"/>
  <c r="J90456" i="20"/>
  <c r="J90457" i="20"/>
  <c r="J90458" i="20"/>
  <c r="J90459" i="20"/>
  <c r="J90460" i="20"/>
  <c r="J90461" i="20"/>
  <c r="J90462" i="20"/>
  <c r="J90463" i="20"/>
  <c r="J90464" i="20"/>
  <c r="J90465" i="20"/>
  <c r="J90466" i="20"/>
  <c r="J90467" i="20"/>
  <c r="J90468" i="20"/>
  <c r="J90469" i="20"/>
  <c r="J90470" i="20"/>
  <c r="J90471" i="20"/>
  <c r="J90472" i="20"/>
  <c r="J90473" i="20"/>
  <c r="J90474" i="20"/>
  <c r="J90475" i="20"/>
  <c r="J90476" i="20"/>
  <c r="J90477" i="20"/>
  <c r="J90478" i="20"/>
  <c r="J90479" i="20"/>
  <c r="J90480" i="20"/>
  <c r="J90481" i="20"/>
  <c r="J90482" i="20"/>
  <c r="J90483" i="20"/>
  <c r="J90484" i="20"/>
  <c r="J90485" i="20"/>
  <c r="J90486" i="20"/>
  <c r="J90487" i="20"/>
  <c r="J90488" i="20"/>
  <c r="J90489" i="20"/>
  <c r="J90490" i="20"/>
  <c r="J90491" i="20"/>
  <c r="J90492" i="20"/>
  <c r="J90493" i="20"/>
  <c r="J90494" i="20"/>
  <c r="J90495" i="20"/>
  <c r="J90496" i="20"/>
  <c r="J90497" i="20"/>
  <c r="J90498" i="20"/>
  <c r="J90499" i="20"/>
  <c r="J90500" i="20"/>
  <c r="J90501" i="20"/>
  <c r="J90502" i="20"/>
  <c r="J90503" i="20"/>
  <c r="J90504" i="20"/>
  <c r="J90505" i="20"/>
  <c r="J90506" i="20"/>
  <c r="J90507" i="20"/>
  <c r="J90508" i="20"/>
  <c r="J90509" i="20"/>
  <c r="J90510" i="20"/>
  <c r="J90511" i="20"/>
  <c r="J90512" i="20"/>
  <c r="J90513" i="20"/>
  <c r="J90514" i="20"/>
  <c r="J90515" i="20"/>
  <c r="J90516" i="20"/>
  <c r="J90517" i="20"/>
  <c r="J90518" i="20"/>
  <c r="J90519" i="20"/>
  <c r="J90520" i="20"/>
  <c r="J90521" i="20"/>
  <c r="J90522" i="20"/>
  <c r="J90523" i="20"/>
  <c r="J90524" i="20"/>
  <c r="J90525" i="20"/>
  <c r="J90526" i="20"/>
  <c r="J90527" i="20"/>
  <c r="J90528" i="20"/>
  <c r="J90529" i="20"/>
  <c r="J90530" i="20"/>
  <c r="J90531" i="20"/>
  <c r="J90532" i="20"/>
  <c r="J90533" i="20"/>
  <c r="J90534" i="20"/>
  <c r="J90535" i="20"/>
  <c r="J90536" i="20"/>
  <c r="J90537" i="20"/>
  <c r="J90538" i="20"/>
  <c r="J90539" i="20"/>
  <c r="J90540" i="20"/>
  <c r="J90541" i="20"/>
  <c r="J90542" i="20"/>
  <c r="J90543" i="20"/>
  <c r="J90544" i="20"/>
  <c r="J90545" i="20"/>
  <c r="J90546" i="20"/>
  <c r="J90547" i="20"/>
  <c r="J90548" i="20"/>
  <c r="J90549" i="20"/>
  <c r="J90550" i="20"/>
  <c r="J90551" i="20"/>
  <c r="J90552" i="20"/>
  <c r="J90553" i="20"/>
  <c r="J90554" i="20"/>
  <c r="J90555" i="20"/>
  <c r="J90556" i="20"/>
  <c r="J90557" i="20"/>
  <c r="J90558" i="20"/>
  <c r="J90559" i="20"/>
  <c r="J90560" i="20"/>
  <c r="J90561" i="20"/>
  <c r="J90562" i="20"/>
  <c r="J90563" i="20"/>
  <c r="J90564" i="20"/>
  <c r="J90565" i="20"/>
  <c r="J90566" i="20"/>
  <c r="J90567" i="20"/>
  <c r="J90568" i="20"/>
  <c r="J90569" i="20"/>
  <c r="J90570" i="20"/>
  <c r="J90571" i="20"/>
  <c r="J90572" i="20"/>
  <c r="J90573" i="20"/>
  <c r="J90574" i="20"/>
  <c r="J90575" i="20"/>
  <c r="J90576" i="20"/>
  <c r="J90577" i="20"/>
  <c r="J90578" i="20"/>
  <c r="J90579" i="20"/>
  <c r="J90580" i="20"/>
  <c r="J90581" i="20"/>
  <c r="J90582" i="20"/>
  <c r="J90583" i="20"/>
  <c r="J90584" i="20"/>
  <c r="J90585" i="20"/>
  <c r="J90586" i="20"/>
  <c r="J90587" i="20"/>
  <c r="J90588" i="20"/>
  <c r="J90589" i="20"/>
  <c r="J90590" i="20"/>
  <c r="J90591" i="20"/>
  <c r="J90592" i="20"/>
  <c r="J90593" i="20"/>
  <c r="J90594" i="20"/>
  <c r="J90595" i="20"/>
  <c r="J90596" i="20"/>
  <c r="J90597" i="20"/>
  <c r="J90598" i="20"/>
  <c r="J90599" i="20"/>
  <c r="J90600" i="20"/>
  <c r="J90601" i="20"/>
  <c r="J90602" i="20"/>
  <c r="J90603" i="20"/>
  <c r="J90604" i="20"/>
  <c r="J90605" i="20"/>
  <c r="J90606" i="20"/>
  <c r="J90607" i="20"/>
  <c r="J90608" i="20"/>
  <c r="J90609" i="20"/>
  <c r="J90610" i="20"/>
  <c r="J90611" i="20"/>
  <c r="J90612" i="20"/>
  <c r="J90613" i="20"/>
  <c r="J90614" i="20"/>
  <c r="J90615" i="20"/>
  <c r="J90616" i="20"/>
  <c r="J90617" i="20"/>
  <c r="J90618" i="20"/>
  <c r="J90619" i="20"/>
  <c r="J90620" i="20"/>
  <c r="J90621" i="20"/>
  <c r="J90622" i="20"/>
  <c r="J90623" i="20"/>
  <c r="J90624" i="20"/>
  <c r="J90625" i="20"/>
  <c r="J90626" i="20"/>
  <c r="J90627" i="20"/>
  <c r="J90628" i="20"/>
  <c r="J90629" i="20"/>
  <c r="J90630" i="20"/>
  <c r="J90631" i="20"/>
  <c r="J90632" i="20"/>
  <c r="J90633" i="20"/>
  <c r="J90634" i="20"/>
  <c r="J90635" i="20"/>
  <c r="J90636" i="20"/>
  <c r="J90637" i="20"/>
  <c r="J90638" i="20"/>
  <c r="J90639" i="20"/>
  <c r="J90640" i="20"/>
  <c r="J90641" i="20"/>
  <c r="J90642" i="20"/>
  <c r="J90643" i="20"/>
  <c r="J90644" i="20"/>
  <c r="J90645" i="20"/>
  <c r="J90646" i="20"/>
  <c r="J90647" i="20"/>
  <c r="J90648" i="20"/>
  <c r="J90649" i="20"/>
  <c r="J90650" i="20"/>
  <c r="J90651" i="20"/>
  <c r="J90652" i="20"/>
  <c r="J90653" i="20"/>
  <c r="J90654" i="20"/>
  <c r="J90655" i="20"/>
  <c r="J90656" i="20"/>
  <c r="J90657" i="20"/>
  <c r="J90658" i="20"/>
  <c r="J90659" i="20"/>
  <c r="J90660" i="20"/>
  <c r="J90661" i="20"/>
  <c r="J90662" i="20"/>
  <c r="J90663" i="20"/>
  <c r="J90664" i="20"/>
  <c r="J90665" i="20"/>
  <c r="J90666" i="20"/>
  <c r="J90667" i="20"/>
  <c r="J90668" i="20"/>
  <c r="J90669" i="20"/>
  <c r="J90670" i="20"/>
  <c r="J90671" i="20"/>
  <c r="J90672" i="20"/>
  <c r="J90673" i="20"/>
  <c r="J90674" i="20"/>
  <c r="J90675" i="20"/>
  <c r="J90676" i="20"/>
  <c r="J90677" i="20"/>
  <c r="J90678" i="20"/>
  <c r="J90679" i="20"/>
  <c r="J90680" i="20"/>
  <c r="J90681" i="20"/>
  <c r="J90682" i="20"/>
  <c r="J90683" i="20"/>
  <c r="J90684" i="20"/>
  <c r="J90685" i="20"/>
  <c r="J90686" i="20"/>
  <c r="J90687" i="20"/>
  <c r="J90688" i="20"/>
  <c r="J90689" i="20"/>
  <c r="J90690" i="20"/>
  <c r="J90691" i="20"/>
  <c r="J90692" i="20"/>
  <c r="J90693" i="20"/>
  <c r="J90694" i="20"/>
  <c r="J90695" i="20"/>
  <c r="J90696" i="20"/>
  <c r="J90697" i="20"/>
  <c r="J90698" i="20"/>
  <c r="J90699" i="20"/>
  <c r="J90700" i="20"/>
  <c r="J90701" i="20"/>
  <c r="J90702" i="20"/>
  <c r="J90703" i="20"/>
  <c r="J90704" i="20"/>
  <c r="J90705" i="20"/>
  <c r="J90706" i="20"/>
  <c r="J90707" i="20"/>
  <c r="J90708" i="20"/>
  <c r="J90709" i="20"/>
  <c r="J90710" i="20"/>
  <c r="J90711" i="20"/>
  <c r="J90712" i="20"/>
  <c r="J90713" i="20"/>
  <c r="J90714" i="20"/>
  <c r="J90715" i="20"/>
  <c r="J90716" i="20"/>
  <c r="J90717" i="20"/>
  <c r="J90718" i="20"/>
  <c r="J90719" i="20"/>
  <c r="J90720" i="20"/>
  <c r="J90721" i="20"/>
  <c r="J90722" i="20"/>
  <c r="J90723" i="20"/>
  <c r="J90724" i="20"/>
  <c r="J90725" i="20"/>
  <c r="J90726" i="20"/>
  <c r="J90727" i="20"/>
  <c r="J90728" i="20"/>
  <c r="J90729" i="20"/>
  <c r="J90730" i="20"/>
  <c r="J90731" i="20"/>
  <c r="J90732" i="20"/>
  <c r="J90733" i="20"/>
  <c r="J90734" i="20"/>
  <c r="J90735" i="20"/>
  <c r="J90736" i="20"/>
  <c r="J90737" i="20"/>
  <c r="J90738" i="20"/>
  <c r="J90739" i="20"/>
  <c r="J90740" i="20"/>
  <c r="J90741" i="20"/>
  <c r="J90742" i="20"/>
  <c r="J90743" i="20"/>
  <c r="J90744" i="20"/>
  <c r="J90745" i="20"/>
  <c r="J90746" i="20"/>
  <c r="J90747" i="20"/>
  <c r="J90748" i="20"/>
  <c r="J90749" i="20"/>
  <c r="J90750" i="20"/>
  <c r="J90751" i="20"/>
  <c r="J90752" i="20"/>
  <c r="J90753" i="20"/>
  <c r="J90754" i="20"/>
  <c r="J90755" i="20"/>
  <c r="J90756" i="20"/>
  <c r="J90757" i="20"/>
  <c r="J90758" i="20"/>
  <c r="J90759" i="20"/>
  <c r="J90760" i="20"/>
  <c r="J90761" i="20"/>
  <c r="J90762" i="20"/>
  <c r="J90763" i="20"/>
  <c r="J90764" i="20"/>
  <c r="J90765" i="20"/>
  <c r="J90766" i="20"/>
  <c r="J90767" i="20"/>
  <c r="J90768" i="20"/>
  <c r="J90769" i="20"/>
  <c r="J90770" i="20"/>
  <c r="J90771" i="20"/>
  <c r="J90772" i="20"/>
  <c r="J90773" i="20"/>
  <c r="J90774" i="20"/>
  <c r="J90775" i="20"/>
  <c r="J90776" i="20"/>
  <c r="J90777" i="20"/>
  <c r="J90778" i="20"/>
  <c r="J90779" i="20"/>
  <c r="J90780" i="20"/>
  <c r="J90781" i="20"/>
  <c r="J90782" i="20"/>
  <c r="J90783" i="20"/>
  <c r="J90784" i="20"/>
  <c r="J90785" i="20"/>
  <c r="J90786" i="20"/>
  <c r="J90787" i="20"/>
  <c r="J90788" i="20"/>
  <c r="J90789" i="20"/>
  <c r="J90790" i="20"/>
  <c r="J90791" i="20"/>
  <c r="J90792" i="20"/>
  <c r="J90793" i="20"/>
  <c r="J90794" i="20"/>
  <c r="J90795" i="20"/>
  <c r="J90796" i="20"/>
  <c r="J90797" i="20"/>
  <c r="J90798" i="20"/>
  <c r="J90799" i="20"/>
  <c r="J90800" i="20"/>
  <c r="J90801" i="20"/>
  <c r="J90802" i="20"/>
  <c r="J90803" i="20"/>
  <c r="J90804" i="20"/>
  <c r="J90805" i="20"/>
  <c r="J90806" i="20"/>
  <c r="J90807" i="20"/>
  <c r="J90808" i="20"/>
  <c r="J90809" i="20"/>
  <c r="J90810" i="20"/>
  <c r="J90811" i="20"/>
  <c r="J90812" i="20"/>
  <c r="J90813" i="20"/>
  <c r="J90814" i="20"/>
  <c r="J90815" i="20"/>
  <c r="J90816" i="20"/>
  <c r="J90817" i="20"/>
  <c r="J90818" i="20"/>
  <c r="J90819" i="20"/>
  <c r="J90820" i="20"/>
  <c r="J90821" i="20"/>
  <c r="J90822" i="20"/>
  <c r="J90823" i="20"/>
  <c r="J90824" i="20"/>
  <c r="J90825" i="20"/>
  <c r="J90826" i="20"/>
  <c r="J90827" i="20"/>
  <c r="J90828" i="20"/>
  <c r="J90829" i="20"/>
  <c r="J90830" i="20"/>
  <c r="J90831" i="20"/>
  <c r="J90832" i="20"/>
  <c r="J90833" i="20"/>
  <c r="J90834" i="20"/>
  <c r="J90835" i="20"/>
  <c r="J90836" i="20"/>
  <c r="J90837" i="20"/>
  <c r="J90838" i="20"/>
  <c r="J90839" i="20"/>
  <c r="J90840" i="20"/>
  <c r="J90841" i="20"/>
  <c r="J90842" i="20"/>
  <c r="J90843" i="20"/>
  <c r="J90844" i="20"/>
  <c r="J90845" i="20"/>
  <c r="J90846" i="20"/>
  <c r="J90847" i="20"/>
  <c r="J90848" i="20"/>
  <c r="J90849" i="20"/>
  <c r="J90850" i="20"/>
  <c r="J90851" i="20"/>
  <c r="J90852" i="20"/>
  <c r="J90853" i="20"/>
  <c r="J90854" i="20"/>
  <c r="J90855" i="20"/>
  <c r="J90856" i="20"/>
  <c r="J90857" i="20"/>
  <c r="J90858" i="20"/>
  <c r="J90859" i="20"/>
  <c r="J90860" i="20"/>
  <c r="J90861" i="20"/>
  <c r="J90862" i="20"/>
  <c r="J90863" i="20"/>
  <c r="J90864" i="20"/>
  <c r="J90865" i="20"/>
  <c r="J90866" i="20"/>
  <c r="J90867" i="20"/>
  <c r="J90868" i="20"/>
  <c r="J90869" i="20"/>
  <c r="J90870" i="20"/>
  <c r="J90871" i="20"/>
  <c r="J90872" i="20"/>
  <c r="J90873" i="20"/>
  <c r="J90874" i="20"/>
  <c r="J90875" i="20"/>
  <c r="J90876" i="20"/>
  <c r="J90877" i="20"/>
  <c r="J90878" i="20"/>
  <c r="J90879" i="20"/>
  <c r="J90880" i="20"/>
  <c r="J90881" i="20"/>
  <c r="J90882" i="20"/>
  <c r="J90883" i="20"/>
  <c r="J90884" i="20"/>
  <c r="J90885" i="20"/>
  <c r="J90886" i="20"/>
  <c r="J90887" i="20"/>
  <c r="J90888" i="20"/>
  <c r="J90889" i="20"/>
  <c r="J90890" i="20"/>
  <c r="J90891" i="20"/>
  <c r="J90892" i="20"/>
  <c r="J90893" i="20"/>
  <c r="J90894" i="20"/>
  <c r="J90895" i="20"/>
  <c r="J90896" i="20"/>
  <c r="J90897" i="20"/>
  <c r="J90898" i="20"/>
  <c r="J90899" i="20"/>
  <c r="J90900" i="20"/>
  <c r="J90901" i="20"/>
  <c r="J90902" i="20"/>
  <c r="J90903" i="20"/>
  <c r="J90904" i="20"/>
  <c r="J90905" i="20"/>
  <c r="J90906" i="20"/>
  <c r="J90907" i="20"/>
  <c r="J90908" i="20"/>
  <c r="J90909" i="20"/>
  <c r="J90910" i="20"/>
  <c r="J90911" i="20"/>
  <c r="J90912" i="20"/>
  <c r="J90913" i="20"/>
  <c r="J90914" i="20"/>
  <c r="J90915" i="20"/>
  <c r="J90916" i="20"/>
  <c r="J90917" i="20"/>
  <c r="J90918" i="20"/>
  <c r="J90919" i="20"/>
  <c r="J90920" i="20"/>
  <c r="J90921" i="20"/>
  <c r="J90922" i="20"/>
  <c r="J90923" i="20"/>
  <c r="J90924" i="20"/>
  <c r="J90925" i="20"/>
  <c r="J90926" i="20"/>
  <c r="J90927" i="20"/>
  <c r="J90928" i="20"/>
  <c r="J90929" i="20"/>
  <c r="J90930" i="20"/>
  <c r="J90931" i="20"/>
  <c r="J90932" i="20"/>
  <c r="J90933" i="20"/>
  <c r="J90934" i="20"/>
  <c r="J90935" i="20"/>
  <c r="J90936" i="20"/>
  <c r="J90937" i="20"/>
  <c r="J90938" i="20"/>
  <c r="J90939" i="20"/>
  <c r="J90940" i="20"/>
  <c r="J90941" i="20"/>
  <c r="J90942" i="20"/>
  <c r="J90943" i="20"/>
  <c r="J90944" i="20"/>
  <c r="J90945" i="20"/>
  <c r="J90946" i="20"/>
  <c r="J90947" i="20"/>
  <c r="J90948" i="20"/>
  <c r="J90949" i="20"/>
  <c r="J90950" i="20"/>
  <c r="J90951" i="20"/>
  <c r="J90952" i="20"/>
  <c r="J90953" i="20"/>
  <c r="J90954" i="20"/>
  <c r="J90955" i="20"/>
  <c r="J90956" i="20"/>
  <c r="J90957" i="20"/>
  <c r="J90958" i="20"/>
  <c r="J90959" i="20"/>
  <c r="J90960" i="20"/>
  <c r="J90961" i="20"/>
  <c r="J90962" i="20"/>
  <c r="J90963" i="20"/>
  <c r="J90964" i="20"/>
  <c r="J90965" i="20"/>
  <c r="J90966" i="20"/>
  <c r="J90967" i="20"/>
  <c r="J90968" i="20"/>
  <c r="J90969" i="20"/>
  <c r="J90970" i="20"/>
  <c r="J90971" i="20"/>
  <c r="J90972" i="20"/>
  <c r="J90973" i="20"/>
  <c r="J90974" i="20"/>
  <c r="J90975" i="20"/>
  <c r="J90976" i="20"/>
  <c r="J90977" i="20"/>
  <c r="J90978" i="20"/>
  <c r="J90979" i="20"/>
  <c r="J90980" i="20"/>
  <c r="J90981" i="20"/>
  <c r="J90982" i="20"/>
  <c r="J90983" i="20"/>
  <c r="J90984" i="20"/>
  <c r="J90985" i="20"/>
  <c r="J90986" i="20"/>
  <c r="J90987" i="20"/>
  <c r="J90988" i="20"/>
  <c r="J90989" i="20"/>
  <c r="J90990" i="20"/>
  <c r="J90991" i="20"/>
  <c r="J90992" i="20"/>
  <c r="J90993" i="20"/>
  <c r="J90994" i="20"/>
  <c r="J90995" i="20"/>
  <c r="J90996" i="20"/>
  <c r="J90997" i="20"/>
  <c r="J90998" i="20"/>
  <c r="J90999" i="20"/>
  <c r="J91000" i="20"/>
  <c r="J91001" i="20"/>
  <c r="J91002" i="20"/>
  <c r="J91003" i="20"/>
  <c r="J91004" i="20"/>
  <c r="J91005" i="20"/>
  <c r="J91006" i="20"/>
  <c r="J91007" i="20"/>
  <c r="J91008" i="20"/>
  <c r="J91009" i="20"/>
  <c r="J91010" i="20"/>
  <c r="J91011" i="20"/>
  <c r="J91012" i="20"/>
  <c r="J91013" i="20"/>
  <c r="J91014" i="20"/>
  <c r="J91015" i="20"/>
  <c r="J91016" i="20"/>
  <c r="J91017" i="20"/>
  <c r="J91018" i="20"/>
  <c r="J91019" i="20"/>
  <c r="J91020" i="20"/>
  <c r="J91021" i="20"/>
  <c r="J91022" i="20"/>
  <c r="J91023" i="20"/>
  <c r="J91024" i="20"/>
  <c r="J91025" i="20"/>
  <c r="J91026" i="20"/>
  <c r="J91027" i="20"/>
  <c r="J91028" i="20"/>
  <c r="J91029" i="20"/>
  <c r="J91030" i="20"/>
  <c r="J91031" i="20"/>
  <c r="J91032" i="20"/>
  <c r="J91033" i="20"/>
  <c r="J91034" i="20"/>
  <c r="J91035" i="20"/>
  <c r="J91036" i="20"/>
  <c r="J91037" i="20"/>
  <c r="J91038" i="20"/>
  <c r="J91039" i="20"/>
  <c r="J91040" i="20"/>
  <c r="J91041" i="20"/>
  <c r="J91042" i="20"/>
  <c r="J91043" i="20"/>
  <c r="J91044" i="20"/>
  <c r="J91045" i="20"/>
  <c r="J91046" i="20"/>
  <c r="J91047" i="20"/>
  <c r="J91048" i="20"/>
  <c r="J91049" i="20"/>
  <c r="J91050" i="20"/>
  <c r="J91051" i="20"/>
  <c r="J91052" i="20"/>
  <c r="J91053" i="20"/>
  <c r="J91054" i="20"/>
  <c r="J91055" i="20"/>
  <c r="J91056" i="20"/>
  <c r="J91057" i="20"/>
  <c r="J91058" i="20"/>
  <c r="J91059" i="20"/>
  <c r="J91060" i="20"/>
  <c r="J91061" i="20"/>
  <c r="J91062" i="20"/>
  <c r="J91063" i="20"/>
  <c r="J91064" i="20"/>
  <c r="J91065" i="20"/>
  <c r="J91066" i="20"/>
  <c r="J91067" i="20"/>
  <c r="J91068" i="20"/>
  <c r="J91069" i="20"/>
  <c r="J91070" i="20"/>
  <c r="J91071" i="20"/>
  <c r="J91072" i="20"/>
  <c r="J91073" i="20"/>
  <c r="J91074" i="20"/>
  <c r="J91075" i="20"/>
  <c r="J91076" i="20"/>
  <c r="J91077" i="20"/>
  <c r="J91078" i="20"/>
  <c r="J91079" i="20"/>
  <c r="J91080" i="20"/>
  <c r="J91081" i="20"/>
  <c r="J91082" i="20"/>
  <c r="J91083" i="20"/>
  <c r="J91084" i="20"/>
  <c r="J91085" i="20"/>
  <c r="J91086" i="20"/>
  <c r="J91087" i="20"/>
  <c r="J91088" i="20"/>
  <c r="J91089" i="20"/>
  <c r="J91090" i="20"/>
  <c r="J91091" i="20"/>
  <c r="J91092" i="20"/>
  <c r="J91093" i="20"/>
  <c r="J91094" i="20"/>
  <c r="J91095" i="20"/>
  <c r="J91096" i="20"/>
  <c r="J91097" i="20"/>
  <c r="J91098" i="20"/>
  <c r="J91099" i="20"/>
  <c r="J91100" i="20"/>
  <c r="J91101" i="20"/>
  <c r="J91102" i="20"/>
  <c r="J91103" i="20"/>
  <c r="J91104" i="20"/>
  <c r="J91105" i="20"/>
  <c r="J91106" i="20"/>
  <c r="J91107" i="20"/>
  <c r="J91108" i="20"/>
  <c r="J91109" i="20"/>
  <c r="J91110" i="20"/>
  <c r="J91111" i="20"/>
  <c r="J91112" i="20"/>
  <c r="J91113" i="20"/>
  <c r="J91114" i="20"/>
  <c r="J91115" i="20"/>
  <c r="J91116" i="20"/>
  <c r="J91117" i="20"/>
  <c r="J91118" i="20"/>
  <c r="J91119" i="20"/>
  <c r="J91120" i="20"/>
  <c r="J91121" i="20"/>
  <c r="J91122" i="20"/>
  <c r="J91123" i="20"/>
  <c r="J91124" i="20"/>
  <c r="J91125" i="20"/>
  <c r="J91126" i="20"/>
  <c r="J91127" i="20"/>
  <c r="J91128" i="20"/>
  <c r="J91129" i="20"/>
  <c r="J91130" i="20"/>
  <c r="J91131" i="20"/>
  <c r="J91132" i="20"/>
  <c r="J91133" i="20"/>
  <c r="J91134" i="20"/>
  <c r="J91135" i="20"/>
  <c r="J91136" i="20"/>
  <c r="J91137" i="20"/>
  <c r="J91138" i="20"/>
  <c r="J91139" i="20"/>
  <c r="J91140" i="20"/>
  <c r="J91141" i="20"/>
  <c r="J91142" i="20"/>
  <c r="J91143" i="20"/>
  <c r="J91144" i="20"/>
  <c r="J91145" i="20"/>
  <c r="J91146" i="20"/>
  <c r="J91147" i="20"/>
  <c r="J91148" i="20"/>
  <c r="J91149" i="20"/>
  <c r="J91150" i="20"/>
  <c r="J91151" i="20"/>
  <c r="J91152" i="20"/>
  <c r="J91153" i="20"/>
  <c r="J91154" i="20"/>
  <c r="J91155" i="20"/>
  <c r="J91156" i="20"/>
  <c r="J91157" i="20"/>
  <c r="J91158" i="20"/>
  <c r="J91159" i="20"/>
  <c r="J91160" i="20"/>
  <c r="J91161" i="20"/>
  <c r="J91162" i="20"/>
  <c r="J91163" i="20"/>
  <c r="J91164" i="20"/>
  <c r="J91165" i="20"/>
  <c r="J91166" i="20"/>
  <c r="J91167" i="20"/>
  <c r="J91168" i="20"/>
  <c r="J91169" i="20"/>
  <c r="J91170" i="20"/>
  <c r="J91171" i="20"/>
  <c r="J91172" i="20"/>
  <c r="J91173" i="20"/>
  <c r="J91174" i="20"/>
  <c r="J91175" i="20"/>
  <c r="J91176" i="20"/>
  <c r="J91177" i="20"/>
  <c r="J91178" i="20"/>
  <c r="J91179" i="20"/>
  <c r="J91180" i="20"/>
  <c r="J91181" i="20"/>
  <c r="J91182" i="20"/>
  <c r="J91183" i="20"/>
  <c r="J91184" i="20"/>
  <c r="J91185" i="20"/>
  <c r="J91186" i="20"/>
  <c r="J91187" i="20"/>
  <c r="J91188" i="20"/>
  <c r="J91189" i="20"/>
  <c r="J91190" i="20"/>
  <c r="J91191" i="20"/>
  <c r="J91192" i="20"/>
  <c r="J91193" i="20"/>
  <c r="J91194" i="20"/>
  <c r="J91195" i="20"/>
  <c r="J91196" i="20"/>
  <c r="J91197" i="20"/>
  <c r="J91198" i="20"/>
  <c r="J91199" i="20"/>
  <c r="J91200" i="20"/>
  <c r="J91201" i="20"/>
  <c r="J91202" i="20"/>
  <c r="J91203" i="20"/>
  <c r="J91204" i="20"/>
  <c r="J91205" i="20"/>
  <c r="J91206" i="20"/>
  <c r="J91207" i="20"/>
  <c r="J91208" i="20"/>
  <c r="J91209" i="20"/>
  <c r="J91210" i="20"/>
  <c r="J91211" i="20"/>
  <c r="J91212" i="20"/>
  <c r="J91213" i="20"/>
  <c r="J91214" i="20"/>
  <c r="J91215" i="20"/>
  <c r="J91216" i="20"/>
  <c r="J91217" i="20"/>
  <c r="J91218" i="20"/>
  <c r="J91219" i="20"/>
  <c r="J91220" i="20"/>
  <c r="J91221" i="20"/>
  <c r="J91222" i="20"/>
  <c r="J91223" i="20"/>
  <c r="J91224" i="20"/>
  <c r="J91225" i="20"/>
  <c r="J91226" i="20"/>
  <c r="J91227" i="20"/>
  <c r="J91228" i="20"/>
  <c r="J91229" i="20"/>
  <c r="J91230" i="20"/>
  <c r="J91231" i="20"/>
  <c r="J91232" i="20"/>
  <c r="J91233" i="20"/>
  <c r="J91234" i="20"/>
  <c r="J91235" i="20"/>
  <c r="J91236" i="20"/>
  <c r="J91237" i="20"/>
  <c r="J91238" i="20"/>
  <c r="J91239" i="20"/>
  <c r="J91240" i="20"/>
  <c r="J91241" i="20"/>
  <c r="J91242" i="20"/>
  <c r="J91243" i="20"/>
  <c r="J91244" i="20"/>
  <c r="J91245" i="20"/>
  <c r="J91246" i="20"/>
  <c r="J91247" i="20"/>
  <c r="J91248" i="20"/>
  <c r="J91249" i="20"/>
  <c r="J91250" i="20"/>
  <c r="J91251" i="20"/>
  <c r="J91252" i="20"/>
  <c r="J91253" i="20"/>
  <c r="J91254" i="20"/>
  <c r="J91255" i="20"/>
  <c r="J91256" i="20"/>
  <c r="J91257" i="20"/>
  <c r="J91258" i="20"/>
  <c r="J91259" i="20"/>
  <c r="J91260" i="20"/>
  <c r="J91261" i="20"/>
  <c r="J91262" i="20"/>
  <c r="J91263" i="20"/>
  <c r="J91264" i="20"/>
  <c r="J91265" i="20"/>
  <c r="J91266" i="20"/>
  <c r="J91267" i="20"/>
  <c r="J91268" i="20"/>
  <c r="J91269" i="20"/>
  <c r="J91270" i="20"/>
  <c r="J91271" i="20"/>
  <c r="J91272" i="20"/>
  <c r="J91273" i="20"/>
  <c r="J91274" i="20"/>
  <c r="J91275" i="20"/>
  <c r="J91276" i="20"/>
  <c r="J91277" i="20"/>
  <c r="J91278" i="20"/>
  <c r="J91279" i="20"/>
  <c r="J91280" i="20"/>
  <c r="J91281" i="20"/>
  <c r="J91282" i="20"/>
  <c r="J91283" i="20"/>
  <c r="J91284" i="20"/>
  <c r="J91285" i="20"/>
  <c r="J91286" i="20"/>
  <c r="J91287" i="20"/>
  <c r="J91288" i="20"/>
  <c r="J91289" i="20"/>
  <c r="J91290" i="20"/>
  <c r="J91291" i="20"/>
  <c r="J91292" i="20"/>
  <c r="J91293" i="20"/>
  <c r="J91294" i="20"/>
  <c r="J91295" i="20"/>
  <c r="J91296" i="20"/>
  <c r="J91297" i="20"/>
  <c r="J91298" i="20"/>
  <c r="J91299" i="20"/>
  <c r="J91300" i="20"/>
  <c r="J91301" i="20"/>
  <c r="J91302" i="20"/>
  <c r="J91303" i="20"/>
  <c r="J91304" i="20"/>
  <c r="J91305" i="20"/>
  <c r="J91306" i="20"/>
  <c r="J91307" i="20"/>
  <c r="J91308" i="20"/>
  <c r="J91309" i="20"/>
  <c r="J91310" i="20"/>
  <c r="J91311" i="20"/>
  <c r="J91312" i="20"/>
  <c r="J91313" i="20"/>
  <c r="J91314" i="20"/>
  <c r="J91315" i="20"/>
  <c r="J91316" i="20"/>
  <c r="J91317" i="20"/>
  <c r="J91318" i="20"/>
  <c r="J91319" i="20"/>
  <c r="J91320" i="20"/>
  <c r="J91321" i="20"/>
  <c r="J91322" i="20"/>
  <c r="J91323" i="20"/>
  <c r="J91324" i="20"/>
  <c r="J91325" i="20"/>
  <c r="J91326" i="20"/>
  <c r="J91327" i="20"/>
  <c r="J91328" i="20"/>
  <c r="J91329" i="20"/>
  <c r="J91330" i="20"/>
  <c r="J91331" i="20"/>
  <c r="J91332" i="20"/>
  <c r="J91333" i="20"/>
  <c r="J91334" i="20"/>
  <c r="J91335" i="20"/>
  <c r="J91336" i="20"/>
  <c r="J91337" i="20"/>
  <c r="J91338" i="20"/>
  <c r="J91339" i="20"/>
  <c r="J91340" i="20"/>
  <c r="J91341" i="20"/>
  <c r="J91342" i="20"/>
  <c r="J91343" i="20"/>
  <c r="J91344" i="20"/>
  <c r="J91345" i="20"/>
  <c r="J91346" i="20"/>
  <c r="J91347" i="20"/>
  <c r="J91348" i="20"/>
  <c r="J91349" i="20"/>
  <c r="J91350" i="20"/>
  <c r="J91351" i="20"/>
  <c r="J91352" i="20"/>
  <c r="J91353" i="20"/>
  <c r="J91354" i="20"/>
  <c r="J91355" i="20"/>
  <c r="J91356" i="20"/>
  <c r="J91357" i="20"/>
  <c r="J91358" i="20"/>
  <c r="J91359" i="20"/>
  <c r="J91360" i="20"/>
  <c r="J91361" i="20"/>
  <c r="J91362" i="20"/>
  <c r="J91363" i="20"/>
  <c r="J91364" i="20"/>
  <c r="J91365" i="20"/>
  <c r="J91366" i="20"/>
  <c r="J91367" i="20"/>
  <c r="J91368" i="20"/>
  <c r="J91369" i="20"/>
  <c r="J91370" i="20"/>
  <c r="J91371" i="20"/>
  <c r="J91372" i="20"/>
  <c r="J91373" i="20"/>
  <c r="J91374" i="20"/>
  <c r="J91375" i="20"/>
  <c r="J91376" i="20"/>
  <c r="J91377" i="20"/>
  <c r="J91378" i="20"/>
  <c r="J91379" i="20"/>
  <c r="J91380" i="20"/>
  <c r="J91381" i="20"/>
  <c r="J91382" i="20"/>
  <c r="J91383" i="20"/>
  <c r="J91384" i="20"/>
  <c r="J91385" i="20"/>
  <c r="J91386" i="20"/>
  <c r="J91387" i="20"/>
  <c r="J91388" i="20"/>
  <c r="J91389" i="20"/>
  <c r="J91390" i="20"/>
  <c r="J91391" i="20"/>
  <c r="J91392" i="20"/>
  <c r="J91393" i="20"/>
  <c r="J91394" i="20"/>
  <c r="J91395" i="20"/>
  <c r="J91396" i="20"/>
  <c r="J91397" i="20"/>
  <c r="J91398" i="20"/>
  <c r="J91399" i="20"/>
  <c r="J91400" i="20"/>
  <c r="J91401" i="20"/>
  <c r="J91402" i="20"/>
  <c r="J91403" i="20"/>
  <c r="J91404" i="20"/>
  <c r="J91405" i="20"/>
  <c r="J91406" i="20"/>
  <c r="J91407" i="20"/>
  <c r="J91408" i="20"/>
  <c r="J91409" i="20"/>
  <c r="J91410" i="20"/>
  <c r="J91411" i="20"/>
  <c r="J91412" i="20"/>
  <c r="J91413" i="20"/>
  <c r="J91414" i="20"/>
  <c r="J91415" i="20"/>
  <c r="J91416" i="20"/>
  <c r="J91417" i="20"/>
  <c r="J91418" i="20"/>
  <c r="J91419" i="20"/>
  <c r="J91420" i="20"/>
  <c r="J91421" i="20"/>
  <c r="J91422" i="20"/>
  <c r="J91423" i="20"/>
  <c r="J91424" i="20"/>
  <c r="J91425" i="20"/>
  <c r="J91426" i="20"/>
  <c r="J91427" i="20"/>
  <c r="J91428" i="20"/>
  <c r="J91429" i="20"/>
  <c r="J91430" i="20"/>
  <c r="J91431" i="20"/>
  <c r="J91432" i="20"/>
  <c r="J91433" i="20"/>
  <c r="J91434" i="20"/>
  <c r="J91435" i="20"/>
  <c r="J91436" i="20"/>
  <c r="J91437" i="20"/>
  <c r="J91438" i="20"/>
  <c r="J91439" i="20"/>
  <c r="J91440" i="20"/>
  <c r="J91441" i="20"/>
  <c r="J91442" i="20"/>
  <c r="J91443" i="20"/>
  <c r="J91444" i="20"/>
  <c r="J91445" i="20"/>
  <c r="J91446" i="20"/>
  <c r="J91447" i="20"/>
  <c r="J91448" i="20"/>
  <c r="J91449" i="20"/>
  <c r="J91450" i="20"/>
  <c r="J91451" i="20"/>
  <c r="J91452" i="20"/>
  <c r="J91453" i="20"/>
  <c r="J91454" i="20"/>
  <c r="J91455" i="20"/>
  <c r="J91456" i="20"/>
  <c r="J91457" i="20"/>
  <c r="J91458" i="20"/>
  <c r="J91459" i="20"/>
  <c r="J91460" i="20"/>
  <c r="J91461" i="20"/>
  <c r="J91462" i="20"/>
  <c r="J91463" i="20"/>
  <c r="J91464" i="20"/>
  <c r="J91465" i="20"/>
  <c r="J91466" i="20"/>
  <c r="J91467" i="20"/>
  <c r="J91468" i="20"/>
  <c r="J91469" i="20"/>
  <c r="J91470" i="20"/>
  <c r="J91471" i="20"/>
  <c r="J91472" i="20"/>
  <c r="J91473" i="20"/>
  <c r="J91474" i="20"/>
  <c r="J91475" i="20"/>
  <c r="J91476" i="20"/>
  <c r="J91477" i="20"/>
  <c r="J91478" i="20"/>
  <c r="J91479" i="20"/>
  <c r="J91480" i="20"/>
  <c r="J91481" i="20"/>
  <c r="J91482" i="20"/>
  <c r="J91483" i="20"/>
  <c r="J91484" i="20"/>
  <c r="J91485" i="20"/>
  <c r="J91486" i="20"/>
  <c r="J91487" i="20"/>
  <c r="J91488" i="20"/>
  <c r="J91489" i="20"/>
  <c r="J91490" i="20"/>
  <c r="J91491" i="20"/>
  <c r="J91492" i="20"/>
  <c r="J91493" i="20"/>
  <c r="J91494" i="20"/>
  <c r="J91495" i="20"/>
  <c r="J91496" i="20"/>
  <c r="J91497" i="20"/>
  <c r="J91498" i="20"/>
  <c r="J91499" i="20"/>
  <c r="J91500" i="20"/>
  <c r="J91501" i="20"/>
  <c r="J91502" i="20"/>
  <c r="J91503" i="20"/>
  <c r="J91504" i="20"/>
  <c r="J91505" i="20"/>
  <c r="J91506" i="20"/>
  <c r="J91507" i="20"/>
  <c r="J91508" i="20"/>
  <c r="J91509" i="20"/>
  <c r="J91510" i="20"/>
  <c r="J91511" i="20"/>
  <c r="J91512" i="20"/>
  <c r="J91513" i="20"/>
  <c r="J91514" i="20"/>
  <c r="J91515" i="20"/>
  <c r="J91516" i="20"/>
  <c r="J91517" i="20"/>
  <c r="J91518" i="20"/>
  <c r="J91519" i="20"/>
  <c r="J91520" i="20"/>
  <c r="J91521" i="20"/>
  <c r="J91522" i="20"/>
  <c r="J91523" i="20"/>
  <c r="J91524" i="20"/>
  <c r="J91525" i="20"/>
  <c r="J91526" i="20"/>
  <c r="J91527" i="20"/>
  <c r="J91528" i="20"/>
  <c r="J91529" i="20"/>
  <c r="J91530" i="20"/>
  <c r="J91531" i="20"/>
  <c r="J91532" i="20"/>
  <c r="J91533" i="20"/>
  <c r="J91534" i="20"/>
  <c r="J91535" i="20"/>
  <c r="J91536" i="20"/>
  <c r="J91537" i="20"/>
  <c r="J91538" i="20"/>
  <c r="J91539" i="20"/>
  <c r="J91540" i="20"/>
  <c r="J91541" i="20"/>
  <c r="J91542" i="20"/>
  <c r="J91543" i="20"/>
  <c r="J91544" i="20"/>
  <c r="J91545" i="20"/>
  <c r="J91546" i="20"/>
  <c r="J91547" i="20"/>
  <c r="J91548" i="20"/>
  <c r="J91549" i="20"/>
  <c r="J91550" i="20"/>
  <c r="J91551" i="20"/>
  <c r="J91552" i="20"/>
  <c r="J91553" i="20"/>
  <c r="J91554" i="20"/>
  <c r="J91555" i="20"/>
  <c r="J91556" i="20"/>
  <c r="J91557" i="20"/>
  <c r="J91558" i="20"/>
  <c r="J91559" i="20"/>
  <c r="J91560" i="20"/>
  <c r="J91561" i="20"/>
  <c r="J91562" i="20"/>
  <c r="J91563" i="20"/>
  <c r="J91564" i="20"/>
  <c r="J91565" i="20"/>
  <c r="J91566" i="20"/>
  <c r="J91567" i="20"/>
  <c r="J91568" i="20"/>
  <c r="J91569" i="20"/>
  <c r="J91570" i="20"/>
  <c r="J91571" i="20"/>
  <c r="J91572" i="20"/>
  <c r="J91573" i="20"/>
  <c r="J91574" i="20"/>
  <c r="J91575" i="20"/>
  <c r="J91576" i="20"/>
  <c r="J91577" i="20"/>
  <c r="J91578" i="20"/>
  <c r="J91579" i="20"/>
  <c r="J91580" i="20"/>
  <c r="J91581" i="20"/>
  <c r="J91582" i="20"/>
  <c r="J91583" i="20"/>
  <c r="J91584" i="20"/>
  <c r="J91585" i="20"/>
  <c r="J91586" i="20"/>
  <c r="J91587" i="20"/>
  <c r="J91588" i="20"/>
  <c r="J91589" i="20"/>
  <c r="J91590" i="20"/>
  <c r="J91591" i="20"/>
  <c r="J91592" i="20"/>
  <c r="J91593" i="20"/>
  <c r="J91594" i="20"/>
  <c r="J91595" i="20"/>
  <c r="J91596" i="20"/>
  <c r="J91597" i="20"/>
  <c r="J91598" i="20"/>
  <c r="J91599" i="20"/>
  <c r="J91600" i="20"/>
  <c r="J91601" i="20"/>
  <c r="J91602" i="20"/>
  <c r="J91603" i="20"/>
  <c r="J91604" i="20"/>
  <c r="J91605" i="20"/>
  <c r="J91606" i="20"/>
  <c r="J91607" i="20"/>
  <c r="J91608" i="20"/>
  <c r="J91609" i="20"/>
  <c r="J91610" i="20"/>
  <c r="J91611" i="20"/>
  <c r="J91612" i="20"/>
  <c r="J91613" i="20"/>
  <c r="J91614" i="20"/>
  <c r="J91615" i="20"/>
  <c r="J91616" i="20"/>
  <c r="J91617" i="20"/>
  <c r="J91618" i="20"/>
  <c r="J91619" i="20"/>
  <c r="J91620" i="20"/>
  <c r="J91621" i="20"/>
  <c r="J91622" i="20"/>
  <c r="J91623" i="20"/>
  <c r="J91624" i="20"/>
  <c r="J91625" i="20"/>
  <c r="J91626" i="20"/>
  <c r="J91627" i="20"/>
  <c r="J91628" i="20"/>
  <c r="J91629" i="20"/>
  <c r="J91630" i="20"/>
  <c r="J91631" i="20"/>
  <c r="J91632" i="20"/>
  <c r="J91633" i="20"/>
  <c r="J91634" i="20"/>
  <c r="J91635" i="20"/>
  <c r="J91636" i="20"/>
  <c r="J91637" i="20"/>
  <c r="J91638" i="20"/>
  <c r="J91639" i="20"/>
  <c r="J91640" i="20"/>
  <c r="J91641" i="20"/>
  <c r="J91642" i="20"/>
  <c r="J91643" i="20"/>
  <c r="J91644" i="20"/>
  <c r="J91645" i="20"/>
  <c r="J91646" i="20"/>
  <c r="J91647" i="20"/>
  <c r="J91648" i="20"/>
  <c r="J91649" i="20"/>
  <c r="J91650" i="20"/>
  <c r="J91651" i="20"/>
  <c r="J91652" i="20"/>
  <c r="J91653" i="20"/>
  <c r="J91654" i="20"/>
  <c r="J91655" i="20"/>
  <c r="J91656" i="20"/>
  <c r="J91657" i="20"/>
  <c r="J91658" i="20"/>
  <c r="J91659" i="20"/>
  <c r="J91660" i="20"/>
  <c r="J91661" i="20"/>
  <c r="J91662" i="20"/>
  <c r="J91663" i="20"/>
  <c r="J91664" i="20"/>
  <c r="J91665" i="20"/>
  <c r="J91666" i="20"/>
  <c r="J91667" i="20"/>
  <c r="J91668" i="20"/>
  <c r="J91669" i="20"/>
  <c r="J91670" i="20"/>
  <c r="J91671" i="20"/>
  <c r="J91672" i="20"/>
  <c r="J91673" i="20"/>
  <c r="J91674" i="20"/>
  <c r="J91675" i="20"/>
  <c r="J91676" i="20"/>
  <c r="J91677" i="20"/>
  <c r="J91678" i="20"/>
  <c r="J91679" i="20"/>
  <c r="J91680" i="20"/>
  <c r="J91681" i="20"/>
  <c r="J91682" i="20"/>
  <c r="J91683" i="20"/>
  <c r="J91684" i="20"/>
  <c r="J91685" i="20"/>
  <c r="J91686" i="20"/>
  <c r="J91687" i="20"/>
  <c r="J91688" i="20"/>
  <c r="J91689" i="20"/>
  <c r="J91690" i="20"/>
  <c r="J91691" i="20"/>
  <c r="J91692" i="20"/>
  <c r="J91693" i="20"/>
  <c r="J91694" i="20"/>
  <c r="J91695" i="20"/>
  <c r="J91696" i="20"/>
  <c r="J91697" i="20"/>
  <c r="J91698" i="20"/>
  <c r="J91699" i="20"/>
  <c r="J91700" i="20"/>
  <c r="J91701" i="20"/>
  <c r="J91702" i="20"/>
  <c r="J91703" i="20"/>
  <c r="J91704" i="20"/>
  <c r="J91705" i="20"/>
  <c r="J91706" i="20"/>
  <c r="J91707" i="20"/>
  <c r="J91708" i="20"/>
  <c r="J91709" i="20"/>
  <c r="J91710" i="20"/>
  <c r="J91711" i="20"/>
  <c r="J91712" i="20"/>
  <c r="J91713" i="20"/>
  <c r="J91714" i="20"/>
  <c r="J91715" i="20"/>
  <c r="J91716" i="20"/>
  <c r="J91717" i="20"/>
  <c r="J91718" i="20"/>
  <c r="J91719" i="20"/>
  <c r="J91720" i="20"/>
  <c r="J91721" i="20"/>
  <c r="J91722" i="20"/>
  <c r="J91723" i="20"/>
  <c r="J91724" i="20"/>
  <c r="J91725" i="20"/>
  <c r="J91726" i="20"/>
  <c r="J91727" i="20"/>
  <c r="J91728" i="20"/>
  <c r="J91729" i="20"/>
  <c r="J91730" i="20"/>
  <c r="J91731" i="20"/>
  <c r="J91732" i="20"/>
  <c r="J91733" i="20"/>
  <c r="J91734" i="20"/>
  <c r="J91735" i="20"/>
  <c r="J91736" i="20"/>
  <c r="J91737" i="20"/>
  <c r="J91738" i="20"/>
  <c r="J91739" i="20"/>
  <c r="J91740" i="20"/>
  <c r="J91741" i="20"/>
  <c r="J91742" i="20"/>
  <c r="J91743" i="20"/>
  <c r="J91744" i="20"/>
  <c r="J91745" i="20"/>
  <c r="J91746" i="20"/>
  <c r="J91747" i="20"/>
  <c r="J91748" i="20"/>
  <c r="J91749" i="20"/>
  <c r="J91750" i="20"/>
  <c r="J91751" i="20"/>
  <c r="J91752" i="20"/>
  <c r="J91753" i="20"/>
  <c r="J91754" i="20"/>
  <c r="J91755" i="20"/>
  <c r="J91756" i="20"/>
  <c r="J91757" i="20"/>
  <c r="J91758" i="20"/>
  <c r="J91759" i="20"/>
  <c r="J91760" i="20"/>
  <c r="J91761" i="20"/>
  <c r="J91762" i="20"/>
  <c r="J91763" i="20"/>
  <c r="J91764" i="20"/>
  <c r="J91765" i="20"/>
  <c r="J91766" i="20"/>
  <c r="J91767" i="20"/>
  <c r="J91768" i="20"/>
  <c r="J91769" i="20"/>
  <c r="J91770" i="20"/>
  <c r="J91771" i="20"/>
  <c r="J91772" i="20"/>
  <c r="J91773" i="20"/>
  <c r="J91774" i="20"/>
  <c r="J91775" i="20"/>
  <c r="J91776" i="20"/>
  <c r="J91777" i="20"/>
  <c r="J91778" i="20"/>
  <c r="J91779" i="20"/>
  <c r="J91780" i="20"/>
  <c r="J91781" i="20"/>
  <c r="J91782" i="20"/>
  <c r="J91783" i="20"/>
  <c r="J91784" i="20"/>
  <c r="J91785" i="20"/>
  <c r="J91786" i="20"/>
  <c r="J91787" i="20"/>
  <c r="J91788" i="20"/>
  <c r="J91789" i="20"/>
  <c r="J91790" i="20"/>
  <c r="J91791" i="20"/>
  <c r="J91792" i="20"/>
  <c r="J91793" i="20"/>
  <c r="J91794" i="20"/>
  <c r="J91795" i="20"/>
  <c r="J91796" i="20"/>
  <c r="J91797" i="20"/>
  <c r="J91798" i="20"/>
  <c r="J91799" i="20"/>
  <c r="J91800" i="20"/>
  <c r="J91801" i="20"/>
  <c r="J91802" i="20"/>
  <c r="J91803" i="20"/>
  <c r="J91804" i="20"/>
  <c r="J91805" i="20"/>
  <c r="J91806" i="20"/>
  <c r="J91807" i="20"/>
  <c r="J91808" i="20"/>
  <c r="J91809" i="20"/>
  <c r="J91810" i="20"/>
  <c r="J91811" i="20"/>
  <c r="J91812" i="20"/>
  <c r="J91813" i="20"/>
  <c r="J91814" i="20"/>
  <c r="J91815" i="20"/>
  <c r="J91816" i="20"/>
  <c r="J91817" i="20"/>
  <c r="J91818" i="20"/>
  <c r="J91819" i="20"/>
  <c r="J91820" i="20"/>
  <c r="J91821" i="20"/>
  <c r="J91822" i="20"/>
  <c r="J91823" i="20"/>
  <c r="J91824" i="20"/>
  <c r="J91825" i="20"/>
  <c r="J91826" i="20"/>
  <c r="J91827" i="20"/>
  <c r="J91828" i="20"/>
  <c r="J91829" i="20"/>
  <c r="J91830" i="20"/>
  <c r="J91831" i="20"/>
  <c r="J91832" i="20"/>
  <c r="J91833" i="20"/>
  <c r="J91834" i="20"/>
  <c r="J91835" i="20"/>
  <c r="J91836" i="20"/>
  <c r="J91837" i="20"/>
  <c r="J91838" i="20"/>
  <c r="J91839" i="20"/>
  <c r="J91840" i="20"/>
  <c r="J91841" i="20"/>
  <c r="J91842" i="20"/>
  <c r="J91843" i="20"/>
  <c r="J91844" i="20"/>
  <c r="J91845" i="20"/>
  <c r="J91846" i="20"/>
  <c r="J91847" i="20"/>
  <c r="J91848" i="20"/>
  <c r="J91849" i="20"/>
  <c r="J91850" i="20"/>
  <c r="J91851" i="20"/>
  <c r="J91852" i="20"/>
  <c r="J91853" i="20"/>
  <c r="J91854" i="20"/>
  <c r="J91855" i="20"/>
  <c r="J91856" i="20"/>
  <c r="J91857" i="20"/>
  <c r="J91858" i="20"/>
  <c r="J91859" i="20"/>
  <c r="J91860" i="20"/>
  <c r="J91861" i="20"/>
  <c r="J91862" i="20"/>
  <c r="J91863" i="20"/>
  <c r="J91864" i="20"/>
  <c r="J91865" i="20"/>
  <c r="J91866" i="20"/>
  <c r="J91867" i="20"/>
  <c r="J91868" i="20"/>
  <c r="J91869" i="20"/>
  <c r="J91870" i="20"/>
  <c r="J91871" i="20"/>
  <c r="J91872" i="20"/>
  <c r="J91873" i="20"/>
  <c r="J91874" i="20"/>
  <c r="J91875" i="20"/>
  <c r="J91876" i="20"/>
  <c r="J91877" i="20"/>
  <c r="J91878" i="20"/>
  <c r="J91879" i="20"/>
  <c r="J91880" i="20"/>
  <c r="J91881" i="20"/>
  <c r="J91882" i="20"/>
  <c r="J91883" i="20"/>
  <c r="J91884" i="20"/>
  <c r="J91885" i="20"/>
  <c r="J91886" i="20"/>
  <c r="J91887" i="20"/>
  <c r="J91888" i="20"/>
  <c r="J91889" i="20"/>
  <c r="J91890" i="20"/>
  <c r="J91891" i="20"/>
  <c r="J91892" i="20"/>
  <c r="J91893" i="20"/>
  <c r="J91894" i="20"/>
  <c r="J91895" i="20"/>
  <c r="J91896" i="20"/>
  <c r="J91897" i="20"/>
  <c r="J91898" i="20"/>
  <c r="J91899" i="20"/>
  <c r="J91900" i="20"/>
  <c r="J91901" i="20"/>
  <c r="J91902" i="20"/>
  <c r="J91903" i="20"/>
  <c r="J91904" i="20"/>
  <c r="J91905" i="20"/>
  <c r="J91906" i="20"/>
  <c r="J91907" i="20"/>
  <c r="J91908" i="20"/>
  <c r="J91909" i="20"/>
  <c r="J91910" i="20"/>
  <c r="J91911" i="20"/>
  <c r="J91912" i="20"/>
  <c r="J91913" i="20"/>
  <c r="J91914" i="20"/>
  <c r="J91915" i="20"/>
  <c r="J91916" i="20"/>
  <c r="J91917" i="20"/>
  <c r="J91918" i="20"/>
  <c r="J91919" i="20"/>
  <c r="J91920" i="20"/>
  <c r="J91921" i="20"/>
  <c r="J91922" i="20"/>
  <c r="J91923" i="20"/>
  <c r="J91924" i="20"/>
  <c r="J91925" i="20"/>
  <c r="J91926" i="20"/>
  <c r="J91927" i="20"/>
  <c r="J91928" i="20"/>
  <c r="J91929" i="20"/>
  <c r="J91930" i="20"/>
  <c r="J91931" i="20"/>
  <c r="J91932" i="20"/>
  <c r="J91933" i="20"/>
  <c r="J91934" i="20"/>
  <c r="J91935" i="20"/>
  <c r="J91936" i="20"/>
  <c r="J91937" i="20"/>
  <c r="J91938" i="20"/>
  <c r="J91939" i="20"/>
  <c r="J91940" i="20"/>
  <c r="J91941" i="20"/>
  <c r="J91942" i="20"/>
  <c r="J91943" i="20"/>
  <c r="J91944" i="20"/>
  <c r="J91945" i="20"/>
  <c r="J91946" i="20"/>
  <c r="J91947" i="20"/>
  <c r="J91948" i="20"/>
  <c r="J91949" i="20"/>
  <c r="J91950" i="20"/>
  <c r="J91951" i="20"/>
  <c r="J91952" i="20"/>
  <c r="J91953" i="20"/>
  <c r="J91954" i="20"/>
  <c r="J91955" i="20"/>
  <c r="J91956" i="20"/>
  <c r="J91957" i="20"/>
  <c r="J91958" i="20"/>
  <c r="J91959" i="20"/>
  <c r="J91960" i="20"/>
  <c r="J91961" i="20"/>
  <c r="J91962" i="20"/>
  <c r="J91963" i="20"/>
  <c r="J91964" i="20"/>
  <c r="J91965" i="20"/>
  <c r="J91966" i="20"/>
  <c r="J91967" i="20"/>
  <c r="J91968" i="20"/>
  <c r="J91969" i="20"/>
  <c r="J91970" i="20"/>
  <c r="J91971" i="20"/>
  <c r="J91972" i="20"/>
  <c r="J91973" i="20"/>
  <c r="J91974" i="20"/>
  <c r="J91975" i="20"/>
  <c r="J91976" i="20"/>
  <c r="J91977" i="20"/>
  <c r="J91978" i="20"/>
  <c r="J91979" i="20"/>
  <c r="J91980" i="20"/>
  <c r="J91981" i="20"/>
  <c r="J91982" i="20"/>
  <c r="J91983" i="20"/>
  <c r="J91984" i="20"/>
  <c r="J91985" i="20"/>
  <c r="J91986" i="20"/>
  <c r="J91987" i="20"/>
  <c r="J91988" i="20"/>
  <c r="J91989" i="20"/>
  <c r="J91990" i="20"/>
  <c r="J91991" i="20"/>
  <c r="J91992" i="20"/>
  <c r="J91993" i="20"/>
  <c r="J91994" i="20"/>
  <c r="J91995" i="20"/>
  <c r="J91996" i="20"/>
  <c r="J91997" i="20"/>
  <c r="J91998" i="20"/>
  <c r="J91999" i="20"/>
  <c r="J92000" i="20"/>
  <c r="J92001" i="20"/>
  <c r="J92002" i="20"/>
  <c r="J92003" i="20"/>
  <c r="J92004" i="20"/>
  <c r="J92005" i="20"/>
  <c r="J92006" i="20"/>
  <c r="J92007" i="20"/>
  <c r="J92008" i="20"/>
  <c r="J92009" i="20"/>
  <c r="J92010" i="20"/>
  <c r="J92011" i="20"/>
  <c r="J92012" i="20"/>
  <c r="J92013" i="20"/>
  <c r="J92014" i="20"/>
  <c r="J92015" i="20"/>
  <c r="J92016" i="20"/>
  <c r="J92017" i="20"/>
  <c r="J92018" i="20"/>
  <c r="J92019" i="20"/>
  <c r="J92020" i="20"/>
  <c r="J92021" i="20"/>
  <c r="J92022" i="20"/>
  <c r="J92023" i="20"/>
  <c r="J92024" i="20"/>
  <c r="J92025" i="20"/>
  <c r="J92026" i="20"/>
  <c r="J92027" i="20"/>
  <c r="J92028" i="20"/>
  <c r="J92029" i="20"/>
  <c r="J92030" i="20"/>
  <c r="J92031" i="20"/>
  <c r="J92032" i="20"/>
  <c r="J92033" i="20"/>
  <c r="J92034" i="20"/>
  <c r="J92035" i="20"/>
  <c r="J92036" i="20"/>
  <c r="J92037" i="20"/>
  <c r="J92038" i="20"/>
  <c r="J92039" i="20"/>
  <c r="J92040" i="20"/>
  <c r="J92041" i="20"/>
  <c r="J92042" i="20"/>
  <c r="J92043" i="20"/>
  <c r="J92044" i="20"/>
  <c r="J92045" i="20"/>
  <c r="J92046" i="20"/>
  <c r="J92047" i="20"/>
  <c r="J92048" i="20"/>
  <c r="J92049" i="20"/>
  <c r="J92050" i="20"/>
  <c r="J92051" i="20"/>
  <c r="J92052" i="20"/>
  <c r="J92053" i="20"/>
  <c r="J92054" i="20"/>
  <c r="J92055" i="20"/>
  <c r="J92056" i="20"/>
  <c r="J92057" i="20"/>
  <c r="J92058" i="20"/>
  <c r="J92059" i="20"/>
  <c r="J92060" i="20"/>
  <c r="J92061" i="20"/>
  <c r="J92062" i="20"/>
  <c r="J92063" i="20"/>
  <c r="J92064" i="20"/>
  <c r="J92065" i="20"/>
  <c r="J92066" i="20"/>
  <c r="J92067" i="20"/>
  <c r="J92068" i="20"/>
  <c r="J92069" i="20"/>
  <c r="J92070" i="20"/>
  <c r="J92071" i="20"/>
  <c r="J92072" i="20"/>
  <c r="J92073" i="20"/>
  <c r="J92074" i="20"/>
  <c r="J92075" i="20"/>
  <c r="J92076" i="20"/>
  <c r="J92077" i="20"/>
  <c r="J92078" i="20"/>
  <c r="J92079" i="20"/>
  <c r="J92080" i="20"/>
  <c r="J92081" i="20"/>
  <c r="J92082" i="20"/>
  <c r="J92083" i="20"/>
  <c r="J92084" i="20"/>
  <c r="J92085" i="20"/>
  <c r="J92086" i="20"/>
  <c r="J92087" i="20"/>
  <c r="J92088" i="20"/>
  <c r="J92089" i="20"/>
  <c r="J92090" i="20"/>
  <c r="J92091" i="20"/>
  <c r="J92092" i="20"/>
  <c r="J92093" i="20"/>
  <c r="J92094" i="20"/>
  <c r="J92095" i="20"/>
  <c r="J92096" i="20"/>
  <c r="J92097" i="20"/>
  <c r="J92098" i="20"/>
  <c r="J92099" i="20"/>
  <c r="J92100" i="20"/>
  <c r="J92101" i="20"/>
  <c r="J92102" i="20"/>
  <c r="J92103" i="20"/>
  <c r="J92104" i="20"/>
  <c r="J92105" i="20"/>
  <c r="J92106" i="20"/>
  <c r="J92107" i="20"/>
  <c r="J92108" i="20"/>
  <c r="J92109" i="20"/>
  <c r="J92110" i="20"/>
  <c r="J92111" i="20"/>
  <c r="J92112" i="20"/>
  <c r="J92113" i="20"/>
  <c r="J92114" i="20"/>
  <c r="J92115" i="20"/>
  <c r="J92116" i="20"/>
  <c r="J92117" i="20"/>
  <c r="J92118" i="20"/>
  <c r="J92119" i="20"/>
  <c r="J92120" i="20"/>
  <c r="J92121" i="20"/>
  <c r="J92122" i="20"/>
  <c r="J92123" i="20"/>
  <c r="J92124" i="20"/>
  <c r="J92125" i="20"/>
  <c r="J92126" i="20"/>
  <c r="J92127" i="20"/>
  <c r="J92128" i="20"/>
  <c r="J92129" i="20"/>
  <c r="J92130" i="20"/>
  <c r="J92131" i="20"/>
  <c r="J92132" i="20"/>
  <c r="J92133" i="20"/>
  <c r="J92134" i="20"/>
  <c r="J92135" i="20"/>
  <c r="J92136" i="20"/>
  <c r="J92137" i="20"/>
  <c r="J92138" i="20"/>
  <c r="J92139" i="20"/>
  <c r="J92140" i="20"/>
  <c r="J92141" i="20"/>
  <c r="J92142" i="20"/>
  <c r="J92143" i="20"/>
  <c r="J92144" i="20"/>
  <c r="J92145" i="20"/>
  <c r="J92146" i="20"/>
  <c r="J92147" i="20"/>
  <c r="J92148" i="20"/>
  <c r="J92149" i="20"/>
  <c r="J92150" i="20"/>
  <c r="J92151" i="20"/>
  <c r="J92152" i="20"/>
  <c r="J92153" i="20"/>
  <c r="J92154" i="20"/>
  <c r="J92155" i="20"/>
  <c r="J92156" i="20"/>
  <c r="J92157" i="20"/>
  <c r="J92158" i="20"/>
  <c r="J92159" i="20"/>
  <c r="J92160" i="20"/>
  <c r="J92161" i="20"/>
  <c r="J92162" i="20"/>
  <c r="J92163" i="20"/>
  <c r="J92164" i="20"/>
  <c r="J92165" i="20"/>
  <c r="J92166" i="20"/>
  <c r="J92167" i="20"/>
  <c r="J92168" i="20"/>
  <c r="J92169" i="20"/>
  <c r="J92170" i="20"/>
  <c r="J92171" i="20"/>
  <c r="J92172" i="20"/>
  <c r="J92173" i="20"/>
  <c r="J92174" i="20"/>
  <c r="J92175" i="20"/>
  <c r="J92176" i="20"/>
  <c r="J92177" i="20"/>
  <c r="J92178" i="20"/>
  <c r="J92179" i="20"/>
  <c r="J92180" i="20"/>
  <c r="J92181" i="20"/>
  <c r="J92182" i="20"/>
  <c r="J92183" i="20"/>
  <c r="J92184" i="20"/>
  <c r="J92185" i="20"/>
  <c r="J92186" i="20"/>
  <c r="J92187" i="20"/>
  <c r="J92188" i="20"/>
  <c r="J92189" i="20"/>
  <c r="J92190" i="20"/>
  <c r="J92191" i="20"/>
  <c r="J92192" i="20"/>
  <c r="J92193" i="20"/>
  <c r="J92194" i="20"/>
  <c r="J92195" i="20"/>
  <c r="J92196" i="20"/>
  <c r="J92197" i="20"/>
  <c r="J92198" i="20"/>
  <c r="J92199" i="20"/>
  <c r="J92200" i="20"/>
  <c r="J92201" i="20"/>
  <c r="J92202" i="20"/>
  <c r="J92203" i="20"/>
  <c r="J92204" i="20"/>
  <c r="J92205" i="20"/>
  <c r="J92206" i="20"/>
  <c r="J92207" i="20"/>
  <c r="J92208" i="20"/>
  <c r="J92209" i="20"/>
  <c r="J92210" i="20"/>
  <c r="J92211" i="20"/>
  <c r="J92212" i="20"/>
  <c r="J92213" i="20"/>
  <c r="J92214" i="20"/>
  <c r="J92215" i="20"/>
  <c r="J92216" i="20"/>
  <c r="J92217" i="20"/>
  <c r="J92218" i="20"/>
  <c r="J92219" i="20"/>
  <c r="J92220" i="20"/>
  <c r="J92221" i="20"/>
  <c r="J92222" i="20"/>
  <c r="J92223" i="20"/>
  <c r="J92224" i="20"/>
  <c r="J92225" i="20"/>
  <c r="J92226" i="20"/>
  <c r="J92227" i="20"/>
  <c r="J92228" i="20"/>
  <c r="J92229" i="20"/>
  <c r="J92230" i="20"/>
  <c r="J92231" i="20"/>
  <c r="J92232" i="20"/>
  <c r="J92233" i="20"/>
  <c r="J92234" i="20"/>
  <c r="J92235" i="20"/>
  <c r="J92236" i="20"/>
  <c r="J92237" i="20"/>
  <c r="J92238" i="20"/>
  <c r="J92239" i="20"/>
  <c r="J92240" i="20"/>
  <c r="J92241" i="20"/>
  <c r="J92242" i="20"/>
  <c r="J92243" i="20"/>
  <c r="J92244" i="20"/>
  <c r="J92245" i="20"/>
  <c r="J92246" i="20"/>
  <c r="J92247" i="20"/>
  <c r="J92248" i="20"/>
  <c r="J92249" i="20"/>
  <c r="J92250" i="20"/>
  <c r="J92251" i="20"/>
  <c r="J92252" i="20"/>
  <c r="J92253" i="20"/>
  <c r="J92254" i="20"/>
  <c r="J92255" i="20"/>
  <c r="J92256" i="20"/>
  <c r="J92257" i="20"/>
  <c r="J92258" i="20"/>
  <c r="J92259" i="20"/>
  <c r="J92260" i="20"/>
  <c r="J92261" i="20"/>
  <c r="J92262" i="20"/>
  <c r="J92263" i="20"/>
  <c r="J92264" i="20"/>
  <c r="J92265" i="20"/>
  <c r="J92266" i="20"/>
  <c r="J92267" i="20"/>
  <c r="J92268" i="20"/>
  <c r="J92269" i="20"/>
  <c r="J92270" i="20"/>
  <c r="J92271" i="20"/>
  <c r="J92272" i="20"/>
  <c r="J92273" i="20"/>
  <c r="J92274" i="20"/>
  <c r="J92275" i="20"/>
  <c r="J92276" i="20"/>
  <c r="J92277" i="20"/>
  <c r="J92278" i="20"/>
  <c r="J92279" i="20"/>
  <c r="J92280" i="20"/>
  <c r="J92281" i="20"/>
  <c r="J92282" i="20"/>
  <c r="J92283" i="20"/>
  <c r="J92284" i="20"/>
  <c r="J92285" i="20"/>
  <c r="J92286" i="20"/>
  <c r="J92287" i="20"/>
  <c r="J92288" i="20"/>
  <c r="J92289" i="20"/>
  <c r="J92290" i="20"/>
  <c r="J92291" i="20"/>
  <c r="J92292" i="20"/>
  <c r="J92293" i="20"/>
  <c r="J92294" i="20"/>
  <c r="J92295" i="20"/>
  <c r="J92296" i="20"/>
  <c r="J92297" i="20"/>
  <c r="J92298" i="20"/>
  <c r="J92299" i="20"/>
  <c r="J92300" i="20"/>
  <c r="J92301" i="20"/>
  <c r="J92302" i="20"/>
  <c r="J92303" i="20"/>
  <c r="J92304" i="20"/>
  <c r="J92305" i="20"/>
  <c r="J92306" i="20"/>
  <c r="J92307" i="20"/>
  <c r="J92308" i="20"/>
  <c r="J92309" i="20"/>
  <c r="J92310" i="20"/>
  <c r="J92311" i="20"/>
  <c r="J92312" i="20"/>
  <c r="J92313" i="20"/>
  <c r="J92314" i="20"/>
  <c r="J92315" i="20"/>
  <c r="J92316" i="20"/>
  <c r="J92317" i="20"/>
  <c r="J92318" i="20"/>
  <c r="J92319" i="20"/>
  <c r="J92320" i="20"/>
  <c r="J92321" i="20"/>
  <c r="J92322" i="20"/>
  <c r="J92323" i="20"/>
  <c r="J92324" i="20"/>
  <c r="J92325" i="20"/>
  <c r="J92326" i="20"/>
  <c r="J92327" i="20"/>
  <c r="J92328" i="20"/>
  <c r="J92329" i="20"/>
  <c r="J92330" i="20"/>
  <c r="J92331" i="20"/>
  <c r="J92332" i="20"/>
  <c r="J92333" i="20"/>
  <c r="J92334" i="20"/>
  <c r="J92335" i="20"/>
  <c r="J92336" i="20"/>
  <c r="J92337" i="20"/>
  <c r="J92338" i="20"/>
  <c r="J92339" i="20"/>
  <c r="J92340" i="20"/>
  <c r="J92341" i="20"/>
  <c r="J92342" i="20"/>
  <c r="J92343" i="20"/>
  <c r="J92344" i="20"/>
  <c r="J92345" i="20"/>
  <c r="J92346" i="20"/>
  <c r="J92347" i="20"/>
  <c r="J92348" i="20"/>
  <c r="J92349" i="20"/>
  <c r="J92350" i="20"/>
  <c r="J92351" i="20"/>
  <c r="J92352" i="20"/>
  <c r="J92353" i="20"/>
  <c r="J92354" i="20"/>
  <c r="J92355" i="20"/>
  <c r="J92356" i="20"/>
  <c r="J92357" i="20"/>
  <c r="J92358" i="20"/>
  <c r="J92359" i="20"/>
  <c r="J92360" i="20"/>
  <c r="J92361" i="20"/>
  <c r="J92362" i="20"/>
  <c r="J92363" i="20"/>
  <c r="J92364" i="20"/>
  <c r="J92365" i="20"/>
  <c r="J92366" i="20"/>
  <c r="J92367" i="20"/>
  <c r="J92368" i="20"/>
  <c r="J92369" i="20"/>
  <c r="J92370" i="20"/>
  <c r="J92371" i="20"/>
  <c r="J92372" i="20"/>
  <c r="J92373" i="20"/>
  <c r="J92374" i="20"/>
  <c r="J92375" i="20"/>
  <c r="J92376" i="20"/>
  <c r="J92377" i="20"/>
  <c r="J92378" i="20"/>
  <c r="J92379" i="20"/>
  <c r="J92380" i="20"/>
  <c r="J92381" i="20"/>
  <c r="J92382" i="20"/>
  <c r="J92383" i="20"/>
  <c r="J92384" i="20"/>
  <c r="J92385" i="20"/>
  <c r="J92386" i="20"/>
  <c r="J92387" i="20"/>
  <c r="J92388" i="20"/>
  <c r="J92389" i="20"/>
  <c r="J92390" i="20"/>
  <c r="J92391" i="20"/>
  <c r="J92392" i="20"/>
  <c r="J92393" i="20"/>
  <c r="J92394" i="20"/>
  <c r="J92395" i="20"/>
  <c r="J92396" i="20"/>
  <c r="J92397" i="20"/>
  <c r="J92398" i="20"/>
  <c r="J92399" i="20"/>
  <c r="J92400" i="20"/>
  <c r="J92401" i="20"/>
  <c r="J92402" i="20"/>
  <c r="J92403" i="20"/>
  <c r="J92404" i="20"/>
  <c r="J92405" i="20"/>
  <c r="J92406" i="20"/>
  <c r="J92407" i="20"/>
  <c r="J92408" i="20"/>
  <c r="J92409" i="20"/>
  <c r="J92410" i="20"/>
  <c r="J92411" i="20"/>
  <c r="J92412" i="20"/>
  <c r="J92413" i="20"/>
  <c r="J92414" i="20"/>
  <c r="J92415" i="20"/>
  <c r="J92416" i="20"/>
  <c r="J92417" i="20"/>
  <c r="J92418" i="20"/>
  <c r="J92419" i="20"/>
  <c r="J92420" i="20"/>
  <c r="J92421" i="20"/>
  <c r="J92422" i="20"/>
  <c r="J92423" i="20"/>
  <c r="J92424" i="20"/>
  <c r="J92425" i="20"/>
  <c r="J92426" i="20"/>
  <c r="J92427" i="20"/>
  <c r="J92428" i="20"/>
  <c r="J92429" i="20"/>
  <c r="J92430" i="20"/>
  <c r="J92431" i="20"/>
  <c r="J92432" i="20"/>
  <c r="J92433" i="20"/>
  <c r="J92434" i="20"/>
  <c r="J92435" i="20"/>
  <c r="J92436" i="20"/>
  <c r="J92437" i="20"/>
  <c r="J92438" i="20"/>
  <c r="J92439" i="20"/>
  <c r="J92440" i="20"/>
  <c r="J92441" i="20"/>
  <c r="J92442" i="20"/>
  <c r="J92443" i="20"/>
  <c r="J92444" i="20"/>
  <c r="J92445" i="20"/>
  <c r="J92446" i="20"/>
  <c r="J92447" i="20"/>
  <c r="J92448" i="20"/>
  <c r="J92449" i="20"/>
  <c r="J92450" i="20"/>
  <c r="J92451" i="20"/>
  <c r="J92452" i="20"/>
  <c r="J92453" i="20"/>
  <c r="J92454" i="20"/>
  <c r="J92455" i="20"/>
  <c r="J92456" i="20"/>
  <c r="J92457" i="20"/>
  <c r="J92458" i="20"/>
  <c r="J92459" i="20"/>
  <c r="J92460" i="20"/>
  <c r="J92461" i="20"/>
  <c r="J92462" i="20"/>
  <c r="J92463" i="20"/>
  <c r="J92464" i="20"/>
  <c r="J92465" i="20"/>
  <c r="J92466" i="20"/>
  <c r="J92467" i="20"/>
  <c r="J92468" i="20"/>
  <c r="J92469" i="20"/>
  <c r="J92470" i="20"/>
  <c r="J92471" i="20"/>
  <c r="J92472" i="20"/>
  <c r="J92473" i="20"/>
  <c r="J92474" i="20"/>
  <c r="J92475" i="20"/>
  <c r="J92476" i="20"/>
  <c r="J92477" i="20"/>
  <c r="J92478" i="20"/>
  <c r="J92479" i="20"/>
  <c r="J92480" i="20"/>
  <c r="J92481" i="20"/>
  <c r="J92482" i="20"/>
  <c r="J92483" i="20"/>
  <c r="J92484" i="20"/>
  <c r="J92485" i="20"/>
  <c r="J92486" i="20"/>
  <c r="J92487" i="20"/>
  <c r="J92488" i="20"/>
  <c r="J92489" i="20"/>
  <c r="J92490" i="20"/>
  <c r="J92491" i="20"/>
  <c r="J92492" i="20"/>
  <c r="J92493" i="20"/>
  <c r="J92494" i="20"/>
  <c r="J92495" i="20"/>
  <c r="J92496" i="20"/>
  <c r="J92497" i="20"/>
  <c r="J92498" i="20"/>
  <c r="J92499" i="20"/>
  <c r="J92500" i="20"/>
  <c r="J92501" i="20"/>
  <c r="J92502" i="20"/>
  <c r="J92503" i="20"/>
  <c r="J92504" i="20"/>
  <c r="J92505" i="20"/>
  <c r="J92506" i="20"/>
  <c r="J92507" i="20"/>
  <c r="J92508" i="20"/>
  <c r="J92509" i="20"/>
  <c r="J92510" i="20"/>
  <c r="J92511" i="20"/>
  <c r="J92512" i="20"/>
  <c r="J92513" i="20"/>
  <c r="J92514" i="20"/>
  <c r="J92515" i="20"/>
  <c r="J92516" i="20"/>
  <c r="J92517" i="20"/>
  <c r="J92518" i="20"/>
  <c r="J92519" i="20"/>
  <c r="J92520" i="20"/>
  <c r="J92521" i="20"/>
  <c r="J92522" i="20"/>
  <c r="J92523" i="20"/>
  <c r="J92524" i="20"/>
  <c r="J92525" i="20"/>
  <c r="J92526" i="20"/>
  <c r="J92527" i="20"/>
  <c r="J92528" i="20"/>
  <c r="J92529" i="20"/>
  <c r="J92530" i="20"/>
  <c r="J92531" i="20"/>
  <c r="J92532" i="20"/>
  <c r="J92533" i="20"/>
  <c r="J92534" i="20"/>
  <c r="J92535" i="20"/>
  <c r="J92536" i="20"/>
  <c r="J92537" i="20"/>
  <c r="J92538" i="20"/>
  <c r="J92539" i="20"/>
  <c r="J92540" i="20"/>
  <c r="J92541" i="20"/>
  <c r="J92542" i="20"/>
  <c r="J92543" i="20"/>
  <c r="J92544" i="20"/>
  <c r="J92545" i="20"/>
  <c r="J92546" i="20"/>
  <c r="J92547" i="20"/>
  <c r="J92548" i="20"/>
  <c r="J92549" i="20"/>
  <c r="J92550" i="20"/>
  <c r="J92551" i="20"/>
  <c r="J92552" i="20"/>
  <c r="J92553" i="20"/>
  <c r="J92554" i="20"/>
  <c r="J92555" i="20"/>
  <c r="J92556" i="20"/>
  <c r="J92557" i="20"/>
  <c r="J92558" i="20"/>
  <c r="J92559" i="20"/>
  <c r="J92560" i="20"/>
  <c r="J92561" i="20"/>
  <c r="J92562" i="20"/>
  <c r="J92563" i="20"/>
  <c r="J92564" i="20"/>
  <c r="J92565" i="20"/>
  <c r="J92566" i="20"/>
  <c r="J92567" i="20"/>
  <c r="J92568" i="20"/>
  <c r="J92569" i="20"/>
  <c r="J92570" i="20"/>
  <c r="J92571" i="20"/>
  <c r="J92572" i="20"/>
  <c r="J92573" i="20"/>
  <c r="J92574" i="20"/>
  <c r="J92575" i="20"/>
  <c r="J92576" i="20"/>
  <c r="J92577" i="20"/>
  <c r="J92578" i="20"/>
  <c r="J92579" i="20"/>
  <c r="J92580" i="20"/>
  <c r="J92581" i="20"/>
  <c r="J92582" i="20"/>
  <c r="J92583" i="20"/>
  <c r="J92584" i="20"/>
  <c r="J92585" i="20"/>
  <c r="J92586" i="20"/>
  <c r="J92587" i="20"/>
  <c r="J92588" i="20"/>
  <c r="J92589" i="20"/>
  <c r="J92590" i="20"/>
  <c r="J92591" i="20"/>
  <c r="J92592" i="20"/>
  <c r="J92593" i="20"/>
  <c r="J92594" i="20"/>
  <c r="J92595" i="20"/>
  <c r="J92596" i="20"/>
  <c r="J92597" i="20"/>
  <c r="J92598" i="20"/>
  <c r="J92599" i="20"/>
  <c r="J92600" i="20"/>
  <c r="J92601" i="20"/>
  <c r="J92602" i="20"/>
  <c r="J92603" i="20"/>
  <c r="J92604" i="20"/>
  <c r="J92605" i="20"/>
  <c r="J92606" i="20"/>
  <c r="J92607" i="20"/>
  <c r="J92608" i="20"/>
  <c r="J92609" i="20"/>
  <c r="J92610" i="20"/>
  <c r="J92611" i="20"/>
  <c r="J92612" i="20"/>
  <c r="J92613" i="20"/>
  <c r="J92614" i="20"/>
  <c r="J92615" i="20"/>
  <c r="J92616" i="20"/>
  <c r="J92617" i="20"/>
  <c r="J92618" i="20"/>
  <c r="J92619" i="20"/>
  <c r="J92620" i="20"/>
  <c r="J92621" i="20"/>
  <c r="J92622" i="20"/>
  <c r="J92623" i="20"/>
  <c r="J92624" i="20"/>
  <c r="J92625" i="20"/>
  <c r="J92626" i="20"/>
  <c r="J92627" i="20"/>
  <c r="J92628" i="20"/>
  <c r="J92629" i="20"/>
  <c r="J92630" i="20"/>
  <c r="J92631" i="20"/>
  <c r="J92632" i="20"/>
  <c r="J92633" i="20"/>
  <c r="J92634" i="20"/>
  <c r="J92635" i="20"/>
  <c r="J92636" i="20"/>
  <c r="J92637" i="20"/>
  <c r="J92638" i="20"/>
  <c r="J92639" i="20"/>
  <c r="J92640" i="20"/>
  <c r="J92641" i="20"/>
  <c r="J92642" i="20"/>
  <c r="J92643" i="20"/>
  <c r="J92644" i="20"/>
  <c r="J92645" i="20"/>
  <c r="J92646" i="20"/>
  <c r="J92647" i="20"/>
  <c r="J92648" i="20"/>
  <c r="J92649" i="20"/>
  <c r="J92650" i="20"/>
  <c r="J92651" i="20"/>
  <c r="J92652" i="20"/>
  <c r="J92653" i="20"/>
  <c r="J92654" i="20"/>
  <c r="J92655" i="20"/>
  <c r="J92656" i="20"/>
  <c r="J92657" i="20"/>
  <c r="J92658" i="20"/>
  <c r="J92659" i="20"/>
  <c r="J92660" i="20"/>
  <c r="J92661" i="20"/>
  <c r="J92662" i="20"/>
  <c r="J92663" i="20"/>
  <c r="J92664" i="20"/>
  <c r="J92665" i="20"/>
  <c r="J92666" i="20"/>
  <c r="J92667" i="20"/>
  <c r="J92668" i="20"/>
  <c r="J92669" i="20"/>
  <c r="J92670" i="20"/>
  <c r="J92671" i="20"/>
  <c r="J92672" i="20"/>
  <c r="J92673" i="20"/>
  <c r="J92674" i="20"/>
  <c r="J92675" i="20"/>
  <c r="J92676" i="20"/>
  <c r="J92677" i="20"/>
  <c r="J92678" i="20"/>
  <c r="J92679" i="20"/>
  <c r="J92680" i="20"/>
  <c r="J92681" i="20"/>
  <c r="J92682" i="20"/>
  <c r="J92683" i="20"/>
  <c r="J92684" i="20"/>
  <c r="J92685" i="20"/>
  <c r="J92686" i="20"/>
  <c r="J92687" i="20"/>
  <c r="J92688" i="20"/>
  <c r="J92689" i="20"/>
  <c r="J92690" i="20"/>
  <c r="J92691" i="20"/>
  <c r="J92692" i="20"/>
  <c r="J92693" i="20"/>
  <c r="J92694" i="20"/>
  <c r="J92695" i="20"/>
  <c r="J92696" i="20"/>
  <c r="J92697" i="20"/>
  <c r="J92698" i="20"/>
  <c r="J92699" i="20"/>
  <c r="J92700" i="20"/>
  <c r="J92701" i="20"/>
  <c r="J92702" i="20"/>
  <c r="J92703" i="20"/>
  <c r="J92704" i="20"/>
  <c r="J92705" i="20"/>
  <c r="J92706" i="20"/>
  <c r="J92707" i="20"/>
  <c r="J92708" i="20"/>
  <c r="J92709" i="20"/>
  <c r="J92710" i="20"/>
  <c r="J92711" i="20"/>
  <c r="J92712" i="20"/>
  <c r="J92713" i="20"/>
  <c r="J92714" i="20"/>
  <c r="J92715" i="20"/>
  <c r="J92716" i="20"/>
  <c r="J92717" i="20"/>
  <c r="J92718" i="20"/>
  <c r="J92719" i="20"/>
  <c r="J92720" i="20"/>
  <c r="J92721" i="20"/>
  <c r="J92722" i="20"/>
  <c r="J92723" i="20"/>
  <c r="J92724" i="20"/>
  <c r="J92725" i="20"/>
  <c r="J92726" i="20"/>
  <c r="J92727" i="20"/>
  <c r="J92728" i="20"/>
  <c r="J92729" i="20"/>
  <c r="J92730" i="20"/>
  <c r="J92731" i="20"/>
  <c r="J92732" i="20"/>
  <c r="J92733" i="20"/>
  <c r="J92734" i="20"/>
  <c r="J92735" i="20"/>
  <c r="J92736" i="20"/>
  <c r="J92737" i="20"/>
  <c r="J92738" i="20"/>
  <c r="J92739" i="20"/>
  <c r="J92740" i="20"/>
  <c r="J92741" i="20"/>
  <c r="J92742" i="20"/>
  <c r="J92743" i="20"/>
  <c r="J92744" i="20"/>
  <c r="J92745" i="20"/>
  <c r="J92746" i="20"/>
  <c r="J92747" i="20"/>
  <c r="J92748" i="20"/>
  <c r="J92749" i="20"/>
  <c r="J92750" i="20"/>
  <c r="J92751" i="20"/>
  <c r="J92752" i="20"/>
  <c r="J92753" i="20"/>
  <c r="J92754" i="20"/>
  <c r="J92755" i="20"/>
  <c r="J92756" i="20"/>
  <c r="J92757" i="20"/>
  <c r="J92758" i="20"/>
  <c r="J92759" i="20"/>
  <c r="J92760" i="20"/>
  <c r="J92761" i="20"/>
  <c r="J92762" i="20"/>
  <c r="J92763" i="20"/>
  <c r="J92764" i="20"/>
  <c r="J92765" i="20"/>
  <c r="J92766" i="20"/>
  <c r="J92767" i="20"/>
  <c r="J92768" i="20"/>
  <c r="J92769" i="20"/>
  <c r="J92770" i="20"/>
  <c r="J92771" i="20"/>
  <c r="J92772" i="20"/>
  <c r="J92773" i="20"/>
  <c r="J92774" i="20"/>
  <c r="J92775" i="20"/>
  <c r="J92776" i="20"/>
  <c r="J92777" i="20"/>
  <c r="J92778" i="20"/>
  <c r="J92779" i="20"/>
  <c r="J92780" i="20"/>
  <c r="J92781" i="20"/>
  <c r="J92782" i="20"/>
  <c r="J92783" i="20"/>
  <c r="J92784" i="20"/>
  <c r="J92785" i="20"/>
  <c r="J92786" i="20"/>
  <c r="J92787" i="20"/>
  <c r="J92788" i="20"/>
  <c r="J92789" i="20"/>
  <c r="J92790" i="20"/>
  <c r="J92791" i="20"/>
  <c r="J92792" i="20"/>
  <c r="J92793" i="20"/>
  <c r="J92794" i="20"/>
  <c r="J92795" i="20"/>
  <c r="J92796" i="20"/>
  <c r="J92797" i="20"/>
  <c r="J92798" i="20"/>
  <c r="J92799" i="20"/>
  <c r="J92800" i="20"/>
  <c r="J92801" i="20"/>
  <c r="J92802" i="20"/>
  <c r="J92803" i="20"/>
  <c r="J92804" i="20"/>
  <c r="J92805" i="20"/>
  <c r="J92806" i="20"/>
  <c r="J92807" i="20"/>
  <c r="J92808" i="20"/>
  <c r="J92809" i="20"/>
  <c r="J92810" i="20"/>
  <c r="J92811" i="20"/>
  <c r="J92812" i="20"/>
  <c r="J92813" i="20"/>
  <c r="J92814" i="20"/>
  <c r="J92815" i="20"/>
  <c r="J92816" i="20"/>
  <c r="J92817" i="20"/>
  <c r="J92818" i="20"/>
  <c r="J92819" i="20"/>
  <c r="J92820" i="20"/>
  <c r="J92821" i="20"/>
  <c r="J92822" i="20"/>
  <c r="J92823" i="20"/>
  <c r="J92824" i="20"/>
  <c r="J92825" i="20"/>
  <c r="J92826" i="20"/>
  <c r="J92827" i="20"/>
  <c r="J92828" i="20"/>
  <c r="J92829" i="20"/>
  <c r="J92830" i="20"/>
  <c r="J92831" i="20"/>
  <c r="J92832" i="20"/>
  <c r="J92833" i="20"/>
  <c r="J92834" i="20"/>
  <c r="J92835" i="20"/>
  <c r="J92836" i="20"/>
  <c r="J92837" i="20"/>
  <c r="J92838" i="20"/>
  <c r="J92839" i="20"/>
  <c r="J92840" i="20"/>
  <c r="J92841" i="20"/>
  <c r="J92842" i="20"/>
  <c r="J92843" i="20"/>
  <c r="J92844" i="20"/>
  <c r="J92845" i="20"/>
  <c r="J92846" i="20"/>
  <c r="J92847" i="20"/>
  <c r="J92848" i="20"/>
  <c r="J92849" i="20"/>
  <c r="J92850" i="20"/>
  <c r="J92851" i="20"/>
  <c r="J92852" i="20"/>
  <c r="J92853" i="20"/>
  <c r="J92854" i="20"/>
  <c r="J92855" i="20"/>
  <c r="J92856" i="20"/>
  <c r="J92857" i="20"/>
  <c r="J92858" i="20"/>
  <c r="J92859" i="20"/>
  <c r="J92860" i="20"/>
  <c r="J92861" i="20"/>
  <c r="J92862" i="20"/>
  <c r="J92863" i="20"/>
  <c r="J92864" i="20"/>
  <c r="J92865" i="20"/>
  <c r="J92866" i="20"/>
  <c r="J92867" i="20"/>
  <c r="J92868" i="20"/>
  <c r="J92869" i="20"/>
  <c r="J92870" i="20"/>
  <c r="J92871" i="20"/>
  <c r="J92872" i="20"/>
  <c r="J92873" i="20"/>
  <c r="J92874" i="20"/>
  <c r="J92875" i="20"/>
  <c r="J92876" i="20"/>
  <c r="J92877" i="20"/>
  <c r="J92878" i="20"/>
  <c r="J92879" i="20"/>
  <c r="J92880" i="20"/>
  <c r="J92881" i="20"/>
  <c r="J92882" i="20"/>
  <c r="J92883" i="20"/>
  <c r="J92884" i="20"/>
  <c r="J92885" i="20"/>
  <c r="J92886" i="20"/>
  <c r="J92887" i="20"/>
  <c r="J92888" i="20"/>
  <c r="J92889" i="20"/>
  <c r="J92890" i="20"/>
  <c r="J92891" i="20"/>
  <c r="J92892" i="20"/>
  <c r="J92893" i="20"/>
  <c r="J92894" i="20"/>
  <c r="J92895" i="20"/>
  <c r="J92896" i="20"/>
  <c r="J92897" i="20"/>
  <c r="J92898" i="20"/>
  <c r="J92899" i="20"/>
  <c r="J92900" i="20"/>
  <c r="J92901" i="20"/>
  <c r="J92902" i="20"/>
  <c r="J92903" i="20"/>
  <c r="J92904" i="20"/>
  <c r="J92905" i="20"/>
  <c r="J92906" i="20"/>
  <c r="J92907" i="20"/>
  <c r="J92908" i="20"/>
  <c r="J92909" i="20"/>
  <c r="J92910" i="20"/>
  <c r="J92911" i="20"/>
  <c r="J92912" i="20"/>
  <c r="J92913" i="20"/>
  <c r="J92914" i="20"/>
  <c r="J92915" i="20"/>
  <c r="J92916" i="20"/>
  <c r="J92917" i="20"/>
  <c r="J92918" i="20"/>
  <c r="J92919" i="20"/>
  <c r="J92920" i="20"/>
  <c r="J92921" i="20"/>
  <c r="J92922" i="20"/>
  <c r="J92923" i="20"/>
  <c r="J92924" i="20"/>
  <c r="J92925" i="20"/>
  <c r="J92926" i="20"/>
  <c r="J92927" i="20"/>
  <c r="J92928" i="20"/>
  <c r="J92929" i="20"/>
  <c r="J92930" i="20"/>
  <c r="J92931" i="20"/>
  <c r="J92932" i="20"/>
  <c r="J92933" i="20"/>
  <c r="J92934" i="20"/>
  <c r="J92935" i="20"/>
  <c r="J92936" i="20"/>
  <c r="J92937" i="20"/>
  <c r="J92938" i="20"/>
  <c r="J92939" i="20"/>
  <c r="J92940" i="20"/>
  <c r="J92941" i="20"/>
  <c r="J92942" i="20"/>
  <c r="J92943" i="20"/>
  <c r="J92944" i="20"/>
  <c r="J92945" i="20"/>
  <c r="J92946" i="20"/>
  <c r="J92947" i="20"/>
  <c r="J92948" i="20"/>
  <c r="J92949" i="20"/>
  <c r="J92950" i="20"/>
  <c r="J92951" i="20"/>
  <c r="J92952" i="20"/>
  <c r="J92953" i="20"/>
  <c r="J92954" i="20"/>
  <c r="J92955" i="20"/>
  <c r="J92956" i="20"/>
  <c r="J92957" i="20"/>
  <c r="J92958" i="20"/>
  <c r="J92959" i="20"/>
  <c r="J92960" i="20"/>
  <c r="J92961" i="20"/>
  <c r="J92962" i="20"/>
  <c r="J92963" i="20"/>
  <c r="J92964" i="20"/>
  <c r="J92965" i="20"/>
  <c r="J92966" i="20"/>
  <c r="J92967" i="20"/>
  <c r="J92968" i="20"/>
  <c r="J92969" i="20"/>
  <c r="J92970" i="20"/>
  <c r="J92971" i="20"/>
  <c r="J92972" i="20"/>
  <c r="J92973" i="20"/>
  <c r="J92974" i="20"/>
  <c r="J92975" i="20"/>
  <c r="J92976" i="20"/>
  <c r="J92977" i="20"/>
  <c r="J92978" i="20"/>
  <c r="J92979" i="20"/>
  <c r="J92980" i="20"/>
  <c r="J92981" i="20"/>
  <c r="J92982" i="20"/>
  <c r="J92983" i="20"/>
  <c r="J92984" i="20"/>
  <c r="J92985" i="20"/>
  <c r="J92986" i="20"/>
  <c r="J92987" i="20"/>
  <c r="J92988" i="20"/>
  <c r="J92989" i="20"/>
  <c r="J92990" i="20"/>
  <c r="J92991" i="20"/>
  <c r="J92992" i="20"/>
  <c r="J92993" i="20"/>
  <c r="J92994" i="20"/>
  <c r="J92995" i="20"/>
  <c r="J92996" i="20"/>
  <c r="J92997" i="20"/>
  <c r="J92998" i="20"/>
  <c r="J92999" i="20"/>
  <c r="J93000" i="20"/>
  <c r="J93001" i="20"/>
  <c r="J93002" i="20"/>
  <c r="J93003" i="20"/>
  <c r="J93004" i="20"/>
  <c r="J93005" i="20"/>
  <c r="J93006" i="20"/>
  <c r="J93007" i="20"/>
  <c r="J93008" i="20"/>
  <c r="J93009" i="20"/>
  <c r="J93010" i="20"/>
  <c r="J93011" i="20"/>
  <c r="J93012" i="20"/>
  <c r="J93013" i="20"/>
  <c r="J93014" i="20"/>
  <c r="J93015" i="20"/>
  <c r="J93016" i="20"/>
  <c r="J93017" i="20"/>
  <c r="J93018" i="20"/>
  <c r="J93019" i="20"/>
  <c r="J93020" i="20"/>
  <c r="J93021" i="20"/>
  <c r="J93022" i="20"/>
  <c r="J93023" i="20"/>
  <c r="J93024" i="20"/>
  <c r="J93025" i="20"/>
  <c r="J93026" i="20"/>
  <c r="J93027" i="20"/>
  <c r="J93028" i="20"/>
  <c r="J93029" i="20"/>
  <c r="J93030" i="20"/>
  <c r="J93031" i="20"/>
  <c r="J93032" i="20"/>
  <c r="J93033" i="20"/>
  <c r="J93034" i="20"/>
  <c r="J93035" i="20"/>
  <c r="J93036" i="20"/>
  <c r="J93037" i="20"/>
  <c r="J93038" i="20"/>
  <c r="J93039" i="20"/>
  <c r="J93040" i="20"/>
  <c r="J93041" i="20"/>
  <c r="J93042" i="20"/>
  <c r="J93043" i="20"/>
  <c r="J93044" i="20"/>
  <c r="J93045" i="20"/>
  <c r="J93046" i="20"/>
  <c r="J93047" i="20"/>
  <c r="J93048" i="20"/>
  <c r="J93049" i="20"/>
  <c r="J93050" i="20"/>
  <c r="J93051" i="20"/>
  <c r="J93052" i="20"/>
  <c r="J93053" i="20"/>
  <c r="J93054" i="20"/>
  <c r="J93055" i="20"/>
  <c r="J93056" i="20"/>
  <c r="J93057" i="20"/>
  <c r="J93058" i="20"/>
  <c r="J93059" i="20"/>
  <c r="J93060" i="20"/>
  <c r="J93061" i="20"/>
  <c r="J93062" i="20"/>
  <c r="J93063" i="20"/>
  <c r="J93064" i="20"/>
  <c r="J93065" i="20"/>
  <c r="J93066" i="20"/>
  <c r="J93067" i="20"/>
  <c r="J93068" i="20"/>
  <c r="J93069" i="20"/>
  <c r="J93070" i="20"/>
  <c r="J93071" i="20"/>
  <c r="J93072" i="20"/>
  <c r="J93073" i="20"/>
  <c r="J93074" i="20"/>
  <c r="J93075" i="20"/>
  <c r="J93076" i="20"/>
  <c r="J93077" i="20"/>
  <c r="J93078" i="20"/>
  <c r="J93079" i="20"/>
  <c r="J93080" i="20"/>
  <c r="J93081" i="20"/>
  <c r="J93082" i="20"/>
  <c r="J93083" i="20"/>
  <c r="J93084" i="20"/>
  <c r="J93085" i="20"/>
  <c r="J93086" i="20"/>
  <c r="J93087" i="20"/>
  <c r="J93088" i="20"/>
  <c r="J93089" i="20"/>
  <c r="J93090" i="20"/>
  <c r="J93091" i="20"/>
  <c r="J93092" i="20"/>
  <c r="J93093" i="20"/>
  <c r="J93094" i="20"/>
  <c r="J93095" i="20"/>
  <c r="J93096" i="20"/>
  <c r="J93097" i="20"/>
  <c r="J93098" i="20"/>
  <c r="J93099" i="20"/>
  <c r="J93100" i="20"/>
  <c r="J93101" i="20"/>
  <c r="J93102" i="20"/>
  <c r="J93103" i="20"/>
  <c r="J93104" i="20"/>
  <c r="J93105" i="20"/>
  <c r="J93106" i="20"/>
  <c r="J93107" i="20"/>
  <c r="J93108" i="20"/>
  <c r="J93109" i="20"/>
  <c r="J93110" i="20"/>
  <c r="J93111" i="20"/>
  <c r="J93112" i="20"/>
  <c r="J93113" i="20"/>
  <c r="J93114" i="20"/>
  <c r="J93115" i="20"/>
  <c r="J93116" i="20"/>
  <c r="J93117" i="20"/>
  <c r="J93118" i="20"/>
  <c r="J93119" i="20"/>
  <c r="J93120" i="20"/>
  <c r="J93121" i="20"/>
  <c r="J93122" i="20"/>
  <c r="J93123" i="20"/>
  <c r="J93124" i="20"/>
  <c r="J93125" i="20"/>
  <c r="J93126" i="20"/>
  <c r="J93127" i="20"/>
  <c r="J93128" i="20"/>
  <c r="J93129" i="20"/>
  <c r="J93130" i="20"/>
  <c r="J93131" i="20"/>
  <c r="J93132" i="20"/>
  <c r="J93133" i="20"/>
  <c r="J93134" i="20"/>
  <c r="J93135" i="20"/>
  <c r="J93136" i="20"/>
  <c r="J93137" i="20"/>
  <c r="J93138" i="20"/>
  <c r="J93139" i="20"/>
  <c r="J93140" i="20"/>
  <c r="J93141" i="20"/>
  <c r="J93142" i="20"/>
  <c r="J93143" i="20"/>
  <c r="J93144" i="20"/>
  <c r="J93145" i="20"/>
  <c r="J93146" i="20"/>
  <c r="J93147" i="20"/>
  <c r="J93148" i="20"/>
  <c r="J93149" i="20"/>
  <c r="J93150" i="20"/>
  <c r="J93151" i="20"/>
  <c r="J93152" i="20"/>
  <c r="J93153" i="20"/>
  <c r="J93154" i="20"/>
  <c r="J93155" i="20"/>
  <c r="J93156" i="20"/>
  <c r="J93157" i="20"/>
  <c r="J93158" i="20"/>
  <c r="J93159" i="20"/>
  <c r="J93160" i="20"/>
  <c r="J93161" i="20"/>
  <c r="J93162" i="20"/>
  <c r="J93163" i="20"/>
  <c r="J93164" i="20"/>
  <c r="J93165" i="20"/>
  <c r="J93166" i="20"/>
  <c r="J93167" i="20"/>
  <c r="J93168" i="20"/>
  <c r="J93169" i="20"/>
  <c r="J93170" i="20"/>
  <c r="J93171" i="20"/>
  <c r="J93172" i="20"/>
  <c r="J93173" i="20"/>
  <c r="J93174" i="20"/>
  <c r="J93175" i="20"/>
  <c r="J93176" i="20"/>
  <c r="J93177" i="20"/>
  <c r="J93178" i="20"/>
  <c r="J93179" i="20"/>
  <c r="J93180" i="20"/>
  <c r="J93181" i="20"/>
  <c r="J93182" i="20"/>
  <c r="J93183" i="20"/>
  <c r="J93184" i="20"/>
  <c r="J93185" i="20"/>
  <c r="J93186" i="20"/>
  <c r="J93187" i="20"/>
  <c r="J93188" i="20"/>
  <c r="J93189" i="20"/>
  <c r="J93190" i="20"/>
  <c r="J93191" i="20"/>
  <c r="J93192" i="20"/>
  <c r="J93193" i="20"/>
  <c r="J93194" i="20"/>
  <c r="J93195" i="20"/>
  <c r="J93196" i="20"/>
  <c r="J93197" i="20"/>
  <c r="J93198" i="20"/>
  <c r="J93199" i="20"/>
  <c r="J93200" i="20"/>
  <c r="J93201" i="20"/>
  <c r="J93202" i="20"/>
  <c r="J93203" i="20"/>
  <c r="J93204" i="20"/>
  <c r="J93205" i="20"/>
  <c r="J93206" i="20"/>
  <c r="J93207" i="20"/>
  <c r="J93208" i="20"/>
  <c r="J93209" i="20"/>
  <c r="J93210" i="20"/>
  <c r="J93211" i="20"/>
  <c r="J93212" i="20"/>
  <c r="J93213" i="20"/>
  <c r="J93214" i="20"/>
  <c r="J93215" i="20"/>
  <c r="J93216" i="20"/>
  <c r="J93217" i="20"/>
  <c r="J93218" i="20"/>
  <c r="J93219" i="20"/>
  <c r="J93220" i="20"/>
  <c r="J93221" i="20"/>
  <c r="J93222" i="20"/>
  <c r="J93223" i="20"/>
  <c r="J93224" i="20"/>
  <c r="J93225" i="20"/>
  <c r="J93226" i="20"/>
  <c r="J93227" i="20"/>
  <c r="J93228" i="20"/>
  <c r="J93229" i="20"/>
  <c r="J93230" i="20"/>
  <c r="J93231" i="20"/>
  <c r="J93232" i="20"/>
  <c r="J93233" i="20"/>
  <c r="J93234" i="20"/>
  <c r="J93235" i="20"/>
  <c r="J93236" i="20"/>
  <c r="J93237" i="20"/>
  <c r="J93238" i="20"/>
  <c r="J93239" i="20"/>
  <c r="J93240" i="20"/>
  <c r="J93241" i="20"/>
  <c r="J93242" i="20"/>
  <c r="J93243" i="20"/>
  <c r="J93244" i="20"/>
  <c r="J93245" i="20"/>
  <c r="J93246" i="20"/>
  <c r="J93247" i="20"/>
  <c r="J93248" i="20"/>
  <c r="J93249" i="20"/>
  <c r="J93250" i="20"/>
  <c r="J93251" i="20"/>
  <c r="J93252" i="20"/>
  <c r="J93253" i="20"/>
  <c r="J93254" i="20"/>
  <c r="J93255" i="20"/>
  <c r="J93256" i="20"/>
  <c r="J93257" i="20"/>
  <c r="J93258" i="20"/>
  <c r="J93259" i="20"/>
  <c r="J93260" i="20"/>
  <c r="J93261" i="20"/>
  <c r="J93262" i="20"/>
  <c r="J93263" i="20"/>
  <c r="J93264" i="20"/>
  <c r="J93265" i="20"/>
  <c r="J93266" i="20"/>
  <c r="J93267" i="20"/>
  <c r="J93268" i="20"/>
  <c r="J93269" i="20"/>
  <c r="J93270" i="20"/>
  <c r="J93271" i="20"/>
  <c r="J93272" i="20"/>
  <c r="J93273" i="20"/>
  <c r="J93274" i="20"/>
  <c r="J93275" i="20"/>
  <c r="J93276" i="20"/>
  <c r="J93277" i="20"/>
  <c r="J93278" i="20"/>
  <c r="J93279" i="20"/>
  <c r="J93280" i="20"/>
  <c r="J93281" i="20"/>
  <c r="J93282" i="20"/>
  <c r="J93283" i="20"/>
  <c r="J93284" i="20"/>
  <c r="J93285" i="20"/>
  <c r="J93286" i="20"/>
  <c r="J93287" i="20"/>
  <c r="J93288" i="20"/>
  <c r="J93289" i="20"/>
  <c r="J93290" i="20"/>
  <c r="J93291" i="20"/>
  <c r="J93292" i="20"/>
  <c r="J93293" i="20"/>
  <c r="J93294" i="20"/>
  <c r="J93295" i="20"/>
  <c r="J93296" i="20"/>
  <c r="J93297" i="20"/>
  <c r="J93298" i="20"/>
  <c r="J93299" i="20"/>
  <c r="J93300" i="20"/>
  <c r="J93301" i="20"/>
  <c r="J93302" i="20"/>
  <c r="J93303" i="20"/>
  <c r="J93304" i="20"/>
  <c r="J93305" i="20"/>
  <c r="J93306" i="20"/>
  <c r="J93307" i="20"/>
  <c r="J93308" i="20"/>
  <c r="J93309" i="20"/>
  <c r="J93310" i="20"/>
  <c r="J93311" i="20"/>
  <c r="J93312" i="20"/>
  <c r="J93313" i="20"/>
  <c r="J93314" i="20"/>
  <c r="J93315" i="20"/>
  <c r="J93316" i="20"/>
  <c r="J93317" i="20"/>
  <c r="J93318" i="20"/>
  <c r="J93319" i="20"/>
  <c r="J93320" i="20"/>
  <c r="J93321" i="20"/>
  <c r="J93322" i="20"/>
  <c r="J93323" i="20"/>
  <c r="J93324" i="20"/>
  <c r="J93325" i="20"/>
  <c r="J93326" i="20"/>
  <c r="J93327" i="20"/>
  <c r="J93328" i="20"/>
  <c r="J93329" i="20"/>
  <c r="J93330" i="20"/>
  <c r="J93331" i="20"/>
  <c r="J93332" i="20"/>
  <c r="J93333" i="20"/>
  <c r="J93334" i="20"/>
  <c r="J93335" i="20"/>
  <c r="J93336" i="20"/>
  <c r="J93337" i="20"/>
  <c r="J93338" i="20"/>
  <c r="J93339" i="20"/>
  <c r="J93340" i="20"/>
  <c r="J93341" i="20"/>
  <c r="J93342" i="20"/>
  <c r="J93343" i="20"/>
  <c r="J93344" i="20"/>
  <c r="J93345" i="20"/>
  <c r="J93346" i="20"/>
  <c r="J93347" i="20"/>
  <c r="J93348" i="20"/>
  <c r="J93349" i="20"/>
  <c r="J93350" i="20"/>
  <c r="J93351" i="20"/>
  <c r="J93352" i="20"/>
  <c r="J93353" i="20"/>
  <c r="J93354" i="20"/>
  <c r="J93355" i="20"/>
  <c r="J93356" i="20"/>
  <c r="J93357" i="20"/>
  <c r="J93358" i="20"/>
  <c r="J93359" i="20"/>
  <c r="J93360" i="20"/>
  <c r="J93361" i="20"/>
  <c r="J93362" i="20"/>
  <c r="J93363" i="20"/>
  <c r="J93364" i="20"/>
  <c r="J93365" i="20"/>
  <c r="J93366" i="20"/>
  <c r="J93367" i="20"/>
  <c r="J93368" i="20"/>
  <c r="J93369" i="20"/>
  <c r="J93370" i="20"/>
  <c r="J93371" i="20"/>
  <c r="J93372" i="20"/>
  <c r="J93373" i="20"/>
  <c r="J93374" i="20"/>
  <c r="J93375" i="20"/>
  <c r="J93376" i="20"/>
  <c r="J93377" i="20"/>
  <c r="J93378" i="20"/>
  <c r="J93379" i="20"/>
  <c r="J93380" i="20"/>
  <c r="J93381" i="20"/>
  <c r="J93382" i="20"/>
  <c r="J93383" i="20"/>
  <c r="J93384" i="20"/>
  <c r="J93385" i="20"/>
  <c r="J93386" i="20"/>
  <c r="J93387" i="20"/>
  <c r="J93388" i="20"/>
  <c r="J93389" i="20"/>
  <c r="J93390" i="20"/>
  <c r="J93391" i="20"/>
  <c r="J93392" i="20"/>
  <c r="J93393" i="20"/>
  <c r="J93394" i="20"/>
  <c r="J93395" i="20"/>
  <c r="J93396" i="20"/>
  <c r="J93397" i="20"/>
  <c r="J93398" i="20"/>
  <c r="J93399" i="20"/>
  <c r="J93400" i="20"/>
  <c r="J93401" i="20"/>
  <c r="J93402" i="20"/>
  <c r="J93403" i="20"/>
  <c r="J93404" i="20"/>
  <c r="J93405" i="20"/>
  <c r="J93406" i="20"/>
  <c r="J93407" i="20"/>
  <c r="J93408" i="20"/>
  <c r="J93409" i="20"/>
  <c r="J93410" i="20"/>
  <c r="J93411" i="20"/>
  <c r="J93412" i="20"/>
  <c r="J93413" i="20"/>
  <c r="J93414" i="20"/>
  <c r="J93415" i="20"/>
  <c r="J93416" i="20"/>
  <c r="J93417" i="20"/>
  <c r="J93418" i="20"/>
  <c r="J93419" i="20"/>
  <c r="J93420" i="20"/>
  <c r="J93421" i="20"/>
  <c r="J93422" i="20"/>
  <c r="J93423" i="20"/>
  <c r="J93424" i="20"/>
  <c r="J93425" i="20"/>
  <c r="J93426" i="20"/>
  <c r="J93427" i="20"/>
  <c r="J93428" i="20"/>
  <c r="J93429" i="20"/>
  <c r="J93430" i="20"/>
  <c r="J93431" i="20"/>
  <c r="J93432" i="20"/>
  <c r="J93433" i="20"/>
  <c r="J93434" i="20"/>
  <c r="J93435" i="20"/>
  <c r="J93436" i="20"/>
  <c r="J93437" i="20"/>
  <c r="J93438" i="20"/>
  <c r="J93439" i="20"/>
  <c r="J93440" i="20"/>
  <c r="J93441" i="20"/>
  <c r="J93442" i="20"/>
  <c r="J93443" i="20"/>
  <c r="J93444" i="20"/>
  <c r="J93445" i="20"/>
  <c r="J93446" i="20"/>
  <c r="J93447" i="20"/>
  <c r="J93448" i="20"/>
  <c r="J93449" i="20"/>
  <c r="J93450" i="20"/>
  <c r="J93451" i="20"/>
  <c r="J93452" i="20"/>
  <c r="J93453" i="20"/>
  <c r="J93454" i="20"/>
  <c r="J93455" i="20"/>
  <c r="J93456" i="20"/>
  <c r="J93457" i="20"/>
  <c r="J93458" i="20"/>
  <c r="J93459" i="20"/>
  <c r="J93460" i="20"/>
  <c r="J93461" i="20"/>
  <c r="J93462" i="20"/>
  <c r="J93463" i="20"/>
  <c r="J93464" i="20"/>
  <c r="J93465" i="20"/>
  <c r="J93466" i="20"/>
  <c r="J93467" i="20"/>
  <c r="J93468" i="20"/>
  <c r="J93469" i="20"/>
  <c r="J93470" i="20"/>
  <c r="J93471" i="20"/>
  <c r="J93472" i="20"/>
  <c r="J93473" i="20"/>
  <c r="J93474" i="20"/>
  <c r="J93475" i="20"/>
  <c r="J93476" i="20"/>
  <c r="J93477" i="20"/>
  <c r="J93478" i="20"/>
  <c r="J93479" i="20"/>
  <c r="J93480" i="20"/>
  <c r="J93481" i="20"/>
  <c r="J93482" i="20"/>
  <c r="J93483" i="20"/>
  <c r="J93484" i="20"/>
  <c r="J93485" i="20"/>
  <c r="J93486" i="20"/>
  <c r="J93487" i="20"/>
  <c r="J93488" i="20"/>
  <c r="J93489" i="20"/>
  <c r="J93490" i="20"/>
  <c r="J93491" i="20"/>
  <c r="J93492" i="20"/>
  <c r="J93493" i="20"/>
  <c r="J93494" i="20"/>
  <c r="J93495" i="20"/>
  <c r="J93496" i="20"/>
  <c r="J93497" i="20"/>
  <c r="J93498" i="20"/>
  <c r="J93499" i="20"/>
  <c r="J93500" i="20"/>
  <c r="J93501" i="20"/>
  <c r="J93502" i="20"/>
  <c r="J93503" i="20"/>
  <c r="J93504" i="20"/>
  <c r="J93505" i="20"/>
  <c r="J93506" i="20"/>
  <c r="J93507" i="20"/>
  <c r="J93508" i="20"/>
  <c r="J93509" i="20"/>
  <c r="J93510" i="20"/>
  <c r="J93511" i="20"/>
  <c r="J93512" i="20"/>
  <c r="J93513" i="20"/>
  <c r="J93514" i="20"/>
  <c r="J93515" i="20"/>
  <c r="J93516" i="20"/>
  <c r="J93517" i="20"/>
  <c r="J93518" i="20"/>
  <c r="J93519" i="20"/>
  <c r="J93520" i="20"/>
  <c r="J93521" i="20"/>
  <c r="J93522" i="20"/>
  <c r="J93523" i="20"/>
  <c r="J93524" i="20"/>
  <c r="J93525" i="20"/>
  <c r="J93526" i="20"/>
  <c r="J93527" i="20"/>
  <c r="J93528" i="20"/>
  <c r="J93529" i="20"/>
  <c r="J93530" i="20"/>
  <c r="J93531" i="20"/>
  <c r="J93532" i="20"/>
  <c r="J93533" i="20"/>
  <c r="J93534" i="20"/>
  <c r="J93535" i="20"/>
  <c r="J93536" i="20"/>
  <c r="J93537" i="20"/>
  <c r="J93538" i="20"/>
  <c r="J93539" i="20"/>
  <c r="J93540" i="20"/>
  <c r="J93541" i="20"/>
  <c r="J93542" i="20"/>
  <c r="J93543" i="20"/>
  <c r="J93544" i="20"/>
  <c r="J93545" i="20"/>
  <c r="J93546" i="20"/>
  <c r="J93547" i="20"/>
  <c r="J93548" i="20"/>
  <c r="J93549" i="20"/>
  <c r="J93550" i="20"/>
  <c r="J93551" i="20"/>
  <c r="J93552" i="20"/>
  <c r="J93553" i="20"/>
  <c r="J93554" i="20"/>
  <c r="J93555" i="20"/>
  <c r="J93556" i="20"/>
  <c r="J93557" i="20"/>
  <c r="J93558" i="20"/>
  <c r="J93559" i="20"/>
  <c r="J93560" i="20"/>
  <c r="J93561" i="20"/>
  <c r="J93562" i="20"/>
  <c r="J93563" i="20"/>
  <c r="J93564" i="20"/>
  <c r="J93565" i="20"/>
  <c r="J93566" i="20"/>
  <c r="J93567" i="20"/>
  <c r="J93568" i="20"/>
  <c r="J93569" i="20"/>
  <c r="J93570" i="20"/>
  <c r="J93571" i="20"/>
  <c r="J93572" i="20"/>
  <c r="J93573" i="20"/>
  <c r="J93574" i="20"/>
  <c r="J93575" i="20"/>
  <c r="J93576" i="20"/>
  <c r="J93577" i="20"/>
  <c r="J93578" i="20"/>
  <c r="J93579" i="20"/>
  <c r="J93580" i="20"/>
  <c r="J93581" i="20"/>
  <c r="J93582" i="20"/>
  <c r="J93583" i="20"/>
  <c r="J93584" i="20"/>
  <c r="J93585" i="20"/>
  <c r="J93586" i="20"/>
  <c r="J93587" i="20"/>
  <c r="J93588" i="20"/>
  <c r="J93589" i="20"/>
  <c r="J93590" i="20"/>
  <c r="J93591" i="20"/>
  <c r="J93592" i="20"/>
  <c r="J93593" i="20"/>
  <c r="J93594" i="20"/>
  <c r="J93595" i="20"/>
  <c r="J93596" i="20"/>
  <c r="J93597" i="20"/>
  <c r="J93598" i="20"/>
  <c r="J93599" i="20"/>
  <c r="J93600" i="20"/>
  <c r="J93601" i="20"/>
  <c r="J93602" i="20"/>
  <c r="J93603" i="20"/>
  <c r="J93604" i="20"/>
  <c r="J93605" i="20"/>
  <c r="J93606" i="20"/>
  <c r="J93607" i="20"/>
  <c r="J93608" i="20"/>
  <c r="J93609" i="20"/>
  <c r="J93610" i="20"/>
  <c r="J93611" i="20"/>
  <c r="J93612" i="20"/>
  <c r="J93613" i="20"/>
  <c r="J93614" i="20"/>
  <c r="J93615" i="20"/>
  <c r="J93616" i="20"/>
  <c r="J93617" i="20"/>
  <c r="J93618" i="20"/>
  <c r="J93619" i="20"/>
  <c r="J93620" i="20"/>
  <c r="J93621" i="20"/>
  <c r="J93622" i="20"/>
  <c r="J93623" i="20"/>
  <c r="J93624" i="20"/>
  <c r="J93625" i="20"/>
  <c r="J93626" i="20"/>
  <c r="J93627" i="20"/>
  <c r="J93628" i="20"/>
  <c r="J93629" i="20"/>
  <c r="J93630" i="20"/>
  <c r="J93631" i="20"/>
  <c r="J93632" i="20"/>
  <c r="J93633" i="20"/>
  <c r="J93634" i="20"/>
  <c r="J93635" i="20"/>
  <c r="J93636" i="20"/>
  <c r="J93637" i="20"/>
  <c r="J93638" i="20"/>
  <c r="J93639" i="20"/>
  <c r="J93640" i="20"/>
  <c r="J93641" i="20"/>
  <c r="J93642" i="20"/>
  <c r="J93643" i="20"/>
  <c r="J93644" i="20"/>
  <c r="J93645" i="20"/>
  <c r="J93646" i="20"/>
  <c r="J93647" i="20"/>
  <c r="J93648" i="20"/>
  <c r="J93649" i="20"/>
  <c r="J93650" i="20"/>
  <c r="J93651" i="20"/>
  <c r="J93652" i="20"/>
  <c r="J93653" i="20"/>
  <c r="J93654" i="20"/>
  <c r="J93655" i="20"/>
  <c r="J93656" i="20"/>
  <c r="J93657" i="20"/>
  <c r="J93658" i="20"/>
  <c r="J93659" i="20"/>
  <c r="J93660" i="20"/>
  <c r="J93661" i="20"/>
  <c r="J93662" i="20"/>
  <c r="J93663" i="20"/>
  <c r="J93664" i="20"/>
  <c r="J93665" i="20"/>
  <c r="J93666" i="20"/>
  <c r="J93667" i="20"/>
  <c r="J93668" i="20"/>
  <c r="J93669" i="20"/>
  <c r="J93670" i="20"/>
  <c r="J93671" i="20"/>
  <c r="J93672" i="20"/>
  <c r="J93673" i="20"/>
  <c r="J93674" i="20"/>
  <c r="J93675" i="20"/>
  <c r="J93676" i="20"/>
  <c r="J93677" i="20"/>
  <c r="J93678" i="20"/>
  <c r="J93679" i="20"/>
  <c r="J93680" i="20"/>
  <c r="J93681" i="20"/>
  <c r="J93682" i="20"/>
  <c r="J93683" i="20"/>
  <c r="J93684" i="20"/>
  <c r="J93685" i="20"/>
  <c r="J93686" i="20"/>
  <c r="J93687" i="20"/>
  <c r="J93688" i="20"/>
  <c r="J93689" i="20"/>
  <c r="J93690" i="20"/>
  <c r="J93691" i="20"/>
  <c r="J93692" i="20"/>
  <c r="J93693" i="20"/>
  <c r="J93694" i="20"/>
  <c r="J93695" i="20"/>
  <c r="J93696" i="20"/>
  <c r="J93697" i="20"/>
  <c r="J93698" i="20"/>
  <c r="J93699" i="20"/>
  <c r="J93700" i="20"/>
  <c r="J93701" i="20"/>
  <c r="J93702" i="20"/>
  <c r="J93703" i="20"/>
  <c r="J93704" i="20"/>
  <c r="J93705" i="20"/>
  <c r="J93706" i="20"/>
  <c r="J93707" i="20"/>
  <c r="J93708" i="20"/>
  <c r="J93709" i="20"/>
  <c r="J93710" i="20"/>
  <c r="J93711" i="20"/>
  <c r="J93712" i="20"/>
  <c r="J93713" i="20"/>
  <c r="J93714" i="20"/>
  <c r="J93715" i="20"/>
  <c r="J93716" i="20"/>
  <c r="J93717" i="20"/>
  <c r="J93718" i="20"/>
  <c r="J93719" i="20"/>
  <c r="J93720" i="20"/>
  <c r="J93721" i="20"/>
  <c r="J93722" i="20"/>
  <c r="J93723" i="20"/>
  <c r="J93724" i="20"/>
  <c r="J93725" i="20"/>
  <c r="J93726" i="20"/>
  <c r="J93727" i="20"/>
  <c r="J93728" i="20"/>
  <c r="J93729" i="20"/>
  <c r="J93730" i="20"/>
  <c r="J93731" i="20"/>
  <c r="J93732" i="20"/>
  <c r="J93733" i="20"/>
  <c r="J93734" i="20"/>
  <c r="J93735" i="20"/>
  <c r="J93736" i="20"/>
  <c r="J93737" i="20"/>
  <c r="J93738" i="20"/>
  <c r="J93739" i="20"/>
  <c r="J93740" i="20"/>
  <c r="J93741" i="20"/>
  <c r="J93742" i="20"/>
  <c r="J93743" i="20"/>
  <c r="J93744" i="20"/>
  <c r="J93745" i="20"/>
  <c r="J93746" i="20"/>
  <c r="J93747" i="20"/>
  <c r="J93748" i="20"/>
  <c r="J93749" i="20"/>
  <c r="J93750" i="20"/>
  <c r="J93751" i="20"/>
  <c r="J93752" i="20"/>
  <c r="J93753" i="20"/>
  <c r="J93754" i="20"/>
  <c r="J93755" i="20"/>
  <c r="J93756" i="20"/>
  <c r="J93757" i="20"/>
  <c r="J93758" i="20"/>
  <c r="J93759" i="20"/>
  <c r="J93760" i="20"/>
  <c r="J93761" i="20"/>
  <c r="J93762" i="20"/>
  <c r="J93763" i="20"/>
  <c r="J93764" i="20"/>
  <c r="J93765" i="20"/>
  <c r="J93766" i="20"/>
  <c r="J93767" i="20"/>
  <c r="J93768" i="20"/>
  <c r="J93769" i="20"/>
  <c r="J93770" i="20"/>
  <c r="J93771" i="20"/>
  <c r="J93772" i="20"/>
  <c r="J93773" i="20"/>
  <c r="J93774" i="20"/>
  <c r="J93775" i="20"/>
  <c r="J93776" i="20"/>
  <c r="J93777" i="20"/>
  <c r="J93778" i="20"/>
  <c r="J93779" i="20"/>
  <c r="J93780" i="20"/>
  <c r="J93781" i="20"/>
  <c r="J93782" i="20"/>
  <c r="J93783" i="20"/>
  <c r="J93784" i="20"/>
  <c r="J93785" i="20"/>
  <c r="J93786" i="20"/>
  <c r="J93787" i="20"/>
  <c r="J93788" i="20"/>
  <c r="J93789" i="20"/>
  <c r="J93790" i="20"/>
  <c r="J93791" i="20"/>
  <c r="J93792" i="20"/>
  <c r="J93793" i="20"/>
  <c r="J93794" i="20"/>
  <c r="J93795" i="20"/>
  <c r="J93796" i="20"/>
  <c r="J93797" i="20"/>
  <c r="J93798" i="20"/>
  <c r="J93799" i="20"/>
  <c r="J93800" i="20"/>
  <c r="J93801" i="20"/>
  <c r="J93802" i="20"/>
  <c r="J93803" i="20"/>
  <c r="J93804" i="20"/>
  <c r="J93805" i="20"/>
  <c r="J93806" i="20"/>
  <c r="J93807" i="20"/>
  <c r="J93808" i="20"/>
  <c r="J93809" i="20"/>
  <c r="J93810" i="20"/>
  <c r="J93811" i="20"/>
  <c r="J93812" i="20"/>
  <c r="J93813" i="20"/>
  <c r="J93814" i="20"/>
  <c r="J93815" i="20"/>
  <c r="J93816" i="20"/>
  <c r="J93817" i="20"/>
  <c r="J93818" i="20"/>
  <c r="J93819" i="20"/>
  <c r="J93820" i="20"/>
  <c r="J93821" i="20"/>
  <c r="J93822" i="20"/>
  <c r="J93823" i="20"/>
  <c r="J93824" i="20"/>
  <c r="J93825" i="20"/>
  <c r="J93826" i="20"/>
  <c r="J93827" i="20"/>
  <c r="J93828" i="20"/>
  <c r="J93829" i="20"/>
  <c r="J93830" i="20"/>
  <c r="J93831" i="20"/>
  <c r="J93832" i="20"/>
  <c r="J93833" i="20"/>
  <c r="J93834" i="20"/>
  <c r="J93835" i="20"/>
  <c r="J93836" i="20"/>
  <c r="J93837" i="20"/>
  <c r="J93838" i="20"/>
  <c r="J93839" i="20"/>
  <c r="J93840" i="20"/>
  <c r="J93841" i="20"/>
  <c r="J93842" i="20"/>
  <c r="J93843" i="20"/>
  <c r="J93844" i="20"/>
  <c r="J93845" i="20"/>
  <c r="J93846" i="20"/>
  <c r="J93847" i="20"/>
  <c r="J93848" i="20"/>
  <c r="J93849" i="20"/>
  <c r="J93850" i="20"/>
  <c r="J93851" i="20"/>
  <c r="J93852" i="20"/>
  <c r="J93853" i="20"/>
  <c r="J93854" i="20"/>
  <c r="J93855" i="20"/>
  <c r="J93856" i="20"/>
  <c r="J93857" i="20"/>
  <c r="J93858" i="20"/>
  <c r="J93859" i="20"/>
  <c r="J93860" i="20"/>
  <c r="J93861" i="20"/>
  <c r="J93862" i="20"/>
  <c r="J93863" i="20"/>
  <c r="J93864" i="20"/>
  <c r="J93865" i="20"/>
  <c r="J93866" i="20"/>
  <c r="J93867" i="20"/>
  <c r="J93868" i="20"/>
  <c r="J93869" i="20"/>
  <c r="J93870" i="20"/>
  <c r="J93871" i="20"/>
  <c r="J93872" i="20"/>
  <c r="J93873" i="20"/>
  <c r="J93874" i="20"/>
  <c r="J93875" i="20"/>
  <c r="J93876" i="20"/>
  <c r="J93877" i="20"/>
  <c r="J93878" i="20"/>
  <c r="J93879" i="20"/>
  <c r="J93880" i="20"/>
  <c r="J93881" i="20"/>
  <c r="J93882" i="20"/>
  <c r="J93883" i="20"/>
  <c r="J93884" i="20"/>
  <c r="J93885" i="20"/>
  <c r="J93886" i="20"/>
  <c r="J93887" i="20"/>
  <c r="J93888" i="20"/>
  <c r="J93889" i="20"/>
  <c r="J93890" i="20"/>
  <c r="J93891" i="20"/>
  <c r="J93892" i="20"/>
  <c r="J93893" i="20"/>
  <c r="J93894" i="20"/>
  <c r="J93895" i="20"/>
  <c r="J93896" i="20"/>
  <c r="J93897" i="20"/>
  <c r="J93898" i="20"/>
  <c r="J93899" i="20"/>
  <c r="J93900" i="20"/>
  <c r="J93901" i="20"/>
  <c r="J93902" i="20"/>
  <c r="J93903" i="20"/>
  <c r="J93904" i="20"/>
  <c r="J93905" i="20"/>
  <c r="J93906" i="20"/>
  <c r="J93907" i="20"/>
  <c r="J93908" i="20"/>
  <c r="J93909" i="20"/>
  <c r="J93910" i="20"/>
  <c r="J93911" i="20"/>
  <c r="J93912" i="20"/>
  <c r="J93913" i="20"/>
  <c r="J93914" i="20"/>
  <c r="J93915" i="20"/>
  <c r="J93916" i="20"/>
  <c r="J93917" i="20"/>
  <c r="J93918" i="20"/>
  <c r="J93919" i="20"/>
  <c r="J93920" i="20"/>
  <c r="J93921" i="20"/>
  <c r="J93922" i="20"/>
  <c r="J93923" i="20"/>
  <c r="J93924" i="20"/>
  <c r="J93925" i="20"/>
  <c r="J93926" i="20"/>
  <c r="J93927" i="20"/>
  <c r="J93928" i="20"/>
  <c r="J93929" i="20"/>
  <c r="J93930" i="20"/>
  <c r="J93931" i="20"/>
  <c r="J93932" i="20"/>
  <c r="J93933" i="20"/>
  <c r="J93934" i="20"/>
  <c r="J93935" i="20"/>
  <c r="J93936" i="20"/>
  <c r="J93937" i="20"/>
  <c r="J93938" i="20"/>
  <c r="J93939" i="20"/>
  <c r="J93940" i="20"/>
  <c r="J93941" i="20"/>
  <c r="J93942" i="20"/>
  <c r="J93943" i="20"/>
  <c r="J93944" i="20"/>
  <c r="J93945" i="20"/>
  <c r="J93946" i="20"/>
  <c r="J93947" i="20"/>
  <c r="J93948" i="20"/>
  <c r="J93949" i="20"/>
  <c r="J93950" i="20"/>
  <c r="J93951" i="20"/>
  <c r="J93952" i="20"/>
  <c r="J93953" i="20"/>
  <c r="J93954" i="20"/>
  <c r="J93955" i="20"/>
  <c r="J93956" i="20"/>
  <c r="J93957" i="20"/>
  <c r="J93958" i="20"/>
  <c r="J93959" i="20"/>
  <c r="J93960" i="20"/>
  <c r="J93961" i="20"/>
  <c r="J93962" i="20"/>
  <c r="J93963" i="20"/>
  <c r="J93964" i="20"/>
  <c r="J93965" i="20"/>
  <c r="J93966" i="20"/>
  <c r="J93967" i="20"/>
  <c r="J93968" i="20"/>
  <c r="J93969" i="20"/>
  <c r="J93970" i="20"/>
  <c r="J93971" i="20"/>
  <c r="J93972" i="20"/>
  <c r="J93973" i="20"/>
  <c r="J93974" i="20"/>
  <c r="J93975" i="20"/>
  <c r="J93976" i="20"/>
  <c r="J93977" i="20"/>
  <c r="J93978" i="20"/>
  <c r="J93979" i="20"/>
  <c r="J93980" i="20"/>
  <c r="J93981" i="20"/>
  <c r="J93982" i="20"/>
  <c r="J93983" i="20"/>
  <c r="J93984" i="20"/>
  <c r="J93985" i="20"/>
  <c r="J93986" i="20"/>
  <c r="J93987" i="20"/>
  <c r="J93988" i="20"/>
  <c r="J93989" i="20"/>
  <c r="J93990" i="20"/>
  <c r="J93991" i="20"/>
  <c r="J93992" i="20"/>
  <c r="J93993" i="20"/>
  <c r="J93994" i="20"/>
  <c r="J93995" i="20"/>
  <c r="J93996" i="20"/>
  <c r="J93997" i="20"/>
  <c r="J93998" i="20"/>
  <c r="J93999" i="20"/>
  <c r="J94000" i="20"/>
  <c r="J94001" i="20"/>
  <c r="J94002" i="20"/>
  <c r="J94003" i="20"/>
  <c r="J94004" i="20"/>
  <c r="J94005" i="20"/>
  <c r="J94006" i="20"/>
  <c r="J94007" i="20"/>
  <c r="J94008" i="20"/>
  <c r="J94009" i="20"/>
  <c r="J94010" i="20"/>
  <c r="J94011" i="20"/>
  <c r="J94012" i="20"/>
  <c r="J94013" i="20"/>
  <c r="J94014" i="20"/>
  <c r="J94015" i="20"/>
  <c r="J94016" i="20"/>
  <c r="J94017" i="20"/>
  <c r="J94018" i="20"/>
  <c r="J94019" i="20"/>
  <c r="J94020" i="20"/>
  <c r="J94021" i="20"/>
  <c r="J94022" i="20"/>
  <c r="J94023" i="20"/>
  <c r="J94024" i="20"/>
  <c r="J94025" i="20"/>
  <c r="J94026" i="20"/>
  <c r="J94027" i="20"/>
  <c r="J94028" i="20"/>
  <c r="J94029" i="20"/>
  <c r="J94030" i="20"/>
  <c r="J94031" i="20"/>
  <c r="J94032" i="20"/>
  <c r="J94033" i="20"/>
  <c r="J94034" i="20"/>
  <c r="J94035" i="20"/>
  <c r="J94036" i="20"/>
  <c r="J94037" i="20"/>
  <c r="J94038" i="20"/>
  <c r="J94039" i="20"/>
  <c r="J94040" i="20"/>
  <c r="J94041" i="20"/>
  <c r="J94042" i="20"/>
  <c r="J94043" i="20"/>
  <c r="J94044" i="20"/>
  <c r="J94045" i="20"/>
  <c r="J94046" i="20"/>
  <c r="J94047" i="20"/>
  <c r="J94048" i="20"/>
  <c r="J94049" i="20"/>
  <c r="J94050" i="20"/>
  <c r="J94051" i="20"/>
  <c r="J94052" i="20"/>
  <c r="J94053" i="20"/>
  <c r="J94054" i="20"/>
  <c r="J94055" i="20"/>
  <c r="J94056" i="20"/>
  <c r="J94057" i="20"/>
  <c r="J94058" i="20"/>
  <c r="J94059" i="20"/>
  <c r="J94060" i="20"/>
  <c r="J94061" i="20"/>
  <c r="J94062" i="20"/>
  <c r="J94063" i="20"/>
  <c r="J94064" i="20"/>
  <c r="J94065" i="20"/>
  <c r="J94066" i="20"/>
  <c r="J94067" i="20"/>
  <c r="J94068" i="20"/>
  <c r="J94069" i="20"/>
  <c r="J94070" i="20"/>
  <c r="J94071" i="20"/>
  <c r="J94072" i="20"/>
  <c r="J94073" i="20"/>
  <c r="J94074" i="20"/>
  <c r="J94075" i="20"/>
  <c r="J94076" i="20"/>
  <c r="J94077" i="20"/>
  <c r="J94078" i="20"/>
  <c r="J94079" i="20"/>
  <c r="J94080" i="20"/>
  <c r="J94081" i="20"/>
  <c r="J94082" i="20"/>
  <c r="J94083" i="20"/>
  <c r="J94084" i="20"/>
  <c r="J94085" i="20"/>
  <c r="J94086" i="20"/>
  <c r="J94087" i="20"/>
  <c r="J94088" i="20"/>
  <c r="J94089" i="20"/>
  <c r="J94090" i="20"/>
  <c r="J94091" i="20"/>
  <c r="J94092" i="20"/>
  <c r="J94093" i="20"/>
  <c r="J94094" i="20"/>
  <c r="J94095" i="20"/>
  <c r="J94096" i="20"/>
  <c r="J94097" i="20"/>
  <c r="J94098" i="20"/>
  <c r="J94099" i="20"/>
  <c r="J94100" i="20"/>
  <c r="J94101" i="20"/>
  <c r="J94102" i="20"/>
  <c r="J94103" i="20"/>
  <c r="J94104" i="20"/>
  <c r="J94105" i="20"/>
  <c r="J94106" i="20"/>
  <c r="J94107" i="20"/>
  <c r="J94108" i="20"/>
  <c r="J94109" i="20"/>
  <c r="J94110" i="20"/>
  <c r="J94111" i="20"/>
  <c r="J94112" i="20"/>
  <c r="J94113" i="20"/>
  <c r="J94114" i="20"/>
  <c r="J94115" i="20"/>
  <c r="J94116" i="20"/>
  <c r="J94117" i="20"/>
  <c r="J94118" i="20"/>
  <c r="J94119" i="20"/>
  <c r="J94120" i="20"/>
  <c r="J94121" i="20"/>
  <c r="J94122" i="20"/>
  <c r="J94123" i="20"/>
  <c r="J94124" i="20"/>
  <c r="J94125" i="20"/>
  <c r="J94126" i="20"/>
  <c r="J94127" i="20"/>
  <c r="J94128" i="20"/>
  <c r="J94129" i="20"/>
  <c r="J94130" i="20"/>
  <c r="J94131" i="20"/>
  <c r="J94132" i="20"/>
  <c r="J94133" i="20"/>
  <c r="J94134" i="20"/>
  <c r="J94135" i="20"/>
  <c r="J94136" i="20"/>
  <c r="J94137" i="20"/>
  <c r="J94138" i="20"/>
  <c r="J94139" i="20"/>
  <c r="J94140" i="20"/>
  <c r="J94141" i="20"/>
  <c r="J94142" i="20"/>
  <c r="J94143" i="20"/>
  <c r="J94144" i="20"/>
  <c r="J94145" i="20"/>
  <c r="J94146" i="20"/>
  <c r="J94147" i="20"/>
  <c r="J94148" i="20"/>
  <c r="J94149" i="20"/>
  <c r="J94150" i="20"/>
  <c r="J94151" i="20"/>
  <c r="J94152" i="20"/>
  <c r="J94153" i="20"/>
  <c r="J94154" i="20"/>
  <c r="J94155" i="20"/>
  <c r="J94156" i="20"/>
  <c r="J94157" i="20"/>
  <c r="J94158" i="20"/>
  <c r="J94159" i="20"/>
  <c r="J94160" i="20"/>
  <c r="J94161" i="20"/>
  <c r="J94162" i="20"/>
  <c r="J94163" i="20"/>
  <c r="J94164" i="20"/>
  <c r="J94165" i="20"/>
  <c r="J94166" i="20"/>
  <c r="J94167" i="20"/>
  <c r="J94168" i="20"/>
  <c r="J94169" i="20"/>
  <c r="J94170" i="20"/>
  <c r="J94171" i="20"/>
  <c r="J94172" i="20"/>
  <c r="J94173" i="20"/>
  <c r="J94174" i="20"/>
  <c r="J94175" i="20"/>
  <c r="J94176" i="20"/>
  <c r="J94177" i="20"/>
  <c r="J94178" i="20"/>
  <c r="J94179" i="20"/>
  <c r="J94180" i="20"/>
  <c r="J94181" i="20"/>
  <c r="J94182" i="20"/>
  <c r="J94183" i="20"/>
  <c r="J94184" i="20"/>
  <c r="J94185" i="20"/>
  <c r="J94186" i="20"/>
  <c r="J94187" i="20"/>
  <c r="J94188" i="20"/>
  <c r="J94189" i="20"/>
  <c r="J94190" i="20"/>
  <c r="J94191" i="20"/>
  <c r="J94192" i="20"/>
  <c r="J94193" i="20"/>
  <c r="J94194" i="20"/>
  <c r="J94195" i="20"/>
  <c r="J94196" i="20"/>
  <c r="J94197" i="20"/>
  <c r="J94198" i="20"/>
  <c r="J94199" i="20"/>
  <c r="J94200" i="20"/>
  <c r="J94201" i="20"/>
  <c r="J94202" i="20"/>
  <c r="J94203" i="20"/>
  <c r="J94204" i="20"/>
  <c r="J94205" i="20"/>
  <c r="J94206" i="20"/>
  <c r="J94207" i="20"/>
  <c r="J94208" i="20"/>
  <c r="J94209" i="20"/>
  <c r="J94210" i="20"/>
  <c r="J94211" i="20"/>
  <c r="J94212" i="20"/>
  <c r="J94213" i="20"/>
  <c r="J94214" i="20"/>
  <c r="J94215" i="20"/>
  <c r="J94216" i="20"/>
  <c r="J94217" i="20"/>
  <c r="J94218" i="20"/>
  <c r="J94219" i="20"/>
  <c r="J94220" i="20"/>
  <c r="J94221" i="20"/>
  <c r="J94222" i="20"/>
  <c r="J94223" i="20"/>
  <c r="J94224" i="20"/>
  <c r="J94225" i="20"/>
  <c r="J94226" i="20"/>
  <c r="J94227" i="20"/>
  <c r="J94228" i="20"/>
  <c r="J94229" i="20"/>
  <c r="J94230" i="20"/>
  <c r="J94231" i="20"/>
  <c r="J94232" i="20"/>
  <c r="J94233" i="20"/>
  <c r="J94234" i="20"/>
  <c r="J94235" i="20"/>
  <c r="J94236" i="20"/>
  <c r="J94237" i="20"/>
  <c r="J94238" i="20"/>
  <c r="J94239" i="20"/>
  <c r="J94240" i="20"/>
  <c r="J94241" i="20"/>
  <c r="J94242" i="20"/>
  <c r="J94243" i="20"/>
  <c r="J94244" i="20"/>
  <c r="J94245" i="20"/>
  <c r="J94246" i="20"/>
  <c r="J94247" i="20"/>
  <c r="J94248" i="20"/>
  <c r="J94249" i="20"/>
  <c r="J94250" i="20"/>
  <c r="J94251" i="20"/>
  <c r="J94252" i="20"/>
  <c r="J94253" i="20"/>
  <c r="J94254" i="20"/>
  <c r="J94255" i="20"/>
  <c r="J94256" i="20"/>
  <c r="J94257" i="20"/>
  <c r="J94258" i="20"/>
  <c r="J94259" i="20"/>
  <c r="J94260" i="20"/>
  <c r="J94261" i="20"/>
  <c r="J94262" i="20"/>
  <c r="J94263" i="20"/>
  <c r="J94264" i="20"/>
  <c r="J94265" i="20"/>
  <c r="J94266" i="20"/>
  <c r="J94267" i="20"/>
  <c r="J94268" i="20"/>
  <c r="J94269" i="20"/>
  <c r="J94270" i="20"/>
  <c r="J94271" i="20"/>
  <c r="J94272" i="20"/>
  <c r="J94273" i="20"/>
  <c r="J94274" i="20"/>
  <c r="J94275" i="20"/>
  <c r="J94276" i="20"/>
  <c r="J94277" i="20"/>
  <c r="J94278" i="20"/>
  <c r="J94279" i="20"/>
  <c r="J94280" i="20"/>
  <c r="J94281" i="20"/>
  <c r="J94282" i="20"/>
  <c r="J94283" i="20"/>
  <c r="J94284" i="20"/>
  <c r="J94285" i="20"/>
  <c r="J94286" i="20"/>
  <c r="J94287" i="20"/>
  <c r="J94288" i="20"/>
  <c r="J94289" i="20"/>
  <c r="J94290" i="20"/>
  <c r="J94291" i="20"/>
  <c r="J94292" i="20"/>
  <c r="J94293" i="20"/>
  <c r="J94294" i="20"/>
  <c r="J94295" i="20"/>
  <c r="J94296" i="20"/>
  <c r="J94297" i="20"/>
  <c r="J94298" i="20"/>
  <c r="J94299" i="20"/>
  <c r="J94300" i="20"/>
  <c r="J94301" i="20"/>
  <c r="J94302" i="20"/>
  <c r="J94303" i="20"/>
  <c r="J94304" i="20"/>
  <c r="J94305" i="20"/>
  <c r="J94306" i="20"/>
  <c r="J94307" i="20"/>
  <c r="J94308" i="20"/>
  <c r="J94309" i="20"/>
  <c r="J94310" i="20"/>
  <c r="J94311" i="20"/>
  <c r="J94312" i="20"/>
  <c r="J94313" i="20"/>
  <c r="J94314" i="20"/>
  <c r="J94315" i="20"/>
  <c r="J94316" i="20"/>
  <c r="J94317" i="20"/>
  <c r="J94318" i="20"/>
  <c r="J94319" i="20"/>
  <c r="J94320" i="20"/>
  <c r="J94321" i="20"/>
  <c r="J94322" i="20"/>
  <c r="J94323" i="20"/>
  <c r="J94324" i="20"/>
  <c r="J94325" i="20"/>
  <c r="J94326" i="20"/>
  <c r="J94327" i="20"/>
  <c r="J94328" i="20"/>
  <c r="J94329" i="20"/>
  <c r="J94330" i="20"/>
  <c r="J94331" i="20"/>
  <c r="J94332" i="20"/>
  <c r="J94333" i="20"/>
  <c r="J94334" i="20"/>
  <c r="J94335" i="20"/>
  <c r="J94336" i="20"/>
  <c r="J94337" i="20"/>
  <c r="J94338" i="20"/>
  <c r="J94339" i="20"/>
  <c r="J94340" i="20"/>
  <c r="J94341" i="20"/>
  <c r="J94342" i="20"/>
  <c r="J94343" i="20"/>
  <c r="J94344" i="20"/>
  <c r="J94345" i="20"/>
  <c r="J94346" i="20"/>
  <c r="J94347" i="20"/>
  <c r="J94348" i="20"/>
  <c r="J94349" i="20"/>
  <c r="J94350" i="20"/>
  <c r="J94351" i="20"/>
  <c r="J94352" i="20"/>
  <c r="J94353" i="20"/>
  <c r="J94354" i="20"/>
  <c r="J94355" i="20"/>
  <c r="J94356" i="20"/>
  <c r="J94357" i="20"/>
  <c r="J94358" i="20"/>
  <c r="J94359" i="20"/>
  <c r="J94360" i="20"/>
  <c r="J94361" i="20"/>
  <c r="J94362" i="20"/>
  <c r="J94363" i="20"/>
  <c r="J94364" i="20"/>
  <c r="J94365" i="20"/>
  <c r="J94366" i="20"/>
  <c r="J94367" i="20"/>
  <c r="J94368" i="20"/>
  <c r="J94369" i="20"/>
  <c r="J94370" i="20"/>
  <c r="J94371" i="20"/>
  <c r="J94372" i="20"/>
  <c r="J94373" i="20"/>
  <c r="J94374" i="20"/>
  <c r="J94375" i="20"/>
  <c r="J94376" i="20"/>
  <c r="J94377" i="20"/>
  <c r="J94378" i="20"/>
  <c r="J94379" i="20"/>
  <c r="J94380" i="20"/>
  <c r="J94381" i="20"/>
  <c r="J94382" i="20"/>
  <c r="J94383" i="20"/>
  <c r="J94384" i="20"/>
  <c r="J94385" i="20"/>
  <c r="J94386" i="20"/>
  <c r="J94387" i="20"/>
  <c r="J94388" i="20"/>
  <c r="J94389" i="20"/>
  <c r="J94390" i="20"/>
  <c r="J94391" i="20"/>
  <c r="J94392" i="20"/>
  <c r="J94393" i="20"/>
  <c r="J94394" i="20"/>
  <c r="J94395" i="20"/>
  <c r="J94396" i="20"/>
  <c r="J94397" i="20"/>
  <c r="J94398" i="20"/>
  <c r="J94399" i="20"/>
  <c r="J94400" i="20"/>
  <c r="J94401" i="20"/>
  <c r="J94402" i="20"/>
  <c r="J94403" i="20"/>
  <c r="J94404" i="20"/>
  <c r="J94405" i="20"/>
  <c r="J94406" i="20"/>
  <c r="J94407" i="20"/>
  <c r="J94408" i="20"/>
  <c r="J94409" i="20"/>
  <c r="J94410" i="20"/>
  <c r="J94411" i="20"/>
  <c r="J94412" i="20"/>
  <c r="J94413" i="20"/>
  <c r="J94414" i="20"/>
  <c r="J94415" i="20"/>
  <c r="J94416" i="20"/>
  <c r="J94417" i="20"/>
  <c r="J94418" i="20"/>
  <c r="J94419" i="20"/>
  <c r="J94420" i="20"/>
  <c r="J94421" i="20"/>
  <c r="J94422" i="20"/>
  <c r="J94423" i="20"/>
  <c r="J94424" i="20"/>
  <c r="J94425" i="20"/>
  <c r="J94426" i="20"/>
  <c r="J94427" i="20"/>
  <c r="J94428" i="20"/>
  <c r="J94429" i="20"/>
  <c r="J94430" i="20"/>
  <c r="J94431" i="20"/>
  <c r="J94432" i="20"/>
  <c r="J94433" i="20"/>
  <c r="J94434" i="20"/>
  <c r="J94435" i="20"/>
  <c r="J94436" i="20"/>
  <c r="J94437" i="20"/>
  <c r="J94438" i="20"/>
  <c r="J94439" i="20"/>
  <c r="J94440" i="20"/>
  <c r="J94441" i="20"/>
  <c r="J94442" i="20"/>
  <c r="J94443" i="20"/>
  <c r="J94444" i="20"/>
  <c r="J94445" i="20"/>
  <c r="J94446" i="20"/>
  <c r="J94447" i="20"/>
  <c r="J94448" i="20"/>
  <c r="J94449" i="20"/>
  <c r="J94450" i="20"/>
  <c r="J94451" i="20"/>
  <c r="J94452" i="20"/>
  <c r="J94453" i="20"/>
  <c r="J94454" i="20"/>
  <c r="J94455" i="20"/>
  <c r="J94456" i="20"/>
  <c r="J94457" i="20"/>
  <c r="J94458" i="20"/>
  <c r="J94459" i="20"/>
  <c r="J94460" i="20"/>
  <c r="J94461" i="20"/>
  <c r="J94462" i="20"/>
  <c r="J94463" i="20"/>
  <c r="J94464" i="20"/>
  <c r="J94465" i="20"/>
  <c r="J94466" i="20"/>
  <c r="J94467" i="20"/>
  <c r="J94468" i="20"/>
  <c r="J94469" i="20"/>
  <c r="J94470" i="20"/>
  <c r="J94471" i="20"/>
  <c r="J94472" i="20"/>
  <c r="J94473" i="20"/>
  <c r="J94474" i="20"/>
  <c r="J94475" i="20"/>
  <c r="J94476" i="20"/>
  <c r="J94477" i="20"/>
  <c r="J94478" i="20"/>
  <c r="J94479" i="20"/>
  <c r="J94480" i="20"/>
  <c r="J94481" i="20"/>
  <c r="J94482" i="20"/>
  <c r="J94483" i="20"/>
  <c r="J94484" i="20"/>
  <c r="J94485" i="20"/>
  <c r="J94486" i="20"/>
  <c r="J94487" i="20"/>
  <c r="J94488" i="20"/>
  <c r="J94489" i="20"/>
  <c r="J94490" i="20"/>
  <c r="J94491" i="20"/>
  <c r="J94492" i="20"/>
  <c r="J94493" i="20"/>
  <c r="J94494" i="20"/>
  <c r="J94495" i="20"/>
  <c r="J94496" i="20"/>
  <c r="J94497" i="20"/>
  <c r="J94498" i="20"/>
  <c r="J94499" i="20"/>
  <c r="J94500" i="20"/>
  <c r="J94501" i="20"/>
  <c r="J94502" i="20"/>
  <c r="J94503" i="20"/>
  <c r="J94504" i="20"/>
  <c r="J94505" i="20"/>
  <c r="J94506" i="20"/>
  <c r="J94507" i="20"/>
  <c r="J94508" i="20"/>
  <c r="J94509" i="20"/>
  <c r="J94510" i="20"/>
  <c r="J94511" i="20"/>
  <c r="J94512" i="20"/>
  <c r="J94513" i="20"/>
  <c r="J94514" i="20"/>
  <c r="J94515" i="20"/>
  <c r="J94516" i="20"/>
  <c r="J94517" i="20"/>
  <c r="J94518" i="20"/>
  <c r="J94519" i="20"/>
  <c r="J94520" i="20"/>
  <c r="J94521" i="20"/>
  <c r="J94522" i="20"/>
  <c r="J94523" i="20"/>
  <c r="J94524" i="20"/>
  <c r="J94525" i="20"/>
  <c r="J94526" i="20"/>
  <c r="J94527" i="20"/>
  <c r="J94528" i="20"/>
  <c r="J94529" i="20"/>
  <c r="J94530" i="20"/>
  <c r="J94531" i="20"/>
  <c r="J94532" i="20"/>
  <c r="J94533" i="20"/>
  <c r="J94534" i="20"/>
  <c r="J94535" i="20"/>
  <c r="J94536" i="20"/>
  <c r="J94537" i="20"/>
  <c r="J94538" i="20"/>
  <c r="J94539" i="20"/>
  <c r="J94540" i="20"/>
  <c r="J94541" i="20"/>
  <c r="J94542" i="20"/>
  <c r="J94543" i="20"/>
  <c r="J94544" i="20"/>
  <c r="J94545" i="20"/>
  <c r="J94546" i="20"/>
  <c r="J94547" i="20"/>
  <c r="J94548" i="20"/>
  <c r="J94549" i="20"/>
  <c r="J94550" i="20"/>
  <c r="J94551" i="20"/>
  <c r="J94552" i="20"/>
  <c r="J94553" i="20"/>
  <c r="J94554" i="20"/>
  <c r="J94555" i="20"/>
  <c r="J94556" i="20"/>
  <c r="J94557" i="20"/>
  <c r="J94558" i="20"/>
  <c r="J94559" i="20"/>
  <c r="J94560" i="20"/>
  <c r="J94561" i="20"/>
  <c r="J94562" i="20"/>
  <c r="J94563" i="20"/>
  <c r="J94564" i="20"/>
  <c r="J94565" i="20"/>
  <c r="J94566" i="20"/>
  <c r="J94567" i="20"/>
  <c r="J94568" i="20"/>
  <c r="J94569" i="20"/>
  <c r="J94570" i="20"/>
  <c r="J94571" i="20"/>
  <c r="J94572" i="20"/>
  <c r="J94573" i="20"/>
  <c r="J94574" i="20"/>
  <c r="J94575" i="20"/>
  <c r="J94576" i="20"/>
  <c r="J94577" i="20"/>
  <c r="J94578" i="20"/>
  <c r="J94579" i="20"/>
  <c r="J94580" i="20"/>
  <c r="J94581" i="20"/>
  <c r="J94582" i="20"/>
  <c r="J94583" i="20"/>
  <c r="J94584" i="20"/>
  <c r="J94585" i="20"/>
  <c r="J94586" i="20"/>
  <c r="J94587" i="20"/>
  <c r="J94588" i="20"/>
  <c r="J94589" i="20"/>
  <c r="J94590" i="20"/>
  <c r="J94591" i="20"/>
  <c r="J94592" i="20"/>
  <c r="J94593" i="20"/>
  <c r="J94594" i="20"/>
  <c r="J94595" i="20"/>
  <c r="J94596" i="20"/>
  <c r="J94597" i="20"/>
  <c r="J94598" i="20"/>
  <c r="J94599" i="20"/>
  <c r="J94600" i="20"/>
  <c r="J94601" i="20"/>
  <c r="J94602" i="20"/>
  <c r="J94603" i="20"/>
  <c r="J94604" i="20"/>
  <c r="J94605" i="20"/>
  <c r="J94606" i="20"/>
  <c r="J94607" i="20"/>
  <c r="J94608" i="20"/>
  <c r="J94609" i="20"/>
  <c r="J94610" i="20"/>
  <c r="J94611" i="20"/>
  <c r="J94612" i="20"/>
  <c r="J94613" i="20"/>
  <c r="J94614" i="20"/>
  <c r="J94615" i="20"/>
  <c r="J94616" i="20"/>
  <c r="J94617" i="20"/>
  <c r="J94618" i="20"/>
  <c r="J94619" i="20"/>
  <c r="J94620" i="20"/>
  <c r="J94621" i="20"/>
  <c r="J94622" i="20"/>
  <c r="J94623" i="20"/>
  <c r="J94624" i="20"/>
  <c r="J94625" i="20"/>
  <c r="J94626" i="20"/>
  <c r="J94627" i="20"/>
  <c r="J94628" i="20"/>
  <c r="J94629" i="20"/>
  <c r="J94630" i="20"/>
  <c r="J94631" i="20"/>
  <c r="J94632" i="20"/>
  <c r="J94633" i="20"/>
  <c r="J94634" i="20"/>
  <c r="J94635" i="20"/>
  <c r="J94636" i="20"/>
  <c r="J94637" i="20"/>
  <c r="J94638" i="20"/>
  <c r="J94639" i="20"/>
  <c r="J94640" i="20"/>
  <c r="J94641" i="20"/>
  <c r="J94642" i="20"/>
  <c r="J94643" i="20"/>
  <c r="J94644" i="20"/>
  <c r="J94645" i="20"/>
  <c r="J94646" i="20"/>
  <c r="J94647" i="20"/>
  <c r="J94648" i="20"/>
  <c r="J94649" i="20"/>
  <c r="J94650" i="20"/>
  <c r="J94651" i="20"/>
  <c r="J94652" i="20"/>
  <c r="J94653" i="20"/>
  <c r="J94654" i="20"/>
  <c r="J94655" i="20"/>
  <c r="J94656" i="20"/>
  <c r="J94657" i="20"/>
  <c r="J94658" i="20"/>
  <c r="J94659" i="20"/>
  <c r="J94660" i="20"/>
  <c r="J94661" i="20"/>
  <c r="J94662" i="20"/>
  <c r="J94663" i="20"/>
  <c r="J94664" i="20"/>
  <c r="J94665" i="20"/>
  <c r="J94666" i="20"/>
  <c r="J94667" i="20"/>
  <c r="J94668" i="20"/>
  <c r="J94669" i="20"/>
  <c r="J94670" i="20"/>
  <c r="J94671" i="20"/>
  <c r="J94672" i="20"/>
  <c r="J94673" i="20"/>
  <c r="J94674" i="20"/>
  <c r="J94675" i="20"/>
  <c r="J94676" i="20"/>
  <c r="J94677" i="20"/>
  <c r="J94678" i="20"/>
  <c r="J94679" i="20"/>
  <c r="J94680" i="20"/>
  <c r="J94681" i="20"/>
  <c r="J94682" i="20"/>
  <c r="J94683" i="20"/>
  <c r="J94684" i="20"/>
  <c r="J94685" i="20"/>
  <c r="J94686" i="20"/>
  <c r="J94687" i="20"/>
  <c r="J94688" i="20"/>
  <c r="J94689" i="20"/>
  <c r="J94690" i="20"/>
  <c r="J94691" i="20"/>
  <c r="J94692" i="20"/>
  <c r="J94693" i="20"/>
  <c r="J94694" i="20"/>
  <c r="J94695" i="20"/>
  <c r="J94696" i="20"/>
  <c r="J94697" i="20"/>
  <c r="J94698" i="20"/>
  <c r="J94699" i="20"/>
  <c r="J94700" i="20"/>
  <c r="J94701" i="20"/>
  <c r="J94702" i="20"/>
  <c r="J94703" i="20"/>
  <c r="J94704" i="20"/>
  <c r="J94705" i="20"/>
  <c r="J94706" i="20"/>
  <c r="J94707" i="20"/>
  <c r="J94708" i="20"/>
  <c r="J94709" i="20"/>
  <c r="J94710" i="20"/>
  <c r="J94711" i="20"/>
  <c r="J94712" i="20"/>
  <c r="J94713" i="20"/>
  <c r="J94714" i="20"/>
  <c r="J94715" i="20"/>
  <c r="J94716" i="20"/>
  <c r="J94717" i="20"/>
  <c r="J94718" i="20"/>
  <c r="J94719" i="20"/>
  <c r="J94720" i="20"/>
  <c r="J94721" i="20"/>
  <c r="J94722" i="20"/>
  <c r="J94723" i="20"/>
  <c r="J94724" i="20"/>
  <c r="J94725" i="20"/>
  <c r="J94726" i="20"/>
  <c r="J94727" i="20"/>
  <c r="J94728" i="20"/>
  <c r="J94729" i="20"/>
  <c r="J94730" i="20"/>
  <c r="J94731" i="20"/>
  <c r="J94732" i="20"/>
  <c r="J94733" i="20"/>
  <c r="J94734" i="20"/>
  <c r="J94735" i="20"/>
  <c r="J94736" i="20"/>
  <c r="J94737" i="20"/>
  <c r="J94738" i="20"/>
  <c r="J94739" i="20"/>
  <c r="J94740" i="20"/>
  <c r="J94741" i="20"/>
  <c r="J94742" i="20"/>
  <c r="J94743" i="20"/>
  <c r="J94744" i="20"/>
  <c r="J94745" i="20"/>
  <c r="J94746" i="20"/>
  <c r="J94747" i="20"/>
  <c r="J94748" i="20"/>
  <c r="J94749" i="20"/>
  <c r="J94750" i="20"/>
  <c r="J94751" i="20"/>
  <c r="J94752" i="20"/>
  <c r="J94753" i="20"/>
  <c r="J94754" i="20"/>
  <c r="J94755" i="20"/>
  <c r="J94756" i="20"/>
  <c r="J94757" i="20"/>
  <c r="J94758" i="20"/>
  <c r="J94759" i="20"/>
  <c r="J94760" i="20"/>
  <c r="J94761" i="20"/>
  <c r="J94762" i="20"/>
  <c r="J94763" i="20"/>
  <c r="J94764" i="20"/>
  <c r="J94765" i="20"/>
  <c r="J94766" i="20"/>
  <c r="J94767" i="20"/>
  <c r="J94768" i="20"/>
  <c r="J94769" i="20"/>
  <c r="J94770" i="20"/>
  <c r="J94771" i="20"/>
  <c r="J94772" i="20"/>
  <c r="J94773" i="20"/>
  <c r="J94774" i="20"/>
  <c r="J94775" i="20"/>
  <c r="J94776" i="20"/>
  <c r="J94777" i="20"/>
  <c r="J94778" i="20"/>
  <c r="J94779" i="20"/>
  <c r="J94780" i="20"/>
  <c r="J94781" i="20"/>
  <c r="J94782" i="20"/>
  <c r="J94783" i="20"/>
  <c r="J94784" i="20"/>
  <c r="J94785" i="20"/>
  <c r="J94786" i="20"/>
  <c r="J94787" i="20"/>
  <c r="J94788" i="20"/>
  <c r="J94789" i="20"/>
  <c r="J94790" i="20"/>
  <c r="J94791" i="20"/>
  <c r="J94792" i="20"/>
  <c r="J94793" i="20"/>
  <c r="J94794" i="20"/>
  <c r="J94795" i="20"/>
  <c r="J94796" i="20"/>
  <c r="J94797" i="20"/>
  <c r="J94798" i="20"/>
  <c r="J94799" i="20"/>
  <c r="J94800" i="20"/>
  <c r="J94801" i="20"/>
  <c r="J94802" i="20"/>
  <c r="J94803" i="20"/>
  <c r="J94804" i="20"/>
  <c r="J94805" i="20"/>
  <c r="J94806" i="20"/>
  <c r="J94807" i="20"/>
  <c r="J94808" i="20"/>
  <c r="J94809" i="20"/>
  <c r="J94810" i="20"/>
  <c r="J94811" i="20"/>
  <c r="J94812" i="20"/>
  <c r="J94813" i="20"/>
  <c r="J94814" i="20"/>
  <c r="J94815" i="20"/>
  <c r="J94816" i="20"/>
  <c r="J94817" i="20"/>
  <c r="J94818" i="20"/>
  <c r="J94819" i="20"/>
  <c r="J94820" i="20"/>
  <c r="J94821" i="20"/>
  <c r="J94822" i="20"/>
  <c r="J94823" i="20"/>
  <c r="J94824" i="20"/>
  <c r="J94825" i="20"/>
  <c r="J94826" i="20"/>
  <c r="J94827" i="20"/>
  <c r="J94828" i="20"/>
  <c r="J94829" i="20"/>
  <c r="J94830" i="20"/>
  <c r="J94831" i="20"/>
  <c r="J94832" i="20"/>
  <c r="J94833" i="20"/>
  <c r="J94834" i="20"/>
  <c r="J94835" i="20"/>
  <c r="J94836" i="20"/>
  <c r="J94837" i="20"/>
  <c r="J94838" i="20"/>
  <c r="J94839" i="20"/>
  <c r="J94840" i="20"/>
  <c r="J94841" i="20"/>
  <c r="J94842" i="20"/>
  <c r="J94843" i="20"/>
  <c r="J94844" i="20"/>
  <c r="J94845" i="20"/>
  <c r="J94846" i="20"/>
  <c r="J94847" i="20"/>
  <c r="J94848" i="20"/>
  <c r="J94849" i="20"/>
  <c r="J94850" i="20"/>
  <c r="J94851" i="20"/>
  <c r="J94852" i="20"/>
  <c r="J94853" i="20"/>
  <c r="J94854" i="20"/>
  <c r="J94855" i="20"/>
  <c r="J94856" i="20"/>
  <c r="J94857" i="20"/>
  <c r="J94858" i="20"/>
  <c r="J94859" i="20"/>
  <c r="J94860" i="20"/>
  <c r="J94861" i="20"/>
  <c r="J94862" i="20"/>
  <c r="J94863" i="20"/>
  <c r="J94864" i="20"/>
  <c r="J94865" i="20"/>
  <c r="J94866" i="20"/>
  <c r="J94867" i="20"/>
  <c r="J94868" i="20"/>
  <c r="J94869" i="20"/>
  <c r="J94870" i="20"/>
  <c r="J94871" i="20"/>
  <c r="J94872" i="20"/>
  <c r="J94873" i="20"/>
  <c r="J94874" i="20"/>
  <c r="J94875" i="20"/>
  <c r="J94876" i="20"/>
  <c r="J94877" i="20"/>
  <c r="J94878" i="20"/>
  <c r="J94879" i="20"/>
  <c r="J94880" i="20"/>
  <c r="J94881" i="20"/>
  <c r="J94882" i="20"/>
  <c r="J94883" i="20"/>
  <c r="J94884" i="20"/>
  <c r="J94885" i="20"/>
  <c r="J94886" i="20"/>
  <c r="J94887" i="20"/>
  <c r="J94888" i="20"/>
  <c r="J94889" i="20"/>
  <c r="J94890" i="20"/>
  <c r="J94891" i="20"/>
  <c r="J94892" i="20"/>
  <c r="J94893" i="20"/>
  <c r="J94894" i="20"/>
  <c r="J94895" i="20"/>
  <c r="J94896" i="20"/>
  <c r="J94897" i="20"/>
  <c r="J94898" i="20"/>
  <c r="J94899" i="20"/>
  <c r="J94900" i="20"/>
  <c r="J94901" i="20"/>
  <c r="J94902" i="20"/>
  <c r="J94903" i="20"/>
  <c r="J94904" i="20"/>
  <c r="J94905" i="20"/>
  <c r="J94906" i="20"/>
  <c r="J94907" i="20"/>
  <c r="J94908" i="20"/>
  <c r="J94909" i="20"/>
  <c r="J94910" i="20"/>
  <c r="J94911" i="20"/>
  <c r="J94912" i="20"/>
  <c r="J94913" i="20"/>
  <c r="J94914" i="20"/>
  <c r="J94915" i="20"/>
  <c r="J94916" i="20"/>
  <c r="J94917" i="20"/>
  <c r="J94918" i="20"/>
  <c r="J94919" i="20"/>
  <c r="J94920" i="20"/>
  <c r="J94921" i="20"/>
  <c r="J94922" i="20"/>
  <c r="J94923" i="20"/>
  <c r="J94924" i="20"/>
  <c r="J94925" i="20"/>
  <c r="J94926" i="20"/>
  <c r="J94927" i="20"/>
  <c r="J94928" i="20"/>
  <c r="J94929" i="20"/>
  <c r="J94930" i="20"/>
  <c r="J94931" i="20"/>
  <c r="J94932" i="20"/>
  <c r="J94933" i="20"/>
  <c r="J94934" i="20"/>
  <c r="J94935" i="20"/>
  <c r="J94936" i="20"/>
  <c r="J94937" i="20"/>
  <c r="J94938" i="20"/>
  <c r="J94939" i="20"/>
  <c r="J94940" i="20"/>
  <c r="J94941" i="20"/>
  <c r="J94942" i="20"/>
  <c r="J94943" i="20"/>
  <c r="J94944" i="20"/>
  <c r="J94945" i="20"/>
  <c r="J94946" i="20"/>
  <c r="J94947" i="20"/>
  <c r="J94948" i="20"/>
  <c r="J94949" i="20"/>
  <c r="J94950" i="20"/>
  <c r="J94951" i="20"/>
  <c r="J94952" i="20"/>
  <c r="J94953" i="20"/>
  <c r="J94954" i="20"/>
  <c r="J94955" i="20"/>
  <c r="J94956" i="20"/>
  <c r="J94957" i="20"/>
  <c r="J94958" i="20"/>
  <c r="J94959" i="20"/>
  <c r="J94960" i="20"/>
  <c r="J94961" i="20"/>
  <c r="J94962" i="20"/>
  <c r="J94963" i="20"/>
  <c r="J94964" i="20"/>
  <c r="J94965" i="20"/>
  <c r="J94966" i="20"/>
  <c r="J94967" i="20"/>
  <c r="J94968" i="20"/>
  <c r="J94969" i="20"/>
  <c r="J94970" i="20"/>
  <c r="J94971" i="20"/>
  <c r="J94972" i="20"/>
  <c r="J94973" i="20"/>
  <c r="J94974" i="20"/>
  <c r="J94975" i="20"/>
  <c r="J94976" i="20"/>
  <c r="J94977" i="20"/>
  <c r="J94978" i="20"/>
  <c r="J94979" i="20"/>
  <c r="J94980" i="20"/>
  <c r="J94981" i="20"/>
  <c r="J94982" i="20"/>
  <c r="J94983" i="20"/>
  <c r="J94984" i="20"/>
  <c r="J94985" i="20"/>
  <c r="J94986" i="20"/>
  <c r="J94987" i="20"/>
  <c r="J94988" i="20"/>
  <c r="J94989" i="20"/>
  <c r="J94990" i="20"/>
  <c r="J94991" i="20"/>
  <c r="J94992" i="20"/>
  <c r="J94993" i="20"/>
  <c r="J94994" i="20"/>
  <c r="J94995" i="20"/>
  <c r="J94996" i="20"/>
  <c r="J94997" i="20"/>
  <c r="J94998" i="20"/>
  <c r="J94999" i="20"/>
  <c r="J95000" i="20"/>
  <c r="J95001" i="20"/>
  <c r="J95002" i="20"/>
  <c r="J95003" i="20"/>
  <c r="J95004" i="20"/>
  <c r="J95005" i="20"/>
  <c r="J95006" i="20"/>
  <c r="J95007" i="20"/>
  <c r="J95008" i="20"/>
  <c r="J95009" i="20"/>
  <c r="J95010" i="20"/>
  <c r="J95011" i="20"/>
  <c r="J95012" i="20"/>
  <c r="J95013" i="20"/>
  <c r="J95014" i="20"/>
  <c r="J95015" i="20"/>
  <c r="J95016" i="20"/>
  <c r="J95017" i="20"/>
  <c r="J95018" i="20"/>
  <c r="J95019" i="20"/>
  <c r="J95020" i="20"/>
  <c r="J95021" i="20"/>
  <c r="J95022" i="20"/>
  <c r="J95023" i="20"/>
  <c r="J95024" i="20"/>
  <c r="J95025" i="20"/>
  <c r="J95026" i="20"/>
  <c r="J95027" i="20"/>
  <c r="J95028" i="20"/>
  <c r="J95029" i="20"/>
  <c r="J95030" i="20"/>
  <c r="J95031" i="20"/>
  <c r="J95032" i="20"/>
  <c r="J95033" i="20"/>
  <c r="J95034" i="20"/>
  <c r="J95035" i="20"/>
  <c r="J95036" i="20"/>
  <c r="J95037" i="20"/>
  <c r="J95038" i="20"/>
  <c r="J95039" i="20"/>
  <c r="J95040" i="20"/>
  <c r="J95041" i="20"/>
  <c r="J95042" i="20"/>
  <c r="J95043" i="20"/>
  <c r="J95044" i="20"/>
  <c r="J95045" i="20"/>
  <c r="J95046" i="20"/>
  <c r="J95047" i="20"/>
  <c r="J95048" i="20"/>
  <c r="J95049" i="20"/>
  <c r="J95050" i="20"/>
  <c r="J95051" i="20"/>
  <c r="J95052" i="20"/>
  <c r="J95053" i="20"/>
  <c r="J95054" i="20"/>
  <c r="J95055" i="20"/>
  <c r="J95056" i="20"/>
  <c r="J95057" i="20"/>
  <c r="J95058" i="20"/>
  <c r="J95059" i="20"/>
  <c r="J95060" i="20"/>
  <c r="J95061" i="20"/>
  <c r="J95062" i="20"/>
  <c r="J95063" i="20"/>
  <c r="J95064" i="20"/>
  <c r="J95065" i="20"/>
  <c r="J95066" i="20"/>
  <c r="J95067" i="20"/>
  <c r="J95068" i="20"/>
  <c r="J95069" i="20"/>
  <c r="J95070" i="20"/>
  <c r="J95071" i="20"/>
  <c r="J95072" i="20"/>
  <c r="J95073" i="20"/>
  <c r="J95074" i="20"/>
  <c r="J95075" i="20"/>
  <c r="J95076" i="20"/>
  <c r="J95077" i="20"/>
  <c r="J95078" i="20"/>
  <c r="J95079" i="20"/>
  <c r="J95080" i="20"/>
  <c r="J95081" i="20"/>
  <c r="J95082" i="20"/>
  <c r="J95083" i="20"/>
  <c r="J95084" i="20"/>
  <c r="J95085" i="20"/>
  <c r="J95086" i="20"/>
  <c r="J95087" i="20"/>
  <c r="J95088" i="20"/>
  <c r="J95089" i="20"/>
  <c r="J95090" i="20"/>
  <c r="J95091" i="20"/>
  <c r="J95092" i="20"/>
  <c r="J95093" i="20"/>
  <c r="J95094" i="20"/>
  <c r="J95095" i="20"/>
  <c r="J95096" i="20"/>
  <c r="J95097" i="20"/>
  <c r="J95098" i="20"/>
  <c r="J95099" i="20"/>
  <c r="J95100" i="20"/>
  <c r="J95101" i="20"/>
  <c r="J95102" i="20"/>
  <c r="J95103" i="20"/>
  <c r="J95104" i="20"/>
  <c r="J95105" i="20"/>
  <c r="J95106" i="20"/>
  <c r="J95107" i="20"/>
  <c r="J95108" i="20"/>
  <c r="J95109" i="20"/>
  <c r="J95110" i="20"/>
  <c r="J95111" i="20"/>
  <c r="J95112" i="20"/>
  <c r="J95113" i="20"/>
  <c r="J95114" i="20"/>
  <c r="J95115" i="20"/>
  <c r="J95116" i="20"/>
  <c r="J95117" i="20"/>
  <c r="J95118" i="20"/>
  <c r="J95119" i="20"/>
  <c r="J95120" i="20"/>
  <c r="J95121" i="20"/>
  <c r="J95122" i="20"/>
  <c r="J95123" i="20"/>
  <c r="J95124" i="20"/>
  <c r="J95125" i="20"/>
  <c r="J95126" i="20"/>
  <c r="J95127" i="20"/>
  <c r="J95128" i="20"/>
  <c r="J95129" i="20"/>
  <c r="J95130" i="20"/>
  <c r="J95131" i="20"/>
  <c r="J95132" i="20"/>
  <c r="J95133" i="20"/>
  <c r="J95134" i="20"/>
  <c r="J95135" i="20"/>
  <c r="J95136" i="20"/>
  <c r="J95137" i="20"/>
  <c r="J95138" i="20"/>
  <c r="J95139" i="20"/>
  <c r="J95140" i="20"/>
  <c r="J95141" i="20"/>
  <c r="J95142" i="20"/>
  <c r="J95143" i="20"/>
  <c r="J95144" i="20"/>
  <c r="J95145" i="20"/>
  <c r="J95146" i="20"/>
  <c r="J95147" i="20"/>
  <c r="J95148" i="20"/>
  <c r="J95149" i="20"/>
  <c r="J95150" i="20"/>
  <c r="J95151" i="20"/>
  <c r="J95152" i="20"/>
  <c r="J95153" i="20"/>
  <c r="J95154" i="20"/>
  <c r="J95155" i="20"/>
  <c r="J95156" i="20"/>
  <c r="J95157" i="20"/>
  <c r="J95158" i="20"/>
  <c r="J95159" i="20"/>
  <c r="J95160" i="20"/>
  <c r="J95161" i="20"/>
  <c r="J95162" i="20"/>
  <c r="J95163" i="20"/>
  <c r="J95164" i="20"/>
  <c r="J95165" i="20"/>
  <c r="J95166" i="20"/>
  <c r="J95167" i="20"/>
  <c r="J95168" i="20"/>
  <c r="J95169" i="20"/>
  <c r="J95170" i="20"/>
  <c r="J95171" i="20"/>
  <c r="J95172" i="20"/>
  <c r="J95173" i="20"/>
  <c r="J95174" i="20"/>
  <c r="J95175" i="20"/>
  <c r="J95176" i="20"/>
  <c r="J95177" i="20"/>
  <c r="J95178" i="20"/>
  <c r="J95179" i="20"/>
  <c r="J95180" i="20"/>
  <c r="J95181" i="20"/>
  <c r="J95182" i="20"/>
  <c r="J95183" i="20"/>
  <c r="J95184" i="20"/>
  <c r="J95185" i="20"/>
  <c r="J95186" i="20"/>
  <c r="J95187" i="20"/>
  <c r="J95188" i="20"/>
  <c r="J95189" i="20"/>
  <c r="J95190" i="20"/>
  <c r="J95191" i="20"/>
  <c r="J95192" i="20"/>
  <c r="J95193" i="20"/>
  <c r="J95194" i="20"/>
  <c r="J95195" i="20"/>
  <c r="J95196" i="20"/>
  <c r="J95197" i="20"/>
  <c r="J95198" i="20"/>
  <c r="J95199" i="20"/>
  <c r="J95200" i="20"/>
  <c r="J95201" i="20"/>
  <c r="J95202" i="20"/>
  <c r="J95203" i="20"/>
  <c r="J95204" i="20"/>
  <c r="J95205" i="20"/>
  <c r="J95206" i="20"/>
  <c r="J95207" i="20"/>
  <c r="J95208" i="20"/>
  <c r="J95209" i="20"/>
  <c r="J95210" i="20"/>
  <c r="J95211" i="20"/>
  <c r="J95212" i="20"/>
  <c r="J95213" i="20"/>
  <c r="J95214" i="20"/>
  <c r="J95215" i="20"/>
  <c r="J95216" i="20"/>
  <c r="J95217" i="20"/>
  <c r="J95218" i="20"/>
  <c r="J95219" i="20"/>
  <c r="J95220" i="20"/>
  <c r="J95221" i="20"/>
  <c r="J95222" i="20"/>
  <c r="J95223" i="20"/>
  <c r="J95224" i="20"/>
  <c r="J95225" i="20"/>
  <c r="J95226" i="20"/>
  <c r="J95227" i="20"/>
  <c r="J95228" i="20"/>
  <c r="J95229" i="20"/>
  <c r="J95230" i="20"/>
  <c r="J95231" i="20"/>
  <c r="J95232" i="20"/>
  <c r="J95233" i="20"/>
  <c r="J95234" i="20"/>
  <c r="J95235" i="20"/>
  <c r="J95236" i="20"/>
  <c r="J95237" i="20"/>
  <c r="J95238" i="20"/>
  <c r="J95239" i="20"/>
  <c r="J95240" i="20"/>
  <c r="J95241" i="20"/>
  <c r="J95242" i="20"/>
  <c r="J95243" i="20"/>
  <c r="J95244" i="20"/>
  <c r="J95245" i="20"/>
  <c r="J95246" i="20"/>
  <c r="J95247" i="20"/>
  <c r="J95248" i="20"/>
  <c r="J95249" i="20"/>
  <c r="J95250" i="20"/>
  <c r="J95251" i="20"/>
  <c r="J95252" i="20"/>
  <c r="J95253" i="20"/>
  <c r="J95254" i="20"/>
  <c r="J95255" i="20"/>
  <c r="J95256" i="20"/>
  <c r="J95257" i="20"/>
  <c r="J95258" i="20"/>
  <c r="J95259" i="20"/>
  <c r="J95260" i="20"/>
  <c r="J95261" i="20"/>
  <c r="J95262" i="20"/>
  <c r="J95263" i="20"/>
  <c r="J95264" i="20"/>
  <c r="J95265" i="20"/>
  <c r="J95266" i="20"/>
  <c r="J95267" i="20"/>
  <c r="J95268" i="20"/>
  <c r="J95269" i="20"/>
  <c r="J95270" i="20"/>
  <c r="J95271" i="20"/>
  <c r="J95272" i="20"/>
  <c r="J95273" i="20"/>
  <c r="J95274" i="20"/>
  <c r="J95275" i="20"/>
  <c r="J95276" i="20"/>
  <c r="J95277" i="20"/>
  <c r="J95278" i="20"/>
  <c r="J95279" i="20"/>
  <c r="J95280" i="20"/>
  <c r="J95281" i="20"/>
  <c r="J95282" i="20"/>
  <c r="J95283" i="20"/>
  <c r="J95284" i="20"/>
  <c r="J95285" i="20"/>
  <c r="J95286" i="20"/>
  <c r="J95287" i="20"/>
  <c r="J95288" i="20"/>
  <c r="J95289" i="20"/>
  <c r="J95290" i="20"/>
  <c r="J95291" i="20"/>
  <c r="J95292" i="20"/>
  <c r="J95293" i="20"/>
  <c r="J95294" i="20"/>
  <c r="J95295" i="20"/>
  <c r="J95296" i="20"/>
  <c r="J95297" i="20"/>
  <c r="J95298" i="20"/>
  <c r="J95299" i="20"/>
  <c r="J95300" i="20"/>
  <c r="J95301" i="20"/>
  <c r="J95302" i="20"/>
  <c r="J95303" i="20"/>
  <c r="J95304" i="20"/>
  <c r="J95305" i="20"/>
  <c r="J95306" i="20"/>
  <c r="J95307" i="20"/>
  <c r="J95308" i="20"/>
  <c r="J95309" i="20"/>
  <c r="J95310" i="20"/>
  <c r="J95311" i="20"/>
  <c r="J95312" i="20"/>
  <c r="J95313" i="20"/>
  <c r="J95314" i="20"/>
  <c r="J95315" i="20"/>
  <c r="J95316" i="20"/>
  <c r="J95317" i="20"/>
  <c r="J95318" i="20"/>
  <c r="J95319" i="20"/>
  <c r="J95320" i="20"/>
  <c r="J95321" i="20"/>
  <c r="J95322" i="20"/>
  <c r="J95323" i="20"/>
  <c r="J95324" i="20"/>
  <c r="J95325" i="20"/>
  <c r="J95326" i="20"/>
  <c r="J95327" i="20"/>
  <c r="J95328" i="20"/>
  <c r="J95329" i="20"/>
  <c r="J95330" i="20"/>
  <c r="J95331" i="20"/>
  <c r="J95332" i="20"/>
  <c r="J95333" i="20"/>
  <c r="J95334" i="20"/>
  <c r="J95335" i="20"/>
  <c r="J95336" i="20"/>
  <c r="J95337" i="20"/>
  <c r="J95338" i="20"/>
  <c r="J95339" i="20"/>
  <c r="J95340" i="20"/>
  <c r="J95341" i="20"/>
  <c r="J95342" i="20"/>
  <c r="J95343" i="20"/>
  <c r="J95344" i="20"/>
  <c r="J95345" i="20"/>
  <c r="J95346" i="20"/>
  <c r="J95347" i="20"/>
  <c r="J95348" i="20"/>
  <c r="J95349" i="20"/>
  <c r="J95350" i="20"/>
  <c r="J95351" i="20"/>
  <c r="J95352" i="20"/>
  <c r="J95353" i="20"/>
  <c r="J95354" i="20"/>
  <c r="J95355" i="20"/>
  <c r="J95356" i="20"/>
  <c r="J95357" i="20"/>
  <c r="J95358" i="20"/>
  <c r="J95359" i="20"/>
  <c r="J95360" i="20"/>
  <c r="J95361" i="20"/>
  <c r="J95362" i="20"/>
  <c r="J95363" i="20"/>
  <c r="J95364" i="20"/>
  <c r="J95365" i="20"/>
  <c r="J95366" i="20"/>
  <c r="J95367" i="20"/>
  <c r="J95368" i="20"/>
  <c r="J95369" i="20"/>
  <c r="J95370" i="20"/>
  <c r="J95371" i="20"/>
  <c r="J95372" i="20"/>
  <c r="J95373" i="20"/>
  <c r="J95374" i="20"/>
  <c r="J95375" i="20"/>
  <c r="J95376" i="20"/>
  <c r="J95377" i="20"/>
  <c r="J95378" i="20"/>
  <c r="J95379" i="20"/>
  <c r="J95380" i="20"/>
  <c r="J95381" i="20"/>
  <c r="J95382" i="20"/>
  <c r="J95383" i="20"/>
  <c r="J95384" i="20"/>
  <c r="J95385" i="20"/>
  <c r="J95386" i="20"/>
  <c r="J95387" i="20"/>
  <c r="J95388" i="20"/>
  <c r="J95389" i="20"/>
  <c r="J95390" i="20"/>
  <c r="J95391" i="20"/>
  <c r="J95392" i="20"/>
  <c r="J95393" i="20"/>
  <c r="J95394" i="20"/>
  <c r="J95395" i="20"/>
  <c r="J95396" i="20"/>
  <c r="J95397" i="20"/>
  <c r="J95398" i="20"/>
  <c r="J95399" i="20"/>
  <c r="J95400" i="20"/>
  <c r="J95401" i="20"/>
  <c r="J95402" i="20"/>
  <c r="J95403" i="20"/>
  <c r="J95404" i="20"/>
  <c r="J95405" i="20"/>
  <c r="J95406" i="20"/>
  <c r="J95407" i="20"/>
  <c r="J95408" i="20"/>
  <c r="J95409" i="20"/>
  <c r="J95410" i="20"/>
  <c r="J95411" i="20"/>
  <c r="J95412" i="20"/>
  <c r="J95413" i="20"/>
  <c r="J95414" i="20"/>
  <c r="J95415" i="20"/>
  <c r="J95416" i="20"/>
  <c r="J95417" i="20"/>
  <c r="J95418" i="20"/>
  <c r="J95419" i="20"/>
  <c r="J95420" i="20"/>
  <c r="J95421" i="20"/>
  <c r="J95422" i="20"/>
  <c r="J95423" i="20"/>
  <c r="J95424" i="20"/>
  <c r="J95425" i="20"/>
  <c r="J95426" i="20"/>
  <c r="J95427" i="20"/>
  <c r="J95428" i="20"/>
  <c r="J95429" i="20"/>
  <c r="J95430" i="20"/>
  <c r="J95431" i="20"/>
  <c r="J95432" i="20"/>
  <c r="J95433" i="20"/>
  <c r="J95434" i="20"/>
  <c r="J95435" i="20"/>
  <c r="J95436" i="20"/>
  <c r="J95437" i="20"/>
  <c r="J95438" i="20"/>
  <c r="J95439" i="20"/>
  <c r="J95440" i="20"/>
  <c r="J95441" i="20"/>
  <c r="J95442" i="20"/>
  <c r="J95443" i="20"/>
  <c r="J95444" i="20"/>
  <c r="J95445" i="20"/>
  <c r="J95446" i="20"/>
  <c r="J95447" i="20"/>
  <c r="J95448" i="20"/>
  <c r="J95449" i="20"/>
  <c r="J95450" i="20"/>
  <c r="J95451" i="20"/>
  <c r="J95452" i="20"/>
  <c r="J95453" i="20"/>
  <c r="J95454" i="20"/>
  <c r="J95455" i="20"/>
  <c r="J95456" i="20"/>
  <c r="J95457" i="20"/>
  <c r="J95458" i="20"/>
  <c r="J95459" i="20"/>
  <c r="J95460" i="20"/>
  <c r="J95461" i="20"/>
  <c r="J95462" i="20"/>
  <c r="J95463" i="20"/>
  <c r="J95464" i="20"/>
  <c r="J95465" i="20"/>
  <c r="J95466" i="20"/>
  <c r="J95467" i="20"/>
  <c r="J95468" i="20"/>
  <c r="J95469" i="20"/>
  <c r="J95470" i="20"/>
  <c r="J95471" i="20"/>
  <c r="J95472" i="20"/>
  <c r="J95473" i="20"/>
  <c r="J95474" i="20"/>
  <c r="J95475" i="20"/>
  <c r="J95476" i="20"/>
  <c r="J95477" i="20"/>
  <c r="J95478" i="20"/>
  <c r="J95479" i="20"/>
  <c r="J95480" i="20"/>
  <c r="J95481" i="20"/>
  <c r="J95482" i="20"/>
  <c r="J95483" i="20"/>
  <c r="J95484" i="20"/>
  <c r="J95485" i="20"/>
  <c r="J95486" i="20"/>
  <c r="J95487" i="20"/>
  <c r="J95488" i="20"/>
  <c r="J95489" i="20"/>
  <c r="J95490" i="20"/>
  <c r="J95491" i="20"/>
  <c r="J95492" i="20"/>
  <c r="J95493" i="20"/>
  <c r="J95494" i="20"/>
  <c r="J95495" i="20"/>
  <c r="J95496" i="20"/>
  <c r="J95497" i="20"/>
  <c r="J95498" i="20"/>
  <c r="J95499" i="20"/>
  <c r="J95500" i="20"/>
  <c r="J95501" i="20"/>
  <c r="J95502" i="20"/>
  <c r="J95503" i="20"/>
  <c r="J95504" i="20"/>
  <c r="J95505" i="20"/>
  <c r="J95506" i="20"/>
  <c r="J95507" i="20"/>
  <c r="J95508" i="20"/>
  <c r="J95509" i="20"/>
  <c r="J95510" i="20"/>
  <c r="J95511" i="20"/>
  <c r="J95512" i="20"/>
  <c r="J95513" i="20"/>
  <c r="J95514" i="20"/>
  <c r="J95515" i="20"/>
  <c r="J95516" i="20"/>
  <c r="J95517" i="20"/>
  <c r="J95518" i="20"/>
  <c r="J95519" i="20"/>
  <c r="J95520" i="20"/>
  <c r="J95521" i="20"/>
  <c r="J95522" i="20"/>
  <c r="J95523" i="20"/>
  <c r="J95524" i="20"/>
  <c r="J95525" i="20"/>
  <c r="J95526" i="20"/>
  <c r="J95527" i="20"/>
  <c r="J95528" i="20"/>
  <c r="J95529" i="20"/>
  <c r="J95530" i="20"/>
  <c r="J95531" i="20"/>
  <c r="J95532" i="20"/>
  <c r="J95533" i="20"/>
  <c r="J95534" i="20"/>
  <c r="J95535" i="20"/>
  <c r="J95536" i="20"/>
  <c r="J95537" i="20"/>
  <c r="J95538" i="20"/>
  <c r="J95539" i="20"/>
  <c r="J95540" i="20"/>
  <c r="J95541" i="20"/>
  <c r="J95542" i="20"/>
  <c r="J95543" i="20"/>
  <c r="J95544" i="20"/>
  <c r="J95545" i="20"/>
  <c r="J95546" i="20"/>
  <c r="J95547" i="20"/>
  <c r="J95548" i="20"/>
  <c r="J95549" i="20"/>
  <c r="J95550" i="20"/>
  <c r="J95551" i="20"/>
  <c r="J95552" i="20"/>
  <c r="J95553" i="20"/>
  <c r="J95554" i="20"/>
  <c r="J95555" i="20"/>
  <c r="J95556" i="20"/>
  <c r="J95557" i="20"/>
  <c r="J95558" i="20"/>
  <c r="J95559" i="20"/>
  <c r="J95560" i="20"/>
  <c r="J95561" i="20"/>
  <c r="J95562" i="20"/>
  <c r="J95563" i="20"/>
  <c r="J95564" i="20"/>
  <c r="J95565" i="20"/>
  <c r="J95566" i="20"/>
  <c r="J95567" i="20"/>
  <c r="J95568" i="20"/>
  <c r="J95569" i="20"/>
  <c r="J95570" i="20"/>
  <c r="J95571" i="20"/>
  <c r="J95572" i="20"/>
  <c r="J95573" i="20"/>
  <c r="J95574" i="20"/>
  <c r="J95575" i="20"/>
  <c r="J95576" i="20"/>
  <c r="J95577" i="20"/>
  <c r="J95578" i="20"/>
  <c r="J95579" i="20"/>
  <c r="J95580" i="20"/>
  <c r="J95581" i="20"/>
  <c r="J95582" i="20"/>
  <c r="J95583" i="20"/>
  <c r="J95584" i="20"/>
  <c r="J95585" i="20"/>
  <c r="J95586" i="20"/>
  <c r="J95587" i="20"/>
  <c r="J95588" i="20"/>
  <c r="J95589" i="20"/>
  <c r="J95590" i="20"/>
  <c r="J95591" i="20"/>
  <c r="J95592" i="20"/>
  <c r="J95593" i="20"/>
  <c r="J95594" i="20"/>
  <c r="J95595" i="20"/>
  <c r="J95596" i="20"/>
  <c r="J95597" i="20"/>
  <c r="J95598" i="20"/>
  <c r="J95599" i="20"/>
  <c r="J95600" i="20"/>
  <c r="J95601" i="20"/>
  <c r="J95602" i="20"/>
  <c r="J95603" i="20"/>
  <c r="J95604" i="20"/>
  <c r="J95605" i="20"/>
  <c r="J95606" i="20"/>
  <c r="J95607" i="20"/>
  <c r="J95608" i="20"/>
  <c r="J95609" i="20"/>
  <c r="J95610" i="20"/>
  <c r="J95611" i="20"/>
  <c r="J95612" i="20"/>
  <c r="J95613" i="20"/>
  <c r="J95614" i="20"/>
  <c r="J95615" i="20"/>
  <c r="J95616" i="20"/>
  <c r="J95617" i="20"/>
  <c r="J95618" i="20"/>
  <c r="J95619" i="20"/>
  <c r="J95620" i="20"/>
  <c r="J95621" i="20"/>
  <c r="J95622" i="20"/>
  <c r="J95623" i="20"/>
  <c r="J95624" i="20"/>
  <c r="J95625" i="20"/>
  <c r="J95626" i="20"/>
  <c r="J95627" i="20"/>
  <c r="J95628" i="20"/>
  <c r="J95629" i="20"/>
  <c r="J95630" i="20"/>
  <c r="J95631" i="20"/>
  <c r="J95632" i="20"/>
  <c r="J95633" i="20"/>
  <c r="J95634" i="20"/>
  <c r="J95635" i="20"/>
  <c r="J95636" i="20"/>
  <c r="J95637" i="20"/>
  <c r="J95638" i="20"/>
  <c r="J95639" i="20"/>
  <c r="J95640" i="20"/>
  <c r="J95641" i="20"/>
  <c r="J95642" i="20"/>
  <c r="J95643" i="20"/>
  <c r="J95644" i="20"/>
  <c r="J95645" i="20"/>
  <c r="J95646" i="20"/>
  <c r="J95647" i="20"/>
  <c r="J95648" i="20"/>
  <c r="J95649" i="20"/>
  <c r="J95650" i="20"/>
  <c r="J95651" i="20"/>
  <c r="J95652" i="20"/>
  <c r="J95653" i="20"/>
  <c r="J95654" i="20"/>
  <c r="J95655" i="20"/>
  <c r="J95656" i="20"/>
  <c r="J95657" i="20"/>
  <c r="J95658" i="20"/>
  <c r="J95659" i="20"/>
  <c r="J95660" i="20"/>
  <c r="J95661" i="20"/>
  <c r="J95662" i="20"/>
  <c r="J95663" i="20"/>
  <c r="J95664" i="20"/>
  <c r="J95665" i="20"/>
  <c r="J95666" i="20"/>
  <c r="J95667" i="20"/>
  <c r="J95668" i="20"/>
  <c r="J95669" i="20"/>
  <c r="J95670" i="20"/>
  <c r="J95671" i="20"/>
  <c r="J95672" i="20"/>
  <c r="J95673" i="20"/>
  <c r="J95674" i="20"/>
  <c r="J95675" i="20"/>
  <c r="J95676" i="20"/>
  <c r="J95677" i="20"/>
  <c r="J95678" i="20"/>
  <c r="J95679" i="20"/>
  <c r="J95680" i="20"/>
  <c r="J95681" i="20"/>
  <c r="J95682" i="20"/>
  <c r="J95683" i="20"/>
  <c r="J95684" i="20"/>
  <c r="J95685" i="20"/>
  <c r="J95686" i="20"/>
  <c r="J95687" i="20"/>
  <c r="J95688" i="20"/>
  <c r="J95689" i="20"/>
  <c r="J95690" i="20"/>
  <c r="J95691" i="20"/>
  <c r="J95692" i="20"/>
  <c r="J95693" i="20"/>
  <c r="J95694" i="20"/>
  <c r="J95695" i="20"/>
  <c r="J95696" i="20"/>
  <c r="J95697" i="20"/>
  <c r="J95698" i="20"/>
  <c r="J95699" i="20"/>
  <c r="J95700" i="20"/>
  <c r="J95701" i="20"/>
  <c r="J95702" i="20"/>
  <c r="J95703" i="20"/>
  <c r="J95704" i="20"/>
  <c r="J95705" i="20"/>
  <c r="J95706" i="20"/>
  <c r="J95707" i="20"/>
  <c r="J95708" i="20"/>
  <c r="J95709" i="20"/>
  <c r="J95710" i="20"/>
  <c r="J95711" i="20"/>
  <c r="J95712" i="20"/>
  <c r="J95713" i="20"/>
  <c r="J95714" i="20"/>
  <c r="J95715" i="20"/>
  <c r="J95716" i="20"/>
  <c r="J95717" i="20"/>
  <c r="J95718" i="20"/>
  <c r="J95719" i="20"/>
  <c r="J95720" i="20"/>
  <c r="J95721" i="20"/>
  <c r="J95722" i="20"/>
  <c r="J95723" i="20"/>
  <c r="J95724" i="20"/>
  <c r="J95725" i="20"/>
  <c r="J95726" i="20"/>
  <c r="J95727" i="20"/>
  <c r="J95728" i="20"/>
  <c r="J95729" i="20"/>
  <c r="J95730" i="20"/>
  <c r="J95731" i="20"/>
  <c r="J95732" i="20"/>
  <c r="J95733" i="20"/>
  <c r="J95734" i="20"/>
  <c r="J95735" i="20"/>
  <c r="J95736" i="20"/>
  <c r="J95737" i="20"/>
  <c r="J95738" i="20"/>
  <c r="J95739" i="20"/>
  <c r="J95740" i="20"/>
  <c r="J95741" i="20"/>
  <c r="J95742" i="20"/>
  <c r="J95743" i="20"/>
  <c r="J95744" i="20"/>
  <c r="J95745" i="20"/>
  <c r="J95746" i="20"/>
  <c r="J95747" i="20"/>
  <c r="J95748" i="20"/>
  <c r="J95749" i="20"/>
  <c r="J95750" i="20"/>
  <c r="J95751" i="20"/>
  <c r="J95752" i="20"/>
  <c r="J95753" i="20"/>
  <c r="J95754" i="20"/>
  <c r="J95755" i="20"/>
  <c r="J95756" i="20"/>
  <c r="J95757" i="20"/>
  <c r="J95758" i="20"/>
  <c r="J95759" i="20"/>
  <c r="J95760" i="20"/>
  <c r="J95761" i="20"/>
  <c r="J95762" i="20"/>
  <c r="J95763" i="20"/>
  <c r="J95764" i="20"/>
  <c r="J95765" i="20"/>
  <c r="J95766" i="20"/>
  <c r="J95767" i="20"/>
  <c r="J95768" i="20"/>
  <c r="J95769" i="20"/>
  <c r="J95770" i="20"/>
  <c r="J95771" i="20"/>
  <c r="J95772" i="20"/>
  <c r="J95773" i="20"/>
  <c r="J95774" i="20"/>
  <c r="J95775" i="20"/>
  <c r="J95776" i="20"/>
  <c r="J95777" i="20"/>
  <c r="J95778" i="20"/>
  <c r="J95779" i="20"/>
  <c r="J95780" i="20"/>
  <c r="J95781" i="20"/>
  <c r="J95782" i="20"/>
  <c r="J95783" i="20"/>
  <c r="J95784" i="20"/>
  <c r="J95785" i="20"/>
  <c r="J95786" i="20"/>
  <c r="J95787" i="20"/>
  <c r="J95788" i="20"/>
  <c r="J95789" i="20"/>
  <c r="J95790" i="20"/>
  <c r="J95791" i="20"/>
  <c r="J95792" i="20"/>
  <c r="J95793" i="20"/>
  <c r="J95794" i="20"/>
  <c r="J95795" i="20"/>
  <c r="J95796" i="20"/>
  <c r="J95797" i="20"/>
  <c r="J95798" i="20"/>
  <c r="J95799" i="20"/>
  <c r="J95800" i="20"/>
  <c r="J95801" i="20"/>
  <c r="J95802" i="20"/>
  <c r="J95803" i="20"/>
  <c r="J95804" i="20"/>
  <c r="J95805" i="20"/>
  <c r="J95806" i="20"/>
  <c r="J95807" i="20"/>
  <c r="J95808" i="20"/>
  <c r="J95809" i="20"/>
  <c r="J95810" i="20"/>
  <c r="J95811" i="20"/>
  <c r="J95812" i="20"/>
  <c r="J95813" i="20"/>
  <c r="J95814" i="20"/>
  <c r="J95815" i="20"/>
  <c r="J95816" i="20"/>
  <c r="J95817" i="20"/>
  <c r="J95818" i="20"/>
  <c r="J95819" i="20"/>
  <c r="J95820" i="20"/>
  <c r="J95821" i="20"/>
  <c r="J95822" i="20"/>
  <c r="J95823" i="20"/>
  <c r="J95824" i="20"/>
  <c r="J95825" i="20"/>
  <c r="J95826" i="20"/>
  <c r="J95827" i="20"/>
  <c r="J95828" i="20"/>
  <c r="J95829" i="20"/>
  <c r="J95830" i="20"/>
  <c r="J95831" i="20"/>
  <c r="J95832" i="20"/>
  <c r="J95833" i="20"/>
  <c r="J95834" i="20"/>
  <c r="J95835" i="20"/>
  <c r="J95836" i="20"/>
  <c r="J95837" i="20"/>
  <c r="J95838" i="20"/>
  <c r="J95839" i="20"/>
  <c r="J95840" i="20"/>
  <c r="J95841" i="20"/>
  <c r="J95842" i="20"/>
  <c r="J95843" i="20"/>
  <c r="J95844" i="20"/>
  <c r="J95845" i="20"/>
  <c r="J95846" i="20"/>
  <c r="J95847" i="20"/>
  <c r="J95848" i="20"/>
  <c r="J95849" i="20"/>
  <c r="J95850" i="20"/>
  <c r="J95851" i="20"/>
  <c r="J95852" i="20"/>
  <c r="J95853" i="20"/>
  <c r="J95854" i="20"/>
  <c r="J95855" i="20"/>
  <c r="J95856" i="20"/>
  <c r="J95857" i="20"/>
  <c r="J95858" i="20"/>
  <c r="J95859" i="20"/>
  <c r="J95860" i="20"/>
  <c r="J95861" i="20"/>
  <c r="J95862" i="20"/>
  <c r="J95863" i="20"/>
  <c r="J95864" i="20"/>
  <c r="J95865" i="20"/>
  <c r="J95866" i="20"/>
  <c r="J95867" i="20"/>
  <c r="J95868" i="20"/>
  <c r="J95869" i="20"/>
  <c r="J95870" i="20"/>
  <c r="J95871" i="20"/>
  <c r="J95872" i="20"/>
  <c r="J95873" i="20"/>
  <c r="J95874" i="20"/>
  <c r="J95875" i="20"/>
  <c r="J95876" i="20"/>
  <c r="J95877" i="20"/>
  <c r="J95878" i="20"/>
  <c r="J95879" i="20"/>
  <c r="J95880" i="20"/>
  <c r="J95881" i="20"/>
  <c r="J95882" i="20"/>
  <c r="J95883" i="20"/>
  <c r="J95884" i="20"/>
  <c r="J95885" i="20"/>
  <c r="J95886" i="20"/>
  <c r="J95887" i="20"/>
  <c r="J95888" i="20"/>
  <c r="J95889" i="20"/>
  <c r="J95890" i="20"/>
  <c r="J95891" i="20"/>
  <c r="J95892" i="20"/>
  <c r="J95893" i="20"/>
  <c r="J95894" i="20"/>
  <c r="J95895" i="20"/>
  <c r="J95896" i="20"/>
  <c r="J95897" i="20"/>
  <c r="J95898" i="20"/>
  <c r="J95899" i="20"/>
  <c r="J95900" i="20"/>
  <c r="J95901" i="20"/>
  <c r="J95902" i="20"/>
  <c r="J95903" i="20"/>
  <c r="J95904" i="20"/>
  <c r="J95905" i="20"/>
  <c r="J95906" i="20"/>
  <c r="J95907" i="20"/>
  <c r="J95908" i="20"/>
  <c r="J95909" i="20"/>
  <c r="J95910" i="20"/>
  <c r="J95911" i="20"/>
  <c r="J95912" i="20"/>
  <c r="J95913" i="20"/>
  <c r="J95914" i="20"/>
  <c r="J95915" i="20"/>
  <c r="J95916" i="20"/>
  <c r="J95917" i="20"/>
  <c r="J95918" i="20"/>
  <c r="J95919" i="20"/>
  <c r="J95920" i="20"/>
  <c r="J95921" i="20"/>
  <c r="J95922" i="20"/>
  <c r="J95923" i="20"/>
  <c r="J95924" i="20"/>
  <c r="J95925" i="20"/>
  <c r="J95926" i="20"/>
  <c r="J95927" i="20"/>
  <c r="J95928" i="20"/>
  <c r="J95929" i="20"/>
  <c r="J95930" i="20"/>
  <c r="J95931" i="20"/>
  <c r="J95932" i="20"/>
  <c r="J95933" i="20"/>
  <c r="J95934" i="20"/>
  <c r="J95935" i="20"/>
  <c r="J95936" i="20"/>
  <c r="J95937" i="20"/>
  <c r="J95938" i="20"/>
  <c r="J95939" i="20"/>
  <c r="J95940" i="20"/>
  <c r="J95941" i="20"/>
  <c r="J95942" i="20"/>
  <c r="J95943" i="20"/>
  <c r="J95944" i="20"/>
  <c r="J95945" i="20"/>
  <c r="J95946" i="20"/>
  <c r="J95947" i="20"/>
  <c r="J95948" i="20"/>
  <c r="J95949" i="20"/>
  <c r="J95950" i="20"/>
  <c r="J95951" i="20"/>
  <c r="J95952" i="20"/>
  <c r="J95953" i="20"/>
  <c r="J95954" i="20"/>
  <c r="J95955" i="20"/>
  <c r="J95956" i="20"/>
  <c r="J95957" i="20"/>
  <c r="J95958" i="20"/>
  <c r="J95959" i="20"/>
  <c r="J95960" i="20"/>
  <c r="J95961" i="20"/>
  <c r="J95962" i="20"/>
  <c r="J95963" i="20"/>
  <c r="J95964" i="20"/>
  <c r="J95965" i="20"/>
  <c r="J95966" i="20"/>
  <c r="J95967" i="20"/>
  <c r="J95968" i="20"/>
  <c r="J95969" i="20"/>
  <c r="J95970" i="20"/>
  <c r="J95971" i="20"/>
  <c r="J95972" i="20"/>
  <c r="J95973" i="20"/>
  <c r="J95974" i="20"/>
  <c r="J95975" i="20"/>
  <c r="J95976" i="20"/>
  <c r="J95977" i="20"/>
  <c r="J95978" i="20"/>
  <c r="J95979" i="20"/>
  <c r="J95980" i="20"/>
  <c r="J95981" i="20"/>
  <c r="J95982" i="20"/>
  <c r="J95983" i="20"/>
  <c r="J95984" i="20"/>
  <c r="J95985" i="20"/>
  <c r="J95986" i="20"/>
  <c r="J95987" i="20"/>
  <c r="J95988" i="20"/>
  <c r="J95989" i="20"/>
  <c r="J95990" i="20"/>
  <c r="J95991" i="20"/>
  <c r="J95992" i="20"/>
  <c r="J95993" i="20"/>
  <c r="J95994" i="20"/>
  <c r="J95995" i="20"/>
  <c r="J95996" i="20"/>
  <c r="J95997" i="20"/>
  <c r="J95998" i="20"/>
  <c r="J95999" i="20"/>
  <c r="J96000" i="20"/>
  <c r="J96001" i="20"/>
  <c r="J96002" i="20"/>
  <c r="J96003" i="20"/>
  <c r="J96004" i="20"/>
  <c r="J96005" i="20"/>
  <c r="J96006" i="20"/>
  <c r="J96007" i="20"/>
  <c r="J96008" i="20"/>
  <c r="J96009" i="20"/>
  <c r="J96010" i="20"/>
  <c r="J96011" i="20"/>
  <c r="J96012" i="20"/>
  <c r="J96013" i="20"/>
  <c r="J96014" i="20"/>
  <c r="J96015" i="20"/>
  <c r="J96016" i="20"/>
  <c r="J96017" i="20"/>
  <c r="J96018" i="20"/>
  <c r="J96019" i="20"/>
  <c r="J96020" i="20"/>
  <c r="J96021" i="20"/>
  <c r="J96022" i="20"/>
  <c r="J96023" i="20"/>
  <c r="J96024" i="20"/>
  <c r="J96025" i="20"/>
  <c r="J96026" i="20"/>
  <c r="J96027" i="20"/>
  <c r="J96028" i="20"/>
  <c r="J96029" i="20"/>
  <c r="J96030" i="20"/>
  <c r="J96031" i="20"/>
  <c r="J96032" i="20"/>
  <c r="J96033" i="20"/>
  <c r="J96034" i="20"/>
  <c r="J96035" i="20"/>
  <c r="J96036" i="20"/>
  <c r="J96037" i="20"/>
  <c r="J96038" i="20"/>
  <c r="J96039" i="20"/>
  <c r="J96040" i="20"/>
  <c r="J96041" i="20"/>
  <c r="J96042" i="20"/>
  <c r="J96043" i="20"/>
  <c r="J96044" i="20"/>
  <c r="J96045" i="20"/>
  <c r="J96046" i="20"/>
  <c r="J96047" i="20"/>
  <c r="J96048" i="20"/>
  <c r="J96049" i="20"/>
  <c r="J96050" i="20"/>
  <c r="J96051" i="20"/>
  <c r="J96052" i="20"/>
  <c r="J96053" i="20"/>
  <c r="J96054" i="20"/>
  <c r="J96055" i="20"/>
  <c r="J96056" i="20"/>
  <c r="J96057" i="20"/>
  <c r="J96058" i="20"/>
  <c r="J96059" i="20"/>
  <c r="J96060" i="20"/>
  <c r="J96061" i="20"/>
  <c r="J96062" i="20"/>
  <c r="J96063" i="20"/>
  <c r="J96064" i="20"/>
  <c r="J96065" i="20"/>
  <c r="J96066" i="20"/>
  <c r="J96067" i="20"/>
  <c r="J96068" i="20"/>
  <c r="J96069" i="20"/>
  <c r="J96070" i="20"/>
  <c r="J96071" i="20"/>
  <c r="J96072" i="20"/>
  <c r="J96073" i="20"/>
  <c r="J96074" i="20"/>
  <c r="J96075" i="20"/>
  <c r="J96076" i="20"/>
  <c r="J96077" i="20"/>
  <c r="J96078" i="20"/>
  <c r="J96079" i="20"/>
  <c r="J96080" i="20"/>
  <c r="J96081" i="20"/>
  <c r="J96082" i="20"/>
  <c r="J96083" i="20"/>
  <c r="J96084" i="20"/>
  <c r="J96085" i="20"/>
  <c r="J96086" i="20"/>
  <c r="J96087" i="20"/>
  <c r="J96088" i="20"/>
  <c r="J96089" i="20"/>
  <c r="J96090" i="20"/>
  <c r="J96091" i="20"/>
  <c r="J96092" i="20"/>
  <c r="J96093" i="20"/>
  <c r="J96094" i="20"/>
  <c r="J96095" i="20"/>
  <c r="J96096" i="20"/>
  <c r="J96097" i="20"/>
  <c r="J96098" i="20"/>
  <c r="J96099" i="20"/>
  <c r="J96100" i="20"/>
  <c r="J96101" i="20"/>
  <c r="J96102" i="20"/>
  <c r="J96103" i="20"/>
  <c r="J96104" i="20"/>
  <c r="J96105" i="20"/>
  <c r="J96106" i="20"/>
  <c r="J96107" i="20"/>
  <c r="J96108" i="20"/>
  <c r="J96109" i="20"/>
  <c r="J96110" i="20"/>
  <c r="J96111" i="20"/>
  <c r="J96112" i="20"/>
  <c r="J96113" i="20"/>
  <c r="J96114" i="20"/>
  <c r="J96115" i="20"/>
  <c r="J96116" i="20"/>
  <c r="J96117" i="20"/>
  <c r="J96118" i="20"/>
  <c r="J96119" i="20"/>
  <c r="J96120" i="20"/>
  <c r="J96121" i="20"/>
  <c r="J96122" i="20"/>
  <c r="J96123" i="20"/>
  <c r="J96124" i="20"/>
  <c r="J96125" i="20"/>
  <c r="J96126" i="20"/>
  <c r="J96127" i="20"/>
  <c r="J96128" i="20"/>
  <c r="J96129" i="20"/>
  <c r="J96130" i="20"/>
  <c r="J96131" i="20"/>
  <c r="J96132" i="20"/>
  <c r="J96133" i="20"/>
  <c r="J96134" i="20"/>
  <c r="J96135" i="20"/>
  <c r="J96136" i="20"/>
  <c r="J96137" i="20"/>
  <c r="J96138" i="20"/>
  <c r="J96139" i="20"/>
  <c r="J96140" i="20"/>
  <c r="J96141" i="20"/>
  <c r="J96142" i="20"/>
  <c r="J96143" i="20"/>
  <c r="J96144" i="20"/>
  <c r="J96145" i="20"/>
  <c r="J96146" i="20"/>
  <c r="J96147" i="20"/>
  <c r="J96148" i="20"/>
  <c r="J96149" i="20"/>
  <c r="J96150" i="20"/>
  <c r="J96151" i="20"/>
  <c r="J96152" i="20"/>
  <c r="J96153" i="20"/>
  <c r="J96154" i="20"/>
  <c r="J96155" i="20"/>
  <c r="J96156" i="20"/>
  <c r="J96157" i="20"/>
  <c r="J96158" i="20"/>
  <c r="J96159" i="20"/>
  <c r="J96160" i="20"/>
  <c r="J96161" i="20"/>
  <c r="J96162" i="20"/>
  <c r="J96163" i="20"/>
  <c r="J96164" i="20"/>
  <c r="J96165" i="20"/>
  <c r="J96166" i="20"/>
  <c r="J96167" i="20"/>
  <c r="J96168" i="20"/>
  <c r="J96169" i="20"/>
  <c r="J96170" i="20"/>
  <c r="J96171" i="20"/>
  <c r="J96172" i="20"/>
  <c r="J96173" i="20"/>
  <c r="J96174" i="20"/>
  <c r="J96175" i="20"/>
  <c r="J96176" i="20"/>
  <c r="J96177" i="20"/>
  <c r="J96178" i="20"/>
  <c r="J96179" i="20"/>
  <c r="J96180" i="20"/>
  <c r="J96181" i="20"/>
  <c r="J96182" i="20"/>
  <c r="J96183" i="20"/>
  <c r="J96184" i="20"/>
  <c r="J96185" i="20"/>
  <c r="J96186" i="20"/>
  <c r="J96187" i="20"/>
  <c r="J96188" i="20"/>
  <c r="J96189" i="20"/>
  <c r="J96190" i="20"/>
  <c r="J96191" i="20"/>
  <c r="J96192" i="20"/>
  <c r="J96193" i="20"/>
  <c r="J96194" i="20"/>
  <c r="J96195" i="20"/>
  <c r="J96196" i="20"/>
  <c r="J96197" i="20"/>
  <c r="J96198" i="20"/>
  <c r="J96199" i="20"/>
  <c r="J96200" i="20"/>
  <c r="J96201" i="20"/>
  <c r="J96202" i="20"/>
  <c r="J96203" i="20"/>
  <c r="J96204" i="20"/>
  <c r="J96205" i="20"/>
  <c r="J96206" i="20"/>
  <c r="J96207" i="20"/>
  <c r="J96208" i="20"/>
  <c r="J96209" i="20"/>
  <c r="J96210" i="20"/>
  <c r="J96211" i="20"/>
  <c r="J96212" i="20"/>
  <c r="J96213" i="20"/>
  <c r="J96214" i="20"/>
  <c r="J96215" i="20"/>
  <c r="J96216" i="20"/>
  <c r="J96217" i="20"/>
  <c r="J96218" i="20"/>
  <c r="J96219" i="20"/>
  <c r="J96220" i="20"/>
  <c r="J96221" i="20"/>
  <c r="J96222" i="20"/>
  <c r="J96223" i="20"/>
  <c r="J96224" i="20"/>
  <c r="J96225" i="20"/>
  <c r="J96226" i="20"/>
  <c r="J96227" i="20"/>
  <c r="J96228" i="20"/>
  <c r="J96229" i="20"/>
  <c r="J96230" i="20"/>
  <c r="J96231" i="20"/>
  <c r="J96232" i="20"/>
  <c r="J96233" i="20"/>
  <c r="J96234" i="20"/>
  <c r="J96235" i="20"/>
  <c r="J96236" i="20"/>
  <c r="J96237" i="20"/>
  <c r="J96238" i="20"/>
  <c r="J96239" i="20"/>
  <c r="J96240" i="20"/>
  <c r="J96241" i="20"/>
  <c r="J96242" i="20"/>
  <c r="J96243" i="20"/>
  <c r="J96244" i="20"/>
  <c r="J96245" i="20"/>
  <c r="J96246" i="20"/>
  <c r="J96247" i="20"/>
  <c r="J96248" i="20"/>
  <c r="J96249" i="20"/>
  <c r="J96250" i="20"/>
  <c r="J96251" i="20"/>
  <c r="J96252" i="20"/>
  <c r="J96253" i="20"/>
  <c r="J96254" i="20"/>
  <c r="J96255" i="20"/>
  <c r="J96256" i="20"/>
  <c r="J96257" i="20"/>
  <c r="J96258" i="20"/>
  <c r="J96259" i="20"/>
  <c r="J96260" i="20"/>
  <c r="J96261" i="20"/>
  <c r="J96262" i="20"/>
  <c r="J96263" i="20"/>
  <c r="J96264" i="20"/>
  <c r="J96265" i="20"/>
  <c r="J96266" i="20"/>
  <c r="J96267" i="20"/>
  <c r="J96268" i="20"/>
  <c r="J96269" i="20"/>
  <c r="J96270" i="20"/>
  <c r="J96271" i="20"/>
  <c r="J96272" i="20"/>
  <c r="J96273" i="20"/>
  <c r="J96274" i="20"/>
  <c r="J96275" i="20"/>
  <c r="J96276" i="20"/>
  <c r="J96277" i="20"/>
  <c r="J96278" i="20"/>
  <c r="J96279" i="20"/>
  <c r="J96280" i="20"/>
  <c r="J96281" i="20"/>
  <c r="J96282" i="20"/>
  <c r="J96283" i="20"/>
  <c r="J96284" i="20"/>
  <c r="J96285" i="20"/>
  <c r="J96286" i="20"/>
  <c r="J96287" i="20"/>
  <c r="J96288" i="20"/>
  <c r="J96289" i="20"/>
  <c r="J96290" i="20"/>
  <c r="J96291" i="20"/>
  <c r="J96292" i="20"/>
  <c r="J96293" i="20"/>
  <c r="J96294" i="20"/>
  <c r="J96295" i="20"/>
  <c r="J96296" i="20"/>
  <c r="J96297" i="20"/>
  <c r="J96298" i="20"/>
  <c r="J96299" i="20"/>
  <c r="J96300" i="20"/>
  <c r="J96301" i="20"/>
  <c r="J96302" i="20"/>
  <c r="J96303" i="20"/>
  <c r="J96304" i="20"/>
  <c r="J96305" i="20"/>
  <c r="J96306" i="20"/>
  <c r="J96307" i="20"/>
  <c r="J96308" i="20"/>
  <c r="J96309" i="20"/>
  <c r="J96310" i="20"/>
  <c r="J96311" i="20"/>
  <c r="J96312" i="20"/>
  <c r="J96313" i="20"/>
  <c r="J96314" i="20"/>
  <c r="J96315" i="20"/>
  <c r="J96316" i="20"/>
  <c r="J96317" i="20"/>
  <c r="J96318" i="20"/>
  <c r="J96319" i="20"/>
  <c r="J96320" i="20"/>
  <c r="J96321" i="20"/>
  <c r="J96322" i="20"/>
  <c r="J96323" i="20"/>
  <c r="J96324" i="20"/>
  <c r="J96325" i="20"/>
  <c r="J96326" i="20"/>
  <c r="J96327" i="20"/>
  <c r="J96328" i="20"/>
  <c r="J96329" i="20"/>
  <c r="J96330" i="20"/>
  <c r="J96331" i="20"/>
  <c r="J96332" i="20"/>
  <c r="J96333" i="20"/>
  <c r="J96334" i="20"/>
  <c r="J96335" i="20"/>
  <c r="J96336" i="20"/>
  <c r="J96337" i="20"/>
  <c r="J96338" i="20"/>
  <c r="J96339" i="20"/>
  <c r="J96340" i="20"/>
  <c r="J96341" i="20"/>
  <c r="J96342" i="20"/>
  <c r="J96343" i="20"/>
  <c r="J96344" i="20"/>
  <c r="J96345" i="20"/>
  <c r="J96346" i="20"/>
  <c r="J96347" i="20"/>
  <c r="J96348" i="20"/>
  <c r="J96349" i="20"/>
  <c r="J96350" i="20"/>
  <c r="J96351" i="20"/>
  <c r="J96352" i="20"/>
  <c r="J96353" i="20"/>
  <c r="J96354" i="20"/>
  <c r="J96355" i="20"/>
  <c r="J96356" i="20"/>
  <c r="J96357" i="20"/>
  <c r="J96358" i="20"/>
  <c r="J96359" i="20"/>
  <c r="J96360" i="20"/>
  <c r="J96361" i="20"/>
  <c r="J96362" i="20"/>
  <c r="J96363" i="20"/>
  <c r="J96364" i="20"/>
  <c r="J96365" i="20"/>
  <c r="J96366" i="20"/>
  <c r="J96367" i="20"/>
  <c r="J96368" i="20"/>
  <c r="J96369" i="20"/>
  <c r="J96370" i="20"/>
  <c r="J96371" i="20"/>
  <c r="J96372" i="20"/>
  <c r="J96373" i="20"/>
  <c r="J96374" i="20"/>
  <c r="J96375" i="20"/>
  <c r="J96376" i="20"/>
  <c r="J96377" i="20"/>
  <c r="J96378" i="20"/>
  <c r="J96379" i="20"/>
  <c r="J96380" i="20"/>
  <c r="J96381" i="20"/>
  <c r="J96382" i="20"/>
  <c r="J96383" i="20"/>
  <c r="J96384" i="20"/>
  <c r="J96385" i="20"/>
  <c r="J96386" i="20"/>
  <c r="J96387" i="20"/>
  <c r="J96388" i="20"/>
  <c r="J96389" i="20"/>
  <c r="J96390" i="20"/>
  <c r="J96391" i="20"/>
  <c r="J96392" i="20"/>
  <c r="J96393" i="20"/>
  <c r="J96394" i="20"/>
  <c r="J96395" i="20"/>
  <c r="J96396" i="20"/>
  <c r="J96397" i="20"/>
  <c r="J96398" i="20"/>
  <c r="J96399" i="20"/>
  <c r="J96400" i="20"/>
  <c r="J96401" i="20"/>
  <c r="J96402" i="20"/>
  <c r="J96403" i="20"/>
  <c r="J96404" i="20"/>
  <c r="J96405" i="20"/>
  <c r="J96406" i="20"/>
  <c r="J96407" i="20"/>
  <c r="J96408" i="20"/>
  <c r="J96409" i="20"/>
  <c r="J96410" i="20"/>
  <c r="J96411" i="20"/>
  <c r="J96412" i="20"/>
  <c r="J96413" i="20"/>
  <c r="J96414" i="20"/>
  <c r="J96415" i="20"/>
  <c r="J96416" i="20"/>
  <c r="J96417" i="20"/>
  <c r="J96418" i="20"/>
  <c r="J96419" i="20"/>
  <c r="J96420" i="20"/>
  <c r="J96421" i="20"/>
  <c r="J96422" i="20"/>
  <c r="J96423" i="20"/>
  <c r="J96424" i="20"/>
  <c r="J96425" i="20"/>
  <c r="J96426" i="20"/>
  <c r="J96427" i="20"/>
  <c r="J96428" i="20"/>
  <c r="J96429" i="20"/>
  <c r="J96430" i="20"/>
  <c r="J96431" i="20"/>
  <c r="J96432" i="20"/>
  <c r="J96433" i="20"/>
  <c r="J96434" i="20"/>
  <c r="J96435" i="20"/>
  <c r="J96436" i="20"/>
  <c r="J96437" i="20"/>
  <c r="J96438" i="20"/>
  <c r="J96439" i="20"/>
  <c r="J96440" i="20"/>
  <c r="J96441" i="20"/>
  <c r="J96442" i="20"/>
  <c r="J96443" i="20"/>
  <c r="J96444" i="20"/>
  <c r="J96445" i="20"/>
  <c r="J96446" i="20"/>
  <c r="J96447" i="20"/>
  <c r="J96448" i="20"/>
  <c r="J96449" i="20"/>
  <c r="J96450" i="20"/>
  <c r="J96451" i="20"/>
  <c r="J96452" i="20"/>
  <c r="J96453" i="20"/>
  <c r="J96454" i="20"/>
  <c r="J96455" i="20"/>
  <c r="J96456" i="20"/>
  <c r="J96457" i="20"/>
  <c r="J96458" i="20"/>
  <c r="J96459" i="20"/>
  <c r="J96460" i="20"/>
  <c r="J96461" i="20"/>
  <c r="J96462" i="20"/>
  <c r="J96463" i="20"/>
  <c r="J96464" i="20"/>
  <c r="J96465" i="20"/>
  <c r="J96466" i="20"/>
  <c r="J96467" i="20"/>
  <c r="J96468" i="20"/>
  <c r="J96469" i="20"/>
  <c r="J96470" i="20"/>
  <c r="J96471" i="20"/>
  <c r="J96472" i="20"/>
  <c r="J96473" i="20"/>
  <c r="J96474" i="20"/>
  <c r="J96475" i="20"/>
  <c r="J96476" i="20"/>
  <c r="J96477" i="20"/>
  <c r="J96478" i="20"/>
  <c r="J96479" i="20"/>
  <c r="J96480" i="20"/>
  <c r="J96481" i="20"/>
  <c r="J96482" i="20"/>
  <c r="J96483" i="20"/>
  <c r="J96484" i="20"/>
  <c r="J96485" i="20"/>
  <c r="J96486" i="20"/>
  <c r="J96487" i="20"/>
  <c r="J96488" i="20"/>
  <c r="J96489" i="20"/>
  <c r="J96490" i="20"/>
  <c r="J96491" i="20"/>
  <c r="J96492" i="20"/>
  <c r="J96493" i="20"/>
  <c r="J96494" i="20"/>
  <c r="J96495" i="20"/>
  <c r="J96496" i="20"/>
  <c r="J96497" i="20"/>
  <c r="J96498" i="20"/>
  <c r="J96499" i="20"/>
  <c r="J96500" i="20"/>
  <c r="J96501" i="20"/>
  <c r="J96502" i="20"/>
  <c r="J96503" i="20"/>
  <c r="J96504" i="20"/>
  <c r="J96505" i="20"/>
  <c r="J96506" i="20"/>
  <c r="J96507" i="20"/>
  <c r="J96508" i="20"/>
  <c r="J96509" i="20"/>
  <c r="J96510" i="20"/>
  <c r="J96511" i="20"/>
  <c r="J96512" i="20"/>
  <c r="J96513" i="20"/>
  <c r="J96514" i="20"/>
  <c r="J96515" i="20"/>
  <c r="J96516" i="20"/>
  <c r="J96517" i="20"/>
  <c r="J96518" i="20"/>
  <c r="J96519" i="20"/>
  <c r="J96520" i="20"/>
  <c r="J96521" i="20"/>
  <c r="J96522" i="20"/>
  <c r="J96523" i="20"/>
  <c r="J96524" i="20"/>
  <c r="J96525" i="20"/>
  <c r="J96526" i="20"/>
  <c r="J96527" i="20"/>
  <c r="J96528" i="20"/>
  <c r="J96529" i="20"/>
  <c r="J96530" i="20"/>
  <c r="J96531" i="20"/>
  <c r="J96532" i="20"/>
  <c r="J96533" i="20"/>
  <c r="J96534" i="20"/>
  <c r="J96535" i="20"/>
  <c r="J96536" i="20"/>
  <c r="J96537" i="20"/>
  <c r="J96538" i="20"/>
  <c r="J96539" i="20"/>
  <c r="J96540" i="20"/>
  <c r="J96541" i="20"/>
  <c r="J96542" i="20"/>
  <c r="J96543" i="20"/>
  <c r="J96544" i="20"/>
  <c r="J96545" i="20"/>
  <c r="J96546" i="20"/>
  <c r="J96547" i="20"/>
  <c r="J96548" i="20"/>
  <c r="J96549" i="20"/>
  <c r="J96550" i="20"/>
  <c r="J96551" i="20"/>
  <c r="J96552" i="20"/>
  <c r="J96553" i="20"/>
  <c r="J96554" i="20"/>
  <c r="J96555" i="20"/>
  <c r="J96556" i="20"/>
  <c r="J96557" i="20"/>
  <c r="J96558" i="20"/>
  <c r="J96559" i="20"/>
  <c r="J96560" i="20"/>
  <c r="J96561" i="20"/>
  <c r="J96562" i="20"/>
  <c r="J96563" i="20"/>
  <c r="J96564" i="20"/>
  <c r="J96565" i="20"/>
  <c r="J96566" i="20"/>
  <c r="J96567" i="20"/>
  <c r="J96568" i="20"/>
  <c r="J96569" i="20"/>
  <c r="J96570" i="20"/>
  <c r="J96571" i="20"/>
  <c r="J96572" i="20"/>
  <c r="J96573" i="20"/>
  <c r="J96574" i="20"/>
  <c r="J96575" i="20"/>
  <c r="J96576" i="20"/>
  <c r="J96577" i="20"/>
  <c r="J96578" i="20"/>
  <c r="J96579" i="20"/>
  <c r="J96580" i="20"/>
  <c r="J96581" i="20"/>
  <c r="J96582" i="20"/>
  <c r="J96583" i="20"/>
  <c r="J96584" i="20"/>
  <c r="J96585" i="20"/>
  <c r="J96586" i="20"/>
  <c r="J96587" i="20"/>
  <c r="J96588" i="20"/>
  <c r="J96589" i="20"/>
  <c r="J96590" i="20"/>
  <c r="J96591" i="20"/>
  <c r="J96592" i="20"/>
  <c r="J96593" i="20"/>
  <c r="J96594" i="20"/>
  <c r="J96595" i="20"/>
  <c r="J96596" i="20"/>
  <c r="J96597" i="20"/>
  <c r="J96598" i="20"/>
  <c r="J96599" i="20"/>
  <c r="J96600" i="20"/>
  <c r="J96601" i="20"/>
  <c r="J96602" i="20"/>
  <c r="J96603" i="20"/>
  <c r="J96604" i="20"/>
  <c r="J96605" i="20"/>
  <c r="J96606" i="20"/>
  <c r="J96607" i="20"/>
  <c r="J96608" i="20"/>
  <c r="J96609" i="20"/>
  <c r="J96610" i="20"/>
  <c r="J96611" i="20"/>
  <c r="J96612" i="20"/>
  <c r="J96613" i="20"/>
  <c r="J96614" i="20"/>
  <c r="J96615" i="20"/>
  <c r="J96616" i="20"/>
  <c r="J96617" i="20"/>
  <c r="J96618" i="20"/>
  <c r="J96619" i="20"/>
  <c r="J96620" i="20"/>
  <c r="J96621" i="20"/>
  <c r="J96622" i="20"/>
  <c r="J96623" i="20"/>
  <c r="J96624" i="20"/>
  <c r="J96625" i="20"/>
  <c r="J96626" i="20"/>
  <c r="J96627" i="20"/>
  <c r="J96628" i="20"/>
  <c r="J96629" i="20"/>
  <c r="J96630" i="20"/>
  <c r="J96631" i="20"/>
  <c r="J96632" i="20"/>
  <c r="J96633" i="20"/>
  <c r="J96634" i="20"/>
  <c r="J96635" i="20"/>
  <c r="J96636" i="20"/>
  <c r="J96637" i="20"/>
  <c r="J96638" i="20"/>
  <c r="J96639" i="20"/>
  <c r="J96640" i="20"/>
  <c r="J96641" i="20"/>
  <c r="J96642" i="20"/>
  <c r="J96643" i="20"/>
  <c r="J96644" i="20"/>
  <c r="J96645" i="20"/>
  <c r="J96646" i="20"/>
  <c r="J96647" i="20"/>
  <c r="J96648" i="20"/>
  <c r="J96649" i="20"/>
  <c r="J96650" i="20"/>
  <c r="J96651" i="20"/>
  <c r="J96652" i="20"/>
  <c r="J96653" i="20"/>
  <c r="J96654" i="20"/>
  <c r="J96655" i="20"/>
  <c r="J96656" i="20"/>
  <c r="J96657" i="20"/>
  <c r="J96658" i="20"/>
  <c r="J96659" i="20"/>
  <c r="J96660" i="20"/>
  <c r="J96661" i="20"/>
  <c r="J96662" i="20"/>
  <c r="J96663" i="20"/>
  <c r="J96664" i="20"/>
  <c r="J96665" i="20"/>
  <c r="J96666" i="20"/>
  <c r="J96667" i="20"/>
  <c r="J96668" i="20"/>
  <c r="J96669" i="20"/>
  <c r="J96670" i="20"/>
  <c r="J96671" i="20"/>
  <c r="J96672" i="20"/>
  <c r="J96673" i="20"/>
  <c r="J96674" i="20"/>
  <c r="J96675" i="20"/>
  <c r="J96676" i="20"/>
  <c r="J96677" i="20"/>
  <c r="J96678" i="20"/>
  <c r="J96679" i="20"/>
  <c r="J96680" i="20"/>
  <c r="J96681" i="20"/>
  <c r="J96682" i="20"/>
  <c r="J96683" i="20"/>
  <c r="J96684" i="20"/>
  <c r="J96685" i="20"/>
  <c r="J96686" i="20"/>
  <c r="J96687" i="20"/>
  <c r="J96688" i="20"/>
  <c r="J96689" i="20"/>
  <c r="J96690" i="20"/>
  <c r="J96691" i="20"/>
  <c r="J96692" i="20"/>
  <c r="J96693" i="20"/>
  <c r="J96694" i="20"/>
  <c r="J96695" i="20"/>
  <c r="J96696" i="20"/>
  <c r="J96697" i="20"/>
  <c r="J96698" i="20"/>
  <c r="J96699" i="20"/>
  <c r="J96700" i="20"/>
  <c r="J96701" i="20"/>
  <c r="J96702" i="20"/>
  <c r="J96703" i="20"/>
  <c r="J96704" i="20"/>
  <c r="J96705" i="20"/>
  <c r="J96706" i="20"/>
  <c r="J96707" i="20"/>
  <c r="J96708" i="20"/>
  <c r="J96709" i="20"/>
  <c r="J96710" i="20"/>
  <c r="J96711" i="20"/>
  <c r="J96712" i="20"/>
  <c r="J96713" i="20"/>
  <c r="J96714" i="20"/>
  <c r="J96715" i="20"/>
  <c r="J96716" i="20"/>
  <c r="J96717" i="20"/>
  <c r="J96718" i="20"/>
  <c r="J96719" i="20"/>
  <c r="J96720" i="20"/>
  <c r="J96721" i="20"/>
  <c r="J96722" i="20"/>
  <c r="J96723" i="20"/>
  <c r="J96724" i="20"/>
  <c r="J96725" i="20"/>
  <c r="J96726" i="20"/>
  <c r="J96727" i="20"/>
  <c r="J96728" i="20"/>
  <c r="J96729" i="20"/>
  <c r="J96730" i="20"/>
  <c r="J96731" i="20"/>
  <c r="J96732" i="20"/>
  <c r="J96733" i="20"/>
  <c r="J96734" i="20"/>
  <c r="J96735" i="20"/>
  <c r="J96736" i="20"/>
  <c r="J96737" i="20"/>
  <c r="J96738" i="20"/>
  <c r="J96739" i="20"/>
  <c r="J96740" i="20"/>
  <c r="J96741" i="20"/>
  <c r="J96742" i="20"/>
  <c r="J96743" i="20"/>
  <c r="J96744" i="20"/>
  <c r="J96745" i="20"/>
  <c r="J96746" i="20"/>
  <c r="J96747" i="20"/>
  <c r="J96748" i="20"/>
  <c r="J96749" i="20"/>
  <c r="J96750" i="20"/>
  <c r="J96751" i="20"/>
  <c r="J96752" i="20"/>
  <c r="J96753" i="20"/>
  <c r="J96754" i="20"/>
  <c r="J96755" i="20"/>
  <c r="J96756" i="20"/>
  <c r="J96757" i="20"/>
  <c r="J96758" i="20"/>
  <c r="J96759" i="20"/>
  <c r="J96760" i="20"/>
  <c r="J96761" i="20"/>
  <c r="J96762" i="20"/>
  <c r="J96763" i="20"/>
  <c r="J96764" i="20"/>
  <c r="J96765" i="20"/>
  <c r="J96766" i="20"/>
  <c r="J96767" i="20"/>
  <c r="J96768" i="20"/>
  <c r="J96769" i="20"/>
  <c r="J96770" i="20"/>
  <c r="J96771" i="20"/>
  <c r="J96772" i="20"/>
  <c r="J96773" i="20"/>
  <c r="J96774" i="20"/>
  <c r="J96775" i="20"/>
  <c r="J96776" i="20"/>
  <c r="J96777" i="20"/>
  <c r="J96778" i="20"/>
  <c r="J96779" i="20"/>
  <c r="J96780" i="20"/>
  <c r="J96781" i="20"/>
  <c r="J96782" i="20"/>
  <c r="J96783" i="20"/>
  <c r="J96784" i="20"/>
  <c r="J96785" i="20"/>
  <c r="J96786" i="20"/>
  <c r="J96787" i="20"/>
  <c r="J96788" i="20"/>
  <c r="J96789" i="20"/>
  <c r="J96790" i="20"/>
  <c r="J96791" i="20"/>
  <c r="J96792" i="20"/>
  <c r="J96793" i="20"/>
  <c r="J96794" i="20"/>
  <c r="J96795" i="20"/>
  <c r="J96796" i="20"/>
  <c r="J96797" i="20"/>
  <c r="J96798" i="20"/>
  <c r="J96799" i="20"/>
  <c r="J96800" i="20"/>
  <c r="J96801" i="20"/>
  <c r="J96802" i="20"/>
  <c r="J96803" i="20"/>
  <c r="J96804" i="20"/>
  <c r="J96805" i="20"/>
  <c r="J96806" i="20"/>
  <c r="J96807" i="20"/>
  <c r="J96808" i="20"/>
  <c r="J96809" i="20"/>
  <c r="J96810" i="20"/>
  <c r="J96811" i="20"/>
  <c r="J96812" i="20"/>
  <c r="J96813" i="20"/>
  <c r="J96814" i="20"/>
  <c r="J96815" i="20"/>
  <c r="J96816" i="20"/>
  <c r="J96817" i="20"/>
  <c r="J96818" i="20"/>
  <c r="J96819" i="20"/>
  <c r="J96820" i="20"/>
  <c r="J96821" i="20"/>
  <c r="J96822" i="20"/>
  <c r="J96823" i="20"/>
  <c r="J96824" i="20"/>
  <c r="J96825" i="20"/>
  <c r="J96826" i="20"/>
  <c r="J96827" i="20"/>
  <c r="J96828" i="20"/>
  <c r="J96829" i="20"/>
  <c r="J96830" i="20"/>
  <c r="J96831" i="20"/>
  <c r="J96832" i="20"/>
  <c r="J96833" i="20"/>
  <c r="J96834" i="20"/>
  <c r="J96835" i="20"/>
  <c r="J96836" i="20"/>
  <c r="J96837" i="20"/>
  <c r="J96838" i="20"/>
  <c r="J96839" i="20"/>
  <c r="J96840" i="20"/>
  <c r="J96841" i="20"/>
  <c r="J96842" i="20"/>
  <c r="J96843" i="20"/>
  <c r="J96844" i="20"/>
  <c r="J96845" i="20"/>
  <c r="J96846" i="20"/>
  <c r="J96847" i="20"/>
  <c r="J96848" i="20"/>
  <c r="J96849" i="20"/>
  <c r="J96850" i="20"/>
  <c r="J96851" i="20"/>
  <c r="J96852" i="20"/>
  <c r="J96853" i="20"/>
  <c r="J96854" i="20"/>
  <c r="J96855" i="20"/>
  <c r="J96856" i="20"/>
  <c r="J96857" i="20"/>
  <c r="J96858" i="20"/>
  <c r="J96859" i="20"/>
  <c r="J96860" i="20"/>
  <c r="J96861" i="20"/>
  <c r="J96862" i="20"/>
  <c r="J96863" i="20"/>
  <c r="J96864" i="20"/>
  <c r="J96865" i="20"/>
  <c r="J96866" i="20"/>
  <c r="J96867" i="20"/>
  <c r="J96868" i="20"/>
  <c r="J96869" i="20"/>
  <c r="J96870" i="20"/>
  <c r="J96871" i="20"/>
  <c r="J96872" i="20"/>
  <c r="J96873" i="20"/>
  <c r="J96874" i="20"/>
  <c r="J96875" i="20"/>
  <c r="J96876" i="20"/>
  <c r="J96877" i="20"/>
  <c r="J96878" i="20"/>
  <c r="J96879" i="20"/>
  <c r="J96880" i="20"/>
  <c r="J96881" i="20"/>
  <c r="J96882" i="20"/>
  <c r="J96883" i="20"/>
  <c r="J96884" i="20"/>
  <c r="J96885" i="20"/>
  <c r="J96886" i="20"/>
  <c r="J96887" i="20"/>
  <c r="J96888" i="20"/>
  <c r="J96889" i="20"/>
  <c r="J96890" i="20"/>
  <c r="J96891" i="20"/>
  <c r="J96892" i="20"/>
  <c r="J96893" i="20"/>
  <c r="J96894" i="20"/>
  <c r="J96895" i="20"/>
  <c r="J96896" i="20"/>
  <c r="J96897" i="20"/>
  <c r="J96898" i="20"/>
  <c r="J96899" i="20"/>
  <c r="J96900" i="20"/>
  <c r="J96901" i="20"/>
  <c r="J96902" i="20"/>
  <c r="J96903" i="20"/>
  <c r="J96904" i="20"/>
  <c r="J96905" i="20"/>
  <c r="J96906" i="20"/>
  <c r="J96907" i="20"/>
  <c r="J96908" i="20"/>
  <c r="J96909" i="20"/>
  <c r="J96910" i="20"/>
  <c r="J96911" i="20"/>
  <c r="J96912" i="20"/>
  <c r="J96913" i="20"/>
  <c r="J96914" i="20"/>
  <c r="J96915" i="20"/>
  <c r="J96916" i="20"/>
  <c r="J96917" i="20"/>
  <c r="J96918" i="20"/>
  <c r="J96919" i="20"/>
  <c r="J96920" i="20"/>
  <c r="J96921" i="20"/>
  <c r="J96922" i="20"/>
  <c r="J96923" i="20"/>
  <c r="J96924" i="20"/>
  <c r="J96925" i="20"/>
  <c r="J96926" i="20"/>
  <c r="J96927" i="20"/>
  <c r="J96928" i="20"/>
  <c r="J96929" i="20"/>
  <c r="J96930" i="20"/>
  <c r="J96931" i="20"/>
  <c r="J96932" i="20"/>
  <c r="J96933" i="20"/>
  <c r="J96934" i="20"/>
  <c r="J96935" i="20"/>
  <c r="J96936" i="20"/>
  <c r="J96937" i="20"/>
  <c r="J96938" i="20"/>
  <c r="J96939" i="20"/>
  <c r="J96940" i="20"/>
  <c r="J96941" i="20"/>
  <c r="J96942" i="20"/>
  <c r="J96943" i="20"/>
  <c r="J96944" i="20"/>
  <c r="J96945" i="20"/>
  <c r="J96946" i="20"/>
  <c r="J96947" i="20"/>
  <c r="J96948" i="20"/>
  <c r="J96949" i="20"/>
  <c r="J96950" i="20"/>
  <c r="J96951" i="20"/>
  <c r="J96952" i="20"/>
  <c r="J96953" i="20"/>
  <c r="J96954" i="20"/>
  <c r="J96955" i="20"/>
  <c r="J96956" i="20"/>
  <c r="J96957" i="20"/>
  <c r="J96958" i="20"/>
  <c r="J96959" i="20"/>
  <c r="J96960" i="20"/>
  <c r="J96961" i="20"/>
  <c r="J96962" i="20"/>
  <c r="J96963" i="20"/>
  <c r="J96964" i="20"/>
  <c r="J96965" i="20"/>
  <c r="J96966" i="20"/>
  <c r="J96967" i="20"/>
  <c r="J96968" i="20"/>
  <c r="J96969" i="20"/>
  <c r="J96970" i="20"/>
  <c r="J96971" i="20"/>
  <c r="J96972" i="20"/>
  <c r="J96973" i="20"/>
  <c r="J96974" i="20"/>
  <c r="J96975" i="20"/>
  <c r="J96976" i="20"/>
  <c r="J96977" i="20"/>
  <c r="J96978" i="20"/>
  <c r="J96979" i="20"/>
  <c r="J96980" i="20"/>
  <c r="J96981" i="20"/>
  <c r="J96982" i="20"/>
  <c r="J96983" i="20"/>
  <c r="J96984" i="20"/>
  <c r="J96985" i="20"/>
  <c r="J96986" i="20"/>
  <c r="J96987" i="20"/>
  <c r="J96988" i="20"/>
  <c r="J96989" i="20"/>
  <c r="J96990" i="20"/>
  <c r="J96991" i="20"/>
  <c r="J96992" i="20"/>
  <c r="J96993" i="20"/>
  <c r="J96994" i="20"/>
  <c r="J96995" i="20"/>
  <c r="J96996" i="20"/>
  <c r="J96997" i="20"/>
  <c r="J96998" i="20"/>
  <c r="J96999" i="20"/>
  <c r="J97000" i="20"/>
  <c r="J97001" i="20"/>
  <c r="J97002" i="20"/>
  <c r="J97003" i="20"/>
  <c r="J97004" i="20"/>
  <c r="J97005" i="20"/>
  <c r="J97006" i="20"/>
  <c r="J97007" i="20"/>
  <c r="J97008" i="20"/>
  <c r="J97009" i="20"/>
  <c r="J97010" i="20"/>
  <c r="J97011" i="20"/>
  <c r="J97012" i="20"/>
  <c r="J97013" i="20"/>
  <c r="J97014" i="20"/>
  <c r="J97015" i="20"/>
  <c r="J97016" i="20"/>
  <c r="J97017" i="20"/>
  <c r="J97018" i="20"/>
  <c r="J97019" i="20"/>
  <c r="J97020" i="20"/>
  <c r="J97021" i="20"/>
  <c r="J97022" i="20"/>
  <c r="J97023" i="20"/>
  <c r="J97024" i="20"/>
  <c r="J97025" i="20"/>
  <c r="J97026" i="20"/>
  <c r="J97027" i="20"/>
  <c r="J97028" i="20"/>
  <c r="J97029" i="20"/>
  <c r="J97030" i="20"/>
  <c r="J97031" i="20"/>
  <c r="J97032" i="20"/>
  <c r="J97033" i="20"/>
  <c r="J97034" i="20"/>
  <c r="J97035" i="20"/>
  <c r="J97036" i="20"/>
  <c r="J97037" i="20"/>
  <c r="J97038" i="20"/>
  <c r="J97039" i="20"/>
  <c r="J97040" i="20"/>
  <c r="J97041" i="20"/>
  <c r="J97042" i="20"/>
  <c r="J97043" i="20"/>
  <c r="J97044" i="20"/>
  <c r="J97045" i="20"/>
  <c r="J97046" i="20"/>
  <c r="J97047" i="20"/>
  <c r="J97048" i="20"/>
  <c r="J97049" i="20"/>
  <c r="J97050" i="20"/>
  <c r="J97051" i="20"/>
  <c r="J97052" i="20"/>
  <c r="J97053" i="20"/>
  <c r="J97054" i="20"/>
  <c r="J97055" i="20"/>
  <c r="J97056" i="20"/>
  <c r="J97057" i="20"/>
  <c r="J97058" i="20"/>
  <c r="J97059" i="20"/>
  <c r="J97060" i="20"/>
  <c r="J97061" i="20"/>
  <c r="J97062" i="20"/>
  <c r="J97063" i="20"/>
  <c r="J97064" i="20"/>
  <c r="J97065" i="20"/>
  <c r="J97066" i="20"/>
  <c r="J97067" i="20"/>
  <c r="J97068" i="20"/>
  <c r="J97069" i="20"/>
  <c r="J97070" i="20"/>
  <c r="J97071" i="20"/>
  <c r="J97072" i="20"/>
  <c r="J97073" i="20"/>
  <c r="J97074" i="20"/>
  <c r="J97075" i="20"/>
  <c r="J97076" i="20"/>
  <c r="J97077" i="20"/>
  <c r="J97078" i="20"/>
  <c r="J97079" i="20"/>
  <c r="J97080" i="20"/>
  <c r="J97081" i="20"/>
  <c r="J97082" i="20"/>
  <c r="J97083" i="20"/>
  <c r="J97084" i="20"/>
  <c r="J97085" i="20"/>
  <c r="J97086" i="20"/>
  <c r="J97087" i="20"/>
  <c r="J97088" i="20"/>
  <c r="J97089" i="20"/>
  <c r="J97090" i="20"/>
  <c r="J97091" i="20"/>
  <c r="J97092" i="20"/>
  <c r="J97093" i="20"/>
  <c r="J97094" i="20"/>
  <c r="J97095" i="20"/>
  <c r="J97096" i="20"/>
  <c r="J97097" i="20"/>
  <c r="J97098" i="20"/>
  <c r="J97099" i="20"/>
  <c r="J97100" i="20"/>
  <c r="J97101" i="20"/>
  <c r="J97102" i="20"/>
  <c r="J97103" i="20"/>
  <c r="J97104" i="20"/>
  <c r="J97105" i="20"/>
  <c r="J97106" i="20"/>
  <c r="J97107" i="20"/>
  <c r="J97108" i="20"/>
  <c r="J97109" i="20"/>
  <c r="J97110" i="20"/>
  <c r="J97111" i="20"/>
  <c r="J97112" i="20"/>
  <c r="J97113" i="20"/>
  <c r="J97114" i="20"/>
  <c r="J97115" i="20"/>
  <c r="J97116" i="20"/>
  <c r="J97117" i="20"/>
  <c r="J97118" i="20"/>
  <c r="J97119" i="20"/>
  <c r="J97120" i="20"/>
  <c r="J97121" i="20"/>
  <c r="J97122" i="20"/>
  <c r="J97123" i="20"/>
  <c r="J97124" i="20"/>
  <c r="J97125" i="20"/>
  <c r="J97126" i="20"/>
  <c r="J97127" i="20"/>
  <c r="J97128" i="20"/>
  <c r="J97129" i="20"/>
  <c r="J97130" i="20"/>
  <c r="J97131" i="20"/>
  <c r="J97132" i="20"/>
  <c r="J97133" i="20"/>
  <c r="J97134" i="20"/>
  <c r="J97135" i="20"/>
  <c r="J97136" i="20"/>
  <c r="J97137" i="20"/>
  <c r="J97138" i="20"/>
  <c r="J97139" i="20"/>
  <c r="J97140" i="20"/>
  <c r="J97141" i="20"/>
  <c r="J97142" i="20"/>
  <c r="J97143" i="20"/>
  <c r="J97144" i="20"/>
  <c r="J97145" i="20"/>
  <c r="J97146" i="20"/>
  <c r="J97147" i="20"/>
  <c r="J97148" i="20"/>
  <c r="J97149" i="20"/>
  <c r="J97150" i="20"/>
  <c r="J97151" i="20"/>
  <c r="J97152" i="20"/>
  <c r="J97153" i="20"/>
  <c r="J97154" i="20"/>
  <c r="J97155" i="20"/>
  <c r="J97156" i="20"/>
  <c r="J97157" i="20"/>
  <c r="J97158" i="20"/>
  <c r="J97159" i="20"/>
  <c r="J97160" i="20"/>
  <c r="J97161" i="20"/>
  <c r="J97162" i="20"/>
  <c r="J97163" i="20"/>
  <c r="J97164" i="20"/>
  <c r="J97165" i="20"/>
  <c r="J97166" i="20"/>
  <c r="J97167" i="20"/>
  <c r="J97168" i="20"/>
  <c r="J97169" i="20"/>
  <c r="J97170" i="20"/>
  <c r="J97171" i="20"/>
  <c r="J97172" i="20"/>
  <c r="J97173" i="20"/>
  <c r="J97174" i="20"/>
  <c r="J97175" i="20"/>
  <c r="J97176" i="20"/>
  <c r="J97177" i="20"/>
  <c r="J97178" i="20"/>
  <c r="J97179" i="20"/>
  <c r="J97180" i="20"/>
  <c r="J97181" i="20"/>
  <c r="J97182" i="20"/>
  <c r="J97183" i="20"/>
  <c r="J97184" i="20"/>
  <c r="J97185" i="20"/>
  <c r="J97186" i="20"/>
  <c r="J97187" i="20"/>
  <c r="J97188" i="20"/>
  <c r="J97189" i="20"/>
  <c r="J97190" i="20"/>
  <c r="J97191" i="20"/>
  <c r="J97192" i="20"/>
  <c r="J97193" i="20"/>
  <c r="J97194" i="20"/>
  <c r="J97195" i="20"/>
  <c r="J97196" i="20"/>
  <c r="J97197" i="20"/>
  <c r="J97198" i="20"/>
  <c r="J97199" i="20"/>
  <c r="J97200" i="20"/>
  <c r="J97201" i="20"/>
  <c r="J97202" i="20"/>
  <c r="J97203" i="20"/>
  <c r="J97204" i="20"/>
  <c r="J97205" i="20"/>
  <c r="J97206" i="20"/>
  <c r="J97207" i="20"/>
  <c r="J97208" i="20"/>
  <c r="J97209" i="20"/>
  <c r="J97210" i="20"/>
  <c r="J97211" i="20"/>
  <c r="J97212" i="20"/>
  <c r="J97213" i="20"/>
  <c r="J97214" i="20"/>
  <c r="J97215" i="20"/>
  <c r="J97216" i="20"/>
  <c r="J97217" i="20"/>
  <c r="J97218" i="20"/>
  <c r="J97219" i="20"/>
  <c r="J97220" i="20"/>
  <c r="J97221" i="20"/>
  <c r="J97222" i="20"/>
  <c r="J97223" i="20"/>
  <c r="J97224" i="20"/>
  <c r="J97225" i="20"/>
  <c r="J97226" i="20"/>
  <c r="J97227" i="20"/>
  <c r="J97228" i="20"/>
  <c r="J97229" i="20"/>
  <c r="J97230" i="20"/>
  <c r="J97231" i="20"/>
  <c r="J97232" i="20"/>
  <c r="J97233" i="20"/>
  <c r="J97234" i="20"/>
  <c r="J97235" i="20"/>
  <c r="J97236" i="20"/>
  <c r="J97237" i="20"/>
  <c r="J97238" i="20"/>
  <c r="J97239" i="20"/>
  <c r="J97240" i="20"/>
  <c r="J97241" i="20"/>
  <c r="J97242" i="20"/>
  <c r="J97243" i="20"/>
  <c r="J97244" i="20"/>
  <c r="J97245" i="20"/>
  <c r="J97246" i="20"/>
  <c r="J97247" i="20"/>
  <c r="J97248" i="20"/>
  <c r="J97249" i="20"/>
  <c r="J97250" i="20"/>
  <c r="J97251" i="20"/>
  <c r="J97252" i="20"/>
  <c r="J97253" i="20"/>
  <c r="J97254" i="20"/>
  <c r="J97255" i="20"/>
  <c r="J97256" i="20"/>
  <c r="J97257" i="20"/>
  <c r="J97258" i="20"/>
  <c r="J97259" i="20"/>
  <c r="J97260" i="20"/>
  <c r="J97261" i="20"/>
  <c r="J97262" i="20"/>
  <c r="J97263" i="20"/>
  <c r="J97264" i="20"/>
  <c r="J97265" i="20"/>
  <c r="J97266" i="20"/>
  <c r="J97267" i="20"/>
  <c r="J97268" i="20"/>
  <c r="J97269" i="20"/>
  <c r="J97270" i="20"/>
  <c r="J97271" i="20"/>
  <c r="J97272" i="20"/>
  <c r="J97273" i="20"/>
  <c r="J97274" i="20"/>
  <c r="J97275" i="20"/>
  <c r="J97276" i="20"/>
  <c r="J97277" i="20"/>
  <c r="J97278" i="20"/>
  <c r="J97279" i="20"/>
  <c r="J97280" i="20"/>
  <c r="J97281" i="20"/>
  <c r="J97282" i="20"/>
  <c r="J97283" i="20"/>
  <c r="J97284" i="20"/>
  <c r="J97285" i="20"/>
  <c r="J97286" i="20"/>
  <c r="J97287" i="20"/>
  <c r="J97288" i="20"/>
  <c r="J97289" i="20"/>
  <c r="J97290" i="20"/>
  <c r="J97291" i="20"/>
  <c r="J97292" i="20"/>
  <c r="J97293" i="20"/>
  <c r="J97294" i="20"/>
  <c r="J97295" i="20"/>
  <c r="J97296" i="20"/>
  <c r="J97297" i="20"/>
  <c r="J97298" i="20"/>
  <c r="J97299" i="20"/>
  <c r="J97300" i="20"/>
  <c r="J97301" i="20"/>
  <c r="J97302" i="20"/>
  <c r="J97303" i="20"/>
  <c r="J97304" i="20"/>
  <c r="J97305" i="20"/>
  <c r="J97306" i="20"/>
  <c r="J97307" i="20"/>
  <c r="J97308" i="20"/>
  <c r="J97309" i="20"/>
  <c r="J97310" i="20"/>
  <c r="J97311" i="20"/>
  <c r="J97312" i="20"/>
  <c r="J97313" i="20"/>
  <c r="J97314" i="20"/>
  <c r="J97315" i="20"/>
  <c r="J97316" i="20"/>
  <c r="J97317" i="20"/>
  <c r="J97318" i="20"/>
  <c r="J97319" i="20"/>
  <c r="J97320" i="20"/>
  <c r="J97321" i="20"/>
  <c r="J97322" i="20"/>
  <c r="J97323" i="20"/>
  <c r="J97324" i="20"/>
  <c r="J97325" i="20"/>
  <c r="J97326" i="20"/>
  <c r="J97327" i="20"/>
  <c r="J97328" i="20"/>
  <c r="J97329" i="20"/>
  <c r="J97330" i="20"/>
  <c r="J97331" i="20"/>
  <c r="J97332" i="20"/>
  <c r="J97333" i="20"/>
  <c r="J97334" i="20"/>
  <c r="J97335" i="20"/>
  <c r="J97336" i="20"/>
  <c r="J97337" i="20"/>
  <c r="J97338" i="20"/>
  <c r="J97339" i="20"/>
  <c r="J97340" i="20"/>
  <c r="J97341" i="20"/>
  <c r="J97342" i="20"/>
  <c r="J97343" i="20"/>
  <c r="J97344" i="20"/>
  <c r="J97345" i="20"/>
  <c r="J97346" i="20"/>
  <c r="J97347" i="20"/>
  <c r="J97348" i="20"/>
  <c r="J97349" i="20"/>
  <c r="J97350" i="20"/>
  <c r="J97351" i="20"/>
  <c r="J97352" i="20"/>
  <c r="J97353" i="20"/>
  <c r="J97354" i="20"/>
  <c r="J97355" i="20"/>
  <c r="J97356" i="20"/>
  <c r="J97357" i="20"/>
  <c r="J97358" i="20"/>
  <c r="J97359" i="20"/>
  <c r="J97360" i="20"/>
  <c r="J97361" i="20"/>
  <c r="J97362" i="20"/>
  <c r="J97363" i="20"/>
  <c r="J97364" i="20"/>
  <c r="J97365" i="20"/>
  <c r="J97366" i="20"/>
  <c r="J97367" i="20"/>
  <c r="J97368" i="20"/>
  <c r="J97369" i="20"/>
  <c r="J97370" i="20"/>
  <c r="J97371" i="20"/>
  <c r="J97372" i="20"/>
  <c r="J97373" i="20"/>
  <c r="J97374" i="20"/>
  <c r="J97375" i="20"/>
  <c r="J97376" i="20"/>
  <c r="J97377" i="20"/>
  <c r="J97378" i="20"/>
  <c r="J97379" i="20"/>
  <c r="J97380" i="20"/>
  <c r="J97381" i="20"/>
  <c r="J97382" i="20"/>
  <c r="J97383" i="20"/>
  <c r="J97384" i="20"/>
  <c r="J97385" i="20"/>
  <c r="J97386" i="20"/>
  <c r="J97387" i="20"/>
  <c r="J97388" i="20"/>
  <c r="J97389" i="20"/>
  <c r="J97390" i="20"/>
  <c r="J97391" i="20"/>
  <c r="J97392" i="20"/>
  <c r="J97393" i="20"/>
  <c r="J97394" i="20"/>
  <c r="J97395" i="20"/>
  <c r="J97396" i="20"/>
  <c r="J97397" i="20"/>
  <c r="J97398" i="20"/>
  <c r="J97399" i="20"/>
  <c r="J97400" i="20"/>
  <c r="J97401" i="20"/>
  <c r="J97402" i="20"/>
  <c r="J97403" i="20"/>
  <c r="J97404" i="20"/>
  <c r="J97405" i="20"/>
  <c r="J97406" i="20"/>
  <c r="J97407" i="20"/>
  <c r="J97408" i="20"/>
  <c r="J97409" i="20"/>
  <c r="J97410" i="20"/>
  <c r="J97411" i="20"/>
  <c r="J97412" i="20"/>
  <c r="J97413" i="20"/>
  <c r="J97414" i="20"/>
  <c r="J97415" i="20"/>
  <c r="J97416" i="20"/>
  <c r="J97417" i="20"/>
  <c r="J97418" i="20"/>
  <c r="J97419" i="20"/>
  <c r="J97420" i="20"/>
  <c r="J97421" i="20"/>
  <c r="J97422" i="20"/>
  <c r="J97423" i="20"/>
  <c r="J97424" i="20"/>
  <c r="J97425" i="20"/>
  <c r="J97426" i="20"/>
  <c r="J97427" i="20"/>
  <c r="J97428" i="20"/>
  <c r="J97429" i="20"/>
  <c r="J97430" i="20"/>
  <c r="J97431" i="20"/>
  <c r="J97432" i="20"/>
  <c r="J97433" i="20"/>
  <c r="J97434" i="20"/>
  <c r="J97435" i="20"/>
  <c r="J97436" i="20"/>
  <c r="J97437" i="20"/>
  <c r="J97438" i="20"/>
  <c r="J97439" i="20"/>
  <c r="J97440" i="20"/>
  <c r="J97441" i="20"/>
  <c r="J97442" i="20"/>
  <c r="J97443" i="20"/>
  <c r="J97444" i="20"/>
  <c r="J97445" i="20"/>
  <c r="J97446" i="20"/>
  <c r="J97447" i="20"/>
  <c r="J97448" i="20"/>
  <c r="J97449" i="20"/>
  <c r="J97450" i="20"/>
  <c r="J97451" i="20"/>
  <c r="J97452" i="20"/>
  <c r="J97453" i="20"/>
  <c r="J97454" i="20"/>
  <c r="J97455" i="20"/>
  <c r="J97456" i="20"/>
  <c r="J97457" i="20"/>
  <c r="J97458" i="20"/>
  <c r="J97459" i="20"/>
  <c r="J97460" i="20"/>
  <c r="J97461" i="20"/>
  <c r="J97462" i="20"/>
  <c r="J97463" i="20"/>
  <c r="J97464" i="20"/>
  <c r="J97465" i="20"/>
  <c r="J97466" i="20"/>
  <c r="J97467" i="20"/>
  <c r="J97468" i="20"/>
  <c r="J97469" i="20"/>
  <c r="J97470" i="20"/>
  <c r="J97471" i="20"/>
  <c r="J97472" i="20"/>
  <c r="J97473" i="20"/>
  <c r="J97474" i="20"/>
  <c r="J97475" i="20"/>
  <c r="J97476" i="20"/>
  <c r="J97477" i="20"/>
  <c r="J97478" i="20"/>
  <c r="J97479" i="20"/>
  <c r="J97480" i="20"/>
  <c r="J97481" i="20"/>
  <c r="J97482" i="20"/>
  <c r="J97483" i="20"/>
  <c r="J97484" i="20"/>
  <c r="J97485" i="20"/>
  <c r="J97486" i="20"/>
  <c r="J97487" i="20"/>
  <c r="J97488" i="20"/>
  <c r="J97489" i="20"/>
  <c r="J97490" i="20"/>
  <c r="J97491" i="20"/>
  <c r="J97492" i="20"/>
  <c r="J97493" i="20"/>
  <c r="J97494" i="20"/>
  <c r="J97495" i="20"/>
  <c r="J97496" i="20"/>
  <c r="J97497" i="20"/>
  <c r="J97498" i="20"/>
  <c r="J97499" i="20"/>
  <c r="J97500" i="20"/>
  <c r="J97501" i="20"/>
  <c r="J97502" i="20"/>
  <c r="J97503" i="20"/>
  <c r="J97504" i="20"/>
  <c r="J97505" i="20"/>
  <c r="J97506" i="20"/>
  <c r="J97507" i="20"/>
  <c r="J97508" i="20"/>
  <c r="J97509" i="20"/>
  <c r="J97510" i="20"/>
  <c r="J97511" i="20"/>
  <c r="J97512" i="20"/>
  <c r="J97513" i="20"/>
  <c r="J97514" i="20"/>
  <c r="J97515" i="20"/>
  <c r="J97516" i="20"/>
  <c r="J97517" i="20"/>
  <c r="J97518" i="20"/>
  <c r="J97519" i="20"/>
  <c r="J97520" i="20"/>
  <c r="J97521" i="20"/>
  <c r="J97522" i="20"/>
  <c r="J97523" i="20"/>
  <c r="J97524" i="20"/>
  <c r="J97525" i="20"/>
  <c r="J97526" i="20"/>
  <c r="J97527" i="20"/>
  <c r="J97528" i="20"/>
  <c r="J97529" i="20"/>
  <c r="J97530" i="20"/>
  <c r="J97531" i="20"/>
  <c r="J97532" i="20"/>
  <c r="J97533" i="20"/>
  <c r="J97534" i="20"/>
  <c r="J97535" i="20"/>
  <c r="J97536" i="20"/>
  <c r="J97537" i="20"/>
  <c r="J97538" i="20"/>
  <c r="J97539" i="20"/>
  <c r="J97540" i="20"/>
  <c r="J97541" i="20"/>
  <c r="J97542" i="20"/>
  <c r="J97543" i="20"/>
  <c r="J97544" i="20"/>
  <c r="J97545" i="20"/>
  <c r="J97546" i="20"/>
  <c r="J97547" i="20"/>
  <c r="J97548" i="20"/>
  <c r="J97549" i="20"/>
  <c r="J97550" i="20"/>
  <c r="J97551" i="20"/>
  <c r="J97552" i="20"/>
  <c r="J97553" i="20"/>
  <c r="J97554" i="20"/>
  <c r="J97555" i="20"/>
  <c r="J97556" i="20"/>
  <c r="J97557" i="20"/>
  <c r="J97558" i="20"/>
  <c r="J97559" i="20"/>
  <c r="J97560" i="20"/>
  <c r="J97561" i="20"/>
  <c r="J97562" i="20"/>
  <c r="J97563" i="20"/>
  <c r="J97564" i="20"/>
  <c r="J97565" i="20"/>
  <c r="J97566" i="20"/>
  <c r="J97567" i="20"/>
  <c r="J97568" i="20"/>
  <c r="J97569" i="20"/>
  <c r="J97570" i="20"/>
  <c r="J97571" i="20"/>
  <c r="J97572" i="20"/>
  <c r="J97573" i="20"/>
  <c r="J97574" i="20"/>
  <c r="J97575" i="20"/>
  <c r="J97576" i="20"/>
  <c r="J97577" i="20"/>
  <c r="J97578" i="20"/>
  <c r="J97579" i="20"/>
  <c r="J97580" i="20"/>
  <c r="J97581" i="20"/>
  <c r="J97582" i="20"/>
  <c r="J97583" i="20"/>
  <c r="J97584" i="20"/>
  <c r="J97585" i="20"/>
  <c r="J97586" i="20"/>
  <c r="J97587" i="20"/>
  <c r="J97588" i="20"/>
  <c r="J97589" i="20"/>
  <c r="J97590" i="20"/>
  <c r="J97591" i="20"/>
  <c r="J97592" i="20"/>
  <c r="J97593" i="20"/>
  <c r="J97594" i="20"/>
  <c r="J97595" i="20"/>
  <c r="J97596" i="20"/>
  <c r="J97597" i="20"/>
  <c r="J97598" i="20"/>
  <c r="J97599" i="20"/>
  <c r="J97600" i="20"/>
  <c r="J97601" i="20"/>
  <c r="J97602" i="20"/>
  <c r="J97603" i="20"/>
  <c r="J97604" i="20"/>
  <c r="J97605" i="20"/>
  <c r="J97606" i="20"/>
  <c r="J97607" i="20"/>
  <c r="J97608" i="20"/>
  <c r="J97609" i="20"/>
  <c r="J97610" i="20"/>
  <c r="J97611" i="20"/>
  <c r="J97612" i="20"/>
  <c r="J97613" i="20"/>
  <c r="J97614" i="20"/>
  <c r="J97615" i="20"/>
  <c r="J97616" i="20"/>
  <c r="J97617" i="20"/>
  <c r="J97618" i="20"/>
  <c r="J97619" i="20"/>
  <c r="J97620" i="20"/>
  <c r="J97621" i="20"/>
  <c r="J97622" i="20"/>
  <c r="J97623" i="20"/>
  <c r="J97624" i="20"/>
  <c r="J97625" i="20"/>
  <c r="J97626" i="20"/>
  <c r="J97627" i="20"/>
  <c r="J97628" i="20"/>
  <c r="J97629" i="20"/>
  <c r="J97630" i="20"/>
  <c r="J97631" i="20"/>
  <c r="J97632" i="20"/>
  <c r="J97633" i="20"/>
  <c r="J97634" i="20"/>
  <c r="J97635" i="20"/>
  <c r="J97636" i="20"/>
  <c r="J97637" i="20"/>
  <c r="J97638" i="20"/>
  <c r="J97639" i="20"/>
  <c r="J97640" i="20"/>
  <c r="J97641" i="20"/>
  <c r="J97642" i="20"/>
  <c r="J97643" i="20"/>
  <c r="J97644" i="20"/>
  <c r="J97645" i="20"/>
  <c r="J97646" i="20"/>
  <c r="J97647" i="20"/>
  <c r="J97648" i="20"/>
  <c r="J97649" i="20"/>
  <c r="J97650" i="20"/>
  <c r="J97651" i="20"/>
  <c r="J97652" i="20"/>
  <c r="J97653" i="20"/>
  <c r="J97654" i="20"/>
  <c r="J97655" i="20"/>
  <c r="J97656" i="20"/>
  <c r="J97657" i="20"/>
  <c r="J97658" i="20"/>
  <c r="J97659" i="20"/>
  <c r="J97660" i="20"/>
  <c r="J97661" i="20"/>
  <c r="J97662" i="20"/>
  <c r="J97663" i="20"/>
  <c r="J97664" i="20"/>
  <c r="J97665" i="20"/>
  <c r="J97666" i="20"/>
  <c r="J97667" i="20"/>
  <c r="J97668" i="20"/>
  <c r="J97669" i="20"/>
  <c r="J97670" i="20"/>
  <c r="J97671" i="20"/>
  <c r="J97672" i="20"/>
  <c r="J97673" i="20"/>
  <c r="J97674" i="20"/>
  <c r="J97675" i="20"/>
  <c r="J97676" i="20"/>
  <c r="J97677" i="20"/>
  <c r="J97678" i="20"/>
  <c r="J97679" i="20"/>
  <c r="J97680" i="20"/>
  <c r="J97681" i="20"/>
  <c r="J97682" i="20"/>
  <c r="J97683" i="20"/>
  <c r="J97684" i="20"/>
  <c r="J97685" i="20"/>
  <c r="J97686" i="20"/>
  <c r="J97687" i="20"/>
  <c r="J97688" i="20"/>
  <c r="J97689" i="20"/>
  <c r="J97690" i="20"/>
  <c r="J97691" i="20"/>
  <c r="J97692" i="20"/>
  <c r="J97693" i="20"/>
  <c r="J97694" i="20"/>
  <c r="J97695" i="20"/>
  <c r="J97696" i="20"/>
  <c r="J97697" i="20"/>
  <c r="J97698" i="20"/>
  <c r="J97699" i="20"/>
  <c r="J97700" i="20"/>
  <c r="J97701" i="20"/>
  <c r="J97702" i="20"/>
  <c r="J97703" i="20"/>
  <c r="J97704" i="20"/>
  <c r="J97705" i="20"/>
  <c r="J97706" i="20"/>
  <c r="J97707" i="20"/>
  <c r="J97708" i="20"/>
  <c r="J97709" i="20"/>
  <c r="J97710" i="20"/>
  <c r="J97711" i="20"/>
  <c r="J97712" i="20"/>
  <c r="J97713" i="20"/>
  <c r="J97714" i="20"/>
  <c r="J97715" i="20"/>
  <c r="J97716" i="20"/>
  <c r="J97717" i="20"/>
  <c r="J97718" i="20"/>
  <c r="J97719" i="20"/>
  <c r="J97720" i="20"/>
  <c r="J97721" i="20"/>
  <c r="J97722" i="20"/>
  <c r="J97723" i="20"/>
  <c r="J97724" i="20"/>
  <c r="J97725" i="20"/>
  <c r="J97726" i="20"/>
  <c r="J97727" i="20"/>
  <c r="J97728" i="20"/>
  <c r="J97729" i="20"/>
  <c r="J97730" i="20"/>
  <c r="J97731" i="20"/>
  <c r="J97732" i="20"/>
  <c r="J97733" i="20"/>
  <c r="J97734" i="20"/>
  <c r="J97735" i="20"/>
  <c r="J97736" i="20"/>
  <c r="J97737" i="20"/>
  <c r="J97738" i="20"/>
  <c r="J97739" i="20"/>
  <c r="J97740" i="20"/>
  <c r="J97741" i="20"/>
  <c r="J97742" i="20"/>
  <c r="J97743" i="20"/>
  <c r="J97744" i="20"/>
  <c r="J97745" i="20"/>
  <c r="J97746" i="20"/>
  <c r="J97747" i="20"/>
  <c r="J97748" i="20"/>
  <c r="J97749" i="20"/>
  <c r="J97750" i="20"/>
  <c r="J97751" i="20"/>
  <c r="J97752" i="20"/>
  <c r="J97753" i="20"/>
  <c r="J97754" i="20"/>
  <c r="J97755" i="20"/>
  <c r="J97756" i="20"/>
  <c r="J97757" i="20"/>
  <c r="J97758" i="20"/>
  <c r="J97759" i="20"/>
  <c r="J97760" i="20"/>
  <c r="J97761" i="20"/>
  <c r="J97762" i="20"/>
  <c r="J97763" i="20"/>
  <c r="J97764" i="20"/>
  <c r="J97765" i="20"/>
  <c r="J97766" i="20"/>
  <c r="J97767" i="20"/>
  <c r="J97768" i="20"/>
  <c r="J97769" i="20"/>
  <c r="J97770" i="20"/>
  <c r="J97771" i="20"/>
  <c r="J97772" i="20"/>
  <c r="J97773" i="20"/>
  <c r="J97774" i="20"/>
  <c r="J97775" i="20"/>
  <c r="J97776" i="20"/>
  <c r="J97777" i="20"/>
  <c r="J97778" i="20"/>
  <c r="J97779" i="20"/>
  <c r="J97780" i="20"/>
  <c r="J97781" i="20"/>
  <c r="J97782" i="20"/>
  <c r="J97783" i="20"/>
  <c r="J97784" i="20"/>
  <c r="J97785" i="20"/>
  <c r="J97786" i="20"/>
  <c r="J97787" i="20"/>
  <c r="J97788" i="20"/>
  <c r="J97789" i="20"/>
  <c r="J97790" i="20"/>
  <c r="J97791" i="20"/>
  <c r="J97792" i="20"/>
  <c r="J97793" i="20"/>
  <c r="J97794" i="20"/>
  <c r="J97795" i="20"/>
  <c r="J97796" i="20"/>
  <c r="J97797" i="20"/>
  <c r="J97798" i="20"/>
  <c r="J97799" i="20"/>
  <c r="J97800" i="20"/>
  <c r="J97801" i="20"/>
  <c r="J97802" i="20"/>
  <c r="J97803" i="20"/>
  <c r="J97804" i="20"/>
  <c r="J97805" i="20"/>
  <c r="J97806" i="20"/>
  <c r="J97807" i="20"/>
  <c r="J97808" i="20"/>
  <c r="J97809" i="20"/>
  <c r="J97810" i="20"/>
  <c r="J97811" i="20"/>
  <c r="J97812" i="20"/>
  <c r="J97813" i="20"/>
  <c r="J97814" i="20"/>
  <c r="J97815" i="20"/>
  <c r="J97816" i="20"/>
  <c r="J97817" i="20"/>
  <c r="J97818" i="20"/>
  <c r="J97819" i="20"/>
  <c r="J97820" i="20"/>
  <c r="J97821" i="20"/>
  <c r="J97822" i="20"/>
  <c r="J97823" i="20"/>
  <c r="J97824" i="20"/>
  <c r="J97825" i="20"/>
  <c r="J97826" i="20"/>
  <c r="J97827" i="20"/>
  <c r="J97828" i="20"/>
  <c r="J97829" i="20"/>
  <c r="J97830" i="20"/>
  <c r="J97831" i="20"/>
  <c r="J97832" i="20"/>
  <c r="J97833" i="20"/>
  <c r="J97834" i="20"/>
  <c r="J97835" i="20"/>
  <c r="J97836" i="20"/>
  <c r="J97837" i="20"/>
  <c r="J97838" i="20"/>
  <c r="J97839" i="20"/>
  <c r="J97840" i="20"/>
  <c r="J97841" i="20"/>
  <c r="J97842" i="20"/>
  <c r="J97843" i="20"/>
  <c r="J97844" i="20"/>
  <c r="J97845" i="20"/>
  <c r="J97846" i="20"/>
  <c r="J97847" i="20"/>
  <c r="J97848" i="20"/>
  <c r="J97849" i="20"/>
  <c r="J97850" i="20"/>
  <c r="J97851" i="20"/>
  <c r="J97852" i="20"/>
  <c r="J97853" i="20"/>
  <c r="J97854" i="20"/>
  <c r="J97855" i="20"/>
  <c r="J97856" i="20"/>
  <c r="J97857" i="20"/>
  <c r="J97858" i="20"/>
  <c r="J97859" i="20"/>
  <c r="J97860" i="20"/>
  <c r="J97861" i="20"/>
  <c r="J97862" i="20"/>
  <c r="J97863" i="20"/>
  <c r="J97864" i="20"/>
  <c r="J97865" i="20"/>
  <c r="J97866" i="20"/>
  <c r="J97867" i="20"/>
  <c r="J97868" i="20"/>
  <c r="J97869" i="20"/>
  <c r="J97870" i="20"/>
  <c r="J97871" i="20"/>
  <c r="J97872" i="20"/>
  <c r="J97873" i="20"/>
  <c r="J97874" i="20"/>
  <c r="J97875" i="20"/>
  <c r="J97876" i="20"/>
  <c r="J97877" i="20"/>
  <c r="J97878" i="20"/>
  <c r="J97879" i="20"/>
  <c r="J97880" i="20"/>
  <c r="J97881" i="20"/>
  <c r="J97882" i="20"/>
  <c r="J97883" i="20"/>
  <c r="J97884" i="20"/>
  <c r="J97885" i="20"/>
  <c r="J97886" i="20"/>
  <c r="J97887" i="20"/>
  <c r="J97888" i="20"/>
  <c r="J97889" i="20"/>
  <c r="J97890" i="20"/>
  <c r="J97891" i="20"/>
  <c r="J97892" i="20"/>
  <c r="J97893" i="20"/>
  <c r="J97894" i="20"/>
  <c r="J97895" i="20"/>
  <c r="J97896" i="20"/>
  <c r="J97897" i="20"/>
  <c r="J97898" i="20"/>
  <c r="J97899" i="20"/>
  <c r="J97900" i="20"/>
  <c r="J97901" i="20"/>
  <c r="J97902" i="20"/>
  <c r="J97903" i="20"/>
  <c r="J97904" i="20"/>
  <c r="J97905" i="20"/>
  <c r="J97906" i="20"/>
  <c r="J97907" i="20"/>
  <c r="J97908" i="20"/>
  <c r="J97909" i="20"/>
  <c r="J97910" i="20"/>
  <c r="J97911" i="20"/>
  <c r="J97912" i="20"/>
  <c r="J97913" i="20"/>
  <c r="J97914" i="20"/>
  <c r="J97915" i="20"/>
  <c r="J97916" i="20"/>
  <c r="J97917" i="20"/>
  <c r="J97918" i="20"/>
  <c r="J97919" i="20"/>
  <c r="J97920" i="20"/>
  <c r="J97921" i="20"/>
  <c r="J97922" i="20"/>
  <c r="J97923" i="20"/>
  <c r="J97924" i="20"/>
  <c r="J97925" i="20"/>
  <c r="J97926" i="20"/>
  <c r="J97927" i="20"/>
  <c r="J97928" i="20"/>
  <c r="J97929" i="20"/>
  <c r="J97930" i="20"/>
  <c r="J97931" i="20"/>
  <c r="J97932" i="20"/>
  <c r="J97933" i="20"/>
  <c r="J97934" i="20"/>
  <c r="J97935" i="20"/>
  <c r="J97936" i="20"/>
  <c r="J97937" i="20"/>
  <c r="J97938" i="20"/>
  <c r="J97939" i="20"/>
  <c r="J97940" i="20"/>
  <c r="J97941" i="20"/>
  <c r="J97942" i="20"/>
  <c r="J97943" i="20"/>
  <c r="J97944" i="20"/>
  <c r="J97945" i="20"/>
  <c r="J97946" i="20"/>
  <c r="J97947" i="20"/>
  <c r="J97948" i="20"/>
  <c r="J97949" i="20"/>
  <c r="J97950" i="20"/>
  <c r="J97951" i="20"/>
  <c r="J97952" i="20"/>
  <c r="J97953" i="20"/>
  <c r="J97954" i="20"/>
  <c r="J97955" i="20"/>
  <c r="J97956" i="20"/>
  <c r="J97957" i="20"/>
  <c r="J97958" i="20"/>
  <c r="J97959" i="20"/>
  <c r="J97960" i="20"/>
  <c r="J97961" i="20"/>
  <c r="J97962" i="20"/>
  <c r="J97963" i="20"/>
  <c r="J97964" i="20"/>
  <c r="J97965" i="20"/>
  <c r="J97966" i="20"/>
  <c r="J97967" i="20"/>
  <c r="J97968" i="20"/>
  <c r="J97969" i="20"/>
  <c r="J97970" i="20"/>
  <c r="J97971" i="20"/>
  <c r="J97972" i="20"/>
  <c r="J97973" i="20"/>
  <c r="J97974" i="20"/>
  <c r="J97975" i="20"/>
  <c r="J97976" i="20"/>
  <c r="J97977" i="20"/>
  <c r="J97978" i="20"/>
  <c r="J97979" i="20"/>
  <c r="J97980" i="20"/>
  <c r="J97981" i="20"/>
  <c r="J97982" i="20"/>
  <c r="J97983" i="20"/>
  <c r="J97984" i="20"/>
  <c r="J97985" i="20"/>
  <c r="J97986" i="20"/>
  <c r="J97987" i="20"/>
  <c r="J97988" i="20"/>
  <c r="J97989" i="20"/>
  <c r="J97990" i="20"/>
  <c r="J97991" i="20"/>
  <c r="J97992" i="20"/>
  <c r="J97993" i="20"/>
  <c r="J97994" i="20"/>
  <c r="J97995" i="20"/>
  <c r="J97996" i="20"/>
  <c r="J97997" i="20"/>
  <c r="J97998" i="20"/>
  <c r="J97999" i="20"/>
  <c r="J98000" i="20"/>
  <c r="J98001" i="20"/>
  <c r="J98002" i="20"/>
  <c r="J98003" i="20"/>
  <c r="J98004" i="20"/>
  <c r="J98005" i="20"/>
  <c r="J98006" i="20"/>
  <c r="J98007" i="20"/>
  <c r="J98008" i="20"/>
  <c r="J98009" i="20"/>
  <c r="J98010" i="20"/>
  <c r="J98011" i="20"/>
  <c r="J98012" i="20"/>
  <c r="J98013" i="20"/>
  <c r="J98014" i="20"/>
  <c r="J98015" i="20"/>
  <c r="J98016" i="20"/>
  <c r="J98017" i="20"/>
  <c r="J98018" i="20"/>
  <c r="J98019" i="20"/>
  <c r="J98020" i="20"/>
  <c r="J98021" i="20"/>
  <c r="J98022" i="20"/>
  <c r="J98023" i="20"/>
  <c r="J98024" i="20"/>
  <c r="J98025" i="20"/>
  <c r="J98026" i="20"/>
  <c r="J98027" i="20"/>
  <c r="J98028" i="20"/>
  <c r="J98029" i="20"/>
  <c r="J98030" i="20"/>
  <c r="J98031" i="20"/>
  <c r="J98032" i="20"/>
  <c r="J98033" i="20"/>
  <c r="J98034" i="20"/>
  <c r="J98035" i="20"/>
  <c r="J98036" i="20"/>
  <c r="J98037" i="20"/>
  <c r="J98038" i="20"/>
  <c r="J98039" i="20"/>
  <c r="J98040" i="20"/>
  <c r="J98041" i="20"/>
  <c r="J98042" i="20"/>
  <c r="J98043" i="20"/>
  <c r="J98044" i="20"/>
  <c r="J98045" i="20"/>
  <c r="J98046" i="20"/>
  <c r="J98047" i="20"/>
  <c r="J98048" i="20"/>
  <c r="J98049" i="20"/>
  <c r="J98050" i="20"/>
  <c r="J98051" i="20"/>
  <c r="J98052" i="20"/>
  <c r="J98053" i="20"/>
  <c r="J98054" i="20"/>
  <c r="J98055" i="20"/>
  <c r="J98056" i="20"/>
  <c r="J98057" i="20"/>
  <c r="J98058" i="20"/>
  <c r="J98059" i="20"/>
  <c r="J98060" i="20"/>
  <c r="J98061" i="20"/>
  <c r="J98062" i="20"/>
  <c r="J98063" i="20"/>
  <c r="J98064" i="20"/>
  <c r="J98065" i="20"/>
  <c r="J98066" i="20"/>
  <c r="J98067" i="20"/>
  <c r="J98068" i="20"/>
  <c r="J98069" i="20"/>
  <c r="J98070" i="20"/>
  <c r="J98071" i="20"/>
  <c r="J98072" i="20"/>
  <c r="J98073" i="20"/>
  <c r="J98074" i="20"/>
  <c r="J98075" i="20"/>
  <c r="J98076" i="20"/>
  <c r="J98077" i="20"/>
  <c r="J98078" i="20"/>
  <c r="J98079" i="20"/>
  <c r="J98080" i="20"/>
  <c r="J98081" i="20"/>
  <c r="J98082" i="20"/>
  <c r="J98083" i="20"/>
  <c r="J98084" i="20"/>
  <c r="J98085" i="20"/>
  <c r="J98086" i="20"/>
  <c r="J98087" i="20"/>
  <c r="J98088" i="20"/>
  <c r="J98089" i="20"/>
  <c r="J98090" i="20"/>
  <c r="J98091" i="20"/>
  <c r="J98092" i="20"/>
  <c r="J98093" i="20"/>
  <c r="J98094" i="20"/>
  <c r="J98095" i="20"/>
  <c r="J98096" i="20"/>
  <c r="J98097" i="20"/>
  <c r="J98098" i="20"/>
  <c r="J98099" i="20"/>
  <c r="J98100" i="20"/>
  <c r="J98101" i="20"/>
  <c r="J98102" i="20"/>
  <c r="J98103" i="20"/>
  <c r="J98104" i="20"/>
  <c r="J98105" i="20"/>
  <c r="J98106" i="20"/>
  <c r="J98107" i="20"/>
  <c r="J98108" i="20"/>
  <c r="J98109" i="20"/>
  <c r="J98110" i="20"/>
  <c r="J98111" i="20"/>
  <c r="J98112" i="20"/>
  <c r="J98113" i="20"/>
  <c r="J98114" i="20"/>
  <c r="J98115" i="20"/>
  <c r="J98116" i="20"/>
  <c r="J98117" i="20"/>
  <c r="J98118" i="20"/>
  <c r="J98119" i="20"/>
  <c r="J98120" i="20"/>
  <c r="J98121" i="20"/>
  <c r="J98122" i="20"/>
  <c r="J98123" i="20"/>
  <c r="J98124" i="20"/>
  <c r="J98125" i="20"/>
  <c r="J98126" i="20"/>
  <c r="J98127" i="20"/>
  <c r="J98128" i="20"/>
  <c r="J98129" i="20"/>
  <c r="J98130" i="20"/>
  <c r="J98131" i="20"/>
  <c r="J98132" i="20"/>
  <c r="J98133" i="20"/>
  <c r="J98134" i="20"/>
  <c r="J98135" i="20"/>
  <c r="J98136" i="20"/>
  <c r="J98137" i="20"/>
  <c r="J98138" i="20"/>
  <c r="J98139" i="20"/>
  <c r="J98140" i="20"/>
  <c r="J98141" i="20"/>
  <c r="J98142" i="20"/>
  <c r="J98143" i="20"/>
  <c r="J98144" i="20"/>
  <c r="J98145" i="20"/>
  <c r="J98146" i="20"/>
  <c r="J98147" i="20"/>
  <c r="J98148" i="20"/>
  <c r="J98149" i="20"/>
  <c r="J98150" i="20"/>
  <c r="J98151" i="20"/>
  <c r="J98152" i="20"/>
  <c r="J98153" i="20"/>
  <c r="J98154" i="20"/>
  <c r="J98155" i="20"/>
  <c r="J98156" i="20"/>
  <c r="J98157" i="20"/>
  <c r="J98158" i="20"/>
  <c r="J98159" i="20"/>
  <c r="J98160" i="20"/>
  <c r="J98161" i="20"/>
  <c r="J98162" i="20"/>
  <c r="J98163" i="20"/>
  <c r="J98164" i="20"/>
  <c r="J98165" i="20"/>
  <c r="J98166" i="20"/>
  <c r="J98167" i="20"/>
  <c r="J98168" i="20"/>
  <c r="J98169" i="20"/>
  <c r="J98170" i="20"/>
  <c r="J98171" i="20"/>
  <c r="J98172" i="20"/>
  <c r="J98173" i="20"/>
  <c r="J98174" i="20"/>
  <c r="J98175" i="20"/>
  <c r="J98176" i="20"/>
  <c r="J98177" i="20"/>
  <c r="J98178" i="20"/>
  <c r="J98179" i="20"/>
  <c r="J98180" i="20"/>
  <c r="J98181" i="20"/>
  <c r="J98182" i="20"/>
  <c r="J98183" i="20"/>
  <c r="J98184" i="20"/>
  <c r="J98185" i="20"/>
  <c r="J98186" i="20"/>
  <c r="J98187" i="20"/>
  <c r="J98188" i="20"/>
  <c r="J98189" i="20"/>
  <c r="J98190" i="20"/>
  <c r="J98191" i="20"/>
  <c r="J98192" i="20"/>
  <c r="J98193" i="20"/>
  <c r="J98194" i="20"/>
  <c r="J98195" i="20"/>
  <c r="J98196" i="20"/>
  <c r="J98197" i="20"/>
  <c r="J98198" i="20"/>
  <c r="J98199" i="20"/>
  <c r="J98200" i="20"/>
  <c r="J98201" i="20"/>
  <c r="J98202" i="20"/>
  <c r="J98203" i="20"/>
  <c r="J98204" i="20"/>
  <c r="J98205" i="20"/>
  <c r="J98206" i="20"/>
  <c r="J98207" i="20"/>
  <c r="J98208" i="20"/>
  <c r="J98209" i="20"/>
  <c r="J98210" i="20"/>
  <c r="J98211" i="20"/>
  <c r="J98212" i="20"/>
  <c r="J98213" i="20"/>
  <c r="J98214" i="20"/>
  <c r="J98215" i="20"/>
  <c r="J98216" i="20"/>
  <c r="J98217" i="20"/>
  <c r="J98218" i="20"/>
  <c r="J98219" i="20"/>
  <c r="J98220" i="20"/>
  <c r="J98221" i="20"/>
  <c r="J98222" i="20"/>
  <c r="J98223" i="20"/>
  <c r="J98224" i="20"/>
  <c r="J98225" i="20"/>
  <c r="J98226" i="20"/>
  <c r="J98227" i="20"/>
  <c r="J98228" i="20"/>
  <c r="J98229" i="20"/>
  <c r="J98230" i="20"/>
  <c r="J98231" i="20"/>
  <c r="J98232" i="20"/>
  <c r="J98233" i="20"/>
  <c r="J98234" i="20"/>
  <c r="J98235" i="20"/>
  <c r="J98236" i="20"/>
  <c r="J98237" i="20"/>
  <c r="J98238" i="20"/>
  <c r="J98239" i="20"/>
  <c r="J98240" i="20"/>
  <c r="J98241" i="20"/>
  <c r="J98242" i="20"/>
  <c r="J98243" i="20"/>
  <c r="J98244" i="20"/>
  <c r="J98245" i="20"/>
  <c r="J98246" i="20"/>
  <c r="J98247" i="20"/>
  <c r="J98248" i="20"/>
  <c r="J98249" i="20"/>
  <c r="J98250" i="20"/>
  <c r="J98251" i="20"/>
  <c r="J98252" i="20"/>
  <c r="J98253" i="20"/>
  <c r="J98254" i="20"/>
  <c r="J98255" i="20"/>
  <c r="J98256" i="20"/>
  <c r="J98257" i="20"/>
  <c r="J98258" i="20"/>
  <c r="J98259" i="20"/>
  <c r="J98260" i="20"/>
  <c r="J98261" i="20"/>
  <c r="J98262" i="20"/>
  <c r="J98263" i="20"/>
  <c r="J98264" i="20"/>
  <c r="J98265" i="20"/>
  <c r="J98266" i="20"/>
  <c r="J98267" i="20"/>
  <c r="J98268" i="20"/>
  <c r="J98269" i="20"/>
  <c r="J98270" i="20"/>
  <c r="J98271" i="20"/>
  <c r="J98272" i="20"/>
  <c r="J98273" i="20"/>
  <c r="J98274" i="20"/>
  <c r="J98275" i="20"/>
  <c r="J98276" i="20"/>
  <c r="J98277" i="20"/>
  <c r="J98278" i="20"/>
  <c r="J98279" i="20"/>
  <c r="J98280" i="20"/>
  <c r="J98281" i="20"/>
  <c r="J98282" i="20"/>
  <c r="J98283" i="20"/>
  <c r="J98284" i="20"/>
  <c r="J98285" i="20"/>
  <c r="J98286" i="20"/>
  <c r="J98287" i="20"/>
  <c r="J98288" i="20"/>
  <c r="J98289" i="20"/>
  <c r="J98290" i="20"/>
  <c r="J98291" i="20"/>
  <c r="J98292" i="20"/>
  <c r="J98293" i="20"/>
  <c r="J98294" i="20"/>
  <c r="J98295" i="20"/>
  <c r="J98296" i="20"/>
  <c r="J98297" i="20"/>
  <c r="J98298" i="20"/>
  <c r="J98299" i="20"/>
  <c r="J98300" i="20"/>
  <c r="J98301" i="20"/>
  <c r="J98302" i="20"/>
  <c r="J98303" i="20"/>
  <c r="J98304" i="20"/>
  <c r="J98305" i="20"/>
  <c r="J98306" i="20"/>
  <c r="J98307" i="20"/>
  <c r="J98308" i="20"/>
  <c r="J98309" i="20"/>
  <c r="J98310" i="20"/>
  <c r="J98311" i="20"/>
  <c r="J98312" i="20"/>
  <c r="J98313" i="20"/>
  <c r="J98314" i="20"/>
  <c r="J98315" i="20"/>
  <c r="J98316" i="20"/>
  <c r="J98317" i="20"/>
  <c r="J98318" i="20"/>
  <c r="J98319" i="20"/>
  <c r="J98320" i="20"/>
  <c r="J98321" i="20"/>
  <c r="J98322" i="20"/>
  <c r="J98323" i="20"/>
  <c r="J98324" i="20"/>
  <c r="J98325" i="20"/>
  <c r="J98326" i="20"/>
  <c r="J98327" i="20"/>
  <c r="J98328" i="20"/>
  <c r="J98329" i="20"/>
  <c r="J98330" i="20"/>
  <c r="J98331" i="20"/>
  <c r="J98332" i="20"/>
  <c r="J98333" i="20"/>
  <c r="J98334" i="20"/>
  <c r="J98335" i="20"/>
  <c r="J98336" i="20"/>
  <c r="J98337" i="20"/>
  <c r="J98338" i="20"/>
  <c r="J98339" i="20"/>
  <c r="J98340" i="20"/>
  <c r="J98341" i="20"/>
  <c r="J98342" i="20"/>
  <c r="J98343" i="20"/>
  <c r="J98344" i="20"/>
  <c r="J98345" i="20"/>
  <c r="J98346" i="20"/>
  <c r="J98347" i="20"/>
  <c r="J98348" i="20"/>
  <c r="J98349" i="20"/>
  <c r="J98350" i="20"/>
  <c r="J98351" i="20"/>
  <c r="J98352" i="20"/>
  <c r="J98353" i="20"/>
  <c r="J98354" i="20"/>
  <c r="J98355" i="20"/>
  <c r="J98356" i="20"/>
  <c r="J98357" i="20"/>
  <c r="J98358" i="20"/>
  <c r="J98359" i="20"/>
  <c r="J98360" i="20"/>
  <c r="J98361" i="20"/>
  <c r="J98362" i="20"/>
  <c r="J98363" i="20"/>
  <c r="J98364" i="20"/>
  <c r="J98365" i="20"/>
  <c r="J98366" i="20"/>
  <c r="J98367" i="20"/>
  <c r="J98368" i="20"/>
  <c r="J98369" i="20"/>
  <c r="J98370" i="20"/>
  <c r="J98371" i="20"/>
  <c r="J98372" i="20"/>
  <c r="J98373" i="20"/>
  <c r="J98374" i="20"/>
  <c r="J98375" i="20"/>
  <c r="J98376" i="20"/>
  <c r="J98377" i="20"/>
  <c r="J98378" i="20"/>
  <c r="J98379" i="20"/>
  <c r="J98380" i="20"/>
  <c r="J98381" i="20"/>
  <c r="J98382" i="20"/>
  <c r="J98383" i="20"/>
  <c r="J98384" i="20"/>
  <c r="J98385" i="20"/>
  <c r="J98386" i="20"/>
  <c r="J98387" i="20"/>
  <c r="J98388" i="20"/>
  <c r="J98389" i="20"/>
  <c r="J98390" i="20"/>
  <c r="J98391" i="20"/>
  <c r="J98392" i="20"/>
  <c r="J98393" i="20"/>
  <c r="J98394" i="20"/>
  <c r="J98395" i="20"/>
  <c r="J98396" i="20"/>
  <c r="J98397" i="20"/>
  <c r="J98398" i="20"/>
  <c r="J98399" i="20"/>
  <c r="J98400" i="20"/>
  <c r="J98401" i="20"/>
  <c r="J98402" i="20"/>
  <c r="J98403" i="20"/>
  <c r="J98404" i="20"/>
  <c r="J98405" i="20"/>
  <c r="J98406" i="20"/>
  <c r="J98407" i="20"/>
  <c r="J98408" i="20"/>
  <c r="J98409" i="20"/>
  <c r="J98410" i="20"/>
  <c r="J98411" i="20"/>
  <c r="J98412" i="20"/>
  <c r="J98413" i="20"/>
  <c r="J98414" i="20"/>
  <c r="J98415" i="20"/>
  <c r="J98416" i="20"/>
  <c r="J98417" i="20"/>
  <c r="J98418" i="20"/>
  <c r="J98419" i="20"/>
  <c r="J98420" i="20"/>
  <c r="J98421" i="20"/>
  <c r="J98422" i="20"/>
  <c r="J98423" i="20"/>
  <c r="J98424" i="20"/>
  <c r="J98425" i="20"/>
  <c r="J98426" i="20"/>
  <c r="J98427" i="20"/>
  <c r="J98428" i="20"/>
  <c r="J98429" i="20"/>
  <c r="J98430" i="20"/>
  <c r="J98431" i="20"/>
  <c r="J98432" i="20"/>
  <c r="J98433" i="20"/>
  <c r="J98434" i="20"/>
  <c r="J98435" i="20"/>
  <c r="J98436" i="20"/>
  <c r="J98437" i="20"/>
  <c r="J98438" i="20"/>
  <c r="J98439" i="20"/>
  <c r="J98440" i="20"/>
  <c r="J98441" i="20"/>
  <c r="J98442" i="20"/>
  <c r="J98443" i="20"/>
  <c r="J98444" i="20"/>
  <c r="J98445" i="20"/>
  <c r="J98446" i="20"/>
  <c r="J98447" i="20"/>
  <c r="J98448" i="20"/>
  <c r="J98449" i="20"/>
  <c r="J98450" i="20"/>
  <c r="J98451" i="20"/>
  <c r="J98452" i="20"/>
  <c r="J98453" i="20"/>
  <c r="J98454" i="20"/>
  <c r="J98455" i="20"/>
  <c r="J98456" i="20"/>
  <c r="J98457" i="20"/>
  <c r="J98458" i="20"/>
  <c r="J98459" i="20"/>
  <c r="J98460" i="20"/>
  <c r="J98461" i="20"/>
  <c r="J98462" i="20"/>
  <c r="J98463" i="20"/>
  <c r="J98464" i="20"/>
  <c r="J98465" i="20"/>
  <c r="J98466" i="20"/>
  <c r="J98467" i="20"/>
  <c r="J98468" i="20"/>
  <c r="J98469" i="20"/>
  <c r="J98470" i="20"/>
  <c r="J98471" i="20"/>
  <c r="J98472" i="20"/>
  <c r="J98473" i="20"/>
  <c r="J98474" i="20"/>
  <c r="J98475" i="20"/>
  <c r="J98476" i="20"/>
  <c r="J98477" i="20"/>
  <c r="J98478" i="20"/>
  <c r="J98479" i="20"/>
  <c r="J98480" i="20"/>
  <c r="J98481" i="20"/>
  <c r="J98482" i="20"/>
  <c r="J98483" i="20"/>
  <c r="J98484" i="20"/>
  <c r="J98485" i="20"/>
  <c r="J98486" i="20"/>
  <c r="J98487" i="20"/>
  <c r="J98488" i="20"/>
  <c r="J98489" i="20"/>
  <c r="J98490" i="20"/>
  <c r="J98491" i="20"/>
  <c r="J98492" i="20"/>
  <c r="J98493" i="20"/>
  <c r="J98494" i="20"/>
  <c r="J98495" i="20"/>
  <c r="J98496" i="20"/>
  <c r="J98497" i="20"/>
  <c r="J98498" i="20"/>
  <c r="J98499" i="20"/>
  <c r="J98500" i="20"/>
  <c r="J98501" i="20"/>
  <c r="J98502" i="20"/>
  <c r="J98503" i="20"/>
  <c r="J98504" i="20"/>
  <c r="J98505" i="20"/>
  <c r="J98506" i="20"/>
  <c r="J98507" i="20"/>
  <c r="J98508" i="20"/>
  <c r="J98509" i="20"/>
  <c r="J98510" i="20"/>
  <c r="J98511" i="20"/>
  <c r="J98512" i="20"/>
  <c r="J98513" i="20"/>
  <c r="J98514" i="20"/>
  <c r="J98515" i="20"/>
  <c r="J98516" i="20"/>
  <c r="J98517" i="20"/>
  <c r="J98518" i="20"/>
  <c r="J98519" i="20"/>
  <c r="J98520" i="20"/>
  <c r="J98521" i="20"/>
  <c r="J98522" i="20"/>
  <c r="J98523" i="20"/>
  <c r="J98524" i="20"/>
  <c r="J98525" i="20"/>
  <c r="J98526" i="20"/>
  <c r="J98527" i="20"/>
  <c r="J98528" i="20"/>
  <c r="J98529" i="20"/>
  <c r="J98530" i="20"/>
  <c r="J98531" i="20"/>
  <c r="J98532" i="20"/>
  <c r="J98533" i="20"/>
  <c r="J98534" i="20"/>
  <c r="J98535" i="20"/>
  <c r="J98536" i="20"/>
  <c r="J98537" i="20"/>
  <c r="J98538" i="20"/>
  <c r="J98539" i="20"/>
  <c r="J98540" i="20"/>
  <c r="J98541" i="20"/>
  <c r="J98542" i="20"/>
  <c r="J98543" i="20"/>
  <c r="J98544" i="20"/>
  <c r="J98545" i="20"/>
  <c r="J98546" i="20"/>
  <c r="J98547" i="20"/>
  <c r="J98548" i="20"/>
  <c r="J98549" i="20"/>
  <c r="J98550" i="20"/>
  <c r="J98551" i="20"/>
  <c r="J98552" i="20"/>
  <c r="J98553" i="20"/>
  <c r="J98554" i="20"/>
  <c r="J98555" i="20"/>
  <c r="J98556" i="20"/>
  <c r="J98557" i="20"/>
  <c r="J98558" i="20"/>
  <c r="J98559" i="20"/>
  <c r="J98560" i="20"/>
  <c r="J98561" i="20"/>
  <c r="J98562" i="20"/>
  <c r="J98563" i="20"/>
  <c r="J98564" i="20"/>
  <c r="J98565" i="20"/>
  <c r="J98566" i="20"/>
  <c r="J98567" i="20"/>
  <c r="J98568" i="20"/>
  <c r="J98569" i="20"/>
  <c r="J98570" i="20"/>
  <c r="J98571" i="20"/>
  <c r="J98572" i="20"/>
  <c r="J98573" i="20"/>
  <c r="J98574" i="20"/>
  <c r="J98575" i="20"/>
  <c r="J98576" i="20"/>
  <c r="J98577" i="20"/>
  <c r="J98578" i="20"/>
  <c r="J98579" i="20"/>
  <c r="J98580" i="20"/>
  <c r="J98581" i="20"/>
  <c r="J98582" i="20"/>
  <c r="J98583" i="20"/>
  <c r="J98584" i="20"/>
  <c r="J98585" i="20"/>
  <c r="J98586" i="20"/>
  <c r="J98587" i="20"/>
  <c r="J98588" i="20"/>
  <c r="J98589" i="20"/>
  <c r="J98590" i="20"/>
  <c r="J98591" i="20"/>
  <c r="J98592" i="20"/>
  <c r="J98593" i="20"/>
  <c r="J98594" i="20"/>
  <c r="J98595" i="20"/>
  <c r="J98596" i="20"/>
  <c r="J98597" i="20"/>
  <c r="J98598" i="20"/>
  <c r="J98599" i="20"/>
  <c r="J98600" i="20"/>
  <c r="J98601" i="20"/>
  <c r="J98602" i="20"/>
  <c r="J98603" i="20"/>
  <c r="J98604" i="20"/>
  <c r="J98605" i="20"/>
  <c r="J98606" i="20"/>
  <c r="J98607" i="20"/>
  <c r="J98608" i="20"/>
  <c r="J98609" i="20"/>
  <c r="J98610" i="20"/>
  <c r="J98611" i="20"/>
  <c r="J98612" i="20"/>
  <c r="J98613" i="20"/>
  <c r="J98614" i="20"/>
  <c r="J98615" i="20"/>
  <c r="J98616" i="20"/>
  <c r="J98617" i="20"/>
  <c r="J98618" i="20"/>
  <c r="J98619" i="20"/>
  <c r="J98620" i="20"/>
  <c r="J98621" i="20"/>
  <c r="J98622" i="20"/>
  <c r="J98623" i="20"/>
  <c r="J98624" i="20"/>
  <c r="J98625" i="20"/>
  <c r="J98626" i="20"/>
  <c r="J98627" i="20"/>
  <c r="J98628" i="20"/>
  <c r="J98629" i="20"/>
  <c r="J98630" i="20"/>
  <c r="J98631" i="20"/>
  <c r="J98632" i="20"/>
  <c r="J98633" i="20"/>
  <c r="J98634" i="20"/>
  <c r="J98635" i="20"/>
  <c r="J98636" i="20"/>
  <c r="J98637" i="20"/>
  <c r="J98638" i="20"/>
  <c r="J98639" i="20"/>
  <c r="J98640" i="20"/>
  <c r="J98641" i="20"/>
  <c r="J98642" i="20"/>
  <c r="J98643" i="20"/>
  <c r="J98644" i="20"/>
  <c r="J98645" i="20"/>
  <c r="J98646" i="20"/>
  <c r="J98647" i="20"/>
  <c r="J98648" i="20"/>
  <c r="J98649" i="20"/>
  <c r="J98650" i="20"/>
  <c r="J98651" i="20"/>
  <c r="J98652" i="20"/>
  <c r="J98653" i="20"/>
  <c r="J98654" i="20"/>
  <c r="J98655" i="20"/>
  <c r="J98656" i="20"/>
  <c r="J98657" i="20"/>
  <c r="J98658" i="20"/>
  <c r="J98659" i="20"/>
  <c r="J98660" i="20"/>
  <c r="J98661" i="20"/>
  <c r="J98662" i="20"/>
  <c r="J98663" i="20"/>
  <c r="J98664" i="20"/>
  <c r="J98665" i="20"/>
  <c r="J98666" i="20"/>
  <c r="J98667" i="20"/>
  <c r="J98668" i="20"/>
  <c r="J98669" i="20"/>
  <c r="J98670" i="20"/>
  <c r="J98671" i="20"/>
  <c r="J98672" i="20"/>
  <c r="J98673" i="20"/>
  <c r="J98674" i="20"/>
  <c r="J98675" i="20"/>
  <c r="J98676" i="20"/>
  <c r="J98677" i="20"/>
  <c r="J98678" i="20"/>
  <c r="J98679" i="20"/>
  <c r="J98680" i="20"/>
  <c r="J98681" i="20"/>
  <c r="J98682" i="20"/>
  <c r="J98683" i="20"/>
  <c r="J98684" i="20"/>
  <c r="J98685" i="20"/>
  <c r="J98686" i="20"/>
  <c r="J98687" i="20"/>
  <c r="J98688" i="20"/>
  <c r="J98689" i="20"/>
  <c r="J98690" i="20"/>
  <c r="J98691" i="20"/>
  <c r="J98692" i="20"/>
  <c r="J98693" i="20"/>
  <c r="J98694" i="20"/>
  <c r="J98695" i="20"/>
  <c r="J98696" i="20"/>
  <c r="J98697" i="20"/>
  <c r="J98698" i="20"/>
  <c r="J98699" i="20"/>
  <c r="J98700" i="20"/>
  <c r="J98701" i="20"/>
  <c r="J98702" i="20"/>
  <c r="J98703" i="20"/>
  <c r="J98704" i="20"/>
  <c r="J98705" i="20"/>
  <c r="J98706" i="20"/>
  <c r="J98707" i="20"/>
  <c r="J98708" i="20"/>
  <c r="J98709" i="20"/>
  <c r="J98710" i="20"/>
  <c r="J98711" i="20"/>
  <c r="J98712" i="20"/>
  <c r="J98713" i="20"/>
  <c r="J98714" i="20"/>
  <c r="J98715" i="20"/>
  <c r="J98716" i="20"/>
  <c r="J98717" i="20"/>
  <c r="J98718" i="20"/>
  <c r="J98719" i="20"/>
  <c r="J98720" i="20"/>
  <c r="J98721" i="20"/>
  <c r="J98722" i="20"/>
  <c r="J98723" i="20"/>
  <c r="J98724" i="20"/>
  <c r="J98725" i="20"/>
  <c r="J98726" i="20"/>
  <c r="J98727" i="20"/>
  <c r="J98728" i="20"/>
  <c r="J98729" i="20"/>
  <c r="J98730" i="20"/>
  <c r="J98731" i="20"/>
  <c r="J98732" i="20"/>
  <c r="J98733" i="20"/>
  <c r="J98734" i="20"/>
  <c r="J98735" i="20"/>
  <c r="J98736" i="20"/>
  <c r="J98737" i="20"/>
  <c r="J98738" i="20"/>
  <c r="J98739" i="20"/>
  <c r="J98740" i="20"/>
  <c r="J98741" i="20"/>
  <c r="J98742" i="20"/>
  <c r="J98743" i="20"/>
  <c r="J98744" i="20"/>
  <c r="J98745" i="20"/>
  <c r="J98746" i="20"/>
  <c r="J98747" i="20"/>
  <c r="J98748" i="20"/>
  <c r="J98749" i="20"/>
  <c r="J98750" i="20"/>
  <c r="J98751" i="20"/>
  <c r="J98752" i="20"/>
  <c r="J98753" i="20"/>
  <c r="J98754" i="20"/>
  <c r="J98755" i="20"/>
  <c r="J98756" i="20"/>
  <c r="J98757" i="20"/>
  <c r="J98758" i="20"/>
  <c r="J98759" i="20"/>
  <c r="J98760" i="20"/>
  <c r="J98761" i="20"/>
  <c r="J98762" i="20"/>
  <c r="J98763" i="20"/>
  <c r="J98764" i="20"/>
  <c r="J98765" i="20"/>
  <c r="J98766" i="20"/>
  <c r="J98767" i="20"/>
  <c r="J98768" i="20"/>
  <c r="J98769" i="20"/>
  <c r="J98770" i="20"/>
  <c r="J98771" i="20"/>
  <c r="J98772" i="20"/>
  <c r="J98773" i="20"/>
  <c r="J98774" i="20"/>
  <c r="J98775" i="20"/>
  <c r="J98776" i="20"/>
  <c r="J98777" i="20"/>
  <c r="J98778" i="20"/>
  <c r="J98779" i="20"/>
  <c r="J98780" i="20"/>
  <c r="J98781" i="20"/>
  <c r="J98782" i="20"/>
  <c r="J98783" i="20"/>
  <c r="J98784" i="20"/>
  <c r="J98785" i="20"/>
  <c r="J98786" i="20"/>
  <c r="J98787" i="20"/>
  <c r="J98788" i="20"/>
  <c r="J98789" i="20"/>
  <c r="J98790" i="20"/>
  <c r="J98791" i="20"/>
  <c r="J98792" i="20"/>
  <c r="J98793" i="20"/>
  <c r="J98794" i="20"/>
  <c r="J98795" i="20"/>
  <c r="J98796" i="20"/>
  <c r="J98797" i="20"/>
  <c r="J98798" i="20"/>
  <c r="J98799" i="20"/>
  <c r="J98800" i="20"/>
  <c r="J98801" i="20"/>
  <c r="J98802" i="20"/>
  <c r="J98803" i="20"/>
  <c r="J98804" i="20"/>
  <c r="J98805" i="20"/>
  <c r="J98806" i="20"/>
  <c r="J98807" i="20"/>
  <c r="J98808" i="20"/>
  <c r="J98809" i="20"/>
  <c r="J98810" i="20"/>
  <c r="J98811" i="20"/>
  <c r="J98812" i="20"/>
  <c r="J98813" i="20"/>
  <c r="J98814" i="20"/>
  <c r="J98815" i="20"/>
  <c r="J98816" i="20"/>
  <c r="J98817" i="20"/>
  <c r="J98818" i="20"/>
  <c r="J98819" i="20"/>
  <c r="J98820" i="20"/>
  <c r="J98821" i="20"/>
  <c r="J98822" i="20"/>
  <c r="J98823" i="20"/>
  <c r="J98824" i="20"/>
  <c r="J98825" i="20"/>
  <c r="J98826" i="20"/>
  <c r="J98827" i="20"/>
  <c r="J98828" i="20"/>
  <c r="J98829" i="20"/>
  <c r="J98830" i="20"/>
  <c r="J98831" i="20"/>
  <c r="J98832" i="20"/>
  <c r="J98833" i="20"/>
  <c r="J98834" i="20"/>
  <c r="J98835" i="20"/>
  <c r="J98836" i="20"/>
  <c r="J98837" i="20"/>
  <c r="J98838" i="20"/>
  <c r="J98839" i="20"/>
  <c r="J98840" i="20"/>
  <c r="J98841" i="20"/>
  <c r="J98842" i="20"/>
  <c r="J98843" i="20"/>
  <c r="J98844" i="20"/>
  <c r="J98845" i="20"/>
  <c r="J98846" i="20"/>
  <c r="J98847" i="20"/>
  <c r="J98848" i="20"/>
  <c r="J98849" i="20"/>
  <c r="J98850" i="20"/>
  <c r="J98851" i="20"/>
  <c r="J98852" i="20"/>
  <c r="J98853" i="20"/>
  <c r="J98854" i="20"/>
  <c r="J98855" i="20"/>
  <c r="J98856" i="20"/>
  <c r="J98857" i="20"/>
  <c r="J98858" i="20"/>
  <c r="J98859" i="20"/>
  <c r="J98860" i="20"/>
  <c r="J98861" i="20"/>
  <c r="J98862" i="20"/>
  <c r="J98863" i="20"/>
  <c r="J98864" i="20"/>
  <c r="J98865" i="20"/>
  <c r="J98866" i="20"/>
  <c r="J98867" i="20"/>
  <c r="J98868" i="20"/>
  <c r="J98869" i="20"/>
  <c r="J98870" i="20"/>
  <c r="J98871" i="20"/>
  <c r="J98872" i="20"/>
  <c r="J98873" i="20"/>
  <c r="J98874" i="20"/>
  <c r="J98875" i="20"/>
  <c r="J98876" i="20"/>
  <c r="J98877" i="20"/>
  <c r="J98878" i="20"/>
  <c r="J98879" i="20"/>
  <c r="J98880" i="20"/>
  <c r="J98881" i="20"/>
  <c r="J98882" i="20"/>
  <c r="J98883" i="20"/>
  <c r="J98884" i="20"/>
  <c r="J98885" i="20"/>
  <c r="J98886" i="20"/>
  <c r="J98887" i="20"/>
  <c r="J98888" i="20"/>
  <c r="J98889" i="20"/>
  <c r="J98890" i="20"/>
  <c r="J98891" i="20"/>
  <c r="J98892" i="20"/>
  <c r="J98893" i="20"/>
  <c r="J98894" i="20"/>
  <c r="J98895" i="20"/>
  <c r="J98896" i="20"/>
  <c r="J98897" i="20"/>
  <c r="J98898" i="20"/>
  <c r="J98899" i="20"/>
  <c r="J98900" i="20"/>
  <c r="J98901" i="20"/>
  <c r="J98902" i="20"/>
  <c r="J98903" i="20"/>
  <c r="J98904" i="20"/>
  <c r="J98905" i="20"/>
  <c r="J98906" i="20"/>
  <c r="J98907" i="20"/>
  <c r="J98908" i="20"/>
  <c r="J98909" i="20"/>
  <c r="J98910" i="20"/>
  <c r="J98911" i="20"/>
  <c r="J98912" i="20"/>
  <c r="J98913" i="20"/>
  <c r="J98914" i="20"/>
  <c r="J98915" i="20"/>
  <c r="J98916" i="20"/>
  <c r="J98917" i="20"/>
  <c r="J98918" i="20"/>
  <c r="J98919" i="20"/>
  <c r="J98920" i="20"/>
  <c r="J98921" i="20"/>
  <c r="J98922" i="20"/>
  <c r="J98923" i="20"/>
  <c r="J98924" i="20"/>
  <c r="J98925" i="20"/>
  <c r="J98926" i="20"/>
  <c r="J98927" i="20"/>
  <c r="J98928" i="20"/>
  <c r="J98929" i="20"/>
  <c r="J98930" i="20"/>
  <c r="J98931" i="20"/>
  <c r="J98932" i="20"/>
  <c r="J98933" i="20"/>
  <c r="J98934" i="20"/>
  <c r="J98935" i="20"/>
  <c r="J98936" i="20"/>
  <c r="J98937" i="20"/>
  <c r="J98938" i="20"/>
  <c r="J98939" i="20"/>
  <c r="J98940" i="20"/>
  <c r="J98941" i="20"/>
  <c r="J98942" i="20"/>
  <c r="J98943" i="20"/>
  <c r="J98944" i="20"/>
  <c r="J98945" i="20"/>
  <c r="J98946" i="20"/>
  <c r="J98947" i="20"/>
  <c r="J98948" i="20"/>
  <c r="J98949" i="20"/>
  <c r="J98950" i="20"/>
  <c r="J98951" i="20"/>
  <c r="J98952" i="20"/>
  <c r="J98953" i="20"/>
  <c r="J98954" i="20"/>
  <c r="J98955" i="20"/>
  <c r="J98956" i="20"/>
  <c r="J98957" i="20"/>
  <c r="J98958" i="20"/>
  <c r="J98959" i="20"/>
  <c r="J98960" i="20"/>
  <c r="J98961" i="20"/>
  <c r="J98962" i="20"/>
  <c r="J98963" i="20"/>
  <c r="J98964" i="20"/>
  <c r="J98965" i="20"/>
  <c r="J98966" i="20"/>
  <c r="J98967" i="20"/>
  <c r="J98968" i="20"/>
  <c r="J98969" i="20"/>
  <c r="J98970" i="20"/>
  <c r="J98971" i="20"/>
  <c r="J98972" i="20"/>
  <c r="J98973" i="20"/>
  <c r="J98974" i="20"/>
  <c r="J98975" i="20"/>
  <c r="J98976" i="20"/>
  <c r="J98977" i="20"/>
  <c r="J98978" i="20"/>
  <c r="J98979" i="20"/>
  <c r="J98980" i="20"/>
  <c r="J98981" i="20"/>
  <c r="J98982" i="20"/>
  <c r="J98983" i="20"/>
  <c r="J98984" i="20"/>
  <c r="J98985" i="20"/>
  <c r="J98986" i="20"/>
  <c r="J98987" i="20"/>
  <c r="J98988" i="20"/>
  <c r="J98989" i="20"/>
  <c r="J98990" i="20"/>
  <c r="J98991" i="20"/>
  <c r="J98992" i="20"/>
  <c r="J98993" i="20"/>
  <c r="J98994" i="20"/>
  <c r="J98995" i="20"/>
  <c r="J98996" i="20"/>
  <c r="J98997" i="20"/>
  <c r="J98998" i="20"/>
  <c r="J98999" i="20"/>
  <c r="J99000" i="20"/>
  <c r="J99001" i="20"/>
  <c r="J99002" i="20"/>
  <c r="J99003" i="20"/>
  <c r="J99004" i="20"/>
  <c r="J99005" i="20"/>
  <c r="J99006" i="20"/>
  <c r="J99007" i="20"/>
  <c r="J99008" i="20"/>
  <c r="J99009" i="20"/>
  <c r="J99010" i="20"/>
  <c r="J99011" i="20"/>
  <c r="J99012" i="20"/>
  <c r="J99013" i="20"/>
  <c r="J99014" i="20"/>
  <c r="J99015" i="20"/>
  <c r="J99016" i="20"/>
  <c r="J99017" i="20"/>
  <c r="J99018" i="20"/>
  <c r="J99019" i="20"/>
  <c r="J99020" i="20"/>
  <c r="J99021" i="20"/>
  <c r="J99022" i="20"/>
  <c r="J99023" i="20"/>
  <c r="J99024" i="20"/>
  <c r="J99025" i="20"/>
  <c r="J99026" i="20"/>
  <c r="J99027" i="20"/>
  <c r="J99028" i="20"/>
  <c r="J99029" i="20"/>
  <c r="J99030" i="20"/>
  <c r="J99031" i="20"/>
  <c r="J99032" i="20"/>
  <c r="J99033" i="20"/>
  <c r="J99034" i="20"/>
  <c r="J99035" i="20"/>
  <c r="J99036" i="20"/>
  <c r="J99037" i="20"/>
  <c r="J99038" i="20"/>
  <c r="J99039" i="20"/>
  <c r="J99040" i="20"/>
  <c r="J99041" i="20"/>
  <c r="J99042" i="20"/>
  <c r="J99043" i="20"/>
  <c r="J99044" i="20"/>
  <c r="J99045" i="20"/>
  <c r="J99046" i="20"/>
  <c r="J99047" i="20"/>
  <c r="J99048" i="20"/>
  <c r="J99049" i="20"/>
  <c r="J99050" i="20"/>
  <c r="J99051" i="20"/>
  <c r="J99052" i="20"/>
  <c r="J99053" i="20"/>
  <c r="J99054" i="20"/>
  <c r="J99055" i="20"/>
  <c r="J99056" i="20"/>
  <c r="J99057" i="20"/>
  <c r="J99058" i="20"/>
  <c r="J99059" i="20"/>
  <c r="J99060" i="20"/>
  <c r="J99061" i="20"/>
  <c r="J99062" i="20"/>
  <c r="J99063" i="20"/>
  <c r="J99064" i="20"/>
  <c r="J99065" i="20"/>
  <c r="J99066" i="20"/>
  <c r="J99067" i="20"/>
  <c r="J99068" i="20"/>
  <c r="J99069" i="20"/>
  <c r="J99070" i="20"/>
  <c r="J99071" i="20"/>
  <c r="J99072" i="20"/>
  <c r="J99073" i="20"/>
  <c r="J99074" i="20"/>
  <c r="J99075" i="20"/>
  <c r="J99076" i="20"/>
  <c r="J99077" i="20"/>
  <c r="J99078" i="20"/>
  <c r="J99079" i="20"/>
  <c r="J99080" i="20"/>
  <c r="J99081" i="20"/>
  <c r="J99082" i="20"/>
  <c r="J99083" i="20"/>
  <c r="J99084" i="20"/>
  <c r="J99085" i="20"/>
  <c r="J99086" i="20"/>
  <c r="J99087" i="20"/>
  <c r="J99088" i="20"/>
  <c r="J99089" i="20"/>
  <c r="J99090" i="20"/>
  <c r="J99091" i="20"/>
  <c r="J99092" i="20"/>
  <c r="J99093" i="20"/>
  <c r="J99094" i="20"/>
  <c r="J99095" i="20"/>
  <c r="J99096" i="20"/>
  <c r="J99097" i="20"/>
  <c r="J99098" i="20"/>
  <c r="J99099" i="20"/>
  <c r="J99100" i="20"/>
  <c r="J99101" i="20"/>
  <c r="J99102" i="20"/>
  <c r="J99103" i="20"/>
  <c r="J99104" i="20"/>
  <c r="J99105" i="20"/>
  <c r="J99106" i="20"/>
  <c r="J99107" i="20"/>
  <c r="J99108" i="20"/>
  <c r="J99109" i="20"/>
  <c r="J99110" i="20"/>
  <c r="J99111" i="20"/>
  <c r="J99112" i="20"/>
  <c r="J99113" i="20"/>
  <c r="J99114" i="20"/>
  <c r="J99115" i="20"/>
  <c r="J99116" i="20"/>
  <c r="J99117" i="20"/>
  <c r="J99118" i="20"/>
  <c r="J99119" i="20"/>
  <c r="J99120" i="20"/>
  <c r="J99121" i="20"/>
  <c r="J99122" i="20"/>
  <c r="J99123" i="20"/>
  <c r="J99124" i="20"/>
  <c r="J99125" i="20"/>
  <c r="J99126" i="20"/>
  <c r="J99127" i="20"/>
  <c r="J99128" i="20"/>
  <c r="J99129" i="20"/>
  <c r="J99130" i="20"/>
  <c r="J99131" i="20"/>
  <c r="J99132" i="20"/>
  <c r="J99133" i="20"/>
  <c r="J99134" i="20"/>
  <c r="J99135" i="20"/>
  <c r="J99136" i="20"/>
  <c r="J99137" i="20"/>
  <c r="J99138" i="20"/>
  <c r="J99139" i="20"/>
  <c r="J99140" i="20"/>
  <c r="J99141" i="20"/>
  <c r="J99142" i="20"/>
  <c r="J99143" i="20"/>
  <c r="J99144" i="20"/>
  <c r="J99145" i="20"/>
  <c r="J99146" i="20"/>
  <c r="J99147" i="20"/>
  <c r="J99148" i="20"/>
  <c r="J99149" i="20"/>
  <c r="J99150" i="20"/>
  <c r="J99151" i="20"/>
  <c r="J99152" i="20"/>
  <c r="J99153" i="20"/>
  <c r="J99154" i="20"/>
  <c r="J99155" i="20"/>
  <c r="J99156" i="20"/>
  <c r="J99157" i="20"/>
  <c r="J99158" i="20"/>
  <c r="J99159" i="20"/>
  <c r="J99160" i="20"/>
  <c r="J99161" i="20"/>
  <c r="J99162" i="20"/>
  <c r="J99163" i="20"/>
  <c r="J99164" i="20"/>
  <c r="J99165" i="20"/>
  <c r="J99166" i="20"/>
  <c r="J99167" i="20"/>
  <c r="J99168" i="20"/>
  <c r="J99169" i="20"/>
  <c r="J99170" i="20"/>
  <c r="J99171" i="20"/>
  <c r="J99172" i="20"/>
  <c r="J99173" i="20"/>
  <c r="J99174" i="20"/>
  <c r="J99175" i="20"/>
  <c r="J99176" i="20"/>
  <c r="J99177" i="20"/>
  <c r="J99178" i="20"/>
  <c r="J99179" i="20"/>
  <c r="J99180" i="20"/>
  <c r="J99181" i="20"/>
  <c r="J99182" i="20"/>
  <c r="J99183" i="20"/>
  <c r="J99184" i="20"/>
  <c r="J99185" i="20"/>
  <c r="J99186" i="20"/>
  <c r="J99187" i="20"/>
  <c r="J99188" i="20"/>
  <c r="J99189" i="20"/>
  <c r="J99190" i="20"/>
  <c r="J99191" i="20"/>
  <c r="J99192" i="20"/>
  <c r="J99193" i="20"/>
  <c r="J99194" i="20"/>
  <c r="J99195" i="20"/>
  <c r="J99196" i="20"/>
  <c r="J99197" i="20"/>
  <c r="J99198" i="20"/>
  <c r="J99199" i="20"/>
  <c r="J99200" i="20"/>
  <c r="J99201" i="20"/>
  <c r="J99202" i="20"/>
  <c r="J99203" i="20"/>
  <c r="J99204" i="20"/>
  <c r="J99205" i="20"/>
  <c r="J99206" i="20"/>
  <c r="J99207" i="20"/>
  <c r="J99208" i="20"/>
  <c r="J99209" i="20"/>
  <c r="J99210" i="20"/>
  <c r="J99211" i="20"/>
  <c r="J99212" i="20"/>
  <c r="J99213" i="20"/>
  <c r="J99214" i="20"/>
  <c r="J99215" i="20"/>
  <c r="J99216" i="20"/>
  <c r="J99217" i="20"/>
  <c r="J99218" i="20"/>
  <c r="J99219" i="20"/>
  <c r="J99220" i="20"/>
  <c r="J99221" i="20"/>
  <c r="J99222" i="20"/>
  <c r="J99223" i="20"/>
  <c r="J99224" i="20"/>
  <c r="J99225" i="20"/>
  <c r="J99226" i="20"/>
  <c r="J99227" i="20"/>
  <c r="J99228" i="20"/>
  <c r="J99229" i="20"/>
  <c r="J99230" i="20"/>
  <c r="J99231" i="20"/>
  <c r="J99232" i="20"/>
  <c r="J99233" i="20"/>
  <c r="J99234" i="20"/>
  <c r="J99235" i="20"/>
  <c r="J99236" i="20"/>
  <c r="J99237" i="20"/>
  <c r="J99238" i="20"/>
  <c r="J99239" i="20"/>
  <c r="J99240" i="20"/>
  <c r="J99241" i="20"/>
  <c r="J99242" i="20"/>
  <c r="J99243" i="20"/>
  <c r="J99244" i="20"/>
  <c r="J99245" i="20"/>
  <c r="J99246" i="20"/>
  <c r="J99247" i="20"/>
  <c r="J99248" i="20"/>
  <c r="J99249" i="20"/>
  <c r="J99250" i="20"/>
  <c r="J99251" i="20"/>
  <c r="J99252" i="20"/>
  <c r="J99253" i="20"/>
  <c r="J99254" i="20"/>
  <c r="J99255" i="20"/>
  <c r="J99256" i="20"/>
  <c r="J99257" i="20"/>
  <c r="J99258" i="20"/>
  <c r="J99259" i="20"/>
  <c r="J99260" i="20"/>
  <c r="J99261" i="20"/>
  <c r="J99262" i="20"/>
  <c r="J99263" i="20"/>
  <c r="J99264" i="20"/>
  <c r="J99265" i="20"/>
  <c r="J99266" i="20"/>
  <c r="J99267" i="20"/>
  <c r="J99268" i="20"/>
  <c r="J99269" i="20"/>
  <c r="J99270" i="20"/>
  <c r="J99271" i="20"/>
  <c r="J99272" i="20"/>
  <c r="J99273" i="20"/>
  <c r="J99274" i="20"/>
  <c r="J99275" i="20"/>
  <c r="J99276" i="20"/>
  <c r="J99277" i="20"/>
  <c r="J99278" i="20"/>
  <c r="J99279" i="20"/>
  <c r="J99280" i="20"/>
  <c r="J99281" i="20"/>
  <c r="J99282" i="20"/>
  <c r="J99283" i="20"/>
  <c r="J99284" i="20"/>
  <c r="J99285" i="20"/>
  <c r="J99286" i="20"/>
  <c r="J99287" i="20"/>
  <c r="J99288" i="20"/>
  <c r="J99289" i="20"/>
  <c r="J99290" i="20"/>
  <c r="J99291" i="20"/>
  <c r="J99292" i="20"/>
  <c r="J99293" i="20"/>
  <c r="J99294" i="20"/>
  <c r="J99295" i="20"/>
  <c r="J99296" i="20"/>
  <c r="J99297" i="20"/>
  <c r="J99298" i="20"/>
  <c r="J99299" i="20"/>
  <c r="J99300" i="20"/>
  <c r="J99301" i="20"/>
  <c r="J99302" i="20"/>
  <c r="J99303" i="20"/>
  <c r="J99304" i="20"/>
  <c r="J99305" i="20"/>
  <c r="J99306" i="20"/>
  <c r="J99307" i="20"/>
  <c r="J99308" i="20"/>
  <c r="J99309" i="20"/>
  <c r="J99310" i="20"/>
  <c r="J99311" i="20"/>
  <c r="J99312" i="20"/>
  <c r="J99313" i="20"/>
  <c r="J99314" i="20"/>
  <c r="J99315" i="20"/>
  <c r="J99316" i="20"/>
  <c r="J99317" i="20"/>
  <c r="J99318" i="20"/>
  <c r="J99319" i="20"/>
  <c r="J99320" i="20"/>
  <c r="J99321" i="20"/>
  <c r="J99322" i="20"/>
  <c r="J99323" i="20"/>
  <c r="J99324" i="20"/>
  <c r="J99325" i="20"/>
  <c r="J99326" i="20"/>
  <c r="J99327" i="20"/>
  <c r="J99328" i="20"/>
  <c r="J99329" i="20"/>
  <c r="J99330" i="20"/>
  <c r="J99331" i="20"/>
  <c r="J99332" i="20"/>
  <c r="J99333" i="20"/>
  <c r="J99334" i="20"/>
  <c r="J99335" i="20"/>
  <c r="J99336" i="20"/>
  <c r="J99337" i="20"/>
  <c r="J99338" i="20"/>
  <c r="J99339" i="20"/>
  <c r="J99340" i="20"/>
  <c r="J99341" i="20"/>
  <c r="J99342" i="20"/>
  <c r="J99343" i="20"/>
  <c r="J99344" i="20"/>
  <c r="J99345" i="20"/>
  <c r="J99346" i="20"/>
  <c r="J99347" i="20"/>
  <c r="J99348" i="20"/>
  <c r="J99349" i="20"/>
  <c r="J99350" i="20"/>
  <c r="J99351" i="20"/>
  <c r="J99352" i="20"/>
  <c r="J99353" i="20"/>
  <c r="J99354" i="20"/>
  <c r="J99355" i="20"/>
  <c r="J99356" i="20"/>
  <c r="J99357" i="20"/>
  <c r="J99358" i="20"/>
  <c r="J99359" i="20"/>
  <c r="J99360" i="20"/>
  <c r="J99361" i="20"/>
  <c r="J99362" i="20"/>
  <c r="J99363" i="20"/>
  <c r="J99364" i="20"/>
  <c r="J99365" i="20"/>
  <c r="J99366" i="20"/>
  <c r="J99367" i="20"/>
  <c r="J99368" i="20"/>
  <c r="J99369" i="20"/>
  <c r="J99370" i="20"/>
  <c r="J99371" i="20"/>
  <c r="J99372" i="20"/>
  <c r="J99373" i="20"/>
  <c r="J99374" i="20"/>
  <c r="J99375" i="20"/>
  <c r="J99376" i="20"/>
  <c r="J99377" i="20"/>
  <c r="J99378" i="20"/>
  <c r="J99379" i="20"/>
  <c r="J99380" i="20"/>
  <c r="J99381" i="20"/>
  <c r="J99382" i="20"/>
  <c r="J99383" i="20"/>
  <c r="J99384" i="20"/>
  <c r="J99385" i="20"/>
  <c r="J99386" i="20"/>
  <c r="J99387" i="20"/>
  <c r="J99388" i="20"/>
  <c r="J99389" i="20"/>
  <c r="J99390" i="20"/>
  <c r="J99391" i="20"/>
  <c r="J99392" i="20"/>
  <c r="J99393" i="20"/>
  <c r="J99394" i="20"/>
  <c r="J99395" i="20"/>
  <c r="J99396" i="20"/>
  <c r="J99397" i="20"/>
  <c r="J99398" i="20"/>
  <c r="J99399" i="20"/>
  <c r="J99400" i="20"/>
  <c r="J99401" i="20"/>
  <c r="J99402" i="20"/>
  <c r="J99403" i="20"/>
  <c r="J99404" i="20"/>
  <c r="J99405" i="20"/>
  <c r="J99406" i="20"/>
  <c r="J99407" i="20"/>
  <c r="J99408" i="20"/>
  <c r="J99409" i="20"/>
  <c r="J99410" i="20"/>
  <c r="J99411" i="20"/>
  <c r="J99412" i="20"/>
  <c r="J99413" i="20"/>
  <c r="J99414" i="20"/>
  <c r="J99415" i="20"/>
  <c r="J99416" i="20"/>
  <c r="J99417" i="20"/>
  <c r="J99418" i="20"/>
  <c r="J99419" i="20"/>
  <c r="J99420" i="20"/>
  <c r="J99421" i="20"/>
  <c r="J99422" i="20"/>
  <c r="J99423" i="20"/>
  <c r="J99424" i="20"/>
  <c r="J99425" i="20"/>
  <c r="J99426" i="20"/>
  <c r="J99427" i="20"/>
  <c r="J99428" i="20"/>
  <c r="J99429" i="20"/>
  <c r="J99430" i="20"/>
  <c r="J99431" i="20"/>
  <c r="J99432" i="20"/>
  <c r="J99433" i="20"/>
  <c r="J99434" i="20"/>
  <c r="J99435" i="20"/>
  <c r="J99436" i="20"/>
  <c r="J99437" i="20"/>
  <c r="J99438" i="20"/>
  <c r="J99439" i="20"/>
  <c r="J99440" i="20"/>
  <c r="J99441" i="20"/>
  <c r="J99442" i="20"/>
  <c r="J99443" i="20"/>
  <c r="J99444" i="20"/>
  <c r="J99445" i="20"/>
  <c r="J99446" i="20"/>
  <c r="J99447" i="20"/>
  <c r="J99448" i="20"/>
  <c r="J99449" i="20"/>
  <c r="J99450" i="20"/>
  <c r="J99451" i="20"/>
  <c r="J99452" i="20"/>
  <c r="J99453" i="20"/>
  <c r="J99454" i="20"/>
  <c r="J99455" i="20"/>
  <c r="J99456" i="20"/>
  <c r="J99457" i="20"/>
  <c r="J99458" i="20"/>
  <c r="J99459" i="20"/>
  <c r="J99460" i="20"/>
  <c r="J99461" i="20"/>
  <c r="J99462" i="20"/>
  <c r="J99463" i="20"/>
  <c r="J99464" i="20"/>
  <c r="J99465" i="20"/>
  <c r="J99466" i="20"/>
  <c r="J99467" i="20"/>
  <c r="J99468" i="20"/>
  <c r="J99469" i="20"/>
  <c r="J99470" i="20"/>
  <c r="J99471" i="20"/>
  <c r="J99472" i="20"/>
  <c r="J99473" i="20"/>
  <c r="J99474" i="20"/>
  <c r="J99475" i="20"/>
  <c r="J99476" i="20"/>
  <c r="J99477" i="20"/>
  <c r="J99478" i="20"/>
  <c r="J99479" i="20"/>
  <c r="J99480" i="20"/>
  <c r="J99481" i="20"/>
  <c r="J99482" i="20"/>
  <c r="J99483" i="20"/>
  <c r="J99484" i="20"/>
  <c r="J99485" i="20"/>
  <c r="J99486" i="20"/>
  <c r="J99487" i="20"/>
  <c r="J99488" i="20"/>
  <c r="J99489" i="20"/>
  <c r="J99490" i="20"/>
  <c r="J99491" i="20"/>
  <c r="J99492" i="20"/>
  <c r="J99493" i="20"/>
  <c r="J99494" i="20"/>
  <c r="J99495" i="20"/>
  <c r="J99496" i="20"/>
  <c r="J99497" i="20"/>
  <c r="J99498" i="20"/>
  <c r="J99499" i="20"/>
  <c r="J99500" i="20"/>
  <c r="J99501" i="20"/>
  <c r="J99502" i="20"/>
  <c r="J99503" i="20"/>
  <c r="J99504" i="20"/>
  <c r="J99505" i="20"/>
  <c r="J99506" i="20"/>
  <c r="J99507" i="20"/>
  <c r="J99508" i="20"/>
  <c r="J99509" i="20"/>
  <c r="J99510" i="20"/>
  <c r="J99511" i="20"/>
  <c r="J99512" i="20"/>
  <c r="J99513" i="20"/>
  <c r="J99514" i="20"/>
  <c r="J99515" i="20"/>
  <c r="J99516" i="20"/>
  <c r="J99517" i="20"/>
  <c r="J99518" i="20"/>
  <c r="J99519" i="20"/>
  <c r="J99520" i="20"/>
  <c r="J99521" i="20"/>
  <c r="J99522" i="20"/>
  <c r="J99523" i="20"/>
  <c r="J99524" i="20"/>
  <c r="J99525" i="20"/>
  <c r="J99526" i="20"/>
  <c r="J99527" i="20"/>
  <c r="J99528" i="20"/>
  <c r="J99529" i="20"/>
  <c r="J99530" i="20"/>
  <c r="J99531" i="20"/>
  <c r="J99532" i="20"/>
  <c r="J99533" i="20"/>
  <c r="J99534" i="20"/>
  <c r="J99535" i="20"/>
  <c r="J99536" i="20"/>
  <c r="J99537" i="20"/>
  <c r="J99538" i="20"/>
  <c r="J99539" i="20"/>
  <c r="J99540" i="20"/>
  <c r="J99541" i="20"/>
  <c r="J99542" i="20"/>
  <c r="J99543" i="20"/>
  <c r="J99544" i="20"/>
  <c r="J99545" i="20"/>
  <c r="J99546" i="20"/>
  <c r="J99547" i="20"/>
  <c r="J99548" i="20"/>
  <c r="J99549" i="20"/>
  <c r="J99550" i="20"/>
  <c r="J99551" i="20"/>
  <c r="J99552" i="20"/>
  <c r="J99553" i="20"/>
  <c r="J99554" i="20"/>
  <c r="J99555" i="20"/>
  <c r="J99556" i="20"/>
  <c r="J99557" i="20"/>
  <c r="J99558" i="20"/>
  <c r="J99559" i="20"/>
  <c r="J99560" i="20"/>
  <c r="J99561" i="20"/>
  <c r="J99562" i="20"/>
  <c r="J99563" i="20"/>
  <c r="J99564" i="20"/>
  <c r="J99565" i="20"/>
  <c r="J99566" i="20"/>
  <c r="J99567" i="20"/>
  <c r="J99568" i="20"/>
  <c r="J99569" i="20"/>
  <c r="J99570" i="20"/>
  <c r="J99571" i="20"/>
  <c r="J99572" i="20"/>
  <c r="J99573" i="20"/>
  <c r="J99574" i="20"/>
  <c r="J99575" i="20"/>
  <c r="J99576" i="20"/>
  <c r="J99577" i="20"/>
  <c r="J99578" i="20"/>
  <c r="J99579" i="20"/>
  <c r="J99580" i="20"/>
  <c r="J99581" i="20"/>
  <c r="J99582" i="20"/>
  <c r="J99583" i="20"/>
  <c r="J99584" i="20"/>
  <c r="J99585" i="20"/>
  <c r="J99586" i="20"/>
  <c r="J99587" i="20"/>
  <c r="J99588" i="20"/>
  <c r="J99589" i="20"/>
  <c r="J99590" i="20"/>
  <c r="J99591" i="20"/>
  <c r="J99592" i="20"/>
  <c r="J99593" i="20"/>
  <c r="J99594" i="20"/>
  <c r="J99595" i="20"/>
  <c r="J99596" i="20"/>
  <c r="J99597" i="20"/>
  <c r="J99598" i="20"/>
  <c r="J99599" i="20"/>
  <c r="J99600" i="20"/>
  <c r="J99601" i="20"/>
  <c r="J99602" i="20"/>
  <c r="J99603" i="20"/>
  <c r="J99604" i="20"/>
  <c r="J99605" i="20"/>
  <c r="J99606" i="20"/>
  <c r="J99607" i="20"/>
  <c r="J99608" i="20"/>
  <c r="J99609" i="20"/>
  <c r="J99610" i="20"/>
  <c r="J99611" i="20"/>
  <c r="J99612" i="20"/>
  <c r="J99613" i="20"/>
  <c r="J99614" i="20"/>
  <c r="J99615" i="20"/>
  <c r="J99616" i="20"/>
  <c r="J99617" i="20"/>
  <c r="J99618" i="20"/>
  <c r="J99619" i="20"/>
  <c r="J99620" i="20"/>
  <c r="J99621" i="20"/>
  <c r="J99622" i="20"/>
  <c r="J99623" i="20"/>
  <c r="J99624" i="20"/>
  <c r="J99625" i="20"/>
  <c r="J99626" i="20"/>
  <c r="J99627" i="20"/>
  <c r="J99628" i="20"/>
  <c r="J99629" i="20"/>
  <c r="J99630" i="20"/>
  <c r="J99631" i="20"/>
  <c r="J99632" i="20"/>
  <c r="J99633" i="20"/>
  <c r="J99634" i="20"/>
  <c r="J99635" i="20"/>
  <c r="J99636" i="20"/>
  <c r="J99637" i="20"/>
  <c r="J99638" i="20"/>
  <c r="J99639" i="20"/>
  <c r="J99640" i="20"/>
  <c r="J99641" i="20"/>
  <c r="J99642" i="20"/>
  <c r="J99643" i="20"/>
  <c r="J99644" i="20"/>
  <c r="J99645" i="20"/>
  <c r="J99646" i="20"/>
  <c r="J99647" i="20"/>
  <c r="J99648" i="20"/>
  <c r="J99649" i="20"/>
  <c r="J99650" i="20"/>
  <c r="J99651" i="20"/>
  <c r="J99652" i="20"/>
  <c r="J99653" i="20"/>
  <c r="J99654" i="20"/>
  <c r="J99655" i="20"/>
  <c r="J99656" i="20"/>
  <c r="J99657" i="20"/>
  <c r="J99658" i="20"/>
  <c r="J99659" i="20"/>
  <c r="J99660" i="20"/>
  <c r="J99661" i="20"/>
  <c r="J99662" i="20"/>
  <c r="J99663" i="20"/>
  <c r="J99664" i="20"/>
  <c r="J99665" i="20"/>
  <c r="J99666" i="20"/>
  <c r="J99667" i="20"/>
  <c r="J99668" i="20"/>
  <c r="J99669" i="20"/>
  <c r="J99670" i="20"/>
  <c r="J99671" i="20"/>
  <c r="J99672" i="20"/>
  <c r="J99673" i="20"/>
  <c r="J99674" i="20"/>
  <c r="J99675" i="20"/>
  <c r="J99676" i="20"/>
  <c r="J99677" i="20"/>
  <c r="J99678" i="20"/>
  <c r="J99679" i="20"/>
  <c r="J99680" i="20"/>
  <c r="J99681" i="20"/>
  <c r="J99682" i="20"/>
  <c r="J99683" i="20"/>
  <c r="J99684" i="20"/>
  <c r="J99685" i="20"/>
  <c r="J99686" i="20"/>
  <c r="J99687" i="20"/>
  <c r="J99688" i="20"/>
  <c r="J99689" i="20"/>
  <c r="J99690" i="20"/>
  <c r="J99691" i="20"/>
  <c r="J99692" i="20"/>
  <c r="J99693" i="20"/>
  <c r="J99694" i="20"/>
  <c r="J99695" i="20"/>
  <c r="J99696" i="20"/>
  <c r="J99697" i="20"/>
  <c r="J99698" i="20"/>
  <c r="J99699" i="20"/>
  <c r="J99700" i="20"/>
  <c r="J99701" i="20"/>
  <c r="J99702" i="20"/>
  <c r="J99703" i="20"/>
  <c r="J99704" i="20"/>
  <c r="J99705" i="20"/>
  <c r="J99706" i="20"/>
  <c r="J99707" i="20"/>
  <c r="J99708" i="20"/>
  <c r="J99709" i="20"/>
  <c r="J99710" i="20"/>
  <c r="J99711" i="20"/>
  <c r="J99712" i="20"/>
  <c r="J99713" i="20"/>
  <c r="J99714" i="20"/>
  <c r="J99715" i="20"/>
  <c r="J99716" i="20"/>
  <c r="J99717" i="20"/>
  <c r="J99718" i="20"/>
  <c r="J99719" i="20"/>
  <c r="J99720" i="20"/>
  <c r="J99721" i="20"/>
  <c r="J99722" i="20"/>
  <c r="J99723" i="20"/>
  <c r="J99724" i="20"/>
  <c r="J99725" i="20"/>
  <c r="J99726" i="20"/>
  <c r="J99727" i="20"/>
  <c r="J99728" i="20"/>
  <c r="J99729" i="20"/>
  <c r="J99730" i="20"/>
  <c r="J99731" i="20"/>
  <c r="J99732" i="20"/>
  <c r="J99733" i="20"/>
  <c r="J99734" i="20"/>
  <c r="J99735" i="20"/>
  <c r="J99736" i="20"/>
  <c r="J99737" i="20"/>
  <c r="J99738" i="20"/>
  <c r="J99739" i="20"/>
  <c r="J99740" i="20"/>
  <c r="J99741" i="20"/>
  <c r="J99742" i="20"/>
  <c r="J99743" i="20"/>
  <c r="J99744" i="20"/>
  <c r="J99745" i="20"/>
  <c r="J99746" i="20"/>
  <c r="J99747" i="20"/>
  <c r="J99748" i="20"/>
  <c r="J99749" i="20"/>
  <c r="J99750" i="20"/>
  <c r="J99751" i="20"/>
  <c r="J99752" i="20"/>
  <c r="J99753" i="20"/>
  <c r="J99754" i="20"/>
  <c r="J99755" i="20"/>
  <c r="J99756" i="20"/>
  <c r="J99757" i="20"/>
  <c r="J99758" i="20"/>
  <c r="J99759" i="20"/>
  <c r="J99760" i="20"/>
  <c r="J99761" i="20"/>
  <c r="J99762" i="20"/>
  <c r="J99763" i="20"/>
  <c r="J99764" i="20"/>
  <c r="J99765" i="20"/>
  <c r="J99766" i="20"/>
  <c r="J99767" i="20"/>
  <c r="J99768" i="20"/>
  <c r="J99769" i="20"/>
  <c r="J99770" i="20"/>
  <c r="J99771" i="20"/>
  <c r="J99772" i="20"/>
  <c r="J99773" i="20"/>
  <c r="J99774" i="20"/>
  <c r="J99775" i="20"/>
  <c r="J99776" i="20"/>
  <c r="J99777" i="20"/>
  <c r="J99778" i="20"/>
  <c r="J99779" i="20"/>
  <c r="J99780" i="20"/>
  <c r="J99781" i="20"/>
  <c r="J99782" i="20"/>
  <c r="J99783" i="20"/>
  <c r="J99784" i="20"/>
  <c r="J99785" i="20"/>
  <c r="J99786" i="20"/>
  <c r="J99787" i="20"/>
  <c r="J99788" i="20"/>
  <c r="J99789" i="20"/>
  <c r="J99790" i="20"/>
  <c r="J99791" i="20"/>
  <c r="J99792" i="20"/>
  <c r="J99793" i="20"/>
  <c r="J99794" i="20"/>
  <c r="J99795" i="20"/>
  <c r="J99796" i="20"/>
  <c r="J99797" i="20"/>
  <c r="J99798" i="20"/>
  <c r="J99799" i="20"/>
  <c r="J99800" i="20"/>
  <c r="J99801" i="20"/>
  <c r="J99802" i="20"/>
  <c r="J99803" i="20"/>
  <c r="J99804" i="20"/>
  <c r="J99805" i="20"/>
  <c r="J99806" i="20"/>
  <c r="J99807" i="20"/>
  <c r="J99808" i="20"/>
  <c r="J99809" i="20"/>
  <c r="J99810" i="20"/>
  <c r="J99811" i="20"/>
  <c r="J99812" i="20"/>
  <c r="J99813" i="20"/>
  <c r="J99814" i="20"/>
  <c r="J99815" i="20"/>
  <c r="J99816" i="20"/>
  <c r="J99817" i="20"/>
  <c r="J99818" i="20"/>
  <c r="J99819" i="20"/>
  <c r="J99820" i="20"/>
  <c r="J99821" i="20"/>
  <c r="J99822" i="20"/>
  <c r="J99823" i="20"/>
  <c r="J99824" i="20"/>
  <c r="J99825" i="20"/>
  <c r="J99826" i="20"/>
  <c r="J99827" i="20"/>
  <c r="J99828" i="20"/>
  <c r="J99829" i="20"/>
  <c r="J99830" i="20"/>
  <c r="J99831" i="20"/>
  <c r="J99832" i="20"/>
  <c r="J99833" i="20"/>
  <c r="J99834" i="20"/>
  <c r="J99835" i="20"/>
  <c r="J99836" i="20"/>
  <c r="J99837" i="20"/>
  <c r="J99838" i="20"/>
  <c r="J99839" i="20"/>
  <c r="J99840" i="20"/>
  <c r="J99841" i="20"/>
  <c r="J99842" i="20"/>
  <c r="J99843" i="20"/>
  <c r="J99844" i="20"/>
  <c r="J99845" i="20"/>
  <c r="J99846" i="20"/>
  <c r="J99847" i="20"/>
  <c r="J99848" i="20"/>
  <c r="J99849" i="20"/>
  <c r="J99850" i="20"/>
  <c r="J99851" i="20"/>
  <c r="J99852" i="20"/>
  <c r="J99853" i="20"/>
  <c r="J99854" i="20"/>
  <c r="J99855" i="20"/>
  <c r="J99856" i="20"/>
  <c r="J99857" i="20"/>
  <c r="J99858" i="20"/>
  <c r="J99859" i="20"/>
  <c r="J99860" i="20"/>
  <c r="J99861" i="20"/>
  <c r="J99862" i="20"/>
  <c r="J99863" i="20"/>
  <c r="J99864" i="20"/>
  <c r="J99865" i="20"/>
  <c r="J99866" i="20"/>
  <c r="J99867" i="20"/>
  <c r="J99868" i="20"/>
  <c r="J99869" i="20"/>
  <c r="J99870" i="20"/>
  <c r="J99871" i="20"/>
  <c r="J99872" i="20"/>
  <c r="J99873" i="20"/>
  <c r="J99874" i="20"/>
  <c r="J99875" i="20"/>
  <c r="J99876" i="20"/>
  <c r="J99877" i="20"/>
  <c r="J99878" i="20"/>
  <c r="J99879" i="20"/>
  <c r="J99880" i="20"/>
  <c r="J99881" i="20"/>
  <c r="J99882" i="20"/>
  <c r="J99883" i="20"/>
  <c r="J99884" i="20"/>
  <c r="J99885" i="20"/>
  <c r="J99886" i="20"/>
  <c r="J99887" i="20"/>
  <c r="J99888" i="20"/>
  <c r="J99889" i="20"/>
  <c r="J99890" i="20"/>
  <c r="J99891" i="20"/>
  <c r="J99892" i="20"/>
  <c r="J99893" i="20"/>
  <c r="J99894" i="20"/>
  <c r="J99895" i="20"/>
  <c r="J99896" i="20"/>
  <c r="J99897" i="20"/>
  <c r="J99898" i="20"/>
  <c r="J99899" i="20"/>
  <c r="J99900" i="20"/>
  <c r="J99901" i="20"/>
  <c r="J99902" i="20"/>
  <c r="J99903" i="20"/>
  <c r="J99904" i="20"/>
  <c r="J99905" i="20"/>
  <c r="J99906" i="20"/>
  <c r="J99907" i="20"/>
  <c r="J99908" i="20"/>
  <c r="J99909" i="20"/>
  <c r="J99910" i="20"/>
  <c r="J99911" i="20"/>
  <c r="J99912" i="20"/>
  <c r="J99913" i="20"/>
  <c r="J99914" i="20"/>
  <c r="J99915" i="20"/>
  <c r="J99916" i="20"/>
  <c r="J99917" i="20"/>
  <c r="J99918" i="20"/>
  <c r="J99919" i="20"/>
  <c r="J99920" i="20"/>
  <c r="J99921" i="20"/>
  <c r="J99922" i="20"/>
  <c r="J99923" i="20"/>
  <c r="J99924" i="20"/>
  <c r="J99925" i="20"/>
  <c r="J99926" i="20"/>
  <c r="J99927" i="20"/>
  <c r="J99928" i="20"/>
  <c r="J99929" i="20"/>
  <c r="J99930" i="20"/>
  <c r="J99931" i="20"/>
  <c r="J99932" i="20"/>
  <c r="J99933" i="20"/>
  <c r="J99934" i="20"/>
  <c r="J99935" i="20"/>
  <c r="J99936" i="20"/>
  <c r="J99937" i="20"/>
  <c r="J99938" i="20"/>
  <c r="J99939" i="20"/>
  <c r="J99940" i="20"/>
  <c r="J99941" i="20"/>
  <c r="J99942" i="20"/>
  <c r="J99943" i="20"/>
  <c r="J99944" i="20"/>
  <c r="J99945" i="20"/>
  <c r="J99946" i="20"/>
  <c r="J99947" i="20"/>
  <c r="J99948" i="20"/>
  <c r="J99949" i="20"/>
  <c r="J99950" i="20"/>
  <c r="J99951" i="20"/>
  <c r="J99952" i="20"/>
  <c r="J99953" i="20"/>
  <c r="J99954" i="20"/>
  <c r="J99955" i="20"/>
  <c r="J99956" i="20"/>
  <c r="J99957" i="20"/>
  <c r="J99958" i="20"/>
  <c r="J99959" i="20"/>
  <c r="J99960" i="20"/>
  <c r="J99961" i="20"/>
  <c r="J99962" i="20"/>
  <c r="J99963" i="20"/>
  <c r="J99964" i="20"/>
  <c r="J99965" i="20"/>
  <c r="J99966" i="20"/>
  <c r="J99967" i="20"/>
  <c r="J99968" i="20"/>
  <c r="J99969" i="20"/>
  <c r="J99970" i="20"/>
  <c r="J99971" i="20"/>
  <c r="J99972" i="20"/>
  <c r="J99973" i="20"/>
  <c r="J99974" i="20"/>
  <c r="J99975" i="20"/>
  <c r="J99976" i="20"/>
  <c r="J99977" i="20"/>
  <c r="J99978" i="20"/>
  <c r="J99979" i="20"/>
  <c r="J99980" i="20"/>
  <c r="J99981" i="20"/>
  <c r="J99982" i="20"/>
  <c r="J99983" i="20"/>
  <c r="J99984" i="20"/>
  <c r="J99985" i="20"/>
  <c r="J99986" i="20"/>
  <c r="J99987" i="20"/>
  <c r="J99988" i="20"/>
  <c r="J99989" i="20"/>
  <c r="J99990" i="20"/>
  <c r="J99991" i="20"/>
  <c r="J99992" i="20"/>
  <c r="J99993" i="20"/>
  <c r="J99994" i="20"/>
  <c r="J99995" i="20"/>
  <c r="J99996" i="20"/>
  <c r="J99997" i="20"/>
  <c r="J99998" i="20"/>
  <c r="J99999" i="20"/>
  <c r="J100000" i="20"/>
  <c r="J100001" i="20"/>
  <c r="J100002" i="20"/>
  <c r="J100003" i="20"/>
  <c r="J100004" i="20"/>
  <c r="J100005" i="20"/>
  <c r="J100006" i="20"/>
  <c r="J100007" i="20"/>
  <c r="J100008" i="20"/>
  <c r="J100009" i="20"/>
  <c r="J100010" i="20"/>
  <c r="J100011" i="20"/>
  <c r="J100012" i="20"/>
  <c r="J100013" i="20"/>
  <c r="J100014" i="20"/>
  <c r="J100015" i="20"/>
  <c r="J100016" i="20"/>
  <c r="J100017" i="20"/>
  <c r="J100018" i="20"/>
  <c r="J100019" i="20"/>
  <c r="J100020" i="20"/>
  <c r="J100021" i="20"/>
  <c r="J100022" i="20"/>
  <c r="J100023" i="20"/>
  <c r="J100024" i="20"/>
  <c r="J100025" i="20"/>
  <c r="J100026" i="20"/>
  <c r="J100027" i="20"/>
  <c r="J100028" i="20"/>
  <c r="J100029" i="20"/>
  <c r="J100030" i="20"/>
  <c r="J100031" i="20"/>
  <c r="J100032" i="20"/>
  <c r="J100033" i="20"/>
  <c r="J100034" i="20"/>
  <c r="J100035" i="20"/>
  <c r="J100036" i="20"/>
  <c r="J100037" i="20"/>
  <c r="J100038" i="20"/>
  <c r="J100039" i="20"/>
  <c r="J100040" i="20"/>
  <c r="J100041" i="20"/>
  <c r="J100042" i="20"/>
  <c r="J100043" i="20"/>
  <c r="J100044" i="20"/>
  <c r="J100045" i="20"/>
  <c r="J100046" i="20"/>
  <c r="J100047" i="20"/>
  <c r="J100048" i="20"/>
  <c r="J100049" i="20"/>
  <c r="J100050" i="20"/>
  <c r="J100051" i="20"/>
  <c r="J100052" i="20"/>
  <c r="J100053" i="20"/>
  <c r="J100054" i="20"/>
  <c r="J100055" i="20"/>
  <c r="J100056" i="20"/>
  <c r="J100057" i="20"/>
  <c r="J100058" i="20"/>
  <c r="J100059" i="20"/>
  <c r="J100060" i="20"/>
  <c r="J100061" i="20"/>
  <c r="J100062" i="20"/>
  <c r="J100063" i="20"/>
  <c r="J100064" i="20"/>
  <c r="J100065" i="20"/>
  <c r="J100066" i="20"/>
  <c r="J100067" i="20"/>
  <c r="J100068" i="20"/>
  <c r="J100069" i="20"/>
  <c r="J100070" i="20"/>
  <c r="J100071" i="20"/>
  <c r="J100072" i="20"/>
  <c r="J100073" i="20"/>
  <c r="J100074" i="20"/>
  <c r="J100075" i="20"/>
  <c r="J100076" i="20"/>
  <c r="J100077" i="20"/>
  <c r="J100078" i="20"/>
  <c r="J100079" i="20"/>
  <c r="J100080" i="20"/>
  <c r="J100081" i="20"/>
  <c r="J100082" i="20"/>
  <c r="J100083" i="20"/>
  <c r="J100084" i="20"/>
  <c r="J100085" i="20"/>
  <c r="J100086" i="20"/>
  <c r="J100087" i="20"/>
  <c r="J100088" i="20"/>
  <c r="J100089" i="20"/>
  <c r="J100090" i="20"/>
  <c r="J100091" i="20"/>
  <c r="J100092" i="20"/>
  <c r="J100093" i="20"/>
  <c r="J100094" i="20"/>
  <c r="J100095" i="20"/>
  <c r="J100096" i="20"/>
  <c r="J100097" i="20"/>
  <c r="J100098" i="20"/>
  <c r="J100099" i="20"/>
  <c r="J100100" i="20"/>
  <c r="J100101" i="20"/>
  <c r="J100102" i="20"/>
  <c r="J100103" i="20"/>
  <c r="J100104" i="20"/>
  <c r="J100105" i="20"/>
  <c r="J100106" i="20"/>
  <c r="J100107" i="20"/>
  <c r="J100108" i="20"/>
  <c r="J100109" i="20"/>
  <c r="J100110" i="20"/>
  <c r="J100111" i="20"/>
  <c r="J100112" i="20"/>
  <c r="J100113" i="20"/>
  <c r="J100114" i="20"/>
  <c r="J100115" i="20"/>
  <c r="J100116" i="20"/>
  <c r="J100117" i="20"/>
  <c r="J100118" i="20"/>
  <c r="J100119" i="20"/>
  <c r="J100120" i="20"/>
  <c r="J100121" i="20"/>
  <c r="J100122" i="20"/>
  <c r="J100123" i="20"/>
  <c r="J100124" i="20"/>
  <c r="J100125" i="20"/>
  <c r="J100126" i="20"/>
  <c r="J100127" i="20"/>
  <c r="J100128" i="20"/>
  <c r="J100129" i="20"/>
  <c r="J100130" i="20"/>
  <c r="J100131" i="20"/>
  <c r="J100132" i="20"/>
  <c r="J100133" i="20"/>
  <c r="J100134" i="20"/>
  <c r="J100135" i="20"/>
  <c r="J100136" i="20"/>
  <c r="J100137" i="20"/>
  <c r="J100138" i="20"/>
  <c r="J100139" i="20"/>
  <c r="J100140" i="20"/>
  <c r="J100141" i="20"/>
  <c r="J100142" i="20"/>
  <c r="J100143" i="20"/>
  <c r="J100144" i="20"/>
  <c r="J100145" i="20"/>
  <c r="J100146" i="20"/>
  <c r="J100147" i="20"/>
  <c r="J100148" i="20"/>
  <c r="J100149" i="20"/>
  <c r="J100150" i="20"/>
  <c r="J100151" i="20"/>
  <c r="J100152" i="20"/>
  <c r="J100153" i="20"/>
  <c r="J100154" i="20"/>
  <c r="J100155" i="20"/>
  <c r="J100156" i="20"/>
  <c r="J100157" i="20"/>
  <c r="J100158" i="20"/>
  <c r="J100159" i="20"/>
  <c r="J100160" i="20"/>
  <c r="J100161" i="20"/>
  <c r="J100162" i="20"/>
  <c r="J100163" i="20"/>
  <c r="J100164" i="20"/>
  <c r="J100165" i="20"/>
  <c r="J100166" i="20"/>
  <c r="J100167" i="20"/>
  <c r="J100168" i="20"/>
  <c r="J100169" i="20"/>
  <c r="J100170" i="20"/>
  <c r="J100171" i="20"/>
  <c r="J100172" i="20"/>
  <c r="J100173" i="20"/>
  <c r="J100174" i="20"/>
  <c r="J100175" i="20"/>
  <c r="J100176" i="20"/>
  <c r="J100177" i="20"/>
  <c r="J100178" i="20"/>
  <c r="J100179" i="20"/>
  <c r="J100180" i="20"/>
  <c r="J100181" i="20"/>
  <c r="J100182" i="20"/>
  <c r="J100183" i="20"/>
  <c r="J100184" i="20"/>
  <c r="J100185" i="20"/>
  <c r="J100186" i="20"/>
  <c r="J100187" i="20"/>
  <c r="J100188" i="20"/>
  <c r="J100189" i="20"/>
  <c r="J100190" i="20"/>
  <c r="J100191" i="20"/>
  <c r="J100192" i="20"/>
  <c r="J100193" i="20"/>
  <c r="J100194" i="20"/>
  <c r="J100195" i="20"/>
  <c r="J100196" i="20"/>
  <c r="J100197" i="20"/>
  <c r="J100198" i="20"/>
  <c r="J100199" i="20"/>
  <c r="J100200" i="20"/>
  <c r="J100201" i="20"/>
  <c r="J100202" i="20"/>
  <c r="J100203" i="20"/>
  <c r="J100204" i="20"/>
  <c r="J100205" i="20"/>
  <c r="J100206" i="20"/>
  <c r="J100207" i="20"/>
  <c r="J100208" i="20"/>
  <c r="J100209" i="20"/>
  <c r="J100210" i="20"/>
  <c r="J100211" i="20"/>
  <c r="J100212" i="20"/>
  <c r="J100213" i="20"/>
  <c r="J100214" i="20"/>
  <c r="J100215" i="20"/>
  <c r="J100216" i="20"/>
  <c r="J100217" i="20"/>
  <c r="J100218" i="20"/>
  <c r="J100219" i="20"/>
  <c r="J100220" i="20"/>
  <c r="J100221" i="20"/>
  <c r="J100222" i="20"/>
  <c r="J100223" i="20"/>
  <c r="J100224" i="20"/>
  <c r="J100225" i="20"/>
  <c r="J100226" i="20"/>
  <c r="J100227" i="20"/>
  <c r="J100228" i="20"/>
  <c r="J100229" i="20"/>
  <c r="J100230" i="20"/>
  <c r="J100231" i="20"/>
  <c r="J100232" i="20"/>
  <c r="J100233" i="20"/>
  <c r="J100234" i="20"/>
  <c r="J100235" i="20"/>
  <c r="J100236" i="20"/>
  <c r="J100237" i="20"/>
  <c r="J100238" i="20"/>
  <c r="J100239" i="20"/>
  <c r="J100240" i="20"/>
  <c r="J100241" i="20"/>
  <c r="J100242" i="20"/>
  <c r="J100243" i="20"/>
  <c r="J100244" i="20"/>
  <c r="J100245" i="20"/>
  <c r="J100246" i="20"/>
  <c r="J100247" i="20"/>
  <c r="J100248" i="20"/>
  <c r="J100249" i="20"/>
  <c r="J100250" i="20"/>
  <c r="J100251" i="20"/>
  <c r="J100252" i="20"/>
  <c r="J100253" i="20"/>
  <c r="J100254" i="20"/>
  <c r="J100255" i="20"/>
  <c r="J100256" i="20"/>
  <c r="J100257" i="20"/>
  <c r="J100258" i="20"/>
  <c r="J100259" i="20"/>
  <c r="J100260" i="20"/>
  <c r="J100261" i="20"/>
  <c r="J100262" i="20"/>
  <c r="J100263" i="20"/>
  <c r="J100264" i="20"/>
  <c r="J100265" i="20"/>
  <c r="J100266" i="20"/>
  <c r="J100267" i="20"/>
  <c r="J100268" i="20"/>
  <c r="J100269" i="20"/>
  <c r="J100270" i="20"/>
  <c r="J100271" i="20"/>
  <c r="J100272" i="20"/>
  <c r="J100273" i="20"/>
  <c r="J100274" i="20"/>
  <c r="J100275" i="20"/>
  <c r="J100276" i="20"/>
  <c r="J100277" i="20"/>
  <c r="J100278" i="20"/>
  <c r="J100279" i="20"/>
  <c r="J100280" i="20"/>
  <c r="J100281" i="20"/>
  <c r="J100282" i="20"/>
  <c r="J100283" i="20"/>
  <c r="J100284" i="20"/>
  <c r="J100285" i="20"/>
  <c r="J100286" i="20"/>
  <c r="J100287" i="20"/>
  <c r="J100288" i="20"/>
  <c r="J100289" i="20"/>
  <c r="J100290" i="20"/>
  <c r="J100291" i="20"/>
  <c r="J100292" i="20"/>
  <c r="J100293" i="20"/>
  <c r="J100294" i="20"/>
  <c r="J100295" i="20"/>
  <c r="J100296" i="20"/>
  <c r="J100297" i="20"/>
  <c r="J100298" i="20"/>
  <c r="J100299" i="20"/>
  <c r="J100300" i="20"/>
  <c r="J100301" i="20"/>
  <c r="J100302" i="20"/>
  <c r="J100303" i="20"/>
  <c r="J100304" i="20"/>
  <c r="J100305" i="20"/>
  <c r="J100306" i="20"/>
  <c r="J100307" i="20"/>
  <c r="J100308" i="20"/>
  <c r="J100309" i="20"/>
  <c r="J100310" i="20"/>
  <c r="J100311" i="20"/>
  <c r="J100312" i="20"/>
  <c r="J100313" i="20"/>
  <c r="J100314" i="20"/>
  <c r="J100315" i="20"/>
  <c r="J100316" i="20"/>
  <c r="J100317" i="20"/>
  <c r="J100318" i="20"/>
  <c r="J100319" i="20"/>
  <c r="J100320" i="20"/>
  <c r="J100321" i="20"/>
  <c r="J100322" i="20"/>
  <c r="J100323" i="20"/>
  <c r="J100324" i="20"/>
  <c r="J100325" i="20"/>
  <c r="J100326" i="20"/>
  <c r="J100327" i="20"/>
  <c r="J100328" i="20"/>
  <c r="J100329" i="20"/>
  <c r="J100330" i="20"/>
  <c r="J100331" i="20"/>
  <c r="J100332" i="20"/>
  <c r="J100333" i="20"/>
  <c r="J100334" i="20"/>
  <c r="J100335" i="20"/>
  <c r="J100336" i="20"/>
  <c r="J100337" i="20"/>
  <c r="J100338" i="20"/>
  <c r="J100339" i="20"/>
  <c r="J100340" i="20"/>
  <c r="J100341" i="20"/>
  <c r="J100342" i="20"/>
  <c r="J100343" i="20"/>
  <c r="J100344" i="20"/>
  <c r="J100345" i="20"/>
  <c r="J100346" i="20"/>
  <c r="J100347" i="20"/>
  <c r="J100348" i="20"/>
  <c r="J100349" i="20"/>
  <c r="J100350" i="20"/>
  <c r="J100351" i="20"/>
  <c r="J100352" i="20"/>
  <c r="J100353" i="20"/>
  <c r="J100354" i="20"/>
  <c r="J100355" i="20"/>
  <c r="J100356" i="20"/>
  <c r="J100357" i="20"/>
  <c r="J100358" i="20"/>
  <c r="J100359" i="20"/>
  <c r="J100360" i="20"/>
  <c r="J100361" i="20"/>
  <c r="J100362" i="20"/>
  <c r="J100363" i="20"/>
  <c r="J100364" i="20"/>
  <c r="J100365" i="20"/>
  <c r="J100366" i="20"/>
  <c r="J100367" i="20"/>
  <c r="J100368" i="20"/>
  <c r="J100369" i="20"/>
  <c r="J100370" i="20"/>
  <c r="J100371" i="20"/>
  <c r="J100372" i="20"/>
  <c r="J100373" i="20"/>
  <c r="J100374" i="20"/>
  <c r="J100375" i="20"/>
  <c r="J100376" i="20"/>
  <c r="J100377" i="20"/>
  <c r="J100378" i="20"/>
  <c r="J100379" i="20"/>
  <c r="J100380" i="20"/>
  <c r="J100381" i="20"/>
  <c r="J100382" i="20"/>
  <c r="J100383" i="20"/>
  <c r="J100384" i="20"/>
  <c r="J100385" i="20"/>
  <c r="J100386" i="20"/>
  <c r="J100387" i="20"/>
  <c r="J100388" i="20"/>
  <c r="J100389" i="20"/>
  <c r="J100390" i="20"/>
  <c r="J100391" i="20"/>
  <c r="J100392" i="20"/>
  <c r="J100393" i="20"/>
  <c r="J100394" i="20"/>
  <c r="J100395" i="20"/>
  <c r="J100396" i="20"/>
  <c r="J100397" i="20"/>
  <c r="J100398" i="20"/>
  <c r="J100399" i="20"/>
  <c r="J100400" i="20"/>
  <c r="J100401" i="20"/>
  <c r="J100402" i="20"/>
  <c r="J100403" i="20"/>
  <c r="J100404" i="20"/>
  <c r="J100405" i="20"/>
  <c r="J100406" i="20"/>
  <c r="J100407" i="20"/>
  <c r="J100408" i="20"/>
  <c r="J100409" i="20"/>
  <c r="J100410" i="20"/>
  <c r="J100411" i="20"/>
  <c r="J100412" i="20"/>
  <c r="J100413" i="20"/>
  <c r="J100414" i="20"/>
  <c r="J100415" i="20"/>
  <c r="J100416" i="20"/>
  <c r="J100417" i="20"/>
  <c r="J100418" i="20"/>
  <c r="J100419" i="20"/>
  <c r="J100420" i="20"/>
  <c r="J100421" i="20"/>
  <c r="J100422" i="20"/>
  <c r="J100423" i="20"/>
  <c r="J100424" i="20"/>
  <c r="J100425" i="20"/>
  <c r="J100426" i="20"/>
  <c r="J100427" i="20"/>
  <c r="J100428" i="20"/>
  <c r="J100429" i="20"/>
  <c r="J100430" i="20"/>
  <c r="J100431" i="20"/>
  <c r="J100432" i="20"/>
  <c r="J100433" i="20"/>
  <c r="J100434" i="20"/>
  <c r="J100435" i="20"/>
  <c r="J100436" i="20"/>
  <c r="J100437" i="20"/>
  <c r="J100438" i="20"/>
  <c r="J100439" i="20"/>
  <c r="J100440" i="20"/>
  <c r="J100441" i="20"/>
  <c r="J100442" i="20"/>
  <c r="J100443" i="20"/>
  <c r="J100444" i="20"/>
  <c r="J100445" i="20"/>
  <c r="J100446" i="20"/>
  <c r="J100447" i="20"/>
  <c r="J100448" i="20"/>
  <c r="J100449" i="20"/>
  <c r="J100450" i="20"/>
  <c r="J100451" i="20"/>
  <c r="J100452" i="20"/>
  <c r="J100453" i="20"/>
  <c r="J100454" i="20"/>
  <c r="J100455" i="20"/>
  <c r="J100456" i="20"/>
  <c r="J100457" i="20"/>
  <c r="J100458" i="20"/>
  <c r="J100459" i="20"/>
  <c r="J100460" i="20"/>
  <c r="J100461" i="20"/>
  <c r="J100462" i="20"/>
  <c r="J100463" i="20"/>
  <c r="J100464" i="20"/>
  <c r="J100465" i="20"/>
  <c r="J100466" i="20"/>
  <c r="J100467" i="20"/>
  <c r="J100468" i="20"/>
  <c r="J100469" i="20"/>
  <c r="J100470" i="20"/>
  <c r="J100471" i="20"/>
  <c r="J100472" i="20"/>
  <c r="J100473" i="20"/>
  <c r="J100474" i="20"/>
  <c r="J100475" i="20"/>
  <c r="J100476" i="20"/>
  <c r="J100477" i="20"/>
  <c r="J100478" i="20"/>
  <c r="J100479" i="20"/>
  <c r="J100480" i="20"/>
  <c r="J100481" i="20"/>
  <c r="J100482" i="20"/>
  <c r="J100483" i="20"/>
  <c r="J100484" i="20"/>
  <c r="J100485" i="20"/>
  <c r="J100486" i="20"/>
  <c r="J100487" i="20"/>
  <c r="J100488" i="20"/>
  <c r="J100489" i="20"/>
  <c r="J100490" i="20"/>
  <c r="J100491" i="20"/>
  <c r="J100492" i="20"/>
  <c r="J100493" i="20"/>
  <c r="J100494" i="20"/>
  <c r="J100495" i="20"/>
  <c r="J100496" i="20"/>
  <c r="J100497" i="20"/>
  <c r="J100498" i="20"/>
  <c r="J100499" i="20"/>
  <c r="J100500" i="20"/>
  <c r="J100501" i="20"/>
  <c r="J100502" i="20"/>
  <c r="J100503" i="20"/>
  <c r="J100504" i="20"/>
  <c r="J100505" i="20"/>
  <c r="J100506" i="20"/>
  <c r="J100507" i="20"/>
  <c r="J100508" i="20"/>
  <c r="J100509" i="20"/>
  <c r="J100510" i="20"/>
  <c r="J100511" i="20"/>
  <c r="J100512" i="20"/>
  <c r="J100513" i="20"/>
  <c r="J100514" i="20"/>
  <c r="J100515" i="20"/>
  <c r="J100516" i="20"/>
  <c r="J100517" i="20"/>
  <c r="J100518" i="20"/>
  <c r="J100519" i="20"/>
  <c r="J100520" i="20"/>
  <c r="J100521" i="20"/>
  <c r="J100522" i="20"/>
  <c r="J100523" i="20"/>
  <c r="J100524" i="20"/>
  <c r="J100525" i="20"/>
  <c r="J100526" i="20"/>
  <c r="J100527" i="20"/>
  <c r="J100528" i="20"/>
  <c r="J100529" i="20"/>
  <c r="J100530" i="20"/>
  <c r="J100531" i="20"/>
  <c r="J100532" i="20"/>
  <c r="J100533" i="20"/>
  <c r="J100534" i="20"/>
  <c r="J100535" i="20"/>
  <c r="J100536" i="20"/>
  <c r="J100537" i="20"/>
  <c r="J100538" i="20"/>
  <c r="J100539" i="20"/>
  <c r="J100540" i="20"/>
  <c r="J100541" i="20"/>
  <c r="J100542" i="20"/>
  <c r="J100543" i="20"/>
  <c r="J100544" i="20"/>
  <c r="J100545" i="20"/>
  <c r="J100546" i="20"/>
  <c r="J100547" i="20"/>
  <c r="J100548" i="20"/>
  <c r="J100549" i="20"/>
  <c r="J100550" i="20"/>
  <c r="J100551" i="20"/>
  <c r="J100552" i="20"/>
  <c r="J100553" i="20"/>
  <c r="J100554" i="20"/>
  <c r="J100555" i="20"/>
  <c r="J100556" i="20"/>
  <c r="J100557" i="20"/>
  <c r="J100558" i="20"/>
  <c r="J100559" i="20"/>
  <c r="J100560" i="20"/>
  <c r="J100561" i="20"/>
  <c r="J100562" i="20"/>
  <c r="J100563" i="20"/>
  <c r="J100564" i="20"/>
  <c r="J100565" i="20"/>
  <c r="J100566" i="20"/>
  <c r="J100567" i="20"/>
  <c r="J100568" i="20"/>
  <c r="J100569" i="20"/>
  <c r="J100570" i="20"/>
  <c r="J100571" i="20"/>
  <c r="J100572" i="20"/>
  <c r="J100573" i="20"/>
  <c r="J100574" i="20"/>
  <c r="J100575" i="20"/>
  <c r="J100576" i="20"/>
  <c r="J100577" i="20"/>
  <c r="J100578" i="20"/>
  <c r="J100579" i="20"/>
  <c r="J100580" i="20"/>
  <c r="J100581" i="20"/>
  <c r="J100582" i="20"/>
  <c r="J100583" i="20"/>
  <c r="J100584" i="20"/>
  <c r="J100585" i="20"/>
  <c r="J100586" i="20"/>
  <c r="J100587" i="20"/>
  <c r="J100588" i="20"/>
  <c r="J100589" i="20"/>
  <c r="J100590" i="20"/>
  <c r="J100591" i="20"/>
  <c r="J100592" i="20"/>
  <c r="J100593" i="20"/>
  <c r="J100594" i="20"/>
  <c r="J100595" i="20"/>
  <c r="J100596" i="20"/>
  <c r="J100597" i="20"/>
  <c r="J100598" i="20"/>
  <c r="J100599" i="20"/>
  <c r="J100600" i="20"/>
  <c r="J100601" i="20"/>
  <c r="J100602" i="20"/>
  <c r="J100603" i="20"/>
  <c r="J100604" i="20"/>
  <c r="J100605" i="20"/>
  <c r="J100606" i="20"/>
  <c r="J100607" i="20"/>
  <c r="J100608" i="20"/>
  <c r="J100609" i="20"/>
  <c r="J100610" i="20"/>
  <c r="J100611" i="20"/>
  <c r="J100612" i="20"/>
  <c r="J100613" i="20"/>
  <c r="J100614" i="20"/>
  <c r="J100615" i="20"/>
  <c r="J100616" i="20"/>
  <c r="J100617" i="20"/>
  <c r="J100618" i="20"/>
  <c r="J100619" i="20"/>
  <c r="J100620" i="20"/>
  <c r="J100621" i="20"/>
  <c r="J100622" i="20"/>
  <c r="J100623" i="20"/>
  <c r="J100624" i="20"/>
  <c r="J100625" i="20"/>
  <c r="J100626" i="20"/>
  <c r="J100627" i="20"/>
  <c r="J100628" i="20"/>
  <c r="J100629" i="20"/>
  <c r="J100630" i="20"/>
  <c r="J100631" i="20"/>
  <c r="J100632" i="20"/>
  <c r="J100633" i="20"/>
  <c r="J100634" i="20"/>
  <c r="J100635" i="20"/>
  <c r="J100636" i="20"/>
  <c r="J100637" i="20"/>
  <c r="J100638" i="20"/>
  <c r="J100639" i="20"/>
  <c r="J100640" i="20"/>
  <c r="J100641" i="20"/>
  <c r="J100642" i="20"/>
  <c r="J100643" i="20"/>
  <c r="J100644" i="20"/>
  <c r="J100645" i="20"/>
  <c r="J100646" i="20"/>
  <c r="J100647" i="20"/>
  <c r="J100648" i="20"/>
  <c r="J100649" i="20"/>
  <c r="J100650" i="20"/>
  <c r="J100651" i="20"/>
  <c r="J100652" i="20"/>
  <c r="J100653" i="20"/>
  <c r="J100654" i="20"/>
  <c r="J100655" i="20"/>
  <c r="J100656" i="20"/>
  <c r="J100657" i="20"/>
  <c r="J100658" i="20"/>
  <c r="J100659" i="20"/>
  <c r="J100660" i="20"/>
  <c r="J100661" i="20"/>
  <c r="J100662" i="20"/>
  <c r="J100663" i="20"/>
  <c r="J100664" i="20"/>
  <c r="J100665" i="20"/>
  <c r="J100666" i="20"/>
  <c r="J100667" i="20"/>
  <c r="J100668" i="20"/>
  <c r="J100669" i="20"/>
  <c r="J100670" i="20"/>
  <c r="J100671" i="20"/>
  <c r="J100672" i="20"/>
  <c r="J100673" i="20"/>
  <c r="J100674" i="20"/>
  <c r="J100675" i="20"/>
  <c r="J100676" i="20"/>
  <c r="J100677" i="20"/>
  <c r="J100678" i="20"/>
  <c r="J100679" i="20"/>
  <c r="J100680" i="20"/>
  <c r="J100681" i="20"/>
  <c r="J100682" i="20"/>
  <c r="J100683" i="20"/>
  <c r="J100684" i="20"/>
  <c r="J100685" i="20"/>
  <c r="J100686" i="20"/>
  <c r="J100687" i="20"/>
  <c r="J100688" i="20"/>
  <c r="J100689" i="20"/>
  <c r="J100690" i="20"/>
  <c r="J100691" i="20"/>
  <c r="J100692" i="20"/>
  <c r="J100693" i="20"/>
  <c r="J100694" i="20"/>
  <c r="J100695" i="20"/>
  <c r="J100696" i="20"/>
  <c r="J100697" i="20"/>
  <c r="J100698" i="20"/>
  <c r="J100699" i="20"/>
  <c r="J100700" i="20"/>
  <c r="J100701" i="20"/>
  <c r="J100702" i="20"/>
  <c r="J100703" i="20"/>
  <c r="J100704" i="20"/>
  <c r="J100705" i="20"/>
  <c r="J100706" i="20"/>
  <c r="J100707" i="20"/>
  <c r="J100708" i="20"/>
  <c r="J100709" i="20"/>
  <c r="J100710" i="20"/>
  <c r="J100711" i="20"/>
  <c r="J100712" i="20"/>
  <c r="J100713" i="20"/>
  <c r="J100714" i="20"/>
  <c r="J100715" i="20"/>
  <c r="J100716" i="20"/>
  <c r="J100717" i="20"/>
  <c r="J100718" i="20"/>
  <c r="J100719" i="20"/>
  <c r="J100720" i="20"/>
  <c r="J100721" i="20"/>
  <c r="J100722" i="20"/>
  <c r="J100723" i="20"/>
  <c r="J100724" i="20"/>
  <c r="J100725" i="20"/>
  <c r="J100726" i="20"/>
  <c r="J100727" i="20"/>
  <c r="J100728" i="20"/>
  <c r="J100729" i="20"/>
  <c r="J100730" i="20"/>
  <c r="J100731" i="20"/>
  <c r="J100732" i="20"/>
  <c r="J100733" i="20"/>
  <c r="J100734" i="20"/>
  <c r="J100735" i="20"/>
  <c r="J100736" i="20"/>
  <c r="J100737" i="20"/>
  <c r="J100738" i="20"/>
  <c r="J100739" i="20"/>
  <c r="J100740" i="20"/>
  <c r="J100741" i="20"/>
  <c r="J100742" i="20"/>
  <c r="J100743" i="20"/>
  <c r="J100744" i="20"/>
  <c r="J100745" i="20"/>
  <c r="J100746" i="20"/>
  <c r="J100747" i="20"/>
  <c r="J100748" i="20"/>
  <c r="J100749" i="20"/>
  <c r="J100750" i="20"/>
  <c r="J100751" i="20"/>
  <c r="J100752" i="20"/>
  <c r="J100753" i="20"/>
  <c r="J100754" i="20"/>
  <c r="J100755" i="20"/>
  <c r="J100756" i="20"/>
  <c r="J100757" i="20"/>
  <c r="J100758" i="20"/>
  <c r="J100759" i="20"/>
  <c r="J100760" i="20"/>
  <c r="J100761" i="20"/>
  <c r="J100762" i="20"/>
  <c r="J100763" i="20"/>
  <c r="J100764" i="20"/>
  <c r="J100765" i="20"/>
  <c r="J100766" i="20"/>
  <c r="J100767" i="20"/>
  <c r="J100768" i="20"/>
  <c r="J100769" i="20"/>
  <c r="J100770" i="20"/>
  <c r="J100771" i="20"/>
  <c r="J100772" i="20"/>
  <c r="J100773" i="20"/>
  <c r="J100774" i="20"/>
  <c r="J100775" i="20"/>
  <c r="J100776" i="20"/>
  <c r="J100777" i="20"/>
  <c r="J100778" i="20"/>
  <c r="J100779" i="20"/>
  <c r="J100780" i="20"/>
  <c r="J100781" i="20"/>
  <c r="J100782" i="20"/>
  <c r="J100783" i="20"/>
  <c r="J100784" i="20"/>
  <c r="J100785" i="20"/>
  <c r="J100786" i="20"/>
  <c r="J100787" i="20"/>
  <c r="J100788" i="20"/>
  <c r="J100789" i="20"/>
  <c r="J100790" i="20"/>
  <c r="J100791" i="20"/>
  <c r="J100792" i="20"/>
  <c r="J100793" i="20"/>
  <c r="J100794" i="20"/>
  <c r="J100795" i="20"/>
  <c r="J100796" i="20"/>
  <c r="J100797" i="20"/>
  <c r="J100798" i="20"/>
  <c r="J100799" i="20"/>
  <c r="J100800" i="20"/>
  <c r="J100801" i="20"/>
  <c r="J100802" i="20"/>
  <c r="J100803" i="20"/>
  <c r="J100804" i="20"/>
  <c r="J100805" i="20"/>
  <c r="J100806" i="20"/>
  <c r="J100807" i="20"/>
  <c r="J100808" i="20"/>
  <c r="J100809" i="20"/>
  <c r="J100810" i="20"/>
  <c r="J100811" i="20"/>
  <c r="J100812" i="20"/>
  <c r="J100813" i="20"/>
  <c r="J100814" i="20"/>
  <c r="J100815" i="20"/>
  <c r="J100816" i="20"/>
  <c r="J100817" i="20"/>
  <c r="J100818" i="20"/>
  <c r="J100819" i="20"/>
  <c r="J100820" i="20"/>
  <c r="J100821" i="20"/>
  <c r="J100822" i="20"/>
  <c r="J100823" i="20"/>
  <c r="J100824" i="20"/>
  <c r="J100825" i="20"/>
  <c r="J100826" i="20"/>
  <c r="J100827" i="20"/>
  <c r="J100828" i="20"/>
  <c r="J100829" i="20"/>
  <c r="J100830" i="20"/>
  <c r="J100831" i="20"/>
  <c r="J100832" i="20"/>
  <c r="J100833" i="20"/>
  <c r="J100834" i="20"/>
  <c r="J100835" i="20"/>
  <c r="J100836" i="20"/>
  <c r="J100837" i="20"/>
  <c r="J100838" i="20"/>
  <c r="J100839" i="20"/>
  <c r="J100840" i="20"/>
  <c r="J100841" i="20"/>
  <c r="J100842" i="20"/>
  <c r="J100843" i="20"/>
  <c r="J100844" i="20"/>
  <c r="J100845" i="20"/>
  <c r="J100846" i="20"/>
  <c r="J100847" i="20"/>
  <c r="J100848" i="20"/>
  <c r="J100849" i="20"/>
  <c r="J100850" i="20"/>
  <c r="J100851" i="20"/>
  <c r="J100852" i="20"/>
  <c r="J100853" i="20"/>
  <c r="J100854" i="20"/>
  <c r="J100855" i="20"/>
  <c r="J100856" i="20"/>
  <c r="J100857" i="20"/>
  <c r="J100858" i="20"/>
  <c r="J100859" i="20"/>
  <c r="J100860" i="20"/>
  <c r="J100861" i="20"/>
  <c r="J100862" i="20"/>
  <c r="J100863" i="20"/>
  <c r="J100864" i="20"/>
  <c r="J100865" i="20"/>
  <c r="J100866" i="20"/>
  <c r="J100867" i="20"/>
  <c r="J100868" i="20"/>
  <c r="J100869" i="20"/>
  <c r="J100870" i="20"/>
  <c r="J100871" i="20"/>
  <c r="J100872" i="20"/>
  <c r="J100873" i="20"/>
  <c r="J100874" i="20"/>
  <c r="J100875" i="20"/>
  <c r="J100876" i="20"/>
  <c r="J100877" i="20"/>
  <c r="J100878" i="20"/>
  <c r="J100879" i="20"/>
  <c r="J100880" i="20"/>
  <c r="J100881" i="20"/>
  <c r="J100882" i="20"/>
  <c r="J100883" i="20"/>
  <c r="J100884" i="20"/>
  <c r="J100885" i="20"/>
  <c r="J100886" i="20"/>
  <c r="J100887" i="20"/>
  <c r="J100888" i="20"/>
  <c r="J100889" i="20"/>
  <c r="J100890" i="20"/>
  <c r="J100891" i="20"/>
  <c r="J100892" i="20"/>
  <c r="J100893" i="20"/>
  <c r="J100894" i="20"/>
  <c r="J100895" i="20"/>
  <c r="J100896" i="20"/>
  <c r="J100897" i="20"/>
  <c r="J100898" i="20"/>
  <c r="J100899" i="20"/>
  <c r="J100900" i="20"/>
  <c r="J100901" i="20"/>
  <c r="J100902" i="20"/>
  <c r="J100903" i="20"/>
  <c r="J100904" i="20"/>
  <c r="J100905" i="20"/>
  <c r="J100906" i="20"/>
  <c r="J100907" i="20"/>
  <c r="J100908" i="20"/>
  <c r="J100909" i="20"/>
  <c r="J100910" i="20"/>
  <c r="J100911" i="20"/>
  <c r="J100912" i="20"/>
  <c r="J100913" i="20"/>
  <c r="J100914" i="20"/>
  <c r="J100915" i="20"/>
  <c r="J100916" i="20"/>
  <c r="J100917" i="20"/>
  <c r="J100918" i="20"/>
  <c r="J100919" i="20"/>
  <c r="J100920" i="20"/>
  <c r="J100921" i="20"/>
  <c r="J100922" i="20"/>
  <c r="J100923" i="20"/>
  <c r="J100924" i="20"/>
  <c r="J100925" i="20"/>
  <c r="J100926" i="20"/>
  <c r="J100927" i="20"/>
  <c r="J100928" i="20"/>
  <c r="J100929" i="20"/>
  <c r="J100930" i="20"/>
  <c r="J100931" i="20"/>
  <c r="J100932" i="20"/>
  <c r="J100933" i="20"/>
  <c r="J100934" i="20"/>
  <c r="J100935" i="20"/>
  <c r="J100936" i="20"/>
  <c r="J100937" i="20"/>
  <c r="J100938" i="20"/>
  <c r="J100939" i="20"/>
  <c r="J100940" i="20"/>
  <c r="J100941" i="20"/>
  <c r="J100942" i="20"/>
  <c r="J100943" i="20"/>
  <c r="J100944" i="20"/>
  <c r="J100945" i="20"/>
  <c r="J100946" i="20"/>
  <c r="J100947" i="20"/>
  <c r="J100948" i="20"/>
  <c r="J100949" i="20"/>
  <c r="J100950" i="20"/>
  <c r="J100951" i="20"/>
  <c r="J100952" i="20"/>
  <c r="J100953" i="20"/>
  <c r="J100954" i="20"/>
  <c r="J100955" i="20"/>
  <c r="J100956" i="20"/>
  <c r="J100957" i="20"/>
  <c r="J100958" i="20"/>
  <c r="J100959" i="20"/>
  <c r="J100960" i="20"/>
  <c r="J100961" i="20"/>
  <c r="J100962" i="20"/>
  <c r="J100963" i="20"/>
  <c r="J100964" i="20"/>
  <c r="J100965" i="20"/>
  <c r="J100966" i="20"/>
  <c r="J100967" i="20"/>
  <c r="J100968" i="20"/>
  <c r="J100969" i="20"/>
  <c r="J100970" i="20"/>
  <c r="J100971" i="20"/>
  <c r="J100972" i="20"/>
  <c r="J100973" i="20"/>
  <c r="J100974" i="20"/>
  <c r="J100975" i="20"/>
  <c r="J100976" i="20"/>
  <c r="J100977" i="20"/>
  <c r="J100978" i="20"/>
  <c r="J100979" i="20"/>
  <c r="J100980" i="20"/>
  <c r="J100981" i="20"/>
  <c r="J100982" i="20"/>
  <c r="J100983" i="20"/>
  <c r="J100984" i="20"/>
  <c r="J100985" i="20"/>
  <c r="J100986" i="20"/>
  <c r="J100987" i="20"/>
  <c r="J100988" i="20"/>
  <c r="J100989" i="20"/>
  <c r="J100990" i="20"/>
  <c r="J100991" i="20"/>
  <c r="J100992" i="20"/>
  <c r="J100993" i="20"/>
  <c r="J100994" i="20"/>
  <c r="J100995" i="20"/>
  <c r="J100996" i="20"/>
  <c r="J100997" i="20"/>
  <c r="J100998" i="20"/>
  <c r="J100999" i="20"/>
  <c r="J101000" i="20"/>
  <c r="J101001" i="20"/>
  <c r="J101002" i="20"/>
  <c r="J101003" i="20"/>
  <c r="J101004" i="20"/>
  <c r="J101005" i="20"/>
  <c r="J101006" i="20"/>
  <c r="J101007" i="20"/>
  <c r="J101008" i="20"/>
  <c r="J101009" i="20"/>
  <c r="J101010" i="20"/>
  <c r="J101011" i="20"/>
  <c r="J101012" i="20"/>
  <c r="J101013" i="20"/>
  <c r="J101014" i="20"/>
  <c r="J101015" i="20"/>
  <c r="J101016" i="20"/>
  <c r="J101017" i="20"/>
  <c r="J101018" i="20"/>
  <c r="J101019" i="20"/>
  <c r="J101020" i="20"/>
  <c r="J101021" i="20"/>
  <c r="J101022" i="20"/>
  <c r="J101023" i="20"/>
  <c r="J101024" i="20"/>
  <c r="J101025" i="20"/>
  <c r="J101026" i="20"/>
  <c r="J101027" i="20"/>
  <c r="J101028" i="20"/>
  <c r="J101029" i="20"/>
  <c r="J101030" i="20"/>
  <c r="J101031" i="20"/>
  <c r="J101032" i="20"/>
  <c r="J101033" i="20"/>
  <c r="J101034" i="20"/>
  <c r="J101035" i="20"/>
  <c r="J101036" i="20"/>
  <c r="J101037" i="20"/>
  <c r="J101038" i="20"/>
  <c r="J101039" i="20"/>
  <c r="J101040" i="20"/>
  <c r="J101041" i="20"/>
  <c r="J101042" i="20"/>
  <c r="J101043" i="20"/>
  <c r="J101044" i="20"/>
  <c r="J101045" i="20"/>
  <c r="J101046" i="20"/>
  <c r="J101047" i="20"/>
  <c r="J101048" i="20"/>
  <c r="J101049" i="20"/>
  <c r="J101050" i="20"/>
  <c r="J101051" i="20"/>
  <c r="J101052" i="20"/>
  <c r="J101053" i="20"/>
  <c r="J101054" i="20"/>
  <c r="J101055" i="20"/>
  <c r="J101056" i="20"/>
  <c r="J101057" i="20"/>
  <c r="J101058" i="20"/>
  <c r="J101059" i="20"/>
  <c r="J101060" i="20"/>
  <c r="J101061" i="20"/>
  <c r="J101062" i="20"/>
  <c r="J101063" i="20"/>
  <c r="J101064" i="20"/>
  <c r="J101065" i="20"/>
  <c r="J101066" i="20"/>
  <c r="J101067" i="20"/>
  <c r="J101068" i="20"/>
  <c r="J101069" i="20"/>
  <c r="J101070" i="20"/>
  <c r="J101071" i="20"/>
  <c r="J101072" i="20"/>
  <c r="J101073" i="20"/>
  <c r="J101074" i="20"/>
  <c r="J101075" i="20"/>
  <c r="J101076" i="20"/>
  <c r="J101077" i="20"/>
  <c r="J101078" i="20"/>
  <c r="J101079" i="20"/>
  <c r="J101080" i="20"/>
  <c r="J101081" i="20"/>
  <c r="J101082" i="20"/>
  <c r="J101083" i="20"/>
  <c r="J101084" i="20"/>
  <c r="J101085" i="20"/>
  <c r="J101086" i="20"/>
  <c r="J101087" i="20"/>
  <c r="J101088" i="20"/>
  <c r="J101089" i="20"/>
  <c r="J101090" i="20"/>
  <c r="J101091" i="20"/>
  <c r="J101092" i="20"/>
  <c r="J101093" i="20"/>
  <c r="J101094" i="20"/>
  <c r="J101095" i="20"/>
  <c r="J101096" i="20"/>
  <c r="J101097" i="20"/>
  <c r="J101098" i="20"/>
  <c r="J101099" i="20"/>
  <c r="J101100" i="20"/>
  <c r="J101101" i="20"/>
  <c r="J101102" i="20"/>
  <c r="J101103" i="20"/>
  <c r="J101104" i="20"/>
  <c r="J101105" i="20"/>
  <c r="J101106" i="20"/>
  <c r="J101107" i="20"/>
  <c r="J101108" i="20"/>
  <c r="J101109" i="20"/>
  <c r="J101110" i="20"/>
  <c r="J101111" i="20"/>
  <c r="J101112" i="20"/>
  <c r="J101113" i="20"/>
  <c r="J101114" i="20"/>
  <c r="J101115" i="20"/>
  <c r="J101116" i="20"/>
  <c r="J101117" i="20"/>
  <c r="J101118" i="20"/>
  <c r="J101119" i="20"/>
  <c r="J101120" i="20"/>
  <c r="J101121" i="20"/>
  <c r="J101122" i="20"/>
  <c r="J101123" i="20"/>
  <c r="J101124" i="20"/>
  <c r="J101125" i="20"/>
  <c r="J101126" i="20"/>
  <c r="J101127" i="20"/>
  <c r="J101128" i="20"/>
  <c r="J101129" i="20"/>
  <c r="J101130" i="20"/>
  <c r="J101131" i="20"/>
  <c r="J101132" i="20"/>
  <c r="J101133" i="20"/>
  <c r="J101134" i="20"/>
  <c r="J101135" i="20"/>
  <c r="J101136" i="20"/>
  <c r="J101137" i="20"/>
  <c r="J101138" i="20"/>
  <c r="J101139" i="20"/>
  <c r="J101140" i="20"/>
  <c r="J101141" i="20"/>
  <c r="J101142" i="20"/>
  <c r="J101143" i="20"/>
  <c r="J101144" i="20"/>
  <c r="J101145" i="20"/>
  <c r="J101146" i="20"/>
  <c r="J101147" i="20"/>
  <c r="J101148" i="20"/>
  <c r="J101149" i="20"/>
  <c r="J101150" i="20"/>
  <c r="J101151" i="20"/>
  <c r="J101152" i="20"/>
  <c r="J101153" i="20"/>
  <c r="J101154" i="20"/>
  <c r="J101155" i="20"/>
  <c r="J101156" i="20"/>
  <c r="J101157" i="20"/>
  <c r="J101158" i="20"/>
  <c r="J101159" i="20"/>
  <c r="J101160" i="20"/>
  <c r="J101161" i="20"/>
  <c r="J101162" i="20"/>
  <c r="J101163" i="20"/>
  <c r="J101164" i="20"/>
  <c r="J101165" i="20"/>
  <c r="J101166" i="20"/>
  <c r="J101167" i="20"/>
  <c r="J101168" i="20"/>
  <c r="J101169" i="20"/>
  <c r="J101170" i="20"/>
  <c r="J101171" i="20"/>
  <c r="J101172" i="20"/>
  <c r="J101173" i="20"/>
  <c r="J101174" i="20"/>
  <c r="J101175" i="20"/>
  <c r="J101176" i="20"/>
  <c r="J101177" i="20"/>
  <c r="J101178" i="20"/>
  <c r="J101179" i="20"/>
  <c r="J101180" i="20"/>
  <c r="J101181" i="20"/>
  <c r="J101182" i="20"/>
  <c r="J101183" i="20"/>
  <c r="J101184" i="20"/>
  <c r="J101185" i="20"/>
  <c r="J101186" i="20"/>
  <c r="J101187" i="20"/>
  <c r="J101188" i="20"/>
  <c r="J101189" i="20"/>
  <c r="J101190" i="20"/>
  <c r="J101191" i="20"/>
  <c r="J101192" i="20"/>
  <c r="J101193" i="20"/>
  <c r="J101194" i="20"/>
  <c r="J101195" i="20"/>
  <c r="J101196" i="20"/>
  <c r="J101197" i="20"/>
  <c r="J101198" i="20"/>
  <c r="J101199" i="20"/>
  <c r="J101200" i="20"/>
  <c r="J101201" i="20"/>
  <c r="J101202" i="20"/>
  <c r="J101203" i="20"/>
  <c r="J101204" i="20"/>
  <c r="J101205" i="20"/>
  <c r="J101206" i="20"/>
  <c r="J101207" i="20"/>
  <c r="J101208" i="20"/>
  <c r="J101209" i="20"/>
  <c r="J101210" i="20"/>
  <c r="J101211" i="20"/>
  <c r="J101212" i="20"/>
  <c r="J101213" i="20"/>
  <c r="J101214" i="20"/>
  <c r="J101215" i="20"/>
  <c r="J101216" i="20"/>
  <c r="J101217" i="20"/>
  <c r="J101218" i="20"/>
  <c r="J101219" i="20"/>
  <c r="J101220" i="20"/>
  <c r="J101221" i="20"/>
  <c r="J101222" i="20"/>
  <c r="J101223" i="20"/>
  <c r="J101224" i="20"/>
  <c r="J101225" i="20"/>
  <c r="J101226" i="20"/>
  <c r="J101227" i="20"/>
  <c r="J101228" i="20"/>
  <c r="J101229" i="20"/>
  <c r="J101230" i="20"/>
  <c r="J101231" i="20"/>
  <c r="J101232" i="20"/>
  <c r="J101233" i="20"/>
  <c r="J101234" i="20"/>
  <c r="J101235" i="20"/>
  <c r="J101236" i="20"/>
  <c r="J101237" i="20"/>
  <c r="J101238" i="20"/>
  <c r="J101239" i="20"/>
  <c r="J101240" i="20"/>
  <c r="J101241" i="20"/>
  <c r="J101242" i="20"/>
  <c r="J101243" i="20"/>
  <c r="J101244" i="20"/>
  <c r="J101245" i="20"/>
  <c r="J101246" i="20"/>
  <c r="J101247" i="20"/>
  <c r="J101248" i="20"/>
  <c r="J101249" i="20"/>
  <c r="J101250" i="20"/>
  <c r="J101251" i="20"/>
  <c r="J101252" i="20"/>
  <c r="J101253" i="20"/>
  <c r="J101254" i="20"/>
  <c r="J101255" i="20"/>
  <c r="J101256" i="20"/>
  <c r="J101257" i="20"/>
  <c r="J101258" i="20"/>
  <c r="J101259" i="20"/>
  <c r="J101260" i="20"/>
  <c r="J101261" i="20"/>
  <c r="J101262" i="20"/>
  <c r="J101263" i="20"/>
  <c r="J101264" i="20"/>
  <c r="J101265" i="20"/>
  <c r="J101266" i="20"/>
  <c r="J101267" i="20"/>
  <c r="J101268" i="20"/>
  <c r="J101269" i="20"/>
  <c r="J101270" i="20"/>
  <c r="J101271" i="20"/>
  <c r="J101272" i="20"/>
  <c r="J101273" i="20"/>
  <c r="J101274" i="20"/>
  <c r="J101275" i="20"/>
  <c r="J101276" i="20"/>
  <c r="J101277" i="20"/>
  <c r="J101278" i="20"/>
  <c r="J101279" i="20"/>
  <c r="J101280" i="20"/>
  <c r="J101281" i="20"/>
  <c r="J101282" i="20"/>
  <c r="J101283" i="20"/>
  <c r="J101284" i="20"/>
  <c r="J101285" i="20"/>
  <c r="J101286" i="20"/>
  <c r="J101287" i="20"/>
  <c r="J101288" i="20"/>
  <c r="J101289" i="20"/>
  <c r="J101290" i="20"/>
  <c r="J101291" i="20"/>
  <c r="J101292" i="20"/>
  <c r="J101293" i="20"/>
  <c r="J101294" i="20"/>
  <c r="J101295" i="20"/>
  <c r="J101296" i="20"/>
  <c r="J101297" i="20"/>
  <c r="J101298" i="20"/>
  <c r="J101299" i="20"/>
  <c r="J101300" i="20"/>
  <c r="J101301" i="20"/>
  <c r="J101302" i="20"/>
  <c r="J101303" i="20"/>
  <c r="J101304" i="20"/>
  <c r="J101305" i="20"/>
  <c r="J101306" i="20"/>
  <c r="J101307" i="20"/>
  <c r="J101308" i="20"/>
  <c r="J101309" i="20"/>
  <c r="J101310" i="20"/>
  <c r="J101311" i="20"/>
  <c r="J101312" i="20"/>
  <c r="J101313" i="20"/>
  <c r="J101314" i="20"/>
  <c r="J101315" i="20"/>
  <c r="J101316" i="20"/>
  <c r="J101317" i="20"/>
  <c r="J101318" i="20"/>
  <c r="J101319" i="20"/>
  <c r="J101320" i="20"/>
  <c r="J101321" i="20"/>
  <c r="J101322" i="20"/>
  <c r="J101323" i="20"/>
  <c r="J101324" i="20"/>
  <c r="J101325" i="20"/>
  <c r="J101326" i="20"/>
  <c r="J101327" i="20"/>
  <c r="J101328" i="20"/>
  <c r="J101329" i="20"/>
  <c r="J101330" i="20"/>
  <c r="J101331" i="20"/>
  <c r="J101332" i="20"/>
  <c r="J101333" i="20"/>
  <c r="J101334" i="20"/>
  <c r="J101335" i="20"/>
  <c r="J101336" i="20"/>
  <c r="J101337" i="20"/>
  <c r="J101338" i="20"/>
  <c r="J101339" i="20"/>
  <c r="J101340" i="20"/>
  <c r="J101341" i="20"/>
  <c r="J101342" i="20"/>
  <c r="J101343" i="20"/>
  <c r="J101344" i="20"/>
  <c r="J101345" i="20"/>
  <c r="J101346" i="20"/>
  <c r="J101347" i="20"/>
  <c r="J101348" i="20"/>
  <c r="J101349" i="20"/>
  <c r="J101350" i="20"/>
  <c r="J101351" i="20"/>
  <c r="J101352" i="20"/>
  <c r="J101353" i="20"/>
  <c r="J101354" i="20"/>
  <c r="J101355" i="20"/>
  <c r="J101356" i="20"/>
  <c r="J101357" i="20"/>
  <c r="J101358" i="20"/>
  <c r="J101359" i="20"/>
  <c r="J101360" i="20"/>
  <c r="J101361" i="20"/>
  <c r="J101362" i="20"/>
  <c r="J101363" i="20"/>
  <c r="J101364" i="20"/>
  <c r="J101365" i="20"/>
  <c r="J101366" i="20"/>
  <c r="J101367" i="20"/>
  <c r="J101368" i="20"/>
  <c r="J101369" i="20"/>
  <c r="J101370" i="20"/>
  <c r="J101371" i="20"/>
  <c r="J101372" i="20"/>
  <c r="J101373" i="20"/>
  <c r="J101374" i="20"/>
  <c r="J101375" i="20"/>
  <c r="J101376" i="20"/>
  <c r="J101377" i="20"/>
  <c r="J101378" i="20"/>
  <c r="J101379" i="20"/>
  <c r="J101380" i="20"/>
  <c r="J101381" i="20"/>
  <c r="J101382" i="20"/>
  <c r="J101383" i="20"/>
  <c r="J101384" i="20"/>
  <c r="J101385" i="20"/>
  <c r="J101386" i="20"/>
  <c r="J101387" i="20"/>
  <c r="J101388" i="20"/>
  <c r="J101389" i="20"/>
  <c r="J101390" i="20"/>
  <c r="J101391" i="20"/>
  <c r="J101392" i="20"/>
  <c r="J101393" i="20"/>
  <c r="J101394" i="20"/>
  <c r="J101395" i="20"/>
  <c r="J101396" i="20"/>
  <c r="J101397" i="20"/>
  <c r="J101398" i="20"/>
  <c r="J101399" i="20"/>
  <c r="J101400" i="20"/>
  <c r="J101401" i="20"/>
  <c r="J101402" i="20"/>
  <c r="J101403" i="20"/>
  <c r="J101404" i="20"/>
  <c r="J101405" i="20"/>
  <c r="J101406" i="20"/>
  <c r="J101407" i="20"/>
  <c r="J101408" i="20"/>
  <c r="J101409" i="20"/>
  <c r="J101410" i="20"/>
  <c r="J101411" i="20"/>
  <c r="J101412" i="20"/>
  <c r="J101413" i="20"/>
  <c r="J101414" i="20"/>
  <c r="J101415" i="20"/>
  <c r="J101416" i="20"/>
  <c r="J101417" i="20"/>
  <c r="J101418" i="20"/>
  <c r="J101419" i="20"/>
  <c r="J101420" i="20"/>
  <c r="J101421" i="20"/>
  <c r="J101422" i="20"/>
  <c r="J101423" i="20"/>
  <c r="J101424" i="20"/>
  <c r="J101425" i="20"/>
  <c r="J101426" i="20"/>
  <c r="J101427" i="20"/>
  <c r="J101428" i="20"/>
  <c r="J101429" i="20"/>
  <c r="J101430" i="20"/>
  <c r="J101431" i="20"/>
  <c r="J101432" i="20"/>
  <c r="J101433" i="20"/>
  <c r="J101434" i="20"/>
  <c r="J101435" i="20"/>
  <c r="J101436" i="20"/>
  <c r="J101437" i="20"/>
  <c r="J101438" i="20"/>
  <c r="J101439" i="20"/>
  <c r="J101440" i="20"/>
  <c r="J101441" i="20"/>
  <c r="J101442" i="20"/>
  <c r="J101443" i="20"/>
  <c r="J101444" i="20"/>
  <c r="J101445" i="20"/>
  <c r="J101446" i="20"/>
  <c r="J101447" i="20"/>
  <c r="J101448" i="20"/>
  <c r="J101449" i="20"/>
  <c r="J101450" i="20"/>
  <c r="J101451" i="20"/>
  <c r="J101452" i="20"/>
  <c r="J101453" i="20"/>
  <c r="J101454" i="20"/>
  <c r="J101455" i="20"/>
  <c r="J101456" i="20"/>
  <c r="J101457" i="20"/>
  <c r="J101458" i="20"/>
  <c r="J101459" i="20"/>
  <c r="J101460" i="20"/>
  <c r="J101461" i="20"/>
  <c r="J101462" i="20"/>
  <c r="J101463" i="20"/>
  <c r="J101464" i="20"/>
  <c r="J101465" i="20"/>
  <c r="J101466" i="20"/>
  <c r="J101467" i="20"/>
  <c r="J101468" i="20"/>
  <c r="J101469" i="20"/>
  <c r="J101470" i="20"/>
  <c r="J101471" i="20"/>
  <c r="J101472" i="20"/>
  <c r="J101473" i="20"/>
  <c r="J101474" i="20"/>
  <c r="J101475" i="20"/>
  <c r="J101476" i="20"/>
  <c r="J101477" i="20"/>
  <c r="J101478" i="20"/>
  <c r="J101479" i="20"/>
  <c r="J101480" i="20"/>
  <c r="J101481" i="20"/>
  <c r="J101482" i="20"/>
  <c r="J101483" i="20"/>
  <c r="J101484" i="20"/>
  <c r="J101485" i="20"/>
  <c r="J101486" i="20"/>
  <c r="J101487" i="20"/>
  <c r="J101488" i="20"/>
  <c r="J101489" i="20"/>
  <c r="J101490" i="20"/>
  <c r="J101491" i="20"/>
  <c r="J101492" i="20"/>
  <c r="J101493" i="20"/>
  <c r="J101494" i="20"/>
  <c r="J101495" i="20"/>
  <c r="J101496" i="20"/>
  <c r="J101497" i="20"/>
  <c r="J101498" i="20"/>
  <c r="J101499" i="20"/>
  <c r="J101500" i="20"/>
  <c r="J101501" i="20"/>
  <c r="J101502" i="20"/>
  <c r="J101503" i="20"/>
  <c r="J101504" i="20"/>
  <c r="J101505" i="20"/>
  <c r="J101506" i="20"/>
  <c r="J101507" i="20"/>
  <c r="J101508" i="20"/>
  <c r="J101509" i="20"/>
  <c r="J101510" i="20"/>
  <c r="J101511" i="20"/>
  <c r="J101512" i="20"/>
  <c r="J101513" i="20"/>
  <c r="J101514" i="20"/>
  <c r="J101515" i="20"/>
  <c r="J101516" i="20"/>
  <c r="J101517" i="20"/>
  <c r="J101518" i="20"/>
  <c r="J101519" i="20"/>
  <c r="J101520" i="20"/>
  <c r="J101521" i="20"/>
  <c r="J101522" i="20"/>
  <c r="J101523" i="20"/>
  <c r="J101524" i="20"/>
  <c r="J101525" i="20"/>
  <c r="J101526" i="20"/>
  <c r="J101527" i="20"/>
  <c r="J101528" i="20"/>
  <c r="J101529" i="20"/>
  <c r="J101530" i="20"/>
  <c r="J101531" i="20"/>
  <c r="J101532" i="20"/>
  <c r="J101533" i="20"/>
  <c r="J101534" i="20"/>
  <c r="J101535" i="20"/>
  <c r="J101536" i="20"/>
  <c r="J101537" i="20"/>
  <c r="J101538" i="20"/>
  <c r="J101539" i="20"/>
  <c r="J101540" i="20"/>
  <c r="J101541" i="20"/>
  <c r="J101542" i="20"/>
  <c r="J101543" i="20"/>
  <c r="J101544" i="20"/>
  <c r="J101545" i="20"/>
  <c r="J101546" i="20"/>
  <c r="J101547" i="20"/>
  <c r="J101548" i="20"/>
  <c r="J101549" i="20"/>
  <c r="J101550" i="20"/>
  <c r="J101551" i="20"/>
  <c r="J101552" i="20"/>
  <c r="J101553" i="20"/>
  <c r="J101554" i="20"/>
  <c r="J101555" i="20"/>
  <c r="J101556" i="20"/>
  <c r="J101557" i="20"/>
  <c r="J101558" i="20"/>
  <c r="J101559" i="20"/>
  <c r="J101560" i="20"/>
  <c r="J101561" i="20"/>
  <c r="J101562" i="20"/>
  <c r="J101563" i="20"/>
  <c r="J101564" i="20"/>
  <c r="J101565" i="20"/>
  <c r="J101566" i="20"/>
  <c r="J101567" i="20"/>
  <c r="J101568" i="20"/>
  <c r="J101569" i="20"/>
  <c r="J101570" i="20"/>
  <c r="J101571" i="20"/>
  <c r="J101572" i="20"/>
  <c r="J101573" i="20"/>
  <c r="J101574" i="20"/>
  <c r="J101575" i="20"/>
  <c r="J101576" i="20"/>
  <c r="J101577" i="20"/>
  <c r="J101578" i="20"/>
  <c r="J101579" i="20"/>
  <c r="J101580" i="20"/>
  <c r="J101581" i="20"/>
  <c r="J101582" i="20"/>
  <c r="J101583" i="20"/>
  <c r="J101584" i="20"/>
  <c r="J101585" i="20"/>
  <c r="J101586" i="20"/>
  <c r="J101587" i="20"/>
  <c r="J101588" i="20"/>
  <c r="J101589" i="20"/>
  <c r="J101590" i="20"/>
  <c r="J101591" i="20"/>
  <c r="J101592" i="20"/>
  <c r="J101593" i="20"/>
  <c r="J101594" i="20"/>
  <c r="J101595" i="20"/>
  <c r="J101596" i="20"/>
  <c r="J101597" i="20"/>
  <c r="J101598" i="20"/>
  <c r="J101599" i="20"/>
  <c r="J101600" i="20"/>
  <c r="J101601" i="20"/>
  <c r="J101602" i="20"/>
  <c r="J101603" i="20"/>
  <c r="J101604" i="20"/>
  <c r="J101605" i="20"/>
  <c r="J101606" i="20"/>
  <c r="J101607" i="20"/>
  <c r="J101608" i="20"/>
  <c r="J101609" i="20"/>
  <c r="J101610" i="20"/>
  <c r="J101611" i="20"/>
  <c r="J101612" i="20"/>
  <c r="J101613" i="20"/>
  <c r="J101614" i="20"/>
  <c r="J101615" i="20"/>
  <c r="J101616" i="20"/>
  <c r="J101617" i="20"/>
  <c r="J101618" i="20"/>
  <c r="J101619" i="20"/>
  <c r="J101620" i="20"/>
  <c r="J101621" i="20"/>
  <c r="J101622" i="20"/>
  <c r="J101623" i="20"/>
  <c r="J101624" i="20"/>
  <c r="J101625" i="20"/>
  <c r="J101626" i="20"/>
  <c r="J101627" i="20"/>
  <c r="J101628" i="20"/>
  <c r="J101629" i="20"/>
  <c r="J101630" i="20"/>
  <c r="J101631" i="20"/>
  <c r="J101632" i="20"/>
  <c r="J101633" i="20"/>
  <c r="J101634" i="20"/>
  <c r="J101635" i="20"/>
  <c r="J101636" i="20"/>
  <c r="J101637" i="20"/>
  <c r="J101638" i="20"/>
  <c r="J101639" i="20"/>
  <c r="J101640" i="20"/>
  <c r="J101641" i="20"/>
  <c r="J101642" i="20"/>
  <c r="J101643" i="20"/>
  <c r="J101644" i="20"/>
  <c r="J101645" i="20"/>
  <c r="J101646" i="20"/>
  <c r="J101647" i="20"/>
  <c r="J101648" i="20"/>
  <c r="J101649" i="20"/>
  <c r="J101650" i="20"/>
  <c r="J101651" i="20"/>
  <c r="J101652" i="20"/>
  <c r="J101653" i="20"/>
  <c r="J101654" i="20"/>
  <c r="J101655" i="20"/>
  <c r="J101656" i="20"/>
  <c r="J101657" i="20"/>
  <c r="J101658" i="20"/>
  <c r="J101659" i="20"/>
  <c r="J101660" i="20"/>
  <c r="J101661" i="20"/>
  <c r="J101662" i="20"/>
  <c r="J101663" i="20"/>
  <c r="J101664" i="20"/>
  <c r="J101665" i="20"/>
  <c r="J101666" i="20"/>
  <c r="J101667" i="20"/>
  <c r="J101668" i="20"/>
  <c r="J101669" i="20"/>
  <c r="J101670" i="20"/>
  <c r="J101671" i="20"/>
  <c r="J101672" i="20"/>
  <c r="J101673" i="20"/>
  <c r="J101674" i="20"/>
  <c r="J101675" i="20"/>
  <c r="J101676" i="20"/>
  <c r="J101677" i="20"/>
  <c r="J101678" i="20"/>
  <c r="J101679" i="20"/>
  <c r="J101680" i="20"/>
  <c r="J101681" i="20"/>
  <c r="J101682" i="20"/>
  <c r="J101683" i="20"/>
  <c r="J101684" i="20"/>
  <c r="J101685" i="20"/>
  <c r="J101686" i="20"/>
  <c r="J101687" i="20"/>
  <c r="J101688" i="20"/>
  <c r="J101689" i="20"/>
  <c r="J101690" i="20"/>
  <c r="J101691" i="20"/>
  <c r="J101692" i="20"/>
  <c r="J101693" i="20"/>
  <c r="J101694" i="20"/>
  <c r="J101695" i="20"/>
  <c r="J101696" i="20"/>
  <c r="J101697" i="20"/>
  <c r="J101698" i="20"/>
  <c r="J101699" i="20"/>
  <c r="J101700" i="20"/>
  <c r="J101701" i="20"/>
  <c r="J101702" i="20"/>
  <c r="J101703" i="20"/>
  <c r="J101704" i="20"/>
  <c r="J101705" i="20"/>
  <c r="J101706" i="20"/>
  <c r="J101707" i="20"/>
  <c r="J101708" i="20"/>
  <c r="J101709" i="20"/>
  <c r="J101710" i="20"/>
  <c r="J101711" i="20"/>
  <c r="J101712" i="20"/>
  <c r="J101713" i="20"/>
  <c r="J101714" i="20"/>
  <c r="J101715" i="20"/>
  <c r="J101716" i="20"/>
  <c r="J101717" i="20"/>
  <c r="J101718" i="20"/>
  <c r="J101719" i="20"/>
  <c r="J101720" i="20"/>
  <c r="J101721" i="20"/>
  <c r="J101722" i="20"/>
  <c r="J101723" i="20"/>
  <c r="J101724" i="20"/>
  <c r="J101725" i="20"/>
  <c r="J101726" i="20"/>
  <c r="J101727" i="20"/>
  <c r="J101728" i="20"/>
  <c r="J101729" i="20"/>
  <c r="J101730" i="20"/>
  <c r="J101731" i="20"/>
  <c r="J101732" i="20"/>
  <c r="J101733" i="20"/>
  <c r="J101734" i="20"/>
  <c r="J101735" i="20"/>
  <c r="J101736" i="20"/>
  <c r="J101737" i="20"/>
  <c r="J101738" i="20"/>
  <c r="J101739" i="20"/>
  <c r="J101740" i="20"/>
  <c r="J101741" i="20"/>
  <c r="J101742" i="20"/>
  <c r="J101743" i="20"/>
  <c r="J101744" i="20"/>
  <c r="J101745" i="20"/>
  <c r="J101746" i="20"/>
  <c r="J101747" i="20"/>
  <c r="J101748" i="20"/>
  <c r="J101749" i="20"/>
  <c r="J101750" i="20"/>
  <c r="J101751" i="20"/>
  <c r="J101752" i="20"/>
  <c r="J101753" i="20"/>
  <c r="J101754" i="20"/>
  <c r="J101755" i="20"/>
  <c r="J101756" i="20"/>
  <c r="J101757" i="20"/>
  <c r="J101758" i="20"/>
  <c r="J101759" i="20"/>
  <c r="J101760" i="20"/>
  <c r="J101761" i="20"/>
  <c r="J101762" i="20"/>
  <c r="J101763" i="20"/>
  <c r="J101764" i="20"/>
  <c r="J101765" i="20"/>
  <c r="J101766" i="20"/>
  <c r="J101767" i="20"/>
  <c r="J101768" i="20"/>
  <c r="J101769" i="20"/>
  <c r="J101770" i="20"/>
  <c r="J101771" i="20"/>
  <c r="J101772" i="20"/>
  <c r="J101773" i="20"/>
  <c r="J101774" i="20"/>
  <c r="J101775" i="20"/>
  <c r="J101776" i="20"/>
  <c r="J101777" i="20"/>
  <c r="J101778" i="20"/>
  <c r="J101779" i="20"/>
  <c r="J101780" i="20"/>
  <c r="J101781" i="20"/>
  <c r="J101782" i="20"/>
  <c r="J101783" i="20"/>
  <c r="J101784" i="20"/>
  <c r="J101785" i="20"/>
  <c r="J101786" i="20"/>
  <c r="J101787" i="20"/>
  <c r="J101788" i="20"/>
  <c r="J101789" i="20"/>
  <c r="J101790" i="20"/>
  <c r="J101791" i="20"/>
  <c r="J101792" i="20"/>
  <c r="J101793" i="20"/>
  <c r="J101794" i="20"/>
  <c r="J101795" i="20"/>
  <c r="J101796" i="20"/>
  <c r="J101797" i="20"/>
  <c r="J101798" i="20"/>
  <c r="J101799" i="20"/>
  <c r="J101800" i="20"/>
  <c r="J101801" i="20"/>
  <c r="J101802" i="20"/>
  <c r="J101803" i="20"/>
  <c r="J101804" i="20"/>
  <c r="J101805" i="20"/>
  <c r="J101806" i="20"/>
  <c r="J101807" i="20"/>
  <c r="J101808" i="20"/>
  <c r="J101809" i="20"/>
  <c r="J101810" i="20"/>
  <c r="J101811" i="20"/>
  <c r="J101812" i="20"/>
  <c r="J101813" i="20"/>
  <c r="J101814" i="20"/>
  <c r="J101815" i="20"/>
  <c r="J101816" i="20"/>
  <c r="J101817" i="20"/>
  <c r="J101818" i="20"/>
  <c r="J101819" i="20"/>
  <c r="J101820" i="20"/>
  <c r="J101821" i="20"/>
  <c r="J101822" i="20"/>
  <c r="J101823" i="20"/>
  <c r="J101824" i="20"/>
  <c r="J101825" i="20"/>
  <c r="J101826" i="20"/>
  <c r="J101827" i="20"/>
  <c r="J101828" i="20"/>
  <c r="J101829" i="20"/>
  <c r="J101830" i="20"/>
  <c r="J101831" i="20"/>
  <c r="J101832" i="20"/>
  <c r="J101833" i="20"/>
  <c r="J101834" i="20"/>
  <c r="J101835" i="20"/>
  <c r="J101836" i="20"/>
  <c r="J101837" i="20"/>
  <c r="J101838" i="20"/>
  <c r="J101839" i="20"/>
  <c r="J101840" i="20"/>
  <c r="J101841" i="20"/>
  <c r="J101842" i="20"/>
  <c r="J101843" i="20"/>
  <c r="J101844" i="20"/>
  <c r="J101845" i="20"/>
  <c r="J101846" i="20"/>
  <c r="J101847" i="20"/>
  <c r="J101848" i="20"/>
  <c r="J101849" i="20"/>
  <c r="J101850" i="20"/>
  <c r="J101851" i="20"/>
  <c r="J101852" i="20"/>
  <c r="J101853" i="20"/>
  <c r="J101854" i="20"/>
  <c r="J101855" i="20"/>
  <c r="J101856" i="20"/>
  <c r="J101857" i="20"/>
  <c r="J101858" i="20"/>
  <c r="J101859" i="20"/>
  <c r="J101860" i="20"/>
  <c r="J101861" i="20"/>
  <c r="J101862" i="20"/>
  <c r="J101863" i="20"/>
  <c r="J101864" i="20"/>
  <c r="J101865" i="20"/>
  <c r="J101866" i="20"/>
  <c r="J101867" i="20"/>
  <c r="J101868" i="20"/>
  <c r="J101869" i="20"/>
  <c r="J101870" i="20"/>
  <c r="J101871" i="20"/>
  <c r="J101872" i="20"/>
  <c r="J101873" i="20"/>
  <c r="J101874" i="20"/>
  <c r="J101875" i="20"/>
  <c r="J101876" i="20"/>
  <c r="J101877" i="20"/>
  <c r="J101878" i="20"/>
  <c r="J101879" i="20"/>
  <c r="J101880" i="20"/>
  <c r="J101881" i="20"/>
  <c r="J101882" i="20"/>
  <c r="J101883" i="20"/>
  <c r="J101884" i="20"/>
  <c r="J101885" i="20"/>
  <c r="J101886" i="20"/>
  <c r="J101887" i="20"/>
  <c r="J101888" i="20"/>
  <c r="J101889" i="20"/>
  <c r="J101890" i="20"/>
  <c r="J101891" i="20"/>
  <c r="J101892" i="20"/>
  <c r="J101893" i="20"/>
  <c r="J101894" i="20"/>
  <c r="J101895" i="20"/>
  <c r="J101896" i="20"/>
  <c r="J101897" i="20"/>
  <c r="J101898" i="20"/>
  <c r="J101899" i="20"/>
  <c r="J101900" i="20"/>
  <c r="J101901" i="20"/>
  <c r="J101902" i="20"/>
  <c r="J101903" i="20"/>
  <c r="J101904" i="20"/>
  <c r="J101905" i="20"/>
  <c r="J101906" i="20"/>
  <c r="J101907" i="20"/>
  <c r="J101908" i="20"/>
  <c r="J101909" i="20"/>
  <c r="J101910" i="20"/>
  <c r="J101911" i="20"/>
  <c r="J101912" i="20"/>
  <c r="J101913" i="20"/>
  <c r="J101914" i="20"/>
  <c r="J101915" i="20"/>
  <c r="J101916" i="20"/>
  <c r="J101917" i="20"/>
  <c r="J101918" i="20"/>
  <c r="J101919" i="20"/>
  <c r="J101920" i="20"/>
  <c r="J101921" i="20"/>
  <c r="J101922" i="20"/>
  <c r="J101923" i="20"/>
  <c r="J101924" i="20"/>
  <c r="J101925" i="20"/>
  <c r="J101926" i="20"/>
  <c r="J101927" i="20"/>
  <c r="J101928" i="20"/>
  <c r="J101929" i="20"/>
  <c r="J101930" i="20"/>
  <c r="J101931" i="20"/>
  <c r="J101932" i="20"/>
  <c r="J101933" i="20"/>
  <c r="J101934" i="20"/>
  <c r="J101935" i="20"/>
  <c r="J101936" i="20"/>
  <c r="J101937" i="20"/>
  <c r="J101938" i="20"/>
  <c r="J101939" i="20"/>
  <c r="J101940" i="20"/>
  <c r="J101941" i="20"/>
  <c r="J101942" i="20"/>
  <c r="J101943" i="20"/>
  <c r="J101944" i="20"/>
  <c r="J101945" i="20"/>
  <c r="J101946" i="20"/>
  <c r="J101947" i="20"/>
  <c r="J101948" i="20"/>
  <c r="J101949" i="20"/>
  <c r="J101950" i="20"/>
  <c r="J101951" i="20"/>
  <c r="J101952" i="20"/>
  <c r="J101953" i="20"/>
  <c r="J101954" i="20"/>
  <c r="J101955" i="20"/>
  <c r="J101956" i="20"/>
  <c r="J101957" i="20"/>
  <c r="J101958" i="20"/>
  <c r="J101959" i="20"/>
  <c r="J101960" i="20"/>
  <c r="J101961" i="20"/>
  <c r="J101962" i="20"/>
  <c r="J101963" i="20"/>
  <c r="J101964" i="20"/>
  <c r="J101965" i="20"/>
  <c r="J101966" i="20"/>
  <c r="J101967" i="20"/>
  <c r="J101968" i="20"/>
  <c r="J101969" i="20"/>
  <c r="J101970" i="20"/>
  <c r="J101971" i="20"/>
  <c r="J101972" i="20"/>
  <c r="J101973" i="20"/>
  <c r="J101974" i="20"/>
  <c r="J101975" i="20"/>
  <c r="J101976" i="20"/>
  <c r="J101977" i="20"/>
  <c r="J101978" i="20"/>
  <c r="J101979" i="20"/>
  <c r="J101980" i="20"/>
  <c r="J101981" i="20"/>
  <c r="J101982" i="20"/>
  <c r="J101983" i="20"/>
  <c r="J101984" i="20"/>
  <c r="J101985" i="20"/>
  <c r="J101986" i="20"/>
  <c r="J101987" i="20"/>
  <c r="J101988" i="20"/>
  <c r="J101989" i="20"/>
  <c r="J101990" i="20"/>
  <c r="J101991" i="20"/>
  <c r="J101992" i="20"/>
  <c r="J101993" i="20"/>
  <c r="J101994" i="20"/>
  <c r="J101995" i="20"/>
  <c r="J101996" i="20"/>
  <c r="J101997" i="20"/>
  <c r="J101998" i="20"/>
  <c r="J101999" i="20"/>
  <c r="J102000" i="20"/>
  <c r="J102001" i="20"/>
  <c r="J102002" i="20"/>
  <c r="J102003" i="20"/>
  <c r="J102004" i="20"/>
  <c r="J102005" i="20"/>
  <c r="J102006" i="20"/>
  <c r="J102007" i="20"/>
  <c r="J102008" i="20"/>
  <c r="J102009" i="20"/>
  <c r="J102010" i="20"/>
  <c r="J102011" i="20"/>
  <c r="J102012" i="20"/>
  <c r="J102013" i="20"/>
  <c r="J102014" i="20"/>
  <c r="J102015" i="20"/>
  <c r="J102016" i="20"/>
  <c r="J102017" i="20"/>
  <c r="J102018" i="20"/>
  <c r="J102019" i="20"/>
  <c r="J102020" i="20"/>
  <c r="J102021" i="20"/>
  <c r="J102022" i="20"/>
  <c r="J102023" i="20"/>
  <c r="J102024" i="20"/>
  <c r="J102025" i="20"/>
  <c r="J102026" i="20"/>
  <c r="J102027" i="20"/>
  <c r="J102028" i="20"/>
  <c r="J102029" i="20"/>
  <c r="J102030" i="20"/>
  <c r="J102031" i="20"/>
  <c r="J102032" i="20"/>
  <c r="J102033" i="20"/>
  <c r="J102034" i="20"/>
  <c r="J102035" i="20"/>
  <c r="J102036" i="20"/>
  <c r="J102037" i="20"/>
  <c r="J102038" i="20"/>
  <c r="J102039" i="20"/>
  <c r="J102040" i="20"/>
  <c r="J102041" i="20"/>
  <c r="J102042" i="20"/>
  <c r="J102043" i="20"/>
  <c r="J102044" i="20"/>
  <c r="J102045" i="20"/>
  <c r="J102046" i="20"/>
  <c r="J102047" i="20"/>
  <c r="J102048" i="20"/>
  <c r="J102049" i="20"/>
  <c r="J102050" i="20"/>
  <c r="J102051" i="20"/>
  <c r="J102052" i="20"/>
  <c r="J102053" i="20"/>
  <c r="J102054" i="20"/>
  <c r="J102055" i="20"/>
  <c r="J102056" i="20"/>
  <c r="J102057" i="20"/>
  <c r="J102058" i="20"/>
  <c r="J102059" i="20"/>
  <c r="J102060" i="20"/>
  <c r="J102061" i="20"/>
  <c r="J102062" i="20"/>
  <c r="J102063" i="20"/>
  <c r="J102064" i="20"/>
  <c r="J102065" i="20"/>
  <c r="J102066" i="20"/>
  <c r="J102067" i="20"/>
  <c r="J102068" i="20"/>
  <c r="J102069" i="20"/>
  <c r="J102070" i="20"/>
  <c r="J102071" i="20"/>
  <c r="J102072" i="20"/>
  <c r="J102073" i="20"/>
  <c r="J102074" i="20"/>
  <c r="J102075" i="20"/>
  <c r="J102076" i="20"/>
  <c r="J102077" i="20"/>
  <c r="J102078" i="20"/>
  <c r="J102079" i="20"/>
  <c r="J102080" i="20"/>
  <c r="J102081" i="20"/>
  <c r="J102082" i="20"/>
  <c r="J102083" i="20"/>
  <c r="J102084" i="20"/>
  <c r="J102085" i="20"/>
  <c r="J102086" i="20"/>
  <c r="J102087" i="20"/>
  <c r="J102088" i="20"/>
  <c r="J102089" i="20"/>
  <c r="J102090" i="20"/>
  <c r="J102091" i="20"/>
  <c r="J102092" i="20"/>
  <c r="J102093" i="20"/>
  <c r="J102094" i="20"/>
  <c r="J102095" i="20"/>
  <c r="J102096" i="20"/>
  <c r="J102097" i="20"/>
  <c r="J102098" i="20"/>
  <c r="J102099" i="20"/>
  <c r="J102100" i="20"/>
  <c r="J102101" i="20"/>
  <c r="J102102" i="20"/>
  <c r="J102103" i="20"/>
  <c r="J102104" i="20"/>
  <c r="J102105" i="20"/>
  <c r="J102106" i="20"/>
  <c r="J102107" i="20"/>
  <c r="J102108" i="20"/>
  <c r="J102109" i="20"/>
  <c r="J102110" i="20"/>
  <c r="J102111" i="20"/>
  <c r="J102112" i="20"/>
  <c r="J102113" i="20"/>
  <c r="J102114" i="20"/>
  <c r="J102115" i="20"/>
  <c r="J102116" i="20"/>
  <c r="J102117" i="20"/>
  <c r="J102118" i="20"/>
  <c r="J102119" i="20"/>
  <c r="J102120" i="20"/>
  <c r="J102121" i="20"/>
  <c r="J102122" i="20"/>
  <c r="J102123" i="20"/>
  <c r="J102124" i="20"/>
  <c r="J102125" i="20"/>
  <c r="J102126" i="20"/>
  <c r="J102127" i="20"/>
  <c r="J102128" i="20"/>
  <c r="J102129" i="20"/>
  <c r="J102130" i="20"/>
  <c r="J102131" i="20"/>
  <c r="J102132" i="20"/>
  <c r="J102133" i="20"/>
  <c r="J102134" i="20"/>
  <c r="J102135" i="20"/>
  <c r="J102136" i="20"/>
  <c r="J102137" i="20"/>
  <c r="J102138" i="20"/>
  <c r="J102139" i="20"/>
  <c r="J102140" i="20"/>
  <c r="J102141" i="20"/>
  <c r="J102142" i="20"/>
  <c r="J102143" i="20"/>
  <c r="J102144" i="20"/>
  <c r="J102145" i="20"/>
  <c r="J102146" i="20"/>
  <c r="J102147" i="20"/>
  <c r="J102148" i="20"/>
  <c r="J102149" i="20"/>
  <c r="J102150" i="20"/>
  <c r="J102151" i="20"/>
  <c r="J102152" i="20"/>
  <c r="J102153" i="20"/>
  <c r="J102154" i="20"/>
  <c r="J102155" i="20"/>
  <c r="J102156" i="20"/>
  <c r="J102157" i="20"/>
  <c r="J102158" i="20"/>
  <c r="J102159" i="20"/>
  <c r="J102160" i="20"/>
  <c r="J102161" i="20"/>
  <c r="J102162" i="20"/>
  <c r="J102163" i="20"/>
  <c r="J102164" i="20"/>
  <c r="J102165" i="20"/>
  <c r="J102166" i="20"/>
  <c r="J102167" i="20"/>
  <c r="J102168" i="20"/>
  <c r="J102169" i="20"/>
  <c r="J102170" i="20"/>
  <c r="J102171" i="20"/>
  <c r="J102172" i="20"/>
  <c r="J102173" i="20"/>
  <c r="J102174" i="20"/>
  <c r="J102175" i="20"/>
  <c r="J102176" i="20"/>
  <c r="J102177" i="20"/>
  <c r="J102178" i="20"/>
  <c r="J102179" i="20"/>
  <c r="J102180" i="20"/>
  <c r="J102181" i="20"/>
  <c r="J102182" i="20"/>
  <c r="J102183" i="20"/>
  <c r="J102184" i="20"/>
  <c r="J102185" i="20"/>
  <c r="J102186" i="20"/>
  <c r="J102187" i="20"/>
  <c r="J102188" i="20"/>
  <c r="J102189" i="20"/>
  <c r="J102190" i="20"/>
  <c r="J102191" i="20"/>
  <c r="J102192" i="20"/>
  <c r="J102193" i="20"/>
  <c r="J102194" i="20"/>
  <c r="J102195" i="20"/>
  <c r="J102196" i="20"/>
  <c r="J102197" i="20"/>
  <c r="J102198" i="20"/>
  <c r="J102199" i="20"/>
  <c r="J102200" i="20"/>
  <c r="J102201" i="20"/>
  <c r="J102202" i="20"/>
  <c r="J102203" i="20"/>
  <c r="J102204" i="20"/>
  <c r="J102205" i="20"/>
  <c r="J102206" i="20"/>
  <c r="J102207" i="20"/>
  <c r="J102208" i="20"/>
  <c r="J102209" i="20"/>
  <c r="J102210" i="20"/>
  <c r="J102211" i="20"/>
  <c r="J102212" i="20"/>
  <c r="J102213" i="20"/>
  <c r="J102214" i="20"/>
  <c r="J102215" i="20"/>
  <c r="J102216" i="20"/>
  <c r="J102217" i="20"/>
  <c r="J102218" i="20"/>
  <c r="J102219" i="20"/>
  <c r="J102220" i="20"/>
  <c r="J102221" i="20"/>
  <c r="J102222" i="20"/>
  <c r="J102223" i="20"/>
  <c r="J102224" i="20"/>
  <c r="J102225" i="20"/>
  <c r="J102226" i="20"/>
  <c r="J102227" i="20"/>
  <c r="J102228" i="20"/>
  <c r="J102229" i="20"/>
  <c r="J102230" i="20"/>
  <c r="J102231" i="20"/>
  <c r="J102232" i="20"/>
  <c r="J102233" i="20"/>
  <c r="J102234" i="20"/>
  <c r="J102235" i="20"/>
  <c r="J102236" i="20"/>
  <c r="J102237" i="20"/>
  <c r="J102238" i="20"/>
  <c r="J102239" i="20"/>
  <c r="J102240" i="20"/>
  <c r="J102241" i="20"/>
  <c r="J102242" i="20"/>
  <c r="J102243" i="20"/>
  <c r="J102244" i="20"/>
  <c r="J102245" i="20"/>
  <c r="J102246" i="20"/>
  <c r="J102247" i="20"/>
  <c r="J102248" i="20"/>
  <c r="J102249" i="20"/>
  <c r="J102250" i="20"/>
  <c r="J102251" i="20"/>
  <c r="J102252" i="20"/>
  <c r="J102253" i="20"/>
  <c r="J102254" i="20"/>
  <c r="J102255" i="20"/>
  <c r="J102256" i="20"/>
  <c r="J102257" i="20"/>
  <c r="J102258" i="20"/>
  <c r="J102259" i="20"/>
  <c r="J102260" i="20"/>
  <c r="J102261" i="20"/>
  <c r="J102262" i="20"/>
  <c r="J102263" i="20"/>
  <c r="J102264" i="20"/>
  <c r="J102265" i="20"/>
  <c r="J102266" i="20"/>
  <c r="J102267" i="20"/>
  <c r="J102268" i="20"/>
  <c r="J102269" i="20"/>
  <c r="J102270" i="20"/>
  <c r="J102271" i="20"/>
  <c r="J102272" i="20"/>
  <c r="J102273" i="20"/>
  <c r="J102274" i="20"/>
  <c r="J102275" i="20"/>
  <c r="J102276" i="20"/>
  <c r="J102277" i="20"/>
  <c r="J102278" i="20"/>
  <c r="J102279" i="20"/>
  <c r="J102280" i="20"/>
  <c r="J102281" i="20"/>
  <c r="J102282" i="20"/>
  <c r="J102283" i="20"/>
  <c r="J102284" i="20"/>
  <c r="J102285" i="20"/>
  <c r="J102286" i="20"/>
  <c r="J102287" i="20"/>
  <c r="J102288" i="20"/>
  <c r="J102289" i="20"/>
  <c r="J102290" i="20"/>
  <c r="J102291" i="20"/>
  <c r="J102292" i="20"/>
  <c r="J102293" i="20"/>
  <c r="J102294" i="20"/>
  <c r="J102295" i="20"/>
  <c r="J102296" i="20"/>
  <c r="J102297" i="20"/>
  <c r="J102298" i="20"/>
  <c r="J102299" i="20"/>
  <c r="J102300" i="20"/>
  <c r="J102301" i="20"/>
  <c r="J102302" i="20"/>
  <c r="J102303" i="20"/>
  <c r="J102304" i="20"/>
  <c r="J102305" i="20"/>
  <c r="J102306" i="20"/>
  <c r="J102307" i="20"/>
  <c r="J102308" i="20"/>
  <c r="J102309" i="20"/>
  <c r="J102310" i="20"/>
  <c r="J102311" i="20"/>
  <c r="J102312" i="20"/>
  <c r="J102313" i="20"/>
  <c r="J102314" i="20"/>
  <c r="J102315" i="20"/>
  <c r="J102316" i="20"/>
  <c r="J102317" i="20"/>
  <c r="J102318" i="20"/>
  <c r="J102319" i="20"/>
  <c r="J102320" i="20"/>
  <c r="J102321" i="20"/>
  <c r="J102322" i="20"/>
  <c r="J102323" i="20"/>
  <c r="J102324" i="20"/>
  <c r="J102325" i="20"/>
  <c r="J102326" i="20"/>
  <c r="J102327" i="20"/>
  <c r="J102328" i="20"/>
  <c r="J102329" i="20"/>
  <c r="J102330" i="20"/>
  <c r="J102331" i="20"/>
  <c r="J102332" i="20"/>
  <c r="J102333" i="20"/>
  <c r="J102334" i="20"/>
  <c r="J102335" i="20"/>
  <c r="J102336" i="20"/>
  <c r="J102337" i="20"/>
  <c r="J102338" i="20"/>
  <c r="J102339" i="20"/>
  <c r="J102340" i="20"/>
  <c r="J102341" i="20"/>
  <c r="J102342" i="20"/>
  <c r="J102343" i="20"/>
  <c r="J102344" i="20"/>
  <c r="J102345" i="20"/>
  <c r="J102346" i="20"/>
  <c r="J102347" i="20"/>
  <c r="J102348" i="20"/>
  <c r="J102349" i="20"/>
  <c r="J102350" i="20"/>
  <c r="J102351" i="20"/>
  <c r="J102352" i="20"/>
  <c r="J102353" i="20"/>
  <c r="J102354" i="20"/>
  <c r="J102355" i="20"/>
  <c r="J102356" i="20"/>
  <c r="J102357" i="20"/>
  <c r="J102358" i="20"/>
  <c r="J102359" i="20"/>
  <c r="J102360" i="20"/>
  <c r="J102361" i="20"/>
  <c r="J102362" i="20"/>
  <c r="J102363" i="20"/>
  <c r="J102364" i="20"/>
  <c r="J102365" i="20"/>
  <c r="J102366" i="20"/>
  <c r="J102367" i="20"/>
  <c r="J102368" i="20"/>
  <c r="J102369" i="20"/>
  <c r="J102370" i="20"/>
  <c r="J102371" i="20"/>
  <c r="J102372" i="20"/>
  <c r="J102373" i="20"/>
  <c r="J102374" i="20"/>
  <c r="J102375" i="20"/>
  <c r="J102376" i="20"/>
  <c r="J102377" i="20"/>
  <c r="J102378" i="20"/>
  <c r="J102379" i="20"/>
  <c r="J102380" i="20"/>
  <c r="J102381" i="20"/>
  <c r="J102382" i="20"/>
  <c r="J102383" i="20"/>
  <c r="J102384" i="20"/>
  <c r="J102385" i="20"/>
  <c r="J102386" i="20"/>
  <c r="J102387" i="20"/>
  <c r="J102388" i="20"/>
  <c r="J102389" i="20"/>
  <c r="J102390" i="20"/>
  <c r="J102391" i="20"/>
  <c r="J102392" i="20"/>
  <c r="J102393" i="20"/>
  <c r="J102394" i="20"/>
  <c r="J102395" i="20"/>
  <c r="J102396" i="20"/>
  <c r="J102397" i="20"/>
  <c r="J102398" i="20"/>
  <c r="J102399" i="20"/>
  <c r="J102400" i="20"/>
  <c r="J102401" i="20"/>
  <c r="J102402" i="20"/>
  <c r="J102403" i="20"/>
  <c r="J102404" i="20"/>
  <c r="J102405" i="20"/>
  <c r="J102406" i="20"/>
  <c r="J102407" i="20"/>
  <c r="J102408" i="20"/>
  <c r="J102409" i="20"/>
  <c r="J102410" i="20"/>
  <c r="J102411" i="20"/>
  <c r="J102412" i="20"/>
  <c r="J102413" i="20"/>
  <c r="J102414" i="20"/>
  <c r="J102415" i="20"/>
  <c r="J102416" i="20"/>
  <c r="J102417" i="20"/>
  <c r="J102418" i="20"/>
  <c r="J102419" i="20"/>
  <c r="J102420" i="20"/>
  <c r="J102421" i="20"/>
  <c r="J102422" i="20"/>
  <c r="J102423" i="20"/>
  <c r="J102424" i="20"/>
  <c r="J102425" i="20"/>
  <c r="J102426" i="20"/>
  <c r="J102427" i="20"/>
  <c r="J102428" i="20"/>
  <c r="J102429" i="20"/>
  <c r="J102430" i="20"/>
  <c r="J102431" i="20"/>
  <c r="J102432" i="20"/>
  <c r="J102433" i="20"/>
  <c r="J102434" i="20"/>
  <c r="J102435" i="20"/>
  <c r="J102436" i="20"/>
  <c r="J102437" i="20"/>
  <c r="J102438" i="20"/>
  <c r="J102439" i="20"/>
  <c r="J102440" i="20"/>
  <c r="J102441" i="20"/>
  <c r="J102442" i="20"/>
  <c r="J102443" i="20"/>
  <c r="J102444" i="20"/>
  <c r="J102445" i="20"/>
  <c r="J102446" i="20"/>
  <c r="J102447" i="20"/>
  <c r="J102448" i="20"/>
  <c r="J102449" i="20"/>
  <c r="J102450" i="20"/>
  <c r="J102451" i="20"/>
  <c r="J102452" i="20"/>
  <c r="J102453" i="20"/>
  <c r="J102454" i="20"/>
  <c r="J102455" i="20"/>
  <c r="J102456" i="20"/>
  <c r="J102457" i="20"/>
  <c r="J102458" i="20"/>
  <c r="J102459" i="20"/>
  <c r="J102460" i="20"/>
  <c r="J102461" i="20"/>
  <c r="J102462" i="20"/>
  <c r="J102463" i="20"/>
  <c r="J102464" i="20"/>
  <c r="J102465" i="20"/>
  <c r="J102466" i="20"/>
  <c r="J102467" i="20"/>
  <c r="J102468" i="20"/>
  <c r="J102469" i="20"/>
  <c r="J102470" i="20"/>
  <c r="J102471" i="20"/>
  <c r="J102472" i="20"/>
  <c r="J102473" i="20"/>
  <c r="J102474" i="20"/>
  <c r="J102475" i="20"/>
  <c r="J102476" i="20"/>
  <c r="J102477" i="20"/>
  <c r="J102478" i="20"/>
  <c r="J102479" i="20"/>
  <c r="J102480" i="20"/>
  <c r="J102481" i="20"/>
  <c r="J102482" i="20"/>
  <c r="J102483" i="20"/>
  <c r="J102484" i="20"/>
  <c r="J102485" i="20"/>
  <c r="J102486" i="20"/>
  <c r="J102487" i="20"/>
  <c r="J102488" i="20"/>
  <c r="J102489" i="20"/>
  <c r="J102490" i="20"/>
  <c r="J102491" i="20"/>
  <c r="J102492" i="20"/>
  <c r="J102493" i="20"/>
  <c r="J102494" i="20"/>
  <c r="J102495" i="20"/>
  <c r="J102496" i="20"/>
  <c r="J102497" i="20"/>
  <c r="J102498" i="20"/>
  <c r="J102499" i="20"/>
  <c r="J102500" i="20"/>
  <c r="J102501" i="20"/>
  <c r="J102502" i="20"/>
  <c r="J102503" i="20"/>
  <c r="J102504" i="20"/>
  <c r="J102505" i="20"/>
  <c r="J102506" i="20"/>
  <c r="J102507" i="20"/>
  <c r="J102508" i="20"/>
  <c r="J102509" i="20"/>
  <c r="J102510" i="20"/>
  <c r="J102511" i="20"/>
  <c r="J102512" i="20"/>
  <c r="J102513" i="20"/>
  <c r="J102514" i="20"/>
  <c r="J102515" i="20"/>
  <c r="J102516" i="20"/>
  <c r="J102517" i="20"/>
  <c r="J102518" i="20"/>
  <c r="J102519" i="20"/>
  <c r="J102520" i="20"/>
  <c r="J102521" i="20"/>
  <c r="J102522" i="20"/>
  <c r="J102523" i="20"/>
  <c r="J102524" i="20"/>
  <c r="J102525" i="20"/>
  <c r="J102526" i="20"/>
  <c r="J102527" i="20"/>
  <c r="J102528" i="20"/>
  <c r="J102529" i="20"/>
  <c r="J102530" i="20"/>
  <c r="J102531" i="20"/>
  <c r="J102532" i="20"/>
  <c r="J102533" i="20"/>
  <c r="J102534" i="20"/>
  <c r="J102535" i="20"/>
  <c r="J102536" i="20"/>
  <c r="J102537" i="20"/>
  <c r="J102538" i="20"/>
  <c r="J102539" i="20"/>
  <c r="J102540" i="20"/>
  <c r="J102541" i="20"/>
  <c r="J102542" i="20"/>
  <c r="J102543" i="20"/>
  <c r="J102544" i="20"/>
  <c r="J102545" i="20"/>
  <c r="J102546" i="20"/>
  <c r="J102547" i="20"/>
  <c r="J102548" i="20"/>
  <c r="J102549" i="20"/>
  <c r="J102550" i="20"/>
  <c r="J102551" i="20"/>
  <c r="J102552" i="20"/>
  <c r="J102553" i="20"/>
  <c r="J102554" i="20"/>
  <c r="J102555" i="20"/>
  <c r="J102556" i="20"/>
  <c r="J102557" i="20"/>
  <c r="J102558" i="20"/>
  <c r="J102559" i="20"/>
  <c r="J102560" i="20"/>
  <c r="J102561" i="20"/>
  <c r="J102562" i="20"/>
  <c r="J102563" i="20"/>
  <c r="J102564" i="20"/>
  <c r="J102565" i="20"/>
  <c r="J102566" i="20"/>
  <c r="J102567" i="20"/>
  <c r="J102568" i="20"/>
  <c r="J102569" i="20"/>
  <c r="J102570" i="20"/>
  <c r="J102571" i="20"/>
  <c r="J102572" i="20"/>
  <c r="J102573" i="20"/>
  <c r="J102574" i="20"/>
  <c r="J102575" i="20"/>
  <c r="J102576" i="20"/>
  <c r="J102577" i="20"/>
  <c r="J102578" i="20"/>
  <c r="J102579" i="20"/>
  <c r="J102580" i="20"/>
  <c r="J102581" i="20"/>
  <c r="J102582" i="20"/>
  <c r="J102583" i="20"/>
  <c r="J102584" i="20"/>
  <c r="J102585" i="20"/>
  <c r="J102586" i="20"/>
  <c r="J102587" i="20"/>
  <c r="J102588" i="20"/>
  <c r="J102589" i="20"/>
  <c r="J102590" i="20"/>
  <c r="J102591" i="20"/>
  <c r="J102592" i="20"/>
  <c r="J102593" i="20"/>
  <c r="J102594" i="20"/>
  <c r="J102595" i="20"/>
  <c r="J102596" i="20"/>
  <c r="J102597" i="20"/>
  <c r="J102598" i="20"/>
  <c r="J102599" i="20"/>
  <c r="J102600" i="20"/>
  <c r="J102601" i="20"/>
  <c r="J102602" i="20"/>
  <c r="J102603" i="20"/>
  <c r="J102604" i="20"/>
  <c r="J102605" i="20"/>
  <c r="J102606" i="20"/>
  <c r="J102607" i="20"/>
  <c r="J102608" i="20"/>
  <c r="J102609" i="20"/>
  <c r="J102610" i="20"/>
  <c r="J102611" i="20"/>
  <c r="J102612" i="20"/>
  <c r="J102613" i="20"/>
  <c r="J102614" i="20"/>
  <c r="J102615" i="20"/>
  <c r="J102616" i="20"/>
  <c r="J102617" i="20"/>
  <c r="J102618" i="20"/>
  <c r="J102619" i="20"/>
  <c r="J102620" i="20"/>
  <c r="J102621" i="20"/>
  <c r="J102622" i="20"/>
  <c r="J102623" i="20"/>
  <c r="J102624" i="20"/>
  <c r="J102625" i="20"/>
  <c r="J102626" i="20"/>
  <c r="J102627" i="20"/>
  <c r="J102628" i="20"/>
  <c r="J102629" i="20"/>
  <c r="J102630" i="20"/>
  <c r="J102631" i="20"/>
  <c r="J102632" i="20"/>
  <c r="J102633" i="20"/>
  <c r="J102634" i="20"/>
  <c r="J102635" i="20"/>
  <c r="J102636" i="20"/>
  <c r="J102637" i="20"/>
  <c r="J102638" i="20"/>
  <c r="J102639" i="20"/>
  <c r="J102640" i="20"/>
  <c r="J102641" i="20"/>
  <c r="J102642" i="20"/>
  <c r="J102643" i="20"/>
  <c r="J102644" i="20"/>
  <c r="J102645" i="20"/>
  <c r="J102646" i="20"/>
  <c r="J102647" i="20"/>
  <c r="J102648" i="20"/>
  <c r="J102649" i="20"/>
  <c r="J102650" i="20"/>
  <c r="J102651" i="20"/>
  <c r="J102652" i="20"/>
  <c r="J102653" i="20"/>
  <c r="J102654" i="20"/>
  <c r="J102655" i="20"/>
  <c r="J102656" i="20"/>
  <c r="J102657" i="20"/>
  <c r="J102658" i="20"/>
  <c r="J102659" i="20"/>
  <c r="J102660" i="20"/>
  <c r="J102661" i="20"/>
  <c r="J102662" i="20"/>
  <c r="J102663" i="20"/>
  <c r="J102664" i="20"/>
  <c r="J102665" i="20"/>
  <c r="J102666" i="20"/>
  <c r="J102667" i="20"/>
  <c r="J102668" i="20"/>
  <c r="J102669" i="20"/>
  <c r="J102670" i="20"/>
  <c r="J102671" i="20"/>
  <c r="J102672" i="20"/>
  <c r="J102673" i="20"/>
  <c r="J102674" i="20"/>
  <c r="J102675" i="20"/>
  <c r="J102676" i="20"/>
  <c r="J102677" i="20"/>
  <c r="J102678" i="20"/>
  <c r="J102679" i="20"/>
  <c r="J102680" i="20"/>
  <c r="J102681" i="20"/>
  <c r="J102682" i="20"/>
  <c r="J102683" i="20"/>
  <c r="J102684" i="20"/>
  <c r="J102685" i="20"/>
  <c r="J102686" i="20"/>
  <c r="J102687" i="20"/>
  <c r="J102688" i="20"/>
  <c r="J102689" i="20"/>
  <c r="J102690" i="20"/>
  <c r="J102691" i="20"/>
  <c r="J102692" i="20"/>
  <c r="J102693" i="20"/>
  <c r="J102694" i="20"/>
  <c r="J102695" i="20"/>
  <c r="J102696" i="20"/>
  <c r="J102697" i="20"/>
  <c r="J102698" i="20"/>
  <c r="J102699" i="20"/>
  <c r="J102700" i="20"/>
  <c r="J102701" i="20"/>
  <c r="J102702" i="20"/>
  <c r="J102703" i="20"/>
  <c r="J102704" i="20"/>
  <c r="J102705" i="20"/>
  <c r="J102706" i="20"/>
  <c r="J102707" i="20"/>
  <c r="J102708" i="20"/>
  <c r="J102709" i="20"/>
  <c r="J102710" i="20"/>
  <c r="J102711" i="20"/>
  <c r="J102712" i="20"/>
  <c r="J102713" i="20"/>
  <c r="J102714" i="20"/>
  <c r="J102715" i="20"/>
  <c r="J102716" i="20"/>
  <c r="J102717" i="20"/>
  <c r="J102718" i="20"/>
  <c r="J102719" i="20"/>
  <c r="J102720" i="20"/>
  <c r="J102721" i="20"/>
  <c r="J102722" i="20"/>
  <c r="J102723" i="20"/>
  <c r="J102724" i="20"/>
  <c r="J102725" i="20"/>
  <c r="J102726" i="20"/>
  <c r="J102727" i="20"/>
  <c r="J102728" i="20"/>
  <c r="J102729" i="20"/>
  <c r="J102730" i="20"/>
  <c r="J102731" i="20"/>
  <c r="J102732" i="20"/>
  <c r="J102733" i="20"/>
  <c r="J102734" i="20"/>
  <c r="J102735" i="20"/>
  <c r="J102736" i="20"/>
  <c r="J102737" i="20"/>
  <c r="J102738" i="20"/>
  <c r="J102739" i="20"/>
  <c r="J102740" i="20"/>
  <c r="J102741" i="20"/>
  <c r="J102742" i="20"/>
  <c r="J102743" i="20"/>
  <c r="J102744" i="20"/>
  <c r="J102745" i="20"/>
  <c r="J102746" i="20"/>
  <c r="J102747" i="20"/>
  <c r="J102748" i="20"/>
  <c r="J102749" i="20"/>
  <c r="J102750" i="20"/>
  <c r="J102751" i="20"/>
  <c r="J102752" i="20"/>
  <c r="J102753" i="20"/>
  <c r="J102754" i="20"/>
  <c r="J102755" i="20"/>
  <c r="J102756" i="20"/>
  <c r="J102757" i="20"/>
  <c r="J102758" i="20"/>
  <c r="J102759" i="20"/>
  <c r="J102760" i="20"/>
  <c r="J102761" i="20"/>
  <c r="J102762" i="20"/>
  <c r="J102763" i="20"/>
  <c r="J102764" i="20"/>
  <c r="J102765" i="20"/>
  <c r="J102766" i="20"/>
  <c r="J102767" i="20"/>
  <c r="J102768" i="20"/>
  <c r="J102769" i="20"/>
  <c r="J102770" i="20"/>
  <c r="J102771" i="20"/>
  <c r="J102772" i="20"/>
  <c r="J102773" i="20"/>
  <c r="J102774" i="20"/>
  <c r="J102775" i="20"/>
  <c r="J102776" i="20"/>
  <c r="J102777" i="20"/>
  <c r="J102778" i="20"/>
  <c r="J102779" i="20"/>
  <c r="J102780" i="20"/>
  <c r="J102781" i="20"/>
  <c r="J102782" i="20"/>
  <c r="J102783" i="20"/>
  <c r="J102784" i="20"/>
  <c r="J102785" i="20"/>
  <c r="J102786" i="20"/>
  <c r="J102787" i="20"/>
  <c r="J102788" i="20"/>
  <c r="J102789" i="20"/>
  <c r="J102790" i="20"/>
  <c r="J102791" i="20"/>
  <c r="J102792" i="20"/>
  <c r="J102793" i="20"/>
  <c r="J102794" i="20"/>
  <c r="J102795" i="20"/>
  <c r="J102796" i="20"/>
  <c r="J102797" i="20"/>
  <c r="J102798" i="20"/>
  <c r="J102799" i="20"/>
  <c r="J102800" i="20"/>
  <c r="J102801" i="20"/>
  <c r="J102802" i="20"/>
  <c r="J102803" i="20"/>
  <c r="J102804" i="20"/>
  <c r="J102805" i="20"/>
  <c r="J102806" i="20"/>
  <c r="J102807" i="20"/>
  <c r="J102808" i="20"/>
  <c r="J102809" i="20"/>
  <c r="J102810" i="20"/>
  <c r="J102811" i="20"/>
  <c r="J102812" i="20"/>
  <c r="J102813" i="20"/>
  <c r="J102814" i="20"/>
  <c r="J102815" i="20"/>
  <c r="J102816" i="20"/>
  <c r="J102817" i="20"/>
  <c r="J102818" i="20"/>
  <c r="J102819" i="20"/>
  <c r="J102820" i="20"/>
  <c r="J102821" i="20"/>
  <c r="J102822" i="20"/>
  <c r="J102823" i="20"/>
  <c r="J102824" i="20"/>
  <c r="J102825" i="20"/>
  <c r="J102826" i="20"/>
  <c r="J102827" i="20"/>
  <c r="J102828" i="20"/>
  <c r="J102829" i="20"/>
  <c r="J102830" i="20"/>
  <c r="J102831" i="20"/>
  <c r="J102832" i="20"/>
  <c r="J102833" i="20"/>
  <c r="J102834" i="20"/>
  <c r="J102835" i="20"/>
  <c r="J102836" i="20"/>
  <c r="J102837" i="20"/>
  <c r="J102838" i="20"/>
  <c r="J102839" i="20"/>
  <c r="J102840" i="20"/>
  <c r="J102841" i="20"/>
  <c r="J102842" i="20"/>
  <c r="J102843" i="20"/>
  <c r="J102844" i="20"/>
  <c r="J102845" i="20"/>
  <c r="J102846" i="20"/>
  <c r="J102847" i="20"/>
  <c r="J102848" i="20"/>
  <c r="J102849" i="20"/>
  <c r="J102850" i="20"/>
  <c r="J102851" i="20"/>
  <c r="J102852" i="20"/>
  <c r="J102853" i="20"/>
  <c r="J102854" i="20"/>
  <c r="J102855" i="20"/>
  <c r="J102856" i="20"/>
  <c r="J102857" i="20"/>
  <c r="J102858" i="20"/>
  <c r="J102859" i="20"/>
  <c r="J102860" i="20"/>
  <c r="J102861" i="20"/>
  <c r="J102862" i="20"/>
  <c r="J102863" i="20"/>
  <c r="J102864" i="20"/>
  <c r="J102865" i="20"/>
  <c r="J102866" i="20"/>
  <c r="J102867" i="20"/>
  <c r="J102868" i="20"/>
  <c r="J102869" i="20"/>
  <c r="J102870" i="20"/>
  <c r="J102871" i="20"/>
  <c r="J102872" i="20"/>
  <c r="J102873" i="20"/>
  <c r="J102874" i="20"/>
  <c r="J102875" i="20"/>
  <c r="J102876" i="20"/>
  <c r="J102877" i="20"/>
  <c r="J102878" i="20"/>
  <c r="J102879" i="20"/>
  <c r="J102880" i="20"/>
  <c r="J102881" i="20"/>
  <c r="J102882" i="20"/>
  <c r="J102883" i="20"/>
  <c r="J102884" i="20"/>
  <c r="J102885" i="20"/>
  <c r="J102886" i="20"/>
  <c r="J102887" i="20"/>
  <c r="J102888" i="20"/>
  <c r="J102889" i="20"/>
  <c r="J102890" i="20"/>
  <c r="J102891" i="20"/>
  <c r="J102892" i="20"/>
  <c r="J102893" i="20"/>
  <c r="J102894" i="20"/>
  <c r="J102895" i="20"/>
  <c r="J102896" i="20"/>
  <c r="J102897" i="20"/>
  <c r="J102898" i="20"/>
  <c r="J102899" i="20"/>
  <c r="J102900" i="20"/>
  <c r="J102901" i="20"/>
  <c r="J102902" i="20"/>
  <c r="J102903" i="20"/>
  <c r="J102904" i="20"/>
  <c r="J102905" i="20"/>
  <c r="J102906" i="20"/>
  <c r="J102907" i="20"/>
  <c r="J102908" i="20"/>
  <c r="J102909" i="20"/>
  <c r="J102910" i="20"/>
  <c r="J102911" i="20"/>
  <c r="J102912" i="20"/>
  <c r="J102913" i="20"/>
  <c r="J102914" i="20"/>
  <c r="J102915" i="20"/>
  <c r="J102916" i="20"/>
  <c r="J102917" i="20"/>
  <c r="J102918" i="20"/>
  <c r="J102919" i="20"/>
  <c r="J102920" i="20"/>
  <c r="J102921" i="20"/>
  <c r="J102922" i="20"/>
  <c r="J102923" i="20"/>
  <c r="J102924" i="20"/>
  <c r="J102925" i="20"/>
  <c r="J102926" i="20"/>
  <c r="J102927" i="20"/>
  <c r="J102928" i="20"/>
  <c r="J102929" i="20"/>
  <c r="J102930" i="20"/>
  <c r="J102931" i="20"/>
  <c r="J102932" i="20"/>
  <c r="J102933" i="20"/>
  <c r="J102934" i="20"/>
  <c r="J102935" i="20"/>
  <c r="J102936" i="20"/>
  <c r="J102937" i="20"/>
  <c r="J102938" i="20"/>
  <c r="J102939" i="20"/>
  <c r="J102940" i="20"/>
  <c r="J102941" i="20"/>
  <c r="J102942" i="20"/>
  <c r="J102943" i="20"/>
  <c r="J102944" i="20"/>
  <c r="J102945" i="20"/>
  <c r="J102946" i="20"/>
  <c r="J102947" i="20"/>
  <c r="J102948" i="20"/>
  <c r="J102949" i="20"/>
  <c r="J102950" i="20"/>
  <c r="J102951" i="20"/>
  <c r="J102952" i="20"/>
  <c r="J102953" i="20"/>
  <c r="J102954" i="20"/>
  <c r="J102955" i="20"/>
  <c r="J102956" i="20"/>
  <c r="J102957" i="20"/>
  <c r="J102958" i="20"/>
  <c r="J102959" i="20"/>
  <c r="J102960" i="20"/>
  <c r="J102961" i="20"/>
  <c r="J102962" i="20"/>
  <c r="J102963" i="20"/>
  <c r="J102964" i="20"/>
  <c r="J102965" i="20"/>
  <c r="J102966" i="20"/>
  <c r="J102967" i="20"/>
  <c r="J102968" i="20"/>
  <c r="J102969" i="20"/>
  <c r="J102970" i="20"/>
  <c r="J102971" i="20"/>
  <c r="J102972" i="20"/>
  <c r="J102973" i="20"/>
  <c r="J102974" i="20"/>
  <c r="J102975" i="20"/>
  <c r="J102976" i="20"/>
  <c r="J102977" i="20"/>
  <c r="J102978" i="20"/>
  <c r="J102979" i="20"/>
  <c r="J102980" i="20"/>
  <c r="J102981" i="20"/>
  <c r="J102982" i="20"/>
  <c r="J102983" i="20"/>
  <c r="J102984" i="20"/>
  <c r="J102985" i="20"/>
  <c r="J102986" i="20"/>
  <c r="J102987" i="20"/>
  <c r="J102988" i="20"/>
  <c r="J102989" i="20"/>
  <c r="J102990" i="20"/>
  <c r="J102991" i="20"/>
  <c r="J102992" i="20"/>
  <c r="J102993" i="20"/>
  <c r="J102994" i="20"/>
  <c r="J102995" i="20"/>
  <c r="J102996" i="20"/>
  <c r="J102997" i="20"/>
  <c r="J102998" i="20"/>
  <c r="J102999" i="20"/>
  <c r="J103000" i="20"/>
  <c r="J103001" i="20"/>
  <c r="J103002" i="20"/>
  <c r="J103003" i="20"/>
  <c r="J103004" i="20"/>
  <c r="J103005" i="20"/>
  <c r="J103006" i="20"/>
  <c r="J103007" i="20"/>
  <c r="J103008" i="20"/>
  <c r="J103009" i="20"/>
  <c r="J103010" i="20"/>
  <c r="J103011" i="20"/>
  <c r="J103012" i="20"/>
  <c r="J103013" i="20"/>
  <c r="J103014" i="20"/>
  <c r="J103015" i="20"/>
  <c r="J103016" i="20"/>
  <c r="J103017" i="20"/>
  <c r="J103018" i="20"/>
  <c r="J103019" i="20"/>
  <c r="J103020" i="20"/>
  <c r="J103021" i="20"/>
  <c r="J103022" i="20"/>
  <c r="J103023" i="20"/>
  <c r="J103024" i="20"/>
  <c r="J103025" i="20"/>
  <c r="J103026" i="20"/>
  <c r="J103027" i="20"/>
  <c r="J103028" i="20"/>
  <c r="J103029" i="20"/>
  <c r="J103030" i="20"/>
  <c r="J103031" i="20"/>
  <c r="J103032" i="20"/>
  <c r="J103033" i="20"/>
  <c r="J103034" i="20"/>
  <c r="J103035" i="20"/>
  <c r="J103036" i="20"/>
  <c r="J103037" i="20"/>
  <c r="J103038" i="20"/>
  <c r="J103039" i="20"/>
  <c r="J103040" i="20"/>
  <c r="J103041" i="20"/>
  <c r="J103042" i="20"/>
  <c r="J103043" i="20"/>
  <c r="J103044" i="20"/>
  <c r="J103045" i="20"/>
  <c r="J103046" i="20"/>
  <c r="J103047" i="20"/>
  <c r="J103048" i="20"/>
  <c r="J103049" i="20"/>
  <c r="J103050" i="20"/>
  <c r="J103051" i="20"/>
  <c r="J103052" i="20"/>
  <c r="J103053" i="20"/>
  <c r="J103054" i="20"/>
  <c r="J103055" i="20"/>
  <c r="J103056" i="20"/>
  <c r="J103057" i="20"/>
  <c r="J103058" i="20"/>
  <c r="J103059" i="20"/>
  <c r="J103060" i="20"/>
  <c r="J103061" i="20"/>
  <c r="J103062" i="20"/>
  <c r="J103063" i="20"/>
  <c r="J103064" i="20"/>
  <c r="J103065" i="20"/>
  <c r="J103066" i="20"/>
  <c r="J103067" i="20"/>
  <c r="J103068" i="20"/>
  <c r="J103069" i="20"/>
  <c r="J103070" i="20"/>
  <c r="J103071" i="20"/>
  <c r="J103072" i="20"/>
  <c r="J103073" i="20"/>
  <c r="J103074" i="20"/>
  <c r="J103075" i="20"/>
  <c r="J103076" i="20"/>
  <c r="J103077" i="20"/>
  <c r="J103078" i="20"/>
  <c r="J103079" i="20"/>
  <c r="J103080" i="20"/>
  <c r="J103081" i="20"/>
  <c r="J103082" i="20"/>
  <c r="J103083" i="20"/>
  <c r="J103084" i="20"/>
  <c r="J103085" i="20"/>
  <c r="J103086" i="20"/>
  <c r="J103087" i="20"/>
  <c r="J103088" i="20"/>
  <c r="J103089" i="20"/>
  <c r="J103090" i="20"/>
  <c r="J103091" i="20"/>
  <c r="J103092" i="20"/>
  <c r="J103093" i="20"/>
  <c r="J103094" i="20"/>
  <c r="J103095" i="20"/>
  <c r="J103096" i="20"/>
  <c r="J103097" i="20"/>
  <c r="J103098" i="20"/>
  <c r="J103099" i="20"/>
  <c r="J103100" i="20"/>
  <c r="J103101" i="20"/>
  <c r="J103102" i="20"/>
  <c r="J103103" i="20"/>
  <c r="J103104" i="20"/>
  <c r="J103105" i="20"/>
  <c r="J103106" i="20"/>
  <c r="J103107" i="20"/>
  <c r="J103108" i="20"/>
  <c r="J103109" i="20"/>
  <c r="J103110" i="20"/>
  <c r="J103111" i="20"/>
  <c r="J103112" i="20"/>
  <c r="J103113" i="20"/>
  <c r="J103114" i="20"/>
  <c r="J103115" i="20"/>
  <c r="J103116" i="20"/>
  <c r="J103117" i="20"/>
  <c r="J103118" i="20"/>
  <c r="J103119" i="20"/>
  <c r="J103120" i="20"/>
  <c r="J103121" i="20"/>
  <c r="J103122" i="20"/>
  <c r="J103123" i="20"/>
  <c r="J103124" i="20"/>
  <c r="J103125" i="20"/>
  <c r="J103126" i="20"/>
  <c r="J103127" i="20"/>
  <c r="J103128" i="20"/>
  <c r="J103129" i="20"/>
  <c r="J103130" i="20"/>
  <c r="J103131" i="20"/>
  <c r="J103132" i="20"/>
  <c r="J103133" i="20"/>
  <c r="J103134" i="20"/>
  <c r="J103135" i="20"/>
  <c r="J103136" i="20"/>
  <c r="J103137" i="20"/>
  <c r="J103138" i="20"/>
  <c r="J103139" i="20"/>
  <c r="J103140" i="20"/>
  <c r="J103141" i="20"/>
  <c r="J103142" i="20"/>
  <c r="J103143" i="20"/>
  <c r="J103144" i="20"/>
  <c r="J103145" i="20"/>
  <c r="J103146" i="20"/>
  <c r="J103147" i="20"/>
  <c r="J103148" i="20"/>
  <c r="J103149" i="20"/>
  <c r="J103150" i="20"/>
  <c r="J103151" i="20"/>
  <c r="J103152" i="20"/>
  <c r="J103153" i="20"/>
  <c r="J103154" i="20"/>
  <c r="J103155" i="20"/>
  <c r="J103156" i="20"/>
  <c r="J103157" i="20"/>
  <c r="J103158" i="20"/>
  <c r="J103159" i="20"/>
  <c r="J103160" i="20"/>
  <c r="J103161" i="20"/>
  <c r="J103162" i="20"/>
  <c r="J103163" i="20"/>
  <c r="J103164" i="20"/>
  <c r="J103165" i="20"/>
  <c r="J103166" i="20"/>
  <c r="J103167" i="20"/>
  <c r="J103168" i="20"/>
  <c r="J103169" i="20"/>
  <c r="J103170" i="20"/>
  <c r="J103171" i="20"/>
  <c r="J103172" i="20"/>
  <c r="J103173" i="20"/>
  <c r="J103174" i="20"/>
  <c r="J103175" i="20"/>
  <c r="J103176" i="20"/>
  <c r="J103177" i="20"/>
  <c r="J103178" i="20"/>
  <c r="J103179" i="20"/>
  <c r="J103180" i="20"/>
  <c r="J103181" i="20"/>
  <c r="J103182" i="20"/>
  <c r="J103183" i="20"/>
  <c r="J103184" i="20"/>
  <c r="J103185" i="20"/>
  <c r="J103186" i="20"/>
  <c r="J103187" i="20"/>
  <c r="J103188" i="20"/>
  <c r="J103189" i="20"/>
  <c r="J103190" i="20"/>
  <c r="J103191" i="20"/>
  <c r="J103192" i="20"/>
  <c r="J103193" i="20"/>
  <c r="J103194" i="20"/>
  <c r="J103195" i="20"/>
  <c r="J103196" i="20"/>
  <c r="J103197" i="20"/>
  <c r="J103198" i="20"/>
  <c r="J103199" i="20"/>
  <c r="J103200" i="20"/>
  <c r="J103201" i="20"/>
  <c r="J103202" i="20"/>
  <c r="J103203" i="20"/>
  <c r="J103204" i="20"/>
  <c r="J103205" i="20"/>
  <c r="J103206" i="20"/>
  <c r="J103207" i="20"/>
  <c r="J103208" i="20"/>
  <c r="J103209" i="20"/>
  <c r="J103210" i="20"/>
  <c r="J103211" i="20"/>
  <c r="J103212" i="20"/>
  <c r="J103213" i="20"/>
  <c r="J103214" i="20"/>
  <c r="J103215" i="20"/>
  <c r="J103216" i="20"/>
  <c r="J103217" i="20"/>
  <c r="J103218" i="20"/>
  <c r="J103219" i="20"/>
  <c r="J103220" i="20"/>
  <c r="J103221" i="20"/>
  <c r="J103222" i="20"/>
  <c r="J103223" i="20"/>
  <c r="J103224" i="20"/>
  <c r="J103225" i="20"/>
  <c r="J103226" i="20"/>
  <c r="J103227" i="20"/>
  <c r="J103228" i="20"/>
  <c r="J103229" i="20"/>
  <c r="J103230" i="20"/>
  <c r="J103231" i="20"/>
  <c r="J103232" i="20"/>
  <c r="J103233" i="20"/>
  <c r="J103234" i="20"/>
  <c r="J103235" i="20"/>
  <c r="J103236" i="20"/>
  <c r="J103237" i="20"/>
  <c r="J103238" i="20"/>
  <c r="J103239" i="20"/>
  <c r="J103240" i="20"/>
  <c r="J103241" i="20"/>
  <c r="J103242" i="20"/>
  <c r="J103243" i="20"/>
  <c r="J103244" i="20"/>
  <c r="J103245" i="20"/>
  <c r="J103246" i="20"/>
  <c r="J103247" i="20"/>
  <c r="J103248" i="20"/>
  <c r="J103249" i="20"/>
  <c r="J103250" i="20"/>
  <c r="J103251" i="20"/>
  <c r="J103252" i="20"/>
  <c r="J103253" i="20"/>
  <c r="J103254" i="20"/>
  <c r="J103255" i="20"/>
  <c r="J103256" i="20"/>
  <c r="J103257" i="20"/>
  <c r="J103258" i="20"/>
  <c r="J103259" i="20"/>
  <c r="J103260" i="20"/>
  <c r="J103261" i="20"/>
  <c r="J103262" i="20"/>
  <c r="J103263" i="20"/>
  <c r="J103264" i="20"/>
  <c r="J103265" i="20"/>
  <c r="J103266" i="20"/>
  <c r="J103267" i="20"/>
  <c r="J103268" i="20"/>
  <c r="J103269" i="20"/>
  <c r="J103270" i="20"/>
  <c r="J103271" i="20"/>
  <c r="J103272" i="20"/>
  <c r="J103273" i="20"/>
  <c r="J103274" i="20"/>
  <c r="J103275" i="20"/>
  <c r="J103276" i="20"/>
  <c r="J103277" i="20"/>
  <c r="J103278" i="20"/>
  <c r="J103279" i="20"/>
  <c r="J103280" i="20"/>
  <c r="J103281" i="20"/>
  <c r="J103282" i="20"/>
  <c r="J103283" i="20"/>
  <c r="J103284" i="20"/>
  <c r="J103285" i="20"/>
  <c r="J103286" i="20"/>
  <c r="J103287" i="20"/>
  <c r="J103288" i="20"/>
  <c r="J103289" i="20"/>
  <c r="J103290" i="20"/>
  <c r="J103291" i="20"/>
  <c r="J103292" i="20"/>
  <c r="J103293" i="20"/>
  <c r="J103294" i="20"/>
  <c r="J103295" i="20"/>
  <c r="J103296" i="20"/>
  <c r="J103297" i="20"/>
  <c r="J103298" i="20"/>
  <c r="J103299" i="20"/>
  <c r="J103300" i="20"/>
  <c r="J103301" i="20"/>
  <c r="J103302" i="20"/>
  <c r="J103303" i="20"/>
  <c r="J103304" i="20"/>
  <c r="J103305" i="20"/>
  <c r="J103306" i="20"/>
  <c r="J103307" i="20"/>
  <c r="J103308" i="20"/>
  <c r="J103309" i="20"/>
  <c r="J103310" i="20"/>
  <c r="J103311" i="20"/>
  <c r="J103312" i="20"/>
  <c r="J103313" i="20"/>
  <c r="J103314" i="20"/>
  <c r="J103315" i="20"/>
  <c r="J103316" i="20"/>
  <c r="J103317" i="20"/>
  <c r="J103318" i="20"/>
  <c r="J103319" i="20"/>
  <c r="J103320" i="20"/>
  <c r="J103321" i="20"/>
  <c r="J103322" i="20"/>
  <c r="J103323" i="20"/>
  <c r="J103324" i="20"/>
  <c r="J103325" i="20"/>
  <c r="J103326" i="20"/>
  <c r="J103327" i="20"/>
  <c r="J103328" i="20"/>
  <c r="J103329" i="20"/>
  <c r="J103330" i="20"/>
  <c r="J103331" i="20"/>
  <c r="J103332" i="20"/>
  <c r="J103333" i="20"/>
  <c r="J103334" i="20"/>
  <c r="J103335" i="20"/>
  <c r="J103336" i="20"/>
  <c r="J103337" i="20"/>
  <c r="J103338" i="20"/>
  <c r="J103339" i="20"/>
  <c r="J103340" i="20"/>
  <c r="J103341" i="20"/>
  <c r="J103342" i="20"/>
  <c r="J103343" i="20"/>
  <c r="J103344" i="20"/>
  <c r="J103345" i="20"/>
  <c r="J103346" i="20"/>
  <c r="J103347" i="20"/>
  <c r="J103348" i="20"/>
  <c r="J103349" i="20"/>
  <c r="J103350" i="20"/>
  <c r="J103351" i="20"/>
  <c r="J103352" i="20"/>
  <c r="J103353" i="20"/>
  <c r="J103354" i="20"/>
  <c r="J103355" i="20"/>
  <c r="J103356" i="20"/>
  <c r="J103357" i="20"/>
  <c r="J103358" i="20"/>
  <c r="J103359" i="20"/>
  <c r="J103360" i="20"/>
  <c r="J103361" i="20"/>
  <c r="J103362" i="20"/>
  <c r="J103363" i="20"/>
  <c r="J103364" i="20"/>
  <c r="J103365" i="20"/>
  <c r="J103366" i="20"/>
  <c r="J103367" i="20"/>
  <c r="J103368" i="20"/>
  <c r="J103369" i="20"/>
  <c r="J103370" i="20"/>
  <c r="J103371" i="20"/>
  <c r="J103372" i="20"/>
  <c r="J103373" i="20"/>
  <c r="J103374" i="20"/>
  <c r="J103375" i="20"/>
  <c r="J103376" i="20"/>
  <c r="J103377" i="20"/>
  <c r="J103378" i="20"/>
  <c r="J103379" i="20"/>
  <c r="J103380" i="20"/>
  <c r="J103381" i="20"/>
  <c r="J103382" i="20"/>
  <c r="J103383" i="20"/>
  <c r="J103384" i="20"/>
  <c r="J103385" i="20"/>
  <c r="J103386" i="20"/>
  <c r="J103387" i="20"/>
  <c r="J103388" i="20"/>
  <c r="J103389" i="20"/>
  <c r="J103390" i="20"/>
  <c r="J103391" i="20"/>
  <c r="J103392" i="20"/>
  <c r="J103393" i="20"/>
  <c r="J103394" i="20"/>
  <c r="J103395" i="20"/>
  <c r="J103396" i="20"/>
  <c r="J103397" i="20"/>
  <c r="J103398" i="20"/>
  <c r="J103399" i="20"/>
  <c r="J103400" i="20"/>
  <c r="J103401" i="20"/>
  <c r="J103402" i="20"/>
  <c r="J103403" i="20"/>
  <c r="J103404" i="20"/>
  <c r="J103405" i="20"/>
  <c r="J103406" i="20"/>
  <c r="J103407" i="20"/>
  <c r="J103408" i="20"/>
  <c r="J103409" i="20"/>
  <c r="J103410" i="20"/>
  <c r="J103411" i="20"/>
  <c r="J103412" i="20"/>
  <c r="J103413" i="20"/>
  <c r="J103414" i="20"/>
  <c r="J103415" i="20"/>
  <c r="J103416" i="20"/>
  <c r="J103417" i="20"/>
  <c r="J103418" i="20"/>
  <c r="J103419" i="20"/>
  <c r="J103420" i="20"/>
  <c r="J103421" i="20"/>
  <c r="J103422" i="20"/>
  <c r="J103423" i="20"/>
  <c r="J103424" i="20"/>
  <c r="J103425" i="20"/>
  <c r="J103426" i="20"/>
  <c r="J103427" i="20"/>
  <c r="J103428" i="20"/>
  <c r="J103429" i="20"/>
  <c r="J103430" i="20"/>
  <c r="J103431" i="20"/>
  <c r="J103432" i="20"/>
  <c r="J103433" i="20"/>
  <c r="J103434" i="20"/>
  <c r="J103435" i="20"/>
  <c r="J103436" i="20"/>
  <c r="J103437" i="20"/>
  <c r="J103438" i="20"/>
  <c r="J103439" i="20"/>
  <c r="J103440" i="20"/>
  <c r="J103441" i="20"/>
  <c r="J103442" i="20"/>
  <c r="J103443" i="20"/>
  <c r="J103444" i="20"/>
  <c r="J103445" i="20"/>
  <c r="J103446" i="20"/>
  <c r="J103447" i="20"/>
  <c r="J103448" i="20"/>
  <c r="J103449" i="20"/>
  <c r="J103450" i="20"/>
  <c r="J103451" i="20"/>
  <c r="J103452" i="20"/>
  <c r="J103453" i="20"/>
  <c r="J103454" i="20"/>
  <c r="J103455" i="20"/>
  <c r="J103456" i="20"/>
  <c r="J103457" i="20"/>
  <c r="J103458" i="20"/>
  <c r="J103459" i="20"/>
  <c r="J103460" i="20"/>
  <c r="J103461" i="20"/>
  <c r="J103462" i="20"/>
  <c r="J103463" i="20"/>
  <c r="J103464" i="20"/>
  <c r="J103465" i="20"/>
  <c r="J103466" i="20"/>
  <c r="J103467" i="20"/>
  <c r="J103468" i="20"/>
  <c r="J103469" i="20"/>
  <c r="J103470" i="20"/>
  <c r="J103471" i="20"/>
  <c r="J103472" i="20"/>
  <c r="J103473" i="20"/>
  <c r="J103474" i="20"/>
  <c r="J103475" i="20"/>
  <c r="J103476" i="20"/>
  <c r="J103477" i="20"/>
  <c r="J103478" i="20"/>
  <c r="J103479" i="20"/>
  <c r="J103480" i="20"/>
  <c r="J103481" i="20"/>
  <c r="J103482" i="20"/>
  <c r="J103483" i="20"/>
  <c r="J103484" i="20"/>
  <c r="J103485" i="20"/>
  <c r="J103486" i="20"/>
  <c r="J103487" i="20"/>
  <c r="J103488" i="20"/>
  <c r="J103489" i="20"/>
  <c r="J103490" i="20"/>
  <c r="J103491" i="20"/>
  <c r="J103492" i="20"/>
  <c r="J103493" i="20"/>
  <c r="J103494" i="20"/>
  <c r="J103495" i="20"/>
  <c r="J103496" i="20"/>
  <c r="J103497" i="20"/>
  <c r="J103498" i="20"/>
  <c r="J103499" i="20"/>
  <c r="J103500" i="20"/>
  <c r="J103501" i="20"/>
  <c r="J103502" i="20"/>
  <c r="J103503" i="20"/>
  <c r="J103504" i="20"/>
  <c r="J103505" i="20"/>
  <c r="J103506" i="20"/>
  <c r="J103507" i="20"/>
  <c r="J103508" i="20"/>
  <c r="J103509" i="20"/>
  <c r="J103510" i="20"/>
  <c r="J103511" i="20"/>
  <c r="J103512" i="20"/>
  <c r="J103513" i="20"/>
  <c r="J103514" i="20"/>
  <c r="J103515" i="20"/>
  <c r="J103516" i="20"/>
  <c r="J103517" i="20"/>
  <c r="J103518" i="20"/>
  <c r="J103519" i="20"/>
  <c r="J103520" i="20"/>
  <c r="J103521" i="20"/>
  <c r="J103522" i="20"/>
  <c r="J103523" i="20"/>
  <c r="J103524" i="20"/>
  <c r="J103525" i="20"/>
  <c r="J103526" i="20"/>
  <c r="J103527" i="20"/>
  <c r="J103528" i="20"/>
  <c r="J103529" i="20"/>
  <c r="J103530" i="20"/>
  <c r="J103531" i="20"/>
  <c r="J103532" i="20"/>
  <c r="J103533" i="20"/>
  <c r="J103534" i="20"/>
  <c r="J103535" i="20"/>
  <c r="J103536" i="20"/>
  <c r="J103537" i="20"/>
  <c r="J103538" i="20"/>
  <c r="J103539" i="20"/>
  <c r="J103540" i="20"/>
  <c r="J103541" i="20"/>
  <c r="J103542" i="20"/>
  <c r="J103543" i="20"/>
  <c r="J103544" i="20"/>
  <c r="J103545" i="20"/>
  <c r="J103546" i="20"/>
  <c r="J103547" i="20"/>
  <c r="J103548" i="20"/>
  <c r="J103549" i="20"/>
  <c r="J103550" i="20"/>
  <c r="J103551" i="20"/>
  <c r="J103552" i="20"/>
  <c r="J103553" i="20"/>
  <c r="J103554" i="20"/>
  <c r="J103555" i="20"/>
  <c r="J103556" i="20"/>
  <c r="J103557" i="20"/>
  <c r="J103558" i="20"/>
  <c r="J103559" i="20"/>
  <c r="J103560" i="20"/>
  <c r="J103561" i="20"/>
  <c r="J103562" i="20"/>
  <c r="J103563" i="20"/>
  <c r="J103564" i="20"/>
  <c r="J103565" i="20"/>
  <c r="J103566" i="20"/>
  <c r="J103567" i="20"/>
  <c r="J103568" i="20"/>
  <c r="J103569" i="20"/>
  <c r="J103570" i="20"/>
  <c r="J103571" i="20"/>
  <c r="J103572" i="20"/>
  <c r="J103573" i="20"/>
  <c r="J103574" i="20"/>
  <c r="J103575" i="20"/>
  <c r="J103576" i="20"/>
  <c r="J103577" i="20"/>
  <c r="J103578" i="20"/>
  <c r="J103579" i="20"/>
  <c r="J103580" i="20"/>
  <c r="J103581" i="20"/>
  <c r="J103582" i="20"/>
  <c r="J103583" i="20"/>
  <c r="J103584" i="20"/>
  <c r="J103585" i="20"/>
  <c r="J103586" i="20"/>
  <c r="J103587" i="20"/>
  <c r="J103588" i="20"/>
  <c r="J103589" i="20"/>
  <c r="J103590" i="20"/>
  <c r="J103591" i="20"/>
  <c r="J103592" i="20"/>
  <c r="J103593" i="20"/>
  <c r="J103594" i="20"/>
  <c r="J103595" i="20"/>
  <c r="J103596" i="20"/>
  <c r="J103597" i="20"/>
  <c r="J103598" i="20"/>
  <c r="J103599" i="20"/>
  <c r="J103600" i="20"/>
  <c r="J103601" i="20"/>
  <c r="J103602" i="20"/>
  <c r="J103603" i="20"/>
  <c r="J103604" i="20"/>
  <c r="J103605" i="20"/>
  <c r="J103606" i="20"/>
  <c r="J103607" i="20"/>
  <c r="J103608" i="20"/>
  <c r="J103609" i="20"/>
  <c r="J103610" i="20"/>
  <c r="J103611" i="20"/>
  <c r="J103612" i="20"/>
  <c r="J103613" i="20"/>
  <c r="J103614" i="20"/>
  <c r="J103615" i="20"/>
  <c r="J103616" i="20"/>
  <c r="J103617" i="20"/>
  <c r="J103618" i="20"/>
  <c r="J103619" i="20"/>
  <c r="J103620" i="20"/>
  <c r="J103621" i="20"/>
  <c r="J103622" i="20"/>
  <c r="J103623" i="20"/>
  <c r="J103624" i="20"/>
  <c r="J103625" i="20"/>
  <c r="J103626" i="20"/>
  <c r="J103627" i="20"/>
  <c r="J103628" i="20"/>
  <c r="J103629" i="20"/>
  <c r="J103630" i="20"/>
  <c r="J103631" i="20"/>
  <c r="J103632" i="20"/>
  <c r="J103633" i="20"/>
  <c r="J103634" i="20"/>
  <c r="J103635" i="20"/>
  <c r="J103636" i="20"/>
  <c r="J103637" i="20"/>
  <c r="J103638" i="20"/>
  <c r="J103639" i="20"/>
  <c r="J103640" i="20"/>
  <c r="J103641" i="20"/>
  <c r="J103642" i="20"/>
  <c r="J103643" i="20"/>
  <c r="J103644" i="20"/>
  <c r="J103645" i="20"/>
  <c r="J103646" i="20"/>
  <c r="J103647" i="20"/>
  <c r="J103648" i="20"/>
  <c r="J103649" i="20"/>
  <c r="J103650" i="20"/>
  <c r="J103651" i="20"/>
  <c r="J103652" i="20"/>
  <c r="J103653" i="20"/>
  <c r="J103654" i="20"/>
  <c r="J103655" i="20"/>
  <c r="J103656" i="20"/>
  <c r="J103657" i="20"/>
  <c r="J103658" i="20"/>
  <c r="J103659" i="20"/>
  <c r="J103660" i="20"/>
  <c r="J103661" i="20"/>
  <c r="J103662" i="20"/>
  <c r="J103663" i="20"/>
  <c r="J103664" i="20"/>
  <c r="J103665" i="20"/>
  <c r="J103666" i="20"/>
  <c r="J103667" i="20"/>
  <c r="J103668" i="20"/>
  <c r="J103669" i="20"/>
  <c r="J103670" i="20"/>
  <c r="J103671" i="20"/>
  <c r="J103672" i="20"/>
  <c r="J103673" i="20"/>
  <c r="J103674" i="20"/>
  <c r="J103675" i="20"/>
  <c r="J103676" i="20"/>
  <c r="J103677" i="20"/>
  <c r="J103678" i="20"/>
  <c r="J103679" i="20"/>
  <c r="J103680" i="20"/>
  <c r="J103681" i="20"/>
  <c r="J103682" i="20"/>
  <c r="J103683" i="20"/>
  <c r="J103684" i="20"/>
  <c r="J103685" i="20"/>
  <c r="J103686" i="20"/>
  <c r="J103687" i="20"/>
  <c r="J103688" i="20"/>
  <c r="J103689" i="20"/>
  <c r="J103690" i="20"/>
  <c r="J103691" i="20"/>
  <c r="J103692" i="20"/>
  <c r="J103693" i="20"/>
  <c r="J103694" i="20"/>
  <c r="J103695" i="20"/>
  <c r="J103696" i="20"/>
  <c r="J103697" i="20"/>
  <c r="J103698" i="20"/>
  <c r="J103699" i="20"/>
  <c r="J103700" i="20"/>
  <c r="J103701" i="20"/>
  <c r="J103702" i="20"/>
  <c r="J103703" i="20"/>
  <c r="J103704" i="20"/>
  <c r="J103705" i="20"/>
  <c r="J103706" i="20"/>
  <c r="J103707" i="20"/>
  <c r="J103708" i="20"/>
  <c r="J103709" i="20"/>
  <c r="J103710" i="20"/>
  <c r="J103711" i="20"/>
  <c r="J103712" i="20"/>
  <c r="J103713" i="20"/>
  <c r="J103714" i="20"/>
  <c r="J103715" i="20"/>
  <c r="J103716" i="20"/>
  <c r="J103717" i="20"/>
  <c r="J103718" i="20"/>
  <c r="J103719" i="20"/>
  <c r="J103720" i="20"/>
  <c r="J103721" i="20"/>
  <c r="J103722" i="20"/>
  <c r="J103723" i="20"/>
  <c r="J103724" i="20"/>
  <c r="J103725" i="20"/>
  <c r="J103726" i="20"/>
  <c r="J103727" i="20"/>
  <c r="J103728" i="20"/>
  <c r="J103729" i="20"/>
  <c r="J103730" i="20"/>
  <c r="J103731" i="20"/>
  <c r="J103732" i="20"/>
  <c r="J103733" i="20"/>
  <c r="J103734" i="20"/>
  <c r="J103735" i="20"/>
  <c r="J103736" i="20"/>
  <c r="J103737" i="20"/>
  <c r="J103738" i="20"/>
  <c r="J103739" i="20"/>
  <c r="J103740" i="20"/>
  <c r="J103741" i="20"/>
  <c r="J103742" i="20"/>
  <c r="J103743" i="20"/>
  <c r="J103744" i="20"/>
  <c r="J103745" i="20"/>
  <c r="J103746" i="20"/>
  <c r="J103747" i="20"/>
  <c r="J103748" i="20"/>
  <c r="J103749" i="20"/>
  <c r="J103750" i="20"/>
  <c r="J103751" i="20"/>
  <c r="J103752" i="20"/>
  <c r="J103753" i="20"/>
  <c r="J103754" i="20"/>
  <c r="J103755" i="20"/>
  <c r="J103756" i="20"/>
  <c r="J103757" i="20"/>
  <c r="J103758" i="20"/>
  <c r="J103759" i="20"/>
  <c r="J103760" i="20"/>
  <c r="J103761" i="20"/>
  <c r="J103762" i="20"/>
  <c r="J103763" i="20"/>
  <c r="J103764" i="20"/>
  <c r="J103765" i="20"/>
  <c r="J103766" i="20"/>
  <c r="J103767" i="20"/>
  <c r="J103768" i="20"/>
  <c r="J103769" i="20"/>
  <c r="J103770" i="20"/>
  <c r="J103771" i="20"/>
  <c r="J103772" i="20"/>
  <c r="J103773" i="20"/>
  <c r="J103774" i="20"/>
  <c r="J103775" i="20"/>
  <c r="J103776" i="20"/>
  <c r="J103777" i="20"/>
  <c r="J103778" i="20"/>
  <c r="J103779" i="20"/>
  <c r="J103780" i="20"/>
  <c r="J103781" i="20"/>
  <c r="J103782" i="20"/>
  <c r="J103783" i="20"/>
  <c r="J103784" i="20"/>
  <c r="J103785" i="20"/>
  <c r="J103786" i="20"/>
  <c r="J103787" i="20"/>
  <c r="J103788" i="20"/>
  <c r="J103789" i="20"/>
  <c r="J103790" i="20"/>
  <c r="J103791" i="20"/>
  <c r="J103792" i="20"/>
  <c r="J103793" i="20"/>
  <c r="J103794" i="20"/>
  <c r="J103795" i="20"/>
  <c r="J103796" i="20"/>
  <c r="J103797" i="20"/>
  <c r="J103798" i="20"/>
  <c r="J103799" i="20"/>
  <c r="J103800" i="20"/>
  <c r="J103801" i="20"/>
  <c r="J103802" i="20"/>
  <c r="J103803" i="20"/>
  <c r="J103804" i="20"/>
  <c r="J103805" i="20"/>
  <c r="J103806" i="20"/>
  <c r="J103807" i="20"/>
  <c r="J103808" i="20"/>
  <c r="J103809" i="20"/>
  <c r="J103810" i="20"/>
  <c r="J103811" i="20"/>
  <c r="J103812" i="20"/>
  <c r="J103813" i="20"/>
  <c r="J103814" i="20"/>
  <c r="J103815" i="20"/>
  <c r="J103816" i="20"/>
  <c r="J103817" i="20"/>
  <c r="J103818" i="20"/>
  <c r="J103819" i="20"/>
  <c r="J103820" i="20"/>
  <c r="J103821" i="20"/>
  <c r="J103822" i="20"/>
  <c r="J103823" i="20"/>
  <c r="J103824" i="20"/>
  <c r="J103825" i="20"/>
  <c r="J103826" i="20"/>
  <c r="J103827" i="20"/>
  <c r="J103828" i="20"/>
  <c r="J103829" i="20"/>
  <c r="J103830" i="20"/>
  <c r="J103831" i="20"/>
  <c r="J103832" i="20"/>
  <c r="J103833" i="20"/>
  <c r="J103834" i="20"/>
  <c r="J103835" i="20"/>
  <c r="J103836" i="20"/>
  <c r="J103837" i="20"/>
  <c r="J103838" i="20"/>
  <c r="J103839" i="20"/>
  <c r="J103840" i="20"/>
  <c r="J103841" i="20"/>
  <c r="J103842" i="20"/>
  <c r="J103843" i="20"/>
  <c r="J103844" i="20"/>
  <c r="J103845" i="20"/>
  <c r="J103846" i="20"/>
  <c r="J103847" i="20"/>
  <c r="J103848" i="20"/>
  <c r="J103849" i="20"/>
  <c r="J103850" i="20"/>
  <c r="J103851" i="20"/>
  <c r="J103852" i="20"/>
  <c r="J103853" i="20"/>
  <c r="J103854" i="20"/>
  <c r="J103855" i="20"/>
  <c r="J103856" i="20"/>
  <c r="J103857" i="20"/>
  <c r="J103858" i="20"/>
  <c r="J103859" i="20"/>
  <c r="J103860" i="20"/>
  <c r="J103861" i="20"/>
  <c r="J103862" i="20"/>
  <c r="J103863" i="20"/>
  <c r="J103864" i="20"/>
  <c r="J103865" i="20"/>
  <c r="J103866" i="20"/>
  <c r="J103867" i="20"/>
  <c r="J103868" i="20"/>
  <c r="J103869" i="20"/>
  <c r="J103870" i="20"/>
  <c r="J103871" i="20"/>
  <c r="J103872" i="20"/>
  <c r="J103873" i="20"/>
  <c r="J103874" i="20"/>
  <c r="J103875" i="20"/>
  <c r="J103876" i="20"/>
  <c r="J103877" i="20"/>
  <c r="J103878" i="20"/>
  <c r="J103879" i="20"/>
  <c r="J103880" i="20"/>
  <c r="J103881" i="20"/>
  <c r="J103882" i="20"/>
  <c r="J103883" i="20"/>
  <c r="J103884" i="20"/>
  <c r="J103885" i="20"/>
  <c r="J103886" i="20"/>
  <c r="J103887" i="20"/>
  <c r="J103888" i="20"/>
  <c r="J103889" i="20"/>
  <c r="J103890" i="20"/>
  <c r="J103891" i="20"/>
  <c r="J103892" i="20"/>
  <c r="J103893" i="20"/>
  <c r="J103894" i="20"/>
  <c r="J103895" i="20"/>
  <c r="J103896" i="20"/>
  <c r="J103897" i="20"/>
  <c r="J103898" i="20"/>
  <c r="J103899" i="20"/>
  <c r="J103900" i="20"/>
  <c r="J103901" i="20"/>
  <c r="J103902" i="20"/>
  <c r="J103903" i="20"/>
  <c r="J103904" i="20"/>
  <c r="J103905" i="20"/>
  <c r="J103906" i="20"/>
  <c r="J103907" i="20"/>
  <c r="J103908" i="20"/>
  <c r="J103909" i="20"/>
  <c r="J103910" i="20"/>
  <c r="J103911" i="20"/>
  <c r="J103912" i="20"/>
  <c r="J103913" i="20"/>
  <c r="J103914" i="20"/>
  <c r="J103915" i="20"/>
  <c r="J103916" i="20"/>
  <c r="J103917" i="20"/>
  <c r="J103918" i="20"/>
  <c r="J103919" i="20"/>
  <c r="J103920" i="20"/>
  <c r="J103921" i="20"/>
  <c r="J103922" i="20"/>
  <c r="J103923" i="20"/>
  <c r="J103924" i="20"/>
  <c r="J103925" i="20"/>
  <c r="J103926" i="20"/>
  <c r="J103927" i="20"/>
  <c r="J103928" i="20"/>
  <c r="J103929" i="20"/>
  <c r="J103930" i="20"/>
  <c r="J103931" i="20"/>
  <c r="J103932" i="20"/>
  <c r="J103933" i="20"/>
  <c r="J103934" i="20"/>
  <c r="J103935" i="20"/>
  <c r="J103936" i="20"/>
  <c r="J103937" i="20"/>
  <c r="J103938" i="20"/>
  <c r="J103939" i="20"/>
  <c r="J103940" i="20"/>
  <c r="J103941" i="20"/>
  <c r="J103942" i="20"/>
  <c r="J103943" i="20"/>
  <c r="J103944" i="20"/>
  <c r="J103945" i="20"/>
  <c r="J103946" i="20"/>
  <c r="J103947" i="20"/>
  <c r="J103948" i="20"/>
  <c r="J103949" i="20"/>
  <c r="J103950" i="20"/>
  <c r="J103951" i="20"/>
  <c r="J103952" i="20"/>
  <c r="J103953" i="20"/>
  <c r="J103954" i="20"/>
  <c r="J103955" i="20"/>
  <c r="J103956" i="20"/>
  <c r="J103957" i="20"/>
  <c r="J103958" i="20"/>
  <c r="J103959" i="20"/>
  <c r="J103960" i="20"/>
  <c r="J103961" i="20"/>
  <c r="J103962" i="20"/>
  <c r="J103963" i="20"/>
  <c r="J103964" i="20"/>
  <c r="J103965" i="20"/>
  <c r="J103966" i="20"/>
  <c r="J103967" i="20"/>
  <c r="J103968" i="20"/>
  <c r="J103969" i="20"/>
  <c r="J103970" i="20"/>
  <c r="J103971" i="20"/>
  <c r="J103972" i="20"/>
  <c r="J103973" i="20"/>
  <c r="J103974" i="20"/>
  <c r="J103975" i="20"/>
  <c r="J103976" i="20"/>
  <c r="J103977" i="20"/>
  <c r="J103978" i="20"/>
  <c r="J103979" i="20"/>
  <c r="J103980" i="20"/>
  <c r="J103981" i="20"/>
  <c r="J103982" i="20"/>
  <c r="J103983" i="20"/>
  <c r="J103984" i="20"/>
  <c r="J103985" i="20"/>
  <c r="J103986" i="20"/>
  <c r="J103987" i="20"/>
  <c r="J103988" i="20"/>
  <c r="J103989" i="20"/>
  <c r="J103990" i="20"/>
  <c r="J103991" i="20"/>
  <c r="J103992" i="20"/>
  <c r="J103993" i="20"/>
  <c r="J103994" i="20"/>
  <c r="J103995" i="20"/>
  <c r="J103996" i="20"/>
  <c r="J103997" i="20"/>
  <c r="J103998" i="20"/>
  <c r="J103999" i="20"/>
  <c r="J104000" i="20"/>
  <c r="J104001" i="20"/>
  <c r="J104002" i="20"/>
  <c r="J104003" i="20"/>
  <c r="J104004" i="20"/>
  <c r="J104005" i="20"/>
  <c r="J104006" i="20"/>
  <c r="J104007" i="20"/>
  <c r="J104008" i="20"/>
  <c r="J104009" i="20"/>
  <c r="J104010" i="20"/>
  <c r="J104011" i="20"/>
  <c r="J104012" i="20"/>
  <c r="J104013" i="20"/>
  <c r="J104014" i="20"/>
  <c r="J104015" i="20"/>
  <c r="J104016" i="20"/>
  <c r="J104017" i="20"/>
  <c r="J104018" i="20"/>
  <c r="J104019" i="20"/>
  <c r="J104020" i="20"/>
  <c r="J104021" i="20"/>
  <c r="J104022" i="20"/>
  <c r="J104023" i="20"/>
  <c r="J104024" i="20"/>
  <c r="J104025" i="20"/>
  <c r="J104026" i="20"/>
  <c r="J104027" i="20"/>
  <c r="J104028" i="20"/>
  <c r="J104029" i="20"/>
  <c r="J104030" i="20"/>
  <c r="J104031" i="20"/>
  <c r="J104032" i="20"/>
  <c r="J104033" i="20"/>
  <c r="J104034" i="20"/>
  <c r="J104035" i="20"/>
  <c r="J104036" i="20"/>
  <c r="J104037" i="20"/>
  <c r="J104038" i="20"/>
  <c r="J104039" i="20"/>
  <c r="J104040" i="20"/>
  <c r="J104041" i="20"/>
  <c r="J104042" i="20"/>
  <c r="J104043" i="20"/>
  <c r="J104044" i="20"/>
  <c r="J104045" i="20"/>
  <c r="J104046" i="20"/>
  <c r="J104047" i="20"/>
  <c r="J104048" i="20"/>
  <c r="J104049" i="20"/>
  <c r="J104050" i="20"/>
  <c r="J104051" i="20"/>
  <c r="J104052" i="20"/>
  <c r="J104053" i="20"/>
  <c r="J104054" i="20"/>
  <c r="J104055" i="20"/>
  <c r="J104056" i="20"/>
  <c r="J104057" i="20"/>
  <c r="J104058" i="20"/>
  <c r="J104059" i="20"/>
  <c r="J104060" i="20"/>
  <c r="J104061" i="20"/>
  <c r="J104062" i="20"/>
  <c r="J104063" i="20"/>
  <c r="J104064" i="20"/>
  <c r="J104065" i="20"/>
  <c r="J104066" i="20"/>
  <c r="J104067" i="20"/>
  <c r="J104068" i="20"/>
  <c r="J104069" i="20"/>
  <c r="J104070" i="20"/>
  <c r="J104071" i="20"/>
  <c r="J104072" i="20"/>
  <c r="J104073" i="20"/>
  <c r="J104074" i="20"/>
  <c r="J104075" i="20"/>
  <c r="J104076" i="20"/>
  <c r="J104077" i="20"/>
  <c r="J104078" i="20"/>
  <c r="J104079" i="20"/>
  <c r="J104080" i="20"/>
  <c r="J104081" i="20"/>
  <c r="J104082" i="20"/>
  <c r="J104083" i="20"/>
  <c r="J104084" i="20"/>
  <c r="J104085" i="20"/>
  <c r="J104086" i="20"/>
  <c r="J104087" i="20"/>
  <c r="J104088" i="20"/>
  <c r="J104089" i="20"/>
  <c r="J104090" i="20"/>
  <c r="J104091" i="20"/>
  <c r="J104092" i="20"/>
  <c r="J104093" i="20"/>
  <c r="J104094" i="20"/>
  <c r="J104095" i="20"/>
  <c r="J104096" i="20"/>
  <c r="J104097" i="20"/>
  <c r="J104098" i="20"/>
  <c r="J104099" i="20"/>
  <c r="J104100" i="20"/>
  <c r="J104101" i="20"/>
  <c r="J104102" i="20"/>
  <c r="J104103" i="20"/>
  <c r="J104104" i="20"/>
  <c r="J104105" i="20"/>
  <c r="J104106" i="20"/>
  <c r="J104107" i="20"/>
  <c r="J104108" i="20"/>
  <c r="J104109" i="20"/>
  <c r="J104110" i="20"/>
  <c r="J104111" i="20"/>
  <c r="J104112" i="20"/>
  <c r="J104113" i="20"/>
  <c r="J104114" i="20"/>
  <c r="J104115" i="20"/>
  <c r="J104116" i="20"/>
  <c r="J104117" i="20"/>
  <c r="J104118" i="20"/>
  <c r="J104119" i="20"/>
  <c r="J104120" i="20"/>
  <c r="J104121" i="20"/>
  <c r="J104122" i="20"/>
  <c r="J104123" i="20"/>
  <c r="J104124" i="20"/>
  <c r="J104125" i="20"/>
  <c r="J104126" i="20"/>
  <c r="J104127" i="20"/>
  <c r="J104128" i="20"/>
  <c r="J104129" i="20"/>
  <c r="J104130" i="20"/>
  <c r="J104131" i="20"/>
  <c r="J104132" i="20"/>
  <c r="J104133" i="20"/>
  <c r="J104134" i="20"/>
  <c r="J104135" i="20"/>
  <c r="J104136" i="20"/>
  <c r="J104137" i="20"/>
  <c r="J104138" i="20"/>
  <c r="J104139" i="20"/>
  <c r="J104140" i="20"/>
  <c r="J104141" i="20"/>
  <c r="J104142" i="20"/>
  <c r="J104143" i="20"/>
  <c r="J104144" i="20"/>
  <c r="J104145" i="20"/>
  <c r="J104146" i="20"/>
  <c r="J104147" i="20"/>
  <c r="J104148" i="20"/>
  <c r="J104149" i="20"/>
  <c r="J104150" i="20"/>
  <c r="J104151" i="20"/>
  <c r="J104152" i="20"/>
  <c r="J104153" i="20"/>
  <c r="J104154" i="20"/>
  <c r="J104155" i="20"/>
  <c r="J104156" i="20"/>
  <c r="J104157" i="20"/>
  <c r="J104158" i="20"/>
  <c r="J104159" i="20"/>
  <c r="J104160" i="20"/>
  <c r="J104161" i="20"/>
  <c r="J104162" i="20"/>
  <c r="J104163" i="20"/>
  <c r="J104164" i="20"/>
  <c r="J104165" i="20"/>
  <c r="J104166" i="20"/>
  <c r="J104167" i="20"/>
  <c r="J104168" i="20"/>
  <c r="J104169" i="20"/>
  <c r="J104170" i="20"/>
  <c r="J104171" i="20"/>
  <c r="J104172" i="20"/>
  <c r="J104173" i="20"/>
  <c r="J104174" i="20"/>
  <c r="J104175" i="20"/>
  <c r="J104176" i="20"/>
  <c r="J104177" i="20"/>
  <c r="J104178" i="20"/>
  <c r="J104179" i="20"/>
  <c r="J104180" i="20"/>
  <c r="J104181" i="20"/>
  <c r="J104182" i="20"/>
  <c r="J104183" i="20"/>
  <c r="J104184" i="20"/>
  <c r="J104185" i="20"/>
  <c r="J104186" i="20"/>
  <c r="J104187" i="20"/>
  <c r="J104188" i="20"/>
  <c r="J104189" i="20"/>
  <c r="J104190" i="20"/>
  <c r="J104191" i="20"/>
  <c r="J104192" i="20"/>
  <c r="J104193" i="20"/>
  <c r="J104194" i="20"/>
  <c r="J104195" i="20"/>
  <c r="J104196" i="20"/>
  <c r="J104197" i="20"/>
  <c r="J104198" i="20"/>
  <c r="J104199" i="20"/>
  <c r="J104200" i="20"/>
  <c r="J104201" i="20"/>
  <c r="J104202" i="20"/>
  <c r="J104203" i="20"/>
  <c r="J104204" i="20"/>
  <c r="J104205" i="20"/>
  <c r="J104206" i="20"/>
  <c r="J104207" i="20"/>
  <c r="J104208" i="20"/>
  <c r="J104209" i="20"/>
  <c r="J104210" i="20"/>
  <c r="J104211" i="20"/>
  <c r="J104212" i="20"/>
  <c r="J104213" i="20"/>
  <c r="J104214" i="20"/>
  <c r="J104215" i="20"/>
  <c r="J104216" i="20"/>
  <c r="J104217" i="20"/>
  <c r="J104218" i="20"/>
  <c r="J104219" i="20"/>
  <c r="J104220" i="20"/>
  <c r="J104221" i="20"/>
  <c r="J104222" i="20"/>
  <c r="J104223" i="20"/>
  <c r="J104224" i="20"/>
  <c r="J104225" i="20"/>
  <c r="J104226" i="20"/>
  <c r="J104227" i="20"/>
  <c r="J104228" i="20"/>
  <c r="J104229" i="20"/>
  <c r="J104230" i="20"/>
  <c r="J104231" i="20"/>
  <c r="J104232" i="20"/>
  <c r="J104233" i="20"/>
  <c r="J104234" i="20"/>
  <c r="J104235" i="20"/>
  <c r="J104236" i="20"/>
  <c r="J104237" i="20"/>
  <c r="J104238" i="20"/>
  <c r="J104239" i="20"/>
  <c r="J104240" i="20"/>
  <c r="J104241" i="20"/>
  <c r="J104242" i="20"/>
  <c r="J104243" i="20"/>
  <c r="J104244" i="20"/>
  <c r="J104245" i="20"/>
  <c r="J104246" i="20"/>
  <c r="J104247" i="20"/>
  <c r="J104248" i="20"/>
  <c r="J104249" i="20"/>
  <c r="J104250" i="20"/>
  <c r="J104251" i="20"/>
  <c r="J104252" i="20"/>
  <c r="J104253" i="20"/>
  <c r="J104254" i="20"/>
  <c r="J104255" i="20"/>
  <c r="J104256" i="20"/>
  <c r="J104257" i="20"/>
  <c r="J104258" i="20"/>
  <c r="J104259" i="20"/>
  <c r="J104260" i="20"/>
  <c r="J104261" i="20"/>
  <c r="J104262" i="20"/>
  <c r="J104263" i="20"/>
  <c r="J104264" i="20"/>
  <c r="J104265" i="20"/>
  <c r="J104266" i="20"/>
  <c r="J104267" i="20"/>
  <c r="J104268" i="20"/>
  <c r="J104269" i="20"/>
  <c r="J104270" i="20"/>
  <c r="J104271" i="20"/>
  <c r="J104272" i="20"/>
  <c r="J104273" i="20"/>
  <c r="J104274" i="20"/>
  <c r="J104275" i="20"/>
  <c r="J104276" i="20"/>
  <c r="J104277" i="20"/>
  <c r="J104278" i="20"/>
  <c r="J104279" i="20"/>
  <c r="J104280" i="20"/>
  <c r="J104281" i="20"/>
  <c r="J104282" i="20"/>
  <c r="J104283" i="20"/>
  <c r="J104284" i="20"/>
  <c r="J104285" i="20"/>
  <c r="J104286" i="20"/>
  <c r="J104287" i="20"/>
  <c r="J104288" i="20"/>
  <c r="J104289" i="20"/>
  <c r="J104290" i="20"/>
  <c r="J104291" i="20"/>
  <c r="J104292" i="20"/>
  <c r="J104293" i="20"/>
  <c r="J104294" i="20"/>
  <c r="J104295" i="20"/>
  <c r="J104296" i="20"/>
  <c r="J104297" i="20"/>
  <c r="J104298" i="20"/>
  <c r="J104299" i="20"/>
  <c r="J104300" i="20"/>
  <c r="J104301" i="20"/>
  <c r="J104302" i="20"/>
  <c r="J104303" i="20"/>
  <c r="J104304" i="20"/>
  <c r="J104305" i="20"/>
  <c r="J104306" i="20"/>
  <c r="J104307" i="20"/>
  <c r="J104308" i="20"/>
  <c r="J104309" i="20"/>
  <c r="J104310" i="20"/>
  <c r="J104311" i="20"/>
  <c r="J104312" i="20"/>
  <c r="J104313" i="20"/>
  <c r="J104314" i="20"/>
  <c r="J104315" i="20"/>
  <c r="J104316" i="20"/>
  <c r="J104317" i="20"/>
  <c r="J104318" i="20"/>
  <c r="J104319" i="20"/>
  <c r="J104320" i="20"/>
  <c r="J104321" i="20"/>
  <c r="J104322" i="20"/>
  <c r="J104323" i="20"/>
  <c r="J104324" i="20"/>
  <c r="J104325" i="20"/>
  <c r="J104326" i="20"/>
  <c r="J104327" i="20"/>
  <c r="J104328" i="20"/>
  <c r="J104329" i="20"/>
  <c r="J104330" i="20"/>
  <c r="J104331" i="20"/>
  <c r="J104332" i="20"/>
  <c r="J104333" i="20"/>
  <c r="J104334" i="20"/>
  <c r="J104335" i="20"/>
  <c r="J104336" i="20"/>
  <c r="J104337" i="20"/>
  <c r="J104338" i="20"/>
  <c r="J104339" i="20"/>
  <c r="J104340" i="20"/>
  <c r="J104341" i="20"/>
  <c r="J104342" i="20"/>
  <c r="J104343" i="20"/>
  <c r="J104344" i="20"/>
  <c r="J104345" i="20"/>
  <c r="J104346" i="20"/>
  <c r="J104347" i="20"/>
  <c r="J104348" i="20"/>
  <c r="J104349" i="20"/>
  <c r="J104350" i="20"/>
  <c r="J104351" i="20"/>
  <c r="J104352" i="20"/>
  <c r="J104353" i="20"/>
  <c r="J104354" i="20"/>
  <c r="J104355" i="20"/>
  <c r="J104356" i="20"/>
  <c r="J104357" i="20"/>
  <c r="J104358" i="20"/>
  <c r="J104359" i="20"/>
  <c r="J104360" i="20"/>
  <c r="J104361" i="20"/>
  <c r="J104362" i="20"/>
  <c r="J104363" i="20"/>
  <c r="J104364" i="20"/>
  <c r="J104365" i="20"/>
  <c r="J104366" i="20"/>
  <c r="J104367" i="20"/>
  <c r="J104368" i="20"/>
  <c r="J104369" i="20"/>
  <c r="J104370" i="20"/>
  <c r="J104371" i="20"/>
  <c r="J104372" i="20"/>
  <c r="J104373" i="20"/>
  <c r="J104374" i="20"/>
  <c r="J104375" i="20"/>
  <c r="J104376" i="20"/>
  <c r="J104377" i="20"/>
  <c r="J104378" i="20"/>
  <c r="J104379" i="20"/>
  <c r="J104380" i="20"/>
  <c r="J104381" i="20"/>
  <c r="J104382" i="20"/>
  <c r="J104383" i="20"/>
  <c r="J104384" i="20"/>
  <c r="J104385" i="20"/>
  <c r="J104386" i="20"/>
  <c r="J104387" i="20"/>
  <c r="J104388" i="20"/>
  <c r="J104389" i="20"/>
  <c r="J104390" i="20"/>
  <c r="J104391" i="20"/>
  <c r="J104392" i="20"/>
  <c r="J104393" i="20"/>
  <c r="J104394" i="20"/>
  <c r="J104395" i="20"/>
  <c r="J104396" i="20"/>
  <c r="J104397" i="20"/>
  <c r="J104398" i="20"/>
  <c r="J104399" i="20"/>
  <c r="J104400" i="20"/>
  <c r="J104401" i="20"/>
  <c r="J104402" i="20"/>
  <c r="J104403" i="20"/>
  <c r="J104404" i="20"/>
  <c r="J104405" i="20"/>
  <c r="J104406" i="20"/>
  <c r="J104407" i="20"/>
  <c r="J104408" i="20"/>
  <c r="J104409" i="20"/>
  <c r="J104410" i="20"/>
  <c r="J104411" i="20"/>
  <c r="J104412" i="20"/>
  <c r="J104413" i="20"/>
  <c r="J104414" i="20"/>
  <c r="J104415" i="20"/>
  <c r="J104416" i="20"/>
  <c r="J104417" i="20"/>
  <c r="J104418" i="20"/>
  <c r="J104419" i="20"/>
  <c r="J104420" i="20"/>
  <c r="J104421" i="20"/>
  <c r="J104422" i="20"/>
  <c r="J104423" i="20"/>
  <c r="J104424" i="20"/>
  <c r="J104425" i="20"/>
  <c r="J104426" i="20"/>
  <c r="J104427" i="20"/>
  <c r="J104428" i="20"/>
  <c r="J104429" i="20"/>
  <c r="J104430" i="20"/>
  <c r="J104431" i="20"/>
  <c r="J104432" i="20"/>
  <c r="J104433" i="20"/>
  <c r="J104434" i="20"/>
  <c r="J104435" i="20"/>
  <c r="J104436" i="20"/>
  <c r="J104437" i="20"/>
  <c r="J104438" i="20"/>
  <c r="J104439" i="20"/>
  <c r="J104440" i="20"/>
  <c r="J104441" i="20"/>
  <c r="J104442" i="20"/>
  <c r="J104443" i="20"/>
  <c r="J104444" i="20"/>
  <c r="J104445" i="20"/>
  <c r="J104446" i="20"/>
  <c r="J104447" i="20"/>
  <c r="J104448" i="20"/>
  <c r="J104449" i="20"/>
  <c r="J104450" i="20"/>
  <c r="J104451" i="20"/>
  <c r="J104452" i="20"/>
  <c r="J104453" i="20"/>
  <c r="J104454" i="20"/>
  <c r="J104455" i="20"/>
  <c r="J104456" i="20"/>
  <c r="J104457" i="20"/>
  <c r="J104458" i="20"/>
  <c r="J104459" i="20"/>
  <c r="J104460" i="20"/>
  <c r="J104461" i="20"/>
  <c r="J104462" i="20"/>
  <c r="J104463" i="20"/>
  <c r="J104464" i="20"/>
  <c r="J104465" i="20"/>
  <c r="J104466" i="20"/>
  <c r="J104467" i="20"/>
  <c r="J104468" i="20"/>
  <c r="J104469" i="20"/>
  <c r="J104470" i="20"/>
  <c r="J104471" i="20"/>
  <c r="J104472" i="20"/>
  <c r="J104473" i="20"/>
  <c r="J104474" i="20"/>
  <c r="J104475" i="20"/>
  <c r="J104476" i="20"/>
  <c r="J104477" i="20"/>
  <c r="J104478" i="20"/>
  <c r="J104479" i="20"/>
  <c r="J104480" i="20"/>
  <c r="J104481" i="20"/>
  <c r="J104482" i="20"/>
  <c r="J104483" i="20"/>
  <c r="J104484" i="20"/>
  <c r="J104485" i="20"/>
  <c r="J104486" i="20"/>
  <c r="J104487" i="20"/>
  <c r="J104488" i="20"/>
  <c r="J104489" i="20"/>
  <c r="J104490" i="20"/>
  <c r="J104491" i="20"/>
  <c r="J104492" i="20"/>
  <c r="J104493" i="20"/>
  <c r="J104494" i="20"/>
  <c r="J104495" i="20"/>
  <c r="J104496" i="20"/>
  <c r="J104497" i="20"/>
  <c r="J104498" i="20"/>
  <c r="J104499" i="20"/>
  <c r="J104500" i="20"/>
  <c r="J104501" i="20"/>
  <c r="J104502" i="20"/>
  <c r="J104503" i="20"/>
  <c r="J104504" i="20"/>
  <c r="J104505" i="20"/>
  <c r="J104506" i="20"/>
  <c r="J104507" i="20"/>
  <c r="J104508" i="20"/>
  <c r="J104509" i="20"/>
  <c r="J104510" i="20"/>
  <c r="J104511" i="20"/>
  <c r="J104512" i="20"/>
  <c r="J104513" i="20"/>
  <c r="J104514" i="20"/>
  <c r="J104515" i="20"/>
  <c r="J104516" i="20"/>
  <c r="J104517" i="20"/>
  <c r="J104518" i="20"/>
  <c r="J104519" i="20"/>
  <c r="J104520" i="20"/>
  <c r="J104521" i="20"/>
  <c r="J104522" i="20"/>
  <c r="J104523" i="20"/>
  <c r="J104524" i="20"/>
  <c r="J104525" i="20"/>
  <c r="J104526" i="20"/>
  <c r="J104527" i="20"/>
  <c r="J104528" i="20"/>
  <c r="J104529" i="20"/>
  <c r="J104530" i="20"/>
  <c r="J104531" i="20"/>
  <c r="J104532" i="20"/>
  <c r="J104533" i="20"/>
  <c r="J104534" i="20"/>
  <c r="J104535" i="20"/>
  <c r="J104536" i="20"/>
  <c r="J104537" i="20"/>
  <c r="J104538" i="20"/>
  <c r="J104539" i="20"/>
  <c r="J104540" i="20"/>
  <c r="J104541" i="20"/>
  <c r="J104542" i="20"/>
  <c r="J104543" i="20"/>
  <c r="J104544" i="20"/>
  <c r="J104545" i="20"/>
  <c r="J104546" i="20"/>
  <c r="J104547" i="20"/>
  <c r="J104548" i="20"/>
  <c r="J104549" i="20"/>
  <c r="J104550" i="20"/>
  <c r="J104551" i="20"/>
  <c r="J104552" i="20"/>
  <c r="J104553" i="20"/>
  <c r="J104554" i="20"/>
  <c r="J104555" i="20"/>
  <c r="J104556" i="20"/>
  <c r="J104557" i="20"/>
  <c r="J104558" i="20"/>
  <c r="J104559" i="20"/>
  <c r="J104560" i="20"/>
  <c r="J104561" i="20"/>
  <c r="J104562" i="20"/>
  <c r="J104563" i="20"/>
  <c r="J104564" i="20"/>
  <c r="J104565" i="20"/>
  <c r="J104566" i="20"/>
  <c r="J104567" i="20"/>
  <c r="J104568" i="20"/>
  <c r="J104569" i="20"/>
  <c r="J104570" i="20"/>
  <c r="J104571" i="20"/>
  <c r="J104572" i="20"/>
  <c r="J104573" i="20"/>
  <c r="J104574" i="20"/>
  <c r="J104575" i="20"/>
  <c r="J104576" i="20"/>
  <c r="J104577" i="20"/>
  <c r="J104578" i="20"/>
  <c r="J104579" i="20"/>
  <c r="J104580" i="20"/>
  <c r="J104581" i="20"/>
  <c r="J104582" i="20"/>
  <c r="J104583" i="20"/>
  <c r="J104584" i="20"/>
  <c r="J104585" i="20"/>
  <c r="J104586" i="20"/>
  <c r="J104587" i="20"/>
  <c r="J104588" i="20"/>
  <c r="J104589" i="20"/>
  <c r="J104590" i="20"/>
  <c r="J104591" i="20"/>
  <c r="J104592" i="20"/>
  <c r="J104593" i="20"/>
  <c r="J104594" i="20"/>
  <c r="J104595" i="20"/>
  <c r="J104596" i="20"/>
  <c r="J104597" i="20"/>
  <c r="J104598" i="20"/>
  <c r="J104599" i="20"/>
  <c r="J104600" i="20"/>
  <c r="J104601" i="20"/>
  <c r="J104602" i="20"/>
  <c r="J104603" i="20"/>
  <c r="J104604" i="20"/>
  <c r="J104605" i="20"/>
  <c r="J104606" i="20"/>
  <c r="J104607" i="20"/>
  <c r="J104608" i="20"/>
  <c r="J104609" i="20"/>
  <c r="J104610" i="20"/>
  <c r="J104611" i="20"/>
  <c r="J104612" i="20"/>
  <c r="J104613" i="20"/>
  <c r="J104614" i="20"/>
  <c r="J104615" i="20"/>
  <c r="J104616" i="20"/>
  <c r="J104617" i="20"/>
  <c r="J104618" i="20"/>
  <c r="J104619" i="20"/>
  <c r="J104620" i="20"/>
  <c r="J104621" i="20"/>
  <c r="J104622" i="20"/>
  <c r="J104623" i="20"/>
  <c r="J104624" i="20"/>
  <c r="J104625" i="20"/>
  <c r="J104626" i="20"/>
  <c r="J104627" i="20"/>
  <c r="J104628" i="20"/>
  <c r="J104629" i="20"/>
  <c r="J104630" i="20"/>
  <c r="J104631" i="20"/>
  <c r="J104632" i="20"/>
  <c r="J104633" i="20"/>
  <c r="J104634" i="20"/>
  <c r="J104635" i="20"/>
  <c r="J104636" i="20"/>
  <c r="J104637" i="20"/>
  <c r="J104638" i="20"/>
  <c r="J104639" i="20"/>
  <c r="J104640" i="20"/>
  <c r="J104641" i="20"/>
  <c r="J104642" i="20"/>
  <c r="J104643" i="20"/>
  <c r="J104644" i="20"/>
  <c r="J104645" i="20"/>
  <c r="J104646" i="20"/>
  <c r="J104647" i="20"/>
  <c r="J104648" i="20"/>
  <c r="J104649" i="20"/>
  <c r="J104650" i="20"/>
  <c r="J104651" i="20"/>
  <c r="J104652" i="20"/>
  <c r="J104653" i="20"/>
  <c r="J104654" i="20"/>
  <c r="J104655" i="20"/>
  <c r="J104656" i="20"/>
  <c r="J104657" i="20"/>
  <c r="J104658" i="20"/>
  <c r="J104659" i="20"/>
  <c r="J104660" i="20"/>
  <c r="J104661" i="20"/>
  <c r="J104662" i="20"/>
  <c r="J104663" i="20"/>
  <c r="J104664" i="20"/>
  <c r="J104665" i="20"/>
  <c r="J104666" i="20"/>
  <c r="J104667" i="20"/>
  <c r="J104668" i="20"/>
  <c r="J104669" i="20"/>
  <c r="J104670" i="20"/>
  <c r="J104671" i="20"/>
  <c r="J104672" i="20"/>
  <c r="J104673" i="20"/>
  <c r="J104674" i="20"/>
  <c r="J104675" i="20"/>
  <c r="J104676" i="20"/>
  <c r="J104677" i="20"/>
  <c r="J104678" i="20"/>
  <c r="J104679" i="20"/>
  <c r="J104680" i="20"/>
  <c r="J104681" i="20"/>
  <c r="J104682" i="20"/>
  <c r="J104683" i="20"/>
  <c r="J104684" i="20"/>
  <c r="J104685" i="20"/>
  <c r="J104686" i="20"/>
  <c r="J104687" i="20"/>
  <c r="J104688" i="20"/>
  <c r="J104689" i="20"/>
  <c r="J104690" i="20"/>
  <c r="J104691" i="20"/>
  <c r="J104692" i="20"/>
  <c r="J104693" i="20"/>
  <c r="J104694" i="20"/>
  <c r="J104695" i="20"/>
  <c r="J104696" i="20"/>
  <c r="J104697" i="20"/>
  <c r="J104698" i="20"/>
  <c r="J104699" i="20"/>
  <c r="J104700" i="20"/>
  <c r="J104701" i="20"/>
  <c r="J104702" i="20"/>
  <c r="J104703" i="20"/>
  <c r="J104704" i="20"/>
  <c r="J104705" i="20"/>
  <c r="J104706" i="20"/>
  <c r="J104707" i="20"/>
  <c r="J104708" i="20"/>
  <c r="J104709" i="20"/>
  <c r="J104710" i="20"/>
  <c r="J104711" i="20"/>
  <c r="J104712" i="20"/>
  <c r="J104713" i="20"/>
  <c r="J104714" i="20"/>
  <c r="J104715" i="20"/>
  <c r="J104716" i="20"/>
  <c r="J104717" i="20"/>
  <c r="J104718" i="20"/>
  <c r="J104719" i="20"/>
  <c r="J104720" i="20"/>
  <c r="J104721" i="20"/>
  <c r="J104722" i="20"/>
  <c r="J104723" i="20"/>
  <c r="J104724" i="20"/>
  <c r="J104725" i="20"/>
  <c r="J104726" i="20"/>
  <c r="J104727" i="20"/>
  <c r="J104728" i="20"/>
  <c r="J104729" i="20"/>
  <c r="J104730" i="20"/>
  <c r="J104731" i="20"/>
  <c r="J104732" i="20"/>
  <c r="J104733" i="20"/>
  <c r="J104734" i="20"/>
  <c r="J104735" i="20"/>
  <c r="J104736" i="20"/>
  <c r="J104737" i="20"/>
  <c r="J104738" i="20"/>
  <c r="J104739" i="20"/>
  <c r="J104740" i="20"/>
  <c r="J104741" i="20"/>
  <c r="J104742" i="20"/>
  <c r="J104743" i="20"/>
  <c r="J104744" i="20"/>
  <c r="J104745" i="20"/>
  <c r="J104746" i="20"/>
  <c r="J104747" i="20"/>
  <c r="J104748" i="20"/>
  <c r="J104749" i="20"/>
  <c r="J104750" i="20"/>
  <c r="J104751" i="20"/>
  <c r="J104752" i="20"/>
  <c r="J104753" i="20"/>
  <c r="J104754" i="20"/>
  <c r="J104755" i="20"/>
  <c r="J104756" i="20"/>
  <c r="J104757" i="20"/>
  <c r="J104758" i="20"/>
  <c r="J104759" i="20"/>
  <c r="J104760" i="20"/>
  <c r="J104761" i="20"/>
  <c r="J104762" i="20"/>
  <c r="J104763" i="20"/>
  <c r="J104764" i="20"/>
  <c r="J104765" i="20"/>
  <c r="J104766" i="20"/>
  <c r="J104767" i="20"/>
  <c r="J104768" i="20"/>
  <c r="J104769" i="20"/>
  <c r="J104770" i="20"/>
  <c r="J104771" i="20"/>
  <c r="J104772" i="20"/>
  <c r="J104773" i="20"/>
  <c r="J104774" i="20"/>
  <c r="J104775" i="20"/>
  <c r="J104776" i="20"/>
  <c r="J104777" i="20"/>
  <c r="J104778" i="20"/>
  <c r="J104779" i="20"/>
  <c r="J104780" i="20"/>
  <c r="J104781" i="20"/>
  <c r="J104782" i="20"/>
  <c r="J104783" i="20"/>
  <c r="J104784" i="20"/>
  <c r="J104785" i="20"/>
  <c r="J104786" i="20"/>
  <c r="J104787" i="20"/>
  <c r="J104788" i="20"/>
  <c r="J104789" i="20"/>
  <c r="J104790" i="20"/>
  <c r="J104791" i="20"/>
  <c r="J104792" i="20"/>
  <c r="J104793" i="20"/>
  <c r="J104794" i="20"/>
  <c r="J104795" i="20"/>
  <c r="J104796" i="20"/>
  <c r="J104797" i="20"/>
  <c r="J104798" i="20"/>
  <c r="J104799" i="20"/>
  <c r="J104800" i="20"/>
  <c r="J104801" i="20"/>
  <c r="J104802" i="20"/>
  <c r="J104803" i="20"/>
  <c r="J104804" i="20"/>
  <c r="J104805" i="20"/>
  <c r="J104806" i="20"/>
  <c r="J104807" i="20"/>
  <c r="J104808" i="20"/>
  <c r="J104809" i="20"/>
  <c r="J104810" i="20"/>
  <c r="J104811" i="20"/>
  <c r="J104812" i="20"/>
  <c r="J104813" i="20"/>
  <c r="J104814" i="20"/>
  <c r="J104815" i="20"/>
  <c r="J104816" i="20"/>
  <c r="J104817" i="20"/>
  <c r="J104818" i="20"/>
  <c r="J104819" i="20"/>
  <c r="J104820" i="20"/>
  <c r="J104821" i="20"/>
  <c r="J104822" i="20"/>
  <c r="J104823" i="20"/>
  <c r="J104824" i="20"/>
  <c r="J104825" i="20"/>
  <c r="J104826" i="20"/>
  <c r="J104827" i="20"/>
  <c r="J104828" i="20"/>
  <c r="J104829" i="20"/>
  <c r="J104830" i="20"/>
  <c r="J104831" i="20"/>
  <c r="J104832" i="20"/>
  <c r="J104833" i="20"/>
  <c r="J104834" i="20"/>
  <c r="J104835" i="20"/>
  <c r="J104836" i="20"/>
  <c r="J104837" i="20"/>
  <c r="J104838" i="20"/>
  <c r="J104839" i="20"/>
  <c r="J104840" i="20"/>
  <c r="J104841" i="20"/>
  <c r="J104842" i="20"/>
  <c r="J104843" i="20"/>
  <c r="J104844" i="20"/>
  <c r="J104845" i="20"/>
  <c r="J104846" i="20"/>
  <c r="J104847" i="20"/>
  <c r="J104848" i="20"/>
  <c r="J104849" i="20"/>
  <c r="J104850" i="20"/>
  <c r="J104851" i="20"/>
  <c r="J104852" i="20"/>
  <c r="J104853" i="20"/>
  <c r="J104854" i="20"/>
  <c r="J104855" i="20"/>
  <c r="J104856" i="20"/>
  <c r="J104857" i="20"/>
  <c r="J104858" i="20"/>
  <c r="J104859" i="20"/>
  <c r="J104860" i="20"/>
  <c r="J104861" i="20"/>
  <c r="J104862" i="20"/>
  <c r="J104863" i="20"/>
  <c r="J104864" i="20"/>
  <c r="J104865" i="20"/>
  <c r="J104866" i="20"/>
  <c r="J104867" i="20"/>
  <c r="J104868" i="20"/>
  <c r="J104869" i="20"/>
  <c r="J104870" i="20"/>
  <c r="J104871" i="20"/>
  <c r="J104872" i="20"/>
  <c r="J104873" i="20"/>
  <c r="J104874" i="20"/>
  <c r="J104875" i="20"/>
  <c r="J104876" i="20"/>
  <c r="J104877" i="20"/>
  <c r="J104878" i="20"/>
  <c r="J104879" i="20"/>
  <c r="J104880" i="20"/>
  <c r="J104881" i="20"/>
  <c r="J104882" i="20"/>
  <c r="J104883" i="20"/>
  <c r="J104884" i="20"/>
  <c r="J104885" i="20"/>
  <c r="J104886" i="20"/>
  <c r="J104887" i="20"/>
  <c r="J104888" i="20"/>
  <c r="J104889" i="20"/>
  <c r="J104890" i="20"/>
  <c r="J104891" i="20"/>
  <c r="J104892" i="20"/>
  <c r="J104893" i="20"/>
  <c r="J104894" i="20"/>
  <c r="J104895" i="20"/>
  <c r="J104896" i="20"/>
  <c r="J104897" i="20"/>
  <c r="J104898" i="20"/>
  <c r="J104899" i="20"/>
  <c r="J104900" i="20"/>
  <c r="J104901" i="20"/>
  <c r="J104902" i="20"/>
  <c r="J104903" i="20"/>
  <c r="J104904" i="20"/>
  <c r="J104905" i="20"/>
  <c r="J104906" i="20"/>
  <c r="J104907" i="20"/>
  <c r="J104908" i="20"/>
  <c r="J104909" i="20"/>
  <c r="J104910" i="20"/>
  <c r="J104911" i="20"/>
  <c r="J104912" i="20"/>
  <c r="J104913" i="20"/>
  <c r="J104914" i="20"/>
  <c r="J104915" i="20"/>
  <c r="J104916" i="20"/>
  <c r="J104917" i="20"/>
  <c r="J104918" i="20"/>
  <c r="J104919" i="20"/>
  <c r="J104920" i="20"/>
  <c r="J104921" i="20"/>
  <c r="J104922" i="20"/>
  <c r="J104923" i="20"/>
  <c r="J104924" i="20"/>
  <c r="J104925" i="20"/>
  <c r="J104926" i="20"/>
  <c r="J104927" i="20"/>
  <c r="J104928" i="20"/>
  <c r="J104929" i="20"/>
  <c r="J104930" i="20"/>
  <c r="J104931" i="20"/>
  <c r="J104932" i="20"/>
  <c r="J104933" i="20"/>
  <c r="J104934" i="20"/>
  <c r="J104935" i="20"/>
  <c r="J104936" i="20"/>
  <c r="J104937" i="20"/>
  <c r="J104938" i="20"/>
  <c r="J104939" i="20"/>
  <c r="J104940" i="20"/>
  <c r="J104941" i="20"/>
  <c r="J104942" i="20"/>
  <c r="J104943" i="20"/>
  <c r="J104944" i="20"/>
  <c r="J104945" i="20"/>
  <c r="J104946" i="20"/>
  <c r="J104947" i="20"/>
  <c r="J104948" i="20"/>
  <c r="J104949" i="20"/>
  <c r="J104950" i="20"/>
  <c r="J104951" i="20"/>
  <c r="J104952" i="20"/>
  <c r="J104953" i="20"/>
  <c r="J104954" i="20"/>
  <c r="J104955" i="20"/>
  <c r="J104956" i="20"/>
  <c r="J104957" i="20"/>
  <c r="J104958" i="20"/>
  <c r="J104959" i="20"/>
  <c r="J104960" i="20"/>
  <c r="J104961" i="20"/>
  <c r="J104962" i="20"/>
  <c r="J104963" i="20"/>
  <c r="J104964" i="20"/>
  <c r="J104965" i="20"/>
  <c r="J104966" i="20"/>
  <c r="J104967" i="20"/>
  <c r="J104968" i="20"/>
  <c r="J104969" i="20"/>
  <c r="J104970" i="20"/>
  <c r="J104971" i="20"/>
  <c r="J104972" i="20"/>
  <c r="J104973" i="20"/>
  <c r="J104974" i="20"/>
  <c r="J104975" i="20"/>
  <c r="J104976" i="20"/>
  <c r="J104977" i="20"/>
  <c r="J104978" i="20"/>
  <c r="J104979" i="20"/>
  <c r="J104980" i="20"/>
  <c r="J104981" i="20"/>
  <c r="J104982" i="20"/>
  <c r="J104983" i="20"/>
  <c r="J104984" i="20"/>
  <c r="J104985" i="20"/>
  <c r="J104986" i="20"/>
  <c r="J104987" i="20"/>
  <c r="J104988" i="20"/>
  <c r="J104989" i="20"/>
  <c r="J104990" i="20"/>
  <c r="J104991" i="20"/>
  <c r="J104992" i="20"/>
  <c r="J104993" i="20"/>
  <c r="J104994" i="20"/>
  <c r="J104995" i="20"/>
  <c r="J104996" i="20"/>
  <c r="J104997" i="20"/>
  <c r="J104998" i="20"/>
  <c r="J104999" i="20"/>
  <c r="J105000" i="20"/>
  <c r="J105001" i="20"/>
  <c r="J105002" i="20"/>
  <c r="J105003" i="20"/>
  <c r="J105004" i="20"/>
  <c r="J105005" i="20"/>
  <c r="J105006" i="20"/>
  <c r="J105007" i="20"/>
  <c r="J105008" i="20"/>
  <c r="J105009" i="20"/>
  <c r="J105010" i="20"/>
  <c r="J105011" i="20"/>
  <c r="J105012" i="20"/>
  <c r="J105013" i="20"/>
  <c r="J105014" i="20"/>
  <c r="J105015" i="20"/>
  <c r="J105016" i="20"/>
  <c r="J105017" i="20"/>
  <c r="J105018" i="20"/>
  <c r="J105019" i="20"/>
  <c r="J105020" i="20"/>
  <c r="J105021" i="20"/>
  <c r="J105022" i="20"/>
  <c r="J105023" i="20"/>
  <c r="J105024" i="20"/>
  <c r="J105025" i="20"/>
  <c r="J105026" i="20"/>
  <c r="J105027" i="20"/>
  <c r="J105028" i="20"/>
  <c r="J105029" i="20"/>
  <c r="J105030" i="20"/>
  <c r="J105031" i="20"/>
  <c r="J105032" i="20"/>
  <c r="J105033" i="20"/>
  <c r="J105034" i="20"/>
  <c r="J105035" i="20"/>
  <c r="J105036" i="20"/>
  <c r="J105037" i="20"/>
  <c r="J105038" i="20"/>
  <c r="J105039" i="20"/>
  <c r="J105040" i="20"/>
  <c r="J105041" i="20"/>
  <c r="J105042" i="20"/>
  <c r="J105043" i="20"/>
  <c r="J105044" i="20"/>
  <c r="J105045" i="20"/>
  <c r="J105046" i="20"/>
  <c r="J105047" i="20"/>
  <c r="J105048" i="20"/>
  <c r="J105049" i="20"/>
  <c r="J105050" i="20"/>
  <c r="J105051" i="20"/>
  <c r="J105052" i="20"/>
  <c r="J105053" i="20"/>
  <c r="J105054" i="20"/>
  <c r="J105055" i="20"/>
  <c r="J105056" i="20"/>
  <c r="J105057" i="20"/>
  <c r="J105058" i="20"/>
  <c r="J105059" i="20"/>
  <c r="J105060" i="20"/>
  <c r="J105061" i="20"/>
  <c r="J105062" i="20"/>
  <c r="J105063" i="20"/>
  <c r="J105064" i="20"/>
  <c r="J105065" i="20"/>
  <c r="J105066" i="20"/>
  <c r="J105067" i="20"/>
  <c r="J105068" i="20"/>
  <c r="J105069" i="20"/>
  <c r="J105070" i="20"/>
  <c r="J105071" i="20"/>
  <c r="J105072" i="20"/>
  <c r="J105073" i="20"/>
  <c r="J105074" i="20"/>
  <c r="J105075" i="20"/>
  <c r="J105076" i="20"/>
  <c r="J105077" i="20"/>
  <c r="J105078" i="20"/>
  <c r="J105079" i="20"/>
  <c r="J105080" i="20"/>
  <c r="J105081" i="20"/>
  <c r="J105082" i="20"/>
  <c r="J105083" i="20"/>
  <c r="J105084" i="20"/>
  <c r="J105085" i="20"/>
  <c r="J105086" i="20"/>
  <c r="J105087" i="20"/>
  <c r="J105088" i="20"/>
  <c r="J105089" i="20"/>
  <c r="J105090" i="20"/>
  <c r="J105091" i="20"/>
  <c r="J105092" i="20"/>
  <c r="J105093" i="20"/>
  <c r="J105094" i="20"/>
  <c r="J105095" i="20"/>
  <c r="J105096" i="20"/>
  <c r="J105097" i="20"/>
  <c r="J105098" i="20"/>
  <c r="J105099" i="20"/>
  <c r="J105100" i="20"/>
  <c r="J105101" i="20"/>
  <c r="J105102" i="20"/>
  <c r="J105103" i="20"/>
  <c r="J105104" i="20"/>
  <c r="J105105" i="20"/>
  <c r="J105106" i="20"/>
  <c r="J105107" i="20"/>
  <c r="J105108" i="20"/>
  <c r="J105109" i="20"/>
  <c r="J105110" i="20"/>
  <c r="J105111" i="20"/>
  <c r="J105112" i="20"/>
  <c r="J105113" i="20"/>
  <c r="J105114" i="20"/>
  <c r="J105115" i="20"/>
  <c r="J105116" i="20"/>
  <c r="J105117" i="20"/>
  <c r="J105118" i="20"/>
  <c r="J105119" i="20"/>
  <c r="J105120" i="20"/>
  <c r="J105121" i="20"/>
  <c r="J105122" i="20"/>
  <c r="J105123" i="20"/>
  <c r="J105124" i="20"/>
  <c r="J105125" i="20"/>
  <c r="J105126" i="20"/>
  <c r="J105127" i="20"/>
  <c r="J105128" i="20"/>
  <c r="J105129" i="20"/>
  <c r="J105130" i="20"/>
  <c r="J105131" i="20"/>
  <c r="J105132" i="20"/>
  <c r="J105133" i="20"/>
  <c r="J105134" i="20"/>
  <c r="J105135" i="20"/>
  <c r="J105136" i="20"/>
  <c r="J105137" i="20"/>
  <c r="J105138" i="20"/>
  <c r="J105139" i="20"/>
  <c r="J105140" i="20"/>
  <c r="J105141" i="20"/>
  <c r="J105142" i="20"/>
  <c r="J105143" i="20"/>
  <c r="J105144" i="20"/>
  <c r="J105145" i="20"/>
  <c r="J105146" i="20"/>
  <c r="J105147" i="20"/>
  <c r="J105148" i="20"/>
  <c r="J105149" i="20"/>
  <c r="J105150" i="20"/>
  <c r="J105151" i="20"/>
  <c r="J105152" i="20"/>
  <c r="J105153" i="20"/>
  <c r="J105154" i="20"/>
  <c r="J105155" i="20"/>
  <c r="J105156" i="20"/>
  <c r="J105157" i="20"/>
  <c r="J105158" i="20"/>
  <c r="J105159" i="20"/>
  <c r="J105160" i="20"/>
  <c r="J105161" i="20"/>
  <c r="J105162" i="20"/>
  <c r="J105163" i="20"/>
  <c r="J105164" i="20"/>
  <c r="J105165" i="20"/>
  <c r="J105166" i="20"/>
  <c r="J105167" i="20"/>
  <c r="J105168" i="20"/>
  <c r="J105169" i="20"/>
  <c r="J105170" i="20"/>
  <c r="J105171" i="20"/>
  <c r="J105172" i="20"/>
  <c r="J105173" i="20"/>
  <c r="J105174" i="20"/>
  <c r="J105175" i="20"/>
  <c r="J105176" i="20"/>
  <c r="J105177" i="20"/>
  <c r="J105178" i="20"/>
  <c r="J105179" i="20"/>
  <c r="J105180" i="20"/>
  <c r="J105181" i="20"/>
  <c r="J105182" i="20"/>
  <c r="J105183" i="20"/>
  <c r="J105184" i="20"/>
  <c r="J105185" i="20"/>
  <c r="J105186" i="20"/>
  <c r="J105187" i="20"/>
  <c r="J105188" i="20"/>
  <c r="J105189" i="20"/>
  <c r="J105190" i="20"/>
  <c r="J105191" i="20"/>
  <c r="J105192" i="20"/>
  <c r="J105193" i="20"/>
  <c r="J105194" i="20"/>
  <c r="J105195" i="20"/>
  <c r="J105196" i="20"/>
  <c r="J105197" i="20"/>
  <c r="J105198" i="20"/>
  <c r="J105199" i="20"/>
  <c r="J105200" i="20"/>
  <c r="J105201" i="20"/>
  <c r="J105202" i="20"/>
  <c r="J105203" i="20"/>
  <c r="J105204" i="20"/>
  <c r="J105205" i="20"/>
  <c r="J105206" i="20"/>
  <c r="J105207" i="20"/>
  <c r="J105208" i="20"/>
  <c r="J105209" i="20"/>
  <c r="J105210" i="20"/>
  <c r="J105211" i="20"/>
  <c r="J105212" i="20"/>
  <c r="J105213" i="20"/>
  <c r="J105214" i="20"/>
  <c r="J105215" i="20"/>
  <c r="J105216" i="20"/>
  <c r="J105217" i="20"/>
  <c r="J105218" i="20"/>
  <c r="J105219" i="20"/>
  <c r="J105220" i="20"/>
  <c r="J105221" i="20"/>
  <c r="J105222" i="20"/>
  <c r="J105223" i="20"/>
  <c r="J105224" i="20"/>
  <c r="J105225" i="20"/>
  <c r="J105226" i="20"/>
  <c r="J105227" i="20"/>
  <c r="J105228" i="20"/>
  <c r="J105229" i="20"/>
  <c r="J105230" i="20"/>
  <c r="J105231" i="20"/>
  <c r="J105232" i="20"/>
  <c r="J105233" i="20"/>
  <c r="J105234" i="20"/>
  <c r="J105235" i="20"/>
  <c r="J105236" i="20"/>
  <c r="J105237" i="20"/>
  <c r="J105238" i="20"/>
  <c r="J105239" i="20"/>
  <c r="J105240" i="20"/>
  <c r="J105241" i="20"/>
  <c r="J105242" i="20"/>
  <c r="J105243" i="20"/>
  <c r="J105244" i="20"/>
  <c r="J105245" i="20"/>
  <c r="J105246" i="20"/>
  <c r="J105247" i="20"/>
  <c r="J105248" i="20"/>
  <c r="J105249" i="20"/>
  <c r="J105250" i="20"/>
  <c r="J105251" i="20"/>
  <c r="J105252" i="20"/>
  <c r="J105253" i="20"/>
  <c r="J105254" i="20"/>
  <c r="J105255" i="20"/>
  <c r="J105256" i="20"/>
  <c r="J105257" i="20"/>
  <c r="J105258" i="20"/>
  <c r="J105259" i="20"/>
  <c r="J105260" i="20"/>
  <c r="J105261" i="20"/>
  <c r="J105262" i="20"/>
  <c r="J105263" i="20"/>
  <c r="J105264" i="20"/>
  <c r="J105265" i="20"/>
  <c r="J105266" i="20"/>
  <c r="J105267" i="20"/>
  <c r="J105268" i="20"/>
  <c r="J105269" i="20"/>
  <c r="J105270" i="20"/>
  <c r="J105271" i="20"/>
  <c r="J105272" i="20"/>
  <c r="J105273" i="20"/>
  <c r="J105274" i="20"/>
  <c r="J105275" i="20"/>
  <c r="J105276" i="20"/>
  <c r="J105277" i="20"/>
  <c r="J105278" i="20"/>
  <c r="J105279" i="20"/>
  <c r="J105280" i="20"/>
  <c r="J105281" i="20"/>
  <c r="J105282" i="20"/>
  <c r="J105283" i="20"/>
  <c r="J105284" i="20"/>
  <c r="J105285" i="20"/>
  <c r="J105286" i="20"/>
  <c r="J105287" i="20"/>
  <c r="J105288" i="20"/>
  <c r="J105289" i="20"/>
  <c r="J105290" i="20"/>
  <c r="J105291" i="20"/>
  <c r="J105292" i="20"/>
  <c r="J105293" i="20"/>
  <c r="J105294" i="20"/>
  <c r="J105295" i="20"/>
  <c r="J105296" i="20"/>
  <c r="J105297" i="20"/>
  <c r="J105298" i="20"/>
  <c r="J105299" i="20"/>
  <c r="J105300" i="20"/>
  <c r="J105301" i="20"/>
  <c r="J105302" i="20"/>
  <c r="J105303" i="20"/>
  <c r="J105304" i="20"/>
  <c r="J105305" i="20"/>
  <c r="J105306" i="20"/>
  <c r="J105307" i="20"/>
  <c r="J105308" i="20"/>
  <c r="J105309" i="20"/>
  <c r="J105310" i="20"/>
  <c r="J105311" i="20"/>
  <c r="J105312" i="20"/>
  <c r="J105313" i="20"/>
  <c r="J105314" i="20"/>
  <c r="J105315" i="20"/>
  <c r="J105316" i="20"/>
  <c r="J105317" i="20"/>
  <c r="J105318" i="20"/>
  <c r="J105319" i="20"/>
  <c r="J105320" i="20"/>
  <c r="J105321" i="20"/>
  <c r="J105322" i="20"/>
  <c r="J105323" i="20"/>
  <c r="J105324" i="20"/>
  <c r="J105325" i="20"/>
  <c r="J105326" i="20"/>
  <c r="J105327" i="20"/>
  <c r="J105328" i="20"/>
  <c r="J105329" i="20"/>
  <c r="J105330" i="20"/>
  <c r="J105331" i="20"/>
  <c r="J105332" i="20"/>
  <c r="J105333" i="20"/>
  <c r="J105334" i="20"/>
  <c r="J105335" i="20"/>
  <c r="J105336" i="20"/>
  <c r="J105337" i="20"/>
  <c r="J105338" i="20"/>
  <c r="J105339" i="20"/>
  <c r="J105340" i="20"/>
  <c r="J105341" i="20"/>
  <c r="J105342" i="20"/>
  <c r="J105343" i="20"/>
  <c r="J105344" i="20"/>
  <c r="J105345" i="20"/>
  <c r="J105346" i="20"/>
  <c r="J105347" i="20"/>
  <c r="J105348" i="20"/>
  <c r="J105349" i="20"/>
  <c r="J105350" i="20"/>
  <c r="J105351" i="20"/>
  <c r="J105352" i="20"/>
  <c r="J105353" i="20"/>
  <c r="J105354" i="20"/>
  <c r="J105355" i="20"/>
  <c r="J105356" i="20"/>
  <c r="J105357" i="20"/>
  <c r="J105358" i="20"/>
  <c r="J105359" i="20"/>
  <c r="J105360" i="20"/>
  <c r="J105361" i="20"/>
  <c r="J105362" i="20"/>
  <c r="J105363" i="20"/>
  <c r="J105364" i="20"/>
  <c r="J105365" i="20"/>
  <c r="J105366" i="20"/>
  <c r="J105367" i="20"/>
  <c r="J105368" i="20"/>
  <c r="J105369" i="20"/>
  <c r="J105370" i="20"/>
  <c r="J105371" i="20"/>
  <c r="J105372" i="20"/>
  <c r="J105373" i="20"/>
  <c r="J105374" i="20"/>
  <c r="J105375" i="20"/>
  <c r="J105376" i="20"/>
  <c r="J105377" i="20"/>
  <c r="J105378" i="20"/>
  <c r="J105379" i="20"/>
  <c r="J105380" i="20"/>
  <c r="J105381" i="20"/>
  <c r="J105382" i="20"/>
  <c r="J105383" i="20"/>
  <c r="J105384" i="20"/>
  <c r="J105385" i="20"/>
  <c r="J105386" i="20"/>
  <c r="J105387" i="20"/>
  <c r="J105388" i="20"/>
  <c r="J105389" i="20"/>
  <c r="J105390" i="20"/>
  <c r="J105391" i="20"/>
  <c r="J105392" i="20"/>
  <c r="J105393" i="20"/>
  <c r="J105394" i="20"/>
  <c r="J105395" i="20"/>
  <c r="J105396" i="20"/>
  <c r="J105397" i="20"/>
  <c r="J105398" i="20"/>
  <c r="J105399" i="20"/>
  <c r="J105400" i="20"/>
  <c r="J105401" i="20"/>
  <c r="J105402" i="20"/>
  <c r="J105403" i="20"/>
  <c r="J105404" i="20"/>
  <c r="J105405" i="20"/>
  <c r="J105406" i="20"/>
  <c r="J105407" i="20"/>
  <c r="J105408" i="20"/>
  <c r="J105409" i="20"/>
  <c r="J105410" i="20"/>
  <c r="J105411" i="20"/>
  <c r="J105412" i="20"/>
  <c r="J105413" i="20"/>
  <c r="J105414" i="20"/>
  <c r="J105415" i="20"/>
  <c r="J105416" i="20"/>
  <c r="J105417" i="20"/>
  <c r="J105418" i="20"/>
  <c r="J105419" i="20"/>
  <c r="J105420" i="20"/>
  <c r="J105421" i="20"/>
  <c r="J105422" i="20"/>
  <c r="J105423" i="20"/>
  <c r="J105424" i="20"/>
  <c r="J105425" i="20"/>
  <c r="J105426" i="20"/>
  <c r="J105427" i="20"/>
  <c r="J105428" i="20"/>
  <c r="J105429" i="20"/>
  <c r="J105430" i="20"/>
  <c r="J105431" i="20"/>
  <c r="J105432" i="20"/>
  <c r="J105433" i="20"/>
  <c r="J105434" i="20"/>
  <c r="J105435" i="20"/>
  <c r="J105436" i="20"/>
  <c r="J105437" i="20"/>
  <c r="J105438" i="20"/>
  <c r="J105439" i="20"/>
  <c r="J105440" i="20"/>
  <c r="J105441" i="20"/>
  <c r="J105442" i="20"/>
  <c r="J105443" i="20"/>
  <c r="J105444" i="20"/>
  <c r="J105445" i="20"/>
  <c r="J105446" i="20"/>
  <c r="J105447" i="20"/>
  <c r="J105448" i="20"/>
  <c r="J105449" i="20"/>
  <c r="J105450" i="20"/>
  <c r="J105451" i="20"/>
  <c r="J105452" i="20"/>
  <c r="J105453" i="20"/>
  <c r="J105454" i="20"/>
  <c r="J105455" i="20"/>
  <c r="J105456" i="20"/>
  <c r="J105457" i="20"/>
  <c r="J105458" i="20"/>
  <c r="J105459" i="20"/>
  <c r="J105460" i="20"/>
  <c r="J105461" i="20"/>
  <c r="J105462" i="20"/>
  <c r="J105463" i="20"/>
  <c r="J105464" i="20"/>
  <c r="J105465" i="20"/>
  <c r="J105466" i="20"/>
  <c r="J105467" i="20"/>
  <c r="J105468" i="20"/>
  <c r="J105469" i="20"/>
  <c r="J105470" i="20"/>
  <c r="J105471" i="20"/>
  <c r="J105472" i="20"/>
  <c r="J105473" i="20"/>
  <c r="J105474" i="20"/>
  <c r="J105475" i="20"/>
  <c r="J105476" i="20"/>
  <c r="J105477" i="20"/>
  <c r="J105478" i="20"/>
  <c r="J105479" i="20"/>
  <c r="J105480" i="20"/>
  <c r="J105481" i="20"/>
  <c r="J105482" i="20"/>
  <c r="J105483" i="20"/>
  <c r="J105484" i="20"/>
  <c r="J105485" i="20"/>
  <c r="J105486" i="20"/>
  <c r="J105487" i="20"/>
  <c r="J105488" i="20"/>
  <c r="J105489" i="20"/>
  <c r="J105490" i="20"/>
  <c r="J105491" i="20"/>
  <c r="J105492" i="20"/>
  <c r="J105493" i="20"/>
  <c r="J105494" i="20"/>
  <c r="J105495" i="20"/>
  <c r="J105496" i="20"/>
  <c r="J105497" i="20"/>
  <c r="J105498" i="20"/>
  <c r="J105499" i="20"/>
  <c r="J105500" i="20"/>
  <c r="J105501" i="20"/>
  <c r="J105502" i="20"/>
  <c r="J105503" i="20"/>
  <c r="J105504" i="20"/>
  <c r="J105505" i="20"/>
  <c r="J105506" i="20"/>
  <c r="J105507" i="20"/>
  <c r="J105508" i="20"/>
  <c r="J105509" i="20"/>
  <c r="J105510" i="20"/>
  <c r="J105511" i="20"/>
  <c r="J105512" i="20"/>
  <c r="J105513" i="20"/>
  <c r="J105514" i="20"/>
  <c r="J105515" i="20"/>
  <c r="J105516" i="20"/>
  <c r="J105517" i="20"/>
  <c r="J105518" i="20"/>
  <c r="J105519" i="20"/>
  <c r="J105520" i="20"/>
  <c r="J105521" i="20"/>
  <c r="J105522" i="20"/>
  <c r="J105523" i="20"/>
  <c r="J105524" i="20"/>
  <c r="J105525" i="20"/>
  <c r="J105526" i="20"/>
  <c r="J105527" i="20"/>
  <c r="J105528" i="20"/>
  <c r="J105529" i="20"/>
  <c r="J105530" i="20"/>
  <c r="J105531" i="20"/>
  <c r="J105532" i="20"/>
  <c r="J105533" i="20"/>
  <c r="J105534" i="20"/>
  <c r="J105535" i="20"/>
  <c r="J105536" i="20"/>
  <c r="J105537" i="20"/>
  <c r="J105538" i="20"/>
  <c r="J105539" i="20"/>
  <c r="J105540" i="20"/>
  <c r="J105541" i="20"/>
  <c r="J105542" i="20"/>
  <c r="J105543" i="20"/>
  <c r="J105544" i="20"/>
  <c r="J105545" i="20"/>
  <c r="J105546" i="20"/>
  <c r="J105547" i="20"/>
  <c r="J105548" i="20"/>
  <c r="J105549" i="20"/>
  <c r="J105550" i="20"/>
  <c r="J105551" i="20"/>
  <c r="J105552" i="20"/>
  <c r="J105553" i="20"/>
  <c r="J105554" i="20"/>
  <c r="J105555" i="20"/>
  <c r="J105556" i="20"/>
  <c r="J105557" i="20"/>
  <c r="J105558" i="20"/>
  <c r="J105559" i="20"/>
  <c r="J105560" i="20"/>
  <c r="J105561" i="20"/>
  <c r="J105562" i="20"/>
  <c r="J105563" i="20"/>
  <c r="J105564" i="20"/>
  <c r="J105565" i="20"/>
  <c r="J105566" i="20"/>
  <c r="J105567" i="20"/>
  <c r="J105568" i="20"/>
  <c r="J105569" i="20"/>
  <c r="J105570" i="20"/>
  <c r="J105571" i="20"/>
  <c r="J105572" i="20"/>
  <c r="J105573" i="20"/>
  <c r="J105574" i="20"/>
  <c r="J105575" i="20"/>
  <c r="J105576" i="20"/>
  <c r="J105577" i="20"/>
  <c r="J105578" i="20"/>
  <c r="J105579" i="20"/>
  <c r="J105580" i="20"/>
  <c r="J105581" i="20"/>
  <c r="J105582" i="20"/>
  <c r="J105583" i="20"/>
  <c r="J105584" i="20"/>
  <c r="J105585" i="20"/>
  <c r="J105586" i="20"/>
  <c r="J105587" i="20"/>
  <c r="J105588" i="20"/>
  <c r="J105589" i="20"/>
  <c r="J105590" i="20"/>
  <c r="J105591" i="20"/>
  <c r="J105592" i="20"/>
  <c r="J105593" i="20"/>
  <c r="J105594" i="20"/>
  <c r="J105595" i="20"/>
  <c r="J105596" i="20"/>
  <c r="J105597" i="20"/>
  <c r="J105598" i="20"/>
  <c r="J105599" i="20"/>
  <c r="J105600" i="20"/>
  <c r="J105601" i="20"/>
  <c r="J105602" i="20"/>
  <c r="J105603" i="20"/>
  <c r="J105604" i="20"/>
  <c r="J105605" i="20"/>
  <c r="J105606" i="20"/>
  <c r="J105607" i="20"/>
  <c r="J105608" i="20"/>
  <c r="J105609" i="20"/>
  <c r="J105610" i="20"/>
  <c r="J105611" i="20"/>
  <c r="J105612" i="20"/>
  <c r="J105613" i="20"/>
  <c r="J105614" i="20"/>
  <c r="J105615" i="20"/>
  <c r="J105616" i="20"/>
  <c r="J105617" i="20"/>
  <c r="J105618" i="20"/>
  <c r="J105619" i="20"/>
  <c r="J105620" i="20"/>
  <c r="J105621" i="20"/>
  <c r="J105622" i="20"/>
  <c r="J105623" i="20"/>
  <c r="J105624" i="20"/>
  <c r="J105625" i="20"/>
  <c r="J105626" i="20"/>
  <c r="J105627" i="20"/>
  <c r="J105628" i="20"/>
  <c r="J105629" i="20"/>
  <c r="J105630" i="20"/>
  <c r="J105631" i="20"/>
  <c r="J105632" i="20"/>
  <c r="J105633" i="20"/>
  <c r="J105634" i="20"/>
  <c r="J105635" i="20"/>
  <c r="J105636" i="20"/>
  <c r="J105637" i="20"/>
  <c r="J105638" i="20"/>
  <c r="J105639" i="20"/>
  <c r="J105640" i="20"/>
  <c r="J105641" i="20"/>
  <c r="J105642" i="20"/>
  <c r="J105643" i="20"/>
  <c r="J105644" i="20"/>
  <c r="J105645" i="20"/>
  <c r="J105646" i="20"/>
  <c r="J105647" i="20"/>
  <c r="J105648" i="20"/>
  <c r="J105649" i="20"/>
  <c r="J105650" i="20"/>
  <c r="J105651" i="20"/>
  <c r="J105652" i="20"/>
  <c r="J105653" i="20"/>
  <c r="J105654" i="20"/>
  <c r="J105655" i="20"/>
  <c r="J105656" i="20"/>
  <c r="J105657" i="20"/>
  <c r="J105658" i="20"/>
  <c r="J105659" i="20"/>
  <c r="J105660" i="20"/>
  <c r="J105661" i="20"/>
  <c r="J105662" i="20"/>
  <c r="J105663" i="20"/>
  <c r="J105664" i="20"/>
  <c r="J105665" i="20"/>
  <c r="J105666" i="20"/>
  <c r="J105667" i="20"/>
  <c r="J105668" i="20"/>
  <c r="J105669" i="20"/>
  <c r="J105670" i="20"/>
  <c r="J105671" i="20"/>
  <c r="J105672" i="20"/>
  <c r="J105673" i="20"/>
  <c r="J105674" i="20"/>
  <c r="J105675" i="20"/>
  <c r="J105676" i="20"/>
  <c r="J105677" i="20"/>
  <c r="J105678" i="20"/>
  <c r="J105679" i="20"/>
  <c r="J105680" i="20"/>
  <c r="J105681" i="20"/>
  <c r="J105682" i="20"/>
  <c r="J105683" i="20"/>
  <c r="J105684" i="20"/>
  <c r="J105685" i="20"/>
  <c r="J105686" i="20"/>
  <c r="J105687" i="20"/>
  <c r="J105688" i="20"/>
  <c r="J105689" i="20"/>
  <c r="J105690" i="20"/>
  <c r="J105691" i="20"/>
  <c r="J105692" i="20"/>
  <c r="J105693" i="20"/>
  <c r="J105694" i="20"/>
  <c r="J105695" i="20"/>
  <c r="J105696" i="20"/>
  <c r="J105697" i="20"/>
  <c r="J105698" i="20"/>
  <c r="J105699" i="20"/>
  <c r="J105700" i="20"/>
  <c r="J105701" i="20"/>
  <c r="J105702" i="20"/>
  <c r="J105703" i="20"/>
  <c r="J105704" i="20"/>
  <c r="J105705" i="20"/>
  <c r="J105706" i="20"/>
  <c r="J105707" i="20"/>
  <c r="J105708" i="20"/>
  <c r="J105709" i="20"/>
  <c r="J105710" i="20"/>
  <c r="J105711" i="20"/>
  <c r="J105712" i="20"/>
  <c r="J105713" i="20"/>
  <c r="J105714" i="20"/>
  <c r="J105715" i="20"/>
  <c r="J105716" i="20"/>
  <c r="J105717" i="20"/>
  <c r="J105718" i="20"/>
  <c r="J105719" i="20"/>
  <c r="J105720" i="20"/>
  <c r="J105721" i="20"/>
  <c r="J105722" i="20"/>
  <c r="J105723" i="20"/>
  <c r="J105724" i="20"/>
  <c r="J105725" i="20"/>
  <c r="J105726" i="20"/>
  <c r="J105727" i="20"/>
  <c r="J105728" i="20"/>
  <c r="J105729" i="20"/>
  <c r="J105730" i="20"/>
  <c r="J105731" i="20"/>
  <c r="J105732" i="20"/>
  <c r="J105733" i="20"/>
  <c r="J105734" i="20"/>
  <c r="J105735" i="20"/>
  <c r="J105736" i="20"/>
  <c r="J105737" i="20"/>
  <c r="J105738" i="20"/>
  <c r="J105739" i="20"/>
  <c r="J105740" i="20"/>
  <c r="J105741" i="20"/>
  <c r="J105742" i="20"/>
  <c r="J105743" i="20"/>
  <c r="J105744" i="20"/>
  <c r="J105745" i="20"/>
  <c r="J105746" i="20"/>
  <c r="J105747" i="20"/>
  <c r="J105748" i="20"/>
  <c r="J105749" i="20"/>
  <c r="J105750" i="20"/>
  <c r="J105751" i="20"/>
  <c r="J105752" i="20"/>
  <c r="J105753" i="20"/>
  <c r="J105754" i="20"/>
  <c r="J105755" i="20"/>
  <c r="J105756" i="20"/>
  <c r="J105757" i="20"/>
  <c r="J105758" i="20"/>
  <c r="J105759" i="20"/>
  <c r="J105760" i="20"/>
  <c r="J105761" i="20"/>
  <c r="J105762" i="20"/>
  <c r="J105763" i="20"/>
  <c r="J105764" i="20"/>
  <c r="J105765" i="20"/>
  <c r="J105766" i="20"/>
  <c r="J105767" i="20"/>
  <c r="J105768" i="20"/>
  <c r="J105769" i="20"/>
  <c r="J105770" i="20"/>
  <c r="J105771" i="20"/>
  <c r="J105772" i="20"/>
  <c r="J105773" i="20"/>
  <c r="J105774" i="20"/>
  <c r="J105775" i="20"/>
  <c r="J105776" i="20"/>
  <c r="J105777" i="20"/>
  <c r="J105778" i="20"/>
  <c r="J105779" i="20"/>
  <c r="J105780" i="20"/>
  <c r="J105781" i="20"/>
  <c r="J105782" i="20"/>
  <c r="J105783" i="20"/>
  <c r="J105784" i="20"/>
  <c r="J105785" i="20"/>
  <c r="J105786" i="20"/>
  <c r="J105787" i="20"/>
  <c r="J105788" i="20"/>
  <c r="J105789" i="20"/>
  <c r="J105790" i="20"/>
  <c r="J105791" i="20"/>
  <c r="J105792" i="20"/>
  <c r="J105793" i="20"/>
  <c r="J105794" i="20"/>
  <c r="J105795" i="20"/>
  <c r="J105796" i="20"/>
  <c r="J105797" i="20"/>
  <c r="J105798" i="20"/>
  <c r="J105799" i="20"/>
  <c r="J105800" i="20"/>
  <c r="J105801" i="20"/>
  <c r="J105802" i="20"/>
  <c r="J105803" i="20"/>
  <c r="J105804" i="20"/>
  <c r="J105805" i="20"/>
  <c r="J105806" i="20"/>
  <c r="J105807" i="20"/>
  <c r="J105808" i="20"/>
  <c r="J105809" i="20"/>
  <c r="J105810" i="20"/>
  <c r="J105811" i="20"/>
  <c r="J105812" i="20"/>
  <c r="J105813" i="20"/>
  <c r="J105814" i="20"/>
  <c r="J105815" i="20"/>
  <c r="J105816" i="20"/>
  <c r="J105817" i="20"/>
  <c r="J105818" i="20"/>
  <c r="J105819" i="20"/>
  <c r="J105820" i="20"/>
  <c r="J105821" i="20"/>
  <c r="J105822" i="20"/>
  <c r="J105823" i="20"/>
  <c r="J105824" i="20"/>
  <c r="J105825" i="20"/>
  <c r="J105826" i="20"/>
  <c r="J105827" i="20"/>
  <c r="J105828" i="20"/>
  <c r="J105829" i="20"/>
  <c r="J105830" i="20"/>
  <c r="J105831" i="20"/>
  <c r="J105832" i="20"/>
  <c r="J105833" i="20"/>
  <c r="J105834" i="20"/>
  <c r="J105835" i="20"/>
  <c r="J105836" i="20"/>
  <c r="J105837" i="20"/>
  <c r="J105838" i="20"/>
  <c r="J105839" i="20"/>
  <c r="J105840" i="20"/>
  <c r="J105841" i="20"/>
  <c r="J105842" i="20"/>
  <c r="J105843" i="20"/>
  <c r="J105844" i="20"/>
  <c r="J105845" i="20"/>
  <c r="J105846" i="20"/>
  <c r="J105847" i="20"/>
  <c r="J105848" i="20"/>
  <c r="J105849" i="20"/>
  <c r="J105850" i="20"/>
  <c r="J105851" i="20"/>
  <c r="J105852" i="20"/>
  <c r="J105853" i="20"/>
  <c r="J105854" i="20"/>
  <c r="J105855" i="20"/>
  <c r="J105856" i="20"/>
  <c r="J105857" i="20"/>
  <c r="J105858" i="20"/>
  <c r="J105859" i="20"/>
  <c r="J105860" i="20"/>
  <c r="J105861" i="20"/>
  <c r="J105862" i="20"/>
  <c r="J105863" i="20"/>
  <c r="J105864" i="20"/>
  <c r="J105865" i="20"/>
  <c r="J105866" i="20"/>
  <c r="J105867" i="20"/>
  <c r="J105868" i="20"/>
  <c r="J105869" i="20"/>
  <c r="J105870" i="20"/>
  <c r="J105871" i="20"/>
  <c r="J105872" i="20"/>
  <c r="J105873" i="20"/>
  <c r="J105874" i="20"/>
  <c r="J105875" i="20"/>
  <c r="J105876" i="20"/>
  <c r="J105877" i="20"/>
  <c r="J105878" i="20"/>
  <c r="J105879" i="20"/>
  <c r="J105880" i="20"/>
  <c r="J105881" i="20"/>
  <c r="J105882" i="20"/>
  <c r="J105883" i="20"/>
  <c r="J105884" i="20"/>
  <c r="J105885" i="20"/>
  <c r="J105886" i="20"/>
  <c r="J105887" i="20"/>
  <c r="J105888" i="20"/>
  <c r="J105889" i="20"/>
  <c r="J105890" i="20"/>
  <c r="J105891" i="20"/>
  <c r="J105892" i="20"/>
  <c r="J105893" i="20"/>
  <c r="J105894" i="20"/>
  <c r="J105895" i="20"/>
  <c r="J105896" i="20"/>
  <c r="J105897" i="20"/>
  <c r="J105898" i="20"/>
  <c r="J105899" i="20"/>
  <c r="J105900" i="20"/>
  <c r="J105901" i="20"/>
  <c r="J105902" i="20"/>
  <c r="J105903" i="20"/>
  <c r="J105904" i="20"/>
  <c r="J105905" i="20"/>
  <c r="J105906" i="20"/>
  <c r="J105907" i="20"/>
  <c r="J105908" i="20"/>
  <c r="J105909" i="20"/>
  <c r="J105910" i="20"/>
  <c r="J105911" i="20"/>
  <c r="J105912" i="20"/>
  <c r="J105913" i="20"/>
  <c r="J105914" i="20"/>
  <c r="J105915" i="20"/>
  <c r="J105916" i="20"/>
  <c r="J105917" i="20"/>
  <c r="J105918" i="20"/>
  <c r="J105919" i="20"/>
  <c r="J105920" i="20"/>
  <c r="J105921" i="20"/>
  <c r="J105922" i="20"/>
  <c r="J105923" i="20"/>
  <c r="J105924" i="20"/>
  <c r="J105925" i="20"/>
  <c r="J105926" i="20"/>
  <c r="J105927" i="20"/>
  <c r="J105928" i="20"/>
  <c r="J105929" i="20"/>
  <c r="J105930" i="20"/>
  <c r="J105931" i="20"/>
  <c r="J105932" i="20"/>
  <c r="J105933" i="20"/>
  <c r="J105934" i="20"/>
  <c r="J105935" i="20"/>
  <c r="J105936" i="20"/>
  <c r="J105937" i="20"/>
  <c r="J105938" i="20"/>
  <c r="J105939" i="20"/>
  <c r="J105940" i="20"/>
  <c r="J105941" i="20"/>
  <c r="J105942" i="20"/>
  <c r="J105943" i="20"/>
  <c r="J105944" i="20"/>
  <c r="J105945" i="20"/>
  <c r="J105946" i="20"/>
  <c r="J105947" i="20"/>
  <c r="J105948" i="20"/>
  <c r="J105949" i="20"/>
  <c r="J105950" i="20"/>
  <c r="J105951" i="20"/>
  <c r="J105952" i="20"/>
  <c r="J105953" i="20"/>
  <c r="J105954" i="20"/>
  <c r="J105955" i="20"/>
  <c r="J105956" i="20"/>
  <c r="J105957" i="20"/>
  <c r="J105958" i="20"/>
  <c r="J105959" i="20"/>
  <c r="J105960" i="20"/>
  <c r="J105961" i="20"/>
  <c r="J105962" i="20"/>
  <c r="J105963" i="20"/>
  <c r="J105964" i="20"/>
  <c r="J105965" i="20"/>
  <c r="J105966" i="20"/>
  <c r="J105967" i="20"/>
  <c r="J105968" i="20"/>
  <c r="J105969" i="20"/>
  <c r="J105970" i="20"/>
  <c r="J105971" i="20"/>
  <c r="J105972" i="20"/>
  <c r="J105973" i="20"/>
  <c r="J105974" i="20"/>
  <c r="J105975" i="20"/>
  <c r="J105976" i="20"/>
  <c r="J105977" i="20"/>
  <c r="J105978" i="20"/>
  <c r="J105979" i="20"/>
  <c r="J105980" i="20"/>
  <c r="J105981" i="20"/>
  <c r="J105982" i="20"/>
  <c r="J105983" i="20"/>
  <c r="J105984" i="20"/>
  <c r="J105985" i="20"/>
  <c r="J105986" i="20"/>
  <c r="J105987" i="20"/>
  <c r="J105988" i="20"/>
  <c r="J105989" i="20"/>
  <c r="J105990" i="20"/>
  <c r="J105991" i="20"/>
  <c r="J105992" i="20"/>
  <c r="J105993" i="20"/>
  <c r="J105994" i="20"/>
  <c r="J105995" i="20"/>
  <c r="J105996" i="20"/>
  <c r="J105997" i="20"/>
  <c r="J105998" i="20"/>
  <c r="J105999" i="20"/>
  <c r="J106000" i="20"/>
  <c r="J106001" i="20"/>
  <c r="J106002" i="20"/>
  <c r="J106003" i="20"/>
  <c r="J106004" i="20"/>
  <c r="J106005" i="20"/>
  <c r="J106006" i="20"/>
  <c r="J106007" i="20"/>
  <c r="J106008" i="20"/>
  <c r="J106009" i="20"/>
  <c r="J106010" i="20"/>
  <c r="J106011" i="20"/>
  <c r="J106012" i="20"/>
  <c r="J106013" i="20"/>
  <c r="J106014" i="20"/>
  <c r="J106015" i="20"/>
  <c r="J106016" i="20"/>
  <c r="J106017" i="20"/>
  <c r="J106018" i="20"/>
  <c r="J106019" i="20"/>
  <c r="J106020" i="20"/>
  <c r="J106021" i="20"/>
  <c r="J106022" i="20"/>
  <c r="J106023" i="20"/>
  <c r="J106024" i="20"/>
  <c r="J106025" i="20"/>
  <c r="J106026" i="20"/>
  <c r="J106027" i="20"/>
  <c r="J106028" i="20"/>
  <c r="J106029" i="20"/>
  <c r="J106030" i="20"/>
  <c r="J106031" i="20"/>
  <c r="J106032" i="20"/>
  <c r="J106033" i="20"/>
  <c r="J106034" i="20"/>
  <c r="J106035" i="20"/>
  <c r="J106036" i="20"/>
  <c r="J106037" i="20"/>
  <c r="J106038" i="20"/>
  <c r="J106039" i="20"/>
  <c r="J106040" i="20"/>
  <c r="J106041" i="20"/>
  <c r="J106042" i="20"/>
  <c r="J106043" i="20"/>
  <c r="J106044" i="20"/>
  <c r="J106045" i="20"/>
  <c r="J106046" i="20"/>
  <c r="J106047" i="20"/>
  <c r="J106048" i="20"/>
  <c r="J106049" i="20"/>
  <c r="J106050" i="20"/>
  <c r="J106051" i="20"/>
  <c r="J106052" i="20"/>
  <c r="J106053" i="20"/>
  <c r="J106054" i="20"/>
  <c r="J106055" i="20"/>
  <c r="J106056" i="20"/>
  <c r="J106057" i="20"/>
  <c r="J106058" i="20"/>
  <c r="J106059" i="20"/>
  <c r="J106060" i="20"/>
  <c r="J106061" i="20"/>
  <c r="J106062" i="20"/>
  <c r="J106063" i="20"/>
  <c r="J106064" i="20"/>
  <c r="J106065" i="20"/>
  <c r="J106066" i="20"/>
  <c r="J106067" i="20"/>
  <c r="J106068" i="20"/>
  <c r="J106069" i="20"/>
  <c r="J106070" i="20"/>
  <c r="J106071" i="20"/>
  <c r="J106072" i="20"/>
  <c r="J106073" i="20"/>
  <c r="J106074" i="20"/>
  <c r="J106075" i="20"/>
  <c r="J106076" i="20"/>
  <c r="J106077" i="20"/>
  <c r="J106078" i="20"/>
  <c r="J106079" i="20"/>
  <c r="J106080" i="20"/>
  <c r="J106081" i="20"/>
  <c r="J106082" i="20"/>
  <c r="J106083" i="20"/>
  <c r="J106084" i="20"/>
  <c r="J106085" i="20"/>
  <c r="J106086" i="20"/>
  <c r="J106087" i="20"/>
  <c r="J106088" i="20"/>
  <c r="J106089" i="20"/>
  <c r="J106090" i="20"/>
  <c r="J106091" i="20"/>
  <c r="J106092" i="20"/>
  <c r="J106093" i="20"/>
  <c r="J106094" i="20"/>
  <c r="J106095" i="20"/>
  <c r="J106096" i="20"/>
  <c r="J106097" i="20"/>
  <c r="J106098" i="20"/>
  <c r="J106099" i="20"/>
  <c r="J106100" i="20"/>
  <c r="J106101" i="20"/>
  <c r="J106102" i="20"/>
  <c r="J106103" i="20"/>
  <c r="J106104" i="20"/>
  <c r="J106105" i="20"/>
  <c r="J106106" i="20"/>
  <c r="J106107" i="20"/>
  <c r="J106108" i="20"/>
  <c r="J106109" i="20"/>
  <c r="J106110" i="20"/>
  <c r="J106111" i="20"/>
  <c r="J106112" i="20"/>
  <c r="J106113" i="20"/>
  <c r="J106114" i="20"/>
  <c r="J106115" i="20"/>
  <c r="J106116" i="20"/>
  <c r="J106117" i="20"/>
  <c r="J106118" i="20"/>
  <c r="J106119" i="20"/>
  <c r="J106120" i="20"/>
  <c r="J106121" i="20"/>
  <c r="J106122" i="20"/>
  <c r="J106123" i="20"/>
  <c r="J106124" i="20"/>
  <c r="J106125" i="20"/>
  <c r="J106126" i="20"/>
  <c r="J106127" i="20"/>
  <c r="J106128" i="20"/>
  <c r="J106129" i="20"/>
  <c r="J106130" i="20"/>
  <c r="J106131" i="20"/>
  <c r="J106132" i="20"/>
  <c r="J106133" i="20"/>
  <c r="J106134" i="20"/>
  <c r="J106135" i="20"/>
  <c r="J106136" i="20"/>
  <c r="J106137" i="20"/>
  <c r="J106138" i="20"/>
  <c r="J106139" i="20"/>
  <c r="J106140" i="20"/>
  <c r="J106141" i="20"/>
  <c r="J106142" i="20"/>
  <c r="J106143" i="20"/>
  <c r="J106144" i="20"/>
  <c r="J106145" i="20"/>
  <c r="J106146" i="20"/>
  <c r="J106147" i="20"/>
  <c r="J106148" i="20"/>
  <c r="J106149" i="20"/>
  <c r="J106150" i="20"/>
  <c r="J106151" i="20"/>
  <c r="J106152" i="20"/>
  <c r="J106153" i="20"/>
  <c r="J106154" i="20"/>
  <c r="J106155" i="20"/>
  <c r="J106156" i="20"/>
  <c r="J106157" i="20"/>
  <c r="J106158" i="20"/>
  <c r="J106159" i="20"/>
  <c r="J106160" i="20"/>
  <c r="J106161" i="20"/>
  <c r="J106162" i="20"/>
  <c r="J106163" i="20"/>
  <c r="J106164" i="20"/>
  <c r="J106165" i="20"/>
  <c r="J106166" i="20"/>
  <c r="J106167" i="20"/>
  <c r="J106168" i="20"/>
  <c r="J106169" i="20"/>
  <c r="J106170" i="20"/>
  <c r="J106171" i="20"/>
  <c r="J106172" i="20"/>
  <c r="J106173" i="20"/>
  <c r="J106174" i="20"/>
  <c r="J106175" i="20"/>
  <c r="J106176" i="20"/>
  <c r="J106177" i="20"/>
  <c r="J106178" i="20"/>
  <c r="J106179" i="20"/>
  <c r="J106180" i="20"/>
  <c r="J106181" i="20"/>
  <c r="J106182" i="20"/>
  <c r="J106183" i="20"/>
  <c r="J106184" i="20"/>
  <c r="J106185" i="20"/>
  <c r="J106186" i="20"/>
  <c r="J106187" i="20"/>
  <c r="J106188" i="20"/>
  <c r="J106189" i="20"/>
  <c r="J106190" i="20"/>
  <c r="J106191" i="20"/>
  <c r="J106192" i="20"/>
  <c r="J106193" i="20"/>
  <c r="J106194" i="20"/>
  <c r="J106195" i="20"/>
  <c r="J106196" i="20"/>
  <c r="J106197" i="20"/>
  <c r="J106198" i="20"/>
  <c r="J106199" i="20"/>
  <c r="J106200" i="20"/>
  <c r="J106201" i="20"/>
  <c r="J106202" i="20"/>
  <c r="J106203" i="20"/>
  <c r="J106204" i="20"/>
  <c r="J106205" i="20"/>
  <c r="J106206" i="20"/>
  <c r="J106207" i="20"/>
  <c r="J106208" i="20"/>
  <c r="J106209" i="20"/>
  <c r="J106210" i="20"/>
  <c r="J106211" i="20"/>
  <c r="J106212" i="20"/>
  <c r="J106213" i="20"/>
  <c r="J106214" i="20"/>
  <c r="J106215" i="20"/>
  <c r="J106216" i="20"/>
  <c r="J106217" i="20"/>
  <c r="J106218" i="20"/>
  <c r="J106219" i="20"/>
  <c r="J106220" i="20"/>
  <c r="J106221" i="20"/>
  <c r="J106222" i="20"/>
  <c r="J106223" i="20"/>
  <c r="J106224" i="20"/>
  <c r="J106225" i="20"/>
  <c r="J106226" i="20"/>
  <c r="J106227" i="20"/>
  <c r="J106228" i="20"/>
  <c r="J106229" i="20"/>
  <c r="J106230" i="20"/>
  <c r="J106231" i="20"/>
  <c r="J106232" i="20"/>
  <c r="J106233" i="20"/>
  <c r="J106234" i="20"/>
  <c r="J106235" i="20"/>
  <c r="J106236" i="20"/>
  <c r="J106237" i="20"/>
  <c r="J106238" i="20"/>
  <c r="J106239" i="20"/>
  <c r="J106240" i="20"/>
  <c r="J106241" i="20"/>
  <c r="J106242" i="20"/>
  <c r="J106243" i="20"/>
  <c r="J106244" i="20"/>
  <c r="J106245" i="20"/>
  <c r="J106246" i="20"/>
  <c r="J106247" i="20"/>
  <c r="J106248" i="20"/>
  <c r="J106249" i="20"/>
  <c r="J106250" i="20"/>
  <c r="J106251" i="20"/>
  <c r="J106252" i="20"/>
  <c r="J106253" i="20"/>
  <c r="J106254" i="20"/>
  <c r="J106255" i="20"/>
  <c r="J106256" i="20"/>
  <c r="J106257" i="20"/>
  <c r="J106258" i="20"/>
  <c r="J106259" i="20"/>
  <c r="J106260" i="20"/>
  <c r="J106261" i="20"/>
  <c r="J106262" i="20"/>
  <c r="J106263" i="20"/>
  <c r="J106264" i="20"/>
  <c r="J106265" i="20"/>
  <c r="J106266" i="20"/>
  <c r="J106267" i="20"/>
  <c r="J106268" i="20"/>
  <c r="J106269" i="20"/>
  <c r="J106270" i="20"/>
  <c r="J106271" i="20"/>
  <c r="J106272" i="20"/>
  <c r="J106273" i="20"/>
  <c r="J106274" i="20"/>
  <c r="J106275" i="20"/>
  <c r="J106276" i="20"/>
  <c r="J106277" i="20"/>
  <c r="J106278" i="20"/>
  <c r="J106279" i="20"/>
  <c r="J106280" i="20"/>
  <c r="J106281" i="20"/>
  <c r="J106282" i="20"/>
  <c r="J106283" i="20"/>
  <c r="J106284" i="20"/>
  <c r="J106285" i="20"/>
  <c r="J106286" i="20"/>
  <c r="J106287" i="20"/>
  <c r="J106288" i="20"/>
  <c r="J106289" i="20"/>
  <c r="J106290" i="20"/>
  <c r="J106291" i="20"/>
  <c r="J106292" i="20"/>
  <c r="J106293" i="20"/>
  <c r="J106294" i="20"/>
  <c r="J106295" i="20"/>
  <c r="J106296" i="20"/>
  <c r="J106297" i="20"/>
  <c r="J106298" i="20"/>
  <c r="J106299" i="20"/>
  <c r="J106300" i="20"/>
  <c r="J106301" i="20"/>
  <c r="J106302" i="20"/>
  <c r="J106303" i="20"/>
  <c r="J106304" i="20"/>
  <c r="J106305" i="20"/>
  <c r="J106306" i="20"/>
  <c r="J106307" i="20"/>
  <c r="J106308" i="20"/>
  <c r="J106309" i="20"/>
  <c r="J106310" i="20"/>
  <c r="J106311" i="20"/>
  <c r="J106312" i="20"/>
  <c r="J106313" i="20"/>
  <c r="J106314" i="20"/>
  <c r="J106315" i="20"/>
  <c r="J106316" i="20"/>
  <c r="J106317" i="20"/>
  <c r="J106318" i="20"/>
  <c r="J106319" i="20"/>
  <c r="J106320" i="20"/>
  <c r="J106321" i="20"/>
  <c r="J106322" i="20"/>
  <c r="J106323" i="20"/>
  <c r="J106324" i="20"/>
  <c r="J106325" i="20"/>
  <c r="J106326" i="20"/>
  <c r="J106327" i="20"/>
  <c r="J106328" i="20"/>
  <c r="J106329" i="20"/>
  <c r="J106330" i="20"/>
  <c r="J106331" i="20"/>
  <c r="J106332" i="20"/>
  <c r="J106333" i="20"/>
  <c r="J106334" i="20"/>
  <c r="J106335" i="20"/>
  <c r="J106336" i="20"/>
  <c r="J106337" i="20"/>
  <c r="J106338" i="20"/>
  <c r="J106339" i="20"/>
  <c r="J106340" i="20"/>
  <c r="J106341" i="20"/>
  <c r="J106342" i="20"/>
  <c r="J106343" i="20"/>
  <c r="J106344" i="20"/>
  <c r="J106345" i="20"/>
  <c r="J106346" i="20"/>
  <c r="J106347" i="20"/>
  <c r="J106348" i="20"/>
  <c r="J106349" i="20"/>
  <c r="J106350" i="20"/>
  <c r="J106351" i="20"/>
  <c r="J106352" i="20"/>
  <c r="J106353" i="20"/>
  <c r="J106354" i="20"/>
  <c r="J106355" i="20"/>
  <c r="J106356" i="20"/>
  <c r="J106357" i="20"/>
  <c r="J106358" i="20"/>
  <c r="J106359" i="20"/>
  <c r="J106360" i="20"/>
  <c r="J106361" i="20"/>
  <c r="J106362" i="20"/>
  <c r="J106363" i="20"/>
  <c r="J106364" i="20"/>
  <c r="J106365" i="20"/>
  <c r="J106366" i="20"/>
  <c r="J106367" i="20"/>
  <c r="J106368" i="20"/>
  <c r="J106369" i="20"/>
  <c r="J106370" i="20"/>
  <c r="J106371" i="20"/>
  <c r="J106372" i="20"/>
  <c r="J106373" i="20"/>
  <c r="J106374" i="20"/>
  <c r="J106375" i="20"/>
  <c r="J106376" i="20"/>
  <c r="J106377" i="20"/>
  <c r="J106378" i="20"/>
  <c r="J106379" i="20"/>
  <c r="J106380" i="20"/>
  <c r="J106381" i="20"/>
  <c r="J106382" i="20"/>
  <c r="J106383" i="20"/>
  <c r="J106384" i="20"/>
  <c r="J106385" i="20"/>
  <c r="J106386" i="20"/>
  <c r="J106387" i="20"/>
  <c r="J106388" i="20"/>
  <c r="J106389" i="20"/>
  <c r="J106390" i="20"/>
  <c r="J106391" i="20"/>
  <c r="J106392" i="20"/>
  <c r="J106393" i="20"/>
  <c r="J106394" i="20"/>
  <c r="J106395" i="20"/>
  <c r="J106396" i="20"/>
  <c r="J106397" i="20"/>
  <c r="J106398" i="20"/>
  <c r="J106399" i="20"/>
  <c r="J106400" i="20"/>
  <c r="J106401" i="20"/>
  <c r="J106402" i="20"/>
  <c r="J106403" i="20"/>
  <c r="J106404" i="20"/>
  <c r="J106405" i="20"/>
  <c r="J106406" i="20"/>
  <c r="J106407" i="20"/>
  <c r="J106408" i="20"/>
  <c r="J106409" i="20"/>
  <c r="J106410" i="20"/>
  <c r="J106411" i="20"/>
  <c r="J106412" i="20"/>
  <c r="J106413" i="20"/>
  <c r="J106414" i="20"/>
  <c r="J106415" i="20"/>
  <c r="J106416" i="20"/>
  <c r="J106417" i="20"/>
  <c r="J106418" i="20"/>
  <c r="J106419" i="20"/>
  <c r="J106420" i="20"/>
  <c r="J106421" i="20"/>
  <c r="J106422" i="20"/>
  <c r="J106423" i="20"/>
  <c r="J106424" i="20"/>
  <c r="J106425" i="20"/>
  <c r="J106426" i="20"/>
  <c r="J106427" i="20"/>
  <c r="J106428" i="20"/>
  <c r="J106429" i="20"/>
  <c r="J106430" i="20"/>
  <c r="J106431" i="20"/>
  <c r="J106432" i="20"/>
  <c r="J106433" i="20"/>
  <c r="J106434" i="20"/>
  <c r="J106435" i="20"/>
  <c r="J106436" i="20"/>
  <c r="J106437" i="20"/>
  <c r="J106438" i="20"/>
  <c r="J106439" i="20"/>
  <c r="J106440" i="20"/>
  <c r="J106441" i="20"/>
  <c r="J106442" i="20"/>
  <c r="J106443" i="20"/>
  <c r="J106444" i="20"/>
  <c r="J106445" i="20"/>
  <c r="J106446" i="20"/>
  <c r="J106447" i="20"/>
  <c r="J106448" i="20"/>
  <c r="J106449" i="20"/>
  <c r="J106450" i="20"/>
  <c r="J106451" i="20"/>
  <c r="J106452" i="20"/>
  <c r="J106453" i="20"/>
  <c r="J106454" i="20"/>
  <c r="J106455" i="20"/>
  <c r="J106456" i="20"/>
  <c r="J106457" i="20"/>
  <c r="J106458" i="20"/>
  <c r="J106459" i="20"/>
  <c r="J106460" i="20"/>
  <c r="J106461" i="20"/>
  <c r="J106462" i="20"/>
  <c r="J106463" i="20"/>
  <c r="J106464" i="20"/>
  <c r="J106465" i="20"/>
  <c r="J106466" i="20"/>
  <c r="J106467" i="20"/>
  <c r="J106468" i="20"/>
  <c r="J106469" i="20"/>
  <c r="J106470" i="20"/>
  <c r="J106471" i="20"/>
  <c r="J106472" i="20"/>
  <c r="J106473" i="20"/>
  <c r="J106474" i="20"/>
  <c r="J106475" i="20"/>
  <c r="J106476" i="20"/>
  <c r="J106477" i="20"/>
  <c r="J106478" i="20"/>
  <c r="J106479" i="20"/>
  <c r="J106480" i="20"/>
  <c r="J106481" i="20"/>
  <c r="J106482" i="20"/>
  <c r="J106483" i="20"/>
  <c r="J106484" i="20"/>
  <c r="J106485" i="20"/>
  <c r="J106486" i="20"/>
  <c r="J106487" i="20"/>
  <c r="J106488" i="20"/>
  <c r="J106489" i="20"/>
  <c r="J106490" i="20"/>
  <c r="J106491" i="20"/>
  <c r="J106492" i="20"/>
  <c r="J106493" i="20"/>
  <c r="J106494" i="20"/>
  <c r="J106495" i="20"/>
  <c r="J106496" i="20"/>
  <c r="J106497" i="20"/>
  <c r="J106498" i="20"/>
  <c r="J106499" i="20"/>
  <c r="J106500" i="20"/>
  <c r="J106501" i="20"/>
  <c r="J106502" i="20"/>
  <c r="J106503" i="20"/>
  <c r="J106504" i="20"/>
  <c r="J106505" i="20"/>
  <c r="J106506" i="20"/>
  <c r="J106507" i="20"/>
  <c r="J106508" i="20"/>
  <c r="J106509" i="20"/>
  <c r="J106510" i="20"/>
  <c r="J106511" i="20"/>
  <c r="J106512" i="20"/>
  <c r="J106513" i="20"/>
  <c r="J106514" i="20"/>
  <c r="J106515" i="20"/>
  <c r="J106516" i="20"/>
  <c r="J106517" i="20"/>
  <c r="J106518" i="20"/>
  <c r="J106519" i="20"/>
  <c r="J106520" i="20"/>
  <c r="J106521" i="20"/>
  <c r="J106522" i="20"/>
  <c r="J106523" i="20"/>
  <c r="J106524" i="20"/>
  <c r="J106525" i="20"/>
  <c r="J106526" i="20"/>
  <c r="J106527" i="20"/>
  <c r="J106528" i="20"/>
  <c r="J106529" i="20"/>
  <c r="J106530" i="20"/>
  <c r="J106531" i="20"/>
  <c r="J106532" i="20"/>
  <c r="J106533" i="20"/>
  <c r="J106534" i="20"/>
  <c r="J106535" i="20"/>
  <c r="J106536" i="20"/>
  <c r="J106537" i="20"/>
  <c r="J106538" i="20"/>
  <c r="J106539" i="20"/>
  <c r="J106540" i="20"/>
  <c r="J106541" i="20"/>
  <c r="J106542" i="20"/>
  <c r="J106543" i="20"/>
  <c r="J106544" i="20"/>
  <c r="J106545" i="20"/>
  <c r="J106546" i="20"/>
  <c r="J106547" i="20"/>
  <c r="J106548" i="20"/>
  <c r="J106549" i="20"/>
  <c r="J106550" i="20"/>
  <c r="J106551" i="20"/>
  <c r="J106552" i="20"/>
  <c r="J106553" i="20"/>
  <c r="J106554" i="20"/>
  <c r="J106555" i="20"/>
  <c r="J106556" i="20"/>
  <c r="J106557" i="20"/>
  <c r="J106558" i="20"/>
  <c r="J106559" i="20"/>
  <c r="J106560" i="20"/>
  <c r="J106561" i="20"/>
  <c r="J106562" i="20"/>
  <c r="J106563" i="20"/>
  <c r="J106564" i="20"/>
  <c r="J106565" i="20"/>
  <c r="J106566" i="20"/>
  <c r="J106567" i="20"/>
  <c r="J106568" i="20"/>
  <c r="J106569" i="20"/>
  <c r="J106570" i="20"/>
  <c r="J106571" i="20"/>
  <c r="J106572" i="20"/>
  <c r="J106573" i="20"/>
  <c r="J106574" i="20"/>
  <c r="J106575" i="20"/>
  <c r="J106576" i="20"/>
  <c r="J106577" i="20"/>
  <c r="J106578" i="20"/>
  <c r="J106579" i="20"/>
  <c r="J106580" i="20"/>
  <c r="J106581" i="20"/>
  <c r="J106582" i="20"/>
  <c r="J106583" i="20"/>
  <c r="J106584" i="20"/>
  <c r="J106585" i="20"/>
  <c r="J106586" i="20"/>
  <c r="J106587" i="20"/>
  <c r="J106588" i="20"/>
  <c r="J106589" i="20"/>
  <c r="J106590" i="20"/>
  <c r="J106591" i="20"/>
  <c r="J106592" i="20"/>
  <c r="J106593" i="20"/>
  <c r="J106594" i="20"/>
  <c r="J106595" i="20"/>
  <c r="J106596" i="20"/>
  <c r="J106597" i="20"/>
  <c r="J106598" i="20"/>
  <c r="J106599" i="20"/>
  <c r="J106600" i="20"/>
  <c r="J106601" i="20"/>
  <c r="J106602" i="20"/>
  <c r="J106603" i="20"/>
  <c r="J106604" i="20"/>
  <c r="J106605" i="20"/>
  <c r="J106606" i="20"/>
  <c r="J106607" i="20"/>
  <c r="J106608" i="20"/>
  <c r="J106609" i="20"/>
  <c r="J106610" i="20"/>
  <c r="J106611" i="20"/>
  <c r="J106612" i="20"/>
  <c r="J106613" i="20"/>
  <c r="J106614" i="20"/>
  <c r="J106615" i="20"/>
  <c r="J106616" i="20"/>
  <c r="J106617" i="20"/>
  <c r="J106618" i="20"/>
  <c r="J106619" i="20"/>
  <c r="J106620" i="20"/>
  <c r="J106621" i="20"/>
  <c r="J106622" i="20"/>
  <c r="J106623" i="20"/>
  <c r="J106624" i="20"/>
  <c r="J106625" i="20"/>
  <c r="J106626" i="20"/>
  <c r="J106627" i="20"/>
  <c r="J106628" i="20"/>
  <c r="J106629" i="20"/>
  <c r="J106630" i="20"/>
  <c r="J106631" i="20"/>
  <c r="J106632" i="20"/>
  <c r="J106633" i="20"/>
  <c r="J106634" i="20"/>
  <c r="J106635" i="20"/>
  <c r="J106636" i="20"/>
  <c r="J106637" i="20"/>
  <c r="J106638" i="20"/>
  <c r="J106639" i="20"/>
  <c r="J106640" i="20"/>
  <c r="J106641" i="20"/>
  <c r="J106642" i="20"/>
  <c r="J106643" i="20"/>
  <c r="J106644" i="20"/>
  <c r="J106645" i="20"/>
  <c r="J106646" i="20"/>
  <c r="J106647" i="20"/>
  <c r="J106648" i="20"/>
  <c r="J106649" i="20"/>
  <c r="J106650" i="20"/>
  <c r="J106651" i="20"/>
  <c r="J106652" i="20"/>
  <c r="J106653" i="20"/>
  <c r="J106654" i="20"/>
  <c r="J106655" i="20"/>
  <c r="J106656" i="20"/>
  <c r="J106657" i="20"/>
  <c r="J106658" i="20"/>
  <c r="J106659" i="20"/>
  <c r="J106660" i="20"/>
  <c r="J106661" i="20"/>
  <c r="J106662" i="20"/>
  <c r="J106663" i="20"/>
  <c r="J106664" i="20"/>
  <c r="J106665" i="20"/>
  <c r="J106666" i="20"/>
  <c r="J106667" i="20"/>
  <c r="J106668" i="20"/>
  <c r="J106669" i="20"/>
  <c r="J106670" i="20"/>
  <c r="J106671" i="20"/>
  <c r="J106672" i="20"/>
  <c r="J106673" i="20"/>
  <c r="J106674" i="20"/>
  <c r="J106675" i="20"/>
  <c r="J106676" i="20"/>
  <c r="J106677" i="20"/>
  <c r="J106678" i="20"/>
  <c r="J106679" i="20"/>
  <c r="J106680" i="20"/>
  <c r="J106681" i="20"/>
  <c r="J106682" i="20"/>
  <c r="J106683" i="20"/>
  <c r="J106684" i="20"/>
  <c r="J106685" i="20"/>
  <c r="J106686" i="20"/>
  <c r="J106687" i="20"/>
  <c r="J106688" i="20"/>
  <c r="J106689" i="20"/>
  <c r="J106690" i="20"/>
  <c r="J106691" i="20"/>
  <c r="J106692" i="20"/>
  <c r="J106693" i="20"/>
  <c r="J106694" i="20"/>
  <c r="J106695" i="20"/>
  <c r="J106696" i="20"/>
  <c r="J106697" i="20"/>
  <c r="J106698" i="20"/>
  <c r="J106699" i="20"/>
  <c r="J106700" i="20"/>
  <c r="J106701" i="20"/>
  <c r="J106702" i="20"/>
  <c r="J106703" i="20"/>
  <c r="J106704" i="20"/>
  <c r="J106705" i="20"/>
  <c r="J106706" i="20"/>
  <c r="J106707" i="20"/>
  <c r="J106708" i="20"/>
  <c r="J106709" i="20"/>
  <c r="J106710" i="20"/>
  <c r="J106711" i="20"/>
  <c r="J106712" i="20"/>
  <c r="J106713" i="20"/>
  <c r="J106714" i="20"/>
  <c r="J106715" i="20"/>
  <c r="J106716" i="20"/>
  <c r="J106717" i="20"/>
  <c r="J106718" i="20"/>
  <c r="J106719" i="20"/>
  <c r="J106720" i="20"/>
  <c r="J106721" i="20"/>
  <c r="J106722" i="20"/>
  <c r="J106723" i="20"/>
  <c r="J106724" i="20"/>
  <c r="J106725" i="20"/>
  <c r="J106726" i="20"/>
  <c r="J106727" i="20"/>
  <c r="J106728" i="20"/>
  <c r="J106729" i="20"/>
  <c r="J106730" i="20"/>
  <c r="J106731" i="20"/>
  <c r="J106732" i="20"/>
  <c r="J106733" i="20"/>
  <c r="J106734" i="20"/>
  <c r="J106735" i="20"/>
  <c r="J106736" i="20"/>
  <c r="J106737" i="20"/>
  <c r="J106738" i="20"/>
  <c r="J106739" i="20"/>
  <c r="J106740" i="20"/>
  <c r="J106741" i="20"/>
  <c r="J106742" i="20"/>
  <c r="J106743" i="20"/>
  <c r="J106744" i="20"/>
  <c r="J106745" i="20"/>
  <c r="J106746" i="20"/>
  <c r="J106747" i="20"/>
  <c r="J106748" i="20"/>
  <c r="J106749" i="20"/>
  <c r="J106750" i="20"/>
  <c r="J106751" i="20"/>
  <c r="J106752" i="20"/>
  <c r="J106753" i="20"/>
  <c r="J106754" i="20"/>
  <c r="J106755" i="20"/>
  <c r="J106756" i="20"/>
  <c r="J106757" i="20"/>
  <c r="J106758" i="20"/>
  <c r="J106759" i="20"/>
  <c r="J106760" i="20"/>
  <c r="J106761" i="20"/>
  <c r="J106762" i="20"/>
  <c r="J106763" i="20"/>
  <c r="J106764" i="20"/>
  <c r="J106765" i="20"/>
  <c r="J106766" i="20"/>
  <c r="J106767" i="20"/>
  <c r="J106768" i="20"/>
  <c r="J106769" i="20"/>
  <c r="J106770" i="20"/>
  <c r="J106771" i="20"/>
  <c r="J106772" i="20"/>
  <c r="J106773" i="20"/>
  <c r="J106774" i="20"/>
  <c r="J106775" i="20"/>
  <c r="J106776" i="20"/>
  <c r="J106777" i="20"/>
  <c r="J106778" i="20"/>
  <c r="J106779" i="20"/>
  <c r="J106780" i="20"/>
  <c r="J106781" i="20"/>
  <c r="J106782" i="20"/>
  <c r="J106783" i="20"/>
  <c r="J106784" i="20"/>
  <c r="J106785" i="20"/>
  <c r="J106786" i="20"/>
  <c r="J106787" i="20"/>
  <c r="J106788" i="20"/>
  <c r="J106789" i="20"/>
  <c r="J106790" i="20"/>
  <c r="J106791" i="20"/>
  <c r="J106792" i="20"/>
  <c r="J106793" i="20"/>
  <c r="J106794" i="20"/>
  <c r="J106795" i="20"/>
  <c r="J106796" i="20"/>
  <c r="J106797" i="20"/>
  <c r="J106798" i="20"/>
  <c r="J106799" i="20"/>
  <c r="J106800" i="20"/>
  <c r="J106801" i="20"/>
  <c r="J106802" i="20"/>
  <c r="J106803" i="20"/>
  <c r="J106804" i="20"/>
  <c r="J106805" i="20"/>
  <c r="J106806" i="20"/>
  <c r="J106807" i="20"/>
  <c r="J106808" i="20"/>
  <c r="J106809" i="20"/>
  <c r="J106810" i="20"/>
  <c r="J106811" i="20"/>
  <c r="J106812" i="20"/>
  <c r="J106813" i="20"/>
  <c r="J106814" i="20"/>
  <c r="J106815" i="20"/>
  <c r="J106816" i="20"/>
  <c r="J106817" i="20"/>
  <c r="J106818" i="20"/>
  <c r="J106819" i="20"/>
  <c r="J106820" i="20"/>
  <c r="J106821" i="20"/>
  <c r="J106822" i="20"/>
  <c r="J106823" i="20"/>
  <c r="J106824" i="20"/>
  <c r="J106825" i="20"/>
  <c r="J106826" i="20"/>
  <c r="J106827" i="20"/>
  <c r="J106828" i="20"/>
  <c r="J106829" i="20"/>
  <c r="J106830" i="20"/>
  <c r="J106831" i="20"/>
  <c r="J106832" i="20"/>
  <c r="J106833" i="20"/>
  <c r="J106834" i="20"/>
  <c r="J106835" i="20"/>
  <c r="J106836" i="20"/>
  <c r="J106837" i="20"/>
  <c r="J106838" i="20"/>
  <c r="J106839" i="20"/>
  <c r="J106840" i="20"/>
  <c r="J106841" i="20"/>
  <c r="J106842" i="20"/>
  <c r="J106843" i="20"/>
  <c r="J106844" i="20"/>
  <c r="J106845" i="20"/>
  <c r="J106846" i="20"/>
  <c r="J106847" i="20"/>
  <c r="J106848" i="20"/>
  <c r="J106849" i="20"/>
  <c r="J106850" i="20"/>
  <c r="J106851" i="20"/>
  <c r="J106852" i="20"/>
  <c r="J106853" i="20"/>
  <c r="J106854" i="20"/>
  <c r="J106855" i="20"/>
  <c r="J106856" i="20"/>
  <c r="J106857" i="20"/>
  <c r="J106858" i="20"/>
  <c r="J106859" i="20"/>
  <c r="J106860" i="20"/>
  <c r="J106861" i="20"/>
  <c r="J106862" i="20"/>
  <c r="J106863" i="20"/>
  <c r="J106864" i="20"/>
  <c r="J106865" i="20"/>
  <c r="J106866" i="20"/>
  <c r="J106867" i="20"/>
  <c r="J106868" i="20"/>
  <c r="J106869" i="20"/>
  <c r="J106870" i="20"/>
  <c r="J106871" i="20"/>
  <c r="J106872" i="20"/>
  <c r="J106873" i="20"/>
  <c r="J106874" i="20"/>
  <c r="J106875" i="20"/>
  <c r="J106876" i="20"/>
  <c r="J106877" i="20"/>
  <c r="J106878" i="20"/>
  <c r="J106879" i="20"/>
  <c r="J106880" i="20"/>
  <c r="J106881" i="20"/>
  <c r="J106882" i="20"/>
  <c r="J106883" i="20"/>
  <c r="J106884" i="20"/>
  <c r="J106885" i="20"/>
  <c r="J106886" i="20"/>
  <c r="J106887" i="20"/>
  <c r="J106888" i="20"/>
  <c r="J106889" i="20"/>
  <c r="J106890" i="20"/>
  <c r="J106891" i="20"/>
  <c r="J106892" i="20"/>
  <c r="J106893" i="20"/>
  <c r="J106894" i="20"/>
  <c r="J106895" i="20"/>
  <c r="J106896" i="20"/>
  <c r="J106897" i="20"/>
  <c r="J106898" i="20"/>
  <c r="J106899" i="20"/>
  <c r="J106900" i="20"/>
  <c r="J106901" i="20"/>
  <c r="J106902" i="20"/>
  <c r="J106903" i="20"/>
  <c r="J106904" i="20"/>
  <c r="J106905" i="20"/>
  <c r="J106906" i="20"/>
  <c r="J106907" i="20"/>
  <c r="J106908" i="20"/>
  <c r="J106909" i="20"/>
  <c r="J106910" i="20"/>
  <c r="J106911" i="20"/>
  <c r="J106912" i="20"/>
  <c r="J106913" i="20"/>
  <c r="J106914" i="20"/>
  <c r="J106915" i="20"/>
  <c r="J106916" i="20"/>
  <c r="J106917" i="20"/>
  <c r="J106918" i="20"/>
  <c r="J106919" i="20"/>
  <c r="J106920" i="20"/>
  <c r="J106921" i="20"/>
  <c r="J106922" i="20"/>
  <c r="J106923" i="20"/>
  <c r="J106924" i="20"/>
  <c r="J106925" i="20"/>
  <c r="J106926" i="20"/>
  <c r="J106927" i="20"/>
  <c r="J106928" i="20"/>
  <c r="J106929" i="20"/>
  <c r="J106930" i="20"/>
  <c r="J106931" i="20"/>
  <c r="J106932" i="20"/>
  <c r="J106933" i="20"/>
  <c r="J106934" i="20"/>
  <c r="J106935" i="20"/>
  <c r="J106936" i="20"/>
  <c r="J106937" i="20"/>
  <c r="J106938" i="20"/>
  <c r="J106939" i="20"/>
  <c r="J106940" i="20"/>
  <c r="J106941" i="20"/>
  <c r="J106942" i="20"/>
  <c r="J106943" i="20"/>
  <c r="J106944" i="20"/>
  <c r="J106945" i="20"/>
  <c r="J106946" i="20"/>
  <c r="J106947" i="20"/>
  <c r="J106948" i="20"/>
  <c r="J106949" i="20"/>
  <c r="J106950" i="20"/>
  <c r="J106951" i="20"/>
  <c r="J106952" i="20"/>
  <c r="J106953" i="20"/>
  <c r="J106954" i="20"/>
  <c r="J106955" i="20"/>
  <c r="J106956" i="20"/>
  <c r="J106957" i="20"/>
  <c r="J106958" i="20"/>
  <c r="J106959" i="20"/>
  <c r="J106960" i="20"/>
  <c r="J106961" i="20"/>
  <c r="J106962" i="20"/>
  <c r="J106963" i="20"/>
  <c r="J106964" i="20"/>
  <c r="J106965" i="20"/>
  <c r="J106966" i="20"/>
  <c r="J106967" i="20"/>
  <c r="J106968" i="20"/>
  <c r="J106969" i="20"/>
  <c r="J106970" i="20"/>
  <c r="J106971" i="20"/>
  <c r="J106972" i="20"/>
  <c r="J106973" i="20"/>
  <c r="J106974" i="20"/>
  <c r="J106975" i="20"/>
  <c r="J106976" i="20"/>
  <c r="J106977" i="20"/>
  <c r="J106978" i="20"/>
  <c r="J106979" i="20"/>
  <c r="J106980" i="20"/>
  <c r="J106981" i="20"/>
  <c r="J106982" i="20"/>
  <c r="J106983" i="20"/>
  <c r="J106984" i="20"/>
  <c r="J106985" i="20"/>
  <c r="J106986" i="20"/>
  <c r="J106987" i="20"/>
  <c r="J106988" i="20"/>
  <c r="J106989" i="20"/>
  <c r="J106990" i="20"/>
  <c r="J106991" i="20"/>
  <c r="J106992" i="20"/>
  <c r="J106993" i="20"/>
  <c r="J106994" i="20"/>
  <c r="J106995" i="20"/>
  <c r="J106996" i="20"/>
  <c r="J106997" i="20"/>
  <c r="J106998" i="20"/>
  <c r="J106999" i="20"/>
  <c r="J107000" i="20"/>
  <c r="J107001" i="20"/>
  <c r="J107002" i="20"/>
  <c r="J107003" i="20"/>
  <c r="J107004" i="20"/>
  <c r="J107005" i="20"/>
  <c r="J107006" i="20"/>
  <c r="J107007" i="20"/>
  <c r="J107008" i="20"/>
  <c r="J107009" i="20"/>
  <c r="J107010" i="20"/>
  <c r="J107011" i="20"/>
  <c r="J107012" i="20"/>
  <c r="J107013" i="20"/>
  <c r="J107014" i="20"/>
  <c r="J107015" i="20"/>
  <c r="J107016" i="20"/>
  <c r="J107017" i="20"/>
  <c r="J107018" i="20"/>
  <c r="J107019" i="20"/>
  <c r="J107020" i="20"/>
  <c r="J107021" i="20"/>
  <c r="J107022" i="20"/>
  <c r="J107023" i="20"/>
  <c r="J107024" i="20"/>
  <c r="J107025" i="20"/>
  <c r="J107026" i="20"/>
  <c r="J107027" i="20"/>
  <c r="J107028" i="20"/>
  <c r="J107029" i="20"/>
  <c r="J107030" i="20"/>
  <c r="J107031" i="20"/>
  <c r="J107032" i="20"/>
  <c r="J107033" i="20"/>
  <c r="J107034" i="20"/>
  <c r="J107035" i="20"/>
  <c r="J107036" i="20"/>
  <c r="J107037" i="20"/>
  <c r="J107038" i="20"/>
  <c r="J107039" i="20"/>
  <c r="J107040" i="20"/>
  <c r="J107041" i="20"/>
  <c r="J107042" i="20"/>
  <c r="J107043" i="20"/>
  <c r="J107044" i="20"/>
  <c r="J107045" i="20"/>
  <c r="J107046" i="20"/>
  <c r="J107047" i="20"/>
  <c r="J107048" i="20"/>
  <c r="J107049" i="20"/>
  <c r="J107050" i="20"/>
  <c r="J107051" i="20"/>
  <c r="J107052" i="20"/>
  <c r="J107053" i="20"/>
  <c r="J107054" i="20"/>
  <c r="J107055" i="20"/>
  <c r="J107056" i="20"/>
  <c r="J107057" i="20"/>
  <c r="J107058" i="20"/>
  <c r="J107059" i="20"/>
  <c r="J107060" i="20"/>
  <c r="J107061" i="20"/>
  <c r="J107062" i="20"/>
  <c r="J107063" i="20"/>
  <c r="J107064" i="20"/>
  <c r="J107065" i="20"/>
  <c r="J107066" i="20"/>
  <c r="J107067" i="20"/>
  <c r="J107068" i="20"/>
  <c r="J107069" i="20"/>
  <c r="J107070" i="20"/>
  <c r="J107071" i="20"/>
  <c r="J107072" i="20"/>
  <c r="J107073" i="20"/>
  <c r="J107074" i="20"/>
  <c r="J107075" i="20"/>
  <c r="J107076" i="20"/>
  <c r="J107077" i="20"/>
  <c r="J107078" i="20"/>
  <c r="J107079" i="20"/>
  <c r="J107080" i="20"/>
  <c r="J107081" i="20"/>
  <c r="J107082" i="20"/>
  <c r="J107083" i="20"/>
  <c r="J107084" i="20"/>
  <c r="J107085" i="20"/>
  <c r="J107086" i="20"/>
  <c r="J107087" i="20"/>
  <c r="J107088" i="20"/>
  <c r="J107089" i="20"/>
  <c r="J107090" i="20"/>
  <c r="J107091" i="20"/>
  <c r="J107092" i="20"/>
  <c r="J107093" i="20"/>
  <c r="J107094" i="20"/>
  <c r="J107095" i="20"/>
  <c r="J107096" i="20"/>
  <c r="J107097" i="20"/>
  <c r="J107098" i="20"/>
  <c r="J107099" i="20"/>
  <c r="J107100" i="20"/>
  <c r="J107101" i="20"/>
  <c r="J107102" i="20"/>
  <c r="J107103" i="20"/>
  <c r="J107104" i="20"/>
  <c r="J107105" i="20"/>
  <c r="J107106" i="20"/>
  <c r="J107107" i="20"/>
  <c r="J107108" i="20"/>
  <c r="J107109" i="20"/>
  <c r="J107110" i="20"/>
  <c r="J107111" i="20"/>
  <c r="J107112" i="20"/>
  <c r="J107113" i="20"/>
  <c r="J107114" i="20"/>
  <c r="J107115" i="20"/>
  <c r="J107116" i="20"/>
  <c r="J107117" i="20"/>
  <c r="J107118" i="20"/>
  <c r="J107119" i="20"/>
  <c r="J107120" i="20"/>
  <c r="J107121" i="20"/>
  <c r="J107122" i="20"/>
  <c r="J107123" i="20"/>
  <c r="J107124" i="20"/>
  <c r="J107125" i="20"/>
  <c r="J107126" i="20"/>
  <c r="J107127" i="20"/>
  <c r="J107128" i="20"/>
  <c r="J107129" i="20"/>
  <c r="J107130" i="20"/>
  <c r="J107131" i="20"/>
  <c r="J107132" i="20"/>
  <c r="J107133" i="20"/>
  <c r="J107134" i="20"/>
  <c r="J107135" i="20"/>
  <c r="J107136" i="20"/>
  <c r="J107137" i="20"/>
  <c r="J107138" i="20"/>
  <c r="J107139" i="20"/>
  <c r="J107140" i="20"/>
  <c r="J107141" i="20"/>
  <c r="J107142" i="20"/>
  <c r="J107143" i="20"/>
  <c r="J107144" i="20"/>
  <c r="J107145" i="20"/>
  <c r="J107146" i="20"/>
  <c r="J107147" i="20"/>
  <c r="J107148" i="20"/>
  <c r="J107149" i="20"/>
  <c r="J107150" i="20"/>
  <c r="J107151" i="20"/>
  <c r="J107152" i="20"/>
  <c r="J107153" i="20"/>
  <c r="J107154" i="20"/>
  <c r="J107155" i="20"/>
  <c r="J107156" i="20"/>
  <c r="J107157" i="20"/>
  <c r="J107158" i="20"/>
  <c r="J107159" i="20"/>
  <c r="J107160" i="20"/>
  <c r="J107161" i="20"/>
  <c r="J107162" i="20"/>
  <c r="J107163" i="20"/>
  <c r="J107164" i="20"/>
  <c r="J107165" i="20"/>
  <c r="J107166" i="20"/>
  <c r="J107167" i="20"/>
  <c r="J107168" i="20"/>
  <c r="J107169" i="20"/>
  <c r="J107170" i="20"/>
  <c r="J107171" i="20"/>
  <c r="J107172" i="20"/>
  <c r="J107173" i="20"/>
  <c r="J107174" i="20"/>
  <c r="J107175" i="20"/>
  <c r="J107176" i="20"/>
  <c r="J107177" i="20"/>
  <c r="J107178" i="20"/>
  <c r="J107179" i="20"/>
  <c r="J107180" i="20"/>
  <c r="J107181" i="20"/>
  <c r="J107182" i="20"/>
  <c r="J107183" i="20"/>
  <c r="J107184" i="20"/>
  <c r="J107185" i="20"/>
  <c r="J107186" i="20"/>
  <c r="J107187" i="20"/>
  <c r="J107188" i="20"/>
  <c r="J107189" i="20"/>
  <c r="J107190" i="20"/>
  <c r="J107191" i="20"/>
  <c r="J107192" i="20"/>
  <c r="J107193" i="20"/>
  <c r="J107194" i="20"/>
  <c r="J107195" i="20"/>
  <c r="J107196" i="20"/>
  <c r="J107197" i="20"/>
  <c r="J107198" i="20"/>
  <c r="J107199" i="20"/>
  <c r="J107200" i="20"/>
  <c r="J107201" i="20"/>
  <c r="J107202" i="20"/>
  <c r="J107203" i="20"/>
  <c r="J107204" i="20"/>
  <c r="J107205" i="20"/>
  <c r="J107206" i="20"/>
  <c r="J107207" i="20"/>
  <c r="J107208" i="20"/>
  <c r="J107209" i="20"/>
  <c r="J107210" i="20"/>
  <c r="J107211" i="20"/>
  <c r="J107212" i="20"/>
  <c r="J107213" i="20"/>
  <c r="J107214" i="20"/>
  <c r="J107215" i="20"/>
  <c r="J107216" i="20"/>
  <c r="J107217" i="20"/>
  <c r="J107218" i="20"/>
  <c r="J107219" i="20"/>
  <c r="J107220" i="20"/>
  <c r="J107221" i="20"/>
  <c r="J107222" i="20"/>
  <c r="J107223" i="20"/>
  <c r="J107224" i="20"/>
  <c r="J107225" i="20"/>
  <c r="J107226" i="20"/>
  <c r="J107227" i="20"/>
  <c r="J107228" i="20"/>
  <c r="J107229" i="20"/>
  <c r="J107230" i="20"/>
  <c r="J107231" i="20"/>
  <c r="J107232" i="20"/>
  <c r="J107233" i="20"/>
  <c r="J107234" i="20"/>
  <c r="J107235" i="20"/>
  <c r="J107236" i="20"/>
  <c r="J107237" i="20"/>
  <c r="J107238" i="20"/>
  <c r="J107239" i="20"/>
  <c r="J107240" i="20"/>
  <c r="J107241" i="20"/>
  <c r="J107242" i="20"/>
  <c r="J107243" i="20"/>
  <c r="J107244" i="20"/>
  <c r="J107245" i="20"/>
  <c r="J107246" i="20"/>
  <c r="J107247" i="20"/>
  <c r="J107248" i="20"/>
  <c r="J107249" i="20"/>
  <c r="J107250" i="20"/>
  <c r="J107251" i="20"/>
  <c r="J107252" i="20"/>
  <c r="J107253" i="20"/>
  <c r="J107254" i="20"/>
  <c r="J107255" i="20"/>
  <c r="J107256" i="20"/>
  <c r="J107257" i="20"/>
  <c r="J107258" i="20"/>
  <c r="J107259" i="20"/>
  <c r="J107260" i="20"/>
  <c r="J107261" i="20"/>
  <c r="J107262" i="20"/>
  <c r="J107263" i="20"/>
  <c r="J107264" i="20"/>
  <c r="J107265" i="20"/>
  <c r="J107266" i="20"/>
  <c r="J107267" i="20"/>
  <c r="J107268" i="20"/>
  <c r="J107269" i="20"/>
  <c r="J107270" i="20"/>
  <c r="J107271" i="20"/>
  <c r="J107272" i="20"/>
  <c r="J107273" i="20"/>
  <c r="J107274" i="20"/>
  <c r="J107275" i="20"/>
  <c r="J107276" i="20"/>
  <c r="J107277" i="20"/>
  <c r="J107278" i="20"/>
  <c r="J107279" i="20"/>
  <c r="J107280" i="20"/>
  <c r="J107281" i="20"/>
  <c r="J107282" i="20"/>
  <c r="J107283" i="20"/>
  <c r="J107284" i="20"/>
  <c r="J107285" i="20"/>
  <c r="J107286" i="20"/>
  <c r="J107287" i="20"/>
  <c r="J107288" i="20"/>
  <c r="J107289" i="20"/>
  <c r="J107290" i="20"/>
  <c r="J107291" i="20"/>
  <c r="J107292" i="20"/>
  <c r="J107293" i="20"/>
  <c r="J107294" i="20"/>
  <c r="J107295" i="20"/>
  <c r="J107296" i="20"/>
  <c r="J107297" i="20"/>
  <c r="J107298" i="20"/>
  <c r="J107299" i="20"/>
  <c r="J107300" i="20"/>
  <c r="J107301" i="20"/>
  <c r="J107302" i="20"/>
  <c r="J107303" i="20"/>
  <c r="J107304" i="20"/>
  <c r="J107305" i="20"/>
  <c r="J107306" i="20"/>
  <c r="J107307" i="20"/>
  <c r="J107308" i="20"/>
  <c r="J107309" i="20"/>
  <c r="J107310" i="20"/>
  <c r="J107311" i="20"/>
  <c r="J107312" i="20"/>
  <c r="J107313" i="20"/>
  <c r="J107314" i="20"/>
  <c r="J107315" i="20"/>
  <c r="J107316" i="20"/>
  <c r="J107317" i="20"/>
  <c r="J107318" i="20"/>
  <c r="J107319" i="20"/>
  <c r="J107320" i="20"/>
  <c r="J107321" i="20"/>
  <c r="J107322" i="20"/>
  <c r="J107323" i="20"/>
  <c r="J107324" i="20"/>
  <c r="J107325" i="20"/>
  <c r="J107326" i="20"/>
  <c r="J107327" i="20"/>
  <c r="J107328" i="20"/>
  <c r="J107329" i="20"/>
  <c r="J107330" i="20"/>
  <c r="J107331" i="20"/>
  <c r="J107332" i="20"/>
  <c r="J107333" i="20"/>
  <c r="J107334" i="20"/>
  <c r="J107335" i="20"/>
  <c r="J107336" i="20"/>
  <c r="J107337" i="20"/>
  <c r="J107338" i="20"/>
  <c r="J107339" i="20"/>
  <c r="J107340" i="20"/>
  <c r="J107341" i="20"/>
  <c r="J107342" i="20"/>
  <c r="J107343" i="20"/>
  <c r="J107344" i="20"/>
  <c r="J107345" i="20"/>
  <c r="J107346" i="20"/>
  <c r="J107347" i="20"/>
  <c r="J107348" i="20"/>
  <c r="J107349" i="20"/>
  <c r="J107350" i="20"/>
  <c r="J107351" i="20"/>
  <c r="J107352" i="20"/>
  <c r="J107353" i="20"/>
  <c r="J107354" i="20"/>
  <c r="J107355" i="20"/>
  <c r="J107356" i="20"/>
  <c r="J107357" i="20"/>
  <c r="J107358" i="20"/>
  <c r="J107359" i="20"/>
  <c r="J107360" i="20"/>
  <c r="J107361" i="20"/>
  <c r="J107362" i="20"/>
  <c r="J107363" i="20"/>
  <c r="J107364" i="20"/>
  <c r="J107365" i="20"/>
  <c r="J107366" i="20"/>
  <c r="J107367" i="20"/>
  <c r="J107368" i="20"/>
  <c r="J107369" i="20"/>
  <c r="J107370" i="20"/>
  <c r="J107371" i="20"/>
  <c r="J107372" i="20"/>
  <c r="J107373" i="20"/>
  <c r="J107374" i="20"/>
  <c r="J107375" i="20"/>
  <c r="J107376" i="20"/>
  <c r="J107377" i="20"/>
  <c r="J107378" i="20"/>
  <c r="J107379" i="20"/>
  <c r="J107380" i="20"/>
  <c r="J107381" i="20"/>
  <c r="J107382" i="20"/>
  <c r="J107383" i="20"/>
  <c r="J107384" i="20"/>
  <c r="J107385" i="20"/>
  <c r="J107386" i="20"/>
  <c r="J107387" i="20"/>
  <c r="J107388" i="20"/>
  <c r="J107389" i="20"/>
  <c r="J107390" i="20"/>
  <c r="J107391" i="20"/>
  <c r="J107392" i="20"/>
  <c r="J107393" i="20"/>
  <c r="J107394" i="20"/>
  <c r="J107395" i="20"/>
  <c r="J107396" i="20"/>
  <c r="J107397" i="20"/>
  <c r="J107398" i="20"/>
  <c r="J107399" i="20"/>
  <c r="J107400" i="20"/>
  <c r="J107401" i="20"/>
  <c r="J107402" i="20"/>
  <c r="J107403" i="20"/>
  <c r="J107404" i="20"/>
  <c r="J107405" i="20"/>
  <c r="J107406" i="20"/>
  <c r="J107407" i="20"/>
  <c r="J107408" i="20"/>
  <c r="J107409" i="20"/>
  <c r="J107410" i="20"/>
  <c r="J107411" i="20"/>
  <c r="J107412" i="20"/>
  <c r="J107413" i="20"/>
  <c r="J107414" i="20"/>
  <c r="J107415" i="20"/>
  <c r="J107416" i="20"/>
  <c r="J107417" i="20"/>
  <c r="J107418" i="20"/>
  <c r="J107419" i="20"/>
  <c r="J107420" i="20"/>
  <c r="J107421" i="20"/>
  <c r="J107422" i="20"/>
  <c r="J107423" i="20"/>
  <c r="J107424" i="20"/>
  <c r="J107425" i="20"/>
  <c r="J107426" i="20"/>
  <c r="J107427" i="20"/>
  <c r="J107428" i="20"/>
  <c r="J107429" i="20"/>
  <c r="J107430" i="20"/>
  <c r="J107431" i="20"/>
  <c r="J107432" i="20"/>
  <c r="J107433" i="20"/>
  <c r="J107434" i="20"/>
  <c r="J107435" i="20"/>
  <c r="J107436" i="20"/>
  <c r="J107437" i="20"/>
  <c r="J107438" i="20"/>
  <c r="J107439" i="20"/>
  <c r="J107440" i="20"/>
  <c r="J107441" i="20"/>
  <c r="J107442" i="20"/>
  <c r="J107443" i="20"/>
  <c r="J107444" i="20"/>
  <c r="J107445" i="20"/>
  <c r="J107446" i="20"/>
  <c r="J107447" i="20"/>
  <c r="J107448" i="20"/>
  <c r="J107449" i="20"/>
  <c r="J107450" i="20"/>
  <c r="J107451" i="20"/>
  <c r="J107452" i="20"/>
  <c r="J107453" i="20"/>
  <c r="J107454" i="20"/>
  <c r="J107455" i="20"/>
  <c r="J107456" i="20"/>
  <c r="J107457" i="20"/>
  <c r="J107458" i="20"/>
  <c r="J107459" i="20"/>
  <c r="J107460" i="20"/>
  <c r="J107461" i="20"/>
  <c r="J107462" i="20"/>
  <c r="J107463" i="20"/>
  <c r="J107464" i="20"/>
  <c r="J107465" i="20"/>
  <c r="J107466" i="20"/>
  <c r="J107467" i="20"/>
  <c r="J107468" i="20"/>
  <c r="J107469" i="20"/>
  <c r="J107470" i="20"/>
  <c r="J107471" i="20"/>
  <c r="J107472" i="20"/>
  <c r="J107473" i="20"/>
  <c r="J107474" i="20"/>
  <c r="J107475" i="20"/>
  <c r="J107476" i="20"/>
  <c r="J107477" i="20"/>
  <c r="J107478" i="20"/>
  <c r="J107479" i="20"/>
  <c r="J107480" i="20"/>
  <c r="J107481" i="20"/>
  <c r="J107482" i="20"/>
  <c r="J107483" i="20"/>
  <c r="J107484" i="20"/>
  <c r="J107485" i="20"/>
  <c r="J107486" i="20"/>
  <c r="J107487" i="20"/>
  <c r="J107488" i="20"/>
  <c r="J107489" i="20"/>
  <c r="J107490" i="20"/>
  <c r="J107491" i="20"/>
  <c r="J107492" i="20"/>
  <c r="J107493" i="20"/>
  <c r="J107494" i="20"/>
  <c r="J107495" i="20"/>
  <c r="J107496" i="20"/>
  <c r="J107497" i="20"/>
  <c r="J107498" i="20"/>
  <c r="J107499" i="20"/>
  <c r="J107500" i="20"/>
  <c r="J107501" i="20"/>
  <c r="J107502" i="20"/>
  <c r="J107503" i="20"/>
  <c r="J107504" i="20"/>
  <c r="J107505" i="20"/>
  <c r="J107506" i="20"/>
  <c r="J107507" i="20"/>
  <c r="J107508" i="20"/>
  <c r="J107509" i="20"/>
  <c r="J107510" i="20"/>
  <c r="J107511" i="20"/>
  <c r="J107512" i="20"/>
  <c r="J107513" i="20"/>
  <c r="J107514" i="20"/>
  <c r="J107515" i="20"/>
  <c r="J107516" i="20"/>
  <c r="J107517" i="20"/>
  <c r="J107518" i="20"/>
  <c r="J107519" i="20"/>
  <c r="J107520" i="20"/>
  <c r="J107521" i="20"/>
  <c r="J107522" i="20"/>
  <c r="J107523" i="20"/>
  <c r="J107524" i="20"/>
  <c r="J107525" i="20"/>
  <c r="J107526" i="20"/>
  <c r="J107527" i="20"/>
  <c r="J107528" i="20"/>
  <c r="J107529" i="20"/>
  <c r="J107530" i="20"/>
  <c r="J107531" i="20"/>
  <c r="J107532" i="20"/>
  <c r="J107533" i="20"/>
  <c r="J107534" i="20"/>
  <c r="J107535" i="20"/>
  <c r="J107536" i="20"/>
  <c r="J107537" i="20"/>
  <c r="J107538" i="20"/>
  <c r="J107539" i="20"/>
  <c r="J107540" i="20"/>
  <c r="J107541" i="20"/>
  <c r="J107542" i="20"/>
  <c r="J107543" i="20"/>
  <c r="J107544" i="20"/>
  <c r="J107545" i="20"/>
  <c r="J107546" i="20"/>
  <c r="J107547" i="20"/>
  <c r="J107548" i="20"/>
  <c r="J107549" i="20"/>
  <c r="J107550" i="20"/>
  <c r="J107551" i="20"/>
  <c r="J107552" i="20"/>
  <c r="J107553" i="20"/>
  <c r="J107554" i="20"/>
  <c r="J107555" i="20"/>
  <c r="J107556" i="20"/>
  <c r="J107557" i="20"/>
  <c r="J107558" i="20"/>
  <c r="J107559" i="20"/>
  <c r="J107560" i="20"/>
  <c r="J107561" i="20"/>
  <c r="J107562" i="20"/>
  <c r="J107563" i="20"/>
  <c r="J107564" i="20"/>
  <c r="J107565" i="20"/>
  <c r="J107566" i="20"/>
  <c r="J107567" i="20"/>
  <c r="J107568" i="20"/>
  <c r="J107569" i="20"/>
  <c r="J107570" i="20"/>
  <c r="J107571" i="20"/>
  <c r="J107572" i="20"/>
  <c r="J107573" i="20"/>
  <c r="J107574" i="20"/>
  <c r="J107575" i="20"/>
  <c r="J107576" i="20"/>
  <c r="J107577" i="20"/>
  <c r="J107578" i="20"/>
  <c r="J107579" i="20"/>
  <c r="J107580" i="20"/>
  <c r="J107581" i="20"/>
  <c r="J107582" i="20"/>
  <c r="J107583" i="20"/>
  <c r="J107584" i="20"/>
  <c r="J107585" i="20"/>
  <c r="J107586" i="20"/>
  <c r="J107587" i="20"/>
  <c r="J107588" i="20"/>
  <c r="J107589" i="20"/>
  <c r="J107590" i="20"/>
  <c r="J107591" i="20"/>
  <c r="J107592" i="20"/>
  <c r="J107593" i="20"/>
  <c r="J107594" i="20"/>
  <c r="J107595" i="20"/>
  <c r="J107596" i="20"/>
  <c r="J107597" i="20"/>
  <c r="J107598" i="20"/>
  <c r="J107599" i="20"/>
  <c r="J107600" i="20"/>
  <c r="J107601" i="20"/>
  <c r="J107602" i="20"/>
  <c r="J107603" i="20"/>
  <c r="J107604" i="20"/>
  <c r="J107605" i="20"/>
  <c r="J107606" i="20"/>
  <c r="J107607" i="20"/>
  <c r="J107608" i="20"/>
  <c r="J107609" i="20"/>
  <c r="J107610" i="20"/>
  <c r="J107611" i="20"/>
  <c r="J107612" i="20"/>
  <c r="J107613" i="20"/>
  <c r="J107614" i="20"/>
  <c r="J107615" i="20"/>
  <c r="J107616" i="20"/>
  <c r="J107617" i="20"/>
  <c r="J107618" i="20"/>
  <c r="J107619" i="20"/>
  <c r="J107620" i="20"/>
  <c r="J107621" i="20"/>
  <c r="J107622" i="20"/>
  <c r="J107623" i="20"/>
  <c r="J107624" i="20"/>
  <c r="J107625" i="20"/>
  <c r="J107626" i="20"/>
  <c r="J107627" i="20"/>
  <c r="J107628" i="20"/>
  <c r="J107629" i="20"/>
  <c r="J107630" i="20"/>
  <c r="J107631" i="20"/>
  <c r="J107632" i="20"/>
  <c r="J107633" i="20"/>
  <c r="J107634" i="20"/>
  <c r="J107635" i="20"/>
  <c r="J107636" i="20"/>
  <c r="J107637" i="20"/>
  <c r="J107638" i="20"/>
  <c r="J107639" i="20"/>
  <c r="J107640" i="20"/>
  <c r="J107641" i="20"/>
  <c r="J107642" i="20"/>
  <c r="J107643" i="20"/>
  <c r="J107644" i="20"/>
  <c r="J107645" i="20"/>
  <c r="J107646" i="20"/>
  <c r="J107647" i="20"/>
  <c r="J107648" i="20"/>
  <c r="J107649" i="20"/>
  <c r="J107650" i="20"/>
  <c r="J107651" i="20"/>
  <c r="J107652" i="20"/>
  <c r="J107653" i="20"/>
  <c r="J107654" i="20"/>
  <c r="J107655" i="20"/>
  <c r="J107656" i="20"/>
  <c r="J107657" i="20"/>
  <c r="J107658" i="20"/>
  <c r="J107659" i="20"/>
  <c r="J107660" i="20"/>
  <c r="J107661" i="20"/>
  <c r="J107662" i="20"/>
  <c r="J107663" i="20"/>
  <c r="J107664" i="20"/>
  <c r="J107665" i="20"/>
  <c r="J107666" i="20"/>
  <c r="J107667" i="20"/>
  <c r="J107668" i="20"/>
  <c r="J107669" i="20"/>
  <c r="J107670" i="20"/>
  <c r="J107671" i="20"/>
  <c r="J107672" i="20"/>
  <c r="J107673" i="20"/>
  <c r="J107674" i="20"/>
  <c r="J107675" i="20"/>
  <c r="J107676" i="20"/>
  <c r="J107677" i="20"/>
  <c r="J107678" i="20"/>
  <c r="J107679" i="20"/>
  <c r="J107680" i="20"/>
  <c r="J107681" i="20"/>
  <c r="J107682" i="20"/>
  <c r="J107683" i="20"/>
  <c r="J107684" i="20"/>
  <c r="J107685" i="20"/>
  <c r="J107686" i="20"/>
  <c r="J107687" i="20"/>
  <c r="J107688" i="20"/>
  <c r="J107689" i="20"/>
  <c r="J107690" i="20"/>
  <c r="J107691" i="20"/>
  <c r="J107692" i="20"/>
  <c r="J107693" i="20"/>
  <c r="J107694" i="20"/>
  <c r="J107695" i="20"/>
  <c r="J107696" i="20"/>
  <c r="J107697" i="20"/>
  <c r="J107698" i="20"/>
  <c r="J107699" i="20"/>
  <c r="J107700" i="20"/>
  <c r="J107701" i="20"/>
  <c r="J107702" i="20"/>
  <c r="J107703" i="20"/>
  <c r="J107704" i="20"/>
  <c r="J107705" i="20"/>
  <c r="J107706" i="20"/>
  <c r="J107707" i="20"/>
  <c r="J107708" i="20"/>
  <c r="J107709" i="20"/>
  <c r="J107710" i="20"/>
  <c r="J107711" i="20"/>
  <c r="J107712" i="20"/>
  <c r="J107713" i="20"/>
  <c r="J107714" i="20"/>
  <c r="J107715" i="20"/>
  <c r="J107716" i="20"/>
  <c r="J107717" i="20"/>
  <c r="J107718" i="20"/>
  <c r="J107719" i="20"/>
  <c r="J107720" i="20"/>
  <c r="J107721" i="20"/>
  <c r="J107722" i="20"/>
  <c r="J107723" i="20"/>
  <c r="J107724" i="20"/>
  <c r="J107725" i="20"/>
  <c r="J107726" i="20"/>
  <c r="J107727" i="20"/>
  <c r="J107728" i="20"/>
  <c r="J107729" i="20"/>
  <c r="J107730" i="20"/>
  <c r="J107731" i="20"/>
  <c r="J107732" i="20"/>
  <c r="J107733" i="20"/>
  <c r="J107734" i="20"/>
  <c r="J107735" i="20"/>
  <c r="J107736" i="20"/>
  <c r="J107737" i="20"/>
  <c r="J107738" i="20"/>
  <c r="J107739" i="20"/>
  <c r="J107740" i="20"/>
  <c r="J107741" i="20"/>
  <c r="J107742" i="20"/>
  <c r="J107743" i="20"/>
  <c r="J107744" i="20"/>
  <c r="J107745" i="20"/>
  <c r="J107746" i="20"/>
  <c r="J107747" i="20"/>
  <c r="J107748" i="20"/>
  <c r="J107749" i="20"/>
  <c r="J107750" i="20"/>
  <c r="J107751" i="20"/>
  <c r="J107752" i="20"/>
  <c r="J107753" i="20"/>
  <c r="J107754" i="20"/>
  <c r="J107755" i="20"/>
  <c r="J107756" i="20"/>
  <c r="J107757" i="20"/>
  <c r="J107758" i="20"/>
  <c r="J107759" i="20"/>
  <c r="J107760" i="20"/>
  <c r="J107761" i="20"/>
  <c r="J107762" i="20"/>
  <c r="J107763" i="20"/>
  <c r="J107764" i="20"/>
  <c r="J107765" i="20"/>
  <c r="J107766" i="20"/>
  <c r="J107767" i="20"/>
  <c r="J107768" i="20"/>
  <c r="J107769" i="20"/>
  <c r="J107770" i="20"/>
  <c r="J107771" i="20"/>
  <c r="J107772" i="20"/>
  <c r="J107773" i="20"/>
  <c r="J107774" i="20"/>
  <c r="J107775" i="20"/>
  <c r="J107776" i="20"/>
  <c r="J107777" i="20"/>
  <c r="J107778" i="20"/>
  <c r="J107779" i="20"/>
  <c r="J107780" i="20"/>
  <c r="J107781" i="20"/>
  <c r="J107782" i="20"/>
  <c r="J107783" i="20"/>
  <c r="J107784" i="20"/>
  <c r="J107785" i="20"/>
  <c r="J107786" i="20"/>
  <c r="J107787" i="20"/>
  <c r="J107788" i="20"/>
  <c r="J107789" i="20"/>
  <c r="J107790" i="20"/>
  <c r="J107791" i="20"/>
  <c r="J107792" i="20"/>
  <c r="J107793" i="20"/>
  <c r="J107794" i="20"/>
  <c r="J107795" i="20"/>
  <c r="J107796" i="20"/>
  <c r="J107797" i="20"/>
  <c r="J107798" i="20"/>
  <c r="J107799" i="20"/>
  <c r="J107800" i="20"/>
  <c r="J107801" i="20"/>
  <c r="J107802" i="20"/>
  <c r="J107803" i="20"/>
  <c r="J107804" i="20"/>
  <c r="J107805" i="20"/>
  <c r="J107806" i="20"/>
  <c r="J107807" i="20"/>
  <c r="J107808" i="20"/>
  <c r="J107809" i="20"/>
  <c r="J107810" i="20"/>
  <c r="J107811" i="20"/>
  <c r="J107812" i="20"/>
  <c r="J107813" i="20"/>
  <c r="J107814" i="20"/>
  <c r="J107815" i="20"/>
  <c r="J107816" i="20"/>
  <c r="J107817" i="20"/>
  <c r="J107818" i="20"/>
  <c r="J107819" i="20"/>
  <c r="J107820" i="20"/>
  <c r="J107821" i="20"/>
  <c r="J107822" i="20"/>
  <c r="J107823" i="20"/>
  <c r="J107824" i="20"/>
  <c r="J107825" i="20"/>
  <c r="J107826" i="20"/>
  <c r="J107827" i="20"/>
  <c r="J107828" i="20"/>
  <c r="J107829" i="20"/>
  <c r="J107830" i="20"/>
  <c r="J107831" i="20"/>
  <c r="J107832" i="20"/>
  <c r="J107833" i="20"/>
  <c r="J107834" i="20"/>
  <c r="J107835" i="20"/>
  <c r="J107836" i="20"/>
  <c r="J107837" i="20"/>
  <c r="J107838" i="20"/>
  <c r="J107839" i="20"/>
  <c r="J107840" i="20"/>
  <c r="J107841" i="20"/>
  <c r="J107842" i="20"/>
  <c r="J107843" i="20"/>
  <c r="J107844" i="20"/>
  <c r="J107845" i="20"/>
  <c r="J107846" i="20"/>
  <c r="J107847" i="20"/>
  <c r="J107848" i="20"/>
  <c r="J107849" i="20"/>
  <c r="J107850" i="20"/>
  <c r="J107851" i="20"/>
  <c r="J107852" i="20"/>
  <c r="J107853" i="20"/>
  <c r="J107854" i="20"/>
  <c r="J107855" i="20"/>
  <c r="J107856" i="20"/>
  <c r="J107857" i="20"/>
  <c r="J107858" i="20"/>
  <c r="J107859" i="20"/>
  <c r="J107860" i="20"/>
  <c r="J107861" i="20"/>
  <c r="J107862" i="20"/>
  <c r="J107863" i="20"/>
  <c r="J107864" i="20"/>
  <c r="J107865" i="20"/>
  <c r="J107866" i="20"/>
  <c r="J107867" i="20"/>
  <c r="J107868" i="20"/>
  <c r="J107869" i="20"/>
  <c r="J107870" i="20"/>
  <c r="J107871" i="20"/>
  <c r="J107872" i="20"/>
  <c r="J107873" i="20"/>
  <c r="J107874" i="20"/>
  <c r="J107875" i="20"/>
  <c r="J107876" i="20"/>
  <c r="J107877" i="20"/>
  <c r="J107878" i="20"/>
  <c r="J107879" i="20"/>
  <c r="J107880" i="20"/>
  <c r="J107881" i="20"/>
  <c r="J107882" i="20"/>
  <c r="J107883" i="20"/>
  <c r="J107884" i="20"/>
  <c r="J107885" i="20"/>
  <c r="J107886" i="20"/>
  <c r="J107887" i="20"/>
  <c r="J107888" i="20"/>
  <c r="J107889" i="20"/>
  <c r="J107890" i="20"/>
  <c r="J107891" i="20"/>
  <c r="J107892" i="20"/>
  <c r="J107893" i="20"/>
  <c r="J107894" i="20"/>
  <c r="J107895" i="20"/>
  <c r="J107896" i="20"/>
  <c r="J107897" i="20"/>
  <c r="J107898" i="20"/>
  <c r="J107899" i="20"/>
  <c r="J107900" i="20"/>
  <c r="J107901" i="20"/>
  <c r="J107902" i="20"/>
  <c r="J107903" i="20"/>
  <c r="J107904" i="20"/>
  <c r="J107905" i="20"/>
  <c r="J107906" i="20"/>
  <c r="J107907" i="20"/>
  <c r="J107908" i="20"/>
  <c r="J107909" i="20"/>
  <c r="J107910" i="20"/>
  <c r="J107911" i="20"/>
  <c r="J107912" i="20"/>
  <c r="J107913" i="20"/>
  <c r="J107914" i="20"/>
  <c r="J107915" i="20"/>
  <c r="J107916" i="20"/>
  <c r="J107917" i="20"/>
  <c r="J107918" i="20"/>
  <c r="J107919" i="20"/>
  <c r="J107920" i="20"/>
  <c r="J107921" i="20"/>
  <c r="J107922" i="20"/>
  <c r="J107923" i="20"/>
  <c r="J107924" i="20"/>
  <c r="J107925" i="20"/>
  <c r="J107926" i="20"/>
  <c r="J107927" i="20"/>
  <c r="J107928" i="20"/>
  <c r="J107929" i="20"/>
  <c r="J107930" i="20"/>
  <c r="J107931" i="20"/>
  <c r="J107932" i="20"/>
  <c r="J107933" i="20"/>
  <c r="J107934" i="20"/>
  <c r="J107935" i="20"/>
  <c r="J107936" i="20"/>
  <c r="J107937" i="20"/>
  <c r="J107938" i="20"/>
  <c r="J107939" i="20"/>
  <c r="J107940" i="20"/>
  <c r="J107941" i="20"/>
  <c r="J107942" i="20"/>
  <c r="J107943" i="20"/>
  <c r="J107944" i="20"/>
  <c r="J107945" i="20"/>
  <c r="J107946" i="20"/>
  <c r="J107947" i="20"/>
  <c r="J107948" i="20"/>
  <c r="J107949" i="20"/>
  <c r="J107950" i="20"/>
  <c r="J107951" i="20"/>
  <c r="J107952" i="20"/>
  <c r="J107953" i="20"/>
  <c r="J107954" i="20"/>
  <c r="J107955" i="20"/>
  <c r="J107956" i="20"/>
  <c r="J107957" i="20"/>
  <c r="J107958" i="20"/>
  <c r="J107959" i="20"/>
  <c r="J107960" i="20"/>
  <c r="J107961" i="20"/>
  <c r="J107962" i="20"/>
  <c r="J107963" i="20"/>
  <c r="J107964" i="20"/>
  <c r="J107965" i="20"/>
  <c r="J107966" i="20"/>
  <c r="J107967" i="20"/>
  <c r="J107968" i="20"/>
  <c r="J107969" i="20"/>
  <c r="J107970" i="20"/>
  <c r="J107971" i="20"/>
  <c r="J107972" i="20"/>
  <c r="J107973" i="20"/>
  <c r="J107974" i="20"/>
  <c r="J107975" i="20"/>
  <c r="J107976" i="20"/>
  <c r="J107977" i="20"/>
  <c r="J107978" i="20"/>
  <c r="J107979" i="20"/>
  <c r="J107980" i="20"/>
  <c r="J107981" i="20"/>
  <c r="J107982" i="20"/>
  <c r="J107983" i="20"/>
  <c r="J107984" i="20"/>
  <c r="J107985" i="20"/>
  <c r="J107986" i="20"/>
  <c r="J107987" i="20"/>
  <c r="J107988" i="20"/>
  <c r="J107989" i="20"/>
  <c r="J107990" i="20"/>
  <c r="J107991" i="20"/>
  <c r="J107992" i="20"/>
  <c r="J107993" i="20"/>
  <c r="J107994" i="20"/>
  <c r="J107995" i="20"/>
  <c r="J107996" i="20"/>
  <c r="J107997" i="20"/>
  <c r="J107998" i="20"/>
  <c r="J107999" i="20"/>
  <c r="J108000" i="20"/>
  <c r="J108001" i="20"/>
  <c r="J108002" i="20"/>
  <c r="J108003" i="20"/>
  <c r="J108004" i="20"/>
  <c r="J108005" i="20"/>
  <c r="J108006" i="20"/>
  <c r="J108007" i="20"/>
  <c r="J108008" i="20"/>
  <c r="J108009" i="20"/>
  <c r="J108010" i="20"/>
  <c r="J108011" i="20"/>
  <c r="J108012" i="20"/>
  <c r="J108013" i="20"/>
  <c r="J108014" i="20"/>
  <c r="J108015" i="20"/>
  <c r="J108016" i="20"/>
  <c r="J108017" i="20"/>
  <c r="J108018" i="20"/>
  <c r="J108019" i="20"/>
  <c r="J108020" i="20"/>
  <c r="J108021" i="20"/>
  <c r="J108022" i="20"/>
  <c r="J108023" i="20"/>
  <c r="J108024" i="20"/>
  <c r="J108025" i="20"/>
  <c r="J108026" i="20"/>
  <c r="J108027" i="20"/>
  <c r="J108028" i="20"/>
  <c r="J108029" i="20"/>
  <c r="J108030" i="20"/>
  <c r="J108031" i="20"/>
  <c r="J108032" i="20"/>
  <c r="J108033" i="20"/>
  <c r="J108034" i="20"/>
  <c r="J108035" i="20"/>
  <c r="J108036" i="20"/>
  <c r="J108037" i="20"/>
  <c r="J108038" i="20"/>
  <c r="J108039" i="20"/>
  <c r="J108040" i="20"/>
  <c r="J108041" i="20"/>
  <c r="J108042" i="20"/>
  <c r="J108043" i="20"/>
  <c r="J108044" i="20"/>
  <c r="J108045" i="20"/>
  <c r="J108046" i="20"/>
  <c r="J108047" i="20"/>
  <c r="J108048" i="20"/>
  <c r="J108049" i="20"/>
  <c r="J108050" i="20"/>
  <c r="J108051" i="20"/>
  <c r="J108052" i="20"/>
  <c r="J108053" i="20"/>
  <c r="J108054" i="20"/>
  <c r="J108055" i="20"/>
  <c r="J108056" i="20"/>
  <c r="J108057" i="20"/>
  <c r="J108058" i="20"/>
  <c r="J108059" i="20"/>
  <c r="J108060" i="20"/>
  <c r="J108061" i="20"/>
  <c r="J108062" i="20"/>
  <c r="J108063" i="20"/>
  <c r="J108064" i="20"/>
  <c r="J108065" i="20"/>
  <c r="J108066" i="20"/>
  <c r="J108067" i="20"/>
  <c r="J108068" i="20"/>
  <c r="J108069" i="20"/>
  <c r="J108070" i="20"/>
  <c r="J108071" i="20"/>
  <c r="J108072" i="20"/>
  <c r="J108073" i="20"/>
  <c r="J108074" i="20"/>
  <c r="J108075" i="20"/>
  <c r="J108076" i="20"/>
  <c r="J108077" i="20"/>
  <c r="J108078" i="20"/>
  <c r="J108079" i="20"/>
  <c r="J108080" i="20"/>
  <c r="J108081" i="20"/>
  <c r="J108082" i="20"/>
  <c r="J108083" i="20"/>
  <c r="J108084" i="20"/>
  <c r="J108085" i="20"/>
  <c r="J108086" i="20"/>
  <c r="J108087" i="20"/>
  <c r="J108088" i="20"/>
  <c r="J108089" i="20"/>
  <c r="J108090" i="20"/>
  <c r="J108091" i="20"/>
  <c r="J108092" i="20"/>
  <c r="J108093" i="20"/>
  <c r="J108094" i="20"/>
  <c r="J108095" i="20"/>
  <c r="J108096" i="20"/>
  <c r="J108097" i="20"/>
  <c r="J108098" i="20"/>
  <c r="J108099" i="20"/>
  <c r="J108100" i="20"/>
  <c r="J108101" i="20"/>
  <c r="J108102" i="20"/>
  <c r="J108103" i="20"/>
  <c r="J108104" i="20"/>
  <c r="J108105" i="20"/>
  <c r="J108106" i="20"/>
  <c r="J108107" i="20"/>
  <c r="J108108" i="20"/>
  <c r="J108109" i="20"/>
  <c r="J108110" i="20"/>
  <c r="J108111" i="20"/>
  <c r="J108112" i="20"/>
  <c r="J108113" i="20"/>
  <c r="J108114" i="20"/>
  <c r="J108115" i="20"/>
  <c r="J108116" i="20"/>
  <c r="J108117" i="20"/>
  <c r="J108118" i="20"/>
  <c r="J108119" i="20"/>
  <c r="J108120" i="20"/>
  <c r="J108121" i="20"/>
  <c r="J108122" i="20"/>
  <c r="J108123" i="20"/>
  <c r="J108124" i="20"/>
  <c r="J108125" i="20"/>
  <c r="J108126" i="20"/>
  <c r="J108127" i="20"/>
  <c r="J108128" i="20"/>
  <c r="J108129" i="20"/>
  <c r="J108130" i="20"/>
  <c r="J108131" i="20"/>
  <c r="J108132" i="20"/>
  <c r="J108133" i="20"/>
  <c r="J108134" i="20"/>
  <c r="J108135" i="20"/>
  <c r="J108136" i="20"/>
  <c r="J108137" i="20"/>
  <c r="J108138" i="20"/>
  <c r="J108139" i="20"/>
  <c r="J108140" i="20"/>
  <c r="J108141" i="20"/>
  <c r="J108142" i="20"/>
  <c r="J108143" i="20"/>
  <c r="J108144" i="20"/>
  <c r="J108145" i="20"/>
  <c r="J108146" i="20"/>
  <c r="J108147" i="20"/>
  <c r="J108148" i="20"/>
  <c r="J108149" i="20"/>
  <c r="J108150" i="20"/>
  <c r="J108151" i="20"/>
  <c r="J108152" i="20"/>
  <c r="J108153" i="20"/>
  <c r="J108154" i="20"/>
  <c r="J108155" i="20"/>
  <c r="J108156" i="20"/>
  <c r="J108157" i="20"/>
  <c r="J108158" i="20"/>
  <c r="J108159" i="20"/>
  <c r="J108160" i="20"/>
  <c r="J108161" i="20"/>
  <c r="J108162" i="20"/>
  <c r="J108163" i="20"/>
  <c r="J108164" i="20"/>
  <c r="J108165" i="20"/>
  <c r="J108166" i="20"/>
  <c r="J108167" i="20"/>
  <c r="J108168" i="20"/>
  <c r="J108169" i="20"/>
  <c r="J108170" i="20"/>
  <c r="J108171" i="20"/>
  <c r="J108172" i="20"/>
  <c r="J108173" i="20"/>
  <c r="J108174" i="20"/>
  <c r="J108175" i="20"/>
  <c r="J108176" i="20"/>
  <c r="J108177" i="20"/>
  <c r="J108178" i="20"/>
  <c r="J108179" i="20"/>
  <c r="J108180" i="20"/>
  <c r="J108181" i="20"/>
  <c r="J108182" i="20"/>
  <c r="J108183" i="20"/>
  <c r="J108184" i="20"/>
  <c r="J108185" i="20"/>
  <c r="J108186" i="20"/>
  <c r="J108187" i="20"/>
  <c r="J108188" i="20"/>
  <c r="J108189" i="20"/>
  <c r="J108190" i="20"/>
  <c r="J108191" i="20"/>
  <c r="J108192" i="20"/>
  <c r="J108193" i="20"/>
  <c r="J108194" i="20"/>
  <c r="J108195" i="20"/>
  <c r="J108196" i="20"/>
  <c r="J108197" i="20"/>
  <c r="J108198" i="20"/>
  <c r="J108199" i="20"/>
  <c r="J108200" i="20"/>
  <c r="J108201" i="20"/>
  <c r="J108202" i="20"/>
  <c r="J108203" i="20"/>
  <c r="J108204" i="20"/>
  <c r="J108205" i="20"/>
  <c r="J108206" i="20"/>
  <c r="J108207" i="20"/>
  <c r="J108208" i="20"/>
  <c r="J108209" i="20"/>
  <c r="J108210" i="20"/>
  <c r="J108211" i="20"/>
  <c r="J108212" i="20"/>
  <c r="J108213" i="20"/>
  <c r="J108214" i="20"/>
  <c r="J108215" i="20"/>
  <c r="J108216" i="20"/>
  <c r="J108217" i="20"/>
  <c r="J108218" i="20"/>
  <c r="J108219" i="20"/>
  <c r="J108220" i="20"/>
  <c r="J108221" i="20"/>
  <c r="J108222" i="20"/>
  <c r="J108223" i="20"/>
  <c r="J108224" i="20"/>
  <c r="J108225" i="20"/>
  <c r="J108226" i="20"/>
  <c r="J108227" i="20"/>
  <c r="J108228" i="20"/>
  <c r="J108229" i="20"/>
  <c r="J108230" i="20"/>
  <c r="J108231" i="20"/>
  <c r="J108232" i="20"/>
  <c r="J108233" i="20"/>
  <c r="J108234" i="20"/>
  <c r="J108235" i="20"/>
  <c r="J108236" i="20"/>
  <c r="J108237" i="20"/>
  <c r="J108238" i="20"/>
  <c r="J108239" i="20"/>
  <c r="J108240" i="20"/>
  <c r="J108241" i="20"/>
  <c r="J108242" i="20"/>
  <c r="J108243" i="20"/>
  <c r="J108244" i="20"/>
  <c r="J108245" i="20"/>
  <c r="J108246" i="20"/>
  <c r="J108247" i="20"/>
  <c r="J108248" i="20"/>
  <c r="J108249" i="20"/>
  <c r="J108250" i="20"/>
  <c r="J108251" i="20"/>
  <c r="J108252" i="20"/>
  <c r="J108253" i="20"/>
  <c r="J108254" i="20"/>
  <c r="J108255" i="20"/>
  <c r="J108256" i="20"/>
  <c r="J108257" i="20"/>
  <c r="J108258" i="20"/>
  <c r="J108259" i="20"/>
  <c r="J108260" i="20"/>
  <c r="J108261" i="20"/>
  <c r="J108262" i="20"/>
  <c r="J108263" i="20"/>
  <c r="J108264" i="20"/>
  <c r="J108265" i="20"/>
  <c r="J108266" i="20"/>
  <c r="J108267" i="20"/>
  <c r="J108268" i="20"/>
  <c r="J108269" i="20"/>
  <c r="J108270" i="20"/>
  <c r="J108271" i="20"/>
  <c r="J108272" i="20"/>
  <c r="J108273" i="20"/>
  <c r="J108274" i="20"/>
  <c r="J108275" i="20"/>
  <c r="J108276" i="20"/>
  <c r="J108277" i="20"/>
  <c r="J108278" i="20"/>
  <c r="J108279" i="20"/>
  <c r="J108280" i="20"/>
  <c r="J108281" i="20"/>
  <c r="J108282" i="20"/>
  <c r="J108283" i="20"/>
  <c r="J108284" i="20"/>
  <c r="J108285" i="20"/>
  <c r="J108286" i="20"/>
  <c r="J108287" i="20"/>
  <c r="J108288" i="20"/>
  <c r="J108289" i="20"/>
  <c r="J108290" i="20"/>
  <c r="J108291" i="20"/>
  <c r="J108292" i="20"/>
  <c r="J108293" i="20"/>
  <c r="J108294" i="20"/>
  <c r="J108295" i="20"/>
  <c r="J108296" i="20"/>
  <c r="J108297" i="20"/>
  <c r="J108298" i="20"/>
  <c r="J108299" i="20"/>
  <c r="J108300" i="20"/>
  <c r="J108301" i="20"/>
  <c r="J108302" i="20"/>
  <c r="J108303" i="20"/>
  <c r="J108304" i="20"/>
  <c r="J108305" i="20"/>
  <c r="J108306" i="20"/>
  <c r="J108307" i="20"/>
  <c r="J108308" i="20"/>
  <c r="J108309" i="20"/>
  <c r="J108310" i="20"/>
  <c r="J108311" i="20"/>
  <c r="J108312" i="20"/>
  <c r="J108313" i="20"/>
  <c r="J108314" i="20"/>
  <c r="J108315" i="20"/>
  <c r="J108316" i="20"/>
  <c r="J108317" i="20"/>
  <c r="J108318" i="20"/>
  <c r="J108319" i="20"/>
  <c r="J108320" i="20"/>
  <c r="J108321" i="20"/>
  <c r="J108322" i="20"/>
  <c r="J108323" i="20"/>
  <c r="J108324" i="20"/>
  <c r="J108325" i="20"/>
  <c r="J108326" i="20"/>
  <c r="J108327" i="20"/>
  <c r="J108328" i="20"/>
  <c r="J108329" i="20"/>
  <c r="J108330" i="20"/>
  <c r="J108331" i="20"/>
  <c r="J108332" i="20"/>
  <c r="J108333" i="20"/>
  <c r="J108334" i="20"/>
  <c r="J108335" i="20"/>
  <c r="J108336" i="20"/>
  <c r="J108337" i="20"/>
  <c r="J108338" i="20"/>
  <c r="J108339" i="20"/>
  <c r="J108340" i="20"/>
  <c r="J108341" i="20"/>
  <c r="J108342" i="20"/>
  <c r="J108343" i="20"/>
  <c r="J108344" i="20"/>
  <c r="J108345" i="20"/>
  <c r="J108346" i="20"/>
  <c r="J108347" i="20"/>
  <c r="J108348" i="20"/>
  <c r="J108349" i="20"/>
  <c r="J108350" i="20"/>
  <c r="J108351" i="20"/>
  <c r="J108352" i="20"/>
  <c r="J108353" i="20"/>
  <c r="J108354" i="20"/>
  <c r="J108355" i="20"/>
  <c r="J108356" i="20"/>
  <c r="J108357" i="20"/>
  <c r="J108358" i="20"/>
  <c r="J108359" i="20"/>
  <c r="J108360" i="20"/>
  <c r="J108361" i="20"/>
  <c r="J108362" i="20"/>
  <c r="J108363" i="20"/>
  <c r="J108364" i="20"/>
  <c r="J108365" i="20"/>
  <c r="J108366" i="20"/>
  <c r="J108367" i="20"/>
  <c r="J108368" i="20"/>
  <c r="J108369" i="20"/>
  <c r="J108370" i="20"/>
  <c r="J108371" i="20"/>
  <c r="J108372" i="20"/>
  <c r="J108373" i="20"/>
  <c r="J108374" i="20"/>
  <c r="J108375" i="20"/>
  <c r="J108376" i="20"/>
  <c r="J108377" i="20"/>
  <c r="J108378" i="20"/>
  <c r="J108379" i="20"/>
  <c r="J108380" i="20"/>
  <c r="J108381" i="20"/>
  <c r="J108382" i="20"/>
  <c r="J108383" i="20"/>
  <c r="J108384" i="20"/>
  <c r="J108385" i="20"/>
  <c r="J108386" i="20"/>
  <c r="J108387" i="20"/>
  <c r="J108388" i="20"/>
  <c r="J108389" i="20"/>
  <c r="J108390" i="20"/>
  <c r="J108391" i="20"/>
  <c r="J108392" i="20"/>
  <c r="J108393" i="20"/>
  <c r="J108394" i="20"/>
  <c r="J108395" i="20"/>
  <c r="J108396" i="20"/>
  <c r="J108397" i="20"/>
  <c r="J108398" i="20"/>
  <c r="J108399" i="20"/>
  <c r="J108400" i="20"/>
  <c r="J108401" i="20"/>
  <c r="J108402" i="20"/>
  <c r="J108403" i="20"/>
  <c r="J108404" i="20"/>
  <c r="J108405" i="20"/>
  <c r="J108406" i="20"/>
  <c r="J108407" i="20"/>
  <c r="J108408" i="20"/>
  <c r="J108409" i="20"/>
  <c r="J108410" i="20"/>
  <c r="J108411" i="20"/>
  <c r="J108412" i="20"/>
  <c r="J108413" i="20"/>
  <c r="J108414" i="20"/>
  <c r="J108415" i="20"/>
  <c r="J108416" i="20"/>
  <c r="J108417" i="20"/>
  <c r="J108418" i="20"/>
  <c r="J108419" i="20"/>
  <c r="J108420" i="20"/>
  <c r="J108421" i="20"/>
  <c r="J108422" i="20"/>
  <c r="J108423" i="20"/>
  <c r="J108424" i="20"/>
  <c r="J108425" i="20"/>
  <c r="J108426" i="20"/>
  <c r="J108427" i="20"/>
  <c r="J108428" i="20"/>
  <c r="J108429" i="20"/>
  <c r="J108430" i="20"/>
  <c r="J108431" i="20"/>
  <c r="J108432" i="20"/>
  <c r="J108433" i="20"/>
  <c r="J108434" i="20"/>
  <c r="J108435" i="20"/>
  <c r="J108436" i="20"/>
  <c r="J108437" i="20"/>
  <c r="J108438" i="20"/>
  <c r="J108439" i="20"/>
  <c r="J108440" i="20"/>
  <c r="J108441" i="20"/>
  <c r="J108442" i="20"/>
  <c r="J108443" i="20"/>
  <c r="J108444" i="20"/>
  <c r="J108445" i="20"/>
  <c r="J108446" i="20"/>
  <c r="J108447" i="20"/>
  <c r="J108448" i="20"/>
  <c r="J108449" i="20"/>
  <c r="J108450" i="20"/>
  <c r="J108451" i="20"/>
  <c r="J108452" i="20"/>
  <c r="J108453" i="20"/>
  <c r="J108454" i="20"/>
  <c r="J108455" i="20"/>
  <c r="J108456" i="20"/>
  <c r="J108457" i="20"/>
  <c r="J108458" i="20"/>
  <c r="J108459" i="20"/>
  <c r="J108460" i="20"/>
  <c r="J108461" i="20"/>
  <c r="J108462" i="20"/>
  <c r="J108463" i="20"/>
  <c r="J108464" i="20"/>
  <c r="J108465" i="20"/>
  <c r="J108466" i="20"/>
  <c r="J108467" i="20"/>
  <c r="J108468" i="20"/>
  <c r="J108469" i="20"/>
  <c r="J108470" i="20"/>
  <c r="J108471" i="20"/>
  <c r="J108472" i="20"/>
  <c r="J108473" i="20"/>
  <c r="J108474" i="20"/>
  <c r="J108475" i="20"/>
  <c r="J108476" i="20"/>
  <c r="J108477" i="20"/>
  <c r="J108478" i="20"/>
  <c r="J108479" i="20"/>
  <c r="J108480" i="20"/>
  <c r="J108481" i="20"/>
  <c r="J108482" i="20"/>
  <c r="J108483" i="20"/>
  <c r="J108484" i="20"/>
  <c r="J108485" i="20"/>
  <c r="J108486" i="20"/>
  <c r="J108487" i="20"/>
  <c r="J108488" i="20"/>
  <c r="J108489" i="20"/>
  <c r="J108490" i="20"/>
  <c r="J108491" i="20"/>
  <c r="J108492" i="20"/>
  <c r="J108493" i="20"/>
  <c r="J108494" i="20"/>
  <c r="J108495" i="20"/>
  <c r="J108496" i="20"/>
  <c r="J108497" i="20"/>
  <c r="J108498" i="20"/>
  <c r="J108499" i="20"/>
  <c r="J108500" i="20"/>
  <c r="J108501" i="20"/>
  <c r="J108502" i="20"/>
  <c r="J108503" i="20"/>
  <c r="J108504" i="20"/>
  <c r="J108505" i="20"/>
  <c r="J108506" i="20"/>
  <c r="J108507" i="20"/>
  <c r="J108508" i="20"/>
  <c r="J108509" i="20"/>
  <c r="J108510" i="20"/>
  <c r="J108511" i="20"/>
  <c r="J108512" i="20"/>
  <c r="J108513" i="20"/>
  <c r="J108514" i="20"/>
  <c r="J108515" i="20"/>
  <c r="J108516" i="20"/>
  <c r="J108517" i="20"/>
  <c r="J108518" i="20"/>
  <c r="J108519" i="20"/>
  <c r="J108520" i="20"/>
  <c r="J108521" i="20"/>
  <c r="J108522" i="20"/>
  <c r="J108523" i="20"/>
  <c r="J108524" i="20"/>
  <c r="J108525" i="20"/>
  <c r="J108526" i="20"/>
  <c r="J108527" i="20"/>
  <c r="J108528" i="20"/>
  <c r="J108529" i="20"/>
  <c r="J108530" i="20"/>
  <c r="J108531" i="20"/>
  <c r="J108532" i="20"/>
  <c r="J108533" i="20"/>
  <c r="J108534" i="20"/>
  <c r="J108535" i="20"/>
  <c r="J108536" i="20"/>
  <c r="J108537" i="20"/>
  <c r="J108538" i="20"/>
  <c r="J108539" i="20"/>
  <c r="J108540" i="20"/>
  <c r="J108541" i="20"/>
  <c r="J108542" i="20"/>
  <c r="J108543" i="20"/>
  <c r="J108544" i="20"/>
  <c r="J108545" i="20"/>
  <c r="J108546" i="20"/>
  <c r="J108547" i="20"/>
  <c r="J108548" i="20"/>
  <c r="J108549" i="20"/>
  <c r="J108550" i="20"/>
  <c r="J108551" i="20"/>
  <c r="J108552" i="20"/>
  <c r="J108553" i="20"/>
  <c r="J108554" i="20"/>
  <c r="J108555" i="20"/>
  <c r="J108556" i="20"/>
  <c r="J108557" i="20"/>
  <c r="J108558" i="20"/>
  <c r="J108559" i="20"/>
  <c r="J108560" i="20"/>
  <c r="J108561" i="20"/>
  <c r="J108562" i="20"/>
  <c r="J108563" i="20"/>
  <c r="J108564" i="20"/>
  <c r="J108565" i="20"/>
  <c r="J108566" i="20"/>
  <c r="J108567" i="20"/>
  <c r="J108568" i="20"/>
  <c r="J108569" i="20"/>
  <c r="J108570" i="20"/>
  <c r="J108571" i="20"/>
  <c r="J108572" i="20"/>
  <c r="J108573" i="20"/>
  <c r="J108574" i="20"/>
  <c r="J108575" i="20"/>
  <c r="J108576" i="20"/>
  <c r="J108577" i="20"/>
  <c r="J108578" i="20"/>
  <c r="J108579" i="20"/>
  <c r="J108580" i="20"/>
  <c r="J108581" i="20"/>
  <c r="J108582" i="20"/>
  <c r="J108583" i="20"/>
  <c r="J108584" i="20"/>
  <c r="J108585" i="20"/>
  <c r="J108586" i="20"/>
  <c r="J108587" i="20"/>
  <c r="J108588" i="20"/>
  <c r="J108589" i="20"/>
  <c r="J108590" i="20"/>
  <c r="J108591" i="20"/>
  <c r="J108592" i="20"/>
  <c r="J108593" i="20"/>
  <c r="J108594" i="20"/>
  <c r="J108595" i="20"/>
  <c r="J108596" i="20"/>
  <c r="J108597" i="20"/>
  <c r="J108598" i="20"/>
  <c r="J108599" i="20"/>
  <c r="J108600" i="20"/>
  <c r="J108601" i="20"/>
  <c r="J108602" i="20"/>
  <c r="J108603" i="20"/>
  <c r="J108604" i="20"/>
  <c r="J108605" i="20"/>
  <c r="J108606" i="20"/>
  <c r="J108607" i="20"/>
  <c r="J108608" i="20"/>
  <c r="J108609" i="20"/>
  <c r="J108610" i="20"/>
  <c r="J108611" i="20"/>
  <c r="J108612" i="20"/>
  <c r="J108613" i="20"/>
  <c r="J108614" i="20"/>
  <c r="J108615" i="20"/>
  <c r="J108616" i="20"/>
  <c r="J108617" i="20"/>
  <c r="J108618" i="20"/>
  <c r="J108619" i="20"/>
  <c r="J108620" i="20"/>
  <c r="J108621" i="20"/>
  <c r="J108622" i="20"/>
  <c r="J108623" i="20"/>
  <c r="J108624" i="20"/>
  <c r="J108625" i="20"/>
  <c r="J108626" i="20"/>
  <c r="J108627" i="20"/>
  <c r="J108628" i="20"/>
  <c r="J108629" i="20"/>
  <c r="J108630" i="20"/>
  <c r="J108631" i="20"/>
  <c r="J108632" i="20"/>
  <c r="J108633" i="20"/>
  <c r="J108634" i="20"/>
  <c r="J108635" i="20"/>
  <c r="J108636" i="20"/>
  <c r="J108637" i="20"/>
  <c r="J108638" i="20"/>
  <c r="J108639" i="20"/>
  <c r="J108640" i="20"/>
  <c r="J108641" i="20"/>
  <c r="J108642" i="20"/>
  <c r="J108643" i="20"/>
  <c r="J108644" i="20"/>
  <c r="J108645" i="20"/>
  <c r="J108646" i="20"/>
  <c r="J108647" i="20"/>
  <c r="J108648" i="20"/>
  <c r="J108649" i="20"/>
  <c r="J108650" i="20"/>
  <c r="J108651" i="20"/>
  <c r="J108652" i="20"/>
  <c r="J108653" i="20"/>
  <c r="J108654" i="20"/>
  <c r="J108655" i="20"/>
  <c r="J108656" i="20"/>
  <c r="J108657" i="20"/>
  <c r="J108658" i="20"/>
  <c r="J108659" i="20"/>
  <c r="J108660" i="20"/>
  <c r="J108661" i="20"/>
  <c r="J108662" i="20"/>
  <c r="J108663" i="20"/>
  <c r="J108664" i="20"/>
  <c r="J108665" i="20"/>
  <c r="J108666" i="20"/>
  <c r="J108667" i="20"/>
  <c r="J108668" i="20"/>
  <c r="J108669" i="20"/>
  <c r="J108670" i="20"/>
  <c r="J108671" i="20"/>
  <c r="J108672" i="20"/>
  <c r="J108673" i="20"/>
  <c r="J108674" i="20"/>
  <c r="J108675" i="20"/>
  <c r="J108676" i="20"/>
  <c r="J108677" i="20"/>
  <c r="J108678" i="20"/>
  <c r="J108679" i="20"/>
  <c r="J108680" i="20"/>
  <c r="J108681" i="20"/>
  <c r="J108682" i="20"/>
  <c r="J108683" i="20"/>
  <c r="J108684" i="20"/>
  <c r="J108685" i="20"/>
  <c r="J108686" i="20"/>
  <c r="J108687" i="20"/>
  <c r="J108688" i="20"/>
  <c r="J108689" i="20"/>
  <c r="J108690" i="20"/>
  <c r="J108691" i="20"/>
  <c r="J108692" i="20"/>
  <c r="J108693" i="20"/>
  <c r="J108694" i="20"/>
  <c r="J108695" i="20"/>
  <c r="J108696" i="20"/>
  <c r="J108697" i="20"/>
  <c r="J108698" i="20"/>
  <c r="J108699" i="20"/>
  <c r="J108700" i="20"/>
  <c r="J108701" i="20"/>
  <c r="J108702" i="20"/>
  <c r="J108703" i="20"/>
  <c r="J108704" i="20"/>
  <c r="J108705" i="20"/>
  <c r="J108706" i="20"/>
  <c r="J108707" i="20"/>
  <c r="J108708" i="20"/>
  <c r="J108709" i="20"/>
  <c r="J108710" i="20"/>
  <c r="J108711" i="20"/>
  <c r="J108712" i="20"/>
  <c r="J108713" i="20"/>
  <c r="J108714" i="20"/>
  <c r="J108715" i="20"/>
  <c r="J108716" i="20"/>
  <c r="J108717" i="20"/>
  <c r="J108718" i="20"/>
  <c r="J108719" i="20"/>
  <c r="J108720" i="20"/>
  <c r="J108721" i="20"/>
  <c r="J108722" i="20"/>
  <c r="J108723" i="20"/>
  <c r="J108724" i="20"/>
  <c r="J108725" i="20"/>
  <c r="J108726" i="20"/>
  <c r="J108727" i="20"/>
  <c r="J108728" i="20"/>
  <c r="J108729" i="20"/>
  <c r="J108730" i="20"/>
  <c r="J108731" i="20"/>
  <c r="J108732" i="20"/>
  <c r="J108733" i="20"/>
  <c r="J108734" i="20"/>
  <c r="J108735" i="20"/>
  <c r="J108736" i="20"/>
  <c r="J108737" i="20"/>
  <c r="J108738" i="20"/>
  <c r="J108739" i="20"/>
  <c r="J108740" i="20"/>
  <c r="J108741" i="20"/>
  <c r="J108742" i="20"/>
  <c r="J108743" i="20"/>
  <c r="J108744" i="20"/>
  <c r="J108745" i="20"/>
  <c r="J108746" i="20"/>
  <c r="J108747" i="20"/>
  <c r="J108748" i="20"/>
  <c r="J108749" i="20"/>
  <c r="J108750" i="20"/>
  <c r="J108751" i="20"/>
  <c r="J108752" i="20"/>
  <c r="J108753" i="20"/>
  <c r="J108754" i="20"/>
  <c r="J108755" i="20"/>
  <c r="J108756" i="20"/>
  <c r="J108757" i="20"/>
  <c r="J108758" i="20"/>
  <c r="J108759" i="20"/>
  <c r="J108760" i="20"/>
  <c r="J108761" i="20"/>
  <c r="J108762" i="20"/>
  <c r="J108763" i="20"/>
  <c r="J108764" i="20"/>
  <c r="J108765" i="20"/>
  <c r="J108766" i="20"/>
  <c r="J108767" i="20"/>
  <c r="J108768" i="20"/>
  <c r="J108769" i="20"/>
  <c r="J108770" i="20"/>
  <c r="J108771" i="20"/>
  <c r="J108772" i="20"/>
  <c r="J108773" i="20"/>
  <c r="J108774" i="20"/>
  <c r="J108775" i="20"/>
  <c r="J108776" i="20"/>
  <c r="J108777" i="20"/>
  <c r="J108778" i="20"/>
  <c r="J108779" i="20"/>
  <c r="J108780" i="20"/>
  <c r="J108781" i="20"/>
  <c r="J108782" i="20"/>
  <c r="J108783" i="20"/>
  <c r="J108784" i="20"/>
  <c r="J108785" i="20"/>
  <c r="J108786" i="20"/>
  <c r="J108787" i="20"/>
  <c r="J108788" i="20"/>
  <c r="J108789" i="20"/>
  <c r="J108790" i="20"/>
  <c r="J108791" i="20"/>
  <c r="J108792" i="20"/>
  <c r="J108793" i="20"/>
  <c r="J108794" i="20"/>
  <c r="J108795" i="20"/>
  <c r="J108796" i="20"/>
  <c r="J108797" i="20"/>
  <c r="J108798" i="20"/>
  <c r="J108799" i="20"/>
  <c r="J108800" i="20"/>
  <c r="J108801" i="20"/>
  <c r="J108802" i="20"/>
  <c r="J108803" i="20"/>
  <c r="J108804" i="20"/>
  <c r="J108805" i="20"/>
  <c r="J108806" i="20"/>
  <c r="J108807" i="20"/>
  <c r="J108808" i="20"/>
  <c r="J108809" i="20"/>
  <c r="J108810" i="20"/>
  <c r="J108811" i="20"/>
  <c r="J108812" i="20"/>
  <c r="J108813" i="20"/>
  <c r="J108814" i="20"/>
  <c r="J108815" i="20"/>
  <c r="J108816" i="20"/>
  <c r="J108817" i="20"/>
  <c r="J108818" i="20"/>
  <c r="J108819" i="20"/>
  <c r="J108820" i="20"/>
  <c r="J108821" i="20"/>
  <c r="J108822" i="20"/>
  <c r="J108823" i="20"/>
  <c r="J108824" i="20"/>
  <c r="J108825" i="20"/>
  <c r="J108826" i="20"/>
  <c r="J108827" i="20"/>
  <c r="J108828" i="20"/>
  <c r="J108829" i="20"/>
  <c r="J108830" i="20"/>
  <c r="J108831" i="20"/>
  <c r="J108832" i="20"/>
  <c r="J108833" i="20"/>
  <c r="J108834" i="20"/>
  <c r="J108835" i="20"/>
  <c r="J108836" i="20"/>
  <c r="J108837" i="20"/>
  <c r="J108838" i="20"/>
  <c r="J108839" i="20"/>
  <c r="J108840" i="20"/>
  <c r="J108841" i="20"/>
  <c r="J108842" i="20"/>
  <c r="J108843" i="20"/>
  <c r="J108844" i="20"/>
  <c r="J108845" i="20"/>
  <c r="J108846" i="20"/>
  <c r="J108847" i="20"/>
  <c r="J108848" i="20"/>
  <c r="J108849" i="20"/>
  <c r="J108850" i="20"/>
  <c r="J108851" i="20"/>
  <c r="J108852" i="20"/>
  <c r="J108853" i="20"/>
  <c r="J108854" i="20"/>
  <c r="J108855" i="20"/>
  <c r="J108856" i="20"/>
  <c r="J108857" i="20"/>
  <c r="J108858" i="20"/>
  <c r="J108859" i="20"/>
  <c r="J108860" i="20"/>
  <c r="J108861" i="20"/>
  <c r="J108862" i="20"/>
  <c r="J108863" i="20"/>
  <c r="J108864" i="20"/>
  <c r="J108865" i="20"/>
  <c r="J108866" i="20"/>
  <c r="J108867" i="20"/>
  <c r="J108868" i="20"/>
  <c r="J108869" i="20"/>
  <c r="J108870" i="20"/>
  <c r="J108871" i="20"/>
  <c r="J108872" i="20"/>
  <c r="J108873" i="20"/>
  <c r="J108874" i="20"/>
  <c r="J108875" i="20"/>
  <c r="J108876" i="20"/>
  <c r="J108877" i="20"/>
  <c r="J108878" i="20"/>
  <c r="J108879" i="20"/>
  <c r="J108880" i="20"/>
  <c r="J108881" i="20"/>
  <c r="J108882" i="20"/>
  <c r="J108883" i="20"/>
  <c r="J108884" i="20"/>
  <c r="J108885" i="20"/>
  <c r="J108886" i="20"/>
  <c r="J108887" i="20"/>
  <c r="J108888" i="20"/>
  <c r="J108889" i="20"/>
  <c r="J108890" i="20"/>
  <c r="J108891" i="20"/>
  <c r="J108892" i="20"/>
  <c r="J108893" i="20"/>
  <c r="J108894" i="20"/>
  <c r="J108895" i="20"/>
  <c r="J108896" i="20"/>
  <c r="J108897" i="20"/>
  <c r="J108898" i="20"/>
  <c r="J108899" i="20"/>
  <c r="J108900" i="20"/>
  <c r="J108901" i="20"/>
  <c r="J108902" i="20"/>
  <c r="J108903" i="20"/>
  <c r="J108904" i="20"/>
  <c r="J108905" i="20"/>
  <c r="J108906" i="20"/>
  <c r="J108907" i="20"/>
  <c r="J108908" i="20"/>
  <c r="J108909" i="20"/>
  <c r="J108910" i="20"/>
  <c r="J108911" i="20"/>
  <c r="J108912" i="20"/>
  <c r="J108913" i="20"/>
  <c r="J108914" i="20"/>
  <c r="J108915" i="20"/>
  <c r="J108916" i="20"/>
  <c r="J108917" i="20"/>
  <c r="J108918" i="20"/>
  <c r="J108919" i="20"/>
  <c r="J108920" i="20"/>
  <c r="J108921" i="20"/>
  <c r="J108922" i="20"/>
  <c r="J108923" i="20"/>
  <c r="J108924" i="20"/>
  <c r="J108925" i="20"/>
  <c r="J108926" i="20"/>
  <c r="J108927" i="20"/>
  <c r="J108928" i="20"/>
  <c r="J108929" i="20"/>
  <c r="J108930" i="20"/>
  <c r="J108931" i="20"/>
  <c r="J108932" i="20"/>
  <c r="J108933" i="20"/>
  <c r="J108934" i="20"/>
  <c r="J108935" i="20"/>
  <c r="J108936" i="20"/>
  <c r="J108937" i="20"/>
  <c r="J108938" i="20"/>
  <c r="J108939" i="20"/>
  <c r="J108940" i="20"/>
  <c r="J108941" i="20"/>
  <c r="J108942" i="20"/>
  <c r="J108943" i="20"/>
  <c r="J108944" i="20"/>
  <c r="J108945" i="20"/>
  <c r="J108946" i="20"/>
  <c r="J108947" i="20"/>
  <c r="J108948" i="20"/>
  <c r="J108949" i="20"/>
  <c r="J108950" i="20"/>
  <c r="J108951" i="20"/>
  <c r="J108952" i="20"/>
  <c r="J108953" i="20"/>
  <c r="J108954" i="20"/>
  <c r="J108955" i="20"/>
  <c r="J108956" i="20"/>
  <c r="J108957" i="20"/>
  <c r="J108958" i="20"/>
  <c r="J108959" i="20"/>
  <c r="J108960" i="20"/>
  <c r="J108961" i="20"/>
  <c r="J108962" i="20"/>
  <c r="J108963" i="20"/>
  <c r="J108964" i="20"/>
  <c r="J108965" i="20"/>
  <c r="J108966" i="20"/>
  <c r="J108967" i="20"/>
  <c r="J108968" i="20"/>
  <c r="J108969" i="20"/>
  <c r="J108970" i="20"/>
  <c r="J108971" i="20"/>
  <c r="J108972" i="20"/>
  <c r="J108973" i="20"/>
  <c r="J108974" i="20"/>
  <c r="J108975" i="20"/>
  <c r="J108976" i="20"/>
  <c r="J108977" i="20"/>
  <c r="J108978" i="20"/>
  <c r="J108979" i="20"/>
  <c r="J108980" i="20"/>
  <c r="J108981" i="20"/>
  <c r="J108982" i="20"/>
  <c r="J108983" i="20"/>
  <c r="J108984" i="20"/>
  <c r="J108985" i="20"/>
  <c r="J108986" i="20"/>
  <c r="J108987" i="20"/>
  <c r="J108988" i="20"/>
  <c r="J108989" i="20"/>
  <c r="J108990" i="20"/>
  <c r="J108991" i="20"/>
  <c r="J108992" i="20"/>
  <c r="J108993" i="20"/>
  <c r="J108994" i="20"/>
  <c r="J108995" i="20"/>
  <c r="J108996" i="20"/>
  <c r="J108997" i="20"/>
  <c r="J108998" i="20"/>
  <c r="J108999" i="20"/>
  <c r="J109000" i="20"/>
  <c r="J109001" i="20"/>
  <c r="J109002" i="20"/>
  <c r="J109003" i="20"/>
  <c r="J109004" i="20"/>
  <c r="J109005" i="20"/>
  <c r="J109006" i="20"/>
  <c r="J109007" i="20"/>
  <c r="J109008" i="20"/>
  <c r="J109009" i="20"/>
  <c r="J109010" i="20"/>
  <c r="J109011" i="20"/>
  <c r="J109012" i="20"/>
  <c r="J109013" i="20"/>
  <c r="J109014" i="20"/>
  <c r="J109015" i="20"/>
  <c r="J109016" i="20"/>
  <c r="J109017" i="20"/>
  <c r="J109018" i="20"/>
  <c r="J109019" i="20"/>
  <c r="J109020" i="20"/>
  <c r="J109021" i="20"/>
  <c r="J109022" i="20"/>
  <c r="J109023" i="20"/>
  <c r="J109024" i="20"/>
  <c r="J109025" i="20"/>
  <c r="J109026" i="20"/>
  <c r="J109027" i="20"/>
  <c r="J109028" i="20"/>
  <c r="J109029" i="20"/>
  <c r="J109030" i="20"/>
  <c r="J109031" i="20"/>
  <c r="J109032" i="20"/>
  <c r="J109033" i="20"/>
  <c r="J109034" i="20"/>
  <c r="J109035" i="20"/>
  <c r="J109036" i="20"/>
  <c r="J109037" i="20"/>
  <c r="J109038" i="20"/>
  <c r="J109039" i="20"/>
  <c r="J109040" i="20"/>
  <c r="J109041" i="20"/>
  <c r="J109042" i="20"/>
  <c r="J109043" i="20"/>
  <c r="J109044" i="20"/>
  <c r="J109045" i="20"/>
  <c r="J109046" i="20"/>
  <c r="J109047" i="20"/>
  <c r="J109048" i="20"/>
  <c r="J109049" i="20"/>
  <c r="J109050" i="20"/>
  <c r="J109051" i="20"/>
  <c r="J109052" i="20"/>
  <c r="J109053" i="20"/>
  <c r="J109054" i="20"/>
  <c r="J109055" i="20"/>
  <c r="J109056" i="20"/>
  <c r="J109057" i="20"/>
  <c r="J109058" i="20"/>
  <c r="J109059" i="20"/>
  <c r="J109060" i="20"/>
  <c r="J109061" i="20"/>
  <c r="J109062" i="20"/>
  <c r="J109063" i="20"/>
  <c r="J109064" i="20"/>
  <c r="J109065" i="20"/>
  <c r="J109066" i="20"/>
  <c r="J109067" i="20"/>
  <c r="J109068" i="20"/>
  <c r="J109069" i="20"/>
  <c r="J109070" i="20"/>
  <c r="J109071" i="20"/>
  <c r="J109072" i="20"/>
  <c r="J109073" i="20"/>
  <c r="J109074" i="20"/>
  <c r="J109075" i="20"/>
  <c r="J109076" i="20"/>
  <c r="J109077" i="20"/>
  <c r="J109078" i="20"/>
  <c r="J109079" i="20"/>
  <c r="J109080" i="20"/>
  <c r="J109081" i="20"/>
  <c r="J109082" i="20"/>
  <c r="J109083" i="20"/>
  <c r="J109084" i="20"/>
  <c r="J109085" i="20"/>
  <c r="J109086" i="20"/>
  <c r="J109087" i="20"/>
  <c r="J109088" i="20"/>
  <c r="J109089" i="20"/>
  <c r="J109090" i="20"/>
  <c r="J109091" i="20"/>
  <c r="J109092" i="20"/>
  <c r="J109093" i="20"/>
  <c r="J109094" i="20"/>
  <c r="J109095" i="20"/>
  <c r="J109096" i="20"/>
  <c r="J109097" i="20"/>
  <c r="J109098" i="20"/>
  <c r="J109099" i="20"/>
  <c r="J109100" i="20"/>
  <c r="J109101" i="20"/>
  <c r="J109102" i="20"/>
  <c r="J109103" i="20"/>
  <c r="J109104" i="20"/>
  <c r="J109105" i="20"/>
  <c r="J109106" i="20"/>
  <c r="J109107" i="20"/>
  <c r="J109108" i="20"/>
  <c r="J109109" i="20"/>
  <c r="J109110" i="20"/>
  <c r="J109111" i="20"/>
  <c r="J109112" i="20"/>
  <c r="J109113" i="20"/>
  <c r="J109114" i="20"/>
  <c r="J109115" i="20"/>
  <c r="J109116" i="20"/>
  <c r="J109117" i="20"/>
  <c r="J109118" i="20"/>
  <c r="J109119" i="20"/>
  <c r="J109120" i="20"/>
  <c r="J109121" i="20"/>
  <c r="J109122" i="20"/>
  <c r="J109123" i="20"/>
  <c r="J109124" i="20"/>
  <c r="J109125" i="20"/>
  <c r="J109126" i="20"/>
  <c r="J109127" i="20"/>
  <c r="J109128" i="20"/>
  <c r="J109129" i="20"/>
  <c r="J109130" i="20"/>
  <c r="J109131" i="20"/>
  <c r="J109132" i="20"/>
  <c r="J109133" i="20"/>
  <c r="J109134" i="20"/>
  <c r="J109135" i="20"/>
  <c r="J109136" i="20"/>
  <c r="J109137" i="20"/>
  <c r="J109138" i="20"/>
  <c r="J109139" i="20"/>
  <c r="J109140" i="20"/>
  <c r="J109141" i="20"/>
  <c r="J109142" i="20"/>
  <c r="J109143" i="20"/>
  <c r="J109144" i="20"/>
  <c r="J109145" i="20"/>
  <c r="J109146" i="20"/>
  <c r="J109147" i="20"/>
  <c r="J109148" i="20"/>
  <c r="J109149" i="20"/>
  <c r="J109150" i="20"/>
  <c r="J109151" i="20"/>
  <c r="J109152" i="20"/>
  <c r="J109153" i="20"/>
  <c r="J109154" i="20"/>
  <c r="J109155" i="20"/>
  <c r="J109156" i="20"/>
  <c r="J109157" i="20"/>
  <c r="J109158" i="20"/>
  <c r="J109159" i="20"/>
  <c r="J109160" i="20"/>
  <c r="J109161" i="20"/>
  <c r="J109162" i="20"/>
  <c r="J109163" i="20"/>
  <c r="J109164" i="20"/>
  <c r="J109165" i="20"/>
  <c r="J109166" i="20"/>
  <c r="J109167" i="20"/>
  <c r="J109168" i="20"/>
  <c r="J109169" i="20"/>
  <c r="J109170" i="20"/>
  <c r="J109171" i="20"/>
  <c r="J109172" i="20"/>
  <c r="J109173" i="20"/>
  <c r="J109174" i="20"/>
  <c r="J109175" i="20"/>
  <c r="J109176" i="20"/>
  <c r="J109177" i="20"/>
  <c r="J109178" i="20"/>
  <c r="J109179" i="20"/>
  <c r="J109180" i="20"/>
  <c r="J109181" i="20"/>
  <c r="J109182" i="20"/>
  <c r="J109183" i="20"/>
  <c r="J109184" i="20"/>
  <c r="J109185" i="20"/>
  <c r="J109186" i="20"/>
  <c r="J109187" i="20"/>
  <c r="J109188" i="20"/>
  <c r="J109189" i="20"/>
  <c r="J109190" i="20"/>
  <c r="J109191" i="20"/>
  <c r="J109192" i="20"/>
  <c r="J109193" i="20"/>
  <c r="J109194" i="20"/>
  <c r="J109195" i="20"/>
  <c r="J109196" i="20"/>
  <c r="J109197" i="20"/>
  <c r="J109198" i="20"/>
  <c r="J109199" i="20"/>
  <c r="J109200" i="20"/>
  <c r="J109201" i="20"/>
  <c r="J109202" i="20"/>
  <c r="J109203" i="20"/>
  <c r="J109204" i="20"/>
  <c r="J109205" i="20"/>
  <c r="J109206" i="20"/>
  <c r="J109207" i="20"/>
  <c r="J109208" i="20"/>
  <c r="J109209" i="20"/>
  <c r="J109210" i="20"/>
  <c r="J109211" i="20"/>
  <c r="J109212" i="20"/>
  <c r="J109213" i="20"/>
  <c r="J109214" i="20"/>
  <c r="J109215" i="20"/>
  <c r="J109216" i="20"/>
  <c r="J109217" i="20"/>
  <c r="J109218" i="20"/>
  <c r="J109219" i="20"/>
  <c r="J109220" i="20"/>
  <c r="J109221" i="20"/>
  <c r="J109222" i="20"/>
  <c r="J109223" i="20"/>
  <c r="J109224" i="20"/>
  <c r="J109225" i="20"/>
  <c r="J109226" i="20"/>
  <c r="J109227" i="20"/>
  <c r="J109228" i="20"/>
  <c r="J109229" i="20"/>
  <c r="J109230" i="20"/>
  <c r="J109231" i="20"/>
  <c r="J109232" i="20"/>
  <c r="J109233" i="20"/>
  <c r="J109234" i="20"/>
  <c r="J109235" i="20"/>
  <c r="J109236" i="20"/>
  <c r="J109237" i="20"/>
  <c r="J109238" i="20"/>
  <c r="J109239" i="20"/>
  <c r="J109240" i="20"/>
  <c r="J109241" i="20"/>
  <c r="J109242" i="20"/>
  <c r="J109243" i="20"/>
  <c r="J109244" i="20"/>
  <c r="J109245" i="20"/>
  <c r="J109246" i="20"/>
  <c r="J109247" i="20"/>
  <c r="J109248" i="20"/>
  <c r="J109249" i="20"/>
  <c r="J109250" i="20"/>
  <c r="J109251" i="20"/>
  <c r="J109252" i="20"/>
  <c r="J109253" i="20"/>
  <c r="J109254" i="20"/>
  <c r="J109255" i="20"/>
  <c r="J109256" i="20"/>
  <c r="J109257" i="20"/>
  <c r="J109258" i="20"/>
  <c r="J109259" i="20"/>
  <c r="J109260" i="20"/>
  <c r="J109261" i="20"/>
  <c r="J109262" i="20"/>
  <c r="J109263" i="20"/>
  <c r="J109264" i="20"/>
  <c r="J109265" i="20"/>
  <c r="J109266" i="20"/>
  <c r="J109267" i="20"/>
  <c r="J109268" i="20"/>
  <c r="J109269" i="20"/>
  <c r="J109270" i="20"/>
  <c r="J109271" i="20"/>
  <c r="J109272" i="20"/>
  <c r="J109273" i="20"/>
  <c r="J109274" i="20"/>
  <c r="J109275" i="20"/>
  <c r="J109276" i="20"/>
  <c r="J109277" i="20"/>
  <c r="J109278" i="20"/>
  <c r="J109279" i="20"/>
  <c r="J109280" i="20"/>
  <c r="J109281" i="20"/>
  <c r="J109282" i="20"/>
  <c r="J109283" i="20"/>
  <c r="J109284" i="20"/>
  <c r="J109285" i="20"/>
  <c r="J109286" i="20"/>
  <c r="J109287" i="20"/>
  <c r="J109288" i="20"/>
  <c r="J109289" i="20"/>
  <c r="J109290" i="20"/>
  <c r="J109291" i="20"/>
  <c r="J109292" i="20"/>
  <c r="J109293" i="20"/>
  <c r="J109294" i="20"/>
  <c r="J109295" i="20"/>
  <c r="J109296" i="20"/>
  <c r="J109297" i="20"/>
  <c r="J109298" i="20"/>
  <c r="J109299" i="20"/>
  <c r="J109300" i="20"/>
  <c r="J109301" i="20"/>
  <c r="J109302" i="20"/>
  <c r="J109303" i="20"/>
  <c r="J109304" i="20"/>
  <c r="J109305" i="20"/>
  <c r="J109306" i="20"/>
  <c r="J109307" i="20"/>
  <c r="J109308" i="20"/>
  <c r="J109309" i="20"/>
  <c r="J109310" i="20"/>
  <c r="J109311" i="20"/>
  <c r="J109312" i="20"/>
  <c r="J109313" i="20"/>
  <c r="J109314" i="20"/>
  <c r="J109315" i="20"/>
  <c r="J109316" i="20"/>
  <c r="J109317" i="20"/>
  <c r="J109318" i="20"/>
  <c r="J109319" i="20"/>
  <c r="J109320" i="20"/>
  <c r="J109321" i="20"/>
  <c r="J109322" i="20"/>
  <c r="J109323" i="20"/>
  <c r="J109324" i="20"/>
  <c r="J109325" i="20"/>
  <c r="J109326" i="20"/>
  <c r="J109327" i="20"/>
  <c r="J109328" i="20"/>
  <c r="J109329" i="20"/>
  <c r="J109330" i="20"/>
  <c r="J109331" i="20"/>
  <c r="J109332" i="20"/>
  <c r="J109333" i="20"/>
  <c r="J109334" i="20"/>
  <c r="J109335" i="20"/>
  <c r="J109336" i="20"/>
  <c r="J109337" i="20"/>
  <c r="J109338" i="20"/>
  <c r="J109339" i="20"/>
  <c r="J109340" i="20"/>
  <c r="J109341" i="20"/>
  <c r="J109342" i="20"/>
  <c r="J109343" i="20"/>
  <c r="J109344" i="20"/>
  <c r="J109345" i="20"/>
  <c r="J109346" i="20"/>
  <c r="J109347" i="20"/>
  <c r="J109348" i="20"/>
  <c r="J109349" i="20"/>
  <c r="J109350" i="20"/>
  <c r="J109351" i="20"/>
  <c r="J109352" i="20"/>
  <c r="J109353" i="20"/>
  <c r="J109354" i="20"/>
  <c r="J109355" i="20"/>
  <c r="J109356" i="20"/>
  <c r="J109357" i="20"/>
  <c r="J109358" i="20"/>
  <c r="J109359" i="20"/>
  <c r="J109360" i="20"/>
  <c r="J109361" i="20"/>
  <c r="J109362" i="20"/>
  <c r="J109363" i="20"/>
  <c r="J109364" i="20"/>
  <c r="J109365" i="20"/>
  <c r="J109366" i="20"/>
  <c r="J109367" i="20"/>
  <c r="J109368" i="20"/>
  <c r="J109369" i="20"/>
  <c r="J109370" i="20"/>
  <c r="J109371" i="20"/>
  <c r="J109372" i="20"/>
  <c r="J109373" i="20"/>
  <c r="J109374" i="20"/>
  <c r="J109375" i="20"/>
  <c r="J109376" i="20"/>
  <c r="J109377" i="20"/>
  <c r="J109378" i="20"/>
  <c r="J109379" i="20"/>
  <c r="J109380" i="20"/>
  <c r="J109381" i="20"/>
  <c r="J109382" i="20"/>
  <c r="J109383" i="20"/>
  <c r="J109384" i="20"/>
  <c r="J109385" i="20"/>
  <c r="J109386" i="20"/>
  <c r="J109387" i="20"/>
  <c r="J109388" i="20"/>
  <c r="J109389" i="20"/>
  <c r="J109390" i="20"/>
  <c r="J109391" i="20"/>
  <c r="J109392" i="20"/>
  <c r="J109393" i="20"/>
  <c r="J109394" i="20"/>
  <c r="J109395" i="20"/>
  <c r="J109396" i="20"/>
  <c r="J109397" i="20"/>
  <c r="J109398" i="20"/>
  <c r="J109399" i="20"/>
  <c r="J109400" i="20"/>
  <c r="J109401" i="20"/>
  <c r="J109402" i="20"/>
  <c r="J109403" i="20"/>
  <c r="J109404" i="20"/>
  <c r="J109405" i="20"/>
  <c r="J109406" i="20"/>
  <c r="J109407" i="20"/>
  <c r="J109408" i="20"/>
  <c r="J109409" i="20"/>
  <c r="J109410" i="20"/>
  <c r="J109411" i="20"/>
  <c r="J109412" i="20"/>
  <c r="J109413" i="20"/>
  <c r="J109414" i="20"/>
  <c r="J109415" i="20"/>
  <c r="J109416" i="20"/>
  <c r="J109417" i="20"/>
  <c r="J109418" i="20"/>
  <c r="J109419" i="20"/>
  <c r="J109420" i="20"/>
  <c r="J109421" i="20"/>
  <c r="J109422" i="20"/>
  <c r="J109423" i="20"/>
  <c r="J109424" i="20"/>
  <c r="J109425" i="20"/>
  <c r="J109426" i="20"/>
  <c r="J109427" i="20"/>
  <c r="J109428" i="20"/>
  <c r="J109429" i="20"/>
  <c r="J109430" i="20"/>
  <c r="J109431" i="20"/>
  <c r="J109432" i="20"/>
  <c r="J109433" i="20"/>
  <c r="J109434" i="20"/>
  <c r="J109435" i="20"/>
  <c r="J109436" i="20"/>
  <c r="J109437" i="20"/>
  <c r="J109438" i="20"/>
  <c r="J109439" i="20"/>
  <c r="J109440" i="20"/>
  <c r="J109441" i="20"/>
  <c r="J109442" i="20"/>
  <c r="J109443" i="20"/>
  <c r="J109444" i="20"/>
  <c r="J109445" i="20"/>
  <c r="J109446" i="20"/>
  <c r="J109447" i="20"/>
  <c r="J109448" i="20"/>
  <c r="J109449" i="20"/>
  <c r="J109450" i="20"/>
  <c r="J109451" i="20"/>
  <c r="J109452" i="20"/>
  <c r="J109453" i="20"/>
  <c r="J109454" i="20"/>
  <c r="J109455" i="20"/>
  <c r="J109456" i="20"/>
  <c r="J109457" i="20"/>
  <c r="J109458" i="20"/>
  <c r="J109459" i="20"/>
  <c r="J109460" i="20"/>
  <c r="J109461" i="20"/>
  <c r="J109462" i="20"/>
  <c r="J109463" i="20"/>
  <c r="J109464" i="20"/>
  <c r="J109465" i="20"/>
  <c r="J109466" i="20"/>
  <c r="J109467" i="20"/>
  <c r="J109468" i="20"/>
  <c r="J109469" i="20"/>
  <c r="J109470" i="20"/>
  <c r="J109471" i="20"/>
  <c r="J109472" i="20"/>
  <c r="J109473" i="20"/>
  <c r="J109474" i="20"/>
  <c r="J109475" i="20"/>
  <c r="J109476" i="20"/>
  <c r="J109477" i="20"/>
  <c r="J109478" i="20"/>
  <c r="J109479" i="20"/>
  <c r="J109480" i="20"/>
  <c r="J109481" i="20"/>
  <c r="J109482" i="20"/>
  <c r="J109483" i="20"/>
  <c r="J109484" i="20"/>
  <c r="J109485" i="20"/>
  <c r="J109486" i="20"/>
  <c r="J109487" i="20"/>
  <c r="J109488" i="20"/>
  <c r="J109489" i="20"/>
  <c r="J109490" i="20"/>
  <c r="J109491" i="20"/>
  <c r="J109492" i="20"/>
  <c r="J109493" i="20"/>
  <c r="J109494" i="20"/>
  <c r="J109495" i="20"/>
  <c r="J109496" i="20"/>
  <c r="J109497" i="20"/>
  <c r="J109498" i="20"/>
  <c r="J109499" i="20"/>
  <c r="J109500" i="20"/>
  <c r="J109501" i="20"/>
  <c r="J109502" i="20"/>
  <c r="J109503" i="20"/>
  <c r="J109504" i="20"/>
  <c r="J109505" i="20"/>
  <c r="J109506" i="20"/>
  <c r="J109507" i="20"/>
  <c r="J109508" i="20"/>
  <c r="J109509" i="20"/>
  <c r="J109510" i="20"/>
  <c r="J109511" i="20"/>
  <c r="J109512" i="20"/>
  <c r="J109513" i="20"/>
  <c r="J109514" i="20"/>
  <c r="J109515" i="20"/>
  <c r="J109516" i="20"/>
  <c r="J109517" i="20"/>
  <c r="J109518" i="20"/>
  <c r="J109519" i="20"/>
  <c r="J109520" i="20"/>
  <c r="J109521" i="20"/>
  <c r="J109522" i="20"/>
  <c r="J109523" i="20"/>
  <c r="J109524" i="20"/>
  <c r="J109525" i="20"/>
  <c r="J109526" i="20"/>
  <c r="J109527" i="20"/>
  <c r="J109528" i="20"/>
  <c r="J109529" i="20"/>
  <c r="J109530" i="20"/>
  <c r="J109531" i="20"/>
  <c r="J109532" i="20"/>
  <c r="J109533" i="20"/>
  <c r="J109534" i="20"/>
  <c r="J109535" i="20"/>
  <c r="J109536" i="20"/>
  <c r="J109537" i="20"/>
  <c r="J109538" i="20"/>
  <c r="J109539" i="20"/>
  <c r="J109540" i="20"/>
  <c r="J109541" i="20"/>
  <c r="J109542" i="20"/>
  <c r="J109543" i="20"/>
  <c r="J109544" i="20"/>
  <c r="J109545" i="20"/>
  <c r="J109546" i="20"/>
  <c r="J109547" i="20"/>
  <c r="J109548" i="20"/>
  <c r="J109549" i="20"/>
  <c r="J109550" i="20"/>
  <c r="J109551" i="20"/>
  <c r="J109552" i="20"/>
  <c r="J109553" i="20"/>
  <c r="J109554" i="20"/>
  <c r="J109555" i="20"/>
  <c r="J109556" i="20"/>
  <c r="J109557" i="20"/>
  <c r="J109558" i="20"/>
  <c r="J109559" i="20"/>
  <c r="J109560" i="20"/>
  <c r="J109561" i="20"/>
  <c r="J109562" i="20"/>
  <c r="J109563" i="20"/>
  <c r="J109564" i="20"/>
  <c r="J109565" i="20"/>
  <c r="J109566" i="20"/>
  <c r="J109567" i="20"/>
  <c r="J109568" i="20"/>
  <c r="J109569" i="20"/>
  <c r="J109570" i="20"/>
  <c r="J109571" i="20"/>
  <c r="J109572" i="20"/>
  <c r="J109573" i="20"/>
  <c r="J109574" i="20"/>
  <c r="J109575" i="20"/>
  <c r="J109576" i="20"/>
  <c r="J109577" i="20"/>
  <c r="J109578" i="20"/>
  <c r="J109579" i="20"/>
  <c r="J109580" i="20"/>
  <c r="J109581" i="20"/>
  <c r="J109582" i="20"/>
  <c r="J109583" i="20"/>
  <c r="J109584" i="20"/>
  <c r="J109585" i="20"/>
  <c r="J109586" i="20"/>
  <c r="J109587" i="20"/>
  <c r="J109588" i="20"/>
  <c r="J109589" i="20"/>
  <c r="J109590" i="20"/>
  <c r="J109591" i="20"/>
  <c r="J109592" i="20"/>
  <c r="J109593" i="20"/>
  <c r="J109594" i="20"/>
  <c r="J109595" i="20"/>
  <c r="J109596" i="20"/>
  <c r="J109597" i="20"/>
  <c r="J109598" i="20"/>
  <c r="J109599" i="20"/>
  <c r="J109600" i="20"/>
  <c r="J109601" i="20"/>
  <c r="J109602" i="20"/>
  <c r="J109603" i="20"/>
  <c r="J109604" i="20"/>
  <c r="J109605" i="20"/>
  <c r="J109606" i="20"/>
  <c r="J109607" i="20"/>
  <c r="J109608" i="20"/>
  <c r="J109609" i="20"/>
  <c r="J109610" i="20"/>
  <c r="J109611" i="20"/>
  <c r="J109612" i="20"/>
  <c r="J109613" i="20"/>
  <c r="J109614" i="20"/>
  <c r="J109615" i="20"/>
  <c r="J109616" i="20"/>
  <c r="J109617" i="20"/>
  <c r="J109618" i="20"/>
  <c r="J109619" i="20"/>
  <c r="J109620" i="20"/>
  <c r="J109621" i="20"/>
  <c r="J109622" i="20"/>
  <c r="J109623" i="20"/>
  <c r="J109624" i="20"/>
  <c r="J109625" i="20"/>
  <c r="J109626" i="20"/>
  <c r="J109627" i="20"/>
  <c r="J109628" i="20"/>
  <c r="J109629" i="20"/>
  <c r="J109630" i="20"/>
  <c r="J109631" i="20"/>
  <c r="J109632" i="20"/>
  <c r="J109633" i="20"/>
  <c r="J109634" i="20"/>
  <c r="J109635" i="20"/>
  <c r="J109636" i="20"/>
  <c r="J109637" i="20"/>
  <c r="J109638" i="20"/>
  <c r="J109639" i="20"/>
  <c r="J109640" i="20"/>
  <c r="J109641" i="20"/>
  <c r="J109642" i="20"/>
  <c r="J109643" i="20"/>
  <c r="J109644" i="20"/>
  <c r="J109645" i="20"/>
  <c r="J109646" i="20"/>
  <c r="J109647" i="20"/>
  <c r="J109648" i="20"/>
  <c r="J109649" i="20"/>
  <c r="J109650" i="20"/>
  <c r="J109651" i="20"/>
  <c r="J109652" i="20"/>
  <c r="J109653" i="20"/>
  <c r="J109654" i="20"/>
  <c r="J109655" i="20"/>
  <c r="J109656" i="20"/>
  <c r="J109657" i="20"/>
  <c r="J109658" i="20"/>
  <c r="J109659" i="20"/>
  <c r="J109660" i="20"/>
  <c r="J109661" i="20"/>
  <c r="J109662" i="20"/>
  <c r="J109663" i="20"/>
  <c r="J109664" i="20"/>
  <c r="J109665" i="20"/>
  <c r="J109666" i="20"/>
  <c r="J109667" i="20"/>
  <c r="J109668" i="20"/>
  <c r="J109669" i="20"/>
  <c r="J109670" i="20"/>
  <c r="J109671" i="20"/>
  <c r="J109672" i="20"/>
  <c r="J109673" i="20"/>
  <c r="J109674" i="20"/>
  <c r="J109675" i="20"/>
  <c r="J109676" i="20"/>
  <c r="J109677" i="20"/>
  <c r="J109678" i="20"/>
  <c r="J109679" i="20"/>
  <c r="J109680" i="20"/>
  <c r="J109681" i="20"/>
  <c r="J109682" i="20"/>
  <c r="J109683" i="20"/>
  <c r="J109684" i="20"/>
  <c r="J109685" i="20"/>
  <c r="J109686" i="20"/>
  <c r="J109687" i="20"/>
  <c r="J109688" i="20"/>
  <c r="J109689" i="20"/>
  <c r="J109690" i="20"/>
  <c r="J109691" i="20"/>
  <c r="J109692" i="20"/>
  <c r="J109693" i="20"/>
  <c r="J109694" i="20"/>
  <c r="J109695" i="20"/>
  <c r="J109696" i="20"/>
  <c r="J109697" i="20"/>
  <c r="J109698" i="20"/>
  <c r="J109699" i="20"/>
  <c r="J109700" i="20"/>
  <c r="J109701" i="20"/>
  <c r="J109702" i="20"/>
  <c r="J109703" i="20"/>
  <c r="J109704" i="20"/>
  <c r="J109705" i="20"/>
  <c r="J109706" i="20"/>
  <c r="J109707" i="20"/>
  <c r="J109708" i="20"/>
  <c r="J109709" i="20"/>
  <c r="J109710" i="20"/>
  <c r="J109711" i="20"/>
  <c r="J109712" i="20"/>
  <c r="J109713" i="20"/>
  <c r="J109714" i="20"/>
  <c r="J109715" i="20"/>
  <c r="J109716" i="20"/>
  <c r="J109717" i="20"/>
  <c r="J109718" i="20"/>
  <c r="J109719" i="20"/>
  <c r="J109720" i="20"/>
  <c r="J109721" i="20"/>
  <c r="J109722" i="20"/>
  <c r="J109723" i="20"/>
  <c r="J109724" i="20"/>
  <c r="J109725" i="20"/>
  <c r="J109726" i="20"/>
  <c r="J109727" i="20"/>
  <c r="J109728" i="20"/>
  <c r="J109729" i="20"/>
  <c r="J109730" i="20"/>
  <c r="J109731" i="20"/>
  <c r="J109732" i="20"/>
  <c r="J109733" i="20"/>
  <c r="J109734" i="20"/>
  <c r="J109735" i="20"/>
  <c r="J109736" i="20"/>
  <c r="J109737" i="20"/>
  <c r="J109738" i="20"/>
  <c r="J109739" i="20"/>
  <c r="J109740" i="20"/>
  <c r="J109741" i="20"/>
  <c r="J109742" i="20"/>
  <c r="J109743" i="20"/>
  <c r="J109744" i="20"/>
  <c r="J109745" i="20"/>
  <c r="J109746" i="20"/>
  <c r="J109747" i="20"/>
  <c r="J109748" i="20"/>
  <c r="J109749" i="20"/>
  <c r="J109750" i="20"/>
  <c r="J109751" i="20"/>
  <c r="J109752" i="20"/>
  <c r="J109753" i="20"/>
  <c r="J109754" i="20"/>
  <c r="J109755" i="20"/>
  <c r="J109756" i="20"/>
  <c r="J109757" i="20"/>
  <c r="J109758" i="20"/>
  <c r="J109759" i="20"/>
  <c r="J109760" i="20"/>
  <c r="J109761" i="20"/>
  <c r="J109762" i="20"/>
  <c r="J109763" i="20"/>
  <c r="J109764" i="20"/>
  <c r="J109765" i="20"/>
  <c r="J109766" i="20"/>
  <c r="J109767" i="20"/>
  <c r="J109768" i="20"/>
  <c r="J109769" i="20"/>
  <c r="J109770" i="20"/>
  <c r="J109771" i="20"/>
  <c r="J109772" i="20"/>
  <c r="J109773" i="20"/>
  <c r="J109774" i="20"/>
  <c r="J109775" i="20"/>
  <c r="J109776" i="20"/>
  <c r="J109777" i="20"/>
  <c r="J109778" i="20"/>
  <c r="J109779" i="20"/>
  <c r="J109780" i="20"/>
  <c r="J109781" i="20"/>
  <c r="J109782" i="20"/>
  <c r="J109783" i="20"/>
  <c r="J109784" i="20"/>
  <c r="J109785" i="20"/>
  <c r="J109786" i="20"/>
  <c r="J109787" i="20"/>
  <c r="J109788" i="20"/>
  <c r="J109789" i="20"/>
  <c r="J109790" i="20"/>
  <c r="J109791" i="20"/>
  <c r="J109792" i="20"/>
  <c r="J109793" i="20"/>
  <c r="J109794" i="20"/>
  <c r="J109795" i="20"/>
  <c r="J109796" i="20"/>
  <c r="J109797" i="20"/>
  <c r="J109798" i="20"/>
  <c r="J109799" i="20"/>
  <c r="J109800" i="20"/>
  <c r="J109801" i="20"/>
  <c r="J109802" i="20"/>
  <c r="J109803" i="20"/>
  <c r="J109804" i="20"/>
  <c r="J109805" i="20"/>
  <c r="J109806" i="20"/>
  <c r="J109807" i="20"/>
  <c r="J109808" i="20"/>
  <c r="J109809" i="20"/>
  <c r="J109810" i="20"/>
  <c r="J109811" i="20"/>
  <c r="J109812" i="20"/>
  <c r="J109813" i="20"/>
  <c r="J109814" i="20"/>
  <c r="J109815" i="20"/>
  <c r="J109816" i="20"/>
  <c r="J109817" i="20"/>
  <c r="J109818" i="20"/>
  <c r="J109819" i="20"/>
  <c r="J109820" i="20"/>
  <c r="J109821" i="20"/>
  <c r="J109822" i="20"/>
  <c r="J109823" i="20"/>
  <c r="J109824" i="20"/>
  <c r="J109825" i="20"/>
  <c r="J109826" i="20"/>
  <c r="J109827" i="20"/>
  <c r="J109828" i="20"/>
  <c r="J109829" i="20"/>
  <c r="J109830" i="20"/>
  <c r="J109831" i="20"/>
  <c r="J109832" i="20"/>
  <c r="J109833" i="20"/>
  <c r="J109834" i="20"/>
  <c r="J109835" i="20"/>
  <c r="J109836" i="20"/>
  <c r="J109837" i="20"/>
  <c r="J109838" i="20"/>
  <c r="J109839" i="20"/>
  <c r="J109840" i="20"/>
  <c r="J109841" i="20"/>
  <c r="J109842" i="20"/>
  <c r="J109843" i="20"/>
  <c r="J109844" i="20"/>
  <c r="J109845" i="20"/>
  <c r="J109846" i="20"/>
  <c r="J109847" i="20"/>
  <c r="J109848" i="20"/>
  <c r="J109849" i="20"/>
  <c r="J109850" i="20"/>
  <c r="J109851" i="20"/>
  <c r="J109852" i="20"/>
  <c r="J109853" i="20"/>
  <c r="J109854" i="20"/>
  <c r="J109855" i="20"/>
  <c r="J109856" i="20"/>
  <c r="J109857" i="20"/>
  <c r="J109858" i="20"/>
  <c r="J109859" i="20"/>
  <c r="J109860" i="20"/>
  <c r="J109861" i="20"/>
  <c r="J109862" i="20"/>
  <c r="J109863" i="20"/>
  <c r="J109864" i="20"/>
  <c r="J109865" i="20"/>
  <c r="J109866" i="20"/>
  <c r="J109867" i="20"/>
  <c r="J109868" i="20"/>
  <c r="J109869" i="20"/>
  <c r="J109870" i="20"/>
  <c r="J109871" i="20"/>
  <c r="J109872" i="20"/>
  <c r="J109873" i="20"/>
  <c r="J109874" i="20"/>
  <c r="J109875" i="20"/>
  <c r="J109876" i="20"/>
  <c r="J109877" i="20"/>
  <c r="J109878" i="20"/>
  <c r="J109879" i="20"/>
  <c r="J109880" i="20"/>
  <c r="J109881" i="20"/>
  <c r="J109882" i="20"/>
  <c r="J109883" i="20"/>
  <c r="J109884" i="20"/>
  <c r="J109885" i="20"/>
  <c r="J109886" i="20"/>
  <c r="J109887" i="20"/>
  <c r="J109888" i="20"/>
  <c r="J109889" i="20"/>
  <c r="J109890" i="20"/>
  <c r="J109891" i="20"/>
  <c r="J109892" i="20"/>
  <c r="J109893" i="20"/>
  <c r="J109894" i="20"/>
  <c r="J109895" i="20"/>
  <c r="J109896" i="20"/>
  <c r="J109897" i="20"/>
  <c r="J109898" i="20"/>
  <c r="J109899" i="20"/>
  <c r="J109900" i="20"/>
  <c r="J109901" i="20"/>
  <c r="J109902" i="20"/>
  <c r="J109903" i="20"/>
  <c r="J109904" i="20"/>
  <c r="J109905" i="20"/>
  <c r="J109906" i="20"/>
  <c r="J109907" i="20"/>
  <c r="J109908" i="20"/>
  <c r="J109909" i="20"/>
  <c r="J109910" i="20"/>
  <c r="J109911" i="20"/>
  <c r="J109912" i="20"/>
  <c r="J109913" i="20"/>
  <c r="J109914" i="20"/>
  <c r="J109915" i="20"/>
  <c r="J109916" i="20"/>
  <c r="J109917" i="20"/>
  <c r="J109918" i="20"/>
  <c r="J109919" i="20"/>
  <c r="J109920" i="20"/>
  <c r="J109921" i="20"/>
  <c r="J109922" i="20"/>
  <c r="J109923" i="20"/>
  <c r="J109924" i="20"/>
  <c r="J109925" i="20"/>
  <c r="J109926" i="20"/>
  <c r="J109927" i="20"/>
  <c r="J109928" i="20"/>
  <c r="J109929" i="20"/>
  <c r="J109930" i="20"/>
  <c r="J109931" i="20"/>
  <c r="J109932" i="20"/>
  <c r="J109933" i="20"/>
  <c r="J109934" i="20"/>
  <c r="J109935" i="20"/>
  <c r="J109936" i="20"/>
  <c r="J109937" i="20"/>
  <c r="J109938" i="20"/>
  <c r="J109939" i="20"/>
  <c r="J109940" i="20"/>
  <c r="J109941" i="20"/>
  <c r="J109942" i="20"/>
  <c r="J109943" i="20"/>
  <c r="J109944" i="20"/>
  <c r="J109945" i="20"/>
  <c r="J109946" i="20"/>
  <c r="J109947" i="20"/>
  <c r="J109948" i="20"/>
  <c r="J109949" i="20"/>
  <c r="J109950" i="20"/>
  <c r="J109951" i="20"/>
  <c r="J109952" i="20"/>
  <c r="J109953" i="20"/>
  <c r="J109954" i="20"/>
  <c r="J109955" i="20"/>
  <c r="J109956" i="20"/>
  <c r="J109957" i="20"/>
  <c r="J109958" i="20"/>
  <c r="J109959" i="20"/>
  <c r="J109960" i="20"/>
  <c r="J109961" i="20"/>
  <c r="J109962" i="20"/>
  <c r="J109963" i="20"/>
  <c r="J109964" i="20"/>
  <c r="J109965" i="20"/>
  <c r="J109966" i="20"/>
  <c r="J109967" i="20"/>
  <c r="J109968" i="20"/>
  <c r="J109969" i="20"/>
  <c r="J109970" i="20"/>
  <c r="J109971" i="20"/>
  <c r="J109972" i="20"/>
  <c r="J109973" i="20"/>
  <c r="J109974" i="20"/>
  <c r="J109975" i="20"/>
  <c r="J109976" i="20"/>
  <c r="J109977" i="20"/>
  <c r="J109978" i="20"/>
  <c r="J109979" i="20"/>
  <c r="J109980" i="20"/>
  <c r="J109981" i="20"/>
  <c r="J109982" i="20"/>
  <c r="J109983" i="20"/>
  <c r="J109984" i="20"/>
  <c r="J109985" i="20"/>
  <c r="J109986" i="20"/>
  <c r="J109987" i="20"/>
  <c r="J109988" i="20"/>
  <c r="J109989" i="20"/>
  <c r="J109990" i="20"/>
  <c r="J109991" i="20"/>
  <c r="J109992" i="20"/>
  <c r="J109993" i="20"/>
  <c r="J109994" i="20"/>
  <c r="J109995" i="20"/>
  <c r="J109996" i="20"/>
  <c r="J109997" i="20"/>
  <c r="J109998" i="20"/>
  <c r="J109999" i="20"/>
  <c r="J110000" i="20"/>
  <c r="J110001" i="20"/>
  <c r="J110002" i="20"/>
  <c r="J110003" i="20"/>
  <c r="J110004" i="20"/>
  <c r="J110005" i="20"/>
  <c r="J110006" i="20"/>
  <c r="J110007" i="20"/>
  <c r="J110008" i="20"/>
  <c r="J110009" i="20"/>
  <c r="J110010" i="20"/>
  <c r="J110011" i="20"/>
  <c r="J110012" i="20"/>
  <c r="J110013" i="20"/>
  <c r="J110014" i="20"/>
  <c r="J110015" i="20"/>
  <c r="J110016" i="20"/>
  <c r="J110017" i="20"/>
  <c r="J110018" i="20"/>
  <c r="J110019" i="20"/>
  <c r="J110020" i="20"/>
  <c r="J110021" i="20"/>
  <c r="J110022" i="20"/>
  <c r="J110023" i="20"/>
  <c r="J110024" i="20"/>
  <c r="J110025" i="20"/>
  <c r="J110026" i="20"/>
  <c r="J110027" i="20"/>
  <c r="J110028" i="20"/>
  <c r="J110029" i="20"/>
  <c r="J110030" i="20"/>
  <c r="J110031" i="20"/>
  <c r="J110032" i="20"/>
  <c r="J110033" i="20"/>
  <c r="J110034" i="20"/>
  <c r="J110035" i="20"/>
  <c r="J110036" i="20"/>
  <c r="J110037" i="20"/>
  <c r="J110038" i="20"/>
  <c r="J110039" i="20"/>
  <c r="J110040" i="20"/>
  <c r="J110041" i="20"/>
  <c r="J110042" i="20"/>
  <c r="J110043" i="20"/>
  <c r="J110044" i="20"/>
  <c r="J110045" i="20"/>
  <c r="J110046" i="20"/>
  <c r="J110047" i="20"/>
  <c r="J110048" i="20"/>
  <c r="J110049" i="20"/>
  <c r="J110050" i="20"/>
  <c r="J110051" i="20"/>
  <c r="J110052" i="20"/>
  <c r="J110053" i="20"/>
  <c r="J110054" i="20"/>
  <c r="J110055" i="20"/>
  <c r="J110056" i="20"/>
  <c r="J110057" i="20"/>
  <c r="J110058" i="20"/>
  <c r="J110059" i="20"/>
  <c r="J110060" i="20"/>
  <c r="J110061" i="20"/>
  <c r="J110062" i="20"/>
  <c r="J110063" i="20"/>
  <c r="J110064" i="20"/>
  <c r="J110065" i="20"/>
  <c r="J110066" i="20"/>
  <c r="J110067" i="20"/>
  <c r="J110068" i="20"/>
  <c r="J110069" i="20"/>
  <c r="J110070" i="20"/>
  <c r="J110071" i="20"/>
  <c r="J110072" i="20"/>
  <c r="J110073" i="20"/>
  <c r="J110074" i="20"/>
  <c r="J110075" i="20"/>
  <c r="J110076" i="20"/>
  <c r="J110077" i="20"/>
  <c r="J110078" i="20"/>
  <c r="J110079" i="20"/>
  <c r="J110080" i="20"/>
  <c r="J110081" i="20"/>
  <c r="J110082" i="20"/>
  <c r="J110083" i="20"/>
  <c r="J110084" i="20"/>
  <c r="J110085" i="20"/>
  <c r="J110086" i="20"/>
  <c r="J110087" i="20"/>
  <c r="J110088" i="20"/>
  <c r="J110089" i="20"/>
  <c r="J110090" i="20"/>
  <c r="J110091" i="20"/>
  <c r="J110092" i="20"/>
  <c r="J110093" i="20"/>
  <c r="J110094" i="20"/>
  <c r="J110095" i="20"/>
  <c r="J110096" i="20"/>
  <c r="J110097" i="20"/>
  <c r="J110098" i="20"/>
  <c r="J110099" i="20"/>
  <c r="J110100" i="20"/>
  <c r="J110101" i="20"/>
  <c r="J110102" i="20"/>
  <c r="J110103" i="20"/>
  <c r="J110104" i="20"/>
  <c r="J110105" i="20"/>
  <c r="J110106" i="20"/>
  <c r="J110107" i="20"/>
  <c r="J110108" i="20"/>
  <c r="J110109" i="20"/>
  <c r="J110110" i="20"/>
  <c r="J110111" i="20"/>
  <c r="J110112" i="20"/>
  <c r="J110113" i="20"/>
  <c r="J110114" i="20"/>
  <c r="J110115" i="20"/>
  <c r="J110116" i="20"/>
  <c r="J110117" i="20"/>
  <c r="J110118" i="20"/>
  <c r="J110119" i="20"/>
  <c r="J110120" i="20"/>
  <c r="J110121" i="20"/>
  <c r="J110122" i="20"/>
  <c r="J110123" i="20"/>
  <c r="J110124" i="20"/>
  <c r="J110125" i="20"/>
  <c r="J110126" i="20"/>
  <c r="J110127" i="20"/>
  <c r="J110128" i="20"/>
  <c r="J110129" i="20"/>
  <c r="J110130" i="20"/>
  <c r="J110131" i="20"/>
  <c r="J110132" i="20"/>
  <c r="J110133" i="20"/>
  <c r="J110134" i="20"/>
  <c r="J110135" i="20"/>
  <c r="J110136" i="20"/>
  <c r="J110137" i="20"/>
  <c r="J110138" i="20"/>
  <c r="J110139" i="20"/>
  <c r="J110140" i="20"/>
  <c r="J110141" i="20"/>
  <c r="J110142" i="20"/>
  <c r="J110143" i="20"/>
  <c r="J110144" i="20"/>
  <c r="J110145" i="20"/>
  <c r="J110146" i="20"/>
  <c r="J110147" i="20"/>
  <c r="J110148" i="20"/>
  <c r="J110149" i="20"/>
  <c r="J110150" i="20"/>
  <c r="J110151" i="20"/>
  <c r="J110152" i="20"/>
  <c r="J110153" i="20"/>
  <c r="J110154" i="20"/>
  <c r="J110155" i="20"/>
  <c r="J110156" i="20"/>
  <c r="J110157" i="20"/>
  <c r="J110158" i="20"/>
  <c r="J110159" i="20"/>
  <c r="J110160" i="20"/>
  <c r="J110161" i="20"/>
  <c r="J110162" i="20"/>
  <c r="J110163" i="20"/>
  <c r="J110164" i="20"/>
  <c r="J110165" i="20"/>
  <c r="J110166" i="20"/>
  <c r="J110167" i="20"/>
  <c r="J110168" i="20"/>
  <c r="J110169" i="20"/>
  <c r="J110170" i="20"/>
  <c r="J110171" i="20"/>
  <c r="J110172" i="20"/>
  <c r="J110173" i="20"/>
  <c r="J110174" i="20"/>
  <c r="J110175" i="20"/>
  <c r="J110176" i="20"/>
  <c r="J110177" i="20"/>
  <c r="J110178" i="20"/>
  <c r="J110179" i="20"/>
  <c r="J110180" i="20"/>
  <c r="J110181" i="20"/>
  <c r="J110182" i="20"/>
  <c r="J110183" i="20"/>
  <c r="J110184" i="20"/>
  <c r="J110185" i="20"/>
  <c r="J110186" i="20"/>
  <c r="J110187" i="20"/>
  <c r="J110188" i="20"/>
  <c r="J110189" i="20"/>
  <c r="J110190" i="20"/>
  <c r="J110191" i="20"/>
  <c r="J110192" i="20"/>
  <c r="J110193" i="20"/>
  <c r="J110194" i="20"/>
  <c r="J110195" i="20"/>
  <c r="J110196" i="20"/>
  <c r="J110197" i="20"/>
  <c r="J110198" i="20"/>
  <c r="J110199" i="20"/>
  <c r="J110200" i="20"/>
  <c r="J110201" i="20"/>
  <c r="J110202" i="20"/>
  <c r="J110203" i="20"/>
  <c r="J110204" i="20"/>
  <c r="J110205" i="20"/>
  <c r="J110206" i="20"/>
  <c r="J110207" i="20"/>
  <c r="J110208" i="20"/>
  <c r="J110209" i="20"/>
  <c r="J110210" i="20"/>
  <c r="J110211" i="20"/>
  <c r="J110212" i="20"/>
  <c r="J110213" i="20"/>
  <c r="J110214" i="20"/>
  <c r="J110215" i="20"/>
  <c r="J110216" i="20"/>
  <c r="J110217" i="20"/>
  <c r="J110218" i="20"/>
  <c r="J110219" i="20"/>
  <c r="J110220" i="20"/>
  <c r="J110221" i="20"/>
  <c r="J110222" i="20"/>
  <c r="J110223" i="20"/>
  <c r="J110224" i="20"/>
  <c r="J110225" i="20"/>
  <c r="J110226" i="20"/>
  <c r="J110227" i="20"/>
  <c r="J110228" i="20"/>
  <c r="J110229" i="20"/>
  <c r="J110230" i="20"/>
  <c r="J110231" i="20"/>
  <c r="J110232" i="20"/>
  <c r="J110233" i="20"/>
  <c r="J110234" i="20"/>
  <c r="J110235" i="20"/>
  <c r="J110236" i="20"/>
  <c r="J110237" i="20"/>
  <c r="J110238" i="20"/>
  <c r="J110239" i="20"/>
  <c r="J110240" i="20"/>
  <c r="J110241" i="20"/>
  <c r="J110242" i="20"/>
  <c r="J110243" i="20"/>
  <c r="J110244" i="20"/>
  <c r="J110245" i="20"/>
  <c r="J110246" i="20"/>
  <c r="J110247" i="20"/>
  <c r="J110248" i="20"/>
  <c r="J110249" i="20"/>
  <c r="J110250" i="20"/>
  <c r="J110251" i="20"/>
  <c r="J110252" i="20"/>
  <c r="J110253" i="20"/>
  <c r="J110254" i="20"/>
  <c r="J110255" i="20"/>
  <c r="J110256" i="20"/>
  <c r="J110257" i="20"/>
  <c r="J110258" i="20"/>
  <c r="J110259" i="20"/>
  <c r="J110260" i="20"/>
  <c r="J110261" i="20"/>
  <c r="J110262" i="20"/>
  <c r="J110263" i="20"/>
  <c r="J110264" i="20"/>
  <c r="J110265" i="20"/>
  <c r="J110266" i="20"/>
  <c r="J110267" i="20"/>
  <c r="J110268" i="20"/>
  <c r="J110269" i="20"/>
  <c r="J110270" i="20"/>
  <c r="J110271" i="20"/>
  <c r="J110272" i="20"/>
  <c r="J110273" i="20"/>
  <c r="J110274" i="20"/>
  <c r="J110275" i="20"/>
  <c r="J110276" i="20"/>
  <c r="J110277" i="20"/>
  <c r="J110278" i="20"/>
  <c r="J110279" i="20"/>
  <c r="J110280" i="20"/>
  <c r="J110281" i="20"/>
  <c r="J110282" i="20"/>
  <c r="J110283" i="20"/>
  <c r="J110284" i="20"/>
  <c r="J110285" i="20"/>
  <c r="J110286" i="20"/>
  <c r="J110287" i="20"/>
  <c r="J110288" i="20"/>
  <c r="J110289" i="20"/>
  <c r="J110290" i="20"/>
  <c r="J110291" i="20"/>
  <c r="J110292" i="20"/>
  <c r="J110293" i="20"/>
  <c r="J110294" i="20"/>
  <c r="J110295" i="20"/>
  <c r="J110296" i="20"/>
  <c r="J110297" i="20"/>
  <c r="J110298" i="20"/>
  <c r="J110299" i="20"/>
  <c r="J110300" i="20"/>
  <c r="J110301" i="20"/>
  <c r="J110302" i="20"/>
  <c r="J110303" i="20"/>
  <c r="J110304" i="20"/>
  <c r="J110305" i="20"/>
  <c r="J110306" i="20"/>
  <c r="J110307" i="20"/>
  <c r="J110308" i="20"/>
  <c r="J110309" i="20"/>
  <c r="J110310" i="20"/>
  <c r="J110311" i="20"/>
  <c r="J110312" i="20"/>
  <c r="J110313" i="20"/>
  <c r="J110314" i="20"/>
  <c r="J110315" i="20"/>
  <c r="J110316" i="20"/>
  <c r="J110317" i="20"/>
  <c r="J110318" i="20"/>
  <c r="J110319" i="20"/>
  <c r="J110320" i="20"/>
  <c r="J110321" i="20"/>
  <c r="J110322" i="20"/>
  <c r="J110323" i="20"/>
  <c r="J110324" i="20"/>
  <c r="J110325" i="20"/>
  <c r="J110326" i="20"/>
  <c r="J110327" i="20"/>
  <c r="J110328" i="20"/>
  <c r="J110329" i="20"/>
  <c r="J110330" i="20"/>
  <c r="J110331" i="20"/>
  <c r="J110332" i="20"/>
  <c r="J110333" i="20"/>
  <c r="J110334" i="20"/>
  <c r="J110335" i="20"/>
  <c r="J110336" i="20"/>
  <c r="J110337" i="20"/>
  <c r="J110338" i="20"/>
  <c r="J110339" i="20"/>
  <c r="J110340" i="20"/>
  <c r="J110341" i="20"/>
  <c r="J110342" i="20"/>
  <c r="J110343" i="20"/>
  <c r="J110344" i="20"/>
  <c r="J110345" i="20"/>
  <c r="J110346" i="20"/>
  <c r="J110347" i="20"/>
  <c r="J110348" i="20"/>
  <c r="J110349" i="20"/>
  <c r="J110350" i="20"/>
  <c r="J110351" i="20"/>
  <c r="J110352" i="20"/>
  <c r="J110353" i="20"/>
  <c r="J110354" i="20"/>
  <c r="J110355" i="20"/>
  <c r="J110356" i="20"/>
  <c r="J110357" i="20"/>
  <c r="J110358" i="20"/>
  <c r="J110359" i="20"/>
  <c r="J110360" i="20"/>
  <c r="J110361" i="20"/>
  <c r="J110362" i="20"/>
  <c r="J110363" i="20"/>
  <c r="J110364" i="20"/>
  <c r="J110365" i="20"/>
  <c r="J110366" i="20"/>
  <c r="J110367" i="20"/>
  <c r="J110368" i="20"/>
  <c r="J110369" i="20"/>
  <c r="J110370" i="20"/>
  <c r="J110371" i="20"/>
  <c r="J110372" i="20"/>
  <c r="J110373" i="20"/>
  <c r="J110374" i="20"/>
  <c r="J110375" i="20"/>
  <c r="J110376" i="20"/>
  <c r="J110377" i="20"/>
  <c r="J110378" i="20"/>
  <c r="J110379" i="20"/>
  <c r="J110380" i="20"/>
  <c r="J110381" i="20"/>
  <c r="J110382" i="20"/>
  <c r="J110383" i="20"/>
  <c r="J110384" i="20"/>
  <c r="J110385" i="20"/>
  <c r="J110386" i="20"/>
  <c r="J110387" i="20"/>
  <c r="J110388" i="20"/>
  <c r="J110389" i="20"/>
  <c r="J110390" i="20"/>
  <c r="J110391" i="20"/>
  <c r="J110392" i="20"/>
  <c r="J110393" i="20"/>
  <c r="J110394" i="20"/>
  <c r="J110395" i="20"/>
  <c r="J110396" i="20"/>
  <c r="J110397" i="20"/>
  <c r="J110398" i="20"/>
  <c r="J110399" i="20"/>
  <c r="J110400" i="20"/>
  <c r="J110401" i="20"/>
  <c r="J110402" i="20"/>
  <c r="J110403" i="20"/>
  <c r="J110404" i="20"/>
  <c r="J110405" i="20"/>
  <c r="J110406" i="20"/>
  <c r="J110407" i="20"/>
  <c r="J110408" i="20"/>
  <c r="J110409" i="20"/>
  <c r="J110410" i="20"/>
  <c r="J110411" i="20"/>
  <c r="J110412" i="20"/>
  <c r="J110413" i="20"/>
  <c r="J110414" i="20"/>
  <c r="J110415" i="20"/>
  <c r="J110416" i="20"/>
  <c r="J110417" i="20"/>
  <c r="J110418" i="20"/>
  <c r="J110419" i="20"/>
  <c r="J110420" i="20"/>
  <c r="J110421" i="20"/>
  <c r="J110422" i="20"/>
  <c r="J110423" i="20"/>
  <c r="J110424" i="20"/>
  <c r="J110425" i="20"/>
  <c r="J110426" i="20"/>
  <c r="J110427" i="20"/>
  <c r="J110428" i="20"/>
  <c r="J110429" i="20"/>
  <c r="J110430" i="20"/>
  <c r="J110431" i="20"/>
  <c r="J110432" i="20"/>
  <c r="J110433" i="20"/>
  <c r="J110434" i="20"/>
  <c r="J110435" i="20"/>
  <c r="J110436" i="20"/>
  <c r="J110437" i="20"/>
  <c r="J110438" i="20"/>
  <c r="J110439" i="20"/>
  <c r="J110440" i="20"/>
  <c r="J110441" i="20"/>
  <c r="J110442" i="20"/>
  <c r="J110443" i="20"/>
  <c r="J110444" i="20"/>
  <c r="J110445" i="20"/>
  <c r="J110446" i="20"/>
  <c r="J110447" i="20"/>
  <c r="J110448" i="20"/>
  <c r="J110449" i="20"/>
  <c r="J110450" i="20"/>
  <c r="J110451" i="20"/>
  <c r="J110452" i="20"/>
  <c r="J110453" i="20"/>
  <c r="J110454" i="20"/>
  <c r="J110455" i="20"/>
  <c r="J110456" i="20"/>
  <c r="J110457" i="20"/>
  <c r="J110458" i="20"/>
  <c r="J110459" i="20"/>
  <c r="J110460" i="20"/>
  <c r="J110461" i="20"/>
  <c r="J110462" i="20"/>
  <c r="J110463" i="20"/>
  <c r="J110464" i="20"/>
  <c r="J110465" i="20"/>
  <c r="J110466" i="20"/>
  <c r="J110467" i="20"/>
  <c r="J110468" i="20"/>
  <c r="J110469" i="20"/>
  <c r="J110470" i="20"/>
  <c r="J110471" i="20"/>
  <c r="J110472" i="20"/>
  <c r="J110473" i="20"/>
  <c r="J110474" i="20"/>
  <c r="J110475" i="20"/>
  <c r="J110476" i="20"/>
  <c r="J110477" i="20"/>
  <c r="J110478" i="20"/>
  <c r="J110479" i="20"/>
  <c r="J110480" i="20"/>
  <c r="J110481" i="20"/>
  <c r="J110482" i="20"/>
  <c r="J110483" i="20"/>
  <c r="J110484" i="20"/>
  <c r="J110485" i="20"/>
  <c r="J110486" i="20"/>
  <c r="J110487" i="20"/>
  <c r="J110488" i="20"/>
  <c r="J110489" i="20"/>
  <c r="J110490" i="20"/>
  <c r="J110491" i="20"/>
  <c r="J110492" i="20"/>
  <c r="J110493" i="20"/>
  <c r="J110494" i="20"/>
  <c r="J110495" i="20"/>
  <c r="J110496" i="20"/>
  <c r="J110497" i="20"/>
  <c r="J110498" i="20"/>
  <c r="J110499" i="20"/>
  <c r="J110500" i="20"/>
  <c r="J110501" i="20"/>
  <c r="J110502" i="20"/>
  <c r="J110503" i="20"/>
  <c r="J110504" i="20"/>
  <c r="J110505" i="20"/>
  <c r="J110506" i="20"/>
  <c r="J110507" i="20"/>
  <c r="J110508" i="20"/>
  <c r="J110509" i="20"/>
  <c r="J110510" i="20"/>
  <c r="J110511" i="20"/>
  <c r="J110512" i="20"/>
  <c r="J110513" i="20"/>
  <c r="J110514" i="20"/>
  <c r="J110515" i="20"/>
  <c r="J110516" i="20"/>
  <c r="J110517" i="20"/>
  <c r="J110518" i="20"/>
  <c r="J110519" i="20"/>
  <c r="J110520" i="20"/>
  <c r="J110521" i="20"/>
  <c r="J110522" i="20"/>
  <c r="J110523" i="20"/>
  <c r="J110524" i="20"/>
  <c r="J110525" i="20"/>
  <c r="J110526" i="20"/>
  <c r="J110527" i="20"/>
  <c r="J110528" i="20"/>
  <c r="J110529" i="20"/>
  <c r="J110530" i="20"/>
  <c r="J110531" i="20"/>
  <c r="J110532" i="20"/>
  <c r="J110533" i="20"/>
  <c r="J110534" i="20"/>
  <c r="J110535" i="20"/>
  <c r="J110536" i="20"/>
  <c r="J110537" i="20"/>
  <c r="J110538" i="20"/>
  <c r="J110539" i="20"/>
  <c r="J110540" i="20"/>
  <c r="J110541" i="20"/>
  <c r="J110542" i="20"/>
  <c r="J110543" i="20"/>
  <c r="J110544" i="20"/>
  <c r="J110545" i="20"/>
  <c r="J110546" i="20"/>
  <c r="J110547" i="20"/>
  <c r="J110548" i="20"/>
  <c r="J110549" i="20"/>
  <c r="J110550" i="20"/>
  <c r="J110551" i="20"/>
  <c r="J110552" i="20"/>
  <c r="J110553" i="20"/>
  <c r="J110554" i="20"/>
  <c r="J110555" i="20"/>
  <c r="J110556" i="20"/>
  <c r="J110557" i="20"/>
  <c r="J110558" i="20"/>
  <c r="J110559" i="20"/>
  <c r="J110560" i="20"/>
  <c r="J110561" i="20"/>
  <c r="J110562" i="20"/>
  <c r="J110563" i="20"/>
  <c r="J110564" i="20"/>
  <c r="J110565" i="20"/>
  <c r="J110566" i="20"/>
  <c r="J110567" i="20"/>
  <c r="J110568" i="20"/>
  <c r="J110569" i="20"/>
  <c r="J110570" i="20"/>
  <c r="J110571" i="20"/>
  <c r="J110572" i="20"/>
  <c r="J110573" i="20"/>
  <c r="J110574" i="20"/>
  <c r="J110575" i="20"/>
  <c r="J110576" i="20"/>
  <c r="J110577" i="20"/>
  <c r="J110578" i="20"/>
  <c r="J110579" i="20"/>
  <c r="J110580" i="20"/>
  <c r="J110581" i="20"/>
  <c r="J110582" i="20"/>
  <c r="J110583" i="20"/>
  <c r="J110584" i="20"/>
  <c r="J110585" i="20"/>
  <c r="J110586" i="20"/>
  <c r="J110587" i="20"/>
  <c r="J110588" i="20"/>
  <c r="J110589" i="20"/>
  <c r="J110590" i="20"/>
  <c r="J110591" i="20"/>
  <c r="J110592" i="20"/>
  <c r="J110593" i="20"/>
  <c r="J110594" i="20"/>
  <c r="J110595" i="20"/>
  <c r="J110596" i="20"/>
  <c r="J110597" i="20"/>
  <c r="J110598" i="20"/>
  <c r="J110599" i="20"/>
  <c r="J110600" i="20"/>
  <c r="J110601" i="20"/>
  <c r="J110602" i="20"/>
  <c r="J110603" i="20"/>
  <c r="J110604" i="20"/>
  <c r="J110605" i="20"/>
  <c r="J110606" i="20"/>
  <c r="J110607" i="20"/>
  <c r="J110608" i="20"/>
  <c r="J110609" i="20"/>
  <c r="J110610" i="20"/>
  <c r="J110611" i="20"/>
  <c r="J110612" i="20"/>
  <c r="J110613" i="20"/>
  <c r="J110614" i="20"/>
  <c r="J110615" i="20"/>
  <c r="J110616" i="20"/>
  <c r="J110617" i="20"/>
  <c r="J110618" i="20"/>
  <c r="J110619" i="20"/>
  <c r="J110620" i="20"/>
  <c r="J110621" i="20"/>
  <c r="J110622" i="20"/>
  <c r="J110623" i="20"/>
  <c r="J110624" i="20"/>
  <c r="J110625" i="20"/>
  <c r="J110626" i="20"/>
  <c r="J110627" i="20"/>
  <c r="J110628" i="20"/>
  <c r="J110629" i="20"/>
  <c r="J110630" i="20"/>
  <c r="J110631" i="20"/>
  <c r="J110632" i="20"/>
  <c r="J110633" i="20"/>
  <c r="J110634" i="20"/>
  <c r="J110635" i="20"/>
  <c r="J110636" i="20"/>
  <c r="J110637" i="20"/>
  <c r="J110638" i="20"/>
  <c r="J110639" i="20"/>
  <c r="J110640" i="20"/>
  <c r="J110641" i="20"/>
  <c r="J110642" i="20"/>
  <c r="J110643" i="20"/>
  <c r="J110644" i="20"/>
  <c r="J110645" i="20"/>
  <c r="J110646" i="20"/>
  <c r="J110647" i="20"/>
  <c r="J110648" i="20"/>
  <c r="J110649" i="20"/>
  <c r="J110650" i="20"/>
  <c r="J110651" i="20"/>
  <c r="J110652" i="20"/>
  <c r="J110653" i="20"/>
  <c r="J110654" i="20"/>
  <c r="J110655" i="20"/>
  <c r="J110656" i="20"/>
  <c r="J110657" i="20"/>
  <c r="J110658" i="20"/>
  <c r="J110659" i="20"/>
  <c r="J110660" i="20"/>
  <c r="J110661" i="20"/>
  <c r="J110662" i="20"/>
  <c r="J110663" i="20"/>
  <c r="J110664" i="20"/>
  <c r="J110665" i="20"/>
  <c r="J110666" i="20"/>
  <c r="J110667" i="20"/>
  <c r="J110668" i="20"/>
  <c r="J110669" i="20"/>
  <c r="J110670" i="20"/>
  <c r="J110671" i="20"/>
  <c r="J110672" i="20"/>
  <c r="J110673" i="20"/>
  <c r="J110674" i="20"/>
  <c r="J110675" i="20"/>
  <c r="J110676" i="20"/>
  <c r="J110677" i="20"/>
  <c r="J110678" i="20"/>
  <c r="J110679" i="20"/>
  <c r="J110680" i="20"/>
  <c r="J110681" i="20"/>
  <c r="J110682" i="20"/>
  <c r="J110683" i="20"/>
  <c r="J110684" i="20"/>
  <c r="J110685" i="20"/>
  <c r="J110686" i="20"/>
  <c r="J110687" i="20"/>
  <c r="J110688" i="20"/>
  <c r="J110689" i="20"/>
  <c r="J110690" i="20"/>
  <c r="J110691" i="20"/>
  <c r="J110692" i="20"/>
  <c r="J110693" i="20"/>
  <c r="J110694" i="20"/>
  <c r="J110695" i="20"/>
  <c r="J110696" i="20"/>
  <c r="J110697" i="20"/>
  <c r="J110698" i="20"/>
  <c r="J110699" i="20"/>
  <c r="J110700" i="20"/>
  <c r="J110701" i="20"/>
  <c r="J110702" i="20"/>
  <c r="J110703" i="20"/>
  <c r="J110704" i="20"/>
  <c r="J110705" i="20"/>
  <c r="J110706" i="20"/>
  <c r="J110707" i="20"/>
  <c r="J110708" i="20"/>
  <c r="J110709" i="20"/>
  <c r="J110710" i="20"/>
  <c r="J110711" i="20"/>
  <c r="J110712" i="20"/>
  <c r="J110713" i="20"/>
  <c r="J110714" i="20"/>
  <c r="J110715" i="20"/>
  <c r="J110716" i="20"/>
  <c r="J110717" i="20"/>
  <c r="J110718" i="20"/>
  <c r="J110719" i="20"/>
  <c r="J110720" i="20"/>
  <c r="J110721" i="20"/>
  <c r="J110722" i="20"/>
  <c r="J110723" i="20"/>
  <c r="J110724" i="20"/>
  <c r="J110725" i="20"/>
  <c r="J110726" i="20"/>
  <c r="J110727" i="20"/>
  <c r="J110728" i="20"/>
  <c r="J110729" i="20"/>
  <c r="J110730" i="20"/>
  <c r="J110731" i="20"/>
  <c r="J110732" i="20"/>
  <c r="J110733" i="20"/>
  <c r="J110734" i="20"/>
  <c r="J110735" i="20"/>
  <c r="J110736" i="20"/>
  <c r="J110737" i="20"/>
  <c r="J110738" i="20"/>
  <c r="J110739" i="20"/>
  <c r="J110740" i="20"/>
  <c r="J110741" i="20"/>
  <c r="J110742" i="20"/>
  <c r="J110743" i="20"/>
  <c r="J110744" i="20"/>
  <c r="J110745" i="20"/>
  <c r="J110746" i="20"/>
  <c r="J110747" i="20"/>
  <c r="J110748" i="20"/>
  <c r="J110749" i="20"/>
  <c r="J110750" i="20"/>
  <c r="J110751" i="20"/>
  <c r="J110752" i="20"/>
  <c r="J110753" i="20"/>
  <c r="J110754" i="20"/>
  <c r="J110755" i="20"/>
  <c r="J110756" i="20"/>
  <c r="J110757" i="20"/>
  <c r="J110758" i="20"/>
  <c r="J110759" i="20"/>
  <c r="J110760" i="20"/>
  <c r="J110761" i="20"/>
  <c r="J110762" i="20"/>
  <c r="J110763" i="20"/>
  <c r="J110764" i="20"/>
  <c r="J110765" i="20"/>
  <c r="J110766" i="20"/>
  <c r="J110767" i="20"/>
  <c r="J110768" i="20"/>
  <c r="J110769" i="20"/>
  <c r="J110770" i="20"/>
  <c r="J110771" i="20"/>
  <c r="J110772" i="20"/>
  <c r="J110773" i="20"/>
  <c r="J110774" i="20"/>
  <c r="J110775" i="20"/>
  <c r="J110776" i="20"/>
  <c r="J110777" i="20"/>
  <c r="J110778" i="20"/>
  <c r="J110779" i="20"/>
  <c r="J110780" i="20"/>
  <c r="J110781" i="20"/>
  <c r="J110782" i="20"/>
  <c r="J110783" i="20"/>
  <c r="J110784" i="20"/>
  <c r="J110785" i="20"/>
  <c r="J110786" i="20"/>
  <c r="J110787" i="20"/>
  <c r="J110788" i="20"/>
  <c r="J110789" i="20"/>
  <c r="J110790" i="20"/>
  <c r="J110791" i="20"/>
  <c r="J110792" i="20"/>
  <c r="J110793" i="20"/>
  <c r="J110794" i="20"/>
  <c r="J110795" i="20"/>
  <c r="J110796" i="20"/>
  <c r="J110797" i="20"/>
  <c r="J110798" i="20"/>
  <c r="J110799" i="20"/>
  <c r="J110800" i="20"/>
  <c r="J110801" i="20"/>
  <c r="J110802" i="20"/>
  <c r="J110803" i="20"/>
  <c r="J110804" i="20"/>
  <c r="J110805" i="20"/>
  <c r="J110806" i="20"/>
  <c r="J110807" i="20"/>
  <c r="J110808" i="20"/>
  <c r="J110809" i="20"/>
  <c r="J110810" i="20"/>
  <c r="J110811" i="20"/>
  <c r="J110812" i="20"/>
  <c r="J110813" i="20"/>
  <c r="J110814" i="20"/>
  <c r="J110815" i="20"/>
  <c r="J110816" i="20"/>
  <c r="J110817" i="20"/>
  <c r="J110818" i="20"/>
  <c r="J110819" i="20"/>
  <c r="J110820" i="20"/>
  <c r="J110821" i="20"/>
  <c r="J110822" i="20"/>
  <c r="J110823" i="20"/>
  <c r="J110824" i="20"/>
  <c r="J110825" i="20"/>
  <c r="J110826" i="20"/>
  <c r="J110827" i="20"/>
  <c r="J110828" i="20"/>
  <c r="J110829" i="20"/>
  <c r="J110830" i="20"/>
  <c r="J110831" i="20"/>
  <c r="J110832" i="20"/>
  <c r="J110833" i="20"/>
  <c r="J110834" i="20"/>
  <c r="J110835" i="20"/>
  <c r="J110836" i="20"/>
  <c r="J110837" i="20"/>
  <c r="J110838" i="20"/>
  <c r="J110839" i="20"/>
  <c r="J110840" i="20"/>
  <c r="J110841" i="20"/>
  <c r="J110842" i="20"/>
  <c r="J110843" i="20"/>
  <c r="J110844" i="20"/>
  <c r="J110845" i="20"/>
  <c r="J110846" i="20"/>
  <c r="J110847" i="20"/>
  <c r="J110848" i="20"/>
  <c r="J110849" i="20"/>
  <c r="J110850" i="20"/>
  <c r="J110851" i="20"/>
  <c r="J110852" i="20"/>
  <c r="J110853" i="20"/>
  <c r="J110854" i="20"/>
  <c r="J110855" i="20"/>
  <c r="J110856" i="20"/>
  <c r="J110857" i="20"/>
  <c r="J110858" i="20"/>
  <c r="J110859" i="20"/>
  <c r="J110860" i="20"/>
  <c r="J110861" i="20"/>
  <c r="J110862" i="20"/>
  <c r="J110863" i="20"/>
  <c r="J110864" i="20"/>
  <c r="J110865" i="20"/>
  <c r="J110866" i="20"/>
  <c r="J110867" i="20"/>
  <c r="J110868" i="20"/>
  <c r="J110869" i="20"/>
  <c r="J110870" i="20"/>
  <c r="J110871" i="20"/>
  <c r="J110872" i="20"/>
  <c r="J110873" i="20"/>
  <c r="J110874" i="20"/>
  <c r="J110875" i="20"/>
  <c r="J110876" i="20"/>
  <c r="J110877" i="20"/>
  <c r="J110878" i="20"/>
  <c r="J110879" i="20"/>
  <c r="J110880" i="20"/>
  <c r="J110881" i="20"/>
  <c r="J110882" i="20"/>
  <c r="J110883" i="20"/>
  <c r="J110884" i="20"/>
  <c r="J110885" i="20"/>
  <c r="J110886" i="20"/>
  <c r="J110887" i="20"/>
  <c r="J110888" i="20"/>
  <c r="J110889" i="20"/>
  <c r="J110890" i="20"/>
  <c r="J110891" i="20"/>
  <c r="J110892" i="20"/>
  <c r="J110893" i="20"/>
  <c r="J110894" i="20"/>
  <c r="J110895" i="20"/>
  <c r="J110896" i="20"/>
  <c r="J110897" i="20"/>
  <c r="J110898" i="20"/>
  <c r="J110899" i="20"/>
  <c r="J110900" i="20"/>
  <c r="J110901" i="20"/>
  <c r="J110902" i="20"/>
  <c r="J110903" i="20"/>
  <c r="J110904" i="20"/>
  <c r="J110905" i="20"/>
  <c r="J110906" i="20"/>
  <c r="J110907" i="20"/>
  <c r="J110908" i="20"/>
  <c r="J110909" i="20"/>
  <c r="J110910" i="20"/>
  <c r="J110911" i="20"/>
  <c r="J110912" i="20"/>
  <c r="J110913" i="20"/>
  <c r="J110914" i="20"/>
  <c r="J110915" i="20"/>
  <c r="J110916" i="20"/>
  <c r="J110917" i="20"/>
  <c r="J110918" i="20"/>
  <c r="J110919" i="20"/>
  <c r="J110920" i="20"/>
  <c r="J110921" i="20"/>
  <c r="J110922" i="20"/>
  <c r="J110923" i="20"/>
  <c r="J110924" i="20"/>
  <c r="J110925" i="20"/>
  <c r="J110926" i="20"/>
  <c r="J110927" i="20"/>
  <c r="J110928" i="20"/>
  <c r="J110929" i="20"/>
  <c r="J110930" i="20"/>
  <c r="J110931" i="20"/>
  <c r="J110932" i="20"/>
  <c r="J110933" i="20"/>
  <c r="J110934" i="20"/>
  <c r="J110935" i="20"/>
  <c r="J110936" i="20"/>
  <c r="J110937" i="20"/>
  <c r="J110938" i="20"/>
  <c r="J110939" i="20"/>
  <c r="J110940" i="20"/>
  <c r="J110941" i="20"/>
  <c r="J110942" i="20"/>
  <c r="J110943" i="20"/>
  <c r="J110944" i="20"/>
  <c r="J110945" i="20"/>
  <c r="J110946" i="20"/>
  <c r="J110947" i="20"/>
  <c r="J110948" i="20"/>
  <c r="J110949" i="20"/>
  <c r="J110950" i="20"/>
  <c r="J110951" i="20"/>
  <c r="J110952" i="20"/>
  <c r="J110953" i="20"/>
  <c r="J110954" i="20"/>
  <c r="J110955" i="20"/>
  <c r="J110956" i="20"/>
  <c r="J110957" i="20"/>
  <c r="J110958" i="20"/>
  <c r="J110959" i="20"/>
  <c r="J110960" i="20"/>
  <c r="J110961" i="20"/>
  <c r="J110962" i="20"/>
  <c r="J110963" i="20"/>
  <c r="J110964" i="20"/>
  <c r="J110965" i="20"/>
  <c r="J110966" i="20"/>
  <c r="J110967" i="20"/>
  <c r="J110968" i="20"/>
  <c r="J110969" i="20"/>
  <c r="J110970" i="20"/>
  <c r="J110971" i="20"/>
  <c r="J110972" i="20"/>
  <c r="J110973" i="20"/>
  <c r="J110974" i="20"/>
  <c r="J110975" i="20"/>
  <c r="J110976" i="20"/>
  <c r="J110977" i="20"/>
  <c r="J110978" i="20"/>
  <c r="J110979" i="20"/>
  <c r="J110980" i="20"/>
  <c r="J110981" i="20"/>
  <c r="J110982" i="20"/>
  <c r="J110983" i="20"/>
  <c r="J110984" i="20"/>
  <c r="J110985" i="20"/>
  <c r="J110986" i="20"/>
  <c r="J110987" i="20"/>
  <c r="J110988" i="20"/>
  <c r="J110989" i="20"/>
  <c r="J110990" i="20"/>
  <c r="J110991" i="20"/>
  <c r="J110992" i="20"/>
  <c r="J110993" i="20"/>
  <c r="J110994" i="20"/>
  <c r="J110995" i="20"/>
  <c r="J110996" i="20"/>
  <c r="J110997" i="20"/>
  <c r="J110998" i="20"/>
  <c r="J110999" i="20"/>
  <c r="J111000" i="20"/>
  <c r="J111001" i="20"/>
  <c r="J111002" i="20"/>
  <c r="J111003" i="20"/>
  <c r="J111004" i="20"/>
  <c r="J111005" i="20"/>
  <c r="J111006" i="20"/>
  <c r="J111007" i="20"/>
  <c r="J111008" i="20"/>
  <c r="J111009" i="20"/>
  <c r="J111010" i="20"/>
  <c r="J111011" i="20"/>
  <c r="J111012" i="20"/>
  <c r="J111013" i="20"/>
  <c r="J111014" i="20"/>
  <c r="J111015" i="20"/>
  <c r="J111016" i="20"/>
  <c r="J111017" i="20"/>
  <c r="J111018" i="20"/>
  <c r="J111019" i="20"/>
  <c r="J111020" i="20"/>
  <c r="J111021" i="20"/>
  <c r="J111022" i="20"/>
  <c r="J111023" i="20"/>
  <c r="J111024" i="20"/>
  <c r="J111025" i="20"/>
  <c r="J111026" i="20"/>
  <c r="J111027" i="20"/>
  <c r="J111028" i="20"/>
  <c r="J111029" i="20"/>
  <c r="J111030" i="20"/>
  <c r="J111031" i="20"/>
  <c r="J111032" i="20"/>
  <c r="J111033" i="20"/>
  <c r="J111034" i="20"/>
  <c r="J111035" i="20"/>
  <c r="J111036" i="20"/>
  <c r="J111037" i="20"/>
  <c r="J111038" i="20"/>
  <c r="J111039" i="20"/>
  <c r="J111040" i="20"/>
  <c r="J111041" i="20"/>
  <c r="J111042" i="20"/>
  <c r="J111043" i="20"/>
  <c r="J111044" i="20"/>
  <c r="J111045" i="20"/>
  <c r="J111046" i="20"/>
  <c r="J111047" i="20"/>
  <c r="J111048" i="20"/>
  <c r="J111049" i="20"/>
  <c r="J111050" i="20"/>
  <c r="J111051" i="20"/>
  <c r="J111052" i="20"/>
  <c r="J111053" i="20"/>
  <c r="J111054" i="20"/>
  <c r="J111055" i="20"/>
  <c r="J111056" i="20"/>
  <c r="J111057" i="20"/>
  <c r="J111058" i="20"/>
  <c r="J111059" i="20"/>
  <c r="J111060" i="20"/>
  <c r="J111061" i="20"/>
  <c r="J111062" i="20"/>
  <c r="J111063" i="20"/>
  <c r="J111064" i="20"/>
  <c r="J111065" i="20"/>
  <c r="J111066" i="20"/>
  <c r="J111067" i="20"/>
  <c r="J111068" i="20"/>
  <c r="J111069" i="20"/>
  <c r="J111070" i="20"/>
  <c r="J111071" i="20"/>
  <c r="J111072" i="20"/>
  <c r="J111073" i="20"/>
  <c r="J111074" i="20"/>
  <c r="J111075" i="20"/>
  <c r="J111076" i="20"/>
  <c r="J111077" i="20"/>
  <c r="J111078" i="20"/>
  <c r="J111079" i="20"/>
  <c r="J111080" i="20"/>
  <c r="J111081" i="20"/>
  <c r="J111082" i="20"/>
  <c r="J111083" i="20"/>
  <c r="J111084" i="20"/>
  <c r="J111085" i="20"/>
  <c r="J111086" i="20"/>
  <c r="J111087" i="20"/>
  <c r="J111088" i="20"/>
  <c r="J111089" i="20"/>
  <c r="J111090" i="20"/>
  <c r="J111091" i="20"/>
  <c r="J111092" i="20"/>
  <c r="J111093" i="20"/>
  <c r="J111094" i="20"/>
  <c r="J111095" i="20"/>
  <c r="J111096" i="20"/>
  <c r="J111097" i="20"/>
  <c r="J111098" i="20"/>
  <c r="J111099" i="20"/>
  <c r="J111100" i="20"/>
  <c r="J111101" i="20"/>
  <c r="J111102" i="20"/>
  <c r="J111103" i="20"/>
  <c r="J111104" i="20"/>
  <c r="J111105" i="20"/>
  <c r="J111106" i="20"/>
  <c r="J111107" i="20"/>
  <c r="J111108" i="20"/>
  <c r="J111109" i="20"/>
  <c r="J111110" i="20"/>
  <c r="J111111" i="20"/>
  <c r="J111112" i="20"/>
  <c r="J111113" i="20"/>
  <c r="J111114" i="20"/>
  <c r="J111115" i="20"/>
  <c r="J111116" i="20"/>
  <c r="J111117" i="20"/>
  <c r="J111118" i="20"/>
  <c r="J111119" i="20"/>
  <c r="J111120" i="20"/>
  <c r="J111121" i="20"/>
  <c r="J111122" i="20"/>
  <c r="J111123" i="20"/>
  <c r="J111124" i="20"/>
  <c r="J111125" i="20"/>
  <c r="J111126" i="20"/>
  <c r="J111127" i="20"/>
  <c r="J111128" i="20"/>
  <c r="J111129" i="20"/>
  <c r="J111130" i="20"/>
  <c r="J111131" i="20"/>
  <c r="J111132" i="20"/>
  <c r="J111133" i="20"/>
  <c r="J111134" i="20"/>
  <c r="J111135" i="20"/>
  <c r="J111136" i="20"/>
  <c r="J111137" i="20"/>
  <c r="J111138" i="20"/>
  <c r="J111139" i="20"/>
  <c r="J111140" i="20"/>
  <c r="J111141" i="20"/>
  <c r="J111142" i="20"/>
  <c r="J111143" i="20"/>
  <c r="J111144" i="20"/>
  <c r="J111145" i="20"/>
  <c r="J111146" i="20"/>
  <c r="J111147" i="20"/>
  <c r="J111148" i="20"/>
  <c r="J111149" i="20"/>
  <c r="J111150" i="20"/>
  <c r="J111151" i="20"/>
  <c r="J111152" i="20"/>
  <c r="J111153" i="20"/>
  <c r="J111154" i="20"/>
  <c r="J111155" i="20"/>
  <c r="J111156" i="20"/>
  <c r="J111157" i="20"/>
  <c r="J111158" i="20"/>
  <c r="J111159" i="20"/>
  <c r="J111160" i="20"/>
  <c r="J111161" i="20"/>
  <c r="J111162" i="20"/>
  <c r="J111163" i="20"/>
  <c r="J111164" i="20"/>
  <c r="J111165" i="20"/>
  <c r="J111166" i="20"/>
  <c r="J111167" i="20"/>
  <c r="J111168" i="20"/>
  <c r="J111169" i="20"/>
  <c r="J111170" i="20"/>
  <c r="J111171" i="20"/>
  <c r="J111172" i="20"/>
  <c r="J111173" i="20"/>
  <c r="J111174" i="20"/>
  <c r="J111175" i="20"/>
  <c r="J111176" i="20"/>
  <c r="J111177" i="20"/>
  <c r="J111178" i="20"/>
  <c r="J111179" i="20"/>
  <c r="J111180" i="20"/>
  <c r="J111181" i="20"/>
  <c r="J111182" i="20"/>
  <c r="J111183" i="20"/>
  <c r="J111184" i="20"/>
  <c r="J111185" i="20"/>
  <c r="J111186" i="20"/>
  <c r="J111187" i="20"/>
  <c r="J111188" i="20"/>
  <c r="J111189" i="20"/>
  <c r="J111190" i="20"/>
  <c r="J111191" i="20"/>
  <c r="J111192" i="20"/>
  <c r="J111193" i="20"/>
  <c r="J111194" i="20"/>
  <c r="J111195" i="20"/>
  <c r="J111196" i="20"/>
  <c r="J111197" i="20"/>
  <c r="J111198" i="20"/>
  <c r="J111199" i="20"/>
  <c r="J111200" i="20"/>
  <c r="J111201" i="20"/>
  <c r="J111202" i="20"/>
  <c r="J111203" i="20"/>
  <c r="J111204" i="20"/>
  <c r="J111205" i="20"/>
  <c r="J111206" i="20"/>
  <c r="J111207" i="20"/>
  <c r="J111208" i="20"/>
  <c r="J111209" i="20"/>
  <c r="J111210" i="20"/>
  <c r="J111211" i="20"/>
  <c r="J111212" i="20"/>
  <c r="J111213" i="20"/>
  <c r="J111214" i="20"/>
  <c r="J111215" i="20"/>
  <c r="J111216" i="20"/>
  <c r="J111217" i="20"/>
  <c r="J111218" i="20"/>
  <c r="J111219" i="20"/>
  <c r="J111220" i="20"/>
  <c r="J111221" i="20"/>
  <c r="J111222" i="20"/>
  <c r="J111223" i="20"/>
  <c r="J111224" i="20"/>
  <c r="J111225" i="20"/>
  <c r="J111226" i="20"/>
  <c r="J111227" i="20"/>
  <c r="J111228" i="20"/>
  <c r="J111229" i="20"/>
  <c r="J111230" i="20"/>
  <c r="J111231" i="20"/>
  <c r="J111232" i="20"/>
  <c r="J111233" i="20"/>
  <c r="J111234" i="20"/>
  <c r="J111235" i="20"/>
  <c r="J111236" i="20"/>
  <c r="J111237" i="20"/>
  <c r="J111238" i="20"/>
  <c r="J111239" i="20"/>
  <c r="J111240" i="20"/>
  <c r="J111241" i="20"/>
  <c r="J111242" i="20"/>
  <c r="J111243" i="20"/>
  <c r="J111244" i="20"/>
  <c r="J111245" i="20"/>
  <c r="J111246" i="20"/>
  <c r="J111247" i="20"/>
  <c r="J111248" i="20"/>
  <c r="J111249" i="20"/>
  <c r="J111250" i="20"/>
  <c r="J111251" i="20"/>
  <c r="J111252" i="20"/>
  <c r="J111253" i="20"/>
  <c r="J111254" i="20"/>
  <c r="J111255" i="20"/>
  <c r="J111256" i="20"/>
  <c r="J111257" i="20"/>
  <c r="J111258" i="20"/>
  <c r="J111259" i="20"/>
  <c r="J111260" i="20"/>
  <c r="J111261" i="20"/>
  <c r="J111262" i="20"/>
  <c r="J111263" i="20"/>
  <c r="J111264" i="20"/>
  <c r="J111265" i="20"/>
  <c r="J111266" i="20"/>
  <c r="J111267" i="20"/>
  <c r="J111268" i="20"/>
  <c r="J111269" i="20"/>
  <c r="J111270" i="20"/>
  <c r="J111271" i="20"/>
  <c r="J111272" i="20"/>
  <c r="J111273" i="20"/>
  <c r="J111274" i="20"/>
  <c r="J111275" i="20"/>
  <c r="J111276" i="20"/>
  <c r="J111277" i="20"/>
  <c r="J111278" i="20"/>
  <c r="J111279" i="20"/>
  <c r="J111280" i="20"/>
  <c r="J111281" i="20"/>
  <c r="J111282" i="20"/>
  <c r="J111283" i="20"/>
  <c r="J111284" i="20"/>
  <c r="J111285" i="20"/>
  <c r="J111286" i="20"/>
  <c r="J111287" i="20"/>
  <c r="J111288" i="20"/>
  <c r="J111289" i="20"/>
  <c r="J111290" i="20"/>
  <c r="J111291" i="20"/>
  <c r="J111292" i="20"/>
  <c r="J111293" i="20"/>
  <c r="J111294" i="20"/>
  <c r="J111295" i="20"/>
  <c r="J111296" i="20"/>
  <c r="J111297" i="20"/>
  <c r="J111298" i="20"/>
  <c r="J111299" i="20"/>
  <c r="J111300" i="20"/>
  <c r="J111301" i="20"/>
  <c r="J111302" i="20"/>
  <c r="J111303" i="20"/>
  <c r="J111304" i="20"/>
  <c r="J111305" i="20"/>
  <c r="J111306" i="20"/>
  <c r="J111307" i="20"/>
  <c r="J111308" i="20"/>
  <c r="J111309" i="20"/>
  <c r="J111310" i="20"/>
  <c r="J111311" i="20"/>
  <c r="J111312" i="20"/>
  <c r="J111313" i="20"/>
  <c r="J111314" i="20"/>
  <c r="J111315" i="20"/>
  <c r="J111316" i="20"/>
  <c r="J111317" i="20"/>
  <c r="J111318" i="20"/>
  <c r="J111319" i="20"/>
  <c r="J111320" i="20"/>
  <c r="J111321" i="20"/>
  <c r="J111322" i="20"/>
  <c r="J111323" i="20"/>
  <c r="J111324" i="20"/>
  <c r="J111325" i="20"/>
  <c r="J111326" i="20"/>
  <c r="J111327" i="20"/>
  <c r="J111328" i="20"/>
  <c r="J111329" i="20"/>
  <c r="J111330" i="20"/>
  <c r="J111331" i="20"/>
  <c r="J111332" i="20"/>
  <c r="J111333" i="20"/>
  <c r="J111334" i="20"/>
  <c r="J111335" i="20"/>
  <c r="J111336" i="20"/>
  <c r="J111337" i="20"/>
  <c r="J111338" i="20"/>
  <c r="J111339" i="20"/>
  <c r="J111340" i="20"/>
  <c r="J111341" i="20"/>
  <c r="J111342" i="20"/>
  <c r="J111343" i="20"/>
  <c r="J111344" i="20"/>
  <c r="J111345" i="20"/>
  <c r="J111346" i="20"/>
  <c r="J111347" i="20"/>
  <c r="J111348" i="20"/>
  <c r="J111349" i="20"/>
  <c r="J111350" i="20"/>
  <c r="J111351" i="20"/>
  <c r="J111352" i="20"/>
  <c r="J111353" i="20"/>
  <c r="J111354" i="20"/>
  <c r="J111355" i="20"/>
  <c r="J111356" i="20"/>
  <c r="J111357" i="20"/>
  <c r="J111358" i="20"/>
  <c r="J111359" i="20"/>
  <c r="J111360" i="20"/>
  <c r="J111361" i="20"/>
  <c r="J111362" i="20"/>
  <c r="J111363" i="20"/>
  <c r="J111364" i="20"/>
  <c r="J111365" i="20"/>
  <c r="J111366" i="20"/>
  <c r="J111367" i="20"/>
  <c r="J111368" i="20"/>
  <c r="J111369" i="20"/>
  <c r="J111370" i="20"/>
  <c r="J111371" i="20"/>
  <c r="J111372" i="20"/>
  <c r="J111373" i="20"/>
  <c r="J111374" i="20"/>
  <c r="J111375" i="20"/>
  <c r="J111376" i="20"/>
  <c r="J111377" i="20"/>
  <c r="J111378" i="20"/>
  <c r="J111379" i="20"/>
  <c r="J111380" i="20"/>
  <c r="J111381" i="20"/>
  <c r="J111382" i="20"/>
  <c r="J111383" i="20"/>
  <c r="J111384" i="20"/>
  <c r="J111385" i="20"/>
  <c r="J111386" i="20"/>
  <c r="J111387" i="20"/>
  <c r="J111388" i="20"/>
  <c r="J111389" i="20"/>
  <c r="J111390" i="20"/>
  <c r="J111391" i="20"/>
  <c r="J111392" i="20"/>
  <c r="J111393" i="20"/>
  <c r="J111394" i="20"/>
  <c r="J111395" i="20"/>
  <c r="J111396" i="20"/>
  <c r="J111397" i="20"/>
  <c r="J111398" i="20"/>
  <c r="J111399" i="20"/>
  <c r="J111400" i="20"/>
  <c r="J111401" i="20"/>
  <c r="J111402" i="20"/>
  <c r="J111403" i="20"/>
  <c r="J111404" i="20"/>
  <c r="J111405" i="20"/>
  <c r="J111406" i="20"/>
  <c r="J111407" i="20"/>
  <c r="J111408" i="20"/>
  <c r="J111409" i="20"/>
  <c r="J111410" i="20"/>
  <c r="J111411" i="20"/>
  <c r="J111412" i="20"/>
  <c r="J111413" i="20"/>
  <c r="J111414" i="20"/>
  <c r="J111415" i="20"/>
  <c r="J111416" i="20"/>
  <c r="J111417" i="20"/>
  <c r="J111418" i="20"/>
  <c r="J111419" i="20"/>
  <c r="J111420" i="20"/>
  <c r="J111421" i="20"/>
  <c r="J111422" i="20"/>
  <c r="J111423" i="20"/>
  <c r="J111424" i="20"/>
  <c r="J111425" i="20"/>
  <c r="J111426" i="20"/>
  <c r="J111427" i="20"/>
  <c r="J111428" i="20"/>
  <c r="J111429" i="20"/>
  <c r="J111430" i="20"/>
  <c r="J111431" i="20"/>
  <c r="J111432" i="20"/>
  <c r="J111433" i="20"/>
  <c r="J111434" i="20"/>
  <c r="J111435" i="20"/>
  <c r="J111436" i="20"/>
  <c r="J111437" i="20"/>
  <c r="J111438" i="20"/>
  <c r="J111439" i="20"/>
  <c r="J111440" i="20"/>
  <c r="J111441" i="20"/>
  <c r="J111442" i="20"/>
  <c r="J111443" i="20"/>
  <c r="J111444" i="20"/>
  <c r="J111445" i="20"/>
  <c r="J111446" i="20"/>
  <c r="J111447" i="20"/>
  <c r="J111448" i="20"/>
  <c r="J111449" i="20"/>
  <c r="J111450" i="20"/>
  <c r="J111451" i="20"/>
  <c r="J111452" i="20"/>
  <c r="J111453" i="20"/>
  <c r="J111454" i="20"/>
  <c r="J111455" i="20"/>
  <c r="J111456" i="20"/>
  <c r="J111457" i="20"/>
  <c r="J111458" i="20"/>
  <c r="J111459" i="20"/>
  <c r="J111460" i="20"/>
  <c r="J111461" i="20"/>
  <c r="J111462" i="20"/>
  <c r="J111463" i="20"/>
  <c r="J111464" i="20"/>
  <c r="J111465" i="20"/>
  <c r="J111466" i="20"/>
  <c r="J111467" i="20"/>
  <c r="J111468" i="20"/>
  <c r="J111469" i="20"/>
  <c r="J111470" i="20"/>
  <c r="J111471" i="20"/>
  <c r="J111472" i="20"/>
  <c r="J111473" i="20"/>
  <c r="J111474" i="20"/>
  <c r="J111475" i="20"/>
  <c r="J111476" i="20"/>
  <c r="J111477" i="20"/>
  <c r="J111478" i="20"/>
  <c r="J111479" i="20"/>
  <c r="J111480" i="20"/>
  <c r="J111481" i="20"/>
  <c r="J111482" i="20"/>
  <c r="J111483" i="20"/>
  <c r="J111484" i="20"/>
  <c r="J111485" i="20"/>
  <c r="J111486" i="20"/>
  <c r="J111487" i="20"/>
  <c r="J111488" i="20"/>
  <c r="J111489" i="20"/>
  <c r="J111490" i="20"/>
  <c r="J111491" i="20"/>
  <c r="J111492" i="20"/>
  <c r="J111493" i="20"/>
  <c r="J111494" i="20"/>
  <c r="J111495" i="20"/>
  <c r="J111496" i="20"/>
  <c r="J111497" i="20"/>
  <c r="J111498" i="20"/>
  <c r="J111499" i="20"/>
  <c r="J111500" i="20"/>
  <c r="J111501" i="20"/>
  <c r="J111502" i="20"/>
  <c r="J111503" i="20"/>
  <c r="J111504" i="20"/>
  <c r="J111505" i="20"/>
  <c r="J111506" i="20"/>
  <c r="J111507" i="20"/>
  <c r="J111508" i="20"/>
  <c r="J111509" i="20"/>
  <c r="J111510" i="20"/>
  <c r="J111511" i="20"/>
  <c r="J111512" i="20"/>
  <c r="J111513" i="20"/>
  <c r="J111514" i="20"/>
  <c r="J111515" i="20"/>
  <c r="J111516" i="20"/>
  <c r="J111517" i="20"/>
  <c r="J111518" i="20"/>
  <c r="J111519" i="20"/>
  <c r="J111520" i="20"/>
  <c r="J111521" i="20"/>
  <c r="J111522" i="20"/>
  <c r="J111523" i="20"/>
  <c r="J111524" i="20"/>
  <c r="J111525" i="20"/>
  <c r="J111526" i="20"/>
  <c r="J111527" i="20"/>
  <c r="J111528" i="20"/>
  <c r="J111529" i="20"/>
  <c r="J111530" i="20"/>
  <c r="J111531" i="20"/>
  <c r="J111532" i="20"/>
  <c r="J111533" i="20"/>
  <c r="J111534" i="20"/>
  <c r="J111535" i="20"/>
  <c r="J111536" i="20"/>
  <c r="J111537" i="20"/>
  <c r="J111538" i="20"/>
  <c r="J111539" i="20"/>
  <c r="J111540" i="20"/>
  <c r="J111541" i="20"/>
  <c r="J111542" i="20"/>
  <c r="J111543" i="20"/>
  <c r="J111544" i="20"/>
  <c r="J111545" i="20"/>
  <c r="J111546" i="20"/>
  <c r="J111547" i="20"/>
  <c r="J111548" i="20"/>
  <c r="J111549" i="20"/>
  <c r="J111550" i="20"/>
  <c r="J111551" i="20"/>
  <c r="J111552" i="20"/>
  <c r="J111553" i="20"/>
  <c r="J111554" i="20"/>
  <c r="J111555" i="20"/>
  <c r="J111556" i="20"/>
  <c r="J111557" i="20"/>
  <c r="J111558" i="20"/>
  <c r="J111559" i="20"/>
  <c r="J111560" i="20"/>
  <c r="J111561" i="20"/>
  <c r="J111562" i="20"/>
  <c r="J111563" i="20"/>
  <c r="J111564" i="20"/>
  <c r="J111565" i="20"/>
  <c r="J111566" i="20"/>
  <c r="J111567" i="20"/>
  <c r="J111568" i="20"/>
  <c r="J111569" i="20"/>
  <c r="J111570" i="20"/>
  <c r="J111571" i="20"/>
  <c r="J111572" i="20"/>
  <c r="J111573" i="20"/>
  <c r="J111574" i="20"/>
  <c r="J111575" i="20"/>
  <c r="J111576" i="20"/>
  <c r="J111577" i="20"/>
  <c r="J111578" i="20"/>
  <c r="J111579" i="20"/>
  <c r="J111580" i="20"/>
  <c r="J111581" i="20"/>
  <c r="J111582" i="20"/>
  <c r="J111583" i="20"/>
  <c r="J111584" i="20"/>
  <c r="J111585" i="20"/>
  <c r="J111586" i="20"/>
  <c r="J111587" i="20"/>
  <c r="J111588" i="20"/>
  <c r="J111589" i="20"/>
  <c r="J111590" i="20"/>
  <c r="J111591" i="20"/>
  <c r="J111592" i="20"/>
  <c r="J111593" i="20"/>
  <c r="J111594" i="20"/>
  <c r="J111595" i="20"/>
  <c r="J111596" i="20"/>
  <c r="J111597" i="20"/>
  <c r="J111598" i="20"/>
  <c r="J111599" i="20"/>
  <c r="J111600" i="20"/>
  <c r="J111601" i="20"/>
  <c r="J111602" i="20"/>
  <c r="J111603" i="20"/>
  <c r="J111604" i="20"/>
  <c r="J111605" i="20"/>
  <c r="J111606" i="20"/>
  <c r="J111607" i="20"/>
  <c r="J111608" i="20"/>
  <c r="J111609" i="20"/>
  <c r="J111610" i="20"/>
  <c r="J111611" i="20"/>
  <c r="J111612" i="20"/>
  <c r="J111613" i="20"/>
  <c r="J111614" i="20"/>
  <c r="J111615" i="20"/>
  <c r="J111616" i="20"/>
  <c r="J111617" i="20"/>
  <c r="J111618" i="20"/>
  <c r="J111619" i="20"/>
  <c r="J111620" i="20"/>
  <c r="J111621" i="20"/>
  <c r="J111622" i="20"/>
  <c r="J111623" i="20"/>
  <c r="J111624" i="20"/>
  <c r="J111625" i="20"/>
  <c r="J111626" i="20"/>
  <c r="J111627" i="20"/>
  <c r="J111628" i="20"/>
  <c r="J111629" i="20"/>
  <c r="J111630" i="20"/>
  <c r="J111631" i="20"/>
  <c r="J111632" i="20"/>
  <c r="J111633" i="20"/>
  <c r="J111634" i="20"/>
  <c r="J111635" i="20"/>
  <c r="J111636" i="20"/>
  <c r="J111637" i="20"/>
  <c r="J111638" i="20"/>
  <c r="J111639" i="20"/>
  <c r="J111640" i="20"/>
  <c r="J111641" i="20"/>
  <c r="J111642" i="20"/>
  <c r="J111643" i="20"/>
  <c r="J111644" i="20"/>
  <c r="J111645" i="20"/>
  <c r="J111646" i="20"/>
  <c r="J111647" i="20"/>
  <c r="J111648" i="20"/>
  <c r="J111649" i="20"/>
  <c r="J111650" i="20"/>
  <c r="J111651" i="20"/>
  <c r="J111652" i="20"/>
  <c r="J111653" i="20"/>
  <c r="J111654" i="20"/>
  <c r="J111655" i="20"/>
  <c r="J111656" i="20"/>
  <c r="J111657" i="20"/>
  <c r="J111658" i="20"/>
  <c r="J111659" i="20"/>
  <c r="J111660" i="20"/>
  <c r="J111661" i="20"/>
  <c r="J111662" i="20"/>
  <c r="J111663" i="20"/>
  <c r="J111664" i="20"/>
  <c r="J111665" i="20"/>
  <c r="J111666" i="20"/>
  <c r="J111667" i="20"/>
  <c r="J111668" i="20"/>
  <c r="J111669" i="20"/>
  <c r="J111670" i="20"/>
  <c r="J111671" i="20"/>
  <c r="J111672" i="20"/>
  <c r="J111673" i="20"/>
  <c r="J111674" i="20"/>
  <c r="J111675" i="20"/>
  <c r="J111676" i="20"/>
  <c r="J111677" i="20"/>
  <c r="J111678" i="20"/>
  <c r="J111679" i="20"/>
  <c r="J111680" i="20"/>
  <c r="J111681" i="20"/>
  <c r="J111682" i="20"/>
  <c r="J111683" i="20"/>
  <c r="J111684" i="20"/>
  <c r="J111685" i="20"/>
  <c r="J111686" i="20"/>
  <c r="J111687" i="20"/>
  <c r="J111688" i="20"/>
  <c r="J111689" i="20"/>
  <c r="J111690" i="20"/>
  <c r="J111691" i="20"/>
  <c r="J111692" i="20"/>
  <c r="J111693" i="20"/>
  <c r="J111694" i="20"/>
  <c r="J111695" i="20"/>
  <c r="J111696" i="20"/>
  <c r="J111697" i="20"/>
  <c r="J111698" i="20"/>
  <c r="J111699" i="20"/>
  <c r="J111700" i="20"/>
  <c r="J111701" i="20"/>
  <c r="J111702" i="20"/>
  <c r="J111703" i="20"/>
  <c r="J111704" i="20"/>
  <c r="J111705" i="20"/>
  <c r="J111706" i="20"/>
  <c r="J111707" i="20"/>
  <c r="J111708" i="20"/>
  <c r="J111709" i="20"/>
  <c r="J111710" i="20"/>
  <c r="J111711" i="20"/>
  <c r="J111712" i="20"/>
  <c r="J111713" i="20"/>
  <c r="J111714" i="20"/>
  <c r="J111715" i="20"/>
  <c r="J111716" i="20"/>
  <c r="J111717" i="20"/>
  <c r="J111718" i="20"/>
  <c r="J111719" i="20"/>
  <c r="J111720" i="20"/>
  <c r="J111721" i="20"/>
  <c r="J111722" i="20"/>
  <c r="J111723" i="20"/>
  <c r="J111724" i="20"/>
  <c r="J111725" i="20"/>
  <c r="J111726" i="20"/>
  <c r="J111727" i="20"/>
  <c r="J111728" i="20"/>
  <c r="J111729" i="20"/>
  <c r="J111730" i="20"/>
  <c r="J111731" i="20"/>
  <c r="J111732" i="20"/>
  <c r="J111733" i="20"/>
  <c r="J111734" i="20"/>
  <c r="J111735" i="20"/>
  <c r="J111736" i="20"/>
  <c r="J111737" i="20"/>
  <c r="J111738" i="20"/>
  <c r="J111739" i="20"/>
  <c r="J111740" i="20"/>
  <c r="J111741" i="20"/>
  <c r="J111742" i="20"/>
  <c r="J111743" i="20"/>
  <c r="J111744" i="20"/>
  <c r="J111745" i="20"/>
  <c r="J111746" i="20"/>
  <c r="J111747" i="20"/>
  <c r="J111748" i="20"/>
  <c r="J111749" i="20"/>
  <c r="J111750" i="20"/>
  <c r="J111751" i="20"/>
  <c r="J111752" i="20"/>
  <c r="J111753" i="20"/>
  <c r="J111754" i="20"/>
  <c r="J111755" i="20"/>
  <c r="J111756" i="20"/>
  <c r="J111757" i="20"/>
  <c r="J111758" i="20"/>
  <c r="J111759" i="20"/>
  <c r="J111760" i="20"/>
  <c r="J111761" i="20"/>
  <c r="J111762" i="20"/>
  <c r="J111763" i="20"/>
  <c r="J111764" i="20"/>
  <c r="J111765" i="20"/>
  <c r="J111766" i="20"/>
  <c r="J111767" i="20"/>
  <c r="J111768" i="20"/>
  <c r="J111769" i="20"/>
  <c r="J111770" i="20"/>
  <c r="J111771" i="20"/>
  <c r="J111772" i="20"/>
  <c r="J111773" i="20"/>
  <c r="J111774" i="20"/>
  <c r="J111775" i="20"/>
  <c r="J111776" i="20"/>
  <c r="J111777" i="20"/>
  <c r="J111778" i="20"/>
  <c r="J111779" i="20"/>
  <c r="J111780" i="20"/>
  <c r="J111781" i="20"/>
  <c r="J111782" i="20"/>
  <c r="J111783" i="20"/>
  <c r="J111784" i="20"/>
  <c r="J111785" i="20"/>
  <c r="J111786" i="20"/>
  <c r="J111787" i="20"/>
  <c r="J111788" i="20"/>
  <c r="J111789" i="20"/>
  <c r="J111790" i="20"/>
  <c r="J111791" i="20"/>
  <c r="J111792" i="20"/>
  <c r="J111793" i="20"/>
  <c r="J111794" i="20"/>
  <c r="J111795" i="20"/>
  <c r="J111796" i="20"/>
  <c r="J111797" i="20"/>
  <c r="J111798" i="20"/>
  <c r="J111799" i="20"/>
  <c r="J111800" i="20"/>
  <c r="J111801" i="20"/>
  <c r="J111802" i="20"/>
  <c r="J111803" i="20"/>
  <c r="J111804" i="20"/>
  <c r="J111805" i="20"/>
  <c r="J111806" i="20"/>
  <c r="J111807" i="20"/>
  <c r="J111808" i="20"/>
  <c r="J111809" i="20"/>
  <c r="J111810" i="20"/>
  <c r="J111811" i="20"/>
  <c r="J111812" i="20"/>
  <c r="J111813" i="20"/>
  <c r="J111814" i="20"/>
  <c r="J111815" i="20"/>
  <c r="J111816" i="20"/>
  <c r="J111817" i="20"/>
  <c r="J111818" i="20"/>
  <c r="J111819" i="20"/>
  <c r="J111820" i="20"/>
  <c r="J111821" i="20"/>
  <c r="J111822" i="20"/>
  <c r="J111823" i="20"/>
  <c r="J111824" i="20"/>
  <c r="J111825" i="20"/>
  <c r="J111826" i="20"/>
  <c r="J111827" i="20"/>
  <c r="J111828" i="20"/>
  <c r="J111829" i="20"/>
  <c r="J111830" i="20"/>
  <c r="J111831" i="20"/>
  <c r="J111832" i="20"/>
  <c r="J111833" i="20"/>
  <c r="J111834" i="20"/>
  <c r="J111835" i="20"/>
  <c r="J111836" i="20"/>
  <c r="J111837" i="20"/>
  <c r="J111838" i="20"/>
  <c r="J111839" i="20"/>
  <c r="J111840" i="20"/>
  <c r="J111841" i="20"/>
  <c r="J111842" i="20"/>
  <c r="J111843" i="20"/>
  <c r="J111844" i="20"/>
  <c r="J111845" i="20"/>
  <c r="J111846" i="20"/>
  <c r="J111847" i="20"/>
  <c r="J111848" i="20"/>
  <c r="J111849" i="20"/>
  <c r="J111850" i="20"/>
  <c r="J111851" i="20"/>
  <c r="J111852" i="20"/>
  <c r="J111853" i="20"/>
  <c r="J111854" i="20"/>
  <c r="J111855" i="20"/>
  <c r="J111856" i="20"/>
  <c r="J111857" i="20"/>
  <c r="J111858" i="20"/>
  <c r="J111859" i="20"/>
  <c r="J111860" i="20"/>
  <c r="J111861" i="20"/>
  <c r="J111862" i="20"/>
  <c r="J111863" i="20"/>
  <c r="J111864" i="20"/>
  <c r="J111865" i="20"/>
  <c r="J111866" i="20"/>
  <c r="J111867" i="20"/>
  <c r="J111868" i="20"/>
  <c r="J111869" i="20"/>
  <c r="J111870" i="20"/>
  <c r="J111871" i="20"/>
  <c r="J111872" i="20"/>
  <c r="J111873" i="20"/>
  <c r="J111874" i="20"/>
  <c r="J111875" i="20"/>
  <c r="J111876" i="20"/>
  <c r="J111877" i="20"/>
  <c r="J111878" i="20"/>
  <c r="J111879" i="20"/>
  <c r="J111880" i="20"/>
  <c r="J111881" i="20"/>
  <c r="J111882" i="20"/>
  <c r="J111883" i="20"/>
  <c r="J111884" i="20"/>
  <c r="J111885" i="20"/>
  <c r="J111886" i="20"/>
  <c r="J111887" i="20"/>
  <c r="J111888" i="20"/>
  <c r="J111889" i="20"/>
  <c r="J111890" i="20"/>
  <c r="J111891" i="20"/>
  <c r="J111892" i="20"/>
  <c r="J111893" i="20"/>
  <c r="J111894" i="20"/>
  <c r="J111895" i="20"/>
  <c r="J111896" i="20"/>
  <c r="J111897" i="20"/>
  <c r="J111898" i="20"/>
  <c r="J111899" i="20"/>
  <c r="J111900" i="20"/>
  <c r="J111901" i="20"/>
  <c r="J111902" i="20"/>
  <c r="J111903" i="20"/>
  <c r="J111904" i="20"/>
  <c r="J111905" i="20"/>
  <c r="J111906" i="20"/>
  <c r="J111907" i="20"/>
  <c r="J111908" i="20"/>
  <c r="J111909" i="20"/>
  <c r="J111910" i="20"/>
  <c r="J111911" i="20"/>
  <c r="J111912" i="20"/>
  <c r="J111913" i="20"/>
  <c r="J111914" i="20"/>
  <c r="J111915" i="20"/>
  <c r="J111916" i="20"/>
  <c r="J111917" i="20"/>
  <c r="J111918" i="20"/>
  <c r="J111919" i="20"/>
  <c r="J111920" i="20"/>
  <c r="J111921" i="20"/>
  <c r="J111922" i="20"/>
  <c r="J111923" i="20"/>
  <c r="J111924" i="20"/>
  <c r="J111925" i="20"/>
  <c r="J111926" i="20"/>
  <c r="J111927" i="20"/>
  <c r="J111928" i="20"/>
  <c r="J111929" i="20"/>
  <c r="J111930" i="20"/>
  <c r="J111931" i="20"/>
  <c r="J111932" i="20"/>
  <c r="J111933" i="20"/>
  <c r="J111934" i="20"/>
  <c r="J111935" i="20"/>
  <c r="J111936" i="20"/>
  <c r="J111937" i="20"/>
  <c r="J111938" i="20"/>
  <c r="J111939" i="20"/>
  <c r="J111940" i="20"/>
  <c r="J111941" i="20"/>
  <c r="J111942" i="20"/>
  <c r="J111943" i="20"/>
  <c r="J111944" i="20"/>
  <c r="J111945" i="20"/>
  <c r="J111946" i="20"/>
  <c r="J111947" i="20"/>
  <c r="J111948" i="20"/>
  <c r="J111949" i="20"/>
  <c r="J111950" i="20"/>
  <c r="J111951" i="20"/>
  <c r="J111952" i="20"/>
  <c r="J111953" i="20"/>
  <c r="J111954" i="20"/>
  <c r="J111955" i="20"/>
  <c r="J111956" i="20"/>
  <c r="J111957" i="20"/>
  <c r="J111958" i="20"/>
  <c r="J111959" i="20"/>
  <c r="J111960" i="20"/>
  <c r="J111961" i="20"/>
  <c r="J111962" i="20"/>
  <c r="J111963" i="20"/>
  <c r="J111964" i="20"/>
  <c r="J111965" i="20"/>
  <c r="J111966" i="20"/>
  <c r="J111967" i="20"/>
  <c r="J111968" i="20"/>
  <c r="J111969" i="20"/>
  <c r="J111970" i="20"/>
  <c r="J111971" i="20"/>
  <c r="J111972" i="20"/>
  <c r="J111973" i="20"/>
  <c r="J111974" i="20"/>
  <c r="J111975" i="20"/>
  <c r="J111976" i="20"/>
  <c r="J111977" i="20"/>
  <c r="J111978" i="20"/>
  <c r="J111979" i="20"/>
  <c r="J111980" i="20"/>
  <c r="J111981" i="20"/>
  <c r="J111982" i="20"/>
  <c r="J111983" i="20"/>
  <c r="J111984" i="20"/>
  <c r="J111985" i="20"/>
  <c r="J111986" i="20"/>
  <c r="J111987" i="20"/>
  <c r="J111988" i="20"/>
  <c r="J111989" i="20"/>
  <c r="J111990" i="20"/>
  <c r="J111991" i="20"/>
  <c r="J111992" i="20"/>
  <c r="J111993" i="20"/>
  <c r="J111994" i="20"/>
  <c r="J111995" i="20"/>
  <c r="J111996" i="20"/>
  <c r="J111997" i="20"/>
  <c r="J111998" i="20"/>
  <c r="J111999" i="20"/>
  <c r="J112000" i="20"/>
  <c r="J112001" i="20"/>
  <c r="J112002" i="20"/>
  <c r="J112003" i="20"/>
  <c r="J112004" i="20"/>
  <c r="J112005" i="20"/>
  <c r="J112006" i="20"/>
  <c r="J112007" i="20"/>
  <c r="J112008" i="20"/>
  <c r="J112009" i="20"/>
  <c r="J112010" i="20"/>
  <c r="J112011" i="20"/>
  <c r="J112012" i="20"/>
  <c r="J112013" i="20"/>
  <c r="J112014" i="20"/>
  <c r="J112015" i="20"/>
  <c r="J112016" i="20"/>
  <c r="J112017" i="20"/>
  <c r="J112018" i="20"/>
  <c r="J112019" i="20"/>
  <c r="J112020" i="20"/>
  <c r="J112021" i="20"/>
  <c r="J112022" i="20"/>
  <c r="J112023" i="20"/>
  <c r="J112024" i="20"/>
  <c r="J112025" i="20"/>
  <c r="J112026" i="20"/>
  <c r="J112027" i="20"/>
  <c r="J112028" i="20"/>
  <c r="J112029" i="20"/>
  <c r="J112030" i="20"/>
  <c r="J112031" i="20"/>
  <c r="J112032" i="20"/>
  <c r="J112033" i="20"/>
  <c r="J112034" i="20"/>
  <c r="J112035" i="20"/>
  <c r="J112036" i="20"/>
  <c r="J112037" i="20"/>
  <c r="J112038" i="20"/>
  <c r="J112039" i="20"/>
  <c r="J112040" i="20"/>
  <c r="J112041" i="20"/>
  <c r="J112042" i="20"/>
  <c r="J112043" i="20"/>
  <c r="J112044" i="20"/>
  <c r="J112045" i="20"/>
  <c r="J112046" i="20"/>
  <c r="J112047" i="20"/>
  <c r="J112048" i="20"/>
  <c r="J112049" i="20"/>
  <c r="J112050" i="20"/>
  <c r="J112051" i="20"/>
  <c r="J112052" i="20"/>
  <c r="J112053" i="20"/>
  <c r="J112054" i="20"/>
  <c r="J112055" i="20"/>
  <c r="J112056" i="20"/>
  <c r="J112057" i="20"/>
  <c r="J112058" i="20"/>
  <c r="J112059" i="20"/>
  <c r="J112060" i="20"/>
  <c r="J112061" i="20"/>
  <c r="J112062" i="20"/>
  <c r="J112063" i="20"/>
  <c r="J112064" i="20"/>
  <c r="J112065" i="20"/>
  <c r="J112066" i="20"/>
  <c r="J112067" i="20"/>
  <c r="J112068" i="20"/>
  <c r="J112069" i="20"/>
  <c r="J112070" i="20"/>
  <c r="J112071" i="20"/>
  <c r="J112072" i="20"/>
  <c r="J112073" i="20"/>
  <c r="J112074" i="20"/>
  <c r="J112075" i="20"/>
  <c r="J112076" i="20"/>
  <c r="J112077" i="20"/>
  <c r="J112078" i="20"/>
  <c r="J112079" i="20"/>
  <c r="J112080" i="20"/>
  <c r="J112081" i="20"/>
  <c r="J112082" i="20"/>
  <c r="J112083" i="20"/>
  <c r="J112084" i="20"/>
  <c r="J112085" i="20"/>
  <c r="J112086" i="20"/>
  <c r="J112087" i="20"/>
  <c r="J112088" i="20"/>
  <c r="J112089" i="20"/>
  <c r="J112090" i="20"/>
  <c r="J112091" i="20"/>
  <c r="J112092" i="20"/>
  <c r="J112093" i="20"/>
  <c r="J112094" i="20"/>
  <c r="J112095" i="20"/>
  <c r="J112096" i="20"/>
  <c r="J112097" i="20"/>
  <c r="J112098" i="20"/>
  <c r="J112099" i="20"/>
  <c r="J112100" i="20"/>
  <c r="J112101" i="20"/>
  <c r="J112102" i="20"/>
  <c r="J112103" i="20"/>
  <c r="J112104" i="20"/>
  <c r="J112105" i="20"/>
  <c r="J112106" i="20"/>
  <c r="J112107" i="20"/>
  <c r="J112108" i="20"/>
  <c r="J112109" i="20"/>
  <c r="J112110" i="20"/>
  <c r="J112111" i="20"/>
  <c r="J112112" i="20"/>
  <c r="J112113" i="20"/>
  <c r="J112114" i="20"/>
  <c r="J112115" i="20"/>
  <c r="J112116" i="20"/>
  <c r="J112117" i="20"/>
  <c r="J112118" i="20"/>
  <c r="J112119" i="20"/>
  <c r="J112120" i="20"/>
  <c r="J112121" i="20"/>
  <c r="J112122" i="20"/>
  <c r="J112123" i="20"/>
  <c r="J112124" i="20"/>
  <c r="J112125" i="20"/>
  <c r="J112126" i="20"/>
  <c r="J112127" i="20"/>
  <c r="J112128" i="20"/>
  <c r="J112129" i="20"/>
  <c r="J112130" i="20"/>
  <c r="J112131" i="20"/>
  <c r="J112132" i="20"/>
  <c r="J112133" i="20"/>
  <c r="J112134" i="20"/>
  <c r="J112135" i="20"/>
  <c r="J112136" i="20"/>
  <c r="J112137" i="20"/>
  <c r="J112138" i="20"/>
  <c r="J112139" i="20"/>
  <c r="J112140" i="20"/>
  <c r="J112141" i="20"/>
  <c r="J112142" i="20"/>
  <c r="J112143" i="20"/>
  <c r="J112144" i="20"/>
  <c r="J112145" i="20"/>
  <c r="J112146" i="20"/>
  <c r="J112147" i="20"/>
  <c r="J112148" i="20"/>
  <c r="J112149" i="20"/>
  <c r="J112150" i="20"/>
  <c r="J112151" i="20"/>
  <c r="J112152" i="20"/>
  <c r="J112153" i="20"/>
  <c r="J112154" i="20"/>
  <c r="J112155" i="20"/>
  <c r="J112156" i="20"/>
  <c r="J112157" i="20"/>
  <c r="J112158" i="20"/>
  <c r="J112159" i="20"/>
  <c r="J112160" i="20"/>
  <c r="J112161" i="20"/>
  <c r="J112162" i="20"/>
  <c r="J112163" i="20"/>
  <c r="J112164" i="20"/>
  <c r="J112165" i="20"/>
  <c r="J112166" i="20"/>
  <c r="J112167" i="20"/>
  <c r="J112168" i="20"/>
  <c r="J112169" i="20"/>
  <c r="J112170" i="20"/>
  <c r="J112171" i="20"/>
  <c r="J112172" i="20"/>
  <c r="J112173" i="20"/>
  <c r="J112174" i="20"/>
  <c r="J112175" i="20"/>
  <c r="J112176" i="20"/>
  <c r="J112177" i="20"/>
  <c r="J112178" i="20"/>
  <c r="J112179" i="20"/>
  <c r="J112180" i="20"/>
  <c r="J112181" i="20"/>
  <c r="J112182" i="20"/>
  <c r="J112183" i="20"/>
  <c r="J112184" i="20"/>
  <c r="J112185" i="20"/>
  <c r="J112186" i="20"/>
  <c r="J112187" i="20"/>
  <c r="J112188" i="20"/>
  <c r="J112189" i="20"/>
  <c r="J112190" i="20"/>
  <c r="J112191" i="20"/>
  <c r="J112192" i="20"/>
  <c r="J112193" i="20"/>
  <c r="J112194" i="20"/>
  <c r="J112195" i="20"/>
  <c r="J112196" i="20"/>
  <c r="J112197" i="20"/>
  <c r="J112198" i="20"/>
  <c r="J112199" i="20"/>
  <c r="J112200" i="20"/>
  <c r="J112201" i="20"/>
  <c r="J112202" i="20"/>
  <c r="J112203" i="20"/>
  <c r="J112204" i="20"/>
  <c r="J112205" i="20"/>
  <c r="J112206" i="20"/>
  <c r="J112207" i="20"/>
  <c r="J112208" i="20"/>
  <c r="J112209" i="20"/>
  <c r="J112210" i="20"/>
  <c r="J112211" i="20"/>
  <c r="J112212" i="20"/>
  <c r="J112213" i="20"/>
  <c r="J112214" i="20"/>
  <c r="J112215" i="20"/>
  <c r="J112216" i="20"/>
  <c r="J112217" i="20"/>
  <c r="J112218" i="20"/>
  <c r="J112219" i="20"/>
  <c r="J112220" i="20"/>
  <c r="J112221" i="20"/>
  <c r="J112222" i="20"/>
  <c r="J112223" i="20"/>
  <c r="J112224" i="20"/>
  <c r="J112225" i="20"/>
  <c r="J112226" i="20"/>
  <c r="J112227" i="20"/>
  <c r="J112228" i="20"/>
  <c r="J112229" i="20"/>
  <c r="J112230" i="20"/>
  <c r="J112231" i="20"/>
  <c r="J112232" i="20"/>
  <c r="J112233" i="20"/>
  <c r="J112234" i="20"/>
  <c r="J112235" i="20"/>
  <c r="J112236" i="20"/>
  <c r="J112237" i="20"/>
  <c r="J112238" i="20"/>
  <c r="J112239" i="20"/>
  <c r="J112240" i="20"/>
  <c r="J112241" i="20"/>
  <c r="J112242" i="20"/>
  <c r="J112243" i="20"/>
  <c r="J112244" i="20"/>
  <c r="J112245" i="20"/>
  <c r="J112246" i="20"/>
  <c r="J112247" i="20"/>
  <c r="J112248" i="20"/>
  <c r="J112249" i="20"/>
  <c r="J112250" i="20"/>
  <c r="J112251" i="20"/>
  <c r="J112252" i="20"/>
  <c r="J112253" i="20"/>
  <c r="J112254" i="20"/>
  <c r="J112255" i="20"/>
  <c r="J112256" i="20"/>
  <c r="J112257" i="20"/>
  <c r="J112258" i="20"/>
  <c r="J112259" i="20"/>
  <c r="J112260" i="20"/>
  <c r="J112261" i="20"/>
  <c r="J112262" i="20"/>
  <c r="J112263" i="20"/>
  <c r="J112264" i="20"/>
  <c r="J112265" i="20"/>
  <c r="J112266" i="20"/>
  <c r="J112267" i="20"/>
  <c r="J112268" i="20"/>
  <c r="J112269" i="20"/>
  <c r="J112270" i="20"/>
  <c r="J112271" i="20"/>
  <c r="J112272" i="20"/>
  <c r="J112273" i="20"/>
  <c r="J112274" i="20"/>
  <c r="J112275" i="20"/>
  <c r="J112276" i="20"/>
  <c r="J112277" i="20"/>
  <c r="J112278" i="20"/>
  <c r="J112279" i="20"/>
  <c r="J112280" i="20"/>
  <c r="J112281" i="20"/>
  <c r="J112282" i="20"/>
  <c r="J112283" i="20"/>
  <c r="J112284" i="20"/>
  <c r="J112285" i="20"/>
  <c r="J112286" i="20"/>
  <c r="J112287" i="20"/>
  <c r="J112288" i="20"/>
  <c r="J112289" i="20"/>
  <c r="J112290" i="20"/>
  <c r="J112291" i="20"/>
  <c r="J112292" i="20"/>
  <c r="J112293" i="20"/>
  <c r="J112294" i="20"/>
  <c r="J112295" i="20"/>
  <c r="J112296" i="20"/>
  <c r="J112297" i="20"/>
  <c r="J112298" i="20"/>
  <c r="J112299" i="20"/>
  <c r="J112300" i="20"/>
  <c r="J112301" i="20"/>
  <c r="J112302" i="20"/>
  <c r="J112303" i="20"/>
  <c r="J112304" i="20"/>
  <c r="J112305" i="20"/>
  <c r="J112306" i="20"/>
  <c r="J112307" i="20"/>
  <c r="J112308" i="20"/>
  <c r="J112309" i="20"/>
  <c r="J112310" i="20"/>
  <c r="J112311" i="20"/>
  <c r="J112312" i="20"/>
  <c r="J112313" i="20"/>
  <c r="J112314" i="20"/>
  <c r="J112315" i="20"/>
  <c r="J112316" i="20"/>
  <c r="J112317" i="20"/>
  <c r="J112318" i="20"/>
  <c r="J112319" i="20"/>
  <c r="J112320" i="20"/>
  <c r="J112321" i="20"/>
  <c r="J112322" i="20"/>
  <c r="J112323" i="20"/>
  <c r="J112324" i="20"/>
  <c r="J112325" i="20"/>
  <c r="J112326" i="20"/>
  <c r="J112327" i="20"/>
  <c r="J112328" i="20"/>
  <c r="J112329" i="20"/>
  <c r="J112330" i="20"/>
  <c r="J112331" i="20"/>
  <c r="J112332" i="20"/>
  <c r="J112333" i="20"/>
  <c r="J112334" i="20"/>
  <c r="J112335" i="20"/>
  <c r="J112336" i="20"/>
  <c r="J112337" i="20"/>
  <c r="J112338" i="20"/>
  <c r="J112339" i="20"/>
  <c r="J112340" i="20"/>
  <c r="J112341" i="20"/>
  <c r="J112342" i="20"/>
  <c r="J112343" i="20"/>
  <c r="J112344" i="20"/>
  <c r="J112345" i="20"/>
  <c r="J112346" i="20"/>
  <c r="J112347" i="20"/>
  <c r="J112348" i="20"/>
  <c r="J112349" i="20"/>
  <c r="J112350" i="20"/>
  <c r="J112351" i="20"/>
  <c r="J112352" i="20"/>
  <c r="J112353" i="20"/>
  <c r="J112354" i="20"/>
  <c r="J112355" i="20"/>
  <c r="J112356" i="20"/>
  <c r="J112357" i="20"/>
  <c r="J112358" i="20"/>
  <c r="J112359" i="20"/>
  <c r="J112360" i="20"/>
  <c r="J112361" i="20"/>
  <c r="J112362" i="20"/>
  <c r="J112363" i="20"/>
  <c r="J112364" i="20"/>
  <c r="J112365" i="20"/>
  <c r="J112366" i="20"/>
  <c r="J112367" i="20"/>
  <c r="J112368" i="20"/>
  <c r="J112369" i="20"/>
  <c r="J112370" i="20"/>
  <c r="J112371" i="20"/>
  <c r="J112372" i="20"/>
  <c r="J112373" i="20"/>
  <c r="J112374" i="20"/>
  <c r="J112375" i="20"/>
  <c r="J112376" i="20"/>
  <c r="J112377" i="20"/>
  <c r="J112378" i="20"/>
  <c r="J112379" i="20"/>
  <c r="J112380" i="20"/>
  <c r="J112381" i="20"/>
  <c r="J112382" i="20"/>
  <c r="J112383" i="20"/>
  <c r="J112384" i="20"/>
  <c r="J112385" i="20"/>
  <c r="J112386" i="20"/>
  <c r="J112387" i="20"/>
  <c r="J112388" i="20"/>
  <c r="J112389" i="20"/>
  <c r="J112390" i="20"/>
  <c r="J112391" i="20"/>
  <c r="J112392" i="20"/>
  <c r="J112393" i="20"/>
  <c r="J112394" i="20"/>
  <c r="J112395" i="20"/>
  <c r="J112396" i="20"/>
  <c r="J112397" i="20"/>
  <c r="J112398" i="20"/>
  <c r="J112399" i="20"/>
  <c r="J112400" i="20"/>
  <c r="J112401" i="20"/>
  <c r="J112402" i="20"/>
  <c r="J112403" i="20"/>
  <c r="J112404" i="20"/>
  <c r="J112405" i="20"/>
  <c r="J112406" i="20"/>
  <c r="J112407" i="20"/>
  <c r="J112408" i="20"/>
  <c r="J112409" i="20"/>
  <c r="J112410" i="20"/>
  <c r="J112411" i="20"/>
  <c r="J112412" i="20"/>
  <c r="J112413" i="20"/>
  <c r="J112414" i="20"/>
  <c r="J112415" i="20"/>
  <c r="J112416" i="20"/>
  <c r="J112417" i="20"/>
  <c r="J112418" i="20"/>
  <c r="J112419" i="20"/>
  <c r="J112420" i="20"/>
  <c r="J112421" i="20"/>
  <c r="J112422" i="20"/>
  <c r="J112423" i="20"/>
  <c r="J112424" i="20"/>
  <c r="J112425" i="20"/>
  <c r="J112426" i="20"/>
  <c r="J112427" i="20"/>
  <c r="J112428" i="20"/>
  <c r="J112429" i="20"/>
  <c r="J112430" i="20"/>
  <c r="J112431" i="20"/>
  <c r="J112432" i="20"/>
  <c r="J112433" i="20"/>
  <c r="J112434" i="20"/>
  <c r="J112435" i="20"/>
  <c r="J112436" i="20"/>
  <c r="J112437" i="20"/>
  <c r="J112438" i="20"/>
  <c r="J112439" i="20"/>
  <c r="J112440" i="20"/>
  <c r="J112441" i="20"/>
  <c r="J112442" i="20"/>
  <c r="J112443" i="20"/>
  <c r="J112444" i="20"/>
  <c r="J112445" i="20"/>
  <c r="J112446" i="20"/>
  <c r="J112447" i="20"/>
  <c r="J112448" i="20"/>
  <c r="J112449" i="20"/>
  <c r="J112450" i="20"/>
  <c r="J112451" i="20"/>
  <c r="J112452" i="20"/>
  <c r="J112453" i="20"/>
  <c r="J112454" i="20"/>
  <c r="J112455" i="20"/>
  <c r="J112456" i="20"/>
  <c r="J112457" i="20"/>
  <c r="J112458" i="20"/>
  <c r="J112459" i="20"/>
  <c r="J112460" i="20"/>
  <c r="J112461" i="20"/>
  <c r="J112462" i="20"/>
  <c r="J112463" i="20"/>
  <c r="J112464" i="20"/>
  <c r="J112465" i="20"/>
  <c r="J112466" i="20"/>
  <c r="J112467" i="20"/>
  <c r="J112468" i="20"/>
  <c r="J112469" i="20"/>
  <c r="J112470" i="20"/>
  <c r="J112471" i="20"/>
  <c r="J112472" i="20"/>
  <c r="J112473" i="20"/>
  <c r="J112474" i="20"/>
  <c r="J112475" i="20"/>
  <c r="J112476" i="20"/>
  <c r="J112477" i="20"/>
  <c r="J112478" i="20"/>
  <c r="J112479" i="20"/>
  <c r="J112480" i="20"/>
  <c r="J112481" i="20"/>
  <c r="J112482" i="20"/>
  <c r="J112483" i="20"/>
  <c r="J112484" i="20"/>
  <c r="J112485" i="20"/>
  <c r="J112486" i="20"/>
  <c r="J112487" i="20"/>
  <c r="J112488" i="20"/>
  <c r="J112489" i="20"/>
  <c r="J112490" i="20"/>
  <c r="J112491" i="20"/>
  <c r="J112492" i="20"/>
  <c r="J112493" i="20"/>
  <c r="J112494" i="20"/>
  <c r="J112495" i="20"/>
  <c r="J112496" i="20"/>
  <c r="J112497" i="20"/>
  <c r="J112498" i="20"/>
  <c r="J112499" i="20"/>
  <c r="J112500" i="20"/>
  <c r="J112501" i="20"/>
  <c r="J112502" i="20"/>
  <c r="J112503" i="20"/>
  <c r="J112504" i="20"/>
  <c r="J112505" i="20"/>
  <c r="J112506" i="20"/>
  <c r="J112507" i="20"/>
  <c r="J112508" i="20"/>
  <c r="J112509" i="20"/>
  <c r="J112510" i="20"/>
  <c r="J112511" i="20"/>
  <c r="J112512" i="20"/>
  <c r="J112513" i="20"/>
  <c r="J112514" i="20"/>
  <c r="J112515" i="20"/>
  <c r="J112516" i="20"/>
  <c r="J112517" i="20"/>
  <c r="J112518" i="20"/>
  <c r="J112519" i="20"/>
  <c r="J112520" i="20"/>
  <c r="J112521" i="20"/>
  <c r="J112522" i="20"/>
  <c r="J112523" i="20"/>
  <c r="J112524" i="20"/>
  <c r="J112525" i="20"/>
  <c r="J112526" i="20"/>
  <c r="J112527" i="20"/>
  <c r="J112528" i="20"/>
  <c r="J112529" i="20"/>
  <c r="J112530" i="20"/>
  <c r="J112531" i="20"/>
  <c r="J112532" i="20"/>
  <c r="J112533" i="20"/>
  <c r="J112534" i="20"/>
  <c r="J112535" i="20"/>
  <c r="J112536" i="20"/>
  <c r="J112537" i="20"/>
  <c r="J112538" i="20"/>
  <c r="J112539" i="20"/>
  <c r="J112540" i="20"/>
  <c r="J112541" i="20"/>
  <c r="J112542" i="20"/>
  <c r="J112543" i="20"/>
  <c r="J112544" i="20"/>
  <c r="J112545" i="20"/>
  <c r="J112546" i="20"/>
  <c r="J112547" i="20"/>
  <c r="J112548" i="20"/>
  <c r="J112549" i="20"/>
  <c r="J112550" i="20"/>
  <c r="J112551" i="20"/>
  <c r="J112552" i="20"/>
  <c r="J112553" i="20"/>
  <c r="J112554" i="20"/>
  <c r="J112555" i="20"/>
  <c r="J112556" i="20"/>
  <c r="J112557" i="20"/>
  <c r="J112558" i="20"/>
  <c r="J112559" i="20"/>
  <c r="J112560" i="20"/>
  <c r="J112561" i="20"/>
  <c r="J112562" i="20"/>
  <c r="J112563" i="20"/>
  <c r="J112564" i="20"/>
  <c r="J112565" i="20"/>
  <c r="J112566" i="20"/>
  <c r="J112567" i="20"/>
  <c r="J112568" i="20"/>
  <c r="J112569" i="20"/>
  <c r="J112570" i="20"/>
  <c r="J112571" i="20"/>
  <c r="J112572" i="20"/>
  <c r="J112573" i="20"/>
  <c r="J112574" i="20"/>
  <c r="J112575" i="20"/>
  <c r="J112576" i="20"/>
  <c r="J112577" i="20"/>
  <c r="J112578" i="20"/>
  <c r="J112579" i="20"/>
  <c r="J112580" i="20"/>
  <c r="J112581" i="20"/>
  <c r="J112582" i="20"/>
  <c r="J112583" i="20"/>
  <c r="J112584" i="20"/>
  <c r="J112585" i="20"/>
  <c r="J112586" i="20"/>
  <c r="J112587" i="20"/>
  <c r="J112588" i="20"/>
  <c r="J112589" i="20"/>
  <c r="J112590" i="20"/>
  <c r="J112591" i="20"/>
  <c r="J112592" i="20"/>
  <c r="J112593" i="20"/>
  <c r="J112594" i="20"/>
  <c r="J112595" i="20"/>
  <c r="J112596" i="20"/>
  <c r="J112597" i="20"/>
  <c r="J112598" i="20"/>
  <c r="J112599" i="20"/>
  <c r="J112600" i="20"/>
  <c r="J112601" i="20"/>
  <c r="J112602" i="20"/>
  <c r="J112603" i="20"/>
  <c r="J112604" i="20"/>
  <c r="J112605" i="20"/>
  <c r="J112606" i="20"/>
  <c r="J112607" i="20"/>
  <c r="J112608" i="20"/>
  <c r="J112609" i="20"/>
  <c r="J112610" i="20"/>
  <c r="J112611" i="20"/>
  <c r="J112612" i="20"/>
  <c r="J112613" i="20"/>
  <c r="J112614" i="20"/>
  <c r="J112615" i="20"/>
  <c r="J112616" i="20"/>
  <c r="J112617" i="20"/>
  <c r="J112618" i="20"/>
  <c r="J112619" i="20"/>
  <c r="J112620" i="20"/>
  <c r="J112621" i="20"/>
  <c r="J112622" i="20"/>
  <c r="J112623" i="20"/>
  <c r="J112624" i="20"/>
  <c r="J112625" i="20"/>
  <c r="J112626" i="20"/>
  <c r="J112627" i="20"/>
  <c r="J112628" i="20"/>
  <c r="J112629" i="20"/>
  <c r="J112630" i="20"/>
  <c r="J112631" i="20"/>
  <c r="J112632" i="20"/>
  <c r="J112633" i="20"/>
  <c r="J112634" i="20"/>
  <c r="J112635" i="20"/>
  <c r="J112636" i="20"/>
  <c r="J112637" i="20"/>
  <c r="J112638" i="20"/>
  <c r="J112639" i="20"/>
  <c r="J112640" i="20"/>
  <c r="J112641" i="20"/>
  <c r="J112642" i="20"/>
  <c r="J112643" i="20"/>
  <c r="J112644" i="20"/>
  <c r="J112645" i="20"/>
  <c r="J112646" i="20"/>
  <c r="J112647" i="20"/>
  <c r="J112648" i="20"/>
  <c r="J112649" i="20"/>
  <c r="J112650" i="20"/>
  <c r="J112651" i="20"/>
  <c r="J112652" i="20"/>
  <c r="J112653" i="20"/>
  <c r="J112654" i="20"/>
  <c r="J112655" i="20"/>
  <c r="J112656" i="20"/>
  <c r="J112657" i="20"/>
  <c r="J112658" i="20"/>
  <c r="J112659" i="20"/>
  <c r="J112660" i="20"/>
  <c r="J112661" i="20"/>
  <c r="J112662" i="20"/>
  <c r="J112663" i="20"/>
  <c r="J112664" i="20"/>
  <c r="J112665" i="20"/>
  <c r="J112666" i="20"/>
  <c r="J112667" i="20"/>
  <c r="J112668" i="20"/>
  <c r="J112669" i="20"/>
  <c r="J112670" i="20"/>
  <c r="J112671" i="20"/>
  <c r="J112672" i="20"/>
  <c r="J112673" i="20"/>
  <c r="J112674" i="20"/>
  <c r="J112675" i="20"/>
  <c r="J112676" i="20"/>
  <c r="J112677" i="20"/>
  <c r="J112678" i="20"/>
  <c r="J112679" i="20"/>
  <c r="J112680" i="20"/>
  <c r="J112681" i="20"/>
  <c r="J112682" i="20"/>
  <c r="J112683" i="20"/>
  <c r="J112684" i="20"/>
  <c r="J112685" i="20"/>
  <c r="J112686" i="20"/>
  <c r="J112687" i="20"/>
  <c r="J112688" i="20"/>
  <c r="J112689" i="20"/>
  <c r="J112690" i="20"/>
  <c r="J112691" i="20"/>
  <c r="J112692" i="20"/>
  <c r="J112693" i="20"/>
  <c r="J112694" i="20"/>
  <c r="J112695" i="20"/>
  <c r="J112696" i="20"/>
  <c r="J112697" i="20"/>
  <c r="J112698" i="20"/>
  <c r="J112699" i="20"/>
  <c r="J112700" i="20"/>
  <c r="J112701" i="20"/>
  <c r="J112702" i="20"/>
  <c r="J112703" i="20"/>
  <c r="J112704" i="20"/>
  <c r="J112705" i="20"/>
  <c r="J112706" i="20"/>
  <c r="J112707" i="20"/>
  <c r="J112708" i="20"/>
  <c r="J112709" i="20"/>
  <c r="J112710" i="20"/>
  <c r="J112711" i="20"/>
  <c r="J112712" i="20"/>
  <c r="J112713" i="20"/>
  <c r="J112714" i="20"/>
  <c r="J112715" i="20"/>
  <c r="J112716" i="20"/>
  <c r="J112717" i="20"/>
  <c r="J112718" i="20"/>
  <c r="J112719" i="20"/>
  <c r="J112720" i="20"/>
  <c r="J112721" i="20"/>
  <c r="J112722" i="20"/>
  <c r="J112723" i="20"/>
  <c r="J112724" i="20"/>
  <c r="J112725" i="20"/>
  <c r="J112726" i="20"/>
  <c r="J112727" i="20"/>
  <c r="J112728" i="20"/>
  <c r="J112729" i="20"/>
  <c r="J112730" i="20"/>
  <c r="J112731" i="20"/>
  <c r="J112732" i="20"/>
  <c r="J112733" i="20"/>
  <c r="J112734" i="20"/>
  <c r="J112735" i="20"/>
  <c r="J112736" i="20"/>
  <c r="J112737" i="20"/>
  <c r="J112738" i="20"/>
  <c r="J112739" i="20"/>
  <c r="J112740" i="20"/>
  <c r="J112741" i="20"/>
  <c r="J112742" i="20"/>
  <c r="J112743" i="20"/>
  <c r="J112744" i="20"/>
  <c r="J112745" i="20"/>
  <c r="J112746" i="20"/>
  <c r="J112747" i="20"/>
  <c r="J112748" i="20"/>
  <c r="J112749" i="20"/>
  <c r="J112750" i="20"/>
  <c r="J112751" i="20"/>
  <c r="J112752" i="20"/>
  <c r="J112753" i="20"/>
  <c r="J112754" i="20"/>
  <c r="J112755" i="20"/>
  <c r="J112756" i="20"/>
  <c r="J112757" i="20"/>
  <c r="J112758" i="20"/>
  <c r="J112759" i="20"/>
  <c r="J112760" i="20"/>
  <c r="J112761" i="20"/>
  <c r="J112762" i="20"/>
  <c r="J112763" i="20"/>
  <c r="J112764" i="20"/>
  <c r="J112765" i="20"/>
  <c r="J112766" i="20"/>
  <c r="J112767" i="20"/>
  <c r="J112768" i="20"/>
  <c r="J112769" i="20"/>
  <c r="J112770" i="20"/>
  <c r="J112771" i="20"/>
  <c r="J112772" i="20"/>
  <c r="J112773" i="20"/>
  <c r="J112774" i="20"/>
  <c r="J112775" i="20"/>
  <c r="J112776" i="20"/>
  <c r="J112777" i="20"/>
  <c r="J112778" i="20"/>
  <c r="J112779" i="20"/>
  <c r="J112780" i="20"/>
  <c r="J112781" i="20"/>
  <c r="J112782" i="20"/>
  <c r="J112783" i="20"/>
  <c r="J112784" i="20"/>
  <c r="J112785" i="20"/>
  <c r="J112786" i="20"/>
  <c r="J112787" i="20"/>
  <c r="J112788" i="20"/>
  <c r="J112789" i="20"/>
  <c r="J112790" i="20"/>
  <c r="J112791" i="20"/>
  <c r="J112792" i="20"/>
  <c r="J112793" i="20"/>
  <c r="J112794" i="20"/>
  <c r="J112795" i="20"/>
  <c r="J112796" i="20"/>
  <c r="J112797" i="20"/>
  <c r="J112798" i="20"/>
  <c r="J112799" i="20"/>
  <c r="J112800" i="20"/>
  <c r="J112801" i="20"/>
  <c r="J112802" i="20"/>
  <c r="J112803" i="20"/>
  <c r="J112804" i="20"/>
  <c r="J112805" i="20"/>
  <c r="J112806" i="20"/>
  <c r="J112807" i="20"/>
  <c r="J112808" i="20"/>
  <c r="J112809" i="20"/>
  <c r="J112810" i="20"/>
  <c r="J112811" i="20"/>
  <c r="J112812" i="20"/>
  <c r="J112813" i="20"/>
  <c r="J112814" i="20"/>
  <c r="J112815" i="20"/>
  <c r="J112816" i="20"/>
  <c r="J112817" i="20"/>
  <c r="J112818" i="20"/>
  <c r="J112819" i="20"/>
  <c r="J112820" i="20"/>
  <c r="J112821" i="20"/>
  <c r="J112822" i="20"/>
  <c r="J112823" i="20"/>
  <c r="J112824" i="20"/>
  <c r="J112825" i="20"/>
  <c r="J112826" i="20"/>
  <c r="J112827" i="20"/>
  <c r="J112828" i="20"/>
  <c r="J112829" i="20"/>
  <c r="J112830" i="20"/>
  <c r="J112831" i="20"/>
  <c r="J112832" i="20"/>
  <c r="J112833" i="20"/>
  <c r="J112834" i="20"/>
  <c r="J112835" i="20"/>
  <c r="J112836" i="20"/>
  <c r="J112837" i="20"/>
  <c r="J112838" i="20"/>
  <c r="J112839" i="20"/>
  <c r="J112840" i="20"/>
  <c r="J112841" i="20"/>
  <c r="J112842" i="20"/>
  <c r="J112843" i="20"/>
  <c r="J112844" i="20"/>
  <c r="J112845" i="20"/>
  <c r="J112846" i="20"/>
  <c r="J112847" i="20"/>
  <c r="J112848" i="20"/>
  <c r="J112849" i="20"/>
  <c r="J112850" i="20"/>
  <c r="J112851" i="20"/>
  <c r="J112852" i="20"/>
  <c r="J112853" i="20"/>
  <c r="J112854" i="20"/>
  <c r="J112855" i="20"/>
  <c r="J112856" i="20"/>
  <c r="J112857" i="20"/>
  <c r="J112858" i="20"/>
  <c r="J112859" i="20"/>
  <c r="J112860" i="20"/>
  <c r="J112861" i="20"/>
  <c r="J112862" i="20"/>
  <c r="J112863" i="20"/>
  <c r="J112864" i="20"/>
  <c r="J112865" i="20"/>
  <c r="J112866" i="20"/>
  <c r="J112867" i="20"/>
  <c r="J112868" i="20"/>
  <c r="J112869" i="20"/>
  <c r="J112870" i="20"/>
  <c r="J112871" i="20"/>
  <c r="J112872" i="20"/>
  <c r="J112873" i="20"/>
  <c r="J112874" i="20"/>
  <c r="J112875" i="20"/>
  <c r="J112876" i="20"/>
  <c r="J112877" i="20"/>
  <c r="J112878" i="20"/>
  <c r="J112879" i="20"/>
  <c r="J112880" i="20"/>
  <c r="J112881" i="20"/>
  <c r="J112882" i="20"/>
  <c r="J112883" i="20"/>
  <c r="J112884" i="20"/>
  <c r="J112885" i="20"/>
  <c r="J112886" i="20"/>
  <c r="J112887" i="20"/>
  <c r="J112888" i="20"/>
  <c r="J112889" i="20"/>
  <c r="J112890" i="20"/>
  <c r="J112891" i="20"/>
  <c r="J112892" i="20"/>
  <c r="J112893" i="20"/>
  <c r="J112894" i="20"/>
  <c r="J112895" i="20"/>
  <c r="J112896" i="20"/>
  <c r="J112897" i="20"/>
  <c r="J112898" i="20"/>
  <c r="J112899" i="20"/>
  <c r="J112900" i="20"/>
  <c r="J112901" i="20"/>
  <c r="J112902" i="20"/>
  <c r="J112903" i="20"/>
  <c r="J112904" i="20"/>
  <c r="J112905" i="20"/>
  <c r="J112906" i="20"/>
  <c r="J112907" i="20"/>
  <c r="J112908" i="20"/>
  <c r="J112909" i="20"/>
  <c r="J112910" i="20"/>
  <c r="J112911" i="20"/>
  <c r="J112912" i="20"/>
  <c r="J112913" i="20"/>
  <c r="J112914" i="20"/>
  <c r="J112915" i="20"/>
  <c r="J112916" i="20"/>
  <c r="J112917" i="20"/>
  <c r="J112918" i="20"/>
  <c r="J112919" i="20"/>
  <c r="J112920" i="20"/>
  <c r="J112921" i="20"/>
  <c r="J112922" i="20"/>
  <c r="J112923" i="20"/>
  <c r="J112924" i="20"/>
  <c r="J112925" i="20"/>
  <c r="J112926" i="20"/>
  <c r="J112927" i="20"/>
  <c r="J112928" i="20"/>
  <c r="J112929" i="20"/>
  <c r="J112930" i="20"/>
  <c r="J112931" i="20"/>
  <c r="J112932" i="20"/>
  <c r="J112933" i="20"/>
  <c r="J112934" i="20"/>
  <c r="J112935" i="20"/>
  <c r="J112936" i="20"/>
  <c r="J112937" i="20"/>
  <c r="J112938" i="20"/>
  <c r="J112939" i="20"/>
  <c r="J112940" i="20"/>
  <c r="J112941" i="20"/>
  <c r="J112942" i="20"/>
  <c r="J112943" i="20"/>
  <c r="J112944" i="20"/>
  <c r="J112945" i="20"/>
  <c r="J112946" i="20"/>
  <c r="J112947" i="20"/>
  <c r="J112948" i="20"/>
  <c r="J112949" i="20"/>
  <c r="J112950" i="20"/>
  <c r="J112951" i="20"/>
  <c r="J112952" i="20"/>
  <c r="J112953" i="20"/>
  <c r="J112954" i="20"/>
  <c r="J112955" i="20"/>
  <c r="J112956" i="20"/>
  <c r="J112957" i="20"/>
  <c r="J112958" i="20"/>
  <c r="J112959" i="20"/>
  <c r="J112960" i="20"/>
  <c r="J112961" i="20"/>
  <c r="J112962" i="20"/>
  <c r="J112963" i="20"/>
  <c r="J112964" i="20"/>
  <c r="J112965" i="20"/>
  <c r="J112966" i="20"/>
  <c r="J112967" i="20"/>
  <c r="J112968" i="20"/>
  <c r="J112969" i="20"/>
  <c r="J112970" i="20"/>
  <c r="J112971" i="20"/>
  <c r="J112972" i="20"/>
  <c r="J112973" i="20"/>
  <c r="J112974" i="20"/>
  <c r="J112975" i="20"/>
  <c r="J112976" i="20"/>
  <c r="J112977" i="20"/>
  <c r="J112978" i="20"/>
  <c r="J112979" i="20"/>
  <c r="J112980" i="20"/>
  <c r="J112981" i="20"/>
  <c r="J112982" i="20"/>
  <c r="J112983" i="20"/>
  <c r="J112984" i="20"/>
  <c r="J112985" i="20"/>
  <c r="J112986" i="20"/>
  <c r="J112987" i="20"/>
  <c r="J112988" i="20"/>
  <c r="J112989" i="20"/>
  <c r="J112990" i="20"/>
  <c r="J112991" i="20"/>
  <c r="J112992" i="20"/>
  <c r="J112993" i="20"/>
  <c r="J112994" i="20"/>
  <c r="J112995" i="20"/>
  <c r="J112996" i="20"/>
  <c r="J112997" i="20"/>
  <c r="J112998" i="20"/>
  <c r="J112999" i="20"/>
  <c r="J113000" i="20"/>
  <c r="J113001" i="20"/>
  <c r="J113002" i="20"/>
  <c r="J113003" i="20"/>
  <c r="J113004" i="20"/>
  <c r="J113005" i="20"/>
  <c r="J113006" i="20"/>
  <c r="J113007" i="20"/>
  <c r="J113008" i="20"/>
  <c r="J113009" i="20"/>
  <c r="J113010" i="20"/>
  <c r="J113011" i="20"/>
  <c r="J113012" i="20"/>
  <c r="J113013" i="20"/>
  <c r="J113014" i="20"/>
  <c r="J113015" i="20"/>
  <c r="J113016" i="20"/>
  <c r="J113017" i="20"/>
  <c r="J113018" i="20"/>
  <c r="J113019" i="20"/>
  <c r="J113020" i="20"/>
  <c r="J113021" i="20"/>
  <c r="J113022" i="20"/>
  <c r="J113023" i="20"/>
  <c r="J113024" i="20"/>
  <c r="J113025" i="20"/>
  <c r="J113026" i="20"/>
  <c r="J113027" i="20"/>
  <c r="J113028" i="20"/>
  <c r="J113029" i="20"/>
  <c r="J113030" i="20"/>
  <c r="J113031" i="20"/>
  <c r="J113032" i="20"/>
  <c r="J113033" i="20"/>
  <c r="J113034" i="20"/>
  <c r="J113035" i="20"/>
  <c r="J113036" i="20"/>
  <c r="J113037" i="20"/>
  <c r="J113038" i="20"/>
  <c r="J113039" i="20"/>
  <c r="J113040" i="20"/>
  <c r="J113041" i="20"/>
  <c r="J113042" i="20"/>
  <c r="J113043" i="20"/>
  <c r="J113044" i="20"/>
  <c r="J113045" i="20"/>
  <c r="J113046" i="20"/>
  <c r="J113047" i="20"/>
  <c r="J113048" i="20"/>
  <c r="J113049" i="20"/>
  <c r="J113050" i="20"/>
  <c r="J113051" i="20"/>
  <c r="J113052" i="20"/>
  <c r="J113053" i="20"/>
  <c r="J113054" i="20"/>
  <c r="J113055" i="20"/>
  <c r="J113056" i="20"/>
  <c r="J113057" i="20"/>
  <c r="J113058" i="20"/>
  <c r="J113059" i="20"/>
  <c r="J113060" i="20"/>
  <c r="J113061" i="20"/>
  <c r="J113062" i="20"/>
  <c r="J113063" i="20"/>
  <c r="J113064" i="20"/>
  <c r="J113065" i="20"/>
  <c r="J113066" i="20"/>
  <c r="J113067" i="20"/>
  <c r="J113068" i="20"/>
  <c r="J113069" i="20"/>
  <c r="J113070" i="20"/>
  <c r="J113071" i="20"/>
  <c r="J113072" i="20"/>
  <c r="J113073" i="20"/>
  <c r="J113074" i="20"/>
  <c r="J113075" i="20"/>
  <c r="J113076" i="20"/>
  <c r="J113077" i="20"/>
  <c r="J113078" i="20"/>
  <c r="J113079" i="20"/>
  <c r="J113080" i="20"/>
  <c r="J113081" i="20"/>
  <c r="J113082" i="20"/>
  <c r="J113083" i="20"/>
  <c r="J113084" i="20"/>
  <c r="J113085" i="20"/>
  <c r="J113086" i="20"/>
  <c r="J113087" i="20"/>
  <c r="J113088" i="20"/>
  <c r="J113089" i="20"/>
  <c r="J113090" i="20"/>
  <c r="J113091" i="20"/>
  <c r="J113092" i="20"/>
  <c r="J113093" i="20"/>
  <c r="J113094" i="20"/>
  <c r="J113095" i="20"/>
  <c r="J113096" i="20"/>
  <c r="J113097" i="20"/>
  <c r="J113098" i="20"/>
  <c r="J113099" i="20"/>
  <c r="J113100" i="20"/>
  <c r="J113101" i="20"/>
  <c r="J113102" i="20"/>
  <c r="J113103" i="20"/>
  <c r="J113104" i="20"/>
  <c r="J113105" i="20"/>
  <c r="J113106" i="20"/>
  <c r="J113107" i="20"/>
  <c r="J113108" i="20"/>
  <c r="J113109" i="20"/>
  <c r="J113110" i="20"/>
  <c r="J113111" i="20"/>
  <c r="J113112" i="20"/>
  <c r="J113113" i="20"/>
  <c r="J113114" i="20"/>
  <c r="J113115" i="20"/>
  <c r="J113116" i="20"/>
  <c r="J113117" i="20"/>
  <c r="J113118" i="20"/>
  <c r="J113119" i="20"/>
  <c r="J113120" i="20"/>
  <c r="J113121" i="20"/>
  <c r="J113122" i="20"/>
  <c r="J113123" i="20"/>
  <c r="J113124" i="20"/>
  <c r="J113125" i="20"/>
  <c r="J113126" i="20"/>
  <c r="J113127" i="20"/>
  <c r="J113128" i="20"/>
  <c r="J113129" i="20"/>
  <c r="J113130" i="20"/>
  <c r="J113131" i="20"/>
  <c r="J113132" i="20"/>
  <c r="J113133" i="20"/>
  <c r="J113134" i="20"/>
  <c r="J113135" i="20"/>
  <c r="J113136" i="20"/>
  <c r="J113137" i="20"/>
  <c r="J113138" i="20"/>
  <c r="J113139" i="20"/>
  <c r="J113140" i="20"/>
  <c r="J113141" i="20"/>
  <c r="J113142" i="20"/>
  <c r="J113143" i="20"/>
  <c r="J113144" i="20"/>
  <c r="J113145" i="20"/>
  <c r="J113146" i="20"/>
  <c r="J113147" i="20"/>
  <c r="J113148" i="20"/>
  <c r="J113149" i="20"/>
  <c r="J113150" i="20"/>
  <c r="J113151" i="20"/>
  <c r="J113152" i="20"/>
  <c r="J113153" i="20"/>
  <c r="J113154" i="20"/>
  <c r="J113155" i="20"/>
  <c r="J113156" i="20"/>
  <c r="J113157" i="20"/>
  <c r="J113158" i="20"/>
  <c r="J113159" i="20"/>
  <c r="J113160" i="20"/>
  <c r="J113161" i="20"/>
  <c r="J113162" i="20"/>
  <c r="J113163" i="20"/>
  <c r="J113164" i="20"/>
  <c r="J113165" i="20"/>
  <c r="J113166" i="20"/>
  <c r="J113167" i="20"/>
  <c r="J113168" i="20"/>
  <c r="J113169" i="20"/>
  <c r="J113170" i="20"/>
  <c r="J113171" i="20"/>
  <c r="J113172" i="20"/>
  <c r="J113173" i="20"/>
  <c r="J113174" i="20"/>
  <c r="J113175" i="20"/>
  <c r="J113176" i="20"/>
  <c r="J113177" i="20"/>
  <c r="J113178" i="20"/>
  <c r="J113179" i="20"/>
  <c r="J113180" i="20"/>
  <c r="J113181" i="20"/>
  <c r="J113182" i="20"/>
  <c r="J113183" i="20"/>
  <c r="J113184" i="20"/>
  <c r="J113185" i="20"/>
  <c r="J113186" i="20"/>
  <c r="J113187" i="20"/>
  <c r="J113188" i="20"/>
  <c r="J113189" i="20"/>
  <c r="J113190" i="20"/>
  <c r="J113191" i="20"/>
  <c r="J113192" i="20"/>
  <c r="J113193" i="20"/>
  <c r="J113194" i="20"/>
  <c r="J113195" i="20"/>
  <c r="J113196" i="20"/>
  <c r="J113197" i="20"/>
  <c r="J113198" i="20"/>
  <c r="J113199" i="20"/>
  <c r="J113200" i="20"/>
  <c r="J113201" i="20"/>
  <c r="J113202" i="20"/>
  <c r="J113203" i="20"/>
  <c r="J113204" i="20"/>
  <c r="J113205" i="20"/>
  <c r="J113206" i="20"/>
  <c r="J113207" i="20"/>
  <c r="J113208" i="20"/>
  <c r="J113209" i="20"/>
  <c r="J113210" i="20"/>
  <c r="J113211" i="20"/>
  <c r="J113212" i="20"/>
  <c r="J113213" i="20"/>
  <c r="J113214" i="20"/>
  <c r="J113215" i="20"/>
  <c r="J113216" i="20"/>
  <c r="J113217" i="20"/>
  <c r="J113218" i="20"/>
  <c r="J113219" i="20"/>
  <c r="J113220" i="20"/>
  <c r="J113221" i="20"/>
  <c r="J113222" i="20"/>
  <c r="J113223" i="20"/>
  <c r="J113224" i="20"/>
  <c r="J113225" i="20"/>
  <c r="J113226" i="20"/>
  <c r="J113227" i="20"/>
  <c r="J113228" i="20"/>
  <c r="J113229" i="20"/>
  <c r="J113230" i="20"/>
  <c r="J113231" i="20"/>
  <c r="J113232" i="20"/>
  <c r="J113233" i="20"/>
  <c r="J113234" i="20"/>
  <c r="J113235" i="20"/>
  <c r="J113236" i="20"/>
  <c r="J113237" i="20"/>
  <c r="J113238" i="20"/>
  <c r="J113239" i="20"/>
  <c r="J113240" i="20"/>
  <c r="J113241" i="20"/>
  <c r="J113242" i="20"/>
  <c r="J113243" i="20"/>
  <c r="J113244" i="20"/>
  <c r="J113245" i="20"/>
  <c r="J113246" i="20"/>
  <c r="J113247" i="20"/>
  <c r="J113248" i="20"/>
  <c r="J113249" i="20"/>
  <c r="J113250" i="20"/>
  <c r="J113251" i="20"/>
  <c r="J113252" i="20"/>
  <c r="J113253" i="20"/>
  <c r="J113254" i="20"/>
  <c r="J113255" i="20"/>
  <c r="J113256" i="20"/>
  <c r="J113257" i="20"/>
  <c r="J113258" i="20"/>
  <c r="J113259" i="20"/>
  <c r="J113260" i="20"/>
  <c r="J113261" i="20"/>
  <c r="J113262" i="20"/>
  <c r="J113263" i="20"/>
  <c r="J113264" i="20"/>
  <c r="J113265" i="20"/>
  <c r="J113266" i="20"/>
  <c r="J113267" i="20"/>
  <c r="J113268" i="20"/>
  <c r="J113269" i="20"/>
  <c r="J113270" i="20"/>
  <c r="J113271" i="20"/>
  <c r="J113272" i="20"/>
  <c r="J113273" i="20"/>
  <c r="J113274" i="20"/>
  <c r="J113275" i="20"/>
  <c r="J113276" i="20"/>
  <c r="J113277" i="20"/>
  <c r="J113278" i="20"/>
  <c r="J113279" i="20"/>
  <c r="J113280" i="20"/>
  <c r="J113281" i="20"/>
  <c r="J113282" i="20"/>
  <c r="J113283" i="20"/>
  <c r="J113284" i="20"/>
  <c r="J113285" i="20"/>
  <c r="J113286" i="20"/>
  <c r="J113287" i="20"/>
  <c r="J113288" i="20"/>
  <c r="J113289" i="20"/>
  <c r="J113290" i="20"/>
  <c r="J113291" i="20"/>
  <c r="J113292" i="20"/>
  <c r="J113293" i="20"/>
  <c r="J113294" i="20"/>
  <c r="J113295" i="20"/>
  <c r="J113296" i="20"/>
  <c r="J113297" i="20"/>
  <c r="J113298" i="20"/>
  <c r="J113299" i="20"/>
  <c r="J113300" i="20"/>
  <c r="J113301" i="20"/>
  <c r="J113302" i="20"/>
  <c r="J113303" i="20"/>
  <c r="J113304" i="20"/>
  <c r="J113305" i="20"/>
  <c r="J113306" i="20"/>
  <c r="J113307" i="20"/>
  <c r="J113308" i="20"/>
  <c r="J113309" i="20"/>
  <c r="J113310" i="20"/>
  <c r="J113311" i="20"/>
  <c r="J113312" i="20"/>
  <c r="J113313" i="20"/>
  <c r="J113314" i="20"/>
  <c r="J113315" i="20"/>
  <c r="J113316" i="20"/>
  <c r="J113317" i="20"/>
  <c r="J113318" i="20"/>
  <c r="J113319" i="20"/>
  <c r="J113320" i="20"/>
  <c r="J113321" i="20"/>
  <c r="J113322" i="20"/>
  <c r="J113323" i="20"/>
  <c r="J113324" i="20"/>
  <c r="J113325" i="20"/>
  <c r="J113326" i="20"/>
  <c r="J113327" i="20"/>
  <c r="J113328" i="20"/>
  <c r="J113329" i="20"/>
  <c r="J113330" i="20"/>
  <c r="J113331" i="20"/>
  <c r="J113332" i="20"/>
  <c r="J113333" i="20"/>
  <c r="J113334" i="20"/>
  <c r="J113335" i="20"/>
  <c r="J113336" i="20"/>
  <c r="J113337" i="20"/>
  <c r="J113338" i="20"/>
  <c r="J113339" i="20"/>
  <c r="J113340" i="20"/>
  <c r="J113341" i="20"/>
  <c r="J113342" i="20"/>
  <c r="J113343" i="20"/>
  <c r="J113344" i="20"/>
  <c r="J113345" i="20"/>
  <c r="J113346" i="20"/>
  <c r="J113347" i="20"/>
  <c r="J113348" i="20"/>
  <c r="J113349" i="20"/>
  <c r="J113350" i="20"/>
  <c r="J113351" i="20"/>
  <c r="J113352" i="20"/>
  <c r="J113353" i="20"/>
  <c r="J113354" i="20"/>
  <c r="J113355" i="20"/>
  <c r="J113356" i="20"/>
  <c r="J113357" i="20"/>
  <c r="J113358" i="20"/>
  <c r="J113359" i="20"/>
  <c r="J113360" i="20"/>
  <c r="J113361" i="20"/>
  <c r="J113362" i="20"/>
  <c r="J113363" i="20"/>
  <c r="J113364" i="20"/>
  <c r="J113365" i="20"/>
  <c r="J113366" i="20"/>
  <c r="J113367" i="20"/>
  <c r="J113368" i="20"/>
  <c r="J113369" i="20"/>
  <c r="J113370" i="20"/>
  <c r="J113371" i="20"/>
  <c r="J113372" i="20"/>
  <c r="J113373" i="20"/>
  <c r="J113374" i="20"/>
  <c r="J113375" i="20"/>
  <c r="J113376" i="20"/>
  <c r="J113377" i="20"/>
  <c r="J113378" i="20"/>
  <c r="J113379" i="20"/>
  <c r="J113380" i="20"/>
  <c r="J113381" i="20"/>
  <c r="J113382" i="20"/>
  <c r="J113383" i="20"/>
  <c r="J113384" i="20"/>
  <c r="J113385" i="20"/>
  <c r="J113386" i="20"/>
  <c r="J113387" i="20"/>
  <c r="J113388" i="20"/>
  <c r="J113389" i="20"/>
  <c r="J113390" i="20"/>
  <c r="J113391" i="20"/>
  <c r="J113392" i="20"/>
  <c r="J113393" i="20"/>
  <c r="J113394" i="20"/>
  <c r="J113395" i="20"/>
  <c r="J113396" i="20"/>
  <c r="J113397" i="20"/>
  <c r="J113398" i="20"/>
  <c r="J113399" i="20"/>
  <c r="J113400" i="20"/>
  <c r="J113401" i="20"/>
  <c r="J113402" i="20"/>
  <c r="J113403" i="20"/>
  <c r="J113404" i="20"/>
  <c r="J113405" i="20"/>
  <c r="J113406" i="20"/>
  <c r="J113407" i="20"/>
  <c r="J113408" i="20"/>
  <c r="J113409" i="20"/>
  <c r="J113410" i="20"/>
  <c r="J113411" i="20"/>
  <c r="J113412" i="20"/>
  <c r="J113413" i="20"/>
  <c r="J113414" i="20"/>
  <c r="J113415" i="20"/>
  <c r="J113416" i="20"/>
  <c r="J113417" i="20"/>
  <c r="J113418" i="20"/>
  <c r="J113419" i="20"/>
  <c r="J113420" i="20"/>
  <c r="J113421" i="20"/>
  <c r="J113422" i="20"/>
  <c r="J113423" i="20"/>
  <c r="J113424" i="20"/>
  <c r="J113425" i="20"/>
  <c r="J113426" i="20"/>
  <c r="J113427" i="20"/>
  <c r="J113428" i="20"/>
  <c r="J113429" i="20"/>
  <c r="J113430" i="20"/>
  <c r="J113431" i="20"/>
  <c r="J113432" i="20"/>
  <c r="J113433" i="20"/>
  <c r="J113434" i="20"/>
  <c r="J113435" i="20"/>
  <c r="J113436" i="20"/>
  <c r="J113437" i="20"/>
  <c r="J113438" i="20"/>
  <c r="J113439" i="20"/>
  <c r="J113440" i="20"/>
  <c r="J113441" i="20"/>
  <c r="J113442" i="20"/>
  <c r="J113443" i="20"/>
  <c r="J113444" i="20"/>
  <c r="J113445" i="20"/>
  <c r="J113446" i="20"/>
  <c r="J113447" i="20"/>
  <c r="J113448" i="20"/>
  <c r="J113449" i="20"/>
  <c r="J113450" i="20"/>
  <c r="J113451" i="20"/>
  <c r="J113452" i="20"/>
  <c r="J113453" i="20"/>
  <c r="J113454" i="20"/>
  <c r="J113455" i="20"/>
  <c r="J113456" i="20"/>
  <c r="J113457" i="20"/>
  <c r="J113458" i="20"/>
  <c r="J113459" i="20"/>
  <c r="J113460" i="20"/>
  <c r="J113461" i="20"/>
  <c r="J113462" i="20"/>
  <c r="J113463" i="20"/>
  <c r="J113464" i="20"/>
  <c r="J113465" i="20"/>
  <c r="J113466" i="20"/>
  <c r="J113467" i="20"/>
  <c r="J113468" i="20"/>
  <c r="J113469" i="20"/>
  <c r="J113470" i="20"/>
  <c r="J113471" i="20"/>
  <c r="J113472" i="20"/>
  <c r="J113473" i="20"/>
  <c r="J113474" i="20"/>
  <c r="J113475" i="20"/>
  <c r="J113476" i="20"/>
  <c r="J113477" i="20"/>
  <c r="J113478" i="20"/>
  <c r="J113479" i="20"/>
  <c r="J113480" i="20"/>
  <c r="J113481" i="20"/>
  <c r="J113482" i="20"/>
  <c r="J113483" i="20"/>
  <c r="J113484" i="20"/>
  <c r="J113485" i="20"/>
  <c r="J113486" i="20"/>
  <c r="J113487" i="20"/>
  <c r="J113488" i="20"/>
  <c r="J113489" i="20"/>
  <c r="J113490" i="20"/>
  <c r="J113491" i="20"/>
  <c r="J113492" i="20"/>
  <c r="J113493" i="20"/>
  <c r="J113494" i="20"/>
  <c r="J113495" i="20"/>
  <c r="J113496" i="20"/>
  <c r="J113497" i="20"/>
  <c r="J113498" i="20"/>
  <c r="J113499" i="20"/>
  <c r="J113500" i="20"/>
  <c r="J113501" i="20"/>
  <c r="J113502" i="20"/>
  <c r="J113503" i="20"/>
  <c r="J113504" i="20"/>
  <c r="J113505" i="20"/>
  <c r="J113506" i="20"/>
  <c r="J113507" i="20"/>
  <c r="J113508" i="20"/>
  <c r="J113509" i="20"/>
  <c r="J113510" i="20"/>
  <c r="J113511" i="20"/>
  <c r="J113512" i="20"/>
  <c r="J113513" i="20"/>
  <c r="J113514" i="20"/>
  <c r="J113515" i="20"/>
  <c r="J113516" i="20"/>
  <c r="J113517" i="20"/>
  <c r="J113518" i="20"/>
  <c r="J113519" i="20"/>
  <c r="J113520" i="20"/>
  <c r="J113521" i="20"/>
  <c r="J113522" i="20"/>
  <c r="J113523" i="20"/>
  <c r="J113524" i="20"/>
  <c r="J113525" i="20"/>
  <c r="J113526" i="20"/>
  <c r="J113527" i="20"/>
  <c r="J113528" i="20"/>
  <c r="J113529" i="20"/>
  <c r="J113530" i="20"/>
  <c r="J113531" i="20"/>
  <c r="J113532" i="20"/>
  <c r="J113533" i="20"/>
  <c r="J113534" i="20"/>
  <c r="J113535" i="20"/>
  <c r="J113536" i="20"/>
  <c r="J113537" i="20"/>
  <c r="J113538" i="20"/>
  <c r="J113539" i="20"/>
  <c r="J113540" i="20"/>
  <c r="J113541" i="20"/>
  <c r="J113542" i="20"/>
  <c r="J113543" i="20"/>
  <c r="J113544" i="20"/>
  <c r="J113545" i="20"/>
  <c r="J113546" i="20"/>
  <c r="J113547" i="20"/>
  <c r="J113548" i="20"/>
  <c r="J113549" i="20"/>
  <c r="J113550" i="20"/>
  <c r="J113551" i="20"/>
  <c r="J113552" i="20"/>
  <c r="J113553" i="20"/>
  <c r="J113554" i="20"/>
  <c r="J113555" i="20"/>
  <c r="J113556" i="20"/>
  <c r="J113557" i="20"/>
  <c r="J113558" i="20"/>
  <c r="J113559" i="20"/>
  <c r="J113560" i="20"/>
  <c r="J113561" i="20"/>
  <c r="J113562" i="20"/>
  <c r="J113563" i="20"/>
  <c r="J113564" i="20"/>
  <c r="J113565" i="20"/>
  <c r="J113566" i="20"/>
  <c r="J113567" i="20"/>
  <c r="J113568" i="20"/>
  <c r="J113569" i="20"/>
  <c r="J113570" i="20"/>
  <c r="J113571" i="20"/>
  <c r="J113572" i="20"/>
  <c r="J113573" i="20"/>
  <c r="J113574" i="20"/>
  <c r="J113575" i="20"/>
  <c r="J113576" i="20"/>
  <c r="J113577" i="20"/>
  <c r="J113578" i="20"/>
  <c r="J113579" i="20"/>
  <c r="J113580" i="20"/>
  <c r="J113581" i="20"/>
  <c r="J113582" i="20"/>
  <c r="J113583" i="20"/>
  <c r="J113584" i="20"/>
  <c r="J113585" i="20"/>
  <c r="J113586" i="20"/>
  <c r="J113587" i="20"/>
  <c r="J113588" i="20"/>
  <c r="J113589" i="20"/>
  <c r="J113590" i="20"/>
  <c r="J113591" i="20"/>
  <c r="J113592" i="20"/>
  <c r="J113593" i="20"/>
  <c r="J113594" i="20"/>
  <c r="J113595" i="20"/>
  <c r="J113596" i="20"/>
  <c r="J113597" i="20"/>
  <c r="J113598" i="20"/>
  <c r="J113599" i="20"/>
  <c r="J113600" i="20"/>
  <c r="J113601" i="20"/>
  <c r="J113602" i="20"/>
  <c r="J113603" i="20"/>
  <c r="J113604" i="20"/>
  <c r="J113605" i="20"/>
  <c r="J113606" i="20"/>
  <c r="J113607" i="20"/>
  <c r="J113608" i="20"/>
  <c r="J113609" i="20"/>
  <c r="J113610" i="20"/>
  <c r="J113611" i="20"/>
  <c r="J113612" i="20"/>
  <c r="J113613" i="20"/>
  <c r="J113614" i="20"/>
  <c r="J113615" i="20"/>
  <c r="J113616" i="20"/>
  <c r="J113617" i="20"/>
  <c r="J113618" i="20"/>
  <c r="J113619" i="20"/>
  <c r="J113620" i="20"/>
  <c r="J113621" i="20"/>
  <c r="J113622" i="20"/>
  <c r="J113623" i="20"/>
  <c r="J113624" i="20"/>
  <c r="J113625" i="20"/>
  <c r="J113626" i="20"/>
  <c r="J113627" i="20"/>
  <c r="J113628" i="20"/>
  <c r="J113629" i="20"/>
  <c r="J113630" i="20"/>
  <c r="J113631" i="20"/>
  <c r="J113632" i="20"/>
  <c r="J113633" i="20"/>
  <c r="J113634" i="20"/>
  <c r="J113635" i="20"/>
  <c r="J113636" i="20"/>
  <c r="J113637" i="20"/>
  <c r="J113638" i="20"/>
  <c r="J113639" i="20"/>
  <c r="J113640" i="20"/>
  <c r="J113641" i="20"/>
  <c r="J113642" i="20"/>
  <c r="J113643" i="20"/>
  <c r="J113644" i="20"/>
  <c r="J113645" i="20"/>
  <c r="J113646" i="20"/>
  <c r="J113647" i="20"/>
  <c r="J113648" i="20"/>
  <c r="J113649" i="20"/>
  <c r="J113650" i="20"/>
  <c r="J113651" i="20"/>
  <c r="J113652" i="20"/>
  <c r="J113653" i="20"/>
  <c r="J113654" i="20"/>
  <c r="J113655" i="20"/>
  <c r="J113656" i="20"/>
  <c r="J113657" i="20"/>
  <c r="J113658" i="20"/>
  <c r="J113659" i="20"/>
  <c r="J113660" i="20"/>
  <c r="J113661" i="20"/>
  <c r="J113662" i="20"/>
  <c r="J113663" i="20"/>
  <c r="J113664" i="20"/>
  <c r="J113665" i="20"/>
  <c r="J113666" i="20"/>
  <c r="J113667" i="20"/>
  <c r="J113668" i="20"/>
  <c r="J113669" i="20"/>
  <c r="J113670" i="20"/>
  <c r="J113671" i="20"/>
  <c r="J113672" i="20"/>
  <c r="J113673" i="20"/>
  <c r="J113674" i="20"/>
  <c r="J113675" i="20"/>
  <c r="J113676" i="20"/>
  <c r="J113677" i="20"/>
  <c r="J113678" i="20"/>
  <c r="J113679" i="20"/>
  <c r="J113680" i="20"/>
  <c r="J113681" i="20"/>
  <c r="J113682" i="20"/>
  <c r="J113683" i="20"/>
  <c r="J113684" i="20"/>
  <c r="J113685" i="20"/>
  <c r="J113686" i="20"/>
  <c r="J113687" i="20"/>
  <c r="J113688" i="20"/>
  <c r="J113689" i="20"/>
  <c r="J113690" i="20"/>
  <c r="J113691" i="20"/>
  <c r="J113692" i="20"/>
  <c r="J113693" i="20"/>
  <c r="J113694" i="20"/>
  <c r="J113695" i="20"/>
  <c r="J113696" i="20"/>
  <c r="J113697" i="20"/>
  <c r="J113698" i="20"/>
  <c r="J113699" i="20"/>
  <c r="J113700" i="20"/>
  <c r="J113701" i="20"/>
  <c r="J113702" i="20"/>
  <c r="J113703" i="20"/>
  <c r="J113704" i="20"/>
  <c r="J113705" i="20"/>
  <c r="J113706" i="20"/>
  <c r="J113707" i="20"/>
  <c r="J113708" i="20"/>
  <c r="J113709" i="20"/>
  <c r="J113710" i="20"/>
  <c r="J113711" i="20"/>
  <c r="J113712" i="20"/>
  <c r="J113713" i="20"/>
  <c r="J113714" i="20"/>
  <c r="J113715" i="20"/>
  <c r="J113716" i="20"/>
  <c r="J113717" i="20"/>
  <c r="J113718" i="20"/>
  <c r="J113719" i="20"/>
  <c r="J113720" i="20"/>
  <c r="J113721" i="20"/>
  <c r="J113722" i="20"/>
  <c r="J113723" i="20"/>
  <c r="J113724" i="20"/>
  <c r="J113725" i="20"/>
  <c r="J113726" i="20"/>
  <c r="J113727" i="20"/>
  <c r="J113728" i="20"/>
  <c r="J113729" i="20"/>
  <c r="J113730" i="20"/>
  <c r="J113731" i="20"/>
  <c r="J113732" i="20"/>
  <c r="J113733" i="20"/>
  <c r="J113734" i="20"/>
  <c r="J113735" i="20"/>
  <c r="J113736" i="20"/>
  <c r="J113737" i="20"/>
  <c r="J113738" i="20"/>
  <c r="J113739" i="20"/>
  <c r="J113740" i="20"/>
  <c r="J113741" i="20"/>
  <c r="J113742" i="20"/>
  <c r="J113743" i="20"/>
  <c r="J113744" i="20"/>
  <c r="J113745" i="20"/>
  <c r="J113746" i="20"/>
  <c r="J113747" i="20"/>
  <c r="J113748" i="20"/>
  <c r="J113749" i="20"/>
  <c r="J113750" i="20"/>
  <c r="J113751" i="20"/>
  <c r="J113752" i="20"/>
  <c r="J113753" i="20"/>
  <c r="J113754" i="20"/>
  <c r="J113755" i="20"/>
  <c r="J113756" i="20"/>
  <c r="J113757" i="20"/>
  <c r="J113758" i="20"/>
  <c r="J113759" i="20"/>
  <c r="J113760" i="20"/>
  <c r="J113761" i="20"/>
  <c r="J113762" i="20"/>
  <c r="J113763" i="20"/>
  <c r="J113764" i="20"/>
  <c r="J113765" i="20"/>
  <c r="J113766" i="20"/>
  <c r="J113767" i="20"/>
  <c r="J113768" i="20"/>
  <c r="J113769" i="20"/>
  <c r="J113770" i="20"/>
  <c r="J113771" i="20"/>
  <c r="J113772" i="20"/>
  <c r="J113773" i="20"/>
  <c r="J113774" i="20"/>
  <c r="J113775" i="20"/>
  <c r="J113776" i="20"/>
  <c r="J113777" i="20"/>
  <c r="J113778" i="20"/>
  <c r="J113779" i="20"/>
  <c r="J113780" i="20"/>
  <c r="J113781" i="20"/>
  <c r="J113782" i="20"/>
  <c r="J113783" i="20"/>
  <c r="J113784" i="20"/>
  <c r="J113785" i="20"/>
  <c r="J113786" i="20"/>
  <c r="J113787" i="20"/>
  <c r="J113788" i="20"/>
  <c r="J113789" i="20"/>
  <c r="J113790" i="20"/>
  <c r="J113791" i="20"/>
  <c r="J113792" i="20"/>
  <c r="J113793" i="20"/>
  <c r="J113794" i="20"/>
  <c r="J113795" i="20"/>
  <c r="J113796" i="20"/>
  <c r="J113797" i="20"/>
  <c r="J113798" i="20"/>
  <c r="J113799" i="20"/>
  <c r="J113800" i="20"/>
  <c r="J113801" i="20"/>
  <c r="J113802" i="20"/>
  <c r="J113803" i="20"/>
  <c r="J113804" i="20"/>
  <c r="J113805" i="20"/>
  <c r="J113806" i="20"/>
  <c r="J113807" i="20"/>
  <c r="J113808" i="20"/>
  <c r="J113809" i="20"/>
  <c r="J113810" i="20"/>
  <c r="J113811" i="20"/>
  <c r="J113812" i="20"/>
  <c r="J113813" i="20"/>
  <c r="J113814" i="20"/>
  <c r="J113815" i="20"/>
  <c r="J113816" i="20"/>
  <c r="J113817" i="20"/>
  <c r="J113818" i="20"/>
  <c r="J113819" i="20"/>
  <c r="J113820" i="20"/>
  <c r="J113821" i="20"/>
  <c r="J113822" i="20"/>
  <c r="J113823" i="20"/>
  <c r="J113824" i="20"/>
  <c r="J113825" i="20"/>
  <c r="J113826" i="20"/>
  <c r="J113827" i="20"/>
  <c r="J113828" i="20"/>
  <c r="J113829" i="20"/>
  <c r="J113830" i="20"/>
  <c r="J113831" i="20"/>
  <c r="J113832" i="20"/>
  <c r="J113833" i="20"/>
  <c r="J113834" i="20"/>
  <c r="J113835" i="20"/>
  <c r="J113836" i="20"/>
  <c r="J113837" i="20"/>
  <c r="J113838" i="20"/>
  <c r="J113839" i="20"/>
  <c r="J113840" i="20"/>
  <c r="J113841" i="20"/>
  <c r="J113842" i="20"/>
  <c r="J113843" i="20"/>
  <c r="J113844" i="20"/>
  <c r="J113845" i="20"/>
  <c r="J113846" i="20"/>
  <c r="J113847" i="20"/>
  <c r="J113848" i="20"/>
  <c r="J113849" i="20"/>
  <c r="J113850" i="20"/>
  <c r="J113851" i="20"/>
  <c r="J113852" i="20"/>
  <c r="J113853" i="20"/>
  <c r="J113854" i="20"/>
  <c r="J113855" i="20"/>
  <c r="J113856" i="20"/>
  <c r="J113857" i="20"/>
  <c r="J113858" i="20"/>
  <c r="J113859" i="20"/>
  <c r="J113860" i="20"/>
  <c r="J113861" i="20"/>
  <c r="J113862" i="20"/>
  <c r="J113863" i="20"/>
  <c r="J113864" i="20"/>
  <c r="J113865" i="20"/>
  <c r="J113866" i="20"/>
  <c r="J113867" i="20"/>
  <c r="J113868" i="20"/>
  <c r="J113869" i="20"/>
  <c r="J113870" i="20"/>
  <c r="J113871" i="20"/>
  <c r="J113872" i="20"/>
  <c r="J113873" i="20"/>
  <c r="J113874" i="20"/>
  <c r="J113875" i="20"/>
  <c r="J113876" i="20"/>
  <c r="J113877" i="20"/>
  <c r="J113878" i="20"/>
  <c r="J113879" i="20"/>
  <c r="J113880" i="20"/>
  <c r="J113881" i="20"/>
  <c r="J113882" i="20"/>
  <c r="J113883" i="20"/>
  <c r="J113884" i="20"/>
  <c r="J113885" i="20"/>
  <c r="J113886" i="20"/>
  <c r="J113887" i="20"/>
  <c r="J113888" i="20"/>
  <c r="J113889" i="20"/>
  <c r="J113890" i="20"/>
  <c r="J113891" i="20"/>
  <c r="J113892" i="20"/>
  <c r="J113893" i="20"/>
  <c r="J113894" i="20"/>
  <c r="J113895" i="20"/>
  <c r="J113896" i="20"/>
  <c r="J113897" i="20"/>
  <c r="J113898" i="20"/>
  <c r="J113899" i="20"/>
  <c r="J113900" i="20"/>
  <c r="J113901" i="20"/>
  <c r="J113902" i="20"/>
  <c r="J113903" i="20"/>
  <c r="J113904" i="20"/>
  <c r="J113905" i="20"/>
  <c r="J113906" i="20"/>
  <c r="J113907" i="20"/>
  <c r="J113908" i="20"/>
  <c r="J113909" i="20"/>
  <c r="J113910" i="20"/>
  <c r="J113911" i="20"/>
  <c r="J113912" i="20"/>
  <c r="J113913" i="20"/>
  <c r="J113914" i="20"/>
  <c r="J113915" i="20"/>
  <c r="J113916" i="20"/>
  <c r="J113917" i="20"/>
  <c r="J113918" i="20"/>
  <c r="J113919" i="20"/>
  <c r="J113920" i="20"/>
  <c r="J113921" i="20"/>
  <c r="J113922" i="20"/>
  <c r="J113923" i="20"/>
  <c r="J113924" i="20"/>
  <c r="J113925" i="20"/>
  <c r="J113926" i="20"/>
  <c r="J113927" i="20"/>
  <c r="J113928" i="20"/>
  <c r="J113929" i="20"/>
  <c r="J113930" i="20"/>
  <c r="J113931" i="20"/>
  <c r="J113932" i="20"/>
  <c r="J113933" i="20"/>
  <c r="J113934" i="20"/>
  <c r="J113935" i="20"/>
  <c r="J113936" i="20"/>
  <c r="J113937" i="20"/>
  <c r="J113938" i="20"/>
  <c r="J113939" i="20"/>
  <c r="J113940" i="20"/>
  <c r="J113941" i="20"/>
  <c r="J113942" i="20"/>
  <c r="J113943" i="20"/>
  <c r="J113944" i="20"/>
  <c r="J113945" i="20"/>
  <c r="J113946" i="20"/>
  <c r="J113947" i="20"/>
  <c r="J113948" i="20"/>
  <c r="J113949" i="20"/>
  <c r="J113950" i="20"/>
  <c r="J113951" i="20"/>
  <c r="J113952" i="20"/>
  <c r="J113953" i="20"/>
  <c r="J113954" i="20"/>
  <c r="J113955" i="20"/>
  <c r="J113956" i="20"/>
  <c r="J113957" i="20"/>
  <c r="J113958" i="20"/>
  <c r="J113959" i="20"/>
  <c r="J113960" i="20"/>
  <c r="J113961" i="20"/>
  <c r="J113962" i="20"/>
  <c r="J113963" i="20"/>
  <c r="J113964" i="20"/>
  <c r="J113965" i="20"/>
  <c r="J113966" i="20"/>
  <c r="J113967" i="20"/>
  <c r="J113968" i="20"/>
  <c r="J113969" i="20"/>
  <c r="J113970" i="20"/>
  <c r="J113971" i="20"/>
  <c r="J113972" i="20"/>
  <c r="J113973" i="20"/>
  <c r="J113974" i="20"/>
  <c r="J113975" i="20"/>
  <c r="J113976" i="20"/>
  <c r="J113977" i="20"/>
  <c r="J113978" i="20"/>
  <c r="J113979" i="20"/>
  <c r="J113980" i="20"/>
  <c r="J113981" i="20"/>
  <c r="J113982" i="20"/>
  <c r="J113983" i="20"/>
  <c r="J113984" i="20"/>
  <c r="J113985" i="20"/>
  <c r="J113986" i="20"/>
  <c r="J113987" i="20"/>
  <c r="J113988" i="20"/>
  <c r="J113989" i="20"/>
  <c r="J113990" i="20"/>
  <c r="J113991" i="20"/>
  <c r="J113992" i="20"/>
  <c r="J113993" i="20"/>
  <c r="J113994" i="20"/>
  <c r="J113995" i="20"/>
  <c r="J113996" i="20"/>
  <c r="J113997" i="20"/>
  <c r="J113998" i="20"/>
  <c r="J113999" i="20"/>
  <c r="J114000" i="20"/>
  <c r="J114001" i="20"/>
  <c r="J114002" i="20"/>
  <c r="J114003" i="20"/>
  <c r="J114004" i="20"/>
  <c r="J114005" i="20"/>
  <c r="J114006" i="20"/>
  <c r="J114007" i="20"/>
  <c r="J114008" i="20"/>
  <c r="J114009" i="20"/>
  <c r="J114010" i="20"/>
  <c r="J114011" i="20"/>
  <c r="J114012" i="20"/>
  <c r="J114013" i="20"/>
  <c r="J114014" i="20"/>
  <c r="J114015" i="20"/>
  <c r="J114016" i="20"/>
  <c r="J114017" i="20"/>
  <c r="J114018" i="20"/>
  <c r="J114019" i="20"/>
  <c r="J114020" i="20"/>
  <c r="J114021" i="20"/>
  <c r="J114022" i="20"/>
  <c r="J114023" i="20"/>
  <c r="J114024" i="20"/>
  <c r="J114025" i="20"/>
  <c r="J114026" i="20"/>
  <c r="J114027" i="20"/>
  <c r="J114028" i="20"/>
  <c r="J114029" i="20"/>
  <c r="J114030" i="20"/>
  <c r="J114031" i="20"/>
  <c r="J114032" i="20"/>
  <c r="J114033" i="20"/>
  <c r="J114034" i="20"/>
  <c r="J114035" i="20"/>
  <c r="J114036" i="20"/>
  <c r="J114037" i="20"/>
  <c r="J114038" i="20"/>
  <c r="J114039" i="20"/>
  <c r="J114040" i="20"/>
  <c r="J114041" i="20"/>
  <c r="J114042" i="20"/>
  <c r="J114043" i="20"/>
  <c r="J114044" i="20"/>
  <c r="J114045" i="20"/>
  <c r="J114046" i="20"/>
  <c r="J114047" i="20"/>
  <c r="J114048" i="20"/>
  <c r="J114049" i="20"/>
  <c r="J114050" i="20"/>
  <c r="J114051" i="20"/>
  <c r="J114052" i="20"/>
  <c r="J114053" i="20"/>
  <c r="J114054" i="20"/>
  <c r="J114055" i="20"/>
  <c r="J114056" i="20"/>
  <c r="J114057" i="20"/>
  <c r="J114058" i="20"/>
  <c r="J114059" i="20"/>
  <c r="J114060" i="20"/>
  <c r="J114061" i="20"/>
  <c r="J114062" i="20"/>
  <c r="J114063" i="20"/>
  <c r="J114064" i="20"/>
  <c r="J114065" i="20"/>
  <c r="J114066" i="20"/>
  <c r="J114067" i="20"/>
  <c r="J114068" i="20"/>
  <c r="J114069" i="20"/>
  <c r="J114070" i="20"/>
  <c r="J114071" i="20"/>
  <c r="J114072" i="20"/>
  <c r="J114073" i="20"/>
  <c r="J114074" i="20"/>
  <c r="J114075" i="20"/>
  <c r="J114076" i="20"/>
  <c r="J114077" i="20"/>
  <c r="J114078" i="20"/>
  <c r="J114079" i="20"/>
  <c r="J114080" i="20"/>
  <c r="J114081" i="20"/>
  <c r="J114082" i="20"/>
  <c r="J114083" i="20"/>
  <c r="J114084" i="20"/>
  <c r="J114085" i="20"/>
  <c r="J114086" i="20"/>
  <c r="J114087" i="20"/>
  <c r="J114088" i="20"/>
  <c r="J114089" i="20"/>
  <c r="J114090" i="20"/>
  <c r="J114091" i="20"/>
  <c r="J114092" i="20"/>
  <c r="J114093" i="20"/>
  <c r="J114094" i="20"/>
  <c r="J114095" i="20"/>
  <c r="J114096" i="20"/>
  <c r="J114097" i="20"/>
  <c r="J114098" i="20"/>
  <c r="J114099" i="20"/>
  <c r="J114100" i="20"/>
  <c r="J114101" i="20"/>
  <c r="J114102" i="20"/>
  <c r="J114103" i="20"/>
  <c r="J114104" i="20"/>
  <c r="J114105" i="20"/>
  <c r="J114106" i="20"/>
  <c r="J114107" i="20"/>
  <c r="J114108" i="20"/>
  <c r="J114109" i="20"/>
  <c r="J114110" i="20"/>
  <c r="J114111" i="20"/>
  <c r="J114112" i="20"/>
  <c r="J114113" i="20"/>
  <c r="J114114" i="20"/>
  <c r="J114115" i="20"/>
  <c r="J114116" i="20"/>
  <c r="J114117" i="20"/>
  <c r="J114118" i="20"/>
  <c r="J114119" i="20"/>
  <c r="J114120" i="20"/>
  <c r="J114121" i="20"/>
  <c r="J114122" i="20"/>
  <c r="J114123" i="20"/>
  <c r="J114124" i="20"/>
  <c r="J114125" i="20"/>
  <c r="J114126" i="20"/>
  <c r="J114127" i="20"/>
  <c r="J114128" i="20"/>
  <c r="J114129" i="20"/>
  <c r="J114130" i="20"/>
  <c r="J114131" i="20"/>
  <c r="J114132" i="20"/>
  <c r="J114133" i="20"/>
  <c r="J114134" i="20"/>
  <c r="J114135" i="20"/>
  <c r="J114136" i="20"/>
  <c r="J114137" i="20"/>
  <c r="J114138" i="20"/>
  <c r="J114139" i="20"/>
  <c r="J114140" i="20"/>
  <c r="J114141" i="20"/>
  <c r="J114142" i="20"/>
  <c r="J114143" i="20"/>
  <c r="J114144" i="20"/>
  <c r="J114145" i="20"/>
  <c r="J114146" i="20"/>
  <c r="J114147" i="20"/>
  <c r="J114148" i="20"/>
  <c r="J114149" i="20"/>
  <c r="J114150" i="20"/>
  <c r="J114151" i="20"/>
  <c r="J114152" i="20"/>
  <c r="J114153" i="20"/>
  <c r="J114154" i="20"/>
  <c r="J114155" i="20"/>
  <c r="J114156" i="20"/>
  <c r="J114157" i="20"/>
  <c r="J114158" i="20"/>
  <c r="J114159" i="20"/>
  <c r="J114160" i="20"/>
  <c r="J114161" i="20"/>
  <c r="J114162" i="20"/>
  <c r="J114163" i="20"/>
  <c r="J114164" i="20"/>
  <c r="J114165" i="20"/>
  <c r="J114166" i="20"/>
  <c r="J114167" i="20"/>
  <c r="J114168" i="20"/>
  <c r="J114169" i="20"/>
  <c r="J114170" i="20"/>
  <c r="J114171" i="20"/>
  <c r="J114172" i="20"/>
  <c r="J114173" i="20"/>
  <c r="J114174" i="20"/>
  <c r="J114175" i="20"/>
  <c r="J114176" i="20"/>
  <c r="J114177" i="20"/>
  <c r="J114178" i="20"/>
  <c r="J114179" i="20"/>
  <c r="J114180" i="20"/>
  <c r="J114181" i="20"/>
  <c r="J114182" i="20"/>
  <c r="J114183" i="20"/>
  <c r="J114184" i="20"/>
  <c r="J114185" i="20"/>
  <c r="J114186" i="20"/>
  <c r="J114187" i="20"/>
  <c r="J114188" i="20"/>
  <c r="J114189" i="20"/>
  <c r="J114190" i="20"/>
  <c r="J114191" i="20"/>
  <c r="J114192" i="20"/>
  <c r="J114193" i="20"/>
  <c r="J114194" i="20"/>
  <c r="J114195" i="20"/>
  <c r="J114196" i="20"/>
  <c r="J114197" i="20"/>
  <c r="J114198" i="20"/>
  <c r="J114199" i="20"/>
  <c r="J114200" i="20"/>
  <c r="J114201" i="20"/>
  <c r="J114202" i="20"/>
  <c r="J114203" i="20"/>
  <c r="J114204" i="20"/>
  <c r="J114205" i="20"/>
  <c r="J114206" i="20"/>
  <c r="J114207" i="20"/>
  <c r="J114208" i="20"/>
  <c r="J114209" i="20"/>
  <c r="J114210" i="20"/>
  <c r="J114211" i="20"/>
  <c r="J114212" i="20"/>
  <c r="J114213" i="20"/>
  <c r="J114214" i="20"/>
  <c r="J114215" i="20"/>
  <c r="J114216" i="20"/>
  <c r="J114217" i="20"/>
  <c r="J114218" i="20"/>
  <c r="J114219" i="20"/>
  <c r="J114220" i="20"/>
  <c r="J114221" i="20"/>
  <c r="J114222" i="20"/>
  <c r="J114223" i="20"/>
  <c r="J114224" i="20"/>
  <c r="J114225" i="20"/>
  <c r="J114226" i="20"/>
  <c r="J114227" i="20"/>
  <c r="J114228" i="20"/>
  <c r="J114229" i="20"/>
  <c r="J114230" i="20"/>
  <c r="J114231" i="20"/>
  <c r="J114232" i="20"/>
  <c r="J114233" i="20"/>
  <c r="J114234" i="20"/>
  <c r="J114235" i="20"/>
  <c r="J114236" i="20"/>
  <c r="J114237" i="20"/>
  <c r="J114238" i="20"/>
  <c r="J114239" i="20"/>
  <c r="J114240" i="20"/>
  <c r="J114241" i="20"/>
  <c r="J114242" i="20"/>
  <c r="J114243" i="20"/>
  <c r="J114244" i="20"/>
  <c r="J114245" i="20"/>
  <c r="J114246" i="20"/>
  <c r="J114247" i="20"/>
  <c r="J114248" i="20"/>
  <c r="J114249" i="20"/>
  <c r="J114250" i="20"/>
  <c r="J114251" i="20"/>
  <c r="J114252" i="20"/>
  <c r="J114253" i="20"/>
  <c r="J114254" i="20"/>
  <c r="J114255" i="20"/>
  <c r="J114256" i="20"/>
  <c r="J114257" i="20"/>
  <c r="J114258" i="20"/>
  <c r="J114259" i="20"/>
  <c r="J114260" i="20"/>
  <c r="J114261" i="20"/>
  <c r="J114262" i="20"/>
  <c r="J114263" i="20"/>
  <c r="J114264" i="20"/>
  <c r="J114265" i="20"/>
  <c r="J114266" i="20"/>
  <c r="J114267" i="20"/>
  <c r="J114268" i="20"/>
  <c r="J114269" i="20"/>
  <c r="J114270" i="20"/>
  <c r="J114271" i="20"/>
  <c r="J114272" i="20"/>
  <c r="J114273" i="20"/>
  <c r="J114274" i="20"/>
  <c r="J114275" i="20"/>
  <c r="J114276" i="20"/>
  <c r="J114277" i="20"/>
  <c r="J114278" i="20"/>
  <c r="J114279" i="20"/>
  <c r="J114280" i="20"/>
  <c r="J114281" i="20"/>
  <c r="J114282" i="20"/>
  <c r="J114283" i="20"/>
  <c r="J114284" i="20"/>
  <c r="J114285" i="20"/>
  <c r="J114286" i="20"/>
  <c r="J114287" i="20"/>
  <c r="J114288" i="20"/>
  <c r="J114289" i="20"/>
  <c r="J114290" i="20"/>
  <c r="J114291" i="20"/>
  <c r="J114292" i="20"/>
  <c r="J114293" i="20"/>
  <c r="J114294" i="20"/>
  <c r="J114295" i="20"/>
  <c r="J114296" i="20"/>
  <c r="J114297" i="20"/>
  <c r="J114298" i="20"/>
  <c r="J114299" i="20"/>
  <c r="J114300" i="20"/>
  <c r="J114301" i="20"/>
  <c r="J114302" i="20"/>
  <c r="J114303" i="20"/>
  <c r="J114304" i="20"/>
  <c r="J114305" i="20"/>
  <c r="J114306" i="20"/>
  <c r="J114307" i="20"/>
  <c r="J114308" i="20"/>
  <c r="J114309" i="20"/>
  <c r="J114310" i="20"/>
  <c r="J114311" i="20"/>
  <c r="J114312" i="20"/>
  <c r="J114313" i="20"/>
  <c r="J114314" i="20"/>
  <c r="J114315" i="20"/>
  <c r="J114316" i="20"/>
  <c r="J114317" i="20"/>
  <c r="J114318" i="20"/>
  <c r="J114319" i="20"/>
  <c r="J114320" i="20"/>
  <c r="J114321" i="20"/>
  <c r="J114322" i="20"/>
  <c r="J114323" i="20"/>
  <c r="J114324" i="20"/>
  <c r="J114325" i="20"/>
  <c r="J114326" i="20"/>
  <c r="J114327" i="20"/>
  <c r="J114328" i="20"/>
  <c r="J114329" i="20"/>
  <c r="J114330" i="20"/>
  <c r="J114331" i="20"/>
  <c r="J114332" i="20"/>
  <c r="J114333" i="20"/>
  <c r="J114334" i="20"/>
  <c r="J114335" i="20"/>
  <c r="J114336" i="20"/>
  <c r="J114337" i="20"/>
  <c r="J114338" i="20"/>
  <c r="J114339" i="20"/>
  <c r="J114340" i="20"/>
  <c r="J114341" i="20"/>
  <c r="J114342" i="20"/>
  <c r="J114343" i="20"/>
  <c r="J114344" i="20"/>
  <c r="J114345" i="20"/>
  <c r="J114346" i="20"/>
  <c r="J114347" i="20"/>
  <c r="J114348" i="20"/>
  <c r="J114349" i="20"/>
  <c r="J114350" i="20"/>
  <c r="J114351" i="20"/>
  <c r="J114352" i="20"/>
  <c r="J114353" i="20"/>
  <c r="J114354" i="20"/>
  <c r="J114355" i="20"/>
  <c r="J114356" i="20"/>
  <c r="J114357" i="20"/>
  <c r="J114358" i="20"/>
  <c r="J114359" i="20"/>
  <c r="J114360" i="20"/>
  <c r="J114361" i="20"/>
  <c r="J114362" i="20"/>
  <c r="J114363" i="20"/>
  <c r="J114364" i="20"/>
  <c r="J114365" i="20"/>
  <c r="J114366" i="20"/>
  <c r="J114367" i="20"/>
  <c r="J114368" i="20"/>
  <c r="J114369" i="20"/>
  <c r="J114370" i="20"/>
  <c r="J114371" i="20"/>
  <c r="J114372" i="20"/>
  <c r="J114373" i="20"/>
  <c r="J114374" i="20"/>
  <c r="J114375" i="20"/>
  <c r="J114376" i="20"/>
  <c r="J114377" i="20"/>
  <c r="J114378" i="20"/>
  <c r="J114379" i="20"/>
  <c r="J114380" i="20"/>
  <c r="J114381" i="20"/>
  <c r="J114382" i="20"/>
  <c r="J114383" i="20"/>
  <c r="J114384" i="20"/>
  <c r="J114385" i="20"/>
  <c r="J114386" i="20"/>
  <c r="J114387" i="20"/>
  <c r="J114388" i="20"/>
  <c r="J114389" i="20"/>
  <c r="J114390" i="20"/>
  <c r="J114391" i="20"/>
  <c r="J114392" i="20"/>
  <c r="J114393" i="20"/>
  <c r="J114394" i="20"/>
  <c r="J114395" i="20"/>
  <c r="J114396" i="20"/>
  <c r="J114397" i="20"/>
  <c r="J114398" i="20"/>
  <c r="J114399" i="20"/>
  <c r="J114400" i="20"/>
  <c r="J114401" i="20"/>
  <c r="J114402" i="20"/>
  <c r="J114403" i="20"/>
  <c r="J114404" i="20"/>
  <c r="J114405" i="20"/>
  <c r="J114406" i="20"/>
  <c r="J114407" i="20"/>
  <c r="J114408" i="20"/>
  <c r="J114409" i="20"/>
  <c r="J114410" i="20"/>
  <c r="J114411" i="20"/>
  <c r="J114412" i="20"/>
  <c r="J114413" i="20"/>
  <c r="J114414" i="20"/>
  <c r="J114415" i="20"/>
  <c r="J114416" i="20"/>
  <c r="J114417" i="20"/>
  <c r="J114418" i="20"/>
  <c r="J114419" i="20"/>
  <c r="J114420" i="20"/>
  <c r="J114421" i="20"/>
  <c r="J114422" i="20"/>
  <c r="J114423" i="20"/>
  <c r="J114424" i="20"/>
  <c r="J114425" i="20"/>
  <c r="J114426" i="20"/>
  <c r="J114427" i="20"/>
  <c r="J114428" i="20"/>
  <c r="J114429" i="20"/>
  <c r="J114430" i="20"/>
  <c r="J114431" i="20"/>
  <c r="J114432" i="20"/>
  <c r="J114433" i="20"/>
  <c r="J114434" i="20"/>
  <c r="J114435" i="20"/>
  <c r="J114436" i="20"/>
  <c r="J114437" i="20"/>
  <c r="J114438" i="20"/>
  <c r="J114439" i="20"/>
  <c r="J114440" i="20"/>
  <c r="J114441" i="20"/>
  <c r="J114442" i="20"/>
  <c r="J114443" i="20"/>
  <c r="J114444" i="20"/>
  <c r="J114445" i="20"/>
  <c r="J114446" i="20"/>
  <c r="J114447" i="20"/>
  <c r="J114448" i="20"/>
  <c r="J114449" i="20"/>
  <c r="J114450" i="20"/>
  <c r="J114451" i="20"/>
  <c r="J114452" i="20"/>
  <c r="J114453" i="20"/>
  <c r="J114454" i="20"/>
  <c r="J114455" i="20"/>
  <c r="J114456" i="20"/>
  <c r="J114457" i="20"/>
  <c r="J114458" i="20"/>
  <c r="J114459" i="20"/>
  <c r="J114460" i="20"/>
  <c r="J114461" i="20"/>
  <c r="J114462" i="20"/>
  <c r="J114463" i="20"/>
  <c r="J114464" i="20"/>
  <c r="J114465" i="20"/>
  <c r="J114466" i="20"/>
  <c r="J114467" i="20"/>
  <c r="J114468" i="20"/>
  <c r="J114469" i="20"/>
  <c r="J114470" i="20"/>
  <c r="J114471" i="20"/>
  <c r="J114472" i="20"/>
  <c r="J114473" i="20"/>
  <c r="J114474" i="20"/>
  <c r="J114475" i="20"/>
  <c r="J114476" i="20"/>
  <c r="J114477" i="20"/>
  <c r="J114478" i="20"/>
  <c r="J114479" i="20"/>
  <c r="J114480" i="20"/>
  <c r="J114481" i="20"/>
  <c r="J114482" i="20"/>
  <c r="J114483" i="20"/>
  <c r="J114484" i="20"/>
  <c r="J114485" i="20"/>
  <c r="J114486" i="20"/>
  <c r="J114487" i="20"/>
  <c r="J114488" i="20"/>
  <c r="J114489" i="20"/>
  <c r="J114490" i="20"/>
  <c r="J114491" i="20"/>
  <c r="J114492" i="20"/>
  <c r="J114493" i="20"/>
  <c r="J114494" i="20"/>
  <c r="J114495" i="20"/>
  <c r="J114496" i="20"/>
  <c r="J114497" i="20"/>
  <c r="J114498" i="20"/>
  <c r="J114499" i="20"/>
  <c r="J114500" i="20"/>
  <c r="J114501" i="20"/>
  <c r="J114502" i="20"/>
  <c r="J114503" i="20"/>
  <c r="J114504" i="20"/>
  <c r="J114505" i="20"/>
  <c r="J114506" i="20"/>
  <c r="J114507" i="20"/>
  <c r="J114508" i="20"/>
  <c r="J114509" i="20"/>
  <c r="J114510" i="20"/>
  <c r="J114511" i="20"/>
  <c r="J114512" i="20"/>
  <c r="J114513" i="20"/>
  <c r="J114514" i="20"/>
  <c r="J114515" i="20"/>
  <c r="J114516" i="20"/>
  <c r="J114517" i="20"/>
  <c r="J114518" i="20"/>
  <c r="J114519" i="20"/>
  <c r="J114520" i="20"/>
  <c r="J114521" i="20"/>
  <c r="J114522" i="20"/>
  <c r="J114523" i="20"/>
  <c r="J114524" i="20"/>
  <c r="J114525" i="20"/>
  <c r="J114526" i="20"/>
  <c r="J114527" i="20"/>
  <c r="J114528" i="20"/>
  <c r="J114529" i="20"/>
  <c r="J114530" i="20"/>
  <c r="J114531" i="20"/>
  <c r="J114532" i="20"/>
  <c r="J114533" i="20"/>
  <c r="J114534" i="20"/>
  <c r="J114535" i="20"/>
  <c r="J114536" i="20"/>
  <c r="J114537" i="20"/>
  <c r="J114538" i="20"/>
  <c r="J114539" i="20"/>
  <c r="J114540" i="20"/>
  <c r="J114541" i="20"/>
  <c r="J114542" i="20"/>
  <c r="J114543" i="20"/>
  <c r="J114544" i="20"/>
  <c r="J114545" i="20"/>
  <c r="J114546" i="20"/>
  <c r="J114547" i="20"/>
  <c r="J114548" i="20"/>
  <c r="J114549" i="20"/>
  <c r="J114550" i="20"/>
  <c r="J114551" i="20"/>
  <c r="J114552" i="20"/>
  <c r="J114553" i="20"/>
  <c r="J114554" i="20"/>
  <c r="J114555" i="20"/>
  <c r="J114556" i="20"/>
  <c r="J114557" i="20"/>
  <c r="J114558" i="20"/>
  <c r="J114559" i="20"/>
  <c r="J114560" i="20"/>
  <c r="J114561" i="20"/>
  <c r="J114562" i="20"/>
  <c r="J114563" i="20"/>
  <c r="J114564" i="20"/>
  <c r="J114565" i="20"/>
  <c r="J114566" i="20"/>
  <c r="J114567" i="20"/>
  <c r="J114568" i="20"/>
  <c r="J114569" i="20"/>
  <c r="J114570" i="20"/>
  <c r="J114571" i="20"/>
  <c r="J114572" i="20"/>
  <c r="J114573" i="20"/>
  <c r="J114574" i="20"/>
  <c r="J114575" i="20"/>
  <c r="J114576" i="20"/>
  <c r="J114577" i="20"/>
  <c r="J114578" i="20"/>
  <c r="J114579" i="20"/>
  <c r="J114580" i="20"/>
  <c r="J114581" i="20"/>
  <c r="J114582" i="20"/>
  <c r="J114583" i="20"/>
  <c r="J114584" i="20"/>
  <c r="J114585" i="20"/>
  <c r="J114586" i="20"/>
  <c r="J114587" i="20"/>
  <c r="J114588" i="20"/>
  <c r="J114589" i="20"/>
  <c r="J114590" i="20"/>
  <c r="J114591" i="20"/>
  <c r="J114592" i="20"/>
  <c r="J114593" i="20"/>
  <c r="J114594" i="20"/>
  <c r="J114595" i="20"/>
  <c r="J114596" i="20"/>
  <c r="J114597" i="20"/>
  <c r="J114598" i="20"/>
  <c r="J114599" i="20"/>
  <c r="J114600" i="20"/>
  <c r="J114601" i="20"/>
  <c r="J114602" i="20"/>
  <c r="J114603" i="20"/>
  <c r="J114604" i="20"/>
  <c r="J114605" i="20"/>
  <c r="J114606" i="20"/>
  <c r="J114607" i="20"/>
  <c r="J114608" i="20"/>
  <c r="J114609" i="20"/>
  <c r="J114610" i="20"/>
  <c r="J114611" i="20"/>
  <c r="J114612" i="20"/>
  <c r="J114613" i="20"/>
  <c r="J114614" i="20"/>
  <c r="J114615" i="20"/>
  <c r="J114616" i="20"/>
  <c r="J114617" i="20"/>
  <c r="J114618" i="20"/>
  <c r="J114619" i="20"/>
  <c r="J114620" i="20"/>
  <c r="J114621" i="20"/>
  <c r="J114622" i="20"/>
  <c r="J114623" i="20"/>
  <c r="J114624" i="20"/>
  <c r="J114625" i="20"/>
  <c r="J114626" i="20"/>
  <c r="J114627" i="20"/>
  <c r="J114628" i="20"/>
  <c r="J114629" i="20"/>
  <c r="J114630" i="20"/>
  <c r="J114631" i="20"/>
  <c r="J114632" i="20"/>
  <c r="J114633" i="20"/>
  <c r="J114634" i="20"/>
  <c r="J114635" i="20"/>
  <c r="J114636" i="20"/>
  <c r="J114637" i="20"/>
  <c r="J114638" i="20"/>
  <c r="J114639" i="20"/>
  <c r="J114640" i="20"/>
  <c r="J114641" i="20"/>
  <c r="J114642" i="20"/>
  <c r="J114643" i="20"/>
  <c r="J114644" i="20"/>
  <c r="J114645" i="20"/>
  <c r="J114646" i="20"/>
  <c r="J114647" i="20"/>
  <c r="J114648" i="20"/>
  <c r="J114649" i="20"/>
  <c r="J114650" i="20"/>
  <c r="J114651" i="20"/>
  <c r="J114652" i="20"/>
  <c r="J114653" i="20"/>
  <c r="J114654" i="20"/>
  <c r="J114655" i="20"/>
  <c r="J114656" i="20"/>
  <c r="J114657" i="20"/>
  <c r="J114658" i="20"/>
  <c r="J114659" i="20"/>
  <c r="J114660" i="20"/>
  <c r="J114661" i="20"/>
  <c r="J114662" i="20"/>
  <c r="J114663" i="20"/>
  <c r="J114664" i="20"/>
  <c r="J114665" i="20"/>
  <c r="J114666" i="20"/>
  <c r="J114667" i="20"/>
  <c r="J114668" i="20"/>
  <c r="J114669" i="20"/>
  <c r="J114670" i="20"/>
  <c r="J114671" i="20"/>
  <c r="J114672" i="20"/>
  <c r="J114673" i="20"/>
  <c r="J114674" i="20"/>
  <c r="J114675" i="20"/>
  <c r="J114676" i="20"/>
  <c r="J114677" i="20"/>
  <c r="J114678" i="20"/>
  <c r="J114679" i="20"/>
  <c r="J114680" i="20"/>
  <c r="J114681" i="20"/>
  <c r="J114682" i="20"/>
  <c r="J114683" i="20"/>
  <c r="J114684" i="20"/>
  <c r="J114685" i="20"/>
  <c r="J114686" i="20"/>
  <c r="J114687" i="20"/>
  <c r="J114688" i="20"/>
  <c r="J114689" i="20"/>
  <c r="J114690" i="20"/>
  <c r="J114691" i="20"/>
  <c r="J114692" i="20"/>
  <c r="J114693" i="20"/>
  <c r="J114694" i="20"/>
  <c r="J114695" i="20"/>
  <c r="J114696" i="20"/>
  <c r="J114697" i="20"/>
  <c r="J114698" i="20"/>
  <c r="J114699" i="20"/>
  <c r="J114700" i="20"/>
  <c r="J114701" i="20"/>
  <c r="J114702" i="20"/>
  <c r="J114703" i="20"/>
  <c r="J114704" i="20"/>
  <c r="J114705" i="20"/>
  <c r="J114706" i="20"/>
  <c r="J114707" i="20"/>
  <c r="J114708" i="20"/>
  <c r="J114709" i="20"/>
  <c r="J114710" i="20"/>
  <c r="J114711" i="20"/>
  <c r="J114712" i="20"/>
  <c r="J114713" i="20"/>
  <c r="J114714" i="20"/>
  <c r="J114715" i="20"/>
  <c r="J114716" i="20"/>
  <c r="J114717" i="20"/>
  <c r="J114718" i="20"/>
  <c r="J114719" i="20"/>
  <c r="J114720" i="20"/>
  <c r="J114721" i="20"/>
  <c r="J114722" i="20"/>
  <c r="J114723" i="20"/>
  <c r="J114724" i="20"/>
  <c r="J114725" i="20"/>
  <c r="J114726" i="20"/>
  <c r="J114727" i="20"/>
  <c r="J114728" i="20"/>
  <c r="J114729" i="20"/>
  <c r="J114730" i="20"/>
  <c r="J114731" i="20"/>
  <c r="J114732" i="20"/>
  <c r="J114733" i="20"/>
  <c r="J114734" i="20"/>
  <c r="J114735" i="20"/>
  <c r="J114736" i="20"/>
  <c r="J114737" i="20"/>
  <c r="J114738" i="20"/>
  <c r="J114739" i="20"/>
  <c r="J114740" i="20"/>
  <c r="J114741" i="20"/>
  <c r="J114742" i="20"/>
  <c r="J114743" i="20"/>
  <c r="J114744" i="20"/>
  <c r="J114745" i="20"/>
  <c r="J114746" i="20"/>
  <c r="J114747" i="20"/>
  <c r="J114748" i="20"/>
  <c r="J114749" i="20"/>
  <c r="J114750" i="20"/>
  <c r="J114751" i="20"/>
  <c r="J114752" i="20"/>
  <c r="J114753" i="20"/>
  <c r="J114754" i="20"/>
  <c r="J114755" i="20"/>
  <c r="J114756" i="20"/>
  <c r="J114757" i="20"/>
  <c r="J114758" i="20"/>
  <c r="J114759" i="20"/>
  <c r="J114760" i="20"/>
  <c r="J114761" i="20"/>
  <c r="J114762" i="20"/>
  <c r="J114763" i="20"/>
  <c r="J114764" i="20"/>
  <c r="J114765" i="20"/>
  <c r="J114766" i="20"/>
  <c r="J114767" i="20"/>
  <c r="J114768" i="20"/>
  <c r="J114769" i="20"/>
  <c r="J114770" i="20"/>
  <c r="J114771" i="20"/>
  <c r="J114772" i="20"/>
  <c r="J114773" i="20"/>
  <c r="J114774" i="20"/>
  <c r="J114775" i="20"/>
  <c r="J114776" i="20"/>
  <c r="J114777" i="20"/>
  <c r="J114778" i="20"/>
  <c r="J114779" i="20"/>
  <c r="J114780" i="20"/>
  <c r="J114781" i="20"/>
  <c r="J114782" i="20"/>
  <c r="J114783" i="20"/>
  <c r="J114784" i="20"/>
  <c r="J114785" i="20"/>
  <c r="J114786" i="20"/>
  <c r="J114787" i="20"/>
  <c r="J114788" i="20"/>
  <c r="J114789" i="20"/>
  <c r="J114790" i="20"/>
  <c r="J114791" i="20"/>
  <c r="J114792" i="20"/>
  <c r="J114793" i="20"/>
  <c r="J114794" i="20"/>
  <c r="J114795" i="20"/>
  <c r="J114796" i="20"/>
  <c r="J114797" i="20"/>
  <c r="J114798" i="20"/>
  <c r="J114799" i="20"/>
  <c r="J114800" i="20"/>
  <c r="J114801" i="20"/>
  <c r="J114802" i="20"/>
  <c r="J114803" i="20"/>
  <c r="J114804" i="20"/>
  <c r="J114805" i="20"/>
  <c r="J114806" i="20"/>
  <c r="J114807" i="20"/>
  <c r="J114808" i="20"/>
  <c r="J114809" i="20"/>
  <c r="J114810" i="20"/>
  <c r="J114811" i="20"/>
  <c r="J114812" i="20"/>
  <c r="J114813" i="20"/>
  <c r="J114814" i="20"/>
  <c r="J114815" i="20"/>
  <c r="J114816" i="20"/>
  <c r="J114817" i="20"/>
  <c r="J114818" i="20"/>
  <c r="J114819" i="20"/>
  <c r="J114820" i="20"/>
  <c r="J114821" i="20"/>
  <c r="J114822" i="20"/>
  <c r="J114823" i="20"/>
  <c r="J114824" i="20"/>
  <c r="J114825" i="20"/>
  <c r="J114826" i="20"/>
  <c r="J114827" i="20"/>
  <c r="J114828" i="20"/>
  <c r="J114829" i="20"/>
  <c r="J114830" i="20"/>
  <c r="J114831" i="20"/>
  <c r="J114832" i="20"/>
  <c r="J114833" i="20"/>
  <c r="J114834" i="20"/>
  <c r="J114835" i="20"/>
  <c r="J114836" i="20"/>
  <c r="J114837" i="20"/>
  <c r="J114838" i="20"/>
  <c r="J114839" i="20"/>
  <c r="J114840" i="20"/>
  <c r="J114841" i="20"/>
  <c r="J114842" i="20"/>
  <c r="J114843" i="20"/>
  <c r="J114844" i="20"/>
  <c r="J114845" i="20"/>
  <c r="J114846" i="20"/>
  <c r="J114847" i="20"/>
  <c r="J114848" i="20"/>
  <c r="J114849" i="20"/>
  <c r="J114850" i="20"/>
  <c r="J114851" i="20"/>
  <c r="J114852" i="20"/>
  <c r="J114853" i="20"/>
  <c r="J114854" i="20"/>
  <c r="J114855" i="20"/>
  <c r="J114856" i="20"/>
  <c r="J114857" i="20"/>
  <c r="J114858" i="20"/>
  <c r="J114859" i="20"/>
  <c r="J114860" i="20"/>
  <c r="J114861" i="20"/>
  <c r="J114862" i="20"/>
  <c r="J114863" i="20"/>
  <c r="J114864" i="20"/>
  <c r="J114865" i="20"/>
  <c r="J114866" i="20"/>
  <c r="J114867" i="20"/>
  <c r="J114868" i="20"/>
  <c r="J114869" i="20"/>
  <c r="J114870" i="20"/>
  <c r="J114871" i="20"/>
  <c r="J114872" i="20"/>
  <c r="J114873" i="20"/>
  <c r="J114874" i="20"/>
  <c r="J114875" i="20"/>
  <c r="J114876" i="20"/>
  <c r="J114877" i="20"/>
  <c r="J114878" i="20"/>
  <c r="J114879" i="20"/>
  <c r="J114880" i="20"/>
  <c r="J114881" i="20"/>
  <c r="J114882" i="20"/>
  <c r="J114883" i="20"/>
  <c r="J114884" i="20"/>
  <c r="J114885" i="20"/>
  <c r="J114886" i="20"/>
  <c r="J114887" i="20"/>
  <c r="J114888" i="20"/>
  <c r="J114889" i="20"/>
  <c r="J114890" i="20"/>
  <c r="J114891" i="20"/>
  <c r="J114892" i="20"/>
  <c r="J114893" i="20"/>
  <c r="J114894" i="20"/>
  <c r="J114895" i="20"/>
  <c r="J114896" i="20"/>
  <c r="J114897" i="20"/>
  <c r="J114898" i="20"/>
  <c r="J114899" i="20"/>
  <c r="J114900" i="20"/>
  <c r="J114901" i="20"/>
  <c r="J114902" i="20"/>
  <c r="J114903" i="20"/>
  <c r="J114904" i="20"/>
  <c r="J114905" i="20"/>
  <c r="J114906" i="20"/>
  <c r="J114907" i="20"/>
  <c r="J114908" i="20"/>
  <c r="J114909" i="20"/>
  <c r="J114910" i="20"/>
  <c r="J114911" i="20"/>
  <c r="J114912" i="20"/>
  <c r="J114913" i="20"/>
  <c r="J114914" i="20"/>
  <c r="J114915" i="20"/>
  <c r="J114916" i="20"/>
  <c r="J114917" i="20"/>
  <c r="J114918" i="20"/>
  <c r="J114919" i="20"/>
  <c r="J114920" i="20"/>
  <c r="J114921" i="20"/>
  <c r="J114922" i="20"/>
  <c r="J114923" i="20"/>
  <c r="J114924" i="20"/>
  <c r="J114925" i="20"/>
  <c r="J114926" i="20"/>
  <c r="J114927" i="20"/>
  <c r="J114928" i="20"/>
  <c r="J114929" i="20"/>
  <c r="J114930" i="20"/>
  <c r="J114931" i="20"/>
  <c r="J114932" i="20"/>
  <c r="J114933" i="20"/>
  <c r="J114934" i="20"/>
  <c r="J114935" i="20"/>
  <c r="J114936" i="20"/>
  <c r="J114937" i="20"/>
  <c r="J114938" i="20"/>
  <c r="J114939" i="20"/>
  <c r="J114940" i="20"/>
  <c r="J114941" i="20"/>
  <c r="J114942" i="20"/>
  <c r="J114943" i="20"/>
  <c r="J114944" i="20"/>
  <c r="J114945" i="20"/>
  <c r="J114946" i="20"/>
  <c r="J114947" i="20"/>
  <c r="J114948" i="20"/>
  <c r="J114949" i="20"/>
  <c r="J114950" i="20"/>
  <c r="J114951" i="20"/>
  <c r="J114952" i="20"/>
  <c r="J114953" i="20"/>
  <c r="J114954" i="20"/>
  <c r="J114955" i="20"/>
  <c r="J114956" i="20"/>
  <c r="J114957" i="20"/>
  <c r="J114958" i="20"/>
  <c r="J114959" i="20"/>
  <c r="J114960" i="20"/>
  <c r="J114961" i="20"/>
  <c r="J114962" i="20"/>
  <c r="J114963" i="20"/>
  <c r="J114964" i="20"/>
  <c r="J114965" i="20"/>
  <c r="J114966" i="20"/>
  <c r="J114967" i="20"/>
  <c r="J114968" i="20"/>
  <c r="J114969" i="20"/>
  <c r="J114970" i="20"/>
  <c r="J114971" i="20"/>
  <c r="J114972" i="20"/>
  <c r="J114973" i="20"/>
  <c r="J114974" i="20"/>
  <c r="J114975" i="20"/>
  <c r="J114976" i="20"/>
  <c r="J114977" i="20"/>
  <c r="J114978" i="20"/>
  <c r="J114979" i="20"/>
  <c r="J114980" i="20"/>
  <c r="J114981" i="20"/>
  <c r="J114982" i="20"/>
  <c r="J114983" i="20"/>
  <c r="J114984" i="20"/>
  <c r="J114985" i="20"/>
  <c r="J114986" i="20"/>
  <c r="J114987" i="20"/>
  <c r="J114988" i="20"/>
  <c r="J114989" i="20"/>
  <c r="J114990" i="20"/>
  <c r="J114991" i="20"/>
  <c r="J114992" i="20"/>
  <c r="J114993" i="20"/>
  <c r="J114994" i="20"/>
  <c r="J114995" i="20"/>
  <c r="J114996" i="20"/>
  <c r="J114997" i="20"/>
  <c r="J114998" i="20"/>
  <c r="J114999" i="20"/>
  <c r="J115000" i="20"/>
  <c r="J115001" i="20"/>
  <c r="J115002" i="20"/>
  <c r="J115003" i="20"/>
  <c r="J115004" i="20"/>
  <c r="J115005" i="20"/>
  <c r="J115006" i="20"/>
  <c r="J115007" i="20"/>
  <c r="J115008" i="20"/>
  <c r="J115009" i="20"/>
  <c r="J115010" i="20"/>
  <c r="J115011" i="20"/>
  <c r="J115012" i="20"/>
  <c r="J115013" i="20"/>
  <c r="J115014" i="20"/>
  <c r="J115015" i="20"/>
  <c r="J115016" i="20"/>
  <c r="J115017" i="20"/>
  <c r="J115018" i="20"/>
  <c r="J115019" i="20"/>
  <c r="J115020" i="20"/>
  <c r="J115021" i="20"/>
  <c r="J115022" i="20"/>
  <c r="J115023" i="20"/>
  <c r="J115024" i="20"/>
  <c r="J115025" i="20"/>
  <c r="J115026" i="20"/>
  <c r="J115027" i="20"/>
  <c r="J115028" i="20"/>
  <c r="J115029" i="20"/>
  <c r="J115030" i="20"/>
  <c r="J115031" i="20"/>
  <c r="J115032" i="20"/>
  <c r="J115033" i="20"/>
  <c r="J115034" i="20"/>
  <c r="J115035" i="20"/>
  <c r="J115036" i="20"/>
  <c r="J115037" i="20"/>
  <c r="J115038" i="20"/>
  <c r="J115039" i="20"/>
  <c r="J115040" i="20"/>
  <c r="J115041" i="20"/>
  <c r="J115042" i="20"/>
  <c r="J115043" i="20"/>
  <c r="J115044" i="20"/>
  <c r="J115045" i="20"/>
  <c r="J115046" i="20"/>
  <c r="J115047" i="20"/>
  <c r="J115048" i="20"/>
  <c r="J115049" i="20"/>
  <c r="J115050" i="20"/>
  <c r="J115051" i="20"/>
  <c r="J115052" i="20"/>
  <c r="J115053" i="20"/>
  <c r="J115054" i="20"/>
  <c r="J115055" i="20"/>
  <c r="J115056" i="20"/>
  <c r="J115057" i="20"/>
  <c r="J115058" i="20"/>
  <c r="J115059" i="20"/>
  <c r="J115060" i="20"/>
  <c r="J115061" i="20"/>
  <c r="J115062" i="20"/>
  <c r="J115063" i="20"/>
  <c r="J115064" i="20"/>
  <c r="J115065" i="20"/>
  <c r="J115066" i="20"/>
  <c r="J115067" i="20"/>
  <c r="J115068" i="20"/>
  <c r="J115069" i="20"/>
  <c r="J115070" i="20"/>
  <c r="J115071" i="20"/>
  <c r="J115072" i="20"/>
  <c r="J115073" i="20"/>
  <c r="J115074" i="20"/>
  <c r="J115075" i="20"/>
  <c r="J115076" i="20"/>
  <c r="J115077" i="20"/>
  <c r="J115078" i="20"/>
  <c r="J115079" i="20"/>
  <c r="J115080" i="20"/>
  <c r="J115081" i="20"/>
  <c r="J115082" i="20"/>
  <c r="J115083" i="20"/>
  <c r="J115084" i="20"/>
  <c r="J115085" i="20"/>
  <c r="J115086" i="20"/>
  <c r="J115087" i="20"/>
  <c r="J115088" i="20"/>
  <c r="J115089" i="20"/>
  <c r="J115090" i="20"/>
  <c r="J115091" i="20"/>
  <c r="J115092" i="20"/>
  <c r="J115093" i="20"/>
  <c r="J115094" i="20"/>
  <c r="J115095" i="20"/>
  <c r="J115096" i="20"/>
  <c r="J115097" i="20"/>
  <c r="J115098" i="20"/>
  <c r="J115099" i="20"/>
  <c r="J115100" i="20"/>
  <c r="J115101" i="20"/>
  <c r="J115102" i="20"/>
  <c r="J115103" i="20"/>
  <c r="J115104" i="20"/>
  <c r="J115105" i="20"/>
  <c r="J115106" i="20"/>
  <c r="J115107" i="20"/>
  <c r="J115108" i="20"/>
  <c r="J115109" i="20"/>
  <c r="J115110" i="20"/>
  <c r="J115111" i="20"/>
  <c r="J115112" i="20"/>
  <c r="J115113" i="20"/>
  <c r="J115114" i="20"/>
  <c r="J115115" i="20"/>
  <c r="J115116" i="20"/>
  <c r="J115117" i="20"/>
  <c r="J115118" i="20"/>
  <c r="J115119" i="20"/>
  <c r="J115120" i="20"/>
  <c r="J115121" i="20"/>
  <c r="J115122" i="20"/>
  <c r="J115123" i="20"/>
  <c r="J115124" i="20"/>
  <c r="J115125" i="20"/>
  <c r="J115126" i="20"/>
  <c r="J115127" i="20"/>
  <c r="J115128" i="20"/>
  <c r="J115129" i="20"/>
  <c r="J115130" i="20"/>
  <c r="J115131" i="20"/>
  <c r="J115132" i="20"/>
  <c r="J115133" i="20"/>
  <c r="J115134" i="20"/>
  <c r="J115135" i="20"/>
  <c r="J115136" i="20"/>
  <c r="J115137" i="20"/>
  <c r="J115138" i="20"/>
  <c r="J115139" i="20"/>
  <c r="J115140" i="20"/>
  <c r="J115141" i="20"/>
  <c r="J115142" i="20"/>
  <c r="J115143" i="20"/>
  <c r="J115144" i="20"/>
  <c r="J115145" i="20"/>
  <c r="J115146" i="20"/>
  <c r="J115147" i="20"/>
  <c r="J115148" i="20"/>
  <c r="J115149" i="20"/>
  <c r="J115150" i="20"/>
  <c r="J115151" i="20"/>
  <c r="J115152" i="20"/>
  <c r="J115153" i="20"/>
  <c r="J115154" i="20"/>
  <c r="J115155" i="20"/>
  <c r="J115156" i="20"/>
  <c r="J115157" i="20"/>
  <c r="J115158" i="20"/>
  <c r="J115159" i="20"/>
  <c r="J115160" i="20"/>
  <c r="J115161" i="20"/>
  <c r="J115162" i="20"/>
  <c r="J115163" i="20"/>
  <c r="J115164" i="20"/>
  <c r="J115165" i="20"/>
  <c r="J115166" i="20"/>
  <c r="J115167" i="20"/>
  <c r="J115168" i="20"/>
  <c r="J115169" i="20"/>
  <c r="J115170" i="20"/>
  <c r="J115171" i="20"/>
  <c r="J115172" i="20"/>
  <c r="J115173" i="20"/>
  <c r="J115174" i="20"/>
  <c r="J115175" i="20"/>
  <c r="J115176" i="20"/>
  <c r="J115177" i="20"/>
  <c r="J115178" i="20"/>
  <c r="J115179" i="20"/>
  <c r="J115180" i="20"/>
  <c r="J115181" i="20"/>
  <c r="J115182" i="20"/>
  <c r="J115183" i="20"/>
  <c r="J115184" i="20"/>
  <c r="J115185" i="20"/>
  <c r="J115186" i="20"/>
  <c r="J115187" i="20"/>
  <c r="J115188" i="20"/>
  <c r="J115189" i="20"/>
  <c r="J115190" i="20"/>
  <c r="J115191" i="20"/>
  <c r="J115192" i="20"/>
  <c r="J115193" i="20"/>
  <c r="J115194" i="20"/>
  <c r="J115195" i="20"/>
  <c r="J115196" i="20"/>
  <c r="J115197" i="20"/>
  <c r="J115198" i="20"/>
  <c r="J115199" i="20"/>
  <c r="J115200" i="20"/>
  <c r="J115201" i="20"/>
  <c r="J115202" i="20"/>
  <c r="J115203" i="20"/>
  <c r="J115204" i="20"/>
  <c r="J115205" i="20"/>
  <c r="J115206" i="20"/>
  <c r="J115207" i="20"/>
  <c r="J115208" i="20"/>
  <c r="J115209" i="20"/>
  <c r="J115210" i="20"/>
  <c r="J115211" i="20"/>
  <c r="J115212" i="20"/>
  <c r="J115213" i="20"/>
  <c r="J115214" i="20"/>
  <c r="J115215" i="20"/>
  <c r="J115216" i="20"/>
  <c r="J115217" i="20"/>
  <c r="J115218" i="20"/>
  <c r="J115219" i="20"/>
  <c r="J115220" i="20"/>
  <c r="J115221" i="20"/>
  <c r="J115222" i="20"/>
  <c r="J115223" i="20"/>
  <c r="J115224" i="20"/>
  <c r="J115225" i="20"/>
  <c r="J115226" i="20"/>
  <c r="J115227" i="20"/>
  <c r="J115228" i="20"/>
  <c r="J115229" i="20"/>
  <c r="J115230" i="20"/>
  <c r="J115231" i="20"/>
  <c r="J115232" i="20"/>
  <c r="J115233" i="20"/>
  <c r="J115234" i="20"/>
  <c r="J115235" i="20"/>
  <c r="J115236" i="20"/>
  <c r="J115237" i="20"/>
  <c r="J115238" i="20"/>
  <c r="J115239" i="20"/>
  <c r="J115240" i="20"/>
  <c r="J115241" i="20"/>
  <c r="J115242" i="20"/>
  <c r="J115243" i="20"/>
  <c r="J115244" i="20"/>
  <c r="J115245" i="20"/>
  <c r="J115246" i="20"/>
  <c r="J115247" i="20"/>
  <c r="J115248" i="20"/>
  <c r="J115249" i="20"/>
  <c r="J115250" i="20"/>
  <c r="J115251" i="20"/>
  <c r="J115252" i="20"/>
  <c r="J115253" i="20"/>
  <c r="J115254" i="20"/>
  <c r="J115255" i="20"/>
  <c r="J115256" i="20"/>
  <c r="J115257" i="20"/>
  <c r="J115258" i="20"/>
  <c r="J115259" i="20"/>
  <c r="J115260" i="20"/>
  <c r="J115261" i="20"/>
  <c r="J115262" i="20"/>
  <c r="J115263" i="20"/>
  <c r="J115264" i="20"/>
  <c r="J115265" i="20"/>
  <c r="J115266" i="20"/>
  <c r="J115267" i="20"/>
  <c r="J115268" i="20"/>
  <c r="J115269" i="20"/>
  <c r="J115270" i="20"/>
  <c r="J115271" i="20"/>
  <c r="J115272" i="20"/>
  <c r="J115273" i="20"/>
  <c r="J115274" i="20"/>
  <c r="J115275" i="20"/>
  <c r="J115276" i="20"/>
  <c r="J115277" i="20"/>
  <c r="J115278" i="20"/>
  <c r="J115279" i="20"/>
  <c r="J115280" i="20"/>
  <c r="J115281" i="20"/>
  <c r="J115282" i="20"/>
  <c r="J115283" i="20"/>
  <c r="J115284" i="20"/>
  <c r="J115285" i="20"/>
  <c r="J115286" i="20"/>
  <c r="J115287" i="20"/>
  <c r="J115288" i="20"/>
  <c r="J115289" i="20"/>
  <c r="J115290" i="20"/>
  <c r="J115291" i="20"/>
  <c r="J115292" i="20"/>
  <c r="J115293" i="20"/>
  <c r="J115294" i="20"/>
  <c r="J115295" i="20"/>
  <c r="J115296" i="20"/>
  <c r="J115297" i="20"/>
  <c r="J115298" i="20"/>
  <c r="J115299" i="20"/>
  <c r="J115300" i="20"/>
  <c r="J115301" i="20"/>
  <c r="J115302" i="20"/>
  <c r="J115303" i="20"/>
  <c r="J115304" i="20"/>
  <c r="J115305" i="20"/>
  <c r="J115306" i="20"/>
  <c r="J115307" i="20"/>
  <c r="J115308" i="20"/>
  <c r="J115309" i="20"/>
  <c r="J115310" i="20"/>
  <c r="J115311" i="20"/>
  <c r="J115312" i="20"/>
  <c r="J115313" i="20"/>
  <c r="J115314" i="20"/>
  <c r="J115315" i="20"/>
  <c r="J115316" i="20"/>
  <c r="J115317" i="20"/>
  <c r="J115318" i="20"/>
  <c r="J115319" i="20"/>
  <c r="J115320" i="20"/>
  <c r="J115321" i="20"/>
  <c r="J115322" i="20"/>
  <c r="J115323" i="20"/>
  <c r="J115324" i="20"/>
  <c r="J115325" i="20"/>
  <c r="J115326" i="20"/>
  <c r="J115327" i="20"/>
  <c r="J115328" i="20"/>
  <c r="J115329" i="20"/>
  <c r="J115330" i="20"/>
  <c r="J115331" i="20"/>
  <c r="J115332" i="20"/>
  <c r="J115333" i="20"/>
  <c r="J115334" i="20"/>
  <c r="J115335" i="20"/>
  <c r="J115336" i="20"/>
  <c r="J115337" i="20"/>
  <c r="J115338" i="20"/>
  <c r="J115339" i="20"/>
  <c r="J115340" i="20"/>
  <c r="J115341" i="20"/>
  <c r="J115342" i="20"/>
  <c r="J115343" i="20"/>
  <c r="J115344" i="20"/>
  <c r="J115345" i="20"/>
  <c r="J115346" i="20"/>
  <c r="J115347" i="20"/>
  <c r="J115348" i="20"/>
  <c r="J115349" i="20"/>
  <c r="J115350" i="20"/>
  <c r="J115351" i="20"/>
  <c r="J115352" i="20"/>
  <c r="J115353" i="20"/>
  <c r="J115354" i="20"/>
  <c r="J115355" i="20"/>
  <c r="J115356" i="20"/>
  <c r="J115357" i="20"/>
  <c r="J115358" i="20"/>
  <c r="J115359" i="20"/>
  <c r="J115360" i="20"/>
  <c r="J115361" i="20"/>
  <c r="J115362" i="20"/>
  <c r="J115363" i="20"/>
  <c r="J115364" i="20"/>
  <c r="J115365" i="20"/>
  <c r="J115366" i="20"/>
  <c r="J115367" i="20"/>
  <c r="J115368" i="20"/>
  <c r="J115369" i="20"/>
  <c r="J115370" i="20"/>
  <c r="J115371" i="20"/>
  <c r="J115372" i="20"/>
  <c r="J115373" i="20"/>
  <c r="J115374" i="20"/>
  <c r="J115375" i="20"/>
  <c r="J115376" i="20"/>
  <c r="J115377" i="20"/>
  <c r="J115378" i="20"/>
  <c r="J115379" i="20"/>
  <c r="J115380" i="20"/>
  <c r="J115381" i="20"/>
  <c r="J115382" i="20"/>
  <c r="J115383" i="20"/>
  <c r="J115384" i="20"/>
  <c r="J115385" i="20"/>
  <c r="J115386" i="20"/>
  <c r="J115387" i="20"/>
  <c r="J115388" i="20"/>
  <c r="J115389" i="20"/>
  <c r="J115390" i="20"/>
  <c r="J115391" i="20"/>
  <c r="J115392" i="20"/>
  <c r="J115393" i="20"/>
  <c r="J115394" i="20"/>
  <c r="J115395" i="20"/>
  <c r="J115396" i="20"/>
  <c r="J115397" i="20"/>
  <c r="J115398" i="20"/>
  <c r="J115399" i="20"/>
  <c r="J115400" i="20"/>
  <c r="J115401" i="20"/>
  <c r="J115402" i="20"/>
  <c r="J115403" i="20"/>
  <c r="J115404" i="20"/>
  <c r="J115405" i="20"/>
  <c r="J115406" i="20"/>
  <c r="J115407" i="20"/>
  <c r="J115408" i="20"/>
  <c r="J115409" i="20"/>
  <c r="J115410" i="20"/>
  <c r="J115411" i="20"/>
  <c r="J115412" i="20"/>
  <c r="J115413" i="20"/>
  <c r="J115414" i="20"/>
  <c r="J115415" i="20"/>
  <c r="J115416" i="20"/>
  <c r="J115417" i="20"/>
  <c r="J115418" i="20"/>
  <c r="J115419" i="20"/>
  <c r="J115420" i="20"/>
  <c r="J115421" i="20"/>
  <c r="J115422" i="20"/>
  <c r="J115423" i="20"/>
  <c r="J115424" i="20"/>
  <c r="J115425" i="20"/>
  <c r="J115426" i="20"/>
  <c r="J115427" i="20"/>
  <c r="J115428" i="20"/>
  <c r="J115429" i="20"/>
  <c r="J115430" i="20"/>
  <c r="J115431" i="20"/>
  <c r="J115432" i="20"/>
  <c r="J115433" i="20"/>
  <c r="J115434" i="20"/>
  <c r="J115435" i="20"/>
  <c r="J115436" i="20"/>
  <c r="J115437" i="20"/>
  <c r="J115438" i="20"/>
  <c r="J115439" i="20"/>
  <c r="J115440" i="20"/>
  <c r="J115441" i="20"/>
  <c r="J115442" i="20"/>
  <c r="J115443" i="20"/>
  <c r="J115444" i="20"/>
  <c r="J115445" i="20"/>
  <c r="J115446" i="20"/>
  <c r="J115447" i="20"/>
  <c r="J115448" i="20"/>
  <c r="J115449" i="20"/>
  <c r="J115450" i="20"/>
  <c r="J115451" i="20"/>
  <c r="J115452" i="20"/>
  <c r="J115453" i="20"/>
  <c r="J115454" i="20"/>
  <c r="J115455" i="20"/>
  <c r="J115456" i="20"/>
  <c r="J115457" i="20"/>
  <c r="J115458" i="20"/>
  <c r="J115459" i="20"/>
  <c r="J115460" i="20"/>
  <c r="J115461" i="20"/>
  <c r="J115462" i="20"/>
  <c r="J115463" i="20"/>
  <c r="J115464" i="20"/>
  <c r="J115465" i="20"/>
  <c r="J115466" i="20"/>
  <c r="J115467" i="20"/>
  <c r="J115468" i="20"/>
  <c r="J115469" i="20"/>
  <c r="J115470" i="20"/>
  <c r="J115471" i="20"/>
  <c r="J115472" i="20"/>
  <c r="J115473" i="20"/>
  <c r="J115474" i="20"/>
  <c r="J115475" i="20"/>
  <c r="J115476" i="20"/>
  <c r="J115477" i="20"/>
  <c r="J115478" i="20"/>
  <c r="J115479" i="20"/>
  <c r="J115480" i="20"/>
  <c r="J115481" i="20"/>
  <c r="J115482" i="20"/>
  <c r="J115483" i="20"/>
  <c r="J115484" i="20"/>
  <c r="J115485" i="20"/>
  <c r="J115486" i="20"/>
  <c r="J115487" i="20"/>
  <c r="J115488" i="20"/>
  <c r="J115489" i="20"/>
  <c r="J115490" i="20"/>
  <c r="J115491" i="20"/>
  <c r="J115492" i="20"/>
  <c r="J115493" i="20"/>
  <c r="J115494" i="20"/>
  <c r="J115495" i="20"/>
  <c r="J115496" i="20"/>
  <c r="J115497" i="20"/>
  <c r="J115498" i="20"/>
  <c r="J115499" i="20"/>
  <c r="J115500" i="20"/>
  <c r="J115501" i="20"/>
  <c r="J115502" i="20"/>
  <c r="J115503" i="20"/>
  <c r="J115504" i="20"/>
  <c r="J115505" i="20"/>
  <c r="J115506" i="20"/>
  <c r="J115507" i="20"/>
  <c r="J115508" i="20"/>
  <c r="J115509" i="20"/>
  <c r="J115510" i="20"/>
  <c r="J115511" i="20"/>
  <c r="J115512" i="20"/>
  <c r="J115513" i="20"/>
  <c r="J115514" i="20"/>
  <c r="J115515" i="20"/>
  <c r="J115516" i="20"/>
  <c r="J115517" i="20"/>
  <c r="J115518" i="20"/>
  <c r="J115519" i="20"/>
  <c r="J115520" i="20"/>
  <c r="J115521" i="20"/>
  <c r="J115522" i="20"/>
  <c r="J115523" i="20"/>
  <c r="J115524" i="20"/>
  <c r="J115525" i="20"/>
  <c r="J115526" i="20"/>
  <c r="J115527" i="20"/>
  <c r="J115528" i="20"/>
  <c r="J115529" i="20"/>
  <c r="J115530" i="20"/>
  <c r="J115531" i="20"/>
  <c r="J115532" i="20"/>
  <c r="J115533" i="20"/>
  <c r="J115534" i="20"/>
  <c r="J115535" i="20"/>
  <c r="J115536" i="20"/>
  <c r="J115537" i="20"/>
  <c r="J115538" i="20"/>
  <c r="J115539" i="20"/>
  <c r="J115540" i="20"/>
  <c r="J115541" i="20"/>
  <c r="J115542" i="20"/>
  <c r="J115543" i="20"/>
  <c r="J115544" i="20"/>
  <c r="J115545" i="20"/>
  <c r="J115546" i="20"/>
  <c r="J115547" i="20"/>
  <c r="J115548" i="20"/>
  <c r="J115549" i="20"/>
  <c r="J115550" i="20"/>
  <c r="J115551" i="20"/>
  <c r="J115552" i="20"/>
  <c r="J115553" i="20"/>
  <c r="J115554" i="20"/>
  <c r="J115555" i="20"/>
  <c r="J115556" i="20"/>
  <c r="J115557" i="20"/>
  <c r="J115558" i="20"/>
  <c r="J115559" i="20"/>
  <c r="J115560" i="20"/>
  <c r="J115561" i="20"/>
  <c r="J115562" i="20"/>
  <c r="J115563" i="20"/>
  <c r="J115564" i="20"/>
  <c r="J115565" i="20"/>
  <c r="J115566" i="20"/>
  <c r="J115567" i="20"/>
  <c r="J115568" i="20"/>
  <c r="J115569" i="20"/>
  <c r="J115570" i="20"/>
  <c r="J115571" i="20"/>
  <c r="J115572" i="20"/>
  <c r="J115573" i="20"/>
  <c r="J115574" i="20"/>
  <c r="J115575" i="20"/>
  <c r="J115576" i="20"/>
  <c r="J115577" i="20"/>
  <c r="J115578" i="20"/>
  <c r="J115579" i="20"/>
  <c r="J115580" i="20"/>
  <c r="J115581" i="20"/>
  <c r="J115582" i="20"/>
  <c r="J115583" i="20"/>
  <c r="J115584" i="20"/>
  <c r="J115585" i="20"/>
  <c r="J115586" i="20"/>
  <c r="J115587" i="20"/>
  <c r="J115588" i="20"/>
  <c r="J115589" i="20"/>
  <c r="J115590" i="20"/>
  <c r="J115591" i="20"/>
  <c r="J115592" i="20"/>
  <c r="J115593" i="20"/>
  <c r="J115594" i="20"/>
  <c r="J115595" i="20"/>
  <c r="J115596" i="20"/>
  <c r="J115597" i="20"/>
  <c r="J115598" i="20"/>
  <c r="J115599" i="20"/>
  <c r="J115600" i="20"/>
  <c r="J115601" i="20"/>
  <c r="J115602" i="20"/>
  <c r="J115603" i="20"/>
  <c r="J115604" i="20"/>
  <c r="J115605" i="20"/>
  <c r="J115606" i="20"/>
  <c r="J115607" i="20"/>
  <c r="J115608" i="20"/>
  <c r="J115609" i="20"/>
  <c r="J115610" i="20"/>
  <c r="J115611" i="20"/>
  <c r="J115612" i="20"/>
  <c r="J115613" i="20"/>
  <c r="J115614" i="20"/>
  <c r="J115615" i="20"/>
  <c r="J115616" i="20"/>
  <c r="J115617" i="20"/>
  <c r="J115618" i="20"/>
  <c r="J115619" i="20"/>
  <c r="J115620" i="20"/>
  <c r="J115621" i="20"/>
  <c r="J115622" i="20"/>
  <c r="J115623" i="20"/>
  <c r="J115624" i="20"/>
  <c r="J115625" i="20"/>
  <c r="J115626" i="20"/>
  <c r="J115627" i="20"/>
  <c r="J115628" i="20"/>
  <c r="J115629" i="20"/>
  <c r="J115630" i="20"/>
  <c r="J115631" i="20"/>
  <c r="J115632" i="20"/>
  <c r="J115633" i="20"/>
  <c r="J115634" i="20"/>
  <c r="J115635" i="20"/>
  <c r="J115636" i="20"/>
  <c r="J115637" i="20"/>
  <c r="J115638" i="20"/>
  <c r="J115639" i="20"/>
  <c r="J115640" i="20"/>
  <c r="J115641" i="20"/>
  <c r="J115642" i="20"/>
  <c r="J115643" i="20"/>
  <c r="J115644" i="20"/>
  <c r="J115645" i="20"/>
  <c r="J115646" i="20"/>
  <c r="J115647" i="20"/>
  <c r="J115648" i="20"/>
  <c r="J115649" i="20"/>
  <c r="J115650" i="20"/>
  <c r="J115651" i="20"/>
  <c r="J115652" i="20"/>
  <c r="J115653" i="20"/>
  <c r="J115654" i="20"/>
  <c r="J115655" i="20"/>
  <c r="J115656" i="20"/>
  <c r="J115657" i="20"/>
  <c r="J115658" i="20"/>
  <c r="J115659" i="20"/>
  <c r="J115660" i="20"/>
  <c r="J115661" i="20"/>
  <c r="J115662" i="20"/>
  <c r="J115663" i="20"/>
  <c r="J115664" i="20"/>
  <c r="J115665" i="20"/>
  <c r="J115666" i="20"/>
  <c r="J115667" i="20"/>
  <c r="J115668" i="20"/>
  <c r="J115669" i="20"/>
  <c r="J115670" i="20"/>
  <c r="J115671" i="20"/>
  <c r="J115672" i="20"/>
  <c r="J115673" i="20"/>
  <c r="J115674" i="20"/>
  <c r="J115675" i="20"/>
  <c r="J115676" i="20"/>
  <c r="J115677" i="20"/>
  <c r="J115678" i="20"/>
  <c r="J115679" i="20"/>
  <c r="J115680" i="20"/>
  <c r="J115681" i="20"/>
  <c r="J115682" i="20"/>
  <c r="J115683" i="20"/>
  <c r="J115684" i="20"/>
  <c r="J115685" i="20"/>
  <c r="J115686" i="20"/>
  <c r="J115687" i="20"/>
  <c r="J115688" i="20"/>
  <c r="J115689" i="20"/>
  <c r="J115690" i="20"/>
  <c r="J115691" i="20"/>
  <c r="J115692" i="20"/>
  <c r="J115693" i="20"/>
  <c r="J115694" i="20"/>
  <c r="J115695" i="20"/>
  <c r="J115696" i="20"/>
  <c r="J115697" i="20"/>
  <c r="J115698" i="20"/>
  <c r="J115699" i="20"/>
  <c r="J115700" i="20"/>
  <c r="J115701" i="20"/>
  <c r="J115702" i="20"/>
  <c r="J115703" i="20"/>
  <c r="J115704" i="20"/>
  <c r="J115705" i="20"/>
  <c r="J115706" i="20"/>
  <c r="J115707" i="20"/>
  <c r="J115708" i="20"/>
  <c r="J115709" i="20"/>
  <c r="J115710" i="20"/>
  <c r="J115711" i="20"/>
  <c r="J115712" i="20"/>
  <c r="J115713" i="20"/>
  <c r="J115714" i="20"/>
  <c r="J115715" i="20"/>
  <c r="J115716" i="20"/>
  <c r="J115717" i="20"/>
  <c r="J115718" i="20"/>
  <c r="J115719" i="20"/>
  <c r="J115720" i="20"/>
  <c r="J115721" i="20"/>
  <c r="J115722" i="20"/>
  <c r="J115723" i="20"/>
  <c r="J115724" i="20"/>
  <c r="J115725" i="20"/>
  <c r="J115726" i="20"/>
  <c r="J115727" i="20"/>
  <c r="J115728" i="20"/>
  <c r="J115729" i="20"/>
  <c r="J115730" i="20"/>
  <c r="J115731" i="20"/>
  <c r="J115732" i="20"/>
  <c r="J115733" i="20"/>
  <c r="J115734" i="20"/>
  <c r="J115735" i="20"/>
  <c r="J115736" i="20"/>
  <c r="J115737" i="20"/>
  <c r="J115738" i="20"/>
  <c r="J115739" i="20"/>
  <c r="J115740" i="20"/>
  <c r="J115741" i="20"/>
  <c r="J115742" i="20"/>
  <c r="J115743" i="20"/>
  <c r="J115744" i="20"/>
  <c r="J115745" i="20"/>
  <c r="J115746" i="20"/>
  <c r="J115747" i="20"/>
  <c r="J115748" i="20"/>
  <c r="J115749" i="20"/>
  <c r="J115750" i="20"/>
  <c r="J115751" i="20"/>
  <c r="J115752" i="20"/>
  <c r="J115753" i="20"/>
  <c r="J115754" i="20"/>
  <c r="J115755" i="20"/>
  <c r="J115756" i="20"/>
  <c r="J115757" i="20"/>
  <c r="J115758" i="20"/>
  <c r="J115759" i="20"/>
  <c r="J115760" i="20"/>
  <c r="J115761" i="20"/>
  <c r="J115762" i="20"/>
  <c r="J115763" i="20"/>
  <c r="J115764" i="20"/>
  <c r="J115765" i="20"/>
  <c r="J115766" i="20"/>
  <c r="J115767" i="20"/>
  <c r="J115768" i="20"/>
  <c r="J115769" i="20"/>
  <c r="J115770" i="20"/>
  <c r="J115771" i="20"/>
  <c r="J115772" i="20"/>
  <c r="J115773" i="20"/>
  <c r="J115774" i="20"/>
  <c r="J115775" i="20"/>
  <c r="J115776" i="20"/>
  <c r="J115777" i="20"/>
  <c r="J115778" i="20"/>
  <c r="J115779" i="20"/>
  <c r="J115780" i="20"/>
  <c r="J115781" i="20"/>
  <c r="J115782" i="20"/>
  <c r="J115783" i="20"/>
  <c r="J115784" i="20"/>
  <c r="J115785" i="20"/>
  <c r="J115786" i="20"/>
  <c r="J115787" i="20"/>
  <c r="J115788" i="20"/>
  <c r="J115789" i="20"/>
  <c r="J115790" i="20"/>
  <c r="J115791" i="20"/>
  <c r="J115792" i="20"/>
  <c r="J115793" i="20"/>
  <c r="J115794" i="20"/>
  <c r="J115795" i="20"/>
  <c r="J115796" i="20"/>
  <c r="J115797" i="20"/>
  <c r="J115798" i="20"/>
  <c r="J115799" i="20"/>
  <c r="J115800" i="20"/>
  <c r="J115801" i="20"/>
  <c r="J115802" i="20"/>
  <c r="J115803" i="20"/>
  <c r="J115804" i="20"/>
  <c r="J115805" i="20"/>
  <c r="J115806" i="20"/>
  <c r="J115807" i="20"/>
  <c r="J115808" i="20"/>
  <c r="J115809" i="20"/>
  <c r="J115810" i="20"/>
  <c r="J115811" i="20"/>
  <c r="J115812" i="20"/>
  <c r="J115813" i="20"/>
  <c r="J115814" i="20"/>
  <c r="J115815" i="20"/>
  <c r="J115816" i="20"/>
  <c r="J115817" i="20"/>
  <c r="J115818" i="20"/>
  <c r="J115819" i="20"/>
  <c r="J115820" i="20"/>
  <c r="J115821" i="20"/>
  <c r="J115822" i="20"/>
  <c r="J115823" i="20"/>
  <c r="J115824" i="20"/>
  <c r="J115825" i="20"/>
  <c r="J115826" i="20"/>
  <c r="J115827" i="20"/>
  <c r="J115828" i="20"/>
  <c r="J115829" i="20"/>
  <c r="J115830" i="20"/>
  <c r="J115831" i="20"/>
  <c r="J115832" i="20"/>
  <c r="J115833" i="20"/>
  <c r="J115834" i="20"/>
  <c r="J115835" i="20"/>
  <c r="J115836" i="20"/>
  <c r="J115837" i="20"/>
  <c r="J115838" i="20"/>
  <c r="J115839" i="20"/>
  <c r="J115840" i="20"/>
  <c r="J115841" i="20"/>
  <c r="J115842" i="20"/>
  <c r="J115843" i="20"/>
  <c r="J115844" i="20"/>
  <c r="J115845" i="20"/>
  <c r="J115846" i="20"/>
  <c r="J115847" i="20"/>
  <c r="J115848" i="20"/>
  <c r="J115849" i="20"/>
  <c r="J115850" i="20"/>
  <c r="J115851" i="20"/>
  <c r="J115852" i="20"/>
  <c r="J115853" i="20"/>
  <c r="J115854" i="20"/>
  <c r="J115855" i="20"/>
  <c r="J115856" i="20"/>
  <c r="J115857" i="20"/>
  <c r="J115858" i="20"/>
  <c r="J115859" i="20"/>
  <c r="J115860" i="20"/>
  <c r="J115861" i="20"/>
  <c r="J115862" i="20"/>
  <c r="J115863" i="20"/>
  <c r="J115864" i="20"/>
  <c r="J115865" i="20"/>
  <c r="J115866" i="20"/>
  <c r="J115867" i="20"/>
  <c r="J115868" i="20"/>
  <c r="J115869" i="20"/>
  <c r="J115870" i="20"/>
  <c r="J115871" i="20"/>
  <c r="J115872" i="20"/>
  <c r="J115873" i="20"/>
  <c r="J115874" i="20"/>
  <c r="J115875" i="20"/>
  <c r="J115876" i="20"/>
  <c r="J115877" i="20"/>
  <c r="J115878" i="20"/>
  <c r="J115879" i="20"/>
  <c r="J115880" i="20"/>
  <c r="J115881" i="20"/>
  <c r="J115882" i="20"/>
  <c r="J115883" i="20"/>
  <c r="J115884" i="20"/>
  <c r="J115885" i="20"/>
  <c r="J115886" i="20"/>
  <c r="J115887" i="20"/>
  <c r="J115888" i="20"/>
  <c r="J115889" i="20"/>
  <c r="J115890" i="20"/>
  <c r="J115891" i="20"/>
  <c r="J115892" i="20"/>
  <c r="J115893" i="20"/>
  <c r="J115894" i="20"/>
  <c r="J115895" i="20"/>
  <c r="J115896" i="20"/>
  <c r="J115897" i="20"/>
  <c r="J115898" i="20"/>
  <c r="J115899" i="20"/>
  <c r="J115900" i="20"/>
  <c r="J115901" i="20"/>
  <c r="J115902" i="20"/>
  <c r="J115903" i="20"/>
  <c r="J115904" i="20"/>
  <c r="J115905" i="20"/>
  <c r="J115906" i="20"/>
  <c r="J115907" i="20"/>
  <c r="J115908" i="20"/>
  <c r="J115909" i="20"/>
  <c r="J115910" i="20"/>
  <c r="J115911" i="20"/>
  <c r="J115912" i="20"/>
  <c r="J115913" i="20"/>
  <c r="J115914" i="20"/>
  <c r="J115915" i="20"/>
  <c r="J115916" i="20"/>
  <c r="J115917" i="20"/>
  <c r="J115918" i="20"/>
  <c r="J115919" i="20"/>
  <c r="J115920" i="20"/>
  <c r="J115921" i="20"/>
  <c r="J115922" i="20"/>
  <c r="J115923" i="20"/>
  <c r="J115924" i="20"/>
  <c r="J115925" i="20"/>
  <c r="J115926" i="20"/>
  <c r="J115927" i="20"/>
  <c r="J115928" i="20"/>
  <c r="J115929" i="20"/>
  <c r="J115930" i="20"/>
  <c r="J115931" i="20"/>
  <c r="J115932" i="20"/>
  <c r="J115933" i="20"/>
  <c r="J115934" i="20"/>
  <c r="J115935" i="20"/>
  <c r="J115936" i="20"/>
  <c r="J115937" i="20"/>
  <c r="J115938" i="20"/>
  <c r="J115939" i="20"/>
  <c r="J115940" i="20"/>
  <c r="J115941" i="20"/>
  <c r="J115942" i="20"/>
  <c r="J115943" i="20"/>
  <c r="J115944" i="20"/>
  <c r="J115945" i="20"/>
  <c r="J115946" i="20"/>
  <c r="J115947" i="20"/>
  <c r="J115948" i="20"/>
  <c r="J115949" i="20"/>
  <c r="J115950" i="20"/>
  <c r="J115951" i="20"/>
  <c r="J115952" i="20"/>
  <c r="J115953" i="20"/>
  <c r="J115954" i="20"/>
  <c r="J115955" i="20"/>
  <c r="J115956" i="20"/>
  <c r="J115957" i="20"/>
  <c r="J115958" i="20"/>
  <c r="J115959" i="20"/>
  <c r="J115960" i="20"/>
  <c r="J115961" i="20"/>
  <c r="J115962" i="20"/>
  <c r="J115963" i="20"/>
  <c r="J115964" i="20"/>
  <c r="J115965" i="20"/>
  <c r="J115966" i="20"/>
  <c r="J115967" i="20"/>
  <c r="J115968" i="20"/>
  <c r="J115969" i="20"/>
  <c r="J115970" i="20"/>
  <c r="J115971" i="20"/>
  <c r="J115972" i="20"/>
  <c r="J115973" i="20"/>
  <c r="J115974" i="20"/>
  <c r="J115975" i="20"/>
  <c r="J115976" i="20"/>
  <c r="J115977" i="20"/>
  <c r="J115978" i="20"/>
  <c r="J115979" i="20"/>
  <c r="J115980" i="20"/>
  <c r="J115981" i="20"/>
  <c r="J115982" i="20"/>
  <c r="J115983" i="20"/>
  <c r="J115984" i="20"/>
  <c r="J115985" i="20"/>
  <c r="J115986" i="20"/>
  <c r="J115987" i="20"/>
  <c r="J115988" i="20"/>
  <c r="J115989" i="20"/>
  <c r="J115990" i="20"/>
  <c r="J115991" i="20"/>
  <c r="J115992" i="20"/>
  <c r="J115993" i="20"/>
  <c r="J115994" i="20"/>
  <c r="J115995" i="20"/>
  <c r="J115996" i="20"/>
  <c r="J115997" i="20"/>
  <c r="J115998" i="20"/>
  <c r="J115999" i="20"/>
  <c r="J116000" i="20"/>
  <c r="J116001" i="20"/>
  <c r="J116002" i="20"/>
  <c r="J116003" i="20"/>
  <c r="J116004" i="20"/>
  <c r="J116005" i="20"/>
  <c r="J116006" i="20"/>
  <c r="J116007" i="20"/>
  <c r="J116008" i="20"/>
  <c r="J116009" i="20"/>
  <c r="J116010" i="20"/>
  <c r="J116011" i="20"/>
  <c r="J116012" i="20"/>
  <c r="J116013" i="20"/>
  <c r="J116014" i="20"/>
  <c r="J116015" i="20"/>
  <c r="J116016" i="20"/>
  <c r="J116017" i="20"/>
  <c r="J116018" i="20"/>
  <c r="J116019" i="20"/>
  <c r="J116020" i="20"/>
  <c r="J116021" i="20"/>
  <c r="J116022" i="20"/>
  <c r="J116023" i="20"/>
  <c r="J116024" i="20"/>
  <c r="J116025" i="20"/>
  <c r="J116026" i="20"/>
  <c r="J116027" i="20"/>
  <c r="J116028" i="20"/>
  <c r="J116029" i="20"/>
  <c r="J116030" i="20"/>
  <c r="J116031" i="20"/>
  <c r="J116032" i="20"/>
  <c r="J116033" i="20"/>
  <c r="J116034" i="20"/>
  <c r="J116035" i="20"/>
  <c r="J116036" i="20"/>
  <c r="J116037" i="20"/>
  <c r="J116038" i="20"/>
  <c r="J116039" i="20"/>
  <c r="J116040" i="20"/>
  <c r="J116041" i="20"/>
  <c r="J116042" i="20"/>
  <c r="J116043" i="20"/>
  <c r="J116044" i="20"/>
  <c r="J116045" i="20"/>
  <c r="J116046" i="20"/>
  <c r="J116047" i="20"/>
  <c r="J116048" i="20"/>
  <c r="J116049" i="20"/>
  <c r="J116050" i="20"/>
  <c r="J116051" i="20"/>
  <c r="J116052" i="20"/>
  <c r="J116053" i="20"/>
  <c r="J116054" i="20"/>
  <c r="J116055" i="20"/>
  <c r="J116056" i="20"/>
  <c r="J116057" i="20"/>
  <c r="J116058" i="20"/>
  <c r="J116059" i="20"/>
  <c r="J116060" i="20"/>
  <c r="J116061" i="20"/>
  <c r="J116062" i="20"/>
  <c r="J116063" i="20"/>
  <c r="J116064" i="20"/>
  <c r="J116065" i="20"/>
  <c r="J116066" i="20"/>
  <c r="J116067" i="20"/>
  <c r="J116068" i="20"/>
  <c r="J116069" i="20"/>
  <c r="J116070" i="20"/>
  <c r="J116071" i="20"/>
  <c r="J116072" i="20"/>
  <c r="J116073" i="20"/>
  <c r="J116074" i="20"/>
  <c r="J116075" i="20"/>
  <c r="J116076" i="20"/>
  <c r="J116077" i="20"/>
  <c r="J116078" i="20"/>
  <c r="J116079" i="20"/>
  <c r="J116080" i="20"/>
  <c r="J116081" i="20"/>
  <c r="J116082" i="20"/>
  <c r="J116083" i="20"/>
  <c r="J116084" i="20"/>
  <c r="J116085" i="20"/>
  <c r="J116086" i="20"/>
  <c r="J116087" i="20"/>
  <c r="J116088" i="20"/>
  <c r="J116089" i="20"/>
  <c r="J116090" i="20"/>
  <c r="J116091" i="20"/>
  <c r="J116092" i="20"/>
  <c r="J116093" i="20"/>
  <c r="J116094" i="20"/>
  <c r="J116095" i="20"/>
  <c r="J116096" i="20"/>
  <c r="J116097" i="20"/>
  <c r="J116098" i="20"/>
  <c r="J116099" i="20"/>
  <c r="J116100" i="20"/>
  <c r="J116101" i="20"/>
  <c r="J116102" i="20"/>
  <c r="J116103" i="20"/>
  <c r="J116104" i="20"/>
  <c r="J116105" i="20"/>
  <c r="J116106" i="20"/>
  <c r="J116107" i="20"/>
  <c r="J116108" i="20"/>
  <c r="J116109" i="20"/>
  <c r="J116110" i="20"/>
  <c r="J116111" i="20"/>
  <c r="J116112" i="20"/>
  <c r="J116113" i="20"/>
  <c r="J116114" i="20"/>
  <c r="J116115" i="20"/>
  <c r="J116116" i="20"/>
  <c r="J116117" i="20"/>
  <c r="J116118" i="20"/>
  <c r="J116119" i="20"/>
  <c r="J116120" i="20"/>
  <c r="J116121" i="20"/>
  <c r="J116122" i="20"/>
  <c r="J116123" i="20"/>
  <c r="J116124" i="20"/>
  <c r="J116125" i="20"/>
  <c r="J116126" i="20"/>
  <c r="J116127" i="20"/>
  <c r="J116128" i="20"/>
  <c r="J116129" i="20"/>
  <c r="J116130" i="20"/>
  <c r="J116131" i="20"/>
  <c r="J116132" i="20"/>
  <c r="J116133" i="20"/>
  <c r="J116134" i="20"/>
  <c r="J116135" i="20"/>
  <c r="J116136" i="20"/>
  <c r="J116137" i="20"/>
  <c r="J116138" i="20"/>
  <c r="J116139" i="20"/>
  <c r="J116140" i="20"/>
  <c r="J116141" i="20"/>
  <c r="J116142" i="20"/>
  <c r="J116143" i="20"/>
  <c r="J116144" i="20"/>
  <c r="J116145" i="20"/>
  <c r="J116146" i="20"/>
  <c r="J116147" i="20"/>
  <c r="J116148" i="20"/>
  <c r="J116149" i="20"/>
  <c r="J116150" i="20"/>
  <c r="J116151" i="20"/>
  <c r="J116152" i="20"/>
  <c r="J116153" i="20"/>
  <c r="J116154" i="20"/>
  <c r="J116155" i="20"/>
  <c r="J116156" i="20"/>
  <c r="J116157" i="20"/>
  <c r="J116158" i="20"/>
  <c r="J116159" i="20"/>
  <c r="J116160" i="20"/>
  <c r="J116161" i="20"/>
  <c r="J116162" i="20"/>
  <c r="J116163" i="20"/>
  <c r="J116164" i="20"/>
  <c r="J116165" i="20"/>
  <c r="J116166" i="20"/>
  <c r="J116167" i="20"/>
  <c r="J116168" i="20"/>
  <c r="J116169" i="20"/>
  <c r="J116170" i="20"/>
  <c r="J116171" i="20"/>
  <c r="J116172" i="20"/>
  <c r="J116173" i="20"/>
  <c r="J116174" i="20"/>
  <c r="J116175" i="20"/>
  <c r="J116176" i="20"/>
  <c r="J116177" i="20"/>
  <c r="J116178" i="20"/>
  <c r="J116179" i="20"/>
  <c r="J116180" i="20"/>
  <c r="J116181" i="20"/>
  <c r="J116182" i="20"/>
  <c r="J116183" i="20"/>
  <c r="J116184" i="20"/>
  <c r="J116185" i="20"/>
  <c r="J116186" i="20"/>
  <c r="J116187" i="20"/>
  <c r="J116188" i="20"/>
  <c r="J116189" i="20"/>
  <c r="J116190" i="20"/>
  <c r="J116191" i="20"/>
  <c r="J116192" i="20"/>
  <c r="J116193" i="20"/>
  <c r="J116194" i="20"/>
  <c r="J116195" i="20"/>
  <c r="J116196" i="20"/>
  <c r="J116197" i="20"/>
  <c r="J116198" i="20"/>
  <c r="J116199" i="20"/>
  <c r="J116200" i="20"/>
  <c r="J116201" i="20"/>
  <c r="J116202" i="20"/>
  <c r="J116203" i="20"/>
  <c r="J116204" i="20"/>
  <c r="J116205" i="20"/>
  <c r="J116206" i="20"/>
  <c r="J116207" i="20"/>
  <c r="J116208" i="20"/>
  <c r="J116209" i="20"/>
  <c r="J116210" i="20"/>
  <c r="J116211" i="20"/>
  <c r="J116212" i="20"/>
  <c r="J116213" i="20"/>
  <c r="J116214" i="20"/>
  <c r="J116215" i="20"/>
  <c r="J116216" i="20"/>
  <c r="J116217" i="20"/>
  <c r="J116218" i="20"/>
  <c r="J116219" i="20"/>
  <c r="J116220" i="20"/>
  <c r="J116221" i="20"/>
  <c r="J116222" i="20"/>
  <c r="J116223" i="20"/>
  <c r="J116224" i="20"/>
  <c r="J116225" i="20"/>
  <c r="J116226" i="20"/>
  <c r="J116227" i="20"/>
  <c r="J116228" i="20"/>
  <c r="J116229" i="20"/>
  <c r="J116230" i="20"/>
  <c r="J116231" i="20"/>
  <c r="J116232" i="20"/>
  <c r="J116233" i="20"/>
  <c r="J116234" i="20"/>
  <c r="J116235" i="20"/>
  <c r="J116236" i="20"/>
  <c r="J116237" i="20"/>
  <c r="J116238" i="20"/>
  <c r="J116239" i="20"/>
  <c r="J116240" i="20"/>
  <c r="J116241" i="20"/>
  <c r="J116242" i="20"/>
  <c r="J116243" i="20"/>
  <c r="J116244" i="20"/>
  <c r="J116245" i="20"/>
  <c r="J116246" i="20"/>
  <c r="J116247" i="20"/>
  <c r="J116248" i="20"/>
  <c r="J116249" i="20"/>
  <c r="J116250" i="20"/>
  <c r="J116251" i="20"/>
  <c r="J116252" i="20"/>
  <c r="J116253" i="20"/>
  <c r="J116254" i="20"/>
  <c r="J116255" i="20"/>
  <c r="J116256" i="20"/>
  <c r="J116257" i="20"/>
  <c r="J116258" i="20"/>
  <c r="J116259" i="20"/>
  <c r="J116260" i="20"/>
  <c r="J116261" i="20"/>
  <c r="J116262" i="20"/>
  <c r="J116263" i="20"/>
  <c r="J116264" i="20"/>
  <c r="J116265" i="20"/>
  <c r="J116266" i="20"/>
  <c r="J116267" i="20"/>
  <c r="J116268" i="20"/>
  <c r="J116269" i="20"/>
  <c r="J116270" i="20"/>
  <c r="J116271" i="20"/>
  <c r="J116272" i="20"/>
  <c r="J116273" i="20"/>
  <c r="J116274" i="20"/>
  <c r="J116275" i="20"/>
  <c r="J116276" i="20"/>
  <c r="J116277" i="20"/>
  <c r="J116278" i="20"/>
  <c r="J116279" i="20"/>
  <c r="J116280" i="20"/>
  <c r="J116281" i="20"/>
  <c r="J116282" i="20"/>
  <c r="J116283" i="20"/>
  <c r="J116284" i="20"/>
  <c r="J116285" i="20"/>
  <c r="J116286" i="20"/>
  <c r="J116287" i="20"/>
  <c r="J116288" i="20"/>
  <c r="J116289" i="20"/>
  <c r="J116290" i="20"/>
  <c r="J116291" i="20"/>
  <c r="J116292" i="20"/>
  <c r="J116293" i="20"/>
  <c r="J116294" i="20"/>
  <c r="J116295" i="20"/>
  <c r="J116296" i="20"/>
  <c r="J116297" i="20"/>
  <c r="J116298" i="20"/>
  <c r="J116299" i="20"/>
  <c r="J116300" i="20"/>
  <c r="J116301" i="20"/>
  <c r="J116302" i="20"/>
  <c r="J116303" i="20"/>
  <c r="J116304" i="20"/>
  <c r="J116305" i="20"/>
  <c r="J116306" i="20"/>
  <c r="J116307" i="20"/>
  <c r="J116308" i="20"/>
  <c r="J116309" i="20"/>
  <c r="J116310" i="20"/>
  <c r="J116311" i="20"/>
  <c r="J116312" i="20"/>
  <c r="J116313" i="20"/>
  <c r="J116314" i="20"/>
  <c r="J116315" i="20"/>
  <c r="J116316" i="20"/>
  <c r="J116317" i="20"/>
  <c r="J116318" i="20"/>
  <c r="J116319" i="20"/>
  <c r="J116320" i="20"/>
  <c r="J116321" i="20"/>
  <c r="J116322" i="20"/>
  <c r="J116323" i="20"/>
  <c r="J116324" i="20"/>
  <c r="J116325" i="20"/>
  <c r="J116326" i="20"/>
  <c r="J116327" i="20"/>
  <c r="J116328" i="20"/>
  <c r="J116329" i="20"/>
  <c r="J116330" i="20"/>
  <c r="J116331" i="20"/>
  <c r="J116332" i="20"/>
  <c r="J116333" i="20"/>
  <c r="J116334" i="20"/>
  <c r="J116335" i="20"/>
  <c r="J116336" i="20"/>
  <c r="J116337" i="20"/>
  <c r="J116338" i="20"/>
  <c r="J116339" i="20"/>
  <c r="J116340" i="20"/>
  <c r="J116341" i="20"/>
  <c r="J116342" i="20"/>
  <c r="J116343" i="20"/>
  <c r="J116344" i="20"/>
  <c r="J116345" i="20"/>
  <c r="J116346" i="20"/>
  <c r="J116347" i="20"/>
  <c r="J116348" i="20"/>
  <c r="J116349" i="20"/>
  <c r="J116350" i="20"/>
  <c r="J116351" i="20"/>
  <c r="J116352" i="20"/>
  <c r="J116353" i="20"/>
  <c r="J116354" i="20"/>
  <c r="J116355" i="20"/>
  <c r="J116356" i="20"/>
  <c r="J116357" i="20"/>
  <c r="J116358" i="20"/>
  <c r="J116359" i="20"/>
  <c r="J116360" i="20"/>
  <c r="J116361" i="20"/>
  <c r="J116362" i="20"/>
  <c r="J116363" i="20"/>
  <c r="J116364" i="20"/>
  <c r="J116365" i="20"/>
  <c r="J116366" i="20"/>
  <c r="J116367" i="20"/>
  <c r="J116368" i="20"/>
  <c r="J116369" i="20"/>
  <c r="J116370" i="20"/>
  <c r="J116371" i="20"/>
  <c r="J116372" i="20"/>
  <c r="J116373" i="20"/>
  <c r="J116374" i="20"/>
  <c r="J116375" i="20"/>
  <c r="J116376" i="20"/>
  <c r="J116377" i="20"/>
  <c r="J116378" i="20"/>
  <c r="J116379" i="20"/>
  <c r="J116380" i="20"/>
  <c r="J116381" i="20"/>
  <c r="J116382" i="20"/>
  <c r="J116383" i="20"/>
  <c r="J116384" i="20"/>
  <c r="J116385" i="20"/>
  <c r="J116386" i="20"/>
  <c r="J116387" i="20"/>
  <c r="J116388" i="20"/>
  <c r="J116389" i="20"/>
  <c r="J116390" i="20"/>
  <c r="J116391" i="20"/>
  <c r="J116392" i="20"/>
  <c r="J116393" i="20"/>
  <c r="J116394" i="20"/>
  <c r="J116395" i="20"/>
  <c r="J116396" i="20"/>
  <c r="J116397" i="20"/>
  <c r="J116398" i="20"/>
  <c r="J116399" i="20"/>
  <c r="J116400" i="20"/>
  <c r="J116401" i="20"/>
  <c r="J116402" i="20"/>
  <c r="J116403" i="20"/>
  <c r="J116404" i="20"/>
  <c r="J116405" i="20"/>
  <c r="J116406" i="20"/>
  <c r="J116407" i="20"/>
  <c r="J116408" i="20"/>
  <c r="J116409" i="20"/>
  <c r="J116410" i="20"/>
  <c r="J116411" i="20"/>
  <c r="J116412" i="20"/>
  <c r="J116413" i="20"/>
  <c r="J116414" i="20"/>
  <c r="J116415" i="20"/>
  <c r="J116416" i="20"/>
  <c r="J116417" i="20"/>
  <c r="J116418" i="20"/>
  <c r="J116419" i="20"/>
  <c r="J116420" i="20"/>
  <c r="J116421" i="20"/>
  <c r="J116422" i="20"/>
  <c r="J116423" i="20"/>
  <c r="J116424" i="20"/>
  <c r="J116425" i="20"/>
  <c r="J116426" i="20"/>
  <c r="J116427" i="20"/>
  <c r="J116428" i="20"/>
  <c r="J116429" i="20"/>
  <c r="J116430" i="20"/>
  <c r="J116431" i="20"/>
  <c r="J116432" i="20"/>
  <c r="J116433" i="20"/>
  <c r="J116434" i="20"/>
  <c r="J116435" i="20"/>
  <c r="J116436" i="20"/>
  <c r="J116437" i="20"/>
  <c r="J116438" i="20"/>
  <c r="J116439" i="20"/>
  <c r="J116440" i="20"/>
  <c r="J116441" i="20"/>
  <c r="J116442" i="20"/>
  <c r="J116443" i="20"/>
  <c r="J116444" i="20"/>
  <c r="J116445" i="20"/>
  <c r="J116446" i="20"/>
  <c r="J116447" i="20"/>
  <c r="J116448" i="20"/>
  <c r="J116449" i="20"/>
  <c r="J116450" i="20"/>
  <c r="J116451" i="20"/>
  <c r="J116452" i="20"/>
  <c r="J116453" i="20"/>
  <c r="J116454" i="20"/>
  <c r="J116455" i="20"/>
  <c r="J116456" i="20"/>
  <c r="J116457" i="20"/>
  <c r="J116458" i="20"/>
  <c r="J116459" i="20"/>
  <c r="J116460" i="20"/>
  <c r="J116461" i="20"/>
  <c r="J116462" i="20"/>
  <c r="J116463" i="20"/>
  <c r="J116464" i="20"/>
  <c r="J116465" i="20"/>
  <c r="J116466" i="20"/>
  <c r="J116467" i="20"/>
  <c r="J116468" i="20"/>
  <c r="J116469" i="20"/>
  <c r="J116470" i="20"/>
  <c r="J116471" i="20"/>
  <c r="J116472" i="20"/>
  <c r="J116473" i="20"/>
  <c r="J116474" i="20"/>
  <c r="J116475" i="20"/>
  <c r="J116476" i="20"/>
  <c r="J116477" i="20"/>
  <c r="J116478" i="20"/>
  <c r="J116479" i="20"/>
  <c r="J116480" i="20"/>
  <c r="J116481" i="20"/>
  <c r="J116482" i="20"/>
  <c r="J116483" i="20"/>
  <c r="J116484" i="20"/>
  <c r="J116485" i="20"/>
  <c r="J116486" i="20"/>
  <c r="J116487" i="20"/>
  <c r="J116488" i="20"/>
  <c r="J116489" i="20"/>
  <c r="J116490" i="20"/>
  <c r="J116491" i="20"/>
  <c r="J116492" i="20"/>
  <c r="J116493" i="20"/>
  <c r="J116494" i="20"/>
  <c r="J116495" i="20"/>
  <c r="J116496" i="20"/>
  <c r="J116497" i="20"/>
  <c r="J116498" i="20"/>
  <c r="J116499" i="20"/>
  <c r="J116500" i="20"/>
  <c r="J116501" i="20"/>
  <c r="J116502" i="20"/>
  <c r="J116503" i="20"/>
  <c r="J116504" i="20"/>
  <c r="J116505" i="20"/>
  <c r="J116506" i="20"/>
  <c r="J116507" i="20"/>
  <c r="J116508" i="20"/>
  <c r="J116509" i="20"/>
  <c r="J116510" i="20"/>
  <c r="J116511" i="20"/>
  <c r="J116512" i="20"/>
  <c r="J116513" i="20"/>
  <c r="J116514" i="20"/>
  <c r="J116515" i="20"/>
  <c r="J116516" i="20"/>
  <c r="J116517" i="20"/>
  <c r="J116518" i="20"/>
  <c r="J116519" i="20"/>
  <c r="J116520" i="20"/>
  <c r="J116521" i="20"/>
  <c r="J116522" i="20"/>
  <c r="J116523" i="20"/>
  <c r="J116524" i="20"/>
  <c r="J116525" i="20"/>
  <c r="J116526" i="20"/>
  <c r="J116527" i="20"/>
  <c r="J116528" i="20"/>
  <c r="J116529" i="20"/>
  <c r="J116530" i="20"/>
  <c r="J116531" i="20"/>
  <c r="J116532" i="20"/>
  <c r="J116533" i="20"/>
  <c r="J116534" i="20"/>
  <c r="J116535" i="20"/>
  <c r="J116536" i="20"/>
  <c r="J116537" i="20"/>
  <c r="J116538" i="20"/>
  <c r="J116539" i="20"/>
  <c r="J116540" i="20"/>
  <c r="J116541" i="20"/>
  <c r="J116542" i="20"/>
  <c r="J116543" i="20"/>
  <c r="J116544" i="20"/>
  <c r="J116545" i="20"/>
  <c r="J116546" i="20"/>
  <c r="J116547" i="20"/>
  <c r="J116548" i="20"/>
  <c r="J116549" i="20"/>
  <c r="J116550" i="20"/>
  <c r="J116551" i="20"/>
  <c r="J116552" i="20"/>
  <c r="J116553" i="20"/>
  <c r="J116554" i="20"/>
  <c r="J116555" i="20"/>
  <c r="J116556" i="20"/>
  <c r="J116557" i="20"/>
  <c r="J116558" i="20"/>
  <c r="J116559" i="20"/>
  <c r="J116560" i="20"/>
  <c r="J116561" i="20"/>
  <c r="J116562" i="20"/>
  <c r="J116563" i="20"/>
  <c r="J116564" i="20"/>
  <c r="J116565" i="20"/>
  <c r="J116566" i="20"/>
  <c r="J116567" i="20"/>
  <c r="J116568" i="20"/>
  <c r="J116569" i="20"/>
  <c r="J116570" i="20"/>
  <c r="J116571" i="20"/>
  <c r="J116572" i="20"/>
  <c r="J116573" i="20"/>
  <c r="J116574" i="20"/>
  <c r="J116575" i="20"/>
  <c r="J116576" i="20"/>
  <c r="J116577" i="20"/>
  <c r="J116578" i="20"/>
  <c r="J116579" i="20"/>
  <c r="J116580" i="20"/>
  <c r="J116581" i="20"/>
  <c r="J116582" i="20"/>
  <c r="J116583" i="20"/>
  <c r="J116584" i="20"/>
  <c r="J116585" i="20"/>
  <c r="J116586" i="20"/>
  <c r="J116587" i="20"/>
  <c r="J116588" i="20"/>
  <c r="J116589" i="20"/>
  <c r="J116590" i="20"/>
  <c r="J116591" i="20"/>
  <c r="J116592" i="20"/>
  <c r="J116593" i="20"/>
  <c r="J116594" i="20"/>
  <c r="J116595" i="20"/>
  <c r="J116596" i="20"/>
  <c r="J116597" i="20"/>
  <c r="J116598" i="20"/>
  <c r="J116599" i="20"/>
  <c r="J116600" i="20"/>
  <c r="J116601" i="20"/>
  <c r="J116602" i="20"/>
  <c r="J116603" i="20"/>
  <c r="J116604" i="20"/>
  <c r="J116605" i="20"/>
  <c r="J116606" i="20"/>
  <c r="J116607" i="20"/>
  <c r="J116608" i="20"/>
  <c r="J116609" i="20"/>
  <c r="J116610" i="20"/>
  <c r="J116611" i="20"/>
  <c r="J116612" i="20"/>
  <c r="J116613" i="20"/>
  <c r="J116614" i="20"/>
  <c r="J116615" i="20"/>
  <c r="J116616" i="20"/>
  <c r="J116617" i="20"/>
  <c r="J116618" i="20"/>
  <c r="J116619" i="20"/>
  <c r="J116620" i="20"/>
  <c r="J116621" i="20"/>
  <c r="J116622" i="20"/>
  <c r="J116623" i="20"/>
  <c r="J116624" i="20"/>
  <c r="J116625" i="20"/>
  <c r="J116626" i="20"/>
  <c r="J116627" i="20"/>
  <c r="J116628" i="20"/>
  <c r="J116629" i="20"/>
  <c r="J116630" i="20"/>
  <c r="J116631" i="20"/>
  <c r="J116632" i="20"/>
  <c r="J116633" i="20"/>
  <c r="J116634" i="20"/>
  <c r="J116635" i="20"/>
  <c r="J116636" i="20"/>
  <c r="J116637" i="20"/>
  <c r="J116638" i="20"/>
  <c r="J116639" i="20"/>
  <c r="J116640" i="20"/>
  <c r="J116641" i="20"/>
  <c r="J116642" i="20"/>
  <c r="J116643" i="20"/>
  <c r="J116644" i="20"/>
  <c r="J116645" i="20"/>
  <c r="J116646" i="20"/>
  <c r="J116647" i="20"/>
  <c r="J116648" i="20"/>
  <c r="J116649" i="20"/>
  <c r="J116650" i="20"/>
  <c r="J116651" i="20"/>
  <c r="J116652" i="20"/>
  <c r="J116653" i="20"/>
  <c r="J116654" i="20"/>
  <c r="J116655" i="20"/>
  <c r="J116656" i="20"/>
  <c r="J116657" i="20"/>
  <c r="J116658" i="20"/>
  <c r="J116659" i="20"/>
  <c r="J116660" i="20"/>
  <c r="J116661" i="20"/>
  <c r="J116662" i="20"/>
  <c r="J116663" i="20"/>
  <c r="J116664" i="20"/>
  <c r="J116665" i="20"/>
  <c r="J116666" i="20"/>
  <c r="J116667" i="20"/>
  <c r="J116668" i="20"/>
  <c r="J116669" i="20"/>
  <c r="J116670" i="20"/>
  <c r="J116671" i="20"/>
  <c r="J116672" i="20"/>
  <c r="J116673" i="20"/>
  <c r="J116674" i="20"/>
  <c r="J116675" i="20"/>
  <c r="J116676" i="20"/>
  <c r="J116677" i="20"/>
  <c r="J116678" i="20"/>
  <c r="J116679" i="20"/>
  <c r="J116680" i="20"/>
  <c r="J116681" i="20"/>
  <c r="J116682" i="20"/>
  <c r="J116683" i="20"/>
  <c r="J116684" i="20"/>
  <c r="J116685" i="20"/>
  <c r="J116686" i="20"/>
  <c r="J116687" i="20"/>
  <c r="J116688" i="20"/>
  <c r="J116689" i="20"/>
  <c r="J116690" i="20"/>
  <c r="J116691" i="20"/>
  <c r="J116692" i="20"/>
  <c r="J116693" i="20"/>
  <c r="J116694" i="20"/>
  <c r="J116695" i="20"/>
  <c r="J116696" i="20"/>
  <c r="J116697" i="20"/>
  <c r="J116698" i="20"/>
  <c r="J116699" i="20"/>
  <c r="J116700" i="20"/>
  <c r="J116701" i="20"/>
  <c r="J116702" i="20"/>
  <c r="J116703" i="20"/>
  <c r="J116704" i="20"/>
  <c r="J116705" i="20"/>
  <c r="J116706" i="20"/>
  <c r="J116707" i="20"/>
  <c r="J116708" i="20"/>
  <c r="J116709" i="20"/>
  <c r="J116710" i="20"/>
  <c r="J116711" i="20"/>
  <c r="J116712" i="20"/>
  <c r="J116713" i="20"/>
  <c r="J116714" i="20"/>
  <c r="J116715" i="20"/>
  <c r="J116716" i="20"/>
  <c r="J116717" i="20"/>
  <c r="J116718" i="20"/>
  <c r="J116719" i="20"/>
  <c r="J116720" i="20"/>
  <c r="J116721" i="20"/>
  <c r="J116722" i="20"/>
  <c r="J116723" i="20"/>
  <c r="J116724" i="20"/>
  <c r="J116725" i="20"/>
  <c r="J116726" i="20"/>
  <c r="J116727" i="20"/>
  <c r="J116728" i="20"/>
  <c r="J116729" i="20"/>
  <c r="J116730" i="20"/>
  <c r="J116731" i="20"/>
  <c r="J116732" i="20"/>
  <c r="J116733" i="20"/>
  <c r="J116734" i="20"/>
  <c r="J116735" i="20"/>
  <c r="J116736" i="20"/>
  <c r="J116737" i="20"/>
  <c r="J116738" i="20"/>
  <c r="J116739" i="20"/>
  <c r="J116740" i="20"/>
  <c r="J116741" i="20"/>
  <c r="J116742" i="20"/>
  <c r="J116743" i="20"/>
  <c r="J116744" i="20"/>
  <c r="J116745" i="20"/>
  <c r="J116746" i="20"/>
  <c r="J116747" i="20"/>
  <c r="J116748" i="20"/>
  <c r="J116749" i="20"/>
  <c r="J116750" i="20"/>
  <c r="J116751" i="20"/>
  <c r="J116752" i="20"/>
  <c r="J116753" i="20"/>
  <c r="J116754" i="20"/>
  <c r="J116755" i="20"/>
  <c r="J116756" i="20"/>
  <c r="J116757" i="20"/>
  <c r="J116758" i="20"/>
  <c r="J116759" i="20"/>
  <c r="J116760" i="20"/>
  <c r="J116761" i="20"/>
  <c r="J116762" i="20"/>
  <c r="J116763" i="20"/>
  <c r="J116764" i="20"/>
  <c r="J116765" i="20"/>
  <c r="J116766" i="20"/>
  <c r="J116767" i="20"/>
  <c r="J116768" i="20"/>
  <c r="J116769" i="20"/>
  <c r="J116770" i="20"/>
  <c r="J116771" i="20"/>
  <c r="J116772" i="20"/>
  <c r="J116773" i="20"/>
  <c r="J116774" i="20"/>
  <c r="J116775" i="20"/>
  <c r="J116776" i="20"/>
  <c r="J116777" i="20"/>
  <c r="J116778" i="20"/>
  <c r="J116779" i="20"/>
  <c r="J116780" i="20"/>
  <c r="J116781" i="20"/>
  <c r="J116782" i="20"/>
  <c r="J116783" i="20"/>
  <c r="J116784" i="20"/>
  <c r="J116785" i="20"/>
  <c r="J116786" i="20"/>
  <c r="J116787" i="20"/>
  <c r="J116788" i="20"/>
  <c r="J116789" i="20"/>
  <c r="J116790" i="20"/>
  <c r="J116791" i="20"/>
  <c r="J116792" i="20"/>
  <c r="J116793" i="20"/>
  <c r="J116794" i="20"/>
  <c r="J116795" i="20"/>
  <c r="J116796" i="20"/>
  <c r="J116797" i="20"/>
  <c r="J116798" i="20"/>
  <c r="J116799" i="20"/>
  <c r="J116800" i="20"/>
  <c r="J116801" i="20"/>
  <c r="J116802" i="20"/>
  <c r="J116803" i="20"/>
  <c r="J116804" i="20"/>
  <c r="J116805" i="20"/>
  <c r="J116806" i="20"/>
  <c r="J116807" i="20"/>
  <c r="J116808" i="20"/>
  <c r="J116809" i="20"/>
  <c r="J116810" i="20"/>
  <c r="J116811" i="20"/>
  <c r="J116812" i="20"/>
  <c r="J116813" i="20"/>
  <c r="J116814" i="20"/>
  <c r="J116815" i="20"/>
  <c r="J116816" i="20"/>
  <c r="J116817" i="20"/>
  <c r="J116818" i="20"/>
  <c r="J116819" i="20"/>
  <c r="J116820" i="20"/>
  <c r="J116821" i="20"/>
  <c r="J116822" i="20"/>
  <c r="J116823" i="20"/>
  <c r="J116824" i="20"/>
  <c r="J116825" i="20"/>
  <c r="J116826" i="20"/>
  <c r="J116827" i="20"/>
  <c r="J116828" i="20"/>
  <c r="J116829" i="20"/>
  <c r="J116830" i="20"/>
  <c r="J116831" i="20"/>
  <c r="J116832" i="20"/>
  <c r="J116833" i="20"/>
  <c r="J116834" i="20"/>
  <c r="J116835" i="20"/>
  <c r="J116836" i="20"/>
  <c r="J116837" i="20"/>
  <c r="J116838" i="20"/>
  <c r="J116839" i="20"/>
  <c r="J116840" i="20"/>
  <c r="J116841" i="20"/>
  <c r="J116842" i="20"/>
  <c r="J116843" i="20"/>
  <c r="J116844" i="20"/>
  <c r="J116845" i="20"/>
  <c r="J116846" i="20"/>
  <c r="J116847" i="20"/>
  <c r="J116848" i="20"/>
  <c r="J116849" i="20"/>
  <c r="J116850" i="20"/>
  <c r="J116851" i="20"/>
  <c r="J116852" i="20"/>
  <c r="J116853" i="20"/>
  <c r="J116854" i="20"/>
  <c r="J116855" i="20"/>
  <c r="J116856" i="20"/>
  <c r="J116857" i="20"/>
  <c r="J116858" i="20"/>
  <c r="J116859" i="20"/>
  <c r="J116860" i="20"/>
  <c r="J116861" i="20"/>
  <c r="J116862" i="20"/>
  <c r="J116863" i="20"/>
  <c r="J116864" i="20"/>
  <c r="J116865" i="20"/>
  <c r="J116866" i="20"/>
  <c r="J116867" i="20"/>
  <c r="J116868" i="20"/>
  <c r="J116869" i="20"/>
  <c r="J116870" i="20"/>
  <c r="J116871" i="20"/>
  <c r="J116872" i="20"/>
  <c r="J116873" i="20"/>
  <c r="J116874" i="20"/>
  <c r="J116875" i="20"/>
  <c r="J116876" i="20"/>
  <c r="J116877" i="20"/>
  <c r="J116878" i="20"/>
  <c r="J116879" i="20"/>
  <c r="J116880" i="20"/>
  <c r="J116881" i="20"/>
  <c r="J116882" i="20"/>
  <c r="J116883" i="20"/>
  <c r="J116884" i="20"/>
  <c r="J116885" i="20"/>
  <c r="J116886" i="20"/>
  <c r="J116887" i="20"/>
  <c r="J116888" i="20"/>
  <c r="J116889" i="20"/>
  <c r="J116890" i="20"/>
  <c r="J116891" i="20"/>
  <c r="J116892" i="20"/>
  <c r="J116893" i="20"/>
  <c r="J116894" i="20"/>
  <c r="J116895" i="20"/>
  <c r="J116896" i="20"/>
  <c r="J116897" i="20"/>
  <c r="J116898" i="20"/>
  <c r="J116899" i="20"/>
  <c r="J116900" i="20"/>
  <c r="J116901" i="20"/>
  <c r="J116902" i="20"/>
  <c r="J116903" i="20"/>
  <c r="J116904" i="20"/>
  <c r="J116905" i="20"/>
  <c r="J116906" i="20"/>
  <c r="J116907" i="20"/>
  <c r="J116908" i="20"/>
  <c r="J116909" i="20"/>
  <c r="J116910" i="20"/>
  <c r="J116911" i="20"/>
  <c r="J116912" i="20"/>
  <c r="J116913" i="20"/>
  <c r="J116914" i="20"/>
  <c r="J116915" i="20"/>
  <c r="J116916" i="20"/>
  <c r="J116917" i="20"/>
  <c r="J116918" i="20"/>
  <c r="J116919" i="20"/>
  <c r="J116920" i="20"/>
  <c r="J116921" i="20"/>
  <c r="J116922" i="20"/>
  <c r="J116923" i="20"/>
  <c r="J116924" i="20"/>
  <c r="J116925" i="20"/>
  <c r="J116926" i="20"/>
  <c r="J116927" i="20"/>
  <c r="J116928" i="20"/>
  <c r="J116929" i="20"/>
  <c r="J116930" i="20"/>
  <c r="J116931" i="20"/>
  <c r="J116932" i="20"/>
  <c r="J116933" i="20"/>
  <c r="J116934" i="20"/>
  <c r="J116935" i="20"/>
  <c r="J116936" i="20"/>
  <c r="J116937" i="20"/>
  <c r="J116938" i="20"/>
  <c r="J116939" i="20"/>
  <c r="J116940" i="20"/>
  <c r="J116941" i="20"/>
  <c r="J116942" i="20"/>
  <c r="J116943" i="20"/>
  <c r="J116944" i="20"/>
  <c r="J116945" i="20"/>
  <c r="J116946" i="20"/>
  <c r="J116947" i="20"/>
  <c r="J116948" i="20"/>
  <c r="J116949" i="20"/>
  <c r="J116950" i="20"/>
  <c r="J116951" i="20"/>
  <c r="J116952" i="20"/>
  <c r="J116953" i="20"/>
  <c r="J116954" i="20"/>
  <c r="J116955" i="20"/>
  <c r="J116956" i="20"/>
  <c r="J116957" i="20"/>
  <c r="J116958" i="20"/>
  <c r="J116959" i="20"/>
  <c r="J116960" i="20"/>
  <c r="J116961" i="20"/>
  <c r="J116962" i="20"/>
  <c r="J116963" i="20"/>
  <c r="J116964" i="20"/>
  <c r="J116965" i="20"/>
  <c r="J116966" i="20"/>
  <c r="J116967" i="20"/>
  <c r="J116968" i="20"/>
  <c r="J116969" i="20"/>
  <c r="J116970" i="20"/>
  <c r="J116971" i="20"/>
  <c r="J116972" i="20"/>
  <c r="J116973" i="20"/>
  <c r="J116974" i="20"/>
  <c r="J116975" i="20"/>
  <c r="J116976" i="20"/>
  <c r="J116977" i="20"/>
  <c r="J116978" i="20"/>
  <c r="J116979" i="20"/>
  <c r="J116980" i="20"/>
  <c r="J116981" i="20"/>
  <c r="J116982" i="20"/>
  <c r="J116983" i="20"/>
  <c r="J116984" i="20"/>
  <c r="J116985" i="20"/>
  <c r="J116986" i="20"/>
  <c r="J116987" i="20"/>
  <c r="J116988" i="20"/>
  <c r="J116989" i="20"/>
  <c r="J116990" i="20"/>
  <c r="J116991" i="20"/>
  <c r="J116992" i="20"/>
  <c r="J116993" i="20"/>
  <c r="J116994" i="20"/>
  <c r="J116995" i="20"/>
  <c r="J116996" i="20"/>
  <c r="J116997" i="20"/>
  <c r="J116998" i="20"/>
  <c r="J116999" i="20"/>
  <c r="J117000" i="20"/>
  <c r="J117001" i="20"/>
  <c r="J117002" i="20"/>
  <c r="J117003" i="20"/>
  <c r="J117004" i="20"/>
  <c r="J117005" i="20"/>
  <c r="J117006" i="20"/>
  <c r="J117007" i="20"/>
  <c r="J117008" i="20"/>
  <c r="J117009" i="20"/>
  <c r="J117010" i="20"/>
  <c r="J117011" i="20"/>
  <c r="J117012" i="20"/>
  <c r="J117013" i="20"/>
  <c r="J117014" i="20"/>
  <c r="J117015" i="20"/>
  <c r="J117016" i="20"/>
  <c r="J117017" i="20"/>
  <c r="J117018" i="20"/>
  <c r="J117019" i="20"/>
  <c r="J117020" i="20"/>
  <c r="J117021" i="20"/>
  <c r="J117022" i="20"/>
  <c r="J117023" i="20"/>
  <c r="J117024" i="20"/>
  <c r="J117025" i="20"/>
  <c r="J117026" i="20"/>
  <c r="J117027" i="20"/>
  <c r="J117028" i="20"/>
  <c r="J117029" i="20"/>
  <c r="J117030" i="20"/>
  <c r="J117031" i="20"/>
  <c r="J117032" i="20"/>
  <c r="J117033" i="20"/>
  <c r="J117034" i="20"/>
  <c r="J117035" i="20"/>
  <c r="J117036" i="20"/>
  <c r="J117037" i="20"/>
  <c r="J117038" i="20"/>
  <c r="J117039" i="20"/>
  <c r="J117040" i="20"/>
  <c r="J117041" i="20"/>
  <c r="J117042" i="20"/>
  <c r="J117043" i="20"/>
  <c r="J117044" i="20"/>
  <c r="J117045" i="20"/>
  <c r="J117046" i="20"/>
  <c r="J117047" i="20"/>
  <c r="J117048" i="20"/>
  <c r="J117049" i="20"/>
  <c r="J117050" i="20"/>
  <c r="J117051" i="20"/>
  <c r="J117052" i="20"/>
  <c r="J117053" i="20"/>
  <c r="J117054" i="20"/>
  <c r="J117055" i="20"/>
  <c r="J117056" i="20"/>
  <c r="J117057" i="20"/>
  <c r="J117058" i="20"/>
  <c r="J117059" i="20"/>
  <c r="J117060" i="20"/>
  <c r="J117061" i="20"/>
  <c r="J117062" i="20"/>
  <c r="J117063" i="20"/>
  <c r="J117064" i="20"/>
  <c r="J117065" i="20"/>
  <c r="J117066" i="20"/>
  <c r="J117067" i="20"/>
  <c r="J117068" i="20"/>
  <c r="J117069" i="20"/>
  <c r="J117070" i="20"/>
  <c r="J117071" i="20"/>
  <c r="J117072" i="20"/>
  <c r="J117073" i="20"/>
  <c r="J117074" i="20"/>
  <c r="J117075" i="20"/>
  <c r="J117076" i="20"/>
  <c r="J117077" i="20"/>
  <c r="J117078" i="20"/>
  <c r="J117079" i="20"/>
  <c r="J117080" i="20"/>
  <c r="J117081" i="20"/>
  <c r="J117082" i="20"/>
  <c r="J117083" i="20"/>
  <c r="J117084" i="20"/>
  <c r="J117085" i="20"/>
  <c r="J117086" i="20"/>
  <c r="J117087" i="20"/>
  <c r="J117088" i="20"/>
  <c r="J117089" i="20"/>
  <c r="J117090" i="20"/>
  <c r="J117091" i="20"/>
  <c r="J117092" i="20"/>
  <c r="J117093" i="20"/>
  <c r="J117094" i="20"/>
  <c r="J117095" i="20"/>
  <c r="J117096" i="20"/>
  <c r="J117097" i="20"/>
  <c r="J117098" i="20"/>
  <c r="J117099" i="20"/>
  <c r="J117100" i="20"/>
  <c r="J117101" i="20"/>
  <c r="J117102" i="20"/>
  <c r="J117103" i="20"/>
  <c r="J117104" i="20"/>
  <c r="J117105" i="20"/>
  <c r="J117106" i="20"/>
  <c r="J117107" i="20"/>
  <c r="J117108" i="20"/>
  <c r="J117109" i="20"/>
  <c r="J117110" i="20"/>
  <c r="J117111" i="20"/>
  <c r="J117112" i="20"/>
  <c r="J117113" i="20"/>
  <c r="J117114" i="20"/>
  <c r="J117115" i="20"/>
  <c r="J117116" i="20"/>
  <c r="J117117" i="20"/>
  <c r="J117118" i="20"/>
  <c r="J117119" i="20"/>
  <c r="J117120" i="20"/>
  <c r="J117121" i="20"/>
  <c r="J117122" i="20"/>
  <c r="J117123" i="20"/>
  <c r="J117124" i="20"/>
  <c r="J117125" i="20"/>
  <c r="J117126" i="20"/>
  <c r="J117127" i="20"/>
  <c r="J117128" i="20"/>
  <c r="J117129" i="20"/>
  <c r="J117130" i="20"/>
  <c r="J117131" i="20"/>
  <c r="J117132" i="20"/>
  <c r="J117133" i="20"/>
  <c r="J117134" i="20"/>
  <c r="J117135" i="20"/>
  <c r="J117136" i="20"/>
  <c r="J117137" i="20"/>
  <c r="J117138" i="20"/>
  <c r="J117139" i="20"/>
  <c r="J117140" i="20"/>
  <c r="J117141" i="20"/>
  <c r="J117142" i="20"/>
  <c r="J117143" i="20"/>
  <c r="J117144" i="20"/>
  <c r="J117145" i="20"/>
  <c r="J117146" i="20"/>
  <c r="J117147" i="20"/>
  <c r="J117148" i="20"/>
  <c r="J117149" i="20"/>
  <c r="J117150" i="20"/>
  <c r="J117151" i="20"/>
  <c r="J117152" i="20"/>
  <c r="J117153" i="20"/>
  <c r="J117154" i="20"/>
  <c r="J117155" i="20"/>
  <c r="J117156" i="20"/>
  <c r="J117157" i="20"/>
  <c r="J117158" i="20"/>
  <c r="J117159" i="20"/>
  <c r="J117160" i="20"/>
  <c r="J117161" i="20"/>
  <c r="J117162" i="20"/>
  <c r="J117163" i="20"/>
  <c r="J117164" i="20"/>
  <c r="J117165" i="20"/>
  <c r="J117166" i="20"/>
  <c r="J117167" i="20"/>
  <c r="J117168" i="20"/>
  <c r="J117169" i="20"/>
  <c r="J117170" i="20"/>
  <c r="J117171" i="20"/>
  <c r="J117172" i="20"/>
  <c r="J117173" i="20"/>
  <c r="J117174" i="20"/>
  <c r="J117175" i="20"/>
  <c r="J117176" i="20"/>
  <c r="J117177" i="20"/>
  <c r="J117178" i="20"/>
  <c r="J117179" i="20"/>
  <c r="J117180" i="20"/>
  <c r="J117181" i="20"/>
  <c r="J117182" i="20"/>
  <c r="J117183" i="20"/>
  <c r="J117184" i="20"/>
  <c r="J117185" i="20"/>
  <c r="J117186" i="20"/>
  <c r="J117187" i="20"/>
  <c r="J117188" i="20"/>
  <c r="J117189" i="20"/>
  <c r="J117190" i="20"/>
  <c r="J117191" i="20"/>
  <c r="J117192" i="20"/>
  <c r="J117193" i="20"/>
  <c r="J117194" i="20"/>
  <c r="J117195" i="20"/>
  <c r="J117196" i="20"/>
  <c r="J117197" i="20"/>
  <c r="J117198" i="20"/>
  <c r="J117199" i="20"/>
  <c r="J117200" i="20"/>
  <c r="J117201" i="20"/>
  <c r="J117202" i="20"/>
  <c r="J117203" i="20"/>
  <c r="J117204" i="20"/>
  <c r="J117205" i="20"/>
  <c r="J117206" i="20"/>
  <c r="J117207" i="20"/>
  <c r="J117208" i="20"/>
  <c r="J117209" i="20"/>
  <c r="J117210" i="20"/>
  <c r="J117211" i="20"/>
  <c r="J117212" i="20"/>
  <c r="J117213" i="20"/>
  <c r="J117214" i="20"/>
  <c r="J117215" i="20"/>
  <c r="J117216" i="20"/>
  <c r="J117217" i="20"/>
  <c r="J117218" i="20"/>
  <c r="J117219" i="20"/>
  <c r="J117220" i="20"/>
  <c r="J117221" i="20"/>
  <c r="J117222" i="20"/>
  <c r="J117223" i="20"/>
  <c r="J117224" i="20"/>
  <c r="J117225" i="20"/>
  <c r="J117226" i="20"/>
  <c r="J117227" i="20"/>
  <c r="J117228" i="20"/>
  <c r="J117229" i="20"/>
  <c r="J117230" i="20"/>
  <c r="J117231" i="20"/>
  <c r="J117232" i="20"/>
  <c r="J117233" i="20"/>
  <c r="J117234" i="20"/>
  <c r="J117235" i="20"/>
  <c r="J117236" i="20"/>
  <c r="J117237" i="20"/>
  <c r="J117238" i="20"/>
  <c r="J117239" i="20"/>
  <c r="J117240" i="20"/>
  <c r="J117241" i="20"/>
  <c r="J117242" i="20"/>
  <c r="J117243" i="20"/>
  <c r="J117244" i="20"/>
  <c r="J117245" i="20"/>
  <c r="J117246" i="20"/>
  <c r="J117247" i="20"/>
  <c r="J117248" i="20"/>
  <c r="J117249" i="20"/>
  <c r="J117250" i="20"/>
  <c r="J117251" i="20"/>
  <c r="J117252" i="20"/>
  <c r="J117253" i="20"/>
  <c r="J117254" i="20"/>
  <c r="J117255" i="20"/>
  <c r="J117256" i="20"/>
  <c r="J117257" i="20"/>
  <c r="J117258" i="20"/>
  <c r="J117259" i="20"/>
  <c r="J117260" i="20"/>
  <c r="J117261" i="20"/>
  <c r="J117262" i="20"/>
  <c r="J117263" i="20"/>
  <c r="J117264" i="20"/>
  <c r="J117265" i="20"/>
  <c r="J117266" i="20"/>
  <c r="J117267" i="20"/>
  <c r="J117268" i="20"/>
  <c r="J117269" i="20"/>
  <c r="J117270" i="20"/>
  <c r="J117271" i="20"/>
  <c r="J117272" i="20"/>
  <c r="J117273" i="20"/>
  <c r="J117274" i="20"/>
  <c r="J117275" i="20"/>
  <c r="J117276" i="20"/>
  <c r="J117277" i="20"/>
  <c r="J117278" i="20"/>
  <c r="J117279" i="20"/>
  <c r="J117280" i="20"/>
  <c r="J117281" i="20"/>
  <c r="J117282" i="20"/>
  <c r="J117283" i="20"/>
  <c r="J117284" i="20"/>
  <c r="J117285" i="20"/>
  <c r="J117286" i="20"/>
  <c r="J117287" i="20"/>
  <c r="J117288" i="20"/>
  <c r="J117289" i="20"/>
  <c r="J117290" i="20"/>
  <c r="J117291" i="20"/>
  <c r="J117292" i="20"/>
  <c r="J117293" i="20"/>
  <c r="J117294" i="20"/>
  <c r="J117295" i="20"/>
  <c r="J117296" i="20"/>
  <c r="J117297" i="20"/>
  <c r="J117298" i="20"/>
  <c r="J117299" i="20"/>
  <c r="J117300" i="20"/>
  <c r="J117301" i="20"/>
  <c r="J117302" i="20"/>
  <c r="J117303" i="20"/>
  <c r="J117304" i="20"/>
  <c r="J117305" i="20"/>
  <c r="J117306" i="20"/>
  <c r="J117307" i="20"/>
  <c r="J117308" i="20"/>
  <c r="J117309" i="20"/>
  <c r="J117310" i="20"/>
  <c r="J117311" i="20"/>
  <c r="J117312" i="20"/>
  <c r="J117313" i="20"/>
  <c r="J117314" i="20"/>
  <c r="J117315" i="20"/>
  <c r="J117316" i="20"/>
  <c r="J117317" i="20"/>
  <c r="J117318" i="20"/>
  <c r="J117319" i="20"/>
  <c r="J117320" i="20"/>
  <c r="J117321" i="20"/>
  <c r="J117322" i="20"/>
  <c r="J117323" i="20"/>
  <c r="J117324" i="20"/>
  <c r="J117325" i="20"/>
  <c r="J117326" i="20"/>
  <c r="J117327" i="20"/>
  <c r="J117328" i="20"/>
  <c r="J117329" i="20"/>
  <c r="J117330" i="20"/>
  <c r="J117331" i="20"/>
  <c r="J117332" i="20"/>
  <c r="J117333" i="20"/>
  <c r="J117334" i="20"/>
  <c r="J117335" i="20"/>
  <c r="J117336" i="20"/>
  <c r="J117337" i="20"/>
  <c r="J117338" i="20"/>
  <c r="J117339" i="20"/>
  <c r="J117340" i="20"/>
  <c r="J117341" i="20"/>
  <c r="J117342" i="20"/>
  <c r="J117343" i="20"/>
  <c r="J117344" i="20"/>
  <c r="J117345" i="20"/>
  <c r="J117346" i="20"/>
  <c r="J117347" i="20"/>
  <c r="J117348" i="20"/>
  <c r="J117349" i="20"/>
  <c r="J117350" i="20"/>
  <c r="J117351" i="20"/>
  <c r="J117352" i="20"/>
  <c r="J117353" i="20"/>
  <c r="J117354" i="20"/>
  <c r="J117355" i="20"/>
  <c r="J117356" i="20"/>
  <c r="J117357" i="20"/>
  <c r="J117358" i="20"/>
  <c r="J117359" i="20"/>
  <c r="J117360" i="20"/>
  <c r="J117361" i="20"/>
  <c r="J117362" i="20"/>
  <c r="J117363" i="20"/>
  <c r="J117364" i="20"/>
  <c r="J117365" i="20"/>
  <c r="J117366" i="20"/>
  <c r="J117367" i="20"/>
  <c r="J117368" i="20"/>
  <c r="J117369" i="20"/>
  <c r="J117370" i="20"/>
  <c r="J117371" i="20"/>
  <c r="J117372" i="20"/>
  <c r="J117373" i="20"/>
  <c r="J117374" i="20"/>
  <c r="J117375" i="20"/>
  <c r="J117376" i="20"/>
  <c r="J117377" i="20"/>
  <c r="J117378" i="20"/>
  <c r="J117379" i="20"/>
  <c r="J117380" i="20"/>
  <c r="J117381" i="20"/>
  <c r="J117382" i="20"/>
  <c r="J117383" i="20"/>
  <c r="J117384" i="20"/>
  <c r="J117385" i="20"/>
  <c r="J117386" i="20"/>
  <c r="J117387" i="20"/>
  <c r="J117388" i="20"/>
  <c r="J117389" i="20"/>
  <c r="J117390" i="20"/>
  <c r="J117391" i="20"/>
  <c r="J117392" i="20"/>
  <c r="J117393" i="20"/>
  <c r="J117394" i="20"/>
  <c r="J117395" i="20"/>
  <c r="J117396" i="20"/>
  <c r="J117397" i="20"/>
  <c r="J117398" i="20"/>
  <c r="J117399" i="20"/>
  <c r="J117400" i="20"/>
  <c r="J117401" i="20"/>
  <c r="J117402" i="20"/>
  <c r="J117403" i="20"/>
  <c r="J117404" i="20"/>
  <c r="J117405" i="20"/>
  <c r="J117406" i="20"/>
  <c r="J117407" i="20"/>
  <c r="J117408" i="20"/>
  <c r="J117409" i="20"/>
  <c r="J117410" i="20"/>
  <c r="J117411" i="20"/>
  <c r="J117412" i="20"/>
  <c r="J117413" i="20"/>
  <c r="J117414" i="20"/>
  <c r="J117415" i="20"/>
  <c r="J117416" i="20"/>
  <c r="J117417" i="20"/>
  <c r="J117418" i="20"/>
  <c r="J117419" i="20"/>
  <c r="J117420" i="20"/>
  <c r="J117421" i="20"/>
  <c r="J117422" i="20"/>
  <c r="J117423" i="20"/>
  <c r="J117424" i="20"/>
  <c r="J117425" i="20"/>
  <c r="J117426" i="20"/>
  <c r="J117427" i="20"/>
  <c r="J117428" i="20"/>
  <c r="J117429" i="20"/>
  <c r="J117430" i="20"/>
  <c r="J117431" i="20"/>
  <c r="J117432" i="20"/>
  <c r="J117433" i="20"/>
  <c r="J117434" i="20"/>
  <c r="J117435" i="20"/>
  <c r="J117436" i="20"/>
  <c r="J117437" i="20"/>
  <c r="J117438" i="20"/>
  <c r="J117439" i="20"/>
  <c r="J117440" i="20"/>
  <c r="J117441" i="20"/>
  <c r="J117442" i="20"/>
  <c r="J117443" i="20"/>
  <c r="J117444" i="20"/>
  <c r="J117445" i="20"/>
  <c r="J117446" i="20"/>
  <c r="J117447" i="20"/>
  <c r="J117448" i="20"/>
  <c r="J117449" i="20"/>
  <c r="J117450" i="20"/>
  <c r="J117451" i="20"/>
  <c r="J117452" i="20"/>
  <c r="J117453" i="20"/>
  <c r="J117454" i="20"/>
  <c r="J117455" i="20"/>
  <c r="J117456" i="20"/>
  <c r="J117457" i="20"/>
  <c r="J117458" i="20"/>
  <c r="J117459" i="20"/>
  <c r="J117460" i="20"/>
  <c r="J117461" i="20"/>
  <c r="J117462" i="20"/>
  <c r="J117463" i="20"/>
  <c r="J117464" i="20"/>
  <c r="J117465" i="20"/>
  <c r="J117466" i="20"/>
  <c r="J117467" i="20"/>
  <c r="J117468" i="20"/>
  <c r="J117469" i="20"/>
  <c r="J117470" i="20"/>
  <c r="J117471" i="20"/>
  <c r="J117472" i="20"/>
  <c r="J117473" i="20"/>
  <c r="J117474" i="20"/>
  <c r="J117475" i="20"/>
  <c r="J117476" i="20"/>
  <c r="J117477" i="20"/>
  <c r="J117478" i="20"/>
  <c r="J117479" i="20"/>
  <c r="J117480" i="20"/>
  <c r="J117481" i="20"/>
  <c r="J117482" i="20"/>
  <c r="J117483" i="20"/>
  <c r="J117484" i="20"/>
  <c r="J117485" i="20"/>
  <c r="J117486" i="20"/>
  <c r="J117487" i="20"/>
  <c r="J117488" i="20"/>
  <c r="J117489" i="20"/>
  <c r="J117490" i="20"/>
  <c r="J117491" i="20"/>
  <c r="J117492" i="20"/>
  <c r="J117493" i="20"/>
  <c r="J117494" i="20"/>
  <c r="J117495" i="20"/>
  <c r="J117496" i="20"/>
  <c r="J117497" i="20"/>
  <c r="J117498" i="20"/>
  <c r="J117499" i="20"/>
  <c r="J117500" i="20"/>
  <c r="J117501" i="20"/>
  <c r="J117502" i="20"/>
  <c r="J117503" i="20"/>
  <c r="J117504" i="20"/>
  <c r="J117505" i="20"/>
  <c r="J117506" i="20"/>
  <c r="J117507" i="20"/>
  <c r="J117508" i="20"/>
  <c r="J117509" i="20"/>
  <c r="J117510" i="20"/>
  <c r="J117511" i="20"/>
  <c r="J117512" i="20"/>
  <c r="J117513" i="20"/>
  <c r="J117514" i="20"/>
  <c r="J117515" i="20"/>
  <c r="J117516" i="20"/>
  <c r="J117517" i="20"/>
  <c r="J117518" i="20"/>
  <c r="J117519" i="20"/>
  <c r="J117520" i="20"/>
  <c r="J117521" i="20"/>
  <c r="J117522" i="20"/>
  <c r="J117523" i="20"/>
  <c r="J117524" i="20"/>
  <c r="J117525" i="20"/>
  <c r="J117526" i="20"/>
  <c r="J117527" i="20"/>
  <c r="J117528" i="20"/>
  <c r="J117529" i="20"/>
  <c r="J117530" i="20"/>
  <c r="J117531" i="20"/>
  <c r="J117532" i="20"/>
  <c r="J117533" i="20"/>
  <c r="J117534" i="20"/>
  <c r="J117535" i="20"/>
  <c r="J117536" i="20"/>
  <c r="J117537" i="20"/>
  <c r="J117538" i="20"/>
  <c r="J117539" i="20"/>
  <c r="J117540" i="20"/>
  <c r="J117541" i="20"/>
  <c r="J117542" i="20"/>
  <c r="J117543" i="20"/>
  <c r="J117544" i="20"/>
  <c r="J117545" i="20"/>
  <c r="J117546" i="20"/>
  <c r="J117547" i="20"/>
  <c r="J117548" i="20"/>
  <c r="J117549" i="20"/>
  <c r="J117550" i="20"/>
  <c r="J117551" i="20"/>
  <c r="J117552" i="20"/>
  <c r="J117553" i="20"/>
  <c r="J117554" i="20"/>
  <c r="J117555" i="20"/>
  <c r="J117556" i="20"/>
  <c r="J117557" i="20"/>
  <c r="J117558" i="20"/>
  <c r="J117559" i="20"/>
  <c r="J117560" i="20"/>
  <c r="J117561" i="20"/>
  <c r="J117562" i="20"/>
  <c r="J117563" i="20"/>
  <c r="J117564" i="20"/>
  <c r="J117565" i="20"/>
  <c r="J117566" i="20"/>
  <c r="J117567" i="20"/>
  <c r="J117568" i="20"/>
  <c r="J117569" i="20"/>
  <c r="J117570" i="20"/>
  <c r="J117571" i="20"/>
  <c r="J117572" i="20"/>
  <c r="J117573" i="20"/>
  <c r="J117574" i="20"/>
  <c r="J117575" i="20"/>
  <c r="J117576" i="20"/>
  <c r="J117577" i="20"/>
  <c r="J117578" i="20"/>
  <c r="J117579" i="20"/>
  <c r="J117580" i="20"/>
  <c r="J117581" i="20"/>
  <c r="J117582" i="20"/>
  <c r="J117583" i="20"/>
  <c r="J117584" i="20"/>
  <c r="J117585" i="20"/>
  <c r="J117586" i="20"/>
  <c r="J117587" i="20"/>
  <c r="J117588" i="20"/>
  <c r="J117589" i="20"/>
  <c r="J117590" i="20"/>
  <c r="J117591" i="20"/>
  <c r="J117592" i="20"/>
  <c r="J117593" i="20"/>
  <c r="J117594" i="20"/>
  <c r="J117595" i="20"/>
  <c r="J117596" i="20"/>
  <c r="J117597" i="20"/>
  <c r="J117598" i="20"/>
  <c r="J117599" i="20"/>
  <c r="J117600" i="20"/>
  <c r="J117601" i="20"/>
  <c r="J117602" i="20"/>
  <c r="J117603" i="20"/>
  <c r="J117604" i="20"/>
  <c r="J117605" i="20"/>
  <c r="J117606" i="20"/>
  <c r="J117607" i="20"/>
  <c r="J117608" i="20"/>
  <c r="J117609" i="20"/>
  <c r="J117610" i="20"/>
  <c r="J117611" i="20"/>
  <c r="J117612" i="20"/>
  <c r="J117613" i="20"/>
  <c r="J117614" i="20"/>
  <c r="J117615" i="20"/>
  <c r="J117616" i="20"/>
  <c r="J117617" i="20"/>
  <c r="J117618" i="20"/>
  <c r="J117619" i="20"/>
  <c r="J117620" i="20"/>
  <c r="J117621" i="20"/>
  <c r="J117622" i="20"/>
  <c r="J117623" i="20"/>
  <c r="J117624" i="20"/>
  <c r="J117625" i="20"/>
  <c r="J117626" i="20"/>
  <c r="J117627" i="20"/>
  <c r="J117628" i="20"/>
  <c r="J117629" i="20"/>
  <c r="J117630" i="20"/>
  <c r="J117631" i="20"/>
  <c r="J117632" i="20"/>
  <c r="J117633" i="20"/>
  <c r="J117634" i="20"/>
  <c r="J117635" i="20"/>
  <c r="J117636" i="20"/>
  <c r="J117637" i="20"/>
  <c r="J117638" i="20"/>
  <c r="J117639" i="20"/>
  <c r="J117640" i="20"/>
  <c r="J117641" i="20"/>
  <c r="J117642" i="20"/>
  <c r="J117643" i="20"/>
  <c r="J117644" i="20"/>
  <c r="J117645" i="20"/>
  <c r="J117646" i="20"/>
  <c r="J117647" i="20"/>
  <c r="J117648" i="20"/>
  <c r="J117649" i="20"/>
  <c r="J117650" i="20"/>
  <c r="J117651" i="20"/>
  <c r="J117652" i="20"/>
  <c r="J117653" i="20"/>
  <c r="J117654" i="20"/>
  <c r="J117655" i="20"/>
  <c r="J117656" i="20"/>
  <c r="J117657" i="20"/>
  <c r="J117658" i="20"/>
  <c r="J117659" i="20"/>
  <c r="J117660" i="20"/>
  <c r="J117661" i="20"/>
  <c r="J117662" i="20"/>
  <c r="J117663" i="20"/>
  <c r="J117664" i="20"/>
  <c r="J117665" i="20"/>
  <c r="J117666" i="20"/>
  <c r="J117667" i="20"/>
  <c r="J117668" i="20"/>
  <c r="J117669" i="20"/>
  <c r="J117670" i="20"/>
  <c r="J117671" i="20"/>
  <c r="J117672" i="20"/>
  <c r="J117673" i="20"/>
  <c r="J117674" i="20"/>
  <c r="J117675" i="20"/>
  <c r="J117676" i="20"/>
  <c r="J117677" i="20"/>
  <c r="J117678" i="20"/>
  <c r="J117679" i="20"/>
  <c r="J117680" i="20"/>
  <c r="J117681" i="20"/>
  <c r="J117682" i="20"/>
  <c r="J117683" i="20"/>
  <c r="J117684" i="20"/>
  <c r="J117685" i="20"/>
  <c r="J117686" i="20"/>
  <c r="J117687" i="20"/>
  <c r="J117688" i="20"/>
  <c r="J117689" i="20"/>
  <c r="J117690" i="20"/>
  <c r="J117691" i="20"/>
  <c r="J117692" i="20"/>
  <c r="J117693" i="20"/>
  <c r="J117694" i="20"/>
  <c r="J117695" i="20"/>
  <c r="J117696" i="20"/>
  <c r="J117697" i="20"/>
  <c r="J117698" i="20"/>
  <c r="J117699" i="20"/>
  <c r="J117700" i="20"/>
  <c r="J117701" i="20"/>
  <c r="J117702" i="20"/>
  <c r="J117703" i="20"/>
  <c r="J117704" i="20"/>
  <c r="J117705" i="20"/>
  <c r="J117706" i="20"/>
  <c r="J117707" i="20"/>
  <c r="J117708" i="20"/>
  <c r="J117709" i="20"/>
  <c r="J117710" i="20"/>
  <c r="J117711" i="20"/>
  <c r="J117712" i="20"/>
  <c r="J117713" i="20"/>
  <c r="J117714" i="20"/>
  <c r="J117715" i="20"/>
  <c r="J117716" i="20"/>
  <c r="J117717" i="20"/>
  <c r="J117718" i="20"/>
  <c r="J117719" i="20"/>
  <c r="J117720" i="20"/>
  <c r="J117721" i="20"/>
  <c r="J117722" i="20"/>
  <c r="J117723" i="20"/>
  <c r="J117724" i="20"/>
  <c r="J117725" i="20"/>
  <c r="J117726" i="20"/>
  <c r="J117727" i="20"/>
  <c r="J117728" i="20"/>
  <c r="J117729" i="20"/>
  <c r="J117730" i="20"/>
  <c r="J117731" i="20"/>
  <c r="J117732" i="20"/>
  <c r="J117733" i="20"/>
  <c r="J117734" i="20"/>
  <c r="J117735" i="20"/>
  <c r="J117736" i="20"/>
  <c r="J117737" i="20"/>
  <c r="J117738" i="20"/>
  <c r="J117739" i="20"/>
  <c r="J117740" i="20"/>
  <c r="J117741" i="20"/>
  <c r="J117742" i="20"/>
  <c r="J117743" i="20"/>
  <c r="J117744" i="20"/>
  <c r="J117745" i="20"/>
  <c r="J117746" i="20"/>
  <c r="J117747" i="20"/>
  <c r="J117748" i="20"/>
  <c r="J117749" i="20"/>
  <c r="J117750" i="20"/>
  <c r="J117751" i="20"/>
  <c r="J117752" i="20"/>
  <c r="J117753" i="20"/>
  <c r="J117754" i="20"/>
  <c r="J117755" i="20"/>
  <c r="J117756" i="20"/>
  <c r="J117757" i="20"/>
  <c r="J117758" i="20"/>
  <c r="J117759" i="20"/>
  <c r="J117760" i="20"/>
  <c r="J117761" i="20"/>
  <c r="J117762" i="20"/>
  <c r="J117763" i="20"/>
  <c r="J117764" i="20"/>
  <c r="J117765" i="20"/>
  <c r="J117766" i="20"/>
  <c r="J117767" i="20"/>
  <c r="J117768" i="20"/>
  <c r="J117769" i="20"/>
  <c r="J117770" i="20"/>
  <c r="J117771" i="20"/>
  <c r="J117772" i="20"/>
  <c r="J117773" i="20"/>
  <c r="J117774" i="20"/>
  <c r="J117775" i="20"/>
  <c r="J117776" i="20"/>
  <c r="J117777" i="20"/>
  <c r="J117778" i="20"/>
  <c r="J117779" i="20"/>
  <c r="J117780" i="20"/>
  <c r="J117781" i="20"/>
  <c r="J117782" i="20"/>
  <c r="J117783" i="20"/>
  <c r="J117784" i="20"/>
  <c r="J117785" i="20"/>
  <c r="J117786" i="20"/>
  <c r="J117787" i="20"/>
  <c r="J117788" i="20"/>
  <c r="J117789" i="20"/>
  <c r="J117790" i="20"/>
  <c r="J117791" i="20"/>
  <c r="J117792" i="20"/>
  <c r="J117793" i="20"/>
  <c r="J117794" i="20"/>
  <c r="J117795" i="20"/>
  <c r="J117796" i="20"/>
  <c r="J117797" i="20"/>
  <c r="J117798" i="20"/>
  <c r="J117799" i="20"/>
  <c r="J117800" i="20"/>
  <c r="J117801" i="20"/>
  <c r="J117802" i="20"/>
  <c r="J117803" i="20"/>
  <c r="J117804" i="20"/>
  <c r="J117805" i="20"/>
  <c r="J117806" i="20"/>
  <c r="J117807" i="20"/>
  <c r="J117808" i="20"/>
  <c r="J117809" i="20"/>
  <c r="J117810" i="20"/>
  <c r="J117811" i="20"/>
  <c r="J117812" i="20"/>
  <c r="J117813" i="20"/>
  <c r="J117814" i="20"/>
  <c r="J117815" i="20"/>
  <c r="J117816" i="20"/>
  <c r="J117817" i="20"/>
  <c r="J117818" i="20"/>
  <c r="J117819" i="20"/>
  <c r="J117820" i="20"/>
  <c r="J117821" i="20"/>
  <c r="J117822" i="20"/>
  <c r="J117823" i="20"/>
  <c r="J117824" i="20"/>
  <c r="J117825" i="20"/>
  <c r="J117826" i="20"/>
  <c r="J117827" i="20"/>
  <c r="J117828" i="20"/>
  <c r="J117829" i="20"/>
  <c r="J117830" i="20"/>
  <c r="J117831" i="20"/>
  <c r="J117832" i="20"/>
  <c r="J117833" i="20"/>
  <c r="J117834" i="20"/>
  <c r="J117835" i="20"/>
  <c r="J117836" i="20"/>
  <c r="J117837" i="20"/>
  <c r="J117838" i="20"/>
  <c r="J117839" i="20"/>
  <c r="J117840" i="20"/>
  <c r="J117841" i="20"/>
  <c r="J117842" i="20"/>
  <c r="J117843" i="20"/>
  <c r="J117844" i="20"/>
  <c r="J117845" i="20"/>
  <c r="J117846" i="20"/>
  <c r="J117847" i="20"/>
  <c r="J117848" i="20"/>
  <c r="J117849" i="20"/>
  <c r="J117850" i="20"/>
  <c r="J117851" i="20"/>
  <c r="J117852" i="20"/>
  <c r="J117853" i="20"/>
  <c r="J117854" i="20"/>
  <c r="J117855" i="20"/>
  <c r="J117856" i="20"/>
  <c r="J117857" i="20"/>
  <c r="J117858" i="20"/>
  <c r="J117859" i="20"/>
  <c r="J117860" i="20"/>
  <c r="J117861" i="20"/>
  <c r="J117862" i="20"/>
  <c r="J117863" i="20"/>
  <c r="J117864" i="20"/>
  <c r="J117865" i="20"/>
  <c r="J117866" i="20"/>
  <c r="J117867" i="20"/>
  <c r="J117868" i="20"/>
  <c r="J117869" i="20"/>
  <c r="J117870" i="20"/>
  <c r="J117871" i="20"/>
  <c r="J117872" i="20"/>
  <c r="J117873" i="20"/>
  <c r="J117874" i="20"/>
  <c r="J117875" i="20"/>
  <c r="J117876" i="20"/>
  <c r="J117877" i="20"/>
  <c r="J117878" i="20"/>
  <c r="J117879" i="20"/>
  <c r="J117880" i="20"/>
  <c r="J117881" i="20"/>
  <c r="J117882" i="20"/>
  <c r="J117883" i="20"/>
  <c r="J117884" i="20"/>
  <c r="J117885" i="20"/>
  <c r="J117886" i="20"/>
  <c r="J117887" i="20"/>
  <c r="J117888" i="20"/>
  <c r="J117889" i="20"/>
  <c r="J117890" i="20"/>
  <c r="J117891" i="20"/>
  <c r="J117892" i="20"/>
  <c r="J117893" i="20"/>
  <c r="J117894" i="20"/>
  <c r="J117895" i="20"/>
  <c r="J117896" i="20"/>
  <c r="J117897" i="20"/>
  <c r="J117898" i="20"/>
  <c r="J117899" i="20"/>
  <c r="J117900" i="20"/>
  <c r="J117901" i="20"/>
  <c r="J117902" i="20"/>
  <c r="J117903" i="20"/>
  <c r="J117904" i="20"/>
  <c r="J117905" i="20"/>
  <c r="J117906" i="20"/>
  <c r="J117907" i="20"/>
  <c r="J117908" i="20"/>
  <c r="J117909" i="20"/>
  <c r="J117910" i="20"/>
  <c r="J117911" i="20"/>
  <c r="J117912" i="20"/>
  <c r="J117913" i="20"/>
  <c r="J117914" i="20"/>
  <c r="J117915" i="20"/>
  <c r="J117916" i="20"/>
  <c r="J117917" i="20"/>
  <c r="J117918" i="20"/>
  <c r="J117919" i="20"/>
  <c r="J117920" i="20"/>
  <c r="J117921" i="20"/>
  <c r="J117922" i="20"/>
  <c r="J117923" i="20"/>
  <c r="J117924" i="20"/>
  <c r="J117925" i="20"/>
  <c r="J117926" i="20"/>
  <c r="J117927" i="20"/>
  <c r="J117928" i="20"/>
  <c r="J117929" i="20"/>
  <c r="J117930" i="20"/>
  <c r="J117931" i="20"/>
  <c r="J117932" i="20"/>
  <c r="J117933" i="20"/>
  <c r="J117934" i="20"/>
  <c r="J117935" i="20"/>
  <c r="J117936" i="20"/>
  <c r="J117937" i="20"/>
  <c r="J117938" i="20"/>
  <c r="J117939" i="20"/>
  <c r="J117940" i="20"/>
  <c r="J117941" i="20"/>
  <c r="J117942" i="20"/>
  <c r="J117943" i="20"/>
  <c r="J117944" i="20"/>
  <c r="J117945" i="20"/>
  <c r="J117946" i="20"/>
  <c r="J117947" i="20"/>
  <c r="J117948" i="20"/>
  <c r="J117949" i="20"/>
  <c r="J117950" i="20"/>
  <c r="J117951" i="20"/>
  <c r="J117952" i="20"/>
  <c r="J117953" i="20"/>
  <c r="J117954" i="20"/>
  <c r="J117955" i="20"/>
  <c r="J117956" i="20"/>
  <c r="J117957" i="20"/>
  <c r="J117958" i="20"/>
  <c r="J117959" i="20"/>
  <c r="J117960" i="20"/>
  <c r="J117961" i="20"/>
  <c r="J117962" i="20"/>
  <c r="J117963" i="20"/>
  <c r="J117964" i="20"/>
  <c r="J117965" i="20"/>
  <c r="J117966" i="20"/>
  <c r="J117967" i="20"/>
  <c r="J117968" i="20"/>
  <c r="J117969" i="20"/>
  <c r="J117970" i="20"/>
  <c r="J117971" i="20"/>
  <c r="J117972" i="20"/>
  <c r="J117973" i="20"/>
  <c r="J117974" i="20"/>
  <c r="J117975" i="20"/>
  <c r="J117976" i="20"/>
  <c r="J117977" i="20"/>
  <c r="J117978" i="20"/>
  <c r="J117979" i="20"/>
  <c r="J117980" i="20"/>
  <c r="J117981" i="20"/>
  <c r="J117982" i="20"/>
  <c r="J117983" i="20"/>
  <c r="J117984" i="20"/>
  <c r="J117985" i="20"/>
  <c r="J117986" i="20"/>
  <c r="J117987" i="20"/>
  <c r="J117988" i="20"/>
  <c r="J117989" i="20"/>
  <c r="J117990" i="20"/>
  <c r="J117991" i="20"/>
  <c r="J117992" i="20"/>
  <c r="J117993" i="20"/>
  <c r="J117994" i="20"/>
  <c r="J117995" i="20"/>
  <c r="J117996" i="20"/>
  <c r="J117997" i="20"/>
  <c r="J117998" i="20"/>
  <c r="J117999" i="20"/>
  <c r="J118000" i="20"/>
  <c r="J118001" i="20"/>
  <c r="J118002" i="20"/>
  <c r="J118003" i="20"/>
  <c r="J118004" i="20"/>
  <c r="J118005" i="20"/>
  <c r="J118006" i="20"/>
  <c r="J118007" i="20"/>
  <c r="J118008" i="20"/>
  <c r="J118009" i="20"/>
  <c r="J118010" i="20"/>
  <c r="J118011" i="20"/>
  <c r="J118012" i="20"/>
  <c r="J118013" i="20"/>
  <c r="J118014" i="20"/>
  <c r="J118015" i="20"/>
  <c r="J118016" i="20"/>
  <c r="J118017" i="20"/>
  <c r="J118018" i="20"/>
  <c r="J118019" i="20"/>
  <c r="J118020" i="20"/>
  <c r="J118021" i="20"/>
  <c r="J118022" i="20"/>
  <c r="J118023" i="20"/>
  <c r="J118024" i="20"/>
  <c r="J118025" i="20"/>
  <c r="J118026" i="20"/>
  <c r="J118027" i="20"/>
  <c r="J118028" i="20"/>
  <c r="J118029" i="20"/>
  <c r="J118030" i="20"/>
  <c r="J118031" i="20"/>
  <c r="J118032" i="20"/>
  <c r="J118033" i="20"/>
  <c r="J118034" i="20"/>
  <c r="J118035" i="20"/>
  <c r="J118036" i="20"/>
  <c r="J118037" i="20"/>
  <c r="J118038" i="20"/>
  <c r="J118039" i="20"/>
  <c r="J118040" i="20"/>
  <c r="J118041" i="20"/>
  <c r="J118042" i="20"/>
  <c r="J118043" i="20"/>
  <c r="J118044" i="20"/>
  <c r="J118045" i="20"/>
  <c r="J118046" i="20"/>
  <c r="J118047" i="20"/>
  <c r="J118048" i="20"/>
  <c r="J118049" i="20"/>
  <c r="J118050" i="20"/>
  <c r="J118051" i="20"/>
  <c r="J118052" i="20"/>
  <c r="J118053" i="20"/>
  <c r="J118054" i="20"/>
  <c r="J118055" i="20"/>
  <c r="J118056" i="20"/>
  <c r="J118057" i="20"/>
  <c r="J118058" i="20"/>
  <c r="J118059" i="20"/>
  <c r="J118060" i="20"/>
  <c r="J118061" i="20"/>
  <c r="J118062" i="20"/>
  <c r="J118063" i="20"/>
  <c r="J118064" i="20"/>
  <c r="J118065" i="20"/>
  <c r="J118066" i="20"/>
  <c r="J118067" i="20"/>
  <c r="J118068" i="20"/>
  <c r="J118069" i="20"/>
  <c r="J118070" i="20"/>
  <c r="J118071" i="20"/>
  <c r="J118072" i="20"/>
  <c r="J118073" i="20"/>
  <c r="J118074" i="20"/>
  <c r="J118075" i="20"/>
  <c r="J118076" i="20"/>
  <c r="J118077" i="20"/>
  <c r="J118078" i="20"/>
  <c r="J118079" i="20"/>
  <c r="J118080" i="20"/>
  <c r="J118081" i="20"/>
  <c r="J118082" i="20"/>
  <c r="J118083" i="20"/>
  <c r="J118084" i="20"/>
  <c r="J118085" i="20"/>
  <c r="J118086" i="20"/>
  <c r="J118087" i="20"/>
  <c r="J118088" i="20"/>
  <c r="J118089" i="20"/>
  <c r="J118090" i="20"/>
  <c r="J118091" i="20"/>
  <c r="J118092" i="20"/>
  <c r="J118093" i="20"/>
  <c r="J118094" i="20"/>
  <c r="J118095" i="20"/>
  <c r="J118096" i="20"/>
  <c r="J118097" i="20"/>
  <c r="J118098" i="20"/>
  <c r="J118099" i="20"/>
  <c r="J118100" i="20"/>
  <c r="J118101" i="20"/>
  <c r="J118102" i="20"/>
  <c r="J118103" i="20"/>
  <c r="J118104" i="20"/>
  <c r="J118105" i="20"/>
  <c r="J118106" i="20"/>
  <c r="J118107" i="20"/>
  <c r="J118108" i="20"/>
  <c r="J118109" i="20"/>
  <c r="J118110" i="20"/>
  <c r="J118111" i="20"/>
  <c r="J118112" i="20"/>
  <c r="J118113" i="20"/>
  <c r="J118114" i="20"/>
  <c r="J118115" i="20"/>
  <c r="J118116" i="20"/>
  <c r="J118117" i="20"/>
  <c r="J118118" i="20"/>
  <c r="J118119" i="20"/>
  <c r="J118120" i="20"/>
  <c r="J118121" i="20"/>
  <c r="J118122" i="20"/>
  <c r="J118123" i="20"/>
  <c r="J118124" i="20"/>
  <c r="J118125" i="20"/>
  <c r="J118126" i="20"/>
  <c r="J118127" i="20"/>
  <c r="J118128" i="20"/>
  <c r="J118129" i="20"/>
  <c r="J118130" i="20"/>
  <c r="J118131" i="20"/>
  <c r="J118132" i="20"/>
  <c r="J118133" i="20"/>
  <c r="J118134" i="20"/>
  <c r="J118135" i="20"/>
  <c r="J118136" i="20"/>
  <c r="J118137" i="20"/>
  <c r="J118138" i="20"/>
  <c r="J118139" i="20"/>
  <c r="J118140" i="20"/>
  <c r="J118141" i="20"/>
  <c r="J118142" i="20"/>
  <c r="J118143" i="20"/>
  <c r="J118144" i="20"/>
  <c r="J118145" i="20"/>
  <c r="J118146" i="20"/>
  <c r="J118147" i="20"/>
  <c r="J118148" i="20"/>
  <c r="J118149" i="20"/>
  <c r="J118150" i="20"/>
  <c r="J118151" i="20"/>
  <c r="J118152" i="20"/>
  <c r="J118153" i="20"/>
  <c r="J118154" i="20"/>
  <c r="J118155" i="20"/>
  <c r="J118156" i="20"/>
  <c r="J118157" i="20"/>
  <c r="J118158" i="20"/>
  <c r="J118159" i="20"/>
  <c r="J118160" i="20"/>
  <c r="J118161" i="20"/>
  <c r="J118162" i="20"/>
  <c r="J118163" i="20"/>
  <c r="J118164" i="20"/>
  <c r="J118165" i="20"/>
  <c r="J118166" i="20"/>
  <c r="J118167" i="20"/>
  <c r="J118168" i="20"/>
  <c r="J118169" i="20"/>
  <c r="J118170" i="20"/>
  <c r="J118171" i="20"/>
  <c r="J118172" i="20"/>
  <c r="J118173" i="20"/>
  <c r="J118174" i="20"/>
  <c r="J118175" i="20"/>
  <c r="J118176" i="20"/>
  <c r="J118177" i="20"/>
  <c r="J118178" i="20"/>
  <c r="J118179" i="20"/>
  <c r="J118180" i="20"/>
  <c r="J118181" i="20"/>
  <c r="J118182" i="20"/>
  <c r="J118183" i="20"/>
  <c r="J118184" i="20"/>
  <c r="J118185" i="20"/>
  <c r="J118186" i="20"/>
  <c r="J118187" i="20"/>
  <c r="J118188" i="20"/>
  <c r="J118189" i="20"/>
  <c r="J118190" i="20"/>
  <c r="J118191" i="20"/>
  <c r="J118192" i="20"/>
  <c r="J118193" i="20"/>
  <c r="J118194" i="20"/>
  <c r="J118195" i="20"/>
  <c r="J118196" i="20"/>
  <c r="J118197" i="20"/>
  <c r="J118198" i="20"/>
  <c r="J118199" i="20"/>
  <c r="J118200" i="20"/>
  <c r="J118201" i="20"/>
  <c r="J118202" i="20"/>
  <c r="J118203" i="20"/>
  <c r="J118204" i="20"/>
  <c r="J118205" i="20"/>
  <c r="J118206" i="20"/>
  <c r="J118207" i="20"/>
  <c r="J118208" i="20"/>
  <c r="J118209" i="20"/>
  <c r="J118210" i="20"/>
  <c r="J118211" i="20"/>
  <c r="J118212" i="20"/>
  <c r="J118213" i="20"/>
  <c r="J118214" i="20"/>
  <c r="J118215" i="20"/>
  <c r="J118216" i="20"/>
  <c r="J118217" i="20"/>
  <c r="J118218" i="20"/>
  <c r="J118219" i="20"/>
  <c r="J118220" i="20"/>
  <c r="J118221" i="20"/>
  <c r="J118222" i="20"/>
  <c r="J118223" i="20"/>
  <c r="J118224" i="20"/>
  <c r="J118225" i="20"/>
  <c r="J118226" i="20"/>
  <c r="J118227" i="20"/>
  <c r="J118228" i="20"/>
  <c r="J118229" i="20"/>
  <c r="J118230" i="20"/>
  <c r="J118231" i="20"/>
  <c r="J118232" i="20"/>
  <c r="J118233" i="20"/>
  <c r="J118234" i="20"/>
  <c r="J118235" i="20"/>
  <c r="J118236" i="20"/>
  <c r="J118237" i="20"/>
  <c r="J118238" i="20"/>
  <c r="J118239" i="20"/>
  <c r="J118240" i="20"/>
  <c r="J118241" i="20"/>
  <c r="J118242" i="20"/>
  <c r="J118243" i="20"/>
  <c r="J118244" i="20"/>
  <c r="J118245" i="20"/>
  <c r="J118246" i="20"/>
  <c r="J118247" i="20"/>
  <c r="J118248" i="20"/>
  <c r="J118249" i="20"/>
  <c r="J118250" i="20"/>
  <c r="J118251" i="20"/>
  <c r="J118252" i="20"/>
  <c r="J118253" i="20"/>
  <c r="J118254" i="20"/>
  <c r="J118255" i="20"/>
  <c r="J118256" i="20"/>
  <c r="J118257" i="20"/>
  <c r="J118258" i="20"/>
  <c r="J118259" i="20"/>
  <c r="J118260" i="20"/>
  <c r="J118261" i="20"/>
  <c r="J118262" i="20"/>
  <c r="J118263" i="20"/>
  <c r="J118264" i="20"/>
  <c r="J118265" i="20"/>
  <c r="J118266" i="20"/>
  <c r="J118267" i="20"/>
  <c r="J118268" i="20"/>
  <c r="J118269" i="20"/>
  <c r="J118270" i="20"/>
  <c r="J118271" i="20"/>
  <c r="J118272" i="20"/>
  <c r="J118273" i="20"/>
  <c r="J118274" i="20"/>
  <c r="J118275" i="20"/>
  <c r="J118276" i="20"/>
  <c r="J118277" i="20"/>
  <c r="J118278" i="20"/>
  <c r="J118279" i="20"/>
  <c r="J118280" i="20"/>
  <c r="J118281" i="20"/>
  <c r="J118282" i="20"/>
  <c r="J118283" i="20"/>
  <c r="J118284" i="20"/>
  <c r="J118285" i="20"/>
  <c r="J118286" i="20"/>
  <c r="J118287" i="20"/>
  <c r="J118288" i="20"/>
  <c r="J118289" i="20"/>
  <c r="J118290" i="20"/>
  <c r="J118291" i="20"/>
  <c r="J118292" i="20"/>
  <c r="J118293" i="20"/>
  <c r="J118294" i="20"/>
  <c r="J118295" i="20"/>
  <c r="J118296" i="20"/>
  <c r="J118297" i="20"/>
  <c r="J118298" i="20"/>
  <c r="J118299" i="20"/>
  <c r="J118300" i="20"/>
  <c r="J118301" i="20"/>
  <c r="J118302" i="20"/>
  <c r="J118303" i="20"/>
  <c r="J118304" i="20"/>
  <c r="J118305" i="20"/>
  <c r="J118306" i="20"/>
  <c r="J118307" i="20"/>
  <c r="J118308" i="20"/>
  <c r="J118309" i="20"/>
  <c r="J118310" i="20"/>
  <c r="J118311" i="20"/>
  <c r="J118312" i="20"/>
  <c r="J118313" i="20"/>
  <c r="J118314" i="20"/>
  <c r="J118315" i="20"/>
  <c r="J118316" i="20"/>
  <c r="J118317" i="20"/>
  <c r="J118318" i="20"/>
  <c r="J118319" i="20"/>
  <c r="J118320" i="20"/>
  <c r="J118321" i="20"/>
  <c r="J118322" i="20"/>
  <c r="J118323" i="20"/>
  <c r="J118324" i="20"/>
  <c r="J118325" i="20"/>
  <c r="J118326" i="20"/>
  <c r="J118327" i="20"/>
  <c r="J118328" i="20"/>
  <c r="J118329" i="20"/>
  <c r="J118330" i="20"/>
  <c r="J118331" i="20"/>
  <c r="J118332" i="20"/>
  <c r="J118333" i="20"/>
  <c r="J118334" i="20"/>
  <c r="J118335" i="20"/>
  <c r="J118336" i="20"/>
  <c r="J118337" i="20"/>
  <c r="J118338" i="20"/>
  <c r="J118339" i="20"/>
  <c r="J118340" i="20"/>
  <c r="J118341" i="20"/>
  <c r="J118342" i="20"/>
  <c r="J118343" i="20"/>
  <c r="J118344" i="20"/>
  <c r="J118345" i="20"/>
  <c r="J118346" i="20"/>
  <c r="J118347" i="20"/>
  <c r="J118348" i="20"/>
  <c r="J118349" i="20"/>
  <c r="J118350" i="20"/>
  <c r="J118351" i="20"/>
  <c r="J118352" i="20"/>
  <c r="J118353" i="20"/>
  <c r="J118354" i="20"/>
  <c r="J118355" i="20"/>
  <c r="J118356" i="20"/>
  <c r="J118357" i="20"/>
  <c r="J118358" i="20"/>
  <c r="J118359" i="20"/>
  <c r="J118360" i="20"/>
  <c r="J118361" i="20"/>
  <c r="J118362" i="20"/>
  <c r="J118363" i="20"/>
  <c r="J118364" i="20"/>
  <c r="J118365" i="20"/>
  <c r="J118366" i="20"/>
  <c r="J118367" i="20"/>
  <c r="J118368" i="20"/>
  <c r="J118369" i="20"/>
  <c r="J118370" i="20"/>
  <c r="J118371" i="20"/>
  <c r="J118372" i="20"/>
  <c r="J118373" i="20"/>
  <c r="J118374" i="20"/>
  <c r="J118375" i="20"/>
  <c r="J118376" i="20"/>
  <c r="J118377" i="20"/>
  <c r="J118378" i="20"/>
  <c r="J118379" i="20"/>
  <c r="J118380" i="20"/>
  <c r="J118381" i="20"/>
  <c r="J118382" i="20"/>
  <c r="J118383" i="20"/>
  <c r="J118384" i="20"/>
  <c r="J118385" i="20"/>
  <c r="J118386" i="20"/>
  <c r="J118387" i="20"/>
  <c r="J118388" i="20"/>
  <c r="J118389" i="20"/>
  <c r="J118390" i="20"/>
  <c r="J118391" i="20"/>
  <c r="J118392" i="20"/>
  <c r="J118393" i="20"/>
  <c r="J118394" i="20"/>
  <c r="J118395" i="20"/>
  <c r="J118396" i="20"/>
  <c r="J118397" i="20"/>
  <c r="J118398" i="20"/>
  <c r="J118399" i="20"/>
  <c r="J118400" i="20"/>
  <c r="J118401" i="20"/>
  <c r="J118402" i="20"/>
  <c r="J118403" i="20"/>
  <c r="J118404" i="20"/>
  <c r="J118405" i="20"/>
  <c r="J118406" i="20"/>
  <c r="J118407" i="20"/>
  <c r="J118408" i="20"/>
  <c r="J118409" i="20"/>
  <c r="J118410" i="20"/>
  <c r="J118411" i="20"/>
  <c r="J118412" i="20"/>
  <c r="J118413" i="20"/>
  <c r="J118414" i="20"/>
  <c r="J118415" i="20"/>
  <c r="J118416" i="20"/>
  <c r="J118417" i="20"/>
  <c r="J118418" i="20"/>
  <c r="J118419" i="20"/>
  <c r="J118420" i="20"/>
  <c r="J118421" i="20"/>
  <c r="J118422" i="20"/>
  <c r="J118423" i="20"/>
  <c r="J118424" i="20"/>
  <c r="J118425" i="20"/>
  <c r="J118426" i="20"/>
  <c r="J118427" i="20"/>
  <c r="J118428" i="20"/>
  <c r="J118429" i="20"/>
  <c r="J118430" i="20"/>
  <c r="J118431" i="20"/>
  <c r="J118432" i="20"/>
  <c r="J118433" i="20"/>
  <c r="J118434" i="20"/>
  <c r="J118435" i="20"/>
  <c r="J118436" i="20"/>
  <c r="J118437" i="20"/>
  <c r="J118438" i="20"/>
  <c r="J118439" i="20"/>
  <c r="J118440" i="20"/>
  <c r="J118441" i="20"/>
  <c r="J118442" i="20"/>
  <c r="J118443" i="20"/>
  <c r="J118444" i="20"/>
  <c r="J118445" i="20"/>
  <c r="J118446" i="20"/>
  <c r="J118447" i="20"/>
  <c r="J118448" i="20"/>
  <c r="J118449" i="20"/>
  <c r="J118450" i="20"/>
  <c r="J118451" i="20"/>
  <c r="J118452" i="20"/>
  <c r="J118453" i="20"/>
  <c r="J118454" i="20"/>
  <c r="J118455" i="20"/>
  <c r="J118456" i="20"/>
  <c r="J118457" i="20"/>
  <c r="J118458" i="20"/>
  <c r="J118459" i="20"/>
  <c r="J118460" i="20"/>
  <c r="J118461" i="20"/>
  <c r="J118462" i="20"/>
  <c r="J118463" i="20"/>
  <c r="J118464" i="20"/>
  <c r="J118465" i="20"/>
  <c r="J118466" i="20"/>
  <c r="J118467" i="20"/>
  <c r="J118468" i="20"/>
  <c r="J118469" i="20"/>
  <c r="J118470" i="20"/>
  <c r="J118471" i="20"/>
  <c r="J118472" i="20"/>
  <c r="J118473" i="20"/>
  <c r="J118474" i="20"/>
  <c r="J118475" i="20"/>
  <c r="J118476" i="20"/>
  <c r="J118477" i="20"/>
  <c r="J118478" i="20"/>
  <c r="J118479" i="20"/>
  <c r="J118480" i="20"/>
  <c r="J118481" i="20"/>
  <c r="J118482" i="20"/>
  <c r="J118483" i="20"/>
  <c r="J118484" i="20"/>
  <c r="J118485" i="20"/>
  <c r="J118486" i="20"/>
  <c r="J118487" i="20"/>
  <c r="J118488" i="20"/>
  <c r="J118489" i="20"/>
  <c r="J118490" i="20"/>
  <c r="J118491" i="20"/>
  <c r="J118492" i="20"/>
  <c r="J118493" i="20"/>
  <c r="J118494" i="20"/>
  <c r="J118495" i="20"/>
  <c r="J118496" i="20"/>
  <c r="J118497" i="20"/>
  <c r="J118498" i="20"/>
  <c r="J118499" i="20"/>
  <c r="J118500" i="20"/>
  <c r="J118501" i="20"/>
  <c r="J118502" i="20"/>
  <c r="J118503" i="20"/>
  <c r="J118504" i="20"/>
  <c r="J118505" i="20"/>
  <c r="J118506" i="20"/>
  <c r="J118507" i="20"/>
  <c r="J118508" i="20"/>
  <c r="J118509" i="20"/>
  <c r="J118510" i="20"/>
  <c r="J118511" i="20"/>
  <c r="J118512" i="20"/>
  <c r="J118513" i="20"/>
  <c r="J118514" i="20"/>
  <c r="J118515" i="20"/>
  <c r="J118516" i="20"/>
  <c r="J118517" i="20"/>
  <c r="J118518" i="20"/>
  <c r="J118519" i="20"/>
  <c r="J118520" i="20"/>
  <c r="J118521" i="20"/>
  <c r="J118522" i="20"/>
  <c r="J118523" i="20"/>
  <c r="J118524" i="20"/>
  <c r="J118525" i="20"/>
  <c r="J118526" i="20"/>
  <c r="J118527" i="20"/>
  <c r="J118528" i="20"/>
  <c r="J118529" i="20"/>
  <c r="J118530" i="20"/>
  <c r="J118531" i="20"/>
  <c r="J118532" i="20"/>
  <c r="J118533" i="20"/>
  <c r="J118534" i="20"/>
  <c r="J118535" i="20"/>
  <c r="J118536" i="20"/>
  <c r="J118537" i="20"/>
  <c r="J118538" i="20"/>
  <c r="J118539" i="20"/>
  <c r="J118540" i="20"/>
  <c r="J118541" i="20"/>
  <c r="J118542" i="20"/>
  <c r="J118543" i="20"/>
  <c r="J118544" i="20"/>
  <c r="J118545" i="20"/>
  <c r="J118546" i="20"/>
  <c r="J118547" i="20"/>
  <c r="J118548" i="20"/>
  <c r="J118549" i="20"/>
  <c r="J118550" i="20"/>
  <c r="J118551" i="20"/>
  <c r="J118552" i="20"/>
  <c r="J118553" i="20"/>
  <c r="J118554" i="20"/>
  <c r="J118555" i="20"/>
  <c r="J118556" i="20"/>
  <c r="J118557" i="20"/>
  <c r="J118558" i="20"/>
  <c r="J118559" i="20"/>
  <c r="J118560" i="20"/>
  <c r="J118561" i="20"/>
  <c r="J118562" i="20"/>
  <c r="J118563" i="20"/>
  <c r="J118564" i="20"/>
  <c r="J118565" i="20"/>
  <c r="J118566" i="20"/>
  <c r="J118567" i="20"/>
  <c r="J118568" i="20"/>
  <c r="J118569" i="20"/>
  <c r="J118570" i="20"/>
  <c r="J118571" i="20"/>
  <c r="J118572" i="20"/>
  <c r="J118573" i="20"/>
  <c r="J118574" i="20"/>
  <c r="J118575" i="20"/>
  <c r="J118576" i="20"/>
  <c r="J118577" i="20"/>
  <c r="J118578" i="20"/>
  <c r="J118579" i="20"/>
  <c r="J118580" i="20"/>
  <c r="J118581" i="20"/>
  <c r="J118582" i="20"/>
  <c r="J118583" i="20"/>
  <c r="J118584" i="20"/>
  <c r="J118585" i="20"/>
  <c r="J118586" i="20"/>
  <c r="J118587" i="20"/>
  <c r="J118588" i="20"/>
  <c r="J118589" i="20"/>
  <c r="J118590" i="20"/>
  <c r="J118591" i="20"/>
  <c r="J118592" i="20"/>
  <c r="J118593" i="20"/>
  <c r="J118594" i="20"/>
  <c r="J118595" i="20"/>
  <c r="J118596" i="20"/>
  <c r="J118597" i="20"/>
  <c r="J118598" i="20"/>
  <c r="J118599" i="20"/>
  <c r="J118600" i="20"/>
  <c r="J118601" i="20"/>
  <c r="J118602" i="20"/>
  <c r="J118603" i="20"/>
  <c r="J118604" i="20"/>
  <c r="J118605" i="20"/>
  <c r="J118606" i="20"/>
  <c r="J118607" i="20"/>
  <c r="J118608" i="20"/>
  <c r="J118609" i="20"/>
  <c r="J118610" i="20"/>
  <c r="J118611" i="20"/>
  <c r="J118612" i="20"/>
  <c r="J118613" i="20"/>
  <c r="J118614" i="20"/>
  <c r="J118615" i="20"/>
  <c r="J118616" i="20"/>
  <c r="J118617" i="20"/>
  <c r="J118618" i="20"/>
  <c r="J118619" i="20"/>
  <c r="J118620" i="20"/>
  <c r="J118621" i="20"/>
  <c r="J118622" i="20"/>
  <c r="J118623" i="20"/>
  <c r="J118624" i="20"/>
  <c r="J118625" i="20"/>
  <c r="J118626" i="20"/>
  <c r="J118627" i="20"/>
  <c r="J118628" i="20"/>
  <c r="J118629" i="20"/>
  <c r="J118630" i="20"/>
  <c r="J118631" i="20"/>
  <c r="J118632" i="20"/>
  <c r="J118633" i="20"/>
  <c r="J118634" i="20"/>
  <c r="J118635" i="20"/>
  <c r="J118636" i="20"/>
  <c r="J118637" i="20"/>
  <c r="J118638" i="20"/>
  <c r="J118639" i="20"/>
  <c r="J118640" i="20"/>
  <c r="J118641" i="20"/>
  <c r="J118642" i="20"/>
  <c r="J118643" i="20"/>
  <c r="J118644" i="20"/>
  <c r="J118645" i="20"/>
  <c r="J118646" i="20"/>
  <c r="J118647" i="20"/>
  <c r="J118648" i="20"/>
  <c r="J118649" i="20"/>
  <c r="J118650" i="20"/>
  <c r="J118651" i="20"/>
  <c r="J118652" i="20"/>
  <c r="J118653" i="20"/>
  <c r="J118654" i="20"/>
  <c r="J118655" i="20"/>
  <c r="J118656" i="20"/>
  <c r="J118657" i="20"/>
  <c r="J118658" i="20"/>
  <c r="J118659" i="20"/>
  <c r="J118660" i="20"/>
  <c r="J118661" i="20"/>
  <c r="J118662" i="20"/>
  <c r="J118663" i="20"/>
  <c r="J118664" i="20"/>
  <c r="J118665" i="20"/>
  <c r="J118666" i="20"/>
  <c r="J118667" i="20"/>
  <c r="J118668" i="20"/>
  <c r="J118669" i="20"/>
  <c r="J118670" i="20"/>
  <c r="J118671" i="20"/>
  <c r="J118672" i="20"/>
  <c r="J118673" i="20"/>
  <c r="J118674" i="20"/>
  <c r="J118675" i="20"/>
  <c r="J118676" i="20"/>
  <c r="J118677" i="20"/>
  <c r="J118678" i="20"/>
  <c r="J118679" i="20"/>
  <c r="J118680" i="20"/>
  <c r="J118681" i="20"/>
  <c r="J118682" i="20"/>
  <c r="J118683" i="20"/>
  <c r="J118684" i="20"/>
  <c r="J118685" i="20"/>
  <c r="J118686" i="20"/>
  <c r="J118687" i="20"/>
  <c r="J118688" i="20"/>
  <c r="J118689" i="20"/>
  <c r="J118690" i="20"/>
  <c r="J118691" i="20"/>
  <c r="J118692" i="20"/>
  <c r="J118693" i="20"/>
  <c r="J118694" i="20"/>
  <c r="J118695" i="20"/>
  <c r="J118696" i="20"/>
  <c r="J118697" i="20"/>
  <c r="J118698" i="20"/>
  <c r="J118699" i="20"/>
  <c r="J118700" i="20"/>
  <c r="J118701" i="20"/>
  <c r="J118702" i="20"/>
  <c r="J118703" i="20"/>
  <c r="J118704" i="20"/>
  <c r="J118705" i="20"/>
  <c r="J118706" i="20"/>
  <c r="J118707" i="20"/>
  <c r="J118708" i="20"/>
  <c r="J118709" i="20"/>
  <c r="J118710" i="20"/>
  <c r="J118711" i="20"/>
  <c r="J118712" i="20"/>
  <c r="J118713" i="20"/>
  <c r="J118714" i="20"/>
  <c r="J118715" i="20"/>
  <c r="J118716" i="20"/>
  <c r="J118717" i="20"/>
  <c r="J118718" i="20"/>
  <c r="J118719" i="20"/>
  <c r="J118720" i="20"/>
  <c r="J118721" i="20"/>
  <c r="J118722" i="20"/>
  <c r="J118723" i="20"/>
  <c r="J118724" i="20"/>
  <c r="J118725" i="20"/>
  <c r="J118726" i="20"/>
  <c r="J118727" i="20"/>
  <c r="J118728" i="20"/>
  <c r="J118729" i="20"/>
  <c r="J118730" i="20"/>
  <c r="J118731" i="20"/>
  <c r="J118732" i="20"/>
  <c r="J118733" i="20"/>
  <c r="J118734" i="20"/>
  <c r="J118735" i="20"/>
  <c r="J118736" i="20"/>
  <c r="J118737" i="20"/>
  <c r="J118738" i="20"/>
  <c r="J118739" i="20"/>
  <c r="J118740" i="20"/>
  <c r="J118741" i="20"/>
  <c r="J118742" i="20"/>
  <c r="J118743" i="20"/>
  <c r="J118744" i="20"/>
  <c r="J118745" i="20"/>
  <c r="J118746" i="20"/>
  <c r="J118747" i="20"/>
  <c r="J118748" i="20"/>
  <c r="J118749" i="20"/>
  <c r="J118750" i="20"/>
  <c r="J118751" i="20"/>
  <c r="J118752" i="20"/>
  <c r="J118753" i="20"/>
  <c r="J118754" i="20"/>
  <c r="J118755" i="20"/>
  <c r="J118756" i="20"/>
  <c r="J118757" i="20"/>
  <c r="J118758" i="20"/>
  <c r="J118759" i="20"/>
  <c r="J118760" i="20"/>
  <c r="J118761" i="20"/>
  <c r="J118762" i="20"/>
  <c r="J118763" i="20"/>
  <c r="J118764" i="20"/>
  <c r="J118765" i="20"/>
  <c r="J118766" i="20"/>
  <c r="J118767" i="20"/>
  <c r="J118768" i="20"/>
  <c r="J118769" i="20"/>
  <c r="J118770" i="20"/>
  <c r="J118771" i="20"/>
  <c r="J118772" i="20"/>
  <c r="J118773" i="20"/>
  <c r="J118774" i="20"/>
  <c r="J118775" i="20"/>
  <c r="J118776" i="20"/>
  <c r="J118777" i="20"/>
  <c r="J118778" i="20"/>
  <c r="J118779" i="20"/>
  <c r="J118780" i="20"/>
  <c r="J118781" i="20"/>
  <c r="J118782" i="20"/>
  <c r="J118783" i="20"/>
  <c r="J118784" i="20"/>
  <c r="J118785" i="20"/>
  <c r="J118786" i="20"/>
  <c r="J118787" i="20"/>
  <c r="J118788" i="20"/>
  <c r="J118789" i="20"/>
  <c r="J118790" i="20"/>
  <c r="J118791" i="20"/>
  <c r="J118792" i="20"/>
  <c r="J118793" i="20"/>
  <c r="J118794" i="20"/>
  <c r="J118795" i="20"/>
  <c r="J118796" i="20"/>
  <c r="J118797" i="20"/>
  <c r="J118798" i="20"/>
  <c r="J118799" i="20"/>
  <c r="J118800" i="20"/>
  <c r="J118801" i="20"/>
  <c r="J118802" i="20"/>
  <c r="J118803" i="20"/>
  <c r="J118804" i="20"/>
  <c r="J118805" i="20"/>
  <c r="J118806" i="20"/>
  <c r="J118807" i="20"/>
  <c r="J118808" i="20"/>
  <c r="J118809" i="20"/>
  <c r="J118810" i="20"/>
  <c r="J118811" i="20"/>
  <c r="J118812" i="20"/>
  <c r="J118813" i="20"/>
  <c r="J118814" i="20"/>
  <c r="J118815" i="20"/>
  <c r="J118816" i="20"/>
  <c r="J118817" i="20"/>
  <c r="J118818" i="20"/>
  <c r="J118819" i="20"/>
  <c r="J118820" i="20"/>
  <c r="J118821" i="20"/>
  <c r="J118822" i="20"/>
  <c r="J118823" i="20"/>
  <c r="J118824" i="20"/>
  <c r="J118825" i="20"/>
  <c r="J118826" i="20"/>
  <c r="J118827" i="20"/>
  <c r="J118828" i="20"/>
  <c r="J118829" i="20"/>
  <c r="J118830" i="20"/>
  <c r="J118831" i="20"/>
  <c r="J118832" i="20"/>
  <c r="J118833" i="20"/>
  <c r="J118834" i="20"/>
  <c r="J118835" i="20"/>
  <c r="J118836" i="20"/>
  <c r="J118837" i="20"/>
  <c r="J118838" i="20"/>
  <c r="J118839" i="20"/>
  <c r="J118840" i="20"/>
  <c r="J118841" i="20"/>
  <c r="J118842" i="20"/>
  <c r="J118843" i="20"/>
  <c r="J118844" i="20"/>
  <c r="J118845" i="20"/>
  <c r="J118846" i="20"/>
  <c r="J118847" i="20"/>
  <c r="J118848" i="20"/>
  <c r="J118849" i="20"/>
  <c r="J118850" i="20"/>
  <c r="J118851" i="20"/>
  <c r="J118852" i="20"/>
  <c r="J118853" i="20"/>
  <c r="J118854" i="20"/>
  <c r="J118855" i="20"/>
  <c r="J118856" i="20"/>
  <c r="J118857" i="20"/>
  <c r="J118858" i="20"/>
  <c r="J118859" i="20"/>
  <c r="J118860" i="20"/>
  <c r="J118861" i="20"/>
  <c r="J118862" i="20"/>
  <c r="J118863" i="20"/>
  <c r="J118864" i="20"/>
  <c r="J118865" i="20"/>
  <c r="J118866" i="20"/>
  <c r="J118867" i="20"/>
  <c r="J118868" i="20"/>
  <c r="J118869" i="20"/>
  <c r="J118870" i="20"/>
  <c r="J118871" i="20"/>
  <c r="J118872" i="20"/>
  <c r="J118873" i="20"/>
  <c r="J118874" i="20"/>
  <c r="J118875" i="20"/>
  <c r="J118876" i="20"/>
  <c r="J118877" i="20"/>
  <c r="J118878" i="20"/>
  <c r="J118879" i="20"/>
  <c r="J118880" i="20"/>
  <c r="J118881" i="20"/>
  <c r="J118882" i="20"/>
  <c r="J118883" i="20"/>
  <c r="J118884" i="20"/>
  <c r="J118885" i="20"/>
  <c r="J118886" i="20"/>
  <c r="J118887" i="20"/>
  <c r="J118888" i="20"/>
  <c r="J118889" i="20"/>
  <c r="J118890" i="20"/>
  <c r="J118891" i="20"/>
  <c r="J118892" i="20"/>
  <c r="J118893" i="20"/>
  <c r="J118894" i="20"/>
  <c r="J118895" i="20"/>
  <c r="J118896" i="20"/>
  <c r="J118897" i="20"/>
  <c r="J118898" i="20"/>
  <c r="J118899" i="20"/>
  <c r="J118900" i="20"/>
  <c r="J118901" i="20"/>
  <c r="J118902" i="20"/>
  <c r="J118903" i="20"/>
  <c r="J118904" i="20"/>
  <c r="J118905" i="20"/>
  <c r="J118906" i="20"/>
  <c r="J118907" i="20"/>
  <c r="J118908" i="20"/>
  <c r="J118909" i="20"/>
  <c r="J118910" i="20"/>
  <c r="J118911" i="20"/>
  <c r="J118912" i="20"/>
  <c r="J118913" i="20"/>
  <c r="J118914" i="20"/>
  <c r="J118915" i="20"/>
  <c r="J118916" i="20"/>
  <c r="J118917" i="20"/>
  <c r="J118918" i="20"/>
  <c r="J118919" i="20"/>
  <c r="J118920" i="20"/>
  <c r="J118921" i="20"/>
  <c r="J118922" i="20"/>
  <c r="J118923" i="20"/>
  <c r="J118924" i="20"/>
  <c r="J118925" i="20"/>
  <c r="J118926" i="20"/>
  <c r="J118927" i="20"/>
  <c r="J118928" i="20"/>
  <c r="J118929" i="20"/>
  <c r="J118930" i="20"/>
  <c r="J118931" i="20"/>
  <c r="J118932" i="20"/>
  <c r="J118933" i="20"/>
  <c r="J118934" i="20"/>
  <c r="J118935" i="20"/>
  <c r="J118936" i="20"/>
  <c r="J118937" i="20"/>
  <c r="J118938" i="20"/>
  <c r="J118939" i="20"/>
  <c r="J118940" i="20"/>
  <c r="J118941" i="20"/>
  <c r="J118942" i="20"/>
  <c r="J118943" i="20"/>
  <c r="J118944" i="20"/>
  <c r="J118945" i="20"/>
  <c r="J118946" i="20"/>
  <c r="J118947" i="20"/>
  <c r="J118948" i="20"/>
  <c r="J118949" i="20"/>
  <c r="J118950" i="20"/>
  <c r="J118951" i="20"/>
  <c r="J118952" i="20"/>
  <c r="J118953" i="20"/>
  <c r="J118954" i="20"/>
  <c r="J118955" i="20"/>
  <c r="J118956" i="20"/>
  <c r="J118957" i="20"/>
  <c r="J118958" i="20"/>
  <c r="J118959" i="20"/>
  <c r="J118960" i="20"/>
  <c r="J118961" i="20"/>
  <c r="J118962" i="20"/>
  <c r="J118963" i="20"/>
  <c r="J118964" i="20"/>
  <c r="J118965" i="20"/>
  <c r="J118966" i="20"/>
  <c r="J118967" i="20"/>
  <c r="J118968" i="20"/>
  <c r="J118969" i="20"/>
  <c r="J118970" i="20"/>
  <c r="J118971" i="20"/>
  <c r="J118972" i="20"/>
  <c r="J118973" i="20"/>
  <c r="J118974" i="20"/>
  <c r="J118975" i="20"/>
  <c r="J118976" i="20"/>
  <c r="J118977" i="20"/>
  <c r="J118978" i="20"/>
  <c r="J118979" i="20"/>
  <c r="J118980" i="20"/>
  <c r="J118981" i="20"/>
  <c r="J118982" i="20"/>
  <c r="J118983" i="20"/>
  <c r="J118984" i="20"/>
  <c r="J118985" i="20"/>
  <c r="J118986" i="20"/>
  <c r="J118987" i="20"/>
  <c r="J118988" i="20"/>
  <c r="J118989" i="20"/>
  <c r="J118990" i="20"/>
  <c r="J118991" i="20"/>
  <c r="J118992" i="20"/>
  <c r="J118993" i="20"/>
  <c r="J118994" i="20"/>
  <c r="J118995" i="20"/>
  <c r="J118996" i="20"/>
  <c r="J118997" i="20"/>
  <c r="J118998" i="20"/>
  <c r="J118999" i="20"/>
  <c r="J119000" i="20"/>
  <c r="J119001" i="20"/>
  <c r="J119002" i="20"/>
  <c r="J119003" i="20"/>
  <c r="J119004" i="20"/>
  <c r="J119005" i="20"/>
  <c r="J119006" i="20"/>
  <c r="J119007" i="20"/>
  <c r="J119008" i="20"/>
  <c r="J119009" i="20"/>
  <c r="J119010" i="20"/>
  <c r="J119011" i="20"/>
  <c r="J119012" i="20"/>
  <c r="J119013" i="20"/>
  <c r="J119014" i="20"/>
  <c r="J119015" i="20"/>
  <c r="J119016" i="20"/>
  <c r="J119017" i="20"/>
  <c r="J119018" i="20"/>
  <c r="J119019" i="20"/>
  <c r="J119020" i="20"/>
  <c r="J119021" i="20"/>
  <c r="J119022" i="20"/>
  <c r="J119023" i="20"/>
  <c r="J119024" i="20"/>
  <c r="J119025" i="20"/>
  <c r="J119026" i="20"/>
  <c r="J119027" i="20"/>
  <c r="J119028" i="20"/>
  <c r="J119029" i="20"/>
  <c r="J119030" i="20"/>
  <c r="J119031" i="20"/>
  <c r="J119032" i="20"/>
  <c r="J119033" i="20"/>
  <c r="J119034" i="20"/>
  <c r="J119035" i="20"/>
  <c r="J119036" i="20"/>
  <c r="J119037" i="20"/>
  <c r="J119038" i="20"/>
  <c r="J119039" i="20"/>
  <c r="J119040" i="20"/>
  <c r="J119041" i="20"/>
  <c r="J119042" i="20"/>
  <c r="J119043" i="20"/>
  <c r="J119044" i="20"/>
  <c r="J119045" i="20"/>
  <c r="J119046" i="20"/>
  <c r="J119047" i="20"/>
  <c r="J119048" i="20"/>
  <c r="J119049" i="20"/>
  <c r="J119050" i="20"/>
  <c r="J119051" i="20"/>
  <c r="J119052" i="20"/>
  <c r="J119053" i="20"/>
  <c r="J119054" i="20"/>
  <c r="J119055" i="20"/>
  <c r="J119056" i="20"/>
  <c r="J119057" i="20"/>
  <c r="J119058" i="20"/>
  <c r="J119059" i="20"/>
  <c r="J119060" i="20"/>
  <c r="J119061" i="20"/>
  <c r="J119062" i="20"/>
  <c r="J119063" i="20"/>
  <c r="J119064" i="20"/>
  <c r="J119065" i="20"/>
  <c r="J119066" i="20"/>
  <c r="J119067" i="20"/>
  <c r="J119068" i="20"/>
  <c r="J119069" i="20"/>
  <c r="J119070" i="20"/>
  <c r="J119071" i="20"/>
  <c r="J119072" i="20"/>
  <c r="J119073" i="20"/>
  <c r="J119074" i="20"/>
  <c r="J119075" i="20"/>
  <c r="J119076" i="20"/>
  <c r="J119077" i="20"/>
  <c r="J119078" i="20"/>
  <c r="J119079" i="20"/>
  <c r="J119080" i="20"/>
  <c r="J119081" i="20"/>
  <c r="J119082" i="20"/>
  <c r="J119083" i="20"/>
  <c r="J119084" i="20"/>
  <c r="J119085" i="20"/>
  <c r="J119086" i="20"/>
  <c r="J119087" i="20"/>
  <c r="J119088" i="20"/>
  <c r="J119089" i="20"/>
  <c r="J119090" i="20"/>
  <c r="J119091" i="20"/>
  <c r="J119092" i="20"/>
  <c r="J119093" i="20"/>
  <c r="J119094" i="20"/>
  <c r="J119095" i="20"/>
  <c r="J119096" i="20"/>
  <c r="J119097" i="20"/>
  <c r="J119098" i="20"/>
  <c r="J119099" i="20"/>
  <c r="J119100" i="20"/>
  <c r="J119101" i="20"/>
  <c r="J119102" i="20"/>
  <c r="J119103" i="20"/>
  <c r="J119104" i="20"/>
  <c r="J119105" i="20"/>
  <c r="J119106" i="20"/>
  <c r="J119107" i="20"/>
  <c r="J119108" i="20"/>
  <c r="J119109" i="20"/>
  <c r="J119110" i="20"/>
  <c r="J119111" i="20"/>
  <c r="J119112" i="20"/>
  <c r="J119113" i="20"/>
  <c r="J119114" i="20"/>
  <c r="J119115" i="20"/>
  <c r="J119116" i="20"/>
  <c r="J119117" i="20"/>
  <c r="J119118" i="20"/>
  <c r="J119119" i="20"/>
  <c r="J119120" i="20"/>
  <c r="J119121" i="20"/>
  <c r="J119122" i="20"/>
  <c r="J119123" i="20"/>
  <c r="J119124" i="20"/>
  <c r="J119125" i="20"/>
  <c r="J119126" i="20"/>
  <c r="J119127" i="20"/>
  <c r="J119128" i="20"/>
  <c r="J119129" i="20"/>
  <c r="J119130" i="20"/>
  <c r="J119131" i="20"/>
  <c r="J119132" i="20"/>
  <c r="J119133" i="20"/>
  <c r="J119134" i="20"/>
  <c r="J119135" i="20"/>
  <c r="J119136" i="20"/>
  <c r="J119137" i="20"/>
  <c r="J119138" i="20"/>
  <c r="J119139" i="20"/>
  <c r="J119140" i="20"/>
  <c r="J119141" i="20"/>
  <c r="J119142" i="20"/>
  <c r="J119143" i="20"/>
  <c r="J119144" i="20"/>
  <c r="J119145" i="20"/>
  <c r="J119146" i="20"/>
  <c r="J119147" i="20"/>
  <c r="J119148" i="20"/>
  <c r="J119149" i="20"/>
  <c r="J119150" i="20"/>
  <c r="J119151" i="20"/>
  <c r="J119152" i="20"/>
  <c r="J119153" i="20"/>
  <c r="J119154" i="20"/>
  <c r="J119155" i="20"/>
  <c r="J119156" i="20"/>
  <c r="J119157" i="20"/>
  <c r="J119158" i="20"/>
  <c r="J119159" i="20"/>
  <c r="J119160" i="20"/>
  <c r="J119161" i="20"/>
  <c r="J119162" i="20"/>
  <c r="J119163" i="20"/>
  <c r="J119164" i="20"/>
  <c r="J119165" i="20"/>
  <c r="J119166" i="20"/>
  <c r="J119167" i="20"/>
  <c r="J119168" i="20"/>
  <c r="J119169" i="20"/>
  <c r="J119170" i="20"/>
  <c r="J119171" i="20"/>
  <c r="J119172" i="20"/>
  <c r="J119173" i="20"/>
  <c r="J119174" i="20"/>
  <c r="J119175" i="20"/>
  <c r="J119176" i="20"/>
  <c r="J119177" i="20"/>
  <c r="J119178" i="20"/>
  <c r="J119179" i="20"/>
  <c r="J119180" i="20"/>
  <c r="J119181" i="20"/>
  <c r="J119182" i="20"/>
  <c r="J119183" i="20"/>
  <c r="J119184" i="20"/>
  <c r="J119185" i="20"/>
  <c r="J119186" i="20"/>
  <c r="J119187" i="20"/>
  <c r="J119188" i="20"/>
  <c r="J119189" i="20"/>
  <c r="J119190" i="20"/>
  <c r="J119191" i="20"/>
  <c r="J119192" i="20"/>
  <c r="J119193" i="20"/>
  <c r="J119194" i="20"/>
  <c r="J119195" i="20"/>
  <c r="J119196" i="20"/>
  <c r="J119197" i="20"/>
  <c r="J119198" i="20"/>
  <c r="J119199" i="20"/>
  <c r="J119200" i="20"/>
  <c r="J119201" i="20"/>
  <c r="J119202" i="20"/>
  <c r="J119203" i="20"/>
  <c r="J119204" i="20"/>
  <c r="J119205" i="20"/>
  <c r="J119206" i="20"/>
  <c r="J119207" i="20"/>
  <c r="J119208" i="20"/>
  <c r="J119209" i="20"/>
  <c r="J119210" i="20"/>
  <c r="J119211" i="20"/>
  <c r="J119212" i="20"/>
  <c r="J119213" i="20"/>
  <c r="J119214" i="20"/>
  <c r="J119215" i="20"/>
  <c r="J119216" i="20"/>
  <c r="J119217" i="20"/>
  <c r="J119218" i="20"/>
  <c r="J119219" i="20"/>
  <c r="J119220" i="20"/>
  <c r="J119221" i="20"/>
  <c r="J119222" i="20"/>
  <c r="J119223" i="20"/>
  <c r="J119224" i="20"/>
  <c r="J119225" i="20"/>
  <c r="J119226" i="20"/>
  <c r="J119227" i="20"/>
  <c r="J119228" i="20"/>
  <c r="J119229" i="20"/>
  <c r="J119230" i="20"/>
  <c r="J119231" i="20"/>
  <c r="J119232" i="20"/>
  <c r="J119233" i="20"/>
  <c r="J119234" i="20"/>
  <c r="J119235" i="20"/>
  <c r="J119236" i="20"/>
  <c r="J119237" i="20"/>
  <c r="J119238" i="20"/>
  <c r="J119239" i="20"/>
  <c r="J119240" i="20"/>
  <c r="J119241" i="20"/>
  <c r="J119242" i="20"/>
  <c r="J119243" i="20"/>
  <c r="J119244" i="20"/>
  <c r="J119245" i="20"/>
  <c r="J119246" i="20"/>
  <c r="J119247" i="20"/>
  <c r="J119248" i="20"/>
  <c r="J119249" i="20"/>
  <c r="J119250" i="20"/>
  <c r="J119251" i="20"/>
  <c r="J119252" i="20"/>
  <c r="J119253" i="20"/>
  <c r="J119254" i="20"/>
  <c r="J119255" i="20"/>
  <c r="J119256" i="20"/>
  <c r="J119257" i="20"/>
  <c r="J119258" i="20"/>
  <c r="J119259" i="20"/>
  <c r="J119260" i="20"/>
  <c r="J119261" i="20"/>
  <c r="J119262" i="20"/>
  <c r="J119263" i="20"/>
  <c r="J119264" i="20"/>
  <c r="J119265" i="20"/>
  <c r="J119266" i="20"/>
  <c r="J119267" i="20"/>
  <c r="J119268" i="20"/>
  <c r="J119269" i="20"/>
  <c r="J119270" i="20"/>
  <c r="J119271" i="20"/>
  <c r="J119272" i="20"/>
  <c r="J119273" i="20"/>
  <c r="J119274" i="20"/>
  <c r="J119275" i="20"/>
  <c r="J119276" i="20"/>
  <c r="J119277" i="20"/>
  <c r="J119278" i="20"/>
  <c r="J119279" i="20"/>
  <c r="J119280" i="20"/>
  <c r="J119281" i="20"/>
  <c r="J119282" i="20"/>
  <c r="J119283" i="20"/>
  <c r="J119284" i="20"/>
  <c r="J119285" i="20"/>
  <c r="J119286" i="20"/>
  <c r="J119287" i="20"/>
  <c r="J119288" i="20"/>
  <c r="J119289" i="20"/>
  <c r="J119290" i="20"/>
  <c r="J119291" i="20"/>
  <c r="J119292" i="20"/>
  <c r="J119293" i="20"/>
  <c r="J119294" i="20"/>
  <c r="J119295" i="20"/>
  <c r="J119296" i="20"/>
  <c r="J119297" i="20"/>
  <c r="J119298" i="20"/>
  <c r="J119299" i="20"/>
  <c r="J119300" i="20"/>
  <c r="J119301" i="20"/>
  <c r="J119302" i="20"/>
  <c r="J119303" i="20"/>
  <c r="J119304" i="20"/>
  <c r="J119305" i="20"/>
  <c r="J119306" i="20"/>
  <c r="J119307" i="20"/>
  <c r="J119308" i="20"/>
  <c r="J119309" i="20"/>
  <c r="J119310" i="20"/>
  <c r="J119311" i="20"/>
  <c r="J119312" i="20"/>
  <c r="J119313" i="20"/>
  <c r="J119314" i="20"/>
  <c r="J119315" i="20"/>
  <c r="J119316" i="20"/>
  <c r="J119317" i="20"/>
  <c r="J119318" i="20"/>
  <c r="J119319" i="20"/>
  <c r="J119320" i="20"/>
  <c r="J119321" i="20"/>
  <c r="J119322" i="20"/>
  <c r="J119323" i="20"/>
  <c r="J119324" i="20"/>
  <c r="J119325" i="20"/>
  <c r="J119326" i="20"/>
  <c r="J119327" i="20"/>
  <c r="J119328" i="20"/>
  <c r="J119329" i="20"/>
  <c r="J119330" i="20"/>
  <c r="J119331" i="20"/>
  <c r="J119332" i="20"/>
  <c r="J119333" i="20"/>
  <c r="J119334" i="20"/>
  <c r="J119335" i="20"/>
  <c r="J119336" i="20"/>
  <c r="J119337" i="20"/>
  <c r="J119338" i="20"/>
  <c r="J119339" i="20"/>
  <c r="J119340" i="20"/>
  <c r="J119341" i="20"/>
  <c r="J119342" i="20"/>
  <c r="J119343" i="20"/>
  <c r="J119344" i="20"/>
  <c r="J119345" i="20"/>
  <c r="J119346" i="20"/>
  <c r="J119347" i="20"/>
  <c r="J119348" i="20"/>
  <c r="J119349" i="20"/>
  <c r="J119350" i="20"/>
  <c r="J119351" i="20"/>
  <c r="J119352" i="20"/>
  <c r="J119353" i="20"/>
  <c r="J119354" i="20"/>
  <c r="J119355" i="20"/>
  <c r="J119356" i="20"/>
  <c r="J119357" i="20"/>
  <c r="J119358" i="20"/>
  <c r="J119359" i="20"/>
  <c r="J119360" i="20"/>
  <c r="J119361" i="20"/>
  <c r="J119362" i="20"/>
  <c r="J119363" i="20"/>
  <c r="J119364" i="20"/>
  <c r="J119365" i="20"/>
  <c r="J119366" i="20"/>
  <c r="J119367" i="20"/>
  <c r="J119368" i="20"/>
  <c r="J119369" i="20"/>
  <c r="J119370" i="20"/>
  <c r="J119371" i="20"/>
  <c r="J119372" i="20"/>
  <c r="J119373" i="20"/>
  <c r="J119374" i="20"/>
  <c r="J119375" i="20"/>
  <c r="J119376" i="20"/>
  <c r="J119377" i="20"/>
  <c r="J119378" i="20"/>
  <c r="J119379" i="20"/>
  <c r="J119380" i="20"/>
  <c r="J119381" i="20"/>
  <c r="J119382" i="20"/>
  <c r="J119383" i="20"/>
  <c r="J119384" i="20"/>
  <c r="J119385" i="20"/>
  <c r="J119386" i="20"/>
  <c r="J119387" i="20"/>
  <c r="J119388" i="20"/>
  <c r="J119389" i="20"/>
  <c r="J119390" i="20"/>
  <c r="J119391" i="20"/>
  <c r="J119392" i="20"/>
  <c r="J119393" i="20"/>
  <c r="J119394" i="20"/>
  <c r="J119395" i="20"/>
  <c r="J119396" i="20"/>
  <c r="J119397" i="20"/>
  <c r="J119398" i="20"/>
  <c r="J119399" i="20"/>
  <c r="J119400" i="20"/>
  <c r="J119401" i="20"/>
  <c r="J119402" i="20"/>
  <c r="J119403" i="20"/>
  <c r="J119404" i="20"/>
  <c r="J119405" i="20"/>
  <c r="J119406" i="20"/>
  <c r="J119407" i="20"/>
  <c r="J119408" i="20"/>
  <c r="J119409" i="20"/>
  <c r="J119410" i="20"/>
  <c r="J119411" i="20"/>
  <c r="J119412" i="20"/>
  <c r="J119413" i="20"/>
  <c r="J119414" i="20"/>
  <c r="J119415" i="20"/>
  <c r="J119416" i="20"/>
  <c r="J119417" i="20"/>
  <c r="J119418" i="20"/>
  <c r="J119419" i="20"/>
  <c r="J119420" i="20"/>
  <c r="J119421" i="20"/>
  <c r="J119422" i="20"/>
  <c r="J119423" i="20"/>
  <c r="J119424" i="20"/>
  <c r="J119425" i="20"/>
  <c r="J119426" i="20"/>
  <c r="J119427" i="20"/>
  <c r="J119428" i="20"/>
  <c r="J119429" i="20"/>
  <c r="J119430" i="20"/>
  <c r="J119431" i="20"/>
  <c r="J119432" i="20"/>
  <c r="J119433" i="20"/>
  <c r="J119434" i="20"/>
  <c r="J119435" i="20"/>
  <c r="J119436" i="20"/>
  <c r="J119437" i="20"/>
  <c r="J119438" i="20"/>
  <c r="J119439" i="20"/>
  <c r="J119440" i="20"/>
  <c r="J119441" i="20"/>
  <c r="J119442" i="20"/>
  <c r="J119443" i="20"/>
  <c r="J119444" i="20"/>
  <c r="J119445" i="20"/>
  <c r="J119446" i="20"/>
  <c r="J119447" i="20"/>
  <c r="J119448" i="20"/>
  <c r="J119449" i="20"/>
  <c r="J119450" i="20"/>
  <c r="J119451" i="20"/>
  <c r="J119452" i="20"/>
  <c r="J119453" i="20"/>
  <c r="J119454" i="20"/>
  <c r="J119455" i="20"/>
  <c r="J119456" i="20"/>
  <c r="J119457" i="20"/>
  <c r="J119458" i="20"/>
  <c r="J119459" i="20"/>
  <c r="J119460" i="20"/>
  <c r="J119461" i="20"/>
  <c r="J119462" i="20"/>
  <c r="J119463" i="20"/>
  <c r="J119464" i="20"/>
  <c r="J119465" i="20"/>
  <c r="J119466" i="20"/>
  <c r="J119467" i="20"/>
  <c r="J119468" i="20"/>
  <c r="J119469" i="20"/>
  <c r="J119470" i="20"/>
  <c r="J119471" i="20"/>
  <c r="J119472" i="20"/>
  <c r="J119473" i="20"/>
  <c r="J119474" i="20"/>
  <c r="J119475" i="20"/>
  <c r="J119476" i="20"/>
  <c r="J119477" i="20"/>
  <c r="J119478" i="20"/>
  <c r="J119479" i="20"/>
  <c r="J119480" i="20"/>
  <c r="J119481" i="20"/>
  <c r="J119482" i="20"/>
  <c r="J119483" i="20"/>
  <c r="J119484" i="20"/>
  <c r="J119485" i="20"/>
  <c r="J119486" i="20"/>
  <c r="J119487" i="20"/>
  <c r="J119488" i="20"/>
  <c r="J119489" i="20"/>
  <c r="J119490" i="20"/>
  <c r="J119491" i="20"/>
  <c r="J119492" i="20"/>
  <c r="J119493" i="20"/>
  <c r="J119494" i="20"/>
  <c r="J119495" i="20"/>
  <c r="J119496" i="20"/>
  <c r="J119497" i="20"/>
  <c r="J119498" i="20"/>
  <c r="J119499" i="20"/>
  <c r="J119500" i="20"/>
  <c r="J119501" i="20"/>
  <c r="J119502" i="20"/>
  <c r="J119503" i="20"/>
  <c r="J119504" i="20"/>
  <c r="J119505" i="20"/>
  <c r="J119506" i="20"/>
  <c r="J119507" i="20"/>
  <c r="J119508" i="20"/>
  <c r="J119509" i="20"/>
  <c r="J119510" i="20"/>
  <c r="J119511" i="20"/>
  <c r="J119512" i="20"/>
  <c r="J119513" i="20"/>
  <c r="J119514" i="20"/>
  <c r="J119515" i="20"/>
  <c r="J119516" i="20"/>
  <c r="J119517" i="20"/>
  <c r="J119518" i="20"/>
  <c r="J119519" i="20"/>
  <c r="J119520" i="20"/>
  <c r="J119521" i="20"/>
  <c r="J119522" i="20"/>
  <c r="J119523" i="20"/>
  <c r="J119524" i="20"/>
  <c r="J119525" i="20"/>
  <c r="J119526" i="20"/>
  <c r="J119527" i="20"/>
  <c r="J119528" i="20"/>
  <c r="J119529" i="20"/>
  <c r="J119530" i="20"/>
  <c r="J119531" i="20"/>
  <c r="J119532" i="20"/>
  <c r="J119533" i="20"/>
  <c r="J119534" i="20"/>
  <c r="J119535" i="20"/>
  <c r="J119536" i="20"/>
  <c r="J119537" i="20"/>
  <c r="J119538" i="20"/>
  <c r="J119539" i="20"/>
  <c r="J119540" i="20"/>
  <c r="J119541" i="20"/>
  <c r="J119542" i="20"/>
  <c r="J119543" i="20"/>
  <c r="J119544" i="20"/>
  <c r="J119545" i="20"/>
  <c r="J119546" i="20"/>
  <c r="J119547" i="20"/>
  <c r="J119548" i="20"/>
  <c r="J119549" i="20"/>
  <c r="J119550" i="20"/>
  <c r="J119551" i="20"/>
  <c r="J119552" i="20"/>
  <c r="J119553" i="20"/>
  <c r="J119554" i="20"/>
  <c r="J119555" i="20"/>
  <c r="J119556" i="20"/>
  <c r="J119557" i="20"/>
  <c r="J119558" i="20"/>
  <c r="J119559" i="20"/>
  <c r="J119560" i="20"/>
  <c r="J119561" i="20"/>
  <c r="J119562" i="20"/>
  <c r="J119563" i="20"/>
  <c r="J119564" i="20"/>
  <c r="J119565" i="20"/>
  <c r="J119566" i="20"/>
  <c r="J119567" i="20"/>
  <c r="J119568" i="20"/>
  <c r="J119569" i="20"/>
  <c r="J119570" i="20"/>
  <c r="J119571" i="20"/>
  <c r="J119572" i="20"/>
  <c r="J119573" i="20"/>
  <c r="J119574" i="20"/>
  <c r="J119575" i="20"/>
  <c r="J119576" i="20"/>
  <c r="J119577" i="20"/>
  <c r="J119578" i="20"/>
  <c r="J119579" i="20"/>
  <c r="J119580" i="20"/>
  <c r="J119581" i="20"/>
  <c r="J119582" i="20"/>
  <c r="J119583" i="20"/>
  <c r="J119584" i="20"/>
  <c r="J119585" i="20"/>
  <c r="J119586" i="20"/>
  <c r="J119587" i="20"/>
  <c r="J119588" i="20"/>
  <c r="J119589" i="20"/>
  <c r="J119590" i="20"/>
  <c r="J119591" i="20"/>
  <c r="J119592" i="20"/>
  <c r="J119593" i="20"/>
  <c r="J119594" i="20"/>
  <c r="J119595" i="20"/>
  <c r="J119596" i="20"/>
  <c r="J119597" i="20"/>
  <c r="J119598" i="20"/>
  <c r="J119599" i="20"/>
  <c r="J119600" i="20"/>
  <c r="J119601" i="20"/>
  <c r="J119602" i="20"/>
  <c r="J119603" i="20"/>
  <c r="J119604" i="20"/>
  <c r="J119605" i="20"/>
  <c r="J119606" i="20"/>
  <c r="J119607" i="20"/>
  <c r="J119608" i="20"/>
  <c r="J119609" i="20"/>
  <c r="J119610" i="20"/>
  <c r="J119611" i="20"/>
  <c r="J119612" i="20"/>
  <c r="J119613" i="20"/>
  <c r="J119614" i="20"/>
  <c r="J119615" i="20"/>
  <c r="J119616" i="20"/>
  <c r="J119617" i="20"/>
  <c r="J119618" i="20"/>
  <c r="J119619" i="20"/>
  <c r="J119620" i="20"/>
  <c r="J119621" i="20"/>
  <c r="J119622" i="20"/>
  <c r="J119623" i="20"/>
  <c r="J119624" i="20"/>
  <c r="J119625" i="20"/>
  <c r="J119626" i="20"/>
  <c r="J119627" i="20"/>
  <c r="J119628" i="20"/>
  <c r="J119629" i="20"/>
  <c r="J119630" i="20"/>
  <c r="J119631" i="20"/>
  <c r="J119632" i="20"/>
  <c r="J119633" i="20"/>
  <c r="J119634" i="20"/>
  <c r="J119635" i="20"/>
  <c r="J119636" i="20"/>
  <c r="J119637" i="20"/>
  <c r="J119638" i="20"/>
  <c r="J119639" i="20"/>
  <c r="J119640" i="20"/>
  <c r="J119641" i="20"/>
  <c r="J119642" i="20"/>
  <c r="J119643" i="20"/>
  <c r="J119644" i="20"/>
  <c r="J119645" i="20"/>
  <c r="J119646" i="20"/>
  <c r="J119647" i="20"/>
  <c r="J119648" i="20"/>
  <c r="J119649" i="20"/>
  <c r="J119650" i="20"/>
  <c r="J119651" i="20"/>
  <c r="J119652" i="20"/>
  <c r="J119653" i="20"/>
  <c r="J119654" i="20"/>
  <c r="J119655" i="20"/>
  <c r="J119656" i="20"/>
  <c r="J119657" i="20"/>
  <c r="J119658" i="20"/>
  <c r="J119659" i="20"/>
  <c r="J119660" i="20"/>
  <c r="J119661" i="20"/>
  <c r="J119662" i="20"/>
  <c r="J119663" i="20"/>
  <c r="J119664" i="20"/>
  <c r="J119665" i="20"/>
  <c r="J119666" i="20"/>
  <c r="J119667" i="20"/>
  <c r="J119668" i="20"/>
  <c r="J119669" i="20"/>
  <c r="J119670" i="20"/>
  <c r="J119671" i="20"/>
  <c r="J119672" i="20"/>
  <c r="J119673" i="20"/>
  <c r="J119674" i="20"/>
  <c r="J119675" i="20"/>
  <c r="J119676" i="20"/>
  <c r="J119677" i="20"/>
  <c r="J119678" i="20"/>
  <c r="J119679" i="20"/>
  <c r="J119680" i="20"/>
  <c r="J119681" i="20"/>
  <c r="J119682" i="20"/>
  <c r="J119683" i="20"/>
  <c r="J119684" i="20"/>
  <c r="J119685" i="20"/>
  <c r="J119686" i="20"/>
  <c r="J119687" i="20"/>
  <c r="J119688" i="20"/>
  <c r="J119689" i="20"/>
  <c r="J119690" i="20"/>
  <c r="J119691" i="20"/>
  <c r="J119692" i="20"/>
  <c r="J119693" i="20"/>
  <c r="J119694" i="20"/>
  <c r="J119695" i="20"/>
  <c r="J119696" i="20"/>
  <c r="J119697" i="20"/>
  <c r="J119698" i="20"/>
  <c r="J119699" i="20"/>
  <c r="J119700" i="20"/>
  <c r="J119701" i="20"/>
  <c r="J119702" i="20"/>
  <c r="J119703" i="20"/>
  <c r="J119704" i="20"/>
  <c r="J119705" i="20"/>
  <c r="J119706" i="20"/>
  <c r="J119707" i="20"/>
  <c r="J119708" i="20"/>
  <c r="J119709" i="20"/>
  <c r="J119710" i="20"/>
  <c r="J119711" i="20"/>
  <c r="J119712" i="20"/>
  <c r="J119713" i="20"/>
  <c r="J119714" i="20"/>
  <c r="J119715" i="20"/>
  <c r="J119716" i="20"/>
  <c r="J119717" i="20"/>
  <c r="J119718" i="20"/>
  <c r="J119719" i="20"/>
  <c r="J119720" i="20"/>
  <c r="J119721" i="20"/>
  <c r="J119722" i="20"/>
  <c r="J119723" i="20"/>
  <c r="J119724" i="20"/>
  <c r="J119725" i="20"/>
  <c r="J119726" i="20"/>
  <c r="J119727" i="20"/>
  <c r="J119728" i="20"/>
  <c r="J119729" i="20"/>
  <c r="J119730" i="20"/>
  <c r="J119731" i="20"/>
  <c r="J119732" i="20"/>
  <c r="J119733" i="20"/>
  <c r="J119734" i="20"/>
  <c r="J119735" i="20"/>
  <c r="J119736" i="20"/>
  <c r="J119737" i="20"/>
  <c r="J119738" i="20"/>
  <c r="J119739" i="20"/>
  <c r="J119740" i="20"/>
  <c r="J119741" i="20"/>
  <c r="J119742" i="20"/>
  <c r="J119743" i="20"/>
  <c r="J119744" i="20"/>
  <c r="J119745" i="20"/>
  <c r="J119746" i="20"/>
  <c r="J119747" i="20"/>
  <c r="J119748" i="20"/>
  <c r="J119749" i="20"/>
  <c r="J119750" i="20"/>
  <c r="J119751" i="20"/>
  <c r="J119752" i="20"/>
  <c r="J119753" i="20"/>
  <c r="J119754" i="20"/>
  <c r="J119755" i="20"/>
  <c r="J119756" i="20"/>
  <c r="J119757" i="20"/>
  <c r="J119758" i="20"/>
  <c r="J119759" i="20"/>
  <c r="J119760" i="20"/>
  <c r="J119761" i="20"/>
  <c r="J119762" i="20"/>
  <c r="J119763" i="20"/>
  <c r="J119764" i="20"/>
  <c r="J119765" i="20"/>
  <c r="J119766" i="20"/>
  <c r="J119767" i="20"/>
  <c r="J119768" i="20"/>
  <c r="J119769" i="20"/>
  <c r="J119770" i="20"/>
  <c r="J119771" i="20"/>
  <c r="J119772" i="20"/>
  <c r="J119773" i="20"/>
  <c r="J119774" i="20"/>
  <c r="J119775" i="20"/>
  <c r="J119776" i="20"/>
  <c r="J119777" i="20"/>
  <c r="J119778" i="20"/>
  <c r="J119779" i="20"/>
  <c r="J119780" i="20"/>
  <c r="J119781" i="20"/>
  <c r="J119782" i="20"/>
  <c r="J119783" i="20"/>
  <c r="J119784" i="20"/>
  <c r="J119785" i="20"/>
  <c r="J119786" i="20"/>
  <c r="J119787" i="20"/>
  <c r="J119788" i="20"/>
  <c r="J119789" i="20"/>
  <c r="J119790" i="20"/>
  <c r="J119791" i="20"/>
  <c r="J119792" i="20"/>
  <c r="J119793" i="20"/>
  <c r="J119794" i="20"/>
  <c r="J119795" i="20"/>
  <c r="J119796" i="20"/>
  <c r="J119797" i="20"/>
  <c r="J119798" i="20"/>
  <c r="J119799" i="20"/>
  <c r="J119800" i="20"/>
  <c r="J119801" i="20"/>
  <c r="J119802" i="20"/>
  <c r="J119803" i="20"/>
  <c r="J119804" i="20"/>
  <c r="J119805" i="20"/>
  <c r="J119806" i="20"/>
  <c r="J119807" i="20"/>
  <c r="J119808" i="20"/>
  <c r="J119809" i="20"/>
  <c r="J119810" i="20"/>
  <c r="J119811" i="20"/>
  <c r="J119812" i="20"/>
  <c r="J119813" i="20"/>
  <c r="J119814" i="20"/>
  <c r="J119815" i="20"/>
  <c r="J119816" i="20"/>
  <c r="J119817" i="20"/>
  <c r="J119818" i="20"/>
  <c r="J119819" i="20"/>
  <c r="J119820" i="20"/>
  <c r="J119821" i="20"/>
  <c r="J119822" i="20"/>
  <c r="J119823" i="20"/>
  <c r="J119824" i="20"/>
  <c r="J119825" i="20"/>
  <c r="J119826" i="20"/>
  <c r="J119827" i="20"/>
  <c r="J119828" i="20"/>
  <c r="J119829" i="20"/>
  <c r="J119830" i="20"/>
  <c r="J119831" i="20"/>
  <c r="J119832" i="20"/>
  <c r="J119833" i="20"/>
  <c r="J119834" i="20"/>
  <c r="J119835" i="20"/>
  <c r="J119836" i="20"/>
  <c r="J119837" i="20"/>
  <c r="J119838" i="20"/>
  <c r="J119839" i="20"/>
  <c r="J119840" i="20"/>
  <c r="J119841" i="20"/>
  <c r="J119842" i="20"/>
  <c r="J119843" i="20"/>
  <c r="J119844" i="20"/>
  <c r="J119845" i="20"/>
  <c r="J119846" i="20"/>
  <c r="J119847" i="20"/>
  <c r="J119848" i="20"/>
  <c r="J119849" i="20"/>
  <c r="J119850" i="20"/>
  <c r="J119851" i="20"/>
  <c r="J119852" i="20"/>
  <c r="J119853" i="20"/>
  <c r="J119854" i="20"/>
  <c r="J119855" i="20"/>
  <c r="J119856" i="20"/>
  <c r="J119857" i="20"/>
  <c r="J119858" i="20"/>
  <c r="J119859" i="20"/>
  <c r="J119860" i="20"/>
  <c r="J119861" i="20"/>
  <c r="J119862" i="20"/>
  <c r="J119863" i="20"/>
  <c r="J119864" i="20"/>
  <c r="J119865" i="20"/>
  <c r="J119866" i="20"/>
  <c r="J119867" i="20"/>
  <c r="J119868" i="20"/>
  <c r="J119869" i="20"/>
  <c r="J119870" i="20"/>
  <c r="J119871" i="20"/>
  <c r="J119872" i="20"/>
  <c r="J119873" i="20"/>
  <c r="J119874" i="20"/>
  <c r="J119875" i="20"/>
  <c r="J119876" i="20"/>
  <c r="J119877" i="20"/>
  <c r="J119878" i="20"/>
  <c r="J119879" i="20"/>
  <c r="J119880" i="20"/>
  <c r="J119881" i="20"/>
  <c r="J119882" i="20"/>
  <c r="J119883" i="20"/>
  <c r="J119884" i="20"/>
  <c r="J119885" i="20"/>
  <c r="J119886" i="20"/>
  <c r="J119887" i="20"/>
  <c r="J119888" i="20"/>
  <c r="J119889" i="20"/>
  <c r="J119890" i="20"/>
  <c r="J119891" i="20"/>
  <c r="J119892" i="20"/>
  <c r="J119893" i="20"/>
  <c r="J119894" i="20"/>
  <c r="J119895" i="20"/>
  <c r="J119896" i="20"/>
  <c r="J119897" i="20"/>
  <c r="J119898" i="20"/>
  <c r="J119899" i="20"/>
  <c r="J119900" i="20"/>
  <c r="J119901" i="20"/>
  <c r="J119902" i="20"/>
  <c r="J119903" i="20"/>
  <c r="J119904" i="20"/>
  <c r="J119905" i="20"/>
  <c r="J119906" i="20"/>
  <c r="J119907" i="20"/>
  <c r="J119908" i="20"/>
  <c r="J119909" i="20"/>
  <c r="J119910" i="20"/>
  <c r="J119911" i="20"/>
  <c r="J119912" i="20"/>
  <c r="J119913" i="20"/>
  <c r="J119914" i="20"/>
  <c r="J119915" i="20"/>
  <c r="J119916" i="20"/>
  <c r="J119917" i="20"/>
  <c r="J119918" i="20"/>
  <c r="J119919" i="20"/>
  <c r="J119920" i="20"/>
  <c r="J119921" i="20"/>
  <c r="J119922" i="20"/>
  <c r="J119923" i="20"/>
  <c r="J119924" i="20"/>
  <c r="J119925" i="20"/>
  <c r="J119926" i="20"/>
  <c r="J119927" i="20"/>
  <c r="J119928" i="20"/>
  <c r="J119929" i="20"/>
  <c r="J119930" i="20"/>
  <c r="J119931" i="20"/>
  <c r="J119932" i="20"/>
  <c r="J119933" i="20"/>
  <c r="J119934" i="20"/>
  <c r="J119935" i="20"/>
  <c r="J119936" i="20"/>
  <c r="J119937" i="20"/>
  <c r="J119938" i="20"/>
  <c r="J119939" i="20"/>
  <c r="J119940" i="20"/>
  <c r="J119941" i="20"/>
  <c r="J119942" i="20"/>
  <c r="J119943" i="20"/>
  <c r="J119944" i="20"/>
  <c r="J119945" i="20"/>
  <c r="J119946" i="20"/>
  <c r="J119947" i="20"/>
  <c r="J119948" i="20"/>
  <c r="J119949" i="20"/>
  <c r="J119950" i="20"/>
  <c r="J119951" i="20"/>
  <c r="J119952" i="20"/>
  <c r="J119953" i="20"/>
  <c r="J119954" i="20"/>
  <c r="J119955" i="20"/>
  <c r="J119956" i="20"/>
  <c r="J119957" i="20"/>
  <c r="J119958" i="20"/>
  <c r="J119959" i="20"/>
  <c r="J119960" i="20"/>
  <c r="J119961" i="20"/>
  <c r="J119962" i="20"/>
  <c r="J119963" i="20"/>
  <c r="J119964" i="20"/>
  <c r="J119965" i="20"/>
  <c r="J119966" i="20"/>
  <c r="J119967" i="20"/>
  <c r="J119968" i="20"/>
  <c r="J119969" i="20"/>
  <c r="J119970" i="20"/>
  <c r="J119971" i="20"/>
  <c r="J119972" i="20"/>
  <c r="J119973" i="20"/>
  <c r="J119974" i="20"/>
  <c r="J119975" i="20"/>
  <c r="J119976" i="20"/>
  <c r="J119977" i="20"/>
  <c r="J119978" i="20"/>
  <c r="J119979" i="20"/>
  <c r="J119980" i="20"/>
  <c r="J119981" i="20"/>
  <c r="J119982" i="20"/>
  <c r="J119983" i="20"/>
  <c r="J119984" i="20"/>
  <c r="J119985" i="20"/>
  <c r="J119986" i="20"/>
  <c r="J119987" i="20"/>
  <c r="J119988" i="20"/>
  <c r="J119989" i="20"/>
  <c r="J119990" i="20"/>
  <c r="J119991" i="20"/>
  <c r="J119992" i="20"/>
  <c r="J119993" i="20"/>
  <c r="J119994" i="20"/>
  <c r="J119995" i="20"/>
  <c r="J119996" i="20"/>
  <c r="J119997" i="20"/>
  <c r="J119998" i="20"/>
  <c r="J119999" i="20"/>
  <c r="J120000" i="20"/>
  <c r="J120001" i="20"/>
  <c r="J120002" i="20"/>
  <c r="J120003" i="20"/>
  <c r="J120004" i="20"/>
  <c r="J120005" i="20"/>
  <c r="J120006" i="20"/>
  <c r="J120007" i="20"/>
  <c r="J120008" i="20"/>
  <c r="J120009" i="20"/>
  <c r="J120010" i="20"/>
  <c r="J120011" i="20"/>
  <c r="J120012" i="20"/>
  <c r="J120013" i="20"/>
  <c r="J120014" i="20"/>
  <c r="J120015" i="20"/>
  <c r="J120016" i="20"/>
  <c r="J120017" i="20"/>
  <c r="J120018" i="20"/>
  <c r="J120019" i="20"/>
  <c r="J120020" i="20"/>
  <c r="J120021" i="20"/>
  <c r="J120022" i="20"/>
  <c r="J120023" i="20"/>
  <c r="J120024" i="20"/>
  <c r="J120025" i="20"/>
  <c r="J120026" i="20"/>
  <c r="J120027" i="20"/>
  <c r="J120028" i="20"/>
  <c r="J120029" i="20"/>
  <c r="J120030" i="20"/>
  <c r="J120031" i="20"/>
  <c r="J120032" i="20"/>
  <c r="J120033" i="20"/>
  <c r="J120034" i="20"/>
  <c r="J120035" i="20"/>
  <c r="J120036" i="20"/>
  <c r="J120037" i="20"/>
  <c r="J120038" i="20"/>
  <c r="J120039" i="20"/>
  <c r="J120040" i="20"/>
  <c r="J120041" i="20"/>
  <c r="J120042" i="20"/>
  <c r="J120043" i="20"/>
  <c r="J120044" i="20"/>
  <c r="J120045" i="20"/>
  <c r="J120046" i="20"/>
  <c r="J120047" i="20"/>
  <c r="J120048" i="20"/>
  <c r="J120049" i="20"/>
  <c r="J120050" i="20"/>
  <c r="J120051" i="20"/>
  <c r="J120052" i="20"/>
  <c r="J120053" i="20"/>
  <c r="J120054" i="20"/>
  <c r="J120055" i="20"/>
  <c r="J120056" i="20"/>
  <c r="J120057" i="20"/>
  <c r="J120058" i="20"/>
  <c r="J120059" i="20"/>
  <c r="J120060" i="20"/>
  <c r="J120061" i="20"/>
  <c r="J120062" i="20"/>
  <c r="J120063" i="20"/>
  <c r="J120064" i="20"/>
  <c r="J120065" i="20"/>
  <c r="J120066" i="20"/>
  <c r="J120067" i="20"/>
  <c r="J120068" i="20"/>
  <c r="J120069" i="20"/>
  <c r="J120070" i="20"/>
  <c r="J120071" i="20"/>
  <c r="J120072" i="20"/>
  <c r="J120073" i="20"/>
  <c r="J120074" i="20"/>
  <c r="J120075" i="20"/>
  <c r="J120076" i="20"/>
  <c r="J120077" i="20"/>
  <c r="J120078" i="20"/>
  <c r="J120079" i="20"/>
  <c r="J120080" i="20"/>
  <c r="J120081" i="20"/>
  <c r="J120082" i="20"/>
  <c r="J120083" i="20"/>
  <c r="J120084" i="20"/>
  <c r="J120085" i="20"/>
  <c r="J120086" i="20"/>
  <c r="J120087" i="20"/>
  <c r="J120088" i="20"/>
  <c r="J120089" i="20"/>
  <c r="J120090" i="20"/>
  <c r="J120091" i="20"/>
  <c r="J120092" i="20"/>
  <c r="J120093" i="20"/>
  <c r="J120094" i="20"/>
  <c r="J120095" i="20"/>
  <c r="J120096" i="20"/>
  <c r="J120097" i="20"/>
  <c r="J120098" i="20"/>
  <c r="J120099" i="20"/>
  <c r="J120100" i="20"/>
  <c r="J120101" i="20"/>
  <c r="J120102" i="20"/>
  <c r="J120103" i="20"/>
  <c r="J120104" i="20"/>
  <c r="J120105" i="20"/>
  <c r="J120106" i="20"/>
  <c r="J120107" i="20"/>
  <c r="J120108" i="20"/>
  <c r="J120109" i="20"/>
  <c r="J120110" i="20"/>
  <c r="J120111" i="20"/>
  <c r="J120112" i="20"/>
  <c r="J120113" i="20"/>
  <c r="J120114" i="20"/>
  <c r="J120115" i="20"/>
  <c r="J120116" i="20"/>
  <c r="J120117" i="20"/>
  <c r="J120118" i="20"/>
  <c r="J120119" i="20"/>
  <c r="J120120" i="20"/>
  <c r="J120121" i="20"/>
  <c r="J120122" i="20"/>
  <c r="J120123" i="20"/>
  <c r="J120124" i="20"/>
  <c r="J120125" i="20"/>
  <c r="J120126" i="20"/>
  <c r="J120127" i="20"/>
  <c r="J120128" i="20"/>
  <c r="J120129" i="20"/>
  <c r="J120130" i="20"/>
  <c r="J120131" i="20"/>
  <c r="J120132" i="20"/>
  <c r="J120133" i="20"/>
  <c r="J120134" i="20"/>
  <c r="J120135" i="20"/>
  <c r="J120136" i="20"/>
  <c r="J120137" i="20"/>
  <c r="J120138" i="20"/>
  <c r="J120139" i="20"/>
  <c r="J120140" i="20"/>
  <c r="J120141" i="20"/>
  <c r="J120142" i="20"/>
  <c r="J120143" i="20"/>
  <c r="J120144" i="20"/>
  <c r="J120145" i="20"/>
  <c r="J120146" i="20"/>
  <c r="J120147" i="20"/>
  <c r="J120148" i="20"/>
  <c r="J120149" i="20"/>
  <c r="J120150" i="20"/>
  <c r="J120151" i="20"/>
  <c r="J120152" i="20"/>
  <c r="J120153" i="20"/>
  <c r="J120154" i="20"/>
  <c r="J120155" i="20"/>
  <c r="J120156" i="20"/>
  <c r="J120157" i="20"/>
  <c r="J120158" i="20"/>
  <c r="J120159" i="20"/>
  <c r="J120160" i="20"/>
  <c r="J120161" i="20"/>
  <c r="J120162" i="20"/>
  <c r="J120163" i="20"/>
  <c r="J120164" i="20"/>
  <c r="J120165" i="20"/>
  <c r="J120166" i="20"/>
  <c r="J120167" i="20"/>
  <c r="J120168" i="20"/>
  <c r="J120169" i="20"/>
  <c r="J120170" i="20"/>
  <c r="J120171" i="20"/>
  <c r="J120172" i="20"/>
  <c r="J120173" i="20"/>
  <c r="J120174" i="20"/>
  <c r="J120175" i="20"/>
  <c r="J120176" i="20"/>
  <c r="J120177" i="20"/>
  <c r="J120178" i="20"/>
  <c r="J120179" i="20"/>
  <c r="J120180" i="20"/>
  <c r="J120181" i="20"/>
  <c r="J120182" i="20"/>
  <c r="J120183" i="20"/>
  <c r="J120184" i="20"/>
  <c r="J120185" i="20"/>
  <c r="J120186" i="20"/>
  <c r="J120187" i="20"/>
  <c r="J120188" i="20"/>
  <c r="J120189" i="20"/>
  <c r="J120190" i="20"/>
  <c r="J120191" i="20"/>
  <c r="J120192" i="20"/>
  <c r="J120193" i="20"/>
  <c r="J120194" i="20"/>
  <c r="J120195" i="20"/>
  <c r="J120196" i="20"/>
  <c r="J120197" i="20"/>
  <c r="J120198" i="20"/>
  <c r="J120199" i="20"/>
  <c r="J120200" i="20"/>
  <c r="J120201" i="20"/>
  <c r="J120202" i="20"/>
  <c r="J120203" i="20"/>
  <c r="J120204" i="20"/>
  <c r="J120205" i="20"/>
  <c r="J120206" i="20"/>
  <c r="J120207" i="20"/>
  <c r="J120208" i="20"/>
  <c r="J120209" i="20"/>
  <c r="J120210" i="20"/>
  <c r="J120211" i="20"/>
  <c r="J120212" i="20"/>
  <c r="J120213" i="20"/>
  <c r="J120214" i="20"/>
  <c r="J120215" i="20"/>
  <c r="J120216" i="20"/>
  <c r="J120217" i="20"/>
  <c r="J120218" i="20"/>
  <c r="J120219" i="20"/>
  <c r="J120220" i="20"/>
  <c r="J120221" i="20"/>
  <c r="J120222" i="20"/>
  <c r="J120223" i="20"/>
  <c r="J120224" i="20"/>
  <c r="J120225" i="20"/>
  <c r="J120226" i="20"/>
  <c r="J120227" i="20"/>
  <c r="J120228" i="20"/>
  <c r="J120229" i="20"/>
  <c r="J120230" i="20"/>
  <c r="J120231" i="20"/>
  <c r="J120232" i="20"/>
  <c r="J120233" i="20"/>
  <c r="J120234" i="20"/>
  <c r="J120235" i="20"/>
  <c r="J120236" i="20"/>
  <c r="J120237" i="20"/>
  <c r="J120238" i="20"/>
  <c r="J120239" i="20"/>
  <c r="J120240" i="20"/>
  <c r="J120241" i="20"/>
  <c r="J120242" i="20"/>
  <c r="J120243" i="20"/>
  <c r="J120244" i="20"/>
  <c r="J120245" i="20"/>
  <c r="J120246" i="20"/>
  <c r="J120247" i="20"/>
  <c r="J120248" i="20"/>
  <c r="J120249" i="20"/>
  <c r="J120250" i="20"/>
  <c r="J120251" i="20"/>
  <c r="J120252" i="20"/>
  <c r="J120253" i="20"/>
  <c r="J120254" i="20"/>
  <c r="J120255" i="20"/>
  <c r="J120256" i="20"/>
  <c r="J120257" i="20"/>
  <c r="J120258" i="20"/>
  <c r="J120259" i="20"/>
  <c r="J120260" i="20"/>
  <c r="J120261" i="20"/>
  <c r="J120262" i="20"/>
  <c r="J120263" i="20"/>
  <c r="J120264" i="20"/>
  <c r="J120265" i="20"/>
  <c r="J120266" i="20"/>
  <c r="J120267" i="20"/>
  <c r="J120268" i="20"/>
  <c r="J120269" i="20"/>
  <c r="J120270" i="20"/>
  <c r="J120271" i="20"/>
  <c r="J120272" i="20"/>
  <c r="J120273" i="20"/>
  <c r="J120274" i="20"/>
  <c r="J120275" i="20"/>
  <c r="J120276" i="20"/>
  <c r="J120277" i="20"/>
  <c r="J120278" i="20"/>
  <c r="J120279" i="20"/>
  <c r="J120280" i="20"/>
  <c r="J120281" i="20"/>
  <c r="J120282" i="20"/>
  <c r="J120283" i="20"/>
  <c r="J120284" i="20"/>
  <c r="J120285" i="20"/>
  <c r="J120286" i="20"/>
  <c r="J120287" i="20"/>
  <c r="J120288" i="20"/>
  <c r="J120289" i="20"/>
  <c r="J120290" i="20"/>
  <c r="J120291" i="20"/>
  <c r="J120292" i="20"/>
  <c r="J120293" i="20"/>
  <c r="J120294" i="20"/>
  <c r="J120295" i="20"/>
  <c r="J120296" i="20"/>
  <c r="J120297" i="20"/>
  <c r="J120298" i="20"/>
  <c r="J120299" i="20"/>
  <c r="J120300" i="20"/>
  <c r="J120301" i="20"/>
  <c r="J120302" i="20"/>
  <c r="J120303" i="20"/>
  <c r="J120304" i="20"/>
  <c r="J120305" i="20"/>
  <c r="J120306" i="20"/>
  <c r="J120307" i="20"/>
  <c r="J120308" i="20"/>
  <c r="J120309" i="20"/>
  <c r="J120310" i="20"/>
  <c r="J120311" i="20"/>
  <c r="J120312" i="20"/>
  <c r="J120313" i="20"/>
  <c r="J120314" i="20"/>
  <c r="J120315" i="20"/>
  <c r="J120316" i="20"/>
  <c r="J120317" i="20"/>
  <c r="J120318" i="20"/>
  <c r="J120319" i="20"/>
  <c r="J120320" i="20"/>
  <c r="J120321" i="20"/>
  <c r="J120322" i="20"/>
  <c r="J120323" i="20"/>
  <c r="J120324" i="20"/>
  <c r="J120325" i="20"/>
  <c r="J120326" i="20"/>
  <c r="J120327" i="20"/>
  <c r="J120328" i="20"/>
  <c r="J120329" i="20"/>
  <c r="J120330" i="20"/>
  <c r="J120331" i="20"/>
  <c r="J120332" i="20"/>
  <c r="J120333" i="20"/>
  <c r="J120334" i="20"/>
  <c r="J120335" i="20"/>
  <c r="J120336" i="20"/>
  <c r="J120337" i="20"/>
  <c r="J120338" i="20"/>
  <c r="J120339" i="20"/>
  <c r="J120340" i="20"/>
  <c r="J120341" i="20"/>
  <c r="J120342" i="20"/>
  <c r="J120343" i="20"/>
  <c r="J120344" i="20"/>
  <c r="J120345" i="20"/>
  <c r="J120346" i="20"/>
  <c r="J120347" i="20"/>
  <c r="J120348" i="20"/>
  <c r="J120349" i="20"/>
  <c r="J120350" i="20"/>
  <c r="J120351" i="20"/>
  <c r="J120352" i="20"/>
  <c r="J120353" i="20"/>
  <c r="J120354" i="20"/>
  <c r="J120355" i="20"/>
  <c r="J120356" i="20"/>
  <c r="J120357" i="20"/>
  <c r="J120358" i="20"/>
  <c r="J120359" i="20"/>
  <c r="J120360" i="20"/>
  <c r="J120361" i="20"/>
  <c r="J120362" i="20"/>
  <c r="J120363" i="20"/>
  <c r="J120364" i="20"/>
  <c r="J120365" i="20"/>
  <c r="J120366" i="20"/>
  <c r="J120367" i="20"/>
  <c r="J120368" i="20"/>
  <c r="J120369" i="20"/>
  <c r="J120370" i="20"/>
  <c r="J120371" i="20"/>
  <c r="J120372" i="20"/>
  <c r="J120373" i="20"/>
  <c r="J120374" i="20"/>
  <c r="J120375" i="20"/>
  <c r="J120376" i="20"/>
  <c r="J120377" i="20"/>
  <c r="J120378" i="20"/>
  <c r="J120379" i="20"/>
  <c r="J120380" i="20"/>
  <c r="J120381" i="20"/>
  <c r="J120382" i="20"/>
  <c r="J120383" i="20"/>
  <c r="J120384" i="20"/>
  <c r="J120385" i="20"/>
  <c r="J120386" i="20"/>
  <c r="J120387" i="20"/>
  <c r="J120388" i="20"/>
  <c r="J120389" i="20"/>
  <c r="J120390" i="20"/>
  <c r="J120391" i="20"/>
  <c r="J120392" i="20"/>
  <c r="J120393" i="20"/>
  <c r="J120394" i="20"/>
  <c r="J120395" i="20"/>
  <c r="J120396" i="20"/>
  <c r="J120397" i="20"/>
  <c r="J120398" i="20"/>
  <c r="J120399" i="20"/>
  <c r="J120400" i="20"/>
  <c r="J120401" i="20"/>
  <c r="J120402" i="20"/>
  <c r="J120403" i="20"/>
  <c r="J120404" i="20"/>
  <c r="J120405" i="20"/>
  <c r="J120406" i="20"/>
  <c r="J120407" i="20"/>
  <c r="J120408" i="20"/>
  <c r="J120409" i="20"/>
  <c r="J120410" i="20"/>
  <c r="J120411" i="20"/>
  <c r="J120412" i="20"/>
  <c r="J120413" i="20"/>
  <c r="J120414" i="20"/>
  <c r="J120415" i="20"/>
  <c r="J120416" i="20"/>
  <c r="J120417" i="20"/>
  <c r="J120418" i="20"/>
  <c r="J120419" i="20"/>
  <c r="J120420" i="20"/>
  <c r="J120421" i="20"/>
  <c r="J120422" i="20"/>
  <c r="J120423" i="20"/>
  <c r="J120424" i="20"/>
  <c r="J120425" i="20"/>
  <c r="J120426" i="20"/>
  <c r="J120427" i="20"/>
  <c r="J120428" i="20"/>
  <c r="J120429" i="20"/>
  <c r="J120430" i="20"/>
  <c r="J120431" i="20"/>
  <c r="J120432" i="20"/>
  <c r="J120433" i="20"/>
  <c r="J120434" i="20"/>
  <c r="J120435" i="20"/>
  <c r="J120436" i="20"/>
  <c r="J120437" i="20"/>
  <c r="J120438" i="20"/>
  <c r="J120439" i="20"/>
  <c r="J120440" i="20"/>
  <c r="J120441" i="20"/>
  <c r="J120442" i="20"/>
  <c r="J120443" i="20"/>
  <c r="J120444" i="20"/>
  <c r="J120445" i="20"/>
  <c r="J120446" i="20"/>
  <c r="J120447" i="20"/>
  <c r="J120448" i="20"/>
  <c r="J120449" i="20"/>
  <c r="J120450" i="20"/>
  <c r="J120451" i="20"/>
  <c r="J120452" i="20"/>
  <c r="J120453" i="20"/>
  <c r="J120454" i="20"/>
  <c r="J120455" i="20"/>
  <c r="J120456" i="20"/>
  <c r="J120457" i="20"/>
  <c r="J120458" i="20"/>
  <c r="J120459" i="20"/>
  <c r="J120460" i="20"/>
  <c r="J120461" i="20"/>
  <c r="J120462" i="20"/>
  <c r="J120463" i="20"/>
  <c r="J120464" i="20"/>
  <c r="J120465" i="20"/>
  <c r="J120466" i="20"/>
  <c r="J120467" i="20"/>
  <c r="J120468" i="20"/>
  <c r="J120469" i="20"/>
  <c r="J120470" i="20"/>
  <c r="J120471" i="20"/>
  <c r="J120472" i="20"/>
  <c r="J120473" i="20"/>
  <c r="J120474" i="20"/>
  <c r="J120475" i="20"/>
  <c r="J120476" i="20"/>
  <c r="J120477" i="20"/>
  <c r="J120478" i="20"/>
  <c r="J120479" i="20"/>
  <c r="J120480" i="20"/>
  <c r="J120481" i="20"/>
  <c r="J120482" i="20"/>
  <c r="J120483" i="20"/>
  <c r="J120484" i="20"/>
  <c r="J120485" i="20"/>
  <c r="J120486" i="20"/>
  <c r="J120487" i="20"/>
  <c r="J120488" i="20"/>
  <c r="J120489" i="20"/>
  <c r="J120490" i="20"/>
  <c r="J120491" i="20"/>
  <c r="J120492" i="20"/>
  <c r="J120493" i="20"/>
  <c r="J120494" i="20"/>
  <c r="J120495" i="20"/>
  <c r="J120496" i="20"/>
  <c r="J120497" i="20"/>
  <c r="J120498" i="20"/>
  <c r="J120499" i="20"/>
  <c r="J120500" i="20"/>
  <c r="J120501" i="20"/>
  <c r="J120502" i="20"/>
  <c r="J120503" i="20"/>
  <c r="J120504" i="20"/>
  <c r="J120505" i="20"/>
  <c r="J120506" i="20"/>
  <c r="J120507" i="20"/>
  <c r="J120508" i="20"/>
  <c r="J120509" i="20"/>
  <c r="J120510" i="20"/>
  <c r="J120511" i="20"/>
  <c r="J120512" i="20"/>
  <c r="J120513" i="20"/>
  <c r="J120514" i="20"/>
  <c r="J120515" i="20"/>
  <c r="J120516" i="20"/>
  <c r="J120517" i="20"/>
  <c r="J120518" i="20"/>
  <c r="J120519" i="20"/>
  <c r="J120520" i="20"/>
  <c r="J120521" i="20"/>
  <c r="J120522" i="20"/>
  <c r="J120523" i="20"/>
  <c r="J120524" i="20"/>
  <c r="J120525" i="20"/>
  <c r="J120526" i="20"/>
  <c r="J120527" i="20"/>
  <c r="J120528" i="20"/>
  <c r="J120529" i="20"/>
  <c r="J120530" i="20"/>
  <c r="J120531" i="20"/>
  <c r="J120532" i="20"/>
  <c r="J120533" i="20"/>
  <c r="J120534" i="20"/>
  <c r="J120535" i="20"/>
  <c r="J120536" i="20"/>
  <c r="J120537" i="20"/>
  <c r="J120538" i="20"/>
  <c r="J120539" i="20"/>
  <c r="J120540" i="20"/>
  <c r="J120541" i="20"/>
  <c r="J120542" i="20"/>
  <c r="J120543" i="20"/>
  <c r="J120544" i="20"/>
  <c r="J120545" i="20"/>
  <c r="J120546" i="20"/>
  <c r="J120547" i="20"/>
  <c r="J120548" i="20"/>
  <c r="J120549" i="20"/>
  <c r="J120550" i="20"/>
  <c r="J120551" i="20"/>
  <c r="J120552" i="20"/>
  <c r="J120553" i="20"/>
  <c r="J120554" i="20"/>
  <c r="J120555" i="20"/>
  <c r="J120556" i="20"/>
  <c r="J120557" i="20"/>
  <c r="J120558" i="20"/>
  <c r="J120559" i="20"/>
  <c r="J120560" i="20"/>
  <c r="J120561" i="20"/>
  <c r="J120562" i="20"/>
  <c r="J120563" i="20"/>
  <c r="J120564" i="20"/>
  <c r="J120565" i="20"/>
  <c r="J120566" i="20"/>
  <c r="J120567" i="20"/>
  <c r="J120568" i="20"/>
  <c r="J120569" i="20"/>
  <c r="J120570" i="20"/>
  <c r="J120571" i="20"/>
  <c r="J120572" i="20"/>
  <c r="J120573" i="20"/>
  <c r="J120574" i="20"/>
  <c r="J120575" i="20"/>
  <c r="J120576" i="20"/>
  <c r="J120577" i="20"/>
  <c r="J120578" i="20"/>
  <c r="J120579" i="20"/>
  <c r="J120580" i="20"/>
  <c r="J120581" i="20"/>
  <c r="J120582" i="20"/>
  <c r="J120583" i="20"/>
  <c r="J120584" i="20"/>
  <c r="J120585" i="20"/>
  <c r="J120586" i="20"/>
  <c r="J120587" i="20"/>
  <c r="J120588" i="20"/>
  <c r="J120589" i="20"/>
  <c r="J120590" i="20"/>
  <c r="J120591" i="20"/>
  <c r="J120592" i="20"/>
  <c r="J120593" i="20"/>
  <c r="J120594" i="20"/>
  <c r="J120595" i="20"/>
  <c r="J120596" i="20"/>
  <c r="J120597" i="20"/>
  <c r="J120598" i="20"/>
  <c r="J120599" i="20"/>
  <c r="J120600" i="20"/>
  <c r="J120601" i="20"/>
  <c r="J120602" i="20"/>
  <c r="J120603" i="20"/>
  <c r="J120604" i="20"/>
  <c r="J120605" i="20"/>
  <c r="J120606" i="20"/>
  <c r="J120607" i="20"/>
  <c r="J120608" i="20"/>
  <c r="J120609" i="20"/>
  <c r="J120610" i="20"/>
  <c r="J120611" i="20"/>
  <c r="J120612" i="20"/>
  <c r="J120613" i="20"/>
  <c r="J120614" i="20"/>
  <c r="J120615" i="20"/>
  <c r="J120616" i="20"/>
  <c r="J120617" i="20"/>
  <c r="J120618" i="20"/>
  <c r="J120619" i="20"/>
  <c r="J120620" i="20"/>
  <c r="J120621" i="20"/>
  <c r="J120622" i="20"/>
  <c r="J120623" i="20"/>
  <c r="J120624" i="20"/>
  <c r="J120625" i="20"/>
  <c r="J120626" i="20"/>
  <c r="J120627" i="20"/>
  <c r="J120628" i="20"/>
  <c r="J120629" i="20"/>
  <c r="J120630" i="20"/>
  <c r="J120631" i="20"/>
  <c r="J120632" i="20"/>
  <c r="J120633" i="20"/>
  <c r="J120634" i="20"/>
  <c r="J120635" i="20"/>
  <c r="J120636" i="20"/>
  <c r="J120637" i="20"/>
  <c r="J120638" i="20"/>
  <c r="J120639" i="20"/>
  <c r="J120640" i="20"/>
  <c r="J120641" i="20"/>
  <c r="J120642" i="20"/>
  <c r="J120643" i="20"/>
  <c r="J120644" i="20"/>
  <c r="J120645" i="20"/>
  <c r="J120646" i="20"/>
  <c r="J120647" i="20"/>
  <c r="J120648" i="20"/>
  <c r="J120649" i="20"/>
  <c r="J120650" i="20"/>
  <c r="J120651" i="20"/>
  <c r="J120652" i="20"/>
  <c r="J120653" i="20"/>
  <c r="J120654" i="20"/>
  <c r="J120655" i="20"/>
  <c r="J120656" i="20"/>
  <c r="J120657" i="20"/>
  <c r="J120658" i="20"/>
  <c r="J120659" i="20"/>
  <c r="J120660" i="20"/>
  <c r="J120661" i="20"/>
  <c r="J120662" i="20"/>
  <c r="J120663" i="20"/>
  <c r="J120664" i="20"/>
  <c r="J120665" i="20"/>
  <c r="J120666" i="20"/>
  <c r="J120667" i="20"/>
  <c r="J120668" i="20"/>
  <c r="J120669" i="20"/>
  <c r="J120670" i="20"/>
  <c r="J120671" i="20"/>
  <c r="J120672" i="20"/>
  <c r="J120673" i="20"/>
  <c r="J120674" i="20"/>
  <c r="J120675" i="20"/>
  <c r="J120676" i="20"/>
  <c r="J120677" i="20"/>
  <c r="J120678" i="20"/>
  <c r="J120679" i="20"/>
  <c r="J120680" i="20"/>
  <c r="J120681" i="20"/>
  <c r="J120682" i="20"/>
  <c r="J120683" i="20"/>
  <c r="J120684" i="20"/>
  <c r="J120685" i="20"/>
  <c r="J120686" i="20"/>
  <c r="J120687" i="20"/>
  <c r="J120688" i="20"/>
  <c r="J120689" i="20"/>
  <c r="J120690" i="20"/>
  <c r="J120691" i="20"/>
  <c r="J120692" i="20"/>
  <c r="J120693" i="20"/>
  <c r="J120694" i="20"/>
  <c r="J120695" i="20"/>
  <c r="J120696" i="20"/>
  <c r="J120697" i="20"/>
  <c r="J120698" i="20"/>
  <c r="J120699" i="20"/>
  <c r="J120700" i="20"/>
  <c r="J120701" i="20"/>
  <c r="J120702" i="20"/>
  <c r="J120703" i="20"/>
  <c r="J120704" i="20"/>
  <c r="J120705" i="20"/>
  <c r="J120706" i="20"/>
  <c r="J120707" i="20"/>
  <c r="J120708" i="20"/>
  <c r="J120709" i="20"/>
  <c r="J120710" i="20"/>
  <c r="J120711" i="20"/>
  <c r="J120712" i="20"/>
  <c r="J120713" i="20"/>
  <c r="J120714" i="20"/>
  <c r="J120715" i="20"/>
  <c r="J120716" i="20"/>
  <c r="J120717" i="20"/>
  <c r="J120718" i="20"/>
  <c r="J120719" i="20"/>
  <c r="J120720" i="20"/>
  <c r="J120721" i="20"/>
  <c r="J120722" i="20"/>
  <c r="J120723" i="20"/>
  <c r="J120724" i="20"/>
  <c r="J120725" i="20"/>
  <c r="J120726" i="20"/>
  <c r="J120727" i="20"/>
  <c r="J120728" i="20"/>
  <c r="J120729" i="20"/>
  <c r="J120730" i="20"/>
  <c r="J120731" i="20"/>
  <c r="J120732" i="20"/>
  <c r="J120733" i="20"/>
  <c r="J120734" i="20"/>
  <c r="J120735" i="20"/>
  <c r="J120736" i="20"/>
  <c r="J120737" i="20"/>
  <c r="J120738" i="20"/>
  <c r="J120739" i="20"/>
  <c r="J120740" i="20"/>
  <c r="J120741" i="20"/>
  <c r="J120742" i="20"/>
  <c r="J120743" i="20"/>
  <c r="J120744" i="20"/>
  <c r="J120745" i="20"/>
  <c r="J120746" i="20"/>
  <c r="J120747" i="20"/>
  <c r="J120748" i="20"/>
  <c r="J120749" i="20"/>
  <c r="J120750" i="20"/>
  <c r="J120751" i="20"/>
  <c r="J120752" i="20"/>
  <c r="J120753" i="20"/>
  <c r="J120754" i="20"/>
  <c r="J120755" i="20"/>
  <c r="J120756" i="20"/>
  <c r="J120757" i="20"/>
  <c r="J120758" i="20"/>
  <c r="J120759" i="20"/>
  <c r="J120760" i="20"/>
  <c r="J120761" i="20"/>
  <c r="J120762" i="20"/>
  <c r="J120763" i="20"/>
  <c r="J120764" i="20"/>
  <c r="J120765" i="20"/>
  <c r="J120766" i="20"/>
  <c r="J120767" i="20"/>
  <c r="J120768" i="20"/>
  <c r="J120769" i="20"/>
  <c r="J120770" i="20"/>
  <c r="J120771" i="20"/>
  <c r="J120772" i="20"/>
  <c r="J120773" i="20"/>
  <c r="J120774" i="20"/>
  <c r="J120775" i="20"/>
  <c r="J120776" i="20"/>
  <c r="J120777" i="20"/>
  <c r="J120778" i="20"/>
  <c r="J120779" i="20"/>
  <c r="J120780" i="20"/>
  <c r="J120781" i="20"/>
  <c r="J120782" i="20"/>
  <c r="J120783" i="20"/>
  <c r="J120784" i="20"/>
  <c r="J120785" i="20"/>
  <c r="J120786" i="20"/>
  <c r="J120787" i="20"/>
  <c r="J120788" i="20"/>
  <c r="J120789" i="20"/>
  <c r="J120790" i="20"/>
  <c r="J120791" i="20"/>
  <c r="J120792" i="20"/>
  <c r="J120793" i="20"/>
  <c r="J120794" i="20"/>
  <c r="J120795" i="20"/>
  <c r="J120796" i="20"/>
  <c r="J120797" i="20"/>
  <c r="J120798" i="20"/>
  <c r="J120799" i="20"/>
  <c r="J120800" i="20"/>
  <c r="J120801" i="20"/>
  <c r="J120802" i="20"/>
  <c r="J120803" i="20"/>
  <c r="J120804" i="20"/>
  <c r="J120805" i="20"/>
  <c r="J120806" i="20"/>
  <c r="J120807" i="20"/>
  <c r="J120808" i="20"/>
  <c r="J120809" i="20"/>
  <c r="J120810" i="20"/>
  <c r="J120811" i="20"/>
  <c r="J120812" i="20"/>
  <c r="J120813" i="20"/>
  <c r="J120814" i="20"/>
  <c r="J120815" i="20"/>
  <c r="J120816" i="20"/>
  <c r="J120817" i="20"/>
  <c r="J120818" i="20"/>
  <c r="J120819" i="20"/>
  <c r="J120820" i="20"/>
  <c r="J120821" i="20"/>
  <c r="J120822" i="20"/>
  <c r="J120823" i="20"/>
  <c r="J120824" i="20"/>
  <c r="J120825" i="20"/>
  <c r="J120826" i="20"/>
  <c r="J120827" i="20"/>
  <c r="J120828" i="20"/>
  <c r="J120829" i="20"/>
  <c r="J120830" i="20"/>
  <c r="J120831" i="20"/>
  <c r="J120832" i="20"/>
  <c r="J120833" i="20"/>
  <c r="J120834" i="20"/>
  <c r="J120835" i="20"/>
  <c r="J120836" i="20"/>
  <c r="J120837" i="20"/>
  <c r="J120838" i="20"/>
  <c r="J120839" i="20"/>
  <c r="J120840" i="20"/>
  <c r="J120841" i="20"/>
  <c r="J120842" i="20"/>
  <c r="J120843" i="20"/>
  <c r="J120844" i="20"/>
  <c r="J120845" i="20"/>
  <c r="J120846" i="20"/>
  <c r="J120847" i="20"/>
  <c r="J120848" i="20"/>
  <c r="J120849" i="20"/>
  <c r="J120850" i="20"/>
  <c r="J120851" i="20"/>
  <c r="J120852" i="20"/>
  <c r="J120853" i="20"/>
  <c r="J120854" i="20"/>
  <c r="J120855" i="20"/>
  <c r="J120856" i="20"/>
  <c r="J120857" i="20"/>
  <c r="J120858" i="20"/>
  <c r="J120859" i="20"/>
  <c r="J120860" i="20"/>
  <c r="J120861" i="20"/>
  <c r="J120862" i="20"/>
  <c r="J120863" i="20"/>
  <c r="J120864" i="20"/>
  <c r="J120865" i="20"/>
  <c r="J120866" i="20"/>
  <c r="J120867" i="20"/>
  <c r="J120868" i="20"/>
  <c r="J120869" i="20"/>
  <c r="J120870" i="20"/>
  <c r="J120871" i="20"/>
  <c r="J120872" i="20"/>
  <c r="J120873" i="20"/>
  <c r="J120874" i="20"/>
  <c r="J120875" i="20"/>
  <c r="J120876" i="20"/>
  <c r="J120877" i="20"/>
  <c r="J120878" i="20"/>
  <c r="J120879" i="20"/>
  <c r="J120880" i="20"/>
  <c r="J120881" i="20"/>
  <c r="J120882" i="20"/>
  <c r="J120883" i="20"/>
  <c r="J120884" i="20"/>
  <c r="J120885" i="20"/>
  <c r="J120886" i="20"/>
  <c r="J120887" i="20"/>
  <c r="J120888" i="20"/>
  <c r="J120889" i="20"/>
  <c r="J120890" i="20"/>
  <c r="J120891" i="20"/>
  <c r="J120892" i="20"/>
  <c r="J120893" i="20"/>
  <c r="J120894" i="20"/>
  <c r="J120895" i="20"/>
  <c r="J120896" i="20"/>
  <c r="J120897" i="20"/>
  <c r="J120898" i="20"/>
  <c r="J120899" i="20"/>
  <c r="J120900" i="20"/>
  <c r="J120901" i="20"/>
  <c r="J120902" i="20"/>
  <c r="J120903" i="20"/>
  <c r="J120904" i="20"/>
  <c r="J120905" i="20"/>
  <c r="J120906" i="20"/>
  <c r="J120907" i="20"/>
  <c r="J120908" i="20"/>
  <c r="J120909" i="20"/>
  <c r="J120910" i="20"/>
  <c r="J120911" i="20"/>
  <c r="J120912" i="20"/>
  <c r="J120913" i="20"/>
  <c r="J120914" i="20"/>
  <c r="J120915" i="20"/>
  <c r="J120916" i="20"/>
  <c r="J120917" i="20"/>
  <c r="J120918" i="20"/>
  <c r="J120919" i="20"/>
  <c r="J120920" i="20"/>
  <c r="J120921" i="20"/>
  <c r="J120922" i="20"/>
  <c r="J120923" i="20"/>
  <c r="J120924" i="20"/>
  <c r="J120925" i="20"/>
  <c r="J120926" i="20"/>
  <c r="J120927" i="20"/>
  <c r="J120928" i="20"/>
  <c r="J120929" i="20"/>
  <c r="J120930" i="20"/>
  <c r="J120931" i="20"/>
  <c r="J120932" i="20"/>
  <c r="J120933" i="20"/>
  <c r="J120934" i="20"/>
  <c r="J120935" i="20"/>
  <c r="J120936" i="20"/>
  <c r="J120937" i="20"/>
  <c r="J120938" i="20"/>
  <c r="J120939" i="20"/>
  <c r="J120940" i="20"/>
  <c r="J120941" i="20"/>
  <c r="J120942" i="20"/>
  <c r="J120943" i="20"/>
  <c r="J120944" i="20"/>
  <c r="J120945" i="20"/>
  <c r="J120946" i="20"/>
  <c r="J120947" i="20"/>
  <c r="J120948" i="20"/>
  <c r="J120949" i="20"/>
  <c r="J120950" i="20"/>
  <c r="J120951" i="20"/>
  <c r="J120952" i="20"/>
  <c r="J120953" i="20"/>
  <c r="J120954" i="20"/>
  <c r="J120955" i="20"/>
  <c r="J120956" i="20"/>
  <c r="J120957" i="20"/>
  <c r="J120958" i="20"/>
  <c r="J120959" i="20"/>
  <c r="J120960" i="20"/>
  <c r="J120961" i="20"/>
  <c r="J120962" i="20"/>
  <c r="J120963" i="20"/>
  <c r="J120964" i="20"/>
  <c r="J120965" i="20"/>
  <c r="J120966" i="20"/>
  <c r="J120967" i="20"/>
  <c r="J120968" i="20"/>
  <c r="J120969" i="20"/>
  <c r="J120970" i="20"/>
  <c r="J120971" i="20"/>
  <c r="J120972" i="20"/>
  <c r="J120973" i="20"/>
  <c r="J120974" i="20"/>
  <c r="J120975" i="20"/>
  <c r="J120976" i="20"/>
  <c r="J120977" i="20"/>
  <c r="J120978" i="20"/>
  <c r="J120979" i="20"/>
  <c r="J120980" i="20"/>
  <c r="J120981" i="20"/>
  <c r="J120982" i="20"/>
  <c r="J120983" i="20"/>
  <c r="J120984" i="20"/>
  <c r="J120985" i="20"/>
  <c r="J120986" i="20"/>
  <c r="J120987" i="20"/>
  <c r="J120988" i="20"/>
  <c r="J120989" i="20"/>
  <c r="J120990" i="20"/>
  <c r="J120991" i="20"/>
  <c r="J120992" i="20"/>
  <c r="J120993" i="20"/>
  <c r="J120994" i="20"/>
  <c r="J120995" i="20"/>
  <c r="J120996" i="20"/>
  <c r="J120997" i="20"/>
  <c r="J120998" i="20"/>
  <c r="J120999" i="20"/>
  <c r="J121000" i="20"/>
  <c r="J121001" i="20"/>
  <c r="J121002" i="20"/>
  <c r="J121003" i="20"/>
  <c r="J121004" i="20"/>
  <c r="J121005" i="20"/>
  <c r="J121006" i="20"/>
  <c r="J121007" i="20"/>
  <c r="J121008" i="20"/>
  <c r="J121009" i="20"/>
  <c r="J121010" i="20"/>
  <c r="J121011" i="20"/>
  <c r="J121012" i="20"/>
  <c r="J121013" i="20"/>
  <c r="J121014" i="20"/>
  <c r="J121015" i="20"/>
  <c r="J121016" i="20"/>
  <c r="J121017" i="20"/>
  <c r="J121018" i="20"/>
  <c r="J121019" i="20"/>
  <c r="J121020" i="20"/>
  <c r="J121021" i="20"/>
  <c r="J121022" i="20"/>
  <c r="J121023" i="20"/>
  <c r="J121024" i="20"/>
  <c r="J121025" i="20"/>
  <c r="J121026" i="20"/>
  <c r="J121027" i="20"/>
  <c r="J121028" i="20"/>
  <c r="J121029" i="20"/>
  <c r="J121030" i="20"/>
  <c r="J121031" i="20"/>
  <c r="J121032" i="20"/>
  <c r="J121033" i="20"/>
  <c r="J121034" i="20"/>
  <c r="J121035" i="20"/>
  <c r="J121036" i="20"/>
  <c r="J121037" i="20"/>
  <c r="J121038" i="20"/>
  <c r="J121039" i="20"/>
  <c r="J121040" i="20"/>
  <c r="J121041" i="20"/>
  <c r="J121042" i="20"/>
  <c r="J121043" i="20"/>
  <c r="J121044" i="20"/>
  <c r="J121045" i="20"/>
  <c r="J121046" i="20"/>
  <c r="J121047" i="20"/>
  <c r="J121048" i="20"/>
  <c r="J121049" i="20"/>
  <c r="J121050" i="20"/>
  <c r="J121051" i="20"/>
  <c r="J121052" i="20"/>
  <c r="J121053" i="20"/>
  <c r="J121054" i="20"/>
  <c r="J121055" i="20"/>
  <c r="J121056" i="20"/>
  <c r="J121057" i="20"/>
  <c r="J121058" i="20"/>
  <c r="J121059" i="20"/>
  <c r="J121060" i="20"/>
  <c r="J121061" i="20"/>
  <c r="J121062" i="20"/>
  <c r="J121063" i="20"/>
  <c r="J121064" i="20"/>
  <c r="J121065" i="20"/>
  <c r="J121066" i="20"/>
  <c r="J121067" i="20"/>
  <c r="J121068" i="20"/>
  <c r="J121069" i="20"/>
  <c r="J121070" i="20"/>
  <c r="J121071" i="20"/>
  <c r="J121072" i="20"/>
  <c r="J121073" i="20"/>
  <c r="J121074" i="20"/>
  <c r="J121075" i="20"/>
  <c r="J121076" i="20"/>
  <c r="J121077" i="20"/>
  <c r="J121078" i="20"/>
  <c r="J121079" i="20"/>
  <c r="J121080" i="20"/>
  <c r="J121081" i="20"/>
  <c r="J121082" i="20"/>
  <c r="J121083" i="20"/>
  <c r="J121084" i="20"/>
  <c r="J121085" i="20"/>
  <c r="J121086" i="20"/>
  <c r="J121087" i="20"/>
  <c r="J121088" i="20"/>
  <c r="J121089" i="20"/>
  <c r="J121090" i="20"/>
  <c r="J121091" i="20"/>
  <c r="J121092" i="20"/>
  <c r="J121093" i="20"/>
  <c r="J121094" i="20"/>
  <c r="J121095" i="20"/>
  <c r="J121096" i="20"/>
  <c r="J121097" i="20"/>
  <c r="J121098" i="20"/>
  <c r="J121099" i="20"/>
  <c r="J121100" i="20"/>
  <c r="J121101" i="20"/>
  <c r="J121102" i="20"/>
  <c r="J121103" i="20"/>
  <c r="J121104" i="20"/>
  <c r="J121105" i="20"/>
  <c r="J121106" i="20"/>
  <c r="J121107" i="20"/>
  <c r="J121108" i="20"/>
  <c r="J121109" i="20"/>
  <c r="J121110" i="20"/>
  <c r="J121111" i="20"/>
  <c r="J121112" i="20"/>
  <c r="J121113" i="20"/>
  <c r="J121114" i="20"/>
  <c r="J121115" i="20"/>
  <c r="J121116" i="20"/>
  <c r="J121117" i="20"/>
  <c r="J121118" i="20"/>
  <c r="J121119" i="20"/>
  <c r="J121120" i="20"/>
  <c r="J121121" i="20"/>
  <c r="J121122" i="20"/>
  <c r="J121123" i="20"/>
  <c r="J121124" i="20"/>
  <c r="J121125" i="20"/>
  <c r="J121126" i="20"/>
  <c r="J121127" i="20"/>
  <c r="J121128" i="20"/>
  <c r="J121129" i="20"/>
  <c r="J121130" i="20"/>
  <c r="J121131" i="20"/>
  <c r="J121132" i="20"/>
  <c r="J121133" i="20"/>
  <c r="J121134" i="20"/>
  <c r="J121135" i="20"/>
  <c r="J121136" i="20"/>
  <c r="J121137" i="20"/>
  <c r="J121138" i="20"/>
  <c r="J121139" i="20"/>
  <c r="J121140" i="20"/>
  <c r="J121141" i="20"/>
  <c r="J121142" i="20"/>
  <c r="J121143" i="20"/>
  <c r="J121144" i="20"/>
  <c r="J121145" i="20"/>
  <c r="J121146" i="20"/>
  <c r="J121147" i="20"/>
  <c r="J121148" i="20"/>
  <c r="J121149" i="20"/>
  <c r="J121150" i="20"/>
  <c r="J121151" i="20"/>
  <c r="J121152" i="20"/>
  <c r="J121153" i="20"/>
  <c r="J121154" i="20"/>
  <c r="J121155" i="20"/>
  <c r="J121156" i="20"/>
  <c r="J121157" i="20"/>
  <c r="J121158" i="20"/>
  <c r="J121159" i="20"/>
  <c r="J121160" i="20"/>
  <c r="J121161" i="20"/>
  <c r="J121162" i="20"/>
  <c r="J121163" i="20"/>
  <c r="J121164" i="20"/>
  <c r="J121165" i="20"/>
  <c r="J121166" i="20"/>
  <c r="J121167" i="20"/>
  <c r="J121168" i="20"/>
  <c r="J121169" i="20"/>
  <c r="J121170" i="20"/>
  <c r="J121171" i="20"/>
  <c r="J121172" i="20"/>
  <c r="J121173" i="20"/>
  <c r="J121174" i="20"/>
  <c r="J121175" i="20"/>
  <c r="J121176" i="20"/>
  <c r="J121177" i="20"/>
  <c r="J121178" i="20"/>
  <c r="J121179" i="20"/>
  <c r="J121180" i="20"/>
  <c r="J121181" i="20"/>
  <c r="J121182" i="20"/>
  <c r="J121183" i="20"/>
  <c r="J121184" i="20"/>
  <c r="J121185" i="20"/>
  <c r="J121186" i="20"/>
  <c r="J121187" i="20"/>
  <c r="J121188" i="20"/>
  <c r="J121189" i="20"/>
  <c r="J121190" i="20"/>
  <c r="J121191" i="20"/>
  <c r="J121192" i="20"/>
  <c r="J121193" i="20"/>
  <c r="J121194" i="20"/>
  <c r="J121195" i="20"/>
  <c r="J121196" i="20"/>
  <c r="J121197" i="20"/>
  <c r="J121198" i="20"/>
  <c r="J121199" i="20"/>
  <c r="J121200" i="20"/>
  <c r="J121201" i="20"/>
  <c r="J121202" i="20"/>
  <c r="J121203" i="20"/>
  <c r="J121204" i="20"/>
  <c r="J121205" i="20"/>
  <c r="J121206" i="20"/>
  <c r="J121207" i="20"/>
  <c r="J121208" i="20"/>
  <c r="J121209" i="20"/>
  <c r="J121210" i="20"/>
  <c r="J121211" i="20"/>
  <c r="J121212" i="20"/>
  <c r="J121213" i="20"/>
  <c r="J121214" i="20"/>
  <c r="J121215" i="20"/>
  <c r="J121216" i="20"/>
  <c r="J121217" i="20"/>
  <c r="J121218" i="20"/>
  <c r="J121219" i="20"/>
  <c r="J121220" i="20"/>
  <c r="J121221" i="20"/>
  <c r="J121222" i="20"/>
  <c r="J121223" i="20"/>
  <c r="J121224" i="20"/>
  <c r="J121225" i="20"/>
  <c r="J121226" i="20"/>
  <c r="J121227" i="20"/>
  <c r="J121228" i="20"/>
  <c r="J121229" i="20"/>
  <c r="J121230" i="20"/>
  <c r="J121231" i="20"/>
  <c r="J121232" i="20"/>
  <c r="J121233" i="20"/>
  <c r="J121234" i="20"/>
  <c r="J121235" i="20"/>
  <c r="J121236" i="20"/>
  <c r="J121237" i="20"/>
  <c r="J121238" i="20"/>
  <c r="J121239" i="20"/>
  <c r="J121240" i="20"/>
  <c r="J121241" i="20"/>
  <c r="J121242" i="20"/>
  <c r="J121243" i="20"/>
  <c r="J121244" i="20"/>
  <c r="J121245" i="20"/>
  <c r="J121246" i="20"/>
  <c r="J121247" i="20"/>
  <c r="J121248" i="20"/>
  <c r="J121249" i="20"/>
  <c r="J121250" i="20"/>
  <c r="J121251" i="20"/>
  <c r="J121252" i="20"/>
  <c r="J121253" i="20"/>
  <c r="J121254" i="20"/>
  <c r="J121255" i="20"/>
  <c r="J121256" i="20"/>
  <c r="J121257" i="20"/>
  <c r="J121258" i="20"/>
  <c r="J121259" i="20"/>
  <c r="J121260" i="20"/>
  <c r="J121261" i="20"/>
  <c r="J121262" i="20"/>
  <c r="J121263" i="20"/>
  <c r="J121264" i="20"/>
  <c r="J121265" i="20"/>
  <c r="J121266" i="20"/>
  <c r="J121267" i="20"/>
  <c r="J121268" i="20"/>
  <c r="J121269" i="20"/>
  <c r="J121270" i="20"/>
  <c r="J121271" i="20"/>
  <c r="J121272" i="20"/>
  <c r="J121273" i="20"/>
  <c r="J121274" i="20"/>
  <c r="J121275" i="20"/>
  <c r="J121276" i="20"/>
  <c r="J121277" i="20"/>
  <c r="J121278" i="20"/>
  <c r="J121279" i="20"/>
  <c r="J121280" i="20"/>
  <c r="J121281" i="20"/>
  <c r="J121282" i="20"/>
  <c r="J121283" i="20"/>
  <c r="J121284" i="20"/>
  <c r="J121285" i="20"/>
  <c r="J121286" i="20"/>
  <c r="J121287" i="20"/>
  <c r="J121288" i="20"/>
  <c r="J121289" i="20"/>
  <c r="J121290" i="20"/>
  <c r="J121291" i="20"/>
  <c r="J121292" i="20"/>
  <c r="J121293" i="20"/>
  <c r="J121294" i="20"/>
  <c r="J121295" i="20"/>
  <c r="J121296" i="20"/>
  <c r="J121297" i="20"/>
  <c r="J121298" i="20"/>
  <c r="J121299" i="20"/>
  <c r="J121300" i="20"/>
  <c r="J121301" i="20"/>
  <c r="J121302" i="20"/>
  <c r="J121303" i="20"/>
  <c r="J121304" i="20"/>
  <c r="J121305" i="20"/>
  <c r="J121306" i="20"/>
  <c r="J121307" i="20"/>
  <c r="J121308" i="20"/>
  <c r="J121309" i="20"/>
  <c r="J121310" i="20"/>
  <c r="J121311" i="20"/>
  <c r="J121312" i="20"/>
  <c r="J121313" i="20"/>
  <c r="J121314" i="20"/>
  <c r="J121315" i="20"/>
  <c r="J121316" i="20"/>
  <c r="J121317" i="20"/>
  <c r="J121318" i="20"/>
  <c r="J121319" i="20"/>
  <c r="J121320" i="20"/>
  <c r="J121321" i="20"/>
  <c r="J121322" i="20"/>
  <c r="J121323" i="20"/>
  <c r="J121324" i="20"/>
  <c r="J121325" i="20"/>
  <c r="J121326" i="20"/>
  <c r="J121327" i="20"/>
  <c r="J121328" i="20"/>
  <c r="J121329" i="20"/>
  <c r="J121330" i="20"/>
  <c r="J121331" i="20"/>
  <c r="J121332" i="20"/>
  <c r="J121333" i="20"/>
  <c r="J121334" i="20"/>
  <c r="J121335" i="20"/>
  <c r="J121336" i="20"/>
  <c r="J121337" i="20"/>
  <c r="J121338" i="20"/>
  <c r="J121339" i="20"/>
  <c r="J121340" i="20"/>
  <c r="J121341" i="20"/>
  <c r="J121342" i="20"/>
  <c r="J121343" i="20"/>
  <c r="J121344" i="20"/>
  <c r="J121345" i="20"/>
  <c r="J121346" i="20"/>
  <c r="J121347" i="20"/>
  <c r="J121348" i="20"/>
  <c r="J121349" i="20"/>
  <c r="J121350" i="20"/>
  <c r="J121351" i="20"/>
  <c r="J121352" i="20"/>
  <c r="J121353" i="20"/>
  <c r="J121354" i="20"/>
  <c r="J121355" i="20"/>
  <c r="J121356" i="20"/>
  <c r="J121357" i="20"/>
  <c r="J121358" i="20"/>
  <c r="J121359" i="20"/>
  <c r="J121360" i="20"/>
  <c r="J121361" i="20"/>
  <c r="J121362" i="20"/>
  <c r="J121363" i="20"/>
  <c r="J121364" i="20"/>
  <c r="J121365" i="20"/>
  <c r="J121366" i="20"/>
  <c r="J121367" i="20"/>
  <c r="J121368" i="20"/>
  <c r="J121369" i="20"/>
  <c r="J121370" i="20"/>
  <c r="J121371" i="20"/>
  <c r="J121372" i="20"/>
  <c r="J121373" i="20"/>
  <c r="J121374" i="20"/>
  <c r="J121375" i="20"/>
  <c r="J121376" i="20"/>
  <c r="J121377" i="20"/>
  <c r="J121378" i="20"/>
  <c r="J121379" i="20"/>
  <c r="J121380" i="20"/>
  <c r="J121381" i="20"/>
  <c r="J121382" i="20"/>
  <c r="J121383" i="20"/>
  <c r="J121384" i="20"/>
  <c r="J121385" i="20"/>
  <c r="J121386" i="20"/>
  <c r="J121387" i="20"/>
  <c r="J121388" i="20"/>
  <c r="J121389" i="20"/>
  <c r="J121390" i="20"/>
  <c r="J121391" i="20"/>
  <c r="J121392" i="20"/>
  <c r="J121393" i="20"/>
  <c r="J121394" i="20"/>
  <c r="J121395" i="20"/>
  <c r="J121396" i="20"/>
  <c r="J121397" i="20"/>
  <c r="J121398" i="20"/>
  <c r="J121399" i="20"/>
  <c r="J121400" i="20"/>
  <c r="J121401" i="20"/>
  <c r="J121402" i="20"/>
  <c r="J121403" i="20"/>
  <c r="J121404" i="20"/>
  <c r="J121405" i="20"/>
  <c r="J121406" i="20"/>
  <c r="J121407" i="20"/>
  <c r="J121408" i="20"/>
  <c r="J121409" i="20"/>
  <c r="J121410" i="20"/>
  <c r="J121411" i="20"/>
  <c r="J121412" i="20"/>
  <c r="J121413" i="20"/>
  <c r="J121414" i="20"/>
  <c r="J121415" i="20"/>
  <c r="J121416" i="20"/>
  <c r="J121417" i="20"/>
  <c r="J121418" i="20"/>
  <c r="J121419" i="20"/>
  <c r="J121420" i="20"/>
  <c r="J121421" i="20"/>
  <c r="J121422" i="20"/>
  <c r="J121423" i="20"/>
  <c r="J121424" i="20"/>
  <c r="J121425" i="20"/>
  <c r="J121426" i="20"/>
  <c r="J121427" i="20"/>
  <c r="J121428" i="20"/>
  <c r="J121429" i="20"/>
  <c r="J121430" i="20"/>
  <c r="J121431" i="20"/>
  <c r="J121432" i="20"/>
  <c r="J121433" i="20"/>
  <c r="J121434" i="20"/>
  <c r="J121435" i="20"/>
  <c r="J121436" i="20"/>
  <c r="J121437" i="20"/>
  <c r="J121438" i="20"/>
  <c r="J121439" i="20"/>
  <c r="J121440" i="20"/>
  <c r="J121441" i="20"/>
  <c r="J121442" i="20"/>
  <c r="J121443" i="20"/>
  <c r="J121444" i="20"/>
  <c r="J121445" i="20"/>
  <c r="J121446" i="20"/>
  <c r="J121447" i="20"/>
  <c r="J121448" i="20"/>
  <c r="J121449" i="20"/>
  <c r="J121450" i="20"/>
  <c r="J121451" i="20"/>
  <c r="J121452" i="20"/>
  <c r="J121453" i="20"/>
  <c r="J121454" i="20"/>
  <c r="J121455" i="20"/>
  <c r="J121456" i="20"/>
  <c r="J121457" i="20"/>
  <c r="J121458" i="20"/>
  <c r="J121459" i="20"/>
  <c r="J121460" i="20"/>
  <c r="J121461" i="20"/>
  <c r="J121462" i="20"/>
  <c r="J121463" i="20"/>
  <c r="J121464" i="20"/>
  <c r="J121465" i="20"/>
  <c r="J121466" i="20"/>
  <c r="J121467" i="20"/>
  <c r="J121468" i="20"/>
  <c r="J121469" i="20"/>
  <c r="J121470" i="20"/>
  <c r="J121471" i="20"/>
  <c r="J121472" i="20"/>
  <c r="J121473" i="20"/>
  <c r="J121474" i="20"/>
  <c r="J121475" i="20"/>
  <c r="J121476" i="20"/>
  <c r="J121477" i="20"/>
  <c r="J121478" i="20"/>
  <c r="J121479" i="20"/>
  <c r="J121480" i="20"/>
  <c r="J121481" i="20"/>
  <c r="J121482" i="20"/>
  <c r="J121483" i="20"/>
  <c r="J121484" i="20"/>
  <c r="J121485" i="20"/>
  <c r="J121486" i="20"/>
  <c r="J121487" i="20"/>
  <c r="J121488" i="20"/>
  <c r="J121489" i="20"/>
  <c r="J121490" i="20"/>
  <c r="J121491" i="20"/>
  <c r="J121492" i="20"/>
  <c r="J121493" i="20"/>
  <c r="J121494" i="20"/>
  <c r="J121495" i="20"/>
  <c r="J121496" i="20"/>
  <c r="J121497" i="20"/>
  <c r="J121498" i="20"/>
  <c r="J121499" i="20"/>
  <c r="J121500" i="20"/>
  <c r="J121501" i="20"/>
  <c r="J121502" i="20"/>
  <c r="J121503" i="20"/>
  <c r="J121504" i="20"/>
  <c r="J121505" i="20"/>
  <c r="J121506" i="20"/>
  <c r="J121507" i="20"/>
  <c r="J121508" i="20"/>
  <c r="J121509" i="20"/>
  <c r="J121510" i="20"/>
  <c r="J121511" i="20"/>
  <c r="J121512" i="20"/>
  <c r="J121513" i="20"/>
  <c r="J121514" i="20"/>
  <c r="J121515" i="20"/>
  <c r="J121516" i="20"/>
  <c r="J121517" i="20"/>
  <c r="J121518" i="20"/>
  <c r="J121519" i="20"/>
  <c r="J121520" i="20"/>
  <c r="J121521" i="20"/>
  <c r="J121522" i="20"/>
  <c r="J121523" i="20"/>
  <c r="J121524" i="20"/>
  <c r="J121525" i="20"/>
  <c r="J121526" i="20"/>
  <c r="J121527" i="20"/>
  <c r="J121528" i="20"/>
  <c r="J121529" i="20"/>
  <c r="J121530" i="20"/>
  <c r="J121531" i="20"/>
  <c r="J121532" i="20"/>
  <c r="J121533" i="20"/>
  <c r="J121534" i="20"/>
  <c r="J121535" i="20"/>
  <c r="J121536" i="20"/>
  <c r="J121537" i="20"/>
  <c r="J121538" i="20"/>
  <c r="J121539" i="20"/>
  <c r="J121540" i="20"/>
  <c r="J121541" i="20"/>
  <c r="J121542" i="20"/>
  <c r="J121543" i="20"/>
  <c r="J121544" i="20"/>
  <c r="J121545" i="20"/>
  <c r="J121546" i="20"/>
  <c r="J121547" i="20"/>
  <c r="J121548" i="20"/>
  <c r="J121549" i="20"/>
  <c r="J121550" i="20"/>
  <c r="J121551" i="20"/>
  <c r="J121552" i="20"/>
  <c r="J121553" i="20"/>
  <c r="J121554" i="20"/>
  <c r="J121555" i="20"/>
  <c r="J121556" i="20"/>
  <c r="J121557" i="20"/>
  <c r="J121558" i="20"/>
  <c r="J121559" i="20"/>
  <c r="J121560" i="20"/>
  <c r="J121561" i="20"/>
  <c r="J121562" i="20"/>
  <c r="J121563" i="20"/>
  <c r="J121564" i="20"/>
  <c r="J121565" i="20"/>
  <c r="J121566" i="20"/>
  <c r="J121567" i="20"/>
  <c r="J121568" i="20"/>
  <c r="J121569" i="20"/>
  <c r="J121570" i="20"/>
  <c r="J121571" i="20"/>
  <c r="J121572" i="20"/>
  <c r="J121573" i="20"/>
  <c r="J121574" i="20"/>
  <c r="J121575" i="20"/>
  <c r="J121576" i="20"/>
  <c r="J121577" i="20"/>
  <c r="J121578" i="20"/>
  <c r="J121579" i="20"/>
  <c r="J121580" i="20"/>
  <c r="J121581" i="20"/>
  <c r="J121582" i="20"/>
  <c r="J121583" i="20"/>
  <c r="J121584" i="20"/>
  <c r="J121585" i="20"/>
  <c r="J121586" i="20"/>
  <c r="J121587" i="20"/>
  <c r="J121588" i="20"/>
  <c r="J121589" i="20"/>
  <c r="J121590" i="20"/>
  <c r="J121591" i="20"/>
  <c r="J121592" i="20"/>
  <c r="J121593" i="20"/>
  <c r="J121594" i="20"/>
  <c r="J121595" i="20"/>
  <c r="J121596" i="20"/>
  <c r="J121597" i="20"/>
  <c r="J121598" i="20"/>
  <c r="J121599" i="20"/>
  <c r="J121600" i="20"/>
  <c r="J121601" i="20"/>
  <c r="J121602" i="20"/>
  <c r="J121603" i="20"/>
  <c r="J121604" i="20"/>
  <c r="J121605" i="20"/>
  <c r="J121606" i="20"/>
  <c r="J121607" i="20"/>
  <c r="J121608" i="20"/>
  <c r="J121609" i="20"/>
  <c r="J121610" i="20"/>
  <c r="J121611" i="20"/>
  <c r="J121612" i="20"/>
  <c r="J121613" i="20"/>
  <c r="J121614" i="20"/>
  <c r="J121615" i="20"/>
  <c r="J121616" i="20"/>
  <c r="J121617" i="20"/>
  <c r="J121618" i="20"/>
  <c r="J121619" i="20"/>
  <c r="J121620" i="20"/>
  <c r="J121621" i="20"/>
  <c r="J121622" i="20"/>
  <c r="J121623" i="20"/>
  <c r="J121624" i="20"/>
  <c r="J121625" i="20"/>
  <c r="J121626" i="20"/>
  <c r="J121627" i="20"/>
  <c r="J121628" i="20"/>
  <c r="J121629" i="20"/>
  <c r="J121630" i="20"/>
  <c r="J121631" i="20"/>
  <c r="J121632" i="20"/>
  <c r="J121633" i="20"/>
  <c r="J121634" i="20"/>
  <c r="J121635" i="20"/>
  <c r="J121636" i="20"/>
  <c r="J121637" i="20"/>
  <c r="J121638" i="20"/>
  <c r="J121639" i="20"/>
  <c r="J121640" i="20"/>
  <c r="J121641" i="20"/>
  <c r="J121642" i="20"/>
  <c r="J121643" i="20"/>
  <c r="J121644" i="20"/>
  <c r="J121645" i="20"/>
  <c r="J121646" i="20"/>
  <c r="J121647" i="20"/>
  <c r="J121648" i="20"/>
  <c r="J121649" i="20"/>
  <c r="J121650" i="20"/>
  <c r="J121651" i="20"/>
  <c r="J121652" i="20"/>
  <c r="J121653" i="20"/>
  <c r="J121654" i="20"/>
  <c r="J121655" i="20"/>
  <c r="J121656" i="20"/>
  <c r="J121657" i="20"/>
  <c r="J121658" i="20"/>
  <c r="J121659" i="20"/>
  <c r="J121660" i="20"/>
  <c r="J121661" i="20"/>
  <c r="J121662" i="20"/>
  <c r="J121663" i="20"/>
  <c r="J121664" i="20"/>
  <c r="J121665" i="20"/>
  <c r="J121666" i="20"/>
  <c r="J121667" i="20"/>
  <c r="J121668" i="20"/>
  <c r="J121669" i="20"/>
  <c r="J121670" i="20"/>
  <c r="J121671" i="20"/>
  <c r="J121672" i="20"/>
  <c r="J121673" i="20"/>
  <c r="J121674" i="20"/>
  <c r="J121675" i="20"/>
  <c r="J121676" i="20"/>
  <c r="J121677" i="20"/>
  <c r="J121678" i="20"/>
  <c r="J121679" i="20"/>
  <c r="J121680" i="20"/>
  <c r="J121681" i="20"/>
  <c r="J121682" i="20"/>
  <c r="J121683" i="20"/>
  <c r="J121684" i="20"/>
  <c r="J121685" i="20"/>
  <c r="J121686" i="20"/>
  <c r="J121687" i="20"/>
  <c r="J121688" i="20"/>
  <c r="J121689" i="20"/>
  <c r="J121690" i="20"/>
  <c r="J121691" i="20"/>
  <c r="J121692" i="20"/>
  <c r="J121693" i="20"/>
  <c r="J121694" i="20"/>
  <c r="J121695" i="20"/>
  <c r="J121696" i="20"/>
  <c r="J121697" i="20"/>
  <c r="J121698" i="20"/>
  <c r="J121699" i="20"/>
  <c r="J121700" i="20"/>
  <c r="J121701" i="20"/>
  <c r="J121702" i="20"/>
  <c r="J121703" i="20"/>
  <c r="J121704" i="20"/>
  <c r="J121705" i="20"/>
  <c r="J121706" i="20"/>
  <c r="J121707" i="20"/>
  <c r="J121708" i="20"/>
  <c r="J121709" i="20"/>
  <c r="J121710" i="20"/>
  <c r="J121711" i="20"/>
  <c r="J121712" i="20"/>
  <c r="J121713" i="20"/>
  <c r="J121714" i="20"/>
  <c r="J121715" i="20"/>
  <c r="J121716" i="20"/>
  <c r="J121717" i="20"/>
  <c r="J121718" i="20"/>
  <c r="J121719" i="20"/>
  <c r="J121720" i="20"/>
  <c r="J121721" i="20"/>
  <c r="J121722" i="20"/>
  <c r="J121723" i="20"/>
  <c r="J121724" i="20"/>
  <c r="J121725" i="20"/>
  <c r="J121726" i="20"/>
  <c r="J121727" i="20"/>
  <c r="J121728" i="20"/>
  <c r="J121729" i="20"/>
  <c r="J121730" i="20"/>
  <c r="J121731" i="20"/>
  <c r="J121732" i="20"/>
  <c r="J121733" i="20"/>
  <c r="J121734" i="20"/>
  <c r="J121735" i="20"/>
  <c r="J121736" i="20"/>
  <c r="J121737" i="20"/>
  <c r="J121738" i="20"/>
  <c r="J121739" i="20"/>
  <c r="J121740" i="20"/>
  <c r="J121741" i="20"/>
  <c r="J121742" i="20"/>
  <c r="J121743" i="20"/>
  <c r="J121744" i="20"/>
  <c r="J121745" i="20"/>
  <c r="J121746" i="20"/>
  <c r="J121747" i="20"/>
  <c r="J121748" i="20"/>
  <c r="J121749" i="20"/>
  <c r="J121750" i="20"/>
  <c r="J121751" i="20"/>
  <c r="J121752" i="20"/>
  <c r="J121753" i="20"/>
  <c r="J121754" i="20"/>
  <c r="J121755" i="20"/>
  <c r="J121756" i="20"/>
  <c r="J121757" i="20"/>
  <c r="J121758" i="20"/>
  <c r="J121759" i="20"/>
  <c r="J121760" i="20"/>
  <c r="J121761" i="20"/>
  <c r="J121762" i="20"/>
  <c r="J121763" i="20"/>
  <c r="J121764" i="20"/>
  <c r="J121765" i="20"/>
  <c r="J121766" i="20"/>
  <c r="J121767" i="20"/>
  <c r="J121768" i="20"/>
  <c r="J121769" i="20"/>
  <c r="J121770" i="20"/>
  <c r="J121771" i="20"/>
  <c r="J121772" i="20"/>
  <c r="J121773" i="20"/>
  <c r="J121774" i="20"/>
  <c r="J121775" i="20"/>
  <c r="J121776" i="20"/>
  <c r="J121777" i="20"/>
  <c r="J121778" i="20"/>
  <c r="J121779" i="20"/>
  <c r="J121780" i="20"/>
  <c r="J121781" i="20"/>
  <c r="J121782" i="20"/>
  <c r="J121783" i="20"/>
  <c r="J121784" i="20"/>
  <c r="J121785" i="20"/>
  <c r="J121786" i="20"/>
  <c r="J121787" i="20"/>
  <c r="J121788" i="20"/>
  <c r="J121789" i="20"/>
  <c r="J121790" i="20"/>
  <c r="J121791" i="20"/>
  <c r="J121792" i="20"/>
  <c r="J121793" i="20"/>
  <c r="J121794" i="20"/>
  <c r="J121795" i="20"/>
  <c r="J121796" i="20"/>
  <c r="J121797" i="20"/>
  <c r="J121798" i="20"/>
  <c r="J121799" i="20"/>
  <c r="J121800" i="20"/>
  <c r="J121801" i="20"/>
  <c r="J121802" i="20"/>
  <c r="J121803" i="20"/>
  <c r="J121804" i="20"/>
  <c r="J121805" i="20"/>
  <c r="J121806" i="20"/>
  <c r="J121807" i="20"/>
  <c r="J121808" i="20"/>
  <c r="J121809" i="20"/>
  <c r="J121810" i="20"/>
  <c r="J121811" i="20"/>
  <c r="J121812" i="20"/>
  <c r="J121813" i="20"/>
  <c r="J121814" i="20"/>
  <c r="J121815" i="20"/>
  <c r="J121816" i="20"/>
  <c r="J121817" i="20"/>
  <c r="J121818" i="20"/>
  <c r="J121819" i="20"/>
  <c r="J121820" i="20"/>
  <c r="J121821" i="20"/>
  <c r="J121822" i="20"/>
  <c r="J121823" i="20"/>
  <c r="J121824" i="20"/>
  <c r="J121825" i="20"/>
  <c r="J121826" i="20"/>
  <c r="J121827" i="20"/>
  <c r="J121828" i="20"/>
  <c r="J121829" i="20"/>
  <c r="J121830" i="20"/>
  <c r="J121831" i="20"/>
  <c r="J121832" i="20"/>
  <c r="J121833" i="20"/>
  <c r="J121834" i="20"/>
  <c r="J121835" i="20"/>
  <c r="J121836" i="20"/>
  <c r="J121837" i="20"/>
  <c r="J121838" i="20"/>
  <c r="J121839" i="20"/>
  <c r="J121840" i="20"/>
  <c r="J121841" i="20"/>
  <c r="J121842" i="20"/>
  <c r="J121843" i="20"/>
  <c r="J121844" i="20"/>
  <c r="J121845" i="20"/>
  <c r="J121846" i="20"/>
  <c r="J121847" i="20"/>
  <c r="J121848" i="20"/>
  <c r="J121849" i="20"/>
  <c r="J121850" i="20"/>
  <c r="J121851" i="20"/>
  <c r="J121852" i="20"/>
  <c r="J121853" i="20"/>
  <c r="J121854" i="20"/>
  <c r="J121855" i="20"/>
  <c r="J121856" i="20"/>
  <c r="J121857" i="20"/>
  <c r="J121858" i="20"/>
  <c r="J121859" i="20"/>
  <c r="J121860" i="20"/>
  <c r="J121861" i="20"/>
  <c r="J121862" i="20"/>
  <c r="J121863" i="20"/>
  <c r="J121864" i="20"/>
  <c r="J121865" i="20"/>
  <c r="J121866" i="20"/>
  <c r="J121867" i="20"/>
  <c r="J121868" i="20"/>
  <c r="J121869" i="20"/>
  <c r="J121870" i="20"/>
  <c r="J121871" i="20"/>
  <c r="J121872" i="20"/>
  <c r="J121873" i="20"/>
  <c r="J121874" i="20"/>
  <c r="J121875" i="20"/>
  <c r="J121876" i="20"/>
  <c r="J121877" i="20"/>
  <c r="J121878" i="20"/>
  <c r="J121879" i="20"/>
  <c r="J121880" i="20"/>
  <c r="J121881" i="20"/>
  <c r="J121882" i="20"/>
  <c r="J121883" i="20"/>
  <c r="J121884" i="20"/>
  <c r="J121885" i="20"/>
  <c r="J121886" i="20"/>
  <c r="J121887" i="20"/>
  <c r="J121888" i="20"/>
  <c r="J121889" i="20"/>
  <c r="J121890" i="20"/>
  <c r="J121891" i="20"/>
  <c r="J121892" i="20"/>
  <c r="J121893" i="20"/>
  <c r="J121894" i="20"/>
  <c r="J121895" i="20"/>
  <c r="J121896" i="20"/>
  <c r="J121897" i="20"/>
  <c r="J121898" i="20"/>
  <c r="J121899" i="20"/>
  <c r="J121900" i="20"/>
  <c r="J121901" i="20"/>
  <c r="J121902" i="20"/>
  <c r="J121903" i="20"/>
  <c r="J121904" i="20"/>
  <c r="J121905" i="20"/>
  <c r="J121906" i="20"/>
  <c r="J121907" i="20"/>
  <c r="J121908" i="20"/>
  <c r="J121909" i="20"/>
  <c r="J121910" i="20"/>
  <c r="J121911" i="20"/>
  <c r="J121912" i="20"/>
  <c r="J121913" i="20"/>
  <c r="J121914" i="20"/>
  <c r="J121915" i="20"/>
  <c r="J121916" i="20"/>
  <c r="J121917" i="20"/>
  <c r="J121918" i="20"/>
  <c r="J121919" i="20"/>
  <c r="J121920" i="20"/>
  <c r="J121921" i="20"/>
  <c r="J121922" i="20"/>
  <c r="J121923" i="20"/>
  <c r="J121924" i="20"/>
  <c r="J121925" i="20"/>
  <c r="J121926" i="20"/>
  <c r="J121927" i="20"/>
  <c r="J121928" i="20"/>
  <c r="J121929" i="20"/>
  <c r="J121930" i="20"/>
  <c r="J121931" i="20"/>
  <c r="J121932" i="20"/>
  <c r="J121933" i="20"/>
  <c r="J121934" i="20"/>
  <c r="J121935" i="20"/>
  <c r="J121936" i="20"/>
  <c r="J121937" i="20"/>
  <c r="J121938" i="20"/>
  <c r="J121939" i="20"/>
  <c r="J121940" i="20"/>
  <c r="J121941" i="20"/>
  <c r="J121942" i="20"/>
  <c r="J121943" i="20"/>
  <c r="J121944" i="20"/>
  <c r="J121945" i="20"/>
  <c r="J121946" i="20"/>
  <c r="J121947" i="20"/>
  <c r="J121948" i="20"/>
  <c r="J121949" i="20"/>
  <c r="J121950" i="20"/>
  <c r="J121951" i="20"/>
  <c r="J121952" i="20"/>
  <c r="J121953" i="20"/>
  <c r="J121954" i="20"/>
  <c r="J121955" i="20"/>
  <c r="J121956" i="20"/>
  <c r="J121957" i="20"/>
  <c r="J121958" i="20"/>
  <c r="J121959" i="20"/>
  <c r="J121960" i="20"/>
  <c r="J121961" i="20"/>
  <c r="J121962" i="20"/>
  <c r="J121963" i="20"/>
  <c r="J121964" i="20"/>
  <c r="J121965" i="20"/>
  <c r="J121966" i="20"/>
  <c r="J121967" i="20"/>
  <c r="J121968" i="20"/>
  <c r="J121969" i="20"/>
  <c r="J121970" i="20"/>
  <c r="J121971" i="20"/>
  <c r="J121972" i="20"/>
  <c r="J121973" i="20"/>
  <c r="J121974" i="20"/>
  <c r="J121975" i="20"/>
  <c r="J121976" i="20"/>
  <c r="J121977" i="20"/>
  <c r="J121978" i="20"/>
  <c r="J121979" i="20"/>
  <c r="J121980" i="20"/>
  <c r="J121981" i="20"/>
  <c r="J121982" i="20"/>
  <c r="J121983" i="20"/>
  <c r="J121984" i="20"/>
  <c r="J121985" i="20"/>
  <c r="J121986" i="20"/>
  <c r="J121987" i="20"/>
  <c r="J121988" i="20"/>
  <c r="J121989" i="20"/>
  <c r="J121990" i="20"/>
  <c r="J121991" i="20"/>
  <c r="J121992" i="20"/>
  <c r="J121993" i="20"/>
  <c r="J121994" i="20"/>
  <c r="J121995" i="20"/>
  <c r="J121996" i="20"/>
  <c r="J121997" i="20"/>
  <c r="J121998" i="20"/>
  <c r="J121999" i="20"/>
  <c r="J122000" i="20"/>
  <c r="J122001" i="20"/>
  <c r="J122002" i="20"/>
  <c r="J122003" i="20"/>
  <c r="J122004" i="20"/>
  <c r="J122005" i="20"/>
  <c r="J122006" i="20"/>
  <c r="J122007" i="20"/>
  <c r="J122008" i="20"/>
  <c r="J122009" i="20"/>
  <c r="J122010" i="20"/>
  <c r="J122011" i="20"/>
  <c r="J122012" i="20"/>
  <c r="J122013" i="20"/>
  <c r="J122014" i="20"/>
  <c r="J122015" i="20"/>
  <c r="J122016" i="20"/>
  <c r="J122017" i="20"/>
  <c r="J122018" i="20"/>
  <c r="J122019" i="20"/>
  <c r="J122020" i="20"/>
  <c r="J122021" i="20"/>
  <c r="J122022" i="20"/>
  <c r="J122023" i="20"/>
  <c r="J122024" i="20"/>
  <c r="J122025" i="20"/>
  <c r="J122026" i="20"/>
  <c r="J122027" i="20"/>
  <c r="J122028" i="20"/>
  <c r="J122029" i="20"/>
  <c r="J122030" i="20"/>
  <c r="J122031" i="20"/>
  <c r="J122032" i="20"/>
  <c r="J122033" i="20"/>
  <c r="J122034" i="20"/>
  <c r="J122035" i="20"/>
  <c r="J122036" i="20"/>
  <c r="J122037" i="20"/>
  <c r="J122038" i="20"/>
  <c r="J122039" i="20"/>
  <c r="J122040" i="20"/>
  <c r="J122041" i="20"/>
  <c r="J122042" i="20"/>
  <c r="J122043" i="20"/>
  <c r="J122044" i="20"/>
  <c r="J122045" i="20"/>
  <c r="J122046" i="20"/>
  <c r="J122047" i="20"/>
  <c r="J122048" i="20"/>
  <c r="J122049" i="20"/>
  <c r="J122050" i="20"/>
  <c r="J122051" i="20"/>
  <c r="J122052" i="20"/>
  <c r="J122053" i="20"/>
  <c r="J122054" i="20"/>
  <c r="J122055" i="20"/>
  <c r="J122056" i="20"/>
  <c r="J122057" i="20"/>
  <c r="J122058" i="20"/>
  <c r="J122059" i="20"/>
  <c r="J122060" i="20"/>
  <c r="J122061" i="20"/>
  <c r="J122062" i="20"/>
  <c r="J122063" i="20"/>
  <c r="J122064" i="20"/>
  <c r="J122065" i="20"/>
  <c r="J122066" i="20"/>
  <c r="J122067" i="20"/>
  <c r="J122068" i="20"/>
  <c r="J122069" i="20"/>
  <c r="J122070" i="20"/>
  <c r="J122071" i="20"/>
  <c r="J122072" i="20"/>
  <c r="J122073" i="20"/>
  <c r="J122074" i="20"/>
  <c r="J122075" i="20"/>
  <c r="J122076" i="20"/>
  <c r="J122077" i="20"/>
  <c r="J122078" i="20"/>
  <c r="J122079" i="20"/>
  <c r="J122080" i="20"/>
  <c r="J122081" i="20"/>
  <c r="J122082" i="20"/>
  <c r="J122083" i="20"/>
  <c r="J122084" i="20"/>
  <c r="J122085" i="20"/>
  <c r="J122086" i="20"/>
  <c r="J122087" i="20"/>
  <c r="J122088" i="20"/>
  <c r="J122089" i="20"/>
  <c r="J122090" i="20"/>
  <c r="J122091" i="20"/>
  <c r="J122092" i="20"/>
  <c r="J122093" i="20"/>
  <c r="J122094" i="20"/>
  <c r="J122095" i="20"/>
  <c r="J122096" i="20"/>
  <c r="J122097" i="20"/>
  <c r="J122098" i="20"/>
  <c r="J122099" i="20"/>
  <c r="J122100" i="20"/>
  <c r="J122101" i="20"/>
  <c r="J122102" i="20"/>
  <c r="J122103" i="20"/>
  <c r="J122104" i="20"/>
  <c r="J122105" i="20"/>
  <c r="J122106" i="20"/>
  <c r="J122107" i="20"/>
  <c r="J122108" i="20"/>
  <c r="J122109" i="20"/>
  <c r="J122110" i="20"/>
  <c r="J122111" i="20"/>
  <c r="J122112" i="20"/>
  <c r="J122113" i="20"/>
  <c r="J122114" i="20"/>
  <c r="J122115" i="20"/>
  <c r="J122116" i="20"/>
  <c r="J122117" i="20"/>
  <c r="J122118" i="20"/>
  <c r="J122119" i="20"/>
  <c r="J122120" i="20"/>
  <c r="J122121" i="20"/>
  <c r="J122122" i="20"/>
  <c r="J122123" i="20"/>
  <c r="J122124" i="20"/>
  <c r="J122125" i="20"/>
  <c r="J122126" i="20"/>
  <c r="J122127" i="20"/>
  <c r="J122128" i="20"/>
  <c r="J122129" i="20"/>
  <c r="J122130" i="20"/>
  <c r="J122131" i="20"/>
  <c r="J122132" i="20"/>
  <c r="J122133" i="20"/>
  <c r="J122134" i="20"/>
  <c r="J122135" i="20"/>
  <c r="J122136" i="20"/>
  <c r="J122137" i="20"/>
  <c r="J122138" i="20"/>
  <c r="J122139" i="20"/>
  <c r="J122140" i="20"/>
  <c r="J122141" i="20"/>
  <c r="J122142" i="20"/>
  <c r="J122143" i="20"/>
  <c r="J122144" i="20"/>
  <c r="J122145" i="20"/>
  <c r="J122146" i="20"/>
  <c r="J122147" i="20"/>
  <c r="J122148" i="20"/>
  <c r="J122149" i="20"/>
  <c r="J122150" i="20"/>
  <c r="J122151" i="20"/>
  <c r="J122152" i="20"/>
  <c r="J122153" i="20"/>
  <c r="J122154" i="20"/>
  <c r="J122155" i="20"/>
  <c r="J122156" i="20"/>
  <c r="J122157" i="20"/>
  <c r="J122158" i="20"/>
  <c r="J122159" i="20"/>
  <c r="J122160" i="20"/>
  <c r="J122161" i="20"/>
  <c r="J122162" i="20"/>
  <c r="J122163" i="20"/>
  <c r="J122164" i="20"/>
  <c r="J122165" i="20"/>
  <c r="J122166" i="20"/>
  <c r="J122167" i="20"/>
  <c r="J122168" i="20"/>
  <c r="J122169" i="20"/>
  <c r="J122170" i="20"/>
  <c r="J122171" i="20"/>
  <c r="J122172" i="20"/>
  <c r="J122173" i="20"/>
  <c r="J122174" i="20"/>
  <c r="J122175" i="20"/>
  <c r="J122176" i="20"/>
  <c r="J122177" i="20"/>
  <c r="J122178" i="20"/>
  <c r="J122179" i="20"/>
  <c r="J122180" i="20"/>
  <c r="J122181" i="20"/>
  <c r="J122182" i="20"/>
  <c r="J122183" i="20"/>
  <c r="J122184" i="20"/>
  <c r="J122185" i="20"/>
  <c r="J122186" i="20"/>
  <c r="J122187" i="20"/>
  <c r="J122188" i="20"/>
  <c r="J122189" i="20"/>
  <c r="J122190" i="20"/>
  <c r="J122191" i="20"/>
  <c r="J122192" i="20"/>
  <c r="J122193" i="20"/>
  <c r="J122194" i="20"/>
  <c r="J122195" i="20"/>
  <c r="J122196" i="20"/>
  <c r="J122197" i="20"/>
  <c r="J122198" i="20"/>
  <c r="J122199" i="20"/>
  <c r="J122200" i="20"/>
  <c r="J122201" i="20"/>
  <c r="J122202" i="20"/>
  <c r="J122203" i="20"/>
  <c r="J122204" i="20"/>
  <c r="J122205" i="20"/>
  <c r="J122206" i="20"/>
  <c r="J122207" i="20"/>
  <c r="J122208" i="20"/>
  <c r="J122209" i="20"/>
  <c r="J122210" i="20"/>
  <c r="J122211" i="20"/>
  <c r="J122212" i="20"/>
  <c r="J122213" i="20"/>
  <c r="J122214" i="20"/>
  <c r="J122215" i="20"/>
  <c r="J122216" i="20"/>
  <c r="J122217" i="20"/>
  <c r="J122218" i="20"/>
  <c r="J122219" i="20"/>
  <c r="J122220" i="20"/>
  <c r="J122221" i="20"/>
  <c r="J122222" i="20"/>
  <c r="J122223" i="20"/>
  <c r="J122224" i="20"/>
  <c r="J122225" i="20"/>
  <c r="J122226" i="20"/>
  <c r="J122227" i="20"/>
  <c r="J122228" i="20"/>
  <c r="J122229" i="20"/>
  <c r="J122230" i="20"/>
  <c r="J122231" i="20"/>
  <c r="J122232" i="20"/>
  <c r="J122233" i="20"/>
  <c r="J122234" i="20"/>
  <c r="J122235" i="20"/>
  <c r="J122236" i="20"/>
  <c r="J122237" i="20"/>
  <c r="J122238" i="20"/>
  <c r="J122239" i="20"/>
  <c r="J122240" i="20"/>
  <c r="J122241" i="20"/>
  <c r="J122242" i="20"/>
  <c r="J122243" i="20"/>
  <c r="J122244" i="20"/>
  <c r="J122245" i="20"/>
  <c r="J122246" i="20"/>
  <c r="J122247" i="20"/>
  <c r="J122248" i="20"/>
  <c r="J122249" i="20"/>
  <c r="J122250" i="20"/>
  <c r="J122251" i="20"/>
  <c r="J122252" i="20"/>
  <c r="J122253" i="20"/>
  <c r="J122254" i="20"/>
  <c r="J122255" i="20"/>
  <c r="J122256" i="20"/>
  <c r="J122257" i="20"/>
  <c r="J122258" i="20"/>
  <c r="J122259" i="20"/>
  <c r="J122260" i="20"/>
  <c r="J122261" i="20"/>
  <c r="J122262" i="20"/>
  <c r="J122263" i="20"/>
  <c r="J122264" i="20"/>
  <c r="J122265" i="20"/>
  <c r="J122266" i="20"/>
  <c r="J122267" i="20"/>
  <c r="J122268" i="20"/>
  <c r="J122269" i="20"/>
  <c r="J122270" i="20"/>
  <c r="J122271" i="20"/>
  <c r="J122272" i="20"/>
  <c r="J122273" i="20"/>
  <c r="J122274" i="20"/>
  <c r="J122275" i="20"/>
  <c r="J122276" i="20"/>
  <c r="J122277" i="20"/>
  <c r="J122278" i="20"/>
  <c r="J122279" i="20"/>
  <c r="J122280" i="20"/>
  <c r="J122281" i="20"/>
  <c r="J122282" i="20"/>
  <c r="J122283" i="20"/>
  <c r="J122284" i="20"/>
  <c r="J122285" i="20"/>
  <c r="J122286" i="20"/>
  <c r="J122287" i="20"/>
  <c r="J122288" i="20"/>
  <c r="J122289" i="20"/>
  <c r="J122290" i="20"/>
  <c r="J122291" i="20"/>
  <c r="J122292" i="20"/>
  <c r="J122293" i="20"/>
  <c r="J122294" i="20"/>
  <c r="J122295" i="20"/>
  <c r="J122296" i="20"/>
  <c r="J122297" i="20"/>
  <c r="J122298" i="20"/>
  <c r="J122299" i="20"/>
  <c r="J122300" i="20"/>
  <c r="J122301" i="20"/>
  <c r="J122302" i="20"/>
  <c r="J122303" i="20"/>
  <c r="J122304" i="20"/>
  <c r="J122305" i="20"/>
  <c r="J122306" i="20"/>
  <c r="J122307" i="20"/>
  <c r="J122308" i="20"/>
  <c r="J122309" i="20"/>
  <c r="J122310" i="20"/>
  <c r="J122311" i="20"/>
  <c r="J122312" i="20"/>
  <c r="J122313" i="20"/>
  <c r="J122314" i="20"/>
  <c r="J122315" i="20"/>
  <c r="J122316" i="20"/>
  <c r="J122317" i="20"/>
  <c r="J122318" i="20"/>
  <c r="J122319" i="20"/>
  <c r="J122320" i="20"/>
  <c r="J122321" i="20"/>
  <c r="J122322" i="20"/>
  <c r="J122323" i="20"/>
  <c r="J122324" i="20"/>
  <c r="J122325" i="20"/>
  <c r="J122326" i="20"/>
  <c r="J122327" i="20"/>
  <c r="J122328" i="20"/>
  <c r="J122329" i="20"/>
  <c r="J122330" i="20"/>
  <c r="J122331" i="20"/>
  <c r="J122332" i="20"/>
  <c r="J122333" i="20"/>
  <c r="J122334" i="20"/>
  <c r="J122335" i="20"/>
  <c r="J122336" i="20"/>
  <c r="J122337" i="20"/>
  <c r="J122338" i="20"/>
  <c r="J122339" i="20"/>
  <c r="J122340" i="20"/>
  <c r="J122341" i="20"/>
  <c r="J122342" i="20"/>
  <c r="J122343" i="20"/>
  <c r="J122344" i="20"/>
  <c r="J122345" i="20"/>
  <c r="J122346" i="20"/>
  <c r="J122347" i="20"/>
  <c r="J122348" i="20"/>
  <c r="J122349" i="20"/>
  <c r="J122350" i="20"/>
  <c r="J122351" i="20"/>
  <c r="J122352" i="20"/>
  <c r="J122353" i="20"/>
  <c r="J122354" i="20"/>
  <c r="J122355" i="20"/>
  <c r="J122356" i="20"/>
  <c r="J122357" i="20"/>
  <c r="J122358" i="20"/>
  <c r="J122359" i="20"/>
  <c r="J122360" i="20"/>
  <c r="J122361" i="20"/>
  <c r="J122362" i="20"/>
  <c r="J122363" i="20"/>
  <c r="J122364" i="20"/>
  <c r="J122365" i="20"/>
  <c r="J122366" i="20"/>
  <c r="J122367" i="20"/>
  <c r="J122368" i="20"/>
  <c r="J122369" i="20"/>
  <c r="J122370" i="20"/>
  <c r="J122371" i="20"/>
  <c r="J122372" i="20"/>
  <c r="J122373" i="20"/>
  <c r="J122374" i="20"/>
  <c r="J122375" i="20"/>
  <c r="J122376" i="20"/>
  <c r="J122377" i="20"/>
  <c r="J122378" i="20"/>
  <c r="J122379" i="20"/>
  <c r="J122380" i="20"/>
  <c r="J122381" i="20"/>
  <c r="J122382" i="20"/>
  <c r="J122383" i="20"/>
  <c r="J122384" i="20"/>
  <c r="J122385" i="20"/>
  <c r="J122386" i="20"/>
  <c r="J122387" i="20"/>
  <c r="J122388" i="20"/>
  <c r="J122389" i="20"/>
  <c r="J122390" i="20"/>
  <c r="J122391" i="20"/>
  <c r="J122392" i="20"/>
  <c r="J122393" i="20"/>
  <c r="J122394" i="20"/>
  <c r="J122395" i="20"/>
  <c r="J122396" i="20"/>
  <c r="J122397" i="20"/>
  <c r="J122398" i="20"/>
  <c r="J122399" i="20"/>
  <c r="J122400" i="20"/>
  <c r="J122401" i="20"/>
  <c r="J122402" i="20"/>
  <c r="J122403" i="20"/>
  <c r="J122404" i="20"/>
  <c r="J122405" i="20"/>
  <c r="J122406" i="20"/>
  <c r="J122407" i="20"/>
  <c r="J122408" i="20"/>
  <c r="J122409" i="20"/>
  <c r="J122410" i="20"/>
  <c r="J122411" i="20"/>
  <c r="J122412" i="20"/>
  <c r="J122413" i="20"/>
  <c r="J122414" i="20"/>
  <c r="J122415" i="20"/>
  <c r="J122416" i="20"/>
  <c r="J122417" i="20"/>
  <c r="J122418" i="20"/>
  <c r="J122419" i="20"/>
  <c r="J122420" i="20"/>
  <c r="J122421" i="20"/>
  <c r="J122422" i="20"/>
  <c r="J122423" i="20"/>
  <c r="J122424" i="20"/>
  <c r="J122425" i="20"/>
  <c r="J122426" i="20"/>
  <c r="J122427" i="20"/>
  <c r="J122428" i="20"/>
  <c r="J122429" i="20"/>
  <c r="J122430" i="20"/>
  <c r="J122431" i="20"/>
  <c r="J122432" i="20"/>
  <c r="J122433" i="20"/>
  <c r="J122434" i="20"/>
  <c r="J122435" i="20"/>
  <c r="J122436" i="20"/>
  <c r="J122437" i="20"/>
  <c r="J122438" i="20"/>
  <c r="J122439" i="20"/>
  <c r="J122440" i="20"/>
  <c r="J122441" i="20"/>
  <c r="J122442" i="20"/>
  <c r="J122443" i="20"/>
  <c r="J122444" i="20"/>
  <c r="J122445" i="20"/>
  <c r="J122446" i="20"/>
  <c r="J122447" i="20"/>
  <c r="J122448" i="20"/>
  <c r="J122449" i="20"/>
  <c r="J122450" i="20"/>
  <c r="J122451" i="20"/>
  <c r="J122452" i="20"/>
  <c r="J122453" i="20"/>
  <c r="J122454" i="20"/>
  <c r="J122455" i="20"/>
  <c r="J122456" i="20"/>
  <c r="J122457" i="20"/>
  <c r="J122458" i="20"/>
  <c r="J122459" i="20"/>
  <c r="J122460" i="20"/>
  <c r="J122461" i="20"/>
  <c r="J122462" i="20"/>
  <c r="J122463" i="20"/>
  <c r="J122464" i="20"/>
  <c r="J122465" i="20"/>
  <c r="J122466" i="20"/>
  <c r="J122467" i="20"/>
  <c r="J122468" i="20"/>
  <c r="J122469" i="20"/>
  <c r="J122470" i="20"/>
  <c r="J122471" i="20"/>
  <c r="J122472" i="20"/>
  <c r="J122473" i="20"/>
  <c r="J122474" i="20"/>
  <c r="J122475" i="20"/>
  <c r="J122476" i="20"/>
  <c r="J122477" i="20"/>
  <c r="J122478" i="20"/>
  <c r="J122479" i="20"/>
  <c r="J122480" i="20"/>
  <c r="J122481" i="20"/>
  <c r="J122482" i="20"/>
  <c r="J122483" i="20"/>
  <c r="J122484" i="20"/>
  <c r="J122485" i="20"/>
  <c r="J122486" i="20"/>
  <c r="J122487" i="20"/>
  <c r="J122488" i="20"/>
  <c r="J122489" i="20"/>
  <c r="J122490" i="20"/>
  <c r="J122491" i="20"/>
  <c r="J122492" i="20"/>
  <c r="J122493" i="20"/>
  <c r="J122494" i="20"/>
  <c r="J122495" i="20"/>
  <c r="J122496" i="20"/>
  <c r="J122497" i="20"/>
  <c r="J122498" i="20"/>
  <c r="J122499" i="20"/>
  <c r="J122500" i="20"/>
  <c r="J122501" i="20"/>
  <c r="J122502" i="20"/>
  <c r="J122503" i="20"/>
  <c r="J122504" i="20"/>
  <c r="J122505" i="20"/>
  <c r="J122506" i="20"/>
  <c r="J122507" i="20"/>
  <c r="J122508" i="20"/>
  <c r="J122509" i="20"/>
  <c r="J122510" i="20"/>
  <c r="J122511" i="20"/>
  <c r="J122512" i="20"/>
  <c r="J122513" i="20"/>
  <c r="J122514" i="20"/>
  <c r="J122515" i="20"/>
  <c r="J122516" i="20"/>
  <c r="J122517" i="20"/>
  <c r="J122518" i="20"/>
  <c r="J122519" i="20"/>
  <c r="J122520" i="20"/>
  <c r="J122521" i="20"/>
  <c r="J122522" i="20"/>
  <c r="J122523" i="20"/>
  <c r="J122524" i="20"/>
  <c r="J122525" i="20"/>
  <c r="J122526" i="20"/>
  <c r="J122527" i="20"/>
  <c r="J122528" i="20"/>
  <c r="J122529" i="20"/>
  <c r="J122530" i="20"/>
  <c r="J122531" i="20"/>
  <c r="J122532" i="20"/>
  <c r="J122533" i="20"/>
  <c r="J122534" i="20"/>
  <c r="J122535" i="20"/>
  <c r="J122536" i="20"/>
  <c r="J122537" i="20"/>
  <c r="J122538" i="20"/>
  <c r="J122539" i="20"/>
  <c r="J122540" i="20"/>
  <c r="J122541" i="20"/>
  <c r="J122542" i="20"/>
  <c r="J122543" i="20"/>
  <c r="J122544" i="20"/>
  <c r="J122545" i="20"/>
  <c r="J122546" i="20"/>
  <c r="J122547" i="20"/>
  <c r="J122548" i="20"/>
  <c r="J122549" i="20"/>
  <c r="J122550" i="20"/>
  <c r="J122551" i="20"/>
  <c r="J122552" i="20"/>
  <c r="J122553" i="20"/>
  <c r="J122554" i="20"/>
  <c r="J122555" i="20"/>
  <c r="J122556" i="20"/>
  <c r="J122557" i="20"/>
  <c r="J122558" i="20"/>
  <c r="J122559" i="20"/>
  <c r="J122560" i="20"/>
  <c r="J122561" i="20"/>
  <c r="J122562" i="20"/>
  <c r="J122563" i="20"/>
  <c r="J122564" i="20"/>
  <c r="J122565" i="20"/>
  <c r="J122566" i="20"/>
  <c r="J122567" i="20"/>
  <c r="J122568" i="20"/>
  <c r="J122569" i="20"/>
  <c r="J122570" i="20"/>
  <c r="J122571" i="20"/>
  <c r="J122572" i="20"/>
  <c r="J122573" i="20"/>
  <c r="J122574" i="20"/>
  <c r="J122575" i="20"/>
  <c r="J122576" i="20"/>
  <c r="J122577" i="20"/>
  <c r="J122578" i="20"/>
  <c r="J122579" i="20"/>
  <c r="J122580" i="20"/>
  <c r="J122581" i="20"/>
  <c r="J122582" i="20"/>
  <c r="J122583" i="20"/>
  <c r="J122584" i="20"/>
  <c r="J122585" i="20"/>
  <c r="J122586" i="20"/>
  <c r="J122587" i="20"/>
  <c r="J122588" i="20"/>
  <c r="J122589" i="20"/>
  <c r="J122590" i="20"/>
  <c r="J122591" i="20"/>
  <c r="J122592" i="20"/>
  <c r="J122593" i="20"/>
  <c r="J122594" i="20"/>
  <c r="J122595" i="20"/>
  <c r="J122596" i="20"/>
  <c r="J122597" i="20"/>
  <c r="J122598" i="20"/>
  <c r="J122599" i="20"/>
  <c r="J122600" i="20"/>
  <c r="J122601" i="20"/>
  <c r="J122602" i="20"/>
  <c r="J122603" i="20"/>
  <c r="J122604" i="20"/>
  <c r="J122605" i="20"/>
  <c r="J122606" i="20"/>
  <c r="J122607" i="20"/>
  <c r="J122608" i="20"/>
  <c r="J122609" i="20"/>
  <c r="J122610" i="20"/>
  <c r="J122611" i="20"/>
  <c r="J122612" i="20"/>
  <c r="J122613" i="20"/>
  <c r="J122614" i="20"/>
  <c r="J122615" i="20"/>
  <c r="J122616" i="20"/>
  <c r="J122617" i="20"/>
  <c r="J122618" i="20"/>
  <c r="J122619" i="20"/>
  <c r="J122620" i="20"/>
  <c r="J122621" i="20"/>
  <c r="J122622" i="20"/>
  <c r="J122623" i="20"/>
  <c r="J122624" i="20"/>
  <c r="J122625" i="20"/>
  <c r="J122626" i="20"/>
  <c r="J122627" i="20"/>
  <c r="J122628" i="20"/>
  <c r="J122629" i="20"/>
  <c r="J122630" i="20"/>
  <c r="J122631" i="20"/>
  <c r="J122632" i="20"/>
  <c r="J122633" i="20"/>
  <c r="J122634" i="20"/>
  <c r="J122635" i="20"/>
  <c r="J122636" i="20"/>
  <c r="J122637" i="20"/>
  <c r="J122638" i="20"/>
  <c r="J122639" i="20"/>
  <c r="J122640" i="20"/>
  <c r="J122641" i="20"/>
  <c r="J122642" i="20"/>
  <c r="J122643" i="20"/>
  <c r="J122644" i="20"/>
  <c r="J122645" i="20"/>
  <c r="J122646" i="20"/>
  <c r="J122647" i="20"/>
  <c r="J122648" i="20"/>
  <c r="J122649" i="20"/>
  <c r="J122650" i="20"/>
  <c r="J122651" i="20"/>
  <c r="J122652" i="20"/>
  <c r="J122653" i="20"/>
  <c r="J122654" i="20"/>
  <c r="J122655" i="20"/>
  <c r="J122656" i="20"/>
  <c r="J122657" i="20"/>
  <c r="J122658" i="20"/>
  <c r="J122659" i="20"/>
  <c r="J122660" i="20"/>
  <c r="J122661" i="20"/>
  <c r="J122662" i="20"/>
  <c r="J122663" i="20"/>
  <c r="J122664" i="20"/>
  <c r="J122665" i="20"/>
  <c r="J122666" i="20"/>
  <c r="J122667" i="20"/>
  <c r="J122668" i="20"/>
  <c r="J122669" i="20"/>
  <c r="J122670" i="20"/>
  <c r="J122671" i="20"/>
  <c r="J122672" i="20"/>
  <c r="J122673" i="20"/>
  <c r="J122674" i="20"/>
  <c r="J122675" i="20"/>
  <c r="J122676" i="20"/>
  <c r="J122677" i="20"/>
  <c r="J122678" i="20"/>
  <c r="J122679" i="20"/>
  <c r="J122680" i="20"/>
  <c r="J122681" i="20"/>
  <c r="J122682" i="20"/>
  <c r="J122683" i="20"/>
  <c r="J122684" i="20"/>
  <c r="J122685" i="20"/>
  <c r="J122686" i="20"/>
  <c r="J122687" i="20"/>
  <c r="J122688" i="20"/>
  <c r="J122689" i="20"/>
  <c r="J122690" i="20"/>
  <c r="J122691" i="20"/>
  <c r="J122692" i="20"/>
  <c r="J122693" i="20"/>
  <c r="J122694" i="20"/>
  <c r="J122695" i="20"/>
  <c r="J122696" i="20"/>
  <c r="J122697" i="20"/>
  <c r="J122698" i="20"/>
  <c r="J122699" i="20"/>
  <c r="J122700" i="20"/>
  <c r="J122701" i="20"/>
  <c r="J122702" i="20"/>
  <c r="J122703" i="20"/>
  <c r="J122704" i="20"/>
  <c r="J122705" i="20"/>
  <c r="J122706" i="20"/>
  <c r="J122707" i="20"/>
  <c r="J122708" i="20"/>
  <c r="J122709" i="20"/>
  <c r="J122710" i="20"/>
  <c r="J122711" i="20"/>
  <c r="J122712" i="20"/>
  <c r="J122713" i="20"/>
  <c r="J122714" i="20"/>
  <c r="J122715" i="20"/>
  <c r="J122716" i="20"/>
  <c r="J122717" i="20"/>
  <c r="J122718" i="20"/>
  <c r="J122719" i="20"/>
  <c r="J122720" i="20"/>
  <c r="J122721" i="20"/>
  <c r="J122722" i="20"/>
  <c r="J122723" i="20"/>
  <c r="J122724" i="20"/>
  <c r="J122725" i="20"/>
  <c r="J122726" i="20"/>
  <c r="J122727" i="20"/>
  <c r="J122728" i="20"/>
  <c r="J122729" i="20"/>
  <c r="J122730" i="20"/>
  <c r="J122731" i="20"/>
  <c r="J122732" i="20"/>
  <c r="J122733" i="20"/>
  <c r="J122734" i="20"/>
  <c r="J122735" i="20"/>
  <c r="J122736" i="20"/>
  <c r="J122737" i="20"/>
  <c r="J122738" i="20"/>
  <c r="J122739" i="20"/>
  <c r="J122740" i="20"/>
  <c r="J122741" i="20"/>
  <c r="J122742" i="20"/>
  <c r="J122743" i="20"/>
  <c r="J122744" i="20"/>
  <c r="J122745" i="20"/>
  <c r="J122746" i="20"/>
  <c r="J122747" i="20"/>
  <c r="J122748" i="20"/>
  <c r="J122749" i="20"/>
  <c r="J122750" i="20"/>
  <c r="J122751" i="20"/>
  <c r="J122752" i="20"/>
  <c r="J122753" i="20"/>
  <c r="J122754" i="20"/>
  <c r="J122755" i="20"/>
  <c r="J122756" i="20"/>
  <c r="J122757" i="20"/>
  <c r="J122758" i="20"/>
  <c r="J122759" i="20"/>
  <c r="J122760" i="20"/>
  <c r="J122761" i="20"/>
  <c r="J122762" i="20"/>
  <c r="J122763" i="20"/>
  <c r="J122764" i="20"/>
  <c r="J122765" i="20"/>
  <c r="J122766" i="20"/>
  <c r="J122767" i="20"/>
  <c r="J122768" i="20"/>
  <c r="J122769" i="20"/>
  <c r="J122770" i="20"/>
  <c r="J122771" i="20"/>
  <c r="J122772" i="20"/>
  <c r="J122773" i="20"/>
  <c r="J122774" i="20"/>
  <c r="J122775" i="20"/>
  <c r="J122776" i="20"/>
  <c r="J122777" i="20"/>
  <c r="J122778" i="20"/>
  <c r="J122779" i="20"/>
  <c r="J122780" i="20"/>
  <c r="J122781" i="20"/>
  <c r="J122782" i="20"/>
  <c r="J122783" i="20"/>
  <c r="J122784" i="20"/>
  <c r="J122785" i="20"/>
  <c r="J122786" i="20"/>
  <c r="J122787" i="20"/>
  <c r="J122788" i="20"/>
  <c r="J122789" i="20"/>
  <c r="J122790" i="20"/>
  <c r="J122791" i="20"/>
  <c r="J122792" i="20"/>
  <c r="J122793" i="20"/>
  <c r="J122794" i="20"/>
  <c r="J122795" i="20"/>
  <c r="J122796" i="20"/>
  <c r="J122797" i="20"/>
  <c r="J122798" i="20"/>
  <c r="J122799" i="20"/>
  <c r="J122800" i="20"/>
  <c r="J122801" i="20"/>
  <c r="J122802" i="20"/>
  <c r="J122803" i="20"/>
  <c r="J122804" i="20"/>
  <c r="J122805" i="20"/>
  <c r="J122806" i="20"/>
  <c r="J122807" i="20"/>
  <c r="J122808" i="20"/>
  <c r="J122809" i="20"/>
  <c r="J122810" i="20"/>
  <c r="J122811" i="20"/>
  <c r="J122812" i="20"/>
  <c r="J122813" i="20"/>
  <c r="J122814" i="20"/>
  <c r="J122815" i="20"/>
  <c r="J122816" i="20"/>
  <c r="J122817" i="20"/>
  <c r="J122818" i="20"/>
  <c r="J122819" i="20"/>
  <c r="J122820" i="20"/>
  <c r="J122821" i="20"/>
  <c r="J122822" i="20"/>
  <c r="J122823" i="20"/>
  <c r="J122824" i="20"/>
  <c r="J122825" i="20"/>
  <c r="J122826" i="20"/>
  <c r="J122827" i="20"/>
  <c r="J122828" i="20"/>
  <c r="J122829" i="20"/>
  <c r="J122830" i="20"/>
  <c r="J122831" i="20"/>
  <c r="J122832" i="20"/>
  <c r="J122833" i="20"/>
  <c r="J122834" i="20"/>
  <c r="J122835" i="20"/>
  <c r="J122836" i="20"/>
  <c r="J122837" i="20"/>
  <c r="J122838" i="20"/>
  <c r="J122839" i="20"/>
  <c r="J122840" i="20"/>
  <c r="J122841" i="20"/>
  <c r="J122842" i="20"/>
  <c r="J122843" i="20"/>
  <c r="J122844" i="20"/>
  <c r="J122845" i="20"/>
  <c r="J122846" i="20"/>
  <c r="J122847" i="20"/>
  <c r="J122848" i="20"/>
  <c r="J122849" i="20"/>
  <c r="J122850" i="20"/>
  <c r="J122851" i="20"/>
  <c r="J122852" i="20"/>
  <c r="J122853" i="20"/>
  <c r="J122854" i="20"/>
  <c r="J122855" i="20"/>
  <c r="J122856" i="20"/>
  <c r="J122857" i="20"/>
  <c r="J122858" i="20"/>
  <c r="J122859" i="20"/>
  <c r="J122860" i="20"/>
  <c r="J122861" i="20"/>
  <c r="J122862" i="20"/>
  <c r="J122863" i="20"/>
  <c r="J122864" i="20"/>
  <c r="J122865" i="20"/>
  <c r="J122866" i="20"/>
  <c r="J122867" i="20"/>
  <c r="J122868" i="20"/>
  <c r="J122869" i="20"/>
  <c r="J122870" i="20"/>
  <c r="J122871" i="20"/>
  <c r="J122872" i="20"/>
  <c r="J122873" i="20"/>
  <c r="J122874" i="20"/>
  <c r="J122875" i="20"/>
  <c r="J122876" i="20"/>
  <c r="J122877" i="20"/>
  <c r="J122878" i="20"/>
  <c r="J122879" i="20"/>
  <c r="J122880" i="20"/>
  <c r="J122881" i="20"/>
  <c r="J122882" i="20"/>
  <c r="J122883" i="20"/>
  <c r="J122884" i="20"/>
  <c r="J122885" i="20"/>
  <c r="J122886" i="20"/>
  <c r="J122887" i="20"/>
  <c r="J122888" i="20"/>
  <c r="J122889" i="20"/>
  <c r="J122890" i="20"/>
  <c r="J122891" i="20"/>
  <c r="J122892" i="20"/>
  <c r="J122893" i="20"/>
  <c r="J122894" i="20"/>
  <c r="J122895" i="20"/>
  <c r="J122896" i="20"/>
  <c r="J122897" i="20"/>
  <c r="J122898" i="20"/>
  <c r="J122899" i="20"/>
  <c r="J122900" i="20"/>
  <c r="J122901" i="20"/>
  <c r="J122902" i="20"/>
  <c r="J122903" i="20"/>
  <c r="J122904" i="20"/>
  <c r="J122905" i="20"/>
  <c r="J122906" i="20"/>
  <c r="J122907" i="20"/>
  <c r="J122908" i="20"/>
  <c r="J122909" i="20"/>
  <c r="J122910" i="20"/>
  <c r="J122911" i="20"/>
  <c r="J122912" i="20"/>
  <c r="J122913" i="20"/>
  <c r="J122914" i="20"/>
  <c r="J122915" i="20"/>
  <c r="J122916" i="20"/>
  <c r="J122917" i="20"/>
  <c r="J122918" i="20"/>
  <c r="J122919" i="20"/>
  <c r="J122920" i="20"/>
  <c r="J122921" i="20"/>
  <c r="J122922" i="20"/>
  <c r="J122923" i="20"/>
  <c r="J122924" i="20"/>
  <c r="J122925" i="20"/>
  <c r="J122926" i="20"/>
  <c r="J122927" i="20"/>
  <c r="J122928" i="20"/>
  <c r="J122929" i="20"/>
  <c r="J122930" i="20"/>
  <c r="J122931" i="20"/>
  <c r="J122932" i="20"/>
  <c r="J122933" i="20"/>
  <c r="J122934" i="20"/>
  <c r="J122935" i="20"/>
  <c r="J122936" i="20"/>
  <c r="J122937" i="20"/>
  <c r="J122938" i="20"/>
  <c r="J122939" i="20"/>
  <c r="J122940" i="20"/>
  <c r="J122941" i="20"/>
  <c r="J122942" i="20"/>
  <c r="J122943" i="20"/>
  <c r="J122944" i="20"/>
  <c r="J122945" i="20"/>
  <c r="J122946" i="20"/>
  <c r="J122947" i="20"/>
  <c r="J122948" i="20"/>
  <c r="J122949" i="20"/>
  <c r="J122950" i="20"/>
  <c r="J122951" i="20"/>
  <c r="J122952" i="20"/>
  <c r="J122953" i="20"/>
  <c r="J122954" i="20"/>
  <c r="J122955" i="20"/>
  <c r="J122956" i="20"/>
  <c r="J122957" i="20"/>
  <c r="J122958" i="20"/>
  <c r="J122959" i="20"/>
  <c r="J122960" i="20"/>
  <c r="J122961" i="20"/>
  <c r="J122962" i="20"/>
  <c r="J122963" i="20"/>
  <c r="J122964" i="20"/>
  <c r="J122965" i="20"/>
  <c r="J122966" i="20"/>
  <c r="J122967" i="20"/>
  <c r="J122968" i="20"/>
  <c r="J122969" i="20"/>
  <c r="J122970" i="20"/>
  <c r="J122971" i="20"/>
  <c r="J122972" i="20"/>
  <c r="J122973" i="20"/>
  <c r="J122974" i="20"/>
  <c r="J122975" i="20"/>
  <c r="J122976" i="20"/>
  <c r="J122977" i="20"/>
  <c r="J122978" i="20"/>
  <c r="J122979" i="20"/>
  <c r="J122980" i="20"/>
  <c r="J122981" i="20"/>
  <c r="J122982" i="20"/>
  <c r="J122983" i="20"/>
  <c r="J122984" i="20"/>
  <c r="J122985" i="20"/>
  <c r="J122986" i="20"/>
  <c r="J122987" i="20"/>
  <c r="J122988" i="20"/>
  <c r="J122989" i="20"/>
  <c r="J122990" i="20"/>
  <c r="J122991" i="20"/>
  <c r="J122992" i="20"/>
  <c r="J122993" i="20"/>
  <c r="J122994" i="20"/>
  <c r="J122995" i="20"/>
  <c r="J122996" i="20"/>
  <c r="J122997" i="20"/>
  <c r="J122998" i="20"/>
  <c r="J122999" i="20"/>
  <c r="J123000" i="20"/>
  <c r="J123001" i="20"/>
  <c r="J123002" i="20"/>
  <c r="J123003" i="20"/>
  <c r="J123004" i="20"/>
  <c r="J123005" i="20"/>
  <c r="J123006" i="20"/>
  <c r="J123007" i="20"/>
  <c r="J123008" i="20"/>
  <c r="J123009" i="20"/>
  <c r="J123010" i="20"/>
  <c r="J123011" i="20"/>
  <c r="J123012" i="20"/>
  <c r="J123013" i="20"/>
  <c r="J123014" i="20"/>
  <c r="J123015" i="20"/>
  <c r="J123016" i="20"/>
  <c r="J123017" i="20"/>
  <c r="J123018" i="20"/>
  <c r="J123019" i="20"/>
  <c r="J123020" i="20"/>
  <c r="J123021" i="20"/>
  <c r="J123022" i="20"/>
  <c r="J123023" i="20"/>
  <c r="J123024" i="20"/>
  <c r="J123025" i="20"/>
  <c r="J123026" i="20"/>
  <c r="J123027" i="20"/>
  <c r="J123028" i="20"/>
  <c r="J123029" i="20"/>
  <c r="J123030" i="20"/>
  <c r="J123031" i="20"/>
  <c r="J123032" i="20"/>
  <c r="J123033" i="20"/>
  <c r="J123034" i="20"/>
  <c r="J123035" i="20"/>
  <c r="J123036" i="20"/>
  <c r="J123037" i="20"/>
  <c r="J123038" i="20"/>
  <c r="J123039" i="20"/>
  <c r="J123040" i="20"/>
  <c r="J123041" i="20"/>
  <c r="J123042" i="20"/>
  <c r="J123043" i="20"/>
  <c r="J123044" i="20"/>
  <c r="J123045" i="20"/>
  <c r="J123046" i="20"/>
  <c r="J123047" i="20"/>
  <c r="J123048" i="20"/>
  <c r="J123049" i="20"/>
  <c r="J123050" i="20"/>
  <c r="J123051" i="20"/>
  <c r="J123052" i="20"/>
  <c r="J123053" i="20"/>
  <c r="J123054" i="20"/>
  <c r="J123055" i="20"/>
  <c r="J123056" i="20"/>
  <c r="J123057" i="20"/>
  <c r="J123058" i="20"/>
  <c r="J123059" i="20"/>
  <c r="J123060" i="20"/>
  <c r="J123061" i="20"/>
  <c r="J123062" i="20"/>
  <c r="J123063" i="20"/>
  <c r="J123064" i="20"/>
  <c r="J123065" i="20"/>
  <c r="J123066" i="20"/>
  <c r="J123067" i="20"/>
  <c r="J123068" i="20"/>
  <c r="J123069" i="20"/>
  <c r="J123070" i="20"/>
  <c r="J123071" i="20"/>
  <c r="J123072" i="20"/>
  <c r="J123073" i="20"/>
  <c r="J123074" i="20"/>
  <c r="J123075" i="20"/>
  <c r="J123076" i="20"/>
  <c r="J123077" i="20"/>
  <c r="J123078" i="20"/>
  <c r="J123079" i="20"/>
  <c r="J123080" i="20"/>
  <c r="J123081" i="20"/>
  <c r="J123082" i="20"/>
  <c r="J123083" i="20"/>
  <c r="J123084" i="20"/>
  <c r="J123085" i="20"/>
  <c r="J123086" i="20"/>
  <c r="J123087" i="20"/>
  <c r="J123088" i="20"/>
  <c r="J123089" i="20"/>
  <c r="J123090" i="20"/>
  <c r="J123091" i="20"/>
  <c r="J123092" i="20"/>
  <c r="J123093" i="20"/>
  <c r="J123094" i="20"/>
  <c r="J123095" i="20"/>
  <c r="J123096" i="20"/>
  <c r="J123097" i="20"/>
  <c r="J123098" i="20"/>
  <c r="J123099" i="20"/>
  <c r="J123100" i="20"/>
  <c r="J123101" i="20"/>
  <c r="J123102" i="20"/>
  <c r="J123103" i="20"/>
  <c r="J123104" i="20"/>
  <c r="J123105" i="20"/>
  <c r="J123106" i="20"/>
  <c r="J123107" i="20"/>
  <c r="J123108" i="20"/>
  <c r="J123109" i="20"/>
  <c r="J123110" i="20"/>
  <c r="J123111" i="20"/>
  <c r="J123112" i="20"/>
  <c r="J123113" i="20"/>
  <c r="J123114" i="20"/>
  <c r="J123115" i="20"/>
  <c r="J123116" i="20"/>
  <c r="J123117" i="20"/>
  <c r="J123118" i="20"/>
  <c r="J123119" i="20"/>
  <c r="J123120" i="20"/>
  <c r="J123121" i="20"/>
  <c r="J123122" i="20"/>
  <c r="J123123" i="20"/>
  <c r="J123124" i="20"/>
  <c r="J123125" i="20"/>
  <c r="J123126" i="20"/>
  <c r="J123127" i="20"/>
  <c r="J123128" i="20"/>
  <c r="J123129" i="20"/>
  <c r="J123130" i="20"/>
  <c r="J123131" i="20"/>
  <c r="J123132" i="20"/>
  <c r="J123133" i="20"/>
  <c r="J123134" i="20"/>
  <c r="J123135" i="20"/>
  <c r="J123136" i="20"/>
  <c r="J123137" i="20"/>
  <c r="J123138" i="20"/>
  <c r="J123139" i="20"/>
  <c r="J123140" i="20"/>
  <c r="J123141" i="20"/>
  <c r="J123142" i="20"/>
  <c r="J123143" i="20"/>
  <c r="J123144" i="20"/>
  <c r="J123145" i="20"/>
  <c r="J123146" i="20"/>
  <c r="J123147" i="20"/>
  <c r="J123148" i="20"/>
  <c r="J123149" i="20"/>
  <c r="J123150" i="20"/>
  <c r="J123151" i="20"/>
  <c r="J123152" i="20"/>
  <c r="J123153" i="20"/>
  <c r="J123154" i="20"/>
  <c r="J123155" i="20"/>
  <c r="J123156" i="20"/>
  <c r="J123157" i="20"/>
  <c r="J123158" i="20"/>
  <c r="J123159" i="20"/>
  <c r="J123160" i="20"/>
  <c r="J123161" i="20"/>
  <c r="J123162" i="20"/>
  <c r="J123163" i="20"/>
  <c r="J123164" i="20"/>
  <c r="J123165" i="20"/>
  <c r="J123166" i="20"/>
  <c r="J123167" i="20"/>
  <c r="J123168" i="20"/>
  <c r="J123169" i="20"/>
  <c r="J123170" i="20"/>
  <c r="J123171" i="20"/>
  <c r="J123172" i="20"/>
  <c r="J123173" i="20"/>
  <c r="J123174" i="20"/>
  <c r="J123175" i="20"/>
  <c r="J123176" i="20"/>
  <c r="J123177" i="20"/>
  <c r="J123178" i="20"/>
  <c r="J123179" i="20"/>
  <c r="J123180" i="20"/>
  <c r="J123181" i="20"/>
  <c r="J123182" i="20"/>
  <c r="J123183" i="20"/>
  <c r="J123184" i="20"/>
  <c r="J123185" i="20"/>
  <c r="J123186" i="20"/>
  <c r="J123187" i="20"/>
  <c r="J123188" i="20"/>
  <c r="J123189" i="20"/>
  <c r="J123190" i="20"/>
  <c r="J123191" i="20"/>
  <c r="J123192" i="20"/>
  <c r="J123193" i="20"/>
  <c r="J123194" i="20"/>
  <c r="J123195" i="20"/>
  <c r="J123196" i="20"/>
  <c r="J123197" i="20"/>
  <c r="J123198" i="20"/>
  <c r="J123199" i="20"/>
  <c r="J123200" i="20"/>
  <c r="J123201" i="20"/>
  <c r="J123202" i="20"/>
  <c r="J123203" i="20"/>
  <c r="J123204" i="20"/>
  <c r="J123205" i="20"/>
  <c r="J123206" i="20"/>
  <c r="J123207" i="20"/>
  <c r="J123208" i="20"/>
  <c r="J123209" i="20"/>
  <c r="J123210" i="20"/>
  <c r="J123211" i="20"/>
  <c r="J123212" i="20"/>
  <c r="J123213" i="20"/>
  <c r="J123214" i="20"/>
  <c r="J123215" i="20"/>
  <c r="J123216" i="20"/>
  <c r="J123217" i="20"/>
  <c r="J123218" i="20"/>
  <c r="J123219" i="20"/>
  <c r="J123220" i="20"/>
  <c r="J123221" i="20"/>
  <c r="J123222" i="20"/>
  <c r="J123223" i="20"/>
  <c r="J123224" i="20"/>
  <c r="J123225" i="20"/>
  <c r="J123226" i="20"/>
  <c r="J123227" i="20"/>
  <c r="J123228" i="20"/>
  <c r="J123229" i="20"/>
  <c r="J123230" i="20"/>
  <c r="J123231" i="20"/>
  <c r="J123232" i="20"/>
  <c r="J123233" i="20"/>
  <c r="J123234" i="20"/>
  <c r="J123235" i="20"/>
  <c r="J123236" i="20"/>
  <c r="J123237" i="20"/>
  <c r="J123238" i="20"/>
  <c r="J123239" i="20"/>
  <c r="J123240" i="20"/>
  <c r="J123241" i="20"/>
  <c r="J123242" i="20"/>
  <c r="J123243" i="20"/>
  <c r="J123244" i="20"/>
  <c r="J123245" i="20"/>
  <c r="J123246" i="20"/>
  <c r="J123247" i="20"/>
  <c r="J123248" i="20"/>
  <c r="J123249" i="20"/>
  <c r="J123250" i="20"/>
  <c r="J123251" i="20"/>
  <c r="J123252" i="20"/>
  <c r="J123253" i="20"/>
  <c r="J123254" i="20"/>
  <c r="J123255" i="20"/>
  <c r="J123256" i="20"/>
  <c r="J123257" i="20"/>
  <c r="J123258" i="20"/>
  <c r="J123259" i="20"/>
  <c r="J123260" i="20"/>
  <c r="J123261" i="20"/>
  <c r="J123262" i="20"/>
  <c r="J123263" i="20"/>
  <c r="J123264" i="20"/>
  <c r="J123265" i="20"/>
  <c r="J123266" i="20"/>
  <c r="J123267" i="20"/>
  <c r="J123268" i="20"/>
  <c r="J123269" i="20"/>
  <c r="J123270" i="20"/>
  <c r="J123271" i="20"/>
  <c r="J123272" i="20"/>
  <c r="J123273" i="20"/>
  <c r="J123274" i="20"/>
  <c r="J123275" i="20"/>
  <c r="J123276" i="20"/>
  <c r="J123277" i="20"/>
  <c r="J123278" i="20"/>
  <c r="J123279" i="20"/>
  <c r="J123280" i="20"/>
  <c r="J123281" i="20"/>
  <c r="J123282" i="20"/>
  <c r="J123283" i="20"/>
  <c r="J123284" i="20"/>
  <c r="J123285" i="20"/>
  <c r="J123286" i="20"/>
  <c r="J123287" i="20"/>
  <c r="J123288" i="20"/>
  <c r="J123289" i="20"/>
  <c r="J123290" i="20"/>
  <c r="J123291" i="20"/>
  <c r="J123292" i="20"/>
  <c r="J123293" i="20"/>
  <c r="J123294" i="20"/>
  <c r="J123295" i="20"/>
  <c r="J123296" i="20"/>
  <c r="J123297" i="20"/>
  <c r="J123298" i="20"/>
  <c r="J123299" i="20"/>
  <c r="J123300" i="20"/>
  <c r="J123301" i="20"/>
  <c r="J123302" i="20"/>
  <c r="J123303" i="20"/>
  <c r="J123304" i="20"/>
  <c r="J123305" i="20"/>
  <c r="J123306" i="20"/>
  <c r="J123307" i="20"/>
  <c r="J123308" i="20"/>
  <c r="J123309" i="20"/>
  <c r="J123310" i="20"/>
  <c r="J123311" i="20"/>
  <c r="J123312" i="20"/>
  <c r="J123313" i="20"/>
  <c r="J123314" i="20"/>
  <c r="J123315" i="20"/>
  <c r="J123316" i="20"/>
  <c r="J123317" i="20"/>
  <c r="J123318" i="20"/>
  <c r="J123319" i="20"/>
  <c r="J123320" i="20"/>
  <c r="J123321" i="20"/>
  <c r="J123322" i="20"/>
  <c r="J123323" i="20"/>
  <c r="J123324" i="20"/>
  <c r="J123325" i="20"/>
  <c r="J123326" i="20"/>
  <c r="J123327" i="20"/>
  <c r="J123328" i="20"/>
  <c r="J123329" i="20"/>
  <c r="J123330" i="20"/>
  <c r="J123331" i="20"/>
  <c r="J123332" i="20"/>
  <c r="J123333" i="20"/>
  <c r="J123334" i="20"/>
  <c r="J123335" i="20"/>
  <c r="J123336" i="20"/>
  <c r="J123337" i="20"/>
  <c r="J123338" i="20"/>
  <c r="J123339" i="20"/>
  <c r="J123340" i="20"/>
  <c r="J123341" i="20"/>
  <c r="J123342" i="20"/>
  <c r="J123343" i="20"/>
  <c r="J123344" i="20"/>
  <c r="J123345" i="20"/>
  <c r="J123346" i="20"/>
  <c r="J123347" i="20"/>
  <c r="J123348" i="20"/>
  <c r="J123349" i="20"/>
  <c r="J123350" i="20"/>
  <c r="J123351" i="20"/>
  <c r="J123352" i="20"/>
  <c r="J123353" i="20"/>
  <c r="J123354" i="20"/>
  <c r="J123355" i="20"/>
  <c r="J123356" i="20"/>
  <c r="J123357" i="20"/>
  <c r="J123358" i="20"/>
  <c r="J123359" i="20"/>
  <c r="J123360" i="20"/>
  <c r="J123361" i="20"/>
  <c r="J123362" i="20"/>
  <c r="J123363" i="20"/>
  <c r="J123364" i="20"/>
  <c r="J123365" i="20"/>
  <c r="J123366" i="20"/>
  <c r="J123367" i="20"/>
  <c r="J123368" i="20"/>
  <c r="J123369" i="20"/>
  <c r="J123370" i="20"/>
  <c r="J123371" i="20"/>
  <c r="J123372" i="20"/>
  <c r="J123373" i="20"/>
  <c r="J123374" i="20"/>
  <c r="J123375" i="20"/>
  <c r="J123376" i="20"/>
  <c r="J123377" i="20"/>
  <c r="J123378" i="20"/>
  <c r="J123379" i="20"/>
  <c r="J123380" i="20"/>
  <c r="J123381" i="20"/>
  <c r="J123382" i="20"/>
  <c r="J123383" i="20"/>
  <c r="J123384" i="20"/>
  <c r="J123385" i="20"/>
  <c r="J123386" i="20"/>
  <c r="J123387" i="20"/>
  <c r="J123388" i="20"/>
  <c r="J123389" i="20"/>
  <c r="J123390" i="20"/>
  <c r="J123391" i="20"/>
  <c r="J123392" i="20"/>
  <c r="J123393" i="20"/>
  <c r="J123394" i="20"/>
  <c r="J123395" i="20"/>
  <c r="J123396" i="20"/>
  <c r="J123397" i="20"/>
  <c r="J123398" i="20"/>
  <c r="J123399" i="20"/>
  <c r="J123400" i="20"/>
  <c r="J123401" i="20"/>
  <c r="J123402" i="20"/>
  <c r="J123403" i="20"/>
  <c r="J123404" i="20"/>
  <c r="J123405" i="20"/>
  <c r="J123406" i="20"/>
  <c r="J123407" i="20"/>
  <c r="J123408" i="20"/>
  <c r="J123409" i="20"/>
  <c r="J123410" i="20"/>
  <c r="J123411" i="20"/>
  <c r="J123412" i="20"/>
  <c r="J123413" i="20"/>
  <c r="J123414" i="20"/>
  <c r="J123415" i="20"/>
  <c r="J123416" i="20"/>
  <c r="J123417" i="20"/>
  <c r="J123418" i="20"/>
  <c r="J123419" i="20"/>
  <c r="J123420" i="20"/>
  <c r="J123421" i="20"/>
  <c r="J123422" i="20"/>
  <c r="J123423" i="20"/>
  <c r="J123424" i="20"/>
  <c r="J123425" i="20"/>
  <c r="J123426" i="20"/>
  <c r="J123427" i="20"/>
  <c r="J123428" i="20"/>
  <c r="J123429" i="20"/>
  <c r="J123430" i="20"/>
  <c r="J123431" i="20"/>
  <c r="J123432" i="20"/>
  <c r="J123433" i="20"/>
  <c r="J123434" i="20"/>
  <c r="J123435" i="20"/>
  <c r="J123436" i="20"/>
  <c r="J123437" i="20"/>
  <c r="J123438" i="20"/>
  <c r="J123439" i="20"/>
  <c r="J123440" i="20"/>
  <c r="J123441" i="20"/>
  <c r="J123442" i="20"/>
  <c r="J123443" i="20"/>
  <c r="J123444" i="20"/>
  <c r="J123445" i="20"/>
  <c r="J123446" i="20"/>
  <c r="J123447" i="20"/>
  <c r="J123448" i="20"/>
  <c r="J123449" i="20"/>
  <c r="J123450" i="20"/>
  <c r="J123451" i="20"/>
  <c r="J123452" i="20"/>
  <c r="J123453" i="20"/>
  <c r="J123454" i="20"/>
  <c r="J123455" i="20"/>
  <c r="J123456" i="20"/>
  <c r="J123457" i="20"/>
  <c r="J123458" i="20"/>
  <c r="J123459" i="20"/>
  <c r="J123460" i="20"/>
  <c r="J123461" i="20"/>
  <c r="J123462" i="20"/>
  <c r="J123463" i="20"/>
  <c r="J123464" i="20"/>
  <c r="J123465" i="20"/>
  <c r="J123466" i="20"/>
  <c r="J123467" i="20"/>
  <c r="J123468" i="20"/>
  <c r="J123469" i="20"/>
  <c r="J123470" i="20"/>
  <c r="J123471" i="20"/>
  <c r="J123472" i="20"/>
  <c r="J123473" i="20"/>
  <c r="J123474" i="20"/>
  <c r="J123475" i="20"/>
  <c r="J123476" i="20"/>
  <c r="J123477" i="20"/>
  <c r="J123478" i="20"/>
  <c r="J123479" i="20"/>
  <c r="J123480" i="20"/>
  <c r="J123481" i="20"/>
  <c r="J123482" i="20"/>
  <c r="J123483" i="20"/>
  <c r="J123484" i="20"/>
  <c r="J123485" i="20"/>
  <c r="J123486" i="20"/>
  <c r="J123487" i="20"/>
  <c r="J123488" i="20"/>
  <c r="J123489" i="20"/>
  <c r="J123490" i="20"/>
  <c r="J123491" i="20"/>
  <c r="J123492" i="20"/>
  <c r="J123493" i="20"/>
  <c r="J123494" i="20"/>
  <c r="J123495" i="20"/>
  <c r="J123496" i="20"/>
  <c r="J123497" i="20"/>
  <c r="J123498" i="20"/>
  <c r="J123499" i="20"/>
  <c r="J123500" i="20"/>
  <c r="J123501" i="20"/>
  <c r="J123502" i="20"/>
  <c r="J123503" i="20"/>
  <c r="J123504" i="20"/>
  <c r="J123505" i="20"/>
  <c r="J123506" i="20"/>
  <c r="J123507" i="20"/>
  <c r="J123508" i="20"/>
  <c r="J123509" i="20"/>
  <c r="J123510" i="20"/>
  <c r="J123511" i="20"/>
  <c r="J123512" i="20"/>
  <c r="J123513" i="20"/>
  <c r="J123514" i="20"/>
  <c r="J123515" i="20"/>
  <c r="J123516" i="20"/>
  <c r="J123517" i="20"/>
  <c r="J123518" i="20"/>
  <c r="J123519" i="20"/>
  <c r="J123520" i="20"/>
  <c r="J123521" i="20"/>
  <c r="J123522" i="20"/>
  <c r="J123523" i="20"/>
  <c r="J123524" i="20"/>
  <c r="J123525" i="20"/>
  <c r="J123526" i="20"/>
  <c r="J123527" i="20"/>
  <c r="J123528" i="20"/>
  <c r="J123529" i="20"/>
  <c r="J123530" i="20"/>
  <c r="J123531" i="20"/>
  <c r="J123532" i="20"/>
  <c r="J123533" i="20"/>
  <c r="J123534" i="20"/>
  <c r="J123535" i="20"/>
  <c r="J123536" i="20"/>
  <c r="J123537" i="20"/>
  <c r="J123538" i="20"/>
  <c r="J123539" i="20"/>
  <c r="J123540" i="20"/>
  <c r="J123541" i="20"/>
  <c r="J123542" i="20"/>
  <c r="J123543" i="20"/>
  <c r="J123544" i="20"/>
  <c r="J123545" i="20"/>
  <c r="J123546" i="20"/>
  <c r="J123547" i="20"/>
  <c r="J123548" i="20"/>
  <c r="J123549" i="20"/>
  <c r="J123550" i="20"/>
  <c r="J123551" i="20"/>
  <c r="J123552" i="20"/>
  <c r="J123553" i="20"/>
  <c r="J123554" i="20"/>
  <c r="J123555" i="20"/>
  <c r="J123556" i="20"/>
  <c r="J123557" i="20"/>
  <c r="J123558" i="20"/>
  <c r="J123559" i="20"/>
  <c r="J123560" i="20"/>
  <c r="J123561" i="20"/>
  <c r="J123562" i="20"/>
  <c r="J123563" i="20"/>
  <c r="J123564" i="20"/>
  <c r="J123565" i="20"/>
  <c r="J123566" i="20"/>
  <c r="J123567" i="20"/>
  <c r="J123568" i="20"/>
  <c r="J123569" i="20"/>
  <c r="J123570" i="20"/>
  <c r="J123571" i="20"/>
  <c r="J123572" i="20"/>
  <c r="J123573" i="20"/>
  <c r="J123574" i="20"/>
  <c r="J123575" i="20"/>
  <c r="J123576" i="20"/>
  <c r="J123577" i="20"/>
  <c r="J123578" i="20"/>
  <c r="J123579" i="20"/>
  <c r="J123580" i="20"/>
  <c r="J123581" i="20"/>
  <c r="J123582" i="20"/>
  <c r="J123583" i="20"/>
  <c r="J123584" i="20"/>
  <c r="J123585" i="20"/>
  <c r="J123586" i="20"/>
  <c r="J123587" i="20"/>
  <c r="J123588" i="20"/>
  <c r="J123589" i="20"/>
  <c r="J123590" i="20"/>
  <c r="J123591" i="20"/>
  <c r="J123592" i="20"/>
  <c r="J123593" i="20"/>
  <c r="J123594" i="20"/>
  <c r="J123595" i="20"/>
  <c r="J123596" i="20"/>
  <c r="J123597" i="20"/>
  <c r="J123598" i="20"/>
  <c r="J123599" i="20"/>
  <c r="J123600" i="20"/>
  <c r="J123601" i="20"/>
  <c r="J123602" i="20"/>
  <c r="J123603" i="20"/>
  <c r="J123604" i="20"/>
  <c r="J123605" i="20"/>
  <c r="J123606" i="20"/>
  <c r="J123607" i="20"/>
  <c r="J123608" i="20"/>
  <c r="J123609" i="20"/>
  <c r="J123610" i="20"/>
  <c r="J123611" i="20"/>
  <c r="J123612" i="20"/>
  <c r="J123613" i="20"/>
  <c r="J123614" i="20"/>
  <c r="J123615" i="20"/>
  <c r="J123616" i="20"/>
  <c r="J123617" i="20"/>
  <c r="J123618" i="20"/>
  <c r="J123619" i="20"/>
  <c r="J123620" i="20"/>
  <c r="J123621" i="20"/>
  <c r="J123622" i="20"/>
  <c r="J123623" i="20"/>
  <c r="J123624" i="20"/>
  <c r="J123625" i="20"/>
  <c r="J123626" i="20"/>
  <c r="J123627" i="20"/>
  <c r="J123628" i="20"/>
  <c r="J123629" i="20"/>
  <c r="J123630" i="20"/>
  <c r="J123631" i="20"/>
  <c r="J123632" i="20"/>
  <c r="J123633" i="20"/>
  <c r="J123634" i="20"/>
  <c r="J123635" i="20"/>
  <c r="J123636" i="20"/>
  <c r="J123637" i="20"/>
  <c r="J123638" i="20"/>
  <c r="J123639" i="20"/>
  <c r="J123640" i="20"/>
  <c r="J123641" i="20"/>
  <c r="J123642" i="20"/>
  <c r="J123643" i="20"/>
  <c r="J123644" i="20"/>
  <c r="J123645" i="20"/>
  <c r="J123646" i="20"/>
  <c r="J123647" i="20"/>
  <c r="J123648" i="20"/>
  <c r="J123649" i="20"/>
  <c r="J123650" i="20"/>
  <c r="J123651" i="20"/>
  <c r="J123652" i="20"/>
  <c r="J123653" i="20"/>
  <c r="J123654" i="20"/>
  <c r="J123655" i="20"/>
  <c r="J123656" i="20"/>
  <c r="J123657" i="20"/>
  <c r="J123658" i="20"/>
  <c r="J123659" i="20"/>
  <c r="J123660" i="20"/>
  <c r="J123661" i="20"/>
  <c r="J123662" i="20"/>
  <c r="J123663" i="20"/>
  <c r="J123664" i="20"/>
  <c r="J123665" i="20"/>
  <c r="J123666" i="20"/>
  <c r="J123667" i="20"/>
  <c r="J123668" i="20"/>
  <c r="J123669" i="20"/>
  <c r="J123670" i="20"/>
  <c r="J123671" i="20"/>
  <c r="J123672" i="20"/>
  <c r="J123673" i="20"/>
  <c r="J123674" i="20"/>
  <c r="J123675" i="20"/>
  <c r="J123676" i="20"/>
  <c r="J123677" i="20"/>
  <c r="J123678" i="20"/>
  <c r="J123679" i="20"/>
  <c r="J123680" i="20"/>
  <c r="J123681" i="20"/>
  <c r="J123682" i="20"/>
  <c r="J123683" i="20"/>
  <c r="J123684" i="20"/>
  <c r="J123685" i="20"/>
  <c r="J123686" i="20"/>
  <c r="J123687" i="20"/>
  <c r="J123688" i="20"/>
  <c r="J123689" i="20"/>
  <c r="J123690" i="20"/>
  <c r="J123691" i="20"/>
  <c r="J123692" i="20"/>
  <c r="J123693" i="20"/>
  <c r="J123694" i="20"/>
  <c r="J123695" i="20"/>
  <c r="J123696" i="20"/>
  <c r="J123697" i="20"/>
  <c r="J123698" i="20"/>
  <c r="J123699" i="20"/>
  <c r="J123700" i="20"/>
  <c r="J123701" i="20"/>
  <c r="J123702" i="20"/>
  <c r="J123703" i="20"/>
  <c r="J123704" i="20"/>
  <c r="J123705" i="20"/>
  <c r="J123706" i="20"/>
  <c r="J123707" i="20"/>
  <c r="J123708" i="20"/>
  <c r="J123709" i="20"/>
  <c r="J123710" i="20"/>
  <c r="J123711" i="20"/>
  <c r="J123712" i="20"/>
  <c r="J123713" i="20"/>
  <c r="J123714" i="20"/>
  <c r="J123715" i="20"/>
  <c r="J123716" i="20"/>
  <c r="J123717" i="20"/>
  <c r="J123718" i="20"/>
  <c r="J123719" i="20"/>
  <c r="J123720" i="20"/>
  <c r="J123721" i="20"/>
  <c r="J123722" i="20"/>
  <c r="J123723" i="20"/>
  <c r="J123724" i="20"/>
  <c r="J123725" i="20"/>
  <c r="J123726" i="20"/>
  <c r="J123727" i="20"/>
  <c r="J123728" i="20"/>
  <c r="J123729" i="20"/>
  <c r="J123730" i="20"/>
  <c r="J123731" i="20"/>
  <c r="J123732" i="20"/>
  <c r="J123733" i="20"/>
  <c r="J123734" i="20"/>
  <c r="J123735" i="20"/>
  <c r="J123736" i="20"/>
  <c r="J123737" i="20"/>
  <c r="J123738" i="20"/>
  <c r="J123739" i="20"/>
  <c r="J123740" i="20"/>
  <c r="J123741" i="20"/>
  <c r="J123742" i="20"/>
  <c r="J123743" i="20"/>
  <c r="J123744" i="20"/>
  <c r="J123745" i="20"/>
  <c r="J123746" i="20"/>
  <c r="J123747" i="20"/>
  <c r="J123748" i="20"/>
  <c r="J123749" i="20"/>
  <c r="J123750" i="20"/>
  <c r="J123751" i="20"/>
  <c r="J123752" i="20"/>
  <c r="J123753" i="20"/>
  <c r="J123754" i="20"/>
  <c r="J123755" i="20"/>
  <c r="J123756" i="20"/>
  <c r="J123757" i="20"/>
  <c r="J123758" i="20"/>
  <c r="J123759" i="20"/>
  <c r="J123760" i="20"/>
  <c r="J123761" i="20"/>
  <c r="J123762" i="20"/>
  <c r="J123763" i="20"/>
  <c r="J123764" i="20"/>
  <c r="J123765" i="20"/>
  <c r="J123766" i="20"/>
  <c r="J123767" i="20"/>
  <c r="J123768" i="20"/>
  <c r="J123769" i="20"/>
  <c r="J123770" i="20"/>
  <c r="J123771" i="20"/>
  <c r="J123772" i="20"/>
  <c r="J123773" i="20"/>
  <c r="J123774" i="20"/>
  <c r="J123775" i="20"/>
  <c r="J123776" i="20"/>
  <c r="J123777" i="20"/>
  <c r="J123778" i="20"/>
  <c r="J123779" i="20"/>
  <c r="J123780" i="20"/>
  <c r="J123781" i="20"/>
  <c r="J123782" i="20"/>
  <c r="J123783" i="20"/>
  <c r="J123784" i="20"/>
  <c r="J123785" i="20"/>
  <c r="J123786" i="20"/>
  <c r="J123787" i="20"/>
  <c r="J123788" i="20"/>
  <c r="J123789" i="20"/>
  <c r="J123790" i="20"/>
  <c r="J123791" i="20"/>
  <c r="J123792" i="20"/>
  <c r="J123793" i="20"/>
  <c r="J123794" i="20"/>
  <c r="J123795" i="20"/>
  <c r="J123796" i="20"/>
  <c r="J123797" i="20"/>
  <c r="J123798" i="20"/>
  <c r="J123799" i="20"/>
  <c r="J123800" i="20"/>
  <c r="J123801" i="20"/>
  <c r="J123802" i="20"/>
  <c r="J123803" i="20"/>
  <c r="J123804" i="20"/>
  <c r="J123805" i="20"/>
  <c r="J123806" i="20"/>
  <c r="J123807" i="20"/>
  <c r="J123808" i="20"/>
  <c r="J123809" i="20"/>
  <c r="J123810" i="20"/>
  <c r="J123811" i="20"/>
  <c r="J123812" i="20"/>
  <c r="J123813" i="20"/>
  <c r="J123814" i="20"/>
  <c r="J123815" i="20"/>
  <c r="J123816" i="20"/>
  <c r="J123817" i="20"/>
  <c r="J123818" i="20"/>
  <c r="J123819" i="20"/>
  <c r="J123820" i="20"/>
  <c r="J123821" i="20"/>
  <c r="J123822" i="20"/>
  <c r="J123823" i="20"/>
  <c r="J123824" i="20"/>
  <c r="J123825" i="20"/>
  <c r="J123826" i="20"/>
  <c r="J123827" i="20"/>
  <c r="J123828" i="20"/>
  <c r="J123829" i="20"/>
  <c r="J123830" i="20"/>
  <c r="J123831" i="20"/>
  <c r="J123832" i="20"/>
  <c r="J123833" i="20"/>
  <c r="J123834" i="20"/>
  <c r="J123835" i="20"/>
  <c r="J123836" i="20"/>
  <c r="J123837" i="20"/>
  <c r="J123838" i="20"/>
  <c r="J123839" i="20"/>
  <c r="J123840" i="20"/>
  <c r="J123841" i="20"/>
  <c r="J123842" i="20"/>
  <c r="J123843" i="20"/>
  <c r="J123844" i="20"/>
  <c r="J123845" i="20"/>
  <c r="J123846" i="20"/>
  <c r="J123847" i="20"/>
  <c r="J123848" i="20"/>
  <c r="J123849" i="20"/>
  <c r="J123850" i="20"/>
  <c r="J123851" i="20"/>
  <c r="J123852" i="20"/>
  <c r="J123853" i="20"/>
  <c r="J123854" i="20"/>
  <c r="J123855" i="20"/>
  <c r="J123856" i="20"/>
  <c r="J123857" i="20"/>
  <c r="J123858" i="20"/>
  <c r="J123859" i="20"/>
  <c r="J123860" i="20"/>
  <c r="J123861" i="20"/>
  <c r="J123862" i="20"/>
  <c r="J123863" i="20"/>
  <c r="J123864" i="20"/>
  <c r="J123865" i="20"/>
  <c r="J123866" i="20"/>
  <c r="J123867" i="20"/>
  <c r="J123868" i="20"/>
  <c r="J123869" i="20"/>
  <c r="J123870" i="20"/>
  <c r="J123871" i="20"/>
  <c r="J123872" i="20"/>
  <c r="J123873" i="20"/>
  <c r="J123874" i="20"/>
  <c r="J123875" i="20"/>
  <c r="J123876" i="20"/>
  <c r="J123877" i="20"/>
  <c r="J123878" i="20"/>
  <c r="J123879" i="20"/>
  <c r="J123880" i="20"/>
  <c r="J123881" i="20"/>
  <c r="J123882" i="20"/>
  <c r="J123883" i="20"/>
  <c r="J123884" i="20"/>
  <c r="J123885" i="20"/>
  <c r="J123886" i="20"/>
  <c r="J123887" i="20"/>
  <c r="J123888" i="20"/>
  <c r="J123889" i="20"/>
  <c r="J123890" i="20"/>
  <c r="J123891" i="20"/>
  <c r="J123892" i="20"/>
  <c r="J123893" i="20"/>
  <c r="J123894" i="20"/>
  <c r="J123895" i="20"/>
  <c r="J123896" i="20"/>
  <c r="J123897" i="20"/>
  <c r="J123898" i="20"/>
  <c r="J123899" i="20"/>
  <c r="J123900" i="20"/>
  <c r="J123901" i="20"/>
  <c r="J123902" i="20"/>
  <c r="J123903" i="20"/>
  <c r="J123904" i="20"/>
  <c r="J123905" i="20"/>
  <c r="J123906" i="20"/>
  <c r="J123907" i="20"/>
  <c r="J123908" i="20"/>
  <c r="J123909" i="20"/>
  <c r="J123910" i="20"/>
  <c r="J123911" i="20"/>
  <c r="J123912" i="20"/>
  <c r="J123913" i="20"/>
  <c r="J123914" i="20"/>
  <c r="J123915" i="20"/>
  <c r="J123916" i="20"/>
  <c r="J123917" i="20"/>
  <c r="J123918" i="20"/>
  <c r="J123919" i="20"/>
  <c r="J123920" i="20"/>
  <c r="J123921" i="20"/>
  <c r="J123922" i="20"/>
  <c r="J123923" i="20"/>
  <c r="J123924" i="20"/>
  <c r="J123925" i="20"/>
  <c r="J123926" i="20"/>
  <c r="J123927" i="20"/>
  <c r="J123928" i="20"/>
  <c r="J123929" i="20"/>
  <c r="J123930" i="20"/>
  <c r="J123931" i="20"/>
  <c r="J123932" i="20"/>
  <c r="J123933" i="20"/>
  <c r="J123934" i="20"/>
  <c r="J123935" i="20"/>
  <c r="J123936" i="20"/>
  <c r="J123937" i="20"/>
  <c r="J123938" i="20"/>
  <c r="J123939" i="20"/>
  <c r="J123940" i="20"/>
  <c r="J123941" i="20"/>
  <c r="J123942" i="20"/>
  <c r="J123943" i="20"/>
  <c r="J123944" i="20"/>
  <c r="J123945" i="20"/>
  <c r="J123946" i="20"/>
  <c r="J123947" i="20"/>
  <c r="J123948" i="20"/>
  <c r="J123949" i="20"/>
  <c r="J123950" i="20"/>
  <c r="J123951" i="20"/>
  <c r="J123952" i="20"/>
  <c r="J123953" i="20"/>
  <c r="J123954" i="20"/>
  <c r="J123955" i="20"/>
  <c r="J123956" i="20"/>
  <c r="J123957" i="20"/>
  <c r="J123958" i="20"/>
  <c r="J123959" i="20"/>
  <c r="J123960" i="20"/>
  <c r="J123961" i="20"/>
  <c r="J123962" i="20"/>
  <c r="J123963" i="20"/>
  <c r="J123964" i="20"/>
  <c r="J123965" i="20"/>
  <c r="J123966" i="20"/>
  <c r="J123967" i="20"/>
  <c r="J123968" i="20"/>
  <c r="J123969" i="20"/>
  <c r="J123970" i="20"/>
  <c r="J123971" i="20"/>
  <c r="J123972" i="20"/>
  <c r="J123973" i="20"/>
  <c r="J123974" i="20"/>
  <c r="J123975" i="20"/>
  <c r="J123976" i="20"/>
  <c r="J123977" i="20"/>
  <c r="J123978" i="20"/>
  <c r="J123979" i="20"/>
  <c r="J123980" i="20"/>
  <c r="J123981" i="20"/>
  <c r="J123982" i="20"/>
  <c r="J123983" i="20"/>
  <c r="J123984" i="20"/>
  <c r="J123985" i="20"/>
  <c r="J123986" i="20"/>
  <c r="J123987" i="20"/>
  <c r="J123988" i="20"/>
  <c r="J123989" i="20"/>
  <c r="J123990" i="20"/>
  <c r="J123991" i="20"/>
  <c r="J123992" i="20"/>
  <c r="J123993" i="20"/>
  <c r="J123994" i="20"/>
  <c r="J123995" i="20"/>
  <c r="J123996" i="20"/>
  <c r="J123997" i="20"/>
  <c r="J123998" i="20"/>
  <c r="J123999" i="20"/>
  <c r="J124000" i="20"/>
  <c r="J124001" i="20"/>
  <c r="J124002" i="20"/>
  <c r="J124003" i="20"/>
  <c r="J124004" i="20"/>
  <c r="J124005" i="20"/>
  <c r="J124006" i="20"/>
  <c r="J124007" i="20"/>
  <c r="J124008" i="20"/>
  <c r="J124009" i="20"/>
  <c r="J124010" i="20"/>
  <c r="J124011" i="20"/>
  <c r="J124012" i="20"/>
  <c r="J124013" i="20"/>
  <c r="J124014" i="20"/>
  <c r="J124015" i="20"/>
  <c r="J124016" i="20"/>
  <c r="J124017" i="20"/>
  <c r="J124018" i="20"/>
  <c r="J124019" i="20"/>
  <c r="J124020" i="20"/>
  <c r="J124021" i="20"/>
  <c r="J124022" i="20"/>
  <c r="J124023" i="20"/>
  <c r="J124024" i="20"/>
  <c r="J124025" i="20"/>
  <c r="J124026" i="20"/>
  <c r="J124027" i="20"/>
  <c r="J124028" i="20"/>
  <c r="J124029" i="20"/>
  <c r="J124030" i="20"/>
  <c r="J124031" i="20"/>
  <c r="J124032" i="20"/>
  <c r="J124033" i="20"/>
  <c r="J124034" i="20"/>
  <c r="J124035" i="20"/>
  <c r="J124036" i="20"/>
  <c r="J124037" i="20"/>
  <c r="J124038" i="20"/>
  <c r="J124039" i="20"/>
  <c r="J124040" i="20"/>
  <c r="J124041" i="20"/>
  <c r="J124042" i="20"/>
  <c r="J124043" i="20"/>
  <c r="J124044" i="20"/>
  <c r="J124045" i="20"/>
  <c r="J124046" i="20"/>
  <c r="J124047" i="20"/>
  <c r="J124048" i="20"/>
  <c r="J124049" i="20"/>
  <c r="J124050" i="20"/>
  <c r="J124051" i="20"/>
  <c r="J124052" i="20"/>
  <c r="J124053" i="20"/>
  <c r="J124054" i="20"/>
  <c r="J124055" i="20"/>
  <c r="J124056" i="20"/>
  <c r="J124057" i="20"/>
  <c r="J124058" i="20"/>
  <c r="J124059" i="20"/>
  <c r="J124060" i="20"/>
  <c r="J124061" i="20"/>
  <c r="J124062" i="20"/>
  <c r="J124063" i="20"/>
  <c r="J124064" i="20"/>
  <c r="J124065" i="20"/>
  <c r="J124066" i="20"/>
  <c r="J124067" i="20"/>
  <c r="J124068" i="20"/>
  <c r="J124069" i="20"/>
  <c r="J124070" i="20"/>
  <c r="J124071" i="20"/>
  <c r="J124072" i="20"/>
  <c r="J124073" i="20"/>
  <c r="J124074" i="20"/>
  <c r="J124075" i="20"/>
  <c r="J124076" i="20"/>
  <c r="J124077" i="20"/>
  <c r="J124078" i="20"/>
  <c r="J124079" i="20"/>
  <c r="J124080" i="20"/>
  <c r="J124081" i="20"/>
  <c r="J124082" i="20"/>
  <c r="J124083" i="20"/>
  <c r="J124084" i="20"/>
  <c r="J124085" i="20"/>
  <c r="J124086" i="20"/>
  <c r="J124087" i="20"/>
  <c r="J124088" i="20"/>
  <c r="J124089" i="20"/>
  <c r="J124090" i="20"/>
  <c r="J124091" i="20"/>
  <c r="J124092" i="20"/>
  <c r="J124093" i="20"/>
  <c r="J124094" i="20"/>
  <c r="J124095" i="20"/>
  <c r="J124096" i="20"/>
  <c r="J124097" i="20"/>
  <c r="J124098" i="20"/>
  <c r="J124099" i="20"/>
  <c r="J124100" i="20"/>
  <c r="J124101" i="20"/>
  <c r="J124102" i="20"/>
  <c r="J124103" i="20"/>
  <c r="J124104" i="20"/>
  <c r="J124105" i="20"/>
  <c r="J124106" i="20"/>
  <c r="J124107" i="20"/>
  <c r="J124108" i="20"/>
  <c r="J124109" i="20"/>
  <c r="J124110" i="20"/>
  <c r="J124111" i="20"/>
  <c r="J124112" i="20"/>
  <c r="J124113" i="20"/>
  <c r="J124114" i="20"/>
  <c r="J124115" i="20"/>
  <c r="J124116" i="20"/>
  <c r="J124117" i="20"/>
  <c r="J124118" i="20"/>
  <c r="J124119" i="20"/>
  <c r="J124120" i="20"/>
  <c r="J124121" i="20"/>
  <c r="J124122" i="20"/>
  <c r="J124123" i="20"/>
  <c r="J124124" i="20"/>
  <c r="J124125" i="20"/>
  <c r="J124126" i="20"/>
  <c r="J124127" i="20"/>
  <c r="J124128" i="20"/>
  <c r="J124129" i="20"/>
  <c r="J124130" i="20"/>
  <c r="J124131" i="20"/>
  <c r="J124132" i="20"/>
  <c r="J124133" i="20"/>
  <c r="J124134" i="20"/>
  <c r="J124135" i="20"/>
  <c r="J124136" i="20"/>
  <c r="J124137" i="20"/>
  <c r="J124138" i="20"/>
  <c r="J124139" i="20"/>
  <c r="J124140" i="20"/>
  <c r="J124141" i="20"/>
  <c r="J124142" i="20"/>
  <c r="J124143" i="20"/>
  <c r="J124144" i="20"/>
  <c r="J124145" i="20"/>
  <c r="J124146" i="20"/>
  <c r="J124147" i="20"/>
  <c r="J124148" i="20"/>
  <c r="J124149" i="20"/>
  <c r="J124150" i="20"/>
  <c r="J124151" i="20"/>
  <c r="J124152" i="20"/>
  <c r="J124153" i="20"/>
  <c r="J124154" i="20"/>
  <c r="J124155" i="20"/>
  <c r="J124156" i="20"/>
  <c r="J124157" i="20"/>
  <c r="J124158" i="20"/>
  <c r="J124159" i="20"/>
  <c r="J124160" i="20"/>
  <c r="J124161" i="20"/>
  <c r="J124162" i="20"/>
  <c r="J124163" i="20"/>
  <c r="J124164" i="20"/>
  <c r="J124165" i="20"/>
  <c r="J124166" i="20"/>
  <c r="J124167" i="20"/>
  <c r="J124168" i="20"/>
  <c r="J124169" i="20"/>
  <c r="J124170" i="20"/>
  <c r="J124171" i="20"/>
  <c r="J124172" i="20"/>
  <c r="J124173" i="20"/>
  <c r="J124174" i="20"/>
  <c r="J124175" i="20"/>
  <c r="J124176" i="20"/>
  <c r="J124177" i="20"/>
  <c r="J124178" i="20"/>
  <c r="J124179" i="20"/>
  <c r="J124180" i="20"/>
  <c r="J124181" i="20"/>
  <c r="J124182" i="20"/>
  <c r="J124183" i="20"/>
  <c r="J124184" i="20"/>
  <c r="J124185" i="20"/>
  <c r="J124186" i="20"/>
  <c r="J124187" i="20"/>
  <c r="J124188" i="20"/>
  <c r="J124189" i="20"/>
  <c r="J124190" i="20"/>
  <c r="J124191" i="20"/>
  <c r="J124192" i="20"/>
  <c r="J124193" i="20"/>
  <c r="J124194" i="20"/>
  <c r="J124195" i="20"/>
  <c r="J124196" i="20"/>
  <c r="J124197" i="20"/>
  <c r="J124198" i="20"/>
  <c r="J124199" i="20"/>
  <c r="J124200" i="20"/>
  <c r="J124201" i="20"/>
  <c r="J124202" i="20"/>
  <c r="J124203" i="20"/>
  <c r="J124204" i="20"/>
  <c r="J124205" i="20"/>
  <c r="J124206" i="20"/>
  <c r="J124207" i="20"/>
  <c r="J124208" i="20"/>
  <c r="J124209" i="20"/>
  <c r="J124210" i="20"/>
  <c r="J124211" i="20"/>
  <c r="J124212" i="20"/>
  <c r="J124213" i="20"/>
  <c r="J124214" i="20"/>
  <c r="J124215" i="20"/>
  <c r="J124216" i="20"/>
  <c r="J124217" i="20"/>
  <c r="J124218" i="20"/>
  <c r="J124219" i="20"/>
  <c r="J124220" i="20"/>
  <c r="J124221" i="20"/>
  <c r="J124222" i="20"/>
  <c r="J124223" i="20"/>
  <c r="J124224" i="20"/>
  <c r="J124225" i="20"/>
  <c r="J124226" i="20"/>
  <c r="J124227" i="20"/>
  <c r="J124228" i="20"/>
  <c r="J124229" i="20"/>
  <c r="J124230" i="20"/>
  <c r="J124231" i="20"/>
  <c r="J124232" i="20"/>
  <c r="J124233" i="20"/>
  <c r="J124234" i="20"/>
  <c r="J124235" i="20"/>
  <c r="J124236" i="20"/>
  <c r="J124237" i="20"/>
  <c r="J124238" i="20"/>
  <c r="J124239" i="20"/>
  <c r="J124240" i="20"/>
  <c r="J124241" i="20"/>
  <c r="J124242" i="20"/>
  <c r="J124243" i="20"/>
  <c r="J124244" i="20"/>
  <c r="J124245" i="20"/>
  <c r="J124246" i="20"/>
  <c r="J124247" i="20"/>
  <c r="J124248" i="20"/>
  <c r="J124249" i="20"/>
  <c r="J124250" i="20"/>
  <c r="J124251" i="20"/>
  <c r="J124252" i="20"/>
  <c r="J124253" i="20"/>
  <c r="J124254" i="20"/>
  <c r="J124255" i="20"/>
  <c r="J124256" i="20"/>
  <c r="J124257" i="20"/>
  <c r="J124258" i="20"/>
  <c r="J124259" i="20"/>
  <c r="J124260" i="20"/>
  <c r="J124261" i="20"/>
  <c r="J124262" i="20"/>
  <c r="J124263" i="20"/>
  <c r="J124264" i="20"/>
  <c r="J124265" i="20"/>
  <c r="J124266" i="20"/>
  <c r="J124267" i="20"/>
  <c r="J124268" i="20"/>
  <c r="J124269" i="20"/>
  <c r="J124270" i="20"/>
  <c r="J124271" i="20"/>
  <c r="J124272" i="20"/>
  <c r="J124273" i="20"/>
  <c r="J124274" i="20"/>
  <c r="J124275" i="20"/>
  <c r="J124276" i="20"/>
  <c r="J124277" i="20"/>
  <c r="J124278" i="20"/>
  <c r="J124279" i="20"/>
  <c r="J124280" i="20"/>
  <c r="J124281" i="20"/>
  <c r="J124282" i="20"/>
  <c r="J124283" i="20"/>
  <c r="J124284" i="20"/>
  <c r="J124285" i="20"/>
  <c r="J124286" i="20"/>
  <c r="J124287" i="20"/>
  <c r="J124288" i="20"/>
  <c r="J124289" i="20"/>
  <c r="J124290" i="20"/>
  <c r="J124291" i="20"/>
  <c r="J124292" i="20"/>
  <c r="J124293" i="20"/>
  <c r="J124294" i="20"/>
  <c r="J124295" i="20"/>
  <c r="J124296" i="20"/>
  <c r="J124297" i="20"/>
  <c r="J124298" i="20"/>
  <c r="J124299" i="20"/>
  <c r="J124300" i="20"/>
  <c r="J124301" i="20"/>
  <c r="J124302" i="20"/>
  <c r="J124303" i="20"/>
  <c r="J124304" i="20"/>
  <c r="J124305" i="20"/>
  <c r="J124306" i="20"/>
  <c r="J124307" i="20"/>
  <c r="J124308" i="20"/>
  <c r="J124309" i="20"/>
  <c r="J124310" i="20"/>
  <c r="J124311" i="20"/>
  <c r="J124312" i="20"/>
  <c r="J124313" i="20"/>
  <c r="J124314" i="20"/>
  <c r="J124315" i="20"/>
  <c r="J124316" i="20"/>
  <c r="J124317" i="20"/>
  <c r="J124318" i="20"/>
  <c r="J124319" i="20"/>
  <c r="J124320" i="20"/>
  <c r="J124321" i="20"/>
  <c r="J124322" i="20"/>
  <c r="J124323" i="20"/>
  <c r="J124324" i="20"/>
  <c r="J124325" i="20"/>
  <c r="J124326" i="20"/>
  <c r="J124327" i="20"/>
  <c r="J124328" i="20"/>
  <c r="J124329" i="20"/>
  <c r="J124330" i="20"/>
  <c r="J124331" i="20"/>
  <c r="J124332" i="20"/>
  <c r="J124333" i="20"/>
  <c r="J124334" i="20"/>
  <c r="J124335" i="20"/>
  <c r="J124336" i="20"/>
  <c r="J124337" i="20"/>
  <c r="J124338" i="20"/>
  <c r="J124339" i="20"/>
  <c r="J124340" i="20"/>
  <c r="J124341" i="20"/>
  <c r="J124342" i="20"/>
  <c r="J124343" i="20"/>
  <c r="J124344" i="20"/>
  <c r="J124345" i="20"/>
  <c r="J124346" i="20"/>
  <c r="J124347" i="20"/>
  <c r="J124348" i="20"/>
  <c r="J124349" i="20"/>
  <c r="J124350" i="20"/>
  <c r="J124351" i="20"/>
  <c r="J124352" i="20"/>
  <c r="J124353" i="20"/>
  <c r="J124354" i="20"/>
  <c r="J124355" i="20"/>
  <c r="J124356" i="20"/>
  <c r="J124357" i="20"/>
  <c r="J124358" i="20"/>
  <c r="J124359" i="20"/>
  <c r="J124360" i="20"/>
  <c r="J124361" i="20"/>
  <c r="J124362" i="20"/>
  <c r="J124363" i="20"/>
  <c r="J124364" i="20"/>
  <c r="J124365" i="20"/>
  <c r="J124366" i="20"/>
  <c r="J124367" i="20"/>
  <c r="J124368" i="20"/>
  <c r="J124369" i="20"/>
  <c r="J124370" i="20"/>
  <c r="J124371" i="20"/>
  <c r="J124372" i="20"/>
  <c r="J124373" i="20"/>
  <c r="J124374" i="20"/>
  <c r="J124375" i="20"/>
  <c r="J124376" i="20"/>
  <c r="J124377" i="20"/>
  <c r="J124378" i="20"/>
  <c r="J124379" i="20"/>
  <c r="J124380" i="20"/>
  <c r="J124381" i="20"/>
  <c r="J124382" i="20"/>
  <c r="J124383" i="20"/>
  <c r="J124384" i="20"/>
  <c r="J124385" i="20"/>
  <c r="J124386" i="20"/>
  <c r="J124387" i="20"/>
  <c r="J124388" i="20"/>
  <c r="J124389" i="20"/>
  <c r="J124390" i="20"/>
  <c r="J124391" i="20"/>
  <c r="J124392" i="20"/>
  <c r="J124393" i="20"/>
  <c r="J124394" i="20"/>
  <c r="J124395" i="20"/>
  <c r="J124396" i="20"/>
  <c r="J124397" i="20"/>
  <c r="J124398" i="20"/>
  <c r="J124399" i="20"/>
  <c r="J124400" i="20"/>
  <c r="J124401" i="20"/>
  <c r="J124402" i="20"/>
  <c r="J124403" i="20"/>
  <c r="J124404" i="20"/>
  <c r="J124405" i="20"/>
  <c r="J124406" i="20"/>
  <c r="J124407" i="20"/>
  <c r="J124408" i="20"/>
  <c r="J124409" i="20"/>
  <c r="J124410" i="20"/>
  <c r="J124411" i="20"/>
  <c r="J124412" i="20"/>
  <c r="J124413" i="20"/>
  <c r="J124414" i="20"/>
  <c r="J124415" i="20"/>
  <c r="J124416" i="20"/>
  <c r="J124417" i="20"/>
  <c r="J124418" i="20"/>
  <c r="J124419" i="20"/>
  <c r="J124420" i="20"/>
  <c r="J124421" i="20"/>
  <c r="J124422" i="20"/>
  <c r="J124423" i="20"/>
  <c r="J124424" i="20"/>
  <c r="J124425" i="20"/>
  <c r="J124426" i="20"/>
  <c r="J124427" i="20"/>
  <c r="J124428" i="20"/>
  <c r="J124429" i="20"/>
  <c r="J124430" i="20"/>
  <c r="J124431" i="20"/>
  <c r="J124432" i="20"/>
  <c r="J124433" i="20"/>
  <c r="J124434" i="20"/>
  <c r="J124435" i="20"/>
  <c r="J124436" i="20"/>
  <c r="J124437" i="20"/>
  <c r="J124438" i="20"/>
  <c r="J124439" i="20"/>
  <c r="J124440" i="20"/>
  <c r="J124441" i="20"/>
  <c r="J124442" i="20"/>
  <c r="J124443" i="20"/>
  <c r="J124444" i="20"/>
  <c r="J124445" i="20"/>
  <c r="J124446" i="20"/>
  <c r="J124447" i="20"/>
  <c r="J124448" i="20"/>
  <c r="J124449" i="20"/>
  <c r="J124450" i="20"/>
  <c r="J124451" i="20"/>
  <c r="J124452" i="20"/>
  <c r="J124453" i="20"/>
  <c r="J124454" i="20"/>
  <c r="J124455" i="20"/>
  <c r="J124456" i="20"/>
  <c r="J124457" i="20"/>
  <c r="J124458" i="20"/>
  <c r="J124459" i="20"/>
  <c r="J124460" i="20"/>
  <c r="J124461" i="20"/>
  <c r="J124462" i="20"/>
  <c r="J124463" i="20"/>
  <c r="J124464" i="20"/>
  <c r="J124465" i="20"/>
  <c r="J124466" i="20"/>
  <c r="J124467" i="20"/>
  <c r="J124468" i="20"/>
  <c r="J124469" i="20"/>
  <c r="J124470" i="20"/>
  <c r="J124471" i="20"/>
  <c r="J124472" i="20"/>
  <c r="J124473" i="20"/>
  <c r="J124474" i="20"/>
  <c r="J124475" i="20"/>
  <c r="J124476" i="20"/>
  <c r="J124477" i="20"/>
  <c r="J124478" i="20"/>
  <c r="J124479" i="20"/>
  <c r="J124480" i="20"/>
  <c r="J124481" i="20"/>
  <c r="J124482" i="20"/>
  <c r="J124483" i="20"/>
  <c r="J124484" i="20"/>
  <c r="J124485" i="20"/>
  <c r="J124486" i="20"/>
  <c r="J124487" i="20"/>
  <c r="J124488" i="20"/>
  <c r="J124489" i="20"/>
  <c r="J124490" i="20"/>
  <c r="J124491" i="20"/>
  <c r="J124492" i="20"/>
  <c r="J124493" i="20"/>
  <c r="J124494" i="20"/>
  <c r="J124495" i="20"/>
  <c r="J124496" i="20"/>
  <c r="J124497" i="20"/>
  <c r="J124498" i="20"/>
  <c r="J124499" i="20"/>
  <c r="J124500" i="20"/>
  <c r="J124501" i="20"/>
  <c r="J124502" i="20"/>
  <c r="J124503" i="20"/>
  <c r="J124504" i="20"/>
  <c r="J124505" i="20"/>
  <c r="J124506" i="20"/>
  <c r="J124507" i="20"/>
  <c r="J124508" i="20"/>
  <c r="J124509" i="20"/>
  <c r="J124510" i="20"/>
  <c r="J124511" i="20"/>
  <c r="J124512" i="20"/>
  <c r="J124513" i="20"/>
  <c r="J124514" i="20"/>
  <c r="J124515" i="20"/>
  <c r="J124516" i="20"/>
  <c r="J124517" i="20"/>
  <c r="J124518" i="20"/>
  <c r="J124519" i="20"/>
  <c r="J124520" i="20"/>
  <c r="J124521" i="20"/>
  <c r="J124522" i="20"/>
  <c r="J124523" i="20"/>
  <c r="J124524" i="20"/>
  <c r="J124525" i="20"/>
  <c r="J124526" i="20"/>
  <c r="J124527" i="20"/>
  <c r="J124528" i="20"/>
  <c r="J124529" i="20"/>
  <c r="J124530" i="20"/>
  <c r="J124531" i="20"/>
  <c r="J124532" i="20"/>
  <c r="J124533" i="20"/>
  <c r="J124534" i="20"/>
  <c r="J124535" i="20"/>
  <c r="J124536" i="20"/>
  <c r="J124537" i="20"/>
  <c r="J124538" i="20"/>
  <c r="J124539" i="20"/>
  <c r="J124540" i="20"/>
  <c r="J124541" i="20"/>
  <c r="J124542" i="20"/>
  <c r="J124543" i="20"/>
  <c r="J124544" i="20"/>
  <c r="J124545" i="20"/>
  <c r="J124546" i="20"/>
  <c r="J124547" i="20"/>
  <c r="J124548" i="20"/>
  <c r="J124549" i="20"/>
  <c r="J124550" i="20"/>
  <c r="J124551" i="20"/>
  <c r="J124552" i="20"/>
  <c r="J124553" i="20"/>
  <c r="J124554" i="20"/>
  <c r="J124555" i="20"/>
  <c r="J124556" i="20"/>
  <c r="J124557" i="20"/>
  <c r="J124558" i="20"/>
  <c r="J124559" i="20"/>
  <c r="J124560" i="20"/>
  <c r="J124561" i="20"/>
  <c r="J124562" i="20"/>
  <c r="J124563" i="20"/>
  <c r="J124564" i="20"/>
  <c r="J124565" i="20"/>
  <c r="J124566" i="20"/>
  <c r="J124567" i="20"/>
  <c r="J124568" i="20"/>
  <c r="J124569" i="20"/>
  <c r="J124570" i="20"/>
  <c r="J124571" i="20"/>
  <c r="J124572" i="20"/>
  <c r="J124573" i="20"/>
  <c r="J124574" i="20"/>
  <c r="J124575" i="20"/>
  <c r="J124576" i="20"/>
  <c r="J124577" i="20"/>
  <c r="J124578" i="20"/>
  <c r="J124579" i="20"/>
  <c r="J124580" i="20"/>
  <c r="J124581" i="20"/>
  <c r="J124582" i="20"/>
  <c r="J124583" i="20"/>
  <c r="J124584" i="20"/>
  <c r="J124585" i="20"/>
  <c r="J124586" i="20"/>
  <c r="J124587" i="20"/>
  <c r="J124588" i="20"/>
  <c r="J124589" i="20"/>
  <c r="J124590" i="20"/>
  <c r="J124591" i="20"/>
  <c r="J124592" i="20"/>
  <c r="J124593" i="20"/>
  <c r="J124594" i="20"/>
  <c r="J124595" i="20"/>
  <c r="J124596" i="20"/>
  <c r="J124597" i="20"/>
  <c r="J124598" i="20"/>
  <c r="J124599" i="20"/>
  <c r="J124600" i="20"/>
  <c r="J124601" i="20"/>
  <c r="J124602" i="20"/>
  <c r="J124603" i="20"/>
  <c r="J124604" i="20"/>
  <c r="J124605" i="20"/>
  <c r="J124606" i="20"/>
  <c r="J124607" i="20"/>
  <c r="J124608" i="20"/>
  <c r="J124609" i="20"/>
  <c r="J124610" i="20"/>
  <c r="J124611" i="20"/>
  <c r="J124612" i="20"/>
  <c r="J124613" i="20"/>
  <c r="J124614" i="20"/>
  <c r="J124615" i="20"/>
  <c r="J124616" i="20"/>
  <c r="J124617" i="20"/>
  <c r="J124618" i="20"/>
  <c r="J124619" i="20"/>
  <c r="J124620" i="20"/>
  <c r="J124621" i="20"/>
  <c r="J124622" i="20"/>
  <c r="J124623" i="20"/>
  <c r="J124624" i="20"/>
  <c r="J124625" i="20"/>
  <c r="J124626" i="20"/>
  <c r="J124627" i="20"/>
  <c r="J124628" i="20"/>
  <c r="J124629" i="20"/>
  <c r="J124630" i="20"/>
  <c r="J124631" i="20"/>
  <c r="J124632" i="20"/>
  <c r="J124633" i="20"/>
  <c r="J124634" i="20"/>
  <c r="J124635" i="20"/>
  <c r="J124636" i="20"/>
  <c r="J124637" i="20"/>
  <c r="J124638" i="20"/>
  <c r="J124639" i="20"/>
  <c r="J124640" i="20"/>
  <c r="J124641" i="20"/>
  <c r="J124642" i="20"/>
  <c r="J124643" i="20"/>
  <c r="J124644" i="20"/>
  <c r="J124645" i="20"/>
  <c r="J124646" i="20"/>
  <c r="J124647" i="20"/>
  <c r="J124648" i="20"/>
  <c r="J124649" i="20"/>
  <c r="J124650" i="20"/>
  <c r="J124651" i="20"/>
  <c r="J124652" i="20"/>
  <c r="J124653" i="20"/>
  <c r="J124654" i="20"/>
  <c r="J124655" i="20"/>
  <c r="J124656" i="20"/>
  <c r="J124657" i="20"/>
  <c r="J124658" i="20"/>
  <c r="J124659" i="20"/>
  <c r="J124660" i="20"/>
  <c r="J124661" i="20"/>
  <c r="J124662" i="20"/>
  <c r="J124663" i="20"/>
  <c r="J124664" i="20"/>
  <c r="J124665" i="20"/>
  <c r="J124666" i="20"/>
  <c r="J124667" i="20"/>
  <c r="J124668" i="20"/>
  <c r="J124669" i="20"/>
  <c r="J124670" i="20"/>
  <c r="J124671" i="20"/>
  <c r="J124672" i="20"/>
  <c r="J124673" i="20"/>
  <c r="J124674" i="20"/>
  <c r="J124675" i="20"/>
  <c r="J124676" i="20"/>
  <c r="J124677" i="20"/>
  <c r="J124678" i="20"/>
  <c r="J124679" i="20"/>
  <c r="J124680" i="20"/>
  <c r="J124681" i="20"/>
  <c r="J124682" i="20"/>
  <c r="J124683" i="20"/>
  <c r="J124684" i="20"/>
  <c r="J124685" i="20"/>
  <c r="J124686" i="20"/>
  <c r="J124687" i="20"/>
  <c r="J124688" i="20"/>
  <c r="J124689" i="20"/>
  <c r="J124690" i="20"/>
  <c r="J124691" i="20"/>
  <c r="J124692" i="20"/>
  <c r="J124693" i="20"/>
  <c r="J124694" i="20"/>
  <c r="J124695" i="20"/>
  <c r="J124696" i="20"/>
  <c r="J124697" i="20"/>
  <c r="J124698" i="20"/>
  <c r="J124699" i="20"/>
  <c r="J124700" i="20"/>
  <c r="J124701" i="20"/>
  <c r="J124702" i="20"/>
  <c r="J124703" i="20"/>
  <c r="J124704" i="20"/>
  <c r="J124705" i="20"/>
  <c r="J124706" i="20"/>
  <c r="J124707" i="20"/>
  <c r="J124708" i="20"/>
  <c r="J124709" i="20"/>
  <c r="J124710" i="20"/>
  <c r="J124711" i="20"/>
  <c r="J124712" i="20"/>
  <c r="J124713" i="20"/>
  <c r="J124714" i="20"/>
  <c r="J124715" i="20"/>
  <c r="J124716" i="20"/>
  <c r="J124717" i="20"/>
  <c r="J124718" i="20"/>
  <c r="J124719" i="20"/>
  <c r="J124720" i="20"/>
  <c r="J124721" i="20"/>
  <c r="J124722" i="20"/>
  <c r="J124723" i="20"/>
  <c r="J124724" i="20"/>
  <c r="J124725" i="20"/>
  <c r="J124726" i="20"/>
  <c r="J124727" i="20"/>
  <c r="J124728" i="20"/>
  <c r="J124729" i="20"/>
  <c r="J124730" i="20"/>
  <c r="J124731" i="20"/>
  <c r="J124732" i="20"/>
  <c r="J124733" i="20"/>
  <c r="J124734" i="20"/>
  <c r="J124735" i="20"/>
  <c r="J124736" i="20"/>
  <c r="J124737" i="20"/>
  <c r="J124738" i="20"/>
  <c r="J124739" i="20"/>
  <c r="J124740" i="20"/>
  <c r="J124741" i="20"/>
  <c r="J124742" i="20"/>
  <c r="J124743" i="20"/>
  <c r="J124744" i="20"/>
  <c r="J124745" i="20"/>
  <c r="J124746" i="20"/>
  <c r="J124747" i="20"/>
  <c r="J124748" i="20"/>
  <c r="J124749" i="20"/>
  <c r="J124750" i="20"/>
  <c r="J124751" i="20"/>
  <c r="J124752" i="20"/>
  <c r="J124753" i="20"/>
  <c r="J124754" i="20"/>
  <c r="J124755" i="20"/>
  <c r="J124756" i="20"/>
  <c r="J124757" i="20"/>
  <c r="J124758" i="20"/>
  <c r="J124759" i="20"/>
  <c r="J124760" i="20"/>
  <c r="J124761" i="20"/>
  <c r="J124762" i="20"/>
  <c r="J124763" i="20"/>
  <c r="J124764" i="20"/>
  <c r="J124765" i="20"/>
  <c r="J124766" i="20"/>
  <c r="J124767" i="20"/>
  <c r="J124768" i="20"/>
  <c r="J124769" i="20"/>
  <c r="J124770" i="20"/>
  <c r="J124771" i="20"/>
  <c r="J124772" i="20"/>
  <c r="J124773" i="20"/>
  <c r="J124774" i="20"/>
  <c r="J124775" i="20"/>
  <c r="J124776" i="20"/>
  <c r="J124777" i="20"/>
  <c r="J124778" i="20"/>
  <c r="J124779" i="20"/>
  <c r="J124780" i="20"/>
  <c r="J124781" i="20"/>
  <c r="J124782" i="20"/>
  <c r="J124783" i="20"/>
  <c r="J124784" i="20"/>
  <c r="J124785" i="20"/>
  <c r="J124786" i="20"/>
  <c r="J124787" i="20"/>
  <c r="J124788" i="20"/>
  <c r="J124789" i="20"/>
  <c r="J124790" i="20"/>
  <c r="J124791" i="20"/>
  <c r="J124792" i="20"/>
  <c r="J124793" i="20"/>
  <c r="J124794" i="20"/>
  <c r="J124795" i="20"/>
  <c r="J124796" i="20"/>
  <c r="J124797" i="20"/>
  <c r="J124798" i="20"/>
  <c r="J124799" i="20"/>
  <c r="J124800" i="20"/>
  <c r="J124801" i="20"/>
  <c r="J124802" i="20"/>
  <c r="J124803" i="20"/>
  <c r="J124804" i="20"/>
  <c r="J124805" i="20"/>
  <c r="J124806" i="20"/>
  <c r="J124807" i="20"/>
  <c r="J124808" i="20"/>
  <c r="J124809" i="20"/>
  <c r="J124810" i="20"/>
  <c r="J124811" i="20"/>
  <c r="J124812" i="20"/>
  <c r="J124813" i="20"/>
  <c r="J124814" i="20"/>
  <c r="J124815" i="20"/>
  <c r="J124816" i="20"/>
  <c r="J124817" i="20"/>
  <c r="J124818" i="20"/>
  <c r="J124819" i="20"/>
  <c r="J124820" i="20"/>
  <c r="J124821" i="20"/>
  <c r="J124822" i="20"/>
  <c r="J124823" i="20"/>
  <c r="J124824" i="20"/>
  <c r="J124825" i="20"/>
  <c r="J124826" i="20"/>
  <c r="J124827" i="20"/>
  <c r="J124828" i="20"/>
  <c r="J124829" i="20"/>
  <c r="J124830" i="20"/>
  <c r="J124831" i="20"/>
  <c r="J124832" i="20"/>
  <c r="J124833" i="20"/>
  <c r="J124834" i="20"/>
  <c r="J124835" i="20"/>
  <c r="J124836" i="20"/>
  <c r="J124837" i="20"/>
  <c r="J124838" i="20"/>
  <c r="J124839" i="20"/>
  <c r="J124840" i="20"/>
  <c r="J124841" i="20"/>
  <c r="J124842" i="20"/>
  <c r="J124843" i="20"/>
  <c r="J124844" i="20"/>
  <c r="J124845" i="20"/>
  <c r="J124846" i="20"/>
  <c r="J124847" i="20"/>
  <c r="J124848" i="20"/>
  <c r="J124849" i="20"/>
  <c r="J124850" i="20"/>
  <c r="J124851" i="20"/>
  <c r="J124852" i="20"/>
  <c r="J124853" i="20"/>
  <c r="J124854" i="20"/>
  <c r="J124855" i="20"/>
  <c r="J124856" i="20"/>
  <c r="J124857" i="20"/>
  <c r="J124858" i="20"/>
  <c r="J124859" i="20"/>
  <c r="J124860" i="20"/>
  <c r="J124861" i="20"/>
  <c r="J124862" i="20"/>
  <c r="J124863" i="20"/>
  <c r="J124864" i="20"/>
  <c r="J124865" i="20"/>
  <c r="J124866" i="20"/>
  <c r="J124867" i="20"/>
  <c r="J124868" i="20"/>
  <c r="J124869" i="20"/>
  <c r="J124870" i="20"/>
  <c r="J124871" i="20"/>
  <c r="J124872" i="20"/>
  <c r="J124873" i="20"/>
  <c r="J124874" i="20"/>
  <c r="J124875" i="20"/>
  <c r="J124876" i="20"/>
  <c r="J124877" i="20"/>
  <c r="J124878" i="20"/>
  <c r="J124879" i="20"/>
  <c r="J124880" i="20"/>
  <c r="J124881" i="20"/>
  <c r="J124882" i="20"/>
  <c r="J124883" i="20"/>
  <c r="J124884" i="20"/>
  <c r="J124885" i="20"/>
  <c r="J124886" i="20"/>
  <c r="J124887" i="20"/>
  <c r="J124888" i="20"/>
  <c r="J124889" i="20"/>
  <c r="J124890" i="20"/>
  <c r="J124891" i="20"/>
  <c r="J124892" i="20"/>
  <c r="J124893" i="20"/>
  <c r="J124894" i="20"/>
  <c r="J124895" i="20"/>
  <c r="J124896" i="20"/>
  <c r="J124897" i="20"/>
  <c r="J124898" i="20"/>
  <c r="J124899" i="20"/>
  <c r="J124900" i="20"/>
  <c r="J124901" i="20"/>
  <c r="J124902" i="20"/>
  <c r="J124903" i="20"/>
  <c r="J124904" i="20"/>
  <c r="J124905" i="20"/>
  <c r="J124906" i="20"/>
  <c r="J124907" i="20"/>
  <c r="J124908" i="20"/>
  <c r="J124909" i="20"/>
  <c r="J124910" i="20"/>
  <c r="J124911" i="20"/>
  <c r="J124912" i="20"/>
  <c r="J124913" i="20"/>
  <c r="J124914" i="20"/>
  <c r="J124915" i="20"/>
  <c r="J124916" i="20"/>
  <c r="J124917" i="20"/>
  <c r="J124918" i="20"/>
  <c r="J124919" i="20"/>
  <c r="J124920" i="20"/>
  <c r="J124921" i="20"/>
  <c r="J124922" i="20"/>
  <c r="J124923" i="20"/>
  <c r="J124924" i="20"/>
  <c r="J124925" i="20"/>
  <c r="J124926" i="20"/>
  <c r="J124927" i="20"/>
  <c r="J124928" i="20"/>
  <c r="J124929" i="20"/>
  <c r="J124930" i="20"/>
  <c r="J124931" i="20"/>
  <c r="J124932" i="20"/>
  <c r="J124933" i="20"/>
  <c r="J124934" i="20"/>
  <c r="J124935" i="20"/>
  <c r="J124936" i="20"/>
  <c r="J124937" i="20"/>
  <c r="J124938" i="20"/>
  <c r="J124939" i="20"/>
  <c r="J124940" i="20"/>
  <c r="J124941" i="20"/>
  <c r="J124942" i="20"/>
  <c r="J124943" i="20"/>
  <c r="J124944" i="20"/>
  <c r="J124945" i="20"/>
  <c r="J124946" i="20"/>
  <c r="J124947" i="20"/>
  <c r="J124948" i="20"/>
  <c r="J124949" i="20"/>
  <c r="J124950" i="20"/>
  <c r="J124951" i="20"/>
  <c r="J124952" i="20"/>
  <c r="J124953" i="20"/>
  <c r="J124954" i="20"/>
  <c r="J124955" i="20"/>
  <c r="J124956" i="20"/>
  <c r="J124957" i="20"/>
  <c r="J124958" i="20"/>
  <c r="J124959" i="20"/>
  <c r="J124960" i="20"/>
  <c r="J124961" i="20"/>
  <c r="J124962" i="20"/>
  <c r="J124963" i="20"/>
  <c r="J124964" i="20"/>
  <c r="J124965" i="20"/>
  <c r="J124966" i="20"/>
  <c r="J124967" i="20"/>
  <c r="J124968" i="20"/>
  <c r="J124969" i="20"/>
  <c r="J124970" i="20"/>
  <c r="J124971" i="20"/>
  <c r="J124972" i="20"/>
  <c r="J124973" i="20"/>
  <c r="J124974" i="20"/>
  <c r="J124975" i="20"/>
  <c r="J124976" i="20"/>
  <c r="J124977" i="20"/>
  <c r="J124978" i="20"/>
  <c r="J124979" i="20"/>
  <c r="J124980" i="20"/>
  <c r="J124981" i="20"/>
  <c r="J124982" i="20"/>
  <c r="J124983" i="20"/>
  <c r="J124984" i="20"/>
  <c r="J124985" i="20"/>
  <c r="J124986" i="20"/>
  <c r="J124987" i="20"/>
  <c r="J124988" i="20"/>
  <c r="J124989" i="20"/>
  <c r="J124990" i="20"/>
  <c r="J124991" i="20"/>
  <c r="J124992" i="20"/>
  <c r="J124993" i="20"/>
  <c r="J124994" i="20"/>
  <c r="J124995" i="20"/>
  <c r="J124996" i="20"/>
  <c r="J124997" i="20"/>
  <c r="J124998" i="20"/>
  <c r="J124999" i="20"/>
  <c r="J125000" i="20"/>
  <c r="J125001" i="20"/>
  <c r="J125002" i="20"/>
  <c r="J125003" i="20"/>
  <c r="J125004" i="20"/>
  <c r="J125005" i="20"/>
  <c r="J125006" i="20"/>
  <c r="J125007" i="20"/>
  <c r="J125008" i="20"/>
  <c r="J125009" i="20"/>
  <c r="J125010" i="20"/>
  <c r="J125011" i="20"/>
  <c r="J125012" i="20"/>
  <c r="J125013" i="20"/>
  <c r="J125014" i="20"/>
  <c r="J125015" i="20"/>
  <c r="J125016" i="20"/>
  <c r="J125017" i="20"/>
  <c r="J125018" i="20"/>
  <c r="J125019" i="20"/>
  <c r="J125020" i="20"/>
  <c r="J125021" i="20"/>
  <c r="J125022" i="20"/>
  <c r="J125023" i="20"/>
  <c r="J125024" i="20"/>
  <c r="J125025" i="20"/>
  <c r="J125026" i="20"/>
  <c r="J125027" i="20"/>
  <c r="J125028" i="20"/>
  <c r="J125029" i="20"/>
  <c r="J125030" i="20"/>
  <c r="J125031" i="20"/>
  <c r="J125032" i="20"/>
  <c r="J125033" i="20"/>
  <c r="J125034" i="20"/>
  <c r="J125035" i="20"/>
  <c r="J125036" i="20"/>
  <c r="J125037" i="20"/>
  <c r="J125038" i="20"/>
  <c r="J125039" i="20"/>
  <c r="J125040" i="20"/>
  <c r="J125041" i="20"/>
  <c r="J125042" i="20"/>
  <c r="J125043" i="20"/>
  <c r="J125044" i="20"/>
  <c r="J125045" i="20"/>
  <c r="J125046" i="20"/>
  <c r="J125047" i="20"/>
  <c r="J125048" i="20"/>
  <c r="J125049" i="20"/>
  <c r="J125050" i="20"/>
  <c r="J125051" i="20"/>
  <c r="J125052" i="20"/>
  <c r="J125053" i="20"/>
  <c r="J125054" i="20"/>
  <c r="J125055" i="20"/>
  <c r="J125056" i="20"/>
  <c r="J125057" i="20"/>
  <c r="J125058" i="20"/>
  <c r="J125059" i="20"/>
  <c r="J125060" i="20"/>
  <c r="J125061" i="20"/>
  <c r="J125062" i="20"/>
  <c r="J125063" i="20"/>
  <c r="J125064" i="20"/>
  <c r="J125065" i="20"/>
  <c r="J125066" i="20"/>
  <c r="J125067" i="20"/>
  <c r="J125068" i="20"/>
  <c r="J125069" i="20"/>
  <c r="J125070" i="20"/>
  <c r="J125071" i="20"/>
  <c r="J125072" i="20"/>
  <c r="J125073" i="20"/>
  <c r="J125074" i="20"/>
  <c r="J125075" i="20"/>
  <c r="J125076" i="20"/>
  <c r="J125077" i="20"/>
  <c r="J125078" i="20"/>
  <c r="J125079" i="20"/>
  <c r="J125080" i="20"/>
  <c r="J125081" i="20"/>
  <c r="J125082" i="20"/>
  <c r="J125083" i="20"/>
  <c r="J125084" i="20"/>
  <c r="J125085" i="20"/>
  <c r="J125086" i="20"/>
  <c r="J125087" i="20"/>
  <c r="J125088" i="20"/>
  <c r="J125089" i="20"/>
  <c r="J125090" i="20"/>
  <c r="J125091" i="20"/>
  <c r="J125092" i="20"/>
  <c r="J125093" i="20"/>
  <c r="J125094" i="20"/>
  <c r="J125095" i="20"/>
  <c r="J125096" i="20"/>
  <c r="J125097" i="20"/>
  <c r="J125098" i="20"/>
  <c r="J125099" i="20"/>
  <c r="J125100" i="20"/>
  <c r="J125101" i="20"/>
  <c r="J125102" i="20"/>
  <c r="J125103" i="20"/>
  <c r="J125104" i="20"/>
  <c r="J125105" i="20"/>
  <c r="J125106" i="20"/>
  <c r="J125107" i="20"/>
  <c r="J125108" i="20"/>
  <c r="J125109" i="20"/>
  <c r="J125110" i="20"/>
  <c r="J125111" i="20"/>
  <c r="J125112" i="20"/>
  <c r="J125113" i="20"/>
  <c r="J125114" i="20"/>
  <c r="J125115" i="20"/>
  <c r="J125116" i="20"/>
  <c r="J125117" i="20"/>
  <c r="J125118" i="20"/>
  <c r="J125119" i="20"/>
  <c r="J125120" i="20"/>
  <c r="J125121" i="20"/>
  <c r="J125122" i="20"/>
  <c r="J125123" i="20"/>
  <c r="J125124" i="20"/>
  <c r="J125125" i="20"/>
  <c r="J125126" i="20"/>
  <c r="J125127" i="20"/>
  <c r="J125128" i="20"/>
  <c r="J125129" i="20"/>
  <c r="J125130" i="20"/>
  <c r="J125131" i="20"/>
  <c r="J125132" i="20"/>
  <c r="J125133" i="20"/>
  <c r="J125134" i="20"/>
  <c r="J125135" i="20"/>
  <c r="J125136" i="20"/>
  <c r="J125137" i="20"/>
  <c r="J125138" i="20"/>
  <c r="J125139" i="20"/>
  <c r="J125140" i="20"/>
  <c r="J125141" i="20"/>
  <c r="J125142" i="20"/>
  <c r="J125143" i="20"/>
  <c r="J125144" i="20"/>
  <c r="J125145" i="20"/>
  <c r="J125146" i="20"/>
  <c r="J125147" i="20"/>
  <c r="J125148" i="20"/>
  <c r="J125149" i="20"/>
  <c r="J125150" i="20"/>
  <c r="J125151" i="20"/>
  <c r="J125152" i="20"/>
  <c r="J125153" i="20"/>
  <c r="J125154" i="20"/>
  <c r="J125155" i="20"/>
  <c r="J125156" i="20"/>
  <c r="J125157" i="20"/>
  <c r="J125158" i="20"/>
  <c r="J125159" i="20"/>
  <c r="J125160" i="20"/>
  <c r="J125161" i="20"/>
  <c r="J125162" i="20"/>
  <c r="J125163" i="20"/>
  <c r="J125164" i="20"/>
  <c r="J125165" i="20"/>
  <c r="J125166" i="20"/>
  <c r="J125167" i="20"/>
  <c r="J125168" i="20"/>
  <c r="J125169" i="20"/>
  <c r="J125170" i="20"/>
  <c r="J125171" i="20"/>
  <c r="J125172" i="20"/>
  <c r="J125173" i="20"/>
  <c r="J125174" i="20"/>
  <c r="J125175" i="20"/>
  <c r="J125176" i="20"/>
  <c r="J125177" i="20"/>
  <c r="J125178" i="20"/>
  <c r="J125179" i="20"/>
  <c r="J125180" i="20"/>
  <c r="J125181" i="20"/>
  <c r="J125182" i="20"/>
  <c r="J125183" i="20"/>
  <c r="J125184" i="20"/>
  <c r="J125185" i="20"/>
  <c r="J125186" i="20"/>
  <c r="J125187" i="20"/>
  <c r="J125188" i="20"/>
  <c r="J125189" i="20"/>
  <c r="J125190" i="20"/>
  <c r="J125191" i="20"/>
  <c r="J125192" i="20"/>
  <c r="J125193" i="20"/>
  <c r="J125194" i="20"/>
  <c r="J125195" i="20"/>
  <c r="J125196" i="20"/>
  <c r="J125197" i="20"/>
  <c r="J125198" i="20"/>
  <c r="J125199" i="20"/>
  <c r="J125200" i="20"/>
  <c r="J125201" i="20"/>
  <c r="J125202" i="20"/>
  <c r="J125203" i="20"/>
  <c r="J125204" i="20"/>
  <c r="J125205" i="20"/>
  <c r="J125206" i="20"/>
  <c r="J125207" i="20"/>
  <c r="J125208" i="20"/>
  <c r="J125209" i="20"/>
  <c r="J125210" i="20"/>
  <c r="J125211" i="20"/>
  <c r="J125212" i="20"/>
  <c r="J125213" i="20"/>
  <c r="J125214" i="20"/>
  <c r="J125215" i="20"/>
  <c r="J125216" i="20"/>
  <c r="J125217" i="20"/>
  <c r="J125218" i="20"/>
  <c r="J125219" i="20"/>
  <c r="J125220" i="20"/>
  <c r="J125221" i="20"/>
  <c r="J125222" i="20"/>
  <c r="J125223" i="20"/>
  <c r="J125224" i="20"/>
  <c r="J125225" i="20"/>
  <c r="J125226" i="20"/>
  <c r="J125227" i="20"/>
  <c r="J125228" i="20"/>
  <c r="J125229" i="20"/>
  <c r="J125230" i="20"/>
  <c r="J125231" i="20"/>
  <c r="J125232" i="20"/>
  <c r="J125233" i="20"/>
  <c r="J125234" i="20"/>
  <c r="J125235" i="20"/>
  <c r="J125236" i="20"/>
  <c r="J125237" i="20"/>
  <c r="J125238" i="20"/>
  <c r="J125239" i="20"/>
  <c r="J125240" i="20"/>
  <c r="J125241" i="20"/>
  <c r="J125242" i="20"/>
  <c r="J125243" i="20"/>
  <c r="J125244" i="20"/>
  <c r="J125245" i="20"/>
  <c r="J125246" i="20"/>
  <c r="J125247" i="20"/>
  <c r="J125248" i="20"/>
  <c r="J125249" i="20"/>
  <c r="J125250" i="20"/>
  <c r="J125251" i="20"/>
  <c r="J125252" i="20"/>
  <c r="J125253" i="20"/>
  <c r="J125254" i="20"/>
  <c r="J125255" i="20"/>
  <c r="J125256" i="20"/>
  <c r="J125257" i="20"/>
  <c r="J125258" i="20"/>
  <c r="J125259" i="20"/>
  <c r="J125260" i="20"/>
  <c r="J125261" i="20"/>
  <c r="J125262" i="20"/>
  <c r="J125263" i="20"/>
  <c r="J125264" i="20"/>
  <c r="J125265" i="20"/>
  <c r="J125266" i="20"/>
  <c r="J125267" i="20"/>
  <c r="J125268" i="20"/>
  <c r="J125269" i="20"/>
  <c r="J125270" i="20"/>
  <c r="J125271" i="20"/>
  <c r="J125272" i="20"/>
  <c r="J125273" i="20"/>
  <c r="J125274" i="20"/>
  <c r="J125275" i="20"/>
  <c r="J125276" i="20"/>
  <c r="J125277" i="20"/>
  <c r="J125278" i="20"/>
  <c r="J125279" i="20"/>
  <c r="J125280" i="20"/>
  <c r="J125281" i="20"/>
  <c r="J125282" i="20"/>
  <c r="J125283" i="20"/>
  <c r="J125284" i="20"/>
  <c r="J125285" i="20"/>
  <c r="J125286" i="20"/>
  <c r="J125287" i="20"/>
  <c r="J125288" i="20"/>
  <c r="J125289" i="20"/>
  <c r="J125290" i="20"/>
  <c r="J125291" i="20"/>
  <c r="J125292" i="20"/>
  <c r="J125293" i="20"/>
  <c r="J125294" i="20"/>
  <c r="J125295" i="20"/>
  <c r="J125296" i="20"/>
  <c r="J125297" i="20"/>
  <c r="J125298" i="20"/>
  <c r="J125299" i="20"/>
  <c r="J125300" i="20"/>
  <c r="J125301" i="20"/>
  <c r="J125302" i="20"/>
  <c r="J125303" i="20"/>
  <c r="J125304" i="20"/>
  <c r="J125305" i="20"/>
  <c r="J125306" i="20"/>
  <c r="J125307" i="20"/>
  <c r="J125308" i="20"/>
  <c r="J125309" i="20"/>
  <c r="J125310" i="20"/>
  <c r="J125311" i="20"/>
  <c r="J125312" i="20"/>
  <c r="J125313" i="20"/>
  <c r="J125314" i="20"/>
  <c r="J125315" i="20"/>
  <c r="J125316" i="20"/>
  <c r="J125317" i="20"/>
  <c r="J125318" i="20"/>
  <c r="J125319" i="20"/>
  <c r="J125320" i="20"/>
  <c r="J125321" i="20"/>
  <c r="J125322" i="20"/>
  <c r="J125323" i="20"/>
  <c r="J125324" i="20"/>
  <c r="J125325" i="20"/>
  <c r="J125326" i="20"/>
  <c r="J125327" i="20"/>
  <c r="J125328" i="20"/>
  <c r="J125329" i="20"/>
  <c r="J125330" i="20"/>
  <c r="J125331" i="20"/>
  <c r="J125332" i="20"/>
  <c r="J125333" i="20"/>
  <c r="J125334" i="20"/>
  <c r="J125335" i="20"/>
  <c r="J125336" i="20"/>
  <c r="J125337" i="20"/>
  <c r="J125338" i="20"/>
  <c r="J125339" i="20"/>
  <c r="J125340" i="20"/>
  <c r="J125341" i="20"/>
  <c r="J125342" i="20"/>
  <c r="J125343" i="20"/>
  <c r="J125344" i="20"/>
  <c r="J125345" i="20"/>
  <c r="J125346" i="20"/>
  <c r="J125347" i="20"/>
  <c r="J125348" i="20"/>
  <c r="J125349" i="20"/>
  <c r="J125350" i="20"/>
  <c r="J125351" i="20"/>
  <c r="J125352" i="20"/>
  <c r="J125353" i="20"/>
  <c r="J125354" i="20"/>
  <c r="J125355" i="20"/>
  <c r="J125356" i="20"/>
  <c r="J125357" i="20"/>
  <c r="J125358" i="20"/>
  <c r="J125359" i="20"/>
  <c r="J125360" i="20"/>
  <c r="J125361" i="20"/>
  <c r="J125362" i="20"/>
  <c r="J125363" i="20"/>
  <c r="J125364" i="20"/>
  <c r="J125365" i="20"/>
  <c r="J125366" i="20"/>
  <c r="J125367" i="20"/>
  <c r="J125368" i="20"/>
  <c r="J125369" i="20"/>
  <c r="J125370" i="20"/>
  <c r="J125371" i="20"/>
  <c r="J125372" i="20"/>
  <c r="J125373" i="20"/>
  <c r="J125374" i="20"/>
  <c r="J125375" i="20"/>
  <c r="J125376" i="20"/>
  <c r="J125377" i="20"/>
  <c r="J125378" i="20"/>
  <c r="J125379" i="20"/>
  <c r="J125380" i="20"/>
  <c r="J125381" i="20"/>
  <c r="J125382" i="20"/>
  <c r="J125383" i="20"/>
  <c r="J125384" i="20"/>
  <c r="J125385" i="20"/>
  <c r="J125386" i="20"/>
  <c r="J125387" i="20"/>
  <c r="J125388" i="20"/>
  <c r="J125389" i="20"/>
  <c r="J125390" i="20"/>
  <c r="J125391" i="20"/>
  <c r="J125392" i="20"/>
  <c r="J125393" i="20"/>
  <c r="J125394" i="20"/>
  <c r="J125395" i="20"/>
  <c r="J125396" i="20"/>
  <c r="J125397" i="20"/>
  <c r="J125398" i="20"/>
  <c r="J125399" i="20"/>
  <c r="J125400" i="20"/>
  <c r="J125401" i="20"/>
  <c r="J125402" i="20"/>
  <c r="J125403" i="20"/>
  <c r="J125404" i="20"/>
  <c r="J125405" i="20"/>
  <c r="J125406" i="20"/>
  <c r="J125407" i="20"/>
  <c r="J125408" i="20"/>
  <c r="J125409" i="20"/>
  <c r="J125410" i="20"/>
  <c r="J125411" i="20"/>
  <c r="J125412" i="20"/>
  <c r="J125413" i="20"/>
  <c r="J125414" i="20"/>
  <c r="J125415" i="20"/>
  <c r="J125416" i="20"/>
  <c r="J125417" i="20"/>
  <c r="J125418" i="20"/>
  <c r="J125419" i="20"/>
  <c r="J125420" i="20"/>
  <c r="J125421" i="20"/>
  <c r="J125422" i="20"/>
  <c r="J125423" i="20"/>
  <c r="J125424" i="20"/>
  <c r="J125425" i="20"/>
  <c r="J125426" i="20"/>
  <c r="J125427" i="20"/>
  <c r="J125428" i="20"/>
  <c r="J125429" i="20"/>
  <c r="J125430" i="20"/>
  <c r="J125431" i="20"/>
  <c r="J125432" i="20"/>
  <c r="J125433" i="20"/>
  <c r="J125434" i="20"/>
  <c r="J125435" i="20"/>
  <c r="J125436" i="20"/>
  <c r="J125437" i="20"/>
  <c r="J125438" i="20"/>
  <c r="J125439" i="20"/>
  <c r="J125440" i="20"/>
  <c r="J125441" i="20"/>
  <c r="J125442" i="20"/>
  <c r="J125443" i="20"/>
  <c r="J125444" i="20"/>
  <c r="J125445" i="20"/>
  <c r="J125446" i="20"/>
  <c r="J125447" i="20"/>
  <c r="J125448" i="20"/>
  <c r="J125449" i="20"/>
  <c r="J125450" i="20"/>
  <c r="J125451" i="20"/>
  <c r="J125452" i="20"/>
  <c r="J125453" i="20"/>
  <c r="J125454" i="20"/>
  <c r="J125455" i="20"/>
  <c r="J125456" i="20"/>
  <c r="J125457" i="20"/>
  <c r="J125458" i="20"/>
  <c r="J125459" i="20"/>
  <c r="J125460" i="20"/>
  <c r="J125461" i="20"/>
  <c r="J125462" i="20"/>
  <c r="J125463" i="20"/>
  <c r="J125464" i="20"/>
  <c r="J125465" i="20"/>
  <c r="J125466" i="20"/>
  <c r="J125467" i="20"/>
  <c r="J125468" i="20"/>
  <c r="J125469" i="20"/>
  <c r="J125470" i="20"/>
  <c r="J125471" i="20"/>
  <c r="J125472" i="20"/>
  <c r="J125473" i="20"/>
  <c r="J125474" i="20"/>
  <c r="J125475" i="20"/>
  <c r="J125476" i="20"/>
  <c r="J125477" i="20"/>
  <c r="J125478" i="20"/>
  <c r="J125479" i="20"/>
  <c r="J125480" i="20"/>
  <c r="J125481" i="20"/>
  <c r="J125482" i="20"/>
  <c r="J125483" i="20"/>
  <c r="J125484" i="20"/>
  <c r="J125485" i="20"/>
  <c r="J125486" i="20"/>
  <c r="J125487" i="20"/>
  <c r="J125488" i="20"/>
  <c r="J125489" i="20"/>
  <c r="J125490" i="20"/>
  <c r="J125491" i="20"/>
  <c r="J125492" i="20"/>
  <c r="J125493" i="20"/>
  <c r="J125494" i="20"/>
  <c r="J125495" i="20"/>
  <c r="J125496" i="20"/>
  <c r="J125497" i="20"/>
  <c r="J125498" i="20"/>
  <c r="J125499" i="20"/>
  <c r="J125500" i="20"/>
  <c r="J125501" i="20"/>
  <c r="J125502" i="20"/>
  <c r="J125503" i="20"/>
  <c r="J125504" i="20"/>
  <c r="J125505" i="20"/>
  <c r="J125506" i="20"/>
  <c r="J125507" i="20"/>
  <c r="J125508" i="20"/>
  <c r="J125509" i="20"/>
  <c r="J125510" i="20"/>
  <c r="J125511" i="20"/>
  <c r="J125512" i="20"/>
  <c r="J125513" i="20"/>
  <c r="J125514" i="20"/>
  <c r="J125515" i="20"/>
  <c r="J125516" i="20"/>
  <c r="J125517" i="20"/>
  <c r="J125518" i="20"/>
  <c r="J125519" i="20"/>
  <c r="J125520" i="20"/>
  <c r="J125521" i="20"/>
  <c r="J125522" i="20"/>
  <c r="J125523" i="20"/>
  <c r="J125524" i="20"/>
  <c r="J125525" i="20"/>
  <c r="J125526" i="20"/>
  <c r="J125527" i="20"/>
  <c r="J125528" i="20"/>
  <c r="J125529" i="20"/>
  <c r="J125530" i="20"/>
  <c r="J125531" i="20"/>
  <c r="J125532" i="20"/>
  <c r="J125533" i="20"/>
  <c r="J125534" i="20"/>
  <c r="J125535" i="20"/>
  <c r="J125536" i="20"/>
  <c r="J125537" i="20"/>
  <c r="J125538" i="20"/>
  <c r="J125539" i="20"/>
  <c r="J125540" i="20"/>
  <c r="J125541" i="20"/>
  <c r="J125542" i="20"/>
  <c r="J125543" i="20"/>
  <c r="J125544" i="20"/>
  <c r="J125545" i="20"/>
  <c r="J125546" i="20"/>
  <c r="J125547" i="20"/>
  <c r="J125548" i="20"/>
  <c r="J125549" i="20"/>
  <c r="J125550" i="20"/>
  <c r="J125551" i="20"/>
  <c r="J125552" i="20"/>
  <c r="J125553" i="20"/>
  <c r="J125554" i="20"/>
  <c r="J125555" i="20"/>
  <c r="J125556" i="20"/>
  <c r="J125557" i="20"/>
  <c r="J125558" i="20"/>
  <c r="J125559" i="20"/>
  <c r="J125560" i="20"/>
  <c r="J125561" i="20"/>
  <c r="J125562" i="20"/>
  <c r="J125563" i="20"/>
  <c r="J125564" i="20"/>
  <c r="J125565" i="20"/>
  <c r="J125566" i="20"/>
  <c r="J125567" i="20"/>
  <c r="J125568" i="20"/>
  <c r="J125569" i="20"/>
  <c r="J125570" i="20"/>
  <c r="J125571" i="20"/>
  <c r="J125572" i="20"/>
  <c r="J125573" i="20"/>
  <c r="J125574" i="20"/>
  <c r="J125575" i="20"/>
  <c r="J125576" i="20"/>
  <c r="J125577" i="20"/>
  <c r="J125578" i="20"/>
  <c r="J125579" i="20"/>
  <c r="J125580" i="20"/>
  <c r="J125581" i="20"/>
  <c r="J125582" i="20"/>
  <c r="J125583" i="20"/>
  <c r="J125584" i="20"/>
  <c r="J125585" i="20"/>
  <c r="J125586" i="20"/>
  <c r="J125587" i="20"/>
  <c r="J125588" i="20"/>
  <c r="J125589" i="20"/>
  <c r="J125590" i="20"/>
  <c r="J125591" i="20"/>
  <c r="J125592" i="20"/>
  <c r="J125593" i="20"/>
  <c r="J125594" i="20"/>
  <c r="J125595" i="20"/>
  <c r="J125596" i="20"/>
  <c r="J125597" i="20"/>
  <c r="J125598" i="20"/>
  <c r="J125599" i="20"/>
  <c r="J125600" i="20"/>
  <c r="J125601" i="20"/>
  <c r="J125602" i="20"/>
  <c r="J125603" i="20"/>
  <c r="J125604" i="20"/>
  <c r="J125605" i="20"/>
  <c r="J125606" i="20"/>
  <c r="J125607" i="20"/>
  <c r="J125608" i="20"/>
  <c r="J125609" i="20"/>
  <c r="J125610" i="20"/>
  <c r="J125611" i="20"/>
  <c r="J125612" i="20"/>
  <c r="J125613" i="20"/>
  <c r="J125614" i="20"/>
  <c r="J125615" i="20"/>
  <c r="J125616" i="20"/>
  <c r="J125617" i="20"/>
  <c r="J125618" i="20"/>
  <c r="J125619" i="20"/>
  <c r="J125620" i="20"/>
  <c r="J125621" i="20"/>
  <c r="J125622" i="20"/>
  <c r="J125623" i="20"/>
  <c r="J125624" i="20"/>
  <c r="J125625" i="20"/>
  <c r="J125626" i="20"/>
  <c r="J125627" i="20"/>
  <c r="J125628" i="20"/>
  <c r="J125629" i="20"/>
  <c r="J125630" i="20"/>
  <c r="J125631" i="20"/>
  <c r="J125632" i="20"/>
  <c r="J125633" i="20"/>
  <c r="J125634" i="20"/>
  <c r="J125635" i="20"/>
  <c r="J125636" i="20"/>
  <c r="J125637" i="20"/>
  <c r="J125638" i="20"/>
  <c r="J125639" i="20"/>
  <c r="J125640" i="20"/>
  <c r="J125641" i="20"/>
  <c r="J125642" i="20"/>
  <c r="J125643" i="20"/>
  <c r="J125644" i="20"/>
  <c r="J125645" i="20"/>
  <c r="J125646" i="20"/>
  <c r="J125647" i="20"/>
  <c r="J125648" i="20"/>
  <c r="J125649" i="20"/>
  <c r="J125650" i="20"/>
  <c r="J125651" i="20"/>
  <c r="J125652" i="20"/>
  <c r="J125653" i="20"/>
  <c r="J125654" i="20"/>
  <c r="J125655" i="20"/>
  <c r="J125656" i="20"/>
  <c r="J125657" i="20"/>
  <c r="J125658" i="20"/>
  <c r="J125659" i="20"/>
  <c r="J125660" i="20"/>
  <c r="J125661" i="20"/>
  <c r="J125662" i="20"/>
  <c r="J125663" i="20"/>
  <c r="J125664" i="20"/>
  <c r="J125665" i="20"/>
  <c r="J125666" i="20"/>
  <c r="J125667" i="20"/>
  <c r="J125668" i="20"/>
  <c r="J125669" i="20"/>
  <c r="J125670" i="20"/>
  <c r="J125671" i="20"/>
  <c r="J125672" i="20"/>
  <c r="J125673" i="20"/>
  <c r="J125674" i="20"/>
  <c r="J125675" i="20"/>
  <c r="J125676" i="20"/>
  <c r="J125677" i="20"/>
  <c r="J125678" i="20"/>
  <c r="J125679" i="20"/>
  <c r="J125680" i="20"/>
  <c r="J125681" i="20"/>
  <c r="J125682" i="20"/>
  <c r="J125683" i="20"/>
  <c r="J125684" i="20"/>
  <c r="J125685" i="20"/>
  <c r="J125686" i="20"/>
  <c r="J125687" i="20"/>
  <c r="J125688" i="20"/>
  <c r="J125689" i="20"/>
  <c r="J125690" i="20"/>
  <c r="J125691" i="20"/>
  <c r="J125692" i="20"/>
  <c r="J125693" i="20"/>
  <c r="J125694" i="20"/>
  <c r="J125695" i="20"/>
  <c r="J125696" i="20"/>
  <c r="J125697" i="20"/>
  <c r="J125698" i="20"/>
  <c r="J125699" i="20"/>
  <c r="J125700" i="20"/>
  <c r="J125701" i="20"/>
  <c r="J125702" i="20"/>
  <c r="J125703" i="20"/>
  <c r="J125704" i="20"/>
  <c r="J125705" i="20"/>
  <c r="J125706" i="20"/>
  <c r="J125707" i="20"/>
  <c r="J125708" i="20"/>
  <c r="J125709" i="20"/>
  <c r="J125710" i="20"/>
  <c r="J125711" i="20"/>
  <c r="J125712" i="20"/>
  <c r="J125713" i="20"/>
  <c r="J125714" i="20"/>
  <c r="J125715" i="20"/>
  <c r="J125716" i="20"/>
  <c r="J125717" i="20"/>
  <c r="J125718" i="20"/>
  <c r="J125719" i="20"/>
  <c r="J125720" i="20"/>
  <c r="J125721" i="20"/>
  <c r="J125722" i="20"/>
  <c r="J125723" i="20"/>
  <c r="J125724" i="20"/>
  <c r="J125725" i="20"/>
  <c r="J125726" i="20"/>
  <c r="J125727" i="20"/>
  <c r="J125728" i="20"/>
  <c r="J125729" i="20"/>
  <c r="J125730" i="20"/>
  <c r="J125731" i="20"/>
  <c r="J125732" i="20"/>
  <c r="J125733" i="20"/>
  <c r="J125734" i="20"/>
  <c r="J125735" i="20"/>
  <c r="J125736" i="20"/>
  <c r="J125737" i="20"/>
  <c r="J125738" i="20"/>
  <c r="J125739" i="20"/>
  <c r="J125740" i="20"/>
  <c r="J125741" i="20"/>
  <c r="J125742" i="20"/>
  <c r="J125743" i="20"/>
  <c r="J125744" i="20"/>
  <c r="J125745" i="20"/>
  <c r="J125746" i="20"/>
  <c r="J125747" i="20"/>
  <c r="J125748" i="20"/>
  <c r="J125749" i="20"/>
  <c r="J125750" i="20"/>
  <c r="J125751" i="20"/>
  <c r="J125752" i="20"/>
  <c r="J125753" i="20"/>
  <c r="J125754" i="20"/>
  <c r="J125755" i="20"/>
  <c r="J125756" i="20"/>
  <c r="J125757" i="20"/>
  <c r="J125758" i="20"/>
  <c r="J125759" i="20"/>
  <c r="J125760" i="20"/>
  <c r="J125761" i="20"/>
  <c r="J125762" i="20"/>
  <c r="J125763" i="20"/>
  <c r="J125764" i="20"/>
  <c r="J125765" i="20"/>
  <c r="J125766" i="20"/>
  <c r="J125767" i="20"/>
  <c r="J125768" i="20"/>
  <c r="J125769" i="20"/>
  <c r="J125770" i="20"/>
  <c r="J125771" i="20"/>
  <c r="J125772" i="20"/>
  <c r="J125773" i="20"/>
  <c r="J125774" i="20"/>
  <c r="J125775" i="20"/>
  <c r="J125776" i="20"/>
  <c r="J125777" i="20"/>
  <c r="J125778" i="20"/>
  <c r="J125779" i="20"/>
  <c r="J125780" i="20"/>
  <c r="J125781" i="20"/>
  <c r="J125782" i="20"/>
  <c r="J125783" i="20"/>
  <c r="J125784" i="20"/>
  <c r="J125785" i="20"/>
  <c r="J125786" i="20"/>
  <c r="J125787" i="20"/>
  <c r="J125788" i="20"/>
  <c r="J125789" i="20"/>
  <c r="J125790" i="20"/>
  <c r="J125791" i="20"/>
  <c r="J125792" i="20"/>
  <c r="J125793" i="20"/>
  <c r="J125794" i="20"/>
  <c r="J125795" i="20"/>
  <c r="J125796" i="20"/>
  <c r="J125797" i="20"/>
  <c r="J125798" i="20"/>
  <c r="J125799" i="20"/>
  <c r="J125800" i="20"/>
  <c r="J125801" i="20"/>
  <c r="J125802" i="20"/>
  <c r="J125803" i="20"/>
  <c r="J125804" i="20"/>
  <c r="J125805" i="20"/>
  <c r="J125806" i="20"/>
  <c r="J125807" i="20"/>
  <c r="J125808" i="20"/>
  <c r="J125809" i="20"/>
  <c r="J125810" i="20"/>
  <c r="J125811" i="20"/>
  <c r="J125812" i="20"/>
  <c r="J125813" i="20"/>
  <c r="J125814" i="20"/>
  <c r="J125815" i="20"/>
  <c r="J125816" i="20"/>
  <c r="J125817" i="20"/>
  <c r="J125818" i="20"/>
  <c r="J125819" i="20"/>
  <c r="J125820" i="20"/>
  <c r="J125821" i="20"/>
  <c r="J125822" i="20"/>
  <c r="J125823" i="20"/>
  <c r="J125824" i="20"/>
  <c r="J125825" i="20"/>
  <c r="J125826" i="20"/>
  <c r="J125827" i="20"/>
  <c r="J125828" i="20"/>
  <c r="J125829" i="20"/>
  <c r="J125830" i="20"/>
  <c r="J125831" i="20"/>
  <c r="J125832" i="20"/>
  <c r="J125833" i="20"/>
  <c r="J125834" i="20"/>
  <c r="J125835" i="20"/>
  <c r="J125836" i="20"/>
  <c r="J125837" i="20"/>
  <c r="J125838" i="20"/>
  <c r="J125839" i="20"/>
  <c r="J125840" i="20"/>
  <c r="J125841" i="20"/>
  <c r="J125842" i="20"/>
  <c r="J125843" i="20"/>
  <c r="J125844" i="20"/>
  <c r="J125845" i="20"/>
  <c r="J125846" i="20"/>
  <c r="J125847" i="20"/>
  <c r="J125848" i="20"/>
  <c r="J125849" i="20"/>
  <c r="J125850" i="20"/>
  <c r="J125851" i="20"/>
  <c r="J125852" i="20"/>
  <c r="J125853" i="20"/>
  <c r="J125854" i="20"/>
  <c r="J125855" i="20"/>
  <c r="J125856" i="20"/>
  <c r="J125857" i="20"/>
  <c r="J125858" i="20"/>
  <c r="J125859" i="20"/>
  <c r="J125860" i="20"/>
  <c r="J125861" i="20"/>
  <c r="J125862" i="20"/>
  <c r="J125863" i="20"/>
  <c r="J125864" i="20"/>
  <c r="J125865" i="20"/>
  <c r="J125866" i="20"/>
  <c r="J125867" i="20"/>
  <c r="J125868" i="20"/>
  <c r="J125869" i="20"/>
  <c r="J125870" i="20"/>
  <c r="J125871" i="20"/>
  <c r="J125872" i="20"/>
  <c r="J125873" i="20"/>
  <c r="J125874" i="20"/>
  <c r="J125875" i="20"/>
  <c r="J125876" i="20"/>
  <c r="J125877" i="20"/>
  <c r="J125878" i="20"/>
  <c r="J125879" i="20"/>
  <c r="J125880" i="20"/>
  <c r="J125881" i="20"/>
  <c r="J125882" i="20"/>
  <c r="J125883" i="20"/>
  <c r="J125884" i="20"/>
  <c r="J125885" i="20"/>
  <c r="J125886" i="20"/>
  <c r="J125887" i="20"/>
  <c r="J125888" i="20"/>
  <c r="J125889" i="20"/>
  <c r="J125890" i="20"/>
  <c r="J125891" i="20"/>
  <c r="J125892" i="20"/>
  <c r="J125893" i="20"/>
  <c r="J125894" i="20"/>
  <c r="J125895" i="20"/>
  <c r="J125896" i="20"/>
  <c r="J125897" i="20"/>
  <c r="J125898" i="20"/>
  <c r="J125899" i="20"/>
  <c r="J125900" i="20"/>
  <c r="J125901" i="20"/>
  <c r="J125902" i="20"/>
  <c r="J125903" i="20"/>
  <c r="J125904" i="20"/>
  <c r="J125905" i="20"/>
  <c r="J125906" i="20"/>
  <c r="J125907" i="20"/>
  <c r="J125908" i="20"/>
  <c r="J125909" i="20"/>
  <c r="J125910" i="20"/>
  <c r="J125911" i="20"/>
  <c r="J125912" i="20"/>
  <c r="J125913" i="20"/>
  <c r="J125914" i="20"/>
  <c r="J125915" i="20"/>
  <c r="J125916" i="20"/>
  <c r="J125917" i="20"/>
  <c r="J125918" i="20"/>
  <c r="J125919" i="20"/>
  <c r="J125920" i="20"/>
  <c r="J125921" i="20"/>
  <c r="J125922" i="20"/>
  <c r="J125923" i="20"/>
  <c r="J125924" i="20"/>
  <c r="J125925" i="20"/>
  <c r="J125926" i="20"/>
  <c r="J125927" i="20"/>
  <c r="J125928" i="20"/>
  <c r="J125929" i="20"/>
  <c r="J125930" i="20"/>
  <c r="J125931" i="20"/>
  <c r="J125932" i="20"/>
  <c r="J125933" i="20"/>
  <c r="J125934" i="20"/>
  <c r="J125935" i="20"/>
  <c r="J125936" i="20"/>
  <c r="J125937" i="20"/>
  <c r="J125938" i="20"/>
  <c r="J125939" i="20"/>
  <c r="J125940" i="20"/>
  <c r="J125941" i="20"/>
  <c r="J125942" i="20"/>
  <c r="J125943" i="20"/>
  <c r="J125944" i="20"/>
  <c r="J125945" i="20"/>
  <c r="J125946" i="20"/>
  <c r="J125947" i="20"/>
  <c r="J125948" i="20"/>
  <c r="J125949" i="20"/>
  <c r="J125950" i="20"/>
  <c r="J125951" i="20"/>
  <c r="J125952" i="20"/>
  <c r="J125953" i="20"/>
  <c r="J125954" i="20"/>
  <c r="J125955" i="20"/>
  <c r="J125956" i="20"/>
  <c r="J125957" i="20"/>
  <c r="J125958" i="20"/>
  <c r="J125959" i="20"/>
  <c r="J125960" i="20"/>
  <c r="J125961" i="20"/>
  <c r="J125962" i="20"/>
  <c r="J125963" i="20"/>
  <c r="J125964" i="20"/>
  <c r="J125965" i="20"/>
  <c r="J125966" i="20"/>
  <c r="J125967" i="20"/>
  <c r="J125968" i="20"/>
  <c r="J125969" i="20"/>
  <c r="J125970" i="20"/>
  <c r="J125971" i="20"/>
  <c r="J125972" i="20"/>
  <c r="J125973" i="20"/>
  <c r="J125974" i="20"/>
  <c r="J125975" i="20"/>
  <c r="J125976" i="20"/>
  <c r="J125977" i="20"/>
  <c r="J125978" i="20"/>
  <c r="J125979" i="20"/>
  <c r="J125980" i="20"/>
  <c r="J125981" i="20"/>
  <c r="J125982" i="20"/>
  <c r="J125983" i="20"/>
  <c r="J125984" i="20"/>
  <c r="J125985" i="20"/>
  <c r="J125986" i="20"/>
  <c r="J125987" i="20"/>
  <c r="J125988" i="20"/>
  <c r="J125989" i="20"/>
  <c r="J125990" i="20"/>
  <c r="J125991" i="20"/>
  <c r="J125992" i="20"/>
  <c r="J125993" i="20"/>
  <c r="J125994" i="20"/>
  <c r="J125995" i="20"/>
  <c r="J125996" i="20"/>
  <c r="J125997" i="20"/>
  <c r="J125998" i="20"/>
  <c r="J125999" i="20"/>
  <c r="J126000" i="20"/>
  <c r="J126001" i="20"/>
  <c r="J126002" i="20"/>
  <c r="J126003" i="20"/>
  <c r="J126004" i="20"/>
  <c r="J126005" i="20"/>
  <c r="J126006" i="20"/>
  <c r="J126007" i="20"/>
  <c r="J126008" i="20"/>
  <c r="J126009" i="20"/>
  <c r="J126010" i="20"/>
  <c r="J126011" i="20"/>
  <c r="J126012" i="20"/>
  <c r="J126013" i="20"/>
  <c r="J126014" i="20"/>
  <c r="J126015" i="20"/>
  <c r="J126016" i="20"/>
  <c r="J126017" i="20"/>
  <c r="J126018" i="20"/>
  <c r="J126019" i="20"/>
  <c r="J126020" i="20"/>
  <c r="J126021" i="20"/>
  <c r="J126022" i="20"/>
  <c r="J126023" i="20"/>
  <c r="J126024" i="20"/>
  <c r="J126025" i="20"/>
  <c r="J126026" i="20"/>
  <c r="J126027" i="20"/>
  <c r="J126028" i="20"/>
  <c r="J126029" i="20"/>
  <c r="J126030" i="20"/>
  <c r="J126031" i="20"/>
  <c r="J126032" i="20"/>
  <c r="J126033" i="20"/>
  <c r="J126034" i="20"/>
  <c r="J126035" i="20"/>
  <c r="J126036" i="20"/>
  <c r="J126037" i="20"/>
  <c r="J126038" i="20"/>
  <c r="J126039" i="20"/>
  <c r="J126040" i="20"/>
  <c r="J126041" i="20"/>
  <c r="J126042" i="20"/>
  <c r="J126043" i="20"/>
  <c r="J126044" i="20"/>
  <c r="J126045" i="20"/>
  <c r="J126046" i="20"/>
  <c r="J126047" i="20"/>
  <c r="J126048" i="20"/>
  <c r="J126049" i="20"/>
  <c r="J126050" i="20"/>
  <c r="J126051" i="20"/>
  <c r="J126052" i="20"/>
  <c r="J126053" i="20"/>
  <c r="J126054" i="20"/>
  <c r="J126055" i="20"/>
  <c r="J126056" i="20"/>
  <c r="J126057" i="20"/>
  <c r="J126058" i="20"/>
  <c r="J126059" i="20"/>
  <c r="J126060" i="20"/>
  <c r="J126061" i="20"/>
  <c r="J126062" i="20"/>
  <c r="J126063" i="20"/>
  <c r="J126064" i="20"/>
  <c r="J126065" i="20"/>
  <c r="J126066" i="20"/>
  <c r="J126067" i="20"/>
  <c r="J126068" i="20"/>
  <c r="J126069" i="20"/>
  <c r="J126070" i="20"/>
  <c r="J126071" i="20"/>
  <c r="J126072" i="20"/>
  <c r="J126073" i="20"/>
  <c r="J126074" i="20"/>
  <c r="J126075" i="20"/>
  <c r="J126076" i="20"/>
  <c r="J126077" i="20"/>
  <c r="J126078" i="20"/>
  <c r="J126079" i="20"/>
  <c r="J126080" i="20"/>
  <c r="J126081" i="20"/>
  <c r="J126082" i="20"/>
  <c r="J126083" i="20"/>
  <c r="J126084" i="20"/>
  <c r="J126085" i="20"/>
  <c r="J126086" i="20"/>
  <c r="J126087" i="20"/>
  <c r="J126088" i="20"/>
  <c r="J126089" i="20"/>
  <c r="J126090" i="20"/>
  <c r="J126091" i="20"/>
  <c r="J126092" i="20"/>
  <c r="J126093" i="20"/>
  <c r="J126094" i="20"/>
  <c r="J126095" i="20"/>
  <c r="J126096" i="20"/>
  <c r="J126097" i="20"/>
  <c r="J126098" i="20"/>
  <c r="J126099" i="20"/>
  <c r="J126100" i="20"/>
  <c r="J126101" i="20"/>
  <c r="J126102" i="20"/>
  <c r="J126103" i="20"/>
  <c r="J126104" i="20"/>
  <c r="J126105" i="20"/>
  <c r="J126106" i="20"/>
  <c r="J126107" i="20"/>
  <c r="J126108" i="20"/>
  <c r="J126109" i="20"/>
  <c r="J126110" i="20"/>
  <c r="J126111" i="20"/>
  <c r="J126112" i="20"/>
  <c r="J126113" i="20"/>
  <c r="J126114" i="20"/>
  <c r="J126115" i="20"/>
  <c r="J126116" i="20"/>
  <c r="J126117" i="20"/>
  <c r="J126118" i="20"/>
  <c r="J126119" i="20"/>
  <c r="J126120" i="20"/>
  <c r="J126121" i="20"/>
  <c r="J126122" i="20"/>
  <c r="J126123" i="20"/>
  <c r="J126124" i="20"/>
  <c r="J126125" i="20"/>
  <c r="J126126" i="20"/>
  <c r="J126127" i="20"/>
  <c r="J126128" i="20"/>
  <c r="J126129" i="20"/>
  <c r="J126130" i="20"/>
  <c r="J126131" i="20"/>
  <c r="J126132" i="20"/>
  <c r="J126133" i="20"/>
  <c r="J126134" i="20"/>
  <c r="J126135" i="20"/>
  <c r="J126136" i="20"/>
  <c r="J126137" i="20"/>
  <c r="J126138" i="20"/>
  <c r="J126139" i="20"/>
  <c r="J126140" i="20"/>
  <c r="J126141" i="20"/>
  <c r="J126142" i="20"/>
  <c r="J126143" i="20"/>
  <c r="J126144" i="20"/>
  <c r="J126145" i="20"/>
  <c r="J126146" i="20"/>
  <c r="J126147" i="20"/>
  <c r="J126148" i="20"/>
  <c r="J126149" i="20"/>
  <c r="J126150" i="20"/>
  <c r="J126151" i="20"/>
  <c r="J126152" i="20"/>
  <c r="J126153" i="20"/>
  <c r="J126154" i="20"/>
  <c r="J126155" i="20"/>
  <c r="J126156" i="20"/>
  <c r="J126157" i="20"/>
  <c r="J126158" i="20"/>
  <c r="J126159" i="20"/>
  <c r="J126160" i="20"/>
  <c r="J126161" i="20"/>
  <c r="J126162" i="20"/>
  <c r="J126163" i="20"/>
  <c r="J126164" i="20"/>
  <c r="J126165" i="20"/>
  <c r="J126166" i="20"/>
  <c r="J126167" i="20"/>
  <c r="J126168" i="20"/>
  <c r="J126169" i="20"/>
  <c r="J126170" i="20"/>
  <c r="J126171" i="20"/>
  <c r="J126172" i="20"/>
  <c r="J126173" i="20"/>
  <c r="J126174" i="20"/>
  <c r="J126175" i="20"/>
  <c r="J126176" i="20"/>
  <c r="J126177" i="20"/>
  <c r="J126178" i="20"/>
  <c r="J126179" i="20"/>
  <c r="J126180" i="20"/>
  <c r="J126181" i="20"/>
  <c r="J126182" i="20"/>
  <c r="J126183" i="20"/>
  <c r="J126184" i="20"/>
  <c r="J126185" i="20"/>
  <c r="J126186" i="20"/>
  <c r="J126187" i="20"/>
  <c r="J126188" i="20"/>
  <c r="J126189" i="20"/>
  <c r="J126190" i="20"/>
  <c r="J126191" i="20"/>
  <c r="J126192" i="20"/>
  <c r="J126193" i="20"/>
  <c r="J126194" i="20"/>
  <c r="J126195" i="20"/>
  <c r="J126196" i="20"/>
  <c r="J126197" i="20"/>
  <c r="J126198" i="20"/>
  <c r="J126199" i="20"/>
  <c r="J126200" i="20"/>
  <c r="J126201" i="20"/>
  <c r="J126202" i="20"/>
  <c r="J126203" i="20"/>
  <c r="J126204" i="20"/>
  <c r="J126205" i="20"/>
  <c r="J126206" i="20"/>
  <c r="J126207" i="20"/>
  <c r="J126208" i="20"/>
  <c r="J126209" i="20"/>
  <c r="J126210" i="20"/>
  <c r="J126211" i="20"/>
  <c r="J126212" i="20"/>
  <c r="J126213" i="20"/>
  <c r="J126214" i="20"/>
  <c r="J126215" i="20"/>
  <c r="J126216" i="20"/>
  <c r="J126217" i="20"/>
  <c r="J126218" i="20"/>
  <c r="J126219" i="20"/>
  <c r="J126220" i="20"/>
  <c r="J126221" i="20"/>
  <c r="J126222" i="20"/>
  <c r="J126223" i="20"/>
  <c r="J126224" i="20"/>
  <c r="J126225" i="20"/>
  <c r="J126226" i="20"/>
  <c r="J126227" i="20"/>
  <c r="J126228" i="20"/>
  <c r="J126229" i="20"/>
  <c r="J126230" i="20"/>
  <c r="J126231" i="20"/>
  <c r="J126232" i="20"/>
  <c r="J126233" i="20"/>
  <c r="J126234" i="20"/>
  <c r="J126235" i="20"/>
  <c r="J126236" i="20"/>
  <c r="J126237" i="20"/>
  <c r="J126238" i="20"/>
  <c r="J126239" i="20"/>
  <c r="J126240" i="20"/>
  <c r="J126241" i="20"/>
  <c r="J126242" i="20"/>
  <c r="J126243" i="20"/>
  <c r="J126244" i="20"/>
  <c r="J126245" i="20"/>
  <c r="J126246" i="20"/>
  <c r="J126247" i="20"/>
  <c r="J126248" i="20"/>
  <c r="J126249" i="20"/>
  <c r="J126250" i="20"/>
  <c r="J126251" i="20"/>
  <c r="J126252" i="20"/>
  <c r="J126253" i="20"/>
  <c r="J126254" i="20"/>
  <c r="J126255" i="20"/>
  <c r="J126256" i="20"/>
  <c r="J126257" i="20"/>
  <c r="J126258" i="20"/>
  <c r="J126259" i="20"/>
  <c r="J126260" i="20"/>
  <c r="J126261" i="20"/>
  <c r="J126262" i="20"/>
  <c r="J126263" i="20"/>
  <c r="J126264" i="20"/>
  <c r="J126265" i="20"/>
  <c r="J126266" i="20"/>
  <c r="J126267" i="20"/>
  <c r="J126268" i="20"/>
  <c r="J126269" i="20"/>
  <c r="J126270" i="20"/>
  <c r="J126271" i="20"/>
  <c r="J126272" i="20"/>
  <c r="J126273" i="20"/>
  <c r="J126274" i="20"/>
  <c r="J126275" i="20"/>
  <c r="J126276" i="20"/>
  <c r="J126277" i="20"/>
  <c r="J126278" i="20"/>
  <c r="J126279" i="20"/>
  <c r="J126280" i="20"/>
  <c r="J126281" i="20"/>
  <c r="J126282" i="20"/>
  <c r="J126283" i="20"/>
  <c r="J126284" i="20"/>
  <c r="J126285" i="20"/>
  <c r="J126286" i="20"/>
  <c r="J126287" i="20"/>
  <c r="J126288" i="20"/>
  <c r="J126289" i="20"/>
  <c r="J126290" i="20"/>
  <c r="J126291" i="20"/>
  <c r="J126292" i="20"/>
  <c r="J126293" i="20"/>
  <c r="J126294" i="20"/>
  <c r="J126295" i="20"/>
  <c r="J126296" i="20"/>
  <c r="J126297" i="20"/>
  <c r="J126298" i="20"/>
  <c r="J126299" i="20"/>
  <c r="J126300" i="20"/>
  <c r="J126301" i="20"/>
  <c r="J126302" i="20"/>
  <c r="J126303" i="20"/>
  <c r="J126304" i="20"/>
  <c r="J126305" i="20"/>
  <c r="J126306" i="20"/>
  <c r="J126307" i="20"/>
  <c r="J126308" i="20"/>
  <c r="J126309" i="20"/>
  <c r="J126310" i="20"/>
  <c r="J126311" i="20"/>
  <c r="J126312" i="20"/>
  <c r="J126313" i="20"/>
  <c r="J126314" i="20"/>
  <c r="J126315" i="20"/>
  <c r="J126316" i="20"/>
  <c r="J126317" i="20"/>
  <c r="J126318" i="20"/>
  <c r="J126319" i="20"/>
  <c r="J126320" i="20"/>
  <c r="J126321" i="20"/>
  <c r="J126322" i="20"/>
  <c r="J126323" i="20"/>
  <c r="J126324" i="20"/>
  <c r="J126325" i="20"/>
  <c r="J126326" i="20"/>
  <c r="J126327" i="20"/>
  <c r="J126328" i="20"/>
  <c r="J126329" i="20"/>
  <c r="J126330" i="20"/>
  <c r="J126331" i="20"/>
  <c r="J126332" i="20"/>
  <c r="J126333" i="20"/>
  <c r="J126334" i="20"/>
  <c r="J126335" i="20"/>
  <c r="J126336" i="20"/>
  <c r="J126337" i="20"/>
  <c r="J126338" i="20"/>
  <c r="J126339" i="20"/>
  <c r="J126340" i="20"/>
  <c r="J126341" i="20"/>
  <c r="J126342" i="20"/>
  <c r="J126343" i="20"/>
  <c r="J126344" i="20"/>
  <c r="J126345" i="20"/>
  <c r="J126346" i="20"/>
  <c r="J126347" i="20"/>
  <c r="J126348" i="20"/>
  <c r="J126349" i="20"/>
  <c r="J126350" i="20"/>
  <c r="J126351" i="20"/>
  <c r="J126352" i="20"/>
  <c r="J126353" i="20"/>
  <c r="J126354" i="20"/>
  <c r="J126355" i="20"/>
  <c r="J126356" i="20"/>
  <c r="J126357" i="20"/>
  <c r="J126358" i="20"/>
  <c r="J126359" i="20"/>
  <c r="J126360" i="20"/>
  <c r="J126361" i="20"/>
  <c r="J126362" i="20"/>
  <c r="J126363" i="20"/>
  <c r="J126364" i="20"/>
  <c r="J126365" i="20"/>
  <c r="J126366" i="20"/>
  <c r="J126367" i="20"/>
  <c r="J126368" i="20"/>
  <c r="J126369" i="20"/>
  <c r="J126370" i="20"/>
  <c r="J126371" i="20"/>
  <c r="J126372" i="20"/>
  <c r="J126373" i="20"/>
  <c r="J126374" i="20"/>
  <c r="J126375" i="20"/>
  <c r="J126376" i="20"/>
  <c r="J126377" i="20"/>
  <c r="J126378" i="20"/>
  <c r="J126379" i="20"/>
  <c r="J126380" i="20"/>
  <c r="J126381" i="20"/>
  <c r="J126382" i="20"/>
  <c r="J126383" i="20"/>
  <c r="J126384" i="20"/>
  <c r="J126385" i="20"/>
  <c r="J126386" i="20"/>
  <c r="J126387" i="20"/>
  <c r="J126388" i="20"/>
  <c r="J126389" i="20"/>
  <c r="J126390" i="20"/>
  <c r="J126391" i="20"/>
  <c r="J126392" i="20"/>
  <c r="J126393" i="20"/>
  <c r="J126394" i="20"/>
  <c r="J126395" i="20"/>
  <c r="J126396" i="20"/>
  <c r="J126397" i="20"/>
  <c r="J126398" i="20"/>
  <c r="J126399" i="20"/>
  <c r="J126400" i="20"/>
  <c r="J126401" i="20"/>
  <c r="J126402" i="20"/>
  <c r="J126403" i="20"/>
  <c r="J126404" i="20"/>
  <c r="J126405" i="20"/>
  <c r="J126406" i="20"/>
  <c r="J126407" i="20"/>
  <c r="J126408" i="20"/>
  <c r="J126409" i="20"/>
  <c r="J126410" i="20"/>
  <c r="J126411" i="20"/>
  <c r="J126412" i="20"/>
  <c r="J126413" i="20"/>
  <c r="J126414" i="20"/>
  <c r="J126415" i="20"/>
  <c r="J126416" i="20"/>
  <c r="J126417" i="20"/>
  <c r="J126418" i="20"/>
  <c r="J126419" i="20"/>
  <c r="J126420" i="20"/>
  <c r="J126421" i="20"/>
  <c r="J126422" i="20"/>
  <c r="J126423" i="20"/>
  <c r="J126424" i="20"/>
  <c r="J126425" i="20"/>
  <c r="J126426" i="20"/>
  <c r="J126427" i="20"/>
  <c r="J126428" i="20"/>
  <c r="J126429" i="20"/>
  <c r="J126430" i="20"/>
  <c r="J126431" i="20"/>
  <c r="J126432" i="20"/>
  <c r="J126433" i="20"/>
  <c r="J126434" i="20"/>
  <c r="J126435" i="20"/>
  <c r="J126436" i="20"/>
  <c r="J126437" i="20"/>
  <c r="J126438" i="20"/>
  <c r="J126439" i="20"/>
  <c r="J126440" i="20"/>
  <c r="J126441" i="20"/>
  <c r="J126442" i="20"/>
  <c r="J126443" i="20"/>
  <c r="J126444" i="20"/>
  <c r="J126445" i="20"/>
  <c r="J126446" i="20"/>
  <c r="J126447" i="20"/>
  <c r="J126448" i="20"/>
  <c r="J126449" i="20"/>
  <c r="J126450" i="20"/>
  <c r="J126451" i="20"/>
  <c r="J126452" i="20"/>
  <c r="J126453" i="20"/>
  <c r="J126454" i="20"/>
  <c r="J126455" i="20"/>
  <c r="J126456" i="20"/>
  <c r="J126457" i="20"/>
  <c r="J126458" i="20"/>
  <c r="J126459" i="20"/>
  <c r="J126460" i="20"/>
  <c r="J126461" i="20"/>
  <c r="J126462" i="20"/>
  <c r="J126463" i="20"/>
  <c r="J126464" i="20"/>
  <c r="J126465" i="20"/>
  <c r="J126466" i="20"/>
  <c r="J126467" i="20"/>
  <c r="J126468" i="20"/>
  <c r="J126469" i="20"/>
  <c r="J126470" i="20"/>
  <c r="J126471" i="20"/>
  <c r="J126472" i="20"/>
  <c r="J126473" i="20"/>
  <c r="J126474" i="20"/>
  <c r="J126475" i="20"/>
  <c r="J126476" i="20"/>
  <c r="J126477" i="20"/>
  <c r="J126478" i="20"/>
  <c r="J126479" i="20"/>
  <c r="J126480" i="20"/>
  <c r="J126481" i="20"/>
  <c r="J126482" i="20"/>
  <c r="J126483" i="20"/>
  <c r="J126484" i="20"/>
  <c r="J126485" i="20"/>
  <c r="J126486" i="20"/>
  <c r="J126487" i="20"/>
  <c r="J126488" i="20"/>
  <c r="J126489" i="20"/>
  <c r="J126490" i="20"/>
  <c r="J126491" i="20"/>
  <c r="J126492" i="20"/>
  <c r="J126493" i="20"/>
  <c r="J126494" i="20"/>
  <c r="J126495" i="20"/>
  <c r="J126496" i="20"/>
  <c r="J126497" i="20"/>
  <c r="J126498" i="20"/>
  <c r="J126499" i="20"/>
  <c r="J126500" i="20"/>
  <c r="J126501" i="20"/>
  <c r="J126502" i="20"/>
  <c r="J126503" i="20"/>
  <c r="J126504" i="20"/>
  <c r="J126505" i="20"/>
  <c r="J126506" i="20"/>
  <c r="J126507" i="20"/>
  <c r="J126508" i="20"/>
  <c r="J126509" i="20"/>
  <c r="J126510" i="20"/>
  <c r="J126511" i="20"/>
  <c r="J126512" i="20"/>
  <c r="J126513" i="20"/>
  <c r="J126514" i="20"/>
  <c r="J126515" i="20"/>
  <c r="J126516" i="20"/>
  <c r="J126517" i="20"/>
  <c r="J126518" i="20"/>
  <c r="J126519" i="20"/>
  <c r="J126520" i="20"/>
  <c r="J126521" i="20"/>
  <c r="J126522" i="20"/>
  <c r="J126523" i="20"/>
  <c r="J126524" i="20"/>
  <c r="J126525" i="20"/>
  <c r="J126526" i="20"/>
  <c r="J126527" i="20"/>
  <c r="J126528" i="20"/>
  <c r="J126529" i="20"/>
  <c r="J126530" i="20"/>
  <c r="J126531" i="20"/>
  <c r="J126532" i="20"/>
  <c r="J126533" i="20"/>
  <c r="J126534" i="20"/>
  <c r="J126535" i="20"/>
  <c r="J126536" i="20"/>
  <c r="J126537" i="20"/>
  <c r="J126538" i="20"/>
  <c r="J126539" i="20"/>
  <c r="J126540" i="20"/>
  <c r="J126541" i="20"/>
  <c r="J126542" i="20"/>
  <c r="J126543" i="20"/>
  <c r="J126544" i="20"/>
  <c r="J126545" i="20"/>
  <c r="J126546" i="20"/>
  <c r="J126547" i="20"/>
  <c r="J126548" i="20"/>
  <c r="J126549" i="20"/>
  <c r="J126550" i="20"/>
  <c r="J126551" i="20"/>
  <c r="J126552" i="20"/>
  <c r="J126553" i="20"/>
  <c r="J126554" i="20"/>
  <c r="J126555" i="20"/>
  <c r="J126556" i="20"/>
  <c r="J126557" i="20"/>
  <c r="J126558" i="20"/>
  <c r="J126559" i="20"/>
  <c r="J126560" i="20"/>
  <c r="J126561" i="20"/>
  <c r="J126562" i="20"/>
  <c r="J126563" i="20"/>
  <c r="J126564" i="20"/>
  <c r="J126565" i="20"/>
  <c r="J126566" i="20"/>
  <c r="J126567" i="20"/>
  <c r="J126568" i="20"/>
  <c r="J126569" i="20"/>
  <c r="J126570" i="20"/>
  <c r="J126571" i="20"/>
  <c r="J126572" i="20"/>
  <c r="J126573" i="20"/>
  <c r="J126574" i="20"/>
  <c r="J126575" i="20"/>
  <c r="J126576" i="20"/>
  <c r="J126577" i="20"/>
  <c r="J126578" i="20"/>
  <c r="J126579" i="20"/>
  <c r="J126580" i="20"/>
  <c r="J126581" i="20"/>
  <c r="J126582" i="20"/>
  <c r="J126583" i="20"/>
  <c r="J126584" i="20"/>
  <c r="J126585" i="20"/>
  <c r="J126586" i="20"/>
  <c r="J126587" i="20"/>
  <c r="J126588" i="20"/>
  <c r="J126589" i="20"/>
  <c r="J126590" i="20"/>
  <c r="J126591" i="20"/>
  <c r="J126592" i="20"/>
  <c r="J126593" i="20"/>
  <c r="J126594" i="20"/>
  <c r="J126595" i="20"/>
  <c r="J126596" i="20"/>
  <c r="J126597" i="20"/>
  <c r="J126598" i="20"/>
  <c r="J126599" i="20"/>
  <c r="J126600" i="20"/>
  <c r="J126601" i="20"/>
  <c r="J126602" i="20"/>
  <c r="J126603" i="20"/>
  <c r="J126604" i="20"/>
  <c r="J126605" i="20"/>
  <c r="J126606" i="20"/>
  <c r="J126607" i="20"/>
  <c r="J126608" i="20"/>
  <c r="J126609" i="20"/>
  <c r="J126610" i="20"/>
  <c r="J126611" i="20"/>
  <c r="J126612" i="20"/>
  <c r="J126613" i="20"/>
  <c r="J126614" i="20"/>
  <c r="J126615" i="20"/>
  <c r="J126616" i="20"/>
  <c r="J126617" i="20"/>
  <c r="J126618" i="20"/>
  <c r="J126619" i="20"/>
  <c r="J126620" i="20"/>
  <c r="J126621" i="20"/>
  <c r="J126622" i="20"/>
  <c r="J126623" i="20"/>
  <c r="J126624" i="20"/>
  <c r="J126625" i="20"/>
  <c r="J126626" i="20"/>
  <c r="J126627" i="20"/>
  <c r="J126628" i="20"/>
  <c r="J126629" i="20"/>
  <c r="J126630" i="20"/>
  <c r="J126631" i="20"/>
  <c r="J126632" i="20"/>
  <c r="J126633" i="20"/>
  <c r="J126634" i="20"/>
  <c r="J126635" i="20"/>
  <c r="J126636" i="20"/>
  <c r="J126637" i="20"/>
  <c r="J126638" i="20"/>
  <c r="J126639" i="20"/>
  <c r="J126640" i="20"/>
  <c r="J126641" i="20"/>
  <c r="J126642" i="20"/>
  <c r="J126643" i="20"/>
  <c r="J126644" i="20"/>
  <c r="J126645" i="20"/>
  <c r="J126646" i="20"/>
  <c r="J126647" i="20"/>
  <c r="J126648" i="20"/>
  <c r="J126649" i="20"/>
  <c r="J126650" i="20"/>
  <c r="J126651" i="20"/>
  <c r="J126652" i="20"/>
  <c r="J126653" i="20"/>
  <c r="J126654" i="20"/>
  <c r="J126655" i="20"/>
  <c r="J126656" i="20"/>
  <c r="J126657" i="20"/>
  <c r="J126658" i="20"/>
  <c r="J126659" i="20"/>
  <c r="J126660" i="20"/>
  <c r="J126661" i="20"/>
  <c r="J126662" i="20"/>
  <c r="J126663" i="20"/>
  <c r="J126664" i="20"/>
  <c r="J126665" i="20"/>
  <c r="J126666" i="20"/>
  <c r="J126667" i="20"/>
  <c r="J126668" i="20"/>
  <c r="J126669" i="20"/>
  <c r="J126670" i="20"/>
  <c r="J126671" i="20"/>
  <c r="J126672" i="20"/>
  <c r="J126673" i="20"/>
  <c r="J126674" i="20"/>
  <c r="J126675" i="20"/>
  <c r="J126676" i="20"/>
  <c r="J126677" i="20"/>
  <c r="J126678" i="20"/>
  <c r="J126679" i="20"/>
  <c r="J126680" i="20"/>
  <c r="J126681" i="20"/>
  <c r="J126682" i="20"/>
  <c r="J126683" i="20"/>
  <c r="J126684" i="20"/>
  <c r="J126685" i="20"/>
  <c r="J126686" i="20"/>
  <c r="J126687" i="20"/>
  <c r="J126688" i="20"/>
  <c r="J126689" i="20"/>
  <c r="J126690" i="20"/>
  <c r="J126691" i="20"/>
  <c r="J126692" i="20"/>
  <c r="J126693" i="20"/>
  <c r="J126694" i="20"/>
  <c r="J126695" i="20"/>
  <c r="J126696" i="20"/>
  <c r="J126697" i="20"/>
  <c r="J126698" i="20"/>
  <c r="J126699" i="20"/>
  <c r="J126700" i="20"/>
  <c r="J126701" i="20"/>
  <c r="J126702" i="20"/>
  <c r="J126703" i="20"/>
  <c r="J126704" i="20"/>
  <c r="J126705" i="20"/>
  <c r="J126706" i="20"/>
  <c r="J126707" i="20"/>
  <c r="J126708" i="20"/>
  <c r="J126709" i="20"/>
  <c r="J126710" i="20"/>
  <c r="J126711" i="20"/>
  <c r="J126712" i="20"/>
  <c r="J126713" i="20"/>
  <c r="J126714" i="20"/>
  <c r="J126715" i="20"/>
  <c r="J126716" i="20"/>
  <c r="J126717" i="20"/>
  <c r="J126718" i="20"/>
  <c r="J126719" i="20"/>
  <c r="J126720" i="20"/>
  <c r="J126721" i="20"/>
  <c r="J126722" i="20"/>
  <c r="J126723" i="20"/>
  <c r="J126724" i="20"/>
  <c r="J126725" i="20"/>
  <c r="J126726" i="20"/>
  <c r="J126727" i="20"/>
  <c r="J126728" i="20"/>
  <c r="J126729" i="20"/>
  <c r="J126730" i="20"/>
  <c r="J126731" i="20"/>
  <c r="J126732" i="20"/>
  <c r="J126733" i="20"/>
  <c r="J126734" i="20"/>
  <c r="J126735" i="20"/>
  <c r="J126736" i="20"/>
  <c r="J126737" i="20"/>
  <c r="J126738" i="20"/>
  <c r="J126739" i="20"/>
  <c r="J126740" i="20"/>
  <c r="J126741" i="20"/>
  <c r="J126742" i="20"/>
  <c r="J126743" i="20"/>
  <c r="J126744" i="20"/>
  <c r="J126745" i="20"/>
  <c r="J126746" i="20"/>
  <c r="J126747" i="20"/>
  <c r="J126748" i="20"/>
  <c r="J126749" i="20"/>
  <c r="J126750" i="20"/>
  <c r="J126751" i="20"/>
  <c r="J126752" i="20"/>
  <c r="J126753" i="20"/>
  <c r="J126754" i="20"/>
  <c r="J126755" i="20"/>
  <c r="J126756" i="20"/>
  <c r="J126757" i="20"/>
  <c r="J126758" i="20"/>
  <c r="J126759" i="20"/>
  <c r="J126760" i="20"/>
  <c r="J126761" i="20"/>
  <c r="J126762" i="20"/>
  <c r="J126763" i="20"/>
  <c r="J126764" i="20"/>
  <c r="J126765" i="20"/>
  <c r="J126766" i="20"/>
  <c r="J126767" i="20"/>
  <c r="J126768" i="20"/>
  <c r="J126769" i="20"/>
  <c r="J126770" i="20"/>
  <c r="J126771" i="20"/>
  <c r="J126772" i="20"/>
  <c r="J126773" i="20"/>
  <c r="J126774" i="20"/>
  <c r="J126775" i="20"/>
  <c r="J126776" i="20"/>
  <c r="J126777" i="20"/>
  <c r="J126778" i="20"/>
  <c r="J126779" i="20"/>
  <c r="J126780" i="20"/>
  <c r="J126781" i="20"/>
  <c r="J126782" i="20"/>
  <c r="J126783" i="20"/>
  <c r="J126784" i="20"/>
  <c r="J126785" i="20"/>
  <c r="J126786" i="20"/>
  <c r="J126787" i="20"/>
  <c r="J126788" i="20"/>
  <c r="J126789" i="20"/>
  <c r="J126790" i="20"/>
  <c r="J126791" i="20"/>
  <c r="J126792" i="20"/>
  <c r="J126793" i="20"/>
  <c r="J126794" i="20"/>
  <c r="J126795" i="20"/>
  <c r="J126796" i="20"/>
  <c r="J126797" i="20"/>
  <c r="J126798" i="20"/>
  <c r="J126799" i="20"/>
  <c r="J126800" i="20"/>
  <c r="J126801" i="20"/>
  <c r="J126802" i="20"/>
  <c r="J126803" i="20"/>
  <c r="J126804" i="20"/>
  <c r="J126805" i="20"/>
  <c r="J126806" i="20"/>
  <c r="J126807" i="20"/>
  <c r="J126808" i="20"/>
  <c r="J126809" i="20"/>
  <c r="J126810" i="20"/>
  <c r="J126811" i="20"/>
  <c r="J126812" i="20"/>
  <c r="J126813" i="20"/>
  <c r="J126814" i="20"/>
  <c r="J126815" i="20"/>
  <c r="J126816" i="20"/>
  <c r="J126817" i="20"/>
  <c r="J126818" i="20"/>
  <c r="J126819" i="20"/>
  <c r="J126820" i="20"/>
  <c r="J126821" i="20"/>
  <c r="J126822" i="20"/>
  <c r="J126823" i="20"/>
  <c r="J126824" i="20"/>
  <c r="J126825" i="20"/>
  <c r="J126826" i="20"/>
  <c r="J126827" i="20"/>
  <c r="J126828" i="20"/>
  <c r="J126829" i="20"/>
  <c r="J126830" i="20"/>
  <c r="J126831" i="20"/>
  <c r="J126832" i="20"/>
  <c r="J126833" i="20"/>
  <c r="J126834" i="20"/>
  <c r="J126835" i="20"/>
  <c r="J126836" i="20"/>
  <c r="J126837" i="20"/>
  <c r="J126838" i="20"/>
  <c r="J126839" i="20"/>
  <c r="J126840" i="20"/>
  <c r="J126841" i="20"/>
  <c r="J126842" i="20"/>
  <c r="J126843" i="20"/>
  <c r="J126844" i="20"/>
  <c r="J126845" i="20"/>
  <c r="J126846" i="20"/>
  <c r="J126847" i="20"/>
  <c r="J126848" i="20"/>
  <c r="J126849" i="20"/>
  <c r="J126850" i="20"/>
  <c r="J126851" i="20"/>
  <c r="J126852" i="20"/>
  <c r="J126853" i="20"/>
  <c r="J126854" i="20"/>
  <c r="J126855" i="20"/>
  <c r="J126856" i="20"/>
  <c r="J126857" i="20"/>
  <c r="J126858" i="20"/>
  <c r="J126859" i="20"/>
  <c r="J126860" i="20"/>
  <c r="J126861" i="20"/>
  <c r="J126862" i="20"/>
  <c r="J126863" i="20"/>
  <c r="J126864" i="20"/>
  <c r="J126865" i="20"/>
  <c r="J126866" i="20"/>
  <c r="J126867" i="20"/>
  <c r="J126868" i="20"/>
  <c r="J126869" i="20"/>
  <c r="J126870" i="20"/>
  <c r="J126871" i="20"/>
  <c r="J126872" i="20"/>
  <c r="J126873" i="20"/>
  <c r="J126874" i="20"/>
  <c r="J126875" i="20"/>
  <c r="J126876" i="20"/>
  <c r="J126877" i="20"/>
  <c r="J126878" i="20"/>
  <c r="J126879" i="20"/>
  <c r="J126880" i="20"/>
  <c r="J126881" i="20"/>
  <c r="J126882" i="20"/>
  <c r="J126883" i="20"/>
  <c r="J126884" i="20"/>
  <c r="J126885" i="20"/>
  <c r="J126886" i="20"/>
  <c r="J126887" i="20"/>
  <c r="J126888" i="20"/>
  <c r="J126889" i="20"/>
  <c r="J126890" i="20"/>
  <c r="J126891" i="20"/>
  <c r="J126892" i="20"/>
  <c r="J126893" i="20"/>
  <c r="J126894" i="20"/>
  <c r="J126895" i="20"/>
  <c r="J126896" i="20"/>
  <c r="J126897" i="20"/>
  <c r="J126898" i="20"/>
  <c r="J126899" i="20"/>
  <c r="J126900" i="20"/>
  <c r="J126901" i="20"/>
  <c r="J126902" i="20"/>
  <c r="J126903" i="20"/>
  <c r="J126904" i="20"/>
  <c r="J126905" i="20"/>
  <c r="J126906" i="20"/>
  <c r="J126907" i="20"/>
  <c r="J126908" i="20"/>
  <c r="J126909" i="20"/>
  <c r="J126910" i="20"/>
  <c r="J126911" i="20"/>
  <c r="J126912" i="20"/>
  <c r="J126913" i="20"/>
  <c r="J126914" i="20"/>
  <c r="J126915" i="20"/>
  <c r="J126916" i="20"/>
  <c r="J126917" i="20"/>
  <c r="J126918" i="20"/>
  <c r="J126919" i="20"/>
  <c r="J126920" i="20"/>
  <c r="J126921" i="20"/>
  <c r="J126922" i="20"/>
  <c r="J126923" i="20"/>
  <c r="J126924" i="20"/>
  <c r="J126925" i="20"/>
  <c r="J126926" i="20"/>
  <c r="J126927" i="20"/>
  <c r="J126928" i="20"/>
  <c r="J126929" i="20"/>
  <c r="J126930" i="20"/>
  <c r="J126931" i="20"/>
  <c r="J126932" i="20"/>
  <c r="J126933" i="20"/>
  <c r="J126934" i="20"/>
  <c r="J126935" i="20"/>
  <c r="J126936" i="20"/>
  <c r="J126937" i="20"/>
  <c r="J126938" i="20"/>
  <c r="J126939" i="20"/>
  <c r="J126940" i="20"/>
  <c r="J126941" i="20"/>
  <c r="J126942" i="20"/>
  <c r="J126943" i="20"/>
  <c r="J126944" i="20"/>
  <c r="J126945" i="20"/>
  <c r="J126946" i="20"/>
  <c r="J126947" i="20"/>
  <c r="J126948" i="20"/>
  <c r="J126949" i="20"/>
  <c r="J126950" i="20"/>
  <c r="J126951" i="20"/>
  <c r="J126952" i="20"/>
  <c r="J126953" i="20"/>
  <c r="J126954" i="20"/>
  <c r="J126955" i="20"/>
  <c r="J126956" i="20"/>
  <c r="J126957" i="20"/>
  <c r="J126958" i="20"/>
  <c r="J126959" i="20"/>
  <c r="J126960" i="20"/>
  <c r="J126961" i="20"/>
  <c r="J126962" i="20"/>
  <c r="J126963" i="20"/>
  <c r="J126964" i="20"/>
  <c r="J126965" i="20"/>
  <c r="J126966" i="20"/>
  <c r="J126967" i="20"/>
  <c r="J126968" i="20"/>
  <c r="J126969" i="20"/>
  <c r="J126970" i="20"/>
  <c r="J126971" i="20"/>
  <c r="J126972" i="20"/>
  <c r="J126973" i="20"/>
  <c r="J126974" i="20"/>
  <c r="J126975" i="20"/>
  <c r="J126976" i="20"/>
  <c r="J126977" i="20"/>
  <c r="J126978" i="20"/>
  <c r="J126979" i="20"/>
  <c r="J126980" i="20"/>
  <c r="J126981" i="20"/>
  <c r="J126982" i="20"/>
  <c r="J126983" i="20"/>
  <c r="J126984" i="20"/>
  <c r="J126985" i="20"/>
  <c r="J126986" i="20"/>
  <c r="J126987" i="20"/>
  <c r="J126988" i="20"/>
  <c r="J126989" i="20"/>
  <c r="J126990" i="20"/>
  <c r="J126991" i="20"/>
  <c r="J126992" i="20"/>
  <c r="J126993" i="20"/>
  <c r="J126994" i="20"/>
  <c r="J126995" i="20"/>
  <c r="J126996" i="20"/>
  <c r="J126997" i="20"/>
  <c r="J126998" i="20"/>
  <c r="J126999" i="20"/>
  <c r="J127000" i="20"/>
  <c r="J127001" i="20"/>
  <c r="J127002" i="20"/>
  <c r="J127003" i="20"/>
  <c r="J127004" i="20"/>
  <c r="J127005" i="20"/>
  <c r="J127006" i="20"/>
  <c r="J127007" i="20"/>
  <c r="J127008" i="20"/>
  <c r="J127009" i="20"/>
  <c r="J127010" i="20"/>
  <c r="J127011" i="20"/>
  <c r="J127012" i="20"/>
  <c r="J127013" i="20"/>
  <c r="J127014" i="20"/>
  <c r="J127015" i="20"/>
  <c r="J127016" i="20"/>
  <c r="J127017" i="20"/>
  <c r="J127018" i="20"/>
  <c r="J127019" i="20"/>
  <c r="J127020" i="20"/>
  <c r="J127021" i="20"/>
  <c r="J127022" i="20"/>
  <c r="J127023" i="20"/>
  <c r="J127024" i="20"/>
  <c r="J127025" i="20"/>
  <c r="J127026" i="20"/>
  <c r="J127027" i="20"/>
  <c r="J127028" i="20"/>
  <c r="J127029" i="20"/>
  <c r="J127030" i="20"/>
  <c r="J127031" i="20"/>
  <c r="J127032" i="20"/>
  <c r="J127033" i="20"/>
  <c r="J127034" i="20"/>
  <c r="J127035" i="20"/>
  <c r="J127036" i="20"/>
  <c r="J127037" i="20"/>
  <c r="J127038" i="20"/>
  <c r="J127039" i="20"/>
  <c r="J127040" i="20"/>
  <c r="J127041" i="20"/>
  <c r="J127042" i="20"/>
  <c r="J127043" i="20"/>
  <c r="J127044" i="20"/>
  <c r="J127045" i="20"/>
  <c r="J127046" i="20"/>
  <c r="J127047" i="20"/>
  <c r="J127048" i="20"/>
  <c r="J127049" i="20"/>
  <c r="J127050" i="20"/>
  <c r="J127051" i="20"/>
  <c r="J127052" i="20"/>
  <c r="J127053" i="20"/>
  <c r="J127054" i="20"/>
  <c r="J127055" i="20"/>
  <c r="J127056" i="20"/>
  <c r="J127057" i="20"/>
  <c r="J127058" i="20"/>
  <c r="J127059" i="20"/>
  <c r="J127060" i="20"/>
  <c r="J127061" i="20"/>
  <c r="J127062" i="20"/>
  <c r="J127063" i="20"/>
  <c r="J127064" i="20"/>
  <c r="J127065" i="20"/>
  <c r="J127066" i="20"/>
  <c r="J127067" i="20"/>
  <c r="J127068" i="20"/>
  <c r="J127069" i="20"/>
  <c r="J127070" i="20"/>
  <c r="J127071" i="20"/>
  <c r="J127072" i="20"/>
  <c r="J127073" i="20"/>
  <c r="J127074" i="20"/>
  <c r="J127075" i="20"/>
  <c r="J127076" i="20"/>
  <c r="J127077" i="20"/>
  <c r="J127078" i="20"/>
  <c r="J127079" i="20"/>
  <c r="J127080" i="20"/>
  <c r="J127081" i="20"/>
  <c r="J127082" i="20"/>
  <c r="J127083" i="20"/>
  <c r="J127084" i="20"/>
  <c r="J127085" i="20"/>
  <c r="J127086" i="20"/>
  <c r="J127087" i="20"/>
  <c r="J127088" i="20"/>
  <c r="J127089" i="20"/>
  <c r="J127090" i="20"/>
  <c r="J127091" i="20"/>
  <c r="J127092" i="20"/>
  <c r="J127093" i="20"/>
  <c r="J127094" i="20"/>
  <c r="J127095" i="20"/>
  <c r="J127096" i="20"/>
  <c r="J127097" i="20"/>
  <c r="J127098" i="20"/>
  <c r="J127099" i="20"/>
  <c r="J127100" i="20"/>
  <c r="J127101" i="20"/>
  <c r="J127102" i="20"/>
  <c r="J127103" i="20"/>
  <c r="J127104" i="20"/>
  <c r="J127105" i="20"/>
  <c r="J127106" i="20"/>
  <c r="J127107" i="20"/>
  <c r="J127108" i="20"/>
  <c r="J127109" i="20"/>
  <c r="J127110" i="20"/>
  <c r="J127111" i="20"/>
  <c r="J127112" i="20"/>
  <c r="J127113" i="20"/>
  <c r="J127114" i="20"/>
  <c r="J127115" i="20"/>
  <c r="J127116" i="20"/>
  <c r="J127117" i="20"/>
  <c r="J127118" i="20"/>
  <c r="J127119" i="20"/>
  <c r="J127120" i="20"/>
  <c r="J127121" i="20"/>
  <c r="J127122" i="20"/>
  <c r="J127123" i="20"/>
  <c r="J127124" i="20"/>
  <c r="J127125" i="20"/>
  <c r="J127126" i="20"/>
  <c r="J127127" i="20"/>
  <c r="J127128" i="20"/>
  <c r="J127129" i="20"/>
  <c r="J127130" i="20"/>
  <c r="J127131" i="20"/>
  <c r="J127132" i="20"/>
  <c r="J127133" i="20"/>
  <c r="J127134" i="20"/>
  <c r="J127135" i="20"/>
  <c r="J127136" i="20"/>
  <c r="J127137" i="20"/>
  <c r="J127138" i="20"/>
  <c r="J127139" i="20"/>
  <c r="J127140" i="20"/>
  <c r="J127141" i="20"/>
  <c r="J127142" i="20"/>
  <c r="J127143" i="20"/>
  <c r="J127144" i="20"/>
  <c r="J127145" i="20"/>
  <c r="J127146" i="20"/>
  <c r="J127147" i="20"/>
  <c r="J127148" i="20"/>
  <c r="J127149" i="20"/>
  <c r="J127150" i="20"/>
  <c r="J127151" i="20"/>
  <c r="J127152" i="20"/>
  <c r="J127153" i="20"/>
  <c r="J127154" i="20"/>
  <c r="J127155" i="20"/>
  <c r="J127156" i="20"/>
  <c r="J127157" i="20"/>
  <c r="J127158" i="20"/>
  <c r="J127159" i="20"/>
  <c r="J127160" i="20"/>
  <c r="J127161" i="20"/>
  <c r="J127162" i="20"/>
  <c r="J127163" i="20"/>
  <c r="J127164" i="20"/>
  <c r="J127165" i="20"/>
  <c r="J127166" i="20"/>
  <c r="J127167" i="20"/>
  <c r="J127168" i="20"/>
  <c r="J127169" i="20"/>
  <c r="J127170" i="20"/>
  <c r="J127171" i="20"/>
  <c r="J127172" i="20"/>
  <c r="J127173" i="20"/>
  <c r="J127174" i="20"/>
  <c r="J127175" i="20"/>
  <c r="J127176" i="20"/>
  <c r="J127177" i="20"/>
  <c r="J127178" i="20"/>
  <c r="J127179" i="20"/>
  <c r="J127180" i="20"/>
  <c r="J127181" i="20"/>
  <c r="J127182" i="20"/>
  <c r="J127183" i="20"/>
  <c r="J127184" i="20"/>
  <c r="J127185" i="20"/>
  <c r="J127186" i="20"/>
  <c r="J127187" i="20"/>
  <c r="J127188" i="20"/>
  <c r="J127189" i="20"/>
  <c r="J127190" i="20"/>
  <c r="J127191" i="20"/>
  <c r="J127192" i="20"/>
  <c r="J127193" i="20"/>
  <c r="J127194" i="20"/>
  <c r="J127195" i="20"/>
  <c r="J127196" i="20"/>
  <c r="J127197" i="20"/>
  <c r="J127198" i="20"/>
  <c r="J127199" i="20"/>
  <c r="J127200" i="20"/>
  <c r="J127201" i="20"/>
  <c r="J127202" i="20"/>
  <c r="J127203" i="20"/>
  <c r="J127204" i="20"/>
  <c r="J127205" i="20"/>
  <c r="J127206" i="20"/>
  <c r="J127207" i="20"/>
  <c r="J127208" i="20"/>
  <c r="J127209" i="20"/>
  <c r="J127210" i="20"/>
  <c r="J127211" i="20"/>
  <c r="J127212" i="20"/>
  <c r="J127213" i="20"/>
  <c r="J127214" i="20"/>
  <c r="J127215" i="20"/>
  <c r="J127216" i="20"/>
  <c r="J127217" i="20"/>
  <c r="J127218" i="20"/>
  <c r="J127219" i="20"/>
  <c r="J127220" i="20"/>
  <c r="J127221" i="20"/>
  <c r="J127222" i="20"/>
  <c r="J127223" i="20"/>
  <c r="J127224" i="20"/>
  <c r="J127225" i="20"/>
  <c r="J127226" i="20"/>
  <c r="J127227" i="20"/>
  <c r="J127228" i="20"/>
  <c r="J127229" i="20"/>
  <c r="J127230" i="20"/>
  <c r="J127231" i="20"/>
  <c r="J127232" i="20"/>
  <c r="J127233" i="20"/>
  <c r="J127234" i="20"/>
  <c r="J127235" i="20"/>
  <c r="J127236" i="20"/>
  <c r="J127237" i="20"/>
  <c r="J127238" i="20"/>
  <c r="J127239" i="20"/>
  <c r="J127240" i="20"/>
  <c r="J127241" i="20"/>
  <c r="J127242" i="20"/>
  <c r="J127243" i="20"/>
  <c r="J127244" i="20"/>
  <c r="J127245" i="20"/>
  <c r="J127246" i="20"/>
  <c r="J127247" i="20"/>
  <c r="J127248" i="20"/>
  <c r="J127249" i="20"/>
  <c r="J127250" i="20"/>
  <c r="J127251" i="20"/>
  <c r="J127252" i="20"/>
  <c r="J127253" i="20"/>
  <c r="J127254" i="20"/>
  <c r="J127255" i="20"/>
  <c r="J127256" i="20"/>
  <c r="J127257" i="20"/>
  <c r="J127258" i="20"/>
  <c r="J127259" i="20"/>
  <c r="J127260" i="20"/>
  <c r="J127261" i="20"/>
  <c r="J127262" i="20"/>
  <c r="J127263" i="20"/>
  <c r="J127264" i="20"/>
  <c r="J127265" i="20"/>
  <c r="J127266" i="20"/>
  <c r="J127267" i="20"/>
  <c r="J127268" i="20"/>
  <c r="J127269" i="20"/>
  <c r="J127270" i="20"/>
  <c r="J127271" i="20"/>
  <c r="J127272" i="20"/>
  <c r="J127273" i="20"/>
  <c r="J127274" i="20"/>
  <c r="J127275" i="20"/>
  <c r="J127276" i="20"/>
  <c r="J127277" i="20"/>
  <c r="J127278" i="20"/>
  <c r="J127279" i="20"/>
  <c r="J127280" i="20"/>
  <c r="J127281" i="20"/>
  <c r="J127282" i="20"/>
  <c r="J127283" i="20"/>
  <c r="J127284" i="20"/>
  <c r="J127285" i="20"/>
  <c r="J127286" i="20"/>
  <c r="J127287" i="20"/>
  <c r="J127288" i="20"/>
  <c r="J127289" i="20"/>
  <c r="J127290" i="20"/>
  <c r="J127291" i="20"/>
  <c r="J127292" i="20"/>
  <c r="J127293" i="20"/>
  <c r="J127294" i="20"/>
  <c r="J127295" i="20"/>
  <c r="J127296" i="20"/>
  <c r="J127297" i="20"/>
  <c r="J127298" i="20"/>
  <c r="J127299" i="20"/>
  <c r="J127300" i="20"/>
  <c r="J127301" i="20"/>
  <c r="J127302" i="20"/>
  <c r="J127303" i="20"/>
  <c r="J127304" i="20"/>
  <c r="J127305" i="20"/>
  <c r="J127306" i="20"/>
  <c r="J127307" i="20"/>
  <c r="J127308" i="20"/>
  <c r="J127309" i="20"/>
  <c r="J127310" i="20"/>
  <c r="J127311" i="20"/>
  <c r="J127312" i="20"/>
  <c r="J127313" i="20"/>
  <c r="J127314" i="20"/>
  <c r="J127315" i="20"/>
  <c r="J127316" i="20"/>
  <c r="J127317" i="20"/>
  <c r="J127318" i="20"/>
  <c r="J127319" i="20"/>
  <c r="J127320" i="20"/>
  <c r="J127321" i="20"/>
  <c r="J127322" i="20"/>
  <c r="J127323" i="20"/>
  <c r="J127324" i="20"/>
  <c r="J127325" i="20"/>
  <c r="J127326" i="20"/>
  <c r="J127327" i="20"/>
  <c r="J127328" i="20"/>
  <c r="J127329" i="20"/>
  <c r="J127330" i="20"/>
  <c r="J127331" i="20"/>
  <c r="J127332" i="20"/>
  <c r="J127333" i="20"/>
  <c r="J127334" i="20"/>
  <c r="J127335" i="20"/>
  <c r="J127336" i="20"/>
  <c r="J127337" i="20"/>
  <c r="J127338" i="20"/>
  <c r="J127339" i="20"/>
  <c r="J127340" i="20"/>
  <c r="J127341" i="20"/>
  <c r="J127342" i="20"/>
  <c r="J127343" i="20"/>
  <c r="J127344" i="20"/>
  <c r="J127345" i="20"/>
  <c r="J127346" i="20"/>
  <c r="J127347" i="20"/>
  <c r="J127348" i="20"/>
  <c r="J127349" i="20"/>
  <c r="J127350" i="20"/>
  <c r="J127351" i="20"/>
  <c r="J127352" i="20"/>
  <c r="J127353" i="20"/>
  <c r="J127354" i="20"/>
  <c r="J127355" i="20"/>
  <c r="J127356" i="20"/>
  <c r="J127357" i="20"/>
  <c r="J127358" i="20"/>
  <c r="J127359" i="20"/>
  <c r="J127360" i="20"/>
  <c r="J127361" i="20"/>
  <c r="J127362" i="20"/>
  <c r="J127363" i="20"/>
  <c r="J127364" i="20"/>
  <c r="J127365" i="20"/>
  <c r="J127366" i="20"/>
  <c r="J127367" i="20"/>
  <c r="J127368" i="20"/>
  <c r="J127369" i="20"/>
  <c r="J127370" i="20"/>
  <c r="J127371" i="20"/>
  <c r="J127372" i="20"/>
  <c r="J127373" i="20"/>
  <c r="J127374" i="20"/>
  <c r="J127375" i="20"/>
  <c r="J127376" i="20"/>
  <c r="J127377" i="20"/>
  <c r="J127378" i="20"/>
  <c r="J127379" i="20"/>
  <c r="J127380" i="20"/>
  <c r="J127381" i="20"/>
  <c r="J127382" i="20"/>
  <c r="J127383" i="20"/>
  <c r="J127384" i="20"/>
  <c r="J127385" i="20"/>
  <c r="J127386" i="20"/>
  <c r="J127387" i="20"/>
  <c r="J127388" i="20"/>
  <c r="J127389" i="20"/>
  <c r="J127390" i="20"/>
  <c r="J127391" i="20"/>
  <c r="J127392" i="20"/>
  <c r="J127393" i="20"/>
  <c r="J127394" i="20"/>
  <c r="J127395" i="20"/>
  <c r="J127396" i="20"/>
  <c r="J127397" i="20"/>
  <c r="J127398" i="20"/>
  <c r="J127399" i="20"/>
  <c r="J127400" i="20"/>
  <c r="J127401" i="20"/>
  <c r="J127402" i="20"/>
  <c r="J127403" i="20"/>
  <c r="J127404" i="20"/>
  <c r="J127405" i="20"/>
  <c r="J127406" i="20"/>
  <c r="J127407" i="20"/>
  <c r="J127408" i="20"/>
  <c r="J127409" i="20"/>
  <c r="J127410" i="20"/>
  <c r="J127411" i="20"/>
  <c r="J127412" i="20"/>
  <c r="J127413" i="20"/>
  <c r="J127414" i="20"/>
  <c r="J127415" i="20"/>
  <c r="J127416" i="20"/>
  <c r="J127417" i="20"/>
  <c r="J127418" i="20"/>
  <c r="J127419" i="20"/>
  <c r="J127420" i="20"/>
  <c r="J127421" i="20"/>
  <c r="J127422" i="20"/>
  <c r="J127423" i="20"/>
  <c r="J127424" i="20"/>
  <c r="J127425" i="20"/>
  <c r="J127426" i="20"/>
  <c r="J127427" i="20"/>
  <c r="J127428" i="20"/>
  <c r="J127429" i="20"/>
  <c r="J127430" i="20"/>
  <c r="J127431" i="20"/>
  <c r="J127432" i="20"/>
  <c r="J127433" i="20"/>
  <c r="J127434" i="20"/>
  <c r="J127435" i="20"/>
  <c r="J127436" i="20"/>
  <c r="J127437" i="20"/>
  <c r="J127438" i="20"/>
  <c r="J127439" i="20"/>
  <c r="J127440" i="20"/>
  <c r="J127441" i="20"/>
  <c r="J127442" i="20"/>
  <c r="J127443" i="20"/>
  <c r="J127444" i="20"/>
  <c r="J127445" i="20"/>
  <c r="J127446" i="20"/>
  <c r="J127447" i="20"/>
  <c r="J127448" i="20"/>
  <c r="J127449" i="20"/>
  <c r="J127450" i="20"/>
  <c r="J127451" i="20"/>
  <c r="J127452" i="20"/>
  <c r="J127453" i="20"/>
  <c r="J127454" i="20"/>
  <c r="J127455" i="20"/>
  <c r="J127456" i="20"/>
  <c r="J127457" i="20"/>
  <c r="J127458" i="20"/>
  <c r="J127459" i="20"/>
  <c r="J127460" i="20"/>
  <c r="J127461" i="20"/>
  <c r="J127462" i="20"/>
  <c r="J127463" i="20"/>
  <c r="J127464" i="20"/>
  <c r="J127465" i="20"/>
  <c r="J127466" i="20"/>
  <c r="J127467" i="20"/>
  <c r="J127468" i="20"/>
  <c r="J127469" i="20"/>
  <c r="J127470" i="20"/>
  <c r="J127471" i="20"/>
  <c r="J127472" i="20"/>
  <c r="J127473" i="20"/>
  <c r="J127474" i="20"/>
  <c r="J127475" i="20"/>
  <c r="J127476" i="20"/>
  <c r="J127477" i="20"/>
  <c r="J127478" i="20"/>
  <c r="J127479" i="20"/>
  <c r="J127480" i="20"/>
  <c r="J127481" i="20"/>
  <c r="J127482" i="20"/>
  <c r="J127483" i="20"/>
  <c r="J127484" i="20"/>
  <c r="J127485" i="20"/>
  <c r="J127486" i="20"/>
  <c r="J127487" i="20"/>
  <c r="J127488" i="20"/>
  <c r="J127489" i="20"/>
  <c r="J127490" i="20"/>
  <c r="J127491" i="20"/>
  <c r="J127492" i="20"/>
  <c r="J127493" i="20"/>
  <c r="J127494" i="20"/>
  <c r="J127495" i="20"/>
  <c r="J127496" i="20"/>
  <c r="J127497" i="20"/>
  <c r="J127498" i="20"/>
  <c r="J127499" i="20"/>
  <c r="J127500" i="20"/>
  <c r="J127501" i="20"/>
  <c r="J127502" i="20"/>
  <c r="J127503" i="20"/>
  <c r="J127504" i="20"/>
  <c r="J127505" i="20"/>
  <c r="J127506" i="20"/>
  <c r="J127507" i="20"/>
  <c r="J127508" i="20"/>
  <c r="J127509" i="20"/>
  <c r="J127510" i="20"/>
  <c r="J127511" i="20"/>
  <c r="J127512" i="20"/>
  <c r="J127513" i="20"/>
  <c r="J127514" i="20"/>
  <c r="J127515" i="20"/>
  <c r="J127516" i="20"/>
  <c r="J127517" i="20"/>
  <c r="J127518" i="20"/>
  <c r="J127519" i="20"/>
  <c r="J127520" i="20"/>
  <c r="J127521" i="20"/>
  <c r="J127522" i="20"/>
  <c r="J127523" i="20"/>
  <c r="J127524" i="20"/>
  <c r="J127525" i="20"/>
  <c r="J127526" i="20"/>
  <c r="J127527" i="20"/>
  <c r="J127528" i="20"/>
  <c r="J127529" i="20"/>
  <c r="J127530" i="20"/>
  <c r="J127531" i="20"/>
  <c r="J127532" i="20"/>
  <c r="J127533" i="20"/>
  <c r="J127534" i="20"/>
  <c r="J127535" i="20"/>
  <c r="J127536" i="20"/>
  <c r="J127537" i="20"/>
  <c r="J127538" i="20"/>
  <c r="J127539" i="20"/>
  <c r="J127540" i="20"/>
  <c r="J127541" i="20"/>
  <c r="J127542" i="20"/>
  <c r="J127543" i="20"/>
  <c r="J127544" i="20"/>
  <c r="J127545" i="20"/>
  <c r="J127546" i="20"/>
  <c r="J127547" i="20"/>
  <c r="J127548" i="20"/>
  <c r="J127549" i="20"/>
  <c r="J127550" i="20"/>
  <c r="J127551" i="20"/>
  <c r="J127552" i="20"/>
  <c r="J127553" i="20"/>
  <c r="J127554" i="20"/>
  <c r="J127555" i="20"/>
  <c r="J127556" i="20"/>
  <c r="J127557" i="20"/>
  <c r="J127558" i="20"/>
  <c r="J127559" i="20"/>
  <c r="J127560" i="20"/>
  <c r="J127561" i="20"/>
  <c r="J127562" i="20"/>
  <c r="J127563" i="20"/>
  <c r="J127564" i="20"/>
  <c r="J127565" i="20"/>
  <c r="J127566" i="20"/>
  <c r="J127567" i="20"/>
  <c r="J127568" i="20"/>
  <c r="J127569" i="20"/>
  <c r="J127570" i="20"/>
  <c r="J127571" i="20"/>
  <c r="J127572" i="20"/>
  <c r="J127573" i="20"/>
  <c r="J127574" i="20"/>
  <c r="J127575" i="20"/>
  <c r="J127576" i="20"/>
  <c r="J127577" i="20"/>
  <c r="J127578" i="20"/>
  <c r="J127579" i="20"/>
  <c r="J127580" i="20"/>
  <c r="J127581" i="20"/>
  <c r="J127582" i="20"/>
  <c r="J127583" i="20"/>
  <c r="J127584" i="20"/>
  <c r="J127585" i="20"/>
  <c r="J127586" i="20"/>
  <c r="J127587" i="20"/>
  <c r="J127588" i="20"/>
  <c r="J127589" i="20"/>
  <c r="J127590" i="20"/>
  <c r="J127591" i="20"/>
  <c r="J127592" i="20"/>
  <c r="J127593" i="20"/>
  <c r="J127594" i="20"/>
  <c r="J127595" i="20"/>
  <c r="J127596" i="20"/>
  <c r="J127597" i="20"/>
  <c r="J127598" i="20"/>
  <c r="J127599" i="20"/>
  <c r="J127600" i="20"/>
  <c r="J127601" i="20"/>
  <c r="J127602" i="20"/>
  <c r="J127603" i="20"/>
  <c r="J127604" i="20"/>
  <c r="J127605" i="20"/>
  <c r="J127606" i="20"/>
  <c r="J127607" i="20"/>
  <c r="J127608" i="20"/>
  <c r="J127609" i="20"/>
  <c r="J127610" i="20"/>
  <c r="J127611" i="20"/>
  <c r="J127612" i="20"/>
  <c r="J127613" i="20"/>
  <c r="J127614" i="20"/>
  <c r="J127615" i="20"/>
  <c r="J127616" i="20"/>
  <c r="J127617" i="20"/>
  <c r="J127618" i="20"/>
  <c r="J127619" i="20"/>
  <c r="J127620" i="20"/>
  <c r="J127621" i="20"/>
  <c r="J127622" i="20"/>
  <c r="J127623" i="20"/>
  <c r="J127624" i="20"/>
  <c r="J127625" i="20"/>
  <c r="J127626" i="20"/>
  <c r="J127627" i="20"/>
  <c r="J127628" i="20"/>
  <c r="J127629" i="20"/>
  <c r="J127630" i="20"/>
  <c r="J127631" i="20"/>
  <c r="J127632" i="20"/>
  <c r="J127633" i="20"/>
  <c r="J127634" i="20"/>
  <c r="J127635" i="20"/>
  <c r="J127636" i="20"/>
  <c r="J127637" i="20"/>
  <c r="J127638" i="20"/>
  <c r="J127639" i="20"/>
  <c r="J127640" i="20"/>
  <c r="J127641" i="20"/>
  <c r="J127642" i="20"/>
  <c r="J127643" i="20"/>
  <c r="J127644" i="20"/>
  <c r="J127645" i="20"/>
  <c r="J127646" i="20"/>
  <c r="J127647" i="20"/>
  <c r="J127648" i="20"/>
  <c r="J127649" i="20"/>
  <c r="J127650" i="20"/>
  <c r="J127651" i="20"/>
  <c r="J127652" i="20"/>
  <c r="J127653" i="20"/>
  <c r="J127654" i="20"/>
  <c r="J127655" i="20"/>
  <c r="J127656" i="20"/>
  <c r="J127657" i="20"/>
  <c r="J127658" i="20"/>
  <c r="J127659" i="20"/>
  <c r="J127660" i="20"/>
  <c r="J127661" i="20"/>
  <c r="J127662" i="20"/>
  <c r="J127663" i="20"/>
  <c r="J127664" i="20"/>
  <c r="J127665" i="20"/>
  <c r="J127666" i="20"/>
  <c r="J127667" i="20"/>
  <c r="J127668" i="20"/>
  <c r="J127669" i="20"/>
  <c r="J127670" i="20"/>
  <c r="J127671" i="20"/>
  <c r="J127672" i="20"/>
  <c r="J127673" i="20"/>
  <c r="J127674" i="20"/>
  <c r="J127675" i="20"/>
  <c r="J127676" i="20"/>
  <c r="J127677" i="20"/>
  <c r="J127678" i="20"/>
  <c r="J127679" i="20"/>
  <c r="J127680" i="20"/>
  <c r="J127681" i="20"/>
  <c r="J127682" i="20"/>
  <c r="J127683" i="20"/>
  <c r="J127684" i="20"/>
  <c r="J127685" i="20"/>
  <c r="J127686" i="20"/>
  <c r="J127687" i="20"/>
  <c r="J127688" i="20"/>
  <c r="J127689" i="20"/>
  <c r="J127690" i="20"/>
  <c r="J127691" i="20"/>
  <c r="J127692" i="20"/>
  <c r="J127693" i="20"/>
  <c r="J127694" i="20"/>
  <c r="J127695" i="20"/>
  <c r="J127696" i="20"/>
  <c r="J127697" i="20"/>
  <c r="J127698" i="20"/>
  <c r="J127699" i="20"/>
  <c r="J127700" i="20"/>
  <c r="J127701" i="20"/>
  <c r="J127702" i="20"/>
  <c r="J127703" i="20"/>
  <c r="J127704" i="20"/>
  <c r="J127705" i="20"/>
  <c r="J127706" i="20"/>
  <c r="J127707" i="20"/>
  <c r="J127708" i="20"/>
  <c r="J127709" i="20"/>
  <c r="J127710" i="20"/>
  <c r="J127711" i="20"/>
  <c r="J127712" i="20"/>
  <c r="J127713" i="20"/>
  <c r="J127714" i="20"/>
  <c r="J127715" i="20"/>
  <c r="J127716" i="20"/>
  <c r="J127717" i="20"/>
  <c r="J127718" i="20"/>
  <c r="J127719" i="20"/>
  <c r="J127720" i="20"/>
  <c r="J127721" i="20"/>
  <c r="J127722" i="20"/>
  <c r="J127723" i="20"/>
  <c r="J127724" i="20"/>
  <c r="J127725" i="20"/>
  <c r="J127726" i="20"/>
  <c r="J127727" i="20"/>
  <c r="J127728" i="20"/>
  <c r="J127729" i="20"/>
  <c r="J127730" i="20"/>
  <c r="J127731" i="20"/>
  <c r="J127732" i="20"/>
  <c r="J127733" i="20"/>
  <c r="J127734" i="20"/>
  <c r="J127735" i="20"/>
  <c r="J127736" i="20"/>
  <c r="J127737" i="20"/>
  <c r="J127738" i="20"/>
  <c r="J127739" i="20"/>
  <c r="J127740" i="20"/>
  <c r="J127741" i="20"/>
  <c r="J127742" i="20"/>
  <c r="J127743" i="20"/>
  <c r="J127744" i="20"/>
  <c r="J127745" i="20"/>
  <c r="J127746" i="20"/>
  <c r="J127747" i="20"/>
  <c r="J127748" i="20"/>
  <c r="J127749" i="20"/>
  <c r="J127750" i="20"/>
  <c r="J127751" i="20"/>
  <c r="J127752" i="20"/>
  <c r="J127753" i="20"/>
  <c r="J127754" i="20"/>
  <c r="J127755" i="20"/>
  <c r="J127756" i="20"/>
  <c r="J127757" i="20"/>
  <c r="J127758" i="20"/>
  <c r="J127759" i="20"/>
  <c r="J127760" i="20"/>
  <c r="J127761" i="20"/>
  <c r="J127762" i="20"/>
  <c r="J127763" i="20"/>
  <c r="J127764" i="20"/>
  <c r="J127765" i="20"/>
  <c r="J127766" i="20"/>
  <c r="J127767" i="20"/>
  <c r="J127768" i="20"/>
  <c r="J127769" i="20"/>
  <c r="J127770" i="20"/>
  <c r="J127771" i="20"/>
  <c r="J127772" i="20"/>
  <c r="J127773" i="20"/>
  <c r="J127774" i="20"/>
  <c r="J127775" i="20"/>
  <c r="J127776" i="20"/>
  <c r="J127777" i="20"/>
  <c r="J127778" i="20"/>
  <c r="J127779" i="20"/>
  <c r="J127780" i="20"/>
  <c r="J127781" i="20"/>
  <c r="J127782" i="20"/>
  <c r="J127783" i="20"/>
  <c r="J127784" i="20"/>
  <c r="J127785" i="20"/>
  <c r="J127786" i="20"/>
  <c r="J127787" i="20"/>
  <c r="J127788" i="20"/>
  <c r="J127789" i="20"/>
  <c r="J127790" i="20"/>
  <c r="J127791" i="20"/>
  <c r="J127792" i="20"/>
  <c r="J127793" i="20"/>
  <c r="J127794" i="20"/>
  <c r="J127795" i="20"/>
  <c r="J127796" i="20"/>
  <c r="J127797" i="20"/>
  <c r="J127798" i="20"/>
  <c r="J127799" i="20"/>
  <c r="J127800" i="20"/>
  <c r="J127801" i="20"/>
  <c r="J127802" i="20"/>
  <c r="J127803" i="20"/>
  <c r="J127804" i="20"/>
  <c r="J127805" i="20"/>
  <c r="J127806" i="20"/>
  <c r="J127807" i="20"/>
  <c r="J127808" i="20"/>
  <c r="J127809" i="20"/>
  <c r="J127810" i="20"/>
  <c r="J127811" i="20"/>
  <c r="J127812" i="20"/>
  <c r="J127813" i="20"/>
  <c r="J127814" i="20"/>
  <c r="J127815" i="20"/>
  <c r="J127816" i="20"/>
  <c r="J127817" i="20"/>
  <c r="J127818" i="20"/>
  <c r="J127819" i="20"/>
  <c r="J127820" i="20"/>
  <c r="J127821" i="20"/>
  <c r="J127822" i="20"/>
  <c r="J127823" i="20"/>
  <c r="J127824" i="20"/>
  <c r="J127825" i="20"/>
  <c r="J127826" i="20"/>
  <c r="J127827" i="20"/>
  <c r="J127828" i="20"/>
  <c r="J127829" i="20"/>
  <c r="J127830" i="20"/>
  <c r="J127831" i="20"/>
  <c r="J127832" i="20"/>
  <c r="J127833" i="20"/>
  <c r="J127834" i="20"/>
  <c r="J127835" i="20"/>
  <c r="J127836" i="20"/>
  <c r="J127837" i="20"/>
  <c r="J127838" i="20"/>
  <c r="J127839" i="20"/>
  <c r="J127840" i="20"/>
  <c r="J127841" i="20"/>
  <c r="J127842" i="20"/>
  <c r="J127843" i="20"/>
  <c r="J127844" i="20"/>
  <c r="J127845" i="20"/>
  <c r="J127846" i="20"/>
  <c r="J127847" i="20"/>
  <c r="J127848" i="20"/>
  <c r="J127849" i="20"/>
  <c r="J127850" i="20"/>
  <c r="J127851" i="20"/>
  <c r="J127852" i="20"/>
  <c r="J127853" i="20"/>
  <c r="J127854" i="20"/>
  <c r="J127855" i="20"/>
  <c r="J127856" i="20"/>
  <c r="J127857" i="20"/>
  <c r="J127858" i="20"/>
  <c r="J127859" i="20"/>
  <c r="J127860" i="20"/>
  <c r="J127861" i="20"/>
  <c r="J127862" i="20"/>
  <c r="J127863" i="20"/>
  <c r="J127864" i="20"/>
  <c r="J127865" i="20"/>
  <c r="J127866" i="20"/>
  <c r="J127867" i="20"/>
  <c r="J127868" i="20"/>
  <c r="J127869" i="20"/>
  <c r="J127870" i="20"/>
  <c r="J127871" i="20"/>
  <c r="J127872" i="20"/>
  <c r="J127873" i="20"/>
  <c r="J127874" i="20"/>
  <c r="J127875" i="20"/>
  <c r="J127876" i="20"/>
  <c r="J127877" i="20"/>
  <c r="J127878" i="20"/>
  <c r="J127879" i="20"/>
  <c r="J127880" i="20"/>
  <c r="J127881" i="20"/>
  <c r="J127882" i="20"/>
  <c r="J127883" i="20"/>
  <c r="J127884" i="20"/>
  <c r="J127885" i="20"/>
  <c r="J127886" i="20"/>
  <c r="J127887" i="20"/>
  <c r="J127888" i="20"/>
  <c r="J127889" i="20"/>
  <c r="J127890" i="20"/>
  <c r="J127891" i="20"/>
  <c r="J127892" i="20"/>
  <c r="J127893" i="20"/>
  <c r="J127894" i="20"/>
  <c r="J127895" i="20"/>
  <c r="J127896" i="20"/>
  <c r="J127897" i="20"/>
  <c r="J127898" i="20"/>
  <c r="J127899" i="20"/>
  <c r="J127900" i="20"/>
  <c r="J127901" i="20"/>
  <c r="J127902" i="20"/>
  <c r="J127903" i="20"/>
  <c r="J127904" i="20"/>
  <c r="J127905" i="20"/>
  <c r="J127906" i="20"/>
  <c r="J127907" i="20"/>
  <c r="J127908" i="20"/>
  <c r="J127909" i="20"/>
  <c r="J127910" i="20"/>
  <c r="J127911" i="20"/>
  <c r="J127912" i="20"/>
  <c r="J127913" i="20"/>
  <c r="J127914" i="20"/>
  <c r="J127915" i="20"/>
  <c r="J127916" i="20"/>
  <c r="J127917" i="20"/>
  <c r="J127918" i="20"/>
  <c r="J127919" i="20"/>
  <c r="J127920" i="20"/>
  <c r="J127921" i="20"/>
  <c r="J127922" i="20"/>
  <c r="J127923" i="20"/>
  <c r="J127924" i="20"/>
  <c r="J127925" i="20"/>
  <c r="J127926" i="20"/>
  <c r="J127927" i="20"/>
  <c r="J127928" i="20"/>
  <c r="J127929" i="20"/>
  <c r="J127930" i="20"/>
  <c r="J127931" i="20"/>
  <c r="J127932" i="20"/>
  <c r="J127933" i="20"/>
  <c r="J127934" i="20"/>
  <c r="J127935" i="20"/>
  <c r="J127936" i="20"/>
  <c r="J127937" i="20"/>
  <c r="J127938" i="20"/>
  <c r="J127939" i="20"/>
  <c r="J127940" i="20"/>
  <c r="J127941" i="20"/>
  <c r="J127942" i="20"/>
  <c r="J127943" i="20"/>
  <c r="J127944" i="20"/>
  <c r="J127945" i="20"/>
  <c r="J127946" i="20"/>
  <c r="J127947" i="20"/>
  <c r="J127948" i="20"/>
  <c r="J127949" i="20"/>
  <c r="J127950" i="20"/>
  <c r="J127951" i="20"/>
  <c r="J127952" i="20"/>
  <c r="J127953" i="20"/>
  <c r="J127954" i="20"/>
  <c r="J127955" i="20"/>
  <c r="J127956" i="20"/>
  <c r="J127957" i="20"/>
  <c r="J127958" i="20"/>
  <c r="J127959" i="20"/>
  <c r="J127960" i="20"/>
  <c r="J127961" i="20"/>
  <c r="J127962" i="20"/>
  <c r="J127963" i="20"/>
  <c r="J127964" i="20"/>
  <c r="J127965" i="20"/>
  <c r="J127966" i="20"/>
  <c r="J127967" i="20"/>
  <c r="J127968" i="20"/>
  <c r="J127969" i="20"/>
  <c r="J127970" i="20"/>
  <c r="J127971" i="20"/>
  <c r="J127972" i="20"/>
  <c r="J127973" i="20"/>
  <c r="J127974" i="20"/>
  <c r="J127975" i="20"/>
  <c r="J127976" i="20"/>
  <c r="J127977" i="20"/>
  <c r="J127978" i="20"/>
  <c r="J127979" i="20"/>
  <c r="J127980" i="20"/>
  <c r="J127981" i="20"/>
  <c r="J127982" i="20"/>
  <c r="J127983" i="20"/>
  <c r="J127984" i="20"/>
  <c r="J127985" i="20"/>
  <c r="J127986" i="20"/>
  <c r="J127987" i="20"/>
  <c r="J127988" i="20"/>
  <c r="J127989" i="20"/>
  <c r="J127990" i="20"/>
  <c r="J127991" i="20"/>
  <c r="J127992" i="20"/>
  <c r="J127993" i="20"/>
  <c r="J127994" i="20"/>
  <c r="J127995" i="20"/>
  <c r="J127996" i="20"/>
  <c r="J127997" i="20"/>
  <c r="J127998" i="20"/>
  <c r="J127999" i="20"/>
  <c r="J128000" i="20"/>
  <c r="J128001" i="20"/>
  <c r="J128002" i="20"/>
  <c r="J128003" i="20"/>
  <c r="J128004" i="20"/>
  <c r="J128005" i="20"/>
  <c r="J128006" i="20"/>
  <c r="J128007" i="20"/>
  <c r="J128008" i="20"/>
  <c r="J128009" i="20"/>
  <c r="J128010" i="20"/>
  <c r="J128011" i="20"/>
  <c r="J128012" i="20"/>
  <c r="J128013" i="20"/>
  <c r="J128014" i="20"/>
  <c r="J128015" i="20"/>
  <c r="J128016" i="20"/>
  <c r="J128017" i="20"/>
  <c r="J128018" i="20"/>
  <c r="J128019" i="20"/>
  <c r="J128020" i="20"/>
  <c r="J128021" i="20"/>
  <c r="J128022" i="20"/>
  <c r="J128023" i="20"/>
  <c r="J128024" i="20"/>
  <c r="J128025" i="20"/>
  <c r="J128026" i="20"/>
  <c r="J128027" i="20"/>
  <c r="J128028" i="20"/>
  <c r="J128029" i="20"/>
  <c r="J128030" i="20"/>
  <c r="J128031" i="20"/>
  <c r="J128032" i="20"/>
  <c r="J128033" i="20"/>
  <c r="J128034" i="20"/>
  <c r="J128035" i="20"/>
  <c r="J128036" i="20"/>
  <c r="J128037" i="20"/>
  <c r="J128038" i="20"/>
  <c r="J128039" i="20"/>
  <c r="J128040" i="20"/>
  <c r="J128041" i="20"/>
  <c r="J128042" i="20"/>
  <c r="J128043" i="20"/>
  <c r="J128044" i="20"/>
  <c r="J128045" i="20"/>
  <c r="J128046" i="20"/>
  <c r="J128047" i="20"/>
  <c r="J128048" i="20"/>
  <c r="J128049" i="20"/>
  <c r="J128050" i="20"/>
  <c r="J128051" i="20"/>
  <c r="J128052" i="20"/>
  <c r="J128053" i="20"/>
  <c r="J128054" i="20"/>
  <c r="J128055" i="20"/>
  <c r="J128056" i="20"/>
  <c r="J128057" i="20"/>
  <c r="J128058" i="20"/>
  <c r="J128059" i="20"/>
  <c r="J128060" i="20"/>
  <c r="J128061" i="20"/>
  <c r="J128062" i="20"/>
  <c r="J128063" i="20"/>
  <c r="J128064" i="20"/>
  <c r="J128065" i="20"/>
  <c r="J128066" i="20"/>
  <c r="J128067" i="20"/>
  <c r="J128068" i="20"/>
  <c r="J128069" i="20"/>
  <c r="J128070" i="20"/>
  <c r="J128071" i="20"/>
  <c r="J128072" i="20"/>
  <c r="J128073" i="20"/>
  <c r="J128074" i="20"/>
  <c r="J128075" i="20"/>
  <c r="J128076" i="20"/>
  <c r="J128077" i="20"/>
  <c r="J128078" i="20"/>
  <c r="J128079" i="20"/>
  <c r="J128080" i="20"/>
  <c r="J128081" i="20"/>
  <c r="J128082" i="20"/>
  <c r="J128083" i="20"/>
  <c r="J128084" i="20"/>
  <c r="J128085" i="20"/>
  <c r="J128086" i="20"/>
  <c r="J128087" i="20"/>
  <c r="J128088" i="20"/>
  <c r="J128089" i="20"/>
  <c r="J128090" i="20"/>
  <c r="J128091" i="20"/>
  <c r="J128092" i="20"/>
  <c r="J128093" i="20"/>
  <c r="J128094" i="20"/>
  <c r="J128095" i="20"/>
  <c r="J128096" i="20"/>
  <c r="J128097" i="20"/>
  <c r="J128098" i="20"/>
  <c r="J128099" i="20"/>
  <c r="J128100" i="20"/>
  <c r="J128101" i="20"/>
  <c r="J128102" i="20"/>
  <c r="J128103" i="20"/>
  <c r="J128104" i="20"/>
  <c r="J128105" i="20"/>
  <c r="J128106" i="20"/>
  <c r="J128107" i="20"/>
  <c r="J128108" i="20"/>
  <c r="J128109" i="20"/>
  <c r="J128110" i="20"/>
  <c r="J128111" i="20"/>
  <c r="J128112" i="20"/>
  <c r="J128113" i="20"/>
  <c r="J128114" i="20"/>
  <c r="J128115" i="20"/>
  <c r="J128116" i="20"/>
  <c r="J128117" i="20"/>
  <c r="J128118" i="20"/>
  <c r="J128119" i="20"/>
  <c r="J128120" i="20"/>
  <c r="J128121" i="20"/>
  <c r="J128122" i="20"/>
  <c r="J128123" i="20"/>
  <c r="J128124" i="20"/>
  <c r="J128125" i="20"/>
  <c r="J128126" i="20"/>
  <c r="J128127" i="20"/>
  <c r="J128128" i="20"/>
  <c r="J128129" i="20"/>
  <c r="J128130" i="20"/>
  <c r="J128131" i="20"/>
  <c r="J128132" i="20"/>
  <c r="J128133" i="20"/>
  <c r="J128134" i="20"/>
  <c r="J128135" i="20"/>
  <c r="J128136" i="20"/>
  <c r="J128137" i="20"/>
  <c r="J128138" i="20"/>
  <c r="J128139" i="20"/>
  <c r="J128140" i="20"/>
  <c r="J128141" i="20"/>
  <c r="J128142" i="20"/>
  <c r="J128143" i="20"/>
  <c r="J128144" i="20"/>
  <c r="J128145" i="20"/>
  <c r="J128146" i="20"/>
  <c r="J128147" i="20"/>
  <c r="J128148" i="20"/>
  <c r="J128149" i="20"/>
  <c r="J128150" i="20"/>
  <c r="J128151" i="20"/>
  <c r="J128152" i="20"/>
  <c r="J128153" i="20"/>
  <c r="J128154" i="20"/>
  <c r="J128155" i="20"/>
  <c r="J128156" i="20"/>
  <c r="J128157" i="20"/>
  <c r="J128158" i="20"/>
  <c r="J128159" i="20"/>
  <c r="J128160" i="20"/>
  <c r="J128161" i="20"/>
  <c r="J128162" i="20"/>
  <c r="J128163" i="20"/>
  <c r="J128164" i="20"/>
  <c r="J128165" i="20"/>
  <c r="J128166" i="20"/>
  <c r="J128167" i="20"/>
  <c r="J128168" i="20"/>
  <c r="J128169" i="20"/>
  <c r="J128170" i="20"/>
  <c r="J128171" i="20"/>
  <c r="J128172" i="20"/>
  <c r="J128173" i="20"/>
  <c r="J128174" i="20"/>
  <c r="J128175" i="20"/>
  <c r="J128176" i="20"/>
  <c r="J128177" i="20"/>
  <c r="J128178" i="20"/>
  <c r="J128179" i="20"/>
  <c r="J128180" i="20"/>
  <c r="J128181" i="20"/>
  <c r="J128182" i="20"/>
  <c r="J128183" i="20"/>
  <c r="J128184" i="20"/>
  <c r="J128185" i="20"/>
  <c r="J128186" i="20"/>
  <c r="J128187" i="20"/>
  <c r="J128188" i="20"/>
  <c r="J128189" i="20"/>
  <c r="J128190" i="20"/>
  <c r="J128191" i="20"/>
  <c r="J128192" i="20"/>
  <c r="J128193" i="20"/>
  <c r="J128194" i="20"/>
  <c r="J128195" i="20"/>
  <c r="J128196" i="20"/>
  <c r="J128197" i="20"/>
  <c r="J128198" i="20"/>
  <c r="J128199" i="20"/>
  <c r="J128200" i="20"/>
  <c r="J128201" i="20"/>
  <c r="J128202" i="20"/>
  <c r="J128203" i="20"/>
  <c r="J128204" i="20"/>
  <c r="J128205" i="20"/>
  <c r="J128206" i="20"/>
  <c r="J128207" i="20"/>
  <c r="J128208" i="20"/>
  <c r="J128209" i="20"/>
  <c r="J128210" i="20"/>
  <c r="J128211" i="20"/>
  <c r="J128212" i="20"/>
  <c r="J128213" i="20"/>
  <c r="J128214" i="20"/>
  <c r="J128215" i="20"/>
  <c r="J128216" i="20"/>
  <c r="J128217" i="20"/>
  <c r="J128218" i="20"/>
  <c r="J128219" i="20"/>
  <c r="J128220" i="20"/>
  <c r="J128221" i="20"/>
  <c r="J128222" i="20"/>
  <c r="J128223" i="20"/>
  <c r="J128224" i="20"/>
  <c r="J128225" i="20"/>
  <c r="J128226" i="20"/>
  <c r="J128227" i="20"/>
  <c r="J128228" i="20"/>
  <c r="J128229" i="20"/>
  <c r="J128230" i="20"/>
  <c r="J128231" i="20"/>
  <c r="J128232" i="20"/>
  <c r="J128233" i="20"/>
  <c r="J128234" i="20"/>
  <c r="J128235" i="20"/>
  <c r="J128236" i="20"/>
  <c r="J128237" i="20"/>
  <c r="J128238" i="20"/>
  <c r="J128239" i="20"/>
  <c r="J128240" i="20"/>
  <c r="J128241" i="20"/>
  <c r="J128242" i="20"/>
  <c r="J128243" i="20"/>
  <c r="J128244" i="20"/>
  <c r="J128245" i="20"/>
  <c r="J128246" i="20"/>
  <c r="J128247" i="20"/>
  <c r="J128248" i="20"/>
  <c r="J128249" i="20"/>
  <c r="J128250" i="20"/>
  <c r="J128251" i="20"/>
  <c r="J128252" i="20"/>
  <c r="J128253" i="20"/>
  <c r="J128254" i="20"/>
  <c r="J128255" i="20"/>
  <c r="J128256" i="20"/>
  <c r="J128257" i="20"/>
  <c r="J128258" i="20"/>
  <c r="J128259" i="20"/>
  <c r="J128260" i="20"/>
  <c r="J128261" i="20"/>
  <c r="J128262" i="20"/>
  <c r="J128263" i="20"/>
  <c r="J128264" i="20"/>
  <c r="J128265" i="20"/>
  <c r="J128266" i="20"/>
  <c r="J128267" i="20"/>
  <c r="J128268" i="20"/>
  <c r="J128269" i="20"/>
  <c r="J128270" i="20"/>
  <c r="J128271" i="20"/>
  <c r="J128272" i="20"/>
  <c r="J128273" i="20"/>
  <c r="J128274" i="20"/>
  <c r="J128275" i="20"/>
  <c r="J128276" i="20"/>
  <c r="J128277" i="20"/>
  <c r="J128278" i="20"/>
  <c r="J128279" i="20"/>
  <c r="J128280" i="20"/>
  <c r="J128281" i="20"/>
  <c r="J128282" i="20"/>
  <c r="J128283" i="20"/>
  <c r="J128284" i="20"/>
  <c r="J128285" i="20"/>
  <c r="J128286" i="20"/>
  <c r="J128287" i="20"/>
  <c r="J128288" i="20"/>
  <c r="J128289" i="20"/>
  <c r="J128290" i="20"/>
  <c r="J128291" i="20"/>
  <c r="J128292" i="20"/>
  <c r="J128293" i="20"/>
  <c r="J128294" i="20"/>
  <c r="J128295" i="20"/>
  <c r="J128296" i="20"/>
  <c r="J128297" i="20"/>
  <c r="J128298" i="20"/>
  <c r="J128299" i="20"/>
  <c r="J128300" i="20"/>
  <c r="J128301" i="20"/>
  <c r="J128302" i="20"/>
  <c r="J128303" i="20"/>
  <c r="J128304" i="20"/>
  <c r="J128305" i="20"/>
  <c r="J128306" i="20"/>
  <c r="J128307" i="20"/>
  <c r="J128308" i="20"/>
  <c r="J128309" i="20"/>
  <c r="J128310" i="20"/>
  <c r="J128311" i="20"/>
  <c r="J128312" i="20"/>
  <c r="J128313" i="20"/>
  <c r="J128314" i="20"/>
  <c r="J128315" i="20"/>
  <c r="J128316" i="20"/>
  <c r="J128317" i="20"/>
  <c r="J128318" i="20"/>
  <c r="J128319" i="20"/>
  <c r="J128320" i="20"/>
  <c r="J128321" i="20"/>
  <c r="J128322" i="20"/>
  <c r="J128323" i="20"/>
  <c r="J128324" i="20"/>
  <c r="J128325" i="20"/>
  <c r="J128326" i="20"/>
  <c r="J128327" i="20"/>
  <c r="J128328" i="20"/>
  <c r="J128329" i="20"/>
  <c r="J128330" i="20"/>
  <c r="J128331" i="20"/>
  <c r="J128332" i="20"/>
  <c r="J128333" i="20"/>
  <c r="J128334" i="20"/>
  <c r="J128335" i="20"/>
  <c r="J128336" i="20"/>
  <c r="J128337" i="20"/>
  <c r="J128338" i="20"/>
  <c r="J128339" i="20"/>
  <c r="J128340" i="20"/>
  <c r="J128341" i="20"/>
  <c r="J128342" i="20"/>
  <c r="J128343" i="20"/>
  <c r="J128344" i="20"/>
  <c r="J128345" i="20"/>
  <c r="J128346" i="20"/>
  <c r="J128347" i="20"/>
  <c r="J128348" i="20"/>
  <c r="J128349" i="20"/>
  <c r="J128350" i="20"/>
  <c r="J128351" i="20"/>
  <c r="J128352" i="20"/>
  <c r="J128353" i="20"/>
  <c r="J128354" i="20"/>
  <c r="J128355" i="20"/>
  <c r="J128356" i="20"/>
  <c r="J128357" i="20"/>
  <c r="J128358" i="20"/>
  <c r="J128359" i="20"/>
  <c r="J128360" i="20"/>
  <c r="J128361" i="20"/>
  <c r="J128362" i="20"/>
  <c r="J128363" i="20"/>
  <c r="J128364" i="20"/>
  <c r="J128365" i="20"/>
  <c r="J128366" i="20"/>
  <c r="J128367" i="20"/>
  <c r="J128368" i="20"/>
  <c r="J128369" i="20"/>
  <c r="J128370" i="20"/>
  <c r="J128371" i="20"/>
  <c r="J128372" i="20"/>
  <c r="J128373" i="20"/>
  <c r="J128374" i="20"/>
  <c r="J128375" i="20"/>
  <c r="J128376" i="20"/>
  <c r="J128377" i="20"/>
  <c r="J128378" i="20"/>
  <c r="J128379" i="20"/>
  <c r="J128380" i="20"/>
  <c r="J128381" i="20"/>
  <c r="J128382" i="20"/>
  <c r="J128383" i="20"/>
  <c r="J128384" i="20"/>
  <c r="J128385" i="20"/>
  <c r="J128386" i="20"/>
  <c r="J128387" i="20"/>
  <c r="J128388" i="20"/>
  <c r="J128389" i="20"/>
  <c r="J128390" i="20"/>
  <c r="J128391" i="20"/>
  <c r="J128392" i="20"/>
  <c r="J128393" i="20"/>
  <c r="J128394" i="20"/>
  <c r="J128395" i="20"/>
  <c r="J128396" i="20"/>
  <c r="J128397" i="20"/>
  <c r="J128398" i="20"/>
  <c r="J128399" i="20"/>
  <c r="J128400" i="20"/>
  <c r="J128401" i="20"/>
  <c r="J128402" i="20"/>
  <c r="J128403" i="20"/>
  <c r="J128404" i="20"/>
  <c r="J128405" i="20"/>
  <c r="J128406" i="20"/>
  <c r="J128407" i="20"/>
  <c r="J128408" i="20"/>
  <c r="J128409" i="20"/>
  <c r="J128410" i="20"/>
  <c r="J128411" i="20"/>
  <c r="J128412" i="20"/>
  <c r="J128413" i="20"/>
  <c r="J128414" i="20"/>
  <c r="J128415" i="20"/>
  <c r="J128416" i="20"/>
  <c r="J128417" i="20"/>
  <c r="J128418" i="20"/>
  <c r="J128419" i="20"/>
  <c r="J128420" i="20"/>
  <c r="J128421" i="20"/>
  <c r="J128422" i="20"/>
  <c r="J128423" i="20"/>
  <c r="J128424" i="20"/>
  <c r="J128425" i="20"/>
  <c r="J128426" i="20"/>
  <c r="J128427" i="20"/>
  <c r="J128428" i="20"/>
  <c r="J128429" i="20"/>
  <c r="J128430" i="20"/>
  <c r="J128431" i="20"/>
  <c r="J128432" i="20"/>
  <c r="J128433" i="20"/>
  <c r="J128434" i="20"/>
  <c r="J128435" i="20"/>
  <c r="J128436" i="20"/>
  <c r="J128437" i="20"/>
  <c r="J128438" i="20"/>
  <c r="J128439" i="20"/>
  <c r="J128440" i="20"/>
  <c r="J128441" i="20"/>
  <c r="J128442" i="20"/>
  <c r="J128443" i="20"/>
  <c r="J128444" i="20"/>
  <c r="J128445" i="20"/>
  <c r="J128446" i="20"/>
  <c r="J128447" i="20"/>
  <c r="J128448" i="20"/>
  <c r="J128449" i="20"/>
  <c r="J128450" i="20"/>
  <c r="J128451" i="20"/>
  <c r="J128452" i="20"/>
  <c r="J128453" i="20"/>
  <c r="J128454" i="20"/>
  <c r="J128455" i="20"/>
  <c r="J128456" i="20"/>
  <c r="J128457" i="20"/>
  <c r="J128458" i="20"/>
  <c r="J128459" i="20"/>
  <c r="J128460" i="20"/>
  <c r="J128461" i="20"/>
  <c r="J128462" i="20"/>
  <c r="J128463" i="20"/>
  <c r="J128464" i="20"/>
  <c r="J128465" i="20"/>
  <c r="J128466" i="20"/>
  <c r="J128467" i="20"/>
  <c r="J128468" i="20"/>
  <c r="J128469" i="20"/>
  <c r="J128470" i="20"/>
  <c r="J128471" i="20"/>
  <c r="J128472" i="20"/>
  <c r="J128473" i="20"/>
  <c r="J128474" i="20"/>
  <c r="J128475" i="20"/>
  <c r="J128476" i="20"/>
  <c r="J128477" i="20"/>
  <c r="J128478" i="20"/>
  <c r="J128479" i="20"/>
  <c r="J128480" i="20"/>
  <c r="J128481" i="20"/>
  <c r="J128482" i="20"/>
  <c r="J128483" i="20"/>
  <c r="J128484" i="20"/>
  <c r="J128485" i="20"/>
  <c r="J128486" i="20"/>
  <c r="J128487" i="20"/>
  <c r="J128488" i="20"/>
  <c r="J128489" i="20"/>
  <c r="J128490" i="20"/>
  <c r="J128491" i="20"/>
  <c r="J128492" i="20"/>
  <c r="J128493" i="20"/>
  <c r="J128494" i="20"/>
  <c r="J128495" i="20"/>
  <c r="J128496" i="20"/>
  <c r="J128497" i="20"/>
  <c r="J128498" i="20"/>
  <c r="J128499" i="20"/>
  <c r="J128500" i="20"/>
  <c r="J128501" i="20"/>
  <c r="J128502" i="20"/>
  <c r="J128503" i="20"/>
  <c r="J128504" i="20"/>
  <c r="J128505" i="20"/>
  <c r="J128506" i="20"/>
  <c r="J128507" i="20"/>
  <c r="J128508" i="20"/>
  <c r="J128509" i="20"/>
  <c r="J128510" i="20"/>
  <c r="J128511" i="20"/>
  <c r="J128512" i="20"/>
  <c r="J128513" i="20"/>
  <c r="J128514" i="20"/>
  <c r="J128515" i="20"/>
  <c r="J128516" i="20"/>
  <c r="J128517" i="20"/>
  <c r="J128518" i="20"/>
  <c r="J128519" i="20"/>
  <c r="J128520" i="20"/>
  <c r="J128521" i="20"/>
  <c r="J128522" i="20"/>
  <c r="J128523" i="20"/>
  <c r="J128524" i="20"/>
  <c r="J128525" i="20"/>
  <c r="J128526" i="20"/>
  <c r="J128527" i="20"/>
  <c r="J128528" i="20"/>
  <c r="J128529" i="20"/>
  <c r="J128530" i="20"/>
  <c r="J128531" i="20"/>
  <c r="J128532" i="20"/>
  <c r="J128533" i="20"/>
  <c r="J128534" i="20"/>
  <c r="J128535" i="20"/>
  <c r="J128536" i="20"/>
  <c r="J128537" i="20"/>
  <c r="J128538" i="20"/>
  <c r="J128539" i="20"/>
  <c r="J128540" i="20"/>
  <c r="J128541" i="20"/>
  <c r="J128542" i="20"/>
  <c r="J128543" i="20"/>
  <c r="J128544" i="20"/>
  <c r="J128545" i="20"/>
  <c r="J128546" i="20"/>
  <c r="J128547" i="20"/>
  <c r="J128548" i="20"/>
  <c r="J128549" i="20"/>
  <c r="J128550" i="20"/>
  <c r="J128551" i="20"/>
  <c r="J128552" i="20"/>
  <c r="J128553" i="20"/>
  <c r="J128554" i="20"/>
  <c r="J128555" i="20"/>
  <c r="J128556" i="20"/>
  <c r="J128557" i="20"/>
  <c r="J128558" i="20"/>
  <c r="J128559" i="20"/>
  <c r="J128560" i="20"/>
  <c r="J128561" i="20"/>
  <c r="J128562" i="20"/>
  <c r="J128563" i="20"/>
  <c r="J128564" i="20"/>
  <c r="J128565" i="20"/>
  <c r="J128566" i="20"/>
  <c r="J128567" i="20"/>
  <c r="J128568" i="20"/>
  <c r="J128569" i="20"/>
  <c r="J128570" i="20"/>
  <c r="J128571" i="20"/>
  <c r="J128572" i="20"/>
  <c r="J128573" i="20"/>
  <c r="J128574" i="20"/>
  <c r="J128575" i="20"/>
  <c r="J128576" i="20"/>
  <c r="J128577" i="20"/>
  <c r="J128578" i="20"/>
  <c r="J128579" i="20"/>
  <c r="J128580" i="20"/>
  <c r="J128581" i="20"/>
  <c r="J128582" i="20"/>
  <c r="J128583" i="20"/>
  <c r="J128584" i="20"/>
  <c r="J128585" i="20"/>
  <c r="J128586" i="20"/>
  <c r="J128587" i="20"/>
  <c r="J128588" i="20"/>
  <c r="J128589" i="20"/>
  <c r="J128590" i="20"/>
  <c r="J128591" i="20"/>
  <c r="J128592" i="20"/>
  <c r="J128593" i="20"/>
  <c r="J128594" i="20"/>
  <c r="J128595" i="20"/>
  <c r="J128596" i="20"/>
  <c r="J128597" i="20"/>
  <c r="J128598" i="20"/>
  <c r="J128599" i="20"/>
  <c r="J128600" i="20"/>
  <c r="J128601" i="20"/>
  <c r="J128602" i="20"/>
  <c r="J128603" i="20"/>
  <c r="J128604" i="20"/>
  <c r="J128605" i="20"/>
  <c r="J128606" i="20"/>
  <c r="J128607" i="20"/>
  <c r="J128608" i="20"/>
  <c r="J128609" i="20"/>
  <c r="J128610" i="20"/>
  <c r="J128611" i="20"/>
  <c r="J128612" i="20"/>
  <c r="J128613" i="20"/>
  <c r="J128614" i="20"/>
  <c r="J128615" i="20"/>
  <c r="J128616" i="20"/>
  <c r="J128617" i="20"/>
  <c r="J128618" i="20"/>
  <c r="J128619" i="20"/>
  <c r="J128620" i="20"/>
  <c r="J128621" i="20"/>
  <c r="J128622" i="20"/>
  <c r="J128623" i="20"/>
  <c r="J128624" i="20"/>
  <c r="J128625" i="20"/>
  <c r="J128626" i="20"/>
  <c r="J128627" i="20"/>
  <c r="J128628" i="20"/>
  <c r="J128629" i="20"/>
  <c r="J128630" i="20"/>
  <c r="J128631" i="20"/>
  <c r="J128632" i="20"/>
  <c r="J128633" i="20"/>
  <c r="J128634" i="20"/>
  <c r="J128635" i="20"/>
  <c r="J128636" i="20"/>
  <c r="J128637" i="20"/>
  <c r="J128638" i="20"/>
  <c r="J128639" i="20"/>
  <c r="J128640" i="20"/>
  <c r="J128641" i="20"/>
  <c r="J128642" i="20"/>
  <c r="J128643" i="20"/>
  <c r="J128644" i="20"/>
  <c r="J128645" i="20"/>
  <c r="J128646" i="20"/>
  <c r="J128647" i="20"/>
  <c r="J128648" i="20"/>
  <c r="J128649" i="20"/>
  <c r="J128650" i="20"/>
  <c r="J128651" i="20"/>
  <c r="J128652" i="20"/>
  <c r="J128653" i="20"/>
  <c r="J128654" i="20"/>
  <c r="J128655" i="20"/>
  <c r="J128656" i="20"/>
  <c r="J128657" i="20"/>
  <c r="J128658" i="20"/>
  <c r="J128659" i="20"/>
  <c r="J128660" i="20"/>
  <c r="J128661" i="20"/>
  <c r="J128662" i="20"/>
  <c r="J128663" i="20"/>
  <c r="J128664" i="20"/>
  <c r="J128665" i="20"/>
  <c r="J128666" i="20"/>
  <c r="J128667" i="20"/>
  <c r="J128668" i="20"/>
  <c r="J128669" i="20"/>
  <c r="J128670" i="20"/>
  <c r="J128671" i="20"/>
  <c r="J128672" i="20"/>
  <c r="J128673" i="20"/>
  <c r="J128674" i="20"/>
  <c r="J128675" i="20"/>
  <c r="J128676" i="20"/>
  <c r="J128677" i="20"/>
  <c r="J128678" i="20"/>
  <c r="J128679" i="20"/>
  <c r="J128680" i="20"/>
  <c r="J128681" i="20"/>
  <c r="J128682" i="20"/>
  <c r="J128683" i="20"/>
  <c r="J128684" i="20"/>
  <c r="J128685" i="20"/>
  <c r="J128686" i="20"/>
  <c r="J128687" i="20"/>
  <c r="J128688" i="20"/>
  <c r="J128689" i="20"/>
  <c r="J128690" i="20"/>
  <c r="J128691" i="20"/>
  <c r="J128692" i="20"/>
  <c r="J128693" i="20"/>
  <c r="J128694" i="20"/>
  <c r="J128695" i="20"/>
  <c r="J128696" i="20"/>
  <c r="J128697" i="20"/>
  <c r="J128698" i="20"/>
  <c r="J128699" i="20"/>
  <c r="J128700" i="20"/>
  <c r="J128701" i="20"/>
  <c r="J128702" i="20"/>
  <c r="J128703" i="20"/>
  <c r="J128704" i="20"/>
  <c r="J128705" i="20"/>
  <c r="J128706" i="20"/>
  <c r="J128707" i="20"/>
  <c r="J128708" i="20"/>
  <c r="J128709" i="20"/>
  <c r="J128710" i="20"/>
  <c r="J128711" i="20"/>
  <c r="J128712" i="20"/>
  <c r="J128713" i="20"/>
  <c r="J128714" i="20"/>
  <c r="J128715" i="20"/>
  <c r="J128716" i="20"/>
  <c r="J128717" i="20"/>
  <c r="J128718" i="20"/>
  <c r="J128719" i="20"/>
  <c r="J128720" i="20"/>
  <c r="J128721" i="20"/>
  <c r="J128722" i="20"/>
  <c r="J128723" i="20"/>
  <c r="J128724" i="20"/>
  <c r="J128725" i="20"/>
  <c r="J128726" i="20"/>
  <c r="J128727" i="20"/>
  <c r="J128728" i="20"/>
  <c r="J128729" i="20"/>
  <c r="J128730" i="20"/>
  <c r="J128731" i="20"/>
  <c r="J128732" i="20"/>
  <c r="J128733" i="20"/>
  <c r="J128734" i="20"/>
  <c r="J128735" i="20"/>
  <c r="J128736" i="20"/>
  <c r="J128737" i="20"/>
  <c r="J128738" i="20"/>
  <c r="J128739" i="20"/>
  <c r="J128740" i="20"/>
  <c r="J128741" i="20"/>
  <c r="J128742" i="20"/>
  <c r="J128743" i="20"/>
  <c r="J128744" i="20"/>
  <c r="J128745" i="20"/>
  <c r="J128746" i="20"/>
  <c r="J128747" i="20"/>
  <c r="J128748" i="20"/>
  <c r="J128749" i="20"/>
  <c r="J128750" i="20"/>
  <c r="J128751" i="20"/>
  <c r="J128752" i="20"/>
  <c r="J128753" i="20"/>
  <c r="J128754" i="20"/>
  <c r="J128755" i="20"/>
  <c r="J128756" i="20"/>
  <c r="J128757" i="20"/>
  <c r="J128758" i="20"/>
  <c r="J128759" i="20"/>
  <c r="J128760" i="20"/>
  <c r="J128761" i="20"/>
  <c r="J128762" i="20"/>
  <c r="J128763" i="20"/>
  <c r="J128764" i="20"/>
  <c r="J128765" i="20"/>
  <c r="J128766" i="20"/>
  <c r="J128767" i="20"/>
  <c r="J128768" i="20"/>
  <c r="J128769" i="20"/>
  <c r="J128770" i="20"/>
  <c r="J128771" i="20"/>
  <c r="J128772" i="20"/>
  <c r="J128773" i="20"/>
  <c r="J128774" i="20"/>
  <c r="J128775" i="20"/>
  <c r="J128776" i="20"/>
  <c r="J128777" i="20"/>
  <c r="J128778" i="20"/>
  <c r="J128779" i="20"/>
  <c r="J128780" i="20"/>
  <c r="J128781" i="20"/>
  <c r="J128782" i="20"/>
  <c r="J128783" i="20"/>
  <c r="J128784" i="20"/>
  <c r="J128785" i="20"/>
  <c r="J128786" i="20"/>
  <c r="J128787" i="20"/>
  <c r="J128788" i="20"/>
  <c r="J128789" i="20"/>
  <c r="J128790" i="20"/>
  <c r="J128791" i="20"/>
  <c r="J128792" i="20"/>
  <c r="J128793" i="20"/>
  <c r="J128794" i="20"/>
  <c r="J128795" i="20"/>
  <c r="J128796" i="20"/>
  <c r="J128797" i="20"/>
  <c r="J128798" i="20"/>
  <c r="J128799" i="20"/>
  <c r="J128800" i="20"/>
  <c r="J128801" i="20"/>
  <c r="J128802" i="20"/>
  <c r="J128803" i="20"/>
  <c r="J128804" i="20"/>
  <c r="J128805" i="20"/>
  <c r="J128806" i="20"/>
  <c r="J128807" i="20"/>
  <c r="J128808" i="20"/>
  <c r="J128809" i="20"/>
  <c r="J128810" i="20"/>
  <c r="J128811" i="20"/>
  <c r="J128812" i="20"/>
  <c r="J128813" i="20"/>
  <c r="J128814" i="20"/>
  <c r="J128815" i="20"/>
  <c r="J128816" i="20"/>
  <c r="J128817" i="20"/>
  <c r="J128818" i="20"/>
  <c r="J128819" i="20"/>
  <c r="J128820" i="20"/>
  <c r="J128821" i="20"/>
  <c r="J128822" i="20"/>
  <c r="J128823" i="20"/>
  <c r="J128824" i="20"/>
  <c r="J128825" i="20"/>
  <c r="J128826" i="20"/>
  <c r="J128827" i="20"/>
  <c r="J128828" i="20"/>
  <c r="J128829" i="20"/>
  <c r="J128830" i="20"/>
  <c r="J128831" i="20"/>
  <c r="J128832" i="20"/>
  <c r="J128833" i="20"/>
  <c r="J128834" i="20"/>
  <c r="J128835" i="20"/>
  <c r="J128836" i="20"/>
  <c r="J128837" i="20"/>
  <c r="J128838" i="20"/>
  <c r="J128839" i="20"/>
  <c r="J128840" i="20"/>
  <c r="J128841" i="20"/>
  <c r="J128842" i="20"/>
  <c r="J128843" i="20"/>
  <c r="J128844" i="20"/>
  <c r="J128845" i="20"/>
  <c r="J128846" i="20"/>
  <c r="J128847" i="20"/>
  <c r="J128848" i="20"/>
  <c r="J128849" i="20"/>
  <c r="J128850" i="20"/>
  <c r="J128851" i="20"/>
  <c r="J128852" i="20"/>
  <c r="J128853" i="20"/>
  <c r="J128854" i="20"/>
  <c r="J128855" i="20"/>
  <c r="J128856" i="20"/>
  <c r="J128857" i="20"/>
  <c r="J128858" i="20"/>
  <c r="J128859" i="20"/>
  <c r="J128860" i="20"/>
  <c r="J128861" i="20"/>
  <c r="J128862" i="20"/>
  <c r="J128863" i="20"/>
  <c r="J128864" i="20"/>
  <c r="J128865" i="20"/>
  <c r="J128866" i="20"/>
  <c r="J128867" i="20"/>
  <c r="J128868" i="20"/>
  <c r="J128869" i="20"/>
  <c r="J128870" i="20"/>
  <c r="J128871" i="20"/>
  <c r="J128872" i="20"/>
  <c r="J128873" i="20"/>
  <c r="J128874" i="20"/>
  <c r="J128875" i="20"/>
  <c r="J128876" i="20"/>
  <c r="J128877" i="20"/>
  <c r="J128878" i="20"/>
  <c r="J128879" i="20"/>
  <c r="J128880" i="20"/>
  <c r="J128881" i="20"/>
  <c r="J128882" i="20"/>
  <c r="J128883" i="20"/>
  <c r="J128884" i="20"/>
  <c r="J128885" i="20"/>
  <c r="J128886" i="20"/>
  <c r="J128887" i="20"/>
  <c r="J128888" i="20"/>
  <c r="J128889" i="20"/>
  <c r="J128890" i="20"/>
  <c r="J128891" i="20"/>
  <c r="J128892" i="20"/>
  <c r="J128893" i="20"/>
  <c r="J128894" i="20"/>
  <c r="J128895" i="20"/>
  <c r="J128896" i="20"/>
  <c r="J128897" i="20"/>
  <c r="J128898" i="20"/>
  <c r="J128899" i="20"/>
  <c r="J128900" i="20"/>
  <c r="J128901" i="20"/>
  <c r="J128902" i="20"/>
  <c r="J128903" i="20"/>
  <c r="J128904" i="20"/>
  <c r="J128905" i="20"/>
  <c r="J128906" i="20"/>
  <c r="J128907" i="20"/>
  <c r="J128908" i="20"/>
  <c r="J128909" i="20"/>
  <c r="J128910" i="20"/>
  <c r="J128911" i="20"/>
  <c r="J128912" i="20"/>
  <c r="J128913" i="20"/>
  <c r="J128914" i="20"/>
  <c r="J128915" i="20"/>
  <c r="J128916" i="20"/>
  <c r="J128917" i="20"/>
  <c r="J128918" i="20"/>
  <c r="J128919" i="20"/>
  <c r="J128920" i="20"/>
  <c r="J128921" i="20"/>
  <c r="J128922" i="20"/>
  <c r="J128923" i="20"/>
  <c r="J128924" i="20"/>
  <c r="J128925" i="20"/>
  <c r="J128926" i="20"/>
  <c r="J128927" i="20"/>
  <c r="J128928" i="20"/>
  <c r="J128929" i="20"/>
  <c r="J128930" i="20"/>
  <c r="J128931" i="20"/>
  <c r="J128932" i="20"/>
  <c r="J128933" i="20"/>
  <c r="J128934" i="20"/>
  <c r="J128935" i="20"/>
  <c r="J128936" i="20"/>
  <c r="J128937" i="20"/>
  <c r="J128938" i="20"/>
  <c r="J128939" i="20"/>
  <c r="J128940" i="20"/>
  <c r="J128941" i="20"/>
  <c r="J128942" i="20"/>
  <c r="J128943" i="20"/>
  <c r="J128944" i="20"/>
  <c r="J128945" i="20"/>
  <c r="J128946" i="20"/>
  <c r="J128947" i="20"/>
  <c r="J128948" i="20"/>
  <c r="J128949" i="20"/>
  <c r="J128950" i="20"/>
  <c r="J128951" i="20"/>
  <c r="J128952" i="20"/>
  <c r="J128953" i="20"/>
  <c r="J128954" i="20"/>
  <c r="J128955" i="20"/>
  <c r="J128956" i="20"/>
  <c r="J128957" i="20"/>
  <c r="J128958" i="20"/>
  <c r="J128959" i="20"/>
  <c r="J128960" i="20"/>
  <c r="J128961" i="20"/>
  <c r="J128962" i="20"/>
  <c r="J128963" i="20"/>
  <c r="J128964" i="20"/>
  <c r="J128965" i="20"/>
  <c r="J128966" i="20"/>
  <c r="J128967" i="20"/>
  <c r="J128968" i="20"/>
  <c r="J128969" i="20"/>
  <c r="J128970" i="20"/>
  <c r="J128971" i="20"/>
  <c r="J128972" i="20"/>
  <c r="J128973" i="20"/>
  <c r="J128974" i="20"/>
  <c r="J128975" i="20"/>
  <c r="J128976" i="20"/>
  <c r="J128977" i="20"/>
  <c r="J128978" i="20"/>
  <c r="J128979" i="20"/>
  <c r="J128980" i="20"/>
  <c r="J128981" i="20"/>
  <c r="J128982" i="20"/>
  <c r="J128983" i="20"/>
  <c r="J128984" i="20"/>
  <c r="J128985" i="20"/>
  <c r="J128986" i="20"/>
  <c r="J128987" i="20"/>
  <c r="J128988" i="20"/>
  <c r="J128989" i="20"/>
  <c r="J128990" i="20"/>
  <c r="J128991" i="20"/>
  <c r="J128992" i="20"/>
  <c r="J128993" i="20"/>
  <c r="J128994" i="20"/>
  <c r="J128995" i="20"/>
  <c r="J128996" i="20"/>
  <c r="J128997" i="20"/>
  <c r="J128998" i="20"/>
  <c r="J128999" i="20"/>
  <c r="J129000" i="20"/>
  <c r="J129001" i="20"/>
  <c r="J129002" i="20"/>
  <c r="J129003" i="20"/>
  <c r="J129004" i="20"/>
  <c r="J129005" i="20"/>
  <c r="J129006" i="20"/>
  <c r="J129007" i="20"/>
  <c r="J129008" i="20"/>
  <c r="J129009" i="20"/>
  <c r="J129010" i="20"/>
  <c r="J129011" i="20"/>
  <c r="J129012" i="20"/>
  <c r="J129013" i="20"/>
  <c r="J129014" i="20"/>
  <c r="J129015" i="20"/>
  <c r="J129016" i="20"/>
  <c r="J129017" i="20"/>
  <c r="J129018" i="20"/>
  <c r="J129019" i="20"/>
  <c r="J129020" i="20"/>
  <c r="J129021" i="20"/>
  <c r="J129022" i="20"/>
  <c r="J129023" i="20"/>
  <c r="J129024" i="20"/>
  <c r="J129025" i="20"/>
  <c r="J129026" i="20"/>
  <c r="J129027" i="20"/>
  <c r="J129028" i="20"/>
  <c r="J129029" i="20"/>
  <c r="J129030" i="20"/>
  <c r="J129031" i="20"/>
  <c r="J129032" i="20"/>
  <c r="J129033" i="20"/>
  <c r="J129034" i="20"/>
  <c r="J129035" i="20"/>
  <c r="J129036" i="20"/>
  <c r="J129037" i="20"/>
  <c r="J129038" i="20"/>
  <c r="J129039" i="20"/>
  <c r="J129040" i="20"/>
  <c r="J129041" i="20"/>
  <c r="J129042" i="20"/>
  <c r="J129043" i="20"/>
  <c r="J129044" i="20"/>
  <c r="J129045" i="20"/>
  <c r="J129046" i="20"/>
  <c r="J129047" i="20"/>
  <c r="J129048" i="20"/>
  <c r="J129049" i="20"/>
  <c r="J129050" i="20"/>
  <c r="J129051" i="20"/>
  <c r="J129052" i="20"/>
  <c r="J129053" i="20"/>
  <c r="J129054" i="20"/>
  <c r="J129055" i="20"/>
  <c r="J129056" i="20"/>
  <c r="J129057" i="20"/>
  <c r="J129058" i="20"/>
  <c r="J129059" i="20"/>
  <c r="J129060" i="20"/>
  <c r="J129061" i="20"/>
  <c r="J129062" i="20"/>
  <c r="J129063" i="20"/>
  <c r="J129064" i="20"/>
  <c r="J129065" i="20"/>
  <c r="J129066" i="20"/>
  <c r="J129067" i="20"/>
  <c r="J129068" i="20"/>
  <c r="J129069" i="20"/>
  <c r="J129070" i="20"/>
  <c r="J129071" i="20"/>
  <c r="J129072" i="20"/>
  <c r="J129073" i="20"/>
  <c r="J129074" i="20"/>
  <c r="J129075" i="20"/>
  <c r="J129076" i="20"/>
  <c r="J129077" i="20"/>
  <c r="J129078" i="20"/>
  <c r="J129079" i="20"/>
  <c r="J129080" i="20"/>
  <c r="J129081" i="20"/>
  <c r="J129082" i="20"/>
  <c r="J129083" i="20"/>
  <c r="J129084" i="20"/>
  <c r="J129085" i="20"/>
  <c r="J129086" i="20"/>
  <c r="J129087" i="20"/>
  <c r="J129088" i="20"/>
  <c r="J129089" i="20"/>
  <c r="J129090" i="20"/>
  <c r="J129091" i="20"/>
  <c r="J129092" i="20"/>
  <c r="J129093" i="20"/>
  <c r="J129094" i="20"/>
  <c r="J129095" i="20"/>
  <c r="J129096" i="20"/>
  <c r="J129097" i="20"/>
  <c r="J129098" i="20"/>
  <c r="J129099" i="20"/>
  <c r="J129100" i="20"/>
  <c r="J129101" i="20"/>
  <c r="J129102" i="20"/>
  <c r="J129103" i="20"/>
  <c r="J129104" i="20"/>
  <c r="J129105" i="20"/>
  <c r="J129106" i="20"/>
  <c r="J129107" i="20"/>
  <c r="J129108" i="20"/>
  <c r="J129109" i="20"/>
  <c r="J129110" i="20"/>
  <c r="J129111" i="20"/>
  <c r="J129112" i="20"/>
  <c r="J129113" i="20"/>
  <c r="J129114" i="20"/>
  <c r="J129115" i="20"/>
  <c r="J129116" i="20"/>
  <c r="J129117" i="20"/>
  <c r="J129118" i="20"/>
  <c r="J129119" i="20"/>
  <c r="J129120" i="20"/>
  <c r="J129121" i="20"/>
  <c r="J129122" i="20"/>
  <c r="J129123" i="20"/>
  <c r="J129124" i="20"/>
  <c r="J129125" i="20"/>
  <c r="J129126" i="20"/>
  <c r="J129127" i="20"/>
  <c r="J129128" i="20"/>
  <c r="J129129" i="20"/>
  <c r="J129130" i="20"/>
  <c r="J129131" i="20"/>
  <c r="J129132" i="20"/>
  <c r="J129133" i="20"/>
  <c r="J129134" i="20"/>
  <c r="J129135" i="20"/>
  <c r="J129136" i="20"/>
  <c r="J129137" i="20"/>
  <c r="J129138" i="20"/>
  <c r="J129139" i="20"/>
  <c r="J129140" i="20"/>
  <c r="J129141" i="20"/>
  <c r="J129142" i="20"/>
  <c r="J129143" i="20"/>
  <c r="J129144" i="20"/>
  <c r="J129145" i="20"/>
  <c r="J129146" i="20"/>
  <c r="J129147" i="20"/>
  <c r="J129148" i="20"/>
  <c r="J129149" i="20"/>
  <c r="J129150" i="20"/>
  <c r="J129151" i="20"/>
  <c r="J129152" i="20"/>
  <c r="J129153" i="20"/>
  <c r="J129154" i="20"/>
  <c r="J129155" i="20"/>
  <c r="J129156" i="20"/>
  <c r="J129157" i="20"/>
  <c r="J129158" i="20"/>
  <c r="J129159" i="20"/>
  <c r="J129160" i="20"/>
  <c r="J129161" i="20"/>
  <c r="J129162" i="20"/>
  <c r="J129163" i="20"/>
  <c r="J129164" i="20"/>
  <c r="J129165" i="20"/>
  <c r="J129166" i="20"/>
  <c r="J129167" i="20"/>
  <c r="J129168" i="20"/>
  <c r="J129169" i="20"/>
  <c r="J129170" i="20"/>
  <c r="J129171" i="20"/>
  <c r="J129172" i="20"/>
  <c r="J129173" i="20"/>
  <c r="J129174" i="20"/>
  <c r="J129175" i="20"/>
  <c r="J129176" i="20"/>
  <c r="J129177" i="20"/>
  <c r="J129178" i="20"/>
  <c r="J129179" i="20"/>
  <c r="J129180" i="20"/>
  <c r="J129181" i="20"/>
  <c r="J129182" i="20"/>
  <c r="J129183" i="20"/>
  <c r="J129184" i="20"/>
  <c r="J129185" i="20"/>
  <c r="J129186" i="20"/>
  <c r="J129187" i="20"/>
  <c r="J129188" i="20"/>
  <c r="J129189" i="20"/>
  <c r="J129190" i="20"/>
  <c r="J129191" i="20"/>
  <c r="J129192" i="20"/>
  <c r="J129193" i="20"/>
  <c r="J129194" i="20"/>
  <c r="J129195" i="20"/>
  <c r="J129196" i="20"/>
  <c r="J129197" i="20"/>
  <c r="J129198" i="20"/>
  <c r="J129199" i="20"/>
  <c r="J129200" i="20"/>
  <c r="J129201" i="20"/>
  <c r="J129202" i="20"/>
  <c r="J129203" i="20"/>
  <c r="J129204" i="20"/>
  <c r="J129205" i="20"/>
  <c r="J129206" i="20"/>
  <c r="J129207" i="20"/>
  <c r="J129208" i="20"/>
  <c r="J129209" i="20"/>
  <c r="J129210" i="20"/>
  <c r="J129211" i="20"/>
  <c r="J129212" i="20"/>
  <c r="J129213" i="20"/>
  <c r="J129214" i="20"/>
  <c r="J129215" i="20"/>
  <c r="J129216" i="20"/>
  <c r="J129217" i="20"/>
  <c r="J129218" i="20"/>
  <c r="J129219" i="20"/>
  <c r="J129220" i="20"/>
  <c r="J129221" i="20"/>
  <c r="J129222" i="20"/>
  <c r="J129223" i="20"/>
  <c r="J129224" i="20"/>
  <c r="J129225" i="20"/>
  <c r="J129226" i="20"/>
  <c r="J129227" i="20"/>
  <c r="J129228" i="20"/>
  <c r="J129229" i="20"/>
  <c r="J129230" i="20"/>
  <c r="J129231" i="20"/>
  <c r="J129232" i="20"/>
  <c r="J129233" i="20"/>
  <c r="J129234" i="20"/>
  <c r="J129235" i="20"/>
  <c r="J129236" i="20"/>
  <c r="J129237" i="20"/>
  <c r="J129238" i="20"/>
  <c r="J129239" i="20"/>
  <c r="J129240" i="20"/>
  <c r="J129241" i="20"/>
  <c r="J129242" i="20"/>
  <c r="J129243" i="20"/>
  <c r="J129244" i="20"/>
  <c r="J129245" i="20"/>
  <c r="J129246" i="20"/>
  <c r="J129247" i="20"/>
  <c r="J129248" i="20"/>
  <c r="J129249" i="20"/>
  <c r="J129250" i="20"/>
  <c r="J129251" i="20"/>
  <c r="J129252" i="20"/>
  <c r="J129253" i="20"/>
  <c r="J129254" i="20"/>
  <c r="J129255" i="20"/>
  <c r="J129256" i="20"/>
  <c r="J129257" i="20"/>
  <c r="J129258" i="20"/>
  <c r="J129259" i="20"/>
  <c r="J129260" i="20"/>
  <c r="J129261" i="20"/>
  <c r="J129262" i="20"/>
  <c r="J129263" i="20"/>
  <c r="J129264" i="20"/>
  <c r="J129265" i="20"/>
  <c r="J129266" i="20"/>
  <c r="J129267" i="20"/>
  <c r="J129268" i="20"/>
  <c r="J129269" i="20"/>
  <c r="J129270" i="20"/>
  <c r="J129271" i="20"/>
  <c r="J129272" i="20"/>
  <c r="J129273" i="20"/>
  <c r="J129274" i="20"/>
  <c r="J129275" i="20"/>
  <c r="J129276" i="20"/>
  <c r="J129277" i="20"/>
  <c r="J129278" i="20"/>
  <c r="J129279" i="20"/>
  <c r="J129280" i="20"/>
  <c r="J129281" i="20"/>
  <c r="J129282" i="20"/>
  <c r="J129283" i="20"/>
  <c r="J129284" i="20"/>
  <c r="J129285" i="20"/>
  <c r="J129286" i="20"/>
  <c r="J129287" i="20"/>
  <c r="J129288" i="20"/>
  <c r="J129289" i="20"/>
  <c r="J129290" i="20"/>
  <c r="J129291" i="20"/>
  <c r="J129292" i="20"/>
  <c r="J129293" i="20"/>
  <c r="J129294" i="20"/>
  <c r="J129295" i="20"/>
  <c r="J129296" i="20"/>
  <c r="J129297" i="20"/>
  <c r="J129298" i="20"/>
  <c r="J129299" i="20"/>
  <c r="J129300" i="20"/>
  <c r="J129301" i="20"/>
  <c r="J129302" i="20"/>
  <c r="J129303" i="20"/>
  <c r="J129304" i="20"/>
  <c r="J129305" i="20"/>
  <c r="J129306" i="20"/>
  <c r="J129307" i="20"/>
  <c r="J129308" i="20"/>
  <c r="J129309" i="20"/>
  <c r="J129310" i="20"/>
  <c r="J129311" i="20"/>
  <c r="J129312" i="20"/>
  <c r="J129313" i="20"/>
  <c r="J129314" i="20"/>
  <c r="J129315" i="20"/>
  <c r="J129316" i="20"/>
  <c r="J129317" i="20"/>
  <c r="J129318" i="20"/>
  <c r="J129319" i="20"/>
  <c r="J129320" i="20"/>
  <c r="J129321" i="20"/>
  <c r="J129322" i="20"/>
  <c r="J129323" i="20"/>
  <c r="J129324" i="20"/>
  <c r="J129325" i="20"/>
  <c r="J129326" i="20"/>
  <c r="J129327" i="20"/>
  <c r="J129328" i="20"/>
  <c r="J129329" i="20"/>
  <c r="J129330" i="20"/>
  <c r="J129331" i="20"/>
  <c r="J129332" i="20"/>
  <c r="J129333" i="20"/>
  <c r="J129334" i="20"/>
  <c r="J129335" i="20"/>
  <c r="J129336" i="20"/>
  <c r="J129337" i="20"/>
  <c r="J129338" i="20"/>
  <c r="J129339" i="20"/>
  <c r="J129340" i="20"/>
  <c r="J129341" i="20"/>
  <c r="J129342" i="20"/>
  <c r="J129343" i="20"/>
  <c r="J129344" i="20"/>
  <c r="J129345" i="20"/>
  <c r="J129346" i="20"/>
  <c r="J129347" i="20"/>
  <c r="J129348" i="20"/>
  <c r="J129349" i="20"/>
  <c r="J129350" i="20"/>
  <c r="J129351" i="20"/>
  <c r="J129352" i="20"/>
  <c r="J129353" i="20"/>
  <c r="J129354" i="20"/>
  <c r="J129355" i="20"/>
  <c r="J129356" i="20"/>
  <c r="J129357" i="20"/>
  <c r="J129358" i="20"/>
  <c r="J129359" i="20"/>
  <c r="J129360" i="20"/>
  <c r="J129361" i="20"/>
  <c r="J129362" i="20"/>
  <c r="J129363" i="20"/>
  <c r="J129364" i="20"/>
  <c r="J129365" i="20"/>
  <c r="J129366" i="20"/>
  <c r="J129367" i="20"/>
  <c r="J129368" i="20"/>
  <c r="J129369" i="20"/>
  <c r="J129370" i="20"/>
  <c r="J129371" i="20"/>
  <c r="J129372" i="20"/>
  <c r="J129373" i="20"/>
  <c r="J129374" i="20"/>
  <c r="J129375" i="20"/>
  <c r="J129376" i="20"/>
  <c r="J129377" i="20"/>
  <c r="J129378" i="20"/>
  <c r="J129379" i="20"/>
  <c r="J129380" i="20"/>
  <c r="J129381" i="20"/>
  <c r="J129382" i="20"/>
  <c r="J129383" i="20"/>
  <c r="J129384" i="20"/>
  <c r="J129385" i="20"/>
  <c r="J129386" i="20"/>
  <c r="J129387" i="20"/>
  <c r="J129388" i="20"/>
  <c r="J129389" i="20"/>
  <c r="J129390" i="20"/>
  <c r="J129391" i="20"/>
  <c r="J129392" i="20"/>
  <c r="J129393" i="20"/>
  <c r="J129394" i="20"/>
  <c r="J129395" i="20"/>
  <c r="J129396" i="20"/>
  <c r="J129397" i="20"/>
  <c r="J129398" i="20"/>
  <c r="J129399" i="20"/>
  <c r="J129400" i="20"/>
  <c r="J129401" i="20"/>
  <c r="J129402" i="20"/>
  <c r="J129403" i="20"/>
  <c r="J129404" i="20"/>
  <c r="J129405" i="20"/>
  <c r="J129406" i="20"/>
  <c r="J129407" i="20"/>
  <c r="J129408" i="20"/>
  <c r="J129409" i="20"/>
  <c r="J129410" i="20"/>
  <c r="J129411" i="20"/>
  <c r="J129412" i="20"/>
  <c r="J129413" i="20"/>
  <c r="J129414" i="20"/>
  <c r="J129415" i="20"/>
  <c r="J129416" i="20"/>
  <c r="J129417" i="20"/>
  <c r="J129418" i="20"/>
  <c r="J129419" i="20"/>
  <c r="J129420" i="20"/>
  <c r="J129421" i="20"/>
  <c r="J129422" i="20"/>
  <c r="J129423" i="20"/>
  <c r="J129424" i="20"/>
  <c r="J129425" i="20"/>
  <c r="J129426" i="20"/>
  <c r="J129427" i="20"/>
  <c r="J129428" i="20"/>
  <c r="J129429" i="20"/>
  <c r="J129430" i="20"/>
  <c r="J129431" i="20"/>
  <c r="J129432" i="20"/>
  <c r="J129433" i="20"/>
  <c r="J129434" i="20"/>
  <c r="J129435" i="20"/>
  <c r="J129436" i="20"/>
  <c r="J129437" i="20"/>
  <c r="J129438" i="20"/>
  <c r="J129439" i="20"/>
  <c r="J129440" i="20"/>
  <c r="J129441" i="20"/>
  <c r="J129442" i="20"/>
  <c r="J129443" i="20"/>
  <c r="J129444" i="20"/>
  <c r="J129445" i="20"/>
  <c r="J129446" i="20"/>
  <c r="J129447" i="20"/>
  <c r="J129448" i="20"/>
  <c r="J129449" i="20"/>
  <c r="J129450" i="20"/>
  <c r="J129451" i="20"/>
  <c r="J129452" i="20"/>
  <c r="J129453" i="20"/>
  <c r="J129454" i="20"/>
  <c r="J129455" i="20"/>
  <c r="J129456" i="20"/>
  <c r="J129457" i="20"/>
  <c r="J129458" i="20"/>
  <c r="J129459" i="20"/>
  <c r="J129460" i="20"/>
  <c r="J129461" i="20"/>
  <c r="J129462" i="20"/>
  <c r="J129463" i="20"/>
  <c r="J129464" i="20"/>
  <c r="J129465" i="20"/>
  <c r="J129466" i="20"/>
  <c r="J129467" i="20"/>
  <c r="J129468" i="20"/>
  <c r="J129469" i="20"/>
  <c r="J129470" i="20"/>
  <c r="J129471" i="20"/>
  <c r="J129472" i="20"/>
  <c r="J129473" i="20"/>
  <c r="J129474" i="20"/>
  <c r="J129475" i="20"/>
  <c r="J129476" i="20"/>
  <c r="J129477" i="20"/>
  <c r="J129478" i="20"/>
  <c r="J129479" i="20"/>
  <c r="J129480" i="20"/>
  <c r="J129481" i="20"/>
  <c r="J129482" i="20"/>
  <c r="J129483" i="20"/>
  <c r="J129484" i="20"/>
  <c r="J129485" i="20"/>
  <c r="J129486" i="20"/>
  <c r="J129487" i="20"/>
  <c r="J129488" i="20"/>
  <c r="J129489" i="20"/>
  <c r="J129490" i="20"/>
  <c r="J129491" i="20"/>
  <c r="J129492" i="20"/>
  <c r="J129493" i="20"/>
  <c r="J129494" i="20"/>
  <c r="J129495" i="20"/>
  <c r="J129496" i="20"/>
  <c r="J129497" i="20"/>
  <c r="J129498" i="20"/>
  <c r="J129499" i="20"/>
  <c r="J129500" i="20"/>
  <c r="J129501" i="20"/>
  <c r="J129502" i="20"/>
  <c r="J129503" i="20"/>
  <c r="J129504" i="20"/>
  <c r="J129505" i="20"/>
  <c r="J129506" i="20"/>
  <c r="J129507" i="20"/>
  <c r="J129508" i="20"/>
  <c r="J129509" i="20"/>
  <c r="J129510" i="20"/>
  <c r="J129511" i="20"/>
  <c r="J129512" i="20"/>
  <c r="J129513" i="20"/>
  <c r="J129514" i="20"/>
  <c r="J129515" i="20"/>
  <c r="J129516" i="20"/>
  <c r="J129517" i="20"/>
  <c r="J129518" i="20"/>
  <c r="J129519" i="20"/>
  <c r="J129520" i="20"/>
  <c r="J129521" i="20"/>
  <c r="J129522" i="20"/>
  <c r="J129523" i="20"/>
  <c r="J129524" i="20"/>
  <c r="J129525" i="20"/>
  <c r="J129526" i="20"/>
  <c r="J129527" i="20"/>
  <c r="J129528" i="20"/>
  <c r="J129529" i="20"/>
  <c r="J129530" i="20"/>
  <c r="J129531" i="20"/>
  <c r="J129532" i="20"/>
  <c r="J129533" i="20"/>
  <c r="J129534" i="20"/>
  <c r="J129535" i="20"/>
  <c r="J129536" i="20"/>
  <c r="J129537" i="20"/>
  <c r="J129538" i="20"/>
  <c r="J129539" i="20"/>
  <c r="J129540" i="20"/>
  <c r="J129541" i="20"/>
  <c r="J129542" i="20"/>
  <c r="J129543" i="20"/>
  <c r="J129544" i="20"/>
  <c r="J129545" i="20"/>
  <c r="J129546" i="20"/>
  <c r="J129547" i="20"/>
  <c r="J129548" i="20"/>
  <c r="J129549" i="20"/>
  <c r="J129550" i="20"/>
  <c r="J129551" i="20"/>
  <c r="J129552" i="20"/>
  <c r="J129553" i="20"/>
  <c r="J129554" i="20"/>
  <c r="J129555" i="20"/>
  <c r="J129556" i="20"/>
  <c r="J129557" i="20"/>
  <c r="J129558" i="20"/>
  <c r="J129559" i="20"/>
  <c r="J129560" i="20"/>
  <c r="J129561" i="20"/>
  <c r="J129562" i="20"/>
  <c r="J129563" i="20"/>
  <c r="J129564" i="20"/>
  <c r="J129565" i="20"/>
  <c r="J129566" i="20"/>
  <c r="J129567" i="20"/>
  <c r="J129568" i="20"/>
  <c r="J129569" i="20"/>
  <c r="J129570" i="20"/>
  <c r="J129571" i="20"/>
  <c r="J129572" i="20"/>
  <c r="J129573" i="20"/>
  <c r="J129574" i="20"/>
  <c r="J129575" i="20"/>
  <c r="J129576" i="20"/>
  <c r="J129577" i="20"/>
  <c r="J129578" i="20"/>
  <c r="J129579" i="20"/>
  <c r="J129580" i="20"/>
  <c r="J129581" i="20"/>
  <c r="J129582" i="20"/>
  <c r="J129583" i="20"/>
  <c r="J129584" i="20"/>
  <c r="J129585" i="20"/>
  <c r="J129586" i="20"/>
  <c r="J129587" i="20"/>
  <c r="J129588" i="20"/>
  <c r="J129589" i="20"/>
  <c r="J129590" i="20"/>
  <c r="J129591" i="20"/>
  <c r="J129592" i="20"/>
  <c r="J129593" i="20"/>
  <c r="J129594" i="20"/>
  <c r="J129595" i="20"/>
  <c r="J129596" i="20"/>
  <c r="J129597" i="20"/>
  <c r="J129598" i="20"/>
  <c r="J129599" i="20"/>
  <c r="J129600" i="20"/>
  <c r="J129601" i="20"/>
  <c r="J129602" i="20"/>
  <c r="J129603" i="20"/>
  <c r="J129604" i="20"/>
  <c r="J129605" i="20"/>
  <c r="J129606" i="20"/>
  <c r="J129607" i="20"/>
  <c r="J129608" i="20"/>
  <c r="J129609" i="20"/>
  <c r="J129610" i="20"/>
  <c r="J129611" i="20"/>
  <c r="J129612" i="20"/>
  <c r="J129613" i="20"/>
  <c r="J129614" i="20"/>
  <c r="J129615" i="20"/>
  <c r="J129616" i="20"/>
  <c r="J129617" i="20"/>
  <c r="J129618" i="20"/>
  <c r="J129619" i="20"/>
  <c r="J129620" i="20"/>
  <c r="J129621" i="20"/>
  <c r="J129622" i="20"/>
  <c r="J129623" i="20"/>
  <c r="J129624" i="20"/>
  <c r="J129625" i="20"/>
  <c r="J129626" i="20"/>
  <c r="J129627" i="20"/>
  <c r="J129628" i="20"/>
  <c r="J129629" i="20"/>
  <c r="J129630" i="20"/>
  <c r="J129631" i="20"/>
  <c r="J129632" i="20"/>
  <c r="J129633" i="20"/>
  <c r="J129634" i="20"/>
  <c r="J129635" i="20"/>
  <c r="J129636" i="20"/>
  <c r="J129637" i="20"/>
  <c r="J129638" i="20"/>
  <c r="J129639" i="20"/>
  <c r="J129640" i="20"/>
  <c r="J129641" i="20"/>
  <c r="J129642" i="20"/>
  <c r="J129643" i="20"/>
  <c r="J129644" i="20"/>
  <c r="J129645" i="20"/>
  <c r="J129646" i="20"/>
  <c r="J129647" i="20"/>
  <c r="J129648" i="20"/>
  <c r="J129649" i="20"/>
  <c r="J129650" i="20"/>
  <c r="J129651" i="20"/>
  <c r="J129652" i="20"/>
  <c r="J129653" i="20"/>
  <c r="J129654" i="20"/>
  <c r="J129655" i="20"/>
  <c r="J129656" i="20"/>
  <c r="J129657" i="20"/>
  <c r="J129658" i="20"/>
  <c r="J129659" i="20"/>
  <c r="J129660" i="20"/>
  <c r="J129661" i="20"/>
  <c r="J129662" i="20"/>
  <c r="J129663" i="20"/>
  <c r="J129664" i="20"/>
  <c r="J129665" i="20"/>
  <c r="J129666" i="20"/>
  <c r="J129667" i="20"/>
  <c r="J129668" i="20"/>
  <c r="J129669" i="20"/>
  <c r="J129670" i="20"/>
  <c r="J129671" i="20"/>
  <c r="J129672" i="20"/>
  <c r="J129673" i="20"/>
  <c r="J129674" i="20"/>
  <c r="J129675" i="20"/>
  <c r="J129676" i="20"/>
  <c r="J129677" i="20"/>
  <c r="J129678" i="20"/>
  <c r="J129679" i="20"/>
  <c r="J129680" i="20"/>
  <c r="J129681" i="20"/>
  <c r="J129682" i="20"/>
  <c r="J129683" i="20"/>
  <c r="J129684" i="20"/>
  <c r="J129685" i="20"/>
  <c r="J129686" i="20"/>
  <c r="J129687" i="20"/>
  <c r="J129688" i="20"/>
  <c r="J129689" i="20"/>
  <c r="J129690" i="20"/>
  <c r="J129691" i="20"/>
  <c r="J129692" i="20"/>
  <c r="J129693" i="20"/>
  <c r="J129694" i="20"/>
  <c r="J129695" i="20"/>
  <c r="J129696" i="20"/>
  <c r="J129697" i="20"/>
  <c r="J129698" i="20"/>
  <c r="J129699" i="20"/>
  <c r="J129700" i="20"/>
  <c r="J129701" i="20"/>
  <c r="J129702" i="20"/>
  <c r="J129703" i="20"/>
  <c r="J129704" i="20"/>
  <c r="J129705" i="20"/>
  <c r="J129706" i="20"/>
  <c r="J129707" i="20"/>
  <c r="J129708" i="20"/>
  <c r="J129709" i="20"/>
  <c r="J129710" i="20"/>
  <c r="J129711" i="20"/>
  <c r="J129712" i="20"/>
  <c r="J129713" i="20"/>
  <c r="J129714" i="20"/>
  <c r="J129715" i="20"/>
  <c r="J129716" i="20"/>
  <c r="J129717" i="20"/>
  <c r="J129718" i="20"/>
  <c r="J129719" i="20"/>
  <c r="J129720" i="20"/>
  <c r="J129721" i="20"/>
  <c r="J129722" i="20"/>
  <c r="J129723" i="20"/>
  <c r="J129724" i="20"/>
  <c r="J129725" i="20"/>
  <c r="J129726" i="20"/>
  <c r="J129727" i="20"/>
  <c r="J129728" i="20"/>
  <c r="J129729" i="20"/>
  <c r="J129730" i="20"/>
  <c r="J129731" i="20"/>
  <c r="J129732" i="20"/>
  <c r="J129733" i="20"/>
  <c r="J129734" i="20"/>
  <c r="J129735" i="20"/>
  <c r="J129736" i="20"/>
  <c r="J129737" i="20"/>
  <c r="J129738" i="20"/>
  <c r="J129739" i="20"/>
  <c r="J129740" i="20"/>
  <c r="J129741" i="20"/>
  <c r="J129742" i="20"/>
  <c r="J129743" i="20"/>
  <c r="J129744" i="20"/>
  <c r="J129745" i="20"/>
  <c r="J129746" i="20"/>
  <c r="J129747" i="20"/>
  <c r="J129748" i="20"/>
  <c r="J129749" i="20"/>
  <c r="J129750" i="20"/>
  <c r="J129751" i="20"/>
  <c r="J129752" i="20"/>
  <c r="J129753" i="20"/>
  <c r="J129754" i="20"/>
  <c r="J129755" i="20"/>
  <c r="J129756" i="20"/>
  <c r="J129757" i="20"/>
  <c r="J129758" i="20"/>
  <c r="J129759" i="20"/>
  <c r="J129760" i="20"/>
  <c r="J129761" i="20"/>
  <c r="J129762" i="20"/>
  <c r="J129763" i="20"/>
  <c r="J129764" i="20"/>
  <c r="J129765" i="20"/>
  <c r="J129766" i="20"/>
  <c r="J129767" i="20"/>
  <c r="J129768" i="20"/>
  <c r="J129769" i="20"/>
  <c r="J129770" i="20"/>
  <c r="J129771" i="20"/>
  <c r="J129772" i="20"/>
  <c r="J129773" i="20"/>
  <c r="J129774" i="20"/>
  <c r="J129775" i="20"/>
  <c r="J129776" i="20"/>
  <c r="J129777" i="20"/>
  <c r="J129778" i="20"/>
  <c r="J129779" i="20"/>
  <c r="J129780" i="20"/>
  <c r="J129781" i="20"/>
  <c r="J129782" i="20"/>
  <c r="J129783" i="20"/>
  <c r="J129784" i="20"/>
  <c r="J129785" i="20"/>
  <c r="J129786" i="20"/>
  <c r="J129787" i="20"/>
  <c r="J129788" i="20"/>
  <c r="J129789" i="20"/>
  <c r="J129790" i="20"/>
  <c r="J129791" i="20"/>
  <c r="J129792" i="20"/>
  <c r="J129793" i="20"/>
  <c r="J129794" i="20"/>
  <c r="J129795" i="20"/>
  <c r="J129796" i="20"/>
  <c r="J129797" i="20"/>
  <c r="J129798" i="20"/>
  <c r="J129799" i="20"/>
  <c r="J129800" i="20"/>
  <c r="J129801" i="20"/>
  <c r="J129802" i="20"/>
  <c r="J129803" i="20"/>
  <c r="J129804" i="20"/>
  <c r="J129805" i="20"/>
  <c r="J129806" i="20"/>
  <c r="J129807" i="20"/>
  <c r="J129808" i="20"/>
  <c r="J129809" i="20"/>
  <c r="J129810" i="20"/>
  <c r="J129811" i="20"/>
  <c r="J129812" i="20"/>
  <c r="J129813" i="20"/>
  <c r="J129814" i="20"/>
  <c r="J129815" i="20"/>
  <c r="J129816" i="20"/>
  <c r="J129817" i="20"/>
  <c r="J129818" i="20"/>
  <c r="J129819" i="20"/>
  <c r="J129820" i="20"/>
  <c r="J129821" i="20"/>
  <c r="J129822" i="20"/>
  <c r="J129823" i="20"/>
  <c r="J129824" i="20"/>
  <c r="J129825" i="20"/>
  <c r="J129826" i="20"/>
  <c r="J129827" i="20"/>
  <c r="J129828" i="20"/>
  <c r="J129829" i="20"/>
  <c r="J129830" i="20"/>
  <c r="J129831" i="20"/>
  <c r="J129832" i="20"/>
  <c r="J129833" i="20"/>
  <c r="J129834" i="20"/>
  <c r="J129835" i="20"/>
  <c r="J129836" i="20"/>
  <c r="J129837" i="20"/>
  <c r="J129838" i="20"/>
  <c r="J129839" i="20"/>
  <c r="J129840" i="20"/>
  <c r="J129841" i="20"/>
  <c r="J129842" i="20"/>
  <c r="J129843" i="20"/>
  <c r="J129844" i="20"/>
  <c r="J129845" i="20"/>
  <c r="J129846" i="20"/>
  <c r="J129847" i="20"/>
  <c r="J129848" i="20"/>
  <c r="J129849" i="20"/>
  <c r="J129850" i="20"/>
  <c r="J129851" i="20"/>
  <c r="J129852" i="20"/>
  <c r="J129853" i="20"/>
  <c r="J129854" i="20"/>
  <c r="J129855" i="20"/>
  <c r="J129856" i="20"/>
  <c r="J129857" i="20"/>
  <c r="J129858" i="20"/>
  <c r="J129859" i="20"/>
  <c r="J129860" i="20"/>
  <c r="J129861" i="20"/>
  <c r="J129862" i="20"/>
  <c r="J129863" i="20"/>
  <c r="J129864" i="20"/>
  <c r="J129865" i="20"/>
  <c r="J129866" i="20"/>
  <c r="J129867" i="20"/>
  <c r="J129868" i="20"/>
  <c r="J129869" i="20"/>
  <c r="J129870" i="20"/>
  <c r="J129871" i="20"/>
  <c r="J129872" i="20"/>
  <c r="J129873" i="20"/>
  <c r="J129874" i="20"/>
  <c r="J129875" i="20"/>
  <c r="J129876" i="20"/>
  <c r="J129877" i="20"/>
  <c r="J129878" i="20"/>
  <c r="J129879" i="20"/>
  <c r="J129880" i="20"/>
  <c r="J129881" i="20"/>
  <c r="J129882" i="20"/>
  <c r="J129883" i="20"/>
  <c r="J129884" i="20"/>
  <c r="J129885" i="20"/>
  <c r="J129886" i="20"/>
  <c r="J129887" i="20"/>
  <c r="J129888" i="20"/>
  <c r="J129889" i="20"/>
  <c r="J129890" i="20"/>
  <c r="J129891" i="20"/>
  <c r="J129892" i="20"/>
  <c r="J129893" i="20"/>
  <c r="J129894" i="20"/>
  <c r="J129895" i="20"/>
  <c r="J129896" i="20"/>
  <c r="J129897" i="20"/>
  <c r="J129898" i="20"/>
  <c r="J129899" i="20"/>
  <c r="J129900" i="20"/>
  <c r="J129901" i="20"/>
  <c r="J129902" i="20"/>
  <c r="J129903" i="20"/>
  <c r="J129904" i="20"/>
  <c r="J129905" i="20"/>
  <c r="J129906" i="20"/>
  <c r="J129907" i="20"/>
  <c r="J129908" i="20"/>
  <c r="J129909" i="20"/>
  <c r="J129910" i="20"/>
  <c r="J129911" i="20"/>
  <c r="J129912" i="20"/>
  <c r="J129913" i="20"/>
  <c r="J129914" i="20"/>
  <c r="J129915" i="20"/>
  <c r="J129916" i="20"/>
  <c r="J129917" i="20"/>
  <c r="J129918" i="20"/>
  <c r="J129919" i="20"/>
  <c r="J129920" i="20"/>
  <c r="J129921" i="20"/>
  <c r="J129922" i="20"/>
  <c r="J129923" i="20"/>
  <c r="J129924" i="20"/>
  <c r="J129925" i="20"/>
  <c r="J129926" i="20"/>
  <c r="J129927" i="20"/>
  <c r="J129928" i="20"/>
  <c r="J129929" i="20"/>
  <c r="J129930" i="20"/>
  <c r="J129931" i="20"/>
  <c r="J129932" i="20"/>
  <c r="J129933" i="20"/>
  <c r="J129934" i="20"/>
  <c r="J129935" i="20"/>
  <c r="J129936" i="20"/>
  <c r="J129937" i="20"/>
  <c r="J129938" i="20"/>
  <c r="J129939" i="20"/>
  <c r="J129940" i="20"/>
  <c r="J129941" i="20"/>
  <c r="J129942" i="20"/>
  <c r="J129943" i="20"/>
  <c r="J129944" i="20"/>
  <c r="J129945" i="20"/>
  <c r="J129946" i="20"/>
  <c r="J129947" i="20"/>
  <c r="J129948" i="20"/>
  <c r="J129949" i="20"/>
  <c r="J129950" i="20"/>
  <c r="J129951" i="20"/>
  <c r="J129952" i="20"/>
  <c r="J129953" i="20"/>
  <c r="J129954" i="20"/>
  <c r="J129955" i="20"/>
  <c r="J129956" i="20"/>
  <c r="J129957" i="20"/>
  <c r="J129958" i="20"/>
  <c r="J129959" i="20"/>
  <c r="J129960" i="20"/>
  <c r="J129961" i="20"/>
  <c r="J129962" i="20"/>
  <c r="J129963" i="20"/>
  <c r="J129964" i="20"/>
  <c r="J129965" i="20"/>
  <c r="J129966" i="20"/>
  <c r="J129967" i="20"/>
  <c r="J129968" i="20"/>
  <c r="J129969" i="20"/>
  <c r="J129970" i="20"/>
  <c r="J129971" i="20"/>
  <c r="J129972" i="20"/>
  <c r="J129973" i="20"/>
  <c r="J129974" i="20"/>
  <c r="J129975" i="20"/>
  <c r="J129976" i="20"/>
  <c r="J129977" i="20"/>
  <c r="J129978" i="20"/>
  <c r="J129979" i="20"/>
  <c r="J129980" i="20"/>
  <c r="J129981" i="20"/>
  <c r="J129982" i="20"/>
  <c r="J129983" i="20"/>
  <c r="J129984" i="20"/>
  <c r="J129985" i="20"/>
  <c r="J129986" i="20"/>
  <c r="J129987" i="20"/>
  <c r="J129988" i="20"/>
  <c r="J129989" i="20"/>
  <c r="J129990" i="20"/>
  <c r="J129991" i="20"/>
  <c r="J129992" i="20"/>
  <c r="J129993" i="20"/>
  <c r="J129994" i="20"/>
  <c r="J129995" i="20"/>
  <c r="J129996" i="20"/>
  <c r="J129997" i="20"/>
  <c r="J129998" i="20"/>
  <c r="J129999" i="20"/>
  <c r="J130000" i="20"/>
  <c r="J130001" i="20"/>
  <c r="J130002" i="20"/>
  <c r="J130003" i="20"/>
  <c r="J130004" i="20"/>
  <c r="J130005" i="20"/>
  <c r="J130006" i="20"/>
  <c r="J130007" i="20"/>
  <c r="J130008" i="20"/>
  <c r="J130009" i="20"/>
  <c r="J130010" i="20"/>
  <c r="J130011" i="20"/>
  <c r="J130012" i="20"/>
  <c r="J130013" i="20"/>
  <c r="J130014" i="20"/>
  <c r="J130015" i="20"/>
  <c r="J130016" i="20"/>
  <c r="J130017" i="20"/>
  <c r="J130018" i="20"/>
  <c r="J130019" i="20"/>
  <c r="J130020" i="20"/>
  <c r="J130021" i="20"/>
  <c r="J130022" i="20"/>
  <c r="J130023" i="20"/>
  <c r="J130024" i="20"/>
  <c r="J130025" i="20"/>
  <c r="J130026" i="20"/>
  <c r="J130027" i="20"/>
  <c r="J130028" i="20"/>
  <c r="J130029" i="20"/>
  <c r="J130030" i="20"/>
  <c r="J130031" i="20"/>
  <c r="J130032" i="20"/>
  <c r="J130033" i="20"/>
  <c r="J130034" i="20"/>
  <c r="J130035" i="20"/>
  <c r="J130036" i="20"/>
  <c r="J130037" i="20"/>
  <c r="J130038" i="20"/>
  <c r="J130039" i="20"/>
  <c r="J130040" i="20"/>
  <c r="J130041" i="20"/>
  <c r="J130042" i="20"/>
  <c r="J130043" i="20"/>
  <c r="J130044" i="20"/>
  <c r="J130045" i="20"/>
  <c r="J130046" i="20"/>
  <c r="J130047" i="20"/>
  <c r="J130048" i="20"/>
  <c r="J130049" i="20"/>
  <c r="J130050" i="20"/>
  <c r="J130051" i="20"/>
  <c r="J130052" i="20"/>
  <c r="J130053" i="20"/>
  <c r="J130054" i="20"/>
  <c r="J130055" i="20"/>
  <c r="J130056" i="20"/>
  <c r="J130057" i="20"/>
  <c r="J130058" i="20"/>
  <c r="J130059" i="20"/>
  <c r="J130060" i="20"/>
  <c r="J130061" i="20"/>
  <c r="J130062" i="20"/>
  <c r="J130063" i="20"/>
  <c r="J130064" i="20"/>
  <c r="J130065" i="20"/>
  <c r="J130066" i="20"/>
  <c r="J130067" i="20"/>
  <c r="J130068" i="20"/>
  <c r="J130069" i="20"/>
  <c r="J130070" i="20"/>
  <c r="J130071" i="20"/>
  <c r="J130072" i="20"/>
  <c r="J130073" i="20"/>
  <c r="J130074" i="20"/>
  <c r="J130075" i="20"/>
  <c r="J130076" i="20"/>
  <c r="J130077" i="20"/>
  <c r="J130078" i="20"/>
  <c r="J130079" i="20"/>
  <c r="J130080" i="20"/>
  <c r="J130081" i="20"/>
  <c r="J130082" i="20"/>
  <c r="J130083" i="20"/>
  <c r="J130084" i="20"/>
  <c r="J130085" i="20"/>
  <c r="J130086" i="20"/>
  <c r="J130087" i="20"/>
  <c r="J130088" i="20"/>
  <c r="J130089" i="20"/>
  <c r="J130090" i="20"/>
  <c r="J130091" i="20"/>
  <c r="J130092" i="20"/>
  <c r="J130093" i="20"/>
  <c r="J130094" i="20"/>
  <c r="J130095" i="20"/>
  <c r="J130096" i="20"/>
  <c r="J130097" i="20"/>
  <c r="J130098" i="20"/>
  <c r="J130099" i="20"/>
  <c r="J130100" i="20"/>
  <c r="J130101" i="20"/>
  <c r="J130102" i="20"/>
  <c r="J130103" i="20"/>
  <c r="J130104" i="20"/>
  <c r="J130105" i="20"/>
  <c r="J130106" i="20"/>
  <c r="J130107" i="20"/>
  <c r="J130108" i="20"/>
  <c r="J130109" i="20"/>
  <c r="J130110" i="20"/>
  <c r="J130111" i="20"/>
  <c r="J130112" i="20"/>
  <c r="J130113" i="20"/>
  <c r="J130114" i="20"/>
  <c r="J130115" i="20"/>
  <c r="J130116" i="20"/>
  <c r="J130117" i="20"/>
  <c r="J130118" i="20"/>
  <c r="J130119" i="20"/>
  <c r="J130120" i="20"/>
  <c r="J130121" i="20"/>
  <c r="J130122" i="20"/>
  <c r="J130123" i="20"/>
  <c r="J130124" i="20"/>
  <c r="J130125" i="20"/>
  <c r="J130126" i="20"/>
  <c r="J130127" i="20"/>
  <c r="J130128" i="20"/>
  <c r="J130129" i="20"/>
  <c r="J130130" i="20"/>
  <c r="J130131" i="20"/>
  <c r="J130132" i="20"/>
  <c r="J130133" i="20"/>
  <c r="J130134" i="20"/>
  <c r="J130135" i="20"/>
  <c r="J130136" i="20"/>
  <c r="J130137" i="20"/>
  <c r="J130138" i="20"/>
  <c r="J130139" i="20"/>
  <c r="J130140" i="20"/>
  <c r="J130141" i="20"/>
  <c r="J130142" i="20"/>
  <c r="J130143" i="20"/>
  <c r="J130144" i="20"/>
  <c r="J130145" i="20"/>
  <c r="J130146" i="20"/>
  <c r="J130147" i="20"/>
  <c r="J130148" i="20"/>
  <c r="J130149" i="20"/>
  <c r="J130150" i="20"/>
  <c r="J130151" i="20"/>
  <c r="J130152" i="20"/>
  <c r="J130153" i="20"/>
  <c r="J130154" i="20"/>
  <c r="J130155" i="20"/>
  <c r="J130156" i="20"/>
  <c r="J130157" i="20"/>
  <c r="J130158" i="20"/>
  <c r="J130159" i="20"/>
  <c r="J130160" i="20"/>
  <c r="J130161" i="20"/>
  <c r="J130162" i="20"/>
  <c r="J130163" i="20"/>
  <c r="J130164" i="20"/>
  <c r="J130165" i="20"/>
  <c r="J130166" i="20"/>
  <c r="J130167" i="20"/>
  <c r="J130168" i="20"/>
  <c r="J130169" i="20"/>
  <c r="J130170" i="20"/>
  <c r="J130171" i="20"/>
  <c r="J130172" i="20"/>
  <c r="J130173" i="20"/>
  <c r="J130174" i="20"/>
  <c r="J130175" i="20"/>
  <c r="J130176" i="20"/>
  <c r="J130177" i="20"/>
  <c r="J130178" i="20"/>
  <c r="J130179" i="20"/>
  <c r="J130180" i="20"/>
  <c r="J130181" i="20"/>
  <c r="J130182" i="20"/>
  <c r="J130183" i="20"/>
  <c r="J130184" i="20"/>
  <c r="J130185" i="20"/>
  <c r="J130186" i="20"/>
  <c r="J130187" i="20"/>
  <c r="J130188" i="20"/>
  <c r="J130189" i="20"/>
  <c r="J130190" i="20"/>
  <c r="J130191" i="20"/>
  <c r="J130192" i="20"/>
  <c r="J130193" i="20"/>
  <c r="J130194" i="20"/>
  <c r="J130195" i="20"/>
  <c r="J130196" i="20"/>
  <c r="J130197" i="20"/>
  <c r="J130198" i="20"/>
  <c r="J130199" i="20"/>
  <c r="J130200" i="20"/>
  <c r="J130201" i="20"/>
  <c r="J130202" i="20"/>
  <c r="J130203" i="20"/>
  <c r="J130204" i="20"/>
  <c r="J130205" i="20"/>
  <c r="J130206" i="20"/>
  <c r="J130207" i="20"/>
  <c r="J130208" i="20"/>
  <c r="J130209" i="20"/>
  <c r="J130210" i="20"/>
  <c r="J130211" i="20"/>
  <c r="J130212" i="20"/>
  <c r="J130213" i="20"/>
  <c r="J130214" i="20"/>
  <c r="J130215" i="20"/>
  <c r="J130216" i="20"/>
  <c r="J130217" i="20"/>
  <c r="J130218" i="20"/>
  <c r="J130219" i="20"/>
  <c r="J130220" i="20"/>
  <c r="J130221" i="20"/>
  <c r="J130222" i="20"/>
  <c r="J130223" i="20"/>
  <c r="J130224" i="20"/>
  <c r="J130225" i="20"/>
  <c r="J130226" i="20"/>
  <c r="J130227" i="20"/>
  <c r="J130228" i="20"/>
  <c r="J130229" i="20"/>
  <c r="J130230" i="20"/>
  <c r="J130231" i="20"/>
  <c r="J130232" i="20"/>
  <c r="J130233" i="20"/>
  <c r="J130234" i="20"/>
  <c r="J130235" i="20"/>
  <c r="J130236" i="20"/>
  <c r="J130237" i="20"/>
  <c r="J130238" i="20"/>
  <c r="J130239" i="20"/>
  <c r="J130240" i="20"/>
  <c r="J130241" i="20"/>
  <c r="J130242" i="20"/>
  <c r="J130243" i="20"/>
  <c r="J130244" i="20"/>
  <c r="J130245" i="20"/>
  <c r="J130246" i="20"/>
  <c r="J130247" i="20"/>
  <c r="J130248" i="20"/>
  <c r="J130249" i="20"/>
  <c r="J130250" i="20"/>
  <c r="J130251" i="20"/>
  <c r="J130252" i="20"/>
  <c r="J130253" i="20"/>
  <c r="J130254" i="20"/>
  <c r="J130255" i="20"/>
  <c r="J130256" i="20"/>
  <c r="J130257" i="20"/>
  <c r="J130258" i="20"/>
  <c r="J130259" i="20"/>
  <c r="J130260" i="20"/>
  <c r="J130261" i="20"/>
  <c r="J130262" i="20"/>
  <c r="J130263" i="20"/>
  <c r="J130264" i="20"/>
  <c r="J130265" i="20"/>
  <c r="J130266" i="20"/>
  <c r="J130267" i="20"/>
  <c r="J130268" i="20"/>
  <c r="J130269" i="20"/>
  <c r="J130270" i="20"/>
  <c r="J130271" i="20"/>
  <c r="J130272" i="20"/>
  <c r="J130273" i="20"/>
  <c r="J130274" i="20"/>
  <c r="J130275" i="20"/>
  <c r="J130276" i="20"/>
  <c r="J130277" i="20"/>
  <c r="J130278" i="20"/>
  <c r="J130279" i="20"/>
  <c r="J130280" i="20"/>
  <c r="J130281" i="20"/>
  <c r="J130282" i="20"/>
  <c r="J130283" i="20"/>
  <c r="J130284" i="20"/>
  <c r="J130285" i="20"/>
  <c r="J130286" i="20"/>
  <c r="J130287" i="20"/>
  <c r="J130288" i="20"/>
  <c r="J130289" i="20"/>
  <c r="J130290" i="20"/>
  <c r="J130291" i="20"/>
  <c r="J130292" i="20"/>
  <c r="J130293" i="20"/>
  <c r="J130294" i="20"/>
  <c r="J130295" i="20"/>
  <c r="J130296" i="20"/>
  <c r="J130297" i="20"/>
  <c r="J130298" i="20"/>
  <c r="J130299" i="20"/>
  <c r="J130300" i="20"/>
  <c r="J130301" i="20"/>
  <c r="J130302" i="20"/>
  <c r="J130303" i="20"/>
  <c r="J130304" i="20"/>
  <c r="J130305" i="20"/>
  <c r="J130306" i="20"/>
  <c r="J130307" i="20"/>
  <c r="J130308" i="20"/>
  <c r="J130309" i="20"/>
  <c r="J130310" i="20"/>
  <c r="J130311" i="20"/>
  <c r="J130312" i="20"/>
  <c r="J130313" i="20"/>
  <c r="J130314" i="20"/>
  <c r="J130315" i="20"/>
  <c r="J130316" i="20"/>
  <c r="J130317" i="20"/>
  <c r="J130318" i="20"/>
  <c r="J130319" i="20"/>
  <c r="J130320" i="20"/>
  <c r="J130321" i="20"/>
  <c r="J130322" i="20"/>
  <c r="J130323" i="20"/>
  <c r="J130324" i="20"/>
  <c r="J130325" i="20"/>
  <c r="J130326" i="20"/>
  <c r="J130327" i="20"/>
  <c r="J130328" i="20"/>
  <c r="J130329" i="20"/>
  <c r="J130330" i="20"/>
  <c r="J130331" i="20"/>
  <c r="J130332" i="20"/>
  <c r="J130333" i="20"/>
  <c r="J130334" i="20"/>
  <c r="J130335" i="20"/>
  <c r="J130336" i="20"/>
  <c r="J130337" i="20"/>
  <c r="J130338" i="20"/>
  <c r="J130339" i="20"/>
  <c r="J130340" i="20"/>
  <c r="J130341" i="20"/>
  <c r="J130342" i="20"/>
  <c r="J130343" i="20"/>
  <c r="J130344" i="20"/>
  <c r="J130345" i="20"/>
  <c r="J130346" i="20"/>
  <c r="J130347" i="20"/>
  <c r="J130348" i="20"/>
  <c r="J130349" i="20"/>
  <c r="J130350" i="20"/>
  <c r="J130351" i="20"/>
  <c r="J130352" i="20"/>
  <c r="J130353" i="20"/>
  <c r="J130354" i="20"/>
  <c r="J130355" i="20"/>
  <c r="J130356" i="20"/>
  <c r="J130357" i="20"/>
  <c r="J130358" i="20"/>
  <c r="J130359" i="20"/>
  <c r="J130360" i="20"/>
  <c r="J130361" i="20"/>
  <c r="J130362" i="20"/>
  <c r="J130363" i="20"/>
  <c r="J130364" i="20"/>
  <c r="J130365" i="20"/>
  <c r="J130366" i="20"/>
  <c r="J130367" i="20"/>
  <c r="J130368" i="20"/>
  <c r="J130369" i="20"/>
  <c r="J130370" i="20"/>
  <c r="J130371" i="20"/>
  <c r="J130372" i="20"/>
  <c r="J130373" i="20"/>
  <c r="J130374" i="20"/>
  <c r="J130375" i="20"/>
  <c r="J130376" i="20"/>
  <c r="J130377" i="20"/>
  <c r="J130378" i="20"/>
  <c r="J130379" i="20"/>
  <c r="J130380" i="20"/>
  <c r="J130381" i="20"/>
  <c r="J130382" i="20"/>
  <c r="J130383" i="20"/>
  <c r="J130384" i="20"/>
  <c r="J130385" i="20"/>
  <c r="J130386" i="20"/>
  <c r="J130387" i="20"/>
  <c r="J130388" i="20"/>
  <c r="J130389" i="20"/>
  <c r="J130390" i="20"/>
  <c r="J130391" i="20"/>
  <c r="J130392" i="20"/>
  <c r="J130393" i="20"/>
  <c r="J130394" i="20"/>
  <c r="J130395" i="20"/>
  <c r="J130396" i="20"/>
  <c r="J130397" i="20"/>
  <c r="J130398" i="20"/>
  <c r="J130399" i="20"/>
  <c r="J130400" i="20"/>
  <c r="J130401" i="20"/>
  <c r="J130402" i="20"/>
  <c r="J130403" i="20"/>
  <c r="J130404" i="20"/>
  <c r="J130405" i="20"/>
  <c r="J130406" i="20"/>
  <c r="J130407" i="20"/>
  <c r="J130408" i="20"/>
  <c r="J130409" i="20"/>
  <c r="J130410" i="20"/>
  <c r="J130411" i="20"/>
  <c r="J130412" i="20"/>
  <c r="J130413" i="20"/>
  <c r="J130414" i="20"/>
  <c r="J130415" i="20"/>
  <c r="J130416" i="20"/>
  <c r="J130417" i="20"/>
  <c r="J130418" i="20"/>
  <c r="J130419" i="20"/>
  <c r="J130420" i="20"/>
  <c r="J130421" i="20"/>
  <c r="J130422" i="20"/>
  <c r="J130423" i="20"/>
  <c r="J130424" i="20"/>
  <c r="J130425" i="20"/>
  <c r="J130426" i="20"/>
  <c r="J130427" i="20"/>
  <c r="J130428" i="20"/>
  <c r="J130429" i="20"/>
  <c r="J130430" i="20"/>
  <c r="J130431" i="20"/>
  <c r="J130432" i="20"/>
  <c r="J130433" i="20"/>
  <c r="J130434" i="20"/>
  <c r="J130435" i="20"/>
  <c r="J130436" i="20"/>
  <c r="J130437" i="20"/>
  <c r="J130438" i="20"/>
  <c r="J130439" i="20"/>
  <c r="J130440" i="20"/>
  <c r="J130441" i="20"/>
  <c r="J130442" i="20"/>
  <c r="J130443" i="20"/>
  <c r="J130444" i="20"/>
  <c r="J130445" i="20"/>
  <c r="J130446" i="20"/>
  <c r="J130447" i="20"/>
  <c r="J130448" i="20"/>
  <c r="J130449" i="20"/>
  <c r="J130450" i="20"/>
  <c r="J130451" i="20"/>
  <c r="J130452" i="20"/>
  <c r="J130453" i="20"/>
  <c r="J130454" i="20"/>
  <c r="J130455" i="20"/>
  <c r="J130456" i="20"/>
  <c r="J130457" i="20"/>
  <c r="J130458" i="20"/>
  <c r="J130459" i="20"/>
  <c r="J130460" i="20"/>
  <c r="J130461" i="20"/>
  <c r="J130462" i="20"/>
  <c r="J130463" i="20"/>
  <c r="J130464" i="20"/>
  <c r="J130465" i="20"/>
  <c r="J130466" i="20"/>
  <c r="J130467" i="20"/>
  <c r="J130468" i="20"/>
  <c r="J130469" i="20"/>
  <c r="J130470" i="20"/>
  <c r="J130471" i="20"/>
  <c r="J130472" i="20"/>
  <c r="J130473" i="20"/>
  <c r="J130474" i="20"/>
  <c r="J130475" i="20"/>
  <c r="J130476" i="20"/>
  <c r="J130477" i="20"/>
  <c r="J130478" i="20"/>
  <c r="J130479" i="20"/>
  <c r="J130480" i="20"/>
  <c r="J130481" i="20"/>
  <c r="J130482" i="20"/>
  <c r="J130483" i="20"/>
  <c r="J130484" i="20"/>
  <c r="J130485" i="20"/>
  <c r="J130486" i="20"/>
  <c r="J130487" i="20"/>
  <c r="J130488" i="20"/>
  <c r="J130489" i="20"/>
  <c r="J130490" i="20"/>
  <c r="J130491" i="20"/>
  <c r="J130492" i="20"/>
  <c r="J130493" i="20"/>
  <c r="J130494" i="20"/>
  <c r="J130495" i="20"/>
  <c r="J130496" i="20"/>
  <c r="J130497" i="20"/>
  <c r="J130498" i="20"/>
  <c r="J130499" i="20"/>
  <c r="J130500" i="20"/>
  <c r="J130501" i="20"/>
  <c r="J130502" i="20"/>
  <c r="J130503" i="20"/>
  <c r="J130504" i="20"/>
  <c r="J130505" i="20"/>
  <c r="J130506" i="20"/>
  <c r="J130507" i="20"/>
  <c r="J130508" i="20"/>
  <c r="J130509" i="20"/>
  <c r="J130510" i="20"/>
  <c r="J130511" i="20"/>
  <c r="J130512" i="20"/>
  <c r="J130513" i="20"/>
  <c r="J130514" i="20"/>
  <c r="J130515" i="20"/>
  <c r="J130516" i="20"/>
  <c r="J130517" i="20"/>
  <c r="J130518" i="20"/>
  <c r="J130519" i="20"/>
  <c r="J130520" i="20"/>
  <c r="J130521" i="20"/>
  <c r="J130522" i="20"/>
  <c r="J130523" i="20"/>
  <c r="J130524" i="20"/>
  <c r="J130525" i="20"/>
  <c r="J130526" i="20"/>
  <c r="J130527" i="20"/>
  <c r="J130528" i="20"/>
  <c r="J130529" i="20"/>
  <c r="J130530" i="20"/>
  <c r="J130531" i="20"/>
  <c r="J130532" i="20"/>
  <c r="J130533" i="20"/>
  <c r="J130534" i="20"/>
  <c r="J130535" i="20"/>
  <c r="J130536" i="20"/>
  <c r="J130537" i="20"/>
  <c r="J130538" i="20"/>
  <c r="J130539" i="20"/>
  <c r="J130540" i="20"/>
  <c r="J130541" i="20"/>
  <c r="J130542" i="20"/>
  <c r="J130543" i="20"/>
  <c r="J130544" i="20"/>
  <c r="J130545" i="20"/>
  <c r="J130546" i="20"/>
  <c r="J130547" i="20"/>
  <c r="J130548" i="20"/>
  <c r="J130549" i="20"/>
  <c r="J130550" i="20"/>
  <c r="J130551" i="20"/>
  <c r="J130552" i="20"/>
  <c r="J130553" i="20"/>
  <c r="J130554" i="20"/>
  <c r="J130555" i="20"/>
  <c r="J130556" i="20"/>
  <c r="J130557" i="20"/>
  <c r="J130558" i="20"/>
  <c r="J130559" i="20"/>
  <c r="J130560" i="20"/>
  <c r="J130561" i="20"/>
  <c r="J130562" i="20"/>
  <c r="J130563" i="20"/>
  <c r="J130564" i="20"/>
  <c r="J130565" i="20"/>
  <c r="J130566" i="20"/>
  <c r="J130567" i="20"/>
  <c r="J130568" i="20"/>
  <c r="J130569" i="20"/>
  <c r="J130570" i="20"/>
  <c r="J130571" i="20"/>
  <c r="J130572" i="20"/>
  <c r="J130573" i="20"/>
  <c r="J130574" i="20"/>
  <c r="J130575" i="20"/>
  <c r="J130576" i="20"/>
  <c r="J130577" i="20"/>
  <c r="J130578" i="20"/>
  <c r="J130579" i="20"/>
  <c r="J130580" i="20"/>
  <c r="J130581" i="20"/>
  <c r="J130582" i="20"/>
  <c r="J130583" i="20"/>
  <c r="J130584" i="20"/>
  <c r="J130585" i="20"/>
  <c r="J130586" i="20"/>
  <c r="J130587" i="20"/>
  <c r="J130588" i="20"/>
  <c r="J130589" i="20"/>
  <c r="J130590" i="20"/>
  <c r="J130591" i="20"/>
  <c r="J130592" i="20"/>
  <c r="J130593" i="20"/>
  <c r="J130594" i="20"/>
  <c r="J130595" i="20"/>
  <c r="J130596" i="20"/>
  <c r="J130597" i="20"/>
  <c r="J130598" i="20"/>
  <c r="J130599" i="20"/>
  <c r="J130600" i="20"/>
  <c r="J130601" i="20"/>
  <c r="J130602" i="20"/>
  <c r="J130603" i="20"/>
  <c r="J130604" i="20"/>
  <c r="J130605" i="20"/>
  <c r="J130606" i="20"/>
  <c r="J130607" i="20"/>
  <c r="J130608" i="20"/>
  <c r="J130609" i="20"/>
  <c r="J130610" i="20"/>
  <c r="J130611" i="20"/>
  <c r="J130612" i="20"/>
  <c r="J130613" i="20"/>
  <c r="J130614" i="20"/>
  <c r="J130615" i="20"/>
  <c r="J130616" i="20"/>
  <c r="J130617" i="20"/>
  <c r="J130618" i="20"/>
  <c r="J130619" i="20"/>
  <c r="J130620" i="20"/>
  <c r="J130621" i="20"/>
  <c r="J130622" i="20"/>
  <c r="J130623" i="20"/>
  <c r="J130624" i="20"/>
  <c r="J130625" i="20"/>
  <c r="J130626" i="20"/>
  <c r="J130627" i="20"/>
  <c r="J130628" i="20"/>
  <c r="J130629" i="20"/>
  <c r="J130630" i="20"/>
  <c r="J130631" i="20"/>
  <c r="J130632" i="20"/>
  <c r="J130633" i="20"/>
  <c r="J130634" i="20"/>
  <c r="J130635" i="20"/>
  <c r="J130636" i="20"/>
  <c r="J130637" i="20"/>
  <c r="J130638" i="20"/>
  <c r="J130639" i="20"/>
  <c r="J130640" i="20"/>
  <c r="J130641" i="20"/>
  <c r="J130642" i="20"/>
  <c r="J130643" i="20"/>
  <c r="J130644" i="20"/>
  <c r="J130645" i="20"/>
  <c r="J130646" i="20"/>
  <c r="J130647" i="20"/>
  <c r="J130648" i="20"/>
  <c r="J130649" i="20"/>
  <c r="J130650" i="20"/>
  <c r="J130651" i="20"/>
  <c r="J130652" i="20"/>
  <c r="J130653" i="20"/>
  <c r="J130654" i="20"/>
  <c r="J130655" i="20"/>
  <c r="J130656" i="20"/>
  <c r="J130657" i="20"/>
  <c r="J130658" i="20"/>
  <c r="J130659" i="20"/>
  <c r="J130660" i="20"/>
  <c r="J130661" i="20"/>
  <c r="J130662" i="20"/>
  <c r="J130663" i="20"/>
  <c r="J130664" i="20"/>
  <c r="J130665" i="20"/>
  <c r="J130666" i="20"/>
  <c r="J130667" i="20"/>
  <c r="J130668" i="20"/>
  <c r="J130669" i="20"/>
  <c r="J130670" i="20"/>
  <c r="J130671" i="20"/>
  <c r="J130672" i="20"/>
  <c r="J130673" i="20"/>
  <c r="J130674" i="20"/>
  <c r="J130675" i="20"/>
  <c r="J130676" i="20"/>
  <c r="J130677" i="20"/>
  <c r="J130678" i="20"/>
  <c r="J130679" i="20"/>
  <c r="J130680" i="20"/>
  <c r="J130681" i="20"/>
  <c r="J130682" i="20"/>
  <c r="J130683" i="20"/>
  <c r="J130684" i="20"/>
  <c r="J130685" i="20"/>
  <c r="J130686" i="20"/>
  <c r="J130687" i="20"/>
  <c r="J130688" i="20"/>
  <c r="J130689" i="20"/>
  <c r="J130690" i="20"/>
  <c r="J130691" i="20"/>
  <c r="J130692" i="20"/>
  <c r="J130693" i="20"/>
  <c r="J130694" i="20"/>
  <c r="J130695" i="20"/>
  <c r="J130696" i="20"/>
  <c r="J130697" i="20"/>
  <c r="J130698" i="20"/>
  <c r="J130699" i="20"/>
  <c r="J130700" i="20"/>
  <c r="J130701" i="20"/>
  <c r="J130702" i="20"/>
  <c r="J130703" i="20"/>
  <c r="J130704" i="20"/>
  <c r="J130705" i="20"/>
  <c r="J130706" i="20"/>
  <c r="J130707" i="20"/>
  <c r="J130708" i="20"/>
  <c r="J130709" i="20"/>
  <c r="J130710" i="20"/>
  <c r="J130711" i="20"/>
  <c r="J130712" i="20"/>
  <c r="J130713" i="20"/>
  <c r="J130714" i="20"/>
  <c r="J130715" i="20"/>
  <c r="J130716" i="20"/>
  <c r="J130717" i="20"/>
  <c r="J130718" i="20"/>
  <c r="J130719" i="20"/>
  <c r="J130720" i="20"/>
  <c r="J130721" i="20"/>
  <c r="J130722" i="20"/>
  <c r="J130723" i="20"/>
  <c r="J130724" i="20"/>
  <c r="J130725" i="20"/>
  <c r="J130726" i="20"/>
  <c r="J130727" i="20"/>
  <c r="J130728" i="20"/>
  <c r="J130729" i="20"/>
  <c r="J130730" i="20"/>
  <c r="J130731" i="20"/>
  <c r="J130732" i="20"/>
  <c r="J130733" i="20"/>
  <c r="J130734" i="20"/>
  <c r="J130735" i="20"/>
  <c r="J130736" i="20"/>
  <c r="J130737" i="20"/>
  <c r="J130738" i="20"/>
  <c r="J130739" i="20"/>
  <c r="J130740" i="20"/>
  <c r="J130741" i="20"/>
  <c r="J130742" i="20"/>
  <c r="J130743" i="20"/>
  <c r="J130744" i="20"/>
  <c r="J130745" i="20"/>
  <c r="J130746" i="20"/>
  <c r="J130747" i="20"/>
  <c r="J130748" i="20"/>
  <c r="J130749" i="20"/>
  <c r="J130750" i="20"/>
  <c r="J130751" i="20"/>
  <c r="J130752" i="20"/>
  <c r="J130753" i="20"/>
  <c r="J130754" i="20"/>
  <c r="J130755" i="20"/>
  <c r="J130756" i="20"/>
  <c r="J130757" i="20"/>
  <c r="J130758" i="20"/>
  <c r="J130759" i="20"/>
  <c r="J130760" i="20"/>
  <c r="J130761" i="20"/>
  <c r="J130762" i="20"/>
  <c r="J130763" i="20"/>
  <c r="J130764" i="20"/>
  <c r="J130765" i="20"/>
  <c r="J130766" i="20"/>
  <c r="J130767" i="20"/>
  <c r="J130768" i="20"/>
  <c r="J130769" i="20"/>
  <c r="J130770" i="20"/>
  <c r="J130771" i="20"/>
  <c r="J130772" i="20"/>
  <c r="J130773" i="20"/>
  <c r="J130774" i="20"/>
  <c r="J130775" i="20"/>
  <c r="J130776" i="20"/>
  <c r="J130777" i="20"/>
  <c r="J130778" i="20"/>
  <c r="J130779" i="20"/>
  <c r="J130780" i="20"/>
  <c r="J130781" i="20"/>
  <c r="J130782" i="20"/>
  <c r="J130783" i="20"/>
  <c r="J130784" i="20"/>
  <c r="J130785" i="20"/>
  <c r="J130786" i="20"/>
  <c r="J130787" i="20"/>
  <c r="J130788" i="20"/>
  <c r="J130789" i="20"/>
  <c r="J130790" i="20"/>
  <c r="J130791" i="20"/>
  <c r="J130792" i="20"/>
  <c r="J130793" i="20"/>
  <c r="J130794" i="20"/>
  <c r="J130795" i="20"/>
  <c r="J130796" i="20"/>
  <c r="J130797" i="20"/>
  <c r="J130798" i="20"/>
  <c r="J130799" i="20"/>
  <c r="J130800" i="20"/>
  <c r="J130801" i="20"/>
  <c r="J130802" i="20"/>
  <c r="J130803" i="20"/>
  <c r="J130804" i="20"/>
  <c r="J130805" i="20"/>
  <c r="J130806" i="20"/>
  <c r="J130807" i="20"/>
  <c r="J130808" i="20"/>
  <c r="J130809" i="20"/>
  <c r="J130810" i="20"/>
  <c r="J130811" i="20"/>
  <c r="J130812" i="20"/>
  <c r="J130813" i="20"/>
  <c r="J130814" i="20"/>
  <c r="J130815" i="20"/>
  <c r="J130816" i="20"/>
  <c r="J130817" i="20"/>
  <c r="J130818" i="20"/>
  <c r="J130819" i="20"/>
  <c r="J130820" i="20"/>
  <c r="J130821" i="20"/>
  <c r="J130822" i="20"/>
  <c r="J130823" i="20"/>
  <c r="J130824" i="20"/>
  <c r="J130825" i="20"/>
  <c r="J130826" i="20"/>
  <c r="J130827" i="20"/>
  <c r="J130828" i="20"/>
  <c r="J130829" i="20"/>
  <c r="J130830" i="20"/>
  <c r="J130831" i="20"/>
  <c r="J130832" i="20"/>
  <c r="J130833" i="20"/>
  <c r="J130834" i="20"/>
  <c r="J130835" i="20"/>
  <c r="J130836" i="20"/>
  <c r="J130837" i="20"/>
  <c r="J130838" i="20"/>
  <c r="J130839" i="20"/>
  <c r="J130840" i="20"/>
  <c r="J130841" i="20"/>
  <c r="J130842" i="20"/>
  <c r="J130843" i="20"/>
  <c r="J130844" i="20"/>
  <c r="J130845" i="20"/>
  <c r="J130846" i="20"/>
  <c r="J130847" i="20"/>
  <c r="J130848" i="20"/>
  <c r="J130849" i="20"/>
  <c r="J130850" i="20"/>
  <c r="J130851" i="20"/>
  <c r="J130852" i="20"/>
  <c r="J130853" i="20"/>
  <c r="J130854" i="20"/>
  <c r="J130855" i="20"/>
  <c r="J130856" i="20"/>
  <c r="J130857" i="20"/>
  <c r="J130858" i="20"/>
  <c r="J130859" i="20"/>
  <c r="J130860" i="20"/>
  <c r="J130861" i="20"/>
  <c r="J130862" i="20"/>
  <c r="J130863" i="20"/>
  <c r="J130864" i="20"/>
  <c r="J130865" i="20"/>
  <c r="J130866" i="20"/>
  <c r="J130867" i="20"/>
  <c r="J130868" i="20"/>
  <c r="J130869" i="20"/>
  <c r="J130870" i="20"/>
  <c r="J130871" i="20"/>
  <c r="J130872" i="20"/>
  <c r="J130873" i="20"/>
  <c r="J130874" i="20"/>
  <c r="J130875" i="20"/>
  <c r="J130876" i="20"/>
  <c r="J130877" i="20"/>
  <c r="J130878" i="20"/>
  <c r="J130879" i="20"/>
  <c r="J130880" i="20"/>
  <c r="J130881" i="20"/>
  <c r="J130882" i="20"/>
  <c r="J130883" i="20"/>
  <c r="J130884" i="20"/>
  <c r="J130885" i="20"/>
  <c r="J130886" i="20"/>
  <c r="J130887" i="20"/>
  <c r="J130888" i="20"/>
  <c r="J130889" i="20"/>
  <c r="J130890" i="20"/>
  <c r="J130891" i="20"/>
  <c r="J130892" i="20"/>
  <c r="J130893" i="20"/>
  <c r="J130894" i="20"/>
  <c r="J130895" i="20"/>
  <c r="J130896" i="20"/>
  <c r="J130897" i="20"/>
  <c r="J130898" i="20"/>
  <c r="J130899" i="20"/>
  <c r="J130900" i="20"/>
  <c r="J130901" i="20"/>
  <c r="J130902" i="20"/>
  <c r="J130903" i="20"/>
  <c r="J130904" i="20"/>
  <c r="J130905" i="20"/>
  <c r="J130906" i="20"/>
  <c r="J130907" i="20"/>
  <c r="J130908" i="20"/>
  <c r="J130909" i="20"/>
  <c r="J130910" i="20"/>
  <c r="J130911" i="20"/>
  <c r="J130912" i="20"/>
  <c r="J130913" i="20"/>
  <c r="J130914" i="20"/>
  <c r="J130915" i="20"/>
  <c r="J130916" i="20"/>
  <c r="J130917" i="20"/>
  <c r="J130918" i="20"/>
  <c r="J130919" i="20"/>
  <c r="J130920" i="20"/>
  <c r="J130921" i="20"/>
  <c r="J130922" i="20"/>
  <c r="J130923" i="20"/>
  <c r="J130924" i="20"/>
  <c r="J130925" i="20"/>
  <c r="J130926" i="20"/>
  <c r="J130927" i="20"/>
  <c r="J130928" i="20"/>
  <c r="J130929" i="20"/>
  <c r="J130930" i="20"/>
  <c r="J130931" i="20"/>
  <c r="J130932" i="20"/>
  <c r="J130933" i="20"/>
  <c r="J130934" i="20"/>
  <c r="J130935" i="20"/>
  <c r="J130936" i="20"/>
  <c r="J130937" i="20"/>
  <c r="J130938" i="20"/>
  <c r="J130939" i="20"/>
  <c r="J130940" i="20"/>
  <c r="J130941" i="20"/>
  <c r="J130942" i="20"/>
  <c r="J130943" i="20"/>
  <c r="J130944" i="20"/>
  <c r="J130945" i="20"/>
  <c r="J130946" i="20"/>
  <c r="J130947" i="20"/>
  <c r="J130948" i="20"/>
  <c r="J130949" i="20"/>
  <c r="J130950" i="20"/>
  <c r="J130951" i="20"/>
  <c r="J130952" i="20"/>
  <c r="J130953" i="20"/>
  <c r="J130954" i="20"/>
  <c r="J130955" i="20"/>
  <c r="J130956" i="20"/>
  <c r="J130957" i="20"/>
  <c r="J130958" i="20"/>
  <c r="J130959" i="20"/>
  <c r="J130960" i="20"/>
  <c r="J130961" i="20"/>
  <c r="J130962" i="20"/>
  <c r="J130963" i="20"/>
  <c r="J130964" i="20"/>
  <c r="J130965" i="20"/>
  <c r="J130966" i="20"/>
  <c r="J130967" i="20"/>
  <c r="J130968" i="20"/>
  <c r="J130969" i="20"/>
  <c r="J130970" i="20"/>
  <c r="J130971" i="20"/>
  <c r="J130972" i="20"/>
  <c r="J130973" i="20"/>
  <c r="J130974" i="20"/>
  <c r="J130975" i="20"/>
  <c r="J130976" i="20"/>
  <c r="J130977" i="20"/>
  <c r="J130978" i="20"/>
  <c r="J130979" i="20"/>
  <c r="J130980" i="20"/>
  <c r="J130981" i="20"/>
  <c r="J130982" i="20"/>
  <c r="J130983" i="20"/>
  <c r="J130984" i="20"/>
  <c r="J130985" i="20"/>
  <c r="J130986" i="20"/>
  <c r="J130987" i="20"/>
  <c r="J130988" i="20"/>
  <c r="J130989" i="20"/>
  <c r="J130990" i="20"/>
  <c r="J130991" i="20"/>
  <c r="J130992" i="20"/>
  <c r="J130993" i="20"/>
  <c r="J130994" i="20"/>
  <c r="J130995" i="20"/>
  <c r="J130996" i="20"/>
  <c r="J130997" i="20"/>
  <c r="J130998" i="20"/>
  <c r="J130999" i="20"/>
  <c r="J131000" i="20"/>
  <c r="J131001" i="20"/>
  <c r="J131002" i="20"/>
  <c r="J131003" i="20"/>
  <c r="J131004" i="20"/>
  <c r="J131005" i="20"/>
  <c r="J131006" i="20"/>
  <c r="J131007" i="20"/>
  <c r="J131008" i="20"/>
  <c r="J131009" i="20"/>
  <c r="J131010" i="20"/>
  <c r="J131011" i="20"/>
  <c r="J131012" i="20"/>
  <c r="J131013" i="20"/>
  <c r="J131014" i="20"/>
  <c r="J131015" i="20"/>
  <c r="J131016" i="20"/>
  <c r="J131017" i="20"/>
  <c r="J131018" i="20"/>
  <c r="J131019" i="20"/>
  <c r="J131020" i="20"/>
  <c r="J131021" i="20"/>
  <c r="J131022" i="20"/>
  <c r="J131023" i="20"/>
  <c r="J131024" i="20"/>
  <c r="J131025" i="20"/>
  <c r="J131026" i="20"/>
  <c r="J131027" i="20"/>
  <c r="J131028" i="20"/>
  <c r="J131029" i="20"/>
  <c r="J131030" i="20"/>
  <c r="J131031" i="20"/>
  <c r="J131032" i="20"/>
  <c r="J131033" i="20"/>
  <c r="J131034" i="20"/>
  <c r="J131035" i="20"/>
  <c r="J131036" i="20"/>
  <c r="J131037" i="20"/>
  <c r="J131038" i="20"/>
  <c r="J131039" i="20"/>
  <c r="J131040" i="20"/>
  <c r="J131041" i="20"/>
  <c r="J131042" i="20"/>
  <c r="J131043" i="20"/>
  <c r="J131044" i="20"/>
  <c r="J131045" i="20"/>
  <c r="J131046" i="20"/>
  <c r="J131047" i="20"/>
  <c r="J131048" i="20"/>
  <c r="J131049" i="20"/>
  <c r="J131050" i="20"/>
  <c r="J131051" i="20"/>
  <c r="J131052" i="20"/>
  <c r="J131053" i="20"/>
  <c r="J131054" i="20"/>
  <c r="J131055" i="20"/>
  <c r="J131056" i="20"/>
  <c r="J131057" i="20"/>
  <c r="J131058" i="20"/>
  <c r="J131059" i="20"/>
  <c r="J131060" i="20"/>
  <c r="J131061" i="20"/>
  <c r="J131062" i="20"/>
  <c r="J131063" i="20"/>
  <c r="J131064" i="20"/>
  <c r="J131065" i="20"/>
  <c r="J131066" i="20"/>
  <c r="J131067" i="20"/>
  <c r="J131068" i="20"/>
  <c r="J131069" i="20"/>
  <c r="J131070" i="20"/>
  <c r="J131071" i="20"/>
  <c r="J131072" i="20"/>
  <c r="J131073" i="20"/>
  <c r="J131074" i="20"/>
  <c r="J131075" i="20"/>
  <c r="J131076" i="20"/>
  <c r="J131077" i="20"/>
  <c r="J131078" i="20"/>
  <c r="J131079" i="20"/>
  <c r="J131080" i="20"/>
  <c r="J131081" i="20"/>
  <c r="J131082" i="20"/>
  <c r="J131083" i="20"/>
  <c r="J131084" i="20"/>
  <c r="J131085" i="20"/>
  <c r="J131086" i="20"/>
  <c r="J131087" i="20"/>
  <c r="J131088" i="20"/>
  <c r="J131089" i="20"/>
  <c r="J131090" i="20"/>
  <c r="J131091" i="20"/>
  <c r="J131092" i="20"/>
  <c r="J131093" i="20"/>
  <c r="J131094" i="20"/>
  <c r="J131095" i="20"/>
  <c r="J131096" i="20"/>
  <c r="J131097" i="20"/>
  <c r="J131098" i="20"/>
  <c r="J131099" i="20"/>
  <c r="J131100" i="20"/>
  <c r="J131101" i="20"/>
  <c r="J131102" i="20"/>
  <c r="J131103" i="20"/>
  <c r="J131104" i="20"/>
  <c r="J131105" i="20"/>
  <c r="J131106" i="20"/>
  <c r="J131107" i="20"/>
  <c r="J131108" i="20"/>
  <c r="J131109" i="20"/>
  <c r="J131110" i="20"/>
  <c r="J131111" i="20"/>
  <c r="J131112" i="20"/>
  <c r="J131113" i="20"/>
  <c r="J131114" i="20"/>
  <c r="J131115" i="20"/>
  <c r="J131116" i="20"/>
  <c r="J131117" i="20"/>
  <c r="J131118" i="20"/>
  <c r="J131119" i="20"/>
  <c r="J131120" i="20"/>
  <c r="J131121" i="20"/>
  <c r="J131122" i="20"/>
  <c r="J131123" i="20"/>
  <c r="J131124" i="20"/>
  <c r="J131125" i="20"/>
  <c r="J131126" i="20"/>
  <c r="J131127" i="20"/>
  <c r="J131128" i="20"/>
  <c r="J131129" i="20"/>
  <c r="J131130" i="20"/>
  <c r="J131131" i="20"/>
  <c r="J131132" i="20"/>
  <c r="J131133" i="20"/>
  <c r="J131134" i="20"/>
  <c r="J131135" i="20"/>
  <c r="J131136" i="20"/>
  <c r="J131137" i="20"/>
  <c r="J131138" i="20"/>
  <c r="J131139" i="20"/>
  <c r="J131140" i="20"/>
  <c r="J131141" i="20"/>
  <c r="J131142" i="20"/>
  <c r="J131143" i="20"/>
  <c r="J131144" i="20"/>
  <c r="J131145" i="20"/>
  <c r="J131146" i="20"/>
  <c r="J131147" i="20"/>
  <c r="J131148" i="20"/>
  <c r="J131149" i="20"/>
  <c r="J131150" i="20"/>
  <c r="J131151" i="20"/>
  <c r="J131152" i="20"/>
  <c r="J131153" i="20"/>
  <c r="J131154" i="20"/>
  <c r="J131155" i="20"/>
  <c r="J131156" i="20"/>
  <c r="J131157" i="20"/>
  <c r="J131158" i="20"/>
  <c r="J131159" i="20"/>
  <c r="J131160" i="20"/>
  <c r="J131161" i="20"/>
  <c r="J131162" i="20"/>
  <c r="J131163" i="20"/>
  <c r="J131164" i="20"/>
  <c r="J131165" i="20"/>
  <c r="J131166" i="20"/>
  <c r="J131167" i="20"/>
  <c r="J131168" i="20"/>
  <c r="J131169" i="20"/>
  <c r="J131170" i="20"/>
  <c r="J131171" i="20"/>
  <c r="J131172" i="20"/>
  <c r="J131173" i="20"/>
  <c r="J131174" i="20"/>
  <c r="J131175" i="20"/>
  <c r="J131176" i="20"/>
  <c r="J131177" i="20"/>
  <c r="J131178" i="20"/>
  <c r="J131179" i="20"/>
  <c r="J131180" i="20"/>
  <c r="J131181" i="20"/>
  <c r="J131182" i="20"/>
  <c r="J131183" i="20"/>
  <c r="J131184" i="20"/>
  <c r="J131185" i="20"/>
  <c r="J131186" i="20"/>
  <c r="J131187" i="20"/>
  <c r="J131188" i="20"/>
  <c r="J131189" i="20"/>
  <c r="J131190" i="20"/>
  <c r="J131191" i="20"/>
  <c r="J131192" i="20"/>
  <c r="J131193" i="20"/>
  <c r="J131194" i="20"/>
  <c r="J131195" i="20"/>
  <c r="J131196" i="20"/>
  <c r="J131197" i="20"/>
  <c r="J131198" i="20"/>
  <c r="J131199" i="20"/>
  <c r="J131200" i="20"/>
  <c r="J131201" i="20"/>
  <c r="J131202" i="20"/>
  <c r="J131203" i="20"/>
  <c r="J131204" i="20"/>
  <c r="J131205" i="20"/>
  <c r="J131206" i="20"/>
  <c r="J131207" i="20"/>
  <c r="J131208" i="20"/>
  <c r="J131209" i="20"/>
  <c r="J131210" i="20"/>
  <c r="J131211" i="20"/>
  <c r="J131212" i="20"/>
  <c r="J131213" i="20"/>
  <c r="J131214" i="20"/>
  <c r="J131215" i="20"/>
  <c r="J131216" i="20"/>
  <c r="J131217" i="20"/>
  <c r="J131218" i="20"/>
  <c r="J131219" i="20"/>
  <c r="J131220" i="20"/>
  <c r="J131221" i="20"/>
  <c r="J131222" i="20"/>
  <c r="J131223" i="20"/>
  <c r="J131224" i="20"/>
  <c r="J131225" i="20"/>
  <c r="J131226" i="20"/>
  <c r="J131227" i="20"/>
  <c r="J131228" i="20"/>
  <c r="J131229" i="20"/>
  <c r="J131230" i="20"/>
  <c r="J131231" i="20"/>
  <c r="J131232" i="20"/>
  <c r="J131233" i="20"/>
  <c r="J131234" i="20"/>
  <c r="J131235" i="20"/>
  <c r="J131236" i="20"/>
  <c r="J131237" i="20"/>
  <c r="J131238" i="20"/>
  <c r="J131239" i="20"/>
  <c r="J131240" i="20"/>
  <c r="J131241" i="20"/>
  <c r="J131242" i="20"/>
  <c r="J131243" i="20"/>
  <c r="J131244" i="20"/>
  <c r="J131245" i="20"/>
  <c r="J131246" i="20"/>
  <c r="J131247" i="20"/>
  <c r="J131248" i="20"/>
  <c r="J131249" i="20"/>
  <c r="J131250" i="20"/>
  <c r="J131251" i="20"/>
  <c r="J131252" i="20"/>
  <c r="J131253" i="20"/>
  <c r="J131254" i="20"/>
  <c r="J131255" i="20"/>
  <c r="J131256" i="20"/>
  <c r="J131257" i="20"/>
  <c r="J131258" i="20"/>
  <c r="J131259" i="20"/>
  <c r="J131260" i="20"/>
  <c r="J131261" i="20"/>
  <c r="J131262" i="20"/>
  <c r="J131263" i="20"/>
  <c r="J131264" i="20"/>
  <c r="J131265" i="20"/>
  <c r="J131266" i="20"/>
  <c r="J131267" i="20"/>
  <c r="J131268" i="20"/>
  <c r="J131269" i="20"/>
  <c r="J131270" i="20"/>
  <c r="J131271" i="20"/>
  <c r="J131272" i="20"/>
  <c r="J131273" i="20"/>
  <c r="J131274" i="20"/>
  <c r="J131275" i="20"/>
  <c r="J131276" i="20"/>
  <c r="J131277" i="20"/>
  <c r="J131278" i="20"/>
  <c r="J131279" i="20"/>
  <c r="J131280" i="20"/>
  <c r="J131281" i="20"/>
  <c r="J131282" i="20"/>
  <c r="J131283" i="20"/>
  <c r="J131284" i="20"/>
  <c r="J131285" i="20"/>
  <c r="J131286" i="20"/>
  <c r="J131287" i="20"/>
  <c r="J131288" i="20"/>
  <c r="J131289" i="20"/>
  <c r="J131290" i="20"/>
  <c r="J131291" i="20"/>
  <c r="J131292" i="20"/>
  <c r="J131293" i="20"/>
  <c r="J131294" i="20"/>
  <c r="J131295" i="20"/>
  <c r="J131296" i="20"/>
  <c r="J131297" i="20"/>
  <c r="J131298" i="20"/>
  <c r="J131299" i="20"/>
  <c r="J131300" i="20"/>
  <c r="J131301" i="20"/>
  <c r="J131302" i="20"/>
  <c r="J131303" i="20"/>
  <c r="J131304" i="20"/>
  <c r="J131305" i="20"/>
  <c r="J131306" i="20"/>
  <c r="J131307" i="20"/>
  <c r="J131308" i="20"/>
  <c r="J131309" i="20"/>
  <c r="J131310" i="20"/>
  <c r="J131311" i="20"/>
  <c r="J131312" i="20"/>
  <c r="J131313" i="20"/>
  <c r="J131314" i="20"/>
  <c r="J131315" i="20"/>
  <c r="J131316" i="20"/>
  <c r="J131317" i="20"/>
  <c r="J131318" i="20"/>
  <c r="J131319" i="20"/>
  <c r="J131320" i="20"/>
  <c r="J131321" i="20"/>
  <c r="J131322" i="20"/>
  <c r="J131323" i="20"/>
  <c r="J131324" i="20"/>
  <c r="J131325" i="20"/>
  <c r="J131326" i="20"/>
  <c r="J131327" i="20"/>
  <c r="J131328" i="20"/>
  <c r="J131329" i="20"/>
  <c r="J131330" i="20"/>
  <c r="J131331" i="20"/>
  <c r="J131332" i="20"/>
  <c r="J131333" i="20"/>
  <c r="J131334" i="20"/>
  <c r="J131335" i="20"/>
  <c r="J131336" i="20"/>
  <c r="J131337" i="20"/>
  <c r="J131338" i="20"/>
  <c r="J131339" i="20"/>
  <c r="J131340" i="20"/>
  <c r="J131341" i="20"/>
  <c r="J131342" i="20"/>
  <c r="J131343" i="20"/>
  <c r="J131344" i="20"/>
  <c r="J131345" i="20"/>
  <c r="J131346" i="20"/>
  <c r="J131347" i="20"/>
  <c r="J131348" i="20"/>
  <c r="J131349" i="20"/>
  <c r="J131350" i="20"/>
  <c r="J131351" i="20"/>
  <c r="J131352" i="20"/>
  <c r="J131353" i="20"/>
  <c r="J131354" i="20"/>
  <c r="J131355" i="20"/>
  <c r="J131356" i="20"/>
  <c r="J131357" i="20"/>
  <c r="J131358" i="20"/>
  <c r="J131359" i="20"/>
  <c r="J131360" i="20"/>
  <c r="J131361" i="20"/>
  <c r="J131362" i="20"/>
  <c r="J131363" i="20"/>
  <c r="J131364" i="20"/>
  <c r="J131365" i="20"/>
  <c r="J131366" i="20"/>
  <c r="J131367" i="20"/>
  <c r="J131368" i="20"/>
  <c r="J131369" i="20"/>
  <c r="J131370" i="20"/>
  <c r="J131371" i="20"/>
  <c r="J131372" i="20"/>
  <c r="J131373" i="20"/>
  <c r="J131374" i="20"/>
  <c r="J131375" i="20"/>
  <c r="J131376" i="20"/>
  <c r="J131377" i="20"/>
  <c r="J131378" i="20"/>
  <c r="J131379" i="20"/>
  <c r="J131380" i="20"/>
  <c r="J131381" i="20"/>
  <c r="J131382" i="20"/>
  <c r="J131383" i="20"/>
  <c r="J131384" i="20"/>
  <c r="J131385" i="20"/>
  <c r="J131386" i="20"/>
  <c r="J131387" i="20"/>
  <c r="J131388" i="20"/>
  <c r="J131389" i="20"/>
  <c r="J131390" i="20"/>
  <c r="J131391" i="20"/>
  <c r="J131392" i="20"/>
  <c r="J131393" i="20"/>
  <c r="J131394" i="20"/>
  <c r="J131395" i="20"/>
  <c r="J131396" i="20"/>
  <c r="J131397" i="20"/>
  <c r="J131398" i="20"/>
  <c r="J131399" i="20"/>
  <c r="J131400" i="20"/>
  <c r="J131401" i="20"/>
  <c r="J131402" i="20"/>
  <c r="J131403" i="20"/>
  <c r="J131404" i="20"/>
  <c r="J131405" i="20"/>
  <c r="J131406" i="20"/>
  <c r="J131407" i="20"/>
  <c r="J131408" i="20"/>
  <c r="J131409" i="20"/>
  <c r="J131410" i="20"/>
  <c r="J131411" i="20"/>
  <c r="J131412" i="20"/>
  <c r="J131413" i="20"/>
  <c r="J131414" i="20"/>
  <c r="J131415" i="20"/>
  <c r="J131416" i="20"/>
  <c r="J131417" i="20"/>
  <c r="J131418" i="20"/>
  <c r="J131419" i="20"/>
  <c r="J131420" i="20"/>
  <c r="J131421" i="20"/>
  <c r="J131422" i="20"/>
  <c r="J131423" i="20"/>
  <c r="J131424" i="20"/>
  <c r="J131425" i="20"/>
  <c r="J131426" i="20"/>
  <c r="J131427" i="20"/>
  <c r="J131428" i="20"/>
  <c r="J131429" i="20"/>
  <c r="J131430" i="20"/>
  <c r="J131431" i="20"/>
  <c r="J131432" i="20"/>
  <c r="J131433" i="20"/>
  <c r="J131434" i="20"/>
  <c r="J131435" i="20"/>
  <c r="J131436" i="20"/>
  <c r="J131437" i="20"/>
  <c r="J131438" i="20"/>
  <c r="J131439" i="20"/>
  <c r="J131440" i="20"/>
  <c r="J131441" i="20"/>
  <c r="J131442" i="20"/>
  <c r="J131443" i="20"/>
  <c r="J131444" i="20"/>
  <c r="J131445" i="20"/>
  <c r="J131446" i="20"/>
  <c r="J131447" i="20"/>
  <c r="J131448" i="20"/>
  <c r="J131449" i="20"/>
  <c r="J131450" i="20"/>
  <c r="J131451" i="20"/>
  <c r="J131452" i="20"/>
  <c r="J131453" i="20"/>
  <c r="J131454" i="20"/>
  <c r="J131455" i="20"/>
  <c r="J131456" i="20"/>
  <c r="J131457" i="20"/>
  <c r="J131458" i="20"/>
  <c r="J131459" i="20"/>
  <c r="J131460" i="20"/>
  <c r="J131461" i="20"/>
  <c r="J131462" i="20"/>
  <c r="J131463" i="20"/>
  <c r="J131464" i="20"/>
  <c r="J131465" i="20"/>
  <c r="J131466" i="20"/>
  <c r="J131467" i="20"/>
  <c r="J131468" i="20"/>
  <c r="J131469" i="20"/>
  <c r="J131470" i="20"/>
  <c r="J131471" i="20"/>
  <c r="J131472" i="20"/>
  <c r="J131473" i="20"/>
  <c r="J131474" i="20"/>
  <c r="J131475" i="20"/>
  <c r="J131476" i="20"/>
  <c r="J131477" i="20"/>
  <c r="J131478" i="20"/>
  <c r="J131479" i="20"/>
  <c r="J131480" i="20"/>
  <c r="J131481" i="20"/>
  <c r="J131482" i="20"/>
  <c r="J131483" i="20"/>
  <c r="J131484" i="20"/>
  <c r="J131485" i="20"/>
  <c r="J131486" i="20"/>
  <c r="J131487" i="20"/>
  <c r="J131488" i="20"/>
  <c r="J131489" i="20"/>
  <c r="J131490" i="20"/>
  <c r="J131491" i="20"/>
  <c r="J131492" i="20"/>
  <c r="J131493" i="20"/>
  <c r="J131494" i="20"/>
  <c r="J131495" i="20"/>
  <c r="J131496" i="20"/>
  <c r="J131497" i="20"/>
  <c r="J131498" i="20"/>
  <c r="J131499" i="20"/>
  <c r="J131500" i="20"/>
  <c r="J131501" i="20"/>
  <c r="J131502" i="20"/>
  <c r="J131503" i="20"/>
  <c r="J131504" i="20"/>
  <c r="J131505" i="20"/>
  <c r="J131506" i="20"/>
  <c r="J131507" i="20"/>
  <c r="J131508" i="20"/>
  <c r="J131509" i="20"/>
  <c r="J131510" i="20"/>
  <c r="J131511" i="20"/>
  <c r="J131512" i="20"/>
  <c r="J131513" i="20"/>
  <c r="J131514" i="20"/>
  <c r="J131515" i="20"/>
  <c r="J131516" i="20"/>
  <c r="J131517" i="20"/>
  <c r="J131518" i="20"/>
  <c r="J131519" i="20"/>
  <c r="J131520" i="20"/>
  <c r="J131521" i="20"/>
  <c r="J131522" i="20"/>
  <c r="J131523" i="20"/>
  <c r="J131524" i="20"/>
  <c r="J131525" i="20"/>
  <c r="J131526" i="20"/>
  <c r="J131527" i="20"/>
  <c r="J131528" i="20"/>
  <c r="J131529" i="20"/>
  <c r="J131530" i="20"/>
  <c r="J131531" i="20"/>
  <c r="J131532" i="20"/>
  <c r="J131533" i="20"/>
  <c r="J131534" i="20"/>
  <c r="J131535" i="20"/>
  <c r="J131536" i="20"/>
  <c r="J131537" i="20"/>
  <c r="J131538" i="20"/>
  <c r="J131539" i="20"/>
  <c r="J131540" i="20"/>
  <c r="J131541" i="20"/>
  <c r="J131542" i="20"/>
  <c r="J131543" i="20"/>
  <c r="J131544" i="20"/>
  <c r="J131545" i="20"/>
  <c r="J131546" i="20"/>
  <c r="J131547" i="20"/>
  <c r="J131548" i="20"/>
  <c r="J131549" i="20"/>
  <c r="J131550" i="20"/>
  <c r="J131551" i="20"/>
  <c r="J131552" i="20"/>
  <c r="J131553" i="20"/>
  <c r="J131554" i="20"/>
  <c r="J131555" i="20"/>
  <c r="J131556" i="20"/>
  <c r="J131557" i="20"/>
  <c r="J131558" i="20"/>
  <c r="J131559" i="20"/>
  <c r="J131560" i="20"/>
  <c r="J131561" i="20"/>
  <c r="J131562" i="20"/>
  <c r="J131563" i="20"/>
  <c r="J131564" i="20"/>
  <c r="J131565" i="20"/>
  <c r="J131566" i="20"/>
  <c r="J131567" i="20"/>
  <c r="J131568" i="20"/>
  <c r="J131569" i="20"/>
  <c r="J131570" i="20"/>
  <c r="J131571" i="20"/>
  <c r="J131572" i="20"/>
  <c r="J131573" i="20"/>
  <c r="J131574" i="20"/>
  <c r="J131575" i="20"/>
  <c r="J131576" i="20"/>
  <c r="J131577" i="20"/>
  <c r="J131578" i="20"/>
  <c r="J131579" i="20"/>
  <c r="J131580" i="20"/>
  <c r="J131581" i="20"/>
  <c r="J131582" i="20"/>
  <c r="J131583" i="20"/>
  <c r="J131584" i="20"/>
  <c r="J131585" i="20"/>
  <c r="J131586" i="20"/>
  <c r="J131587" i="20"/>
  <c r="J131588" i="20"/>
  <c r="J131589" i="20"/>
  <c r="J131590" i="20"/>
  <c r="J131591" i="20"/>
  <c r="J131592" i="20"/>
  <c r="J131593" i="20"/>
  <c r="J131594" i="20"/>
  <c r="J131595" i="20"/>
  <c r="J131596" i="20"/>
  <c r="J131597" i="20"/>
  <c r="J131598" i="20"/>
  <c r="J131599" i="20"/>
  <c r="J131600" i="20"/>
  <c r="J131601" i="20"/>
  <c r="J131602" i="20"/>
  <c r="J131603" i="20"/>
  <c r="J131604" i="20"/>
  <c r="J131605" i="20"/>
  <c r="J131606" i="20"/>
  <c r="J131607" i="20"/>
  <c r="J131608" i="20"/>
  <c r="J131609" i="20"/>
  <c r="J131610" i="20"/>
  <c r="J131611" i="20"/>
  <c r="J131612" i="20"/>
  <c r="J131613" i="20"/>
  <c r="J131614" i="20"/>
  <c r="J131615" i="20"/>
  <c r="J131616" i="20"/>
  <c r="J131617" i="20"/>
  <c r="J131618" i="20"/>
  <c r="J131619" i="20"/>
  <c r="J131620" i="20"/>
  <c r="J131621" i="20"/>
  <c r="J131622" i="20"/>
  <c r="J131623" i="20"/>
  <c r="J131624" i="20"/>
  <c r="J131625" i="20"/>
  <c r="J131626" i="20"/>
  <c r="J131627" i="20"/>
  <c r="J131628" i="20"/>
  <c r="J131629" i="20"/>
  <c r="J131630" i="20"/>
  <c r="J131631" i="20"/>
  <c r="J131632" i="20"/>
  <c r="J131633" i="20"/>
  <c r="J131634" i="20"/>
  <c r="J131635" i="20"/>
  <c r="J131636" i="20"/>
  <c r="J131637" i="20"/>
  <c r="J131638" i="20"/>
  <c r="J131639" i="20"/>
  <c r="J131640" i="20"/>
  <c r="J131641" i="20"/>
  <c r="J131642" i="20"/>
  <c r="J131643" i="20"/>
  <c r="J131644" i="20"/>
  <c r="J131645" i="20"/>
  <c r="J131646" i="20"/>
  <c r="J131647" i="20"/>
  <c r="J131648" i="20"/>
  <c r="J131649" i="20"/>
  <c r="J131650" i="20"/>
  <c r="J131651" i="20"/>
  <c r="J131652" i="20"/>
  <c r="J131653" i="20"/>
  <c r="J131654" i="20"/>
  <c r="J131655" i="20"/>
  <c r="J131656" i="20"/>
  <c r="J131657" i="20"/>
  <c r="J131658" i="20"/>
  <c r="J131659" i="20"/>
  <c r="J131660" i="20"/>
  <c r="J131661" i="20"/>
  <c r="J131662" i="20"/>
  <c r="J131663" i="20"/>
  <c r="J131664" i="20"/>
  <c r="J131665" i="20"/>
  <c r="J131666" i="20"/>
  <c r="J131667" i="20"/>
  <c r="J131668" i="20"/>
  <c r="J131669" i="20"/>
  <c r="J131670" i="20"/>
  <c r="J131671" i="20"/>
  <c r="J131672" i="20"/>
  <c r="J131673" i="20"/>
  <c r="J131674" i="20"/>
  <c r="J131675" i="20"/>
  <c r="J131676" i="20"/>
  <c r="J131677" i="20"/>
  <c r="J131678" i="20"/>
  <c r="J131679" i="20"/>
  <c r="J131680" i="20"/>
  <c r="J131681" i="20"/>
  <c r="J131682" i="20"/>
  <c r="J131683" i="20"/>
  <c r="J131684" i="20"/>
  <c r="J131685" i="20"/>
  <c r="J131686" i="20"/>
  <c r="J131687" i="20"/>
  <c r="J131688" i="20"/>
  <c r="J131689" i="20"/>
  <c r="J131690" i="20"/>
  <c r="J131691" i="20"/>
  <c r="J131692" i="20"/>
  <c r="J131693" i="20"/>
  <c r="J131694" i="20"/>
  <c r="J131695" i="20"/>
  <c r="J131696" i="20"/>
  <c r="J131697" i="20"/>
  <c r="J131698" i="20"/>
  <c r="J131699" i="20"/>
  <c r="J131700" i="20"/>
  <c r="J131701" i="20"/>
  <c r="J131702" i="20"/>
  <c r="J131703" i="20"/>
  <c r="J131704" i="20"/>
  <c r="J131705" i="20"/>
  <c r="J131706" i="20"/>
  <c r="J131707" i="20"/>
  <c r="J131708" i="20"/>
  <c r="J131709" i="20"/>
  <c r="J131710" i="20"/>
  <c r="J131711" i="20"/>
  <c r="J131712" i="20"/>
  <c r="J131713" i="20"/>
  <c r="J131714" i="20"/>
  <c r="J131715" i="20"/>
  <c r="J131716" i="20"/>
  <c r="J131717" i="20"/>
  <c r="J131718" i="20"/>
  <c r="J131719" i="20"/>
  <c r="J131720" i="20"/>
  <c r="J131721" i="20"/>
  <c r="J131722" i="20"/>
  <c r="J131723" i="20"/>
  <c r="J131724" i="20"/>
  <c r="J131725" i="20"/>
  <c r="J131726" i="20"/>
  <c r="J131727" i="20"/>
  <c r="J131728" i="20"/>
  <c r="J131729" i="20"/>
  <c r="J131730" i="20"/>
  <c r="J131731" i="20"/>
  <c r="J131732" i="20"/>
  <c r="J131733" i="20"/>
  <c r="J131734" i="20"/>
  <c r="J131735" i="20"/>
  <c r="J131736" i="20"/>
  <c r="J131737" i="20"/>
  <c r="J131738" i="20"/>
  <c r="J131739" i="20"/>
  <c r="J131740" i="20"/>
  <c r="J131741" i="20"/>
  <c r="J131742" i="20"/>
  <c r="J131743" i="20"/>
  <c r="J131744" i="20"/>
  <c r="J131745" i="20"/>
  <c r="J131746" i="20"/>
  <c r="J131747" i="20"/>
  <c r="J131748" i="20"/>
  <c r="J131749" i="20"/>
  <c r="J131750" i="20"/>
  <c r="J131751" i="20"/>
  <c r="J131752" i="20"/>
  <c r="J131753" i="20"/>
  <c r="J131754" i="20"/>
  <c r="J131755" i="20"/>
  <c r="J131756" i="20"/>
  <c r="J131757" i="20"/>
  <c r="J131758" i="20"/>
  <c r="J131759" i="20"/>
  <c r="J131760" i="20"/>
  <c r="J131761" i="20"/>
  <c r="J131762" i="20"/>
  <c r="J131763" i="20"/>
  <c r="J131764" i="20"/>
  <c r="J131765" i="20"/>
  <c r="J131766" i="20"/>
  <c r="J131767" i="20"/>
  <c r="J131768" i="20"/>
  <c r="J131769" i="20"/>
  <c r="J131770" i="20"/>
  <c r="J131771" i="20"/>
  <c r="J131772" i="20"/>
  <c r="J131773" i="20"/>
  <c r="J131774" i="20"/>
  <c r="J131775" i="20"/>
  <c r="J131776" i="20"/>
  <c r="J131777" i="20"/>
  <c r="J131778" i="20"/>
  <c r="J131779" i="20"/>
  <c r="J131780" i="20"/>
  <c r="J131781" i="20"/>
  <c r="J131782" i="20"/>
  <c r="J131783" i="20"/>
  <c r="J131784" i="20"/>
  <c r="J131785" i="20"/>
  <c r="J131786" i="20"/>
  <c r="J131787" i="20"/>
  <c r="J131788" i="20"/>
  <c r="J131789" i="20"/>
  <c r="J131790" i="20"/>
  <c r="J131791" i="20"/>
  <c r="J131792" i="20"/>
  <c r="J131793" i="20"/>
  <c r="J131794" i="20"/>
  <c r="J131795" i="20"/>
  <c r="J131796" i="20"/>
  <c r="J131797" i="20"/>
  <c r="J131798" i="20"/>
  <c r="J131799" i="20"/>
  <c r="J131800" i="20"/>
  <c r="J131801" i="20"/>
  <c r="J131802" i="20"/>
  <c r="J131803" i="20"/>
  <c r="J131804" i="20"/>
  <c r="J131805" i="20"/>
  <c r="J131806" i="20"/>
  <c r="J131807" i="20"/>
  <c r="J131808" i="20"/>
  <c r="J131809" i="20"/>
  <c r="J131810" i="20"/>
  <c r="J131811" i="20"/>
  <c r="J131812" i="20"/>
  <c r="J131813" i="20"/>
  <c r="J131814" i="20"/>
  <c r="J131815" i="20"/>
  <c r="J131816" i="20"/>
  <c r="J131817" i="20"/>
  <c r="J131818" i="20"/>
  <c r="J131819" i="20"/>
  <c r="J131820" i="20"/>
  <c r="J131821" i="20"/>
  <c r="J131822" i="20"/>
  <c r="J131823" i="20"/>
  <c r="J131824" i="20"/>
  <c r="J131825" i="20"/>
  <c r="J131826" i="20"/>
  <c r="J131827" i="20"/>
  <c r="J131828" i="20"/>
  <c r="J131829" i="20"/>
  <c r="J131830" i="20"/>
  <c r="J131831" i="20"/>
  <c r="J131832" i="20"/>
  <c r="J131833" i="20"/>
  <c r="J131834" i="20"/>
  <c r="J131835" i="20"/>
  <c r="J131836" i="20"/>
  <c r="J131837" i="20"/>
  <c r="J131838" i="20"/>
  <c r="J131839" i="20"/>
  <c r="J131840" i="20"/>
  <c r="J131841" i="20"/>
  <c r="J131842" i="20"/>
  <c r="J131843" i="20"/>
  <c r="J131844" i="20"/>
  <c r="J131845" i="20"/>
  <c r="J131846" i="20"/>
  <c r="J131847" i="20"/>
  <c r="J131848" i="20"/>
  <c r="J131849" i="20"/>
  <c r="J131850" i="20"/>
  <c r="J131851" i="20"/>
  <c r="J131852" i="20"/>
  <c r="J131853" i="20"/>
  <c r="J131854" i="20"/>
  <c r="J131855" i="20"/>
  <c r="J131856" i="20"/>
  <c r="J131857" i="20"/>
  <c r="J131858" i="20"/>
  <c r="J131859" i="20"/>
  <c r="J131860" i="20"/>
  <c r="J131861" i="20"/>
  <c r="J131862" i="20"/>
  <c r="J131863" i="20"/>
  <c r="J131864" i="20"/>
  <c r="J131865" i="20"/>
  <c r="J131866" i="20"/>
  <c r="J131867" i="20"/>
  <c r="J131868" i="20"/>
  <c r="J131869" i="20"/>
  <c r="J131870" i="20"/>
  <c r="J131871" i="20"/>
  <c r="J131872" i="20"/>
  <c r="J131873" i="20"/>
  <c r="J131874" i="20"/>
  <c r="J131875" i="20"/>
  <c r="J131876" i="20"/>
  <c r="J131877" i="20"/>
  <c r="J131878" i="20"/>
  <c r="J131879" i="20"/>
  <c r="J131880" i="20"/>
  <c r="J131881" i="20"/>
  <c r="J131882" i="20"/>
  <c r="J131883" i="20"/>
  <c r="J131884" i="20"/>
  <c r="J131885" i="20"/>
  <c r="J131886" i="20"/>
  <c r="J131887" i="20"/>
  <c r="J131888" i="20"/>
  <c r="J131889" i="20"/>
  <c r="J131890" i="20"/>
  <c r="J131891" i="20"/>
  <c r="J131892" i="20"/>
  <c r="J131893" i="20"/>
  <c r="J131894" i="20"/>
  <c r="J131895" i="20"/>
  <c r="J131896" i="20"/>
  <c r="J131897" i="20"/>
  <c r="J131898" i="20"/>
  <c r="J131899" i="20"/>
  <c r="J131900" i="20"/>
  <c r="J131901" i="20"/>
  <c r="J131902" i="20"/>
  <c r="J131903" i="20"/>
  <c r="J131904" i="20"/>
  <c r="J131905" i="20"/>
  <c r="J131906" i="20"/>
  <c r="J131907" i="20"/>
  <c r="J131908" i="20"/>
  <c r="J131909" i="20"/>
  <c r="J131910" i="20"/>
  <c r="J131911" i="20"/>
  <c r="J131912" i="20"/>
  <c r="J131913" i="20"/>
  <c r="J131914" i="20"/>
  <c r="J131915" i="20"/>
  <c r="J131916" i="20"/>
  <c r="J131917" i="20"/>
  <c r="J131918" i="20"/>
  <c r="J131919" i="20"/>
  <c r="J131920" i="20"/>
  <c r="J131921" i="20"/>
  <c r="J131922" i="20"/>
  <c r="J131923" i="20"/>
  <c r="J131924" i="20"/>
  <c r="J131925" i="20"/>
  <c r="J131926" i="20"/>
  <c r="J131927" i="20"/>
  <c r="J131928" i="20"/>
  <c r="J131929" i="20"/>
  <c r="J131930" i="20"/>
  <c r="J131931" i="20"/>
  <c r="J131932" i="20"/>
  <c r="J131933" i="20"/>
  <c r="J131934" i="20"/>
  <c r="J131935" i="20"/>
  <c r="J131936" i="20"/>
  <c r="J131937" i="20"/>
  <c r="J131938" i="20"/>
  <c r="J131939" i="20"/>
  <c r="J131940" i="20"/>
  <c r="J131941" i="20"/>
  <c r="J131942" i="20"/>
  <c r="J131943" i="20"/>
  <c r="J131944" i="20"/>
  <c r="J131945" i="20"/>
  <c r="J131946" i="20"/>
  <c r="J131947" i="20"/>
  <c r="J131948" i="20"/>
  <c r="J131949" i="20"/>
  <c r="J131950" i="20"/>
  <c r="J131951" i="20"/>
  <c r="J131952" i="20"/>
  <c r="J131953" i="20"/>
  <c r="J131954" i="20"/>
  <c r="J131955" i="20"/>
  <c r="J131956" i="20"/>
  <c r="J131957" i="20"/>
  <c r="J131958" i="20"/>
  <c r="J131959" i="20"/>
  <c r="J131960" i="20"/>
  <c r="J131961" i="20"/>
  <c r="J131962" i="20"/>
  <c r="J131963" i="20"/>
  <c r="J131964" i="20"/>
  <c r="J131965" i="20"/>
  <c r="J131966" i="20"/>
  <c r="J131967" i="20"/>
  <c r="J131968" i="20"/>
  <c r="J131969" i="20"/>
  <c r="J131970" i="20"/>
  <c r="J131971" i="20"/>
  <c r="J131972" i="20"/>
  <c r="J131973" i="20"/>
  <c r="J131974" i="20"/>
  <c r="J131975" i="20"/>
  <c r="J131976" i="20"/>
  <c r="J131977" i="20"/>
  <c r="J131978" i="20"/>
  <c r="J131979" i="20"/>
  <c r="J131980" i="20"/>
  <c r="J131981" i="20"/>
  <c r="J131982" i="20"/>
  <c r="J131983" i="20"/>
  <c r="J131984" i="20"/>
  <c r="J131985" i="20"/>
  <c r="J131986" i="20"/>
  <c r="J131987" i="20"/>
  <c r="J131988" i="20"/>
  <c r="J131989" i="20"/>
  <c r="J131990" i="20"/>
  <c r="J131991" i="20"/>
  <c r="J131992" i="20"/>
  <c r="J131993" i="20"/>
  <c r="J131994" i="20"/>
  <c r="J131995" i="20"/>
  <c r="J131996" i="20"/>
  <c r="J131997" i="20"/>
  <c r="J131998" i="20"/>
  <c r="J131999" i="20"/>
  <c r="J132000" i="20"/>
  <c r="J132001" i="20"/>
  <c r="J132002" i="20"/>
  <c r="J132003" i="20"/>
  <c r="J132004" i="20"/>
  <c r="J132005" i="20"/>
  <c r="J132006" i="20"/>
  <c r="J132007" i="20"/>
  <c r="J132008" i="20"/>
  <c r="J132009" i="20"/>
  <c r="J132010" i="20"/>
  <c r="J132011" i="20"/>
  <c r="J132012" i="20"/>
  <c r="J132013" i="20"/>
  <c r="J132014" i="20"/>
  <c r="J132015" i="20"/>
  <c r="J132016" i="20"/>
  <c r="J132017" i="20"/>
  <c r="J132018" i="20"/>
  <c r="J132019" i="20"/>
  <c r="J132020" i="20"/>
  <c r="J132021" i="20"/>
  <c r="J132022" i="20"/>
  <c r="J132023" i="20"/>
  <c r="J132024" i="20"/>
  <c r="J132025" i="20"/>
  <c r="J132026" i="20"/>
  <c r="J132027" i="20"/>
  <c r="J132028" i="20"/>
  <c r="J132029" i="20"/>
  <c r="J132030" i="20"/>
  <c r="J132031" i="20"/>
  <c r="J132032" i="20"/>
  <c r="J132033" i="20"/>
  <c r="J132034" i="20"/>
  <c r="J132035" i="20"/>
  <c r="J132036" i="20"/>
  <c r="J132037" i="20"/>
  <c r="J132038" i="20"/>
  <c r="J132039" i="20"/>
  <c r="J132040" i="20"/>
  <c r="J132041" i="20"/>
  <c r="J132042" i="20"/>
  <c r="J132043" i="20"/>
  <c r="J132044" i="20"/>
  <c r="J132045" i="20"/>
  <c r="J132046" i="20"/>
  <c r="J132047" i="20"/>
  <c r="J132048" i="20"/>
  <c r="J132049" i="20"/>
  <c r="J132050" i="20"/>
  <c r="J132051" i="20"/>
  <c r="J132052" i="20"/>
  <c r="J132053" i="20"/>
  <c r="J132054" i="20"/>
  <c r="J132055" i="20"/>
  <c r="J132056" i="20"/>
  <c r="J132057" i="20"/>
  <c r="J132058" i="20"/>
  <c r="J132059" i="20"/>
  <c r="J132060" i="20"/>
  <c r="J132061" i="20"/>
  <c r="J132062" i="20"/>
  <c r="J132063" i="20"/>
  <c r="J132064" i="20"/>
  <c r="J132065" i="20"/>
  <c r="J132066" i="20"/>
  <c r="J132067" i="20"/>
  <c r="J132068" i="20"/>
  <c r="J132069" i="20"/>
  <c r="J132070" i="20"/>
  <c r="J132071" i="20"/>
  <c r="J132072" i="20"/>
  <c r="J132073" i="20"/>
  <c r="J132074" i="20"/>
  <c r="J132075" i="20"/>
  <c r="J132076" i="20"/>
  <c r="J132077" i="20"/>
  <c r="J132078" i="20"/>
  <c r="J132079" i="20"/>
  <c r="J132080" i="20"/>
  <c r="J132081" i="20"/>
  <c r="J132082" i="20"/>
  <c r="J132083" i="20"/>
  <c r="J132084" i="20"/>
  <c r="J132085" i="20"/>
  <c r="J132086" i="20"/>
  <c r="J132087" i="20"/>
  <c r="J132088" i="20"/>
  <c r="J132089" i="20"/>
  <c r="J132090" i="20"/>
  <c r="J132091" i="20"/>
  <c r="J132092" i="20"/>
  <c r="J132093" i="20"/>
  <c r="J132094" i="20"/>
  <c r="J132095" i="20"/>
  <c r="J132096" i="20"/>
  <c r="J132097" i="20"/>
  <c r="J132098" i="20"/>
  <c r="J132099" i="20"/>
  <c r="J132100" i="20"/>
  <c r="J132101" i="20"/>
  <c r="J132102" i="20"/>
  <c r="J132103" i="20"/>
  <c r="J132104" i="20"/>
  <c r="J132105" i="20"/>
  <c r="J132106" i="20"/>
  <c r="J132107" i="20"/>
  <c r="J132108" i="20"/>
  <c r="J132109" i="20"/>
  <c r="J132110" i="20"/>
  <c r="J132111" i="20"/>
  <c r="J132112" i="20"/>
  <c r="J132113" i="20"/>
  <c r="J132114" i="20"/>
  <c r="J132115" i="20"/>
  <c r="J132116" i="20"/>
  <c r="J132117" i="20"/>
  <c r="J132118" i="20"/>
  <c r="J132119" i="20"/>
  <c r="J132120" i="20"/>
  <c r="J132121" i="20"/>
  <c r="J132122" i="20"/>
  <c r="J132123" i="20"/>
  <c r="J132124" i="20"/>
  <c r="J132125" i="20"/>
  <c r="J132126" i="20"/>
  <c r="J132127" i="20"/>
  <c r="J132128" i="20"/>
  <c r="J132129" i="20"/>
  <c r="J132130" i="20"/>
  <c r="J132131" i="20"/>
  <c r="J132132" i="20"/>
  <c r="J132133" i="20"/>
  <c r="J132134" i="20"/>
  <c r="J132135" i="20"/>
  <c r="J132136" i="20"/>
  <c r="J132137" i="20"/>
  <c r="J132138" i="20"/>
  <c r="J132139" i="20"/>
  <c r="J132140" i="20"/>
  <c r="J132141" i="20"/>
  <c r="J132142" i="20"/>
  <c r="J132143" i="20"/>
  <c r="J132144" i="20"/>
  <c r="J132145" i="20"/>
  <c r="J132146" i="20"/>
  <c r="J132147" i="20"/>
  <c r="J132148" i="20"/>
  <c r="J132149" i="20"/>
  <c r="J132150" i="20"/>
  <c r="J132151" i="20"/>
  <c r="J132152" i="20"/>
  <c r="J132153" i="20"/>
  <c r="J132154" i="20"/>
  <c r="J132155" i="20"/>
  <c r="J132156" i="20"/>
  <c r="J132157" i="20"/>
  <c r="J132158" i="20"/>
  <c r="J132159" i="20"/>
  <c r="J132160" i="20"/>
  <c r="J132161" i="20"/>
  <c r="J132162" i="20"/>
  <c r="J132163" i="20"/>
  <c r="J132164" i="20"/>
  <c r="J132165" i="20"/>
  <c r="J132166" i="20"/>
  <c r="J132167" i="20"/>
  <c r="J132168" i="20"/>
  <c r="J132169" i="20"/>
  <c r="J132170" i="20"/>
  <c r="J132171" i="20"/>
  <c r="J132172" i="20"/>
  <c r="J132173" i="20"/>
  <c r="J132174" i="20"/>
  <c r="J132175" i="20"/>
  <c r="J132176" i="20"/>
  <c r="J132177" i="20"/>
  <c r="J132178" i="20"/>
  <c r="J132179" i="20"/>
  <c r="J132180" i="20"/>
  <c r="J132181" i="20"/>
  <c r="J132182" i="20"/>
  <c r="J132183" i="20"/>
  <c r="J132184" i="20"/>
  <c r="J132185" i="20"/>
  <c r="J132186" i="20"/>
  <c r="J132187" i="20"/>
  <c r="J132188" i="20"/>
  <c r="J132189" i="20"/>
  <c r="J132190" i="20"/>
  <c r="J132191" i="20"/>
  <c r="J132192" i="20"/>
  <c r="J132193" i="20"/>
  <c r="J132194" i="20"/>
  <c r="J132195" i="20"/>
  <c r="J132196" i="20"/>
  <c r="J132197" i="20"/>
  <c r="J132198" i="20"/>
  <c r="J132199" i="20"/>
  <c r="J132200" i="20"/>
  <c r="J132201" i="20"/>
  <c r="J132202" i="20"/>
  <c r="J132203" i="20"/>
  <c r="J132204" i="20"/>
  <c r="J132205" i="20"/>
  <c r="J132206" i="20"/>
  <c r="J132207" i="20"/>
  <c r="J132208" i="20"/>
  <c r="J132209" i="20"/>
  <c r="J132210" i="20"/>
  <c r="J132211" i="20"/>
  <c r="J132212" i="20"/>
  <c r="J132213" i="20"/>
  <c r="J132214" i="20"/>
  <c r="J132215" i="20"/>
  <c r="J132216" i="20"/>
  <c r="J132217" i="20"/>
  <c r="J132218" i="20"/>
  <c r="J132219" i="20"/>
  <c r="J132220" i="20"/>
  <c r="J132221" i="20"/>
  <c r="J132222" i="20"/>
  <c r="J132223" i="20"/>
  <c r="J132224" i="20"/>
  <c r="J132225" i="20"/>
  <c r="J132226" i="20"/>
  <c r="J132227" i="20"/>
  <c r="J132228" i="20"/>
  <c r="J132229" i="20"/>
  <c r="J132230" i="20"/>
  <c r="J132231" i="20"/>
  <c r="J132232" i="20"/>
  <c r="J132233" i="20"/>
  <c r="J132234" i="20"/>
  <c r="J132235" i="20"/>
  <c r="J132236" i="20"/>
  <c r="J132237" i="20"/>
  <c r="J132238" i="20"/>
  <c r="J132239" i="20"/>
  <c r="J132240" i="20"/>
  <c r="J132241" i="20"/>
  <c r="J132242" i="20"/>
  <c r="J132243" i="20"/>
  <c r="J132244" i="20"/>
  <c r="J132245" i="20"/>
  <c r="J132246" i="20"/>
  <c r="J132247" i="20"/>
  <c r="J132248" i="20"/>
  <c r="J132249" i="20"/>
  <c r="J132250" i="20"/>
  <c r="J132251" i="20"/>
  <c r="J132252" i="20"/>
  <c r="J132253" i="20"/>
  <c r="J132254" i="20"/>
  <c r="J132255" i="20"/>
  <c r="J132256" i="20"/>
  <c r="J132257" i="20"/>
  <c r="J132258" i="20"/>
  <c r="J132259" i="20"/>
  <c r="J132260" i="20"/>
  <c r="J132261" i="20"/>
  <c r="J132262" i="20"/>
  <c r="J132263" i="20"/>
  <c r="J132264" i="20"/>
  <c r="J132265" i="20"/>
  <c r="J132266" i="20"/>
  <c r="J132267" i="20"/>
  <c r="J132268" i="20"/>
  <c r="J132269" i="20"/>
  <c r="J132270" i="20"/>
  <c r="J132271" i="20"/>
  <c r="J132272" i="20"/>
  <c r="J132273" i="20"/>
  <c r="J132274" i="20"/>
  <c r="J132275" i="20"/>
  <c r="J132276" i="20"/>
  <c r="J132277" i="20"/>
  <c r="J132278" i="20"/>
  <c r="J132279" i="20"/>
  <c r="J132280" i="20"/>
  <c r="J132281" i="20"/>
  <c r="J132282" i="20"/>
  <c r="J132283" i="20"/>
  <c r="J132284" i="20"/>
  <c r="J132285" i="20"/>
  <c r="J132286" i="20"/>
  <c r="J132287" i="20"/>
  <c r="J132288" i="20"/>
  <c r="J132289" i="20"/>
  <c r="J132290" i="20"/>
  <c r="J132291" i="20"/>
  <c r="J132292" i="20"/>
  <c r="J132293" i="20"/>
  <c r="J132294" i="20"/>
  <c r="J132295" i="20"/>
  <c r="J132296" i="20"/>
  <c r="J132297" i="20"/>
  <c r="J132298" i="20"/>
  <c r="J132299" i="20"/>
  <c r="J132300" i="20"/>
  <c r="J132301" i="20"/>
  <c r="J132302" i="20"/>
  <c r="J132303" i="20"/>
  <c r="J132304" i="20"/>
  <c r="J132305" i="20"/>
  <c r="J132306" i="20"/>
  <c r="J132307" i="20"/>
  <c r="J132308" i="20"/>
  <c r="J132309" i="20"/>
  <c r="J132310" i="20"/>
  <c r="J132311" i="20"/>
  <c r="J132312" i="20"/>
  <c r="J132313" i="20"/>
  <c r="J132314" i="20"/>
  <c r="J132315" i="20"/>
  <c r="J132316" i="20"/>
  <c r="J132317" i="20"/>
  <c r="J132318" i="20"/>
  <c r="J132319" i="20"/>
  <c r="J132320" i="20"/>
  <c r="J132321" i="20"/>
  <c r="J132322" i="20"/>
  <c r="J132323" i="20"/>
  <c r="J132324" i="20"/>
  <c r="J132325" i="20"/>
  <c r="J132326" i="20"/>
  <c r="J132327" i="20"/>
  <c r="J132328" i="20"/>
  <c r="J132329" i="20"/>
  <c r="J132330" i="20"/>
  <c r="J132331" i="20"/>
  <c r="J132332" i="20"/>
  <c r="J132333" i="20"/>
  <c r="J132334" i="20"/>
  <c r="J132335" i="20"/>
  <c r="J132336" i="20"/>
  <c r="J132337" i="20"/>
  <c r="J132338" i="20"/>
  <c r="J132339" i="20"/>
  <c r="J132340" i="20"/>
  <c r="J132341" i="20"/>
  <c r="J132342" i="20"/>
  <c r="J132343" i="20"/>
  <c r="J132344" i="20"/>
  <c r="J132345" i="20"/>
  <c r="J132346" i="20"/>
  <c r="J132347" i="20"/>
  <c r="J132348" i="20"/>
  <c r="J132349" i="20"/>
  <c r="J132350" i="20"/>
  <c r="J132351" i="20"/>
  <c r="J132352" i="20"/>
  <c r="J132353" i="20"/>
  <c r="J132354" i="20"/>
  <c r="J132355" i="20"/>
  <c r="J132356" i="20"/>
  <c r="J132357" i="20"/>
  <c r="J132358" i="20"/>
  <c r="J132359" i="20"/>
  <c r="J132360" i="20"/>
  <c r="J132361" i="20"/>
  <c r="J132362" i="20"/>
  <c r="J132363" i="20"/>
  <c r="J132364" i="20"/>
  <c r="J132365" i="20"/>
  <c r="J132366" i="20"/>
  <c r="J132367" i="20"/>
  <c r="J132368" i="20"/>
  <c r="J132369" i="20"/>
  <c r="J132370" i="20"/>
  <c r="J132371" i="20"/>
  <c r="J132372" i="20"/>
  <c r="J132373" i="20"/>
  <c r="J132374" i="20"/>
  <c r="J132375" i="20"/>
  <c r="J132376" i="20"/>
  <c r="J132377" i="20"/>
  <c r="J132378" i="20"/>
  <c r="J132379" i="20"/>
  <c r="J132380" i="20"/>
  <c r="J132381" i="20"/>
  <c r="J132382" i="20"/>
  <c r="J132383" i="20"/>
  <c r="J132384" i="20"/>
  <c r="J132385" i="20"/>
  <c r="J132386" i="20"/>
  <c r="J132387" i="20"/>
  <c r="J132388" i="20"/>
  <c r="J132389" i="20"/>
  <c r="J132390" i="20"/>
  <c r="J132391" i="20"/>
  <c r="J132392" i="20"/>
  <c r="J132393" i="20"/>
  <c r="J132394" i="20"/>
  <c r="J132395" i="20"/>
  <c r="J132396" i="20"/>
  <c r="J132397" i="20"/>
  <c r="J132398" i="20"/>
  <c r="J132399" i="20"/>
  <c r="J132400" i="20"/>
  <c r="J132401" i="20"/>
  <c r="J132402" i="20"/>
  <c r="J132403" i="20"/>
  <c r="J132404" i="20"/>
  <c r="J132405" i="20"/>
  <c r="J132406" i="20"/>
  <c r="J132407" i="20"/>
  <c r="J132408" i="20"/>
  <c r="J132409" i="20"/>
  <c r="J132410" i="20"/>
  <c r="J132411" i="20"/>
  <c r="J132412" i="20"/>
  <c r="J132413" i="20"/>
  <c r="J132414" i="20"/>
  <c r="J132415" i="20"/>
  <c r="J132416" i="20"/>
  <c r="J132417" i="20"/>
  <c r="J132418" i="20"/>
  <c r="J132419" i="20"/>
  <c r="J132420" i="20"/>
  <c r="J132421" i="20"/>
  <c r="J132422" i="20"/>
  <c r="J132423" i="20"/>
  <c r="J132424" i="20"/>
  <c r="J132425" i="20"/>
  <c r="J132426" i="20"/>
  <c r="J132427" i="20"/>
  <c r="J132428" i="20"/>
  <c r="J132429" i="20"/>
  <c r="J132430" i="20"/>
  <c r="J132431" i="20"/>
  <c r="J132432" i="20"/>
  <c r="J132433" i="20"/>
  <c r="J132434" i="20"/>
  <c r="J132435" i="20"/>
  <c r="J132436" i="20"/>
  <c r="J132437" i="20"/>
  <c r="J132438" i="20"/>
  <c r="J132439" i="20"/>
  <c r="J132440" i="20"/>
  <c r="J132441" i="20"/>
  <c r="J132442" i="20"/>
  <c r="J132443" i="20"/>
  <c r="J132444" i="20"/>
  <c r="J132445" i="20"/>
  <c r="J132446" i="20"/>
  <c r="J132447" i="20"/>
  <c r="J132448" i="20"/>
  <c r="J132449" i="20"/>
  <c r="J132450" i="20"/>
  <c r="J132451" i="20"/>
  <c r="J132452" i="20"/>
  <c r="J132453" i="20"/>
  <c r="J132454" i="20"/>
  <c r="J132455" i="20"/>
  <c r="J132456" i="20"/>
  <c r="J132457" i="20"/>
  <c r="J132458" i="20"/>
  <c r="J132459" i="20"/>
  <c r="J132460" i="20"/>
  <c r="J132461" i="20"/>
  <c r="J132462" i="20"/>
  <c r="J132463" i="20"/>
  <c r="J132464" i="20"/>
  <c r="J132465" i="20"/>
  <c r="J132466" i="20"/>
  <c r="J132467" i="20"/>
  <c r="J132468" i="20"/>
  <c r="J132469" i="20"/>
  <c r="J132470" i="20"/>
  <c r="J132471" i="20"/>
  <c r="J132472" i="20"/>
  <c r="J132473" i="20"/>
  <c r="J132474" i="20"/>
  <c r="J132475" i="20"/>
  <c r="J132476" i="20"/>
  <c r="J132477" i="20"/>
  <c r="J132478" i="20"/>
  <c r="J132479" i="20"/>
  <c r="J132480" i="20"/>
  <c r="J132481" i="20"/>
  <c r="J132482" i="20"/>
  <c r="J132483" i="20"/>
  <c r="J132484" i="20"/>
  <c r="J132485" i="20"/>
  <c r="J132486" i="20"/>
  <c r="J132487" i="20"/>
  <c r="J132488" i="20"/>
  <c r="J132489" i="20"/>
  <c r="J132490" i="20"/>
  <c r="J132491" i="20"/>
  <c r="J132492" i="20"/>
  <c r="J132493" i="20"/>
  <c r="J132494" i="20"/>
  <c r="J132495" i="20"/>
  <c r="J132496" i="20"/>
  <c r="J132497" i="20"/>
  <c r="J132498" i="20"/>
  <c r="J132499" i="20"/>
  <c r="J132500" i="20"/>
  <c r="J132501" i="20"/>
  <c r="J132502" i="20"/>
  <c r="J132503" i="20"/>
  <c r="J132504" i="20"/>
  <c r="J132505" i="20"/>
  <c r="J132506" i="20"/>
  <c r="J132507" i="20"/>
  <c r="J132508" i="20"/>
  <c r="J132509" i="20"/>
  <c r="J132510" i="20"/>
  <c r="J132511" i="20"/>
  <c r="J132512" i="20"/>
  <c r="J132513" i="20"/>
  <c r="J132514" i="20"/>
  <c r="J132515" i="20"/>
  <c r="J132516" i="20"/>
  <c r="J132517" i="20"/>
  <c r="J132518" i="20"/>
  <c r="J132519" i="20"/>
  <c r="J132520" i="20"/>
  <c r="J132521" i="20"/>
  <c r="J132522" i="20"/>
  <c r="J132523" i="20"/>
  <c r="J132524" i="20"/>
  <c r="J132525" i="20"/>
  <c r="J132526" i="20"/>
  <c r="J132527" i="20"/>
  <c r="J132528" i="20"/>
  <c r="J132529" i="20"/>
  <c r="J132530" i="20"/>
  <c r="J132531" i="20"/>
  <c r="J132532" i="20"/>
  <c r="J132533" i="20"/>
  <c r="J132534" i="20"/>
  <c r="J132535" i="20"/>
  <c r="J132536" i="20"/>
  <c r="J132537" i="20"/>
  <c r="J132538" i="20"/>
  <c r="J132539" i="20"/>
  <c r="J132540" i="20"/>
  <c r="J132541" i="20"/>
  <c r="J132542" i="20"/>
  <c r="J132543" i="20"/>
  <c r="J132544" i="20"/>
  <c r="J132545" i="20"/>
  <c r="J132546" i="20"/>
  <c r="J132547" i="20"/>
  <c r="J132548" i="20"/>
  <c r="J132549" i="20"/>
  <c r="J132550" i="20"/>
  <c r="J132551" i="20"/>
  <c r="J132552" i="20"/>
  <c r="J132553" i="20"/>
  <c r="J132554" i="20"/>
  <c r="J132555" i="20"/>
  <c r="J132556" i="20"/>
  <c r="J132557" i="20"/>
  <c r="J132558" i="20"/>
  <c r="J132559" i="20"/>
  <c r="J132560" i="20"/>
  <c r="J132561" i="20"/>
  <c r="J132562" i="20"/>
  <c r="J132563" i="20"/>
  <c r="J132564" i="20"/>
  <c r="J132565" i="20"/>
  <c r="J132566" i="20"/>
  <c r="J132567" i="20"/>
  <c r="J132568" i="20"/>
  <c r="J132569" i="20"/>
  <c r="J132570" i="20"/>
  <c r="J132571" i="20"/>
  <c r="J132572" i="20"/>
  <c r="J132573" i="20"/>
  <c r="J132574" i="20"/>
  <c r="J132575" i="20"/>
  <c r="J132576" i="20"/>
  <c r="J132577" i="20"/>
  <c r="J132578" i="20"/>
  <c r="J132579" i="20"/>
  <c r="J132580" i="20"/>
  <c r="J132581" i="20"/>
  <c r="J132582" i="20"/>
  <c r="J132583" i="20"/>
  <c r="J132584" i="20"/>
  <c r="J132585" i="20"/>
  <c r="J132586" i="20"/>
  <c r="J132587" i="20"/>
  <c r="J132588" i="20"/>
  <c r="J132589" i="20"/>
  <c r="J132590" i="20"/>
  <c r="J132591" i="20"/>
  <c r="J132592" i="20"/>
  <c r="J132593" i="20"/>
  <c r="J132594" i="20"/>
  <c r="J132595" i="20"/>
  <c r="J132596" i="20"/>
  <c r="J132597" i="20"/>
  <c r="J132598" i="20"/>
  <c r="J132599" i="20"/>
  <c r="J132600" i="20"/>
  <c r="J132601" i="20"/>
  <c r="J132602" i="20"/>
  <c r="J132603" i="20"/>
  <c r="J132604" i="20"/>
  <c r="J132605" i="20"/>
  <c r="J132606" i="20"/>
  <c r="J132607" i="20"/>
  <c r="J132608" i="20"/>
  <c r="J132609" i="20"/>
  <c r="J132610" i="20"/>
  <c r="J132611" i="20"/>
  <c r="J132612" i="20"/>
  <c r="J132613" i="20"/>
  <c r="J132614" i="20"/>
  <c r="J132615" i="20"/>
  <c r="J132616" i="20"/>
  <c r="J132617" i="20"/>
  <c r="J132618" i="20"/>
  <c r="J132619" i="20"/>
  <c r="J132620" i="20"/>
  <c r="J132621" i="20"/>
  <c r="J132622" i="20"/>
  <c r="J132623" i="20"/>
  <c r="J132624" i="20"/>
  <c r="J132625" i="20"/>
  <c r="J132626" i="20"/>
  <c r="J132627" i="20"/>
  <c r="J132628" i="20"/>
  <c r="J132629" i="20"/>
  <c r="J132630" i="20"/>
  <c r="J132631" i="20"/>
  <c r="J132632" i="20"/>
  <c r="J132633" i="20"/>
  <c r="J132634" i="20"/>
  <c r="J132635" i="20"/>
  <c r="J132636" i="20"/>
  <c r="J132637" i="20"/>
  <c r="J132638" i="20"/>
  <c r="J132639" i="20"/>
  <c r="J132640" i="20"/>
  <c r="J132641" i="20"/>
  <c r="J132642" i="20"/>
  <c r="J132643" i="20"/>
  <c r="J132644" i="20"/>
  <c r="J132645" i="20"/>
  <c r="J132646" i="20"/>
  <c r="J132647" i="20"/>
  <c r="J132648" i="20"/>
  <c r="J132649" i="20"/>
  <c r="J132650" i="20"/>
  <c r="J132651" i="20"/>
  <c r="J132652" i="20"/>
  <c r="J132653" i="20"/>
  <c r="J132654" i="20"/>
  <c r="J132655" i="20"/>
  <c r="J132656" i="20"/>
  <c r="J132657" i="20"/>
  <c r="J132658" i="20"/>
  <c r="J132659" i="20"/>
  <c r="J132660" i="20"/>
  <c r="J132661" i="20"/>
  <c r="J132662" i="20"/>
  <c r="J132663" i="20"/>
  <c r="J132664" i="20"/>
  <c r="J132665" i="20"/>
  <c r="J132666" i="20"/>
  <c r="J132667" i="20"/>
  <c r="J132668" i="20"/>
  <c r="J132669" i="20"/>
  <c r="J132670" i="20"/>
  <c r="J132671" i="20"/>
  <c r="J132672" i="20"/>
  <c r="J132673" i="20"/>
  <c r="J132674" i="20"/>
  <c r="J132675" i="20"/>
  <c r="J132676" i="20"/>
  <c r="J132677" i="20"/>
  <c r="J132678" i="20"/>
  <c r="J132679" i="20"/>
  <c r="J132680" i="20"/>
  <c r="J132681" i="20"/>
  <c r="J132682" i="20"/>
  <c r="J132683" i="20"/>
  <c r="J132684" i="20"/>
  <c r="J132685" i="20"/>
  <c r="J132686" i="20"/>
  <c r="J132687" i="20"/>
  <c r="J132688" i="20"/>
  <c r="J132689" i="20"/>
  <c r="J132690" i="20"/>
  <c r="J132691" i="20"/>
  <c r="J132692" i="20"/>
  <c r="J132693" i="20"/>
  <c r="J132694" i="20"/>
  <c r="J132695" i="20"/>
  <c r="J132696" i="20"/>
  <c r="J132697" i="20"/>
  <c r="J132698" i="20"/>
  <c r="J132699" i="20"/>
  <c r="J132700" i="20"/>
  <c r="J132701" i="20"/>
  <c r="J132702" i="20"/>
  <c r="J132703" i="20"/>
  <c r="J132704" i="20"/>
  <c r="J132705" i="20"/>
  <c r="J132706" i="20"/>
  <c r="J132707" i="20"/>
  <c r="J132708" i="20"/>
  <c r="J132709" i="20"/>
  <c r="J132710" i="20"/>
  <c r="J132711" i="20"/>
  <c r="J132712" i="20"/>
  <c r="J132713" i="20"/>
  <c r="J132714" i="20"/>
  <c r="J132715" i="20"/>
  <c r="J132716" i="20"/>
  <c r="J132717" i="20"/>
  <c r="J132718" i="20"/>
  <c r="J132719" i="20"/>
  <c r="J132720" i="20"/>
  <c r="J132721" i="20"/>
  <c r="J132722" i="20"/>
  <c r="J132723" i="20"/>
  <c r="J132724" i="20"/>
  <c r="J132725" i="20"/>
  <c r="J132726" i="20"/>
  <c r="J132727" i="20"/>
  <c r="J132728" i="20"/>
  <c r="J132729" i="20"/>
  <c r="J132730" i="20"/>
  <c r="J132731" i="20"/>
  <c r="J132732" i="20"/>
  <c r="J132733" i="20"/>
  <c r="J132734" i="20"/>
  <c r="J132735" i="20"/>
  <c r="J132736" i="20"/>
  <c r="J132737" i="20"/>
  <c r="J132738" i="20"/>
  <c r="J132739" i="20"/>
  <c r="J132740" i="20"/>
  <c r="J132741" i="20"/>
  <c r="J132742" i="20"/>
  <c r="J132743" i="20"/>
  <c r="J132744" i="20"/>
  <c r="J132745" i="20"/>
  <c r="J132746" i="20"/>
  <c r="J132747" i="20"/>
  <c r="J132748" i="20"/>
  <c r="J132749" i="20"/>
  <c r="J132750" i="20"/>
  <c r="J132751" i="20"/>
  <c r="J132752" i="20"/>
  <c r="J132753" i="20"/>
  <c r="J132754" i="20"/>
  <c r="J132755" i="20"/>
  <c r="J132756" i="20"/>
  <c r="J132757" i="20"/>
  <c r="J132758" i="20"/>
  <c r="J132759" i="20"/>
  <c r="J132760" i="20"/>
  <c r="J132761" i="20"/>
  <c r="J132762" i="20"/>
  <c r="J132763" i="20"/>
  <c r="J132764" i="20"/>
  <c r="J132765" i="20"/>
  <c r="J132766" i="20"/>
  <c r="J132767" i="20"/>
  <c r="J132768" i="20"/>
  <c r="J132769" i="20"/>
  <c r="J132770" i="20"/>
  <c r="J132771" i="20"/>
  <c r="J132772" i="20"/>
  <c r="J132773" i="20"/>
  <c r="J132774" i="20"/>
  <c r="J132775" i="20"/>
  <c r="J132776" i="20"/>
  <c r="J132777" i="20"/>
  <c r="J132778" i="20"/>
  <c r="J132779" i="20"/>
  <c r="J132780" i="20"/>
  <c r="J132781" i="20"/>
  <c r="J132782" i="20"/>
  <c r="J132783" i="20"/>
  <c r="J132784" i="20"/>
  <c r="J132785" i="20"/>
  <c r="J132786" i="20"/>
  <c r="J132787" i="20"/>
  <c r="J132788" i="20"/>
  <c r="J132789" i="20"/>
  <c r="J132790" i="20"/>
  <c r="J132791" i="20"/>
  <c r="J132792" i="20"/>
  <c r="J132793" i="20"/>
  <c r="J132794" i="20"/>
  <c r="J132795" i="20"/>
  <c r="J132796" i="20"/>
  <c r="J132797" i="20"/>
  <c r="J132798" i="20"/>
  <c r="J132799" i="20"/>
  <c r="J132800" i="20"/>
  <c r="J132801" i="20"/>
  <c r="J132802" i="20"/>
  <c r="J132803" i="20"/>
  <c r="J132804" i="20"/>
  <c r="J132805" i="20"/>
  <c r="J132806" i="20"/>
  <c r="J132807" i="20"/>
  <c r="J132808" i="20"/>
  <c r="J132809" i="20"/>
  <c r="J132810" i="20"/>
  <c r="J132811" i="20"/>
  <c r="J132812" i="20"/>
  <c r="J132813" i="20"/>
  <c r="J132814" i="20"/>
  <c r="J132815" i="20"/>
  <c r="J132816" i="20"/>
  <c r="J132817" i="20"/>
  <c r="J132818" i="20"/>
  <c r="J132819" i="20"/>
  <c r="J132820" i="20"/>
  <c r="J132821" i="20"/>
  <c r="J132822" i="20"/>
  <c r="J132823" i="20"/>
  <c r="J132824" i="20"/>
  <c r="J132825" i="20"/>
  <c r="J132826" i="20"/>
  <c r="J132827" i="20"/>
  <c r="J132828" i="20"/>
  <c r="J132829" i="20"/>
  <c r="J132830" i="20"/>
  <c r="J132831" i="20"/>
  <c r="J132832" i="20"/>
  <c r="J132833" i="20"/>
  <c r="J132834" i="20"/>
  <c r="J132835" i="20"/>
  <c r="J132836" i="20"/>
  <c r="J132837" i="20"/>
  <c r="J132838" i="20"/>
  <c r="J132839" i="20"/>
  <c r="J132840" i="20"/>
  <c r="J132841" i="20"/>
  <c r="J132842" i="20"/>
  <c r="J132843" i="20"/>
  <c r="J132844" i="20"/>
  <c r="J132845" i="20"/>
  <c r="J132846" i="20"/>
  <c r="J132847" i="20"/>
  <c r="J132848" i="20"/>
  <c r="J132849" i="20"/>
  <c r="J132850" i="20"/>
  <c r="J132851" i="20"/>
  <c r="J132852" i="20"/>
  <c r="J132853" i="20"/>
  <c r="J132854" i="20"/>
  <c r="J132855" i="20"/>
  <c r="J132856" i="20"/>
  <c r="J132857" i="20"/>
  <c r="J132858" i="20"/>
  <c r="J132859" i="20"/>
  <c r="J132860" i="20"/>
  <c r="J132861" i="20"/>
  <c r="J132862" i="20"/>
  <c r="J132863" i="20"/>
  <c r="J132864" i="20"/>
  <c r="J132865" i="20"/>
  <c r="J132866" i="20"/>
  <c r="J132867" i="20"/>
  <c r="J132868" i="20"/>
  <c r="J132869" i="20"/>
  <c r="J132870" i="20"/>
  <c r="J132871" i="20"/>
  <c r="J132872" i="20"/>
  <c r="J132873" i="20"/>
  <c r="J132874" i="20"/>
  <c r="J132875" i="20"/>
  <c r="J132876" i="20"/>
  <c r="J132877" i="20"/>
  <c r="J132878" i="20"/>
  <c r="J132879" i="20"/>
  <c r="J132880" i="20"/>
  <c r="J132881" i="20"/>
  <c r="J132882" i="20"/>
  <c r="J132883" i="20"/>
  <c r="J132884" i="20"/>
  <c r="J132885" i="20"/>
  <c r="J132886" i="20"/>
  <c r="J132887" i="20"/>
  <c r="J132888" i="20"/>
  <c r="J132889" i="20"/>
  <c r="J132890" i="20"/>
  <c r="J132891" i="20"/>
  <c r="J132892" i="20"/>
  <c r="J132893" i="20"/>
  <c r="J132894" i="20"/>
  <c r="J132895" i="20"/>
  <c r="J132896" i="20"/>
  <c r="J132897" i="20"/>
  <c r="J132898" i="20"/>
  <c r="J132899" i="20"/>
  <c r="J132900" i="20"/>
  <c r="J132901" i="20"/>
  <c r="J132902" i="20"/>
  <c r="J132903" i="20"/>
  <c r="J132904" i="20"/>
  <c r="J132905" i="20"/>
  <c r="J132906" i="20"/>
  <c r="J132907" i="20"/>
  <c r="J132908" i="20"/>
  <c r="J132909" i="20"/>
  <c r="J132910" i="20"/>
  <c r="J132911" i="20"/>
  <c r="J132912" i="20"/>
  <c r="J132913" i="20"/>
  <c r="J132914" i="20"/>
  <c r="J132915" i="20"/>
  <c r="J132916" i="20"/>
  <c r="J132917" i="20"/>
  <c r="J132918" i="20"/>
  <c r="J132919" i="20"/>
  <c r="J132920" i="20"/>
  <c r="J132921" i="20"/>
  <c r="J132922" i="20"/>
  <c r="J132923" i="20"/>
  <c r="J132924" i="20"/>
  <c r="J132925" i="20"/>
  <c r="J132926" i="20"/>
  <c r="J132927" i="20"/>
  <c r="J132928" i="20"/>
  <c r="J132929" i="20"/>
  <c r="J132930" i="20"/>
  <c r="J132931" i="20"/>
  <c r="J132932" i="20"/>
  <c r="J132933" i="20"/>
  <c r="J132934" i="20"/>
  <c r="J132935" i="20"/>
  <c r="J132936" i="20"/>
  <c r="J132937" i="20"/>
  <c r="J132938" i="20"/>
  <c r="J132939" i="20"/>
  <c r="J132940" i="20"/>
  <c r="J132941" i="20"/>
  <c r="J132942" i="20"/>
  <c r="J132943" i="20"/>
  <c r="J132944" i="20"/>
  <c r="J132945" i="20"/>
  <c r="J132946" i="20"/>
  <c r="J132947" i="20"/>
  <c r="J132948" i="20"/>
  <c r="J132949" i="20"/>
  <c r="J132950" i="20"/>
  <c r="J132951" i="20"/>
  <c r="J132952" i="20"/>
  <c r="J132953" i="20"/>
  <c r="J132954" i="20"/>
  <c r="J132955" i="20"/>
  <c r="J132956" i="20"/>
  <c r="J132957" i="20"/>
  <c r="J132958" i="20"/>
  <c r="J132959" i="20"/>
  <c r="J132960" i="20"/>
  <c r="J132961" i="20"/>
  <c r="J132962" i="20"/>
  <c r="J132963" i="20"/>
  <c r="J132964" i="20"/>
  <c r="J132965" i="20"/>
  <c r="J132966" i="20"/>
  <c r="J132967" i="20"/>
  <c r="J132968" i="20"/>
  <c r="J132969" i="20"/>
  <c r="J132970" i="20"/>
  <c r="J132971" i="20"/>
  <c r="J132972" i="20"/>
  <c r="J132973" i="20"/>
  <c r="J132974" i="20"/>
  <c r="J132975" i="20"/>
  <c r="J132976" i="20"/>
  <c r="J132977" i="20"/>
  <c r="J132978" i="20"/>
  <c r="J132979" i="20"/>
  <c r="J132980" i="20"/>
  <c r="J132981" i="20"/>
  <c r="J132982" i="20"/>
  <c r="J132983" i="20"/>
  <c r="J132984" i="20"/>
  <c r="J132985" i="20"/>
  <c r="J132986" i="20"/>
  <c r="J132987" i="20"/>
  <c r="J132988" i="20"/>
  <c r="J132989" i="20"/>
  <c r="J132990" i="20"/>
  <c r="J132991" i="20"/>
  <c r="J132992" i="20"/>
  <c r="J132993" i="20"/>
  <c r="J132994" i="20"/>
  <c r="J132995" i="20"/>
  <c r="J132996" i="20"/>
  <c r="J132997" i="20"/>
  <c r="J132998" i="20"/>
  <c r="J132999" i="20"/>
  <c r="J133000" i="20"/>
  <c r="J133001" i="20"/>
  <c r="J133002" i="20"/>
  <c r="J133003" i="20"/>
  <c r="J133004" i="20"/>
  <c r="J133005" i="20"/>
  <c r="J133006" i="20"/>
  <c r="J133007" i="20"/>
  <c r="J133008" i="20"/>
  <c r="J133009" i="20"/>
  <c r="J133010" i="20"/>
  <c r="J133011" i="20"/>
  <c r="J133012" i="20"/>
  <c r="J133013" i="20"/>
  <c r="J133014" i="20"/>
  <c r="J133015" i="20"/>
  <c r="J133016" i="20"/>
  <c r="J133017" i="20"/>
  <c r="J133018" i="20"/>
  <c r="J133019" i="20"/>
  <c r="J133020" i="20"/>
  <c r="J133021" i="20"/>
  <c r="J133022" i="20"/>
  <c r="J133023" i="20"/>
  <c r="J133024" i="20"/>
  <c r="J133025" i="20"/>
  <c r="J133026" i="20"/>
  <c r="J133027" i="20"/>
  <c r="J133028" i="20"/>
  <c r="J133029" i="20"/>
  <c r="J133030" i="20"/>
  <c r="J133031" i="20"/>
  <c r="J133032" i="20"/>
  <c r="J133033" i="20"/>
  <c r="J133034" i="20"/>
  <c r="J133035" i="20"/>
  <c r="J133036" i="20"/>
  <c r="J133037" i="20"/>
  <c r="J133038" i="20"/>
  <c r="J133039" i="20"/>
  <c r="J133040" i="20"/>
  <c r="J133041" i="20"/>
  <c r="J133042" i="20"/>
  <c r="J133043" i="20"/>
  <c r="J133044" i="20"/>
  <c r="J133045" i="20"/>
  <c r="J133046" i="20"/>
  <c r="J133047" i="20"/>
  <c r="J133048" i="20"/>
  <c r="J133049" i="20"/>
  <c r="J133050" i="20"/>
  <c r="J133051" i="20"/>
  <c r="J133052" i="20"/>
  <c r="J133053" i="20"/>
  <c r="J133054" i="20"/>
  <c r="J133055" i="20"/>
  <c r="J133056" i="20"/>
  <c r="J133057" i="20"/>
  <c r="J133058" i="20"/>
  <c r="J133059" i="20"/>
  <c r="J133060" i="20"/>
  <c r="J133061" i="20"/>
  <c r="J133062" i="20"/>
  <c r="J133063" i="20"/>
  <c r="J133064" i="20"/>
  <c r="J133065" i="20"/>
  <c r="J133066" i="20"/>
  <c r="J133067" i="20"/>
  <c r="J133068" i="20"/>
  <c r="J133069" i="20"/>
  <c r="J133070" i="20"/>
  <c r="J133071" i="20"/>
  <c r="J133072" i="20"/>
  <c r="J133073" i="20"/>
  <c r="J133074" i="20"/>
  <c r="J133075" i="20"/>
  <c r="J133076" i="20"/>
  <c r="J133077" i="20"/>
  <c r="J133078" i="20"/>
  <c r="J133079" i="20"/>
  <c r="J133080" i="20"/>
  <c r="J133081" i="20"/>
  <c r="J133082" i="20"/>
  <c r="J133083" i="20"/>
  <c r="J133084" i="20"/>
  <c r="J133085" i="20"/>
  <c r="J133086" i="20"/>
  <c r="J133087" i="20"/>
  <c r="J133088" i="20"/>
  <c r="J133089" i="20"/>
  <c r="J133090" i="20"/>
  <c r="J133091" i="20"/>
  <c r="J133092" i="20"/>
  <c r="J133093" i="20"/>
  <c r="J133094" i="20"/>
  <c r="J133095" i="20"/>
  <c r="J133096" i="20"/>
  <c r="J133097" i="20"/>
  <c r="J133098" i="20"/>
  <c r="J133099" i="20"/>
  <c r="J133100" i="20"/>
  <c r="J133101" i="20"/>
  <c r="J133102" i="20"/>
  <c r="J133103" i="20"/>
  <c r="J133104" i="20"/>
  <c r="J133105" i="20"/>
  <c r="J133106" i="20"/>
  <c r="J133107" i="20"/>
  <c r="J133108" i="20"/>
  <c r="J133109" i="20"/>
  <c r="J133110" i="20"/>
  <c r="J133111" i="20"/>
  <c r="J133112" i="20"/>
  <c r="J133113" i="20"/>
  <c r="J133114" i="20"/>
  <c r="J133115" i="20"/>
  <c r="J133116" i="20"/>
  <c r="J133117" i="20"/>
  <c r="J133118" i="20"/>
  <c r="J133119" i="20"/>
  <c r="J133120" i="20"/>
  <c r="J133121" i="20"/>
  <c r="J133122" i="20"/>
  <c r="J133123" i="20"/>
  <c r="J133124" i="20"/>
  <c r="J133125" i="20"/>
  <c r="J133126" i="20"/>
  <c r="J133127" i="20"/>
  <c r="J133128" i="20"/>
  <c r="J133129" i="20"/>
  <c r="J133130" i="20"/>
  <c r="J133131" i="20"/>
  <c r="J133132" i="20"/>
  <c r="J133133" i="20"/>
  <c r="J133134" i="20"/>
  <c r="J133135" i="20"/>
  <c r="J133136" i="20"/>
  <c r="J133137" i="20"/>
  <c r="J133138" i="20"/>
  <c r="J133139" i="20"/>
  <c r="J133140" i="20"/>
  <c r="J133141" i="20"/>
  <c r="J133142" i="20"/>
  <c r="J133143" i="20"/>
  <c r="J133144" i="20"/>
  <c r="J133145" i="20"/>
  <c r="J133146" i="20"/>
  <c r="J133147" i="20"/>
  <c r="J133148" i="20"/>
  <c r="J133149" i="20"/>
  <c r="J133150" i="20"/>
  <c r="J133151" i="20"/>
  <c r="J133152" i="20"/>
  <c r="J133153" i="20"/>
  <c r="J133154" i="20"/>
  <c r="J133155" i="20"/>
  <c r="J133156" i="20"/>
  <c r="J133157" i="20"/>
  <c r="J133158" i="20"/>
  <c r="J133159" i="20"/>
  <c r="J133160" i="20"/>
  <c r="J133161" i="20"/>
  <c r="J133162" i="20"/>
  <c r="J133163" i="20"/>
  <c r="J133164" i="20"/>
  <c r="J133165" i="20"/>
  <c r="J133166" i="20"/>
  <c r="J133167" i="20"/>
  <c r="J133168" i="20"/>
  <c r="J133169" i="20"/>
  <c r="J133170" i="20"/>
  <c r="J133171" i="20"/>
  <c r="J133172" i="20"/>
  <c r="J133173" i="20"/>
  <c r="J133174" i="20"/>
  <c r="J133175" i="20"/>
  <c r="J133176" i="20"/>
  <c r="J133177" i="20"/>
  <c r="J133178" i="20"/>
  <c r="J133179" i="20"/>
  <c r="J133180" i="20"/>
  <c r="J133181" i="20"/>
  <c r="J133182" i="20"/>
  <c r="J133183" i="20"/>
  <c r="J133184" i="20"/>
  <c r="J133185" i="20"/>
  <c r="J133186" i="20"/>
  <c r="J133187" i="20"/>
  <c r="J133188" i="20"/>
  <c r="J133189" i="20"/>
  <c r="J133190" i="20"/>
  <c r="J133191" i="20"/>
  <c r="J133192" i="20"/>
  <c r="J133193" i="20"/>
  <c r="J133194" i="20"/>
  <c r="J133195" i="20"/>
  <c r="J133196" i="20"/>
  <c r="J133197" i="20"/>
  <c r="J133198" i="20"/>
  <c r="J133199" i="20"/>
  <c r="J133200" i="20"/>
  <c r="J133201" i="20"/>
  <c r="J133202" i="20"/>
  <c r="J133203" i="20"/>
  <c r="J133204" i="20"/>
  <c r="J133205" i="20"/>
  <c r="J133206" i="20"/>
  <c r="J133207" i="20"/>
  <c r="J133208" i="20"/>
  <c r="J133209" i="20"/>
  <c r="J133210" i="20"/>
  <c r="J133211" i="20"/>
  <c r="J133212" i="20"/>
  <c r="J133213" i="20"/>
  <c r="J133214" i="20"/>
  <c r="J133215" i="20"/>
  <c r="J133216" i="20"/>
  <c r="J133217" i="20"/>
  <c r="J133218" i="20"/>
  <c r="J133219" i="20"/>
  <c r="J133220" i="20"/>
  <c r="J133221" i="20"/>
  <c r="J133222" i="20"/>
  <c r="J133223" i="20"/>
  <c r="J133224" i="20"/>
  <c r="J133225" i="20"/>
  <c r="J133226" i="20"/>
  <c r="J133227" i="20"/>
  <c r="J133228" i="20"/>
  <c r="J133229" i="20"/>
  <c r="J133230" i="20"/>
  <c r="J133231" i="20"/>
  <c r="J133232" i="20"/>
  <c r="J133233" i="20"/>
  <c r="J133234" i="20"/>
  <c r="J133235" i="20"/>
  <c r="J133236" i="20"/>
  <c r="J133237" i="20"/>
  <c r="J133238" i="20"/>
  <c r="J133239" i="20"/>
  <c r="J133240" i="20"/>
  <c r="J133241" i="20"/>
  <c r="J133242" i="20"/>
  <c r="J133243" i="20"/>
  <c r="J133244" i="20"/>
  <c r="J133245" i="20"/>
  <c r="J133246" i="20"/>
  <c r="J133247" i="20"/>
  <c r="J133248" i="20"/>
  <c r="J133249" i="20"/>
  <c r="J133250" i="20"/>
  <c r="J133251" i="20"/>
  <c r="J133252" i="20"/>
  <c r="J133253" i="20"/>
  <c r="J133254" i="20"/>
  <c r="J133255" i="20"/>
  <c r="J133256" i="20"/>
  <c r="J133257" i="20"/>
  <c r="J133258" i="20"/>
  <c r="J133259" i="20"/>
  <c r="J133260" i="20"/>
  <c r="J133261" i="20"/>
  <c r="J133262" i="20"/>
  <c r="J133263" i="20"/>
  <c r="J133264" i="20"/>
  <c r="J133265" i="20"/>
  <c r="J133266" i="20"/>
  <c r="J133267" i="20"/>
  <c r="J133268" i="20"/>
  <c r="J133269" i="20"/>
  <c r="J133270" i="20"/>
  <c r="J133271" i="20"/>
  <c r="J133272" i="20"/>
  <c r="J133273" i="20"/>
  <c r="J133274" i="20"/>
  <c r="J133275" i="20"/>
  <c r="J133276" i="20"/>
  <c r="J133277" i="20"/>
  <c r="J133278" i="20"/>
  <c r="J133279" i="20"/>
  <c r="J133280" i="20"/>
  <c r="J133281" i="20"/>
  <c r="J133282" i="20"/>
  <c r="J133283" i="20"/>
  <c r="J133284" i="20"/>
  <c r="J133285" i="20"/>
  <c r="J133286" i="20"/>
  <c r="J133287" i="20"/>
  <c r="J133288" i="20"/>
  <c r="J133289" i="20"/>
  <c r="J133290" i="20"/>
  <c r="J133291" i="20"/>
  <c r="J133292" i="20"/>
  <c r="J133293" i="20"/>
  <c r="J133294" i="20"/>
  <c r="J133295" i="20"/>
  <c r="J133296" i="20"/>
  <c r="J133297" i="20"/>
  <c r="J133298" i="20"/>
  <c r="J133299" i="20"/>
  <c r="J133300" i="20"/>
  <c r="J133301" i="20"/>
  <c r="J133302" i="20"/>
  <c r="J133303" i="20"/>
  <c r="J133304" i="20"/>
  <c r="J133305" i="20"/>
  <c r="J133306" i="20"/>
  <c r="J133307" i="20"/>
  <c r="J133308" i="20"/>
  <c r="J133309" i="20"/>
  <c r="J133310" i="20"/>
  <c r="J133311" i="20"/>
  <c r="J133312" i="20"/>
  <c r="J133313" i="20"/>
  <c r="J133314" i="20"/>
  <c r="J133315" i="20"/>
  <c r="J133316" i="20"/>
  <c r="J133317" i="20"/>
  <c r="J133318" i="20"/>
  <c r="J133319" i="20"/>
  <c r="J133320" i="20"/>
  <c r="J133321" i="20"/>
  <c r="J133322" i="20"/>
  <c r="J133323" i="20"/>
  <c r="J133324" i="20"/>
  <c r="J133325" i="20"/>
  <c r="J133326" i="20"/>
  <c r="J133327" i="20"/>
  <c r="J133328" i="20"/>
  <c r="J133329" i="20"/>
  <c r="J133330" i="20"/>
  <c r="J133331" i="20"/>
  <c r="J133332" i="20"/>
  <c r="J133333" i="20"/>
  <c r="J133334" i="20"/>
  <c r="J133335" i="20"/>
  <c r="J133336" i="20"/>
  <c r="J133337" i="20"/>
  <c r="J133338" i="20"/>
  <c r="J133339" i="20"/>
  <c r="J133340" i="20"/>
  <c r="J133341" i="20"/>
  <c r="J133342" i="20"/>
  <c r="J133343" i="20"/>
  <c r="J133344" i="20"/>
  <c r="J133345" i="20"/>
  <c r="J133346" i="20"/>
  <c r="J133347" i="20"/>
  <c r="J133348" i="20"/>
  <c r="J133349" i="20"/>
  <c r="J133350" i="20"/>
  <c r="J133351" i="20"/>
  <c r="J133352" i="20"/>
  <c r="J133353" i="20"/>
  <c r="J133354" i="20"/>
  <c r="J133355" i="20"/>
  <c r="J133356" i="20"/>
  <c r="J133357" i="20"/>
  <c r="J133358" i="20"/>
  <c r="J133359" i="20"/>
  <c r="J133360" i="20"/>
  <c r="J133361" i="20"/>
  <c r="J133362" i="20"/>
  <c r="J133363" i="20"/>
  <c r="J133364" i="20"/>
  <c r="J133365" i="20"/>
  <c r="J133366" i="20"/>
  <c r="J133367" i="20"/>
  <c r="J133368" i="20"/>
  <c r="J133369" i="20"/>
  <c r="J133370" i="20"/>
  <c r="J133371" i="20"/>
  <c r="J133372" i="20"/>
  <c r="J133373" i="20"/>
  <c r="J133374" i="20"/>
  <c r="J133375" i="20"/>
  <c r="J133376" i="20"/>
  <c r="J133377" i="20"/>
  <c r="J133378" i="20"/>
  <c r="J133379" i="20"/>
  <c r="J133380" i="20"/>
  <c r="J133381" i="20"/>
  <c r="J133382" i="20"/>
  <c r="J133383" i="20"/>
  <c r="J133384" i="20"/>
  <c r="J133385" i="20"/>
  <c r="J133386" i="20"/>
  <c r="J133387" i="20"/>
  <c r="J133388" i="20"/>
  <c r="J133389" i="20"/>
  <c r="J133390" i="20"/>
  <c r="J133391" i="20"/>
  <c r="J133392" i="20"/>
  <c r="J133393" i="20"/>
  <c r="J133394" i="20"/>
  <c r="J133395" i="20"/>
  <c r="J133396" i="20"/>
  <c r="J133397" i="20"/>
  <c r="J133398" i="20"/>
  <c r="J133399" i="20"/>
  <c r="J133400" i="20"/>
  <c r="J133401" i="20"/>
  <c r="J133402" i="20"/>
  <c r="J133403" i="20"/>
  <c r="J133404" i="20"/>
  <c r="J133405" i="20"/>
  <c r="J133406" i="20"/>
  <c r="J133407" i="20"/>
  <c r="J133408" i="20"/>
  <c r="J133409" i="20"/>
  <c r="J133410" i="20"/>
  <c r="J133411" i="20"/>
  <c r="J133412" i="20"/>
  <c r="J133413" i="20"/>
  <c r="J133414" i="20"/>
  <c r="J133415" i="20"/>
  <c r="J133416" i="20"/>
  <c r="J133417" i="20"/>
  <c r="J133418" i="20"/>
  <c r="J133419" i="20"/>
  <c r="J133420" i="20"/>
  <c r="J133421" i="20"/>
  <c r="J133422" i="20"/>
  <c r="J133423" i="20"/>
  <c r="J133424" i="20"/>
  <c r="J133425" i="20"/>
  <c r="J133426" i="20"/>
  <c r="J133427" i="20"/>
  <c r="J133428" i="20"/>
  <c r="J133429" i="20"/>
  <c r="J133430" i="20"/>
  <c r="J133431" i="20"/>
  <c r="J133432" i="20"/>
  <c r="J133433" i="20"/>
  <c r="J133434" i="20"/>
  <c r="J133435" i="20"/>
  <c r="J133436" i="20"/>
  <c r="J133437" i="20"/>
  <c r="J133438" i="20"/>
  <c r="J133439" i="20"/>
  <c r="J133440" i="20"/>
  <c r="J133441" i="20"/>
  <c r="J133442" i="20"/>
  <c r="J133443" i="20"/>
  <c r="J133444" i="20"/>
  <c r="J133445" i="20"/>
  <c r="J133446" i="20"/>
  <c r="J133447" i="20"/>
  <c r="J133448" i="20"/>
  <c r="J133449" i="20"/>
  <c r="J133450" i="20"/>
  <c r="J133451" i="20"/>
  <c r="J133452" i="20"/>
  <c r="J133453" i="20"/>
  <c r="J133454" i="20"/>
  <c r="J133455" i="20"/>
  <c r="J133456" i="20"/>
  <c r="J133457" i="20"/>
  <c r="J133458" i="20"/>
  <c r="J133459" i="20"/>
  <c r="J133460" i="20"/>
  <c r="J133461" i="20"/>
  <c r="J133462" i="20"/>
  <c r="J133463" i="20"/>
  <c r="J133464" i="20"/>
  <c r="J133465" i="20"/>
  <c r="J133466" i="20"/>
  <c r="J133467" i="20"/>
  <c r="J133468" i="20"/>
  <c r="J133469" i="20"/>
  <c r="J133470" i="20"/>
  <c r="J133471" i="20"/>
  <c r="J133472" i="20"/>
  <c r="J133473" i="20"/>
  <c r="J133474" i="20"/>
  <c r="J133475" i="20"/>
  <c r="J133476" i="20"/>
  <c r="J133477" i="20"/>
  <c r="J133478" i="20"/>
  <c r="J133479" i="20"/>
  <c r="J133480" i="20"/>
  <c r="J133481" i="20"/>
  <c r="J133482" i="20"/>
  <c r="J133483" i="20"/>
  <c r="J133484" i="20"/>
  <c r="J133485" i="20"/>
  <c r="J133486" i="20"/>
  <c r="J133487" i="20"/>
  <c r="J133488" i="20"/>
  <c r="J133489" i="20"/>
  <c r="J133490" i="20"/>
  <c r="J133491" i="20"/>
  <c r="J133492" i="20"/>
  <c r="J133493" i="20"/>
  <c r="J133494" i="20"/>
  <c r="J133495" i="20"/>
  <c r="J133496" i="20"/>
  <c r="J133497" i="20"/>
  <c r="J133498" i="20"/>
  <c r="J133499" i="20"/>
  <c r="J133500" i="20"/>
  <c r="J133501" i="20"/>
  <c r="J133502" i="20"/>
  <c r="J133503" i="20"/>
  <c r="J133504" i="20"/>
  <c r="J133505" i="20"/>
  <c r="J133506" i="20"/>
  <c r="J133507" i="20"/>
  <c r="J133508" i="20"/>
  <c r="J133509" i="20"/>
  <c r="J133510" i="20"/>
  <c r="J133511" i="20"/>
  <c r="J133512" i="20"/>
  <c r="J133513" i="20"/>
  <c r="J133514" i="20"/>
  <c r="J133515" i="20"/>
  <c r="J133516" i="20"/>
  <c r="J133517" i="20"/>
  <c r="J133518" i="20"/>
  <c r="J133519" i="20"/>
  <c r="J133520" i="20"/>
  <c r="J133521" i="20"/>
  <c r="J133522" i="20"/>
  <c r="J133523" i="20"/>
  <c r="J133524" i="20"/>
  <c r="J133525" i="20"/>
  <c r="J133526" i="20"/>
  <c r="J133527" i="20"/>
  <c r="J133528" i="20"/>
  <c r="J133529" i="20"/>
  <c r="J133530" i="20"/>
  <c r="J133531" i="20"/>
  <c r="J133532" i="20"/>
  <c r="J133533" i="20"/>
  <c r="J133534" i="20"/>
  <c r="J133535" i="20"/>
  <c r="J133536" i="20"/>
  <c r="J133537" i="20"/>
  <c r="J133538" i="20"/>
  <c r="J133539" i="20"/>
  <c r="J133540" i="20"/>
  <c r="J133541" i="20"/>
  <c r="J133542" i="20"/>
  <c r="J133543" i="20"/>
  <c r="J133544" i="20"/>
  <c r="J133545" i="20"/>
  <c r="J133546" i="20"/>
  <c r="J133547" i="20"/>
  <c r="J133548" i="20"/>
  <c r="J133549" i="20"/>
  <c r="J133550" i="20"/>
  <c r="J133551" i="20"/>
  <c r="J133552" i="20"/>
  <c r="J133553" i="20"/>
  <c r="J133554" i="20"/>
  <c r="J133555" i="20"/>
  <c r="J133556" i="20"/>
  <c r="J133557" i="20"/>
  <c r="J133558" i="20"/>
  <c r="J133559" i="20"/>
  <c r="J133560" i="20"/>
  <c r="J133561" i="20"/>
  <c r="J133562" i="20"/>
  <c r="J133563" i="20"/>
  <c r="J133564" i="20"/>
  <c r="J133565" i="20"/>
  <c r="J133566" i="20"/>
  <c r="J133567" i="20"/>
  <c r="J133568" i="20"/>
  <c r="J133569" i="20"/>
  <c r="J133570" i="20"/>
  <c r="J133571" i="20"/>
  <c r="J133572" i="20"/>
  <c r="J133573" i="20"/>
  <c r="J133574" i="20"/>
  <c r="J133575" i="20"/>
  <c r="J133576" i="20"/>
  <c r="J133577" i="20"/>
  <c r="J133578" i="20"/>
  <c r="J133579" i="20"/>
  <c r="J133580" i="20"/>
  <c r="J133581" i="20"/>
  <c r="J133582" i="20"/>
  <c r="J133583" i="20"/>
  <c r="J133584" i="20"/>
  <c r="J133585" i="20"/>
  <c r="J133586" i="20"/>
  <c r="J133587" i="20"/>
  <c r="J133588" i="20"/>
  <c r="J133589" i="20"/>
  <c r="J133590" i="20"/>
  <c r="J133591" i="20"/>
  <c r="J133592" i="20"/>
  <c r="J133593" i="20"/>
  <c r="J133594" i="20"/>
  <c r="J133595" i="20"/>
  <c r="J133596" i="20"/>
  <c r="J133597" i="20"/>
  <c r="J133598" i="20"/>
  <c r="J133599" i="20"/>
  <c r="J133600" i="20"/>
  <c r="J133601" i="20"/>
  <c r="J133602" i="20"/>
  <c r="J133603" i="20"/>
  <c r="J133604" i="20"/>
  <c r="J133605" i="20"/>
  <c r="J133606" i="20"/>
  <c r="J133607" i="20"/>
  <c r="J133608" i="20"/>
  <c r="J133609" i="20"/>
  <c r="J133610" i="20"/>
  <c r="J133611" i="20"/>
  <c r="J133612" i="20"/>
  <c r="J133613" i="20"/>
  <c r="J133614" i="20"/>
  <c r="J133615" i="20"/>
  <c r="J133616" i="20"/>
  <c r="J133617" i="20"/>
  <c r="J133618" i="20"/>
  <c r="J133619" i="20"/>
  <c r="J133620" i="20"/>
  <c r="J133621" i="20"/>
  <c r="J133622" i="20"/>
  <c r="J133623" i="20"/>
  <c r="J133624" i="20"/>
  <c r="J133625" i="20"/>
  <c r="J133626" i="20"/>
  <c r="J133627" i="20"/>
  <c r="J133628" i="20"/>
  <c r="J133629" i="20"/>
  <c r="J133630" i="20"/>
  <c r="J133631" i="20"/>
  <c r="J133632" i="20"/>
  <c r="J133633" i="20"/>
  <c r="J133634" i="20"/>
  <c r="J133635" i="20"/>
  <c r="J133636" i="20"/>
  <c r="J133637" i="20"/>
  <c r="J133638" i="20"/>
  <c r="J133639" i="20"/>
  <c r="J133640" i="20"/>
  <c r="J133641" i="20"/>
  <c r="J133642" i="20"/>
  <c r="J133643" i="20"/>
  <c r="J133644" i="20"/>
  <c r="J133645" i="20"/>
  <c r="J133646" i="20"/>
  <c r="J133647" i="20"/>
  <c r="J133648" i="20"/>
  <c r="J133649" i="20"/>
  <c r="J133650" i="20"/>
  <c r="J133651" i="20"/>
  <c r="J133652" i="20"/>
  <c r="J133653" i="20"/>
  <c r="J133654" i="20"/>
  <c r="J133655" i="20"/>
  <c r="J133656" i="20"/>
  <c r="J133657" i="20"/>
  <c r="J133658" i="20"/>
  <c r="J133659" i="20"/>
  <c r="J133660" i="20"/>
  <c r="J133661" i="20"/>
  <c r="J133662" i="20"/>
  <c r="J133663" i="20"/>
  <c r="J133664" i="20"/>
  <c r="J133665" i="20"/>
  <c r="J133666" i="20"/>
  <c r="J133667" i="20"/>
  <c r="J133668" i="20"/>
  <c r="J133669" i="20"/>
  <c r="J133670" i="20"/>
  <c r="J133671" i="20"/>
  <c r="J133672" i="20"/>
  <c r="J133673" i="20"/>
  <c r="J133674" i="20"/>
  <c r="J133675" i="20"/>
  <c r="J133676" i="20"/>
  <c r="J133677" i="20"/>
  <c r="J133678" i="20"/>
  <c r="J133679" i="20"/>
  <c r="J133680" i="20"/>
  <c r="J133681" i="20"/>
  <c r="J133682" i="20"/>
  <c r="J133683" i="20"/>
  <c r="J133684" i="20"/>
  <c r="J133685" i="20"/>
  <c r="J133686" i="20"/>
  <c r="J133687" i="20"/>
  <c r="J133688" i="20"/>
  <c r="J133689" i="20"/>
  <c r="J133690" i="20"/>
  <c r="J133691" i="20"/>
  <c r="J133692" i="20"/>
  <c r="J133693" i="20"/>
  <c r="J133694" i="20"/>
  <c r="J133695" i="20"/>
  <c r="J133696" i="20"/>
  <c r="J133697" i="20"/>
  <c r="J133698" i="20"/>
  <c r="J133699" i="20"/>
  <c r="J133700" i="20"/>
  <c r="J133701" i="20"/>
  <c r="J133702" i="20"/>
  <c r="J133703" i="20"/>
  <c r="J133704" i="20"/>
  <c r="J133705" i="20"/>
  <c r="J133706" i="20"/>
  <c r="J133707" i="20"/>
  <c r="J133708" i="20"/>
  <c r="J133709" i="20"/>
  <c r="J133710" i="20"/>
  <c r="J133711" i="20"/>
  <c r="J133712" i="20"/>
  <c r="J133713" i="20"/>
  <c r="J133714" i="20"/>
  <c r="J133715" i="20"/>
  <c r="J133716" i="20"/>
  <c r="J133717" i="20"/>
  <c r="J133718" i="20"/>
  <c r="J133719" i="20"/>
  <c r="J133720" i="20"/>
  <c r="J133721" i="20"/>
  <c r="J133722" i="20"/>
  <c r="J133723" i="20"/>
  <c r="J133724" i="20"/>
  <c r="J133725" i="20"/>
  <c r="J133726" i="20"/>
  <c r="J133727" i="20"/>
  <c r="J133728" i="20"/>
  <c r="J133729" i="20"/>
  <c r="J133730" i="20"/>
  <c r="J133731" i="20"/>
  <c r="J133732" i="20"/>
  <c r="J133733" i="20"/>
  <c r="J133734" i="20"/>
  <c r="J133735" i="20"/>
  <c r="J133736" i="20"/>
  <c r="J133737" i="20"/>
  <c r="J133738" i="20"/>
  <c r="J133739" i="20"/>
  <c r="J133740" i="20"/>
  <c r="J133741" i="20"/>
  <c r="J133742" i="20"/>
  <c r="J133743" i="20"/>
  <c r="J133744" i="20"/>
  <c r="J133745" i="20"/>
  <c r="J133746" i="20"/>
  <c r="J133747" i="20"/>
  <c r="J133748" i="20"/>
  <c r="J133749" i="20"/>
  <c r="J133750" i="20"/>
  <c r="J133751" i="20"/>
  <c r="J133752" i="20"/>
  <c r="J133753" i="20"/>
  <c r="J133754" i="20"/>
  <c r="J133755" i="20"/>
  <c r="J133756" i="20"/>
  <c r="J133757" i="20"/>
  <c r="J133758" i="20"/>
  <c r="J133759" i="20"/>
  <c r="J133760" i="20"/>
  <c r="J133761" i="20"/>
  <c r="J133762" i="20"/>
  <c r="J133763" i="20"/>
  <c r="J133764" i="20"/>
  <c r="J133765" i="20"/>
  <c r="J133766" i="20"/>
  <c r="J133767" i="20"/>
  <c r="J133768" i="20"/>
  <c r="J133769" i="20"/>
  <c r="J133770" i="20"/>
  <c r="J133771" i="20"/>
  <c r="J133772" i="20"/>
  <c r="J133773" i="20"/>
  <c r="J133774" i="20"/>
  <c r="J133775" i="20"/>
  <c r="J133776" i="20"/>
  <c r="J133777" i="20"/>
  <c r="J133778" i="20"/>
  <c r="J133779" i="20"/>
  <c r="J133780" i="20"/>
  <c r="J133781" i="20"/>
  <c r="J133782" i="20"/>
  <c r="J133783" i="20"/>
  <c r="J133784" i="20"/>
  <c r="J133785" i="20"/>
  <c r="J133786" i="20"/>
  <c r="J133787" i="20"/>
  <c r="J133788" i="20"/>
  <c r="J133789" i="20"/>
  <c r="J133790" i="20"/>
  <c r="J133791" i="20"/>
  <c r="J133792" i="20"/>
  <c r="J133793" i="20"/>
  <c r="J133794" i="20"/>
  <c r="J133795" i="20"/>
  <c r="J133796" i="20"/>
  <c r="J133797" i="20"/>
  <c r="J133798" i="20"/>
  <c r="J133799" i="20"/>
  <c r="J133800" i="20"/>
  <c r="J133801" i="20"/>
  <c r="J133802" i="20"/>
  <c r="J133803" i="20"/>
  <c r="J133804" i="20"/>
  <c r="J133805" i="20"/>
  <c r="J133806" i="20"/>
  <c r="J133807" i="20"/>
  <c r="J133808" i="20"/>
  <c r="J133809" i="20"/>
  <c r="J133810" i="20"/>
  <c r="J133811" i="20"/>
  <c r="J133812" i="20"/>
  <c r="J133813" i="20"/>
  <c r="J133814" i="20"/>
  <c r="J133815" i="20"/>
  <c r="J133816" i="20"/>
  <c r="J133817" i="20"/>
  <c r="J133818" i="20"/>
  <c r="J133819" i="20"/>
  <c r="J133820" i="20"/>
  <c r="J133821" i="20"/>
  <c r="J133822" i="20"/>
  <c r="J133823" i="20"/>
  <c r="J133824" i="20"/>
  <c r="J133825" i="20"/>
  <c r="J133826" i="20"/>
  <c r="J133827" i="20"/>
  <c r="J133828" i="20"/>
  <c r="J133829" i="20"/>
  <c r="J133830" i="20"/>
  <c r="J133831" i="20"/>
  <c r="J133832" i="20"/>
  <c r="J133833" i="20"/>
  <c r="J133834" i="20"/>
  <c r="J133835" i="20"/>
  <c r="J133836" i="20"/>
  <c r="J133837" i="20"/>
  <c r="J133838" i="20"/>
  <c r="J133839" i="20"/>
  <c r="J133840" i="20"/>
  <c r="J133841" i="20"/>
  <c r="J133842" i="20"/>
  <c r="J133843" i="20"/>
  <c r="J133844" i="20"/>
  <c r="J133845" i="20"/>
  <c r="J133846" i="20"/>
  <c r="J133847" i="20"/>
  <c r="J133848" i="20"/>
  <c r="J133849" i="20"/>
  <c r="J133850" i="20"/>
  <c r="J133851" i="20"/>
  <c r="J133852" i="20"/>
  <c r="J133853" i="20"/>
  <c r="J133854" i="20"/>
  <c r="J133855" i="20"/>
  <c r="J133856" i="20"/>
  <c r="J133857" i="20"/>
  <c r="J133858" i="20"/>
  <c r="J133859" i="20"/>
  <c r="J133860" i="20"/>
  <c r="J133861" i="20"/>
  <c r="J133862" i="20"/>
  <c r="J133863" i="20"/>
  <c r="J133864" i="20"/>
  <c r="J133865" i="20"/>
  <c r="J133866" i="20"/>
  <c r="J133867" i="20"/>
  <c r="J133868" i="20"/>
  <c r="J133869" i="20"/>
  <c r="J133870" i="20"/>
  <c r="J133871" i="20"/>
  <c r="J133872" i="20"/>
  <c r="J133873" i="20"/>
  <c r="J133874" i="20"/>
  <c r="J133875" i="20"/>
  <c r="J133876" i="20"/>
  <c r="J133877" i="20"/>
  <c r="J133878" i="20"/>
  <c r="J133879" i="20"/>
  <c r="J133880" i="20"/>
  <c r="J133881" i="20"/>
  <c r="J133882" i="20"/>
  <c r="J133883" i="20"/>
  <c r="J133884" i="20"/>
  <c r="J133885" i="20"/>
  <c r="J133886" i="20"/>
  <c r="J133887" i="20"/>
  <c r="J133888" i="20"/>
  <c r="J133889" i="20"/>
  <c r="J133890" i="20"/>
  <c r="J133891" i="20"/>
  <c r="J133892" i="20"/>
  <c r="J133893" i="20"/>
  <c r="J133894" i="20"/>
  <c r="J133895" i="20"/>
  <c r="J133896" i="20"/>
  <c r="J133897" i="20"/>
  <c r="J133898" i="20"/>
  <c r="J133899" i="20"/>
  <c r="J133900" i="20"/>
  <c r="J133901" i="20"/>
  <c r="J133902" i="20"/>
  <c r="J133903" i="20"/>
  <c r="J133904" i="20"/>
  <c r="J133905" i="20"/>
  <c r="J133906" i="20"/>
  <c r="J133907" i="20"/>
  <c r="J133908" i="20"/>
  <c r="J133909" i="20"/>
  <c r="J133910" i="20"/>
  <c r="J133911" i="20"/>
  <c r="J133912" i="20"/>
  <c r="J133913" i="20"/>
  <c r="J133914" i="20"/>
  <c r="J133915" i="20"/>
  <c r="J133916" i="20"/>
  <c r="J133917" i="20"/>
  <c r="J133918" i="20"/>
  <c r="J133919" i="20"/>
  <c r="J133920" i="20"/>
  <c r="J133921" i="20"/>
  <c r="J133922" i="20"/>
  <c r="J133923" i="20"/>
  <c r="J133924" i="20"/>
  <c r="J133925" i="20"/>
  <c r="J133926" i="20"/>
  <c r="J133927" i="20"/>
  <c r="J133928" i="20"/>
  <c r="J133929" i="20"/>
  <c r="J133930" i="20"/>
  <c r="J133931" i="20"/>
  <c r="J133932" i="20"/>
  <c r="J133933" i="20"/>
  <c r="J133934" i="20"/>
  <c r="J133935" i="20"/>
  <c r="J133936" i="20"/>
  <c r="J133937" i="20"/>
  <c r="J133938" i="20"/>
  <c r="J133939" i="20"/>
  <c r="J133940" i="20"/>
  <c r="J133941" i="20"/>
  <c r="J133942" i="20"/>
  <c r="J133943" i="20"/>
  <c r="J133944" i="20"/>
  <c r="J133945" i="20"/>
  <c r="J133946" i="20"/>
  <c r="J133947" i="20"/>
  <c r="J133948" i="20"/>
  <c r="J133949" i="20"/>
  <c r="J133950" i="20"/>
  <c r="J133951" i="20"/>
  <c r="J133952" i="20"/>
  <c r="J133953" i="20"/>
  <c r="J133954" i="20"/>
  <c r="J133955" i="20"/>
  <c r="J133956" i="20"/>
  <c r="J133957" i="20"/>
  <c r="J133958" i="20"/>
  <c r="J133959" i="20"/>
  <c r="J133960" i="20"/>
  <c r="J133961" i="20"/>
  <c r="J133962" i="20"/>
  <c r="J133963" i="20"/>
  <c r="J133964" i="20"/>
  <c r="J133965" i="20"/>
  <c r="J133966" i="20"/>
  <c r="J133967" i="20"/>
  <c r="J133968" i="20"/>
  <c r="J133969" i="20"/>
  <c r="J133970" i="20"/>
  <c r="J133971" i="20"/>
  <c r="J133972" i="20"/>
  <c r="J133973" i="20"/>
  <c r="J133974" i="20"/>
  <c r="J133975" i="20"/>
  <c r="J133976" i="20"/>
  <c r="J133977" i="20"/>
  <c r="J133978" i="20"/>
  <c r="J133979" i="20"/>
  <c r="J133980" i="20"/>
  <c r="J133981" i="20"/>
  <c r="J133982" i="20"/>
  <c r="J133983" i="20"/>
  <c r="J133984" i="20"/>
  <c r="J133985" i="20"/>
  <c r="J133986" i="20"/>
  <c r="J133987" i="20"/>
  <c r="J133988" i="20"/>
  <c r="J133989" i="20"/>
  <c r="J133990" i="20"/>
  <c r="J133991" i="20"/>
  <c r="J133992" i="20"/>
  <c r="J133993" i="20"/>
  <c r="J133994" i="20"/>
  <c r="J133995" i="20"/>
  <c r="J133996" i="20"/>
  <c r="J133997" i="20"/>
  <c r="J133998" i="20"/>
  <c r="J133999" i="20"/>
  <c r="J134000" i="20"/>
  <c r="J134001" i="20"/>
  <c r="J134002" i="20"/>
  <c r="J134003" i="20"/>
  <c r="J134004" i="20"/>
  <c r="J134005" i="20"/>
  <c r="J134006" i="20"/>
  <c r="J134007" i="20"/>
  <c r="J134008" i="20"/>
  <c r="J134009" i="20"/>
  <c r="J134010" i="20"/>
  <c r="J134011" i="20"/>
  <c r="J134012" i="20"/>
  <c r="J134013" i="20"/>
  <c r="J134014" i="20"/>
  <c r="J134015" i="20"/>
  <c r="J134016" i="20"/>
  <c r="J134017" i="20"/>
  <c r="J134018" i="20"/>
  <c r="J134019" i="20"/>
  <c r="J134020" i="20"/>
  <c r="J134021" i="20"/>
  <c r="J134022" i="20"/>
  <c r="J134023" i="20"/>
  <c r="J134024" i="20"/>
  <c r="J134025" i="20"/>
  <c r="J134026" i="20"/>
  <c r="J134027" i="20"/>
  <c r="J134028" i="20"/>
  <c r="J134029" i="20"/>
  <c r="J134030" i="20"/>
  <c r="J134031" i="20"/>
  <c r="J134032" i="20"/>
  <c r="J134033" i="20"/>
  <c r="J134034" i="20"/>
  <c r="J134035" i="20"/>
  <c r="J134036" i="20"/>
  <c r="J134037" i="20"/>
  <c r="J134038" i="20"/>
  <c r="J134039" i="20"/>
  <c r="J134040" i="20"/>
  <c r="J134041" i="20"/>
  <c r="J134042" i="20"/>
  <c r="J134043" i="20"/>
  <c r="J134044" i="20"/>
  <c r="J134045" i="20"/>
  <c r="J134046" i="20"/>
  <c r="J134047" i="20"/>
  <c r="J134048" i="20"/>
  <c r="J134049" i="20"/>
  <c r="J134050" i="20"/>
  <c r="J134051" i="20"/>
  <c r="J134052" i="20"/>
  <c r="J134053" i="20"/>
  <c r="J134054" i="20"/>
  <c r="J134055" i="20"/>
  <c r="J134056" i="20"/>
  <c r="J134057" i="20"/>
  <c r="J134058" i="20"/>
  <c r="J134059" i="20"/>
  <c r="J134060" i="20"/>
  <c r="J134061" i="20"/>
  <c r="J134062" i="20"/>
  <c r="J134063" i="20"/>
  <c r="J134064" i="20"/>
  <c r="J134065" i="20"/>
  <c r="J134066" i="20"/>
  <c r="J134067" i="20"/>
  <c r="J134068" i="20"/>
  <c r="J134069" i="20"/>
  <c r="J134070" i="20"/>
  <c r="J134071" i="20"/>
  <c r="J134072" i="20"/>
  <c r="J134073" i="20"/>
  <c r="J134074" i="20"/>
  <c r="J134075" i="20"/>
  <c r="J134076" i="20"/>
  <c r="J134077" i="20"/>
  <c r="J134078" i="20"/>
  <c r="J134079" i="20"/>
  <c r="J134080" i="20"/>
  <c r="J134081" i="20"/>
  <c r="J134082" i="20"/>
  <c r="J134083" i="20"/>
  <c r="J134084" i="20"/>
  <c r="J134085" i="20"/>
  <c r="J134086" i="20"/>
  <c r="J134087" i="20"/>
  <c r="J134088" i="20"/>
  <c r="J134089" i="20"/>
  <c r="J134090" i="20"/>
  <c r="J134091" i="20"/>
  <c r="J134092" i="20"/>
  <c r="J134093" i="20"/>
  <c r="J134094" i="20"/>
  <c r="J134095" i="20"/>
  <c r="J134096" i="20"/>
  <c r="J134097" i="20"/>
  <c r="J134098" i="20"/>
  <c r="J134099" i="20"/>
  <c r="J134100" i="20"/>
  <c r="J134101" i="20"/>
  <c r="J134102" i="20"/>
  <c r="J134103" i="20"/>
  <c r="J134104" i="20"/>
  <c r="J134105" i="20"/>
  <c r="J134106" i="20"/>
  <c r="J134107" i="20"/>
  <c r="J134108" i="20"/>
  <c r="J134109" i="20"/>
  <c r="J134110" i="20"/>
  <c r="J134111" i="20"/>
  <c r="J134112" i="20"/>
  <c r="J134113" i="20"/>
  <c r="J134114" i="20"/>
  <c r="J134115" i="20"/>
  <c r="J134116" i="20"/>
  <c r="J134117" i="20"/>
  <c r="J134118" i="20"/>
  <c r="J134119" i="20"/>
  <c r="J134120" i="20"/>
  <c r="J134121" i="20"/>
  <c r="J134122" i="20"/>
  <c r="J134123" i="20"/>
  <c r="J134124" i="20"/>
  <c r="J134125" i="20"/>
  <c r="J134126" i="20"/>
  <c r="J134127" i="20"/>
  <c r="J134128" i="20"/>
  <c r="J134129" i="20"/>
  <c r="J134130" i="20"/>
  <c r="J134131" i="20"/>
  <c r="J134132" i="20"/>
  <c r="J134133" i="20"/>
  <c r="J134134" i="20"/>
  <c r="J134135" i="20"/>
  <c r="J134136" i="20"/>
  <c r="J134137" i="20"/>
  <c r="J134138" i="20"/>
  <c r="J134139" i="20"/>
  <c r="J134140" i="20"/>
  <c r="J134141" i="20"/>
  <c r="J134142" i="20"/>
  <c r="J134143" i="20"/>
  <c r="J134144" i="20"/>
  <c r="J134145" i="20"/>
  <c r="J134146" i="20"/>
  <c r="J134147" i="20"/>
  <c r="J134148" i="20"/>
  <c r="J134149" i="20"/>
  <c r="J134150" i="20"/>
  <c r="J134151" i="20"/>
  <c r="J134152" i="20"/>
  <c r="J134153" i="20"/>
  <c r="J134154" i="20"/>
  <c r="J134155" i="20"/>
  <c r="J134156" i="20"/>
  <c r="J134157" i="20"/>
  <c r="J134158" i="20"/>
  <c r="J134159" i="20"/>
  <c r="J134160" i="20"/>
  <c r="J134161" i="20"/>
  <c r="J134162" i="20"/>
  <c r="J134163" i="20"/>
  <c r="J134164" i="20"/>
  <c r="J134165" i="20"/>
  <c r="J134166" i="20"/>
  <c r="J134167" i="20"/>
  <c r="J134168" i="20"/>
  <c r="J134169" i="20"/>
  <c r="J134170" i="20"/>
  <c r="J134171" i="20"/>
  <c r="J134172" i="20"/>
  <c r="J134173" i="20"/>
  <c r="J134174" i="20"/>
  <c r="J134175" i="20"/>
  <c r="J134176" i="20"/>
  <c r="J134177" i="20"/>
  <c r="J134178" i="20"/>
  <c r="J134179" i="20"/>
  <c r="J134180" i="20"/>
  <c r="J134181" i="20"/>
  <c r="J134182" i="20"/>
  <c r="J134183" i="20"/>
  <c r="J134184" i="20"/>
  <c r="J134185" i="20"/>
  <c r="J134186" i="20"/>
  <c r="J134187" i="20"/>
  <c r="J134188" i="20"/>
  <c r="J134189" i="20"/>
  <c r="J134190" i="20"/>
  <c r="J134191" i="20"/>
  <c r="J134192" i="20"/>
  <c r="J134193" i="20"/>
  <c r="J134194" i="20"/>
  <c r="J134195" i="20"/>
  <c r="J134196" i="20"/>
  <c r="J134197" i="20"/>
  <c r="J134198" i="20"/>
  <c r="J134199" i="20"/>
  <c r="J134200" i="20"/>
  <c r="J134201" i="20"/>
  <c r="J134202" i="20"/>
  <c r="J134203" i="20"/>
  <c r="J134204" i="20"/>
  <c r="J134205" i="20"/>
  <c r="J134206" i="20"/>
  <c r="J134207" i="20"/>
  <c r="J134208" i="20"/>
  <c r="J134209" i="20"/>
  <c r="J134210" i="20"/>
  <c r="J134211" i="20"/>
  <c r="J134212" i="20"/>
  <c r="J134213" i="20"/>
  <c r="J134214" i="20"/>
  <c r="J134215" i="20"/>
  <c r="J134216" i="20"/>
  <c r="J134217" i="20"/>
  <c r="J134218" i="20"/>
  <c r="J134219" i="20"/>
  <c r="J134220" i="20"/>
  <c r="J134221" i="20"/>
  <c r="J134222" i="20"/>
  <c r="J134223" i="20"/>
  <c r="J134224" i="20"/>
  <c r="J134225" i="20"/>
  <c r="J134226" i="20"/>
  <c r="J134227" i="20"/>
  <c r="J134228" i="20"/>
  <c r="J134229" i="20"/>
  <c r="J134230" i="20"/>
  <c r="J134231" i="20"/>
  <c r="J134232" i="20"/>
  <c r="J134233" i="20"/>
  <c r="J134234" i="20"/>
  <c r="J134235" i="20"/>
  <c r="J134236" i="20"/>
  <c r="J134237" i="20"/>
  <c r="J134238" i="20"/>
  <c r="J134239" i="20"/>
  <c r="J134240" i="20"/>
  <c r="J134241" i="20"/>
  <c r="J134242" i="20"/>
  <c r="J134243" i="20"/>
  <c r="J134244" i="20"/>
  <c r="J134245" i="20"/>
  <c r="J134246" i="20"/>
  <c r="J134247" i="20"/>
  <c r="J134248" i="20"/>
  <c r="J134249" i="20"/>
  <c r="J134250" i="20"/>
  <c r="J134251" i="20"/>
  <c r="J134252" i="20"/>
  <c r="J134253" i="20"/>
  <c r="J134254" i="20"/>
  <c r="J134255" i="20"/>
  <c r="J134256" i="20"/>
  <c r="J134257" i="20"/>
  <c r="J134258" i="20"/>
  <c r="J134259" i="20"/>
  <c r="J134260" i="20"/>
  <c r="J134261" i="20"/>
  <c r="J134262" i="20"/>
  <c r="J134263" i="20"/>
  <c r="J134264" i="20"/>
  <c r="J134265" i="20"/>
  <c r="J134266" i="20"/>
  <c r="J134267" i="20"/>
  <c r="J134268" i="20"/>
  <c r="J134269" i="20"/>
  <c r="J134270" i="20"/>
  <c r="J134271" i="20"/>
  <c r="J134272" i="20"/>
  <c r="J134273" i="20"/>
  <c r="J134274" i="20"/>
  <c r="J134275" i="20"/>
  <c r="J134276" i="20"/>
  <c r="J134277" i="20"/>
  <c r="J134278" i="20"/>
  <c r="J134279" i="20"/>
  <c r="J134280" i="20"/>
  <c r="J134281" i="20"/>
  <c r="J134282" i="20"/>
  <c r="J134283" i="20"/>
  <c r="J134284" i="20"/>
  <c r="J134285" i="20"/>
  <c r="J134286" i="20"/>
  <c r="J134287" i="20"/>
  <c r="J134288" i="20"/>
  <c r="J134289" i="20"/>
  <c r="J134290" i="20"/>
  <c r="J134291" i="20"/>
  <c r="J134292" i="20"/>
  <c r="J134293" i="20"/>
  <c r="J134294" i="20"/>
  <c r="J134295" i="20"/>
  <c r="J134296" i="20"/>
  <c r="J134297" i="20"/>
  <c r="J134298" i="20"/>
  <c r="J134299" i="20"/>
  <c r="J134300" i="20"/>
  <c r="J134301" i="20"/>
  <c r="J134302" i="20"/>
  <c r="J134303" i="20"/>
  <c r="J134304" i="20"/>
  <c r="J134305" i="20"/>
  <c r="J134306" i="20"/>
  <c r="J134307" i="20"/>
  <c r="J134308" i="20"/>
  <c r="J134309" i="20"/>
  <c r="J134310" i="20"/>
  <c r="J134311" i="20"/>
  <c r="J134312" i="20"/>
  <c r="J134313" i="20"/>
  <c r="J134314" i="20"/>
  <c r="J134315" i="20"/>
  <c r="J134316" i="20"/>
  <c r="J134317" i="20"/>
  <c r="J134318" i="20"/>
  <c r="J134319" i="20"/>
  <c r="J134320" i="20"/>
  <c r="J134321" i="20"/>
  <c r="J134322" i="20"/>
  <c r="J134323" i="20"/>
  <c r="J134324" i="20"/>
  <c r="J134325" i="20"/>
  <c r="J134326" i="20"/>
  <c r="J134327" i="20"/>
  <c r="J134328" i="20"/>
  <c r="J134329" i="20"/>
  <c r="J134330" i="20"/>
  <c r="J134331" i="20"/>
  <c r="J134332" i="20"/>
  <c r="J134333" i="20"/>
  <c r="J134334" i="20"/>
  <c r="J134335" i="20"/>
  <c r="J134336" i="20"/>
  <c r="J134337" i="20"/>
  <c r="J134338" i="20"/>
  <c r="J134339" i="20"/>
  <c r="J134340" i="20"/>
  <c r="J134341" i="20"/>
  <c r="J134342" i="20"/>
  <c r="J134343" i="20"/>
  <c r="J134344" i="20"/>
  <c r="J134345" i="20"/>
  <c r="J134346" i="20"/>
  <c r="J134347" i="20"/>
  <c r="J134348" i="20"/>
  <c r="J134349" i="20"/>
  <c r="J134350" i="20"/>
  <c r="J134351" i="20"/>
  <c r="J134352" i="20"/>
  <c r="J134353" i="20"/>
  <c r="J134354" i="20"/>
  <c r="J134355" i="20"/>
  <c r="J134356" i="20"/>
  <c r="J134357" i="20"/>
  <c r="J134358" i="20"/>
  <c r="J134359" i="20"/>
  <c r="J134360" i="20"/>
  <c r="J134361" i="20"/>
  <c r="J134362" i="20"/>
  <c r="J134363" i="20"/>
  <c r="J134364" i="20"/>
  <c r="J134365" i="20"/>
  <c r="J134366" i="20"/>
  <c r="J134367" i="20"/>
  <c r="J134368" i="20"/>
  <c r="J134369" i="20"/>
  <c r="J134370" i="20"/>
  <c r="J134371" i="20"/>
  <c r="J134372" i="20"/>
  <c r="J134373" i="20"/>
  <c r="J134374" i="20"/>
  <c r="J134375" i="20"/>
  <c r="J134376" i="20"/>
  <c r="J134377" i="20"/>
  <c r="J134378" i="20"/>
  <c r="J134379" i="20"/>
  <c r="J134380" i="20"/>
  <c r="J134381" i="20"/>
  <c r="J134382" i="20"/>
  <c r="J134383" i="20"/>
  <c r="J134384" i="20"/>
  <c r="J134385" i="20"/>
  <c r="J134386" i="20"/>
  <c r="J134387" i="20"/>
  <c r="J134388" i="20"/>
  <c r="J134389" i="20"/>
  <c r="J134390" i="20"/>
  <c r="J134391" i="20"/>
  <c r="J134392" i="20"/>
  <c r="J134393" i="20"/>
  <c r="J134394" i="20"/>
  <c r="J134395" i="20"/>
  <c r="J134396" i="20"/>
  <c r="J134397" i="20"/>
  <c r="J134398" i="20"/>
  <c r="J134399" i="20"/>
  <c r="J134400" i="20"/>
  <c r="J134401" i="20"/>
  <c r="J134402" i="20"/>
  <c r="J134403" i="20"/>
  <c r="J134404" i="20"/>
  <c r="J134405" i="20"/>
  <c r="J134406" i="20"/>
  <c r="J134407" i="20"/>
  <c r="J134408" i="20"/>
  <c r="J134409" i="20"/>
  <c r="J134410" i="20"/>
  <c r="J134411" i="20"/>
  <c r="J134412" i="20"/>
  <c r="J134413" i="20"/>
  <c r="J134414" i="20"/>
  <c r="J134415" i="20"/>
  <c r="J134416" i="20"/>
  <c r="J134417" i="20"/>
  <c r="J134418" i="20"/>
  <c r="J134419" i="20"/>
  <c r="J134420" i="20"/>
  <c r="J134421" i="20"/>
  <c r="J134422" i="20"/>
  <c r="J134423" i="20"/>
  <c r="J134424" i="20"/>
  <c r="J134425" i="20"/>
  <c r="J134426" i="20"/>
  <c r="J134427" i="20"/>
  <c r="J134428" i="20"/>
  <c r="J134429" i="20"/>
  <c r="J134430" i="20"/>
  <c r="J134431" i="20"/>
  <c r="J134432" i="20"/>
  <c r="J134433" i="20"/>
  <c r="J134434" i="20"/>
  <c r="J134435" i="20"/>
  <c r="J134436" i="20"/>
  <c r="J134437" i="20"/>
  <c r="J134438" i="20"/>
  <c r="J134439" i="20"/>
  <c r="J134440" i="20"/>
  <c r="J134441" i="20"/>
  <c r="J134442" i="20"/>
  <c r="J134443" i="20"/>
  <c r="J134444" i="20"/>
  <c r="J134445" i="20"/>
  <c r="J134446" i="20"/>
  <c r="J134447" i="20"/>
  <c r="J134448" i="20"/>
  <c r="J134449" i="20"/>
  <c r="J134450" i="20"/>
  <c r="J134451" i="20"/>
  <c r="J134452" i="20"/>
  <c r="J134453" i="20"/>
  <c r="J134454" i="20"/>
  <c r="J134455" i="20"/>
  <c r="J134456" i="20"/>
  <c r="J134457" i="20"/>
  <c r="J134458" i="20"/>
  <c r="J134459" i="20"/>
  <c r="J134460" i="20"/>
  <c r="J134461" i="20"/>
  <c r="J134462" i="20"/>
  <c r="J134463" i="20"/>
  <c r="J134464" i="20"/>
  <c r="J134465" i="20"/>
  <c r="J134466" i="20"/>
  <c r="J134467" i="20"/>
  <c r="J134468" i="20"/>
  <c r="J134469" i="20"/>
  <c r="J134470" i="20"/>
  <c r="J134471" i="20"/>
  <c r="J134472" i="20"/>
  <c r="J134473" i="20"/>
  <c r="J134474" i="20"/>
  <c r="J134475" i="20"/>
  <c r="J134476" i="20"/>
  <c r="J134477" i="20"/>
  <c r="J134478" i="20"/>
  <c r="J134479" i="20"/>
  <c r="J134480" i="20"/>
  <c r="J134481" i="20"/>
  <c r="J134482" i="20"/>
  <c r="J134483" i="20"/>
  <c r="J134484" i="20"/>
  <c r="J134485" i="20"/>
  <c r="J134486" i="20"/>
  <c r="J134487" i="20"/>
  <c r="J134488" i="20"/>
  <c r="J134489" i="20"/>
  <c r="J134490" i="20"/>
  <c r="J134491" i="20"/>
  <c r="J134492" i="20"/>
  <c r="J134493" i="20"/>
  <c r="J134494" i="20"/>
  <c r="J134495" i="20"/>
  <c r="J134496" i="20"/>
  <c r="J134497" i="20"/>
  <c r="J134498" i="20"/>
  <c r="J134499" i="20"/>
  <c r="J134500" i="20"/>
  <c r="J134501" i="20"/>
  <c r="J134502" i="20"/>
  <c r="J134503" i="20"/>
  <c r="J134504" i="20"/>
  <c r="J134505" i="20"/>
  <c r="J134506" i="20"/>
  <c r="J134507" i="20"/>
  <c r="J134508" i="20"/>
  <c r="J134509" i="20"/>
  <c r="J134510" i="20"/>
  <c r="J134511" i="20"/>
  <c r="J134512" i="20"/>
  <c r="J134513" i="20"/>
  <c r="J134514" i="20"/>
  <c r="J134515" i="20"/>
  <c r="J134516" i="20"/>
  <c r="J134517" i="20"/>
  <c r="J134518" i="20"/>
  <c r="J134519" i="20"/>
  <c r="J134520" i="20"/>
  <c r="J134521" i="20"/>
  <c r="J134522" i="20"/>
  <c r="J134523" i="20"/>
  <c r="J134524" i="20"/>
  <c r="J134525" i="20"/>
  <c r="J134526" i="20"/>
  <c r="J134527" i="20"/>
  <c r="J134528" i="20"/>
  <c r="J134529" i="20"/>
  <c r="J134530" i="20"/>
  <c r="J134531" i="20"/>
  <c r="J134532" i="20"/>
  <c r="J134533" i="20"/>
  <c r="J134534" i="20"/>
  <c r="J134535" i="20"/>
  <c r="J134536" i="20"/>
  <c r="J134537" i="20"/>
  <c r="J134538" i="20"/>
  <c r="J134539" i="20"/>
  <c r="J134540" i="20"/>
  <c r="J134541" i="20"/>
  <c r="J134542" i="20"/>
  <c r="J134543" i="20"/>
  <c r="J134544" i="20"/>
  <c r="J134545" i="20"/>
  <c r="J134546" i="20"/>
  <c r="J134547" i="20"/>
  <c r="J134548" i="20"/>
  <c r="J134549" i="20"/>
  <c r="J134550" i="20"/>
  <c r="J134551" i="20"/>
  <c r="J134552" i="20"/>
  <c r="J134553" i="20"/>
  <c r="J134554" i="20"/>
  <c r="J134555" i="20"/>
  <c r="J134556" i="20"/>
  <c r="J134557" i="20"/>
  <c r="J134558" i="20"/>
  <c r="J134559" i="20"/>
  <c r="J134560" i="20"/>
  <c r="J134561" i="20"/>
  <c r="J134562" i="20"/>
  <c r="J134563" i="20"/>
  <c r="J134564" i="20"/>
  <c r="J134565" i="20"/>
  <c r="J134566" i="20"/>
  <c r="J134567" i="20"/>
  <c r="J134568" i="20"/>
  <c r="J134569" i="20"/>
  <c r="J134570" i="20"/>
  <c r="J134571" i="20"/>
  <c r="J134572" i="20"/>
  <c r="J134573" i="20"/>
  <c r="J134574" i="20"/>
  <c r="J134575" i="20"/>
  <c r="J134576" i="20"/>
  <c r="J134577" i="20"/>
  <c r="J134578" i="20"/>
  <c r="J134579" i="20"/>
  <c r="J134580" i="20"/>
  <c r="J134581" i="20"/>
  <c r="J134582" i="20"/>
  <c r="J134583" i="20"/>
  <c r="J134584" i="20"/>
  <c r="J134585" i="20"/>
  <c r="J134586" i="20"/>
  <c r="J134587" i="20"/>
  <c r="J134588" i="20"/>
  <c r="J134589" i="20"/>
  <c r="J134590" i="20"/>
  <c r="J134591" i="20"/>
  <c r="J134592" i="20"/>
  <c r="J134593" i="20"/>
  <c r="J134594" i="20"/>
  <c r="J134595" i="20"/>
  <c r="J134596" i="20"/>
  <c r="J134597" i="20"/>
  <c r="J134598" i="20"/>
  <c r="J134599" i="20"/>
  <c r="J134600" i="20"/>
  <c r="J134601" i="20"/>
  <c r="J134602" i="20"/>
  <c r="J134603" i="20"/>
  <c r="J134604" i="20"/>
  <c r="J134605" i="20"/>
  <c r="J134606" i="20"/>
  <c r="J134607" i="20"/>
  <c r="J134608" i="20"/>
  <c r="J134609" i="20"/>
  <c r="J134610" i="20"/>
  <c r="J134611" i="20"/>
  <c r="J134612" i="20"/>
  <c r="J134613" i="20"/>
  <c r="J134614" i="20"/>
  <c r="J134615" i="20"/>
  <c r="J134616" i="20"/>
  <c r="J134617" i="20"/>
  <c r="J134618" i="20"/>
  <c r="J134619" i="20"/>
  <c r="J134620" i="20"/>
  <c r="J134621" i="20"/>
  <c r="J134622" i="20"/>
  <c r="J134623" i="20"/>
  <c r="J134624" i="20"/>
  <c r="J134625" i="20"/>
  <c r="J134626" i="20"/>
  <c r="J134627" i="20"/>
  <c r="J134628" i="20"/>
  <c r="J134629" i="20"/>
  <c r="J134630" i="20"/>
  <c r="J134631" i="20"/>
  <c r="J134632" i="20"/>
  <c r="J134633" i="20"/>
  <c r="J134634" i="20"/>
  <c r="J134635" i="20"/>
  <c r="J134636" i="20"/>
  <c r="J134637" i="20"/>
  <c r="J134638" i="20"/>
  <c r="J134639" i="20"/>
  <c r="J134640" i="20"/>
  <c r="J134641" i="20"/>
  <c r="J134642" i="20"/>
  <c r="J134643" i="20"/>
  <c r="J134644" i="20"/>
  <c r="J134645" i="20"/>
  <c r="J134646" i="20"/>
  <c r="J134647" i="20"/>
  <c r="J134648" i="20"/>
  <c r="J134649" i="20"/>
  <c r="J134650" i="20"/>
  <c r="J134651" i="20"/>
  <c r="J134652" i="20"/>
  <c r="J134653" i="20"/>
  <c r="J134654" i="20"/>
  <c r="J134655" i="20"/>
  <c r="J134656" i="20"/>
  <c r="J134657" i="20"/>
  <c r="J134658" i="20"/>
  <c r="J134659" i="20"/>
  <c r="J134660" i="20"/>
  <c r="J134661" i="20"/>
  <c r="J134662" i="20"/>
  <c r="J134663" i="20"/>
  <c r="J134664" i="20"/>
  <c r="J134665" i="20"/>
  <c r="J134666" i="20"/>
  <c r="J134667" i="20"/>
  <c r="J134668" i="20"/>
  <c r="J134669" i="20"/>
  <c r="J134670" i="20"/>
  <c r="J134671" i="20"/>
  <c r="J134672" i="20"/>
  <c r="J134673" i="20"/>
  <c r="J134674" i="20"/>
  <c r="J134675" i="20"/>
  <c r="J134676" i="20"/>
  <c r="J134677" i="20"/>
  <c r="J134678" i="20"/>
  <c r="J134679" i="20"/>
  <c r="J134680" i="20"/>
  <c r="J134681" i="20"/>
  <c r="J134682" i="20"/>
  <c r="J134683" i="20"/>
  <c r="J134684" i="20"/>
  <c r="J134685" i="20"/>
  <c r="J134686" i="20"/>
  <c r="J134687" i="20"/>
  <c r="J134688" i="20"/>
  <c r="J134689" i="20"/>
  <c r="J134690" i="20"/>
  <c r="J134691" i="20"/>
  <c r="J134692" i="20"/>
  <c r="J134693" i="20"/>
  <c r="J134694" i="20"/>
  <c r="J134695" i="20"/>
  <c r="J134696" i="20"/>
  <c r="J134697" i="20"/>
  <c r="J134698" i="20"/>
  <c r="J134699" i="20"/>
  <c r="J134700" i="20"/>
  <c r="J134701" i="20"/>
  <c r="J134702" i="20"/>
  <c r="J134703" i="20"/>
  <c r="J134704" i="20"/>
  <c r="J134705" i="20"/>
  <c r="J134706" i="20"/>
  <c r="J134707" i="20"/>
  <c r="J134708" i="20"/>
  <c r="J134709" i="20"/>
  <c r="J134710" i="20"/>
  <c r="J134711" i="20"/>
  <c r="J134712" i="20"/>
  <c r="J134713" i="20"/>
  <c r="J134714" i="20"/>
  <c r="J134715" i="20"/>
  <c r="J134716" i="20"/>
  <c r="J134717" i="20"/>
  <c r="J134718" i="20"/>
  <c r="J134719" i="20"/>
  <c r="J134720" i="20"/>
  <c r="J134721" i="20"/>
  <c r="J134722" i="20"/>
  <c r="J134723" i="20"/>
  <c r="J134724" i="20"/>
  <c r="J134725" i="20"/>
  <c r="J134726" i="20"/>
  <c r="J134727" i="20"/>
  <c r="J134728" i="20"/>
  <c r="J134729" i="20"/>
  <c r="J134730" i="20"/>
  <c r="J134731" i="20"/>
  <c r="J134732" i="20"/>
  <c r="J134733" i="20"/>
  <c r="J134734" i="20"/>
  <c r="J134735" i="20"/>
  <c r="J134736" i="20"/>
  <c r="J134737" i="20"/>
  <c r="J134738" i="20"/>
  <c r="J134739" i="20"/>
  <c r="J134740" i="20"/>
  <c r="J134741" i="20"/>
  <c r="J134742" i="20"/>
  <c r="J134743" i="20"/>
  <c r="J134744" i="20"/>
  <c r="J134745" i="20"/>
  <c r="J134746" i="20"/>
  <c r="J134747" i="20"/>
  <c r="J134748" i="20"/>
  <c r="J134749" i="20"/>
  <c r="J134750" i="20"/>
  <c r="J134751" i="20"/>
  <c r="J134752" i="20"/>
  <c r="J134753" i="20"/>
  <c r="J134754" i="20"/>
  <c r="J134755" i="20"/>
  <c r="J134756" i="20"/>
  <c r="J134757" i="20"/>
  <c r="J134758" i="20"/>
  <c r="J134759" i="20"/>
  <c r="J134760" i="20"/>
  <c r="J134761" i="20"/>
  <c r="J134762" i="20"/>
  <c r="J134763" i="20"/>
  <c r="J134764" i="20"/>
  <c r="J134765" i="20"/>
  <c r="J134766" i="20"/>
  <c r="J134767" i="20"/>
  <c r="J134768" i="20"/>
  <c r="J134769" i="20"/>
  <c r="J134770" i="20"/>
  <c r="J134771" i="20"/>
  <c r="J134772" i="20"/>
  <c r="J134773" i="20"/>
  <c r="J134774" i="20"/>
  <c r="J134775" i="20"/>
  <c r="J134776" i="20"/>
  <c r="J134777" i="20"/>
  <c r="J134778" i="20"/>
  <c r="J134779" i="20"/>
  <c r="J134780" i="20"/>
  <c r="J134781" i="20"/>
  <c r="J134782" i="20"/>
  <c r="J134783" i="20"/>
  <c r="J134784" i="20"/>
  <c r="J134785" i="20"/>
  <c r="J134786" i="20"/>
  <c r="J134787" i="20"/>
  <c r="J134788" i="20"/>
  <c r="J134789" i="20"/>
  <c r="J134790" i="20"/>
  <c r="J134791" i="20"/>
  <c r="J134792" i="20"/>
  <c r="J134793" i="20"/>
  <c r="J134794" i="20"/>
  <c r="J134795" i="20"/>
  <c r="J134796" i="20"/>
  <c r="J134797" i="20"/>
  <c r="J134798" i="20"/>
  <c r="J134799" i="20"/>
  <c r="J134800" i="20"/>
  <c r="J134801" i="20"/>
  <c r="J134802" i="20"/>
  <c r="J134803" i="20"/>
  <c r="J134804" i="20"/>
  <c r="J134805" i="20"/>
  <c r="J134806" i="20"/>
  <c r="J134807" i="20"/>
  <c r="J134808" i="20"/>
  <c r="J134809" i="20"/>
  <c r="J134810" i="20"/>
  <c r="J134811" i="20"/>
  <c r="J134812" i="20"/>
  <c r="J134813" i="20"/>
  <c r="J134814" i="20"/>
  <c r="J134815" i="20"/>
  <c r="J134816" i="20"/>
  <c r="J134817" i="20"/>
  <c r="J134818" i="20"/>
  <c r="J134819" i="20"/>
  <c r="J134820" i="20"/>
  <c r="J134821" i="20"/>
  <c r="J134822" i="20"/>
  <c r="J134823" i="20"/>
  <c r="J134824" i="20"/>
  <c r="J134825" i="20"/>
  <c r="J134826" i="20"/>
  <c r="J134827" i="20"/>
  <c r="J134828" i="20"/>
  <c r="J134829" i="20"/>
  <c r="J134830" i="20"/>
  <c r="J134831" i="20"/>
  <c r="J134832" i="20"/>
  <c r="J134833" i="20"/>
  <c r="J134834" i="20"/>
  <c r="J134835" i="20"/>
  <c r="J134836" i="20"/>
  <c r="J134837" i="20"/>
  <c r="J134838" i="20"/>
  <c r="J134839" i="20"/>
  <c r="J134840" i="20"/>
  <c r="J134841" i="20"/>
  <c r="J134842" i="20"/>
  <c r="J134843" i="20"/>
  <c r="J134844" i="20"/>
  <c r="J134845" i="20"/>
  <c r="J134846" i="20"/>
  <c r="J134847" i="20"/>
  <c r="J134848" i="20"/>
  <c r="J134849" i="20"/>
  <c r="J134850" i="20"/>
  <c r="J134851" i="20"/>
  <c r="J134852" i="20"/>
  <c r="J134853" i="20"/>
  <c r="J134854" i="20"/>
  <c r="J134855" i="20"/>
  <c r="J134856" i="20"/>
  <c r="J134857" i="20"/>
  <c r="J134858" i="20"/>
  <c r="J134859" i="20"/>
  <c r="J134860" i="20"/>
  <c r="J134861" i="20"/>
  <c r="J134862" i="20"/>
  <c r="J134863" i="20"/>
  <c r="J134864" i="20"/>
  <c r="J134865" i="20"/>
  <c r="J134866" i="20"/>
  <c r="J134867" i="20"/>
  <c r="J134868" i="20"/>
  <c r="J134869" i="20"/>
  <c r="J134870" i="20"/>
  <c r="J134871" i="20"/>
  <c r="J134872" i="20"/>
  <c r="J134873" i="20"/>
  <c r="J134874" i="20"/>
  <c r="J134875" i="20"/>
  <c r="J134876" i="20"/>
  <c r="J134877" i="20"/>
  <c r="J134878" i="20"/>
  <c r="J134879" i="20"/>
  <c r="J134880" i="20"/>
  <c r="J134881" i="20"/>
  <c r="J134882" i="20"/>
  <c r="J134883" i="20"/>
  <c r="J134884" i="20"/>
  <c r="J134885" i="20"/>
  <c r="J134886" i="20"/>
  <c r="J134887" i="20"/>
  <c r="J134888" i="20"/>
  <c r="J134889" i="20"/>
  <c r="J134890" i="20"/>
  <c r="J134891" i="20"/>
  <c r="J134892" i="20"/>
  <c r="J134893" i="20"/>
  <c r="J134894" i="20"/>
  <c r="J134895" i="20"/>
  <c r="J134896" i="20"/>
  <c r="J134897" i="20"/>
  <c r="J134898" i="20"/>
  <c r="J134899" i="20"/>
  <c r="J134900" i="20"/>
  <c r="J134901" i="20"/>
  <c r="J134902" i="20"/>
  <c r="J134903" i="20"/>
  <c r="J134904" i="20"/>
  <c r="J134905" i="20"/>
  <c r="J134906" i="20"/>
  <c r="J134907" i="20"/>
  <c r="J134908" i="20"/>
  <c r="J134909" i="20"/>
  <c r="J134910" i="20"/>
  <c r="J134911" i="20"/>
  <c r="J134912" i="20"/>
  <c r="J134913" i="20"/>
  <c r="J134914" i="20"/>
  <c r="J134915" i="20"/>
  <c r="J134916" i="20"/>
  <c r="J134917" i="20"/>
  <c r="J134918" i="20"/>
  <c r="J134919" i="20"/>
  <c r="J134920" i="20"/>
  <c r="J134921" i="20"/>
  <c r="J134922" i="20"/>
  <c r="J134923" i="20"/>
  <c r="J134924" i="20"/>
  <c r="J134925" i="20"/>
  <c r="J134926" i="20"/>
  <c r="J134927" i="20"/>
  <c r="J134928" i="20"/>
  <c r="J134929" i="20"/>
  <c r="J134930" i="20"/>
  <c r="J134931" i="20"/>
  <c r="J134932" i="20"/>
  <c r="J134933" i="20"/>
  <c r="J134934" i="20"/>
  <c r="J134935" i="20"/>
  <c r="J134936" i="20"/>
  <c r="J134937" i="20"/>
  <c r="J134938" i="20"/>
  <c r="J134939" i="20"/>
  <c r="J134940" i="20"/>
  <c r="J134941" i="20"/>
  <c r="J134942" i="20"/>
  <c r="J134943" i="20"/>
  <c r="J134944" i="20"/>
  <c r="J134945" i="20"/>
  <c r="J134946" i="20"/>
  <c r="J134947" i="20"/>
  <c r="J134948" i="20"/>
  <c r="J134949" i="20"/>
  <c r="J134950" i="20"/>
  <c r="J134951" i="20"/>
  <c r="J134952" i="20"/>
  <c r="J134953" i="20"/>
  <c r="J134954" i="20"/>
  <c r="J134955" i="20"/>
  <c r="J134956" i="20"/>
  <c r="J134957" i="20"/>
  <c r="J134958" i="20"/>
  <c r="J134959" i="20"/>
  <c r="J134960" i="20"/>
  <c r="J134961" i="20"/>
  <c r="J134962" i="20"/>
  <c r="J134963" i="20"/>
  <c r="J134964" i="20"/>
  <c r="J134965" i="20"/>
  <c r="J134966" i="20"/>
  <c r="J134967" i="20"/>
  <c r="J134968" i="20"/>
  <c r="J134969" i="20"/>
  <c r="J134970" i="20"/>
  <c r="J134971" i="20"/>
  <c r="J134972" i="20"/>
  <c r="J134973" i="20"/>
  <c r="J134974" i="20"/>
  <c r="J134975" i="20"/>
  <c r="J134976" i="20"/>
  <c r="J134977" i="20"/>
  <c r="J134978" i="20"/>
  <c r="J134979" i="20"/>
  <c r="J134980" i="20"/>
  <c r="J134981" i="20"/>
  <c r="J134982" i="20"/>
  <c r="J134983" i="20"/>
  <c r="J134984" i="20"/>
  <c r="J134985" i="20"/>
  <c r="J134986" i="20"/>
  <c r="J134987" i="20"/>
  <c r="J134988" i="20"/>
  <c r="J134989" i="20"/>
  <c r="J134990" i="20"/>
  <c r="J134991" i="20"/>
  <c r="J134992" i="20"/>
  <c r="J134993" i="20"/>
  <c r="J134994" i="20"/>
  <c r="J134995" i="20"/>
  <c r="J134996" i="20"/>
  <c r="J134997" i="20"/>
  <c r="J134998" i="20"/>
  <c r="J134999" i="20"/>
  <c r="J135000" i="20"/>
  <c r="J135001" i="20"/>
  <c r="J135002" i="20"/>
  <c r="J135003" i="20"/>
  <c r="J135004" i="20"/>
  <c r="J135005" i="20"/>
  <c r="J135006" i="20"/>
  <c r="J135007" i="20"/>
  <c r="J135008" i="20"/>
  <c r="J135009" i="20"/>
  <c r="J135010" i="20"/>
  <c r="J135011" i="20"/>
  <c r="J135012" i="20"/>
  <c r="J135013" i="20"/>
  <c r="J135014" i="20"/>
  <c r="J135015" i="20"/>
  <c r="J135016" i="20"/>
  <c r="J135017" i="20"/>
  <c r="J135018" i="20"/>
  <c r="J135019" i="20"/>
  <c r="J135020" i="20"/>
  <c r="J135021" i="20"/>
  <c r="J135022" i="20"/>
  <c r="J135023" i="20"/>
  <c r="J135024" i="20"/>
  <c r="J135025" i="20"/>
  <c r="J135026" i="20"/>
  <c r="J135027" i="20"/>
  <c r="J135028" i="20"/>
  <c r="J135029" i="20"/>
  <c r="J135030" i="20"/>
  <c r="J135031" i="20"/>
  <c r="J135032" i="20"/>
  <c r="J135033" i="20"/>
  <c r="J135034" i="20"/>
  <c r="J135035" i="20"/>
  <c r="J135036" i="20"/>
  <c r="J135037" i="20"/>
  <c r="J135038" i="20"/>
  <c r="J135039" i="20"/>
  <c r="J135040" i="20"/>
  <c r="J135041" i="20"/>
  <c r="J135042" i="20"/>
  <c r="J135043" i="20"/>
  <c r="J135044" i="20"/>
  <c r="J135045" i="20"/>
  <c r="J135046" i="20"/>
  <c r="J135047" i="20"/>
  <c r="J135048" i="20"/>
  <c r="J135049" i="20"/>
  <c r="J135050" i="20"/>
  <c r="J135051" i="20"/>
  <c r="J135052" i="20"/>
  <c r="J135053" i="20"/>
  <c r="J135054" i="20"/>
  <c r="J135055" i="20"/>
  <c r="J135056" i="20"/>
  <c r="J135057" i="20"/>
  <c r="J135058" i="20"/>
  <c r="J135059" i="20"/>
  <c r="J135060" i="20"/>
  <c r="J135061" i="20"/>
  <c r="J135062" i="20"/>
  <c r="J135063" i="20"/>
  <c r="J135064" i="20"/>
  <c r="J135065" i="20"/>
  <c r="J135066" i="20"/>
  <c r="J135067" i="20"/>
  <c r="J135068" i="20"/>
  <c r="J135069" i="20"/>
  <c r="J135070" i="20"/>
  <c r="J135071" i="20"/>
  <c r="J135072" i="20"/>
  <c r="J135073" i="20"/>
  <c r="J135074" i="20"/>
  <c r="J135075" i="20"/>
  <c r="J135076" i="20"/>
  <c r="J135077" i="20"/>
  <c r="J135078" i="20"/>
  <c r="J135079" i="20"/>
  <c r="J135080" i="20"/>
  <c r="J135081" i="20"/>
  <c r="J135082" i="20"/>
  <c r="J135083" i="20"/>
  <c r="J135084" i="20"/>
  <c r="J135085" i="20"/>
  <c r="J135086" i="20"/>
  <c r="J135087" i="20"/>
  <c r="J135088" i="20"/>
  <c r="J135089" i="20"/>
  <c r="J135090" i="20"/>
  <c r="J135091" i="20"/>
  <c r="J135092" i="20"/>
  <c r="J135093" i="20"/>
  <c r="J135094" i="20"/>
  <c r="J135095" i="20"/>
  <c r="J135096" i="20"/>
  <c r="J135097" i="20"/>
  <c r="J135098" i="20"/>
  <c r="J135099" i="20"/>
  <c r="J135100" i="20"/>
  <c r="J135101" i="20"/>
  <c r="J135102" i="20"/>
  <c r="J135103" i="20"/>
  <c r="J135104" i="20"/>
  <c r="J135105" i="20"/>
  <c r="J135106" i="20"/>
  <c r="J135107" i="20"/>
  <c r="J135108" i="20"/>
  <c r="J135109" i="20"/>
  <c r="J135110" i="20"/>
  <c r="J135111" i="20"/>
  <c r="J135112" i="20"/>
  <c r="J135113" i="20"/>
  <c r="J135114" i="20"/>
  <c r="J135115" i="20"/>
  <c r="J135116" i="20"/>
  <c r="J135117" i="20"/>
  <c r="J135118" i="20"/>
  <c r="J135119" i="20"/>
  <c r="J135120" i="20"/>
  <c r="J135121" i="20"/>
  <c r="J135122" i="20"/>
  <c r="J135123" i="20"/>
  <c r="J135124" i="20"/>
  <c r="J135125" i="20"/>
  <c r="J135126" i="20"/>
  <c r="J135127" i="20"/>
  <c r="J135128" i="20"/>
  <c r="J135129" i="20"/>
  <c r="J135130" i="20"/>
  <c r="J135131" i="20"/>
  <c r="J135132" i="20"/>
  <c r="J135133" i="20"/>
  <c r="J135134" i="20"/>
  <c r="J135135" i="20"/>
  <c r="J135136" i="20"/>
  <c r="J135137" i="20"/>
  <c r="J135138" i="20"/>
  <c r="J135139" i="20"/>
  <c r="J135140" i="20"/>
  <c r="J135141" i="20"/>
  <c r="J135142" i="20"/>
  <c r="J135143" i="20"/>
  <c r="J135144" i="20"/>
  <c r="J135145" i="20"/>
  <c r="J135146" i="20"/>
  <c r="J135147" i="20"/>
  <c r="J135148" i="20"/>
  <c r="J135149" i="20"/>
  <c r="J135150" i="20"/>
  <c r="J135151" i="20"/>
  <c r="J135152" i="20"/>
  <c r="J135153" i="20"/>
  <c r="J135154" i="20"/>
  <c r="J135155" i="20"/>
  <c r="J135156" i="20"/>
  <c r="J135157" i="20"/>
  <c r="J135158" i="20"/>
  <c r="J135159" i="20"/>
  <c r="J135160" i="20"/>
  <c r="J135161" i="20"/>
  <c r="J135162" i="20"/>
  <c r="J135163" i="20"/>
  <c r="J135164" i="20"/>
  <c r="J135165" i="20"/>
  <c r="J135166" i="20"/>
  <c r="J135167" i="20"/>
  <c r="J135168" i="20"/>
  <c r="J135169" i="20"/>
  <c r="J135170" i="20"/>
  <c r="J135171" i="20"/>
  <c r="J135172" i="20"/>
  <c r="J135173" i="20"/>
  <c r="J135174" i="20"/>
  <c r="J135175" i="20"/>
  <c r="J135176" i="20"/>
  <c r="J135177" i="20"/>
  <c r="J135178" i="20"/>
  <c r="J135179" i="20"/>
  <c r="J135180" i="20"/>
  <c r="J135181" i="20"/>
  <c r="J135182" i="20"/>
  <c r="J135183" i="20"/>
  <c r="J135184" i="20"/>
  <c r="J135185" i="20"/>
  <c r="J135186" i="20"/>
  <c r="J135187" i="20"/>
  <c r="J135188" i="20"/>
  <c r="J135189" i="20"/>
  <c r="J135190" i="20"/>
  <c r="J135191" i="20"/>
  <c r="J135192" i="20"/>
  <c r="J135193" i="20"/>
  <c r="J135194" i="20"/>
  <c r="J135195" i="20"/>
  <c r="J135196" i="20"/>
  <c r="J135197" i="20"/>
  <c r="J135198" i="20"/>
  <c r="J135199" i="20"/>
  <c r="J135200" i="20"/>
  <c r="J135201" i="20"/>
  <c r="J135202" i="20"/>
  <c r="J135203" i="20"/>
  <c r="J135204" i="20"/>
  <c r="J135205" i="20"/>
  <c r="J135206" i="20"/>
  <c r="J135207" i="20"/>
  <c r="J135208" i="20"/>
  <c r="J135209" i="20"/>
  <c r="J135210" i="20"/>
  <c r="J135211" i="20"/>
  <c r="J135212" i="20"/>
  <c r="J135213" i="20"/>
  <c r="J135214" i="20"/>
  <c r="J135215" i="20"/>
  <c r="J135216" i="20"/>
  <c r="J135217" i="20"/>
  <c r="J135218" i="20"/>
  <c r="J135219" i="20"/>
  <c r="J135220" i="20"/>
  <c r="J135221" i="20"/>
  <c r="J135222" i="20"/>
  <c r="J135223" i="20"/>
  <c r="J135224" i="20"/>
  <c r="J135225" i="20"/>
  <c r="J135226" i="20"/>
  <c r="J135227" i="20"/>
  <c r="J135228" i="20"/>
  <c r="J135229" i="20"/>
  <c r="J135230" i="20"/>
  <c r="J135231" i="20"/>
  <c r="J135232" i="20"/>
  <c r="J135233" i="20"/>
  <c r="J135234" i="20"/>
  <c r="J135235" i="20"/>
  <c r="J135236" i="20"/>
  <c r="J135237" i="20"/>
  <c r="J135238" i="20"/>
  <c r="J135239" i="20"/>
  <c r="J135240" i="20"/>
  <c r="J135241" i="20"/>
  <c r="J135242" i="20"/>
  <c r="J135243" i="20"/>
  <c r="J135244" i="20"/>
  <c r="J135245" i="20"/>
  <c r="J135246" i="20"/>
  <c r="J135247" i="20"/>
  <c r="J135248" i="20"/>
  <c r="J135249" i="20"/>
  <c r="J135250" i="20"/>
  <c r="J135251" i="20"/>
  <c r="J135252" i="20"/>
  <c r="J135253" i="20"/>
  <c r="J135254" i="20"/>
  <c r="J135255" i="20"/>
  <c r="J135256" i="20"/>
  <c r="J135257" i="20"/>
  <c r="J135258" i="20"/>
  <c r="J135259" i="20"/>
  <c r="J135260" i="20"/>
  <c r="J135261" i="20"/>
  <c r="J135262" i="20"/>
  <c r="J135263" i="20"/>
  <c r="J135264" i="20"/>
  <c r="J135265" i="20"/>
  <c r="J135266" i="20"/>
  <c r="J135267" i="20"/>
  <c r="J135268" i="20"/>
  <c r="J135269" i="20"/>
  <c r="J135270" i="20"/>
  <c r="J135271" i="20"/>
  <c r="J135272" i="20"/>
  <c r="J135273" i="20"/>
  <c r="J135274" i="20"/>
  <c r="J135275" i="20"/>
  <c r="J135276" i="20"/>
  <c r="J135277" i="20"/>
  <c r="J135278" i="20"/>
  <c r="J135279" i="20"/>
  <c r="J135280" i="20"/>
  <c r="J135281" i="20"/>
  <c r="J135282" i="20"/>
  <c r="J135283" i="20"/>
  <c r="J135284" i="20"/>
  <c r="J135285" i="20"/>
  <c r="J135286" i="20"/>
  <c r="J135287" i="20"/>
  <c r="J135288" i="20"/>
  <c r="J135289" i="20"/>
  <c r="J135290" i="20"/>
  <c r="J135291" i="20"/>
  <c r="J135292" i="20"/>
  <c r="J135293" i="20"/>
  <c r="J135294" i="20"/>
  <c r="J135295" i="20"/>
  <c r="J135296" i="20"/>
  <c r="J135297" i="20"/>
  <c r="J135298" i="20"/>
  <c r="J135299" i="20"/>
  <c r="J135300" i="20"/>
  <c r="J135301" i="20"/>
  <c r="J135302" i="20"/>
  <c r="J135303" i="20"/>
  <c r="J135304" i="20"/>
  <c r="J135305" i="20"/>
  <c r="J135306" i="20"/>
  <c r="J135307" i="20"/>
  <c r="J135308" i="20"/>
  <c r="J135309" i="20"/>
  <c r="J135310" i="20"/>
  <c r="J135311" i="20"/>
  <c r="J135312" i="20"/>
  <c r="J135313" i="20"/>
  <c r="J135314" i="20"/>
  <c r="J135315" i="20"/>
  <c r="J135316" i="20"/>
  <c r="J135317" i="20"/>
  <c r="J135318" i="20"/>
  <c r="J135319" i="20"/>
  <c r="J135320" i="20"/>
  <c r="J135321" i="20"/>
  <c r="J135322" i="20"/>
  <c r="J135323" i="20"/>
  <c r="J135324" i="20"/>
  <c r="J135325" i="20"/>
  <c r="J135326" i="20"/>
  <c r="J135327" i="20"/>
  <c r="J135328" i="20"/>
  <c r="J135329" i="20"/>
  <c r="J135330" i="20"/>
  <c r="J135331" i="20"/>
  <c r="J135332" i="20"/>
  <c r="J135333" i="20"/>
  <c r="J135334" i="20"/>
  <c r="J135335" i="20"/>
  <c r="J135336" i="20"/>
  <c r="J135337" i="20"/>
  <c r="J135338" i="20"/>
  <c r="J135339" i="20"/>
  <c r="J135340" i="20"/>
  <c r="J135341" i="20"/>
  <c r="J135342" i="20"/>
  <c r="J135343" i="20"/>
  <c r="J135344" i="20"/>
  <c r="J135345" i="20"/>
  <c r="J135346" i="20"/>
  <c r="J135347" i="20"/>
  <c r="J135348" i="20"/>
  <c r="J135349" i="20"/>
  <c r="J135350" i="20"/>
  <c r="J135351" i="20"/>
  <c r="J135352" i="20"/>
  <c r="J135353" i="20"/>
  <c r="J135354" i="20"/>
  <c r="J135355" i="20"/>
  <c r="J135356" i="20"/>
  <c r="J135357" i="20"/>
  <c r="J135358" i="20"/>
  <c r="J135359" i="20"/>
  <c r="J135360" i="20"/>
  <c r="J135361" i="20"/>
  <c r="J135362" i="20"/>
  <c r="J135363" i="20"/>
  <c r="J135364" i="20"/>
  <c r="J135365" i="20"/>
  <c r="J135366" i="20"/>
  <c r="J135367" i="20"/>
  <c r="J135368" i="20"/>
  <c r="J135369" i="20"/>
  <c r="J135370" i="20"/>
  <c r="J135371" i="20"/>
  <c r="J135372" i="20"/>
  <c r="J135373" i="20"/>
  <c r="J135374" i="20"/>
  <c r="J135375" i="20"/>
  <c r="J135376" i="20"/>
  <c r="J135377" i="20"/>
  <c r="J135378" i="20"/>
  <c r="J135379" i="20"/>
  <c r="J135380" i="20"/>
  <c r="J135381" i="20"/>
  <c r="J135382" i="20"/>
  <c r="J135383" i="20"/>
  <c r="J135384" i="20"/>
  <c r="J135385" i="20"/>
  <c r="J135386" i="20"/>
  <c r="J135387" i="20"/>
  <c r="J135388" i="20"/>
  <c r="J135389" i="20"/>
  <c r="J135390" i="20"/>
  <c r="J135391" i="20"/>
  <c r="J135392" i="20"/>
  <c r="J135393" i="20"/>
  <c r="J135394" i="20"/>
  <c r="J135395" i="20"/>
  <c r="J135396" i="20"/>
  <c r="J135397" i="20"/>
  <c r="J135398" i="20"/>
  <c r="J135399" i="20"/>
  <c r="J135400" i="20"/>
  <c r="J135401" i="20"/>
  <c r="J135402" i="20"/>
  <c r="J135403" i="20"/>
  <c r="J135404" i="20"/>
  <c r="J135405" i="20"/>
  <c r="J135406" i="20"/>
  <c r="J135407" i="20"/>
  <c r="J135408" i="20"/>
  <c r="J135409" i="20"/>
  <c r="J135410" i="20"/>
  <c r="J135411" i="20"/>
  <c r="J135412" i="20"/>
  <c r="J135413" i="20"/>
  <c r="J135414" i="20"/>
  <c r="J135415" i="20"/>
  <c r="J135416" i="20"/>
  <c r="J135417" i="20"/>
  <c r="J135418" i="20"/>
  <c r="J135419" i="20"/>
  <c r="J135420" i="20"/>
  <c r="J135421" i="20"/>
  <c r="J135422" i="20"/>
  <c r="J135423" i="20"/>
  <c r="J135424" i="20"/>
  <c r="J135425" i="20"/>
  <c r="J135426" i="20"/>
  <c r="J135427" i="20"/>
  <c r="J135428" i="20"/>
  <c r="J135429" i="20"/>
  <c r="J135430" i="20"/>
  <c r="J135431" i="20"/>
  <c r="J135432" i="20"/>
  <c r="J135433" i="20"/>
  <c r="J135434" i="20"/>
  <c r="J135435" i="20"/>
  <c r="J135436" i="20"/>
  <c r="J135437" i="20"/>
  <c r="J135438" i="20"/>
  <c r="J135439" i="20"/>
  <c r="J135440" i="20"/>
  <c r="J135441" i="20"/>
  <c r="J135442" i="20"/>
  <c r="J135443" i="20"/>
  <c r="J135444" i="20"/>
  <c r="J135445" i="20"/>
  <c r="J135446" i="20"/>
  <c r="J135447" i="20"/>
  <c r="J135448" i="20"/>
  <c r="J135449" i="20"/>
  <c r="J135450" i="20"/>
  <c r="J135451" i="20"/>
  <c r="J135452" i="20"/>
  <c r="J135453" i="20"/>
  <c r="J135454" i="20"/>
  <c r="J135455" i="20"/>
  <c r="J135456" i="20"/>
  <c r="J135457" i="20"/>
  <c r="J135458" i="20"/>
  <c r="J135459" i="20"/>
  <c r="J135460" i="20"/>
  <c r="J135461" i="20"/>
  <c r="J135462" i="20"/>
  <c r="J135463" i="20"/>
  <c r="J135464" i="20"/>
  <c r="J135465" i="20"/>
  <c r="J135466" i="20"/>
  <c r="J135467" i="20"/>
  <c r="J135468" i="20"/>
  <c r="J135469" i="20"/>
  <c r="J135470" i="20"/>
  <c r="J135471" i="20"/>
  <c r="J135472" i="20"/>
  <c r="J135473" i="20"/>
  <c r="J135474" i="20"/>
  <c r="J135475" i="20"/>
  <c r="J135476" i="20"/>
  <c r="J135477" i="20"/>
  <c r="J135478" i="20"/>
  <c r="J135479" i="20"/>
  <c r="J135480" i="20"/>
  <c r="J135481" i="20"/>
  <c r="J135482" i="20"/>
  <c r="J135483" i="20"/>
  <c r="J135484" i="20"/>
  <c r="J135485" i="20"/>
  <c r="J135486" i="20"/>
  <c r="J135487" i="20"/>
  <c r="J135488" i="20"/>
  <c r="J135489" i="20"/>
  <c r="J135490" i="20"/>
  <c r="J135491" i="20"/>
  <c r="J135492" i="20"/>
  <c r="J135493" i="20"/>
  <c r="J135494" i="20"/>
  <c r="J135495" i="20"/>
  <c r="J135496" i="20"/>
  <c r="J135497" i="20"/>
  <c r="J135498" i="20"/>
  <c r="J135499" i="20"/>
  <c r="J135500" i="20"/>
  <c r="J135501" i="20"/>
  <c r="J135502" i="20"/>
  <c r="J135503" i="20"/>
  <c r="J135504" i="20"/>
  <c r="J135505" i="20"/>
  <c r="J135506" i="20"/>
  <c r="J135507" i="20"/>
  <c r="J135508" i="20"/>
  <c r="J135509" i="20"/>
  <c r="J135510" i="20"/>
  <c r="J135511" i="20"/>
  <c r="J135512" i="20"/>
  <c r="J135513" i="20"/>
  <c r="J135514" i="20"/>
  <c r="J135515" i="20"/>
  <c r="J135516" i="20"/>
  <c r="J135517" i="20"/>
  <c r="J135518" i="20"/>
  <c r="J135519" i="20"/>
  <c r="J135520" i="20"/>
  <c r="J135521" i="20"/>
  <c r="J135522" i="20"/>
  <c r="J135523" i="20"/>
  <c r="J135524" i="20"/>
  <c r="J135525" i="20"/>
  <c r="J135526" i="20"/>
  <c r="J135527" i="20"/>
  <c r="J135528" i="20"/>
  <c r="J135529" i="20"/>
  <c r="J135530" i="20"/>
  <c r="J135531" i="20"/>
  <c r="J135532" i="20"/>
  <c r="J135533" i="20"/>
  <c r="J135534" i="20"/>
  <c r="J135535" i="20"/>
  <c r="J135536" i="20"/>
  <c r="J135537" i="20"/>
  <c r="J135538" i="20"/>
  <c r="J135539" i="20"/>
  <c r="J135540" i="20"/>
  <c r="J135541" i="20"/>
  <c r="J135542" i="20"/>
  <c r="J135543" i="20"/>
  <c r="J135544" i="20"/>
  <c r="J135545" i="20"/>
  <c r="J135546" i="20"/>
  <c r="J135547" i="20"/>
  <c r="J135548" i="20"/>
  <c r="J135549" i="20"/>
  <c r="J135550" i="20"/>
  <c r="J135551" i="20"/>
  <c r="J135552" i="20"/>
  <c r="J135553" i="20"/>
  <c r="J135554" i="20"/>
  <c r="J135555" i="20"/>
  <c r="J135556" i="20"/>
  <c r="J135557" i="20"/>
  <c r="J135558" i="20"/>
  <c r="J135559" i="20"/>
  <c r="J135560" i="20"/>
  <c r="J135561" i="20"/>
  <c r="J135562" i="20"/>
  <c r="J135563" i="20"/>
  <c r="J135564" i="20"/>
  <c r="J135565" i="20"/>
  <c r="J135566" i="20"/>
  <c r="J135567" i="20"/>
  <c r="J135568" i="20"/>
  <c r="J135569" i="20"/>
  <c r="J135570" i="20"/>
  <c r="J135571" i="20"/>
  <c r="J135572" i="20"/>
  <c r="J135573" i="20"/>
  <c r="J135574" i="20"/>
  <c r="J135575" i="20"/>
  <c r="J135576" i="20"/>
  <c r="J135577" i="20"/>
  <c r="J135578" i="20"/>
  <c r="J135579" i="20"/>
  <c r="J135580" i="20"/>
  <c r="J135581" i="20"/>
  <c r="J135582" i="20"/>
  <c r="J135583" i="20"/>
  <c r="J135584" i="20"/>
  <c r="J135585" i="20"/>
  <c r="J135586" i="20"/>
  <c r="J135587" i="20"/>
  <c r="J135588" i="20"/>
  <c r="J135589" i="20"/>
  <c r="J135590" i="20"/>
  <c r="J135591" i="20"/>
  <c r="J135592" i="20"/>
  <c r="J135593" i="20"/>
  <c r="J135594" i="20"/>
  <c r="J135595" i="20"/>
  <c r="J135596" i="20"/>
  <c r="J135597" i="20"/>
  <c r="J135598" i="20"/>
  <c r="J135599" i="20"/>
  <c r="J135600" i="20"/>
  <c r="J135601" i="20"/>
  <c r="J135602" i="20"/>
  <c r="J135603" i="20"/>
  <c r="J135604" i="20"/>
  <c r="J135605" i="20"/>
  <c r="J135606" i="20"/>
  <c r="J135607" i="20"/>
  <c r="J135608" i="20"/>
  <c r="J135609" i="20"/>
  <c r="J135610" i="20"/>
  <c r="J135611" i="20"/>
  <c r="J135612" i="20"/>
  <c r="J135613" i="20"/>
  <c r="J135614" i="20"/>
  <c r="J135615" i="20"/>
  <c r="J135616" i="20"/>
  <c r="J135617" i="20"/>
  <c r="J135618" i="20"/>
  <c r="J135619" i="20"/>
  <c r="J135620" i="20"/>
  <c r="J135621" i="20"/>
  <c r="J135622" i="20"/>
  <c r="J135623" i="20"/>
  <c r="J135624" i="20"/>
  <c r="J135625" i="20"/>
  <c r="J135626" i="20"/>
  <c r="J135627" i="20"/>
  <c r="J135628" i="20"/>
  <c r="J135629" i="20"/>
  <c r="J135630" i="20"/>
  <c r="J135631" i="20"/>
  <c r="J135632" i="20"/>
  <c r="J135633" i="20"/>
  <c r="J135634" i="20"/>
  <c r="J135635" i="20"/>
  <c r="J135636" i="20"/>
  <c r="J135637" i="20"/>
  <c r="J135638" i="20"/>
  <c r="J135639" i="20"/>
  <c r="J135640" i="20"/>
  <c r="J135641" i="20"/>
  <c r="J135642" i="20"/>
  <c r="J135643" i="20"/>
  <c r="J135644" i="20"/>
  <c r="J135645" i="20"/>
  <c r="J135646" i="20"/>
  <c r="J135647" i="20"/>
  <c r="J135648" i="20"/>
  <c r="J135649" i="20"/>
  <c r="J135650" i="20"/>
  <c r="J135651" i="20"/>
  <c r="J135652" i="20"/>
  <c r="J135653" i="20"/>
  <c r="J135654" i="20"/>
  <c r="J135655" i="20"/>
  <c r="J135656" i="20"/>
  <c r="J135657" i="20"/>
  <c r="J135658" i="20"/>
  <c r="J135659" i="20"/>
  <c r="J135660" i="20"/>
  <c r="J135661" i="20"/>
  <c r="J135662" i="20"/>
  <c r="J135663" i="20"/>
  <c r="J135664" i="20"/>
  <c r="J135665" i="20"/>
  <c r="J135666" i="20"/>
  <c r="J135667" i="20"/>
  <c r="J135668" i="20"/>
  <c r="J135669" i="20"/>
  <c r="J135670" i="20"/>
  <c r="J135671" i="20"/>
  <c r="J135672" i="20"/>
  <c r="J135673" i="20"/>
  <c r="J135674" i="20"/>
  <c r="J135675" i="20"/>
  <c r="J135676" i="20"/>
  <c r="J135677" i="20"/>
  <c r="J135678" i="20"/>
  <c r="J135679" i="20"/>
  <c r="J135680" i="20"/>
  <c r="J135681" i="20"/>
  <c r="J135682" i="20"/>
  <c r="J135683" i="20"/>
  <c r="J135684" i="20"/>
  <c r="J135685" i="20"/>
  <c r="J135686" i="20"/>
  <c r="J135687" i="20"/>
  <c r="J135688" i="20"/>
  <c r="J135689" i="20"/>
  <c r="J135690" i="20"/>
  <c r="J135691" i="20"/>
  <c r="J135692" i="20"/>
  <c r="J135693" i="20"/>
  <c r="J135694" i="20"/>
  <c r="J135695" i="20"/>
  <c r="J135696" i="20"/>
  <c r="J135697" i="20"/>
  <c r="J135698" i="20"/>
  <c r="J135699" i="20"/>
  <c r="J135700" i="20"/>
  <c r="J135701" i="20"/>
  <c r="J135702" i="20"/>
  <c r="J135703" i="20"/>
  <c r="J135704" i="20"/>
  <c r="J135705" i="20"/>
  <c r="J135706" i="20"/>
  <c r="J135707" i="20"/>
  <c r="J135708" i="20"/>
  <c r="J135709" i="20"/>
  <c r="J135710" i="20"/>
  <c r="J135711" i="20"/>
  <c r="J135712" i="20"/>
  <c r="J135713" i="20"/>
  <c r="J135714" i="20"/>
  <c r="J135715" i="20"/>
  <c r="J135716" i="20"/>
  <c r="J135717" i="20"/>
  <c r="J135718" i="20"/>
  <c r="J135719" i="20"/>
  <c r="J135720" i="20"/>
  <c r="J135721" i="20"/>
  <c r="J135722" i="20"/>
  <c r="J135723" i="20"/>
  <c r="J135724" i="20"/>
  <c r="J135725" i="20"/>
  <c r="J135726" i="20"/>
  <c r="J135727" i="20"/>
  <c r="J135728" i="20"/>
  <c r="J135729" i="20"/>
  <c r="J135730" i="20"/>
  <c r="J135731" i="20"/>
  <c r="J135732" i="20"/>
  <c r="J135733" i="20"/>
  <c r="J135734" i="20"/>
  <c r="J135735" i="20"/>
  <c r="J135736" i="20"/>
  <c r="J135737" i="20"/>
  <c r="J135738" i="20"/>
  <c r="J135739" i="20"/>
  <c r="J135740" i="20"/>
  <c r="J135741" i="20"/>
  <c r="J135742" i="20"/>
  <c r="J135743" i="20"/>
  <c r="J135744" i="20"/>
  <c r="J135745" i="20"/>
  <c r="J135746" i="20"/>
  <c r="J135747" i="20"/>
  <c r="J135748" i="20"/>
  <c r="J135749" i="20"/>
  <c r="J135750" i="20"/>
  <c r="J135751" i="20"/>
  <c r="J135752" i="20"/>
  <c r="J135753" i="20"/>
  <c r="J135754" i="20"/>
  <c r="J135755" i="20"/>
  <c r="J135756" i="20"/>
  <c r="J135757" i="20"/>
  <c r="J135758" i="20"/>
  <c r="J135759" i="20"/>
  <c r="J135760" i="20"/>
  <c r="J135761" i="20"/>
  <c r="J135762" i="20"/>
  <c r="J135763" i="20"/>
  <c r="J135764" i="20"/>
  <c r="J135765" i="20"/>
  <c r="J135766" i="20"/>
  <c r="J135767" i="20"/>
  <c r="J135768" i="20"/>
  <c r="J135769" i="20"/>
  <c r="J135770" i="20"/>
  <c r="J135771" i="20"/>
  <c r="J135772" i="20"/>
  <c r="J135773" i="20"/>
  <c r="J135774" i="20"/>
  <c r="J135775" i="20"/>
  <c r="J135776" i="20"/>
  <c r="J135777" i="20"/>
  <c r="J135778" i="20"/>
  <c r="J135779" i="20"/>
  <c r="J135780" i="20"/>
  <c r="J135781" i="20"/>
  <c r="J135782" i="20"/>
  <c r="J135783" i="20"/>
  <c r="J135784" i="20"/>
  <c r="J135785" i="20"/>
  <c r="J135786" i="20"/>
  <c r="J135787" i="20"/>
  <c r="J135788" i="20"/>
  <c r="J135789" i="20"/>
  <c r="J135790" i="20"/>
  <c r="J135791" i="20"/>
  <c r="J135792" i="20"/>
  <c r="J135793" i="20"/>
  <c r="J135794" i="20"/>
  <c r="J135795" i="20"/>
  <c r="J135796" i="20"/>
  <c r="J135797" i="20"/>
  <c r="J135798" i="20"/>
  <c r="J135799" i="20"/>
  <c r="J135800" i="20"/>
  <c r="J135801" i="20"/>
  <c r="J135802" i="20"/>
  <c r="J135803" i="20"/>
  <c r="J135804" i="20"/>
  <c r="J135805" i="20"/>
  <c r="J135806" i="20"/>
  <c r="J135807" i="20"/>
  <c r="J135808" i="20"/>
  <c r="J135809" i="20"/>
  <c r="J135810" i="20"/>
  <c r="J135811" i="20"/>
  <c r="J135812" i="20"/>
  <c r="J135813" i="20"/>
  <c r="J135814" i="20"/>
  <c r="J135815" i="20"/>
  <c r="J135816" i="20"/>
  <c r="J135817" i="20"/>
  <c r="J135818" i="20"/>
  <c r="J135819" i="20"/>
  <c r="J135820" i="20"/>
  <c r="J135821" i="20"/>
  <c r="J135822" i="20"/>
  <c r="J135823" i="20"/>
  <c r="J135824" i="20"/>
  <c r="J135825" i="20"/>
  <c r="J135826" i="20"/>
  <c r="J135827" i="20"/>
  <c r="J135828" i="20"/>
  <c r="J135829" i="20"/>
  <c r="J135830" i="20"/>
  <c r="J135831" i="20"/>
  <c r="J135832" i="20"/>
  <c r="J135833" i="20"/>
  <c r="J135834" i="20"/>
  <c r="J135835" i="20"/>
  <c r="J135836" i="20"/>
  <c r="J135837" i="20"/>
  <c r="J135838" i="20"/>
  <c r="J135839" i="20"/>
  <c r="J135840" i="20"/>
  <c r="J135841" i="20"/>
  <c r="J135842" i="20"/>
  <c r="J135843" i="20"/>
  <c r="J135844" i="20"/>
  <c r="J135845" i="20"/>
  <c r="J135846" i="20"/>
  <c r="J135847" i="20"/>
  <c r="J135848" i="20"/>
  <c r="J135849" i="20"/>
  <c r="J135850" i="20"/>
  <c r="J135851" i="20"/>
  <c r="J135852" i="20"/>
  <c r="J135853" i="20"/>
  <c r="J135854" i="20"/>
  <c r="J135855" i="20"/>
  <c r="J135856" i="20"/>
  <c r="J135857" i="20"/>
  <c r="J135858" i="20"/>
  <c r="J135859" i="20"/>
  <c r="J135860" i="20"/>
  <c r="J135861" i="20"/>
  <c r="J135862" i="20"/>
  <c r="J135863" i="20"/>
  <c r="J135864" i="20"/>
  <c r="J135865" i="20"/>
  <c r="J135866" i="20"/>
  <c r="J135867" i="20"/>
  <c r="J135868" i="20"/>
  <c r="J135869" i="20"/>
  <c r="J135870" i="20"/>
  <c r="J135871" i="20"/>
  <c r="J135872" i="20"/>
  <c r="J135873" i="20"/>
  <c r="J135874" i="20"/>
  <c r="J135875" i="20"/>
  <c r="J135876" i="20"/>
  <c r="J135877" i="20"/>
  <c r="J135878" i="20"/>
  <c r="J135879" i="20"/>
  <c r="J135880" i="20"/>
  <c r="J135881" i="20"/>
  <c r="J135882" i="20"/>
  <c r="J135883" i="20"/>
  <c r="J135884" i="20"/>
  <c r="J135885" i="20"/>
  <c r="J135886" i="20"/>
  <c r="J135887" i="20"/>
  <c r="J135888" i="20"/>
  <c r="J135889" i="20"/>
  <c r="J135890" i="20"/>
  <c r="J135891" i="20"/>
  <c r="J135892" i="20"/>
  <c r="J135893" i="20"/>
  <c r="J135894" i="20"/>
  <c r="J135895" i="20"/>
  <c r="J135896" i="20"/>
  <c r="J135897" i="20"/>
  <c r="J135898" i="20"/>
  <c r="J135899" i="20"/>
  <c r="J135900" i="20"/>
  <c r="J135901" i="20"/>
  <c r="J135902" i="20"/>
  <c r="J135903" i="20"/>
  <c r="J135904" i="20"/>
  <c r="J135905" i="20"/>
  <c r="J135906" i="20"/>
  <c r="J135907" i="20"/>
  <c r="J135908" i="20"/>
  <c r="J135909" i="20"/>
  <c r="J135910" i="20"/>
  <c r="J135911" i="20"/>
  <c r="J135912" i="20"/>
  <c r="J135913" i="20"/>
  <c r="J135914" i="20"/>
  <c r="J135915" i="20"/>
  <c r="J135916" i="20"/>
  <c r="J135917" i="20"/>
  <c r="J135918" i="20"/>
  <c r="J135919" i="20"/>
  <c r="J135920" i="20"/>
  <c r="J135921" i="20"/>
  <c r="J135922" i="20"/>
  <c r="J135923" i="20"/>
  <c r="J135924" i="20"/>
  <c r="J135925" i="20"/>
  <c r="J135926" i="20"/>
  <c r="J135927" i="20"/>
  <c r="J135928" i="20"/>
  <c r="J135929" i="20"/>
  <c r="J135930" i="20"/>
  <c r="J135931" i="20"/>
  <c r="J135932" i="20"/>
  <c r="J135933" i="20"/>
  <c r="J135934" i="20"/>
  <c r="J135935" i="20"/>
  <c r="J135936" i="20"/>
  <c r="J135937" i="20"/>
  <c r="J135938" i="20"/>
  <c r="J135939" i="20"/>
  <c r="J135940" i="20"/>
  <c r="J135941" i="20"/>
  <c r="J135942" i="20"/>
  <c r="J135943" i="20"/>
  <c r="J135944" i="20"/>
  <c r="J135945" i="20"/>
  <c r="J135946" i="20"/>
  <c r="J135947" i="20"/>
  <c r="J135948" i="20"/>
  <c r="J135949" i="20"/>
  <c r="J135950" i="20"/>
  <c r="J135951" i="20"/>
  <c r="J135952" i="20"/>
  <c r="J135953" i="20"/>
  <c r="J135954" i="20"/>
  <c r="J135955" i="20"/>
  <c r="J135956" i="20"/>
  <c r="J135957" i="20"/>
  <c r="J135958" i="20"/>
  <c r="J135959" i="20"/>
  <c r="J135960" i="20"/>
  <c r="J135961" i="20"/>
  <c r="J135962" i="20"/>
  <c r="J135963" i="20"/>
  <c r="J135964" i="20"/>
  <c r="J135965" i="20"/>
  <c r="J135966" i="20"/>
  <c r="J135967" i="20"/>
  <c r="J135968" i="20"/>
  <c r="J135969" i="20"/>
  <c r="J135970" i="20"/>
  <c r="J135971" i="20"/>
  <c r="J135972" i="20"/>
  <c r="J135973" i="20"/>
  <c r="J135974" i="20"/>
  <c r="J135975" i="20"/>
  <c r="J135976" i="20"/>
  <c r="J135977" i="20"/>
  <c r="J135978" i="20"/>
  <c r="J135979" i="20"/>
  <c r="J135980" i="20"/>
  <c r="J135981" i="20"/>
  <c r="J135982" i="20"/>
  <c r="J135983" i="20"/>
  <c r="J135984" i="20"/>
  <c r="J135985" i="20"/>
  <c r="J135986" i="20"/>
  <c r="J135987" i="20"/>
  <c r="J135988" i="20"/>
  <c r="J135989" i="20"/>
  <c r="J135990" i="20"/>
  <c r="J135991" i="20"/>
  <c r="J135992" i="20"/>
  <c r="J135993" i="20"/>
  <c r="J135994" i="20"/>
  <c r="J135995" i="20"/>
  <c r="J135996" i="20"/>
  <c r="J135997" i="20"/>
  <c r="J135998" i="20"/>
  <c r="J135999" i="20"/>
  <c r="J136000" i="20"/>
  <c r="J136001" i="20"/>
  <c r="J136002" i="20"/>
  <c r="J136003" i="20"/>
  <c r="J136004" i="20"/>
  <c r="J136005" i="20"/>
  <c r="J136006" i="20"/>
  <c r="J136007" i="20"/>
  <c r="J136008" i="20"/>
  <c r="J136009" i="20"/>
  <c r="J136010" i="20"/>
  <c r="J136011" i="20"/>
  <c r="J136012" i="20"/>
  <c r="J136013" i="20"/>
  <c r="J136014" i="20"/>
  <c r="J136015" i="20"/>
  <c r="J136016" i="20"/>
  <c r="J136017" i="20"/>
  <c r="J136018" i="20"/>
  <c r="J136019" i="20"/>
  <c r="J136020" i="20"/>
  <c r="J136021" i="20"/>
  <c r="J136022" i="20"/>
  <c r="J136023" i="20"/>
  <c r="J136024" i="20"/>
  <c r="J136025" i="20"/>
  <c r="J136026" i="20"/>
  <c r="J136027" i="20"/>
  <c r="J136028" i="20"/>
  <c r="J136029" i="20"/>
  <c r="J136030" i="20"/>
  <c r="J136031" i="20"/>
  <c r="J136032" i="20"/>
  <c r="J136033" i="20"/>
  <c r="J136034" i="20"/>
  <c r="J136035" i="20"/>
  <c r="J136036" i="20"/>
  <c r="J136037" i="20"/>
  <c r="J136038" i="20"/>
  <c r="J136039" i="20"/>
  <c r="J136040" i="20"/>
  <c r="J136041" i="20"/>
  <c r="J136042" i="20"/>
  <c r="J136043" i="20"/>
  <c r="J136044" i="20"/>
  <c r="J136045" i="20"/>
  <c r="J136046" i="20"/>
  <c r="J136047" i="20"/>
  <c r="J136048" i="20"/>
  <c r="J136049" i="20"/>
  <c r="J136050" i="20"/>
  <c r="J136051" i="20"/>
  <c r="J136052" i="20"/>
  <c r="J136053" i="20"/>
  <c r="J136054" i="20"/>
  <c r="J136055" i="20"/>
  <c r="J136056" i="20"/>
  <c r="J136057" i="20"/>
  <c r="J136058" i="20"/>
  <c r="J136059" i="20"/>
  <c r="J136060" i="20"/>
  <c r="J136061" i="20"/>
  <c r="J136062" i="20"/>
  <c r="J136063" i="20"/>
  <c r="J136064" i="20"/>
  <c r="J136065" i="20"/>
  <c r="J136066" i="20"/>
  <c r="J136067" i="20"/>
  <c r="J136068" i="20"/>
  <c r="J136069" i="20"/>
  <c r="J136070" i="20"/>
  <c r="J136071" i="20"/>
  <c r="J136072" i="20"/>
  <c r="J136073" i="20"/>
  <c r="J136074" i="20"/>
  <c r="J136075" i="20"/>
  <c r="J136076" i="20"/>
  <c r="J136077" i="20"/>
  <c r="J136078" i="20"/>
  <c r="J136079" i="20"/>
  <c r="J136080" i="20"/>
  <c r="J136081" i="20"/>
  <c r="J136082" i="20"/>
  <c r="J136083" i="20"/>
  <c r="J136084" i="20"/>
  <c r="J136085" i="20"/>
  <c r="J136086" i="20"/>
  <c r="J136087" i="20"/>
  <c r="J136088" i="20"/>
  <c r="J136089" i="20"/>
  <c r="J136090" i="20"/>
  <c r="J136091" i="20"/>
  <c r="J136092" i="20"/>
  <c r="J136093" i="20"/>
  <c r="J136094" i="20"/>
  <c r="J136095" i="20"/>
  <c r="J136096" i="20"/>
  <c r="J136097" i="20"/>
  <c r="J136098" i="20"/>
  <c r="J136099" i="20"/>
  <c r="J136100" i="20"/>
  <c r="J136101" i="20"/>
  <c r="J136102" i="20"/>
  <c r="J136103" i="20"/>
  <c r="J136104" i="20"/>
  <c r="J136105" i="20"/>
  <c r="J136106" i="20"/>
  <c r="J136107" i="20"/>
  <c r="J136108" i="20"/>
  <c r="J136109" i="20"/>
  <c r="J136110" i="20"/>
  <c r="J136111" i="20"/>
  <c r="J136112" i="20"/>
  <c r="J136113" i="20"/>
  <c r="J136114" i="20"/>
  <c r="J136115" i="20"/>
  <c r="J136116" i="20"/>
  <c r="J136117" i="20"/>
  <c r="J136118" i="20"/>
  <c r="J136119" i="20"/>
  <c r="J136120" i="20"/>
  <c r="J136121" i="20"/>
  <c r="J136122" i="20"/>
  <c r="J136123" i="20"/>
  <c r="J136124" i="20"/>
  <c r="J136125" i="20"/>
  <c r="J136126" i="20"/>
  <c r="J136127" i="20"/>
  <c r="J136128" i="20"/>
  <c r="J136129" i="20"/>
  <c r="J136130" i="20"/>
  <c r="J136131" i="20"/>
  <c r="J136132" i="20"/>
  <c r="J136133" i="20"/>
  <c r="J136134" i="20"/>
  <c r="J136135" i="20"/>
  <c r="J136136" i="20"/>
  <c r="J136137" i="20"/>
  <c r="J136138" i="20"/>
  <c r="J136139" i="20"/>
  <c r="J136140" i="20"/>
  <c r="J136141" i="20"/>
  <c r="J136142" i="20"/>
  <c r="J136143" i="20"/>
  <c r="J136144" i="20"/>
  <c r="J136145" i="20"/>
  <c r="J136146" i="20"/>
  <c r="J136147" i="20"/>
  <c r="J136148" i="20"/>
  <c r="J136149" i="20"/>
  <c r="J136150" i="20"/>
  <c r="J136151" i="20"/>
  <c r="J136152" i="20"/>
  <c r="J136153" i="20"/>
  <c r="J136154" i="20"/>
  <c r="J136155" i="20"/>
  <c r="J136156" i="20"/>
  <c r="J136157" i="20"/>
  <c r="J136158" i="20"/>
  <c r="J136159" i="20"/>
  <c r="J136160" i="20"/>
  <c r="J136161" i="20"/>
  <c r="J136162" i="20"/>
  <c r="J136163" i="20"/>
  <c r="J136164" i="20"/>
  <c r="J136165" i="20"/>
  <c r="J136166" i="20"/>
  <c r="J136167" i="20"/>
  <c r="J136168" i="20"/>
  <c r="J136169" i="20"/>
  <c r="J136170" i="20"/>
  <c r="J136171" i="20"/>
  <c r="J136172" i="20"/>
  <c r="J136173" i="20"/>
  <c r="J136174" i="20"/>
  <c r="J136175" i="20"/>
  <c r="J136176" i="20"/>
  <c r="J136177" i="20"/>
  <c r="J136178" i="20"/>
  <c r="J136179" i="20"/>
  <c r="J136180" i="20"/>
  <c r="J136181" i="20"/>
  <c r="J136182" i="20"/>
  <c r="J136183" i="20"/>
  <c r="J136184" i="20"/>
  <c r="J136185" i="20"/>
  <c r="J136186" i="20"/>
  <c r="J136187" i="20"/>
  <c r="J136188" i="20"/>
  <c r="J136189" i="20"/>
  <c r="J136190" i="20"/>
  <c r="J136191" i="20"/>
  <c r="J136192" i="20"/>
  <c r="J136193" i="20"/>
  <c r="J136194" i="20"/>
  <c r="J136195" i="20"/>
  <c r="J136196" i="20"/>
  <c r="J136197" i="20"/>
  <c r="J136198" i="20"/>
  <c r="J136199" i="20"/>
  <c r="J136200" i="20"/>
  <c r="J136201" i="20"/>
  <c r="J136202" i="20"/>
  <c r="J136203" i="20"/>
  <c r="J136204" i="20"/>
  <c r="J136205" i="20"/>
  <c r="J136206" i="20"/>
  <c r="J136207" i="20"/>
  <c r="J136208" i="20"/>
  <c r="J136209" i="20"/>
  <c r="J136210" i="20"/>
  <c r="J136211" i="20"/>
  <c r="J136212" i="20"/>
  <c r="J136213" i="20"/>
  <c r="J136214" i="20"/>
  <c r="J136215" i="20"/>
  <c r="J136216" i="20"/>
  <c r="J136217" i="20"/>
  <c r="J136218" i="20"/>
  <c r="J136219" i="20"/>
  <c r="J136220" i="20"/>
  <c r="J136221" i="20"/>
  <c r="J136222" i="20"/>
  <c r="J136223" i="20"/>
  <c r="J136224" i="20"/>
  <c r="J136225" i="20"/>
  <c r="J136226" i="20"/>
  <c r="J136227" i="20"/>
  <c r="J136228" i="20"/>
  <c r="J136229" i="20"/>
  <c r="J136230" i="20"/>
  <c r="J136231" i="20"/>
  <c r="J136232" i="20"/>
  <c r="J136233" i="20"/>
  <c r="J136234" i="20"/>
  <c r="J136235" i="20"/>
  <c r="J136236" i="20"/>
  <c r="J136237" i="20"/>
  <c r="J136238" i="20"/>
  <c r="J136239" i="20"/>
  <c r="J136240" i="20"/>
  <c r="J136241" i="20"/>
  <c r="J136242" i="20"/>
  <c r="J136243" i="20"/>
  <c r="J136244" i="20"/>
  <c r="J136245" i="20"/>
  <c r="J136246" i="20"/>
  <c r="J136247" i="20"/>
  <c r="J136248" i="20"/>
  <c r="J136249" i="20"/>
  <c r="J136250" i="20"/>
  <c r="J136251" i="20"/>
  <c r="J136252" i="20"/>
  <c r="J136253" i="20"/>
  <c r="J136254" i="20"/>
  <c r="J136255" i="20"/>
  <c r="J136256" i="20"/>
  <c r="J136257" i="20"/>
  <c r="J136258" i="20"/>
  <c r="J136259" i="20"/>
  <c r="J136260" i="20"/>
  <c r="J136261" i="20"/>
  <c r="J136262" i="20"/>
  <c r="J136263" i="20"/>
  <c r="J136264" i="20"/>
  <c r="J136265" i="20"/>
  <c r="J136266" i="20"/>
  <c r="J136267" i="20"/>
  <c r="J136268" i="20"/>
  <c r="J136269" i="20"/>
  <c r="J136270" i="20"/>
  <c r="J136271" i="20"/>
  <c r="J136272" i="20"/>
  <c r="J136273" i="20"/>
  <c r="J136274" i="20"/>
  <c r="J136275" i="20"/>
  <c r="J136276" i="20"/>
  <c r="J136277" i="20"/>
  <c r="J136278" i="20"/>
  <c r="J136279" i="20"/>
  <c r="J136280" i="20"/>
  <c r="J136281" i="20"/>
  <c r="J136282" i="20"/>
  <c r="J136283" i="20"/>
  <c r="J136284" i="20"/>
  <c r="J136285" i="20"/>
  <c r="J136286" i="20"/>
  <c r="J136287" i="20"/>
  <c r="J136288" i="20"/>
  <c r="J136289" i="20"/>
  <c r="J136290" i="20"/>
  <c r="J136291" i="20"/>
  <c r="J136292" i="20"/>
  <c r="J136293" i="20"/>
  <c r="J136294" i="20"/>
  <c r="J136295" i="20"/>
  <c r="J136296" i="20"/>
  <c r="J136297" i="20"/>
  <c r="J136298" i="20"/>
  <c r="J136299" i="20"/>
  <c r="J136300" i="20"/>
  <c r="J136301" i="20"/>
  <c r="J136302" i="20"/>
  <c r="J136303" i="20"/>
  <c r="J136304" i="20"/>
  <c r="J136305" i="20"/>
  <c r="J136306" i="20"/>
  <c r="J136307" i="20"/>
  <c r="J136308" i="20"/>
  <c r="J136309" i="20"/>
  <c r="J136310" i="20"/>
  <c r="J136311" i="20"/>
  <c r="J136312" i="20"/>
  <c r="J136313" i="20"/>
  <c r="J136314" i="20"/>
  <c r="J136315" i="20"/>
  <c r="J136316" i="20"/>
  <c r="J136317" i="20"/>
  <c r="J136318" i="20"/>
  <c r="J136319" i="20"/>
  <c r="J136320" i="20"/>
  <c r="J136321" i="20"/>
  <c r="J136322" i="20"/>
  <c r="J136323" i="20"/>
  <c r="J136324" i="20"/>
  <c r="J136325" i="20"/>
  <c r="J136326" i="20"/>
  <c r="J136327" i="20"/>
  <c r="J136328" i="20"/>
  <c r="J136329" i="20"/>
  <c r="J136330" i="20"/>
  <c r="J136331" i="20"/>
  <c r="J136332" i="20"/>
  <c r="J136333" i="20"/>
  <c r="J136334" i="20"/>
  <c r="J136335" i="20"/>
  <c r="J136336" i="20"/>
  <c r="J136337" i="20"/>
  <c r="J136338" i="20"/>
  <c r="J136339" i="20"/>
  <c r="J136340" i="20"/>
  <c r="J136341" i="20"/>
  <c r="J136342" i="20"/>
  <c r="J136343" i="20"/>
  <c r="J136344" i="20"/>
  <c r="J136345" i="20"/>
  <c r="J136346" i="20"/>
  <c r="J136347" i="20"/>
  <c r="J136348" i="20"/>
  <c r="J136349" i="20"/>
  <c r="J136350" i="20"/>
  <c r="J136351" i="20"/>
  <c r="J136352" i="20"/>
  <c r="J136353" i="20"/>
  <c r="J136354" i="20"/>
  <c r="J136355" i="20"/>
  <c r="J136356" i="20"/>
  <c r="J136357" i="20"/>
  <c r="J136358" i="20"/>
  <c r="J136359" i="20"/>
  <c r="J136360" i="20"/>
  <c r="J136361" i="20"/>
  <c r="J136362" i="20"/>
  <c r="J136363" i="20"/>
  <c r="J136364" i="20"/>
  <c r="J136365" i="20"/>
  <c r="J136366" i="20"/>
  <c r="J136367" i="20"/>
  <c r="J136368" i="20"/>
  <c r="J136369" i="20"/>
  <c r="J136370" i="20"/>
  <c r="J136371" i="20"/>
  <c r="J136372" i="20"/>
  <c r="J136373" i="20"/>
  <c r="J136374" i="20"/>
  <c r="J136375" i="20"/>
  <c r="J136376" i="20"/>
  <c r="J136377" i="20"/>
  <c r="J136378" i="20"/>
  <c r="J136379" i="20"/>
  <c r="J136380" i="20"/>
  <c r="J136381" i="20"/>
  <c r="J136382" i="20"/>
  <c r="J136383" i="20"/>
  <c r="J136384" i="20"/>
  <c r="J136385" i="20"/>
  <c r="J136386" i="20"/>
  <c r="J136387" i="20"/>
  <c r="J136388" i="20"/>
  <c r="J136389" i="20"/>
  <c r="J136390" i="20"/>
  <c r="J136391" i="20"/>
  <c r="J136392" i="20"/>
  <c r="J136393" i="20"/>
  <c r="J136394" i="20"/>
  <c r="J136395" i="20"/>
  <c r="J136396" i="20"/>
  <c r="J136397" i="20"/>
  <c r="J136398" i="20"/>
  <c r="J136399" i="20"/>
  <c r="J136400" i="20"/>
  <c r="J136401" i="20"/>
  <c r="J136402" i="20"/>
  <c r="J136403" i="20"/>
  <c r="J136404" i="20"/>
  <c r="J136405" i="20"/>
  <c r="J136406" i="20"/>
  <c r="J136407" i="20"/>
  <c r="J136408" i="20"/>
  <c r="J136409" i="20"/>
  <c r="J136410" i="20"/>
  <c r="J136411" i="20"/>
  <c r="J136412" i="20"/>
  <c r="J136413" i="20"/>
  <c r="J136414" i="20"/>
  <c r="J136415" i="20"/>
  <c r="J136416" i="20"/>
  <c r="J136417" i="20"/>
  <c r="J136418" i="20"/>
  <c r="J136419" i="20"/>
  <c r="J136420" i="20"/>
  <c r="J136421" i="20"/>
  <c r="J136422" i="20"/>
  <c r="J136423" i="20"/>
  <c r="J136424" i="20"/>
  <c r="J136425" i="20"/>
  <c r="J136426" i="20"/>
  <c r="J136427" i="20"/>
  <c r="J136428" i="20"/>
  <c r="J136429" i="20"/>
  <c r="J136430" i="20"/>
  <c r="J136431" i="20"/>
  <c r="J136432" i="20"/>
  <c r="J136433" i="20"/>
  <c r="J136434" i="20"/>
  <c r="J136435" i="20"/>
  <c r="J136436" i="20"/>
  <c r="J136437" i="20"/>
  <c r="J136438" i="20"/>
  <c r="J136439" i="20"/>
  <c r="J136440" i="20"/>
  <c r="J136441" i="20"/>
  <c r="J136442" i="20"/>
  <c r="J136443" i="20"/>
  <c r="J136444" i="20"/>
  <c r="J136445" i="20"/>
  <c r="J136446" i="20"/>
  <c r="J136447" i="20"/>
  <c r="J136448" i="20"/>
  <c r="J136449" i="20"/>
  <c r="J136450" i="20"/>
  <c r="J136451" i="20"/>
  <c r="J136452" i="20"/>
  <c r="J136453" i="20"/>
  <c r="J136454" i="20"/>
  <c r="J136455" i="20"/>
  <c r="J136456" i="20"/>
  <c r="J136457" i="20"/>
  <c r="J136458" i="20"/>
  <c r="J136459" i="20"/>
  <c r="J136460" i="20"/>
  <c r="J136461" i="20"/>
  <c r="J136462" i="20"/>
  <c r="J136463" i="20"/>
  <c r="J136464" i="20"/>
  <c r="J136465" i="20"/>
  <c r="J136466" i="20"/>
  <c r="J136467" i="20"/>
  <c r="J136468" i="20"/>
  <c r="J136469" i="20"/>
  <c r="J136470" i="20"/>
  <c r="J136471" i="20"/>
  <c r="J136472" i="20"/>
  <c r="J136473" i="20"/>
  <c r="J136474" i="20"/>
  <c r="J136475" i="20"/>
  <c r="J136476" i="20"/>
  <c r="J136477" i="20"/>
  <c r="J136478" i="20"/>
  <c r="J136479" i="20"/>
  <c r="J136480" i="20"/>
  <c r="J136481" i="20"/>
  <c r="J136482" i="20"/>
  <c r="J136483" i="20"/>
  <c r="J136484" i="20"/>
  <c r="J136485" i="20"/>
  <c r="J136486" i="20"/>
  <c r="J136487" i="20"/>
  <c r="J136488" i="20"/>
  <c r="J136489" i="20"/>
  <c r="J136490" i="20"/>
  <c r="J136491" i="20"/>
  <c r="J136492" i="20"/>
  <c r="J136493" i="20"/>
  <c r="J136494" i="20"/>
  <c r="J136495" i="20"/>
  <c r="J136496" i="20"/>
  <c r="J136497" i="20"/>
  <c r="J136498" i="20"/>
  <c r="J136499" i="20"/>
  <c r="J136500" i="20"/>
  <c r="J136501" i="20"/>
  <c r="J136502" i="20"/>
  <c r="J136503" i="20"/>
  <c r="J136504" i="20"/>
  <c r="J136505" i="20"/>
  <c r="J136506" i="20"/>
  <c r="J136507" i="20"/>
  <c r="J136508" i="20"/>
  <c r="J136509" i="20"/>
  <c r="J136510" i="20"/>
  <c r="J136511" i="20"/>
  <c r="J136512" i="20"/>
  <c r="J136513" i="20"/>
  <c r="J136514" i="20"/>
  <c r="J136515" i="20"/>
  <c r="J136516" i="20"/>
  <c r="J136517" i="20"/>
  <c r="J136518" i="20"/>
  <c r="J136519" i="20"/>
  <c r="J136520" i="20"/>
  <c r="J136521" i="20"/>
  <c r="J136522" i="20"/>
  <c r="J136523" i="20"/>
  <c r="J136524" i="20"/>
  <c r="J136525" i="20"/>
  <c r="J136526" i="20"/>
  <c r="J136527" i="20"/>
  <c r="J136528" i="20"/>
  <c r="J136529" i="20"/>
  <c r="J136530" i="20"/>
  <c r="J136531" i="20"/>
  <c r="J136532" i="20"/>
  <c r="J136533" i="20"/>
  <c r="J136534" i="20"/>
  <c r="J136535" i="20"/>
  <c r="J136536" i="20"/>
  <c r="J136537" i="20"/>
  <c r="J136538" i="20"/>
  <c r="J136539" i="20"/>
  <c r="J136540" i="20"/>
  <c r="J136541" i="20"/>
  <c r="J136542" i="20"/>
  <c r="J136543" i="20"/>
  <c r="J136544" i="20"/>
  <c r="J136545" i="20"/>
  <c r="J136546" i="20"/>
  <c r="J136547" i="20"/>
  <c r="J136548" i="20"/>
  <c r="J136549" i="20"/>
  <c r="J136550" i="20"/>
  <c r="J136551" i="20"/>
  <c r="J136552" i="20"/>
  <c r="J136553" i="20"/>
  <c r="J136554" i="20"/>
  <c r="J136555" i="20"/>
  <c r="J136556" i="20"/>
  <c r="J136557" i="20"/>
  <c r="J136558" i="20"/>
  <c r="J136559" i="20"/>
  <c r="J136560" i="20"/>
  <c r="J136561" i="20"/>
  <c r="J136562" i="20"/>
  <c r="J136563" i="20"/>
  <c r="J136564" i="20"/>
  <c r="J136565" i="20"/>
  <c r="J136566" i="20"/>
  <c r="J136567" i="20"/>
  <c r="J136568" i="20"/>
  <c r="J136569" i="20"/>
  <c r="J136570" i="20"/>
  <c r="J136571" i="20"/>
  <c r="J136572" i="20"/>
  <c r="J136573" i="20"/>
  <c r="J136574" i="20"/>
  <c r="J136575" i="20"/>
  <c r="J136576" i="20"/>
  <c r="J136577" i="20"/>
  <c r="J136578" i="20"/>
  <c r="J136579" i="20"/>
  <c r="J136580" i="20"/>
  <c r="J136581" i="20"/>
  <c r="J136582" i="20"/>
  <c r="J136583" i="20"/>
  <c r="J136584" i="20"/>
  <c r="J136585" i="20"/>
  <c r="J136586" i="20"/>
  <c r="J136587" i="20"/>
  <c r="J136588" i="20"/>
  <c r="J136589" i="20"/>
  <c r="J136590" i="20"/>
  <c r="J136591" i="20"/>
  <c r="J136592" i="20"/>
  <c r="J136593" i="20"/>
  <c r="J136594" i="20"/>
  <c r="J136595" i="20"/>
  <c r="J136596" i="20"/>
  <c r="J136597" i="20"/>
  <c r="J136598" i="20"/>
  <c r="J136599" i="20"/>
  <c r="J136600" i="20"/>
  <c r="J136601" i="20"/>
  <c r="J136602" i="20"/>
  <c r="J136603" i="20"/>
  <c r="J136604" i="20"/>
  <c r="J136605" i="20"/>
  <c r="J136606" i="20"/>
  <c r="J136607" i="20"/>
  <c r="J136608" i="20"/>
  <c r="J136609" i="20"/>
  <c r="J136610" i="20"/>
  <c r="J136611" i="20"/>
  <c r="J136612" i="20"/>
  <c r="J136613" i="20"/>
  <c r="J136614" i="20"/>
  <c r="J136615" i="20"/>
  <c r="J136616" i="20"/>
  <c r="J136617" i="20"/>
  <c r="J136618" i="20"/>
  <c r="J136619" i="20"/>
  <c r="J136620" i="20"/>
  <c r="J136621" i="20"/>
  <c r="J136622" i="20"/>
  <c r="J136623" i="20"/>
  <c r="J136624" i="20"/>
  <c r="J136625" i="20"/>
  <c r="J136626" i="20"/>
  <c r="J136627" i="20"/>
  <c r="J136628" i="20"/>
  <c r="J136629" i="20"/>
  <c r="J136630" i="20"/>
  <c r="J136631" i="20"/>
  <c r="J136632" i="20"/>
  <c r="J136633" i="20"/>
  <c r="J136634" i="20"/>
  <c r="J136635" i="20"/>
  <c r="J136636" i="20"/>
  <c r="J136637" i="20"/>
  <c r="J136638" i="20"/>
  <c r="J136639" i="20"/>
  <c r="J136640" i="20"/>
  <c r="J136641" i="20"/>
  <c r="J136642" i="20"/>
  <c r="J136643" i="20"/>
  <c r="J136644" i="20"/>
  <c r="J136645" i="20"/>
  <c r="J136646" i="20"/>
  <c r="J136647" i="20"/>
  <c r="J136648" i="20"/>
  <c r="J136649" i="20"/>
  <c r="J136650" i="20"/>
  <c r="J136651" i="20"/>
  <c r="J136652" i="20"/>
  <c r="J136653" i="20"/>
  <c r="J136654" i="20"/>
  <c r="J136655" i="20"/>
  <c r="J136656" i="20"/>
  <c r="J136657" i="20"/>
  <c r="J136658" i="20"/>
  <c r="J136659" i="20"/>
  <c r="J136660" i="20"/>
  <c r="J136661" i="20"/>
  <c r="J136662" i="20"/>
  <c r="J136663" i="20"/>
  <c r="J136664" i="20"/>
  <c r="J136665" i="20"/>
  <c r="J136666" i="20"/>
  <c r="J136667" i="20"/>
  <c r="J136668" i="20"/>
  <c r="J136669" i="20"/>
  <c r="J136670" i="20"/>
  <c r="J136671" i="20"/>
  <c r="J136672" i="20"/>
  <c r="J136673" i="20"/>
  <c r="J136674" i="20"/>
  <c r="J136675" i="20"/>
  <c r="J136676" i="20"/>
  <c r="J136677" i="20"/>
  <c r="J136678" i="20"/>
  <c r="J136679" i="20"/>
  <c r="J136680" i="20"/>
  <c r="J136681" i="20"/>
  <c r="J136682" i="20"/>
  <c r="J136683" i="20"/>
  <c r="J136684" i="20"/>
  <c r="J136685" i="20"/>
  <c r="J136686" i="20"/>
  <c r="J136687" i="20"/>
  <c r="J136688" i="20"/>
  <c r="J136689" i="20"/>
  <c r="J136690" i="20"/>
  <c r="J136691" i="20"/>
  <c r="J136692" i="20"/>
  <c r="J136693" i="20"/>
  <c r="J136694" i="20"/>
  <c r="J136695" i="20"/>
  <c r="J136696" i="20"/>
  <c r="J136697" i="20"/>
  <c r="J136698" i="20"/>
  <c r="J136699" i="20"/>
  <c r="J136700" i="20"/>
  <c r="J136701" i="20"/>
  <c r="J136702" i="20"/>
  <c r="J136703" i="20"/>
  <c r="J136704" i="20"/>
  <c r="J136705" i="20"/>
  <c r="J136706" i="20"/>
  <c r="J136707" i="20"/>
  <c r="J136708" i="20"/>
  <c r="J136709" i="20"/>
  <c r="J136710" i="20"/>
  <c r="J136711" i="20"/>
  <c r="J136712" i="20"/>
  <c r="J136713" i="20"/>
  <c r="J136714" i="20"/>
  <c r="J136715" i="20"/>
  <c r="J136716" i="20"/>
  <c r="J136717" i="20"/>
  <c r="J136718" i="20"/>
  <c r="J136719" i="20"/>
  <c r="J136720" i="20"/>
  <c r="J136721" i="20"/>
  <c r="J136722" i="20"/>
  <c r="J136723" i="20"/>
  <c r="J136724" i="20"/>
  <c r="J136725" i="20"/>
  <c r="J136726" i="20"/>
  <c r="J136727" i="20"/>
  <c r="J136728" i="20"/>
  <c r="J136729" i="20"/>
  <c r="J136730" i="20"/>
  <c r="J136731" i="20"/>
  <c r="J136732" i="20"/>
  <c r="J136733" i="20"/>
  <c r="J136734" i="20"/>
  <c r="J136735" i="20"/>
  <c r="J136736" i="20"/>
  <c r="J136737" i="20"/>
  <c r="J136738" i="20"/>
  <c r="J136739" i="20"/>
  <c r="J136740" i="20"/>
  <c r="J136741" i="20"/>
  <c r="J136742" i="20"/>
  <c r="J136743" i="20"/>
  <c r="J136744" i="20"/>
  <c r="J136745" i="20"/>
  <c r="J136746" i="20"/>
  <c r="J136747" i="20"/>
  <c r="J136748" i="20"/>
  <c r="J136749" i="20"/>
  <c r="J136750" i="20"/>
  <c r="J136751" i="20"/>
  <c r="J136752" i="20"/>
  <c r="J136753" i="20"/>
  <c r="J136754" i="20"/>
  <c r="J136755" i="20"/>
  <c r="J136756" i="20"/>
  <c r="J136757" i="20"/>
  <c r="J136758" i="20"/>
  <c r="J136759" i="20"/>
  <c r="J136760" i="20"/>
  <c r="J136761" i="20"/>
  <c r="J136762" i="20"/>
  <c r="J136763" i="20"/>
  <c r="J136764" i="20"/>
  <c r="J136765" i="20"/>
  <c r="J136766" i="20"/>
  <c r="J136767" i="20"/>
  <c r="J136768" i="20"/>
  <c r="J136769" i="20"/>
  <c r="J136770" i="20"/>
  <c r="J136771" i="20"/>
  <c r="J136772" i="20"/>
  <c r="J136773" i="20"/>
  <c r="J136774" i="20"/>
  <c r="J136775" i="20"/>
  <c r="J136776" i="20"/>
  <c r="J136777" i="20"/>
  <c r="J136778" i="20"/>
  <c r="J136779" i="20"/>
  <c r="J136780" i="20"/>
  <c r="J136781" i="20"/>
  <c r="J136782" i="20"/>
  <c r="J136783" i="20"/>
  <c r="J136784" i="20"/>
  <c r="J136785" i="20"/>
  <c r="J136786" i="20"/>
  <c r="J136787" i="20"/>
  <c r="J136788" i="20"/>
  <c r="J136789" i="20"/>
  <c r="J136790" i="20"/>
  <c r="J136791" i="20"/>
  <c r="J136792" i="20"/>
  <c r="J136793" i="20"/>
  <c r="J136794" i="20"/>
  <c r="J136795" i="20"/>
  <c r="J136796" i="20"/>
  <c r="J136797" i="20"/>
  <c r="J136798" i="20"/>
  <c r="J136799" i="20"/>
  <c r="J136800" i="20"/>
  <c r="J136801" i="20"/>
  <c r="J136802" i="20"/>
  <c r="J136803" i="20"/>
  <c r="J136804" i="20"/>
  <c r="J136805" i="20"/>
  <c r="J136806" i="20"/>
  <c r="J136807" i="20"/>
  <c r="J136808" i="20"/>
  <c r="J136809" i="20"/>
  <c r="J136810" i="20"/>
  <c r="J136811" i="20"/>
  <c r="J136812" i="20"/>
  <c r="J136813" i="20"/>
  <c r="J136814" i="20"/>
  <c r="J136815" i="20"/>
  <c r="J136816" i="20"/>
  <c r="J136817" i="20"/>
  <c r="J136818" i="20"/>
  <c r="J136819" i="20"/>
  <c r="J136820" i="20"/>
  <c r="J136821" i="20"/>
  <c r="J136822" i="20"/>
  <c r="J136823" i="20"/>
  <c r="J136824" i="20"/>
  <c r="J136825" i="20"/>
  <c r="J136826" i="20"/>
  <c r="J136827" i="20"/>
  <c r="J136828" i="20"/>
  <c r="J136829" i="20"/>
  <c r="J136830" i="20"/>
  <c r="J136831" i="20"/>
  <c r="J136832" i="20"/>
  <c r="J136833" i="20"/>
  <c r="J136834" i="20"/>
  <c r="J136835" i="20"/>
  <c r="J136836" i="20"/>
  <c r="J136837" i="20"/>
  <c r="J136838" i="20"/>
  <c r="J136839" i="20"/>
  <c r="J136840" i="20"/>
  <c r="J136841" i="20"/>
  <c r="J136842" i="20"/>
  <c r="J136843" i="20"/>
  <c r="J136844" i="20"/>
  <c r="J136845" i="20"/>
  <c r="J136846" i="20"/>
  <c r="J136847" i="20"/>
  <c r="J136848" i="20"/>
  <c r="J136849" i="20"/>
  <c r="J136850" i="20"/>
  <c r="J136851" i="20"/>
  <c r="J136852" i="20"/>
  <c r="J136853" i="20"/>
  <c r="J136854" i="20"/>
  <c r="J136855" i="20"/>
  <c r="J136856" i="20"/>
  <c r="J136857" i="20"/>
  <c r="J136858" i="20"/>
  <c r="J136859" i="20"/>
  <c r="J136860" i="20"/>
  <c r="J136861" i="20"/>
  <c r="J136862" i="20"/>
  <c r="J136863" i="20"/>
  <c r="J136864" i="20"/>
  <c r="J136865" i="20"/>
  <c r="J136866" i="20"/>
  <c r="J136867" i="20"/>
  <c r="J136868" i="20"/>
  <c r="J136869" i="20"/>
  <c r="J136870" i="20"/>
  <c r="J136871" i="20"/>
  <c r="J136872" i="20"/>
  <c r="J136873" i="20"/>
  <c r="J136874" i="20"/>
  <c r="J136875" i="20"/>
  <c r="J136876" i="20"/>
  <c r="J136877" i="20"/>
  <c r="J136878" i="20"/>
  <c r="J136879" i="20"/>
  <c r="J136880" i="20"/>
  <c r="J136881" i="20"/>
  <c r="J136882" i="20"/>
  <c r="J136883" i="20"/>
  <c r="J136884" i="20"/>
  <c r="J136885" i="20"/>
  <c r="J136886" i="20"/>
  <c r="J136887" i="20"/>
  <c r="J136888" i="20"/>
  <c r="J136889" i="20"/>
  <c r="J136890" i="20"/>
  <c r="J136891" i="20"/>
  <c r="J136892" i="20"/>
  <c r="J136893" i="20"/>
  <c r="J136894" i="20"/>
  <c r="J136895" i="20"/>
  <c r="J136896" i="20"/>
  <c r="J136897" i="20"/>
  <c r="J136898" i="20"/>
  <c r="J136899" i="20"/>
  <c r="J136900" i="20"/>
  <c r="J136901" i="20"/>
  <c r="J136902" i="20"/>
  <c r="J136903" i="20"/>
  <c r="J136904" i="20"/>
  <c r="J136905" i="20"/>
  <c r="J136906" i="20"/>
  <c r="J136907" i="20"/>
  <c r="J136908" i="20"/>
  <c r="J136909" i="20"/>
  <c r="J136910" i="20"/>
  <c r="J136911" i="20"/>
  <c r="J136912" i="20"/>
  <c r="J136913" i="20"/>
  <c r="J136914" i="20"/>
  <c r="J136915" i="20"/>
  <c r="J136916" i="20"/>
  <c r="J136917" i="20"/>
  <c r="J136918" i="20"/>
  <c r="J136919" i="20"/>
  <c r="J136920" i="20"/>
  <c r="J136921" i="20"/>
  <c r="J136922" i="20"/>
  <c r="J136923" i="20"/>
  <c r="J136924" i="20"/>
  <c r="J136925" i="20"/>
  <c r="J136926" i="20"/>
  <c r="J136927" i="20"/>
  <c r="J136928" i="20"/>
  <c r="J136929" i="20"/>
  <c r="J136930" i="20"/>
  <c r="J136931" i="20"/>
  <c r="J136932" i="20"/>
  <c r="J136933" i="20"/>
  <c r="J136934" i="20"/>
  <c r="J136935" i="20"/>
  <c r="J136936" i="20"/>
  <c r="J136937" i="20"/>
  <c r="J136938" i="20"/>
  <c r="J136939" i="20"/>
  <c r="J136940" i="20"/>
  <c r="J136941" i="20"/>
  <c r="J136942" i="20"/>
  <c r="J136943" i="20"/>
  <c r="J136944" i="20"/>
  <c r="J136945" i="20"/>
  <c r="J136946" i="20"/>
  <c r="J136947" i="20"/>
  <c r="J136948" i="20"/>
  <c r="J136949" i="20"/>
  <c r="J136950" i="20"/>
  <c r="J136951" i="20"/>
  <c r="J136952" i="20"/>
  <c r="J136953" i="20"/>
  <c r="J136954" i="20"/>
  <c r="J136955" i="20"/>
  <c r="J136956" i="20"/>
  <c r="J136957" i="20"/>
  <c r="J136958" i="20"/>
  <c r="J136959" i="20"/>
  <c r="J136960" i="20"/>
  <c r="J136961" i="20"/>
  <c r="J136962" i="20"/>
  <c r="J136963" i="20"/>
  <c r="J136964" i="20"/>
  <c r="J136965" i="20"/>
  <c r="J136966" i="20"/>
  <c r="J136967" i="20"/>
  <c r="J136968" i="20"/>
  <c r="J136969" i="20"/>
  <c r="J136970" i="20"/>
  <c r="J136971" i="20"/>
  <c r="J136972" i="20"/>
  <c r="J136973" i="20"/>
  <c r="J136974" i="20"/>
  <c r="J136975" i="20"/>
  <c r="J136976" i="20"/>
  <c r="J136977" i="20"/>
  <c r="J136978" i="20"/>
  <c r="J136979" i="20"/>
  <c r="J136980" i="20"/>
  <c r="J136981" i="20"/>
  <c r="J136982" i="20"/>
  <c r="J136983" i="20"/>
  <c r="J136984" i="20"/>
  <c r="J136985" i="20"/>
  <c r="J136986" i="20"/>
  <c r="J136987" i="20"/>
  <c r="J136988" i="20"/>
  <c r="J136989" i="20"/>
  <c r="J136990" i="20"/>
  <c r="J136991" i="20"/>
  <c r="J136992" i="20"/>
  <c r="J136993" i="20"/>
  <c r="J136994" i="20"/>
  <c r="J136995" i="20"/>
  <c r="J136996" i="20"/>
  <c r="J136997" i="20"/>
  <c r="J136998" i="20"/>
  <c r="J136999" i="20"/>
  <c r="J137000" i="20"/>
  <c r="J137001" i="20"/>
  <c r="J137002" i="20"/>
  <c r="J137003" i="20"/>
  <c r="J137004" i="20"/>
  <c r="J137005" i="20"/>
  <c r="J137006" i="20"/>
  <c r="J137007" i="20"/>
  <c r="J137008" i="20"/>
  <c r="J137009" i="20"/>
  <c r="J137010" i="20"/>
  <c r="J137011" i="20"/>
  <c r="J137012" i="20"/>
  <c r="J137013" i="20"/>
  <c r="J137014" i="20"/>
  <c r="J137015" i="20"/>
  <c r="J137016" i="20"/>
  <c r="J137017" i="20"/>
  <c r="J137018" i="20"/>
  <c r="J137019" i="20"/>
  <c r="J137020" i="20"/>
  <c r="J137021" i="20"/>
  <c r="J137022" i="20"/>
  <c r="J137023" i="20"/>
  <c r="J137024" i="20"/>
  <c r="J137025" i="20"/>
  <c r="J137026" i="20"/>
  <c r="J137027" i="20"/>
  <c r="J137028" i="20"/>
  <c r="J137029" i="20"/>
  <c r="J137030" i="20"/>
  <c r="J137031" i="20"/>
  <c r="J137032" i="20"/>
  <c r="J137033" i="20"/>
  <c r="J137034" i="20"/>
  <c r="J137035" i="20"/>
  <c r="J137036" i="20"/>
  <c r="J137037" i="20"/>
  <c r="J137038" i="20"/>
  <c r="J137039" i="20"/>
  <c r="J137040" i="20"/>
  <c r="J137041" i="20"/>
  <c r="J137042" i="20"/>
  <c r="J137043" i="20"/>
  <c r="J137044" i="20"/>
  <c r="J137045" i="20"/>
  <c r="J137046" i="20"/>
  <c r="J137047" i="20"/>
  <c r="J137048" i="20"/>
  <c r="J137049" i="20"/>
  <c r="J137050" i="20"/>
  <c r="J137051" i="20"/>
  <c r="J137052" i="20"/>
  <c r="J137053" i="20"/>
  <c r="J137054" i="20"/>
  <c r="J137055" i="20"/>
  <c r="J137056" i="20"/>
  <c r="J137057" i="20"/>
  <c r="J137058" i="20"/>
  <c r="J137059" i="20"/>
  <c r="J137060" i="20"/>
  <c r="J137061" i="20"/>
  <c r="J137062" i="20"/>
  <c r="J137063" i="20"/>
  <c r="J137064" i="20"/>
  <c r="J137065" i="20"/>
  <c r="J137066" i="20"/>
  <c r="J137067" i="20"/>
  <c r="J137068" i="20"/>
  <c r="J137069" i="20"/>
  <c r="J137070" i="20"/>
  <c r="J137071" i="20"/>
  <c r="J137072" i="20"/>
  <c r="J137073" i="20"/>
  <c r="J137074" i="20"/>
  <c r="J137075" i="20"/>
  <c r="J137076" i="20"/>
  <c r="J137077" i="20"/>
  <c r="J137078" i="20"/>
  <c r="J137079" i="20"/>
  <c r="J137080" i="20"/>
  <c r="J137081" i="20"/>
  <c r="J137082" i="20"/>
  <c r="J137083" i="20"/>
  <c r="J137084" i="20"/>
  <c r="J137085" i="20"/>
  <c r="J137086" i="20"/>
  <c r="J137087" i="20"/>
  <c r="J137088" i="20"/>
  <c r="J137089" i="20"/>
  <c r="J137090" i="20"/>
  <c r="J137091" i="20"/>
  <c r="J137092" i="20"/>
  <c r="J137093" i="20"/>
  <c r="J137094" i="20"/>
  <c r="J137095" i="20"/>
  <c r="J137096" i="20"/>
  <c r="J137097" i="20"/>
  <c r="J137098" i="20"/>
  <c r="J137099" i="20"/>
  <c r="J137100" i="20"/>
  <c r="J137101" i="20"/>
  <c r="J137102" i="20"/>
  <c r="J137103" i="20"/>
  <c r="J137104" i="20"/>
  <c r="J137105" i="20"/>
  <c r="J137106" i="20"/>
  <c r="J137107" i="20"/>
  <c r="J137108" i="20"/>
  <c r="J137109" i="20"/>
  <c r="J137110" i="20"/>
  <c r="J137111" i="20"/>
  <c r="J137112" i="20"/>
  <c r="J137113" i="20"/>
  <c r="J137114" i="20"/>
  <c r="J137115" i="20"/>
  <c r="J137116" i="20"/>
  <c r="J137117" i="20"/>
  <c r="J137118" i="20"/>
  <c r="J137119" i="20"/>
  <c r="J137120" i="20"/>
  <c r="J137121" i="20"/>
  <c r="J137122" i="20"/>
  <c r="J137123" i="20"/>
  <c r="J137124" i="20"/>
  <c r="J137125" i="20"/>
  <c r="J137126" i="20"/>
  <c r="J137127" i="20"/>
  <c r="J137128" i="20"/>
  <c r="J137129" i="20"/>
  <c r="J137130" i="20"/>
  <c r="J137131" i="20"/>
  <c r="J137132" i="20"/>
  <c r="J137133" i="20"/>
  <c r="J137134" i="20"/>
  <c r="J137135" i="20"/>
  <c r="J137136" i="20"/>
  <c r="J137137" i="20"/>
  <c r="J137138" i="20"/>
  <c r="J137139" i="20"/>
  <c r="J137140" i="20"/>
  <c r="J137141" i="20"/>
  <c r="J137142" i="20"/>
  <c r="J137143" i="20"/>
  <c r="J137144" i="20"/>
  <c r="J137145" i="20"/>
  <c r="J137146" i="20"/>
  <c r="J137147" i="20"/>
  <c r="J137148" i="20"/>
  <c r="J137149" i="20"/>
  <c r="J137150" i="20"/>
  <c r="J137151" i="20"/>
  <c r="J137152" i="20"/>
  <c r="J137153" i="20"/>
  <c r="J137154" i="20"/>
  <c r="J137155" i="20"/>
  <c r="J137156" i="20"/>
  <c r="J137157" i="20"/>
  <c r="J137158" i="20"/>
  <c r="J137159" i="20"/>
  <c r="J137160" i="20"/>
  <c r="J137161" i="20"/>
  <c r="J137162" i="20"/>
  <c r="J137163" i="20"/>
  <c r="J137164" i="20"/>
  <c r="J137165" i="20"/>
  <c r="J137166" i="20"/>
  <c r="J137167" i="20"/>
  <c r="J137168" i="20"/>
  <c r="J137169" i="20"/>
  <c r="J137170" i="20"/>
  <c r="J137171" i="20"/>
  <c r="J137172" i="20"/>
  <c r="J137173" i="20"/>
  <c r="J137174" i="20"/>
  <c r="J137175" i="20"/>
  <c r="J137176" i="20"/>
  <c r="J137177" i="20"/>
  <c r="J137178" i="20"/>
  <c r="J137179" i="20"/>
  <c r="J137180" i="20"/>
  <c r="J137181" i="20"/>
  <c r="J137182" i="20"/>
  <c r="J137183" i="20"/>
  <c r="J137184" i="20"/>
  <c r="J137185" i="20"/>
  <c r="J137186" i="20"/>
  <c r="J137187" i="20"/>
  <c r="J137188" i="20"/>
  <c r="J137189" i="20"/>
  <c r="J137190" i="20"/>
  <c r="J137191" i="20"/>
  <c r="J137192" i="20"/>
  <c r="J137193" i="20"/>
  <c r="J137194" i="20"/>
  <c r="J137195" i="20"/>
  <c r="J137196" i="20"/>
  <c r="J137197" i="20"/>
  <c r="J137198" i="20"/>
  <c r="J137199" i="20"/>
  <c r="J137200" i="20"/>
  <c r="J137201" i="20"/>
  <c r="J137202" i="20"/>
  <c r="J137203" i="20"/>
  <c r="J137204" i="20"/>
  <c r="J137205" i="20"/>
  <c r="J137206" i="20"/>
  <c r="J137207" i="20"/>
  <c r="J137208" i="20"/>
  <c r="J137209" i="20"/>
  <c r="J137210" i="20"/>
  <c r="J137211" i="20"/>
  <c r="J137212" i="20"/>
  <c r="J137213" i="20"/>
  <c r="J137214" i="20"/>
  <c r="J137215" i="20"/>
  <c r="J137216" i="20"/>
  <c r="J137217" i="20"/>
  <c r="J137218" i="20"/>
  <c r="J137219" i="20"/>
  <c r="J137220" i="20"/>
  <c r="J137221" i="20"/>
  <c r="J137222" i="20"/>
  <c r="J137223" i="20"/>
  <c r="J137224" i="20"/>
  <c r="J137225" i="20"/>
  <c r="J137226" i="20"/>
  <c r="J137227" i="20"/>
  <c r="J137228" i="20"/>
  <c r="J137229" i="20"/>
  <c r="J137230" i="20"/>
  <c r="J137231" i="20"/>
  <c r="J137232" i="20"/>
  <c r="J137233" i="20"/>
  <c r="J137234" i="20"/>
  <c r="J137235" i="20"/>
  <c r="J137236" i="20"/>
  <c r="J137237" i="20"/>
  <c r="J137238" i="20"/>
  <c r="J137239" i="20"/>
  <c r="J137240" i="20"/>
  <c r="J137241" i="20"/>
  <c r="J137242" i="20"/>
  <c r="J137243" i="20"/>
  <c r="J137244" i="20"/>
  <c r="J137245" i="20"/>
  <c r="J137246" i="20"/>
  <c r="J137247" i="20"/>
  <c r="J137248" i="20"/>
  <c r="J137249" i="20"/>
  <c r="J137250" i="20"/>
  <c r="J137251" i="20"/>
  <c r="J137252" i="20"/>
  <c r="J137253" i="20"/>
  <c r="J137254" i="20"/>
  <c r="J137255" i="20"/>
  <c r="J137256" i="20"/>
  <c r="J137257" i="20"/>
  <c r="J137258" i="20"/>
  <c r="J137259" i="20"/>
  <c r="J137260" i="20"/>
  <c r="J137261" i="20"/>
  <c r="J137262" i="20"/>
  <c r="J137263" i="20"/>
  <c r="J137264" i="20"/>
  <c r="J137265" i="20"/>
  <c r="J137266" i="20"/>
  <c r="J137267" i="20"/>
  <c r="J137268" i="20"/>
  <c r="J137269" i="20"/>
  <c r="J137270" i="20"/>
  <c r="J137271" i="20"/>
  <c r="J137272" i="20"/>
  <c r="J137273" i="20"/>
  <c r="J137274" i="20"/>
  <c r="J137275" i="20"/>
  <c r="J137276" i="20"/>
  <c r="J137277" i="20"/>
  <c r="J137278" i="20"/>
  <c r="J137279" i="20"/>
  <c r="J137280" i="20"/>
  <c r="J137281" i="20"/>
  <c r="J137282" i="20"/>
  <c r="J137283" i="20"/>
  <c r="J137284" i="20"/>
  <c r="J137285" i="20"/>
  <c r="J137286" i="20"/>
  <c r="J137287" i="20"/>
  <c r="J137288" i="20"/>
  <c r="J137289" i="20"/>
  <c r="J137290" i="20"/>
  <c r="J137291" i="20"/>
  <c r="J137292" i="20"/>
  <c r="J137293" i="20"/>
  <c r="J137294" i="20"/>
  <c r="J137295" i="20"/>
  <c r="J137296" i="20"/>
  <c r="J137297" i="20"/>
  <c r="J137298" i="20"/>
  <c r="J137299" i="20"/>
  <c r="J137300" i="20"/>
  <c r="J137301" i="20"/>
  <c r="J137302" i="20"/>
  <c r="J137303" i="20"/>
  <c r="J137304" i="20"/>
  <c r="J137305" i="20"/>
  <c r="J137306" i="20"/>
  <c r="J137307" i="20"/>
  <c r="J137308" i="20"/>
  <c r="J137309" i="20"/>
  <c r="J137310" i="20"/>
  <c r="J137311" i="20"/>
  <c r="J137312" i="20"/>
  <c r="J137313" i="20"/>
  <c r="J137314" i="20"/>
  <c r="J137315" i="20"/>
  <c r="J137316" i="20"/>
  <c r="J137317" i="20"/>
  <c r="J137318" i="20"/>
  <c r="J137319" i="20"/>
  <c r="J137320" i="20"/>
  <c r="J137321" i="20"/>
  <c r="J137322" i="20"/>
  <c r="J137323" i="20"/>
  <c r="J137324" i="20"/>
  <c r="J137325" i="20"/>
  <c r="J137326" i="20"/>
  <c r="J137327" i="20"/>
  <c r="J137328" i="20"/>
  <c r="J137329" i="20"/>
  <c r="J137330" i="20"/>
  <c r="J137331" i="20"/>
  <c r="J137332" i="20"/>
  <c r="J137333" i="20"/>
  <c r="J137334" i="20"/>
  <c r="J137335" i="20"/>
  <c r="J137336" i="20"/>
  <c r="J137337" i="20"/>
  <c r="J137338" i="20"/>
  <c r="J137339" i="20"/>
  <c r="J137340" i="20"/>
  <c r="J137341" i="20"/>
  <c r="J137342" i="20"/>
  <c r="J137343" i="20"/>
  <c r="J137344" i="20"/>
  <c r="J137345" i="20"/>
  <c r="J137346" i="20"/>
  <c r="J137347" i="20"/>
  <c r="J137348" i="20"/>
  <c r="J137349" i="20"/>
  <c r="J137350" i="20"/>
  <c r="J137351" i="20"/>
  <c r="J137352" i="20"/>
  <c r="J137353" i="20"/>
  <c r="J137354" i="20"/>
  <c r="J137355" i="20"/>
  <c r="J137356" i="20"/>
  <c r="J137357" i="20"/>
  <c r="J137358" i="20"/>
  <c r="J137359" i="20"/>
  <c r="J137360" i="20"/>
  <c r="J137361" i="20"/>
  <c r="J137362" i="20"/>
  <c r="J137363" i="20"/>
  <c r="J137364" i="20"/>
  <c r="J137365" i="20"/>
  <c r="J137366" i="20"/>
  <c r="J137367" i="20"/>
  <c r="J137368" i="20"/>
  <c r="J137369" i="20"/>
  <c r="J137370" i="20"/>
  <c r="J137371" i="20"/>
  <c r="J137372" i="20"/>
  <c r="J137373" i="20"/>
  <c r="J137374" i="20"/>
  <c r="J137375" i="20"/>
  <c r="J137376" i="20"/>
  <c r="J137377" i="20"/>
  <c r="J137378" i="20"/>
  <c r="J137379" i="20"/>
  <c r="J137380" i="20"/>
  <c r="J137381" i="20"/>
  <c r="J137382" i="20"/>
  <c r="J137383" i="20"/>
  <c r="J137384" i="20"/>
  <c r="J137385" i="20"/>
  <c r="J137386" i="20"/>
  <c r="J137387" i="20"/>
  <c r="J137388" i="20"/>
  <c r="J137389" i="20"/>
  <c r="J137390" i="20"/>
  <c r="J137391" i="20"/>
  <c r="J137392" i="20"/>
  <c r="J137393" i="20"/>
  <c r="J137394" i="20"/>
  <c r="J137395" i="20"/>
  <c r="J137396" i="20"/>
  <c r="J137397" i="20"/>
  <c r="J137398" i="20"/>
  <c r="J137399" i="20"/>
  <c r="J137400" i="20"/>
  <c r="J137401" i="20"/>
  <c r="J137402" i="20"/>
  <c r="J137403" i="20"/>
  <c r="J137404" i="20"/>
  <c r="J137405" i="20"/>
  <c r="J137406" i="20"/>
  <c r="J137407" i="20"/>
  <c r="J137408" i="20"/>
  <c r="J137409" i="20"/>
  <c r="J137410" i="20"/>
  <c r="J137411" i="20"/>
  <c r="J137412" i="20"/>
  <c r="J137413" i="20"/>
  <c r="J137414" i="20"/>
  <c r="J137415" i="20"/>
  <c r="J137416" i="20"/>
  <c r="J137417" i="20"/>
  <c r="J137418" i="20"/>
  <c r="J137419" i="20"/>
  <c r="J137420" i="20"/>
  <c r="J137421" i="20"/>
  <c r="J137422" i="20"/>
  <c r="J137423" i="20"/>
  <c r="J137424" i="20"/>
  <c r="J137425" i="20"/>
  <c r="J137426" i="20"/>
  <c r="J137427" i="20"/>
  <c r="J137428" i="20"/>
  <c r="J137429" i="20"/>
  <c r="J137430" i="20"/>
  <c r="J137431" i="20"/>
  <c r="J137432" i="20"/>
  <c r="J137433" i="20"/>
  <c r="J137434" i="20"/>
  <c r="J137435" i="20"/>
  <c r="J137436" i="20"/>
  <c r="J137437" i="20"/>
  <c r="J137438" i="20"/>
  <c r="J137439" i="20"/>
  <c r="J137440" i="20"/>
  <c r="J137441" i="20"/>
  <c r="J137442" i="20"/>
  <c r="J137443" i="20"/>
  <c r="J137444" i="20"/>
  <c r="J137445" i="20"/>
  <c r="J137446" i="20"/>
  <c r="J137447" i="20"/>
  <c r="J137448" i="20"/>
  <c r="J137449" i="20"/>
  <c r="J137450" i="20"/>
  <c r="J137451" i="20"/>
  <c r="J137452" i="20"/>
  <c r="J137453" i="20"/>
  <c r="J137454" i="20"/>
  <c r="J137455" i="20"/>
  <c r="J137456" i="20"/>
  <c r="J137457" i="20"/>
  <c r="J137458" i="20"/>
  <c r="J137459" i="20"/>
  <c r="J137460" i="20"/>
  <c r="J137461" i="20"/>
  <c r="J137462" i="20"/>
  <c r="J137463" i="20"/>
  <c r="J137464" i="20"/>
  <c r="J137465" i="20"/>
  <c r="J137466" i="20"/>
  <c r="J137467" i="20"/>
  <c r="J137468" i="20"/>
  <c r="J137469" i="20"/>
  <c r="J137470" i="20"/>
  <c r="J137471" i="20"/>
  <c r="J137472" i="20"/>
  <c r="J137473" i="20"/>
  <c r="J137474" i="20"/>
  <c r="J137475" i="20"/>
  <c r="J137476" i="20"/>
  <c r="J137477" i="20"/>
  <c r="J137478" i="20"/>
  <c r="J137479" i="20"/>
  <c r="J137480" i="20"/>
  <c r="J137481" i="20"/>
  <c r="J137482" i="20"/>
  <c r="J137483" i="20"/>
  <c r="J137484" i="20"/>
  <c r="J137485" i="20"/>
  <c r="J137486" i="20"/>
  <c r="J137487" i="20"/>
  <c r="J137488" i="20"/>
  <c r="J137489" i="20"/>
  <c r="J137490" i="20"/>
  <c r="J137491" i="20"/>
  <c r="J137492" i="20"/>
  <c r="J137493" i="20"/>
  <c r="J137494" i="20"/>
  <c r="J137495" i="20"/>
  <c r="J137496" i="20"/>
  <c r="J137497" i="20"/>
  <c r="J137498" i="20"/>
  <c r="J137499" i="20"/>
  <c r="J137500" i="20"/>
  <c r="J137501" i="20"/>
  <c r="J137502" i="20"/>
  <c r="J137503" i="20"/>
  <c r="J137504" i="20"/>
  <c r="J137505" i="20"/>
  <c r="J137506" i="20"/>
  <c r="J137507" i="20"/>
  <c r="J137508" i="20"/>
  <c r="J137509" i="20"/>
  <c r="J137510" i="20"/>
  <c r="J137511" i="20"/>
  <c r="J137512" i="20"/>
  <c r="J137513" i="20"/>
  <c r="J137514" i="20"/>
  <c r="J137515" i="20"/>
  <c r="J137516" i="20"/>
  <c r="J137517" i="20"/>
  <c r="J137518" i="20"/>
  <c r="J137519" i="20"/>
  <c r="J137520" i="20"/>
  <c r="J137521" i="20"/>
  <c r="J137522" i="20"/>
  <c r="J137523" i="20"/>
  <c r="J137524" i="20"/>
  <c r="J137525" i="20"/>
  <c r="J137526" i="20"/>
  <c r="J137527" i="20"/>
  <c r="J137528" i="20"/>
  <c r="J137529" i="20"/>
  <c r="J137530" i="20"/>
  <c r="J137531" i="20"/>
  <c r="J137532" i="20"/>
  <c r="J137533" i="20"/>
  <c r="J137534" i="20"/>
  <c r="J137535" i="20"/>
  <c r="J137536" i="20"/>
  <c r="J137537" i="20"/>
  <c r="J137538" i="20"/>
  <c r="J137539" i="20"/>
  <c r="J137540" i="20"/>
  <c r="J137541" i="20"/>
  <c r="J137542" i="20"/>
  <c r="J137543" i="20"/>
  <c r="J137544" i="20"/>
  <c r="J137545" i="20"/>
  <c r="J137546" i="20"/>
  <c r="J137547" i="20"/>
  <c r="J137548" i="20"/>
  <c r="J137549" i="20"/>
  <c r="J137550" i="20"/>
  <c r="J137551" i="20"/>
  <c r="J137552" i="20"/>
  <c r="J137553" i="20"/>
  <c r="J137554" i="20"/>
  <c r="J137555" i="20"/>
  <c r="J137556" i="20"/>
  <c r="J137557" i="20"/>
  <c r="J137558" i="20"/>
  <c r="J137559" i="20"/>
  <c r="J137560" i="20"/>
  <c r="J137561" i="20"/>
  <c r="J137562" i="20"/>
  <c r="J137563" i="20"/>
  <c r="J137564" i="20"/>
  <c r="J137565" i="20"/>
  <c r="J137566" i="20"/>
  <c r="J137567" i="20"/>
  <c r="J137568" i="20"/>
  <c r="J137569" i="20"/>
  <c r="J137570" i="20"/>
  <c r="J137571" i="20"/>
  <c r="J137572" i="20"/>
  <c r="J137573" i="20"/>
  <c r="J137574" i="20"/>
  <c r="J137575" i="20"/>
  <c r="J137576" i="20"/>
  <c r="J137577" i="20"/>
  <c r="J137578" i="20"/>
  <c r="J137579" i="20"/>
  <c r="J137580" i="20"/>
  <c r="J137581" i="20"/>
  <c r="J137582" i="20"/>
  <c r="J137583" i="20"/>
  <c r="J137584" i="20"/>
  <c r="J137585" i="20"/>
  <c r="J137586" i="20"/>
  <c r="J137587" i="20"/>
  <c r="J137588" i="20"/>
  <c r="J137589" i="20"/>
  <c r="J137590" i="20"/>
  <c r="J137591" i="20"/>
  <c r="J137592" i="20"/>
  <c r="J137593" i="20"/>
  <c r="J137594" i="20"/>
  <c r="J137595" i="20"/>
  <c r="J137596" i="20"/>
  <c r="J137597" i="20"/>
  <c r="J137598" i="20"/>
  <c r="J137599" i="20"/>
  <c r="J137600" i="20"/>
  <c r="J137601" i="20"/>
  <c r="J137602" i="20"/>
  <c r="J137603" i="20"/>
  <c r="J137604" i="20"/>
  <c r="J137605" i="20"/>
  <c r="J137606" i="20"/>
  <c r="J137607" i="20"/>
  <c r="J137608" i="20"/>
  <c r="J137609" i="20"/>
  <c r="J137610" i="20"/>
  <c r="J137611" i="20"/>
  <c r="J137612" i="20"/>
  <c r="J137613" i="20"/>
  <c r="J137614" i="20"/>
  <c r="J137615" i="20"/>
  <c r="J137616" i="20"/>
  <c r="J137617" i="20"/>
  <c r="J137618" i="20"/>
  <c r="J137619" i="20"/>
  <c r="J137620" i="20"/>
  <c r="J137621" i="20"/>
  <c r="J137622" i="20"/>
  <c r="J137623" i="20"/>
  <c r="J137624" i="20"/>
  <c r="J137625" i="20"/>
  <c r="J137626" i="20"/>
  <c r="J137627" i="20"/>
  <c r="J137628" i="20"/>
  <c r="J137629" i="20"/>
  <c r="J137630" i="20"/>
  <c r="J137631" i="20"/>
  <c r="J137632" i="20"/>
  <c r="J137633" i="20"/>
  <c r="J137634" i="20"/>
  <c r="J137635" i="20"/>
  <c r="J137636" i="20"/>
  <c r="J137637" i="20"/>
  <c r="J137638" i="20"/>
  <c r="J137639" i="20"/>
  <c r="J137640" i="20"/>
  <c r="J137641" i="20"/>
  <c r="J137642" i="20"/>
  <c r="J137643" i="20"/>
  <c r="J137644" i="20"/>
  <c r="J137645" i="20"/>
  <c r="J137646" i="20"/>
  <c r="J137647" i="20"/>
  <c r="J137648" i="20"/>
  <c r="J137649" i="20"/>
  <c r="J137650" i="20"/>
  <c r="J137651" i="20"/>
  <c r="J137652" i="20"/>
  <c r="J137653" i="20"/>
  <c r="J137654" i="20"/>
  <c r="J137655" i="20"/>
  <c r="J137656" i="20"/>
  <c r="J137657" i="20"/>
  <c r="J137658" i="20"/>
  <c r="J137659" i="20"/>
  <c r="J137660" i="20"/>
  <c r="J137661" i="20"/>
  <c r="J137662" i="20"/>
  <c r="J137663" i="20"/>
  <c r="J137664" i="20"/>
  <c r="J137665" i="20"/>
  <c r="J137666" i="20"/>
  <c r="J137667" i="20"/>
  <c r="J137668" i="20"/>
  <c r="J137669" i="20"/>
  <c r="J137670" i="20"/>
  <c r="J137671" i="20"/>
  <c r="J137672" i="20"/>
  <c r="J137673" i="20"/>
  <c r="J137674" i="20"/>
  <c r="J137675" i="20"/>
  <c r="J137676" i="20"/>
  <c r="J137677" i="20"/>
  <c r="J137678" i="20"/>
  <c r="J137679" i="20"/>
  <c r="J137680" i="20"/>
  <c r="J137681" i="20"/>
  <c r="J137682" i="20"/>
  <c r="J137683" i="20"/>
  <c r="J137684" i="20"/>
  <c r="J137685" i="20"/>
  <c r="J137686" i="20"/>
  <c r="J137687" i="20"/>
  <c r="J137688" i="20"/>
  <c r="J137689" i="20"/>
  <c r="J137690" i="20"/>
  <c r="J137691" i="20"/>
  <c r="J137692" i="20"/>
  <c r="J137693" i="20"/>
  <c r="J137694" i="20"/>
  <c r="J137695" i="20"/>
  <c r="J137696" i="20"/>
  <c r="J137697" i="20"/>
  <c r="J137698" i="20"/>
  <c r="J137699" i="20"/>
  <c r="J137700" i="20"/>
  <c r="J137701" i="20"/>
  <c r="J137702" i="20"/>
  <c r="J137703" i="20"/>
  <c r="J137704" i="20"/>
  <c r="J137705" i="20"/>
  <c r="J137706" i="20"/>
  <c r="J137707" i="20"/>
  <c r="J137708" i="20"/>
  <c r="J137709" i="20"/>
  <c r="J137710" i="20"/>
  <c r="J137711" i="20"/>
  <c r="J137712" i="20"/>
  <c r="J137713" i="20"/>
  <c r="J137714" i="20"/>
  <c r="J137715" i="20"/>
  <c r="J137716" i="20"/>
  <c r="J137717" i="20"/>
  <c r="J137718" i="20"/>
  <c r="J137719" i="20"/>
  <c r="J137720" i="20"/>
  <c r="J137721" i="20"/>
  <c r="J137722" i="20"/>
  <c r="J137723" i="20"/>
  <c r="J137724" i="20"/>
  <c r="J137725" i="20"/>
  <c r="J137726" i="20"/>
  <c r="J137727" i="20"/>
  <c r="J137728" i="20"/>
  <c r="J137729" i="20"/>
  <c r="J137730" i="20"/>
  <c r="J137731" i="20"/>
  <c r="J137732" i="20"/>
  <c r="J137733" i="20"/>
  <c r="J137734" i="20"/>
  <c r="J137735" i="20"/>
  <c r="J137736" i="20"/>
  <c r="J137737" i="20"/>
  <c r="J137738" i="20"/>
  <c r="J137739" i="20"/>
  <c r="J137740" i="20"/>
  <c r="J137741" i="20"/>
  <c r="J137742" i="20"/>
  <c r="J137743" i="20"/>
  <c r="J137744" i="20"/>
  <c r="J137745" i="20"/>
  <c r="J137746" i="20"/>
  <c r="J137747" i="20"/>
  <c r="J137748" i="20"/>
  <c r="J137749" i="20"/>
  <c r="J137750" i="20"/>
  <c r="J137751" i="20"/>
  <c r="J137752" i="20"/>
  <c r="J137753" i="20"/>
  <c r="J137754" i="20"/>
  <c r="J137755" i="20"/>
  <c r="J137756" i="20"/>
  <c r="J137757" i="20"/>
  <c r="J137758" i="20"/>
  <c r="J137759" i="20"/>
  <c r="J137760" i="20"/>
  <c r="J137761" i="20"/>
  <c r="J137762" i="20"/>
  <c r="J137763" i="20"/>
  <c r="J137764" i="20"/>
  <c r="J137765" i="20"/>
  <c r="J137766" i="20"/>
  <c r="J137767" i="20"/>
  <c r="J137768" i="20"/>
  <c r="J137769" i="20"/>
  <c r="J137770" i="20"/>
  <c r="J137771" i="20"/>
  <c r="J137772" i="20"/>
  <c r="J137773" i="20"/>
  <c r="J137774" i="20"/>
  <c r="J137775" i="20"/>
  <c r="J137776" i="20"/>
  <c r="J137777" i="20"/>
  <c r="J137778" i="20"/>
  <c r="J137779" i="20"/>
  <c r="J137780" i="20"/>
  <c r="J137781" i="20"/>
  <c r="J137782" i="20"/>
  <c r="J137783" i="20"/>
  <c r="J137784" i="20"/>
  <c r="J137785" i="20"/>
  <c r="J137786" i="20"/>
  <c r="J137787" i="20"/>
  <c r="J137788" i="20"/>
  <c r="J137789" i="20"/>
  <c r="J137790" i="20"/>
  <c r="J137791" i="20"/>
  <c r="J137792" i="20"/>
  <c r="J137793" i="20"/>
  <c r="J137794" i="20"/>
  <c r="J137795" i="20"/>
  <c r="J137796" i="20"/>
  <c r="J137797" i="20"/>
  <c r="J137798" i="20"/>
  <c r="J137799" i="20"/>
  <c r="J137800" i="20"/>
  <c r="J137801" i="20"/>
  <c r="J137802" i="20"/>
  <c r="J137803" i="20"/>
  <c r="J137804" i="20"/>
  <c r="J137805" i="20"/>
  <c r="J137806" i="20"/>
  <c r="J137807" i="20"/>
  <c r="J137808" i="20"/>
  <c r="J137809" i="20"/>
  <c r="J137810" i="20"/>
  <c r="J137811" i="20"/>
  <c r="J137812" i="20"/>
  <c r="J137813" i="20"/>
  <c r="J137814" i="20"/>
  <c r="J137815" i="20"/>
  <c r="J137816" i="20"/>
  <c r="J137817" i="20"/>
  <c r="J137818" i="20"/>
  <c r="J137819" i="20"/>
  <c r="J137820" i="20"/>
  <c r="J137821" i="20"/>
  <c r="J137822" i="20"/>
  <c r="J137823" i="20"/>
  <c r="J137824" i="20"/>
  <c r="J137825" i="20"/>
  <c r="J137826" i="20"/>
  <c r="J137827" i="20"/>
  <c r="J137828" i="20"/>
  <c r="J137829" i="20"/>
  <c r="J137830" i="20"/>
  <c r="J137831" i="20"/>
  <c r="J137832" i="20"/>
  <c r="J137833" i="20"/>
  <c r="J137834" i="20"/>
  <c r="J137835" i="20"/>
  <c r="J137836" i="20"/>
  <c r="J137837" i="20"/>
  <c r="J137838" i="20"/>
  <c r="J137839" i="20"/>
  <c r="J137840" i="20"/>
  <c r="J137841" i="20"/>
  <c r="J137842" i="20"/>
  <c r="J137843" i="20"/>
  <c r="J137844" i="20"/>
  <c r="J137845" i="20"/>
  <c r="J137846" i="20"/>
  <c r="J137847" i="20"/>
  <c r="J137848" i="20"/>
  <c r="J137849" i="20"/>
  <c r="J137850" i="20"/>
  <c r="J137851" i="20"/>
  <c r="J137852" i="20"/>
  <c r="J137853" i="20"/>
  <c r="J137854" i="20"/>
  <c r="J137855" i="20"/>
  <c r="J137856" i="20"/>
  <c r="J137857" i="20"/>
  <c r="J137858" i="20"/>
  <c r="J137859" i="20"/>
  <c r="J137860" i="20"/>
  <c r="J137861" i="20"/>
  <c r="J137862" i="20"/>
  <c r="J137863" i="20"/>
  <c r="J137864" i="20"/>
  <c r="J137865" i="20"/>
  <c r="J137866" i="20"/>
  <c r="J137867" i="20"/>
  <c r="J137868" i="20"/>
  <c r="J137869" i="20"/>
  <c r="J137870" i="20"/>
  <c r="J137871" i="20"/>
  <c r="J137872" i="20"/>
  <c r="J137873" i="20"/>
  <c r="J137874" i="20"/>
  <c r="J137875" i="20"/>
  <c r="J137876" i="20"/>
  <c r="J137877" i="20"/>
  <c r="J137878" i="20"/>
  <c r="J137879" i="20"/>
  <c r="J137880" i="20"/>
  <c r="J137881" i="20"/>
  <c r="J137882" i="20"/>
  <c r="J137883" i="20"/>
  <c r="J137884" i="20"/>
  <c r="J137885" i="20"/>
  <c r="J137886" i="20"/>
  <c r="J137887" i="20"/>
  <c r="J137888" i="20"/>
  <c r="J137889" i="20"/>
  <c r="J137890" i="20"/>
  <c r="J137891" i="20"/>
  <c r="J137892" i="20"/>
  <c r="J137893" i="20"/>
  <c r="J137894" i="20"/>
  <c r="J137895" i="20"/>
  <c r="J137896" i="20"/>
  <c r="J137897" i="20"/>
  <c r="J137898" i="20"/>
  <c r="J137899" i="20"/>
  <c r="J137900" i="20"/>
  <c r="J137901" i="20"/>
  <c r="J137902" i="20"/>
  <c r="J137903" i="20"/>
  <c r="J137904" i="20"/>
  <c r="J137905" i="20"/>
  <c r="J137906" i="20"/>
  <c r="J137907" i="20"/>
  <c r="J137908" i="20"/>
  <c r="J137909" i="20"/>
  <c r="J137910" i="20"/>
  <c r="J137911" i="20"/>
  <c r="J137912" i="20"/>
  <c r="J137913" i="20"/>
  <c r="J137914" i="20"/>
  <c r="J137915" i="20"/>
  <c r="J137916" i="20"/>
  <c r="J137917" i="20"/>
  <c r="J137918" i="20"/>
  <c r="J137919" i="20"/>
  <c r="J137920" i="20"/>
  <c r="J137921" i="20"/>
  <c r="J137922" i="20"/>
  <c r="J137923" i="20"/>
  <c r="J137924" i="20"/>
  <c r="J137925" i="20"/>
  <c r="J137926" i="20"/>
  <c r="J137927" i="20"/>
  <c r="J137928" i="20"/>
  <c r="J137929" i="20"/>
  <c r="J137930" i="20"/>
  <c r="J137931" i="20"/>
  <c r="J137932" i="20"/>
  <c r="J137933" i="20"/>
  <c r="J137934" i="20"/>
  <c r="J137935" i="20"/>
  <c r="J137936" i="20"/>
  <c r="J137937" i="20"/>
  <c r="J137938" i="20"/>
  <c r="J137939" i="20"/>
  <c r="J137940" i="20"/>
  <c r="J137941" i="20"/>
  <c r="J137942" i="20"/>
  <c r="J137943" i="20"/>
  <c r="J137944" i="20"/>
  <c r="J137945" i="20"/>
  <c r="J137946" i="20"/>
  <c r="J137947" i="20"/>
  <c r="J137948" i="20"/>
  <c r="J137949" i="20"/>
  <c r="J137950" i="20"/>
  <c r="J137951" i="20"/>
  <c r="J137952" i="20"/>
  <c r="J137953" i="20"/>
  <c r="J137954" i="20"/>
  <c r="J137955" i="20"/>
  <c r="J137956" i="20"/>
  <c r="J137957" i="20"/>
  <c r="J137958" i="20"/>
  <c r="J137959" i="20"/>
  <c r="J137960" i="20"/>
  <c r="J137961" i="20"/>
  <c r="J137962" i="20"/>
  <c r="J137963" i="20"/>
  <c r="J137964" i="20"/>
  <c r="J137965" i="20"/>
  <c r="J137966" i="20"/>
  <c r="J137967" i="20"/>
  <c r="J137968" i="20"/>
  <c r="J137969" i="20"/>
  <c r="J137970" i="20"/>
  <c r="J137971" i="20"/>
  <c r="J137972" i="20"/>
  <c r="J137973" i="20"/>
  <c r="J137974" i="20"/>
  <c r="J137975" i="20"/>
  <c r="J137976" i="20"/>
  <c r="J137977" i="20"/>
  <c r="J137978" i="20"/>
  <c r="J137979" i="20"/>
  <c r="J137980" i="20"/>
  <c r="J137981" i="20"/>
  <c r="J137982" i="20"/>
  <c r="J137983" i="20"/>
  <c r="J137984" i="20"/>
  <c r="J137985" i="20"/>
  <c r="J137986" i="20"/>
  <c r="J137987" i="20"/>
  <c r="J137988" i="20"/>
  <c r="J137989" i="20"/>
  <c r="J137990" i="20"/>
  <c r="J137991" i="20"/>
  <c r="J137992" i="20"/>
  <c r="J137993" i="20"/>
  <c r="J137994" i="20"/>
  <c r="J137995" i="20"/>
  <c r="J137996" i="20"/>
  <c r="J137997" i="20"/>
  <c r="J137998" i="20"/>
  <c r="J137999" i="20"/>
  <c r="J138000" i="20"/>
  <c r="J138001" i="20"/>
  <c r="J138002" i="20"/>
  <c r="J138003" i="20"/>
  <c r="J138004" i="20"/>
  <c r="J138005" i="20"/>
  <c r="J138006" i="20"/>
  <c r="J138007" i="20"/>
  <c r="J138008" i="20"/>
  <c r="J138009" i="20"/>
  <c r="J138010" i="20"/>
  <c r="J138011" i="20"/>
  <c r="J138012" i="20"/>
  <c r="J138013" i="20"/>
  <c r="J138014" i="20"/>
  <c r="J138015" i="20"/>
  <c r="J138016" i="20"/>
  <c r="J138017" i="20"/>
  <c r="J138018" i="20"/>
  <c r="J138019" i="20"/>
  <c r="J138020" i="20"/>
  <c r="J138021" i="20"/>
  <c r="J138022" i="20"/>
  <c r="J138023" i="20"/>
  <c r="J138024" i="20"/>
  <c r="J138025" i="20"/>
  <c r="J138026" i="20"/>
  <c r="J138027" i="20"/>
  <c r="J138028" i="20"/>
  <c r="J138029" i="20"/>
  <c r="J138030" i="20"/>
  <c r="J138031" i="20"/>
  <c r="J138032" i="20"/>
  <c r="J138033" i="20"/>
  <c r="J138034" i="20"/>
  <c r="J138035" i="20"/>
  <c r="J138036" i="20"/>
  <c r="J138037" i="20"/>
  <c r="J138038" i="20"/>
  <c r="J138039" i="20"/>
  <c r="J138040" i="20"/>
  <c r="J138041" i="20"/>
  <c r="J138042" i="20"/>
  <c r="J138043" i="20"/>
  <c r="J138044" i="20"/>
  <c r="J138045" i="20"/>
  <c r="J138046" i="20"/>
  <c r="J138047" i="20"/>
  <c r="J138048" i="20"/>
  <c r="J138049" i="20"/>
  <c r="J138050" i="20"/>
  <c r="J138051" i="20"/>
  <c r="J138052" i="20"/>
  <c r="J138053" i="20"/>
  <c r="J138054" i="20"/>
  <c r="J138055" i="20"/>
  <c r="J138056" i="20"/>
  <c r="J138057" i="20"/>
  <c r="J138058" i="20"/>
  <c r="J138059" i="20"/>
  <c r="J138060" i="20"/>
  <c r="J138061" i="20"/>
  <c r="J138062" i="20"/>
  <c r="J138063" i="20"/>
  <c r="J138064" i="20"/>
  <c r="J138065" i="20"/>
  <c r="J138066" i="20"/>
  <c r="J138067" i="20"/>
  <c r="J138068" i="20"/>
  <c r="J138069" i="20"/>
  <c r="J138070" i="20"/>
  <c r="J138071" i="20"/>
  <c r="J138072" i="20"/>
  <c r="J138073" i="20"/>
  <c r="J138074" i="20"/>
  <c r="J138075" i="20"/>
  <c r="J138076" i="20"/>
  <c r="J138077" i="20"/>
  <c r="J138078" i="20"/>
  <c r="J138079" i="20"/>
  <c r="J138080" i="20"/>
  <c r="J138081" i="20"/>
  <c r="J138082" i="20"/>
  <c r="J138083" i="20"/>
  <c r="J138084" i="20"/>
  <c r="J138085" i="20"/>
  <c r="J138086" i="20"/>
  <c r="J138087" i="20"/>
  <c r="J138088" i="20"/>
  <c r="J138089" i="20"/>
  <c r="J138090" i="20"/>
  <c r="J138091" i="20"/>
  <c r="J138092" i="20"/>
  <c r="J138093" i="20"/>
  <c r="J138094" i="20"/>
  <c r="J138095" i="20"/>
  <c r="J138096" i="20"/>
  <c r="J138097" i="20"/>
  <c r="J138098" i="20"/>
  <c r="J138099" i="20"/>
  <c r="J138100" i="20"/>
  <c r="J138101" i="20"/>
  <c r="J138102" i="20"/>
  <c r="J138103" i="20"/>
  <c r="J138104" i="20"/>
  <c r="J138105" i="20"/>
  <c r="J138106" i="20"/>
  <c r="J138107" i="20"/>
  <c r="J138108" i="20"/>
  <c r="J138109" i="20"/>
  <c r="J138110" i="20"/>
  <c r="J138111" i="20"/>
  <c r="J138112" i="20"/>
  <c r="J138113" i="20"/>
  <c r="J138114" i="20"/>
  <c r="J138115" i="20"/>
  <c r="J138116" i="20"/>
  <c r="J138117" i="20"/>
  <c r="J138118" i="20"/>
  <c r="J138119" i="20"/>
  <c r="J138120" i="20"/>
  <c r="J138121" i="20"/>
  <c r="J138122" i="20"/>
  <c r="J138123" i="20"/>
  <c r="J138124" i="20"/>
  <c r="J138125" i="20"/>
  <c r="J138126" i="20"/>
  <c r="J138127" i="20"/>
  <c r="J138128" i="20"/>
  <c r="J138129" i="20"/>
  <c r="J138130" i="20"/>
  <c r="J138131" i="20"/>
  <c r="J138132" i="20"/>
  <c r="J138133" i="20"/>
  <c r="J138134" i="20"/>
  <c r="J138135" i="20"/>
  <c r="J138136" i="20"/>
  <c r="J138137" i="20"/>
  <c r="J138138" i="20"/>
  <c r="J138139" i="20"/>
  <c r="J138140" i="20"/>
  <c r="J138141" i="20"/>
  <c r="J138142" i="20"/>
  <c r="J138143" i="20"/>
  <c r="J138144" i="20"/>
  <c r="J138145" i="20"/>
  <c r="J138146" i="20"/>
  <c r="J138147" i="20"/>
  <c r="J138148" i="20"/>
  <c r="J138149" i="20"/>
  <c r="J138150" i="20"/>
  <c r="J138151" i="20"/>
  <c r="J138152" i="20"/>
  <c r="J138153" i="20"/>
  <c r="J138154" i="20"/>
  <c r="J138155" i="20"/>
  <c r="J138156" i="20"/>
  <c r="J138157" i="20"/>
  <c r="J138158" i="20"/>
  <c r="J138159" i="20"/>
  <c r="J138160" i="20"/>
  <c r="J138161" i="20"/>
  <c r="J138162" i="20"/>
  <c r="J138163" i="20"/>
  <c r="J138164" i="20"/>
  <c r="J138165" i="20"/>
  <c r="J138166" i="20"/>
  <c r="J138167" i="20"/>
  <c r="J138168" i="20"/>
  <c r="J138169" i="20"/>
  <c r="J138170" i="20"/>
  <c r="J138171" i="20"/>
  <c r="J138172" i="20"/>
  <c r="J138173" i="20"/>
  <c r="J138174" i="20"/>
  <c r="J138175" i="20"/>
  <c r="J138176" i="20"/>
  <c r="J138177" i="20"/>
  <c r="J138178" i="20"/>
  <c r="J138179" i="20"/>
  <c r="J138180" i="20"/>
  <c r="J138181" i="20"/>
  <c r="J138182" i="20"/>
  <c r="J138183" i="20"/>
  <c r="J138184" i="20"/>
  <c r="J138185" i="20"/>
  <c r="J138186" i="20"/>
  <c r="J138187" i="20"/>
  <c r="J138188" i="20"/>
  <c r="J138189" i="20"/>
  <c r="J138190" i="20"/>
  <c r="J138191" i="20"/>
  <c r="J138192" i="20"/>
  <c r="J138193" i="20"/>
  <c r="J138194" i="20"/>
  <c r="J138195" i="20"/>
  <c r="J138196" i="20"/>
  <c r="J138197" i="20"/>
  <c r="J138198" i="20"/>
  <c r="J138199" i="20"/>
  <c r="J138200" i="20"/>
  <c r="J138201" i="20"/>
  <c r="J138202" i="20"/>
  <c r="J138203" i="20"/>
  <c r="J138204" i="20"/>
  <c r="J138205" i="20"/>
  <c r="J138206" i="20"/>
  <c r="J138207" i="20"/>
  <c r="J138208" i="20"/>
  <c r="J138209" i="20"/>
  <c r="J138210" i="20"/>
  <c r="J138211" i="20"/>
  <c r="J138212" i="20"/>
  <c r="J138213" i="20"/>
  <c r="J138214" i="20"/>
  <c r="J138215" i="20"/>
  <c r="J138216" i="20"/>
  <c r="J138217" i="20"/>
  <c r="J138218" i="20"/>
  <c r="J138219" i="20"/>
  <c r="J138220" i="20"/>
  <c r="J138221" i="20"/>
  <c r="J138222" i="20"/>
  <c r="J138223" i="20"/>
  <c r="J138224" i="20"/>
  <c r="J138225" i="20"/>
  <c r="J138226" i="20"/>
  <c r="J138227" i="20"/>
  <c r="J138228" i="20"/>
  <c r="J138229" i="20"/>
  <c r="J138230" i="20"/>
  <c r="J138231" i="20"/>
  <c r="J138232" i="20"/>
  <c r="J138233" i="20"/>
  <c r="J138234" i="20"/>
  <c r="J138235" i="20"/>
  <c r="J138236" i="20"/>
  <c r="J138237" i="20"/>
  <c r="J138238" i="20"/>
  <c r="J138239" i="20"/>
  <c r="J138240" i="20"/>
  <c r="J138241" i="20"/>
  <c r="J138242" i="20"/>
  <c r="J138243" i="20"/>
  <c r="J138244" i="20"/>
  <c r="J138245" i="20"/>
  <c r="J138246" i="20"/>
  <c r="J138247" i="20"/>
  <c r="J138248" i="20"/>
  <c r="J138249" i="20"/>
  <c r="J138250" i="20"/>
  <c r="J138251" i="20"/>
  <c r="J138252" i="20"/>
  <c r="J138253" i="20"/>
  <c r="J138254" i="20"/>
  <c r="J138255" i="20"/>
  <c r="J138256" i="20"/>
  <c r="J138257" i="20"/>
  <c r="J138258" i="20"/>
  <c r="J138259" i="20"/>
  <c r="J138260" i="20"/>
  <c r="J138261" i="20"/>
  <c r="J138262" i="20"/>
  <c r="J138263" i="20"/>
  <c r="J138264" i="20"/>
  <c r="J138265" i="20"/>
  <c r="J138266" i="20"/>
  <c r="J138267" i="20"/>
  <c r="J138268" i="20"/>
  <c r="J138269" i="20"/>
  <c r="J138270" i="20"/>
  <c r="J138271" i="20"/>
  <c r="J138272" i="20"/>
  <c r="J138273" i="20"/>
  <c r="J138274" i="20"/>
  <c r="J138275" i="20"/>
  <c r="J138276" i="20"/>
  <c r="J138277" i="20"/>
  <c r="J138278" i="20"/>
  <c r="J138279" i="20"/>
  <c r="J138280" i="20"/>
  <c r="J138281" i="20"/>
  <c r="J138282" i="20"/>
  <c r="J138283" i="20"/>
  <c r="J138284" i="20"/>
  <c r="J138285" i="20"/>
  <c r="J138286" i="20"/>
  <c r="J138287" i="20"/>
  <c r="J138288" i="20"/>
  <c r="J138289" i="20"/>
  <c r="J138290" i="20"/>
  <c r="J138291" i="20"/>
  <c r="J138292" i="20"/>
  <c r="J138293" i="20"/>
  <c r="J138294" i="20"/>
  <c r="J138295" i="20"/>
  <c r="J138296" i="20"/>
  <c r="J138297" i="20"/>
  <c r="J138298" i="20"/>
  <c r="J138299" i="20"/>
  <c r="J138300" i="20"/>
  <c r="J138301" i="20"/>
  <c r="J138302" i="20"/>
  <c r="J138303" i="20"/>
  <c r="J138304" i="20"/>
  <c r="J138305" i="20"/>
  <c r="J138306" i="20"/>
  <c r="J138307" i="20"/>
  <c r="J138308" i="20"/>
  <c r="J138309" i="20"/>
  <c r="J138310" i="20"/>
  <c r="J138311" i="20"/>
  <c r="J138312" i="20"/>
  <c r="J138313" i="20"/>
  <c r="J138314" i="20"/>
  <c r="J138315" i="20"/>
  <c r="J138316" i="20"/>
  <c r="J138317" i="20"/>
  <c r="J138318" i="20"/>
  <c r="J138319" i="20"/>
  <c r="J138320" i="20"/>
  <c r="J138321" i="20"/>
  <c r="J138322" i="20"/>
  <c r="J138323" i="20"/>
  <c r="J138324" i="20"/>
  <c r="J138325" i="20"/>
  <c r="J138326" i="20"/>
  <c r="J138327" i="20"/>
  <c r="J138328" i="20"/>
  <c r="J138329" i="20"/>
  <c r="J138330" i="20"/>
  <c r="J138331" i="20"/>
  <c r="J138332" i="20"/>
  <c r="J138333" i="20"/>
  <c r="J138334" i="20"/>
  <c r="J138335" i="20"/>
  <c r="J138336" i="20"/>
  <c r="J138337" i="20"/>
  <c r="J138338" i="20"/>
  <c r="J138339" i="20"/>
  <c r="J138340" i="20"/>
  <c r="J138341" i="20"/>
  <c r="J138342" i="20"/>
  <c r="J138343" i="20"/>
  <c r="J138344" i="20"/>
  <c r="J138345" i="20"/>
  <c r="J138346" i="20"/>
  <c r="J138347" i="20"/>
  <c r="J138348" i="20"/>
  <c r="J138349" i="20"/>
  <c r="J138350" i="20"/>
  <c r="J138351" i="20"/>
  <c r="J138352" i="20"/>
  <c r="J138353" i="20"/>
  <c r="J138354" i="20"/>
  <c r="J138355" i="20"/>
  <c r="J138356" i="20"/>
  <c r="J138357" i="20"/>
  <c r="J138358" i="20"/>
  <c r="J138359" i="20"/>
  <c r="J138360" i="20"/>
  <c r="J138361" i="20"/>
  <c r="J138362" i="20"/>
  <c r="J138363" i="20"/>
  <c r="J138364" i="20"/>
  <c r="J138365" i="20"/>
  <c r="J138366" i="20"/>
  <c r="J138367" i="20"/>
  <c r="J138368" i="20"/>
  <c r="J138369" i="20"/>
  <c r="J138370" i="20"/>
  <c r="J138371" i="20"/>
  <c r="J138372" i="20"/>
  <c r="J138373" i="20"/>
  <c r="J138374" i="20"/>
  <c r="J138375" i="20"/>
  <c r="J138376" i="20"/>
  <c r="J138377" i="20"/>
  <c r="J138378" i="20"/>
  <c r="J138379" i="20"/>
  <c r="J138380" i="20"/>
  <c r="J138381" i="20"/>
  <c r="J138382" i="20"/>
  <c r="J138383" i="20"/>
  <c r="J138384" i="20"/>
  <c r="J138385" i="20"/>
  <c r="J138386" i="20"/>
  <c r="J138387" i="20"/>
  <c r="J138388" i="20"/>
  <c r="J138389" i="20"/>
  <c r="J138390" i="20"/>
  <c r="J138391" i="20"/>
  <c r="J138392" i="20"/>
  <c r="J138393" i="20"/>
  <c r="J138394" i="20"/>
  <c r="J138395" i="20"/>
  <c r="J138396" i="20"/>
  <c r="J138397" i="20"/>
  <c r="J138398" i="20"/>
  <c r="J138399" i="20"/>
  <c r="J138400" i="20"/>
  <c r="J138401" i="20"/>
  <c r="J138402" i="20"/>
  <c r="J138403" i="20"/>
  <c r="J138404" i="20"/>
  <c r="J138405" i="20"/>
  <c r="J138406" i="20"/>
  <c r="J138407" i="20"/>
  <c r="J138408" i="20"/>
  <c r="J138409" i="20"/>
  <c r="J138410" i="20"/>
  <c r="J138411" i="20"/>
  <c r="J138412" i="20"/>
  <c r="J138413" i="20"/>
  <c r="J138414" i="20"/>
  <c r="J138415" i="20"/>
  <c r="J138416" i="20"/>
  <c r="J138417" i="20"/>
  <c r="J138418" i="20"/>
  <c r="J138419" i="20"/>
  <c r="J138420" i="20"/>
  <c r="J138421" i="20"/>
  <c r="J138422" i="20"/>
  <c r="J138423" i="20"/>
  <c r="J138424" i="20"/>
  <c r="J138425" i="20"/>
  <c r="J138426" i="20"/>
  <c r="J138427" i="20"/>
  <c r="J138428" i="20"/>
  <c r="J138429" i="20"/>
  <c r="J138430" i="20"/>
  <c r="J138431" i="20"/>
  <c r="J138432" i="20"/>
  <c r="J138433" i="20"/>
  <c r="J138434" i="20"/>
  <c r="J138435" i="20"/>
  <c r="J138436" i="20"/>
  <c r="J138437" i="20"/>
  <c r="J138438" i="20"/>
  <c r="J138439" i="20"/>
  <c r="J138440" i="20"/>
  <c r="J138441" i="20"/>
  <c r="J138442" i="20"/>
  <c r="J138443" i="20"/>
  <c r="J138444" i="20"/>
  <c r="J138445" i="20"/>
  <c r="J138446" i="20"/>
  <c r="J138447" i="20"/>
  <c r="J138448" i="20"/>
  <c r="J138449" i="20"/>
  <c r="J138450" i="20"/>
  <c r="J138451" i="20"/>
  <c r="J138452" i="20"/>
  <c r="J138453" i="20"/>
  <c r="J138454" i="20"/>
  <c r="J138455" i="20"/>
  <c r="J138456" i="20"/>
  <c r="J138457" i="20"/>
  <c r="J138458" i="20"/>
  <c r="J138459" i="20"/>
  <c r="J138460" i="20"/>
  <c r="J138461" i="20"/>
  <c r="J138462" i="20"/>
  <c r="J138463" i="20"/>
  <c r="J138464" i="20"/>
  <c r="J138465" i="20"/>
  <c r="J138466" i="20"/>
  <c r="J138467" i="20"/>
  <c r="J138468" i="20"/>
  <c r="J138469" i="20"/>
  <c r="J138470" i="20"/>
  <c r="J138471" i="20"/>
  <c r="J138472" i="20"/>
  <c r="J138473" i="20"/>
  <c r="J138474" i="20"/>
  <c r="J138475" i="20"/>
  <c r="J138476" i="20"/>
  <c r="J138477" i="20"/>
  <c r="J138478" i="20"/>
  <c r="J138479" i="20"/>
  <c r="J138480" i="20"/>
  <c r="J138481" i="20"/>
  <c r="J138482" i="20"/>
  <c r="J138483" i="20"/>
  <c r="J138484" i="20"/>
  <c r="J138485" i="20"/>
  <c r="J138486" i="20"/>
  <c r="J138487" i="20"/>
  <c r="J138488" i="20"/>
  <c r="J138489" i="20"/>
  <c r="J138490" i="20"/>
  <c r="J138491" i="20"/>
  <c r="J138492" i="20"/>
  <c r="J138493" i="20"/>
  <c r="J138494" i="20"/>
  <c r="J138495" i="20"/>
  <c r="J138496" i="20"/>
  <c r="J138497" i="20"/>
  <c r="J138498" i="20"/>
  <c r="J138499" i="20"/>
  <c r="J138500" i="20"/>
  <c r="J138501" i="20"/>
  <c r="J138502" i="20"/>
  <c r="J138503" i="20"/>
  <c r="J138504" i="20"/>
  <c r="J138505" i="20"/>
  <c r="J138506" i="20"/>
  <c r="J138507" i="20"/>
  <c r="J138508" i="20"/>
  <c r="J138509" i="20"/>
  <c r="J138510" i="20"/>
  <c r="J138511" i="20"/>
  <c r="J138512" i="20"/>
  <c r="J138513" i="20"/>
  <c r="J138514" i="20"/>
  <c r="J138515" i="20"/>
  <c r="J138516" i="20"/>
  <c r="J138517" i="20"/>
  <c r="J138518" i="20"/>
  <c r="J138519" i="20"/>
  <c r="J138520" i="20"/>
  <c r="J138521" i="20"/>
  <c r="J138522" i="20"/>
  <c r="J138523" i="20"/>
  <c r="J138524" i="20"/>
  <c r="J138525" i="20"/>
  <c r="J138526" i="20"/>
  <c r="J138527" i="20"/>
  <c r="J138528" i="20"/>
  <c r="J138529" i="20"/>
  <c r="J138530" i="20"/>
  <c r="J138531" i="20"/>
  <c r="J138532" i="20"/>
  <c r="J138533" i="20"/>
  <c r="J138534" i="20"/>
  <c r="J138535" i="20"/>
  <c r="J138536" i="20"/>
  <c r="J138537" i="20"/>
  <c r="J138538" i="20"/>
  <c r="J138539" i="20"/>
  <c r="J138540" i="20"/>
  <c r="J138541" i="20"/>
  <c r="J138542" i="20"/>
  <c r="J138543" i="20"/>
  <c r="J138544" i="20"/>
  <c r="J138545" i="20"/>
  <c r="J138546" i="20"/>
  <c r="J138547" i="20"/>
  <c r="J138548" i="20"/>
  <c r="J138549" i="20"/>
  <c r="J138550" i="20"/>
  <c r="J138551" i="20"/>
  <c r="J138552" i="20"/>
  <c r="J138553" i="20"/>
  <c r="J138554" i="20"/>
  <c r="J138555" i="20"/>
  <c r="J138556" i="20"/>
  <c r="J138557" i="20"/>
  <c r="J138558" i="20"/>
  <c r="J138559" i="20"/>
  <c r="J138560" i="20"/>
  <c r="J138561" i="20"/>
  <c r="J138562" i="20"/>
  <c r="J138563" i="20"/>
  <c r="J138564" i="20"/>
  <c r="J138565" i="20"/>
  <c r="J138566" i="20"/>
  <c r="J138567" i="20"/>
  <c r="J138568" i="20"/>
  <c r="J138569" i="20"/>
  <c r="J138570" i="20"/>
  <c r="J138571" i="20"/>
  <c r="J138572" i="20"/>
  <c r="J138573" i="20"/>
  <c r="J138574" i="20"/>
  <c r="J138575" i="20"/>
  <c r="J138576" i="20"/>
  <c r="J138577" i="20"/>
  <c r="J138578" i="20"/>
  <c r="J138579" i="20"/>
  <c r="J138580" i="20"/>
  <c r="J138581" i="20"/>
  <c r="J138582" i="20"/>
  <c r="J138583" i="20"/>
  <c r="J138584" i="20"/>
  <c r="J138585" i="20"/>
  <c r="J138586" i="20"/>
  <c r="J138587" i="20"/>
  <c r="J138588" i="20"/>
  <c r="J138589" i="20"/>
  <c r="J138590" i="20"/>
  <c r="J138591" i="20"/>
  <c r="J138592" i="20"/>
  <c r="J138593" i="20"/>
  <c r="J138594" i="20"/>
  <c r="J138595" i="20"/>
  <c r="J138596" i="20"/>
  <c r="J138597" i="20"/>
  <c r="J138598" i="20"/>
  <c r="J138599" i="20"/>
  <c r="J138600" i="20"/>
  <c r="J138601" i="20"/>
  <c r="J138602" i="20"/>
  <c r="J138603" i="20"/>
  <c r="J138604" i="20"/>
  <c r="J138605" i="20"/>
  <c r="J138606" i="20"/>
  <c r="J138607" i="20"/>
  <c r="J138608" i="20"/>
  <c r="J138609" i="20"/>
  <c r="J138610" i="20"/>
  <c r="J138611" i="20"/>
  <c r="J138612" i="20"/>
  <c r="J138613" i="20"/>
  <c r="J138614" i="20"/>
  <c r="J138615" i="20"/>
  <c r="J138616" i="20"/>
  <c r="J138617" i="20"/>
  <c r="J138618" i="20"/>
  <c r="J138619" i="20"/>
  <c r="J138620" i="20"/>
  <c r="J138621" i="20"/>
  <c r="J138622" i="20"/>
  <c r="J138623" i="20"/>
  <c r="J138624" i="20"/>
  <c r="J138625" i="20"/>
  <c r="J138626" i="20"/>
  <c r="J138627" i="20"/>
  <c r="J138628" i="20"/>
  <c r="J138629" i="20"/>
  <c r="J138630" i="20"/>
  <c r="J138631" i="20"/>
  <c r="J138632" i="20"/>
  <c r="J138633" i="20"/>
  <c r="J138634" i="20"/>
  <c r="J138635" i="20"/>
  <c r="J138636" i="20"/>
  <c r="J138637" i="20"/>
  <c r="J138638" i="20"/>
  <c r="J138639" i="20"/>
  <c r="J138640" i="20"/>
  <c r="J138641" i="20"/>
  <c r="J138642" i="20"/>
  <c r="J138643" i="20"/>
  <c r="J138644" i="20"/>
  <c r="J138645" i="20"/>
  <c r="J138646" i="20"/>
  <c r="J138647" i="20"/>
  <c r="J138648" i="20"/>
  <c r="J138649" i="20"/>
  <c r="J138650" i="20"/>
  <c r="J138651" i="20"/>
  <c r="J138652" i="20"/>
  <c r="J138653" i="20"/>
  <c r="J138654" i="20"/>
  <c r="J138655" i="20"/>
  <c r="J138656" i="20"/>
  <c r="J138657" i="20"/>
  <c r="J138658" i="20"/>
  <c r="J138659" i="20"/>
  <c r="J138660" i="20"/>
  <c r="J138661" i="20"/>
  <c r="J138662" i="20"/>
  <c r="J138663" i="20"/>
  <c r="J138664" i="20"/>
  <c r="J138665" i="20"/>
  <c r="J138666" i="20"/>
  <c r="J138667" i="20"/>
  <c r="J138668" i="20"/>
  <c r="J138669" i="20"/>
  <c r="J138670" i="20"/>
  <c r="J138671" i="20"/>
  <c r="J138672" i="20"/>
  <c r="J138673" i="20"/>
  <c r="J138674" i="20"/>
  <c r="J138675" i="20"/>
  <c r="J138676" i="20"/>
  <c r="J138677" i="20"/>
  <c r="J138678" i="20"/>
  <c r="J138679" i="20"/>
  <c r="J138680" i="20"/>
  <c r="J138681" i="20"/>
  <c r="J138682" i="20"/>
  <c r="J138683" i="20"/>
  <c r="J138684" i="20"/>
  <c r="J138685" i="20"/>
  <c r="J138686" i="20"/>
  <c r="J138687" i="20"/>
  <c r="J138688" i="20"/>
  <c r="J138689" i="20"/>
  <c r="J138690" i="20"/>
  <c r="J138691" i="20"/>
  <c r="J138692" i="20"/>
  <c r="J138693" i="20"/>
  <c r="J138694" i="20"/>
  <c r="J138695" i="20"/>
  <c r="J138696" i="20"/>
  <c r="J138697" i="20"/>
  <c r="J138698" i="20"/>
  <c r="J138699" i="20"/>
  <c r="J138700" i="20"/>
  <c r="J138701" i="20"/>
  <c r="J138702" i="20"/>
  <c r="J138703" i="20"/>
  <c r="J138704" i="20"/>
  <c r="J138705" i="20"/>
  <c r="J138706" i="20"/>
  <c r="J138707" i="20"/>
  <c r="J138708" i="20"/>
  <c r="J138709" i="20"/>
  <c r="J138710" i="20"/>
  <c r="J138711" i="20"/>
  <c r="J138712" i="20"/>
  <c r="J138713" i="20"/>
  <c r="J138714" i="20"/>
  <c r="J138715" i="20"/>
  <c r="J138716" i="20"/>
  <c r="J138717" i="20"/>
  <c r="J138718" i="20"/>
  <c r="J138719" i="20"/>
  <c r="J138720" i="20"/>
  <c r="J138721" i="20"/>
  <c r="J138722" i="20"/>
  <c r="J138723" i="20"/>
  <c r="J138724" i="20"/>
  <c r="J138725" i="20"/>
  <c r="J138726" i="20"/>
  <c r="J138727" i="20"/>
  <c r="J138728" i="20"/>
  <c r="J138729" i="20"/>
  <c r="J138730" i="20"/>
  <c r="J138731" i="20"/>
  <c r="J138732" i="20"/>
  <c r="J138733" i="20"/>
  <c r="J138734" i="20"/>
  <c r="J138735" i="20"/>
  <c r="J138736" i="20"/>
  <c r="J138737" i="20"/>
  <c r="J138738" i="20"/>
  <c r="J138739" i="20"/>
  <c r="J138740" i="20"/>
  <c r="J138741" i="20"/>
  <c r="J138742" i="20"/>
  <c r="J138743" i="20"/>
  <c r="J138744" i="20"/>
  <c r="J138745" i="20"/>
  <c r="J138746" i="20"/>
  <c r="J138747" i="20"/>
  <c r="J138748" i="20"/>
  <c r="J138749" i="20"/>
  <c r="J138750" i="20"/>
  <c r="J138751" i="20"/>
  <c r="J138752" i="20"/>
  <c r="J138753" i="20"/>
  <c r="J138754" i="20"/>
  <c r="J138755" i="20"/>
  <c r="J138756" i="20"/>
  <c r="J138757" i="20"/>
  <c r="J138758" i="20"/>
  <c r="J138759" i="20"/>
  <c r="J138760" i="20"/>
  <c r="J138761" i="20"/>
  <c r="J138762" i="20"/>
  <c r="J138763" i="20"/>
  <c r="J138764" i="20"/>
  <c r="J138765" i="20"/>
  <c r="J138766" i="20"/>
  <c r="J138767" i="20"/>
  <c r="J138768" i="20"/>
  <c r="J138769" i="20"/>
  <c r="J138770" i="20"/>
  <c r="J138771" i="20"/>
  <c r="J138772" i="20"/>
  <c r="J138773" i="20"/>
  <c r="J138774" i="20"/>
  <c r="J138775" i="20"/>
  <c r="J138776" i="20"/>
  <c r="J138777" i="20"/>
  <c r="J138778" i="20"/>
  <c r="J138779" i="20"/>
  <c r="J138780" i="20"/>
  <c r="J138781" i="20"/>
  <c r="J138782" i="20"/>
  <c r="J138783" i="20"/>
  <c r="J138784" i="20"/>
  <c r="J138785" i="20"/>
  <c r="J138786" i="20"/>
  <c r="J138787" i="20"/>
  <c r="J138788" i="20"/>
  <c r="J138789" i="20"/>
  <c r="J138790" i="20"/>
  <c r="J138791" i="20"/>
  <c r="J138792" i="20"/>
  <c r="J138793" i="20"/>
  <c r="J138794" i="20"/>
  <c r="J138795" i="20"/>
  <c r="J138796" i="20"/>
  <c r="J138797" i="20"/>
  <c r="J138798" i="20"/>
  <c r="J138799" i="20"/>
  <c r="J138800" i="20"/>
  <c r="J138801" i="20"/>
  <c r="J138802" i="20"/>
  <c r="J138803" i="20"/>
  <c r="J138804" i="20"/>
  <c r="J138805" i="20"/>
  <c r="J138806" i="20"/>
  <c r="J138807" i="20"/>
  <c r="J138808" i="20"/>
  <c r="J138809" i="20"/>
  <c r="J138810" i="20"/>
  <c r="J138811" i="20"/>
  <c r="J138812" i="20"/>
  <c r="J138813" i="20"/>
  <c r="J138814" i="20"/>
  <c r="J138815" i="20"/>
  <c r="J138816" i="20"/>
  <c r="J138817" i="20"/>
  <c r="J138818" i="20"/>
  <c r="J138819" i="20"/>
  <c r="J138820" i="20"/>
  <c r="J138821" i="20"/>
  <c r="J138822" i="20"/>
  <c r="J138823" i="20"/>
  <c r="J138824" i="20"/>
  <c r="J138825" i="20"/>
  <c r="J138826" i="20"/>
  <c r="J138827" i="20"/>
  <c r="J138828" i="20"/>
  <c r="J138829" i="20"/>
  <c r="J138830" i="20"/>
  <c r="J138831" i="20"/>
  <c r="J138832" i="20"/>
  <c r="J138833" i="20"/>
  <c r="J138834" i="20"/>
  <c r="J138835" i="20"/>
  <c r="J138836" i="20"/>
  <c r="J138837" i="20"/>
  <c r="J138838" i="20"/>
  <c r="J138839" i="20"/>
  <c r="J138840" i="20"/>
  <c r="J138841" i="20"/>
  <c r="J138842" i="20"/>
  <c r="J138843" i="20"/>
  <c r="J138844" i="20"/>
  <c r="J138845" i="20"/>
  <c r="J138846" i="20"/>
  <c r="J138847" i="20"/>
  <c r="J138848" i="20"/>
  <c r="J138849" i="20"/>
  <c r="J138850" i="20"/>
  <c r="J138851" i="20"/>
  <c r="J138852" i="20"/>
  <c r="J138853" i="20"/>
  <c r="J138854" i="20"/>
  <c r="J138855" i="20"/>
  <c r="J138856" i="20"/>
  <c r="J138857" i="20"/>
  <c r="J138858" i="20"/>
  <c r="J138859" i="20"/>
  <c r="J138860" i="20"/>
  <c r="J138861" i="20"/>
  <c r="J138862" i="20"/>
  <c r="J138863" i="20"/>
  <c r="J138864" i="20"/>
  <c r="J138865" i="20"/>
  <c r="J138866" i="20"/>
  <c r="J138867" i="20"/>
  <c r="J138868" i="20"/>
  <c r="J138869" i="20"/>
  <c r="J138870" i="20"/>
  <c r="J138871" i="20"/>
  <c r="J138872" i="20"/>
  <c r="J138873" i="20"/>
  <c r="J138874" i="20"/>
  <c r="J138875" i="20"/>
  <c r="J138876" i="20"/>
  <c r="J138877" i="20"/>
  <c r="J138878" i="20"/>
  <c r="J138879" i="20"/>
  <c r="J138880" i="20"/>
  <c r="J138881" i="20"/>
  <c r="J138882" i="20"/>
  <c r="J138883" i="20"/>
  <c r="J138884" i="20"/>
  <c r="J138885" i="20"/>
  <c r="J138886" i="20"/>
  <c r="J138887" i="20"/>
  <c r="J138888" i="20"/>
  <c r="J138889" i="20"/>
  <c r="J138890" i="20"/>
  <c r="J138891" i="20"/>
  <c r="J138892" i="20"/>
  <c r="J138893" i="20"/>
  <c r="J138894" i="20"/>
  <c r="J138895" i="20"/>
  <c r="J138896" i="20"/>
  <c r="J138897" i="20"/>
  <c r="J138898" i="20"/>
  <c r="J138899" i="20"/>
  <c r="J138900" i="20"/>
  <c r="J138901" i="20"/>
  <c r="J138902" i="20"/>
  <c r="J138903" i="20"/>
  <c r="J138904" i="20"/>
  <c r="J138905" i="20"/>
  <c r="J138906" i="20"/>
  <c r="J138907" i="20"/>
  <c r="J138908" i="20"/>
  <c r="J138909" i="20"/>
  <c r="J138910" i="20"/>
  <c r="J138911" i="20"/>
  <c r="J138912" i="20"/>
  <c r="J138913" i="20"/>
  <c r="J138914" i="20"/>
  <c r="J138915" i="20"/>
  <c r="J138916" i="20"/>
  <c r="J138917" i="20"/>
  <c r="J138918" i="20"/>
  <c r="J138919" i="20"/>
  <c r="J138920" i="20"/>
  <c r="J138921" i="20"/>
  <c r="J138922" i="20"/>
  <c r="J138923" i="20"/>
  <c r="J138924" i="20"/>
  <c r="J138925" i="20"/>
  <c r="J138926" i="20"/>
  <c r="J138927" i="20"/>
  <c r="J138928" i="20"/>
  <c r="J138929" i="20"/>
  <c r="J138930" i="20"/>
  <c r="J138931" i="20"/>
  <c r="J138932" i="20"/>
  <c r="J138933" i="20"/>
  <c r="J138934" i="20"/>
  <c r="J138935" i="20"/>
  <c r="J138936" i="20"/>
  <c r="J138937" i="20"/>
  <c r="J138938" i="20"/>
  <c r="J138939" i="20"/>
  <c r="J138940" i="20"/>
  <c r="J138941" i="20"/>
  <c r="J138942" i="20"/>
  <c r="J138943" i="20"/>
  <c r="J138944" i="20"/>
  <c r="J138945" i="20"/>
  <c r="J138946" i="20"/>
  <c r="J138947" i="20"/>
  <c r="J138948" i="20"/>
  <c r="J138949" i="20"/>
  <c r="J138950" i="20"/>
  <c r="J138951" i="20"/>
  <c r="J138952" i="20"/>
  <c r="J138953" i="20"/>
  <c r="J138954" i="20"/>
  <c r="J138955" i="20"/>
  <c r="J138956" i="20"/>
  <c r="J138957" i="20"/>
  <c r="J138958" i="20"/>
  <c r="J138959" i="20"/>
  <c r="J138960" i="20"/>
  <c r="J138961" i="20"/>
  <c r="J138962" i="20"/>
  <c r="J138963" i="20"/>
  <c r="J138964" i="20"/>
  <c r="J138965" i="20"/>
  <c r="J138966" i="20"/>
  <c r="J138967" i="20"/>
  <c r="J138968" i="20"/>
  <c r="J138969" i="20"/>
  <c r="J138970" i="20"/>
  <c r="J138971" i="20"/>
  <c r="J138972" i="20"/>
  <c r="J138973" i="20"/>
  <c r="J138974" i="20"/>
  <c r="J138975" i="20"/>
  <c r="J138976" i="20"/>
  <c r="J138977" i="20"/>
  <c r="J138978" i="20"/>
  <c r="J138979" i="20"/>
  <c r="J138980" i="20"/>
  <c r="J138981" i="20"/>
  <c r="J138982" i="20"/>
  <c r="J138983" i="20"/>
  <c r="J138984" i="20"/>
  <c r="J138985" i="20"/>
  <c r="J138986" i="20"/>
  <c r="J138987" i="20"/>
  <c r="J138988" i="20"/>
  <c r="J138989" i="20"/>
  <c r="J138990" i="20"/>
  <c r="J138991" i="20"/>
  <c r="J138992" i="20"/>
  <c r="J138993" i="20"/>
  <c r="J138994" i="20"/>
  <c r="J138995" i="20"/>
  <c r="J138996" i="20"/>
  <c r="J138997" i="20"/>
  <c r="J138998" i="20"/>
  <c r="J138999" i="20"/>
  <c r="J139000" i="20"/>
  <c r="J139001" i="20"/>
  <c r="J139002" i="20"/>
  <c r="J139003" i="20"/>
  <c r="J139004" i="20"/>
  <c r="J139005" i="20"/>
  <c r="J139006" i="20"/>
  <c r="J139007" i="20"/>
  <c r="J139008" i="20"/>
  <c r="J139009" i="20"/>
  <c r="J139010" i="20"/>
  <c r="J139011" i="20"/>
  <c r="J139012" i="20"/>
  <c r="J139013" i="20"/>
  <c r="J139014" i="20"/>
  <c r="J139015" i="20"/>
  <c r="J139016" i="20"/>
  <c r="J139017" i="20"/>
  <c r="J139018" i="20"/>
  <c r="J139019" i="20"/>
  <c r="J139020" i="20"/>
  <c r="J139021" i="20"/>
  <c r="J139022" i="20"/>
  <c r="J139023" i="20"/>
  <c r="J139024" i="20"/>
  <c r="J139025" i="20"/>
  <c r="J139026" i="20"/>
  <c r="J139027" i="20"/>
  <c r="J139028" i="20"/>
  <c r="J139029" i="20"/>
  <c r="J139030" i="20"/>
  <c r="J139031" i="20"/>
  <c r="J139032" i="20"/>
  <c r="J139033" i="20"/>
  <c r="J139034" i="20"/>
  <c r="J139035" i="20"/>
  <c r="J139036" i="20"/>
  <c r="J139037" i="20"/>
  <c r="J139038" i="20"/>
  <c r="J139039" i="20"/>
  <c r="J139040" i="20"/>
  <c r="J139041" i="20"/>
  <c r="J139042" i="20"/>
  <c r="J139043" i="20"/>
  <c r="J139044" i="20"/>
  <c r="J139045" i="20"/>
  <c r="J139046" i="20"/>
  <c r="J139047" i="20"/>
  <c r="J139048" i="20"/>
  <c r="J139049" i="20"/>
  <c r="J139050" i="20"/>
  <c r="J139051" i="20"/>
  <c r="J139052" i="20"/>
  <c r="J139053" i="20"/>
  <c r="J139054" i="20"/>
  <c r="J139055" i="20"/>
  <c r="J139056" i="20"/>
  <c r="J139057" i="20"/>
  <c r="J139058" i="20"/>
  <c r="J139059" i="20"/>
  <c r="J139060" i="20"/>
  <c r="J139061" i="20"/>
  <c r="J139062" i="20"/>
  <c r="J139063" i="20"/>
  <c r="J139064" i="20"/>
  <c r="J139065" i="20"/>
  <c r="J139066" i="20"/>
  <c r="J139067" i="20"/>
  <c r="J139068" i="20"/>
  <c r="J139069" i="20"/>
  <c r="J139070" i="20"/>
  <c r="J139071" i="20"/>
  <c r="J139072" i="20"/>
  <c r="J139073" i="20"/>
  <c r="J139074" i="20"/>
  <c r="J139075" i="20"/>
  <c r="J139076" i="20"/>
  <c r="J139077" i="20"/>
  <c r="J139078" i="20"/>
  <c r="J139079" i="20"/>
  <c r="J139080" i="20"/>
  <c r="J139081" i="20"/>
  <c r="J139082" i="20"/>
  <c r="J139083" i="20"/>
  <c r="J139084" i="20"/>
  <c r="J139085" i="20"/>
  <c r="J139086" i="20"/>
  <c r="J139087" i="20"/>
  <c r="J139088" i="20"/>
  <c r="J139089" i="20"/>
  <c r="J139090" i="20"/>
  <c r="J139091" i="20"/>
  <c r="J139092" i="20"/>
  <c r="J139093" i="20"/>
  <c r="J139094" i="20"/>
  <c r="J139095" i="20"/>
  <c r="J139096" i="20"/>
  <c r="J139097" i="20"/>
  <c r="J139098" i="20"/>
  <c r="J139099" i="20"/>
  <c r="J139100" i="20"/>
  <c r="J139101" i="20"/>
  <c r="J139102" i="20"/>
  <c r="J139103" i="20"/>
  <c r="J139104" i="20"/>
  <c r="J139105" i="20"/>
  <c r="J139106" i="20"/>
  <c r="J139107" i="20"/>
  <c r="J139108" i="20"/>
  <c r="J139109" i="20"/>
  <c r="J139110" i="20"/>
  <c r="J139111" i="20"/>
  <c r="J139112" i="20"/>
  <c r="J139113" i="20"/>
  <c r="J139114" i="20"/>
  <c r="J139115" i="20"/>
  <c r="J139116" i="20"/>
  <c r="J139117" i="20"/>
  <c r="J139118" i="20"/>
  <c r="J139119" i="20"/>
  <c r="J139120" i="20"/>
  <c r="J139121" i="20"/>
  <c r="J139122" i="20"/>
  <c r="J139123" i="20"/>
  <c r="J139124" i="20"/>
  <c r="J139125" i="20"/>
  <c r="J139126" i="20"/>
  <c r="J139127" i="20"/>
  <c r="J139128" i="20"/>
  <c r="J139129" i="20"/>
  <c r="J139130" i="20"/>
  <c r="J139131" i="20"/>
  <c r="J139132" i="20"/>
  <c r="J139133" i="20"/>
  <c r="J139134" i="20"/>
  <c r="J139135" i="20"/>
  <c r="J139136" i="20"/>
  <c r="J139137" i="20"/>
  <c r="J139138" i="20"/>
  <c r="J139139" i="20"/>
  <c r="J139140" i="20"/>
  <c r="J139141" i="20"/>
  <c r="J139142" i="20"/>
  <c r="J139143" i="20"/>
  <c r="J139144" i="20"/>
  <c r="J139145" i="20"/>
  <c r="J139146" i="20"/>
  <c r="J139147" i="20"/>
  <c r="J139148" i="20"/>
  <c r="J139149" i="20"/>
  <c r="J139150" i="20"/>
  <c r="J139151" i="20"/>
  <c r="J139152" i="20"/>
  <c r="J139153" i="20"/>
  <c r="J139154" i="20"/>
  <c r="J139155" i="20"/>
  <c r="J139156" i="20"/>
  <c r="J139157" i="20"/>
  <c r="J139158" i="20"/>
  <c r="J139159" i="20"/>
  <c r="J139160" i="20"/>
  <c r="J139161" i="20"/>
  <c r="J139162" i="20"/>
  <c r="J139163" i="20"/>
  <c r="J139164" i="20"/>
  <c r="J139165" i="20"/>
  <c r="J139166" i="20"/>
  <c r="J139167" i="20"/>
  <c r="J139168" i="20"/>
  <c r="J139169" i="20"/>
  <c r="J139170" i="20"/>
  <c r="J139171" i="20"/>
  <c r="J139172" i="20"/>
  <c r="J139173" i="20"/>
  <c r="J139174" i="20"/>
  <c r="J139175" i="20"/>
  <c r="J139176" i="20"/>
  <c r="J139177" i="20"/>
  <c r="J139178" i="20"/>
  <c r="J139179" i="20"/>
  <c r="J139180" i="20"/>
  <c r="J139181" i="20"/>
  <c r="J139182" i="20"/>
  <c r="J139183" i="20"/>
  <c r="J139184" i="20"/>
  <c r="J139185" i="20"/>
  <c r="J139186" i="20"/>
  <c r="J139187" i="20"/>
  <c r="J139188" i="20"/>
  <c r="J139189" i="20"/>
  <c r="J139190" i="20"/>
  <c r="J139191" i="20"/>
  <c r="J139192" i="20"/>
  <c r="J139193" i="20"/>
  <c r="J139194" i="20"/>
  <c r="J139195" i="20"/>
  <c r="J139196" i="20"/>
  <c r="J139197" i="20"/>
  <c r="J139198" i="20"/>
  <c r="J139199" i="20"/>
  <c r="J139200" i="20"/>
  <c r="J139201" i="20"/>
  <c r="J139202" i="20"/>
  <c r="J139203" i="20"/>
  <c r="J139204" i="20"/>
  <c r="J139205" i="20"/>
  <c r="J139206" i="20"/>
  <c r="J139207" i="20"/>
  <c r="J139208" i="20"/>
  <c r="J139209" i="20"/>
  <c r="J139210" i="20"/>
  <c r="J139211" i="20"/>
  <c r="J139212" i="20"/>
  <c r="J139213" i="20"/>
  <c r="J139214" i="20"/>
  <c r="J139215" i="20"/>
  <c r="J139216" i="20"/>
  <c r="J139217" i="20"/>
  <c r="J139218" i="20"/>
  <c r="J139219" i="20"/>
  <c r="J139220" i="20"/>
  <c r="J139221" i="20"/>
  <c r="J139222" i="20"/>
  <c r="J139223" i="20"/>
  <c r="J139224" i="20"/>
  <c r="J139225" i="20"/>
  <c r="J139226" i="20"/>
  <c r="J139227" i="20"/>
  <c r="J139228" i="20"/>
  <c r="J139229" i="20"/>
  <c r="J139230" i="20"/>
  <c r="J139231" i="20"/>
  <c r="J139232" i="20"/>
  <c r="J139233" i="20"/>
  <c r="J139234" i="20"/>
  <c r="J139235" i="20"/>
  <c r="J139236" i="20"/>
  <c r="J139237" i="20"/>
  <c r="J139238" i="20"/>
  <c r="J139239" i="20"/>
  <c r="J139240" i="20"/>
  <c r="J139241" i="20"/>
  <c r="J139242" i="20"/>
  <c r="J139243" i="20"/>
  <c r="J139244" i="20"/>
  <c r="J139245" i="20"/>
  <c r="J139246" i="20"/>
  <c r="J139247" i="20"/>
  <c r="J139248" i="20"/>
  <c r="J139249" i="20"/>
  <c r="J139250" i="20"/>
  <c r="J139251" i="20"/>
  <c r="J139252" i="20"/>
  <c r="J139253" i="20"/>
  <c r="J139254" i="20"/>
  <c r="J139255" i="20"/>
  <c r="J139256" i="20"/>
  <c r="J139257" i="20"/>
  <c r="J139258" i="20"/>
  <c r="J139259" i="20"/>
  <c r="J139260" i="20"/>
  <c r="J139261" i="20"/>
  <c r="J139262" i="20"/>
  <c r="J139263" i="20"/>
  <c r="J139264" i="20"/>
  <c r="J139265" i="20"/>
  <c r="J139266" i="20"/>
  <c r="J139267" i="20"/>
  <c r="J139268" i="20"/>
  <c r="J139269" i="20"/>
  <c r="J139270" i="20"/>
  <c r="J139271" i="20"/>
  <c r="J139272" i="20"/>
  <c r="J139273" i="20"/>
  <c r="J139274" i="20"/>
  <c r="J139275" i="20"/>
  <c r="J139276" i="20"/>
  <c r="J139277" i="20"/>
  <c r="J139278" i="20"/>
  <c r="J139279" i="20"/>
  <c r="J139280" i="20"/>
  <c r="J139281" i="20"/>
  <c r="J139282" i="20"/>
  <c r="J139283" i="20"/>
  <c r="J139284" i="20"/>
  <c r="J139285" i="20"/>
  <c r="J139286" i="20"/>
  <c r="J139287" i="20"/>
  <c r="J139288" i="20"/>
  <c r="J139289" i="20"/>
  <c r="J139290" i="20"/>
  <c r="J139291" i="20"/>
  <c r="J139292" i="20"/>
  <c r="J139293" i="20"/>
  <c r="J139294" i="20"/>
  <c r="J139295" i="20"/>
  <c r="J139296" i="20"/>
  <c r="J139297" i="20"/>
  <c r="J139298" i="20"/>
  <c r="J139299" i="20"/>
  <c r="J139300" i="20"/>
  <c r="J139301" i="20"/>
  <c r="J139302" i="20"/>
  <c r="J139303" i="20"/>
  <c r="J139304" i="20"/>
  <c r="J139305" i="20"/>
  <c r="J139306" i="20"/>
  <c r="J139307" i="20"/>
  <c r="J139308" i="20"/>
  <c r="J139309" i="20"/>
  <c r="J139310" i="20"/>
  <c r="J139311" i="20"/>
  <c r="J139312" i="20"/>
  <c r="J139313" i="20"/>
  <c r="J139314" i="20"/>
  <c r="J139315" i="20"/>
  <c r="J139316" i="20"/>
  <c r="J139317" i="20"/>
  <c r="J139318" i="20"/>
  <c r="J139319" i="20"/>
  <c r="J139320" i="20"/>
  <c r="J139321" i="20"/>
  <c r="J139322" i="20"/>
  <c r="J139323" i="20"/>
  <c r="J139324" i="20"/>
  <c r="J139325" i="20"/>
  <c r="J139326" i="20"/>
  <c r="J139327" i="20"/>
  <c r="J139328" i="20"/>
  <c r="J139329" i="20"/>
  <c r="J139330" i="20"/>
  <c r="J139331" i="20"/>
  <c r="J139332" i="20"/>
  <c r="J139333" i="20"/>
  <c r="J139334" i="20"/>
  <c r="J139335" i="20"/>
  <c r="J139336" i="20"/>
  <c r="J139337" i="20"/>
  <c r="J139338" i="20"/>
  <c r="J139339" i="20"/>
  <c r="J139340" i="20"/>
  <c r="J139341" i="20"/>
  <c r="J139342" i="20"/>
  <c r="J139343" i="20"/>
  <c r="J139344" i="20"/>
  <c r="J139345" i="20"/>
  <c r="J139346" i="20"/>
  <c r="J139347" i="20"/>
  <c r="J139348" i="20"/>
  <c r="J139349" i="20"/>
  <c r="J139350" i="20"/>
  <c r="J139351" i="20"/>
  <c r="J139352" i="20"/>
  <c r="J139353" i="20"/>
  <c r="J139354" i="20"/>
  <c r="J139355" i="20"/>
  <c r="J139356" i="20"/>
  <c r="J139357" i="20"/>
  <c r="J139358" i="20"/>
  <c r="J139359" i="20"/>
  <c r="J139360" i="20"/>
  <c r="J139361" i="20"/>
  <c r="J139362" i="20"/>
  <c r="J139363" i="20"/>
  <c r="J139364" i="20"/>
  <c r="J139365" i="20"/>
  <c r="J139366" i="20"/>
  <c r="J139367" i="20"/>
  <c r="J139368" i="20"/>
  <c r="J139369" i="20"/>
  <c r="J139370" i="20"/>
  <c r="J139371" i="20"/>
  <c r="J139372" i="20"/>
  <c r="J139373" i="20"/>
  <c r="J139374" i="20"/>
  <c r="J139375" i="20"/>
  <c r="J139376" i="20"/>
  <c r="J139377" i="20"/>
  <c r="J139378" i="20"/>
  <c r="J139379" i="20"/>
  <c r="J139380" i="20"/>
  <c r="J139381" i="20"/>
  <c r="J139382" i="20"/>
  <c r="J139383" i="20"/>
  <c r="J139384" i="20"/>
  <c r="J139385" i="20"/>
  <c r="J139386" i="20"/>
  <c r="J139387" i="20"/>
  <c r="J139388" i="20"/>
  <c r="J139389" i="20"/>
  <c r="J139390" i="20"/>
  <c r="J139391" i="20"/>
  <c r="J139392" i="20"/>
  <c r="J139393" i="20"/>
  <c r="J139394" i="20"/>
  <c r="J139395" i="20"/>
  <c r="J139396" i="20"/>
  <c r="J139397" i="20"/>
  <c r="J139398" i="20"/>
  <c r="J139399" i="20"/>
  <c r="J139400" i="20"/>
  <c r="J139401" i="20"/>
  <c r="J139402" i="20"/>
  <c r="J139403" i="20"/>
  <c r="J139404" i="20"/>
  <c r="J139405" i="20"/>
  <c r="J139406" i="20"/>
  <c r="J139407" i="20"/>
  <c r="J139408" i="20"/>
  <c r="J139409" i="20"/>
  <c r="J139410" i="20"/>
  <c r="J139411" i="20"/>
  <c r="J139412" i="20"/>
  <c r="J139413" i="20"/>
  <c r="J139414" i="20"/>
  <c r="J139415" i="20"/>
  <c r="J139416" i="20"/>
  <c r="J139417" i="20"/>
  <c r="J139418" i="20"/>
  <c r="J139419" i="20"/>
  <c r="J139420" i="20"/>
  <c r="J139421" i="20"/>
  <c r="J139422" i="20"/>
  <c r="J139423" i="20"/>
  <c r="J139424" i="20"/>
  <c r="J139425" i="20"/>
  <c r="J139426" i="20"/>
  <c r="J139427" i="20"/>
  <c r="J139428" i="20"/>
  <c r="J139429" i="20"/>
  <c r="J139430" i="20"/>
  <c r="J139431" i="20"/>
  <c r="J139432" i="20"/>
  <c r="J139433" i="20"/>
  <c r="J139434" i="20"/>
  <c r="J139435" i="20"/>
  <c r="J139436" i="20"/>
  <c r="J139437" i="20"/>
  <c r="J139438" i="20"/>
  <c r="J139439" i="20"/>
  <c r="J139440" i="20"/>
  <c r="J139441" i="20"/>
  <c r="J139442" i="20"/>
  <c r="J139443" i="20"/>
  <c r="J139444" i="20"/>
  <c r="J139445" i="20"/>
  <c r="J139446" i="20"/>
  <c r="J139447" i="20"/>
  <c r="J139448" i="20"/>
  <c r="J139449" i="20"/>
  <c r="J139450" i="20"/>
  <c r="J139451" i="20"/>
  <c r="J139452" i="20"/>
  <c r="J139453" i="20"/>
  <c r="J139454" i="20"/>
  <c r="J139455" i="20"/>
  <c r="J139456" i="20"/>
  <c r="J139457" i="20"/>
  <c r="J139458" i="20"/>
  <c r="J139459" i="20"/>
  <c r="J139460" i="20"/>
  <c r="J139461" i="20"/>
  <c r="J139462" i="20"/>
  <c r="J139463" i="20"/>
  <c r="J139464" i="20"/>
  <c r="J139465" i="20"/>
  <c r="J139466" i="20"/>
  <c r="J139467" i="20"/>
  <c r="J139468" i="20"/>
  <c r="J139469" i="20"/>
  <c r="J139470" i="20"/>
  <c r="J139471" i="20"/>
  <c r="J139472" i="20"/>
  <c r="J139473" i="20"/>
  <c r="J139474" i="20"/>
  <c r="J139475" i="20"/>
  <c r="J139476" i="20"/>
  <c r="J139477" i="20"/>
  <c r="J139478" i="20"/>
  <c r="J139479" i="20"/>
  <c r="J139480" i="20"/>
  <c r="J139481" i="20"/>
  <c r="J139482" i="20"/>
  <c r="J139483" i="20"/>
  <c r="J139484" i="20"/>
  <c r="J139485" i="20"/>
  <c r="J139486" i="20"/>
  <c r="J139487" i="20"/>
  <c r="J139488" i="20"/>
  <c r="J139489" i="20"/>
  <c r="J139490" i="20"/>
  <c r="J139491" i="20"/>
  <c r="J139492" i="20"/>
  <c r="J139493" i="20"/>
  <c r="J139494" i="20"/>
  <c r="J139495" i="20"/>
  <c r="J139496" i="20"/>
  <c r="J139497" i="20"/>
  <c r="J139498" i="20"/>
  <c r="J139499" i="20"/>
  <c r="J139500" i="20"/>
  <c r="J139501" i="20"/>
  <c r="J139502" i="20"/>
  <c r="J139503" i="20"/>
  <c r="J139504" i="20"/>
  <c r="J139505" i="20"/>
  <c r="J139506" i="20"/>
  <c r="J139507" i="20"/>
  <c r="J139508" i="20"/>
  <c r="J139509" i="20"/>
  <c r="J139510" i="20"/>
  <c r="J139511" i="20"/>
  <c r="J139512" i="20"/>
  <c r="J139513" i="20"/>
  <c r="J139514" i="20"/>
  <c r="J139515" i="20"/>
  <c r="J139516" i="20"/>
  <c r="J139517" i="20"/>
  <c r="J139518" i="20"/>
  <c r="J139519" i="20"/>
  <c r="J139520" i="20"/>
  <c r="J139521" i="20"/>
  <c r="J139522" i="20"/>
  <c r="J139523" i="20"/>
  <c r="J139524" i="20"/>
  <c r="J139525" i="20"/>
  <c r="J139526" i="20"/>
  <c r="J139527" i="20"/>
  <c r="J139528" i="20"/>
  <c r="J139529" i="20"/>
  <c r="J139530" i="20"/>
  <c r="J139531" i="20"/>
  <c r="J139532" i="20"/>
  <c r="J139533" i="20"/>
  <c r="J139534" i="20"/>
  <c r="J139535" i="20"/>
  <c r="J139536" i="20"/>
  <c r="J139537" i="20"/>
  <c r="J139538" i="20"/>
  <c r="J139539" i="20"/>
  <c r="J139540" i="20"/>
  <c r="J139541" i="20"/>
  <c r="J139542" i="20"/>
  <c r="J139543" i="20"/>
  <c r="J139544" i="20"/>
  <c r="J139545" i="20"/>
  <c r="J139546" i="20"/>
  <c r="J139547" i="20"/>
  <c r="J139548" i="20"/>
  <c r="J139549" i="20"/>
  <c r="J139550" i="20"/>
  <c r="J139551" i="20"/>
  <c r="J139552" i="20"/>
  <c r="J139553" i="20"/>
  <c r="J139554" i="20"/>
  <c r="J139555" i="20"/>
  <c r="J139556" i="20"/>
  <c r="J139557" i="20"/>
  <c r="J139558" i="20"/>
  <c r="J139559" i="20"/>
  <c r="J139560" i="20"/>
  <c r="J139561" i="20"/>
  <c r="J139562" i="20"/>
  <c r="J139563" i="20"/>
  <c r="J139564" i="20"/>
  <c r="J139565" i="20"/>
  <c r="J139566" i="20"/>
  <c r="J139567" i="20"/>
  <c r="J139568" i="20"/>
  <c r="J139569" i="20"/>
  <c r="J139570" i="20"/>
  <c r="J139571" i="20"/>
  <c r="J139572" i="20"/>
  <c r="J139573" i="20"/>
  <c r="J139574" i="20"/>
  <c r="J139575" i="20"/>
  <c r="J139576" i="20"/>
  <c r="J139577" i="20"/>
  <c r="J139578" i="20"/>
  <c r="J139579" i="20"/>
  <c r="J139580" i="20"/>
  <c r="J139581" i="20"/>
  <c r="J139582" i="20"/>
  <c r="J139583" i="20"/>
  <c r="J139584" i="20"/>
  <c r="J139585" i="20"/>
  <c r="J139586" i="20"/>
  <c r="J139587" i="20"/>
  <c r="J139588" i="20"/>
  <c r="J139589" i="20"/>
  <c r="J139590" i="20"/>
  <c r="J139591" i="20"/>
  <c r="J139592" i="20"/>
  <c r="J139593" i="20"/>
  <c r="J139594" i="20"/>
  <c r="J139595" i="20"/>
  <c r="J139596" i="20"/>
  <c r="J139597" i="20"/>
  <c r="J139598" i="20"/>
  <c r="J139599" i="20"/>
  <c r="J139600" i="20"/>
  <c r="J139601" i="20"/>
  <c r="J139602" i="20"/>
  <c r="J139603" i="20"/>
  <c r="J139604" i="20"/>
  <c r="J139605" i="20"/>
  <c r="J139606" i="20"/>
  <c r="J139607" i="20"/>
  <c r="J139608" i="20"/>
  <c r="J139609" i="20"/>
  <c r="J139610" i="20"/>
  <c r="J139611" i="20"/>
  <c r="J139612" i="20"/>
  <c r="J139613" i="20"/>
  <c r="J139614" i="20"/>
  <c r="J139615" i="20"/>
  <c r="J139616" i="20"/>
  <c r="J139617" i="20"/>
  <c r="J139618" i="20"/>
  <c r="J139619" i="20"/>
  <c r="J139620" i="20"/>
  <c r="J139621" i="20"/>
  <c r="J139622" i="20"/>
  <c r="J139623" i="20"/>
  <c r="J139624" i="20"/>
  <c r="J139625" i="20"/>
  <c r="J139626" i="20"/>
  <c r="J139627" i="20"/>
  <c r="J139628" i="20"/>
  <c r="J139629" i="20"/>
  <c r="J139630" i="20"/>
  <c r="J139631" i="20"/>
  <c r="J139632" i="20"/>
  <c r="J139633" i="20"/>
  <c r="J139634" i="20"/>
  <c r="J139635" i="20"/>
  <c r="J139636" i="20"/>
  <c r="J139637" i="20"/>
  <c r="J139638" i="20"/>
  <c r="J139639" i="20"/>
  <c r="J139640" i="20"/>
  <c r="J139641" i="20"/>
  <c r="J139642" i="20"/>
  <c r="J139643" i="20"/>
  <c r="J139644" i="20"/>
  <c r="J139645" i="20"/>
  <c r="J139646" i="20"/>
  <c r="J139647" i="20"/>
  <c r="J139648" i="20"/>
  <c r="J139649" i="20"/>
  <c r="J139650" i="20"/>
  <c r="J139651" i="20"/>
  <c r="J139652" i="20"/>
  <c r="J139653" i="20"/>
  <c r="J139654" i="20"/>
  <c r="J139655" i="20"/>
  <c r="J139656" i="20"/>
  <c r="J139657" i="20"/>
  <c r="J139658" i="20"/>
  <c r="J139659" i="20"/>
  <c r="J139660" i="20"/>
  <c r="J139661" i="20"/>
  <c r="J139662" i="20"/>
  <c r="J139663" i="20"/>
  <c r="J139664" i="20"/>
  <c r="J139665" i="20"/>
  <c r="J139666" i="20"/>
  <c r="J139667" i="20"/>
  <c r="J139668" i="20"/>
  <c r="J139669" i="20"/>
  <c r="J139670" i="20"/>
  <c r="J139671" i="20"/>
  <c r="J139672" i="20"/>
  <c r="J139673" i="20"/>
  <c r="J139674" i="20"/>
  <c r="J139675" i="20"/>
  <c r="J139676" i="20"/>
  <c r="J139677" i="20"/>
  <c r="J139678" i="20"/>
  <c r="J139679" i="20"/>
  <c r="J139680" i="20"/>
  <c r="J139681" i="20"/>
  <c r="J139682" i="20"/>
  <c r="J139683" i="20"/>
  <c r="J139684" i="20"/>
  <c r="J139685" i="20"/>
  <c r="J139686" i="20"/>
  <c r="J139687" i="20"/>
  <c r="J139688" i="20"/>
  <c r="J139689" i="20"/>
  <c r="J139690" i="20"/>
  <c r="J139691" i="20"/>
  <c r="J139692" i="20"/>
  <c r="J139693" i="20"/>
  <c r="J139694" i="20"/>
  <c r="J139695" i="20"/>
  <c r="J139696" i="20"/>
  <c r="J139697" i="20"/>
  <c r="J139698" i="20"/>
  <c r="J139699" i="20"/>
  <c r="J139700" i="20"/>
  <c r="J139701" i="20"/>
  <c r="J139702" i="20"/>
  <c r="J139703" i="20"/>
  <c r="J139704" i="20"/>
  <c r="J139705" i="20"/>
  <c r="J139706" i="20"/>
  <c r="J139707" i="20"/>
  <c r="J139708" i="20"/>
  <c r="J139709" i="20"/>
  <c r="J139710" i="20"/>
  <c r="J139711" i="20"/>
  <c r="J139712" i="20"/>
  <c r="J139713" i="20"/>
  <c r="J139714" i="20"/>
  <c r="J139715" i="20"/>
  <c r="J139716" i="20"/>
  <c r="J139717" i="20"/>
  <c r="J139718" i="20"/>
  <c r="J139719" i="20"/>
  <c r="J139720" i="20"/>
  <c r="J139721" i="20"/>
  <c r="J139722" i="20"/>
  <c r="J139723" i="20"/>
  <c r="J139724" i="20"/>
  <c r="J139725" i="20"/>
  <c r="J139726" i="20"/>
  <c r="J139727" i="20"/>
  <c r="J139728" i="20"/>
  <c r="J139729" i="20"/>
  <c r="J139730" i="20"/>
  <c r="J139731" i="20"/>
  <c r="J139732" i="20"/>
  <c r="J139733" i="20"/>
  <c r="J139734" i="20"/>
  <c r="J139735" i="20"/>
  <c r="J139736" i="20"/>
  <c r="J139737" i="20"/>
  <c r="J139738" i="20"/>
  <c r="J139739" i="20"/>
  <c r="J139740" i="20"/>
  <c r="J139741" i="20"/>
  <c r="J139742" i="20"/>
  <c r="J139743" i="20"/>
  <c r="J139744" i="20"/>
  <c r="J139745" i="20"/>
  <c r="J139746" i="20"/>
  <c r="J139747" i="20"/>
  <c r="J139748" i="20"/>
  <c r="J139749" i="20"/>
  <c r="J139750" i="20"/>
  <c r="J139751" i="20"/>
  <c r="J139752" i="20"/>
  <c r="J139753" i="20"/>
  <c r="J139754" i="20"/>
  <c r="J139755" i="20"/>
  <c r="J139756" i="20"/>
  <c r="J139757" i="20"/>
  <c r="J139758" i="20"/>
  <c r="J139759" i="20"/>
  <c r="J139760" i="20"/>
  <c r="J139761" i="20"/>
  <c r="J139762" i="20"/>
  <c r="J139763" i="20"/>
  <c r="J139764" i="20"/>
  <c r="J139765" i="20"/>
  <c r="J139766" i="20"/>
  <c r="J139767" i="20"/>
  <c r="J139768" i="20"/>
  <c r="J139769" i="20"/>
  <c r="J139770" i="20"/>
  <c r="J139771" i="20"/>
  <c r="J139772" i="20"/>
  <c r="J139773" i="20"/>
  <c r="J139774" i="20"/>
  <c r="J139775" i="20"/>
  <c r="J139776" i="20"/>
  <c r="J139777" i="20"/>
  <c r="J139778" i="20"/>
  <c r="J139779" i="20"/>
  <c r="J139780" i="20"/>
  <c r="J139781" i="20"/>
  <c r="J139782" i="20"/>
  <c r="J139783" i="20"/>
  <c r="J139784" i="20"/>
  <c r="J139785" i="20"/>
  <c r="J139786" i="20"/>
  <c r="J139787" i="20"/>
  <c r="J139788" i="20"/>
  <c r="J139789" i="20"/>
  <c r="J139790" i="20"/>
  <c r="J139791" i="20"/>
  <c r="J139792" i="20"/>
  <c r="J139793" i="20"/>
  <c r="J139794" i="20"/>
  <c r="J139795" i="20"/>
  <c r="J139796" i="20"/>
  <c r="J139797" i="20"/>
  <c r="J139798" i="20"/>
  <c r="J139799" i="20"/>
  <c r="J139800" i="20"/>
  <c r="J139801" i="20"/>
  <c r="J139802" i="20"/>
  <c r="J139803" i="20"/>
  <c r="J139804" i="20"/>
  <c r="J139805" i="20"/>
  <c r="J139806" i="20"/>
  <c r="J139807" i="20"/>
  <c r="J139808" i="20"/>
  <c r="J139809" i="20"/>
  <c r="J139810" i="20"/>
  <c r="J139811" i="20"/>
  <c r="J139812" i="20"/>
  <c r="J139813" i="20"/>
  <c r="J139814" i="20"/>
  <c r="J139815" i="20"/>
  <c r="J139816" i="20"/>
  <c r="J139817" i="20"/>
  <c r="J139818" i="20"/>
  <c r="J139819" i="20"/>
  <c r="J139820" i="20"/>
  <c r="J139821" i="20"/>
  <c r="J139822" i="20"/>
  <c r="J139823" i="20"/>
  <c r="J139824" i="20"/>
  <c r="J139825" i="20"/>
  <c r="J139826" i="20"/>
  <c r="J139827" i="20"/>
  <c r="J139828" i="20"/>
  <c r="J139829" i="20"/>
  <c r="J139830" i="20"/>
  <c r="J139831" i="20"/>
  <c r="J139832" i="20"/>
  <c r="J139833" i="20"/>
  <c r="J139834" i="20"/>
  <c r="J139835" i="20"/>
  <c r="J139836" i="20"/>
  <c r="J139837" i="20"/>
  <c r="J139838" i="20"/>
  <c r="J139839" i="20"/>
  <c r="J139840" i="20"/>
  <c r="J139841" i="20"/>
  <c r="J139842" i="20"/>
  <c r="J139843" i="20"/>
  <c r="J139844" i="20"/>
  <c r="J139845" i="20"/>
  <c r="J139846" i="20"/>
  <c r="J139847" i="20"/>
  <c r="J139848" i="20"/>
  <c r="J139849" i="20"/>
  <c r="J139850" i="20"/>
  <c r="J139851" i="20"/>
  <c r="J139852" i="20"/>
  <c r="J139853" i="20"/>
  <c r="J139854" i="20"/>
  <c r="J139855" i="20"/>
  <c r="J139856" i="20"/>
  <c r="J139857" i="20"/>
  <c r="J139858" i="20"/>
  <c r="J139859" i="20"/>
  <c r="J139860" i="20"/>
  <c r="J139861" i="20"/>
  <c r="J139862" i="20"/>
  <c r="J139863" i="20"/>
  <c r="J139864" i="20"/>
  <c r="J139865" i="20"/>
  <c r="J139866" i="20"/>
  <c r="J139867" i="20"/>
  <c r="J139868" i="20"/>
  <c r="J139869" i="20"/>
  <c r="J139870" i="20"/>
  <c r="J139871" i="20"/>
  <c r="J139872" i="20"/>
  <c r="J139873" i="20"/>
  <c r="J139874" i="20"/>
  <c r="J139875" i="20"/>
  <c r="J139876" i="20"/>
  <c r="J139877" i="20"/>
  <c r="J139878" i="20"/>
  <c r="J139879" i="20"/>
  <c r="J139880" i="20"/>
  <c r="J139881" i="20"/>
  <c r="J139882" i="20"/>
  <c r="J139883" i="20"/>
  <c r="J139884" i="20"/>
  <c r="J139885" i="20"/>
  <c r="J139886" i="20"/>
  <c r="J139887" i="20"/>
  <c r="J139888" i="20"/>
  <c r="J139889" i="20"/>
  <c r="J139890" i="20"/>
  <c r="J139891" i="20"/>
  <c r="J139892" i="20"/>
  <c r="J139893" i="20"/>
  <c r="J139894" i="20"/>
  <c r="J139895" i="20"/>
  <c r="J139896" i="20"/>
  <c r="J139897" i="20"/>
  <c r="J139898" i="20"/>
  <c r="J139899" i="20"/>
  <c r="J139900" i="20"/>
  <c r="J139901" i="20"/>
  <c r="J139902" i="20"/>
  <c r="J139903" i="20"/>
  <c r="J139904" i="20"/>
  <c r="J139905" i="20"/>
  <c r="J139906" i="20"/>
  <c r="J139907" i="20"/>
  <c r="J139908" i="20"/>
  <c r="J139909" i="20"/>
  <c r="J139910" i="20"/>
  <c r="J139911" i="20"/>
  <c r="J139912" i="20"/>
  <c r="J139913" i="20"/>
  <c r="J139914" i="20"/>
  <c r="J139915" i="20"/>
  <c r="J139916" i="20"/>
  <c r="J139917" i="20"/>
  <c r="J139918" i="20"/>
  <c r="J139919" i="20"/>
  <c r="J139920" i="20"/>
  <c r="J139921" i="20"/>
  <c r="J139922" i="20"/>
  <c r="J139923" i="20"/>
  <c r="J139924" i="20"/>
  <c r="J139925" i="20"/>
  <c r="J139926" i="20"/>
  <c r="J139927" i="20"/>
  <c r="J139928" i="20"/>
  <c r="J139929" i="20"/>
  <c r="J139930" i="20"/>
  <c r="J139931" i="20"/>
  <c r="J139932" i="20"/>
  <c r="J139933" i="20"/>
  <c r="J139934" i="20"/>
  <c r="J139935" i="20"/>
  <c r="J139936" i="20"/>
  <c r="J139937" i="20"/>
  <c r="J139938" i="20"/>
  <c r="J139939" i="20"/>
  <c r="J139940" i="20"/>
  <c r="J139941" i="20"/>
  <c r="J139942" i="20"/>
  <c r="J139943" i="20"/>
  <c r="J139944" i="20"/>
  <c r="J139945" i="20"/>
  <c r="J139946" i="20"/>
  <c r="J139947" i="20"/>
  <c r="J139948" i="20"/>
  <c r="J139949" i="20"/>
  <c r="J139950" i="20"/>
  <c r="J139951" i="20"/>
  <c r="J139952" i="20"/>
  <c r="J139953" i="20"/>
  <c r="J139954" i="20"/>
  <c r="J139955" i="20"/>
  <c r="J139956" i="20"/>
  <c r="J139957" i="20"/>
  <c r="J139958" i="20"/>
  <c r="J139959" i="20"/>
  <c r="J139960" i="20"/>
  <c r="J139961" i="20"/>
  <c r="J139962" i="20"/>
  <c r="J139963" i="20"/>
  <c r="J139964" i="20"/>
  <c r="J139965" i="20"/>
  <c r="J139966" i="20"/>
  <c r="J139967" i="20"/>
  <c r="J139968" i="20"/>
  <c r="J139969" i="20"/>
  <c r="J139970" i="20"/>
  <c r="J139971" i="20"/>
  <c r="J139972" i="20"/>
  <c r="J139973" i="20"/>
  <c r="J139974" i="20"/>
  <c r="J139975" i="20"/>
  <c r="J139976" i="20"/>
  <c r="J139977" i="20"/>
  <c r="J139978" i="20"/>
  <c r="J139979" i="20"/>
  <c r="J139980" i="20"/>
  <c r="J139981" i="20"/>
  <c r="J139982" i="20"/>
  <c r="J139983" i="20"/>
  <c r="J139984" i="20"/>
  <c r="J139985" i="20"/>
  <c r="J139986" i="20"/>
  <c r="J139987" i="20"/>
  <c r="J139988" i="20"/>
  <c r="J139989" i="20"/>
  <c r="J139990" i="20"/>
  <c r="J139991" i="20"/>
  <c r="J139992" i="20"/>
  <c r="J139993" i="20"/>
  <c r="J139994" i="20"/>
  <c r="J139995" i="20"/>
  <c r="J139996" i="20"/>
  <c r="J139997" i="20"/>
  <c r="J139998" i="20"/>
  <c r="J139999" i="20"/>
  <c r="J140000" i="20"/>
  <c r="J140001" i="20"/>
  <c r="J140002" i="20"/>
  <c r="J140003" i="20"/>
  <c r="J140004" i="20"/>
  <c r="J140005" i="20"/>
  <c r="J140006" i="20"/>
  <c r="J140007" i="20"/>
  <c r="J140008" i="20"/>
  <c r="J140009" i="20"/>
  <c r="J140010" i="20"/>
  <c r="J140011" i="20"/>
  <c r="J140012" i="20"/>
  <c r="J140013" i="20"/>
  <c r="J140014" i="20"/>
  <c r="J140015" i="20"/>
  <c r="J140016" i="20"/>
  <c r="J140017" i="20"/>
  <c r="J140018" i="20"/>
  <c r="J140019" i="20"/>
  <c r="J140020" i="20"/>
  <c r="J140021" i="20"/>
  <c r="J140022" i="20"/>
  <c r="J140023" i="20"/>
  <c r="J140024" i="20"/>
  <c r="J140025" i="20"/>
  <c r="J140026" i="20"/>
  <c r="J140027" i="20"/>
  <c r="J140028" i="20"/>
  <c r="J140029" i="20"/>
  <c r="J140030" i="20"/>
  <c r="J140031" i="20"/>
  <c r="J140032" i="20"/>
  <c r="J140033" i="20"/>
  <c r="J140034" i="20"/>
  <c r="J140035" i="20"/>
  <c r="J140036" i="20"/>
  <c r="J140037" i="20"/>
  <c r="J140038" i="20"/>
  <c r="J140039" i="20"/>
  <c r="J140040" i="20"/>
  <c r="J140041" i="20"/>
  <c r="J140042" i="20"/>
  <c r="J140043" i="20"/>
  <c r="J140044" i="20"/>
  <c r="J140045" i="20"/>
  <c r="J140046" i="20"/>
  <c r="J140047" i="20"/>
  <c r="J140048" i="20"/>
  <c r="J140049" i="20"/>
  <c r="J140050" i="20"/>
  <c r="J140051" i="20"/>
  <c r="J140052" i="20"/>
  <c r="J140053" i="20"/>
  <c r="J140054" i="20"/>
  <c r="J140055" i="20"/>
  <c r="J140056" i="20"/>
  <c r="J140057" i="20"/>
  <c r="J140058" i="20"/>
  <c r="J140059" i="20"/>
  <c r="J140060" i="20"/>
  <c r="J140061" i="20"/>
  <c r="J140062" i="20"/>
  <c r="J140063" i="20"/>
  <c r="J140064" i="20"/>
  <c r="J140065" i="20"/>
  <c r="J140066" i="20"/>
  <c r="J140067" i="20"/>
  <c r="J140068" i="20"/>
  <c r="J140069" i="20"/>
  <c r="J140070" i="20"/>
  <c r="J140071" i="20"/>
  <c r="J140072" i="20"/>
  <c r="J140073" i="20"/>
  <c r="J140074" i="20"/>
  <c r="J140075" i="20"/>
  <c r="J140076" i="20"/>
  <c r="J140077" i="20"/>
  <c r="J140078" i="20"/>
  <c r="J140079" i="20"/>
  <c r="J140080" i="20"/>
  <c r="J140081" i="20"/>
  <c r="J140082" i="20"/>
  <c r="J140083" i="20"/>
  <c r="J140084" i="20"/>
  <c r="J140085" i="20"/>
  <c r="J140086" i="20"/>
  <c r="J140087" i="20"/>
  <c r="J140088" i="20"/>
  <c r="J140089" i="20"/>
  <c r="J140090" i="20"/>
  <c r="J140091" i="20"/>
  <c r="J140092" i="20"/>
  <c r="J140093" i="20"/>
  <c r="J140094" i="20"/>
  <c r="J140095" i="20"/>
  <c r="J140096" i="20"/>
  <c r="J140097" i="20"/>
  <c r="J140098" i="20"/>
  <c r="J140099" i="20"/>
  <c r="J140100" i="20"/>
  <c r="J140101" i="20"/>
  <c r="J140102" i="20"/>
  <c r="J140103" i="20"/>
  <c r="J140104" i="20"/>
  <c r="J140105" i="20"/>
  <c r="J140106" i="20"/>
  <c r="J140107" i="20"/>
  <c r="J140108" i="20"/>
  <c r="J140109" i="20"/>
  <c r="J140110" i="20"/>
  <c r="J140111" i="20"/>
  <c r="J140112" i="20"/>
  <c r="J140113" i="20"/>
  <c r="J140114" i="20"/>
  <c r="J140115" i="20"/>
  <c r="J140116" i="20"/>
  <c r="J140117" i="20"/>
  <c r="J140118" i="20"/>
  <c r="J140119" i="20"/>
  <c r="J140120" i="20"/>
  <c r="J140121" i="20"/>
  <c r="J140122" i="20"/>
  <c r="J140123" i="20"/>
  <c r="J140124" i="20"/>
  <c r="J140125" i="20"/>
  <c r="J140126" i="20"/>
  <c r="J140127" i="20"/>
  <c r="J140128" i="20"/>
  <c r="J140129" i="20"/>
  <c r="J140130" i="20"/>
  <c r="J140131" i="20"/>
  <c r="J140132" i="20"/>
  <c r="J140133" i="20"/>
  <c r="J140134" i="20"/>
  <c r="J140135" i="20"/>
  <c r="J140136" i="20"/>
  <c r="J140137" i="20"/>
  <c r="J140138" i="20"/>
  <c r="J140139" i="20"/>
  <c r="J140140" i="20"/>
  <c r="J140141" i="20"/>
  <c r="J140142" i="20"/>
  <c r="J140143" i="20"/>
  <c r="J140144" i="20"/>
  <c r="J140145" i="20"/>
  <c r="J140146" i="20"/>
  <c r="J140147" i="20"/>
  <c r="J140148" i="20"/>
  <c r="J140149" i="20"/>
  <c r="J140150" i="20"/>
  <c r="J140151" i="20"/>
  <c r="J140152" i="20"/>
  <c r="J140153" i="20"/>
  <c r="J140154" i="20"/>
  <c r="J140155" i="20"/>
  <c r="J140156" i="20"/>
  <c r="J140157" i="20"/>
  <c r="J140158" i="20"/>
  <c r="J140159" i="20"/>
  <c r="J140160" i="20"/>
  <c r="J140161" i="20"/>
  <c r="J140162" i="20"/>
  <c r="J140163" i="20"/>
  <c r="J140164" i="20"/>
  <c r="J140165" i="20"/>
  <c r="J140166" i="20"/>
  <c r="J140167" i="20"/>
  <c r="J140168" i="20"/>
  <c r="J140169" i="20"/>
  <c r="J140170" i="20"/>
  <c r="J140171" i="20"/>
  <c r="J140172" i="20"/>
  <c r="J140173" i="20"/>
  <c r="J140174" i="20"/>
  <c r="J140175" i="20"/>
  <c r="J140176" i="20"/>
  <c r="J140177" i="20"/>
  <c r="J140178" i="20"/>
  <c r="J140179" i="20"/>
  <c r="J140180" i="20"/>
  <c r="J140181" i="20"/>
  <c r="J140182" i="20"/>
  <c r="J140183" i="20"/>
  <c r="J140184" i="20"/>
  <c r="J140185" i="20"/>
  <c r="J140186" i="20"/>
  <c r="J140187" i="20"/>
  <c r="J140188" i="20"/>
  <c r="J140189" i="20"/>
  <c r="J140190" i="20"/>
  <c r="J140191" i="20"/>
  <c r="J140192" i="20"/>
  <c r="J140193" i="20"/>
  <c r="J140194" i="20"/>
  <c r="J140195" i="20"/>
  <c r="J140196" i="20"/>
  <c r="J140197" i="20"/>
  <c r="J140198" i="20"/>
  <c r="J140199" i="20"/>
  <c r="J140200" i="20"/>
  <c r="J140201" i="20"/>
  <c r="J140202" i="20"/>
  <c r="J140203" i="20"/>
  <c r="J140204" i="20"/>
  <c r="J140205" i="20"/>
  <c r="J140206" i="20"/>
  <c r="J140207" i="20"/>
  <c r="J140208" i="20"/>
  <c r="J140209" i="20"/>
  <c r="J140210" i="20"/>
  <c r="J140211" i="20"/>
  <c r="J140212" i="20"/>
  <c r="J140213" i="20"/>
  <c r="J140214" i="20"/>
  <c r="J140215" i="20"/>
  <c r="J140216" i="20"/>
  <c r="J140217" i="20"/>
  <c r="J140218" i="20"/>
  <c r="J140219" i="20"/>
  <c r="J140220" i="20"/>
  <c r="J140221" i="20"/>
  <c r="J140222" i="20"/>
  <c r="J140223" i="20"/>
  <c r="J140224" i="20"/>
  <c r="J140225" i="20"/>
  <c r="J140226" i="20"/>
  <c r="J140227" i="20"/>
  <c r="J140228" i="20"/>
  <c r="J140229" i="20"/>
  <c r="J140230" i="20"/>
  <c r="J140231" i="20"/>
  <c r="J140232" i="20"/>
  <c r="J140233" i="20"/>
  <c r="J140234" i="20"/>
  <c r="J140235" i="20"/>
  <c r="J140236" i="20"/>
  <c r="J140237" i="20"/>
  <c r="J140238" i="20"/>
  <c r="J140239" i="20"/>
  <c r="J140240" i="20"/>
  <c r="J140241" i="20"/>
  <c r="J140242" i="20"/>
  <c r="J140243" i="20"/>
  <c r="J140244" i="20"/>
  <c r="J140245" i="20"/>
  <c r="J140246" i="20"/>
  <c r="J140247" i="20"/>
  <c r="J140248" i="20"/>
  <c r="J140249" i="20"/>
  <c r="J140250" i="20"/>
  <c r="J140251" i="20"/>
  <c r="J140252" i="20"/>
  <c r="J140253" i="20"/>
  <c r="J140254" i="20"/>
  <c r="J140255" i="20"/>
  <c r="J140256" i="20"/>
  <c r="J140257" i="20"/>
  <c r="J140258" i="20"/>
  <c r="J140259" i="20"/>
  <c r="J140260" i="20"/>
  <c r="J140261" i="20"/>
  <c r="J140262" i="20"/>
  <c r="J140263" i="20"/>
  <c r="J140264" i="20"/>
  <c r="J140265" i="20"/>
  <c r="J140266" i="20"/>
  <c r="J140267" i="20"/>
  <c r="J140268" i="20"/>
  <c r="J140269" i="20"/>
  <c r="J140270" i="20"/>
  <c r="J140271" i="20"/>
  <c r="J140272" i="20"/>
  <c r="J140273" i="20"/>
  <c r="J140274" i="20"/>
  <c r="J140275" i="20"/>
  <c r="J140276" i="20"/>
  <c r="J140277" i="20"/>
  <c r="J140278" i="20"/>
  <c r="J140279" i="20"/>
  <c r="J140280" i="20"/>
  <c r="J140281" i="20"/>
  <c r="J140282" i="20"/>
  <c r="J140283" i="20"/>
  <c r="J140284" i="20"/>
  <c r="J140285" i="20"/>
  <c r="J140286" i="20"/>
  <c r="J140287" i="20"/>
  <c r="J140288" i="20"/>
  <c r="J140289" i="20"/>
  <c r="J140290" i="20"/>
  <c r="J140291" i="20"/>
  <c r="J140292" i="20"/>
  <c r="J140293" i="20"/>
  <c r="J140294" i="20"/>
  <c r="J140295" i="20"/>
  <c r="J140296" i="20"/>
  <c r="J140297" i="20"/>
  <c r="J140298" i="20"/>
  <c r="J140299" i="20"/>
  <c r="J140300" i="20"/>
  <c r="J140301" i="20"/>
  <c r="J140302" i="20"/>
  <c r="J140303" i="20"/>
  <c r="J140304" i="20"/>
  <c r="J140305" i="20"/>
  <c r="J140306" i="20"/>
  <c r="J140307" i="20"/>
  <c r="J140308" i="20"/>
  <c r="J140309" i="20"/>
  <c r="J140310" i="20"/>
  <c r="J140311" i="20"/>
  <c r="J140312" i="20"/>
  <c r="J140313" i="20"/>
  <c r="J140314" i="20"/>
  <c r="J140315" i="20"/>
  <c r="J140316" i="20"/>
  <c r="J140317" i="20"/>
  <c r="J140318" i="20"/>
  <c r="J140319" i="20"/>
  <c r="J140320" i="20"/>
  <c r="J140321" i="20"/>
  <c r="J140322" i="20"/>
  <c r="J140323" i="20"/>
  <c r="J140324" i="20"/>
  <c r="J140325" i="20"/>
  <c r="J140326" i="20"/>
  <c r="J140327" i="20"/>
  <c r="J140328" i="20"/>
  <c r="J140329" i="20"/>
  <c r="J140330" i="20"/>
  <c r="J140331" i="20"/>
  <c r="J140332" i="20"/>
  <c r="J140333" i="20"/>
  <c r="J140334" i="20"/>
  <c r="J140335" i="20"/>
  <c r="J140336" i="20"/>
  <c r="J140337" i="20"/>
  <c r="J140338" i="20"/>
  <c r="J140339" i="20"/>
  <c r="J140340" i="20"/>
  <c r="J140341" i="20"/>
  <c r="J140342" i="20"/>
  <c r="J140343" i="20"/>
  <c r="J140344" i="20"/>
  <c r="J140345" i="20"/>
  <c r="J140346" i="20"/>
  <c r="J140347" i="20"/>
  <c r="J140348" i="20"/>
  <c r="J140349" i="20"/>
  <c r="J140350" i="20"/>
  <c r="J140351" i="20"/>
  <c r="J140352" i="20"/>
  <c r="J140353" i="20"/>
  <c r="J140354" i="20"/>
  <c r="J140355" i="20"/>
  <c r="J140356" i="20"/>
  <c r="J140357" i="20"/>
  <c r="J140358" i="20"/>
  <c r="J140359" i="20"/>
  <c r="J140360" i="20"/>
  <c r="J140361" i="20"/>
  <c r="J140362" i="20"/>
  <c r="J140363" i="20"/>
  <c r="J140364" i="20"/>
  <c r="J140365" i="20"/>
  <c r="J140366" i="20"/>
  <c r="J140367" i="20"/>
  <c r="J140368" i="20"/>
  <c r="J140369" i="20"/>
  <c r="J140370" i="20"/>
  <c r="J140371" i="20"/>
  <c r="J140372" i="20"/>
  <c r="J140373" i="20"/>
  <c r="J140374" i="20"/>
  <c r="J140375" i="20"/>
  <c r="J140376" i="20"/>
  <c r="J140377" i="20"/>
  <c r="J140378" i="20"/>
  <c r="J140379" i="20"/>
  <c r="J140380" i="20"/>
  <c r="J140381" i="20"/>
  <c r="J140382" i="20"/>
  <c r="J140383" i="20"/>
  <c r="J140384" i="20"/>
  <c r="J140385" i="20"/>
  <c r="J140386" i="20"/>
  <c r="J140387" i="20"/>
  <c r="J140388" i="20"/>
  <c r="J140389" i="20"/>
  <c r="J140390" i="20"/>
  <c r="J140391" i="20"/>
  <c r="J140392" i="20"/>
  <c r="J140393" i="20"/>
  <c r="J140394" i="20"/>
  <c r="J140395" i="20"/>
  <c r="J140396" i="20"/>
  <c r="J140397" i="20"/>
  <c r="J140398" i="20"/>
  <c r="J140399" i="20"/>
  <c r="J140400" i="20"/>
  <c r="J140401" i="20"/>
  <c r="J140402" i="20"/>
  <c r="J140403" i="20"/>
  <c r="J140404" i="20"/>
  <c r="J140405" i="20"/>
  <c r="J140406" i="20"/>
  <c r="J140407" i="20"/>
  <c r="J140408" i="20"/>
  <c r="J140409" i="20"/>
  <c r="J140410" i="20"/>
  <c r="J140411" i="20"/>
  <c r="J140412" i="20"/>
  <c r="J140413" i="20"/>
  <c r="J140414" i="20"/>
  <c r="J140415" i="20"/>
  <c r="J140416" i="20"/>
  <c r="J140417" i="20"/>
  <c r="J140418" i="20"/>
  <c r="J140419" i="20"/>
  <c r="J140420" i="20"/>
  <c r="J140421" i="20"/>
  <c r="J140422" i="20"/>
  <c r="J140423" i="20"/>
  <c r="J140424" i="20"/>
  <c r="J140425" i="20"/>
  <c r="J140426" i="20"/>
  <c r="J140427" i="20"/>
  <c r="J140428" i="20"/>
  <c r="J140429" i="20"/>
  <c r="J140430" i="20"/>
  <c r="J140431" i="20"/>
  <c r="J140432" i="20"/>
  <c r="J140433" i="20"/>
  <c r="J140434" i="20"/>
  <c r="J140435" i="20"/>
  <c r="J140436" i="20"/>
  <c r="J140437" i="20"/>
  <c r="J140438" i="20"/>
  <c r="J140439" i="20"/>
  <c r="J140440" i="20"/>
  <c r="J140441" i="20"/>
  <c r="J140442" i="20"/>
  <c r="J140443" i="20"/>
  <c r="J140444" i="20"/>
  <c r="J140445" i="20"/>
  <c r="J140446" i="20"/>
  <c r="J140447" i="20"/>
  <c r="J140448" i="20"/>
  <c r="J140449" i="20"/>
  <c r="J140450" i="20"/>
  <c r="J140451" i="20"/>
  <c r="J140452" i="20"/>
  <c r="J140453" i="20"/>
  <c r="J140454" i="20"/>
  <c r="J140455" i="20"/>
  <c r="J140456" i="20"/>
  <c r="J140457" i="20"/>
  <c r="J140458" i="20"/>
  <c r="J140459" i="20"/>
  <c r="J140460" i="20"/>
  <c r="J140461" i="20"/>
  <c r="J140462" i="20"/>
  <c r="J140463" i="20"/>
  <c r="J140464" i="20"/>
  <c r="J140465" i="20"/>
  <c r="J140466" i="20"/>
  <c r="J140467" i="20"/>
  <c r="J140468" i="20"/>
  <c r="J140469" i="20"/>
  <c r="J140470" i="20"/>
  <c r="J140471" i="20"/>
  <c r="J140472" i="20"/>
  <c r="J140473" i="20"/>
  <c r="J140474" i="20"/>
  <c r="J140475" i="20"/>
  <c r="J140476" i="20"/>
  <c r="J140477" i="20"/>
  <c r="J140478" i="20"/>
  <c r="J140479" i="20"/>
  <c r="J140480" i="20"/>
  <c r="J140481" i="20"/>
  <c r="J140482" i="20"/>
  <c r="J140483" i="20"/>
  <c r="J140484" i="20"/>
  <c r="J140485" i="20"/>
  <c r="J140486" i="20"/>
  <c r="J140487" i="20"/>
  <c r="J140488" i="20"/>
  <c r="J140489" i="20"/>
  <c r="J140490" i="20"/>
  <c r="J140491" i="20"/>
  <c r="J140492" i="20"/>
  <c r="J140493" i="20"/>
  <c r="J140494" i="20"/>
  <c r="J140495" i="20"/>
  <c r="J140496" i="20"/>
  <c r="J140497" i="20"/>
  <c r="J140498" i="20"/>
  <c r="J140499" i="20"/>
  <c r="J140500" i="20"/>
  <c r="J140501" i="20"/>
  <c r="J140502" i="20"/>
  <c r="J140503" i="20"/>
  <c r="J140504" i="20"/>
  <c r="J140505" i="20"/>
  <c r="J140506" i="20"/>
  <c r="J140507" i="20"/>
  <c r="J140508" i="20"/>
  <c r="J140509" i="20"/>
  <c r="J140510" i="20"/>
  <c r="J140511" i="20"/>
  <c r="J140512" i="20"/>
  <c r="J140513" i="20"/>
  <c r="J140514" i="20"/>
  <c r="J140515" i="20"/>
  <c r="J140516" i="20"/>
  <c r="J140517" i="20"/>
  <c r="J140518" i="20"/>
  <c r="J140519" i="20"/>
  <c r="J140520" i="20"/>
  <c r="J140521" i="20"/>
  <c r="J140522" i="20"/>
  <c r="J140523" i="20"/>
  <c r="J140524" i="20"/>
  <c r="J140525" i="20"/>
  <c r="J140526" i="20"/>
  <c r="J140527" i="20"/>
  <c r="J140528" i="20"/>
  <c r="J140529" i="20"/>
  <c r="J140530" i="20"/>
  <c r="J140531" i="20"/>
  <c r="J140532" i="20"/>
  <c r="J140533" i="20"/>
  <c r="J140534" i="20"/>
  <c r="J140535" i="20"/>
  <c r="J140536" i="20"/>
  <c r="J140537" i="20"/>
  <c r="J140538" i="20"/>
  <c r="J140539" i="20"/>
  <c r="J140540" i="20"/>
  <c r="J140541" i="20"/>
  <c r="J140542" i="20"/>
  <c r="J140543" i="20"/>
  <c r="J140544" i="20"/>
  <c r="J140545" i="20"/>
  <c r="J140546" i="20"/>
  <c r="J140547" i="20"/>
  <c r="J140548" i="20"/>
  <c r="J140549" i="20"/>
  <c r="J140550" i="20"/>
  <c r="J140551" i="20"/>
  <c r="J140552" i="20"/>
  <c r="J140553" i="20"/>
  <c r="J140554" i="20"/>
  <c r="J140555" i="20"/>
  <c r="J140556" i="20"/>
  <c r="J140557" i="20"/>
  <c r="J140558" i="20"/>
  <c r="J140559" i="20"/>
  <c r="J140560" i="20"/>
  <c r="J140561" i="20"/>
  <c r="J140562" i="20"/>
  <c r="J140563" i="20"/>
  <c r="J140564" i="20"/>
  <c r="J140565" i="20"/>
  <c r="J140566" i="20"/>
  <c r="J140567" i="20"/>
  <c r="J140568" i="20"/>
  <c r="J140569" i="20"/>
  <c r="J2" i="20"/>
  <c r="E3" i="20"/>
  <c r="F3" i="20" s="1"/>
  <c r="G3" i="20" s="1"/>
  <c r="H3" i="20" s="1"/>
  <c r="E4" i="20"/>
  <c r="F4" i="20" s="1"/>
  <c r="G4" i="20" s="1"/>
  <c r="H4" i="20" s="1"/>
  <c r="E5" i="20"/>
  <c r="F5" i="20" s="1"/>
  <c r="G5" i="20" s="1"/>
  <c r="H5" i="20" s="1"/>
  <c r="E6" i="20"/>
  <c r="F6" i="20" s="1"/>
  <c r="G6" i="20" s="1"/>
  <c r="H6" i="20" s="1"/>
  <c r="E7" i="20"/>
  <c r="F7" i="20" s="1"/>
  <c r="G7" i="20" s="1"/>
  <c r="H7" i="20" s="1"/>
  <c r="E8" i="20"/>
  <c r="F8" i="20" s="1"/>
  <c r="G8" i="20" s="1"/>
  <c r="H8" i="20" s="1"/>
  <c r="E9" i="20"/>
  <c r="F9" i="20" s="1"/>
  <c r="G9" i="20" s="1"/>
  <c r="H9" i="20" s="1"/>
  <c r="E10" i="20"/>
  <c r="F10" i="20" s="1"/>
  <c r="G10" i="20" s="1"/>
  <c r="H10" i="20" s="1"/>
  <c r="E11" i="20"/>
  <c r="F11" i="20" s="1"/>
  <c r="G11" i="20" s="1"/>
  <c r="H11" i="20" s="1"/>
  <c r="E12" i="20"/>
  <c r="F12" i="20" s="1"/>
  <c r="G12" i="20" s="1"/>
  <c r="H12" i="20" s="1"/>
  <c r="E13" i="20"/>
  <c r="F13" i="20" s="1"/>
  <c r="G13" i="20" s="1"/>
  <c r="H13" i="20" s="1"/>
  <c r="E14" i="20"/>
  <c r="F14" i="20" s="1"/>
  <c r="G14" i="20" s="1"/>
  <c r="H14" i="20" s="1"/>
  <c r="E15" i="20"/>
  <c r="F15" i="20" s="1"/>
  <c r="G15" i="20" s="1"/>
  <c r="H15" i="20" s="1"/>
  <c r="E16" i="20"/>
  <c r="F16" i="20" s="1"/>
  <c r="G16" i="20" s="1"/>
  <c r="H16" i="20" s="1"/>
  <c r="E17" i="20"/>
  <c r="F17" i="20" s="1"/>
  <c r="G17" i="20" s="1"/>
  <c r="H17" i="20" s="1"/>
  <c r="E18" i="20"/>
  <c r="F18" i="20" s="1"/>
  <c r="G18" i="20" s="1"/>
  <c r="H18" i="20" s="1"/>
  <c r="E19" i="20"/>
  <c r="F19" i="20" s="1"/>
  <c r="G19" i="20" s="1"/>
  <c r="H19" i="20" s="1"/>
  <c r="E20" i="20"/>
  <c r="F20" i="20" s="1"/>
  <c r="G20" i="20" s="1"/>
  <c r="H20" i="20" s="1"/>
  <c r="E21" i="20"/>
  <c r="F21" i="20" s="1"/>
  <c r="G21" i="20" s="1"/>
  <c r="H21" i="20" s="1"/>
  <c r="E22" i="20"/>
  <c r="F22" i="20" s="1"/>
  <c r="G22" i="20" s="1"/>
  <c r="H22" i="20" s="1"/>
  <c r="E23" i="20"/>
  <c r="F23" i="20" s="1"/>
  <c r="G23" i="20" s="1"/>
  <c r="H23" i="20" s="1"/>
  <c r="E24" i="20"/>
  <c r="F24" i="20" s="1"/>
  <c r="G24" i="20" s="1"/>
  <c r="H24" i="20" s="1"/>
  <c r="E25" i="20"/>
  <c r="F25" i="20" s="1"/>
  <c r="G25" i="20" s="1"/>
  <c r="H25" i="20" s="1"/>
  <c r="E26" i="20"/>
  <c r="F26" i="20" s="1"/>
  <c r="G26" i="20" s="1"/>
  <c r="H26" i="20" s="1"/>
  <c r="E27" i="20"/>
  <c r="F27" i="20" s="1"/>
  <c r="G27" i="20" s="1"/>
  <c r="H27" i="20" s="1"/>
  <c r="E28" i="20"/>
  <c r="F28" i="20" s="1"/>
  <c r="G28" i="20" s="1"/>
  <c r="H28" i="20" s="1"/>
  <c r="E29" i="20"/>
  <c r="F29" i="20" s="1"/>
  <c r="G29" i="20" s="1"/>
  <c r="H29" i="20" s="1"/>
  <c r="E30" i="20"/>
  <c r="F30" i="20" s="1"/>
  <c r="G30" i="20" s="1"/>
  <c r="H30" i="20" s="1"/>
  <c r="E31" i="20"/>
  <c r="F31" i="20" s="1"/>
  <c r="G31" i="20" s="1"/>
  <c r="H31" i="20" s="1"/>
  <c r="E32" i="20"/>
  <c r="F32" i="20" s="1"/>
  <c r="G32" i="20" s="1"/>
  <c r="H32" i="20" s="1"/>
  <c r="E33" i="20"/>
  <c r="F33" i="20" s="1"/>
  <c r="G33" i="20" s="1"/>
  <c r="H33" i="20" s="1"/>
  <c r="E34" i="20"/>
  <c r="F34" i="20" s="1"/>
  <c r="G34" i="20" s="1"/>
  <c r="H34" i="20" s="1"/>
  <c r="E35" i="20"/>
  <c r="F35" i="20" s="1"/>
  <c r="G35" i="20" s="1"/>
  <c r="H35" i="20" s="1"/>
  <c r="E36" i="20"/>
  <c r="F36" i="20" s="1"/>
  <c r="G36" i="20" s="1"/>
  <c r="H36" i="20" s="1"/>
  <c r="E37" i="20"/>
  <c r="F37" i="20" s="1"/>
  <c r="G37" i="20" s="1"/>
  <c r="H37" i="20" s="1"/>
  <c r="E38" i="20"/>
  <c r="F38" i="20" s="1"/>
  <c r="G38" i="20" s="1"/>
  <c r="H38" i="20" s="1"/>
  <c r="E39" i="20"/>
  <c r="F39" i="20" s="1"/>
  <c r="G39" i="20" s="1"/>
  <c r="H39" i="20" s="1"/>
  <c r="E40" i="20"/>
  <c r="F40" i="20" s="1"/>
  <c r="G40" i="20" s="1"/>
  <c r="H40" i="20" s="1"/>
  <c r="E41" i="20"/>
  <c r="F41" i="20" s="1"/>
  <c r="G41" i="20" s="1"/>
  <c r="H41" i="20" s="1"/>
  <c r="E42" i="20"/>
  <c r="F42" i="20" s="1"/>
  <c r="G42" i="20" s="1"/>
  <c r="H42" i="20" s="1"/>
  <c r="E43" i="20"/>
  <c r="F43" i="20" s="1"/>
  <c r="G43" i="20" s="1"/>
  <c r="H43" i="20" s="1"/>
  <c r="E44" i="20"/>
  <c r="F44" i="20" s="1"/>
  <c r="G44" i="20" s="1"/>
  <c r="H44" i="20" s="1"/>
  <c r="E45" i="20"/>
  <c r="F45" i="20" s="1"/>
  <c r="G45" i="20" s="1"/>
  <c r="H45" i="20" s="1"/>
  <c r="E46" i="20"/>
  <c r="F46" i="20" s="1"/>
  <c r="G46" i="20" s="1"/>
  <c r="H46" i="20" s="1"/>
  <c r="E47" i="20"/>
  <c r="F47" i="20" s="1"/>
  <c r="G47" i="20" s="1"/>
  <c r="H47" i="20" s="1"/>
  <c r="E48" i="20"/>
  <c r="F48" i="20" s="1"/>
  <c r="G48" i="20" s="1"/>
  <c r="H48" i="20" s="1"/>
  <c r="E49" i="20"/>
  <c r="F49" i="20" s="1"/>
  <c r="G49" i="20" s="1"/>
  <c r="H49" i="20" s="1"/>
  <c r="E50" i="20"/>
  <c r="F50" i="20" s="1"/>
  <c r="G50" i="20" s="1"/>
  <c r="H50" i="20" s="1"/>
  <c r="E51" i="20"/>
  <c r="F51" i="20" s="1"/>
  <c r="G51" i="20" s="1"/>
  <c r="H51" i="20" s="1"/>
  <c r="E52" i="20"/>
  <c r="F52" i="20" s="1"/>
  <c r="G52" i="20" s="1"/>
  <c r="H52" i="20" s="1"/>
  <c r="E53" i="20"/>
  <c r="F53" i="20" s="1"/>
  <c r="G53" i="20" s="1"/>
  <c r="H53" i="20" s="1"/>
  <c r="E54" i="20"/>
  <c r="F54" i="20" s="1"/>
  <c r="G54" i="20" s="1"/>
  <c r="H54" i="20" s="1"/>
  <c r="E55" i="20"/>
  <c r="F55" i="20" s="1"/>
  <c r="G55" i="20" s="1"/>
  <c r="H55" i="20" s="1"/>
  <c r="E56" i="20"/>
  <c r="F56" i="20" s="1"/>
  <c r="G56" i="20" s="1"/>
  <c r="H56" i="20" s="1"/>
  <c r="E57" i="20"/>
  <c r="F57" i="20" s="1"/>
  <c r="G57" i="20" s="1"/>
  <c r="H57" i="20" s="1"/>
  <c r="E58" i="20"/>
  <c r="F58" i="20" s="1"/>
  <c r="G58" i="20" s="1"/>
  <c r="H58" i="20" s="1"/>
  <c r="E59" i="20"/>
  <c r="F59" i="20" s="1"/>
  <c r="G59" i="20" s="1"/>
  <c r="H59" i="20" s="1"/>
  <c r="E60" i="20"/>
  <c r="F60" i="20" s="1"/>
  <c r="G60" i="20" s="1"/>
  <c r="H60" i="20" s="1"/>
  <c r="E61" i="20"/>
  <c r="F61" i="20" s="1"/>
  <c r="G61" i="20" s="1"/>
  <c r="H61" i="20" s="1"/>
  <c r="E62" i="20"/>
  <c r="F62" i="20" s="1"/>
  <c r="G62" i="20" s="1"/>
  <c r="H62" i="20" s="1"/>
  <c r="E63" i="20"/>
  <c r="F63" i="20" s="1"/>
  <c r="G63" i="20" s="1"/>
  <c r="H63" i="20" s="1"/>
  <c r="E64" i="20"/>
  <c r="F64" i="20" s="1"/>
  <c r="G64" i="20" s="1"/>
  <c r="H64" i="20" s="1"/>
  <c r="E65" i="20"/>
  <c r="F65" i="20" s="1"/>
  <c r="G65" i="20" s="1"/>
  <c r="H65" i="20" s="1"/>
  <c r="E66" i="20"/>
  <c r="F66" i="20" s="1"/>
  <c r="G66" i="20" s="1"/>
  <c r="H66" i="20" s="1"/>
  <c r="E67" i="20"/>
  <c r="F67" i="20" s="1"/>
  <c r="G67" i="20" s="1"/>
  <c r="H67" i="20" s="1"/>
  <c r="E68" i="20"/>
  <c r="F68" i="20" s="1"/>
  <c r="G68" i="20" s="1"/>
  <c r="H68" i="20" s="1"/>
  <c r="E69" i="20"/>
  <c r="F69" i="20" s="1"/>
  <c r="G69" i="20" s="1"/>
  <c r="H69" i="20" s="1"/>
  <c r="E70" i="20"/>
  <c r="F70" i="20" s="1"/>
  <c r="G70" i="20" s="1"/>
  <c r="H70" i="20" s="1"/>
  <c r="E71" i="20"/>
  <c r="F71" i="20" s="1"/>
  <c r="G71" i="20" s="1"/>
  <c r="H71" i="20" s="1"/>
  <c r="E72" i="20"/>
  <c r="F72" i="20" s="1"/>
  <c r="G72" i="20" s="1"/>
  <c r="H72" i="20" s="1"/>
  <c r="E73" i="20"/>
  <c r="F73" i="20" s="1"/>
  <c r="G73" i="20" s="1"/>
  <c r="H73" i="20" s="1"/>
  <c r="E74" i="20"/>
  <c r="F74" i="20" s="1"/>
  <c r="G74" i="20" s="1"/>
  <c r="H74" i="20" s="1"/>
  <c r="E75" i="20"/>
  <c r="F75" i="20" s="1"/>
  <c r="G75" i="20" s="1"/>
  <c r="H75" i="20" s="1"/>
  <c r="E76" i="20"/>
  <c r="F76" i="20" s="1"/>
  <c r="G76" i="20" s="1"/>
  <c r="H76" i="20" s="1"/>
  <c r="E77" i="20"/>
  <c r="F77" i="20" s="1"/>
  <c r="G77" i="20" s="1"/>
  <c r="H77" i="20" s="1"/>
  <c r="E78" i="20"/>
  <c r="F78" i="20" s="1"/>
  <c r="G78" i="20" s="1"/>
  <c r="H78" i="20" s="1"/>
  <c r="E79" i="20"/>
  <c r="F79" i="20" s="1"/>
  <c r="G79" i="20" s="1"/>
  <c r="H79" i="20" s="1"/>
  <c r="E80" i="20"/>
  <c r="F80" i="20" s="1"/>
  <c r="G80" i="20" s="1"/>
  <c r="H80" i="20" s="1"/>
  <c r="E81" i="20"/>
  <c r="F81" i="20" s="1"/>
  <c r="G81" i="20" s="1"/>
  <c r="H81" i="20" s="1"/>
  <c r="E82" i="20"/>
  <c r="F82" i="20" s="1"/>
  <c r="G82" i="20" s="1"/>
  <c r="H82" i="20" s="1"/>
  <c r="E83" i="20"/>
  <c r="F83" i="20" s="1"/>
  <c r="G83" i="20" s="1"/>
  <c r="H83" i="20" s="1"/>
  <c r="E84" i="20"/>
  <c r="F84" i="20" s="1"/>
  <c r="G84" i="20" s="1"/>
  <c r="H84" i="20" s="1"/>
  <c r="E85" i="20"/>
  <c r="F85" i="20" s="1"/>
  <c r="G85" i="20" s="1"/>
  <c r="H85" i="20" s="1"/>
  <c r="E86" i="20"/>
  <c r="F86" i="20" s="1"/>
  <c r="G86" i="20" s="1"/>
  <c r="H86" i="20" s="1"/>
  <c r="E87" i="20"/>
  <c r="F87" i="20" s="1"/>
  <c r="G87" i="20" s="1"/>
  <c r="H87" i="20" s="1"/>
  <c r="E88" i="20"/>
  <c r="F88" i="20" s="1"/>
  <c r="G88" i="20" s="1"/>
  <c r="H88" i="20" s="1"/>
  <c r="E89" i="20"/>
  <c r="F89" i="20" s="1"/>
  <c r="G89" i="20" s="1"/>
  <c r="H89" i="20" s="1"/>
  <c r="E90" i="20"/>
  <c r="F90" i="20" s="1"/>
  <c r="G90" i="20" s="1"/>
  <c r="H90" i="20" s="1"/>
  <c r="E91" i="20"/>
  <c r="F91" i="20" s="1"/>
  <c r="G91" i="20" s="1"/>
  <c r="H91" i="20" s="1"/>
  <c r="E92" i="20"/>
  <c r="F92" i="20" s="1"/>
  <c r="G92" i="20" s="1"/>
  <c r="H92" i="20" s="1"/>
  <c r="E93" i="20"/>
  <c r="F93" i="20" s="1"/>
  <c r="G93" i="20" s="1"/>
  <c r="H93" i="20" s="1"/>
  <c r="E94" i="20"/>
  <c r="F94" i="20" s="1"/>
  <c r="G94" i="20" s="1"/>
  <c r="H94" i="20" s="1"/>
  <c r="E95" i="20"/>
  <c r="F95" i="20" s="1"/>
  <c r="G95" i="20" s="1"/>
  <c r="H95" i="20" s="1"/>
  <c r="E96" i="20"/>
  <c r="F96" i="20" s="1"/>
  <c r="G96" i="20" s="1"/>
  <c r="H96" i="20" s="1"/>
  <c r="E97" i="20"/>
  <c r="F97" i="20" s="1"/>
  <c r="G97" i="20" s="1"/>
  <c r="H97" i="20" s="1"/>
  <c r="E98" i="20"/>
  <c r="F98" i="20" s="1"/>
  <c r="G98" i="20" s="1"/>
  <c r="H98" i="20" s="1"/>
  <c r="E99" i="20"/>
  <c r="F99" i="20" s="1"/>
  <c r="G99" i="20" s="1"/>
  <c r="H99" i="20" s="1"/>
  <c r="E100" i="20"/>
  <c r="F100" i="20" s="1"/>
  <c r="G100" i="20" s="1"/>
  <c r="H100" i="20" s="1"/>
  <c r="E101" i="20"/>
  <c r="F101" i="20" s="1"/>
  <c r="G101" i="20" s="1"/>
  <c r="H101" i="20" s="1"/>
  <c r="E102" i="20"/>
  <c r="F102" i="20" s="1"/>
  <c r="G102" i="20" s="1"/>
  <c r="H102" i="20" s="1"/>
  <c r="E103" i="20"/>
  <c r="F103" i="20" s="1"/>
  <c r="G103" i="20" s="1"/>
  <c r="H103" i="20" s="1"/>
  <c r="E104" i="20"/>
  <c r="F104" i="20" s="1"/>
  <c r="G104" i="20" s="1"/>
  <c r="H104" i="20" s="1"/>
  <c r="E105" i="20"/>
  <c r="F105" i="20" s="1"/>
  <c r="G105" i="20" s="1"/>
  <c r="H105" i="20" s="1"/>
  <c r="E106" i="20"/>
  <c r="F106" i="20" s="1"/>
  <c r="G106" i="20" s="1"/>
  <c r="H106" i="20" s="1"/>
  <c r="E107" i="20"/>
  <c r="F107" i="20" s="1"/>
  <c r="G107" i="20" s="1"/>
  <c r="H107" i="20" s="1"/>
  <c r="E108" i="20"/>
  <c r="F108" i="20" s="1"/>
  <c r="G108" i="20" s="1"/>
  <c r="H108" i="20" s="1"/>
  <c r="E109" i="20"/>
  <c r="F109" i="20" s="1"/>
  <c r="G109" i="20" s="1"/>
  <c r="H109" i="20" s="1"/>
  <c r="E110" i="20"/>
  <c r="F110" i="20" s="1"/>
  <c r="G110" i="20" s="1"/>
  <c r="H110" i="20" s="1"/>
  <c r="E111" i="20"/>
  <c r="F111" i="20" s="1"/>
  <c r="G111" i="20" s="1"/>
  <c r="H111" i="20" s="1"/>
  <c r="E112" i="20"/>
  <c r="F112" i="20" s="1"/>
  <c r="G112" i="20" s="1"/>
  <c r="H112" i="20" s="1"/>
  <c r="E113" i="20"/>
  <c r="F113" i="20" s="1"/>
  <c r="G113" i="20" s="1"/>
  <c r="H113" i="20" s="1"/>
  <c r="E114" i="20"/>
  <c r="F114" i="20" s="1"/>
  <c r="G114" i="20" s="1"/>
  <c r="H114" i="20" s="1"/>
  <c r="E115" i="20"/>
  <c r="F115" i="20" s="1"/>
  <c r="G115" i="20" s="1"/>
  <c r="H115" i="20" s="1"/>
  <c r="E116" i="20"/>
  <c r="F116" i="20" s="1"/>
  <c r="G116" i="20" s="1"/>
  <c r="H116" i="20" s="1"/>
  <c r="E117" i="20"/>
  <c r="F117" i="20" s="1"/>
  <c r="G117" i="20" s="1"/>
  <c r="H117" i="20" s="1"/>
  <c r="E118" i="20"/>
  <c r="F118" i="20" s="1"/>
  <c r="G118" i="20" s="1"/>
  <c r="H118" i="20" s="1"/>
  <c r="E119" i="20"/>
  <c r="F119" i="20" s="1"/>
  <c r="G119" i="20" s="1"/>
  <c r="H119" i="20" s="1"/>
  <c r="E120" i="20"/>
  <c r="F120" i="20" s="1"/>
  <c r="G120" i="20" s="1"/>
  <c r="H120" i="20" s="1"/>
  <c r="E121" i="20"/>
  <c r="F121" i="20" s="1"/>
  <c r="G121" i="20" s="1"/>
  <c r="H121" i="20" s="1"/>
  <c r="E122" i="20"/>
  <c r="F122" i="20" s="1"/>
  <c r="G122" i="20" s="1"/>
  <c r="H122" i="20" s="1"/>
  <c r="E123" i="20"/>
  <c r="F123" i="20" s="1"/>
  <c r="G123" i="20" s="1"/>
  <c r="H123" i="20" s="1"/>
  <c r="E124" i="20"/>
  <c r="F124" i="20" s="1"/>
  <c r="G124" i="20" s="1"/>
  <c r="H124" i="20" s="1"/>
  <c r="E125" i="20"/>
  <c r="F125" i="20" s="1"/>
  <c r="G125" i="20" s="1"/>
  <c r="H125" i="20" s="1"/>
  <c r="E126" i="20"/>
  <c r="F126" i="20" s="1"/>
  <c r="G126" i="20" s="1"/>
  <c r="H126" i="20" s="1"/>
  <c r="E127" i="20"/>
  <c r="F127" i="20" s="1"/>
  <c r="G127" i="20" s="1"/>
  <c r="H127" i="20" s="1"/>
  <c r="E128" i="20"/>
  <c r="F128" i="20" s="1"/>
  <c r="G128" i="20" s="1"/>
  <c r="H128" i="20" s="1"/>
  <c r="E129" i="20"/>
  <c r="F129" i="20" s="1"/>
  <c r="G129" i="20" s="1"/>
  <c r="H129" i="20" s="1"/>
  <c r="E130" i="20"/>
  <c r="F130" i="20" s="1"/>
  <c r="G130" i="20" s="1"/>
  <c r="H130" i="20" s="1"/>
  <c r="E131" i="20"/>
  <c r="F131" i="20" s="1"/>
  <c r="G131" i="20" s="1"/>
  <c r="H131" i="20" s="1"/>
  <c r="E132" i="20"/>
  <c r="F132" i="20" s="1"/>
  <c r="G132" i="20" s="1"/>
  <c r="H132" i="20" s="1"/>
  <c r="E133" i="20"/>
  <c r="F133" i="20" s="1"/>
  <c r="G133" i="20" s="1"/>
  <c r="H133" i="20" s="1"/>
  <c r="E134" i="20"/>
  <c r="F134" i="20" s="1"/>
  <c r="G134" i="20" s="1"/>
  <c r="H134" i="20" s="1"/>
  <c r="E135" i="20"/>
  <c r="F135" i="20" s="1"/>
  <c r="G135" i="20" s="1"/>
  <c r="H135" i="20" s="1"/>
  <c r="E136" i="20"/>
  <c r="F136" i="20" s="1"/>
  <c r="G136" i="20" s="1"/>
  <c r="H136" i="20" s="1"/>
  <c r="E137" i="20"/>
  <c r="F137" i="20" s="1"/>
  <c r="G137" i="20" s="1"/>
  <c r="H137" i="20" s="1"/>
  <c r="E138" i="20"/>
  <c r="F138" i="20" s="1"/>
  <c r="G138" i="20" s="1"/>
  <c r="H138" i="20" s="1"/>
  <c r="E139" i="20"/>
  <c r="F139" i="20" s="1"/>
  <c r="G139" i="20" s="1"/>
  <c r="H139" i="20" s="1"/>
  <c r="E140" i="20"/>
  <c r="F140" i="20" s="1"/>
  <c r="G140" i="20" s="1"/>
  <c r="H140" i="20" s="1"/>
  <c r="E141" i="20"/>
  <c r="F141" i="20" s="1"/>
  <c r="G141" i="20" s="1"/>
  <c r="H141" i="20" s="1"/>
  <c r="E142" i="20"/>
  <c r="F142" i="20" s="1"/>
  <c r="G142" i="20" s="1"/>
  <c r="H142" i="20" s="1"/>
  <c r="E143" i="20"/>
  <c r="F143" i="20" s="1"/>
  <c r="G143" i="20" s="1"/>
  <c r="H143" i="20" s="1"/>
  <c r="E144" i="20"/>
  <c r="F144" i="20" s="1"/>
  <c r="G144" i="20" s="1"/>
  <c r="H144" i="20" s="1"/>
  <c r="E145" i="20"/>
  <c r="F145" i="20" s="1"/>
  <c r="G145" i="20" s="1"/>
  <c r="H145" i="20" s="1"/>
  <c r="E146" i="20"/>
  <c r="F146" i="20" s="1"/>
  <c r="G146" i="20" s="1"/>
  <c r="H146" i="20" s="1"/>
  <c r="E147" i="20"/>
  <c r="F147" i="20" s="1"/>
  <c r="G147" i="20" s="1"/>
  <c r="H147" i="20" s="1"/>
  <c r="E148" i="20"/>
  <c r="F148" i="20" s="1"/>
  <c r="G148" i="20" s="1"/>
  <c r="H148" i="20" s="1"/>
  <c r="E149" i="20"/>
  <c r="F149" i="20" s="1"/>
  <c r="G149" i="20" s="1"/>
  <c r="H149" i="20" s="1"/>
  <c r="E150" i="20"/>
  <c r="F150" i="20" s="1"/>
  <c r="G150" i="20" s="1"/>
  <c r="H150" i="20" s="1"/>
  <c r="E151" i="20"/>
  <c r="F151" i="20" s="1"/>
  <c r="G151" i="20" s="1"/>
  <c r="H151" i="20" s="1"/>
  <c r="E152" i="20"/>
  <c r="F152" i="20" s="1"/>
  <c r="G152" i="20" s="1"/>
  <c r="H152" i="20" s="1"/>
  <c r="E153" i="20"/>
  <c r="F153" i="20" s="1"/>
  <c r="G153" i="20" s="1"/>
  <c r="H153" i="20" s="1"/>
  <c r="E154" i="20"/>
  <c r="F154" i="20" s="1"/>
  <c r="G154" i="20" s="1"/>
  <c r="H154" i="20" s="1"/>
  <c r="E155" i="20"/>
  <c r="F155" i="20" s="1"/>
  <c r="G155" i="20" s="1"/>
  <c r="H155" i="20" s="1"/>
  <c r="E156" i="20"/>
  <c r="F156" i="20" s="1"/>
  <c r="G156" i="20" s="1"/>
  <c r="H156" i="20" s="1"/>
  <c r="E157" i="20"/>
  <c r="F157" i="20" s="1"/>
  <c r="G157" i="20" s="1"/>
  <c r="H157" i="20" s="1"/>
  <c r="E158" i="20"/>
  <c r="F158" i="20" s="1"/>
  <c r="G158" i="20" s="1"/>
  <c r="H158" i="20" s="1"/>
  <c r="E159" i="20"/>
  <c r="F159" i="20" s="1"/>
  <c r="G159" i="20" s="1"/>
  <c r="H159" i="20" s="1"/>
  <c r="E160" i="20"/>
  <c r="F160" i="20" s="1"/>
  <c r="G160" i="20" s="1"/>
  <c r="H160" i="20" s="1"/>
  <c r="E161" i="20"/>
  <c r="F161" i="20" s="1"/>
  <c r="G161" i="20" s="1"/>
  <c r="H161" i="20" s="1"/>
  <c r="E162" i="20"/>
  <c r="F162" i="20" s="1"/>
  <c r="G162" i="20" s="1"/>
  <c r="H162" i="20" s="1"/>
  <c r="E163" i="20"/>
  <c r="F163" i="20" s="1"/>
  <c r="G163" i="20" s="1"/>
  <c r="H163" i="20" s="1"/>
  <c r="E164" i="20"/>
  <c r="F164" i="20" s="1"/>
  <c r="G164" i="20" s="1"/>
  <c r="H164" i="20" s="1"/>
  <c r="E165" i="20"/>
  <c r="F165" i="20" s="1"/>
  <c r="G165" i="20" s="1"/>
  <c r="H165" i="20" s="1"/>
  <c r="E166" i="20"/>
  <c r="F166" i="20" s="1"/>
  <c r="G166" i="20" s="1"/>
  <c r="H166" i="20" s="1"/>
  <c r="E167" i="20"/>
  <c r="F167" i="20" s="1"/>
  <c r="G167" i="20" s="1"/>
  <c r="H167" i="20" s="1"/>
  <c r="E168" i="20"/>
  <c r="F168" i="20" s="1"/>
  <c r="G168" i="20" s="1"/>
  <c r="H168" i="20" s="1"/>
  <c r="E169" i="20"/>
  <c r="F169" i="20" s="1"/>
  <c r="G169" i="20" s="1"/>
  <c r="H169" i="20" s="1"/>
  <c r="E170" i="20"/>
  <c r="F170" i="20" s="1"/>
  <c r="G170" i="20" s="1"/>
  <c r="H170" i="20" s="1"/>
  <c r="E171" i="20"/>
  <c r="F171" i="20" s="1"/>
  <c r="G171" i="20" s="1"/>
  <c r="H171" i="20" s="1"/>
  <c r="E172" i="20"/>
  <c r="F172" i="20" s="1"/>
  <c r="G172" i="20" s="1"/>
  <c r="H172" i="20" s="1"/>
  <c r="E173" i="20"/>
  <c r="F173" i="20" s="1"/>
  <c r="G173" i="20" s="1"/>
  <c r="H173" i="20" s="1"/>
  <c r="E174" i="20"/>
  <c r="F174" i="20" s="1"/>
  <c r="G174" i="20" s="1"/>
  <c r="H174" i="20" s="1"/>
  <c r="E175" i="20"/>
  <c r="F175" i="20" s="1"/>
  <c r="G175" i="20" s="1"/>
  <c r="H175" i="20" s="1"/>
  <c r="E176" i="20"/>
  <c r="F176" i="20" s="1"/>
  <c r="G176" i="20" s="1"/>
  <c r="H176" i="20" s="1"/>
  <c r="E177" i="20"/>
  <c r="F177" i="20" s="1"/>
  <c r="G177" i="20" s="1"/>
  <c r="H177" i="20" s="1"/>
  <c r="E178" i="20"/>
  <c r="F178" i="20" s="1"/>
  <c r="G178" i="20" s="1"/>
  <c r="H178" i="20" s="1"/>
  <c r="E179" i="20"/>
  <c r="F179" i="20" s="1"/>
  <c r="G179" i="20" s="1"/>
  <c r="H179" i="20" s="1"/>
  <c r="E180" i="20"/>
  <c r="F180" i="20" s="1"/>
  <c r="G180" i="20" s="1"/>
  <c r="H180" i="20" s="1"/>
  <c r="E181" i="20"/>
  <c r="F181" i="20" s="1"/>
  <c r="G181" i="20" s="1"/>
  <c r="H181" i="20" s="1"/>
  <c r="E182" i="20"/>
  <c r="F182" i="20" s="1"/>
  <c r="G182" i="20" s="1"/>
  <c r="H182" i="20" s="1"/>
  <c r="E183" i="20"/>
  <c r="F183" i="20" s="1"/>
  <c r="G183" i="20" s="1"/>
  <c r="H183" i="20" s="1"/>
  <c r="E184" i="20"/>
  <c r="F184" i="20" s="1"/>
  <c r="G184" i="20" s="1"/>
  <c r="H184" i="20" s="1"/>
  <c r="E185" i="20"/>
  <c r="F185" i="20" s="1"/>
  <c r="G185" i="20" s="1"/>
  <c r="H185" i="20" s="1"/>
  <c r="E186" i="20"/>
  <c r="F186" i="20" s="1"/>
  <c r="G186" i="20" s="1"/>
  <c r="H186" i="20" s="1"/>
  <c r="E187" i="20"/>
  <c r="F187" i="20" s="1"/>
  <c r="G187" i="20" s="1"/>
  <c r="H187" i="20" s="1"/>
  <c r="E188" i="20"/>
  <c r="F188" i="20" s="1"/>
  <c r="G188" i="20" s="1"/>
  <c r="H188" i="20" s="1"/>
  <c r="E189" i="20"/>
  <c r="F189" i="20" s="1"/>
  <c r="G189" i="20" s="1"/>
  <c r="H189" i="20" s="1"/>
  <c r="E190" i="20"/>
  <c r="F190" i="20" s="1"/>
  <c r="G190" i="20" s="1"/>
  <c r="H190" i="20" s="1"/>
  <c r="E191" i="20"/>
  <c r="F191" i="20" s="1"/>
  <c r="G191" i="20" s="1"/>
  <c r="H191" i="20" s="1"/>
  <c r="E192" i="20"/>
  <c r="F192" i="20" s="1"/>
  <c r="G192" i="20" s="1"/>
  <c r="H192" i="20" s="1"/>
  <c r="E193" i="20"/>
  <c r="F193" i="20" s="1"/>
  <c r="G193" i="20" s="1"/>
  <c r="H193" i="20" s="1"/>
  <c r="E194" i="20"/>
  <c r="F194" i="20" s="1"/>
  <c r="G194" i="20" s="1"/>
  <c r="H194" i="20" s="1"/>
  <c r="E195" i="20"/>
  <c r="F195" i="20" s="1"/>
  <c r="G195" i="20" s="1"/>
  <c r="H195" i="20" s="1"/>
  <c r="E196" i="20"/>
  <c r="F196" i="20" s="1"/>
  <c r="G196" i="20" s="1"/>
  <c r="H196" i="20" s="1"/>
  <c r="E197" i="20"/>
  <c r="F197" i="20" s="1"/>
  <c r="G197" i="20" s="1"/>
  <c r="H197" i="20" s="1"/>
  <c r="E198" i="20"/>
  <c r="F198" i="20" s="1"/>
  <c r="G198" i="20" s="1"/>
  <c r="H198" i="20" s="1"/>
  <c r="E199" i="20"/>
  <c r="F199" i="20" s="1"/>
  <c r="G199" i="20" s="1"/>
  <c r="H199" i="20" s="1"/>
  <c r="E200" i="20"/>
  <c r="F200" i="20" s="1"/>
  <c r="G200" i="20" s="1"/>
  <c r="H200" i="20" s="1"/>
  <c r="E201" i="20"/>
  <c r="F201" i="20" s="1"/>
  <c r="G201" i="20" s="1"/>
  <c r="H201" i="20" s="1"/>
  <c r="E202" i="20"/>
  <c r="F202" i="20" s="1"/>
  <c r="G202" i="20" s="1"/>
  <c r="H202" i="20" s="1"/>
  <c r="E203" i="20"/>
  <c r="F203" i="20" s="1"/>
  <c r="G203" i="20" s="1"/>
  <c r="H203" i="20" s="1"/>
  <c r="E204" i="20"/>
  <c r="F204" i="20" s="1"/>
  <c r="G204" i="20" s="1"/>
  <c r="H204" i="20" s="1"/>
  <c r="E205" i="20"/>
  <c r="F205" i="20" s="1"/>
  <c r="G205" i="20" s="1"/>
  <c r="H205" i="20" s="1"/>
  <c r="E206" i="20"/>
  <c r="F206" i="20" s="1"/>
  <c r="G206" i="20" s="1"/>
  <c r="H206" i="20" s="1"/>
  <c r="E207" i="20"/>
  <c r="F207" i="20" s="1"/>
  <c r="G207" i="20" s="1"/>
  <c r="H207" i="20" s="1"/>
  <c r="E208" i="20"/>
  <c r="F208" i="20" s="1"/>
  <c r="G208" i="20" s="1"/>
  <c r="H208" i="20" s="1"/>
  <c r="E209" i="20"/>
  <c r="F209" i="20" s="1"/>
  <c r="G209" i="20" s="1"/>
  <c r="H209" i="20" s="1"/>
  <c r="E210" i="20"/>
  <c r="F210" i="20" s="1"/>
  <c r="G210" i="20" s="1"/>
  <c r="H210" i="20" s="1"/>
  <c r="E211" i="20"/>
  <c r="F211" i="20" s="1"/>
  <c r="G211" i="20" s="1"/>
  <c r="H211" i="20" s="1"/>
  <c r="E212" i="20"/>
  <c r="F212" i="20" s="1"/>
  <c r="G212" i="20" s="1"/>
  <c r="H212" i="20" s="1"/>
  <c r="E213" i="20"/>
  <c r="F213" i="20" s="1"/>
  <c r="G213" i="20" s="1"/>
  <c r="H213" i="20" s="1"/>
  <c r="E214" i="20"/>
  <c r="F214" i="20" s="1"/>
  <c r="G214" i="20" s="1"/>
  <c r="H214" i="20" s="1"/>
  <c r="E215" i="20"/>
  <c r="F215" i="20" s="1"/>
  <c r="G215" i="20" s="1"/>
  <c r="H215" i="20" s="1"/>
  <c r="E216" i="20"/>
  <c r="F216" i="20" s="1"/>
  <c r="G216" i="20" s="1"/>
  <c r="H216" i="20" s="1"/>
  <c r="E217" i="20"/>
  <c r="F217" i="20" s="1"/>
  <c r="G217" i="20" s="1"/>
  <c r="H217" i="20" s="1"/>
  <c r="E218" i="20"/>
  <c r="F218" i="20" s="1"/>
  <c r="G218" i="20" s="1"/>
  <c r="H218" i="20" s="1"/>
  <c r="E219" i="20"/>
  <c r="F219" i="20" s="1"/>
  <c r="G219" i="20" s="1"/>
  <c r="H219" i="20" s="1"/>
  <c r="E220" i="20"/>
  <c r="F220" i="20" s="1"/>
  <c r="G220" i="20" s="1"/>
  <c r="H220" i="20" s="1"/>
  <c r="E221" i="20"/>
  <c r="F221" i="20" s="1"/>
  <c r="G221" i="20" s="1"/>
  <c r="H221" i="20" s="1"/>
  <c r="E222" i="20"/>
  <c r="F222" i="20" s="1"/>
  <c r="G222" i="20" s="1"/>
  <c r="H222" i="20" s="1"/>
  <c r="E223" i="20"/>
  <c r="F223" i="20" s="1"/>
  <c r="G223" i="20" s="1"/>
  <c r="H223" i="20" s="1"/>
  <c r="E224" i="20"/>
  <c r="F224" i="20" s="1"/>
  <c r="G224" i="20" s="1"/>
  <c r="H224" i="20" s="1"/>
  <c r="E225" i="20"/>
  <c r="F225" i="20" s="1"/>
  <c r="G225" i="20" s="1"/>
  <c r="H225" i="20" s="1"/>
  <c r="E226" i="20"/>
  <c r="F226" i="20" s="1"/>
  <c r="G226" i="20" s="1"/>
  <c r="H226" i="20" s="1"/>
  <c r="E227" i="20"/>
  <c r="F227" i="20" s="1"/>
  <c r="G227" i="20" s="1"/>
  <c r="H227" i="20" s="1"/>
  <c r="E228" i="20"/>
  <c r="F228" i="20" s="1"/>
  <c r="G228" i="20" s="1"/>
  <c r="H228" i="20" s="1"/>
  <c r="E229" i="20"/>
  <c r="F229" i="20" s="1"/>
  <c r="G229" i="20" s="1"/>
  <c r="H229" i="20" s="1"/>
  <c r="E230" i="20"/>
  <c r="F230" i="20" s="1"/>
  <c r="G230" i="20" s="1"/>
  <c r="H230" i="20" s="1"/>
  <c r="E231" i="20"/>
  <c r="F231" i="20" s="1"/>
  <c r="G231" i="20" s="1"/>
  <c r="H231" i="20" s="1"/>
  <c r="E232" i="20"/>
  <c r="F232" i="20" s="1"/>
  <c r="G232" i="20" s="1"/>
  <c r="H232" i="20" s="1"/>
  <c r="E233" i="20"/>
  <c r="F233" i="20" s="1"/>
  <c r="G233" i="20" s="1"/>
  <c r="H233" i="20" s="1"/>
  <c r="E234" i="20"/>
  <c r="F234" i="20" s="1"/>
  <c r="G234" i="20" s="1"/>
  <c r="H234" i="20" s="1"/>
  <c r="E235" i="20"/>
  <c r="F235" i="20" s="1"/>
  <c r="G235" i="20" s="1"/>
  <c r="H235" i="20" s="1"/>
  <c r="E236" i="20"/>
  <c r="F236" i="20" s="1"/>
  <c r="G236" i="20" s="1"/>
  <c r="H236" i="20" s="1"/>
  <c r="E237" i="20"/>
  <c r="F237" i="20" s="1"/>
  <c r="G237" i="20" s="1"/>
  <c r="H237" i="20" s="1"/>
  <c r="E238" i="20"/>
  <c r="F238" i="20" s="1"/>
  <c r="G238" i="20" s="1"/>
  <c r="H238" i="20" s="1"/>
  <c r="E239" i="20"/>
  <c r="F239" i="20" s="1"/>
  <c r="G239" i="20" s="1"/>
  <c r="H239" i="20" s="1"/>
  <c r="E240" i="20"/>
  <c r="F240" i="20" s="1"/>
  <c r="G240" i="20" s="1"/>
  <c r="H240" i="20" s="1"/>
  <c r="E241" i="20"/>
  <c r="F241" i="20" s="1"/>
  <c r="G241" i="20" s="1"/>
  <c r="H241" i="20" s="1"/>
  <c r="E242" i="20"/>
  <c r="F242" i="20" s="1"/>
  <c r="G242" i="20" s="1"/>
  <c r="H242" i="20" s="1"/>
  <c r="E243" i="20"/>
  <c r="F243" i="20" s="1"/>
  <c r="G243" i="20" s="1"/>
  <c r="H243" i="20" s="1"/>
  <c r="E244" i="20"/>
  <c r="F244" i="20" s="1"/>
  <c r="G244" i="20" s="1"/>
  <c r="H244" i="20" s="1"/>
  <c r="E245" i="20"/>
  <c r="F245" i="20" s="1"/>
  <c r="G245" i="20" s="1"/>
  <c r="H245" i="20" s="1"/>
  <c r="E246" i="20"/>
  <c r="F246" i="20" s="1"/>
  <c r="G246" i="20" s="1"/>
  <c r="H246" i="20" s="1"/>
  <c r="E247" i="20"/>
  <c r="F247" i="20" s="1"/>
  <c r="G247" i="20" s="1"/>
  <c r="H247" i="20" s="1"/>
  <c r="E248" i="20"/>
  <c r="F248" i="20" s="1"/>
  <c r="G248" i="20" s="1"/>
  <c r="H248" i="20" s="1"/>
  <c r="E249" i="20"/>
  <c r="F249" i="20" s="1"/>
  <c r="G249" i="20" s="1"/>
  <c r="H249" i="20" s="1"/>
  <c r="E250" i="20"/>
  <c r="F250" i="20" s="1"/>
  <c r="G250" i="20" s="1"/>
  <c r="H250" i="20" s="1"/>
  <c r="E251" i="20"/>
  <c r="F251" i="20" s="1"/>
  <c r="G251" i="20" s="1"/>
  <c r="H251" i="20" s="1"/>
  <c r="E252" i="20"/>
  <c r="F252" i="20" s="1"/>
  <c r="G252" i="20" s="1"/>
  <c r="H252" i="20" s="1"/>
  <c r="E253" i="20"/>
  <c r="F253" i="20" s="1"/>
  <c r="G253" i="20" s="1"/>
  <c r="H253" i="20" s="1"/>
  <c r="E254" i="20"/>
  <c r="F254" i="20" s="1"/>
  <c r="G254" i="20" s="1"/>
  <c r="H254" i="20" s="1"/>
  <c r="E255" i="20"/>
  <c r="F255" i="20" s="1"/>
  <c r="G255" i="20" s="1"/>
  <c r="H255" i="20" s="1"/>
  <c r="E256" i="20"/>
  <c r="F256" i="20" s="1"/>
  <c r="G256" i="20" s="1"/>
  <c r="H256" i="20" s="1"/>
  <c r="E257" i="20"/>
  <c r="F257" i="20" s="1"/>
  <c r="G257" i="20" s="1"/>
  <c r="H257" i="20" s="1"/>
  <c r="E258" i="20"/>
  <c r="F258" i="20" s="1"/>
  <c r="G258" i="20" s="1"/>
  <c r="H258" i="20" s="1"/>
  <c r="E259" i="20"/>
  <c r="F259" i="20" s="1"/>
  <c r="G259" i="20" s="1"/>
  <c r="H259" i="20" s="1"/>
  <c r="E260" i="20"/>
  <c r="F260" i="20" s="1"/>
  <c r="G260" i="20" s="1"/>
  <c r="H260" i="20" s="1"/>
  <c r="E261" i="20"/>
  <c r="F261" i="20" s="1"/>
  <c r="G261" i="20" s="1"/>
  <c r="H261" i="20" s="1"/>
  <c r="E262" i="20"/>
  <c r="F262" i="20" s="1"/>
  <c r="G262" i="20" s="1"/>
  <c r="H262" i="20" s="1"/>
  <c r="E263" i="20"/>
  <c r="F263" i="20" s="1"/>
  <c r="G263" i="20" s="1"/>
  <c r="H263" i="20" s="1"/>
  <c r="E264" i="20"/>
  <c r="F264" i="20" s="1"/>
  <c r="G264" i="20" s="1"/>
  <c r="H264" i="20" s="1"/>
  <c r="E265" i="20"/>
  <c r="F265" i="20" s="1"/>
  <c r="G265" i="20" s="1"/>
  <c r="H265" i="20" s="1"/>
  <c r="E266" i="20"/>
  <c r="F266" i="20" s="1"/>
  <c r="G266" i="20" s="1"/>
  <c r="H266" i="20" s="1"/>
  <c r="E267" i="20"/>
  <c r="F267" i="20" s="1"/>
  <c r="G267" i="20" s="1"/>
  <c r="H267" i="20" s="1"/>
  <c r="E268" i="20"/>
  <c r="F268" i="20" s="1"/>
  <c r="G268" i="20" s="1"/>
  <c r="H268" i="20" s="1"/>
  <c r="E269" i="20"/>
  <c r="F269" i="20" s="1"/>
  <c r="G269" i="20" s="1"/>
  <c r="H269" i="20" s="1"/>
  <c r="E270" i="20"/>
  <c r="F270" i="20" s="1"/>
  <c r="G270" i="20" s="1"/>
  <c r="H270" i="20" s="1"/>
  <c r="E271" i="20"/>
  <c r="F271" i="20" s="1"/>
  <c r="G271" i="20" s="1"/>
  <c r="H271" i="20" s="1"/>
  <c r="E272" i="20"/>
  <c r="F272" i="20" s="1"/>
  <c r="G272" i="20" s="1"/>
  <c r="H272" i="20" s="1"/>
  <c r="E273" i="20"/>
  <c r="F273" i="20" s="1"/>
  <c r="G273" i="20" s="1"/>
  <c r="H273" i="20" s="1"/>
  <c r="E274" i="20"/>
  <c r="F274" i="20" s="1"/>
  <c r="G274" i="20" s="1"/>
  <c r="H274" i="20" s="1"/>
  <c r="E275" i="20"/>
  <c r="F275" i="20" s="1"/>
  <c r="G275" i="20" s="1"/>
  <c r="H275" i="20" s="1"/>
  <c r="E276" i="20"/>
  <c r="F276" i="20" s="1"/>
  <c r="G276" i="20" s="1"/>
  <c r="H276" i="20" s="1"/>
  <c r="E277" i="20"/>
  <c r="F277" i="20" s="1"/>
  <c r="G277" i="20" s="1"/>
  <c r="H277" i="20" s="1"/>
  <c r="E278" i="20"/>
  <c r="F278" i="20" s="1"/>
  <c r="G278" i="20" s="1"/>
  <c r="H278" i="20" s="1"/>
  <c r="E279" i="20"/>
  <c r="F279" i="20" s="1"/>
  <c r="G279" i="20" s="1"/>
  <c r="H279" i="20" s="1"/>
  <c r="E280" i="20"/>
  <c r="F280" i="20" s="1"/>
  <c r="G280" i="20" s="1"/>
  <c r="H280" i="20" s="1"/>
  <c r="E281" i="20"/>
  <c r="F281" i="20" s="1"/>
  <c r="G281" i="20" s="1"/>
  <c r="H281" i="20" s="1"/>
  <c r="E282" i="20"/>
  <c r="F282" i="20" s="1"/>
  <c r="G282" i="20" s="1"/>
  <c r="H282" i="20" s="1"/>
  <c r="E283" i="20"/>
  <c r="F283" i="20" s="1"/>
  <c r="G283" i="20" s="1"/>
  <c r="H283" i="20" s="1"/>
  <c r="E284" i="20"/>
  <c r="F284" i="20" s="1"/>
  <c r="G284" i="20" s="1"/>
  <c r="H284" i="20" s="1"/>
  <c r="E285" i="20"/>
  <c r="F285" i="20" s="1"/>
  <c r="G285" i="20" s="1"/>
  <c r="H285" i="20" s="1"/>
  <c r="E286" i="20"/>
  <c r="F286" i="20" s="1"/>
  <c r="G286" i="20" s="1"/>
  <c r="H286" i="20" s="1"/>
  <c r="E287" i="20"/>
  <c r="F287" i="20" s="1"/>
  <c r="G287" i="20" s="1"/>
  <c r="H287" i="20" s="1"/>
  <c r="E288" i="20"/>
  <c r="F288" i="20" s="1"/>
  <c r="G288" i="20" s="1"/>
  <c r="H288" i="20" s="1"/>
  <c r="E289" i="20"/>
  <c r="F289" i="20" s="1"/>
  <c r="G289" i="20" s="1"/>
  <c r="H289" i="20" s="1"/>
  <c r="E290" i="20"/>
  <c r="F290" i="20" s="1"/>
  <c r="G290" i="20" s="1"/>
  <c r="H290" i="20" s="1"/>
  <c r="E291" i="20"/>
  <c r="F291" i="20" s="1"/>
  <c r="G291" i="20" s="1"/>
  <c r="H291" i="20" s="1"/>
  <c r="E292" i="20"/>
  <c r="F292" i="20" s="1"/>
  <c r="G292" i="20" s="1"/>
  <c r="H292" i="20" s="1"/>
  <c r="E293" i="20"/>
  <c r="F293" i="20" s="1"/>
  <c r="G293" i="20" s="1"/>
  <c r="H293" i="20" s="1"/>
  <c r="E294" i="20"/>
  <c r="F294" i="20" s="1"/>
  <c r="G294" i="20" s="1"/>
  <c r="H294" i="20" s="1"/>
  <c r="E295" i="20"/>
  <c r="F295" i="20" s="1"/>
  <c r="G295" i="20" s="1"/>
  <c r="H295" i="20" s="1"/>
  <c r="E296" i="20"/>
  <c r="F296" i="20" s="1"/>
  <c r="G296" i="20" s="1"/>
  <c r="H296" i="20" s="1"/>
  <c r="E297" i="20"/>
  <c r="F297" i="20" s="1"/>
  <c r="G297" i="20" s="1"/>
  <c r="H297" i="20" s="1"/>
  <c r="E298" i="20"/>
  <c r="F298" i="20" s="1"/>
  <c r="G298" i="20" s="1"/>
  <c r="H298" i="20" s="1"/>
  <c r="E299" i="20"/>
  <c r="F299" i="20" s="1"/>
  <c r="G299" i="20" s="1"/>
  <c r="H299" i="20" s="1"/>
  <c r="E300" i="20"/>
  <c r="F300" i="20" s="1"/>
  <c r="G300" i="20" s="1"/>
  <c r="H300" i="20" s="1"/>
  <c r="E301" i="20"/>
  <c r="F301" i="20" s="1"/>
  <c r="G301" i="20" s="1"/>
  <c r="H301" i="20" s="1"/>
  <c r="E302" i="20"/>
  <c r="F302" i="20" s="1"/>
  <c r="G302" i="20" s="1"/>
  <c r="H302" i="20" s="1"/>
  <c r="E303" i="20"/>
  <c r="F303" i="20" s="1"/>
  <c r="G303" i="20" s="1"/>
  <c r="H303" i="20" s="1"/>
  <c r="E304" i="20"/>
  <c r="F304" i="20" s="1"/>
  <c r="G304" i="20" s="1"/>
  <c r="H304" i="20" s="1"/>
  <c r="E305" i="20"/>
  <c r="F305" i="20" s="1"/>
  <c r="G305" i="20" s="1"/>
  <c r="H305" i="20" s="1"/>
  <c r="E306" i="20"/>
  <c r="F306" i="20" s="1"/>
  <c r="G306" i="20" s="1"/>
  <c r="H306" i="20" s="1"/>
  <c r="E307" i="20"/>
  <c r="F307" i="20" s="1"/>
  <c r="G307" i="20" s="1"/>
  <c r="H307" i="20" s="1"/>
  <c r="E308" i="20"/>
  <c r="F308" i="20" s="1"/>
  <c r="G308" i="20" s="1"/>
  <c r="H308" i="20" s="1"/>
  <c r="E309" i="20"/>
  <c r="F309" i="20" s="1"/>
  <c r="G309" i="20" s="1"/>
  <c r="H309" i="20" s="1"/>
  <c r="E310" i="20"/>
  <c r="F310" i="20" s="1"/>
  <c r="G310" i="20" s="1"/>
  <c r="H310" i="20" s="1"/>
  <c r="E311" i="20"/>
  <c r="F311" i="20" s="1"/>
  <c r="G311" i="20" s="1"/>
  <c r="H311" i="20" s="1"/>
  <c r="E312" i="20"/>
  <c r="F312" i="20" s="1"/>
  <c r="G312" i="20" s="1"/>
  <c r="H312" i="20" s="1"/>
  <c r="E313" i="20"/>
  <c r="F313" i="20" s="1"/>
  <c r="G313" i="20" s="1"/>
  <c r="H313" i="20" s="1"/>
  <c r="E314" i="20"/>
  <c r="F314" i="20" s="1"/>
  <c r="G314" i="20" s="1"/>
  <c r="H314" i="20" s="1"/>
  <c r="E315" i="20"/>
  <c r="F315" i="20" s="1"/>
  <c r="G315" i="20" s="1"/>
  <c r="H315" i="20" s="1"/>
  <c r="E316" i="20"/>
  <c r="F316" i="20" s="1"/>
  <c r="G316" i="20" s="1"/>
  <c r="H316" i="20" s="1"/>
  <c r="E317" i="20"/>
  <c r="F317" i="20" s="1"/>
  <c r="G317" i="20" s="1"/>
  <c r="H317" i="20" s="1"/>
  <c r="E318" i="20"/>
  <c r="F318" i="20" s="1"/>
  <c r="G318" i="20" s="1"/>
  <c r="H318" i="20" s="1"/>
  <c r="E319" i="20"/>
  <c r="F319" i="20" s="1"/>
  <c r="G319" i="20" s="1"/>
  <c r="H319" i="20" s="1"/>
  <c r="E320" i="20"/>
  <c r="F320" i="20" s="1"/>
  <c r="G320" i="20" s="1"/>
  <c r="H320" i="20" s="1"/>
  <c r="E321" i="20"/>
  <c r="F321" i="20" s="1"/>
  <c r="G321" i="20" s="1"/>
  <c r="H321" i="20" s="1"/>
  <c r="E322" i="20"/>
  <c r="F322" i="20" s="1"/>
  <c r="G322" i="20" s="1"/>
  <c r="H322" i="20" s="1"/>
  <c r="E323" i="20"/>
  <c r="F323" i="20" s="1"/>
  <c r="G323" i="20" s="1"/>
  <c r="H323" i="20" s="1"/>
  <c r="E324" i="20"/>
  <c r="F324" i="20" s="1"/>
  <c r="G324" i="20" s="1"/>
  <c r="H324" i="20" s="1"/>
  <c r="E325" i="20"/>
  <c r="F325" i="20" s="1"/>
  <c r="G325" i="20" s="1"/>
  <c r="H325" i="20" s="1"/>
  <c r="E326" i="20"/>
  <c r="F326" i="20" s="1"/>
  <c r="G326" i="20" s="1"/>
  <c r="H326" i="20" s="1"/>
  <c r="E327" i="20"/>
  <c r="F327" i="20" s="1"/>
  <c r="G327" i="20" s="1"/>
  <c r="H327" i="20" s="1"/>
  <c r="E328" i="20"/>
  <c r="F328" i="20" s="1"/>
  <c r="G328" i="20" s="1"/>
  <c r="H328" i="20" s="1"/>
  <c r="E329" i="20"/>
  <c r="F329" i="20" s="1"/>
  <c r="G329" i="20" s="1"/>
  <c r="H329" i="20" s="1"/>
  <c r="E330" i="20"/>
  <c r="F330" i="20" s="1"/>
  <c r="G330" i="20" s="1"/>
  <c r="H330" i="20" s="1"/>
  <c r="E331" i="20"/>
  <c r="F331" i="20" s="1"/>
  <c r="G331" i="20" s="1"/>
  <c r="H331" i="20" s="1"/>
  <c r="E332" i="20"/>
  <c r="F332" i="20" s="1"/>
  <c r="G332" i="20" s="1"/>
  <c r="H332" i="20" s="1"/>
  <c r="E333" i="20"/>
  <c r="F333" i="20" s="1"/>
  <c r="G333" i="20" s="1"/>
  <c r="H333" i="20" s="1"/>
  <c r="E334" i="20"/>
  <c r="F334" i="20" s="1"/>
  <c r="G334" i="20" s="1"/>
  <c r="H334" i="20" s="1"/>
  <c r="E335" i="20"/>
  <c r="F335" i="20" s="1"/>
  <c r="G335" i="20" s="1"/>
  <c r="H335" i="20" s="1"/>
  <c r="E336" i="20"/>
  <c r="F336" i="20" s="1"/>
  <c r="G336" i="20" s="1"/>
  <c r="H336" i="20" s="1"/>
  <c r="E337" i="20"/>
  <c r="F337" i="20" s="1"/>
  <c r="G337" i="20" s="1"/>
  <c r="H337" i="20" s="1"/>
  <c r="E338" i="20"/>
  <c r="F338" i="20" s="1"/>
  <c r="G338" i="20" s="1"/>
  <c r="H338" i="20" s="1"/>
  <c r="E339" i="20"/>
  <c r="F339" i="20" s="1"/>
  <c r="G339" i="20" s="1"/>
  <c r="H339" i="20" s="1"/>
  <c r="E340" i="20"/>
  <c r="F340" i="20" s="1"/>
  <c r="G340" i="20" s="1"/>
  <c r="H340" i="20" s="1"/>
  <c r="E341" i="20"/>
  <c r="F341" i="20" s="1"/>
  <c r="G341" i="20" s="1"/>
  <c r="H341" i="20" s="1"/>
  <c r="E342" i="20"/>
  <c r="F342" i="20" s="1"/>
  <c r="G342" i="20" s="1"/>
  <c r="H342" i="20" s="1"/>
  <c r="E343" i="20"/>
  <c r="F343" i="20" s="1"/>
  <c r="G343" i="20" s="1"/>
  <c r="H343" i="20" s="1"/>
  <c r="E344" i="20"/>
  <c r="F344" i="20" s="1"/>
  <c r="G344" i="20" s="1"/>
  <c r="H344" i="20" s="1"/>
  <c r="E345" i="20"/>
  <c r="F345" i="20" s="1"/>
  <c r="G345" i="20" s="1"/>
  <c r="H345" i="20" s="1"/>
  <c r="E346" i="20"/>
  <c r="F346" i="20" s="1"/>
  <c r="G346" i="20" s="1"/>
  <c r="H346" i="20" s="1"/>
  <c r="E347" i="20"/>
  <c r="F347" i="20" s="1"/>
  <c r="G347" i="20" s="1"/>
  <c r="H347" i="20" s="1"/>
  <c r="E348" i="20"/>
  <c r="F348" i="20" s="1"/>
  <c r="G348" i="20" s="1"/>
  <c r="H348" i="20" s="1"/>
  <c r="E349" i="20"/>
  <c r="F349" i="20" s="1"/>
  <c r="G349" i="20" s="1"/>
  <c r="H349" i="20" s="1"/>
  <c r="E350" i="20"/>
  <c r="F350" i="20" s="1"/>
  <c r="G350" i="20" s="1"/>
  <c r="H350" i="20" s="1"/>
  <c r="E351" i="20"/>
  <c r="F351" i="20" s="1"/>
  <c r="G351" i="20" s="1"/>
  <c r="H351" i="20" s="1"/>
  <c r="E352" i="20"/>
  <c r="F352" i="20" s="1"/>
  <c r="G352" i="20" s="1"/>
  <c r="H352" i="20" s="1"/>
  <c r="E353" i="20"/>
  <c r="F353" i="20" s="1"/>
  <c r="G353" i="20" s="1"/>
  <c r="H353" i="20" s="1"/>
  <c r="E354" i="20"/>
  <c r="F354" i="20" s="1"/>
  <c r="G354" i="20" s="1"/>
  <c r="H354" i="20" s="1"/>
  <c r="E355" i="20"/>
  <c r="F355" i="20" s="1"/>
  <c r="G355" i="20" s="1"/>
  <c r="H355" i="20" s="1"/>
  <c r="E356" i="20"/>
  <c r="F356" i="20" s="1"/>
  <c r="G356" i="20" s="1"/>
  <c r="H356" i="20" s="1"/>
  <c r="E357" i="20"/>
  <c r="F357" i="20" s="1"/>
  <c r="G357" i="20" s="1"/>
  <c r="H357" i="20" s="1"/>
  <c r="E358" i="20"/>
  <c r="F358" i="20" s="1"/>
  <c r="G358" i="20" s="1"/>
  <c r="H358" i="20" s="1"/>
  <c r="E359" i="20"/>
  <c r="F359" i="20" s="1"/>
  <c r="G359" i="20" s="1"/>
  <c r="H359" i="20" s="1"/>
  <c r="E360" i="20"/>
  <c r="F360" i="20" s="1"/>
  <c r="G360" i="20" s="1"/>
  <c r="H360" i="20" s="1"/>
  <c r="E361" i="20"/>
  <c r="F361" i="20" s="1"/>
  <c r="G361" i="20" s="1"/>
  <c r="H361" i="20" s="1"/>
  <c r="E362" i="20"/>
  <c r="F362" i="20" s="1"/>
  <c r="G362" i="20" s="1"/>
  <c r="H362" i="20" s="1"/>
  <c r="E363" i="20"/>
  <c r="F363" i="20" s="1"/>
  <c r="G363" i="20" s="1"/>
  <c r="H363" i="20" s="1"/>
  <c r="E364" i="20"/>
  <c r="F364" i="20" s="1"/>
  <c r="G364" i="20" s="1"/>
  <c r="H364" i="20" s="1"/>
  <c r="E365" i="20"/>
  <c r="F365" i="20" s="1"/>
  <c r="G365" i="20" s="1"/>
  <c r="H365" i="20" s="1"/>
  <c r="E366" i="20"/>
  <c r="F366" i="20" s="1"/>
  <c r="G366" i="20" s="1"/>
  <c r="H366" i="20" s="1"/>
  <c r="E367" i="20"/>
  <c r="F367" i="20" s="1"/>
  <c r="G367" i="20" s="1"/>
  <c r="H367" i="20" s="1"/>
  <c r="E368" i="20"/>
  <c r="F368" i="20" s="1"/>
  <c r="G368" i="20" s="1"/>
  <c r="H368" i="20" s="1"/>
  <c r="E369" i="20"/>
  <c r="F369" i="20" s="1"/>
  <c r="G369" i="20" s="1"/>
  <c r="H369" i="20" s="1"/>
  <c r="E370" i="20"/>
  <c r="F370" i="20" s="1"/>
  <c r="G370" i="20" s="1"/>
  <c r="H370" i="20" s="1"/>
  <c r="E371" i="20"/>
  <c r="F371" i="20" s="1"/>
  <c r="G371" i="20" s="1"/>
  <c r="H371" i="20" s="1"/>
  <c r="E372" i="20"/>
  <c r="F372" i="20" s="1"/>
  <c r="G372" i="20" s="1"/>
  <c r="H372" i="20" s="1"/>
  <c r="E373" i="20"/>
  <c r="F373" i="20" s="1"/>
  <c r="G373" i="20" s="1"/>
  <c r="H373" i="20" s="1"/>
  <c r="E374" i="20"/>
  <c r="F374" i="20" s="1"/>
  <c r="G374" i="20" s="1"/>
  <c r="H374" i="20" s="1"/>
  <c r="E375" i="20"/>
  <c r="F375" i="20" s="1"/>
  <c r="G375" i="20" s="1"/>
  <c r="H375" i="20" s="1"/>
  <c r="E376" i="20"/>
  <c r="F376" i="20" s="1"/>
  <c r="G376" i="20" s="1"/>
  <c r="H376" i="20" s="1"/>
  <c r="E377" i="20"/>
  <c r="F377" i="20" s="1"/>
  <c r="G377" i="20" s="1"/>
  <c r="H377" i="20" s="1"/>
  <c r="E378" i="20"/>
  <c r="F378" i="20" s="1"/>
  <c r="G378" i="20" s="1"/>
  <c r="H378" i="20" s="1"/>
  <c r="E379" i="20"/>
  <c r="F379" i="20" s="1"/>
  <c r="G379" i="20" s="1"/>
  <c r="H379" i="20" s="1"/>
  <c r="E380" i="20"/>
  <c r="F380" i="20" s="1"/>
  <c r="G380" i="20" s="1"/>
  <c r="H380" i="20" s="1"/>
  <c r="E381" i="20"/>
  <c r="F381" i="20" s="1"/>
  <c r="G381" i="20" s="1"/>
  <c r="H381" i="20" s="1"/>
  <c r="E382" i="20"/>
  <c r="F382" i="20" s="1"/>
  <c r="G382" i="20" s="1"/>
  <c r="H382" i="20" s="1"/>
  <c r="E383" i="20"/>
  <c r="F383" i="20" s="1"/>
  <c r="G383" i="20" s="1"/>
  <c r="H383" i="20" s="1"/>
  <c r="E384" i="20"/>
  <c r="F384" i="20" s="1"/>
  <c r="G384" i="20" s="1"/>
  <c r="H384" i="20" s="1"/>
  <c r="E385" i="20"/>
  <c r="F385" i="20" s="1"/>
  <c r="G385" i="20" s="1"/>
  <c r="H385" i="20" s="1"/>
  <c r="E386" i="20"/>
  <c r="F386" i="20" s="1"/>
  <c r="G386" i="20" s="1"/>
  <c r="H386" i="20" s="1"/>
  <c r="E387" i="20"/>
  <c r="F387" i="20" s="1"/>
  <c r="G387" i="20" s="1"/>
  <c r="H387" i="20" s="1"/>
  <c r="E388" i="20"/>
  <c r="F388" i="20" s="1"/>
  <c r="G388" i="20" s="1"/>
  <c r="H388" i="20" s="1"/>
  <c r="E389" i="20"/>
  <c r="F389" i="20" s="1"/>
  <c r="G389" i="20" s="1"/>
  <c r="H389" i="20" s="1"/>
  <c r="E390" i="20"/>
  <c r="F390" i="20" s="1"/>
  <c r="G390" i="20" s="1"/>
  <c r="H390" i="20" s="1"/>
  <c r="E391" i="20"/>
  <c r="F391" i="20" s="1"/>
  <c r="G391" i="20" s="1"/>
  <c r="H391" i="20" s="1"/>
  <c r="E392" i="20"/>
  <c r="F392" i="20" s="1"/>
  <c r="G392" i="20" s="1"/>
  <c r="H392" i="20" s="1"/>
  <c r="E393" i="20"/>
  <c r="F393" i="20" s="1"/>
  <c r="G393" i="20" s="1"/>
  <c r="H393" i="20" s="1"/>
  <c r="E394" i="20"/>
  <c r="F394" i="20" s="1"/>
  <c r="G394" i="20" s="1"/>
  <c r="H394" i="20" s="1"/>
  <c r="E395" i="20"/>
  <c r="F395" i="20" s="1"/>
  <c r="G395" i="20" s="1"/>
  <c r="H395" i="20" s="1"/>
  <c r="E396" i="20"/>
  <c r="F396" i="20" s="1"/>
  <c r="G396" i="20" s="1"/>
  <c r="H396" i="20" s="1"/>
  <c r="E397" i="20"/>
  <c r="F397" i="20" s="1"/>
  <c r="G397" i="20" s="1"/>
  <c r="H397" i="20" s="1"/>
  <c r="E398" i="20"/>
  <c r="F398" i="20" s="1"/>
  <c r="G398" i="20" s="1"/>
  <c r="H398" i="20" s="1"/>
  <c r="E399" i="20"/>
  <c r="F399" i="20" s="1"/>
  <c r="G399" i="20" s="1"/>
  <c r="H399" i="20" s="1"/>
  <c r="E400" i="20"/>
  <c r="F400" i="20" s="1"/>
  <c r="G400" i="20" s="1"/>
  <c r="H400" i="20" s="1"/>
  <c r="E401" i="20"/>
  <c r="F401" i="20" s="1"/>
  <c r="G401" i="20" s="1"/>
  <c r="H401" i="20" s="1"/>
  <c r="E402" i="20"/>
  <c r="F402" i="20" s="1"/>
  <c r="G402" i="20" s="1"/>
  <c r="H402" i="20" s="1"/>
  <c r="E403" i="20"/>
  <c r="F403" i="20" s="1"/>
  <c r="G403" i="20" s="1"/>
  <c r="H403" i="20" s="1"/>
  <c r="E404" i="20"/>
  <c r="F404" i="20" s="1"/>
  <c r="G404" i="20" s="1"/>
  <c r="H404" i="20" s="1"/>
  <c r="E405" i="20"/>
  <c r="F405" i="20" s="1"/>
  <c r="G405" i="20" s="1"/>
  <c r="H405" i="20" s="1"/>
  <c r="E406" i="20"/>
  <c r="F406" i="20" s="1"/>
  <c r="G406" i="20" s="1"/>
  <c r="H406" i="20" s="1"/>
  <c r="E407" i="20"/>
  <c r="F407" i="20" s="1"/>
  <c r="G407" i="20" s="1"/>
  <c r="H407" i="20" s="1"/>
  <c r="E408" i="20"/>
  <c r="F408" i="20" s="1"/>
  <c r="G408" i="20" s="1"/>
  <c r="H408" i="20" s="1"/>
  <c r="E409" i="20"/>
  <c r="F409" i="20" s="1"/>
  <c r="G409" i="20" s="1"/>
  <c r="H409" i="20" s="1"/>
  <c r="E410" i="20"/>
  <c r="F410" i="20" s="1"/>
  <c r="G410" i="20" s="1"/>
  <c r="H410" i="20" s="1"/>
  <c r="E411" i="20"/>
  <c r="F411" i="20" s="1"/>
  <c r="G411" i="20" s="1"/>
  <c r="H411" i="20" s="1"/>
  <c r="E412" i="20"/>
  <c r="F412" i="20" s="1"/>
  <c r="G412" i="20" s="1"/>
  <c r="H412" i="20" s="1"/>
  <c r="E413" i="20"/>
  <c r="F413" i="20" s="1"/>
  <c r="G413" i="20" s="1"/>
  <c r="H413" i="20" s="1"/>
  <c r="E414" i="20"/>
  <c r="F414" i="20" s="1"/>
  <c r="G414" i="20" s="1"/>
  <c r="H414" i="20" s="1"/>
  <c r="E415" i="20"/>
  <c r="F415" i="20" s="1"/>
  <c r="G415" i="20" s="1"/>
  <c r="H415" i="20" s="1"/>
  <c r="E416" i="20"/>
  <c r="F416" i="20" s="1"/>
  <c r="G416" i="20" s="1"/>
  <c r="H416" i="20" s="1"/>
  <c r="E417" i="20"/>
  <c r="F417" i="20" s="1"/>
  <c r="G417" i="20" s="1"/>
  <c r="H417" i="20" s="1"/>
  <c r="E418" i="20"/>
  <c r="F418" i="20" s="1"/>
  <c r="G418" i="20" s="1"/>
  <c r="H418" i="20" s="1"/>
  <c r="E419" i="20"/>
  <c r="F419" i="20" s="1"/>
  <c r="G419" i="20" s="1"/>
  <c r="H419" i="20" s="1"/>
  <c r="E420" i="20"/>
  <c r="F420" i="20" s="1"/>
  <c r="G420" i="20" s="1"/>
  <c r="H420" i="20" s="1"/>
  <c r="E421" i="20"/>
  <c r="F421" i="20" s="1"/>
  <c r="G421" i="20" s="1"/>
  <c r="H421" i="20" s="1"/>
  <c r="E422" i="20"/>
  <c r="F422" i="20" s="1"/>
  <c r="G422" i="20" s="1"/>
  <c r="H422" i="20" s="1"/>
  <c r="E423" i="20"/>
  <c r="F423" i="20" s="1"/>
  <c r="G423" i="20" s="1"/>
  <c r="H423" i="20" s="1"/>
  <c r="E424" i="20"/>
  <c r="F424" i="20" s="1"/>
  <c r="G424" i="20" s="1"/>
  <c r="H424" i="20" s="1"/>
  <c r="E425" i="20"/>
  <c r="F425" i="20" s="1"/>
  <c r="G425" i="20" s="1"/>
  <c r="H425" i="20" s="1"/>
  <c r="E426" i="20"/>
  <c r="F426" i="20" s="1"/>
  <c r="G426" i="20" s="1"/>
  <c r="H426" i="20" s="1"/>
  <c r="E427" i="20"/>
  <c r="F427" i="20" s="1"/>
  <c r="G427" i="20" s="1"/>
  <c r="H427" i="20" s="1"/>
  <c r="E428" i="20"/>
  <c r="F428" i="20" s="1"/>
  <c r="G428" i="20" s="1"/>
  <c r="H428" i="20" s="1"/>
  <c r="E429" i="20"/>
  <c r="F429" i="20" s="1"/>
  <c r="G429" i="20" s="1"/>
  <c r="H429" i="20" s="1"/>
  <c r="E430" i="20"/>
  <c r="F430" i="20" s="1"/>
  <c r="G430" i="20" s="1"/>
  <c r="H430" i="20" s="1"/>
  <c r="E431" i="20"/>
  <c r="F431" i="20" s="1"/>
  <c r="G431" i="20" s="1"/>
  <c r="H431" i="20" s="1"/>
  <c r="E432" i="20"/>
  <c r="F432" i="20" s="1"/>
  <c r="G432" i="20" s="1"/>
  <c r="H432" i="20" s="1"/>
  <c r="E433" i="20"/>
  <c r="F433" i="20" s="1"/>
  <c r="G433" i="20" s="1"/>
  <c r="H433" i="20" s="1"/>
  <c r="E434" i="20"/>
  <c r="F434" i="20" s="1"/>
  <c r="G434" i="20" s="1"/>
  <c r="H434" i="20" s="1"/>
  <c r="E435" i="20"/>
  <c r="F435" i="20" s="1"/>
  <c r="G435" i="20" s="1"/>
  <c r="H435" i="20" s="1"/>
  <c r="E436" i="20"/>
  <c r="F436" i="20" s="1"/>
  <c r="G436" i="20" s="1"/>
  <c r="H436" i="20" s="1"/>
  <c r="E437" i="20"/>
  <c r="F437" i="20" s="1"/>
  <c r="G437" i="20" s="1"/>
  <c r="H437" i="20" s="1"/>
  <c r="E438" i="20"/>
  <c r="F438" i="20" s="1"/>
  <c r="G438" i="20" s="1"/>
  <c r="H438" i="20" s="1"/>
  <c r="E439" i="20"/>
  <c r="F439" i="20" s="1"/>
  <c r="G439" i="20" s="1"/>
  <c r="H439" i="20" s="1"/>
  <c r="E440" i="20"/>
  <c r="F440" i="20" s="1"/>
  <c r="G440" i="20" s="1"/>
  <c r="H440" i="20" s="1"/>
  <c r="E441" i="20"/>
  <c r="F441" i="20" s="1"/>
  <c r="G441" i="20" s="1"/>
  <c r="H441" i="20" s="1"/>
  <c r="E442" i="20"/>
  <c r="F442" i="20" s="1"/>
  <c r="G442" i="20" s="1"/>
  <c r="H442" i="20" s="1"/>
  <c r="E443" i="20"/>
  <c r="F443" i="20" s="1"/>
  <c r="G443" i="20" s="1"/>
  <c r="H443" i="20" s="1"/>
  <c r="E444" i="20"/>
  <c r="F444" i="20" s="1"/>
  <c r="G444" i="20" s="1"/>
  <c r="H444" i="20" s="1"/>
  <c r="E445" i="20"/>
  <c r="F445" i="20" s="1"/>
  <c r="G445" i="20" s="1"/>
  <c r="H445" i="20" s="1"/>
  <c r="E446" i="20"/>
  <c r="F446" i="20" s="1"/>
  <c r="G446" i="20" s="1"/>
  <c r="H446" i="20" s="1"/>
  <c r="E447" i="20"/>
  <c r="F447" i="20" s="1"/>
  <c r="G447" i="20" s="1"/>
  <c r="H447" i="20" s="1"/>
  <c r="E448" i="20"/>
  <c r="F448" i="20" s="1"/>
  <c r="G448" i="20" s="1"/>
  <c r="H448" i="20" s="1"/>
  <c r="E449" i="20"/>
  <c r="F449" i="20" s="1"/>
  <c r="G449" i="20" s="1"/>
  <c r="H449" i="20" s="1"/>
  <c r="E450" i="20"/>
  <c r="F450" i="20" s="1"/>
  <c r="G450" i="20" s="1"/>
  <c r="H450" i="20" s="1"/>
  <c r="E451" i="20"/>
  <c r="F451" i="20" s="1"/>
  <c r="G451" i="20" s="1"/>
  <c r="H451" i="20" s="1"/>
  <c r="E452" i="20"/>
  <c r="F452" i="20" s="1"/>
  <c r="G452" i="20" s="1"/>
  <c r="H452" i="20" s="1"/>
  <c r="E453" i="20"/>
  <c r="F453" i="20" s="1"/>
  <c r="G453" i="20" s="1"/>
  <c r="H453" i="20" s="1"/>
  <c r="E454" i="20"/>
  <c r="F454" i="20" s="1"/>
  <c r="G454" i="20" s="1"/>
  <c r="H454" i="20" s="1"/>
  <c r="E455" i="20"/>
  <c r="F455" i="20" s="1"/>
  <c r="G455" i="20" s="1"/>
  <c r="H455" i="20" s="1"/>
  <c r="E456" i="20"/>
  <c r="F456" i="20" s="1"/>
  <c r="G456" i="20" s="1"/>
  <c r="H456" i="20" s="1"/>
  <c r="E457" i="20"/>
  <c r="F457" i="20" s="1"/>
  <c r="G457" i="20" s="1"/>
  <c r="H457" i="20" s="1"/>
  <c r="E458" i="20"/>
  <c r="F458" i="20" s="1"/>
  <c r="G458" i="20" s="1"/>
  <c r="H458" i="20" s="1"/>
  <c r="E459" i="20"/>
  <c r="F459" i="20" s="1"/>
  <c r="G459" i="20" s="1"/>
  <c r="H459" i="20" s="1"/>
  <c r="E460" i="20"/>
  <c r="F460" i="20" s="1"/>
  <c r="G460" i="20" s="1"/>
  <c r="H460" i="20" s="1"/>
  <c r="E461" i="20"/>
  <c r="F461" i="20" s="1"/>
  <c r="G461" i="20" s="1"/>
  <c r="H461" i="20" s="1"/>
  <c r="E462" i="20"/>
  <c r="F462" i="20" s="1"/>
  <c r="G462" i="20" s="1"/>
  <c r="H462" i="20" s="1"/>
  <c r="E463" i="20"/>
  <c r="F463" i="20" s="1"/>
  <c r="G463" i="20" s="1"/>
  <c r="H463" i="20" s="1"/>
  <c r="E464" i="20"/>
  <c r="F464" i="20" s="1"/>
  <c r="G464" i="20" s="1"/>
  <c r="H464" i="20" s="1"/>
  <c r="E465" i="20"/>
  <c r="F465" i="20" s="1"/>
  <c r="G465" i="20" s="1"/>
  <c r="H465" i="20" s="1"/>
  <c r="E466" i="20"/>
  <c r="F466" i="20" s="1"/>
  <c r="G466" i="20" s="1"/>
  <c r="H466" i="20" s="1"/>
  <c r="E467" i="20"/>
  <c r="F467" i="20" s="1"/>
  <c r="G467" i="20" s="1"/>
  <c r="H467" i="20" s="1"/>
  <c r="E468" i="20"/>
  <c r="F468" i="20" s="1"/>
  <c r="G468" i="20" s="1"/>
  <c r="H468" i="20" s="1"/>
  <c r="E469" i="20"/>
  <c r="F469" i="20" s="1"/>
  <c r="G469" i="20" s="1"/>
  <c r="H469" i="20" s="1"/>
  <c r="E470" i="20"/>
  <c r="F470" i="20" s="1"/>
  <c r="G470" i="20" s="1"/>
  <c r="H470" i="20" s="1"/>
  <c r="E471" i="20"/>
  <c r="F471" i="20" s="1"/>
  <c r="G471" i="20" s="1"/>
  <c r="H471" i="20" s="1"/>
  <c r="E472" i="20"/>
  <c r="F472" i="20" s="1"/>
  <c r="G472" i="20" s="1"/>
  <c r="H472" i="20" s="1"/>
  <c r="E473" i="20"/>
  <c r="F473" i="20" s="1"/>
  <c r="G473" i="20" s="1"/>
  <c r="H473" i="20" s="1"/>
  <c r="E474" i="20"/>
  <c r="F474" i="20" s="1"/>
  <c r="G474" i="20" s="1"/>
  <c r="H474" i="20" s="1"/>
  <c r="E475" i="20"/>
  <c r="F475" i="20" s="1"/>
  <c r="G475" i="20" s="1"/>
  <c r="H475" i="20" s="1"/>
  <c r="E476" i="20"/>
  <c r="F476" i="20" s="1"/>
  <c r="G476" i="20" s="1"/>
  <c r="H476" i="20" s="1"/>
  <c r="E477" i="20"/>
  <c r="F477" i="20" s="1"/>
  <c r="G477" i="20" s="1"/>
  <c r="H477" i="20" s="1"/>
  <c r="E478" i="20"/>
  <c r="F478" i="20" s="1"/>
  <c r="G478" i="20" s="1"/>
  <c r="H478" i="20" s="1"/>
  <c r="E479" i="20"/>
  <c r="F479" i="20" s="1"/>
  <c r="G479" i="20" s="1"/>
  <c r="H479" i="20" s="1"/>
  <c r="E480" i="20"/>
  <c r="F480" i="20" s="1"/>
  <c r="G480" i="20" s="1"/>
  <c r="H480" i="20" s="1"/>
  <c r="E481" i="20"/>
  <c r="F481" i="20" s="1"/>
  <c r="G481" i="20" s="1"/>
  <c r="H481" i="20" s="1"/>
  <c r="E482" i="20"/>
  <c r="F482" i="20" s="1"/>
  <c r="G482" i="20" s="1"/>
  <c r="H482" i="20" s="1"/>
  <c r="E483" i="20"/>
  <c r="F483" i="20" s="1"/>
  <c r="G483" i="20" s="1"/>
  <c r="H483" i="20" s="1"/>
  <c r="E484" i="20"/>
  <c r="F484" i="20" s="1"/>
  <c r="G484" i="20" s="1"/>
  <c r="H484" i="20" s="1"/>
  <c r="E485" i="20"/>
  <c r="F485" i="20" s="1"/>
  <c r="G485" i="20" s="1"/>
  <c r="H485" i="20" s="1"/>
  <c r="E486" i="20"/>
  <c r="F486" i="20" s="1"/>
  <c r="G486" i="20" s="1"/>
  <c r="H486" i="20" s="1"/>
  <c r="E487" i="20"/>
  <c r="F487" i="20" s="1"/>
  <c r="G487" i="20" s="1"/>
  <c r="H487" i="20" s="1"/>
  <c r="E488" i="20"/>
  <c r="F488" i="20" s="1"/>
  <c r="G488" i="20" s="1"/>
  <c r="H488" i="20" s="1"/>
  <c r="E489" i="20"/>
  <c r="F489" i="20" s="1"/>
  <c r="G489" i="20" s="1"/>
  <c r="H489" i="20" s="1"/>
  <c r="E490" i="20"/>
  <c r="F490" i="20" s="1"/>
  <c r="G490" i="20" s="1"/>
  <c r="H490" i="20" s="1"/>
  <c r="E491" i="20"/>
  <c r="F491" i="20" s="1"/>
  <c r="G491" i="20" s="1"/>
  <c r="H491" i="20" s="1"/>
  <c r="E492" i="20"/>
  <c r="F492" i="20" s="1"/>
  <c r="G492" i="20" s="1"/>
  <c r="H492" i="20" s="1"/>
  <c r="E493" i="20"/>
  <c r="F493" i="20" s="1"/>
  <c r="G493" i="20" s="1"/>
  <c r="H493" i="20" s="1"/>
  <c r="E494" i="20"/>
  <c r="F494" i="20" s="1"/>
  <c r="G494" i="20" s="1"/>
  <c r="H494" i="20" s="1"/>
  <c r="E495" i="20"/>
  <c r="F495" i="20" s="1"/>
  <c r="G495" i="20" s="1"/>
  <c r="H495" i="20" s="1"/>
  <c r="E496" i="20"/>
  <c r="F496" i="20" s="1"/>
  <c r="G496" i="20" s="1"/>
  <c r="H496" i="20" s="1"/>
  <c r="E497" i="20"/>
  <c r="F497" i="20" s="1"/>
  <c r="G497" i="20" s="1"/>
  <c r="H497" i="20" s="1"/>
  <c r="E498" i="20"/>
  <c r="F498" i="20" s="1"/>
  <c r="G498" i="20" s="1"/>
  <c r="H498" i="20" s="1"/>
  <c r="E499" i="20"/>
  <c r="F499" i="20" s="1"/>
  <c r="G499" i="20" s="1"/>
  <c r="H499" i="20" s="1"/>
  <c r="E500" i="20"/>
  <c r="F500" i="20" s="1"/>
  <c r="G500" i="20" s="1"/>
  <c r="H500" i="20" s="1"/>
  <c r="E501" i="20"/>
  <c r="F501" i="20" s="1"/>
  <c r="G501" i="20" s="1"/>
  <c r="H501" i="20" s="1"/>
  <c r="E502" i="20"/>
  <c r="F502" i="20" s="1"/>
  <c r="G502" i="20" s="1"/>
  <c r="H502" i="20" s="1"/>
  <c r="E503" i="20"/>
  <c r="F503" i="20" s="1"/>
  <c r="G503" i="20" s="1"/>
  <c r="H503" i="20" s="1"/>
  <c r="E504" i="20"/>
  <c r="F504" i="20" s="1"/>
  <c r="G504" i="20" s="1"/>
  <c r="H504" i="20" s="1"/>
  <c r="E505" i="20"/>
  <c r="F505" i="20" s="1"/>
  <c r="G505" i="20" s="1"/>
  <c r="H505" i="20" s="1"/>
  <c r="E506" i="20"/>
  <c r="F506" i="20" s="1"/>
  <c r="G506" i="20" s="1"/>
  <c r="H506" i="20" s="1"/>
  <c r="E507" i="20"/>
  <c r="F507" i="20" s="1"/>
  <c r="G507" i="20" s="1"/>
  <c r="H507" i="20" s="1"/>
  <c r="E508" i="20"/>
  <c r="F508" i="20" s="1"/>
  <c r="G508" i="20" s="1"/>
  <c r="H508" i="20" s="1"/>
  <c r="E509" i="20"/>
  <c r="F509" i="20" s="1"/>
  <c r="G509" i="20" s="1"/>
  <c r="H509" i="20" s="1"/>
  <c r="E510" i="20"/>
  <c r="F510" i="20" s="1"/>
  <c r="G510" i="20" s="1"/>
  <c r="H510" i="20" s="1"/>
  <c r="E511" i="20"/>
  <c r="F511" i="20" s="1"/>
  <c r="G511" i="20" s="1"/>
  <c r="H511" i="20" s="1"/>
  <c r="E512" i="20"/>
  <c r="F512" i="20" s="1"/>
  <c r="G512" i="20" s="1"/>
  <c r="H512" i="20" s="1"/>
  <c r="E513" i="20"/>
  <c r="F513" i="20" s="1"/>
  <c r="G513" i="20" s="1"/>
  <c r="H513" i="20" s="1"/>
  <c r="E514" i="20"/>
  <c r="F514" i="20" s="1"/>
  <c r="G514" i="20" s="1"/>
  <c r="H514" i="20" s="1"/>
  <c r="E515" i="20"/>
  <c r="F515" i="20" s="1"/>
  <c r="G515" i="20" s="1"/>
  <c r="H515" i="20" s="1"/>
  <c r="E516" i="20"/>
  <c r="F516" i="20" s="1"/>
  <c r="G516" i="20" s="1"/>
  <c r="H516" i="20" s="1"/>
  <c r="E517" i="20"/>
  <c r="F517" i="20" s="1"/>
  <c r="G517" i="20" s="1"/>
  <c r="H517" i="20" s="1"/>
  <c r="E518" i="20"/>
  <c r="F518" i="20" s="1"/>
  <c r="G518" i="20" s="1"/>
  <c r="H518" i="20" s="1"/>
  <c r="E519" i="20"/>
  <c r="F519" i="20" s="1"/>
  <c r="G519" i="20" s="1"/>
  <c r="H519" i="20" s="1"/>
  <c r="E520" i="20"/>
  <c r="F520" i="20" s="1"/>
  <c r="G520" i="20" s="1"/>
  <c r="H520" i="20" s="1"/>
  <c r="E521" i="20"/>
  <c r="F521" i="20" s="1"/>
  <c r="G521" i="20" s="1"/>
  <c r="H521" i="20" s="1"/>
  <c r="E522" i="20"/>
  <c r="F522" i="20" s="1"/>
  <c r="G522" i="20" s="1"/>
  <c r="H522" i="20" s="1"/>
  <c r="E523" i="20"/>
  <c r="F523" i="20" s="1"/>
  <c r="G523" i="20" s="1"/>
  <c r="H523" i="20" s="1"/>
  <c r="E524" i="20"/>
  <c r="F524" i="20" s="1"/>
  <c r="G524" i="20" s="1"/>
  <c r="H524" i="20" s="1"/>
  <c r="E525" i="20"/>
  <c r="F525" i="20" s="1"/>
  <c r="G525" i="20" s="1"/>
  <c r="H525" i="20" s="1"/>
  <c r="E526" i="20"/>
  <c r="F526" i="20" s="1"/>
  <c r="G526" i="20" s="1"/>
  <c r="H526" i="20" s="1"/>
  <c r="E527" i="20"/>
  <c r="F527" i="20" s="1"/>
  <c r="G527" i="20" s="1"/>
  <c r="H527" i="20" s="1"/>
  <c r="E528" i="20"/>
  <c r="F528" i="20" s="1"/>
  <c r="G528" i="20" s="1"/>
  <c r="H528" i="20" s="1"/>
  <c r="E529" i="20"/>
  <c r="F529" i="20" s="1"/>
  <c r="G529" i="20" s="1"/>
  <c r="H529" i="20" s="1"/>
  <c r="E530" i="20"/>
  <c r="F530" i="20" s="1"/>
  <c r="G530" i="20" s="1"/>
  <c r="H530" i="20" s="1"/>
  <c r="E531" i="20"/>
  <c r="F531" i="20" s="1"/>
  <c r="G531" i="20" s="1"/>
  <c r="H531" i="20" s="1"/>
  <c r="E532" i="20"/>
  <c r="F532" i="20" s="1"/>
  <c r="G532" i="20" s="1"/>
  <c r="H532" i="20" s="1"/>
  <c r="E533" i="20"/>
  <c r="F533" i="20" s="1"/>
  <c r="G533" i="20" s="1"/>
  <c r="H533" i="20" s="1"/>
  <c r="E534" i="20"/>
  <c r="F534" i="20" s="1"/>
  <c r="G534" i="20" s="1"/>
  <c r="H534" i="20" s="1"/>
  <c r="E535" i="20"/>
  <c r="F535" i="20" s="1"/>
  <c r="G535" i="20" s="1"/>
  <c r="H535" i="20" s="1"/>
  <c r="E536" i="20"/>
  <c r="F536" i="20" s="1"/>
  <c r="G536" i="20" s="1"/>
  <c r="H536" i="20" s="1"/>
  <c r="E537" i="20"/>
  <c r="F537" i="20" s="1"/>
  <c r="G537" i="20" s="1"/>
  <c r="H537" i="20" s="1"/>
  <c r="E538" i="20"/>
  <c r="F538" i="20" s="1"/>
  <c r="G538" i="20" s="1"/>
  <c r="H538" i="20" s="1"/>
  <c r="E539" i="20"/>
  <c r="F539" i="20" s="1"/>
  <c r="G539" i="20" s="1"/>
  <c r="H539" i="20" s="1"/>
  <c r="E540" i="20"/>
  <c r="F540" i="20" s="1"/>
  <c r="G540" i="20" s="1"/>
  <c r="H540" i="20" s="1"/>
  <c r="E541" i="20"/>
  <c r="F541" i="20" s="1"/>
  <c r="G541" i="20" s="1"/>
  <c r="H541" i="20" s="1"/>
  <c r="E542" i="20"/>
  <c r="F542" i="20" s="1"/>
  <c r="G542" i="20" s="1"/>
  <c r="H542" i="20" s="1"/>
  <c r="E543" i="20"/>
  <c r="F543" i="20" s="1"/>
  <c r="G543" i="20" s="1"/>
  <c r="H543" i="20" s="1"/>
  <c r="E544" i="20"/>
  <c r="F544" i="20" s="1"/>
  <c r="G544" i="20" s="1"/>
  <c r="H544" i="20" s="1"/>
  <c r="E545" i="20"/>
  <c r="F545" i="20" s="1"/>
  <c r="G545" i="20" s="1"/>
  <c r="H545" i="20" s="1"/>
  <c r="E546" i="20"/>
  <c r="F546" i="20" s="1"/>
  <c r="G546" i="20" s="1"/>
  <c r="H546" i="20" s="1"/>
  <c r="E547" i="20"/>
  <c r="F547" i="20" s="1"/>
  <c r="G547" i="20" s="1"/>
  <c r="H547" i="20" s="1"/>
  <c r="E548" i="20"/>
  <c r="F548" i="20" s="1"/>
  <c r="G548" i="20" s="1"/>
  <c r="H548" i="20" s="1"/>
  <c r="E549" i="20"/>
  <c r="F549" i="20" s="1"/>
  <c r="G549" i="20" s="1"/>
  <c r="H549" i="20" s="1"/>
  <c r="E550" i="20"/>
  <c r="F550" i="20" s="1"/>
  <c r="G550" i="20" s="1"/>
  <c r="H550" i="20" s="1"/>
  <c r="E551" i="20"/>
  <c r="F551" i="20" s="1"/>
  <c r="G551" i="20" s="1"/>
  <c r="H551" i="20" s="1"/>
  <c r="E552" i="20"/>
  <c r="F552" i="20" s="1"/>
  <c r="G552" i="20" s="1"/>
  <c r="H552" i="20" s="1"/>
  <c r="E553" i="20"/>
  <c r="F553" i="20" s="1"/>
  <c r="G553" i="20" s="1"/>
  <c r="H553" i="20" s="1"/>
  <c r="E554" i="20"/>
  <c r="F554" i="20" s="1"/>
  <c r="G554" i="20" s="1"/>
  <c r="H554" i="20" s="1"/>
  <c r="E555" i="20"/>
  <c r="F555" i="20" s="1"/>
  <c r="G555" i="20" s="1"/>
  <c r="H555" i="20" s="1"/>
  <c r="E556" i="20"/>
  <c r="F556" i="20" s="1"/>
  <c r="G556" i="20" s="1"/>
  <c r="H556" i="20" s="1"/>
  <c r="E557" i="20"/>
  <c r="F557" i="20" s="1"/>
  <c r="G557" i="20" s="1"/>
  <c r="H557" i="20" s="1"/>
  <c r="E558" i="20"/>
  <c r="F558" i="20" s="1"/>
  <c r="G558" i="20" s="1"/>
  <c r="H558" i="20" s="1"/>
  <c r="E559" i="20"/>
  <c r="F559" i="20" s="1"/>
  <c r="G559" i="20" s="1"/>
  <c r="H559" i="20" s="1"/>
  <c r="E560" i="20"/>
  <c r="F560" i="20" s="1"/>
  <c r="G560" i="20" s="1"/>
  <c r="H560" i="20" s="1"/>
  <c r="E561" i="20"/>
  <c r="F561" i="20" s="1"/>
  <c r="G561" i="20" s="1"/>
  <c r="H561" i="20" s="1"/>
  <c r="E562" i="20"/>
  <c r="F562" i="20" s="1"/>
  <c r="G562" i="20" s="1"/>
  <c r="H562" i="20" s="1"/>
  <c r="E563" i="20"/>
  <c r="F563" i="20" s="1"/>
  <c r="G563" i="20" s="1"/>
  <c r="H563" i="20" s="1"/>
  <c r="E564" i="20"/>
  <c r="F564" i="20" s="1"/>
  <c r="G564" i="20" s="1"/>
  <c r="H564" i="20" s="1"/>
  <c r="E565" i="20"/>
  <c r="F565" i="20" s="1"/>
  <c r="G565" i="20" s="1"/>
  <c r="H565" i="20" s="1"/>
  <c r="E566" i="20"/>
  <c r="F566" i="20" s="1"/>
  <c r="G566" i="20" s="1"/>
  <c r="H566" i="20" s="1"/>
  <c r="E567" i="20"/>
  <c r="F567" i="20" s="1"/>
  <c r="G567" i="20" s="1"/>
  <c r="H567" i="20" s="1"/>
  <c r="E568" i="20"/>
  <c r="F568" i="20" s="1"/>
  <c r="G568" i="20" s="1"/>
  <c r="H568" i="20" s="1"/>
  <c r="E569" i="20"/>
  <c r="F569" i="20" s="1"/>
  <c r="G569" i="20" s="1"/>
  <c r="H569" i="20" s="1"/>
  <c r="E570" i="20"/>
  <c r="F570" i="20" s="1"/>
  <c r="G570" i="20" s="1"/>
  <c r="H570" i="20" s="1"/>
  <c r="E571" i="20"/>
  <c r="F571" i="20" s="1"/>
  <c r="G571" i="20" s="1"/>
  <c r="H571" i="20" s="1"/>
  <c r="E572" i="20"/>
  <c r="F572" i="20" s="1"/>
  <c r="G572" i="20" s="1"/>
  <c r="H572" i="20" s="1"/>
  <c r="E573" i="20"/>
  <c r="F573" i="20" s="1"/>
  <c r="G573" i="20" s="1"/>
  <c r="H573" i="20" s="1"/>
  <c r="E574" i="20"/>
  <c r="F574" i="20" s="1"/>
  <c r="G574" i="20" s="1"/>
  <c r="H574" i="20" s="1"/>
  <c r="E575" i="20"/>
  <c r="F575" i="20" s="1"/>
  <c r="G575" i="20" s="1"/>
  <c r="H575" i="20" s="1"/>
  <c r="E576" i="20"/>
  <c r="F576" i="20" s="1"/>
  <c r="G576" i="20" s="1"/>
  <c r="H576" i="20" s="1"/>
  <c r="E577" i="20"/>
  <c r="F577" i="20" s="1"/>
  <c r="G577" i="20" s="1"/>
  <c r="H577" i="20" s="1"/>
  <c r="E578" i="20"/>
  <c r="F578" i="20" s="1"/>
  <c r="G578" i="20" s="1"/>
  <c r="H578" i="20" s="1"/>
  <c r="E579" i="20"/>
  <c r="F579" i="20" s="1"/>
  <c r="G579" i="20" s="1"/>
  <c r="H579" i="20" s="1"/>
  <c r="E580" i="20"/>
  <c r="F580" i="20" s="1"/>
  <c r="G580" i="20" s="1"/>
  <c r="H580" i="20" s="1"/>
  <c r="E581" i="20"/>
  <c r="F581" i="20" s="1"/>
  <c r="G581" i="20" s="1"/>
  <c r="H581" i="20" s="1"/>
  <c r="E582" i="20"/>
  <c r="F582" i="20" s="1"/>
  <c r="G582" i="20" s="1"/>
  <c r="H582" i="20" s="1"/>
  <c r="E583" i="20"/>
  <c r="F583" i="20" s="1"/>
  <c r="G583" i="20" s="1"/>
  <c r="H583" i="20" s="1"/>
  <c r="E584" i="20"/>
  <c r="F584" i="20" s="1"/>
  <c r="G584" i="20" s="1"/>
  <c r="H584" i="20" s="1"/>
  <c r="E585" i="20"/>
  <c r="F585" i="20" s="1"/>
  <c r="G585" i="20" s="1"/>
  <c r="H585" i="20" s="1"/>
  <c r="E586" i="20"/>
  <c r="F586" i="20" s="1"/>
  <c r="G586" i="20" s="1"/>
  <c r="H586" i="20" s="1"/>
  <c r="E587" i="20"/>
  <c r="F587" i="20" s="1"/>
  <c r="G587" i="20" s="1"/>
  <c r="H587" i="20" s="1"/>
  <c r="E588" i="20"/>
  <c r="F588" i="20" s="1"/>
  <c r="G588" i="20" s="1"/>
  <c r="H588" i="20" s="1"/>
  <c r="E589" i="20"/>
  <c r="F589" i="20" s="1"/>
  <c r="G589" i="20" s="1"/>
  <c r="H589" i="20" s="1"/>
  <c r="E590" i="20"/>
  <c r="F590" i="20" s="1"/>
  <c r="G590" i="20" s="1"/>
  <c r="H590" i="20" s="1"/>
  <c r="E591" i="20"/>
  <c r="F591" i="20" s="1"/>
  <c r="G591" i="20" s="1"/>
  <c r="H591" i="20" s="1"/>
  <c r="E592" i="20"/>
  <c r="F592" i="20" s="1"/>
  <c r="G592" i="20" s="1"/>
  <c r="H592" i="20" s="1"/>
  <c r="E593" i="20"/>
  <c r="F593" i="20" s="1"/>
  <c r="G593" i="20" s="1"/>
  <c r="H593" i="20" s="1"/>
  <c r="E594" i="20"/>
  <c r="F594" i="20" s="1"/>
  <c r="G594" i="20" s="1"/>
  <c r="H594" i="20" s="1"/>
  <c r="E595" i="20"/>
  <c r="F595" i="20" s="1"/>
  <c r="G595" i="20" s="1"/>
  <c r="H595" i="20" s="1"/>
  <c r="E596" i="20"/>
  <c r="F596" i="20" s="1"/>
  <c r="G596" i="20" s="1"/>
  <c r="H596" i="20" s="1"/>
  <c r="E597" i="20"/>
  <c r="F597" i="20" s="1"/>
  <c r="G597" i="20" s="1"/>
  <c r="H597" i="20" s="1"/>
  <c r="E598" i="20"/>
  <c r="F598" i="20" s="1"/>
  <c r="G598" i="20" s="1"/>
  <c r="H598" i="20" s="1"/>
  <c r="E599" i="20"/>
  <c r="F599" i="20" s="1"/>
  <c r="G599" i="20" s="1"/>
  <c r="H599" i="20" s="1"/>
  <c r="E600" i="20"/>
  <c r="F600" i="20" s="1"/>
  <c r="G600" i="20" s="1"/>
  <c r="H600" i="20" s="1"/>
  <c r="E601" i="20"/>
  <c r="F601" i="20" s="1"/>
  <c r="G601" i="20" s="1"/>
  <c r="H601" i="20" s="1"/>
  <c r="E602" i="20"/>
  <c r="F602" i="20" s="1"/>
  <c r="G602" i="20" s="1"/>
  <c r="H602" i="20" s="1"/>
  <c r="E603" i="20"/>
  <c r="F603" i="20" s="1"/>
  <c r="G603" i="20" s="1"/>
  <c r="H603" i="20" s="1"/>
  <c r="E604" i="20"/>
  <c r="F604" i="20" s="1"/>
  <c r="G604" i="20" s="1"/>
  <c r="H604" i="20" s="1"/>
  <c r="E605" i="20"/>
  <c r="F605" i="20" s="1"/>
  <c r="G605" i="20" s="1"/>
  <c r="H605" i="20" s="1"/>
  <c r="E606" i="20"/>
  <c r="F606" i="20" s="1"/>
  <c r="G606" i="20" s="1"/>
  <c r="H606" i="20" s="1"/>
  <c r="E607" i="20"/>
  <c r="F607" i="20" s="1"/>
  <c r="G607" i="20" s="1"/>
  <c r="H607" i="20" s="1"/>
  <c r="E608" i="20"/>
  <c r="F608" i="20" s="1"/>
  <c r="G608" i="20" s="1"/>
  <c r="H608" i="20" s="1"/>
  <c r="E609" i="20"/>
  <c r="F609" i="20" s="1"/>
  <c r="G609" i="20" s="1"/>
  <c r="H609" i="20" s="1"/>
  <c r="E610" i="20"/>
  <c r="F610" i="20" s="1"/>
  <c r="G610" i="20" s="1"/>
  <c r="H610" i="20" s="1"/>
  <c r="E611" i="20"/>
  <c r="F611" i="20" s="1"/>
  <c r="G611" i="20" s="1"/>
  <c r="H611" i="20" s="1"/>
  <c r="E612" i="20"/>
  <c r="F612" i="20" s="1"/>
  <c r="G612" i="20" s="1"/>
  <c r="H612" i="20" s="1"/>
  <c r="E613" i="20"/>
  <c r="F613" i="20" s="1"/>
  <c r="G613" i="20" s="1"/>
  <c r="H613" i="20" s="1"/>
  <c r="E614" i="20"/>
  <c r="F614" i="20" s="1"/>
  <c r="G614" i="20" s="1"/>
  <c r="H614" i="20" s="1"/>
  <c r="E615" i="20"/>
  <c r="F615" i="20" s="1"/>
  <c r="G615" i="20" s="1"/>
  <c r="H615" i="20" s="1"/>
  <c r="E616" i="20"/>
  <c r="F616" i="20" s="1"/>
  <c r="G616" i="20" s="1"/>
  <c r="H616" i="20" s="1"/>
  <c r="E617" i="20"/>
  <c r="F617" i="20" s="1"/>
  <c r="G617" i="20" s="1"/>
  <c r="H617" i="20" s="1"/>
  <c r="E618" i="20"/>
  <c r="F618" i="20" s="1"/>
  <c r="G618" i="20" s="1"/>
  <c r="H618" i="20" s="1"/>
  <c r="E619" i="20"/>
  <c r="F619" i="20" s="1"/>
  <c r="G619" i="20" s="1"/>
  <c r="H619" i="20" s="1"/>
  <c r="E620" i="20"/>
  <c r="F620" i="20" s="1"/>
  <c r="G620" i="20" s="1"/>
  <c r="H620" i="20" s="1"/>
  <c r="E621" i="20"/>
  <c r="F621" i="20" s="1"/>
  <c r="G621" i="20" s="1"/>
  <c r="H621" i="20" s="1"/>
  <c r="E622" i="20"/>
  <c r="F622" i="20" s="1"/>
  <c r="G622" i="20" s="1"/>
  <c r="H622" i="20" s="1"/>
  <c r="E623" i="20"/>
  <c r="F623" i="20" s="1"/>
  <c r="G623" i="20" s="1"/>
  <c r="H623" i="20" s="1"/>
  <c r="E624" i="20"/>
  <c r="F624" i="20" s="1"/>
  <c r="G624" i="20" s="1"/>
  <c r="H624" i="20" s="1"/>
  <c r="E625" i="20"/>
  <c r="F625" i="20" s="1"/>
  <c r="G625" i="20" s="1"/>
  <c r="H625" i="20" s="1"/>
  <c r="E626" i="20"/>
  <c r="F626" i="20" s="1"/>
  <c r="G626" i="20" s="1"/>
  <c r="H626" i="20" s="1"/>
  <c r="E627" i="20"/>
  <c r="F627" i="20" s="1"/>
  <c r="G627" i="20" s="1"/>
  <c r="H627" i="20" s="1"/>
  <c r="E628" i="20"/>
  <c r="F628" i="20" s="1"/>
  <c r="G628" i="20" s="1"/>
  <c r="H628" i="20" s="1"/>
  <c r="E629" i="20"/>
  <c r="F629" i="20" s="1"/>
  <c r="G629" i="20" s="1"/>
  <c r="H629" i="20" s="1"/>
  <c r="E630" i="20"/>
  <c r="F630" i="20" s="1"/>
  <c r="G630" i="20" s="1"/>
  <c r="H630" i="20" s="1"/>
  <c r="E631" i="20"/>
  <c r="F631" i="20" s="1"/>
  <c r="G631" i="20" s="1"/>
  <c r="H631" i="20" s="1"/>
  <c r="E632" i="20"/>
  <c r="F632" i="20" s="1"/>
  <c r="G632" i="20" s="1"/>
  <c r="H632" i="20" s="1"/>
  <c r="E633" i="20"/>
  <c r="F633" i="20" s="1"/>
  <c r="G633" i="20" s="1"/>
  <c r="H633" i="20" s="1"/>
  <c r="E634" i="20"/>
  <c r="F634" i="20" s="1"/>
  <c r="G634" i="20" s="1"/>
  <c r="H634" i="20" s="1"/>
  <c r="E635" i="20"/>
  <c r="F635" i="20" s="1"/>
  <c r="G635" i="20" s="1"/>
  <c r="H635" i="20" s="1"/>
  <c r="E636" i="20"/>
  <c r="F636" i="20" s="1"/>
  <c r="G636" i="20" s="1"/>
  <c r="H636" i="20" s="1"/>
  <c r="E637" i="20"/>
  <c r="F637" i="20" s="1"/>
  <c r="G637" i="20" s="1"/>
  <c r="H637" i="20" s="1"/>
  <c r="E638" i="20"/>
  <c r="F638" i="20" s="1"/>
  <c r="G638" i="20" s="1"/>
  <c r="H638" i="20" s="1"/>
  <c r="E639" i="20"/>
  <c r="F639" i="20" s="1"/>
  <c r="G639" i="20" s="1"/>
  <c r="H639" i="20" s="1"/>
  <c r="E640" i="20"/>
  <c r="F640" i="20" s="1"/>
  <c r="G640" i="20" s="1"/>
  <c r="H640" i="20" s="1"/>
  <c r="E641" i="20"/>
  <c r="F641" i="20" s="1"/>
  <c r="G641" i="20" s="1"/>
  <c r="H641" i="20" s="1"/>
  <c r="E642" i="20"/>
  <c r="F642" i="20" s="1"/>
  <c r="G642" i="20" s="1"/>
  <c r="H642" i="20" s="1"/>
  <c r="E643" i="20"/>
  <c r="F643" i="20" s="1"/>
  <c r="G643" i="20" s="1"/>
  <c r="H643" i="20" s="1"/>
  <c r="E644" i="20"/>
  <c r="F644" i="20" s="1"/>
  <c r="G644" i="20" s="1"/>
  <c r="H644" i="20" s="1"/>
  <c r="E645" i="20"/>
  <c r="F645" i="20" s="1"/>
  <c r="G645" i="20" s="1"/>
  <c r="H645" i="20" s="1"/>
  <c r="E646" i="20"/>
  <c r="F646" i="20" s="1"/>
  <c r="G646" i="20" s="1"/>
  <c r="H646" i="20" s="1"/>
  <c r="E647" i="20"/>
  <c r="F647" i="20" s="1"/>
  <c r="G647" i="20" s="1"/>
  <c r="H647" i="20" s="1"/>
  <c r="E648" i="20"/>
  <c r="F648" i="20" s="1"/>
  <c r="G648" i="20" s="1"/>
  <c r="H648" i="20" s="1"/>
  <c r="E649" i="20"/>
  <c r="F649" i="20" s="1"/>
  <c r="G649" i="20" s="1"/>
  <c r="H649" i="20" s="1"/>
  <c r="E650" i="20"/>
  <c r="F650" i="20" s="1"/>
  <c r="G650" i="20" s="1"/>
  <c r="H650" i="20" s="1"/>
  <c r="E651" i="20"/>
  <c r="F651" i="20" s="1"/>
  <c r="G651" i="20" s="1"/>
  <c r="H651" i="20" s="1"/>
  <c r="E652" i="20"/>
  <c r="F652" i="20" s="1"/>
  <c r="G652" i="20" s="1"/>
  <c r="H652" i="20" s="1"/>
  <c r="E653" i="20"/>
  <c r="F653" i="20" s="1"/>
  <c r="G653" i="20" s="1"/>
  <c r="H653" i="20" s="1"/>
  <c r="E654" i="20"/>
  <c r="F654" i="20" s="1"/>
  <c r="G654" i="20" s="1"/>
  <c r="H654" i="20" s="1"/>
  <c r="E655" i="20"/>
  <c r="F655" i="20" s="1"/>
  <c r="G655" i="20" s="1"/>
  <c r="H655" i="20" s="1"/>
  <c r="E656" i="20"/>
  <c r="F656" i="20" s="1"/>
  <c r="G656" i="20" s="1"/>
  <c r="H656" i="20" s="1"/>
  <c r="E657" i="20"/>
  <c r="F657" i="20" s="1"/>
  <c r="G657" i="20" s="1"/>
  <c r="H657" i="20" s="1"/>
  <c r="E658" i="20"/>
  <c r="F658" i="20" s="1"/>
  <c r="G658" i="20" s="1"/>
  <c r="H658" i="20" s="1"/>
  <c r="E659" i="20"/>
  <c r="F659" i="20" s="1"/>
  <c r="G659" i="20" s="1"/>
  <c r="H659" i="20" s="1"/>
  <c r="E660" i="20"/>
  <c r="F660" i="20" s="1"/>
  <c r="G660" i="20" s="1"/>
  <c r="H660" i="20" s="1"/>
  <c r="E661" i="20"/>
  <c r="F661" i="20" s="1"/>
  <c r="G661" i="20" s="1"/>
  <c r="H661" i="20" s="1"/>
  <c r="E662" i="20"/>
  <c r="F662" i="20" s="1"/>
  <c r="G662" i="20" s="1"/>
  <c r="H662" i="20" s="1"/>
  <c r="E663" i="20"/>
  <c r="F663" i="20" s="1"/>
  <c r="G663" i="20" s="1"/>
  <c r="H663" i="20" s="1"/>
  <c r="E664" i="20"/>
  <c r="F664" i="20" s="1"/>
  <c r="G664" i="20" s="1"/>
  <c r="H664" i="20" s="1"/>
  <c r="E665" i="20"/>
  <c r="F665" i="20" s="1"/>
  <c r="G665" i="20" s="1"/>
  <c r="H665" i="20" s="1"/>
  <c r="E666" i="20"/>
  <c r="F666" i="20" s="1"/>
  <c r="G666" i="20" s="1"/>
  <c r="H666" i="20" s="1"/>
  <c r="E667" i="20"/>
  <c r="F667" i="20" s="1"/>
  <c r="G667" i="20" s="1"/>
  <c r="H667" i="20" s="1"/>
  <c r="E668" i="20"/>
  <c r="F668" i="20" s="1"/>
  <c r="G668" i="20" s="1"/>
  <c r="H668" i="20" s="1"/>
  <c r="E669" i="20"/>
  <c r="F669" i="20" s="1"/>
  <c r="G669" i="20" s="1"/>
  <c r="H669" i="20" s="1"/>
  <c r="E670" i="20"/>
  <c r="F670" i="20" s="1"/>
  <c r="G670" i="20" s="1"/>
  <c r="H670" i="20" s="1"/>
  <c r="E671" i="20"/>
  <c r="F671" i="20" s="1"/>
  <c r="G671" i="20" s="1"/>
  <c r="H671" i="20" s="1"/>
  <c r="E672" i="20"/>
  <c r="F672" i="20" s="1"/>
  <c r="G672" i="20" s="1"/>
  <c r="H672" i="20" s="1"/>
  <c r="E673" i="20"/>
  <c r="F673" i="20" s="1"/>
  <c r="G673" i="20" s="1"/>
  <c r="H673" i="20" s="1"/>
  <c r="E674" i="20"/>
  <c r="F674" i="20" s="1"/>
  <c r="G674" i="20" s="1"/>
  <c r="H674" i="20" s="1"/>
  <c r="E675" i="20"/>
  <c r="F675" i="20" s="1"/>
  <c r="G675" i="20" s="1"/>
  <c r="H675" i="20" s="1"/>
  <c r="E676" i="20"/>
  <c r="F676" i="20" s="1"/>
  <c r="G676" i="20" s="1"/>
  <c r="H676" i="20" s="1"/>
  <c r="E677" i="20"/>
  <c r="F677" i="20" s="1"/>
  <c r="G677" i="20" s="1"/>
  <c r="H677" i="20" s="1"/>
  <c r="E678" i="20"/>
  <c r="F678" i="20" s="1"/>
  <c r="G678" i="20" s="1"/>
  <c r="H678" i="20" s="1"/>
  <c r="E679" i="20"/>
  <c r="F679" i="20" s="1"/>
  <c r="G679" i="20" s="1"/>
  <c r="H679" i="20" s="1"/>
  <c r="E680" i="20"/>
  <c r="F680" i="20" s="1"/>
  <c r="G680" i="20" s="1"/>
  <c r="H680" i="20" s="1"/>
  <c r="E681" i="20"/>
  <c r="F681" i="20" s="1"/>
  <c r="G681" i="20" s="1"/>
  <c r="H681" i="20" s="1"/>
  <c r="E682" i="20"/>
  <c r="F682" i="20" s="1"/>
  <c r="G682" i="20" s="1"/>
  <c r="H682" i="20" s="1"/>
  <c r="E683" i="20"/>
  <c r="F683" i="20" s="1"/>
  <c r="G683" i="20" s="1"/>
  <c r="H683" i="20" s="1"/>
  <c r="E684" i="20"/>
  <c r="F684" i="20" s="1"/>
  <c r="G684" i="20" s="1"/>
  <c r="H684" i="20" s="1"/>
  <c r="E685" i="20"/>
  <c r="F685" i="20" s="1"/>
  <c r="G685" i="20" s="1"/>
  <c r="H685" i="20" s="1"/>
  <c r="E686" i="20"/>
  <c r="F686" i="20" s="1"/>
  <c r="G686" i="20" s="1"/>
  <c r="H686" i="20" s="1"/>
  <c r="E687" i="20"/>
  <c r="F687" i="20" s="1"/>
  <c r="G687" i="20" s="1"/>
  <c r="H687" i="20" s="1"/>
  <c r="E688" i="20"/>
  <c r="F688" i="20" s="1"/>
  <c r="G688" i="20" s="1"/>
  <c r="H688" i="20" s="1"/>
  <c r="E689" i="20"/>
  <c r="F689" i="20" s="1"/>
  <c r="G689" i="20" s="1"/>
  <c r="H689" i="20" s="1"/>
  <c r="E690" i="20"/>
  <c r="F690" i="20" s="1"/>
  <c r="G690" i="20" s="1"/>
  <c r="H690" i="20" s="1"/>
  <c r="E691" i="20"/>
  <c r="F691" i="20" s="1"/>
  <c r="G691" i="20" s="1"/>
  <c r="H691" i="20" s="1"/>
  <c r="E692" i="20"/>
  <c r="F692" i="20" s="1"/>
  <c r="G692" i="20" s="1"/>
  <c r="H692" i="20" s="1"/>
  <c r="E693" i="20"/>
  <c r="F693" i="20" s="1"/>
  <c r="G693" i="20" s="1"/>
  <c r="H693" i="20" s="1"/>
  <c r="E694" i="20"/>
  <c r="F694" i="20" s="1"/>
  <c r="G694" i="20" s="1"/>
  <c r="H694" i="20" s="1"/>
  <c r="E695" i="20"/>
  <c r="F695" i="20" s="1"/>
  <c r="G695" i="20" s="1"/>
  <c r="H695" i="20" s="1"/>
  <c r="E696" i="20"/>
  <c r="F696" i="20" s="1"/>
  <c r="G696" i="20" s="1"/>
  <c r="H696" i="20" s="1"/>
  <c r="E697" i="20"/>
  <c r="F697" i="20" s="1"/>
  <c r="G697" i="20" s="1"/>
  <c r="H697" i="20" s="1"/>
  <c r="E698" i="20"/>
  <c r="F698" i="20" s="1"/>
  <c r="G698" i="20" s="1"/>
  <c r="H698" i="20" s="1"/>
  <c r="E699" i="20"/>
  <c r="F699" i="20" s="1"/>
  <c r="G699" i="20" s="1"/>
  <c r="H699" i="20" s="1"/>
  <c r="E700" i="20"/>
  <c r="F700" i="20" s="1"/>
  <c r="G700" i="20" s="1"/>
  <c r="H700" i="20" s="1"/>
  <c r="E701" i="20"/>
  <c r="F701" i="20" s="1"/>
  <c r="G701" i="20" s="1"/>
  <c r="H701" i="20" s="1"/>
  <c r="E702" i="20"/>
  <c r="F702" i="20" s="1"/>
  <c r="G702" i="20" s="1"/>
  <c r="H702" i="20" s="1"/>
  <c r="E703" i="20"/>
  <c r="F703" i="20" s="1"/>
  <c r="G703" i="20" s="1"/>
  <c r="H703" i="20" s="1"/>
  <c r="E704" i="20"/>
  <c r="F704" i="20" s="1"/>
  <c r="G704" i="20" s="1"/>
  <c r="H704" i="20" s="1"/>
  <c r="E705" i="20"/>
  <c r="F705" i="20" s="1"/>
  <c r="G705" i="20" s="1"/>
  <c r="H705" i="20" s="1"/>
  <c r="E706" i="20"/>
  <c r="F706" i="20" s="1"/>
  <c r="G706" i="20" s="1"/>
  <c r="H706" i="20" s="1"/>
  <c r="E707" i="20"/>
  <c r="F707" i="20" s="1"/>
  <c r="G707" i="20" s="1"/>
  <c r="H707" i="20" s="1"/>
  <c r="E708" i="20"/>
  <c r="F708" i="20" s="1"/>
  <c r="G708" i="20" s="1"/>
  <c r="H708" i="20" s="1"/>
  <c r="E709" i="20"/>
  <c r="F709" i="20" s="1"/>
  <c r="G709" i="20" s="1"/>
  <c r="H709" i="20" s="1"/>
  <c r="E710" i="20"/>
  <c r="F710" i="20" s="1"/>
  <c r="G710" i="20" s="1"/>
  <c r="H710" i="20" s="1"/>
  <c r="E711" i="20"/>
  <c r="F711" i="20" s="1"/>
  <c r="G711" i="20" s="1"/>
  <c r="H711" i="20" s="1"/>
  <c r="E712" i="20"/>
  <c r="F712" i="20" s="1"/>
  <c r="G712" i="20" s="1"/>
  <c r="H712" i="20" s="1"/>
  <c r="E713" i="20"/>
  <c r="F713" i="20" s="1"/>
  <c r="G713" i="20" s="1"/>
  <c r="H713" i="20" s="1"/>
  <c r="E714" i="20"/>
  <c r="F714" i="20" s="1"/>
  <c r="G714" i="20" s="1"/>
  <c r="H714" i="20" s="1"/>
  <c r="E715" i="20"/>
  <c r="F715" i="20" s="1"/>
  <c r="G715" i="20" s="1"/>
  <c r="H715" i="20" s="1"/>
  <c r="E716" i="20"/>
  <c r="F716" i="20" s="1"/>
  <c r="G716" i="20" s="1"/>
  <c r="H716" i="20" s="1"/>
  <c r="E717" i="20"/>
  <c r="F717" i="20" s="1"/>
  <c r="G717" i="20" s="1"/>
  <c r="H717" i="20" s="1"/>
  <c r="E718" i="20"/>
  <c r="F718" i="20" s="1"/>
  <c r="G718" i="20" s="1"/>
  <c r="H718" i="20" s="1"/>
  <c r="E719" i="20"/>
  <c r="F719" i="20" s="1"/>
  <c r="G719" i="20" s="1"/>
  <c r="H719" i="20" s="1"/>
  <c r="E720" i="20"/>
  <c r="F720" i="20" s="1"/>
  <c r="G720" i="20" s="1"/>
  <c r="H720" i="20" s="1"/>
  <c r="E721" i="20"/>
  <c r="F721" i="20" s="1"/>
  <c r="G721" i="20" s="1"/>
  <c r="H721" i="20" s="1"/>
  <c r="E722" i="20"/>
  <c r="F722" i="20" s="1"/>
  <c r="G722" i="20" s="1"/>
  <c r="H722" i="20" s="1"/>
  <c r="E723" i="20"/>
  <c r="F723" i="20" s="1"/>
  <c r="G723" i="20" s="1"/>
  <c r="H723" i="20" s="1"/>
  <c r="E724" i="20"/>
  <c r="F724" i="20" s="1"/>
  <c r="G724" i="20" s="1"/>
  <c r="H724" i="20" s="1"/>
  <c r="E725" i="20"/>
  <c r="F725" i="20" s="1"/>
  <c r="G725" i="20" s="1"/>
  <c r="H725" i="20" s="1"/>
  <c r="E726" i="20"/>
  <c r="F726" i="20" s="1"/>
  <c r="G726" i="20" s="1"/>
  <c r="H726" i="20" s="1"/>
  <c r="E727" i="20"/>
  <c r="F727" i="20" s="1"/>
  <c r="G727" i="20" s="1"/>
  <c r="H727" i="20" s="1"/>
  <c r="E728" i="20"/>
  <c r="F728" i="20" s="1"/>
  <c r="G728" i="20" s="1"/>
  <c r="H728" i="20" s="1"/>
  <c r="E729" i="20"/>
  <c r="F729" i="20" s="1"/>
  <c r="G729" i="20" s="1"/>
  <c r="H729" i="20" s="1"/>
  <c r="E730" i="20"/>
  <c r="F730" i="20" s="1"/>
  <c r="G730" i="20" s="1"/>
  <c r="H730" i="20" s="1"/>
  <c r="E731" i="20"/>
  <c r="F731" i="20" s="1"/>
  <c r="G731" i="20" s="1"/>
  <c r="H731" i="20" s="1"/>
  <c r="E732" i="20"/>
  <c r="F732" i="20" s="1"/>
  <c r="G732" i="20" s="1"/>
  <c r="H732" i="20" s="1"/>
  <c r="E733" i="20"/>
  <c r="F733" i="20" s="1"/>
  <c r="G733" i="20" s="1"/>
  <c r="H733" i="20" s="1"/>
  <c r="E734" i="20"/>
  <c r="F734" i="20" s="1"/>
  <c r="G734" i="20" s="1"/>
  <c r="H734" i="20" s="1"/>
  <c r="E735" i="20"/>
  <c r="F735" i="20" s="1"/>
  <c r="G735" i="20" s="1"/>
  <c r="H735" i="20" s="1"/>
  <c r="E736" i="20"/>
  <c r="F736" i="20" s="1"/>
  <c r="G736" i="20" s="1"/>
  <c r="H736" i="20" s="1"/>
  <c r="E737" i="20"/>
  <c r="F737" i="20" s="1"/>
  <c r="G737" i="20" s="1"/>
  <c r="H737" i="20" s="1"/>
  <c r="E738" i="20"/>
  <c r="F738" i="20" s="1"/>
  <c r="G738" i="20" s="1"/>
  <c r="H738" i="20" s="1"/>
  <c r="E739" i="20"/>
  <c r="F739" i="20" s="1"/>
  <c r="G739" i="20" s="1"/>
  <c r="H739" i="20" s="1"/>
  <c r="E740" i="20"/>
  <c r="F740" i="20" s="1"/>
  <c r="G740" i="20" s="1"/>
  <c r="H740" i="20" s="1"/>
  <c r="E741" i="20"/>
  <c r="F741" i="20" s="1"/>
  <c r="G741" i="20" s="1"/>
  <c r="H741" i="20" s="1"/>
  <c r="E742" i="20"/>
  <c r="F742" i="20" s="1"/>
  <c r="G742" i="20" s="1"/>
  <c r="H742" i="20" s="1"/>
  <c r="E743" i="20"/>
  <c r="F743" i="20" s="1"/>
  <c r="G743" i="20" s="1"/>
  <c r="H743" i="20" s="1"/>
  <c r="E744" i="20"/>
  <c r="F744" i="20" s="1"/>
  <c r="G744" i="20" s="1"/>
  <c r="H744" i="20" s="1"/>
  <c r="E745" i="20"/>
  <c r="F745" i="20" s="1"/>
  <c r="G745" i="20" s="1"/>
  <c r="H745" i="20" s="1"/>
  <c r="E746" i="20"/>
  <c r="F746" i="20" s="1"/>
  <c r="G746" i="20" s="1"/>
  <c r="H746" i="20" s="1"/>
  <c r="E747" i="20"/>
  <c r="F747" i="20" s="1"/>
  <c r="G747" i="20" s="1"/>
  <c r="H747" i="20" s="1"/>
  <c r="E748" i="20"/>
  <c r="F748" i="20" s="1"/>
  <c r="G748" i="20" s="1"/>
  <c r="H748" i="20" s="1"/>
  <c r="E749" i="20"/>
  <c r="F749" i="20" s="1"/>
  <c r="G749" i="20" s="1"/>
  <c r="H749" i="20" s="1"/>
  <c r="E750" i="20"/>
  <c r="F750" i="20" s="1"/>
  <c r="G750" i="20" s="1"/>
  <c r="H750" i="20" s="1"/>
  <c r="E751" i="20"/>
  <c r="F751" i="20" s="1"/>
  <c r="G751" i="20" s="1"/>
  <c r="H751" i="20" s="1"/>
  <c r="E752" i="20"/>
  <c r="F752" i="20" s="1"/>
  <c r="G752" i="20" s="1"/>
  <c r="H752" i="20" s="1"/>
  <c r="E753" i="20"/>
  <c r="F753" i="20" s="1"/>
  <c r="G753" i="20" s="1"/>
  <c r="H753" i="20" s="1"/>
  <c r="E754" i="20"/>
  <c r="F754" i="20" s="1"/>
  <c r="G754" i="20" s="1"/>
  <c r="H754" i="20" s="1"/>
  <c r="E755" i="20"/>
  <c r="F755" i="20" s="1"/>
  <c r="G755" i="20" s="1"/>
  <c r="H755" i="20" s="1"/>
  <c r="E756" i="20"/>
  <c r="F756" i="20" s="1"/>
  <c r="G756" i="20" s="1"/>
  <c r="H756" i="20" s="1"/>
  <c r="E757" i="20"/>
  <c r="F757" i="20" s="1"/>
  <c r="G757" i="20" s="1"/>
  <c r="H757" i="20" s="1"/>
  <c r="E758" i="20"/>
  <c r="F758" i="20" s="1"/>
  <c r="G758" i="20" s="1"/>
  <c r="H758" i="20" s="1"/>
  <c r="E759" i="20"/>
  <c r="F759" i="20" s="1"/>
  <c r="G759" i="20" s="1"/>
  <c r="H759" i="20" s="1"/>
  <c r="E760" i="20"/>
  <c r="F760" i="20" s="1"/>
  <c r="G760" i="20" s="1"/>
  <c r="H760" i="20" s="1"/>
  <c r="E761" i="20"/>
  <c r="F761" i="20" s="1"/>
  <c r="G761" i="20" s="1"/>
  <c r="H761" i="20" s="1"/>
  <c r="E762" i="20"/>
  <c r="F762" i="20" s="1"/>
  <c r="G762" i="20" s="1"/>
  <c r="H762" i="20" s="1"/>
  <c r="E763" i="20"/>
  <c r="F763" i="20" s="1"/>
  <c r="G763" i="20" s="1"/>
  <c r="H763" i="20" s="1"/>
  <c r="E764" i="20"/>
  <c r="F764" i="20" s="1"/>
  <c r="G764" i="20" s="1"/>
  <c r="H764" i="20" s="1"/>
  <c r="E765" i="20"/>
  <c r="F765" i="20" s="1"/>
  <c r="G765" i="20" s="1"/>
  <c r="H765" i="20" s="1"/>
  <c r="E766" i="20"/>
  <c r="F766" i="20" s="1"/>
  <c r="G766" i="20" s="1"/>
  <c r="H766" i="20" s="1"/>
  <c r="E767" i="20"/>
  <c r="F767" i="20" s="1"/>
  <c r="G767" i="20" s="1"/>
  <c r="H767" i="20" s="1"/>
  <c r="E768" i="20"/>
  <c r="F768" i="20" s="1"/>
  <c r="G768" i="20" s="1"/>
  <c r="H768" i="20" s="1"/>
  <c r="E769" i="20"/>
  <c r="F769" i="20" s="1"/>
  <c r="G769" i="20" s="1"/>
  <c r="H769" i="20" s="1"/>
  <c r="E770" i="20"/>
  <c r="F770" i="20" s="1"/>
  <c r="G770" i="20" s="1"/>
  <c r="H770" i="20" s="1"/>
  <c r="E771" i="20"/>
  <c r="F771" i="20" s="1"/>
  <c r="G771" i="20" s="1"/>
  <c r="H771" i="20" s="1"/>
  <c r="E772" i="20"/>
  <c r="F772" i="20" s="1"/>
  <c r="G772" i="20" s="1"/>
  <c r="H772" i="20" s="1"/>
  <c r="E773" i="20"/>
  <c r="F773" i="20" s="1"/>
  <c r="G773" i="20" s="1"/>
  <c r="H773" i="20" s="1"/>
  <c r="E774" i="20"/>
  <c r="F774" i="20" s="1"/>
  <c r="G774" i="20" s="1"/>
  <c r="H774" i="20" s="1"/>
  <c r="E775" i="20"/>
  <c r="F775" i="20" s="1"/>
  <c r="G775" i="20" s="1"/>
  <c r="H775" i="20" s="1"/>
  <c r="E776" i="20"/>
  <c r="F776" i="20" s="1"/>
  <c r="G776" i="20" s="1"/>
  <c r="H776" i="20" s="1"/>
  <c r="E777" i="20"/>
  <c r="F777" i="20" s="1"/>
  <c r="G777" i="20" s="1"/>
  <c r="H777" i="20" s="1"/>
  <c r="E778" i="20"/>
  <c r="F778" i="20" s="1"/>
  <c r="G778" i="20" s="1"/>
  <c r="H778" i="20" s="1"/>
  <c r="E779" i="20"/>
  <c r="F779" i="20" s="1"/>
  <c r="G779" i="20" s="1"/>
  <c r="H779" i="20" s="1"/>
  <c r="E780" i="20"/>
  <c r="F780" i="20" s="1"/>
  <c r="G780" i="20" s="1"/>
  <c r="H780" i="20" s="1"/>
  <c r="E781" i="20"/>
  <c r="F781" i="20" s="1"/>
  <c r="G781" i="20" s="1"/>
  <c r="H781" i="20" s="1"/>
  <c r="E782" i="20"/>
  <c r="F782" i="20" s="1"/>
  <c r="G782" i="20" s="1"/>
  <c r="H782" i="20" s="1"/>
  <c r="E783" i="20"/>
  <c r="F783" i="20" s="1"/>
  <c r="G783" i="20" s="1"/>
  <c r="H783" i="20" s="1"/>
  <c r="E784" i="20"/>
  <c r="F784" i="20" s="1"/>
  <c r="G784" i="20" s="1"/>
  <c r="H784" i="20" s="1"/>
  <c r="E785" i="20"/>
  <c r="F785" i="20" s="1"/>
  <c r="G785" i="20" s="1"/>
  <c r="H785" i="20" s="1"/>
  <c r="E786" i="20"/>
  <c r="F786" i="20" s="1"/>
  <c r="G786" i="20" s="1"/>
  <c r="H786" i="20" s="1"/>
  <c r="E787" i="20"/>
  <c r="F787" i="20" s="1"/>
  <c r="G787" i="20" s="1"/>
  <c r="H787" i="20" s="1"/>
  <c r="E788" i="20"/>
  <c r="F788" i="20" s="1"/>
  <c r="G788" i="20" s="1"/>
  <c r="H788" i="20" s="1"/>
  <c r="E789" i="20"/>
  <c r="F789" i="20" s="1"/>
  <c r="G789" i="20" s="1"/>
  <c r="H789" i="20" s="1"/>
  <c r="E790" i="20"/>
  <c r="F790" i="20" s="1"/>
  <c r="G790" i="20" s="1"/>
  <c r="H790" i="20" s="1"/>
  <c r="E791" i="20"/>
  <c r="F791" i="20" s="1"/>
  <c r="G791" i="20" s="1"/>
  <c r="H791" i="20" s="1"/>
  <c r="E792" i="20"/>
  <c r="F792" i="20" s="1"/>
  <c r="G792" i="20" s="1"/>
  <c r="H792" i="20" s="1"/>
  <c r="E793" i="20"/>
  <c r="F793" i="20" s="1"/>
  <c r="G793" i="20" s="1"/>
  <c r="H793" i="20" s="1"/>
  <c r="E794" i="20"/>
  <c r="F794" i="20" s="1"/>
  <c r="G794" i="20" s="1"/>
  <c r="H794" i="20" s="1"/>
  <c r="E795" i="20"/>
  <c r="F795" i="20" s="1"/>
  <c r="G795" i="20" s="1"/>
  <c r="H795" i="20" s="1"/>
  <c r="E796" i="20"/>
  <c r="F796" i="20" s="1"/>
  <c r="G796" i="20" s="1"/>
  <c r="H796" i="20" s="1"/>
  <c r="E797" i="20"/>
  <c r="F797" i="20" s="1"/>
  <c r="G797" i="20" s="1"/>
  <c r="H797" i="20" s="1"/>
  <c r="E798" i="20"/>
  <c r="F798" i="20" s="1"/>
  <c r="G798" i="20" s="1"/>
  <c r="H798" i="20" s="1"/>
  <c r="E799" i="20"/>
  <c r="F799" i="20" s="1"/>
  <c r="G799" i="20" s="1"/>
  <c r="H799" i="20" s="1"/>
  <c r="E800" i="20"/>
  <c r="F800" i="20" s="1"/>
  <c r="G800" i="20" s="1"/>
  <c r="H800" i="20" s="1"/>
  <c r="E801" i="20"/>
  <c r="F801" i="20" s="1"/>
  <c r="G801" i="20" s="1"/>
  <c r="H801" i="20" s="1"/>
  <c r="E802" i="20"/>
  <c r="F802" i="20" s="1"/>
  <c r="G802" i="20" s="1"/>
  <c r="H802" i="20" s="1"/>
  <c r="E803" i="20"/>
  <c r="F803" i="20" s="1"/>
  <c r="G803" i="20" s="1"/>
  <c r="H803" i="20" s="1"/>
  <c r="E804" i="20"/>
  <c r="F804" i="20" s="1"/>
  <c r="G804" i="20" s="1"/>
  <c r="H804" i="20" s="1"/>
  <c r="E805" i="20"/>
  <c r="F805" i="20" s="1"/>
  <c r="G805" i="20" s="1"/>
  <c r="H805" i="20" s="1"/>
  <c r="E806" i="20"/>
  <c r="F806" i="20" s="1"/>
  <c r="G806" i="20" s="1"/>
  <c r="H806" i="20" s="1"/>
  <c r="E807" i="20"/>
  <c r="F807" i="20" s="1"/>
  <c r="G807" i="20" s="1"/>
  <c r="H807" i="20" s="1"/>
  <c r="E808" i="20"/>
  <c r="F808" i="20" s="1"/>
  <c r="G808" i="20" s="1"/>
  <c r="H808" i="20" s="1"/>
  <c r="E809" i="20"/>
  <c r="F809" i="20" s="1"/>
  <c r="G809" i="20" s="1"/>
  <c r="H809" i="20" s="1"/>
  <c r="E810" i="20"/>
  <c r="F810" i="20" s="1"/>
  <c r="G810" i="20" s="1"/>
  <c r="H810" i="20" s="1"/>
  <c r="E811" i="20"/>
  <c r="F811" i="20" s="1"/>
  <c r="G811" i="20" s="1"/>
  <c r="H811" i="20" s="1"/>
  <c r="E812" i="20"/>
  <c r="F812" i="20" s="1"/>
  <c r="G812" i="20" s="1"/>
  <c r="H812" i="20" s="1"/>
  <c r="E813" i="20"/>
  <c r="F813" i="20" s="1"/>
  <c r="G813" i="20" s="1"/>
  <c r="H813" i="20" s="1"/>
  <c r="E814" i="20"/>
  <c r="F814" i="20" s="1"/>
  <c r="G814" i="20" s="1"/>
  <c r="H814" i="20" s="1"/>
  <c r="E815" i="20"/>
  <c r="F815" i="20" s="1"/>
  <c r="G815" i="20" s="1"/>
  <c r="H815" i="20" s="1"/>
  <c r="E816" i="20"/>
  <c r="F816" i="20" s="1"/>
  <c r="G816" i="20" s="1"/>
  <c r="H816" i="20" s="1"/>
  <c r="E817" i="20"/>
  <c r="F817" i="20" s="1"/>
  <c r="G817" i="20" s="1"/>
  <c r="H817" i="20" s="1"/>
  <c r="E818" i="20"/>
  <c r="F818" i="20" s="1"/>
  <c r="G818" i="20" s="1"/>
  <c r="H818" i="20" s="1"/>
  <c r="E819" i="20"/>
  <c r="F819" i="20" s="1"/>
  <c r="G819" i="20" s="1"/>
  <c r="H819" i="20" s="1"/>
  <c r="E820" i="20"/>
  <c r="F820" i="20" s="1"/>
  <c r="G820" i="20" s="1"/>
  <c r="H820" i="20" s="1"/>
  <c r="E821" i="20"/>
  <c r="F821" i="20" s="1"/>
  <c r="G821" i="20" s="1"/>
  <c r="H821" i="20" s="1"/>
  <c r="E822" i="20"/>
  <c r="F822" i="20" s="1"/>
  <c r="G822" i="20" s="1"/>
  <c r="H822" i="20" s="1"/>
  <c r="E823" i="20"/>
  <c r="F823" i="20" s="1"/>
  <c r="G823" i="20" s="1"/>
  <c r="H823" i="20" s="1"/>
  <c r="E824" i="20"/>
  <c r="F824" i="20" s="1"/>
  <c r="G824" i="20" s="1"/>
  <c r="H824" i="20" s="1"/>
  <c r="E825" i="20"/>
  <c r="F825" i="20" s="1"/>
  <c r="G825" i="20" s="1"/>
  <c r="H825" i="20" s="1"/>
  <c r="E826" i="20"/>
  <c r="F826" i="20" s="1"/>
  <c r="G826" i="20" s="1"/>
  <c r="H826" i="20" s="1"/>
  <c r="E827" i="20"/>
  <c r="F827" i="20" s="1"/>
  <c r="G827" i="20" s="1"/>
  <c r="H827" i="20" s="1"/>
  <c r="E828" i="20"/>
  <c r="F828" i="20" s="1"/>
  <c r="G828" i="20" s="1"/>
  <c r="H828" i="20" s="1"/>
  <c r="E829" i="20"/>
  <c r="F829" i="20" s="1"/>
  <c r="G829" i="20" s="1"/>
  <c r="H829" i="20" s="1"/>
  <c r="E830" i="20"/>
  <c r="F830" i="20" s="1"/>
  <c r="G830" i="20" s="1"/>
  <c r="H830" i="20" s="1"/>
  <c r="E831" i="20"/>
  <c r="F831" i="20" s="1"/>
  <c r="G831" i="20" s="1"/>
  <c r="H831" i="20" s="1"/>
  <c r="E832" i="20"/>
  <c r="F832" i="20" s="1"/>
  <c r="G832" i="20" s="1"/>
  <c r="H832" i="20" s="1"/>
  <c r="E833" i="20"/>
  <c r="F833" i="20" s="1"/>
  <c r="G833" i="20" s="1"/>
  <c r="H833" i="20" s="1"/>
  <c r="E834" i="20"/>
  <c r="F834" i="20" s="1"/>
  <c r="G834" i="20" s="1"/>
  <c r="H834" i="20" s="1"/>
  <c r="E835" i="20"/>
  <c r="F835" i="20" s="1"/>
  <c r="G835" i="20" s="1"/>
  <c r="H835" i="20" s="1"/>
  <c r="E836" i="20"/>
  <c r="F836" i="20" s="1"/>
  <c r="G836" i="20" s="1"/>
  <c r="H836" i="20" s="1"/>
  <c r="E837" i="20"/>
  <c r="F837" i="20" s="1"/>
  <c r="G837" i="20" s="1"/>
  <c r="H837" i="20" s="1"/>
  <c r="E838" i="20"/>
  <c r="F838" i="20" s="1"/>
  <c r="G838" i="20" s="1"/>
  <c r="H838" i="20" s="1"/>
  <c r="E839" i="20"/>
  <c r="F839" i="20" s="1"/>
  <c r="G839" i="20" s="1"/>
  <c r="H839" i="20" s="1"/>
  <c r="E840" i="20"/>
  <c r="F840" i="20" s="1"/>
  <c r="G840" i="20" s="1"/>
  <c r="H840" i="20" s="1"/>
  <c r="E841" i="20"/>
  <c r="F841" i="20" s="1"/>
  <c r="G841" i="20" s="1"/>
  <c r="H841" i="20" s="1"/>
  <c r="E842" i="20"/>
  <c r="F842" i="20" s="1"/>
  <c r="G842" i="20" s="1"/>
  <c r="H842" i="20" s="1"/>
  <c r="E843" i="20"/>
  <c r="F843" i="20" s="1"/>
  <c r="G843" i="20" s="1"/>
  <c r="H843" i="20" s="1"/>
  <c r="E844" i="20"/>
  <c r="F844" i="20" s="1"/>
  <c r="G844" i="20" s="1"/>
  <c r="H844" i="20" s="1"/>
  <c r="E845" i="20"/>
  <c r="F845" i="20" s="1"/>
  <c r="G845" i="20" s="1"/>
  <c r="H845" i="20" s="1"/>
  <c r="E846" i="20"/>
  <c r="F846" i="20" s="1"/>
  <c r="G846" i="20" s="1"/>
  <c r="H846" i="20" s="1"/>
  <c r="E847" i="20"/>
  <c r="F847" i="20" s="1"/>
  <c r="G847" i="20" s="1"/>
  <c r="H847" i="20" s="1"/>
  <c r="E848" i="20"/>
  <c r="F848" i="20" s="1"/>
  <c r="G848" i="20" s="1"/>
  <c r="H848" i="20" s="1"/>
  <c r="E849" i="20"/>
  <c r="F849" i="20" s="1"/>
  <c r="G849" i="20" s="1"/>
  <c r="H849" i="20" s="1"/>
  <c r="E850" i="20"/>
  <c r="F850" i="20" s="1"/>
  <c r="G850" i="20" s="1"/>
  <c r="H850" i="20" s="1"/>
  <c r="E851" i="20"/>
  <c r="F851" i="20" s="1"/>
  <c r="G851" i="20" s="1"/>
  <c r="H851" i="20" s="1"/>
  <c r="E852" i="20"/>
  <c r="F852" i="20" s="1"/>
  <c r="G852" i="20" s="1"/>
  <c r="H852" i="20" s="1"/>
  <c r="E853" i="20"/>
  <c r="F853" i="20" s="1"/>
  <c r="G853" i="20" s="1"/>
  <c r="H853" i="20" s="1"/>
  <c r="E854" i="20"/>
  <c r="F854" i="20" s="1"/>
  <c r="G854" i="20" s="1"/>
  <c r="H854" i="20" s="1"/>
  <c r="E855" i="20"/>
  <c r="F855" i="20" s="1"/>
  <c r="G855" i="20" s="1"/>
  <c r="H855" i="20" s="1"/>
  <c r="E856" i="20"/>
  <c r="F856" i="20" s="1"/>
  <c r="G856" i="20" s="1"/>
  <c r="H856" i="20" s="1"/>
  <c r="E857" i="20"/>
  <c r="F857" i="20" s="1"/>
  <c r="G857" i="20" s="1"/>
  <c r="H857" i="20" s="1"/>
  <c r="E858" i="20"/>
  <c r="F858" i="20" s="1"/>
  <c r="G858" i="20" s="1"/>
  <c r="H858" i="20" s="1"/>
  <c r="E859" i="20"/>
  <c r="F859" i="20" s="1"/>
  <c r="G859" i="20" s="1"/>
  <c r="H859" i="20" s="1"/>
  <c r="E860" i="20"/>
  <c r="F860" i="20" s="1"/>
  <c r="G860" i="20" s="1"/>
  <c r="H860" i="20" s="1"/>
  <c r="E861" i="20"/>
  <c r="F861" i="20" s="1"/>
  <c r="G861" i="20" s="1"/>
  <c r="H861" i="20" s="1"/>
  <c r="E862" i="20"/>
  <c r="F862" i="20" s="1"/>
  <c r="G862" i="20" s="1"/>
  <c r="H862" i="20" s="1"/>
  <c r="E863" i="20"/>
  <c r="F863" i="20" s="1"/>
  <c r="G863" i="20" s="1"/>
  <c r="H863" i="20" s="1"/>
  <c r="E864" i="20"/>
  <c r="F864" i="20" s="1"/>
  <c r="G864" i="20" s="1"/>
  <c r="H864" i="20" s="1"/>
  <c r="E865" i="20"/>
  <c r="F865" i="20" s="1"/>
  <c r="G865" i="20" s="1"/>
  <c r="H865" i="20" s="1"/>
  <c r="E866" i="20"/>
  <c r="F866" i="20" s="1"/>
  <c r="G866" i="20" s="1"/>
  <c r="H866" i="20" s="1"/>
  <c r="E867" i="20"/>
  <c r="F867" i="20" s="1"/>
  <c r="G867" i="20" s="1"/>
  <c r="H867" i="20" s="1"/>
  <c r="E868" i="20"/>
  <c r="F868" i="20" s="1"/>
  <c r="G868" i="20" s="1"/>
  <c r="H868" i="20" s="1"/>
  <c r="E869" i="20"/>
  <c r="F869" i="20" s="1"/>
  <c r="G869" i="20" s="1"/>
  <c r="H869" i="20" s="1"/>
  <c r="E870" i="20"/>
  <c r="F870" i="20" s="1"/>
  <c r="G870" i="20" s="1"/>
  <c r="H870" i="20" s="1"/>
  <c r="E871" i="20"/>
  <c r="F871" i="20" s="1"/>
  <c r="G871" i="20" s="1"/>
  <c r="H871" i="20" s="1"/>
  <c r="E872" i="20"/>
  <c r="F872" i="20" s="1"/>
  <c r="G872" i="20" s="1"/>
  <c r="H872" i="20" s="1"/>
  <c r="E873" i="20"/>
  <c r="F873" i="20" s="1"/>
  <c r="G873" i="20" s="1"/>
  <c r="H873" i="20" s="1"/>
  <c r="E874" i="20"/>
  <c r="F874" i="20" s="1"/>
  <c r="G874" i="20" s="1"/>
  <c r="H874" i="20" s="1"/>
  <c r="E875" i="20"/>
  <c r="F875" i="20" s="1"/>
  <c r="G875" i="20" s="1"/>
  <c r="H875" i="20" s="1"/>
  <c r="E876" i="20"/>
  <c r="F876" i="20" s="1"/>
  <c r="G876" i="20" s="1"/>
  <c r="H876" i="20" s="1"/>
  <c r="E877" i="20"/>
  <c r="F877" i="20" s="1"/>
  <c r="G877" i="20" s="1"/>
  <c r="H877" i="20" s="1"/>
  <c r="E878" i="20"/>
  <c r="F878" i="20" s="1"/>
  <c r="G878" i="20" s="1"/>
  <c r="H878" i="20" s="1"/>
  <c r="E879" i="20"/>
  <c r="F879" i="20" s="1"/>
  <c r="G879" i="20" s="1"/>
  <c r="H879" i="20" s="1"/>
  <c r="E880" i="20"/>
  <c r="F880" i="20" s="1"/>
  <c r="G880" i="20" s="1"/>
  <c r="H880" i="20" s="1"/>
  <c r="E881" i="20"/>
  <c r="F881" i="20" s="1"/>
  <c r="G881" i="20" s="1"/>
  <c r="H881" i="20" s="1"/>
  <c r="E882" i="20"/>
  <c r="F882" i="20" s="1"/>
  <c r="G882" i="20" s="1"/>
  <c r="H882" i="20" s="1"/>
  <c r="E883" i="20"/>
  <c r="F883" i="20" s="1"/>
  <c r="G883" i="20" s="1"/>
  <c r="H883" i="20" s="1"/>
  <c r="E884" i="20"/>
  <c r="F884" i="20" s="1"/>
  <c r="G884" i="20" s="1"/>
  <c r="H884" i="20" s="1"/>
  <c r="E885" i="20"/>
  <c r="F885" i="20" s="1"/>
  <c r="G885" i="20" s="1"/>
  <c r="H885" i="20" s="1"/>
  <c r="E886" i="20"/>
  <c r="F886" i="20" s="1"/>
  <c r="G886" i="20" s="1"/>
  <c r="H886" i="20" s="1"/>
  <c r="E887" i="20"/>
  <c r="F887" i="20" s="1"/>
  <c r="G887" i="20" s="1"/>
  <c r="H887" i="20" s="1"/>
  <c r="E888" i="20"/>
  <c r="F888" i="20" s="1"/>
  <c r="G888" i="20" s="1"/>
  <c r="H888" i="20" s="1"/>
  <c r="E889" i="20"/>
  <c r="F889" i="20" s="1"/>
  <c r="G889" i="20" s="1"/>
  <c r="H889" i="20" s="1"/>
  <c r="E890" i="20"/>
  <c r="F890" i="20" s="1"/>
  <c r="G890" i="20" s="1"/>
  <c r="H890" i="20" s="1"/>
  <c r="E891" i="20"/>
  <c r="F891" i="20" s="1"/>
  <c r="G891" i="20" s="1"/>
  <c r="H891" i="20" s="1"/>
  <c r="E892" i="20"/>
  <c r="F892" i="20" s="1"/>
  <c r="G892" i="20" s="1"/>
  <c r="H892" i="20" s="1"/>
  <c r="E893" i="20"/>
  <c r="F893" i="20" s="1"/>
  <c r="G893" i="20" s="1"/>
  <c r="H893" i="20" s="1"/>
  <c r="E894" i="20"/>
  <c r="F894" i="20" s="1"/>
  <c r="G894" i="20" s="1"/>
  <c r="H894" i="20" s="1"/>
  <c r="E895" i="20"/>
  <c r="F895" i="20" s="1"/>
  <c r="G895" i="20" s="1"/>
  <c r="H895" i="20" s="1"/>
  <c r="E896" i="20"/>
  <c r="F896" i="20" s="1"/>
  <c r="G896" i="20" s="1"/>
  <c r="H896" i="20" s="1"/>
  <c r="E897" i="20"/>
  <c r="F897" i="20" s="1"/>
  <c r="G897" i="20" s="1"/>
  <c r="H897" i="20" s="1"/>
  <c r="E898" i="20"/>
  <c r="F898" i="20" s="1"/>
  <c r="G898" i="20" s="1"/>
  <c r="H898" i="20" s="1"/>
  <c r="E899" i="20"/>
  <c r="F899" i="20" s="1"/>
  <c r="G899" i="20" s="1"/>
  <c r="H899" i="20" s="1"/>
  <c r="E900" i="20"/>
  <c r="F900" i="20" s="1"/>
  <c r="G900" i="20" s="1"/>
  <c r="H900" i="20" s="1"/>
  <c r="E901" i="20"/>
  <c r="F901" i="20" s="1"/>
  <c r="G901" i="20" s="1"/>
  <c r="H901" i="20" s="1"/>
  <c r="E902" i="20"/>
  <c r="F902" i="20" s="1"/>
  <c r="G902" i="20" s="1"/>
  <c r="H902" i="20" s="1"/>
  <c r="E903" i="20"/>
  <c r="F903" i="20" s="1"/>
  <c r="G903" i="20" s="1"/>
  <c r="H903" i="20" s="1"/>
  <c r="E904" i="20"/>
  <c r="F904" i="20" s="1"/>
  <c r="G904" i="20" s="1"/>
  <c r="H904" i="20" s="1"/>
  <c r="E905" i="20"/>
  <c r="F905" i="20" s="1"/>
  <c r="G905" i="20" s="1"/>
  <c r="H905" i="20" s="1"/>
  <c r="E906" i="20"/>
  <c r="F906" i="20" s="1"/>
  <c r="G906" i="20" s="1"/>
  <c r="H906" i="20" s="1"/>
  <c r="E907" i="20"/>
  <c r="F907" i="20" s="1"/>
  <c r="G907" i="20" s="1"/>
  <c r="H907" i="20" s="1"/>
  <c r="E908" i="20"/>
  <c r="F908" i="20" s="1"/>
  <c r="G908" i="20" s="1"/>
  <c r="H908" i="20" s="1"/>
  <c r="E909" i="20"/>
  <c r="F909" i="20" s="1"/>
  <c r="G909" i="20" s="1"/>
  <c r="H909" i="20" s="1"/>
  <c r="E910" i="20"/>
  <c r="F910" i="20" s="1"/>
  <c r="G910" i="20" s="1"/>
  <c r="H910" i="20" s="1"/>
  <c r="E911" i="20"/>
  <c r="F911" i="20" s="1"/>
  <c r="G911" i="20" s="1"/>
  <c r="H911" i="20" s="1"/>
  <c r="E912" i="20"/>
  <c r="F912" i="20" s="1"/>
  <c r="G912" i="20" s="1"/>
  <c r="H912" i="20" s="1"/>
  <c r="E913" i="20"/>
  <c r="F913" i="20" s="1"/>
  <c r="G913" i="20" s="1"/>
  <c r="H913" i="20" s="1"/>
  <c r="E914" i="20"/>
  <c r="F914" i="20" s="1"/>
  <c r="G914" i="20" s="1"/>
  <c r="H914" i="20" s="1"/>
  <c r="E915" i="20"/>
  <c r="F915" i="20" s="1"/>
  <c r="G915" i="20" s="1"/>
  <c r="H915" i="20" s="1"/>
  <c r="E916" i="20"/>
  <c r="F916" i="20" s="1"/>
  <c r="G916" i="20" s="1"/>
  <c r="H916" i="20" s="1"/>
  <c r="E917" i="20"/>
  <c r="F917" i="20" s="1"/>
  <c r="G917" i="20" s="1"/>
  <c r="H917" i="20" s="1"/>
  <c r="E918" i="20"/>
  <c r="F918" i="20" s="1"/>
  <c r="G918" i="20" s="1"/>
  <c r="H918" i="20" s="1"/>
  <c r="E919" i="20"/>
  <c r="F919" i="20" s="1"/>
  <c r="G919" i="20" s="1"/>
  <c r="H919" i="20" s="1"/>
  <c r="E920" i="20"/>
  <c r="F920" i="20" s="1"/>
  <c r="G920" i="20" s="1"/>
  <c r="H920" i="20" s="1"/>
  <c r="E921" i="20"/>
  <c r="F921" i="20" s="1"/>
  <c r="G921" i="20" s="1"/>
  <c r="H921" i="20" s="1"/>
  <c r="E922" i="20"/>
  <c r="F922" i="20" s="1"/>
  <c r="G922" i="20" s="1"/>
  <c r="H922" i="20" s="1"/>
  <c r="E923" i="20"/>
  <c r="F923" i="20" s="1"/>
  <c r="G923" i="20" s="1"/>
  <c r="H923" i="20" s="1"/>
  <c r="E924" i="20"/>
  <c r="F924" i="20" s="1"/>
  <c r="G924" i="20" s="1"/>
  <c r="H924" i="20" s="1"/>
  <c r="E925" i="20"/>
  <c r="F925" i="20" s="1"/>
  <c r="G925" i="20" s="1"/>
  <c r="H925" i="20" s="1"/>
  <c r="E926" i="20"/>
  <c r="F926" i="20" s="1"/>
  <c r="G926" i="20" s="1"/>
  <c r="H926" i="20" s="1"/>
  <c r="E927" i="20"/>
  <c r="F927" i="20" s="1"/>
  <c r="G927" i="20" s="1"/>
  <c r="H927" i="20" s="1"/>
  <c r="E928" i="20"/>
  <c r="F928" i="20" s="1"/>
  <c r="G928" i="20" s="1"/>
  <c r="H928" i="20" s="1"/>
  <c r="E929" i="20"/>
  <c r="F929" i="20" s="1"/>
  <c r="G929" i="20" s="1"/>
  <c r="H929" i="20" s="1"/>
  <c r="E930" i="20"/>
  <c r="F930" i="20" s="1"/>
  <c r="G930" i="20" s="1"/>
  <c r="H930" i="20" s="1"/>
  <c r="E931" i="20"/>
  <c r="F931" i="20" s="1"/>
  <c r="G931" i="20" s="1"/>
  <c r="H931" i="20" s="1"/>
  <c r="E932" i="20"/>
  <c r="F932" i="20" s="1"/>
  <c r="G932" i="20" s="1"/>
  <c r="H932" i="20" s="1"/>
  <c r="E933" i="20"/>
  <c r="F933" i="20" s="1"/>
  <c r="G933" i="20" s="1"/>
  <c r="H933" i="20" s="1"/>
  <c r="E934" i="20"/>
  <c r="F934" i="20" s="1"/>
  <c r="G934" i="20" s="1"/>
  <c r="H934" i="20" s="1"/>
  <c r="E935" i="20"/>
  <c r="F935" i="20" s="1"/>
  <c r="G935" i="20" s="1"/>
  <c r="H935" i="20" s="1"/>
  <c r="E936" i="20"/>
  <c r="F936" i="20" s="1"/>
  <c r="G936" i="20" s="1"/>
  <c r="H936" i="20" s="1"/>
  <c r="E937" i="20"/>
  <c r="F937" i="20" s="1"/>
  <c r="G937" i="20" s="1"/>
  <c r="H937" i="20" s="1"/>
  <c r="E938" i="20"/>
  <c r="F938" i="20" s="1"/>
  <c r="G938" i="20" s="1"/>
  <c r="H938" i="20" s="1"/>
  <c r="E939" i="20"/>
  <c r="F939" i="20" s="1"/>
  <c r="G939" i="20" s="1"/>
  <c r="H939" i="20" s="1"/>
  <c r="E940" i="20"/>
  <c r="F940" i="20" s="1"/>
  <c r="G940" i="20" s="1"/>
  <c r="H940" i="20" s="1"/>
  <c r="E941" i="20"/>
  <c r="F941" i="20" s="1"/>
  <c r="G941" i="20" s="1"/>
  <c r="H941" i="20" s="1"/>
  <c r="E942" i="20"/>
  <c r="F942" i="20" s="1"/>
  <c r="G942" i="20" s="1"/>
  <c r="H942" i="20" s="1"/>
  <c r="E943" i="20"/>
  <c r="F943" i="20" s="1"/>
  <c r="G943" i="20" s="1"/>
  <c r="H943" i="20" s="1"/>
  <c r="E944" i="20"/>
  <c r="F944" i="20" s="1"/>
  <c r="G944" i="20" s="1"/>
  <c r="H944" i="20" s="1"/>
  <c r="E945" i="20"/>
  <c r="F945" i="20" s="1"/>
  <c r="G945" i="20" s="1"/>
  <c r="H945" i="20" s="1"/>
  <c r="E946" i="20"/>
  <c r="F946" i="20" s="1"/>
  <c r="G946" i="20" s="1"/>
  <c r="H946" i="20" s="1"/>
  <c r="E947" i="20"/>
  <c r="F947" i="20" s="1"/>
  <c r="G947" i="20" s="1"/>
  <c r="H947" i="20" s="1"/>
  <c r="E948" i="20"/>
  <c r="F948" i="20" s="1"/>
  <c r="G948" i="20" s="1"/>
  <c r="H948" i="20" s="1"/>
  <c r="E949" i="20"/>
  <c r="F949" i="20" s="1"/>
  <c r="G949" i="20" s="1"/>
  <c r="H949" i="20" s="1"/>
  <c r="E950" i="20"/>
  <c r="F950" i="20" s="1"/>
  <c r="G950" i="20" s="1"/>
  <c r="H950" i="20" s="1"/>
  <c r="E951" i="20"/>
  <c r="F951" i="20" s="1"/>
  <c r="G951" i="20" s="1"/>
  <c r="H951" i="20" s="1"/>
  <c r="E952" i="20"/>
  <c r="F952" i="20" s="1"/>
  <c r="G952" i="20" s="1"/>
  <c r="H952" i="20" s="1"/>
  <c r="E953" i="20"/>
  <c r="F953" i="20" s="1"/>
  <c r="G953" i="20" s="1"/>
  <c r="H953" i="20" s="1"/>
  <c r="E954" i="20"/>
  <c r="F954" i="20" s="1"/>
  <c r="G954" i="20" s="1"/>
  <c r="H954" i="20" s="1"/>
  <c r="E955" i="20"/>
  <c r="F955" i="20" s="1"/>
  <c r="G955" i="20" s="1"/>
  <c r="H955" i="20" s="1"/>
  <c r="E956" i="20"/>
  <c r="F956" i="20" s="1"/>
  <c r="G956" i="20" s="1"/>
  <c r="H956" i="20" s="1"/>
  <c r="E957" i="20"/>
  <c r="F957" i="20" s="1"/>
  <c r="G957" i="20" s="1"/>
  <c r="H957" i="20" s="1"/>
  <c r="E958" i="20"/>
  <c r="F958" i="20" s="1"/>
  <c r="G958" i="20" s="1"/>
  <c r="H958" i="20" s="1"/>
  <c r="E959" i="20"/>
  <c r="F959" i="20" s="1"/>
  <c r="G959" i="20" s="1"/>
  <c r="H959" i="20" s="1"/>
  <c r="E960" i="20"/>
  <c r="F960" i="20" s="1"/>
  <c r="G960" i="20" s="1"/>
  <c r="H960" i="20" s="1"/>
  <c r="E961" i="20"/>
  <c r="F961" i="20" s="1"/>
  <c r="G961" i="20" s="1"/>
  <c r="H961" i="20" s="1"/>
  <c r="E962" i="20"/>
  <c r="F962" i="20" s="1"/>
  <c r="G962" i="20" s="1"/>
  <c r="H962" i="20" s="1"/>
  <c r="E963" i="20"/>
  <c r="F963" i="20" s="1"/>
  <c r="G963" i="20" s="1"/>
  <c r="H963" i="20" s="1"/>
  <c r="E964" i="20"/>
  <c r="F964" i="20" s="1"/>
  <c r="G964" i="20" s="1"/>
  <c r="H964" i="20" s="1"/>
  <c r="E965" i="20"/>
  <c r="F965" i="20" s="1"/>
  <c r="G965" i="20" s="1"/>
  <c r="H965" i="20" s="1"/>
  <c r="E966" i="20"/>
  <c r="F966" i="20" s="1"/>
  <c r="G966" i="20" s="1"/>
  <c r="H966" i="20" s="1"/>
  <c r="E967" i="20"/>
  <c r="F967" i="20" s="1"/>
  <c r="G967" i="20" s="1"/>
  <c r="H967" i="20" s="1"/>
  <c r="E968" i="20"/>
  <c r="F968" i="20" s="1"/>
  <c r="G968" i="20" s="1"/>
  <c r="H968" i="20" s="1"/>
  <c r="E969" i="20"/>
  <c r="F969" i="20" s="1"/>
  <c r="G969" i="20" s="1"/>
  <c r="H969" i="20" s="1"/>
  <c r="E970" i="20"/>
  <c r="F970" i="20" s="1"/>
  <c r="G970" i="20" s="1"/>
  <c r="H970" i="20" s="1"/>
  <c r="E971" i="20"/>
  <c r="F971" i="20" s="1"/>
  <c r="G971" i="20" s="1"/>
  <c r="H971" i="20" s="1"/>
  <c r="E972" i="20"/>
  <c r="F972" i="20" s="1"/>
  <c r="G972" i="20" s="1"/>
  <c r="H972" i="20" s="1"/>
  <c r="E973" i="20"/>
  <c r="F973" i="20" s="1"/>
  <c r="G973" i="20" s="1"/>
  <c r="H973" i="20" s="1"/>
  <c r="E974" i="20"/>
  <c r="F974" i="20" s="1"/>
  <c r="G974" i="20" s="1"/>
  <c r="H974" i="20" s="1"/>
  <c r="E975" i="20"/>
  <c r="F975" i="20" s="1"/>
  <c r="G975" i="20" s="1"/>
  <c r="H975" i="20" s="1"/>
  <c r="E976" i="20"/>
  <c r="F976" i="20" s="1"/>
  <c r="G976" i="20" s="1"/>
  <c r="H976" i="20" s="1"/>
  <c r="E977" i="20"/>
  <c r="F977" i="20" s="1"/>
  <c r="G977" i="20" s="1"/>
  <c r="H977" i="20" s="1"/>
  <c r="E978" i="20"/>
  <c r="F978" i="20" s="1"/>
  <c r="G978" i="20" s="1"/>
  <c r="H978" i="20" s="1"/>
  <c r="E979" i="20"/>
  <c r="F979" i="20" s="1"/>
  <c r="G979" i="20" s="1"/>
  <c r="H979" i="20" s="1"/>
  <c r="E980" i="20"/>
  <c r="F980" i="20" s="1"/>
  <c r="G980" i="20" s="1"/>
  <c r="H980" i="20" s="1"/>
  <c r="E981" i="20"/>
  <c r="F981" i="20" s="1"/>
  <c r="G981" i="20" s="1"/>
  <c r="H981" i="20" s="1"/>
  <c r="E982" i="20"/>
  <c r="F982" i="20" s="1"/>
  <c r="G982" i="20" s="1"/>
  <c r="H982" i="20" s="1"/>
  <c r="E983" i="20"/>
  <c r="F983" i="20" s="1"/>
  <c r="G983" i="20" s="1"/>
  <c r="H983" i="20" s="1"/>
  <c r="E984" i="20"/>
  <c r="F984" i="20" s="1"/>
  <c r="G984" i="20" s="1"/>
  <c r="H984" i="20" s="1"/>
  <c r="E985" i="20"/>
  <c r="F985" i="20" s="1"/>
  <c r="G985" i="20" s="1"/>
  <c r="H985" i="20" s="1"/>
  <c r="E986" i="20"/>
  <c r="F986" i="20" s="1"/>
  <c r="G986" i="20" s="1"/>
  <c r="H986" i="20" s="1"/>
  <c r="E987" i="20"/>
  <c r="F987" i="20" s="1"/>
  <c r="G987" i="20" s="1"/>
  <c r="H987" i="20" s="1"/>
  <c r="E988" i="20"/>
  <c r="F988" i="20" s="1"/>
  <c r="G988" i="20" s="1"/>
  <c r="H988" i="20" s="1"/>
  <c r="E989" i="20"/>
  <c r="F989" i="20" s="1"/>
  <c r="G989" i="20" s="1"/>
  <c r="H989" i="20" s="1"/>
  <c r="E990" i="20"/>
  <c r="F990" i="20" s="1"/>
  <c r="G990" i="20" s="1"/>
  <c r="H990" i="20" s="1"/>
  <c r="E991" i="20"/>
  <c r="F991" i="20" s="1"/>
  <c r="G991" i="20" s="1"/>
  <c r="H991" i="20" s="1"/>
  <c r="E992" i="20"/>
  <c r="F992" i="20" s="1"/>
  <c r="G992" i="20" s="1"/>
  <c r="H992" i="20" s="1"/>
  <c r="E993" i="20"/>
  <c r="F993" i="20" s="1"/>
  <c r="G993" i="20" s="1"/>
  <c r="H993" i="20" s="1"/>
  <c r="E994" i="20"/>
  <c r="F994" i="20" s="1"/>
  <c r="G994" i="20" s="1"/>
  <c r="H994" i="20" s="1"/>
  <c r="E995" i="20"/>
  <c r="F995" i="20" s="1"/>
  <c r="G995" i="20" s="1"/>
  <c r="H995" i="20" s="1"/>
  <c r="E996" i="20"/>
  <c r="F996" i="20" s="1"/>
  <c r="G996" i="20" s="1"/>
  <c r="H996" i="20" s="1"/>
  <c r="E997" i="20"/>
  <c r="F997" i="20" s="1"/>
  <c r="G997" i="20" s="1"/>
  <c r="H997" i="20" s="1"/>
  <c r="E998" i="20"/>
  <c r="F998" i="20" s="1"/>
  <c r="G998" i="20" s="1"/>
  <c r="H998" i="20" s="1"/>
  <c r="E999" i="20"/>
  <c r="F999" i="20" s="1"/>
  <c r="G999" i="20" s="1"/>
  <c r="H999" i="20" s="1"/>
  <c r="E1000" i="20"/>
  <c r="F1000" i="20" s="1"/>
  <c r="G1000" i="20" s="1"/>
  <c r="H1000" i="20" s="1"/>
  <c r="E1001" i="20"/>
  <c r="F1001" i="20" s="1"/>
  <c r="G1001" i="20" s="1"/>
  <c r="H1001" i="20" s="1"/>
  <c r="E1002" i="20"/>
  <c r="F1002" i="20" s="1"/>
  <c r="G1002" i="20" s="1"/>
  <c r="H1002" i="20" s="1"/>
  <c r="E1003" i="20"/>
  <c r="F1003" i="20" s="1"/>
  <c r="G1003" i="20" s="1"/>
  <c r="H1003" i="20" s="1"/>
  <c r="E1004" i="20"/>
  <c r="F1004" i="20" s="1"/>
  <c r="G1004" i="20" s="1"/>
  <c r="H1004" i="20" s="1"/>
  <c r="E1005" i="20"/>
  <c r="F1005" i="20" s="1"/>
  <c r="G1005" i="20" s="1"/>
  <c r="H1005" i="20" s="1"/>
  <c r="E1006" i="20"/>
  <c r="F1006" i="20" s="1"/>
  <c r="G1006" i="20" s="1"/>
  <c r="H1006" i="20" s="1"/>
  <c r="E1007" i="20"/>
  <c r="F1007" i="20" s="1"/>
  <c r="G1007" i="20" s="1"/>
  <c r="H1007" i="20" s="1"/>
  <c r="E1008" i="20"/>
  <c r="F1008" i="20" s="1"/>
  <c r="G1008" i="20" s="1"/>
  <c r="H1008" i="20" s="1"/>
  <c r="E1009" i="20"/>
  <c r="F1009" i="20" s="1"/>
  <c r="G1009" i="20" s="1"/>
  <c r="H1009" i="20" s="1"/>
  <c r="E1010" i="20"/>
  <c r="F1010" i="20" s="1"/>
  <c r="G1010" i="20" s="1"/>
  <c r="H1010" i="20" s="1"/>
  <c r="E1011" i="20"/>
  <c r="F1011" i="20" s="1"/>
  <c r="G1011" i="20" s="1"/>
  <c r="H1011" i="20" s="1"/>
  <c r="E1012" i="20"/>
  <c r="F1012" i="20" s="1"/>
  <c r="G1012" i="20" s="1"/>
  <c r="H1012" i="20" s="1"/>
  <c r="E1013" i="20"/>
  <c r="F1013" i="20" s="1"/>
  <c r="G1013" i="20" s="1"/>
  <c r="H1013" i="20" s="1"/>
  <c r="E1014" i="20"/>
  <c r="F1014" i="20" s="1"/>
  <c r="G1014" i="20" s="1"/>
  <c r="H1014" i="20" s="1"/>
  <c r="E1015" i="20"/>
  <c r="F1015" i="20" s="1"/>
  <c r="G1015" i="20" s="1"/>
  <c r="H1015" i="20" s="1"/>
  <c r="E1016" i="20"/>
  <c r="F1016" i="20" s="1"/>
  <c r="G1016" i="20" s="1"/>
  <c r="H1016" i="20" s="1"/>
  <c r="E1017" i="20"/>
  <c r="F1017" i="20" s="1"/>
  <c r="G1017" i="20" s="1"/>
  <c r="H1017" i="20" s="1"/>
  <c r="E1018" i="20"/>
  <c r="F1018" i="20" s="1"/>
  <c r="G1018" i="20" s="1"/>
  <c r="H1018" i="20" s="1"/>
  <c r="E1019" i="20"/>
  <c r="F1019" i="20" s="1"/>
  <c r="G1019" i="20" s="1"/>
  <c r="H1019" i="20" s="1"/>
  <c r="E1020" i="20"/>
  <c r="F1020" i="20" s="1"/>
  <c r="G1020" i="20" s="1"/>
  <c r="H1020" i="20" s="1"/>
  <c r="E1021" i="20"/>
  <c r="F1021" i="20" s="1"/>
  <c r="G1021" i="20" s="1"/>
  <c r="H1021" i="20" s="1"/>
  <c r="E1022" i="20"/>
  <c r="F1022" i="20" s="1"/>
  <c r="G1022" i="20" s="1"/>
  <c r="H1022" i="20" s="1"/>
  <c r="E1023" i="20"/>
  <c r="F1023" i="20" s="1"/>
  <c r="G1023" i="20" s="1"/>
  <c r="H1023" i="20" s="1"/>
  <c r="E1024" i="20"/>
  <c r="F1024" i="20" s="1"/>
  <c r="G1024" i="20" s="1"/>
  <c r="H1024" i="20" s="1"/>
  <c r="E1025" i="20"/>
  <c r="F1025" i="20" s="1"/>
  <c r="G1025" i="20" s="1"/>
  <c r="H1025" i="20" s="1"/>
  <c r="E1026" i="20"/>
  <c r="F1026" i="20" s="1"/>
  <c r="G1026" i="20" s="1"/>
  <c r="H1026" i="20" s="1"/>
  <c r="E1027" i="20"/>
  <c r="F1027" i="20" s="1"/>
  <c r="G1027" i="20" s="1"/>
  <c r="H1027" i="20" s="1"/>
  <c r="E1028" i="20"/>
  <c r="F1028" i="20" s="1"/>
  <c r="G1028" i="20" s="1"/>
  <c r="H1028" i="20" s="1"/>
  <c r="E1029" i="20"/>
  <c r="F1029" i="20" s="1"/>
  <c r="G1029" i="20" s="1"/>
  <c r="H1029" i="20" s="1"/>
  <c r="E1030" i="20"/>
  <c r="F1030" i="20" s="1"/>
  <c r="G1030" i="20" s="1"/>
  <c r="H1030" i="20" s="1"/>
  <c r="E1031" i="20"/>
  <c r="F1031" i="20" s="1"/>
  <c r="G1031" i="20" s="1"/>
  <c r="H1031" i="20" s="1"/>
  <c r="E1032" i="20"/>
  <c r="F1032" i="20" s="1"/>
  <c r="G1032" i="20" s="1"/>
  <c r="H1032" i="20" s="1"/>
  <c r="E1033" i="20"/>
  <c r="F1033" i="20" s="1"/>
  <c r="G1033" i="20" s="1"/>
  <c r="H1033" i="20" s="1"/>
  <c r="E1034" i="20"/>
  <c r="F1034" i="20" s="1"/>
  <c r="G1034" i="20" s="1"/>
  <c r="H1034" i="20" s="1"/>
  <c r="E1035" i="20"/>
  <c r="F1035" i="20" s="1"/>
  <c r="G1035" i="20" s="1"/>
  <c r="H1035" i="20" s="1"/>
  <c r="E1036" i="20"/>
  <c r="F1036" i="20" s="1"/>
  <c r="G1036" i="20" s="1"/>
  <c r="H1036" i="20" s="1"/>
  <c r="E1037" i="20"/>
  <c r="F1037" i="20" s="1"/>
  <c r="G1037" i="20" s="1"/>
  <c r="H1037" i="20" s="1"/>
  <c r="E1038" i="20"/>
  <c r="F1038" i="20" s="1"/>
  <c r="G1038" i="20" s="1"/>
  <c r="H1038" i="20" s="1"/>
  <c r="E1039" i="20"/>
  <c r="F1039" i="20" s="1"/>
  <c r="G1039" i="20" s="1"/>
  <c r="H1039" i="20" s="1"/>
  <c r="E1040" i="20"/>
  <c r="F1040" i="20" s="1"/>
  <c r="G1040" i="20" s="1"/>
  <c r="H1040" i="20" s="1"/>
  <c r="E1041" i="20"/>
  <c r="F1041" i="20" s="1"/>
  <c r="G1041" i="20" s="1"/>
  <c r="H1041" i="20" s="1"/>
  <c r="E1042" i="20"/>
  <c r="F1042" i="20" s="1"/>
  <c r="G1042" i="20" s="1"/>
  <c r="H1042" i="20" s="1"/>
  <c r="E1043" i="20"/>
  <c r="F1043" i="20" s="1"/>
  <c r="G1043" i="20" s="1"/>
  <c r="H1043" i="20" s="1"/>
  <c r="E1044" i="20"/>
  <c r="F1044" i="20" s="1"/>
  <c r="G1044" i="20" s="1"/>
  <c r="H1044" i="20" s="1"/>
  <c r="E1045" i="20"/>
  <c r="F1045" i="20" s="1"/>
  <c r="G1045" i="20" s="1"/>
  <c r="H1045" i="20" s="1"/>
  <c r="E1046" i="20"/>
  <c r="F1046" i="20" s="1"/>
  <c r="G1046" i="20" s="1"/>
  <c r="H1046" i="20" s="1"/>
  <c r="E1047" i="20"/>
  <c r="F1047" i="20" s="1"/>
  <c r="G1047" i="20" s="1"/>
  <c r="H1047" i="20" s="1"/>
  <c r="E1048" i="20"/>
  <c r="F1048" i="20" s="1"/>
  <c r="G1048" i="20" s="1"/>
  <c r="H1048" i="20" s="1"/>
  <c r="E1049" i="20"/>
  <c r="F1049" i="20" s="1"/>
  <c r="G1049" i="20" s="1"/>
  <c r="H1049" i="20" s="1"/>
  <c r="E1050" i="20"/>
  <c r="F1050" i="20" s="1"/>
  <c r="G1050" i="20" s="1"/>
  <c r="H1050" i="20" s="1"/>
  <c r="E1051" i="20"/>
  <c r="F1051" i="20" s="1"/>
  <c r="G1051" i="20" s="1"/>
  <c r="H1051" i="20" s="1"/>
  <c r="E1052" i="20"/>
  <c r="F1052" i="20" s="1"/>
  <c r="G1052" i="20" s="1"/>
  <c r="H1052" i="20" s="1"/>
  <c r="E1053" i="20"/>
  <c r="F1053" i="20" s="1"/>
  <c r="G1053" i="20" s="1"/>
  <c r="H1053" i="20" s="1"/>
  <c r="E1054" i="20"/>
  <c r="F1054" i="20" s="1"/>
  <c r="G1054" i="20" s="1"/>
  <c r="H1054" i="20" s="1"/>
  <c r="E1055" i="20"/>
  <c r="F1055" i="20" s="1"/>
  <c r="G1055" i="20" s="1"/>
  <c r="H1055" i="20" s="1"/>
  <c r="E1056" i="20"/>
  <c r="F1056" i="20" s="1"/>
  <c r="G1056" i="20" s="1"/>
  <c r="H1056" i="20" s="1"/>
  <c r="E1057" i="20"/>
  <c r="F1057" i="20" s="1"/>
  <c r="G1057" i="20" s="1"/>
  <c r="H1057" i="20" s="1"/>
  <c r="E1058" i="20"/>
  <c r="F1058" i="20" s="1"/>
  <c r="G1058" i="20" s="1"/>
  <c r="H1058" i="20" s="1"/>
  <c r="E1059" i="20"/>
  <c r="F1059" i="20" s="1"/>
  <c r="G1059" i="20" s="1"/>
  <c r="H1059" i="20" s="1"/>
  <c r="E1060" i="20"/>
  <c r="F1060" i="20" s="1"/>
  <c r="G1060" i="20" s="1"/>
  <c r="H1060" i="20" s="1"/>
  <c r="E1061" i="20"/>
  <c r="F1061" i="20" s="1"/>
  <c r="G1061" i="20" s="1"/>
  <c r="H1061" i="20" s="1"/>
  <c r="E1062" i="20"/>
  <c r="F1062" i="20" s="1"/>
  <c r="G1062" i="20" s="1"/>
  <c r="H1062" i="20" s="1"/>
  <c r="E1063" i="20"/>
  <c r="F1063" i="20" s="1"/>
  <c r="G1063" i="20" s="1"/>
  <c r="H1063" i="20" s="1"/>
  <c r="E1064" i="20"/>
  <c r="F1064" i="20" s="1"/>
  <c r="G1064" i="20" s="1"/>
  <c r="H1064" i="20" s="1"/>
  <c r="E1065" i="20"/>
  <c r="F1065" i="20" s="1"/>
  <c r="G1065" i="20" s="1"/>
  <c r="H1065" i="20" s="1"/>
  <c r="E1066" i="20"/>
  <c r="F1066" i="20" s="1"/>
  <c r="G1066" i="20" s="1"/>
  <c r="H1066" i="20" s="1"/>
  <c r="E1067" i="20"/>
  <c r="F1067" i="20" s="1"/>
  <c r="G1067" i="20" s="1"/>
  <c r="H1067" i="20" s="1"/>
  <c r="E1068" i="20"/>
  <c r="F1068" i="20" s="1"/>
  <c r="G1068" i="20" s="1"/>
  <c r="H1068" i="20" s="1"/>
  <c r="E1069" i="20"/>
  <c r="F1069" i="20" s="1"/>
  <c r="G1069" i="20" s="1"/>
  <c r="H1069" i="20" s="1"/>
  <c r="E1070" i="20"/>
  <c r="F1070" i="20" s="1"/>
  <c r="G1070" i="20" s="1"/>
  <c r="H1070" i="20" s="1"/>
  <c r="E1071" i="20"/>
  <c r="F1071" i="20" s="1"/>
  <c r="G1071" i="20" s="1"/>
  <c r="H1071" i="20" s="1"/>
  <c r="E1072" i="20"/>
  <c r="F1072" i="20" s="1"/>
  <c r="G1072" i="20" s="1"/>
  <c r="H1072" i="20" s="1"/>
  <c r="E1073" i="20"/>
  <c r="F1073" i="20" s="1"/>
  <c r="G1073" i="20" s="1"/>
  <c r="H1073" i="20" s="1"/>
  <c r="E1074" i="20"/>
  <c r="F1074" i="20" s="1"/>
  <c r="G1074" i="20" s="1"/>
  <c r="H1074" i="20" s="1"/>
  <c r="E1075" i="20"/>
  <c r="F1075" i="20" s="1"/>
  <c r="G1075" i="20" s="1"/>
  <c r="H1075" i="20" s="1"/>
  <c r="E1076" i="20"/>
  <c r="F1076" i="20" s="1"/>
  <c r="G1076" i="20" s="1"/>
  <c r="H1076" i="20" s="1"/>
  <c r="E1077" i="20"/>
  <c r="F1077" i="20" s="1"/>
  <c r="G1077" i="20" s="1"/>
  <c r="H1077" i="20" s="1"/>
  <c r="E1078" i="20"/>
  <c r="F1078" i="20" s="1"/>
  <c r="G1078" i="20" s="1"/>
  <c r="H1078" i="20" s="1"/>
  <c r="E1079" i="20"/>
  <c r="F1079" i="20" s="1"/>
  <c r="G1079" i="20" s="1"/>
  <c r="H1079" i="20" s="1"/>
  <c r="E1080" i="20"/>
  <c r="F1080" i="20" s="1"/>
  <c r="G1080" i="20" s="1"/>
  <c r="H1080" i="20" s="1"/>
  <c r="E1081" i="20"/>
  <c r="F1081" i="20" s="1"/>
  <c r="G1081" i="20" s="1"/>
  <c r="H1081" i="20" s="1"/>
  <c r="E1082" i="20"/>
  <c r="F1082" i="20" s="1"/>
  <c r="G1082" i="20" s="1"/>
  <c r="H1082" i="20" s="1"/>
  <c r="E1083" i="20"/>
  <c r="F1083" i="20" s="1"/>
  <c r="G1083" i="20" s="1"/>
  <c r="H1083" i="20" s="1"/>
  <c r="E1084" i="20"/>
  <c r="F1084" i="20" s="1"/>
  <c r="G1084" i="20" s="1"/>
  <c r="H1084" i="20" s="1"/>
  <c r="E1085" i="20"/>
  <c r="F1085" i="20" s="1"/>
  <c r="G1085" i="20" s="1"/>
  <c r="H1085" i="20" s="1"/>
  <c r="E1086" i="20"/>
  <c r="F1086" i="20" s="1"/>
  <c r="G1086" i="20" s="1"/>
  <c r="H1086" i="20" s="1"/>
  <c r="E1087" i="20"/>
  <c r="F1087" i="20" s="1"/>
  <c r="G1087" i="20" s="1"/>
  <c r="H1087" i="20" s="1"/>
  <c r="E1088" i="20"/>
  <c r="F1088" i="20" s="1"/>
  <c r="G1088" i="20" s="1"/>
  <c r="H1088" i="20" s="1"/>
  <c r="E1089" i="20"/>
  <c r="F1089" i="20" s="1"/>
  <c r="G1089" i="20" s="1"/>
  <c r="H1089" i="20" s="1"/>
  <c r="E1090" i="20"/>
  <c r="F1090" i="20" s="1"/>
  <c r="G1090" i="20" s="1"/>
  <c r="H1090" i="20" s="1"/>
  <c r="E1091" i="20"/>
  <c r="F1091" i="20" s="1"/>
  <c r="G1091" i="20" s="1"/>
  <c r="H1091" i="20" s="1"/>
  <c r="E1092" i="20"/>
  <c r="F1092" i="20" s="1"/>
  <c r="G1092" i="20" s="1"/>
  <c r="H1092" i="20" s="1"/>
  <c r="E1093" i="20"/>
  <c r="F1093" i="20" s="1"/>
  <c r="G1093" i="20" s="1"/>
  <c r="H1093" i="20" s="1"/>
  <c r="E1094" i="20"/>
  <c r="F1094" i="20" s="1"/>
  <c r="G1094" i="20" s="1"/>
  <c r="H1094" i="20" s="1"/>
  <c r="E1095" i="20"/>
  <c r="F1095" i="20" s="1"/>
  <c r="G1095" i="20" s="1"/>
  <c r="H1095" i="20" s="1"/>
  <c r="E1096" i="20"/>
  <c r="F1096" i="20" s="1"/>
  <c r="G1096" i="20" s="1"/>
  <c r="H1096" i="20" s="1"/>
  <c r="E1097" i="20"/>
  <c r="F1097" i="20" s="1"/>
  <c r="G1097" i="20" s="1"/>
  <c r="H1097" i="20" s="1"/>
  <c r="E1098" i="20"/>
  <c r="F1098" i="20" s="1"/>
  <c r="G1098" i="20" s="1"/>
  <c r="H1098" i="20" s="1"/>
  <c r="E1099" i="20"/>
  <c r="F1099" i="20" s="1"/>
  <c r="G1099" i="20" s="1"/>
  <c r="H1099" i="20" s="1"/>
  <c r="E1100" i="20"/>
  <c r="F1100" i="20" s="1"/>
  <c r="G1100" i="20" s="1"/>
  <c r="H1100" i="20" s="1"/>
  <c r="E1101" i="20"/>
  <c r="F1101" i="20" s="1"/>
  <c r="G1101" i="20" s="1"/>
  <c r="H1101" i="20" s="1"/>
  <c r="E1102" i="20"/>
  <c r="F1102" i="20" s="1"/>
  <c r="G1102" i="20" s="1"/>
  <c r="H1102" i="20" s="1"/>
  <c r="E1103" i="20"/>
  <c r="F1103" i="20" s="1"/>
  <c r="G1103" i="20" s="1"/>
  <c r="H1103" i="20" s="1"/>
  <c r="E1104" i="20"/>
  <c r="F1104" i="20" s="1"/>
  <c r="G1104" i="20" s="1"/>
  <c r="H1104" i="20" s="1"/>
  <c r="E1105" i="20"/>
  <c r="F1105" i="20" s="1"/>
  <c r="G1105" i="20" s="1"/>
  <c r="H1105" i="20" s="1"/>
  <c r="E1106" i="20"/>
  <c r="F1106" i="20" s="1"/>
  <c r="G1106" i="20" s="1"/>
  <c r="H1106" i="20" s="1"/>
  <c r="E1107" i="20"/>
  <c r="F1107" i="20" s="1"/>
  <c r="G1107" i="20" s="1"/>
  <c r="H1107" i="20" s="1"/>
  <c r="E1108" i="20"/>
  <c r="F1108" i="20" s="1"/>
  <c r="G1108" i="20" s="1"/>
  <c r="H1108" i="20" s="1"/>
  <c r="E1109" i="20"/>
  <c r="F1109" i="20" s="1"/>
  <c r="G1109" i="20" s="1"/>
  <c r="H1109" i="20" s="1"/>
  <c r="E1110" i="20"/>
  <c r="F1110" i="20" s="1"/>
  <c r="G1110" i="20" s="1"/>
  <c r="H1110" i="20" s="1"/>
  <c r="E1111" i="20"/>
  <c r="F1111" i="20" s="1"/>
  <c r="G1111" i="20" s="1"/>
  <c r="H1111" i="20" s="1"/>
  <c r="E1112" i="20"/>
  <c r="F1112" i="20" s="1"/>
  <c r="G1112" i="20" s="1"/>
  <c r="H1112" i="20" s="1"/>
  <c r="E1113" i="20"/>
  <c r="F1113" i="20" s="1"/>
  <c r="G1113" i="20" s="1"/>
  <c r="H1113" i="20" s="1"/>
  <c r="E1114" i="20"/>
  <c r="F1114" i="20" s="1"/>
  <c r="G1114" i="20" s="1"/>
  <c r="H1114" i="20" s="1"/>
  <c r="E1115" i="20"/>
  <c r="F1115" i="20" s="1"/>
  <c r="G1115" i="20" s="1"/>
  <c r="H1115" i="20" s="1"/>
  <c r="E1116" i="20"/>
  <c r="F1116" i="20" s="1"/>
  <c r="G1116" i="20" s="1"/>
  <c r="H1116" i="20" s="1"/>
  <c r="E1117" i="20"/>
  <c r="F1117" i="20" s="1"/>
  <c r="G1117" i="20" s="1"/>
  <c r="H1117" i="20" s="1"/>
  <c r="E1118" i="20"/>
  <c r="F1118" i="20" s="1"/>
  <c r="G1118" i="20" s="1"/>
  <c r="H1118" i="20" s="1"/>
  <c r="E1119" i="20"/>
  <c r="F1119" i="20" s="1"/>
  <c r="G1119" i="20" s="1"/>
  <c r="H1119" i="20" s="1"/>
  <c r="E1120" i="20"/>
  <c r="F1120" i="20" s="1"/>
  <c r="G1120" i="20" s="1"/>
  <c r="H1120" i="20" s="1"/>
  <c r="E1121" i="20"/>
  <c r="F1121" i="20" s="1"/>
  <c r="G1121" i="20" s="1"/>
  <c r="H1121" i="20" s="1"/>
  <c r="E1122" i="20"/>
  <c r="F1122" i="20" s="1"/>
  <c r="G1122" i="20" s="1"/>
  <c r="H1122" i="20" s="1"/>
  <c r="E1123" i="20"/>
  <c r="F1123" i="20" s="1"/>
  <c r="G1123" i="20" s="1"/>
  <c r="H1123" i="20" s="1"/>
  <c r="E1124" i="20"/>
  <c r="F1124" i="20" s="1"/>
  <c r="G1124" i="20" s="1"/>
  <c r="H1124" i="20" s="1"/>
  <c r="E1125" i="20"/>
  <c r="F1125" i="20" s="1"/>
  <c r="G1125" i="20" s="1"/>
  <c r="H1125" i="20" s="1"/>
  <c r="E1126" i="20"/>
  <c r="F1126" i="20" s="1"/>
  <c r="G1126" i="20" s="1"/>
  <c r="H1126" i="20" s="1"/>
  <c r="E1127" i="20"/>
  <c r="F1127" i="20" s="1"/>
  <c r="G1127" i="20" s="1"/>
  <c r="H1127" i="20" s="1"/>
  <c r="E1128" i="20"/>
  <c r="F1128" i="20" s="1"/>
  <c r="G1128" i="20" s="1"/>
  <c r="H1128" i="20" s="1"/>
  <c r="E1129" i="20"/>
  <c r="F1129" i="20" s="1"/>
  <c r="G1129" i="20" s="1"/>
  <c r="H1129" i="20" s="1"/>
  <c r="E1130" i="20"/>
  <c r="F1130" i="20" s="1"/>
  <c r="G1130" i="20" s="1"/>
  <c r="H1130" i="20" s="1"/>
  <c r="E1131" i="20"/>
  <c r="F1131" i="20" s="1"/>
  <c r="G1131" i="20" s="1"/>
  <c r="H1131" i="20" s="1"/>
  <c r="E1132" i="20"/>
  <c r="F1132" i="20" s="1"/>
  <c r="G1132" i="20" s="1"/>
  <c r="H1132" i="20" s="1"/>
  <c r="E1133" i="20"/>
  <c r="F1133" i="20" s="1"/>
  <c r="G1133" i="20" s="1"/>
  <c r="H1133" i="20" s="1"/>
  <c r="E1134" i="20"/>
  <c r="F1134" i="20" s="1"/>
  <c r="G1134" i="20" s="1"/>
  <c r="H1134" i="20" s="1"/>
  <c r="E1135" i="20"/>
  <c r="F1135" i="20" s="1"/>
  <c r="G1135" i="20" s="1"/>
  <c r="H1135" i="20" s="1"/>
  <c r="E1136" i="20"/>
  <c r="F1136" i="20" s="1"/>
  <c r="G1136" i="20" s="1"/>
  <c r="H1136" i="20" s="1"/>
  <c r="E1137" i="20"/>
  <c r="F1137" i="20" s="1"/>
  <c r="G1137" i="20" s="1"/>
  <c r="H1137" i="20" s="1"/>
  <c r="E1138" i="20"/>
  <c r="F1138" i="20" s="1"/>
  <c r="G1138" i="20" s="1"/>
  <c r="H1138" i="20" s="1"/>
  <c r="E1139" i="20"/>
  <c r="F1139" i="20" s="1"/>
  <c r="G1139" i="20" s="1"/>
  <c r="H1139" i="20" s="1"/>
  <c r="E1140" i="20"/>
  <c r="F1140" i="20" s="1"/>
  <c r="G1140" i="20" s="1"/>
  <c r="H1140" i="20" s="1"/>
  <c r="E1141" i="20"/>
  <c r="F1141" i="20" s="1"/>
  <c r="G1141" i="20" s="1"/>
  <c r="H1141" i="20" s="1"/>
  <c r="E1142" i="20"/>
  <c r="F1142" i="20" s="1"/>
  <c r="G1142" i="20" s="1"/>
  <c r="H1142" i="20" s="1"/>
  <c r="E1143" i="20"/>
  <c r="F1143" i="20" s="1"/>
  <c r="G1143" i="20" s="1"/>
  <c r="H1143" i="20" s="1"/>
  <c r="E1144" i="20"/>
  <c r="F1144" i="20" s="1"/>
  <c r="G1144" i="20" s="1"/>
  <c r="H1144" i="20" s="1"/>
  <c r="E1145" i="20"/>
  <c r="F1145" i="20" s="1"/>
  <c r="G1145" i="20" s="1"/>
  <c r="H1145" i="20" s="1"/>
  <c r="E1146" i="20"/>
  <c r="F1146" i="20" s="1"/>
  <c r="G1146" i="20" s="1"/>
  <c r="H1146" i="20" s="1"/>
  <c r="E1147" i="20"/>
  <c r="F1147" i="20" s="1"/>
  <c r="G1147" i="20" s="1"/>
  <c r="H1147" i="20" s="1"/>
  <c r="E1148" i="20"/>
  <c r="F1148" i="20" s="1"/>
  <c r="G1148" i="20" s="1"/>
  <c r="H1148" i="20" s="1"/>
  <c r="E1149" i="20"/>
  <c r="F1149" i="20" s="1"/>
  <c r="G1149" i="20" s="1"/>
  <c r="H1149" i="20" s="1"/>
  <c r="E1150" i="20"/>
  <c r="F1150" i="20" s="1"/>
  <c r="G1150" i="20" s="1"/>
  <c r="H1150" i="20" s="1"/>
  <c r="E1151" i="20"/>
  <c r="F1151" i="20" s="1"/>
  <c r="G1151" i="20" s="1"/>
  <c r="H1151" i="20" s="1"/>
  <c r="E1152" i="20"/>
  <c r="F1152" i="20" s="1"/>
  <c r="G1152" i="20" s="1"/>
  <c r="H1152" i="20" s="1"/>
  <c r="E1153" i="20"/>
  <c r="F1153" i="20" s="1"/>
  <c r="G1153" i="20" s="1"/>
  <c r="H1153" i="20" s="1"/>
  <c r="E1154" i="20"/>
  <c r="F1154" i="20" s="1"/>
  <c r="G1154" i="20" s="1"/>
  <c r="H1154" i="20" s="1"/>
  <c r="E1155" i="20"/>
  <c r="F1155" i="20" s="1"/>
  <c r="G1155" i="20" s="1"/>
  <c r="H1155" i="20" s="1"/>
  <c r="E1156" i="20"/>
  <c r="F1156" i="20" s="1"/>
  <c r="G1156" i="20" s="1"/>
  <c r="H1156" i="20" s="1"/>
  <c r="E1157" i="20"/>
  <c r="F1157" i="20" s="1"/>
  <c r="G1157" i="20" s="1"/>
  <c r="H1157" i="20" s="1"/>
  <c r="E1158" i="20"/>
  <c r="F1158" i="20" s="1"/>
  <c r="G1158" i="20" s="1"/>
  <c r="H1158" i="20" s="1"/>
  <c r="E1159" i="20"/>
  <c r="F1159" i="20" s="1"/>
  <c r="G1159" i="20" s="1"/>
  <c r="H1159" i="20" s="1"/>
  <c r="E1160" i="20"/>
  <c r="F1160" i="20" s="1"/>
  <c r="G1160" i="20" s="1"/>
  <c r="H1160" i="20" s="1"/>
  <c r="E1161" i="20"/>
  <c r="F1161" i="20" s="1"/>
  <c r="G1161" i="20" s="1"/>
  <c r="H1161" i="20" s="1"/>
  <c r="E1162" i="20"/>
  <c r="F1162" i="20" s="1"/>
  <c r="G1162" i="20" s="1"/>
  <c r="H1162" i="20" s="1"/>
  <c r="E1163" i="20"/>
  <c r="F1163" i="20" s="1"/>
  <c r="G1163" i="20" s="1"/>
  <c r="H1163" i="20" s="1"/>
  <c r="E1164" i="20"/>
  <c r="F1164" i="20" s="1"/>
  <c r="G1164" i="20" s="1"/>
  <c r="H1164" i="20" s="1"/>
  <c r="E1165" i="20"/>
  <c r="F1165" i="20" s="1"/>
  <c r="G1165" i="20" s="1"/>
  <c r="H1165" i="20" s="1"/>
  <c r="E1166" i="20"/>
  <c r="F1166" i="20" s="1"/>
  <c r="G1166" i="20" s="1"/>
  <c r="H1166" i="20" s="1"/>
  <c r="E1167" i="20"/>
  <c r="F1167" i="20" s="1"/>
  <c r="G1167" i="20" s="1"/>
  <c r="H1167" i="20" s="1"/>
  <c r="E1168" i="20"/>
  <c r="F1168" i="20" s="1"/>
  <c r="G1168" i="20" s="1"/>
  <c r="H1168" i="20" s="1"/>
  <c r="E1169" i="20"/>
  <c r="F1169" i="20" s="1"/>
  <c r="G1169" i="20" s="1"/>
  <c r="H1169" i="20" s="1"/>
  <c r="E1170" i="20"/>
  <c r="F1170" i="20" s="1"/>
  <c r="G1170" i="20" s="1"/>
  <c r="H1170" i="20" s="1"/>
  <c r="E1171" i="20"/>
  <c r="F1171" i="20" s="1"/>
  <c r="G1171" i="20" s="1"/>
  <c r="H1171" i="20" s="1"/>
  <c r="E1172" i="20"/>
  <c r="F1172" i="20" s="1"/>
  <c r="G1172" i="20" s="1"/>
  <c r="H1172" i="20" s="1"/>
  <c r="E1173" i="20"/>
  <c r="F1173" i="20" s="1"/>
  <c r="G1173" i="20" s="1"/>
  <c r="H1173" i="20" s="1"/>
  <c r="E1174" i="20"/>
  <c r="F1174" i="20" s="1"/>
  <c r="G1174" i="20" s="1"/>
  <c r="H1174" i="20" s="1"/>
  <c r="E1175" i="20"/>
  <c r="F1175" i="20" s="1"/>
  <c r="G1175" i="20" s="1"/>
  <c r="H1175" i="20" s="1"/>
  <c r="E1176" i="20"/>
  <c r="F1176" i="20" s="1"/>
  <c r="G1176" i="20" s="1"/>
  <c r="H1176" i="20" s="1"/>
  <c r="E1177" i="20"/>
  <c r="F1177" i="20" s="1"/>
  <c r="G1177" i="20" s="1"/>
  <c r="H1177" i="20" s="1"/>
  <c r="E1178" i="20"/>
  <c r="F1178" i="20" s="1"/>
  <c r="G1178" i="20" s="1"/>
  <c r="H1178" i="20" s="1"/>
  <c r="E1179" i="20"/>
  <c r="F1179" i="20" s="1"/>
  <c r="G1179" i="20" s="1"/>
  <c r="H1179" i="20" s="1"/>
  <c r="E1180" i="20"/>
  <c r="F1180" i="20" s="1"/>
  <c r="G1180" i="20" s="1"/>
  <c r="H1180" i="20" s="1"/>
  <c r="E1181" i="20"/>
  <c r="F1181" i="20" s="1"/>
  <c r="G1181" i="20" s="1"/>
  <c r="H1181" i="20" s="1"/>
  <c r="E1182" i="20"/>
  <c r="F1182" i="20" s="1"/>
  <c r="G1182" i="20" s="1"/>
  <c r="H1182" i="20" s="1"/>
  <c r="E1183" i="20"/>
  <c r="F1183" i="20" s="1"/>
  <c r="G1183" i="20" s="1"/>
  <c r="H1183" i="20" s="1"/>
  <c r="E1184" i="20"/>
  <c r="F1184" i="20" s="1"/>
  <c r="G1184" i="20" s="1"/>
  <c r="H1184" i="20" s="1"/>
  <c r="E1185" i="20"/>
  <c r="F1185" i="20" s="1"/>
  <c r="G1185" i="20" s="1"/>
  <c r="H1185" i="20" s="1"/>
  <c r="E1186" i="20"/>
  <c r="F1186" i="20" s="1"/>
  <c r="G1186" i="20" s="1"/>
  <c r="H1186" i="20" s="1"/>
  <c r="E1187" i="20"/>
  <c r="F1187" i="20" s="1"/>
  <c r="G1187" i="20" s="1"/>
  <c r="H1187" i="20" s="1"/>
  <c r="E1188" i="20"/>
  <c r="F1188" i="20" s="1"/>
  <c r="G1188" i="20" s="1"/>
  <c r="H1188" i="20" s="1"/>
  <c r="E1189" i="20"/>
  <c r="F1189" i="20" s="1"/>
  <c r="G1189" i="20" s="1"/>
  <c r="H1189" i="20" s="1"/>
  <c r="E1190" i="20"/>
  <c r="F1190" i="20" s="1"/>
  <c r="G1190" i="20" s="1"/>
  <c r="H1190" i="20" s="1"/>
  <c r="E1191" i="20"/>
  <c r="F1191" i="20" s="1"/>
  <c r="G1191" i="20" s="1"/>
  <c r="H1191" i="20" s="1"/>
  <c r="E1192" i="20"/>
  <c r="F1192" i="20" s="1"/>
  <c r="G1192" i="20" s="1"/>
  <c r="H1192" i="20" s="1"/>
  <c r="E1193" i="20"/>
  <c r="F1193" i="20" s="1"/>
  <c r="G1193" i="20" s="1"/>
  <c r="H1193" i="20" s="1"/>
  <c r="E1194" i="20"/>
  <c r="F1194" i="20" s="1"/>
  <c r="G1194" i="20" s="1"/>
  <c r="H1194" i="20" s="1"/>
  <c r="E1195" i="20"/>
  <c r="F1195" i="20" s="1"/>
  <c r="G1195" i="20" s="1"/>
  <c r="H1195" i="20" s="1"/>
  <c r="E1196" i="20"/>
  <c r="F1196" i="20" s="1"/>
  <c r="G1196" i="20" s="1"/>
  <c r="H1196" i="20" s="1"/>
  <c r="E1197" i="20"/>
  <c r="F1197" i="20" s="1"/>
  <c r="G1197" i="20" s="1"/>
  <c r="H1197" i="20" s="1"/>
  <c r="E1198" i="20"/>
  <c r="F1198" i="20" s="1"/>
  <c r="G1198" i="20" s="1"/>
  <c r="H1198" i="20" s="1"/>
  <c r="E1199" i="20"/>
  <c r="F1199" i="20" s="1"/>
  <c r="G1199" i="20" s="1"/>
  <c r="H1199" i="20" s="1"/>
  <c r="E1200" i="20"/>
  <c r="F1200" i="20" s="1"/>
  <c r="G1200" i="20" s="1"/>
  <c r="H1200" i="20" s="1"/>
  <c r="E1201" i="20"/>
  <c r="F1201" i="20" s="1"/>
  <c r="G1201" i="20" s="1"/>
  <c r="H1201" i="20" s="1"/>
  <c r="E1202" i="20"/>
  <c r="F1202" i="20" s="1"/>
  <c r="G1202" i="20" s="1"/>
  <c r="H1202" i="20" s="1"/>
  <c r="E1203" i="20"/>
  <c r="F1203" i="20" s="1"/>
  <c r="G1203" i="20" s="1"/>
  <c r="H1203" i="20" s="1"/>
  <c r="E1204" i="20"/>
  <c r="F1204" i="20" s="1"/>
  <c r="G1204" i="20" s="1"/>
  <c r="H1204" i="20" s="1"/>
  <c r="E1205" i="20"/>
  <c r="F1205" i="20" s="1"/>
  <c r="G1205" i="20" s="1"/>
  <c r="H1205" i="20" s="1"/>
  <c r="E1206" i="20"/>
  <c r="F1206" i="20" s="1"/>
  <c r="G1206" i="20" s="1"/>
  <c r="H1206" i="20" s="1"/>
  <c r="E1207" i="20"/>
  <c r="F1207" i="20" s="1"/>
  <c r="G1207" i="20" s="1"/>
  <c r="H1207" i="20" s="1"/>
  <c r="E1208" i="20"/>
  <c r="F1208" i="20" s="1"/>
  <c r="G1208" i="20" s="1"/>
  <c r="H1208" i="20" s="1"/>
  <c r="E1209" i="20"/>
  <c r="F1209" i="20" s="1"/>
  <c r="G1209" i="20" s="1"/>
  <c r="H1209" i="20" s="1"/>
  <c r="E1210" i="20"/>
  <c r="F1210" i="20" s="1"/>
  <c r="G1210" i="20" s="1"/>
  <c r="H1210" i="20" s="1"/>
  <c r="E1211" i="20"/>
  <c r="F1211" i="20" s="1"/>
  <c r="G1211" i="20" s="1"/>
  <c r="H1211" i="20" s="1"/>
  <c r="E1212" i="20"/>
  <c r="F1212" i="20" s="1"/>
  <c r="G1212" i="20" s="1"/>
  <c r="H1212" i="20" s="1"/>
  <c r="E1213" i="20"/>
  <c r="F1213" i="20" s="1"/>
  <c r="G1213" i="20" s="1"/>
  <c r="H1213" i="20" s="1"/>
  <c r="E1214" i="20"/>
  <c r="F1214" i="20" s="1"/>
  <c r="G1214" i="20" s="1"/>
  <c r="H1214" i="20" s="1"/>
  <c r="E1215" i="20"/>
  <c r="F1215" i="20" s="1"/>
  <c r="G1215" i="20" s="1"/>
  <c r="H1215" i="20" s="1"/>
  <c r="E1216" i="20"/>
  <c r="F1216" i="20" s="1"/>
  <c r="G1216" i="20" s="1"/>
  <c r="H1216" i="20" s="1"/>
  <c r="E1217" i="20"/>
  <c r="F1217" i="20" s="1"/>
  <c r="G1217" i="20" s="1"/>
  <c r="H1217" i="20" s="1"/>
  <c r="E1218" i="20"/>
  <c r="F1218" i="20" s="1"/>
  <c r="G1218" i="20" s="1"/>
  <c r="H1218" i="20" s="1"/>
  <c r="E1219" i="20"/>
  <c r="F1219" i="20" s="1"/>
  <c r="G1219" i="20" s="1"/>
  <c r="H1219" i="20" s="1"/>
  <c r="E1220" i="20"/>
  <c r="F1220" i="20" s="1"/>
  <c r="G1220" i="20" s="1"/>
  <c r="H1220" i="20" s="1"/>
  <c r="E1221" i="20"/>
  <c r="F1221" i="20" s="1"/>
  <c r="G1221" i="20" s="1"/>
  <c r="H1221" i="20" s="1"/>
  <c r="E1222" i="20"/>
  <c r="F1222" i="20" s="1"/>
  <c r="G1222" i="20" s="1"/>
  <c r="H1222" i="20" s="1"/>
  <c r="E1223" i="20"/>
  <c r="F1223" i="20" s="1"/>
  <c r="G1223" i="20" s="1"/>
  <c r="H1223" i="20" s="1"/>
  <c r="E1224" i="20"/>
  <c r="F1224" i="20" s="1"/>
  <c r="G1224" i="20" s="1"/>
  <c r="H1224" i="20" s="1"/>
  <c r="E1225" i="20"/>
  <c r="F1225" i="20" s="1"/>
  <c r="G1225" i="20" s="1"/>
  <c r="H1225" i="20" s="1"/>
  <c r="E1226" i="20"/>
  <c r="F1226" i="20" s="1"/>
  <c r="G1226" i="20" s="1"/>
  <c r="H1226" i="20" s="1"/>
  <c r="E1227" i="20"/>
  <c r="F1227" i="20" s="1"/>
  <c r="G1227" i="20" s="1"/>
  <c r="H1227" i="20" s="1"/>
  <c r="E1228" i="20"/>
  <c r="F1228" i="20" s="1"/>
  <c r="G1228" i="20" s="1"/>
  <c r="H1228" i="20" s="1"/>
  <c r="E1229" i="20"/>
  <c r="F1229" i="20" s="1"/>
  <c r="G1229" i="20" s="1"/>
  <c r="H1229" i="20" s="1"/>
  <c r="E1230" i="20"/>
  <c r="F1230" i="20" s="1"/>
  <c r="G1230" i="20" s="1"/>
  <c r="H1230" i="20" s="1"/>
  <c r="E1231" i="20"/>
  <c r="F1231" i="20" s="1"/>
  <c r="G1231" i="20" s="1"/>
  <c r="H1231" i="20" s="1"/>
  <c r="E1232" i="20"/>
  <c r="F1232" i="20" s="1"/>
  <c r="G1232" i="20" s="1"/>
  <c r="H1232" i="20" s="1"/>
  <c r="E1233" i="20"/>
  <c r="F1233" i="20" s="1"/>
  <c r="G1233" i="20" s="1"/>
  <c r="H1233" i="20" s="1"/>
  <c r="E1234" i="20"/>
  <c r="F1234" i="20" s="1"/>
  <c r="G1234" i="20" s="1"/>
  <c r="H1234" i="20" s="1"/>
  <c r="E1235" i="20"/>
  <c r="F1235" i="20" s="1"/>
  <c r="G1235" i="20" s="1"/>
  <c r="H1235" i="20" s="1"/>
  <c r="E1236" i="20"/>
  <c r="F1236" i="20" s="1"/>
  <c r="G1236" i="20" s="1"/>
  <c r="H1236" i="20" s="1"/>
  <c r="E1237" i="20"/>
  <c r="F1237" i="20" s="1"/>
  <c r="G1237" i="20" s="1"/>
  <c r="H1237" i="20" s="1"/>
  <c r="E1238" i="20"/>
  <c r="F1238" i="20" s="1"/>
  <c r="G1238" i="20" s="1"/>
  <c r="H1238" i="20" s="1"/>
  <c r="E1239" i="20"/>
  <c r="F1239" i="20" s="1"/>
  <c r="G1239" i="20" s="1"/>
  <c r="H1239" i="20" s="1"/>
  <c r="E1240" i="20"/>
  <c r="F1240" i="20" s="1"/>
  <c r="G1240" i="20" s="1"/>
  <c r="H1240" i="20" s="1"/>
  <c r="E1241" i="20"/>
  <c r="F1241" i="20" s="1"/>
  <c r="G1241" i="20" s="1"/>
  <c r="H1241" i="20" s="1"/>
  <c r="E1242" i="20"/>
  <c r="F1242" i="20" s="1"/>
  <c r="G1242" i="20" s="1"/>
  <c r="H1242" i="20" s="1"/>
  <c r="E1243" i="20"/>
  <c r="F1243" i="20" s="1"/>
  <c r="G1243" i="20" s="1"/>
  <c r="H1243" i="20" s="1"/>
  <c r="E1244" i="20"/>
  <c r="F1244" i="20" s="1"/>
  <c r="G1244" i="20" s="1"/>
  <c r="H1244" i="20" s="1"/>
  <c r="E1245" i="20"/>
  <c r="F1245" i="20" s="1"/>
  <c r="G1245" i="20" s="1"/>
  <c r="H1245" i="20" s="1"/>
  <c r="E1246" i="20"/>
  <c r="F1246" i="20" s="1"/>
  <c r="G1246" i="20" s="1"/>
  <c r="H1246" i="20" s="1"/>
  <c r="E1247" i="20"/>
  <c r="F1247" i="20" s="1"/>
  <c r="G1247" i="20" s="1"/>
  <c r="H1247" i="20" s="1"/>
  <c r="E1248" i="20"/>
  <c r="F1248" i="20" s="1"/>
  <c r="G1248" i="20" s="1"/>
  <c r="H1248" i="20" s="1"/>
  <c r="E1249" i="20"/>
  <c r="F1249" i="20" s="1"/>
  <c r="G1249" i="20" s="1"/>
  <c r="H1249" i="20" s="1"/>
  <c r="E1250" i="20"/>
  <c r="F1250" i="20" s="1"/>
  <c r="G1250" i="20" s="1"/>
  <c r="H1250" i="20" s="1"/>
  <c r="E1251" i="20"/>
  <c r="F1251" i="20" s="1"/>
  <c r="G1251" i="20" s="1"/>
  <c r="H1251" i="20" s="1"/>
  <c r="E1252" i="20"/>
  <c r="F1252" i="20" s="1"/>
  <c r="G1252" i="20" s="1"/>
  <c r="H1252" i="20" s="1"/>
  <c r="E1253" i="20"/>
  <c r="F1253" i="20" s="1"/>
  <c r="G1253" i="20" s="1"/>
  <c r="H1253" i="20" s="1"/>
  <c r="E1254" i="20"/>
  <c r="F1254" i="20" s="1"/>
  <c r="G1254" i="20" s="1"/>
  <c r="H1254" i="20" s="1"/>
  <c r="E1255" i="20"/>
  <c r="F1255" i="20" s="1"/>
  <c r="G1255" i="20" s="1"/>
  <c r="H1255" i="20" s="1"/>
  <c r="E1256" i="20"/>
  <c r="F1256" i="20" s="1"/>
  <c r="G1256" i="20" s="1"/>
  <c r="H1256" i="20" s="1"/>
  <c r="E1257" i="20"/>
  <c r="F1257" i="20" s="1"/>
  <c r="G1257" i="20" s="1"/>
  <c r="H1257" i="20" s="1"/>
  <c r="E1258" i="20"/>
  <c r="F1258" i="20" s="1"/>
  <c r="G1258" i="20" s="1"/>
  <c r="H1258" i="20" s="1"/>
  <c r="E1259" i="20"/>
  <c r="F1259" i="20" s="1"/>
  <c r="G1259" i="20" s="1"/>
  <c r="H1259" i="20" s="1"/>
  <c r="E1260" i="20"/>
  <c r="F1260" i="20" s="1"/>
  <c r="G1260" i="20" s="1"/>
  <c r="H1260" i="20" s="1"/>
  <c r="E1261" i="20"/>
  <c r="F1261" i="20" s="1"/>
  <c r="G1261" i="20" s="1"/>
  <c r="H1261" i="20" s="1"/>
  <c r="E1262" i="20"/>
  <c r="F1262" i="20" s="1"/>
  <c r="G1262" i="20" s="1"/>
  <c r="H1262" i="20" s="1"/>
  <c r="E1263" i="20"/>
  <c r="F1263" i="20" s="1"/>
  <c r="G1263" i="20" s="1"/>
  <c r="H1263" i="20" s="1"/>
  <c r="E1264" i="20"/>
  <c r="F1264" i="20" s="1"/>
  <c r="G1264" i="20" s="1"/>
  <c r="H1264" i="20" s="1"/>
  <c r="E1265" i="20"/>
  <c r="F1265" i="20" s="1"/>
  <c r="G1265" i="20" s="1"/>
  <c r="H1265" i="20" s="1"/>
  <c r="E1266" i="20"/>
  <c r="F1266" i="20" s="1"/>
  <c r="G1266" i="20" s="1"/>
  <c r="H1266" i="20" s="1"/>
  <c r="E1267" i="20"/>
  <c r="F1267" i="20" s="1"/>
  <c r="G1267" i="20" s="1"/>
  <c r="H1267" i="20" s="1"/>
  <c r="E1268" i="20"/>
  <c r="F1268" i="20" s="1"/>
  <c r="G1268" i="20" s="1"/>
  <c r="H1268" i="20" s="1"/>
  <c r="E1269" i="20"/>
  <c r="F1269" i="20" s="1"/>
  <c r="G1269" i="20" s="1"/>
  <c r="H1269" i="20" s="1"/>
  <c r="E1270" i="20"/>
  <c r="F1270" i="20" s="1"/>
  <c r="G1270" i="20" s="1"/>
  <c r="H1270" i="20" s="1"/>
  <c r="E1271" i="20"/>
  <c r="F1271" i="20" s="1"/>
  <c r="G1271" i="20" s="1"/>
  <c r="H1271" i="20" s="1"/>
  <c r="E1272" i="20"/>
  <c r="F1272" i="20" s="1"/>
  <c r="G1272" i="20" s="1"/>
  <c r="H1272" i="20" s="1"/>
  <c r="E1273" i="20"/>
  <c r="F1273" i="20" s="1"/>
  <c r="G1273" i="20" s="1"/>
  <c r="H1273" i="20" s="1"/>
  <c r="E1274" i="20"/>
  <c r="F1274" i="20" s="1"/>
  <c r="G1274" i="20" s="1"/>
  <c r="H1274" i="20" s="1"/>
  <c r="E1275" i="20"/>
  <c r="F1275" i="20" s="1"/>
  <c r="G1275" i="20" s="1"/>
  <c r="H1275" i="20" s="1"/>
  <c r="E1276" i="20"/>
  <c r="F1276" i="20" s="1"/>
  <c r="G1276" i="20" s="1"/>
  <c r="H1276" i="20" s="1"/>
  <c r="E1277" i="20"/>
  <c r="F1277" i="20" s="1"/>
  <c r="G1277" i="20" s="1"/>
  <c r="H1277" i="20" s="1"/>
  <c r="E1278" i="20"/>
  <c r="F1278" i="20" s="1"/>
  <c r="G1278" i="20" s="1"/>
  <c r="H1278" i="20" s="1"/>
  <c r="E1279" i="20"/>
  <c r="F1279" i="20" s="1"/>
  <c r="G1279" i="20" s="1"/>
  <c r="H1279" i="20" s="1"/>
  <c r="E1280" i="20"/>
  <c r="F1280" i="20" s="1"/>
  <c r="G1280" i="20" s="1"/>
  <c r="H1280" i="20" s="1"/>
  <c r="E1281" i="20"/>
  <c r="F1281" i="20" s="1"/>
  <c r="G1281" i="20" s="1"/>
  <c r="H1281" i="20" s="1"/>
  <c r="E1282" i="20"/>
  <c r="F1282" i="20" s="1"/>
  <c r="G1282" i="20" s="1"/>
  <c r="H1282" i="20" s="1"/>
  <c r="E1283" i="20"/>
  <c r="F1283" i="20" s="1"/>
  <c r="G1283" i="20" s="1"/>
  <c r="H1283" i="20" s="1"/>
  <c r="E1284" i="20"/>
  <c r="F1284" i="20" s="1"/>
  <c r="G1284" i="20" s="1"/>
  <c r="H1284" i="20" s="1"/>
  <c r="E1285" i="20"/>
  <c r="F1285" i="20" s="1"/>
  <c r="G1285" i="20" s="1"/>
  <c r="H1285" i="20" s="1"/>
  <c r="E1286" i="20"/>
  <c r="F1286" i="20" s="1"/>
  <c r="G1286" i="20" s="1"/>
  <c r="H1286" i="20" s="1"/>
  <c r="E1287" i="20"/>
  <c r="F1287" i="20" s="1"/>
  <c r="G1287" i="20" s="1"/>
  <c r="H1287" i="20" s="1"/>
  <c r="E1288" i="20"/>
  <c r="F1288" i="20" s="1"/>
  <c r="G1288" i="20" s="1"/>
  <c r="H1288" i="20" s="1"/>
  <c r="E1289" i="20"/>
  <c r="F1289" i="20" s="1"/>
  <c r="G1289" i="20" s="1"/>
  <c r="H1289" i="20" s="1"/>
  <c r="E1290" i="20"/>
  <c r="F1290" i="20" s="1"/>
  <c r="G1290" i="20" s="1"/>
  <c r="H1290" i="20" s="1"/>
  <c r="E1291" i="20"/>
  <c r="F1291" i="20" s="1"/>
  <c r="G1291" i="20" s="1"/>
  <c r="H1291" i="20" s="1"/>
  <c r="E1292" i="20"/>
  <c r="F1292" i="20" s="1"/>
  <c r="G1292" i="20" s="1"/>
  <c r="H1292" i="20" s="1"/>
  <c r="E1293" i="20"/>
  <c r="F1293" i="20" s="1"/>
  <c r="G1293" i="20" s="1"/>
  <c r="H1293" i="20" s="1"/>
  <c r="E1294" i="20"/>
  <c r="F1294" i="20" s="1"/>
  <c r="G1294" i="20" s="1"/>
  <c r="H1294" i="20" s="1"/>
  <c r="E1295" i="20"/>
  <c r="F1295" i="20" s="1"/>
  <c r="G1295" i="20" s="1"/>
  <c r="H1295" i="20" s="1"/>
  <c r="E1296" i="20"/>
  <c r="F1296" i="20" s="1"/>
  <c r="G1296" i="20" s="1"/>
  <c r="H1296" i="20" s="1"/>
  <c r="E1297" i="20"/>
  <c r="F1297" i="20" s="1"/>
  <c r="G1297" i="20" s="1"/>
  <c r="H1297" i="20" s="1"/>
  <c r="E1298" i="20"/>
  <c r="F1298" i="20" s="1"/>
  <c r="G1298" i="20" s="1"/>
  <c r="H1298" i="20" s="1"/>
  <c r="E1299" i="20"/>
  <c r="F1299" i="20" s="1"/>
  <c r="G1299" i="20" s="1"/>
  <c r="H1299" i="20" s="1"/>
  <c r="E1300" i="20"/>
  <c r="F1300" i="20" s="1"/>
  <c r="G1300" i="20" s="1"/>
  <c r="H1300" i="20" s="1"/>
  <c r="E1301" i="20"/>
  <c r="F1301" i="20" s="1"/>
  <c r="G1301" i="20" s="1"/>
  <c r="H1301" i="20" s="1"/>
  <c r="E1302" i="20"/>
  <c r="F1302" i="20" s="1"/>
  <c r="G1302" i="20" s="1"/>
  <c r="H1302" i="20" s="1"/>
  <c r="E1303" i="20"/>
  <c r="F1303" i="20" s="1"/>
  <c r="G1303" i="20" s="1"/>
  <c r="H1303" i="20" s="1"/>
  <c r="E1304" i="20"/>
  <c r="F1304" i="20" s="1"/>
  <c r="G1304" i="20" s="1"/>
  <c r="H1304" i="20" s="1"/>
  <c r="E1305" i="20"/>
  <c r="F1305" i="20" s="1"/>
  <c r="G1305" i="20" s="1"/>
  <c r="H1305" i="20" s="1"/>
  <c r="E1306" i="20"/>
  <c r="F1306" i="20" s="1"/>
  <c r="G1306" i="20" s="1"/>
  <c r="H1306" i="20" s="1"/>
  <c r="E1307" i="20"/>
  <c r="F1307" i="20" s="1"/>
  <c r="G1307" i="20" s="1"/>
  <c r="H1307" i="20" s="1"/>
  <c r="E1308" i="20"/>
  <c r="F1308" i="20" s="1"/>
  <c r="G1308" i="20" s="1"/>
  <c r="H1308" i="20" s="1"/>
  <c r="E1309" i="20"/>
  <c r="F1309" i="20" s="1"/>
  <c r="G1309" i="20" s="1"/>
  <c r="H1309" i="20" s="1"/>
  <c r="E1310" i="20"/>
  <c r="F1310" i="20" s="1"/>
  <c r="G1310" i="20" s="1"/>
  <c r="H1310" i="20" s="1"/>
  <c r="E1311" i="20"/>
  <c r="F1311" i="20" s="1"/>
  <c r="G1311" i="20" s="1"/>
  <c r="H1311" i="20" s="1"/>
  <c r="E1312" i="20"/>
  <c r="F1312" i="20" s="1"/>
  <c r="G1312" i="20" s="1"/>
  <c r="H1312" i="20" s="1"/>
  <c r="E1313" i="20"/>
  <c r="F1313" i="20" s="1"/>
  <c r="G1313" i="20" s="1"/>
  <c r="H1313" i="20" s="1"/>
  <c r="E1314" i="20"/>
  <c r="F1314" i="20" s="1"/>
  <c r="G1314" i="20" s="1"/>
  <c r="H1314" i="20" s="1"/>
  <c r="E1315" i="20"/>
  <c r="F1315" i="20" s="1"/>
  <c r="G1315" i="20" s="1"/>
  <c r="H1315" i="20" s="1"/>
  <c r="E1316" i="20"/>
  <c r="F1316" i="20" s="1"/>
  <c r="G1316" i="20" s="1"/>
  <c r="H1316" i="20" s="1"/>
  <c r="E1317" i="20"/>
  <c r="F1317" i="20" s="1"/>
  <c r="G1317" i="20" s="1"/>
  <c r="H1317" i="20" s="1"/>
  <c r="E1318" i="20"/>
  <c r="F1318" i="20" s="1"/>
  <c r="G1318" i="20" s="1"/>
  <c r="H1318" i="20" s="1"/>
  <c r="E1319" i="20"/>
  <c r="F1319" i="20" s="1"/>
  <c r="G1319" i="20" s="1"/>
  <c r="H1319" i="20" s="1"/>
  <c r="E1320" i="20"/>
  <c r="F1320" i="20" s="1"/>
  <c r="G1320" i="20" s="1"/>
  <c r="H1320" i="20" s="1"/>
  <c r="E1321" i="20"/>
  <c r="F1321" i="20" s="1"/>
  <c r="G1321" i="20" s="1"/>
  <c r="H1321" i="20" s="1"/>
  <c r="E1322" i="20"/>
  <c r="F1322" i="20" s="1"/>
  <c r="G1322" i="20" s="1"/>
  <c r="H1322" i="20" s="1"/>
  <c r="E1323" i="20"/>
  <c r="F1323" i="20" s="1"/>
  <c r="G1323" i="20" s="1"/>
  <c r="H1323" i="20" s="1"/>
  <c r="E1324" i="20"/>
  <c r="F1324" i="20" s="1"/>
  <c r="G1324" i="20" s="1"/>
  <c r="H1324" i="20" s="1"/>
  <c r="E1325" i="20"/>
  <c r="F1325" i="20" s="1"/>
  <c r="G1325" i="20" s="1"/>
  <c r="H1325" i="20" s="1"/>
  <c r="E1326" i="20"/>
  <c r="F1326" i="20" s="1"/>
  <c r="G1326" i="20" s="1"/>
  <c r="H1326" i="20" s="1"/>
  <c r="E1327" i="20"/>
  <c r="F1327" i="20" s="1"/>
  <c r="G1327" i="20" s="1"/>
  <c r="H1327" i="20" s="1"/>
  <c r="E1328" i="20"/>
  <c r="F1328" i="20" s="1"/>
  <c r="G1328" i="20" s="1"/>
  <c r="H1328" i="20" s="1"/>
  <c r="E1329" i="20"/>
  <c r="F1329" i="20" s="1"/>
  <c r="G1329" i="20" s="1"/>
  <c r="H1329" i="20" s="1"/>
  <c r="E1330" i="20"/>
  <c r="F1330" i="20" s="1"/>
  <c r="G1330" i="20" s="1"/>
  <c r="H1330" i="20" s="1"/>
  <c r="E1331" i="20"/>
  <c r="F1331" i="20" s="1"/>
  <c r="G1331" i="20" s="1"/>
  <c r="H1331" i="20" s="1"/>
  <c r="E1332" i="20"/>
  <c r="F1332" i="20" s="1"/>
  <c r="G1332" i="20" s="1"/>
  <c r="H1332" i="20" s="1"/>
  <c r="E1333" i="20"/>
  <c r="F1333" i="20" s="1"/>
  <c r="G1333" i="20" s="1"/>
  <c r="H1333" i="20" s="1"/>
  <c r="E1334" i="20"/>
  <c r="F1334" i="20" s="1"/>
  <c r="G1334" i="20" s="1"/>
  <c r="H1334" i="20" s="1"/>
  <c r="E1335" i="20"/>
  <c r="F1335" i="20" s="1"/>
  <c r="G1335" i="20" s="1"/>
  <c r="H1335" i="20" s="1"/>
  <c r="E1336" i="20"/>
  <c r="F1336" i="20" s="1"/>
  <c r="G1336" i="20" s="1"/>
  <c r="H1336" i="20" s="1"/>
  <c r="E1337" i="20"/>
  <c r="F1337" i="20" s="1"/>
  <c r="G1337" i="20" s="1"/>
  <c r="H1337" i="20" s="1"/>
  <c r="E1338" i="20"/>
  <c r="F1338" i="20" s="1"/>
  <c r="G1338" i="20" s="1"/>
  <c r="H1338" i="20" s="1"/>
  <c r="E1339" i="20"/>
  <c r="F1339" i="20" s="1"/>
  <c r="G1339" i="20" s="1"/>
  <c r="H1339" i="20" s="1"/>
  <c r="E1340" i="20"/>
  <c r="F1340" i="20" s="1"/>
  <c r="G1340" i="20" s="1"/>
  <c r="H1340" i="20" s="1"/>
  <c r="E1341" i="20"/>
  <c r="F1341" i="20" s="1"/>
  <c r="G1341" i="20" s="1"/>
  <c r="H1341" i="20" s="1"/>
  <c r="E1342" i="20"/>
  <c r="F1342" i="20" s="1"/>
  <c r="G1342" i="20" s="1"/>
  <c r="H1342" i="20" s="1"/>
  <c r="E1343" i="20"/>
  <c r="F1343" i="20" s="1"/>
  <c r="G1343" i="20" s="1"/>
  <c r="H1343" i="20" s="1"/>
  <c r="E1344" i="20"/>
  <c r="F1344" i="20" s="1"/>
  <c r="G1344" i="20" s="1"/>
  <c r="H1344" i="20" s="1"/>
  <c r="E1345" i="20"/>
  <c r="F1345" i="20" s="1"/>
  <c r="G1345" i="20" s="1"/>
  <c r="H1345" i="20" s="1"/>
  <c r="E1346" i="20"/>
  <c r="F1346" i="20" s="1"/>
  <c r="G1346" i="20" s="1"/>
  <c r="H1346" i="20" s="1"/>
  <c r="E1347" i="20"/>
  <c r="F1347" i="20" s="1"/>
  <c r="G1347" i="20" s="1"/>
  <c r="H1347" i="20" s="1"/>
  <c r="E1348" i="20"/>
  <c r="F1348" i="20" s="1"/>
  <c r="G1348" i="20" s="1"/>
  <c r="H1348" i="20" s="1"/>
  <c r="E1349" i="20"/>
  <c r="F1349" i="20" s="1"/>
  <c r="G1349" i="20" s="1"/>
  <c r="H1349" i="20" s="1"/>
  <c r="E1350" i="20"/>
  <c r="F1350" i="20" s="1"/>
  <c r="G1350" i="20" s="1"/>
  <c r="H1350" i="20" s="1"/>
  <c r="E1351" i="20"/>
  <c r="F1351" i="20" s="1"/>
  <c r="G1351" i="20" s="1"/>
  <c r="H1351" i="20" s="1"/>
  <c r="E1352" i="20"/>
  <c r="F1352" i="20" s="1"/>
  <c r="G1352" i="20" s="1"/>
  <c r="H1352" i="20" s="1"/>
  <c r="E1353" i="20"/>
  <c r="F1353" i="20" s="1"/>
  <c r="G1353" i="20" s="1"/>
  <c r="H1353" i="20" s="1"/>
  <c r="E1354" i="20"/>
  <c r="F1354" i="20" s="1"/>
  <c r="G1354" i="20" s="1"/>
  <c r="H1354" i="20" s="1"/>
  <c r="E1355" i="20"/>
  <c r="F1355" i="20" s="1"/>
  <c r="G1355" i="20" s="1"/>
  <c r="H1355" i="20" s="1"/>
  <c r="E1356" i="20"/>
  <c r="F1356" i="20" s="1"/>
  <c r="G1356" i="20" s="1"/>
  <c r="H1356" i="20" s="1"/>
  <c r="E1357" i="20"/>
  <c r="F1357" i="20" s="1"/>
  <c r="G1357" i="20" s="1"/>
  <c r="H1357" i="20" s="1"/>
  <c r="E1358" i="20"/>
  <c r="F1358" i="20" s="1"/>
  <c r="G1358" i="20" s="1"/>
  <c r="H1358" i="20" s="1"/>
  <c r="E1359" i="20"/>
  <c r="F1359" i="20" s="1"/>
  <c r="G1359" i="20" s="1"/>
  <c r="H1359" i="20" s="1"/>
  <c r="E1360" i="20"/>
  <c r="F1360" i="20" s="1"/>
  <c r="G1360" i="20" s="1"/>
  <c r="H1360" i="20" s="1"/>
  <c r="E1361" i="20"/>
  <c r="F1361" i="20" s="1"/>
  <c r="G1361" i="20" s="1"/>
  <c r="H1361" i="20" s="1"/>
  <c r="E1362" i="20"/>
  <c r="F1362" i="20" s="1"/>
  <c r="G1362" i="20" s="1"/>
  <c r="H1362" i="20" s="1"/>
  <c r="E1363" i="20"/>
  <c r="F1363" i="20" s="1"/>
  <c r="G1363" i="20" s="1"/>
  <c r="H1363" i="20" s="1"/>
  <c r="E1364" i="20"/>
  <c r="F1364" i="20" s="1"/>
  <c r="G1364" i="20" s="1"/>
  <c r="H1364" i="20" s="1"/>
  <c r="E1365" i="20"/>
  <c r="F1365" i="20" s="1"/>
  <c r="G1365" i="20" s="1"/>
  <c r="H1365" i="20" s="1"/>
  <c r="E1366" i="20"/>
  <c r="F1366" i="20" s="1"/>
  <c r="G1366" i="20" s="1"/>
  <c r="H1366" i="20" s="1"/>
  <c r="E1367" i="20"/>
  <c r="F1367" i="20" s="1"/>
  <c r="G1367" i="20" s="1"/>
  <c r="H1367" i="20" s="1"/>
  <c r="E1368" i="20"/>
  <c r="F1368" i="20" s="1"/>
  <c r="G1368" i="20" s="1"/>
  <c r="H1368" i="20" s="1"/>
  <c r="E1369" i="20"/>
  <c r="F1369" i="20" s="1"/>
  <c r="G1369" i="20" s="1"/>
  <c r="H1369" i="20" s="1"/>
  <c r="E1370" i="20"/>
  <c r="F1370" i="20" s="1"/>
  <c r="G1370" i="20" s="1"/>
  <c r="H1370" i="20" s="1"/>
  <c r="E1371" i="20"/>
  <c r="F1371" i="20" s="1"/>
  <c r="G1371" i="20" s="1"/>
  <c r="H1371" i="20" s="1"/>
  <c r="E1372" i="20"/>
  <c r="F1372" i="20" s="1"/>
  <c r="G1372" i="20" s="1"/>
  <c r="H1372" i="20" s="1"/>
  <c r="E1373" i="20"/>
  <c r="F1373" i="20" s="1"/>
  <c r="G1373" i="20" s="1"/>
  <c r="H1373" i="20" s="1"/>
  <c r="E1374" i="20"/>
  <c r="F1374" i="20" s="1"/>
  <c r="G1374" i="20" s="1"/>
  <c r="H1374" i="20" s="1"/>
  <c r="E1375" i="20"/>
  <c r="F1375" i="20" s="1"/>
  <c r="G1375" i="20" s="1"/>
  <c r="H1375" i="20" s="1"/>
  <c r="E1376" i="20"/>
  <c r="F1376" i="20" s="1"/>
  <c r="G1376" i="20" s="1"/>
  <c r="H1376" i="20" s="1"/>
  <c r="E1377" i="20"/>
  <c r="F1377" i="20" s="1"/>
  <c r="G1377" i="20" s="1"/>
  <c r="H1377" i="20" s="1"/>
  <c r="E1378" i="20"/>
  <c r="F1378" i="20" s="1"/>
  <c r="G1378" i="20" s="1"/>
  <c r="H1378" i="20" s="1"/>
  <c r="E1379" i="20"/>
  <c r="F1379" i="20" s="1"/>
  <c r="G1379" i="20" s="1"/>
  <c r="H1379" i="20" s="1"/>
  <c r="E1380" i="20"/>
  <c r="F1380" i="20" s="1"/>
  <c r="G1380" i="20" s="1"/>
  <c r="H1380" i="20" s="1"/>
  <c r="E1381" i="20"/>
  <c r="F1381" i="20" s="1"/>
  <c r="G1381" i="20" s="1"/>
  <c r="H1381" i="20" s="1"/>
  <c r="E1382" i="20"/>
  <c r="F1382" i="20" s="1"/>
  <c r="G1382" i="20" s="1"/>
  <c r="H1382" i="20" s="1"/>
  <c r="E1383" i="20"/>
  <c r="F1383" i="20" s="1"/>
  <c r="G1383" i="20" s="1"/>
  <c r="H1383" i="20" s="1"/>
  <c r="E1384" i="20"/>
  <c r="F1384" i="20" s="1"/>
  <c r="G1384" i="20" s="1"/>
  <c r="H1384" i="20" s="1"/>
  <c r="E1385" i="20"/>
  <c r="F1385" i="20" s="1"/>
  <c r="G1385" i="20" s="1"/>
  <c r="H1385" i="20" s="1"/>
  <c r="E1386" i="20"/>
  <c r="F1386" i="20" s="1"/>
  <c r="G1386" i="20" s="1"/>
  <c r="H1386" i="20" s="1"/>
  <c r="E1387" i="20"/>
  <c r="F1387" i="20" s="1"/>
  <c r="G1387" i="20" s="1"/>
  <c r="H1387" i="20" s="1"/>
  <c r="E1388" i="20"/>
  <c r="F1388" i="20" s="1"/>
  <c r="G1388" i="20" s="1"/>
  <c r="H1388" i="20" s="1"/>
  <c r="E1389" i="20"/>
  <c r="F1389" i="20" s="1"/>
  <c r="G1389" i="20" s="1"/>
  <c r="H1389" i="20" s="1"/>
  <c r="E1390" i="20"/>
  <c r="F1390" i="20" s="1"/>
  <c r="G1390" i="20" s="1"/>
  <c r="H1390" i="20" s="1"/>
  <c r="E1391" i="20"/>
  <c r="F1391" i="20" s="1"/>
  <c r="G1391" i="20" s="1"/>
  <c r="H1391" i="20" s="1"/>
  <c r="E1392" i="20"/>
  <c r="F1392" i="20" s="1"/>
  <c r="G1392" i="20" s="1"/>
  <c r="H1392" i="20" s="1"/>
  <c r="E1393" i="20"/>
  <c r="F1393" i="20" s="1"/>
  <c r="G1393" i="20" s="1"/>
  <c r="H1393" i="20" s="1"/>
  <c r="E1394" i="20"/>
  <c r="F1394" i="20" s="1"/>
  <c r="G1394" i="20" s="1"/>
  <c r="H1394" i="20" s="1"/>
  <c r="E1395" i="20"/>
  <c r="F1395" i="20" s="1"/>
  <c r="G1395" i="20" s="1"/>
  <c r="H1395" i="20" s="1"/>
  <c r="E1396" i="20"/>
  <c r="F1396" i="20" s="1"/>
  <c r="G1396" i="20" s="1"/>
  <c r="H1396" i="20" s="1"/>
  <c r="E1397" i="20"/>
  <c r="F1397" i="20" s="1"/>
  <c r="G1397" i="20" s="1"/>
  <c r="H1397" i="20" s="1"/>
  <c r="E1398" i="20"/>
  <c r="F1398" i="20" s="1"/>
  <c r="G1398" i="20" s="1"/>
  <c r="H1398" i="20" s="1"/>
  <c r="E1399" i="20"/>
  <c r="F1399" i="20" s="1"/>
  <c r="G1399" i="20" s="1"/>
  <c r="H1399" i="20" s="1"/>
  <c r="E1400" i="20"/>
  <c r="F1400" i="20" s="1"/>
  <c r="G1400" i="20" s="1"/>
  <c r="H1400" i="20" s="1"/>
  <c r="E1401" i="20"/>
  <c r="F1401" i="20" s="1"/>
  <c r="G1401" i="20" s="1"/>
  <c r="H1401" i="20" s="1"/>
  <c r="E1402" i="20"/>
  <c r="F1402" i="20" s="1"/>
  <c r="G1402" i="20" s="1"/>
  <c r="H1402" i="20" s="1"/>
  <c r="E1403" i="20"/>
  <c r="F1403" i="20" s="1"/>
  <c r="G1403" i="20" s="1"/>
  <c r="H1403" i="20" s="1"/>
  <c r="E1404" i="20"/>
  <c r="F1404" i="20" s="1"/>
  <c r="G1404" i="20" s="1"/>
  <c r="H1404" i="20" s="1"/>
  <c r="E1405" i="20"/>
  <c r="F1405" i="20" s="1"/>
  <c r="G1405" i="20" s="1"/>
  <c r="H1405" i="20" s="1"/>
  <c r="E1406" i="20"/>
  <c r="F1406" i="20" s="1"/>
  <c r="G1406" i="20" s="1"/>
  <c r="H1406" i="20" s="1"/>
  <c r="E1407" i="20"/>
  <c r="F1407" i="20" s="1"/>
  <c r="G1407" i="20" s="1"/>
  <c r="H1407" i="20" s="1"/>
  <c r="E1408" i="20"/>
  <c r="F1408" i="20" s="1"/>
  <c r="G1408" i="20" s="1"/>
  <c r="H1408" i="20" s="1"/>
  <c r="E1409" i="20"/>
  <c r="F1409" i="20" s="1"/>
  <c r="G1409" i="20" s="1"/>
  <c r="H1409" i="20" s="1"/>
  <c r="E1410" i="20"/>
  <c r="F1410" i="20" s="1"/>
  <c r="G1410" i="20" s="1"/>
  <c r="H1410" i="20" s="1"/>
  <c r="E1411" i="20"/>
  <c r="F1411" i="20" s="1"/>
  <c r="G1411" i="20" s="1"/>
  <c r="H1411" i="20" s="1"/>
  <c r="E1412" i="20"/>
  <c r="F1412" i="20" s="1"/>
  <c r="G1412" i="20" s="1"/>
  <c r="H1412" i="20" s="1"/>
  <c r="E1413" i="20"/>
  <c r="F1413" i="20" s="1"/>
  <c r="G1413" i="20" s="1"/>
  <c r="H1413" i="20" s="1"/>
  <c r="E1414" i="20"/>
  <c r="F1414" i="20" s="1"/>
  <c r="G1414" i="20" s="1"/>
  <c r="H1414" i="20" s="1"/>
  <c r="E1415" i="20"/>
  <c r="F1415" i="20" s="1"/>
  <c r="G1415" i="20" s="1"/>
  <c r="H1415" i="20" s="1"/>
  <c r="E1416" i="20"/>
  <c r="F1416" i="20" s="1"/>
  <c r="G1416" i="20" s="1"/>
  <c r="H1416" i="20" s="1"/>
  <c r="E1417" i="20"/>
  <c r="F1417" i="20" s="1"/>
  <c r="G1417" i="20" s="1"/>
  <c r="H1417" i="20" s="1"/>
  <c r="E1418" i="20"/>
  <c r="F1418" i="20" s="1"/>
  <c r="G1418" i="20" s="1"/>
  <c r="H1418" i="20" s="1"/>
  <c r="E1419" i="20"/>
  <c r="F1419" i="20" s="1"/>
  <c r="G1419" i="20" s="1"/>
  <c r="H1419" i="20" s="1"/>
  <c r="E1420" i="20"/>
  <c r="F1420" i="20" s="1"/>
  <c r="G1420" i="20" s="1"/>
  <c r="H1420" i="20" s="1"/>
  <c r="E1421" i="20"/>
  <c r="F1421" i="20" s="1"/>
  <c r="G1421" i="20" s="1"/>
  <c r="H1421" i="20" s="1"/>
  <c r="E1422" i="20"/>
  <c r="F1422" i="20" s="1"/>
  <c r="G1422" i="20" s="1"/>
  <c r="H1422" i="20" s="1"/>
  <c r="E1423" i="20"/>
  <c r="F1423" i="20" s="1"/>
  <c r="G1423" i="20" s="1"/>
  <c r="H1423" i="20" s="1"/>
  <c r="E1424" i="20"/>
  <c r="F1424" i="20" s="1"/>
  <c r="G1424" i="20" s="1"/>
  <c r="H1424" i="20" s="1"/>
  <c r="E1425" i="20"/>
  <c r="F1425" i="20" s="1"/>
  <c r="G1425" i="20" s="1"/>
  <c r="H1425" i="20" s="1"/>
  <c r="E1426" i="20"/>
  <c r="F1426" i="20" s="1"/>
  <c r="G1426" i="20" s="1"/>
  <c r="H1426" i="20" s="1"/>
  <c r="E1427" i="20"/>
  <c r="F1427" i="20" s="1"/>
  <c r="G1427" i="20" s="1"/>
  <c r="H1427" i="20" s="1"/>
  <c r="E1428" i="20"/>
  <c r="F1428" i="20" s="1"/>
  <c r="G1428" i="20" s="1"/>
  <c r="H1428" i="20" s="1"/>
  <c r="E1429" i="20"/>
  <c r="F1429" i="20" s="1"/>
  <c r="G1429" i="20" s="1"/>
  <c r="H1429" i="20" s="1"/>
  <c r="E1430" i="20"/>
  <c r="F1430" i="20" s="1"/>
  <c r="G1430" i="20" s="1"/>
  <c r="H1430" i="20" s="1"/>
  <c r="E1431" i="20"/>
  <c r="F1431" i="20" s="1"/>
  <c r="G1431" i="20" s="1"/>
  <c r="H1431" i="20" s="1"/>
  <c r="E1432" i="20"/>
  <c r="F1432" i="20" s="1"/>
  <c r="G1432" i="20" s="1"/>
  <c r="H1432" i="20" s="1"/>
  <c r="E1433" i="20"/>
  <c r="F1433" i="20" s="1"/>
  <c r="G1433" i="20" s="1"/>
  <c r="H1433" i="20" s="1"/>
  <c r="E1434" i="20"/>
  <c r="F1434" i="20" s="1"/>
  <c r="G1434" i="20" s="1"/>
  <c r="H1434" i="20" s="1"/>
  <c r="E1435" i="20"/>
  <c r="F1435" i="20" s="1"/>
  <c r="G1435" i="20" s="1"/>
  <c r="H1435" i="20" s="1"/>
  <c r="E1436" i="20"/>
  <c r="F1436" i="20" s="1"/>
  <c r="G1436" i="20" s="1"/>
  <c r="H1436" i="20" s="1"/>
  <c r="E1437" i="20"/>
  <c r="F1437" i="20" s="1"/>
  <c r="G1437" i="20" s="1"/>
  <c r="H1437" i="20" s="1"/>
  <c r="E1438" i="20"/>
  <c r="F1438" i="20" s="1"/>
  <c r="G1438" i="20" s="1"/>
  <c r="H1438" i="20" s="1"/>
  <c r="E1439" i="20"/>
  <c r="F1439" i="20" s="1"/>
  <c r="G1439" i="20" s="1"/>
  <c r="H1439" i="20" s="1"/>
  <c r="E1440" i="20"/>
  <c r="F1440" i="20" s="1"/>
  <c r="G1440" i="20" s="1"/>
  <c r="H1440" i="20" s="1"/>
  <c r="E1441" i="20"/>
  <c r="F1441" i="20" s="1"/>
  <c r="G1441" i="20" s="1"/>
  <c r="H1441" i="20" s="1"/>
  <c r="E1442" i="20"/>
  <c r="F1442" i="20" s="1"/>
  <c r="G1442" i="20" s="1"/>
  <c r="H1442" i="20" s="1"/>
  <c r="E1443" i="20"/>
  <c r="F1443" i="20" s="1"/>
  <c r="G1443" i="20" s="1"/>
  <c r="H1443" i="20" s="1"/>
  <c r="E1444" i="20"/>
  <c r="F1444" i="20" s="1"/>
  <c r="G1444" i="20" s="1"/>
  <c r="H1444" i="20" s="1"/>
  <c r="E1445" i="20"/>
  <c r="F1445" i="20" s="1"/>
  <c r="G1445" i="20" s="1"/>
  <c r="H1445" i="20" s="1"/>
  <c r="E1446" i="20"/>
  <c r="F1446" i="20" s="1"/>
  <c r="G1446" i="20" s="1"/>
  <c r="H1446" i="20" s="1"/>
  <c r="E1447" i="20"/>
  <c r="F1447" i="20" s="1"/>
  <c r="G1447" i="20" s="1"/>
  <c r="H1447" i="20" s="1"/>
  <c r="E1448" i="20"/>
  <c r="F1448" i="20" s="1"/>
  <c r="G1448" i="20" s="1"/>
  <c r="H1448" i="20" s="1"/>
  <c r="E1449" i="20"/>
  <c r="F1449" i="20" s="1"/>
  <c r="G1449" i="20" s="1"/>
  <c r="H1449" i="20" s="1"/>
  <c r="E1450" i="20"/>
  <c r="F1450" i="20" s="1"/>
  <c r="G1450" i="20" s="1"/>
  <c r="H1450" i="20" s="1"/>
  <c r="E1451" i="20"/>
  <c r="F1451" i="20" s="1"/>
  <c r="G1451" i="20" s="1"/>
  <c r="H1451" i="20" s="1"/>
  <c r="E1452" i="20"/>
  <c r="F1452" i="20" s="1"/>
  <c r="G1452" i="20" s="1"/>
  <c r="H1452" i="20" s="1"/>
  <c r="E1453" i="20"/>
  <c r="F1453" i="20" s="1"/>
  <c r="G1453" i="20" s="1"/>
  <c r="H1453" i="20" s="1"/>
  <c r="E1454" i="20"/>
  <c r="F1454" i="20" s="1"/>
  <c r="G1454" i="20" s="1"/>
  <c r="H1454" i="20" s="1"/>
  <c r="E1455" i="20"/>
  <c r="F1455" i="20" s="1"/>
  <c r="G1455" i="20" s="1"/>
  <c r="H1455" i="20" s="1"/>
  <c r="E1456" i="20"/>
  <c r="F1456" i="20" s="1"/>
  <c r="G1456" i="20" s="1"/>
  <c r="H1456" i="20" s="1"/>
  <c r="E1457" i="20"/>
  <c r="F1457" i="20" s="1"/>
  <c r="G1457" i="20" s="1"/>
  <c r="H1457" i="20" s="1"/>
  <c r="E1458" i="20"/>
  <c r="F1458" i="20" s="1"/>
  <c r="G1458" i="20" s="1"/>
  <c r="H1458" i="20" s="1"/>
  <c r="E1459" i="20"/>
  <c r="F1459" i="20" s="1"/>
  <c r="G1459" i="20" s="1"/>
  <c r="H1459" i="20" s="1"/>
  <c r="E1460" i="20"/>
  <c r="F1460" i="20" s="1"/>
  <c r="G1460" i="20" s="1"/>
  <c r="H1460" i="20" s="1"/>
  <c r="E1461" i="20"/>
  <c r="F1461" i="20" s="1"/>
  <c r="G1461" i="20" s="1"/>
  <c r="H1461" i="20" s="1"/>
  <c r="E1462" i="20"/>
  <c r="F1462" i="20" s="1"/>
  <c r="G1462" i="20" s="1"/>
  <c r="H1462" i="20" s="1"/>
  <c r="E1463" i="20"/>
  <c r="F1463" i="20" s="1"/>
  <c r="G1463" i="20" s="1"/>
  <c r="H1463" i="20" s="1"/>
  <c r="E1464" i="20"/>
  <c r="F1464" i="20" s="1"/>
  <c r="G1464" i="20" s="1"/>
  <c r="H1464" i="20" s="1"/>
  <c r="E1465" i="20"/>
  <c r="F1465" i="20" s="1"/>
  <c r="G1465" i="20" s="1"/>
  <c r="H1465" i="20" s="1"/>
  <c r="E1466" i="20"/>
  <c r="F1466" i="20" s="1"/>
  <c r="G1466" i="20" s="1"/>
  <c r="H1466" i="20" s="1"/>
  <c r="E1467" i="20"/>
  <c r="F1467" i="20" s="1"/>
  <c r="G1467" i="20" s="1"/>
  <c r="H1467" i="20" s="1"/>
  <c r="E1468" i="20"/>
  <c r="F1468" i="20" s="1"/>
  <c r="G1468" i="20" s="1"/>
  <c r="H1468" i="20" s="1"/>
  <c r="E1469" i="20"/>
  <c r="F1469" i="20" s="1"/>
  <c r="G1469" i="20" s="1"/>
  <c r="H1469" i="20" s="1"/>
  <c r="E1470" i="20"/>
  <c r="F1470" i="20" s="1"/>
  <c r="G1470" i="20" s="1"/>
  <c r="H1470" i="20" s="1"/>
  <c r="E1471" i="20"/>
  <c r="F1471" i="20" s="1"/>
  <c r="G1471" i="20" s="1"/>
  <c r="H1471" i="20" s="1"/>
  <c r="E1472" i="20"/>
  <c r="F1472" i="20" s="1"/>
  <c r="G1472" i="20" s="1"/>
  <c r="H1472" i="20" s="1"/>
  <c r="E1473" i="20"/>
  <c r="F1473" i="20" s="1"/>
  <c r="G1473" i="20" s="1"/>
  <c r="H1473" i="20" s="1"/>
  <c r="E1474" i="20"/>
  <c r="F1474" i="20" s="1"/>
  <c r="G1474" i="20" s="1"/>
  <c r="H1474" i="20" s="1"/>
  <c r="E1475" i="20"/>
  <c r="F1475" i="20" s="1"/>
  <c r="G1475" i="20" s="1"/>
  <c r="H1475" i="20" s="1"/>
  <c r="E1476" i="20"/>
  <c r="F1476" i="20" s="1"/>
  <c r="G1476" i="20" s="1"/>
  <c r="H1476" i="20" s="1"/>
  <c r="E1477" i="20"/>
  <c r="F1477" i="20" s="1"/>
  <c r="G1477" i="20" s="1"/>
  <c r="H1477" i="20" s="1"/>
  <c r="E1478" i="20"/>
  <c r="F1478" i="20" s="1"/>
  <c r="G1478" i="20" s="1"/>
  <c r="H1478" i="20" s="1"/>
  <c r="E1479" i="20"/>
  <c r="F1479" i="20" s="1"/>
  <c r="G1479" i="20" s="1"/>
  <c r="H1479" i="20" s="1"/>
  <c r="E1480" i="20"/>
  <c r="F1480" i="20" s="1"/>
  <c r="G1480" i="20" s="1"/>
  <c r="H1480" i="20" s="1"/>
  <c r="E1481" i="20"/>
  <c r="F1481" i="20" s="1"/>
  <c r="G1481" i="20" s="1"/>
  <c r="H1481" i="20" s="1"/>
  <c r="E1482" i="20"/>
  <c r="F1482" i="20" s="1"/>
  <c r="G1482" i="20" s="1"/>
  <c r="H1482" i="20" s="1"/>
  <c r="E1483" i="20"/>
  <c r="F1483" i="20" s="1"/>
  <c r="G1483" i="20" s="1"/>
  <c r="H1483" i="20" s="1"/>
  <c r="E1484" i="20"/>
  <c r="F1484" i="20" s="1"/>
  <c r="G1484" i="20" s="1"/>
  <c r="H1484" i="20" s="1"/>
  <c r="E1485" i="20"/>
  <c r="F1485" i="20" s="1"/>
  <c r="G1485" i="20" s="1"/>
  <c r="H1485" i="20" s="1"/>
  <c r="E1486" i="20"/>
  <c r="F1486" i="20" s="1"/>
  <c r="G1486" i="20" s="1"/>
  <c r="H1486" i="20" s="1"/>
  <c r="E1487" i="20"/>
  <c r="F1487" i="20" s="1"/>
  <c r="G1487" i="20" s="1"/>
  <c r="H1487" i="20" s="1"/>
  <c r="E1488" i="20"/>
  <c r="F1488" i="20" s="1"/>
  <c r="G1488" i="20" s="1"/>
  <c r="H1488" i="20" s="1"/>
  <c r="E1489" i="20"/>
  <c r="F1489" i="20" s="1"/>
  <c r="G1489" i="20" s="1"/>
  <c r="H1489" i="20" s="1"/>
  <c r="E1490" i="20"/>
  <c r="F1490" i="20" s="1"/>
  <c r="G1490" i="20" s="1"/>
  <c r="H1490" i="20" s="1"/>
  <c r="E1491" i="20"/>
  <c r="F1491" i="20" s="1"/>
  <c r="G1491" i="20" s="1"/>
  <c r="H1491" i="20" s="1"/>
  <c r="E1492" i="20"/>
  <c r="F1492" i="20" s="1"/>
  <c r="G1492" i="20" s="1"/>
  <c r="H1492" i="20" s="1"/>
  <c r="E1493" i="20"/>
  <c r="F1493" i="20" s="1"/>
  <c r="G1493" i="20" s="1"/>
  <c r="H1493" i="20" s="1"/>
  <c r="E1494" i="20"/>
  <c r="F1494" i="20" s="1"/>
  <c r="G1494" i="20" s="1"/>
  <c r="H1494" i="20" s="1"/>
  <c r="E1495" i="20"/>
  <c r="F1495" i="20" s="1"/>
  <c r="G1495" i="20" s="1"/>
  <c r="H1495" i="20" s="1"/>
  <c r="E1496" i="20"/>
  <c r="F1496" i="20" s="1"/>
  <c r="G1496" i="20" s="1"/>
  <c r="H1496" i="20" s="1"/>
  <c r="E1497" i="20"/>
  <c r="F1497" i="20" s="1"/>
  <c r="G1497" i="20" s="1"/>
  <c r="H1497" i="20" s="1"/>
  <c r="E1498" i="20"/>
  <c r="F1498" i="20" s="1"/>
  <c r="G1498" i="20" s="1"/>
  <c r="H1498" i="20" s="1"/>
  <c r="E1499" i="20"/>
  <c r="F1499" i="20" s="1"/>
  <c r="G1499" i="20" s="1"/>
  <c r="H1499" i="20" s="1"/>
  <c r="E1500" i="20"/>
  <c r="F1500" i="20" s="1"/>
  <c r="G1500" i="20" s="1"/>
  <c r="H1500" i="20" s="1"/>
  <c r="E1501" i="20"/>
  <c r="F1501" i="20" s="1"/>
  <c r="G1501" i="20" s="1"/>
  <c r="H1501" i="20" s="1"/>
  <c r="E1502" i="20"/>
  <c r="F1502" i="20" s="1"/>
  <c r="G1502" i="20" s="1"/>
  <c r="H1502" i="20" s="1"/>
  <c r="E1503" i="20"/>
  <c r="F1503" i="20" s="1"/>
  <c r="G1503" i="20" s="1"/>
  <c r="H1503" i="20" s="1"/>
  <c r="E1504" i="20"/>
  <c r="F1504" i="20" s="1"/>
  <c r="G1504" i="20" s="1"/>
  <c r="H1504" i="20" s="1"/>
  <c r="E1505" i="20"/>
  <c r="F1505" i="20" s="1"/>
  <c r="G1505" i="20" s="1"/>
  <c r="H1505" i="20" s="1"/>
  <c r="E1506" i="20"/>
  <c r="F1506" i="20" s="1"/>
  <c r="G1506" i="20" s="1"/>
  <c r="H1506" i="20" s="1"/>
  <c r="E1507" i="20"/>
  <c r="F1507" i="20" s="1"/>
  <c r="G1507" i="20" s="1"/>
  <c r="H1507" i="20" s="1"/>
  <c r="E1508" i="20"/>
  <c r="F1508" i="20" s="1"/>
  <c r="G1508" i="20" s="1"/>
  <c r="H1508" i="20" s="1"/>
  <c r="E1509" i="20"/>
  <c r="F1509" i="20" s="1"/>
  <c r="G1509" i="20" s="1"/>
  <c r="H1509" i="20" s="1"/>
  <c r="E1510" i="20"/>
  <c r="F1510" i="20" s="1"/>
  <c r="G1510" i="20" s="1"/>
  <c r="H1510" i="20" s="1"/>
  <c r="E1511" i="20"/>
  <c r="F1511" i="20" s="1"/>
  <c r="G1511" i="20" s="1"/>
  <c r="H1511" i="20" s="1"/>
  <c r="E1512" i="20"/>
  <c r="F1512" i="20" s="1"/>
  <c r="G1512" i="20" s="1"/>
  <c r="H1512" i="20" s="1"/>
  <c r="E1513" i="20"/>
  <c r="F1513" i="20" s="1"/>
  <c r="G1513" i="20" s="1"/>
  <c r="H1513" i="20" s="1"/>
  <c r="E1514" i="20"/>
  <c r="F1514" i="20" s="1"/>
  <c r="G1514" i="20" s="1"/>
  <c r="H1514" i="20" s="1"/>
  <c r="E1515" i="20"/>
  <c r="F1515" i="20" s="1"/>
  <c r="G1515" i="20" s="1"/>
  <c r="H1515" i="20" s="1"/>
  <c r="E1516" i="20"/>
  <c r="F1516" i="20" s="1"/>
  <c r="G1516" i="20" s="1"/>
  <c r="H1516" i="20" s="1"/>
  <c r="E1517" i="20"/>
  <c r="F1517" i="20" s="1"/>
  <c r="G1517" i="20" s="1"/>
  <c r="H1517" i="20" s="1"/>
  <c r="E1518" i="20"/>
  <c r="F1518" i="20" s="1"/>
  <c r="G1518" i="20" s="1"/>
  <c r="H1518" i="20" s="1"/>
  <c r="E1519" i="20"/>
  <c r="F1519" i="20" s="1"/>
  <c r="G1519" i="20" s="1"/>
  <c r="H1519" i="20" s="1"/>
  <c r="E1520" i="20"/>
  <c r="F1520" i="20" s="1"/>
  <c r="G1520" i="20" s="1"/>
  <c r="H1520" i="20" s="1"/>
  <c r="E1521" i="20"/>
  <c r="F1521" i="20" s="1"/>
  <c r="G1521" i="20" s="1"/>
  <c r="H1521" i="20" s="1"/>
  <c r="E1522" i="20"/>
  <c r="F1522" i="20" s="1"/>
  <c r="G1522" i="20" s="1"/>
  <c r="H1522" i="20" s="1"/>
  <c r="E1523" i="20"/>
  <c r="F1523" i="20" s="1"/>
  <c r="G1523" i="20" s="1"/>
  <c r="H1523" i="20" s="1"/>
  <c r="E1524" i="20"/>
  <c r="F1524" i="20" s="1"/>
  <c r="G1524" i="20" s="1"/>
  <c r="H1524" i="20" s="1"/>
  <c r="E1525" i="20"/>
  <c r="F1525" i="20" s="1"/>
  <c r="G1525" i="20" s="1"/>
  <c r="H1525" i="20" s="1"/>
  <c r="E1526" i="20"/>
  <c r="F1526" i="20" s="1"/>
  <c r="G1526" i="20" s="1"/>
  <c r="H1526" i="20" s="1"/>
  <c r="E1527" i="20"/>
  <c r="F1527" i="20" s="1"/>
  <c r="G1527" i="20" s="1"/>
  <c r="H1527" i="20" s="1"/>
  <c r="E1528" i="20"/>
  <c r="F1528" i="20" s="1"/>
  <c r="G1528" i="20" s="1"/>
  <c r="H1528" i="20" s="1"/>
  <c r="E1529" i="20"/>
  <c r="F1529" i="20" s="1"/>
  <c r="G1529" i="20" s="1"/>
  <c r="H1529" i="20" s="1"/>
  <c r="E1530" i="20"/>
  <c r="F1530" i="20" s="1"/>
  <c r="G1530" i="20" s="1"/>
  <c r="H1530" i="20" s="1"/>
  <c r="E1531" i="20"/>
  <c r="F1531" i="20" s="1"/>
  <c r="G1531" i="20" s="1"/>
  <c r="H1531" i="20" s="1"/>
  <c r="E1532" i="20"/>
  <c r="F1532" i="20" s="1"/>
  <c r="G1532" i="20" s="1"/>
  <c r="H1532" i="20" s="1"/>
  <c r="E1533" i="20"/>
  <c r="F1533" i="20" s="1"/>
  <c r="G1533" i="20" s="1"/>
  <c r="H1533" i="20" s="1"/>
  <c r="E1534" i="20"/>
  <c r="F1534" i="20" s="1"/>
  <c r="G1534" i="20" s="1"/>
  <c r="H1534" i="20" s="1"/>
  <c r="E1535" i="20"/>
  <c r="F1535" i="20" s="1"/>
  <c r="G1535" i="20" s="1"/>
  <c r="H1535" i="20" s="1"/>
  <c r="E1536" i="20"/>
  <c r="F1536" i="20" s="1"/>
  <c r="G1536" i="20" s="1"/>
  <c r="H1536" i="20" s="1"/>
  <c r="E1537" i="20"/>
  <c r="F1537" i="20" s="1"/>
  <c r="G1537" i="20" s="1"/>
  <c r="H1537" i="20" s="1"/>
  <c r="E1538" i="20"/>
  <c r="F1538" i="20" s="1"/>
  <c r="G1538" i="20" s="1"/>
  <c r="H1538" i="20" s="1"/>
  <c r="E1539" i="20"/>
  <c r="F1539" i="20" s="1"/>
  <c r="G1539" i="20" s="1"/>
  <c r="H1539" i="20" s="1"/>
  <c r="E1540" i="20"/>
  <c r="F1540" i="20" s="1"/>
  <c r="G1540" i="20" s="1"/>
  <c r="H1540" i="20" s="1"/>
  <c r="E1541" i="20"/>
  <c r="F1541" i="20" s="1"/>
  <c r="G1541" i="20" s="1"/>
  <c r="H1541" i="20" s="1"/>
  <c r="E1542" i="20"/>
  <c r="F1542" i="20" s="1"/>
  <c r="G1542" i="20" s="1"/>
  <c r="H1542" i="20" s="1"/>
  <c r="E1543" i="20"/>
  <c r="F1543" i="20" s="1"/>
  <c r="G1543" i="20" s="1"/>
  <c r="H1543" i="20" s="1"/>
  <c r="E1544" i="20"/>
  <c r="F1544" i="20" s="1"/>
  <c r="G1544" i="20" s="1"/>
  <c r="H1544" i="20" s="1"/>
  <c r="E1545" i="20"/>
  <c r="F1545" i="20" s="1"/>
  <c r="G1545" i="20" s="1"/>
  <c r="H1545" i="20" s="1"/>
  <c r="E1546" i="20"/>
  <c r="F1546" i="20" s="1"/>
  <c r="G1546" i="20" s="1"/>
  <c r="H1546" i="20" s="1"/>
  <c r="E1547" i="20"/>
  <c r="F1547" i="20" s="1"/>
  <c r="G1547" i="20" s="1"/>
  <c r="H1547" i="20" s="1"/>
  <c r="E1548" i="20"/>
  <c r="F1548" i="20" s="1"/>
  <c r="G1548" i="20" s="1"/>
  <c r="H1548" i="20" s="1"/>
  <c r="E1549" i="20"/>
  <c r="F1549" i="20" s="1"/>
  <c r="G1549" i="20" s="1"/>
  <c r="H1549" i="20" s="1"/>
  <c r="E1550" i="20"/>
  <c r="F1550" i="20" s="1"/>
  <c r="G1550" i="20" s="1"/>
  <c r="H1550" i="20" s="1"/>
  <c r="E1551" i="20"/>
  <c r="F1551" i="20" s="1"/>
  <c r="G1551" i="20" s="1"/>
  <c r="H1551" i="20" s="1"/>
  <c r="E1552" i="20"/>
  <c r="F1552" i="20" s="1"/>
  <c r="G1552" i="20" s="1"/>
  <c r="H1552" i="20" s="1"/>
  <c r="E1553" i="20"/>
  <c r="F1553" i="20" s="1"/>
  <c r="G1553" i="20" s="1"/>
  <c r="H1553" i="20" s="1"/>
  <c r="E1554" i="20"/>
  <c r="F1554" i="20" s="1"/>
  <c r="G1554" i="20" s="1"/>
  <c r="H1554" i="20" s="1"/>
  <c r="E1555" i="20"/>
  <c r="F1555" i="20" s="1"/>
  <c r="G1555" i="20" s="1"/>
  <c r="H1555" i="20" s="1"/>
  <c r="E1556" i="20"/>
  <c r="F1556" i="20" s="1"/>
  <c r="G1556" i="20" s="1"/>
  <c r="H1556" i="20" s="1"/>
  <c r="E1557" i="20"/>
  <c r="F1557" i="20" s="1"/>
  <c r="G1557" i="20" s="1"/>
  <c r="H1557" i="20" s="1"/>
  <c r="E1558" i="20"/>
  <c r="F1558" i="20" s="1"/>
  <c r="G1558" i="20" s="1"/>
  <c r="H1558" i="20" s="1"/>
  <c r="E1559" i="20"/>
  <c r="F1559" i="20" s="1"/>
  <c r="G1559" i="20" s="1"/>
  <c r="H1559" i="20" s="1"/>
  <c r="E1560" i="20"/>
  <c r="F1560" i="20" s="1"/>
  <c r="G1560" i="20" s="1"/>
  <c r="H1560" i="20" s="1"/>
  <c r="E1561" i="20"/>
  <c r="F1561" i="20" s="1"/>
  <c r="G1561" i="20" s="1"/>
  <c r="H1561" i="20" s="1"/>
  <c r="E1562" i="20"/>
  <c r="F1562" i="20" s="1"/>
  <c r="G1562" i="20" s="1"/>
  <c r="H1562" i="20" s="1"/>
  <c r="E1563" i="20"/>
  <c r="F1563" i="20" s="1"/>
  <c r="G1563" i="20" s="1"/>
  <c r="H1563" i="20" s="1"/>
  <c r="E1564" i="20"/>
  <c r="F1564" i="20" s="1"/>
  <c r="G1564" i="20" s="1"/>
  <c r="H1564" i="20" s="1"/>
  <c r="E1565" i="20"/>
  <c r="F1565" i="20" s="1"/>
  <c r="G1565" i="20" s="1"/>
  <c r="H1565" i="20" s="1"/>
  <c r="E1566" i="20"/>
  <c r="F1566" i="20" s="1"/>
  <c r="G1566" i="20" s="1"/>
  <c r="H1566" i="20" s="1"/>
  <c r="E1567" i="20"/>
  <c r="F1567" i="20" s="1"/>
  <c r="G1567" i="20" s="1"/>
  <c r="H1567" i="20" s="1"/>
  <c r="E1568" i="20"/>
  <c r="F1568" i="20" s="1"/>
  <c r="G1568" i="20" s="1"/>
  <c r="H1568" i="20" s="1"/>
  <c r="E1569" i="20"/>
  <c r="F1569" i="20" s="1"/>
  <c r="G1569" i="20" s="1"/>
  <c r="H1569" i="20" s="1"/>
  <c r="E1570" i="20"/>
  <c r="F1570" i="20" s="1"/>
  <c r="G1570" i="20" s="1"/>
  <c r="H1570" i="20" s="1"/>
  <c r="E1571" i="20"/>
  <c r="F1571" i="20" s="1"/>
  <c r="G1571" i="20" s="1"/>
  <c r="H1571" i="20" s="1"/>
  <c r="E1572" i="20"/>
  <c r="F1572" i="20" s="1"/>
  <c r="G1572" i="20" s="1"/>
  <c r="H1572" i="20" s="1"/>
  <c r="E1573" i="20"/>
  <c r="F1573" i="20" s="1"/>
  <c r="G1573" i="20" s="1"/>
  <c r="H1573" i="20" s="1"/>
  <c r="E1574" i="20"/>
  <c r="F1574" i="20" s="1"/>
  <c r="G1574" i="20" s="1"/>
  <c r="H1574" i="20" s="1"/>
  <c r="E1575" i="20"/>
  <c r="F1575" i="20" s="1"/>
  <c r="G1575" i="20" s="1"/>
  <c r="H1575" i="20" s="1"/>
  <c r="E1576" i="20"/>
  <c r="F1576" i="20" s="1"/>
  <c r="G1576" i="20" s="1"/>
  <c r="H1576" i="20" s="1"/>
  <c r="E1577" i="20"/>
  <c r="F1577" i="20" s="1"/>
  <c r="G1577" i="20" s="1"/>
  <c r="H1577" i="20" s="1"/>
  <c r="E1578" i="20"/>
  <c r="F1578" i="20" s="1"/>
  <c r="G1578" i="20" s="1"/>
  <c r="H1578" i="20" s="1"/>
  <c r="E1579" i="20"/>
  <c r="F1579" i="20" s="1"/>
  <c r="G1579" i="20" s="1"/>
  <c r="H1579" i="20" s="1"/>
  <c r="E1580" i="20"/>
  <c r="F1580" i="20" s="1"/>
  <c r="G1580" i="20" s="1"/>
  <c r="H1580" i="20" s="1"/>
  <c r="E1581" i="20"/>
  <c r="F1581" i="20" s="1"/>
  <c r="G1581" i="20" s="1"/>
  <c r="H1581" i="20" s="1"/>
  <c r="E1582" i="20"/>
  <c r="F1582" i="20" s="1"/>
  <c r="G1582" i="20" s="1"/>
  <c r="H1582" i="20" s="1"/>
  <c r="E1583" i="20"/>
  <c r="F1583" i="20" s="1"/>
  <c r="G1583" i="20" s="1"/>
  <c r="H1583" i="20" s="1"/>
  <c r="E1584" i="20"/>
  <c r="F1584" i="20" s="1"/>
  <c r="G1584" i="20" s="1"/>
  <c r="H1584" i="20" s="1"/>
  <c r="E1585" i="20"/>
  <c r="F1585" i="20" s="1"/>
  <c r="G1585" i="20" s="1"/>
  <c r="H1585" i="20" s="1"/>
  <c r="E1586" i="20"/>
  <c r="F1586" i="20" s="1"/>
  <c r="G1586" i="20" s="1"/>
  <c r="H1586" i="20" s="1"/>
  <c r="E1587" i="20"/>
  <c r="F1587" i="20" s="1"/>
  <c r="G1587" i="20" s="1"/>
  <c r="H1587" i="20" s="1"/>
  <c r="E1588" i="20"/>
  <c r="F1588" i="20" s="1"/>
  <c r="G1588" i="20" s="1"/>
  <c r="H1588" i="20" s="1"/>
  <c r="E1589" i="20"/>
  <c r="F1589" i="20" s="1"/>
  <c r="G1589" i="20" s="1"/>
  <c r="H1589" i="20" s="1"/>
  <c r="E1590" i="20"/>
  <c r="F1590" i="20" s="1"/>
  <c r="G1590" i="20" s="1"/>
  <c r="H1590" i="20" s="1"/>
  <c r="E1591" i="20"/>
  <c r="F1591" i="20" s="1"/>
  <c r="G1591" i="20" s="1"/>
  <c r="H1591" i="20" s="1"/>
  <c r="E1592" i="20"/>
  <c r="F1592" i="20" s="1"/>
  <c r="G1592" i="20" s="1"/>
  <c r="H1592" i="20" s="1"/>
  <c r="E1593" i="20"/>
  <c r="F1593" i="20" s="1"/>
  <c r="G1593" i="20" s="1"/>
  <c r="H1593" i="20" s="1"/>
  <c r="E1594" i="20"/>
  <c r="F1594" i="20" s="1"/>
  <c r="G1594" i="20" s="1"/>
  <c r="H1594" i="20" s="1"/>
  <c r="E1595" i="20"/>
  <c r="F1595" i="20" s="1"/>
  <c r="G1595" i="20" s="1"/>
  <c r="H1595" i="20" s="1"/>
  <c r="E1596" i="20"/>
  <c r="F1596" i="20" s="1"/>
  <c r="G1596" i="20" s="1"/>
  <c r="H1596" i="20" s="1"/>
  <c r="E1597" i="20"/>
  <c r="F1597" i="20" s="1"/>
  <c r="G1597" i="20" s="1"/>
  <c r="H1597" i="20" s="1"/>
  <c r="E1598" i="20"/>
  <c r="F1598" i="20" s="1"/>
  <c r="G1598" i="20" s="1"/>
  <c r="H1598" i="20" s="1"/>
  <c r="E1599" i="20"/>
  <c r="F1599" i="20" s="1"/>
  <c r="G1599" i="20" s="1"/>
  <c r="H1599" i="20" s="1"/>
  <c r="E1600" i="20"/>
  <c r="F1600" i="20" s="1"/>
  <c r="G1600" i="20" s="1"/>
  <c r="H1600" i="20" s="1"/>
  <c r="E1601" i="20"/>
  <c r="F1601" i="20" s="1"/>
  <c r="G1601" i="20" s="1"/>
  <c r="H1601" i="20" s="1"/>
  <c r="E1602" i="20"/>
  <c r="F1602" i="20" s="1"/>
  <c r="G1602" i="20" s="1"/>
  <c r="H1602" i="20" s="1"/>
  <c r="E1603" i="20"/>
  <c r="F1603" i="20" s="1"/>
  <c r="G1603" i="20" s="1"/>
  <c r="H1603" i="20" s="1"/>
  <c r="E1604" i="20"/>
  <c r="F1604" i="20" s="1"/>
  <c r="G1604" i="20" s="1"/>
  <c r="H1604" i="20" s="1"/>
  <c r="E1605" i="20"/>
  <c r="F1605" i="20" s="1"/>
  <c r="G1605" i="20" s="1"/>
  <c r="H1605" i="20" s="1"/>
  <c r="E1606" i="20"/>
  <c r="F1606" i="20" s="1"/>
  <c r="G1606" i="20" s="1"/>
  <c r="H1606" i="20" s="1"/>
  <c r="E1607" i="20"/>
  <c r="F1607" i="20" s="1"/>
  <c r="G1607" i="20" s="1"/>
  <c r="H1607" i="20" s="1"/>
  <c r="E1608" i="20"/>
  <c r="F1608" i="20" s="1"/>
  <c r="G1608" i="20" s="1"/>
  <c r="H1608" i="20" s="1"/>
  <c r="E1609" i="20"/>
  <c r="F1609" i="20" s="1"/>
  <c r="G1609" i="20" s="1"/>
  <c r="H1609" i="20" s="1"/>
  <c r="E1610" i="20"/>
  <c r="F1610" i="20" s="1"/>
  <c r="G1610" i="20" s="1"/>
  <c r="H1610" i="20" s="1"/>
  <c r="E1611" i="20"/>
  <c r="F1611" i="20" s="1"/>
  <c r="G1611" i="20" s="1"/>
  <c r="H1611" i="20" s="1"/>
  <c r="E1612" i="20"/>
  <c r="F1612" i="20" s="1"/>
  <c r="G1612" i="20" s="1"/>
  <c r="H1612" i="20" s="1"/>
  <c r="E1613" i="20"/>
  <c r="F1613" i="20" s="1"/>
  <c r="G1613" i="20" s="1"/>
  <c r="H1613" i="20" s="1"/>
  <c r="E1614" i="20"/>
  <c r="F1614" i="20" s="1"/>
  <c r="G1614" i="20" s="1"/>
  <c r="H1614" i="20" s="1"/>
  <c r="E1615" i="20"/>
  <c r="F1615" i="20" s="1"/>
  <c r="G1615" i="20" s="1"/>
  <c r="H1615" i="20" s="1"/>
  <c r="E1616" i="20"/>
  <c r="F1616" i="20" s="1"/>
  <c r="G1616" i="20" s="1"/>
  <c r="H1616" i="20" s="1"/>
  <c r="E1617" i="20"/>
  <c r="F1617" i="20" s="1"/>
  <c r="G1617" i="20" s="1"/>
  <c r="H1617" i="20" s="1"/>
  <c r="E1618" i="20"/>
  <c r="F1618" i="20" s="1"/>
  <c r="G1618" i="20" s="1"/>
  <c r="H1618" i="20" s="1"/>
  <c r="E1619" i="20"/>
  <c r="F1619" i="20" s="1"/>
  <c r="G1619" i="20" s="1"/>
  <c r="H1619" i="20" s="1"/>
  <c r="E1620" i="20"/>
  <c r="F1620" i="20" s="1"/>
  <c r="G1620" i="20" s="1"/>
  <c r="H1620" i="20" s="1"/>
  <c r="E1621" i="20"/>
  <c r="F1621" i="20" s="1"/>
  <c r="G1621" i="20" s="1"/>
  <c r="H1621" i="20" s="1"/>
  <c r="E1622" i="20"/>
  <c r="F1622" i="20" s="1"/>
  <c r="G1622" i="20" s="1"/>
  <c r="H1622" i="20" s="1"/>
  <c r="E1623" i="20"/>
  <c r="F1623" i="20" s="1"/>
  <c r="G1623" i="20" s="1"/>
  <c r="H1623" i="20" s="1"/>
  <c r="E1624" i="20"/>
  <c r="F1624" i="20" s="1"/>
  <c r="G1624" i="20" s="1"/>
  <c r="H1624" i="20" s="1"/>
  <c r="E1625" i="20"/>
  <c r="F1625" i="20" s="1"/>
  <c r="G1625" i="20" s="1"/>
  <c r="H1625" i="20" s="1"/>
  <c r="E1626" i="20"/>
  <c r="F1626" i="20" s="1"/>
  <c r="G1626" i="20" s="1"/>
  <c r="H1626" i="20" s="1"/>
  <c r="E1627" i="20"/>
  <c r="F1627" i="20" s="1"/>
  <c r="G1627" i="20" s="1"/>
  <c r="H1627" i="20" s="1"/>
  <c r="E1628" i="20"/>
  <c r="F1628" i="20" s="1"/>
  <c r="G1628" i="20" s="1"/>
  <c r="H1628" i="20" s="1"/>
  <c r="E1629" i="20"/>
  <c r="F1629" i="20" s="1"/>
  <c r="G1629" i="20" s="1"/>
  <c r="H1629" i="20" s="1"/>
  <c r="E1630" i="20"/>
  <c r="F1630" i="20" s="1"/>
  <c r="G1630" i="20" s="1"/>
  <c r="H1630" i="20" s="1"/>
  <c r="E1631" i="20"/>
  <c r="F1631" i="20" s="1"/>
  <c r="G1631" i="20" s="1"/>
  <c r="H1631" i="20" s="1"/>
  <c r="E1632" i="20"/>
  <c r="F1632" i="20" s="1"/>
  <c r="G1632" i="20" s="1"/>
  <c r="H1632" i="20" s="1"/>
  <c r="E1633" i="20"/>
  <c r="F1633" i="20" s="1"/>
  <c r="G1633" i="20" s="1"/>
  <c r="H1633" i="20" s="1"/>
  <c r="E1634" i="20"/>
  <c r="F1634" i="20" s="1"/>
  <c r="G1634" i="20" s="1"/>
  <c r="H1634" i="20" s="1"/>
  <c r="E1635" i="20"/>
  <c r="F1635" i="20" s="1"/>
  <c r="G1635" i="20" s="1"/>
  <c r="H1635" i="20" s="1"/>
  <c r="E1636" i="20"/>
  <c r="F1636" i="20" s="1"/>
  <c r="G1636" i="20" s="1"/>
  <c r="H1636" i="20" s="1"/>
  <c r="E1637" i="20"/>
  <c r="F1637" i="20" s="1"/>
  <c r="G1637" i="20" s="1"/>
  <c r="H1637" i="20" s="1"/>
  <c r="E1638" i="20"/>
  <c r="F1638" i="20" s="1"/>
  <c r="G1638" i="20" s="1"/>
  <c r="H1638" i="20" s="1"/>
  <c r="E1639" i="20"/>
  <c r="F1639" i="20" s="1"/>
  <c r="G1639" i="20" s="1"/>
  <c r="H1639" i="20" s="1"/>
  <c r="E1640" i="20"/>
  <c r="F1640" i="20" s="1"/>
  <c r="G1640" i="20" s="1"/>
  <c r="H1640" i="20" s="1"/>
  <c r="E1641" i="20"/>
  <c r="F1641" i="20" s="1"/>
  <c r="G1641" i="20" s="1"/>
  <c r="H1641" i="20" s="1"/>
  <c r="E1642" i="20"/>
  <c r="F1642" i="20" s="1"/>
  <c r="G1642" i="20" s="1"/>
  <c r="H1642" i="20" s="1"/>
  <c r="E1643" i="20"/>
  <c r="F1643" i="20" s="1"/>
  <c r="G1643" i="20" s="1"/>
  <c r="H1643" i="20" s="1"/>
  <c r="E1644" i="20"/>
  <c r="F1644" i="20" s="1"/>
  <c r="G1644" i="20" s="1"/>
  <c r="H1644" i="20" s="1"/>
  <c r="E1645" i="20"/>
  <c r="F1645" i="20" s="1"/>
  <c r="G1645" i="20" s="1"/>
  <c r="H1645" i="20" s="1"/>
  <c r="E1646" i="20"/>
  <c r="F1646" i="20" s="1"/>
  <c r="G1646" i="20" s="1"/>
  <c r="H1646" i="20" s="1"/>
  <c r="E1647" i="20"/>
  <c r="F1647" i="20" s="1"/>
  <c r="G1647" i="20" s="1"/>
  <c r="H1647" i="20" s="1"/>
  <c r="E1648" i="20"/>
  <c r="F1648" i="20" s="1"/>
  <c r="G1648" i="20" s="1"/>
  <c r="H1648" i="20" s="1"/>
  <c r="E1649" i="20"/>
  <c r="F1649" i="20" s="1"/>
  <c r="G1649" i="20" s="1"/>
  <c r="H1649" i="20" s="1"/>
  <c r="E1650" i="20"/>
  <c r="F1650" i="20" s="1"/>
  <c r="G1650" i="20" s="1"/>
  <c r="H1650" i="20" s="1"/>
  <c r="E1651" i="20"/>
  <c r="F1651" i="20" s="1"/>
  <c r="G1651" i="20" s="1"/>
  <c r="H1651" i="20" s="1"/>
  <c r="E1652" i="20"/>
  <c r="F1652" i="20" s="1"/>
  <c r="G1652" i="20" s="1"/>
  <c r="H1652" i="20" s="1"/>
  <c r="E1653" i="20"/>
  <c r="F1653" i="20" s="1"/>
  <c r="G1653" i="20" s="1"/>
  <c r="H1653" i="20" s="1"/>
  <c r="E1654" i="20"/>
  <c r="F1654" i="20" s="1"/>
  <c r="G1654" i="20" s="1"/>
  <c r="H1654" i="20" s="1"/>
  <c r="E1655" i="20"/>
  <c r="F1655" i="20" s="1"/>
  <c r="G1655" i="20" s="1"/>
  <c r="H1655" i="20" s="1"/>
  <c r="E1656" i="20"/>
  <c r="F1656" i="20" s="1"/>
  <c r="G1656" i="20" s="1"/>
  <c r="H1656" i="20" s="1"/>
  <c r="E1657" i="20"/>
  <c r="F1657" i="20" s="1"/>
  <c r="G1657" i="20" s="1"/>
  <c r="H1657" i="20" s="1"/>
  <c r="E1658" i="20"/>
  <c r="F1658" i="20" s="1"/>
  <c r="G1658" i="20" s="1"/>
  <c r="H1658" i="20" s="1"/>
  <c r="E1659" i="20"/>
  <c r="F1659" i="20" s="1"/>
  <c r="G1659" i="20" s="1"/>
  <c r="H1659" i="20" s="1"/>
  <c r="E1660" i="20"/>
  <c r="F1660" i="20" s="1"/>
  <c r="G1660" i="20" s="1"/>
  <c r="H1660" i="20" s="1"/>
  <c r="E1661" i="20"/>
  <c r="F1661" i="20" s="1"/>
  <c r="G1661" i="20" s="1"/>
  <c r="H1661" i="20" s="1"/>
  <c r="E1662" i="20"/>
  <c r="F1662" i="20" s="1"/>
  <c r="G1662" i="20" s="1"/>
  <c r="H1662" i="20" s="1"/>
  <c r="E1663" i="20"/>
  <c r="F1663" i="20" s="1"/>
  <c r="G1663" i="20" s="1"/>
  <c r="H1663" i="20" s="1"/>
  <c r="E1664" i="20"/>
  <c r="F1664" i="20" s="1"/>
  <c r="G1664" i="20" s="1"/>
  <c r="H1664" i="20" s="1"/>
  <c r="E1665" i="20"/>
  <c r="F1665" i="20" s="1"/>
  <c r="G1665" i="20" s="1"/>
  <c r="H1665" i="20" s="1"/>
  <c r="E1666" i="20"/>
  <c r="F1666" i="20" s="1"/>
  <c r="G1666" i="20" s="1"/>
  <c r="H1666" i="20" s="1"/>
  <c r="E1667" i="20"/>
  <c r="F1667" i="20" s="1"/>
  <c r="G1667" i="20" s="1"/>
  <c r="H1667" i="20" s="1"/>
  <c r="E1668" i="20"/>
  <c r="F1668" i="20" s="1"/>
  <c r="G1668" i="20" s="1"/>
  <c r="H1668" i="20" s="1"/>
  <c r="E1669" i="20"/>
  <c r="F1669" i="20" s="1"/>
  <c r="G1669" i="20" s="1"/>
  <c r="H1669" i="20" s="1"/>
  <c r="E1670" i="20"/>
  <c r="F1670" i="20" s="1"/>
  <c r="G1670" i="20" s="1"/>
  <c r="H1670" i="20" s="1"/>
  <c r="E1671" i="20"/>
  <c r="F1671" i="20" s="1"/>
  <c r="G1671" i="20" s="1"/>
  <c r="H1671" i="20" s="1"/>
  <c r="E1672" i="20"/>
  <c r="F1672" i="20" s="1"/>
  <c r="G1672" i="20" s="1"/>
  <c r="H1672" i="20" s="1"/>
  <c r="E1673" i="20"/>
  <c r="F1673" i="20" s="1"/>
  <c r="G1673" i="20" s="1"/>
  <c r="H1673" i="20" s="1"/>
  <c r="E1674" i="20"/>
  <c r="F1674" i="20" s="1"/>
  <c r="G1674" i="20" s="1"/>
  <c r="H1674" i="20" s="1"/>
  <c r="E1675" i="20"/>
  <c r="F1675" i="20" s="1"/>
  <c r="G1675" i="20" s="1"/>
  <c r="H1675" i="20" s="1"/>
  <c r="E1676" i="20"/>
  <c r="F1676" i="20" s="1"/>
  <c r="G1676" i="20" s="1"/>
  <c r="H1676" i="20" s="1"/>
  <c r="E1677" i="20"/>
  <c r="F1677" i="20" s="1"/>
  <c r="G1677" i="20" s="1"/>
  <c r="H1677" i="20" s="1"/>
  <c r="E1678" i="20"/>
  <c r="F1678" i="20" s="1"/>
  <c r="G1678" i="20" s="1"/>
  <c r="H1678" i="20" s="1"/>
  <c r="E1679" i="20"/>
  <c r="F1679" i="20" s="1"/>
  <c r="G1679" i="20" s="1"/>
  <c r="H1679" i="20" s="1"/>
  <c r="E1680" i="20"/>
  <c r="F1680" i="20" s="1"/>
  <c r="G1680" i="20" s="1"/>
  <c r="H1680" i="20" s="1"/>
  <c r="E1681" i="20"/>
  <c r="F1681" i="20" s="1"/>
  <c r="G1681" i="20" s="1"/>
  <c r="H1681" i="20" s="1"/>
  <c r="E1682" i="20"/>
  <c r="F1682" i="20" s="1"/>
  <c r="G1682" i="20" s="1"/>
  <c r="H1682" i="20" s="1"/>
  <c r="E1683" i="20"/>
  <c r="F1683" i="20" s="1"/>
  <c r="G1683" i="20" s="1"/>
  <c r="H1683" i="20" s="1"/>
  <c r="E1684" i="20"/>
  <c r="F1684" i="20" s="1"/>
  <c r="G1684" i="20" s="1"/>
  <c r="H1684" i="20" s="1"/>
  <c r="E1685" i="20"/>
  <c r="F1685" i="20" s="1"/>
  <c r="G1685" i="20" s="1"/>
  <c r="H1685" i="20" s="1"/>
  <c r="E1686" i="20"/>
  <c r="F1686" i="20" s="1"/>
  <c r="G1686" i="20" s="1"/>
  <c r="H1686" i="20" s="1"/>
  <c r="E1687" i="20"/>
  <c r="F1687" i="20" s="1"/>
  <c r="G1687" i="20" s="1"/>
  <c r="H1687" i="20" s="1"/>
  <c r="E1688" i="20"/>
  <c r="F1688" i="20" s="1"/>
  <c r="G1688" i="20" s="1"/>
  <c r="H1688" i="20" s="1"/>
  <c r="E1689" i="20"/>
  <c r="F1689" i="20" s="1"/>
  <c r="G1689" i="20" s="1"/>
  <c r="H1689" i="20" s="1"/>
  <c r="E1690" i="20"/>
  <c r="F1690" i="20" s="1"/>
  <c r="G1690" i="20" s="1"/>
  <c r="H1690" i="20" s="1"/>
  <c r="E1691" i="20"/>
  <c r="F1691" i="20" s="1"/>
  <c r="G1691" i="20" s="1"/>
  <c r="H1691" i="20" s="1"/>
  <c r="E1692" i="20"/>
  <c r="F1692" i="20" s="1"/>
  <c r="G1692" i="20" s="1"/>
  <c r="H1692" i="20" s="1"/>
  <c r="E1693" i="20"/>
  <c r="F1693" i="20" s="1"/>
  <c r="G1693" i="20" s="1"/>
  <c r="H1693" i="20" s="1"/>
  <c r="E1694" i="20"/>
  <c r="F1694" i="20" s="1"/>
  <c r="G1694" i="20" s="1"/>
  <c r="H1694" i="20" s="1"/>
  <c r="E1695" i="20"/>
  <c r="F1695" i="20" s="1"/>
  <c r="G1695" i="20" s="1"/>
  <c r="H1695" i="20" s="1"/>
  <c r="E1696" i="20"/>
  <c r="F1696" i="20" s="1"/>
  <c r="G1696" i="20" s="1"/>
  <c r="H1696" i="20" s="1"/>
  <c r="E1697" i="20"/>
  <c r="F1697" i="20" s="1"/>
  <c r="G1697" i="20" s="1"/>
  <c r="H1697" i="20" s="1"/>
  <c r="E1698" i="20"/>
  <c r="F1698" i="20" s="1"/>
  <c r="G1698" i="20" s="1"/>
  <c r="H1698" i="20" s="1"/>
  <c r="E1699" i="20"/>
  <c r="F1699" i="20" s="1"/>
  <c r="G1699" i="20" s="1"/>
  <c r="H1699" i="20" s="1"/>
  <c r="E1700" i="20"/>
  <c r="F1700" i="20" s="1"/>
  <c r="G1700" i="20" s="1"/>
  <c r="H1700" i="20" s="1"/>
  <c r="E1701" i="20"/>
  <c r="F1701" i="20" s="1"/>
  <c r="G1701" i="20" s="1"/>
  <c r="H1701" i="20" s="1"/>
  <c r="E1702" i="20"/>
  <c r="F1702" i="20" s="1"/>
  <c r="G1702" i="20" s="1"/>
  <c r="H1702" i="20" s="1"/>
  <c r="E1703" i="20"/>
  <c r="F1703" i="20" s="1"/>
  <c r="G1703" i="20" s="1"/>
  <c r="H1703" i="20" s="1"/>
  <c r="E1704" i="20"/>
  <c r="F1704" i="20" s="1"/>
  <c r="G1704" i="20" s="1"/>
  <c r="H1704" i="20" s="1"/>
  <c r="E1705" i="20"/>
  <c r="F1705" i="20" s="1"/>
  <c r="G1705" i="20" s="1"/>
  <c r="H1705" i="20" s="1"/>
  <c r="E1706" i="20"/>
  <c r="F1706" i="20" s="1"/>
  <c r="G1706" i="20" s="1"/>
  <c r="H1706" i="20" s="1"/>
  <c r="E1707" i="20"/>
  <c r="F1707" i="20" s="1"/>
  <c r="G1707" i="20" s="1"/>
  <c r="H1707" i="20" s="1"/>
  <c r="E1708" i="20"/>
  <c r="F1708" i="20" s="1"/>
  <c r="G1708" i="20" s="1"/>
  <c r="H1708" i="20" s="1"/>
  <c r="E1709" i="20"/>
  <c r="F1709" i="20" s="1"/>
  <c r="G1709" i="20" s="1"/>
  <c r="H1709" i="20" s="1"/>
  <c r="E1710" i="20"/>
  <c r="F1710" i="20" s="1"/>
  <c r="G1710" i="20" s="1"/>
  <c r="H1710" i="20" s="1"/>
  <c r="E1711" i="20"/>
  <c r="F1711" i="20" s="1"/>
  <c r="G1711" i="20" s="1"/>
  <c r="H1711" i="20" s="1"/>
  <c r="E1712" i="20"/>
  <c r="F1712" i="20" s="1"/>
  <c r="G1712" i="20" s="1"/>
  <c r="H1712" i="20" s="1"/>
  <c r="E1713" i="20"/>
  <c r="F1713" i="20" s="1"/>
  <c r="G1713" i="20" s="1"/>
  <c r="H1713" i="20" s="1"/>
  <c r="E1714" i="20"/>
  <c r="F1714" i="20" s="1"/>
  <c r="G1714" i="20" s="1"/>
  <c r="H1714" i="20" s="1"/>
  <c r="E1715" i="20"/>
  <c r="F1715" i="20" s="1"/>
  <c r="G1715" i="20" s="1"/>
  <c r="H1715" i="20" s="1"/>
  <c r="E1716" i="20"/>
  <c r="F1716" i="20" s="1"/>
  <c r="G1716" i="20" s="1"/>
  <c r="H1716" i="20" s="1"/>
  <c r="E1717" i="20"/>
  <c r="F1717" i="20" s="1"/>
  <c r="G1717" i="20" s="1"/>
  <c r="H1717" i="20" s="1"/>
  <c r="E1718" i="20"/>
  <c r="F1718" i="20" s="1"/>
  <c r="G1718" i="20" s="1"/>
  <c r="H1718" i="20" s="1"/>
  <c r="E1719" i="20"/>
  <c r="F1719" i="20" s="1"/>
  <c r="G1719" i="20" s="1"/>
  <c r="H1719" i="20" s="1"/>
  <c r="E1720" i="20"/>
  <c r="F1720" i="20" s="1"/>
  <c r="G1720" i="20" s="1"/>
  <c r="H1720" i="20" s="1"/>
  <c r="E1721" i="20"/>
  <c r="F1721" i="20" s="1"/>
  <c r="G1721" i="20" s="1"/>
  <c r="H1721" i="20" s="1"/>
  <c r="E1722" i="20"/>
  <c r="F1722" i="20" s="1"/>
  <c r="G1722" i="20" s="1"/>
  <c r="H1722" i="20" s="1"/>
  <c r="E1723" i="20"/>
  <c r="F1723" i="20" s="1"/>
  <c r="G1723" i="20" s="1"/>
  <c r="H1723" i="20" s="1"/>
  <c r="E1724" i="20"/>
  <c r="F1724" i="20" s="1"/>
  <c r="G1724" i="20" s="1"/>
  <c r="H1724" i="20" s="1"/>
  <c r="E1725" i="20"/>
  <c r="F1725" i="20" s="1"/>
  <c r="G1725" i="20" s="1"/>
  <c r="H1725" i="20" s="1"/>
  <c r="E1726" i="20"/>
  <c r="F1726" i="20" s="1"/>
  <c r="G1726" i="20" s="1"/>
  <c r="H1726" i="20" s="1"/>
  <c r="E1727" i="20"/>
  <c r="F1727" i="20" s="1"/>
  <c r="G1727" i="20" s="1"/>
  <c r="H1727" i="20" s="1"/>
  <c r="E1728" i="20"/>
  <c r="F1728" i="20" s="1"/>
  <c r="G1728" i="20" s="1"/>
  <c r="H1728" i="20" s="1"/>
  <c r="E1729" i="20"/>
  <c r="F1729" i="20" s="1"/>
  <c r="G1729" i="20" s="1"/>
  <c r="H1729" i="20" s="1"/>
  <c r="E1730" i="20"/>
  <c r="F1730" i="20" s="1"/>
  <c r="G1730" i="20" s="1"/>
  <c r="H1730" i="20" s="1"/>
  <c r="E1731" i="20"/>
  <c r="F1731" i="20" s="1"/>
  <c r="G1731" i="20" s="1"/>
  <c r="H1731" i="20" s="1"/>
  <c r="E1732" i="20"/>
  <c r="F1732" i="20" s="1"/>
  <c r="G1732" i="20" s="1"/>
  <c r="H1732" i="20" s="1"/>
  <c r="E1733" i="20"/>
  <c r="F1733" i="20" s="1"/>
  <c r="G1733" i="20" s="1"/>
  <c r="H1733" i="20" s="1"/>
  <c r="E1734" i="20"/>
  <c r="F1734" i="20" s="1"/>
  <c r="G1734" i="20" s="1"/>
  <c r="H1734" i="20" s="1"/>
  <c r="E1735" i="20"/>
  <c r="F1735" i="20" s="1"/>
  <c r="G1735" i="20" s="1"/>
  <c r="H1735" i="20" s="1"/>
  <c r="E1736" i="20"/>
  <c r="F1736" i="20" s="1"/>
  <c r="G1736" i="20" s="1"/>
  <c r="H1736" i="20" s="1"/>
  <c r="E1737" i="20"/>
  <c r="F1737" i="20" s="1"/>
  <c r="G1737" i="20" s="1"/>
  <c r="H1737" i="20" s="1"/>
  <c r="E1738" i="20"/>
  <c r="F1738" i="20" s="1"/>
  <c r="G1738" i="20" s="1"/>
  <c r="H1738" i="20" s="1"/>
  <c r="E1739" i="20"/>
  <c r="F1739" i="20" s="1"/>
  <c r="G1739" i="20" s="1"/>
  <c r="H1739" i="20" s="1"/>
  <c r="E1740" i="20"/>
  <c r="F1740" i="20" s="1"/>
  <c r="G1740" i="20" s="1"/>
  <c r="H1740" i="20" s="1"/>
  <c r="E1741" i="20"/>
  <c r="F1741" i="20" s="1"/>
  <c r="G1741" i="20" s="1"/>
  <c r="H1741" i="20" s="1"/>
  <c r="E1742" i="20"/>
  <c r="F1742" i="20" s="1"/>
  <c r="G1742" i="20" s="1"/>
  <c r="H1742" i="20" s="1"/>
  <c r="E1743" i="20"/>
  <c r="F1743" i="20" s="1"/>
  <c r="G1743" i="20" s="1"/>
  <c r="H1743" i="20" s="1"/>
  <c r="E1744" i="20"/>
  <c r="F1744" i="20" s="1"/>
  <c r="G1744" i="20" s="1"/>
  <c r="H1744" i="20" s="1"/>
  <c r="E1745" i="20"/>
  <c r="F1745" i="20" s="1"/>
  <c r="G1745" i="20" s="1"/>
  <c r="H1745" i="20" s="1"/>
  <c r="E1746" i="20"/>
  <c r="F1746" i="20" s="1"/>
  <c r="G1746" i="20" s="1"/>
  <c r="H1746" i="20" s="1"/>
  <c r="E1747" i="20"/>
  <c r="F1747" i="20" s="1"/>
  <c r="G1747" i="20" s="1"/>
  <c r="H1747" i="20" s="1"/>
  <c r="E1748" i="20"/>
  <c r="F1748" i="20" s="1"/>
  <c r="G1748" i="20" s="1"/>
  <c r="H1748" i="20" s="1"/>
  <c r="E1749" i="20"/>
  <c r="F1749" i="20" s="1"/>
  <c r="G1749" i="20" s="1"/>
  <c r="H1749" i="20" s="1"/>
  <c r="E1750" i="20"/>
  <c r="F1750" i="20" s="1"/>
  <c r="G1750" i="20" s="1"/>
  <c r="H1750" i="20" s="1"/>
  <c r="E1751" i="20"/>
  <c r="F1751" i="20" s="1"/>
  <c r="G1751" i="20" s="1"/>
  <c r="H1751" i="20" s="1"/>
  <c r="E1752" i="20"/>
  <c r="F1752" i="20" s="1"/>
  <c r="G1752" i="20" s="1"/>
  <c r="H1752" i="20" s="1"/>
  <c r="E1753" i="20"/>
  <c r="F1753" i="20" s="1"/>
  <c r="G1753" i="20" s="1"/>
  <c r="H1753" i="20" s="1"/>
  <c r="E1754" i="20"/>
  <c r="F1754" i="20" s="1"/>
  <c r="G1754" i="20" s="1"/>
  <c r="H1754" i="20" s="1"/>
  <c r="E1755" i="20"/>
  <c r="F1755" i="20" s="1"/>
  <c r="G1755" i="20" s="1"/>
  <c r="H1755" i="20" s="1"/>
  <c r="E1756" i="20"/>
  <c r="F1756" i="20" s="1"/>
  <c r="G1756" i="20" s="1"/>
  <c r="H1756" i="20" s="1"/>
  <c r="E1757" i="20"/>
  <c r="F1757" i="20" s="1"/>
  <c r="G1757" i="20" s="1"/>
  <c r="H1757" i="20" s="1"/>
  <c r="E1758" i="20"/>
  <c r="F1758" i="20" s="1"/>
  <c r="G1758" i="20" s="1"/>
  <c r="H1758" i="20" s="1"/>
  <c r="E1759" i="20"/>
  <c r="F1759" i="20" s="1"/>
  <c r="G1759" i="20" s="1"/>
  <c r="H1759" i="20" s="1"/>
  <c r="E1760" i="20"/>
  <c r="F1760" i="20" s="1"/>
  <c r="G1760" i="20" s="1"/>
  <c r="H1760" i="20" s="1"/>
  <c r="E1761" i="20"/>
  <c r="F1761" i="20" s="1"/>
  <c r="G1761" i="20" s="1"/>
  <c r="H1761" i="20" s="1"/>
  <c r="E1762" i="20"/>
  <c r="F1762" i="20" s="1"/>
  <c r="G1762" i="20" s="1"/>
  <c r="H1762" i="20" s="1"/>
  <c r="E1763" i="20"/>
  <c r="F1763" i="20" s="1"/>
  <c r="G1763" i="20" s="1"/>
  <c r="H1763" i="20" s="1"/>
  <c r="E1764" i="20"/>
  <c r="F1764" i="20" s="1"/>
  <c r="G1764" i="20" s="1"/>
  <c r="H1764" i="20" s="1"/>
  <c r="E1765" i="20"/>
  <c r="F1765" i="20" s="1"/>
  <c r="G1765" i="20" s="1"/>
  <c r="H1765" i="20" s="1"/>
  <c r="E1766" i="20"/>
  <c r="F1766" i="20" s="1"/>
  <c r="G1766" i="20" s="1"/>
  <c r="H1766" i="20" s="1"/>
  <c r="E1767" i="20"/>
  <c r="F1767" i="20" s="1"/>
  <c r="G1767" i="20" s="1"/>
  <c r="H1767" i="20" s="1"/>
  <c r="E1768" i="20"/>
  <c r="F1768" i="20" s="1"/>
  <c r="G1768" i="20" s="1"/>
  <c r="H1768" i="20" s="1"/>
  <c r="E1769" i="20"/>
  <c r="F1769" i="20" s="1"/>
  <c r="G1769" i="20" s="1"/>
  <c r="H1769" i="20" s="1"/>
  <c r="E1770" i="20"/>
  <c r="F1770" i="20" s="1"/>
  <c r="G1770" i="20" s="1"/>
  <c r="H1770" i="20" s="1"/>
  <c r="E1771" i="20"/>
  <c r="F1771" i="20" s="1"/>
  <c r="G1771" i="20" s="1"/>
  <c r="H1771" i="20" s="1"/>
  <c r="E1772" i="20"/>
  <c r="F1772" i="20" s="1"/>
  <c r="G1772" i="20" s="1"/>
  <c r="H1772" i="20" s="1"/>
  <c r="E1773" i="20"/>
  <c r="F1773" i="20" s="1"/>
  <c r="G1773" i="20" s="1"/>
  <c r="H1773" i="20" s="1"/>
  <c r="E1774" i="20"/>
  <c r="F1774" i="20" s="1"/>
  <c r="G1774" i="20" s="1"/>
  <c r="H1774" i="20" s="1"/>
  <c r="E1775" i="20"/>
  <c r="F1775" i="20" s="1"/>
  <c r="G1775" i="20" s="1"/>
  <c r="H1775" i="20" s="1"/>
  <c r="E1776" i="20"/>
  <c r="F1776" i="20" s="1"/>
  <c r="G1776" i="20" s="1"/>
  <c r="H1776" i="20" s="1"/>
  <c r="E1777" i="20"/>
  <c r="F1777" i="20" s="1"/>
  <c r="G1777" i="20" s="1"/>
  <c r="H1777" i="20" s="1"/>
  <c r="E1778" i="20"/>
  <c r="F1778" i="20" s="1"/>
  <c r="G1778" i="20" s="1"/>
  <c r="H1778" i="20" s="1"/>
  <c r="E1779" i="20"/>
  <c r="F1779" i="20" s="1"/>
  <c r="G1779" i="20" s="1"/>
  <c r="H1779" i="20" s="1"/>
  <c r="E1780" i="20"/>
  <c r="F1780" i="20" s="1"/>
  <c r="G1780" i="20" s="1"/>
  <c r="H1780" i="20" s="1"/>
  <c r="E1781" i="20"/>
  <c r="F1781" i="20" s="1"/>
  <c r="G1781" i="20" s="1"/>
  <c r="H1781" i="20" s="1"/>
  <c r="E1782" i="20"/>
  <c r="F1782" i="20" s="1"/>
  <c r="G1782" i="20" s="1"/>
  <c r="H1782" i="20" s="1"/>
  <c r="E1783" i="20"/>
  <c r="F1783" i="20" s="1"/>
  <c r="G1783" i="20" s="1"/>
  <c r="H1783" i="20" s="1"/>
  <c r="E1784" i="20"/>
  <c r="F1784" i="20" s="1"/>
  <c r="G1784" i="20" s="1"/>
  <c r="H1784" i="20" s="1"/>
  <c r="E1785" i="20"/>
  <c r="F1785" i="20" s="1"/>
  <c r="G1785" i="20" s="1"/>
  <c r="H1785" i="20" s="1"/>
  <c r="E1786" i="20"/>
  <c r="F1786" i="20" s="1"/>
  <c r="G1786" i="20" s="1"/>
  <c r="H1786" i="20" s="1"/>
  <c r="E1787" i="20"/>
  <c r="F1787" i="20" s="1"/>
  <c r="G1787" i="20" s="1"/>
  <c r="H1787" i="20" s="1"/>
  <c r="E1788" i="20"/>
  <c r="F1788" i="20" s="1"/>
  <c r="G1788" i="20" s="1"/>
  <c r="H1788" i="20" s="1"/>
  <c r="E1789" i="20"/>
  <c r="F1789" i="20" s="1"/>
  <c r="G1789" i="20" s="1"/>
  <c r="H1789" i="20" s="1"/>
  <c r="E1790" i="20"/>
  <c r="F1790" i="20" s="1"/>
  <c r="G1790" i="20" s="1"/>
  <c r="H1790" i="20" s="1"/>
  <c r="E1791" i="20"/>
  <c r="F1791" i="20" s="1"/>
  <c r="G1791" i="20" s="1"/>
  <c r="H1791" i="20" s="1"/>
  <c r="E1792" i="20"/>
  <c r="F1792" i="20" s="1"/>
  <c r="G1792" i="20" s="1"/>
  <c r="H1792" i="20" s="1"/>
  <c r="E1793" i="20"/>
  <c r="F1793" i="20" s="1"/>
  <c r="G1793" i="20" s="1"/>
  <c r="H1793" i="20" s="1"/>
  <c r="E1794" i="20"/>
  <c r="F1794" i="20" s="1"/>
  <c r="G1794" i="20" s="1"/>
  <c r="H1794" i="20" s="1"/>
  <c r="E1795" i="20"/>
  <c r="F1795" i="20" s="1"/>
  <c r="G1795" i="20" s="1"/>
  <c r="H1795" i="20" s="1"/>
  <c r="E1796" i="20"/>
  <c r="F1796" i="20" s="1"/>
  <c r="G1796" i="20" s="1"/>
  <c r="H1796" i="20" s="1"/>
  <c r="E1797" i="20"/>
  <c r="F1797" i="20" s="1"/>
  <c r="G1797" i="20" s="1"/>
  <c r="H1797" i="20" s="1"/>
  <c r="E1798" i="20"/>
  <c r="F1798" i="20" s="1"/>
  <c r="G1798" i="20" s="1"/>
  <c r="H1798" i="20" s="1"/>
  <c r="E1799" i="20"/>
  <c r="F1799" i="20" s="1"/>
  <c r="G1799" i="20" s="1"/>
  <c r="H1799" i="20" s="1"/>
  <c r="E1800" i="20"/>
  <c r="F1800" i="20" s="1"/>
  <c r="G1800" i="20" s="1"/>
  <c r="H1800" i="20" s="1"/>
  <c r="E1801" i="20"/>
  <c r="F1801" i="20" s="1"/>
  <c r="G1801" i="20" s="1"/>
  <c r="H1801" i="20" s="1"/>
  <c r="E1802" i="20"/>
  <c r="F1802" i="20" s="1"/>
  <c r="G1802" i="20" s="1"/>
  <c r="H1802" i="20" s="1"/>
  <c r="E1803" i="20"/>
  <c r="F1803" i="20" s="1"/>
  <c r="G1803" i="20" s="1"/>
  <c r="H1803" i="20" s="1"/>
  <c r="E1804" i="20"/>
  <c r="F1804" i="20" s="1"/>
  <c r="G1804" i="20" s="1"/>
  <c r="H1804" i="20" s="1"/>
  <c r="E1805" i="20"/>
  <c r="F1805" i="20" s="1"/>
  <c r="G1805" i="20" s="1"/>
  <c r="H1805" i="20" s="1"/>
  <c r="E1806" i="20"/>
  <c r="F1806" i="20" s="1"/>
  <c r="G1806" i="20" s="1"/>
  <c r="H1806" i="20" s="1"/>
  <c r="E1807" i="20"/>
  <c r="F1807" i="20" s="1"/>
  <c r="G1807" i="20" s="1"/>
  <c r="H1807" i="20" s="1"/>
  <c r="E1808" i="20"/>
  <c r="F1808" i="20" s="1"/>
  <c r="G1808" i="20" s="1"/>
  <c r="H1808" i="20" s="1"/>
  <c r="E1809" i="20"/>
  <c r="F1809" i="20" s="1"/>
  <c r="G1809" i="20" s="1"/>
  <c r="H1809" i="20" s="1"/>
  <c r="E1810" i="20"/>
  <c r="F1810" i="20" s="1"/>
  <c r="G1810" i="20" s="1"/>
  <c r="H1810" i="20" s="1"/>
  <c r="E1811" i="20"/>
  <c r="F1811" i="20" s="1"/>
  <c r="G1811" i="20" s="1"/>
  <c r="H1811" i="20" s="1"/>
  <c r="E1812" i="20"/>
  <c r="F1812" i="20" s="1"/>
  <c r="G1812" i="20" s="1"/>
  <c r="H1812" i="20" s="1"/>
  <c r="E1813" i="20"/>
  <c r="F1813" i="20" s="1"/>
  <c r="G1813" i="20" s="1"/>
  <c r="H1813" i="20" s="1"/>
  <c r="E1814" i="20"/>
  <c r="F1814" i="20" s="1"/>
  <c r="G1814" i="20" s="1"/>
  <c r="H1814" i="20" s="1"/>
  <c r="E1815" i="20"/>
  <c r="F1815" i="20" s="1"/>
  <c r="G1815" i="20" s="1"/>
  <c r="H1815" i="20" s="1"/>
  <c r="E1816" i="20"/>
  <c r="F1816" i="20" s="1"/>
  <c r="G1816" i="20" s="1"/>
  <c r="H1816" i="20" s="1"/>
  <c r="E1817" i="20"/>
  <c r="F1817" i="20" s="1"/>
  <c r="G1817" i="20" s="1"/>
  <c r="H1817" i="20" s="1"/>
  <c r="E1818" i="20"/>
  <c r="F1818" i="20" s="1"/>
  <c r="G1818" i="20" s="1"/>
  <c r="H1818" i="20" s="1"/>
  <c r="E1819" i="20"/>
  <c r="F1819" i="20" s="1"/>
  <c r="G1819" i="20" s="1"/>
  <c r="H1819" i="20" s="1"/>
  <c r="E1820" i="20"/>
  <c r="F1820" i="20" s="1"/>
  <c r="G1820" i="20" s="1"/>
  <c r="H1820" i="20" s="1"/>
  <c r="E1821" i="20"/>
  <c r="F1821" i="20" s="1"/>
  <c r="G1821" i="20" s="1"/>
  <c r="H1821" i="20" s="1"/>
  <c r="E1822" i="20"/>
  <c r="F1822" i="20" s="1"/>
  <c r="G1822" i="20" s="1"/>
  <c r="H1822" i="20" s="1"/>
  <c r="E1823" i="20"/>
  <c r="F1823" i="20" s="1"/>
  <c r="G1823" i="20" s="1"/>
  <c r="H1823" i="20" s="1"/>
  <c r="E1824" i="20"/>
  <c r="F1824" i="20" s="1"/>
  <c r="G1824" i="20" s="1"/>
  <c r="H1824" i="20" s="1"/>
  <c r="E1825" i="20"/>
  <c r="F1825" i="20" s="1"/>
  <c r="G1825" i="20" s="1"/>
  <c r="H1825" i="20" s="1"/>
  <c r="E1826" i="20"/>
  <c r="F1826" i="20" s="1"/>
  <c r="G1826" i="20" s="1"/>
  <c r="H1826" i="20" s="1"/>
  <c r="E1827" i="20"/>
  <c r="F1827" i="20" s="1"/>
  <c r="G1827" i="20" s="1"/>
  <c r="H1827" i="20" s="1"/>
  <c r="E1828" i="20"/>
  <c r="F1828" i="20" s="1"/>
  <c r="G1828" i="20" s="1"/>
  <c r="H1828" i="20" s="1"/>
  <c r="E1829" i="20"/>
  <c r="F1829" i="20" s="1"/>
  <c r="G1829" i="20" s="1"/>
  <c r="H1829" i="20" s="1"/>
  <c r="E1830" i="20"/>
  <c r="F1830" i="20" s="1"/>
  <c r="G1830" i="20" s="1"/>
  <c r="H1830" i="20" s="1"/>
  <c r="E1831" i="20"/>
  <c r="F1831" i="20" s="1"/>
  <c r="G1831" i="20" s="1"/>
  <c r="H1831" i="20" s="1"/>
  <c r="E1832" i="20"/>
  <c r="F1832" i="20" s="1"/>
  <c r="G1832" i="20" s="1"/>
  <c r="H1832" i="20" s="1"/>
  <c r="E1833" i="20"/>
  <c r="F1833" i="20" s="1"/>
  <c r="G1833" i="20" s="1"/>
  <c r="H1833" i="20" s="1"/>
  <c r="E1834" i="20"/>
  <c r="F1834" i="20" s="1"/>
  <c r="G1834" i="20" s="1"/>
  <c r="H1834" i="20" s="1"/>
  <c r="E1835" i="20"/>
  <c r="F1835" i="20" s="1"/>
  <c r="G1835" i="20" s="1"/>
  <c r="H1835" i="20" s="1"/>
  <c r="E1836" i="20"/>
  <c r="F1836" i="20" s="1"/>
  <c r="G1836" i="20" s="1"/>
  <c r="H1836" i="20" s="1"/>
  <c r="E1837" i="20"/>
  <c r="F1837" i="20" s="1"/>
  <c r="G1837" i="20" s="1"/>
  <c r="H1837" i="20" s="1"/>
  <c r="E1838" i="20"/>
  <c r="F1838" i="20" s="1"/>
  <c r="G1838" i="20" s="1"/>
  <c r="H1838" i="20" s="1"/>
  <c r="E1839" i="20"/>
  <c r="F1839" i="20" s="1"/>
  <c r="G1839" i="20" s="1"/>
  <c r="H1839" i="20" s="1"/>
  <c r="E1840" i="20"/>
  <c r="F1840" i="20" s="1"/>
  <c r="G1840" i="20" s="1"/>
  <c r="H1840" i="20" s="1"/>
  <c r="E1841" i="20"/>
  <c r="F1841" i="20" s="1"/>
  <c r="G1841" i="20" s="1"/>
  <c r="H1841" i="20" s="1"/>
  <c r="E1842" i="20"/>
  <c r="F1842" i="20" s="1"/>
  <c r="G1842" i="20" s="1"/>
  <c r="H1842" i="20" s="1"/>
  <c r="E1843" i="20"/>
  <c r="F1843" i="20" s="1"/>
  <c r="G1843" i="20" s="1"/>
  <c r="H1843" i="20" s="1"/>
  <c r="E1844" i="20"/>
  <c r="F1844" i="20" s="1"/>
  <c r="G1844" i="20" s="1"/>
  <c r="H1844" i="20" s="1"/>
  <c r="E1845" i="20"/>
  <c r="F1845" i="20" s="1"/>
  <c r="G1845" i="20" s="1"/>
  <c r="H1845" i="20" s="1"/>
  <c r="E1846" i="20"/>
  <c r="F1846" i="20" s="1"/>
  <c r="G1846" i="20" s="1"/>
  <c r="H1846" i="20" s="1"/>
  <c r="E1847" i="20"/>
  <c r="F1847" i="20" s="1"/>
  <c r="G1847" i="20" s="1"/>
  <c r="H1847" i="20" s="1"/>
  <c r="E1848" i="20"/>
  <c r="F1848" i="20" s="1"/>
  <c r="G1848" i="20" s="1"/>
  <c r="H1848" i="20" s="1"/>
  <c r="E1849" i="20"/>
  <c r="F1849" i="20" s="1"/>
  <c r="G1849" i="20" s="1"/>
  <c r="H1849" i="20" s="1"/>
  <c r="E1850" i="20"/>
  <c r="F1850" i="20" s="1"/>
  <c r="G1850" i="20" s="1"/>
  <c r="H1850" i="20" s="1"/>
  <c r="E1851" i="20"/>
  <c r="F1851" i="20" s="1"/>
  <c r="G1851" i="20" s="1"/>
  <c r="H1851" i="20" s="1"/>
  <c r="E1852" i="20"/>
  <c r="F1852" i="20" s="1"/>
  <c r="G1852" i="20" s="1"/>
  <c r="H1852" i="20" s="1"/>
  <c r="E1853" i="20"/>
  <c r="F1853" i="20" s="1"/>
  <c r="G1853" i="20" s="1"/>
  <c r="H1853" i="20" s="1"/>
  <c r="E1854" i="20"/>
  <c r="F1854" i="20" s="1"/>
  <c r="G1854" i="20" s="1"/>
  <c r="H1854" i="20" s="1"/>
  <c r="E1855" i="20"/>
  <c r="F1855" i="20" s="1"/>
  <c r="G1855" i="20" s="1"/>
  <c r="H1855" i="20" s="1"/>
  <c r="E1856" i="20"/>
  <c r="F1856" i="20" s="1"/>
  <c r="G1856" i="20" s="1"/>
  <c r="H1856" i="20" s="1"/>
  <c r="E1857" i="20"/>
  <c r="F1857" i="20" s="1"/>
  <c r="G1857" i="20" s="1"/>
  <c r="H1857" i="20" s="1"/>
  <c r="E1858" i="20"/>
  <c r="F1858" i="20" s="1"/>
  <c r="G1858" i="20" s="1"/>
  <c r="H1858" i="20" s="1"/>
  <c r="E1859" i="20"/>
  <c r="F1859" i="20" s="1"/>
  <c r="G1859" i="20" s="1"/>
  <c r="H1859" i="20" s="1"/>
  <c r="E1860" i="20"/>
  <c r="F1860" i="20" s="1"/>
  <c r="G1860" i="20" s="1"/>
  <c r="H1860" i="20" s="1"/>
  <c r="E1861" i="20"/>
  <c r="F1861" i="20" s="1"/>
  <c r="G1861" i="20" s="1"/>
  <c r="H1861" i="20" s="1"/>
  <c r="E1862" i="20"/>
  <c r="F1862" i="20" s="1"/>
  <c r="G1862" i="20" s="1"/>
  <c r="H1862" i="20" s="1"/>
  <c r="E1863" i="20"/>
  <c r="F1863" i="20" s="1"/>
  <c r="G1863" i="20" s="1"/>
  <c r="H1863" i="20" s="1"/>
  <c r="E1864" i="20"/>
  <c r="F1864" i="20" s="1"/>
  <c r="G1864" i="20" s="1"/>
  <c r="H1864" i="20" s="1"/>
  <c r="E1865" i="20"/>
  <c r="F1865" i="20" s="1"/>
  <c r="G1865" i="20" s="1"/>
  <c r="H1865" i="20" s="1"/>
  <c r="E1866" i="20"/>
  <c r="F1866" i="20" s="1"/>
  <c r="G1866" i="20" s="1"/>
  <c r="H1866" i="20" s="1"/>
  <c r="E1867" i="20"/>
  <c r="F1867" i="20" s="1"/>
  <c r="G1867" i="20" s="1"/>
  <c r="H1867" i="20" s="1"/>
  <c r="E1868" i="20"/>
  <c r="F1868" i="20" s="1"/>
  <c r="G1868" i="20" s="1"/>
  <c r="H1868" i="20" s="1"/>
  <c r="E1869" i="20"/>
  <c r="F1869" i="20" s="1"/>
  <c r="G1869" i="20" s="1"/>
  <c r="H1869" i="20" s="1"/>
  <c r="E1870" i="20"/>
  <c r="F1870" i="20" s="1"/>
  <c r="G1870" i="20" s="1"/>
  <c r="H1870" i="20" s="1"/>
  <c r="E1871" i="20"/>
  <c r="F1871" i="20" s="1"/>
  <c r="G1871" i="20" s="1"/>
  <c r="H1871" i="20" s="1"/>
  <c r="E1872" i="20"/>
  <c r="F1872" i="20" s="1"/>
  <c r="G1872" i="20" s="1"/>
  <c r="H1872" i="20" s="1"/>
  <c r="E1873" i="20"/>
  <c r="F1873" i="20" s="1"/>
  <c r="G1873" i="20" s="1"/>
  <c r="H1873" i="20" s="1"/>
  <c r="E1874" i="20"/>
  <c r="F1874" i="20" s="1"/>
  <c r="G1874" i="20" s="1"/>
  <c r="H1874" i="20" s="1"/>
  <c r="E1875" i="20"/>
  <c r="F1875" i="20" s="1"/>
  <c r="G1875" i="20" s="1"/>
  <c r="H1875" i="20" s="1"/>
  <c r="E1876" i="20"/>
  <c r="F1876" i="20" s="1"/>
  <c r="G1876" i="20" s="1"/>
  <c r="H1876" i="20" s="1"/>
  <c r="E1877" i="20"/>
  <c r="F1877" i="20" s="1"/>
  <c r="G1877" i="20" s="1"/>
  <c r="H1877" i="20" s="1"/>
  <c r="E1878" i="20"/>
  <c r="F1878" i="20" s="1"/>
  <c r="G1878" i="20" s="1"/>
  <c r="H1878" i="20" s="1"/>
  <c r="E1879" i="20"/>
  <c r="F1879" i="20" s="1"/>
  <c r="G1879" i="20" s="1"/>
  <c r="H1879" i="20" s="1"/>
  <c r="E1880" i="20"/>
  <c r="F1880" i="20" s="1"/>
  <c r="G1880" i="20" s="1"/>
  <c r="H1880" i="20" s="1"/>
  <c r="E1881" i="20"/>
  <c r="F1881" i="20" s="1"/>
  <c r="G1881" i="20" s="1"/>
  <c r="H1881" i="20" s="1"/>
  <c r="E1882" i="20"/>
  <c r="F1882" i="20" s="1"/>
  <c r="G1882" i="20" s="1"/>
  <c r="H1882" i="20" s="1"/>
  <c r="E1883" i="20"/>
  <c r="F1883" i="20" s="1"/>
  <c r="G1883" i="20" s="1"/>
  <c r="H1883" i="20" s="1"/>
  <c r="E1884" i="20"/>
  <c r="F1884" i="20" s="1"/>
  <c r="G1884" i="20" s="1"/>
  <c r="H1884" i="20" s="1"/>
  <c r="E1885" i="20"/>
  <c r="F1885" i="20" s="1"/>
  <c r="G1885" i="20" s="1"/>
  <c r="H1885" i="20" s="1"/>
  <c r="E1886" i="20"/>
  <c r="F1886" i="20" s="1"/>
  <c r="G1886" i="20" s="1"/>
  <c r="H1886" i="20" s="1"/>
  <c r="E1887" i="20"/>
  <c r="F1887" i="20" s="1"/>
  <c r="G1887" i="20" s="1"/>
  <c r="H1887" i="20" s="1"/>
  <c r="E1888" i="20"/>
  <c r="F1888" i="20" s="1"/>
  <c r="G1888" i="20" s="1"/>
  <c r="H1888" i="20" s="1"/>
  <c r="E1889" i="20"/>
  <c r="F1889" i="20" s="1"/>
  <c r="G1889" i="20" s="1"/>
  <c r="H1889" i="20" s="1"/>
  <c r="E1890" i="20"/>
  <c r="F1890" i="20" s="1"/>
  <c r="G1890" i="20" s="1"/>
  <c r="H1890" i="20" s="1"/>
  <c r="E1891" i="20"/>
  <c r="F1891" i="20" s="1"/>
  <c r="G1891" i="20" s="1"/>
  <c r="H1891" i="20" s="1"/>
  <c r="E1892" i="20"/>
  <c r="F1892" i="20" s="1"/>
  <c r="G1892" i="20" s="1"/>
  <c r="H1892" i="20" s="1"/>
  <c r="E1893" i="20"/>
  <c r="F1893" i="20" s="1"/>
  <c r="G1893" i="20" s="1"/>
  <c r="H1893" i="20" s="1"/>
  <c r="E1894" i="20"/>
  <c r="F1894" i="20" s="1"/>
  <c r="G1894" i="20" s="1"/>
  <c r="H1894" i="20" s="1"/>
  <c r="E1895" i="20"/>
  <c r="F1895" i="20" s="1"/>
  <c r="G1895" i="20" s="1"/>
  <c r="H1895" i="20" s="1"/>
  <c r="E1896" i="20"/>
  <c r="F1896" i="20" s="1"/>
  <c r="G1896" i="20" s="1"/>
  <c r="H1896" i="20" s="1"/>
  <c r="E1897" i="20"/>
  <c r="F1897" i="20" s="1"/>
  <c r="G1897" i="20" s="1"/>
  <c r="H1897" i="20" s="1"/>
  <c r="E1898" i="20"/>
  <c r="F1898" i="20" s="1"/>
  <c r="G1898" i="20" s="1"/>
  <c r="H1898" i="20" s="1"/>
  <c r="E1899" i="20"/>
  <c r="F1899" i="20" s="1"/>
  <c r="G1899" i="20" s="1"/>
  <c r="H1899" i="20" s="1"/>
  <c r="E1900" i="20"/>
  <c r="F1900" i="20" s="1"/>
  <c r="G1900" i="20" s="1"/>
  <c r="H1900" i="20" s="1"/>
  <c r="E1901" i="20"/>
  <c r="F1901" i="20" s="1"/>
  <c r="G1901" i="20" s="1"/>
  <c r="H1901" i="20" s="1"/>
  <c r="E1902" i="20"/>
  <c r="F1902" i="20" s="1"/>
  <c r="G1902" i="20" s="1"/>
  <c r="H1902" i="20" s="1"/>
  <c r="E1903" i="20"/>
  <c r="F1903" i="20" s="1"/>
  <c r="G1903" i="20" s="1"/>
  <c r="H1903" i="20" s="1"/>
  <c r="E1904" i="20"/>
  <c r="F1904" i="20" s="1"/>
  <c r="G1904" i="20" s="1"/>
  <c r="H1904" i="20" s="1"/>
  <c r="E1905" i="20"/>
  <c r="F1905" i="20" s="1"/>
  <c r="G1905" i="20" s="1"/>
  <c r="H1905" i="20" s="1"/>
  <c r="E1906" i="20"/>
  <c r="F1906" i="20" s="1"/>
  <c r="G1906" i="20" s="1"/>
  <c r="H1906" i="20" s="1"/>
  <c r="E1907" i="20"/>
  <c r="F1907" i="20" s="1"/>
  <c r="G1907" i="20" s="1"/>
  <c r="H1907" i="20" s="1"/>
  <c r="E1908" i="20"/>
  <c r="F1908" i="20" s="1"/>
  <c r="G1908" i="20" s="1"/>
  <c r="H1908" i="20" s="1"/>
  <c r="E1909" i="20"/>
  <c r="F1909" i="20" s="1"/>
  <c r="G1909" i="20" s="1"/>
  <c r="H1909" i="20" s="1"/>
  <c r="E1910" i="20"/>
  <c r="F1910" i="20" s="1"/>
  <c r="G1910" i="20" s="1"/>
  <c r="H1910" i="20" s="1"/>
  <c r="E1911" i="20"/>
  <c r="F1911" i="20" s="1"/>
  <c r="G1911" i="20" s="1"/>
  <c r="H1911" i="20" s="1"/>
  <c r="E1912" i="20"/>
  <c r="F1912" i="20" s="1"/>
  <c r="G1912" i="20" s="1"/>
  <c r="H1912" i="20" s="1"/>
  <c r="E1913" i="20"/>
  <c r="F1913" i="20" s="1"/>
  <c r="G1913" i="20" s="1"/>
  <c r="H1913" i="20" s="1"/>
  <c r="E1914" i="20"/>
  <c r="F1914" i="20" s="1"/>
  <c r="G1914" i="20" s="1"/>
  <c r="H1914" i="20" s="1"/>
  <c r="E1915" i="20"/>
  <c r="F1915" i="20" s="1"/>
  <c r="G1915" i="20" s="1"/>
  <c r="H1915" i="20" s="1"/>
  <c r="E1916" i="20"/>
  <c r="F1916" i="20" s="1"/>
  <c r="G1916" i="20" s="1"/>
  <c r="H1916" i="20" s="1"/>
  <c r="E1917" i="20"/>
  <c r="F1917" i="20" s="1"/>
  <c r="G1917" i="20" s="1"/>
  <c r="H1917" i="20" s="1"/>
  <c r="E1918" i="20"/>
  <c r="F1918" i="20" s="1"/>
  <c r="G1918" i="20" s="1"/>
  <c r="H1918" i="20" s="1"/>
  <c r="E1919" i="20"/>
  <c r="F1919" i="20" s="1"/>
  <c r="G1919" i="20" s="1"/>
  <c r="H1919" i="20" s="1"/>
  <c r="E1920" i="20"/>
  <c r="F1920" i="20" s="1"/>
  <c r="G1920" i="20" s="1"/>
  <c r="H1920" i="20" s="1"/>
  <c r="E1921" i="20"/>
  <c r="F1921" i="20" s="1"/>
  <c r="G1921" i="20" s="1"/>
  <c r="H1921" i="20" s="1"/>
  <c r="E1922" i="20"/>
  <c r="F1922" i="20" s="1"/>
  <c r="G1922" i="20" s="1"/>
  <c r="H1922" i="20" s="1"/>
  <c r="E1923" i="20"/>
  <c r="F1923" i="20" s="1"/>
  <c r="G1923" i="20" s="1"/>
  <c r="H1923" i="20" s="1"/>
  <c r="E1924" i="20"/>
  <c r="F1924" i="20" s="1"/>
  <c r="G1924" i="20" s="1"/>
  <c r="H1924" i="20" s="1"/>
  <c r="E1925" i="20"/>
  <c r="F1925" i="20" s="1"/>
  <c r="G1925" i="20" s="1"/>
  <c r="H1925" i="20" s="1"/>
  <c r="E1926" i="20"/>
  <c r="F1926" i="20" s="1"/>
  <c r="G1926" i="20" s="1"/>
  <c r="H1926" i="20" s="1"/>
  <c r="E1927" i="20"/>
  <c r="F1927" i="20" s="1"/>
  <c r="G1927" i="20" s="1"/>
  <c r="H1927" i="20" s="1"/>
  <c r="E1928" i="20"/>
  <c r="F1928" i="20" s="1"/>
  <c r="G1928" i="20" s="1"/>
  <c r="H1928" i="20" s="1"/>
  <c r="E1929" i="20"/>
  <c r="F1929" i="20" s="1"/>
  <c r="G1929" i="20" s="1"/>
  <c r="H1929" i="20" s="1"/>
  <c r="E1930" i="20"/>
  <c r="F1930" i="20" s="1"/>
  <c r="G1930" i="20" s="1"/>
  <c r="H1930" i="20" s="1"/>
  <c r="E1931" i="20"/>
  <c r="F1931" i="20" s="1"/>
  <c r="G1931" i="20" s="1"/>
  <c r="H1931" i="20" s="1"/>
  <c r="E1932" i="20"/>
  <c r="F1932" i="20" s="1"/>
  <c r="G1932" i="20" s="1"/>
  <c r="H1932" i="20" s="1"/>
  <c r="E1933" i="20"/>
  <c r="F1933" i="20" s="1"/>
  <c r="G1933" i="20" s="1"/>
  <c r="H1933" i="20" s="1"/>
  <c r="E1934" i="20"/>
  <c r="F1934" i="20" s="1"/>
  <c r="G1934" i="20" s="1"/>
  <c r="H1934" i="20" s="1"/>
  <c r="E1935" i="20"/>
  <c r="F1935" i="20" s="1"/>
  <c r="G1935" i="20" s="1"/>
  <c r="H1935" i="20" s="1"/>
  <c r="E1936" i="20"/>
  <c r="F1936" i="20" s="1"/>
  <c r="G1936" i="20" s="1"/>
  <c r="H1936" i="20" s="1"/>
  <c r="E1937" i="20"/>
  <c r="F1937" i="20" s="1"/>
  <c r="G1937" i="20" s="1"/>
  <c r="H1937" i="20" s="1"/>
  <c r="E1938" i="20"/>
  <c r="F1938" i="20" s="1"/>
  <c r="G1938" i="20" s="1"/>
  <c r="H1938" i="20" s="1"/>
  <c r="E1939" i="20"/>
  <c r="F1939" i="20" s="1"/>
  <c r="G1939" i="20" s="1"/>
  <c r="H1939" i="20" s="1"/>
  <c r="E1940" i="20"/>
  <c r="F1940" i="20" s="1"/>
  <c r="G1940" i="20" s="1"/>
  <c r="H1940" i="20" s="1"/>
  <c r="E1941" i="20"/>
  <c r="F1941" i="20" s="1"/>
  <c r="G1941" i="20" s="1"/>
  <c r="H1941" i="20" s="1"/>
  <c r="E1942" i="20"/>
  <c r="F1942" i="20" s="1"/>
  <c r="G1942" i="20" s="1"/>
  <c r="H1942" i="20" s="1"/>
  <c r="E1943" i="20"/>
  <c r="F1943" i="20" s="1"/>
  <c r="G1943" i="20" s="1"/>
  <c r="H1943" i="20" s="1"/>
  <c r="E1944" i="20"/>
  <c r="F1944" i="20" s="1"/>
  <c r="G1944" i="20" s="1"/>
  <c r="H1944" i="20" s="1"/>
  <c r="E1945" i="20"/>
  <c r="F1945" i="20" s="1"/>
  <c r="G1945" i="20" s="1"/>
  <c r="H1945" i="20" s="1"/>
  <c r="E1946" i="20"/>
  <c r="F1946" i="20" s="1"/>
  <c r="G1946" i="20" s="1"/>
  <c r="H1946" i="20" s="1"/>
  <c r="E1947" i="20"/>
  <c r="F1947" i="20" s="1"/>
  <c r="G1947" i="20" s="1"/>
  <c r="H1947" i="20" s="1"/>
  <c r="E1948" i="20"/>
  <c r="F1948" i="20" s="1"/>
  <c r="G1948" i="20" s="1"/>
  <c r="H1948" i="20" s="1"/>
  <c r="E1949" i="20"/>
  <c r="F1949" i="20" s="1"/>
  <c r="G1949" i="20" s="1"/>
  <c r="H1949" i="20" s="1"/>
  <c r="E1950" i="20"/>
  <c r="F1950" i="20" s="1"/>
  <c r="G1950" i="20" s="1"/>
  <c r="H1950" i="20" s="1"/>
  <c r="E1951" i="20"/>
  <c r="F1951" i="20" s="1"/>
  <c r="G1951" i="20" s="1"/>
  <c r="H1951" i="20" s="1"/>
  <c r="E1952" i="20"/>
  <c r="F1952" i="20" s="1"/>
  <c r="G1952" i="20" s="1"/>
  <c r="H1952" i="20" s="1"/>
  <c r="E1953" i="20"/>
  <c r="F1953" i="20" s="1"/>
  <c r="G1953" i="20" s="1"/>
  <c r="H1953" i="20" s="1"/>
  <c r="E1954" i="20"/>
  <c r="F1954" i="20" s="1"/>
  <c r="G1954" i="20" s="1"/>
  <c r="H1954" i="20" s="1"/>
  <c r="E1955" i="20"/>
  <c r="F1955" i="20" s="1"/>
  <c r="G1955" i="20" s="1"/>
  <c r="H1955" i="20" s="1"/>
  <c r="E1956" i="20"/>
  <c r="F1956" i="20" s="1"/>
  <c r="G1956" i="20" s="1"/>
  <c r="H1956" i="20" s="1"/>
  <c r="E1957" i="20"/>
  <c r="F1957" i="20" s="1"/>
  <c r="G1957" i="20" s="1"/>
  <c r="H1957" i="20" s="1"/>
  <c r="E1958" i="20"/>
  <c r="F1958" i="20" s="1"/>
  <c r="G1958" i="20" s="1"/>
  <c r="H1958" i="20" s="1"/>
  <c r="E1959" i="20"/>
  <c r="F1959" i="20" s="1"/>
  <c r="G1959" i="20" s="1"/>
  <c r="H1959" i="20" s="1"/>
  <c r="E1960" i="20"/>
  <c r="F1960" i="20" s="1"/>
  <c r="G1960" i="20" s="1"/>
  <c r="H1960" i="20" s="1"/>
  <c r="E1961" i="20"/>
  <c r="F1961" i="20" s="1"/>
  <c r="G1961" i="20" s="1"/>
  <c r="H1961" i="20" s="1"/>
  <c r="E1962" i="20"/>
  <c r="F1962" i="20" s="1"/>
  <c r="G1962" i="20" s="1"/>
  <c r="H1962" i="20" s="1"/>
  <c r="E1963" i="20"/>
  <c r="F1963" i="20" s="1"/>
  <c r="G1963" i="20" s="1"/>
  <c r="H1963" i="20" s="1"/>
  <c r="E1964" i="20"/>
  <c r="F1964" i="20" s="1"/>
  <c r="G1964" i="20" s="1"/>
  <c r="H1964" i="20" s="1"/>
  <c r="E1965" i="20"/>
  <c r="F1965" i="20" s="1"/>
  <c r="G1965" i="20" s="1"/>
  <c r="H1965" i="20" s="1"/>
  <c r="E1966" i="20"/>
  <c r="F1966" i="20" s="1"/>
  <c r="G1966" i="20" s="1"/>
  <c r="H1966" i="20" s="1"/>
  <c r="E1967" i="20"/>
  <c r="F1967" i="20" s="1"/>
  <c r="G1967" i="20" s="1"/>
  <c r="H1967" i="20" s="1"/>
  <c r="E1968" i="20"/>
  <c r="F1968" i="20" s="1"/>
  <c r="G1968" i="20" s="1"/>
  <c r="H1968" i="20" s="1"/>
  <c r="E1969" i="20"/>
  <c r="F1969" i="20" s="1"/>
  <c r="G1969" i="20" s="1"/>
  <c r="H1969" i="20" s="1"/>
  <c r="E1970" i="20"/>
  <c r="F1970" i="20" s="1"/>
  <c r="G1970" i="20" s="1"/>
  <c r="H1970" i="20" s="1"/>
  <c r="E1971" i="20"/>
  <c r="F1971" i="20" s="1"/>
  <c r="G1971" i="20" s="1"/>
  <c r="H1971" i="20" s="1"/>
  <c r="E1972" i="20"/>
  <c r="F1972" i="20" s="1"/>
  <c r="G1972" i="20" s="1"/>
  <c r="H1972" i="20" s="1"/>
  <c r="E1973" i="20"/>
  <c r="F1973" i="20" s="1"/>
  <c r="G1973" i="20" s="1"/>
  <c r="H1973" i="20" s="1"/>
  <c r="E1974" i="20"/>
  <c r="F1974" i="20" s="1"/>
  <c r="G1974" i="20" s="1"/>
  <c r="H1974" i="20" s="1"/>
  <c r="E1975" i="20"/>
  <c r="F1975" i="20" s="1"/>
  <c r="G1975" i="20" s="1"/>
  <c r="H1975" i="20" s="1"/>
  <c r="E1976" i="20"/>
  <c r="F1976" i="20" s="1"/>
  <c r="G1976" i="20" s="1"/>
  <c r="H1976" i="20" s="1"/>
  <c r="E1977" i="20"/>
  <c r="F1977" i="20" s="1"/>
  <c r="G1977" i="20" s="1"/>
  <c r="H1977" i="20" s="1"/>
  <c r="E1978" i="20"/>
  <c r="F1978" i="20" s="1"/>
  <c r="G1978" i="20" s="1"/>
  <c r="H1978" i="20" s="1"/>
  <c r="E1979" i="20"/>
  <c r="F1979" i="20" s="1"/>
  <c r="G1979" i="20" s="1"/>
  <c r="H1979" i="20" s="1"/>
  <c r="E1980" i="20"/>
  <c r="F1980" i="20" s="1"/>
  <c r="G1980" i="20" s="1"/>
  <c r="H1980" i="20" s="1"/>
  <c r="E1981" i="20"/>
  <c r="F1981" i="20" s="1"/>
  <c r="G1981" i="20" s="1"/>
  <c r="H1981" i="20" s="1"/>
  <c r="E1982" i="20"/>
  <c r="F1982" i="20" s="1"/>
  <c r="G1982" i="20" s="1"/>
  <c r="H1982" i="20" s="1"/>
  <c r="E1983" i="20"/>
  <c r="F1983" i="20" s="1"/>
  <c r="G1983" i="20" s="1"/>
  <c r="H1983" i="20" s="1"/>
  <c r="E1984" i="20"/>
  <c r="F1984" i="20" s="1"/>
  <c r="G1984" i="20" s="1"/>
  <c r="H1984" i="20" s="1"/>
  <c r="E1985" i="20"/>
  <c r="F1985" i="20" s="1"/>
  <c r="G1985" i="20" s="1"/>
  <c r="H1985" i="20" s="1"/>
  <c r="E1986" i="20"/>
  <c r="F1986" i="20" s="1"/>
  <c r="G1986" i="20" s="1"/>
  <c r="H1986" i="20" s="1"/>
  <c r="E1987" i="20"/>
  <c r="F1987" i="20" s="1"/>
  <c r="G1987" i="20" s="1"/>
  <c r="H1987" i="20" s="1"/>
  <c r="E1988" i="20"/>
  <c r="F1988" i="20" s="1"/>
  <c r="G1988" i="20" s="1"/>
  <c r="H1988" i="20" s="1"/>
  <c r="E1989" i="20"/>
  <c r="F1989" i="20" s="1"/>
  <c r="G1989" i="20" s="1"/>
  <c r="H1989" i="20" s="1"/>
  <c r="E1990" i="20"/>
  <c r="F1990" i="20" s="1"/>
  <c r="G1990" i="20" s="1"/>
  <c r="H1990" i="20" s="1"/>
  <c r="E1991" i="20"/>
  <c r="F1991" i="20" s="1"/>
  <c r="G1991" i="20" s="1"/>
  <c r="H1991" i="20" s="1"/>
  <c r="E1992" i="20"/>
  <c r="F1992" i="20" s="1"/>
  <c r="G1992" i="20" s="1"/>
  <c r="H1992" i="20" s="1"/>
  <c r="E1993" i="20"/>
  <c r="F1993" i="20" s="1"/>
  <c r="G1993" i="20" s="1"/>
  <c r="H1993" i="20" s="1"/>
  <c r="E1994" i="20"/>
  <c r="F1994" i="20" s="1"/>
  <c r="G1994" i="20" s="1"/>
  <c r="H1994" i="20" s="1"/>
  <c r="E1995" i="20"/>
  <c r="F1995" i="20" s="1"/>
  <c r="G1995" i="20" s="1"/>
  <c r="H1995" i="20" s="1"/>
  <c r="E1996" i="20"/>
  <c r="F1996" i="20" s="1"/>
  <c r="G1996" i="20" s="1"/>
  <c r="H1996" i="20" s="1"/>
  <c r="E1997" i="20"/>
  <c r="F1997" i="20" s="1"/>
  <c r="G1997" i="20" s="1"/>
  <c r="H1997" i="20" s="1"/>
  <c r="E1998" i="20"/>
  <c r="F1998" i="20" s="1"/>
  <c r="G1998" i="20" s="1"/>
  <c r="H1998" i="20" s="1"/>
  <c r="E1999" i="20"/>
  <c r="F1999" i="20" s="1"/>
  <c r="G1999" i="20" s="1"/>
  <c r="H1999" i="20" s="1"/>
  <c r="E2000" i="20"/>
  <c r="F2000" i="20" s="1"/>
  <c r="G2000" i="20" s="1"/>
  <c r="H2000" i="20" s="1"/>
  <c r="E2001" i="20"/>
  <c r="F2001" i="20" s="1"/>
  <c r="G2001" i="20" s="1"/>
  <c r="H2001" i="20" s="1"/>
  <c r="E2002" i="20"/>
  <c r="F2002" i="20" s="1"/>
  <c r="G2002" i="20" s="1"/>
  <c r="H2002" i="20" s="1"/>
  <c r="E2003" i="20"/>
  <c r="F2003" i="20" s="1"/>
  <c r="G2003" i="20" s="1"/>
  <c r="H2003" i="20" s="1"/>
  <c r="E2004" i="20"/>
  <c r="F2004" i="20" s="1"/>
  <c r="G2004" i="20" s="1"/>
  <c r="H2004" i="20" s="1"/>
  <c r="E2005" i="20"/>
  <c r="F2005" i="20" s="1"/>
  <c r="G2005" i="20" s="1"/>
  <c r="H2005" i="20" s="1"/>
  <c r="E2006" i="20"/>
  <c r="F2006" i="20" s="1"/>
  <c r="G2006" i="20" s="1"/>
  <c r="H2006" i="20" s="1"/>
  <c r="E2007" i="20"/>
  <c r="F2007" i="20" s="1"/>
  <c r="G2007" i="20" s="1"/>
  <c r="H2007" i="20" s="1"/>
  <c r="E2008" i="20"/>
  <c r="F2008" i="20" s="1"/>
  <c r="G2008" i="20" s="1"/>
  <c r="H2008" i="20" s="1"/>
  <c r="E2009" i="20"/>
  <c r="F2009" i="20" s="1"/>
  <c r="G2009" i="20" s="1"/>
  <c r="H2009" i="20" s="1"/>
  <c r="E2010" i="20"/>
  <c r="F2010" i="20" s="1"/>
  <c r="G2010" i="20" s="1"/>
  <c r="H2010" i="20" s="1"/>
  <c r="E2011" i="20"/>
  <c r="F2011" i="20" s="1"/>
  <c r="G2011" i="20" s="1"/>
  <c r="H2011" i="20" s="1"/>
  <c r="E2012" i="20"/>
  <c r="F2012" i="20" s="1"/>
  <c r="G2012" i="20" s="1"/>
  <c r="H2012" i="20" s="1"/>
  <c r="E2013" i="20"/>
  <c r="F2013" i="20" s="1"/>
  <c r="G2013" i="20" s="1"/>
  <c r="H2013" i="20" s="1"/>
  <c r="E2014" i="20"/>
  <c r="F2014" i="20" s="1"/>
  <c r="G2014" i="20" s="1"/>
  <c r="H2014" i="20" s="1"/>
  <c r="E2015" i="20"/>
  <c r="F2015" i="20" s="1"/>
  <c r="G2015" i="20" s="1"/>
  <c r="H2015" i="20" s="1"/>
  <c r="E2016" i="20"/>
  <c r="F2016" i="20" s="1"/>
  <c r="G2016" i="20" s="1"/>
  <c r="H2016" i="20" s="1"/>
  <c r="E2017" i="20"/>
  <c r="F2017" i="20" s="1"/>
  <c r="G2017" i="20" s="1"/>
  <c r="H2017" i="20" s="1"/>
  <c r="E2018" i="20"/>
  <c r="F2018" i="20" s="1"/>
  <c r="G2018" i="20" s="1"/>
  <c r="H2018" i="20" s="1"/>
  <c r="E2019" i="20"/>
  <c r="F2019" i="20" s="1"/>
  <c r="G2019" i="20" s="1"/>
  <c r="H2019" i="20" s="1"/>
  <c r="E2020" i="20"/>
  <c r="F2020" i="20" s="1"/>
  <c r="G2020" i="20" s="1"/>
  <c r="H2020" i="20" s="1"/>
  <c r="E2021" i="20"/>
  <c r="F2021" i="20" s="1"/>
  <c r="G2021" i="20" s="1"/>
  <c r="H2021" i="20" s="1"/>
  <c r="E2022" i="20"/>
  <c r="F2022" i="20" s="1"/>
  <c r="G2022" i="20" s="1"/>
  <c r="H2022" i="20" s="1"/>
  <c r="E2023" i="20"/>
  <c r="F2023" i="20" s="1"/>
  <c r="G2023" i="20" s="1"/>
  <c r="H2023" i="20" s="1"/>
  <c r="E2024" i="20"/>
  <c r="F2024" i="20" s="1"/>
  <c r="G2024" i="20" s="1"/>
  <c r="H2024" i="20" s="1"/>
  <c r="E2025" i="20"/>
  <c r="F2025" i="20" s="1"/>
  <c r="G2025" i="20" s="1"/>
  <c r="H2025" i="20" s="1"/>
  <c r="E2026" i="20"/>
  <c r="F2026" i="20" s="1"/>
  <c r="G2026" i="20" s="1"/>
  <c r="H2026" i="20" s="1"/>
  <c r="E2027" i="20"/>
  <c r="F2027" i="20" s="1"/>
  <c r="G2027" i="20" s="1"/>
  <c r="H2027" i="20" s="1"/>
  <c r="E2028" i="20"/>
  <c r="F2028" i="20" s="1"/>
  <c r="G2028" i="20" s="1"/>
  <c r="H2028" i="20" s="1"/>
  <c r="E2029" i="20"/>
  <c r="F2029" i="20" s="1"/>
  <c r="G2029" i="20" s="1"/>
  <c r="H2029" i="20" s="1"/>
  <c r="E2030" i="20"/>
  <c r="F2030" i="20" s="1"/>
  <c r="G2030" i="20" s="1"/>
  <c r="H2030" i="20" s="1"/>
  <c r="E2031" i="20"/>
  <c r="F2031" i="20" s="1"/>
  <c r="G2031" i="20" s="1"/>
  <c r="H2031" i="20" s="1"/>
  <c r="E2032" i="20"/>
  <c r="F2032" i="20" s="1"/>
  <c r="G2032" i="20" s="1"/>
  <c r="H2032" i="20" s="1"/>
  <c r="E2033" i="20"/>
  <c r="F2033" i="20" s="1"/>
  <c r="G2033" i="20" s="1"/>
  <c r="H2033" i="20" s="1"/>
  <c r="E2034" i="20"/>
  <c r="F2034" i="20" s="1"/>
  <c r="G2034" i="20" s="1"/>
  <c r="H2034" i="20" s="1"/>
  <c r="E2035" i="20"/>
  <c r="F2035" i="20" s="1"/>
  <c r="G2035" i="20" s="1"/>
  <c r="H2035" i="20" s="1"/>
  <c r="E2036" i="20"/>
  <c r="F2036" i="20" s="1"/>
  <c r="G2036" i="20" s="1"/>
  <c r="H2036" i="20" s="1"/>
  <c r="E2037" i="20"/>
  <c r="F2037" i="20" s="1"/>
  <c r="G2037" i="20" s="1"/>
  <c r="H2037" i="20" s="1"/>
  <c r="E2038" i="20"/>
  <c r="F2038" i="20" s="1"/>
  <c r="G2038" i="20" s="1"/>
  <c r="H2038" i="20" s="1"/>
  <c r="E2039" i="20"/>
  <c r="F2039" i="20" s="1"/>
  <c r="G2039" i="20" s="1"/>
  <c r="H2039" i="20" s="1"/>
  <c r="E2040" i="20"/>
  <c r="F2040" i="20" s="1"/>
  <c r="G2040" i="20" s="1"/>
  <c r="H2040" i="20" s="1"/>
  <c r="E2041" i="20"/>
  <c r="F2041" i="20" s="1"/>
  <c r="G2041" i="20" s="1"/>
  <c r="H2041" i="20" s="1"/>
  <c r="E2042" i="20"/>
  <c r="F2042" i="20" s="1"/>
  <c r="G2042" i="20" s="1"/>
  <c r="H2042" i="20" s="1"/>
  <c r="E2043" i="20"/>
  <c r="F2043" i="20" s="1"/>
  <c r="G2043" i="20" s="1"/>
  <c r="H2043" i="20" s="1"/>
  <c r="E2044" i="20"/>
  <c r="F2044" i="20" s="1"/>
  <c r="G2044" i="20" s="1"/>
  <c r="H2044" i="20" s="1"/>
  <c r="E2045" i="20"/>
  <c r="F2045" i="20" s="1"/>
  <c r="G2045" i="20" s="1"/>
  <c r="H2045" i="20" s="1"/>
  <c r="E2046" i="20"/>
  <c r="F2046" i="20" s="1"/>
  <c r="G2046" i="20" s="1"/>
  <c r="H2046" i="20" s="1"/>
  <c r="E2047" i="20"/>
  <c r="F2047" i="20" s="1"/>
  <c r="G2047" i="20" s="1"/>
  <c r="H2047" i="20" s="1"/>
  <c r="E2048" i="20"/>
  <c r="F2048" i="20" s="1"/>
  <c r="G2048" i="20" s="1"/>
  <c r="H2048" i="20" s="1"/>
  <c r="E2049" i="20"/>
  <c r="F2049" i="20" s="1"/>
  <c r="G2049" i="20" s="1"/>
  <c r="H2049" i="20" s="1"/>
  <c r="E2050" i="20"/>
  <c r="F2050" i="20" s="1"/>
  <c r="G2050" i="20" s="1"/>
  <c r="H2050" i="20" s="1"/>
  <c r="E2051" i="20"/>
  <c r="F2051" i="20" s="1"/>
  <c r="G2051" i="20" s="1"/>
  <c r="H2051" i="20" s="1"/>
  <c r="E2052" i="20"/>
  <c r="F2052" i="20" s="1"/>
  <c r="G2052" i="20" s="1"/>
  <c r="H2052" i="20" s="1"/>
  <c r="E2053" i="20"/>
  <c r="F2053" i="20" s="1"/>
  <c r="G2053" i="20" s="1"/>
  <c r="H2053" i="20" s="1"/>
  <c r="E2054" i="20"/>
  <c r="F2054" i="20" s="1"/>
  <c r="G2054" i="20" s="1"/>
  <c r="H2054" i="20" s="1"/>
  <c r="E2055" i="20"/>
  <c r="F2055" i="20" s="1"/>
  <c r="G2055" i="20" s="1"/>
  <c r="H2055" i="20" s="1"/>
  <c r="E2056" i="20"/>
  <c r="F2056" i="20" s="1"/>
  <c r="G2056" i="20" s="1"/>
  <c r="H2056" i="20" s="1"/>
  <c r="E2057" i="20"/>
  <c r="F2057" i="20" s="1"/>
  <c r="G2057" i="20" s="1"/>
  <c r="H2057" i="20" s="1"/>
  <c r="E2058" i="20"/>
  <c r="F2058" i="20" s="1"/>
  <c r="G2058" i="20" s="1"/>
  <c r="H2058" i="20" s="1"/>
  <c r="E2059" i="20"/>
  <c r="F2059" i="20" s="1"/>
  <c r="G2059" i="20" s="1"/>
  <c r="H2059" i="20" s="1"/>
  <c r="E2060" i="20"/>
  <c r="F2060" i="20" s="1"/>
  <c r="G2060" i="20" s="1"/>
  <c r="H2060" i="20" s="1"/>
  <c r="E2061" i="20"/>
  <c r="F2061" i="20" s="1"/>
  <c r="G2061" i="20" s="1"/>
  <c r="H2061" i="20" s="1"/>
  <c r="E2062" i="20"/>
  <c r="F2062" i="20" s="1"/>
  <c r="G2062" i="20" s="1"/>
  <c r="H2062" i="20" s="1"/>
  <c r="E2063" i="20"/>
  <c r="F2063" i="20" s="1"/>
  <c r="G2063" i="20" s="1"/>
  <c r="H2063" i="20" s="1"/>
  <c r="E2064" i="20"/>
  <c r="F2064" i="20" s="1"/>
  <c r="G2064" i="20" s="1"/>
  <c r="H2064" i="20" s="1"/>
  <c r="E2065" i="20"/>
  <c r="F2065" i="20" s="1"/>
  <c r="G2065" i="20" s="1"/>
  <c r="H2065" i="20" s="1"/>
  <c r="E2066" i="20"/>
  <c r="F2066" i="20" s="1"/>
  <c r="G2066" i="20" s="1"/>
  <c r="H2066" i="20" s="1"/>
  <c r="E2067" i="20"/>
  <c r="F2067" i="20" s="1"/>
  <c r="G2067" i="20" s="1"/>
  <c r="H2067" i="20" s="1"/>
  <c r="E2068" i="20"/>
  <c r="F2068" i="20" s="1"/>
  <c r="G2068" i="20" s="1"/>
  <c r="H2068" i="20" s="1"/>
  <c r="E2069" i="20"/>
  <c r="F2069" i="20" s="1"/>
  <c r="G2069" i="20" s="1"/>
  <c r="H2069" i="20" s="1"/>
  <c r="E2070" i="20"/>
  <c r="F2070" i="20" s="1"/>
  <c r="G2070" i="20" s="1"/>
  <c r="H2070" i="20" s="1"/>
  <c r="E2071" i="20"/>
  <c r="F2071" i="20" s="1"/>
  <c r="G2071" i="20" s="1"/>
  <c r="H2071" i="20" s="1"/>
  <c r="E2072" i="20"/>
  <c r="F2072" i="20" s="1"/>
  <c r="G2072" i="20" s="1"/>
  <c r="H2072" i="20" s="1"/>
  <c r="E2073" i="20"/>
  <c r="F2073" i="20" s="1"/>
  <c r="G2073" i="20" s="1"/>
  <c r="H2073" i="20" s="1"/>
  <c r="E2074" i="20"/>
  <c r="F2074" i="20" s="1"/>
  <c r="G2074" i="20" s="1"/>
  <c r="H2074" i="20" s="1"/>
  <c r="E2075" i="20"/>
  <c r="F2075" i="20" s="1"/>
  <c r="G2075" i="20" s="1"/>
  <c r="H2075" i="20" s="1"/>
  <c r="E2076" i="20"/>
  <c r="F2076" i="20" s="1"/>
  <c r="G2076" i="20" s="1"/>
  <c r="H2076" i="20" s="1"/>
  <c r="E2077" i="20"/>
  <c r="F2077" i="20" s="1"/>
  <c r="G2077" i="20" s="1"/>
  <c r="H2077" i="20" s="1"/>
  <c r="E2078" i="20"/>
  <c r="F2078" i="20" s="1"/>
  <c r="G2078" i="20" s="1"/>
  <c r="H2078" i="20" s="1"/>
  <c r="E2079" i="20"/>
  <c r="F2079" i="20" s="1"/>
  <c r="G2079" i="20" s="1"/>
  <c r="H2079" i="20" s="1"/>
  <c r="E2080" i="20"/>
  <c r="F2080" i="20" s="1"/>
  <c r="G2080" i="20" s="1"/>
  <c r="H2080" i="20" s="1"/>
  <c r="E2081" i="20"/>
  <c r="F2081" i="20" s="1"/>
  <c r="G2081" i="20" s="1"/>
  <c r="H2081" i="20" s="1"/>
  <c r="E2082" i="20"/>
  <c r="F2082" i="20" s="1"/>
  <c r="G2082" i="20" s="1"/>
  <c r="H2082" i="20" s="1"/>
  <c r="E2083" i="20"/>
  <c r="F2083" i="20" s="1"/>
  <c r="G2083" i="20" s="1"/>
  <c r="H2083" i="20" s="1"/>
  <c r="E2084" i="20"/>
  <c r="F2084" i="20" s="1"/>
  <c r="G2084" i="20" s="1"/>
  <c r="H2084" i="20" s="1"/>
  <c r="E2085" i="20"/>
  <c r="F2085" i="20" s="1"/>
  <c r="G2085" i="20" s="1"/>
  <c r="H2085" i="20" s="1"/>
  <c r="E2086" i="20"/>
  <c r="F2086" i="20" s="1"/>
  <c r="G2086" i="20" s="1"/>
  <c r="H2086" i="20" s="1"/>
  <c r="E2087" i="20"/>
  <c r="F2087" i="20" s="1"/>
  <c r="G2087" i="20" s="1"/>
  <c r="H2087" i="20" s="1"/>
  <c r="E2088" i="20"/>
  <c r="F2088" i="20" s="1"/>
  <c r="G2088" i="20" s="1"/>
  <c r="H2088" i="20" s="1"/>
  <c r="E2089" i="20"/>
  <c r="F2089" i="20" s="1"/>
  <c r="G2089" i="20" s="1"/>
  <c r="H2089" i="20" s="1"/>
  <c r="E2090" i="20"/>
  <c r="F2090" i="20" s="1"/>
  <c r="G2090" i="20" s="1"/>
  <c r="H2090" i="20" s="1"/>
  <c r="E2091" i="20"/>
  <c r="F2091" i="20" s="1"/>
  <c r="G2091" i="20" s="1"/>
  <c r="H2091" i="20" s="1"/>
  <c r="E2092" i="20"/>
  <c r="F2092" i="20" s="1"/>
  <c r="G2092" i="20" s="1"/>
  <c r="H2092" i="20" s="1"/>
  <c r="E2093" i="20"/>
  <c r="F2093" i="20" s="1"/>
  <c r="G2093" i="20" s="1"/>
  <c r="H2093" i="20" s="1"/>
  <c r="E2094" i="20"/>
  <c r="F2094" i="20" s="1"/>
  <c r="G2094" i="20" s="1"/>
  <c r="H2094" i="20" s="1"/>
  <c r="E2095" i="20"/>
  <c r="F2095" i="20" s="1"/>
  <c r="G2095" i="20" s="1"/>
  <c r="H2095" i="20" s="1"/>
  <c r="E2096" i="20"/>
  <c r="F2096" i="20" s="1"/>
  <c r="G2096" i="20" s="1"/>
  <c r="H2096" i="20" s="1"/>
  <c r="E2097" i="20"/>
  <c r="F2097" i="20" s="1"/>
  <c r="G2097" i="20" s="1"/>
  <c r="H2097" i="20" s="1"/>
  <c r="E2098" i="20"/>
  <c r="F2098" i="20" s="1"/>
  <c r="G2098" i="20" s="1"/>
  <c r="H2098" i="20" s="1"/>
  <c r="E2099" i="20"/>
  <c r="F2099" i="20" s="1"/>
  <c r="G2099" i="20" s="1"/>
  <c r="H2099" i="20" s="1"/>
  <c r="E2100" i="20"/>
  <c r="F2100" i="20" s="1"/>
  <c r="G2100" i="20" s="1"/>
  <c r="H2100" i="20" s="1"/>
  <c r="E2101" i="20"/>
  <c r="F2101" i="20" s="1"/>
  <c r="G2101" i="20" s="1"/>
  <c r="H2101" i="20" s="1"/>
  <c r="E2102" i="20"/>
  <c r="F2102" i="20" s="1"/>
  <c r="G2102" i="20" s="1"/>
  <c r="H2102" i="20" s="1"/>
  <c r="E2103" i="20"/>
  <c r="F2103" i="20" s="1"/>
  <c r="G2103" i="20" s="1"/>
  <c r="H2103" i="20" s="1"/>
  <c r="E2104" i="20"/>
  <c r="F2104" i="20" s="1"/>
  <c r="G2104" i="20" s="1"/>
  <c r="H2104" i="20" s="1"/>
  <c r="E2105" i="20"/>
  <c r="F2105" i="20" s="1"/>
  <c r="G2105" i="20" s="1"/>
  <c r="H2105" i="20" s="1"/>
  <c r="E2106" i="20"/>
  <c r="F2106" i="20" s="1"/>
  <c r="G2106" i="20" s="1"/>
  <c r="H2106" i="20" s="1"/>
  <c r="E2107" i="20"/>
  <c r="F2107" i="20" s="1"/>
  <c r="G2107" i="20" s="1"/>
  <c r="H2107" i="20" s="1"/>
  <c r="E2108" i="20"/>
  <c r="F2108" i="20" s="1"/>
  <c r="G2108" i="20" s="1"/>
  <c r="H2108" i="20" s="1"/>
  <c r="E2109" i="20"/>
  <c r="F2109" i="20" s="1"/>
  <c r="G2109" i="20" s="1"/>
  <c r="H2109" i="20" s="1"/>
  <c r="E2110" i="20"/>
  <c r="F2110" i="20" s="1"/>
  <c r="G2110" i="20" s="1"/>
  <c r="H2110" i="20" s="1"/>
  <c r="E2111" i="20"/>
  <c r="F2111" i="20" s="1"/>
  <c r="G2111" i="20" s="1"/>
  <c r="H2111" i="20" s="1"/>
  <c r="E2112" i="20"/>
  <c r="F2112" i="20" s="1"/>
  <c r="G2112" i="20" s="1"/>
  <c r="H2112" i="20" s="1"/>
  <c r="E2113" i="20"/>
  <c r="F2113" i="20" s="1"/>
  <c r="G2113" i="20" s="1"/>
  <c r="H2113" i="20" s="1"/>
  <c r="E2114" i="20"/>
  <c r="F2114" i="20" s="1"/>
  <c r="G2114" i="20" s="1"/>
  <c r="H2114" i="20" s="1"/>
  <c r="E2115" i="20"/>
  <c r="F2115" i="20" s="1"/>
  <c r="G2115" i="20" s="1"/>
  <c r="H2115" i="20" s="1"/>
  <c r="E2116" i="20"/>
  <c r="F2116" i="20" s="1"/>
  <c r="G2116" i="20" s="1"/>
  <c r="H2116" i="20" s="1"/>
  <c r="E2117" i="20"/>
  <c r="F2117" i="20" s="1"/>
  <c r="G2117" i="20" s="1"/>
  <c r="H2117" i="20" s="1"/>
  <c r="E2118" i="20"/>
  <c r="F2118" i="20" s="1"/>
  <c r="G2118" i="20" s="1"/>
  <c r="H2118" i="20" s="1"/>
  <c r="E2119" i="20"/>
  <c r="F2119" i="20" s="1"/>
  <c r="G2119" i="20" s="1"/>
  <c r="H2119" i="20" s="1"/>
  <c r="E2120" i="20"/>
  <c r="F2120" i="20" s="1"/>
  <c r="G2120" i="20" s="1"/>
  <c r="H2120" i="20" s="1"/>
  <c r="E2121" i="20"/>
  <c r="F2121" i="20" s="1"/>
  <c r="G2121" i="20" s="1"/>
  <c r="H2121" i="20" s="1"/>
  <c r="E2122" i="20"/>
  <c r="F2122" i="20" s="1"/>
  <c r="G2122" i="20" s="1"/>
  <c r="H2122" i="20" s="1"/>
  <c r="E2123" i="20"/>
  <c r="F2123" i="20" s="1"/>
  <c r="G2123" i="20" s="1"/>
  <c r="H2123" i="20" s="1"/>
  <c r="E2124" i="20"/>
  <c r="F2124" i="20" s="1"/>
  <c r="G2124" i="20" s="1"/>
  <c r="H2124" i="20" s="1"/>
  <c r="E2125" i="20"/>
  <c r="F2125" i="20" s="1"/>
  <c r="G2125" i="20" s="1"/>
  <c r="H2125" i="20" s="1"/>
  <c r="E2126" i="20"/>
  <c r="F2126" i="20" s="1"/>
  <c r="G2126" i="20" s="1"/>
  <c r="H2126" i="20" s="1"/>
  <c r="E2127" i="20"/>
  <c r="F2127" i="20" s="1"/>
  <c r="G2127" i="20" s="1"/>
  <c r="H2127" i="20" s="1"/>
  <c r="E2128" i="20"/>
  <c r="F2128" i="20" s="1"/>
  <c r="G2128" i="20" s="1"/>
  <c r="H2128" i="20" s="1"/>
  <c r="E2129" i="20"/>
  <c r="F2129" i="20" s="1"/>
  <c r="G2129" i="20" s="1"/>
  <c r="H2129" i="20" s="1"/>
  <c r="E2130" i="20"/>
  <c r="F2130" i="20" s="1"/>
  <c r="G2130" i="20" s="1"/>
  <c r="H2130" i="20" s="1"/>
  <c r="E2131" i="20"/>
  <c r="F2131" i="20" s="1"/>
  <c r="G2131" i="20" s="1"/>
  <c r="H2131" i="20" s="1"/>
  <c r="E2132" i="20"/>
  <c r="F2132" i="20" s="1"/>
  <c r="G2132" i="20" s="1"/>
  <c r="H2132" i="20" s="1"/>
  <c r="E2133" i="20"/>
  <c r="F2133" i="20" s="1"/>
  <c r="G2133" i="20" s="1"/>
  <c r="H2133" i="20" s="1"/>
  <c r="E2134" i="20"/>
  <c r="F2134" i="20" s="1"/>
  <c r="G2134" i="20" s="1"/>
  <c r="H2134" i="20" s="1"/>
  <c r="E2135" i="20"/>
  <c r="F2135" i="20" s="1"/>
  <c r="G2135" i="20" s="1"/>
  <c r="H2135" i="20" s="1"/>
  <c r="E2136" i="20"/>
  <c r="F2136" i="20" s="1"/>
  <c r="G2136" i="20" s="1"/>
  <c r="H2136" i="20" s="1"/>
  <c r="E2137" i="20"/>
  <c r="F2137" i="20" s="1"/>
  <c r="G2137" i="20" s="1"/>
  <c r="H2137" i="20" s="1"/>
  <c r="E2138" i="20"/>
  <c r="F2138" i="20" s="1"/>
  <c r="G2138" i="20" s="1"/>
  <c r="H2138" i="20" s="1"/>
  <c r="E2139" i="20"/>
  <c r="F2139" i="20" s="1"/>
  <c r="G2139" i="20" s="1"/>
  <c r="H2139" i="20" s="1"/>
  <c r="E2140" i="20"/>
  <c r="F2140" i="20" s="1"/>
  <c r="G2140" i="20" s="1"/>
  <c r="H2140" i="20" s="1"/>
  <c r="E2141" i="20"/>
  <c r="F2141" i="20" s="1"/>
  <c r="G2141" i="20" s="1"/>
  <c r="H2141" i="20" s="1"/>
  <c r="E2142" i="20"/>
  <c r="F2142" i="20" s="1"/>
  <c r="G2142" i="20" s="1"/>
  <c r="H2142" i="20" s="1"/>
  <c r="E2143" i="20"/>
  <c r="F2143" i="20" s="1"/>
  <c r="G2143" i="20" s="1"/>
  <c r="H2143" i="20" s="1"/>
  <c r="E2144" i="20"/>
  <c r="F2144" i="20" s="1"/>
  <c r="G2144" i="20" s="1"/>
  <c r="H2144" i="20" s="1"/>
  <c r="E2145" i="20"/>
  <c r="F2145" i="20" s="1"/>
  <c r="G2145" i="20" s="1"/>
  <c r="H2145" i="20" s="1"/>
  <c r="E2146" i="20"/>
  <c r="F2146" i="20" s="1"/>
  <c r="G2146" i="20" s="1"/>
  <c r="H2146" i="20" s="1"/>
  <c r="E2147" i="20"/>
  <c r="F2147" i="20" s="1"/>
  <c r="G2147" i="20" s="1"/>
  <c r="H2147" i="20" s="1"/>
  <c r="E2148" i="20"/>
  <c r="F2148" i="20" s="1"/>
  <c r="G2148" i="20" s="1"/>
  <c r="H2148" i="20" s="1"/>
  <c r="E2149" i="20"/>
  <c r="F2149" i="20" s="1"/>
  <c r="G2149" i="20" s="1"/>
  <c r="H2149" i="20" s="1"/>
  <c r="E2150" i="20"/>
  <c r="F2150" i="20" s="1"/>
  <c r="G2150" i="20" s="1"/>
  <c r="H2150" i="20" s="1"/>
  <c r="E2151" i="20"/>
  <c r="F2151" i="20" s="1"/>
  <c r="G2151" i="20" s="1"/>
  <c r="H2151" i="20" s="1"/>
  <c r="E2152" i="20"/>
  <c r="F2152" i="20" s="1"/>
  <c r="G2152" i="20" s="1"/>
  <c r="H2152" i="20" s="1"/>
  <c r="E2153" i="20"/>
  <c r="F2153" i="20" s="1"/>
  <c r="G2153" i="20" s="1"/>
  <c r="H2153" i="20" s="1"/>
  <c r="E2154" i="20"/>
  <c r="F2154" i="20" s="1"/>
  <c r="G2154" i="20" s="1"/>
  <c r="H2154" i="20" s="1"/>
  <c r="E2155" i="20"/>
  <c r="F2155" i="20" s="1"/>
  <c r="G2155" i="20" s="1"/>
  <c r="H2155" i="20" s="1"/>
  <c r="E2156" i="20"/>
  <c r="F2156" i="20" s="1"/>
  <c r="G2156" i="20" s="1"/>
  <c r="H2156" i="20" s="1"/>
  <c r="E2157" i="20"/>
  <c r="F2157" i="20" s="1"/>
  <c r="G2157" i="20" s="1"/>
  <c r="H2157" i="20" s="1"/>
  <c r="E2158" i="20"/>
  <c r="F2158" i="20" s="1"/>
  <c r="G2158" i="20" s="1"/>
  <c r="H2158" i="20" s="1"/>
  <c r="E2159" i="20"/>
  <c r="F2159" i="20" s="1"/>
  <c r="G2159" i="20" s="1"/>
  <c r="H2159" i="20" s="1"/>
  <c r="E2160" i="20"/>
  <c r="F2160" i="20" s="1"/>
  <c r="G2160" i="20" s="1"/>
  <c r="H2160" i="20" s="1"/>
  <c r="E2161" i="20"/>
  <c r="F2161" i="20" s="1"/>
  <c r="G2161" i="20" s="1"/>
  <c r="H2161" i="20" s="1"/>
  <c r="E2162" i="20"/>
  <c r="F2162" i="20" s="1"/>
  <c r="G2162" i="20" s="1"/>
  <c r="H2162" i="20" s="1"/>
  <c r="E2163" i="20"/>
  <c r="F2163" i="20" s="1"/>
  <c r="G2163" i="20" s="1"/>
  <c r="H2163" i="20" s="1"/>
  <c r="E2164" i="20"/>
  <c r="F2164" i="20" s="1"/>
  <c r="G2164" i="20" s="1"/>
  <c r="H2164" i="20" s="1"/>
  <c r="E2165" i="20"/>
  <c r="F2165" i="20" s="1"/>
  <c r="G2165" i="20" s="1"/>
  <c r="H2165" i="20" s="1"/>
  <c r="E2166" i="20"/>
  <c r="F2166" i="20" s="1"/>
  <c r="G2166" i="20" s="1"/>
  <c r="H2166" i="20" s="1"/>
  <c r="E2167" i="20"/>
  <c r="F2167" i="20" s="1"/>
  <c r="G2167" i="20" s="1"/>
  <c r="H2167" i="20" s="1"/>
  <c r="E2168" i="20"/>
  <c r="F2168" i="20" s="1"/>
  <c r="G2168" i="20" s="1"/>
  <c r="H2168" i="20" s="1"/>
  <c r="E2169" i="20"/>
  <c r="F2169" i="20" s="1"/>
  <c r="G2169" i="20" s="1"/>
  <c r="H2169" i="20" s="1"/>
  <c r="E2170" i="20"/>
  <c r="F2170" i="20" s="1"/>
  <c r="G2170" i="20" s="1"/>
  <c r="H2170" i="20" s="1"/>
  <c r="E2171" i="20"/>
  <c r="F2171" i="20" s="1"/>
  <c r="G2171" i="20" s="1"/>
  <c r="H2171" i="20" s="1"/>
  <c r="E2172" i="20"/>
  <c r="F2172" i="20" s="1"/>
  <c r="G2172" i="20" s="1"/>
  <c r="H2172" i="20" s="1"/>
  <c r="E2173" i="20"/>
  <c r="F2173" i="20" s="1"/>
  <c r="G2173" i="20" s="1"/>
  <c r="H2173" i="20" s="1"/>
  <c r="E2174" i="20"/>
  <c r="F2174" i="20" s="1"/>
  <c r="G2174" i="20" s="1"/>
  <c r="H2174" i="20" s="1"/>
  <c r="E2175" i="20"/>
  <c r="F2175" i="20" s="1"/>
  <c r="G2175" i="20" s="1"/>
  <c r="H2175" i="20" s="1"/>
  <c r="E2176" i="20"/>
  <c r="F2176" i="20" s="1"/>
  <c r="G2176" i="20" s="1"/>
  <c r="H2176" i="20" s="1"/>
  <c r="E2177" i="20"/>
  <c r="F2177" i="20" s="1"/>
  <c r="G2177" i="20" s="1"/>
  <c r="H2177" i="20" s="1"/>
  <c r="E2178" i="20"/>
  <c r="F2178" i="20" s="1"/>
  <c r="G2178" i="20" s="1"/>
  <c r="H2178" i="20" s="1"/>
  <c r="E2179" i="20"/>
  <c r="F2179" i="20" s="1"/>
  <c r="G2179" i="20" s="1"/>
  <c r="H2179" i="20" s="1"/>
  <c r="E2180" i="20"/>
  <c r="F2180" i="20" s="1"/>
  <c r="G2180" i="20" s="1"/>
  <c r="H2180" i="20" s="1"/>
  <c r="E2181" i="20"/>
  <c r="F2181" i="20" s="1"/>
  <c r="G2181" i="20" s="1"/>
  <c r="H2181" i="20" s="1"/>
  <c r="E2182" i="20"/>
  <c r="F2182" i="20" s="1"/>
  <c r="G2182" i="20" s="1"/>
  <c r="H2182" i="20" s="1"/>
  <c r="E2183" i="20"/>
  <c r="F2183" i="20" s="1"/>
  <c r="G2183" i="20" s="1"/>
  <c r="H2183" i="20" s="1"/>
  <c r="E2184" i="20"/>
  <c r="F2184" i="20" s="1"/>
  <c r="G2184" i="20" s="1"/>
  <c r="H2184" i="20" s="1"/>
  <c r="E2185" i="20"/>
  <c r="F2185" i="20" s="1"/>
  <c r="G2185" i="20" s="1"/>
  <c r="H2185" i="20" s="1"/>
  <c r="E2186" i="20"/>
  <c r="F2186" i="20" s="1"/>
  <c r="G2186" i="20" s="1"/>
  <c r="H2186" i="20" s="1"/>
  <c r="E2187" i="20"/>
  <c r="F2187" i="20" s="1"/>
  <c r="G2187" i="20" s="1"/>
  <c r="H2187" i="20" s="1"/>
  <c r="E2188" i="20"/>
  <c r="F2188" i="20" s="1"/>
  <c r="G2188" i="20" s="1"/>
  <c r="H2188" i="20" s="1"/>
  <c r="E2189" i="20"/>
  <c r="F2189" i="20" s="1"/>
  <c r="G2189" i="20" s="1"/>
  <c r="H2189" i="20" s="1"/>
  <c r="E2190" i="20"/>
  <c r="F2190" i="20" s="1"/>
  <c r="G2190" i="20" s="1"/>
  <c r="H2190" i="20" s="1"/>
  <c r="E2191" i="20"/>
  <c r="F2191" i="20" s="1"/>
  <c r="G2191" i="20" s="1"/>
  <c r="H2191" i="20" s="1"/>
  <c r="E2192" i="20"/>
  <c r="F2192" i="20" s="1"/>
  <c r="G2192" i="20" s="1"/>
  <c r="H2192" i="20" s="1"/>
  <c r="E2193" i="20"/>
  <c r="F2193" i="20" s="1"/>
  <c r="G2193" i="20" s="1"/>
  <c r="H2193" i="20" s="1"/>
  <c r="E2194" i="20"/>
  <c r="F2194" i="20" s="1"/>
  <c r="G2194" i="20" s="1"/>
  <c r="H2194" i="20" s="1"/>
  <c r="E2195" i="20"/>
  <c r="F2195" i="20" s="1"/>
  <c r="G2195" i="20" s="1"/>
  <c r="H2195" i="20" s="1"/>
  <c r="E2196" i="20"/>
  <c r="F2196" i="20" s="1"/>
  <c r="G2196" i="20" s="1"/>
  <c r="H2196" i="20" s="1"/>
  <c r="E2197" i="20"/>
  <c r="F2197" i="20" s="1"/>
  <c r="G2197" i="20" s="1"/>
  <c r="H2197" i="20" s="1"/>
  <c r="E2198" i="20"/>
  <c r="F2198" i="20" s="1"/>
  <c r="G2198" i="20" s="1"/>
  <c r="H2198" i="20" s="1"/>
  <c r="E2199" i="20"/>
  <c r="F2199" i="20" s="1"/>
  <c r="G2199" i="20" s="1"/>
  <c r="H2199" i="20" s="1"/>
  <c r="E2200" i="20"/>
  <c r="F2200" i="20" s="1"/>
  <c r="G2200" i="20" s="1"/>
  <c r="H2200" i="20" s="1"/>
  <c r="E2201" i="20"/>
  <c r="F2201" i="20" s="1"/>
  <c r="G2201" i="20" s="1"/>
  <c r="H2201" i="20" s="1"/>
  <c r="E2202" i="20"/>
  <c r="F2202" i="20" s="1"/>
  <c r="G2202" i="20" s="1"/>
  <c r="H2202" i="20" s="1"/>
  <c r="E2203" i="20"/>
  <c r="F2203" i="20" s="1"/>
  <c r="G2203" i="20" s="1"/>
  <c r="H2203" i="20" s="1"/>
  <c r="E2204" i="20"/>
  <c r="F2204" i="20" s="1"/>
  <c r="G2204" i="20" s="1"/>
  <c r="H2204" i="20" s="1"/>
  <c r="E2205" i="20"/>
  <c r="F2205" i="20" s="1"/>
  <c r="G2205" i="20" s="1"/>
  <c r="H2205" i="20" s="1"/>
  <c r="E2206" i="20"/>
  <c r="F2206" i="20" s="1"/>
  <c r="G2206" i="20" s="1"/>
  <c r="H2206" i="20" s="1"/>
  <c r="E2207" i="20"/>
  <c r="F2207" i="20" s="1"/>
  <c r="G2207" i="20" s="1"/>
  <c r="H2207" i="20" s="1"/>
  <c r="E2208" i="20"/>
  <c r="F2208" i="20" s="1"/>
  <c r="G2208" i="20" s="1"/>
  <c r="H2208" i="20" s="1"/>
  <c r="E2209" i="20"/>
  <c r="F2209" i="20" s="1"/>
  <c r="G2209" i="20" s="1"/>
  <c r="H2209" i="20" s="1"/>
  <c r="E2210" i="20"/>
  <c r="F2210" i="20" s="1"/>
  <c r="G2210" i="20" s="1"/>
  <c r="H2210" i="20" s="1"/>
  <c r="E2211" i="20"/>
  <c r="F2211" i="20" s="1"/>
  <c r="G2211" i="20" s="1"/>
  <c r="H2211" i="20" s="1"/>
  <c r="E2212" i="20"/>
  <c r="F2212" i="20" s="1"/>
  <c r="G2212" i="20" s="1"/>
  <c r="H2212" i="20" s="1"/>
  <c r="E2213" i="20"/>
  <c r="F2213" i="20" s="1"/>
  <c r="G2213" i="20" s="1"/>
  <c r="H2213" i="20" s="1"/>
  <c r="E2214" i="20"/>
  <c r="F2214" i="20" s="1"/>
  <c r="G2214" i="20" s="1"/>
  <c r="H2214" i="20" s="1"/>
  <c r="E2215" i="20"/>
  <c r="F2215" i="20" s="1"/>
  <c r="G2215" i="20" s="1"/>
  <c r="H2215" i="20" s="1"/>
  <c r="E2216" i="20"/>
  <c r="F2216" i="20" s="1"/>
  <c r="G2216" i="20" s="1"/>
  <c r="H2216" i="20" s="1"/>
  <c r="E2217" i="20"/>
  <c r="F2217" i="20" s="1"/>
  <c r="G2217" i="20" s="1"/>
  <c r="H2217" i="20" s="1"/>
  <c r="E2218" i="20"/>
  <c r="F2218" i="20" s="1"/>
  <c r="G2218" i="20" s="1"/>
  <c r="H2218" i="20" s="1"/>
  <c r="E2219" i="20"/>
  <c r="F2219" i="20" s="1"/>
  <c r="G2219" i="20" s="1"/>
  <c r="H2219" i="20" s="1"/>
  <c r="E2220" i="20"/>
  <c r="F2220" i="20" s="1"/>
  <c r="G2220" i="20" s="1"/>
  <c r="H2220" i="20" s="1"/>
  <c r="E2221" i="20"/>
  <c r="F2221" i="20" s="1"/>
  <c r="G2221" i="20" s="1"/>
  <c r="H2221" i="20" s="1"/>
  <c r="E2222" i="20"/>
  <c r="F2222" i="20" s="1"/>
  <c r="G2222" i="20" s="1"/>
  <c r="H2222" i="20" s="1"/>
  <c r="E2223" i="20"/>
  <c r="F2223" i="20" s="1"/>
  <c r="G2223" i="20" s="1"/>
  <c r="H2223" i="20" s="1"/>
  <c r="E2224" i="20"/>
  <c r="F2224" i="20" s="1"/>
  <c r="G2224" i="20" s="1"/>
  <c r="H2224" i="20" s="1"/>
  <c r="E2225" i="20"/>
  <c r="F2225" i="20" s="1"/>
  <c r="G2225" i="20" s="1"/>
  <c r="H2225" i="20" s="1"/>
  <c r="E2226" i="20"/>
  <c r="F2226" i="20" s="1"/>
  <c r="G2226" i="20" s="1"/>
  <c r="H2226" i="20" s="1"/>
  <c r="E2227" i="20"/>
  <c r="F2227" i="20" s="1"/>
  <c r="G2227" i="20" s="1"/>
  <c r="H2227" i="20" s="1"/>
  <c r="E2228" i="20"/>
  <c r="F2228" i="20" s="1"/>
  <c r="G2228" i="20" s="1"/>
  <c r="H2228" i="20" s="1"/>
  <c r="E2229" i="20"/>
  <c r="F2229" i="20" s="1"/>
  <c r="G2229" i="20" s="1"/>
  <c r="H2229" i="20" s="1"/>
  <c r="E2230" i="20"/>
  <c r="F2230" i="20" s="1"/>
  <c r="G2230" i="20" s="1"/>
  <c r="H2230" i="20" s="1"/>
  <c r="E2231" i="20"/>
  <c r="F2231" i="20" s="1"/>
  <c r="G2231" i="20" s="1"/>
  <c r="H2231" i="20" s="1"/>
  <c r="E2232" i="20"/>
  <c r="F2232" i="20" s="1"/>
  <c r="G2232" i="20" s="1"/>
  <c r="H2232" i="20" s="1"/>
  <c r="E2233" i="20"/>
  <c r="F2233" i="20" s="1"/>
  <c r="G2233" i="20" s="1"/>
  <c r="H2233" i="20" s="1"/>
  <c r="E2234" i="20"/>
  <c r="F2234" i="20" s="1"/>
  <c r="G2234" i="20" s="1"/>
  <c r="H2234" i="20" s="1"/>
  <c r="E2235" i="20"/>
  <c r="F2235" i="20" s="1"/>
  <c r="G2235" i="20" s="1"/>
  <c r="H2235" i="20" s="1"/>
  <c r="E2236" i="20"/>
  <c r="F2236" i="20" s="1"/>
  <c r="G2236" i="20" s="1"/>
  <c r="H2236" i="20" s="1"/>
  <c r="E2237" i="20"/>
  <c r="F2237" i="20" s="1"/>
  <c r="G2237" i="20" s="1"/>
  <c r="H2237" i="20" s="1"/>
  <c r="E2238" i="20"/>
  <c r="F2238" i="20" s="1"/>
  <c r="G2238" i="20" s="1"/>
  <c r="H2238" i="20" s="1"/>
  <c r="E2239" i="20"/>
  <c r="F2239" i="20" s="1"/>
  <c r="G2239" i="20" s="1"/>
  <c r="H2239" i="20" s="1"/>
  <c r="E2240" i="20"/>
  <c r="F2240" i="20" s="1"/>
  <c r="G2240" i="20" s="1"/>
  <c r="H2240" i="20" s="1"/>
  <c r="E2241" i="20"/>
  <c r="F2241" i="20" s="1"/>
  <c r="G2241" i="20" s="1"/>
  <c r="H2241" i="20" s="1"/>
  <c r="E2242" i="20"/>
  <c r="F2242" i="20" s="1"/>
  <c r="G2242" i="20" s="1"/>
  <c r="H2242" i="20" s="1"/>
  <c r="E2243" i="20"/>
  <c r="F2243" i="20" s="1"/>
  <c r="G2243" i="20" s="1"/>
  <c r="H2243" i="20" s="1"/>
  <c r="E2244" i="20"/>
  <c r="F2244" i="20" s="1"/>
  <c r="G2244" i="20" s="1"/>
  <c r="H2244" i="20" s="1"/>
  <c r="E2245" i="20"/>
  <c r="F2245" i="20" s="1"/>
  <c r="G2245" i="20" s="1"/>
  <c r="H2245" i="20" s="1"/>
  <c r="E2246" i="20"/>
  <c r="F2246" i="20" s="1"/>
  <c r="G2246" i="20" s="1"/>
  <c r="H2246" i="20" s="1"/>
  <c r="E2247" i="20"/>
  <c r="F2247" i="20" s="1"/>
  <c r="G2247" i="20" s="1"/>
  <c r="H2247" i="20" s="1"/>
  <c r="E2248" i="20"/>
  <c r="F2248" i="20" s="1"/>
  <c r="G2248" i="20" s="1"/>
  <c r="H2248" i="20" s="1"/>
  <c r="E2249" i="20"/>
  <c r="F2249" i="20" s="1"/>
  <c r="G2249" i="20" s="1"/>
  <c r="H2249" i="20" s="1"/>
  <c r="E2250" i="20"/>
  <c r="F2250" i="20" s="1"/>
  <c r="G2250" i="20" s="1"/>
  <c r="H2250" i="20" s="1"/>
  <c r="E2251" i="20"/>
  <c r="F2251" i="20" s="1"/>
  <c r="G2251" i="20" s="1"/>
  <c r="H2251" i="20" s="1"/>
  <c r="E2252" i="20"/>
  <c r="F2252" i="20" s="1"/>
  <c r="G2252" i="20" s="1"/>
  <c r="H2252" i="20" s="1"/>
  <c r="E2253" i="20"/>
  <c r="F2253" i="20" s="1"/>
  <c r="G2253" i="20" s="1"/>
  <c r="H2253" i="20" s="1"/>
  <c r="E2254" i="20"/>
  <c r="F2254" i="20" s="1"/>
  <c r="G2254" i="20" s="1"/>
  <c r="H2254" i="20" s="1"/>
  <c r="E2255" i="20"/>
  <c r="F2255" i="20" s="1"/>
  <c r="G2255" i="20" s="1"/>
  <c r="H2255" i="20" s="1"/>
  <c r="E2256" i="20"/>
  <c r="F2256" i="20" s="1"/>
  <c r="G2256" i="20" s="1"/>
  <c r="H2256" i="20" s="1"/>
  <c r="E2257" i="20"/>
  <c r="F2257" i="20" s="1"/>
  <c r="G2257" i="20" s="1"/>
  <c r="H2257" i="20" s="1"/>
  <c r="E2258" i="20"/>
  <c r="F2258" i="20" s="1"/>
  <c r="G2258" i="20" s="1"/>
  <c r="H2258" i="20" s="1"/>
  <c r="E2259" i="20"/>
  <c r="F2259" i="20" s="1"/>
  <c r="G2259" i="20" s="1"/>
  <c r="H2259" i="20" s="1"/>
  <c r="E2260" i="20"/>
  <c r="F2260" i="20" s="1"/>
  <c r="G2260" i="20" s="1"/>
  <c r="H2260" i="20" s="1"/>
  <c r="E2261" i="20"/>
  <c r="F2261" i="20" s="1"/>
  <c r="G2261" i="20" s="1"/>
  <c r="H2261" i="20" s="1"/>
  <c r="E2262" i="20"/>
  <c r="F2262" i="20" s="1"/>
  <c r="G2262" i="20" s="1"/>
  <c r="H2262" i="20" s="1"/>
  <c r="E2263" i="20"/>
  <c r="F2263" i="20" s="1"/>
  <c r="G2263" i="20" s="1"/>
  <c r="H2263" i="20" s="1"/>
  <c r="E2264" i="20"/>
  <c r="F2264" i="20" s="1"/>
  <c r="G2264" i="20" s="1"/>
  <c r="H2264" i="20" s="1"/>
  <c r="E2265" i="20"/>
  <c r="F2265" i="20" s="1"/>
  <c r="G2265" i="20" s="1"/>
  <c r="H2265" i="20" s="1"/>
  <c r="E2266" i="20"/>
  <c r="F2266" i="20" s="1"/>
  <c r="G2266" i="20" s="1"/>
  <c r="H2266" i="20" s="1"/>
  <c r="E2267" i="20"/>
  <c r="F2267" i="20" s="1"/>
  <c r="G2267" i="20" s="1"/>
  <c r="H2267" i="20" s="1"/>
  <c r="E2268" i="20"/>
  <c r="F2268" i="20" s="1"/>
  <c r="G2268" i="20" s="1"/>
  <c r="H2268" i="20" s="1"/>
  <c r="E2269" i="20"/>
  <c r="F2269" i="20" s="1"/>
  <c r="G2269" i="20" s="1"/>
  <c r="H2269" i="20" s="1"/>
  <c r="E2270" i="20"/>
  <c r="F2270" i="20" s="1"/>
  <c r="G2270" i="20" s="1"/>
  <c r="H2270" i="20" s="1"/>
  <c r="E2271" i="20"/>
  <c r="F2271" i="20" s="1"/>
  <c r="G2271" i="20" s="1"/>
  <c r="H2271" i="20" s="1"/>
  <c r="E2272" i="20"/>
  <c r="F2272" i="20" s="1"/>
  <c r="G2272" i="20" s="1"/>
  <c r="H2272" i="20" s="1"/>
  <c r="E2273" i="20"/>
  <c r="F2273" i="20" s="1"/>
  <c r="G2273" i="20" s="1"/>
  <c r="H2273" i="20" s="1"/>
  <c r="E2274" i="20"/>
  <c r="F2274" i="20" s="1"/>
  <c r="G2274" i="20" s="1"/>
  <c r="H2274" i="20" s="1"/>
  <c r="E2275" i="20"/>
  <c r="F2275" i="20" s="1"/>
  <c r="G2275" i="20" s="1"/>
  <c r="H2275" i="20" s="1"/>
  <c r="E2276" i="20"/>
  <c r="F2276" i="20" s="1"/>
  <c r="G2276" i="20" s="1"/>
  <c r="H2276" i="20" s="1"/>
  <c r="E2277" i="20"/>
  <c r="F2277" i="20" s="1"/>
  <c r="G2277" i="20" s="1"/>
  <c r="H2277" i="20" s="1"/>
  <c r="E2278" i="20"/>
  <c r="F2278" i="20" s="1"/>
  <c r="G2278" i="20" s="1"/>
  <c r="H2278" i="20" s="1"/>
  <c r="E2279" i="20"/>
  <c r="F2279" i="20" s="1"/>
  <c r="G2279" i="20" s="1"/>
  <c r="H2279" i="20" s="1"/>
  <c r="E2280" i="20"/>
  <c r="F2280" i="20" s="1"/>
  <c r="G2280" i="20" s="1"/>
  <c r="H2280" i="20" s="1"/>
  <c r="E2281" i="20"/>
  <c r="F2281" i="20" s="1"/>
  <c r="G2281" i="20" s="1"/>
  <c r="H2281" i="20" s="1"/>
  <c r="E2282" i="20"/>
  <c r="F2282" i="20" s="1"/>
  <c r="G2282" i="20" s="1"/>
  <c r="H2282" i="20" s="1"/>
  <c r="E2283" i="20"/>
  <c r="F2283" i="20" s="1"/>
  <c r="G2283" i="20" s="1"/>
  <c r="H2283" i="20" s="1"/>
  <c r="E2284" i="20"/>
  <c r="F2284" i="20" s="1"/>
  <c r="G2284" i="20" s="1"/>
  <c r="H2284" i="20" s="1"/>
  <c r="E2285" i="20"/>
  <c r="F2285" i="20" s="1"/>
  <c r="G2285" i="20" s="1"/>
  <c r="H2285" i="20" s="1"/>
  <c r="E2286" i="20"/>
  <c r="F2286" i="20" s="1"/>
  <c r="G2286" i="20" s="1"/>
  <c r="H2286" i="20" s="1"/>
  <c r="E2287" i="20"/>
  <c r="F2287" i="20" s="1"/>
  <c r="G2287" i="20" s="1"/>
  <c r="H2287" i="20" s="1"/>
  <c r="E2288" i="20"/>
  <c r="F2288" i="20" s="1"/>
  <c r="G2288" i="20" s="1"/>
  <c r="H2288" i="20" s="1"/>
  <c r="E2289" i="20"/>
  <c r="F2289" i="20" s="1"/>
  <c r="G2289" i="20" s="1"/>
  <c r="H2289" i="20" s="1"/>
  <c r="E2290" i="20"/>
  <c r="F2290" i="20" s="1"/>
  <c r="G2290" i="20" s="1"/>
  <c r="H2290" i="20" s="1"/>
  <c r="E2291" i="20"/>
  <c r="F2291" i="20" s="1"/>
  <c r="G2291" i="20" s="1"/>
  <c r="H2291" i="20" s="1"/>
  <c r="E2292" i="20"/>
  <c r="F2292" i="20" s="1"/>
  <c r="G2292" i="20" s="1"/>
  <c r="H2292" i="20" s="1"/>
  <c r="E2293" i="20"/>
  <c r="F2293" i="20" s="1"/>
  <c r="G2293" i="20" s="1"/>
  <c r="H2293" i="20" s="1"/>
  <c r="E2294" i="20"/>
  <c r="F2294" i="20" s="1"/>
  <c r="G2294" i="20" s="1"/>
  <c r="H2294" i="20" s="1"/>
  <c r="E2295" i="20"/>
  <c r="F2295" i="20" s="1"/>
  <c r="G2295" i="20" s="1"/>
  <c r="H2295" i="20" s="1"/>
  <c r="E2296" i="20"/>
  <c r="F2296" i="20" s="1"/>
  <c r="G2296" i="20" s="1"/>
  <c r="H2296" i="20" s="1"/>
  <c r="E2297" i="20"/>
  <c r="F2297" i="20" s="1"/>
  <c r="G2297" i="20" s="1"/>
  <c r="H2297" i="20" s="1"/>
  <c r="E2298" i="20"/>
  <c r="F2298" i="20" s="1"/>
  <c r="G2298" i="20" s="1"/>
  <c r="H2298" i="20" s="1"/>
  <c r="E2299" i="20"/>
  <c r="F2299" i="20" s="1"/>
  <c r="G2299" i="20" s="1"/>
  <c r="H2299" i="20" s="1"/>
  <c r="E2300" i="20"/>
  <c r="F2300" i="20" s="1"/>
  <c r="G2300" i="20" s="1"/>
  <c r="H2300" i="20" s="1"/>
  <c r="E2301" i="20"/>
  <c r="F2301" i="20" s="1"/>
  <c r="G2301" i="20" s="1"/>
  <c r="H2301" i="20" s="1"/>
  <c r="E2302" i="20"/>
  <c r="F2302" i="20" s="1"/>
  <c r="G2302" i="20" s="1"/>
  <c r="H2302" i="20" s="1"/>
  <c r="E2303" i="20"/>
  <c r="F2303" i="20" s="1"/>
  <c r="G2303" i="20" s="1"/>
  <c r="H2303" i="20" s="1"/>
  <c r="E2304" i="20"/>
  <c r="F2304" i="20" s="1"/>
  <c r="G2304" i="20" s="1"/>
  <c r="H2304" i="20" s="1"/>
  <c r="E2305" i="20"/>
  <c r="F2305" i="20" s="1"/>
  <c r="G2305" i="20" s="1"/>
  <c r="H2305" i="20" s="1"/>
  <c r="E2306" i="20"/>
  <c r="F2306" i="20" s="1"/>
  <c r="G2306" i="20" s="1"/>
  <c r="H2306" i="20" s="1"/>
  <c r="E2307" i="20"/>
  <c r="F2307" i="20" s="1"/>
  <c r="G2307" i="20" s="1"/>
  <c r="H2307" i="20" s="1"/>
  <c r="E2308" i="20"/>
  <c r="F2308" i="20" s="1"/>
  <c r="G2308" i="20" s="1"/>
  <c r="H2308" i="20" s="1"/>
  <c r="E2309" i="20"/>
  <c r="F2309" i="20" s="1"/>
  <c r="G2309" i="20" s="1"/>
  <c r="H2309" i="20" s="1"/>
  <c r="E2310" i="20"/>
  <c r="F2310" i="20" s="1"/>
  <c r="G2310" i="20" s="1"/>
  <c r="H2310" i="20" s="1"/>
  <c r="E2311" i="20"/>
  <c r="F2311" i="20" s="1"/>
  <c r="G2311" i="20" s="1"/>
  <c r="H2311" i="20" s="1"/>
  <c r="E2312" i="20"/>
  <c r="F2312" i="20" s="1"/>
  <c r="G2312" i="20" s="1"/>
  <c r="H2312" i="20" s="1"/>
  <c r="E2313" i="20"/>
  <c r="F2313" i="20" s="1"/>
  <c r="G2313" i="20" s="1"/>
  <c r="H2313" i="20" s="1"/>
  <c r="E2314" i="20"/>
  <c r="F2314" i="20" s="1"/>
  <c r="G2314" i="20" s="1"/>
  <c r="H2314" i="20" s="1"/>
  <c r="E2315" i="20"/>
  <c r="F2315" i="20" s="1"/>
  <c r="G2315" i="20" s="1"/>
  <c r="H2315" i="20" s="1"/>
  <c r="E2316" i="20"/>
  <c r="F2316" i="20" s="1"/>
  <c r="G2316" i="20" s="1"/>
  <c r="H2316" i="20" s="1"/>
  <c r="E2317" i="20"/>
  <c r="F2317" i="20" s="1"/>
  <c r="G2317" i="20" s="1"/>
  <c r="H2317" i="20" s="1"/>
  <c r="E2318" i="20"/>
  <c r="F2318" i="20" s="1"/>
  <c r="G2318" i="20" s="1"/>
  <c r="H2318" i="20" s="1"/>
  <c r="E2319" i="20"/>
  <c r="F2319" i="20" s="1"/>
  <c r="G2319" i="20" s="1"/>
  <c r="H2319" i="20" s="1"/>
  <c r="E2320" i="20"/>
  <c r="F2320" i="20" s="1"/>
  <c r="G2320" i="20" s="1"/>
  <c r="H2320" i="20" s="1"/>
  <c r="E2321" i="20"/>
  <c r="F2321" i="20" s="1"/>
  <c r="G2321" i="20" s="1"/>
  <c r="H2321" i="20" s="1"/>
  <c r="E2322" i="20"/>
  <c r="F2322" i="20" s="1"/>
  <c r="G2322" i="20" s="1"/>
  <c r="H2322" i="20" s="1"/>
  <c r="E2323" i="20"/>
  <c r="F2323" i="20" s="1"/>
  <c r="G2323" i="20" s="1"/>
  <c r="H2323" i="20" s="1"/>
  <c r="E2324" i="20"/>
  <c r="F2324" i="20" s="1"/>
  <c r="G2324" i="20" s="1"/>
  <c r="H2324" i="20" s="1"/>
  <c r="E2325" i="20"/>
  <c r="F2325" i="20" s="1"/>
  <c r="G2325" i="20" s="1"/>
  <c r="H2325" i="20" s="1"/>
  <c r="E2326" i="20"/>
  <c r="F2326" i="20" s="1"/>
  <c r="G2326" i="20" s="1"/>
  <c r="H2326" i="20" s="1"/>
  <c r="E2327" i="20"/>
  <c r="F2327" i="20" s="1"/>
  <c r="G2327" i="20" s="1"/>
  <c r="H2327" i="20" s="1"/>
  <c r="E2328" i="20"/>
  <c r="F2328" i="20" s="1"/>
  <c r="G2328" i="20" s="1"/>
  <c r="H2328" i="20" s="1"/>
  <c r="E2329" i="20"/>
  <c r="F2329" i="20" s="1"/>
  <c r="G2329" i="20" s="1"/>
  <c r="H2329" i="20" s="1"/>
  <c r="E2330" i="20"/>
  <c r="F2330" i="20" s="1"/>
  <c r="G2330" i="20" s="1"/>
  <c r="H2330" i="20" s="1"/>
  <c r="E2331" i="20"/>
  <c r="F2331" i="20" s="1"/>
  <c r="G2331" i="20" s="1"/>
  <c r="H2331" i="20" s="1"/>
  <c r="E2332" i="20"/>
  <c r="F2332" i="20" s="1"/>
  <c r="G2332" i="20" s="1"/>
  <c r="H2332" i="20" s="1"/>
  <c r="E2333" i="20"/>
  <c r="F2333" i="20" s="1"/>
  <c r="G2333" i="20" s="1"/>
  <c r="H2333" i="20" s="1"/>
  <c r="E2334" i="20"/>
  <c r="F2334" i="20" s="1"/>
  <c r="G2334" i="20" s="1"/>
  <c r="H2334" i="20" s="1"/>
  <c r="E2335" i="20"/>
  <c r="F2335" i="20" s="1"/>
  <c r="G2335" i="20" s="1"/>
  <c r="H2335" i="20" s="1"/>
  <c r="E2336" i="20"/>
  <c r="F2336" i="20" s="1"/>
  <c r="G2336" i="20" s="1"/>
  <c r="H2336" i="20" s="1"/>
  <c r="E2337" i="20"/>
  <c r="F2337" i="20" s="1"/>
  <c r="G2337" i="20" s="1"/>
  <c r="H2337" i="20" s="1"/>
  <c r="E2338" i="20"/>
  <c r="F2338" i="20" s="1"/>
  <c r="G2338" i="20" s="1"/>
  <c r="H2338" i="20" s="1"/>
  <c r="E2339" i="20"/>
  <c r="F2339" i="20" s="1"/>
  <c r="G2339" i="20" s="1"/>
  <c r="H2339" i="20" s="1"/>
  <c r="E2340" i="20"/>
  <c r="F2340" i="20" s="1"/>
  <c r="G2340" i="20" s="1"/>
  <c r="H2340" i="20" s="1"/>
  <c r="E2341" i="20"/>
  <c r="F2341" i="20" s="1"/>
  <c r="G2341" i="20" s="1"/>
  <c r="H2341" i="20" s="1"/>
  <c r="E2342" i="20"/>
  <c r="F2342" i="20" s="1"/>
  <c r="G2342" i="20" s="1"/>
  <c r="H2342" i="20" s="1"/>
  <c r="E2343" i="20"/>
  <c r="F2343" i="20" s="1"/>
  <c r="G2343" i="20" s="1"/>
  <c r="H2343" i="20" s="1"/>
  <c r="E2344" i="20"/>
  <c r="F2344" i="20" s="1"/>
  <c r="G2344" i="20" s="1"/>
  <c r="H2344" i="20" s="1"/>
  <c r="E2345" i="20"/>
  <c r="F2345" i="20" s="1"/>
  <c r="G2345" i="20" s="1"/>
  <c r="H2345" i="20" s="1"/>
  <c r="E2346" i="20"/>
  <c r="F2346" i="20" s="1"/>
  <c r="G2346" i="20" s="1"/>
  <c r="H2346" i="20" s="1"/>
  <c r="E2347" i="20"/>
  <c r="F2347" i="20" s="1"/>
  <c r="G2347" i="20" s="1"/>
  <c r="H2347" i="20" s="1"/>
  <c r="E2348" i="20"/>
  <c r="F2348" i="20" s="1"/>
  <c r="G2348" i="20" s="1"/>
  <c r="H2348" i="20" s="1"/>
  <c r="E2349" i="20"/>
  <c r="F2349" i="20" s="1"/>
  <c r="G2349" i="20" s="1"/>
  <c r="H2349" i="20" s="1"/>
  <c r="E2350" i="20"/>
  <c r="F2350" i="20" s="1"/>
  <c r="G2350" i="20" s="1"/>
  <c r="H2350" i="20" s="1"/>
  <c r="E2351" i="20"/>
  <c r="F2351" i="20" s="1"/>
  <c r="G2351" i="20" s="1"/>
  <c r="H2351" i="20" s="1"/>
  <c r="E2352" i="20"/>
  <c r="F2352" i="20" s="1"/>
  <c r="G2352" i="20" s="1"/>
  <c r="H2352" i="20" s="1"/>
  <c r="E2353" i="20"/>
  <c r="F2353" i="20" s="1"/>
  <c r="G2353" i="20" s="1"/>
  <c r="H2353" i="20" s="1"/>
  <c r="E2354" i="20"/>
  <c r="F2354" i="20" s="1"/>
  <c r="G2354" i="20" s="1"/>
  <c r="H2354" i="20" s="1"/>
  <c r="E2355" i="20"/>
  <c r="F2355" i="20" s="1"/>
  <c r="G2355" i="20" s="1"/>
  <c r="H2355" i="20" s="1"/>
  <c r="E2356" i="20"/>
  <c r="F2356" i="20" s="1"/>
  <c r="G2356" i="20" s="1"/>
  <c r="H2356" i="20" s="1"/>
  <c r="E2357" i="20"/>
  <c r="F2357" i="20" s="1"/>
  <c r="G2357" i="20" s="1"/>
  <c r="H2357" i="20" s="1"/>
  <c r="E2358" i="20"/>
  <c r="F2358" i="20" s="1"/>
  <c r="G2358" i="20" s="1"/>
  <c r="H2358" i="20" s="1"/>
  <c r="E2359" i="20"/>
  <c r="F2359" i="20" s="1"/>
  <c r="G2359" i="20" s="1"/>
  <c r="H2359" i="20" s="1"/>
  <c r="E2360" i="20"/>
  <c r="F2360" i="20" s="1"/>
  <c r="G2360" i="20" s="1"/>
  <c r="H2360" i="20" s="1"/>
  <c r="E2361" i="20"/>
  <c r="F2361" i="20" s="1"/>
  <c r="G2361" i="20" s="1"/>
  <c r="H2361" i="20" s="1"/>
  <c r="E2362" i="20"/>
  <c r="F2362" i="20" s="1"/>
  <c r="G2362" i="20" s="1"/>
  <c r="H2362" i="20" s="1"/>
  <c r="E2363" i="20"/>
  <c r="F2363" i="20" s="1"/>
  <c r="G2363" i="20" s="1"/>
  <c r="H2363" i="20" s="1"/>
  <c r="E2364" i="20"/>
  <c r="F2364" i="20" s="1"/>
  <c r="G2364" i="20" s="1"/>
  <c r="H2364" i="20" s="1"/>
  <c r="E2365" i="20"/>
  <c r="F2365" i="20" s="1"/>
  <c r="G2365" i="20" s="1"/>
  <c r="H2365" i="20" s="1"/>
  <c r="E2366" i="20"/>
  <c r="F2366" i="20" s="1"/>
  <c r="G2366" i="20" s="1"/>
  <c r="H2366" i="20" s="1"/>
  <c r="E2367" i="20"/>
  <c r="F2367" i="20" s="1"/>
  <c r="G2367" i="20" s="1"/>
  <c r="H2367" i="20" s="1"/>
  <c r="E2368" i="20"/>
  <c r="F2368" i="20" s="1"/>
  <c r="G2368" i="20" s="1"/>
  <c r="H2368" i="20" s="1"/>
  <c r="E2369" i="20"/>
  <c r="F2369" i="20" s="1"/>
  <c r="G2369" i="20" s="1"/>
  <c r="H2369" i="20" s="1"/>
  <c r="E2370" i="20"/>
  <c r="F2370" i="20" s="1"/>
  <c r="G2370" i="20" s="1"/>
  <c r="H2370" i="20" s="1"/>
  <c r="E2371" i="20"/>
  <c r="F2371" i="20" s="1"/>
  <c r="G2371" i="20" s="1"/>
  <c r="H2371" i="20" s="1"/>
  <c r="E2372" i="20"/>
  <c r="F2372" i="20" s="1"/>
  <c r="G2372" i="20" s="1"/>
  <c r="H2372" i="20" s="1"/>
  <c r="E2373" i="20"/>
  <c r="F2373" i="20" s="1"/>
  <c r="G2373" i="20" s="1"/>
  <c r="H2373" i="20" s="1"/>
  <c r="E2374" i="20"/>
  <c r="F2374" i="20" s="1"/>
  <c r="G2374" i="20" s="1"/>
  <c r="H2374" i="20" s="1"/>
  <c r="E2375" i="20"/>
  <c r="F2375" i="20" s="1"/>
  <c r="G2375" i="20" s="1"/>
  <c r="H2375" i="20" s="1"/>
  <c r="E2376" i="20"/>
  <c r="F2376" i="20" s="1"/>
  <c r="G2376" i="20" s="1"/>
  <c r="H2376" i="20" s="1"/>
  <c r="E2377" i="20"/>
  <c r="F2377" i="20" s="1"/>
  <c r="G2377" i="20" s="1"/>
  <c r="H2377" i="20" s="1"/>
  <c r="E2378" i="20"/>
  <c r="F2378" i="20" s="1"/>
  <c r="G2378" i="20" s="1"/>
  <c r="H2378" i="20" s="1"/>
  <c r="E2379" i="20"/>
  <c r="F2379" i="20" s="1"/>
  <c r="G2379" i="20" s="1"/>
  <c r="H2379" i="20" s="1"/>
  <c r="E2380" i="20"/>
  <c r="F2380" i="20" s="1"/>
  <c r="G2380" i="20" s="1"/>
  <c r="H2380" i="20" s="1"/>
  <c r="E2381" i="20"/>
  <c r="F2381" i="20" s="1"/>
  <c r="G2381" i="20" s="1"/>
  <c r="H2381" i="20" s="1"/>
  <c r="E2382" i="20"/>
  <c r="F2382" i="20" s="1"/>
  <c r="G2382" i="20" s="1"/>
  <c r="H2382" i="20" s="1"/>
  <c r="E2383" i="20"/>
  <c r="F2383" i="20" s="1"/>
  <c r="G2383" i="20" s="1"/>
  <c r="H2383" i="20" s="1"/>
  <c r="E2384" i="20"/>
  <c r="F2384" i="20" s="1"/>
  <c r="G2384" i="20" s="1"/>
  <c r="H2384" i="20" s="1"/>
  <c r="E2385" i="20"/>
  <c r="F2385" i="20" s="1"/>
  <c r="G2385" i="20" s="1"/>
  <c r="H2385" i="20" s="1"/>
  <c r="E2386" i="20"/>
  <c r="F2386" i="20" s="1"/>
  <c r="G2386" i="20" s="1"/>
  <c r="H2386" i="20" s="1"/>
  <c r="E2387" i="20"/>
  <c r="F2387" i="20" s="1"/>
  <c r="G2387" i="20" s="1"/>
  <c r="H2387" i="20" s="1"/>
  <c r="E2388" i="20"/>
  <c r="F2388" i="20" s="1"/>
  <c r="G2388" i="20" s="1"/>
  <c r="H2388" i="20" s="1"/>
  <c r="E2389" i="20"/>
  <c r="F2389" i="20" s="1"/>
  <c r="G2389" i="20" s="1"/>
  <c r="H2389" i="20" s="1"/>
  <c r="E2390" i="20"/>
  <c r="F2390" i="20" s="1"/>
  <c r="G2390" i="20" s="1"/>
  <c r="H2390" i="20" s="1"/>
  <c r="E2391" i="20"/>
  <c r="F2391" i="20" s="1"/>
  <c r="G2391" i="20" s="1"/>
  <c r="H2391" i="20" s="1"/>
  <c r="E2392" i="20"/>
  <c r="F2392" i="20" s="1"/>
  <c r="G2392" i="20" s="1"/>
  <c r="H2392" i="20" s="1"/>
  <c r="E2393" i="20"/>
  <c r="F2393" i="20" s="1"/>
  <c r="G2393" i="20" s="1"/>
  <c r="H2393" i="20" s="1"/>
  <c r="E2394" i="20"/>
  <c r="F2394" i="20" s="1"/>
  <c r="G2394" i="20" s="1"/>
  <c r="H2394" i="20" s="1"/>
  <c r="E2395" i="20"/>
  <c r="F2395" i="20" s="1"/>
  <c r="G2395" i="20" s="1"/>
  <c r="H2395" i="20" s="1"/>
  <c r="E2396" i="20"/>
  <c r="F2396" i="20" s="1"/>
  <c r="G2396" i="20" s="1"/>
  <c r="H2396" i="20" s="1"/>
  <c r="E2397" i="20"/>
  <c r="F2397" i="20" s="1"/>
  <c r="G2397" i="20" s="1"/>
  <c r="H2397" i="20" s="1"/>
  <c r="E2398" i="20"/>
  <c r="F2398" i="20" s="1"/>
  <c r="G2398" i="20" s="1"/>
  <c r="H2398" i="20" s="1"/>
  <c r="E2399" i="20"/>
  <c r="F2399" i="20" s="1"/>
  <c r="G2399" i="20" s="1"/>
  <c r="H2399" i="20" s="1"/>
  <c r="E2400" i="20"/>
  <c r="F2400" i="20" s="1"/>
  <c r="G2400" i="20" s="1"/>
  <c r="H2400" i="20" s="1"/>
  <c r="E2401" i="20"/>
  <c r="F2401" i="20" s="1"/>
  <c r="G2401" i="20" s="1"/>
  <c r="H2401" i="20" s="1"/>
  <c r="E2402" i="20"/>
  <c r="F2402" i="20" s="1"/>
  <c r="G2402" i="20" s="1"/>
  <c r="H2402" i="20" s="1"/>
  <c r="E2403" i="20"/>
  <c r="F2403" i="20" s="1"/>
  <c r="G2403" i="20" s="1"/>
  <c r="H2403" i="20" s="1"/>
  <c r="E2404" i="20"/>
  <c r="F2404" i="20" s="1"/>
  <c r="G2404" i="20" s="1"/>
  <c r="H2404" i="20" s="1"/>
  <c r="E2405" i="20"/>
  <c r="F2405" i="20" s="1"/>
  <c r="G2405" i="20" s="1"/>
  <c r="H2405" i="20" s="1"/>
  <c r="E2406" i="20"/>
  <c r="F2406" i="20" s="1"/>
  <c r="G2406" i="20" s="1"/>
  <c r="H2406" i="20" s="1"/>
  <c r="E2407" i="20"/>
  <c r="F2407" i="20" s="1"/>
  <c r="G2407" i="20" s="1"/>
  <c r="H2407" i="20" s="1"/>
  <c r="E2408" i="20"/>
  <c r="F2408" i="20" s="1"/>
  <c r="G2408" i="20" s="1"/>
  <c r="H2408" i="20" s="1"/>
  <c r="E2409" i="20"/>
  <c r="F2409" i="20" s="1"/>
  <c r="G2409" i="20" s="1"/>
  <c r="H2409" i="20" s="1"/>
  <c r="E2410" i="20"/>
  <c r="F2410" i="20" s="1"/>
  <c r="G2410" i="20" s="1"/>
  <c r="H2410" i="20" s="1"/>
  <c r="E2411" i="20"/>
  <c r="F2411" i="20" s="1"/>
  <c r="G2411" i="20" s="1"/>
  <c r="H2411" i="20" s="1"/>
  <c r="E2412" i="20"/>
  <c r="F2412" i="20" s="1"/>
  <c r="G2412" i="20" s="1"/>
  <c r="H2412" i="20" s="1"/>
  <c r="E2413" i="20"/>
  <c r="F2413" i="20" s="1"/>
  <c r="G2413" i="20" s="1"/>
  <c r="H2413" i="20" s="1"/>
  <c r="E2414" i="20"/>
  <c r="F2414" i="20" s="1"/>
  <c r="G2414" i="20" s="1"/>
  <c r="H2414" i="20" s="1"/>
  <c r="E2415" i="20"/>
  <c r="F2415" i="20" s="1"/>
  <c r="G2415" i="20" s="1"/>
  <c r="H2415" i="20" s="1"/>
  <c r="E2416" i="20"/>
  <c r="F2416" i="20" s="1"/>
  <c r="G2416" i="20" s="1"/>
  <c r="H2416" i="20" s="1"/>
  <c r="E2417" i="20"/>
  <c r="F2417" i="20" s="1"/>
  <c r="G2417" i="20" s="1"/>
  <c r="H2417" i="20" s="1"/>
  <c r="E2418" i="20"/>
  <c r="F2418" i="20" s="1"/>
  <c r="G2418" i="20" s="1"/>
  <c r="H2418" i="20" s="1"/>
  <c r="E2419" i="20"/>
  <c r="F2419" i="20" s="1"/>
  <c r="G2419" i="20" s="1"/>
  <c r="H2419" i="20" s="1"/>
  <c r="E2420" i="20"/>
  <c r="F2420" i="20" s="1"/>
  <c r="G2420" i="20" s="1"/>
  <c r="H2420" i="20" s="1"/>
  <c r="E2421" i="20"/>
  <c r="F2421" i="20" s="1"/>
  <c r="G2421" i="20" s="1"/>
  <c r="H2421" i="20" s="1"/>
  <c r="E2422" i="20"/>
  <c r="F2422" i="20" s="1"/>
  <c r="G2422" i="20" s="1"/>
  <c r="H2422" i="20" s="1"/>
  <c r="E2423" i="20"/>
  <c r="F2423" i="20" s="1"/>
  <c r="G2423" i="20" s="1"/>
  <c r="H2423" i="20" s="1"/>
  <c r="E2424" i="20"/>
  <c r="F2424" i="20" s="1"/>
  <c r="G2424" i="20" s="1"/>
  <c r="H2424" i="20" s="1"/>
  <c r="E2425" i="20"/>
  <c r="F2425" i="20" s="1"/>
  <c r="G2425" i="20" s="1"/>
  <c r="H2425" i="20" s="1"/>
  <c r="E2426" i="20"/>
  <c r="F2426" i="20" s="1"/>
  <c r="G2426" i="20" s="1"/>
  <c r="H2426" i="20" s="1"/>
  <c r="E2427" i="20"/>
  <c r="F2427" i="20" s="1"/>
  <c r="G2427" i="20" s="1"/>
  <c r="H2427" i="20" s="1"/>
  <c r="E2428" i="20"/>
  <c r="F2428" i="20" s="1"/>
  <c r="G2428" i="20" s="1"/>
  <c r="H2428" i="20" s="1"/>
  <c r="E2429" i="20"/>
  <c r="F2429" i="20" s="1"/>
  <c r="G2429" i="20" s="1"/>
  <c r="H2429" i="20" s="1"/>
  <c r="E2430" i="20"/>
  <c r="F2430" i="20" s="1"/>
  <c r="G2430" i="20" s="1"/>
  <c r="H2430" i="20" s="1"/>
  <c r="E2431" i="20"/>
  <c r="F2431" i="20" s="1"/>
  <c r="G2431" i="20" s="1"/>
  <c r="H2431" i="20" s="1"/>
  <c r="E2432" i="20"/>
  <c r="F2432" i="20" s="1"/>
  <c r="G2432" i="20" s="1"/>
  <c r="H2432" i="20" s="1"/>
  <c r="E2433" i="20"/>
  <c r="F2433" i="20" s="1"/>
  <c r="G2433" i="20" s="1"/>
  <c r="H2433" i="20" s="1"/>
  <c r="E2434" i="20"/>
  <c r="F2434" i="20" s="1"/>
  <c r="G2434" i="20" s="1"/>
  <c r="H2434" i="20" s="1"/>
  <c r="E2435" i="20"/>
  <c r="F2435" i="20" s="1"/>
  <c r="G2435" i="20" s="1"/>
  <c r="H2435" i="20" s="1"/>
  <c r="E2436" i="20"/>
  <c r="F2436" i="20" s="1"/>
  <c r="G2436" i="20" s="1"/>
  <c r="H2436" i="20" s="1"/>
  <c r="E2437" i="20"/>
  <c r="F2437" i="20" s="1"/>
  <c r="G2437" i="20" s="1"/>
  <c r="H2437" i="20" s="1"/>
  <c r="E2438" i="20"/>
  <c r="F2438" i="20" s="1"/>
  <c r="G2438" i="20" s="1"/>
  <c r="H2438" i="20" s="1"/>
  <c r="E2439" i="20"/>
  <c r="F2439" i="20" s="1"/>
  <c r="G2439" i="20" s="1"/>
  <c r="H2439" i="20" s="1"/>
  <c r="E2440" i="20"/>
  <c r="F2440" i="20" s="1"/>
  <c r="G2440" i="20" s="1"/>
  <c r="H2440" i="20" s="1"/>
  <c r="E2441" i="20"/>
  <c r="F2441" i="20" s="1"/>
  <c r="G2441" i="20" s="1"/>
  <c r="H2441" i="20" s="1"/>
  <c r="E2442" i="20"/>
  <c r="F2442" i="20" s="1"/>
  <c r="G2442" i="20" s="1"/>
  <c r="H2442" i="20" s="1"/>
  <c r="E2443" i="20"/>
  <c r="F2443" i="20" s="1"/>
  <c r="G2443" i="20" s="1"/>
  <c r="H2443" i="20" s="1"/>
  <c r="E2444" i="20"/>
  <c r="F2444" i="20" s="1"/>
  <c r="G2444" i="20" s="1"/>
  <c r="H2444" i="20" s="1"/>
  <c r="E2445" i="20"/>
  <c r="F2445" i="20" s="1"/>
  <c r="G2445" i="20" s="1"/>
  <c r="H2445" i="20" s="1"/>
  <c r="E2446" i="20"/>
  <c r="F2446" i="20" s="1"/>
  <c r="G2446" i="20" s="1"/>
  <c r="H2446" i="20" s="1"/>
  <c r="E2447" i="20"/>
  <c r="F2447" i="20" s="1"/>
  <c r="G2447" i="20" s="1"/>
  <c r="H2447" i="20" s="1"/>
  <c r="E2448" i="20"/>
  <c r="F2448" i="20" s="1"/>
  <c r="G2448" i="20" s="1"/>
  <c r="H2448" i="20" s="1"/>
  <c r="E2449" i="20"/>
  <c r="F2449" i="20" s="1"/>
  <c r="G2449" i="20" s="1"/>
  <c r="H2449" i="20" s="1"/>
  <c r="E2450" i="20"/>
  <c r="F2450" i="20" s="1"/>
  <c r="G2450" i="20" s="1"/>
  <c r="H2450" i="20" s="1"/>
  <c r="E2451" i="20"/>
  <c r="F2451" i="20" s="1"/>
  <c r="G2451" i="20" s="1"/>
  <c r="H2451" i="20" s="1"/>
  <c r="E2452" i="20"/>
  <c r="F2452" i="20" s="1"/>
  <c r="G2452" i="20" s="1"/>
  <c r="H2452" i="20" s="1"/>
  <c r="E2453" i="20"/>
  <c r="F2453" i="20" s="1"/>
  <c r="G2453" i="20" s="1"/>
  <c r="H2453" i="20" s="1"/>
  <c r="E2454" i="20"/>
  <c r="F2454" i="20" s="1"/>
  <c r="G2454" i="20" s="1"/>
  <c r="H2454" i="20" s="1"/>
  <c r="E2455" i="20"/>
  <c r="F2455" i="20" s="1"/>
  <c r="G2455" i="20" s="1"/>
  <c r="H2455" i="20" s="1"/>
  <c r="E2456" i="20"/>
  <c r="F2456" i="20" s="1"/>
  <c r="G2456" i="20" s="1"/>
  <c r="H2456" i="20" s="1"/>
  <c r="E2457" i="20"/>
  <c r="F2457" i="20" s="1"/>
  <c r="G2457" i="20" s="1"/>
  <c r="H2457" i="20" s="1"/>
  <c r="E2458" i="20"/>
  <c r="F2458" i="20" s="1"/>
  <c r="G2458" i="20" s="1"/>
  <c r="H2458" i="20" s="1"/>
  <c r="E2459" i="20"/>
  <c r="F2459" i="20" s="1"/>
  <c r="G2459" i="20" s="1"/>
  <c r="H2459" i="20" s="1"/>
  <c r="E2460" i="20"/>
  <c r="F2460" i="20" s="1"/>
  <c r="G2460" i="20" s="1"/>
  <c r="H2460" i="20" s="1"/>
  <c r="E2461" i="20"/>
  <c r="F2461" i="20" s="1"/>
  <c r="G2461" i="20" s="1"/>
  <c r="H2461" i="20" s="1"/>
  <c r="E2462" i="20"/>
  <c r="F2462" i="20" s="1"/>
  <c r="G2462" i="20" s="1"/>
  <c r="H2462" i="20" s="1"/>
  <c r="E2463" i="20"/>
  <c r="F2463" i="20" s="1"/>
  <c r="G2463" i="20" s="1"/>
  <c r="H2463" i="20" s="1"/>
  <c r="E2464" i="20"/>
  <c r="F2464" i="20" s="1"/>
  <c r="G2464" i="20" s="1"/>
  <c r="H2464" i="20" s="1"/>
  <c r="E2465" i="20"/>
  <c r="F2465" i="20" s="1"/>
  <c r="G2465" i="20" s="1"/>
  <c r="H2465" i="20" s="1"/>
  <c r="E2466" i="20"/>
  <c r="F2466" i="20" s="1"/>
  <c r="G2466" i="20" s="1"/>
  <c r="H2466" i="20" s="1"/>
  <c r="E2467" i="20"/>
  <c r="F2467" i="20" s="1"/>
  <c r="G2467" i="20" s="1"/>
  <c r="H2467" i="20" s="1"/>
  <c r="E2468" i="20"/>
  <c r="F2468" i="20" s="1"/>
  <c r="G2468" i="20" s="1"/>
  <c r="H2468" i="20" s="1"/>
  <c r="E2469" i="20"/>
  <c r="F2469" i="20" s="1"/>
  <c r="G2469" i="20" s="1"/>
  <c r="H2469" i="20" s="1"/>
  <c r="E2470" i="20"/>
  <c r="F2470" i="20" s="1"/>
  <c r="G2470" i="20" s="1"/>
  <c r="H2470" i="20" s="1"/>
  <c r="E2471" i="20"/>
  <c r="F2471" i="20" s="1"/>
  <c r="G2471" i="20" s="1"/>
  <c r="H2471" i="20" s="1"/>
  <c r="E2472" i="20"/>
  <c r="F2472" i="20" s="1"/>
  <c r="G2472" i="20" s="1"/>
  <c r="H2472" i="20" s="1"/>
  <c r="E2473" i="20"/>
  <c r="F2473" i="20" s="1"/>
  <c r="G2473" i="20" s="1"/>
  <c r="H2473" i="20" s="1"/>
  <c r="E2474" i="20"/>
  <c r="F2474" i="20" s="1"/>
  <c r="G2474" i="20" s="1"/>
  <c r="H2474" i="20" s="1"/>
  <c r="E2475" i="20"/>
  <c r="F2475" i="20" s="1"/>
  <c r="G2475" i="20" s="1"/>
  <c r="H2475" i="20" s="1"/>
  <c r="E2476" i="20"/>
  <c r="F2476" i="20" s="1"/>
  <c r="G2476" i="20" s="1"/>
  <c r="H2476" i="20" s="1"/>
  <c r="E2477" i="20"/>
  <c r="F2477" i="20" s="1"/>
  <c r="G2477" i="20" s="1"/>
  <c r="H2477" i="20" s="1"/>
  <c r="E2478" i="20"/>
  <c r="F2478" i="20" s="1"/>
  <c r="G2478" i="20" s="1"/>
  <c r="H2478" i="20" s="1"/>
  <c r="E2479" i="20"/>
  <c r="F2479" i="20" s="1"/>
  <c r="G2479" i="20" s="1"/>
  <c r="H2479" i="20" s="1"/>
  <c r="E2480" i="20"/>
  <c r="F2480" i="20" s="1"/>
  <c r="G2480" i="20" s="1"/>
  <c r="H2480" i="20" s="1"/>
  <c r="E2481" i="20"/>
  <c r="F2481" i="20" s="1"/>
  <c r="G2481" i="20" s="1"/>
  <c r="H2481" i="20" s="1"/>
  <c r="E2482" i="20"/>
  <c r="F2482" i="20" s="1"/>
  <c r="G2482" i="20" s="1"/>
  <c r="H2482" i="20" s="1"/>
  <c r="E2483" i="20"/>
  <c r="F2483" i="20" s="1"/>
  <c r="G2483" i="20" s="1"/>
  <c r="H2483" i="20" s="1"/>
  <c r="E2484" i="20"/>
  <c r="F2484" i="20" s="1"/>
  <c r="G2484" i="20" s="1"/>
  <c r="H2484" i="20" s="1"/>
  <c r="E2485" i="20"/>
  <c r="F2485" i="20" s="1"/>
  <c r="G2485" i="20" s="1"/>
  <c r="H2485" i="20" s="1"/>
  <c r="E2486" i="20"/>
  <c r="F2486" i="20" s="1"/>
  <c r="G2486" i="20" s="1"/>
  <c r="H2486" i="20" s="1"/>
  <c r="E2487" i="20"/>
  <c r="F2487" i="20" s="1"/>
  <c r="G2487" i="20" s="1"/>
  <c r="H2487" i="20" s="1"/>
  <c r="E2488" i="20"/>
  <c r="F2488" i="20" s="1"/>
  <c r="G2488" i="20" s="1"/>
  <c r="H2488" i="20" s="1"/>
  <c r="E2489" i="20"/>
  <c r="F2489" i="20" s="1"/>
  <c r="G2489" i="20" s="1"/>
  <c r="H2489" i="20" s="1"/>
  <c r="E2490" i="20"/>
  <c r="F2490" i="20" s="1"/>
  <c r="G2490" i="20" s="1"/>
  <c r="H2490" i="20" s="1"/>
  <c r="E2491" i="20"/>
  <c r="F2491" i="20" s="1"/>
  <c r="G2491" i="20" s="1"/>
  <c r="H2491" i="20" s="1"/>
  <c r="E2492" i="20"/>
  <c r="F2492" i="20" s="1"/>
  <c r="G2492" i="20" s="1"/>
  <c r="H2492" i="20" s="1"/>
  <c r="E2493" i="20"/>
  <c r="F2493" i="20" s="1"/>
  <c r="G2493" i="20" s="1"/>
  <c r="H2493" i="20" s="1"/>
  <c r="E2494" i="20"/>
  <c r="F2494" i="20" s="1"/>
  <c r="G2494" i="20" s="1"/>
  <c r="H2494" i="20" s="1"/>
  <c r="E2495" i="20"/>
  <c r="F2495" i="20" s="1"/>
  <c r="G2495" i="20" s="1"/>
  <c r="H2495" i="20" s="1"/>
  <c r="E2496" i="20"/>
  <c r="F2496" i="20" s="1"/>
  <c r="G2496" i="20" s="1"/>
  <c r="H2496" i="20" s="1"/>
  <c r="E2497" i="20"/>
  <c r="F2497" i="20" s="1"/>
  <c r="G2497" i="20" s="1"/>
  <c r="H2497" i="20" s="1"/>
  <c r="E2498" i="20"/>
  <c r="F2498" i="20" s="1"/>
  <c r="G2498" i="20" s="1"/>
  <c r="H2498" i="20" s="1"/>
  <c r="E2499" i="20"/>
  <c r="F2499" i="20" s="1"/>
  <c r="G2499" i="20" s="1"/>
  <c r="H2499" i="20" s="1"/>
  <c r="E2500" i="20"/>
  <c r="F2500" i="20" s="1"/>
  <c r="G2500" i="20" s="1"/>
  <c r="H2500" i="20" s="1"/>
  <c r="E2501" i="20"/>
  <c r="F2501" i="20" s="1"/>
  <c r="G2501" i="20" s="1"/>
  <c r="H2501" i="20" s="1"/>
  <c r="E2502" i="20"/>
  <c r="F2502" i="20" s="1"/>
  <c r="G2502" i="20" s="1"/>
  <c r="H2502" i="20" s="1"/>
  <c r="E2503" i="20"/>
  <c r="F2503" i="20" s="1"/>
  <c r="G2503" i="20" s="1"/>
  <c r="H2503" i="20" s="1"/>
  <c r="E2504" i="20"/>
  <c r="F2504" i="20" s="1"/>
  <c r="G2504" i="20" s="1"/>
  <c r="H2504" i="20" s="1"/>
  <c r="E2505" i="20"/>
  <c r="F2505" i="20" s="1"/>
  <c r="G2505" i="20" s="1"/>
  <c r="H2505" i="20" s="1"/>
  <c r="E2506" i="20"/>
  <c r="F2506" i="20" s="1"/>
  <c r="G2506" i="20" s="1"/>
  <c r="H2506" i="20" s="1"/>
  <c r="E2507" i="20"/>
  <c r="F2507" i="20" s="1"/>
  <c r="G2507" i="20" s="1"/>
  <c r="H2507" i="20" s="1"/>
  <c r="E2508" i="20"/>
  <c r="F2508" i="20" s="1"/>
  <c r="G2508" i="20" s="1"/>
  <c r="H2508" i="20" s="1"/>
  <c r="E2509" i="20"/>
  <c r="F2509" i="20" s="1"/>
  <c r="G2509" i="20" s="1"/>
  <c r="H2509" i="20" s="1"/>
  <c r="E2510" i="20"/>
  <c r="F2510" i="20" s="1"/>
  <c r="G2510" i="20" s="1"/>
  <c r="H2510" i="20" s="1"/>
  <c r="E2511" i="20"/>
  <c r="F2511" i="20" s="1"/>
  <c r="G2511" i="20" s="1"/>
  <c r="H2511" i="20" s="1"/>
  <c r="E2512" i="20"/>
  <c r="F2512" i="20" s="1"/>
  <c r="G2512" i="20" s="1"/>
  <c r="H2512" i="20" s="1"/>
  <c r="E2513" i="20"/>
  <c r="F2513" i="20" s="1"/>
  <c r="G2513" i="20" s="1"/>
  <c r="H2513" i="20" s="1"/>
  <c r="E2514" i="20"/>
  <c r="F2514" i="20" s="1"/>
  <c r="G2514" i="20" s="1"/>
  <c r="H2514" i="20" s="1"/>
  <c r="E2515" i="20"/>
  <c r="F2515" i="20" s="1"/>
  <c r="G2515" i="20" s="1"/>
  <c r="H2515" i="20" s="1"/>
  <c r="E2516" i="20"/>
  <c r="F2516" i="20" s="1"/>
  <c r="G2516" i="20" s="1"/>
  <c r="H2516" i="20" s="1"/>
  <c r="E2517" i="20"/>
  <c r="F2517" i="20" s="1"/>
  <c r="G2517" i="20" s="1"/>
  <c r="H2517" i="20" s="1"/>
  <c r="E2518" i="20"/>
  <c r="F2518" i="20" s="1"/>
  <c r="G2518" i="20" s="1"/>
  <c r="H2518" i="20" s="1"/>
  <c r="E2519" i="20"/>
  <c r="F2519" i="20" s="1"/>
  <c r="G2519" i="20" s="1"/>
  <c r="H2519" i="20" s="1"/>
  <c r="E2520" i="20"/>
  <c r="F2520" i="20" s="1"/>
  <c r="G2520" i="20" s="1"/>
  <c r="H2520" i="20" s="1"/>
  <c r="E2521" i="20"/>
  <c r="F2521" i="20" s="1"/>
  <c r="G2521" i="20" s="1"/>
  <c r="H2521" i="20" s="1"/>
  <c r="E2522" i="20"/>
  <c r="F2522" i="20" s="1"/>
  <c r="G2522" i="20" s="1"/>
  <c r="H2522" i="20" s="1"/>
  <c r="E2523" i="20"/>
  <c r="F2523" i="20" s="1"/>
  <c r="G2523" i="20" s="1"/>
  <c r="H2523" i="20" s="1"/>
  <c r="E2524" i="20"/>
  <c r="F2524" i="20" s="1"/>
  <c r="G2524" i="20" s="1"/>
  <c r="H2524" i="20" s="1"/>
  <c r="E2525" i="20"/>
  <c r="F2525" i="20" s="1"/>
  <c r="G2525" i="20" s="1"/>
  <c r="H2525" i="20" s="1"/>
  <c r="E2526" i="20"/>
  <c r="F2526" i="20" s="1"/>
  <c r="G2526" i="20" s="1"/>
  <c r="H2526" i="20" s="1"/>
  <c r="E2527" i="20"/>
  <c r="F2527" i="20" s="1"/>
  <c r="G2527" i="20" s="1"/>
  <c r="H2527" i="20" s="1"/>
  <c r="E2528" i="20"/>
  <c r="F2528" i="20" s="1"/>
  <c r="G2528" i="20" s="1"/>
  <c r="H2528" i="20" s="1"/>
  <c r="E2529" i="20"/>
  <c r="F2529" i="20" s="1"/>
  <c r="G2529" i="20" s="1"/>
  <c r="H2529" i="20" s="1"/>
  <c r="E2530" i="20"/>
  <c r="F2530" i="20" s="1"/>
  <c r="G2530" i="20" s="1"/>
  <c r="H2530" i="20" s="1"/>
  <c r="E2531" i="20"/>
  <c r="F2531" i="20" s="1"/>
  <c r="G2531" i="20" s="1"/>
  <c r="H2531" i="20" s="1"/>
  <c r="E2532" i="20"/>
  <c r="F2532" i="20" s="1"/>
  <c r="G2532" i="20" s="1"/>
  <c r="H2532" i="20" s="1"/>
  <c r="E2533" i="20"/>
  <c r="F2533" i="20" s="1"/>
  <c r="G2533" i="20" s="1"/>
  <c r="H2533" i="20" s="1"/>
  <c r="E2534" i="20"/>
  <c r="F2534" i="20" s="1"/>
  <c r="G2534" i="20" s="1"/>
  <c r="H2534" i="20" s="1"/>
  <c r="E2535" i="20"/>
  <c r="F2535" i="20" s="1"/>
  <c r="G2535" i="20" s="1"/>
  <c r="H2535" i="20" s="1"/>
  <c r="E2536" i="20"/>
  <c r="F2536" i="20" s="1"/>
  <c r="G2536" i="20" s="1"/>
  <c r="H2536" i="20" s="1"/>
  <c r="E2537" i="20"/>
  <c r="F2537" i="20" s="1"/>
  <c r="G2537" i="20" s="1"/>
  <c r="H2537" i="20" s="1"/>
  <c r="E2538" i="20"/>
  <c r="F2538" i="20" s="1"/>
  <c r="G2538" i="20" s="1"/>
  <c r="H2538" i="20" s="1"/>
  <c r="E2539" i="20"/>
  <c r="F2539" i="20" s="1"/>
  <c r="G2539" i="20" s="1"/>
  <c r="H2539" i="20" s="1"/>
  <c r="E2540" i="20"/>
  <c r="F2540" i="20" s="1"/>
  <c r="G2540" i="20" s="1"/>
  <c r="H2540" i="20" s="1"/>
  <c r="E2541" i="20"/>
  <c r="F2541" i="20" s="1"/>
  <c r="G2541" i="20" s="1"/>
  <c r="H2541" i="20" s="1"/>
  <c r="E2542" i="20"/>
  <c r="F2542" i="20" s="1"/>
  <c r="G2542" i="20" s="1"/>
  <c r="H2542" i="20" s="1"/>
  <c r="E2543" i="20"/>
  <c r="F2543" i="20" s="1"/>
  <c r="G2543" i="20" s="1"/>
  <c r="H2543" i="20" s="1"/>
  <c r="E2544" i="20"/>
  <c r="F2544" i="20" s="1"/>
  <c r="G2544" i="20" s="1"/>
  <c r="H2544" i="20" s="1"/>
  <c r="E2545" i="20"/>
  <c r="F2545" i="20" s="1"/>
  <c r="G2545" i="20" s="1"/>
  <c r="H2545" i="20" s="1"/>
  <c r="E2546" i="20"/>
  <c r="F2546" i="20" s="1"/>
  <c r="G2546" i="20" s="1"/>
  <c r="H2546" i="20" s="1"/>
  <c r="E2547" i="20"/>
  <c r="F2547" i="20" s="1"/>
  <c r="G2547" i="20" s="1"/>
  <c r="H2547" i="20" s="1"/>
  <c r="E2548" i="20"/>
  <c r="F2548" i="20" s="1"/>
  <c r="G2548" i="20" s="1"/>
  <c r="H2548" i="20" s="1"/>
  <c r="E2549" i="20"/>
  <c r="F2549" i="20" s="1"/>
  <c r="G2549" i="20" s="1"/>
  <c r="H2549" i="20" s="1"/>
  <c r="E2550" i="20"/>
  <c r="F2550" i="20" s="1"/>
  <c r="G2550" i="20" s="1"/>
  <c r="H2550" i="20" s="1"/>
  <c r="E2551" i="20"/>
  <c r="F2551" i="20" s="1"/>
  <c r="G2551" i="20" s="1"/>
  <c r="H2551" i="20" s="1"/>
  <c r="E2552" i="20"/>
  <c r="F2552" i="20" s="1"/>
  <c r="G2552" i="20" s="1"/>
  <c r="H2552" i="20" s="1"/>
  <c r="E2553" i="20"/>
  <c r="F2553" i="20" s="1"/>
  <c r="G2553" i="20" s="1"/>
  <c r="H2553" i="20" s="1"/>
  <c r="E2554" i="20"/>
  <c r="F2554" i="20" s="1"/>
  <c r="G2554" i="20" s="1"/>
  <c r="H2554" i="20" s="1"/>
  <c r="E2555" i="20"/>
  <c r="F2555" i="20" s="1"/>
  <c r="G2555" i="20" s="1"/>
  <c r="H2555" i="20" s="1"/>
  <c r="E2556" i="20"/>
  <c r="F2556" i="20" s="1"/>
  <c r="G2556" i="20" s="1"/>
  <c r="H2556" i="20" s="1"/>
  <c r="E2557" i="20"/>
  <c r="F2557" i="20" s="1"/>
  <c r="G2557" i="20" s="1"/>
  <c r="H2557" i="20" s="1"/>
  <c r="E2558" i="20"/>
  <c r="F2558" i="20" s="1"/>
  <c r="G2558" i="20" s="1"/>
  <c r="H2558" i="20" s="1"/>
  <c r="E2559" i="20"/>
  <c r="F2559" i="20" s="1"/>
  <c r="G2559" i="20" s="1"/>
  <c r="H2559" i="20" s="1"/>
  <c r="E2560" i="20"/>
  <c r="F2560" i="20" s="1"/>
  <c r="G2560" i="20" s="1"/>
  <c r="H2560" i="20" s="1"/>
  <c r="E2561" i="20"/>
  <c r="F2561" i="20" s="1"/>
  <c r="G2561" i="20" s="1"/>
  <c r="H2561" i="20" s="1"/>
  <c r="E2562" i="20"/>
  <c r="F2562" i="20" s="1"/>
  <c r="G2562" i="20" s="1"/>
  <c r="H2562" i="20" s="1"/>
  <c r="E2563" i="20"/>
  <c r="F2563" i="20" s="1"/>
  <c r="G2563" i="20" s="1"/>
  <c r="H2563" i="20" s="1"/>
  <c r="E2564" i="20"/>
  <c r="F2564" i="20" s="1"/>
  <c r="G2564" i="20" s="1"/>
  <c r="H2564" i="20" s="1"/>
  <c r="E2565" i="20"/>
  <c r="F2565" i="20" s="1"/>
  <c r="G2565" i="20" s="1"/>
  <c r="H2565" i="20" s="1"/>
  <c r="E2566" i="20"/>
  <c r="F2566" i="20" s="1"/>
  <c r="G2566" i="20" s="1"/>
  <c r="H2566" i="20" s="1"/>
  <c r="E2567" i="20"/>
  <c r="F2567" i="20" s="1"/>
  <c r="G2567" i="20" s="1"/>
  <c r="H2567" i="20" s="1"/>
  <c r="E2568" i="20"/>
  <c r="F2568" i="20" s="1"/>
  <c r="G2568" i="20" s="1"/>
  <c r="H2568" i="20" s="1"/>
  <c r="E2569" i="20"/>
  <c r="F2569" i="20" s="1"/>
  <c r="G2569" i="20" s="1"/>
  <c r="H2569" i="20" s="1"/>
  <c r="E2570" i="20"/>
  <c r="F2570" i="20" s="1"/>
  <c r="G2570" i="20" s="1"/>
  <c r="H2570" i="20" s="1"/>
  <c r="E2571" i="20"/>
  <c r="F2571" i="20" s="1"/>
  <c r="G2571" i="20" s="1"/>
  <c r="H2571" i="20" s="1"/>
  <c r="E2572" i="20"/>
  <c r="F2572" i="20" s="1"/>
  <c r="G2572" i="20" s="1"/>
  <c r="H2572" i="20" s="1"/>
  <c r="E2573" i="20"/>
  <c r="F2573" i="20" s="1"/>
  <c r="G2573" i="20" s="1"/>
  <c r="H2573" i="20" s="1"/>
  <c r="E2574" i="20"/>
  <c r="F2574" i="20" s="1"/>
  <c r="G2574" i="20" s="1"/>
  <c r="H2574" i="20" s="1"/>
  <c r="E2575" i="20"/>
  <c r="F2575" i="20" s="1"/>
  <c r="G2575" i="20" s="1"/>
  <c r="H2575" i="20" s="1"/>
  <c r="E2576" i="20"/>
  <c r="F2576" i="20" s="1"/>
  <c r="G2576" i="20" s="1"/>
  <c r="H2576" i="20" s="1"/>
  <c r="E2577" i="20"/>
  <c r="F2577" i="20" s="1"/>
  <c r="G2577" i="20" s="1"/>
  <c r="H2577" i="20" s="1"/>
  <c r="E2578" i="20"/>
  <c r="F2578" i="20" s="1"/>
  <c r="G2578" i="20" s="1"/>
  <c r="H2578" i="20" s="1"/>
  <c r="E2579" i="20"/>
  <c r="F2579" i="20" s="1"/>
  <c r="G2579" i="20" s="1"/>
  <c r="H2579" i="20" s="1"/>
  <c r="E2580" i="20"/>
  <c r="F2580" i="20" s="1"/>
  <c r="G2580" i="20" s="1"/>
  <c r="H2580" i="20" s="1"/>
  <c r="E2581" i="20"/>
  <c r="F2581" i="20" s="1"/>
  <c r="G2581" i="20" s="1"/>
  <c r="H2581" i="20" s="1"/>
  <c r="E2582" i="20"/>
  <c r="F2582" i="20" s="1"/>
  <c r="G2582" i="20" s="1"/>
  <c r="H2582" i="20" s="1"/>
  <c r="E2583" i="20"/>
  <c r="F2583" i="20" s="1"/>
  <c r="G2583" i="20" s="1"/>
  <c r="H2583" i="20" s="1"/>
  <c r="E2584" i="20"/>
  <c r="F2584" i="20" s="1"/>
  <c r="G2584" i="20" s="1"/>
  <c r="H2584" i="20" s="1"/>
  <c r="E2585" i="20"/>
  <c r="F2585" i="20" s="1"/>
  <c r="G2585" i="20" s="1"/>
  <c r="H2585" i="20" s="1"/>
  <c r="E2586" i="20"/>
  <c r="F2586" i="20" s="1"/>
  <c r="G2586" i="20" s="1"/>
  <c r="H2586" i="20" s="1"/>
  <c r="E2587" i="20"/>
  <c r="F2587" i="20" s="1"/>
  <c r="G2587" i="20" s="1"/>
  <c r="H2587" i="20" s="1"/>
  <c r="E2588" i="20"/>
  <c r="F2588" i="20" s="1"/>
  <c r="G2588" i="20" s="1"/>
  <c r="H2588" i="20" s="1"/>
  <c r="E2589" i="20"/>
  <c r="F2589" i="20" s="1"/>
  <c r="G2589" i="20" s="1"/>
  <c r="H2589" i="20" s="1"/>
  <c r="E2590" i="20"/>
  <c r="F2590" i="20" s="1"/>
  <c r="G2590" i="20" s="1"/>
  <c r="H2590" i="20" s="1"/>
  <c r="E2591" i="20"/>
  <c r="F2591" i="20" s="1"/>
  <c r="G2591" i="20" s="1"/>
  <c r="H2591" i="20" s="1"/>
  <c r="E2592" i="20"/>
  <c r="F2592" i="20" s="1"/>
  <c r="G2592" i="20" s="1"/>
  <c r="H2592" i="20" s="1"/>
  <c r="E2593" i="20"/>
  <c r="F2593" i="20" s="1"/>
  <c r="G2593" i="20" s="1"/>
  <c r="H2593" i="20" s="1"/>
  <c r="E2594" i="20"/>
  <c r="F2594" i="20" s="1"/>
  <c r="G2594" i="20" s="1"/>
  <c r="H2594" i="20" s="1"/>
  <c r="E2595" i="20"/>
  <c r="F2595" i="20" s="1"/>
  <c r="G2595" i="20" s="1"/>
  <c r="H2595" i="20" s="1"/>
  <c r="E2596" i="20"/>
  <c r="F2596" i="20" s="1"/>
  <c r="G2596" i="20" s="1"/>
  <c r="H2596" i="20" s="1"/>
  <c r="E2597" i="20"/>
  <c r="F2597" i="20" s="1"/>
  <c r="G2597" i="20" s="1"/>
  <c r="H2597" i="20" s="1"/>
  <c r="E2598" i="20"/>
  <c r="F2598" i="20" s="1"/>
  <c r="G2598" i="20" s="1"/>
  <c r="H2598" i="20" s="1"/>
  <c r="E2599" i="20"/>
  <c r="F2599" i="20" s="1"/>
  <c r="G2599" i="20" s="1"/>
  <c r="H2599" i="20" s="1"/>
  <c r="E2600" i="20"/>
  <c r="F2600" i="20" s="1"/>
  <c r="G2600" i="20" s="1"/>
  <c r="H2600" i="20" s="1"/>
  <c r="E2601" i="20"/>
  <c r="F2601" i="20" s="1"/>
  <c r="G2601" i="20" s="1"/>
  <c r="H2601" i="20" s="1"/>
  <c r="E2602" i="20"/>
  <c r="F2602" i="20" s="1"/>
  <c r="G2602" i="20" s="1"/>
  <c r="H2602" i="20" s="1"/>
  <c r="E2603" i="20"/>
  <c r="F2603" i="20" s="1"/>
  <c r="G2603" i="20" s="1"/>
  <c r="H2603" i="20" s="1"/>
  <c r="E2604" i="20"/>
  <c r="F2604" i="20" s="1"/>
  <c r="G2604" i="20" s="1"/>
  <c r="H2604" i="20" s="1"/>
  <c r="E2605" i="20"/>
  <c r="F2605" i="20" s="1"/>
  <c r="G2605" i="20" s="1"/>
  <c r="H2605" i="20" s="1"/>
  <c r="E2606" i="20"/>
  <c r="F2606" i="20" s="1"/>
  <c r="G2606" i="20" s="1"/>
  <c r="H2606" i="20" s="1"/>
  <c r="E2607" i="20"/>
  <c r="F2607" i="20" s="1"/>
  <c r="G2607" i="20" s="1"/>
  <c r="H2607" i="20" s="1"/>
  <c r="E2608" i="20"/>
  <c r="F2608" i="20" s="1"/>
  <c r="G2608" i="20" s="1"/>
  <c r="H2608" i="20" s="1"/>
  <c r="E2609" i="20"/>
  <c r="F2609" i="20" s="1"/>
  <c r="G2609" i="20" s="1"/>
  <c r="H2609" i="20" s="1"/>
  <c r="E2610" i="20"/>
  <c r="F2610" i="20" s="1"/>
  <c r="G2610" i="20" s="1"/>
  <c r="H2610" i="20" s="1"/>
  <c r="E2611" i="20"/>
  <c r="F2611" i="20" s="1"/>
  <c r="G2611" i="20" s="1"/>
  <c r="H2611" i="20" s="1"/>
  <c r="E2612" i="20"/>
  <c r="F2612" i="20" s="1"/>
  <c r="G2612" i="20" s="1"/>
  <c r="H2612" i="20" s="1"/>
  <c r="E2613" i="20"/>
  <c r="F2613" i="20" s="1"/>
  <c r="G2613" i="20" s="1"/>
  <c r="H2613" i="20" s="1"/>
  <c r="E2614" i="20"/>
  <c r="F2614" i="20" s="1"/>
  <c r="G2614" i="20" s="1"/>
  <c r="H2614" i="20" s="1"/>
  <c r="E2615" i="20"/>
  <c r="F2615" i="20" s="1"/>
  <c r="G2615" i="20" s="1"/>
  <c r="H2615" i="20" s="1"/>
  <c r="E2616" i="20"/>
  <c r="F2616" i="20" s="1"/>
  <c r="G2616" i="20" s="1"/>
  <c r="H2616" i="20" s="1"/>
  <c r="E2617" i="20"/>
  <c r="F2617" i="20" s="1"/>
  <c r="G2617" i="20" s="1"/>
  <c r="H2617" i="20" s="1"/>
  <c r="E2618" i="20"/>
  <c r="F2618" i="20" s="1"/>
  <c r="G2618" i="20" s="1"/>
  <c r="H2618" i="20" s="1"/>
  <c r="E2619" i="20"/>
  <c r="F2619" i="20" s="1"/>
  <c r="G2619" i="20" s="1"/>
  <c r="H2619" i="20" s="1"/>
  <c r="E2620" i="20"/>
  <c r="F2620" i="20" s="1"/>
  <c r="G2620" i="20" s="1"/>
  <c r="H2620" i="20" s="1"/>
  <c r="E2621" i="20"/>
  <c r="F2621" i="20" s="1"/>
  <c r="G2621" i="20" s="1"/>
  <c r="H2621" i="20" s="1"/>
  <c r="E2622" i="20"/>
  <c r="F2622" i="20" s="1"/>
  <c r="G2622" i="20" s="1"/>
  <c r="H2622" i="20" s="1"/>
  <c r="E2623" i="20"/>
  <c r="F2623" i="20" s="1"/>
  <c r="G2623" i="20" s="1"/>
  <c r="H2623" i="20" s="1"/>
  <c r="E2624" i="20"/>
  <c r="F2624" i="20" s="1"/>
  <c r="G2624" i="20" s="1"/>
  <c r="H2624" i="20" s="1"/>
  <c r="E2625" i="20"/>
  <c r="F2625" i="20" s="1"/>
  <c r="G2625" i="20" s="1"/>
  <c r="H2625" i="20" s="1"/>
  <c r="E2626" i="20"/>
  <c r="F2626" i="20" s="1"/>
  <c r="G2626" i="20" s="1"/>
  <c r="H2626" i="20" s="1"/>
  <c r="E2627" i="20"/>
  <c r="F2627" i="20" s="1"/>
  <c r="G2627" i="20" s="1"/>
  <c r="H2627" i="20" s="1"/>
  <c r="E2628" i="20"/>
  <c r="F2628" i="20" s="1"/>
  <c r="G2628" i="20" s="1"/>
  <c r="H2628" i="20" s="1"/>
  <c r="E2629" i="20"/>
  <c r="F2629" i="20" s="1"/>
  <c r="G2629" i="20" s="1"/>
  <c r="H2629" i="20" s="1"/>
  <c r="E2630" i="20"/>
  <c r="F2630" i="20" s="1"/>
  <c r="G2630" i="20" s="1"/>
  <c r="H2630" i="20" s="1"/>
  <c r="E2631" i="20"/>
  <c r="F2631" i="20" s="1"/>
  <c r="G2631" i="20" s="1"/>
  <c r="H2631" i="20" s="1"/>
  <c r="E2632" i="20"/>
  <c r="F2632" i="20" s="1"/>
  <c r="G2632" i="20" s="1"/>
  <c r="H2632" i="20" s="1"/>
  <c r="E2633" i="20"/>
  <c r="F2633" i="20" s="1"/>
  <c r="G2633" i="20" s="1"/>
  <c r="H2633" i="20" s="1"/>
  <c r="E2634" i="20"/>
  <c r="F2634" i="20" s="1"/>
  <c r="G2634" i="20" s="1"/>
  <c r="H2634" i="20" s="1"/>
  <c r="E2635" i="20"/>
  <c r="F2635" i="20" s="1"/>
  <c r="G2635" i="20" s="1"/>
  <c r="H2635" i="20" s="1"/>
  <c r="E2636" i="20"/>
  <c r="F2636" i="20" s="1"/>
  <c r="G2636" i="20" s="1"/>
  <c r="H2636" i="20" s="1"/>
  <c r="E2637" i="20"/>
  <c r="F2637" i="20" s="1"/>
  <c r="G2637" i="20" s="1"/>
  <c r="H2637" i="20" s="1"/>
  <c r="E2638" i="20"/>
  <c r="F2638" i="20" s="1"/>
  <c r="G2638" i="20" s="1"/>
  <c r="H2638" i="20" s="1"/>
  <c r="E2639" i="20"/>
  <c r="F2639" i="20" s="1"/>
  <c r="G2639" i="20" s="1"/>
  <c r="H2639" i="20" s="1"/>
  <c r="E2640" i="20"/>
  <c r="F2640" i="20" s="1"/>
  <c r="G2640" i="20" s="1"/>
  <c r="H2640" i="20" s="1"/>
  <c r="E2641" i="20"/>
  <c r="F2641" i="20" s="1"/>
  <c r="G2641" i="20" s="1"/>
  <c r="H2641" i="20" s="1"/>
  <c r="E2642" i="20"/>
  <c r="F2642" i="20" s="1"/>
  <c r="G2642" i="20" s="1"/>
  <c r="H2642" i="20" s="1"/>
  <c r="E2643" i="20"/>
  <c r="F2643" i="20" s="1"/>
  <c r="G2643" i="20" s="1"/>
  <c r="H2643" i="20" s="1"/>
  <c r="E2644" i="20"/>
  <c r="F2644" i="20" s="1"/>
  <c r="G2644" i="20" s="1"/>
  <c r="H2644" i="20" s="1"/>
  <c r="E2645" i="20"/>
  <c r="F2645" i="20" s="1"/>
  <c r="G2645" i="20" s="1"/>
  <c r="H2645" i="20" s="1"/>
  <c r="E2646" i="20"/>
  <c r="F2646" i="20" s="1"/>
  <c r="G2646" i="20" s="1"/>
  <c r="H2646" i="20" s="1"/>
  <c r="E2647" i="20"/>
  <c r="F2647" i="20" s="1"/>
  <c r="G2647" i="20" s="1"/>
  <c r="H2647" i="20" s="1"/>
  <c r="E2648" i="20"/>
  <c r="F2648" i="20" s="1"/>
  <c r="G2648" i="20" s="1"/>
  <c r="H2648" i="20" s="1"/>
  <c r="E2649" i="20"/>
  <c r="F2649" i="20" s="1"/>
  <c r="G2649" i="20" s="1"/>
  <c r="H2649" i="20" s="1"/>
  <c r="E2650" i="20"/>
  <c r="F2650" i="20" s="1"/>
  <c r="G2650" i="20" s="1"/>
  <c r="H2650" i="20" s="1"/>
  <c r="E2651" i="20"/>
  <c r="F2651" i="20" s="1"/>
  <c r="G2651" i="20" s="1"/>
  <c r="H2651" i="20" s="1"/>
  <c r="E2652" i="20"/>
  <c r="F2652" i="20" s="1"/>
  <c r="G2652" i="20" s="1"/>
  <c r="H2652" i="20" s="1"/>
  <c r="E2653" i="20"/>
  <c r="F2653" i="20" s="1"/>
  <c r="G2653" i="20" s="1"/>
  <c r="H2653" i="20" s="1"/>
  <c r="E2654" i="20"/>
  <c r="F2654" i="20" s="1"/>
  <c r="G2654" i="20" s="1"/>
  <c r="H2654" i="20" s="1"/>
  <c r="E2655" i="20"/>
  <c r="F2655" i="20" s="1"/>
  <c r="G2655" i="20" s="1"/>
  <c r="H2655" i="20" s="1"/>
  <c r="E2656" i="20"/>
  <c r="F2656" i="20" s="1"/>
  <c r="G2656" i="20" s="1"/>
  <c r="H2656" i="20" s="1"/>
  <c r="E2657" i="20"/>
  <c r="F2657" i="20" s="1"/>
  <c r="G2657" i="20" s="1"/>
  <c r="H2657" i="20" s="1"/>
  <c r="E2658" i="20"/>
  <c r="F2658" i="20" s="1"/>
  <c r="G2658" i="20" s="1"/>
  <c r="H2658" i="20" s="1"/>
  <c r="E2659" i="20"/>
  <c r="F2659" i="20" s="1"/>
  <c r="G2659" i="20" s="1"/>
  <c r="H2659" i="20" s="1"/>
  <c r="E2660" i="20"/>
  <c r="F2660" i="20" s="1"/>
  <c r="G2660" i="20" s="1"/>
  <c r="H2660" i="20" s="1"/>
  <c r="E2661" i="20"/>
  <c r="F2661" i="20" s="1"/>
  <c r="G2661" i="20" s="1"/>
  <c r="H2661" i="20" s="1"/>
  <c r="E2662" i="20"/>
  <c r="F2662" i="20" s="1"/>
  <c r="G2662" i="20" s="1"/>
  <c r="H2662" i="20" s="1"/>
  <c r="E2663" i="20"/>
  <c r="F2663" i="20" s="1"/>
  <c r="G2663" i="20" s="1"/>
  <c r="H2663" i="20" s="1"/>
  <c r="E2664" i="20"/>
  <c r="F2664" i="20" s="1"/>
  <c r="G2664" i="20" s="1"/>
  <c r="H2664" i="20" s="1"/>
  <c r="E2665" i="20"/>
  <c r="F2665" i="20" s="1"/>
  <c r="G2665" i="20" s="1"/>
  <c r="H2665" i="20" s="1"/>
  <c r="E2666" i="20"/>
  <c r="F2666" i="20" s="1"/>
  <c r="G2666" i="20" s="1"/>
  <c r="H2666" i="20" s="1"/>
  <c r="E2667" i="20"/>
  <c r="F2667" i="20" s="1"/>
  <c r="G2667" i="20" s="1"/>
  <c r="H2667" i="20" s="1"/>
  <c r="E2668" i="20"/>
  <c r="F2668" i="20" s="1"/>
  <c r="G2668" i="20" s="1"/>
  <c r="H2668" i="20" s="1"/>
  <c r="E2669" i="20"/>
  <c r="F2669" i="20" s="1"/>
  <c r="G2669" i="20" s="1"/>
  <c r="H2669" i="20" s="1"/>
  <c r="E2670" i="20"/>
  <c r="F2670" i="20" s="1"/>
  <c r="G2670" i="20" s="1"/>
  <c r="H2670" i="20" s="1"/>
  <c r="E2671" i="20"/>
  <c r="F2671" i="20" s="1"/>
  <c r="G2671" i="20" s="1"/>
  <c r="H2671" i="20" s="1"/>
  <c r="E2672" i="20"/>
  <c r="F2672" i="20" s="1"/>
  <c r="G2672" i="20" s="1"/>
  <c r="H2672" i="20" s="1"/>
  <c r="E2673" i="20"/>
  <c r="F2673" i="20" s="1"/>
  <c r="G2673" i="20" s="1"/>
  <c r="H2673" i="20" s="1"/>
  <c r="E2674" i="20"/>
  <c r="F2674" i="20" s="1"/>
  <c r="G2674" i="20" s="1"/>
  <c r="H2674" i="20" s="1"/>
  <c r="E2675" i="20"/>
  <c r="F2675" i="20" s="1"/>
  <c r="G2675" i="20" s="1"/>
  <c r="H2675" i="20" s="1"/>
  <c r="E2676" i="20"/>
  <c r="F2676" i="20" s="1"/>
  <c r="G2676" i="20" s="1"/>
  <c r="H2676" i="20" s="1"/>
  <c r="E2677" i="20"/>
  <c r="F2677" i="20" s="1"/>
  <c r="G2677" i="20" s="1"/>
  <c r="H2677" i="20" s="1"/>
  <c r="E2678" i="20"/>
  <c r="F2678" i="20" s="1"/>
  <c r="G2678" i="20" s="1"/>
  <c r="H2678" i="20" s="1"/>
  <c r="E2679" i="20"/>
  <c r="F2679" i="20" s="1"/>
  <c r="G2679" i="20" s="1"/>
  <c r="H2679" i="20" s="1"/>
  <c r="E2680" i="20"/>
  <c r="F2680" i="20" s="1"/>
  <c r="G2680" i="20" s="1"/>
  <c r="H2680" i="20" s="1"/>
  <c r="E2681" i="20"/>
  <c r="F2681" i="20" s="1"/>
  <c r="G2681" i="20" s="1"/>
  <c r="H2681" i="20" s="1"/>
  <c r="E2682" i="20"/>
  <c r="F2682" i="20" s="1"/>
  <c r="G2682" i="20" s="1"/>
  <c r="H2682" i="20" s="1"/>
  <c r="E2683" i="20"/>
  <c r="F2683" i="20" s="1"/>
  <c r="G2683" i="20" s="1"/>
  <c r="H2683" i="20" s="1"/>
  <c r="E2684" i="20"/>
  <c r="F2684" i="20" s="1"/>
  <c r="G2684" i="20" s="1"/>
  <c r="H2684" i="20" s="1"/>
  <c r="E2685" i="20"/>
  <c r="F2685" i="20" s="1"/>
  <c r="G2685" i="20" s="1"/>
  <c r="H2685" i="20" s="1"/>
  <c r="E2686" i="20"/>
  <c r="F2686" i="20" s="1"/>
  <c r="G2686" i="20" s="1"/>
  <c r="H2686" i="20" s="1"/>
  <c r="E2687" i="20"/>
  <c r="F2687" i="20" s="1"/>
  <c r="G2687" i="20" s="1"/>
  <c r="H2687" i="20" s="1"/>
  <c r="E2688" i="20"/>
  <c r="F2688" i="20" s="1"/>
  <c r="G2688" i="20" s="1"/>
  <c r="H2688" i="20" s="1"/>
  <c r="E2689" i="20"/>
  <c r="F2689" i="20" s="1"/>
  <c r="G2689" i="20" s="1"/>
  <c r="H2689" i="20" s="1"/>
  <c r="E2690" i="20"/>
  <c r="F2690" i="20" s="1"/>
  <c r="G2690" i="20" s="1"/>
  <c r="H2690" i="20" s="1"/>
  <c r="E2691" i="20"/>
  <c r="F2691" i="20" s="1"/>
  <c r="G2691" i="20" s="1"/>
  <c r="H2691" i="20" s="1"/>
  <c r="E2692" i="20"/>
  <c r="F2692" i="20" s="1"/>
  <c r="G2692" i="20" s="1"/>
  <c r="H2692" i="20" s="1"/>
  <c r="E2693" i="20"/>
  <c r="F2693" i="20" s="1"/>
  <c r="G2693" i="20" s="1"/>
  <c r="H2693" i="20" s="1"/>
  <c r="E2694" i="20"/>
  <c r="F2694" i="20" s="1"/>
  <c r="G2694" i="20" s="1"/>
  <c r="H2694" i="20" s="1"/>
  <c r="E2695" i="20"/>
  <c r="F2695" i="20" s="1"/>
  <c r="G2695" i="20" s="1"/>
  <c r="H2695" i="20" s="1"/>
  <c r="E2696" i="20"/>
  <c r="F2696" i="20" s="1"/>
  <c r="G2696" i="20" s="1"/>
  <c r="H2696" i="20" s="1"/>
  <c r="E2697" i="20"/>
  <c r="F2697" i="20" s="1"/>
  <c r="G2697" i="20" s="1"/>
  <c r="H2697" i="20" s="1"/>
  <c r="E2698" i="20"/>
  <c r="F2698" i="20" s="1"/>
  <c r="G2698" i="20" s="1"/>
  <c r="H2698" i="20" s="1"/>
  <c r="E2699" i="20"/>
  <c r="F2699" i="20" s="1"/>
  <c r="G2699" i="20" s="1"/>
  <c r="H2699" i="20" s="1"/>
  <c r="E2700" i="20"/>
  <c r="F2700" i="20" s="1"/>
  <c r="G2700" i="20" s="1"/>
  <c r="H2700" i="20" s="1"/>
  <c r="E2701" i="20"/>
  <c r="F2701" i="20" s="1"/>
  <c r="G2701" i="20" s="1"/>
  <c r="H2701" i="20" s="1"/>
  <c r="E2702" i="20"/>
  <c r="F2702" i="20" s="1"/>
  <c r="G2702" i="20" s="1"/>
  <c r="H2702" i="20" s="1"/>
  <c r="E2703" i="20"/>
  <c r="F2703" i="20" s="1"/>
  <c r="G2703" i="20" s="1"/>
  <c r="H2703" i="20" s="1"/>
  <c r="E2704" i="20"/>
  <c r="F2704" i="20" s="1"/>
  <c r="G2704" i="20" s="1"/>
  <c r="H2704" i="20" s="1"/>
  <c r="E2705" i="20"/>
  <c r="F2705" i="20" s="1"/>
  <c r="G2705" i="20" s="1"/>
  <c r="H2705" i="20" s="1"/>
  <c r="E2706" i="20"/>
  <c r="F2706" i="20" s="1"/>
  <c r="G2706" i="20" s="1"/>
  <c r="H2706" i="20" s="1"/>
  <c r="E2707" i="20"/>
  <c r="F2707" i="20" s="1"/>
  <c r="G2707" i="20" s="1"/>
  <c r="H2707" i="20" s="1"/>
  <c r="E2708" i="20"/>
  <c r="F2708" i="20" s="1"/>
  <c r="G2708" i="20" s="1"/>
  <c r="H2708" i="20" s="1"/>
  <c r="E2709" i="20"/>
  <c r="F2709" i="20" s="1"/>
  <c r="G2709" i="20" s="1"/>
  <c r="H2709" i="20" s="1"/>
  <c r="E2710" i="20"/>
  <c r="F2710" i="20" s="1"/>
  <c r="G2710" i="20" s="1"/>
  <c r="H2710" i="20" s="1"/>
  <c r="E2711" i="20"/>
  <c r="F2711" i="20" s="1"/>
  <c r="G2711" i="20" s="1"/>
  <c r="H2711" i="20" s="1"/>
  <c r="E2712" i="20"/>
  <c r="F2712" i="20" s="1"/>
  <c r="G2712" i="20" s="1"/>
  <c r="H2712" i="20" s="1"/>
  <c r="E2713" i="20"/>
  <c r="F2713" i="20" s="1"/>
  <c r="G2713" i="20" s="1"/>
  <c r="H2713" i="20" s="1"/>
  <c r="E2714" i="20"/>
  <c r="F2714" i="20" s="1"/>
  <c r="G2714" i="20" s="1"/>
  <c r="H2714" i="20" s="1"/>
  <c r="E2715" i="20"/>
  <c r="F2715" i="20" s="1"/>
  <c r="G2715" i="20" s="1"/>
  <c r="H2715" i="20" s="1"/>
  <c r="E2716" i="20"/>
  <c r="F2716" i="20" s="1"/>
  <c r="G2716" i="20" s="1"/>
  <c r="H2716" i="20" s="1"/>
  <c r="E2717" i="20"/>
  <c r="F2717" i="20" s="1"/>
  <c r="G2717" i="20" s="1"/>
  <c r="H2717" i="20" s="1"/>
  <c r="E2718" i="20"/>
  <c r="F2718" i="20" s="1"/>
  <c r="G2718" i="20" s="1"/>
  <c r="H2718" i="20" s="1"/>
  <c r="E2719" i="20"/>
  <c r="F2719" i="20" s="1"/>
  <c r="G2719" i="20" s="1"/>
  <c r="H2719" i="20" s="1"/>
  <c r="E2720" i="20"/>
  <c r="F2720" i="20" s="1"/>
  <c r="G2720" i="20" s="1"/>
  <c r="H2720" i="20" s="1"/>
  <c r="E2721" i="20"/>
  <c r="F2721" i="20" s="1"/>
  <c r="G2721" i="20" s="1"/>
  <c r="H2721" i="20" s="1"/>
  <c r="E2722" i="20"/>
  <c r="F2722" i="20" s="1"/>
  <c r="G2722" i="20" s="1"/>
  <c r="H2722" i="20" s="1"/>
  <c r="E2723" i="20"/>
  <c r="F2723" i="20" s="1"/>
  <c r="G2723" i="20" s="1"/>
  <c r="H2723" i="20" s="1"/>
  <c r="E2724" i="20"/>
  <c r="F2724" i="20" s="1"/>
  <c r="G2724" i="20" s="1"/>
  <c r="H2724" i="20" s="1"/>
  <c r="E2725" i="20"/>
  <c r="F2725" i="20" s="1"/>
  <c r="G2725" i="20" s="1"/>
  <c r="H2725" i="20" s="1"/>
  <c r="E2726" i="20"/>
  <c r="F2726" i="20" s="1"/>
  <c r="G2726" i="20" s="1"/>
  <c r="H2726" i="20" s="1"/>
  <c r="E2727" i="20"/>
  <c r="F2727" i="20" s="1"/>
  <c r="G2727" i="20" s="1"/>
  <c r="H2727" i="20" s="1"/>
  <c r="E2728" i="20"/>
  <c r="F2728" i="20" s="1"/>
  <c r="G2728" i="20" s="1"/>
  <c r="H2728" i="20" s="1"/>
  <c r="E2729" i="20"/>
  <c r="F2729" i="20" s="1"/>
  <c r="G2729" i="20" s="1"/>
  <c r="H2729" i="20" s="1"/>
  <c r="E2730" i="20"/>
  <c r="F2730" i="20" s="1"/>
  <c r="G2730" i="20" s="1"/>
  <c r="H2730" i="20" s="1"/>
  <c r="E2731" i="20"/>
  <c r="F2731" i="20" s="1"/>
  <c r="G2731" i="20" s="1"/>
  <c r="H2731" i="20" s="1"/>
  <c r="E2732" i="20"/>
  <c r="F2732" i="20" s="1"/>
  <c r="G2732" i="20" s="1"/>
  <c r="H2732" i="20" s="1"/>
  <c r="E2733" i="20"/>
  <c r="F2733" i="20" s="1"/>
  <c r="G2733" i="20" s="1"/>
  <c r="H2733" i="20" s="1"/>
  <c r="E2734" i="20"/>
  <c r="F2734" i="20" s="1"/>
  <c r="G2734" i="20" s="1"/>
  <c r="H2734" i="20" s="1"/>
  <c r="E2735" i="20"/>
  <c r="F2735" i="20" s="1"/>
  <c r="G2735" i="20" s="1"/>
  <c r="H2735" i="20" s="1"/>
  <c r="E2736" i="20"/>
  <c r="F2736" i="20" s="1"/>
  <c r="G2736" i="20" s="1"/>
  <c r="H2736" i="20" s="1"/>
  <c r="E2737" i="20"/>
  <c r="F2737" i="20" s="1"/>
  <c r="G2737" i="20" s="1"/>
  <c r="H2737" i="20" s="1"/>
  <c r="E2738" i="20"/>
  <c r="F2738" i="20" s="1"/>
  <c r="G2738" i="20" s="1"/>
  <c r="H2738" i="20" s="1"/>
  <c r="E2739" i="20"/>
  <c r="F2739" i="20" s="1"/>
  <c r="G2739" i="20" s="1"/>
  <c r="H2739" i="20" s="1"/>
  <c r="E2740" i="20"/>
  <c r="F2740" i="20" s="1"/>
  <c r="G2740" i="20" s="1"/>
  <c r="H2740" i="20" s="1"/>
  <c r="E2741" i="20"/>
  <c r="F2741" i="20" s="1"/>
  <c r="G2741" i="20" s="1"/>
  <c r="H2741" i="20" s="1"/>
  <c r="E2742" i="20"/>
  <c r="F2742" i="20" s="1"/>
  <c r="G2742" i="20" s="1"/>
  <c r="H2742" i="20" s="1"/>
  <c r="E2743" i="20"/>
  <c r="F2743" i="20" s="1"/>
  <c r="G2743" i="20" s="1"/>
  <c r="H2743" i="20" s="1"/>
  <c r="E2744" i="20"/>
  <c r="F2744" i="20" s="1"/>
  <c r="G2744" i="20" s="1"/>
  <c r="H2744" i="20" s="1"/>
  <c r="E2745" i="20"/>
  <c r="F2745" i="20" s="1"/>
  <c r="G2745" i="20" s="1"/>
  <c r="H2745" i="20" s="1"/>
  <c r="E2746" i="20"/>
  <c r="F2746" i="20" s="1"/>
  <c r="G2746" i="20" s="1"/>
  <c r="H2746" i="20" s="1"/>
  <c r="E2747" i="20"/>
  <c r="F2747" i="20" s="1"/>
  <c r="G2747" i="20" s="1"/>
  <c r="H2747" i="20" s="1"/>
  <c r="E2748" i="20"/>
  <c r="F2748" i="20" s="1"/>
  <c r="G2748" i="20" s="1"/>
  <c r="H2748" i="20" s="1"/>
  <c r="E2749" i="20"/>
  <c r="F2749" i="20" s="1"/>
  <c r="G2749" i="20" s="1"/>
  <c r="H2749" i="20" s="1"/>
  <c r="E2750" i="20"/>
  <c r="F2750" i="20" s="1"/>
  <c r="G2750" i="20" s="1"/>
  <c r="H2750" i="20" s="1"/>
  <c r="E2751" i="20"/>
  <c r="F2751" i="20" s="1"/>
  <c r="G2751" i="20" s="1"/>
  <c r="H2751" i="20" s="1"/>
  <c r="E2752" i="20"/>
  <c r="F2752" i="20" s="1"/>
  <c r="G2752" i="20" s="1"/>
  <c r="H2752" i="20" s="1"/>
  <c r="E2753" i="20"/>
  <c r="F2753" i="20" s="1"/>
  <c r="G2753" i="20" s="1"/>
  <c r="H2753" i="20" s="1"/>
  <c r="E2754" i="20"/>
  <c r="F2754" i="20" s="1"/>
  <c r="G2754" i="20" s="1"/>
  <c r="H2754" i="20" s="1"/>
  <c r="E2755" i="20"/>
  <c r="F2755" i="20" s="1"/>
  <c r="G2755" i="20" s="1"/>
  <c r="H2755" i="20" s="1"/>
  <c r="E2756" i="20"/>
  <c r="F2756" i="20" s="1"/>
  <c r="G2756" i="20" s="1"/>
  <c r="H2756" i="20" s="1"/>
  <c r="E2757" i="20"/>
  <c r="F2757" i="20" s="1"/>
  <c r="G2757" i="20" s="1"/>
  <c r="H2757" i="20" s="1"/>
  <c r="E2758" i="20"/>
  <c r="F2758" i="20" s="1"/>
  <c r="G2758" i="20" s="1"/>
  <c r="H2758" i="20" s="1"/>
  <c r="E2759" i="20"/>
  <c r="F2759" i="20" s="1"/>
  <c r="G2759" i="20" s="1"/>
  <c r="H2759" i="20" s="1"/>
  <c r="E2760" i="20"/>
  <c r="F2760" i="20" s="1"/>
  <c r="G2760" i="20" s="1"/>
  <c r="H2760" i="20" s="1"/>
  <c r="E2761" i="20"/>
  <c r="F2761" i="20" s="1"/>
  <c r="G2761" i="20" s="1"/>
  <c r="H2761" i="20" s="1"/>
  <c r="E2762" i="20"/>
  <c r="F2762" i="20" s="1"/>
  <c r="G2762" i="20" s="1"/>
  <c r="H2762" i="20" s="1"/>
  <c r="E2763" i="20"/>
  <c r="F2763" i="20" s="1"/>
  <c r="G2763" i="20" s="1"/>
  <c r="H2763" i="20" s="1"/>
  <c r="E2764" i="20"/>
  <c r="F2764" i="20" s="1"/>
  <c r="G2764" i="20" s="1"/>
  <c r="H2764" i="20" s="1"/>
  <c r="E2765" i="20"/>
  <c r="F2765" i="20" s="1"/>
  <c r="G2765" i="20" s="1"/>
  <c r="H2765" i="20" s="1"/>
  <c r="E2766" i="20"/>
  <c r="F2766" i="20" s="1"/>
  <c r="G2766" i="20" s="1"/>
  <c r="H2766" i="20" s="1"/>
  <c r="E2767" i="20"/>
  <c r="F2767" i="20" s="1"/>
  <c r="G2767" i="20" s="1"/>
  <c r="H2767" i="20" s="1"/>
  <c r="E2768" i="20"/>
  <c r="F2768" i="20" s="1"/>
  <c r="G2768" i="20" s="1"/>
  <c r="H2768" i="20" s="1"/>
  <c r="E2769" i="20"/>
  <c r="F2769" i="20" s="1"/>
  <c r="G2769" i="20" s="1"/>
  <c r="H2769" i="20" s="1"/>
  <c r="E2770" i="20"/>
  <c r="F2770" i="20" s="1"/>
  <c r="G2770" i="20" s="1"/>
  <c r="H2770" i="20" s="1"/>
  <c r="E2771" i="20"/>
  <c r="F2771" i="20" s="1"/>
  <c r="G2771" i="20" s="1"/>
  <c r="H2771" i="20" s="1"/>
  <c r="E2772" i="20"/>
  <c r="F2772" i="20" s="1"/>
  <c r="G2772" i="20" s="1"/>
  <c r="H2772" i="20" s="1"/>
  <c r="E2773" i="20"/>
  <c r="F2773" i="20" s="1"/>
  <c r="G2773" i="20" s="1"/>
  <c r="H2773" i="20" s="1"/>
  <c r="E2774" i="20"/>
  <c r="F2774" i="20" s="1"/>
  <c r="G2774" i="20" s="1"/>
  <c r="H2774" i="20" s="1"/>
  <c r="E2775" i="20"/>
  <c r="F2775" i="20" s="1"/>
  <c r="G2775" i="20" s="1"/>
  <c r="H2775" i="20" s="1"/>
  <c r="E2776" i="20"/>
  <c r="F2776" i="20" s="1"/>
  <c r="G2776" i="20" s="1"/>
  <c r="H2776" i="20" s="1"/>
  <c r="E2777" i="20"/>
  <c r="F2777" i="20" s="1"/>
  <c r="G2777" i="20" s="1"/>
  <c r="H2777" i="20" s="1"/>
  <c r="E2778" i="20"/>
  <c r="F2778" i="20" s="1"/>
  <c r="G2778" i="20" s="1"/>
  <c r="H2778" i="20" s="1"/>
  <c r="E2779" i="20"/>
  <c r="F2779" i="20" s="1"/>
  <c r="G2779" i="20" s="1"/>
  <c r="H2779" i="20" s="1"/>
  <c r="E2780" i="20"/>
  <c r="F2780" i="20" s="1"/>
  <c r="G2780" i="20" s="1"/>
  <c r="H2780" i="20" s="1"/>
  <c r="E2781" i="20"/>
  <c r="F2781" i="20" s="1"/>
  <c r="G2781" i="20" s="1"/>
  <c r="H2781" i="20" s="1"/>
  <c r="E2782" i="20"/>
  <c r="F2782" i="20" s="1"/>
  <c r="G2782" i="20" s="1"/>
  <c r="H2782" i="20" s="1"/>
  <c r="E2783" i="20"/>
  <c r="F2783" i="20" s="1"/>
  <c r="G2783" i="20" s="1"/>
  <c r="H2783" i="20" s="1"/>
  <c r="E2784" i="20"/>
  <c r="F2784" i="20" s="1"/>
  <c r="G2784" i="20" s="1"/>
  <c r="H2784" i="20" s="1"/>
  <c r="E2785" i="20"/>
  <c r="F2785" i="20" s="1"/>
  <c r="G2785" i="20" s="1"/>
  <c r="H2785" i="20" s="1"/>
  <c r="E2786" i="20"/>
  <c r="F2786" i="20" s="1"/>
  <c r="G2786" i="20" s="1"/>
  <c r="H2786" i="20" s="1"/>
  <c r="E2787" i="20"/>
  <c r="F2787" i="20" s="1"/>
  <c r="G2787" i="20" s="1"/>
  <c r="H2787" i="20" s="1"/>
  <c r="E2788" i="20"/>
  <c r="F2788" i="20" s="1"/>
  <c r="G2788" i="20" s="1"/>
  <c r="H2788" i="20" s="1"/>
  <c r="E2789" i="20"/>
  <c r="F2789" i="20" s="1"/>
  <c r="G2789" i="20" s="1"/>
  <c r="H2789" i="20" s="1"/>
  <c r="E2790" i="20"/>
  <c r="F2790" i="20" s="1"/>
  <c r="G2790" i="20" s="1"/>
  <c r="H2790" i="20" s="1"/>
  <c r="E2791" i="20"/>
  <c r="F2791" i="20" s="1"/>
  <c r="G2791" i="20" s="1"/>
  <c r="H2791" i="20" s="1"/>
  <c r="E2792" i="20"/>
  <c r="F2792" i="20" s="1"/>
  <c r="G2792" i="20" s="1"/>
  <c r="H2792" i="20" s="1"/>
  <c r="E2793" i="20"/>
  <c r="F2793" i="20" s="1"/>
  <c r="G2793" i="20" s="1"/>
  <c r="H2793" i="20" s="1"/>
  <c r="E2794" i="20"/>
  <c r="F2794" i="20" s="1"/>
  <c r="G2794" i="20" s="1"/>
  <c r="H2794" i="20" s="1"/>
  <c r="E2795" i="20"/>
  <c r="F2795" i="20" s="1"/>
  <c r="G2795" i="20" s="1"/>
  <c r="H2795" i="20" s="1"/>
  <c r="E2796" i="20"/>
  <c r="F2796" i="20" s="1"/>
  <c r="G2796" i="20" s="1"/>
  <c r="H2796" i="20" s="1"/>
  <c r="E2797" i="20"/>
  <c r="F2797" i="20" s="1"/>
  <c r="G2797" i="20" s="1"/>
  <c r="H2797" i="20" s="1"/>
  <c r="E2798" i="20"/>
  <c r="F2798" i="20" s="1"/>
  <c r="G2798" i="20" s="1"/>
  <c r="H2798" i="20" s="1"/>
  <c r="E2799" i="20"/>
  <c r="F2799" i="20" s="1"/>
  <c r="G2799" i="20" s="1"/>
  <c r="H2799" i="20" s="1"/>
  <c r="E2800" i="20"/>
  <c r="F2800" i="20" s="1"/>
  <c r="G2800" i="20" s="1"/>
  <c r="H2800" i="20" s="1"/>
  <c r="E2801" i="20"/>
  <c r="F2801" i="20" s="1"/>
  <c r="G2801" i="20" s="1"/>
  <c r="H2801" i="20" s="1"/>
  <c r="E2802" i="20"/>
  <c r="F2802" i="20" s="1"/>
  <c r="G2802" i="20" s="1"/>
  <c r="H2802" i="20" s="1"/>
  <c r="E2803" i="20"/>
  <c r="F2803" i="20" s="1"/>
  <c r="G2803" i="20" s="1"/>
  <c r="H2803" i="20" s="1"/>
  <c r="E2804" i="20"/>
  <c r="F2804" i="20" s="1"/>
  <c r="G2804" i="20" s="1"/>
  <c r="H2804" i="20" s="1"/>
  <c r="E2805" i="20"/>
  <c r="F2805" i="20" s="1"/>
  <c r="G2805" i="20" s="1"/>
  <c r="H2805" i="20" s="1"/>
  <c r="E2806" i="20"/>
  <c r="F2806" i="20" s="1"/>
  <c r="G2806" i="20" s="1"/>
  <c r="H2806" i="20" s="1"/>
  <c r="E2807" i="20"/>
  <c r="F2807" i="20" s="1"/>
  <c r="G2807" i="20" s="1"/>
  <c r="H2807" i="20" s="1"/>
  <c r="E2808" i="20"/>
  <c r="F2808" i="20" s="1"/>
  <c r="G2808" i="20" s="1"/>
  <c r="H2808" i="20" s="1"/>
  <c r="E2809" i="20"/>
  <c r="F2809" i="20" s="1"/>
  <c r="G2809" i="20" s="1"/>
  <c r="H2809" i="20" s="1"/>
  <c r="E2810" i="20"/>
  <c r="F2810" i="20" s="1"/>
  <c r="G2810" i="20" s="1"/>
  <c r="H2810" i="20" s="1"/>
  <c r="E2811" i="20"/>
  <c r="F2811" i="20" s="1"/>
  <c r="G2811" i="20" s="1"/>
  <c r="H2811" i="20" s="1"/>
  <c r="E2812" i="20"/>
  <c r="F2812" i="20" s="1"/>
  <c r="G2812" i="20" s="1"/>
  <c r="H2812" i="20" s="1"/>
  <c r="E2813" i="20"/>
  <c r="F2813" i="20" s="1"/>
  <c r="G2813" i="20" s="1"/>
  <c r="H2813" i="20" s="1"/>
  <c r="E2814" i="20"/>
  <c r="F2814" i="20" s="1"/>
  <c r="G2814" i="20" s="1"/>
  <c r="H2814" i="20" s="1"/>
  <c r="E2815" i="20"/>
  <c r="F2815" i="20" s="1"/>
  <c r="G2815" i="20" s="1"/>
  <c r="H2815" i="20" s="1"/>
  <c r="E2816" i="20"/>
  <c r="F2816" i="20" s="1"/>
  <c r="G2816" i="20" s="1"/>
  <c r="H2816" i="20" s="1"/>
  <c r="E2817" i="20"/>
  <c r="F2817" i="20" s="1"/>
  <c r="G2817" i="20" s="1"/>
  <c r="H2817" i="20" s="1"/>
  <c r="E2818" i="20"/>
  <c r="F2818" i="20" s="1"/>
  <c r="G2818" i="20" s="1"/>
  <c r="H2818" i="20" s="1"/>
  <c r="E2819" i="20"/>
  <c r="F2819" i="20" s="1"/>
  <c r="G2819" i="20" s="1"/>
  <c r="H2819" i="20" s="1"/>
  <c r="E2820" i="20"/>
  <c r="F2820" i="20" s="1"/>
  <c r="G2820" i="20" s="1"/>
  <c r="H2820" i="20" s="1"/>
  <c r="E2821" i="20"/>
  <c r="F2821" i="20" s="1"/>
  <c r="G2821" i="20" s="1"/>
  <c r="H2821" i="20" s="1"/>
  <c r="E2822" i="20"/>
  <c r="F2822" i="20" s="1"/>
  <c r="G2822" i="20" s="1"/>
  <c r="H2822" i="20" s="1"/>
  <c r="E2823" i="20"/>
  <c r="F2823" i="20" s="1"/>
  <c r="G2823" i="20" s="1"/>
  <c r="H2823" i="20" s="1"/>
  <c r="E2824" i="20"/>
  <c r="F2824" i="20" s="1"/>
  <c r="G2824" i="20" s="1"/>
  <c r="H2824" i="20" s="1"/>
  <c r="E2825" i="20"/>
  <c r="F2825" i="20" s="1"/>
  <c r="G2825" i="20" s="1"/>
  <c r="H2825" i="20" s="1"/>
  <c r="E2826" i="20"/>
  <c r="F2826" i="20" s="1"/>
  <c r="G2826" i="20" s="1"/>
  <c r="H2826" i="20" s="1"/>
  <c r="E2827" i="20"/>
  <c r="F2827" i="20" s="1"/>
  <c r="G2827" i="20" s="1"/>
  <c r="H2827" i="20" s="1"/>
  <c r="E2828" i="20"/>
  <c r="F2828" i="20" s="1"/>
  <c r="G2828" i="20" s="1"/>
  <c r="H2828" i="20" s="1"/>
  <c r="E2829" i="20"/>
  <c r="F2829" i="20" s="1"/>
  <c r="G2829" i="20" s="1"/>
  <c r="H2829" i="20" s="1"/>
  <c r="E2830" i="20"/>
  <c r="F2830" i="20" s="1"/>
  <c r="G2830" i="20" s="1"/>
  <c r="H2830" i="20" s="1"/>
  <c r="E2831" i="20"/>
  <c r="F2831" i="20" s="1"/>
  <c r="G2831" i="20" s="1"/>
  <c r="H2831" i="20" s="1"/>
  <c r="E2832" i="20"/>
  <c r="F2832" i="20" s="1"/>
  <c r="G2832" i="20" s="1"/>
  <c r="H2832" i="20" s="1"/>
  <c r="E2833" i="20"/>
  <c r="F2833" i="20" s="1"/>
  <c r="G2833" i="20" s="1"/>
  <c r="H2833" i="20" s="1"/>
  <c r="E2834" i="20"/>
  <c r="F2834" i="20" s="1"/>
  <c r="G2834" i="20" s="1"/>
  <c r="H2834" i="20" s="1"/>
  <c r="E2835" i="20"/>
  <c r="F2835" i="20" s="1"/>
  <c r="G2835" i="20" s="1"/>
  <c r="H2835" i="20" s="1"/>
  <c r="E2836" i="20"/>
  <c r="F2836" i="20" s="1"/>
  <c r="G2836" i="20" s="1"/>
  <c r="H2836" i="20" s="1"/>
  <c r="E2837" i="20"/>
  <c r="F2837" i="20" s="1"/>
  <c r="G2837" i="20" s="1"/>
  <c r="H2837" i="20" s="1"/>
  <c r="E2838" i="20"/>
  <c r="F2838" i="20" s="1"/>
  <c r="G2838" i="20" s="1"/>
  <c r="H2838" i="20" s="1"/>
  <c r="E2839" i="20"/>
  <c r="F2839" i="20" s="1"/>
  <c r="G2839" i="20" s="1"/>
  <c r="H2839" i="20" s="1"/>
  <c r="E2840" i="20"/>
  <c r="F2840" i="20" s="1"/>
  <c r="G2840" i="20" s="1"/>
  <c r="H2840" i="20" s="1"/>
  <c r="E2841" i="20"/>
  <c r="F2841" i="20" s="1"/>
  <c r="G2841" i="20" s="1"/>
  <c r="H2841" i="20" s="1"/>
  <c r="E2842" i="20"/>
  <c r="F2842" i="20" s="1"/>
  <c r="G2842" i="20" s="1"/>
  <c r="H2842" i="20" s="1"/>
  <c r="E2843" i="20"/>
  <c r="F2843" i="20" s="1"/>
  <c r="G2843" i="20" s="1"/>
  <c r="H2843" i="20" s="1"/>
  <c r="E2844" i="20"/>
  <c r="F2844" i="20" s="1"/>
  <c r="G2844" i="20" s="1"/>
  <c r="H2844" i="20" s="1"/>
  <c r="E2845" i="20"/>
  <c r="F2845" i="20" s="1"/>
  <c r="G2845" i="20" s="1"/>
  <c r="H2845" i="20" s="1"/>
  <c r="E2846" i="20"/>
  <c r="F2846" i="20" s="1"/>
  <c r="G2846" i="20" s="1"/>
  <c r="H2846" i="20" s="1"/>
  <c r="E2847" i="20"/>
  <c r="F2847" i="20" s="1"/>
  <c r="G2847" i="20" s="1"/>
  <c r="H2847" i="20" s="1"/>
  <c r="E2848" i="20"/>
  <c r="F2848" i="20" s="1"/>
  <c r="G2848" i="20" s="1"/>
  <c r="H2848" i="20" s="1"/>
  <c r="E2849" i="20"/>
  <c r="F2849" i="20" s="1"/>
  <c r="G2849" i="20" s="1"/>
  <c r="H2849" i="20" s="1"/>
  <c r="E2850" i="20"/>
  <c r="F2850" i="20" s="1"/>
  <c r="G2850" i="20" s="1"/>
  <c r="H2850" i="20" s="1"/>
  <c r="E2851" i="20"/>
  <c r="F2851" i="20" s="1"/>
  <c r="G2851" i="20" s="1"/>
  <c r="H2851" i="20" s="1"/>
  <c r="E2852" i="20"/>
  <c r="F2852" i="20" s="1"/>
  <c r="G2852" i="20" s="1"/>
  <c r="H2852" i="20" s="1"/>
  <c r="E2853" i="20"/>
  <c r="F2853" i="20" s="1"/>
  <c r="G2853" i="20" s="1"/>
  <c r="H2853" i="20" s="1"/>
  <c r="E2854" i="20"/>
  <c r="F2854" i="20" s="1"/>
  <c r="G2854" i="20" s="1"/>
  <c r="H2854" i="20" s="1"/>
  <c r="E2855" i="20"/>
  <c r="F2855" i="20" s="1"/>
  <c r="G2855" i="20" s="1"/>
  <c r="H2855" i="20" s="1"/>
  <c r="E2856" i="20"/>
  <c r="F2856" i="20" s="1"/>
  <c r="G2856" i="20" s="1"/>
  <c r="H2856" i="20" s="1"/>
  <c r="E2857" i="20"/>
  <c r="F2857" i="20" s="1"/>
  <c r="G2857" i="20" s="1"/>
  <c r="H2857" i="20" s="1"/>
  <c r="E2858" i="20"/>
  <c r="F2858" i="20" s="1"/>
  <c r="G2858" i="20" s="1"/>
  <c r="H2858" i="20" s="1"/>
  <c r="E2859" i="20"/>
  <c r="F2859" i="20" s="1"/>
  <c r="G2859" i="20" s="1"/>
  <c r="H2859" i="20" s="1"/>
  <c r="E2860" i="20"/>
  <c r="F2860" i="20" s="1"/>
  <c r="G2860" i="20" s="1"/>
  <c r="H2860" i="20" s="1"/>
  <c r="E2861" i="20"/>
  <c r="F2861" i="20" s="1"/>
  <c r="G2861" i="20" s="1"/>
  <c r="H2861" i="20" s="1"/>
  <c r="E2862" i="20"/>
  <c r="F2862" i="20" s="1"/>
  <c r="G2862" i="20" s="1"/>
  <c r="H2862" i="20" s="1"/>
  <c r="E2863" i="20"/>
  <c r="F2863" i="20" s="1"/>
  <c r="G2863" i="20" s="1"/>
  <c r="H2863" i="20" s="1"/>
  <c r="E2864" i="20"/>
  <c r="F2864" i="20" s="1"/>
  <c r="G2864" i="20" s="1"/>
  <c r="H2864" i="20" s="1"/>
  <c r="E2865" i="20"/>
  <c r="F2865" i="20" s="1"/>
  <c r="G2865" i="20" s="1"/>
  <c r="H2865" i="20" s="1"/>
  <c r="E2866" i="20"/>
  <c r="F2866" i="20" s="1"/>
  <c r="G2866" i="20" s="1"/>
  <c r="H2866" i="20" s="1"/>
  <c r="E2867" i="20"/>
  <c r="F2867" i="20" s="1"/>
  <c r="G2867" i="20" s="1"/>
  <c r="H2867" i="20" s="1"/>
  <c r="E2868" i="20"/>
  <c r="F2868" i="20" s="1"/>
  <c r="G2868" i="20" s="1"/>
  <c r="H2868" i="20" s="1"/>
  <c r="E2869" i="20"/>
  <c r="F2869" i="20" s="1"/>
  <c r="G2869" i="20" s="1"/>
  <c r="H2869" i="20" s="1"/>
  <c r="E2870" i="20"/>
  <c r="F2870" i="20" s="1"/>
  <c r="G2870" i="20" s="1"/>
  <c r="H2870" i="20" s="1"/>
  <c r="E2871" i="20"/>
  <c r="F2871" i="20" s="1"/>
  <c r="G2871" i="20" s="1"/>
  <c r="H2871" i="20" s="1"/>
  <c r="E2872" i="20"/>
  <c r="F2872" i="20" s="1"/>
  <c r="G2872" i="20" s="1"/>
  <c r="H2872" i="20" s="1"/>
  <c r="E2873" i="20"/>
  <c r="F2873" i="20" s="1"/>
  <c r="G2873" i="20" s="1"/>
  <c r="H2873" i="20" s="1"/>
  <c r="E2874" i="20"/>
  <c r="F2874" i="20" s="1"/>
  <c r="G2874" i="20" s="1"/>
  <c r="H2874" i="20" s="1"/>
  <c r="E2875" i="20"/>
  <c r="F2875" i="20" s="1"/>
  <c r="G2875" i="20" s="1"/>
  <c r="H2875" i="20" s="1"/>
  <c r="E2876" i="20"/>
  <c r="F2876" i="20" s="1"/>
  <c r="G2876" i="20" s="1"/>
  <c r="H2876" i="20" s="1"/>
  <c r="E2877" i="20"/>
  <c r="F2877" i="20" s="1"/>
  <c r="G2877" i="20" s="1"/>
  <c r="H2877" i="20" s="1"/>
  <c r="E2878" i="20"/>
  <c r="F2878" i="20" s="1"/>
  <c r="G2878" i="20" s="1"/>
  <c r="H2878" i="20" s="1"/>
  <c r="E2879" i="20"/>
  <c r="F2879" i="20" s="1"/>
  <c r="G2879" i="20" s="1"/>
  <c r="H2879" i="20" s="1"/>
  <c r="E2880" i="20"/>
  <c r="F2880" i="20" s="1"/>
  <c r="G2880" i="20" s="1"/>
  <c r="H2880" i="20" s="1"/>
  <c r="E2881" i="20"/>
  <c r="F2881" i="20" s="1"/>
  <c r="G2881" i="20" s="1"/>
  <c r="H2881" i="20" s="1"/>
  <c r="E2882" i="20"/>
  <c r="F2882" i="20" s="1"/>
  <c r="G2882" i="20" s="1"/>
  <c r="H2882" i="20" s="1"/>
  <c r="E2883" i="20"/>
  <c r="F2883" i="20" s="1"/>
  <c r="G2883" i="20" s="1"/>
  <c r="H2883" i="20" s="1"/>
  <c r="E2884" i="20"/>
  <c r="F2884" i="20" s="1"/>
  <c r="G2884" i="20" s="1"/>
  <c r="H2884" i="20" s="1"/>
  <c r="E2885" i="20"/>
  <c r="F2885" i="20" s="1"/>
  <c r="G2885" i="20" s="1"/>
  <c r="H2885" i="20" s="1"/>
  <c r="E2886" i="20"/>
  <c r="F2886" i="20" s="1"/>
  <c r="G2886" i="20" s="1"/>
  <c r="H2886" i="20" s="1"/>
  <c r="E2887" i="20"/>
  <c r="F2887" i="20" s="1"/>
  <c r="G2887" i="20" s="1"/>
  <c r="H2887" i="20" s="1"/>
  <c r="E2888" i="20"/>
  <c r="F2888" i="20" s="1"/>
  <c r="G2888" i="20" s="1"/>
  <c r="H2888" i="20" s="1"/>
  <c r="E2889" i="20"/>
  <c r="F2889" i="20" s="1"/>
  <c r="G2889" i="20" s="1"/>
  <c r="H2889" i="20" s="1"/>
  <c r="E2890" i="20"/>
  <c r="F2890" i="20" s="1"/>
  <c r="G2890" i="20" s="1"/>
  <c r="H2890" i="20" s="1"/>
  <c r="E2891" i="20"/>
  <c r="F2891" i="20" s="1"/>
  <c r="G2891" i="20" s="1"/>
  <c r="H2891" i="20" s="1"/>
  <c r="E2892" i="20"/>
  <c r="F2892" i="20" s="1"/>
  <c r="G2892" i="20" s="1"/>
  <c r="H2892" i="20" s="1"/>
  <c r="E2893" i="20"/>
  <c r="F2893" i="20" s="1"/>
  <c r="G2893" i="20" s="1"/>
  <c r="H2893" i="20" s="1"/>
  <c r="E2894" i="20"/>
  <c r="F2894" i="20" s="1"/>
  <c r="G2894" i="20" s="1"/>
  <c r="H2894" i="20" s="1"/>
  <c r="E2895" i="20"/>
  <c r="F2895" i="20" s="1"/>
  <c r="G2895" i="20" s="1"/>
  <c r="H2895" i="20" s="1"/>
  <c r="E2896" i="20"/>
  <c r="F2896" i="20" s="1"/>
  <c r="G2896" i="20" s="1"/>
  <c r="H2896" i="20" s="1"/>
  <c r="E2897" i="20"/>
  <c r="F2897" i="20" s="1"/>
  <c r="G2897" i="20" s="1"/>
  <c r="H2897" i="20" s="1"/>
  <c r="E2898" i="20"/>
  <c r="F2898" i="20" s="1"/>
  <c r="G2898" i="20" s="1"/>
  <c r="H2898" i="20" s="1"/>
  <c r="E2899" i="20"/>
  <c r="F2899" i="20" s="1"/>
  <c r="G2899" i="20" s="1"/>
  <c r="H2899" i="20" s="1"/>
  <c r="E2900" i="20"/>
  <c r="F2900" i="20" s="1"/>
  <c r="G2900" i="20" s="1"/>
  <c r="H2900" i="20" s="1"/>
  <c r="E2901" i="20"/>
  <c r="F2901" i="20" s="1"/>
  <c r="G2901" i="20" s="1"/>
  <c r="H2901" i="20" s="1"/>
  <c r="E2902" i="20"/>
  <c r="F2902" i="20" s="1"/>
  <c r="G2902" i="20" s="1"/>
  <c r="H2902" i="20" s="1"/>
  <c r="E2903" i="20"/>
  <c r="F2903" i="20" s="1"/>
  <c r="G2903" i="20" s="1"/>
  <c r="H2903" i="20" s="1"/>
  <c r="E2904" i="20"/>
  <c r="F2904" i="20" s="1"/>
  <c r="G2904" i="20" s="1"/>
  <c r="H2904" i="20" s="1"/>
  <c r="E2905" i="20"/>
  <c r="F2905" i="20" s="1"/>
  <c r="G2905" i="20" s="1"/>
  <c r="H2905" i="20" s="1"/>
  <c r="E2906" i="20"/>
  <c r="F2906" i="20" s="1"/>
  <c r="G2906" i="20" s="1"/>
  <c r="H2906" i="20" s="1"/>
  <c r="E2907" i="20"/>
  <c r="F2907" i="20" s="1"/>
  <c r="G2907" i="20" s="1"/>
  <c r="H2907" i="20" s="1"/>
  <c r="E2908" i="20"/>
  <c r="F2908" i="20" s="1"/>
  <c r="G2908" i="20" s="1"/>
  <c r="H2908" i="20" s="1"/>
  <c r="E2909" i="20"/>
  <c r="F2909" i="20" s="1"/>
  <c r="G2909" i="20" s="1"/>
  <c r="H2909" i="20" s="1"/>
  <c r="E2910" i="20"/>
  <c r="F2910" i="20" s="1"/>
  <c r="G2910" i="20" s="1"/>
  <c r="H2910" i="20" s="1"/>
  <c r="E2911" i="20"/>
  <c r="F2911" i="20" s="1"/>
  <c r="G2911" i="20" s="1"/>
  <c r="H2911" i="20" s="1"/>
  <c r="E2912" i="20"/>
  <c r="F2912" i="20" s="1"/>
  <c r="G2912" i="20" s="1"/>
  <c r="H2912" i="20" s="1"/>
  <c r="E2913" i="20"/>
  <c r="F2913" i="20" s="1"/>
  <c r="G2913" i="20" s="1"/>
  <c r="H2913" i="20" s="1"/>
  <c r="E2914" i="20"/>
  <c r="F2914" i="20" s="1"/>
  <c r="G2914" i="20" s="1"/>
  <c r="H2914" i="20" s="1"/>
  <c r="E2915" i="20"/>
  <c r="F2915" i="20" s="1"/>
  <c r="G2915" i="20" s="1"/>
  <c r="H2915" i="20" s="1"/>
  <c r="E2916" i="20"/>
  <c r="F2916" i="20" s="1"/>
  <c r="G2916" i="20" s="1"/>
  <c r="H2916" i="20" s="1"/>
  <c r="E2917" i="20"/>
  <c r="F2917" i="20" s="1"/>
  <c r="G2917" i="20" s="1"/>
  <c r="H2917" i="20" s="1"/>
  <c r="E2918" i="20"/>
  <c r="F2918" i="20" s="1"/>
  <c r="G2918" i="20" s="1"/>
  <c r="H2918" i="20" s="1"/>
  <c r="E2919" i="20"/>
  <c r="F2919" i="20" s="1"/>
  <c r="G2919" i="20" s="1"/>
  <c r="H2919" i="20" s="1"/>
  <c r="E2920" i="20"/>
  <c r="F2920" i="20" s="1"/>
  <c r="G2920" i="20" s="1"/>
  <c r="H2920" i="20" s="1"/>
  <c r="E2921" i="20"/>
  <c r="F2921" i="20" s="1"/>
  <c r="G2921" i="20" s="1"/>
  <c r="H2921" i="20" s="1"/>
  <c r="E2922" i="20"/>
  <c r="F2922" i="20" s="1"/>
  <c r="G2922" i="20" s="1"/>
  <c r="H2922" i="20" s="1"/>
  <c r="E2923" i="20"/>
  <c r="F2923" i="20" s="1"/>
  <c r="G2923" i="20" s="1"/>
  <c r="H2923" i="20" s="1"/>
  <c r="E2924" i="20"/>
  <c r="F2924" i="20" s="1"/>
  <c r="G2924" i="20" s="1"/>
  <c r="H2924" i="20" s="1"/>
  <c r="E2925" i="20"/>
  <c r="F2925" i="20" s="1"/>
  <c r="G2925" i="20" s="1"/>
  <c r="H2925" i="20" s="1"/>
  <c r="E2926" i="20"/>
  <c r="F2926" i="20" s="1"/>
  <c r="G2926" i="20" s="1"/>
  <c r="H2926" i="20" s="1"/>
  <c r="E2927" i="20"/>
  <c r="F2927" i="20" s="1"/>
  <c r="G2927" i="20" s="1"/>
  <c r="H2927" i="20" s="1"/>
  <c r="E2928" i="20"/>
  <c r="F2928" i="20" s="1"/>
  <c r="G2928" i="20" s="1"/>
  <c r="H2928" i="20" s="1"/>
  <c r="E2929" i="20"/>
  <c r="F2929" i="20" s="1"/>
  <c r="G2929" i="20" s="1"/>
  <c r="H2929" i="20" s="1"/>
  <c r="E2930" i="20"/>
  <c r="F2930" i="20" s="1"/>
  <c r="G2930" i="20" s="1"/>
  <c r="H2930" i="20" s="1"/>
  <c r="E2931" i="20"/>
  <c r="F2931" i="20" s="1"/>
  <c r="G2931" i="20" s="1"/>
  <c r="H2931" i="20" s="1"/>
  <c r="E2932" i="20"/>
  <c r="F2932" i="20" s="1"/>
  <c r="G2932" i="20" s="1"/>
  <c r="H2932" i="20" s="1"/>
  <c r="E2933" i="20"/>
  <c r="F2933" i="20" s="1"/>
  <c r="G2933" i="20" s="1"/>
  <c r="H2933" i="20" s="1"/>
  <c r="E2934" i="20"/>
  <c r="F2934" i="20" s="1"/>
  <c r="G2934" i="20" s="1"/>
  <c r="H2934" i="20" s="1"/>
  <c r="E2935" i="20"/>
  <c r="F2935" i="20" s="1"/>
  <c r="G2935" i="20" s="1"/>
  <c r="H2935" i="20" s="1"/>
  <c r="E2936" i="20"/>
  <c r="F2936" i="20" s="1"/>
  <c r="G2936" i="20" s="1"/>
  <c r="H2936" i="20" s="1"/>
  <c r="E2937" i="20"/>
  <c r="F2937" i="20" s="1"/>
  <c r="G2937" i="20" s="1"/>
  <c r="H2937" i="20" s="1"/>
  <c r="E2938" i="20"/>
  <c r="F2938" i="20" s="1"/>
  <c r="G2938" i="20" s="1"/>
  <c r="H2938" i="20" s="1"/>
  <c r="E2939" i="20"/>
  <c r="F2939" i="20" s="1"/>
  <c r="G2939" i="20" s="1"/>
  <c r="H2939" i="20" s="1"/>
  <c r="E2940" i="20"/>
  <c r="F2940" i="20" s="1"/>
  <c r="G2940" i="20" s="1"/>
  <c r="H2940" i="20" s="1"/>
  <c r="E2941" i="20"/>
  <c r="F2941" i="20" s="1"/>
  <c r="G2941" i="20" s="1"/>
  <c r="H2941" i="20" s="1"/>
  <c r="E2942" i="20"/>
  <c r="F2942" i="20" s="1"/>
  <c r="G2942" i="20" s="1"/>
  <c r="H2942" i="20" s="1"/>
  <c r="E2943" i="20"/>
  <c r="F2943" i="20" s="1"/>
  <c r="G2943" i="20" s="1"/>
  <c r="H2943" i="20" s="1"/>
  <c r="E2944" i="20"/>
  <c r="F2944" i="20" s="1"/>
  <c r="G2944" i="20" s="1"/>
  <c r="H2944" i="20" s="1"/>
  <c r="E2945" i="20"/>
  <c r="F2945" i="20" s="1"/>
  <c r="G2945" i="20" s="1"/>
  <c r="H2945" i="20" s="1"/>
  <c r="E2946" i="20"/>
  <c r="F2946" i="20" s="1"/>
  <c r="G2946" i="20" s="1"/>
  <c r="H2946" i="20" s="1"/>
  <c r="E2947" i="20"/>
  <c r="F2947" i="20" s="1"/>
  <c r="G2947" i="20" s="1"/>
  <c r="H2947" i="20" s="1"/>
  <c r="E2948" i="20"/>
  <c r="F2948" i="20" s="1"/>
  <c r="G2948" i="20" s="1"/>
  <c r="H2948" i="20" s="1"/>
  <c r="E2949" i="20"/>
  <c r="F2949" i="20" s="1"/>
  <c r="G2949" i="20" s="1"/>
  <c r="H2949" i="20" s="1"/>
  <c r="E2950" i="20"/>
  <c r="F2950" i="20" s="1"/>
  <c r="G2950" i="20" s="1"/>
  <c r="H2950" i="20" s="1"/>
  <c r="E2951" i="20"/>
  <c r="F2951" i="20" s="1"/>
  <c r="G2951" i="20" s="1"/>
  <c r="H2951" i="20" s="1"/>
  <c r="E2952" i="20"/>
  <c r="F2952" i="20" s="1"/>
  <c r="G2952" i="20" s="1"/>
  <c r="H2952" i="20" s="1"/>
  <c r="E2953" i="20"/>
  <c r="F2953" i="20" s="1"/>
  <c r="G2953" i="20" s="1"/>
  <c r="H2953" i="20" s="1"/>
  <c r="E2954" i="20"/>
  <c r="F2954" i="20" s="1"/>
  <c r="G2954" i="20" s="1"/>
  <c r="H2954" i="20" s="1"/>
  <c r="E2955" i="20"/>
  <c r="F2955" i="20" s="1"/>
  <c r="G2955" i="20" s="1"/>
  <c r="H2955" i="20" s="1"/>
  <c r="E2956" i="20"/>
  <c r="F2956" i="20" s="1"/>
  <c r="G2956" i="20" s="1"/>
  <c r="H2956" i="20" s="1"/>
  <c r="E2957" i="20"/>
  <c r="F2957" i="20" s="1"/>
  <c r="G2957" i="20" s="1"/>
  <c r="H2957" i="20" s="1"/>
  <c r="E2958" i="20"/>
  <c r="F2958" i="20" s="1"/>
  <c r="G2958" i="20" s="1"/>
  <c r="H2958" i="20" s="1"/>
  <c r="E2959" i="20"/>
  <c r="F2959" i="20" s="1"/>
  <c r="G2959" i="20" s="1"/>
  <c r="H2959" i="20" s="1"/>
  <c r="E2960" i="20"/>
  <c r="F2960" i="20" s="1"/>
  <c r="G2960" i="20" s="1"/>
  <c r="H2960" i="20" s="1"/>
  <c r="E2961" i="20"/>
  <c r="F2961" i="20" s="1"/>
  <c r="G2961" i="20" s="1"/>
  <c r="H2961" i="20" s="1"/>
  <c r="E2962" i="20"/>
  <c r="F2962" i="20" s="1"/>
  <c r="G2962" i="20" s="1"/>
  <c r="H2962" i="20" s="1"/>
  <c r="E2963" i="20"/>
  <c r="F2963" i="20" s="1"/>
  <c r="G2963" i="20" s="1"/>
  <c r="H2963" i="20" s="1"/>
  <c r="E2964" i="20"/>
  <c r="F2964" i="20" s="1"/>
  <c r="G2964" i="20" s="1"/>
  <c r="H2964" i="20" s="1"/>
  <c r="E2965" i="20"/>
  <c r="F2965" i="20" s="1"/>
  <c r="G2965" i="20" s="1"/>
  <c r="H2965" i="20" s="1"/>
  <c r="E2966" i="20"/>
  <c r="F2966" i="20" s="1"/>
  <c r="G2966" i="20" s="1"/>
  <c r="H2966" i="20" s="1"/>
  <c r="E2967" i="20"/>
  <c r="F2967" i="20" s="1"/>
  <c r="G2967" i="20" s="1"/>
  <c r="H2967" i="20" s="1"/>
  <c r="E2968" i="20"/>
  <c r="F2968" i="20" s="1"/>
  <c r="G2968" i="20" s="1"/>
  <c r="H2968" i="20" s="1"/>
  <c r="E2969" i="20"/>
  <c r="F2969" i="20" s="1"/>
  <c r="G2969" i="20" s="1"/>
  <c r="H2969" i="20" s="1"/>
  <c r="E2970" i="20"/>
  <c r="F2970" i="20" s="1"/>
  <c r="G2970" i="20" s="1"/>
  <c r="H2970" i="20" s="1"/>
  <c r="E2971" i="20"/>
  <c r="F2971" i="20" s="1"/>
  <c r="G2971" i="20" s="1"/>
  <c r="H2971" i="20" s="1"/>
  <c r="E2972" i="20"/>
  <c r="F2972" i="20" s="1"/>
  <c r="G2972" i="20" s="1"/>
  <c r="H2972" i="20" s="1"/>
  <c r="E2973" i="20"/>
  <c r="F2973" i="20" s="1"/>
  <c r="G2973" i="20" s="1"/>
  <c r="H2973" i="20" s="1"/>
  <c r="E2974" i="20"/>
  <c r="F2974" i="20" s="1"/>
  <c r="G2974" i="20" s="1"/>
  <c r="H2974" i="20" s="1"/>
  <c r="E2975" i="20"/>
  <c r="F2975" i="20" s="1"/>
  <c r="G2975" i="20" s="1"/>
  <c r="H2975" i="20" s="1"/>
  <c r="E2976" i="20"/>
  <c r="F2976" i="20" s="1"/>
  <c r="G2976" i="20" s="1"/>
  <c r="H2976" i="20" s="1"/>
  <c r="E2977" i="20"/>
  <c r="F2977" i="20" s="1"/>
  <c r="G2977" i="20" s="1"/>
  <c r="H2977" i="20" s="1"/>
  <c r="E2978" i="20"/>
  <c r="F2978" i="20" s="1"/>
  <c r="G2978" i="20" s="1"/>
  <c r="H2978" i="20" s="1"/>
  <c r="E2979" i="20"/>
  <c r="F2979" i="20" s="1"/>
  <c r="G2979" i="20" s="1"/>
  <c r="H2979" i="20" s="1"/>
  <c r="E2980" i="20"/>
  <c r="F2980" i="20" s="1"/>
  <c r="G2980" i="20" s="1"/>
  <c r="H2980" i="20" s="1"/>
  <c r="E2981" i="20"/>
  <c r="F2981" i="20" s="1"/>
  <c r="G2981" i="20" s="1"/>
  <c r="H2981" i="20" s="1"/>
  <c r="E2982" i="20"/>
  <c r="F2982" i="20" s="1"/>
  <c r="G2982" i="20" s="1"/>
  <c r="H2982" i="20" s="1"/>
  <c r="E2983" i="20"/>
  <c r="F2983" i="20" s="1"/>
  <c r="G2983" i="20" s="1"/>
  <c r="H2983" i="20" s="1"/>
  <c r="E2984" i="20"/>
  <c r="F2984" i="20" s="1"/>
  <c r="G2984" i="20" s="1"/>
  <c r="H2984" i="20" s="1"/>
  <c r="E2985" i="20"/>
  <c r="F2985" i="20" s="1"/>
  <c r="G2985" i="20" s="1"/>
  <c r="H2985" i="20" s="1"/>
  <c r="E2986" i="20"/>
  <c r="F2986" i="20" s="1"/>
  <c r="G2986" i="20" s="1"/>
  <c r="H2986" i="20" s="1"/>
  <c r="E2987" i="20"/>
  <c r="F2987" i="20" s="1"/>
  <c r="G2987" i="20" s="1"/>
  <c r="H2987" i="20" s="1"/>
  <c r="E2988" i="20"/>
  <c r="F2988" i="20" s="1"/>
  <c r="G2988" i="20" s="1"/>
  <c r="H2988" i="20" s="1"/>
  <c r="E2989" i="20"/>
  <c r="F2989" i="20" s="1"/>
  <c r="G2989" i="20" s="1"/>
  <c r="H2989" i="20" s="1"/>
  <c r="E2990" i="20"/>
  <c r="F2990" i="20" s="1"/>
  <c r="G2990" i="20" s="1"/>
  <c r="H2990" i="20" s="1"/>
  <c r="E2991" i="20"/>
  <c r="F2991" i="20" s="1"/>
  <c r="G2991" i="20" s="1"/>
  <c r="H2991" i="20" s="1"/>
  <c r="E2992" i="20"/>
  <c r="F2992" i="20" s="1"/>
  <c r="G2992" i="20" s="1"/>
  <c r="H2992" i="20" s="1"/>
  <c r="E2993" i="20"/>
  <c r="F2993" i="20" s="1"/>
  <c r="G2993" i="20" s="1"/>
  <c r="H2993" i="20" s="1"/>
  <c r="E2994" i="20"/>
  <c r="F2994" i="20" s="1"/>
  <c r="G2994" i="20" s="1"/>
  <c r="H2994" i="20" s="1"/>
  <c r="E2995" i="20"/>
  <c r="F2995" i="20" s="1"/>
  <c r="G2995" i="20" s="1"/>
  <c r="H2995" i="20" s="1"/>
  <c r="E2996" i="20"/>
  <c r="F2996" i="20" s="1"/>
  <c r="G2996" i="20" s="1"/>
  <c r="H2996" i="20" s="1"/>
  <c r="E2997" i="20"/>
  <c r="F2997" i="20" s="1"/>
  <c r="G2997" i="20" s="1"/>
  <c r="H2997" i="20" s="1"/>
  <c r="E2998" i="20"/>
  <c r="F2998" i="20" s="1"/>
  <c r="G2998" i="20" s="1"/>
  <c r="H2998" i="20" s="1"/>
  <c r="E2999" i="20"/>
  <c r="F2999" i="20" s="1"/>
  <c r="G2999" i="20" s="1"/>
  <c r="H2999" i="20" s="1"/>
  <c r="E3000" i="20"/>
  <c r="F3000" i="20" s="1"/>
  <c r="G3000" i="20" s="1"/>
  <c r="H3000" i="20" s="1"/>
  <c r="E3001" i="20"/>
  <c r="F3001" i="20" s="1"/>
  <c r="G3001" i="20" s="1"/>
  <c r="H3001" i="20" s="1"/>
  <c r="E3002" i="20"/>
  <c r="F3002" i="20" s="1"/>
  <c r="G3002" i="20" s="1"/>
  <c r="H3002" i="20" s="1"/>
  <c r="E3003" i="20"/>
  <c r="F3003" i="20" s="1"/>
  <c r="G3003" i="20" s="1"/>
  <c r="H3003" i="20" s="1"/>
  <c r="E3004" i="20"/>
  <c r="F3004" i="20" s="1"/>
  <c r="G3004" i="20" s="1"/>
  <c r="H3004" i="20" s="1"/>
  <c r="E3005" i="20"/>
  <c r="F3005" i="20" s="1"/>
  <c r="G3005" i="20" s="1"/>
  <c r="H3005" i="20" s="1"/>
  <c r="E3006" i="20"/>
  <c r="F3006" i="20" s="1"/>
  <c r="G3006" i="20" s="1"/>
  <c r="H3006" i="20" s="1"/>
  <c r="E3007" i="20"/>
  <c r="F3007" i="20" s="1"/>
  <c r="G3007" i="20" s="1"/>
  <c r="H3007" i="20" s="1"/>
  <c r="E3008" i="20"/>
  <c r="F3008" i="20" s="1"/>
  <c r="G3008" i="20" s="1"/>
  <c r="H3008" i="20" s="1"/>
  <c r="E3009" i="20"/>
  <c r="F3009" i="20" s="1"/>
  <c r="G3009" i="20" s="1"/>
  <c r="H3009" i="20" s="1"/>
  <c r="E3010" i="20"/>
  <c r="F3010" i="20" s="1"/>
  <c r="G3010" i="20" s="1"/>
  <c r="H3010" i="20" s="1"/>
  <c r="E3011" i="20"/>
  <c r="F3011" i="20" s="1"/>
  <c r="G3011" i="20" s="1"/>
  <c r="H3011" i="20" s="1"/>
  <c r="E3012" i="20"/>
  <c r="F3012" i="20" s="1"/>
  <c r="G3012" i="20" s="1"/>
  <c r="H3012" i="20" s="1"/>
  <c r="E3013" i="20"/>
  <c r="F3013" i="20" s="1"/>
  <c r="G3013" i="20" s="1"/>
  <c r="H3013" i="20" s="1"/>
  <c r="E3014" i="20"/>
  <c r="F3014" i="20" s="1"/>
  <c r="G3014" i="20" s="1"/>
  <c r="H3014" i="20" s="1"/>
  <c r="E3015" i="20"/>
  <c r="F3015" i="20" s="1"/>
  <c r="G3015" i="20" s="1"/>
  <c r="H3015" i="20" s="1"/>
  <c r="E3016" i="20"/>
  <c r="F3016" i="20" s="1"/>
  <c r="G3016" i="20" s="1"/>
  <c r="H3016" i="20" s="1"/>
  <c r="E3017" i="20"/>
  <c r="F3017" i="20" s="1"/>
  <c r="G3017" i="20" s="1"/>
  <c r="H3017" i="20" s="1"/>
  <c r="E3018" i="20"/>
  <c r="F3018" i="20" s="1"/>
  <c r="G3018" i="20" s="1"/>
  <c r="H3018" i="20" s="1"/>
  <c r="E3019" i="20"/>
  <c r="F3019" i="20" s="1"/>
  <c r="G3019" i="20" s="1"/>
  <c r="H3019" i="20" s="1"/>
  <c r="E3020" i="20"/>
  <c r="F3020" i="20" s="1"/>
  <c r="G3020" i="20" s="1"/>
  <c r="H3020" i="20" s="1"/>
  <c r="E3021" i="20"/>
  <c r="F3021" i="20" s="1"/>
  <c r="G3021" i="20" s="1"/>
  <c r="H3021" i="20" s="1"/>
  <c r="E3022" i="20"/>
  <c r="F3022" i="20" s="1"/>
  <c r="G3022" i="20" s="1"/>
  <c r="H3022" i="20" s="1"/>
  <c r="E3023" i="20"/>
  <c r="F3023" i="20" s="1"/>
  <c r="G3023" i="20" s="1"/>
  <c r="H3023" i="20" s="1"/>
  <c r="E3024" i="20"/>
  <c r="F3024" i="20" s="1"/>
  <c r="G3024" i="20" s="1"/>
  <c r="H3024" i="20" s="1"/>
  <c r="E3025" i="20"/>
  <c r="F3025" i="20" s="1"/>
  <c r="G3025" i="20" s="1"/>
  <c r="H3025" i="20" s="1"/>
  <c r="E3026" i="20"/>
  <c r="F3026" i="20" s="1"/>
  <c r="G3026" i="20" s="1"/>
  <c r="H3026" i="20" s="1"/>
  <c r="E3027" i="20"/>
  <c r="F3027" i="20" s="1"/>
  <c r="G3027" i="20" s="1"/>
  <c r="H3027" i="20" s="1"/>
  <c r="E3028" i="20"/>
  <c r="F3028" i="20" s="1"/>
  <c r="G3028" i="20" s="1"/>
  <c r="H3028" i="20" s="1"/>
  <c r="E3029" i="20"/>
  <c r="F3029" i="20" s="1"/>
  <c r="G3029" i="20" s="1"/>
  <c r="H3029" i="20" s="1"/>
  <c r="E3030" i="20"/>
  <c r="F3030" i="20" s="1"/>
  <c r="G3030" i="20" s="1"/>
  <c r="H3030" i="20" s="1"/>
  <c r="E3031" i="20"/>
  <c r="F3031" i="20" s="1"/>
  <c r="G3031" i="20" s="1"/>
  <c r="H3031" i="20" s="1"/>
  <c r="E3032" i="20"/>
  <c r="F3032" i="20" s="1"/>
  <c r="G3032" i="20" s="1"/>
  <c r="H3032" i="20" s="1"/>
  <c r="E3033" i="20"/>
  <c r="F3033" i="20" s="1"/>
  <c r="G3033" i="20" s="1"/>
  <c r="H3033" i="20" s="1"/>
  <c r="E3034" i="20"/>
  <c r="F3034" i="20" s="1"/>
  <c r="G3034" i="20" s="1"/>
  <c r="H3034" i="20" s="1"/>
  <c r="E3035" i="20"/>
  <c r="F3035" i="20" s="1"/>
  <c r="G3035" i="20" s="1"/>
  <c r="H3035" i="20" s="1"/>
  <c r="E3036" i="20"/>
  <c r="F3036" i="20" s="1"/>
  <c r="G3036" i="20" s="1"/>
  <c r="H3036" i="20" s="1"/>
  <c r="E3037" i="20"/>
  <c r="F3037" i="20" s="1"/>
  <c r="G3037" i="20" s="1"/>
  <c r="H3037" i="20" s="1"/>
  <c r="E3038" i="20"/>
  <c r="F3038" i="20" s="1"/>
  <c r="G3038" i="20" s="1"/>
  <c r="H3038" i="20" s="1"/>
  <c r="E3039" i="20"/>
  <c r="F3039" i="20" s="1"/>
  <c r="G3039" i="20" s="1"/>
  <c r="H3039" i="20" s="1"/>
  <c r="E3040" i="20"/>
  <c r="F3040" i="20" s="1"/>
  <c r="G3040" i="20" s="1"/>
  <c r="H3040" i="20" s="1"/>
  <c r="E3041" i="20"/>
  <c r="F3041" i="20" s="1"/>
  <c r="G3041" i="20" s="1"/>
  <c r="H3041" i="20" s="1"/>
  <c r="E3042" i="20"/>
  <c r="F3042" i="20" s="1"/>
  <c r="G3042" i="20" s="1"/>
  <c r="H3042" i="20" s="1"/>
  <c r="E3043" i="20"/>
  <c r="F3043" i="20" s="1"/>
  <c r="G3043" i="20" s="1"/>
  <c r="H3043" i="20" s="1"/>
  <c r="E3044" i="20"/>
  <c r="F3044" i="20" s="1"/>
  <c r="G3044" i="20" s="1"/>
  <c r="H3044" i="20" s="1"/>
  <c r="E3045" i="20"/>
  <c r="F3045" i="20" s="1"/>
  <c r="G3045" i="20" s="1"/>
  <c r="H3045" i="20" s="1"/>
  <c r="E3046" i="20"/>
  <c r="F3046" i="20" s="1"/>
  <c r="G3046" i="20" s="1"/>
  <c r="H3046" i="20" s="1"/>
  <c r="E3047" i="20"/>
  <c r="F3047" i="20" s="1"/>
  <c r="G3047" i="20" s="1"/>
  <c r="H3047" i="20" s="1"/>
  <c r="E3048" i="20"/>
  <c r="F3048" i="20" s="1"/>
  <c r="G3048" i="20" s="1"/>
  <c r="H3048" i="20" s="1"/>
  <c r="E3049" i="20"/>
  <c r="F3049" i="20" s="1"/>
  <c r="G3049" i="20" s="1"/>
  <c r="H3049" i="20" s="1"/>
  <c r="E3050" i="20"/>
  <c r="F3050" i="20" s="1"/>
  <c r="G3050" i="20" s="1"/>
  <c r="H3050" i="20" s="1"/>
  <c r="E3051" i="20"/>
  <c r="F3051" i="20" s="1"/>
  <c r="G3051" i="20" s="1"/>
  <c r="H3051" i="20" s="1"/>
  <c r="E3052" i="20"/>
  <c r="F3052" i="20" s="1"/>
  <c r="G3052" i="20" s="1"/>
  <c r="H3052" i="20" s="1"/>
  <c r="E3053" i="20"/>
  <c r="F3053" i="20" s="1"/>
  <c r="G3053" i="20" s="1"/>
  <c r="H3053" i="20" s="1"/>
  <c r="E3054" i="20"/>
  <c r="F3054" i="20" s="1"/>
  <c r="G3054" i="20" s="1"/>
  <c r="H3054" i="20" s="1"/>
  <c r="E3055" i="20"/>
  <c r="F3055" i="20" s="1"/>
  <c r="G3055" i="20" s="1"/>
  <c r="H3055" i="20" s="1"/>
  <c r="E3056" i="20"/>
  <c r="F3056" i="20" s="1"/>
  <c r="G3056" i="20" s="1"/>
  <c r="H3056" i="20" s="1"/>
  <c r="E3057" i="20"/>
  <c r="F3057" i="20" s="1"/>
  <c r="G3057" i="20" s="1"/>
  <c r="H3057" i="20" s="1"/>
  <c r="E3058" i="20"/>
  <c r="F3058" i="20" s="1"/>
  <c r="G3058" i="20" s="1"/>
  <c r="H3058" i="20" s="1"/>
  <c r="E3059" i="20"/>
  <c r="F3059" i="20" s="1"/>
  <c r="G3059" i="20" s="1"/>
  <c r="H3059" i="20" s="1"/>
  <c r="E3060" i="20"/>
  <c r="F3060" i="20" s="1"/>
  <c r="G3060" i="20" s="1"/>
  <c r="H3060" i="20" s="1"/>
  <c r="E3061" i="20"/>
  <c r="F3061" i="20" s="1"/>
  <c r="G3061" i="20" s="1"/>
  <c r="H3061" i="20" s="1"/>
  <c r="E3062" i="20"/>
  <c r="F3062" i="20" s="1"/>
  <c r="G3062" i="20" s="1"/>
  <c r="H3062" i="20" s="1"/>
  <c r="E3063" i="20"/>
  <c r="F3063" i="20" s="1"/>
  <c r="G3063" i="20" s="1"/>
  <c r="H3063" i="20" s="1"/>
  <c r="E3064" i="20"/>
  <c r="F3064" i="20" s="1"/>
  <c r="G3064" i="20" s="1"/>
  <c r="H3064" i="20" s="1"/>
  <c r="E3065" i="20"/>
  <c r="F3065" i="20" s="1"/>
  <c r="G3065" i="20" s="1"/>
  <c r="H3065" i="20" s="1"/>
  <c r="E3066" i="20"/>
  <c r="F3066" i="20" s="1"/>
  <c r="G3066" i="20" s="1"/>
  <c r="H3066" i="20" s="1"/>
  <c r="E3067" i="20"/>
  <c r="F3067" i="20" s="1"/>
  <c r="G3067" i="20" s="1"/>
  <c r="H3067" i="20" s="1"/>
  <c r="E3068" i="20"/>
  <c r="F3068" i="20" s="1"/>
  <c r="G3068" i="20" s="1"/>
  <c r="H3068" i="20" s="1"/>
  <c r="E3069" i="20"/>
  <c r="F3069" i="20" s="1"/>
  <c r="G3069" i="20" s="1"/>
  <c r="H3069" i="20" s="1"/>
  <c r="E3070" i="20"/>
  <c r="F3070" i="20" s="1"/>
  <c r="G3070" i="20" s="1"/>
  <c r="H3070" i="20" s="1"/>
  <c r="E3071" i="20"/>
  <c r="F3071" i="20" s="1"/>
  <c r="G3071" i="20" s="1"/>
  <c r="H3071" i="20" s="1"/>
  <c r="E3072" i="20"/>
  <c r="F3072" i="20" s="1"/>
  <c r="G3072" i="20" s="1"/>
  <c r="H3072" i="20" s="1"/>
  <c r="E3073" i="20"/>
  <c r="F3073" i="20" s="1"/>
  <c r="G3073" i="20" s="1"/>
  <c r="H3073" i="20" s="1"/>
  <c r="E3074" i="20"/>
  <c r="F3074" i="20" s="1"/>
  <c r="G3074" i="20" s="1"/>
  <c r="H3074" i="20" s="1"/>
  <c r="E3075" i="20"/>
  <c r="F3075" i="20" s="1"/>
  <c r="G3075" i="20" s="1"/>
  <c r="H3075" i="20" s="1"/>
  <c r="E3076" i="20"/>
  <c r="F3076" i="20" s="1"/>
  <c r="G3076" i="20" s="1"/>
  <c r="H3076" i="20" s="1"/>
  <c r="E3077" i="20"/>
  <c r="F3077" i="20" s="1"/>
  <c r="G3077" i="20" s="1"/>
  <c r="H3077" i="20" s="1"/>
  <c r="E3078" i="20"/>
  <c r="F3078" i="20" s="1"/>
  <c r="G3078" i="20" s="1"/>
  <c r="H3078" i="20" s="1"/>
  <c r="E3079" i="20"/>
  <c r="F3079" i="20" s="1"/>
  <c r="G3079" i="20" s="1"/>
  <c r="H3079" i="20" s="1"/>
  <c r="E3080" i="20"/>
  <c r="F3080" i="20" s="1"/>
  <c r="G3080" i="20" s="1"/>
  <c r="H3080" i="20" s="1"/>
  <c r="E3081" i="20"/>
  <c r="F3081" i="20" s="1"/>
  <c r="G3081" i="20" s="1"/>
  <c r="H3081" i="20" s="1"/>
  <c r="E3082" i="20"/>
  <c r="F3082" i="20" s="1"/>
  <c r="G3082" i="20" s="1"/>
  <c r="H3082" i="20" s="1"/>
  <c r="E3083" i="20"/>
  <c r="F3083" i="20" s="1"/>
  <c r="G3083" i="20" s="1"/>
  <c r="H3083" i="20" s="1"/>
  <c r="E3084" i="20"/>
  <c r="F3084" i="20" s="1"/>
  <c r="G3084" i="20" s="1"/>
  <c r="H3084" i="20" s="1"/>
  <c r="E3085" i="20"/>
  <c r="F3085" i="20" s="1"/>
  <c r="G3085" i="20" s="1"/>
  <c r="H3085" i="20" s="1"/>
  <c r="E3086" i="20"/>
  <c r="F3086" i="20" s="1"/>
  <c r="G3086" i="20" s="1"/>
  <c r="H3086" i="20" s="1"/>
  <c r="E3087" i="20"/>
  <c r="F3087" i="20" s="1"/>
  <c r="G3087" i="20" s="1"/>
  <c r="H3087" i="20" s="1"/>
  <c r="E3088" i="20"/>
  <c r="F3088" i="20" s="1"/>
  <c r="G3088" i="20" s="1"/>
  <c r="H3088" i="20" s="1"/>
  <c r="E3089" i="20"/>
  <c r="F3089" i="20" s="1"/>
  <c r="G3089" i="20" s="1"/>
  <c r="H3089" i="20" s="1"/>
  <c r="E3090" i="20"/>
  <c r="F3090" i="20" s="1"/>
  <c r="G3090" i="20" s="1"/>
  <c r="H3090" i="20" s="1"/>
  <c r="E3091" i="20"/>
  <c r="F3091" i="20" s="1"/>
  <c r="G3091" i="20" s="1"/>
  <c r="H3091" i="20" s="1"/>
  <c r="E3092" i="20"/>
  <c r="F3092" i="20" s="1"/>
  <c r="G3092" i="20" s="1"/>
  <c r="H3092" i="20" s="1"/>
  <c r="E3093" i="20"/>
  <c r="F3093" i="20" s="1"/>
  <c r="G3093" i="20" s="1"/>
  <c r="H3093" i="20" s="1"/>
  <c r="E3094" i="20"/>
  <c r="F3094" i="20" s="1"/>
  <c r="G3094" i="20" s="1"/>
  <c r="H3094" i="20" s="1"/>
  <c r="E3095" i="20"/>
  <c r="F3095" i="20" s="1"/>
  <c r="G3095" i="20" s="1"/>
  <c r="H3095" i="20" s="1"/>
  <c r="E3096" i="20"/>
  <c r="F3096" i="20" s="1"/>
  <c r="G3096" i="20" s="1"/>
  <c r="H3096" i="20" s="1"/>
  <c r="E3097" i="20"/>
  <c r="F3097" i="20" s="1"/>
  <c r="G3097" i="20" s="1"/>
  <c r="H3097" i="20" s="1"/>
  <c r="E3098" i="20"/>
  <c r="F3098" i="20" s="1"/>
  <c r="G3098" i="20" s="1"/>
  <c r="H3098" i="20" s="1"/>
  <c r="E3099" i="20"/>
  <c r="F3099" i="20" s="1"/>
  <c r="G3099" i="20" s="1"/>
  <c r="H3099" i="20" s="1"/>
  <c r="E3100" i="20"/>
  <c r="F3100" i="20" s="1"/>
  <c r="G3100" i="20" s="1"/>
  <c r="H3100" i="20" s="1"/>
  <c r="E3101" i="20"/>
  <c r="F3101" i="20" s="1"/>
  <c r="G3101" i="20" s="1"/>
  <c r="H3101" i="20" s="1"/>
  <c r="E3102" i="20"/>
  <c r="F3102" i="20" s="1"/>
  <c r="G3102" i="20" s="1"/>
  <c r="H3102" i="20" s="1"/>
  <c r="E3103" i="20"/>
  <c r="F3103" i="20" s="1"/>
  <c r="G3103" i="20" s="1"/>
  <c r="H3103" i="20" s="1"/>
  <c r="E3104" i="20"/>
  <c r="F3104" i="20" s="1"/>
  <c r="G3104" i="20" s="1"/>
  <c r="H3104" i="20" s="1"/>
  <c r="E3105" i="20"/>
  <c r="F3105" i="20" s="1"/>
  <c r="G3105" i="20" s="1"/>
  <c r="H3105" i="20" s="1"/>
  <c r="E3106" i="20"/>
  <c r="F3106" i="20" s="1"/>
  <c r="G3106" i="20" s="1"/>
  <c r="H3106" i="20" s="1"/>
  <c r="E3107" i="20"/>
  <c r="F3107" i="20" s="1"/>
  <c r="G3107" i="20" s="1"/>
  <c r="H3107" i="20" s="1"/>
  <c r="E3108" i="20"/>
  <c r="F3108" i="20" s="1"/>
  <c r="G3108" i="20" s="1"/>
  <c r="H3108" i="20" s="1"/>
  <c r="E3109" i="20"/>
  <c r="F3109" i="20" s="1"/>
  <c r="G3109" i="20" s="1"/>
  <c r="H3109" i="20" s="1"/>
  <c r="E3110" i="20"/>
  <c r="F3110" i="20" s="1"/>
  <c r="G3110" i="20" s="1"/>
  <c r="H3110" i="20" s="1"/>
  <c r="E3111" i="20"/>
  <c r="F3111" i="20" s="1"/>
  <c r="G3111" i="20" s="1"/>
  <c r="H3111" i="20" s="1"/>
  <c r="E3112" i="20"/>
  <c r="F3112" i="20" s="1"/>
  <c r="G3112" i="20" s="1"/>
  <c r="H3112" i="20" s="1"/>
  <c r="E3113" i="20"/>
  <c r="F3113" i="20" s="1"/>
  <c r="G3113" i="20" s="1"/>
  <c r="H3113" i="20" s="1"/>
  <c r="E3114" i="20"/>
  <c r="F3114" i="20" s="1"/>
  <c r="G3114" i="20" s="1"/>
  <c r="H3114" i="20" s="1"/>
  <c r="E3115" i="20"/>
  <c r="F3115" i="20" s="1"/>
  <c r="G3115" i="20" s="1"/>
  <c r="H3115" i="20" s="1"/>
  <c r="E3116" i="20"/>
  <c r="F3116" i="20" s="1"/>
  <c r="G3116" i="20" s="1"/>
  <c r="H3116" i="20" s="1"/>
  <c r="E3117" i="20"/>
  <c r="F3117" i="20" s="1"/>
  <c r="G3117" i="20" s="1"/>
  <c r="H3117" i="20" s="1"/>
  <c r="E3118" i="20"/>
  <c r="F3118" i="20" s="1"/>
  <c r="G3118" i="20" s="1"/>
  <c r="H3118" i="20" s="1"/>
  <c r="E3119" i="20"/>
  <c r="F3119" i="20" s="1"/>
  <c r="G3119" i="20" s="1"/>
  <c r="H3119" i="20" s="1"/>
  <c r="E3120" i="20"/>
  <c r="F3120" i="20" s="1"/>
  <c r="G3120" i="20" s="1"/>
  <c r="H3120" i="20" s="1"/>
  <c r="E3121" i="20"/>
  <c r="F3121" i="20" s="1"/>
  <c r="G3121" i="20" s="1"/>
  <c r="H3121" i="20" s="1"/>
  <c r="E3122" i="20"/>
  <c r="F3122" i="20" s="1"/>
  <c r="G3122" i="20" s="1"/>
  <c r="H3122" i="20" s="1"/>
  <c r="E3123" i="20"/>
  <c r="F3123" i="20" s="1"/>
  <c r="G3123" i="20" s="1"/>
  <c r="H3123" i="20" s="1"/>
  <c r="E3124" i="20"/>
  <c r="F3124" i="20" s="1"/>
  <c r="G3124" i="20" s="1"/>
  <c r="H3124" i="20" s="1"/>
  <c r="E3125" i="20"/>
  <c r="F3125" i="20" s="1"/>
  <c r="G3125" i="20" s="1"/>
  <c r="H3125" i="20" s="1"/>
  <c r="E3126" i="20"/>
  <c r="F3126" i="20" s="1"/>
  <c r="G3126" i="20" s="1"/>
  <c r="H3126" i="20" s="1"/>
  <c r="E3127" i="20"/>
  <c r="F3127" i="20" s="1"/>
  <c r="G3127" i="20" s="1"/>
  <c r="H3127" i="20" s="1"/>
  <c r="E3128" i="20"/>
  <c r="F3128" i="20" s="1"/>
  <c r="G3128" i="20" s="1"/>
  <c r="H3128" i="20" s="1"/>
  <c r="E3129" i="20"/>
  <c r="F3129" i="20" s="1"/>
  <c r="G3129" i="20" s="1"/>
  <c r="H3129" i="20" s="1"/>
  <c r="E3130" i="20"/>
  <c r="F3130" i="20" s="1"/>
  <c r="G3130" i="20" s="1"/>
  <c r="H3130" i="20" s="1"/>
  <c r="E3131" i="20"/>
  <c r="F3131" i="20" s="1"/>
  <c r="G3131" i="20" s="1"/>
  <c r="H3131" i="20" s="1"/>
  <c r="E3132" i="20"/>
  <c r="F3132" i="20" s="1"/>
  <c r="G3132" i="20" s="1"/>
  <c r="H3132" i="20" s="1"/>
  <c r="E3133" i="20"/>
  <c r="F3133" i="20" s="1"/>
  <c r="G3133" i="20" s="1"/>
  <c r="H3133" i="20" s="1"/>
  <c r="E3134" i="20"/>
  <c r="F3134" i="20" s="1"/>
  <c r="G3134" i="20" s="1"/>
  <c r="H3134" i="20" s="1"/>
  <c r="E3135" i="20"/>
  <c r="F3135" i="20" s="1"/>
  <c r="G3135" i="20" s="1"/>
  <c r="H3135" i="20" s="1"/>
  <c r="E3136" i="20"/>
  <c r="F3136" i="20" s="1"/>
  <c r="G3136" i="20" s="1"/>
  <c r="H3136" i="20" s="1"/>
  <c r="E3137" i="20"/>
  <c r="F3137" i="20" s="1"/>
  <c r="G3137" i="20" s="1"/>
  <c r="H3137" i="20" s="1"/>
  <c r="E3138" i="20"/>
  <c r="F3138" i="20" s="1"/>
  <c r="G3138" i="20" s="1"/>
  <c r="H3138" i="20" s="1"/>
  <c r="E3139" i="20"/>
  <c r="F3139" i="20" s="1"/>
  <c r="G3139" i="20" s="1"/>
  <c r="H3139" i="20" s="1"/>
  <c r="E3140" i="20"/>
  <c r="F3140" i="20" s="1"/>
  <c r="G3140" i="20" s="1"/>
  <c r="H3140" i="20" s="1"/>
  <c r="E3141" i="20"/>
  <c r="F3141" i="20" s="1"/>
  <c r="G3141" i="20" s="1"/>
  <c r="H3141" i="20" s="1"/>
  <c r="E3142" i="20"/>
  <c r="F3142" i="20" s="1"/>
  <c r="G3142" i="20" s="1"/>
  <c r="H3142" i="20" s="1"/>
  <c r="E3143" i="20"/>
  <c r="F3143" i="20" s="1"/>
  <c r="G3143" i="20" s="1"/>
  <c r="H3143" i="20" s="1"/>
  <c r="E3144" i="20"/>
  <c r="F3144" i="20" s="1"/>
  <c r="G3144" i="20" s="1"/>
  <c r="H3144" i="20" s="1"/>
  <c r="E3145" i="20"/>
  <c r="F3145" i="20" s="1"/>
  <c r="G3145" i="20" s="1"/>
  <c r="H3145" i="20" s="1"/>
  <c r="E3146" i="20"/>
  <c r="F3146" i="20" s="1"/>
  <c r="G3146" i="20" s="1"/>
  <c r="H3146" i="20" s="1"/>
  <c r="E3147" i="20"/>
  <c r="F3147" i="20" s="1"/>
  <c r="G3147" i="20" s="1"/>
  <c r="H3147" i="20" s="1"/>
  <c r="E3148" i="20"/>
  <c r="F3148" i="20" s="1"/>
  <c r="G3148" i="20" s="1"/>
  <c r="H3148" i="20" s="1"/>
  <c r="E3149" i="20"/>
  <c r="F3149" i="20" s="1"/>
  <c r="G3149" i="20" s="1"/>
  <c r="H3149" i="20" s="1"/>
  <c r="E3150" i="20"/>
  <c r="F3150" i="20" s="1"/>
  <c r="G3150" i="20" s="1"/>
  <c r="H3150" i="20" s="1"/>
  <c r="E3151" i="20"/>
  <c r="F3151" i="20" s="1"/>
  <c r="G3151" i="20" s="1"/>
  <c r="H3151" i="20" s="1"/>
  <c r="E3152" i="20"/>
  <c r="F3152" i="20" s="1"/>
  <c r="G3152" i="20" s="1"/>
  <c r="H3152" i="20" s="1"/>
  <c r="E3153" i="20"/>
  <c r="F3153" i="20" s="1"/>
  <c r="G3153" i="20" s="1"/>
  <c r="H3153" i="20" s="1"/>
  <c r="E3154" i="20"/>
  <c r="F3154" i="20" s="1"/>
  <c r="G3154" i="20" s="1"/>
  <c r="H3154" i="20" s="1"/>
  <c r="E3155" i="20"/>
  <c r="F3155" i="20" s="1"/>
  <c r="G3155" i="20" s="1"/>
  <c r="H3155" i="20" s="1"/>
  <c r="E3156" i="20"/>
  <c r="F3156" i="20" s="1"/>
  <c r="G3156" i="20" s="1"/>
  <c r="H3156" i="20" s="1"/>
  <c r="E3157" i="20"/>
  <c r="F3157" i="20" s="1"/>
  <c r="G3157" i="20" s="1"/>
  <c r="H3157" i="20" s="1"/>
  <c r="E3158" i="20"/>
  <c r="F3158" i="20" s="1"/>
  <c r="G3158" i="20" s="1"/>
  <c r="H3158" i="20" s="1"/>
  <c r="E3159" i="20"/>
  <c r="F3159" i="20" s="1"/>
  <c r="G3159" i="20" s="1"/>
  <c r="H3159" i="20" s="1"/>
  <c r="E3160" i="20"/>
  <c r="F3160" i="20" s="1"/>
  <c r="G3160" i="20" s="1"/>
  <c r="H3160" i="20" s="1"/>
  <c r="E3161" i="20"/>
  <c r="F3161" i="20" s="1"/>
  <c r="G3161" i="20" s="1"/>
  <c r="H3161" i="20" s="1"/>
  <c r="E3162" i="20"/>
  <c r="F3162" i="20" s="1"/>
  <c r="G3162" i="20" s="1"/>
  <c r="H3162" i="20" s="1"/>
  <c r="E3163" i="20"/>
  <c r="F3163" i="20" s="1"/>
  <c r="G3163" i="20" s="1"/>
  <c r="H3163" i="20" s="1"/>
  <c r="E3164" i="20"/>
  <c r="F3164" i="20" s="1"/>
  <c r="G3164" i="20" s="1"/>
  <c r="H3164" i="20" s="1"/>
  <c r="E3165" i="20"/>
  <c r="F3165" i="20" s="1"/>
  <c r="G3165" i="20" s="1"/>
  <c r="H3165" i="20" s="1"/>
  <c r="E3166" i="20"/>
  <c r="F3166" i="20" s="1"/>
  <c r="G3166" i="20" s="1"/>
  <c r="H3166" i="20" s="1"/>
  <c r="E3167" i="20"/>
  <c r="F3167" i="20" s="1"/>
  <c r="G3167" i="20" s="1"/>
  <c r="H3167" i="20" s="1"/>
  <c r="E3168" i="20"/>
  <c r="F3168" i="20" s="1"/>
  <c r="G3168" i="20" s="1"/>
  <c r="H3168" i="20" s="1"/>
  <c r="E3169" i="20"/>
  <c r="F3169" i="20" s="1"/>
  <c r="G3169" i="20" s="1"/>
  <c r="H3169" i="20" s="1"/>
  <c r="E3170" i="20"/>
  <c r="F3170" i="20" s="1"/>
  <c r="G3170" i="20" s="1"/>
  <c r="H3170" i="20" s="1"/>
  <c r="E3171" i="20"/>
  <c r="F3171" i="20" s="1"/>
  <c r="G3171" i="20" s="1"/>
  <c r="H3171" i="20" s="1"/>
  <c r="E3172" i="20"/>
  <c r="F3172" i="20" s="1"/>
  <c r="G3172" i="20" s="1"/>
  <c r="H3172" i="20" s="1"/>
  <c r="E3173" i="20"/>
  <c r="F3173" i="20" s="1"/>
  <c r="G3173" i="20" s="1"/>
  <c r="H3173" i="20" s="1"/>
  <c r="E3174" i="20"/>
  <c r="F3174" i="20" s="1"/>
  <c r="G3174" i="20" s="1"/>
  <c r="H3174" i="20" s="1"/>
  <c r="E3175" i="20"/>
  <c r="F3175" i="20" s="1"/>
  <c r="G3175" i="20" s="1"/>
  <c r="H3175" i="20" s="1"/>
  <c r="E3176" i="20"/>
  <c r="F3176" i="20" s="1"/>
  <c r="G3176" i="20" s="1"/>
  <c r="H3176" i="20" s="1"/>
  <c r="E3177" i="20"/>
  <c r="F3177" i="20" s="1"/>
  <c r="G3177" i="20" s="1"/>
  <c r="H3177" i="20" s="1"/>
  <c r="E3178" i="20"/>
  <c r="F3178" i="20" s="1"/>
  <c r="G3178" i="20" s="1"/>
  <c r="H3178" i="20" s="1"/>
  <c r="E3179" i="20"/>
  <c r="F3179" i="20" s="1"/>
  <c r="G3179" i="20" s="1"/>
  <c r="H3179" i="20" s="1"/>
  <c r="E3180" i="20"/>
  <c r="F3180" i="20" s="1"/>
  <c r="G3180" i="20" s="1"/>
  <c r="H3180" i="20" s="1"/>
  <c r="E3181" i="20"/>
  <c r="F3181" i="20" s="1"/>
  <c r="G3181" i="20" s="1"/>
  <c r="H3181" i="20" s="1"/>
  <c r="E3182" i="20"/>
  <c r="F3182" i="20" s="1"/>
  <c r="G3182" i="20" s="1"/>
  <c r="H3182" i="20" s="1"/>
  <c r="E3183" i="20"/>
  <c r="F3183" i="20" s="1"/>
  <c r="G3183" i="20" s="1"/>
  <c r="H3183" i="20" s="1"/>
  <c r="E3184" i="20"/>
  <c r="F3184" i="20" s="1"/>
  <c r="G3184" i="20" s="1"/>
  <c r="H3184" i="20" s="1"/>
  <c r="E3185" i="20"/>
  <c r="F3185" i="20" s="1"/>
  <c r="G3185" i="20" s="1"/>
  <c r="H3185" i="20" s="1"/>
  <c r="E3186" i="20"/>
  <c r="F3186" i="20" s="1"/>
  <c r="G3186" i="20" s="1"/>
  <c r="H3186" i="20" s="1"/>
  <c r="E3187" i="20"/>
  <c r="F3187" i="20" s="1"/>
  <c r="G3187" i="20" s="1"/>
  <c r="H3187" i="20" s="1"/>
  <c r="E3188" i="20"/>
  <c r="F3188" i="20" s="1"/>
  <c r="G3188" i="20" s="1"/>
  <c r="H3188" i="20" s="1"/>
  <c r="E3189" i="20"/>
  <c r="F3189" i="20" s="1"/>
  <c r="G3189" i="20" s="1"/>
  <c r="H3189" i="20" s="1"/>
  <c r="E3190" i="20"/>
  <c r="F3190" i="20" s="1"/>
  <c r="G3190" i="20" s="1"/>
  <c r="H3190" i="20" s="1"/>
  <c r="E3191" i="20"/>
  <c r="F3191" i="20" s="1"/>
  <c r="G3191" i="20" s="1"/>
  <c r="H3191" i="20" s="1"/>
  <c r="E3192" i="20"/>
  <c r="F3192" i="20" s="1"/>
  <c r="G3192" i="20" s="1"/>
  <c r="H3192" i="20" s="1"/>
  <c r="E3193" i="20"/>
  <c r="F3193" i="20" s="1"/>
  <c r="G3193" i="20" s="1"/>
  <c r="H3193" i="20" s="1"/>
  <c r="E3194" i="20"/>
  <c r="F3194" i="20" s="1"/>
  <c r="G3194" i="20" s="1"/>
  <c r="H3194" i="20" s="1"/>
  <c r="E3195" i="20"/>
  <c r="F3195" i="20" s="1"/>
  <c r="G3195" i="20" s="1"/>
  <c r="H3195" i="20" s="1"/>
  <c r="E3196" i="20"/>
  <c r="F3196" i="20" s="1"/>
  <c r="G3196" i="20" s="1"/>
  <c r="H3196" i="20" s="1"/>
  <c r="E3197" i="20"/>
  <c r="F3197" i="20" s="1"/>
  <c r="G3197" i="20" s="1"/>
  <c r="H3197" i="20" s="1"/>
  <c r="E3198" i="20"/>
  <c r="F3198" i="20" s="1"/>
  <c r="G3198" i="20" s="1"/>
  <c r="H3198" i="20" s="1"/>
  <c r="E3199" i="20"/>
  <c r="F3199" i="20" s="1"/>
  <c r="G3199" i="20" s="1"/>
  <c r="H3199" i="20" s="1"/>
  <c r="E3200" i="20"/>
  <c r="F3200" i="20" s="1"/>
  <c r="G3200" i="20" s="1"/>
  <c r="H3200" i="20" s="1"/>
  <c r="E3201" i="20"/>
  <c r="F3201" i="20" s="1"/>
  <c r="G3201" i="20" s="1"/>
  <c r="H3201" i="20" s="1"/>
  <c r="E3202" i="20"/>
  <c r="F3202" i="20" s="1"/>
  <c r="G3202" i="20" s="1"/>
  <c r="H3202" i="20" s="1"/>
  <c r="E3203" i="20"/>
  <c r="F3203" i="20" s="1"/>
  <c r="G3203" i="20" s="1"/>
  <c r="H3203" i="20" s="1"/>
  <c r="E3204" i="20"/>
  <c r="F3204" i="20" s="1"/>
  <c r="G3204" i="20" s="1"/>
  <c r="H3204" i="20" s="1"/>
  <c r="E3205" i="20"/>
  <c r="F3205" i="20" s="1"/>
  <c r="G3205" i="20" s="1"/>
  <c r="H3205" i="20" s="1"/>
  <c r="E3206" i="20"/>
  <c r="F3206" i="20" s="1"/>
  <c r="G3206" i="20" s="1"/>
  <c r="H3206" i="20" s="1"/>
  <c r="E3207" i="20"/>
  <c r="F3207" i="20" s="1"/>
  <c r="G3207" i="20" s="1"/>
  <c r="H3207" i="20" s="1"/>
  <c r="E3208" i="20"/>
  <c r="F3208" i="20" s="1"/>
  <c r="G3208" i="20" s="1"/>
  <c r="H3208" i="20" s="1"/>
  <c r="E3209" i="20"/>
  <c r="F3209" i="20" s="1"/>
  <c r="G3209" i="20" s="1"/>
  <c r="H3209" i="20" s="1"/>
  <c r="E3210" i="20"/>
  <c r="F3210" i="20" s="1"/>
  <c r="G3210" i="20" s="1"/>
  <c r="H3210" i="20" s="1"/>
  <c r="E3211" i="20"/>
  <c r="F3211" i="20" s="1"/>
  <c r="G3211" i="20" s="1"/>
  <c r="H3211" i="20" s="1"/>
  <c r="E3212" i="20"/>
  <c r="F3212" i="20" s="1"/>
  <c r="G3212" i="20" s="1"/>
  <c r="H3212" i="20" s="1"/>
  <c r="E3213" i="20"/>
  <c r="F3213" i="20" s="1"/>
  <c r="G3213" i="20" s="1"/>
  <c r="H3213" i="20" s="1"/>
  <c r="E3214" i="20"/>
  <c r="F3214" i="20" s="1"/>
  <c r="G3214" i="20" s="1"/>
  <c r="H3214" i="20" s="1"/>
  <c r="E3215" i="20"/>
  <c r="F3215" i="20" s="1"/>
  <c r="G3215" i="20" s="1"/>
  <c r="H3215" i="20" s="1"/>
  <c r="E3216" i="20"/>
  <c r="F3216" i="20" s="1"/>
  <c r="G3216" i="20" s="1"/>
  <c r="H3216" i="20" s="1"/>
  <c r="E3217" i="20"/>
  <c r="F3217" i="20" s="1"/>
  <c r="G3217" i="20" s="1"/>
  <c r="H3217" i="20" s="1"/>
  <c r="E3218" i="20"/>
  <c r="F3218" i="20" s="1"/>
  <c r="G3218" i="20" s="1"/>
  <c r="H3218" i="20" s="1"/>
  <c r="E3219" i="20"/>
  <c r="F3219" i="20" s="1"/>
  <c r="G3219" i="20" s="1"/>
  <c r="H3219" i="20" s="1"/>
  <c r="E3220" i="20"/>
  <c r="F3220" i="20" s="1"/>
  <c r="G3220" i="20" s="1"/>
  <c r="H3220" i="20" s="1"/>
  <c r="E3221" i="20"/>
  <c r="F3221" i="20" s="1"/>
  <c r="G3221" i="20" s="1"/>
  <c r="H3221" i="20" s="1"/>
  <c r="E3222" i="20"/>
  <c r="F3222" i="20" s="1"/>
  <c r="G3222" i="20" s="1"/>
  <c r="H3222" i="20" s="1"/>
  <c r="E3223" i="20"/>
  <c r="F3223" i="20" s="1"/>
  <c r="G3223" i="20" s="1"/>
  <c r="H3223" i="20" s="1"/>
  <c r="E3224" i="20"/>
  <c r="F3224" i="20" s="1"/>
  <c r="G3224" i="20" s="1"/>
  <c r="H3224" i="20" s="1"/>
  <c r="E3225" i="20"/>
  <c r="F3225" i="20" s="1"/>
  <c r="G3225" i="20" s="1"/>
  <c r="H3225" i="20" s="1"/>
  <c r="E3226" i="20"/>
  <c r="F3226" i="20" s="1"/>
  <c r="G3226" i="20" s="1"/>
  <c r="H3226" i="20" s="1"/>
  <c r="E3227" i="20"/>
  <c r="F3227" i="20" s="1"/>
  <c r="G3227" i="20" s="1"/>
  <c r="H3227" i="20" s="1"/>
  <c r="E3228" i="20"/>
  <c r="F3228" i="20" s="1"/>
  <c r="G3228" i="20" s="1"/>
  <c r="H3228" i="20" s="1"/>
  <c r="E3229" i="20"/>
  <c r="F3229" i="20" s="1"/>
  <c r="G3229" i="20" s="1"/>
  <c r="H3229" i="20" s="1"/>
  <c r="E3230" i="20"/>
  <c r="F3230" i="20" s="1"/>
  <c r="G3230" i="20" s="1"/>
  <c r="H3230" i="20" s="1"/>
  <c r="E3231" i="20"/>
  <c r="F3231" i="20" s="1"/>
  <c r="G3231" i="20" s="1"/>
  <c r="H3231" i="20" s="1"/>
  <c r="E3232" i="20"/>
  <c r="F3232" i="20" s="1"/>
  <c r="G3232" i="20" s="1"/>
  <c r="H3232" i="20" s="1"/>
  <c r="E3233" i="20"/>
  <c r="F3233" i="20" s="1"/>
  <c r="G3233" i="20" s="1"/>
  <c r="H3233" i="20" s="1"/>
  <c r="E3234" i="20"/>
  <c r="F3234" i="20" s="1"/>
  <c r="G3234" i="20" s="1"/>
  <c r="H3234" i="20" s="1"/>
  <c r="E3235" i="20"/>
  <c r="F3235" i="20" s="1"/>
  <c r="G3235" i="20" s="1"/>
  <c r="H3235" i="20" s="1"/>
  <c r="E3236" i="20"/>
  <c r="F3236" i="20" s="1"/>
  <c r="G3236" i="20" s="1"/>
  <c r="H3236" i="20" s="1"/>
  <c r="E3237" i="20"/>
  <c r="F3237" i="20" s="1"/>
  <c r="G3237" i="20" s="1"/>
  <c r="H3237" i="20" s="1"/>
  <c r="E3238" i="20"/>
  <c r="F3238" i="20" s="1"/>
  <c r="G3238" i="20" s="1"/>
  <c r="H3238" i="20" s="1"/>
  <c r="E3239" i="20"/>
  <c r="F3239" i="20" s="1"/>
  <c r="G3239" i="20" s="1"/>
  <c r="H3239" i="20" s="1"/>
  <c r="E3240" i="20"/>
  <c r="F3240" i="20" s="1"/>
  <c r="G3240" i="20" s="1"/>
  <c r="H3240" i="20" s="1"/>
  <c r="E3241" i="20"/>
  <c r="F3241" i="20" s="1"/>
  <c r="G3241" i="20" s="1"/>
  <c r="H3241" i="20" s="1"/>
  <c r="E3242" i="20"/>
  <c r="F3242" i="20" s="1"/>
  <c r="G3242" i="20" s="1"/>
  <c r="H3242" i="20" s="1"/>
  <c r="E3243" i="20"/>
  <c r="F3243" i="20" s="1"/>
  <c r="G3243" i="20" s="1"/>
  <c r="H3243" i="20" s="1"/>
  <c r="E3244" i="20"/>
  <c r="F3244" i="20" s="1"/>
  <c r="G3244" i="20" s="1"/>
  <c r="H3244" i="20" s="1"/>
  <c r="E3245" i="20"/>
  <c r="F3245" i="20" s="1"/>
  <c r="G3245" i="20" s="1"/>
  <c r="H3245" i="20" s="1"/>
  <c r="E3246" i="20"/>
  <c r="F3246" i="20" s="1"/>
  <c r="G3246" i="20" s="1"/>
  <c r="H3246" i="20" s="1"/>
  <c r="E3247" i="20"/>
  <c r="F3247" i="20" s="1"/>
  <c r="G3247" i="20" s="1"/>
  <c r="H3247" i="20" s="1"/>
  <c r="E3248" i="20"/>
  <c r="F3248" i="20" s="1"/>
  <c r="G3248" i="20" s="1"/>
  <c r="H3248" i="20" s="1"/>
  <c r="E3249" i="20"/>
  <c r="F3249" i="20" s="1"/>
  <c r="G3249" i="20" s="1"/>
  <c r="H3249" i="20" s="1"/>
  <c r="E3250" i="20"/>
  <c r="F3250" i="20" s="1"/>
  <c r="G3250" i="20" s="1"/>
  <c r="H3250" i="20" s="1"/>
  <c r="E3251" i="20"/>
  <c r="F3251" i="20" s="1"/>
  <c r="G3251" i="20" s="1"/>
  <c r="H3251" i="20" s="1"/>
  <c r="E3252" i="20"/>
  <c r="F3252" i="20" s="1"/>
  <c r="G3252" i="20" s="1"/>
  <c r="H3252" i="20" s="1"/>
  <c r="E3253" i="20"/>
  <c r="F3253" i="20" s="1"/>
  <c r="G3253" i="20" s="1"/>
  <c r="H3253" i="20" s="1"/>
  <c r="E3254" i="20"/>
  <c r="F3254" i="20" s="1"/>
  <c r="G3254" i="20" s="1"/>
  <c r="H3254" i="20" s="1"/>
  <c r="E3255" i="20"/>
  <c r="F3255" i="20" s="1"/>
  <c r="G3255" i="20" s="1"/>
  <c r="H3255" i="20" s="1"/>
  <c r="E3256" i="20"/>
  <c r="F3256" i="20" s="1"/>
  <c r="G3256" i="20" s="1"/>
  <c r="H3256" i="20" s="1"/>
  <c r="E3257" i="20"/>
  <c r="F3257" i="20" s="1"/>
  <c r="G3257" i="20" s="1"/>
  <c r="H3257" i="20" s="1"/>
  <c r="E3258" i="20"/>
  <c r="F3258" i="20" s="1"/>
  <c r="G3258" i="20" s="1"/>
  <c r="H3258" i="20" s="1"/>
  <c r="E3259" i="20"/>
  <c r="F3259" i="20" s="1"/>
  <c r="G3259" i="20" s="1"/>
  <c r="H3259" i="20" s="1"/>
  <c r="E3260" i="20"/>
  <c r="F3260" i="20" s="1"/>
  <c r="G3260" i="20" s="1"/>
  <c r="H3260" i="20" s="1"/>
  <c r="E3261" i="20"/>
  <c r="F3261" i="20" s="1"/>
  <c r="G3261" i="20" s="1"/>
  <c r="H3261" i="20" s="1"/>
  <c r="E3262" i="20"/>
  <c r="F3262" i="20" s="1"/>
  <c r="G3262" i="20" s="1"/>
  <c r="H3262" i="20" s="1"/>
  <c r="E3263" i="20"/>
  <c r="F3263" i="20" s="1"/>
  <c r="G3263" i="20" s="1"/>
  <c r="H3263" i="20" s="1"/>
  <c r="E3264" i="20"/>
  <c r="F3264" i="20" s="1"/>
  <c r="G3264" i="20" s="1"/>
  <c r="H3264" i="20" s="1"/>
  <c r="E3265" i="20"/>
  <c r="F3265" i="20" s="1"/>
  <c r="G3265" i="20" s="1"/>
  <c r="H3265" i="20" s="1"/>
  <c r="E3266" i="20"/>
  <c r="F3266" i="20" s="1"/>
  <c r="G3266" i="20" s="1"/>
  <c r="H3266" i="20" s="1"/>
  <c r="E3267" i="20"/>
  <c r="F3267" i="20" s="1"/>
  <c r="G3267" i="20" s="1"/>
  <c r="H3267" i="20" s="1"/>
  <c r="E3268" i="20"/>
  <c r="F3268" i="20" s="1"/>
  <c r="G3268" i="20" s="1"/>
  <c r="H3268" i="20" s="1"/>
  <c r="E3269" i="20"/>
  <c r="F3269" i="20" s="1"/>
  <c r="G3269" i="20" s="1"/>
  <c r="H3269" i="20" s="1"/>
  <c r="E3270" i="20"/>
  <c r="F3270" i="20" s="1"/>
  <c r="G3270" i="20" s="1"/>
  <c r="H3270" i="20" s="1"/>
  <c r="E3271" i="20"/>
  <c r="F3271" i="20" s="1"/>
  <c r="G3271" i="20" s="1"/>
  <c r="H3271" i="20" s="1"/>
  <c r="E3272" i="20"/>
  <c r="F3272" i="20" s="1"/>
  <c r="G3272" i="20" s="1"/>
  <c r="H3272" i="20" s="1"/>
  <c r="E3273" i="20"/>
  <c r="F3273" i="20" s="1"/>
  <c r="G3273" i="20" s="1"/>
  <c r="H3273" i="20" s="1"/>
  <c r="E3274" i="20"/>
  <c r="F3274" i="20" s="1"/>
  <c r="G3274" i="20" s="1"/>
  <c r="H3274" i="20" s="1"/>
  <c r="E3275" i="20"/>
  <c r="F3275" i="20" s="1"/>
  <c r="G3275" i="20" s="1"/>
  <c r="H3275" i="20" s="1"/>
  <c r="E3276" i="20"/>
  <c r="F3276" i="20" s="1"/>
  <c r="G3276" i="20" s="1"/>
  <c r="H3276" i="20" s="1"/>
  <c r="E3277" i="20"/>
  <c r="F3277" i="20" s="1"/>
  <c r="G3277" i="20" s="1"/>
  <c r="H3277" i="20" s="1"/>
  <c r="E3278" i="20"/>
  <c r="F3278" i="20" s="1"/>
  <c r="G3278" i="20" s="1"/>
  <c r="H3278" i="20" s="1"/>
  <c r="E3279" i="20"/>
  <c r="F3279" i="20" s="1"/>
  <c r="G3279" i="20" s="1"/>
  <c r="H3279" i="20" s="1"/>
  <c r="E3280" i="20"/>
  <c r="F3280" i="20" s="1"/>
  <c r="G3280" i="20" s="1"/>
  <c r="H3280" i="20" s="1"/>
  <c r="E3281" i="20"/>
  <c r="F3281" i="20" s="1"/>
  <c r="G3281" i="20" s="1"/>
  <c r="H3281" i="20" s="1"/>
  <c r="E3282" i="20"/>
  <c r="F3282" i="20" s="1"/>
  <c r="G3282" i="20" s="1"/>
  <c r="H3282" i="20" s="1"/>
  <c r="E3283" i="20"/>
  <c r="F3283" i="20" s="1"/>
  <c r="G3283" i="20" s="1"/>
  <c r="H3283" i="20" s="1"/>
  <c r="E3284" i="20"/>
  <c r="F3284" i="20" s="1"/>
  <c r="G3284" i="20" s="1"/>
  <c r="H3284" i="20" s="1"/>
  <c r="E3285" i="20"/>
  <c r="F3285" i="20" s="1"/>
  <c r="G3285" i="20" s="1"/>
  <c r="H3285" i="20" s="1"/>
  <c r="E3286" i="20"/>
  <c r="F3286" i="20" s="1"/>
  <c r="G3286" i="20" s="1"/>
  <c r="H3286" i="20" s="1"/>
  <c r="E3287" i="20"/>
  <c r="F3287" i="20" s="1"/>
  <c r="G3287" i="20" s="1"/>
  <c r="H3287" i="20" s="1"/>
  <c r="E3288" i="20"/>
  <c r="F3288" i="20" s="1"/>
  <c r="G3288" i="20" s="1"/>
  <c r="H3288" i="20" s="1"/>
  <c r="E3289" i="20"/>
  <c r="F3289" i="20" s="1"/>
  <c r="G3289" i="20" s="1"/>
  <c r="H3289" i="20" s="1"/>
  <c r="E3290" i="20"/>
  <c r="F3290" i="20" s="1"/>
  <c r="G3290" i="20" s="1"/>
  <c r="H3290" i="20" s="1"/>
  <c r="E3291" i="20"/>
  <c r="F3291" i="20" s="1"/>
  <c r="G3291" i="20" s="1"/>
  <c r="H3291" i="20" s="1"/>
  <c r="E3292" i="20"/>
  <c r="F3292" i="20" s="1"/>
  <c r="G3292" i="20" s="1"/>
  <c r="H3292" i="20" s="1"/>
  <c r="E3293" i="20"/>
  <c r="F3293" i="20" s="1"/>
  <c r="G3293" i="20" s="1"/>
  <c r="H3293" i="20" s="1"/>
  <c r="E3294" i="20"/>
  <c r="F3294" i="20" s="1"/>
  <c r="G3294" i="20" s="1"/>
  <c r="H3294" i="20" s="1"/>
  <c r="E3295" i="20"/>
  <c r="F3295" i="20" s="1"/>
  <c r="G3295" i="20" s="1"/>
  <c r="H3295" i="20" s="1"/>
  <c r="E3296" i="20"/>
  <c r="F3296" i="20" s="1"/>
  <c r="G3296" i="20" s="1"/>
  <c r="H3296" i="20" s="1"/>
  <c r="E3297" i="20"/>
  <c r="F3297" i="20" s="1"/>
  <c r="G3297" i="20" s="1"/>
  <c r="H3297" i="20" s="1"/>
  <c r="E3298" i="20"/>
  <c r="F3298" i="20" s="1"/>
  <c r="G3298" i="20" s="1"/>
  <c r="H3298" i="20" s="1"/>
  <c r="E3299" i="20"/>
  <c r="F3299" i="20" s="1"/>
  <c r="G3299" i="20" s="1"/>
  <c r="H3299" i="20" s="1"/>
  <c r="E3300" i="20"/>
  <c r="F3300" i="20" s="1"/>
  <c r="G3300" i="20" s="1"/>
  <c r="H3300" i="20" s="1"/>
  <c r="E3301" i="20"/>
  <c r="F3301" i="20" s="1"/>
  <c r="G3301" i="20" s="1"/>
  <c r="H3301" i="20" s="1"/>
  <c r="E3302" i="20"/>
  <c r="F3302" i="20" s="1"/>
  <c r="G3302" i="20" s="1"/>
  <c r="H3302" i="20" s="1"/>
  <c r="E3303" i="20"/>
  <c r="F3303" i="20" s="1"/>
  <c r="G3303" i="20" s="1"/>
  <c r="H3303" i="20" s="1"/>
  <c r="E3304" i="20"/>
  <c r="F3304" i="20" s="1"/>
  <c r="G3304" i="20" s="1"/>
  <c r="H3304" i="20" s="1"/>
  <c r="E3305" i="20"/>
  <c r="F3305" i="20" s="1"/>
  <c r="G3305" i="20" s="1"/>
  <c r="H3305" i="20" s="1"/>
  <c r="E3306" i="20"/>
  <c r="F3306" i="20" s="1"/>
  <c r="G3306" i="20" s="1"/>
  <c r="H3306" i="20" s="1"/>
  <c r="E3307" i="20"/>
  <c r="F3307" i="20" s="1"/>
  <c r="G3307" i="20" s="1"/>
  <c r="H3307" i="20" s="1"/>
  <c r="E3308" i="20"/>
  <c r="F3308" i="20" s="1"/>
  <c r="G3308" i="20" s="1"/>
  <c r="H3308" i="20" s="1"/>
  <c r="E3309" i="20"/>
  <c r="F3309" i="20" s="1"/>
  <c r="G3309" i="20" s="1"/>
  <c r="H3309" i="20" s="1"/>
  <c r="E3310" i="20"/>
  <c r="F3310" i="20" s="1"/>
  <c r="G3310" i="20" s="1"/>
  <c r="H3310" i="20" s="1"/>
  <c r="E3311" i="20"/>
  <c r="F3311" i="20" s="1"/>
  <c r="G3311" i="20" s="1"/>
  <c r="H3311" i="20" s="1"/>
  <c r="E3312" i="20"/>
  <c r="F3312" i="20" s="1"/>
  <c r="G3312" i="20" s="1"/>
  <c r="H3312" i="20" s="1"/>
  <c r="E3313" i="20"/>
  <c r="F3313" i="20" s="1"/>
  <c r="G3313" i="20" s="1"/>
  <c r="H3313" i="20" s="1"/>
  <c r="E3314" i="20"/>
  <c r="F3314" i="20" s="1"/>
  <c r="G3314" i="20" s="1"/>
  <c r="H3314" i="20" s="1"/>
  <c r="E3315" i="20"/>
  <c r="F3315" i="20" s="1"/>
  <c r="G3315" i="20" s="1"/>
  <c r="H3315" i="20" s="1"/>
  <c r="E3316" i="20"/>
  <c r="F3316" i="20" s="1"/>
  <c r="G3316" i="20" s="1"/>
  <c r="H3316" i="20" s="1"/>
  <c r="E3317" i="20"/>
  <c r="F3317" i="20" s="1"/>
  <c r="G3317" i="20" s="1"/>
  <c r="H3317" i="20" s="1"/>
  <c r="E3318" i="20"/>
  <c r="F3318" i="20" s="1"/>
  <c r="G3318" i="20" s="1"/>
  <c r="H3318" i="20" s="1"/>
  <c r="E3319" i="20"/>
  <c r="F3319" i="20" s="1"/>
  <c r="G3319" i="20" s="1"/>
  <c r="H3319" i="20" s="1"/>
  <c r="E3320" i="20"/>
  <c r="F3320" i="20" s="1"/>
  <c r="G3320" i="20" s="1"/>
  <c r="H3320" i="20" s="1"/>
  <c r="E3321" i="20"/>
  <c r="F3321" i="20" s="1"/>
  <c r="G3321" i="20" s="1"/>
  <c r="H3321" i="20" s="1"/>
  <c r="E3322" i="20"/>
  <c r="F3322" i="20" s="1"/>
  <c r="G3322" i="20" s="1"/>
  <c r="H3322" i="20" s="1"/>
  <c r="E3323" i="20"/>
  <c r="F3323" i="20" s="1"/>
  <c r="G3323" i="20" s="1"/>
  <c r="H3323" i="20" s="1"/>
  <c r="E3324" i="20"/>
  <c r="F3324" i="20" s="1"/>
  <c r="G3324" i="20" s="1"/>
  <c r="H3324" i="20" s="1"/>
  <c r="E3325" i="20"/>
  <c r="F3325" i="20" s="1"/>
  <c r="G3325" i="20" s="1"/>
  <c r="H3325" i="20" s="1"/>
  <c r="E3326" i="20"/>
  <c r="F3326" i="20" s="1"/>
  <c r="G3326" i="20" s="1"/>
  <c r="H3326" i="20" s="1"/>
  <c r="E3327" i="20"/>
  <c r="F3327" i="20" s="1"/>
  <c r="G3327" i="20" s="1"/>
  <c r="H3327" i="20" s="1"/>
  <c r="E3328" i="20"/>
  <c r="F3328" i="20" s="1"/>
  <c r="G3328" i="20" s="1"/>
  <c r="H3328" i="20" s="1"/>
  <c r="E3329" i="20"/>
  <c r="F3329" i="20" s="1"/>
  <c r="G3329" i="20" s="1"/>
  <c r="H3329" i="20" s="1"/>
  <c r="E3330" i="20"/>
  <c r="F3330" i="20" s="1"/>
  <c r="G3330" i="20" s="1"/>
  <c r="H3330" i="20" s="1"/>
  <c r="E3331" i="20"/>
  <c r="F3331" i="20" s="1"/>
  <c r="G3331" i="20" s="1"/>
  <c r="H3331" i="20" s="1"/>
  <c r="E3332" i="20"/>
  <c r="F3332" i="20" s="1"/>
  <c r="G3332" i="20" s="1"/>
  <c r="H3332" i="20" s="1"/>
  <c r="E3333" i="20"/>
  <c r="F3333" i="20" s="1"/>
  <c r="G3333" i="20" s="1"/>
  <c r="H3333" i="20" s="1"/>
  <c r="E3334" i="20"/>
  <c r="F3334" i="20" s="1"/>
  <c r="G3334" i="20" s="1"/>
  <c r="H3334" i="20" s="1"/>
  <c r="E3335" i="20"/>
  <c r="F3335" i="20" s="1"/>
  <c r="G3335" i="20" s="1"/>
  <c r="H3335" i="20" s="1"/>
  <c r="E3336" i="20"/>
  <c r="F3336" i="20" s="1"/>
  <c r="G3336" i="20" s="1"/>
  <c r="H3336" i="20" s="1"/>
  <c r="E3337" i="20"/>
  <c r="F3337" i="20" s="1"/>
  <c r="G3337" i="20" s="1"/>
  <c r="H3337" i="20" s="1"/>
  <c r="E3338" i="20"/>
  <c r="F3338" i="20" s="1"/>
  <c r="G3338" i="20" s="1"/>
  <c r="H3338" i="20" s="1"/>
  <c r="E3339" i="20"/>
  <c r="F3339" i="20" s="1"/>
  <c r="G3339" i="20" s="1"/>
  <c r="H3339" i="20" s="1"/>
  <c r="E3340" i="20"/>
  <c r="F3340" i="20" s="1"/>
  <c r="G3340" i="20" s="1"/>
  <c r="H3340" i="20" s="1"/>
  <c r="E3341" i="20"/>
  <c r="F3341" i="20" s="1"/>
  <c r="G3341" i="20" s="1"/>
  <c r="H3341" i="20" s="1"/>
  <c r="E3342" i="20"/>
  <c r="F3342" i="20" s="1"/>
  <c r="G3342" i="20" s="1"/>
  <c r="H3342" i="20" s="1"/>
  <c r="E3343" i="20"/>
  <c r="F3343" i="20" s="1"/>
  <c r="G3343" i="20" s="1"/>
  <c r="H3343" i="20" s="1"/>
  <c r="E3344" i="20"/>
  <c r="F3344" i="20" s="1"/>
  <c r="G3344" i="20" s="1"/>
  <c r="H3344" i="20" s="1"/>
  <c r="E3345" i="20"/>
  <c r="F3345" i="20" s="1"/>
  <c r="G3345" i="20" s="1"/>
  <c r="H3345" i="20" s="1"/>
  <c r="E3346" i="20"/>
  <c r="F3346" i="20" s="1"/>
  <c r="G3346" i="20" s="1"/>
  <c r="H3346" i="20" s="1"/>
  <c r="E3347" i="20"/>
  <c r="F3347" i="20" s="1"/>
  <c r="G3347" i="20" s="1"/>
  <c r="H3347" i="20" s="1"/>
  <c r="E3348" i="20"/>
  <c r="F3348" i="20" s="1"/>
  <c r="G3348" i="20" s="1"/>
  <c r="H3348" i="20" s="1"/>
  <c r="E3349" i="20"/>
  <c r="F3349" i="20" s="1"/>
  <c r="G3349" i="20" s="1"/>
  <c r="H3349" i="20" s="1"/>
  <c r="E3350" i="20"/>
  <c r="F3350" i="20" s="1"/>
  <c r="G3350" i="20" s="1"/>
  <c r="H3350" i="20" s="1"/>
  <c r="E3351" i="20"/>
  <c r="F3351" i="20" s="1"/>
  <c r="G3351" i="20" s="1"/>
  <c r="H3351" i="20" s="1"/>
  <c r="E3352" i="20"/>
  <c r="F3352" i="20" s="1"/>
  <c r="G3352" i="20" s="1"/>
  <c r="H3352" i="20" s="1"/>
  <c r="E3353" i="20"/>
  <c r="F3353" i="20" s="1"/>
  <c r="G3353" i="20" s="1"/>
  <c r="H3353" i="20" s="1"/>
  <c r="E3354" i="20"/>
  <c r="F3354" i="20" s="1"/>
  <c r="G3354" i="20" s="1"/>
  <c r="H3354" i="20" s="1"/>
  <c r="E3355" i="20"/>
  <c r="F3355" i="20" s="1"/>
  <c r="G3355" i="20" s="1"/>
  <c r="H3355" i="20" s="1"/>
  <c r="E3356" i="20"/>
  <c r="F3356" i="20" s="1"/>
  <c r="G3356" i="20" s="1"/>
  <c r="H3356" i="20" s="1"/>
  <c r="E3357" i="20"/>
  <c r="F3357" i="20" s="1"/>
  <c r="G3357" i="20" s="1"/>
  <c r="H3357" i="20" s="1"/>
  <c r="E3358" i="20"/>
  <c r="F3358" i="20" s="1"/>
  <c r="G3358" i="20" s="1"/>
  <c r="H3358" i="20" s="1"/>
  <c r="E3359" i="20"/>
  <c r="F3359" i="20" s="1"/>
  <c r="G3359" i="20" s="1"/>
  <c r="H3359" i="20" s="1"/>
  <c r="E3360" i="20"/>
  <c r="F3360" i="20" s="1"/>
  <c r="G3360" i="20" s="1"/>
  <c r="H3360" i="20" s="1"/>
  <c r="E3361" i="20"/>
  <c r="F3361" i="20" s="1"/>
  <c r="G3361" i="20" s="1"/>
  <c r="H3361" i="20" s="1"/>
  <c r="E3362" i="20"/>
  <c r="F3362" i="20" s="1"/>
  <c r="G3362" i="20" s="1"/>
  <c r="H3362" i="20" s="1"/>
  <c r="E3363" i="20"/>
  <c r="F3363" i="20" s="1"/>
  <c r="G3363" i="20" s="1"/>
  <c r="H3363" i="20" s="1"/>
  <c r="E3364" i="20"/>
  <c r="F3364" i="20" s="1"/>
  <c r="G3364" i="20" s="1"/>
  <c r="H3364" i="20" s="1"/>
  <c r="E3365" i="20"/>
  <c r="F3365" i="20" s="1"/>
  <c r="G3365" i="20" s="1"/>
  <c r="H3365" i="20" s="1"/>
  <c r="E3366" i="20"/>
  <c r="F3366" i="20" s="1"/>
  <c r="G3366" i="20" s="1"/>
  <c r="H3366" i="20" s="1"/>
  <c r="E3367" i="20"/>
  <c r="F3367" i="20" s="1"/>
  <c r="G3367" i="20" s="1"/>
  <c r="H3367" i="20" s="1"/>
  <c r="E3368" i="20"/>
  <c r="F3368" i="20" s="1"/>
  <c r="G3368" i="20" s="1"/>
  <c r="H3368" i="20" s="1"/>
  <c r="E3369" i="20"/>
  <c r="F3369" i="20" s="1"/>
  <c r="G3369" i="20" s="1"/>
  <c r="H3369" i="20" s="1"/>
  <c r="E3370" i="20"/>
  <c r="F3370" i="20" s="1"/>
  <c r="G3370" i="20" s="1"/>
  <c r="H3370" i="20" s="1"/>
  <c r="E3371" i="20"/>
  <c r="F3371" i="20" s="1"/>
  <c r="G3371" i="20" s="1"/>
  <c r="H3371" i="20" s="1"/>
  <c r="E3372" i="20"/>
  <c r="F3372" i="20" s="1"/>
  <c r="G3372" i="20" s="1"/>
  <c r="H3372" i="20" s="1"/>
  <c r="E3373" i="20"/>
  <c r="F3373" i="20" s="1"/>
  <c r="G3373" i="20" s="1"/>
  <c r="H3373" i="20" s="1"/>
  <c r="E3374" i="20"/>
  <c r="F3374" i="20" s="1"/>
  <c r="G3374" i="20" s="1"/>
  <c r="H3374" i="20" s="1"/>
  <c r="E3375" i="20"/>
  <c r="F3375" i="20" s="1"/>
  <c r="G3375" i="20" s="1"/>
  <c r="H3375" i="20" s="1"/>
  <c r="E3376" i="20"/>
  <c r="F3376" i="20" s="1"/>
  <c r="G3376" i="20" s="1"/>
  <c r="H3376" i="20" s="1"/>
  <c r="E3377" i="20"/>
  <c r="F3377" i="20" s="1"/>
  <c r="G3377" i="20" s="1"/>
  <c r="H3377" i="20" s="1"/>
  <c r="E3378" i="20"/>
  <c r="F3378" i="20" s="1"/>
  <c r="G3378" i="20" s="1"/>
  <c r="H3378" i="20" s="1"/>
  <c r="E3379" i="20"/>
  <c r="F3379" i="20" s="1"/>
  <c r="G3379" i="20" s="1"/>
  <c r="H3379" i="20" s="1"/>
  <c r="E3380" i="20"/>
  <c r="F3380" i="20" s="1"/>
  <c r="G3380" i="20" s="1"/>
  <c r="H3380" i="20" s="1"/>
  <c r="E3381" i="20"/>
  <c r="F3381" i="20" s="1"/>
  <c r="G3381" i="20" s="1"/>
  <c r="H3381" i="20" s="1"/>
  <c r="E3382" i="20"/>
  <c r="F3382" i="20" s="1"/>
  <c r="G3382" i="20" s="1"/>
  <c r="H3382" i="20" s="1"/>
  <c r="E3383" i="20"/>
  <c r="F3383" i="20" s="1"/>
  <c r="G3383" i="20" s="1"/>
  <c r="H3383" i="20" s="1"/>
  <c r="E3384" i="20"/>
  <c r="F3384" i="20" s="1"/>
  <c r="G3384" i="20" s="1"/>
  <c r="H3384" i="20" s="1"/>
  <c r="E3385" i="20"/>
  <c r="F3385" i="20" s="1"/>
  <c r="G3385" i="20" s="1"/>
  <c r="H3385" i="20" s="1"/>
  <c r="E3386" i="20"/>
  <c r="F3386" i="20" s="1"/>
  <c r="G3386" i="20" s="1"/>
  <c r="H3386" i="20" s="1"/>
  <c r="E3387" i="20"/>
  <c r="F3387" i="20" s="1"/>
  <c r="G3387" i="20" s="1"/>
  <c r="H3387" i="20" s="1"/>
  <c r="E3388" i="20"/>
  <c r="F3388" i="20" s="1"/>
  <c r="G3388" i="20" s="1"/>
  <c r="H3388" i="20" s="1"/>
  <c r="E3389" i="20"/>
  <c r="F3389" i="20" s="1"/>
  <c r="G3389" i="20" s="1"/>
  <c r="H3389" i="20" s="1"/>
  <c r="E3390" i="20"/>
  <c r="F3390" i="20" s="1"/>
  <c r="G3390" i="20" s="1"/>
  <c r="H3390" i="20" s="1"/>
  <c r="E3391" i="20"/>
  <c r="F3391" i="20" s="1"/>
  <c r="G3391" i="20" s="1"/>
  <c r="H3391" i="20" s="1"/>
  <c r="E3392" i="20"/>
  <c r="F3392" i="20" s="1"/>
  <c r="G3392" i="20" s="1"/>
  <c r="H3392" i="20" s="1"/>
  <c r="E3393" i="20"/>
  <c r="F3393" i="20" s="1"/>
  <c r="G3393" i="20" s="1"/>
  <c r="H3393" i="20" s="1"/>
  <c r="E3394" i="20"/>
  <c r="F3394" i="20" s="1"/>
  <c r="G3394" i="20" s="1"/>
  <c r="H3394" i="20" s="1"/>
  <c r="E3395" i="20"/>
  <c r="F3395" i="20" s="1"/>
  <c r="G3395" i="20" s="1"/>
  <c r="H3395" i="20" s="1"/>
  <c r="E3396" i="20"/>
  <c r="F3396" i="20" s="1"/>
  <c r="G3396" i="20" s="1"/>
  <c r="H3396" i="20" s="1"/>
  <c r="E3397" i="20"/>
  <c r="F3397" i="20" s="1"/>
  <c r="G3397" i="20" s="1"/>
  <c r="H3397" i="20" s="1"/>
  <c r="E3398" i="20"/>
  <c r="F3398" i="20" s="1"/>
  <c r="G3398" i="20" s="1"/>
  <c r="H3398" i="20" s="1"/>
  <c r="E3399" i="20"/>
  <c r="F3399" i="20" s="1"/>
  <c r="G3399" i="20" s="1"/>
  <c r="H3399" i="20" s="1"/>
  <c r="E3400" i="20"/>
  <c r="F3400" i="20" s="1"/>
  <c r="G3400" i="20" s="1"/>
  <c r="H3400" i="20" s="1"/>
  <c r="E3401" i="20"/>
  <c r="F3401" i="20" s="1"/>
  <c r="G3401" i="20" s="1"/>
  <c r="H3401" i="20" s="1"/>
  <c r="E3402" i="20"/>
  <c r="F3402" i="20" s="1"/>
  <c r="G3402" i="20" s="1"/>
  <c r="H3402" i="20" s="1"/>
  <c r="E3403" i="20"/>
  <c r="F3403" i="20" s="1"/>
  <c r="G3403" i="20" s="1"/>
  <c r="H3403" i="20" s="1"/>
  <c r="E3404" i="20"/>
  <c r="F3404" i="20" s="1"/>
  <c r="G3404" i="20" s="1"/>
  <c r="H3404" i="20" s="1"/>
  <c r="E3405" i="20"/>
  <c r="F3405" i="20" s="1"/>
  <c r="G3405" i="20" s="1"/>
  <c r="H3405" i="20" s="1"/>
  <c r="E3406" i="20"/>
  <c r="F3406" i="20" s="1"/>
  <c r="G3406" i="20" s="1"/>
  <c r="H3406" i="20" s="1"/>
  <c r="E3407" i="20"/>
  <c r="F3407" i="20" s="1"/>
  <c r="G3407" i="20" s="1"/>
  <c r="H3407" i="20" s="1"/>
  <c r="E3408" i="20"/>
  <c r="F3408" i="20" s="1"/>
  <c r="G3408" i="20" s="1"/>
  <c r="H3408" i="20" s="1"/>
  <c r="E3409" i="20"/>
  <c r="F3409" i="20" s="1"/>
  <c r="G3409" i="20" s="1"/>
  <c r="H3409" i="20" s="1"/>
  <c r="E3410" i="20"/>
  <c r="F3410" i="20" s="1"/>
  <c r="G3410" i="20" s="1"/>
  <c r="H3410" i="20" s="1"/>
  <c r="E3411" i="20"/>
  <c r="F3411" i="20" s="1"/>
  <c r="G3411" i="20" s="1"/>
  <c r="H3411" i="20" s="1"/>
  <c r="E3412" i="20"/>
  <c r="F3412" i="20" s="1"/>
  <c r="G3412" i="20" s="1"/>
  <c r="H3412" i="20" s="1"/>
  <c r="E3413" i="20"/>
  <c r="F3413" i="20" s="1"/>
  <c r="G3413" i="20" s="1"/>
  <c r="H3413" i="20" s="1"/>
  <c r="E3414" i="20"/>
  <c r="F3414" i="20" s="1"/>
  <c r="G3414" i="20" s="1"/>
  <c r="H3414" i="20" s="1"/>
  <c r="E3415" i="20"/>
  <c r="F3415" i="20" s="1"/>
  <c r="G3415" i="20" s="1"/>
  <c r="H3415" i="20" s="1"/>
  <c r="E3416" i="20"/>
  <c r="F3416" i="20" s="1"/>
  <c r="G3416" i="20" s="1"/>
  <c r="H3416" i="20" s="1"/>
  <c r="E3417" i="20"/>
  <c r="F3417" i="20" s="1"/>
  <c r="G3417" i="20" s="1"/>
  <c r="H3417" i="20" s="1"/>
  <c r="E3418" i="20"/>
  <c r="F3418" i="20" s="1"/>
  <c r="G3418" i="20" s="1"/>
  <c r="H3418" i="20" s="1"/>
  <c r="E3419" i="20"/>
  <c r="F3419" i="20" s="1"/>
  <c r="G3419" i="20" s="1"/>
  <c r="H3419" i="20" s="1"/>
  <c r="E3420" i="20"/>
  <c r="F3420" i="20" s="1"/>
  <c r="G3420" i="20" s="1"/>
  <c r="H3420" i="20" s="1"/>
  <c r="E3421" i="20"/>
  <c r="F3421" i="20" s="1"/>
  <c r="G3421" i="20" s="1"/>
  <c r="H3421" i="20" s="1"/>
  <c r="E3422" i="20"/>
  <c r="F3422" i="20" s="1"/>
  <c r="G3422" i="20" s="1"/>
  <c r="H3422" i="20" s="1"/>
  <c r="E3423" i="20"/>
  <c r="F3423" i="20" s="1"/>
  <c r="G3423" i="20" s="1"/>
  <c r="H3423" i="20" s="1"/>
  <c r="E3424" i="20"/>
  <c r="F3424" i="20" s="1"/>
  <c r="G3424" i="20" s="1"/>
  <c r="H3424" i="20" s="1"/>
  <c r="E3425" i="20"/>
  <c r="F3425" i="20" s="1"/>
  <c r="G3425" i="20" s="1"/>
  <c r="H3425" i="20" s="1"/>
  <c r="E3426" i="20"/>
  <c r="F3426" i="20" s="1"/>
  <c r="G3426" i="20" s="1"/>
  <c r="H3426" i="20" s="1"/>
  <c r="E3427" i="20"/>
  <c r="F3427" i="20" s="1"/>
  <c r="G3427" i="20" s="1"/>
  <c r="H3427" i="20" s="1"/>
  <c r="E3428" i="20"/>
  <c r="F3428" i="20" s="1"/>
  <c r="G3428" i="20" s="1"/>
  <c r="H3428" i="20" s="1"/>
  <c r="E3429" i="20"/>
  <c r="F3429" i="20" s="1"/>
  <c r="G3429" i="20" s="1"/>
  <c r="H3429" i="20" s="1"/>
  <c r="E3430" i="20"/>
  <c r="F3430" i="20" s="1"/>
  <c r="G3430" i="20" s="1"/>
  <c r="H3430" i="20" s="1"/>
  <c r="E3431" i="20"/>
  <c r="F3431" i="20" s="1"/>
  <c r="G3431" i="20" s="1"/>
  <c r="H3431" i="20" s="1"/>
  <c r="E3432" i="20"/>
  <c r="F3432" i="20" s="1"/>
  <c r="G3432" i="20" s="1"/>
  <c r="H3432" i="20" s="1"/>
  <c r="E3433" i="20"/>
  <c r="F3433" i="20" s="1"/>
  <c r="G3433" i="20" s="1"/>
  <c r="H3433" i="20" s="1"/>
  <c r="E3434" i="20"/>
  <c r="F3434" i="20" s="1"/>
  <c r="G3434" i="20" s="1"/>
  <c r="H3434" i="20" s="1"/>
  <c r="E3435" i="20"/>
  <c r="F3435" i="20" s="1"/>
  <c r="G3435" i="20" s="1"/>
  <c r="H3435" i="20" s="1"/>
  <c r="E3436" i="20"/>
  <c r="F3436" i="20" s="1"/>
  <c r="G3436" i="20" s="1"/>
  <c r="H3436" i="20" s="1"/>
  <c r="E3437" i="20"/>
  <c r="F3437" i="20" s="1"/>
  <c r="G3437" i="20" s="1"/>
  <c r="H3437" i="20" s="1"/>
  <c r="E3438" i="20"/>
  <c r="F3438" i="20" s="1"/>
  <c r="G3438" i="20" s="1"/>
  <c r="H3438" i="20" s="1"/>
  <c r="E3439" i="20"/>
  <c r="F3439" i="20" s="1"/>
  <c r="G3439" i="20" s="1"/>
  <c r="H3439" i="20" s="1"/>
  <c r="E3440" i="20"/>
  <c r="F3440" i="20" s="1"/>
  <c r="G3440" i="20" s="1"/>
  <c r="H3440" i="20" s="1"/>
  <c r="E3441" i="20"/>
  <c r="F3441" i="20" s="1"/>
  <c r="G3441" i="20" s="1"/>
  <c r="H3441" i="20" s="1"/>
  <c r="E3442" i="20"/>
  <c r="F3442" i="20" s="1"/>
  <c r="G3442" i="20" s="1"/>
  <c r="H3442" i="20" s="1"/>
  <c r="E3443" i="20"/>
  <c r="F3443" i="20" s="1"/>
  <c r="G3443" i="20" s="1"/>
  <c r="H3443" i="20" s="1"/>
  <c r="E3444" i="20"/>
  <c r="F3444" i="20" s="1"/>
  <c r="G3444" i="20" s="1"/>
  <c r="H3444" i="20" s="1"/>
  <c r="E3445" i="20"/>
  <c r="F3445" i="20" s="1"/>
  <c r="G3445" i="20" s="1"/>
  <c r="H3445" i="20" s="1"/>
  <c r="E3446" i="20"/>
  <c r="F3446" i="20" s="1"/>
  <c r="G3446" i="20" s="1"/>
  <c r="H3446" i="20" s="1"/>
  <c r="E3447" i="20"/>
  <c r="F3447" i="20" s="1"/>
  <c r="G3447" i="20" s="1"/>
  <c r="H3447" i="20" s="1"/>
  <c r="E3448" i="20"/>
  <c r="F3448" i="20" s="1"/>
  <c r="G3448" i="20" s="1"/>
  <c r="H3448" i="20" s="1"/>
  <c r="E3449" i="20"/>
  <c r="F3449" i="20" s="1"/>
  <c r="G3449" i="20" s="1"/>
  <c r="H3449" i="20" s="1"/>
  <c r="E3450" i="20"/>
  <c r="F3450" i="20" s="1"/>
  <c r="G3450" i="20" s="1"/>
  <c r="H3450" i="20" s="1"/>
  <c r="E3451" i="20"/>
  <c r="F3451" i="20" s="1"/>
  <c r="G3451" i="20" s="1"/>
  <c r="H3451" i="20" s="1"/>
  <c r="E3452" i="20"/>
  <c r="F3452" i="20" s="1"/>
  <c r="G3452" i="20" s="1"/>
  <c r="H3452" i="20" s="1"/>
  <c r="E3453" i="20"/>
  <c r="F3453" i="20" s="1"/>
  <c r="G3453" i="20" s="1"/>
  <c r="H3453" i="20" s="1"/>
  <c r="E3454" i="20"/>
  <c r="F3454" i="20" s="1"/>
  <c r="G3454" i="20" s="1"/>
  <c r="H3454" i="20" s="1"/>
  <c r="E3455" i="20"/>
  <c r="F3455" i="20" s="1"/>
  <c r="G3455" i="20" s="1"/>
  <c r="H3455" i="20" s="1"/>
  <c r="E3456" i="20"/>
  <c r="F3456" i="20" s="1"/>
  <c r="G3456" i="20" s="1"/>
  <c r="H3456" i="20" s="1"/>
  <c r="E3457" i="20"/>
  <c r="F3457" i="20" s="1"/>
  <c r="G3457" i="20" s="1"/>
  <c r="H3457" i="20" s="1"/>
  <c r="E3458" i="20"/>
  <c r="F3458" i="20" s="1"/>
  <c r="G3458" i="20" s="1"/>
  <c r="H3458" i="20" s="1"/>
  <c r="E3459" i="20"/>
  <c r="F3459" i="20" s="1"/>
  <c r="G3459" i="20" s="1"/>
  <c r="H3459" i="20" s="1"/>
  <c r="E3460" i="20"/>
  <c r="F3460" i="20" s="1"/>
  <c r="G3460" i="20" s="1"/>
  <c r="H3460" i="20" s="1"/>
  <c r="E3461" i="20"/>
  <c r="F3461" i="20" s="1"/>
  <c r="G3461" i="20" s="1"/>
  <c r="H3461" i="20" s="1"/>
  <c r="E3462" i="20"/>
  <c r="F3462" i="20" s="1"/>
  <c r="G3462" i="20" s="1"/>
  <c r="H3462" i="20" s="1"/>
  <c r="E3463" i="20"/>
  <c r="F3463" i="20" s="1"/>
  <c r="G3463" i="20" s="1"/>
  <c r="H3463" i="20" s="1"/>
  <c r="E3464" i="20"/>
  <c r="F3464" i="20" s="1"/>
  <c r="G3464" i="20" s="1"/>
  <c r="H3464" i="20" s="1"/>
  <c r="E3465" i="20"/>
  <c r="F3465" i="20" s="1"/>
  <c r="G3465" i="20" s="1"/>
  <c r="H3465" i="20" s="1"/>
  <c r="E3466" i="20"/>
  <c r="F3466" i="20" s="1"/>
  <c r="G3466" i="20" s="1"/>
  <c r="H3466" i="20" s="1"/>
  <c r="E3467" i="20"/>
  <c r="F3467" i="20" s="1"/>
  <c r="G3467" i="20" s="1"/>
  <c r="H3467" i="20" s="1"/>
  <c r="E3468" i="20"/>
  <c r="F3468" i="20" s="1"/>
  <c r="G3468" i="20" s="1"/>
  <c r="H3468" i="20" s="1"/>
  <c r="E3469" i="20"/>
  <c r="F3469" i="20" s="1"/>
  <c r="G3469" i="20" s="1"/>
  <c r="H3469" i="20" s="1"/>
  <c r="E3470" i="20"/>
  <c r="F3470" i="20" s="1"/>
  <c r="G3470" i="20" s="1"/>
  <c r="H3470" i="20" s="1"/>
  <c r="E3471" i="20"/>
  <c r="F3471" i="20" s="1"/>
  <c r="G3471" i="20" s="1"/>
  <c r="H3471" i="20" s="1"/>
  <c r="E3472" i="20"/>
  <c r="F3472" i="20" s="1"/>
  <c r="G3472" i="20" s="1"/>
  <c r="H3472" i="20" s="1"/>
  <c r="E3473" i="20"/>
  <c r="F3473" i="20" s="1"/>
  <c r="G3473" i="20" s="1"/>
  <c r="H3473" i="20" s="1"/>
  <c r="E3474" i="20"/>
  <c r="F3474" i="20" s="1"/>
  <c r="G3474" i="20" s="1"/>
  <c r="H3474" i="20" s="1"/>
  <c r="E3475" i="20"/>
  <c r="F3475" i="20" s="1"/>
  <c r="G3475" i="20" s="1"/>
  <c r="H3475" i="20" s="1"/>
  <c r="E3476" i="20"/>
  <c r="F3476" i="20" s="1"/>
  <c r="G3476" i="20" s="1"/>
  <c r="H3476" i="20" s="1"/>
  <c r="E3477" i="20"/>
  <c r="F3477" i="20" s="1"/>
  <c r="G3477" i="20" s="1"/>
  <c r="H3477" i="20" s="1"/>
  <c r="E3478" i="20"/>
  <c r="F3478" i="20" s="1"/>
  <c r="G3478" i="20" s="1"/>
  <c r="H3478" i="20" s="1"/>
  <c r="E3479" i="20"/>
  <c r="F3479" i="20" s="1"/>
  <c r="G3479" i="20" s="1"/>
  <c r="H3479" i="20" s="1"/>
  <c r="E3480" i="20"/>
  <c r="F3480" i="20" s="1"/>
  <c r="G3480" i="20" s="1"/>
  <c r="H3480" i="20" s="1"/>
  <c r="E3481" i="20"/>
  <c r="F3481" i="20" s="1"/>
  <c r="G3481" i="20" s="1"/>
  <c r="H3481" i="20" s="1"/>
  <c r="E3482" i="20"/>
  <c r="F3482" i="20" s="1"/>
  <c r="G3482" i="20" s="1"/>
  <c r="H3482" i="20" s="1"/>
  <c r="E3483" i="20"/>
  <c r="F3483" i="20" s="1"/>
  <c r="G3483" i="20" s="1"/>
  <c r="H3483" i="20" s="1"/>
  <c r="E3484" i="20"/>
  <c r="F3484" i="20" s="1"/>
  <c r="G3484" i="20" s="1"/>
  <c r="H3484" i="20" s="1"/>
  <c r="E3485" i="20"/>
  <c r="F3485" i="20" s="1"/>
  <c r="G3485" i="20" s="1"/>
  <c r="H3485" i="20" s="1"/>
  <c r="E3486" i="20"/>
  <c r="F3486" i="20" s="1"/>
  <c r="G3486" i="20" s="1"/>
  <c r="H3486" i="20" s="1"/>
  <c r="E3487" i="20"/>
  <c r="F3487" i="20" s="1"/>
  <c r="G3487" i="20" s="1"/>
  <c r="H3487" i="20" s="1"/>
  <c r="E3488" i="20"/>
  <c r="F3488" i="20" s="1"/>
  <c r="G3488" i="20" s="1"/>
  <c r="H3488" i="20" s="1"/>
  <c r="E3489" i="20"/>
  <c r="F3489" i="20" s="1"/>
  <c r="G3489" i="20" s="1"/>
  <c r="H3489" i="20" s="1"/>
  <c r="E3490" i="20"/>
  <c r="F3490" i="20" s="1"/>
  <c r="G3490" i="20" s="1"/>
  <c r="H3490" i="20" s="1"/>
  <c r="E3491" i="20"/>
  <c r="F3491" i="20" s="1"/>
  <c r="G3491" i="20" s="1"/>
  <c r="H3491" i="20" s="1"/>
  <c r="E3492" i="20"/>
  <c r="F3492" i="20" s="1"/>
  <c r="G3492" i="20" s="1"/>
  <c r="H3492" i="20" s="1"/>
  <c r="E3493" i="20"/>
  <c r="F3493" i="20" s="1"/>
  <c r="G3493" i="20" s="1"/>
  <c r="H3493" i="20" s="1"/>
  <c r="E3494" i="20"/>
  <c r="F3494" i="20" s="1"/>
  <c r="G3494" i="20" s="1"/>
  <c r="H3494" i="20" s="1"/>
  <c r="E3495" i="20"/>
  <c r="F3495" i="20" s="1"/>
  <c r="G3495" i="20" s="1"/>
  <c r="H3495" i="20" s="1"/>
  <c r="E3496" i="20"/>
  <c r="F3496" i="20" s="1"/>
  <c r="G3496" i="20" s="1"/>
  <c r="H3496" i="20" s="1"/>
  <c r="E3497" i="20"/>
  <c r="F3497" i="20" s="1"/>
  <c r="G3497" i="20" s="1"/>
  <c r="H3497" i="20" s="1"/>
  <c r="E3498" i="20"/>
  <c r="F3498" i="20" s="1"/>
  <c r="G3498" i="20" s="1"/>
  <c r="H3498" i="20" s="1"/>
  <c r="E3499" i="20"/>
  <c r="F3499" i="20" s="1"/>
  <c r="G3499" i="20" s="1"/>
  <c r="H3499" i="20" s="1"/>
  <c r="E3500" i="20"/>
  <c r="F3500" i="20" s="1"/>
  <c r="G3500" i="20" s="1"/>
  <c r="H3500" i="20" s="1"/>
  <c r="E3501" i="20"/>
  <c r="F3501" i="20" s="1"/>
  <c r="G3501" i="20" s="1"/>
  <c r="H3501" i="20" s="1"/>
  <c r="E3502" i="20"/>
  <c r="F3502" i="20" s="1"/>
  <c r="G3502" i="20" s="1"/>
  <c r="H3502" i="20" s="1"/>
  <c r="E3503" i="20"/>
  <c r="F3503" i="20" s="1"/>
  <c r="G3503" i="20" s="1"/>
  <c r="H3503" i="20" s="1"/>
  <c r="E3504" i="20"/>
  <c r="F3504" i="20" s="1"/>
  <c r="G3504" i="20" s="1"/>
  <c r="H3504" i="20" s="1"/>
  <c r="E3505" i="20"/>
  <c r="F3505" i="20" s="1"/>
  <c r="G3505" i="20" s="1"/>
  <c r="H3505" i="20" s="1"/>
  <c r="E3506" i="20"/>
  <c r="F3506" i="20" s="1"/>
  <c r="G3506" i="20" s="1"/>
  <c r="H3506" i="20" s="1"/>
  <c r="E3507" i="20"/>
  <c r="F3507" i="20" s="1"/>
  <c r="G3507" i="20" s="1"/>
  <c r="H3507" i="20" s="1"/>
  <c r="E3508" i="20"/>
  <c r="F3508" i="20" s="1"/>
  <c r="G3508" i="20" s="1"/>
  <c r="H3508" i="20" s="1"/>
  <c r="E3509" i="20"/>
  <c r="F3509" i="20" s="1"/>
  <c r="G3509" i="20" s="1"/>
  <c r="H3509" i="20" s="1"/>
  <c r="E3510" i="20"/>
  <c r="F3510" i="20" s="1"/>
  <c r="G3510" i="20" s="1"/>
  <c r="H3510" i="20" s="1"/>
  <c r="E3511" i="20"/>
  <c r="F3511" i="20" s="1"/>
  <c r="G3511" i="20" s="1"/>
  <c r="H3511" i="20" s="1"/>
  <c r="E3512" i="20"/>
  <c r="F3512" i="20" s="1"/>
  <c r="G3512" i="20" s="1"/>
  <c r="H3512" i="20" s="1"/>
  <c r="E3513" i="20"/>
  <c r="F3513" i="20" s="1"/>
  <c r="G3513" i="20" s="1"/>
  <c r="H3513" i="20" s="1"/>
  <c r="E3514" i="20"/>
  <c r="F3514" i="20" s="1"/>
  <c r="G3514" i="20" s="1"/>
  <c r="H3514" i="20" s="1"/>
  <c r="E3515" i="20"/>
  <c r="F3515" i="20" s="1"/>
  <c r="G3515" i="20" s="1"/>
  <c r="H3515" i="20" s="1"/>
  <c r="E3516" i="20"/>
  <c r="F3516" i="20" s="1"/>
  <c r="G3516" i="20" s="1"/>
  <c r="H3516" i="20" s="1"/>
  <c r="E3517" i="20"/>
  <c r="F3517" i="20" s="1"/>
  <c r="G3517" i="20" s="1"/>
  <c r="H3517" i="20" s="1"/>
  <c r="E3518" i="20"/>
  <c r="F3518" i="20" s="1"/>
  <c r="G3518" i="20" s="1"/>
  <c r="H3518" i="20" s="1"/>
  <c r="E3519" i="20"/>
  <c r="F3519" i="20" s="1"/>
  <c r="G3519" i="20" s="1"/>
  <c r="H3519" i="20" s="1"/>
  <c r="E3520" i="20"/>
  <c r="F3520" i="20" s="1"/>
  <c r="G3520" i="20" s="1"/>
  <c r="H3520" i="20" s="1"/>
  <c r="E3521" i="20"/>
  <c r="F3521" i="20" s="1"/>
  <c r="G3521" i="20" s="1"/>
  <c r="H3521" i="20" s="1"/>
  <c r="E3522" i="20"/>
  <c r="F3522" i="20" s="1"/>
  <c r="G3522" i="20" s="1"/>
  <c r="H3522" i="20" s="1"/>
  <c r="E3523" i="20"/>
  <c r="F3523" i="20" s="1"/>
  <c r="G3523" i="20" s="1"/>
  <c r="H3523" i="20" s="1"/>
  <c r="E3524" i="20"/>
  <c r="F3524" i="20" s="1"/>
  <c r="G3524" i="20" s="1"/>
  <c r="H3524" i="20" s="1"/>
  <c r="E3525" i="20"/>
  <c r="F3525" i="20" s="1"/>
  <c r="G3525" i="20" s="1"/>
  <c r="H3525" i="20" s="1"/>
  <c r="E3526" i="20"/>
  <c r="F3526" i="20" s="1"/>
  <c r="G3526" i="20" s="1"/>
  <c r="H3526" i="20" s="1"/>
  <c r="E3527" i="20"/>
  <c r="F3527" i="20" s="1"/>
  <c r="G3527" i="20" s="1"/>
  <c r="H3527" i="20" s="1"/>
  <c r="E3528" i="20"/>
  <c r="F3528" i="20" s="1"/>
  <c r="G3528" i="20" s="1"/>
  <c r="H3528" i="20" s="1"/>
  <c r="E3529" i="20"/>
  <c r="F3529" i="20" s="1"/>
  <c r="G3529" i="20" s="1"/>
  <c r="H3529" i="20" s="1"/>
  <c r="E3530" i="20"/>
  <c r="F3530" i="20" s="1"/>
  <c r="G3530" i="20" s="1"/>
  <c r="H3530" i="20" s="1"/>
  <c r="E3531" i="20"/>
  <c r="F3531" i="20" s="1"/>
  <c r="G3531" i="20" s="1"/>
  <c r="H3531" i="20" s="1"/>
  <c r="E3532" i="20"/>
  <c r="F3532" i="20" s="1"/>
  <c r="G3532" i="20" s="1"/>
  <c r="H3532" i="20" s="1"/>
  <c r="E3533" i="20"/>
  <c r="F3533" i="20" s="1"/>
  <c r="G3533" i="20" s="1"/>
  <c r="H3533" i="20" s="1"/>
  <c r="E3534" i="20"/>
  <c r="F3534" i="20" s="1"/>
  <c r="G3534" i="20" s="1"/>
  <c r="H3534" i="20" s="1"/>
  <c r="E3535" i="20"/>
  <c r="F3535" i="20" s="1"/>
  <c r="G3535" i="20" s="1"/>
  <c r="H3535" i="20" s="1"/>
  <c r="E3536" i="20"/>
  <c r="F3536" i="20" s="1"/>
  <c r="G3536" i="20" s="1"/>
  <c r="H3536" i="20" s="1"/>
  <c r="E3537" i="20"/>
  <c r="F3537" i="20" s="1"/>
  <c r="G3537" i="20" s="1"/>
  <c r="H3537" i="20" s="1"/>
  <c r="E3538" i="20"/>
  <c r="F3538" i="20" s="1"/>
  <c r="G3538" i="20" s="1"/>
  <c r="H3538" i="20" s="1"/>
  <c r="E3539" i="20"/>
  <c r="F3539" i="20" s="1"/>
  <c r="G3539" i="20" s="1"/>
  <c r="H3539" i="20" s="1"/>
  <c r="E3540" i="20"/>
  <c r="F3540" i="20" s="1"/>
  <c r="G3540" i="20" s="1"/>
  <c r="H3540" i="20" s="1"/>
  <c r="E3541" i="20"/>
  <c r="F3541" i="20" s="1"/>
  <c r="G3541" i="20" s="1"/>
  <c r="H3541" i="20" s="1"/>
  <c r="E3542" i="20"/>
  <c r="F3542" i="20" s="1"/>
  <c r="G3542" i="20" s="1"/>
  <c r="H3542" i="20" s="1"/>
  <c r="E3543" i="20"/>
  <c r="F3543" i="20" s="1"/>
  <c r="G3543" i="20" s="1"/>
  <c r="H3543" i="20" s="1"/>
  <c r="E3544" i="20"/>
  <c r="F3544" i="20" s="1"/>
  <c r="G3544" i="20" s="1"/>
  <c r="H3544" i="20" s="1"/>
  <c r="E3545" i="20"/>
  <c r="F3545" i="20" s="1"/>
  <c r="G3545" i="20" s="1"/>
  <c r="H3545" i="20" s="1"/>
  <c r="E3546" i="20"/>
  <c r="F3546" i="20" s="1"/>
  <c r="G3546" i="20" s="1"/>
  <c r="H3546" i="20" s="1"/>
  <c r="E3547" i="20"/>
  <c r="F3547" i="20" s="1"/>
  <c r="G3547" i="20" s="1"/>
  <c r="H3547" i="20" s="1"/>
  <c r="E3548" i="20"/>
  <c r="F3548" i="20" s="1"/>
  <c r="G3548" i="20" s="1"/>
  <c r="H3548" i="20" s="1"/>
  <c r="E3549" i="20"/>
  <c r="F3549" i="20" s="1"/>
  <c r="G3549" i="20" s="1"/>
  <c r="H3549" i="20" s="1"/>
  <c r="E3550" i="20"/>
  <c r="F3550" i="20" s="1"/>
  <c r="G3550" i="20" s="1"/>
  <c r="H3550" i="20" s="1"/>
  <c r="E3551" i="20"/>
  <c r="F3551" i="20" s="1"/>
  <c r="G3551" i="20" s="1"/>
  <c r="H3551" i="20" s="1"/>
  <c r="E3552" i="20"/>
  <c r="F3552" i="20" s="1"/>
  <c r="G3552" i="20" s="1"/>
  <c r="H3552" i="20" s="1"/>
  <c r="E3553" i="20"/>
  <c r="F3553" i="20" s="1"/>
  <c r="G3553" i="20" s="1"/>
  <c r="H3553" i="20" s="1"/>
  <c r="E3554" i="20"/>
  <c r="F3554" i="20" s="1"/>
  <c r="G3554" i="20" s="1"/>
  <c r="H3554" i="20" s="1"/>
  <c r="E3555" i="20"/>
  <c r="F3555" i="20" s="1"/>
  <c r="G3555" i="20" s="1"/>
  <c r="H3555" i="20" s="1"/>
  <c r="E3556" i="20"/>
  <c r="F3556" i="20" s="1"/>
  <c r="G3556" i="20" s="1"/>
  <c r="H3556" i="20" s="1"/>
  <c r="E3557" i="20"/>
  <c r="F3557" i="20" s="1"/>
  <c r="G3557" i="20" s="1"/>
  <c r="H3557" i="20" s="1"/>
  <c r="E3558" i="20"/>
  <c r="F3558" i="20" s="1"/>
  <c r="G3558" i="20" s="1"/>
  <c r="H3558" i="20" s="1"/>
  <c r="E3559" i="20"/>
  <c r="F3559" i="20" s="1"/>
  <c r="G3559" i="20" s="1"/>
  <c r="H3559" i="20" s="1"/>
  <c r="E3560" i="20"/>
  <c r="F3560" i="20" s="1"/>
  <c r="G3560" i="20" s="1"/>
  <c r="H3560" i="20" s="1"/>
  <c r="E3561" i="20"/>
  <c r="F3561" i="20" s="1"/>
  <c r="G3561" i="20" s="1"/>
  <c r="H3561" i="20" s="1"/>
  <c r="E3562" i="20"/>
  <c r="F3562" i="20" s="1"/>
  <c r="G3562" i="20" s="1"/>
  <c r="H3562" i="20" s="1"/>
  <c r="E3563" i="20"/>
  <c r="F3563" i="20" s="1"/>
  <c r="G3563" i="20" s="1"/>
  <c r="H3563" i="20" s="1"/>
  <c r="E3564" i="20"/>
  <c r="F3564" i="20" s="1"/>
  <c r="G3564" i="20" s="1"/>
  <c r="H3564" i="20" s="1"/>
  <c r="E3565" i="20"/>
  <c r="F3565" i="20" s="1"/>
  <c r="G3565" i="20" s="1"/>
  <c r="H3565" i="20" s="1"/>
  <c r="E3566" i="20"/>
  <c r="F3566" i="20" s="1"/>
  <c r="G3566" i="20" s="1"/>
  <c r="H3566" i="20" s="1"/>
  <c r="E3567" i="20"/>
  <c r="F3567" i="20" s="1"/>
  <c r="G3567" i="20" s="1"/>
  <c r="H3567" i="20" s="1"/>
  <c r="E3568" i="20"/>
  <c r="F3568" i="20" s="1"/>
  <c r="G3568" i="20" s="1"/>
  <c r="H3568" i="20" s="1"/>
  <c r="E3569" i="20"/>
  <c r="F3569" i="20" s="1"/>
  <c r="G3569" i="20" s="1"/>
  <c r="H3569" i="20" s="1"/>
  <c r="E3570" i="20"/>
  <c r="F3570" i="20" s="1"/>
  <c r="G3570" i="20" s="1"/>
  <c r="H3570" i="20" s="1"/>
  <c r="E3571" i="20"/>
  <c r="F3571" i="20" s="1"/>
  <c r="G3571" i="20" s="1"/>
  <c r="H3571" i="20" s="1"/>
  <c r="E3572" i="20"/>
  <c r="F3572" i="20" s="1"/>
  <c r="G3572" i="20" s="1"/>
  <c r="H3572" i="20" s="1"/>
  <c r="E3573" i="20"/>
  <c r="F3573" i="20" s="1"/>
  <c r="G3573" i="20" s="1"/>
  <c r="H3573" i="20" s="1"/>
  <c r="E3574" i="20"/>
  <c r="F3574" i="20" s="1"/>
  <c r="G3574" i="20" s="1"/>
  <c r="H3574" i="20" s="1"/>
  <c r="E3575" i="20"/>
  <c r="F3575" i="20" s="1"/>
  <c r="G3575" i="20" s="1"/>
  <c r="H3575" i="20" s="1"/>
  <c r="E3576" i="20"/>
  <c r="F3576" i="20" s="1"/>
  <c r="G3576" i="20" s="1"/>
  <c r="H3576" i="20" s="1"/>
  <c r="E3577" i="20"/>
  <c r="F3577" i="20" s="1"/>
  <c r="G3577" i="20" s="1"/>
  <c r="H3577" i="20" s="1"/>
  <c r="E3578" i="20"/>
  <c r="F3578" i="20" s="1"/>
  <c r="G3578" i="20" s="1"/>
  <c r="H3578" i="20" s="1"/>
  <c r="E3579" i="20"/>
  <c r="F3579" i="20" s="1"/>
  <c r="G3579" i="20" s="1"/>
  <c r="H3579" i="20" s="1"/>
  <c r="E3580" i="20"/>
  <c r="F3580" i="20" s="1"/>
  <c r="G3580" i="20" s="1"/>
  <c r="H3580" i="20" s="1"/>
  <c r="E3581" i="20"/>
  <c r="F3581" i="20" s="1"/>
  <c r="G3581" i="20" s="1"/>
  <c r="H3581" i="20" s="1"/>
  <c r="E3582" i="20"/>
  <c r="F3582" i="20" s="1"/>
  <c r="G3582" i="20" s="1"/>
  <c r="H3582" i="20" s="1"/>
  <c r="E3583" i="20"/>
  <c r="F3583" i="20" s="1"/>
  <c r="G3583" i="20" s="1"/>
  <c r="H3583" i="20" s="1"/>
  <c r="E3584" i="20"/>
  <c r="F3584" i="20" s="1"/>
  <c r="G3584" i="20" s="1"/>
  <c r="H3584" i="20" s="1"/>
  <c r="E3585" i="20"/>
  <c r="F3585" i="20" s="1"/>
  <c r="G3585" i="20" s="1"/>
  <c r="H3585" i="20" s="1"/>
  <c r="E3586" i="20"/>
  <c r="F3586" i="20" s="1"/>
  <c r="G3586" i="20" s="1"/>
  <c r="H3586" i="20" s="1"/>
  <c r="E3587" i="20"/>
  <c r="F3587" i="20" s="1"/>
  <c r="G3587" i="20" s="1"/>
  <c r="H3587" i="20" s="1"/>
  <c r="E3588" i="20"/>
  <c r="F3588" i="20" s="1"/>
  <c r="G3588" i="20" s="1"/>
  <c r="H3588" i="20" s="1"/>
  <c r="E3589" i="20"/>
  <c r="F3589" i="20" s="1"/>
  <c r="G3589" i="20" s="1"/>
  <c r="H3589" i="20" s="1"/>
  <c r="E3590" i="20"/>
  <c r="F3590" i="20" s="1"/>
  <c r="G3590" i="20" s="1"/>
  <c r="H3590" i="20" s="1"/>
  <c r="E3591" i="20"/>
  <c r="F3591" i="20" s="1"/>
  <c r="G3591" i="20" s="1"/>
  <c r="H3591" i="20" s="1"/>
  <c r="E3592" i="20"/>
  <c r="F3592" i="20" s="1"/>
  <c r="G3592" i="20" s="1"/>
  <c r="H3592" i="20" s="1"/>
  <c r="E3593" i="20"/>
  <c r="F3593" i="20" s="1"/>
  <c r="G3593" i="20" s="1"/>
  <c r="H3593" i="20" s="1"/>
  <c r="E3594" i="20"/>
  <c r="F3594" i="20" s="1"/>
  <c r="G3594" i="20" s="1"/>
  <c r="H3594" i="20" s="1"/>
  <c r="E3595" i="20"/>
  <c r="F3595" i="20" s="1"/>
  <c r="G3595" i="20" s="1"/>
  <c r="H3595" i="20" s="1"/>
  <c r="E3596" i="20"/>
  <c r="F3596" i="20" s="1"/>
  <c r="G3596" i="20" s="1"/>
  <c r="H3596" i="20" s="1"/>
  <c r="E3597" i="20"/>
  <c r="F3597" i="20" s="1"/>
  <c r="G3597" i="20" s="1"/>
  <c r="H3597" i="20" s="1"/>
  <c r="E3598" i="20"/>
  <c r="F3598" i="20" s="1"/>
  <c r="G3598" i="20" s="1"/>
  <c r="H3598" i="20" s="1"/>
  <c r="E3599" i="20"/>
  <c r="F3599" i="20" s="1"/>
  <c r="G3599" i="20" s="1"/>
  <c r="H3599" i="20" s="1"/>
  <c r="E3600" i="20"/>
  <c r="F3600" i="20" s="1"/>
  <c r="G3600" i="20" s="1"/>
  <c r="H3600" i="20" s="1"/>
  <c r="E3601" i="20"/>
  <c r="F3601" i="20" s="1"/>
  <c r="G3601" i="20" s="1"/>
  <c r="H3601" i="20" s="1"/>
  <c r="E3602" i="20"/>
  <c r="F3602" i="20" s="1"/>
  <c r="G3602" i="20" s="1"/>
  <c r="H3602" i="20" s="1"/>
  <c r="E3603" i="20"/>
  <c r="F3603" i="20" s="1"/>
  <c r="G3603" i="20" s="1"/>
  <c r="H3603" i="20" s="1"/>
  <c r="E3604" i="20"/>
  <c r="F3604" i="20" s="1"/>
  <c r="G3604" i="20" s="1"/>
  <c r="H3604" i="20" s="1"/>
  <c r="E3605" i="20"/>
  <c r="F3605" i="20" s="1"/>
  <c r="G3605" i="20" s="1"/>
  <c r="H3605" i="20" s="1"/>
  <c r="E3606" i="20"/>
  <c r="F3606" i="20" s="1"/>
  <c r="G3606" i="20" s="1"/>
  <c r="H3606" i="20" s="1"/>
  <c r="E3607" i="20"/>
  <c r="F3607" i="20" s="1"/>
  <c r="G3607" i="20" s="1"/>
  <c r="H3607" i="20" s="1"/>
  <c r="E3608" i="20"/>
  <c r="F3608" i="20" s="1"/>
  <c r="G3608" i="20" s="1"/>
  <c r="H3608" i="20" s="1"/>
  <c r="E3609" i="20"/>
  <c r="F3609" i="20" s="1"/>
  <c r="G3609" i="20" s="1"/>
  <c r="H3609" i="20" s="1"/>
  <c r="E3610" i="20"/>
  <c r="F3610" i="20" s="1"/>
  <c r="G3610" i="20" s="1"/>
  <c r="H3610" i="20" s="1"/>
  <c r="E3611" i="20"/>
  <c r="F3611" i="20" s="1"/>
  <c r="G3611" i="20" s="1"/>
  <c r="H3611" i="20" s="1"/>
  <c r="E3612" i="20"/>
  <c r="F3612" i="20" s="1"/>
  <c r="G3612" i="20" s="1"/>
  <c r="H3612" i="20" s="1"/>
  <c r="E3613" i="20"/>
  <c r="F3613" i="20" s="1"/>
  <c r="G3613" i="20" s="1"/>
  <c r="H3613" i="20" s="1"/>
  <c r="E3614" i="20"/>
  <c r="F3614" i="20" s="1"/>
  <c r="G3614" i="20" s="1"/>
  <c r="H3614" i="20" s="1"/>
  <c r="E3615" i="20"/>
  <c r="F3615" i="20" s="1"/>
  <c r="G3615" i="20" s="1"/>
  <c r="H3615" i="20" s="1"/>
  <c r="E3616" i="20"/>
  <c r="F3616" i="20" s="1"/>
  <c r="G3616" i="20" s="1"/>
  <c r="H3616" i="20" s="1"/>
  <c r="E3617" i="20"/>
  <c r="F3617" i="20" s="1"/>
  <c r="G3617" i="20" s="1"/>
  <c r="H3617" i="20" s="1"/>
  <c r="E3618" i="20"/>
  <c r="F3618" i="20" s="1"/>
  <c r="G3618" i="20" s="1"/>
  <c r="H3618" i="20" s="1"/>
  <c r="E3619" i="20"/>
  <c r="F3619" i="20" s="1"/>
  <c r="G3619" i="20" s="1"/>
  <c r="H3619" i="20" s="1"/>
  <c r="E3620" i="20"/>
  <c r="F3620" i="20" s="1"/>
  <c r="G3620" i="20" s="1"/>
  <c r="H3620" i="20" s="1"/>
  <c r="E3621" i="20"/>
  <c r="F3621" i="20" s="1"/>
  <c r="G3621" i="20" s="1"/>
  <c r="H3621" i="20" s="1"/>
  <c r="E3622" i="20"/>
  <c r="F3622" i="20" s="1"/>
  <c r="G3622" i="20" s="1"/>
  <c r="H3622" i="20" s="1"/>
  <c r="E3623" i="20"/>
  <c r="F3623" i="20" s="1"/>
  <c r="G3623" i="20" s="1"/>
  <c r="H3623" i="20" s="1"/>
  <c r="E3624" i="20"/>
  <c r="F3624" i="20" s="1"/>
  <c r="G3624" i="20" s="1"/>
  <c r="H3624" i="20" s="1"/>
  <c r="E3625" i="20"/>
  <c r="F3625" i="20" s="1"/>
  <c r="G3625" i="20" s="1"/>
  <c r="H3625" i="20" s="1"/>
  <c r="E3626" i="20"/>
  <c r="F3626" i="20" s="1"/>
  <c r="G3626" i="20" s="1"/>
  <c r="H3626" i="20" s="1"/>
  <c r="E3627" i="20"/>
  <c r="F3627" i="20" s="1"/>
  <c r="G3627" i="20" s="1"/>
  <c r="H3627" i="20" s="1"/>
  <c r="E3628" i="20"/>
  <c r="F3628" i="20" s="1"/>
  <c r="G3628" i="20" s="1"/>
  <c r="H3628" i="20" s="1"/>
  <c r="E3629" i="20"/>
  <c r="F3629" i="20" s="1"/>
  <c r="G3629" i="20" s="1"/>
  <c r="H3629" i="20" s="1"/>
  <c r="E3630" i="20"/>
  <c r="F3630" i="20" s="1"/>
  <c r="G3630" i="20" s="1"/>
  <c r="H3630" i="20" s="1"/>
  <c r="E3631" i="20"/>
  <c r="F3631" i="20" s="1"/>
  <c r="G3631" i="20" s="1"/>
  <c r="H3631" i="20" s="1"/>
  <c r="E3632" i="20"/>
  <c r="F3632" i="20" s="1"/>
  <c r="G3632" i="20" s="1"/>
  <c r="H3632" i="20" s="1"/>
  <c r="E3633" i="20"/>
  <c r="F3633" i="20" s="1"/>
  <c r="G3633" i="20" s="1"/>
  <c r="H3633" i="20" s="1"/>
  <c r="E3634" i="20"/>
  <c r="F3634" i="20" s="1"/>
  <c r="G3634" i="20" s="1"/>
  <c r="H3634" i="20" s="1"/>
  <c r="E3635" i="20"/>
  <c r="F3635" i="20" s="1"/>
  <c r="G3635" i="20" s="1"/>
  <c r="H3635" i="20" s="1"/>
  <c r="E3636" i="20"/>
  <c r="F3636" i="20" s="1"/>
  <c r="G3636" i="20" s="1"/>
  <c r="H3636" i="20" s="1"/>
  <c r="E3637" i="20"/>
  <c r="F3637" i="20" s="1"/>
  <c r="G3637" i="20" s="1"/>
  <c r="H3637" i="20" s="1"/>
  <c r="E3638" i="20"/>
  <c r="F3638" i="20" s="1"/>
  <c r="G3638" i="20" s="1"/>
  <c r="H3638" i="20" s="1"/>
  <c r="E3639" i="20"/>
  <c r="F3639" i="20" s="1"/>
  <c r="G3639" i="20" s="1"/>
  <c r="H3639" i="20" s="1"/>
  <c r="E3640" i="20"/>
  <c r="F3640" i="20" s="1"/>
  <c r="G3640" i="20" s="1"/>
  <c r="H3640" i="20" s="1"/>
  <c r="E3641" i="20"/>
  <c r="F3641" i="20" s="1"/>
  <c r="G3641" i="20" s="1"/>
  <c r="H3641" i="20" s="1"/>
  <c r="E3642" i="20"/>
  <c r="F3642" i="20" s="1"/>
  <c r="G3642" i="20" s="1"/>
  <c r="H3642" i="20" s="1"/>
  <c r="E3643" i="20"/>
  <c r="F3643" i="20" s="1"/>
  <c r="G3643" i="20" s="1"/>
  <c r="H3643" i="20" s="1"/>
  <c r="E3644" i="20"/>
  <c r="F3644" i="20" s="1"/>
  <c r="G3644" i="20" s="1"/>
  <c r="H3644" i="20" s="1"/>
  <c r="E3645" i="20"/>
  <c r="F3645" i="20" s="1"/>
  <c r="G3645" i="20" s="1"/>
  <c r="H3645" i="20" s="1"/>
  <c r="E3646" i="20"/>
  <c r="F3646" i="20" s="1"/>
  <c r="G3646" i="20" s="1"/>
  <c r="H3646" i="20" s="1"/>
  <c r="E3647" i="20"/>
  <c r="F3647" i="20" s="1"/>
  <c r="G3647" i="20" s="1"/>
  <c r="H3647" i="20" s="1"/>
  <c r="E3648" i="20"/>
  <c r="F3648" i="20" s="1"/>
  <c r="G3648" i="20" s="1"/>
  <c r="H3648" i="20" s="1"/>
  <c r="E3649" i="20"/>
  <c r="F3649" i="20" s="1"/>
  <c r="G3649" i="20" s="1"/>
  <c r="H3649" i="20" s="1"/>
  <c r="E3650" i="20"/>
  <c r="F3650" i="20" s="1"/>
  <c r="G3650" i="20" s="1"/>
  <c r="H3650" i="20" s="1"/>
  <c r="E3651" i="20"/>
  <c r="F3651" i="20" s="1"/>
  <c r="G3651" i="20" s="1"/>
  <c r="H3651" i="20" s="1"/>
  <c r="E3652" i="20"/>
  <c r="F3652" i="20" s="1"/>
  <c r="G3652" i="20" s="1"/>
  <c r="H3652" i="20" s="1"/>
  <c r="E3653" i="20"/>
  <c r="F3653" i="20" s="1"/>
  <c r="G3653" i="20" s="1"/>
  <c r="H3653" i="20" s="1"/>
  <c r="E3654" i="20"/>
  <c r="F3654" i="20" s="1"/>
  <c r="G3654" i="20" s="1"/>
  <c r="H3654" i="20" s="1"/>
  <c r="E3655" i="20"/>
  <c r="F3655" i="20" s="1"/>
  <c r="G3655" i="20" s="1"/>
  <c r="H3655" i="20" s="1"/>
  <c r="E3656" i="20"/>
  <c r="F3656" i="20" s="1"/>
  <c r="G3656" i="20" s="1"/>
  <c r="H3656" i="20" s="1"/>
  <c r="E3657" i="20"/>
  <c r="F3657" i="20" s="1"/>
  <c r="G3657" i="20" s="1"/>
  <c r="H3657" i="20" s="1"/>
  <c r="E3658" i="20"/>
  <c r="F3658" i="20" s="1"/>
  <c r="G3658" i="20" s="1"/>
  <c r="H3658" i="20" s="1"/>
  <c r="E3659" i="20"/>
  <c r="F3659" i="20" s="1"/>
  <c r="G3659" i="20" s="1"/>
  <c r="H3659" i="20" s="1"/>
  <c r="E3660" i="20"/>
  <c r="F3660" i="20" s="1"/>
  <c r="G3660" i="20" s="1"/>
  <c r="H3660" i="20" s="1"/>
  <c r="E3661" i="20"/>
  <c r="F3661" i="20" s="1"/>
  <c r="G3661" i="20" s="1"/>
  <c r="H3661" i="20" s="1"/>
  <c r="E3662" i="20"/>
  <c r="F3662" i="20" s="1"/>
  <c r="G3662" i="20" s="1"/>
  <c r="H3662" i="20" s="1"/>
  <c r="E3663" i="20"/>
  <c r="F3663" i="20" s="1"/>
  <c r="G3663" i="20" s="1"/>
  <c r="H3663" i="20" s="1"/>
  <c r="E3664" i="20"/>
  <c r="F3664" i="20" s="1"/>
  <c r="G3664" i="20" s="1"/>
  <c r="H3664" i="20" s="1"/>
  <c r="E3665" i="20"/>
  <c r="F3665" i="20" s="1"/>
  <c r="G3665" i="20" s="1"/>
  <c r="H3665" i="20" s="1"/>
  <c r="E3666" i="20"/>
  <c r="F3666" i="20" s="1"/>
  <c r="G3666" i="20" s="1"/>
  <c r="H3666" i="20" s="1"/>
  <c r="E3667" i="20"/>
  <c r="F3667" i="20" s="1"/>
  <c r="G3667" i="20" s="1"/>
  <c r="H3667" i="20" s="1"/>
  <c r="E3668" i="20"/>
  <c r="F3668" i="20" s="1"/>
  <c r="G3668" i="20" s="1"/>
  <c r="H3668" i="20" s="1"/>
  <c r="E3669" i="20"/>
  <c r="F3669" i="20" s="1"/>
  <c r="G3669" i="20" s="1"/>
  <c r="H3669" i="20" s="1"/>
  <c r="E3670" i="20"/>
  <c r="F3670" i="20" s="1"/>
  <c r="G3670" i="20" s="1"/>
  <c r="H3670" i="20" s="1"/>
  <c r="E3671" i="20"/>
  <c r="F3671" i="20" s="1"/>
  <c r="G3671" i="20" s="1"/>
  <c r="H3671" i="20" s="1"/>
  <c r="E3672" i="20"/>
  <c r="F3672" i="20" s="1"/>
  <c r="G3672" i="20" s="1"/>
  <c r="H3672" i="20" s="1"/>
  <c r="E3673" i="20"/>
  <c r="F3673" i="20" s="1"/>
  <c r="G3673" i="20" s="1"/>
  <c r="H3673" i="20" s="1"/>
  <c r="E3674" i="20"/>
  <c r="F3674" i="20" s="1"/>
  <c r="G3674" i="20" s="1"/>
  <c r="H3674" i="20" s="1"/>
  <c r="E3675" i="20"/>
  <c r="F3675" i="20" s="1"/>
  <c r="G3675" i="20" s="1"/>
  <c r="H3675" i="20" s="1"/>
  <c r="E3676" i="20"/>
  <c r="F3676" i="20" s="1"/>
  <c r="G3676" i="20" s="1"/>
  <c r="H3676" i="20" s="1"/>
  <c r="E3677" i="20"/>
  <c r="F3677" i="20" s="1"/>
  <c r="G3677" i="20" s="1"/>
  <c r="H3677" i="20" s="1"/>
  <c r="E3678" i="20"/>
  <c r="F3678" i="20" s="1"/>
  <c r="G3678" i="20" s="1"/>
  <c r="H3678" i="20" s="1"/>
  <c r="E3679" i="20"/>
  <c r="F3679" i="20" s="1"/>
  <c r="G3679" i="20" s="1"/>
  <c r="H3679" i="20" s="1"/>
  <c r="E3680" i="20"/>
  <c r="F3680" i="20" s="1"/>
  <c r="G3680" i="20" s="1"/>
  <c r="H3680" i="20" s="1"/>
  <c r="E3681" i="20"/>
  <c r="F3681" i="20" s="1"/>
  <c r="G3681" i="20" s="1"/>
  <c r="H3681" i="20" s="1"/>
  <c r="E3682" i="20"/>
  <c r="F3682" i="20" s="1"/>
  <c r="G3682" i="20" s="1"/>
  <c r="H3682" i="20" s="1"/>
  <c r="E3683" i="20"/>
  <c r="F3683" i="20" s="1"/>
  <c r="G3683" i="20" s="1"/>
  <c r="H3683" i="20" s="1"/>
  <c r="E3684" i="20"/>
  <c r="F3684" i="20" s="1"/>
  <c r="G3684" i="20" s="1"/>
  <c r="H3684" i="20" s="1"/>
  <c r="E3685" i="20"/>
  <c r="F3685" i="20" s="1"/>
  <c r="G3685" i="20" s="1"/>
  <c r="H3685" i="20" s="1"/>
  <c r="E3686" i="20"/>
  <c r="F3686" i="20" s="1"/>
  <c r="G3686" i="20" s="1"/>
  <c r="H3686" i="20" s="1"/>
  <c r="E3687" i="20"/>
  <c r="F3687" i="20" s="1"/>
  <c r="G3687" i="20" s="1"/>
  <c r="H3687" i="20" s="1"/>
  <c r="E3688" i="20"/>
  <c r="F3688" i="20" s="1"/>
  <c r="G3688" i="20" s="1"/>
  <c r="H3688" i="20" s="1"/>
  <c r="E3689" i="20"/>
  <c r="F3689" i="20" s="1"/>
  <c r="G3689" i="20" s="1"/>
  <c r="H3689" i="20" s="1"/>
  <c r="E3690" i="20"/>
  <c r="F3690" i="20" s="1"/>
  <c r="G3690" i="20" s="1"/>
  <c r="H3690" i="20" s="1"/>
  <c r="E3691" i="20"/>
  <c r="F3691" i="20" s="1"/>
  <c r="G3691" i="20" s="1"/>
  <c r="H3691" i="20" s="1"/>
  <c r="E3692" i="20"/>
  <c r="F3692" i="20" s="1"/>
  <c r="G3692" i="20" s="1"/>
  <c r="H3692" i="20" s="1"/>
  <c r="E3693" i="20"/>
  <c r="F3693" i="20" s="1"/>
  <c r="G3693" i="20" s="1"/>
  <c r="H3693" i="20" s="1"/>
  <c r="E3694" i="20"/>
  <c r="F3694" i="20" s="1"/>
  <c r="G3694" i="20" s="1"/>
  <c r="H3694" i="20" s="1"/>
  <c r="E3695" i="20"/>
  <c r="F3695" i="20" s="1"/>
  <c r="G3695" i="20" s="1"/>
  <c r="H3695" i="20" s="1"/>
  <c r="E3696" i="20"/>
  <c r="F3696" i="20" s="1"/>
  <c r="G3696" i="20" s="1"/>
  <c r="H3696" i="20" s="1"/>
  <c r="E3697" i="20"/>
  <c r="F3697" i="20" s="1"/>
  <c r="G3697" i="20" s="1"/>
  <c r="H3697" i="20" s="1"/>
  <c r="E3698" i="20"/>
  <c r="F3698" i="20" s="1"/>
  <c r="G3698" i="20" s="1"/>
  <c r="H3698" i="20" s="1"/>
  <c r="E3699" i="20"/>
  <c r="F3699" i="20" s="1"/>
  <c r="G3699" i="20" s="1"/>
  <c r="H3699" i="20" s="1"/>
  <c r="E3700" i="20"/>
  <c r="F3700" i="20" s="1"/>
  <c r="G3700" i="20" s="1"/>
  <c r="H3700" i="20" s="1"/>
  <c r="E3701" i="20"/>
  <c r="F3701" i="20" s="1"/>
  <c r="G3701" i="20" s="1"/>
  <c r="H3701" i="20" s="1"/>
  <c r="E3702" i="20"/>
  <c r="F3702" i="20" s="1"/>
  <c r="G3702" i="20" s="1"/>
  <c r="H3702" i="20" s="1"/>
  <c r="E3703" i="20"/>
  <c r="F3703" i="20" s="1"/>
  <c r="G3703" i="20" s="1"/>
  <c r="H3703" i="20" s="1"/>
  <c r="E3704" i="20"/>
  <c r="F3704" i="20" s="1"/>
  <c r="G3704" i="20" s="1"/>
  <c r="H3704" i="20" s="1"/>
  <c r="E3705" i="20"/>
  <c r="F3705" i="20" s="1"/>
  <c r="G3705" i="20" s="1"/>
  <c r="H3705" i="20" s="1"/>
  <c r="E3706" i="20"/>
  <c r="F3706" i="20" s="1"/>
  <c r="G3706" i="20" s="1"/>
  <c r="H3706" i="20" s="1"/>
  <c r="E3707" i="20"/>
  <c r="F3707" i="20" s="1"/>
  <c r="G3707" i="20" s="1"/>
  <c r="H3707" i="20" s="1"/>
  <c r="E3708" i="20"/>
  <c r="F3708" i="20" s="1"/>
  <c r="G3708" i="20" s="1"/>
  <c r="H3708" i="20" s="1"/>
  <c r="E3709" i="20"/>
  <c r="F3709" i="20" s="1"/>
  <c r="G3709" i="20" s="1"/>
  <c r="H3709" i="20" s="1"/>
  <c r="E3710" i="20"/>
  <c r="F3710" i="20" s="1"/>
  <c r="G3710" i="20" s="1"/>
  <c r="H3710" i="20" s="1"/>
  <c r="E3711" i="20"/>
  <c r="F3711" i="20" s="1"/>
  <c r="G3711" i="20" s="1"/>
  <c r="H3711" i="20" s="1"/>
  <c r="E3712" i="20"/>
  <c r="F3712" i="20" s="1"/>
  <c r="G3712" i="20" s="1"/>
  <c r="H3712" i="20" s="1"/>
  <c r="E3713" i="20"/>
  <c r="F3713" i="20" s="1"/>
  <c r="G3713" i="20" s="1"/>
  <c r="H3713" i="20" s="1"/>
  <c r="E3714" i="20"/>
  <c r="F3714" i="20" s="1"/>
  <c r="G3714" i="20" s="1"/>
  <c r="H3714" i="20" s="1"/>
  <c r="E3715" i="20"/>
  <c r="F3715" i="20" s="1"/>
  <c r="G3715" i="20" s="1"/>
  <c r="H3715" i="20" s="1"/>
  <c r="E3716" i="20"/>
  <c r="F3716" i="20" s="1"/>
  <c r="G3716" i="20" s="1"/>
  <c r="H3716" i="20" s="1"/>
  <c r="E3717" i="20"/>
  <c r="F3717" i="20" s="1"/>
  <c r="G3717" i="20" s="1"/>
  <c r="H3717" i="20" s="1"/>
  <c r="E3718" i="20"/>
  <c r="F3718" i="20" s="1"/>
  <c r="G3718" i="20" s="1"/>
  <c r="H3718" i="20" s="1"/>
  <c r="E3719" i="20"/>
  <c r="F3719" i="20" s="1"/>
  <c r="G3719" i="20" s="1"/>
  <c r="H3719" i="20" s="1"/>
  <c r="E3720" i="20"/>
  <c r="F3720" i="20" s="1"/>
  <c r="G3720" i="20" s="1"/>
  <c r="H3720" i="20" s="1"/>
  <c r="E3721" i="20"/>
  <c r="F3721" i="20" s="1"/>
  <c r="G3721" i="20" s="1"/>
  <c r="H3721" i="20" s="1"/>
  <c r="E3722" i="20"/>
  <c r="F3722" i="20" s="1"/>
  <c r="G3722" i="20" s="1"/>
  <c r="H3722" i="20" s="1"/>
  <c r="E3723" i="20"/>
  <c r="F3723" i="20" s="1"/>
  <c r="G3723" i="20" s="1"/>
  <c r="H3723" i="20" s="1"/>
  <c r="E3724" i="20"/>
  <c r="F3724" i="20" s="1"/>
  <c r="G3724" i="20" s="1"/>
  <c r="H3724" i="20" s="1"/>
  <c r="E3725" i="20"/>
  <c r="F3725" i="20" s="1"/>
  <c r="G3725" i="20" s="1"/>
  <c r="H3725" i="20" s="1"/>
  <c r="E3726" i="20"/>
  <c r="F3726" i="20" s="1"/>
  <c r="G3726" i="20" s="1"/>
  <c r="H3726" i="20" s="1"/>
  <c r="E3727" i="20"/>
  <c r="F3727" i="20" s="1"/>
  <c r="G3727" i="20" s="1"/>
  <c r="H3727" i="20" s="1"/>
  <c r="E3728" i="20"/>
  <c r="F3728" i="20" s="1"/>
  <c r="G3728" i="20" s="1"/>
  <c r="H3728" i="20" s="1"/>
  <c r="E3729" i="20"/>
  <c r="F3729" i="20" s="1"/>
  <c r="G3729" i="20" s="1"/>
  <c r="H3729" i="20" s="1"/>
  <c r="E3730" i="20"/>
  <c r="F3730" i="20" s="1"/>
  <c r="G3730" i="20" s="1"/>
  <c r="H3730" i="20" s="1"/>
  <c r="E3731" i="20"/>
  <c r="F3731" i="20" s="1"/>
  <c r="G3731" i="20" s="1"/>
  <c r="H3731" i="20" s="1"/>
  <c r="E3732" i="20"/>
  <c r="F3732" i="20" s="1"/>
  <c r="G3732" i="20" s="1"/>
  <c r="H3732" i="20" s="1"/>
  <c r="E3733" i="20"/>
  <c r="F3733" i="20" s="1"/>
  <c r="G3733" i="20" s="1"/>
  <c r="H3733" i="20" s="1"/>
  <c r="E3734" i="20"/>
  <c r="F3734" i="20" s="1"/>
  <c r="G3734" i="20" s="1"/>
  <c r="H3734" i="20" s="1"/>
  <c r="E3735" i="20"/>
  <c r="F3735" i="20" s="1"/>
  <c r="G3735" i="20" s="1"/>
  <c r="H3735" i="20" s="1"/>
  <c r="E3736" i="20"/>
  <c r="F3736" i="20" s="1"/>
  <c r="G3736" i="20" s="1"/>
  <c r="H3736" i="20" s="1"/>
  <c r="E3737" i="20"/>
  <c r="F3737" i="20" s="1"/>
  <c r="G3737" i="20" s="1"/>
  <c r="H3737" i="20" s="1"/>
  <c r="E3738" i="20"/>
  <c r="F3738" i="20" s="1"/>
  <c r="G3738" i="20" s="1"/>
  <c r="H3738" i="20" s="1"/>
  <c r="E3739" i="20"/>
  <c r="F3739" i="20" s="1"/>
  <c r="G3739" i="20" s="1"/>
  <c r="H3739" i="20" s="1"/>
  <c r="E3740" i="20"/>
  <c r="F3740" i="20" s="1"/>
  <c r="G3740" i="20" s="1"/>
  <c r="H3740" i="20" s="1"/>
  <c r="E3741" i="20"/>
  <c r="F3741" i="20" s="1"/>
  <c r="G3741" i="20" s="1"/>
  <c r="H3741" i="20" s="1"/>
  <c r="E3742" i="20"/>
  <c r="F3742" i="20" s="1"/>
  <c r="G3742" i="20" s="1"/>
  <c r="H3742" i="20" s="1"/>
  <c r="E3743" i="20"/>
  <c r="F3743" i="20" s="1"/>
  <c r="G3743" i="20" s="1"/>
  <c r="H3743" i="20" s="1"/>
  <c r="E3744" i="20"/>
  <c r="F3744" i="20" s="1"/>
  <c r="G3744" i="20" s="1"/>
  <c r="H3744" i="20" s="1"/>
  <c r="E3745" i="20"/>
  <c r="F3745" i="20" s="1"/>
  <c r="G3745" i="20" s="1"/>
  <c r="H3745" i="20" s="1"/>
  <c r="E3746" i="20"/>
  <c r="F3746" i="20" s="1"/>
  <c r="G3746" i="20" s="1"/>
  <c r="H3746" i="20" s="1"/>
  <c r="E3747" i="20"/>
  <c r="F3747" i="20" s="1"/>
  <c r="G3747" i="20" s="1"/>
  <c r="H3747" i="20" s="1"/>
  <c r="E3748" i="20"/>
  <c r="F3748" i="20" s="1"/>
  <c r="G3748" i="20" s="1"/>
  <c r="H3748" i="20" s="1"/>
  <c r="E3749" i="20"/>
  <c r="F3749" i="20" s="1"/>
  <c r="G3749" i="20" s="1"/>
  <c r="H3749" i="20" s="1"/>
  <c r="E3750" i="20"/>
  <c r="F3750" i="20" s="1"/>
  <c r="G3750" i="20" s="1"/>
  <c r="H3750" i="20" s="1"/>
  <c r="E3751" i="20"/>
  <c r="F3751" i="20" s="1"/>
  <c r="G3751" i="20" s="1"/>
  <c r="H3751" i="20" s="1"/>
  <c r="E3752" i="20"/>
  <c r="F3752" i="20" s="1"/>
  <c r="G3752" i="20" s="1"/>
  <c r="H3752" i="20" s="1"/>
  <c r="E3753" i="20"/>
  <c r="F3753" i="20" s="1"/>
  <c r="G3753" i="20" s="1"/>
  <c r="H3753" i="20" s="1"/>
  <c r="E3754" i="20"/>
  <c r="F3754" i="20" s="1"/>
  <c r="G3754" i="20" s="1"/>
  <c r="H3754" i="20" s="1"/>
  <c r="E3755" i="20"/>
  <c r="F3755" i="20" s="1"/>
  <c r="G3755" i="20" s="1"/>
  <c r="H3755" i="20" s="1"/>
  <c r="E3756" i="20"/>
  <c r="F3756" i="20" s="1"/>
  <c r="G3756" i="20" s="1"/>
  <c r="H3756" i="20" s="1"/>
  <c r="E3757" i="20"/>
  <c r="F3757" i="20" s="1"/>
  <c r="G3757" i="20" s="1"/>
  <c r="H3757" i="20" s="1"/>
  <c r="E3758" i="20"/>
  <c r="F3758" i="20" s="1"/>
  <c r="G3758" i="20" s="1"/>
  <c r="H3758" i="20" s="1"/>
  <c r="E3759" i="20"/>
  <c r="F3759" i="20" s="1"/>
  <c r="G3759" i="20" s="1"/>
  <c r="H3759" i="20" s="1"/>
  <c r="E3760" i="20"/>
  <c r="F3760" i="20" s="1"/>
  <c r="G3760" i="20" s="1"/>
  <c r="H3760" i="20" s="1"/>
  <c r="E3761" i="20"/>
  <c r="F3761" i="20" s="1"/>
  <c r="G3761" i="20" s="1"/>
  <c r="H3761" i="20" s="1"/>
  <c r="E3762" i="20"/>
  <c r="F3762" i="20" s="1"/>
  <c r="G3762" i="20" s="1"/>
  <c r="H3762" i="20" s="1"/>
  <c r="E3763" i="20"/>
  <c r="F3763" i="20" s="1"/>
  <c r="G3763" i="20" s="1"/>
  <c r="H3763" i="20" s="1"/>
  <c r="E3764" i="20"/>
  <c r="F3764" i="20" s="1"/>
  <c r="G3764" i="20" s="1"/>
  <c r="H3764" i="20" s="1"/>
  <c r="E3765" i="20"/>
  <c r="F3765" i="20" s="1"/>
  <c r="G3765" i="20" s="1"/>
  <c r="H3765" i="20" s="1"/>
  <c r="E3766" i="20"/>
  <c r="F3766" i="20" s="1"/>
  <c r="G3766" i="20" s="1"/>
  <c r="H3766" i="20" s="1"/>
  <c r="E3767" i="20"/>
  <c r="F3767" i="20" s="1"/>
  <c r="G3767" i="20" s="1"/>
  <c r="H3767" i="20" s="1"/>
  <c r="E3768" i="20"/>
  <c r="F3768" i="20" s="1"/>
  <c r="G3768" i="20" s="1"/>
  <c r="H3768" i="20" s="1"/>
  <c r="E3769" i="20"/>
  <c r="F3769" i="20" s="1"/>
  <c r="G3769" i="20" s="1"/>
  <c r="H3769" i="20" s="1"/>
  <c r="E3770" i="20"/>
  <c r="F3770" i="20" s="1"/>
  <c r="G3770" i="20" s="1"/>
  <c r="H3770" i="20" s="1"/>
  <c r="E3771" i="20"/>
  <c r="F3771" i="20" s="1"/>
  <c r="G3771" i="20" s="1"/>
  <c r="H3771" i="20" s="1"/>
  <c r="E3772" i="20"/>
  <c r="F3772" i="20" s="1"/>
  <c r="G3772" i="20" s="1"/>
  <c r="H3772" i="20" s="1"/>
  <c r="E3773" i="20"/>
  <c r="F3773" i="20" s="1"/>
  <c r="G3773" i="20" s="1"/>
  <c r="H3773" i="20" s="1"/>
  <c r="E3774" i="20"/>
  <c r="F3774" i="20" s="1"/>
  <c r="G3774" i="20" s="1"/>
  <c r="H3774" i="20" s="1"/>
  <c r="E3775" i="20"/>
  <c r="F3775" i="20" s="1"/>
  <c r="G3775" i="20" s="1"/>
  <c r="H3775" i="20" s="1"/>
  <c r="E3776" i="20"/>
  <c r="F3776" i="20" s="1"/>
  <c r="G3776" i="20" s="1"/>
  <c r="H3776" i="20" s="1"/>
  <c r="E3777" i="20"/>
  <c r="F3777" i="20" s="1"/>
  <c r="G3777" i="20" s="1"/>
  <c r="H3777" i="20" s="1"/>
  <c r="E3778" i="20"/>
  <c r="F3778" i="20" s="1"/>
  <c r="G3778" i="20" s="1"/>
  <c r="H3778" i="20" s="1"/>
  <c r="E3779" i="20"/>
  <c r="F3779" i="20" s="1"/>
  <c r="G3779" i="20" s="1"/>
  <c r="H3779" i="20" s="1"/>
  <c r="E3780" i="20"/>
  <c r="F3780" i="20" s="1"/>
  <c r="G3780" i="20" s="1"/>
  <c r="H3780" i="20" s="1"/>
  <c r="E3781" i="20"/>
  <c r="F3781" i="20" s="1"/>
  <c r="G3781" i="20" s="1"/>
  <c r="H3781" i="20" s="1"/>
  <c r="E3782" i="20"/>
  <c r="F3782" i="20" s="1"/>
  <c r="G3782" i="20" s="1"/>
  <c r="H3782" i="20" s="1"/>
  <c r="E3783" i="20"/>
  <c r="F3783" i="20" s="1"/>
  <c r="G3783" i="20" s="1"/>
  <c r="H3783" i="20" s="1"/>
  <c r="E3784" i="20"/>
  <c r="F3784" i="20" s="1"/>
  <c r="G3784" i="20" s="1"/>
  <c r="H3784" i="20" s="1"/>
  <c r="E3785" i="20"/>
  <c r="F3785" i="20" s="1"/>
  <c r="G3785" i="20" s="1"/>
  <c r="H3785" i="20" s="1"/>
  <c r="E3786" i="20"/>
  <c r="F3786" i="20" s="1"/>
  <c r="G3786" i="20" s="1"/>
  <c r="H3786" i="20" s="1"/>
  <c r="E3787" i="20"/>
  <c r="F3787" i="20" s="1"/>
  <c r="G3787" i="20" s="1"/>
  <c r="H3787" i="20" s="1"/>
  <c r="E3788" i="20"/>
  <c r="F3788" i="20" s="1"/>
  <c r="G3788" i="20" s="1"/>
  <c r="H3788" i="20" s="1"/>
  <c r="E3789" i="20"/>
  <c r="F3789" i="20" s="1"/>
  <c r="G3789" i="20" s="1"/>
  <c r="H3789" i="20" s="1"/>
  <c r="E3790" i="20"/>
  <c r="F3790" i="20" s="1"/>
  <c r="G3790" i="20" s="1"/>
  <c r="H3790" i="20" s="1"/>
  <c r="E3791" i="20"/>
  <c r="F3791" i="20" s="1"/>
  <c r="G3791" i="20" s="1"/>
  <c r="H3791" i="20" s="1"/>
  <c r="E3792" i="20"/>
  <c r="F3792" i="20" s="1"/>
  <c r="G3792" i="20" s="1"/>
  <c r="H3792" i="20" s="1"/>
  <c r="E3793" i="20"/>
  <c r="F3793" i="20" s="1"/>
  <c r="G3793" i="20" s="1"/>
  <c r="H3793" i="20" s="1"/>
  <c r="E3794" i="20"/>
  <c r="F3794" i="20" s="1"/>
  <c r="G3794" i="20" s="1"/>
  <c r="H3794" i="20" s="1"/>
  <c r="E3795" i="20"/>
  <c r="F3795" i="20" s="1"/>
  <c r="G3795" i="20" s="1"/>
  <c r="H3795" i="20" s="1"/>
  <c r="E3796" i="20"/>
  <c r="F3796" i="20" s="1"/>
  <c r="G3796" i="20" s="1"/>
  <c r="H3796" i="20" s="1"/>
  <c r="E3797" i="20"/>
  <c r="F3797" i="20" s="1"/>
  <c r="G3797" i="20" s="1"/>
  <c r="H3797" i="20" s="1"/>
  <c r="E3798" i="20"/>
  <c r="F3798" i="20" s="1"/>
  <c r="G3798" i="20" s="1"/>
  <c r="H3798" i="20" s="1"/>
  <c r="E3799" i="20"/>
  <c r="F3799" i="20" s="1"/>
  <c r="G3799" i="20" s="1"/>
  <c r="H3799" i="20" s="1"/>
  <c r="E3800" i="20"/>
  <c r="F3800" i="20" s="1"/>
  <c r="G3800" i="20" s="1"/>
  <c r="H3800" i="20" s="1"/>
  <c r="E3801" i="20"/>
  <c r="F3801" i="20" s="1"/>
  <c r="G3801" i="20" s="1"/>
  <c r="H3801" i="20" s="1"/>
  <c r="E3802" i="20"/>
  <c r="F3802" i="20" s="1"/>
  <c r="G3802" i="20" s="1"/>
  <c r="H3802" i="20" s="1"/>
  <c r="E3803" i="20"/>
  <c r="F3803" i="20" s="1"/>
  <c r="G3803" i="20" s="1"/>
  <c r="H3803" i="20" s="1"/>
  <c r="E3804" i="20"/>
  <c r="F3804" i="20" s="1"/>
  <c r="G3804" i="20" s="1"/>
  <c r="H3804" i="20" s="1"/>
  <c r="E3805" i="20"/>
  <c r="F3805" i="20" s="1"/>
  <c r="G3805" i="20" s="1"/>
  <c r="H3805" i="20" s="1"/>
  <c r="E3806" i="20"/>
  <c r="F3806" i="20" s="1"/>
  <c r="G3806" i="20" s="1"/>
  <c r="H3806" i="20" s="1"/>
  <c r="E3807" i="20"/>
  <c r="F3807" i="20" s="1"/>
  <c r="G3807" i="20" s="1"/>
  <c r="H3807" i="20" s="1"/>
  <c r="E3808" i="20"/>
  <c r="F3808" i="20" s="1"/>
  <c r="G3808" i="20" s="1"/>
  <c r="H3808" i="20" s="1"/>
  <c r="E3809" i="20"/>
  <c r="F3809" i="20" s="1"/>
  <c r="G3809" i="20" s="1"/>
  <c r="H3809" i="20" s="1"/>
  <c r="E3810" i="20"/>
  <c r="F3810" i="20" s="1"/>
  <c r="G3810" i="20" s="1"/>
  <c r="H3810" i="20" s="1"/>
  <c r="E3811" i="20"/>
  <c r="F3811" i="20" s="1"/>
  <c r="G3811" i="20" s="1"/>
  <c r="H3811" i="20" s="1"/>
  <c r="E3812" i="20"/>
  <c r="F3812" i="20" s="1"/>
  <c r="G3812" i="20" s="1"/>
  <c r="H3812" i="20" s="1"/>
  <c r="E3813" i="20"/>
  <c r="F3813" i="20" s="1"/>
  <c r="G3813" i="20" s="1"/>
  <c r="H3813" i="20" s="1"/>
  <c r="E3814" i="20"/>
  <c r="F3814" i="20" s="1"/>
  <c r="G3814" i="20" s="1"/>
  <c r="H3814" i="20" s="1"/>
  <c r="E3815" i="20"/>
  <c r="F3815" i="20" s="1"/>
  <c r="G3815" i="20" s="1"/>
  <c r="H3815" i="20" s="1"/>
  <c r="E3816" i="20"/>
  <c r="F3816" i="20" s="1"/>
  <c r="G3816" i="20" s="1"/>
  <c r="H3816" i="20" s="1"/>
  <c r="E3817" i="20"/>
  <c r="F3817" i="20" s="1"/>
  <c r="G3817" i="20" s="1"/>
  <c r="H3817" i="20" s="1"/>
  <c r="E3818" i="20"/>
  <c r="F3818" i="20" s="1"/>
  <c r="G3818" i="20" s="1"/>
  <c r="H3818" i="20" s="1"/>
  <c r="E3819" i="20"/>
  <c r="F3819" i="20" s="1"/>
  <c r="G3819" i="20" s="1"/>
  <c r="H3819" i="20" s="1"/>
  <c r="E3820" i="20"/>
  <c r="F3820" i="20" s="1"/>
  <c r="G3820" i="20" s="1"/>
  <c r="H3820" i="20" s="1"/>
  <c r="E3821" i="20"/>
  <c r="F3821" i="20" s="1"/>
  <c r="G3821" i="20" s="1"/>
  <c r="H3821" i="20" s="1"/>
  <c r="E3822" i="20"/>
  <c r="F3822" i="20" s="1"/>
  <c r="G3822" i="20" s="1"/>
  <c r="H3822" i="20" s="1"/>
  <c r="E3823" i="20"/>
  <c r="F3823" i="20" s="1"/>
  <c r="G3823" i="20" s="1"/>
  <c r="H3823" i="20" s="1"/>
  <c r="E3824" i="20"/>
  <c r="F3824" i="20" s="1"/>
  <c r="G3824" i="20" s="1"/>
  <c r="H3824" i="20" s="1"/>
  <c r="E3825" i="20"/>
  <c r="F3825" i="20" s="1"/>
  <c r="G3825" i="20" s="1"/>
  <c r="H3825" i="20" s="1"/>
  <c r="E3826" i="20"/>
  <c r="F3826" i="20" s="1"/>
  <c r="G3826" i="20" s="1"/>
  <c r="H3826" i="20" s="1"/>
  <c r="E3827" i="20"/>
  <c r="F3827" i="20" s="1"/>
  <c r="G3827" i="20" s="1"/>
  <c r="H3827" i="20" s="1"/>
  <c r="E3828" i="20"/>
  <c r="F3828" i="20" s="1"/>
  <c r="G3828" i="20" s="1"/>
  <c r="H3828" i="20" s="1"/>
  <c r="E3829" i="20"/>
  <c r="F3829" i="20" s="1"/>
  <c r="G3829" i="20" s="1"/>
  <c r="H3829" i="20" s="1"/>
  <c r="E3830" i="20"/>
  <c r="F3830" i="20" s="1"/>
  <c r="G3830" i="20" s="1"/>
  <c r="H3830" i="20" s="1"/>
  <c r="E3831" i="20"/>
  <c r="F3831" i="20" s="1"/>
  <c r="G3831" i="20" s="1"/>
  <c r="H3831" i="20" s="1"/>
  <c r="E3832" i="20"/>
  <c r="F3832" i="20" s="1"/>
  <c r="G3832" i="20" s="1"/>
  <c r="H3832" i="20" s="1"/>
  <c r="E3833" i="20"/>
  <c r="F3833" i="20" s="1"/>
  <c r="G3833" i="20" s="1"/>
  <c r="H3833" i="20" s="1"/>
  <c r="E3834" i="20"/>
  <c r="F3834" i="20" s="1"/>
  <c r="G3834" i="20" s="1"/>
  <c r="H3834" i="20" s="1"/>
  <c r="E3835" i="20"/>
  <c r="F3835" i="20" s="1"/>
  <c r="G3835" i="20" s="1"/>
  <c r="H3835" i="20" s="1"/>
  <c r="E3836" i="20"/>
  <c r="F3836" i="20" s="1"/>
  <c r="G3836" i="20" s="1"/>
  <c r="H3836" i="20" s="1"/>
  <c r="E3837" i="20"/>
  <c r="F3837" i="20" s="1"/>
  <c r="G3837" i="20" s="1"/>
  <c r="H3837" i="20" s="1"/>
  <c r="E3838" i="20"/>
  <c r="F3838" i="20" s="1"/>
  <c r="G3838" i="20" s="1"/>
  <c r="H3838" i="20" s="1"/>
  <c r="E3839" i="20"/>
  <c r="F3839" i="20" s="1"/>
  <c r="G3839" i="20" s="1"/>
  <c r="H3839" i="20" s="1"/>
  <c r="E3840" i="20"/>
  <c r="F3840" i="20" s="1"/>
  <c r="G3840" i="20" s="1"/>
  <c r="H3840" i="20" s="1"/>
  <c r="E3841" i="20"/>
  <c r="F3841" i="20" s="1"/>
  <c r="G3841" i="20" s="1"/>
  <c r="H3841" i="20" s="1"/>
  <c r="E3842" i="20"/>
  <c r="F3842" i="20" s="1"/>
  <c r="G3842" i="20" s="1"/>
  <c r="H3842" i="20" s="1"/>
  <c r="E3843" i="20"/>
  <c r="F3843" i="20" s="1"/>
  <c r="G3843" i="20" s="1"/>
  <c r="H3843" i="20" s="1"/>
  <c r="E3844" i="20"/>
  <c r="F3844" i="20" s="1"/>
  <c r="G3844" i="20" s="1"/>
  <c r="H3844" i="20" s="1"/>
  <c r="E3845" i="20"/>
  <c r="F3845" i="20" s="1"/>
  <c r="G3845" i="20" s="1"/>
  <c r="H3845" i="20" s="1"/>
  <c r="E3846" i="20"/>
  <c r="F3846" i="20" s="1"/>
  <c r="G3846" i="20" s="1"/>
  <c r="H3846" i="20" s="1"/>
  <c r="E3847" i="20"/>
  <c r="F3847" i="20" s="1"/>
  <c r="G3847" i="20" s="1"/>
  <c r="H3847" i="20" s="1"/>
  <c r="E3848" i="20"/>
  <c r="F3848" i="20" s="1"/>
  <c r="G3848" i="20" s="1"/>
  <c r="H3848" i="20" s="1"/>
  <c r="E3849" i="20"/>
  <c r="F3849" i="20" s="1"/>
  <c r="G3849" i="20" s="1"/>
  <c r="H3849" i="20" s="1"/>
  <c r="E3850" i="20"/>
  <c r="F3850" i="20" s="1"/>
  <c r="G3850" i="20" s="1"/>
  <c r="H3850" i="20" s="1"/>
  <c r="E3851" i="20"/>
  <c r="F3851" i="20" s="1"/>
  <c r="G3851" i="20" s="1"/>
  <c r="H3851" i="20" s="1"/>
  <c r="E3852" i="20"/>
  <c r="F3852" i="20" s="1"/>
  <c r="G3852" i="20" s="1"/>
  <c r="H3852" i="20" s="1"/>
  <c r="E3853" i="20"/>
  <c r="F3853" i="20" s="1"/>
  <c r="G3853" i="20" s="1"/>
  <c r="H3853" i="20" s="1"/>
  <c r="E3854" i="20"/>
  <c r="F3854" i="20" s="1"/>
  <c r="G3854" i="20" s="1"/>
  <c r="H3854" i="20" s="1"/>
  <c r="E3855" i="20"/>
  <c r="F3855" i="20" s="1"/>
  <c r="G3855" i="20" s="1"/>
  <c r="H3855" i="20" s="1"/>
  <c r="E3856" i="20"/>
  <c r="F3856" i="20" s="1"/>
  <c r="G3856" i="20" s="1"/>
  <c r="H3856" i="20" s="1"/>
  <c r="E3857" i="20"/>
  <c r="F3857" i="20" s="1"/>
  <c r="G3857" i="20" s="1"/>
  <c r="H3857" i="20" s="1"/>
  <c r="E3858" i="20"/>
  <c r="F3858" i="20" s="1"/>
  <c r="G3858" i="20" s="1"/>
  <c r="H3858" i="20" s="1"/>
  <c r="E3859" i="20"/>
  <c r="F3859" i="20" s="1"/>
  <c r="G3859" i="20" s="1"/>
  <c r="H3859" i="20" s="1"/>
  <c r="E3860" i="20"/>
  <c r="F3860" i="20" s="1"/>
  <c r="G3860" i="20" s="1"/>
  <c r="H3860" i="20" s="1"/>
  <c r="E3861" i="20"/>
  <c r="F3861" i="20" s="1"/>
  <c r="G3861" i="20" s="1"/>
  <c r="H3861" i="20" s="1"/>
  <c r="E3862" i="20"/>
  <c r="F3862" i="20" s="1"/>
  <c r="G3862" i="20" s="1"/>
  <c r="H3862" i="20" s="1"/>
  <c r="E3863" i="20"/>
  <c r="F3863" i="20" s="1"/>
  <c r="G3863" i="20" s="1"/>
  <c r="H3863" i="20" s="1"/>
  <c r="E3864" i="20"/>
  <c r="F3864" i="20" s="1"/>
  <c r="G3864" i="20" s="1"/>
  <c r="H3864" i="20" s="1"/>
  <c r="E3865" i="20"/>
  <c r="F3865" i="20" s="1"/>
  <c r="G3865" i="20" s="1"/>
  <c r="H3865" i="20" s="1"/>
  <c r="E3866" i="20"/>
  <c r="F3866" i="20" s="1"/>
  <c r="G3866" i="20" s="1"/>
  <c r="H3866" i="20" s="1"/>
  <c r="E3867" i="20"/>
  <c r="F3867" i="20" s="1"/>
  <c r="G3867" i="20" s="1"/>
  <c r="H3867" i="20" s="1"/>
  <c r="E3868" i="20"/>
  <c r="F3868" i="20" s="1"/>
  <c r="G3868" i="20" s="1"/>
  <c r="H3868" i="20" s="1"/>
  <c r="E3869" i="20"/>
  <c r="F3869" i="20" s="1"/>
  <c r="G3869" i="20" s="1"/>
  <c r="H3869" i="20" s="1"/>
  <c r="E3870" i="20"/>
  <c r="F3870" i="20" s="1"/>
  <c r="G3870" i="20" s="1"/>
  <c r="H3870" i="20" s="1"/>
  <c r="E3871" i="20"/>
  <c r="F3871" i="20" s="1"/>
  <c r="G3871" i="20" s="1"/>
  <c r="H3871" i="20" s="1"/>
  <c r="E3872" i="20"/>
  <c r="F3872" i="20" s="1"/>
  <c r="G3872" i="20" s="1"/>
  <c r="H3872" i="20" s="1"/>
  <c r="E3873" i="20"/>
  <c r="F3873" i="20" s="1"/>
  <c r="G3873" i="20" s="1"/>
  <c r="H3873" i="20" s="1"/>
  <c r="E3874" i="20"/>
  <c r="F3874" i="20" s="1"/>
  <c r="G3874" i="20" s="1"/>
  <c r="H3874" i="20" s="1"/>
  <c r="E3875" i="20"/>
  <c r="F3875" i="20" s="1"/>
  <c r="G3875" i="20" s="1"/>
  <c r="H3875" i="20" s="1"/>
  <c r="E3876" i="20"/>
  <c r="F3876" i="20" s="1"/>
  <c r="G3876" i="20" s="1"/>
  <c r="H3876" i="20" s="1"/>
  <c r="E3877" i="20"/>
  <c r="F3877" i="20" s="1"/>
  <c r="G3877" i="20" s="1"/>
  <c r="H3877" i="20" s="1"/>
  <c r="E3878" i="20"/>
  <c r="F3878" i="20" s="1"/>
  <c r="G3878" i="20" s="1"/>
  <c r="H3878" i="20" s="1"/>
  <c r="E3879" i="20"/>
  <c r="F3879" i="20" s="1"/>
  <c r="G3879" i="20" s="1"/>
  <c r="H3879" i="20" s="1"/>
  <c r="E3880" i="20"/>
  <c r="F3880" i="20" s="1"/>
  <c r="G3880" i="20" s="1"/>
  <c r="H3880" i="20" s="1"/>
  <c r="E3881" i="20"/>
  <c r="F3881" i="20" s="1"/>
  <c r="G3881" i="20" s="1"/>
  <c r="H3881" i="20" s="1"/>
  <c r="E3882" i="20"/>
  <c r="F3882" i="20" s="1"/>
  <c r="G3882" i="20" s="1"/>
  <c r="H3882" i="20" s="1"/>
  <c r="E3883" i="20"/>
  <c r="F3883" i="20" s="1"/>
  <c r="G3883" i="20" s="1"/>
  <c r="H3883" i="20" s="1"/>
  <c r="E3884" i="20"/>
  <c r="F3884" i="20" s="1"/>
  <c r="G3884" i="20" s="1"/>
  <c r="H3884" i="20" s="1"/>
  <c r="E3885" i="20"/>
  <c r="F3885" i="20" s="1"/>
  <c r="G3885" i="20" s="1"/>
  <c r="H3885" i="20" s="1"/>
  <c r="E3886" i="20"/>
  <c r="F3886" i="20" s="1"/>
  <c r="G3886" i="20" s="1"/>
  <c r="H3886" i="20" s="1"/>
  <c r="E3887" i="20"/>
  <c r="F3887" i="20" s="1"/>
  <c r="G3887" i="20" s="1"/>
  <c r="H3887" i="20" s="1"/>
  <c r="E3888" i="20"/>
  <c r="F3888" i="20" s="1"/>
  <c r="G3888" i="20" s="1"/>
  <c r="H3888" i="20" s="1"/>
  <c r="E3889" i="20"/>
  <c r="F3889" i="20" s="1"/>
  <c r="G3889" i="20" s="1"/>
  <c r="H3889" i="20" s="1"/>
  <c r="E3890" i="20"/>
  <c r="F3890" i="20" s="1"/>
  <c r="G3890" i="20" s="1"/>
  <c r="H3890" i="20" s="1"/>
  <c r="E3891" i="20"/>
  <c r="F3891" i="20" s="1"/>
  <c r="G3891" i="20" s="1"/>
  <c r="H3891" i="20" s="1"/>
  <c r="E3892" i="20"/>
  <c r="F3892" i="20" s="1"/>
  <c r="G3892" i="20" s="1"/>
  <c r="H3892" i="20" s="1"/>
  <c r="E3893" i="20"/>
  <c r="F3893" i="20" s="1"/>
  <c r="G3893" i="20" s="1"/>
  <c r="H3893" i="20" s="1"/>
  <c r="E3894" i="20"/>
  <c r="F3894" i="20" s="1"/>
  <c r="G3894" i="20" s="1"/>
  <c r="H3894" i="20" s="1"/>
  <c r="E3895" i="20"/>
  <c r="F3895" i="20" s="1"/>
  <c r="G3895" i="20" s="1"/>
  <c r="H3895" i="20" s="1"/>
  <c r="E3896" i="20"/>
  <c r="F3896" i="20" s="1"/>
  <c r="G3896" i="20" s="1"/>
  <c r="H3896" i="20" s="1"/>
  <c r="E3897" i="20"/>
  <c r="F3897" i="20" s="1"/>
  <c r="G3897" i="20" s="1"/>
  <c r="H3897" i="20" s="1"/>
  <c r="E3898" i="20"/>
  <c r="F3898" i="20" s="1"/>
  <c r="G3898" i="20" s="1"/>
  <c r="H3898" i="20" s="1"/>
  <c r="E3899" i="20"/>
  <c r="F3899" i="20" s="1"/>
  <c r="G3899" i="20" s="1"/>
  <c r="H3899" i="20" s="1"/>
  <c r="E3900" i="20"/>
  <c r="F3900" i="20" s="1"/>
  <c r="G3900" i="20" s="1"/>
  <c r="H3900" i="20" s="1"/>
  <c r="E3901" i="20"/>
  <c r="F3901" i="20" s="1"/>
  <c r="G3901" i="20" s="1"/>
  <c r="H3901" i="20" s="1"/>
  <c r="E3902" i="20"/>
  <c r="F3902" i="20" s="1"/>
  <c r="G3902" i="20" s="1"/>
  <c r="H3902" i="20" s="1"/>
  <c r="E3903" i="20"/>
  <c r="F3903" i="20" s="1"/>
  <c r="G3903" i="20" s="1"/>
  <c r="H3903" i="20" s="1"/>
  <c r="E3904" i="20"/>
  <c r="F3904" i="20" s="1"/>
  <c r="G3904" i="20" s="1"/>
  <c r="H3904" i="20" s="1"/>
  <c r="E3905" i="20"/>
  <c r="F3905" i="20" s="1"/>
  <c r="G3905" i="20" s="1"/>
  <c r="H3905" i="20" s="1"/>
  <c r="E3906" i="20"/>
  <c r="F3906" i="20" s="1"/>
  <c r="G3906" i="20" s="1"/>
  <c r="H3906" i="20" s="1"/>
  <c r="E3907" i="20"/>
  <c r="F3907" i="20" s="1"/>
  <c r="G3907" i="20" s="1"/>
  <c r="H3907" i="20" s="1"/>
  <c r="E3908" i="20"/>
  <c r="F3908" i="20" s="1"/>
  <c r="G3908" i="20" s="1"/>
  <c r="H3908" i="20" s="1"/>
  <c r="E3909" i="20"/>
  <c r="F3909" i="20" s="1"/>
  <c r="G3909" i="20" s="1"/>
  <c r="H3909" i="20" s="1"/>
  <c r="E3910" i="20"/>
  <c r="F3910" i="20" s="1"/>
  <c r="G3910" i="20" s="1"/>
  <c r="H3910" i="20" s="1"/>
  <c r="E3911" i="20"/>
  <c r="F3911" i="20" s="1"/>
  <c r="G3911" i="20" s="1"/>
  <c r="H3911" i="20" s="1"/>
  <c r="E3912" i="20"/>
  <c r="F3912" i="20" s="1"/>
  <c r="G3912" i="20" s="1"/>
  <c r="H3912" i="20" s="1"/>
  <c r="E3913" i="20"/>
  <c r="F3913" i="20" s="1"/>
  <c r="G3913" i="20" s="1"/>
  <c r="H3913" i="20" s="1"/>
  <c r="E3914" i="20"/>
  <c r="F3914" i="20" s="1"/>
  <c r="G3914" i="20" s="1"/>
  <c r="H3914" i="20" s="1"/>
  <c r="E3915" i="20"/>
  <c r="F3915" i="20" s="1"/>
  <c r="G3915" i="20" s="1"/>
  <c r="H3915" i="20" s="1"/>
  <c r="E3916" i="20"/>
  <c r="F3916" i="20" s="1"/>
  <c r="G3916" i="20" s="1"/>
  <c r="H3916" i="20" s="1"/>
  <c r="E3917" i="20"/>
  <c r="F3917" i="20" s="1"/>
  <c r="G3917" i="20" s="1"/>
  <c r="H3917" i="20" s="1"/>
  <c r="E3918" i="20"/>
  <c r="F3918" i="20" s="1"/>
  <c r="G3918" i="20" s="1"/>
  <c r="H3918" i="20" s="1"/>
  <c r="E3919" i="20"/>
  <c r="F3919" i="20" s="1"/>
  <c r="G3919" i="20" s="1"/>
  <c r="H3919" i="20" s="1"/>
  <c r="E3920" i="20"/>
  <c r="F3920" i="20" s="1"/>
  <c r="G3920" i="20" s="1"/>
  <c r="H3920" i="20" s="1"/>
  <c r="E3921" i="20"/>
  <c r="F3921" i="20" s="1"/>
  <c r="G3921" i="20" s="1"/>
  <c r="H3921" i="20" s="1"/>
  <c r="E3922" i="20"/>
  <c r="F3922" i="20" s="1"/>
  <c r="G3922" i="20" s="1"/>
  <c r="H3922" i="20" s="1"/>
  <c r="E3923" i="20"/>
  <c r="F3923" i="20" s="1"/>
  <c r="G3923" i="20" s="1"/>
  <c r="H3923" i="20" s="1"/>
  <c r="E3924" i="20"/>
  <c r="F3924" i="20" s="1"/>
  <c r="G3924" i="20" s="1"/>
  <c r="H3924" i="20" s="1"/>
  <c r="E3925" i="20"/>
  <c r="F3925" i="20" s="1"/>
  <c r="G3925" i="20" s="1"/>
  <c r="H3925" i="20" s="1"/>
  <c r="E3926" i="20"/>
  <c r="F3926" i="20" s="1"/>
  <c r="G3926" i="20" s="1"/>
  <c r="H3926" i="20" s="1"/>
  <c r="E3927" i="20"/>
  <c r="F3927" i="20" s="1"/>
  <c r="G3927" i="20" s="1"/>
  <c r="H3927" i="20" s="1"/>
  <c r="E3928" i="20"/>
  <c r="F3928" i="20" s="1"/>
  <c r="G3928" i="20" s="1"/>
  <c r="H3928" i="20" s="1"/>
  <c r="E3929" i="20"/>
  <c r="F3929" i="20" s="1"/>
  <c r="G3929" i="20" s="1"/>
  <c r="H3929" i="20" s="1"/>
  <c r="E3930" i="20"/>
  <c r="F3930" i="20" s="1"/>
  <c r="G3930" i="20" s="1"/>
  <c r="H3930" i="20" s="1"/>
  <c r="E3931" i="20"/>
  <c r="F3931" i="20" s="1"/>
  <c r="G3931" i="20" s="1"/>
  <c r="H3931" i="20" s="1"/>
  <c r="E3932" i="20"/>
  <c r="F3932" i="20" s="1"/>
  <c r="G3932" i="20" s="1"/>
  <c r="H3932" i="20" s="1"/>
  <c r="E3933" i="20"/>
  <c r="F3933" i="20" s="1"/>
  <c r="G3933" i="20" s="1"/>
  <c r="H3933" i="20" s="1"/>
  <c r="E3934" i="20"/>
  <c r="F3934" i="20" s="1"/>
  <c r="G3934" i="20" s="1"/>
  <c r="H3934" i="20" s="1"/>
  <c r="E3935" i="20"/>
  <c r="F3935" i="20" s="1"/>
  <c r="G3935" i="20" s="1"/>
  <c r="H3935" i="20" s="1"/>
  <c r="E3936" i="20"/>
  <c r="F3936" i="20" s="1"/>
  <c r="G3936" i="20" s="1"/>
  <c r="H3936" i="20" s="1"/>
  <c r="E3937" i="20"/>
  <c r="F3937" i="20" s="1"/>
  <c r="G3937" i="20" s="1"/>
  <c r="H3937" i="20" s="1"/>
  <c r="E3938" i="20"/>
  <c r="F3938" i="20" s="1"/>
  <c r="G3938" i="20" s="1"/>
  <c r="H3938" i="20" s="1"/>
  <c r="E3939" i="20"/>
  <c r="F3939" i="20" s="1"/>
  <c r="G3939" i="20" s="1"/>
  <c r="H3939" i="20" s="1"/>
  <c r="E3940" i="20"/>
  <c r="F3940" i="20" s="1"/>
  <c r="G3940" i="20" s="1"/>
  <c r="H3940" i="20" s="1"/>
  <c r="E3941" i="20"/>
  <c r="F3941" i="20" s="1"/>
  <c r="G3941" i="20" s="1"/>
  <c r="H3941" i="20" s="1"/>
  <c r="E3942" i="20"/>
  <c r="F3942" i="20" s="1"/>
  <c r="G3942" i="20" s="1"/>
  <c r="H3942" i="20" s="1"/>
  <c r="E3943" i="20"/>
  <c r="F3943" i="20" s="1"/>
  <c r="G3943" i="20" s="1"/>
  <c r="H3943" i="20" s="1"/>
  <c r="E3944" i="20"/>
  <c r="F3944" i="20" s="1"/>
  <c r="G3944" i="20" s="1"/>
  <c r="H3944" i="20" s="1"/>
  <c r="E3945" i="20"/>
  <c r="F3945" i="20" s="1"/>
  <c r="G3945" i="20" s="1"/>
  <c r="H3945" i="20" s="1"/>
  <c r="E3946" i="20"/>
  <c r="F3946" i="20" s="1"/>
  <c r="G3946" i="20" s="1"/>
  <c r="H3946" i="20" s="1"/>
  <c r="E3947" i="20"/>
  <c r="F3947" i="20" s="1"/>
  <c r="G3947" i="20" s="1"/>
  <c r="H3947" i="20" s="1"/>
  <c r="E3948" i="20"/>
  <c r="F3948" i="20" s="1"/>
  <c r="G3948" i="20" s="1"/>
  <c r="H3948" i="20" s="1"/>
  <c r="E3949" i="20"/>
  <c r="F3949" i="20" s="1"/>
  <c r="G3949" i="20" s="1"/>
  <c r="H3949" i="20" s="1"/>
  <c r="E3950" i="20"/>
  <c r="F3950" i="20" s="1"/>
  <c r="G3950" i="20" s="1"/>
  <c r="H3950" i="20" s="1"/>
  <c r="E3951" i="20"/>
  <c r="F3951" i="20" s="1"/>
  <c r="G3951" i="20" s="1"/>
  <c r="H3951" i="20" s="1"/>
  <c r="E3952" i="20"/>
  <c r="F3952" i="20" s="1"/>
  <c r="G3952" i="20" s="1"/>
  <c r="H3952" i="20" s="1"/>
  <c r="E3953" i="20"/>
  <c r="F3953" i="20" s="1"/>
  <c r="G3953" i="20" s="1"/>
  <c r="H3953" i="20" s="1"/>
  <c r="E3954" i="20"/>
  <c r="F3954" i="20" s="1"/>
  <c r="G3954" i="20" s="1"/>
  <c r="H3954" i="20" s="1"/>
  <c r="E3955" i="20"/>
  <c r="F3955" i="20" s="1"/>
  <c r="G3955" i="20" s="1"/>
  <c r="H3955" i="20" s="1"/>
  <c r="E3956" i="20"/>
  <c r="F3956" i="20" s="1"/>
  <c r="G3956" i="20" s="1"/>
  <c r="H3956" i="20" s="1"/>
  <c r="E3957" i="20"/>
  <c r="F3957" i="20" s="1"/>
  <c r="G3957" i="20" s="1"/>
  <c r="H3957" i="20" s="1"/>
  <c r="E3958" i="20"/>
  <c r="F3958" i="20" s="1"/>
  <c r="G3958" i="20" s="1"/>
  <c r="H3958" i="20" s="1"/>
  <c r="E3959" i="20"/>
  <c r="F3959" i="20" s="1"/>
  <c r="G3959" i="20" s="1"/>
  <c r="H3959" i="20" s="1"/>
  <c r="E3960" i="20"/>
  <c r="F3960" i="20" s="1"/>
  <c r="G3960" i="20" s="1"/>
  <c r="H3960" i="20" s="1"/>
  <c r="E3961" i="20"/>
  <c r="F3961" i="20" s="1"/>
  <c r="G3961" i="20" s="1"/>
  <c r="H3961" i="20" s="1"/>
  <c r="E3962" i="20"/>
  <c r="F3962" i="20" s="1"/>
  <c r="G3962" i="20" s="1"/>
  <c r="H3962" i="20" s="1"/>
  <c r="E3963" i="20"/>
  <c r="F3963" i="20" s="1"/>
  <c r="G3963" i="20" s="1"/>
  <c r="H3963" i="20" s="1"/>
  <c r="E3964" i="20"/>
  <c r="F3964" i="20" s="1"/>
  <c r="G3964" i="20" s="1"/>
  <c r="H3964" i="20" s="1"/>
  <c r="E3965" i="20"/>
  <c r="F3965" i="20" s="1"/>
  <c r="G3965" i="20" s="1"/>
  <c r="H3965" i="20" s="1"/>
  <c r="E3966" i="20"/>
  <c r="F3966" i="20" s="1"/>
  <c r="G3966" i="20" s="1"/>
  <c r="H3966" i="20" s="1"/>
  <c r="E3967" i="20"/>
  <c r="F3967" i="20" s="1"/>
  <c r="G3967" i="20" s="1"/>
  <c r="H3967" i="20" s="1"/>
  <c r="E3968" i="20"/>
  <c r="F3968" i="20" s="1"/>
  <c r="G3968" i="20" s="1"/>
  <c r="H3968" i="20" s="1"/>
  <c r="E3969" i="20"/>
  <c r="F3969" i="20" s="1"/>
  <c r="G3969" i="20" s="1"/>
  <c r="H3969" i="20" s="1"/>
  <c r="E3970" i="20"/>
  <c r="F3970" i="20" s="1"/>
  <c r="G3970" i="20" s="1"/>
  <c r="H3970" i="20" s="1"/>
  <c r="E3971" i="20"/>
  <c r="F3971" i="20" s="1"/>
  <c r="G3971" i="20" s="1"/>
  <c r="H3971" i="20" s="1"/>
  <c r="E3972" i="20"/>
  <c r="F3972" i="20" s="1"/>
  <c r="G3972" i="20" s="1"/>
  <c r="H3972" i="20" s="1"/>
  <c r="E3973" i="20"/>
  <c r="F3973" i="20" s="1"/>
  <c r="G3973" i="20" s="1"/>
  <c r="H3973" i="20" s="1"/>
  <c r="E3974" i="20"/>
  <c r="F3974" i="20" s="1"/>
  <c r="G3974" i="20" s="1"/>
  <c r="H3974" i="20" s="1"/>
  <c r="E3975" i="20"/>
  <c r="F3975" i="20" s="1"/>
  <c r="G3975" i="20" s="1"/>
  <c r="H3975" i="20" s="1"/>
  <c r="E3976" i="20"/>
  <c r="F3976" i="20" s="1"/>
  <c r="G3976" i="20" s="1"/>
  <c r="H3976" i="20" s="1"/>
  <c r="E3977" i="20"/>
  <c r="F3977" i="20" s="1"/>
  <c r="G3977" i="20" s="1"/>
  <c r="H3977" i="20" s="1"/>
  <c r="E3978" i="20"/>
  <c r="F3978" i="20" s="1"/>
  <c r="G3978" i="20" s="1"/>
  <c r="H3978" i="20" s="1"/>
  <c r="E3979" i="20"/>
  <c r="F3979" i="20" s="1"/>
  <c r="G3979" i="20" s="1"/>
  <c r="H3979" i="20" s="1"/>
  <c r="E3980" i="20"/>
  <c r="F3980" i="20" s="1"/>
  <c r="G3980" i="20" s="1"/>
  <c r="H3980" i="20" s="1"/>
  <c r="E3981" i="20"/>
  <c r="F3981" i="20" s="1"/>
  <c r="G3981" i="20" s="1"/>
  <c r="H3981" i="20" s="1"/>
  <c r="E3982" i="20"/>
  <c r="F3982" i="20" s="1"/>
  <c r="G3982" i="20" s="1"/>
  <c r="H3982" i="20" s="1"/>
  <c r="E3983" i="20"/>
  <c r="F3983" i="20" s="1"/>
  <c r="G3983" i="20" s="1"/>
  <c r="H3983" i="20" s="1"/>
  <c r="E3984" i="20"/>
  <c r="F3984" i="20" s="1"/>
  <c r="G3984" i="20" s="1"/>
  <c r="H3984" i="20" s="1"/>
  <c r="E3985" i="20"/>
  <c r="F3985" i="20" s="1"/>
  <c r="G3985" i="20" s="1"/>
  <c r="H3985" i="20" s="1"/>
  <c r="E3986" i="20"/>
  <c r="F3986" i="20" s="1"/>
  <c r="G3986" i="20" s="1"/>
  <c r="H3986" i="20" s="1"/>
  <c r="E3987" i="20"/>
  <c r="F3987" i="20" s="1"/>
  <c r="G3987" i="20" s="1"/>
  <c r="H3987" i="20" s="1"/>
  <c r="E3988" i="20"/>
  <c r="F3988" i="20" s="1"/>
  <c r="G3988" i="20" s="1"/>
  <c r="H3988" i="20" s="1"/>
  <c r="E3989" i="20"/>
  <c r="F3989" i="20" s="1"/>
  <c r="G3989" i="20" s="1"/>
  <c r="H3989" i="20" s="1"/>
  <c r="E3990" i="20"/>
  <c r="F3990" i="20" s="1"/>
  <c r="G3990" i="20" s="1"/>
  <c r="H3990" i="20" s="1"/>
  <c r="E3991" i="20"/>
  <c r="F3991" i="20" s="1"/>
  <c r="G3991" i="20" s="1"/>
  <c r="H3991" i="20" s="1"/>
  <c r="E3992" i="20"/>
  <c r="F3992" i="20" s="1"/>
  <c r="G3992" i="20" s="1"/>
  <c r="H3992" i="20" s="1"/>
  <c r="E3993" i="20"/>
  <c r="F3993" i="20" s="1"/>
  <c r="G3993" i="20" s="1"/>
  <c r="H3993" i="20" s="1"/>
  <c r="E3994" i="20"/>
  <c r="F3994" i="20" s="1"/>
  <c r="G3994" i="20" s="1"/>
  <c r="H3994" i="20" s="1"/>
  <c r="E3995" i="20"/>
  <c r="F3995" i="20" s="1"/>
  <c r="G3995" i="20" s="1"/>
  <c r="H3995" i="20" s="1"/>
  <c r="E3996" i="20"/>
  <c r="F3996" i="20" s="1"/>
  <c r="G3996" i="20" s="1"/>
  <c r="H3996" i="20" s="1"/>
  <c r="E3997" i="20"/>
  <c r="F3997" i="20" s="1"/>
  <c r="G3997" i="20" s="1"/>
  <c r="H3997" i="20" s="1"/>
  <c r="E3998" i="20"/>
  <c r="F3998" i="20" s="1"/>
  <c r="G3998" i="20" s="1"/>
  <c r="H3998" i="20" s="1"/>
  <c r="E3999" i="20"/>
  <c r="F3999" i="20" s="1"/>
  <c r="G3999" i="20" s="1"/>
  <c r="H3999" i="20" s="1"/>
  <c r="E4000" i="20"/>
  <c r="F4000" i="20" s="1"/>
  <c r="G4000" i="20" s="1"/>
  <c r="H4000" i="20" s="1"/>
  <c r="E4001" i="20"/>
  <c r="F4001" i="20" s="1"/>
  <c r="G4001" i="20" s="1"/>
  <c r="H4001" i="20" s="1"/>
  <c r="E4002" i="20"/>
  <c r="F4002" i="20" s="1"/>
  <c r="G4002" i="20" s="1"/>
  <c r="H4002" i="20" s="1"/>
  <c r="E4003" i="20"/>
  <c r="F4003" i="20" s="1"/>
  <c r="G4003" i="20" s="1"/>
  <c r="H4003" i="20" s="1"/>
  <c r="E4004" i="20"/>
  <c r="F4004" i="20" s="1"/>
  <c r="G4004" i="20" s="1"/>
  <c r="H4004" i="20" s="1"/>
  <c r="E4005" i="20"/>
  <c r="F4005" i="20" s="1"/>
  <c r="G4005" i="20" s="1"/>
  <c r="H4005" i="20" s="1"/>
  <c r="E4006" i="20"/>
  <c r="F4006" i="20" s="1"/>
  <c r="G4006" i="20" s="1"/>
  <c r="H4006" i="20" s="1"/>
  <c r="E4007" i="20"/>
  <c r="F4007" i="20" s="1"/>
  <c r="G4007" i="20" s="1"/>
  <c r="H4007" i="20" s="1"/>
  <c r="E4008" i="20"/>
  <c r="F4008" i="20" s="1"/>
  <c r="G4008" i="20" s="1"/>
  <c r="H4008" i="20" s="1"/>
  <c r="E4009" i="20"/>
  <c r="F4009" i="20" s="1"/>
  <c r="G4009" i="20" s="1"/>
  <c r="H4009" i="20" s="1"/>
  <c r="E4010" i="20"/>
  <c r="F4010" i="20" s="1"/>
  <c r="G4010" i="20" s="1"/>
  <c r="H4010" i="20" s="1"/>
  <c r="E4011" i="20"/>
  <c r="F4011" i="20" s="1"/>
  <c r="G4011" i="20" s="1"/>
  <c r="H4011" i="20" s="1"/>
  <c r="E4012" i="20"/>
  <c r="F4012" i="20" s="1"/>
  <c r="G4012" i="20" s="1"/>
  <c r="H4012" i="20" s="1"/>
  <c r="E4013" i="20"/>
  <c r="F4013" i="20" s="1"/>
  <c r="G4013" i="20" s="1"/>
  <c r="H4013" i="20" s="1"/>
  <c r="E4014" i="20"/>
  <c r="F4014" i="20" s="1"/>
  <c r="G4014" i="20" s="1"/>
  <c r="H4014" i="20" s="1"/>
  <c r="E4015" i="20"/>
  <c r="F4015" i="20" s="1"/>
  <c r="G4015" i="20" s="1"/>
  <c r="H4015" i="20" s="1"/>
  <c r="E4016" i="20"/>
  <c r="F4016" i="20" s="1"/>
  <c r="G4016" i="20" s="1"/>
  <c r="H4016" i="20" s="1"/>
  <c r="E4017" i="20"/>
  <c r="F4017" i="20" s="1"/>
  <c r="G4017" i="20" s="1"/>
  <c r="H4017" i="20" s="1"/>
  <c r="E4018" i="20"/>
  <c r="F4018" i="20" s="1"/>
  <c r="G4018" i="20" s="1"/>
  <c r="H4018" i="20" s="1"/>
  <c r="E4019" i="20"/>
  <c r="F4019" i="20" s="1"/>
  <c r="G4019" i="20" s="1"/>
  <c r="H4019" i="20" s="1"/>
  <c r="E4020" i="20"/>
  <c r="F4020" i="20" s="1"/>
  <c r="G4020" i="20" s="1"/>
  <c r="H4020" i="20" s="1"/>
  <c r="E4021" i="20"/>
  <c r="F4021" i="20" s="1"/>
  <c r="G4021" i="20" s="1"/>
  <c r="H4021" i="20" s="1"/>
  <c r="E4022" i="20"/>
  <c r="F4022" i="20" s="1"/>
  <c r="G4022" i="20" s="1"/>
  <c r="H4022" i="20" s="1"/>
  <c r="E4023" i="20"/>
  <c r="F4023" i="20" s="1"/>
  <c r="G4023" i="20" s="1"/>
  <c r="H4023" i="20" s="1"/>
  <c r="E4024" i="20"/>
  <c r="F4024" i="20" s="1"/>
  <c r="G4024" i="20" s="1"/>
  <c r="H4024" i="20" s="1"/>
  <c r="E4025" i="20"/>
  <c r="F4025" i="20" s="1"/>
  <c r="G4025" i="20" s="1"/>
  <c r="H4025" i="20" s="1"/>
  <c r="E4026" i="20"/>
  <c r="F4026" i="20" s="1"/>
  <c r="G4026" i="20" s="1"/>
  <c r="H4026" i="20" s="1"/>
  <c r="E4027" i="20"/>
  <c r="F4027" i="20" s="1"/>
  <c r="G4027" i="20" s="1"/>
  <c r="H4027" i="20" s="1"/>
  <c r="E4028" i="20"/>
  <c r="F4028" i="20" s="1"/>
  <c r="G4028" i="20" s="1"/>
  <c r="H4028" i="20" s="1"/>
  <c r="E4029" i="20"/>
  <c r="F4029" i="20" s="1"/>
  <c r="G4029" i="20" s="1"/>
  <c r="H4029" i="20" s="1"/>
  <c r="E4030" i="20"/>
  <c r="F4030" i="20" s="1"/>
  <c r="G4030" i="20" s="1"/>
  <c r="H4030" i="20" s="1"/>
  <c r="E4031" i="20"/>
  <c r="F4031" i="20" s="1"/>
  <c r="G4031" i="20" s="1"/>
  <c r="H4031" i="20" s="1"/>
  <c r="E4032" i="20"/>
  <c r="F4032" i="20" s="1"/>
  <c r="G4032" i="20" s="1"/>
  <c r="H4032" i="20" s="1"/>
  <c r="E4033" i="20"/>
  <c r="F4033" i="20" s="1"/>
  <c r="G4033" i="20" s="1"/>
  <c r="H4033" i="20" s="1"/>
  <c r="E4034" i="20"/>
  <c r="F4034" i="20" s="1"/>
  <c r="G4034" i="20" s="1"/>
  <c r="H4034" i="20" s="1"/>
  <c r="E4035" i="20"/>
  <c r="F4035" i="20" s="1"/>
  <c r="G4035" i="20" s="1"/>
  <c r="H4035" i="20" s="1"/>
  <c r="E4036" i="20"/>
  <c r="F4036" i="20" s="1"/>
  <c r="G4036" i="20" s="1"/>
  <c r="H4036" i="20" s="1"/>
  <c r="E4037" i="20"/>
  <c r="F4037" i="20" s="1"/>
  <c r="G4037" i="20" s="1"/>
  <c r="H4037" i="20" s="1"/>
  <c r="E4038" i="20"/>
  <c r="F4038" i="20" s="1"/>
  <c r="G4038" i="20" s="1"/>
  <c r="H4038" i="20" s="1"/>
  <c r="E4039" i="20"/>
  <c r="F4039" i="20" s="1"/>
  <c r="G4039" i="20" s="1"/>
  <c r="H4039" i="20" s="1"/>
  <c r="E4040" i="20"/>
  <c r="F4040" i="20" s="1"/>
  <c r="G4040" i="20" s="1"/>
  <c r="H4040" i="20" s="1"/>
  <c r="E4041" i="20"/>
  <c r="F4041" i="20" s="1"/>
  <c r="G4041" i="20" s="1"/>
  <c r="H4041" i="20" s="1"/>
  <c r="E4042" i="20"/>
  <c r="F4042" i="20" s="1"/>
  <c r="G4042" i="20" s="1"/>
  <c r="H4042" i="20" s="1"/>
  <c r="E4043" i="20"/>
  <c r="F4043" i="20" s="1"/>
  <c r="G4043" i="20" s="1"/>
  <c r="H4043" i="20" s="1"/>
  <c r="E4044" i="20"/>
  <c r="F4044" i="20" s="1"/>
  <c r="G4044" i="20" s="1"/>
  <c r="H4044" i="20" s="1"/>
  <c r="E4045" i="20"/>
  <c r="F4045" i="20" s="1"/>
  <c r="G4045" i="20" s="1"/>
  <c r="H4045" i="20" s="1"/>
  <c r="E4046" i="20"/>
  <c r="F4046" i="20" s="1"/>
  <c r="G4046" i="20" s="1"/>
  <c r="H4046" i="20" s="1"/>
  <c r="E4047" i="20"/>
  <c r="F4047" i="20" s="1"/>
  <c r="G4047" i="20" s="1"/>
  <c r="H4047" i="20" s="1"/>
  <c r="E4048" i="20"/>
  <c r="F4048" i="20" s="1"/>
  <c r="G4048" i="20" s="1"/>
  <c r="H4048" i="20" s="1"/>
  <c r="E4049" i="20"/>
  <c r="F4049" i="20" s="1"/>
  <c r="G4049" i="20" s="1"/>
  <c r="H4049" i="20" s="1"/>
  <c r="E4050" i="20"/>
  <c r="F4050" i="20" s="1"/>
  <c r="G4050" i="20" s="1"/>
  <c r="H4050" i="20" s="1"/>
  <c r="E4051" i="20"/>
  <c r="F4051" i="20" s="1"/>
  <c r="G4051" i="20" s="1"/>
  <c r="H4051" i="20" s="1"/>
  <c r="E4052" i="20"/>
  <c r="F4052" i="20" s="1"/>
  <c r="G4052" i="20" s="1"/>
  <c r="H4052" i="20" s="1"/>
  <c r="E4053" i="20"/>
  <c r="F4053" i="20" s="1"/>
  <c r="G4053" i="20" s="1"/>
  <c r="H4053" i="20" s="1"/>
  <c r="E4054" i="20"/>
  <c r="F4054" i="20" s="1"/>
  <c r="G4054" i="20" s="1"/>
  <c r="H4054" i="20" s="1"/>
  <c r="E4055" i="20"/>
  <c r="F4055" i="20" s="1"/>
  <c r="G4055" i="20" s="1"/>
  <c r="H4055" i="20" s="1"/>
  <c r="E4056" i="20"/>
  <c r="F4056" i="20" s="1"/>
  <c r="G4056" i="20" s="1"/>
  <c r="H4056" i="20" s="1"/>
  <c r="E4057" i="20"/>
  <c r="F4057" i="20" s="1"/>
  <c r="G4057" i="20" s="1"/>
  <c r="H4057" i="20" s="1"/>
  <c r="E4058" i="20"/>
  <c r="F4058" i="20" s="1"/>
  <c r="G4058" i="20" s="1"/>
  <c r="H4058" i="20" s="1"/>
  <c r="E4059" i="20"/>
  <c r="F4059" i="20" s="1"/>
  <c r="G4059" i="20" s="1"/>
  <c r="H4059" i="20" s="1"/>
  <c r="E4060" i="20"/>
  <c r="F4060" i="20" s="1"/>
  <c r="G4060" i="20" s="1"/>
  <c r="H4060" i="20" s="1"/>
  <c r="E4061" i="20"/>
  <c r="F4061" i="20" s="1"/>
  <c r="G4061" i="20" s="1"/>
  <c r="H4061" i="20" s="1"/>
  <c r="E4062" i="20"/>
  <c r="F4062" i="20" s="1"/>
  <c r="G4062" i="20" s="1"/>
  <c r="H4062" i="20" s="1"/>
  <c r="E4063" i="20"/>
  <c r="F4063" i="20" s="1"/>
  <c r="G4063" i="20" s="1"/>
  <c r="H4063" i="20" s="1"/>
  <c r="E4064" i="20"/>
  <c r="F4064" i="20" s="1"/>
  <c r="G4064" i="20" s="1"/>
  <c r="H4064" i="20" s="1"/>
  <c r="E4065" i="20"/>
  <c r="F4065" i="20" s="1"/>
  <c r="G4065" i="20" s="1"/>
  <c r="H4065" i="20" s="1"/>
  <c r="E4066" i="20"/>
  <c r="F4066" i="20" s="1"/>
  <c r="G4066" i="20" s="1"/>
  <c r="H4066" i="20" s="1"/>
  <c r="E4067" i="20"/>
  <c r="F4067" i="20" s="1"/>
  <c r="G4067" i="20" s="1"/>
  <c r="H4067" i="20" s="1"/>
  <c r="E4068" i="20"/>
  <c r="F4068" i="20" s="1"/>
  <c r="G4068" i="20" s="1"/>
  <c r="H4068" i="20" s="1"/>
  <c r="E4069" i="20"/>
  <c r="F4069" i="20" s="1"/>
  <c r="G4069" i="20" s="1"/>
  <c r="H4069" i="20" s="1"/>
  <c r="E4070" i="20"/>
  <c r="F4070" i="20" s="1"/>
  <c r="G4070" i="20" s="1"/>
  <c r="H4070" i="20" s="1"/>
  <c r="E4071" i="20"/>
  <c r="F4071" i="20" s="1"/>
  <c r="G4071" i="20" s="1"/>
  <c r="H4071" i="20" s="1"/>
  <c r="E4072" i="20"/>
  <c r="F4072" i="20" s="1"/>
  <c r="G4072" i="20" s="1"/>
  <c r="H4072" i="20" s="1"/>
  <c r="E4073" i="20"/>
  <c r="F4073" i="20" s="1"/>
  <c r="G4073" i="20" s="1"/>
  <c r="H4073" i="20" s="1"/>
  <c r="E4074" i="20"/>
  <c r="F4074" i="20" s="1"/>
  <c r="G4074" i="20" s="1"/>
  <c r="H4074" i="20" s="1"/>
  <c r="E4075" i="20"/>
  <c r="F4075" i="20" s="1"/>
  <c r="G4075" i="20" s="1"/>
  <c r="H4075" i="20" s="1"/>
  <c r="E4076" i="20"/>
  <c r="F4076" i="20" s="1"/>
  <c r="G4076" i="20" s="1"/>
  <c r="H4076" i="20" s="1"/>
  <c r="E4077" i="20"/>
  <c r="F4077" i="20" s="1"/>
  <c r="G4077" i="20" s="1"/>
  <c r="H4077" i="20" s="1"/>
  <c r="E4078" i="20"/>
  <c r="F4078" i="20" s="1"/>
  <c r="G4078" i="20" s="1"/>
  <c r="H4078" i="20" s="1"/>
  <c r="E4079" i="20"/>
  <c r="F4079" i="20" s="1"/>
  <c r="G4079" i="20" s="1"/>
  <c r="H4079" i="20" s="1"/>
  <c r="E4080" i="20"/>
  <c r="F4080" i="20" s="1"/>
  <c r="G4080" i="20" s="1"/>
  <c r="H4080" i="20" s="1"/>
  <c r="E4081" i="20"/>
  <c r="F4081" i="20" s="1"/>
  <c r="G4081" i="20" s="1"/>
  <c r="H4081" i="20" s="1"/>
  <c r="E4082" i="20"/>
  <c r="F4082" i="20" s="1"/>
  <c r="G4082" i="20" s="1"/>
  <c r="H4082" i="20" s="1"/>
  <c r="E4083" i="20"/>
  <c r="F4083" i="20" s="1"/>
  <c r="G4083" i="20" s="1"/>
  <c r="H4083" i="20" s="1"/>
  <c r="E4084" i="20"/>
  <c r="F4084" i="20" s="1"/>
  <c r="G4084" i="20" s="1"/>
  <c r="H4084" i="20" s="1"/>
  <c r="E4085" i="20"/>
  <c r="F4085" i="20" s="1"/>
  <c r="G4085" i="20" s="1"/>
  <c r="H4085" i="20" s="1"/>
  <c r="E4086" i="20"/>
  <c r="F4086" i="20" s="1"/>
  <c r="G4086" i="20" s="1"/>
  <c r="H4086" i="20" s="1"/>
  <c r="E4087" i="20"/>
  <c r="F4087" i="20" s="1"/>
  <c r="G4087" i="20" s="1"/>
  <c r="H4087" i="20" s="1"/>
  <c r="E4088" i="20"/>
  <c r="F4088" i="20" s="1"/>
  <c r="G4088" i="20" s="1"/>
  <c r="H4088" i="20" s="1"/>
  <c r="E4089" i="20"/>
  <c r="F4089" i="20" s="1"/>
  <c r="G4089" i="20" s="1"/>
  <c r="H4089" i="20" s="1"/>
  <c r="E4090" i="20"/>
  <c r="F4090" i="20" s="1"/>
  <c r="G4090" i="20" s="1"/>
  <c r="H4090" i="20" s="1"/>
  <c r="E4091" i="20"/>
  <c r="F4091" i="20" s="1"/>
  <c r="G4091" i="20" s="1"/>
  <c r="H4091" i="20" s="1"/>
  <c r="E4092" i="20"/>
  <c r="F4092" i="20" s="1"/>
  <c r="G4092" i="20" s="1"/>
  <c r="H4092" i="20" s="1"/>
  <c r="E4093" i="20"/>
  <c r="F4093" i="20" s="1"/>
  <c r="G4093" i="20" s="1"/>
  <c r="H4093" i="20" s="1"/>
  <c r="E4094" i="20"/>
  <c r="F4094" i="20" s="1"/>
  <c r="G4094" i="20" s="1"/>
  <c r="H4094" i="20" s="1"/>
  <c r="E4095" i="20"/>
  <c r="F4095" i="20" s="1"/>
  <c r="G4095" i="20" s="1"/>
  <c r="H4095" i="20" s="1"/>
  <c r="E4096" i="20"/>
  <c r="F4096" i="20" s="1"/>
  <c r="G4096" i="20" s="1"/>
  <c r="H4096" i="20" s="1"/>
  <c r="E4097" i="20"/>
  <c r="F4097" i="20" s="1"/>
  <c r="G4097" i="20" s="1"/>
  <c r="H4097" i="20" s="1"/>
  <c r="E4098" i="20"/>
  <c r="F4098" i="20" s="1"/>
  <c r="G4098" i="20" s="1"/>
  <c r="H4098" i="20" s="1"/>
  <c r="E4099" i="20"/>
  <c r="F4099" i="20" s="1"/>
  <c r="G4099" i="20" s="1"/>
  <c r="H4099" i="20" s="1"/>
  <c r="E4100" i="20"/>
  <c r="F4100" i="20" s="1"/>
  <c r="G4100" i="20" s="1"/>
  <c r="H4100" i="20" s="1"/>
  <c r="E4101" i="20"/>
  <c r="F4101" i="20" s="1"/>
  <c r="G4101" i="20" s="1"/>
  <c r="H4101" i="20" s="1"/>
  <c r="E4102" i="20"/>
  <c r="F4102" i="20" s="1"/>
  <c r="G4102" i="20" s="1"/>
  <c r="H4102" i="20" s="1"/>
  <c r="E4103" i="20"/>
  <c r="F4103" i="20" s="1"/>
  <c r="G4103" i="20" s="1"/>
  <c r="H4103" i="20" s="1"/>
  <c r="E4104" i="20"/>
  <c r="F4104" i="20" s="1"/>
  <c r="G4104" i="20" s="1"/>
  <c r="H4104" i="20" s="1"/>
  <c r="E4105" i="20"/>
  <c r="F4105" i="20" s="1"/>
  <c r="G4105" i="20" s="1"/>
  <c r="H4105" i="20" s="1"/>
  <c r="E4106" i="20"/>
  <c r="F4106" i="20" s="1"/>
  <c r="G4106" i="20" s="1"/>
  <c r="H4106" i="20" s="1"/>
  <c r="E4107" i="20"/>
  <c r="F4107" i="20" s="1"/>
  <c r="G4107" i="20" s="1"/>
  <c r="H4107" i="20" s="1"/>
  <c r="E4108" i="20"/>
  <c r="F4108" i="20" s="1"/>
  <c r="G4108" i="20" s="1"/>
  <c r="H4108" i="20" s="1"/>
  <c r="E4109" i="20"/>
  <c r="F4109" i="20" s="1"/>
  <c r="G4109" i="20" s="1"/>
  <c r="H4109" i="20" s="1"/>
  <c r="E4110" i="20"/>
  <c r="F4110" i="20" s="1"/>
  <c r="G4110" i="20" s="1"/>
  <c r="H4110" i="20" s="1"/>
  <c r="E4111" i="20"/>
  <c r="F4111" i="20" s="1"/>
  <c r="G4111" i="20" s="1"/>
  <c r="H4111" i="20" s="1"/>
  <c r="E4112" i="20"/>
  <c r="F4112" i="20" s="1"/>
  <c r="G4112" i="20" s="1"/>
  <c r="H4112" i="20" s="1"/>
  <c r="E4113" i="20"/>
  <c r="F4113" i="20" s="1"/>
  <c r="G4113" i="20" s="1"/>
  <c r="H4113" i="20" s="1"/>
  <c r="E4114" i="20"/>
  <c r="F4114" i="20" s="1"/>
  <c r="G4114" i="20" s="1"/>
  <c r="H4114" i="20" s="1"/>
  <c r="E4115" i="20"/>
  <c r="F4115" i="20" s="1"/>
  <c r="G4115" i="20" s="1"/>
  <c r="H4115" i="20" s="1"/>
  <c r="E4116" i="20"/>
  <c r="F4116" i="20" s="1"/>
  <c r="G4116" i="20" s="1"/>
  <c r="H4116" i="20" s="1"/>
  <c r="E4117" i="20"/>
  <c r="F4117" i="20" s="1"/>
  <c r="G4117" i="20" s="1"/>
  <c r="H4117" i="20" s="1"/>
  <c r="E4118" i="20"/>
  <c r="F4118" i="20" s="1"/>
  <c r="G4118" i="20" s="1"/>
  <c r="H4118" i="20" s="1"/>
  <c r="E4119" i="20"/>
  <c r="F4119" i="20" s="1"/>
  <c r="G4119" i="20" s="1"/>
  <c r="H4119" i="20" s="1"/>
  <c r="E4120" i="20"/>
  <c r="F4120" i="20" s="1"/>
  <c r="G4120" i="20" s="1"/>
  <c r="H4120" i="20" s="1"/>
  <c r="E4121" i="20"/>
  <c r="F4121" i="20" s="1"/>
  <c r="G4121" i="20" s="1"/>
  <c r="H4121" i="20" s="1"/>
  <c r="E4122" i="20"/>
  <c r="F4122" i="20" s="1"/>
  <c r="G4122" i="20" s="1"/>
  <c r="H4122" i="20" s="1"/>
  <c r="E4123" i="20"/>
  <c r="F4123" i="20" s="1"/>
  <c r="G4123" i="20" s="1"/>
  <c r="H4123" i="20" s="1"/>
  <c r="E4124" i="20"/>
  <c r="F4124" i="20" s="1"/>
  <c r="G4124" i="20" s="1"/>
  <c r="H4124" i="20" s="1"/>
  <c r="E4125" i="20"/>
  <c r="F4125" i="20" s="1"/>
  <c r="G4125" i="20" s="1"/>
  <c r="H4125" i="20" s="1"/>
  <c r="E4126" i="20"/>
  <c r="F4126" i="20" s="1"/>
  <c r="G4126" i="20" s="1"/>
  <c r="H4126" i="20" s="1"/>
  <c r="E4127" i="20"/>
  <c r="F4127" i="20" s="1"/>
  <c r="G4127" i="20" s="1"/>
  <c r="H4127" i="20" s="1"/>
  <c r="E4128" i="20"/>
  <c r="F4128" i="20" s="1"/>
  <c r="G4128" i="20" s="1"/>
  <c r="H4128" i="20" s="1"/>
  <c r="E4129" i="20"/>
  <c r="F4129" i="20" s="1"/>
  <c r="G4129" i="20" s="1"/>
  <c r="H4129" i="20" s="1"/>
  <c r="E4130" i="20"/>
  <c r="F4130" i="20" s="1"/>
  <c r="G4130" i="20" s="1"/>
  <c r="H4130" i="20" s="1"/>
  <c r="E4131" i="20"/>
  <c r="F4131" i="20" s="1"/>
  <c r="G4131" i="20" s="1"/>
  <c r="H4131" i="20" s="1"/>
  <c r="E4132" i="20"/>
  <c r="F4132" i="20" s="1"/>
  <c r="G4132" i="20" s="1"/>
  <c r="H4132" i="20" s="1"/>
  <c r="E4133" i="20"/>
  <c r="F4133" i="20" s="1"/>
  <c r="G4133" i="20" s="1"/>
  <c r="H4133" i="20" s="1"/>
  <c r="E4134" i="20"/>
  <c r="F4134" i="20" s="1"/>
  <c r="G4134" i="20" s="1"/>
  <c r="H4134" i="20" s="1"/>
  <c r="E4135" i="20"/>
  <c r="F4135" i="20" s="1"/>
  <c r="G4135" i="20" s="1"/>
  <c r="H4135" i="20" s="1"/>
  <c r="E4136" i="20"/>
  <c r="F4136" i="20" s="1"/>
  <c r="G4136" i="20" s="1"/>
  <c r="H4136" i="20" s="1"/>
  <c r="E4137" i="20"/>
  <c r="F4137" i="20" s="1"/>
  <c r="G4137" i="20" s="1"/>
  <c r="H4137" i="20" s="1"/>
  <c r="E4138" i="20"/>
  <c r="F4138" i="20" s="1"/>
  <c r="G4138" i="20" s="1"/>
  <c r="H4138" i="20" s="1"/>
  <c r="E4139" i="20"/>
  <c r="F4139" i="20" s="1"/>
  <c r="G4139" i="20" s="1"/>
  <c r="H4139" i="20" s="1"/>
  <c r="E4140" i="20"/>
  <c r="F4140" i="20" s="1"/>
  <c r="G4140" i="20" s="1"/>
  <c r="H4140" i="20" s="1"/>
  <c r="E4141" i="20"/>
  <c r="F4141" i="20" s="1"/>
  <c r="G4141" i="20" s="1"/>
  <c r="H4141" i="20" s="1"/>
  <c r="E4142" i="20"/>
  <c r="F4142" i="20" s="1"/>
  <c r="G4142" i="20" s="1"/>
  <c r="H4142" i="20" s="1"/>
  <c r="E4143" i="20"/>
  <c r="F4143" i="20" s="1"/>
  <c r="G4143" i="20" s="1"/>
  <c r="H4143" i="20" s="1"/>
  <c r="E4144" i="20"/>
  <c r="F4144" i="20" s="1"/>
  <c r="G4144" i="20" s="1"/>
  <c r="H4144" i="20" s="1"/>
  <c r="E4145" i="20"/>
  <c r="F4145" i="20" s="1"/>
  <c r="G4145" i="20" s="1"/>
  <c r="H4145" i="20" s="1"/>
  <c r="E4146" i="20"/>
  <c r="F4146" i="20" s="1"/>
  <c r="G4146" i="20" s="1"/>
  <c r="H4146" i="20" s="1"/>
  <c r="E4147" i="20"/>
  <c r="F4147" i="20" s="1"/>
  <c r="G4147" i="20" s="1"/>
  <c r="H4147" i="20" s="1"/>
  <c r="E4148" i="20"/>
  <c r="F4148" i="20" s="1"/>
  <c r="G4148" i="20" s="1"/>
  <c r="H4148" i="20" s="1"/>
  <c r="E4149" i="20"/>
  <c r="F4149" i="20" s="1"/>
  <c r="G4149" i="20" s="1"/>
  <c r="H4149" i="20" s="1"/>
  <c r="E4150" i="20"/>
  <c r="F4150" i="20" s="1"/>
  <c r="G4150" i="20" s="1"/>
  <c r="H4150" i="20" s="1"/>
  <c r="E4151" i="20"/>
  <c r="F4151" i="20" s="1"/>
  <c r="G4151" i="20" s="1"/>
  <c r="H4151" i="20" s="1"/>
  <c r="E4152" i="20"/>
  <c r="F4152" i="20" s="1"/>
  <c r="G4152" i="20" s="1"/>
  <c r="H4152" i="20" s="1"/>
  <c r="E4153" i="20"/>
  <c r="F4153" i="20" s="1"/>
  <c r="G4153" i="20" s="1"/>
  <c r="H4153" i="20" s="1"/>
  <c r="E4154" i="20"/>
  <c r="F4154" i="20" s="1"/>
  <c r="G4154" i="20" s="1"/>
  <c r="H4154" i="20" s="1"/>
  <c r="E4155" i="20"/>
  <c r="F4155" i="20" s="1"/>
  <c r="G4155" i="20" s="1"/>
  <c r="H4155" i="20" s="1"/>
  <c r="E4156" i="20"/>
  <c r="F4156" i="20" s="1"/>
  <c r="G4156" i="20" s="1"/>
  <c r="H4156" i="20" s="1"/>
  <c r="E4157" i="20"/>
  <c r="F4157" i="20" s="1"/>
  <c r="G4157" i="20" s="1"/>
  <c r="H4157" i="20" s="1"/>
  <c r="E4158" i="20"/>
  <c r="F4158" i="20" s="1"/>
  <c r="G4158" i="20" s="1"/>
  <c r="H4158" i="20" s="1"/>
  <c r="E4159" i="20"/>
  <c r="F4159" i="20" s="1"/>
  <c r="G4159" i="20" s="1"/>
  <c r="H4159" i="20" s="1"/>
  <c r="E4160" i="20"/>
  <c r="F4160" i="20" s="1"/>
  <c r="G4160" i="20" s="1"/>
  <c r="H4160" i="20" s="1"/>
  <c r="E4161" i="20"/>
  <c r="F4161" i="20" s="1"/>
  <c r="G4161" i="20" s="1"/>
  <c r="H4161" i="20" s="1"/>
  <c r="E4162" i="20"/>
  <c r="F4162" i="20" s="1"/>
  <c r="G4162" i="20" s="1"/>
  <c r="H4162" i="20" s="1"/>
  <c r="E4163" i="20"/>
  <c r="F4163" i="20" s="1"/>
  <c r="G4163" i="20" s="1"/>
  <c r="H4163" i="20" s="1"/>
  <c r="E4164" i="20"/>
  <c r="F4164" i="20" s="1"/>
  <c r="G4164" i="20" s="1"/>
  <c r="H4164" i="20" s="1"/>
  <c r="E4165" i="20"/>
  <c r="F4165" i="20" s="1"/>
  <c r="G4165" i="20" s="1"/>
  <c r="H4165" i="20" s="1"/>
  <c r="E4166" i="20"/>
  <c r="F4166" i="20" s="1"/>
  <c r="G4166" i="20" s="1"/>
  <c r="H4166" i="20" s="1"/>
  <c r="E4167" i="20"/>
  <c r="F4167" i="20" s="1"/>
  <c r="G4167" i="20" s="1"/>
  <c r="H4167" i="20" s="1"/>
  <c r="E4168" i="20"/>
  <c r="F4168" i="20" s="1"/>
  <c r="G4168" i="20" s="1"/>
  <c r="H4168" i="20" s="1"/>
  <c r="E4169" i="20"/>
  <c r="F4169" i="20" s="1"/>
  <c r="G4169" i="20" s="1"/>
  <c r="H4169" i="20" s="1"/>
  <c r="E4170" i="20"/>
  <c r="F4170" i="20" s="1"/>
  <c r="G4170" i="20" s="1"/>
  <c r="H4170" i="20" s="1"/>
  <c r="E4171" i="20"/>
  <c r="F4171" i="20" s="1"/>
  <c r="G4171" i="20" s="1"/>
  <c r="H4171" i="20" s="1"/>
  <c r="E4172" i="20"/>
  <c r="F4172" i="20" s="1"/>
  <c r="G4172" i="20" s="1"/>
  <c r="H4172" i="20" s="1"/>
  <c r="E4173" i="20"/>
  <c r="F4173" i="20" s="1"/>
  <c r="G4173" i="20" s="1"/>
  <c r="H4173" i="20" s="1"/>
  <c r="E4174" i="20"/>
  <c r="F4174" i="20" s="1"/>
  <c r="G4174" i="20" s="1"/>
  <c r="H4174" i="20" s="1"/>
  <c r="E4175" i="20"/>
  <c r="F4175" i="20" s="1"/>
  <c r="G4175" i="20" s="1"/>
  <c r="H4175" i="20" s="1"/>
  <c r="E4176" i="20"/>
  <c r="F4176" i="20" s="1"/>
  <c r="G4176" i="20" s="1"/>
  <c r="H4176" i="20" s="1"/>
  <c r="E4177" i="20"/>
  <c r="F4177" i="20" s="1"/>
  <c r="G4177" i="20" s="1"/>
  <c r="H4177" i="20" s="1"/>
  <c r="E4178" i="20"/>
  <c r="F4178" i="20" s="1"/>
  <c r="G4178" i="20" s="1"/>
  <c r="H4178" i="20" s="1"/>
  <c r="E4179" i="20"/>
  <c r="F4179" i="20" s="1"/>
  <c r="G4179" i="20" s="1"/>
  <c r="H4179" i="20" s="1"/>
  <c r="E4180" i="20"/>
  <c r="F4180" i="20" s="1"/>
  <c r="G4180" i="20" s="1"/>
  <c r="H4180" i="20" s="1"/>
  <c r="E4181" i="20"/>
  <c r="F4181" i="20" s="1"/>
  <c r="G4181" i="20" s="1"/>
  <c r="H4181" i="20" s="1"/>
  <c r="E4182" i="20"/>
  <c r="F4182" i="20" s="1"/>
  <c r="G4182" i="20" s="1"/>
  <c r="H4182" i="20" s="1"/>
  <c r="E4183" i="20"/>
  <c r="F4183" i="20" s="1"/>
  <c r="G4183" i="20" s="1"/>
  <c r="H4183" i="20" s="1"/>
  <c r="E4184" i="20"/>
  <c r="F4184" i="20" s="1"/>
  <c r="G4184" i="20" s="1"/>
  <c r="H4184" i="20" s="1"/>
  <c r="E4185" i="20"/>
  <c r="F4185" i="20" s="1"/>
  <c r="G4185" i="20" s="1"/>
  <c r="H4185" i="20" s="1"/>
  <c r="E4186" i="20"/>
  <c r="F4186" i="20" s="1"/>
  <c r="G4186" i="20" s="1"/>
  <c r="H4186" i="20" s="1"/>
  <c r="E4187" i="20"/>
  <c r="F4187" i="20" s="1"/>
  <c r="G4187" i="20" s="1"/>
  <c r="H4187" i="20" s="1"/>
  <c r="E4188" i="20"/>
  <c r="F4188" i="20" s="1"/>
  <c r="G4188" i="20" s="1"/>
  <c r="H4188" i="20" s="1"/>
  <c r="E4189" i="20"/>
  <c r="F4189" i="20" s="1"/>
  <c r="G4189" i="20" s="1"/>
  <c r="H4189" i="20" s="1"/>
  <c r="E4190" i="20"/>
  <c r="F4190" i="20" s="1"/>
  <c r="G4190" i="20" s="1"/>
  <c r="H4190" i="20" s="1"/>
  <c r="E4191" i="20"/>
  <c r="F4191" i="20" s="1"/>
  <c r="G4191" i="20" s="1"/>
  <c r="H4191" i="20" s="1"/>
  <c r="E4192" i="20"/>
  <c r="F4192" i="20" s="1"/>
  <c r="G4192" i="20" s="1"/>
  <c r="H4192" i="20" s="1"/>
  <c r="E4193" i="20"/>
  <c r="F4193" i="20" s="1"/>
  <c r="G4193" i="20" s="1"/>
  <c r="H4193" i="20" s="1"/>
  <c r="E4194" i="20"/>
  <c r="F4194" i="20" s="1"/>
  <c r="G4194" i="20" s="1"/>
  <c r="H4194" i="20" s="1"/>
  <c r="E4195" i="20"/>
  <c r="F4195" i="20" s="1"/>
  <c r="G4195" i="20" s="1"/>
  <c r="H4195" i="20" s="1"/>
  <c r="E4196" i="20"/>
  <c r="F4196" i="20" s="1"/>
  <c r="G4196" i="20" s="1"/>
  <c r="H4196" i="20" s="1"/>
  <c r="E4197" i="20"/>
  <c r="F4197" i="20" s="1"/>
  <c r="G4197" i="20" s="1"/>
  <c r="H4197" i="20" s="1"/>
  <c r="E4198" i="20"/>
  <c r="F4198" i="20" s="1"/>
  <c r="G4198" i="20" s="1"/>
  <c r="H4198" i="20" s="1"/>
  <c r="E4199" i="20"/>
  <c r="F4199" i="20" s="1"/>
  <c r="G4199" i="20" s="1"/>
  <c r="H4199" i="20" s="1"/>
  <c r="E4200" i="20"/>
  <c r="F4200" i="20" s="1"/>
  <c r="G4200" i="20" s="1"/>
  <c r="H4200" i="20" s="1"/>
  <c r="E4201" i="20"/>
  <c r="F4201" i="20" s="1"/>
  <c r="G4201" i="20" s="1"/>
  <c r="H4201" i="20" s="1"/>
  <c r="E4202" i="20"/>
  <c r="F4202" i="20" s="1"/>
  <c r="G4202" i="20" s="1"/>
  <c r="H4202" i="20" s="1"/>
  <c r="E4203" i="20"/>
  <c r="F4203" i="20" s="1"/>
  <c r="G4203" i="20" s="1"/>
  <c r="H4203" i="20" s="1"/>
  <c r="E4204" i="20"/>
  <c r="F4204" i="20" s="1"/>
  <c r="G4204" i="20" s="1"/>
  <c r="H4204" i="20" s="1"/>
  <c r="E4205" i="20"/>
  <c r="F4205" i="20" s="1"/>
  <c r="G4205" i="20" s="1"/>
  <c r="H4205" i="20" s="1"/>
  <c r="E4206" i="20"/>
  <c r="F4206" i="20" s="1"/>
  <c r="G4206" i="20" s="1"/>
  <c r="H4206" i="20" s="1"/>
  <c r="E4207" i="20"/>
  <c r="F4207" i="20" s="1"/>
  <c r="G4207" i="20" s="1"/>
  <c r="H4207" i="20" s="1"/>
  <c r="E4208" i="20"/>
  <c r="F4208" i="20" s="1"/>
  <c r="G4208" i="20" s="1"/>
  <c r="H4208" i="20" s="1"/>
  <c r="E4209" i="20"/>
  <c r="F4209" i="20" s="1"/>
  <c r="G4209" i="20" s="1"/>
  <c r="H4209" i="20" s="1"/>
  <c r="E4210" i="20"/>
  <c r="F4210" i="20" s="1"/>
  <c r="G4210" i="20" s="1"/>
  <c r="H4210" i="20" s="1"/>
  <c r="E4211" i="20"/>
  <c r="F4211" i="20" s="1"/>
  <c r="G4211" i="20" s="1"/>
  <c r="H4211" i="20" s="1"/>
  <c r="E4212" i="20"/>
  <c r="F4212" i="20" s="1"/>
  <c r="G4212" i="20" s="1"/>
  <c r="H4212" i="20" s="1"/>
  <c r="E4213" i="20"/>
  <c r="F4213" i="20" s="1"/>
  <c r="G4213" i="20" s="1"/>
  <c r="H4213" i="20" s="1"/>
  <c r="E4214" i="20"/>
  <c r="F4214" i="20" s="1"/>
  <c r="G4214" i="20" s="1"/>
  <c r="H4214" i="20" s="1"/>
  <c r="E4215" i="20"/>
  <c r="F4215" i="20" s="1"/>
  <c r="G4215" i="20" s="1"/>
  <c r="H4215" i="20" s="1"/>
  <c r="E4216" i="20"/>
  <c r="F4216" i="20" s="1"/>
  <c r="G4216" i="20" s="1"/>
  <c r="H4216" i="20" s="1"/>
  <c r="E4217" i="20"/>
  <c r="F4217" i="20" s="1"/>
  <c r="G4217" i="20" s="1"/>
  <c r="H4217" i="20" s="1"/>
  <c r="E4218" i="20"/>
  <c r="F4218" i="20" s="1"/>
  <c r="G4218" i="20" s="1"/>
  <c r="H4218" i="20" s="1"/>
  <c r="E4219" i="20"/>
  <c r="F4219" i="20" s="1"/>
  <c r="G4219" i="20" s="1"/>
  <c r="H4219" i="20" s="1"/>
  <c r="E4220" i="20"/>
  <c r="F4220" i="20" s="1"/>
  <c r="G4220" i="20" s="1"/>
  <c r="H4220" i="20" s="1"/>
  <c r="E4221" i="20"/>
  <c r="F4221" i="20" s="1"/>
  <c r="G4221" i="20" s="1"/>
  <c r="H4221" i="20" s="1"/>
  <c r="E4222" i="20"/>
  <c r="F4222" i="20" s="1"/>
  <c r="G4222" i="20" s="1"/>
  <c r="H4222" i="20" s="1"/>
  <c r="E4223" i="20"/>
  <c r="F4223" i="20" s="1"/>
  <c r="G4223" i="20" s="1"/>
  <c r="H4223" i="20" s="1"/>
  <c r="E4224" i="20"/>
  <c r="F4224" i="20" s="1"/>
  <c r="G4224" i="20" s="1"/>
  <c r="H4224" i="20" s="1"/>
  <c r="E4225" i="20"/>
  <c r="F4225" i="20" s="1"/>
  <c r="G4225" i="20" s="1"/>
  <c r="H4225" i="20" s="1"/>
  <c r="E4226" i="20"/>
  <c r="F4226" i="20" s="1"/>
  <c r="G4226" i="20" s="1"/>
  <c r="H4226" i="20" s="1"/>
  <c r="E4227" i="20"/>
  <c r="F4227" i="20" s="1"/>
  <c r="G4227" i="20" s="1"/>
  <c r="H4227" i="20" s="1"/>
  <c r="E4228" i="20"/>
  <c r="F4228" i="20" s="1"/>
  <c r="G4228" i="20" s="1"/>
  <c r="H4228" i="20" s="1"/>
  <c r="E4229" i="20"/>
  <c r="F4229" i="20" s="1"/>
  <c r="G4229" i="20" s="1"/>
  <c r="H4229" i="20" s="1"/>
  <c r="E4230" i="20"/>
  <c r="F4230" i="20" s="1"/>
  <c r="G4230" i="20" s="1"/>
  <c r="H4230" i="20" s="1"/>
  <c r="E4231" i="20"/>
  <c r="F4231" i="20" s="1"/>
  <c r="G4231" i="20" s="1"/>
  <c r="H4231" i="20" s="1"/>
  <c r="E4232" i="20"/>
  <c r="F4232" i="20" s="1"/>
  <c r="G4232" i="20" s="1"/>
  <c r="H4232" i="20" s="1"/>
  <c r="E4233" i="20"/>
  <c r="F4233" i="20" s="1"/>
  <c r="G4233" i="20" s="1"/>
  <c r="H4233" i="20" s="1"/>
  <c r="E4234" i="20"/>
  <c r="F4234" i="20" s="1"/>
  <c r="G4234" i="20" s="1"/>
  <c r="H4234" i="20" s="1"/>
  <c r="E4235" i="20"/>
  <c r="F4235" i="20" s="1"/>
  <c r="G4235" i="20" s="1"/>
  <c r="H4235" i="20" s="1"/>
  <c r="E4236" i="20"/>
  <c r="F4236" i="20" s="1"/>
  <c r="G4236" i="20" s="1"/>
  <c r="H4236" i="20" s="1"/>
  <c r="E4237" i="20"/>
  <c r="F4237" i="20" s="1"/>
  <c r="G4237" i="20" s="1"/>
  <c r="H4237" i="20" s="1"/>
  <c r="E4238" i="20"/>
  <c r="F4238" i="20" s="1"/>
  <c r="G4238" i="20" s="1"/>
  <c r="H4238" i="20" s="1"/>
  <c r="E4239" i="20"/>
  <c r="F4239" i="20" s="1"/>
  <c r="G4239" i="20" s="1"/>
  <c r="H4239" i="20" s="1"/>
  <c r="E4240" i="20"/>
  <c r="F4240" i="20" s="1"/>
  <c r="G4240" i="20" s="1"/>
  <c r="H4240" i="20" s="1"/>
  <c r="E4241" i="20"/>
  <c r="F4241" i="20" s="1"/>
  <c r="G4241" i="20" s="1"/>
  <c r="H4241" i="20" s="1"/>
  <c r="E4242" i="20"/>
  <c r="F4242" i="20" s="1"/>
  <c r="G4242" i="20" s="1"/>
  <c r="H4242" i="20" s="1"/>
  <c r="E4243" i="20"/>
  <c r="F4243" i="20" s="1"/>
  <c r="G4243" i="20" s="1"/>
  <c r="H4243" i="20" s="1"/>
  <c r="E4244" i="20"/>
  <c r="F4244" i="20" s="1"/>
  <c r="G4244" i="20" s="1"/>
  <c r="H4244" i="20" s="1"/>
  <c r="E4245" i="20"/>
  <c r="F4245" i="20" s="1"/>
  <c r="G4245" i="20" s="1"/>
  <c r="H4245" i="20" s="1"/>
  <c r="E4246" i="20"/>
  <c r="F4246" i="20" s="1"/>
  <c r="G4246" i="20" s="1"/>
  <c r="H4246" i="20" s="1"/>
  <c r="E4247" i="20"/>
  <c r="F4247" i="20" s="1"/>
  <c r="G4247" i="20" s="1"/>
  <c r="H4247" i="20" s="1"/>
  <c r="E4248" i="20"/>
  <c r="F4248" i="20" s="1"/>
  <c r="G4248" i="20" s="1"/>
  <c r="H4248" i="20" s="1"/>
  <c r="E4249" i="20"/>
  <c r="F4249" i="20" s="1"/>
  <c r="G4249" i="20" s="1"/>
  <c r="H4249" i="20" s="1"/>
  <c r="E4250" i="20"/>
  <c r="F4250" i="20" s="1"/>
  <c r="G4250" i="20" s="1"/>
  <c r="H4250" i="20" s="1"/>
  <c r="E4251" i="20"/>
  <c r="F4251" i="20" s="1"/>
  <c r="G4251" i="20" s="1"/>
  <c r="H4251" i="20" s="1"/>
  <c r="E4252" i="20"/>
  <c r="F4252" i="20" s="1"/>
  <c r="G4252" i="20" s="1"/>
  <c r="H4252" i="20" s="1"/>
  <c r="E4253" i="20"/>
  <c r="F4253" i="20" s="1"/>
  <c r="G4253" i="20" s="1"/>
  <c r="H4253" i="20" s="1"/>
  <c r="E4254" i="20"/>
  <c r="F4254" i="20" s="1"/>
  <c r="G4254" i="20" s="1"/>
  <c r="H4254" i="20" s="1"/>
  <c r="E4255" i="20"/>
  <c r="F4255" i="20" s="1"/>
  <c r="G4255" i="20" s="1"/>
  <c r="H4255" i="20" s="1"/>
  <c r="E4256" i="20"/>
  <c r="F4256" i="20" s="1"/>
  <c r="G4256" i="20" s="1"/>
  <c r="H4256" i="20" s="1"/>
  <c r="E4257" i="20"/>
  <c r="F4257" i="20" s="1"/>
  <c r="G4257" i="20" s="1"/>
  <c r="H4257" i="20" s="1"/>
  <c r="E4258" i="20"/>
  <c r="F4258" i="20" s="1"/>
  <c r="G4258" i="20" s="1"/>
  <c r="H4258" i="20" s="1"/>
  <c r="E4259" i="20"/>
  <c r="F4259" i="20" s="1"/>
  <c r="G4259" i="20" s="1"/>
  <c r="H4259" i="20" s="1"/>
  <c r="E4260" i="20"/>
  <c r="F4260" i="20" s="1"/>
  <c r="G4260" i="20" s="1"/>
  <c r="H4260" i="20" s="1"/>
  <c r="E4261" i="20"/>
  <c r="F4261" i="20" s="1"/>
  <c r="G4261" i="20" s="1"/>
  <c r="H4261" i="20" s="1"/>
  <c r="E4262" i="20"/>
  <c r="F4262" i="20" s="1"/>
  <c r="G4262" i="20" s="1"/>
  <c r="H4262" i="20" s="1"/>
  <c r="E4263" i="20"/>
  <c r="F4263" i="20" s="1"/>
  <c r="G4263" i="20" s="1"/>
  <c r="H4263" i="20" s="1"/>
  <c r="E4264" i="20"/>
  <c r="F4264" i="20" s="1"/>
  <c r="G4264" i="20" s="1"/>
  <c r="H4264" i="20" s="1"/>
  <c r="E4265" i="20"/>
  <c r="F4265" i="20" s="1"/>
  <c r="G4265" i="20" s="1"/>
  <c r="H4265" i="20" s="1"/>
  <c r="E4266" i="20"/>
  <c r="F4266" i="20" s="1"/>
  <c r="G4266" i="20" s="1"/>
  <c r="H4266" i="20" s="1"/>
  <c r="E4267" i="20"/>
  <c r="F4267" i="20" s="1"/>
  <c r="G4267" i="20" s="1"/>
  <c r="H4267" i="20" s="1"/>
  <c r="E4268" i="20"/>
  <c r="F4268" i="20" s="1"/>
  <c r="G4268" i="20" s="1"/>
  <c r="H4268" i="20" s="1"/>
  <c r="E4269" i="20"/>
  <c r="F4269" i="20" s="1"/>
  <c r="G4269" i="20" s="1"/>
  <c r="H4269" i="20" s="1"/>
  <c r="E4270" i="20"/>
  <c r="F4270" i="20" s="1"/>
  <c r="G4270" i="20" s="1"/>
  <c r="H4270" i="20" s="1"/>
  <c r="E4271" i="20"/>
  <c r="F4271" i="20" s="1"/>
  <c r="G4271" i="20" s="1"/>
  <c r="H4271" i="20" s="1"/>
  <c r="E4272" i="20"/>
  <c r="F4272" i="20" s="1"/>
  <c r="G4272" i="20" s="1"/>
  <c r="H4272" i="20" s="1"/>
  <c r="E4273" i="20"/>
  <c r="F4273" i="20" s="1"/>
  <c r="G4273" i="20" s="1"/>
  <c r="H4273" i="20" s="1"/>
  <c r="E4274" i="20"/>
  <c r="F4274" i="20" s="1"/>
  <c r="G4274" i="20" s="1"/>
  <c r="H4274" i="20" s="1"/>
  <c r="E4275" i="20"/>
  <c r="F4275" i="20" s="1"/>
  <c r="G4275" i="20" s="1"/>
  <c r="H4275" i="20" s="1"/>
  <c r="E4276" i="20"/>
  <c r="F4276" i="20" s="1"/>
  <c r="G4276" i="20" s="1"/>
  <c r="H4276" i="20" s="1"/>
  <c r="E4277" i="20"/>
  <c r="F4277" i="20" s="1"/>
  <c r="G4277" i="20" s="1"/>
  <c r="H4277" i="20" s="1"/>
  <c r="E4278" i="20"/>
  <c r="F4278" i="20" s="1"/>
  <c r="G4278" i="20" s="1"/>
  <c r="H4278" i="20" s="1"/>
  <c r="E4279" i="20"/>
  <c r="F4279" i="20" s="1"/>
  <c r="G4279" i="20" s="1"/>
  <c r="H4279" i="20" s="1"/>
  <c r="E4280" i="20"/>
  <c r="F4280" i="20" s="1"/>
  <c r="G4280" i="20" s="1"/>
  <c r="H4280" i="20" s="1"/>
  <c r="E4281" i="20"/>
  <c r="F4281" i="20" s="1"/>
  <c r="G4281" i="20" s="1"/>
  <c r="H4281" i="20" s="1"/>
  <c r="E4282" i="20"/>
  <c r="F4282" i="20" s="1"/>
  <c r="G4282" i="20" s="1"/>
  <c r="H4282" i="20" s="1"/>
  <c r="E4283" i="20"/>
  <c r="F4283" i="20" s="1"/>
  <c r="G4283" i="20" s="1"/>
  <c r="H4283" i="20" s="1"/>
  <c r="E4284" i="20"/>
  <c r="F4284" i="20" s="1"/>
  <c r="G4284" i="20" s="1"/>
  <c r="H4284" i="20" s="1"/>
  <c r="E4285" i="20"/>
  <c r="F4285" i="20" s="1"/>
  <c r="G4285" i="20" s="1"/>
  <c r="H4285" i="20" s="1"/>
  <c r="E4286" i="20"/>
  <c r="F4286" i="20" s="1"/>
  <c r="G4286" i="20" s="1"/>
  <c r="H4286" i="20" s="1"/>
  <c r="E4287" i="20"/>
  <c r="F4287" i="20" s="1"/>
  <c r="G4287" i="20" s="1"/>
  <c r="H4287" i="20" s="1"/>
  <c r="E4288" i="20"/>
  <c r="F4288" i="20" s="1"/>
  <c r="G4288" i="20" s="1"/>
  <c r="H4288" i="20" s="1"/>
  <c r="E4289" i="20"/>
  <c r="F4289" i="20" s="1"/>
  <c r="G4289" i="20" s="1"/>
  <c r="H4289" i="20" s="1"/>
  <c r="E4290" i="20"/>
  <c r="F4290" i="20" s="1"/>
  <c r="G4290" i="20" s="1"/>
  <c r="H4290" i="20" s="1"/>
  <c r="E4291" i="20"/>
  <c r="F4291" i="20" s="1"/>
  <c r="G4291" i="20" s="1"/>
  <c r="H4291" i="20" s="1"/>
  <c r="E4292" i="20"/>
  <c r="F4292" i="20" s="1"/>
  <c r="G4292" i="20" s="1"/>
  <c r="H4292" i="20" s="1"/>
  <c r="E4293" i="20"/>
  <c r="F4293" i="20" s="1"/>
  <c r="G4293" i="20" s="1"/>
  <c r="H4293" i="20" s="1"/>
  <c r="E4294" i="20"/>
  <c r="F4294" i="20" s="1"/>
  <c r="G4294" i="20" s="1"/>
  <c r="H4294" i="20" s="1"/>
  <c r="E4295" i="20"/>
  <c r="F4295" i="20" s="1"/>
  <c r="G4295" i="20" s="1"/>
  <c r="H4295" i="20" s="1"/>
  <c r="E4296" i="20"/>
  <c r="F4296" i="20" s="1"/>
  <c r="G4296" i="20" s="1"/>
  <c r="H4296" i="20" s="1"/>
  <c r="E4297" i="20"/>
  <c r="F4297" i="20" s="1"/>
  <c r="G4297" i="20" s="1"/>
  <c r="H4297" i="20" s="1"/>
  <c r="E4298" i="20"/>
  <c r="F4298" i="20" s="1"/>
  <c r="G4298" i="20" s="1"/>
  <c r="H4298" i="20" s="1"/>
  <c r="E4299" i="20"/>
  <c r="F4299" i="20" s="1"/>
  <c r="G4299" i="20" s="1"/>
  <c r="H4299" i="20" s="1"/>
  <c r="E4300" i="20"/>
  <c r="F4300" i="20" s="1"/>
  <c r="G4300" i="20" s="1"/>
  <c r="H4300" i="20" s="1"/>
  <c r="E4301" i="20"/>
  <c r="F4301" i="20" s="1"/>
  <c r="G4301" i="20" s="1"/>
  <c r="H4301" i="20" s="1"/>
  <c r="E4302" i="20"/>
  <c r="F4302" i="20" s="1"/>
  <c r="G4302" i="20" s="1"/>
  <c r="H4302" i="20" s="1"/>
  <c r="E4303" i="20"/>
  <c r="F4303" i="20" s="1"/>
  <c r="G4303" i="20" s="1"/>
  <c r="H4303" i="20" s="1"/>
  <c r="E4304" i="20"/>
  <c r="F4304" i="20" s="1"/>
  <c r="G4304" i="20" s="1"/>
  <c r="H4304" i="20" s="1"/>
  <c r="E4305" i="20"/>
  <c r="F4305" i="20" s="1"/>
  <c r="G4305" i="20" s="1"/>
  <c r="H4305" i="20" s="1"/>
  <c r="E4306" i="20"/>
  <c r="F4306" i="20" s="1"/>
  <c r="G4306" i="20" s="1"/>
  <c r="H4306" i="20" s="1"/>
  <c r="E4307" i="20"/>
  <c r="F4307" i="20" s="1"/>
  <c r="G4307" i="20" s="1"/>
  <c r="H4307" i="20" s="1"/>
  <c r="E4308" i="20"/>
  <c r="F4308" i="20" s="1"/>
  <c r="G4308" i="20" s="1"/>
  <c r="H4308" i="20" s="1"/>
  <c r="E4309" i="20"/>
  <c r="F4309" i="20" s="1"/>
  <c r="G4309" i="20" s="1"/>
  <c r="H4309" i="20" s="1"/>
  <c r="E4310" i="20"/>
  <c r="F4310" i="20" s="1"/>
  <c r="G4310" i="20" s="1"/>
  <c r="H4310" i="20" s="1"/>
  <c r="E4311" i="20"/>
  <c r="F4311" i="20" s="1"/>
  <c r="G4311" i="20" s="1"/>
  <c r="H4311" i="20" s="1"/>
  <c r="E4312" i="20"/>
  <c r="F4312" i="20" s="1"/>
  <c r="G4312" i="20" s="1"/>
  <c r="H4312" i="20" s="1"/>
  <c r="E4313" i="20"/>
  <c r="F4313" i="20" s="1"/>
  <c r="G4313" i="20" s="1"/>
  <c r="H4313" i="20" s="1"/>
  <c r="E4314" i="20"/>
  <c r="F4314" i="20" s="1"/>
  <c r="G4314" i="20" s="1"/>
  <c r="H4314" i="20" s="1"/>
  <c r="E4315" i="20"/>
  <c r="F4315" i="20" s="1"/>
  <c r="G4315" i="20" s="1"/>
  <c r="H4315" i="20" s="1"/>
  <c r="E4316" i="20"/>
  <c r="F4316" i="20" s="1"/>
  <c r="G4316" i="20" s="1"/>
  <c r="H4316" i="20" s="1"/>
  <c r="E4317" i="20"/>
  <c r="F4317" i="20" s="1"/>
  <c r="G4317" i="20" s="1"/>
  <c r="H4317" i="20" s="1"/>
  <c r="E4318" i="20"/>
  <c r="F4318" i="20" s="1"/>
  <c r="G4318" i="20" s="1"/>
  <c r="H4318" i="20" s="1"/>
  <c r="E4319" i="20"/>
  <c r="F4319" i="20" s="1"/>
  <c r="G4319" i="20" s="1"/>
  <c r="H4319" i="20" s="1"/>
  <c r="E4320" i="20"/>
  <c r="F4320" i="20" s="1"/>
  <c r="G4320" i="20" s="1"/>
  <c r="H4320" i="20" s="1"/>
  <c r="E4321" i="20"/>
  <c r="F4321" i="20" s="1"/>
  <c r="G4321" i="20" s="1"/>
  <c r="H4321" i="20" s="1"/>
  <c r="E4322" i="20"/>
  <c r="F4322" i="20" s="1"/>
  <c r="G4322" i="20" s="1"/>
  <c r="H4322" i="20" s="1"/>
  <c r="E4323" i="20"/>
  <c r="F4323" i="20" s="1"/>
  <c r="G4323" i="20" s="1"/>
  <c r="H4323" i="20" s="1"/>
  <c r="E4324" i="20"/>
  <c r="F4324" i="20" s="1"/>
  <c r="G4324" i="20" s="1"/>
  <c r="H4324" i="20" s="1"/>
  <c r="E4325" i="20"/>
  <c r="F4325" i="20" s="1"/>
  <c r="G4325" i="20" s="1"/>
  <c r="H4325" i="20" s="1"/>
  <c r="E4326" i="20"/>
  <c r="F4326" i="20" s="1"/>
  <c r="G4326" i="20" s="1"/>
  <c r="H4326" i="20" s="1"/>
  <c r="E4327" i="20"/>
  <c r="F4327" i="20" s="1"/>
  <c r="G4327" i="20" s="1"/>
  <c r="H4327" i="20" s="1"/>
  <c r="E4328" i="20"/>
  <c r="F4328" i="20" s="1"/>
  <c r="G4328" i="20" s="1"/>
  <c r="H4328" i="20" s="1"/>
  <c r="E4329" i="20"/>
  <c r="F4329" i="20" s="1"/>
  <c r="G4329" i="20" s="1"/>
  <c r="H4329" i="20" s="1"/>
  <c r="E4330" i="20"/>
  <c r="F4330" i="20" s="1"/>
  <c r="G4330" i="20" s="1"/>
  <c r="H4330" i="20" s="1"/>
  <c r="E4331" i="20"/>
  <c r="F4331" i="20" s="1"/>
  <c r="G4331" i="20" s="1"/>
  <c r="H4331" i="20" s="1"/>
  <c r="E4332" i="20"/>
  <c r="F4332" i="20" s="1"/>
  <c r="G4332" i="20" s="1"/>
  <c r="H4332" i="20" s="1"/>
  <c r="E4333" i="20"/>
  <c r="F4333" i="20" s="1"/>
  <c r="G4333" i="20" s="1"/>
  <c r="H4333" i="20" s="1"/>
  <c r="E4334" i="20"/>
  <c r="F4334" i="20" s="1"/>
  <c r="G4334" i="20" s="1"/>
  <c r="H4334" i="20" s="1"/>
  <c r="E4335" i="20"/>
  <c r="F4335" i="20" s="1"/>
  <c r="G4335" i="20" s="1"/>
  <c r="H4335" i="20" s="1"/>
  <c r="E4336" i="20"/>
  <c r="F4336" i="20" s="1"/>
  <c r="G4336" i="20" s="1"/>
  <c r="H4336" i="20" s="1"/>
  <c r="E4337" i="20"/>
  <c r="F4337" i="20" s="1"/>
  <c r="G4337" i="20" s="1"/>
  <c r="H4337" i="20" s="1"/>
  <c r="E4338" i="20"/>
  <c r="F4338" i="20" s="1"/>
  <c r="G4338" i="20" s="1"/>
  <c r="H4338" i="20" s="1"/>
  <c r="E4339" i="20"/>
  <c r="F4339" i="20" s="1"/>
  <c r="G4339" i="20" s="1"/>
  <c r="H4339" i="20" s="1"/>
  <c r="E4340" i="20"/>
  <c r="F4340" i="20" s="1"/>
  <c r="G4340" i="20" s="1"/>
  <c r="H4340" i="20" s="1"/>
  <c r="E4341" i="20"/>
  <c r="F4341" i="20" s="1"/>
  <c r="G4341" i="20" s="1"/>
  <c r="H4341" i="20" s="1"/>
  <c r="E4342" i="20"/>
  <c r="F4342" i="20" s="1"/>
  <c r="G4342" i="20" s="1"/>
  <c r="H4342" i="20" s="1"/>
  <c r="E4343" i="20"/>
  <c r="F4343" i="20" s="1"/>
  <c r="G4343" i="20" s="1"/>
  <c r="H4343" i="20" s="1"/>
  <c r="E4344" i="20"/>
  <c r="F4344" i="20" s="1"/>
  <c r="G4344" i="20" s="1"/>
  <c r="H4344" i="20" s="1"/>
  <c r="E4345" i="20"/>
  <c r="F4345" i="20" s="1"/>
  <c r="G4345" i="20" s="1"/>
  <c r="H4345" i="20" s="1"/>
  <c r="E4346" i="20"/>
  <c r="F4346" i="20" s="1"/>
  <c r="G4346" i="20" s="1"/>
  <c r="H4346" i="20" s="1"/>
  <c r="E4347" i="20"/>
  <c r="F4347" i="20" s="1"/>
  <c r="G4347" i="20" s="1"/>
  <c r="H4347" i="20" s="1"/>
  <c r="E4348" i="20"/>
  <c r="F4348" i="20" s="1"/>
  <c r="G4348" i="20" s="1"/>
  <c r="H4348" i="20" s="1"/>
  <c r="E4349" i="20"/>
  <c r="F4349" i="20" s="1"/>
  <c r="G4349" i="20" s="1"/>
  <c r="H4349" i="20" s="1"/>
  <c r="E4350" i="20"/>
  <c r="F4350" i="20" s="1"/>
  <c r="G4350" i="20" s="1"/>
  <c r="H4350" i="20" s="1"/>
  <c r="E4351" i="20"/>
  <c r="F4351" i="20" s="1"/>
  <c r="G4351" i="20" s="1"/>
  <c r="H4351" i="20" s="1"/>
  <c r="E4352" i="20"/>
  <c r="F4352" i="20" s="1"/>
  <c r="G4352" i="20" s="1"/>
  <c r="H4352" i="20" s="1"/>
  <c r="E4353" i="20"/>
  <c r="F4353" i="20" s="1"/>
  <c r="G4353" i="20" s="1"/>
  <c r="H4353" i="20" s="1"/>
  <c r="E4354" i="20"/>
  <c r="F4354" i="20" s="1"/>
  <c r="G4354" i="20" s="1"/>
  <c r="H4354" i="20" s="1"/>
  <c r="E4355" i="20"/>
  <c r="F4355" i="20" s="1"/>
  <c r="G4355" i="20" s="1"/>
  <c r="H4355" i="20" s="1"/>
  <c r="E4356" i="20"/>
  <c r="F4356" i="20" s="1"/>
  <c r="G4356" i="20" s="1"/>
  <c r="H4356" i="20" s="1"/>
  <c r="E4357" i="20"/>
  <c r="F4357" i="20" s="1"/>
  <c r="G4357" i="20" s="1"/>
  <c r="H4357" i="20" s="1"/>
  <c r="E4358" i="20"/>
  <c r="F4358" i="20" s="1"/>
  <c r="G4358" i="20" s="1"/>
  <c r="H4358" i="20" s="1"/>
  <c r="E4359" i="20"/>
  <c r="F4359" i="20" s="1"/>
  <c r="G4359" i="20" s="1"/>
  <c r="H4359" i="20" s="1"/>
  <c r="E4360" i="20"/>
  <c r="F4360" i="20" s="1"/>
  <c r="G4360" i="20" s="1"/>
  <c r="H4360" i="20" s="1"/>
  <c r="E4361" i="20"/>
  <c r="F4361" i="20" s="1"/>
  <c r="G4361" i="20" s="1"/>
  <c r="H4361" i="20" s="1"/>
  <c r="E4362" i="20"/>
  <c r="F4362" i="20" s="1"/>
  <c r="G4362" i="20" s="1"/>
  <c r="H4362" i="20" s="1"/>
  <c r="E4363" i="20"/>
  <c r="F4363" i="20" s="1"/>
  <c r="G4363" i="20" s="1"/>
  <c r="H4363" i="20" s="1"/>
  <c r="E4364" i="20"/>
  <c r="F4364" i="20" s="1"/>
  <c r="G4364" i="20" s="1"/>
  <c r="H4364" i="20" s="1"/>
  <c r="E4365" i="20"/>
  <c r="F4365" i="20" s="1"/>
  <c r="G4365" i="20" s="1"/>
  <c r="H4365" i="20" s="1"/>
  <c r="E4366" i="20"/>
  <c r="F4366" i="20" s="1"/>
  <c r="G4366" i="20" s="1"/>
  <c r="H4366" i="20" s="1"/>
  <c r="E4367" i="20"/>
  <c r="F4367" i="20" s="1"/>
  <c r="G4367" i="20" s="1"/>
  <c r="H4367" i="20" s="1"/>
  <c r="E4368" i="20"/>
  <c r="F4368" i="20" s="1"/>
  <c r="G4368" i="20" s="1"/>
  <c r="H4368" i="20" s="1"/>
  <c r="E4369" i="20"/>
  <c r="F4369" i="20" s="1"/>
  <c r="G4369" i="20" s="1"/>
  <c r="H4369" i="20" s="1"/>
  <c r="E4370" i="20"/>
  <c r="F4370" i="20" s="1"/>
  <c r="G4370" i="20" s="1"/>
  <c r="H4370" i="20" s="1"/>
  <c r="E4371" i="20"/>
  <c r="F4371" i="20" s="1"/>
  <c r="G4371" i="20" s="1"/>
  <c r="H4371" i="20" s="1"/>
  <c r="E4372" i="20"/>
  <c r="F4372" i="20" s="1"/>
  <c r="G4372" i="20" s="1"/>
  <c r="H4372" i="20" s="1"/>
  <c r="E4373" i="20"/>
  <c r="F4373" i="20" s="1"/>
  <c r="G4373" i="20" s="1"/>
  <c r="H4373" i="20" s="1"/>
  <c r="E4374" i="20"/>
  <c r="F4374" i="20" s="1"/>
  <c r="G4374" i="20" s="1"/>
  <c r="H4374" i="20" s="1"/>
  <c r="E4375" i="20"/>
  <c r="F4375" i="20" s="1"/>
  <c r="G4375" i="20" s="1"/>
  <c r="H4375" i="20" s="1"/>
  <c r="E4376" i="20"/>
  <c r="F4376" i="20" s="1"/>
  <c r="G4376" i="20" s="1"/>
  <c r="H4376" i="20" s="1"/>
  <c r="E4377" i="20"/>
  <c r="F4377" i="20" s="1"/>
  <c r="G4377" i="20" s="1"/>
  <c r="H4377" i="20" s="1"/>
  <c r="E4378" i="20"/>
  <c r="F4378" i="20" s="1"/>
  <c r="G4378" i="20" s="1"/>
  <c r="H4378" i="20" s="1"/>
  <c r="E4379" i="20"/>
  <c r="F4379" i="20" s="1"/>
  <c r="G4379" i="20" s="1"/>
  <c r="H4379" i="20" s="1"/>
  <c r="E4380" i="20"/>
  <c r="F4380" i="20" s="1"/>
  <c r="G4380" i="20" s="1"/>
  <c r="H4380" i="20" s="1"/>
  <c r="E4381" i="20"/>
  <c r="F4381" i="20" s="1"/>
  <c r="G4381" i="20" s="1"/>
  <c r="H4381" i="20" s="1"/>
  <c r="E4382" i="20"/>
  <c r="F4382" i="20" s="1"/>
  <c r="G4382" i="20" s="1"/>
  <c r="H4382" i="20" s="1"/>
  <c r="E4383" i="20"/>
  <c r="F4383" i="20" s="1"/>
  <c r="G4383" i="20" s="1"/>
  <c r="H4383" i="20" s="1"/>
  <c r="E4384" i="20"/>
  <c r="F4384" i="20" s="1"/>
  <c r="G4384" i="20" s="1"/>
  <c r="H4384" i="20" s="1"/>
  <c r="E4385" i="20"/>
  <c r="F4385" i="20" s="1"/>
  <c r="G4385" i="20" s="1"/>
  <c r="H4385" i="20" s="1"/>
  <c r="E4386" i="20"/>
  <c r="F4386" i="20" s="1"/>
  <c r="G4386" i="20" s="1"/>
  <c r="H4386" i="20" s="1"/>
  <c r="E4387" i="20"/>
  <c r="F4387" i="20" s="1"/>
  <c r="G4387" i="20" s="1"/>
  <c r="H4387" i="20" s="1"/>
  <c r="E4388" i="20"/>
  <c r="F4388" i="20" s="1"/>
  <c r="G4388" i="20" s="1"/>
  <c r="H4388" i="20" s="1"/>
  <c r="E4389" i="20"/>
  <c r="F4389" i="20" s="1"/>
  <c r="G4389" i="20" s="1"/>
  <c r="H4389" i="20" s="1"/>
  <c r="E4390" i="20"/>
  <c r="F4390" i="20" s="1"/>
  <c r="G4390" i="20" s="1"/>
  <c r="H4390" i="20" s="1"/>
  <c r="E4391" i="20"/>
  <c r="F4391" i="20" s="1"/>
  <c r="G4391" i="20" s="1"/>
  <c r="H4391" i="20" s="1"/>
  <c r="E4392" i="20"/>
  <c r="F4392" i="20" s="1"/>
  <c r="G4392" i="20" s="1"/>
  <c r="H4392" i="20" s="1"/>
  <c r="E4393" i="20"/>
  <c r="F4393" i="20" s="1"/>
  <c r="G4393" i="20" s="1"/>
  <c r="H4393" i="20" s="1"/>
  <c r="E4394" i="20"/>
  <c r="F4394" i="20" s="1"/>
  <c r="G4394" i="20" s="1"/>
  <c r="H4394" i="20" s="1"/>
  <c r="E4395" i="20"/>
  <c r="F4395" i="20" s="1"/>
  <c r="G4395" i="20" s="1"/>
  <c r="H4395" i="20" s="1"/>
  <c r="E4396" i="20"/>
  <c r="F4396" i="20" s="1"/>
  <c r="G4396" i="20" s="1"/>
  <c r="H4396" i="20" s="1"/>
  <c r="E4397" i="20"/>
  <c r="F4397" i="20" s="1"/>
  <c r="G4397" i="20" s="1"/>
  <c r="H4397" i="20" s="1"/>
  <c r="E4398" i="20"/>
  <c r="F4398" i="20" s="1"/>
  <c r="G4398" i="20" s="1"/>
  <c r="H4398" i="20" s="1"/>
  <c r="E4399" i="20"/>
  <c r="F4399" i="20" s="1"/>
  <c r="G4399" i="20" s="1"/>
  <c r="H4399" i="20" s="1"/>
  <c r="E4400" i="20"/>
  <c r="F4400" i="20" s="1"/>
  <c r="G4400" i="20" s="1"/>
  <c r="H4400" i="20" s="1"/>
  <c r="E4401" i="20"/>
  <c r="F4401" i="20" s="1"/>
  <c r="G4401" i="20" s="1"/>
  <c r="H4401" i="20" s="1"/>
  <c r="E4402" i="20"/>
  <c r="F4402" i="20" s="1"/>
  <c r="G4402" i="20" s="1"/>
  <c r="H4402" i="20" s="1"/>
  <c r="E4403" i="20"/>
  <c r="F4403" i="20" s="1"/>
  <c r="G4403" i="20" s="1"/>
  <c r="H4403" i="20" s="1"/>
  <c r="E4404" i="20"/>
  <c r="F4404" i="20" s="1"/>
  <c r="G4404" i="20" s="1"/>
  <c r="H4404" i="20" s="1"/>
  <c r="E4405" i="20"/>
  <c r="F4405" i="20" s="1"/>
  <c r="G4405" i="20" s="1"/>
  <c r="H4405" i="20" s="1"/>
  <c r="E4406" i="20"/>
  <c r="F4406" i="20" s="1"/>
  <c r="G4406" i="20" s="1"/>
  <c r="H4406" i="20" s="1"/>
  <c r="E4407" i="20"/>
  <c r="F4407" i="20" s="1"/>
  <c r="G4407" i="20" s="1"/>
  <c r="H4407" i="20" s="1"/>
  <c r="E4408" i="20"/>
  <c r="F4408" i="20" s="1"/>
  <c r="G4408" i="20" s="1"/>
  <c r="H4408" i="20" s="1"/>
  <c r="E4409" i="20"/>
  <c r="F4409" i="20" s="1"/>
  <c r="G4409" i="20" s="1"/>
  <c r="H4409" i="20" s="1"/>
  <c r="E4410" i="20"/>
  <c r="F4410" i="20" s="1"/>
  <c r="G4410" i="20" s="1"/>
  <c r="H4410" i="20" s="1"/>
  <c r="E4411" i="20"/>
  <c r="F4411" i="20" s="1"/>
  <c r="G4411" i="20" s="1"/>
  <c r="H4411" i="20" s="1"/>
  <c r="E4412" i="20"/>
  <c r="F4412" i="20" s="1"/>
  <c r="G4412" i="20" s="1"/>
  <c r="H4412" i="20" s="1"/>
  <c r="E4413" i="20"/>
  <c r="F4413" i="20" s="1"/>
  <c r="G4413" i="20" s="1"/>
  <c r="H4413" i="20" s="1"/>
  <c r="E4414" i="20"/>
  <c r="F4414" i="20" s="1"/>
  <c r="G4414" i="20" s="1"/>
  <c r="H4414" i="20" s="1"/>
  <c r="E4415" i="20"/>
  <c r="F4415" i="20" s="1"/>
  <c r="G4415" i="20" s="1"/>
  <c r="H4415" i="20" s="1"/>
  <c r="E4416" i="20"/>
  <c r="F4416" i="20" s="1"/>
  <c r="G4416" i="20" s="1"/>
  <c r="H4416" i="20" s="1"/>
  <c r="E4417" i="20"/>
  <c r="F4417" i="20" s="1"/>
  <c r="G4417" i="20" s="1"/>
  <c r="H4417" i="20" s="1"/>
  <c r="E4418" i="20"/>
  <c r="F4418" i="20" s="1"/>
  <c r="G4418" i="20" s="1"/>
  <c r="H4418" i="20" s="1"/>
  <c r="E4419" i="20"/>
  <c r="F4419" i="20" s="1"/>
  <c r="G4419" i="20" s="1"/>
  <c r="H4419" i="20" s="1"/>
  <c r="E4420" i="20"/>
  <c r="F4420" i="20" s="1"/>
  <c r="G4420" i="20" s="1"/>
  <c r="H4420" i="20" s="1"/>
  <c r="E4421" i="20"/>
  <c r="F4421" i="20" s="1"/>
  <c r="G4421" i="20" s="1"/>
  <c r="H4421" i="20" s="1"/>
  <c r="E4422" i="20"/>
  <c r="F4422" i="20" s="1"/>
  <c r="G4422" i="20" s="1"/>
  <c r="H4422" i="20" s="1"/>
  <c r="E4423" i="20"/>
  <c r="F4423" i="20" s="1"/>
  <c r="G4423" i="20" s="1"/>
  <c r="H4423" i="20" s="1"/>
  <c r="E4424" i="20"/>
  <c r="F4424" i="20" s="1"/>
  <c r="G4424" i="20" s="1"/>
  <c r="H4424" i="20" s="1"/>
  <c r="E4425" i="20"/>
  <c r="F4425" i="20" s="1"/>
  <c r="G4425" i="20" s="1"/>
  <c r="H4425" i="20" s="1"/>
  <c r="E4426" i="20"/>
  <c r="F4426" i="20" s="1"/>
  <c r="G4426" i="20" s="1"/>
  <c r="H4426" i="20" s="1"/>
  <c r="E4427" i="20"/>
  <c r="F4427" i="20" s="1"/>
  <c r="G4427" i="20" s="1"/>
  <c r="H4427" i="20" s="1"/>
  <c r="E4428" i="20"/>
  <c r="F4428" i="20" s="1"/>
  <c r="G4428" i="20" s="1"/>
  <c r="H4428" i="20" s="1"/>
  <c r="E4429" i="20"/>
  <c r="F4429" i="20" s="1"/>
  <c r="G4429" i="20" s="1"/>
  <c r="H4429" i="20" s="1"/>
  <c r="E4430" i="20"/>
  <c r="F4430" i="20" s="1"/>
  <c r="G4430" i="20" s="1"/>
  <c r="H4430" i="20" s="1"/>
  <c r="E4431" i="20"/>
  <c r="F4431" i="20" s="1"/>
  <c r="G4431" i="20" s="1"/>
  <c r="H4431" i="20" s="1"/>
  <c r="E4432" i="20"/>
  <c r="F4432" i="20" s="1"/>
  <c r="G4432" i="20" s="1"/>
  <c r="H4432" i="20" s="1"/>
  <c r="E4433" i="20"/>
  <c r="F4433" i="20" s="1"/>
  <c r="G4433" i="20" s="1"/>
  <c r="H4433" i="20" s="1"/>
  <c r="E4434" i="20"/>
  <c r="F4434" i="20" s="1"/>
  <c r="G4434" i="20" s="1"/>
  <c r="H4434" i="20" s="1"/>
  <c r="E4435" i="20"/>
  <c r="F4435" i="20" s="1"/>
  <c r="G4435" i="20" s="1"/>
  <c r="H4435" i="20" s="1"/>
  <c r="E4436" i="20"/>
  <c r="F4436" i="20" s="1"/>
  <c r="G4436" i="20" s="1"/>
  <c r="H4436" i="20" s="1"/>
  <c r="E4437" i="20"/>
  <c r="F4437" i="20" s="1"/>
  <c r="G4437" i="20" s="1"/>
  <c r="H4437" i="20" s="1"/>
  <c r="E4438" i="20"/>
  <c r="F4438" i="20" s="1"/>
  <c r="G4438" i="20" s="1"/>
  <c r="H4438" i="20" s="1"/>
  <c r="E4439" i="20"/>
  <c r="F4439" i="20" s="1"/>
  <c r="G4439" i="20" s="1"/>
  <c r="H4439" i="20" s="1"/>
  <c r="E4440" i="20"/>
  <c r="F4440" i="20" s="1"/>
  <c r="G4440" i="20" s="1"/>
  <c r="H4440" i="20" s="1"/>
  <c r="E4441" i="20"/>
  <c r="F4441" i="20" s="1"/>
  <c r="G4441" i="20" s="1"/>
  <c r="H4441" i="20" s="1"/>
  <c r="E4442" i="20"/>
  <c r="F4442" i="20" s="1"/>
  <c r="G4442" i="20" s="1"/>
  <c r="H4442" i="20" s="1"/>
  <c r="E4443" i="20"/>
  <c r="F4443" i="20" s="1"/>
  <c r="G4443" i="20" s="1"/>
  <c r="H4443" i="20" s="1"/>
  <c r="E4444" i="20"/>
  <c r="F4444" i="20" s="1"/>
  <c r="G4444" i="20" s="1"/>
  <c r="H4444" i="20" s="1"/>
  <c r="E4445" i="20"/>
  <c r="F4445" i="20" s="1"/>
  <c r="G4445" i="20" s="1"/>
  <c r="H4445" i="20" s="1"/>
  <c r="E4446" i="20"/>
  <c r="F4446" i="20" s="1"/>
  <c r="G4446" i="20" s="1"/>
  <c r="H4446" i="20" s="1"/>
  <c r="E4447" i="20"/>
  <c r="F4447" i="20" s="1"/>
  <c r="G4447" i="20" s="1"/>
  <c r="H4447" i="20" s="1"/>
  <c r="E4448" i="20"/>
  <c r="F4448" i="20" s="1"/>
  <c r="G4448" i="20" s="1"/>
  <c r="H4448" i="20" s="1"/>
  <c r="E4449" i="20"/>
  <c r="F4449" i="20" s="1"/>
  <c r="G4449" i="20" s="1"/>
  <c r="H4449" i="20" s="1"/>
  <c r="E4450" i="20"/>
  <c r="F4450" i="20" s="1"/>
  <c r="G4450" i="20" s="1"/>
  <c r="H4450" i="20" s="1"/>
  <c r="E4451" i="20"/>
  <c r="F4451" i="20" s="1"/>
  <c r="G4451" i="20" s="1"/>
  <c r="H4451" i="20" s="1"/>
  <c r="E4452" i="20"/>
  <c r="F4452" i="20" s="1"/>
  <c r="G4452" i="20" s="1"/>
  <c r="H4452" i="20" s="1"/>
  <c r="E4453" i="20"/>
  <c r="F4453" i="20" s="1"/>
  <c r="G4453" i="20" s="1"/>
  <c r="H4453" i="20" s="1"/>
  <c r="E4454" i="20"/>
  <c r="F4454" i="20" s="1"/>
  <c r="G4454" i="20" s="1"/>
  <c r="H4454" i="20" s="1"/>
  <c r="E4455" i="20"/>
  <c r="F4455" i="20" s="1"/>
  <c r="G4455" i="20" s="1"/>
  <c r="H4455" i="20" s="1"/>
  <c r="E4456" i="20"/>
  <c r="F4456" i="20" s="1"/>
  <c r="G4456" i="20" s="1"/>
  <c r="H4456" i="20" s="1"/>
  <c r="E4457" i="20"/>
  <c r="F4457" i="20" s="1"/>
  <c r="G4457" i="20" s="1"/>
  <c r="H4457" i="20" s="1"/>
  <c r="E4458" i="20"/>
  <c r="F4458" i="20" s="1"/>
  <c r="G4458" i="20" s="1"/>
  <c r="H4458" i="20" s="1"/>
  <c r="E4459" i="20"/>
  <c r="F4459" i="20" s="1"/>
  <c r="G4459" i="20" s="1"/>
  <c r="H4459" i="20" s="1"/>
  <c r="E4460" i="20"/>
  <c r="F4460" i="20" s="1"/>
  <c r="G4460" i="20" s="1"/>
  <c r="H4460" i="20" s="1"/>
  <c r="E4461" i="20"/>
  <c r="F4461" i="20" s="1"/>
  <c r="G4461" i="20" s="1"/>
  <c r="H4461" i="20" s="1"/>
  <c r="E4462" i="20"/>
  <c r="F4462" i="20" s="1"/>
  <c r="G4462" i="20" s="1"/>
  <c r="H4462" i="20" s="1"/>
  <c r="E4463" i="20"/>
  <c r="F4463" i="20" s="1"/>
  <c r="G4463" i="20" s="1"/>
  <c r="H4463" i="20" s="1"/>
  <c r="E4464" i="20"/>
  <c r="F4464" i="20" s="1"/>
  <c r="G4464" i="20" s="1"/>
  <c r="H4464" i="20" s="1"/>
  <c r="E4465" i="20"/>
  <c r="F4465" i="20" s="1"/>
  <c r="G4465" i="20" s="1"/>
  <c r="H4465" i="20" s="1"/>
  <c r="E4466" i="20"/>
  <c r="F4466" i="20" s="1"/>
  <c r="G4466" i="20" s="1"/>
  <c r="H4466" i="20" s="1"/>
  <c r="E4467" i="20"/>
  <c r="F4467" i="20" s="1"/>
  <c r="G4467" i="20" s="1"/>
  <c r="H4467" i="20" s="1"/>
  <c r="E4468" i="20"/>
  <c r="F4468" i="20" s="1"/>
  <c r="G4468" i="20" s="1"/>
  <c r="H4468" i="20" s="1"/>
  <c r="E4469" i="20"/>
  <c r="F4469" i="20" s="1"/>
  <c r="G4469" i="20" s="1"/>
  <c r="H4469" i="20" s="1"/>
  <c r="E4470" i="20"/>
  <c r="F4470" i="20" s="1"/>
  <c r="G4470" i="20" s="1"/>
  <c r="H4470" i="20" s="1"/>
  <c r="E4471" i="20"/>
  <c r="F4471" i="20" s="1"/>
  <c r="G4471" i="20" s="1"/>
  <c r="H4471" i="20" s="1"/>
  <c r="E4472" i="20"/>
  <c r="F4472" i="20" s="1"/>
  <c r="G4472" i="20" s="1"/>
  <c r="H4472" i="20" s="1"/>
  <c r="E4473" i="20"/>
  <c r="F4473" i="20" s="1"/>
  <c r="G4473" i="20" s="1"/>
  <c r="H4473" i="20" s="1"/>
  <c r="E4474" i="20"/>
  <c r="F4474" i="20" s="1"/>
  <c r="G4474" i="20" s="1"/>
  <c r="H4474" i="20" s="1"/>
  <c r="E4475" i="20"/>
  <c r="F4475" i="20" s="1"/>
  <c r="G4475" i="20" s="1"/>
  <c r="H4475" i="20" s="1"/>
  <c r="E4476" i="20"/>
  <c r="F4476" i="20" s="1"/>
  <c r="G4476" i="20" s="1"/>
  <c r="H4476" i="20" s="1"/>
  <c r="E4477" i="20"/>
  <c r="F4477" i="20" s="1"/>
  <c r="G4477" i="20" s="1"/>
  <c r="H4477" i="20" s="1"/>
  <c r="E4478" i="20"/>
  <c r="F4478" i="20" s="1"/>
  <c r="G4478" i="20" s="1"/>
  <c r="H4478" i="20" s="1"/>
  <c r="E4479" i="20"/>
  <c r="F4479" i="20" s="1"/>
  <c r="G4479" i="20" s="1"/>
  <c r="H4479" i="20" s="1"/>
  <c r="E4480" i="20"/>
  <c r="F4480" i="20" s="1"/>
  <c r="G4480" i="20" s="1"/>
  <c r="H4480" i="20" s="1"/>
  <c r="E4481" i="20"/>
  <c r="F4481" i="20" s="1"/>
  <c r="G4481" i="20" s="1"/>
  <c r="H4481" i="20" s="1"/>
  <c r="E4482" i="20"/>
  <c r="F4482" i="20" s="1"/>
  <c r="G4482" i="20" s="1"/>
  <c r="H4482" i="20" s="1"/>
  <c r="E4483" i="20"/>
  <c r="F4483" i="20" s="1"/>
  <c r="G4483" i="20" s="1"/>
  <c r="H4483" i="20" s="1"/>
  <c r="E4484" i="20"/>
  <c r="F4484" i="20" s="1"/>
  <c r="G4484" i="20" s="1"/>
  <c r="H4484" i="20" s="1"/>
  <c r="E4485" i="20"/>
  <c r="F4485" i="20" s="1"/>
  <c r="G4485" i="20" s="1"/>
  <c r="H4485" i="20" s="1"/>
  <c r="E4486" i="20"/>
  <c r="F4486" i="20" s="1"/>
  <c r="G4486" i="20" s="1"/>
  <c r="H4486" i="20" s="1"/>
  <c r="E4487" i="20"/>
  <c r="F4487" i="20" s="1"/>
  <c r="G4487" i="20" s="1"/>
  <c r="H4487" i="20" s="1"/>
  <c r="E4488" i="20"/>
  <c r="F4488" i="20" s="1"/>
  <c r="G4488" i="20" s="1"/>
  <c r="H4488" i="20" s="1"/>
  <c r="E4489" i="20"/>
  <c r="F4489" i="20" s="1"/>
  <c r="G4489" i="20" s="1"/>
  <c r="H4489" i="20" s="1"/>
  <c r="E4490" i="20"/>
  <c r="F4490" i="20" s="1"/>
  <c r="G4490" i="20" s="1"/>
  <c r="H4490" i="20" s="1"/>
  <c r="E4491" i="20"/>
  <c r="F4491" i="20" s="1"/>
  <c r="G4491" i="20" s="1"/>
  <c r="H4491" i="20" s="1"/>
  <c r="E4492" i="20"/>
  <c r="F4492" i="20" s="1"/>
  <c r="G4492" i="20" s="1"/>
  <c r="H4492" i="20" s="1"/>
  <c r="E4493" i="20"/>
  <c r="F4493" i="20" s="1"/>
  <c r="G4493" i="20" s="1"/>
  <c r="H4493" i="20" s="1"/>
  <c r="E4494" i="20"/>
  <c r="F4494" i="20" s="1"/>
  <c r="G4494" i="20" s="1"/>
  <c r="H4494" i="20" s="1"/>
  <c r="E4495" i="20"/>
  <c r="F4495" i="20" s="1"/>
  <c r="G4495" i="20" s="1"/>
  <c r="H4495" i="20" s="1"/>
  <c r="E4496" i="20"/>
  <c r="F4496" i="20" s="1"/>
  <c r="G4496" i="20" s="1"/>
  <c r="H4496" i="20" s="1"/>
  <c r="E4497" i="20"/>
  <c r="F4497" i="20" s="1"/>
  <c r="G4497" i="20" s="1"/>
  <c r="H4497" i="20" s="1"/>
  <c r="E4498" i="20"/>
  <c r="F4498" i="20" s="1"/>
  <c r="G4498" i="20" s="1"/>
  <c r="H4498" i="20" s="1"/>
  <c r="E4499" i="20"/>
  <c r="F4499" i="20" s="1"/>
  <c r="G4499" i="20" s="1"/>
  <c r="H4499" i="20" s="1"/>
  <c r="E4500" i="20"/>
  <c r="F4500" i="20" s="1"/>
  <c r="G4500" i="20" s="1"/>
  <c r="H4500" i="20" s="1"/>
  <c r="E4501" i="20"/>
  <c r="F4501" i="20" s="1"/>
  <c r="G4501" i="20" s="1"/>
  <c r="H4501" i="20" s="1"/>
  <c r="E4502" i="20"/>
  <c r="F4502" i="20" s="1"/>
  <c r="G4502" i="20" s="1"/>
  <c r="H4502" i="20" s="1"/>
  <c r="E4503" i="20"/>
  <c r="F4503" i="20" s="1"/>
  <c r="G4503" i="20" s="1"/>
  <c r="H4503" i="20" s="1"/>
  <c r="E4504" i="20"/>
  <c r="F4504" i="20" s="1"/>
  <c r="G4504" i="20" s="1"/>
  <c r="H4504" i="20" s="1"/>
  <c r="E4505" i="20"/>
  <c r="F4505" i="20" s="1"/>
  <c r="G4505" i="20" s="1"/>
  <c r="H4505" i="20" s="1"/>
  <c r="E4506" i="20"/>
  <c r="F4506" i="20" s="1"/>
  <c r="G4506" i="20" s="1"/>
  <c r="H4506" i="20" s="1"/>
  <c r="E4507" i="20"/>
  <c r="F4507" i="20" s="1"/>
  <c r="G4507" i="20" s="1"/>
  <c r="H4507" i="20" s="1"/>
  <c r="E4508" i="20"/>
  <c r="F4508" i="20" s="1"/>
  <c r="G4508" i="20" s="1"/>
  <c r="H4508" i="20" s="1"/>
  <c r="E4509" i="20"/>
  <c r="F4509" i="20" s="1"/>
  <c r="G4509" i="20" s="1"/>
  <c r="H4509" i="20" s="1"/>
  <c r="E4510" i="20"/>
  <c r="F4510" i="20" s="1"/>
  <c r="G4510" i="20" s="1"/>
  <c r="H4510" i="20" s="1"/>
  <c r="E4511" i="20"/>
  <c r="F4511" i="20" s="1"/>
  <c r="G4511" i="20" s="1"/>
  <c r="H4511" i="20" s="1"/>
  <c r="E4512" i="20"/>
  <c r="F4512" i="20" s="1"/>
  <c r="G4512" i="20" s="1"/>
  <c r="H4512" i="20" s="1"/>
  <c r="E4513" i="20"/>
  <c r="F4513" i="20" s="1"/>
  <c r="G4513" i="20" s="1"/>
  <c r="H4513" i="20" s="1"/>
  <c r="E4514" i="20"/>
  <c r="F4514" i="20" s="1"/>
  <c r="G4514" i="20" s="1"/>
  <c r="H4514" i="20" s="1"/>
  <c r="E4515" i="20"/>
  <c r="F4515" i="20" s="1"/>
  <c r="G4515" i="20" s="1"/>
  <c r="H4515" i="20" s="1"/>
  <c r="E4516" i="20"/>
  <c r="F4516" i="20" s="1"/>
  <c r="G4516" i="20" s="1"/>
  <c r="H4516" i="20" s="1"/>
  <c r="E4517" i="20"/>
  <c r="F4517" i="20" s="1"/>
  <c r="G4517" i="20" s="1"/>
  <c r="H4517" i="20" s="1"/>
  <c r="E4518" i="20"/>
  <c r="F4518" i="20" s="1"/>
  <c r="G4518" i="20" s="1"/>
  <c r="H4518" i="20" s="1"/>
  <c r="E4519" i="20"/>
  <c r="F4519" i="20" s="1"/>
  <c r="G4519" i="20" s="1"/>
  <c r="H4519" i="20" s="1"/>
  <c r="E4520" i="20"/>
  <c r="F4520" i="20" s="1"/>
  <c r="G4520" i="20" s="1"/>
  <c r="H4520" i="20" s="1"/>
  <c r="E4521" i="20"/>
  <c r="F4521" i="20" s="1"/>
  <c r="G4521" i="20" s="1"/>
  <c r="H4521" i="20" s="1"/>
  <c r="E4522" i="20"/>
  <c r="F4522" i="20" s="1"/>
  <c r="G4522" i="20" s="1"/>
  <c r="H4522" i="20" s="1"/>
  <c r="E4523" i="20"/>
  <c r="F4523" i="20" s="1"/>
  <c r="G4523" i="20" s="1"/>
  <c r="H4523" i="20" s="1"/>
  <c r="E4524" i="20"/>
  <c r="F4524" i="20" s="1"/>
  <c r="G4524" i="20" s="1"/>
  <c r="H4524" i="20" s="1"/>
  <c r="E4525" i="20"/>
  <c r="F4525" i="20" s="1"/>
  <c r="G4525" i="20" s="1"/>
  <c r="H4525" i="20" s="1"/>
  <c r="E4526" i="20"/>
  <c r="F4526" i="20" s="1"/>
  <c r="G4526" i="20" s="1"/>
  <c r="H4526" i="20" s="1"/>
  <c r="E4527" i="20"/>
  <c r="F4527" i="20" s="1"/>
  <c r="G4527" i="20" s="1"/>
  <c r="H4527" i="20" s="1"/>
  <c r="E4528" i="20"/>
  <c r="F4528" i="20" s="1"/>
  <c r="G4528" i="20" s="1"/>
  <c r="H4528" i="20" s="1"/>
  <c r="E4529" i="20"/>
  <c r="F4529" i="20" s="1"/>
  <c r="G4529" i="20" s="1"/>
  <c r="H4529" i="20" s="1"/>
  <c r="E4530" i="20"/>
  <c r="F4530" i="20" s="1"/>
  <c r="G4530" i="20" s="1"/>
  <c r="H4530" i="20" s="1"/>
  <c r="E4531" i="20"/>
  <c r="F4531" i="20" s="1"/>
  <c r="G4531" i="20" s="1"/>
  <c r="H4531" i="20" s="1"/>
  <c r="E4532" i="20"/>
  <c r="F4532" i="20" s="1"/>
  <c r="G4532" i="20" s="1"/>
  <c r="H4532" i="20" s="1"/>
  <c r="E4533" i="20"/>
  <c r="F4533" i="20" s="1"/>
  <c r="G4533" i="20" s="1"/>
  <c r="H4533" i="20" s="1"/>
  <c r="E4534" i="20"/>
  <c r="F4534" i="20" s="1"/>
  <c r="G4534" i="20" s="1"/>
  <c r="H4534" i="20" s="1"/>
  <c r="E4535" i="20"/>
  <c r="F4535" i="20" s="1"/>
  <c r="G4535" i="20" s="1"/>
  <c r="H4535" i="20" s="1"/>
  <c r="E4536" i="20"/>
  <c r="F4536" i="20" s="1"/>
  <c r="G4536" i="20" s="1"/>
  <c r="H4536" i="20" s="1"/>
  <c r="E4537" i="20"/>
  <c r="F4537" i="20" s="1"/>
  <c r="G4537" i="20" s="1"/>
  <c r="H4537" i="20" s="1"/>
  <c r="E4538" i="20"/>
  <c r="F4538" i="20" s="1"/>
  <c r="G4538" i="20" s="1"/>
  <c r="H4538" i="20" s="1"/>
  <c r="E4539" i="20"/>
  <c r="F4539" i="20" s="1"/>
  <c r="G4539" i="20" s="1"/>
  <c r="H4539" i="20" s="1"/>
  <c r="E4540" i="20"/>
  <c r="F4540" i="20" s="1"/>
  <c r="G4540" i="20" s="1"/>
  <c r="H4540" i="20" s="1"/>
  <c r="E4541" i="20"/>
  <c r="F4541" i="20" s="1"/>
  <c r="G4541" i="20" s="1"/>
  <c r="H4541" i="20" s="1"/>
  <c r="E4542" i="20"/>
  <c r="F4542" i="20" s="1"/>
  <c r="G4542" i="20" s="1"/>
  <c r="H4542" i="20" s="1"/>
  <c r="E4543" i="20"/>
  <c r="F4543" i="20" s="1"/>
  <c r="G4543" i="20" s="1"/>
  <c r="H4543" i="20" s="1"/>
  <c r="E4544" i="20"/>
  <c r="F4544" i="20" s="1"/>
  <c r="G4544" i="20" s="1"/>
  <c r="H4544" i="20" s="1"/>
  <c r="E4545" i="20"/>
  <c r="F4545" i="20" s="1"/>
  <c r="G4545" i="20" s="1"/>
  <c r="H4545" i="20" s="1"/>
  <c r="E4546" i="20"/>
  <c r="F4546" i="20" s="1"/>
  <c r="G4546" i="20" s="1"/>
  <c r="H4546" i="20" s="1"/>
  <c r="E4547" i="20"/>
  <c r="F4547" i="20" s="1"/>
  <c r="G4547" i="20" s="1"/>
  <c r="H4547" i="20" s="1"/>
  <c r="E4548" i="20"/>
  <c r="F4548" i="20" s="1"/>
  <c r="G4548" i="20" s="1"/>
  <c r="H4548" i="20" s="1"/>
  <c r="E4549" i="20"/>
  <c r="F4549" i="20" s="1"/>
  <c r="G4549" i="20" s="1"/>
  <c r="H4549" i="20" s="1"/>
  <c r="E4550" i="20"/>
  <c r="F4550" i="20" s="1"/>
  <c r="G4550" i="20" s="1"/>
  <c r="H4550" i="20" s="1"/>
  <c r="E4551" i="20"/>
  <c r="F4551" i="20" s="1"/>
  <c r="G4551" i="20" s="1"/>
  <c r="H4551" i="20" s="1"/>
  <c r="E4552" i="20"/>
  <c r="F4552" i="20" s="1"/>
  <c r="G4552" i="20" s="1"/>
  <c r="H4552" i="20" s="1"/>
  <c r="E4553" i="20"/>
  <c r="F4553" i="20" s="1"/>
  <c r="G4553" i="20" s="1"/>
  <c r="H4553" i="20" s="1"/>
  <c r="E4554" i="20"/>
  <c r="F4554" i="20" s="1"/>
  <c r="G4554" i="20" s="1"/>
  <c r="H4554" i="20" s="1"/>
  <c r="E4555" i="20"/>
  <c r="F4555" i="20" s="1"/>
  <c r="G4555" i="20" s="1"/>
  <c r="H4555" i="20" s="1"/>
  <c r="E4556" i="20"/>
  <c r="F4556" i="20" s="1"/>
  <c r="G4556" i="20" s="1"/>
  <c r="H4556" i="20" s="1"/>
  <c r="E4557" i="20"/>
  <c r="F4557" i="20" s="1"/>
  <c r="G4557" i="20" s="1"/>
  <c r="H4557" i="20" s="1"/>
  <c r="E4558" i="20"/>
  <c r="F4558" i="20" s="1"/>
  <c r="G4558" i="20" s="1"/>
  <c r="H4558" i="20" s="1"/>
  <c r="E4559" i="20"/>
  <c r="F4559" i="20" s="1"/>
  <c r="G4559" i="20" s="1"/>
  <c r="H4559" i="20" s="1"/>
  <c r="E4560" i="20"/>
  <c r="F4560" i="20" s="1"/>
  <c r="G4560" i="20" s="1"/>
  <c r="H4560" i="20" s="1"/>
  <c r="E4561" i="20"/>
  <c r="F4561" i="20" s="1"/>
  <c r="G4561" i="20" s="1"/>
  <c r="H4561" i="20" s="1"/>
  <c r="E4562" i="20"/>
  <c r="F4562" i="20" s="1"/>
  <c r="G4562" i="20" s="1"/>
  <c r="H4562" i="20" s="1"/>
  <c r="E4563" i="20"/>
  <c r="F4563" i="20" s="1"/>
  <c r="G4563" i="20" s="1"/>
  <c r="H4563" i="20" s="1"/>
  <c r="E4564" i="20"/>
  <c r="F4564" i="20" s="1"/>
  <c r="G4564" i="20" s="1"/>
  <c r="H4564" i="20" s="1"/>
  <c r="E4565" i="20"/>
  <c r="F4565" i="20" s="1"/>
  <c r="G4565" i="20" s="1"/>
  <c r="H4565" i="20" s="1"/>
  <c r="E4566" i="20"/>
  <c r="F4566" i="20" s="1"/>
  <c r="G4566" i="20" s="1"/>
  <c r="H4566" i="20" s="1"/>
  <c r="E4567" i="20"/>
  <c r="F4567" i="20" s="1"/>
  <c r="G4567" i="20" s="1"/>
  <c r="H4567" i="20" s="1"/>
  <c r="E4568" i="20"/>
  <c r="F4568" i="20" s="1"/>
  <c r="G4568" i="20" s="1"/>
  <c r="H4568" i="20" s="1"/>
  <c r="E4569" i="20"/>
  <c r="F4569" i="20" s="1"/>
  <c r="G4569" i="20" s="1"/>
  <c r="H4569" i="20" s="1"/>
  <c r="E4570" i="20"/>
  <c r="F4570" i="20" s="1"/>
  <c r="G4570" i="20" s="1"/>
  <c r="H4570" i="20" s="1"/>
  <c r="E4571" i="20"/>
  <c r="F4571" i="20" s="1"/>
  <c r="G4571" i="20" s="1"/>
  <c r="H4571" i="20" s="1"/>
  <c r="E4572" i="20"/>
  <c r="F4572" i="20" s="1"/>
  <c r="G4572" i="20" s="1"/>
  <c r="H4572" i="20" s="1"/>
  <c r="E4573" i="20"/>
  <c r="F4573" i="20" s="1"/>
  <c r="G4573" i="20" s="1"/>
  <c r="H4573" i="20" s="1"/>
  <c r="E4574" i="20"/>
  <c r="F4574" i="20" s="1"/>
  <c r="G4574" i="20" s="1"/>
  <c r="H4574" i="20" s="1"/>
  <c r="E4575" i="20"/>
  <c r="F4575" i="20" s="1"/>
  <c r="G4575" i="20" s="1"/>
  <c r="H4575" i="20" s="1"/>
  <c r="E4576" i="20"/>
  <c r="F4576" i="20" s="1"/>
  <c r="G4576" i="20" s="1"/>
  <c r="H4576" i="20" s="1"/>
  <c r="E4577" i="20"/>
  <c r="F4577" i="20" s="1"/>
  <c r="G4577" i="20" s="1"/>
  <c r="H4577" i="20" s="1"/>
  <c r="E4578" i="20"/>
  <c r="F4578" i="20" s="1"/>
  <c r="G4578" i="20" s="1"/>
  <c r="H4578" i="20" s="1"/>
  <c r="E4579" i="20"/>
  <c r="F4579" i="20" s="1"/>
  <c r="G4579" i="20" s="1"/>
  <c r="H4579" i="20" s="1"/>
  <c r="E4580" i="20"/>
  <c r="F4580" i="20" s="1"/>
  <c r="G4580" i="20" s="1"/>
  <c r="H4580" i="20" s="1"/>
  <c r="E4581" i="20"/>
  <c r="F4581" i="20" s="1"/>
  <c r="G4581" i="20" s="1"/>
  <c r="H4581" i="20" s="1"/>
  <c r="E4582" i="20"/>
  <c r="F4582" i="20" s="1"/>
  <c r="G4582" i="20" s="1"/>
  <c r="H4582" i="20" s="1"/>
  <c r="E4583" i="20"/>
  <c r="F4583" i="20" s="1"/>
  <c r="G4583" i="20" s="1"/>
  <c r="H4583" i="20" s="1"/>
  <c r="E4584" i="20"/>
  <c r="F4584" i="20" s="1"/>
  <c r="G4584" i="20" s="1"/>
  <c r="H4584" i="20" s="1"/>
  <c r="E4585" i="20"/>
  <c r="F4585" i="20" s="1"/>
  <c r="G4585" i="20" s="1"/>
  <c r="H4585" i="20" s="1"/>
  <c r="E4586" i="20"/>
  <c r="F4586" i="20" s="1"/>
  <c r="G4586" i="20" s="1"/>
  <c r="H4586" i="20" s="1"/>
  <c r="E4587" i="20"/>
  <c r="F4587" i="20" s="1"/>
  <c r="G4587" i="20" s="1"/>
  <c r="H4587" i="20" s="1"/>
  <c r="E4588" i="20"/>
  <c r="F4588" i="20" s="1"/>
  <c r="G4588" i="20" s="1"/>
  <c r="H4588" i="20" s="1"/>
  <c r="E4589" i="20"/>
  <c r="F4589" i="20" s="1"/>
  <c r="G4589" i="20" s="1"/>
  <c r="H4589" i="20" s="1"/>
  <c r="E4590" i="20"/>
  <c r="F4590" i="20" s="1"/>
  <c r="G4590" i="20" s="1"/>
  <c r="H4590" i="20" s="1"/>
  <c r="E4591" i="20"/>
  <c r="F4591" i="20" s="1"/>
  <c r="G4591" i="20" s="1"/>
  <c r="H4591" i="20" s="1"/>
  <c r="E4592" i="20"/>
  <c r="F4592" i="20" s="1"/>
  <c r="G4592" i="20" s="1"/>
  <c r="H4592" i="20" s="1"/>
  <c r="E4593" i="20"/>
  <c r="F4593" i="20" s="1"/>
  <c r="G4593" i="20" s="1"/>
  <c r="H4593" i="20" s="1"/>
  <c r="E4594" i="20"/>
  <c r="F4594" i="20" s="1"/>
  <c r="G4594" i="20" s="1"/>
  <c r="H4594" i="20" s="1"/>
  <c r="E4595" i="20"/>
  <c r="F4595" i="20" s="1"/>
  <c r="G4595" i="20" s="1"/>
  <c r="H4595" i="20" s="1"/>
  <c r="E4596" i="20"/>
  <c r="F4596" i="20" s="1"/>
  <c r="G4596" i="20" s="1"/>
  <c r="H4596" i="20" s="1"/>
  <c r="E4597" i="20"/>
  <c r="F4597" i="20" s="1"/>
  <c r="G4597" i="20" s="1"/>
  <c r="H4597" i="20" s="1"/>
  <c r="E4598" i="20"/>
  <c r="F4598" i="20" s="1"/>
  <c r="G4598" i="20" s="1"/>
  <c r="H4598" i="20" s="1"/>
  <c r="E4599" i="20"/>
  <c r="F4599" i="20" s="1"/>
  <c r="G4599" i="20" s="1"/>
  <c r="H4599" i="20" s="1"/>
  <c r="E4600" i="20"/>
  <c r="F4600" i="20" s="1"/>
  <c r="G4600" i="20" s="1"/>
  <c r="H4600" i="20" s="1"/>
  <c r="E4601" i="20"/>
  <c r="F4601" i="20" s="1"/>
  <c r="G4601" i="20" s="1"/>
  <c r="H4601" i="20" s="1"/>
  <c r="E4602" i="20"/>
  <c r="F4602" i="20" s="1"/>
  <c r="G4602" i="20" s="1"/>
  <c r="H4602" i="20" s="1"/>
  <c r="E4603" i="20"/>
  <c r="F4603" i="20" s="1"/>
  <c r="G4603" i="20" s="1"/>
  <c r="H4603" i="20" s="1"/>
  <c r="E4604" i="20"/>
  <c r="F4604" i="20" s="1"/>
  <c r="G4604" i="20" s="1"/>
  <c r="H4604" i="20" s="1"/>
  <c r="E4605" i="20"/>
  <c r="F4605" i="20" s="1"/>
  <c r="G4605" i="20" s="1"/>
  <c r="H4605" i="20" s="1"/>
  <c r="E4606" i="20"/>
  <c r="F4606" i="20" s="1"/>
  <c r="G4606" i="20" s="1"/>
  <c r="H4606" i="20" s="1"/>
  <c r="E4607" i="20"/>
  <c r="F4607" i="20" s="1"/>
  <c r="G4607" i="20" s="1"/>
  <c r="H4607" i="20" s="1"/>
  <c r="E4608" i="20"/>
  <c r="F4608" i="20" s="1"/>
  <c r="G4608" i="20" s="1"/>
  <c r="H4608" i="20" s="1"/>
  <c r="E4609" i="20"/>
  <c r="F4609" i="20" s="1"/>
  <c r="G4609" i="20" s="1"/>
  <c r="H4609" i="20" s="1"/>
  <c r="E4610" i="20"/>
  <c r="F4610" i="20" s="1"/>
  <c r="G4610" i="20" s="1"/>
  <c r="H4610" i="20" s="1"/>
  <c r="E4611" i="20"/>
  <c r="F4611" i="20" s="1"/>
  <c r="G4611" i="20" s="1"/>
  <c r="H4611" i="20" s="1"/>
  <c r="E4612" i="20"/>
  <c r="F4612" i="20" s="1"/>
  <c r="G4612" i="20" s="1"/>
  <c r="H4612" i="20" s="1"/>
  <c r="E4613" i="20"/>
  <c r="F4613" i="20" s="1"/>
  <c r="G4613" i="20" s="1"/>
  <c r="H4613" i="20" s="1"/>
  <c r="E4614" i="20"/>
  <c r="F4614" i="20" s="1"/>
  <c r="G4614" i="20" s="1"/>
  <c r="H4614" i="20" s="1"/>
  <c r="E4615" i="20"/>
  <c r="F4615" i="20" s="1"/>
  <c r="G4615" i="20" s="1"/>
  <c r="H4615" i="20" s="1"/>
  <c r="E4616" i="20"/>
  <c r="F4616" i="20" s="1"/>
  <c r="G4616" i="20" s="1"/>
  <c r="H4616" i="20" s="1"/>
  <c r="E4617" i="20"/>
  <c r="F4617" i="20" s="1"/>
  <c r="G4617" i="20" s="1"/>
  <c r="H4617" i="20" s="1"/>
  <c r="E4618" i="20"/>
  <c r="F4618" i="20" s="1"/>
  <c r="G4618" i="20" s="1"/>
  <c r="H4618" i="20" s="1"/>
  <c r="E4619" i="20"/>
  <c r="F4619" i="20" s="1"/>
  <c r="G4619" i="20" s="1"/>
  <c r="H4619" i="20" s="1"/>
  <c r="E4620" i="20"/>
  <c r="F4620" i="20" s="1"/>
  <c r="G4620" i="20" s="1"/>
  <c r="H4620" i="20" s="1"/>
  <c r="E4621" i="20"/>
  <c r="F4621" i="20" s="1"/>
  <c r="G4621" i="20" s="1"/>
  <c r="H4621" i="20" s="1"/>
  <c r="E4622" i="20"/>
  <c r="F4622" i="20" s="1"/>
  <c r="G4622" i="20" s="1"/>
  <c r="H4622" i="20" s="1"/>
  <c r="E4623" i="20"/>
  <c r="F4623" i="20" s="1"/>
  <c r="G4623" i="20" s="1"/>
  <c r="H4623" i="20" s="1"/>
  <c r="E4624" i="20"/>
  <c r="F4624" i="20" s="1"/>
  <c r="G4624" i="20" s="1"/>
  <c r="H4624" i="20" s="1"/>
  <c r="E4625" i="20"/>
  <c r="F4625" i="20" s="1"/>
  <c r="G4625" i="20" s="1"/>
  <c r="H4625" i="20" s="1"/>
  <c r="E4626" i="20"/>
  <c r="F4626" i="20" s="1"/>
  <c r="G4626" i="20" s="1"/>
  <c r="H4626" i="20" s="1"/>
  <c r="E4627" i="20"/>
  <c r="F4627" i="20" s="1"/>
  <c r="G4627" i="20" s="1"/>
  <c r="H4627" i="20" s="1"/>
  <c r="E4628" i="20"/>
  <c r="F4628" i="20" s="1"/>
  <c r="G4628" i="20" s="1"/>
  <c r="H4628" i="20" s="1"/>
  <c r="E4629" i="20"/>
  <c r="F4629" i="20" s="1"/>
  <c r="G4629" i="20" s="1"/>
  <c r="H4629" i="20" s="1"/>
  <c r="E4630" i="20"/>
  <c r="F4630" i="20" s="1"/>
  <c r="G4630" i="20" s="1"/>
  <c r="H4630" i="20" s="1"/>
  <c r="E4631" i="20"/>
  <c r="F4631" i="20" s="1"/>
  <c r="G4631" i="20" s="1"/>
  <c r="H4631" i="20" s="1"/>
  <c r="E4632" i="20"/>
  <c r="F4632" i="20" s="1"/>
  <c r="G4632" i="20" s="1"/>
  <c r="H4632" i="20" s="1"/>
  <c r="E4633" i="20"/>
  <c r="F4633" i="20" s="1"/>
  <c r="G4633" i="20" s="1"/>
  <c r="H4633" i="20" s="1"/>
  <c r="E4634" i="20"/>
  <c r="F4634" i="20" s="1"/>
  <c r="G4634" i="20" s="1"/>
  <c r="H4634" i="20" s="1"/>
  <c r="E4635" i="20"/>
  <c r="F4635" i="20" s="1"/>
  <c r="G4635" i="20" s="1"/>
  <c r="H4635" i="20" s="1"/>
  <c r="E4636" i="20"/>
  <c r="F4636" i="20" s="1"/>
  <c r="G4636" i="20" s="1"/>
  <c r="H4636" i="20" s="1"/>
  <c r="E4637" i="20"/>
  <c r="F4637" i="20" s="1"/>
  <c r="G4637" i="20" s="1"/>
  <c r="H4637" i="20" s="1"/>
  <c r="E4638" i="20"/>
  <c r="F4638" i="20" s="1"/>
  <c r="G4638" i="20" s="1"/>
  <c r="H4638" i="20" s="1"/>
  <c r="E4639" i="20"/>
  <c r="F4639" i="20" s="1"/>
  <c r="G4639" i="20" s="1"/>
  <c r="H4639" i="20" s="1"/>
  <c r="E4640" i="20"/>
  <c r="F4640" i="20" s="1"/>
  <c r="G4640" i="20" s="1"/>
  <c r="H4640" i="20" s="1"/>
  <c r="E4641" i="20"/>
  <c r="F4641" i="20" s="1"/>
  <c r="G4641" i="20" s="1"/>
  <c r="H4641" i="20" s="1"/>
  <c r="E4642" i="20"/>
  <c r="F4642" i="20" s="1"/>
  <c r="G4642" i="20" s="1"/>
  <c r="H4642" i="20" s="1"/>
  <c r="E4643" i="20"/>
  <c r="F4643" i="20" s="1"/>
  <c r="G4643" i="20" s="1"/>
  <c r="H4643" i="20" s="1"/>
  <c r="E4644" i="20"/>
  <c r="F4644" i="20" s="1"/>
  <c r="G4644" i="20" s="1"/>
  <c r="H4644" i="20" s="1"/>
  <c r="E4645" i="20"/>
  <c r="F4645" i="20" s="1"/>
  <c r="G4645" i="20" s="1"/>
  <c r="H4645" i="20" s="1"/>
  <c r="E4646" i="20"/>
  <c r="F4646" i="20" s="1"/>
  <c r="G4646" i="20" s="1"/>
  <c r="H4646" i="20" s="1"/>
  <c r="E4647" i="20"/>
  <c r="F4647" i="20" s="1"/>
  <c r="G4647" i="20" s="1"/>
  <c r="H4647" i="20" s="1"/>
  <c r="E4648" i="20"/>
  <c r="F4648" i="20" s="1"/>
  <c r="G4648" i="20" s="1"/>
  <c r="H4648" i="20" s="1"/>
  <c r="E4649" i="20"/>
  <c r="F4649" i="20" s="1"/>
  <c r="G4649" i="20" s="1"/>
  <c r="H4649" i="20" s="1"/>
  <c r="E4650" i="20"/>
  <c r="F4650" i="20" s="1"/>
  <c r="G4650" i="20" s="1"/>
  <c r="H4650" i="20" s="1"/>
  <c r="E4651" i="20"/>
  <c r="F4651" i="20" s="1"/>
  <c r="G4651" i="20" s="1"/>
  <c r="H4651" i="20" s="1"/>
  <c r="E4652" i="20"/>
  <c r="F4652" i="20" s="1"/>
  <c r="G4652" i="20" s="1"/>
  <c r="H4652" i="20" s="1"/>
  <c r="E4653" i="20"/>
  <c r="F4653" i="20" s="1"/>
  <c r="G4653" i="20" s="1"/>
  <c r="H4653" i="20" s="1"/>
  <c r="E4654" i="20"/>
  <c r="F4654" i="20" s="1"/>
  <c r="G4654" i="20" s="1"/>
  <c r="H4654" i="20" s="1"/>
  <c r="E4655" i="20"/>
  <c r="F4655" i="20" s="1"/>
  <c r="G4655" i="20" s="1"/>
  <c r="H4655" i="20" s="1"/>
  <c r="E4656" i="20"/>
  <c r="F4656" i="20" s="1"/>
  <c r="G4656" i="20" s="1"/>
  <c r="H4656" i="20" s="1"/>
  <c r="E4657" i="20"/>
  <c r="F4657" i="20" s="1"/>
  <c r="G4657" i="20" s="1"/>
  <c r="H4657" i="20" s="1"/>
  <c r="E4658" i="20"/>
  <c r="F4658" i="20" s="1"/>
  <c r="G4658" i="20" s="1"/>
  <c r="H4658" i="20" s="1"/>
  <c r="E4659" i="20"/>
  <c r="F4659" i="20" s="1"/>
  <c r="G4659" i="20" s="1"/>
  <c r="H4659" i="20" s="1"/>
  <c r="E4660" i="20"/>
  <c r="F4660" i="20" s="1"/>
  <c r="G4660" i="20" s="1"/>
  <c r="H4660" i="20" s="1"/>
  <c r="E4661" i="20"/>
  <c r="F4661" i="20" s="1"/>
  <c r="G4661" i="20" s="1"/>
  <c r="H4661" i="20" s="1"/>
  <c r="E4662" i="20"/>
  <c r="F4662" i="20" s="1"/>
  <c r="G4662" i="20" s="1"/>
  <c r="H4662" i="20" s="1"/>
  <c r="E4663" i="20"/>
  <c r="F4663" i="20" s="1"/>
  <c r="G4663" i="20" s="1"/>
  <c r="H4663" i="20" s="1"/>
  <c r="E4664" i="20"/>
  <c r="F4664" i="20" s="1"/>
  <c r="G4664" i="20" s="1"/>
  <c r="H4664" i="20" s="1"/>
  <c r="E4665" i="20"/>
  <c r="F4665" i="20" s="1"/>
  <c r="G4665" i="20" s="1"/>
  <c r="H4665" i="20" s="1"/>
  <c r="E4666" i="20"/>
  <c r="F4666" i="20" s="1"/>
  <c r="G4666" i="20" s="1"/>
  <c r="H4666" i="20" s="1"/>
  <c r="E4667" i="20"/>
  <c r="F4667" i="20" s="1"/>
  <c r="G4667" i="20" s="1"/>
  <c r="H4667" i="20" s="1"/>
  <c r="E4668" i="20"/>
  <c r="F4668" i="20" s="1"/>
  <c r="G4668" i="20" s="1"/>
  <c r="H4668" i="20" s="1"/>
  <c r="E4669" i="20"/>
  <c r="F4669" i="20" s="1"/>
  <c r="G4669" i="20" s="1"/>
  <c r="H4669" i="20" s="1"/>
  <c r="E4670" i="20"/>
  <c r="F4670" i="20" s="1"/>
  <c r="G4670" i="20" s="1"/>
  <c r="H4670" i="20" s="1"/>
  <c r="E4671" i="20"/>
  <c r="F4671" i="20" s="1"/>
  <c r="G4671" i="20" s="1"/>
  <c r="H4671" i="20" s="1"/>
  <c r="E4672" i="20"/>
  <c r="F4672" i="20" s="1"/>
  <c r="G4672" i="20" s="1"/>
  <c r="H4672" i="20" s="1"/>
  <c r="E4673" i="20"/>
  <c r="F4673" i="20" s="1"/>
  <c r="G4673" i="20" s="1"/>
  <c r="H4673" i="20" s="1"/>
  <c r="E4674" i="20"/>
  <c r="F4674" i="20" s="1"/>
  <c r="G4674" i="20" s="1"/>
  <c r="H4674" i="20" s="1"/>
  <c r="E4675" i="20"/>
  <c r="F4675" i="20" s="1"/>
  <c r="G4675" i="20" s="1"/>
  <c r="H4675" i="20" s="1"/>
  <c r="E4676" i="20"/>
  <c r="F4676" i="20" s="1"/>
  <c r="G4676" i="20" s="1"/>
  <c r="H4676" i="20" s="1"/>
  <c r="E4677" i="20"/>
  <c r="F4677" i="20" s="1"/>
  <c r="G4677" i="20" s="1"/>
  <c r="H4677" i="20" s="1"/>
  <c r="E4678" i="20"/>
  <c r="F4678" i="20" s="1"/>
  <c r="G4678" i="20" s="1"/>
  <c r="H4678" i="20" s="1"/>
  <c r="E4679" i="20"/>
  <c r="F4679" i="20" s="1"/>
  <c r="G4679" i="20" s="1"/>
  <c r="H4679" i="20" s="1"/>
  <c r="E4680" i="20"/>
  <c r="F4680" i="20" s="1"/>
  <c r="G4680" i="20" s="1"/>
  <c r="H4680" i="20" s="1"/>
  <c r="E4681" i="20"/>
  <c r="F4681" i="20" s="1"/>
  <c r="G4681" i="20" s="1"/>
  <c r="H4681" i="20" s="1"/>
  <c r="E4682" i="20"/>
  <c r="F4682" i="20" s="1"/>
  <c r="G4682" i="20" s="1"/>
  <c r="H4682" i="20" s="1"/>
  <c r="E4683" i="20"/>
  <c r="F4683" i="20" s="1"/>
  <c r="G4683" i="20" s="1"/>
  <c r="H4683" i="20" s="1"/>
  <c r="E4684" i="20"/>
  <c r="F4684" i="20" s="1"/>
  <c r="G4684" i="20" s="1"/>
  <c r="H4684" i="20" s="1"/>
  <c r="E4685" i="20"/>
  <c r="F4685" i="20" s="1"/>
  <c r="G4685" i="20" s="1"/>
  <c r="H4685" i="20" s="1"/>
  <c r="E4686" i="20"/>
  <c r="F4686" i="20" s="1"/>
  <c r="G4686" i="20" s="1"/>
  <c r="H4686" i="20" s="1"/>
  <c r="E4687" i="20"/>
  <c r="F4687" i="20" s="1"/>
  <c r="G4687" i="20" s="1"/>
  <c r="H4687" i="20" s="1"/>
  <c r="E4688" i="20"/>
  <c r="F4688" i="20" s="1"/>
  <c r="G4688" i="20" s="1"/>
  <c r="H4688" i="20" s="1"/>
  <c r="E4689" i="20"/>
  <c r="F4689" i="20" s="1"/>
  <c r="G4689" i="20" s="1"/>
  <c r="H4689" i="20" s="1"/>
  <c r="E4690" i="20"/>
  <c r="F4690" i="20" s="1"/>
  <c r="G4690" i="20" s="1"/>
  <c r="H4690" i="20" s="1"/>
  <c r="E4691" i="20"/>
  <c r="F4691" i="20" s="1"/>
  <c r="G4691" i="20" s="1"/>
  <c r="H4691" i="20" s="1"/>
  <c r="E4692" i="20"/>
  <c r="F4692" i="20" s="1"/>
  <c r="G4692" i="20" s="1"/>
  <c r="H4692" i="20" s="1"/>
  <c r="E4693" i="20"/>
  <c r="F4693" i="20" s="1"/>
  <c r="G4693" i="20" s="1"/>
  <c r="H4693" i="20" s="1"/>
  <c r="E4694" i="20"/>
  <c r="F4694" i="20" s="1"/>
  <c r="G4694" i="20" s="1"/>
  <c r="H4694" i="20" s="1"/>
  <c r="E4695" i="20"/>
  <c r="F4695" i="20" s="1"/>
  <c r="G4695" i="20" s="1"/>
  <c r="H4695" i="20" s="1"/>
  <c r="E4696" i="20"/>
  <c r="F4696" i="20" s="1"/>
  <c r="G4696" i="20" s="1"/>
  <c r="H4696" i="20" s="1"/>
  <c r="E4697" i="20"/>
  <c r="F4697" i="20" s="1"/>
  <c r="G4697" i="20" s="1"/>
  <c r="H4697" i="20" s="1"/>
  <c r="E4698" i="20"/>
  <c r="F4698" i="20" s="1"/>
  <c r="G4698" i="20" s="1"/>
  <c r="H4698" i="20" s="1"/>
  <c r="E4699" i="20"/>
  <c r="F4699" i="20" s="1"/>
  <c r="G4699" i="20" s="1"/>
  <c r="H4699" i="20" s="1"/>
  <c r="E4700" i="20"/>
  <c r="F4700" i="20" s="1"/>
  <c r="G4700" i="20" s="1"/>
  <c r="H4700" i="20" s="1"/>
  <c r="E4701" i="20"/>
  <c r="F4701" i="20" s="1"/>
  <c r="G4701" i="20" s="1"/>
  <c r="H4701" i="20" s="1"/>
  <c r="E4702" i="20"/>
  <c r="F4702" i="20" s="1"/>
  <c r="G4702" i="20" s="1"/>
  <c r="H4702" i="20" s="1"/>
  <c r="E4703" i="20"/>
  <c r="F4703" i="20" s="1"/>
  <c r="G4703" i="20" s="1"/>
  <c r="H4703" i="20" s="1"/>
  <c r="E4704" i="20"/>
  <c r="F4704" i="20" s="1"/>
  <c r="G4704" i="20" s="1"/>
  <c r="H4704" i="20" s="1"/>
  <c r="E4705" i="20"/>
  <c r="F4705" i="20" s="1"/>
  <c r="G4705" i="20" s="1"/>
  <c r="H4705" i="20" s="1"/>
  <c r="E4706" i="20"/>
  <c r="F4706" i="20" s="1"/>
  <c r="G4706" i="20" s="1"/>
  <c r="H4706" i="20" s="1"/>
  <c r="E4707" i="20"/>
  <c r="F4707" i="20" s="1"/>
  <c r="G4707" i="20" s="1"/>
  <c r="H4707" i="20" s="1"/>
  <c r="E4708" i="20"/>
  <c r="F4708" i="20" s="1"/>
  <c r="G4708" i="20" s="1"/>
  <c r="H4708" i="20" s="1"/>
  <c r="E4709" i="20"/>
  <c r="F4709" i="20" s="1"/>
  <c r="G4709" i="20" s="1"/>
  <c r="H4709" i="20" s="1"/>
  <c r="E4710" i="20"/>
  <c r="F4710" i="20" s="1"/>
  <c r="G4710" i="20" s="1"/>
  <c r="H4710" i="20" s="1"/>
  <c r="E4711" i="20"/>
  <c r="F4711" i="20" s="1"/>
  <c r="G4711" i="20" s="1"/>
  <c r="H4711" i="20" s="1"/>
  <c r="E4712" i="20"/>
  <c r="F4712" i="20" s="1"/>
  <c r="G4712" i="20" s="1"/>
  <c r="H4712" i="20" s="1"/>
  <c r="E4713" i="20"/>
  <c r="F4713" i="20" s="1"/>
  <c r="G4713" i="20" s="1"/>
  <c r="H4713" i="20" s="1"/>
  <c r="E4714" i="20"/>
  <c r="F4714" i="20" s="1"/>
  <c r="G4714" i="20" s="1"/>
  <c r="H4714" i="20" s="1"/>
  <c r="E4715" i="20"/>
  <c r="F4715" i="20" s="1"/>
  <c r="G4715" i="20" s="1"/>
  <c r="H4715" i="20" s="1"/>
  <c r="E4716" i="20"/>
  <c r="F4716" i="20" s="1"/>
  <c r="G4716" i="20" s="1"/>
  <c r="H4716" i="20" s="1"/>
  <c r="E4717" i="20"/>
  <c r="F4717" i="20" s="1"/>
  <c r="G4717" i="20" s="1"/>
  <c r="H4717" i="20" s="1"/>
  <c r="E4718" i="20"/>
  <c r="F4718" i="20" s="1"/>
  <c r="G4718" i="20" s="1"/>
  <c r="H4718" i="20" s="1"/>
  <c r="E4719" i="20"/>
  <c r="F4719" i="20" s="1"/>
  <c r="G4719" i="20" s="1"/>
  <c r="H4719" i="20" s="1"/>
  <c r="E4720" i="20"/>
  <c r="F4720" i="20" s="1"/>
  <c r="G4720" i="20" s="1"/>
  <c r="H4720" i="20" s="1"/>
  <c r="E4721" i="20"/>
  <c r="F4721" i="20" s="1"/>
  <c r="G4721" i="20" s="1"/>
  <c r="H4721" i="20" s="1"/>
  <c r="E4722" i="20"/>
  <c r="F4722" i="20" s="1"/>
  <c r="G4722" i="20" s="1"/>
  <c r="H4722" i="20" s="1"/>
  <c r="E4723" i="20"/>
  <c r="F4723" i="20" s="1"/>
  <c r="G4723" i="20" s="1"/>
  <c r="H4723" i="20" s="1"/>
  <c r="E4724" i="20"/>
  <c r="F4724" i="20" s="1"/>
  <c r="G4724" i="20" s="1"/>
  <c r="H4724" i="20" s="1"/>
  <c r="E4725" i="20"/>
  <c r="F4725" i="20" s="1"/>
  <c r="G4725" i="20" s="1"/>
  <c r="H4725" i="20" s="1"/>
  <c r="E4726" i="20"/>
  <c r="F4726" i="20" s="1"/>
  <c r="G4726" i="20" s="1"/>
  <c r="H4726" i="20" s="1"/>
  <c r="E4727" i="20"/>
  <c r="F4727" i="20" s="1"/>
  <c r="G4727" i="20" s="1"/>
  <c r="H4727" i="20" s="1"/>
  <c r="E4728" i="20"/>
  <c r="F4728" i="20" s="1"/>
  <c r="G4728" i="20" s="1"/>
  <c r="H4728" i="20" s="1"/>
  <c r="E4729" i="20"/>
  <c r="F4729" i="20" s="1"/>
  <c r="G4729" i="20" s="1"/>
  <c r="H4729" i="20" s="1"/>
  <c r="E4730" i="20"/>
  <c r="F4730" i="20" s="1"/>
  <c r="G4730" i="20" s="1"/>
  <c r="H4730" i="20" s="1"/>
  <c r="E4731" i="20"/>
  <c r="F4731" i="20" s="1"/>
  <c r="G4731" i="20" s="1"/>
  <c r="H4731" i="20" s="1"/>
  <c r="E4732" i="20"/>
  <c r="F4732" i="20" s="1"/>
  <c r="G4732" i="20" s="1"/>
  <c r="H4732" i="20" s="1"/>
  <c r="E4733" i="20"/>
  <c r="F4733" i="20" s="1"/>
  <c r="G4733" i="20" s="1"/>
  <c r="H4733" i="20" s="1"/>
  <c r="E4734" i="20"/>
  <c r="F4734" i="20" s="1"/>
  <c r="G4734" i="20" s="1"/>
  <c r="H4734" i="20" s="1"/>
  <c r="E4735" i="20"/>
  <c r="F4735" i="20" s="1"/>
  <c r="G4735" i="20" s="1"/>
  <c r="H4735" i="20" s="1"/>
  <c r="E4736" i="20"/>
  <c r="F4736" i="20" s="1"/>
  <c r="G4736" i="20" s="1"/>
  <c r="H4736" i="20" s="1"/>
  <c r="E4737" i="20"/>
  <c r="F4737" i="20" s="1"/>
  <c r="G4737" i="20" s="1"/>
  <c r="H4737" i="20" s="1"/>
  <c r="E4738" i="20"/>
  <c r="F4738" i="20" s="1"/>
  <c r="G4738" i="20" s="1"/>
  <c r="H4738" i="20" s="1"/>
  <c r="E4739" i="20"/>
  <c r="F4739" i="20" s="1"/>
  <c r="G4739" i="20" s="1"/>
  <c r="H4739" i="20" s="1"/>
  <c r="E4740" i="20"/>
  <c r="F4740" i="20" s="1"/>
  <c r="G4740" i="20" s="1"/>
  <c r="H4740" i="20" s="1"/>
  <c r="E4741" i="20"/>
  <c r="F4741" i="20" s="1"/>
  <c r="G4741" i="20" s="1"/>
  <c r="H4741" i="20" s="1"/>
  <c r="E4742" i="20"/>
  <c r="F4742" i="20" s="1"/>
  <c r="G4742" i="20" s="1"/>
  <c r="H4742" i="20" s="1"/>
  <c r="E4743" i="20"/>
  <c r="F4743" i="20" s="1"/>
  <c r="G4743" i="20" s="1"/>
  <c r="H4743" i="20" s="1"/>
  <c r="E4744" i="20"/>
  <c r="F4744" i="20" s="1"/>
  <c r="G4744" i="20" s="1"/>
  <c r="H4744" i="20" s="1"/>
  <c r="E4745" i="20"/>
  <c r="F4745" i="20" s="1"/>
  <c r="G4745" i="20" s="1"/>
  <c r="H4745" i="20" s="1"/>
  <c r="E4746" i="20"/>
  <c r="F4746" i="20" s="1"/>
  <c r="G4746" i="20" s="1"/>
  <c r="H4746" i="20" s="1"/>
  <c r="E4747" i="20"/>
  <c r="F4747" i="20" s="1"/>
  <c r="G4747" i="20" s="1"/>
  <c r="H4747" i="20" s="1"/>
  <c r="E4748" i="20"/>
  <c r="F4748" i="20" s="1"/>
  <c r="G4748" i="20" s="1"/>
  <c r="H4748" i="20" s="1"/>
  <c r="E4749" i="20"/>
  <c r="F4749" i="20" s="1"/>
  <c r="G4749" i="20" s="1"/>
  <c r="H4749" i="20" s="1"/>
  <c r="E4750" i="20"/>
  <c r="F4750" i="20" s="1"/>
  <c r="G4750" i="20" s="1"/>
  <c r="H4750" i="20" s="1"/>
  <c r="E4751" i="20"/>
  <c r="F4751" i="20" s="1"/>
  <c r="G4751" i="20" s="1"/>
  <c r="H4751" i="20" s="1"/>
  <c r="E4752" i="20"/>
  <c r="F4752" i="20" s="1"/>
  <c r="G4752" i="20" s="1"/>
  <c r="H4752" i="20" s="1"/>
  <c r="E4753" i="20"/>
  <c r="F4753" i="20" s="1"/>
  <c r="G4753" i="20" s="1"/>
  <c r="H4753" i="20" s="1"/>
  <c r="E4754" i="20"/>
  <c r="F4754" i="20" s="1"/>
  <c r="G4754" i="20" s="1"/>
  <c r="H4754" i="20" s="1"/>
  <c r="E4755" i="20"/>
  <c r="F4755" i="20" s="1"/>
  <c r="G4755" i="20" s="1"/>
  <c r="H4755" i="20" s="1"/>
  <c r="E4756" i="20"/>
  <c r="F4756" i="20" s="1"/>
  <c r="G4756" i="20" s="1"/>
  <c r="H4756" i="20" s="1"/>
  <c r="E4757" i="20"/>
  <c r="F4757" i="20" s="1"/>
  <c r="G4757" i="20" s="1"/>
  <c r="H4757" i="20" s="1"/>
  <c r="E4758" i="20"/>
  <c r="F4758" i="20" s="1"/>
  <c r="G4758" i="20" s="1"/>
  <c r="H4758" i="20" s="1"/>
  <c r="E4759" i="20"/>
  <c r="F4759" i="20" s="1"/>
  <c r="G4759" i="20" s="1"/>
  <c r="H4759" i="20" s="1"/>
  <c r="E4760" i="20"/>
  <c r="F4760" i="20" s="1"/>
  <c r="G4760" i="20" s="1"/>
  <c r="H4760" i="20" s="1"/>
  <c r="E4761" i="20"/>
  <c r="F4761" i="20" s="1"/>
  <c r="G4761" i="20" s="1"/>
  <c r="H4761" i="20" s="1"/>
  <c r="E4762" i="20"/>
  <c r="F4762" i="20" s="1"/>
  <c r="G4762" i="20" s="1"/>
  <c r="H4762" i="20" s="1"/>
  <c r="E4763" i="20"/>
  <c r="F4763" i="20" s="1"/>
  <c r="G4763" i="20" s="1"/>
  <c r="H4763" i="20" s="1"/>
  <c r="E4764" i="20"/>
  <c r="F4764" i="20" s="1"/>
  <c r="G4764" i="20" s="1"/>
  <c r="H4764" i="20" s="1"/>
  <c r="E4765" i="20"/>
  <c r="F4765" i="20" s="1"/>
  <c r="G4765" i="20" s="1"/>
  <c r="H4765" i="20" s="1"/>
  <c r="E4766" i="20"/>
  <c r="F4766" i="20" s="1"/>
  <c r="G4766" i="20" s="1"/>
  <c r="H4766" i="20" s="1"/>
  <c r="E4767" i="20"/>
  <c r="F4767" i="20" s="1"/>
  <c r="G4767" i="20" s="1"/>
  <c r="H4767" i="20" s="1"/>
  <c r="E4768" i="20"/>
  <c r="F4768" i="20" s="1"/>
  <c r="G4768" i="20" s="1"/>
  <c r="H4768" i="20" s="1"/>
  <c r="E4769" i="20"/>
  <c r="F4769" i="20" s="1"/>
  <c r="G4769" i="20" s="1"/>
  <c r="H4769" i="20" s="1"/>
  <c r="E4770" i="20"/>
  <c r="F4770" i="20" s="1"/>
  <c r="G4770" i="20" s="1"/>
  <c r="H4770" i="20" s="1"/>
  <c r="E4771" i="20"/>
  <c r="F4771" i="20" s="1"/>
  <c r="G4771" i="20" s="1"/>
  <c r="H4771" i="20" s="1"/>
  <c r="E4772" i="20"/>
  <c r="F4772" i="20" s="1"/>
  <c r="G4772" i="20" s="1"/>
  <c r="H4772" i="20" s="1"/>
  <c r="E4773" i="20"/>
  <c r="F4773" i="20" s="1"/>
  <c r="G4773" i="20" s="1"/>
  <c r="H4773" i="20" s="1"/>
  <c r="E4774" i="20"/>
  <c r="F4774" i="20" s="1"/>
  <c r="G4774" i="20" s="1"/>
  <c r="H4774" i="20" s="1"/>
  <c r="E4775" i="20"/>
  <c r="F4775" i="20" s="1"/>
  <c r="G4775" i="20" s="1"/>
  <c r="H4775" i="20" s="1"/>
  <c r="E4776" i="20"/>
  <c r="F4776" i="20" s="1"/>
  <c r="G4776" i="20" s="1"/>
  <c r="H4776" i="20" s="1"/>
  <c r="E4777" i="20"/>
  <c r="F4777" i="20" s="1"/>
  <c r="G4777" i="20" s="1"/>
  <c r="H4777" i="20" s="1"/>
  <c r="E4778" i="20"/>
  <c r="F4778" i="20" s="1"/>
  <c r="G4778" i="20" s="1"/>
  <c r="H4778" i="20" s="1"/>
  <c r="E4779" i="20"/>
  <c r="F4779" i="20" s="1"/>
  <c r="G4779" i="20" s="1"/>
  <c r="H4779" i="20" s="1"/>
  <c r="E4780" i="20"/>
  <c r="F4780" i="20" s="1"/>
  <c r="G4780" i="20" s="1"/>
  <c r="H4780" i="20" s="1"/>
  <c r="E4781" i="20"/>
  <c r="F4781" i="20" s="1"/>
  <c r="G4781" i="20" s="1"/>
  <c r="H4781" i="20" s="1"/>
  <c r="E4782" i="20"/>
  <c r="F4782" i="20" s="1"/>
  <c r="G4782" i="20" s="1"/>
  <c r="H4782" i="20" s="1"/>
  <c r="E4783" i="20"/>
  <c r="F4783" i="20" s="1"/>
  <c r="G4783" i="20" s="1"/>
  <c r="H4783" i="20" s="1"/>
  <c r="E4784" i="20"/>
  <c r="F4784" i="20" s="1"/>
  <c r="G4784" i="20" s="1"/>
  <c r="H4784" i="20" s="1"/>
  <c r="E4785" i="20"/>
  <c r="F4785" i="20" s="1"/>
  <c r="G4785" i="20" s="1"/>
  <c r="H4785" i="20" s="1"/>
  <c r="E4786" i="20"/>
  <c r="F4786" i="20" s="1"/>
  <c r="G4786" i="20" s="1"/>
  <c r="H4786" i="20" s="1"/>
  <c r="E4787" i="20"/>
  <c r="F4787" i="20" s="1"/>
  <c r="G4787" i="20" s="1"/>
  <c r="H4787" i="20" s="1"/>
  <c r="E4788" i="20"/>
  <c r="F4788" i="20" s="1"/>
  <c r="G4788" i="20" s="1"/>
  <c r="H4788" i="20" s="1"/>
  <c r="E4789" i="20"/>
  <c r="F4789" i="20" s="1"/>
  <c r="G4789" i="20" s="1"/>
  <c r="H4789" i="20" s="1"/>
  <c r="E4790" i="20"/>
  <c r="F4790" i="20" s="1"/>
  <c r="G4790" i="20" s="1"/>
  <c r="H4790" i="20" s="1"/>
  <c r="E4791" i="20"/>
  <c r="F4791" i="20" s="1"/>
  <c r="G4791" i="20" s="1"/>
  <c r="H4791" i="20" s="1"/>
  <c r="E4792" i="20"/>
  <c r="F4792" i="20" s="1"/>
  <c r="G4792" i="20" s="1"/>
  <c r="H4792" i="20" s="1"/>
  <c r="E4793" i="20"/>
  <c r="F4793" i="20" s="1"/>
  <c r="G4793" i="20" s="1"/>
  <c r="H4793" i="20" s="1"/>
  <c r="E4794" i="20"/>
  <c r="F4794" i="20" s="1"/>
  <c r="G4794" i="20" s="1"/>
  <c r="H4794" i="20" s="1"/>
  <c r="E4795" i="20"/>
  <c r="F4795" i="20" s="1"/>
  <c r="G4795" i="20" s="1"/>
  <c r="H4795" i="20" s="1"/>
  <c r="E4796" i="20"/>
  <c r="F4796" i="20" s="1"/>
  <c r="G4796" i="20" s="1"/>
  <c r="H4796" i="20" s="1"/>
  <c r="E4797" i="20"/>
  <c r="F4797" i="20" s="1"/>
  <c r="G4797" i="20" s="1"/>
  <c r="H4797" i="20" s="1"/>
  <c r="E4798" i="20"/>
  <c r="F4798" i="20" s="1"/>
  <c r="G4798" i="20" s="1"/>
  <c r="H4798" i="20" s="1"/>
  <c r="E4799" i="20"/>
  <c r="F4799" i="20" s="1"/>
  <c r="G4799" i="20" s="1"/>
  <c r="H4799" i="20" s="1"/>
  <c r="E4800" i="20"/>
  <c r="F4800" i="20" s="1"/>
  <c r="G4800" i="20" s="1"/>
  <c r="H4800" i="20" s="1"/>
  <c r="E4801" i="20"/>
  <c r="F4801" i="20" s="1"/>
  <c r="G4801" i="20" s="1"/>
  <c r="H4801" i="20" s="1"/>
  <c r="E4802" i="20"/>
  <c r="F4802" i="20" s="1"/>
  <c r="G4802" i="20" s="1"/>
  <c r="H4802" i="20" s="1"/>
  <c r="E4803" i="20"/>
  <c r="F4803" i="20" s="1"/>
  <c r="G4803" i="20" s="1"/>
  <c r="H4803" i="20" s="1"/>
  <c r="E4804" i="20"/>
  <c r="F4804" i="20" s="1"/>
  <c r="G4804" i="20" s="1"/>
  <c r="H4804" i="20" s="1"/>
  <c r="E4805" i="20"/>
  <c r="F4805" i="20" s="1"/>
  <c r="G4805" i="20" s="1"/>
  <c r="H4805" i="20" s="1"/>
  <c r="E4806" i="20"/>
  <c r="F4806" i="20" s="1"/>
  <c r="G4806" i="20" s="1"/>
  <c r="H4806" i="20" s="1"/>
  <c r="E4807" i="20"/>
  <c r="F4807" i="20" s="1"/>
  <c r="G4807" i="20" s="1"/>
  <c r="H4807" i="20" s="1"/>
  <c r="E4808" i="20"/>
  <c r="F4808" i="20" s="1"/>
  <c r="G4808" i="20" s="1"/>
  <c r="H4808" i="20" s="1"/>
  <c r="E4809" i="20"/>
  <c r="F4809" i="20" s="1"/>
  <c r="G4809" i="20" s="1"/>
  <c r="H4809" i="20" s="1"/>
  <c r="E4810" i="20"/>
  <c r="F4810" i="20" s="1"/>
  <c r="G4810" i="20" s="1"/>
  <c r="H4810" i="20" s="1"/>
  <c r="E4811" i="20"/>
  <c r="F4811" i="20" s="1"/>
  <c r="G4811" i="20" s="1"/>
  <c r="H4811" i="20" s="1"/>
  <c r="E4812" i="20"/>
  <c r="F4812" i="20" s="1"/>
  <c r="G4812" i="20" s="1"/>
  <c r="H4812" i="20" s="1"/>
  <c r="E4813" i="20"/>
  <c r="F4813" i="20" s="1"/>
  <c r="G4813" i="20" s="1"/>
  <c r="H4813" i="20" s="1"/>
  <c r="E4814" i="20"/>
  <c r="F4814" i="20" s="1"/>
  <c r="G4814" i="20" s="1"/>
  <c r="H4814" i="20" s="1"/>
  <c r="E4815" i="20"/>
  <c r="F4815" i="20" s="1"/>
  <c r="G4815" i="20" s="1"/>
  <c r="H4815" i="20" s="1"/>
  <c r="E4816" i="20"/>
  <c r="F4816" i="20" s="1"/>
  <c r="G4816" i="20" s="1"/>
  <c r="H4816" i="20" s="1"/>
  <c r="E4817" i="20"/>
  <c r="F4817" i="20" s="1"/>
  <c r="G4817" i="20" s="1"/>
  <c r="H4817" i="20" s="1"/>
  <c r="E4818" i="20"/>
  <c r="F4818" i="20" s="1"/>
  <c r="G4818" i="20" s="1"/>
  <c r="H4818" i="20" s="1"/>
  <c r="E4819" i="20"/>
  <c r="F4819" i="20" s="1"/>
  <c r="G4819" i="20" s="1"/>
  <c r="H4819" i="20" s="1"/>
  <c r="E4820" i="20"/>
  <c r="F4820" i="20" s="1"/>
  <c r="G4820" i="20" s="1"/>
  <c r="H4820" i="20" s="1"/>
  <c r="E4821" i="20"/>
  <c r="F4821" i="20" s="1"/>
  <c r="G4821" i="20" s="1"/>
  <c r="H4821" i="20" s="1"/>
  <c r="E4822" i="20"/>
  <c r="F4822" i="20" s="1"/>
  <c r="G4822" i="20" s="1"/>
  <c r="H4822" i="20" s="1"/>
  <c r="E4823" i="20"/>
  <c r="F4823" i="20" s="1"/>
  <c r="G4823" i="20" s="1"/>
  <c r="H4823" i="20" s="1"/>
  <c r="E4824" i="20"/>
  <c r="F4824" i="20" s="1"/>
  <c r="G4824" i="20" s="1"/>
  <c r="H4824" i="20" s="1"/>
  <c r="E4825" i="20"/>
  <c r="F4825" i="20" s="1"/>
  <c r="G4825" i="20" s="1"/>
  <c r="H4825" i="20" s="1"/>
  <c r="E4826" i="20"/>
  <c r="F4826" i="20" s="1"/>
  <c r="G4826" i="20" s="1"/>
  <c r="H4826" i="20" s="1"/>
  <c r="E4827" i="20"/>
  <c r="F4827" i="20" s="1"/>
  <c r="G4827" i="20" s="1"/>
  <c r="H4827" i="20" s="1"/>
  <c r="E4828" i="20"/>
  <c r="F4828" i="20" s="1"/>
  <c r="G4828" i="20" s="1"/>
  <c r="H4828" i="20" s="1"/>
  <c r="E4829" i="20"/>
  <c r="F4829" i="20" s="1"/>
  <c r="G4829" i="20" s="1"/>
  <c r="H4829" i="20" s="1"/>
  <c r="E4830" i="20"/>
  <c r="F4830" i="20" s="1"/>
  <c r="G4830" i="20" s="1"/>
  <c r="H4830" i="20" s="1"/>
  <c r="E4831" i="20"/>
  <c r="F4831" i="20" s="1"/>
  <c r="G4831" i="20" s="1"/>
  <c r="H4831" i="20" s="1"/>
  <c r="E4832" i="20"/>
  <c r="F4832" i="20" s="1"/>
  <c r="G4832" i="20" s="1"/>
  <c r="H4832" i="20" s="1"/>
  <c r="E4833" i="20"/>
  <c r="F4833" i="20" s="1"/>
  <c r="G4833" i="20" s="1"/>
  <c r="H4833" i="20" s="1"/>
  <c r="E4834" i="20"/>
  <c r="F4834" i="20" s="1"/>
  <c r="G4834" i="20" s="1"/>
  <c r="H4834" i="20" s="1"/>
  <c r="E4835" i="20"/>
  <c r="F4835" i="20" s="1"/>
  <c r="G4835" i="20" s="1"/>
  <c r="H4835" i="20" s="1"/>
  <c r="E4836" i="20"/>
  <c r="F4836" i="20" s="1"/>
  <c r="G4836" i="20" s="1"/>
  <c r="H4836" i="20" s="1"/>
  <c r="E4837" i="20"/>
  <c r="F4837" i="20" s="1"/>
  <c r="G4837" i="20" s="1"/>
  <c r="H4837" i="20" s="1"/>
  <c r="E4838" i="20"/>
  <c r="F4838" i="20" s="1"/>
  <c r="G4838" i="20" s="1"/>
  <c r="H4838" i="20" s="1"/>
  <c r="E4839" i="20"/>
  <c r="F4839" i="20" s="1"/>
  <c r="G4839" i="20" s="1"/>
  <c r="H4839" i="20" s="1"/>
  <c r="E4840" i="20"/>
  <c r="F4840" i="20" s="1"/>
  <c r="G4840" i="20" s="1"/>
  <c r="H4840" i="20" s="1"/>
  <c r="E4841" i="20"/>
  <c r="F4841" i="20" s="1"/>
  <c r="G4841" i="20" s="1"/>
  <c r="H4841" i="20" s="1"/>
  <c r="E4842" i="20"/>
  <c r="F4842" i="20" s="1"/>
  <c r="G4842" i="20" s="1"/>
  <c r="H4842" i="20" s="1"/>
  <c r="E4843" i="20"/>
  <c r="F4843" i="20" s="1"/>
  <c r="G4843" i="20" s="1"/>
  <c r="H4843" i="20" s="1"/>
  <c r="E4844" i="20"/>
  <c r="F4844" i="20" s="1"/>
  <c r="G4844" i="20" s="1"/>
  <c r="H4844" i="20" s="1"/>
  <c r="E4845" i="20"/>
  <c r="F4845" i="20" s="1"/>
  <c r="G4845" i="20" s="1"/>
  <c r="H4845" i="20" s="1"/>
  <c r="E4846" i="20"/>
  <c r="F4846" i="20" s="1"/>
  <c r="G4846" i="20" s="1"/>
  <c r="H4846" i="20" s="1"/>
  <c r="E4847" i="20"/>
  <c r="F4847" i="20" s="1"/>
  <c r="G4847" i="20" s="1"/>
  <c r="H4847" i="20" s="1"/>
  <c r="E4848" i="20"/>
  <c r="F4848" i="20" s="1"/>
  <c r="G4848" i="20" s="1"/>
  <c r="H4848" i="20" s="1"/>
  <c r="E4849" i="20"/>
  <c r="F4849" i="20" s="1"/>
  <c r="G4849" i="20" s="1"/>
  <c r="H4849" i="20" s="1"/>
  <c r="E4850" i="20"/>
  <c r="F4850" i="20" s="1"/>
  <c r="G4850" i="20" s="1"/>
  <c r="H4850" i="20" s="1"/>
  <c r="E4851" i="20"/>
  <c r="F4851" i="20" s="1"/>
  <c r="G4851" i="20" s="1"/>
  <c r="H4851" i="20" s="1"/>
  <c r="E4852" i="20"/>
  <c r="F4852" i="20" s="1"/>
  <c r="G4852" i="20" s="1"/>
  <c r="H4852" i="20" s="1"/>
  <c r="E4853" i="20"/>
  <c r="F4853" i="20" s="1"/>
  <c r="G4853" i="20" s="1"/>
  <c r="H4853" i="20" s="1"/>
  <c r="E4854" i="20"/>
  <c r="F4854" i="20" s="1"/>
  <c r="G4854" i="20" s="1"/>
  <c r="H4854" i="20" s="1"/>
  <c r="E4855" i="20"/>
  <c r="F4855" i="20" s="1"/>
  <c r="G4855" i="20" s="1"/>
  <c r="H4855" i="20" s="1"/>
  <c r="E4856" i="20"/>
  <c r="F4856" i="20" s="1"/>
  <c r="G4856" i="20" s="1"/>
  <c r="H4856" i="20" s="1"/>
  <c r="E4857" i="20"/>
  <c r="F4857" i="20" s="1"/>
  <c r="G4857" i="20" s="1"/>
  <c r="H4857" i="20" s="1"/>
  <c r="E4858" i="20"/>
  <c r="F4858" i="20" s="1"/>
  <c r="G4858" i="20" s="1"/>
  <c r="H4858" i="20" s="1"/>
  <c r="E4859" i="20"/>
  <c r="F4859" i="20" s="1"/>
  <c r="G4859" i="20" s="1"/>
  <c r="H4859" i="20" s="1"/>
  <c r="E4860" i="20"/>
  <c r="F4860" i="20" s="1"/>
  <c r="G4860" i="20" s="1"/>
  <c r="H4860" i="20" s="1"/>
  <c r="E4861" i="20"/>
  <c r="F4861" i="20" s="1"/>
  <c r="G4861" i="20" s="1"/>
  <c r="H4861" i="20" s="1"/>
  <c r="E4862" i="20"/>
  <c r="F4862" i="20" s="1"/>
  <c r="G4862" i="20" s="1"/>
  <c r="H4862" i="20" s="1"/>
  <c r="E4863" i="20"/>
  <c r="F4863" i="20" s="1"/>
  <c r="G4863" i="20" s="1"/>
  <c r="H4863" i="20" s="1"/>
  <c r="E4864" i="20"/>
  <c r="F4864" i="20" s="1"/>
  <c r="G4864" i="20" s="1"/>
  <c r="H4864" i="20" s="1"/>
  <c r="E4865" i="20"/>
  <c r="F4865" i="20" s="1"/>
  <c r="G4865" i="20" s="1"/>
  <c r="H4865" i="20" s="1"/>
  <c r="E4866" i="20"/>
  <c r="F4866" i="20" s="1"/>
  <c r="G4866" i="20" s="1"/>
  <c r="H4866" i="20" s="1"/>
  <c r="E4867" i="20"/>
  <c r="F4867" i="20" s="1"/>
  <c r="G4867" i="20" s="1"/>
  <c r="H4867" i="20" s="1"/>
  <c r="E4868" i="20"/>
  <c r="F4868" i="20" s="1"/>
  <c r="G4868" i="20" s="1"/>
  <c r="H4868" i="20" s="1"/>
  <c r="E4869" i="20"/>
  <c r="F4869" i="20" s="1"/>
  <c r="G4869" i="20" s="1"/>
  <c r="H4869" i="20" s="1"/>
  <c r="E4870" i="20"/>
  <c r="F4870" i="20" s="1"/>
  <c r="G4870" i="20" s="1"/>
  <c r="H4870" i="20" s="1"/>
  <c r="E4871" i="20"/>
  <c r="F4871" i="20" s="1"/>
  <c r="G4871" i="20" s="1"/>
  <c r="H4871" i="20" s="1"/>
  <c r="E4872" i="20"/>
  <c r="F4872" i="20" s="1"/>
  <c r="G4872" i="20" s="1"/>
  <c r="H4872" i="20" s="1"/>
  <c r="E4873" i="20"/>
  <c r="F4873" i="20" s="1"/>
  <c r="G4873" i="20" s="1"/>
  <c r="H4873" i="20" s="1"/>
  <c r="E4874" i="20"/>
  <c r="F4874" i="20" s="1"/>
  <c r="G4874" i="20" s="1"/>
  <c r="H4874" i="20" s="1"/>
  <c r="E4875" i="20"/>
  <c r="F4875" i="20" s="1"/>
  <c r="G4875" i="20" s="1"/>
  <c r="H4875" i="20" s="1"/>
  <c r="E4876" i="20"/>
  <c r="F4876" i="20" s="1"/>
  <c r="G4876" i="20" s="1"/>
  <c r="H4876" i="20" s="1"/>
  <c r="E4877" i="20"/>
  <c r="F4877" i="20" s="1"/>
  <c r="G4877" i="20" s="1"/>
  <c r="H4877" i="20" s="1"/>
  <c r="E4878" i="20"/>
  <c r="F4878" i="20" s="1"/>
  <c r="G4878" i="20" s="1"/>
  <c r="H4878" i="20" s="1"/>
  <c r="E4879" i="20"/>
  <c r="F4879" i="20" s="1"/>
  <c r="G4879" i="20" s="1"/>
  <c r="H4879" i="20" s="1"/>
  <c r="E4880" i="20"/>
  <c r="F4880" i="20" s="1"/>
  <c r="G4880" i="20" s="1"/>
  <c r="H4880" i="20" s="1"/>
  <c r="E4881" i="20"/>
  <c r="F4881" i="20" s="1"/>
  <c r="G4881" i="20" s="1"/>
  <c r="H4881" i="20" s="1"/>
  <c r="E4882" i="20"/>
  <c r="F4882" i="20" s="1"/>
  <c r="G4882" i="20" s="1"/>
  <c r="H4882" i="20" s="1"/>
  <c r="E4883" i="20"/>
  <c r="F4883" i="20" s="1"/>
  <c r="G4883" i="20" s="1"/>
  <c r="H4883" i="20" s="1"/>
  <c r="E4884" i="20"/>
  <c r="F4884" i="20" s="1"/>
  <c r="G4884" i="20" s="1"/>
  <c r="H4884" i="20" s="1"/>
  <c r="E4885" i="20"/>
  <c r="F4885" i="20" s="1"/>
  <c r="G4885" i="20" s="1"/>
  <c r="H4885" i="20" s="1"/>
  <c r="E4886" i="20"/>
  <c r="F4886" i="20" s="1"/>
  <c r="G4886" i="20" s="1"/>
  <c r="H4886" i="20" s="1"/>
  <c r="E4887" i="20"/>
  <c r="F4887" i="20" s="1"/>
  <c r="G4887" i="20" s="1"/>
  <c r="H4887" i="20" s="1"/>
  <c r="E4888" i="20"/>
  <c r="F4888" i="20" s="1"/>
  <c r="G4888" i="20" s="1"/>
  <c r="H4888" i="20" s="1"/>
  <c r="E4889" i="20"/>
  <c r="F4889" i="20" s="1"/>
  <c r="G4889" i="20" s="1"/>
  <c r="H4889" i="20" s="1"/>
  <c r="E4890" i="20"/>
  <c r="F4890" i="20" s="1"/>
  <c r="G4890" i="20" s="1"/>
  <c r="H4890" i="20" s="1"/>
  <c r="E4891" i="20"/>
  <c r="F4891" i="20" s="1"/>
  <c r="G4891" i="20" s="1"/>
  <c r="H4891" i="20" s="1"/>
  <c r="E4892" i="20"/>
  <c r="F4892" i="20" s="1"/>
  <c r="G4892" i="20" s="1"/>
  <c r="H4892" i="20" s="1"/>
  <c r="E4893" i="20"/>
  <c r="F4893" i="20" s="1"/>
  <c r="G4893" i="20" s="1"/>
  <c r="H4893" i="20" s="1"/>
  <c r="E4894" i="20"/>
  <c r="F4894" i="20" s="1"/>
  <c r="G4894" i="20" s="1"/>
  <c r="H4894" i="20" s="1"/>
  <c r="E4895" i="20"/>
  <c r="F4895" i="20" s="1"/>
  <c r="G4895" i="20" s="1"/>
  <c r="H4895" i="20" s="1"/>
  <c r="E4896" i="20"/>
  <c r="F4896" i="20" s="1"/>
  <c r="G4896" i="20" s="1"/>
  <c r="H4896" i="20" s="1"/>
  <c r="E4897" i="20"/>
  <c r="F4897" i="20" s="1"/>
  <c r="G4897" i="20" s="1"/>
  <c r="H4897" i="20" s="1"/>
  <c r="E4898" i="20"/>
  <c r="F4898" i="20" s="1"/>
  <c r="G4898" i="20" s="1"/>
  <c r="H4898" i="20" s="1"/>
  <c r="E4899" i="20"/>
  <c r="F4899" i="20" s="1"/>
  <c r="G4899" i="20" s="1"/>
  <c r="H4899" i="20" s="1"/>
  <c r="E4900" i="20"/>
  <c r="F4900" i="20" s="1"/>
  <c r="G4900" i="20" s="1"/>
  <c r="H4900" i="20" s="1"/>
  <c r="E4901" i="20"/>
  <c r="F4901" i="20" s="1"/>
  <c r="G4901" i="20" s="1"/>
  <c r="H4901" i="20" s="1"/>
  <c r="E4902" i="20"/>
  <c r="F4902" i="20" s="1"/>
  <c r="G4902" i="20" s="1"/>
  <c r="H4902" i="20" s="1"/>
  <c r="E4903" i="20"/>
  <c r="F4903" i="20" s="1"/>
  <c r="G4903" i="20" s="1"/>
  <c r="H4903" i="20" s="1"/>
  <c r="E4904" i="20"/>
  <c r="F4904" i="20" s="1"/>
  <c r="G4904" i="20" s="1"/>
  <c r="H4904" i="20" s="1"/>
  <c r="E4905" i="20"/>
  <c r="F4905" i="20" s="1"/>
  <c r="G4905" i="20" s="1"/>
  <c r="H4905" i="20" s="1"/>
  <c r="E4906" i="20"/>
  <c r="F4906" i="20" s="1"/>
  <c r="G4906" i="20" s="1"/>
  <c r="H4906" i="20" s="1"/>
  <c r="E4907" i="20"/>
  <c r="F4907" i="20" s="1"/>
  <c r="G4907" i="20" s="1"/>
  <c r="H4907" i="20" s="1"/>
  <c r="E4908" i="20"/>
  <c r="F4908" i="20" s="1"/>
  <c r="G4908" i="20" s="1"/>
  <c r="H4908" i="20" s="1"/>
  <c r="E4909" i="20"/>
  <c r="F4909" i="20" s="1"/>
  <c r="G4909" i="20" s="1"/>
  <c r="H4909" i="20" s="1"/>
  <c r="E4910" i="20"/>
  <c r="F4910" i="20" s="1"/>
  <c r="G4910" i="20" s="1"/>
  <c r="H4910" i="20" s="1"/>
  <c r="E4911" i="20"/>
  <c r="F4911" i="20" s="1"/>
  <c r="G4911" i="20" s="1"/>
  <c r="H4911" i="20" s="1"/>
  <c r="E4912" i="20"/>
  <c r="F4912" i="20" s="1"/>
  <c r="G4912" i="20" s="1"/>
  <c r="H4912" i="20" s="1"/>
  <c r="E4913" i="20"/>
  <c r="F4913" i="20" s="1"/>
  <c r="G4913" i="20" s="1"/>
  <c r="H4913" i="20" s="1"/>
  <c r="E4914" i="20"/>
  <c r="F4914" i="20" s="1"/>
  <c r="G4914" i="20" s="1"/>
  <c r="H4914" i="20" s="1"/>
  <c r="E4915" i="20"/>
  <c r="F4915" i="20" s="1"/>
  <c r="G4915" i="20" s="1"/>
  <c r="H4915" i="20" s="1"/>
  <c r="E4916" i="20"/>
  <c r="F4916" i="20" s="1"/>
  <c r="G4916" i="20" s="1"/>
  <c r="H4916" i="20" s="1"/>
  <c r="E4917" i="20"/>
  <c r="F4917" i="20" s="1"/>
  <c r="G4917" i="20" s="1"/>
  <c r="H4917" i="20" s="1"/>
  <c r="E4918" i="20"/>
  <c r="F4918" i="20" s="1"/>
  <c r="G4918" i="20" s="1"/>
  <c r="H4918" i="20" s="1"/>
  <c r="E4919" i="20"/>
  <c r="F4919" i="20" s="1"/>
  <c r="G4919" i="20" s="1"/>
  <c r="H4919" i="20" s="1"/>
  <c r="E4920" i="20"/>
  <c r="F4920" i="20" s="1"/>
  <c r="G4920" i="20" s="1"/>
  <c r="H4920" i="20" s="1"/>
  <c r="E4921" i="20"/>
  <c r="F4921" i="20" s="1"/>
  <c r="G4921" i="20" s="1"/>
  <c r="H4921" i="20" s="1"/>
  <c r="E4922" i="20"/>
  <c r="F4922" i="20" s="1"/>
  <c r="G4922" i="20" s="1"/>
  <c r="H4922" i="20" s="1"/>
  <c r="E4923" i="20"/>
  <c r="F4923" i="20" s="1"/>
  <c r="G4923" i="20" s="1"/>
  <c r="H4923" i="20" s="1"/>
  <c r="E4924" i="20"/>
  <c r="F4924" i="20" s="1"/>
  <c r="G4924" i="20" s="1"/>
  <c r="H4924" i="20" s="1"/>
  <c r="E4925" i="20"/>
  <c r="F4925" i="20" s="1"/>
  <c r="G4925" i="20" s="1"/>
  <c r="H4925" i="20" s="1"/>
  <c r="E4926" i="20"/>
  <c r="F4926" i="20" s="1"/>
  <c r="G4926" i="20" s="1"/>
  <c r="H4926" i="20" s="1"/>
  <c r="E4927" i="20"/>
  <c r="F4927" i="20" s="1"/>
  <c r="G4927" i="20" s="1"/>
  <c r="H4927" i="20" s="1"/>
  <c r="E4928" i="20"/>
  <c r="F4928" i="20" s="1"/>
  <c r="G4928" i="20" s="1"/>
  <c r="H4928" i="20" s="1"/>
  <c r="E4929" i="20"/>
  <c r="F4929" i="20" s="1"/>
  <c r="G4929" i="20" s="1"/>
  <c r="H4929" i="20" s="1"/>
  <c r="E4930" i="20"/>
  <c r="F4930" i="20" s="1"/>
  <c r="G4930" i="20" s="1"/>
  <c r="H4930" i="20" s="1"/>
  <c r="E4931" i="20"/>
  <c r="F4931" i="20" s="1"/>
  <c r="G4931" i="20" s="1"/>
  <c r="H4931" i="20" s="1"/>
  <c r="E4932" i="20"/>
  <c r="F4932" i="20" s="1"/>
  <c r="G4932" i="20" s="1"/>
  <c r="H4932" i="20" s="1"/>
  <c r="E4933" i="20"/>
  <c r="F4933" i="20" s="1"/>
  <c r="G4933" i="20" s="1"/>
  <c r="H4933" i="20" s="1"/>
  <c r="E4934" i="20"/>
  <c r="F4934" i="20" s="1"/>
  <c r="G4934" i="20" s="1"/>
  <c r="H4934" i="20" s="1"/>
  <c r="E4935" i="20"/>
  <c r="F4935" i="20" s="1"/>
  <c r="G4935" i="20" s="1"/>
  <c r="H4935" i="20" s="1"/>
  <c r="E4936" i="20"/>
  <c r="F4936" i="20" s="1"/>
  <c r="G4936" i="20" s="1"/>
  <c r="H4936" i="20" s="1"/>
  <c r="E4937" i="20"/>
  <c r="F4937" i="20" s="1"/>
  <c r="G4937" i="20" s="1"/>
  <c r="H4937" i="20" s="1"/>
  <c r="E4938" i="20"/>
  <c r="F4938" i="20" s="1"/>
  <c r="G4938" i="20" s="1"/>
  <c r="H4938" i="20" s="1"/>
  <c r="E4939" i="20"/>
  <c r="F4939" i="20" s="1"/>
  <c r="G4939" i="20" s="1"/>
  <c r="H4939" i="20" s="1"/>
  <c r="E4940" i="20"/>
  <c r="F4940" i="20" s="1"/>
  <c r="G4940" i="20" s="1"/>
  <c r="H4940" i="20" s="1"/>
  <c r="E4941" i="20"/>
  <c r="F4941" i="20" s="1"/>
  <c r="G4941" i="20" s="1"/>
  <c r="H4941" i="20" s="1"/>
  <c r="E4942" i="20"/>
  <c r="F4942" i="20" s="1"/>
  <c r="G4942" i="20" s="1"/>
  <c r="H4942" i="20" s="1"/>
  <c r="E4943" i="20"/>
  <c r="F4943" i="20" s="1"/>
  <c r="G4943" i="20" s="1"/>
  <c r="H4943" i="20" s="1"/>
  <c r="E4944" i="20"/>
  <c r="F4944" i="20" s="1"/>
  <c r="G4944" i="20" s="1"/>
  <c r="H4944" i="20" s="1"/>
  <c r="E4945" i="20"/>
  <c r="F4945" i="20" s="1"/>
  <c r="G4945" i="20" s="1"/>
  <c r="H4945" i="20" s="1"/>
  <c r="E4946" i="20"/>
  <c r="F4946" i="20" s="1"/>
  <c r="G4946" i="20" s="1"/>
  <c r="H4946" i="20" s="1"/>
  <c r="E4947" i="20"/>
  <c r="F4947" i="20" s="1"/>
  <c r="G4947" i="20" s="1"/>
  <c r="H4947" i="20" s="1"/>
  <c r="E4948" i="20"/>
  <c r="F4948" i="20" s="1"/>
  <c r="G4948" i="20" s="1"/>
  <c r="H4948" i="20" s="1"/>
  <c r="E4949" i="20"/>
  <c r="F4949" i="20" s="1"/>
  <c r="G4949" i="20" s="1"/>
  <c r="H4949" i="20" s="1"/>
  <c r="E4950" i="20"/>
  <c r="F4950" i="20" s="1"/>
  <c r="G4950" i="20" s="1"/>
  <c r="H4950" i="20" s="1"/>
  <c r="E4951" i="20"/>
  <c r="F4951" i="20" s="1"/>
  <c r="G4951" i="20" s="1"/>
  <c r="H4951" i="20" s="1"/>
  <c r="E4952" i="20"/>
  <c r="F4952" i="20" s="1"/>
  <c r="G4952" i="20" s="1"/>
  <c r="H4952" i="20" s="1"/>
  <c r="E4953" i="20"/>
  <c r="F4953" i="20" s="1"/>
  <c r="G4953" i="20" s="1"/>
  <c r="H4953" i="20" s="1"/>
  <c r="E4954" i="20"/>
  <c r="F4954" i="20" s="1"/>
  <c r="G4954" i="20" s="1"/>
  <c r="H4954" i="20" s="1"/>
  <c r="E4955" i="20"/>
  <c r="F4955" i="20" s="1"/>
  <c r="G4955" i="20" s="1"/>
  <c r="H4955" i="20" s="1"/>
  <c r="E4956" i="20"/>
  <c r="F4956" i="20" s="1"/>
  <c r="G4956" i="20" s="1"/>
  <c r="H4956" i="20" s="1"/>
  <c r="E4957" i="20"/>
  <c r="F4957" i="20" s="1"/>
  <c r="G4957" i="20" s="1"/>
  <c r="H4957" i="20" s="1"/>
  <c r="E4958" i="20"/>
  <c r="F4958" i="20" s="1"/>
  <c r="G4958" i="20" s="1"/>
  <c r="H4958" i="20" s="1"/>
  <c r="E4959" i="20"/>
  <c r="F4959" i="20" s="1"/>
  <c r="G4959" i="20" s="1"/>
  <c r="H4959" i="20" s="1"/>
  <c r="E4960" i="20"/>
  <c r="F4960" i="20" s="1"/>
  <c r="G4960" i="20" s="1"/>
  <c r="H4960" i="20" s="1"/>
  <c r="E4961" i="20"/>
  <c r="F4961" i="20" s="1"/>
  <c r="G4961" i="20" s="1"/>
  <c r="H4961" i="20" s="1"/>
  <c r="E4962" i="20"/>
  <c r="F4962" i="20" s="1"/>
  <c r="G4962" i="20" s="1"/>
  <c r="H4962" i="20" s="1"/>
  <c r="E4963" i="20"/>
  <c r="F4963" i="20" s="1"/>
  <c r="G4963" i="20" s="1"/>
  <c r="H4963" i="20" s="1"/>
  <c r="E4964" i="20"/>
  <c r="F4964" i="20" s="1"/>
  <c r="G4964" i="20" s="1"/>
  <c r="H4964" i="20" s="1"/>
  <c r="E4965" i="20"/>
  <c r="F4965" i="20" s="1"/>
  <c r="G4965" i="20" s="1"/>
  <c r="H4965" i="20" s="1"/>
  <c r="E4966" i="20"/>
  <c r="F4966" i="20" s="1"/>
  <c r="G4966" i="20" s="1"/>
  <c r="H4966" i="20" s="1"/>
  <c r="E4967" i="20"/>
  <c r="F4967" i="20" s="1"/>
  <c r="G4967" i="20" s="1"/>
  <c r="H4967" i="20" s="1"/>
  <c r="E4968" i="20"/>
  <c r="F4968" i="20" s="1"/>
  <c r="G4968" i="20" s="1"/>
  <c r="H4968" i="20" s="1"/>
  <c r="E4969" i="20"/>
  <c r="F4969" i="20" s="1"/>
  <c r="G4969" i="20" s="1"/>
  <c r="H4969" i="20" s="1"/>
  <c r="E4970" i="20"/>
  <c r="F4970" i="20" s="1"/>
  <c r="G4970" i="20" s="1"/>
  <c r="H4970" i="20" s="1"/>
  <c r="E4971" i="20"/>
  <c r="F4971" i="20" s="1"/>
  <c r="G4971" i="20" s="1"/>
  <c r="H4971" i="20" s="1"/>
  <c r="E4972" i="20"/>
  <c r="F4972" i="20" s="1"/>
  <c r="G4972" i="20" s="1"/>
  <c r="H4972" i="20" s="1"/>
  <c r="E4973" i="20"/>
  <c r="F4973" i="20" s="1"/>
  <c r="G4973" i="20" s="1"/>
  <c r="H4973" i="20" s="1"/>
  <c r="E4974" i="20"/>
  <c r="F4974" i="20" s="1"/>
  <c r="G4974" i="20" s="1"/>
  <c r="H4974" i="20" s="1"/>
  <c r="E4975" i="20"/>
  <c r="F4975" i="20" s="1"/>
  <c r="G4975" i="20" s="1"/>
  <c r="H4975" i="20" s="1"/>
  <c r="E4976" i="20"/>
  <c r="F4976" i="20" s="1"/>
  <c r="G4976" i="20" s="1"/>
  <c r="H4976" i="20" s="1"/>
  <c r="E4977" i="20"/>
  <c r="F4977" i="20" s="1"/>
  <c r="G4977" i="20" s="1"/>
  <c r="H4977" i="20" s="1"/>
  <c r="E4978" i="20"/>
  <c r="F4978" i="20" s="1"/>
  <c r="G4978" i="20" s="1"/>
  <c r="H4978" i="20" s="1"/>
  <c r="E4979" i="20"/>
  <c r="F4979" i="20" s="1"/>
  <c r="G4979" i="20" s="1"/>
  <c r="H4979" i="20" s="1"/>
  <c r="E4980" i="20"/>
  <c r="F4980" i="20" s="1"/>
  <c r="G4980" i="20" s="1"/>
  <c r="H4980" i="20" s="1"/>
  <c r="E4981" i="20"/>
  <c r="F4981" i="20" s="1"/>
  <c r="G4981" i="20" s="1"/>
  <c r="H4981" i="20" s="1"/>
  <c r="E4982" i="20"/>
  <c r="F4982" i="20" s="1"/>
  <c r="G4982" i="20" s="1"/>
  <c r="H4982" i="20" s="1"/>
  <c r="E4983" i="20"/>
  <c r="F4983" i="20" s="1"/>
  <c r="G4983" i="20" s="1"/>
  <c r="H4983" i="20" s="1"/>
  <c r="E4984" i="20"/>
  <c r="F4984" i="20" s="1"/>
  <c r="G4984" i="20" s="1"/>
  <c r="H4984" i="20" s="1"/>
  <c r="E4985" i="20"/>
  <c r="F4985" i="20" s="1"/>
  <c r="G4985" i="20" s="1"/>
  <c r="H4985" i="20" s="1"/>
  <c r="E4986" i="20"/>
  <c r="F4986" i="20" s="1"/>
  <c r="G4986" i="20" s="1"/>
  <c r="H4986" i="20" s="1"/>
  <c r="E4987" i="20"/>
  <c r="F4987" i="20" s="1"/>
  <c r="G4987" i="20" s="1"/>
  <c r="H4987" i="20" s="1"/>
  <c r="E4988" i="20"/>
  <c r="F4988" i="20" s="1"/>
  <c r="G4988" i="20" s="1"/>
  <c r="H4988" i="20" s="1"/>
  <c r="E4989" i="20"/>
  <c r="F4989" i="20" s="1"/>
  <c r="G4989" i="20" s="1"/>
  <c r="H4989" i="20" s="1"/>
  <c r="E4990" i="20"/>
  <c r="F4990" i="20" s="1"/>
  <c r="G4990" i="20" s="1"/>
  <c r="H4990" i="20" s="1"/>
  <c r="E4991" i="20"/>
  <c r="F4991" i="20" s="1"/>
  <c r="G4991" i="20" s="1"/>
  <c r="H4991" i="20" s="1"/>
  <c r="E4992" i="20"/>
  <c r="F4992" i="20" s="1"/>
  <c r="G4992" i="20" s="1"/>
  <c r="H4992" i="20" s="1"/>
  <c r="E4993" i="20"/>
  <c r="F4993" i="20" s="1"/>
  <c r="G4993" i="20" s="1"/>
  <c r="H4993" i="20" s="1"/>
  <c r="E4994" i="20"/>
  <c r="F4994" i="20" s="1"/>
  <c r="G4994" i="20" s="1"/>
  <c r="H4994" i="20" s="1"/>
  <c r="E4995" i="20"/>
  <c r="F4995" i="20" s="1"/>
  <c r="G4995" i="20" s="1"/>
  <c r="H4995" i="20" s="1"/>
  <c r="E4996" i="20"/>
  <c r="F4996" i="20" s="1"/>
  <c r="G4996" i="20" s="1"/>
  <c r="H4996" i="20" s="1"/>
  <c r="E4997" i="20"/>
  <c r="F4997" i="20" s="1"/>
  <c r="G4997" i="20" s="1"/>
  <c r="H4997" i="20" s="1"/>
  <c r="E4998" i="20"/>
  <c r="F4998" i="20" s="1"/>
  <c r="G4998" i="20" s="1"/>
  <c r="H4998" i="20" s="1"/>
  <c r="E4999" i="20"/>
  <c r="F4999" i="20" s="1"/>
  <c r="G4999" i="20" s="1"/>
  <c r="H4999" i="20" s="1"/>
  <c r="E5000" i="20"/>
  <c r="F5000" i="20" s="1"/>
  <c r="G5000" i="20" s="1"/>
  <c r="H5000" i="20" s="1"/>
  <c r="E5001" i="20"/>
  <c r="F5001" i="20" s="1"/>
  <c r="G5001" i="20" s="1"/>
  <c r="H5001" i="20" s="1"/>
  <c r="E5002" i="20"/>
  <c r="F5002" i="20" s="1"/>
  <c r="G5002" i="20" s="1"/>
  <c r="H5002" i="20" s="1"/>
  <c r="E5003" i="20"/>
  <c r="F5003" i="20" s="1"/>
  <c r="G5003" i="20" s="1"/>
  <c r="H5003" i="20" s="1"/>
  <c r="E5004" i="20"/>
  <c r="F5004" i="20" s="1"/>
  <c r="G5004" i="20" s="1"/>
  <c r="H5004" i="20" s="1"/>
  <c r="E5005" i="20"/>
  <c r="F5005" i="20" s="1"/>
  <c r="G5005" i="20" s="1"/>
  <c r="H5005" i="20" s="1"/>
  <c r="E5006" i="20"/>
  <c r="F5006" i="20" s="1"/>
  <c r="G5006" i="20" s="1"/>
  <c r="H5006" i="20" s="1"/>
  <c r="E5007" i="20"/>
  <c r="F5007" i="20" s="1"/>
  <c r="G5007" i="20" s="1"/>
  <c r="H5007" i="20" s="1"/>
  <c r="E5008" i="20"/>
  <c r="F5008" i="20" s="1"/>
  <c r="G5008" i="20" s="1"/>
  <c r="H5008" i="20" s="1"/>
  <c r="E5009" i="20"/>
  <c r="F5009" i="20" s="1"/>
  <c r="G5009" i="20" s="1"/>
  <c r="H5009" i="20" s="1"/>
  <c r="E5010" i="20"/>
  <c r="F5010" i="20" s="1"/>
  <c r="G5010" i="20" s="1"/>
  <c r="H5010" i="20" s="1"/>
  <c r="E5011" i="20"/>
  <c r="F5011" i="20" s="1"/>
  <c r="G5011" i="20" s="1"/>
  <c r="H5011" i="20" s="1"/>
  <c r="E5012" i="20"/>
  <c r="F5012" i="20" s="1"/>
  <c r="G5012" i="20" s="1"/>
  <c r="H5012" i="20" s="1"/>
  <c r="E5013" i="20"/>
  <c r="F5013" i="20" s="1"/>
  <c r="G5013" i="20" s="1"/>
  <c r="H5013" i="20" s="1"/>
  <c r="E5014" i="20"/>
  <c r="F5014" i="20" s="1"/>
  <c r="G5014" i="20" s="1"/>
  <c r="H5014" i="20" s="1"/>
  <c r="E5015" i="20"/>
  <c r="F5015" i="20" s="1"/>
  <c r="G5015" i="20" s="1"/>
  <c r="H5015" i="20" s="1"/>
  <c r="E5016" i="20"/>
  <c r="F5016" i="20" s="1"/>
  <c r="G5016" i="20" s="1"/>
  <c r="H5016" i="20" s="1"/>
  <c r="E5017" i="20"/>
  <c r="F5017" i="20" s="1"/>
  <c r="G5017" i="20" s="1"/>
  <c r="H5017" i="20" s="1"/>
  <c r="E5018" i="20"/>
  <c r="F5018" i="20" s="1"/>
  <c r="G5018" i="20" s="1"/>
  <c r="H5018" i="20" s="1"/>
  <c r="E5019" i="20"/>
  <c r="F5019" i="20" s="1"/>
  <c r="G5019" i="20" s="1"/>
  <c r="H5019" i="20" s="1"/>
  <c r="E5020" i="20"/>
  <c r="F5020" i="20" s="1"/>
  <c r="G5020" i="20" s="1"/>
  <c r="H5020" i="20" s="1"/>
  <c r="E5021" i="20"/>
  <c r="F5021" i="20" s="1"/>
  <c r="G5021" i="20" s="1"/>
  <c r="H5021" i="20" s="1"/>
  <c r="E5022" i="20"/>
  <c r="F5022" i="20" s="1"/>
  <c r="G5022" i="20" s="1"/>
  <c r="H5022" i="20" s="1"/>
  <c r="E5023" i="20"/>
  <c r="F5023" i="20" s="1"/>
  <c r="G5023" i="20" s="1"/>
  <c r="H5023" i="20" s="1"/>
  <c r="E5024" i="20"/>
  <c r="F5024" i="20" s="1"/>
  <c r="G5024" i="20" s="1"/>
  <c r="H5024" i="20" s="1"/>
  <c r="E5025" i="20"/>
  <c r="F5025" i="20" s="1"/>
  <c r="G5025" i="20" s="1"/>
  <c r="H5025" i="20" s="1"/>
  <c r="E5026" i="20"/>
  <c r="F5026" i="20" s="1"/>
  <c r="G5026" i="20" s="1"/>
  <c r="H5026" i="20" s="1"/>
  <c r="E5027" i="20"/>
  <c r="F5027" i="20" s="1"/>
  <c r="G5027" i="20" s="1"/>
  <c r="H5027" i="20" s="1"/>
  <c r="E5028" i="20"/>
  <c r="F5028" i="20" s="1"/>
  <c r="G5028" i="20" s="1"/>
  <c r="H5028" i="20" s="1"/>
  <c r="E5029" i="20"/>
  <c r="F5029" i="20" s="1"/>
  <c r="G5029" i="20" s="1"/>
  <c r="H5029" i="20" s="1"/>
  <c r="E5030" i="20"/>
  <c r="F5030" i="20" s="1"/>
  <c r="G5030" i="20" s="1"/>
  <c r="H5030" i="20" s="1"/>
  <c r="E5031" i="20"/>
  <c r="F5031" i="20" s="1"/>
  <c r="G5031" i="20" s="1"/>
  <c r="H5031" i="20" s="1"/>
  <c r="E5032" i="20"/>
  <c r="F5032" i="20" s="1"/>
  <c r="G5032" i="20" s="1"/>
  <c r="H5032" i="20" s="1"/>
  <c r="E5033" i="20"/>
  <c r="F5033" i="20" s="1"/>
  <c r="G5033" i="20" s="1"/>
  <c r="H5033" i="20" s="1"/>
  <c r="E5034" i="20"/>
  <c r="F5034" i="20" s="1"/>
  <c r="G5034" i="20" s="1"/>
  <c r="H5034" i="20" s="1"/>
  <c r="E5035" i="20"/>
  <c r="F5035" i="20" s="1"/>
  <c r="G5035" i="20" s="1"/>
  <c r="H5035" i="20" s="1"/>
  <c r="E5036" i="20"/>
  <c r="F5036" i="20" s="1"/>
  <c r="G5036" i="20" s="1"/>
  <c r="H5036" i="20" s="1"/>
  <c r="E5037" i="20"/>
  <c r="F5037" i="20" s="1"/>
  <c r="G5037" i="20" s="1"/>
  <c r="H5037" i="20" s="1"/>
  <c r="E5038" i="20"/>
  <c r="F5038" i="20" s="1"/>
  <c r="G5038" i="20" s="1"/>
  <c r="H5038" i="20" s="1"/>
  <c r="E5039" i="20"/>
  <c r="F5039" i="20" s="1"/>
  <c r="G5039" i="20" s="1"/>
  <c r="H5039" i="20" s="1"/>
  <c r="E5040" i="20"/>
  <c r="F5040" i="20" s="1"/>
  <c r="G5040" i="20" s="1"/>
  <c r="H5040" i="20" s="1"/>
  <c r="E5041" i="20"/>
  <c r="F5041" i="20" s="1"/>
  <c r="G5041" i="20" s="1"/>
  <c r="H5041" i="20" s="1"/>
  <c r="E5042" i="20"/>
  <c r="F5042" i="20" s="1"/>
  <c r="G5042" i="20" s="1"/>
  <c r="H5042" i="20" s="1"/>
  <c r="E5043" i="20"/>
  <c r="F5043" i="20" s="1"/>
  <c r="G5043" i="20" s="1"/>
  <c r="H5043" i="20" s="1"/>
  <c r="E5044" i="20"/>
  <c r="F5044" i="20" s="1"/>
  <c r="G5044" i="20" s="1"/>
  <c r="H5044" i="20" s="1"/>
  <c r="E5045" i="20"/>
  <c r="F5045" i="20" s="1"/>
  <c r="G5045" i="20" s="1"/>
  <c r="H5045" i="20" s="1"/>
  <c r="E5046" i="20"/>
  <c r="F5046" i="20" s="1"/>
  <c r="G5046" i="20" s="1"/>
  <c r="H5046" i="20" s="1"/>
  <c r="E5047" i="20"/>
  <c r="F5047" i="20" s="1"/>
  <c r="G5047" i="20" s="1"/>
  <c r="H5047" i="20" s="1"/>
  <c r="E5048" i="20"/>
  <c r="F5048" i="20" s="1"/>
  <c r="G5048" i="20" s="1"/>
  <c r="H5048" i="20" s="1"/>
  <c r="E5049" i="20"/>
  <c r="F5049" i="20" s="1"/>
  <c r="G5049" i="20" s="1"/>
  <c r="H5049" i="20" s="1"/>
  <c r="E5050" i="20"/>
  <c r="F5050" i="20" s="1"/>
  <c r="G5050" i="20" s="1"/>
  <c r="H5050" i="20" s="1"/>
  <c r="E5051" i="20"/>
  <c r="F5051" i="20" s="1"/>
  <c r="G5051" i="20" s="1"/>
  <c r="H5051" i="20" s="1"/>
  <c r="E5052" i="20"/>
  <c r="F5052" i="20" s="1"/>
  <c r="G5052" i="20" s="1"/>
  <c r="H5052" i="20" s="1"/>
  <c r="E5053" i="20"/>
  <c r="F5053" i="20" s="1"/>
  <c r="G5053" i="20" s="1"/>
  <c r="H5053" i="20" s="1"/>
  <c r="E5054" i="20"/>
  <c r="F5054" i="20" s="1"/>
  <c r="G5054" i="20" s="1"/>
  <c r="H5054" i="20" s="1"/>
  <c r="E5055" i="20"/>
  <c r="F5055" i="20" s="1"/>
  <c r="G5055" i="20" s="1"/>
  <c r="H5055" i="20" s="1"/>
  <c r="E5056" i="20"/>
  <c r="F5056" i="20" s="1"/>
  <c r="G5056" i="20" s="1"/>
  <c r="H5056" i="20" s="1"/>
  <c r="E5057" i="20"/>
  <c r="F5057" i="20" s="1"/>
  <c r="G5057" i="20" s="1"/>
  <c r="H5057" i="20" s="1"/>
  <c r="E5058" i="20"/>
  <c r="F5058" i="20" s="1"/>
  <c r="G5058" i="20" s="1"/>
  <c r="H5058" i="20" s="1"/>
  <c r="E5059" i="20"/>
  <c r="F5059" i="20" s="1"/>
  <c r="G5059" i="20" s="1"/>
  <c r="H5059" i="20" s="1"/>
  <c r="E5060" i="20"/>
  <c r="F5060" i="20" s="1"/>
  <c r="G5060" i="20" s="1"/>
  <c r="H5060" i="20" s="1"/>
  <c r="E5061" i="20"/>
  <c r="F5061" i="20" s="1"/>
  <c r="G5061" i="20" s="1"/>
  <c r="H5061" i="20" s="1"/>
  <c r="E5062" i="20"/>
  <c r="F5062" i="20" s="1"/>
  <c r="G5062" i="20" s="1"/>
  <c r="H5062" i="20" s="1"/>
  <c r="E5063" i="20"/>
  <c r="F5063" i="20" s="1"/>
  <c r="G5063" i="20" s="1"/>
  <c r="H5063" i="20" s="1"/>
  <c r="E5064" i="20"/>
  <c r="F5064" i="20" s="1"/>
  <c r="G5064" i="20" s="1"/>
  <c r="H5064" i="20" s="1"/>
  <c r="E5065" i="20"/>
  <c r="F5065" i="20" s="1"/>
  <c r="G5065" i="20" s="1"/>
  <c r="H5065" i="20" s="1"/>
  <c r="E5066" i="20"/>
  <c r="F5066" i="20" s="1"/>
  <c r="G5066" i="20" s="1"/>
  <c r="H5066" i="20" s="1"/>
  <c r="E5067" i="20"/>
  <c r="F5067" i="20" s="1"/>
  <c r="G5067" i="20" s="1"/>
  <c r="H5067" i="20" s="1"/>
  <c r="E5068" i="20"/>
  <c r="F5068" i="20" s="1"/>
  <c r="G5068" i="20" s="1"/>
  <c r="H5068" i="20" s="1"/>
  <c r="E5069" i="20"/>
  <c r="F5069" i="20" s="1"/>
  <c r="G5069" i="20" s="1"/>
  <c r="H5069" i="20" s="1"/>
  <c r="E5070" i="20"/>
  <c r="F5070" i="20" s="1"/>
  <c r="G5070" i="20" s="1"/>
  <c r="H5070" i="20" s="1"/>
  <c r="E5071" i="20"/>
  <c r="F5071" i="20" s="1"/>
  <c r="G5071" i="20" s="1"/>
  <c r="H5071" i="20" s="1"/>
  <c r="E5072" i="20"/>
  <c r="F5072" i="20" s="1"/>
  <c r="G5072" i="20" s="1"/>
  <c r="H5072" i="20" s="1"/>
  <c r="E5073" i="20"/>
  <c r="F5073" i="20" s="1"/>
  <c r="G5073" i="20" s="1"/>
  <c r="H5073" i="20" s="1"/>
  <c r="E5074" i="20"/>
  <c r="F5074" i="20" s="1"/>
  <c r="G5074" i="20" s="1"/>
  <c r="H5074" i="20" s="1"/>
  <c r="E5075" i="20"/>
  <c r="F5075" i="20" s="1"/>
  <c r="G5075" i="20" s="1"/>
  <c r="H5075" i="20" s="1"/>
  <c r="E5076" i="20"/>
  <c r="F5076" i="20" s="1"/>
  <c r="G5076" i="20" s="1"/>
  <c r="H5076" i="20" s="1"/>
  <c r="E5077" i="20"/>
  <c r="F5077" i="20" s="1"/>
  <c r="G5077" i="20" s="1"/>
  <c r="H5077" i="20" s="1"/>
  <c r="E5078" i="20"/>
  <c r="F5078" i="20" s="1"/>
  <c r="G5078" i="20" s="1"/>
  <c r="H5078" i="20" s="1"/>
  <c r="E5079" i="20"/>
  <c r="F5079" i="20" s="1"/>
  <c r="G5079" i="20" s="1"/>
  <c r="H5079" i="20" s="1"/>
  <c r="E5080" i="20"/>
  <c r="F5080" i="20" s="1"/>
  <c r="G5080" i="20" s="1"/>
  <c r="H5080" i="20" s="1"/>
  <c r="E5081" i="20"/>
  <c r="F5081" i="20" s="1"/>
  <c r="G5081" i="20" s="1"/>
  <c r="H5081" i="20" s="1"/>
  <c r="E5082" i="20"/>
  <c r="F5082" i="20" s="1"/>
  <c r="G5082" i="20" s="1"/>
  <c r="H5082" i="20" s="1"/>
  <c r="E5083" i="20"/>
  <c r="F5083" i="20" s="1"/>
  <c r="G5083" i="20" s="1"/>
  <c r="H5083" i="20" s="1"/>
  <c r="E5084" i="20"/>
  <c r="F5084" i="20" s="1"/>
  <c r="G5084" i="20" s="1"/>
  <c r="H5084" i="20" s="1"/>
  <c r="E5085" i="20"/>
  <c r="F5085" i="20" s="1"/>
  <c r="G5085" i="20" s="1"/>
  <c r="H5085" i="20" s="1"/>
  <c r="E5086" i="20"/>
  <c r="F5086" i="20" s="1"/>
  <c r="G5086" i="20" s="1"/>
  <c r="H5086" i="20" s="1"/>
  <c r="E5087" i="20"/>
  <c r="F5087" i="20" s="1"/>
  <c r="G5087" i="20" s="1"/>
  <c r="H5087" i="20" s="1"/>
  <c r="E5088" i="20"/>
  <c r="F5088" i="20" s="1"/>
  <c r="G5088" i="20" s="1"/>
  <c r="H5088" i="20" s="1"/>
  <c r="E5089" i="20"/>
  <c r="F5089" i="20" s="1"/>
  <c r="G5089" i="20" s="1"/>
  <c r="H5089" i="20" s="1"/>
  <c r="E5090" i="20"/>
  <c r="F5090" i="20" s="1"/>
  <c r="G5090" i="20" s="1"/>
  <c r="H5090" i="20" s="1"/>
  <c r="E5091" i="20"/>
  <c r="F5091" i="20" s="1"/>
  <c r="G5091" i="20" s="1"/>
  <c r="H5091" i="20" s="1"/>
  <c r="E5092" i="20"/>
  <c r="F5092" i="20" s="1"/>
  <c r="G5092" i="20" s="1"/>
  <c r="H5092" i="20" s="1"/>
  <c r="E5093" i="20"/>
  <c r="F5093" i="20" s="1"/>
  <c r="G5093" i="20" s="1"/>
  <c r="H5093" i="20" s="1"/>
  <c r="E5094" i="20"/>
  <c r="F5094" i="20" s="1"/>
  <c r="G5094" i="20" s="1"/>
  <c r="H5094" i="20" s="1"/>
  <c r="E5095" i="20"/>
  <c r="F5095" i="20" s="1"/>
  <c r="G5095" i="20" s="1"/>
  <c r="H5095" i="20" s="1"/>
  <c r="E5096" i="20"/>
  <c r="F5096" i="20" s="1"/>
  <c r="G5096" i="20" s="1"/>
  <c r="H5096" i="20" s="1"/>
  <c r="E5097" i="20"/>
  <c r="F5097" i="20" s="1"/>
  <c r="G5097" i="20" s="1"/>
  <c r="H5097" i="20" s="1"/>
  <c r="E5098" i="20"/>
  <c r="F5098" i="20" s="1"/>
  <c r="G5098" i="20" s="1"/>
  <c r="H5098" i="20" s="1"/>
  <c r="E5099" i="20"/>
  <c r="F5099" i="20" s="1"/>
  <c r="G5099" i="20" s="1"/>
  <c r="H5099" i="20" s="1"/>
  <c r="E5100" i="20"/>
  <c r="F5100" i="20" s="1"/>
  <c r="G5100" i="20" s="1"/>
  <c r="H5100" i="20" s="1"/>
  <c r="E5101" i="20"/>
  <c r="F5101" i="20" s="1"/>
  <c r="G5101" i="20" s="1"/>
  <c r="H5101" i="20" s="1"/>
  <c r="E5102" i="20"/>
  <c r="F5102" i="20" s="1"/>
  <c r="G5102" i="20" s="1"/>
  <c r="H5102" i="20" s="1"/>
  <c r="E5103" i="20"/>
  <c r="F5103" i="20" s="1"/>
  <c r="G5103" i="20" s="1"/>
  <c r="H5103" i="20" s="1"/>
  <c r="E5104" i="20"/>
  <c r="F5104" i="20" s="1"/>
  <c r="G5104" i="20" s="1"/>
  <c r="H5104" i="20" s="1"/>
  <c r="E5105" i="20"/>
  <c r="F5105" i="20" s="1"/>
  <c r="G5105" i="20" s="1"/>
  <c r="H5105" i="20" s="1"/>
  <c r="E5106" i="20"/>
  <c r="F5106" i="20" s="1"/>
  <c r="G5106" i="20" s="1"/>
  <c r="H5106" i="20" s="1"/>
  <c r="E5107" i="20"/>
  <c r="F5107" i="20" s="1"/>
  <c r="G5107" i="20" s="1"/>
  <c r="H5107" i="20" s="1"/>
  <c r="E5108" i="20"/>
  <c r="F5108" i="20" s="1"/>
  <c r="G5108" i="20" s="1"/>
  <c r="H5108" i="20" s="1"/>
  <c r="E5109" i="20"/>
  <c r="F5109" i="20" s="1"/>
  <c r="G5109" i="20" s="1"/>
  <c r="H5109" i="20" s="1"/>
  <c r="E5110" i="20"/>
  <c r="F5110" i="20" s="1"/>
  <c r="G5110" i="20" s="1"/>
  <c r="H5110" i="20" s="1"/>
  <c r="E5111" i="20"/>
  <c r="F5111" i="20" s="1"/>
  <c r="G5111" i="20" s="1"/>
  <c r="H5111" i="20" s="1"/>
  <c r="E5112" i="20"/>
  <c r="F5112" i="20" s="1"/>
  <c r="G5112" i="20" s="1"/>
  <c r="H5112" i="20" s="1"/>
  <c r="E5113" i="20"/>
  <c r="F5113" i="20" s="1"/>
  <c r="G5113" i="20" s="1"/>
  <c r="H5113" i="20" s="1"/>
  <c r="E5114" i="20"/>
  <c r="F5114" i="20" s="1"/>
  <c r="G5114" i="20" s="1"/>
  <c r="H5114" i="20" s="1"/>
  <c r="E5115" i="20"/>
  <c r="F5115" i="20" s="1"/>
  <c r="G5115" i="20" s="1"/>
  <c r="H5115" i="20" s="1"/>
  <c r="E5116" i="20"/>
  <c r="F5116" i="20" s="1"/>
  <c r="G5116" i="20" s="1"/>
  <c r="H5116" i="20" s="1"/>
  <c r="E5117" i="20"/>
  <c r="F5117" i="20" s="1"/>
  <c r="G5117" i="20" s="1"/>
  <c r="H5117" i="20" s="1"/>
  <c r="E5118" i="20"/>
  <c r="F5118" i="20" s="1"/>
  <c r="G5118" i="20" s="1"/>
  <c r="H5118" i="20" s="1"/>
  <c r="E5119" i="20"/>
  <c r="F5119" i="20" s="1"/>
  <c r="G5119" i="20" s="1"/>
  <c r="H5119" i="20" s="1"/>
  <c r="E5120" i="20"/>
  <c r="F5120" i="20" s="1"/>
  <c r="G5120" i="20" s="1"/>
  <c r="H5120" i="20" s="1"/>
  <c r="E5121" i="20"/>
  <c r="F5121" i="20" s="1"/>
  <c r="G5121" i="20" s="1"/>
  <c r="H5121" i="20" s="1"/>
  <c r="E5122" i="20"/>
  <c r="F5122" i="20" s="1"/>
  <c r="G5122" i="20" s="1"/>
  <c r="H5122" i="20" s="1"/>
  <c r="E5123" i="20"/>
  <c r="F5123" i="20" s="1"/>
  <c r="G5123" i="20" s="1"/>
  <c r="H5123" i="20" s="1"/>
  <c r="E5124" i="20"/>
  <c r="F5124" i="20" s="1"/>
  <c r="G5124" i="20" s="1"/>
  <c r="H5124" i="20" s="1"/>
  <c r="E5125" i="20"/>
  <c r="F5125" i="20" s="1"/>
  <c r="G5125" i="20" s="1"/>
  <c r="H5125" i="20" s="1"/>
  <c r="E5126" i="20"/>
  <c r="F5126" i="20" s="1"/>
  <c r="G5126" i="20" s="1"/>
  <c r="H5126" i="20" s="1"/>
  <c r="E5127" i="20"/>
  <c r="F5127" i="20" s="1"/>
  <c r="G5127" i="20" s="1"/>
  <c r="H5127" i="20" s="1"/>
  <c r="E5128" i="20"/>
  <c r="F5128" i="20" s="1"/>
  <c r="G5128" i="20" s="1"/>
  <c r="H5128" i="20" s="1"/>
  <c r="E5129" i="20"/>
  <c r="F5129" i="20" s="1"/>
  <c r="G5129" i="20" s="1"/>
  <c r="H5129" i="20" s="1"/>
  <c r="E5130" i="20"/>
  <c r="F5130" i="20" s="1"/>
  <c r="G5130" i="20" s="1"/>
  <c r="H5130" i="20" s="1"/>
  <c r="E5131" i="20"/>
  <c r="F5131" i="20" s="1"/>
  <c r="G5131" i="20" s="1"/>
  <c r="H5131" i="20" s="1"/>
  <c r="E5132" i="20"/>
  <c r="F5132" i="20" s="1"/>
  <c r="G5132" i="20" s="1"/>
  <c r="H5132" i="20" s="1"/>
  <c r="E5133" i="20"/>
  <c r="F5133" i="20" s="1"/>
  <c r="G5133" i="20" s="1"/>
  <c r="H5133" i="20" s="1"/>
  <c r="E5134" i="20"/>
  <c r="F5134" i="20" s="1"/>
  <c r="G5134" i="20" s="1"/>
  <c r="H5134" i="20" s="1"/>
  <c r="E5135" i="20"/>
  <c r="F5135" i="20" s="1"/>
  <c r="G5135" i="20" s="1"/>
  <c r="H5135" i="20" s="1"/>
  <c r="E5136" i="20"/>
  <c r="F5136" i="20" s="1"/>
  <c r="G5136" i="20" s="1"/>
  <c r="H5136" i="20" s="1"/>
  <c r="E5137" i="20"/>
  <c r="F5137" i="20" s="1"/>
  <c r="G5137" i="20" s="1"/>
  <c r="H5137" i="20" s="1"/>
  <c r="E5138" i="20"/>
  <c r="F5138" i="20" s="1"/>
  <c r="G5138" i="20" s="1"/>
  <c r="H5138" i="20" s="1"/>
  <c r="E5139" i="20"/>
  <c r="F5139" i="20" s="1"/>
  <c r="G5139" i="20" s="1"/>
  <c r="H5139" i="20" s="1"/>
  <c r="E5140" i="20"/>
  <c r="F5140" i="20" s="1"/>
  <c r="G5140" i="20" s="1"/>
  <c r="H5140" i="20" s="1"/>
  <c r="E5141" i="20"/>
  <c r="F5141" i="20" s="1"/>
  <c r="G5141" i="20" s="1"/>
  <c r="H5141" i="20" s="1"/>
  <c r="E5142" i="20"/>
  <c r="F5142" i="20" s="1"/>
  <c r="G5142" i="20" s="1"/>
  <c r="H5142" i="20" s="1"/>
  <c r="E5143" i="20"/>
  <c r="F5143" i="20" s="1"/>
  <c r="G5143" i="20" s="1"/>
  <c r="H5143" i="20" s="1"/>
  <c r="E5144" i="20"/>
  <c r="F5144" i="20" s="1"/>
  <c r="G5144" i="20" s="1"/>
  <c r="H5144" i="20" s="1"/>
  <c r="E5145" i="20"/>
  <c r="F5145" i="20" s="1"/>
  <c r="G5145" i="20" s="1"/>
  <c r="H5145" i="20" s="1"/>
  <c r="E5146" i="20"/>
  <c r="F5146" i="20" s="1"/>
  <c r="G5146" i="20" s="1"/>
  <c r="H5146" i="20" s="1"/>
  <c r="E5147" i="20"/>
  <c r="F5147" i="20" s="1"/>
  <c r="G5147" i="20" s="1"/>
  <c r="H5147" i="20" s="1"/>
  <c r="E5148" i="20"/>
  <c r="F5148" i="20" s="1"/>
  <c r="G5148" i="20" s="1"/>
  <c r="H5148" i="20" s="1"/>
  <c r="E5149" i="20"/>
  <c r="F5149" i="20" s="1"/>
  <c r="G5149" i="20" s="1"/>
  <c r="H5149" i="20" s="1"/>
  <c r="E5150" i="20"/>
  <c r="F5150" i="20" s="1"/>
  <c r="G5150" i="20" s="1"/>
  <c r="H5150" i="20" s="1"/>
  <c r="E5151" i="20"/>
  <c r="F5151" i="20" s="1"/>
  <c r="G5151" i="20" s="1"/>
  <c r="H5151" i="20" s="1"/>
  <c r="E5152" i="20"/>
  <c r="F5152" i="20" s="1"/>
  <c r="G5152" i="20" s="1"/>
  <c r="H5152" i="20" s="1"/>
  <c r="E5153" i="20"/>
  <c r="F5153" i="20" s="1"/>
  <c r="G5153" i="20" s="1"/>
  <c r="H5153" i="20" s="1"/>
  <c r="E5154" i="20"/>
  <c r="F5154" i="20" s="1"/>
  <c r="G5154" i="20" s="1"/>
  <c r="H5154" i="20" s="1"/>
  <c r="E5155" i="20"/>
  <c r="F5155" i="20" s="1"/>
  <c r="G5155" i="20" s="1"/>
  <c r="H5155" i="20" s="1"/>
  <c r="E5156" i="20"/>
  <c r="F5156" i="20" s="1"/>
  <c r="G5156" i="20" s="1"/>
  <c r="H5156" i="20" s="1"/>
  <c r="E5157" i="20"/>
  <c r="F5157" i="20" s="1"/>
  <c r="G5157" i="20" s="1"/>
  <c r="H5157" i="20" s="1"/>
  <c r="E5158" i="20"/>
  <c r="F5158" i="20" s="1"/>
  <c r="G5158" i="20" s="1"/>
  <c r="H5158" i="20" s="1"/>
  <c r="E5159" i="20"/>
  <c r="F5159" i="20" s="1"/>
  <c r="G5159" i="20" s="1"/>
  <c r="H5159" i="20" s="1"/>
  <c r="E5160" i="20"/>
  <c r="F5160" i="20" s="1"/>
  <c r="G5160" i="20" s="1"/>
  <c r="H5160" i="20" s="1"/>
  <c r="E5161" i="20"/>
  <c r="F5161" i="20" s="1"/>
  <c r="G5161" i="20" s="1"/>
  <c r="H5161" i="20" s="1"/>
  <c r="E5162" i="20"/>
  <c r="F5162" i="20" s="1"/>
  <c r="G5162" i="20" s="1"/>
  <c r="H5162" i="20" s="1"/>
  <c r="E5163" i="20"/>
  <c r="F5163" i="20" s="1"/>
  <c r="G5163" i="20" s="1"/>
  <c r="H5163" i="20" s="1"/>
  <c r="E5164" i="20"/>
  <c r="F5164" i="20" s="1"/>
  <c r="G5164" i="20" s="1"/>
  <c r="H5164" i="20" s="1"/>
  <c r="E5165" i="20"/>
  <c r="F5165" i="20" s="1"/>
  <c r="G5165" i="20" s="1"/>
  <c r="H5165" i="20" s="1"/>
  <c r="E5166" i="20"/>
  <c r="F5166" i="20" s="1"/>
  <c r="G5166" i="20" s="1"/>
  <c r="H5166" i="20" s="1"/>
  <c r="E5167" i="20"/>
  <c r="F5167" i="20" s="1"/>
  <c r="G5167" i="20" s="1"/>
  <c r="H5167" i="20" s="1"/>
  <c r="E5168" i="20"/>
  <c r="F5168" i="20" s="1"/>
  <c r="G5168" i="20" s="1"/>
  <c r="H5168" i="20" s="1"/>
  <c r="E5169" i="20"/>
  <c r="F5169" i="20" s="1"/>
  <c r="G5169" i="20" s="1"/>
  <c r="H5169" i="20" s="1"/>
  <c r="E5170" i="20"/>
  <c r="F5170" i="20" s="1"/>
  <c r="G5170" i="20" s="1"/>
  <c r="H5170" i="20" s="1"/>
  <c r="E5171" i="20"/>
  <c r="F5171" i="20" s="1"/>
  <c r="G5171" i="20" s="1"/>
  <c r="H5171" i="20" s="1"/>
  <c r="E5172" i="20"/>
  <c r="F5172" i="20" s="1"/>
  <c r="G5172" i="20" s="1"/>
  <c r="H5172" i="20" s="1"/>
  <c r="E5173" i="20"/>
  <c r="F5173" i="20" s="1"/>
  <c r="G5173" i="20" s="1"/>
  <c r="H5173" i="20" s="1"/>
  <c r="E5174" i="20"/>
  <c r="F5174" i="20" s="1"/>
  <c r="G5174" i="20" s="1"/>
  <c r="H5174" i="20" s="1"/>
  <c r="E5175" i="20"/>
  <c r="F5175" i="20" s="1"/>
  <c r="G5175" i="20" s="1"/>
  <c r="H5175" i="20" s="1"/>
  <c r="E5176" i="20"/>
  <c r="F5176" i="20" s="1"/>
  <c r="G5176" i="20" s="1"/>
  <c r="H5176" i="20" s="1"/>
  <c r="E5177" i="20"/>
  <c r="F5177" i="20" s="1"/>
  <c r="G5177" i="20" s="1"/>
  <c r="H5177" i="20" s="1"/>
  <c r="E5178" i="20"/>
  <c r="F5178" i="20" s="1"/>
  <c r="G5178" i="20" s="1"/>
  <c r="H5178" i="20" s="1"/>
  <c r="E5179" i="20"/>
  <c r="F5179" i="20" s="1"/>
  <c r="G5179" i="20" s="1"/>
  <c r="H5179" i="20" s="1"/>
  <c r="E5180" i="20"/>
  <c r="F5180" i="20" s="1"/>
  <c r="G5180" i="20" s="1"/>
  <c r="H5180" i="20" s="1"/>
  <c r="E5181" i="20"/>
  <c r="F5181" i="20" s="1"/>
  <c r="G5181" i="20" s="1"/>
  <c r="H5181" i="20" s="1"/>
  <c r="E5182" i="20"/>
  <c r="F5182" i="20" s="1"/>
  <c r="G5182" i="20" s="1"/>
  <c r="H5182" i="20" s="1"/>
  <c r="E5183" i="20"/>
  <c r="F5183" i="20" s="1"/>
  <c r="G5183" i="20" s="1"/>
  <c r="H5183" i="20" s="1"/>
  <c r="E5184" i="20"/>
  <c r="F5184" i="20" s="1"/>
  <c r="G5184" i="20" s="1"/>
  <c r="H5184" i="20" s="1"/>
  <c r="E5185" i="20"/>
  <c r="F5185" i="20" s="1"/>
  <c r="G5185" i="20" s="1"/>
  <c r="H5185" i="20" s="1"/>
  <c r="E5186" i="20"/>
  <c r="F5186" i="20" s="1"/>
  <c r="G5186" i="20" s="1"/>
  <c r="H5186" i="20" s="1"/>
  <c r="E5187" i="20"/>
  <c r="F5187" i="20" s="1"/>
  <c r="G5187" i="20" s="1"/>
  <c r="H5187" i="20" s="1"/>
  <c r="E5188" i="20"/>
  <c r="F5188" i="20" s="1"/>
  <c r="G5188" i="20" s="1"/>
  <c r="H5188" i="20" s="1"/>
  <c r="E5189" i="20"/>
  <c r="F5189" i="20" s="1"/>
  <c r="G5189" i="20" s="1"/>
  <c r="H5189" i="20" s="1"/>
  <c r="E5190" i="20"/>
  <c r="F5190" i="20" s="1"/>
  <c r="G5190" i="20" s="1"/>
  <c r="H5190" i="20" s="1"/>
  <c r="E5191" i="20"/>
  <c r="F5191" i="20" s="1"/>
  <c r="G5191" i="20" s="1"/>
  <c r="H5191" i="20" s="1"/>
  <c r="E5192" i="20"/>
  <c r="F5192" i="20" s="1"/>
  <c r="G5192" i="20" s="1"/>
  <c r="H5192" i="20" s="1"/>
  <c r="E5193" i="20"/>
  <c r="F5193" i="20" s="1"/>
  <c r="G5193" i="20" s="1"/>
  <c r="H5193" i="20" s="1"/>
  <c r="E5194" i="20"/>
  <c r="F5194" i="20" s="1"/>
  <c r="G5194" i="20" s="1"/>
  <c r="H5194" i="20" s="1"/>
  <c r="E5195" i="20"/>
  <c r="F5195" i="20" s="1"/>
  <c r="G5195" i="20" s="1"/>
  <c r="H5195" i="20" s="1"/>
  <c r="E5196" i="20"/>
  <c r="F5196" i="20" s="1"/>
  <c r="G5196" i="20" s="1"/>
  <c r="H5196" i="20" s="1"/>
  <c r="E5197" i="20"/>
  <c r="F5197" i="20" s="1"/>
  <c r="G5197" i="20" s="1"/>
  <c r="H5197" i="20" s="1"/>
  <c r="E5198" i="20"/>
  <c r="F5198" i="20" s="1"/>
  <c r="G5198" i="20" s="1"/>
  <c r="H5198" i="20" s="1"/>
  <c r="E5199" i="20"/>
  <c r="F5199" i="20" s="1"/>
  <c r="G5199" i="20" s="1"/>
  <c r="H5199" i="20" s="1"/>
  <c r="E5200" i="20"/>
  <c r="F5200" i="20" s="1"/>
  <c r="G5200" i="20" s="1"/>
  <c r="H5200" i="20" s="1"/>
  <c r="E5201" i="20"/>
  <c r="F5201" i="20" s="1"/>
  <c r="G5201" i="20" s="1"/>
  <c r="H5201" i="20" s="1"/>
  <c r="E5202" i="20"/>
  <c r="F5202" i="20" s="1"/>
  <c r="G5202" i="20" s="1"/>
  <c r="H5202" i="20" s="1"/>
  <c r="E5203" i="20"/>
  <c r="F5203" i="20" s="1"/>
  <c r="G5203" i="20" s="1"/>
  <c r="H5203" i="20" s="1"/>
  <c r="E5204" i="20"/>
  <c r="F5204" i="20" s="1"/>
  <c r="G5204" i="20" s="1"/>
  <c r="H5204" i="20" s="1"/>
  <c r="E5205" i="20"/>
  <c r="F5205" i="20" s="1"/>
  <c r="G5205" i="20" s="1"/>
  <c r="H5205" i="20" s="1"/>
  <c r="E5206" i="20"/>
  <c r="F5206" i="20" s="1"/>
  <c r="G5206" i="20" s="1"/>
  <c r="H5206" i="20" s="1"/>
  <c r="E5207" i="20"/>
  <c r="F5207" i="20" s="1"/>
  <c r="G5207" i="20" s="1"/>
  <c r="H5207" i="20" s="1"/>
  <c r="E5208" i="20"/>
  <c r="F5208" i="20" s="1"/>
  <c r="G5208" i="20" s="1"/>
  <c r="H5208" i="20" s="1"/>
  <c r="E5209" i="20"/>
  <c r="F5209" i="20" s="1"/>
  <c r="G5209" i="20" s="1"/>
  <c r="H5209" i="20" s="1"/>
  <c r="E5210" i="20"/>
  <c r="F5210" i="20" s="1"/>
  <c r="G5210" i="20" s="1"/>
  <c r="H5210" i="20" s="1"/>
  <c r="E5211" i="20"/>
  <c r="F5211" i="20" s="1"/>
  <c r="G5211" i="20" s="1"/>
  <c r="H5211" i="20" s="1"/>
  <c r="E5212" i="20"/>
  <c r="F5212" i="20" s="1"/>
  <c r="G5212" i="20" s="1"/>
  <c r="H5212" i="20" s="1"/>
  <c r="E5213" i="20"/>
  <c r="F5213" i="20" s="1"/>
  <c r="G5213" i="20" s="1"/>
  <c r="H5213" i="20" s="1"/>
  <c r="E5214" i="20"/>
  <c r="F5214" i="20" s="1"/>
  <c r="G5214" i="20" s="1"/>
  <c r="H5214" i="20" s="1"/>
  <c r="E5215" i="20"/>
  <c r="F5215" i="20" s="1"/>
  <c r="G5215" i="20" s="1"/>
  <c r="H5215" i="20" s="1"/>
  <c r="E5216" i="20"/>
  <c r="F5216" i="20" s="1"/>
  <c r="G5216" i="20" s="1"/>
  <c r="H5216" i="20" s="1"/>
  <c r="E5217" i="20"/>
  <c r="F5217" i="20" s="1"/>
  <c r="G5217" i="20" s="1"/>
  <c r="H5217" i="20" s="1"/>
  <c r="E5218" i="20"/>
  <c r="F5218" i="20" s="1"/>
  <c r="G5218" i="20" s="1"/>
  <c r="H5218" i="20" s="1"/>
  <c r="E5219" i="20"/>
  <c r="F5219" i="20" s="1"/>
  <c r="G5219" i="20" s="1"/>
  <c r="H5219" i="20" s="1"/>
  <c r="E5220" i="20"/>
  <c r="F5220" i="20" s="1"/>
  <c r="G5220" i="20" s="1"/>
  <c r="H5220" i="20" s="1"/>
  <c r="E5221" i="20"/>
  <c r="F5221" i="20" s="1"/>
  <c r="G5221" i="20" s="1"/>
  <c r="H5221" i="20" s="1"/>
  <c r="E5222" i="20"/>
  <c r="F5222" i="20" s="1"/>
  <c r="G5222" i="20" s="1"/>
  <c r="H5222" i="20" s="1"/>
  <c r="E5223" i="20"/>
  <c r="F5223" i="20" s="1"/>
  <c r="G5223" i="20" s="1"/>
  <c r="H5223" i="20" s="1"/>
  <c r="E5224" i="20"/>
  <c r="F5224" i="20" s="1"/>
  <c r="G5224" i="20" s="1"/>
  <c r="H5224" i="20" s="1"/>
  <c r="E5225" i="20"/>
  <c r="F5225" i="20" s="1"/>
  <c r="G5225" i="20" s="1"/>
  <c r="H5225" i="20" s="1"/>
  <c r="E5226" i="20"/>
  <c r="F5226" i="20" s="1"/>
  <c r="G5226" i="20" s="1"/>
  <c r="H5226" i="20" s="1"/>
  <c r="E5227" i="20"/>
  <c r="F5227" i="20" s="1"/>
  <c r="G5227" i="20" s="1"/>
  <c r="H5227" i="20" s="1"/>
  <c r="E5228" i="20"/>
  <c r="F5228" i="20" s="1"/>
  <c r="G5228" i="20" s="1"/>
  <c r="H5228" i="20" s="1"/>
  <c r="E5229" i="20"/>
  <c r="F5229" i="20" s="1"/>
  <c r="G5229" i="20" s="1"/>
  <c r="H5229" i="20" s="1"/>
  <c r="E5230" i="20"/>
  <c r="F5230" i="20" s="1"/>
  <c r="G5230" i="20" s="1"/>
  <c r="H5230" i="20" s="1"/>
  <c r="E5231" i="20"/>
  <c r="F5231" i="20" s="1"/>
  <c r="G5231" i="20" s="1"/>
  <c r="H5231" i="20" s="1"/>
  <c r="E5232" i="20"/>
  <c r="F5232" i="20" s="1"/>
  <c r="G5232" i="20" s="1"/>
  <c r="H5232" i="20" s="1"/>
  <c r="E5233" i="20"/>
  <c r="F5233" i="20" s="1"/>
  <c r="G5233" i="20" s="1"/>
  <c r="H5233" i="20" s="1"/>
  <c r="E5234" i="20"/>
  <c r="F5234" i="20" s="1"/>
  <c r="G5234" i="20" s="1"/>
  <c r="H5234" i="20" s="1"/>
  <c r="E5235" i="20"/>
  <c r="F5235" i="20" s="1"/>
  <c r="G5235" i="20" s="1"/>
  <c r="H5235" i="20" s="1"/>
  <c r="E5236" i="20"/>
  <c r="F5236" i="20" s="1"/>
  <c r="G5236" i="20" s="1"/>
  <c r="H5236" i="20" s="1"/>
  <c r="E5237" i="20"/>
  <c r="F5237" i="20" s="1"/>
  <c r="G5237" i="20" s="1"/>
  <c r="H5237" i="20" s="1"/>
  <c r="E5238" i="20"/>
  <c r="F5238" i="20" s="1"/>
  <c r="G5238" i="20" s="1"/>
  <c r="H5238" i="20" s="1"/>
  <c r="E5239" i="20"/>
  <c r="F5239" i="20" s="1"/>
  <c r="G5239" i="20" s="1"/>
  <c r="H5239" i="20" s="1"/>
  <c r="E5240" i="20"/>
  <c r="F5240" i="20" s="1"/>
  <c r="G5240" i="20" s="1"/>
  <c r="H5240" i="20" s="1"/>
  <c r="E5241" i="20"/>
  <c r="F5241" i="20" s="1"/>
  <c r="G5241" i="20" s="1"/>
  <c r="H5241" i="20" s="1"/>
  <c r="E5242" i="20"/>
  <c r="F5242" i="20" s="1"/>
  <c r="G5242" i="20" s="1"/>
  <c r="H5242" i="20" s="1"/>
  <c r="E5243" i="20"/>
  <c r="F5243" i="20" s="1"/>
  <c r="G5243" i="20" s="1"/>
  <c r="H5243" i="20" s="1"/>
  <c r="E5244" i="20"/>
  <c r="F5244" i="20" s="1"/>
  <c r="G5244" i="20" s="1"/>
  <c r="H5244" i="20" s="1"/>
  <c r="E5245" i="20"/>
  <c r="F5245" i="20" s="1"/>
  <c r="G5245" i="20" s="1"/>
  <c r="H5245" i="20" s="1"/>
  <c r="E5246" i="20"/>
  <c r="F5246" i="20" s="1"/>
  <c r="G5246" i="20" s="1"/>
  <c r="H5246" i="20" s="1"/>
  <c r="E5247" i="20"/>
  <c r="F5247" i="20" s="1"/>
  <c r="G5247" i="20" s="1"/>
  <c r="H5247" i="20" s="1"/>
  <c r="E5248" i="20"/>
  <c r="F5248" i="20" s="1"/>
  <c r="G5248" i="20" s="1"/>
  <c r="H5248" i="20" s="1"/>
  <c r="E5249" i="20"/>
  <c r="F5249" i="20" s="1"/>
  <c r="G5249" i="20" s="1"/>
  <c r="H5249" i="20" s="1"/>
  <c r="E5250" i="20"/>
  <c r="F5250" i="20" s="1"/>
  <c r="G5250" i="20" s="1"/>
  <c r="H5250" i="20" s="1"/>
  <c r="E5251" i="20"/>
  <c r="F5251" i="20" s="1"/>
  <c r="G5251" i="20" s="1"/>
  <c r="H5251" i="20" s="1"/>
  <c r="E5252" i="20"/>
  <c r="F5252" i="20" s="1"/>
  <c r="G5252" i="20" s="1"/>
  <c r="H5252" i="20" s="1"/>
  <c r="E5253" i="20"/>
  <c r="F5253" i="20" s="1"/>
  <c r="G5253" i="20" s="1"/>
  <c r="H5253" i="20" s="1"/>
  <c r="E5254" i="20"/>
  <c r="F5254" i="20" s="1"/>
  <c r="G5254" i="20" s="1"/>
  <c r="H5254" i="20" s="1"/>
  <c r="E5255" i="20"/>
  <c r="F5255" i="20" s="1"/>
  <c r="G5255" i="20" s="1"/>
  <c r="H5255" i="20" s="1"/>
  <c r="E5256" i="20"/>
  <c r="F5256" i="20" s="1"/>
  <c r="G5256" i="20" s="1"/>
  <c r="H5256" i="20" s="1"/>
  <c r="E5257" i="20"/>
  <c r="F5257" i="20" s="1"/>
  <c r="G5257" i="20" s="1"/>
  <c r="H5257" i="20" s="1"/>
  <c r="E5258" i="20"/>
  <c r="F5258" i="20" s="1"/>
  <c r="G5258" i="20" s="1"/>
  <c r="H5258" i="20" s="1"/>
  <c r="E5259" i="20"/>
  <c r="F5259" i="20" s="1"/>
  <c r="G5259" i="20" s="1"/>
  <c r="H5259" i="20" s="1"/>
  <c r="E5260" i="20"/>
  <c r="F5260" i="20" s="1"/>
  <c r="G5260" i="20" s="1"/>
  <c r="H5260" i="20" s="1"/>
  <c r="E5261" i="20"/>
  <c r="F5261" i="20" s="1"/>
  <c r="G5261" i="20" s="1"/>
  <c r="H5261" i="20" s="1"/>
  <c r="E5262" i="20"/>
  <c r="F5262" i="20" s="1"/>
  <c r="G5262" i="20" s="1"/>
  <c r="H5262" i="20" s="1"/>
  <c r="E5263" i="20"/>
  <c r="F5263" i="20" s="1"/>
  <c r="G5263" i="20" s="1"/>
  <c r="H5263" i="20" s="1"/>
  <c r="E5264" i="20"/>
  <c r="F5264" i="20" s="1"/>
  <c r="G5264" i="20" s="1"/>
  <c r="H5264" i="20" s="1"/>
  <c r="E5265" i="20"/>
  <c r="F5265" i="20" s="1"/>
  <c r="G5265" i="20" s="1"/>
  <c r="H5265" i="20" s="1"/>
  <c r="E5266" i="20"/>
  <c r="F5266" i="20" s="1"/>
  <c r="G5266" i="20" s="1"/>
  <c r="H5266" i="20" s="1"/>
  <c r="E5267" i="20"/>
  <c r="F5267" i="20" s="1"/>
  <c r="G5267" i="20" s="1"/>
  <c r="H5267" i="20" s="1"/>
  <c r="E5268" i="20"/>
  <c r="F5268" i="20" s="1"/>
  <c r="G5268" i="20" s="1"/>
  <c r="H5268" i="20" s="1"/>
  <c r="E5269" i="20"/>
  <c r="F5269" i="20" s="1"/>
  <c r="G5269" i="20" s="1"/>
  <c r="H5269" i="20" s="1"/>
  <c r="E5270" i="20"/>
  <c r="F5270" i="20" s="1"/>
  <c r="G5270" i="20" s="1"/>
  <c r="H5270" i="20" s="1"/>
  <c r="E5271" i="20"/>
  <c r="F5271" i="20" s="1"/>
  <c r="G5271" i="20" s="1"/>
  <c r="H5271" i="20" s="1"/>
  <c r="E5272" i="20"/>
  <c r="F5272" i="20" s="1"/>
  <c r="G5272" i="20" s="1"/>
  <c r="H5272" i="20" s="1"/>
  <c r="E5273" i="20"/>
  <c r="F5273" i="20" s="1"/>
  <c r="G5273" i="20" s="1"/>
  <c r="H5273" i="20" s="1"/>
  <c r="E5274" i="20"/>
  <c r="F5274" i="20" s="1"/>
  <c r="G5274" i="20" s="1"/>
  <c r="H5274" i="20" s="1"/>
  <c r="E5275" i="20"/>
  <c r="F5275" i="20" s="1"/>
  <c r="G5275" i="20" s="1"/>
  <c r="H5275" i="20" s="1"/>
  <c r="E5276" i="20"/>
  <c r="F5276" i="20" s="1"/>
  <c r="G5276" i="20" s="1"/>
  <c r="H5276" i="20" s="1"/>
  <c r="E5277" i="20"/>
  <c r="F5277" i="20" s="1"/>
  <c r="G5277" i="20" s="1"/>
  <c r="H5277" i="20" s="1"/>
  <c r="E5278" i="20"/>
  <c r="F5278" i="20" s="1"/>
  <c r="G5278" i="20" s="1"/>
  <c r="H5278" i="20" s="1"/>
  <c r="E5279" i="20"/>
  <c r="F5279" i="20" s="1"/>
  <c r="G5279" i="20" s="1"/>
  <c r="H5279" i="20" s="1"/>
  <c r="E5280" i="20"/>
  <c r="F5280" i="20" s="1"/>
  <c r="G5280" i="20" s="1"/>
  <c r="H5280" i="20" s="1"/>
  <c r="E5281" i="20"/>
  <c r="F5281" i="20" s="1"/>
  <c r="G5281" i="20" s="1"/>
  <c r="H5281" i="20" s="1"/>
  <c r="E5282" i="20"/>
  <c r="F5282" i="20" s="1"/>
  <c r="G5282" i="20" s="1"/>
  <c r="H5282" i="20" s="1"/>
  <c r="E5283" i="20"/>
  <c r="F5283" i="20" s="1"/>
  <c r="G5283" i="20" s="1"/>
  <c r="H5283" i="20" s="1"/>
  <c r="E5284" i="20"/>
  <c r="F5284" i="20" s="1"/>
  <c r="G5284" i="20" s="1"/>
  <c r="H5284" i="20" s="1"/>
  <c r="E5285" i="20"/>
  <c r="F5285" i="20" s="1"/>
  <c r="G5285" i="20" s="1"/>
  <c r="H5285" i="20" s="1"/>
  <c r="E5286" i="20"/>
  <c r="F5286" i="20" s="1"/>
  <c r="G5286" i="20" s="1"/>
  <c r="H5286" i="20" s="1"/>
  <c r="E5287" i="20"/>
  <c r="F5287" i="20" s="1"/>
  <c r="G5287" i="20" s="1"/>
  <c r="H5287" i="20" s="1"/>
  <c r="E5288" i="20"/>
  <c r="F5288" i="20" s="1"/>
  <c r="G5288" i="20" s="1"/>
  <c r="H5288" i="20" s="1"/>
  <c r="E5289" i="20"/>
  <c r="F5289" i="20" s="1"/>
  <c r="G5289" i="20" s="1"/>
  <c r="H5289" i="20" s="1"/>
  <c r="E5290" i="20"/>
  <c r="F5290" i="20" s="1"/>
  <c r="G5290" i="20" s="1"/>
  <c r="H5290" i="20" s="1"/>
  <c r="E5291" i="20"/>
  <c r="F5291" i="20" s="1"/>
  <c r="G5291" i="20" s="1"/>
  <c r="H5291" i="20" s="1"/>
  <c r="E5292" i="20"/>
  <c r="F5292" i="20" s="1"/>
  <c r="G5292" i="20" s="1"/>
  <c r="H5292" i="20" s="1"/>
  <c r="E5293" i="20"/>
  <c r="F5293" i="20" s="1"/>
  <c r="G5293" i="20" s="1"/>
  <c r="H5293" i="20" s="1"/>
  <c r="E5294" i="20"/>
  <c r="F5294" i="20" s="1"/>
  <c r="G5294" i="20" s="1"/>
  <c r="H5294" i="20" s="1"/>
  <c r="E5295" i="20"/>
  <c r="F5295" i="20" s="1"/>
  <c r="G5295" i="20" s="1"/>
  <c r="H5295" i="20" s="1"/>
  <c r="E5296" i="20"/>
  <c r="F5296" i="20" s="1"/>
  <c r="G5296" i="20" s="1"/>
  <c r="H5296" i="20" s="1"/>
  <c r="E5297" i="20"/>
  <c r="F5297" i="20" s="1"/>
  <c r="G5297" i="20" s="1"/>
  <c r="H5297" i="20" s="1"/>
  <c r="E5298" i="20"/>
  <c r="F5298" i="20" s="1"/>
  <c r="G5298" i="20" s="1"/>
  <c r="H5298" i="20" s="1"/>
  <c r="E5299" i="20"/>
  <c r="F5299" i="20" s="1"/>
  <c r="G5299" i="20" s="1"/>
  <c r="H5299" i="20" s="1"/>
  <c r="E5300" i="20"/>
  <c r="F5300" i="20" s="1"/>
  <c r="G5300" i="20" s="1"/>
  <c r="H5300" i="20" s="1"/>
  <c r="E5301" i="20"/>
  <c r="F5301" i="20" s="1"/>
  <c r="G5301" i="20" s="1"/>
  <c r="H5301" i="20" s="1"/>
  <c r="E5302" i="20"/>
  <c r="F5302" i="20" s="1"/>
  <c r="G5302" i="20" s="1"/>
  <c r="H5302" i="20" s="1"/>
  <c r="E5303" i="20"/>
  <c r="F5303" i="20" s="1"/>
  <c r="G5303" i="20" s="1"/>
  <c r="H5303" i="20" s="1"/>
  <c r="E5304" i="20"/>
  <c r="F5304" i="20" s="1"/>
  <c r="G5304" i="20" s="1"/>
  <c r="H5304" i="20" s="1"/>
  <c r="E5305" i="20"/>
  <c r="F5305" i="20" s="1"/>
  <c r="G5305" i="20" s="1"/>
  <c r="H5305" i="20" s="1"/>
  <c r="E5306" i="20"/>
  <c r="F5306" i="20" s="1"/>
  <c r="G5306" i="20" s="1"/>
  <c r="H5306" i="20" s="1"/>
  <c r="E5307" i="20"/>
  <c r="F5307" i="20" s="1"/>
  <c r="G5307" i="20" s="1"/>
  <c r="H5307" i="20" s="1"/>
  <c r="E5308" i="20"/>
  <c r="F5308" i="20" s="1"/>
  <c r="G5308" i="20" s="1"/>
  <c r="H5308" i="20" s="1"/>
  <c r="E5309" i="20"/>
  <c r="F5309" i="20" s="1"/>
  <c r="G5309" i="20" s="1"/>
  <c r="H5309" i="20" s="1"/>
  <c r="E5310" i="20"/>
  <c r="F5310" i="20" s="1"/>
  <c r="G5310" i="20" s="1"/>
  <c r="H5310" i="20" s="1"/>
  <c r="E5311" i="20"/>
  <c r="F5311" i="20" s="1"/>
  <c r="G5311" i="20" s="1"/>
  <c r="H5311" i="20" s="1"/>
  <c r="E5312" i="20"/>
  <c r="F5312" i="20" s="1"/>
  <c r="G5312" i="20" s="1"/>
  <c r="H5312" i="20" s="1"/>
  <c r="E5313" i="20"/>
  <c r="F5313" i="20" s="1"/>
  <c r="G5313" i="20" s="1"/>
  <c r="H5313" i="20" s="1"/>
  <c r="E5314" i="20"/>
  <c r="F5314" i="20" s="1"/>
  <c r="G5314" i="20" s="1"/>
  <c r="H5314" i="20" s="1"/>
  <c r="E5315" i="20"/>
  <c r="F5315" i="20" s="1"/>
  <c r="G5315" i="20" s="1"/>
  <c r="H5315" i="20" s="1"/>
  <c r="E5316" i="20"/>
  <c r="F5316" i="20" s="1"/>
  <c r="G5316" i="20" s="1"/>
  <c r="H5316" i="20" s="1"/>
  <c r="E5317" i="20"/>
  <c r="F5317" i="20" s="1"/>
  <c r="G5317" i="20" s="1"/>
  <c r="H5317" i="20" s="1"/>
  <c r="E5318" i="20"/>
  <c r="F5318" i="20" s="1"/>
  <c r="G5318" i="20" s="1"/>
  <c r="H5318" i="20" s="1"/>
  <c r="E5319" i="20"/>
  <c r="F5319" i="20" s="1"/>
  <c r="G5319" i="20" s="1"/>
  <c r="H5319" i="20" s="1"/>
  <c r="E5320" i="20"/>
  <c r="F5320" i="20" s="1"/>
  <c r="G5320" i="20" s="1"/>
  <c r="H5320" i="20" s="1"/>
  <c r="E5321" i="20"/>
  <c r="F5321" i="20" s="1"/>
  <c r="G5321" i="20" s="1"/>
  <c r="H5321" i="20" s="1"/>
  <c r="E5322" i="20"/>
  <c r="F5322" i="20" s="1"/>
  <c r="G5322" i="20" s="1"/>
  <c r="H5322" i="20" s="1"/>
  <c r="E5323" i="20"/>
  <c r="F5323" i="20" s="1"/>
  <c r="G5323" i="20" s="1"/>
  <c r="H5323" i="20" s="1"/>
  <c r="E5324" i="20"/>
  <c r="F5324" i="20" s="1"/>
  <c r="G5324" i="20" s="1"/>
  <c r="H5324" i="20" s="1"/>
  <c r="E5325" i="20"/>
  <c r="F5325" i="20" s="1"/>
  <c r="G5325" i="20" s="1"/>
  <c r="H5325" i="20" s="1"/>
  <c r="E5326" i="20"/>
  <c r="F5326" i="20" s="1"/>
  <c r="G5326" i="20" s="1"/>
  <c r="H5326" i="20" s="1"/>
  <c r="E5327" i="20"/>
  <c r="F5327" i="20" s="1"/>
  <c r="G5327" i="20" s="1"/>
  <c r="H5327" i="20" s="1"/>
  <c r="E5328" i="20"/>
  <c r="F5328" i="20" s="1"/>
  <c r="G5328" i="20" s="1"/>
  <c r="H5328" i="20" s="1"/>
  <c r="E5329" i="20"/>
  <c r="F5329" i="20" s="1"/>
  <c r="G5329" i="20" s="1"/>
  <c r="H5329" i="20" s="1"/>
  <c r="E5330" i="20"/>
  <c r="F5330" i="20" s="1"/>
  <c r="G5330" i="20" s="1"/>
  <c r="H5330" i="20" s="1"/>
  <c r="E5331" i="20"/>
  <c r="F5331" i="20" s="1"/>
  <c r="G5331" i="20" s="1"/>
  <c r="H5331" i="20" s="1"/>
  <c r="E5332" i="20"/>
  <c r="F5332" i="20" s="1"/>
  <c r="G5332" i="20" s="1"/>
  <c r="H5332" i="20" s="1"/>
  <c r="E5333" i="20"/>
  <c r="F5333" i="20" s="1"/>
  <c r="G5333" i="20" s="1"/>
  <c r="H5333" i="20" s="1"/>
  <c r="E5334" i="20"/>
  <c r="F5334" i="20" s="1"/>
  <c r="G5334" i="20" s="1"/>
  <c r="H5334" i="20" s="1"/>
  <c r="E5335" i="20"/>
  <c r="F5335" i="20" s="1"/>
  <c r="G5335" i="20" s="1"/>
  <c r="H5335" i="20" s="1"/>
  <c r="E5336" i="20"/>
  <c r="F5336" i="20" s="1"/>
  <c r="G5336" i="20" s="1"/>
  <c r="H5336" i="20" s="1"/>
  <c r="E5337" i="20"/>
  <c r="F5337" i="20" s="1"/>
  <c r="G5337" i="20" s="1"/>
  <c r="H5337" i="20" s="1"/>
  <c r="E5338" i="20"/>
  <c r="F5338" i="20" s="1"/>
  <c r="G5338" i="20" s="1"/>
  <c r="H5338" i="20" s="1"/>
  <c r="E5339" i="20"/>
  <c r="F5339" i="20" s="1"/>
  <c r="G5339" i="20" s="1"/>
  <c r="H5339" i="20" s="1"/>
  <c r="E5340" i="20"/>
  <c r="F5340" i="20" s="1"/>
  <c r="G5340" i="20" s="1"/>
  <c r="H5340" i="20" s="1"/>
  <c r="E5341" i="20"/>
  <c r="F5341" i="20" s="1"/>
  <c r="G5341" i="20" s="1"/>
  <c r="H5341" i="20" s="1"/>
  <c r="E5342" i="20"/>
  <c r="F5342" i="20" s="1"/>
  <c r="G5342" i="20" s="1"/>
  <c r="H5342" i="20" s="1"/>
  <c r="E5343" i="20"/>
  <c r="F5343" i="20" s="1"/>
  <c r="G5343" i="20" s="1"/>
  <c r="H5343" i="20" s="1"/>
  <c r="E5344" i="20"/>
  <c r="F5344" i="20" s="1"/>
  <c r="G5344" i="20" s="1"/>
  <c r="H5344" i="20" s="1"/>
  <c r="E5345" i="20"/>
  <c r="F5345" i="20" s="1"/>
  <c r="G5345" i="20" s="1"/>
  <c r="H5345" i="20" s="1"/>
  <c r="E5346" i="20"/>
  <c r="F5346" i="20" s="1"/>
  <c r="G5346" i="20" s="1"/>
  <c r="H5346" i="20" s="1"/>
  <c r="E5347" i="20"/>
  <c r="F5347" i="20" s="1"/>
  <c r="G5347" i="20" s="1"/>
  <c r="H5347" i="20" s="1"/>
  <c r="E5348" i="20"/>
  <c r="F5348" i="20" s="1"/>
  <c r="G5348" i="20" s="1"/>
  <c r="H5348" i="20" s="1"/>
  <c r="E5349" i="20"/>
  <c r="F5349" i="20" s="1"/>
  <c r="G5349" i="20" s="1"/>
  <c r="H5349" i="20" s="1"/>
  <c r="E5350" i="20"/>
  <c r="F5350" i="20" s="1"/>
  <c r="G5350" i="20" s="1"/>
  <c r="H5350" i="20" s="1"/>
  <c r="E5351" i="20"/>
  <c r="F5351" i="20" s="1"/>
  <c r="G5351" i="20" s="1"/>
  <c r="H5351" i="20" s="1"/>
  <c r="E5352" i="20"/>
  <c r="F5352" i="20" s="1"/>
  <c r="G5352" i="20" s="1"/>
  <c r="H5352" i="20" s="1"/>
  <c r="E5353" i="20"/>
  <c r="F5353" i="20" s="1"/>
  <c r="G5353" i="20" s="1"/>
  <c r="H5353" i="20" s="1"/>
  <c r="E5354" i="20"/>
  <c r="F5354" i="20" s="1"/>
  <c r="G5354" i="20" s="1"/>
  <c r="H5354" i="20" s="1"/>
  <c r="E5355" i="20"/>
  <c r="F5355" i="20" s="1"/>
  <c r="G5355" i="20" s="1"/>
  <c r="H5355" i="20" s="1"/>
  <c r="E5356" i="20"/>
  <c r="F5356" i="20" s="1"/>
  <c r="G5356" i="20" s="1"/>
  <c r="H5356" i="20" s="1"/>
  <c r="E5357" i="20"/>
  <c r="F5357" i="20" s="1"/>
  <c r="G5357" i="20" s="1"/>
  <c r="H5357" i="20" s="1"/>
  <c r="E5358" i="20"/>
  <c r="F5358" i="20" s="1"/>
  <c r="G5358" i="20" s="1"/>
  <c r="H5358" i="20" s="1"/>
  <c r="E5359" i="20"/>
  <c r="F5359" i="20" s="1"/>
  <c r="G5359" i="20" s="1"/>
  <c r="H5359" i="20" s="1"/>
  <c r="E5360" i="20"/>
  <c r="F5360" i="20" s="1"/>
  <c r="G5360" i="20" s="1"/>
  <c r="H5360" i="20" s="1"/>
  <c r="E5361" i="20"/>
  <c r="F5361" i="20" s="1"/>
  <c r="G5361" i="20" s="1"/>
  <c r="H5361" i="20" s="1"/>
  <c r="E5362" i="20"/>
  <c r="F5362" i="20" s="1"/>
  <c r="G5362" i="20" s="1"/>
  <c r="H5362" i="20" s="1"/>
  <c r="E5363" i="20"/>
  <c r="F5363" i="20" s="1"/>
  <c r="G5363" i="20" s="1"/>
  <c r="H5363" i="20" s="1"/>
  <c r="E5364" i="20"/>
  <c r="F5364" i="20" s="1"/>
  <c r="G5364" i="20" s="1"/>
  <c r="H5364" i="20" s="1"/>
  <c r="E5365" i="20"/>
  <c r="F5365" i="20" s="1"/>
  <c r="G5365" i="20" s="1"/>
  <c r="H5365" i="20" s="1"/>
  <c r="E5366" i="20"/>
  <c r="F5366" i="20" s="1"/>
  <c r="G5366" i="20" s="1"/>
  <c r="H5366" i="20" s="1"/>
  <c r="E5367" i="20"/>
  <c r="F5367" i="20" s="1"/>
  <c r="G5367" i="20" s="1"/>
  <c r="H5367" i="20" s="1"/>
  <c r="E5368" i="20"/>
  <c r="F5368" i="20" s="1"/>
  <c r="G5368" i="20" s="1"/>
  <c r="H5368" i="20" s="1"/>
  <c r="E5369" i="20"/>
  <c r="F5369" i="20" s="1"/>
  <c r="G5369" i="20" s="1"/>
  <c r="H5369" i="20" s="1"/>
  <c r="E5370" i="20"/>
  <c r="F5370" i="20" s="1"/>
  <c r="G5370" i="20" s="1"/>
  <c r="H5370" i="20" s="1"/>
  <c r="E5371" i="20"/>
  <c r="F5371" i="20" s="1"/>
  <c r="G5371" i="20" s="1"/>
  <c r="H5371" i="20" s="1"/>
  <c r="E5372" i="20"/>
  <c r="F5372" i="20" s="1"/>
  <c r="G5372" i="20" s="1"/>
  <c r="H5372" i="20" s="1"/>
  <c r="E5373" i="20"/>
  <c r="F5373" i="20" s="1"/>
  <c r="G5373" i="20" s="1"/>
  <c r="H5373" i="20" s="1"/>
  <c r="E5374" i="20"/>
  <c r="F5374" i="20" s="1"/>
  <c r="G5374" i="20" s="1"/>
  <c r="H5374" i="20" s="1"/>
  <c r="E5375" i="20"/>
  <c r="F5375" i="20" s="1"/>
  <c r="G5375" i="20" s="1"/>
  <c r="H5375" i="20" s="1"/>
  <c r="E5376" i="20"/>
  <c r="F5376" i="20" s="1"/>
  <c r="G5376" i="20" s="1"/>
  <c r="H5376" i="20" s="1"/>
  <c r="E5377" i="20"/>
  <c r="F5377" i="20" s="1"/>
  <c r="G5377" i="20" s="1"/>
  <c r="H5377" i="20" s="1"/>
  <c r="E5378" i="20"/>
  <c r="F5378" i="20" s="1"/>
  <c r="G5378" i="20" s="1"/>
  <c r="H5378" i="20" s="1"/>
  <c r="E5379" i="20"/>
  <c r="F5379" i="20" s="1"/>
  <c r="G5379" i="20" s="1"/>
  <c r="H5379" i="20" s="1"/>
  <c r="E5380" i="20"/>
  <c r="F5380" i="20" s="1"/>
  <c r="G5380" i="20" s="1"/>
  <c r="H5380" i="20" s="1"/>
  <c r="E5381" i="20"/>
  <c r="F5381" i="20" s="1"/>
  <c r="G5381" i="20" s="1"/>
  <c r="H5381" i="20" s="1"/>
  <c r="E5382" i="20"/>
  <c r="F5382" i="20" s="1"/>
  <c r="G5382" i="20" s="1"/>
  <c r="H5382" i="20" s="1"/>
  <c r="E5383" i="20"/>
  <c r="F5383" i="20" s="1"/>
  <c r="G5383" i="20" s="1"/>
  <c r="H5383" i="20" s="1"/>
  <c r="E5384" i="20"/>
  <c r="F5384" i="20" s="1"/>
  <c r="G5384" i="20" s="1"/>
  <c r="H5384" i="20" s="1"/>
  <c r="E5385" i="20"/>
  <c r="F5385" i="20" s="1"/>
  <c r="G5385" i="20" s="1"/>
  <c r="H5385" i="20" s="1"/>
  <c r="E5386" i="20"/>
  <c r="F5386" i="20" s="1"/>
  <c r="G5386" i="20" s="1"/>
  <c r="H5386" i="20" s="1"/>
  <c r="E5387" i="20"/>
  <c r="F5387" i="20" s="1"/>
  <c r="G5387" i="20" s="1"/>
  <c r="H5387" i="20" s="1"/>
  <c r="E5388" i="20"/>
  <c r="F5388" i="20" s="1"/>
  <c r="G5388" i="20" s="1"/>
  <c r="H5388" i="20" s="1"/>
  <c r="E5389" i="20"/>
  <c r="F5389" i="20" s="1"/>
  <c r="G5389" i="20" s="1"/>
  <c r="H5389" i="20" s="1"/>
  <c r="E5390" i="20"/>
  <c r="F5390" i="20" s="1"/>
  <c r="G5390" i="20" s="1"/>
  <c r="H5390" i="20" s="1"/>
  <c r="E5391" i="20"/>
  <c r="F5391" i="20" s="1"/>
  <c r="G5391" i="20" s="1"/>
  <c r="H5391" i="20" s="1"/>
  <c r="E5392" i="20"/>
  <c r="F5392" i="20" s="1"/>
  <c r="G5392" i="20" s="1"/>
  <c r="H5392" i="20" s="1"/>
  <c r="E5393" i="20"/>
  <c r="F5393" i="20" s="1"/>
  <c r="G5393" i="20" s="1"/>
  <c r="H5393" i="20" s="1"/>
  <c r="E5394" i="20"/>
  <c r="F5394" i="20" s="1"/>
  <c r="G5394" i="20" s="1"/>
  <c r="H5394" i="20" s="1"/>
  <c r="E5395" i="20"/>
  <c r="F5395" i="20" s="1"/>
  <c r="G5395" i="20" s="1"/>
  <c r="H5395" i="20" s="1"/>
  <c r="E5396" i="20"/>
  <c r="F5396" i="20" s="1"/>
  <c r="G5396" i="20" s="1"/>
  <c r="H5396" i="20" s="1"/>
  <c r="E5397" i="20"/>
  <c r="F5397" i="20" s="1"/>
  <c r="G5397" i="20" s="1"/>
  <c r="H5397" i="20" s="1"/>
  <c r="E5398" i="20"/>
  <c r="F5398" i="20" s="1"/>
  <c r="G5398" i="20" s="1"/>
  <c r="H5398" i="20" s="1"/>
  <c r="E5399" i="20"/>
  <c r="F5399" i="20" s="1"/>
  <c r="G5399" i="20" s="1"/>
  <c r="H5399" i="20" s="1"/>
  <c r="E5400" i="20"/>
  <c r="F5400" i="20" s="1"/>
  <c r="G5400" i="20" s="1"/>
  <c r="H5400" i="20" s="1"/>
  <c r="E5401" i="20"/>
  <c r="F5401" i="20" s="1"/>
  <c r="G5401" i="20" s="1"/>
  <c r="H5401" i="20" s="1"/>
  <c r="E5402" i="20"/>
  <c r="F5402" i="20" s="1"/>
  <c r="G5402" i="20" s="1"/>
  <c r="H5402" i="20" s="1"/>
  <c r="E5403" i="20"/>
  <c r="F5403" i="20" s="1"/>
  <c r="G5403" i="20" s="1"/>
  <c r="H5403" i="20" s="1"/>
  <c r="E5404" i="20"/>
  <c r="F5404" i="20" s="1"/>
  <c r="G5404" i="20" s="1"/>
  <c r="H5404" i="20" s="1"/>
  <c r="E5405" i="20"/>
  <c r="F5405" i="20" s="1"/>
  <c r="G5405" i="20" s="1"/>
  <c r="H5405" i="20" s="1"/>
  <c r="E5406" i="20"/>
  <c r="F5406" i="20" s="1"/>
  <c r="G5406" i="20" s="1"/>
  <c r="H5406" i="20" s="1"/>
  <c r="E5407" i="20"/>
  <c r="F5407" i="20" s="1"/>
  <c r="G5407" i="20" s="1"/>
  <c r="H5407" i="20" s="1"/>
  <c r="E5408" i="20"/>
  <c r="F5408" i="20" s="1"/>
  <c r="G5408" i="20" s="1"/>
  <c r="H5408" i="20" s="1"/>
  <c r="E5409" i="20"/>
  <c r="F5409" i="20" s="1"/>
  <c r="G5409" i="20" s="1"/>
  <c r="H5409" i="20" s="1"/>
  <c r="E5410" i="20"/>
  <c r="F5410" i="20" s="1"/>
  <c r="G5410" i="20" s="1"/>
  <c r="H5410" i="20" s="1"/>
  <c r="E5411" i="20"/>
  <c r="F5411" i="20" s="1"/>
  <c r="G5411" i="20" s="1"/>
  <c r="H5411" i="20" s="1"/>
  <c r="E5412" i="20"/>
  <c r="F5412" i="20" s="1"/>
  <c r="G5412" i="20" s="1"/>
  <c r="H5412" i="20" s="1"/>
  <c r="E5413" i="20"/>
  <c r="F5413" i="20" s="1"/>
  <c r="G5413" i="20" s="1"/>
  <c r="H5413" i="20" s="1"/>
  <c r="E5414" i="20"/>
  <c r="F5414" i="20" s="1"/>
  <c r="G5414" i="20" s="1"/>
  <c r="H5414" i="20" s="1"/>
  <c r="E5415" i="20"/>
  <c r="F5415" i="20" s="1"/>
  <c r="G5415" i="20" s="1"/>
  <c r="H5415" i="20" s="1"/>
  <c r="E5416" i="20"/>
  <c r="F5416" i="20" s="1"/>
  <c r="G5416" i="20" s="1"/>
  <c r="H5416" i="20" s="1"/>
  <c r="E5417" i="20"/>
  <c r="F5417" i="20" s="1"/>
  <c r="G5417" i="20" s="1"/>
  <c r="H5417" i="20" s="1"/>
  <c r="E5418" i="20"/>
  <c r="F5418" i="20" s="1"/>
  <c r="G5418" i="20" s="1"/>
  <c r="H5418" i="20" s="1"/>
  <c r="E5419" i="20"/>
  <c r="F5419" i="20" s="1"/>
  <c r="G5419" i="20" s="1"/>
  <c r="H5419" i="20" s="1"/>
  <c r="E5420" i="20"/>
  <c r="F5420" i="20" s="1"/>
  <c r="G5420" i="20" s="1"/>
  <c r="H5420" i="20" s="1"/>
  <c r="E5421" i="20"/>
  <c r="F5421" i="20" s="1"/>
  <c r="G5421" i="20" s="1"/>
  <c r="H5421" i="20" s="1"/>
  <c r="E5422" i="20"/>
  <c r="F5422" i="20" s="1"/>
  <c r="G5422" i="20" s="1"/>
  <c r="H5422" i="20" s="1"/>
  <c r="E5423" i="20"/>
  <c r="F5423" i="20" s="1"/>
  <c r="G5423" i="20" s="1"/>
  <c r="H5423" i="20" s="1"/>
  <c r="E5424" i="20"/>
  <c r="F5424" i="20" s="1"/>
  <c r="G5424" i="20" s="1"/>
  <c r="H5424" i="20" s="1"/>
  <c r="E5425" i="20"/>
  <c r="F5425" i="20" s="1"/>
  <c r="G5425" i="20" s="1"/>
  <c r="H5425" i="20" s="1"/>
  <c r="E5426" i="20"/>
  <c r="F5426" i="20" s="1"/>
  <c r="G5426" i="20" s="1"/>
  <c r="H5426" i="20" s="1"/>
  <c r="E5427" i="20"/>
  <c r="F5427" i="20" s="1"/>
  <c r="G5427" i="20" s="1"/>
  <c r="H5427" i="20" s="1"/>
  <c r="E5428" i="20"/>
  <c r="F5428" i="20" s="1"/>
  <c r="G5428" i="20" s="1"/>
  <c r="H5428" i="20" s="1"/>
  <c r="E5429" i="20"/>
  <c r="F5429" i="20" s="1"/>
  <c r="G5429" i="20" s="1"/>
  <c r="H5429" i="20" s="1"/>
  <c r="E5430" i="20"/>
  <c r="F5430" i="20" s="1"/>
  <c r="G5430" i="20" s="1"/>
  <c r="H5430" i="20" s="1"/>
  <c r="E5431" i="20"/>
  <c r="F5431" i="20" s="1"/>
  <c r="G5431" i="20" s="1"/>
  <c r="H5431" i="20" s="1"/>
  <c r="E5432" i="20"/>
  <c r="F5432" i="20" s="1"/>
  <c r="G5432" i="20" s="1"/>
  <c r="H5432" i="20" s="1"/>
  <c r="E5433" i="20"/>
  <c r="F5433" i="20" s="1"/>
  <c r="G5433" i="20" s="1"/>
  <c r="H5433" i="20" s="1"/>
  <c r="E5434" i="20"/>
  <c r="F5434" i="20" s="1"/>
  <c r="G5434" i="20" s="1"/>
  <c r="H5434" i="20" s="1"/>
  <c r="E5435" i="20"/>
  <c r="F5435" i="20" s="1"/>
  <c r="G5435" i="20" s="1"/>
  <c r="H5435" i="20" s="1"/>
  <c r="E5436" i="20"/>
  <c r="F5436" i="20" s="1"/>
  <c r="G5436" i="20" s="1"/>
  <c r="H5436" i="20" s="1"/>
  <c r="E5437" i="20"/>
  <c r="F5437" i="20" s="1"/>
  <c r="G5437" i="20" s="1"/>
  <c r="H5437" i="20" s="1"/>
  <c r="E5438" i="20"/>
  <c r="F5438" i="20" s="1"/>
  <c r="G5438" i="20" s="1"/>
  <c r="H5438" i="20" s="1"/>
  <c r="E5439" i="20"/>
  <c r="F5439" i="20" s="1"/>
  <c r="G5439" i="20" s="1"/>
  <c r="H5439" i="20" s="1"/>
  <c r="E5440" i="20"/>
  <c r="F5440" i="20" s="1"/>
  <c r="G5440" i="20" s="1"/>
  <c r="H5440" i="20" s="1"/>
  <c r="E5441" i="20"/>
  <c r="F5441" i="20" s="1"/>
  <c r="G5441" i="20" s="1"/>
  <c r="H5441" i="20" s="1"/>
  <c r="E5442" i="20"/>
  <c r="F5442" i="20" s="1"/>
  <c r="G5442" i="20" s="1"/>
  <c r="H5442" i="20" s="1"/>
  <c r="E5443" i="20"/>
  <c r="F5443" i="20" s="1"/>
  <c r="G5443" i="20" s="1"/>
  <c r="H5443" i="20" s="1"/>
  <c r="E5444" i="20"/>
  <c r="F5444" i="20" s="1"/>
  <c r="G5444" i="20" s="1"/>
  <c r="H5444" i="20" s="1"/>
  <c r="E5445" i="20"/>
  <c r="F5445" i="20" s="1"/>
  <c r="G5445" i="20" s="1"/>
  <c r="H5445" i="20" s="1"/>
  <c r="E5446" i="20"/>
  <c r="F5446" i="20" s="1"/>
  <c r="G5446" i="20" s="1"/>
  <c r="H5446" i="20" s="1"/>
  <c r="E5447" i="20"/>
  <c r="F5447" i="20" s="1"/>
  <c r="G5447" i="20" s="1"/>
  <c r="H5447" i="20" s="1"/>
  <c r="E5448" i="20"/>
  <c r="F5448" i="20" s="1"/>
  <c r="G5448" i="20" s="1"/>
  <c r="H5448" i="20" s="1"/>
  <c r="E5449" i="20"/>
  <c r="F5449" i="20" s="1"/>
  <c r="G5449" i="20" s="1"/>
  <c r="H5449" i="20" s="1"/>
  <c r="E5450" i="20"/>
  <c r="F5450" i="20" s="1"/>
  <c r="G5450" i="20" s="1"/>
  <c r="H5450" i="20" s="1"/>
  <c r="E5451" i="20"/>
  <c r="F5451" i="20" s="1"/>
  <c r="G5451" i="20" s="1"/>
  <c r="H5451" i="20" s="1"/>
  <c r="E5452" i="20"/>
  <c r="F5452" i="20" s="1"/>
  <c r="G5452" i="20" s="1"/>
  <c r="H5452" i="20" s="1"/>
  <c r="E5453" i="20"/>
  <c r="F5453" i="20" s="1"/>
  <c r="G5453" i="20" s="1"/>
  <c r="H5453" i="20" s="1"/>
  <c r="E5454" i="20"/>
  <c r="F5454" i="20" s="1"/>
  <c r="G5454" i="20" s="1"/>
  <c r="H5454" i="20" s="1"/>
  <c r="E5455" i="20"/>
  <c r="F5455" i="20" s="1"/>
  <c r="G5455" i="20" s="1"/>
  <c r="H5455" i="20" s="1"/>
  <c r="E5456" i="20"/>
  <c r="F5456" i="20" s="1"/>
  <c r="G5456" i="20" s="1"/>
  <c r="H5456" i="20" s="1"/>
  <c r="E5457" i="20"/>
  <c r="F5457" i="20" s="1"/>
  <c r="G5457" i="20" s="1"/>
  <c r="H5457" i="20" s="1"/>
  <c r="E5458" i="20"/>
  <c r="F5458" i="20" s="1"/>
  <c r="G5458" i="20" s="1"/>
  <c r="H5458" i="20" s="1"/>
  <c r="E5459" i="20"/>
  <c r="F5459" i="20" s="1"/>
  <c r="G5459" i="20" s="1"/>
  <c r="H5459" i="20" s="1"/>
  <c r="E5460" i="20"/>
  <c r="F5460" i="20" s="1"/>
  <c r="G5460" i="20" s="1"/>
  <c r="H5460" i="20" s="1"/>
  <c r="E5461" i="20"/>
  <c r="F5461" i="20" s="1"/>
  <c r="G5461" i="20" s="1"/>
  <c r="H5461" i="20" s="1"/>
  <c r="E5462" i="20"/>
  <c r="F5462" i="20" s="1"/>
  <c r="G5462" i="20" s="1"/>
  <c r="H5462" i="20" s="1"/>
  <c r="E5463" i="20"/>
  <c r="F5463" i="20" s="1"/>
  <c r="G5463" i="20" s="1"/>
  <c r="H5463" i="20" s="1"/>
  <c r="E5464" i="20"/>
  <c r="F5464" i="20" s="1"/>
  <c r="G5464" i="20" s="1"/>
  <c r="H5464" i="20" s="1"/>
  <c r="E5465" i="20"/>
  <c r="F5465" i="20" s="1"/>
  <c r="G5465" i="20" s="1"/>
  <c r="H5465" i="20" s="1"/>
  <c r="E5466" i="20"/>
  <c r="F5466" i="20" s="1"/>
  <c r="G5466" i="20" s="1"/>
  <c r="H5466" i="20" s="1"/>
  <c r="E5467" i="20"/>
  <c r="F5467" i="20" s="1"/>
  <c r="G5467" i="20" s="1"/>
  <c r="H5467" i="20" s="1"/>
  <c r="E5468" i="20"/>
  <c r="F5468" i="20" s="1"/>
  <c r="G5468" i="20" s="1"/>
  <c r="H5468" i="20" s="1"/>
  <c r="E5469" i="20"/>
  <c r="F5469" i="20" s="1"/>
  <c r="G5469" i="20" s="1"/>
  <c r="H5469" i="20" s="1"/>
  <c r="E5470" i="20"/>
  <c r="F5470" i="20" s="1"/>
  <c r="G5470" i="20" s="1"/>
  <c r="H5470" i="20" s="1"/>
  <c r="E5471" i="20"/>
  <c r="F5471" i="20" s="1"/>
  <c r="G5471" i="20" s="1"/>
  <c r="H5471" i="20" s="1"/>
  <c r="E5472" i="20"/>
  <c r="F5472" i="20" s="1"/>
  <c r="G5472" i="20" s="1"/>
  <c r="H5472" i="20" s="1"/>
  <c r="E5473" i="20"/>
  <c r="F5473" i="20" s="1"/>
  <c r="G5473" i="20" s="1"/>
  <c r="H5473" i="20" s="1"/>
  <c r="E5474" i="20"/>
  <c r="F5474" i="20" s="1"/>
  <c r="G5474" i="20" s="1"/>
  <c r="H5474" i="20" s="1"/>
  <c r="E5475" i="20"/>
  <c r="F5475" i="20" s="1"/>
  <c r="G5475" i="20" s="1"/>
  <c r="H5475" i="20" s="1"/>
  <c r="E5476" i="20"/>
  <c r="F5476" i="20" s="1"/>
  <c r="G5476" i="20" s="1"/>
  <c r="H5476" i="20" s="1"/>
  <c r="E5477" i="20"/>
  <c r="F5477" i="20" s="1"/>
  <c r="G5477" i="20" s="1"/>
  <c r="H5477" i="20" s="1"/>
  <c r="E5478" i="20"/>
  <c r="F5478" i="20" s="1"/>
  <c r="G5478" i="20" s="1"/>
  <c r="H5478" i="20" s="1"/>
  <c r="E5479" i="20"/>
  <c r="F5479" i="20" s="1"/>
  <c r="G5479" i="20" s="1"/>
  <c r="H5479" i="20" s="1"/>
  <c r="E5480" i="20"/>
  <c r="F5480" i="20" s="1"/>
  <c r="G5480" i="20" s="1"/>
  <c r="H5480" i="20" s="1"/>
  <c r="E5481" i="20"/>
  <c r="F5481" i="20" s="1"/>
  <c r="G5481" i="20" s="1"/>
  <c r="H5481" i="20" s="1"/>
  <c r="E5482" i="20"/>
  <c r="F5482" i="20" s="1"/>
  <c r="G5482" i="20" s="1"/>
  <c r="H5482" i="20" s="1"/>
  <c r="E5483" i="20"/>
  <c r="F5483" i="20" s="1"/>
  <c r="G5483" i="20" s="1"/>
  <c r="H5483" i="20" s="1"/>
  <c r="E5484" i="20"/>
  <c r="F5484" i="20" s="1"/>
  <c r="G5484" i="20" s="1"/>
  <c r="H5484" i="20" s="1"/>
  <c r="E5485" i="20"/>
  <c r="F5485" i="20" s="1"/>
  <c r="G5485" i="20" s="1"/>
  <c r="H5485" i="20" s="1"/>
  <c r="E5486" i="20"/>
  <c r="F5486" i="20" s="1"/>
  <c r="G5486" i="20" s="1"/>
  <c r="H5486" i="20" s="1"/>
  <c r="E5487" i="20"/>
  <c r="F5487" i="20" s="1"/>
  <c r="G5487" i="20" s="1"/>
  <c r="H5487" i="20" s="1"/>
  <c r="E5488" i="20"/>
  <c r="F5488" i="20" s="1"/>
  <c r="G5488" i="20" s="1"/>
  <c r="H5488" i="20" s="1"/>
  <c r="E5489" i="20"/>
  <c r="F5489" i="20" s="1"/>
  <c r="G5489" i="20" s="1"/>
  <c r="H5489" i="20" s="1"/>
  <c r="E5490" i="20"/>
  <c r="F5490" i="20" s="1"/>
  <c r="G5490" i="20" s="1"/>
  <c r="H5490" i="20" s="1"/>
  <c r="E5491" i="20"/>
  <c r="F5491" i="20" s="1"/>
  <c r="G5491" i="20" s="1"/>
  <c r="H5491" i="20" s="1"/>
  <c r="E5492" i="20"/>
  <c r="F5492" i="20" s="1"/>
  <c r="G5492" i="20" s="1"/>
  <c r="H5492" i="20" s="1"/>
  <c r="E5493" i="20"/>
  <c r="F5493" i="20" s="1"/>
  <c r="G5493" i="20" s="1"/>
  <c r="H5493" i="20" s="1"/>
  <c r="E5494" i="20"/>
  <c r="F5494" i="20" s="1"/>
  <c r="G5494" i="20" s="1"/>
  <c r="H5494" i="20" s="1"/>
  <c r="E5495" i="20"/>
  <c r="F5495" i="20" s="1"/>
  <c r="G5495" i="20" s="1"/>
  <c r="H5495" i="20" s="1"/>
  <c r="E5496" i="20"/>
  <c r="F5496" i="20" s="1"/>
  <c r="G5496" i="20" s="1"/>
  <c r="H5496" i="20" s="1"/>
  <c r="E5497" i="20"/>
  <c r="F5497" i="20" s="1"/>
  <c r="G5497" i="20" s="1"/>
  <c r="H5497" i="20" s="1"/>
  <c r="E5498" i="20"/>
  <c r="F5498" i="20" s="1"/>
  <c r="G5498" i="20" s="1"/>
  <c r="H5498" i="20" s="1"/>
  <c r="E5499" i="20"/>
  <c r="F5499" i="20" s="1"/>
  <c r="G5499" i="20" s="1"/>
  <c r="H5499" i="20" s="1"/>
  <c r="E5500" i="20"/>
  <c r="F5500" i="20" s="1"/>
  <c r="G5500" i="20" s="1"/>
  <c r="H5500" i="20" s="1"/>
  <c r="E5501" i="20"/>
  <c r="F5501" i="20" s="1"/>
  <c r="G5501" i="20" s="1"/>
  <c r="H5501" i="20" s="1"/>
  <c r="E5502" i="20"/>
  <c r="F5502" i="20" s="1"/>
  <c r="G5502" i="20" s="1"/>
  <c r="H5502" i="20" s="1"/>
  <c r="E5503" i="20"/>
  <c r="F5503" i="20" s="1"/>
  <c r="G5503" i="20" s="1"/>
  <c r="H5503" i="20" s="1"/>
  <c r="E5504" i="20"/>
  <c r="F5504" i="20" s="1"/>
  <c r="G5504" i="20" s="1"/>
  <c r="H5504" i="20" s="1"/>
  <c r="E5505" i="20"/>
  <c r="F5505" i="20" s="1"/>
  <c r="G5505" i="20" s="1"/>
  <c r="H5505" i="20" s="1"/>
  <c r="E5506" i="20"/>
  <c r="F5506" i="20" s="1"/>
  <c r="G5506" i="20" s="1"/>
  <c r="H5506" i="20" s="1"/>
  <c r="E5507" i="20"/>
  <c r="F5507" i="20" s="1"/>
  <c r="G5507" i="20" s="1"/>
  <c r="H5507" i="20" s="1"/>
  <c r="E5508" i="20"/>
  <c r="F5508" i="20" s="1"/>
  <c r="G5508" i="20" s="1"/>
  <c r="H5508" i="20" s="1"/>
  <c r="E5509" i="20"/>
  <c r="F5509" i="20" s="1"/>
  <c r="G5509" i="20" s="1"/>
  <c r="H5509" i="20" s="1"/>
  <c r="E5510" i="20"/>
  <c r="F5510" i="20" s="1"/>
  <c r="G5510" i="20" s="1"/>
  <c r="H5510" i="20" s="1"/>
  <c r="E5511" i="20"/>
  <c r="F5511" i="20" s="1"/>
  <c r="G5511" i="20" s="1"/>
  <c r="H5511" i="20" s="1"/>
  <c r="E5512" i="20"/>
  <c r="F5512" i="20" s="1"/>
  <c r="G5512" i="20" s="1"/>
  <c r="H5512" i="20" s="1"/>
  <c r="E5513" i="20"/>
  <c r="F5513" i="20" s="1"/>
  <c r="G5513" i="20" s="1"/>
  <c r="H5513" i="20" s="1"/>
  <c r="E5514" i="20"/>
  <c r="F5514" i="20" s="1"/>
  <c r="G5514" i="20" s="1"/>
  <c r="H5514" i="20" s="1"/>
  <c r="E5515" i="20"/>
  <c r="F5515" i="20" s="1"/>
  <c r="G5515" i="20" s="1"/>
  <c r="H5515" i="20" s="1"/>
  <c r="E5516" i="20"/>
  <c r="F5516" i="20" s="1"/>
  <c r="G5516" i="20" s="1"/>
  <c r="H5516" i="20" s="1"/>
  <c r="E5517" i="20"/>
  <c r="F5517" i="20" s="1"/>
  <c r="G5517" i="20" s="1"/>
  <c r="H5517" i="20" s="1"/>
  <c r="E5518" i="20"/>
  <c r="F5518" i="20" s="1"/>
  <c r="G5518" i="20" s="1"/>
  <c r="H5518" i="20" s="1"/>
  <c r="E5519" i="20"/>
  <c r="F5519" i="20" s="1"/>
  <c r="G5519" i="20" s="1"/>
  <c r="H5519" i="20" s="1"/>
  <c r="E5520" i="20"/>
  <c r="F5520" i="20" s="1"/>
  <c r="G5520" i="20" s="1"/>
  <c r="H5520" i="20" s="1"/>
  <c r="E5521" i="20"/>
  <c r="F5521" i="20" s="1"/>
  <c r="G5521" i="20" s="1"/>
  <c r="H5521" i="20" s="1"/>
  <c r="E5522" i="20"/>
  <c r="F5522" i="20" s="1"/>
  <c r="G5522" i="20" s="1"/>
  <c r="H5522" i="20" s="1"/>
  <c r="E5523" i="20"/>
  <c r="F5523" i="20" s="1"/>
  <c r="G5523" i="20" s="1"/>
  <c r="H5523" i="20" s="1"/>
  <c r="E5524" i="20"/>
  <c r="F5524" i="20" s="1"/>
  <c r="G5524" i="20" s="1"/>
  <c r="H5524" i="20" s="1"/>
  <c r="E5525" i="20"/>
  <c r="F5525" i="20" s="1"/>
  <c r="G5525" i="20" s="1"/>
  <c r="H5525" i="20" s="1"/>
  <c r="E5526" i="20"/>
  <c r="F5526" i="20" s="1"/>
  <c r="G5526" i="20" s="1"/>
  <c r="H5526" i="20" s="1"/>
  <c r="E5527" i="20"/>
  <c r="F5527" i="20" s="1"/>
  <c r="G5527" i="20" s="1"/>
  <c r="H5527" i="20" s="1"/>
  <c r="E5528" i="20"/>
  <c r="F5528" i="20" s="1"/>
  <c r="G5528" i="20" s="1"/>
  <c r="H5528" i="20" s="1"/>
  <c r="E5529" i="20"/>
  <c r="F5529" i="20" s="1"/>
  <c r="G5529" i="20" s="1"/>
  <c r="H5529" i="20" s="1"/>
  <c r="E5530" i="20"/>
  <c r="F5530" i="20" s="1"/>
  <c r="G5530" i="20" s="1"/>
  <c r="H5530" i="20" s="1"/>
  <c r="E5531" i="20"/>
  <c r="F5531" i="20" s="1"/>
  <c r="G5531" i="20" s="1"/>
  <c r="H5531" i="20" s="1"/>
  <c r="E5532" i="20"/>
  <c r="F5532" i="20" s="1"/>
  <c r="G5532" i="20" s="1"/>
  <c r="H5532" i="20" s="1"/>
  <c r="E5533" i="20"/>
  <c r="F5533" i="20" s="1"/>
  <c r="G5533" i="20" s="1"/>
  <c r="H5533" i="20" s="1"/>
  <c r="E5534" i="20"/>
  <c r="F5534" i="20" s="1"/>
  <c r="G5534" i="20" s="1"/>
  <c r="H5534" i="20" s="1"/>
  <c r="E5535" i="20"/>
  <c r="F5535" i="20" s="1"/>
  <c r="G5535" i="20" s="1"/>
  <c r="H5535" i="20" s="1"/>
  <c r="E5536" i="20"/>
  <c r="F5536" i="20" s="1"/>
  <c r="G5536" i="20" s="1"/>
  <c r="H5536" i="20" s="1"/>
  <c r="E5537" i="20"/>
  <c r="F5537" i="20" s="1"/>
  <c r="G5537" i="20" s="1"/>
  <c r="H5537" i="20" s="1"/>
  <c r="E5538" i="20"/>
  <c r="F5538" i="20" s="1"/>
  <c r="G5538" i="20" s="1"/>
  <c r="H5538" i="20" s="1"/>
  <c r="E5539" i="20"/>
  <c r="F5539" i="20" s="1"/>
  <c r="G5539" i="20" s="1"/>
  <c r="H5539" i="20" s="1"/>
  <c r="E5540" i="20"/>
  <c r="F5540" i="20" s="1"/>
  <c r="G5540" i="20" s="1"/>
  <c r="H5540" i="20" s="1"/>
  <c r="E5541" i="20"/>
  <c r="F5541" i="20" s="1"/>
  <c r="G5541" i="20" s="1"/>
  <c r="H5541" i="20" s="1"/>
  <c r="E5542" i="20"/>
  <c r="F5542" i="20" s="1"/>
  <c r="G5542" i="20" s="1"/>
  <c r="H5542" i="20" s="1"/>
  <c r="E5543" i="20"/>
  <c r="F5543" i="20" s="1"/>
  <c r="G5543" i="20" s="1"/>
  <c r="H5543" i="20" s="1"/>
  <c r="E5544" i="20"/>
  <c r="F5544" i="20" s="1"/>
  <c r="G5544" i="20" s="1"/>
  <c r="H5544" i="20" s="1"/>
  <c r="E5545" i="20"/>
  <c r="F5545" i="20" s="1"/>
  <c r="G5545" i="20" s="1"/>
  <c r="H5545" i="20" s="1"/>
  <c r="E5546" i="20"/>
  <c r="F5546" i="20" s="1"/>
  <c r="G5546" i="20" s="1"/>
  <c r="H5546" i="20" s="1"/>
  <c r="E5547" i="20"/>
  <c r="F5547" i="20" s="1"/>
  <c r="G5547" i="20" s="1"/>
  <c r="H5547" i="20" s="1"/>
  <c r="E5548" i="20"/>
  <c r="F5548" i="20" s="1"/>
  <c r="G5548" i="20" s="1"/>
  <c r="H5548" i="20" s="1"/>
  <c r="E5549" i="20"/>
  <c r="F5549" i="20" s="1"/>
  <c r="G5549" i="20" s="1"/>
  <c r="H5549" i="20" s="1"/>
  <c r="E5550" i="20"/>
  <c r="F5550" i="20" s="1"/>
  <c r="G5550" i="20" s="1"/>
  <c r="H5550" i="20" s="1"/>
  <c r="E5551" i="20"/>
  <c r="F5551" i="20" s="1"/>
  <c r="G5551" i="20" s="1"/>
  <c r="H5551" i="20" s="1"/>
  <c r="E5552" i="20"/>
  <c r="F5552" i="20" s="1"/>
  <c r="G5552" i="20" s="1"/>
  <c r="H5552" i="20" s="1"/>
  <c r="E5553" i="20"/>
  <c r="F5553" i="20" s="1"/>
  <c r="G5553" i="20" s="1"/>
  <c r="H5553" i="20" s="1"/>
  <c r="E5554" i="20"/>
  <c r="F5554" i="20" s="1"/>
  <c r="G5554" i="20" s="1"/>
  <c r="H5554" i="20" s="1"/>
  <c r="E5555" i="20"/>
  <c r="F5555" i="20" s="1"/>
  <c r="G5555" i="20" s="1"/>
  <c r="H5555" i="20" s="1"/>
  <c r="E5556" i="20"/>
  <c r="F5556" i="20" s="1"/>
  <c r="G5556" i="20" s="1"/>
  <c r="H5556" i="20" s="1"/>
  <c r="E5557" i="20"/>
  <c r="F5557" i="20" s="1"/>
  <c r="G5557" i="20" s="1"/>
  <c r="H5557" i="20" s="1"/>
  <c r="E5558" i="20"/>
  <c r="F5558" i="20" s="1"/>
  <c r="G5558" i="20" s="1"/>
  <c r="H5558" i="20" s="1"/>
  <c r="E5559" i="20"/>
  <c r="F5559" i="20" s="1"/>
  <c r="G5559" i="20" s="1"/>
  <c r="H5559" i="20" s="1"/>
  <c r="E5560" i="20"/>
  <c r="F5560" i="20" s="1"/>
  <c r="G5560" i="20" s="1"/>
  <c r="H5560" i="20" s="1"/>
  <c r="E5561" i="20"/>
  <c r="F5561" i="20" s="1"/>
  <c r="G5561" i="20" s="1"/>
  <c r="H5561" i="20" s="1"/>
  <c r="E5562" i="20"/>
  <c r="F5562" i="20" s="1"/>
  <c r="G5562" i="20" s="1"/>
  <c r="H5562" i="20" s="1"/>
  <c r="E5563" i="20"/>
  <c r="F5563" i="20" s="1"/>
  <c r="G5563" i="20" s="1"/>
  <c r="H5563" i="20" s="1"/>
  <c r="E5564" i="20"/>
  <c r="F5564" i="20" s="1"/>
  <c r="G5564" i="20" s="1"/>
  <c r="H5564" i="20" s="1"/>
  <c r="E5565" i="20"/>
  <c r="F5565" i="20" s="1"/>
  <c r="G5565" i="20" s="1"/>
  <c r="H5565" i="20" s="1"/>
  <c r="E5566" i="20"/>
  <c r="F5566" i="20" s="1"/>
  <c r="G5566" i="20" s="1"/>
  <c r="H5566" i="20" s="1"/>
  <c r="E5567" i="20"/>
  <c r="F5567" i="20" s="1"/>
  <c r="G5567" i="20" s="1"/>
  <c r="H5567" i="20" s="1"/>
  <c r="E5568" i="20"/>
  <c r="F5568" i="20" s="1"/>
  <c r="G5568" i="20" s="1"/>
  <c r="H5568" i="20" s="1"/>
  <c r="E5569" i="20"/>
  <c r="F5569" i="20" s="1"/>
  <c r="G5569" i="20" s="1"/>
  <c r="H5569" i="20" s="1"/>
  <c r="E5570" i="20"/>
  <c r="F5570" i="20" s="1"/>
  <c r="G5570" i="20" s="1"/>
  <c r="H5570" i="20" s="1"/>
  <c r="E5571" i="20"/>
  <c r="F5571" i="20" s="1"/>
  <c r="G5571" i="20" s="1"/>
  <c r="H5571" i="20" s="1"/>
  <c r="E5572" i="20"/>
  <c r="F5572" i="20" s="1"/>
  <c r="G5572" i="20" s="1"/>
  <c r="H5572" i="20" s="1"/>
  <c r="E5573" i="20"/>
  <c r="F5573" i="20" s="1"/>
  <c r="G5573" i="20" s="1"/>
  <c r="H5573" i="20" s="1"/>
  <c r="E5574" i="20"/>
  <c r="F5574" i="20" s="1"/>
  <c r="G5574" i="20" s="1"/>
  <c r="H5574" i="20" s="1"/>
  <c r="E5575" i="20"/>
  <c r="F5575" i="20" s="1"/>
  <c r="G5575" i="20" s="1"/>
  <c r="H5575" i="20" s="1"/>
  <c r="E5576" i="20"/>
  <c r="F5576" i="20" s="1"/>
  <c r="G5576" i="20" s="1"/>
  <c r="H5576" i="20" s="1"/>
  <c r="E5577" i="20"/>
  <c r="F5577" i="20" s="1"/>
  <c r="G5577" i="20" s="1"/>
  <c r="H5577" i="20" s="1"/>
  <c r="E5578" i="20"/>
  <c r="F5578" i="20" s="1"/>
  <c r="G5578" i="20" s="1"/>
  <c r="H5578" i="20" s="1"/>
  <c r="E5579" i="20"/>
  <c r="F5579" i="20" s="1"/>
  <c r="G5579" i="20" s="1"/>
  <c r="H5579" i="20" s="1"/>
  <c r="E5580" i="20"/>
  <c r="F5580" i="20" s="1"/>
  <c r="G5580" i="20" s="1"/>
  <c r="H5580" i="20" s="1"/>
  <c r="E5581" i="20"/>
  <c r="F5581" i="20" s="1"/>
  <c r="G5581" i="20" s="1"/>
  <c r="H5581" i="20" s="1"/>
  <c r="E5582" i="20"/>
  <c r="F5582" i="20" s="1"/>
  <c r="G5582" i="20" s="1"/>
  <c r="H5582" i="20" s="1"/>
  <c r="E5583" i="20"/>
  <c r="F5583" i="20" s="1"/>
  <c r="G5583" i="20" s="1"/>
  <c r="H5583" i="20" s="1"/>
  <c r="E5584" i="20"/>
  <c r="F5584" i="20" s="1"/>
  <c r="G5584" i="20" s="1"/>
  <c r="H5584" i="20" s="1"/>
  <c r="E5585" i="20"/>
  <c r="F5585" i="20" s="1"/>
  <c r="G5585" i="20" s="1"/>
  <c r="H5585" i="20" s="1"/>
  <c r="E5586" i="20"/>
  <c r="F5586" i="20" s="1"/>
  <c r="G5586" i="20" s="1"/>
  <c r="H5586" i="20" s="1"/>
  <c r="E5587" i="20"/>
  <c r="F5587" i="20" s="1"/>
  <c r="G5587" i="20" s="1"/>
  <c r="H5587" i="20" s="1"/>
  <c r="E5588" i="20"/>
  <c r="F5588" i="20" s="1"/>
  <c r="G5588" i="20" s="1"/>
  <c r="H5588" i="20" s="1"/>
  <c r="E5589" i="20"/>
  <c r="F5589" i="20" s="1"/>
  <c r="G5589" i="20" s="1"/>
  <c r="H5589" i="20" s="1"/>
  <c r="E5590" i="20"/>
  <c r="F5590" i="20" s="1"/>
  <c r="G5590" i="20" s="1"/>
  <c r="H5590" i="20" s="1"/>
  <c r="E5591" i="20"/>
  <c r="F5591" i="20" s="1"/>
  <c r="G5591" i="20" s="1"/>
  <c r="H5591" i="20" s="1"/>
  <c r="E5592" i="20"/>
  <c r="F5592" i="20" s="1"/>
  <c r="G5592" i="20" s="1"/>
  <c r="H5592" i="20" s="1"/>
  <c r="E5593" i="20"/>
  <c r="F5593" i="20" s="1"/>
  <c r="G5593" i="20" s="1"/>
  <c r="H5593" i="20" s="1"/>
  <c r="E5594" i="20"/>
  <c r="F5594" i="20" s="1"/>
  <c r="G5594" i="20" s="1"/>
  <c r="H5594" i="20" s="1"/>
  <c r="E5595" i="20"/>
  <c r="F5595" i="20" s="1"/>
  <c r="G5595" i="20" s="1"/>
  <c r="H5595" i="20" s="1"/>
  <c r="E5596" i="20"/>
  <c r="F5596" i="20" s="1"/>
  <c r="G5596" i="20" s="1"/>
  <c r="H5596" i="20" s="1"/>
  <c r="E5597" i="20"/>
  <c r="F5597" i="20" s="1"/>
  <c r="G5597" i="20" s="1"/>
  <c r="H5597" i="20" s="1"/>
  <c r="E5598" i="20"/>
  <c r="F5598" i="20" s="1"/>
  <c r="G5598" i="20" s="1"/>
  <c r="H5598" i="20" s="1"/>
  <c r="E5599" i="20"/>
  <c r="F5599" i="20" s="1"/>
  <c r="G5599" i="20" s="1"/>
  <c r="H5599" i="20" s="1"/>
  <c r="E5600" i="20"/>
  <c r="F5600" i="20" s="1"/>
  <c r="G5600" i="20" s="1"/>
  <c r="H5600" i="20" s="1"/>
  <c r="E5601" i="20"/>
  <c r="F5601" i="20" s="1"/>
  <c r="G5601" i="20" s="1"/>
  <c r="H5601" i="20" s="1"/>
  <c r="E5602" i="20"/>
  <c r="F5602" i="20" s="1"/>
  <c r="G5602" i="20" s="1"/>
  <c r="H5602" i="20" s="1"/>
  <c r="E5603" i="20"/>
  <c r="F5603" i="20" s="1"/>
  <c r="G5603" i="20" s="1"/>
  <c r="H5603" i="20" s="1"/>
  <c r="E5604" i="20"/>
  <c r="F5604" i="20" s="1"/>
  <c r="G5604" i="20" s="1"/>
  <c r="H5604" i="20" s="1"/>
  <c r="E5605" i="20"/>
  <c r="F5605" i="20" s="1"/>
  <c r="G5605" i="20" s="1"/>
  <c r="H5605" i="20" s="1"/>
  <c r="E5606" i="20"/>
  <c r="F5606" i="20" s="1"/>
  <c r="G5606" i="20" s="1"/>
  <c r="H5606" i="20" s="1"/>
  <c r="E5607" i="20"/>
  <c r="F5607" i="20" s="1"/>
  <c r="G5607" i="20" s="1"/>
  <c r="H5607" i="20" s="1"/>
  <c r="E5608" i="20"/>
  <c r="F5608" i="20" s="1"/>
  <c r="G5608" i="20" s="1"/>
  <c r="H5608" i="20" s="1"/>
  <c r="E5609" i="20"/>
  <c r="F5609" i="20" s="1"/>
  <c r="G5609" i="20" s="1"/>
  <c r="H5609" i="20" s="1"/>
  <c r="E5610" i="20"/>
  <c r="F5610" i="20" s="1"/>
  <c r="G5610" i="20" s="1"/>
  <c r="H5610" i="20" s="1"/>
  <c r="E5611" i="20"/>
  <c r="F5611" i="20" s="1"/>
  <c r="G5611" i="20" s="1"/>
  <c r="H5611" i="20" s="1"/>
  <c r="E5612" i="20"/>
  <c r="F5612" i="20" s="1"/>
  <c r="G5612" i="20" s="1"/>
  <c r="H5612" i="20" s="1"/>
  <c r="E5613" i="20"/>
  <c r="F5613" i="20" s="1"/>
  <c r="G5613" i="20" s="1"/>
  <c r="H5613" i="20" s="1"/>
  <c r="E5614" i="20"/>
  <c r="F5614" i="20" s="1"/>
  <c r="G5614" i="20" s="1"/>
  <c r="H5614" i="20" s="1"/>
  <c r="E5615" i="20"/>
  <c r="F5615" i="20" s="1"/>
  <c r="G5615" i="20" s="1"/>
  <c r="H5615" i="20" s="1"/>
  <c r="E5616" i="20"/>
  <c r="F5616" i="20" s="1"/>
  <c r="G5616" i="20" s="1"/>
  <c r="H5616" i="20" s="1"/>
  <c r="E5617" i="20"/>
  <c r="F5617" i="20" s="1"/>
  <c r="G5617" i="20" s="1"/>
  <c r="H5617" i="20" s="1"/>
  <c r="E5618" i="20"/>
  <c r="F5618" i="20" s="1"/>
  <c r="G5618" i="20" s="1"/>
  <c r="H5618" i="20" s="1"/>
  <c r="E5619" i="20"/>
  <c r="F5619" i="20" s="1"/>
  <c r="G5619" i="20" s="1"/>
  <c r="H5619" i="20" s="1"/>
  <c r="E5620" i="20"/>
  <c r="F5620" i="20" s="1"/>
  <c r="G5620" i="20" s="1"/>
  <c r="H5620" i="20" s="1"/>
  <c r="E5621" i="20"/>
  <c r="F5621" i="20" s="1"/>
  <c r="G5621" i="20" s="1"/>
  <c r="H5621" i="20" s="1"/>
  <c r="E5622" i="20"/>
  <c r="F5622" i="20" s="1"/>
  <c r="G5622" i="20" s="1"/>
  <c r="H5622" i="20" s="1"/>
  <c r="E5623" i="20"/>
  <c r="F5623" i="20" s="1"/>
  <c r="G5623" i="20" s="1"/>
  <c r="H5623" i="20" s="1"/>
  <c r="E5624" i="20"/>
  <c r="F5624" i="20" s="1"/>
  <c r="G5624" i="20" s="1"/>
  <c r="H5624" i="20" s="1"/>
  <c r="E5625" i="20"/>
  <c r="F5625" i="20" s="1"/>
  <c r="G5625" i="20" s="1"/>
  <c r="H5625" i="20" s="1"/>
  <c r="E5626" i="20"/>
  <c r="F5626" i="20" s="1"/>
  <c r="G5626" i="20" s="1"/>
  <c r="H5626" i="20" s="1"/>
  <c r="E5627" i="20"/>
  <c r="F5627" i="20" s="1"/>
  <c r="G5627" i="20" s="1"/>
  <c r="H5627" i="20" s="1"/>
  <c r="E5628" i="20"/>
  <c r="F5628" i="20" s="1"/>
  <c r="G5628" i="20" s="1"/>
  <c r="H5628" i="20" s="1"/>
  <c r="E5629" i="20"/>
  <c r="F5629" i="20" s="1"/>
  <c r="G5629" i="20" s="1"/>
  <c r="H5629" i="20" s="1"/>
  <c r="E5630" i="20"/>
  <c r="F5630" i="20" s="1"/>
  <c r="G5630" i="20" s="1"/>
  <c r="H5630" i="20" s="1"/>
  <c r="E5631" i="20"/>
  <c r="F5631" i="20" s="1"/>
  <c r="G5631" i="20" s="1"/>
  <c r="H5631" i="20" s="1"/>
  <c r="E5632" i="20"/>
  <c r="F5632" i="20" s="1"/>
  <c r="G5632" i="20" s="1"/>
  <c r="H5632" i="20" s="1"/>
  <c r="E5633" i="20"/>
  <c r="F5633" i="20" s="1"/>
  <c r="G5633" i="20" s="1"/>
  <c r="H5633" i="20" s="1"/>
  <c r="E5634" i="20"/>
  <c r="F5634" i="20" s="1"/>
  <c r="G5634" i="20" s="1"/>
  <c r="H5634" i="20" s="1"/>
  <c r="E5635" i="20"/>
  <c r="F5635" i="20" s="1"/>
  <c r="G5635" i="20" s="1"/>
  <c r="H5635" i="20" s="1"/>
  <c r="E5636" i="20"/>
  <c r="F5636" i="20" s="1"/>
  <c r="G5636" i="20" s="1"/>
  <c r="H5636" i="20" s="1"/>
  <c r="E5637" i="20"/>
  <c r="F5637" i="20" s="1"/>
  <c r="G5637" i="20" s="1"/>
  <c r="H5637" i="20" s="1"/>
  <c r="E5638" i="20"/>
  <c r="F5638" i="20" s="1"/>
  <c r="G5638" i="20" s="1"/>
  <c r="H5638" i="20" s="1"/>
  <c r="E5639" i="20"/>
  <c r="F5639" i="20" s="1"/>
  <c r="G5639" i="20" s="1"/>
  <c r="H5639" i="20" s="1"/>
  <c r="E5640" i="20"/>
  <c r="F5640" i="20" s="1"/>
  <c r="G5640" i="20" s="1"/>
  <c r="H5640" i="20" s="1"/>
  <c r="E5641" i="20"/>
  <c r="F5641" i="20" s="1"/>
  <c r="G5641" i="20" s="1"/>
  <c r="H5641" i="20" s="1"/>
  <c r="E5642" i="20"/>
  <c r="F5642" i="20" s="1"/>
  <c r="G5642" i="20" s="1"/>
  <c r="H5642" i="20" s="1"/>
  <c r="E5643" i="20"/>
  <c r="F5643" i="20" s="1"/>
  <c r="G5643" i="20" s="1"/>
  <c r="H5643" i="20" s="1"/>
  <c r="E5644" i="20"/>
  <c r="F5644" i="20" s="1"/>
  <c r="G5644" i="20" s="1"/>
  <c r="H5644" i="20" s="1"/>
  <c r="E5645" i="20"/>
  <c r="F5645" i="20" s="1"/>
  <c r="G5645" i="20" s="1"/>
  <c r="H5645" i="20" s="1"/>
  <c r="E5646" i="20"/>
  <c r="F5646" i="20" s="1"/>
  <c r="G5646" i="20" s="1"/>
  <c r="H5646" i="20" s="1"/>
  <c r="E5647" i="20"/>
  <c r="F5647" i="20" s="1"/>
  <c r="G5647" i="20" s="1"/>
  <c r="H5647" i="20" s="1"/>
  <c r="E5648" i="20"/>
  <c r="F5648" i="20" s="1"/>
  <c r="G5648" i="20" s="1"/>
  <c r="H5648" i="20" s="1"/>
  <c r="E5649" i="20"/>
  <c r="F5649" i="20" s="1"/>
  <c r="G5649" i="20" s="1"/>
  <c r="H5649" i="20" s="1"/>
  <c r="E5650" i="20"/>
  <c r="F5650" i="20" s="1"/>
  <c r="G5650" i="20" s="1"/>
  <c r="H5650" i="20" s="1"/>
  <c r="E5651" i="20"/>
  <c r="F5651" i="20" s="1"/>
  <c r="G5651" i="20" s="1"/>
  <c r="H5651" i="20" s="1"/>
  <c r="E5652" i="20"/>
  <c r="F5652" i="20" s="1"/>
  <c r="G5652" i="20" s="1"/>
  <c r="H5652" i="20" s="1"/>
  <c r="E5653" i="20"/>
  <c r="F5653" i="20" s="1"/>
  <c r="G5653" i="20" s="1"/>
  <c r="H5653" i="20" s="1"/>
  <c r="E5654" i="20"/>
  <c r="F5654" i="20" s="1"/>
  <c r="G5654" i="20" s="1"/>
  <c r="H5654" i="20" s="1"/>
  <c r="E5655" i="20"/>
  <c r="F5655" i="20" s="1"/>
  <c r="G5655" i="20" s="1"/>
  <c r="H5655" i="20" s="1"/>
  <c r="E5656" i="20"/>
  <c r="F5656" i="20" s="1"/>
  <c r="G5656" i="20" s="1"/>
  <c r="H5656" i="20" s="1"/>
  <c r="E5657" i="20"/>
  <c r="F5657" i="20" s="1"/>
  <c r="G5657" i="20" s="1"/>
  <c r="H5657" i="20" s="1"/>
  <c r="E5658" i="20"/>
  <c r="F5658" i="20" s="1"/>
  <c r="G5658" i="20" s="1"/>
  <c r="H5658" i="20" s="1"/>
  <c r="E5659" i="20"/>
  <c r="F5659" i="20" s="1"/>
  <c r="G5659" i="20" s="1"/>
  <c r="H5659" i="20" s="1"/>
  <c r="E5660" i="20"/>
  <c r="F5660" i="20" s="1"/>
  <c r="G5660" i="20" s="1"/>
  <c r="H5660" i="20" s="1"/>
  <c r="E5661" i="20"/>
  <c r="F5661" i="20" s="1"/>
  <c r="G5661" i="20" s="1"/>
  <c r="H5661" i="20" s="1"/>
  <c r="E5662" i="20"/>
  <c r="F5662" i="20" s="1"/>
  <c r="G5662" i="20" s="1"/>
  <c r="H5662" i="20" s="1"/>
  <c r="E5663" i="20"/>
  <c r="F5663" i="20" s="1"/>
  <c r="G5663" i="20" s="1"/>
  <c r="H5663" i="20" s="1"/>
  <c r="E5664" i="20"/>
  <c r="F5664" i="20" s="1"/>
  <c r="G5664" i="20" s="1"/>
  <c r="H5664" i="20" s="1"/>
  <c r="E5665" i="20"/>
  <c r="F5665" i="20" s="1"/>
  <c r="G5665" i="20" s="1"/>
  <c r="H5665" i="20" s="1"/>
  <c r="E5666" i="20"/>
  <c r="F5666" i="20" s="1"/>
  <c r="G5666" i="20" s="1"/>
  <c r="H5666" i="20" s="1"/>
  <c r="E5667" i="20"/>
  <c r="F5667" i="20" s="1"/>
  <c r="G5667" i="20" s="1"/>
  <c r="H5667" i="20" s="1"/>
  <c r="E5668" i="20"/>
  <c r="F5668" i="20" s="1"/>
  <c r="G5668" i="20" s="1"/>
  <c r="H5668" i="20" s="1"/>
  <c r="E5669" i="20"/>
  <c r="F5669" i="20" s="1"/>
  <c r="G5669" i="20" s="1"/>
  <c r="H5669" i="20" s="1"/>
  <c r="E5670" i="20"/>
  <c r="F5670" i="20" s="1"/>
  <c r="G5670" i="20" s="1"/>
  <c r="H5670" i="20" s="1"/>
  <c r="E5671" i="20"/>
  <c r="F5671" i="20" s="1"/>
  <c r="G5671" i="20" s="1"/>
  <c r="H5671" i="20" s="1"/>
  <c r="E5672" i="20"/>
  <c r="F5672" i="20" s="1"/>
  <c r="G5672" i="20" s="1"/>
  <c r="H5672" i="20" s="1"/>
  <c r="E5673" i="20"/>
  <c r="F5673" i="20" s="1"/>
  <c r="G5673" i="20" s="1"/>
  <c r="H5673" i="20" s="1"/>
  <c r="E5674" i="20"/>
  <c r="F5674" i="20" s="1"/>
  <c r="G5674" i="20" s="1"/>
  <c r="H5674" i="20" s="1"/>
  <c r="E5675" i="20"/>
  <c r="F5675" i="20" s="1"/>
  <c r="G5675" i="20" s="1"/>
  <c r="H5675" i="20" s="1"/>
  <c r="E5676" i="20"/>
  <c r="F5676" i="20" s="1"/>
  <c r="G5676" i="20" s="1"/>
  <c r="H5676" i="20" s="1"/>
  <c r="E5677" i="20"/>
  <c r="F5677" i="20" s="1"/>
  <c r="G5677" i="20" s="1"/>
  <c r="H5677" i="20" s="1"/>
  <c r="E5678" i="20"/>
  <c r="F5678" i="20" s="1"/>
  <c r="G5678" i="20" s="1"/>
  <c r="H5678" i="20" s="1"/>
  <c r="E5679" i="20"/>
  <c r="F5679" i="20" s="1"/>
  <c r="G5679" i="20" s="1"/>
  <c r="H5679" i="20" s="1"/>
  <c r="E5680" i="20"/>
  <c r="F5680" i="20" s="1"/>
  <c r="G5680" i="20" s="1"/>
  <c r="H5680" i="20" s="1"/>
  <c r="E5681" i="20"/>
  <c r="F5681" i="20" s="1"/>
  <c r="G5681" i="20" s="1"/>
  <c r="H5681" i="20" s="1"/>
  <c r="E5682" i="20"/>
  <c r="F5682" i="20" s="1"/>
  <c r="G5682" i="20" s="1"/>
  <c r="H5682" i="20" s="1"/>
  <c r="E5683" i="20"/>
  <c r="F5683" i="20" s="1"/>
  <c r="G5683" i="20" s="1"/>
  <c r="H5683" i="20" s="1"/>
  <c r="E5684" i="20"/>
  <c r="F5684" i="20" s="1"/>
  <c r="G5684" i="20" s="1"/>
  <c r="H5684" i="20" s="1"/>
  <c r="E5685" i="20"/>
  <c r="F5685" i="20" s="1"/>
  <c r="G5685" i="20" s="1"/>
  <c r="H5685" i="20" s="1"/>
  <c r="E5686" i="20"/>
  <c r="F5686" i="20" s="1"/>
  <c r="G5686" i="20" s="1"/>
  <c r="H5686" i="20" s="1"/>
  <c r="E5687" i="20"/>
  <c r="F5687" i="20" s="1"/>
  <c r="G5687" i="20" s="1"/>
  <c r="H5687" i="20" s="1"/>
  <c r="E5688" i="20"/>
  <c r="F5688" i="20" s="1"/>
  <c r="G5688" i="20" s="1"/>
  <c r="H5688" i="20" s="1"/>
  <c r="E5689" i="20"/>
  <c r="F5689" i="20" s="1"/>
  <c r="G5689" i="20" s="1"/>
  <c r="H5689" i="20" s="1"/>
  <c r="E5690" i="20"/>
  <c r="F5690" i="20" s="1"/>
  <c r="G5690" i="20" s="1"/>
  <c r="H5690" i="20" s="1"/>
  <c r="E5691" i="20"/>
  <c r="F5691" i="20" s="1"/>
  <c r="G5691" i="20" s="1"/>
  <c r="H5691" i="20" s="1"/>
  <c r="E5692" i="20"/>
  <c r="F5692" i="20" s="1"/>
  <c r="G5692" i="20" s="1"/>
  <c r="H5692" i="20" s="1"/>
  <c r="E5693" i="20"/>
  <c r="F5693" i="20" s="1"/>
  <c r="G5693" i="20" s="1"/>
  <c r="H5693" i="20" s="1"/>
  <c r="E5694" i="20"/>
  <c r="F5694" i="20" s="1"/>
  <c r="G5694" i="20" s="1"/>
  <c r="H5694" i="20" s="1"/>
  <c r="E5695" i="20"/>
  <c r="F5695" i="20" s="1"/>
  <c r="G5695" i="20" s="1"/>
  <c r="H5695" i="20" s="1"/>
  <c r="E5696" i="20"/>
  <c r="F5696" i="20" s="1"/>
  <c r="G5696" i="20" s="1"/>
  <c r="H5696" i="20" s="1"/>
  <c r="E5697" i="20"/>
  <c r="F5697" i="20" s="1"/>
  <c r="G5697" i="20" s="1"/>
  <c r="H5697" i="20" s="1"/>
  <c r="E5698" i="20"/>
  <c r="F5698" i="20" s="1"/>
  <c r="G5698" i="20" s="1"/>
  <c r="H5698" i="20" s="1"/>
  <c r="E5699" i="20"/>
  <c r="F5699" i="20" s="1"/>
  <c r="G5699" i="20" s="1"/>
  <c r="H5699" i="20" s="1"/>
  <c r="E5700" i="20"/>
  <c r="F5700" i="20" s="1"/>
  <c r="G5700" i="20" s="1"/>
  <c r="H5700" i="20" s="1"/>
  <c r="E5701" i="20"/>
  <c r="F5701" i="20" s="1"/>
  <c r="G5701" i="20" s="1"/>
  <c r="H5701" i="20" s="1"/>
  <c r="E5702" i="20"/>
  <c r="F5702" i="20" s="1"/>
  <c r="G5702" i="20" s="1"/>
  <c r="H5702" i="20" s="1"/>
  <c r="E5703" i="20"/>
  <c r="F5703" i="20" s="1"/>
  <c r="G5703" i="20" s="1"/>
  <c r="H5703" i="20" s="1"/>
  <c r="E5704" i="20"/>
  <c r="F5704" i="20" s="1"/>
  <c r="G5704" i="20" s="1"/>
  <c r="H5704" i="20" s="1"/>
  <c r="E5705" i="20"/>
  <c r="F5705" i="20" s="1"/>
  <c r="G5705" i="20" s="1"/>
  <c r="H5705" i="20" s="1"/>
  <c r="E5706" i="20"/>
  <c r="F5706" i="20" s="1"/>
  <c r="G5706" i="20" s="1"/>
  <c r="H5706" i="20" s="1"/>
  <c r="E5707" i="20"/>
  <c r="F5707" i="20" s="1"/>
  <c r="G5707" i="20" s="1"/>
  <c r="H5707" i="20" s="1"/>
  <c r="E5708" i="20"/>
  <c r="F5708" i="20" s="1"/>
  <c r="G5708" i="20" s="1"/>
  <c r="H5708" i="20" s="1"/>
  <c r="E5709" i="20"/>
  <c r="F5709" i="20" s="1"/>
  <c r="G5709" i="20" s="1"/>
  <c r="H5709" i="20" s="1"/>
  <c r="E5710" i="20"/>
  <c r="F5710" i="20" s="1"/>
  <c r="G5710" i="20" s="1"/>
  <c r="H5710" i="20" s="1"/>
  <c r="E5711" i="20"/>
  <c r="F5711" i="20" s="1"/>
  <c r="G5711" i="20" s="1"/>
  <c r="H5711" i="20" s="1"/>
  <c r="E5712" i="20"/>
  <c r="F5712" i="20" s="1"/>
  <c r="G5712" i="20" s="1"/>
  <c r="H5712" i="20" s="1"/>
  <c r="E5713" i="20"/>
  <c r="F5713" i="20" s="1"/>
  <c r="G5713" i="20" s="1"/>
  <c r="H5713" i="20" s="1"/>
  <c r="E5714" i="20"/>
  <c r="F5714" i="20" s="1"/>
  <c r="G5714" i="20" s="1"/>
  <c r="H5714" i="20" s="1"/>
  <c r="E5715" i="20"/>
  <c r="F5715" i="20" s="1"/>
  <c r="G5715" i="20" s="1"/>
  <c r="H5715" i="20" s="1"/>
  <c r="E5716" i="20"/>
  <c r="F5716" i="20" s="1"/>
  <c r="G5716" i="20" s="1"/>
  <c r="H5716" i="20" s="1"/>
  <c r="E5717" i="20"/>
  <c r="F5717" i="20" s="1"/>
  <c r="G5717" i="20" s="1"/>
  <c r="H5717" i="20" s="1"/>
  <c r="E5718" i="20"/>
  <c r="F5718" i="20" s="1"/>
  <c r="G5718" i="20" s="1"/>
  <c r="H5718" i="20" s="1"/>
  <c r="E5719" i="20"/>
  <c r="F5719" i="20" s="1"/>
  <c r="G5719" i="20" s="1"/>
  <c r="H5719" i="20" s="1"/>
  <c r="E5720" i="20"/>
  <c r="F5720" i="20" s="1"/>
  <c r="G5720" i="20" s="1"/>
  <c r="H5720" i="20" s="1"/>
  <c r="E5721" i="20"/>
  <c r="F5721" i="20" s="1"/>
  <c r="G5721" i="20" s="1"/>
  <c r="H5721" i="20" s="1"/>
  <c r="E5722" i="20"/>
  <c r="F5722" i="20" s="1"/>
  <c r="G5722" i="20" s="1"/>
  <c r="H5722" i="20" s="1"/>
  <c r="E5723" i="20"/>
  <c r="F5723" i="20" s="1"/>
  <c r="G5723" i="20" s="1"/>
  <c r="H5723" i="20" s="1"/>
  <c r="E5724" i="20"/>
  <c r="F5724" i="20" s="1"/>
  <c r="G5724" i="20" s="1"/>
  <c r="H5724" i="20" s="1"/>
  <c r="E5725" i="20"/>
  <c r="F5725" i="20" s="1"/>
  <c r="G5725" i="20" s="1"/>
  <c r="H5725" i="20" s="1"/>
  <c r="E5726" i="20"/>
  <c r="F5726" i="20" s="1"/>
  <c r="G5726" i="20" s="1"/>
  <c r="H5726" i="20" s="1"/>
  <c r="E5727" i="20"/>
  <c r="F5727" i="20" s="1"/>
  <c r="G5727" i="20" s="1"/>
  <c r="H5727" i="20" s="1"/>
  <c r="E5728" i="20"/>
  <c r="F5728" i="20" s="1"/>
  <c r="G5728" i="20" s="1"/>
  <c r="H5728" i="20" s="1"/>
  <c r="E5729" i="20"/>
  <c r="F5729" i="20" s="1"/>
  <c r="G5729" i="20" s="1"/>
  <c r="H5729" i="20" s="1"/>
  <c r="E5730" i="20"/>
  <c r="F5730" i="20" s="1"/>
  <c r="G5730" i="20" s="1"/>
  <c r="H5730" i="20" s="1"/>
  <c r="E5731" i="20"/>
  <c r="F5731" i="20" s="1"/>
  <c r="G5731" i="20" s="1"/>
  <c r="H5731" i="20" s="1"/>
  <c r="E5732" i="20"/>
  <c r="F5732" i="20" s="1"/>
  <c r="G5732" i="20" s="1"/>
  <c r="H5732" i="20" s="1"/>
  <c r="E5733" i="20"/>
  <c r="F5733" i="20" s="1"/>
  <c r="G5733" i="20" s="1"/>
  <c r="H5733" i="20" s="1"/>
  <c r="E5734" i="20"/>
  <c r="F5734" i="20" s="1"/>
  <c r="G5734" i="20" s="1"/>
  <c r="H5734" i="20" s="1"/>
  <c r="E5735" i="20"/>
  <c r="F5735" i="20" s="1"/>
  <c r="G5735" i="20" s="1"/>
  <c r="H5735" i="20" s="1"/>
  <c r="E5736" i="20"/>
  <c r="F5736" i="20" s="1"/>
  <c r="G5736" i="20" s="1"/>
  <c r="H5736" i="20" s="1"/>
  <c r="E5737" i="20"/>
  <c r="F5737" i="20" s="1"/>
  <c r="G5737" i="20" s="1"/>
  <c r="H5737" i="20" s="1"/>
  <c r="E5738" i="20"/>
  <c r="F5738" i="20" s="1"/>
  <c r="G5738" i="20" s="1"/>
  <c r="H5738" i="20" s="1"/>
  <c r="E5739" i="20"/>
  <c r="F5739" i="20" s="1"/>
  <c r="G5739" i="20" s="1"/>
  <c r="H5739" i="20" s="1"/>
  <c r="E5740" i="20"/>
  <c r="F5740" i="20" s="1"/>
  <c r="G5740" i="20" s="1"/>
  <c r="H5740" i="20" s="1"/>
  <c r="E5741" i="20"/>
  <c r="F5741" i="20" s="1"/>
  <c r="G5741" i="20" s="1"/>
  <c r="H5741" i="20" s="1"/>
  <c r="E5742" i="20"/>
  <c r="F5742" i="20" s="1"/>
  <c r="G5742" i="20" s="1"/>
  <c r="H5742" i="20" s="1"/>
  <c r="E5743" i="20"/>
  <c r="F5743" i="20" s="1"/>
  <c r="G5743" i="20" s="1"/>
  <c r="H5743" i="20" s="1"/>
  <c r="E5744" i="20"/>
  <c r="F5744" i="20" s="1"/>
  <c r="G5744" i="20" s="1"/>
  <c r="H5744" i="20" s="1"/>
  <c r="E5745" i="20"/>
  <c r="F5745" i="20" s="1"/>
  <c r="G5745" i="20" s="1"/>
  <c r="H5745" i="20" s="1"/>
  <c r="E5746" i="20"/>
  <c r="F5746" i="20" s="1"/>
  <c r="G5746" i="20" s="1"/>
  <c r="H5746" i="20" s="1"/>
  <c r="E5747" i="20"/>
  <c r="F5747" i="20" s="1"/>
  <c r="G5747" i="20" s="1"/>
  <c r="H5747" i="20" s="1"/>
  <c r="E5748" i="20"/>
  <c r="F5748" i="20" s="1"/>
  <c r="G5748" i="20" s="1"/>
  <c r="H5748" i="20" s="1"/>
  <c r="E5749" i="20"/>
  <c r="F5749" i="20" s="1"/>
  <c r="G5749" i="20" s="1"/>
  <c r="H5749" i="20" s="1"/>
  <c r="E5750" i="20"/>
  <c r="F5750" i="20" s="1"/>
  <c r="G5750" i="20" s="1"/>
  <c r="H5750" i="20" s="1"/>
  <c r="E5751" i="20"/>
  <c r="F5751" i="20" s="1"/>
  <c r="G5751" i="20" s="1"/>
  <c r="H5751" i="20" s="1"/>
  <c r="E5752" i="20"/>
  <c r="F5752" i="20" s="1"/>
  <c r="G5752" i="20" s="1"/>
  <c r="H5752" i="20" s="1"/>
  <c r="E5753" i="20"/>
  <c r="F5753" i="20" s="1"/>
  <c r="G5753" i="20" s="1"/>
  <c r="H5753" i="20" s="1"/>
  <c r="E5754" i="20"/>
  <c r="F5754" i="20" s="1"/>
  <c r="G5754" i="20" s="1"/>
  <c r="H5754" i="20" s="1"/>
  <c r="E5755" i="20"/>
  <c r="F5755" i="20" s="1"/>
  <c r="G5755" i="20" s="1"/>
  <c r="H5755" i="20" s="1"/>
  <c r="E5756" i="20"/>
  <c r="F5756" i="20" s="1"/>
  <c r="G5756" i="20" s="1"/>
  <c r="H5756" i="20" s="1"/>
  <c r="E5757" i="20"/>
  <c r="F5757" i="20" s="1"/>
  <c r="G5757" i="20" s="1"/>
  <c r="H5757" i="20" s="1"/>
  <c r="E5758" i="20"/>
  <c r="F5758" i="20" s="1"/>
  <c r="G5758" i="20" s="1"/>
  <c r="H5758" i="20" s="1"/>
  <c r="E5759" i="20"/>
  <c r="F5759" i="20" s="1"/>
  <c r="G5759" i="20" s="1"/>
  <c r="H5759" i="20" s="1"/>
  <c r="E5760" i="20"/>
  <c r="F5760" i="20" s="1"/>
  <c r="G5760" i="20" s="1"/>
  <c r="H5760" i="20" s="1"/>
  <c r="E5761" i="20"/>
  <c r="F5761" i="20" s="1"/>
  <c r="G5761" i="20" s="1"/>
  <c r="H5761" i="20" s="1"/>
  <c r="E5762" i="20"/>
  <c r="F5762" i="20" s="1"/>
  <c r="G5762" i="20" s="1"/>
  <c r="H5762" i="20" s="1"/>
  <c r="E5763" i="20"/>
  <c r="F5763" i="20" s="1"/>
  <c r="G5763" i="20" s="1"/>
  <c r="H5763" i="20" s="1"/>
  <c r="E5764" i="20"/>
  <c r="F5764" i="20" s="1"/>
  <c r="G5764" i="20" s="1"/>
  <c r="H5764" i="20" s="1"/>
  <c r="E5765" i="20"/>
  <c r="F5765" i="20" s="1"/>
  <c r="G5765" i="20" s="1"/>
  <c r="H5765" i="20" s="1"/>
  <c r="E5766" i="20"/>
  <c r="F5766" i="20" s="1"/>
  <c r="G5766" i="20" s="1"/>
  <c r="H5766" i="20" s="1"/>
  <c r="E5767" i="20"/>
  <c r="F5767" i="20" s="1"/>
  <c r="G5767" i="20" s="1"/>
  <c r="H5767" i="20" s="1"/>
  <c r="E5768" i="20"/>
  <c r="F5768" i="20" s="1"/>
  <c r="G5768" i="20" s="1"/>
  <c r="H5768" i="20" s="1"/>
  <c r="E5769" i="20"/>
  <c r="F5769" i="20" s="1"/>
  <c r="G5769" i="20" s="1"/>
  <c r="H5769" i="20" s="1"/>
  <c r="E5770" i="20"/>
  <c r="F5770" i="20" s="1"/>
  <c r="G5770" i="20" s="1"/>
  <c r="H5770" i="20" s="1"/>
  <c r="E5771" i="20"/>
  <c r="F5771" i="20" s="1"/>
  <c r="G5771" i="20" s="1"/>
  <c r="H5771" i="20" s="1"/>
  <c r="E5772" i="20"/>
  <c r="F5772" i="20" s="1"/>
  <c r="G5772" i="20" s="1"/>
  <c r="H5772" i="20" s="1"/>
  <c r="E5773" i="20"/>
  <c r="F5773" i="20" s="1"/>
  <c r="G5773" i="20" s="1"/>
  <c r="H5773" i="20" s="1"/>
  <c r="E5774" i="20"/>
  <c r="F5774" i="20" s="1"/>
  <c r="G5774" i="20" s="1"/>
  <c r="H5774" i="20" s="1"/>
  <c r="E5775" i="20"/>
  <c r="F5775" i="20" s="1"/>
  <c r="G5775" i="20" s="1"/>
  <c r="H5775" i="20" s="1"/>
  <c r="E5776" i="20"/>
  <c r="F5776" i="20" s="1"/>
  <c r="G5776" i="20" s="1"/>
  <c r="H5776" i="20" s="1"/>
  <c r="E5777" i="20"/>
  <c r="F5777" i="20" s="1"/>
  <c r="G5777" i="20" s="1"/>
  <c r="H5777" i="20" s="1"/>
  <c r="E5778" i="20"/>
  <c r="F5778" i="20" s="1"/>
  <c r="G5778" i="20" s="1"/>
  <c r="H5778" i="20" s="1"/>
  <c r="E5779" i="20"/>
  <c r="F5779" i="20" s="1"/>
  <c r="G5779" i="20" s="1"/>
  <c r="H5779" i="20" s="1"/>
  <c r="E5780" i="20"/>
  <c r="F5780" i="20" s="1"/>
  <c r="G5780" i="20" s="1"/>
  <c r="H5780" i="20" s="1"/>
  <c r="E5781" i="20"/>
  <c r="F5781" i="20" s="1"/>
  <c r="G5781" i="20" s="1"/>
  <c r="H5781" i="20" s="1"/>
  <c r="E5782" i="20"/>
  <c r="F5782" i="20" s="1"/>
  <c r="G5782" i="20" s="1"/>
  <c r="H5782" i="20" s="1"/>
  <c r="E5783" i="20"/>
  <c r="F5783" i="20" s="1"/>
  <c r="G5783" i="20" s="1"/>
  <c r="H5783" i="20" s="1"/>
  <c r="E5784" i="20"/>
  <c r="F5784" i="20" s="1"/>
  <c r="G5784" i="20" s="1"/>
  <c r="H5784" i="20" s="1"/>
  <c r="E5785" i="20"/>
  <c r="F5785" i="20" s="1"/>
  <c r="G5785" i="20" s="1"/>
  <c r="H5785" i="20" s="1"/>
  <c r="E5786" i="20"/>
  <c r="F5786" i="20" s="1"/>
  <c r="G5786" i="20" s="1"/>
  <c r="H5786" i="20" s="1"/>
  <c r="E5787" i="20"/>
  <c r="F5787" i="20" s="1"/>
  <c r="G5787" i="20" s="1"/>
  <c r="H5787" i="20" s="1"/>
  <c r="E5788" i="20"/>
  <c r="F5788" i="20" s="1"/>
  <c r="G5788" i="20" s="1"/>
  <c r="H5788" i="20" s="1"/>
  <c r="E5789" i="20"/>
  <c r="F5789" i="20" s="1"/>
  <c r="G5789" i="20" s="1"/>
  <c r="H5789" i="20" s="1"/>
  <c r="E5790" i="20"/>
  <c r="F5790" i="20" s="1"/>
  <c r="G5790" i="20" s="1"/>
  <c r="H5790" i="20" s="1"/>
  <c r="E5791" i="20"/>
  <c r="F5791" i="20" s="1"/>
  <c r="G5791" i="20" s="1"/>
  <c r="H5791" i="20" s="1"/>
  <c r="E5792" i="20"/>
  <c r="F5792" i="20" s="1"/>
  <c r="G5792" i="20" s="1"/>
  <c r="H5792" i="20" s="1"/>
  <c r="E5793" i="20"/>
  <c r="F5793" i="20" s="1"/>
  <c r="G5793" i="20" s="1"/>
  <c r="H5793" i="20" s="1"/>
  <c r="E5794" i="20"/>
  <c r="F5794" i="20" s="1"/>
  <c r="G5794" i="20" s="1"/>
  <c r="H5794" i="20" s="1"/>
  <c r="E5795" i="20"/>
  <c r="F5795" i="20" s="1"/>
  <c r="G5795" i="20" s="1"/>
  <c r="H5795" i="20" s="1"/>
  <c r="E5796" i="20"/>
  <c r="F5796" i="20" s="1"/>
  <c r="G5796" i="20" s="1"/>
  <c r="H5796" i="20" s="1"/>
  <c r="E5797" i="20"/>
  <c r="F5797" i="20" s="1"/>
  <c r="G5797" i="20" s="1"/>
  <c r="H5797" i="20" s="1"/>
  <c r="E5798" i="20"/>
  <c r="F5798" i="20" s="1"/>
  <c r="G5798" i="20" s="1"/>
  <c r="H5798" i="20" s="1"/>
  <c r="E5799" i="20"/>
  <c r="F5799" i="20" s="1"/>
  <c r="G5799" i="20" s="1"/>
  <c r="H5799" i="20" s="1"/>
  <c r="E5800" i="20"/>
  <c r="F5800" i="20" s="1"/>
  <c r="G5800" i="20" s="1"/>
  <c r="H5800" i="20" s="1"/>
  <c r="E5801" i="20"/>
  <c r="F5801" i="20" s="1"/>
  <c r="G5801" i="20" s="1"/>
  <c r="H5801" i="20" s="1"/>
  <c r="E5802" i="20"/>
  <c r="F5802" i="20" s="1"/>
  <c r="G5802" i="20" s="1"/>
  <c r="H5802" i="20" s="1"/>
  <c r="E5803" i="20"/>
  <c r="F5803" i="20" s="1"/>
  <c r="G5803" i="20" s="1"/>
  <c r="H5803" i="20" s="1"/>
  <c r="E5804" i="20"/>
  <c r="F5804" i="20" s="1"/>
  <c r="G5804" i="20" s="1"/>
  <c r="H5804" i="20" s="1"/>
  <c r="E5805" i="20"/>
  <c r="F5805" i="20" s="1"/>
  <c r="G5805" i="20" s="1"/>
  <c r="H5805" i="20" s="1"/>
  <c r="E5806" i="20"/>
  <c r="F5806" i="20" s="1"/>
  <c r="G5806" i="20" s="1"/>
  <c r="H5806" i="20" s="1"/>
  <c r="E5807" i="20"/>
  <c r="F5807" i="20" s="1"/>
  <c r="G5807" i="20" s="1"/>
  <c r="H5807" i="20" s="1"/>
  <c r="E5808" i="20"/>
  <c r="F5808" i="20" s="1"/>
  <c r="G5808" i="20" s="1"/>
  <c r="H5808" i="20" s="1"/>
  <c r="E5809" i="20"/>
  <c r="F5809" i="20" s="1"/>
  <c r="G5809" i="20" s="1"/>
  <c r="H5809" i="20" s="1"/>
  <c r="E5810" i="20"/>
  <c r="F5810" i="20" s="1"/>
  <c r="G5810" i="20" s="1"/>
  <c r="H5810" i="20" s="1"/>
  <c r="E5811" i="20"/>
  <c r="F5811" i="20" s="1"/>
  <c r="G5811" i="20" s="1"/>
  <c r="H5811" i="20" s="1"/>
  <c r="E5812" i="20"/>
  <c r="F5812" i="20" s="1"/>
  <c r="G5812" i="20" s="1"/>
  <c r="H5812" i="20" s="1"/>
  <c r="E5813" i="20"/>
  <c r="F5813" i="20" s="1"/>
  <c r="G5813" i="20" s="1"/>
  <c r="H5813" i="20" s="1"/>
  <c r="E5814" i="20"/>
  <c r="F5814" i="20" s="1"/>
  <c r="G5814" i="20" s="1"/>
  <c r="H5814" i="20" s="1"/>
  <c r="E5815" i="20"/>
  <c r="F5815" i="20" s="1"/>
  <c r="G5815" i="20" s="1"/>
  <c r="H5815" i="20" s="1"/>
  <c r="E5816" i="20"/>
  <c r="F5816" i="20" s="1"/>
  <c r="G5816" i="20" s="1"/>
  <c r="H5816" i="20" s="1"/>
  <c r="E5817" i="20"/>
  <c r="F5817" i="20" s="1"/>
  <c r="G5817" i="20" s="1"/>
  <c r="H5817" i="20" s="1"/>
  <c r="E5818" i="20"/>
  <c r="F5818" i="20" s="1"/>
  <c r="G5818" i="20" s="1"/>
  <c r="H5818" i="20" s="1"/>
  <c r="E5819" i="20"/>
  <c r="F5819" i="20" s="1"/>
  <c r="G5819" i="20" s="1"/>
  <c r="H5819" i="20" s="1"/>
  <c r="E5820" i="20"/>
  <c r="F5820" i="20" s="1"/>
  <c r="G5820" i="20" s="1"/>
  <c r="H5820" i="20" s="1"/>
  <c r="E5821" i="20"/>
  <c r="F5821" i="20" s="1"/>
  <c r="G5821" i="20" s="1"/>
  <c r="H5821" i="20" s="1"/>
  <c r="E5822" i="20"/>
  <c r="F5822" i="20" s="1"/>
  <c r="G5822" i="20" s="1"/>
  <c r="H5822" i="20" s="1"/>
  <c r="E5823" i="20"/>
  <c r="F5823" i="20" s="1"/>
  <c r="G5823" i="20" s="1"/>
  <c r="H5823" i="20" s="1"/>
  <c r="E5824" i="20"/>
  <c r="F5824" i="20" s="1"/>
  <c r="G5824" i="20" s="1"/>
  <c r="H5824" i="20" s="1"/>
  <c r="E5825" i="20"/>
  <c r="F5825" i="20" s="1"/>
  <c r="G5825" i="20" s="1"/>
  <c r="H5825" i="20" s="1"/>
  <c r="E5826" i="20"/>
  <c r="F5826" i="20" s="1"/>
  <c r="G5826" i="20" s="1"/>
  <c r="H5826" i="20" s="1"/>
  <c r="E5827" i="20"/>
  <c r="F5827" i="20" s="1"/>
  <c r="G5827" i="20" s="1"/>
  <c r="H5827" i="20" s="1"/>
  <c r="E5828" i="20"/>
  <c r="F5828" i="20" s="1"/>
  <c r="G5828" i="20" s="1"/>
  <c r="H5828" i="20" s="1"/>
  <c r="E5829" i="20"/>
  <c r="F5829" i="20" s="1"/>
  <c r="G5829" i="20" s="1"/>
  <c r="H5829" i="20" s="1"/>
  <c r="E5830" i="20"/>
  <c r="F5830" i="20" s="1"/>
  <c r="G5830" i="20" s="1"/>
  <c r="H5830" i="20" s="1"/>
  <c r="E5831" i="20"/>
  <c r="F5831" i="20" s="1"/>
  <c r="G5831" i="20" s="1"/>
  <c r="H5831" i="20" s="1"/>
  <c r="E5832" i="20"/>
  <c r="F5832" i="20" s="1"/>
  <c r="G5832" i="20" s="1"/>
  <c r="H5832" i="20" s="1"/>
  <c r="E5833" i="20"/>
  <c r="F5833" i="20" s="1"/>
  <c r="G5833" i="20" s="1"/>
  <c r="H5833" i="20" s="1"/>
  <c r="E5834" i="20"/>
  <c r="F5834" i="20" s="1"/>
  <c r="G5834" i="20" s="1"/>
  <c r="H5834" i="20" s="1"/>
  <c r="E5835" i="20"/>
  <c r="F5835" i="20" s="1"/>
  <c r="G5835" i="20" s="1"/>
  <c r="H5835" i="20" s="1"/>
  <c r="E5836" i="20"/>
  <c r="F5836" i="20" s="1"/>
  <c r="G5836" i="20" s="1"/>
  <c r="H5836" i="20" s="1"/>
  <c r="E5837" i="20"/>
  <c r="F5837" i="20" s="1"/>
  <c r="G5837" i="20" s="1"/>
  <c r="H5837" i="20" s="1"/>
  <c r="E5838" i="20"/>
  <c r="F5838" i="20" s="1"/>
  <c r="G5838" i="20" s="1"/>
  <c r="H5838" i="20" s="1"/>
  <c r="E5839" i="20"/>
  <c r="F5839" i="20" s="1"/>
  <c r="G5839" i="20" s="1"/>
  <c r="H5839" i="20" s="1"/>
  <c r="E5840" i="20"/>
  <c r="F5840" i="20" s="1"/>
  <c r="G5840" i="20" s="1"/>
  <c r="H5840" i="20" s="1"/>
  <c r="E5841" i="20"/>
  <c r="F5841" i="20" s="1"/>
  <c r="G5841" i="20" s="1"/>
  <c r="H5841" i="20" s="1"/>
  <c r="E5842" i="20"/>
  <c r="F5842" i="20" s="1"/>
  <c r="G5842" i="20" s="1"/>
  <c r="H5842" i="20" s="1"/>
  <c r="E5843" i="20"/>
  <c r="F5843" i="20" s="1"/>
  <c r="G5843" i="20" s="1"/>
  <c r="H5843" i="20" s="1"/>
  <c r="E5844" i="20"/>
  <c r="F5844" i="20" s="1"/>
  <c r="G5844" i="20" s="1"/>
  <c r="H5844" i="20" s="1"/>
  <c r="E5845" i="20"/>
  <c r="F5845" i="20" s="1"/>
  <c r="G5845" i="20" s="1"/>
  <c r="H5845" i="20" s="1"/>
  <c r="E5846" i="20"/>
  <c r="F5846" i="20" s="1"/>
  <c r="G5846" i="20" s="1"/>
  <c r="H5846" i="20" s="1"/>
  <c r="E5847" i="20"/>
  <c r="F5847" i="20" s="1"/>
  <c r="G5847" i="20" s="1"/>
  <c r="H5847" i="20" s="1"/>
  <c r="E5848" i="20"/>
  <c r="F5848" i="20" s="1"/>
  <c r="G5848" i="20" s="1"/>
  <c r="H5848" i="20" s="1"/>
  <c r="E5849" i="20"/>
  <c r="F5849" i="20" s="1"/>
  <c r="G5849" i="20" s="1"/>
  <c r="H5849" i="20" s="1"/>
  <c r="E5850" i="20"/>
  <c r="F5850" i="20" s="1"/>
  <c r="G5850" i="20" s="1"/>
  <c r="H5850" i="20" s="1"/>
  <c r="E5851" i="20"/>
  <c r="F5851" i="20" s="1"/>
  <c r="G5851" i="20" s="1"/>
  <c r="H5851" i="20" s="1"/>
  <c r="E5852" i="20"/>
  <c r="F5852" i="20" s="1"/>
  <c r="G5852" i="20" s="1"/>
  <c r="H5852" i="20" s="1"/>
  <c r="E5853" i="20"/>
  <c r="F5853" i="20" s="1"/>
  <c r="G5853" i="20" s="1"/>
  <c r="H5853" i="20" s="1"/>
  <c r="E5854" i="20"/>
  <c r="F5854" i="20" s="1"/>
  <c r="G5854" i="20" s="1"/>
  <c r="H5854" i="20" s="1"/>
  <c r="E5855" i="20"/>
  <c r="F5855" i="20" s="1"/>
  <c r="G5855" i="20" s="1"/>
  <c r="H5855" i="20" s="1"/>
  <c r="E5856" i="20"/>
  <c r="F5856" i="20" s="1"/>
  <c r="G5856" i="20" s="1"/>
  <c r="H5856" i="20" s="1"/>
  <c r="E5857" i="20"/>
  <c r="F5857" i="20" s="1"/>
  <c r="G5857" i="20" s="1"/>
  <c r="H5857" i="20" s="1"/>
  <c r="E5858" i="20"/>
  <c r="F5858" i="20" s="1"/>
  <c r="G5858" i="20" s="1"/>
  <c r="H5858" i="20" s="1"/>
  <c r="E5859" i="20"/>
  <c r="F5859" i="20" s="1"/>
  <c r="G5859" i="20" s="1"/>
  <c r="H5859" i="20" s="1"/>
  <c r="E5860" i="20"/>
  <c r="F5860" i="20" s="1"/>
  <c r="G5860" i="20" s="1"/>
  <c r="H5860" i="20" s="1"/>
  <c r="E5861" i="20"/>
  <c r="F5861" i="20" s="1"/>
  <c r="G5861" i="20" s="1"/>
  <c r="H5861" i="20" s="1"/>
  <c r="E5862" i="20"/>
  <c r="F5862" i="20" s="1"/>
  <c r="G5862" i="20" s="1"/>
  <c r="H5862" i="20" s="1"/>
  <c r="E5863" i="20"/>
  <c r="F5863" i="20" s="1"/>
  <c r="G5863" i="20" s="1"/>
  <c r="H5863" i="20" s="1"/>
  <c r="E5864" i="20"/>
  <c r="F5864" i="20" s="1"/>
  <c r="G5864" i="20" s="1"/>
  <c r="H5864" i="20" s="1"/>
  <c r="E5865" i="20"/>
  <c r="F5865" i="20" s="1"/>
  <c r="G5865" i="20" s="1"/>
  <c r="H5865" i="20" s="1"/>
  <c r="E5866" i="20"/>
  <c r="F5866" i="20" s="1"/>
  <c r="G5866" i="20" s="1"/>
  <c r="H5866" i="20" s="1"/>
  <c r="E5867" i="20"/>
  <c r="F5867" i="20" s="1"/>
  <c r="G5867" i="20" s="1"/>
  <c r="H5867" i="20" s="1"/>
  <c r="E5868" i="20"/>
  <c r="F5868" i="20" s="1"/>
  <c r="G5868" i="20" s="1"/>
  <c r="H5868" i="20" s="1"/>
  <c r="E5869" i="20"/>
  <c r="F5869" i="20" s="1"/>
  <c r="G5869" i="20" s="1"/>
  <c r="H5869" i="20" s="1"/>
  <c r="E5870" i="20"/>
  <c r="F5870" i="20" s="1"/>
  <c r="G5870" i="20" s="1"/>
  <c r="H5870" i="20" s="1"/>
  <c r="E5871" i="20"/>
  <c r="F5871" i="20" s="1"/>
  <c r="G5871" i="20" s="1"/>
  <c r="H5871" i="20" s="1"/>
  <c r="E5872" i="20"/>
  <c r="F5872" i="20" s="1"/>
  <c r="G5872" i="20" s="1"/>
  <c r="H5872" i="20" s="1"/>
  <c r="E5873" i="20"/>
  <c r="F5873" i="20" s="1"/>
  <c r="G5873" i="20" s="1"/>
  <c r="H5873" i="20" s="1"/>
  <c r="E5874" i="20"/>
  <c r="F5874" i="20" s="1"/>
  <c r="G5874" i="20" s="1"/>
  <c r="H5874" i="20" s="1"/>
  <c r="E5875" i="20"/>
  <c r="F5875" i="20" s="1"/>
  <c r="G5875" i="20" s="1"/>
  <c r="H5875" i="20" s="1"/>
  <c r="E5876" i="20"/>
  <c r="F5876" i="20" s="1"/>
  <c r="G5876" i="20" s="1"/>
  <c r="H5876" i="20" s="1"/>
  <c r="E5877" i="20"/>
  <c r="F5877" i="20" s="1"/>
  <c r="G5877" i="20" s="1"/>
  <c r="H5877" i="20" s="1"/>
  <c r="E5878" i="20"/>
  <c r="F5878" i="20" s="1"/>
  <c r="G5878" i="20" s="1"/>
  <c r="H5878" i="20" s="1"/>
  <c r="E5879" i="20"/>
  <c r="F5879" i="20" s="1"/>
  <c r="G5879" i="20" s="1"/>
  <c r="H5879" i="20" s="1"/>
  <c r="E5880" i="20"/>
  <c r="F5880" i="20" s="1"/>
  <c r="G5880" i="20" s="1"/>
  <c r="H5880" i="20" s="1"/>
  <c r="E5881" i="20"/>
  <c r="F5881" i="20" s="1"/>
  <c r="G5881" i="20" s="1"/>
  <c r="H5881" i="20" s="1"/>
  <c r="E5882" i="20"/>
  <c r="F5882" i="20" s="1"/>
  <c r="G5882" i="20" s="1"/>
  <c r="H5882" i="20" s="1"/>
  <c r="E5883" i="20"/>
  <c r="F5883" i="20" s="1"/>
  <c r="G5883" i="20" s="1"/>
  <c r="H5883" i="20" s="1"/>
  <c r="E5884" i="20"/>
  <c r="F5884" i="20" s="1"/>
  <c r="G5884" i="20" s="1"/>
  <c r="H5884" i="20" s="1"/>
  <c r="E5885" i="20"/>
  <c r="F5885" i="20" s="1"/>
  <c r="G5885" i="20" s="1"/>
  <c r="H5885" i="20" s="1"/>
  <c r="E5886" i="20"/>
  <c r="F5886" i="20" s="1"/>
  <c r="G5886" i="20" s="1"/>
  <c r="H5886" i="20" s="1"/>
  <c r="E5887" i="20"/>
  <c r="F5887" i="20" s="1"/>
  <c r="G5887" i="20" s="1"/>
  <c r="H5887" i="20" s="1"/>
  <c r="E5888" i="20"/>
  <c r="F5888" i="20" s="1"/>
  <c r="G5888" i="20" s="1"/>
  <c r="H5888" i="20" s="1"/>
  <c r="E5889" i="20"/>
  <c r="F5889" i="20" s="1"/>
  <c r="G5889" i="20" s="1"/>
  <c r="H5889" i="20" s="1"/>
  <c r="E5890" i="20"/>
  <c r="F5890" i="20" s="1"/>
  <c r="G5890" i="20" s="1"/>
  <c r="H5890" i="20" s="1"/>
  <c r="E5891" i="20"/>
  <c r="F5891" i="20" s="1"/>
  <c r="G5891" i="20" s="1"/>
  <c r="H5891" i="20" s="1"/>
  <c r="E5892" i="20"/>
  <c r="F5892" i="20" s="1"/>
  <c r="G5892" i="20" s="1"/>
  <c r="H5892" i="20" s="1"/>
  <c r="E5893" i="20"/>
  <c r="F5893" i="20" s="1"/>
  <c r="G5893" i="20" s="1"/>
  <c r="H5893" i="20" s="1"/>
  <c r="E5894" i="20"/>
  <c r="F5894" i="20" s="1"/>
  <c r="G5894" i="20" s="1"/>
  <c r="H5894" i="20" s="1"/>
  <c r="E5895" i="20"/>
  <c r="F5895" i="20" s="1"/>
  <c r="G5895" i="20" s="1"/>
  <c r="H5895" i="20" s="1"/>
  <c r="E5896" i="20"/>
  <c r="F5896" i="20" s="1"/>
  <c r="G5896" i="20" s="1"/>
  <c r="H5896" i="20" s="1"/>
  <c r="E5897" i="20"/>
  <c r="F5897" i="20" s="1"/>
  <c r="G5897" i="20" s="1"/>
  <c r="H5897" i="20" s="1"/>
  <c r="E5898" i="20"/>
  <c r="F5898" i="20" s="1"/>
  <c r="G5898" i="20" s="1"/>
  <c r="H5898" i="20" s="1"/>
  <c r="E5899" i="20"/>
  <c r="F5899" i="20" s="1"/>
  <c r="G5899" i="20" s="1"/>
  <c r="H5899" i="20" s="1"/>
  <c r="E5900" i="20"/>
  <c r="F5900" i="20" s="1"/>
  <c r="G5900" i="20" s="1"/>
  <c r="H5900" i="20" s="1"/>
  <c r="E5901" i="20"/>
  <c r="F5901" i="20" s="1"/>
  <c r="G5901" i="20" s="1"/>
  <c r="H5901" i="20" s="1"/>
  <c r="E5902" i="20"/>
  <c r="F5902" i="20" s="1"/>
  <c r="G5902" i="20" s="1"/>
  <c r="H5902" i="20" s="1"/>
  <c r="E5903" i="20"/>
  <c r="F5903" i="20" s="1"/>
  <c r="G5903" i="20" s="1"/>
  <c r="H5903" i="20" s="1"/>
  <c r="E5904" i="20"/>
  <c r="F5904" i="20" s="1"/>
  <c r="G5904" i="20" s="1"/>
  <c r="H5904" i="20" s="1"/>
  <c r="E5905" i="20"/>
  <c r="F5905" i="20" s="1"/>
  <c r="G5905" i="20" s="1"/>
  <c r="H5905" i="20" s="1"/>
  <c r="E5906" i="20"/>
  <c r="F5906" i="20" s="1"/>
  <c r="G5906" i="20" s="1"/>
  <c r="H5906" i="20" s="1"/>
  <c r="E5907" i="20"/>
  <c r="F5907" i="20" s="1"/>
  <c r="G5907" i="20" s="1"/>
  <c r="H5907" i="20" s="1"/>
  <c r="E5908" i="20"/>
  <c r="F5908" i="20" s="1"/>
  <c r="G5908" i="20" s="1"/>
  <c r="H5908" i="20" s="1"/>
  <c r="E5909" i="20"/>
  <c r="F5909" i="20" s="1"/>
  <c r="G5909" i="20" s="1"/>
  <c r="H5909" i="20" s="1"/>
  <c r="E5910" i="20"/>
  <c r="F5910" i="20" s="1"/>
  <c r="G5910" i="20" s="1"/>
  <c r="H5910" i="20" s="1"/>
  <c r="E5911" i="20"/>
  <c r="F5911" i="20" s="1"/>
  <c r="G5911" i="20" s="1"/>
  <c r="H5911" i="20" s="1"/>
  <c r="E5912" i="20"/>
  <c r="F5912" i="20" s="1"/>
  <c r="G5912" i="20" s="1"/>
  <c r="H5912" i="20" s="1"/>
  <c r="E5913" i="20"/>
  <c r="F5913" i="20" s="1"/>
  <c r="G5913" i="20" s="1"/>
  <c r="H5913" i="20" s="1"/>
  <c r="E5914" i="20"/>
  <c r="F5914" i="20" s="1"/>
  <c r="G5914" i="20" s="1"/>
  <c r="H5914" i="20" s="1"/>
  <c r="E5915" i="20"/>
  <c r="F5915" i="20" s="1"/>
  <c r="G5915" i="20" s="1"/>
  <c r="H5915" i="20" s="1"/>
  <c r="E5916" i="20"/>
  <c r="F5916" i="20" s="1"/>
  <c r="G5916" i="20" s="1"/>
  <c r="H5916" i="20" s="1"/>
  <c r="E5917" i="20"/>
  <c r="F5917" i="20" s="1"/>
  <c r="G5917" i="20" s="1"/>
  <c r="H5917" i="20" s="1"/>
  <c r="E5918" i="20"/>
  <c r="F5918" i="20" s="1"/>
  <c r="G5918" i="20" s="1"/>
  <c r="H5918" i="20" s="1"/>
  <c r="E5919" i="20"/>
  <c r="F5919" i="20" s="1"/>
  <c r="G5919" i="20" s="1"/>
  <c r="H5919" i="20" s="1"/>
  <c r="E5920" i="20"/>
  <c r="F5920" i="20" s="1"/>
  <c r="G5920" i="20" s="1"/>
  <c r="H5920" i="20" s="1"/>
  <c r="E5921" i="20"/>
  <c r="F5921" i="20" s="1"/>
  <c r="G5921" i="20" s="1"/>
  <c r="H5921" i="20" s="1"/>
  <c r="E5922" i="20"/>
  <c r="F5922" i="20" s="1"/>
  <c r="G5922" i="20" s="1"/>
  <c r="H5922" i="20" s="1"/>
  <c r="E5923" i="20"/>
  <c r="F5923" i="20" s="1"/>
  <c r="G5923" i="20" s="1"/>
  <c r="H5923" i="20" s="1"/>
  <c r="E5924" i="20"/>
  <c r="F5924" i="20" s="1"/>
  <c r="G5924" i="20" s="1"/>
  <c r="H5924" i="20" s="1"/>
  <c r="E5925" i="20"/>
  <c r="F5925" i="20" s="1"/>
  <c r="G5925" i="20" s="1"/>
  <c r="H5925" i="20" s="1"/>
  <c r="E5926" i="20"/>
  <c r="F5926" i="20" s="1"/>
  <c r="G5926" i="20" s="1"/>
  <c r="H5926" i="20" s="1"/>
  <c r="E5927" i="20"/>
  <c r="F5927" i="20" s="1"/>
  <c r="G5927" i="20" s="1"/>
  <c r="H5927" i="20" s="1"/>
  <c r="E5928" i="20"/>
  <c r="F5928" i="20" s="1"/>
  <c r="G5928" i="20" s="1"/>
  <c r="H5928" i="20" s="1"/>
  <c r="E5929" i="20"/>
  <c r="F5929" i="20" s="1"/>
  <c r="G5929" i="20" s="1"/>
  <c r="H5929" i="20" s="1"/>
  <c r="E5930" i="20"/>
  <c r="F5930" i="20" s="1"/>
  <c r="G5930" i="20" s="1"/>
  <c r="H5930" i="20" s="1"/>
  <c r="E5931" i="20"/>
  <c r="F5931" i="20" s="1"/>
  <c r="G5931" i="20" s="1"/>
  <c r="H5931" i="20" s="1"/>
  <c r="E5932" i="20"/>
  <c r="F5932" i="20" s="1"/>
  <c r="G5932" i="20" s="1"/>
  <c r="H5932" i="20" s="1"/>
  <c r="E5933" i="20"/>
  <c r="F5933" i="20" s="1"/>
  <c r="G5933" i="20" s="1"/>
  <c r="H5933" i="20" s="1"/>
  <c r="E5934" i="20"/>
  <c r="F5934" i="20" s="1"/>
  <c r="G5934" i="20" s="1"/>
  <c r="H5934" i="20" s="1"/>
  <c r="E5935" i="20"/>
  <c r="F5935" i="20" s="1"/>
  <c r="G5935" i="20" s="1"/>
  <c r="H5935" i="20" s="1"/>
  <c r="E5936" i="20"/>
  <c r="F5936" i="20" s="1"/>
  <c r="G5936" i="20" s="1"/>
  <c r="H5936" i="20" s="1"/>
  <c r="E5937" i="20"/>
  <c r="F5937" i="20" s="1"/>
  <c r="G5937" i="20" s="1"/>
  <c r="H5937" i="20" s="1"/>
  <c r="E5938" i="20"/>
  <c r="F5938" i="20" s="1"/>
  <c r="G5938" i="20" s="1"/>
  <c r="H5938" i="20" s="1"/>
  <c r="E5939" i="20"/>
  <c r="F5939" i="20" s="1"/>
  <c r="G5939" i="20" s="1"/>
  <c r="H5939" i="20" s="1"/>
  <c r="E5940" i="20"/>
  <c r="F5940" i="20" s="1"/>
  <c r="G5940" i="20" s="1"/>
  <c r="H5940" i="20" s="1"/>
  <c r="E5941" i="20"/>
  <c r="F5941" i="20" s="1"/>
  <c r="G5941" i="20" s="1"/>
  <c r="H5941" i="20" s="1"/>
  <c r="E5942" i="20"/>
  <c r="F5942" i="20" s="1"/>
  <c r="G5942" i="20" s="1"/>
  <c r="H5942" i="20" s="1"/>
  <c r="E5943" i="20"/>
  <c r="F5943" i="20" s="1"/>
  <c r="G5943" i="20" s="1"/>
  <c r="H5943" i="20" s="1"/>
  <c r="E5944" i="20"/>
  <c r="F5944" i="20" s="1"/>
  <c r="G5944" i="20" s="1"/>
  <c r="H5944" i="20" s="1"/>
  <c r="E5945" i="20"/>
  <c r="F5945" i="20" s="1"/>
  <c r="G5945" i="20" s="1"/>
  <c r="H5945" i="20" s="1"/>
  <c r="E5946" i="20"/>
  <c r="F5946" i="20" s="1"/>
  <c r="G5946" i="20" s="1"/>
  <c r="H5946" i="20" s="1"/>
  <c r="E5947" i="20"/>
  <c r="F5947" i="20" s="1"/>
  <c r="G5947" i="20" s="1"/>
  <c r="H5947" i="20" s="1"/>
  <c r="E5948" i="20"/>
  <c r="F5948" i="20" s="1"/>
  <c r="G5948" i="20" s="1"/>
  <c r="H5948" i="20" s="1"/>
  <c r="E5949" i="20"/>
  <c r="F5949" i="20" s="1"/>
  <c r="G5949" i="20" s="1"/>
  <c r="H5949" i="20" s="1"/>
  <c r="E5950" i="20"/>
  <c r="F5950" i="20" s="1"/>
  <c r="G5950" i="20" s="1"/>
  <c r="H5950" i="20" s="1"/>
  <c r="E5951" i="20"/>
  <c r="F5951" i="20" s="1"/>
  <c r="G5951" i="20" s="1"/>
  <c r="H5951" i="20" s="1"/>
  <c r="E5952" i="20"/>
  <c r="F5952" i="20" s="1"/>
  <c r="G5952" i="20" s="1"/>
  <c r="H5952" i="20" s="1"/>
  <c r="E5953" i="20"/>
  <c r="F5953" i="20" s="1"/>
  <c r="G5953" i="20" s="1"/>
  <c r="H5953" i="20" s="1"/>
  <c r="E5954" i="20"/>
  <c r="F5954" i="20" s="1"/>
  <c r="G5954" i="20" s="1"/>
  <c r="H5954" i="20" s="1"/>
  <c r="E5955" i="20"/>
  <c r="F5955" i="20" s="1"/>
  <c r="G5955" i="20" s="1"/>
  <c r="H5955" i="20" s="1"/>
  <c r="E5956" i="20"/>
  <c r="F5956" i="20" s="1"/>
  <c r="G5956" i="20" s="1"/>
  <c r="H5956" i="20" s="1"/>
  <c r="E5957" i="20"/>
  <c r="F5957" i="20" s="1"/>
  <c r="G5957" i="20" s="1"/>
  <c r="H5957" i="20" s="1"/>
  <c r="E5958" i="20"/>
  <c r="F5958" i="20" s="1"/>
  <c r="G5958" i="20" s="1"/>
  <c r="H5958" i="20" s="1"/>
  <c r="E5959" i="20"/>
  <c r="F5959" i="20" s="1"/>
  <c r="G5959" i="20" s="1"/>
  <c r="H5959" i="20" s="1"/>
  <c r="E5960" i="20"/>
  <c r="F5960" i="20" s="1"/>
  <c r="G5960" i="20" s="1"/>
  <c r="H5960" i="20" s="1"/>
  <c r="E5961" i="20"/>
  <c r="F5961" i="20" s="1"/>
  <c r="G5961" i="20" s="1"/>
  <c r="H5961" i="20" s="1"/>
  <c r="E5962" i="20"/>
  <c r="F5962" i="20" s="1"/>
  <c r="G5962" i="20" s="1"/>
  <c r="H5962" i="20" s="1"/>
  <c r="E5963" i="20"/>
  <c r="F5963" i="20" s="1"/>
  <c r="G5963" i="20" s="1"/>
  <c r="H5963" i="20" s="1"/>
  <c r="E5964" i="20"/>
  <c r="F5964" i="20" s="1"/>
  <c r="G5964" i="20" s="1"/>
  <c r="H5964" i="20" s="1"/>
  <c r="E5965" i="20"/>
  <c r="F5965" i="20" s="1"/>
  <c r="G5965" i="20" s="1"/>
  <c r="H5965" i="20" s="1"/>
  <c r="E5966" i="20"/>
  <c r="F5966" i="20" s="1"/>
  <c r="G5966" i="20" s="1"/>
  <c r="H5966" i="20" s="1"/>
  <c r="E5967" i="20"/>
  <c r="F5967" i="20" s="1"/>
  <c r="G5967" i="20" s="1"/>
  <c r="H5967" i="20" s="1"/>
  <c r="E5968" i="20"/>
  <c r="F5968" i="20" s="1"/>
  <c r="G5968" i="20" s="1"/>
  <c r="H5968" i="20" s="1"/>
  <c r="E5969" i="20"/>
  <c r="F5969" i="20" s="1"/>
  <c r="G5969" i="20" s="1"/>
  <c r="H5969" i="20" s="1"/>
  <c r="E5970" i="20"/>
  <c r="F5970" i="20" s="1"/>
  <c r="G5970" i="20" s="1"/>
  <c r="H5970" i="20" s="1"/>
  <c r="E5971" i="20"/>
  <c r="F5971" i="20" s="1"/>
  <c r="G5971" i="20" s="1"/>
  <c r="H5971" i="20" s="1"/>
  <c r="E5972" i="20"/>
  <c r="F5972" i="20" s="1"/>
  <c r="G5972" i="20" s="1"/>
  <c r="H5972" i="20" s="1"/>
  <c r="E5973" i="20"/>
  <c r="F5973" i="20" s="1"/>
  <c r="G5973" i="20" s="1"/>
  <c r="H5973" i="20" s="1"/>
  <c r="E5974" i="20"/>
  <c r="F5974" i="20" s="1"/>
  <c r="G5974" i="20" s="1"/>
  <c r="H5974" i="20" s="1"/>
  <c r="E5975" i="20"/>
  <c r="F5975" i="20" s="1"/>
  <c r="G5975" i="20" s="1"/>
  <c r="H5975" i="20" s="1"/>
  <c r="E5976" i="20"/>
  <c r="F5976" i="20" s="1"/>
  <c r="G5976" i="20" s="1"/>
  <c r="H5976" i="20" s="1"/>
  <c r="E5977" i="20"/>
  <c r="F5977" i="20" s="1"/>
  <c r="G5977" i="20" s="1"/>
  <c r="H5977" i="20" s="1"/>
  <c r="E5978" i="20"/>
  <c r="F5978" i="20" s="1"/>
  <c r="G5978" i="20" s="1"/>
  <c r="H5978" i="20" s="1"/>
  <c r="E5979" i="20"/>
  <c r="F5979" i="20" s="1"/>
  <c r="G5979" i="20" s="1"/>
  <c r="H5979" i="20" s="1"/>
  <c r="E5980" i="20"/>
  <c r="F5980" i="20" s="1"/>
  <c r="G5980" i="20" s="1"/>
  <c r="H5980" i="20" s="1"/>
  <c r="E5981" i="20"/>
  <c r="F5981" i="20" s="1"/>
  <c r="G5981" i="20" s="1"/>
  <c r="H5981" i="20" s="1"/>
  <c r="E5982" i="20"/>
  <c r="F5982" i="20" s="1"/>
  <c r="G5982" i="20" s="1"/>
  <c r="H5982" i="20" s="1"/>
  <c r="E5983" i="20"/>
  <c r="F5983" i="20" s="1"/>
  <c r="G5983" i="20" s="1"/>
  <c r="H5983" i="20" s="1"/>
  <c r="E5984" i="20"/>
  <c r="F5984" i="20" s="1"/>
  <c r="G5984" i="20" s="1"/>
  <c r="H5984" i="20" s="1"/>
  <c r="E5985" i="20"/>
  <c r="F5985" i="20" s="1"/>
  <c r="G5985" i="20" s="1"/>
  <c r="H5985" i="20" s="1"/>
  <c r="E5986" i="20"/>
  <c r="F5986" i="20" s="1"/>
  <c r="G5986" i="20" s="1"/>
  <c r="H5986" i="20" s="1"/>
  <c r="E5987" i="20"/>
  <c r="F5987" i="20" s="1"/>
  <c r="G5987" i="20" s="1"/>
  <c r="H5987" i="20" s="1"/>
  <c r="E5988" i="20"/>
  <c r="F5988" i="20" s="1"/>
  <c r="G5988" i="20" s="1"/>
  <c r="H5988" i="20" s="1"/>
  <c r="E5989" i="20"/>
  <c r="F5989" i="20" s="1"/>
  <c r="G5989" i="20" s="1"/>
  <c r="H5989" i="20" s="1"/>
  <c r="E5990" i="20"/>
  <c r="F5990" i="20" s="1"/>
  <c r="G5990" i="20" s="1"/>
  <c r="H5990" i="20" s="1"/>
  <c r="E5991" i="20"/>
  <c r="F5991" i="20" s="1"/>
  <c r="G5991" i="20" s="1"/>
  <c r="H5991" i="20" s="1"/>
  <c r="E5992" i="20"/>
  <c r="F5992" i="20" s="1"/>
  <c r="G5992" i="20" s="1"/>
  <c r="H5992" i="20" s="1"/>
  <c r="E5993" i="20"/>
  <c r="F5993" i="20" s="1"/>
  <c r="G5993" i="20" s="1"/>
  <c r="H5993" i="20" s="1"/>
  <c r="E5994" i="20"/>
  <c r="F5994" i="20" s="1"/>
  <c r="G5994" i="20" s="1"/>
  <c r="H5994" i="20" s="1"/>
  <c r="E5995" i="20"/>
  <c r="F5995" i="20" s="1"/>
  <c r="G5995" i="20" s="1"/>
  <c r="H5995" i="20" s="1"/>
  <c r="E5996" i="20"/>
  <c r="F5996" i="20" s="1"/>
  <c r="G5996" i="20" s="1"/>
  <c r="H5996" i="20" s="1"/>
  <c r="E5997" i="20"/>
  <c r="F5997" i="20" s="1"/>
  <c r="G5997" i="20" s="1"/>
  <c r="H5997" i="20" s="1"/>
  <c r="E5998" i="20"/>
  <c r="F5998" i="20" s="1"/>
  <c r="G5998" i="20" s="1"/>
  <c r="H5998" i="20" s="1"/>
  <c r="E5999" i="20"/>
  <c r="F5999" i="20" s="1"/>
  <c r="G5999" i="20" s="1"/>
  <c r="H5999" i="20" s="1"/>
  <c r="E6000" i="20"/>
  <c r="F6000" i="20" s="1"/>
  <c r="G6000" i="20" s="1"/>
  <c r="H6000" i="20" s="1"/>
  <c r="E6001" i="20"/>
  <c r="F6001" i="20" s="1"/>
  <c r="G6001" i="20" s="1"/>
  <c r="H6001" i="20" s="1"/>
  <c r="E6002" i="20"/>
  <c r="F6002" i="20" s="1"/>
  <c r="G6002" i="20" s="1"/>
  <c r="H6002" i="20" s="1"/>
  <c r="E6003" i="20"/>
  <c r="F6003" i="20" s="1"/>
  <c r="G6003" i="20" s="1"/>
  <c r="H6003" i="20" s="1"/>
  <c r="E6004" i="20"/>
  <c r="F6004" i="20" s="1"/>
  <c r="G6004" i="20" s="1"/>
  <c r="H6004" i="20" s="1"/>
  <c r="E6005" i="20"/>
  <c r="F6005" i="20" s="1"/>
  <c r="G6005" i="20" s="1"/>
  <c r="H6005" i="20" s="1"/>
  <c r="E6006" i="20"/>
  <c r="F6006" i="20" s="1"/>
  <c r="G6006" i="20" s="1"/>
  <c r="H6006" i="20" s="1"/>
  <c r="E6007" i="20"/>
  <c r="F6007" i="20" s="1"/>
  <c r="G6007" i="20" s="1"/>
  <c r="H6007" i="20" s="1"/>
  <c r="E6008" i="20"/>
  <c r="F6008" i="20" s="1"/>
  <c r="G6008" i="20" s="1"/>
  <c r="H6008" i="20" s="1"/>
  <c r="E6009" i="20"/>
  <c r="F6009" i="20" s="1"/>
  <c r="G6009" i="20" s="1"/>
  <c r="H6009" i="20" s="1"/>
  <c r="E6010" i="20"/>
  <c r="F6010" i="20" s="1"/>
  <c r="G6010" i="20" s="1"/>
  <c r="H6010" i="20" s="1"/>
  <c r="E6011" i="20"/>
  <c r="F6011" i="20" s="1"/>
  <c r="G6011" i="20" s="1"/>
  <c r="H6011" i="20" s="1"/>
  <c r="E6012" i="20"/>
  <c r="F6012" i="20" s="1"/>
  <c r="G6012" i="20" s="1"/>
  <c r="H6012" i="20" s="1"/>
  <c r="E6013" i="20"/>
  <c r="F6013" i="20" s="1"/>
  <c r="G6013" i="20" s="1"/>
  <c r="H6013" i="20" s="1"/>
  <c r="E6014" i="20"/>
  <c r="F6014" i="20" s="1"/>
  <c r="G6014" i="20" s="1"/>
  <c r="H6014" i="20" s="1"/>
  <c r="E6015" i="20"/>
  <c r="F6015" i="20" s="1"/>
  <c r="G6015" i="20" s="1"/>
  <c r="H6015" i="20" s="1"/>
  <c r="E6016" i="20"/>
  <c r="F6016" i="20" s="1"/>
  <c r="G6016" i="20" s="1"/>
  <c r="H6016" i="20" s="1"/>
  <c r="E6017" i="20"/>
  <c r="F6017" i="20" s="1"/>
  <c r="G6017" i="20" s="1"/>
  <c r="H6017" i="20" s="1"/>
  <c r="E6018" i="20"/>
  <c r="F6018" i="20" s="1"/>
  <c r="G6018" i="20" s="1"/>
  <c r="H6018" i="20" s="1"/>
  <c r="E6019" i="20"/>
  <c r="F6019" i="20" s="1"/>
  <c r="G6019" i="20" s="1"/>
  <c r="H6019" i="20" s="1"/>
  <c r="E6020" i="20"/>
  <c r="F6020" i="20" s="1"/>
  <c r="G6020" i="20" s="1"/>
  <c r="H6020" i="20" s="1"/>
  <c r="E6021" i="20"/>
  <c r="F6021" i="20" s="1"/>
  <c r="G6021" i="20" s="1"/>
  <c r="H6021" i="20" s="1"/>
  <c r="E6022" i="20"/>
  <c r="F6022" i="20" s="1"/>
  <c r="G6022" i="20" s="1"/>
  <c r="H6022" i="20" s="1"/>
  <c r="E6023" i="20"/>
  <c r="F6023" i="20" s="1"/>
  <c r="G6023" i="20" s="1"/>
  <c r="H6023" i="20" s="1"/>
  <c r="E6024" i="20"/>
  <c r="F6024" i="20" s="1"/>
  <c r="G6024" i="20" s="1"/>
  <c r="H6024" i="20" s="1"/>
  <c r="E6025" i="20"/>
  <c r="F6025" i="20" s="1"/>
  <c r="G6025" i="20" s="1"/>
  <c r="H6025" i="20" s="1"/>
  <c r="E6026" i="20"/>
  <c r="F6026" i="20" s="1"/>
  <c r="G6026" i="20" s="1"/>
  <c r="H6026" i="20" s="1"/>
  <c r="E6027" i="20"/>
  <c r="F6027" i="20" s="1"/>
  <c r="G6027" i="20" s="1"/>
  <c r="H6027" i="20" s="1"/>
  <c r="E6028" i="20"/>
  <c r="F6028" i="20" s="1"/>
  <c r="G6028" i="20" s="1"/>
  <c r="H6028" i="20" s="1"/>
  <c r="E6029" i="20"/>
  <c r="F6029" i="20" s="1"/>
  <c r="G6029" i="20" s="1"/>
  <c r="H6029" i="20" s="1"/>
  <c r="E6030" i="20"/>
  <c r="F6030" i="20" s="1"/>
  <c r="G6030" i="20" s="1"/>
  <c r="H6030" i="20" s="1"/>
  <c r="E6031" i="20"/>
  <c r="F6031" i="20" s="1"/>
  <c r="G6031" i="20" s="1"/>
  <c r="H6031" i="20" s="1"/>
  <c r="E6032" i="20"/>
  <c r="F6032" i="20" s="1"/>
  <c r="G6032" i="20" s="1"/>
  <c r="H6032" i="20" s="1"/>
  <c r="E6033" i="20"/>
  <c r="F6033" i="20" s="1"/>
  <c r="G6033" i="20" s="1"/>
  <c r="H6033" i="20" s="1"/>
  <c r="E6034" i="20"/>
  <c r="F6034" i="20" s="1"/>
  <c r="G6034" i="20" s="1"/>
  <c r="H6034" i="20" s="1"/>
  <c r="E6035" i="20"/>
  <c r="F6035" i="20" s="1"/>
  <c r="G6035" i="20" s="1"/>
  <c r="H6035" i="20" s="1"/>
  <c r="E6036" i="20"/>
  <c r="F6036" i="20" s="1"/>
  <c r="G6036" i="20" s="1"/>
  <c r="H6036" i="20" s="1"/>
  <c r="E6037" i="20"/>
  <c r="F6037" i="20" s="1"/>
  <c r="G6037" i="20" s="1"/>
  <c r="H6037" i="20" s="1"/>
  <c r="E6038" i="20"/>
  <c r="F6038" i="20" s="1"/>
  <c r="G6038" i="20" s="1"/>
  <c r="H6038" i="20" s="1"/>
  <c r="E6039" i="20"/>
  <c r="F6039" i="20" s="1"/>
  <c r="G6039" i="20" s="1"/>
  <c r="H6039" i="20" s="1"/>
  <c r="E6040" i="20"/>
  <c r="F6040" i="20" s="1"/>
  <c r="G6040" i="20" s="1"/>
  <c r="H6040" i="20" s="1"/>
  <c r="E6041" i="20"/>
  <c r="F6041" i="20" s="1"/>
  <c r="G6041" i="20" s="1"/>
  <c r="H6041" i="20" s="1"/>
  <c r="E6042" i="20"/>
  <c r="F6042" i="20" s="1"/>
  <c r="G6042" i="20" s="1"/>
  <c r="H6042" i="20" s="1"/>
  <c r="E6043" i="20"/>
  <c r="F6043" i="20" s="1"/>
  <c r="G6043" i="20" s="1"/>
  <c r="H6043" i="20" s="1"/>
  <c r="E6044" i="20"/>
  <c r="F6044" i="20" s="1"/>
  <c r="G6044" i="20" s="1"/>
  <c r="H6044" i="20" s="1"/>
  <c r="E6045" i="20"/>
  <c r="F6045" i="20" s="1"/>
  <c r="G6045" i="20" s="1"/>
  <c r="H6045" i="20" s="1"/>
  <c r="E6046" i="20"/>
  <c r="F6046" i="20" s="1"/>
  <c r="G6046" i="20" s="1"/>
  <c r="H6046" i="20" s="1"/>
  <c r="E6047" i="20"/>
  <c r="F6047" i="20" s="1"/>
  <c r="G6047" i="20" s="1"/>
  <c r="H6047" i="20" s="1"/>
  <c r="E6048" i="20"/>
  <c r="F6048" i="20" s="1"/>
  <c r="G6048" i="20" s="1"/>
  <c r="H6048" i="20" s="1"/>
  <c r="E6049" i="20"/>
  <c r="F6049" i="20" s="1"/>
  <c r="G6049" i="20" s="1"/>
  <c r="H6049" i="20" s="1"/>
  <c r="E6050" i="20"/>
  <c r="F6050" i="20" s="1"/>
  <c r="G6050" i="20" s="1"/>
  <c r="H6050" i="20" s="1"/>
  <c r="E6051" i="20"/>
  <c r="F6051" i="20" s="1"/>
  <c r="G6051" i="20" s="1"/>
  <c r="H6051" i="20" s="1"/>
  <c r="E6052" i="20"/>
  <c r="F6052" i="20" s="1"/>
  <c r="G6052" i="20" s="1"/>
  <c r="H6052" i="20" s="1"/>
  <c r="E6053" i="20"/>
  <c r="F6053" i="20" s="1"/>
  <c r="G6053" i="20" s="1"/>
  <c r="H6053" i="20" s="1"/>
  <c r="E6054" i="20"/>
  <c r="F6054" i="20" s="1"/>
  <c r="G6054" i="20" s="1"/>
  <c r="H6054" i="20" s="1"/>
  <c r="E6055" i="20"/>
  <c r="F6055" i="20" s="1"/>
  <c r="G6055" i="20" s="1"/>
  <c r="H6055" i="20" s="1"/>
  <c r="E6056" i="20"/>
  <c r="F6056" i="20" s="1"/>
  <c r="G6056" i="20" s="1"/>
  <c r="H6056" i="20" s="1"/>
  <c r="E6057" i="20"/>
  <c r="F6057" i="20" s="1"/>
  <c r="G6057" i="20" s="1"/>
  <c r="H6057" i="20" s="1"/>
  <c r="E6058" i="20"/>
  <c r="F6058" i="20" s="1"/>
  <c r="G6058" i="20" s="1"/>
  <c r="H6058" i="20" s="1"/>
  <c r="E6059" i="20"/>
  <c r="F6059" i="20" s="1"/>
  <c r="G6059" i="20" s="1"/>
  <c r="H6059" i="20" s="1"/>
  <c r="E6060" i="20"/>
  <c r="F6060" i="20" s="1"/>
  <c r="G6060" i="20" s="1"/>
  <c r="H6060" i="20" s="1"/>
  <c r="E6061" i="20"/>
  <c r="F6061" i="20" s="1"/>
  <c r="G6061" i="20" s="1"/>
  <c r="H6061" i="20" s="1"/>
  <c r="E6062" i="20"/>
  <c r="F6062" i="20" s="1"/>
  <c r="G6062" i="20" s="1"/>
  <c r="H6062" i="20" s="1"/>
  <c r="E6063" i="20"/>
  <c r="F6063" i="20" s="1"/>
  <c r="G6063" i="20" s="1"/>
  <c r="H6063" i="20" s="1"/>
  <c r="E6064" i="20"/>
  <c r="F6064" i="20" s="1"/>
  <c r="G6064" i="20" s="1"/>
  <c r="H6064" i="20" s="1"/>
  <c r="E6065" i="20"/>
  <c r="F6065" i="20" s="1"/>
  <c r="G6065" i="20" s="1"/>
  <c r="H6065" i="20" s="1"/>
  <c r="E6066" i="20"/>
  <c r="F6066" i="20" s="1"/>
  <c r="G6066" i="20" s="1"/>
  <c r="H6066" i="20" s="1"/>
  <c r="E6067" i="20"/>
  <c r="F6067" i="20" s="1"/>
  <c r="G6067" i="20" s="1"/>
  <c r="H6067" i="20" s="1"/>
  <c r="E6068" i="20"/>
  <c r="F6068" i="20" s="1"/>
  <c r="G6068" i="20" s="1"/>
  <c r="H6068" i="20" s="1"/>
  <c r="E6069" i="20"/>
  <c r="F6069" i="20" s="1"/>
  <c r="G6069" i="20" s="1"/>
  <c r="H6069" i="20" s="1"/>
  <c r="E6070" i="20"/>
  <c r="F6070" i="20" s="1"/>
  <c r="G6070" i="20" s="1"/>
  <c r="H6070" i="20" s="1"/>
  <c r="E6071" i="20"/>
  <c r="F6071" i="20" s="1"/>
  <c r="G6071" i="20" s="1"/>
  <c r="H6071" i="20" s="1"/>
  <c r="E6072" i="20"/>
  <c r="F6072" i="20" s="1"/>
  <c r="G6072" i="20" s="1"/>
  <c r="H6072" i="20" s="1"/>
  <c r="E6073" i="20"/>
  <c r="F6073" i="20" s="1"/>
  <c r="G6073" i="20" s="1"/>
  <c r="H6073" i="20" s="1"/>
  <c r="E6074" i="20"/>
  <c r="F6074" i="20" s="1"/>
  <c r="G6074" i="20" s="1"/>
  <c r="H6074" i="20" s="1"/>
  <c r="E6075" i="20"/>
  <c r="F6075" i="20" s="1"/>
  <c r="G6075" i="20" s="1"/>
  <c r="H6075" i="20" s="1"/>
  <c r="E6076" i="20"/>
  <c r="F6076" i="20" s="1"/>
  <c r="G6076" i="20" s="1"/>
  <c r="H6076" i="20" s="1"/>
  <c r="E6077" i="20"/>
  <c r="F6077" i="20" s="1"/>
  <c r="G6077" i="20" s="1"/>
  <c r="H6077" i="20" s="1"/>
  <c r="E6078" i="20"/>
  <c r="F6078" i="20" s="1"/>
  <c r="G6078" i="20" s="1"/>
  <c r="H6078" i="20" s="1"/>
  <c r="E6079" i="20"/>
  <c r="F6079" i="20" s="1"/>
  <c r="G6079" i="20" s="1"/>
  <c r="H6079" i="20" s="1"/>
  <c r="E6080" i="20"/>
  <c r="F6080" i="20" s="1"/>
  <c r="G6080" i="20" s="1"/>
  <c r="H6080" i="20" s="1"/>
  <c r="E6081" i="20"/>
  <c r="F6081" i="20" s="1"/>
  <c r="G6081" i="20" s="1"/>
  <c r="H6081" i="20" s="1"/>
  <c r="E6082" i="20"/>
  <c r="F6082" i="20" s="1"/>
  <c r="G6082" i="20" s="1"/>
  <c r="H6082" i="20" s="1"/>
  <c r="E6083" i="20"/>
  <c r="F6083" i="20" s="1"/>
  <c r="G6083" i="20" s="1"/>
  <c r="H6083" i="20" s="1"/>
  <c r="E6084" i="20"/>
  <c r="F6084" i="20" s="1"/>
  <c r="G6084" i="20" s="1"/>
  <c r="H6084" i="20" s="1"/>
  <c r="E6085" i="20"/>
  <c r="F6085" i="20" s="1"/>
  <c r="G6085" i="20" s="1"/>
  <c r="H6085" i="20" s="1"/>
  <c r="E6086" i="20"/>
  <c r="F6086" i="20" s="1"/>
  <c r="G6086" i="20" s="1"/>
  <c r="H6086" i="20" s="1"/>
  <c r="E6087" i="20"/>
  <c r="F6087" i="20" s="1"/>
  <c r="G6087" i="20" s="1"/>
  <c r="H6087" i="20" s="1"/>
  <c r="E6088" i="20"/>
  <c r="F6088" i="20" s="1"/>
  <c r="G6088" i="20" s="1"/>
  <c r="H6088" i="20" s="1"/>
  <c r="E6089" i="20"/>
  <c r="F6089" i="20" s="1"/>
  <c r="G6089" i="20" s="1"/>
  <c r="H6089" i="20" s="1"/>
  <c r="E6090" i="20"/>
  <c r="F6090" i="20" s="1"/>
  <c r="G6090" i="20" s="1"/>
  <c r="H6090" i="20" s="1"/>
  <c r="E6091" i="20"/>
  <c r="F6091" i="20" s="1"/>
  <c r="G6091" i="20" s="1"/>
  <c r="H6091" i="20" s="1"/>
  <c r="E6092" i="20"/>
  <c r="F6092" i="20" s="1"/>
  <c r="G6092" i="20" s="1"/>
  <c r="H6092" i="20" s="1"/>
  <c r="E6093" i="20"/>
  <c r="F6093" i="20" s="1"/>
  <c r="G6093" i="20" s="1"/>
  <c r="H6093" i="20" s="1"/>
  <c r="E6094" i="20"/>
  <c r="F6094" i="20" s="1"/>
  <c r="G6094" i="20" s="1"/>
  <c r="H6094" i="20" s="1"/>
  <c r="E6095" i="20"/>
  <c r="F6095" i="20" s="1"/>
  <c r="G6095" i="20" s="1"/>
  <c r="H6095" i="20" s="1"/>
  <c r="E6096" i="20"/>
  <c r="F6096" i="20" s="1"/>
  <c r="G6096" i="20" s="1"/>
  <c r="H6096" i="20" s="1"/>
  <c r="E6097" i="20"/>
  <c r="F6097" i="20" s="1"/>
  <c r="G6097" i="20" s="1"/>
  <c r="H6097" i="20" s="1"/>
  <c r="E6098" i="20"/>
  <c r="F6098" i="20" s="1"/>
  <c r="G6098" i="20" s="1"/>
  <c r="H6098" i="20" s="1"/>
  <c r="E6099" i="20"/>
  <c r="F6099" i="20" s="1"/>
  <c r="G6099" i="20" s="1"/>
  <c r="H6099" i="20" s="1"/>
  <c r="E6100" i="20"/>
  <c r="F6100" i="20" s="1"/>
  <c r="G6100" i="20" s="1"/>
  <c r="H6100" i="20" s="1"/>
  <c r="E6101" i="20"/>
  <c r="F6101" i="20" s="1"/>
  <c r="G6101" i="20" s="1"/>
  <c r="H6101" i="20" s="1"/>
  <c r="E6102" i="20"/>
  <c r="F6102" i="20" s="1"/>
  <c r="G6102" i="20" s="1"/>
  <c r="H6102" i="20" s="1"/>
  <c r="E6103" i="20"/>
  <c r="F6103" i="20" s="1"/>
  <c r="G6103" i="20" s="1"/>
  <c r="H6103" i="20" s="1"/>
  <c r="E6104" i="20"/>
  <c r="F6104" i="20" s="1"/>
  <c r="G6104" i="20" s="1"/>
  <c r="H6104" i="20" s="1"/>
  <c r="E6105" i="20"/>
  <c r="F6105" i="20" s="1"/>
  <c r="G6105" i="20" s="1"/>
  <c r="H6105" i="20" s="1"/>
  <c r="E6106" i="20"/>
  <c r="F6106" i="20" s="1"/>
  <c r="G6106" i="20" s="1"/>
  <c r="H6106" i="20" s="1"/>
  <c r="E6107" i="20"/>
  <c r="F6107" i="20" s="1"/>
  <c r="G6107" i="20" s="1"/>
  <c r="H6107" i="20" s="1"/>
  <c r="E6108" i="20"/>
  <c r="F6108" i="20" s="1"/>
  <c r="G6108" i="20" s="1"/>
  <c r="H6108" i="20" s="1"/>
  <c r="E6109" i="20"/>
  <c r="F6109" i="20" s="1"/>
  <c r="G6109" i="20" s="1"/>
  <c r="H6109" i="20" s="1"/>
  <c r="E6110" i="20"/>
  <c r="F6110" i="20" s="1"/>
  <c r="G6110" i="20" s="1"/>
  <c r="H6110" i="20" s="1"/>
  <c r="E6111" i="20"/>
  <c r="F6111" i="20" s="1"/>
  <c r="G6111" i="20" s="1"/>
  <c r="H6111" i="20" s="1"/>
  <c r="E6112" i="20"/>
  <c r="F6112" i="20" s="1"/>
  <c r="G6112" i="20" s="1"/>
  <c r="H6112" i="20" s="1"/>
  <c r="E6113" i="20"/>
  <c r="F6113" i="20" s="1"/>
  <c r="G6113" i="20" s="1"/>
  <c r="H6113" i="20" s="1"/>
  <c r="E6114" i="20"/>
  <c r="F6114" i="20" s="1"/>
  <c r="G6114" i="20" s="1"/>
  <c r="H6114" i="20" s="1"/>
  <c r="E6115" i="20"/>
  <c r="F6115" i="20" s="1"/>
  <c r="G6115" i="20" s="1"/>
  <c r="H6115" i="20" s="1"/>
  <c r="E6116" i="20"/>
  <c r="F6116" i="20" s="1"/>
  <c r="G6116" i="20" s="1"/>
  <c r="H6116" i="20" s="1"/>
  <c r="E6117" i="20"/>
  <c r="F6117" i="20" s="1"/>
  <c r="G6117" i="20" s="1"/>
  <c r="H6117" i="20" s="1"/>
  <c r="E6118" i="20"/>
  <c r="F6118" i="20" s="1"/>
  <c r="G6118" i="20" s="1"/>
  <c r="H6118" i="20" s="1"/>
  <c r="E6119" i="20"/>
  <c r="F6119" i="20" s="1"/>
  <c r="G6119" i="20" s="1"/>
  <c r="H6119" i="20" s="1"/>
  <c r="E6120" i="20"/>
  <c r="F6120" i="20" s="1"/>
  <c r="G6120" i="20" s="1"/>
  <c r="H6120" i="20" s="1"/>
  <c r="E6121" i="20"/>
  <c r="F6121" i="20" s="1"/>
  <c r="G6121" i="20" s="1"/>
  <c r="H6121" i="20" s="1"/>
  <c r="E6122" i="20"/>
  <c r="F6122" i="20" s="1"/>
  <c r="G6122" i="20" s="1"/>
  <c r="H6122" i="20" s="1"/>
  <c r="E6123" i="20"/>
  <c r="F6123" i="20" s="1"/>
  <c r="G6123" i="20" s="1"/>
  <c r="H6123" i="20" s="1"/>
  <c r="E6124" i="20"/>
  <c r="F6124" i="20" s="1"/>
  <c r="G6124" i="20" s="1"/>
  <c r="H6124" i="20" s="1"/>
  <c r="E6125" i="20"/>
  <c r="F6125" i="20" s="1"/>
  <c r="G6125" i="20" s="1"/>
  <c r="H6125" i="20" s="1"/>
  <c r="E6126" i="20"/>
  <c r="F6126" i="20" s="1"/>
  <c r="G6126" i="20" s="1"/>
  <c r="H6126" i="20" s="1"/>
  <c r="E6127" i="20"/>
  <c r="F6127" i="20" s="1"/>
  <c r="G6127" i="20" s="1"/>
  <c r="H6127" i="20" s="1"/>
  <c r="E6128" i="20"/>
  <c r="F6128" i="20" s="1"/>
  <c r="G6128" i="20" s="1"/>
  <c r="H6128" i="20" s="1"/>
  <c r="E6129" i="20"/>
  <c r="F6129" i="20" s="1"/>
  <c r="G6129" i="20" s="1"/>
  <c r="H6129" i="20" s="1"/>
  <c r="E6130" i="20"/>
  <c r="F6130" i="20" s="1"/>
  <c r="G6130" i="20" s="1"/>
  <c r="H6130" i="20" s="1"/>
  <c r="E6131" i="20"/>
  <c r="F6131" i="20" s="1"/>
  <c r="G6131" i="20" s="1"/>
  <c r="H6131" i="20" s="1"/>
  <c r="E6132" i="20"/>
  <c r="F6132" i="20" s="1"/>
  <c r="G6132" i="20" s="1"/>
  <c r="H6132" i="20" s="1"/>
  <c r="E6133" i="20"/>
  <c r="F6133" i="20" s="1"/>
  <c r="G6133" i="20" s="1"/>
  <c r="H6133" i="20" s="1"/>
  <c r="E6134" i="20"/>
  <c r="F6134" i="20" s="1"/>
  <c r="G6134" i="20" s="1"/>
  <c r="H6134" i="20" s="1"/>
  <c r="E6135" i="20"/>
  <c r="F6135" i="20" s="1"/>
  <c r="G6135" i="20" s="1"/>
  <c r="H6135" i="20" s="1"/>
  <c r="E6136" i="20"/>
  <c r="F6136" i="20" s="1"/>
  <c r="G6136" i="20" s="1"/>
  <c r="H6136" i="20" s="1"/>
  <c r="E6137" i="20"/>
  <c r="F6137" i="20" s="1"/>
  <c r="G6137" i="20" s="1"/>
  <c r="H6137" i="20" s="1"/>
  <c r="E6138" i="20"/>
  <c r="F6138" i="20" s="1"/>
  <c r="G6138" i="20" s="1"/>
  <c r="H6138" i="20" s="1"/>
  <c r="E6139" i="20"/>
  <c r="F6139" i="20" s="1"/>
  <c r="G6139" i="20" s="1"/>
  <c r="H6139" i="20" s="1"/>
  <c r="E6140" i="20"/>
  <c r="F6140" i="20" s="1"/>
  <c r="G6140" i="20" s="1"/>
  <c r="H6140" i="20" s="1"/>
  <c r="E6141" i="20"/>
  <c r="F6141" i="20" s="1"/>
  <c r="G6141" i="20" s="1"/>
  <c r="H6141" i="20" s="1"/>
  <c r="E6142" i="20"/>
  <c r="F6142" i="20" s="1"/>
  <c r="G6142" i="20" s="1"/>
  <c r="H6142" i="20" s="1"/>
  <c r="E6143" i="20"/>
  <c r="F6143" i="20" s="1"/>
  <c r="G6143" i="20" s="1"/>
  <c r="H6143" i="20" s="1"/>
  <c r="E6144" i="20"/>
  <c r="F6144" i="20" s="1"/>
  <c r="G6144" i="20" s="1"/>
  <c r="H6144" i="20" s="1"/>
  <c r="E6145" i="20"/>
  <c r="F6145" i="20" s="1"/>
  <c r="G6145" i="20" s="1"/>
  <c r="H6145" i="20" s="1"/>
  <c r="E6146" i="20"/>
  <c r="F6146" i="20" s="1"/>
  <c r="G6146" i="20" s="1"/>
  <c r="H6146" i="20" s="1"/>
  <c r="E6147" i="20"/>
  <c r="F6147" i="20" s="1"/>
  <c r="G6147" i="20" s="1"/>
  <c r="H6147" i="20" s="1"/>
  <c r="E6148" i="20"/>
  <c r="F6148" i="20" s="1"/>
  <c r="G6148" i="20" s="1"/>
  <c r="H6148" i="20" s="1"/>
  <c r="E6149" i="20"/>
  <c r="F6149" i="20" s="1"/>
  <c r="G6149" i="20" s="1"/>
  <c r="H6149" i="20" s="1"/>
  <c r="E6150" i="20"/>
  <c r="F6150" i="20" s="1"/>
  <c r="G6150" i="20" s="1"/>
  <c r="H6150" i="20" s="1"/>
  <c r="E6151" i="20"/>
  <c r="F6151" i="20" s="1"/>
  <c r="G6151" i="20" s="1"/>
  <c r="H6151" i="20" s="1"/>
  <c r="E6152" i="20"/>
  <c r="F6152" i="20" s="1"/>
  <c r="G6152" i="20" s="1"/>
  <c r="H6152" i="20" s="1"/>
  <c r="E6153" i="20"/>
  <c r="F6153" i="20" s="1"/>
  <c r="G6153" i="20" s="1"/>
  <c r="H6153" i="20" s="1"/>
  <c r="E6154" i="20"/>
  <c r="F6154" i="20" s="1"/>
  <c r="G6154" i="20" s="1"/>
  <c r="H6154" i="20" s="1"/>
  <c r="E6155" i="20"/>
  <c r="F6155" i="20" s="1"/>
  <c r="G6155" i="20" s="1"/>
  <c r="H6155" i="20" s="1"/>
  <c r="E6156" i="20"/>
  <c r="F6156" i="20" s="1"/>
  <c r="G6156" i="20" s="1"/>
  <c r="H6156" i="20" s="1"/>
  <c r="E6157" i="20"/>
  <c r="F6157" i="20" s="1"/>
  <c r="G6157" i="20" s="1"/>
  <c r="H6157" i="20" s="1"/>
  <c r="E6158" i="20"/>
  <c r="F6158" i="20" s="1"/>
  <c r="G6158" i="20" s="1"/>
  <c r="H6158" i="20" s="1"/>
  <c r="E6159" i="20"/>
  <c r="F6159" i="20" s="1"/>
  <c r="G6159" i="20" s="1"/>
  <c r="H6159" i="20" s="1"/>
  <c r="E6160" i="20"/>
  <c r="F6160" i="20" s="1"/>
  <c r="G6160" i="20" s="1"/>
  <c r="H6160" i="20" s="1"/>
  <c r="E6161" i="20"/>
  <c r="F6161" i="20" s="1"/>
  <c r="G6161" i="20" s="1"/>
  <c r="H6161" i="20" s="1"/>
  <c r="E6162" i="20"/>
  <c r="F6162" i="20" s="1"/>
  <c r="G6162" i="20" s="1"/>
  <c r="H6162" i="20" s="1"/>
  <c r="E6163" i="20"/>
  <c r="F6163" i="20" s="1"/>
  <c r="G6163" i="20" s="1"/>
  <c r="H6163" i="20" s="1"/>
  <c r="E6164" i="20"/>
  <c r="F6164" i="20" s="1"/>
  <c r="G6164" i="20" s="1"/>
  <c r="H6164" i="20" s="1"/>
  <c r="E6165" i="20"/>
  <c r="F6165" i="20" s="1"/>
  <c r="G6165" i="20" s="1"/>
  <c r="H6165" i="20" s="1"/>
  <c r="E6166" i="20"/>
  <c r="F6166" i="20" s="1"/>
  <c r="G6166" i="20" s="1"/>
  <c r="H6166" i="20" s="1"/>
  <c r="E6167" i="20"/>
  <c r="F6167" i="20" s="1"/>
  <c r="G6167" i="20" s="1"/>
  <c r="H6167" i="20" s="1"/>
  <c r="E6168" i="20"/>
  <c r="F6168" i="20" s="1"/>
  <c r="G6168" i="20" s="1"/>
  <c r="H6168" i="20" s="1"/>
  <c r="E6169" i="20"/>
  <c r="F6169" i="20" s="1"/>
  <c r="G6169" i="20" s="1"/>
  <c r="H6169" i="20" s="1"/>
  <c r="E6170" i="20"/>
  <c r="F6170" i="20" s="1"/>
  <c r="G6170" i="20" s="1"/>
  <c r="H6170" i="20" s="1"/>
  <c r="E6171" i="20"/>
  <c r="F6171" i="20" s="1"/>
  <c r="G6171" i="20" s="1"/>
  <c r="H6171" i="20" s="1"/>
  <c r="E6172" i="20"/>
  <c r="F6172" i="20" s="1"/>
  <c r="G6172" i="20" s="1"/>
  <c r="H6172" i="20" s="1"/>
  <c r="E6173" i="20"/>
  <c r="F6173" i="20" s="1"/>
  <c r="G6173" i="20" s="1"/>
  <c r="H6173" i="20" s="1"/>
  <c r="E6174" i="20"/>
  <c r="F6174" i="20" s="1"/>
  <c r="G6174" i="20" s="1"/>
  <c r="H6174" i="20" s="1"/>
  <c r="E6175" i="20"/>
  <c r="F6175" i="20" s="1"/>
  <c r="G6175" i="20" s="1"/>
  <c r="H6175" i="20" s="1"/>
  <c r="E6176" i="20"/>
  <c r="F6176" i="20" s="1"/>
  <c r="G6176" i="20" s="1"/>
  <c r="H6176" i="20" s="1"/>
  <c r="E6177" i="20"/>
  <c r="F6177" i="20" s="1"/>
  <c r="G6177" i="20" s="1"/>
  <c r="H6177" i="20" s="1"/>
  <c r="E6178" i="20"/>
  <c r="F6178" i="20" s="1"/>
  <c r="G6178" i="20" s="1"/>
  <c r="H6178" i="20" s="1"/>
  <c r="E6179" i="20"/>
  <c r="F6179" i="20" s="1"/>
  <c r="G6179" i="20" s="1"/>
  <c r="H6179" i="20" s="1"/>
  <c r="E6180" i="20"/>
  <c r="F6180" i="20" s="1"/>
  <c r="G6180" i="20" s="1"/>
  <c r="H6180" i="20" s="1"/>
  <c r="E6181" i="20"/>
  <c r="F6181" i="20" s="1"/>
  <c r="G6181" i="20" s="1"/>
  <c r="H6181" i="20" s="1"/>
  <c r="E6182" i="20"/>
  <c r="F6182" i="20" s="1"/>
  <c r="G6182" i="20" s="1"/>
  <c r="H6182" i="20" s="1"/>
  <c r="E6183" i="20"/>
  <c r="F6183" i="20" s="1"/>
  <c r="G6183" i="20" s="1"/>
  <c r="H6183" i="20" s="1"/>
  <c r="E6184" i="20"/>
  <c r="F6184" i="20" s="1"/>
  <c r="G6184" i="20" s="1"/>
  <c r="H6184" i="20" s="1"/>
  <c r="E6185" i="20"/>
  <c r="F6185" i="20" s="1"/>
  <c r="G6185" i="20" s="1"/>
  <c r="H6185" i="20" s="1"/>
  <c r="E6186" i="20"/>
  <c r="F6186" i="20" s="1"/>
  <c r="G6186" i="20" s="1"/>
  <c r="H6186" i="20" s="1"/>
  <c r="E6187" i="20"/>
  <c r="F6187" i="20" s="1"/>
  <c r="G6187" i="20" s="1"/>
  <c r="H6187" i="20" s="1"/>
  <c r="E6188" i="20"/>
  <c r="F6188" i="20" s="1"/>
  <c r="G6188" i="20" s="1"/>
  <c r="H6188" i="20" s="1"/>
  <c r="E6189" i="20"/>
  <c r="F6189" i="20" s="1"/>
  <c r="G6189" i="20" s="1"/>
  <c r="H6189" i="20" s="1"/>
  <c r="E6190" i="20"/>
  <c r="F6190" i="20" s="1"/>
  <c r="G6190" i="20" s="1"/>
  <c r="H6190" i="20" s="1"/>
  <c r="E6191" i="20"/>
  <c r="F6191" i="20" s="1"/>
  <c r="G6191" i="20" s="1"/>
  <c r="H6191" i="20" s="1"/>
  <c r="E6192" i="20"/>
  <c r="F6192" i="20" s="1"/>
  <c r="G6192" i="20" s="1"/>
  <c r="H6192" i="20" s="1"/>
  <c r="E6193" i="20"/>
  <c r="F6193" i="20" s="1"/>
  <c r="G6193" i="20" s="1"/>
  <c r="H6193" i="20" s="1"/>
  <c r="E6194" i="20"/>
  <c r="F6194" i="20" s="1"/>
  <c r="G6194" i="20" s="1"/>
  <c r="H6194" i="20" s="1"/>
  <c r="E6195" i="20"/>
  <c r="F6195" i="20" s="1"/>
  <c r="G6195" i="20" s="1"/>
  <c r="H6195" i="20" s="1"/>
  <c r="E6196" i="20"/>
  <c r="F6196" i="20" s="1"/>
  <c r="G6196" i="20" s="1"/>
  <c r="H6196" i="20" s="1"/>
  <c r="E6197" i="20"/>
  <c r="F6197" i="20" s="1"/>
  <c r="G6197" i="20" s="1"/>
  <c r="H6197" i="20" s="1"/>
  <c r="E6198" i="20"/>
  <c r="F6198" i="20" s="1"/>
  <c r="G6198" i="20" s="1"/>
  <c r="H6198" i="20" s="1"/>
  <c r="E6199" i="20"/>
  <c r="F6199" i="20" s="1"/>
  <c r="G6199" i="20" s="1"/>
  <c r="H6199" i="20" s="1"/>
  <c r="E6200" i="20"/>
  <c r="F6200" i="20" s="1"/>
  <c r="G6200" i="20" s="1"/>
  <c r="H6200" i="20" s="1"/>
  <c r="E6201" i="20"/>
  <c r="F6201" i="20" s="1"/>
  <c r="G6201" i="20" s="1"/>
  <c r="H6201" i="20" s="1"/>
  <c r="E6202" i="20"/>
  <c r="F6202" i="20" s="1"/>
  <c r="G6202" i="20" s="1"/>
  <c r="H6202" i="20" s="1"/>
  <c r="E6203" i="20"/>
  <c r="F6203" i="20" s="1"/>
  <c r="G6203" i="20" s="1"/>
  <c r="H6203" i="20" s="1"/>
  <c r="E6204" i="20"/>
  <c r="F6204" i="20" s="1"/>
  <c r="G6204" i="20" s="1"/>
  <c r="H6204" i="20" s="1"/>
  <c r="E6205" i="20"/>
  <c r="F6205" i="20" s="1"/>
  <c r="G6205" i="20" s="1"/>
  <c r="H6205" i="20" s="1"/>
  <c r="E6206" i="20"/>
  <c r="F6206" i="20" s="1"/>
  <c r="G6206" i="20" s="1"/>
  <c r="H6206" i="20" s="1"/>
  <c r="E6207" i="20"/>
  <c r="F6207" i="20" s="1"/>
  <c r="G6207" i="20" s="1"/>
  <c r="H6207" i="20" s="1"/>
  <c r="E6208" i="20"/>
  <c r="F6208" i="20" s="1"/>
  <c r="G6208" i="20" s="1"/>
  <c r="H6208" i="20" s="1"/>
  <c r="E6209" i="20"/>
  <c r="F6209" i="20" s="1"/>
  <c r="G6209" i="20" s="1"/>
  <c r="H6209" i="20" s="1"/>
  <c r="E6210" i="20"/>
  <c r="F6210" i="20" s="1"/>
  <c r="G6210" i="20" s="1"/>
  <c r="H6210" i="20" s="1"/>
  <c r="E6211" i="20"/>
  <c r="F6211" i="20" s="1"/>
  <c r="G6211" i="20" s="1"/>
  <c r="H6211" i="20" s="1"/>
  <c r="E6212" i="20"/>
  <c r="F6212" i="20" s="1"/>
  <c r="G6212" i="20" s="1"/>
  <c r="H6212" i="20" s="1"/>
  <c r="E6213" i="20"/>
  <c r="F6213" i="20" s="1"/>
  <c r="G6213" i="20" s="1"/>
  <c r="H6213" i="20" s="1"/>
  <c r="E6214" i="20"/>
  <c r="F6214" i="20" s="1"/>
  <c r="G6214" i="20" s="1"/>
  <c r="H6214" i="20" s="1"/>
  <c r="E6215" i="20"/>
  <c r="F6215" i="20" s="1"/>
  <c r="G6215" i="20" s="1"/>
  <c r="H6215" i="20" s="1"/>
  <c r="E6216" i="20"/>
  <c r="F6216" i="20" s="1"/>
  <c r="G6216" i="20" s="1"/>
  <c r="H6216" i="20" s="1"/>
  <c r="E6217" i="20"/>
  <c r="F6217" i="20" s="1"/>
  <c r="G6217" i="20" s="1"/>
  <c r="H6217" i="20" s="1"/>
  <c r="E6218" i="20"/>
  <c r="F6218" i="20" s="1"/>
  <c r="G6218" i="20" s="1"/>
  <c r="H6218" i="20" s="1"/>
  <c r="E6219" i="20"/>
  <c r="F6219" i="20" s="1"/>
  <c r="G6219" i="20" s="1"/>
  <c r="H6219" i="20" s="1"/>
  <c r="E6220" i="20"/>
  <c r="F6220" i="20" s="1"/>
  <c r="G6220" i="20" s="1"/>
  <c r="H6220" i="20" s="1"/>
  <c r="E6221" i="20"/>
  <c r="F6221" i="20" s="1"/>
  <c r="G6221" i="20" s="1"/>
  <c r="H6221" i="20" s="1"/>
  <c r="E6222" i="20"/>
  <c r="F6222" i="20" s="1"/>
  <c r="G6222" i="20" s="1"/>
  <c r="H6222" i="20" s="1"/>
  <c r="E6223" i="20"/>
  <c r="F6223" i="20" s="1"/>
  <c r="G6223" i="20" s="1"/>
  <c r="H6223" i="20" s="1"/>
  <c r="E6224" i="20"/>
  <c r="F6224" i="20" s="1"/>
  <c r="G6224" i="20" s="1"/>
  <c r="H6224" i="20" s="1"/>
  <c r="E6225" i="20"/>
  <c r="F6225" i="20" s="1"/>
  <c r="G6225" i="20" s="1"/>
  <c r="H6225" i="20" s="1"/>
  <c r="E6226" i="20"/>
  <c r="F6226" i="20" s="1"/>
  <c r="G6226" i="20" s="1"/>
  <c r="H6226" i="20" s="1"/>
  <c r="E6227" i="20"/>
  <c r="F6227" i="20" s="1"/>
  <c r="G6227" i="20" s="1"/>
  <c r="H6227" i="20" s="1"/>
  <c r="E6228" i="20"/>
  <c r="F6228" i="20" s="1"/>
  <c r="G6228" i="20" s="1"/>
  <c r="H6228" i="20" s="1"/>
  <c r="E6229" i="20"/>
  <c r="F6229" i="20" s="1"/>
  <c r="G6229" i="20" s="1"/>
  <c r="H6229" i="20" s="1"/>
  <c r="E6230" i="20"/>
  <c r="F6230" i="20" s="1"/>
  <c r="G6230" i="20" s="1"/>
  <c r="H6230" i="20" s="1"/>
  <c r="E6231" i="20"/>
  <c r="F6231" i="20" s="1"/>
  <c r="G6231" i="20" s="1"/>
  <c r="H6231" i="20" s="1"/>
  <c r="E6232" i="20"/>
  <c r="F6232" i="20" s="1"/>
  <c r="G6232" i="20" s="1"/>
  <c r="H6232" i="20" s="1"/>
  <c r="E6233" i="20"/>
  <c r="F6233" i="20" s="1"/>
  <c r="G6233" i="20" s="1"/>
  <c r="H6233" i="20" s="1"/>
  <c r="E6234" i="20"/>
  <c r="F6234" i="20" s="1"/>
  <c r="G6234" i="20" s="1"/>
  <c r="H6234" i="20" s="1"/>
  <c r="E6235" i="20"/>
  <c r="F6235" i="20" s="1"/>
  <c r="G6235" i="20" s="1"/>
  <c r="H6235" i="20" s="1"/>
  <c r="E6236" i="20"/>
  <c r="F6236" i="20" s="1"/>
  <c r="G6236" i="20" s="1"/>
  <c r="H6236" i="20" s="1"/>
  <c r="E6237" i="20"/>
  <c r="F6237" i="20" s="1"/>
  <c r="G6237" i="20" s="1"/>
  <c r="H6237" i="20" s="1"/>
  <c r="E6238" i="20"/>
  <c r="F6238" i="20" s="1"/>
  <c r="G6238" i="20" s="1"/>
  <c r="H6238" i="20" s="1"/>
  <c r="E6239" i="20"/>
  <c r="F6239" i="20" s="1"/>
  <c r="G6239" i="20" s="1"/>
  <c r="H6239" i="20" s="1"/>
  <c r="E6240" i="20"/>
  <c r="F6240" i="20" s="1"/>
  <c r="G6240" i="20" s="1"/>
  <c r="H6240" i="20" s="1"/>
  <c r="E6241" i="20"/>
  <c r="F6241" i="20" s="1"/>
  <c r="G6241" i="20" s="1"/>
  <c r="H6241" i="20" s="1"/>
  <c r="E6242" i="20"/>
  <c r="F6242" i="20" s="1"/>
  <c r="G6242" i="20" s="1"/>
  <c r="H6242" i="20" s="1"/>
  <c r="E6243" i="20"/>
  <c r="F6243" i="20" s="1"/>
  <c r="G6243" i="20" s="1"/>
  <c r="H6243" i="20" s="1"/>
  <c r="E6244" i="20"/>
  <c r="F6244" i="20" s="1"/>
  <c r="G6244" i="20" s="1"/>
  <c r="H6244" i="20" s="1"/>
  <c r="E6245" i="20"/>
  <c r="F6245" i="20" s="1"/>
  <c r="G6245" i="20" s="1"/>
  <c r="H6245" i="20" s="1"/>
  <c r="E6246" i="20"/>
  <c r="F6246" i="20" s="1"/>
  <c r="G6246" i="20" s="1"/>
  <c r="H6246" i="20" s="1"/>
  <c r="E6247" i="20"/>
  <c r="F6247" i="20" s="1"/>
  <c r="G6247" i="20" s="1"/>
  <c r="H6247" i="20" s="1"/>
  <c r="E6248" i="20"/>
  <c r="F6248" i="20" s="1"/>
  <c r="G6248" i="20" s="1"/>
  <c r="H6248" i="20" s="1"/>
  <c r="E6249" i="20"/>
  <c r="F6249" i="20" s="1"/>
  <c r="G6249" i="20" s="1"/>
  <c r="H6249" i="20" s="1"/>
  <c r="E6250" i="20"/>
  <c r="F6250" i="20" s="1"/>
  <c r="G6250" i="20" s="1"/>
  <c r="H6250" i="20" s="1"/>
  <c r="E6251" i="20"/>
  <c r="F6251" i="20" s="1"/>
  <c r="G6251" i="20" s="1"/>
  <c r="H6251" i="20" s="1"/>
  <c r="E6252" i="20"/>
  <c r="F6252" i="20" s="1"/>
  <c r="G6252" i="20" s="1"/>
  <c r="H6252" i="20" s="1"/>
  <c r="E6253" i="20"/>
  <c r="F6253" i="20" s="1"/>
  <c r="G6253" i="20" s="1"/>
  <c r="H6253" i="20" s="1"/>
  <c r="E6254" i="20"/>
  <c r="F6254" i="20" s="1"/>
  <c r="G6254" i="20" s="1"/>
  <c r="H6254" i="20" s="1"/>
  <c r="E6255" i="20"/>
  <c r="F6255" i="20" s="1"/>
  <c r="G6255" i="20" s="1"/>
  <c r="H6255" i="20" s="1"/>
  <c r="E6256" i="20"/>
  <c r="F6256" i="20" s="1"/>
  <c r="G6256" i="20" s="1"/>
  <c r="H6256" i="20" s="1"/>
  <c r="E6257" i="20"/>
  <c r="F6257" i="20" s="1"/>
  <c r="G6257" i="20" s="1"/>
  <c r="H6257" i="20" s="1"/>
  <c r="E6258" i="20"/>
  <c r="F6258" i="20" s="1"/>
  <c r="G6258" i="20" s="1"/>
  <c r="H6258" i="20" s="1"/>
  <c r="E6259" i="20"/>
  <c r="F6259" i="20" s="1"/>
  <c r="G6259" i="20" s="1"/>
  <c r="H6259" i="20" s="1"/>
  <c r="E6260" i="20"/>
  <c r="F6260" i="20" s="1"/>
  <c r="G6260" i="20" s="1"/>
  <c r="H6260" i="20" s="1"/>
  <c r="E6261" i="20"/>
  <c r="F6261" i="20" s="1"/>
  <c r="G6261" i="20" s="1"/>
  <c r="H6261" i="20" s="1"/>
  <c r="E6262" i="20"/>
  <c r="F6262" i="20" s="1"/>
  <c r="G6262" i="20" s="1"/>
  <c r="H6262" i="20" s="1"/>
  <c r="E6263" i="20"/>
  <c r="F6263" i="20" s="1"/>
  <c r="G6263" i="20" s="1"/>
  <c r="H6263" i="20" s="1"/>
  <c r="E6264" i="20"/>
  <c r="F6264" i="20" s="1"/>
  <c r="G6264" i="20" s="1"/>
  <c r="H6264" i="20" s="1"/>
  <c r="E6265" i="20"/>
  <c r="F6265" i="20" s="1"/>
  <c r="G6265" i="20" s="1"/>
  <c r="H6265" i="20" s="1"/>
  <c r="E6266" i="20"/>
  <c r="F6266" i="20" s="1"/>
  <c r="G6266" i="20" s="1"/>
  <c r="H6266" i="20" s="1"/>
  <c r="E6267" i="20"/>
  <c r="F6267" i="20" s="1"/>
  <c r="G6267" i="20" s="1"/>
  <c r="H6267" i="20" s="1"/>
  <c r="E6268" i="20"/>
  <c r="F6268" i="20" s="1"/>
  <c r="G6268" i="20" s="1"/>
  <c r="H6268" i="20" s="1"/>
  <c r="E6269" i="20"/>
  <c r="F6269" i="20" s="1"/>
  <c r="G6269" i="20" s="1"/>
  <c r="H6269" i="20" s="1"/>
  <c r="E6270" i="20"/>
  <c r="F6270" i="20" s="1"/>
  <c r="G6270" i="20" s="1"/>
  <c r="H6270" i="20" s="1"/>
  <c r="E6271" i="20"/>
  <c r="F6271" i="20" s="1"/>
  <c r="G6271" i="20" s="1"/>
  <c r="H6271" i="20" s="1"/>
  <c r="E6272" i="20"/>
  <c r="F6272" i="20" s="1"/>
  <c r="G6272" i="20" s="1"/>
  <c r="H6272" i="20" s="1"/>
  <c r="E6273" i="20"/>
  <c r="F6273" i="20" s="1"/>
  <c r="G6273" i="20" s="1"/>
  <c r="H6273" i="20" s="1"/>
  <c r="E6274" i="20"/>
  <c r="F6274" i="20" s="1"/>
  <c r="G6274" i="20" s="1"/>
  <c r="H6274" i="20" s="1"/>
  <c r="E6275" i="20"/>
  <c r="F6275" i="20" s="1"/>
  <c r="G6275" i="20" s="1"/>
  <c r="H6275" i="20" s="1"/>
  <c r="E6276" i="20"/>
  <c r="F6276" i="20" s="1"/>
  <c r="G6276" i="20" s="1"/>
  <c r="H6276" i="20" s="1"/>
  <c r="E6277" i="20"/>
  <c r="F6277" i="20" s="1"/>
  <c r="G6277" i="20" s="1"/>
  <c r="H6277" i="20" s="1"/>
  <c r="E6278" i="20"/>
  <c r="F6278" i="20" s="1"/>
  <c r="G6278" i="20" s="1"/>
  <c r="H6278" i="20" s="1"/>
  <c r="E6279" i="20"/>
  <c r="F6279" i="20" s="1"/>
  <c r="G6279" i="20" s="1"/>
  <c r="H6279" i="20" s="1"/>
  <c r="E6280" i="20"/>
  <c r="F6280" i="20" s="1"/>
  <c r="G6280" i="20" s="1"/>
  <c r="H6280" i="20" s="1"/>
  <c r="E6281" i="20"/>
  <c r="F6281" i="20" s="1"/>
  <c r="G6281" i="20" s="1"/>
  <c r="H6281" i="20" s="1"/>
  <c r="E6282" i="20"/>
  <c r="F6282" i="20" s="1"/>
  <c r="G6282" i="20" s="1"/>
  <c r="H6282" i="20" s="1"/>
  <c r="E6283" i="20"/>
  <c r="F6283" i="20" s="1"/>
  <c r="G6283" i="20" s="1"/>
  <c r="H6283" i="20" s="1"/>
  <c r="E6284" i="20"/>
  <c r="F6284" i="20" s="1"/>
  <c r="G6284" i="20" s="1"/>
  <c r="H6284" i="20" s="1"/>
  <c r="E6285" i="20"/>
  <c r="F6285" i="20" s="1"/>
  <c r="G6285" i="20" s="1"/>
  <c r="H6285" i="20" s="1"/>
  <c r="E6286" i="20"/>
  <c r="F6286" i="20" s="1"/>
  <c r="G6286" i="20" s="1"/>
  <c r="H6286" i="20" s="1"/>
  <c r="E6287" i="20"/>
  <c r="F6287" i="20" s="1"/>
  <c r="G6287" i="20" s="1"/>
  <c r="H6287" i="20" s="1"/>
  <c r="E6288" i="20"/>
  <c r="F6288" i="20" s="1"/>
  <c r="G6288" i="20" s="1"/>
  <c r="H6288" i="20" s="1"/>
  <c r="E6289" i="20"/>
  <c r="F6289" i="20" s="1"/>
  <c r="G6289" i="20" s="1"/>
  <c r="H6289" i="20" s="1"/>
  <c r="E6290" i="20"/>
  <c r="F6290" i="20" s="1"/>
  <c r="G6290" i="20" s="1"/>
  <c r="H6290" i="20" s="1"/>
  <c r="E6291" i="20"/>
  <c r="F6291" i="20" s="1"/>
  <c r="G6291" i="20" s="1"/>
  <c r="H6291" i="20" s="1"/>
  <c r="E6292" i="20"/>
  <c r="F6292" i="20" s="1"/>
  <c r="G6292" i="20" s="1"/>
  <c r="H6292" i="20" s="1"/>
  <c r="E6293" i="20"/>
  <c r="F6293" i="20" s="1"/>
  <c r="G6293" i="20" s="1"/>
  <c r="H6293" i="20" s="1"/>
  <c r="E6294" i="20"/>
  <c r="F6294" i="20" s="1"/>
  <c r="G6294" i="20" s="1"/>
  <c r="H6294" i="20" s="1"/>
  <c r="E6295" i="20"/>
  <c r="F6295" i="20" s="1"/>
  <c r="G6295" i="20" s="1"/>
  <c r="H6295" i="20" s="1"/>
  <c r="E6296" i="20"/>
  <c r="F6296" i="20" s="1"/>
  <c r="G6296" i="20" s="1"/>
  <c r="H6296" i="20" s="1"/>
  <c r="E6297" i="20"/>
  <c r="F6297" i="20" s="1"/>
  <c r="G6297" i="20" s="1"/>
  <c r="H6297" i="20" s="1"/>
  <c r="E6298" i="20"/>
  <c r="F6298" i="20" s="1"/>
  <c r="G6298" i="20" s="1"/>
  <c r="H6298" i="20" s="1"/>
  <c r="E6299" i="20"/>
  <c r="F6299" i="20" s="1"/>
  <c r="G6299" i="20" s="1"/>
  <c r="H6299" i="20" s="1"/>
  <c r="E6300" i="20"/>
  <c r="F6300" i="20" s="1"/>
  <c r="G6300" i="20" s="1"/>
  <c r="H6300" i="20" s="1"/>
  <c r="E6301" i="20"/>
  <c r="F6301" i="20" s="1"/>
  <c r="G6301" i="20" s="1"/>
  <c r="H6301" i="20" s="1"/>
  <c r="E6302" i="20"/>
  <c r="F6302" i="20" s="1"/>
  <c r="G6302" i="20" s="1"/>
  <c r="H6302" i="20" s="1"/>
  <c r="E6303" i="20"/>
  <c r="F6303" i="20" s="1"/>
  <c r="G6303" i="20" s="1"/>
  <c r="H6303" i="20" s="1"/>
  <c r="E6304" i="20"/>
  <c r="F6304" i="20" s="1"/>
  <c r="G6304" i="20" s="1"/>
  <c r="H6304" i="20" s="1"/>
  <c r="E6305" i="20"/>
  <c r="F6305" i="20" s="1"/>
  <c r="G6305" i="20" s="1"/>
  <c r="H6305" i="20" s="1"/>
  <c r="E6306" i="20"/>
  <c r="F6306" i="20" s="1"/>
  <c r="G6306" i="20" s="1"/>
  <c r="H6306" i="20" s="1"/>
  <c r="E6307" i="20"/>
  <c r="F6307" i="20" s="1"/>
  <c r="G6307" i="20" s="1"/>
  <c r="H6307" i="20" s="1"/>
  <c r="E6308" i="20"/>
  <c r="F6308" i="20" s="1"/>
  <c r="G6308" i="20" s="1"/>
  <c r="H6308" i="20" s="1"/>
  <c r="E6309" i="20"/>
  <c r="F6309" i="20" s="1"/>
  <c r="G6309" i="20" s="1"/>
  <c r="H6309" i="20" s="1"/>
  <c r="E6310" i="20"/>
  <c r="F6310" i="20" s="1"/>
  <c r="G6310" i="20" s="1"/>
  <c r="H6310" i="20" s="1"/>
  <c r="E6311" i="20"/>
  <c r="F6311" i="20" s="1"/>
  <c r="G6311" i="20" s="1"/>
  <c r="H6311" i="20" s="1"/>
  <c r="E6312" i="20"/>
  <c r="F6312" i="20" s="1"/>
  <c r="G6312" i="20" s="1"/>
  <c r="H6312" i="20" s="1"/>
  <c r="E6313" i="20"/>
  <c r="F6313" i="20" s="1"/>
  <c r="G6313" i="20" s="1"/>
  <c r="H6313" i="20" s="1"/>
  <c r="E6314" i="20"/>
  <c r="F6314" i="20" s="1"/>
  <c r="G6314" i="20" s="1"/>
  <c r="H6314" i="20" s="1"/>
  <c r="E6315" i="20"/>
  <c r="F6315" i="20" s="1"/>
  <c r="G6315" i="20" s="1"/>
  <c r="H6315" i="20" s="1"/>
  <c r="E6316" i="20"/>
  <c r="F6316" i="20" s="1"/>
  <c r="G6316" i="20" s="1"/>
  <c r="H6316" i="20" s="1"/>
  <c r="E6317" i="20"/>
  <c r="F6317" i="20" s="1"/>
  <c r="G6317" i="20" s="1"/>
  <c r="H6317" i="20" s="1"/>
  <c r="E6318" i="20"/>
  <c r="F6318" i="20" s="1"/>
  <c r="G6318" i="20" s="1"/>
  <c r="H6318" i="20" s="1"/>
  <c r="E6319" i="20"/>
  <c r="F6319" i="20" s="1"/>
  <c r="G6319" i="20" s="1"/>
  <c r="H6319" i="20" s="1"/>
  <c r="E6320" i="20"/>
  <c r="F6320" i="20" s="1"/>
  <c r="G6320" i="20" s="1"/>
  <c r="H6320" i="20" s="1"/>
  <c r="E6321" i="20"/>
  <c r="F6321" i="20" s="1"/>
  <c r="G6321" i="20" s="1"/>
  <c r="H6321" i="20" s="1"/>
  <c r="E6322" i="20"/>
  <c r="F6322" i="20" s="1"/>
  <c r="G6322" i="20" s="1"/>
  <c r="H6322" i="20" s="1"/>
  <c r="E6323" i="20"/>
  <c r="F6323" i="20" s="1"/>
  <c r="G6323" i="20" s="1"/>
  <c r="H6323" i="20" s="1"/>
  <c r="E6324" i="20"/>
  <c r="F6324" i="20" s="1"/>
  <c r="G6324" i="20" s="1"/>
  <c r="H6324" i="20" s="1"/>
  <c r="E6325" i="20"/>
  <c r="F6325" i="20" s="1"/>
  <c r="G6325" i="20" s="1"/>
  <c r="H6325" i="20" s="1"/>
  <c r="E6326" i="20"/>
  <c r="F6326" i="20" s="1"/>
  <c r="G6326" i="20" s="1"/>
  <c r="H6326" i="20" s="1"/>
  <c r="E6327" i="20"/>
  <c r="F6327" i="20" s="1"/>
  <c r="G6327" i="20" s="1"/>
  <c r="H6327" i="20" s="1"/>
  <c r="E6328" i="20"/>
  <c r="F6328" i="20" s="1"/>
  <c r="G6328" i="20" s="1"/>
  <c r="H6328" i="20" s="1"/>
  <c r="E6329" i="20"/>
  <c r="F6329" i="20" s="1"/>
  <c r="G6329" i="20" s="1"/>
  <c r="H6329" i="20" s="1"/>
  <c r="E6330" i="20"/>
  <c r="F6330" i="20" s="1"/>
  <c r="G6330" i="20" s="1"/>
  <c r="H6330" i="20" s="1"/>
  <c r="E6331" i="20"/>
  <c r="F6331" i="20" s="1"/>
  <c r="G6331" i="20" s="1"/>
  <c r="H6331" i="20" s="1"/>
  <c r="E6332" i="20"/>
  <c r="F6332" i="20" s="1"/>
  <c r="G6332" i="20" s="1"/>
  <c r="H6332" i="20" s="1"/>
  <c r="E6333" i="20"/>
  <c r="F6333" i="20" s="1"/>
  <c r="G6333" i="20" s="1"/>
  <c r="H6333" i="20" s="1"/>
  <c r="E6334" i="20"/>
  <c r="F6334" i="20" s="1"/>
  <c r="G6334" i="20" s="1"/>
  <c r="H6334" i="20" s="1"/>
  <c r="E6335" i="20"/>
  <c r="F6335" i="20" s="1"/>
  <c r="G6335" i="20" s="1"/>
  <c r="H6335" i="20" s="1"/>
  <c r="E6336" i="20"/>
  <c r="F6336" i="20" s="1"/>
  <c r="G6336" i="20" s="1"/>
  <c r="H6336" i="20" s="1"/>
  <c r="E6337" i="20"/>
  <c r="F6337" i="20" s="1"/>
  <c r="G6337" i="20" s="1"/>
  <c r="H6337" i="20" s="1"/>
  <c r="E6338" i="20"/>
  <c r="F6338" i="20" s="1"/>
  <c r="G6338" i="20" s="1"/>
  <c r="H6338" i="20" s="1"/>
  <c r="E6339" i="20"/>
  <c r="F6339" i="20" s="1"/>
  <c r="G6339" i="20" s="1"/>
  <c r="H6339" i="20" s="1"/>
  <c r="E6340" i="20"/>
  <c r="F6340" i="20" s="1"/>
  <c r="G6340" i="20" s="1"/>
  <c r="H6340" i="20" s="1"/>
  <c r="E6341" i="20"/>
  <c r="F6341" i="20" s="1"/>
  <c r="G6341" i="20" s="1"/>
  <c r="H6341" i="20" s="1"/>
  <c r="E6342" i="20"/>
  <c r="F6342" i="20" s="1"/>
  <c r="G6342" i="20" s="1"/>
  <c r="H6342" i="20" s="1"/>
  <c r="E6343" i="20"/>
  <c r="F6343" i="20" s="1"/>
  <c r="G6343" i="20" s="1"/>
  <c r="H6343" i="20" s="1"/>
  <c r="E6344" i="20"/>
  <c r="F6344" i="20" s="1"/>
  <c r="G6344" i="20" s="1"/>
  <c r="H6344" i="20" s="1"/>
  <c r="E6345" i="20"/>
  <c r="F6345" i="20" s="1"/>
  <c r="G6345" i="20" s="1"/>
  <c r="H6345" i="20" s="1"/>
  <c r="E6346" i="20"/>
  <c r="F6346" i="20" s="1"/>
  <c r="G6346" i="20" s="1"/>
  <c r="H6346" i="20" s="1"/>
  <c r="E6347" i="20"/>
  <c r="F6347" i="20" s="1"/>
  <c r="G6347" i="20" s="1"/>
  <c r="H6347" i="20" s="1"/>
  <c r="E6348" i="20"/>
  <c r="F6348" i="20" s="1"/>
  <c r="G6348" i="20" s="1"/>
  <c r="H6348" i="20" s="1"/>
  <c r="E6349" i="20"/>
  <c r="F6349" i="20" s="1"/>
  <c r="G6349" i="20" s="1"/>
  <c r="H6349" i="20" s="1"/>
  <c r="E6350" i="20"/>
  <c r="F6350" i="20" s="1"/>
  <c r="G6350" i="20" s="1"/>
  <c r="H6350" i="20" s="1"/>
  <c r="E6351" i="20"/>
  <c r="F6351" i="20" s="1"/>
  <c r="G6351" i="20" s="1"/>
  <c r="H6351" i="20" s="1"/>
  <c r="E6352" i="20"/>
  <c r="F6352" i="20" s="1"/>
  <c r="G6352" i="20" s="1"/>
  <c r="H6352" i="20" s="1"/>
  <c r="E6353" i="20"/>
  <c r="F6353" i="20" s="1"/>
  <c r="G6353" i="20" s="1"/>
  <c r="H6353" i="20" s="1"/>
  <c r="E6354" i="20"/>
  <c r="F6354" i="20" s="1"/>
  <c r="G6354" i="20" s="1"/>
  <c r="H6354" i="20" s="1"/>
  <c r="E6355" i="20"/>
  <c r="F6355" i="20" s="1"/>
  <c r="G6355" i="20" s="1"/>
  <c r="H6355" i="20" s="1"/>
  <c r="E6356" i="20"/>
  <c r="F6356" i="20" s="1"/>
  <c r="G6356" i="20" s="1"/>
  <c r="H6356" i="20" s="1"/>
  <c r="E6357" i="20"/>
  <c r="F6357" i="20" s="1"/>
  <c r="G6357" i="20" s="1"/>
  <c r="H6357" i="20" s="1"/>
  <c r="E6358" i="20"/>
  <c r="F6358" i="20" s="1"/>
  <c r="G6358" i="20" s="1"/>
  <c r="H6358" i="20" s="1"/>
  <c r="E6359" i="20"/>
  <c r="F6359" i="20" s="1"/>
  <c r="G6359" i="20" s="1"/>
  <c r="H6359" i="20" s="1"/>
  <c r="E6360" i="20"/>
  <c r="F6360" i="20" s="1"/>
  <c r="G6360" i="20" s="1"/>
  <c r="H6360" i="20" s="1"/>
  <c r="E6361" i="20"/>
  <c r="F6361" i="20" s="1"/>
  <c r="G6361" i="20" s="1"/>
  <c r="H6361" i="20" s="1"/>
  <c r="E6362" i="20"/>
  <c r="F6362" i="20" s="1"/>
  <c r="G6362" i="20" s="1"/>
  <c r="H6362" i="20" s="1"/>
  <c r="E6363" i="20"/>
  <c r="F6363" i="20" s="1"/>
  <c r="G6363" i="20" s="1"/>
  <c r="H6363" i="20" s="1"/>
  <c r="E6364" i="20"/>
  <c r="F6364" i="20" s="1"/>
  <c r="G6364" i="20" s="1"/>
  <c r="H6364" i="20" s="1"/>
  <c r="E6365" i="20"/>
  <c r="F6365" i="20" s="1"/>
  <c r="G6365" i="20" s="1"/>
  <c r="H6365" i="20" s="1"/>
  <c r="E6366" i="20"/>
  <c r="F6366" i="20" s="1"/>
  <c r="G6366" i="20" s="1"/>
  <c r="H6366" i="20" s="1"/>
  <c r="E6367" i="20"/>
  <c r="F6367" i="20" s="1"/>
  <c r="G6367" i="20" s="1"/>
  <c r="H6367" i="20" s="1"/>
  <c r="E6368" i="20"/>
  <c r="F6368" i="20" s="1"/>
  <c r="G6368" i="20" s="1"/>
  <c r="H6368" i="20" s="1"/>
  <c r="E6369" i="20"/>
  <c r="F6369" i="20" s="1"/>
  <c r="G6369" i="20" s="1"/>
  <c r="H6369" i="20" s="1"/>
  <c r="E6370" i="20"/>
  <c r="F6370" i="20" s="1"/>
  <c r="G6370" i="20" s="1"/>
  <c r="H6370" i="20" s="1"/>
  <c r="E6371" i="20"/>
  <c r="F6371" i="20" s="1"/>
  <c r="G6371" i="20" s="1"/>
  <c r="H6371" i="20" s="1"/>
  <c r="E6372" i="20"/>
  <c r="F6372" i="20" s="1"/>
  <c r="G6372" i="20" s="1"/>
  <c r="H6372" i="20" s="1"/>
  <c r="E6373" i="20"/>
  <c r="F6373" i="20" s="1"/>
  <c r="G6373" i="20" s="1"/>
  <c r="H6373" i="20" s="1"/>
  <c r="E6374" i="20"/>
  <c r="F6374" i="20" s="1"/>
  <c r="G6374" i="20" s="1"/>
  <c r="H6374" i="20" s="1"/>
  <c r="E6375" i="20"/>
  <c r="F6375" i="20" s="1"/>
  <c r="G6375" i="20" s="1"/>
  <c r="H6375" i="20" s="1"/>
  <c r="E6376" i="20"/>
  <c r="F6376" i="20" s="1"/>
  <c r="G6376" i="20" s="1"/>
  <c r="H6376" i="20" s="1"/>
  <c r="E6377" i="20"/>
  <c r="F6377" i="20" s="1"/>
  <c r="G6377" i="20" s="1"/>
  <c r="H6377" i="20" s="1"/>
  <c r="E6378" i="20"/>
  <c r="F6378" i="20" s="1"/>
  <c r="G6378" i="20" s="1"/>
  <c r="H6378" i="20" s="1"/>
  <c r="E6379" i="20"/>
  <c r="F6379" i="20" s="1"/>
  <c r="G6379" i="20" s="1"/>
  <c r="H6379" i="20" s="1"/>
  <c r="E6380" i="20"/>
  <c r="F6380" i="20" s="1"/>
  <c r="G6380" i="20" s="1"/>
  <c r="H6380" i="20" s="1"/>
  <c r="E6381" i="20"/>
  <c r="F6381" i="20" s="1"/>
  <c r="G6381" i="20" s="1"/>
  <c r="H6381" i="20" s="1"/>
  <c r="E6382" i="20"/>
  <c r="F6382" i="20" s="1"/>
  <c r="G6382" i="20" s="1"/>
  <c r="H6382" i="20" s="1"/>
  <c r="E6383" i="20"/>
  <c r="F6383" i="20" s="1"/>
  <c r="G6383" i="20" s="1"/>
  <c r="H6383" i="20" s="1"/>
  <c r="E6384" i="20"/>
  <c r="F6384" i="20" s="1"/>
  <c r="G6384" i="20" s="1"/>
  <c r="H6384" i="20" s="1"/>
  <c r="E6385" i="20"/>
  <c r="F6385" i="20" s="1"/>
  <c r="G6385" i="20" s="1"/>
  <c r="H6385" i="20" s="1"/>
  <c r="E6386" i="20"/>
  <c r="F6386" i="20" s="1"/>
  <c r="G6386" i="20" s="1"/>
  <c r="H6386" i="20" s="1"/>
  <c r="E6387" i="20"/>
  <c r="F6387" i="20" s="1"/>
  <c r="G6387" i="20" s="1"/>
  <c r="H6387" i="20" s="1"/>
  <c r="E6388" i="20"/>
  <c r="F6388" i="20" s="1"/>
  <c r="G6388" i="20" s="1"/>
  <c r="H6388" i="20" s="1"/>
  <c r="E6389" i="20"/>
  <c r="F6389" i="20" s="1"/>
  <c r="G6389" i="20" s="1"/>
  <c r="H6389" i="20" s="1"/>
  <c r="E6390" i="20"/>
  <c r="F6390" i="20" s="1"/>
  <c r="G6390" i="20" s="1"/>
  <c r="H6390" i="20" s="1"/>
  <c r="E6391" i="20"/>
  <c r="F6391" i="20" s="1"/>
  <c r="G6391" i="20" s="1"/>
  <c r="H6391" i="20" s="1"/>
  <c r="E6392" i="20"/>
  <c r="F6392" i="20" s="1"/>
  <c r="G6392" i="20" s="1"/>
  <c r="H6392" i="20" s="1"/>
  <c r="E6393" i="20"/>
  <c r="F6393" i="20" s="1"/>
  <c r="G6393" i="20" s="1"/>
  <c r="H6393" i="20" s="1"/>
  <c r="E6394" i="20"/>
  <c r="F6394" i="20" s="1"/>
  <c r="G6394" i="20" s="1"/>
  <c r="H6394" i="20" s="1"/>
  <c r="E6395" i="20"/>
  <c r="F6395" i="20" s="1"/>
  <c r="G6395" i="20" s="1"/>
  <c r="H6395" i="20" s="1"/>
  <c r="E6396" i="20"/>
  <c r="F6396" i="20" s="1"/>
  <c r="G6396" i="20" s="1"/>
  <c r="H6396" i="20" s="1"/>
  <c r="E6397" i="20"/>
  <c r="F6397" i="20" s="1"/>
  <c r="G6397" i="20" s="1"/>
  <c r="H6397" i="20" s="1"/>
  <c r="E6398" i="20"/>
  <c r="F6398" i="20" s="1"/>
  <c r="G6398" i="20" s="1"/>
  <c r="H6398" i="20" s="1"/>
  <c r="E6399" i="20"/>
  <c r="F6399" i="20" s="1"/>
  <c r="G6399" i="20" s="1"/>
  <c r="H6399" i="20" s="1"/>
  <c r="E6400" i="20"/>
  <c r="F6400" i="20" s="1"/>
  <c r="G6400" i="20" s="1"/>
  <c r="H6400" i="20" s="1"/>
  <c r="E6401" i="20"/>
  <c r="F6401" i="20" s="1"/>
  <c r="G6401" i="20" s="1"/>
  <c r="H6401" i="20" s="1"/>
  <c r="E6402" i="20"/>
  <c r="F6402" i="20" s="1"/>
  <c r="G6402" i="20" s="1"/>
  <c r="H6402" i="20" s="1"/>
  <c r="E6403" i="20"/>
  <c r="F6403" i="20" s="1"/>
  <c r="G6403" i="20" s="1"/>
  <c r="H6403" i="20" s="1"/>
  <c r="E6404" i="20"/>
  <c r="F6404" i="20" s="1"/>
  <c r="G6404" i="20" s="1"/>
  <c r="H6404" i="20" s="1"/>
  <c r="E6405" i="20"/>
  <c r="F6405" i="20" s="1"/>
  <c r="G6405" i="20" s="1"/>
  <c r="H6405" i="20" s="1"/>
  <c r="E6406" i="20"/>
  <c r="F6406" i="20" s="1"/>
  <c r="G6406" i="20" s="1"/>
  <c r="H6406" i="20" s="1"/>
  <c r="E6407" i="20"/>
  <c r="F6407" i="20" s="1"/>
  <c r="G6407" i="20" s="1"/>
  <c r="H6407" i="20" s="1"/>
  <c r="E6408" i="20"/>
  <c r="F6408" i="20" s="1"/>
  <c r="G6408" i="20" s="1"/>
  <c r="H6408" i="20" s="1"/>
  <c r="E6409" i="20"/>
  <c r="F6409" i="20" s="1"/>
  <c r="G6409" i="20" s="1"/>
  <c r="H6409" i="20" s="1"/>
  <c r="E6410" i="20"/>
  <c r="F6410" i="20" s="1"/>
  <c r="G6410" i="20" s="1"/>
  <c r="H6410" i="20" s="1"/>
  <c r="E6411" i="20"/>
  <c r="F6411" i="20" s="1"/>
  <c r="G6411" i="20" s="1"/>
  <c r="H6411" i="20" s="1"/>
  <c r="E6412" i="20"/>
  <c r="F6412" i="20" s="1"/>
  <c r="G6412" i="20" s="1"/>
  <c r="H6412" i="20" s="1"/>
  <c r="E6413" i="20"/>
  <c r="F6413" i="20" s="1"/>
  <c r="G6413" i="20" s="1"/>
  <c r="H6413" i="20" s="1"/>
  <c r="E6414" i="20"/>
  <c r="F6414" i="20" s="1"/>
  <c r="G6414" i="20" s="1"/>
  <c r="H6414" i="20" s="1"/>
  <c r="E6415" i="20"/>
  <c r="F6415" i="20" s="1"/>
  <c r="G6415" i="20" s="1"/>
  <c r="H6415" i="20" s="1"/>
  <c r="E6416" i="20"/>
  <c r="F6416" i="20" s="1"/>
  <c r="G6416" i="20" s="1"/>
  <c r="H6416" i="20" s="1"/>
  <c r="E6417" i="20"/>
  <c r="F6417" i="20" s="1"/>
  <c r="G6417" i="20" s="1"/>
  <c r="H6417" i="20" s="1"/>
  <c r="E6418" i="20"/>
  <c r="F6418" i="20" s="1"/>
  <c r="G6418" i="20" s="1"/>
  <c r="H6418" i="20" s="1"/>
  <c r="E6419" i="20"/>
  <c r="F6419" i="20" s="1"/>
  <c r="G6419" i="20" s="1"/>
  <c r="H6419" i="20" s="1"/>
  <c r="E6420" i="20"/>
  <c r="F6420" i="20" s="1"/>
  <c r="G6420" i="20" s="1"/>
  <c r="H6420" i="20" s="1"/>
  <c r="E6421" i="20"/>
  <c r="F6421" i="20" s="1"/>
  <c r="G6421" i="20" s="1"/>
  <c r="H6421" i="20" s="1"/>
  <c r="E6422" i="20"/>
  <c r="F6422" i="20" s="1"/>
  <c r="G6422" i="20" s="1"/>
  <c r="H6422" i="20" s="1"/>
  <c r="E6423" i="20"/>
  <c r="F6423" i="20" s="1"/>
  <c r="G6423" i="20" s="1"/>
  <c r="H6423" i="20" s="1"/>
  <c r="E6424" i="20"/>
  <c r="F6424" i="20" s="1"/>
  <c r="G6424" i="20" s="1"/>
  <c r="H6424" i="20" s="1"/>
  <c r="E6425" i="20"/>
  <c r="F6425" i="20" s="1"/>
  <c r="G6425" i="20" s="1"/>
  <c r="H6425" i="20" s="1"/>
  <c r="E6426" i="20"/>
  <c r="F6426" i="20" s="1"/>
  <c r="G6426" i="20" s="1"/>
  <c r="H6426" i="20" s="1"/>
  <c r="E6427" i="20"/>
  <c r="F6427" i="20" s="1"/>
  <c r="G6427" i="20" s="1"/>
  <c r="H6427" i="20" s="1"/>
  <c r="E6428" i="20"/>
  <c r="F6428" i="20" s="1"/>
  <c r="G6428" i="20" s="1"/>
  <c r="H6428" i="20" s="1"/>
  <c r="E6429" i="20"/>
  <c r="F6429" i="20" s="1"/>
  <c r="G6429" i="20" s="1"/>
  <c r="H6429" i="20" s="1"/>
  <c r="E6430" i="20"/>
  <c r="F6430" i="20" s="1"/>
  <c r="G6430" i="20" s="1"/>
  <c r="H6430" i="20" s="1"/>
  <c r="E6431" i="20"/>
  <c r="F6431" i="20" s="1"/>
  <c r="G6431" i="20" s="1"/>
  <c r="H6431" i="20" s="1"/>
  <c r="E6432" i="20"/>
  <c r="F6432" i="20" s="1"/>
  <c r="G6432" i="20" s="1"/>
  <c r="H6432" i="20" s="1"/>
  <c r="E6433" i="20"/>
  <c r="F6433" i="20" s="1"/>
  <c r="G6433" i="20" s="1"/>
  <c r="H6433" i="20" s="1"/>
  <c r="E6434" i="20"/>
  <c r="F6434" i="20" s="1"/>
  <c r="G6434" i="20" s="1"/>
  <c r="H6434" i="20" s="1"/>
  <c r="E6435" i="20"/>
  <c r="F6435" i="20" s="1"/>
  <c r="G6435" i="20" s="1"/>
  <c r="H6435" i="20" s="1"/>
  <c r="E6436" i="20"/>
  <c r="F6436" i="20" s="1"/>
  <c r="G6436" i="20" s="1"/>
  <c r="H6436" i="20" s="1"/>
  <c r="E6437" i="20"/>
  <c r="F6437" i="20" s="1"/>
  <c r="G6437" i="20" s="1"/>
  <c r="H6437" i="20" s="1"/>
  <c r="E6438" i="20"/>
  <c r="F6438" i="20" s="1"/>
  <c r="G6438" i="20" s="1"/>
  <c r="H6438" i="20" s="1"/>
  <c r="E6439" i="20"/>
  <c r="F6439" i="20" s="1"/>
  <c r="G6439" i="20" s="1"/>
  <c r="H6439" i="20" s="1"/>
  <c r="E6440" i="20"/>
  <c r="F6440" i="20" s="1"/>
  <c r="G6440" i="20" s="1"/>
  <c r="H6440" i="20" s="1"/>
  <c r="E6441" i="20"/>
  <c r="F6441" i="20" s="1"/>
  <c r="G6441" i="20" s="1"/>
  <c r="H6441" i="20" s="1"/>
  <c r="E6442" i="20"/>
  <c r="F6442" i="20" s="1"/>
  <c r="G6442" i="20" s="1"/>
  <c r="H6442" i="20" s="1"/>
  <c r="E6443" i="20"/>
  <c r="F6443" i="20" s="1"/>
  <c r="G6443" i="20" s="1"/>
  <c r="H6443" i="20" s="1"/>
  <c r="E6444" i="20"/>
  <c r="F6444" i="20" s="1"/>
  <c r="G6444" i="20" s="1"/>
  <c r="H6444" i="20" s="1"/>
  <c r="E6445" i="20"/>
  <c r="F6445" i="20" s="1"/>
  <c r="G6445" i="20" s="1"/>
  <c r="H6445" i="20" s="1"/>
  <c r="E6446" i="20"/>
  <c r="F6446" i="20" s="1"/>
  <c r="G6446" i="20" s="1"/>
  <c r="H6446" i="20" s="1"/>
  <c r="E6447" i="20"/>
  <c r="F6447" i="20" s="1"/>
  <c r="G6447" i="20" s="1"/>
  <c r="H6447" i="20" s="1"/>
  <c r="E6448" i="20"/>
  <c r="F6448" i="20" s="1"/>
  <c r="G6448" i="20" s="1"/>
  <c r="H6448" i="20" s="1"/>
  <c r="E6449" i="20"/>
  <c r="F6449" i="20" s="1"/>
  <c r="G6449" i="20" s="1"/>
  <c r="H6449" i="20" s="1"/>
  <c r="E6450" i="20"/>
  <c r="F6450" i="20" s="1"/>
  <c r="G6450" i="20" s="1"/>
  <c r="H6450" i="20" s="1"/>
  <c r="E6451" i="20"/>
  <c r="F6451" i="20" s="1"/>
  <c r="G6451" i="20" s="1"/>
  <c r="H6451" i="20" s="1"/>
  <c r="E6452" i="20"/>
  <c r="F6452" i="20" s="1"/>
  <c r="G6452" i="20" s="1"/>
  <c r="H6452" i="20" s="1"/>
  <c r="E6453" i="20"/>
  <c r="F6453" i="20" s="1"/>
  <c r="G6453" i="20" s="1"/>
  <c r="H6453" i="20" s="1"/>
  <c r="E6454" i="20"/>
  <c r="F6454" i="20" s="1"/>
  <c r="G6454" i="20" s="1"/>
  <c r="H6454" i="20" s="1"/>
  <c r="E6455" i="20"/>
  <c r="F6455" i="20" s="1"/>
  <c r="G6455" i="20" s="1"/>
  <c r="H6455" i="20" s="1"/>
  <c r="E6456" i="20"/>
  <c r="F6456" i="20" s="1"/>
  <c r="G6456" i="20" s="1"/>
  <c r="H6456" i="20" s="1"/>
  <c r="E6457" i="20"/>
  <c r="F6457" i="20" s="1"/>
  <c r="G6457" i="20" s="1"/>
  <c r="H6457" i="20" s="1"/>
  <c r="E6458" i="20"/>
  <c r="F6458" i="20" s="1"/>
  <c r="G6458" i="20" s="1"/>
  <c r="H6458" i="20" s="1"/>
  <c r="E6459" i="20"/>
  <c r="F6459" i="20" s="1"/>
  <c r="G6459" i="20" s="1"/>
  <c r="H6459" i="20" s="1"/>
  <c r="E6460" i="20"/>
  <c r="F6460" i="20" s="1"/>
  <c r="G6460" i="20" s="1"/>
  <c r="H6460" i="20" s="1"/>
  <c r="E6461" i="20"/>
  <c r="F6461" i="20" s="1"/>
  <c r="G6461" i="20" s="1"/>
  <c r="H6461" i="20" s="1"/>
  <c r="E6462" i="20"/>
  <c r="F6462" i="20" s="1"/>
  <c r="G6462" i="20" s="1"/>
  <c r="H6462" i="20" s="1"/>
  <c r="E6463" i="20"/>
  <c r="F6463" i="20" s="1"/>
  <c r="G6463" i="20" s="1"/>
  <c r="H6463" i="20" s="1"/>
  <c r="E6464" i="20"/>
  <c r="F6464" i="20" s="1"/>
  <c r="G6464" i="20" s="1"/>
  <c r="H6464" i="20" s="1"/>
  <c r="E6465" i="20"/>
  <c r="F6465" i="20" s="1"/>
  <c r="G6465" i="20" s="1"/>
  <c r="H6465" i="20" s="1"/>
  <c r="E6466" i="20"/>
  <c r="F6466" i="20" s="1"/>
  <c r="G6466" i="20" s="1"/>
  <c r="H6466" i="20" s="1"/>
  <c r="E6467" i="20"/>
  <c r="F6467" i="20" s="1"/>
  <c r="G6467" i="20" s="1"/>
  <c r="H6467" i="20" s="1"/>
  <c r="E6468" i="20"/>
  <c r="F6468" i="20" s="1"/>
  <c r="G6468" i="20" s="1"/>
  <c r="H6468" i="20" s="1"/>
  <c r="E6469" i="20"/>
  <c r="F6469" i="20" s="1"/>
  <c r="G6469" i="20" s="1"/>
  <c r="H6469" i="20" s="1"/>
  <c r="E6470" i="20"/>
  <c r="F6470" i="20" s="1"/>
  <c r="G6470" i="20" s="1"/>
  <c r="H6470" i="20" s="1"/>
  <c r="E6471" i="20"/>
  <c r="F6471" i="20" s="1"/>
  <c r="G6471" i="20" s="1"/>
  <c r="H6471" i="20" s="1"/>
  <c r="E6472" i="20"/>
  <c r="F6472" i="20" s="1"/>
  <c r="G6472" i="20" s="1"/>
  <c r="H6472" i="20" s="1"/>
  <c r="E6473" i="20"/>
  <c r="F6473" i="20" s="1"/>
  <c r="G6473" i="20" s="1"/>
  <c r="H6473" i="20" s="1"/>
  <c r="E6474" i="20"/>
  <c r="F6474" i="20" s="1"/>
  <c r="G6474" i="20" s="1"/>
  <c r="H6474" i="20" s="1"/>
  <c r="E6475" i="20"/>
  <c r="F6475" i="20" s="1"/>
  <c r="G6475" i="20" s="1"/>
  <c r="H6475" i="20" s="1"/>
  <c r="E6476" i="20"/>
  <c r="F6476" i="20" s="1"/>
  <c r="G6476" i="20" s="1"/>
  <c r="H6476" i="20" s="1"/>
  <c r="E6477" i="20"/>
  <c r="F6477" i="20" s="1"/>
  <c r="G6477" i="20" s="1"/>
  <c r="H6477" i="20" s="1"/>
  <c r="E6478" i="20"/>
  <c r="F6478" i="20" s="1"/>
  <c r="G6478" i="20" s="1"/>
  <c r="H6478" i="20" s="1"/>
  <c r="E6479" i="20"/>
  <c r="F6479" i="20" s="1"/>
  <c r="G6479" i="20" s="1"/>
  <c r="H6479" i="20" s="1"/>
  <c r="E6480" i="20"/>
  <c r="F6480" i="20" s="1"/>
  <c r="G6480" i="20" s="1"/>
  <c r="H6480" i="20" s="1"/>
  <c r="E6481" i="20"/>
  <c r="F6481" i="20" s="1"/>
  <c r="G6481" i="20" s="1"/>
  <c r="H6481" i="20" s="1"/>
  <c r="E6482" i="20"/>
  <c r="F6482" i="20" s="1"/>
  <c r="G6482" i="20" s="1"/>
  <c r="H6482" i="20" s="1"/>
  <c r="E6483" i="20"/>
  <c r="F6483" i="20" s="1"/>
  <c r="G6483" i="20" s="1"/>
  <c r="H6483" i="20" s="1"/>
  <c r="E6484" i="20"/>
  <c r="F6484" i="20" s="1"/>
  <c r="G6484" i="20" s="1"/>
  <c r="H6484" i="20" s="1"/>
  <c r="E6485" i="20"/>
  <c r="F6485" i="20" s="1"/>
  <c r="G6485" i="20" s="1"/>
  <c r="H6485" i="20" s="1"/>
  <c r="E6486" i="20"/>
  <c r="F6486" i="20" s="1"/>
  <c r="G6486" i="20" s="1"/>
  <c r="H6486" i="20" s="1"/>
  <c r="E6487" i="20"/>
  <c r="F6487" i="20" s="1"/>
  <c r="G6487" i="20" s="1"/>
  <c r="H6487" i="20" s="1"/>
  <c r="E6488" i="20"/>
  <c r="F6488" i="20" s="1"/>
  <c r="G6488" i="20" s="1"/>
  <c r="H6488" i="20" s="1"/>
  <c r="E6489" i="20"/>
  <c r="F6489" i="20" s="1"/>
  <c r="G6489" i="20" s="1"/>
  <c r="H6489" i="20" s="1"/>
  <c r="E6490" i="20"/>
  <c r="F6490" i="20" s="1"/>
  <c r="G6490" i="20" s="1"/>
  <c r="H6490" i="20" s="1"/>
  <c r="E6491" i="20"/>
  <c r="F6491" i="20" s="1"/>
  <c r="G6491" i="20" s="1"/>
  <c r="H6491" i="20" s="1"/>
  <c r="E6492" i="20"/>
  <c r="F6492" i="20" s="1"/>
  <c r="G6492" i="20" s="1"/>
  <c r="H6492" i="20" s="1"/>
  <c r="E6493" i="20"/>
  <c r="F6493" i="20" s="1"/>
  <c r="G6493" i="20" s="1"/>
  <c r="H6493" i="20" s="1"/>
  <c r="E6494" i="20"/>
  <c r="F6494" i="20" s="1"/>
  <c r="G6494" i="20" s="1"/>
  <c r="H6494" i="20" s="1"/>
  <c r="E6495" i="20"/>
  <c r="F6495" i="20" s="1"/>
  <c r="G6495" i="20" s="1"/>
  <c r="H6495" i="20" s="1"/>
  <c r="E6496" i="20"/>
  <c r="F6496" i="20" s="1"/>
  <c r="G6496" i="20" s="1"/>
  <c r="H6496" i="20" s="1"/>
  <c r="E6497" i="20"/>
  <c r="F6497" i="20" s="1"/>
  <c r="G6497" i="20" s="1"/>
  <c r="H6497" i="20" s="1"/>
  <c r="E6498" i="20"/>
  <c r="F6498" i="20" s="1"/>
  <c r="G6498" i="20" s="1"/>
  <c r="H6498" i="20" s="1"/>
  <c r="E6499" i="20"/>
  <c r="F6499" i="20" s="1"/>
  <c r="G6499" i="20" s="1"/>
  <c r="H6499" i="20" s="1"/>
  <c r="E6500" i="20"/>
  <c r="F6500" i="20" s="1"/>
  <c r="G6500" i="20" s="1"/>
  <c r="H6500" i="20" s="1"/>
  <c r="E6501" i="20"/>
  <c r="F6501" i="20" s="1"/>
  <c r="G6501" i="20" s="1"/>
  <c r="H6501" i="20" s="1"/>
  <c r="E6502" i="20"/>
  <c r="F6502" i="20" s="1"/>
  <c r="G6502" i="20" s="1"/>
  <c r="H6502" i="20" s="1"/>
  <c r="E6503" i="20"/>
  <c r="F6503" i="20" s="1"/>
  <c r="G6503" i="20" s="1"/>
  <c r="H6503" i="20" s="1"/>
  <c r="E6504" i="20"/>
  <c r="F6504" i="20" s="1"/>
  <c r="G6504" i="20" s="1"/>
  <c r="H6504" i="20" s="1"/>
  <c r="E6505" i="20"/>
  <c r="F6505" i="20" s="1"/>
  <c r="G6505" i="20" s="1"/>
  <c r="H6505" i="20" s="1"/>
  <c r="E6506" i="20"/>
  <c r="F6506" i="20" s="1"/>
  <c r="G6506" i="20" s="1"/>
  <c r="H6506" i="20" s="1"/>
  <c r="E6507" i="20"/>
  <c r="F6507" i="20" s="1"/>
  <c r="G6507" i="20" s="1"/>
  <c r="H6507" i="20" s="1"/>
  <c r="E6508" i="20"/>
  <c r="F6508" i="20" s="1"/>
  <c r="G6508" i="20" s="1"/>
  <c r="H6508" i="20" s="1"/>
  <c r="E6509" i="20"/>
  <c r="F6509" i="20" s="1"/>
  <c r="G6509" i="20" s="1"/>
  <c r="H6509" i="20" s="1"/>
  <c r="E6510" i="20"/>
  <c r="F6510" i="20" s="1"/>
  <c r="G6510" i="20" s="1"/>
  <c r="H6510" i="20" s="1"/>
  <c r="E6511" i="20"/>
  <c r="F6511" i="20" s="1"/>
  <c r="G6511" i="20" s="1"/>
  <c r="H6511" i="20" s="1"/>
  <c r="E6512" i="20"/>
  <c r="F6512" i="20" s="1"/>
  <c r="G6512" i="20" s="1"/>
  <c r="H6512" i="20" s="1"/>
  <c r="E6513" i="20"/>
  <c r="F6513" i="20" s="1"/>
  <c r="G6513" i="20" s="1"/>
  <c r="H6513" i="20" s="1"/>
  <c r="E6514" i="20"/>
  <c r="F6514" i="20" s="1"/>
  <c r="G6514" i="20" s="1"/>
  <c r="H6514" i="20" s="1"/>
  <c r="E6515" i="20"/>
  <c r="F6515" i="20" s="1"/>
  <c r="G6515" i="20" s="1"/>
  <c r="H6515" i="20" s="1"/>
  <c r="E6516" i="20"/>
  <c r="F6516" i="20" s="1"/>
  <c r="G6516" i="20" s="1"/>
  <c r="H6516" i="20" s="1"/>
  <c r="E6517" i="20"/>
  <c r="F6517" i="20" s="1"/>
  <c r="G6517" i="20" s="1"/>
  <c r="H6517" i="20" s="1"/>
  <c r="E6518" i="20"/>
  <c r="F6518" i="20" s="1"/>
  <c r="G6518" i="20" s="1"/>
  <c r="H6518" i="20" s="1"/>
  <c r="E6519" i="20"/>
  <c r="F6519" i="20" s="1"/>
  <c r="G6519" i="20" s="1"/>
  <c r="H6519" i="20" s="1"/>
  <c r="E6520" i="20"/>
  <c r="F6520" i="20" s="1"/>
  <c r="G6520" i="20" s="1"/>
  <c r="H6520" i="20" s="1"/>
  <c r="E6521" i="20"/>
  <c r="F6521" i="20" s="1"/>
  <c r="G6521" i="20" s="1"/>
  <c r="H6521" i="20" s="1"/>
  <c r="E6522" i="20"/>
  <c r="F6522" i="20" s="1"/>
  <c r="G6522" i="20" s="1"/>
  <c r="H6522" i="20" s="1"/>
  <c r="E6523" i="20"/>
  <c r="F6523" i="20" s="1"/>
  <c r="G6523" i="20" s="1"/>
  <c r="H6523" i="20" s="1"/>
  <c r="E6524" i="20"/>
  <c r="F6524" i="20" s="1"/>
  <c r="G6524" i="20" s="1"/>
  <c r="H6524" i="20" s="1"/>
  <c r="E6525" i="20"/>
  <c r="F6525" i="20" s="1"/>
  <c r="G6525" i="20" s="1"/>
  <c r="H6525" i="20" s="1"/>
  <c r="E6526" i="20"/>
  <c r="F6526" i="20" s="1"/>
  <c r="G6526" i="20" s="1"/>
  <c r="H6526" i="20" s="1"/>
  <c r="E6527" i="20"/>
  <c r="F6527" i="20" s="1"/>
  <c r="G6527" i="20" s="1"/>
  <c r="H6527" i="20" s="1"/>
  <c r="E6528" i="20"/>
  <c r="F6528" i="20" s="1"/>
  <c r="G6528" i="20" s="1"/>
  <c r="H6528" i="20" s="1"/>
  <c r="E6529" i="20"/>
  <c r="F6529" i="20" s="1"/>
  <c r="G6529" i="20" s="1"/>
  <c r="H6529" i="20" s="1"/>
  <c r="E6530" i="20"/>
  <c r="F6530" i="20" s="1"/>
  <c r="G6530" i="20" s="1"/>
  <c r="H6530" i="20" s="1"/>
  <c r="E6531" i="20"/>
  <c r="F6531" i="20" s="1"/>
  <c r="G6531" i="20" s="1"/>
  <c r="H6531" i="20" s="1"/>
  <c r="E6532" i="20"/>
  <c r="F6532" i="20" s="1"/>
  <c r="G6532" i="20" s="1"/>
  <c r="H6532" i="20" s="1"/>
  <c r="E6533" i="20"/>
  <c r="F6533" i="20" s="1"/>
  <c r="G6533" i="20" s="1"/>
  <c r="H6533" i="20" s="1"/>
  <c r="E6534" i="20"/>
  <c r="F6534" i="20" s="1"/>
  <c r="G6534" i="20" s="1"/>
  <c r="H6534" i="20" s="1"/>
  <c r="E6535" i="20"/>
  <c r="F6535" i="20" s="1"/>
  <c r="G6535" i="20" s="1"/>
  <c r="H6535" i="20" s="1"/>
  <c r="E6536" i="20"/>
  <c r="F6536" i="20" s="1"/>
  <c r="G6536" i="20" s="1"/>
  <c r="H6536" i="20" s="1"/>
  <c r="E6537" i="20"/>
  <c r="F6537" i="20" s="1"/>
  <c r="G6537" i="20" s="1"/>
  <c r="H6537" i="20" s="1"/>
  <c r="E6538" i="20"/>
  <c r="F6538" i="20" s="1"/>
  <c r="G6538" i="20" s="1"/>
  <c r="H6538" i="20" s="1"/>
  <c r="E6539" i="20"/>
  <c r="F6539" i="20" s="1"/>
  <c r="G6539" i="20" s="1"/>
  <c r="H6539" i="20" s="1"/>
  <c r="E6540" i="20"/>
  <c r="F6540" i="20" s="1"/>
  <c r="G6540" i="20" s="1"/>
  <c r="H6540" i="20" s="1"/>
  <c r="E6541" i="20"/>
  <c r="F6541" i="20" s="1"/>
  <c r="G6541" i="20" s="1"/>
  <c r="H6541" i="20" s="1"/>
  <c r="E6542" i="20"/>
  <c r="F6542" i="20" s="1"/>
  <c r="G6542" i="20" s="1"/>
  <c r="H6542" i="20" s="1"/>
  <c r="E6543" i="20"/>
  <c r="F6543" i="20" s="1"/>
  <c r="G6543" i="20" s="1"/>
  <c r="H6543" i="20" s="1"/>
  <c r="E6544" i="20"/>
  <c r="F6544" i="20" s="1"/>
  <c r="G6544" i="20" s="1"/>
  <c r="H6544" i="20" s="1"/>
  <c r="E6545" i="20"/>
  <c r="F6545" i="20" s="1"/>
  <c r="G6545" i="20" s="1"/>
  <c r="H6545" i="20" s="1"/>
  <c r="E6546" i="20"/>
  <c r="F6546" i="20" s="1"/>
  <c r="G6546" i="20" s="1"/>
  <c r="H6546" i="20" s="1"/>
  <c r="E6547" i="20"/>
  <c r="F6547" i="20" s="1"/>
  <c r="G6547" i="20" s="1"/>
  <c r="H6547" i="20" s="1"/>
  <c r="E6548" i="20"/>
  <c r="F6548" i="20" s="1"/>
  <c r="G6548" i="20" s="1"/>
  <c r="H6548" i="20" s="1"/>
  <c r="E6549" i="20"/>
  <c r="F6549" i="20" s="1"/>
  <c r="G6549" i="20" s="1"/>
  <c r="H6549" i="20" s="1"/>
  <c r="E6550" i="20"/>
  <c r="F6550" i="20" s="1"/>
  <c r="G6550" i="20" s="1"/>
  <c r="H6550" i="20" s="1"/>
  <c r="E6551" i="20"/>
  <c r="F6551" i="20" s="1"/>
  <c r="G6551" i="20" s="1"/>
  <c r="H6551" i="20" s="1"/>
  <c r="E6552" i="20"/>
  <c r="F6552" i="20" s="1"/>
  <c r="G6552" i="20" s="1"/>
  <c r="H6552" i="20" s="1"/>
  <c r="E6553" i="20"/>
  <c r="F6553" i="20" s="1"/>
  <c r="G6553" i="20" s="1"/>
  <c r="H6553" i="20" s="1"/>
  <c r="E6554" i="20"/>
  <c r="F6554" i="20" s="1"/>
  <c r="G6554" i="20" s="1"/>
  <c r="H6554" i="20" s="1"/>
  <c r="E6555" i="20"/>
  <c r="F6555" i="20" s="1"/>
  <c r="G6555" i="20" s="1"/>
  <c r="H6555" i="20" s="1"/>
  <c r="E6556" i="20"/>
  <c r="F6556" i="20" s="1"/>
  <c r="G6556" i="20" s="1"/>
  <c r="H6556" i="20" s="1"/>
  <c r="E6557" i="20"/>
  <c r="F6557" i="20" s="1"/>
  <c r="G6557" i="20" s="1"/>
  <c r="H6557" i="20" s="1"/>
  <c r="E6558" i="20"/>
  <c r="F6558" i="20" s="1"/>
  <c r="G6558" i="20" s="1"/>
  <c r="H6558" i="20" s="1"/>
  <c r="E6559" i="20"/>
  <c r="F6559" i="20" s="1"/>
  <c r="G6559" i="20" s="1"/>
  <c r="H6559" i="20" s="1"/>
  <c r="E6560" i="20"/>
  <c r="F6560" i="20" s="1"/>
  <c r="G6560" i="20" s="1"/>
  <c r="H6560" i="20" s="1"/>
  <c r="E6561" i="20"/>
  <c r="F6561" i="20" s="1"/>
  <c r="G6561" i="20" s="1"/>
  <c r="H6561" i="20" s="1"/>
  <c r="E6562" i="20"/>
  <c r="F6562" i="20" s="1"/>
  <c r="G6562" i="20" s="1"/>
  <c r="H6562" i="20" s="1"/>
  <c r="E6563" i="20"/>
  <c r="F6563" i="20" s="1"/>
  <c r="G6563" i="20" s="1"/>
  <c r="H6563" i="20" s="1"/>
  <c r="E6564" i="20"/>
  <c r="F6564" i="20" s="1"/>
  <c r="G6564" i="20" s="1"/>
  <c r="H6564" i="20" s="1"/>
  <c r="E6565" i="20"/>
  <c r="F6565" i="20" s="1"/>
  <c r="G6565" i="20" s="1"/>
  <c r="H6565" i="20" s="1"/>
  <c r="E6566" i="20"/>
  <c r="F6566" i="20" s="1"/>
  <c r="G6566" i="20" s="1"/>
  <c r="H6566" i="20" s="1"/>
  <c r="E6567" i="20"/>
  <c r="F6567" i="20" s="1"/>
  <c r="G6567" i="20" s="1"/>
  <c r="H6567" i="20" s="1"/>
  <c r="E6568" i="20"/>
  <c r="F6568" i="20" s="1"/>
  <c r="G6568" i="20" s="1"/>
  <c r="H6568" i="20" s="1"/>
  <c r="E6569" i="20"/>
  <c r="F6569" i="20" s="1"/>
  <c r="G6569" i="20" s="1"/>
  <c r="H6569" i="20" s="1"/>
  <c r="E6570" i="20"/>
  <c r="F6570" i="20" s="1"/>
  <c r="G6570" i="20" s="1"/>
  <c r="H6570" i="20" s="1"/>
  <c r="E6571" i="20"/>
  <c r="F6571" i="20" s="1"/>
  <c r="G6571" i="20" s="1"/>
  <c r="H6571" i="20" s="1"/>
  <c r="E6572" i="20"/>
  <c r="F6572" i="20" s="1"/>
  <c r="G6572" i="20" s="1"/>
  <c r="H6572" i="20" s="1"/>
  <c r="E6573" i="20"/>
  <c r="F6573" i="20" s="1"/>
  <c r="G6573" i="20" s="1"/>
  <c r="H6573" i="20" s="1"/>
  <c r="E6574" i="20"/>
  <c r="F6574" i="20" s="1"/>
  <c r="G6574" i="20" s="1"/>
  <c r="H6574" i="20" s="1"/>
  <c r="E6575" i="20"/>
  <c r="F6575" i="20" s="1"/>
  <c r="G6575" i="20" s="1"/>
  <c r="H6575" i="20" s="1"/>
  <c r="E6576" i="20"/>
  <c r="F6576" i="20" s="1"/>
  <c r="G6576" i="20" s="1"/>
  <c r="H6576" i="20" s="1"/>
  <c r="E6577" i="20"/>
  <c r="F6577" i="20" s="1"/>
  <c r="G6577" i="20" s="1"/>
  <c r="H6577" i="20" s="1"/>
  <c r="E6578" i="20"/>
  <c r="F6578" i="20" s="1"/>
  <c r="G6578" i="20" s="1"/>
  <c r="H6578" i="20" s="1"/>
  <c r="E6579" i="20"/>
  <c r="F6579" i="20" s="1"/>
  <c r="G6579" i="20" s="1"/>
  <c r="H6579" i="20" s="1"/>
  <c r="E6580" i="20"/>
  <c r="F6580" i="20" s="1"/>
  <c r="G6580" i="20" s="1"/>
  <c r="H6580" i="20" s="1"/>
  <c r="E6581" i="20"/>
  <c r="F6581" i="20" s="1"/>
  <c r="G6581" i="20" s="1"/>
  <c r="H6581" i="20" s="1"/>
  <c r="E6582" i="20"/>
  <c r="F6582" i="20" s="1"/>
  <c r="G6582" i="20" s="1"/>
  <c r="H6582" i="20" s="1"/>
  <c r="E6583" i="20"/>
  <c r="F6583" i="20" s="1"/>
  <c r="G6583" i="20" s="1"/>
  <c r="H6583" i="20" s="1"/>
  <c r="E6584" i="20"/>
  <c r="F6584" i="20" s="1"/>
  <c r="G6584" i="20" s="1"/>
  <c r="H6584" i="20" s="1"/>
  <c r="E6585" i="20"/>
  <c r="F6585" i="20" s="1"/>
  <c r="G6585" i="20" s="1"/>
  <c r="H6585" i="20" s="1"/>
  <c r="E6586" i="20"/>
  <c r="F6586" i="20" s="1"/>
  <c r="G6586" i="20" s="1"/>
  <c r="H6586" i="20" s="1"/>
  <c r="E6587" i="20"/>
  <c r="F6587" i="20" s="1"/>
  <c r="G6587" i="20" s="1"/>
  <c r="H6587" i="20" s="1"/>
  <c r="E6588" i="20"/>
  <c r="F6588" i="20" s="1"/>
  <c r="G6588" i="20" s="1"/>
  <c r="H6588" i="20" s="1"/>
  <c r="E6589" i="20"/>
  <c r="F6589" i="20" s="1"/>
  <c r="G6589" i="20" s="1"/>
  <c r="H6589" i="20" s="1"/>
  <c r="E6590" i="20"/>
  <c r="F6590" i="20" s="1"/>
  <c r="G6590" i="20" s="1"/>
  <c r="H6590" i="20" s="1"/>
  <c r="E6591" i="20"/>
  <c r="F6591" i="20" s="1"/>
  <c r="G6591" i="20" s="1"/>
  <c r="H6591" i="20" s="1"/>
  <c r="E6592" i="20"/>
  <c r="F6592" i="20" s="1"/>
  <c r="G6592" i="20" s="1"/>
  <c r="H6592" i="20" s="1"/>
  <c r="E6593" i="20"/>
  <c r="F6593" i="20" s="1"/>
  <c r="G6593" i="20" s="1"/>
  <c r="H6593" i="20" s="1"/>
  <c r="E6594" i="20"/>
  <c r="F6594" i="20" s="1"/>
  <c r="G6594" i="20" s="1"/>
  <c r="H6594" i="20" s="1"/>
  <c r="E6595" i="20"/>
  <c r="F6595" i="20" s="1"/>
  <c r="G6595" i="20" s="1"/>
  <c r="H6595" i="20" s="1"/>
  <c r="E6596" i="20"/>
  <c r="F6596" i="20" s="1"/>
  <c r="G6596" i="20" s="1"/>
  <c r="H6596" i="20" s="1"/>
  <c r="E6597" i="20"/>
  <c r="F6597" i="20" s="1"/>
  <c r="G6597" i="20" s="1"/>
  <c r="H6597" i="20" s="1"/>
  <c r="E6598" i="20"/>
  <c r="F6598" i="20" s="1"/>
  <c r="G6598" i="20" s="1"/>
  <c r="H6598" i="20" s="1"/>
  <c r="E6599" i="20"/>
  <c r="F6599" i="20" s="1"/>
  <c r="G6599" i="20" s="1"/>
  <c r="H6599" i="20" s="1"/>
  <c r="E6600" i="20"/>
  <c r="F6600" i="20" s="1"/>
  <c r="G6600" i="20" s="1"/>
  <c r="H6600" i="20" s="1"/>
  <c r="E6601" i="20"/>
  <c r="F6601" i="20" s="1"/>
  <c r="G6601" i="20" s="1"/>
  <c r="H6601" i="20" s="1"/>
  <c r="E6602" i="20"/>
  <c r="F6602" i="20" s="1"/>
  <c r="G6602" i="20" s="1"/>
  <c r="H6602" i="20" s="1"/>
  <c r="E6603" i="20"/>
  <c r="F6603" i="20" s="1"/>
  <c r="G6603" i="20" s="1"/>
  <c r="H6603" i="20" s="1"/>
  <c r="E6604" i="20"/>
  <c r="F6604" i="20" s="1"/>
  <c r="G6604" i="20" s="1"/>
  <c r="H6604" i="20" s="1"/>
  <c r="E6605" i="20"/>
  <c r="F6605" i="20" s="1"/>
  <c r="G6605" i="20" s="1"/>
  <c r="H6605" i="20" s="1"/>
  <c r="E6606" i="20"/>
  <c r="F6606" i="20" s="1"/>
  <c r="G6606" i="20" s="1"/>
  <c r="H6606" i="20" s="1"/>
  <c r="E6607" i="20"/>
  <c r="F6607" i="20" s="1"/>
  <c r="G6607" i="20" s="1"/>
  <c r="H6607" i="20" s="1"/>
  <c r="E6608" i="20"/>
  <c r="F6608" i="20" s="1"/>
  <c r="G6608" i="20" s="1"/>
  <c r="H6608" i="20" s="1"/>
  <c r="E6609" i="20"/>
  <c r="F6609" i="20" s="1"/>
  <c r="G6609" i="20" s="1"/>
  <c r="H6609" i="20" s="1"/>
  <c r="E6610" i="20"/>
  <c r="F6610" i="20" s="1"/>
  <c r="G6610" i="20" s="1"/>
  <c r="H6610" i="20" s="1"/>
  <c r="E6611" i="20"/>
  <c r="F6611" i="20" s="1"/>
  <c r="G6611" i="20" s="1"/>
  <c r="H6611" i="20" s="1"/>
  <c r="E6612" i="20"/>
  <c r="F6612" i="20" s="1"/>
  <c r="G6612" i="20" s="1"/>
  <c r="H6612" i="20" s="1"/>
  <c r="E6613" i="20"/>
  <c r="F6613" i="20" s="1"/>
  <c r="G6613" i="20" s="1"/>
  <c r="H6613" i="20" s="1"/>
  <c r="E6614" i="20"/>
  <c r="F6614" i="20" s="1"/>
  <c r="G6614" i="20" s="1"/>
  <c r="H6614" i="20" s="1"/>
  <c r="E6615" i="20"/>
  <c r="F6615" i="20" s="1"/>
  <c r="G6615" i="20" s="1"/>
  <c r="H6615" i="20" s="1"/>
  <c r="E6616" i="20"/>
  <c r="F6616" i="20" s="1"/>
  <c r="G6616" i="20" s="1"/>
  <c r="H6616" i="20" s="1"/>
  <c r="E6617" i="20"/>
  <c r="F6617" i="20" s="1"/>
  <c r="G6617" i="20" s="1"/>
  <c r="H6617" i="20" s="1"/>
  <c r="E6618" i="20"/>
  <c r="F6618" i="20" s="1"/>
  <c r="G6618" i="20" s="1"/>
  <c r="H6618" i="20" s="1"/>
  <c r="E6619" i="20"/>
  <c r="F6619" i="20" s="1"/>
  <c r="G6619" i="20" s="1"/>
  <c r="H6619" i="20" s="1"/>
  <c r="E6620" i="20"/>
  <c r="F6620" i="20" s="1"/>
  <c r="G6620" i="20" s="1"/>
  <c r="H6620" i="20" s="1"/>
  <c r="E6621" i="20"/>
  <c r="F6621" i="20" s="1"/>
  <c r="G6621" i="20" s="1"/>
  <c r="H6621" i="20" s="1"/>
  <c r="E6622" i="20"/>
  <c r="F6622" i="20" s="1"/>
  <c r="G6622" i="20" s="1"/>
  <c r="H6622" i="20" s="1"/>
  <c r="E6623" i="20"/>
  <c r="F6623" i="20" s="1"/>
  <c r="G6623" i="20" s="1"/>
  <c r="H6623" i="20" s="1"/>
  <c r="E6624" i="20"/>
  <c r="F6624" i="20" s="1"/>
  <c r="G6624" i="20" s="1"/>
  <c r="H6624" i="20" s="1"/>
  <c r="E6625" i="20"/>
  <c r="F6625" i="20" s="1"/>
  <c r="G6625" i="20" s="1"/>
  <c r="H6625" i="20" s="1"/>
  <c r="E6626" i="20"/>
  <c r="F6626" i="20" s="1"/>
  <c r="G6626" i="20" s="1"/>
  <c r="H6626" i="20" s="1"/>
  <c r="E6627" i="20"/>
  <c r="F6627" i="20" s="1"/>
  <c r="G6627" i="20" s="1"/>
  <c r="H6627" i="20" s="1"/>
  <c r="E6628" i="20"/>
  <c r="F6628" i="20" s="1"/>
  <c r="G6628" i="20" s="1"/>
  <c r="H6628" i="20" s="1"/>
  <c r="E6629" i="20"/>
  <c r="F6629" i="20" s="1"/>
  <c r="G6629" i="20" s="1"/>
  <c r="H6629" i="20" s="1"/>
  <c r="E6630" i="20"/>
  <c r="F6630" i="20" s="1"/>
  <c r="G6630" i="20" s="1"/>
  <c r="H6630" i="20" s="1"/>
  <c r="E6631" i="20"/>
  <c r="F6631" i="20" s="1"/>
  <c r="G6631" i="20" s="1"/>
  <c r="H6631" i="20" s="1"/>
  <c r="E6632" i="20"/>
  <c r="F6632" i="20" s="1"/>
  <c r="G6632" i="20" s="1"/>
  <c r="H6632" i="20" s="1"/>
  <c r="E6633" i="20"/>
  <c r="F6633" i="20" s="1"/>
  <c r="G6633" i="20" s="1"/>
  <c r="H6633" i="20" s="1"/>
  <c r="E6634" i="20"/>
  <c r="F6634" i="20" s="1"/>
  <c r="G6634" i="20" s="1"/>
  <c r="H6634" i="20" s="1"/>
  <c r="E6635" i="20"/>
  <c r="F6635" i="20" s="1"/>
  <c r="G6635" i="20" s="1"/>
  <c r="H6635" i="20" s="1"/>
  <c r="E6636" i="20"/>
  <c r="F6636" i="20" s="1"/>
  <c r="G6636" i="20" s="1"/>
  <c r="H6636" i="20" s="1"/>
  <c r="E6637" i="20"/>
  <c r="F6637" i="20" s="1"/>
  <c r="G6637" i="20" s="1"/>
  <c r="H6637" i="20" s="1"/>
  <c r="E6638" i="20"/>
  <c r="F6638" i="20" s="1"/>
  <c r="G6638" i="20" s="1"/>
  <c r="H6638" i="20" s="1"/>
  <c r="E6639" i="20"/>
  <c r="F6639" i="20" s="1"/>
  <c r="G6639" i="20" s="1"/>
  <c r="H6639" i="20" s="1"/>
  <c r="E6640" i="20"/>
  <c r="F6640" i="20" s="1"/>
  <c r="G6640" i="20" s="1"/>
  <c r="H6640" i="20" s="1"/>
  <c r="E6641" i="20"/>
  <c r="F6641" i="20" s="1"/>
  <c r="G6641" i="20" s="1"/>
  <c r="H6641" i="20" s="1"/>
  <c r="E6642" i="20"/>
  <c r="F6642" i="20" s="1"/>
  <c r="G6642" i="20" s="1"/>
  <c r="H6642" i="20" s="1"/>
  <c r="E6643" i="20"/>
  <c r="F6643" i="20" s="1"/>
  <c r="G6643" i="20" s="1"/>
  <c r="H6643" i="20" s="1"/>
  <c r="E6644" i="20"/>
  <c r="F6644" i="20" s="1"/>
  <c r="G6644" i="20" s="1"/>
  <c r="H6644" i="20" s="1"/>
  <c r="E6645" i="20"/>
  <c r="F6645" i="20" s="1"/>
  <c r="G6645" i="20" s="1"/>
  <c r="H6645" i="20" s="1"/>
  <c r="E6646" i="20"/>
  <c r="F6646" i="20" s="1"/>
  <c r="G6646" i="20" s="1"/>
  <c r="H6646" i="20" s="1"/>
  <c r="E6647" i="20"/>
  <c r="F6647" i="20" s="1"/>
  <c r="G6647" i="20" s="1"/>
  <c r="H6647" i="20" s="1"/>
  <c r="E6648" i="20"/>
  <c r="F6648" i="20" s="1"/>
  <c r="G6648" i="20" s="1"/>
  <c r="H6648" i="20" s="1"/>
  <c r="E6649" i="20"/>
  <c r="F6649" i="20" s="1"/>
  <c r="G6649" i="20" s="1"/>
  <c r="H6649" i="20" s="1"/>
  <c r="E6650" i="20"/>
  <c r="F6650" i="20" s="1"/>
  <c r="G6650" i="20" s="1"/>
  <c r="H6650" i="20" s="1"/>
  <c r="E6651" i="20"/>
  <c r="F6651" i="20" s="1"/>
  <c r="G6651" i="20" s="1"/>
  <c r="H6651" i="20" s="1"/>
  <c r="E6652" i="20"/>
  <c r="F6652" i="20" s="1"/>
  <c r="G6652" i="20" s="1"/>
  <c r="H6652" i="20" s="1"/>
  <c r="E6653" i="20"/>
  <c r="F6653" i="20" s="1"/>
  <c r="G6653" i="20" s="1"/>
  <c r="H6653" i="20" s="1"/>
  <c r="E6654" i="20"/>
  <c r="F6654" i="20" s="1"/>
  <c r="G6654" i="20" s="1"/>
  <c r="H6654" i="20" s="1"/>
  <c r="E6655" i="20"/>
  <c r="F6655" i="20" s="1"/>
  <c r="G6655" i="20" s="1"/>
  <c r="H6655" i="20" s="1"/>
  <c r="E6656" i="20"/>
  <c r="F6656" i="20" s="1"/>
  <c r="G6656" i="20" s="1"/>
  <c r="H6656" i="20" s="1"/>
  <c r="E6657" i="20"/>
  <c r="F6657" i="20" s="1"/>
  <c r="G6657" i="20" s="1"/>
  <c r="H6657" i="20" s="1"/>
  <c r="E6658" i="20"/>
  <c r="F6658" i="20" s="1"/>
  <c r="G6658" i="20" s="1"/>
  <c r="H6658" i="20" s="1"/>
  <c r="E6659" i="20"/>
  <c r="F6659" i="20" s="1"/>
  <c r="G6659" i="20" s="1"/>
  <c r="H6659" i="20" s="1"/>
  <c r="E6660" i="20"/>
  <c r="F6660" i="20" s="1"/>
  <c r="G6660" i="20" s="1"/>
  <c r="H6660" i="20" s="1"/>
  <c r="E6661" i="20"/>
  <c r="F6661" i="20" s="1"/>
  <c r="G6661" i="20" s="1"/>
  <c r="H6661" i="20" s="1"/>
  <c r="E6662" i="20"/>
  <c r="F6662" i="20" s="1"/>
  <c r="G6662" i="20" s="1"/>
  <c r="H6662" i="20" s="1"/>
  <c r="E6663" i="20"/>
  <c r="F6663" i="20" s="1"/>
  <c r="G6663" i="20" s="1"/>
  <c r="H6663" i="20" s="1"/>
  <c r="E6664" i="20"/>
  <c r="F6664" i="20" s="1"/>
  <c r="G6664" i="20" s="1"/>
  <c r="H6664" i="20" s="1"/>
  <c r="E6665" i="20"/>
  <c r="F6665" i="20" s="1"/>
  <c r="G6665" i="20" s="1"/>
  <c r="H6665" i="20" s="1"/>
  <c r="E6666" i="20"/>
  <c r="F6666" i="20" s="1"/>
  <c r="G6666" i="20" s="1"/>
  <c r="H6666" i="20" s="1"/>
  <c r="E6667" i="20"/>
  <c r="F6667" i="20" s="1"/>
  <c r="G6667" i="20" s="1"/>
  <c r="H6667" i="20" s="1"/>
  <c r="E6668" i="20"/>
  <c r="F6668" i="20" s="1"/>
  <c r="G6668" i="20" s="1"/>
  <c r="H6668" i="20" s="1"/>
  <c r="E6669" i="20"/>
  <c r="F6669" i="20" s="1"/>
  <c r="G6669" i="20" s="1"/>
  <c r="H6669" i="20" s="1"/>
  <c r="E6670" i="20"/>
  <c r="F6670" i="20" s="1"/>
  <c r="G6670" i="20" s="1"/>
  <c r="H6670" i="20" s="1"/>
  <c r="E6671" i="20"/>
  <c r="F6671" i="20" s="1"/>
  <c r="G6671" i="20" s="1"/>
  <c r="H6671" i="20" s="1"/>
  <c r="E6672" i="20"/>
  <c r="F6672" i="20" s="1"/>
  <c r="G6672" i="20" s="1"/>
  <c r="H6672" i="20" s="1"/>
  <c r="E6673" i="20"/>
  <c r="F6673" i="20" s="1"/>
  <c r="G6673" i="20" s="1"/>
  <c r="H6673" i="20" s="1"/>
  <c r="E6674" i="20"/>
  <c r="F6674" i="20" s="1"/>
  <c r="G6674" i="20" s="1"/>
  <c r="H6674" i="20" s="1"/>
  <c r="E6675" i="20"/>
  <c r="F6675" i="20" s="1"/>
  <c r="G6675" i="20" s="1"/>
  <c r="H6675" i="20" s="1"/>
  <c r="E6676" i="20"/>
  <c r="F6676" i="20" s="1"/>
  <c r="G6676" i="20" s="1"/>
  <c r="H6676" i="20" s="1"/>
  <c r="E6677" i="20"/>
  <c r="F6677" i="20" s="1"/>
  <c r="G6677" i="20" s="1"/>
  <c r="H6677" i="20" s="1"/>
  <c r="E6678" i="20"/>
  <c r="F6678" i="20" s="1"/>
  <c r="G6678" i="20" s="1"/>
  <c r="H6678" i="20" s="1"/>
  <c r="E6679" i="20"/>
  <c r="F6679" i="20" s="1"/>
  <c r="G6679" i="20" s="1"/>
  <c r="H6679" i="20" s="1"/>
  <c r="E6680" i="20"/>
  <c r="F6680" i="20" s="1"/>
  <c r="G6680" i="20" s="1"/>
  <c r="H6680" i="20" s="1"/>
  <c r="E6681" i="20"/>
  <c r="F6681" i="20" s="1"/>
  <c r="G6681" i="20" s="1"/>
  <c r="H6681" i="20" s="1"/>
  <c r="E6682" i="20"/>
  <c r="F6682" i="20" s="1"/>
  <c r="G6682" i="20" s="1"/>
  <c r="H6682" i="20" s="1"/>
  <c r="E6683" i="20"/>
  <c r="F6683" i="20" s="1"/>
  <c r="G6683" i="20" s="1"/>
  <c r="H6683" i="20" s="1"/>
  <c r="E6684" i="20"/>
  <c r="F6684" i="20" s="1"/>
  <c r="G6684" i="20" s="1"/>
  <c r="H6684" i="20" s="1"/>
  <c r="E6685" i="20"/>
  <c r="F6685" i="20" s="1"/>
  <c r="G6685" i="20" s="1"/>
  <c r="H6685" i="20" s="1"/>
  <c r="E6686" i="20"/>
  <c r="F6686" i="20" s="1"/>
  <c r="G6686" i="20" s="1"/>
  <c r="H6686" i="20" s="1"/>
  <c r="E6687" i="20"/>
  <c r="F6687" i="20" s="1"/>
  <c r="G6687" i="20" s="1"/>
  <c r="H6687" i="20" s="1"/>
  <c r="E6688" i="20"/>
  <c r="F6688" i="20" s="1"/>
  <c r="G6688" i="20" s="1"/>
  <c r="H6688" i="20" s="1"/>
  <c r="E6689" i="20"/>
  <c r="F6689" i="20" s="1"/>
  <c r="G6689" i="20" s="1"/>
  <c r="H6689" i="20" s="1"/>
  <c r="E6690" i="20"/>
  <c r="F6690" i="20" s="1"/>
  <c r="G6690" i="20" s="1"/>
  <c r="H6690" i="20" s="1"/>
  <c r="E6691" i="20"/>
  <c r="F6691" i="20" s="1"/>
  <c r="G6691" i="20" s="1"/>
  <c r="H6691" i="20" s="1"/>
  <c r="E6692" i="20"/>
  <c r="F6692" i="20" s="1"/>
  <c r="G6692" i="20" s="1"/>
  <c r="H6692" i="20" s="1"/>
  <c r="E6693" i="20"/>
  <c r="F6693" i="20" s="1"/>
  <c r="G6693" i="20" s="1"/>
  <c r="H6693" i="20" s="1"/>
  <c r="E6694" i="20"/>
  <c r="F6694" i="20" s="1"/>
  <c r="G6694" i="20" s="1"/>
  <c r="H6694" i="20" s="1"/>
  <c r="E6695" i="20"/>
  <c r="F6695" i="20" s="1"/>
  <c r="G6695" i="20" s="1"/>
  <c r="H6695" i="20" s="1"/>
  <c r="E6696" i="20"/>
  <c r="F6696" i="20" s="1"/>
  <c r="G6696" i="20" s="1"/>
  <c r="H6696" i="20" s="1"/>
  <c r="E6697" i="20"/>
  <c r="F6697" i="20" s="1"/>
  <c r="G6697" i="20" s="1"/>
  <c r="H6697" i="20" s="1"/>
  <c r="E6698" i="20"/>
  <c r="F6698" i="20" s="1"/>
  <c r="G6698" i="20" s="1"/>
  <c r="H6698" i="20" s="1"/>
  <c r="E6699" i="20"/>
  <c r="F6699" i="20" s="1"/>
  <c r="G6699" i="20" s="1"/>
  <c r="H6699" i="20" s="1"/>
  <c r="E6700" i="20"/>
  <c r="F6700" i="20" s="1"/>
  <c r="G6700" i="20" s="1"/>
  <c r="H6700" i="20" s="1"/>
  <c r="E6701" i="20"/>
  <c r="F6701" i="20" s="1"/>
  <c r="G6701" i="20" s="1"/>
  <c r="H6701" i="20" s="1"/>
  <c r="E6702" i="20"/>
  <c r="F6702" i="20" s="1"/>
  <c r="G6702" i="20" s="1"/>
  <c r="H6702" i="20" s="1"/>
  <c r="E6703" i="20"/>
  <c r="F6703" i="20" s="1"/>
  <c r="G6703" i="20" s="1"/>
  <c r="H6703" i="20" s="1"/>
  <c r="E6704" i="20"/>
  <c r="F6704" i="20" s="1"/>
  <c r="G6704" i="20" s="1"/>
  <c r="H6704" i="20" s="1"/>
  <c r="E6705" i="20"/>
  <c r="F6705" i="20" s="1"/>
  <c r="G6705" i="20" s="1"/>
  <c r="H6705" i="20" s="1"/>
  <c r="E6706" i="20"/>
  <c r="F6706" i="20" s="1"/>
  <c r="G6706" i="20" s="1"/>
  <c r="H6706" i="20" s="1"/>
  <c r="E6707" i="20"/>
  <c r="F6707" i="20" s="1"/>
  <c r="G6707" i="20" s="1"/>
  <c r="H6707" i="20" s="1"/>
  <c r="E6708" i="20"/>
  <c r="F6708" i="20" s="1"/>
  <c r="G6708" i="20" s="1"/>
  <c r="H6708" i="20" s="1"/>
  <c r="E6709" i="20"/>
  <c r="F6709" i="20" s="1"/>
  <c r="G6709" i="20" s="1"/>
  <c r="H6709" i="20" s="1"/>
  <c r="E6710" i="20"/>
  <c r="F6710" i="20" s="1"/>
  <c r="G6710" i="20" s="1"/>
  <c r="H6710" i="20" s="1"/>
  <c r="E6711" i="20"/>
  <c r="F6711" i="20" s="1"/>
  <c r="G6711" i="20" s="1"/>
  <c r="H6711" i="20" s="1"/>
  <c r="E6712" i="20"/>
  <c r="F6712" i="20" s="1"/>
  <c r="G6712" i="20" s="1"/>
  <c r="H6712" i="20" s="1"/>
  <c r="E6713" i="20"/>
  <c r="F6713" i="20" s="1"/>
  <c r="G6713" i="20" s="1"/>
  <c r="H6713" i="20" s="1"/>
  <c r="E6714" i="20"/>
  <c r="F6714" i="20" s="1"/>
  <c r="G6714" i="20" s="1"/>
  <c r="H6714" i="20" s="1"/>
  <c r="E6715" i="20"/>
  <c r="F6715" i="20" s="1"/>
  <c r="G6715" i="20" s="1"/>
  <c r="H6715" i="20" s="1"/>
  <c r="E6716" i="20"/>
  <c r="F6716" i="20" s="1"/>
  <c r="G6716" i="20" s="1"/>
  <c r="H6716" i="20" s="1"/>
  <c r="E6717" i="20"/>
  <c r="F6717" i="20" s="1"/>
  <c r="G6717" i="20" s="1"/>
  <c r="H6717" i="20" s="1"/>
  <c r="E6718" i="20"/>
  <c r="F6718" i="20" s="1"/>
  <c r="G6718" i="20" s="1"/>
  <c r="H6718" i="20" s="1"/>
  <c r="E6719" i="20"/>
  <c r="F6719" i="20" s="1"/>
  <c r="G6719" i="20" s="1"/>
  <c r="H6719" i="20" s="1"/>
  <c r="E6720" i="20"/>
  <c r="F6720" i="20" s="1"/>
  <c r="G6720" i="20" s="1"/>
  <c r="H6720" i="20" s="1"/>
  <c r="E6721" i="20"/>
  <c r="F6721" i="20" s="1"/>
  <c r="G6721" i="20" s="1"/>
  <c r="H6721" i="20" s="1"/>
  <c r="E6722" i="20"/>
  <c r="F6722" i="20" s="1"/>
  <c r="G6722" i="20" s="1"/>
  <c r="H6722" i="20" s="1"/>
  <c r="E6723" i="20"/>
  <c r="F6723" i="20" s="1"/>
  <c r="G6723" i="20" s="1"/>
  <c r="H6723" i="20" s="1"/>
  <c r="E6724" i="20"/>
  <c r="F6724" i="20" s="1"/>
  <c r="G6724" i="20" s="1"/>
  <c r="H6724" i="20" s="1"/>
  <c r="E6725" i="20"/>
  <c r="F6725" i="20" s="1"/>
  <c r="G6725" i="20" s="1"/>
  <c r="H6725" i="20" s="1"/>
  <c r="E6726" i="20"/>
  <c r="F6726" i="20" s="1"/>
  <c r="G6726" i="20" s="1"/>
  <c r="H6726" i="20" s="1"/>
  <c r="E6727" i="20"/>
  <c r="F6727" i="20" s="1"/>
  <c r="G6727" i="20" s="1"/>
  <c r="H6727" i="20" s="1"/>
  <c r="E6728" i="20"/>
  <c r="F6728" i="20" s="1"/>
  <c r="G6728" i="20" s="1"/>
  <c r="H6728" i="20" s="1"/>
  <c r="E6729" i="20"/>
  <c r="F6729" i="20" s="1"/>
  <c r="G6729" i="20" s="1"/>
  <c r="H6729" i="20" s="1"/>
  <c r="E6730" i="20"/>
  <c r="F6730" i="20" s="1"/>
  <c r="G6730" i="20" s="1"/>
  <c r="H6730" i="20" s="1"/>
  <c r="E6731" i="20"/>
  <c r="F6731" i="20" s="1"/>
  <c r="G6731" i="20" s="1"/>
  <c r="H6731" i="20" s="1"/>
  <c r="E6732" i="20"/>
  <c r="F6732" i="20" s="1"/>
  <c r="G6732" i="20" s="1"/>
  <c r="H6732" i="20" s="1"/>
  <c r="E6733" i="20"/>
  <c r="F6733" i="20" s="1"/>
  <c r="G6733" i="20" s="1"/>
  <c r="H6733" i="20" s="1"/>
  <c r="E6734" i="20"/>
  <c r="F6734" i="20" s="1"/>
  <c r="G6734" i="20" s="1"/>
  <c r="H6734" i="20" s="1"/>
  <c r="E6735" i="20"/>
  <c r="F6735" i="20" s="1"/>
  <c r="G6735" i="20" s="1"/>
  <c r="H6735" i="20" s="1"/>
  <c r="E6736" i="20"/>
  <c r="F6736" i="20" s="1"/>
  <c r="G6736" i="20" s="1"/>
  <c r="H6736" i="20" s="1"/>
  <c r="E6737" i="20"/>
  <c r="F6737" i="20" s="1"/>
  <c r="G6737" i="20" s="1"/>
  <c r="H6737" i="20" s="1"/>
  <c r="E6738" i="20"/>
  <c r="F6738" i="20" s="1"/>
  <c r="G6738" i="20" s="1"/>
  <c r="H6738" i="20" s="1"/>
  <c r="E6739" i="20"/>
  <c r="F6739" i="20" s="1"/>
  <c r="G6739" i="20" s="1"/>
  <c r="H6739" i="20" s="1"/>
  <c r="E6740" i="20"/>
  <c r="F6740" i="20" s="1"/>
  <c r="G6740" i="20" s="1"/>
  <c r="H6740" i="20" s="1"/>
  <c r="E6741" i="20"/>
  <c r="F6741" i="20" s="1"/>
  <c r="G6741" i="20" s="1"/>
  <c r="H6741" i="20" s="1"/>
  <c r="E6742" i="20"/>
  <c r="F6742" i="20" s="1"/>
  <c r="G6742" i="20" s="1"/>
  <c r="H6742" i="20" s="1"/>
  <c r="E6743" i="20"/>
  <c r="F6743" i="20" s="1"/>
  <c r="G6743" i="20" s="1"/>
  <c r="H6743" i="20" s="1"/>
  <c r="E6744" i="20"/>
  <c r="F6744" i="20" s="1"/>
  <c r="G6744" i="20" s="1"/>
  <c r="H6744" i="20" s="1"/>
  <c r="E6745" i="20"/>
  <c r="F6745" i="20" s="1"/>
  <c r="G6745" i="20" s="1"/>
  <c r="H6745" i="20" s="1"/>
  <c r="E6746" i="20"/>
  <c r="F6746" i="20" s="1"/>
  <c r="G6746" i="20" s="1"/>
  <c r="H6746" i="20" s="1"/>
  <c r="E6747" i="20"/>
  <c r="F6747" i="20" s="1"/>
  <c r="G6747" i="20" s="1"/>
  <c r="H6747" i="20" s="1"/>
  <c r="E6748" i="20"/>
  <c r="F6748" i="20" s="1"/>
  <c r="G6748" i="20" s="1"/>
  <c r="H6748" i="20" s="1"/>
  <c r="E6749" i="20"/>
  <c r="F6749" i="20" s="1"/>
  <c r="G6749" i="20" s="1"/>
  <c r="H6749" i="20" s="1"/>
  <c r="E6750" i="20"/>
  <c r="F6750" i="20" s="1"/>
  <c r="G6750" i="20" s="1"/>
  <c r="H6750" i="20" s="1"/>
  <c r="E6751" i="20"/>
  <c r="F6751" i="20" s="1"/>
  <c r="G6751" i="20" s="1"/>
  <c r="H6751" i="20" s="1"/>
  <c r="E6752" i="20"/>
  <c r="F6752" i="20" s="1"/>
  <c r="G6752" i="20" s="1"/>
  <c r="H6752" i="20" s="1"/>
  <c r="E6753" i="20"/>
  <c r="F6753" i="20" s="1"/>
  <c r="G6753" i="20" s="1"/>
  <c r="H6753" i="20" s="1"/>
  <c r="E6754" i="20"/>
  <c r="F6754" i="20" s="1"/>
  <c r="G6754" i="20" s="1"/>
  <c r="H6754" i="20" s="1"/>
  <c r="E6755" i="20"/>
  <c r="F6755" i="20" s="1"/>
  <c r="G6755" i="20" s="1"/>
  <c r="H6755" i="20" s="1"/>
  <c r="E6756" i="20"/>
  <c r="F6756" i="20" s="1"/>
  <c r="G6756" i="20" s="1"/>
  <c r="H6756" i="20" s="1"/>
  <c r="E6757" i="20"/>
  <c r="F6757" i="20" s="1"/>
  <c r="G6757" i="20" s="1"/>
  <c r="H6757" i="20" s="1"/>
  <c r="E6758" i="20"/>
  <c r="F6758" i="20" s="1"/>
  <c r="G6758" i="20" s="1"/>
  <c r="H6758" i="20" s="1"/>
  <c r="E6759" i="20"/>
  <c r="F6759" i="20" s="1"/>
  <c r="G6759" i="20" s="1"/>
  <c r="H6759" i="20" s="1"/>
  <c r="E6760" i="20"/>
  <c r="F6760" i="20" s="1"/>
  <c r="G6760" i="20" s="1"/>
  <c r="H6760" i="20" s="1"/>
  <c r="E6761" i="20"/>
  <c r="F6761" i="20" s="1"/>
  <c r="G6761" i="20" s="1"/>
  <c r="H6761" i="20" s="1"/>
  <c r="E6762" i="20"/>
  <c r="F6762" i="20" s="1"/>
  <c r="G6762" i="20" s="1"/>
  <c r="H6762" i="20" s="1"/>
  <c r="E6763" i="20"/>
  <c r="F6763" i="20" s="1"/>
  <c r="G6763" i="20" s="1"/>
  <c r="H6763" i="20" s="1"/>
  <c r="E6764" i="20"/>
  <c r="F6764" i="20" s="1"/>
  <c r="G6764" i="20" s="1"/>
  <c r="H6764" i="20" s="1"/>
  <c r="E6765" i="20"/>
  <c r="F6765" i="20" s="1"/>
  <c r="G6765" i="20" s="1"/>
  <c r="H6765" i="20" s="1"/>
  <c r="E6766" i="20"/>
  <c r="F6766" i="20" s="1"/>
  <c r="G6766" i="20" s="1"/>
  <c r="H6766" i="20" s="1"/>
  <c r="E6767" i="20"/>
  <c r="F6767" i="20" s="1"/>
  <c r="G6767" i="20" s="1"/>
  <c r="H6767" i="20" s="1"/>
  <c r="E6768" i="20"/>
  <c r="F6768" i="20" s="1"/>
  <c r="G6768" i="20" s="1"/>
  <c r="H6768" i="20" s="1"/>
  <c r="E6769" i="20"/>
  <c r="F6769" i="20" s="1"/>
  <c r="G6769" i="20" s="1"/>
  <c r="H6769" i="20" s="1"/>
  <c r="E6770" i="20"/>
  <c r="F6770" i="20" s="1"/>
  <c r="G6770" i="20" s="1"/>
  <c r="H6770" i="20" s="1"/>
  <c r="E6771" i="20"/>
  <c r="F6771" i="20" s="1"/>
  <c r="G6771" i="20" s="1"/>
  <c r="H6771" i="20" s="1"/>
  <c r="E6772" i="20"/>
  <c r="F6772" i="20" s="1"/>
  <c r="G6772" i="20" s="1"/>
  <c r="H6772" i="20" s="1"/>
  <c r="E6773" i="20"/>
  <c r="F6773" i="20" s="1"/>
  <c r="G6773" i="20" s="1"/>
  <c r="H6773" i="20" s="1"/>
  <c r="E6774" i="20"/>
  <c r="F6774" i="20" s="1"/>
  <c r="G6774" i="20" s="1"/>
  <c r="H6774" i="20" s="1"/>
  <c r="E6775" i="20"/>
  <c r="F6775" i="20" s="1"/>
  <c r="G6775" i="20" s="1"/>
  <c r="H6775" i="20" s="1"/>
  <c r="E6776" i="20"/>
  <c r="F6776" i="20" s="1"/>
  <c r="G6776" i="20" s="1"/>
  <c r="H6776" i="20" s="1"/>
  <c r="E6777" i="20"/>
  <c r="F6777" i="20" s="1"/>
  <c r="G6777" i="20" s="1"/>
  <c r="H6777" i="20" s="1"/>
  <c r="E6778" i="20"/>
  <c r="F6778" i="20" s="1"/>
  <c r="G6778" i="20" s="1"/>
  <c r="H6778" i="20" s="1"/>
  <c r="E6779" i="20"/>
  <c r="F6779" i="20" s="1"/>
  <c r="G6779" i="20" s="1"/>
  <c r="H6779" i="20" s="1"/>
  <c r="E6780" i="20"/>
  <c r="F6780" i="20" s="1"/>
  <c r="G6780" i="20" s="1"/>
  <c r="H6780" i="20" s="1"/>
  <c r="E6781" i="20"/>
  <c r="F6781" i="20" s="1"/>
  <c r="G6781" i="20" s="1"/>
  <c r="H6781" i="20" s="1"/>
  <c r="E6782" i="20"/>
  <c r="F6782" i="20" s="1"/>
  <c r="G6782" i="20" s="1"/>
  <c r="H6782" i="20" s="1"/>
  <c r="E6783" i="20"/>
  <c r="F6783" i="20" s="1"/>
  <c r="G6783" i="20" s="1"/>
  <c r="H6783" i="20" s="1"/>
  <c r="E6784" i="20"/>
  <c r="F6784" i="20" s="1"/>
  <c r="G6784" i="20" s="1"/>
  <c r="H6784" i="20" s="1"/>
  <c r="E6785" i="20"/>
  <c r="F6785" i="20" s="1"/>
  <c r="G6785" i="20" s="1"/>
  <c r="H6785" i="20" s="1"/>
  <c r="E6786" i="20"/>
  <c r="F6786" i="20" s="1"/>
  <c r="G6786" i="20" s="1"/>
  <c r="H6786" i="20" s="1"/>
  <c r="E6787" i="20"/>
  <c r="F6787" i="20" s="1"/>
  <c r="G6787" i="20" s="1"/>
  <c r="H6787" i="20" s="1"/>
  <c r="E6788" i="20"/>
  <c r="F6788" i="20" s="1"/>
  <c r="G6788" i="20" s="1"/>
  <c r="H6788" i="20" s="1"/>
  <c r="E6789" i="20"/>
  <c r="F6789" i="20" s="1"/>
  <c r="G6789" i="20" s="1"/>
  <c r="H6789" i="20" s="1"/>
  <c r="E6790" i="20"/>
  <c r="F6790" i="20" s="1"/>
  <c r="G6790" i="20" s="1"/>
  <c r="H6790" i="20" s="1"/>
  <c r="E6791" i="20"/>
  <c r="F6791" i="20" s="1"/>
  <c r="G6791" i="20" s="1"/>
  <c r="H6791" i="20" s="1"/>
  <c r="E6792" i="20"/>
  <c r="F6792" i="20" s="1"/>
  <c r="G6792" i="20" s="1"/>
  <c r="H6792" i="20" s="1"/>
  <c r="E6793" i="20"/>
  <c r="F6793" i="20" s="1"/>
  <c r="G6793" i="20" s="1"/>
  <c r="H6793" i="20" s="1"/>
  <c r="E6794" i="20"/>
  <c r="F6794" i="20" s="1"/>
  <c r="G6794" i="20" s="1"/>
  <c r="H6794" i="20" s="1"/>
  <c r="E6795" i="20"/>
  <c r="F6795" i="20" s="1"/>
  <c r="G6795" i="20" s="1"/>
  <c r="H6795" i="20" s="1"/>
  <c r="E6796" i="20"/>
  <c r="F6796" i="20" s="1"/>
  <c r="G6796" i="20" s="1"/>
  <c r="H6796" i="20" s="1"/>
  <c r="E6797" i="20"/>
  <c r="F6797" i="20" s="1"/>
  <c r="G6797" i="20" s="1"/>
  <c r="H6797" i="20" s="1"/>
  <c r="E6798" i="20"/>
  <c r="F6798" i="20" s="1"/>
  <c r="G6798" i="20" s="1"/>
  <c r="H6798" i="20" s="1"/>
  <c r="E6799" i="20"/>
  <c r="F6799" i="20" s="1"/>
  <c r="G6799" i="20" s="1"/>
  <c r="H6799" i="20" s="1"/>
  <c r="E6800" i="20"/>
  <c r="F6800" i="20" s="1"/>
  <c r="G6800" i="20" s="1"/>
  <c r="H6800" i="20" s="1"/>
  <c r="E6801" i="20"/>
  <c r="F6801" i="20" s="1"/>
  <c r="G6801" i="20" s="1"/>
  <c r="H6801" i="20" s="1"/>
  <c r="E6802" i="20"/>
  <c r="F6802" i="20" s="1"/>
  <c r="G6802" i="20" s="1"/>
  <c r="H6802" i="20" s="1"/>
  <c r="E6803" i="20"/>
  <c r="F6803" i="20" s="1"/>
  <c r="G6803" i="20" s="1"/>
  <c r="H6803" i="20" s="1"/>
  <c r="E6804" i="20"/>
  <c r="F6804" i="20" s="1"/>
  <c r="G6804" i="20" s="1"/>
  <c r="H6804" i="20" s="1"/>
  <c r="E6805" i="20"/>
  <c r="F6805" i="20" s="1"/>
  <c r="G6805" i="20" s="1"/>
  <c r="H6805" i="20" s="1"/>
  <c r="E6806" i="20"/>
  <c r="F6806" i="20" s="1"/>
  <c r="G6806" i="20" s="1"/>
  <c r="H6806" i="20" s="1"/>
  <c r="E6807" i="20"/>
  <c r="F6807" i="20" s="1"/>
  <c r="G6807" i="20" s="1"/>
  <c r="H6807" i="20" s="1"/>
  <c r="E6808" i="20"/>
  <c r="F6808" i="20" s="1"/>
  <c r="G6808" i="20" s="1"/>
  <c r="H6808" i="20" s="1"/>
  <c r="E6809" i="20"/>
  <c r="F6809" i="20" s="1"/>
  <c r="G6809" i="20" s="1"/>
  <c r="H6809" i="20" s="1"/>
  <c r="E6810" i="20"/>
  <c r="F6810" i="20" s="1"/>
  <c r="G6810" i="20" s="1"/>
  <c r="H6810" i="20" s="1"/>
  <c r="E6811" i="20"/>
  <c r="F6811" i="20" s="1"/>
  <c r="G6811" i="20" s="1"/>
  <c r="H6811" i="20" s="1"/>
  <c r="E6812" i="20"/>
  <c r="F6812" i="20" s="1"/>
  <c r="G6812" i="20" s="1"/>
  <c r="H6812" i="20" s="1"/>
  <c r="E6813" i="20"/>
  <c r="F6813" i="20" s="1"/>
  <c r="G6813" i="20" s="1"/>
  <c r="H6813" i="20" s="1"/>
  <c r="E6814" i="20"/>
  <c r="F6814" i="20" s="1"/>
  <c r="G6814" i="20" s="1"/>
  <c r="H6814" i="20" s="1"/>
  <c r="E6815" i="20"/>
  <c r="F6815" i="20" s="1"/>
  <c r="G6815" i="20" s="1"/>
  <c r="H6815" i="20" s="1"/>
  <c r="E6816" i="20"/>
  <c r="F6816" i="20" s="1"/>
  <c r="G6816" i="20" s="1"/>
  <c r="H6816" i="20" s="1"/>
  <c r="E6817" i="20"/>
  <c r="F6817" i="20" s="1"/>
  <c r="G6817" i="20" s="1"/>
  <c r="H6817" i="20" s="1"/>
  <c r="E6818" i="20"/>
  <c r="F6818" i="20" s="1"/>
  <c r="G6818" i="20" s="1"/>
  <c r="H6818" i="20" s="1"/>
  <c r="E6819" i="20"/>
  <c r="F6819" i="20" s="1"/>
  <c r="G6819" i="20" s="1"/>
  <c r="H6819" i="20" s="1"/>
  <c r="E6820" i="20"/>
  <c r="F6820" i="20" s="1"/>
  <c r="G6820" i="20" s="1"/>
  <c r="H6820" i="20" s="1"/>
  <c r="E6821" i="20"/>
  <c r="F6821" i="20" s="1"/>
  <c r="G6821" i="20" s="1"/>
  <c r="H6821" i="20" s="1"/>
  <c r="E6822" i="20"/>
  <c r="F6822" i="20" s="1"/>
  <c r="G6822" i="20" s="1"/>
  <c r="H6822" i="20" s="1"/>
  <c r="E6823" i="20"/>
  <c r="F6823" i="20" s="1"/>
  <c r="G6823" i="20" s="1"/>
  <c r="H6823" i="20" s="1"/>
  <c r="E6824" i="20"/>
  <c r="F6824" i="20" s="1"/>
  <c r="G6824" i="20" s="1"/>
  <c r="H6824" i="20" s="1"/>
  <c r="E6825" i="20"/>
  <c r="F6825" i="20" s="1"/>
  <c r="G6825" i="20" s="1"/>
  <c r="H6825" i="20" s="1"/>
  <c r="E6826" i="20"/>
  <c r="F6826" i="20" s="1"/>
  <c r="G6826" i="20" s="1"/>
  <c r="H6826" i="20" s="1"/>
  <c r="E6827" i="20"/>
  <c r="F6827" i="20" s="1"/>
  <c r="G6827" i="20" s="1"/>
  <c r="H6827" i="20" s="1"/>
  <c r="E6828" i="20"/>
  <c r="F6828" i="20" s="1"/>
  <c r="G6828" i="20" s="1"/>
  <c r="H6828" i="20" s="1"/>
  <c r="E6829" i="20"/>
  <c r="F6829" i="20" s="1"/>
  <c r="G6829" i="20" s="1"/>
  <c r="H6829" i="20" s="1"/>
  <c r="E6830" i="20"/>
  <c r="F6830" i="20" s="1"/>
  <c r="G6830" i="20" s="1"/>
  <c r="H6830" i="20" s="1"/>
  <c r="E6831" i="20"/>
  <c r="F6831" i="20" s="1"/>
  <c r="G6831" i="20" s="1"/>
  <c r="H6831" i="20" s="1"/>
  <c r="E6832" i="20"/>
  <c r="F6832" i="20" s="1"/>
  <c r="G6832" i="20" s="1"/>
  <c r="H6832" i="20" s="1"/>
  <c r="E6833" i="20"/>
  <c r="F6833" i="20" s="1"/>
  <c r="G6833" i="20" s="1"/>
  <c r="H6833" i="20" s="1"/>
  <c r="E6834" i="20"/>
  <c r="F6834" i="20" s="1"/>
  <c r="G6834" i="20" s="1"/>
  <c r="H6834" i="20" s="1"/>
  <c r="E6835" i="20"/>
  <c r="F6835" i="20" s="1"/>
  <c r="G6835" i="20" s="1"/>
  <c r="H6835" i="20" s="1"/>
  <c r="E6836" i="20"/>
  <c r="F6836" i="20" s="1"/>
  <c r="G6836" i="20" s="1"/>
  <c r="H6836" i="20" s="1"/>
  <c r="E6837" i="20"/>
  <c r="F6837" i="20" s="1"/>
  <c r="G6837" i="20" s="1"/>
  <c r="H6837" i="20" s="1"/>
  <c r="E6838" i="20"/>
  <c r="F6838" i="20" s="1"/>
  <c r="G6838" i="20" s="1"/>
  <c r="H6838" i="20" s="1"/>
  <c r="E6839" i="20"/>
  <c r="F6839" i="20" s="1"/>
  <c r="G6839" i="20" s="1"/>
  <c r="H6839" i="20" s="1"/>
  <c r="E6840" i="20"/>
  <c r="F6840" i="20" s="1"/>
  <c r="G6840" i="20" s="1"/>
  <c r="H6840" i="20" s="1"/>
  <c r="E6841" i="20"/>
  <c r="F6841" i="20" s="1"/>
  <c r="G6841" i="20" s="1"/>
  <c r="H6841" i="20" s="1"/>
  <c r="E6842" i="20"/>
  <c r="F6842" i="20" s="1"/>
  <c r="G6842" i="20" s="1"/>
  <c r="H6842" i="20" s="1"/>
  <c r="E6843" i="20"/>
  <c r="F6843" i="20" s="1"/>
  <c r="G6843" i="20" s="1"/>
  <c r="H6843" i="20" s="1"/>
  <c r="E6844" i="20"/>
  <c r="F6844" i="20" s="1"/>
  <c r="G6844" i="20" s="1"/>
  <c r="H6844" i="20" s="1"/>
  <c r="E6845" i="20"/>
  <c r="F6845" i="20" s="1"/>
  <c r="G6845" i="20" s="1"/>
  <c r="H6845" i="20" s="1"/>
  <c r="E6846" i="20"/>
  <c r="F6846" i="20" s="1"/>
  <c r="G6846" i="20" s="1"/>
  <c r="H6846" i="20" s="1"/>
  <c r="E6847" i="20"/>
  <c r="F6847" i="20" s="1"/>
  <c r="G6847" i="20" s="1"/>
  <c r="H6847" i="20" s="1"/>
  <c r="E6848" i="20"/>
  <c r="F6848" i="20" s="1"/>
  <c r="G6848" i="20" s="1"/>
  <c r="H6848" i="20" s="1"/>
  <c r="E6849" i="20"/>
  <c r="F6849" i="20" s="1"/>
  <c r="G6849" i="20" s="1"/>
  <c r="H6849" i="20" s="1"/>
  <c r="E6850" i="20"/>
  <c r="F6850" i="20" s="1"/>
  <c r="G6850" i="20" s="1"/>
  <c r="H6850" i="20" s="1"/>
  <c r="E6851" i="20"/>
  <c r="F6851" i="20" s="1"/>
  <c r="G6851" i="20" s="1"/>
  <c r="H6851" i="20" s="1"/>
  <c r="E6852" i="20"/>
  <c r="F6852" i="20" s="1"/>
  <c r="G6852" i="20" s="1"/>
  <c r="H6852" i="20" s="1"/>
  <c r="E6853" i="20"/>
  <c r="F6853" i="20" s="1"/>
  <c r="G6853" i="20" s="1"/>
  <c r="H6853" i="20" s="1"/>
  <c r="E6854" i="20"/>
  <c r="F6854" i="20" s="1"/>
  <c r="G6854" i="20" s="1"/>
  <c r="H6854" i="20" s="1"/>
  <c r="E6855" i="20"/>
  <c r="F6855" i="20" s="1"/>
  <c r="G6855" i="20" s="1"/>
  <c r="H6855" i="20" s="1"/>
  <c r="E6856" i="20"/>
  <c r="F6856" i="20" s="1"/>
  <c r="G6856" i="20" s="1"/>
  <c r="H6856" i="20" s="1"/>
  <c r="E6857" i="20"/>
  <c r="F6857" i="20" s="1"/>
  <c r="G6857" i="20" s="1"/>
  <c r="H6857" i="20" s="1"/>
  <c r="E6858" i="20"/>
  <c r="F6858" i="20" s="1"/>
  <c r="G6858" i="20" s="1"/>
  <c r="H6858" i="20" s="1"/>
  <c r="E6859" i="20"/>
  <c r="F6859" i="20" s="1"/>
  <c r="G6859" i="20" s="1"/>
  <c r="H6859" i="20" s="1"/>
  <c r="E6860" i="20"/>
  <c r="F6860" i="20" s="1"/>
  <c r="G6860" i="20" s="1"/>
  <c r="H6860" i="20" s="1"/>
  <c r="E6861" i="20"/>
  <c r="F6861" i="20" s="1"/>
  <c r="G6861" i="20" s="1"/>
  <c r="H6861" i="20" s="1"/>
  <c r="E6862" i="20"/>
  <c r="F6862" i="20" s="1"/>
  <c r="G6862" i="20" s="1"/>
  <c r="H6862" i="20" s="1"/>
  <c r="E6863" i="20"/>
  <c r="F6863" i="20" s="1"/>
  <c r="G6863" i="20" s="1"/>
  <c r="H6863" i="20" s="1"/>
  <c r="E6864" i="20"/>
  <c r="F6864" i="20" s="1"/>
  <c r="G6864" i="20" s="1"/>
  <c r="H6864" i="20" s="1"/>
  <c r="E6865" i="20"/>
  <c r="F6865" i="20" s="1"/>
  <c r="G6865" i="20" s="1"/>
  <c r="H6865" i="20" s="1"/>
  <c r="E6866" i="20"/>
  <c r="F6866" i="20" s="1"/>
  <c r="G6866" i="20" s="1"/>
  <c r="H6866" i="20" s="1"/>
  <c r="E6867" i="20"/>
  <c r="F6867" i="20" s="1"/>
  <c r="G6867" i="20" s="1"/>
  <c r="H6867" i="20" s="1"/>
  <c r="E6868" i="20"/>
  <c r="F6868" i="20" s="1"/>
  <c r="G6868" i="20" s="1"/>
  <c r="H6868" i="20" s="1"/>
  <c r="E6869" i="20"/>
  <c r="F6869" i="20" s="1"/>
  <c r="G6869" i="20" s="1"/>
  <c r="H6869" i="20" s="1"/>
  <c r="E6870" i="20"/>
  <c r="F6870" i="20" s="1"/>
  <c r="G6870" i="20" s="1"/>
  <c r="H6870" i="20" s="1"/>
  <c r="E6871" i="20"/>
  <c r="F6871" i="20" s="1"/>
  <c r="G6871" i="20" s="1"/>
  <c r="H6871" i="20" s="1"/>
  <c r="E6872" i="20"/>
  <c r="F6872" i="20" s="1"/>
  <c r="G6872" i="20" s="1"/>
  <c r="H6872" i="20" s="1"/>
  <c r="E6873" i="20"/>
  <c r="F6873" i="20" s="1"/>
  <c r="G6873" i="20" s="1"/>
  <c r="H6873" i="20" s="1"/>
  <c r="E6874" i="20"/>
  <c r="F6874" i="20" s="1"/>
  <c r="G6874" i="20" s="1"/>
  <c r="H6874" i="20" s="1"/>
  <c r="E6875" i="20"/>
  <c r="F6875" i="20" s="1"/>
  <c r="G6875" i="20" s="1"/>
  <c r="H6875" i="20" s="1"/>
  <c r="E6876" i="20"/>
  <c r="F6876" i="20" s="1"/>
  <c r="G6876" i="20" s="1"/>
  <c r="H6876" i="20" s="1"/>
  <c r="E6877" i="20"/>
  <c r="F6877" i="20" s="1"/>
  <c r="G6877" i="20" s="1"/>
  <c r="H6877" i="20" s="1"/>
  <c r="E6878" i="20"/>
  <c r="F6878" i="20" s="1"/>
  <c r="G6878" i="20" s="1"/>
  <c r="H6878" i="20" s="1"/>
  <c r="E6879" i="20"/>
  <c r="F6879" i="20" s="1"/>
  <c r="G6879" i="20" s="1"/>
  <c r="H6879" i="20" s="1"/>
  <c r="E6880" i="20"/>
  <c r="F6880" i="20" s="1"/>
  <c r="G6880" i="20" s="1"/>
  <c r="H6880" i="20" s="1"/>
  <c r="E6881" i="20"/>
  <c r="F6881" i="20" s="1"/>
  <c r="G6881" i="20" s="1"/>
  <c r="H6881" i="20" s="1"/>
  <c r="E6882" i="20"/>
  <c r="F6882" i="20" s="1"/>
  <c r="G6882" i="20" s="1"/>
  <c r="H6882" i="20" s="1"/>
  <c r="E6883" i="20"/>
  <c r="F6883" i="20" s="1"/>
  <c r="G6883" i="20" s="1"/>
  <c r="H6883" i="20" s="1"/>
  <c r="E6884" i="20"/>
  <c r="F6884" i="20" s="1"/>
  <c r="G6884" i="20" s="1"/>
  <c r="H6884" i="20" s="1"/>
  <c r="E6885" i="20"/>
  <c r="F6885" i="20" s="1"/>
  <c r="G6885" i="20" s="1"/>
  <c r="H6885" i="20" s="1"/>
  <c r="E6886" i="20"/>
  <c r="F6886" i="20" s="1"/>
  <c r="G6886" i="20" s="1"/>
  <c r="H6886" i="20" s="1"/>
  <c r="E6887" i="20"/>
  <c r="F6887" i="20" s="1"/>
  <c r="G6887" i="20" s="1"/>
  <c r="H6887" i="20" s="1"/>
  <c r="E6888" i="20"/>
  <c r="F6888" i="20" s="1"/>
  <c r="G6888" i="20" s="1"/>
  <c r="H6888" i="20" s="1"/>
  <c r="E6889" i="20"/>
  <c r="F6889" i="20" s="1"/>
  <c r="G6889" i="20" s="1"/>
  <c r="H6889" i="20" s="1"/>
  <c r="E6890" i="20"/>
  <c r="F6890" i="20" s="1"/>
  <c r="G6890" i="20" s="1"/>
  <c r="H6890" i="20" s="1"/>
  <c r="E6891" i="20"/>
  <c r="F6891" i="20" s="1"/>
  <c r="G6891" i="20" s="1"/>
  <c r="H6891" i="20" s="1"/>
  <c r="E6892" i="20"/>
  <c r="F6892" i="20" s="1"/>
  <c r="G6892" i="20" s="1"/>
  <c r="H6892" i="20" s="1"/>
  <c r="E6893" i="20"/>
  <c r="F6893" i="20" s="1"/>
  <c r="G6893" i="20" s="1"/>
  <c r="H6893" i="20" s="1"/>
  <c r="E6894" i="20"/>
  <c r="F6894" i="20" s="1"/>
  <c r="G6894" i="20" s="1"/>
  <c r="H6894" i="20" s="1"/>
  <c r="E6895" i="20"/>
  <c r="F6895" i="20" s="1"/>
  <c r="G6895" i="20" s="1"/>
  <c r="H6895" i="20" s="1"/>
  <c r="E6896" i="20"/>
  <c r="F6896" i="20" s="1"/>
  <c r="G6896" i="20" s="1"/>
  <c r="H6896" i="20" s="1"/>
  <c r="E6897" i="20"/>
  <c r="F6897" i="20" s="1"/>
  <c r="G6897" i="20" s="1"/>
  <c r="H6897" i="20" s="1"/>
  <c r="E6898" i="20"/>
  <c r="F6898" i="20" s="1"/>
  <c r="G6898" i="20" s="1"/>
  <c r="H6898" i="20" s="1"/>
  <c r="E6899" i="20"/>
  <c r="F6899" i="20" s="1"/>
  <c r="G6899" i="20" s="1"/>
  <c r="H6899" i="20" s="1"/>
  <c r="E6900" i="20"/>
  <c r="F6900" i="20" s="1"/>
  <c r="G6900" i="20" s="1"/>
  <c r="H6900" i="20" s="1"/>
  <c r="E6901" i="20"/>
  <c r="F6901" i="20" s="1"/>
  <c r="G6901" i="20" s="1"/>
  <c r="H6901" i="20" s="1"/>
  <c r="E6902" i="20"/>
  <c r="F6902" i="20" s="1"/>
  <c r="G6902" i="20" s="1"/>
  <c r="H6902" i="20" s="1"/>
  <c r="E6903" i="20"/>
  <c r="F6903" i="20" s="1"/>
  <c r="G6903" i="20" s="1"/>
  <c r="H6903" i="20" s="1"/>
  <c r="E6904" i="20"/>
  <c r="F6904" i="20" s="1"/>
  <c r="G6904" i="20" s="1"/>
  <c r="H6904" i="20" s="1"/>
  <c r="E6905" i="20"/>
  <c r="F6905" i="20" s="1"/>
  <c r="G6905" i="20" s="1"/>
  <c r="H6905" i="20" s="1"/>
  <c r="E6906" i="20"/>
  <c r="F6906" i="20" s="1"/>
  <c r="G6906" i="20" s="1"/>
  <c r="H6906" i="20" s="1"/>
  <c r="E6907" i="20"/>
  <c r="F6907" i="20" s="1"/>
  <c r="G6907" i="20" s="1"/>
  <c r="H6907" i="20" s="1"/>
  <c r="E6908" i="20"/>
  <c r="F6908" i="20" s="1"/>
  <c r="G6908" i="20" s="1"/>
  <c r="H6908" i="20" s="1"/>
  <c r="E6909" i="20"/>
  <c r="F6909" i="20" s="1"/>
  <c r="G6909" i="20" s="1"/>
  <c r="H6909" i="20" s="1"/>
  <c r="E6910" i="20"/>
  <c r="F6910" i="20" s="1"/>
  <c r="G6910" i="20" s="1"/>
  <c r="H6910" i="20" s="1"/>
  <c r="E6911" i="20"/>
  <c r="F6911" i="20" s="1"/>
  <c r="G6911" i="20" s="1"/>
  <c r="H6911" i="20" s="1"/>
  <c r="E6912" i="20"/>
  <c r="F6912" i="20" s="1"/>
  <c r="G6912" i="20" s="1"/>
  <c r="H6912" i="20" s="1"/>
  <c r="E6913" i="20"/>
  <c r="F6913" i="20" s="1"/>
  <c r="G6913" i="20" s="1"/>
  <c r="H6913" i="20" s="1"/>
  <c r="E6914" i="20"/>
  <c r="F6914" i="20" s="1"/>
  <c r="G6914" i="20" s="1"/>
  <c r="H6914" i="20" s="1"/>
  <c r="E6915" i="20"/>
  <c r="F6915" i="20" s="1"/>
  <c r="G6915" i="20" s="1"/>
  <c r="H6915" i="20" s="1"/>
  <c r="E6916" i="20"/>
  <c r="F6916" i="20" s="1"/>
  <c r="G6916" i="20" s="1"/>
  <c r="H6916" i="20" s="1"/>
  <c r="E6917" i="20"/>
  <c r="F6917" i="20" s="1"/>
  <c r="G6917" i="20" s="1"/>
  <c r="H6917" i="20" s="1"/>
  <c r="E6918" i="20"/>
  <c r="F6918" i="20" s="1"/>
  <c r="G6918" i="20" s="1"/>
  <c r="H6918" i="20" s="1"/>
  <c r="E6919" i="20"/>
  <c r="F6919" i="20" s="1"/>
  <c r="G6919" i="20" s="1"/>
  <c r="H6919" i="20" s="1"/>
  <c r="E6920" i="20"/>
  <c r="F6920" i="20" s="1"/>
  <c r="G6920" i="20" s="1"/>
  <c r="H6920" i="20" s="1"/>
  <c r="E6921" i="20"/>
  <c r="F6921" i="20" s="1"/>
  <c r="G6921" i="20" s="1"/>
  <c r="H6921" i="20" s="1"/>
  <c r="E6922" i="20"/>
  <c r="F6922" i="20" s="1"/>
  <c r="G6922" i="20" s="1"/>
  <c r="H6922" i="20" s="1"/>
  <c r="E6923" i="20"/>
  <c r="F6923" i="20" s="1"/>
  <c r="G6923" i="20" s="1"/>
  <c r="H6923" i="20" s="1"/>
  <c r="E6924" i="20"/>
  <c r="F6924" i="20" s="1"/>
  <c r="G6924" i="20" s="1"/>
  <c r="H6924" i="20" s="1"/>
  <c r="E6925" i="20"/>
  <c r="F6925" i="20" s="1"/>
  <c r="G6925" i="20" s="1"/>
  <c r="H6925" i="20" s="1"/>
  <c r="E6926" i="20"/>
  <c r="F6926" i="20" s="1"/>
  <c r="G6926" i="20" s="1"/>
  <c r="H6926" i="20" s="1"/>
  <c r="E6927" i="20"/>
  <c r="F6927" i="20" s="1"/>
  <c r="G6927" i="20" s="1"/>
  <c r="H6927" i="20" s="1"/>
  <c r="E6928" i="20"/>
  <c r="F6928" i="20" s="1"/>
  <c r="G6928" i="20" s="1"/>
  <c r="H6928" i="20" s="1"/>
  <c r="E6929" i="20"/>
  <c r="F6929" i="20" s="1"/>
  <c r="G6929" i="20" s="1"/>
  <c r="H6929" i="20" s="1"/>
  <c r="E6930" i="20"/>
  <c r="F6930" i="20" s="1"/>
  <c r="G6930" i="20" s="1"/>
  <c r="H6930" i="20" s="1"/>
  <c r="E6931" i="20"/>
  <c r="F6931" i="20" s="1"/>
  <c r="G6931" i="20" s="1"/>
  <c r="H6931" i="20" s="1"/>
  <c r="E6932" i="20"/>
  <c r="F6932" i="20" s="1"/>
  <c r="G6932" i="20" s="1"/>
  <c r="H6932" i="20" s="1"/>
  <c r="E6933" i="20"/>
  <c r="F6933" i="20" s="1"/>
  <c r="G6933" i="20" s="1"/>
  <c r="H6933" i="20" s="1"/>
  <c r="E6934" i="20"/>
  <c r="F6934" i="20" s="1"/>
  <c r="G6934" i="20" s="1"/>
  <c r="H6934" i="20" s="1"/>
  <c r="E6935" i="20"/>
  <c r="F6935" i="20" s="1"/>
  <c r="G6935" i="20" s="1"/>
  <c r="H6935" i="20" s="1"/>
  <c r="E6936" i="20"/>
  <c r="F6936" i="20" s="1"/>
  <c r="G6936" i="20" s="1"/>
  <c r="H6936" i="20" s="1"/>
  <c r="E6937" i="20"/>
  <c r="F6937" i="20" s="1"/>
  <c r="G6937" i="20" s="1"/>
  <c r="H6937" i="20" s="1"/>
  <c r="E6938" i="20"/>
  <c r="F6938" i="20" s="1"/>
  <c r="G6938" i="20" s="1"/>
  <c r="H6938" i="20" s="1"/>
  <c r="E6939" i="20"/>
  <c r="F6939" i="20" s="1"/>
  <c r="G6939" i="20" s="1"/>
  <c r="H6939" i="20" s="1"/>
  <c r="E6940" i="20"/>
  <c r="F6940" i="20" s="1"/>
  <c r="G6940" i="20" s="1"/>
  <c r="H6940" i="20" s="1"/>
  <c r="E6941" i="20"/>
  <c r="F6941" i="20" s="1"/>
  <c r="G6941" i="20" s="1"/>
  <c r="H6941" i="20" s="1"/>
  <c r="E6942" i="20"/>
  <c r="F6942" i="20" s="1"/>
  <c r="G6942" i="20" s="1"/>
  <c r="H6942" i="20" s="1"/>
  <c r="E6943" i="20"/>
  <c r="F6943" i="20" s="1"/>
  <c r="G6943" i="20" s="1"/>
  <c r="H6943" i="20" s="1"/>
  <c r="E6944" i="20"/>
  <c r="F6944" i="20" s="1"/>
  <c r="G6944" i="20" s="1"/>
  <c r="H6944" i="20" s="1"/>
  <c r="E6945" i="20"/>
  <c r="F6945" i="20" s="1"/>
  <c r="G6945" i="20" s="1"/>
  <c r="H6945" i="20" s="1"/>
  <c r="E6946" i="20"/>
  <c r="F6946" i="20" s="1"/>
  <c r="G6946" i="20" s="1"/>
  <c r="H6946" i="20" s="1"/>
  <c r="E6947" i="20"/>
  <c r="F6947" i="20" s="1"/>
  <c r="G6947" i="20" s="1"/>
  <c r="H6947" i="20" s="1"/>
  <c r="E6948" i="20"/>
  <c r="F6948" i="20" s="1"/>
  <c r="G6948" i="20" s="1"/>
  <c r="H6948" i="20" s="1"/>
  <c r="E6949" i="20"/>
  <c r="F6949" i="20" s="1"/>
  <c r="G6949" i="20" s="1"/>
  <c r="H6949" i="20" s="1"/>
  <c r="E6950" i="20"/>
  <c r="F6950" i="20" s="1"/>
  <c r="G6950" i="20" s="1"/>
  <c r="H6950" i="20" s="1"/>
  <c r="E6951" i="20"/>
  <c r="F6951" i="20" s="1"/>
  <c r="G6951" i="20" s="1"/>
  <c r="H6951" i="20" s="1"/>
  <c r="E6952" i="20"/>
  <c r="F6952" i="20" s="1"/>
  <c r="G6952" i="20" s="1"/>
  <c r="H6952" i="20" s="1"/>
  <c r="E6953" i="20"/>
  <c r="F6953" i="20" s="1"/>
  <c r="G6953" i="20" s="1"/>
  <c r="H6953" i="20" s="1"/>
  <c r="E6954" i="20"/>
  <c r="F6954" i="20" s="1"/>
  <c r="G6954" i="20" s="1"/>
  <c r="H6954" i="20" s="1"/>
  <c r="E6955" i="20"/>
  <c r="F6955" i="20" s="1"/>
  <c r="G6955" i="20" s="1"/>
  <c r="H6955" i="20" s="1"/>
  <c r="E6956" i="20"/>
  <c r="F6956" i="20" s="1"/>
  <c r="G6956" i="20" s="1"/>
  <c r="H6956" i="20" s="1"/>
  <c r="E6957" i="20"/>
  <c r="F6957" i="20" s="1"/>
  <c r="G6957" i="20" s="1"/>
  <c r="H6957" i="20" s="1"/>
  <c r="E6958" i="20"/>
  <c r="F6958" i="20" s="1"/>
  <c r="G6958" i="20" s="1"/>
  <c r="H6958" i="20" s="1"/>
  <c r="E6959" i="20"/>
  <c r="F6959" i="20" s="1"/>
  <c r="G6959" i="20" s="1"/>
  <c r="H6959" i="20" s="1"/>
  <c r="E6960" i="20"/>
  <c r="F6960" i="20" s="1"/>
  <c r="G6960" i="20" s="1"/>
  <c r="H6960" i="20" s="1"/>
  <c r="E6961" i="20"/>
  <c r="F6961" i="20" s="1"/>
  <c r="G6961" i="20" s="1"/>
  <c r="H6961" i="20" s="1"/>
  <c r="E6962" i="20"/>
  <c r="F6962" i="20" s="1"/>
  <c r="G6962" i="20" s="1"/>
  <c r="H6962" i="20" s="1"/>
  <c r="E6963" i="20"/>
  <c r="F6963" i="20" s="1"/>
  <c r="G6963" i="20" s="1"/>
  <c r="H6963" i="20" s="1"/>
  <c r="E6964" i="20"/>
  <c r="F6964" i="20" s="1"/>
  <c r="G6964" i="20" s="1"/>
  <c r="H6964" i="20" s="1"/>
  <c r="E6965" i="20"/>
  <c r="F6965" i="20" s="1"/>
  <c r="G6965" i="20" s="1"/>
  <c r="H6965" i="20" s="1"/>
  <c r="E6966" i="20"/>
  <c r="F6966" i="20" s="1"/>
  <c r="G6966" i="20" s="1"/>
  <c r="H6966" i="20" s="1"/>
  <c r="E6967" i="20"/>
  <c r="F6967" i="20" s="1"/>
  <c r="G6967" i="20" s="1"/>
  <c r="H6967" i="20" s="1"/>
  <c r="E6968" i="20"/>
  <c r="F6968" i="20" s="1"/>
  <c r="G6968" i="20" s="1"/>
  <c r="H6968" i="20" s="1"/>
  <c r="E6969" i="20"/>
  <c r="F6969" i="20" s="1"/>
  <c r="G6969" i="20" s="1"/>
  <c r="H6969" i="20" s="1"/>
  <c r="E6970" i="20"/>
  <c r="F6970" i="20" s="1"/>
  <c r="G6970" i="20" s="1"/>
  <c r="H6970" i="20" s="1"/>
  <c r="E6971" i="20"/>
  <c r="F6971" i="20" s="1"/>
  <c r="G6971" i="20" s="1"/>
  <c r="H6971" i="20" s="1"/>
  <c r="E6972" i="20"/>
  <c r="F6972" i="20" s="1"/>
  <c r="G6972" i="20" s="1"/>
  <c r="H6972" i="20" s="1"/>
  <c r="E6973" i="20"/>
  <c r="F6973" i="20" s="1"/>
  <c r="G6973" i="20" s="1"/>
  <c r="H6973" i="20" s="1"/>
  <c r="E6974" i="20"/>
  <c r="F6974" i="20" s="1"/>
  <c r="G6974" i="20" s="1"/>
  <c r="H6974" i="20" s="1"/>
  <c r="E6975" i="20"/>
  <c r="F6975" i="20" s="1"/>
  <c r="G6975" i="20" s="1"/>
  <c r="H6975" i="20" s="1"/>
  <c r="E6976" i="20"/>
  <c r="F6976" i="20" s="1"/>
  <c r="G6976" i="20" s="1"/>
  <c r="H6976" i="20" s="1"/>
  <c r="E6977" i="20"/>
  <c r="F6977" i="20" s="1"/>
  <c r="G6977" i="20" s="1"/>
  <c r="H6977" i="20" s="1"/>
  <c r="E6978" i="20"/>
  <c r="F6978" i="20" s="1"/>
  <c r="G6978" i="20" s="1"/>
  <c r="H6978" i="20" s="1"/>
  <c r="E6979" i="20"/>
  <c r="F6979" i="20" s="1"/>
  <c r="G6979" i="20" s="1"/>
  <c r="H6979" i="20" s="1"/>
  <c r="E6980" i="20"/>
  <c r="F6980" i="20" s="1"/>
  <c r="G6980" i="20" s="1"/>
  <c r="H6980" i="20" s="1"/>
  <c r="E6981" i="20"/>
  <c r="F6981" i="20" s="1"/>
  <c r="G6981" i="20" s="1"/>
  <c r="H6981" i="20" s="1"/>
  <c r="E6982" i="20"/>
  <c r="F6982" i="20" s="1"/>
  <c r="G6982" i="20" s="1"/>
  <c r="H6982" i="20" s="1"/>
  <c r="E6983" i="20"/>
  <c r="F6983" i="20" s="1"/>
  <c r="G6983" i="20" s="1"/>
  <c r="H6983" i="20" s="1"/>
  <c r="E6984" i="20"/>
  <c r="F6984" i="20" s="1"/>
  <c r="G6984" i="20" s="1"/>
  <c r="H6984" i="20" s="1"/>
  <c r="E6985" i="20"/>
  <c r="F6985" i="20" s="1"/>
  <c r="G6985" i="20" s="1"/>
  <c r="H6985" i="20" s="1"/>
  <c r="E6986" i="20"/>
  <c r="F6986" i="20" s="1"/>
  <c r="G6986" i="20" s="1"/>
  <c r="H6986" i="20" s="1"/>
  <c r="E6987" i="20"/>
  <c r="F6987" i="20" s="1"/>
  <c r="G6987" i="20" s="1"/>
  <c r="H6987" i="20" s="1"/>
  <c r="E6988" i="20"/>
  <c r="F6988" i="20" s="1"/>
  <c r="G6988" i="20" s="1"/>
  <c r="H6988" i="20" s="1"/>
  <c r="E6989" i="20"/>
  <c r="F6989" i="20" s="1"/>
  <c r="G6989" i="20" s="1"/>
  <c r="H6989" i="20" s="1"/>
  <c r="E6990" i="20"/>
  <c r="F6990" i="20" s="1"/>
  <c r="G6990" i="20" s="1"/>
  <c r="H6990" i="20" s="1"/>
  <c r="E6991" i="20"/>
  <c r="F6991" i="20" s="1"/>
  <c r="G6991" i="20" s="1"/>
  <c r="H6991" i="20" s="1"/>
  <c r="E6992" i="20"/>
  <c r="F6992" i="20" s="1"/>
  <c r="G6992" i="20" s="1"/>
  <c r="H6992" i="20" s="1"/>
  <c r="E6993" i="20"/>
  <c r="F6993" i="20" s="1"/>
  <c r="G6993" i="20" s="1"/>
  <c r="H6993" i="20" s="1"/>
  <c r="E6994" i="20"/>
  <c r="F6994" i="20" s="1"/>
  <c r="G6994" i="20" s="1"/>
  <c r="H6994" i="20" s="1"/>
  <c r="E6995" i="20"/>
  <c r="F6995" i="20" s="1"/>
  <c r="G6995" i="20" s="1"/>
  <c r="H6995" i="20" s="1"/>
  <c r="E6996" i="20"/>
  <c r="F6996" i="20" s="1"/>
  <c r="G6996" i="20" s="1"/>
  <c r="H6996" i="20" s="1"/>
  <c r="E6997" i="20"/>
  <c r="F6997" i="20" s="1"/>
  <c r="G6997" i="20" s="1"/>
  <c r="H6997" i="20" s="1"/>
  <c r="E6998" i="20"/>
  <c r="F6998" i="20" s="1"/>
  <c r="G6998" i="20" s="1"/>
  <c r="H6998" i="20" s="1"/>
  <c r="E6999" i="20"/>
  <c r="F6999" i="20" s="1"/>
  <c r="G6999" i="20" s="1"/>
  <c r="H6999" i="20" s="1"/>
  <c r="E7000" i="20"/>
  <c r="F7000" i="20" s="1"/>
  <c r="G7000" i="20" s="1"/>
  <c r="H7000" i="20" s="1"/>
  <c r="E7001" i="20"/>
  <c r="F7001" i="20" s="1"/>
  <c r="G7001" i="20" s="1"/>
  <c r="H7001" i="20" s="1"/>
  <c r="E7002" i="20"/>
  <c r="F7002" i="20" s="1"/>
  <c r="G7002" i="20" s="1"/>
  <c r="H7002" i="20" s="1"/>
  <c r="E7003" i="20"/>
  <c r="F7003" i="20" s="1"/>
  <c r="G7003" i="20" s="1"/>
  <c r="H7003" i="20" s="1"/>
  <c r="E7004" i="20"/>
  <c r="F7004" i="20" s="1"/>
  <c r="G7004" i="20" s="1"/>
  <c r="H7004" i="20" s="1"/>
  <c r="E7005" i="20"/>
  <c r="F7005" i="20" s="1"/>
  <c r="G7005" i="20" s="1"/>
  <c r="H7005" i="20" s="1"/>
  <c r="E7006" i="20"/>
  <c r="F7006" i="20" s="1"/>
  <c r="G7006" i="20" s="1"/>
  <c r="H7006" i="20" s="1"/>
  <c r="E7007" i="20"/>
  <c r="F7007" i="20" s="1"/>
  <c r="G7007" i="20" s="1"/>
  <c r="H7007" i="20" s="1"/>
  <c r="E7008" i="20"/>
  <c r="F7008" i="20" s="1"/>
  <c r="G7008" i="20" s="1"/>
  <c r="H7008" i="20" s="1"/>
  <c r="E7009" i="20"/>
  <c r="F7009" i="20" s="1"/>
  <c r="G7009" i="20" s="1"/>
  <c r="H7009" i="20" s="1"/>
  <c r="E7010" i="20"/>
  <c r="F7010" i="20" s="1"/>
  <c r="G7010" i="20" s="1"/>
  <c r="H7010" i="20" s="1"/>
  <c r="E7011" i="20"/>
  <c r="F7011" i="20" s="1"/>
  <c r="G7011" i="20" s="1"/>
  <c r="H7011" i="20" s="1"/>
  <c r="E7012" i="20"/>
  <c r="F7012" i="20" s="1"/>
  <c r="G7012" i="20" s="1"/>
  <c r="H7012" i="20" s="1"/>
  <c r="E7013" i="20"/>
  <c r="F7013" i="20" s="1"/>
  <c r="G7013" i="20" s="1"/>
  <c r="H7013" i="20" s="1"/>
  <c r="E7014" i="20"/>
  <c r="F7014" i="20" s="1"/>
  <c r="G7014" i="20" s="1"/>
  <c r="H7014" i="20" s="1"/>
  <c r="E7015" i="20"/>
  <c r="F7015" i="20" s="1"/>
  <c r="G7015" i="20" s="1"/>
  <c r="H7015" i="20" s="1"/>
  <c r="E7016" i="20"/>
  <c r="F7016" i="20" s="1"/>
  <c r="G7016" i="20" s="1"/>
  <c r="H7016" i="20" s="1"/>
  <c r="E7017" i="20"/>
  <c r="F7017" i="20" s="1"/>
  <c r="G7017" i="20" s="1"/>
  <c r="H7017" i="20" s="1"/>
  <c r="E7018" i="20"/>
  <c r="F7018" i="20" s="1"/>
  <c r="G7018" i="20" s="1"/>
  <c r="H7018" i="20" s="1"/>
  <c r="E7019" i="20"/>
  <c r="F7019" i="20" s="1"/>
  <c r="G7019" i="20" s="1"/>
  <c r="H7019" i="20" s="1"/>
  <c r="E7020" i="20"/>
  <c r="F7020" i="20" s="1"/>
  <c r="G7020" i="20" s="1"/>
  <c r="H7020" i="20" s="1"/>
  <c r="E7021" i="20"/>
  <c r="F7021" i="20" s="1"/>
  <c r="G7021" i="20" s="1"/>
  <c r="H7021" i="20" s="1"/>
  <c r="E7022" i="20"/>
  <c r="F7022" i="20" s="1"/>
  <c r="G7022" i="20" s="1"/>
  <c r="H7022" i="20" s="1"/>
  <c r="E7023" i="20"/>
  <c r="F7023" i="20" s="1"/>
  <c r="G7023" i="20" s="1"/>
  <c r="H7023" i="20" s="1"/>
  <c r="E7024" i="20"/>
  <c r="F7024" i="20" s="1"/>
  <c r="G7024" i="20" s="1"/>
  <c r="H7024" i="20" s="1"/>
  <c r="E7025" i="20"/>
  <c r="F7025" i="20" s="1"/>
  <c r="G7025" i="20" s="1"/>
  <c r="H7025" i="20" s="1"/>
  <c r="E7026" i="20"/>
  <c r="F7026" i="20" s="1"/>
  <c r="G7026" i="20" s="1"/>
  <c r="H7026" i="20" s="1"/>
  <c r="E7027" i="20"/>
  <c r="F7027" i="20" s="1"/>
  <c r="G7027" i="20" s="1"/>
  <c r="H7027" i="20" s="1"/>
  <c r="E7028" i="20"/>
  <c r="F7028" i="20" s="1"/>
  <c r="G7028" i="20" s="1"/>
  <c r="H7028" i="20" s="1"/>
  <c r="E7029" i="20"/>
  <c r="F7029" i="20" s="1"/>
  <c r="G7029" i="20" s="1"/>
  <c r="H7029" i="20" s="1"/>
  <c r="E7030" i="20"/>
  <c r="F7030" i="20" s="1"/>
  <c r="G7030" i="20" s="1"/>
  <c r="H7030" i="20" s="1"/>
  <c r="E7031" i="20"/>
  <c r="F7031" i="20" s="1"/>
  <c r="G7031" i="20" s="1"/>
  <c r="H7031" i="20" s="1"/>
  <c r="E7032" i="20"/>
  <c r="F7032" i="20" s="1"/>
  <c r="G7032" i="20" s="1"/>
  <c r="H7032" i="20" s="1"/>
  <c r="E7033" i="20"/>
  <c r="F7033" i="20" s="1"/>
  <c r="G7033" i="20" s="1"/>
  <c r="H7033" i="20" s="1"/>
  <c r="E7034" i="20"/>
  <c r="F7034" i="20" s="1"/>
  <c r="G7034" i="20" s="1"/>
  <c r="H7034" i="20" s="1"/>
  <c r="E7035" i="20"/>
  <c r="F7035" i="20" s="1"/>
  <c r="G7035" i="20" s="1"/>
  <c r="H7035" i="20" s="1"/>
  <c r="E7036" i="20"/>
  <c r="F7036" i="20" s="1"/>
  <c r="G7036" i="20" s="1"/>
  <c r="H7036" i="20" s="1"/>
  <c r="E7037" i="20"/>
  <c r="F7037" i="20" s="1"/>
  <c r="G7037" i="20" s="1"/>
  <c r="H7037" i="20" s="1"/>
  <c r="E7038" i="20"/>
  <c r="F7038" i="20" s="1"/>
  <c r="G7038" i="20" s="1"/>
  <c r="H7038" i="20" s="1"/>
  <c r="E7039" i="20"/>
  <c r="F7039" i="20" s="1"/>
  <c r="G7039" i="20" s="1"/>
  <c r="H7039" i="20" s="1"/>
  <c r="E7040" i="20"/>
  <c r="F7040" i="20" s="1"/>
  <c r="G7040" i="20" s="1"/>
  <c r="H7040" i="20" s="1"/>
  <c r="E7041" i="20"/>
  <c r="F7041" i="20" s="1"/>
  <c r="G7041" i="20" s="1"/>
  <c r="H7041" i="20" s="1"/>
  <c r="E7042" i="20"/>
  <c r="F7042" i="20" s="1"/>
  <c r="G7042" i="20" s="1"/>
  <c r="H7042" i="20" s="1"/>
  <c r="E7043" i="20"/>
  <c r="F7043" i="20" s="1"/>
  <c r="G7043" i="20" s="1"/>
  <c r="H7043" i="20" s="1"/>
  <c r="E7044" i="20"/>
  <c r="F7044" i="20" s="1"/>
  <c r="G7044" i="20" s="1"/>
  <c r="H7044" i="20" s="1"/>
  <c r="E7045" i="20"/>
  <c r="F7045" i="20" s="1"/>
  <c r="G7045" i="20" s="1"/>
  <c r="H7045" i="20" s="1"/>
  <c r="E7046" i="20"/>
  <c r="F7046" i="20" s="1"/>
  <c r="G7046" i="20" s="1"/>
  <c r="H7046" i="20" s="1"/>
  <c r="E7047" i="20"/>
  <c r="F7047" i="20" s="1"/>
  <c r="G7047" i="20" s="1"/>
  <c r="H7047" i="20" s="1"/>
  <c r="E7048" i="20"/>
  <c r="F7048" i="20" s="1"/>
  <c r="G7048" i="20" s="1"/>
  <c r="H7048" i="20" s="1"/>
  <c r="E7049" i="20"/>
  <c r="F7049" i="20" s="1"/>
  <c r="G7049" i="20" s="1"/>
  <c r="H7049" i="20" s="1"/>
  <c r="E7050" i="20"/>
  <c r="F7050" i="20" s="1"/>
  <c r="G7050" i="20" s="1"/>
  <c r="H7050" i="20" s="1"/>
  <c r="E7051" i="20"/>
  <c r="F7051" i="20" s="1"/>
  <c r="G7051" i="20" s="1"/>
  <c r="H7051" i="20" s="1"/>
  <c r="E7052" i="20"/>
  <c r="F7052" i="20" s="1"/>
  <c r="G7052" i="20" s="1"/>
  <c r="H7052" i="20" s="1"/>
  <c r="E7053" i="20"/>
  <c r="F7053" i="20" s="1"/>
  <c r="G7053" i="20" s="1"/>
  <c r="H7053" i="20" s="1"/>
  <c r="E7054" i="20"/>
  <c r="F7054" i="20" s="1"/>
  <c r="G7054" i="20" s="1"/>
  <c r="H7054" i="20" s="1"/>
  <c r="E7055" i="20"/>
  <c r="F7055" i="20" s="1"/>
  <c r="G7055" i="20" s="1"/>
  <c r="H7055" i="20" s="1"/>
  <c r="E7056" i="20"/>
  <c r="F7056" i="20" s="1"/>
  <c r="G7056" i="20" s="1"/>
  <c r="H7056" i="20" s="1"/>
  <c r="E7057" i="20"/>
  <c r="F7057" i="20" s="1"/>
  <c r="G7057" i="20" s="1"/>
  <c r="H7057" i="20" s="1"/>
  <c r="E7058" i="20"/>
  <c r="F7058" i="20" s="1"/>
  <c r="G7058" i="20" s="1"/>
  <c r="H7058" i="20" s="1"/>
  <c r="E7059" i="20"/>
  <c r="F7059" i="20" s="1"/>
  <c r="G7059" i="20" s="1"/>
  <c r="H7059" i="20" s="1"/>
  <c r="E7060" i="20"/>
  <c r="F7060" i="20" s="1"/>
  <c r="G7060" i="20" s="1"/>
  <c r="H7060" i="20" s="1"/>
  <c r="E7061" i="20"/>
  <c r="F7061" i="20" s="1"/>
  <c r="G7061" i="20" s="1"/>
  <c r="H7061" i="20" s="1"/>
  <c r="E7062" i="20"/>
  <c r="F7062" i="20" s="1"/>
  <c r="G7062" i="20" s="1"/>
  <c r="H7062" i="20" s="1"/>
  <c r="E7063" i="20"/>
  <c r="F7063" i="20" s="1"/>
  <c r="G7063" i="20" s="1"/>
  <c r="H7063" i="20" s="1"/>
  <c r="E7064" i="20"/>
  <c r="F7064" i="20" s="1"/>
  <c r="G7064" i="20" s="1"/>
  <c r="H7064" i="20" s="1"/>
  <c r="E7065" i="20"/>
  <c r="F7065" i="20" s="1"/>
  <c r="G7065" i="20" s="1"/>
  <c r="H7065" i="20" s="1"/>
  <c r="E7066" i="20"/>
  <c r="F7066" i="20" s="1"/>
  <c r="G7066" i="20" s="1"/>
  <c r="H7066" i="20" s="1"/>
  <c r="E7067" i="20"/>
  <c r="F7067" i="20" s="1"/>
  <c r="G7067" i="20" s="1"/>
  <c r="H7067" i="20" s="1"/>
  <c r="E7068" i="20"/>
  <c r="F7068" i="20" s="1"/>
  <c r="G7068" i="20" s="1"/>
  <c r="H7068" i="20" s="1"/>
  <c r="E7069" i="20"/>
  <c r="F7069" i="20" s="1"/>
  <c r="G7069" i="20" s="1"/>
  <c r="H7069" i="20" s="1"/>
  <c r="E7070" i="20"/>
  <c r="F7070" i="20" s="1"/>
  <c r="G7070" i="20" s="1"/>
  <c r="H7070" i="20" s="1"/>
  <c r="E7071" i="20"/>
  <c r="F7071" i="20" s="1"/>
  <c r="G7071" i="20" s="1"/>
  <c r="H7071" i="20" s="1"/>
  <c r="E7072" i="20"/>
  <c r="F7072" i="20" s="1"/>
  <c r="G7072" i="20" s="1"/>
  <c r="H7072" i="20" s="1"/>
  <c r="E7073" i="20"/>
  <c r="F7073" i="20" s="1"/>
  <c r="G7073" i="20" s="1"/>
  <c r="H7073" i="20" s="1"/>
  <c r="E7074" i="20"/>
  <c r="F7074" i="20" s="1"/>
  <c r="G7074" i="20" s="1"/>
  <c r="H7074" i="20" s="1"/>
  <c r="E7075" i="20"/>
  <c r="F7075" i="20" s="1"/>
  <c r="G7075" i="20" s="1"/>
  <c r="H7075" i="20" s="1"/>
  <c r="E7076" i="20"/>
  <c r="F7076" i="20" s="1"/>
  <c r="G7076" i="20" s="1"/>
  <c r="H7076" i="20" s="1"/>
  <c r="E7077" i="20"/>
  <c r="F7077" i="20" s="1"/>
  <c r="G7077" i="20" s="1"/>
  <c r="H7077" i="20" s="1"/>
  <c r="E7078" i="20"/>
  <c r="F7078" i="20" s="1"/>
  <c r="G7078" i="20" s="1"/>
  <c r="H7078" i="20" s="1"/>
  <c r="E7079" i="20"/>
  <c r="F7079" i="20" s="1"/>
  <c r="G7079" i="20" s="1"/>
  <c r="H7079" i="20" s="1"/>
  <c r="E7080" i="20"/>
  <c r="F7080" i="20" s="1"/>
  <c r="G7080" i="20" s="1"/>
  <c r="H7080" i="20" s="1"/>
  <c r="E7081" i="20"/>
  <c r="F7081" i="20" s="1"/>
  <c r="G7081" i="20" s="1"/>
  <c r="H7081" i="20" s="1"/>
  <c r="E7082" i="20"/>
  <c r="F7082" i="20" s="1"/>
  <c r="G7082" i="20" s="1"/>
  <c r="H7082" i="20" s="1"/>
  <c r="E7083" i="20"/>
  <c r="F7083" i="20" s="1"/>
  <c r="G7083" i="20" s="1"/>
  <c r="H7083" i="20" s="1"/>
  <c r="E7084" i="20"/>
  <c r="F7084" i="20" s="1"/>
  <c r="G7084" i="20" s="1"/>
  <c r="H7084" i="20" s="1"/>
  <c r="E7085" i="20"/>
  <c r="F7085" i="20" s="1"/>
  <c r="G7085" i="20" s="1"/>
  <c r="H7085" i="20" s="1"/>
  <c r="E7086" i="20"/>
  <c r="F7086" i="20" s="1"/>
  <c r="G7086" i="20" s="1"/>
  <c r="H7086" i="20" s="1"/>
  <c r="E7087" i="20"/>
  <c r="F7087" i="20" s="1"/>
  <c r="G7087" i="20" s="1"/>
  <c r="H7087" i="20" s="1"/>
  <c r="E7088" i="20"/>
  <c r="F7088" i="20" s="1"/>
  <c r="G7088" i="20" s="1"/>
  <c r="H7088" i="20" s="1"/>
  <c r="E7089" i="20"/>
  <c r="F7089" i="20" s="1"/>
  <c r="G7089" i="20" s="1"/>
  <c r="H7089" i="20" s="1"/>
  <c r="E7090" i="20"/>
  <c r="F7090" i="20" s="1"/>
  <c r="G7090" i="20" s="1"/>
  <c r="H7090" i="20" s="1"/>
  <c r="E7091" i="20"/>
  <c r="F7091" i="20" s="1"/>
  <c r="G7091" i="20" s="1"/>
  <c r="H7091" i="20" s="1"/>
  <c r="E7092" i="20"/>
  <c r="F7092" i="20" s="1"/>
  <c r="G7092" i="20" s="1"/>
  <c r="H7092" i="20" s="1"/>
  <c r="E7093" i="20"/>
  <c r="F7093" i="20" s="1"/>
  <c r="G7093" i="20" s="1"/>
  <c r="H7093" i="20" s="1"/>
  <c r="E7094" i="20"/>
  <c r="F7094" i="20" s="1"/>
  <c r="G7094" i="20" s="1"/>
  <c r="H7094" i="20" s="1"/>
  <c r="E7095" i="20"/>
  <c r="F7095" i="20" s="1"/>
  <c r="G7095" i="20" s="1"/>
  <c r="H7095" i="20" s="1"/>
  <c r="E7096" i="20"/>
  <c r="F7096" i="20" s="1"/>
  <c r="G7096" i="20" s="1"/>
  <c r="H7096" i="20" s="1"/>
  <c r="E7097" i="20"/>
  <c r="F7097" i="20" s="1"/>
  <c r="G7097" i="20" s="1"/>
  <c r="H7097" i="20" s="1"/>
  <c r="E7098" i="20"/>
  <c r="F7098" i="20" s="1"/>
  <c r="G7098" i="20" s="1"/>
  <c r="H7098" i="20" s="1"/>
  <c r="E7099" i="20"/>
  <c r="F7099" i="20" s="1"/>
  <c r="G7099" i="20" s="1"/>
  <c r="H7099" i="20" s="1"/>
  <c r="E7100" i="20"/>
  <c r="F7100" i="20" s="1"/>
  <c r="G7100" i="20" s="1"/>
  <c r="H7100" i="20" s="1"/>
  <c r="E7101" i="20"/>
  <c r="F7101" i="20" s="1"/>
  <c r="G7101" i="20" s="1"/>
  <c r="H7101" i="20" s="1"/>
  <c r="E7102" i="20"/>
  <c r="F7102" i="20" s="1"/>
  <c r="G7102" i="20" s="1"/>
  <c r="H7102" i="20" s="1"/>
  <c r="E7103" i="20"/>
  <c r="F7103" i="20" s="1"/>
  <c r="G7103" i="20" s="1"/>
  <c r="H7103" i="20" s="1"/>
  <c r="E7104" i="20"/>
  <c r="F7104" i="20" s="1"/>
  <c r="G7104" i="20" s="1"/>
  <c r="H7104" i="20" s="1"/>
  <c r="E7105" i="20"/>
  <c r="F7105" i="20" s="1"/>
  <c r="G7105" i="20" s="1"/>
  <c r="H7105" i="20" s="1"/>
  <c r="E7106" i="20"/>
  <c r="F7106" i="20" s="1"/>
  <c r="G7106" i="20" s="1"/>
  <c r="H7106" i="20" s="1"/>
  <c r="E7107" i="20"/>
  <c r="F7107" i="20" s="1"/>
  <c r="G7107" i="20" s="1"/>
  <c r="H7107" i="20" s="1"/>
  <c r="E7108" i="20"/>
  <c r="F7108" i="20" s="1"/>
  <c r="G7108" i="20" s="1"/>
  <c r="H7108" i="20" s="1"/>
  <c r="E7109" i="20"/>
  <c r="F7109" i="20" s="1"/>
  <c r="G7109" i="20" s="1"/>
  <c r="H7109" i="20" s="1"/>
  <c r="E7110" i="20"/>
  <c r="F7110" i="20" s="1"/>
  <c r="G7110" i="20" s="1"/>
  <c r="H7110" i="20" s="1"/>
  <c r="E7111" i="20"/>
  <c r="F7111" i="20" s="1"/>
  <c r="G7111" i="20" s="1"/>
  <c r="H7111" i="20" s="1"/>
  <c r="E7112" i="20"/>
  <c r="F7112" i="20" s="1"/>
  <c r="G7112" i="20" s="1"/>
  <c r="H7112" i="20" s="1"/>
  <c r="E7113" i="20"/>
  <c r="F7113" i="20" s="1"/>
  <c r="G7113" i="20" s="1"/>
  <c r="H7113" i="20" s="1"/>
  <c r="E7114" i="20"/>
  <c r="F7114" i="20" s="1"/>
  <c r="G7114" i="20" s="1"/>
  <c r="H7114" i="20" s="1"/>
  <c r="E7115" i="20"/>
  <c r="F7115" i="20" s="1"/>
  <c r="G7115" i="20" s="1"/>
  <c r="H7115" i="20" s="1"/>
  <c r="E7116" i="20"/>
  <c r="F7116" i="20" s="1"/>
  <c r="G7116" i="20" s="1"/>
  <c r="H7116" i="20" s="1"/>
  <c r="E7117" i="20"/>
  <c r="F7117" i="20" s="1"/>
  <c r="G7117" i="20" s="1"/>
  <c r="H7117" i="20" s="1"/>
  <c r="E7118" i="20"/>
  <c r="F7118" i="20" s="1"/>
  <c r="G7118" i="20" s="1"/>
  <c r="H7118" i="20" s="1"/>
  <c r="E7119" i="20"/>
  <c r="F7119" i="20" s="1"/>
  <c r="G7119" i="20" s="1"/>
  <c r="H7119" i="20" s="1"/>
  <c r="E7120" i="20"/>
  <c r="F7120" i="20" s="1"/>
  <c r="G7120" i="20" s="1"/>
  <c r="H7120" i="20" s="1"/>
  <c r="E7121" i="20"/>
  <c r="F7121" i="20" s="1"/>
  <c r="G7121" i="20" s="1"/>
  <c r="H7121" i="20" s="1"/>
  <c r="E7122" i="20"/>
  <c r="F7122" i="20" s="1"/>
  <c r="G7122" i="20" s="1"/>
  <c r="H7122" i="20" s="1"/>
  <c r="E7123" i="20"/>
  <c r="F7123" i="20" s="1"/>
  <c r="G7123" i="20" s="1"/>
  <c r="H7123" i="20" s="1"/>
  <c r="E7124" i="20"/>
  <c r="F7124" i="20" s="1"/>
  <c r="G7124" i="20" s="1"/>
  <c r="H7124" i="20" s="1"/>
  <c r="E7125" i="20"/>
  <c r="F7125" i="20" s="1"/>
  <c r="G7125" i="20" s="1"/>
  <c r="H7125" i="20" s="1"/>
  <c r="E7126" i="20"/>
  <c r="F7126" i="20" s="1"/>
  <c r="G7126" i="20" s="1"/>
  <c r="H7126" i="20" s="1"/>
  <c r="E7127" i="20"/>
  <c r="F7127" i="20" s="1"/>
  <c r="G7127" i="20" s="1"/>
  <c r="H7127" i="20" s="1"/>
  <c r="E7128" i="20"/>
  <c r="F7128" i="20" s="1"/>
  <c r="G7128" i="20" s="1"/>
  <c r="H7128" i="20" s="1"/>
  <c r="E7129" i="20"/>
  <c r="F7129" i="20" s="1"/>
  <c r="G7129" i="20" s="1"/>
  <c r="H7129" i="20" s="1"/>
  <c r="E7130" i="20"/>
  <c r="F7130" i="20" s="1"/>
  <c r="G7130" i="20" s="1"/>
  <c r="H7130" i="20" s="1"/>
  <c r="E7131" i="20"/>
  <c r="F7131" i="20" s="1"/>
  <c r="G7131" i="20" s="1"/>
  <c r="H7131" i="20" s="1"/>
  <c r="E7132" i="20"/>
  <c r="F7132" i="20" s="1"/>
  <c r="G7132" i="20" s="1"/>
  <c r="H7132" i="20" s="1"/>
  <c r="E7133" i="20"/>
  <c r="F7133" i="20" s="1"/>
  <c r="G7133" i="20" s="1"/>
  <c r="H7133" i="20" s="1"/>
  <c r="E7134" i="20"/>
  <c r="F7134" i="20" s="1"/>
  <c r="G7134" i="20" s="1"/>
  <c r="H7134" i="20" s="1"/>
  <c r="E7135" i="20"/>
  <c r="F7135" i="20" s="1"/>
  <c r="G7135" i="20" s="1"/>
  <c r="H7135" i="20" s="1"/>
  <c r="E7136" i="20"/>
  <c r="F7136" i="20" s="1"/>
  <c r="G7136" i="20" s="1"/>
  <c r="H7136" i="20" s="1"/>
  <c r="E7137" i="20"/>
  <c r="F7137" i="20" s="1"/>
  <c r="G7137" i="20" s="1"/>
  <c r="H7137" i="20" s="1"/>
  <c r="E7138" i="20"/>
  <c r="F7138" i="20" s="1"/>
  <c r="G7138" i="20" s="1"/>
  <c r="H7138" i="20" s="1"/>
  <c r="E7139" i="20"/>
  <c r="F7139" i="20" s="1"/>
  <c r="G7139" i="20" s="1"/>
  <c r="H7139" i="20" s="1"/>
  <c r="E7140" i="20"/>
  <c r="F7140" i="20" s="1"/>
  <c r="G7140" i="20" s="1"/>
  <c r="H7140" i="20" s="1"/>
  <c r="E7141" i="20"/>
  <c r="F7141" i="20" s="1"/>
  <c r="G7141" i="20" s="1"/>
  <c r="H7141" i="20" s="1"/>
  <c r="E7142" i="20"/>
  <c r="F7142" i="20" s="1"/>
  <c r="G7142" i="20" s="1"/>
  <c r="H7142" i="20" s="1"/>
  <c r="E7143" i="20"/>
  <c r="F7143" i="20" s="1"/>
  <c r="G7143" i="20" s="1"/>
  <c r="H7143" i="20" s="1"/>
  <c r="E7144" i="20"/>
  <c r="F7144" i="20" s="1"/>
  <c r="G7144" i="20" s="1"/>
  <c r="H7144" i="20" s="1"/>
  <c r="E7145" i="20"/>
  <c r="F7145" i="20" s="1"/>
  <c r="G7145" i="20" s="1"/>
  <c r="H7145" i="20" s="1"/>
  <c r="E7146" i="20"/>
  <c r="F7146" i="20" s="1"/>
  <c r="G7146" i="20" s="1"/>
  <c r="H7146" i="20" s="1"/>
  <c r="E7147" i="20"/>
  <c r="F7147" i="20" s="1"/>
  <c r="G7147" i="20" s="1"/>
  <c r="H7147" i="20" s="1"/>
  <c r="E7148" i="20"/>
  <c r="F7148" i="20" s="1"/>
  <c r="G7148" i="20" s="1"/>
  <c r="H7148" i="20" s="1"/>
  <c r="E7149" i="20"/>
  <c r="F7149" i="20" s="1"/>
  <c r="G7149" i="20" s="1"/>
  <c r="H7149" i="20" s="1"/>
  <c r="E7150" i="20"/>
  <c r="F7150" i="20" s="1"/>
  <c r="G7150" i="20" s="1"/>
  <c r="H7150" i="20" s="1"/>
  <c r="E7151" i="20"/>
  <c r="F7151" i="20" s="1"/>
  <c r="G7151" i="20" s="1"/>
  <c r="H7151" i="20" s="1"/>
  <c r="E7152" i="20"/>
  <c r="F7152" i="20" s="1"/>
  <c r="G7152" i="20" s="1"/>
  <c r="H7152" i="20" s="1"/>
  <c r="E7153" i="20"/>
  <c r="F7153" i="20" s="1"/>
  <c r="G7153" i="20" s="1"/>
  <c r="H7153" i="20" s="1"/>
  <c r="E7154" i="20"/>
  <c r="F7154" i="20" s="1"/>
  <c r="G7154" i="20" s="1"/>
  <c r="H7154" i="20" s="1"/>
  <c r="E7155" i="20"/>
  <c r="F7155" i="20" s="1"/>
  <c r="G7155" i="20" s="1"/>
  <c r="H7155" i="20" s="1"/>
  <c r="E7156" i="20"/>
  <c r="F7156" i="20" s="1"/>
  <c r="G7156" i="20" s="1"/>
  <c r="H7156" i="20" s="1"/>
  <c r="E7157" i="20"/>
  <c r="F7157" i="20" s="1"/>
  <c r="G7157" i="20" s="1"/>
  <c r="H7157" i="20" s="1"/>
  <c r="E7158" i="20"/>
  <c r="F7158" i="20" s="1"/>
  <c r="G7158" i="20" s="1"/>
  <c r="H7158" i="20" s="1"/>
  <c r="E7159" i="20"/>
  <c r="F7159" i="20" s="1"/>
  <c r="G7159" i="20" s="1"/>
  <c r="H7159" i="20" s="1"/>
  <c r="E7160" i="20"/>
  <c r="F7160" i="20" s="1"/>
  <c r="G7160" i="20" s="1"/>
  <c r="H7160" i="20" s="1"/>
  <c r="E7161" i="20"/>
  <c r="F7161" i="20" s="1"/>
  <c r="G7161" i="20" s="1"/>
  <c r="H7161" i="20" s="1"/>
  <c r="E7162" i="20"/>
  <c r="F7162" i="20" s="1"/>
  <c r="G7162" i="20" s="1"/>
  <c r="H7162" i="20" s="1"/>
  <c r="E7163" i="20"/>
  <c r="F7163" i="20" s="1"/>
  <c r="G7163" i="20" s="1"/>
  <c r="H7163" i="20" s="1"/>
  <c r="E7164" i="20"/>
  <c r="F7164" i="20" s="1"/>
  <c r="G7164" i="20" s="1"/>
  <c r="H7164" i="20" s="1"/>
  <c r="E7165" i="20"/>
  <c r="F7165" i="20" s="1"/>
  <c r="G7165" i="20" s="1"/>
  <c r="H7165" i="20" s="1"/>
  <c r="E7166" i="20"/>
  <c r="F7166" i="20" s="1"/>
  <c r="G7166" i="20" s="1"/>
  <c r="H7166" i="20" s="1"/>
  <c r="E7167" i="20"/>
  <c r="F7167" i="20" s="1"/>
  <c r="G7167" i="20" s="1"/>
  <c r="H7167" i="20" s="1"/>
  <c r="E7168" i="20"/>
  <c r="F7168" i="20" s="1"/>
  <c r="G7168" i="20" s="1"/>
  <c r="H7168" i="20" s="1"/>
  <c r="E7169" i="20"/>
  <c r="F7169" i="20" s="1"/>
  <c r="G7169" i="20" s="1"/>
  <c r="H7169" i="20" s="1"/>
  <c r="E7170" i="20"/>
  <c r="F7170" i="20" s="1"/>
  <c r="G7170" i="20" s="1"/>
  <c r="H7170" i="20" s="1"/>
  <c r="E7171" i="20"/>
  <c r="F7171" i="20" s="1"/>
  <c r="G7171" i="20" s="1"/>
  <c r="H7171" i="20" s="1"/>
  <c r="E7172" i="20"/>
  <c r="F7172" i="20" s="1"/>
  <c r="G7172" i="20" s="1"/>
  <c r="H7172" i="20" s="1"/>
  <c r="E7173" i="20"/>
  <c r="F7173" i="20" s="1"/>
  <c r="G7173" i="20" s="1"/>
  <c r="H7173" i="20" s="1"/>
  <c r="E7174" i="20"/>
  <c r="F7174" i="20" s="1"/>
  <c r="G7174" i="20" s="1"/>
  <c r="H7174" i="20" s="1"/>
  <c r="E7175" i="20"/>
  <c r="F7175" i="20" s="1"/>
  <c r="G7175" i="20" s="1"/>
  <c r="H7175" i="20" s="1"/>
  <c r="E7176" i="20"/>
  <c r="F7176" i="20" s="1"/>
  <c r="G7176" i="20" s="1"/>
  <c r="H7176" i="20" s="1"/>
  <c r="E7177" i="20"/>
  <c r="F7177" i="20" s="1"/>
  <c r="G7177" i="20" s="1"/>
  <c r="H7177" i="20" s="1"/>
  <c r="E7178" i="20"/>
  <c r="F7178" i="20" s="1"/>
  <c r="G7178" i="20" s="1"/>
  <c r="H7178" i="20" s="1"/>
  <c r="E7179" i="20"/>
  <c r="F7179" i="20" s="1"/>
  <c r="G7179" i="20" s="1"/>
  <c r="H7179" i="20" s="1"/>
  <c r="E7180" i="20"/>
  <c r="F7180" i="20" s="1"/>
  <c r="G7180" i="20" s="1"/>
  <c r="H7180" i="20" s="1"/>
  <c r="E7181" i="20"/>
  <c r="F7181" i="20" s="1"/>
  <c r="G7181" i="20" s="1"/>
  <c r="H7181" i="20" s="1"/>
  <c r="E7182" i="20"/>
  <c r="F7182" i="20" s="1"/>
  <c r="G7182" i="20" s="1"/>
  <c r="H7182" i="20" s="1"/>
  <c r="E7183" i="20"/>
  <c r="F7183" i="20" s="1"/>
  <c r="G7183" i="20" s="1"/>
  <c r="H7183" i="20" s="1"/>
  <c r="E7184" i="20"/>
  <c r="F7184" i="20" s="1"/>
  <c r="G7184" i="20" s="1"/>
  <c r="H7184" i="20" s="1"/>
  <c r="E7185" i="20"/>
  <c r="F7185" i="20" s="1"/>
  <c r="G7185" i="20" s="1"/>
  <c r="H7185" i="20" s="1"/>
  <c r="E7186" i="20"/>
  <c r="F7186" i="20" s="1"/>
  <c r="G7186" i="20" s="1"/>
  <c r="H7186" i="20" s="1"/>
  <c r="E7187" i="20"/>
  <c r="F7187" i="20" s="1"/>
  <c r="G7187" i="20" s="1"/>
  <c r="H7187" i="20" s="1"/>
  <c r="E7188" i="20"/>
  <c r="F7188" i="20" s="1"/>
  <c r="G7188" i="20" s="1"/>
  <c r="H7188" i="20" s="1"/>
  <c r="E7189" i="20"/>
  <c r="F7189" i="20" s="1"/>
  <c r="G7189" i="20" s="1"/>
  <c r="H7189" i="20" s="1"/>
  <c r="E7190" i="20"/>
  <c r="F7190" i="20" s="1"/>
  <c r="G7190" i="20" s="1"/>
  <c r="H7190" i="20" s="1"/>
  <c r="E7191" i="20"/>
  <c r="F7191" i="20" s="1"/>
  <c r="G7191" i="20" s="1"/>
  <c r="H7191" i="20" s="1"/>
  <c r="E7192" i="20"/>
  <c r="F7192" i="20" s="1"/>
  <c r="G7192" i="20" s="1"/>
  <c r="H7192" i="20" s="1"/>
  <c r="E7193" i="20"/>
  <c r="F7193" i="20" s="1"/>
  <c r="G7193" i="20" s="1"/>
  <c r="H7193" i="20" s="1"/>
  <c r="E7194" i="20"/>
  <c r="F7194" i="20" s="1"/>
  <c r="G7194" i="20" s="1"/>
  <c r="H7194" i="20" s="1"/>
  <c r="E7195" i="20"/>
  <c r="F7195" i="20" s="1"/>
  <c r="G7195" i="20" s="1"/>
  <c r="H7195" i="20" s="1"/>
  <c r="E7196" i="20"/>
  <c r="F7196" i="20" s="1"/>
  <c r="G7196" i="20" s="1"/>
  <c r="H7196" i="20" s="1"/>
  <c r="E7197" i="20"/>
  <c r="F7197" i="20" s="1"/>
  <c r="G7197" i="20" s="1"/>
  <c r="H7197" i="20" s="1"/>
  <c r="E7198" i="20"/>
  <c r="F7198" i="20" s="1"/>
  <c r="G7198" i="20" s="1"/>
  <c r="H7198" i="20" s="1"/>
  <c r="E7199" i="20"/>
  <c r="F7199" i="20" s="1"/>
  <c r="G7199" i="20" s="1"/>
  <c r="H7199" i="20" s="1"/>
  <c r="E7200" i="20"/>
  <c r="F7200" i="20" s="1"/>
  <c r="G7200" i="20" s="1"/>
  <c r="H7200" i="20" s="1"/>
  <c r="E7201" i="20"/>
  <c r="F7201" i="20" s="1"/>
  <c r="G7201" i="20" s="1"/>
  <c r="H7201" i="20" s="1"/>
  <c r="E7202" i="20"/>
  <c r="F7202" i="20" s="1"/>
  <c r="G7202" i="20" s="1"/>
  <c r="H7202" i="20" s="1"/>
  <c r="E7203" i="20"/>
  <c r="F7203" i="20" s="1"/>
  <c r="G7203" i="20" s="1"/>
  <c r="H7203" i="20" s="1"/>
  <c r="E7204" i="20"/>
  <c r="F7204" i="20" s="1"/>
  <c r="G7204" i="20" s="1"/>
  <c r="H7204" i="20" s="1"/>
  <c r="E7205" i="20"/>
  <c r="F7205" i="20" s="1"/>
  <c r="G7205" i="20" s="1"/>
  <c r="H7205" i="20" s="1"/>
  <c r="E7206" i="20"/>
  <c r="F7206" i="20" s="1"/>
  <c r="G7206" i="20" s="1"/>
  <c r="H7206" i="20" s="1"/>
  <c r="E7207" i="20"/>
  <c r="F7207" i="20" s="1"/>
  <c r="G7207" i="20" s="1"/>
  <c r="H7207" i="20" s="1"/>
  <c r="E7208" i="20"/>
  <c r="F7208" i="20" s="1"/>
  <c r="G7208" i="20" s="1"/>
  <c r="H7208" i="20" s="1"/>
  <c r="E7209" i="20"/>
  <c r="F7209" i="20" s="1"/>
  <c r="G7209" i="20" s="1"/>
  <c r="H7209" i="20" s="1"/>
  <c r="E7210" i="20"/>
  <c r="F7210" i="20" s="1"/>
  <c r="G7210" i="20" s="1"/>
  <c r="H7210" i="20" s="1"/>
  <c r="E7211" i="20"/>
  <c r="F7211" i="20" s="1"/>
  <c r="G7211" i="20" s="1"/>
  <c r="H7211" i="20" s="1"/>
  <c r="E7212" i="20"/>
  <c r="F7212" i="20" s="1"/>
  <c r="G7212" i="20" s="1"/>
  <c r="H7212" i="20" s="1"/>
  <c r="E7213" i="20"/>
  <c r="F7213" i="20" s="1"/>
  <c r="G7213" i="20" s="1"/>
  <c r="H7213" i="20" s="1"/>
  <c r="E7214" i="20"/>
  <c r="F7214" i="20" s="1"/>
  <c r="G7214" i="20" s="1"/>
  <c r="H7214" i="20" s="1"/>
  <c r="E7215" i="20"/>
  <c r="F7215" i="20" s="1"/>
  <c r="G7215" i="20" s="1"/>
  <c r="H7215" i="20" s="1"/>
  <c r="E7216" i="20"/>
  <c r="F7216" i="20" s="1"/>
  <c r="G7216" i="20" s="1"/>
  <c r="H7216" i="20" s="1"/>
  <c r="E7217" i="20"/>
  <c r="F7217" i="20" s="1"/>
  <c r="G7217" i="20" s="1"/>
  <c r="H7217" i="20" s="1"/>
  <c r="E7218" i="20"/>
  <c r="F7218" i="20" s="1"/>
  <c r="G7218" i="20" s="1"/>
  <c r="H7218" i="20" s="1"/>
  <c r="E7219" i="20"/>
  <c r="F7219" i="20" s="1"/>
  <c r="G7219" i="20" s="1"/>
  <c r="H7219" i="20" s="1"/>
  <c r="E7220" i="20"/>
  <c r="F7220" i="20" s="1"/>
  <c r="G7220" i="20" s="1"/>
  <c r="H7220" i="20" s="1"/>
  <c r="E7221" i="20"/>
  <c r="F7221" i="20" s="1"/>
  <c r="G7221" i="20" s="1"/>
  <c r="H7221" i="20" s="1"/>
  <c r="E7222" i="20"/>
  <c r="F7222" i="20" s="1"/>
  <c r="G7222" i="20" s="1"/>
  <c r="H7222" i="20" s="1"/>
  <c r="E7223" i="20"/>
  <c r="F7223" i="20" s="1"/>
  <c r="G7223" i="20" s="1"/>
  <c r="H7223" i="20" s="1"/>
  <c r="E7224" i="20"/>
  <c r="F7224" i="20" s="1"/>
  <c r="G7224" i="20" s="1"/>
  <c r="H7224" i="20" s="1"/>
  <c r="E7225" i="20"/>
  <c r="F7225" i="20" s="1"/>
  <c r="G7225" i="20" s="1"/>
  <c r="H7225" i="20" s="1"/>
  <c r="E7226" i="20"/>
  <c r="F7226" i="20" s="1"/>
  <c r="G7226" i="20" s="1"/>
  <c r="H7226" i="20" s="1"/>
  <c r="E7227" i="20"/>
  <c r="F7227" i="20" s="1"/>
  <c r="G7227" i="20" s="1"/>
  <c r="H7227" i="20" s="1"/>
  <c r="E7228" i="20"/>
  <c r="F7228" i="20" s="1"/>
  <c r="G7228" i="20" s="1"/>
  <c r="H7228" i="20" s="1"/>
  <c r="E7229" i="20"/>
  <c r="F7229" i="20" s="1"/>
  <c r="G7229" i="20" s="1"/>
  <c r="H7229" i="20" s="1"/>
  <c r="E7230" i="20"/>
  <c r="F7230" i="20" s="1"/>
  <c r="G7230" i="20" s="1"/>
  <c r="H7230" i="20" s="1"/>
  <c r="E7231" i="20"/>
  <c r="F7231" i="20" s="1"/>
  <c r="G7231" i="20" s="1"/>
  <c r="H7231" i="20" s="1"/>
  <c r="E7232" i="20"/>
  <c r="F7232" i="20" s="1"/>
  <c r="G7232" i="20" s="1"/>
  <c r="H7232" i="20" s="1"/>
  <c r="E7233" i="20"/>
  <c r="F7233" i="20" s="1"/>
  <c r="G7233" i="20" s="1"/>
  <c r="H7233" i="20" s="1"/>
  <c r="E7234" i="20"/>
  <c r="F7234" i="20" s="1"/>
  <c r="G7234" i="20" s="1"/>
  <c r="H7234" i="20" s="1"/>
  <c r="E7235" i="20"/>
  <c r="F7235" i="20" s="1"/>
  <c r="G7235" i="20" s="1"/>
  <c r="H7235" i="20" s="1"/>
  <c r="E7236" i="20"/>
  <c r="F7236" i="20" s="1"/>
  <c r="G7236" i="20" s="1"/>
  <c r="H7236" i="20" s="1"/>
  <c r="E7237" i="20"/>
  <c r="F7237" i="20" s="1"/>
  <c r="G7237" i="20" s="1"/>
  <c r="H7237" i="20" s="1"/>
  <c r="E7238" i="20"/>
  <c r="F7238" i="20" s="1"/>
  <c r="G7238" i="20" s="1"/>
  <c r="H7238" i="20" s="1"/>
  <c r="E7239" i="20"/>
  <c r="F7239" i="20" s="1"/>
  <c r="G7239" i="20" s="1"/>
  <c r="H7239" i="20" s="1"/>
  <c r="E7240" i="20"/>
  <c r="F7240" i="20" s="1"/>
  <c r="G7240" i="20" s="1"/>
  <c r="H7240" i="20" s="1"/>
  <c r="E7241" i="20"/>
  <c r="F7241" i="20" s="1"/>
  <c r="G7241" i="20" s="1"/>
  <c r="H7241" i="20" s="1"/>
  <c r="E7242" i="20"/>
  <c r="F7242" i="20" s="1"/>
  <c r="G7242" i="20" s="1"/>
  <c r="H7242" i="20" s="1"/>
  <c r="E7243" i="20"/>
  <c r="F7243" i="20" s="1"/>
  <c r="G7243" i="20" s="1"/>
  <c r="H7243" i="20" s="1"/>
  <c r="E7244" i="20"/>
  <c r="F7244" i="20" s="1"/>
  <c r="G7244" i="20" s="1"/>
  <c r="H7244" i="20" s="1"/>
  <c r="E7245" i="20"/>
  <c r="F7245" i="20" s="1"/>
  <c r="G7245" i="20" s="1"/>
  <c r="H7245" i="20" s="1"/>
  <c r="E7246" i="20"/>
  <c r="F7246" i="20" s="1"/>
  <c r="G7246" i="20" s="1"/>
  <c r="H7246" i="20" s="1"/>
  <c r="E7247" i="20"/>
  <c r="F7247" i="20" s="1"/>
  <c r="G7247" i="20" s="1"/>
  <c r="H7247" i="20" s="1"/>
  <c r="E7248" i="20"/>
  <c r="F7248" i="20" s="1"/>
  <c r="G7248" i="20" s="1"/>
  <c r="H7248" i="20" s="1"/>
  <c r="E7249" i="20"/>
  <c r="F7249" i="20" s="1"/>
  <c r="G7249" i="20" s="1"/>
  <c r="H7249" i="20" s="1"/>
  <c r="E7250" i="20"/>
  <c r="F7250" i="20" s="1"/>
  <c r="G7250" i="20" s="1"/>
  <c r="H7250" i="20" s="1"/>
  <c r="E7251" i="20"/>
  <c r="F7251" i="20" s="1"/>
  <c r="G7251" i="20" s="1"/>
  <c r="H7251" i="20" s="1"/>
  <c r="E7252" i="20"/>
  <c r="F7252" i="20" s="1"/>
  <c r="G7252" i="20" s="1"/>
  <c r="H7252" i="20" s="1"/>
  <c r="E7253" i="20"/>
  <c r="F7253" i="20" s="1"/>
  <c r="G7253" i="20" s="1"/>
  <c r="H7253" i="20" s="1"/>
  <c r="E7254" i="20"/>
  <c r="F7254" i="20" s="1"/>
  <c r="G7254" i="20" s="1"/>
  <c r="H7254" i="20" s="1"/>
  <c r="E7255" i="20"/>
  <c r="F7255" i="20" s="1"/>
  <c r="G7255" i="20" s="1"/>
  <c r="H7255" i="20" s="1"/>
  <c r="E7256" i="20"/>
  <c r="F7256" i="20" s="1"/>
  <c r="G7256" i="20" s="1"/>
  <c r="H7256" i="20" s="1"/>
  <c r="E7257" i="20"/>
  <c r="F7257" i="20" s="1"/>
  <c r="G7257" i="20" s="1"/>
  <c r="H7257" i="20" s="1"/>
  <c r="E7258" i="20"/>
  <c r="F7258" i="20" s="1"/>
  <c r="G7258" i="20" s="1"/>
  <c r="H7258" i="20" s="1"/>
  <c r="E7259" i="20"/>
  <c r="F7259" i="20" s="1"/>
  <c r="G7259" i="20" s="1"/>
  <c r="H7259" i="20" s="1"/>
  <c r="E7260" i="20"/>
  <c r="F7260" i="20" s="1"/>
  <c r="G7260" i="20" s="1"/>
  <c r="H7260" i="20" s="1"/>
  <c r="E7261" i="20"/>
  <c r="F7261" i="20" s="1"/>
  <c r="G7261" i="20" s="1"/>
  <c r="H7261" i="20" s="1"/>
  <c r="E7262" i="20"/>
  <c r="F7262" i="20" s="1"/>
  <c r="G7262" i="20" s="1"/>
  <c r="H7262" i="20" s="1"/>
  <c r="E7263" i="20"/>
  <c r="F7263" i="20" s="1"/>
  <c r="G7263" i="20" s="1"/>
  <c r="H7263" i="20" s="1"/>
  <c r="E7264" i="20"/>
  <c r="F7264" i="20" s="1"/>
  <c r="G7264" i="20" s="1"/>
  <c r="H7264" i="20" s="1"/>
  <c r="E7265" i="20"/>
  <c r="F7265" i="20" s="1"/>
  <c r="G7265" i="20" s="1"/>
  <c r="H7265" i="20" s="1"/>
  <c r="E7266" i="20"/>
  <c r="F7266" i="20" s="1"/>
  <c r="G7266" i="20" s="1"/>
  <c r="H7266" i="20" s="1"/>
  <c r="E7267" i="20"/>
  <c r="F7267" i="20" s="1"/>
  <c r="G7267" i="20" s="1"/>
  <c r="H7267" i="20" s="1"/>
  <c r="E7268" i="20"/>
  <c r="F7268" i="20" s="1"/>
  <c r="G7268" i="20" s="1"/>
  <c r="H7268" i="20" s="1"/>
  <c r="E7269" i="20"/>
  <c r="F7269" i="20" s="1"/>
  <c r="G7269" i="20" s="1"/>
  <c r="H7269" i="20" s="1"/>
  <c r="E7270" i="20"/>
  <c r="F7270" i="20" s="1"/>
  <c r="G7270" i="20" s="1"/>
  <c r="H7270" i="20" s="1"/>
  <c r="E7271" i="20"/>
  <c r="F7271" i="20" s="1"/>
  <c r="G7271" i="20" s="1"/>
  <c r="H7271" i="20" s="1"/>
  <c r="E7272" i="20"/>
  <c r="F7272" i="20" s="1"/>
  <c r="G7272" i="20" s="1"/>
  <c r="H7272" i="20" s="1"/>
  <c r="E7273" i="20"/>
  <c r="F7273" i="20" s="1"/>
  <c r="G7273" i="20" s="1"/>
  <c r="H7273" i="20" s="1"/>
  <c r="E7274" i="20"/>
  <c r="F7274" i="20" s="1"/>
  <c r="G7274" i="20" s="1"/>
  <c r="H7274" i="20" s="1"/>
  <c r="E7275" i="20"/>
  <c r="F7275" i="20" s="1"/>
  <c r="G7275" i="20" s="1"/>
  <c r="H7275" i="20" s="1"/>
  <c r="E7276" i="20"/>
  <c r="F7276" i="20" s="1"/>
  <c r="G7276" i="20" s="1"/>
  <c r="H7276" i="20" s="1"/>
  <c r="E7277" i="20"/>
  <c r="F7277" i="20" s="1"/>
  <c r="G7277" i="20" s="1"/>
  <c r="H7277" i="20" s="1"/>
  <c r="E7278" i="20"/>
  <c r="F7278" i="20" s="1"/>
  <c r="G7278" i="20" s="1"/>
  <c r="H7278" i="20" s="1"/>
  <c r="E7279" i="20"/>
  <c r="F7279" i="20" s="1"/>
  <c r="G7279" i="20" s="1"/>
  <c r="H7279" i="20" s="1"/>
  <c r="E7280" i="20"/>
  <c r="F7280" i="20" s="1"/>
  <c r="G7280" i="20" s="1"/>
  <c r="H7280" i="20" s="1"/>
  <c r="E7281" i="20"/>
  <c r="F7281" i="20" s="1"/>
  <c r="G7281" i="20" s="1"/>
  <c r="H7281" i="20" s="1"/>
  <c r="E7282" i="20"/>
  <c r="F7282" i="20" s="1"/>
  <c r="G7282" i="20" s="1"/>
  <c r="H7282" i="20" s="1"/>
  <c r="E7283" i="20"/>
  <c r="F7283" i="20" s="1"/>
  <c r="G7283" i="20" s="1"/>
  <c r="H7283" i="20" s="1"/>
  <c r="E7284" i="20"/>
  <c r="F7284" i="20" s="1"/>
  <c r="G7284" i="20" s="1"/>
  <c r="H7284" i="20" s="1"/>
  <c r="E7285" i="20"/>
  <c r="F7285" i="20" s="1"/>
  <c r="G7285" i="20" s="1"/>
  <c r="H7285" i="20" s="1"/>
  <c r="E7286" i="20"/>
  <c r="F7286" i="20" s="1"/>
  <c r="G7286" i="20" s="1"/>
  <c r="H7286" i="20" s="1"/>
  <c r="E7287" i="20"/>
  <c r="F7287" i="20" s="1"/>
  <c r="G7287" i="20" s="1"/>
  <c r="H7287" i="20" s="1"/>
  <c r="E7288" i="20"/>
  <c r="F7288" i="20" s="1"/>
  <c r="G7288" i="20" s="1"/>
  <c r="H7288" i="20" s="1"/>
  <c r="E7289" i="20"/>
  <c r="F7289" i="20" s="1"/>
  <c r="G7289" i="20" s="1"/>
  <c r="H7289" i="20" s="1"/>
  <c r="E7290" i="20"/>
  <c r="F7290" i="20" s="1"/>
  <c r="G7290" i="20" s="1"/>
  <c r="H7290" i="20" s="1"/>
  <c r="E7291" i="20"/>
  <c r="F7291" i="20" s="1"/>
  <c r="G7291" i="20" s="1"/>
  <c r="H7291" i="20" s="1"/>
  <c r="E7292" i="20"/>
  <c r="F7292" i="20" s="1"/>
  <c r="G7292" i="20" s="1"/>
  <c r="H7292" i="20" s="1"/>
  <c r="E7293" i="20"/>
  <c r="F7293" i="20" s="1"/>
  <c r="G7293" i="20" s="1"/>
  <c r="H7293" i="20" s="1"/>
  <c r="E7294" i="20"/>
  <c r="F7294" i="20" s="1"/>
  <c r="G7294" i="20" s="1"/>
  <c r="H7294" i="20" s="1"/>
  <c r="E7295" i="20"/>
  <c r="F7295" i="20" s="1"/>
  <c r="G7295" i="20" s="1"/>
  <c r="H7295" i="20" s="1"/>
  <c r="E7296" i="20"/>
  <c r="F7296" i="20" s="1"/>
  <c r="G7296" i="20" s="1"/>
  <c r="H7296" i="20" s="1"/>
  <c r="E7297" i="20"/>
  <c r="F7297" i="20" s="1"/>
  <c r="G7297" i="20" s="1"/>
  <c r="H7297" i="20" s="1"/>
  <c r="E7298" i="20"/>
  <c r="F7298" i="20" s="1"/>
  <c r="G7298" i="20" s="1"/>
  <c r="H7298" i="20" s="1"/>
  <c r="E7299" i="20"/>
  <c r="F7299" i="20" s="1"/>
  <c r="G7299" i="20" s="1"/>
  <c r="H7299" i="20" s="1"/>
  <c r="E7300" i="20"/>
  <c r="F7300" i="20" s="1"/>
  <c r="G7300" i="20" s="1"/>
  <c r="H7300" i="20" s="1"/>
  <c r="E7301" i="20"/>
  <c r="F7301" i="20" s="1"/>
  <c r="G7301" i="20" s="1"/>
  <c r="H7301" i="20" s="1"/>
  <c r="E7302" i="20"/>
  <c r="F7302" i="20" s="1"/>
  <c r="G7302" i="20" s="1"/>
  <c r="H7302" i="20" s="1"/>
  <c r="E7303" i="20"/>
  <c r="F7303" i="20" s="1"/>
  <c r="G7303" i="20" s="1"/>
  <c r="H7303" i="20" s="1"/>
  <c r="E7304" i="20"/>
  <c r="F7304" i="20" s="1"/>
  <c r="G7304" i="20" s="1"/>
  <c r="H7304" i="20" s="1"/>
  <c r="E7305" i="20"/>
  <c r="F7305" i="20" s="1"/>
  <c r="G7305" i="20" s="1"/>
  <c r="H7305" i="20" s="1"/>
  <c r="E7306" i="20"/>
  <c r="F7306" i="20" s="1"/>
  <c r="G7306" i="20" s="1"/>
  <c r="H7306" i="20" s="1"/>
  <c r="E7307" i="20"/>
  <c r="F7307" i="20" s="1"/>
  <c r="G7307" i="20" s="1"/>
  <c r="H7307" i="20" s="1"/>
  <c r="E7308" i="20"/>
  <c r="F7308" i="20" s="1"/>
  <c r="G7308" i="20" s="1"/>
  <c r="H7308" i="20" s="1"/>
  <c r="E7309" i="20"/>
  <c r="F7309" i="20" s="1"/>
  <c r="G7309" i="20" s="1"/>
  <c r="H7309" i="20" s="1"/>
  <c r="E7310" i="20"/>
  <c r="F7310" i="20" s="1"/>
  <c r="G7310" i="20" s="1"/>
  <c r="H7310" i="20" s="1"/>
  <c r="E7311" i="20"/>
  <c r="F7311" i="20" s="1"/>
  <c r="G7311" i="20" s="1"/>
  <c r="H7311" i="20" s="1"/>
  <c r="E7312" i="20"/>
  <c r="F7312" i="20" s="1"/>
  <c r="G7312" i="20" s="1"/>
  <c r="H7312" i="20" s="1"/>
  <c r="E7313" i="20"/>
  <c r="F7313" i="20" s="1"/>
  <c r="G7313" i="20" s="1"/>
  <c r="H7313" i="20" s="1"/>
  <c r="E7314" i="20"/>
  <c r="F7314" i="20" s="1"/>
  <c r="G7314" i="20" s="1"/>
  <c r="H7314" i="20" s="1"/>
  <c r="E7315" i="20"/>
  <c r="F7315" i="20" s="1"/>
  <c r="G7315" i="20" s="1"/>
  <c r="H7315" i="20" s="1"/>
  <c r="E7316" i="20"/>
  <c r="F7316" i="20" s="1"/>
  <c r="G7316" i="20" s="1"/>
  <c r="H7316" i="20" s="1"/>
  <c r="E7317" i="20"/>
  <c r="F7317" i="20" s="1"/>
  <c r="G7317" i="20" s="1"/>
  <c r="H7317" i="20" s="1"/>
  <c r="E7318" i="20"/>
  <c r="F7318" i="20" s="1"/>
  <c r="G7318" i="20" s="1"/>
  <c r="H7318" i="20" s="1"/>
  <c r="E7319" i="20"/>
  <c r="F7319" i="20" s="1"/>
  <c r="G7319" i="20" s="1"/>
  <c r="H7319" i="20" s="1"/>
  <c r="E7320" i="20"/>
  <c r="F7320" i="20" s="1"/>
  <c r="G7320" i="20" s="1"/>
  <c r="H7320" i="20" s="1"/>
  <c r="E7321" i="20"/>
  <c r="F7321" i="20" s="1"/>
  <c r="G7321" i="20" s="1"/>
  <c r="H7321" i="20" s="1"/>
  <c r="E7322" i="20"/>
  <c r="F7322" i="20" s="1"/>
  <c r="G7322" i="20" s="1"/>
  <c r="H7322" i="20" s="1"/>
  <c r="E7323" i="20"/>
  <c r="F7323" i="20" s="1"/>
  <c r="G7323" i="20" s="1"/>
  <c r="H7323" i="20" s="1"/>
  <c r="E7324" i="20"/>
  <c r="F7324" i="20" s="1"/>
  <c r="G7324" i="20" s="1"/>
  <c r="H7324" i="20" s="1"/>
  <c r="E7325" i="20"/>
  <c r="F7325" i="20" s="1"/>
  <c r="G7325" i="20" s="1"/>
  <c r="H7325" i="20" s="1"/>
  <c r="E7326" i="20"/>
  <c r="F7326" i="20" s="1"/>
  <c r="G7326" i="20" s="1"/>
  <c r="H7326" i="20" s="1"/>
  <c r="E7327" i="20"/>
  <c r="F7327" i="20" s="1"/>
  <c r="G7327" i="20" s="1"/>
  <c r="H7327" i="20" s="1"/>
  <c r="E7328" i="20"/>
  <c r="F7328" i="20" s="1"/>
  <c r="G7328" i="20" s="1"/>
  <c r="H7328" i="20" s="1"/>
  <c r="E7329" i="20"/>
  <c r="F7329" i="20" s="1"/>
  <c r="G7329" i="20" s="1"/>
  <c r="H7329" i="20" s="1"/>
  <c r="E7330" i="20"/>
  <c r="F7330" i="20" s="1"/>
  <c r="G7330" i="20" s="1"/>
  <c r="H7330" i="20" s="1"/>
  <c r="E7331" i="20"/>
  <c r="F7331" i="20" s="1"/>
  <c r="G7331" i="20" s="1"/>
  <c r="H7331" i="20" s="1"/>
  <c r="E7332" i="20"/>
  <c r="F7332" i="20" s="1"/>
  <c r="G7332" i="20" s="1"/>
  <c r="H7332" i="20" s="1"/>
  <c r="E7333" i="20"/>
  <c r="F7333" i="20" s="1"/>
  <c r="G7333" i="20" s="1"/>
  <c r="H7333" i="20" s="1"/>
  <c r="E7334" i="20"/>
  <c r="F7334" i="20" s="1"/>
  <c r="G7334" i="20" s="1"/>
  <c r="H7334" i="20" s="1"/>
  <c r="E7335" i="20"/>
  <c r="F7335" i="20" s="1"/>
  <c r="G7335" i="20" s="1"/>
  <c r="H7335" i="20" s="1"/>
  <c r="E7336" i="20"/>
  <c r="F7336" i="20" s="1"/>
  <c r="G7336" i="20" s="1"/>
  <c r="H7336" i="20" s="1"/>
  <c r="E7337" i="20"/>
  <c r="F7337" i="20" s="1"/>
  <c r="G7337" i="20" s="1"/>
  <c r="H7337" i="20" s="1"/>
  <c r="E7338" i="20"/>
  <c r="F7338" i="20" s="1"/>
  <c r="G7338" i="20" s="1"/>
  <c r="H7338" i="20" s="1"/>
  <c r="E7339" i="20"/>
  <c r="F7339" i="20" s="1"/>
  <c r="G7339" i="20" s="1"/>
  <c r="H7339" i="20" s="1"/>
  <c r="E7340" i="20"/>
  <c r="F7340" i="20" s="1"/>
  <c r="G7340" i="20" s="1"/>
  <c r="H7340" i="20" s="1"/>
  <c r="E7341" i="20"/>
  <c r="F7341" i="20" s="1"/>
  <c r="G7341" i="20" s="1"/>
  <c r="H7341" i="20" s="1"/>
  <c r="E7342" i="20"/>
  <c r="F7342" i="20" s="1"/>
  <c r="G7342" i="20" s="1"/>
  <c r="H7342" i="20" s="1"/>
  <c r="E7343" i="20"/>
  <c r="F7343" i="20" s="1"/>
  <c r="G7343" i="20" s="1"/>
  <c r="H7343" i="20" s="1"/>
  <c r="E7344" i="20"/>
  <c r="F7344" i="20" s="1"/>
  <c r="G7344" i="20" s="1"/>
  <c r="H7344" i="20" s="1"/>
  <c r="E7345" i="20"/>
  <c r="F7345" i="20" s="1"/>
  <c r="G7345" i="20" s="1"/>
  <c r="H7345" i="20" s="1"/>
  <c r="E7346" i="20"/>
  <c r="F7346" i="20" s="1"/>
  <c r="G7346" i="20" s="1"/>
  <c r="H7346" i="20" s="1"/>
  <c r="E7347" i="20"/>
  <c r="F7347" i="20" s="1"/>
  <c r="G7347" i="20" s="1"/>
  <c r="H7347" i="20" s="1"/>
  <c r="E7348" i="20"/>
  <c r="F7348" i="20" s="1"/>
  <c r="G7348" i="20" s="1"/>
  <c r="H7348" i="20" s="1"/>
  <c r="E7349" i="20"/>
  <c r="F7349" i="20" s="1"/>
  <c r="G7349" i="20" s="1"/>
  <c r="H7349" i="20" s="1"/>
  <c r="E7350" i="20"/>
  <c r="F7350" i="20" s="1"/>
  <c r="G7350" i="20" s="1"/>
  <c r="H7350" i="20" s="1"/>
  <c r="E7351" i="20"/>
  <c r="F7351" i="20" s="1"/>
  <c r="G7351" i="20" s="1"/>
  <c r="H7351" i="20" s="1"/>
  <c r="E7352" i="20"/>
  <c r="F7352" i="20" s="1"/>
  <c r="G7352" i="20" s="1"/>
  <c r="H7352" i="20" s="1"/>
  <c r="E7353" i="20"/>
  <c r="F7353" i="20" s="1"/>
  <c r="G7353" i="20" s="1"/>
  <c r="H7353" i="20" s="1"/>
  <c r="E7354" i="20"/>
  <c r="F7354" i="20" s="1"/>
  <c r="G7354" i="20" s="1"/>
  <c r="H7354" i="20" s="1"/>
  <c r="E7355" i="20"/>
  <c r="F7355" i="20" s="1"/>
  <c r="G7355" i="20" s="1"/>
  <c r="H7355" i="20" s="1"/>
  <c r="E7356" i="20"/>
  <c r="F7356" i="20" s="1"/>
  <c r="G7356" i="20" s="1"/>
  <c r="H7356" i="20" s="1"/>
  <c r="E7357" i="20"/>
  <c r="F7357" i="20" s="1"/>
  <c r="G7357" i="20" s="1"/>
  <c r="H7357" i="20" s="1"/>
  <c r="E7358" i="20"/>
  <c r="F7358" i="20" s="1"/>
  <c r="G7358" i="20" s="1"/>
  <c r="H7358" i="20" s="1"/>
  <c r="E7359" i="20"/>
  <c r="F7359" i="20" s="1"/>
  <c r="G7359" i="20" s="1"/>
  <c r="H7359" i="20" s="1"/>
  <c r="E7360" i="20"/>
  <c r="F7360" i="20" s="1"/>
  <c r="G7360" i="20" s="1"/>
  <c r="H7360" i="20" s="1"/>
  <c r="E7361" i="20"/>
  <c r="F7361" i="20" s="1"/>
  <c r="G7361" i="20" s="1"/>
  <c r="H7361" i="20" s="1"/>
  <c r="E7362" i="20"/>
  <c r="F7362" i="20" s="1"/>
  <c r="G7362" i="20" s="1"/>
  <c r="H7362" i="20" s="1"/>
  <c r="E7363" i="20"/>
  <c r="F7363" i="20" s="1"/>
  <c r="G7363" i="20" s="1"/>
  <c r="H7363" i="20" s="1"/>
  <c r="E7364" i="20"/>
  <c r="F7364" i="20" s="1"/>
  <c r="G7364" i="20" s="1"/>
  <c r="H7364" i="20" s="1"/>
  <c r="E7365" i="20"/>
  <c r="F7365" i="20" s="1"/>
  <c r="G7365" i="20" s="1"/>
  <c r="H7365" i="20" s="1"/>
  <c r="E7366" i="20"/>
  <c r="F7366" i="20" s="1"/>
  <c r="G7366" i="20" s="1"/>
  <c r="H7366" i="20" s="1"/>
  <c r="E7367" i="20"/>
  <c r="F7367" i="20" s="1"/>
  <c r="G7367" i="20" s="1"/>
  <c r="H7367" i="20" s="1"/>
  <c r="E7368" i="20"/>
  <c r="F7368" i="20" s="1"/>
  <c r="G7368" i="20" s="1"/>
  <c r="H7368" i="20" s="1"/>
  <c r="E7369" i="20"/>
  <c r="F7369" i="20" s="1"/>
  <c r="G7369" i="20" s="1"/>
  <c r="H7369" i="20" s="1"/>
  <c r="E7370" i="20"/>
  <c r="F7370" i="20" s="1"/>
  <c r="G7370" i="20" s="1"/>
  <c r="H7370" i="20" s="1"/>
  <c r="E7371" i="20"/>
  <c r="F7371" i="20" s="1"/>
  <c r="G7371" i="20" s="1"/>
  <c r="H7371" i="20" s="1"/>
  <c r="E7372" i="20"/>
  <c r="F7372" i="20" s="1"/>
  <c r="G7372" i="20" s="1"/>
  <c r="H7372" i="20" s="1"/>
  <c r="E7373" i="20"/>
  <c r="F7373" i="20" s="1"/>
  <c r="G7373" i="20" s="1"/>
  <c r="H7373" i="20" s="1"/>
  <c r="E7374" i="20"/>
  <c r="F7374" i="20" s="1"/>
  <c r="G7374" i="20" s="1"/>
  <c r="H7374" i="20" s="1"/>
  <c r="E7375" i="20"/>
  <c r="F7375" i="20" s="1"/>
  <c r="G7375" i="20" s="1"/>
  <c r="H7375" i="20" s="1"/>
  <c r="E7376" i="20"/>
  <c r="F7376" i="20" s="1"/>
  <c r="G7376" i="20" s="1"/>
  <c r="H7376" i="20" s="1"/>
  <c r="E7377" i="20"/>
  <c r="F7377" i="20" s="1"/>
  <c r="G7377" i="20" s="1"/>
  <c r="H7377" i="20" s="1"/>
  <c r="E7378" i="20"/>
  <c r="F7378" i="20" s="1"/>
  <c r="G7378" i="20" s="1"/>
  <c r="H7378" i="20" s="1"/>
  <c r="E7379" i="20"/>
  <c r="F7379" i="20" s="1"/>
  <c r="G7379" i="20" s="1"/>
  <c r="H7379" i="20" s="1"/>
  <c r="E7380" i="20"/>
  <c r="F7380" i="20" s="1"/>
  <c r="G7380" i="20" s="1"/>
  <c r="H7380" i="20" s="1"/>
  <c r="E7381" i="20"/>
  <c r="F7381" i="20" s="1"/>
  <c r="G7381" i="20" s="1"/>
  <c r="H7381" i="20" s="1"/>
  <c r="E7382" i="20"/>
  <c r="F7382" i="20" s="1"/>
  <c r="G7382" i="20" s="1"/>
  <c r="H7382" i="20" s="1"/>
  <c r="E7383" i="20"/>
  <c r="F7383" i="20" s="1"/>
  <c r="G7383" i="20" s="1"/>
  <c r="H7383" i="20" s="1"/>
  <c r="E7384" i="20"/>
  <c r="F7384" i="20" s="1"/>
  <c r="G7384" i="20" s="1"/>
  <c r="H7384" i="20" s="1"/>
  <c r="E7385" i="20"/>
  <c r="F7385" i="20" s="1"/>
  <c r="G7385" i="20" s="1"/>
  <c r="H7385" i="20" s="1"/>
  <c r="E7386" i="20"/>
  <c r="F7386" i="20" s="1"/>
  <c r="G7386" i="20" s="1"/>
  <c r="H7386" i="20" s="1"/>
  <c r="E7387" i="20"/>
  <c r="F7387" i="20" s="1"/>
  <c r="G7387" i="20" s="1"/>
  <c r="H7387" i="20" s="1"/>
  <c r="E7388" i="20"/>
  <c r="F7388" i="20" s="1"/>
  <c r="G7388" i="20" s="1"/>
  <c r="H7388" i="20" s="1"/>
  <c r="E7389" i="20"/>
  <c r="F7389" i="20" s="1"/>
  <c r="G7389" i="20" s="1"/>
  <c r="H7389" i="20" s="1"/>
  <c r="E7390" i="20"/>
  <c r="F7390" i="20" s="1"/>
  <c r="G7390" i="20" s="1"/>
  <c r="H7390" i="20" s="1"/>
  <c r="E7391" i="20"/>
  <c r="F7391" i="20" s="1"/>
  <c r="G7391" i="20" s="1"/>
  <c r="H7391" i="20" s="1"/>
  <c r="E7392" i="20"/>
  <c r="F7392" i="20" s="1"/>
  <c r="G7392" i="20" s="1"/>
  <c r="H7392" i="20" s="1"/>
  <c r="E7393" i="20"/>
  <c r="F7393" i="20" s="1"/>
  <c r="G7393" i="20" s="1"/>
  <c r="H7393" i="20" s="1"/>
  <c r="E7394" i="20"/>
  <c r="F7394" i="20" s="1"/>
  <c r="G7394" i="20" s="1"/>
  <c r="H7394" i="20" s="1"/>
  <c r="E7395" i="20"/>
  <c r="F7395" i="20" s="1"/>
  <c r="G7395" i="20" s="1"/>
  <c r="H7395" i="20" s="1"/>
  <c r="E7396" i="20"/>
  <c r="F7396" i="20" s="1"/>
  <c r="G7396" i="20" s="1"/>
  <c r="H7396" i="20" s="1"/>
  <c r="E7397" i="20"/>
  <c r="F7397" i="20" s="1"/>
  <c r="G7397" i="20" s="1"/>
  <c r="H7397" i="20" s="1"/>
  <c r="E7398" i="20"/>
  <c r="F7398" i="20" s="1"/>
  <c r="G7398" i="20" s="1"/>
  <c r="H7398" i="20" s="1"/>
  <c r="E7399" i="20"/>
  <c r="F7399" i="20" s="1"/>
  <c r="G7399" i="20" s="1"/>
  <c r="H7399" i="20" s="1"/>
  <c r="E7400" i="20"/>
  <c r="F7400" i="20" s="1"/>
  <c r="G7400" i="20" s="1"/>
  <c r="H7400" i="20" s="1"/>
  <c r="E7401" i="20"/>
  <c r="F7401" i="20" s="1"/>
  <c r="G7401" i="20" s="1"/>
  <c r="H7401" i="20" s="1"/>
  <c r="E7402" i="20"/>
  <c r="F7402" i="20" s="1"/>
  <c r="G7402" i="20" s="1"/>
  <c r="H7402" i="20" s="1"/>
  <c r="E7403" i="20"/>
  <c r="F7403" i="20" s="1"/>
  <c r="G7403" i="20" s="1"/>
  <c r="H7403" i="20" s="1"/>
  <c r="E7404" i="20"/>
  <c r="F7404" i="20" s="1"/>
  <c r="G7404" i="20" s="1"/>
  <c r="H7404" i="20" s="1"/>
  <c r="E7405" i="20"/>
  <c r="F7405" i="20" s="1"/>
  <c r="G7405" i="20" s="1"/>
  <c r="H7405" i="20" s="1"/>
  <c r="E7406" i="20"/>
  <c r="F7406" i="20" s="1"/>
  <c r="G7406" i="20" s="1"/>
  <c r="H7406" i="20" s="1"/>
  <c r="E7407" i="20"/>
  <c r="F7407" i="20" s="1"/>
  <c r="G7407" i="20" s="1"/>
  <c r="H7407" i="20" s="1"/>
  <c r="E7408" i="20"/>
  <c r="F7408" i="20" s="1"/>
  <c r="G7408" i="20" s="1"/>
  <c r="H7408" i="20" s="1"/>
  <c r="E7409" i="20"/>
  <c r="F7409" i="20" s="1"/>
  <c r="G7409" i="20" s="1"/>
  <c r="H7409" i="20" s="1"/>
  <c r="E7410" i="20"/>
  <c r="F7410" i="20" s="1"/>
  <c r="G7410" i="20" s="1"/>
  <c r="H7410" i="20" s="1"/>
  <c r="E7411" i="20"/>
  <c r="F7411" i="20" s="1"/>
  <c r="G7411" i="20" s="1"/>
  <c r="H7411" i="20" s="1"/>
  <c r="E7412" i="20"/>
  <c r="F7412" i="20" s="1"/>
  <c r="G7412" i="20" s="1"/>
  <c r="H7412" i="20" s="1"/>
  <c r="E7413" i="20"/>
  <c r="F7413" i="20" s="1"/>
  <c r="G7413" i="20" s="1"/>
  <c r="H7413" i="20" s="1"/>
  <c r="E7414" i="20"/>
  <c r="F7414" i="20" s="1"/>
  <c r="G7414" i="20" s="1"/>
  <c r="H7414" i="20" s="1"/>
  <c r="E7415" i="20"/>
  <c r="F7415" i="20" s="1"/>
  <c r="G7415" i="20" s="1"/>
  <c r="H7415" i="20" s="1"/>
  <c r="E7416" i="20"/>
  <c r="F7416" i="20" s="1"/>
  <c r="G7416" i="20" s="1"/>
  <c r="H7416" i="20" s="1"/>
  <c r="E7417" i="20"/>
  <c r="F7417" i="20" s="1"/>
  <c r="G7417" i="20" s="1"/>
  <c r="H7417" i="20" s="1"/>
  <c r="E7418" i="20"/>
  <c r="F7418" i="20" s="1"/>
  <c r="G7418" i="20" s="1"/>
  <c r="H7418" i="20" s="1"/>
  <c r="E7419" i="20"/>
  <c r="F7419" i="20" s="1"/>
  <c r="G7419" i="20" s="1"/>
  <c r="H7419" i="20" s="1"/>
  <c r="E7420" i="20"/>
  <c r="F7420" i="20" s="1"/>
  <c r="G7420" i="20" s="1"/>
  <c r="H7420" i="20" s="1"/>
  <c r="E7421" i="20"/>
  <c r="F7421" i="20" s="1"/>
  <c r="G7421" i="20" s="1"/>
  <c r="H7421" i="20" s="1"/>
  <c r="E7422" i="20"/>
  <c r="F7422" i="20" s="1"/>
  <c r="G7422" i="20" s="1"/>
  <c r="H7422" i="20" s="1"/>
  <c r="E7423" i="20"/>
  <c r="F7423" i="20" s="1"/>
  <c r="G7423" i="20" s="1"/>
  <c r="H7423" i="20" s="1"/>
  <c r="E7424" i="20"/>
  <c r="F7424" i="20" s="1"/>
  <c r="G7424" i="20" s="1"/>
  <c r="H7424" i="20" s="1"/>
  <c r="E7425" i="20"/>
  <c r="F7425" i="20" s="1"/>
  <c r="G7425" i="20" s="1"/>
  <c r="H7425" i="20" s="1"/>
  <c r="E7426" i="20"/>
  <c r="F7426" i="20" s="1"/>
  <c r="G7426" i="20" s="1"/>
  <c r="H7426" i="20" s="1"/>
  <c r="E7427" i="20"/>
  <c r="F7427" i="20" s="1"/>
  <c r="G7427" i="20" s="1"/>
  <c r="H7427" i="20" s="1"/>
  <c r="E7428" i="20"/>
  <c r="F7428" i="20" s="1"/>
  <c r="G7428" i="20" s="1"/>
  <c r="H7428" i="20" s="1"/>
  <c r="E7429" i="20"/>
  <c r="F7429" i="20" s="1"/>
  <c r="G7429" i="20" s="1"/>
  <c r="H7429" i="20" s="1"/>
  <c r="E7430" i="20"/>
  <c r="F7430" i="20" s="1"/>
  <c r="G7430" i="20" s="1"/>
  <c r="H7430" i="20" s="1"/>
  <c r="E7431" i="20"/>
  <c r="F7431" i="20" s="1"/>
  <c r="G7431" i="20" s="1"/>
  <c r="H7431" i="20" s="1"/>
  <c r="E7432" i="20"/>
  <c r="F7432" i="20" s="1"/>
  <c r="G7432" i="20" s="1"/>
  <c r="H7432" i="20" s="1"/>
  <c r="E7433" i="20"/>
  <c r="F7433" i="20" s="1"/>
  <c r="G7433" i="20" s="1"/>
  <c r="H7433" i="20" s="1"/>
  <c r="E7434" i="20"/>
  <c r="F7434" i="20" s="1"/>
  <c r="G7434" i="20" s="1"/>
  <c r="H7434" i="20" s="1"/>
  <c r="E7435" i="20"/>
  <c r="F7435" i="20" s="1"/>
  <c r="G7435" i="20" s="1"/>
  <c r="H7435" i="20" s="1"/>
  <c r="E7436" i="20"/>
  <c r="F7436" i="20" s="1"/>
  <c r="G7436" i="20" s="1"/>
  <c r="H7436" i="20" s="1"/>
  <c r="E7437" i="20"/>
  <c r="F7437" i="20" s="1"/>
  <c r="G7437" i="20" s="1"/>
  <c r="H7437" i="20" s="1"/>
  <c r="E7438" i="20"/>
  <c r="F7438" i="20" s="1"/>
  <c r="G7438" i="20" s="1"/>
  <c r="H7438" i="20" s="1"/>
  <c r="E7439" i="20"/>
  <c r="F7439" i="20" s="1"/>
  <c r="G7439" i="20" s="1"/>
  <c r="H7439" i="20" s="1"/>
  <c r="E7440" i="20"/>
  <c r="F7440" i="20" s="1"/>
  <c r="G7440" i="20" s="1"/>
  <c r="H7440" i="20" s="1"/>
  <c r="E7441" i="20"/>
  <c r="F7441" i="20" s="1"/>
  <c r="G7441" i="20" s="1"/>
  <c r="H7441" i="20" s="1"/>
  <c r="E7442" i="20"/>
  <c r="F7442" i="20" s="1"/>
  <c r="G7442" i="20" s="1"/>
  <c r="H7442" i="20" s="1"/>
  <c r="E7443" i="20"/>
  <c r="F7443" i="20" s="1"/>
  <c r="G7443" i="20" s="1"/>
  <c r="H7443" i="20" s="1"/>
  <c r="E7444" i="20"/>
  <c r="F7444" i="20" s="1"/>
  <c r="G7444" i="20" s="1"/>
  <c r="H7444" i="20" s="1"/>
  <c r="E7445" i="20"/>
  <c r="F7445" i="20" s="1"/>
  <c r="G7445" i="20" s="1"/>
  <c r="H7445" i="20" s="1"/>
  <c r="E7446" i="20"/>
  <c r="F7446" i="20" s="1"/>
  <c r="G7446" i="20" s="1"/>
  <c r="H7446" i="20" s="1"/>
  <c r="E7447" i="20"/>
  <c r="F7447" i="20" s="1"/>
  <c r="G7447" i="20" s="1"/>
  <c r="H7447" i="20" s="1"/>
  <c r="E7448" i="20"/>
  <c r="F7448" i="20" s="1"/>
  <c r="G7448" i="20" s="1"/>
  <c r="H7448" i="20" s="1"/>
  <c r="E7449" i="20"/>
  <c r="F7449" i="20" s="1"/>
  <c r="G7449" i="20" s="1"/>
  <c r="H7449" i="20" s="1"/>
  <c r="E7450" i="20"/>
  <c r="F7450" i="20" s="1"/>
  <c r="G7450" i="20" s="1"/>
  <c r="H7450" i="20" s="1"/>
  <c r="E7451" i="20"/>
  <c r="F7451" i="20" s="1"/>
  <c r="G7451" i="20" s="1"/>
  <c r="H7451" i="20" s="1"/>
  <c r="E7452" i="20"/>
  <c r="F7452" i="20" s="1"/>
  <c r="G7452" i="20" s="1"/>
  <c r="H7452" i="20" s="1"/>
  <c r="E7453" i="20"/>
  <c r="F7453" i="20" s="1"/>
  <c r="G7453" i="20" s="1"/>
  <c r="H7453" i="20" s="1"/>
  <c r="E7454" i="20"/>
  <c r="F7454" i="20" s="1"/>
  <c r="G7454" i="20" s="1"/>
  <c r="H7454" i="20" s="1"/>
  <c r="E7455" i="20"/>
  <c r="F7455" i="20" s="1"/>
  <c r="G7455" i="20" s="1"/>
  <c r="H7455" i="20" s="1"/>
  <c r="E7456" i="20"/>
  <c r="F7456" i="20" s="1"/>
  <c r="G7456" i="20" s="1"/>
  <c r="H7456" i="20" s="1"/>
  <c r="E7457" i="20"/>
  <c r="F7457" i="20" s="1"/>
  <c r="G7457" i="20" s="1"/>
  <c r="H7457" i="20" s="1"/>
  <c r="E7458" i="20"/>
  <c r="F7458" i="20" s="1"/>
  <c r="G7458" i="20" s="1"/>
  <c r="H7458" i="20" s="1"/>
  <c r="E7459" i="20"/>
  <c r="F7459" i="20" s="1"/>
  <c r="G7459" i="20" s="1"/>
  <c r="H7459" i="20" s="1"/>
  <c r="E7460" i="20"/>
  <c r="F7460" i="20" s="1"/>
  <c r="G7460" i="20" s="1"/>
  <c r="H7460" i="20" s="1"/>
  <c r="E7461" i="20"/>
  <c r="F7461" i="20" s="1"/>
  <c r="G7461" i="20" s="1"/>
  <c r="H7461" i="20" s="1"/>
  <c r="E7462" i="20"/>
  <c r="F7462" i="20" s="1"/>
  <c r="G7462" i="20" s="1"/>
  <c r="H7462" i="20" s="1"/>
  <c r="E7463" i="20"/>
  <c r="F7463" i="20" s="1"/>
  <c r="G7463" i="20" s="1"/>
  <c r="H7463" i="20" s="1"/>
  <c r="E7464" i="20"/>
  <c r="F7464" i="20" s="1"/>
  <c r="G7464" i="20" s="1"/>
  <c r="H7464" i="20" s="1"/>
  <c r="E7465" i="20"/>
  <c r="F7465" i="20" s="1"/>
  <c r="G7465" i="20" s="1"/>
  <c r="H7465" i="20" s="1"/>
  <c r="E7466" i="20"/>
  <c r="F7466" i="20" s="1"/>
  <c r="G7466" i="20" s="1"/>
  <c r="H7466" i="20" s="1"/>
  <c r="E7467" i="20"/>
  <c r="F7467" i="20" s="1"/>
  <c r="G7467" i="20" s="1"/>
  <c r="H7467" i="20" s="1"/>
  <c r="E7468" i="20"/>
  <c r="F7468" i="20" s="1"/>
  <c r="G7468" i="20" s="1"/>
  <c r="H7468" i="20" s="1"/>
  <c r="E7469" i="20"/>
  <c r="F7469" i="20" s="1"/>
  <c r="G7469" i="20" s="1"/>
  <c r="H7469" i="20" s="1"/>
  <c r="E7470" i="20"/>
  <c r="F7470" i="20" s="1"/>
  <c r="G7470" i="20" s="1"/>
  <c r="H7470" i="20" s="1"/>
  <c r="E7471" i="20"/>
  <c r="F7471" i="20" s="1"/>
  <c r="G7471" i="20" s="1"/>
  <c r="H7471" i="20" s="1"/>
  <c r="E7472" i="20"/>
  <c r="F7472" i="20" s="1"/>
  <c r="G7472" i="20" s="1"/>
  <c r="H7472" i="20" s="1"/>
  <c r="E7473" i="20"/>
  <c r="F7473" i="20" s="1"/>
  <c r="G7473" i="20" s="1"/>
  <c r="H7473" i="20" s="1"/>
  <c r="E7474" i="20"/>
  <c r="F7474" i="20" s="1"/>
  <c r="G7474" i="20" s="1"/>
  <c r="H7474" i="20" s="1"/>
  <c r="E7475" i="20"/>
  <c r="F7475" i="20" s="1"/>
  <c r="G7475" i="20" s="1"/>
  <c r="H7475" i="20" s="1"/>
  <c r="E7476" i="20"/>
  <c r="F7476" i="20" s="1"/>
  <c r="G7476" i="20" s="1"/>
  <c r="H7476" i="20" s="1"/>
  <c r="E7477" i="20"/>
  <c r="F7477" i="20" s="1"/>
  <c r="G7477" i="20" s="1"/>
  <c r="H7477" i="20" s="1"/>
  <c r="E7478" i="20"/>
  <c r="F7478" i="20" s="1"/>
  <c r="G7478" i="20" s="1"/>
  <c r="H7478" i="20" s="1"/>
  <c r="E7479" i="20"/>
  <c r="F7479" i="20" s="1"/>
  <c r="G7479" i="20" s="1"/>
  <c r="H7479" i="20" s="1"/>
  <c r="E7480" i="20"/>
  <c r="F7480" i="20" s="1"/>
  <c r="G7480" i="20" s="1"/>
  <c r="H7480" i="20" s="1"/>
  <c r="E7481" i="20"/>
  <c r="F7481" i="20" s="1"/>
  <c r="G7481" i="20" s="1"/>
  <c r="H7481" i="20" s="1"/>
  <c r="E7482" i="20"/>
  <c r="F7482" i="20" s="1"/>
  <c r="G7482" i="20" s="1"/>
  <c r="H7482" i="20" s="1"/>
  <c r="E7483" i="20"/>
  <c r="F7483" i="20" s="1"/>
  <c r="G7483" i="20" s="1"/>
  <c r="H7483" i="20" s="1"/>
  <c r="E7484" i="20"/>
  <c r="F7484" i="20" s="1"/>
  <c r="G7484" i="20" s="1"/>
  <c r="H7484" i="20" s="1"/>
  <c r="E7485" i="20"/>
  <c r="F7485" i="20" s="1"/>
  <c r="G7485" i="20" s="1"/>
  <c r="H7485" i="20" s="1"/>
  <c r="E7486" i="20"/>
  <c r="F7486" i="20" s="1"/>
  <c r="G7486" i="20" s="1"/>
  <c r="H7486" i="20" s="1"/>
  <c r="E7487" i="20"/>
  <c r="F7487" i="20" s="1"/>
  <c r="G7487" i="20" s="1"/>
  <c r="H7487" i="20" s="1"/>
  <c r="E7488" i="20"/>
  <c r="F7488" i="20" s="1"/>
  <c r="G7488" i="20" s="1"/>
  <c r="H7488" i="20" s="1"/>
  <c r="E7489" i="20"/>
  <c r="F7489" i="20" s="1"/>
  <c r="G7489" i="20" s="1"/>
  <c r="H7489" i="20" s="1"/>
  <c r="E7490" i="20"/>
  <c r="F7490" i="20" s="1"/>
  <c r="G7490" i="20" s="1"/>
  <c r="H7490" i="20" s="1"/>
  <c r="E7491" i="20"/>
  <c r="F7491" i="20" s="1"/>
  <c r="G7491" i="20" s="1"/>
  <c r="H7491" i="20" s="1"/>
  <c r="E7492" i="20"/>
  <c r="F7492" i="20" s="1"/>
  <c r="G7492" i="20" s="1"/>
  <c r="H7492" i="20" s="1"/>
  <c r="E7493" i="20"/>
  <c r="F7493" i="20" s="1"/>
  <c r="G7493" i="20" s="1"/>
  <c r="H7493" i="20" s="1"/>
  <c r="E7494" i="20"/>
  <c r="F7494" i="20" s="1"/>
  <c r="G7494" i="20" s="1"/>
  <c r="H7494" i="20" s="1"/>
  <c r="E7495" i="20"/>
  <c r="F7495" i="20" s="1"/>
  <c r="G7495" i="20" s="1"/>
  <c r="H7495" i="20" s="1"/>
  <c r="E7496" i="20"/>
  <c r="F7496" i="20" s="1"/>
  <c r="G7496" i="20" s="1"/>
  <c r="H7496" i="20" s="1"/>
  <c r="E7497" i="20"/>
  <c r="F7497" i="20" s="1"/>
  <c r="G7497" i="20" s="1"/>
  <c r="H7497" i="20" s="1"/>
  <c r="E7498" i="20"/>
  <c r="F7498" i="20" s="1"/>
  <c r="G7498" i="20" s="1"/>
  <c r="H7498" i="20" s="1"/>
  <c r="E7499" i="20"/>
  <c r="F7499" i="20" s="1"/>
  <c r="G7499" i="20" s="1"/>
  <c r="H7499" i="20" s="1"/>
  <c r="E7500" i="20"/>
  <c r="F7500" i="20" s="1"/>
  <c r="G7500" i="20" s="1"/>
  <c r="H7500" i="20" s="1"/>
  <c r="E7501" i="20"/>
  <c r="F7501" i="20" s="1"/>
  <c r="G7501" i="20" s="1"/>
  <c r="H7501" i="20" s="1"/>
  <c r="E7502" i="20"/>
  <c r="F7502" i="20" s="1"/>
  <c r="G7502" i="20" s="1"/>
  <c r="H7502" i="20" s="1"/>
  <c r="E7503" i="20"/>
  <c r="F7503" i="20" s="1"/>
  <c r="G7503" i="20" s="1"/>
  <c r="H7503" i="20" s="1"/>
  <c r="E7504" i="20"/>
  <c r="F7504" i="20" s="1"/>
  <c r="G7504" i="20" s="1"/>
  <c r="H7504" i="20" s="1"/>
  <c r="E7505" i="20"/>
  <c r="F7505" i="20" s="1"/>
  <c r="G7505" i="20" s="1"/>
  <c r="H7505" i="20" s="1"/>
  <c r="E7506" i="20"/>
  <c r="F7506" i="20" s="1"/>
  <c r="G7506" i="20" s="1"/>
  <c r="H7506" i="20" s="1"/>
  <c r="E7507" i="20"/>
  <c r="F7507" i="20" s="1"/>
  <c r="G7507" i="20" s="1"/>
  <c r="H7507" i="20" s="1"/>
  <c r="E7508" i="20"/>
  <c r="F7508" i="20" s="1"/>
  <c r="G7508" i="20" s="1"/>
  <c r="H7508" i="20" s="1"/>
  <c r="E7509" i="20"/>
  <c r="F7509" i="20" s="1"/>
  <c r="G7509" i="20" s="1"/>
  <c r="H7509" i="20" s="1"/>
  <c r="E7510" i="20"/>
  <c r="F7510" i="20" s="1"/>
  <c r="G7510" i="20" s="1"/>
  <c r="H7510" i="20" s="1"/>
  <c r="E7511" i="20"/>
  <c r="F7511" i="20" s="1"/>
  <c r="G7511" i="20" s="1"/>
  <c r="H7511" i="20" s="1"/>
  <c r="E7512" i="20"/>
  <c r="F7512" i="20" s="1"/>
  <c r="G7512" i="20" s="1"/>
  <c r="H7512" i="20" s="1"/>
  <c r="E7513" i="20"/>
  <c r="F7513" i="20" s="1"/>
  <c r="G7513" i="20" s="1"/>
  <c r="H7513" i="20" s="1"/>
  <c r="E7514" i="20"/>
  <c r="F7514" i="20" s="1"/>
  <c r="G7514" i="20" s="1"/>
  <c r="H7514" i="20" s="1"/>
  <c r="E7515" i="20"/>
  <c r="F7515" i="20" s="1"/>
  <c r="G7515" i="20" s="1"/>
  <c r="H7515" i="20" s="1"/>
  <c r="E7516" i="20"/>
  <c r="F7516" i="20" s="1"/>
  <c r="G7516" i="20" s="1"/>
  <c r="H7516" i="20" s="1"/>
  <c r="E7517" i="20"/>
  <c r="F7517" i="20" s="1"/>
  <c r="G7517" i="20" s="1"/>
  <c r="H7517" i="20" s="1"/>
  <c r="E7518" i="20"/>
  <c r="F7518" i="20" s="1"/>
  <c r="G7518" i="20" s="1"/>
  <c r="H7518" i="20" s="1"/>
  <c r="E7519" i="20"/>
  <c r="F7519" i="20" s="1"/>
  <c r="G7519" i="20" s="1"/>
  <c r="H7519" i="20" s="1"/>
  <c r="E7520" i="20"/>
  <c r="F7520" i="20" s="1"/>
  <c r="G7520" i="20" s="1"/>
  <c r="H7520" i="20" s="1"/>
  <c r="E7521" i="20"/>
  <c r="F7521" i="20" s="1"/>
  <c r="G7521" i="20" s="1"/>
  <c r="H7521" i="20" s="1"/>
  <c r="E7522" i="20"/>
  <c r="F7522" i="20" s="1"/>
  <c r="G7522" i="20" s="1"/>
  <c r="H7522" i="20" s="1"/>
  <c r="E7523" i="20"/>
  <c r="F7523" i="20" s="1"/>
  <c r="G7523" i="20" s="1"/>
  <c r="H7523" i="20" s="1"/>
  <c r="E7524" i="20"/>
  <c r="F7524" i="20" s="1"/>
  <c r="G7524" i="20" s="1"/>
  <c r="H7524" i="20" s="1"/>
  <c r="E7525" i="20"/>
  <c r="F7525" i="20" s="1"/>
  <c r="G7525" i="20" s="1"/>
  <c r="H7525" i="20" s="1"/>
  <c r="E7526" i="20"/>
  <c r="F7526" i="20" s="1"/>
  <c r="G7526" i="20" s="1"/>
  <c r="H7526" i="20" s="1"/>
  <c r="E7527" i="20"/>
  <c r="F7527" i="20" s="1"/>
  <c r="G7527" i="20" s="1"/>
  <c r="H7527" i="20" s="1"/>
  <c r="E7528" i="20"/>
  <c r="F7528" i="20" s="1"/>
  <c r="G7528" i="20" s="1"/>
  <c r="H7528" i="20" s="1"/>
  <c r="E7529" i="20"/>
  <c r="F7529" i="20" s="1"/>
  <c r="G7529" i="20" s="1"/>
  <c r="H7529" i="20" s="1"/>
  <c r="E7530" i="20"/>
  <c r="F7530" i="20" s="1"/>
  <c r="G7530" i="20" s="1"/>
  <c r="H7530" i="20" s="1"/>
  <c r="E7531" i="20"/>
  <c r="F7531" i="20" s="1"/>
  <c r="G7531" i="20" s="1"/>
  <c r="H7531" i="20" s="1"/>
  <c r="E7532" i="20"/>
  <c r="F7532" i="20" s="1"/>
  <c r="G7532" i="20" s="1"/>
  <c r="H7532" i="20" s="1"/>
  <c r="E7533" i="20"/>
  <c r="F7533" i="20" s="1"/>
  <c r="G7533" i="20" s="1"/>
  <c r="H7533" i="20" s="1"/>
  <c r="E7534" i="20"/>
  <c r="F7534" i="20" s="1"/>
  <c r="G7534" i="20" s="1"/>
  <c r="H7534" i="20" s="1"/>
  <c r="E7535" i="20"/>
  <c r="F7535" i="20" s="1"/>
  <c r="G7535" i="20" s="1"/>
  <c r="H7535" i="20" s="1"/>
  <c r="E7536" i="20"/>
  <c r="F7536" i="20" s="1"/>
  <c r="G7536" i="20" s="1"/>
  <c r="H7536" i="20" s="1"/>
  <c r="E7537" i="20"/>
  <c r="F7537" i="20" s="1"/>
  <c r="G7537" i="20" s="1"/>
  <c r="H7537" i="20" s="1"/>
  <c r="E7538" i="20"/>
  <c r="F7538" i="20" s="1"/>
  <c r="G7538" i="20" s="1"/>
  <c r="H7538" i="20" s="1"/>
  <c r="E7539" i="20"/>
  <c r="F7539" i="20" s="1"/>
  <c r="G7539" i="20" s="1"/>
  <c r="H7539" i="20" s="1"/>
  <c r="E7540" i="20"/>
  <c r="F7540" i="20" s="1"/>
  <c r="G7540" i="20" s="1"/>
  <c r="H7540" i="20" s="1"/>
  <c r="E7541" i="20"/>
  <c r="F7541" i="20" s="1"/>
  <c r="G7541" i="20" s="1"/>
  <c r="H7541" i="20" s="1"/>
  <c r="E7542" i="20"/>
  <c r="F7542" i="20" s="1"/>
  <c r="G7542" i="20" s="1"/>
  <c r="H7542" i="20" s="1"/>
  <c r="E7543" i="20"/>
  <c r="F7543" i="20" s="1"/>
  <c r="G7543" i="20" s="1"/>
  <c r="H7543" i="20" s="1"/>
  <c r="E7544" i="20"/>
  <c r="F7544" i="20" s="1"/>
  <c r="G7544" i="20" s="1"/>
  <c r="H7544" i="20" s="1"/>
  <c r="E7545" i="20"/>
  <c r="F7545" i="20" s="1"/>
  <c r="G7545" i="20" s="1"/>
  <c r="H7545" i="20" s="1"/>
  <c r="E7546" i="20"/>
  <c r="F7546" i="20" s="1"/>
  <c r="G7546" i="20" s="1"/>
  <c r="H7546" i="20" s="1"/>
  <c r="E7547" i="20"/>
  <c r="F7547" i="20" s="1"/>
  <c r="G7547" i="20" s="1"/>
  <c r="H7547" i="20" s="1"/>
  <c r="E7548" i="20"/>
  <c r="F7548" i="20" s="1"/>
  <c r="G7548" i="20" s="1"/>
  <c r="H7548" i="20" s="1"/>
  <c r="E7549" i="20"/>
  <c r="F7549" i="20" s="1"/>
  <c r="G7549" i="20" s="1"/>
  <c r="H7549" i="20" s="1"/>
  <c r="E7550" i="20"/>
  <c r="F7550" i="20" s="1"/>
  <c r="G7550" i="20" s="1"/>
  <c r="H7550" i="20" s="1"/>
  <c r="E7551" i="20"/>
  <c r="F7551" i="20" s="1"/>
  <c r="G7551" i="20" s="1"/>
  <c r="H7551" i="20" s="1"/>
  <c r="E7552" i="20"/>
  <c r="F7552" i="20" s="1"/>
  <c r="G7552" i="20" s="1"/>
  <c r="H7552" i="20" s="1"/>
  <c r="E7553" i="20"/>
  <c r="F7553" i="20" s="1"/>
  <c r="G7553" i="20" s="1"/>
  <c r="H7553" i="20" s="1"/>
  <c r="E7554" i="20"/>
  <c r="F7554" i="20" s="1"/>
  <c r="G7554" i="20" s="1"/>
  <c r="H7554" i="20" s="1"/>
  <c r="E7555" i="20"/>
  <c r="F7555" i="20" s="1"/>
  <c r="G7555" i="20" s="1"/>
  <c r="H7555" i="20" s="1"/>
  <c r="E7556" i="20"/>
  <c r="F7556" i="20" s="1"/>
  <c r="G7556" i="20" s="1"/>
  <c r="H7556" i="20" s="1"/>
  <c r="E7557" i="20"/>
  <c r="F7557" i="20" s="1"/>
  <c r="G7557" i="20" s="1"/>
  <c r="H7557" i="20" s="1"/>
  <c r="E7558" i="20"/>
  <c r="F7558" i="20" s="1"/>
  <c r="G7558" i="20" s="1"/>
  <c r="H7558" i="20" s="1"/>
  <c r="E7559" i="20"/>
  <c r="F7559" i="20" s="1"/>
  <c r="G7559" i="20" s="1"/>
  <c r="H7559" i="20" s="1"/>
  <c r="E7560" i="20"/>
  <c r="F7560" i="20" s="1"/>
  <c r="G7560" i="20" s="1"/>
  <c r="H7560" i="20" s="1"/>
  <c r="E7561" i="20"/>
  <c r="F7561" i="20" s="1"/>
  <c r="G7561" i="20" s="1"/>
  <c r="H7561" i="20" s="1"/>
  <c r="E7562" i="20"/>
  <c r="F7562" i="20" s="1"/>
  <c r="G7562" i="20" s="1"/>
  <c r="H7562" i="20" s="1"/>
  <c r="E7563" i="20"/>
  <c r="F7563" i="20" s="1"/>
  <c r="G7563" i="20" s="1"/>
  <c r="H7563" i="20" s="1"/>
  <c r="E7564" i="20"/>
  <c r="F7564" i="20" s="1"/>
  <c r="G7564" i="20" s="1"/>
  <c r="H7564" i="20" s="1"/>
  <c r="E7565" i="20"/>
  <c r="F7565" i="20" s="1"/>
  <c r="G7565" i="20" s="1"/>
  <c r="H7565" i="20" s="1"/>
  <c r="E7566" i="20"/>
  <c r="F7566" i="20" s="1"/>
  <c r="G7566" i="20" s="1"/>
  <c r="H7566" i="20" s="1"/>
  <c r="E7567" i="20"/>
  <c r="F7567" i="20" s="1"/>
  <c r="G7567" i="20" s="1"/>
  <c r="H7567" i="20" s="1"/>
  <c r="E7568" i="20"/>
  <c r="F7568" i="20" s="1"/>
  <c r="G7568" i="20" s="1"/>
  <c r="H7568" i="20" s="1"/>
  <c r="E7569" i="20"/>
  <c r="F7569" i="20" s="1"/>
  <c r="G7569" i="20" s="1"/>
  <c r="H7569" i="20" s="1"/>
  <c r="E7570" i="20"/>
  <c r="F7570" i="20" s="1"/>
  <c r="G7570" i="20" s="1"/>
  <c r="H7570" i="20" s="1"/>
  <c r="E7571" i="20"/>
  <c r="F7571" i="20" s="1"/>
  <c r="G7571" i="20" s="1"/>
  <c r="H7571" i="20" s="1"/>
  <c r="E7572" i="20"/>
  <c r="F7572" i="20" s="1"/>
  <c r="G7572" i="20" s="1"/>
  <c r="H7572" i="20" s="1"/>
  <c r="E7573" i="20"/>
  <c r="F7573" i="20" s="1"/>
  <c r="G7573" i="20" s="1"/>
  <c r="H7573" i="20" s="1"/>
  <c r="E7574" i="20"/>
  <c r="F7574" i="20" s="1"/>
  <c r="G7574" i="20" s="1"/>
  <c r="H7574" i="20" s="1"/>
  <c r="E7575" i="20"/>
  <c r="F7575" i="20" s="1"/>
  <c r="G7575" i="20" s="1"/>
  <c r="H7575" i="20" s="1"/>
  <c r="E7576" i="20"/>
  <c r="F7576" i="20" s="1"/>
  <c r="G7576" i="20" s="1"/>
  <c r="H7576" i="20" s="1"/>
  <c r="E7577" i="20"/>
  <c r="F7577" i="20" s="1"/>
  <c r="G7577" i="20" s="1"/>
  <c r="H7577" i="20" s="1"/>
  <c r="E7578" i="20"/>
  <c r="F7578" i="20" s="1"/>
  <c r="G7578" i="20" s="1"/>
  <c r="H7578" i="20" s="1"/>
  <c r="E7579" i="20"/>
  <c r="F7579" i="20" s="1"/>
  <c r="G7579" i="20" s="1"/>
  <c r="H7579" i="20" s="1"/>
  <c r="E7580" i="20"/>
  <c r="F7580" i="20" s="1"/>
  <c r="G7580" i="20" s="1"/>
  <c r="H7580" i="20" s="1"/>
  <c r="E7581" i="20"/>
  <c r="F7581" i="20" s="1"/>
  <c r="G7581" i="20" s="1"/>
  <c r="H7581" i="20" s="1"/>
  <c r="E7582" i="20"/>
  <c r="F7582" i="20" s="1"/>
  <c r="G7582" i="20" s="1"/>
  <c r="H7582" i="20" s="1"/>
  <c r="E7583" i="20"/>
  <c r="F7583" i="20" s="1"/>
  <c r="G7583" i="20" s="1"/>
  <c r="H7583" i="20" s="1"/>
  <c r="E7584" i="20"/>
  <c r="F7584" i="20" s="1"/>
  <c r="G7584" i="20" s="1"/>
  <c r="H7584" i="20" s="1"/>
  <c r="E7585" i="20"/>
  <c r="F7585" i="20" s="1"/>
  <c r="G7585" i="20" s="1"/>
  <c r="H7585" i="20" s="1"/>
  <c r="E7586" i="20"/>
  <c r="F7586" i="20" s="1"/>
  <c r="G7586" i="20" s="1"/>
  <c r="H7586" i="20" s="1"/>
  <c r="E7587" i="20"/>
  <c r="F7587" i="20" s="1"/>
  <c r="G7587" i="20" s="1"/>
  <c r="H7587" i="20" s="1"/>
  <c r="E7588" i="20"/>
  <c r="F7588" i="20" s="1"/>
  <c r="G7588" i="20" s="1"/>
  <c r="H7588" i="20" s="1"/>
  <c r="E7589" i="20"/>
  <c r="F7589" i="20" s="1"/>
  <c r="G7589" i="20" s="1"/>
  <c r="H7589" i="20" s="1"/>
  <c r="E7590" i="20"/>
  <c r="F7590" i="20" s="1"/>
  <c r="G7590" i="20" s="1"/>
  <c r="H7590" i="20" s="1"/>
  <c r="E7591" i="20"/>
  <c r="F7591" i="20" s="1"/>
  <c r="G7591" i="20" s="1"/>
  <c r="H7591" i="20" s="1"/>
  <c r="E7592" i="20"/>
  <c r="F7592" i="20" s="1"/>
  <c r="G7592" i="20" s="1"/>
  <c r="H7592" i="20" s="1"/>
  <c r="E7593" i="20"/>
  <c r="F7593" i="20" s="1"/>
  <c r="G7593" i="20" s="1"/>
  <c r="H7593" i="20" s="1"/>
  <c r="E7594" i="20"/>
  <c r="F7594" i="20" s="1"/>
  <c r="G7594" i="20" s="1"/>
  <c r="H7594" i="20" s="1"/>
  <c r="E7595" i="20"/>
  <c r="F7595" i="20" s="1"/>
  <c r="G7595" i="20" s="1"/>
  <c r="H7595" i="20" s="1"/>
  <c r="E7596" i="20"/>
  <c r="F7596" i="20" s="1"/>
  <c r="G7596" i="20" s="1"/>
  <c r="H7596" i="20" s="1"/>
  <c r="E7597" i="20"/>
  <c r="F7597" i="20" s="1"/>
  <c r="G7597" i="20" s="1"/>
  <c r="H7597" i="20" s="1"/>
  <c r="E7598" i="20"/>
  <c r="F7598" i="20" s="1"/>
  <c r="G7598" i="20" s="1"/>
  <c r="H7598" i="20" s="1"/>
  <c r="E7599" i="20"/>
  <c r="F7599" i="20" s="1"/>
  <c r="G7599" i="20" s="1"/>
  <c r="H7599" i="20" s="1"/>
  <c r="E7600" i="20"/>
  <c r="F7600" i="20" s="1"/>
  <c r="G7600" i="20" s="1"/>
  <c r="H7600" i="20" s="1"/>
  <c r="E7601" i="20"/>
  <c r="F7601" i="20" s="1"/>
  <c r="G7601" i="20" s="1"/>
  <c r="H7601" i="20" s="1"/>
  <c r="E7602" i="20"/>
  <c r="F7602" i="20" s="1"/>
  <c r="G7602" i="20" s="1"/>
  <c r="H7602" i="20" s="1"/>
  <c r="E7603" i="20"/>
  <c r="F7603" i="20" s="1"/>
  <c r="G7603" i="20" s="1"/>
  <c r="H7603" i="20" s="1"/>
  <c r="E7604" i="20"/>
  <c r="F7604" i="20" s="1"/>
  <c r="G7604" i="20" s="1"/>
  <c r="H7604" i="20" s="1"/>
  <c r="E7605" i="20"/>
  <c r="F7605" i="20" s="1"/>
  <c r="G7605" i="20" s="1"/>
  <c r="H7605" i="20" s="1"/>
  <c r="E7606" i="20"/>
  <c r="F7606" i="20" s="1"/>
  <c r="G7606" i="20" s="1"/>
  <c r="H7606" i="20" s="1"/>
  <c r="E7607" i="20"/>
  <c r="F7607" i="20" s="1"/>
  <c r="G7607" i="20" s="1"/>
  <c r="H7607" i="20" s="1"/>
  <c r="E7608" i="20"/>
  <c r="F7608" i="20" s="1"/>
  <c r="G7608" i="20" s="1"/>
  <c r="H7608" i="20" s="1"/>
  <c r="E7609" i="20"/>
  <c r="F7609" i="20" s="1"/>
  <c r="G7609" i="20" s="1"/>
  <c r="H7609" i="20" s="1"/>
  <c r="E7610" i="20"/>
  <c r="F7610" i="20" s="1"/>
  <c r="G7610" i="20" s="1"/>
  <c r="H7610" i="20" s="1"/>
  <c r="E7611" i="20"/>
  <c r="F7611" i="20" s="1"/>
  <c r="G7611" i="20" s="1"/>
  <c r="H7611" i="20" s="1"/>
  <c r="E7612" i="20"/>
  <c r="F7612" i="20" s="1"/>
  <c r="G7612" i="20" s="1"/>
  <c r="H7612" i="20" s="1"/>
  <c r="E7613" i="20"/>
  <c r="F7613" i="20" s="1"/>
  <c r="G7613" i="20" s="1"/>
  <c r="H7613" i="20" s="1"/>
  <c r="E7614" i="20"/>
  <c r="F7614" i="20" s="1"/>
  <c r="G7614" i="20" s="1"/>
  <c r="H7614" i="20" s="1"/>
  <c r="E7615" i="20"/>
  <c r="F7615" i="20" s="1"/>
  <c r="G7615" i="20" s="1"/>
  <c r="H7615" i="20" s="1"/>
  <c r="E7616" i="20"/>
  <c r="F7616" i="20" s="1"/>
  <c r="G7616" i="20" s="1"/>
  <c r="H7616" i="20" s="1"/>
  <c r="E7617" i="20"/>
  <c r="F7617" i="20" s="1"/>
  <c r="G7617" i="20" s="1"/>
  <c r="H7617" i="20" s="1"/>
  <c r="E7618" i="20"/>
  <c r="F7618" i="20" s="1"/>
  <c r="G7618" i="20" s="1"/>
  <c r="H7618" i="20" s="1"/>
  <c r="E7619" i="20"/>
  <c r="F7619" i="20" s="1"/>
  <c r="G7619" i="20" s="1"/>
  <c r="H7619" i="20" s="1"/>
  <c r="E7620" i="20"/>
  <c r="F7620" i="20" s="1"/>
  <c r="G7620" i="20" s="1"/>
  <c r="H7620" i="20" s="1"/>
  <c r="E7621" i="20"/>
  <c r="F7621" i="20" s="1"/>
  <c r="G7621" i="20" s="1"/>
  <c r="H7621" i="20" s="1"/>
  <c r="E7622" i="20"/>
  <c r="F7622" i="20" s="1"/>
  <c r="G7622" i="20" s="1"/>
  <c r="H7622" i="20" s="1"/>
  <c r="E7623" i="20"/>
  <c r="F7623" i="20" s="1"/>
  <c r="G7623" i="20" s="1"/>
  <c r="H7623" i="20" s="1"/>
  <c r="E7624" i="20"/>
  <c r="F7624" i="20" s="1"/>
  <c r="G7624" i="20" s="1"/>
  <c r="H7624" i="20" s="1"/>
  <c r="E7625" i="20"/>
  <c r="F7625" i="20" s="1"/>
  <c r="G7625" i="20" s="1"/>
  <c r="H7625" i="20" s="1"/>
  <c r="E7626" i="20"/>
  <c r="F7626" i="20" s="1"/>
  <c r="G7626" i="20" s="1"/>
  <c r="H7626" i="20" s="1"/>
  <c r="E7627" i="20"/>
  <c r="F7627" i="20" s="1"/>
  <c r="G7627" i="20" s="1"/>
  <c r="H7627" i="20" s="1"/>
  <c r="E7628" i="20"/>
  <c r="F7628" i="20" s="1"/>
  <c r="G7628" i="20" s="1"/>
  <c r="H7628" i="20" s="1"/>
  <c r="E7629" i="20"/>
  <c r="F7629" i="20" s="1"/>
  <c r="G7629" i="20" s="1"/>
  <c r="H7629" i="20" s="1"/>
  <c r="E7630" i="20"/>
  <c r="F7630" i="20" s="1"/>
  <c r="G7630" i="20" s="1"/>
  <c r="H7630" i="20" s="1"/>
  <c r="E7631" i="20"/>
  <c r="F7631" i="20" s="1"/>
  <c r="G7631" i="20" s="1"/>
  <c r="H7631" i="20" s="1"/>
  <c r="E7632" i="20"/>
  <c r="F7632" i="20" s="1"/>
  <c r="G7632" i="20" s="1"/>
  <c r="H7632" i="20" s="1"/>
  <c r="E7633" i="20"/>
  <c r="F7633" i="20" s="1"/>
  <c r="G7633" i="20" s="1"/>
  <c r="H7633" i="20" s="1"/>
  <c r="E7634" i="20"/>
  <c r="F7634" i="20" s="1"/>
  <c r="G7634" i="20" s="1"/>
  <c r="H7634" i="20" s="1"/>
  <c r="E7635" i="20"/>
  <c r="F7635" i="20" s="1"/>
  <c r="G7635" i="20" s="1"/>
  <c r="H7635" i="20" s="1"/>
  <c r="E7636" i="20"/>
  <c r="F7636" i="20" s="1"/>
  <c r="G7636" i="20" s="1"/>
  <c r="H7636" i="20" s="1"/>
  <c r="E7637" i="20"/>
  <c r="F7637" i="20" s="1"/>
  <c r="G7637" i="20" s="1"/>
  <c r="H7637" i="20" s="1"/>
  <c r="E7638" i="20"/>
  <c r="F7638" i="20" s="1"/>
  <c r="G7638" i="20" s="1"/>
  <c r="H7638" i="20" s="1"/>
  <c r="E7639" i="20"/>
  <c r="F7639" i="20" s="1"/>
  <c r="G7639" i="20" s="1"/>
  <c r="H7639" i="20" s="1"/>
  <c r="E7640" i="20"/>
  <c r="F7640" i="20" s="1"/>
  <c r="G7640" i="20" s="1"/>
  <c r="H7640" i="20" s="1"/>
  <c r="E7641" i="20"/>
  <c r="F7641" i="20" s="1"/>
  <c r="G7641" i="20" s="1"/>
  <c r="H7641" i="20" s="1"/>
  <c r="E7642" i="20"/>
  <c r="F7642" i="20" s="1"/>
  <c r="G7642" i="20" s="1"/>
  <c r="H7642" i="20" s="1"/>
  <c r="E7643" i="20"/>
  <c r="F7643" i="20" s="1"/>
  <c r="G7643" i="20" s="1"/>
  <c r="H7643" i="20" s="1"/>
  <c r="E7644" i="20"/>
  <c r="F7644" i="20" s="1"/>
  <c r="G7644" i="20" s="1"/>
  <c r="H7644" i="20" s="1"/>
  <c r="E7645" i="20"/>
  <c r="F7645" i="20" s="1"/>
  <c r="G7645" i="20" s="1"/>
  <c r="H7645" i="20" s="1"/>
  <c r="E7646" i="20"/>
  <c r="F7646" i="20" s="1"/>
  <c r="G7646" i="20" s="1"/>
  <c r="H7646" i="20" s="1"/>
  <c r="E7647" i="20"/>
  <c r="F7647" i="20" s="1"/>
  <c r="G7647" i="20" s="1"/>
  <c r="H7647" i="20" s="1"/>
  <c r="E7648" i="20"/>
  <c r="F7648" i="20" s="1"/>
  <c r="G7648" i="20" s="1"/>
  <c r="H7648" i="20" s="1"/>
  <c r="E7649" i="20"/>
  <c r="F7649" i="20" s="1"/>
  <c r="G7649" i="20" s="1"/>
  <c r="H7649" i="20" s="1"/>
  <c r="E7650" i="20"/>
  <c r="F7650" i="20" s="1"/>
  <c r="G7650" i="20" s="1"/>
  <c r="H7650" i="20" s="1"/>
  <c r="E7651" i="20"/>
  <c r="F7651" i="20" s="1"/>
  <c r="G7651" i="20" s="1"/>
  <c r="H7651" i="20" s="1"/>
  <c r="E7652" i="20"/>
  <c r="F7652" i="20" s="1"/>
  <c r="G7652" i="20" s="1"/>
  <c r="H7652" i="20" s="1"/>
  <c r="E7653" i="20"/>
  <c r="F7653" i="20" s="1"/>
  <c r="G7653" i="20" s="1"/>
  <c r="H7653" i="20" s="1"/>
  <c r="E7654" i="20"/>
  <c r="F7654" i="20" s="1"/>
  <c r="G7654" i="20" s="1"/>
  <c r="H7654" i="20" s="1"/>
  <c r="E7655" i="20"/>
  <c r="F7655" i="20" s="1"/>
  <c r="G7655" i="20" s="1"/>
  <c r="H7655" i="20" s="1"/>
  <c r="E7656" i="20"/>
  <c r="F7656" i="20" s="1"/>
  <c r="G7656" i="20" s="1"/>
  <c r="H7656" i="20" s="1"/>
  <c r="E7657" i="20"/>
  <c r="F7657" i="20" s="1"/>
  <c r="G7657" i="20" s="1"/>
  <c r="H7657" i="20" s="1"/>
  <c r="E7658" i="20"/>
  <c r="F7658" i="20" s="1"/>
  <c r="G7658" i="20" s="1"/>
  <c r="H7658" i="20" s="1"/>
  <c r="E7659" i="20"/>
  <c r="F7659" i="20" s="1"/>
  <c r="G7659" i="20" s="1"/>
  <c r="H7659" i="20" s="1"/>
  <c r="E7660" i="20"/>
  <c r="F7660" i="20" s="1"/>
  <c r="G7660" i="20" s="1"/>
  <c r="H7660" i="20" s="1"/>
  <c r="E7661" i="20"/>
  <c r="F7661" i="20" s="1"/>
  <c r="G7661" i="20" s="1"/>
  <c r="H7661" i="20" s="1"/>
  <c r="E7662" i="20"/>
  <c r="F7662" i="20" s="1"/>
  <c r="G7662" i="20" s="1"/>
  <c r="H7662" i="20" s="1"/>
  <c r="E7663" i="20"/>
  <c r="F7663" i="20" s="1"/>
  <c r="G7663" i="20" s="1"/>
  <c r="H7663" i="20" s="1"/>
  <c r="E7664" i="20"/>
  <c r="F7664" i="20" s="1"/>
  <c r="G7664" i="20" s="1"/>
  <c r="H7664" i="20" s="1"/>
  <c r="E7665" i="20"/>
  <c r="F7665" i="20" s="1"/>
  <c r="G7665" i="20" s="1"/>
  <c r="H7665" i="20" s="1"/>
  <c r="E7666" i="20"/>
  <c r="F7666" i="20" s="1"/>
  <c r="G7666" i="20" s="1"/>
  <c r="H7666" i="20" s="1"/>
  <c r="E7667" i="20"/>
  <c r="F7667" i="20" s="1"/>
  <c r="G7667" i="20" s="1"/>
  <c r="H7667" i="20" s="1"/>
  <c r="E7668" i="20"/>
  <c r="F7668" i="20" s="1"/>
  <c r="G7668" i="20" s="1"/>
  <c r="H7668" i="20" s="1"/>
  <c r="E7669" i="20"/>
  <c r="F7669" i="20" s="1"/>
  <c r="G7669" i="20" s="1"/>
  <c r="H7669" i="20" s="1"/>
  <c r="E7670" i="20"/>
  <c r="F7670" i="20" s="1"/>
  <c r="G7670" i="20" s="1"/>
  <c r="H7670" i="20" s="1"/>
  <c r="E7671" i="20"/>
  <c r="F7671" i="20" s="1"/>
  <c r="G7671" i="20" s="1"/>
  <c r="H7671" i="20" s="1"/>
  <c r="E7672" i="20"/>
  <c r="F7672" i="20" s="1"/>
  <c r="G7672" i="20" s="1"/>
  <c r="H7672" i="20" s="1"/>
  <c r="E7673" i="20"/>
  <c r="F7673" i="20" s="1"/>
  <c r="G7673" i="20" s="1"/>
  <c r="H7673" i="20" s="1"/>
  <c r="E7674" i="20"/>
  <c r="F7674" i="20" s="1"/>
  <c r="G7674" i="20" s="1"/>
  <c r="H7674" i="20" s="1"/>
  <c r="E7675" i="20"/>
  <c r="F7675" i="20" s="1"/>
  <c r="G7675" i="20" s="1"/>
  <c r="H7675" i="20" s="1"/>
  <c r="E7676" i="20"/>
  <c r="F7676" i="20" s="1"/>
  <c r="G7676" i="20" s="1"/>
  <c r="H7676" i="20" s="1"/>
  <c r="E7677" i="20"/>
  <c r="F7677" i="20" s="1"/>
  <c r="G7677" i="20" s="1"/>
  <c r="H7677" i="20" s="1"/>
  <c r="E7678" i="20"/>
  <c r="F7678" i="20" s="1"/>
  <c r="G7678" i="20" s="1"/>
  <c r="H7678" i="20" s="1"/>
  <c r="E7679" i="20"/>
  <c r="F7679" i="20" s="1"/>
  <c r="G7679" i="20" s="1"/>
  <c r="H7679" i="20" s="1"/>
  <c r="E7680" i="20"/>
  <c r="F7680" i="20" s="1"/>
  <c r="G7680" i="20" s="1"/>
  <c r="H7680" i="20" s="1"/>
  <c r="E7681" i="20"/>
  <c r="F7681" i="20" s="1"/>
  <c r="G7681" i="20" s="1"/>
  <c r="H7681" i="20" s="1"/>
  <c r="E7682" i="20"/>
  <c r="F7682" i="20" s="1"/>
  <c r="G7682" i="20" s="1"/>
  <c r="H7682" i="20" s="1"/>
  <c r="E7683" i="20"/>
  <c r="F7683" i="20" s="1"/>
  <c r="G7683" i="20" s="1"/>
  <c r="H7683" i="20" s="1"/>
  <c r="E7684" i="20"/>
  <c r="F7684" i="20" s="1"/>
  <c r="G7684" i="20" s="1"/>
  <c r="H7684" i="20" s="1"/>
  <c r="E7685" i="20"/>
  <c r="F7685" i="20" s="1"/>
  <c r="G7685" i="20" s="1"/>
  <c r="H7685" i="20" s="1"/>
  <c r="E7686" i="20"/>
  <c r="F7686" i="20" s="1"/>
  <c r="G7686" i="20" s="1"/>
  <c r="H7686" i="20" s="1"/>
  <c r="E7687" i="20"/>
  <c r="F7687" i="20" s="1"/>
  <c r="G7687" i="20" s="1"/>
  <c r="H7687" i="20" s="1"/>
  <c r="E7688" i="20"/>
  <c r="F7688" i="20" s="1"/>
  <c r="G7688" i="20" s="1"/>
  <c r="H7688" i="20" s="1"/>
  <c r="E7689" i="20"/>
  <c r="F7689" i="20" s="1"/>
  <c r="G7689" i="20" s="1"/>
  <c r="H7689" i="20" s="1"/>
  <c r="E7690" i="20"/>
  <c r="F7690" i="20" s="1"/>
  <c r="G7690" i="20" s="1"/>
  <c r="H7690" i="20" s="1"/>
  <c r="E7691" i="20"/>
  <c r="F7691" i="20" s="1"/>
  <c r="G7691" i="20" s="1"/>
  <c r="H7691" i="20" s="1"/>
  <c r="E7692" i="20"/>
  <c r="F7692" i="20" s="1"/>
  <c r="G7692" i="20" s="1"/>
  <c r="H7692" i="20" s="1"/>
  <c r="E7693" i="20"/>
  <c r="F7693" i="20" s="1"/>
  <c r="G7693" i="20" s="1"/>
  <c r="H7693" i="20" s="1"/>
  <c r="E7694" i="20"/>
  <c r="F7694" i="20" s="1"/>
  <c r="G7694" i="20" s="1"/>
  <c r="H7694" i="20" s="1"/>
  <c r="E7695" i="20"/>
  <c r="F7695" i="20" s="1"/>
  <c r="G7695" i="20" s="1"/>
  <c r="H7695" i="20" s="1"/>
  <c r="E7696" i="20"/>
  <c r="F7696" i="20" s="1"/>
  <c r="G7696" i="20" s="1"/>
  <c r="H7696" i="20" s="1"/>
  <c r="E7697" i="20"/>
  <c r="F7697" i="20" s="1"/>
  <c r="G7697" i="20" s="1"/>
  <c r="H7697" i="20" s="1"/>
  <c r="E7698" i="20"/>
  <c r="F7698" i="20" s="1"/>
  <c r="G7698" i="20" s="1"/>
  <c r="H7698" i="20" s="1"/>
  <c r="E7699" i="20"/>
  <c r="F7699" i="20" s="1"/>
  <c r="G7699" i="20" s="1"/>
  <c r="H7699" i="20" s="1"/>
  <c r="E7700" i="20"/>
  <c r="F7700" i="20" s="1"/>
  <c r="G7700" i="20" s="1"/>
  <c r="H7700" i="20" s="1"/>
  <c r="E7701" i="20"/>
  <c r="F7701" i="20" s="1"/>
  <c r="G7701" i="20" s="1"/>
  <c r="H7701" i="20" s="1"/>
  <c r="E7702" i="20"/>
  <c r="F7702" i="20" s="1"/>
  <c r="G7702" i="20" s="1"/>
  <c r="H7702" i="20" s="1"/>
  <c r="E7703" i="20"/>
  <c r="F7703" i="20" s="1"/>
  <c r="G7703" i="20" s="1"/>
  <c r="H7703" i="20" s="1"/>
  <c r="E7704" i="20"/>
  <c r="F7704" i="20" s="1"/>
  <c r="G7704" i="20" s="1"/>
  <c r="H7704" i="20" s="1"/>
  <c r="E7705" i="20"/>
  <c r="F7705" i="20" s="1"/>
  <c r="G7705" i="20" s="1"/>
  <c r="H7705" i="20" s="1"/>
  <c r="E7706" i="20"/>
  <c r="F7706" i="20" s="1"/>
  <c r="G7706" i="20" s="1"/>
  <c r="H7706" i="20" s="1"/>
  <c r="E7707" i="20"/>
  <c r="F7707" i="20" s="1"/>
  <c r="G7707" i="20" s="1"/>
  <c r="H7707" i="20" s="1"/>
  <c r="E7708" i="20"/>
  <c r="F7708" i="20" s="1"/>
  <c r="G7708" i="20" s="1"/>
  <c r="H7708" i="20" s="1"/>
  <c r="E7709" i="20"/>
  <c r="F7709" i="20" s="1"/>
  <c r="G7709" i="20" s="1"/>
  <c r="H7709" i="20" s="1"/>
  <c r="E7710" i="20"/>
  <c r="F7710" i="20" s="1"/>
  <c r="G7710" i="20" s="1"/>
  <c r="H7710" i="20" s="1"/>
  <c r="E7711" i="20"/>
  <c r="F7711" i="20" s="1"/>
  <c r="G7711" i="20" s="1"/>
  <c r="H7711" i="20" s="1"/>
  <c r="E7712" i="20"/>
  <c r="F7712" i="20" s="1"/>
  <c r="G7712" i="20" s="1"/>
  <c r="H7712" i="20" s="1"/>
  <c r="E7713" i="20"/>
  <c r="F7713" i="20" s="1"/>
  <c r="G7713" i="20" s="1"/>
  <c r="H7713" i="20" s="1"/>
  <c r="E7714" i="20"/>
  <c r="F7714" i="20" s="1"/>
  <c r="G7714" i="20" s="1"/>
  <c r="H7714" i="20" s="1"/>
  <c r="E7715" i="20"/>
  <c r="F7715" i="20" s="1"/>
  <c r="G7715" i="20" s="1"/>
  <c r="H7715" i="20" s="1"/>
  <c r="E7716" i="20"/>
  <c r="F7716" i="20" s="1"/>
  <c r="G7716" i="20" s="1"/>
  <c r="H7716" i="20" s="1"/>
  <c r="E7717" i="20"/>
  <c r="F7717" i="20" s="1"/>
  <c r="G7717" i="20" s="1"/>
  <c r="H7717" i="20" s="1"/>
  <c r="E7718" i="20"/>
  <c r="F7718" i="20" s="1"/>
  <c r="G7718" i="20" s="1"/>
  <c r="H7718" i="20" s="1"/>
  <c r="E7719" i="20"/>
  <c r="F7719" i="20" s="1"/>
  <c r="G7719" i="20" s="1"/>
  <c r="H7719" i="20" s="1"/>
  <c r="E7720" i="20"/>
  <c r="F7720" i="20" s="1"/>
  <c r="G7720" i="20" s="1"/>
  <c r="H7720" i="20" s="1"/>
  <c r="E7721" i="20"/>
  <c r="F7721" i="20" s="1"/>
  <c r="G7721" i="20" s="1"/>
  <c r="H7721" i="20" s="1"/>
  <c r="E7722" i="20"/>
  <c r="F7722" i="20" s="1"/>
  <c r="G7722" i="20" s="1"/>
  <c r="H7722" i="20" s="1"/>
  <c r="E7723" i="20"/>
  <c r="F7723" i="20" s="1"/>
  <c r="G7723" i="20" s="1"/>
  <c r="H7723" i="20" s="1"/>
  <c r="E7724" i="20"/>
  <c r="F7724" i="20" s="1"/>
  <c r="G7724" i="20" s="1"/>
  <c r="H7724" i="20" s="1"/>
  <c r="E7725" i="20"/>
  <c r="F7725" i="20" s="1"/>
  <c r="G7725" i="20" s="1"/>
  <c r="H7725" i="20" s="1"/>
  <c r="E7726" i="20"/>
  <c r="F7726" i="20" s="1"/>
  <c r="G7726" i="20" s="1"/>
  <c r="H7726" i="20" s="1"/>
  <c r="E7727" i="20"/>
  <c r="F7727" i="20" s="1"/>
  <c r="G7727" i="20" s="1"/>
  <c r="H7727" i="20" s="1"/>
  <c r="E7728" i="20"/>
  <c r="F7728" i="20" s="1"/>
  <c r="G7728" i="20" s="1"/>
  <c r="H7728" i="20" s="1"/>
  <c r="E7729" i="20"/>
  <c r="F7729" i="20" s="1"/>
  <c r="G7729" i="20" s="1"/>
  <c r="H7729" i="20" s="1"/>
  <c r="E7730" i="20"/>
  <c r="F7730" i="20" s="1"/>
  <c r="G7730" i="20" s="1"/>
  <c r="H7730" i="20" s="1"/>
  <c r="E7731" i="20"/>
  <c r="F7731" i="20" s="1"/>
  <c r="G7731" i="20" s="1"/>
  <c r="H7731" i="20" s="1"/>
  <c r="E7732" i="20"/>
  <c r="F7732" i="20" s="1"/>
  <c r="G7732" i="20" s="1"/>
  <c r="H7732" i="20" s="1"/>
  <c r="E7733" i="20"/>
  <c r="F7733" i="20" s="1"/>
  <c r="G7733" i="20" s="1"/>
  <c r="H7733" i="20" s="1"/>
  <c r="E7734" i="20"/>
  <c r="F7734" i="20" s="1"/>
  <c r="G7734" i="20" s="1"/>
  <c r="H7734" i="20" s="1"/>
  <c r="E7735" i="20"/>
  <c r="F7735" i="20" s="1"/>
  <c r="G7735" i="20" s="1"/>
  <c r="H7735" i="20" s="1"/>
  <c r="E7736" i="20"/>
  <c r="F7736" i="20" s="1"/>
  <c r="G7736" i="20" s="1"/>
  <c r="H7736" i="20" s="1"/>
  <c r="E7737" i="20"/>
  <c r="F7737" i="20" s="1"/>
  <c r="G7737" i="20" s="1"/>
  <c r="H7737" i="20" s="1"/>
  <c r="E7738" i="20"/>
  <c r="F7738" i="20" s="1"/>
  <c r="G7738" i="20" s="1"/>
  <c r="H7738" i="20" s="1"/>
  <c r="E7739" i="20"/>
  <c r="F7739" i="20" s="1"/>
  <c r="G7739" i="20" s="1"/>
  <c r="H7739" i="20" s="1"/>
  <c r="E7740" i="20"/>
  <c r="F7740" i="20" s="1"/>
  <c r="G7740" i="20" s="1"/>
  <c r="H7740" i="20" s="1"/>
  <c r="E7741" i="20"/>
  <c r="F7741" i="20" s="1"/>
  <c r="G7741" i="20" s="1"/>
  <c r="H7741" i="20" s="1"/>
  <c r="E7742" i="20"/>
  <c r="F7742" i="20" s="1"/>
  <c r="G7742" i="20" s="1"/>
  <c r="H7742" i="20" s="1"/>
  <c r="E7743" i="20"/>
  <c r="F7743" i="20" s="1"/>
  <c r="G7743" i="20" s="1"/>
  <c r="H7743" i="20" s="1"/>
  <c r="E7744" i="20"/>
  <c r="F7744" i="20" s="1"/>
  <c r="G7744" i="20" s="1"/>
  <c r="H7744" i="20" s="1"/>
  <c r="E7745" i="20"/>
  <c r="F7745" i="20" s="1"/>
  <c r="G7745" i="20" s="1"/>
  <c r="H7745" i="20" s="1"/>
  <c r="E7746" i="20"/>
  <c r="F7746" i="20" s="1"/>
  <c r="G7746" i="20" s="1"/>
  <c r="H7746" i="20" s="1"/>
  <c r="E7747" i="20"/>
  <c r="F7747" i="20" s="1"/>
  <c r="G7747" i="20" s="1"/>
  <c r="H7747" i="20" s="1"/>
  <c r="E7748" i="20"/>
  <c r="F7748" i="20" s="1"/>
  <c r="G7748" i="20" s="1"/>
  <c r="H7748" i="20" s="1"/>
  <c r="E7749" i="20"/>
  <c r="F7749" i="20" s="1"/>
  <c r="G7749" i="20" s="1"/>
  <c r="H7749" i="20" s="1"/>
  <c r="E7750" i="20"/>
  <c r="F7750" i="20" s="1"/>
  <c r="G7750" i="20" s="1"/>
  <c r="H7750" i="20" s="1"/>
  <c r="E7751" i="20"/>
  <c r="F7751" i="20" s="1"/>
  <c r="G7751" i="20" s="1"/>
  <c r="H7751" i="20" s="1"/>
  <c r="E7752" i="20"/>
  <c r="F7752" i="20" s="1"/>
  <c r="G7752" i="20" s="1"/>
  <c r="H7752" i="20" s="1"/>
  <c r="E7753" i="20"/>
  <c r="F7753" i="20" s="1"/>
  <c r="G7753" i="20" s="1"/>
  <c r="H7753" i="20" s="1"/>
  <c r="E7754" i="20"/>
  <c r="F7754" i="20" s="1"/>
  <c r="G7754" i="20" s="1"/>
  <c r="H7754" i="20" s="1"/>
  <c r="E7755" i="20"/>
  <c r="F7755" i="20" s="1"/>
  <c r="G7755" i="20" s="1"/>
  <c r="H7755" i="20" s="1"/>
  <c r="E7756" i="20"/>
  <c r="F7756" i="20" s="1"/>
  <c r="G7756" i="20" s="1"/>
  <c r="H7756" i="20" s="1"/>
  <c r="E7757" i="20"/>
  <c r="F7757" i="20" s="1"/>
  <c r="G7757" i="20" s="1"/>
  <c r="H7757" i="20" s="1"/>
  <c r="E7758" i="20"/>
  <c r="F7758" i="20" s="1"/>
  <c r="G7758" i="20" s="1"/>
  <c r="H7758" i="20" s="1"/>
  <c r="E7759" i="20"/>
  <c r="F7759" i="20" s="1"/>
  <c r="G7759" i="20" s="1"/>
  <c r="H7759" i="20" s="1"/>
  <c r="E7760" i="20"/>
  <c r="F7760" i="20" s="1"/>
  <c r="G7760" i="20" s="1"/>
  <c r="H7760" i="20" s="1"/>
  <c r="E7761" i="20"/>
  <c r="F7761" i="20" s="1"/>
  <c r="G7761" i="20" s="1"/>
  <c r="H7761" i="20" s="1"/>
  <c r="E7762" i="20"/>
  <c r="F7762" i="20" s="1"/>
  <c r="G7762" i="20" s="1"/>
  <c r="H7762" i="20" s="1"/>
  <c r="E7763" i="20"/>
  <c r="F7763" i="20" s="1"/>
  <c r="G7763" i="20" s="1"/>
  <c r="H7763" i="20" s="1"/>
  <c r="E7764" i="20"/>
  <c r="F7764" i="20" s="1"/>
  <c r="G7764" i="20" s="1"/>
  <c r="H7764" i="20" s="1"/>
  <c r="E7765" i="20"/>
  <c r="F7765" i="20" s="1"/>
  <c r="G7765" i="20" s="1"/>
  <c r="H7765" i="20" s="1"/>
  <c r="E7766" i="20"/>
  <c r="F7766" i="20" s="1"/>
  <c r="G7766" i="20" s="1"/>
  <c r="H7766" i="20" s="1"/>
  <c r="E7767" i="20"/>
  <c r="F7767" i="20" s="1"/>
  <c r="G7767" i="20" s="1"/>
  <c r="H7767" i="20" s="1"/>
  <c r="E7768" i="20"/>
  <c r="F7768" i="20" s="1"/>
  <c r="G7768" i="20" s="1"/>
  <c r="H7768" i="20" s="1"/>
  <c r="E7769" i="20"/>
  <c r="F7769" i="20" s="1"/>
  <c r="G7769" i="20" s="1"/>
  <c r="H7769" i="20" s="1"/>
  <c r="E7770" i="20"/>
  <c r="F7770" i="20" s="1"/>
  <c r="G7770" i="20" s="1"/>
  <c r="H7770" i="20" s="1"/>
  <c r="E7771" i="20"/>
  <c r="F7771" i="20" s="1"/>
  <c r="G7771" i="20" s="1"/>
  <c r="H7771" i="20" s="1"/>
  <c r="E7772" i="20"/>
  <c r="F7772" i="20" s="1"/>
  <c r="G7772" i="20" s="1"/>
  <c r="H7772" i="20" s="1"/>
  <c r="E7773" i="20"/>
  <c r="F7773" i="20" s="1"/>
  <c r="G7773" i="20" s="1"/>
  <c r="H7773" i="20" s="1"/>
  <c r="E7774" i="20"/>
  <c r="F7774" i="20" s="1"/>
  <c r="G7774" i="20" s="1"/>
  <c r="H7774" i="20" s="1"/>
  <c r="E7775" i="20"/>
  <c r="F7775" i="20" s="1"/>
  <c r="G7775" i="20" s="1"/>
  <c r="H7775" i="20" s="1"/>
  <c r="E7776" i="20"/>
  <c r="F7776" i="20" s="1"/>
  <c r="G7776" i="20" s="1"/>
  <c r="H7776" i="20" s="1"/>
  <c r="E7777" i="20"/>
  <c r="F7777" i="20" s="1"/>
  <c r="G7777" i="20" s="1"/>
  <c r="H7777" i="20" s="1"/>
  <c r="E7778" i="20"/>
  <c r="F7778" i="20" s="1"/>
  <c r="G7778" i="20" s="1"/>
  <c r="H7778" i="20" s="1"/>
  <c r="E7779" i="20"/>
  <c r="F7779" i="20" s="1"/>
  <c r="G7779" i="20" s="1"/>
  <c r="H7779" i="20" s="1"/>
  <c r="E7780" i="20"/>
  <c r="F7780" i="20" s="1"/>
  <c r="G7780" i="20" s="1"/>
  <c r="H7780" i="20" s="1"/>
  <c r="E7781" i="20"/>
  <c r="F7781" i="20" s="1"/>
  <c r="G7781" i="20" s="1"/>
  <c r="H7781" i="20" s="1"/>
  <c r="E7782" i="20"/>
  <c r="F7782" i="20" s="1"/>
  <c r="G7782" i="20" s="1"/>
  <c r="H7782" i="20" s="1"/>
  <c r="E7783" i="20"/>
  <c r="F7783" i="20" s="1"/>
  <c r="G7783" i="20" s="1"/>
  <c r="H7783" i="20" s="1"/>
  <c r="E7784" i="20"/>
  <c r="F7784" i="20" s="1"/>
  <c r="G7784" i="20" s="1"/>
  <c r="H7784" i="20" s="1"/>
  <c r="E7785" i="20"/>
  <c r="F7785" i="20" s="1"/>
  <c r="G7785" i="20" s="1"/>
  <c r="H7785" i="20" s="1"/>
  <c r="E7786" i="20"/>
  <c r="F7786" i="20" s="1"/>
  <c r="G7786" i="20" s="1"/>
  <c r="H7786" i="20" s="1"/>
  <c r="E7787" i="20"/>
  <c r="F7787" i="20" s="1"/>
  <c r="G7787" i="20" s="1"/>
  <c r="H7787" i="20" s="1"/>
  <c r="E7788" i="20"/>
  <c r="F7788" i="20" s="1"/>
  <c r="G7788" i="20" s="1"/>
  <c r="H7788" i="20" s="1"/>
  <c r="E7789" i="20"/>
  <c r="F7789" i="20" s="1"/>
  <c r="G7789" i="20" s="1"/>
  <c r="H7789" i="20" s="1"/>
  <c r="E7790" i="20"/>
  <c r="F7790" i="20" s="1"/>
  <c r="G7790" i="20" s="1"/>
  <c r="H7790" i="20" s="1"/>
  <c r="E7791" i="20"/>
  <c r="F7791" i="20" s="1"/>
  <c r="G7791" i="20" s="1"/>
  <c r="H7791" i="20" s="1"/>
  <c r="E7792" i="20"/>
  <c r="F7792" i="20" s="1"/>
  <c r="G7792" i="20" s="1"/>
  <c r="H7792" i="20" s="1"/>
  <c r="E7793" i="20"/>
  <c r="F7793" i="20" s="1"/>
  <c r="G7793" i="20" s="1"/>
  <c r="H7793" i="20" s="1"/>
  <c r="E7794" i="20"/>
  <c r="F7794" i="20" s="1"/>
  <c r="G7794" i="20" s="1"/>
  <c r="H7794" i="20" s="1"/>
  <c r="E7795" i="20"/>
  <c r="F7795" i="20" s="1"/>
  <c r="G7795" i="20" s="1"/>
  <c r="H7795" i="20" s="1"/>
  <c r="E7796" i="20"/>
  <c r="F7796" i="20" s="1"/>
  <c r="G7796" i="20" s="1"/>
  <c r="H7796" i="20" s="1"/>
  <c r="E7797" i="20"/>
  <c r="F7797" i="20" s="1"/>
  <c r="G7797" i="20" s="1"/>
  <c r="H7797" i="20" s="1"/>
  <c r="E7798" i="20"/>
  <c r="F7798" i="20" s="1"/>
  <c r="G7798" i="20" s="1"/>
  <c r="H7798" i="20" s="1"/>
  <c r="E7799" i="20"/>
  <c r="F7799" i="20" s="1"/>
  <c r="G7799" i="20" s="1"/>
  <c r="H7799" i="20" s="1"/>
  <c r="E7800" i="20"/>
  <c r="F7800" i="20" s="1"/>
  <c r="G7800" i="20" s="1"/>
  <c r="H7800" i="20" s="1"/>
  <c r="E7801" i="20"/>
  <c r="F7801" i="20" s="1"/>
  <c r="G7801" i="20" s="1"/>
  <c r="H7801" i="20" s="1"/>
  <c r="E7802" i="20"/>
  <c r="F7802" i="20" s="1"/>
  <c r="G7802" i="20" s="1"/>
  <c r="H7802" i="20" s="1"/>
  <c r="E7803" i="20"/>
  <c r="F7803" i="20" s="1"/>
  <c r="G7803" i="20" s="1"/>
  <c r="H7803" i="20" s="1"/>
  <c r="E7804" i="20"/>
  <c r="F7804" i="20" s="1"/>
  <c r="G7804" i="20" s="1"/>
  <c r="H7804" i="20" s="1"/>
  <c r="E7805" i="20"/>
  <c r="F7805" i="20" s="1"/>
  <c r="G7805" i="20" s="1"/>
  <c r="H7805" i="20" s="1"/>
  <c r="E7806" i="20"/>
  <c r="F7806" i="20" s="1"/>
  <c r="G7806" i="20" s="1"/>
  <c r="H7806" i="20" s="1"/>
  <c r="E7807" i="20"/>
  <c r="F7807" i="20" s="1"/>
  <c r="G7807" i="20" s="1"/>
  <c r="H7807" i="20" s="1"/>
  <c r="E7808" i="20"/>
  <c r="F7808" i="20" s="1"/>
  <c r="G7808" i="20" s="1"/>
  <c r="H7808" i="20" s="1"/>
  <c r="E7809" i="20"/>
  <c r="F7809" i="20" s="1"/>
  <c r="G7809" i="20" s="1"/>
  <c r="H7809" i="20" s="1"/>
  <c r="E7810" i="20"/>
  <c r="F7810" i="20" s="1"/>
  <c r="G7810" i="20" s="1"/>
  <c r="H7810" i="20" s="1"/>
  <c r="E7811" i="20"/>
  <c r="F7811" i="20" s="1"/>
  <c r="G7811" i="20" s="1"/>
  <c r="H7811" i="20" s="1"/>
  <c r="E7812" i="20"/>
  <c r="F7812" i="20" s="1"/>
  <c r="G7812" i="20" s="1"/>
  <c r="H7812" i="20" s="1"/>
  <c r="E7813" i="20"/>
  <c r="F7813" i="20" s="1"/>
  <c r="G7813" i="20" s="1"/>
  <c r="H7813" i="20" s="1"/>
  <c r="E7814" i="20"/>
  <c r="F7814" i="20" s="1"/>
  <c r="G7814" i="20" s="1"/>
  <c r="H7814" i="20" s="1"/>
  <c r="E7815" i="20"/>
  <c r="F7815" i="20" s="1"/>
  <c r="G7815" i="20" s="1"/>
  <c r="H7815" i="20" s="1"/>
  <c r="E7816" i="20"/>
  <c r="F7816" i="20" s="1"/>
  <c r="G7816" i="20" s="1"/>
  <c r="H7816" i="20" s="1"/>
  <c r="E7817" i="20"/>
  <c r="F7817" i="20" s="1"/>
  <c r="G7817" i="20" s="1"/>
  <c r="H7817" i="20" s="1"/>
  <c r="E7818" i="20"/>
  <c r="F7818" i="20" s="1"/>
  <c r="G7818" i="20" s="1"/>
  <c r="H7818" i="20" s="1"/>
  <c r="E7819" i="20"/>
  <c r="F7819" i="20" s="1"/>
  <c r="G7819" i="20" s="1"/>
  <c r="H7819" i="20" s="1"/>
  <c r="E7820" i="20"/>
  <c r="F7820" i="20" s="1"/>
  <c r="G7820" i="20" s="1"/>
  <c r="H7820" i="20" s="1"/>
  <c r="E7821" i="20"/>
  <c r="F7821" i="20" s="1"/>
  <c r="G7821" i="20" s="1"/>
  <c r="H7821" i="20" s="1"/>
  <c r="E7822" i="20"/>
  <c r="F7822" i="20" s="1"/>
  <c r="G7822" i="20" s="1"/>
  <c r="H7822" i="20" s="1"/>
  <c r="E7823" i="20"/>
  <c r="F7823" i="20" s="1"/>
  <c r="G7823" i="20" s="1"/>
  <c r="H7823" i="20" s="1"/>
  <c r="E7824" i="20"/>
  <c r="F7824" i="20" s="1"/>
  <c r="G7824" i="20" s="1"/>
  <c r="H7824" i="20" s="1"/>
  <c r="E7825" i="20"/>
  <c r="F7825" i="20" s="1"/>
  <c r="G7825" i="20" s="1"/>
  <c r="H7825" i="20" s="1"/>
  <c r="E7826" i="20"/>
  <c r="F7826" i="20" s="1"/>
  <c r="G7826" i="20" s="1"/>
  <c r="H7826" i="20" s="1"/>
  <c r="E7827" i="20"/>
  <c r="F7827" i="20" s="1"/>
  <c r="G7827" i="20" s="1"/>
  <c r="H7827" i="20" s="1"/>
  <c r="E7828" i="20"/>
  <c r="F7828" i="20" s="1"/>
  <c r="G7828" i="20" s="1"/>
  <c r="H7828" i="20" s="1"/>
  <c r="E7829" i="20"/>
  <c r="F7829" i="20" s="1"/>
  <c r="G7829" i="20" s="1"/>
  <c r="H7829" i="20" s="1"/>
  <c r="E7830" i="20"/>
  <c r="F7830" i="20" s="1"/>
  <c r="G7830" i="20" s="1"/>
  <c r="H7830" i="20" s="1"/>
  <c r="E7831" i="20"/>
  <c r="F7831" i="20" s="1"/>
  <c r="G7831" i="20" s="1"/>
  <c r="H7831" i="20" s="1"/>
  <c r="E7832" i="20"/>
  <c r="F7832" i="20" s="1"/>
  <c r="G7832" i="20" s="1"/>
  <c r="H7832" i="20" s="1"/>
  <c r="E7833" i="20"/>
  <c r="F7833" i="20" s="1"/>
  <c r="G7833" i="20" s="1"/>
  <c r="H7833" i="20" s="1"/>
  <c r="E7834" i="20"/>
  <c r="F7834" i="20" s="1"/>
  <c r="G7834" i="20" s="1"/>
  <c r="H7834" i="20" s="1"/>
  <c r="E7835" i="20"/>
  <c r="F7835" i="20" s="1"/>
  <c r="G7835" i="20" s="1"/>
  <c r="H7835" i="20" s="1"/>
  <c r="E7836" i="20"/>
  <c r="F7836" i="20" s="1"/>
  <c r="G7836" i="20" s="1"/>
  <c r="H7836" i="20" s="1"/>
  <c r="E7837" i="20"/>
  <c r="F7837" i="20" s="1"/>
  <c r="G7837" i="20" s="1"/>
  <c r="H7837" i="20" s="1"/>
  <c r="E7838" i="20"/>
  <c r="F7838" i="20" s="1"/>
  <c r="G7838" i="20" s="1"/>
  <c r="H7838" i="20" s="1"/>
  <c r="E7839" i="20"/>
  <c r="F7839" i="20" s="1"/>
  <c r="G7839" i="20" s="1"/>
  <c r="H7839" i="20" s="1"/>
  <c r="E7840" i="20"/>
  <c r="F7840" i="20" s="1"/>
  <c r="G7840" i="20" s="1"/>
  <c r="H7840" i="20" s="1"/>
  <c r="E7841" i="20"/>
  <c r="F7841" i="20" s="1"/>
  <c r="G7841" i="20" s="1"/>
  <c r="H7841" i="20" s="1"/>
  <c r="E7842" i="20"/>
  <c r="F7842" i="20" s="1"/>
  <c r="G7842" i="20" s="1"/>
  <c r="H7842" i="20" s="1"/>
  <c r="E7843" i="20"/>
  <c r="F7843" i="20" s="1"/>
  <c r="G7843" i="20" s="1"/>
  <c r="H7843" i="20" s="1"/>
  <c r="E7844" i="20"/>
  <c r="F7844" i="20" s="1"/>
  <c r="G7844" i="20" s="1"/>
  <c r="H7844" i="20" s="1"/>
  <c r="E7845" i="20"/>
  <c r="F7845" i="20" s="1"/>
  <c r="G7845" i="20" s="1"/>
  <c r="H7845" i="20" s="1"/>
  <c r="E7846" i="20"/>
  <c r="F7846" i="20" s="1"/>
  <c r="G7846" i="20" s="1"/>
  <c r="H7846" i="20" s="1"/>
  <c r="E7847" i="20"/>
  <c r="F7847" i="20" s="1"/>
  <c r="G7847" i="20" s="1"/>
  <c r="H7847" i="20" s="1"/>
  <c r="E7848" i="20"/>
  <c r="F7848" i="20" s="1"/>
  <c r="G7848" i="20" s="1"/>
  <c r="H7848" i="20" s="1"/>
  <c r="E7849" i="20"/>
  <c r="F7849" i="20" s="1"/>
  <c r="G7849" i="20" s="1"/>
  <c r="H7849" i="20" s="1"/>
  <c r="E7850" i="20"/>
  <c r="F7850" i="20" s="1"/>
  <c r="G7850" i="20" s="1"/>
  <c r="H7850" i="20" s="1"/>
  <c r="E7851" i="20"/>
  <c r="F7851" i="20" s="1"/>
  <c r="G7851" i="20" s="1"/>
  <c r="H7851" i="20" s="1"/>
  <c r="E7852" i="20"/>
  <c r="F7852" i="20" s="1"/>
  <c r="G7852" i="20" s="1"/>
  <c r="H7852" i="20" s="1"/>
  <c r="E7853" i="20"/>
  <c r="F7853" i="20" s="1"/>
  <c r="G7853" i="20" s="1"/>
  <c r="H7853" i="20" s="1"/>
  <c r="E7854" i="20"/>
  <c r="F7854" i="20" s="1"/>
  <c r="G7854" i="20" s="1"/>
  <c r="H7854" i="20" s="1"/>
  <c r="E7855" i="20"/>
  <c r="F7855" i="20" s="1"/>
  <c r="G7855" i="20" s="1"/>
  <c r="H7855" i="20" s="1"/>
  <c r="E7856" i="20"/>
  <c r="F7856" i="20" s="1"/>
  <c r="G7856" i="20" s="1"/>
  <c r="H7856" i="20" s="1"/>
  <c r="E7857" i="20"/>
  <c r="F7857" i="20" s="1"/>
  <c r="G7857" i="20" s="1"/>
  <c r="H7857" i="20" s="1"/>
  <c r="E7858" i="20"/>
  <c r="F7858" i="20" s="1"/>
  <c r="G7858" i="20" s="1"/>
  <c r="H7858" i="20" s="1"/>
  <c r="E7859" i="20"/>
  <c r="F7859" i="20" s="1"/>
  <c r="G7859" i="20" s="1"/>
  <c r="H7859" i="20" s="1"/>
  <c r="E7860" i="20"/>
  <c r="F7860" i="20" s="1"/>
  <c r="G7860" i="20" s="1"/>
  <c r="H7860" i="20" s="1"/>
  <c r="E7861" i="20"/>
  <c r="F7861" i="20" s="1"/>
  <c r="G7861" i="20" s="1"/>
  <c r="H7861" i="20" s="1"/>
  <c r="E7862" i="20"/>
  <c r="F7862" i="20" s="1"/>
  <c r="G7862" i="20" s="1"/>
  <c r="H7862" i="20" s="1"/>
  <c r="E7863" i="20"/>
  <c r="F7863" i="20" s="1"/>
  <c r="G7863" i="20" s="1"/>
  <c r="H7863" i="20" s="1"/>
  <c r="E7864" i="20"/>
  <c r="F7864" i="20" s="1"/>
  <c r="G7864" i="20" s="1"/>
  <c r="H7864" i="20" s="1"/>
  <c r="E7865" i="20"/>
  <c r="F7865" i="20" s="1"/>
  <c r="G7865" i="20" s="1"/>
  <c r="H7865" i="20" s="1"/>
  <c r="E7866" i="20"/>
  <c r="F7866" i="20" s="1"/>
  <c r="G7866" i="20" s="1"/>
  <c r="H7866" i="20" s="1"/>
  <c r="E7867" i="20"/>
  <c r="F7867" i="20" s="1"/>
  <c r="G7867" i="20" s="1"/>
  <c r="H7867" i="20" s="1"/>
  <c r="E7868" i="20"/>
  <c r="F7868" i="20" s="1"/>
  <c r="G7868" i="20" s="1"/>
  <c r="H7868" i="20" s="1"/>
  <c r="E7869" i="20"/>
  <c r="F7869" i="20" s="1"/>
  <c r="G7869" i="20" s="1"/>
  <c r="H7869" i="20" s="1"/>
  <c r="E7870" i="20"/>
  <c r="F7870" i="20" s="1"/>
  <c r="G7870" i="20" s="1"/>
  <c r="H7870" i="20" s="1"/>
  <c r="E7871" i="20"/>
  <c r="F7871" i="20" s="1"/>
  <c r="G7871" i="20" s="1"/>
  <c r="H7871" i="20" s="1"/>
  <c r="E7872" i="20"/>
  <c r="F7872" i="20" s="1"/>
  <c r="G7872" i="20" s="1"/>
  <c r="H7872" i="20" s="1"/>
  <c r="E7873" i="20"/>
  <c r="F7873" i="20" s="1"/>
  <c r="G7873" i="20" s="1"/>
  <c r="H7873" i="20" s="1"/>
  <c r="E7874" i="20"/>
  <c r="F7874" i="20" s="1"/>
  <c r="G7874" i="20" s="1"/>
  <c r="H7874" i="20" s="1"/>
  <c r="E7875" i="20"/>
  <c r="F7875" i="20" s="1"/>
  <c r="G7875" i="20" s="1"/>
  <c r="H7875" i="20" s="1"/>
  <c r="E7876" i="20"/>
  <c r="F7876" i="20" s="1"/>
  <c r="G7876" i="20" s="1"/>
  <c r="H7876" i="20" s="1"/>
  <c r="E7877" i="20"/>
  <c r="F7877" i="20" s="1"/>
  <c r="G7877" i="20" s="1"/>
  <c r="H7877" i="20" s="1"/>
  <c r="E7878" i="20"/>
  <c r="F7878" i="20" s="1"/>
  <c r="G7878" i="20" s="1"/>
  <c r="H7878" i="20" s="1"/>
  <c r="E7879" i="20"/>
  <c r="F7879" i="20" s="1"/>
  <c r="G7879" i="20" s="1"/>
  <c r="H7879" i="20" s="1"/>
  <c r="E7880" i="20"/>
  <c r="F7880" i="20" s="1"/>
  <c r="G7880" i="20" s="1"/>
  <c r="H7880" i="20" s="1"/>
  <c r="E7881" i="20"/>
  <c r="F7881" i="20" s="1"/>
  <c r="G7881" i="20" s="1"/>
  <c r="H7881" i="20" s="1"/>
  <c r="E7882" i="20"/>
  <c r="F7882" i="20" s="1"/>
  <c r="G7882" i="20" s="1"/>
  <c r="H7882" i="20" s="1"/>
  <c r="E7883" i="20"/>
  <c r="F7883" i="20" s="1"/>
  <c r="G7883" i="20" s="1"/>
  <c r="H7883" i="20" s="1"/>
  <c r="E7884" i="20"/>
  <c r="F7884" i="20" s="1"/>
  <c r="G7884" i="20" s="1"/>
  <c r="H7884" i="20" s="1"/>
  <c r="E7885" i="20"/>
  <c r="F7885" i="20" s="1"/>
  <c r="G7885" i="20" s="1"/>
  <c r="H7885" i="20" s="1"/>
  <c r="E7886" i="20"/>
  <c r="F7886" i="20" s="1"/>
  <c r="G7886" i="20" s="1"/>
  <c r="H7886" i="20" s="1"/>
  <c r="E7887" i="20"/>
  <c r="F7887" i="20" s="1"/>
  <c r="G7887" i="20" s="1"/>
  <c r="H7887" i="20" s="1"/>
  <c r="E7888" i="20"/>
  <c r="F7888" i="20" s="1"/>
  <c r="G7888" i="20" s="1"/>
  <c r="H7888" i="20" s="1"/>
  <c r="E7889" i="20"/>
  <c r="F7889" i="20" s="1"/>
  <c r="G7889" i="20" s="1"/>
  <c r="H7889" i="20" s="1"/>
  <c r="E7890" i="20"/>
  <c r="F7890" i="20" s="1"/>
  <c r="G7890" i="20" s="1"/>
  <c r="H7890" i="20" s="1"/>
  <c r="E7891" i="20"/>
  <c r="F7891" i="20" s="1"/>
  <c r="G7891" i="20" s="1"/>
  <c r="H7891" i="20" s="1"/>
  <c r="E7892" i="20"/>
  <c r="F7892" i="20" s="1"/>
  <c r="G7892" i="20" s="1"/>
  <c r="H7892" i="20" s="1"/>
  <c r="E7893" i="20"/>
  <c r="F7893" i="20" s="1"/>
  <c r="G7893" i="20" s="1"/>
  <c r="H7893" i="20" s="1"/>
  <c r="E7894" i="20"/>
  <c r="F7894" i="20" s="1"/>
  <c r="G7894" i="20" s="1"/>
  <c r="H7894" i="20" s="1"/>
  <c r="E7895" i="20"/>
  <c r="F7895" i="20" s="1"/>
  <c r="G7895" i="20" s="1"/>
  <c r="H7895" i="20" s="1"/>
  <c r="E7896" i="20"/>
  <c r="F7896" i="20" s="1"/>
  <c r="G7896" i="20" s="1"/>
  <c r="H7896" i="20" s="1"/>
  <c r="E7897" i="20"/>
  <c r="F7897" i="20" s="1"/>
  <c r="G7897" i="20" s="1"/>
  <c r="H7897" i="20" s="1"/>
  <c r="E7898" i="20"/>
  <c r="F7898" i="20" s="1"/>
  <c r="G7898" i="20" s="1"/>
  <c r="H7898" i="20" s="1"/>
  <c r="E7899" i="20"/>
  <c r="F7899" i="20" s="1"/>
  <c r="G7899" i="20" s="1"/>
  <c r="H7899" i="20" s="1"/>
  <c r="E7900" i="20"/>
  <c r="F7900" i="20" s="1"/>
  <c r="G7900" i="20" s="1"/>
  <c r="H7900" i="20" s="1"/>
  <c r="E7901" i="20"/>
  <c r="F7901" i="20" s="1"/>
  <c r="G7901" i="20" s="1"/>
  <c r="H7901" i="20" s="1"/>
  <c r="E7902" i="20"/>
  <c r="F7902" i="20" s="1"/>
  <c r="G7902" i="20" s="1"/>
  <c r="H7902" i="20" s="1"/>
  <c r="E7903" i="20"/>
  <c r="F7903" i="20" s="1"/>
  <c r="G7903" i="20" s="1"/>
  <c r="H7903" i="20" s="1"/>
  <c r="E7904" i="20"/>
  <c r="F7904" i="20" s="1"/>
  <c r="G7904" i="20" s="1"/>
  <c r="H7904" i="20" s="1"/>
  <c r="E7905" i="20"/>
  <c r="F7905" i="20" s="1"/>
  <c r="G7905" i="20" s="1"/>
  <c r="H7905" i="20" s="1"/>
  <c r="E7906" i="20"/>
  <c r="F7906" i="20" s="1"/>
  <c r="G7906" i="20" s="1"/>
  <c r="H7906" i="20" s="1"/>
  <c r="E7907" i="20"/>
  <c r="F7907" i="20" s="1"/>
  <c r="G7907" i="20" s="1"/>
  <c r="H7907" i="20" s="1"/>
  <c r="E7908" i="20"/>
  <c r="F7908" i="20" s="1"/>
  <c r="G7908" i="20" s="1"/>
  <c r="H7908" i="20" s="1"/>
  <c r="E7909" i="20"/>
  <c r="F7909" i="20" s="1"/>
  <c r="G7909" i="20" s="1"/>
  <c r="H7909" i="20" s="1"/>
  <c r="E7910" i="20"/>
  <c r="F7910" i="20" s="1"/>
  <c r="G7910" i="20" s="1"/>
  <c r="H7910" i="20" s="1"/>
  <c r="E7911" i="20"/>
  <c r="F7911" i="20" s="1"/>
  <c r="G7911" i="20" s="1"/>
  <c r="H7911" i="20" s="1"/>
  <c r="E7912" i="20"/>
  <c r="F7912" i="20" s="1"/>
  <c r="G7912" i="20" s="1"/>
  <c r="H7912" i="20" s="1"/>
  <c r="E7913" i="20"/>
  <c r="F7913" i="20" s="1"/>
  <c r="G7913" i="20" s="1"/>
  <c r="H7913" i="20" s="1"/>
  <c r="E7914" i="20"/>
  <c r="F7914" i="20" s="1"/>
  <c r="G7914" i="20" s="1"/>
  <c r="H7914" i="20" s="1"/>
  <c r="E7915" i="20"/>
  <c r="F7915" i="20" s="1"/>
  <c r="G7915" i="20" s="1"/>
  <c r="H7915" i="20" s="1"/>
  <c r="E7916" i="20"/>
  <c r="F7916" i="20" s="1"/>
  <c r="G7916" i="20" s="1"/>
  <c r="H7916" i="20" s="1"/>
  <c r="E7917" i="20"/>
  <c r="F7917" i="20" s="1"/>
  <c r="G7917" i="20" s="1"/>
  <c r="H7917" i="20" s="1"/>
  <c r="E7918" i="20"/>
  <c r="F7918" i="20" s="1"/>
  <c r="G7918" i="20" s="1"/>
  <c r="H7918" i="20" s="1"/>
  <c r="E7919" i="20"/>
  <c r="F7919" i="20" s="1"/>
  <c r="G7919" i="20" s="1"/>
  <c r="H7919" i="20" s="1"/>
  <c r="E7920" i="20"/>
  <c r="F7920" i="20" s="1"/>
  <c r="G7920" i="20" s="1"/>
  <c r="H7920" i="20" s="1"/>
  <c r="E7921" i="20"/>
  <c r="F7921" i="20" s="1"/>
  <c r="G7921" i="20" s="1"/>
  <c r="H7921" i="20" s="1"/>
  <c r="E7922" i="20"/>
  <c r="F7922" i="20" s="1"/>
  <c r="G7922" i="20" s="1"/>
  <c r="H7922" i="20" s="1"/>
  <c r="E7923" i="20"/>
  <c r="F7923" i="20" s="1"/>
  <c r="G7923" i="20" s="1"/>
  <c r="H7923" i="20" s="1"/>
  <c r="E7924" i="20"/>
  <c r="F7924" i="20" s="1"/>
  <c r="G7924" i="20" s="1"/>
  <c r="H7924" i="20" s="1"/>
  <c r="E7925" i="20"/>
  <c r="F7925" i="20" s="1"/>
  <c r="G7925" i="20" s="1"/>
  <c r="H7925" i="20" s="1"/>
  <c r="E7926" i="20"/>
  <c r="F7926" i="20" s="1"/>
  <c r="G7926" i="20" s="1"/>
  <c r="H7926" i="20" s="1"/>
  <c r="E7927" i="20"/>
  <c r="F7927" i="20" s="1"/>
  <c r="G7927" i="20" s="1"/>
  <c r="H7927" i="20" s="1"/>
  <c r="E7928" i="20"/>
  <c r="F7928" i="20" s="1"/>
  <c r="G7928" i="20" s="1"/>
  <c r="H7928" i="20" s="1"/>
  <c r="E7929" i="20"/>
  <c r="F7929" i="20" s="1"/>
  <c r="G7929" i="20" s="1"/>
  <c r="H7929" i="20" s="1"/>
  <c r="E7930" i="20"/>
  <c r="F7930" i="20" s="1"/>
  <c r="G7930" i="20" s="1"/>
  <c r="H7930" i="20" s="1"/>
  <c r="E7931" i="20"/>
  <c r="F7931" i="20" s="1"/>
  <c r="G7931" i="20" s="1"/>
  <c r="H7931" i="20" s="1"/>
  <c r="E7932" i="20"/>
  <c r="F7932" i="20" s="1"/>
  <c r="G7932" i="20" s="1"/>
  <c r="H7932" i="20" s="1"/>
  <c r="E7933" i="20"/>
  <c r="F7933" i="20" s="1"/>
  <c r="G7933" i="20" s="1"/>
  <c r="H7933" i="20" s="1"/>
  <c r="E7934" i="20"/>
  <c r="F7934" i="20" s="1"/>
  <c r="G7934" i="20" s="1"/>
  <c r="H7934" i="20" s="1"/>
  <c r="E7935" i="20"/>
  <c r="F7935" i="20" s="1"/>
  <c r="G7935" i="20" s="1"/>
  <c r="H7935" i="20" s="1"/>
  <c r="E7936" i="20"/>
  <c r="F7936" i="20" s="1"/>
  <c r="G7936" i="20" s="1"/>
  <c r="H7936" i="20" s="1"/>
  <c r="E7937" i="20"/>
  <c r="F7937" i="20" s="1"/>
  <c r="G7937" i="20" s="1"/>
  <c r="H7937" i="20" s="1"/>
  <c r="E7938" i="20"/>
  <c r="F7938" i="20" s="1"/>
  <c r="G7938" i="20" s="1"/>
  <c r="H7938" i="20" s="1"/>
  <c r="E7939" i="20"/>
  <c r="F7939" i="20" s="1"/>
  <c r="G7939" i="20" s="1"/>
  <c r="H7939" i="20" s="1"/>
  <c r="E7940" i="20"/>
  <c r="F7940" i="20" s="1"/>
  <c r="G7940" i="20" s="1"/>
  <c r="H7940" i="20" s="1"/>
  <c r="E7941" i="20"/>
  <c r="F7941" i="20" s="1"/>
  <c r="G7941" i="20" s="1"/>
  <c r="H7941" i="20" s="1"/>
  <c r="E7942" i="20"/>
  <c r="F7942" i="20" s="1"/>
  <c r="G7942" i="20" s="1"/>
  <c r="H7942" i="20" s="1"/>
  <c r="E7943" i="20"/>
  <c r="F7943" i="20" s="1"/>
  <c r="G7943" i="20" s="1"/>
  <c r="H7943" i="20" s="1"/>
  <c r="E7944" i="20"/>
  <c r="F7944" i="20" s="1"/>
  <c r="G7944" i="20" s="1"/>
  <c r="H7944" i="20" s="1"/>
  <c r="E7945" i="20"/>
  <c r="F7945" i="20" s="1"/>
  <c r="G7945" i="20" s="1"/>
  <c r="H7945" i="20" s="1"/>
  <c r="E7946" i="20"/>
  <c r="F7946" i="20" s="1"/>
  <c r="G7946" i="20" s="1"/>
  <c r="H7946" i="20" s="1"/>
  <c r="E7947" i="20"/>
  <c r="F7947" i="20" s="1"/>
  <c r="G7947" i="20" s="1"/>
  <c r="H7947" i="20" s="1"/>
  <c r="E7948" i="20"/>
  <c r="F7948" i="20" s="1"/>
  <c r="G7948" i="20" s="1"/>
  <c r="H7948" i="20" s="1"/>
  <c r="E7949" i="20"/>
  <c r="F7949" i="20" s="1"/>
  <c r="G7949" i="20" s="1"/>
  <c r="H7949" i="20" s="1"/>
  <c r="E7950" i="20"/>
  <c r="F7950" i="20" s="1"/>
  <c r="G7950" i="20" s="1"/>
  <c r="H7950" i="20" s="1"/>
  <c r="E7951" i="20"/>
  <c r="F7951" i="20" s="1"/>
  <c r="G7951" i="20" s="1"/>
  <c r="H7951" i="20" s="1"/>
  <c r="E7952" i="20"/>
  <c r="F7952" i="20" s="1"/>
  <c r="G7952" i="20" s="1"/>
  <c r="H7952" i="20" s="1"/>
  <c r="E7953" i="20"/>
  <c r="F7953" i="20" s="1"/>
  <c r="G7953" i="20" s="1"/>
  <c r="H7953" i="20" s="1"/>
  <c r="E7954" i="20"/>
  <c r="F7954" i="20" s="1"/>
  <c r="G7954" i="20" s="1"/>
  <c r="H7954" i="20" s="1"/>
  <c r="E7955" i="20"/>
  <c r="F7955" i="20" s="1"/>
  <c r="G7955" i="20" s="1"/>
  <c r="H7955" i="20" s="1"/>
  <c r="E7956" i="20"/>
  <c r="F7956" i="20" s="1"/>
  <c r="G7956" i="20" s="1"/>
  <c r="H7956" i="20" s="1"/>
  <c r="E7957" i="20"/>
  <c r="F7957" i="20" s="1"/>
  <c r="G7957" i="20" s="1"/>
  <c r="H7957" i="20" s="1"/>
  <c r="E7958" i="20"/>
  <c r="F7958" i="20" s="1"/>
  <c r="G7958" i="20" s="1"/>
  <c r="H7958" i="20" s="1"/>
  <c r="E7959" i="20"/>
  <c r="F7959" i="20" s="1"/>
  <c r="G7959" i="20" s="1"/>
  <c r="H7959" i="20" s="1"/>
  <c r="E7960" i="20"/>
  <c r="F7960" i="20" s="1"/>
  <c r="G7960" i="20" s="1"/>
  <c r="H7960" i="20" s="1"/>
  <c r="E7961" i="20"/>
  <c r="F7961" i="20" s="1"/>
  <c r="G7961" i="20" s="1"/>
  <c r="H7961" i="20" s="1"/>
  <c r="E7962" i="20"/>
  <c r="F7962" i="20" s="1"/>
  <c r="G7962" i="20" s="1"/>
  <c r="H7962" i="20" s="1"/>
  <c r="E7963" i="20"/>
  <c r="F7963" i="20" s="1"/>
  <c r="G7963" i="20" s="1"/>
  <c r="H7963" i="20" s="1"/>
  <c r="E7964" i="20"/>
  <c r="F7964" i="20" s="1"/>
  <c r="G7964" i="20" s="1"/>
  <c r="H7964" i="20" s="1"/>
  <c r="E7965" i="20"/>
  <c r="F7965" i="20" s="1"/>
  <c r="G7965" i="20" s="1"/>
  <c r="H7965" i="20" s="1"/>
  <c r="E7966" i="20"/>
  <c r="F7966" i="20" s="1"/>
  <c r="G7966" i="20" s="1"/>
  <c r="H7966" i="20" s="1"/>
  <c r="E7967" i="20"/>
  <c r="F7967" i="20" s="1"/>
  <c r="G7967" i="20" s="1"/>
  <c r="H7967" i="20" s="1"/>
  <c r="E7968" i="20"/>
  <c r="F7968" i="20" s="1"/>
  <c r="G7968" i="20" s="1"/>
  <c r="H7968" i="20" s="1"/>
  <c r="E7969" i="20"/>
  <c r="F7969" i="20" s="1"/>
  <c r="G7969" i="20" s="1"/>
  <c r="H7969" i="20" s="1"/>
  <c r="E7970" i="20"/>
  <c r="F7970" i="20" s="1"/>
  <c r="G7970" i="20" s="1"/>
  <c r="H7970" i="20" s="1"/>
  <c r="E7971" i="20"/>
  <c r="F7971" i="20" s="1"/>
  <c r="G7971" i="20" s="1"/>
  <c r="H7971" i="20" s="1"/>
  <c r="E7972" i="20"/>
  <c r="F7972" i="20" s="1"/>
  <c r="G7972" i="20" s="1"/>
  <c r="H7972" i="20" s="1"/>
  <c r="E7973" i="20"/>
  <c r="F7973" i="20" s="1"/>
  <c r="G7973" i="20" s="1"/>
  <c r="H7973" i="20" s="1"/>
  <c r="E7974" i="20"/>
  <c r="F7974" i="20" s="1"/>
  <c r="G7974" i="20" s="1"/>
  <c r="H7974" i="20" s="1"/>
  <c r="E7975" i="20"/>
  <c r="F7975" i="20" s="1"/>
  <c r="G7975" i="20" s="1"/>
  <c r="H7975" i="20" s="1"/>
  <c r="E7976" i="20"/>
  <c r="F7976" i="20" s="1"/>
  <c r="G7976" i="20" s="1"/>
  <c r="H7976" i="20" s="1"/>
  <c r="E7977" i="20"/>
  <c r="F7977" i="20" s="1"/>
  <c r="G7977" i="20" s="1"/>
  <c r="H7977" i="20" s="1"/>
  <c r="E7978" i="20"/>
  <c r="F7978" i="20" s="1"/>
  <c r="G7978" i="20" s="1"/>
  <c r="H7978" i="20" s="1"/>
  <c r="E7979" i="20"/>
  <c r="F7979" i="20" s="1"/>
  <c r="G7979" i="20" s="1"/>
  <c r="H7979" i="20" s="1"/>
  <c r="E7980" i="20"/>
  <c r="F7980" i="20" s="1"/>
  <c r="G7980" i="20" s="1"/>
  <c r="H7980" i="20" s="1"/>
  <c r="E7981" i="20"/>
  <c r="F7981" i="20" s="1"/>
  <c r="G7981" i="20" s="1"/>
  <c r="H7981" i="20" s="1"/>
  <c r="E7982" i="20"/>
  <c r="F7982" i="20" s="1"/>
  <c r="G7982" i="20" s="1"/>
  <c r="H7982" i="20" s="1"/>
  <c r="E7983" i="20"/>
  <c r="F7983" i="20" s="1"/>
  <c r="G7983" i="20" s="1"/>
  <c r="H7983" i="20" s="1"/>
  <c r="E7984" i="20"/>
  <c r="F7984" i="20" s="1"/>
  <c r="G7984" i="20" s="1"/>
  <c r="H7984" i="20" s="1"/>
  <c r="E7985" i="20"/>
  <c r="F7985" i="20" s="1"/>
  <c r="G7985" i="20" s="1"/>
  <c r="H7985" i="20" s="1"/>
  <c r="E7986" i="20"/>
  <c r="F7986" i="20" s="1"/>
  <c r="G7986" i="20" s="1"/>
  <c r="H7986" i="20" s="1"/>
  <c r="E7987" i="20"/>
  <c r="F7987" i="20" s="1"/>
  <c r="G7987" i="20" s="1"/>
  <c r="H7987" i="20" s="1"/>
  <c r="E7988" i="20"/>
  <c r="F7988" i="20" s="1"/>
  <c r="G7988" i="20" s="1"/>
  <c r="H7988" i="20" s="1"/>
  <c r="E7989" i="20"/>
  <c r="F7989" i="20" s="1"/>
  <c r="G7989" i="20" s="1"/>
  <c r="H7989" i="20" s="1"/>
  <c r="E7990" i="20"/>
  <c r="F7990" i="20" s="1"/>
  <c r="G7990" i="20" s="1"/>
  <c r="H7990" i="20" s="1"/>
  <c r="E7991" i="20"/>
  <c r="F7991" i="20" s="1"/>
  <c r="G7991" i="20" s="1"/>
  <c r="H7991" i="20" s="1"/>
  <c r="E7992" i="20"/>
  <c r="F7992" i="20" s="1"/>
  <c r="G7992" i="20" s="1"/>
  <c r="H7992" i="20" s="1"/>
  <c r="E7993" i="20"/>
  <c r="F7993" i="20" s="1"/>
  <c r="G7993" i="20" s="1"/>
  <c r="H7993" i="20" s="1"/>
  <c r="E7994" i="20"/>
  <c r="F7994" i="20" s="1"/>
  <c r="G7994" i="20" s="1"/>
  <c r="H7994" i="20" s="1"/>
  <c r="E7995" i="20"/>
  <c r="F7995" i="20" s="1"/>
  <c r="G7995" i="20" s="1"/>
  <c r="H7995" i="20" s="1"/>
  <c r="E7996" i="20"/>
  <c r="F7996" i="20" s="1"/>
  <c r="G7996" i="20" s="1"/>
  <c r="H7996" i="20" s="1"/>
  <c r="E7997" i="20"/>
  <c r="F7997" i="20" s="1"/>
  <c r="G7997" i="20" s="1"/>
  <c r="H7997" i="20" s="1"/>
  <c r="E7998" i="20"/>
  <c r="F7998" i="20" s="1"/>
  <c r="G7998" i="20" s="1"/>
  <c r="H7998" i="20" s="1"/>
  <c r="E7999" i="20"/>
  <c r="F7999" i="20" s="1"/>
  <c r="G7999" i="20" s="1"/>
  <c r="H7999" i="20" s="1"/>
  <c r="E8000" i="20"/>
  <c r="F8000" i="20" s="1"/>
  <c r="G8000" i="20" s="1"/>
  <c r="H8000" i="20" s="1"/>
  <c r="E8001" i="20"/>
  <c r="F8001" i="20" s="1"/>
  <c r="G8001" i="20" s="1"/>
  <c r="H8001" i="20" s="1"/>
  <c r="E8002" i="20"/>
  <c r="F8002" i="20" s="1"/>
  <c r="G8002" i="20" s="1"/>
  <c r="H8002" i="20" s="1"/>
  <c r="E8003" i="20"/>
  <c r="F8003" i="20" s="1"/>
  <c r="G8003" i="20" s="1"/>
  <c r="H8003" i="20" s="1"/>
  <c r="E8004" i="20"/>
  <c r="F8004" i="20" s="1"/>
  <c r="G8004" i="20" s="1"/>
  <c r="H8004" i="20" s="1"/>
  <c r="E8005" i="20"/>
  <c r="F8005" i="20" s="1"/>
  <c r="G8005" i="20" s="1"/>
  <c r="H8005" i="20" s="1"/>
  <c r="E8006" i="20"/>
  <c r="F8006" i="20" s="1"/>
  <c r="G8006" i="20" s="1"/>
  <c r="H8006" i="20" s="1"/>
  <c r="E8007" i="20"/>
  <c r="F8007" i="20" s="1"/>
  <c r="G8007" i="20" s="1"/>
  <c r="H8007" i="20" s="1"/>
  <c r="E8008" i="20"/>
  <c r="F8008" i="20" s="1"/>
  <c r="G8008" i="20" s="1"/>
  <c r="H8008" i="20" s="1"/>
  <c r="E8009" i="20"/>
  <c r="F8009" i="20" s="1"/>
  <c r="G8009" i="20" s="1"/>
  <c r="H8009" i="20" s="1"/>
  <c r="E8010" i="20"/>
  <c r="F8010" i="20" s="1"/>
  <c r="G8010" i="20" s="1"/>
  <c r="H8010" i="20" s="1"/>
  <c r="E8011" i="20"/>
  <c r="F8011" i="20" s="1"/>
  <c r="G8011" i="20" s="1"/>
  <c r="H8011" i="20" s="1"/>
  <c r="E8012" i="20"/>
  <c r="F8012" i="20" s="1"/>
  <c r="G8012" i="20" s="1"/>
  <c r="H8012" i="20" s="1"/>
  <c r="E8013" i="20"/>
  <c r="F8013" i="20" s="1"/>
  <c r="G8013" i="20" s="1"/>
  <c r="H8013" i="20" s="1"/>
  <c r="E8014" i="20"/>
  <c r="F8014" i="20" s="1"/>
  <c r="G8014" i="20" s="1"/>
  <c r="H8014" i="20" s="1"/>
  <c r="E8015" i="20"/>
  <c r="F8015" i="20" s="1"/>
  <c r="G8015" i="20" s="1"/>
  <c r="H8015" i="20" s="1"/>
  <c r="E8016" i="20"/>
  <c r="F8016" i="20" s="1"/>
  <c r="G8016" i="20" s="1"/>
  <c r="H8016" i="20" s="1"/>
  <c r="E8017" i="20"/>
  <c r="F8017" i="20" s="1"/>
  <c r="G8017" i="20" s="1"/>
  <c r="H8017" i="20" s="1"/>
  <c r="E8018" i="20"/>
  <c r="F8018" i="20" s="1"/>
  <c r="G8018" i="20" s="1"/>
  <c r="H8018" i="20" s="1"/>
  <c r="E8019" i="20"/>
  <c r="F8019" i="20" s="1"/>
  <c r="G8019" i="20" s="1"/>
  <c r="H8019" i="20" s="1"/>
  <c r="E8020" i="20"/>
  <c r="F8020" i="20" s="1"/>
  <c r="G8020" i="20" s="1"/>
  <c r="H8020" i="20" s="1"/>
  <c r="E8021" i="20"/>
  <c r="F8021" i="20" s="1"/>
  <c r="G8021" i="20" s="1"/>
  <c r="H8021" i="20" s="1"/>
  <c r="E8022" i="20"/>
  <c r="F8022" i="20" s="1"/>
  <c r="G8022" i="20" s="1"/>
  <c r="H8022" i="20" s="1"/>
  <c r="E8023" i="20"/>
  <c r="F8023" i="20" s="1"/>
  <c r="G8023" i="20" s="1"/>
  <c r="H8023" i="20" s="1"/>
  <c r="E8024" i="20"/>
  <c r="F8024" i="20" s="1"/>
  <c r="G8024" i="20" s="1"/>
  <c r="H8024" i="20" s="1"/>
  <c r="E8025" i="20"/>
  <c r="F8025" i="20" s="1"/>
  <c r="G8025" i="20" s="1"/>
  <c r="H8025" i="20" s="1"/>
  <c r="E8026" i="20"/>
  <c r="F8026" i="20" s="1"/>
  <c r="G8026" i="20" s="1"/>
  <c r="H8026" i="20" s="1"/>
  <c r="E8027" i="20"/>
  <c r="F8027" i="20" s="1"/>
  <c r="G8027" i="20" s="1"/>
  <c r="H8027" i="20" s="1"/>
  <c r="E8028" i="20"/>
  <c r="F8028" i="20" s="1"/>
  <c r="G8028" i="20" s="1"/>
  <c r="H8028" i="20" s="1"/>
  <c r="E8029" i="20"/>
  <c r="F8029" i="20" s="1"/>
  <c r="G8029" i="20" s="1"/>
  <c r="H8029" i="20" s="1"/>
  <c r="E8030" i="20"/>
  <c r="F8030" i="20" s="1"/>
  <c r="G8030" i="20" s="1"/>
  <c r="H8030" i="20" s="1"/>
  <c r="E8031" i="20"/>
  <c r="F8031" i="20" s="1"/>
  <c r="G8031" i="20" s="1"/>
  <c r="H8031" i="20" s="1"/>
  <c r="E8032" i="20"/>
  <c r="F8032" i="20" s="1"/>
  <c r="G8032" i="20" s="1"/>
  <c r="H8032" i="20" s="1"/>
  <c r="E8033" i="20"/>
  <c r="F8033" i="20" s="1"/>
  <c r="G8033" i="20" s="1"/>
  <c r="H8033" i="20" s="1"/>
  <c r="E8034" i="20"/>
  <c r="F8034" i="20" s="1"/>
  <c r="G8034" i="20" s="1"/>
  <c r="H8034" i="20" s="1"/>
  <c r="E8035" i="20"/>
  <c r="F8035" i="20" s="1"/>
  <c r="G8035" i="20" s="1"/>
  <c r="H8035" i="20" s="1"/>
  <c r="E8036" i="20"/>
  <c r="F8036" i="20" s="1"/>
  <c r="G8036" i="20" s="1"/>
  <c r="H8036" i="20" s="1"/>
  <c r="E8037" i="20"/>
  <c r="F8037" i="20" s="1"/>
  <c r="G8037" i="20" s="1"/>
  <c r="H8037" i="20" s="1"/>
  <c r="E8038" i="20"/>
  <c r="F8038" i="20" s="1"/>
  <c r="G8038" i="20" s="1"/>
  <c r="H8038" i="20" s="1"/>
  <c r="E8039" i="20"/>
  <c r="F8039" i="20" s="1"/>
  <c r="G8039" i="20" s="1"/>
  <c r="H8039" i="20" s="1"/>
  <c r="E8040" i="20"/>
  <c r="F8040" i="20" s="1"/>
  <c r="G8040" i="20" s="1"/>
  <c r="H8040" i="20" s="1"/>
  <c r="E8041" i="20"/>
  <c r="F8041" i="20" s="1"/>
  <c r="G8041" i="20" s="1"/>
  <c r="H8041" i="20" s="1"/>
  <c r="E8042" i="20"/>
  <c r="F8042" i="20" s="1"/>
  <c r="G8042" i="20" s="1"/>
  <c r="H8042" i="20" s="1"/>
  <c r="E8043" i="20"/>
  <c r="F8043" i="20" s="1"/>
  <c r="G8043" i="20" s="1"/>
  <c r="H8043" i="20" s="1"/>
  <c r="E8044" i="20"/>
  <c r="F8044" i="20" s="1"/>
  <c r="G8044" i="20" s="1"/>
  <c r="H8044" i="20" s="1"/>
  <c r="E8045" i="20"/>
  <c r="F8045" i="20" s="1"/>
  <c r="G8045" i="20" s="1"/>
  <c r="H8045" i="20" s="1"/>
  <c r="E8046" i="20"/>
  <c r="F8046" i="20" s="1"/>
  <c r="G8046" i="20" s="1"/>
  <c r="H8046" i="20" s="1"/>
  <c r="E8047" i="20"/>
  <c r="F8047" i="20" s="1"/>
  <c r="G8047" i="20" s="1"/>
  <c r="H8047" i="20" s="1"/>
  <c r="E8048" i="20"/>
  <c r="F8048" i="20" s="1"/>
  <c r="G8048" i="20" s="1"/>
  <c r="H8048" i="20" s="1"/>
  <c r="E8049" i="20"/>
  <c r="F8049" i="20" s="1"/>
  <c r="G8049" i="20" s="1"/>
  <c r="H8049" i="20" s="1"/>
  <c r="E8050" i="20"/>
  <c r="F8050" i="20" s="1"/>
  <c r="G8050" i="20" s="1"/>
  <c r="H8050" i="20" s="1"/>
  <c r="E8051" i="20"/>
  <c r="F8051" i="20" s="1"/>
  <c r="G8051" i="20" s="1"/>
  <c r="H8051" i="20" s="1"/>
  <c r="E8052" i="20"/>
  <c r="F8052" i="20" s="1"/>
  <c r="G8052" i="20" s="1"/>
  <c r="H8052" i="20" s="1"/>
  <c r="E8053" i="20"/>
  <c r="F8053" i="20" s="1"/>
  <c r="G8053" i="20" s="1"/>
  <c r="H8053" i="20" s="1"/>
  <c r="E8054" i="20"/>
  <c r="F8054" i="20" s="1"/>
  <c r="G8054" i="20" s="1"/>
  <c r="H8054" i="20" s="1"/>
  <c r="E8055" i="20"/>
  <c r="F8055" i="20" s="1"/>
  <c r="G8055" i="20" s="1"/>
  <c r="H8055" i="20" s="1"/>
  <c r="E8056" i="20"/>
  <c r="F8056" i="20" s="1"/>
  <c r="G8056" i="20" s="1"/>
  <c r="H8056" i="20" s="1"/>
  <c r="E8057" i="20"/>
  <c r="F8057" i="20" s="1"/>
  <c r="G8057" i="20" s="1"/>
  <c r="H8057" i="20" s="1"/>
  <c r="E8058" i="20"/>
  <c r="F8058" i="20" s="1"/>
  <c r="G8058" i="20" s="1"/>
  <c r="H8058" i="20" s="1"/>
  <c r="E8059" i="20"/>
  <c r="F8059" i="20" s="1"/>
  <c r="G8059" i="20" s="1"/>
  <c r="H8059" i="20" s="1"/>
  <c r="E8060" i="20"/>
  <c r="F8060" i="20" s="1"/>
  <c r="G8060" i="20" s="1"/>
  <c r="H8060" i="20" s="1"/>
  <c r="E8061" i="20"/>
  <c r="F8061" i="20" s="1"/>
  <c r="G8061" i="20" s="1"/>
  <c r="H8061" i="20" s="1"/>
  <c r="E8062" i="20"/>
  <c r="F8062" i="20" s="1"/>
  <c r="G8062" i="20" s="1"/>
  <c r="H8062" i="20" s="1"/>
  <c r="E8063" i="20"/>
  <c r="F8063" i="20" s="1"/>
  <c r="G8063" i="20" s="1"/>
  <c r="H8063" i="20" s="1"/>
  <c r="E8064" i="20"/>
  <c r="F8064" i="20" s="1"/>
  <c r="G8064" i="20" s="1"/>
  <c r="H8064" i="20" s="1"/>
  <c r="E8065" i="20"/>
  <c r="F8065" i="20" s="1"/>
  <c r="G8065" i="20" s="1"/>
  <c r="H8065" i="20" s="1"/>
  <c r="E8066" i="20"/>
  <c r="F8066" i="20" s="1"/>
  <c r="G8066" i="20" s="1"/>
  <c r="H8066" i="20" s="1"/>
  <c r="E8067" i="20"/>
  <c r="F8067" i="20" s="1"/>
  <c r="G8067" i="20" s="1"/>
  <c r="H8067" i="20" s="1"/>
  <c r="E8068" i="20"/>
  <c r="F8068" i="20" s="1"/>
  <c r="G8068" i="20" s="1"/>
  <c r="H8068" i="20" s="1"/>
  <c r="E8069" i="20"/>
  <c r="F8069" i="20" s="1"/>
  <c r="G8069" i="20" s="1"/>
  <c r="H8069" i="20" s="1"/>
  <c r="E8070" i="20"/>
  <c r="F8070" i="20" s="1"/>
  <c r="G8070" i="20" s="1"/>
  <c r="H8070" i="20" s="1"/>
  <c r="E8071" i="20"/>
  <c r="F8071" i="20" s="1"/>
  <c r="G8071" i="20" s="1"/>
  <c r="H8071" i="20" s="1"/>
  <c r="E8072" i="20"/>
  <c r="F8072" i="20" s="1"/>
  <c r="G8072" i="20" s="1"/>
  <c r="H8072" i="20" s="1"/>
  <c r="E8073" i="20"/>
  <c r="F8073" i="20" s="1"/>
  <c r="G8073" i="20" s="1"/>
  <c r="H8073" i="20" s="1"/>
  <c r="E8074" i="20"/>
  <c r="F8074" i="20" s="1"/>
  <c r="G8074" i="20" s="1"/>
  <c r="H8074" i="20" s="1"/>
  <c r="E8075" i="20"/>
  <c r="F8075" i="20" s="1"/>
  <c r="G8075" i="20" s="1"/>
  <c r="H8075" i="20" s="1"/>
  <c r="E8076" i="20"/>
  <c r="F8076" i="20" s="1"/>
  <c r="G8076" i="20" s="1"/>
  <c r="H8076" i="20" s="1"/>
  <c r="E8077" i="20"/>
  <c r="F8077" i="20" s="1"/>
  <c r="G8077" i="20" s="1"/>
  <c r="H8077" i="20" s="1"/>
  <c r="E8078" i="20"/>
  <c r="F8078" i="20" s="1"/>
  <c r="G8078" i="20" s="1"/>
  <c r="H8078" i="20" s="1"/>
  <c r="E8079" i="20"/>
  <c r="F8079" i="20" s="1"/>
  <c r="G8079" i="20" s="1"/>
  <c r="H8079" i="20" s="1"/>
  <c r="E8080" i="20"/>
  <c r="F8080" i="20" s="1"/>
  <c r="G8080" i="20" s="1"/>
  <c r="H8080" i="20" s="1"/>
  <c r="E8081" i="20"/>
  <c r="F8081" i="20" s="1"/>
  <c r="G8081" i="20" s="1"/>
  <c r="H8081" i="20" s="1"/>
  <c r="E8082" i="20"/>
  <c r="F8082" i="20" s="1"/>
  <c r="G8082" i="20" s="1"/>
  <c r="H8082" i="20" s="1"/>
  <c r="E8083" i="20"/>
  <c r="F8083" i="20" s="1"/>
  <c r="G8083" i="20" s="1"/>
  <c r="H8083" i="20" s="1"/>
  <c r="E8084" i="20"/>
  <c r="F8084" i="20" s="1"/>
  <c r="G8084" i="20" s="1"/>
  <c r="H8084" i="20" s="1"/>
  <c r="E8085" i="20"/>
  <c r="F8085" i="20" s="1"/>
  <c r="G8085" i="20" s="1"/>
  <c r="H8085" i="20" s="1"/>
  <c r="E8086" i="20"/>
  <c r="F8086" i="20" s="1"/>
  <c r="G8086" i="20" s="1"/>
  <c r="H8086" i="20" s="1"/>
  <c r="E8087" i="20"/>
  <c r="F8087" i="20" s="1"/>
  <c r="G8087" i="20" s="1"/>
  <c r="H8087" i="20" s="1"/>
  <c r="E8088" i="20"/>
  <c r="F8088" i="20" s="1"/>
  <c r="G8088" i="20" s="1"/>
  <c r="H8088" i="20" s="1"/>
  <c r="E8089" i="20"/>
  <c r="F8089" i="20" s="1"/>
  <c r="G8089" i="20" s="1"/>
  <c r="H8089" i="20" s="1"/>
  <c r="E8090" i="20"/>
  <c r="F8090" i="20" s="1"/>
  <c r="G8090" i="20" s="1"/>
  <c r="H8090" i="20" s="1"/>
  <c r="E8091" i="20"/>
  <c r="F8091" i="20" s="1"/>
  <c r="G8091" i="20" s="1"/>
  <c r="H8091" i="20" s="1"/>
  <c r="E8092" i="20"/>
  <c r="F8092" i="20" s="1"/>
  <c r="G8092" i="20" s="1"/>
  <c r="H8092" i="20" s="1"/>
  <c r="E8093" i="20"/>
  <c r="F8093" i="20" s="1"/>
  <c r="G8093" i="20" s="1"/>
  <c r="H8093" i="20" s="1"/>
  <c r="E8094" i="20"/>
  <c r="F8094" i="20" s="1"/>
  <c r="G8094" i="20" s="1"/>
  <c r="H8094" i="20" s="1"/>
  <c r="E8095" i="20"/>
  <c r="F8095" i="20" s="1"/>
  <c r="G8095" i="20" s="1"/>
  <c r="H8095" i="20" s="1"/>
  <c r="E8096" i="20"/>
  <c r="F8096" i="20" s="1"/>
  <c r="G8096" i="20" s="1"/>
  <c r="H8096" i="20" s="1"/>
  <c r="E8097" i="20"/>
  <c r="F8097" i="20" s="1"/>
  <c r="G8097" i="20" s="1"/>
  <c r="H8097" i="20" s="1"/>
  <c r="E8098" i="20"/>
  <c r="F8098" i="20" s="1"/>
  <c r="G8098" i="20" s="1"/>
  <c r="H8098" i="20" s="1"/>
  <c r="E8099" i="20"/>
  <c r="F8099" i="20" s="1"/>
  <c r="G8099" i="20" s="1"/>
  <c r="H8099" i="20" s="1"/>
  <c r="E8100" i="20"/>
  <c r="F8100" i="20" s="1"/>
  <c r="G8100" i="20" s="1"/>
  <c r="H8100" i="20" s="1"/>
  <c r="E8101" i="20"/>
  <c r="F8101" i="20" s="1"/>
  <c r="G8101" i="20" s="1"/>
  <c r="H8101" i="20" s="1"/>
  <c r="E8102" i="20"/>
  <c r="F8102" i="20" s="1"/>
  <c r="G8102" i="20" s="1"/>
  <c r="H8102" i="20" s="1"/>
  <c r="E8103" i="20"/>
  <c r="F8103" i="20" s="1"/>
  <c r="G8103" i="20" s="1"/>
  <c r="H8103" i="20" s="1"/>
  <c r="E8104" i="20"/>
  <c r="F8104" i="20" s="1"/>
  <c r="G8104" i="20" s="1"/>
  <c r="H8104" i="20" s="1"/>
  <c r="E8105" i="20"/>
  <c r="F8105" i="20" s="1"/>
  <c r="G8105" i="20" s="1"/>
  <c r="H8105" i="20" s="1"/>
  <c r="E8106" i="20"/>
  <c r="F8106" i="20" s="1"/>
  <c r="G8106" i="20" s="1"/>
  <c r="H8106" i="20" s="1"/>
  <c r="E8107" i="20"/>
  <c r="F8107" i="20" s="1"/>
  <c r="G8107" i="20" s="1"/>
  <c r="H8107" i="20" s="1"/>
  <c r="E8108" i="20"/>
  <c r="F8108" i="20" s="1"/>
  <c r="G8108" i="20" s="1"/>
  <c r="H8108" i="20" s="1"/>
  <c r="E8109" i="20"/>
  <c r="F8109" i="20" s="1"/>
  <c r="G8109" i="20" s="1"/>
  <c r="H8109" i="20" s="1"/>
  <c r="E8110" i="20"/>
  <c r="F8110" i="20" s="1"/>
  <c r="G8110" i="20" s="1"/>
  <c r="H8110" i="20" s="1"/>
  <c r="E8111" i="20"/>
  <c r="F8111" i="20" s="1"/>
  <c r="G8111" i="20" s="1"/>
  <c r="H8111" i="20" s="1"/>
  <c r="E8112" i="20"/>
  <c r="F8112" i="20" s="1"/>
  <c r="G8112" i="20" s="1"/>
  <c r="H8112" i="20" s="1"/>
  <c r="E8113" i="20"/>
  <c r="F8113" i="20" s="1"/>
  <c r="G8113" i="20" s="1"/>
  <c r="H8113" i="20" s="1"/>
  <c r="E8114" i="20"/>
  <c r="F8114" i="20" s="1"/>
  <c r="G8114" i="20" s="1"/>
  <c r="H8114" i="20" s="1"/>
  <c r="E8115" i="20"/>
  <c r="F8115" i="20" s="1"/>
  <c r="G8115" i="20" s="1"/>
  <c r="H8115" i="20" s="1"/>
  <c r="E8116" i="20"/>
  <c r="F8116" i="20" s="1"/>
  <c r="G8116" i="20" s="1"/>
  <c r="H8116" i="20" s="1"/>
  <c r="E8117" i="20"/>
  <c r="F8117" i="20" s="1"/>
  <c r="G8117" i="20" s="1"/>
  <c r="H8117" i="20" s="1"/>
  <c r="E8118" i="20"/>
  <c r="F8118" i="20" s="1"/>
  <c r="G8118" i="20" s="1"/>
  <c r="H8118" i="20" s="1"/>
  <c r="E8119" i="20"/>
  <c r="F8119" i="20" s="1"/>
  <c r="G8119" i="20" s="1"/>
  <c r="H8119" i="20" s="1"/>
  <c r="E8120" i="20"/>
  <c r="F8120" i="20" s="1"/>
  <c r="G8120" i="20" s="1"/>
  <c r="H8120" i="20" s="1"/>
  <c r="E8121" i="20"/>
  <c r="F8121" i="20" s="1"/>
  <c r="G8121" i="20" s="1"/>
  <c r="H8121" i="20" s="1"/>
  <c r="E8122" i="20"/>
  <c r="F8122" i="20" s="1"/>
  <c r="G8122" i="20" s="1"/>
  <c r="H8122" i="20" s="1"/>
  <c r="E8123" i="20"/>
  <c r="F8123" i="20" s="1"/>
  <c r="G8123" i="20" s="1"/>
  <c r="H8123" i="20" s="1"/>
  <c r="E8124" i="20"/>
  <c r="F8124" i="20" s="1"/>
  <c r="G8124" i="20" s="1"/>
  <c r="H8124" i="20" s="1"/>
  <c r="E8125" i="20"/>
  <c r="F8125" i="20" s="1"/>
  <c r="G8125" i="20" s="1"/>
  <c r="H8125" i="20" s="1"/>
  <c r="E8126" i="20"/>
  <c r="F8126" i="20" s="1"/>
  <c r="G8126" i="20" s="1"/>
  <c r="H8126" i="20" s="1"/>
  <c r="E8127" i="20"/>
  <c r="F8127" i="20" s="1"/>
  <c r="G8127" i="20" s="1"/>
  <c r="H8127" i="20" s="1"/>
  <c r="E8128" i="20"/>
  <c r="F8128" i="20" s="1"/>
  <c r="G8128" i="20" s="1"/>
  <c r="H8128" i="20" s="1"/>
  <c r="E8129" i="20"/>
  <c r="F8129" i="20" s="1"/>
  <c r="G8129" i="20" s="1"/>
  <c r="H8129" i="20" s="1"/>
  <c r="E8130" i="20"/>
  <c r="F8130" i="20" s="1"/>
  <c r="G8130" i="20" s="1"/>
  <c r="H8130" i="20" s="1"/>
  <c r="E8131" i="20"/>
  <c r="F8131" i="20" s="1"/>
  <c r="G8131" i="20" s="1"/>
  <c r="H8131" i="20" s="1"/>
  <c r="E8132" i="20"/>
  <c r="F8132" i="20" s="1"/>
  <c r="G8132" i="20" s="1"/>
  <c r="H8132" i="20" s="1"/>
  <c r="E8133" i="20"/>
  <c r="F8133" i="20" s="1"/>
  <c r="G8133" i="20" s="1"/>
  <c r="H8133" i="20" s="1"/>
  <c r="E8134" i="20"/>
  <c r="F8134" i="20" s="1"/>
  <c r="G8134" i="20" s="1"/>
  <c r="H8134" i="20" s="1"/>
  <c r="E8135" i="20"/>
  <c r="F8135" i="20" s="1"/>
  <c r="G8135" i="20" s="1"/>
  <c r="H8135" i="20" s="1"/>
  <c r="E8136" i="20"/>
  <c r="F8136" i="20" s="1"/>
  <c r="G8136" i="20" s="1"/>
  <c r="H8136" i="20" s="1"/>
  <c r="E8137" i="20"/>
  <c r="F8137" i="20" s="1"/>
  <c r="G8137" i="20" s="1"/>
  <c r="H8137" i="20" s="1"/>
  <c r="E8138" i="20"/>
  <c r="F8138" i="20" s="1"/>
  <c r="G8138" i="20" s="1"/>
  <c r="H8138" i="20" s="1"/>
  <c r="E8139" i="20"/>
  <c r="F8139" i="20" s="1"/>
  <c r="G8139" i="20" s="1"/>
  <c r="H8139" i="20" s="1"/>
  <c r="E8140" i="20"/>
  <c r="F8140" i="20" s="1"/>
  <c r="G8140" i="20" s="1"/>
  <c r="H8140" i="20" s="1"/>
  <c r="E8141" i="20"/>
  <c r="F8141" i="20" s="1"/>
  <c r="G8141" i="20" s="1"/>
  <c r="H8141" i="20" s="1"/>
  <c r="E8142" i="20"/>
  <c r="F8142" i="20" s="1"/>
  <c r="G8142" i="20" s="1"/>
  <c r="H8142" i="20" s="1"/>
  <c r="E8143" i="20"/>
  <c r="F8143" i="20" s="1"/>
  <c r="G8143" i="20" s="1"/>
  <c r="H8143" i="20" s="1"/>
  <c r="E8144" i="20"/>
  <c r="F8144" i="20" s="1"/>
  <c r="G8144" i="20" s="1"/>
  <c r="H8144" i="20" s="1"/>
  <c r="E8145" i="20"/>
  <c r="F8145" i="20" s="1"/>
  <c r="G8145" i="20" s="1"/>
  <c r="H8145" i="20" s="1"/>
  <c r="E8146" i="20"/>
  <c r="F8146" i="20" s="1"/>
  <c r="G8146" i="20" s="1"/>
  <c r="H8146" i="20" s="1"/>
  <c r="E8147" i="20"/>
  <c r="F8147" i="20" s="1"/>
  <c r="G8147" i="20" s="1"/>
  <c r="H8147" i="20" s="1"/>
  <c r="E8148" i="20"/>
  <c r="F8148" i="20" s="1"/>
  <c r="G8148" i="20" s="1"/>
  <c r="H8148" i="20" s="1"/>
  <c r="E8149" i="20"/>
  <c r="F8149" i="20" s="1"/>
  <c r="G8149" i="20" s="1"/>
  <c r="H8149" i="20" s="1"/>
  <c r="E8150" i="20"/>
  <c r="F8150" i="20" s="1"/>
  <c r="G8150" i="20" s="1"/>
  <c r="H8150" i="20" s="1"/>
  <c r="E8151" i="20"/>
  <c r="F8151" i="20" s="1"/>
  <c r="G8151" i="20" s="1"/>
  <c r="H8151" i="20" s="1"/>
  <c r="E8152" i="20"/>
  <c r="F8152" i="20" s="1"/>
  <c r="G8152" i="20" s="1"/>
  <c r="H8152" i="20" s="1"/>
  <c r="E8153" i="20"/>
  <c r="F8153" i="20" s="1"/>
  <c r="G8153" i="20" s="1"/>
  <c r="H8153" i="20" s="1"/>
  <c r="E8154" i="20"/>
  <c r="F8154" i="20" s="1"/>
  <c r="G8154" i="20" s="1"/>
  <c r="H8154" i="20" s="1"/>
  <c r="E8155" i="20"/>
  <c r="F8155" i="20" s="1"/>
  <c r="G8155" i="20" s="1"/>
  <c r="H8155" i="20" s="1"/>
  <c r="E8156" i="20"/>
  <c r="F8156" i="20" s="1"/>
  <c r="G8156" i="20" s="1"/>
  <c r="H8156" i="20" s="1"/>
  <c r="E8157" i="20"/>
  <c r="F8157" i="20" s="1"/>
  <c r="G8157" i="20" s="1"/>
  <c r="H8157" i="20" s="1"/>
  <c r="E8158" i="20"/>
  <c r="F8158" i="20" s="1"/>
  <c r="G8158" i="20" s="1"/>
  <c r="H8158" i="20" s="1"/>
  <c r="E8159" i="20"/>
  <c r="F8159" i="20" s="1"/>
  <c r="G8159" i="20" s="1"/>
  <c r="H8159" i="20" s="1"/>
  <c r="E8160" i="20"/>
  <c r="F8160" i="20" s="1"/>
  <c r="G8160" i="20" s="1"/>
  <c r="H8160" i="20" s="1"/>
  <c r="E8161" i="20"/>
  <c r="F8161" i="20" s="1"/>
  <c r="G8161" i="20" s="1"/>
  <c r="H8161" i="20" s="1"/>
  <c r="E8162" i="20"/>
  <c r="F8162" i="20" s="1"/>
  <c r="G8162" i="20" s="1"/>
  <c r="H8162" i="20" s="1"/>
  <c r="E8163" i="20"/>
  <c r="F8163" i="20" s="1"/>
  <c r="G8163" i="20" s="1"/>
  <c r="H8163" i="20" s="1"/>
  <c r="E8164" i="20"/>
  <c r="F8164" i="20" s="1"/>
  <c r="G8164" i="20" s="1"/>
  <c r="H8164" i="20" s="1"/>
  <c r="E8165" i="20"/>
  <c r="F8165" i="20" s="1"/>
  <c r="G8165" i="20" s="1"/>
  <c r="H8165" i="20" s="1"/>
  <c r="E8166" i="20"/>
  <c r="F8166" i="20" s="1"/>
  <c r="G8166" i="20" s="1"/>
  <c r="H8166" i="20" s="1"/>
  <c r="E8167" i="20"/>
  <c r="F8167" i="20" s="1"/>
  <c r="G8167" i="20" s="1"/>
  <c r="H8167" i="20" s="1"/>
  <c r="E8168" i="20"/>
  <c r="F8168" i="20" s="1"/>
  <c r="G8168" i="20" s="1"/>
  <c r="H8168" i="20" s="1"/>
  <c r="E8169" i="20"/>
  <c r="F8169" i="20" s="1"/>
  <c r="G8169" i="20" s="1"/>
  <c r="H8169" i="20" s="1"/>
  <c r="E8170" i="20"/>
  <c r="F8170" i="20" s="1"/>
  <c r="G8170" i="20" s="1"/>
  <c r="H8170" i="20" s="1"/>
  <c r="E8171" i="20"/>
  <c r="F8171" i="20" s="1"/>
  <c r="G8171" i="20" s="1"/>
  <c r="H8171" i="20" s="1"/>
  <c r="E8172" i="20"/>
  <c r="F8172" i="20" s="1"/>
  <c r="G8172" i="20" s="1"/>
  <c r="H8172" i="20" s="1"/>
  <c r="E8173" i="20"/>
  <c r="F8173" i="20" s="1"/>
  <c r="G8173" i="20" s="1"/>
  <c r="H8173" i="20" s="1"/>
  <c r="E8174" i="20"/>
  <c r="F8174" i="20" s="1"/>
  <c r="G8174" i="20" s="1"/>
  <c r="H8174" i="20" s="1"/>
  <c r="E8175" i="20"/>
  <c r="F8175" i="20" s="1"/>
  <c r="G8175" i="20" s="1"/>
  <c r="H8175" i="20" s="1"/>
  <c r="E8176" i="20"/>
  <c r="F8176" i="20" s="1"/>
  <c r="G8176" i="20" s="1"/>
  <c r="H8176" i="20" s="1"/>
  <c r="E8177" i="20"/>
  <c r="F8177" i="20" s="1"/>
  <c r="G8177" i="20" s="1"/>
  <c r="H8177" i="20" s="1"/>
  <c r="E8178" i="20"/>
  <c r="F8178" i="20" s="1"/>
  <c r="G8178" i="20" s="1"/>
  <c r="H8178" i="20" s="1"/>
  <c r="E8179" i="20"/>
  <c r="F8179" i="20" s="1"/>
  <c r="G8179" i="20" s="1"/>
  <c r="H8179" i="20" s="1"/>
  <c r="E8180" i="20"/>
  <c r="F8180" i="20" s="1"/>
  <c r="G8180" i="20" s="1"/>
  <c r="H8180" i="20" s="1"/>
  <c r="E8181" i="20"/>
  <c r="F8181" i="20" s="1"/>
  <c r="G8181" i="20" s="1"/>
  <c r="H8181" i="20" s="1"/>
  <c r="E8182" i="20"/>
  <c r="F8182" i="20" s="1"/>
  <c r="G8182" i="20" s="1"/>
  <c r="H8182" i="20" s="1"/>
  <c r="E8183" i="20"/>
  <c r="F8183" i="20" s="1"/>
  <c r="G8183" i="20" s="1"/>
  <c r="H8183" i="20" s="1"/>
  <c r="E8184" i="20"/>
  <c r="F8184" i="20" s="1"/>
  <c r="G8184" i="20" s="1"/>
  <c r="H8184" i="20" s="1"/>
  <c r="E8185" i="20"/>
  <c r="F8185" i="20" s="1"/>
  <c r="G8185" i="20" s="1"/>
  <c r="H8185" i="20" s="1"/>
  <c r="E8186" i="20"/>
  <c r="F8186" i="20" s="1"/>
  <c r="G8186" i="20" s="1"/>
  <c r="H8186" i="20" s="1"/>
  <c r="E8187" i="20"/>
  <c r="F8187" i="20" s="1"/>
  <c r="G8187" i="20" s="1"/>
  <c r="H8187" i="20" s="1"/>
  <c r="E8188" i="20"/>
  <c r="F8188" i="20" s="1"/>
  <c r="G8188" i="20" s="1"/>
  <c r="H8188" i="20" s="1"/>
  <c r="E8189" i="20"/>
  <c r="F8189" i="20" s="1"/>
  <c r="G8189" i="20" s="1"/>
  <c r="H8189" i="20" s="1"/>
  <c r="E8190" i="20"/>
  <c r="F8190" i="20" s="1"/>
  <c r="G8190" i="20" s="1"/>
  <c r="H8190" i="20" s="1"/>
  <c r="E8191" i="20"/>
  <c r="F8191" i="20" s="1"/>
  <c r="G8191" i="20" s="1"/>
  <c r="H8191" i="20" s="1"/>
  <c r="E8192" i="20"/>
  <c r="F8192" i="20" s="1"/>
  <c r="G8192" i="20" s="1"/>
  <c r="H8192" i="20" s="1"/>
  <c r="E8193" i="20"/>
  <c r="F8193" i="20" s="1"/>
  <c r="G8193" i="20" s="1"/>
  <c r="H8193" i="20" s="1"/>
  <c r="E8194" i="20"/>
  <c r="F8194" i="20" s="1"/>
  <c r="G8194" i="20" s="1"/>
  <c r="H8194" i="20" s="1"/>
  <c r="E8195" i="20"/>
  <c r="F8195" i="20" s="1"/>
  <c r="G8195" i="20" s="1"/>
  <c r="H8195" i="20" s="1"/>
  <c r="E8196" i="20"/>
  <c r="F8196" i="20" s="1"/>
  <c r="G8196" i="20" s="1"/>
  <c r="H8196" i="20" s="1"/>
  <c r="E8197" i="20"/>
  <c r="F8197" i="20" s="1"/>
  <c r="G8197" i="20" s="1"/>
  <c r="H8197" i="20" s="1"/>
  <c r="E8198" i="20"/>
  <c r="F8198" i="20" s="1"/>
  <c r="G8198" i="20" s="1"/>
  <c r="H8198" i="20" s="1"/>
  <c r="E8199" i="20"/>
  <c r="F8199" i="20" s="1"/>
  <c r="G8199" i="20" s="1"/>
  <c r="H8199" i="20" s="1"/>
  <c r="E8200" i="20"/>
  <c r="F8200" i="20" s="1"/>
  <c r="G8200" i="20" s="1"/>
  <c r="H8200" i="20" s="1"/>
  <c r="E8201" i="20"/>
  <c r="F8201" i="20" s="1"/>
  <c r="G8201" i="20" s="1"/>
  <c r="H8201" i="20" s="1"/>
  <c r="E8202" i="20"/>
  <c r="F8202" i="20" s="1"/>
  <c r="G8202" i="20" s="1"/>
  <c r="H8202" i="20" s="1"/>
  <c r="E8203" i="20"/>
  <c r="F8203" i="20" s="1"/>
  <c r="G8203" i="20" s="1"/>
  <c r="H8203" i="20" s="1"/>
  <c r="E8204" i="20"/>
  <c r="F8204" i="20" s="1"/>
  <c r="G8204" i="20" s="1"/>
  <c r="H8204" i="20" s="1"/>
  <c r="E8205" i="20"/>
  <c r="F8205" i="20" s="1"/>
  <c r="G8205" i="20" s="1"/>
  <c r="H8205" i="20" s="1"/>
  <c r="E8206" i="20"/>
  <c r="F8206" i="20" s="1"/>
  <c r="G8206" i="20" s="1"/>
  <c r="H8206" i="20" s="1"/>
  <c r="E8207" i="20"/>
  <c r="F8207" i="20" s="1"/>
  <c r="G8207" i="20" s="1"/>
  <c r="H8207" i="20" s="1"/>
  <c r="E8208" i="20"/>
  <c r="F8208" i="20" s="1"/>
  <c r="G8208" i="20" s="1"/>
  <c r="H8208" i="20" s="1"/>
  <c r="E8209" i="20"/>
  <c r="F8209" i="20" s="1"/>
  <c r="G8209" i="20" s="1"/>
  <c r="H8209" i="20" s="1"/>
  <c r="E8210" i="20"/>
  <c r="F8210" i="20" s="1"/>
  <c r="G8210" i="20" s="1"/>
  <c r="H8210" i="20" s="1"/>
  <c r="E8211" i="20"/>
  <c r="F8211" i="20" s="1"/>
  <c r="G8211" i="20" s="1"/>
  <c r="H8211" i="20" s="1"/>
  <c r="E8212" i="20"/>
  <c r="F8212" i="20" s="1"/>
  <c r="G8212" i="20" s="1"/>
  <c r="H8212" i="20" s="1"/>
  <c r="E8213" i="20"/>
  <c r="F8213" i="20" s="1"/>
  <c r="G8213" i="20" s="1"/>
  <c r="H8213" i="20" s="1"/>
  <c r="E8214" i="20"/>
  <c r="F8214" i="20" s="1"/>
  <c r="G8214" i="20" s="1"/>
  <c r="H8214" i="20" s="1"/>
  <c r="E8215" i="20"/>
  <c r="F8215" i="20" s="1"/>
  <c r="G8215" i="20" s="1"/>
  <c r="H8215" i="20" s="1"/>
  <c r="E8216" i="20"/>
  <c r="F8216" i="20" s="1"/>
  <c r="G8216" i="20" s="1"/>
  <c r="H8216" i="20" s="1"/>
  <c r="E8217" i="20"/>
  <c r="F8217" i="20" s="1"/>
  <c r="G8217" i="20" s="1"/>
  <c r="H8217" i="20" s="1"/>
  <c r="E8218" i="20"/>
  <c r="F8218" i="20" s="1"/>
  <c r="G8218" i="20" s="1"/>
  <c r="H8218" i="20" s="1"/>
  <c r="E8219" i="20"/>
  <c r="F8219" i="20" s="1"/>
  <c r="G8219" i="20" s="1"/>
  <c r="H8219" i="20" s="1"/>
  <c r="E8220" i="20"/>
  <c r="F8220" i="20" s="1"/>
  <c r="G8220" i="20" s="1"/>
  <c r="H8220" i="20" s="1"/>
  <c r="E8221" i="20"/>
  <c r="F8221" i="20" s="1"/>
  <c r="G8221" i="20" s="1"/>
  <c r="H8221" i="20" s="1"/>
  <c r="E8222" i="20"/>
  <c r="F8222" i="20" s="1"/>
  <c r="G8222" i="20" s="1"/>
  <c r="H8222" i="20" s="1"/>
  <c r="E8223" i="20"/>
  <c r="F8223" i="20" s="1"/>
  <c r="G8223" i="20" s="1"/>
  <c r="H8223" i="20" s="1"/>
  <c r="E8224" i="20"/>
  <c r="F8224" i="20" s="1"/>
  <c r="G8224" i="20" s="1"/>
  <c r="H8224" i="20" s="1"/>
  <c r="E8225" i="20"/>
  <c r="F8225" i="20" s="1"/>
  <c r="G8225" i="20" s="1"/>
  <c r="H8225" i="20" s="1"/>
  <c r="E8226" i="20"/>
  <c r="F8226" i="20" s="1"/>
  <c r="G8226" i="20" s="1"/>
  <c r="H8226" i="20" s="1"/>
  <c r="E8227" i="20"/>
  <c r="F8227" i="20" s="1"/>
  <c r="G8227" i="20" s="1"/>
  <c r="H8227" i="20" s="1"/>
  <c r="E8228" i="20"/>
  <c r="F8228" i="20" s="1"/>
  <c r="G8228" i="20" s="1"/>
  <c r="H8228" i="20" s="1"/>
  <c r="E8229" i="20"/>
  <c r="F8229" i="20" s="1"/>
  <c r="G8229" i="20" s="1"/>
  <c r="H8229" i="20" s="1"/>
  <c r="E8230" i="20"/>
  <c r="F8230" i="20" s="1"/>
  <c r="G8230" i="20" s="1"/>
  <c r="H8230" i="20" s="1"/>
  <c r="E8231" i="20"/>
  <c r="F8231" i="20" s="1"/>
  <c r="G8231" i="20" s="1"/>
  <c r="H8231" i="20" s="1"/>
  <c r="E8232" i="20"/>
  <c r="F8232" i="20" s="1"/>
  <c r="G8232" i="20" s="1"/>
  <c r="H8232" i="20" s="1"/>
  <c r="E8233" i="20"/>
  <c r="F8233" i="20" s="1"/>
  <c r="G8233" i="20" s="1"/>
  <c r="H8233" i="20" s="1"/>
  <c r="E8234" i="20"/>
  <c r="F8234" i="20" s="1"/>
  <c r="G8234" i="20" s="1"/>
  <c r="H8234" i="20" s="1"/>
  <c r="E8235" i="20"/>
  <c r="F8235" i="20" s="1"/>
  <c r="G8235" i="20" s="1"/>
  <c r="H8235" i="20" s="1"/>
  <c r="E8236" i="20"/>
  <c r="F8236" i="20" s="1"/>
  <c r="G8236" i="20" s="1"/>
  <c r="H8236" i="20" s="1"/>
  <c r="E8237" i="20"/>
  <c r="F8237" i="20" s="1"/>
  <c r="G8237" i="20" s="1"/>
  <c r="H8237" i="20" s="1"/>
  <c r="E8238" i="20"/>
  <c r="F8238" i="20" s="1"/>
  <c r="G8238" i="20" s="1"/>
  <c r="H8238" i="20" s="1"/>
  <c r="E8239" i="20"/>
  <c r="F8239" i="20" s="1"/>
  <c r="G8239" i="20" s="1"/>
  <c r="H8239" i="20" s="1"/>
  <c r="E8240" i="20"/>
  <c r="F8240" i="20" s="1"/>
  <c r="G8240" i="20" s="1"/>
  <c r="H8240" i="20" s="1"/>
  <c r="E8241" i="20"/>
  <c r="F8241" i="20" s="1"/>
  <c r="G8241" i="20" s="1"/>
  <c r="H8241" i="20" s="1"/>
  <c r="E8242" i="20"/>
  <c r="F8242" i="20" s="1"/>
  <c r="G8242" i="20" s="1"/>
  <c r="H8242" i="20" s="1"/>
  <c r="E8243" i="20"/>
  <c r="F8243" i="20" s="1"/>
  <c r="G8243" i="20" s="1"/>
  <c r="H8243" i="20" s="1"/>
  <c r="E8244" i="20"/>
  <c r="F8244" i="20" s="1"/>
  <c r="G8244" i="20" s="1"/>
  <c r="H8244" i="20" s="1"/>
  <c r="E8245" i="20"/>
  <c r="F8245" i="20" s="1"/>
  <c r="G8245" i="20" s="1"/>
  <c r="H8245" i="20" s="1"/>
  <c r="E8246" i="20"/>
  <c r="F8246" i="20" s="1"/>
  <c r="G8246" i="20" s="1"/>
  <c r="H8246" i="20" s="1"/>
  <c r="E8247" i="20"/>
  <c r="F8247" i="20" s="1"/>
  <c r="G8247" i="20" s="1"/>
  <c r="H8247" i="20" s="1"/>
  <c r="E8248" i="20"/>
  <c r="F8248" i="20" s="1"/>
  <c r="G8248" i="20" s="1"/>
  <c r="H8248" i="20" s="1"/>
  <c r="E8249" i="20"/>
  <c r="F8249" i="20" s="1"/>
  <c r="G8249" i="20" s="1"/>
  <c r="H8249" i="20" s="1"/>
  <c r="E8250" i="20"/>
  <c r="F8250" i="20" s="1"/>
  <c r="G8250" i="20" s="1"/>
  <c r="H8250" i="20" s="1"/>
  <c r="E8251" i="20"/>
  <c r="F8251" i="20" s="1"/>
  <c r="G8251" i="20" s="1"/>
  <c r="H8251" i="20" s="1"/>
  <c r="E8252" i="20"/>
  <c r="F8252" i="20" s="1"/>
  <c r="G8252" i="20" s="1"/>
  <c r="H8252" i="20" s="1"/>
  <c r="E8253" i="20"/>
  <c r="F8253" i="20" s="1"/>
  <c r="G8253" i="20" s="1"/>
  <c r="H8253" i="20" s="1"/>
  <c r="E8254" i="20"/>
  <c r="F8254" i="20" s="1"/>
  <c r="G8254" i="20" s="1"/>
  <c r="H8254" i="20" s="1"/>
  <c r="E8255" i="20"/>
  <c r="F8255" i="20" s="1"/>
  <c r="G8255" i="20" s="1"/>
  <c r="H8255" i="20" s="1"/>
  <c r="E8256" i="20"/>
  <c r="F8256" i="20" s="1"/>
  <c r="G8256" i="20" s="1"/>
  <c r="H8256" i="20" s="1"/>
  <c r="E8257" i="20"/>
  <c r="F8257" i="20" s="1"/>
  <c r="G8257" i="20" s="1"/>
  <c r="H8257" i="20" s="1"/>
  <c r="E8258" i="20"/>
  <c r="F8258" i="20" s="1"/>
  <c r="G8258" i="20" s="1"/>
  <c r="H8258" i="20" s="1"/>
  <c r="E8259" i="20"/>
  <c r="F8259" i="20" s="1"/>
  <c r="G8259" i="20" s="1"/>
  <c r="H8259" i="20" s="1"/>
  <c r="E8260" i="20"/>
  <c r="F8260" i="20" s="1"/>
  <c r="G8260" i="20" s="1"/>
  <c r="H8260" i="20" s="1"/>
  <c r="E8261" i="20"/>
  <c r="F8261" i="20" s="1"/>
  <c r="G8261" i="20" s="1"/>
  <c r="H8261" i="20" s="1"/>
  <c r="E8262" i="20"/>
  <c r="F8262" i="20" s="1"/>
  <c r="G8262" i="20" s="1"/>
  <c r="H8262" i="20" s="1"/>
  <c r="E8263" i="20"/>
  <c r="F8263" i="20" s="1"/>
  <c r="G8263" i="20" s="1"/>
  <c r="H8263" i="20" s="1"/>
  <c r="E8264" i="20"/>
  <c r="F8264" i="20" s="1"/>
  <c r="G8264" i="20" s="1"/>
  <c r="H8264" i="20" s="1"/>
  <c r="E8265" i="20"/>
  <c r="F8265" i="20" s="1"/>
  <c r="G8265" i="20" s="1"/>
  <c r="H8265" i="20" s="1"/>
  <c r="E8266" i="20"/>
  <c r="F8266" i="20" s="1"/>
  <c r="G8266" i="20" s="1"/>
  <c r="H8266" i="20" s="1"/>
  <c r="E8267" i="20"/>
  <c r="F8267" i="20" s="1"/>
  <c r="G8267" i="20" s="1"/>
  <c r="H8267" i="20" s="1"/>
  <c r="E8268" i="20"/>
  <c r="F8268" i="20" s="1"/>
  <c r="G8268" i="20" s="1"/>
  <c r="H8268" i="20" s="1"/>
  <c r="E8269" i="20"/>
  <c r="F8269" i="20" s="1"/>
  <c r="G8269" i="20" s="1"/>
  <c r="H8269" i="20" s="1"/>
  <c r="E8270" i="20"/>
  <c r="F8270" i="20" s="1"/>
  <c r="G8270" i="20" s="1"/>
  <c r="H8270" i="20" s="1"/>
  <c r="E8271" i="20"/>
  <c r="F8271" i="20" s="1"/>
  <c r="G8271" i="20" s="1"/>
  <c r="H8271" i="20" s="1"/>
  <c r="E8272" i="20"/>
  <c r="F8272" i="20" s="1"/>
  <c r="G8272" i="20" s="1"/>
  <c r="H8272" i="20" s="1"/>
  <c r="E8273" i="20"/>
  <c r="F8273" i="20" s="1"/>
  <c r="G8273" i="20" s="1"/>
  <c r="H8273" i="20" s="1"/>
  <c r="E8274" i="20"/>
  <c r="F8274" i="20" s="1"/>
  <c r="G8274" i="20" s="1"/>
  <c r="H8274" i="20" s="1"/>
  <c r="E8275" i="20"/>
  <c r="F8275" i="20" s="1"/>
  <c r="G8275" i="20" s="1"/>
  <c r="H8275" i="20" s="1"/>
  <c r="E8276" i="20"/>
  <c r="F8276" i="20" s="1"/>
  <c r="G8276" i="20" s="1"/>
  <c r="H8276" i="20" s="1"/>
  <c r="E8277" i="20"/>
  <c r="F8277" i="20" s="1"/>
  <c r="G8277" i="20" s="1"/>
  <c r="H8277" i="20" s="1"/>
  <c r="E8278" i="20"/>
  <c r="F8278" i="20" s="1"/>
  <c r="G8278" i="20" s="1"/>
  <c r="H8278" i="20" s="1"/>
  <c r="E8279" i="20"/>
  <c r="F8279" i="20" s="1"/>
  <c r="G8279" i="20" s="1"/>
  <c r="H8279" i="20" s="1"/>
  <c r="E8280" i="20"/>
  <c r="F8280" i="20" s="1"/>
  <c r="G8280" i="20" s="1"/>
  <c r="H8280" i="20" s="1"/>
  <c r="E8281" i="20"/>
  <c r="F8281" i="20" s="1"/>
  <c r="G8281" i="20" s="1"/>
  <c r="H8281" i="20" s="1"/>
  <c r="E8282" i="20"/>
  <c r="F8282" i="20" s="1"/>
  <c r="G8282" i="20" s="1"/>
  <c r="H8282" i="20" s="1"/>
  <c r="E8283" i="20"/>
  <c r="F8283" i="20" s="1"/>
  <c r="G8283" i="20" s="1"/>
  <c r="H8283" i="20" s="1"/>
  <c r="E8284" i="20"/>
  <c r="F8284" i="20" s="1"/>
  <c r="G8284" i="20" s="1"/>
  <c r="H8284" i="20" s="1"/>
  <c r="E8285" i="20"/>
  <c r="F8285" i="20" s="1"/>
  <c r="G8285" i="20" s="1"/>
  <c r="H8285" i="20" s="1"/>
  <c r="E8286" i="20"/>
  <c r="F8286" i="20" s="1"/>
  <c r="G8286" i="20" s="1"/>
  <c r="H8286" i="20" s="1"/>
  <c r="E8287" i="20"/>
  <c r="F8287" i="20" s="1"/>
  <c r="G8287" i="20" s="1"/>
  <c r="H8287" i="20" s="1"/>
  <c r="E8288" i="20"/>
  <c r="F8288" i="20" s="1"/>
  <c r="G8288" i="20" s="1"/>
  <c r="H8288" i="20" s="1"/>
  <c r="E8289" i="20"/>
  <c r="F8289" i="20" s="1"/>
  <c r="G8289" i="20" s="1"/>
  <c r="H8289" i="20" s="1"/>
  <c r="E8290" i="20"/>
  <c r="F8290" i="20" s="1"/>
  <c r="G8290" i="20" s="1"/>
  <c r="H8290" i="20" s="1"/>
  <c r="E8291" i="20"/>
  <c r="F8291" i="20" s="1"/>
  <c r="G8291" i="20" s="1"/>
  <c r="H8291" i="20" s="1"/>
  <c r="E8292" i="20"/>
  <c r="F8292" i="20" s="1"/>
  <c r="G8292" i="20" s="1"/>
  <c r="H8292" i="20" s="1"/>
  <c r="E8293" i="20"/>
  <c r="F8293" i="20" s="1"/>
  <c r="G8293" i="20" s="1"/>
  <c r="H8293" i="20" s="1"/>
  <c r="E8294" i="20"/>
  <c r="F8294" i="20" s="1"/>
  <c r="G8294" i="20" s="1"/>
  <c r="H8294" i="20" s="1"/>
  <c r="E8295" i="20"/>
  <c r="F8295" i="20" s="1"/>
  <c r="G8295" i="20" s="1"/>
  <c r="H8295" i="20" s="1"/>
  <c r="E8296" i="20"/>
  <c r="F8296" i="20" s="1"/>
  <c r="G8296" i="20" s="1"/>
  <c r="H8296" i="20" s="1"/>
  <c r="E8297" i="20"/>
  <c r="F8297" i="20" s="1"/>
  <c r="G8297" i="20" s="1"/>
  <c r="H8297" i="20" s="1"/>
  <c r="E8298" i="20"/>
  <c r="F8298" i="20" s="1"/>
  <c r="G8298" i="20" s="1"/>
  <c r="H8298" i="20" s="1"/>
  <c r="E8299" i="20"/>
  <c r="F8299" i="20" s="1"/>
  <c r="G8299" i="20" s="1"/>
  <c r="H8299" i="20" s="1"/>
  <c r="E8300" i="20"/>
  <c r="F8300" i="20" s="1"/>
  <c r="G8300" i="20" s="1"/>
  <c r="H8300" i="20" s="1"/>
  <c r="E8301" i="20"/>
  <c r="F8301" i="20" s="1"/>
  <c r="G8301" i="20" s="1"/>
  <c r="H8301" i="20" s="1"/>
  <c r="E8302" i="20"/>
  <c r="F8302" i="20" s="1"/>
  <c r="G8302" i="20" s="1"/>
  <c r="H8302" i="20" s="1"/>
  <c r="E8303" i="20"/>
  <c r="F8303" i="20" s="1"/>
  <c r="G8303" i="20" s="1"/>
  <c r="H8303" i="20" s="1"/>
  <c r="E8304" i="20"/>
  <c r="F8304" i="20" s="1"/>
  <c r="G8304" i="20" s="1"/>
  <c r="H8304" i="20" s="1"/>
  <c r="E8305" i="20"/>
  <c r="F8305" i="20" s="1"/>
  <c r="G8305" i="20" s="1"/>
  <c r="H8305" i="20" s="1"/>
  <c r="E8306" i="20"/>
  <c r="F8306" i="20" s="1"/>
  <c r="G8306" i="20" s="1"/>
  <c r="H8306" i="20" s="1"/>
  <c r="E8307" i="20"/>
  <c r="F8307" i="20" s="1"/>
  <c r="G8307" i="20" s="1"/>
  <c r="H8307" i="20" s="1"/>
  <c r="E8308" i="20"/>
  <c r="F8308" i="20" s="1"/>
  <c r="G8308" i="20" s="1"/>
  <c r="H8308" i="20" s="1"/>
  <c r="E8309" i="20"/>
  <c r="F8309" i="20" s="1"/>
  <c r="G8309" i="20" s="1"/>
  <c r="H8309" i="20" s="1"/>
  <c r="E8310" i="20"/>
  <c r="F8310" i="20" s="1"/>
  <c r="G8310" i="20" s="1"/>
  <c r="H8310" i="20" s="1"/>
  <c r="E8311" i="20"/>
  <c r="F8311" i="20" s="1"/>
  <c r="G8311" i="20" s="1"/>
  <c r="H8311" i="20" s="1"/>
  <c r="E8312" i="20"/>
  <c r="F8312" i="20" s="1"/>
  <c r="G8312" i="20" s="1"/>
  <c r="H8312" i="20" s="1"/>
  <c r="E8313" i="20"/>
  <c r="F8313" i="20" s="1"/>
  <c r="G8313" i="20" s="1"/>
  <c r="H8313" i="20" s="1"/>
  <c r="E8314" i="20"/>
  <c r="F8314" i="20" s="1"/>
  <c r="G8314" i="20" s="1"/>
  <c r="H8314" i="20" s="1"/>
  <c r="E8315" i="20"/>
  <c r="F8315" i="20" s="1"/>
  <c r="G8315" i="20" s="1"/>
  <c r="H8315" i="20" s="1"/>
  <c r="E8316" i="20"/>
  <c r="F8316" i="20" s="1"/>
  <c r="G8316" i="20" s="1"/>
  <c r="H8316" i="20" s="1"/>
  <c r="E8317" i="20"/>
  <c r="F8317" i="20" s="1"/>
  <c r="G8317" i="20" s="1"/>
  <c r="H8317" i="20" s="1"/>
  <c r="E8318" i="20"/>
  <c r="F8318" i="20" s="1"/>
  <c r="G8318" i="20" s="1"/>
  <c r="H8318" i="20" s="1"/>
  <c r="E8319" i="20"/>
  <c r="F8319" i="20" s="1"/>
  <c r="G8319" i="20" s="1"/>
  <c r="H8319" i="20" s="1"/>
  <c r="E8320" i="20"/>
  <c r="F8320" i="20" s="1"/>
  <c r="G8320" i="20" s="1"/>
  <c r="H8320" i="20" s="1"/>
  <c r="E8321" i="20"/>
  <c r="F8321" i="20" s="1"/>
  <c r="G8321" i="20" s="1"/>
  <c r="H8321" i="20" s="1"/>
  <c r="E8322" i="20"/>
  <c r="F8322" i="20" s="1"/>
  <c r="G8322" i="20" s="1"/>
  <c r="H8322" i="20" s="1"/>
  <c r="E8323" i="20"/>
  <c r="F8323" i="20" s="1"/>
  <c r="G8323" i="20" s="1"/>
  <c r="H8323" i="20" s="1"/>
  <c r="E8324" i="20"/>
  <c r="F8324" i="20" s="1"/>
  <c r="G8324" i="20" s="1"/>
  <c r="H8324" i="20" s="1"/>
  <c r="E8325" i="20"/>
  <c r="F8325" i="20" s="1"/>
  <c r="G8325" i="20" s="1"/>
  <c r="H8325" i="20" s="1"/>
  <c r="E8326" i="20"/>
  <c r="F8326" i="20" s="1"/>
  <c r="G8326" i="20" s="1"/>
  <c r="H8326" i="20" s="1"/>
  <c r="E8327" i="20"/>
  <c r="F8327" i="20" s="1"/>
  <c r="G8327" i="20" s="1"/>
  <c r="H8327" i="20" s="1"/>
  <c r="E8328" i="20"/>
  <c r="F8328" i="20" s="1"/>
  <c r="G8328" i="20" s="1"/>
  <c r="H8328" i="20" s="1"/>
  <c r="E8329" i="20"/>
  <c r="F8329" i="20" s="1"/>
  <c r="G8329" i="20" s="1"/>
  <c r="H8329" i="20" s="1"/>
  <c r="E8330" i="20"/>
  <c r="F8330" i="20" s="1"/>
  <c r="G8330" i="20" s="1"/>
  <c r="H8330" i="20" s="1"/>
  <c r="E8331" i="20"/>
  <c r="F8331" i="20" s="1"/>
  <c r="G8331" i="20" s="1"/>
  <c r="H8331" i="20" s="1"/>
  <c r="E8332" i="20"/>
  <c r="F8332" i="20" s="1"/>
  <c r="G8332" i="20" s="1"/>
  <c r="H8332" i="20" s="1"/>
  <c r="E8333" i="20"/>
  <c r="F8333" i="20" s="1"/>
  <c r="G8333" i="20" s="1"/>
  <c r="H8333" i="20" s="1"/>
  <c r="E8334" i="20"/>
  <c r="F8334" i="20" s="1"/>
  <c r="G8334" i="20" s="1"/>
  <c r="H8334" i="20" s="1"/>
  <c r="E8335" i="20"/>
  <c r="F8335" i="20" s="1"/>
  <c r="G8335" i="20" s="1"/>
  <c r="H8335" i="20" s="1"/>
  <c r="E8336" i="20"/>
  <c r="F8336" i="20" s="1"/>
  <c r="G8336" i="20" s="1"/>
  <c r="H8336" i="20" s="1"/>
  <c r="E8337" i="20"/>
  <c r="F8337" i="20" s="1"/>
  <c r="G8337" i="20" s="1"/>
  <c r="H8337" i="20" s="1"/>
  <c r="E8338" i="20"/>
  <c r="F8338" i="20" s="1"/>
  <c r="G8338" i="20" s="1"/>
  <c r="H8338" i="20" s="1"/>
  <c r="E8339" i="20"/>
  <c r="F8339" i="20" s="1"/>
  <c r="G8339" i="20" s="1"/>
  <c r="H8339" i="20" s="1"/>
  <c r="E8340" i="20"/>
  <c r="F8340" i="20" s="1"/>
  <c r="G8340" i="20" s="1"/>
  <c r="H8340" i="20" s="1"/>
  <c r="E8341" i="20"/>
  <c r="F8341" i="20" s="1"/>
  <c r="G8341" i="20" s="1"/>
  <c r="H8341" i="20" s="1"/>
  <c r="E8342" i="20"/>
  <c r="F8342" i="20" s="1"/>
  <c r="G8342" i="20" s="1"/>
  <c r="H8342" i="20" s="1"/>
  <c r="E8343" i="20"/>
  <c r="F8343" i="20" s="1"/>
  <c r="G8343" i="20" s="1"/>
  <c r="H8343" i="20" s="1"/>
  <c r="E8344" i="20"/>
  <c r="F8344" i="20" s="1"/>
  <c r="G8344" i="20" s="1"/>
  <c r="H8344" i="20" s="1"/>
  <c r="E8345" i="20"/>
  <c r="F8345" i="20" s="1"/>
  <c r="G8345" i="20" s="1"/>
  <c r="H8345" i="20" s="1"/>
  <c r="E8346" i="20"/>
  <c r="F8346" i="20" s="1"/>
  <c r="G8346" i="20" s="1"/>
  <c r="H8346" i="20" s="1"/>
  <c r="E8347" i="20"/>
  <c r="F8347" i="20" s="1"/>
  <c r="G8347" i="20" s="1"/>
  <c r="H8347" i="20" s="1"/>
  <c r="E8348" i="20"/>
  <c r="F8348" i="20" s="1"/>
  <c r="G8348" i="20" s="1"/>
  <c r="H8348" i="20" s="1"/>
  <c r="E8349" i="20"/>
  <c r="F8349" i="20" s="1"/>
  <c r="G8349" i="20" s="1"/>
  <c r="H8349" i="20" s="1"/>
  <c r="E8350" i="20"/>
  <c r="F8350" i="20" s="1"/>
  <c r="G8350" i="20" s="1"/>
  <c r="H8350" i="20" s="1"/>
  <c r="E8351" i="20"/>
  <c r="F8351" i="20" s="1"/>
  <c r="G8351" i="20" s="1"/>
  <c r="H8351" i="20" s="1"/>
  <c r="E8352" i="20"/>
  <c r="F8352" i="20" s="1"/>
  <c r="G8352" i="20" s="1"/>
  <c r="H8352" i="20" s="1"/>
  <c r="E8353" i="20"/>
  <c r="F8353" i="20" s="1"/>
  <c r="G8353" i="20" s="1"/>
  <c r="H8353" i="20" s="1"/>
  <c r="E8354" i="20"/>
  <c r="F8354" i="20" s="1"/>
  <c r="G8354" i="20" s="1"/>
  <c r="H8354" i="20" s="1"/>
  <c r="E8355" i="20"/>
  <c r="F8355" i="20" s="1"/>
  <c r="G8355" i="20" s="1"/>
  <c r="H8355" i="20" s="1"/>
  <c r="E8356" i="20"/>
  <c r="F8356" i="20" s="1"/>
  <c r="G8356" i="20" s="1"/>
  <c r="H8356" i="20" s="1"/>
  <c r="E8357" i="20"/>
  <c r="F8357" i="20" s="1"/>
  <c r="G8357" i="20" s="1"/>
  <c r="H8357" i="20" s="1"/>
  <c r="E8358" i="20"/>
  <c r="F8358" i="20" s="1"/>
  <c r="G8358" i="20" s="1"/>
  <c r="H8358" i="20" s="1"/>
  <c r="E8359" i="20"/>
  <c r="F8359" i="20" s="1"/>
  <c r="G8359" i="20" s="1"/>
  <c r="H8359" i="20" s="1"/>
  <c r="E8360" i="20"/>
  <c r="F8360" i="20" s="1"/>
  <c r="G8360" i="20" s="1"/>
  <c r="H8360" i="20" s="1"/>
  <c r="E8361" i="20"/>
  <c r="F8361" i="20" s="1"/>
  <c r="G8361" i="20" s="1"/>
  <c r="H8361" i="20" s="1"/>
  <c r="E8362" i="20"/>
  <c r="F8362" i="20" s="1"/>
  <c r="G8362" i="20" s="1"/>
  <c r="H8362" i="20" s="1"/>
  <c r="E8363" i="20"/>
  <c r="F8363" i="20" s="1"/>
  <c r="G8363" i="20" s="1"/>
  <c r="H8363" i="20" s="1"/>
  <c r="E8364" i="20"/>
  <c r="F8364" i="20" s="1"/>
  <c r="G8364" i="20" s="1"/>
  <c r="H8364" i="20" s="1"/>
  <c r="E8365" i="20"/>
  <c r="F8365" i="20" s="1"/>
  <c r="G8365" i="20" s="1"/>
  <c r="H8365" i="20" s="1"/>
  <c r="E8366" i="20"/>
  <c r="F8366" i="20" s="1"/>
  <c r="G8366" i="20" s="1"/>
  <c r="H8366" i="20" s="1"/>
  <c r="E8367" i="20"/>
  <c r="F8367" i="20" s="1"/>
  <c r="G8367" i="20" s="1"/>
  <c r="H8367" i="20" s="1"/>
  <c r="E8368" i="20"/>
  <c r="F8368" i="20" s="1"/>
  <c r="G8368" i="20" s="1"/>
  <c r="H8368" i="20" s="1"/>
  <c r="E8369" i="20"/>
  <c r="F8369" i="20" s="1"/>
  <c r="G8369" i="20" s="1"/>
  <c r="H8369" i="20" s="1"/>
  <c r="E8370" i="20"/>
  <c r="F8370" i="20" s="1"/>
  <c r="G8370" i="20" s="1"/>
  <c r="H8370" i="20" s="1"/>
  <c r="E8371" i="20"/>
  <c r="F8371" i="20" s="1"/>
  <c r="G8371" i="20" s="1"/>
  <c r="H8371" i="20" s="1"/>
  <c r="E8372" i="20"/>
  <c r="F8372" i="20" s="1"/>
  <c r="G8372" i="20" s="1"/>
  <c r="H8372" i="20" s="1"/>
  <c r="E8373" i="20"/>
  <c r="F8373" i="20" s="1"/>
  <c r="G8373" i="20" s="1"/>
  <c r="H8373" i="20" s="1"/>
  <c r="E8374" i="20"/>
  <c r="F8374" i="20" s="1"/>
  <c r="G8374" i="20" s="1"/>
  <c r="H8374" i="20" s="1"/>
  <c r="E8375" i="20"/>
  <c r="F8375" i="20" s="1"/>
  <c r="G8375" i="20" s="1"/>
  <c r="H8375" i="20" s="1"/>
  <c r="E8376" i="20"/>
  <c r="F8376" i="20" s="1"/>
  <c r="G8376" i="20" s="1"/>
  <c r="H8376" i="20" s="1"/>
  <c r="E8377" i="20"/>
  <c r="F8377" i="20" s="1"/>
  <c r="G8377" i="20" s="1"/>
  <c r="H8377" i="20" s="1"/>
  <c r="E8378" i="20"/>
  <c r="F8378" i="20" s="1"/>
  <c r="G8378" i="20" s="1"/>
  <c r="H8378" i="20" s="1"/>
  <c r="E8379" i="20"/>
  <c r="F8379" i="20" s="1"/>
  <c r="G8379" i="20" s="1"/>
  <c r="H8379" i="20" s="1"/>
  <c r="E8380" i="20"/>
  <c r="F8380" i="20" s="1"/>
  <c r="G8380" i="20" s="1"/>
  <c r="H8380" i="20" s="1"/>
  <c r="E8381" i="20"/>
  <c r="F8381" i="20" s="1"/>
  <c r="G8381" i="20" s="1"/>
  <c r="H8381" i="20" s="1"/>
  <c r="E8382" i="20"/>
  <c r="F8382" i="20" s="1"/>
  <c r="G8382" i="20" s="1"/>
  <c r="H8382" i="20" s="1"/>
  <c r="E8383" i="20"/>
  <c r="F8383" i="20" s="1"/>
  <c r="G8383" i="20" s="1"/>
  <c r="H8383" i="20" s="1"/>
  <c r="E8384" i="20"/>
  <c r="F8384" i="20" s="1"/>
  <c r="G8384" i="20" s="1"/>
  <c r="H8384" i="20" s="1"/>
  <c r="E8385" i="20"/>
  <c r="F8385" i="20" s="1"/>
  <c r="G8385" i="20" s="1"/>
  <c r="H8385" i="20" s="1"/>
  <c r="E8386" i="20"/>
  <c r="F8386" i="20" s="1"/>
  <c r="G8386" i="20" s="1"/>
  <c r="H8386" i="20" s="1"/>
  <c r="E8387" i="20"/>
  <c r="F8387" i="20" s="1"/>
  <c r="G8387" i="20" s="1"/>
  <c r="H8387" i="20" s="1"/>
  <c r="E8388" i="20"/>
  <c r="F8388" i="20" s="1"/>
  <c r="G8388" i="20" s="1"/>
  <c r="H8388" i="20" s="1"/>
  <c r="E8389" i="20"/>
  <c r="F8389" i="20" s="1"/>
  <c r="G8389" i="20" s="1"/>
  <c r="H8389" i="20" s="1"/>
  <c r="E8390" i="20"/>
  <c r="F8390" i="20" s="1"/>
  <c r="G8390" i="20" s="1"/>
  <c r="H8390" i="20" s="1"/>
  <c r="E8391" i="20"/>
  <c r="F8391" i="20" s="1"/>
  <c r="G8391" i="20" s="1"/>
  <c r="H8391" i="20" s="1"/>
  <c r="E8392" i="20"/>
  <c r="F8392" i="20" s="1"/>
  <c r="G8392" i="20" s="1"/>
  <c r="H8392" i="20" s="1"/>
  <c r="E8393" i="20"/>
  <c r="F8393" i="20" s="1"/>
  <c r="G8393" i="20" s="1"/>
  <c r="H8393" i="20" s="1"/>
  <c r="E8394" i="20"/>
  <c r="F8394" i="20" s="1"/>
  <c r="G8394" i="20" s="1"/>
  <c r="H8394" i="20" s="1"/>
  <c r="E8395" i="20"/>
  <c r="F8395" i="20" s="1"/>
  <c r="G8395" i="20" s="1"/>
  <c r="H8395" i="20" s="1"/>
  <c r="E8396" i="20"/>
  <c r="F8396" i="20" s="1"/>
  <c r="G8396" i="20" s="1"/>
  <c r="H8396" i="20" s="1"/>
  <c r="E8397" i="20"/>
  <c r="F8397" i="20" s="1"/>
  <c r="G8397" i="20" s="1"/>
  <c r="H8397" i="20" s="1"/>
  <c r="E8398" i="20"/>
  <c r="F8398" i="20" s="1"/>
  <c r="G8398" i="20" s="1"/>
  <c r="H8398" i="20" s="1"/>
  <c r="E8399" i="20"/>
  <c r="F8399" i="20" s="1"/>
  <c r="G8399" i="20" s="1"/>
  <c r="H8399" i="20" s="1"/>
  <c r="E8400" i="20"/>
  <c r="F8400" i="20" s="1"/>
  <c r="G8400" i="20" s="1"/>
  <c r="H8400" i="20" s="1"/>
  <c r="E8401" i="20"/>
  <c r="F8401" i="20" s="1"/>
  <c r="G8401" i="20" s="1"/>
  <c r="H8401" i="20" s="1"/>
  <c r="E8402" i="20"/>
  <c r="F8402" i="20" s="1"/>
  <c r="G8402" i="20" s="1"/>
  <c r="H8402" i="20" s="1"/>
  <c r="E8403" i="20"/>
  <c r="F8403" i="20" s="1"/>
  <c r="G8403" i="20" s="1"/>
  <c r="H8403" i="20" s="1"/>
  <c r="E8404" i="20"/>
  <c r="F8404" i="20" s="1"/>
  <c r="G8404" i="20" s="1"/>
  <c r="H8404" i="20" s="1"/>
  <c r="E8405" i="20"/>
  <c r="F8405" i="20" s="1"/>
  <c r="G8405" i="20" s="1"/>
  <c r="H8405" i="20" s="1"/>
  <c r="E8406" i="20"/>
  <c r="F8406" i="20" s="1"/>
  <c r="G8406" i="20" s="1"/>
  <c r="H8406" i="20" s="1"/>
  <c r="E8407" i="20"/>
  <c r="F8407" i="20" s="1"/>
  <c r="G8407" i="20" s="1"/>
  <c r="H8407" i="20" s="1"/>
  <c r="E8408" i="20"/>
  <c r="F8408" i="20" s="1"/>
  <c r="G8408" i="20" s="1"/>
  <c r="H8408" i="20" s="1"/>
  <c r="E8409" i="20"/>
  <c r="F8409" i="20" s="1"/>
  <c r="G8409" i="20" s="1"/>
  <c r="H8409" i="20" s="1"/>
  <c r="E8410" i="20"/>
  <c r="F8410" i="20" s="1"/>
  <c r="G8410" i="20" s="1"/>
  <c r="H8410" i="20" s="1"/>
  <c r="E8411" i="20"/>
  <c r="F8411" i="20" s="1"/>
  <c r="G8411" i="20" s="1"/>
  <c r="H8411" i="20" s="1"/>
  <c r="E8412" i="20"/>
  <c r="F8412" i="20" s="1"/>
  <c r="G8412" i="20" s="1"/>
  <c r="H8412" i="20" s="1"/>
  <c r="E8413" i="20"/>
  <c r="F8413" i="20" s="1"/>
  <c r="G8413" i="20" s="1"/>
  <c r="H8413" i="20" s="1"/>
  <c r="E8414" i="20"/>
  <c r="F8414" i="20" s="1"/>
  <c r="G8414" i="20" s="1"/>
  <c r="H8414" i="20" s="1"/>
  <c r="E8415" i="20"/>
  <c r="F8415" i="20" s="1"/>
  <c r="G8415" i="20" s="1"/>
  <c r="H8415" i="20" s="1"/>
  <c r="E8416" i="20"/>
  <c r="F8416" i="20" s="1"/>
  <c r="G8416" i="20" s="1"/>
  <c r="H8416" i="20" s="1"/>
  <c r="E8417" i="20"/>
  <c r="F8417" i="20" s="1"/>
  <c r="G8417" i="20" s="1"/>
  <c r="H8417" i="20" s="1"/>
  <c r="E8418" i="20"/>
  <c r="F8418" i="20" s="1"/>
  <c r="G8418" i="20" s="1"/>
  <c r="H8418" i="20" s="1"/>
  <c r="E8419" i="20"/>
  <c r="F8419" i="20" s="1"/>
  <c r="G8419" i="20" s="1"/>
  <c r="H8419" i="20" s="1"/>
  <c r="E8420" i="20"/>
  <c r="F8420" i="20" s="1"/>
  <c r="G8420" i="20" s="1"/>
  <c r="H8420" i="20" s="1"/>
  <c r="E8421" i="20"/>
  <c r="F8421" i="20" s="1"/>
  <c r="G8421" i="20" s="1"/>
  <c r="H8421" i="20" s="1"/>
  <c r="E8422" i="20"/>
  <c r="F8422" i="20" s="1"/>
  <c r="G8422" i="20" s="1"/>
  <c r="H8422" i="20" s="1"/>
  <c r="E8423" i="20"/>
  <c r="F8423" i="20" s="1"/>
  <c r="G8423" i="20" s="1"/>
  <c r="H8423" i="20" s="1"/>
  <c r="E8424" i="20"/>
  <c r="F8424" i="20" s="1"/>
  <c r="G8424" i="20" s="1"/>
  <c r="H8424" i="20" s="1"/>
  <c r="E8425" i="20"/>
  <c r="F8425" i="20" s="1"/>
  <c r="G8425" i="20" s="1"/>
  <c r="H8425" i="20" s="1"/>
  <c r="E8426" i="20"/>
  <c r="F8426" i="20" s="1"/>
  <c r="G8426" i="20" s="1"/>
  <c r="H8426" i="20" s="1"/>
  <c r="E8427" i="20"/>
  <c r="F8427" i="20" s="1"/>
  <c r="G8427" i="20" s="1"/>
  <c r="H8427" i="20" s="1"/>
  <c r="E8428" i="20"/>
  <c r="F8428" i="20" s="1"/>
  <c r="G8428" i="20" s="1"/>
  <c r="H8428" i="20" s="1"/>
  <c r="E8429" i="20"/>
  <c r="F8429" i="20" s="1"/>
  <c r="G8429" i="20" s="1"/>
  <c r="H8429" i="20" s="1"/>
  <c r="E8430" i="20"/>
  <c r="F8430" i="20" s="1"/>
  <c r="G8430" i="20" s="1"/>
  <c r="H8430" i="20" s="1"/>
  <c r="E8431" i="20"/>
  <c r="F8431" i="20" s="1"/>
  <c r="G8431" i="20" s="1"/>
  <c r="H8431" i="20" s="1"/>
  <c r="E8432" i="20"/>
  <c r="F8432" i="20" s="1"/>
  <c r="G8432" i="20" s="1"/>
  <c r="H8432" i="20" s="1"/>
  <c r="E8433" i="20"/>
  <c r="F8433" i="20" s="1"/>
  <c r="G8433" i="20" s="1"/>
  <c r="H8433" i="20" s="1"/>
  <c r="E8434" i="20"/>
  <c r="F8434" i="20" s="1"/>
  <c r="G8434" i="20" s="1"/>
  <c r="H8434" i="20" s="1"/>
  <c r="E8435" i="20"/>
  <c r="F8435" i="20" s="1"/>
  <c r="G8435" i="20" s="1"/>
  <c r="H8435" i="20" s="1"/>
  <c r="E8436" i="20"/>
  <c r="F8436" i="20" s="1"/>
  <c r="G8436" i="20" s="1"/>
  <c r="H8436" i="20" s="1"/>
  <c r="E8437" i="20"/>
  <c r="F8437" i="20" s="1"/>
  <c r="G8437" i="20" s="1"/>
  <c r="H8437" i="20" s="1"/>
  <c r="E8438" i="20"/>
  <c r="F8438" i="20" s="1"/>
  <c r="G8438" i="20" s="1"/>
  <c r="H8438" i="20" s="1"/>
  <c r="E8439" i="20"/>
  <c r="F8439" i="20" s="1"/>
  <c r="G8439" i="20" s="1"/>
  <c r="H8439" i="20" s="1"/>
  <c r="E8440" i="20"/>
  <c r="F8440" i="20" s="1"/>
  <c r="G8440" i="20" s="1"/>
  <c r="H8440" i="20" s="1"/>
  <c r="E8441" i="20"/>
  <c r="F8441" i="20" s="1"/>
  <c r="G8441" i="20" s="1"/>
  <c r="H8441" i="20" s="1"/>
  <c r="E8442" i="20"/>
  <c r="F8442" i="20" s="1"/>
  <c r="G8442" i="20" s="1"/>
  <c r="H8442" i="20" s="1"/>
  <c r="E8443" i="20"/>
  <c r="F8443" i="20" s="1"/>
  <c r="G8443" i="20" s="1"/>
  <c r="H8443" i="20" s="1"/>
  <c r="E8444" i="20"/>
  <c r="F8444" i="20" s="1"/>
  <c r="G8444" i="20" s="1"/>
  <c r="H8444" i="20" s="1"/>
  <c r="E8445" i="20"/>
  <c r="F8445" i="20" s="1"/>
  <c r="G8445" i="20" s="1"/>
  <c r="H8445" i="20" s="1"/>
  <c r="E8446" i="20"/>
  <c r="F8446" i="20" s="1"/>
  <c r="G8446" i="20" s="1"/>
  <c r="H8446" i="20" s="1"/>
  <c r="E8447" i="20"/>
  <c r="F8447" i="20" s="1"/>
  <c r="G8447" i="20" s="1"/>
  <c r="H8447" i="20" s="1"/>
  <c r="E8448" i="20"/>
  <c r="F8448" i="20" s="1"/>
  <c r="G8448" i="20" s="1"/>
  <c r="H8448" i="20" s="1"/>
  <c r="E8449" i="20"/>
  <c r="F8449" i="20" s="1"/>
  <c r="G8449" i="20" s="1"/>
  <c r="H8449" i="20" s="1"/>
  <c r="E8450" i="20"/>
  <c r="F8450" i="20" s="1"/>
  <c r="G8450" i="20" s="1"/>
  <c r="H8450" i="20" s="1"/>
  <c r="E8451" i="20"/>
  <c r="F8451" i="20" s="1"/>
  <c r="G8451" i="20" s="1"/>
  <c r="H8451" i="20" s="1"/>
  <c r="E8452" i="20"/>
  <c r="F8452" i="20" s="1"/>
  <c r="G8452" i="20" s="1"/>
  <c r="H8452" i="20" s="1"/>
  <c r="E8453" i="20"/>
  <c r="F8453" i="20" s="1"/>
  <c r="G8453" i="20" s="1"/>
  <c r="H8453" i="20" s="1"/>
  <c r="E8454" i="20"/>
  <c r="F8454" i="20" s="1"/>
  <c r="G8454" i="20" s="1"/>
  <c r="H8454" i="20" s="1"/>
  <c r="E8455" i="20"/>
  <c r="F8455" i="20" s="1"/>
  <c r="G8455" i="20" s="1"/>
  <c r="H8455" i="20" s="1"/>
  <c r="E8456" i="20"/>
  <c r="F8456" i="20" s="1"/>
  <c r="G8456" i="20" s="1"/>
  <c r="H8456" i="20" s="1"/>
  <c r="E8457" i="20"/>
  <c r="F8457" i="20" s="1"/>
  <c r="G8457" i="20" s="1"/>
  <c r="H8457" i="20" s="1"/>
  <c r="E8458" i="20"/>
  <c r="F8458" i="20" s="1"/>
  <c r="G8458" i="20" s="1"/>
  <c r="H8458" i="20" s="1"/>
  <c r="E8459" i="20"/>
  <c r="F8459" i="20" s="1"/>
  <c r="G8459" i="20" s="1"/>
  <c r="H8459" i="20" s="1"/>
  <c r="E8460" i="20"/>
  <c r="F8460" i="20" s="1"/>
  <c r="G8460" i="20" s="1"/>
  <c r="H8460" i="20" s="1"/>
  <c r="E8461" i="20"/>
  <c r="F8461" i="20" s="1"/>
  <c r="G8461" i="20" s="1"/>
  <c r="H8461" i="20" s="1"/>
  <c r="E8462" i="20"/>
  <c r="F8462" i="20" s="1"/>
  <c r="G8462" i="20" s="1"/>
  <c r="H8462" i="20" s="1"/>
  <c r="E8463" i="20"/>
  <c r="F8463" i="20" s="1"/>
  <c r="G8463" i="20" s="1"/>
  <c r="H8463" i="20" s="1"/>
  <c r="E8464" i="20"/>
  <c r="F8464" i="20" s="1"/>
  <c r="G8464" i="20" s="1"/>
  <c r="H8464" i="20" s="1"/>
  <c r="E8465" i="20"/>
  <c r="F8465" i="20" s="1"/>
  <c r="G8465" i="20" s="1"/>
  <c r="H8465" i="20" s="1"/>
  <c r="E8466" i="20"/>
  <c r="F8466" i="20" s="1"/>
  <c r="G8466" i="20" s="1"/>
  <c r="H8466" i="20" s="1"/>
  <c r="E8467" i="20"/>
  <c r="F8467" i="20" s="1"/>
  <c r="G8467" i="20" s="1"/>
  <c r="H8467" i="20" s="1"/>
  <c r="E8468" i="20"/>
  <c r="F8468" i="20" s="1"/>
  <c r="G8468" i="20" s="1"/>
  <c r="H8468" i="20" s="1"/>
  <c r="E8469" i="20"/>
  <c r="F8469" i="20" s="1"/>
  <c r="G8469" i="20" s="1"/>
  <c r="H8469" i="20" s="1"/>
  <c r="E8470" i="20"/>
  <c r="F8470" i="20" s="1"/>
  <c r="G8470" i="20" s="1"/>
  <c r="H8470" i="20" s="1"/>
  <c r="E8471" i="20"/>
  <c r="F8471" i="20" s="1"/>
  <c r="G8471" i="20" s="1"/>
  <c r="H8471" i="20" s="1"/>
  <c r="E8472" i="20"/>
  <c r="F8472" i="20" s="1"/>
  <c r="G8472" i="20" s="1"/>
  <c r="H8472" i="20" s="1"/>
  <c r="E8473" i="20"/>
  <c r="F8473" i="20" s="1"/>
  <c r="G8473" i="20" s="1"/>
  <c r="H8473" i="20" s="1"/>
  <c r="E8474" i="20"/>
  <c r="F8474" i="20" s="1"/>
  <c r="G8474" i="20" s="1"/>
  <c r="H8474" i="20" s="1"/>
  <c r="E8475" i="20"/>
  <c r="F8475" i="20" s="1"/>
  <c r="G8475" i="20" s="1"/>
  <c r="H8475" i="20" s="1"/>
  <c r="E8476" i="20"/>
  <c r="F8476" i="20" s="1"/>
  <c r="G8476" i="20" s="1"/>
  <c r="H8476" i="20" s="1"/>
  <c r="E8477" i="20"/>
  <c r="F8477" i="20" s="1"/>
  <c r="G8477" i="20" s="1"/>
  <c r="H8477" i="20" s="1"/>
  <c r="E8478" i="20"/>
  <c r="F8478" i="20" s="1"/>
  <c r="G8478" i="20" s="1"/>
  <c r="H8478" i="20" s="1"/>
  <c r="E8479" i="20"/>
  <c r="F8479" i="20" s="1"/>
  <c r="G8479" i="20" s="1"/>
  <c r="H8479" i="20" s="1"/>
  <c r="E8480" i="20"/>
  <c r="F8480" i="20" s="1"/>
  <c r="G8480" i="20" s="1"/>
  <c r="H8480" i="20" s="1"/>
  <c r="E8481" i="20"/>
  <c r="F8481" i="20" s="1"/>
  <c r="G8481" i="20" s="1"/>
  <c r="H8481" i="20" s="1"/>
  <c r="E8482" i="20"/>
  <c r="F8482" i="20" s="1"/>
  <c r="G8482" i="20" s="1"/>
  <c r="H8482" i="20" s="1"/>
  <c r="E8483" i="20"/>
  <c r="F8483" i="20" s="1"/>
  <c r="G8483" i="20" s="1"/>
  <c r="H8483" i="20" s="1"/>
  <c r="E8484" i="20"/>
  <c r="F8484" i="20" s="1"/>
  <c r="G8484" i="20" s="1"/>
  <c r="H8484" i="20" s="1"/>
  <c r="E8485" i="20"/>
  <c r="F8485" i="20" s="1"/>
  <c r="G8485" i="20" s="1"/>
  <c r="H8485" i="20" s="1"/>
  <c r="E8486" i="20"/>
  <c r="F8486" i="20" s="1"/>
  <c r="G8486" i="20" s="1"/>
  <c r="H8486" i="20" s="1"/>
  <c r="E8487" i="20"/>
  <c r="F8487" i="20" s="1"/>
  <c r="G8487" i="20" s="1"/>
  <c r="H8487" i="20" s="1"/>
  <c r="E8488" i="20"/>
  <c r="F8488" i="20" s="1"/>
  <c r="G8488" i="20" s="1"/>
  <c r="H8488" i="20" s="1"/>
  <c r="E8489" i="20"/>
  <c r="F8489" i="20" s="1"/>
  <c r="G8489" i="20" s="1"/>
  <c r="H8489" i="20" s="1"/>
  <c r="E8490" i="20"/>
  <c r="F8490" i="20" s="1"/>
  <c r="G8490" i="20" s="1"/>
  <c r="H8490" i="20" s="1"/>
  <c r="E8491" i="20"/>
  <c r="F8491" i="20" s="1"/>
  <c r="G8491" i="20" s="1"/>
  <c r="H8491" i="20" s="1"/>
  <c r="E8492" i="20"/>
  <c r="F8492" i="20" s="1"/>
  <c r="G8492" i="20" s="1"/>
  <c r="H8492" i="20" s="1"/>
  <c r="E8493" i="20"/>
  <c r="F8493" i="20" s="1"/>
  <c r="G8493" i="20" s="1"/>
  <c r="H8493" i="20" s="1"/>
  <c r="E8494" i="20"/>
  <c r="F8494" i="20" s="1"/>
  <c r="G8494" i="20" s="1"/>
  <c r="H8494" i="20" s="1"/>
  <c r="E8495" i="20"/>
  <c r="F8495" i="20" s="1"/>
  <c r="G8495" i="20" s="1"/>
  <c r="H8495" i="20" s="1"/>
  <c r="E8496" i="20"/>
  <c r="F8496" i="20" s="1"/>
  <c r="G8496" i="20" s="1"/>
  <c r="H8496" i="20" s="1"/>
  <c r="E8497" i="20"/>
  <c r="F8497" i="20" s="1"/>
  <c r="G8497" i="20" s="1"/>
  <c r="H8497" i="20" s="1"/>
  <c r="E8498" i="20"/>
  <c r="F8498" i="20" s="1"/>
  <c r="G8498" i="20" s="1"/>
  <c r="H8498" i="20" s="1"/>
  <c r="E8499" i="20"/>
  <c r="F8499" i="20" s="1"/>
  <c r="G8499" i="20" s="1"/>
  <c r="H8499" i="20" s="1"/>
  <c r="E8500" i="20"/>
  <c r="F8500" i="20" s="1"/>
  <c r="G8500" i="20" s="1"/>
  <c r="H8500" i="20" s="1"/>
  <c r="E8501" i="20"/>
  <c r="F8501" i="20" s="1"/>
  <c r="G8501" i="20" s="1"/>
  <c r="H8501" i="20" s="1"/>
  <c r="E8502" i="20"/>
  <c r="F8502" i="20" s="1"/>
  <c r="G8502" i="20" s="1"/>
  <c r="H8502" i="20" s="1"/>
  <c r="E8503" i="20"/>
  <c r="F8503" i="20" s="1"/>
  <c r="G8503" i="20" s="1"/>
  <c r="H8503" i="20" s="1"/>
  <c r="E8504" i="20"/>
  <c r="F8504" i="20" s="1"/>
  <c r="G8504" i="20" s="1"/>
  <c r="H8504" i="20" s="1"/>
  <c r="E8505" i="20"/>
  <c r="F8505" i="20" s="1"/>
  <c r="G8505" i="20" s="1"/>
  <c r="H8505" i="20" s="1"/>
  <c r="E8506" i="20"/>
  <c r="F8506" i="20" s="1"/>
  <c r="G8506" i="20" s="1"/>
  <c r="H8506" i="20" s="1"/>
  <c r="E8507" i="20"/>
  <c r="F8507" i="20" s="1"/>
  <c r="G8507" i="20" s="1"/>
  <c r="H8507" i="20" s="1"/>
  <c r="E8508" i="20"/>
  <c r="F8508" i="20" s="1"/>
  <c r="G8508" i="20" s="1"/>
  <c r="H8508" i="20" s="1"/>
  <c r="E8509" i="20"/>
  <c r="F8509" i="20" s="1"/>
  <c r="G8509" i="20" s="1"/>
  <c r="H8509" i="20" s="1"/>
  <c r="E8510" i="20"/>
  <c r="F8510" i="20" s="1"/>
  <c r="G8510" i="20" s="1"/>
  <c r="H8510" i="20" s="1"/>
  <c r="E8511" i="20"/>
  <c r="F8511" i="20" s="1"/>
  <c r="G8511" i="20" s="1"/>
  <c r="H8511" i="20" s="1"/>
  <c r="E8512" i="20"/>
  <c r="F8512" i="20" s="1"/>
  <c r="G8512" i="20" s="1"/>
  <c r="H8512" i="20" s="1"/>
  <c r="E8513" i="20"/>
  <c r="F8513" i="20" s="1"/>
  <c r="G8513" i="20" s="1"/>
  <c r="H8513" i="20" s="1"/>
  <c r="E8514" i="20"/>
  <c r="F8514" i="20" s="1"/>
  <c r="G8514" i="20" s="1"/>
  <c r="H8514" i="20" s="1"/>
  <c r="E8515" i="20"/>
  <c r="F8515" i="20" s="1"/>
  <c r="G8515" i="20" s="1"/>
  <c r="H8515" i="20" s="1"/>
  <c r="E8516" i="20"/>
  <c r="F8516" i="20" s="1"/>
  <c r="G8516" i="20" s="1"/>
  <c r="H8516" i="20" s="1"/>
  <c r="E8517" i="20"/>
  <c r="F8517" i="20" s="1"/>
  <c r="G8517" i="20" s="1"/>
  <c r="H8517" i="20" s="1"/>
  <c r="E8518" i="20"/>
  <c r="F8518" i="20" s="1"/>
  <c r="G8518" i="20" s="1"/>
  <c r="H8518" i="20" s="1"/>
  <c r="E8519" i="20"/>
  <c r="F8519" i="20" s="1"/>
  <c r="G8519" i="20" s="1"/>
  <c r="H8519" i="20" s="1"/>
  <c r="E8520" i="20"/>
  <c r="F8520" i="20" s="1"/>
  <c r="G8520" i="20" s="1"/>
  <c r="H8520" i="20" s="1"/>
  <c r="E8521" i="20"/>
  <c r="F8521" i="20" s="1"/>
  <c r="G8521" i="20" s="1"/>
  <c r="H8521" i="20" s="1"/>
  <c r="E8522" i="20"/>
  <c r="F8522" i="20" s="1"/>
  <c r="G8522" i="20" s="1"/>
  <c r="H8522" i="20" s="1"/>
  <c r="E8523" i="20"/>
  <c r="F8523" i="20" s="1"/>
  <c r="G8523" i="20" s="1"/>
  <c r="H8523" i="20" s="1"/>
  <c r="E8524" i="20"/>
  <c r="F8524" i="20" s="1"/>
  <c r="G8524" i="20" s="1"/>
  <c r="H8524" i="20" s="1"/>
  <c r="E8525" i="20"/>
  <c r="F8525" i="20" s="1"/>
  <c r="G8525" i="20" s="1"/>
  <c r="H8525" i="20" s="1"/>
  <c r="E8526" i="20"/>
  <c r="F8526" i="20" s="1"/>
  <c r="G8526" i="20" s="1"/>
  <c r="H8526" i="20" s="1"/>
  <c r="E8527" i="20"/>
  <c r="F8527" i="20" s="1"/>
  <c r="G8527" i="20" s="1"/>
  <c r="H8527" i="20" s="1"/>
  <c r="E8528" i="20"/>
  <c r="F8528" i="20" s="1"/>
  <c r="G8528" i="20" s="1"/>
  <c r="H8528" i="20" s="1"/>
  <c r="E8529" i="20"/>
  <c r="F8529" i="20" s="1"/>
  <c r="G8529" i="20" s="1"/>
  <c r="H8529" i="20" s="1"/>
  <c r="E8530" i="20"/>
  <c r="F8530" i="20" s="1"/>
  <c r="G8530" i="20" s="1"/>
  <c r="H8530" i="20" s="1"/>
  <c r="E8531" i="20"/>
  <c r="F8531" i="20" s="1"/>
  <c r="G8531" i="20" s="1"/>
  <c r="H8531" i="20" s="1"/>
  <c r="E8532" i="20"/>
  <c r="F8532" i="20" s="1"/>
  <c r="G8532" i="20" s="1"/>
  <c r="H8532" i="20" s="1"/>
  <c r="E8533" i="20"/>
  <c r="F8533" i="20" s="1"/>
  <c r="G8533" i="20" s="1"/>
  <c r="H8533" i="20" s="1"/>
  <c r="E8534" i="20"/>
  <c r="F8534" i="20" s="1"/>
  <c r="G8534" i="20" s="1"/>
  <c r="H8534" i="20" s="1"/>
  <c r="E8535" i="20"/>
  <c r="F8535" i="20" s="1"/>
  <c r="G8535" i="20" s="1"/>
  <c r="H8535" i="20" s="1"/>
  <c r="E8536" i="20"/>
  <c r="F8536" i="20" s="1"/>
  <c r="G8536" i="20" s="1"/>
  <c r="H8536" i="20" s="1"/>
  <c r="E8537" i="20"/>
  <c r="F8537" i="20" s="1"/>
  <c r="G8537" i="20" s="1"/>
  <c r="H8537" i="20" s="1"/>
  <c r="E8538" i="20"/>
  <c r="F8538" i="20" s="1"/>
  <c r="G8538" i="20" s="1"/>
  <c r="H8538" i="20" s="1"/>
  <c r="E8539" i="20"/>
  <c r="F8539" i="20" s="1"/>
  <c r="G8539" i="20" s="1"/>
  <c r="H8539" i="20" s="1"/>
  <c r="E8540" i="20"/>
  <c r="F8540" i="20" s="1"/>
  <c r="G8540" i="20" s="1"/>
  <c r="H8540" i="20" s="1"/>
  <c r="E8541" i="20"/>
  <c r="F8541" i="20" s="1"/>
  <c r="G8541" i="20" s="1"/>
  <c r="H8541" i="20" s="1"/>
  <c r="E8542" i="20"/>
  <c r="F8542" i="20" s="1"/>
  <c r="G8542" i="20" s="1"/>
  <c r="H8542" i="20" s="1"/>
  <c r="E8543" i="20"/>
  <c r="F8543" i="20" s="1"/>
  <c r="G8543" i="20" s="1"/>
  <c r="H8543" i="20" s="1"/>
  <c r="E8544" i="20"/>
  <c r="F8544" i="20" s="1"/>
  <c r="G8544" i="20" s="1"/>
  <c r="H8544" i="20" s="1"/>
  <c r="E8545" i="20"/>
  <c r="F8545" i="20" s="1"/>
  <c r="G8545" i="20" s="1"/>
  <c r="H8545" i="20" s="1"/>
  <c r="E8546" i="20"/>
  <c r="F8546" i="20" s="1"/>
  <c r="G8546" i="20" s="1"/>
  <c r="H8546" i="20" s="1"/>
  <c r="E8547" i="20"/>
  <c r="F8547" i="20" s="1"/>
  <c r="G8547" i="20" s="1"/>
  <c r="H8547" i="20" s="1"/>
  <c r="E8548" i="20"/>
  <c r="F8548" i="20" s="1"/>
  <c r="G8548" i="20" s="1"/>
  <c r="H8548" i="20" s="1"/>
  <c r="E8549" i="20"/>
  <c r="F8549" i="20" s="1"/>
  <c r="G8549" i="20" s="1"/>
  <c r="H8549" i="20" s="1"/>
  <c r="E8550" i="20"/>
  <c r="F8550" i="20" s="1"/>
  <c r="G8550" i="20" s="1"/>
  <c r="H8550" i="20" s="1"/>
  <c r="E8551" i="20"/>
  <c r="F8551" i="20" s="1"/>
  <c r="G8551" i="20" s="1"/>
  <c r="H8551" i="20" s="1"/>
  <c r="E8552" i="20"/>
  <c r="F8552" i="20" s="1"/>
  <c r="G8552" i="20" s="1"/>
  <c r="H8552" i="20" s="1"/>
  <c r="E8553" i="20"/>
  <c r="F8553" i="20" s="1"/>
  <c r="G8553" i="20" s="1"/>
  <c r="H8553" i="20" s="1"/>
  <c r="E8554" i="20"/>
  <c r="F8554" i="20" s="1"/>
  <c r="G8554" i="20" s="1"/>
  <c r="H8554" i="20" s="1"/>
  <c r="E8555" i="20"/>
  <c r="F8555" i="20" s="1"/>
  <c r="G8555" i="20" s="1"/>
  <c r="H8555" i="20" s="1"/>
  <c r="E8556" i="20"/>
  <c r="F8556" i="20" s="1"/>
  <c r="G8556" i="20" s="1"/>
  <c r="H8556" i="20" s="1"/>
  <c r="E8557" i="20"/>
  <c r="F8557" i="20" s="1"/>
  <c r="G8557" i="20" s="1"/>
  <c r="H8557" i="20" s="1"/>
  <c r="E8558" i="20"/>
  <c r="F8558" i="20" s="1"/>
  <c r="G8558" i="20" s="1"/>
  <c r="H8558" i="20" s="1"/>
  <c r="E8559" i="20"/>
  <c r="F8559" i="20" s="1"/>
  <c r="G8559" i="20" s="1"/>
  <c r="H8559" i="20" s="1"/>
  <c r="E8560" i="20"/>
  <c r="F8560" i="20" s="1"/>
  <c r="G8560" i="20" s="1"/>
  <c r="H8560" i="20" s="1"/>
  <c r="E8561" i="20"/>
  <c r="F8561" i="20" s="1"/>
  <c r="G8561" i="20" s="1"/>
  <c r="H8561" i="20" s="1"/>
  <c r="E8562" i="20"/>
  <c r="F8562" i="20" s="1"/>
  <c r="G8562" i="20" s="1"/>
  <c r="H8562" i="20" s="1"/>
  <c r="E8563" i="20"/>
  <c r="F8563" i="20" s="1"/>
  <c r="G8563" i="20" s="1"/>
  <c r="H8563" i="20" s="1"/>
  <c r="E8564" i="20"/>
  <c r="F8564" i="20" s="1"/>
  <c r="G8564" i="20" s="1"/>
  <c r="H8564" i="20" s="1"/>
  <c r="E8565" i="20"/>
  <c r="F8565" i="20" s="1"/>
  <c r="G8565" i="20" s="1"/>
  <c r="H8565" i="20" s="1"/>
  <c r="E8566" i="20"/>
  <c r="F8566" i="20" s="1"/>
  <c r="G8566" i="20" s="1"/>
  <c r="H8566" i="20" s="1"/>
  <c r="E8567" i="20"/>
  <c r="F8567" i="20" s="1"/>
  <c r="G8567" i="20" s="1"/>
  <c r="H8567" i="20" s="1"/>
  <c r="E8568" i="20"/>
  <c r="F8568" i="20" s="1"/>
  <c r="G8568" i="20" s="1"/>
  <c r="H8568" i="20" s="1"/>
  <c r="E8569" i="20"/>
  <c r="F8569" i="20" s="1"/>
  <c r="G8569" i="20" s="1"/>
  <c r="H8569" i="20" s="1"/>
  <c r="E8570" i="20"/>
  <c r="F8570" i="20" s="1"/>
  <c r="G8570" i="20" s="1"/>
  <c r="H8570" i="20" s="1"/>
  <c r="E8571" i="20"/>
  <c r="F8571" i="20" s="1"/>
  <c r="G8571" i="20" s="1"/>
  <c r="H8571" i="20" s="1"/>
  <c r="E8572" i="20"/>
  <c r="F8572" i="20" s="1"/>
  <c r="G8572" i="20" s="1"/>
  <c r="H8572" i="20" s="1"/>
  <c r="E8573" i="20"/>
  <c r="F8573" i="20" s="1"/>
  <c r="G8573" i="20" s="1"/>
  <c r="H8573" i="20" s="1"/>
  <c r="E8574" i="20"/>
  <c r="F8574" i="20" s="1"/>
  <c r="G8574" i="20" s="1"/>
  <c r="H8574" i="20" s="1"/>
  <c r="E8575" i="20"/>
  <c r="F8575" i="20" s="1"/>
  <c r="G8575" i="20" s="1"/>
  <c r="H8575" i="20" s="1"/>
  <c r="E8576" i="20"/>
  <c r="F8576" i="20" s="1"/>
  <c r="G8576" i="20" s="1"/>
  <c r="H8576" i="20" s="1"/>
  <c r="E8577" i="20"/>
  <c r="F8577" i="20" s="1"/>
  <c r="G8577" i="20" s="1"/>
  <c r="H8577" i="20" s="1"/>
  <c r="E8578" i="20"/>
  <c r="F8578" i="20" s="1"/>
  <c r="G8578" i="20" s="1"/>
  <c r="H8578" i="20" s="1"/>
  <c r="E8579" i="20"/>
  <c r="F8579" i="20" s="1"/>
  <c r="G8579" i="20" s="1"/>
  <c r="H8579" i="20" s="1"/>
  <c r="E8580" i="20"/>
  <c r="F8580" i="20" s="1"/>
  <c r="G8580" i="20" s="1"/>
  <c r="H8580" i="20" s="1"/>
  <c r="E8581" i="20"/>
  <c r="F8581" i="20" s="1"/>
  <c r="G8581" i="20" s="1"/>
  <c r="H8581" i="20" s="1"/>
  <c r="E8582" i="20"/>
  <c r="F8582" i="20" s="1"/>
  <c r="G8582" i="20" s="1"/>
  <c r="H8582" i="20" s="1"/>
  <c r="E8583" i="20"/>
  <c r="F8583" i="20" s="1"/>
  <c r="G8583" i="20" s="1"/>
  <c r="H8583" i="20" s="1"/>
  <c r="E8584" i="20"/>
  <c r="F8584" i="20" s="1"/>
  <c r="G8584" i="20" s="1"/>
  <c r="H8584" i="20" s="1"/>
  <c r="E8585" i="20"/>
  <c r="F8585" i="20" s="1"/>
  <c r="G8585" i="20" s="1"/>
  <c r="H8585" i="20" s="1"/>
  <c r="E8586" i="20"/>
  <c r="F8586" i="20" s="1"/>
  <c r="G8586" i="20" s="1"/>
  <c r="H8586" i="20" s="1"/>
  <c r="E8587" i="20"/>
  <c r="F8587" i="20" s="1"/>
  <c r="G8587" i="20" s="1"/>
  <c r="H8587" i="20" s="1"/>
  <c r="E8588" i="20"/>
  <c r="F8588" i="20" s="1"/>
  <c r="G8588" i="20" s="1"/>
  <c r="H8588" i="20" s="1"/>
  <c r="E8589" i="20"/>
  <c r="F8589" i="20" s="1"/>
  <c r="G8589" i="20" s="1"/>
  <c r="H8589" i="20" s="1"/>
  <c r="E8590" i="20"/>
  <c r="F8590" i="20" s="1"/>
  <c r="G8590" i="20" s="1"/>
  <c r="H8590" i="20" s="1"/>
  <c r="E8591" i="20"/>
  <c r="F8591" i="20" s="1"/>
  <c r="G8591" i="20" s="1"/>
  <c r="H8591" i="20" s="1"/>
  <c r="E8592" i="20"/>
  <c r="F8592" i="20" s="1"/>
  <c r="G8592" i="20" s="1"/>
  <c r="H8592" i="20" s="1"/>
  <c r="E8593" i="20"/>
  <c r="F8593" i="20" s="1"/>
  <c r="G8593" i="20" s="1"/>
  <c r="H8593" i="20" s="1"/>
  <c r="E8594" i="20"/>
  <c r="F8594" i="20" s="1"/>
  <c r="G8594" i="20" s="1"/>
  <c r="H8594" i="20" s="1"/>
  <c r="E8595" i="20"/>
  <c r="F8595" i="20" s="1"/>
  <c r="G8595" i="20" s="1"/>
  <c r="H8595" i="20" s="1"/>
  <c r="E8596" i="20"/>
  <c r="F8596" i="20" s="1"/>
  <c r="G8596" i="20" s="1"/>
  <c r="H8596" i="20" s="1"/>
  <c r="E8597" i="20"/>
  <c r="F8597" i="20" s="1"/>
  <c r="G8597" i="20" s="1"/>
  <c r="H8597" i="20" s="1"/>
  <c r="E8598" i="20"/>
  <c r="F8598" i="20" s="1"/>
  <c r="G8598" i="20" s="1"/>
  <c r="H8598" i="20" s="1"/>
  <c r="E8599" i="20"/>
  <c r="F8599" i="20" s="1"/>
  <c r="G8599" i="20" s="1"/>
  <c r="H8599" i="20" s="1"/>
  <c r="E8600" i="20"/>
  <c r="F8600" i="20" s="1"/>
  <c r="G8600" i="20" s="1"/>
  <c r="H8600" i="20" s="1"/>
  <c r="E8601" i="20"/>
  <c r="F8601" i="20" s="1"/>
  <c r="G8601" i="20" s="1"/>
  <c r="H8601" i="20" s="1"/>
  <c r="E8602" i="20"/>
  <c r="F8602" i="20" s="1"/>
  <c r="G8602" i="20" s="1"/>
  <c r="H8602" i="20" s="1"/>
  <c r="E8603" i="20"/>
  <c r="F8603" i="20" s="1"/>
  <c r="G8603" i="20" s="1"/>
  <c r="H8603" i="20" s="1"/>
  <c r="E8604" i="20"/>
  <c r="F8604" i="20" s="1"/>
  <c r="G8604" i="20" s="1"/>
  <c r="H8604" i="20" s="1"/>
  <c r="E8605" i="20"/>
  <c r="F8605" i="20" s="1"/>
  <c r="G8605" i="20" s="1"/>
  <c r="H8605" i="20" s="1"/>
  <c r="E8606" i="20"/>
  <c r="F8606" i="20" s="1"/>
  <c r="G8606" i="20" s="1"/>
  <c r="H8606" i="20" s="1"/>
  <c r="E8607" i="20"/>
  <c r="F8607" i="20" s="1"/>
  <c r="G8607" i="20" s="1"/>
  <c r="H8607" i="20" s="1"/>
  <c r="E8608" i="20"/>
  <c r="F8608" i="20" s="1"/>
  <c r="G8608" i="20" s="1"/>
  <c r="H8608" i="20" s="1"/>
  <c r="E8609" i="20"/>
  <c r="F8609" i="20" s="1"/>
  <c r="G8609" i="20" s="1"/>
  <c r="H8609" i="20" s="1"/>
  <c r="E8610" i="20"/>
  <c r="F8610" i="20" s="1"/>
  <c r="G8610" i="20" s="1"/>
  <c r="H8610" i="20" s="1"/>
  <c r="E8611" i="20"/>
  <c r="F8611" i="20" s="1"/>
  <c r="G8611" i="20" s="1"/>
  <c r="H8611" i="20" s="1"/>
  <c r="E8612" i="20"/>
  <c r="F8612" i="20" s="1"/>
  <c r="G8612" i="20" s="1"/>
  <c r="H8612" i="20" s="1"/>
  <c r="E8613" i="20"/>
  <c r="F8613" i="20" s="1"/>
  <c r="G8613" i="20" s="1"/>
  <c r="H8613" i="20" s="1"/>
  <c r="E8614" i="20"/>
  <c r="F8614" i="20" s="1"/>
  <c r="G8614" i="20" s="1"/>
  <c r="H8614" i="20" s="1"/>
  <c r="E8615" i="20"/>
  <c r="F8615" i="20" s="1"/>
  <c r="G8615" i="20" s="1"/>
  <c r="H8615" i="20" s="1"/>
  <c r="E8616" i="20"/>
  <c r="F8616" i="20" s="1"/>
  <c r="G8616" i="20" s="1"/>
  <c r="H8616" i="20" s="1"/>
  <c r="E8617" i="20"/>
  <c r="F8617" i="20" s="1"/>
  <c r="G8617" i="20" s="1"/>
  <c r="H8617" i="20" s="1"/>
  <c r="E8618" i="20"/>
  <c r="F8618" i="20" s="1"/>
  <c r="G8618" i="20" s="1"/>
  <c r="H8618" i="20" s="1"/>
  <c r="E8619" i="20"/>
  <c r="F8619" i="20" s="1"/>
  <c r="G8619" i="20" s="1"/>
  <c r="H8619" i="20" s="1"/>
  <c r="E8620" i="20"/>
  <c r="F8620" i="20" s="1"/>
  <c r="G8620" i="20" s="1"/>
  <c r="H8620" i="20" s="1"/>
  <c r="E8621" i="20"/>
  <c r="F8621" i="20" s="1"/>
  <c r="G8621" i="20" s="1"/>
  <c r="H8621" i="20" s="1"/>
  <c r="E8622" i="20"/>
  <c r="F8622" i="20" s="1"/>
  <c r="G8622" i="20" s="1"/>
  <c r="H8622" i="20" s="1"/>
  <c r="E8623" i="20"/>
  <c r="F8623" i="20" s="1"/>
  <c r="G8623" i="20" s="1"/>
  <c r="H8623" i="20" s="1"/>
  <c r="E8624" i="20"/>
  <c r="F8624" i="20" s="1"/>
  <c r="G8624" i="20" s="1"/>
  <c r="H8624" i="20" s="1"/>
  <c r="E8625" i="20"/>
  <c r="F8625" i="20" s="1"/>
  <c r="G8625" i="20" s="1"/>
  <c r="H8625" i="20" s="1"/>
  <c r="E8626" i="20"/>
  <c r="F8626" i="20" s="1"/>
  <c r="G8626" i="20" s="1"/>
  <c r="H8626" i="20" s="1"/>
  <c r="E8627" i="20"/>
  <c r="F8627" i="20" s="1"/>
  <c r="G8627" i="20" s="1"/>
  <c r="H8627" i="20" s="1"/>
  <c r="E8628" i="20"/>
  <c r="F8628" i="20" s="1"/>
  <c r="G8628" i="20" s="1"/>
  <c r="H8628" i="20" s="1"/>
  <c r="E8629" i="20"/>
  <c r="F8629" i="20" s="1"/>
  <c r="G8629" i="20" s="1"/>
  <c r="H8629" i="20" s="1"/>
  <c r="E8630" i="20"/>
  <c r="F8630" i="20" s="1"/>
  <c r="G8630" i="20" s="1"/>
  <c r="H8630" i="20" s="1"/>
  <c r="E8631" i="20"/>
  <c r="F8631" i="20" s="1"/>
  <c r="G8631" i="20" s="1"/>
  <c r="H8631" i="20" s="1"/>
  <c r="E8632" i="20"/>
  <c r="F8632" i="20" s="1"/>
  <c r="G8632" i="20" s="1"/>
  <c r="H8632" i="20" s="1"/>
  <c r="E8633" i="20"/>
  <c r="F8633" i="20" s="1"/>
  <c r="G8633" i="20" s="1"/>
  <c r="H8633" i="20" s="1"/>
  <c r="E8634" i="20"/>
  <c r="F8634" i="20" s="1"/>
  <c r="G8634" i="20" s="1"/>
  <c r="H8634" i="20" s="1"/>
  <c r="E8635" i="20"/>
  <c r="F8635" i="20" s="1"/>
  <c r="G8635" i="20" s="1"/>
  <c r="H8635" i="20" s="1"/>
  <c r="E8636" i="20"/>
  <c r="F8636" i="20" s="1"/>
  <c r="G8636" i="20" s="1"/>
  <c r="H8636" i="20" s="1"/>
  <c r="E8637" i="20"/>
  <c r="F8637" i="20" s="1"/>
  <c r="G8637" i="20" s="1"/>
  <c r="H8637" i="20" s="1"/>
  <c r="E8638" i="20"/>
  <c r="F8638" i="20" s="1"/>
  <c r="G8638" i="20" s="1"/>
  <c r="H8638" i="20" s="1"/>
  <c r="E8639" i="20"/>
  <c r="F8639" i="20" s="1"/>
  <c r="G8639" i="20" s="1"/>
  <c r="H8639" i="20" s="1"/>
  <c r="E8640" i="20"/>
  <c r="F8640" i="20" s="1"/>
  <c r="G8640" i="20" s="1"/>
  <c r="H8640" i="20" s="1"/>
  <c r="E8641" i="20"/>
  <c r="F8641" i="20" s="1"/>
  <c r="G8641" i="20" s="1"/>
  <c r="H8641" i="20" s="1"/>
  <c r="E8642" i="20"/>
  <c r="F8642" i="20" s="1"/>
  <c r="G8642" i="20" s="1"/>
  <c r="H8642" i="20" s="1"/>
  <c r="E8643" i="20"/>
  <c r="F8643" i="20" s="1"/>
  <c r="G8643" i="20" s="1"/>
  <c r="H8643" i="20" s="1"/>
  <c r="E8644" i="20"/>
  <c r="F8644" i="20" s="1"/>
  <c r="G8644" i="20" s="1"/>
  <c r="H8644" i="20" s="1"/>
  <c r="E8645" i="20"/>
  <c r="F8645" i="20" s="1"/>
  <c r="G8645" i="20" s="1"/>
  <c r="H8645" i="20" s="1"/>
  <c r="E8646" i="20"/>
  <c r="F8646" i="20" s="1"/>
  <c r="G8646" i="20" s="1"/>
  <c r="H8646" i="20" s="1"/>
  <c r="E8647" i="20"/>
  <c r="F8647" i="20" s="1"/>
  <c r="G8647" i="20" s="1"/>
  <c r="H8647" i="20" s="1"/>
  <c r="E8648" i="20"/>
  <c r="F8648" i="20" s="1"/>
  <c r="G8648" i="20" s="1"/>
  <c r="H8648" i="20" s="1"/>
  <c r="E8649" i="20"/>
  <c r="F8649" i="20" s="1"/>
  <c r="G8649" i="20" s="1"/>
  <c r="H8649" i="20" s="1"/>
  <c r="E8650" i="20"/>
  <c r="F8650" i="20" s="1"/>
  <c r="G8650" i="20" s="1"/>
  <c r="H8650" i="20" s="1"/>
  <c r="E8651" i="20"/>
  <c r="F8651" i="20" s="1"/>
  <c r="G8651" i="20" s="1"/>
  <c r="H8651" i="20" s="1"/>
  <c r="E8652" i="20"/>
  <c r="F8652" i="20" s="1"/>
  <c r="G8652" i="20" s="1"/>
  <c r="H8652" i="20" s="1"/>
  <c r="E8653" i="20"/>
  <c r="F8653" i="20" s="1"/>
  <c r="G8653" i="20" s="1"/>
  <c r="H8653" i="20" s="1"/>
  <c r="E8654" i="20"/>
  <c r="F8654" i="20" s="1"/>
  <c r="G8654" i="20" s="1"/>
  <c r="H8654" i="20" s="1"/>
  <c r="E8655" i="20"/>
  <c r="F8655" i="20" s="1"/>
  <c r="G8655" i="20" s="1"/>
  <c r="H8655" i="20" s="1"/>
  <c r="E8656" i="20"/>
  <c r="F8656" i="20" s="1"/>
  <c r="G8656" i="20" s="1"/>
  <c r="H8656" i="20" s="1"/>
  <c r="E8657" i="20"/>
  <c r="F8657" i="20" s="1"/>
  <c r="G8657" i="20" s="1"/>
  <c r="H8657" i="20" s="1"/>
  <c r="E8658" i="20"/>
  <c r="F8658" i="20" s="1"/>
  <c r="G8658" i="20" s="1"/>
  <c r="H8658" i="20" s="1"/>
  <c r="E8659" i="20"/>
  <c r="F8659" i="20" s="1"/>
  <c r="G8659" i="20" s="1"/>
  <c r="H8659" i="20" s="1"/>
  <c r="E8660" i="20"/>
  <c r="F8660" i="20" s="1"/>
  <c r="G8660" i="20" s="1"/>
  <c r="H8660" i="20" s="1"/>
  <c r="E8661" i="20"/>
  <c r="F8661" i="20" s="1"/>
  <c r="G8661" i="20" s="1"/>
  <c r="H8661" i="20" s="1"/>
  <c r="E8662" i="20"/>
  <c r="F8662" i="20" s="1"/>
  <c r="G8662" i="20" s="1"/>
  <c r="H8662" i="20" s="1"/>
  <c r="E8663" i="20"/>
  <c r="F8663" i="20" s="1"/>
  <c r="G8663" i="20" s="1"/>
  <c r="H8663" i="20" s="1"/>
  <c r="E8664" i="20"/>
  <c r="F8664" i="20" s="1"/>
  <c r="G8664" i="20" s="1"/>
  <c r="H8664" i="20" s="1"/>
  <c r="E8665" i="20"/>
  <c r="F8665" i="20" s="1"/>
  <c r="G8665" i="20" s="1"/>
  <c r="H8665" i="20" s="1"/>
  <c r="E8666" i="20"/>
  <c r="F8666" i="20" s="1"/>
  <c r="G8666" i="20" s="1"/>
  <c r="H8666" i="20" s="1"/>
  <c r="E8667" i="20"/>
  <c r="F8667" i="20" s="1"/>
  <c r="G8667" i="20" s="1"/>
  <c r="H8667" i="20" s="1"/>
  <c r="E8668" i="20"/>
  <c r="F8668" i="20" s="1"/>
  <c r="G8668" i="20" s="1"/>
  <c r="H8668" i="20" s="1"/>
  <c r="E8669" i="20"/>
  <c r="F8669" i="20" s="1"/>
  <c r="G8669" i="20" s="1"/>
  <c r="H8669" i="20" s="1"/>
  <c r="E8670" i="20"/>
  <c r="F8670" i="20" s="1"/>
  <c r="G8670" i="20" s="1"/>
  <c r="H8670" i="20" s="1"/>
  <c r="E8671" i="20"/>
  <c r="F8671" i="20" s="1"/>
  <c r="G8671" i="20" s="1"/>
  <c r="H8671" i="20" s="1"/>
  <c r="E8672" i="20"/>
  <c r="F8672" i="20" s="1"/>
  <c r="G8672" i="20" s="1"/>
  <c r="H8672" i="20" s="1"/>
  <c r="E8673" i="20"/>
  <c r="F8673" i="20" s="1"/>
  <c r="G8673" i="20" s="1"/>
  <c r="H8673" i="20" s="1"/>
  <c r="E8674" i="20"/>
  <c r="F8674" i="20" s="1"/>
  <c r="G8674" i="20" s="1"/>
  <c r="H8674" i="20" s="1"/>
  <c r="E8675" i="20"/>
  <c r="F8675" i="20" s="1"/>
  <c r="G8675" i="20" s="1"/>
  <c r="H8675" i="20" s="1"/>
  <c r="E8676" i="20"/>
  <c r="F8676" i="20" s="1"/>
  <c r="G8676" i="20" s="1"/>
  <c r="H8676" i="20" s="1"/>
  <c r="E8677" i="20"/>
  <c r="F8677" i="20" s="1"/>
  <c r="G8677" i="20" s="1"/>
  <c r="H8677" i="20" s="1"/>
  <c r="E8678" i="20"/>
  <c r="F8678" i="20" s="1"/>
  <c r="G8678" i="20" s="1"/>
  <c r="H8678" i="20" s="1"/>
  <c r="E8679" i="20"/>
  <c r="F8679" i="20" s="1"/>
  <c r="G8679" i="20" s="1"/>
  <c r="H8679" i="20" s="1"/>
  <c r="E8680" i="20"/>
  <c r="F8680" i="20" s="1"/>
  <c r="G8680" i="20" s="1"/>
  <c r="H8680" i="20" s="1"/>
  <c r="E8681" i="20"/>
  <c r="F8681" i="20" s="1"/>
  <c r="G8681" i="20" s="1"/>
  <c r="H8681" i="20" s="1"/>
  <c r="E8682" i="20"/>
  <c r="F8682" i="20" s="1"/>
  <c r="G8682" i="20" s="1"/>
  <c r="H8682" i="20" s="1"/>
  <c r="E8683" i="20"/>
  <c r="F8683" i="20" s="1"/>
  <c r="G8683" i="20" s="1"/>
  <c r="H8683" i="20" s="1"/>
  <c r="E8684" i="20"/>
  <c r="F8684" i="20" s="1"/>
  <c r="G8684" i="20" s="1"/>
  <c r="H8684" i="20" s="1"/>
  <c r="E8685" i="20"/>
  <c r="F8685" i="20" s="1"/>
  <c r="G8685" i="20" s="1"/>
  <c r="H8685" i="20" s="1"/>
  <c r="E8686" i="20"/>
  <c r="F8686" i="20" s="1"/>
  <c r="G8686" i="20" s="1"/>
  <c r="H8686" i="20" s="1"/>
  <c r="E8687" i="20"/>
  <c r="F8687" i="20" s="1"/>
  <c r="G8687" i="20" s="1"/>
  <c r="H8687" i="20" s="1"/>
  <c r="E8688" i="20"/>
  <c r="F8688" i="20" s="1"/>
  <c r="G8688" i="20" s="1"/>
  <c r="H8688" i="20" s="1"/>
  <c r="E8689" i="20"/>
  <c r="F8689" i="20" s="1"/>
  <c r="G8689" i="20" s="1"/>
  <c r="H8689" i="20" s="1"/>
  <c r="E8690" i="20"/>
  <c r="F8690" i="20" s="1"/>
  <c r="G8690" i="20" s="1"/>
  <c r="H8690" i="20" s="1"/>
  <c r="E8691" i="20"/>
  <c r="F8691" i="20" s="1"/>
  <c r="G8691" i="20" s="1"/>
  <c r="H8691" i="20" s="1"/>
  <c r="E8692" i="20"/>
  <c r="F8692" i="20" s="1"/>
  <c r="G8692" i="20" s="1"/>
  <c r="H8692" i="20" s="1"/>
  <c r="E8693" i="20"/>
  <c r="F8693" i="20" s="1"/>
  <c r="G8693" i="20" s="1"/>
  <c r="H8693" i="20" s="1"/>
  <c r="E8694" i="20"/>
  <c r="F8694" i="20" s="1"/>
  <c r="G8694" i="20" s="1"/>
  <c r="H8694" i="20" s="1"/>
  <c r="E8695" i="20"/>
  <c r="F8695" i="20" s="1"/>
  <c r="G8695" i="20" s="1"/>
  <c r="H8695" i="20" s="1"/>
  <c r="E8696" i="20"/>
  <c r="F8696" i="20" s="1"/>
  <c r="G8696" i="20" s="1"/>
  <c r="H8696" i="20" s="1"/>
  <c r="E8697" i="20"/>
  <c r="F8697" i="20" s="1"/>
  <c r="G8697" i="20" s="1"/>
  <c r="H8697" i="20" s="1"/>
  <c r="E8698" i="20"/>
  <c r="F8698" i="20" s="1"/>
  <c r="G8698" i="20" s="1"/>
  <c r="H8698" i="20" s="1"/>
  <c r="E8699" i="20"/>
  <c r="F8699" i="20" s="1"/>
  <c r="G8699" i="20" s="1"/>
  <c r="H8699" i="20" s="1"/>
  <c r="E8700" i="20"/>
  <c r="F8700" i="20" s="1"/>
  <c r="G8700" i="20" s="1"/>
  <c r="H8700" i="20" s="1"/>
  <c r="E8701" i="20"/>
  <c r="F8701" i="20" s="1"/>
  <c r="G8701" i="20" s="1"/>
  <c r="H8701" i="20" s="1"/>
  <c r="E8702" i="20"/>
  <c r="F8702" i="20" s="1"/>
  <c r="G8702" i="20" s="1"/>
  <c r="H8702" i="20" s="1"/>
  <c r="E8703" i="20"/>
  <c r="F8703" i="20" s="1"/>
  <c r="G8703" i="20" s="1"/>
  <c r="H8703" i="20" s="1"/>
  <c r="E8704" i="20"/>
  <c r="F8704" i="20" s="1"/>
  <c r="G8704" i="20" s="1"/>
  <c r="H8704" i="20" s="1"/>
  <c r="E8705" i="20"/>
  <c r="F8705" i="20" s="1"/>
  <c r="G8705" i="20" s="1"/>
  <c r="H8705" i="20" s="1"/>
  <c r="E8706" i="20"/>
  <c r="F8706" i="20" s="1"/>
  <c r="G8706" i="20" s="1"/>
  <c r="H8706" i="20" s="1"/>
  <c r="E8707" i="20"/>
  <c r="F8707" i="20" s="1"/>
  <c r="G8707" i="20" s="1"/>
  <c r="H8707" i="20" s="1"/>
  <c r="E8708" i="20"/>
  <c r="F8708" i="20" s="1"/>
  <c r="G8708" i="20" s="1"/>
  <c r="H8708" i="20" s="1"/>
  <c r="E8709" i="20"/>
  <c r="F8709" i="20" s="1"/>
  <c r="G8709" i="20" s="1"/>
  <c r="H8709" i="20" s="1"/>
  <c r="E8710" i="20"/>
  <c r="F8710" i="20" s="1"/>
  <c r="G8710" i="20" s="1"/>
  <c r="H8710" i="20" s="1"/>
  <c r="E8711" i="20"/>
  <c r="F8711" i="20" s="1"/>
  <c r="G8711" i="20" s="1"/>
  <c r="H8711" i="20" s="1"/>
  <c r="E8712" i="20"/>
  <c r="F8712" i="20" s="1"/>
  <c r="G8712" i="20" s="1"/>
  <c r="H8712" i="20" s="1"/>
  <c r="E8713" i="20"/>
  <c r="F8713" i="20" s="1"/>
  <c r="G8713" i="20" s="1"/>
  <c r="H8713" i="20" s="1"/>
  <c r="E8714" i="20"/>
  <c r="F8714" i="20" s="1"/>
  <c r="G8714" i="20" s="1"/>
  <c r="H8714" i="20" s="1"/>
  <c r="E8715" i="20"/>
  <c r="F8715" i="20" s="1"/>
  <c r="G8715" i="20" s="1"/>
  <c r="H8715" i="20" s="1"/>
  <c r="E8716" i="20"/>
  <c r="F8716" i="20" s="1"/>
  <c r="G8716" i="20" s="1"/>
  <c r="H8716" i="20" s="1"/>
  <c r="E8717" i="20"/>
  <c r="F8717" i="20" s="1"/>
  <c r="G8717" i="20" s="1"/>
  <c r="H8717" i="20" s="1"/>
  <c r="E8718" i="20"/>
  <c r="F8718" i="20" s="1"/>
  <c r="G8718" i="20" s="1"/>
  <c r="H8718" i="20" s="1"/>
  <c r="E8719" i="20"/>
  <c r="F8719" i="20" s="1"/>
  <c r="G8719" i="20" s="1"/>
  <c r="H8719" i="20" s="1"/>
  <c r="E8720" i="20"/>
  <c r="F8720" i="20" s="1"/>
  <c r="G8720" i="20" s="1"/>
  <c r="H8720" i="20" s="1"/>
  <c r="E8721" i="20"/>
  <c r="F8721" i="20" s="1"/>
  <c r="G8721" i="20" s="1"/>
  <c r="H8721" i="20" s="1"/>
  <c r="E8722" i="20"/>
  <c r="F8722" i="20" s="1"/>
  <c r="G8722" i="20" s="1"/>
  <c r="H8722" i="20" s="1"/>
  <c r="E8723" i="20"/>
  <c r="F8723" i="20" s="1"/>
  <c r="G8723" i="20" s="1"/>
  <c r="H8723" i="20" s="1"/>
  <c r="E8724" i="20"/>
  <c r="F8724" i="20" s="1"/>
  <c r="G8724" i="20" s="1"/>
  <c r="H8724" i="20" s="1"/>
  <c r="E8725" i="20"/>
  <c r="F8725" i="20" s="1"/>
  <c r="G8725" i="20" s="1"/>
  <c r="H8725" i="20" s="1"/>
  <c r="E8726" i="20"/>
  <c r="F8726" i="20" s="1"/>
  <c r="G8726" i="20" s="1"/>
  <c r="H8726" i="20" s="1"/>
  <c r="E8727" i="20"/>
  <c r="F8727" i="20" s="1"/>
  <c r="G8727" i="20" s="1"/>
  <c r="H8727" i="20" s="1"/>
  <c r="E8728" i="20"/>
  <c r="F8728" i="20" s="1"/>
  <c r="G8728" i="20" s="1"/>
  <c r="H8728" i="20" s="1"/>
  <c r="E8729" i="20"/>
  <c r="F8729" i="20" s="1"/>
  <c r="G8729" i="20" s="1"/>
  <c r="H8729" i="20" s="1"/>
  <c r="E8730" i="20"/>
  <c r="F8730" i="20" s="1"/>
  <c r="G8730" i="20" s="1"/>
  <c r="H8730" i="20" s="1"/>
  <c r="E8731" i="20"/>
  <c r="F8731" i="20" s="1"/>
  <c r="G8731" i="20" s="1"/>
  <c r="H8731" i="20" s="1"/>
  <c r="E8732" i="20"/>
  <c r="F8732" i="20" s="1"/>
  <c r="G8732" i="20" s="1"/>
  <c r="H8732" i="20" s="1"/>
  <c r="E8733" i="20"/>
  <c r="F8733" i="20" s="1"/>
  <c r="G8733" i="20" s="1"/>
  <c r="H8733" i="20" s="1"/>
  <c r="E8734" i="20"/>
  <c r="F8734" i="20" s="1"/>
  <c r="G8734" i="20" s="1"/>
  <c r="H8734" i="20" s="1"/>
  <c r="E8735" i="20"/>
  <c r="F8735" i="20" s="1"/>
  <c r="G8735" i="20" s="1"/>
  <c r="H8735" i="20" s="1"/>
  <c r="E8736" i="20"/>
  <c r="F8736" i="20" s="1"/>
  <c r="G8736" i="20" s="1"/>
  <c r="H8736" i="20" s="1"/>
  <c r="E8737" i="20"/>
  <c r="F8737" i="20" s="1"/>
  <c r="G8737" i="20" s="1"/>
  <c r="H8737" i="20" s="1"/>
  <c r="E8738" i="20"/>
  <c r="F8738" i="20" s="1"/>
  <c r="G8738" i="20" s="1"/>
  <c r="H8738" i="20" s="1"/>
  <c r="E8739" i="20"/>
  <c r="F8739" i="20" s="1"/>
  <c r="G8739" i="20" s="1"/>
  <c r="H8739" i="20" s="1"/>
  <c r="E8740" i="20"/>
  <c r="F8740" i="20" s="1"/>
  <c r="G8740" i="20" s="1"/>
  <c r="H8740" i="20" s="1"/>
  <c r="E8741" i="20"/>
  <c r="F8741" i="20" s="1"/>
  <c r="G8741" i="20" s="1"/>
  <c r="H8741" i="20" s="1"/>
  <c r="E8742" i="20"/>
  <c r="F8742" i="20" s="1"/>
  <c r="G8742" i="20" s="1"/>
  <c r="H8742" i="20" s="1"/>
  <c r="E8743" i="20"/>
  <c r="F8743" i="20" s="1"/>
  <c r="G8743" i="20" s="1"/>
  <c r="H8743" i="20" s="1"/>
  <c r="E8744" i="20"/>
  <c r="F8744" i="20" s="1"/>
  <c r="G8744" i="20" s="1"/>
  <c r="H8744" i="20" s="1"/>
  <c r="E8745" i="20"/>
  <c r="F8745" i="20" s="1"/>
  <c r="G8745" i="20" s="1"/>
  <c r="H8745" i="20" s="1"/>
  <c r="E8746" i="20"/>
  <c r="F8746" i="20" s="1"/>
  <c r="G8746" i="20" s="1"/>
  <c r="H8746" i="20" s="1"/>
  <c r="E8747" i="20"/>
  <c r="F8747" i="20" s="1"/>
  <c r="G8747" i="20" s="1"/>
  <c r="H8747" i="20" s="1"/>
  <c r="E8748" i="20"/>
  <c r="F8748" i="20" s="1"/>
  <c r="G8748" i="20" s="1"/>
  <c r="H8748" i="20" s="1"/>
  <c r="E8749" i="20"/>
  <c r="F8749" i="20" s="1"/>
  <c r="G8749" i="20" s="1"/>
  <c r="H8749" i="20" s="1"/>
  <c r="E8750" i="20"/>
  <c r="F8750" i="20" s="1"/>
  <c r="G8750" i="20" s="1"/>
  <c r="H8750" i="20" s="1"/>
  <c r="E8751" i="20"/>
  <c r="F8751" i="20" s="1"/>
  <c r="G8751" i="20" s="1"/>
  <c r="H8751" i="20" s="1"/>
  <c r="E8752" i="20"/>
  <c r="F8752" i="20" s="1"/>
  <c r="G8752" i="20" s="1"/>
  <c r="H8752" i="20" s="1"/>
  <c r="E8753" i="20"/>
  <c r="F8753" i="20" s="1"/>
  <c r="G8753" i="20" s="1"/>
  <c r="H8753" i="20" s="1"/>
  <c r="E8754" i="20"/>
  <c r="F8754" i="20" s="1"/>
  <c r="G8754" i="20" s="1"/>
  <c r="H8754" i="20" s="1"/>
  <c r="E8755" i="20"/>
  <c r="F8755" i="20" s="1"/>
  <c r="G8755" i="20" s="1"/>
  <c r="H8755" i="20" s="1"/>
  <c r="E8756" i="20"/>
  <c r="F8756" i="20" s="1"/>
  <c r="G8756" i="20" s="1"/>
  <c r="H8756" i="20" s="1"/>
  <c r="E8757" i="20"/>
  <c r="F8757" i="20" s="1"/>
  <c r="G8757" i="20" s="1"/>
  <c r="H8757" i="20" s="1"/>
  <c r="E8758" i="20"/>
  <c r="F8758" i="20" s="1"/>
  <c r="G8758" i="20" s="1"/>
  <c r="H8758" i="20" s="1"/>
  <c r="E8759" i="20"/>
  <c r="F8759" i="20" s="1"/>
  <c r="G8759" i="20" s="1"/>
  <c r="H8759" i="20" s="1"/>
  <c r="E8760" i="20"/>
  <c r="F8760" i="20" s="1"/>
  <c r="G8760" i="20" s="1"/>
  <c r="H8760" i="20" s="1"/>
  <c r="E8761" i="20"/>
  <c r="F8761" i="20" s="1"/>
  <c r="G8761" i="20" s="1"/>
  <c r="H8761" i="20" s="1"/>
  <c r="E8762" i="20"/>
  <c r="F8762" i="20" s="1"/>
  <c r="G8762" i="20" s="1"/>
  <c r="H8762" i="20" s="1"/>
  <c r="E8763" i="20"/>
  <c r="F8763" i="20" s="1"/>
  <c r="G8763" i="20" s="1"/>
  <c r="H8763" i="20" s="1"/>
  <c r="E8764" i="20"/>
  <c r="F8764" i="20" s="1"/>
  <c r="G8764" i="20" s="1"/>
  <c r="H8764" i="20" s="1"/>
  <c r="E8765" i="20"/>
  <c r="F8765" i="20" s="1"/>
  <c r="G8765" i="20" s="1"/>
  <c r="H8765" i="20" s="1"/>
  <c r="E8766" i="20"/>
  <c r="F8766" i="20" s="1"/>
  <c r="G8766" i="20" s="1"/>
  <c r="H8766" i="20" s="1"/>
  <c r="E8767" i="20"/>
  <c r="F8767" i="20" s="1"/>
  <c r="G8767" i="20" s="1"/>
  <c r="H8767" i="20" s="1"/>
  <c r="E8768" i="20"/>
  <c r="F8768" i="20" s="1"/>
  <c r="G8768" i="20" s="1"/>
  <c r="H8768" i="20" s="1"/>
  <c r="E8769" i="20"/>
  <c r="F8769" i="20" s="1"/>
  <c r="G8769" i="20" s="1"/>
  <c r="H8769" i="20" s="1"/>
  <c r="E8770" i="20"/>
  <c r="F8770" i="20" s="1"/>
  <c r="G8770" i="20" s="1"/>
  <c r="H8770" i="20" s="1"/>
  <c r="E8771" i="20"/>
  <c r="F8771" i="20" s="1"/>
  <c r="G8771" i="20" s="1"/>
  <c r="H8771" i="20" s="1"/>
  <c r="E8772" i="20"/>
  <c r="F8772" i="20" s="1"/>
  <c r="G8772" i="20" s="1"/>
  <c r="H8772" i="20" s="1"/>
  <c r="E8773" i="20"/>
  <c r="F8773" i="20" s="1"/>
  <c r="G8773" i="20" s="1"/>
  <c r="H8773" i="20" s="1"/>
  <c r="E8774" i="20"/>
  <c r="F8774" i="20" s="1"/>
  <c r="G8774" i="20" s="1"/>
  <c r="H8774" i="20" s="1"/>
  <c r="E8775" i="20"/>
  <c r="F8775" i="20" s="1"/>
  <c r="G8775" i="20" s="1"/>
  <c r="H8775" i="20" s="1"/>
  <c r="E8776" i="20"/>
  <c r="F8776" i="20" s="1"/>
  <c r="G8776" i="20" s="1"/>
  <c r="H8776" i="20" s="1"/>
  <c r="E8777" i="20"/>
  <c r="F8777" i="20" s="1"/>
  <c r="G8777" i="20" s="1"/>
  <c r="H8777" i="20" s="1"/>
  <c r="E8778" i="20"/>
  <c r="F8778" i="20" s="1"/>
  <c r="G8778" i="20" s="1"/>
  <c r="H8778" i="20" s="1"/>
  <c r="E8779" i="20"/>
  <c r="F8779" i="20" s="1"/>
  <c r="G8779" i="20" s="1"/>
  <c r="H8779" i="20" s="1"/>
  <c r="E8780" i="20"/>
  <c r="F8780" i="20" s="1"/>
  <c r="G8780" i="20" s="1"/>
  <c r="H8780" i="20" s="1"/>
  <c r="E8781" i="20"/>
  <c r="F8781" i="20" s="1"/>
  <c r="G8781" i="20" s="1"/>
  <c r="H8781" i="20" s="1"/>
  <c r="E8782" i="20"/>
  <c r="F8782" i="20" s="1"/>
  <c r="G8782" i="20" s="1"/>
  <c r="H8782" i="20" s="1"/>
  <c r="E8783" i="20"/>
  <c r="F8783" i="20" s="1"/>
  <c r="G8783" i="20" s="1"/>
  <c r="H8783" i="20" s="1"/>
  <c r="E8784" i="20"/>
  <c r="F8784" i="20" s="1"/>
  <c r="G8784" i="20" s="1"/>
  <c r="H8784" i="20" s="1"/>
  <c r="E8785" i="20"/>
  <c r="F8785" i="20" s="1"/>
  <c r="G8785" i="20" s="1"/>
  <c r="H8785" i="20" s="1"/>
  <c r="E8786" i="20"/>
  <c r="F8786" i="20" s="1"/>
  <c r="G8786" i="20" s="1"/>
  <c r="H8786" i="20" s="1"/>
  <c r="E8787" i="20"/>
  <c r="F8787" i="20" s="1"/>
  <c r="G8787" i="20" s="1"/>
  <c r="H8787" i="20" s="1"/>
  <c r="E8788" i="20"/>
  <c r="F8788" i="20" s="1"/>
  <c r="G8788" i="20" s="1"/>
  <c r="H8788" i="20" s="1"/>
  <c r="E8789" i="20"/>
  <c r="F8789" i="20" s="1"/>
  <c r="G8789" i="20" s="1"/>
  <c r="H8789" i="20" s="1"/>
  <c r="E8790" i="20"/>
  <c r="F8790" i="20" s="1"/>
  <c r="G8790" i="20" s="1"/>
  <c r="H8790" i="20" s="1"/>
  <c r="E8791" i="20"/>
  <c r="F8791" i="20" s="1"/>
  <c r="G8791" i="20" s="1"/>
  <c r="H8791" i="20" s="1"/>
  <c r="E8792" i="20"/>
  <c r="F8792" i="20" s="1"/>
  <c r="G8792" i="20" s="1"/>
  <c r="H8792" i="20" s="1"/>
  <c r="E8793" i="20"/>
  <c r="F8793" i="20" s="1"/>
  <c r="G8793" i="20" s="1"/>
  <c r="H8793" i="20" s="1"/>
  <c r="E8794" i="20"/>
  <c r="F8794" i="20" s="1"/>
  <c r="G8794" i="20" s="1"/>
  <c r="H8794" i="20" s="1"/>
  <c r="E8795" i="20"/>
  <c r="F8795" i="20" s="1"/>
  <c r="G8795" i="20" s="1"/>
  <c r="H8795" i="20" s="1"/>
  <c r="E8796" i="20"/>
  <c r="F8796" i="20" s="1"/>
  <c r="G8796" i="20" s="1"/>
  <c r="H8796" i="20" s="1"/>
  <c r="E8797" i="20"/>
  <c r="F8797" i="20" s="1"/>
  <c r="G8797" i="20" s="1"/>
  <c r="H8797" i="20" s="1"/>
  <c r="E8798" i="20"/>
  <c r="F8798" i="20" s="1"/>
  <c r="G8798" i="20" s="1"/>
  <c r="H8798" i="20" s="1"/>
  <c r="E8799" i="20"/>
  <c r="F8799" i="20" s="1"/>
  <c r="G8799" i="20" s="1"/>
  <c r="H8799" i="20" s="1"/>
  <c r="E8800" i="20"/>
  <c r="F8800" i="20" s="1"/>
  <c r="G8800" i="20" s="1"/>
  <c r="H8800" i="20" s="1"/>
  <c r="E8801" i="20"/>
  <c r="F8801" i="20" s="1"/>
  <c r="G8801" i="20" s="1"/>
  <c r="H8801" i="20" s="1"/>
  <c r="E8802" i="20"/>
  <c r="F8802" i="20" s="1"/>
  <c r="G8802" i="20" s="1"/>
  <c r="H8802" i="20" s="1"/>
  <c r="E8803" i="20"/>
  <c r="F8803" i="20" s="1"/>
  <c r="G8803" i="20" s="1"/>
  <c r="H8803" i="20" s="1"/>
  <c r="E8804" i="20"/>
  <c r="F8804" i="20" s="1"/>
  <c r="G8804" i="20" s="1"/>
  <c r="H8804" i="20" s="1"/>
  <c r="E8805" i="20"/>
  <c r="F8805" i="20" s="1"/>
  <c r="G8805" i="20" s="1"/>
  <c r="H8805" i="20" s="1"/>
  <c r="E8806" i="20"/>
  <c r="F8806" i="20" s="1"/>
  <c r="G8806" i="20" s="1"/>
  <c r="H8806" i="20" s="1"/>
  <c r="E8807" i="20"/>
  <c r="F8807" i="20" s="1"/>
  <c r="G8807" i="20" s="1"/>
  <c r="H8807" i="20" s="1"/>
  <c r="E8808" i="20"/>
  <c r="F8808" i="20" s="1"/>
  <c r="G8808" i="20" s="1"/>
  <c r="H8808" i="20" s="1"/>
  <c r="E8809" i="20"/>
  <c r="F8809" i="20" s="1"/>
  <c r="G8809" i="20" s="1"/>
  <c r="H8809" i="20" s="1"/>
  <c r="E8810" i="20"/>
  <c r="F8810" i="20" s="1"/>
  <c r="G8810" i="20" s="1"/>
  <c r="H8810" i="20" s="1"/>
  <c r="E8811" i="20"/>
  <c r="F8811" i="20" s="1"/>
  <c r="G8811" i="20" s="1"/>
  <c r="H8811" i="20" s="1"/>
  <c r="E8812" i="20"/>
  <c r="F8812" i="20" s="1"/>
  <c r="G8812" i="20" s="1"/>
  <c r="H8812" i="20" s="1"/>
  <c r="E8813" i="20"/>
  <c r="F8813" i="20" s="1"/>
  <c r="G8813" i="20" s="1"/>
  <c r="H8813" i="20" s="1"/>
  <c r="E8814" i="20"/>
  <c r="F8814" i="20" s="1"/>
  <c r="G8814" i="20" s="1"/>
  <c r="H8814" i="20" s="1"/>
  <c r="E8815" i="20"/>
  <c r="F8815" i="20" s="1"/>
  <c r="G8815" i="20" s="1"/>
  <c r="H8815" i="20" s="1"/>
  <c r="E8816" i="20"/>
  <c r="F8816" i="20" s="1"/>
  <c r="G8816" i="20" s="1"/>
  <c r="H8816" i="20" s="1"/>
  <c r="E8817" i="20"/>
  <c r="F8817" i="20" s="1"/>
  <c r="G8817" i="20" s="1"/>
  <c r="H8817" i="20" s="1"/>
  <c r="E8818" i="20"/>
  <c r="F8818" i="20" s="1"/>
  <c r="G8818" i="20" s="1"/>
  <c r="H8818" i="20" s="1"/>
  <c r="E8819" i="20"/>
  <c r="F8819" i="20" s="1"/>
  <c r="G8819" i="20" s="1"/>
  <c r="H8819" i="20" s="1"/>
  <c r="E8820" i="20"/>
  <c r="F8820" i="20" s="1"/>
  <c r="G8820" i="20" s="1"/>
  <c r="H8820" i="20" s="1"/>
  <c r="E8821" i="20"/>
  <c r="F8821" i="20" s="1"/>
  <c r="G8821" i="20" s="1"/>
  <c r="H8821" i="20" s="1"/>
  <c r="E8822" i="20"/>
  <c r="F8822" i="20" s="1"/>
  <c r="G8822" i="20" s="1"/>
  <c r="H8822" i="20" s="1"/>
  <c r="E8823" i="20"/>
  <c r="F8823" i="20" s="1"/>
  <c r="G8823" i="20" s="1"/>
  <c r="H8823" i="20" s="1"/>
  <c r="E8824" i="20"/>
  <c r="F8824" i="20" s="1"/>
  <c r="G8824" i="20" s="1"/>
  <c r="H8824" i="20" s="1"/>
  <c r="E8825" i="20"/>
  <c r="F8825" i="20" s="1"/>
  <c r="G8825" i="20" s="1"/>
  <c r="H8825" i="20" s="1"/>
  <c r="E8826" i="20"/>
  <c r="F8826" i="20" s="1"/>
  <c r="G8826" i="20" s="1"/>
  <c r="H8826" i="20" s="1"/>
  <c r="E8827" i="20"/>
  <c r="F8827" i="20" s="1"/>
  <c r="G8827" i="20" s="1"/>
  <c r="H8827" i="20" s="1"/>
  <c r="E8828" i="20"/>
  <c r="F8828" i="20" s="1"/>
  <c r="G8828" i="20" s="1"/>
  <c r="H8828" i="20" s="1"/>
  <c r="E8829" i="20"/>
  <c r="F8829" i="20" s="1"/>
  <c r="G8829" i="20" s="1"/>
  <c r="H8829" i="20" s="1"/>
  <c r="E8830" i="20"/>
  <c r="F8830" i="20" s="1"/>
  <c r="G8830" i="20" s="1"/>
  <c r="H8830" i="20" s="1"/>
  <c r="E8831" i="20"/>
  <c r="F8831" i="20" s="1"/>
  <c r="G8831" i="20" s="1"/>
  <c r="H8831" i="20" s="1"/>
  <c r="E8832" i="20"/>
  <c r="F8832" i="20" s="1"/>
  <c r="G8832" i="20" s="1"/>
  <c r="H8832" i="20" s="1"/>
  <c r="E8833" i="20"/>
  <c r="F8833" i="20" s="1"/>
  <c r="G8833" i="20" s="1"/>
  <c r="H8833" i="20" s="1"/>
  <c r="E8834" i="20"/>
  <c r="F8834" i="20" s="1"/>
  <c r="G8834" i="20" s="1"/>
  <c r="H8834" i="20" s="1"/>
  <c r="E8835" i="20"/>
  <c r="F8835" i="20" s="1"/>
  <c r="G8835" i="20" s="1"/>
  <c r="H8835" i="20" s="1"/>
  <c r="E8836" i="20"/>
  <c r="F8836" i="20" s="1"/>
  <c r="G8836" i="20" s="1"/>
  <c r="H8836" i="20" s="1"/>
  <c r="E8837" i="20"/>
  <c r="F8837" i="20" s="1"/>
  <c r="G8837" i="20" s="1"/>
  <c r="H8837" i="20" s="1"/>
  <c r="E8838" i="20"/>
  <c r="F8838" i="20" s="1"/>
  <c r="G8838" i="20" s="1"/>
  <c r="H8838" i="20" s="1"/>
  <c r="E8839" i="20"/>
  <c r="F8839" i="20" s="1"/>
  <c r="G8839" i="20" s="1"/>
  <c r="H8839" i="20" s="1"/>
  <c r="E8840" i="20"/>
  <c r="F8840" i="20" s="1"/>
  <c r="G8840" i="20" s="1"/>
  <c r="H8840" i="20" s="1"/>
  <c r="E8841" i="20"/>
  <c r="F8841" i="20" s="1"/>
  <c r="G8841" i="20" s="1"/>
  <c r="H8841" i="20" s="1"/>
  <c r="E8842" i="20"/>
  <c r="F8842" i="20" s="1"/>
  <c r="G8842" i="20" s="1"/>
  <c r="H8842" i="20" s="1"/>
  <c r="E8843" i="20"/>
  <c r="F8843" i="20" s="1"/>
  <c r="G8843" i="20" s="1"/>
  <c r="H8843" i="20" s="1"/>
  <c r="E8844" i="20"/>
  <c r="F8844" i="20" s="1"/>
  <c r="G8844" i="20" s="1"/>
  <c r="H8844" i="20" s="1"/>
  <c r="E8845" i="20"/>
  <c r="F8845" i="20" s="1"/>
  <c r="G8845" i="20" s="1"/>
  <c r="H8845" i="20" s="1"/>
  <c r="E8846" i="20"/>
  <c r="F8846" i="20" s="1"/>
  <c r="G8846" i="20" s="1"/>
  <c r="H8846" i="20" s="1"/>
  <c r="E8847" i="20"/>
  <c r="F8847" i="20" s="1"/>
  <c r="G8847" i="20" s="1"/>
  <c r="H8847" i="20" s="1"/>
  <c r="E8848" i="20"/>
  <c r="F8848" i="20" s="1"/>
  <c r="G8848" i="20" s="1"/>
  <c r="H8848" i="20" s="1"/>
  <c r="E8849" i="20"/>
  <c r="F8849" i="20" s="1"/>
  <c r="G8849" i="20" s="1"/>
  <c r="H8849" i="20" s="1"/>
  <c r="E8850" i="20"/>
  <c r="F8850" i="20" s="1"/>
  <c r="G8850" i="20" s="1"/>
  <c r="H8850" i="20" s="1"/>
  <c r="E8851" i="20"/>
  <c r="F8851" i="20" s="1"/>
  <c r="G8851" i="20" s="1"/>
  <c r="H8851" i="20" s="1"/>
  <c r="E8852" i="20"/>
  <c r="F8852" i="20" s="1"/>
  <c r="G8852" i="20" s="1"/>
  <c r="H8852" i="20" s="1"/>
  <c r="E8853" i="20"/>
  <c r="F8853" i="20" s="1"/>
  <c r="G8853" i="20" s="1"/>
  <c r="H8853" i="20" s="1"/>
  <c r="E8854" i="20"/>
  <c r="F8854" i="20" s="1"/>
  <c r="G8854" i="20" s="1"/>
  <c r="H8854" i="20" s="1"/>
  <c r="E8855" i="20"/>
  <c r="F8855" i="20" s="1"/>
  <c r="G8855" i="20" s="1"/>
  <c r="H8855" i="20" s="1"/>
  <c r="E8856" i="20"/>
  <c r="F8856" i="20" s="1"/>
  <c r="G8856" i="20" s="1"/>
  <c r="H8856" i="20" s="1"/>
  <c r="E8857" i="20"/>
  <c r="F8857" i="20" s="1"/>
  <c r="G8857" i="20" s="1"/>
  <c r="H8857" i="20" s="1"/>
  <c r="E8858" i="20"/>
  <c r="F8858" i="20" s="1"/>
  <c r="G8858" i="20" s="1"/>
  <c r="H8858" i="20" s="1"/>
  <c r="E8859" i="20"/>
  <c r="F8859" i="20" s="1"/>
  <c r="G8859" i="20" s="1"/>
  <c r="H8859" i="20" s="1"/>
  <c r="E8860" i="20"/>
  <c r="F8860" i="20" s="1"/>
  <c r="G8860" i="20" s="1"/>
  <c r="H8860" i="20" s="1"/>
  <c r="E8861" i="20"/>
  <c r="F8861" i="20" s="1"/>
  <c r="G8861" i="20" s="1"/>
  <c r="H8861" i="20" s="1"/>
  <c r="E8862" i="20"/>
  <c r="F8862" i="20" s="1"/>
  <c r="G8862" i="20" s="1"/>
  <c r="H8862" i="20" s="1"/>
  <c r="E8863" i="20"/>
  <c r="F8863" i="20" s="1"/>
  <c r="G8863" i="20" s="1"/>
  <c r="H8863" i="20" s="1"/>
  <c r="E8864" i="20"/>
  <c r="F8864" i="20" s="1"/>
  <c r="G8864" i="20" s="1"/>
  <c r="H8864" i="20" s="1"/>
  <c r="E8865" i="20"/>
  <c r="F8865" i="20" s="1"/>
  <c r="G8865" i="20" s="1"/>
  <c r="H8865" i="20" s="1"/>
  <c r="E8866" i="20"/>
  <c r="F8866" i="20" s="1"/>
  <c r="G8866" i="20" s="1"/>
  <c r="H8866" i="20" s="1"/>
  <c r="E8867" i="20"/>
  <c r="F8867" i="20" s="1"/>
  <c r="G8867" i="20" s="1"/>
  <c r="H8867" i="20" s="1"/>
  <c r="E8868" i="20"/>
  <c r="F8868" i="20" s="1"/>
  <c r="G8868" i="20" s="1"/>
  <c r="H8868" i="20" s="1"/>
  <c r="E8869" i="20"/>
  <c r="F8869" i="20" s="1"/>
  <c r="G8869" i="20" s="1"/>
  <c r="H8869" i="20" s="1"/>
  <c r="E8870" i="20"/>
  <c r="F8870" i="20" s="1"/>
  <c r="G8870" i="20" s="1"/>
  <c r="H8870" i="20" s="1"/>
  <c r="E8871" i="20"/>
  <c r="F8871" i="20" s="1"/>
  <c r="G8871" i="20" s="1"/>
  <c r="H8871" i="20" s="1"/>
  <c r="E8872" i="20"/>
  <c r="F8872" i="20" s="1"/>
  <c r="G8872" i="20" s="1"/>
  <c r="H8872" i="20" s="1"/>
  <c r="E8873" i="20"/>
  <c r="F8873" i="20" s="1"/>
  <c r="G8873" i="20" s="1"/>
  <c r="H8873" i="20" s="1"/>
  <c r="E8874" i="20"/>
  <c r="F8874" i="20" s="1"/>
  <c r="G8874" i="20" s="1"/>
  <c r="H8874" i="20" s="1"/>
  <c r="E8875" i="20"/>
  <c r="F8875" i="20" s="1"/>
  <c r="G8875" i="20" s="1"/>
  <c r="H8875" i="20" s="1"/>
  <c r="E8876" i="20"/>
  <c r="F8876" i="20" s="1"/>
  <c r="G8876" i="20" s="1"/>
  <c r="H8876" i="20" s="1"/>
  <c r="E8877" i="20"/>
  <c r="F8877" i="20" s="1"/>
  <c r="G8877" i="20" s="1"/>
  <c r="H8877" i="20" s="1"/>
  <c r="E8878" i="20"/>
  <c r="F8878" i="20" s="1"/>
  <c r="G8878" i="20" s="1"/>
  <c r="H8878" i="20" s="1"/>
  <c r="E8879" i="20"/>
  <c r="F8879" i="20" s="1"/>
  <c r="G8879" i="20" s="1"/>
  <c r="H8879" i="20" s="1"/>
  <c r="E8880" i="20"/>
  <c r="F8880" i="20" s="1"/>
  <c r="G8880" i="20" s="1"/>
  <c r="H8880" i="20" s="1"/>
  <c r="E8881" i="20"/>
  <c r="F8881" i="20" s="1"/>
  <c r="G8881" i="20" s="1"/>
  <c r="H8881" i="20" s="1"/>
  <c r="E8882" i="20"/>
  <c r="F8882" i="20" s="1"/>
  <c r="G8882" i="20" s="1"/>
  <c r="H8882" i="20" s="1"/>
  <c r="E8883" i="20"/>
  <c r="F8883" i="20" s="1"/>
  <c r="G8883" i="20" s="1"/>
  <c r="H8883" i="20" s="1"/>
  <c r="E8884" i="20"/>
  <c r="F8884" i="20" s="1"/>
  <c r="G8884" i="20" s="1"/>
  <c r="H8884" i="20" s="1"/>
  <c r="E8885" i="20"/>
  <c r="F8885" i="20" s="1"/>
  <c r="G8885" i="20" s="1"/>
  <c r="H8885" i="20" s="1"/>
  <c r="E8886" i="20"/>
  <c r="F8886" i="20" s="1"/>
  <c r="G8886" i="20" s="1"/>
  <c r="H8886" i="20" s="1"/>
  <c r="E8887" i="20"/>
  <c r="F8887" i="20" s="1"/>
  <c r="G8887" i="20" s="1"/>
  <c r="H8887" i="20" s="1"/>
  <c r="E8888" i="20"/>
  <c r="F8888" i="20" s="1"/>
  <c r="G8888" i="20" s="1"/>
  <c r="H8888" i="20" s="1"/>
  <c r="E8889" i="20"/>
  <c r="F8889" i="20" s="1"/>
  <c r="G8889" i="20" s="1"/>
  <c r="H8889" i="20" s="1"/>
  <c r="E8890" i="20"/>
  <c r="F8890" i="20" s="1"/>
  <c r="G8890" i="20" s="1"/>
  <c r="H8890" i="20" s="1"/>
  <c r="E8891" i="20"/>
  <c r="F8891" i="20" s="1"/>
  <c r="G8891" i="20" s="1"/>
  <c r="H8891" i="20" s="1"/>
  <c r="E8892" i="20"/>
  <c r="F8892" i="20" s="1"/>
  <c r="G8892" i="20" s="1"/>
  <c r="H8892" i="20" s="1"/>
  <c r="E8893" i="20"/>
  <c r="F8893" i="20" s="1"/>
  <c r="G8893" i="20" s="1"/>
  <c r="H8893" i="20" s="1"/>
  <c r="E8894" i="20"/>
  <c r="F8894" i="20" s="1"/>
  <c r="G8894" i="20" s="1"/>
  <c r="H8894" i="20" s="1"/>
  <c r="E8895" i="20"/>
  <c r="F8895" i="20" s="1"/>
  <c r="G8895" i="20" s="1"/>
  <c r="H8895" i="20" s="1"/>
  <c r="E8896" i="20"/>
  <c r="F8896" i="20" s="1"/>
  <c r="G8896" i="20" s="1"/>
  <c r="H8896" i="20" s="1"/>
  <c r="E8897" i="20"/>
  <c r="F8897" i="20" s="1"/>
  <c r="G8897" i="20" s="1"/>
  <c r="H8897" i="20" s="1"/>
  <c r="E8898" i="20"/>
  <c r="F8898" i="20" s="1"/>
  <c r="G8898" i="20" s="1"/>
  <c r="H8898" i="20" s="1"/>
  <c r="E8899" i="20"/>
  <c r="F8899" i="20" s="1"/>
  <c r="G8899" i="20" s="1"/>
  <c r="H8899" i="20" s="1"/>
  <c r="E8900" i="20"/>
  <c r="F8900" i="20" s="1"/>
  <c r="G8900" i="20" s="1"/>
  <c r="H8900" i="20" s="1"/>
  <c r="E8901" i="20"/>
  <c r="F8901" i="20" s="1"/>
  <c r="G8901" i="20" s="1"/>
  <c r="H8901" i="20" s="1"/>
  <c r="E8902" i="20"/>
  <c r="F8902" i="20" s="1"/>
  <c r="G8902" i="20" s="1"/>
  <c r="H8902" i="20" s="1"/>
  <c r="E8903" i="20"/>
  <c r="F8903" i="20" s="1"/>
  <c r="G8903" i="20" s="1"/>
  <c r="H8903" i="20" s="1"/>
  <c r="E8904" i="20"/>
  <c r="F8904" i="20" s="1"/>
  <c r="G8904" i="20" s="1"/>
  <c r="H8904" i="20" s="1"/>
  <c r="E8905" i="20"/>
  <c r="F8905" i="20" s="1"/>
  <c r="G8905" i="20" s="1"/>
  <c r="H8905" i="20" s="1"/>
  <c r="E8906" i="20"/>
  <c r="F8906" i="20" s="1"/>
  <c r="G8906" i="20" s="1"/>
  <c r="H8906" i="20" s="1"/>
  <c r="E8907" i="20"/>
  <c r="F8907" i="20" s="1"/>
  <c r="G8907" i="20" s="1"/>
  <c r="H8907" i="20" s="1"/>
  <c r="E8908" i="20"/>
  <c r="F8908" i="20" s="1"/>
  <c r="G8908" i="20" s="1"/>
  <c r="H8908" i="20" s="1"/>
  <c r="E8909" i="20"/>
  <c r="F8909" i="20" s="1"/>
  <c r="G8909" i="20" s="1"/>
  <c r="H8909" i="20" s="1"/>
  <c r="E8910" i="20"/>
  <c r="F8910" i="20" s="1"/>
  <c r="G8910" i="20" s="1"/>
  <c r="H8910" i="20" s="1"/>
  <c r="E8911" i="20"/>
  <c r="F8911" i="20" s="1"/>
  <c r="G8911" i="20" s="1"/>
  <c r="H8911" i="20" s="1"/>
  <c r="E8912" i="20"/>
  <c r="F8912" i="20" s="1"/>
  <c r="G8912" i="20" s="1"/>
  <c r="H8912" i="20" s="1"/>
  <c r="E8913" i="20"/>
  <c r="F8913" i="20" s="1"/>
  <c r="G8913" i="20" s="1"/>
  <c r="H8913" i="20" s="1"/>
  <c r="E8914" i="20"/>
  <c r="F8914" i="20" s="1"/>
  <c r="G8914" i="20" s="1"/>
  <c r="H8914" i="20" s="1"/>
  <c r="E8915" i="20"/>
  <c r="F8915" i="20" s="1"/>
  <c r="G8915" i="20" s="1"/>
  <c r="H8915" i="20" s="1"/>
  <c r="E8916" i="20"/>
  <c r="F8916" i="20" s="1"/>
  <c r="G8916" i="20" s="1"/>
  <c r="H8916" i="20" s="1"/>
  <c r="E8917" i="20"/>
  <c r="F8917" i="20" s="1"/>
  <c r="G8917" i="20" s="1"/>
  <c r="H8917" i="20" s="1"/>
  <c r="E8918" i="20"/>
  <c r="F8918" i="20" s="1"/>
  <c r="G8918" i="20" s="1"/>
  <c r="H8918" i="20" s="1"/>
  <c r="E8919" i="20"/>
  <c r="F8919" i="20" s="1"/>
  <c r="G8919" i="20" s="1"/>
  <c r="H8919" i="20" s="1"/>
  <c r="E8920" i="20"/>
  <c r="F8920" i="20" s="1"/>
  <c r="G8920" i="20" s="1"/>
  <c r="H8920" i="20" s="1"/>
  <c r="E8921" i="20"/>
  <c r="F8921" i="20" s="1"/>
  <c r="G8921" i="20" s="1"/>
  <c r="H8921" i="20" s="1"/>
  <c r="E8922" i="20"/>
  <c r="F8922" i="20" s="1"/>
  <c r="G8922" i="20" s="1"/>
  <c r="H8922" i="20" s="1"/>
  <c r="E8923" i="20"/>
  <c r="F8923" i="20" s="1"/>
  <c r="G8923" i="20" s="1"/>
  <c r="H8923" i="20" s="1"/>
  <c r="E8924" i="20"/>
  <c r="F8924" i="20" s="1"/>
  <c r="G8924" i="20" s="1"/>
  <c r="H8924" i="20" s="1"/>
  <c r="E8925" i="20"/>
  <c r="F8925" i="20" s="1"/>
  <c r="G8925" i="20" s="1"/>
  <c r="H8925" i="20" s="1"/>
  <c r="E8926" i="20"/>
  <c r="F8926" i="20" s="1"/>
  <c r="G8926" i="20" s="1"/>
  <c r="H8926" i="20" s="1"/>
  <c r="E8927" i="20"/>
  <c r="F8927" i="20" s="1"/>
  <c r="G8927" i="20" s="1"/>
  <c r="H8927" i="20" s="1"/>
  <c r="E8928" i="20"/>
  <c r="F8928" i="20" s="1"/>
  <c r="G8928" i="20" s="1"/>
  <c r="H8928" i="20" s="1"/>
  <c r="E8929" i="20"/>
  <c r="F8929" i="20" s="1"/>
  <c r="G8929" i="20" s="1"/>
  <c r="H8929" i="20" s="1"/>
  <c r="E8930" i="20"/>
  <c r="F8930" i="20" s="1"/>
  <c r="G8930" i="20" s="1"/>
  <c r="H8930" i="20" s="1"/>
  <c r="E8931" i="20"/>
  <c r="F8931" i="20" s="1"/>
  <c r="G8931" i="20" s="1"/>
  <c r="H8931" i="20" s="1"/>
  <c r="E8932" i="20"/>
  <c r="F8932" i="20" s="1"/>
  <c r="G8932" i="20" s="1"/>
  <c r="H8932" i="20" s="1"/>
  <c r="E8933" i="20"/>
  <c r="F8933" i="20" s="1"/>
  <c r="G8933" i="20" s="1"/>
  <c r="H8933" i="20" s="1"/>
  <c r="E8934" i="20"/>
  <c r="F8934" i="20" s="1"/>
  <c r="G8934" i="20" s="1"/>
  <c r="H8934" i="20" s="1"/>
  <c r="E8935" i="20"/>
  <c r="F8935" i="20" s="1"/>
  <c r="G8935" i="20" s="1"/>
  <c r="H8935" i="20" s="1"/>
  <c r="E8936" i="20"/>
  <c r="F8936" i="20" s="1"/>
  <c r="G8936" i="20" s="1"/>
  <c r="H8936" i="20" s="1"/>
  <c r="E8937" i="20"/>
  <c r="F8937" i="20" s="1"/>
  <c r="G8937" i="20" s="1"/>
  <c r="H8937" i="20" s="1"/>
  <c r="E8938" i="20"/>
  <c r="F8938" i="20" s="1"/>
  <c r="G8938" i="20" s="1"/>
  <c r="H8938" i="20" s="1"/>
  <c r="E8939" i="20"/>
  <c r="F8939" i="20" s="1"/>
  <c r="G8939" i="20" s="1"/>
  <c r="H8939" i="20" s="1"/>
  <c r="E8940" i="20"/>
  <c r="F8940" i="20" s="1"/>
  <c r="G8940" i="20" s="1"/>
  <c r="H8940" i="20" s="1"/>
  <c r="E8941" i="20"/>
  <c r="F8941" i="20" s="1"/>
  <c r="G8941" i="20" s="1"/>
  <c r="H8941" i="20" s="1"/>
  <c r="E8942" i="20"/>
  <c r="F8942" i="20" s="1"/>
  <c r="G8942" i="20" s="1"/>
  <c r="H8942" i="20" s="1"/>
  <c r="E8943" i="20"/>
  <c r="F8943" i="20" s="1"/>
  <c r="G8943" i="20" s="1"/>
  <c r="H8943" i="20" s="1"/>
  <c r="E8944" i="20"/>
  <c r="F8944" i="20" s="1"/>
  <c r="G8944" i="20" s="1"/>
  <c r="H8944" i="20" s="1"/>
  <c r="E8945" i="20"/>
  <c r="F8945" i="20" s="1"/>
  <c r="G8945" i="20" s="1"/>
  <c r="H8945" i="20" s="1"/>
  <c r="E8946" i="20"/>
  <c r="F8946" i="20" s="1"/>
  <c r="G8946" i="20" s="1"/>
  <c r="H8946" i="20" s="1"/>
  <c r="E8947" i="20"/>
  <c r="F8947" i="20" s="1"/>
  <c r="G8947" i="20" s="1"/>
  <c r="H8947" i="20" s="1"/>
  <c r="E8948" i="20"/>
  <c r="F8948" i="20" s="1"/>
  <c r="G8948" i="20" s="1"/>
  <c r="H8948" i="20" s="1"/>
  <c r="E8949" i="20"/>
  <c r="F8949" i="20" s="1"/>
  <c r="G8949" i="20" s="1"/>
  <c r="H8949" i="20" s="1"/>
  <c r="E8950" i="20"/>
  <c r="F8950" i="20" s="1"/>
  <c r="G8950" i="20" s="1"/>
  <c r="H8950" i="20" s="1"/>
  <c r="E8951" i="20"/>
  <c r="F8951" i="20" s="1"/>
  <c r="G8951" i="20" s="1"/>
  <c r="H8951" i="20" s="1"/>
  <c r="E8952" i="20"/>
  <c r="F8952" i="20" s="1"/>
  <c r="G8952" i="20" s="1"/>
  <c r="H8952" i="20" s="1"/>
  <c r="E8953" i="20"/>
  <c r="F8953" i="20" s="1"/>
  <c r="G8953" i="20" s="1"/>
  <c r="H8953" i="20" s="1"/>
  <c r="E8954" i="20"/>
  <c r="F8954" i="20" s="1"/>
  <c r="G8954" i="20" s="1"/>
  <c r="H8954" i="20" s="1"/>
  <c r="E8955" i="20"/>
  <c r="F8955" i="20" s="1"/>
  <c r="G8955" i="20" s="1"/>
  <c r="H8955" i="20" s="1"/>
  <c r="E8956" i="20"/>
  <c r="F8956" i="20" s="1"/>
  <c r="G8956" i="20" s="1"/>
  <c r="H8956" i="20" s="1"/>
  <c r="E8957" i="20"/>
  <c r="F8957" i="20" s="1"/>
  <c r="G8957" i="20" s="1"/>
  <c r="H8957" i="20" s="1"/>
  <c r="E8958" i="20"/>
  <c r="F8958" i="20" s="1"/>
  <c r="G8958" i="20" s="1"/>
  <c r="H8958" i="20" s="1"/>
  <c r="E8959" i="20"/>
  <c r="F8959" i="20" s="1"/>
  <c r="G8959" i="20" s="1"/>
  <c r="H8959" i="20" s="1"/>
  <c r="E8960" i="20"/>
  <c r="F8960" i="20" s="1"/>
  <c r="G8960" i="20" s="1"/>
  <c r="H8960" i="20" s="1"/>
  <c r="E8961" i="20"/>
  <c r="F8961" i="20" s="1"/>
  <c r="G8961" i="20" s="1"/>
  <c r="H8961" i="20" s="1"/>
  <c r="E8962" i="20"/>
  <c r="F8962" i="20" s="1"/>
  <c r="G8962" i="20" s="1"/>
  <c r="H8962" i="20" s="1"/>
  <c r="E8963" i="20"/>
  <c r="F8963" i="20" s="1"/>
  <c r="G8963" i="20" s="1"/>
  <c r="H8963" i="20" s="1"/>
  <c r="E8964" i="20"/>
  <c r="F8964" i="20" s="1"/>
  <c r="G8964" i="20" s="1"/>
  <c r="H8964" i="20" s="1"/>
  <c r="E8965" i="20"/>
  <c r="F8965" i="20" s="1"/>
  <c r="G8965" i="20" s="1"/>
  <c r="H8965" i="20" s="1"/>
  <c r="E8966" i="20"/>
  <c r="F8966" i="20" s="1"/>
  <c r="G8966" i="20" s="1"/>
  <c r="H8966" i="20" s="1"/>
  <c r="E8967" i="20"/>
  <c r="F8967" i="20" s="1"/>
  <c r="G8967" i="20" s="1"/>
  <c r="H8967" i="20" s="1"/>
  <c r="E8968" i="20"/>
  <c r="F8968" i="20" s="1"/>
  <c r="G8968" i="20" s="1"/>
  <c r="H8968" i="20" s="1"/>
  <c r="E8969" i="20"/>
  <c r="F8969" i="20" s="1"/>
  <c r="G8969" i="20" s="1"/>
  <c r="H8969" i="20" s="1"/>
  <c r="E8970" i="20"/>
  <c r="F8970" i="20" s="1"/>
  <c r="G8970" i="20" s="1"/>
  <c r="H8970" i="20" s="1"/>
  <c r="E8971" i="20"/>
  <c r="F8971" i="20" s="1"/>
  <c r="G8971" i="20" s="1"/>
  <c r="H8971" i="20" s="1"/>
  <c r="E8972" i="20"/>
  <c r="F8972" i="20" s="1"/>
  <c r="G8972" i="20" s="1"/>
  <c r="H8972" i="20" s="1"/>
  <c r="E8973" i="20"/>
  <c r="F8973" i="20" s="1"/>
  <c r="G8973" i="20" s="1"/>
  <c r="H8973" i="20" s="1"/>
  <c r="E8974" i="20"/>
  <c r="F8974" i="20" s="1"/>
  <c r="G8974" i="20" s="1"/>
  <c r="H8974" i="20" s="1"/>
  <c r="E8975" i="20"/>
  <c r="F8975" i="20" s="1"/>
  <c r="G8975" i="20" s="1"/>
  <c r="H8975" i="20" s="1"/>
  <c r="E8976" i="20"/>
  <c r="F8976" i="20" s="1"/>
  <c r="G8976" i="20" s="1"/>
  <c r="H8976" i="20" s="1"/>
  <c r="E8977" i="20"/>
  <c r="F8977" i="20" s="1"/>
  <c r="G8977" i="20" s="1"/>
  <c r="H8977" i="20" s="1"/>
  <c r="E8978" i="20"/>
  <c r="F8978" i="20" s="1"/>
  <c r="G8978" i="20" s="1"/>
  <c r="H8978" i="20" s="1"/>
  <c r="E8979" i="20"/>
  <c r="F8979" i="20" s="1"/>
  <c r="G8979" i="20" s="1"/>
  <c r="H8979" i="20" s="1"/>
  <c r="E8980" i="20"/>
  <c r="F8980" i="20" s="1"/>
  <c r="G8980" i="20" s="1"/>
  <c r="H8980" i="20" s="1"/>
  <c r="E8981" i="20"/>
  <c r="F8981" i="20" s="1"/>
  <c r="G8981" i="20" s="1"/>
  <c r="H8981" i="20" s="1"/>
  <c r="E8982" i="20"/>
  <c r="F8982" i="20" s="1"/>
  <c r="G8982" i="20" s="1"/>
  <c r="H8982" i="20" s="1"/>
  <c r="E8983" i="20"/>
  <c r="F8983" i="20" s="1"/>
  <c r="G8983" i="20" s="1"/>
  <c r="H8983" i="20" s="1"/>
  <c r="E8984" i="20"/>
  <c r="F8984" i="20" s="1"/>
  <c r="G8984" i="20" s="1"/>
  <c r="H8984" i="20" s="1"/>
  <c r="E8985" i="20"/>
  <c r="F8985" i="20" s="1"/>
  <c r="G8985" i="20" s="1"/>
  <c r="H8985" i="20" s="1"/>
  <c r="E8986" i="20"/>
  <c r="F8986" i="20" s="1"/>
  <c r="G8986" i="20" s="1"/>
  <c r="H8986" i="20" s="1"/>
  <c r="E8987" i="20"/>
  <c r="F8987" i="20" s="1"/>
  <c r="G8987" i="20" s="1"/>
  <c r="H8987" i="20" s="1"/>
  <c r="E8988" i="20"/>
  <c r="F8988" i="20" s="1"/>
  <c r="G8988" i="20" s="1"/>
  <c r="H8988" i="20" s="1"/>
  <c r="E8989" i="20"/>
  <c r="F8989" i="20" s="1"/>
  <c r="G8989" i="20" s="1"/>
  <c r="H8989" i="20" s="1"/>
  <c r="E8990" i="20"/>
  <c r="F8990" i="20" s="1"/>
  <c r="G8990" i="20" s="1"/>
  <c r="H8990" i="20" s="1"/>
  <c r="E8991" i="20"/>
  <c r="F8991" i="20" s="1"/>
  <c r="G8991" i="20" s="1"/>
  <c r="H8991" i="20" s="1"/>
  <c r="E8992" i="20"/>
  <c r="F8992" i="20" s="1"/>
  <c r="G8992" i="20" s="1"/>
  <c r="H8992" i="20" s="1"/>
  <c r="E8993" i="20"/>
  <c r="F8993" i="20" s="1"/>
  <c r="G8993" i="20" s="1"/>
  <c r="H8993" i="20" s="1"/>
  <c r="E8994" i="20"/>
  <c r="F8994" i="20" s="1"/>
  <c r="G8994" i="20" s="1"/>
  <c r="H8994" i="20" s="1"/>
  <c r="E8995" i="20"/>
  <c r="F8995" i="20" s="1"/>
  <c r="G8995" i="20" s="1"/>
  <c r="H8995" i="20" s="1"/>
  <c r="E8996" i="20"/>
  <c r="F8996" i="20" s="1"/>
  <c r="G8996" i="20" s="1"/>
  <c r="H8996" i="20" s="1"/>
  <c r="E8997" i="20"/>
  <c r="F8997" i="20" s="1"/>
  <c r="G8997" i="20" s="1"/>
  <c r="H8997" i="20" s="1"/>
  <c r="E8998" i="20"/>
  <c r="F8998" i="20" s="1"/>
  <c r="G8998" i="20" s="1"/>
  <c r="H8998" i="20" s="1"/>
  <c r="E8999" i="20"/>
  <c r="F8999" i="20" s="1"/>
  <c r="G8999" i="20" s="1"/>
  <c r="H8999" i="20" s="1"/>
  <c r="E9000" i="20"/>
  <c r="F9000" i="20" s="1"/>
  <c r="G9000" i="20" s="1"/>
  <c r="H9000" i="20" s="1"/>
  <c r="E9001" i="20"/>
  <c r="F9001" i="20" s="1"/>
  <c r="G9001" i="20" s="1"/>
  <c r="H9001" i="20" s="1"/>
  <c r="E9002" i="20"/>
  <c r="F9002" i="20" s="1"/>
  <c r="G9002" i="20" s="1"/>
  <c r="H9002" i="20" s="1"/>
  <c r="E9003" i="20"/>
  <c r="F9003" i="20" s="1"/>
  <c r="G9003" i="20" s="1"/>
  <c r="H9003" i="20" s="1"/>
  <c r="E9004" i="20"/>
  <c r="F9004" i="20" s="1"/>
  <c r="G9004" i="20" s="1"/>
  <c r="H9004" i="20" s="1"/>
  <c r="E9005" i="20"/>
  <c r="F9005" i="20" s="1"/>
  <c r="G9005" i="20" s="1"/>
  <c r="H9005" i="20" s="1"/>
  <c r="E9006" i="20"/>
  <c r="F9006" i="20" s="1"/>
  <c r="G9006" i="20" s="1"/>
  <c r="H9006" i="20" s="1"/>
  <c r="E9007" i="20"/>
  <c r="F9007" i="20" s="1"/>
  <c r="G9007" i="20" s="1"/>
  <c r="H9007" i="20" s="1"/>
  <c r="E9008" i="20"/>
  <c r="F9008" i="20" s="1"/>
  <c r="G9008" i="20" s="1"/>
  <c r="H9008" i="20" s="1"/>
  <c r="E9009" i="20"/>
  <c r="F9009" i="20" s="1"/>
  <c r="G9009" i="20" s="1"/>
  <c r="H9009" i="20" s="1"/>
  <c r="E9010" i="20"/>
  <c r="F9010" i="20" s="1"/>
  <c r="G9010" i="20" s="1"/>
  <c r="H9010" i="20" s="1"/>
  <c r="E9011" i="20"/>
  <c r="F9011" i="20" s="1"/>
  <c r="G9011" i="20" s="1"/>
  <c r="H9011" i="20" s="1"/>
  <c r="E9012" i="20"/>
  <c r="F9012" i="20" s="1"/>
  <c r="G9012" i="20" s="1"/>
  <c r="H9012" i="20" s="1"/>
  <c r="E9013" i="20"/>
  <c r="F9013" i="20" s="1"/>
  <c r="G9013" i="20" s="1"/>
  <c r="H9013" i="20" s="1"/>
  <c r="E9014" i="20"/>
  <c r="F9014" i="20" s="1"/>
  <c r="G9014" i="20" s="1"/>
  <c r="H9014" i="20" s="1"/>
  <c r="E9015" i="20"/>
  <c r="F9015" i="20" s="1"/>
  <c r="G9015" i="20" s="1"/>
  <c r="H9015" i="20" s="1"/>
  <c r="E9016" i="20"/>
  <c r="F9016" i="20" s="1"/>
  <c r="G9016" i="20" s="1"/>
  <c r="H9016" i="20" s="1"/>
  <c r="E9017" i="20"/>
  <c r="F9017" i="20" s="1"/>
  <c r="G9017" i="20" s="1"/>
  <c r="H9017" i="20" s="1"/>
  <c r="E9018" i="20"/>
  <c r="F9018" i="20" s="1"/>
  <c r="G9018" i="20" s="1"/>
  <c r="H9018" i="20" s="1"/>
  <c r="E9019" i="20"/>
  <c r="F9019" i="20" s="1"/>
  <c r="G9019" i="20" s="1"/>
  <c r="H9019" i="20" s="1"/>
  <c r="E9020" i="20"/>
  <c r="F9020" i="20" s="1"/>
  <c r="G9020" i="20" s="1"/>
  <c r="H9020" i="20" s="1"/>
  <c r="E9021" i="20"/>
  <c r="F9021" i="20" s="1"/>
  <c r="G9021" i="20" s="1"/>
  <c r="H9021" i="20" s="1"/>
  <c r="E9022" i="20"/>
  <c r="F9022" i="20" s="1"/>
  <c r="G9022" i="20" s="1"/>
  <c r="H9022" i="20" s="1"/>
  <c r="E9023" i="20"/>
  <c r="F9023" i="20" s="1"/>
  <c r="G9023" i="20" s="1"/>
  <c r="H9023" i="20" s="1"/>
  <c r="E9024" i="20"/>
  <c r="F9024" i="20" s="1"/>
  <c r="G9024" i="20" s="1"/>
  <c r="H9024" i="20" s="1"/>
  <c r="E9025" i="20"/>
  <c r="F9025" i="20" s="1"/>
  <c r="G9025" i="20" s="1"/>
  <c r="H9025" i="20" s="1"/>
  <c r="E9026" i="20"/>
  <c r="F9026" i="20" s="1"/>
  <c r="G9026" i="20" s="1"/>
  <c r="H9026" i="20" s="1"/>
  <c r="E9027" i="20"/>
  <c r="F9027" i="20" s="1"/>
  <c r="G9027" i="20" s="1"/>
  <c r="H9027" i="20" s="1"/>
  <c r="E9028" i="20"/>
  <c r="F9028" i="20" s="1"/>
  <c r="G9028" i="20" s="1"/>
  <c r="H9028" i="20" s="1"/>
  <c r="E9029" i="20"/>
  <c r="F9029" i="20" s="1"/>
  <c r="G9029" i="20" s="1"/>
  <c r="H9029" i="20" s="1"/>
  <c r="E9030" i="20"/>
  <c r="F9030" i="20" s="1"/>
  <c r="G9030" i="20" s="1"/>
  <c r="H9030" i="20" s="1"/>
  <c r="E9031" i="20"/>
  <c r="F9031" i="20" s="1"/>
  <c r="G9031" i="20" s="1"/>
  <c r="H9031" i="20" s="1"/>
  <c r="E9032" i="20"/>
  <c r="F9032" i="20" s="1"/>
  <c r="G9032" i="20" s="1"/>
  <c r="H9032" i="20" s="1"/>
  <c r="E9033" i="20"/>
  <c r="F9033" i="20" s="1"/>
  <c r="G9033" i="20" s="1"/>
  <c r="H9033" i="20" s="1"/>
  <c r="E9034" i="20"/>
  <c r="F9034" i="20" s="1"/>
  <c r="G9034" i="20" s="1"/>
  <c r="H9034" i="20" s="1"/>
  <c r="E9035" i="20"/>
  <c r="F9035" i="20" s="1"/>
  <c r="G9035" i="20" s="1"/>
  <c r="H9035" i="20" s="1"/>
  <c r="E9036" i="20"/>
  <c r="F9036" i="20" s="1"/>
  <c r="G9036" i="20" s="1"/>
  <c r="H9036" i="20" s="1"/>
  <c r="E9037" i="20"/>
  <c r="F9037" i="20" s="1"/>
  <c r="G9037" i="20" s="1"/>
  <c r="H9037" i="20" s="1"/>
  <c r="E9038" i="20"/>
  <c r="F9038" i="20" s="1"/>
  <c r="G9038" i="20" s="1"/>
  <c r="H9038" i="20" s="1"/>
  <c r="E9039" i="20"/>
  <c r="F9039" i="20" s="1"/>
  <c r="G9039" i="20" s="1"/>
  <c r="H9039" i="20" s="1"/>
  <c r="E9040" i="20"/>
  <c r="F9040" i="20" s="1"/>
  <c r="G9040" i="20" s="1"/>
  <c r="H9040" i="20" s="1"/>
  <c r="E9041" i="20"/>
  <c r="F9041" i="20" s="1"/>
  <c r="G9041" i="20" s="1"/>
  <c r="H9041" i="20" s="1"/>
  <c r="E9042" i="20"/>
  <c r="F9042" i="20" s="1"/>
  <c r="G9042" i="20" s="1"/>
  <c r="H9042" i="20" s="1"/>
  <c r="E9043" i="20"/>
  <c r="F9043" i="20" s="1"/>
  <c r="G9043" i="20" s="1"/>
  <c r="H9043" i="20" s="1"/>
  <c r="E9044" i="20"/>
  <c r="F9044" i="20" s="1"/>
  <c r="G9044" i="20" s="1"/>
  <c r="H9044" i="20" s="1"/>
  <c r="E9045" i="20"/>
  <c r="F9045" i="20" s="1"/>
  <c r="G9045" i="20" s="1"/>
  <c r="H9045" i="20" s="1"/>
  <c r="E9046" i="20"/>
  <c r="F9046" i="20" s="1"/>
  <c r="G9046" i="20" s="1"/>
  <c r="H9046" i="20" s="1"/>
  <c r="E9047" i="20"/>
  <c r="F9047" i="20" s="1"/>
  <c r="G9047" i="20" s="1"/>
  <c r="H9047" i="20" s="1"/>
  <c r="E9048" i="20"/>
  <c r="F9048" i="20" s="1"/>
  <c r="G9048" i="20" s="1"/>
  <c r="H9048" i="20" s="1"/>
  <c r="E9049" i="20"/>
  <c r="F9049" i="20" s="1"/>
  <c r="G9049" i="20" s="1"/>
  <c r="H9049" i="20" s="1"/>
  <c r="E9050" i="20"/>
  <c r="F9050" i="20" s="1"/>
  <c r="G9050" i="20" s="1"/>
  <c r="H9050" i="20" s="1"/>
  <c r="E9051" i="20"/>
  <c r="F9051" i="20" s="1"/>
  <c r="G9051" i="20" s="1"/>
  <c r="H9051" i="20" s="1"/>
  <c r="E9052" i="20"/>
  <c r="F9052" i="20" s="1"/>
  <c r="G9052" i="20" s="1"/>
  <c r="H9052" i="20" s="1"/>
  <c r="E9053" i="20"/>
  <c r="F9053" i="20" s="1"/>
  <c r="G9053" i="20" s="1"/>
  <c r="H9053" i="20" s="1"/>
  <c r="E9054" i="20"/>
  <c r="F9054" i="20" s="1"/>
  <c r="G9054" i="20" s="1"/>
  <c r="H9054" i="20" s="1"/>
  <c r="E9055" i="20"/>
  <c r="F9055" i="20" s="1"/>
  <c r="G9055" i="20" s="1"/>
  <c r="H9055" i="20" s="1"/>
  <c r="E9056" i="20"/>
  <c r="F9056" i="20" s="1"/>
  <c r="G9056" i="20" s="1"/>
  <c r="H9056" i="20" s="1"/>
  <c r="E9057" i="20"/>
  <c r="F9057" i="20" s="1"/>
  <c r="G9057" i="20" s="1"/>
  <c r="H9057" i="20" s="1"/>
  <c r="E9058" i="20"/>
  <c r="F9058" i="20" s="1"/>
  <c r="G9058" i="20" s="1"/>
  <c r="H9058" i="20" s="1"/>
  <c r="E9059" i="20"/>
  <c r="F9059" i="20" s="1"/>
  <c r="G9059" i="20" s="1"/>
  <c r="H9059" i="20" s="1"/>
  <c r="E9060" i="20"/>
  <c r="F9060" i="20" s="1"/>
  <c r="G9060" i="20" s="1"/>
  <c r="H9060" i="20" s="1"/>
  <c r="E9061" i="20"/>
  <c r="F9061" i="20" s="1"/>
  <c r="G9061" i="20" s="1"/>
  <c r="H9061" i="20" s="1"/>
  <c r="E9062" i="20"/>
  <c r="F9062" i="20" s="1"/>
  <c r="G9062" i="20" s="1"/>
  <c r="H9062" i="20" s="1"/>
  <c r="E9063" i="20"/>
  <c r="F9063" i="20" s="1"/>
  <c r="G9063" i="20" s="1"/>
  <c r="H9063" i="20" s="1"/>
  <c r="E9064" i="20"/>
  <c r="F9064" i="20" s="1"/>
  <c r="G9064" i="20" s="1"/>
  <c r="H9064" i="20" s="1"/>
  <c r="E9065" i="20"/>
  <c r="F9065" i="20" s="1"/>
  <c r="G9065" i="20" s="1"/>
  <c r="H9065" i="20" s="1"/>
  <c r="E9066" i="20"/>
  <c r="F9066" i="20" s="1"/>
  <c r="G9066" i="20" s="1"/>
  <c r="H9066" i="20" s="1"/>
  <c r="E9067" i="20"/>
  <c r="F9067" i="20" s="1"/>
  <c r="G9067" i="20" s="1"/>
  <c r="H9067" i="20" s="1"/>
  <c r="E9068" i="20"/>
  <c r="F9068" i="20" s="1"/>
  <c r="G9068" i="20" s="1"/>
  <c r="H9068" i="20" s="1"/>
  <c r="E9069" i="20"/>
  <c r="F9069" i="20" s="1"/>
  <c r="G9069" i="20" s="1"/>
  <c r="H9069" i="20" s="1"/>
  <c r="E9070" i="20"/>
  <c r="F9070" i="20" s="1"/>
  <c r="G9070" i="20" s="1"/>
  <c r="H9070" i="20" s="1"/>
  <c r="E9071" i="20"/>
  <c r="F9071" i="20" s="1"/>
  <c r="G9071" i="20" s="1"/>
  <c r="H9071" i="20" s="1"/>
  <c r="E9072" i="20"/>
  <c r="F9072" i="20" s="1"/>
  <c r="G9072" i="20" s="1"/>
  <c r="H9072" i="20" s="1"/>
  <c r="E9073" i="20"/>
  <c r="F9073" i="20" s="1"/>
  <c r="G9073" i="20" s="1"/>
  <c r="H9073" i="20" s="1"/>
  <c r="E9074" i="20"/>
  <c r="F9074" i="20" s="1"/>
  <c r="G9074" i="20" s="1"/>
  <c r="H9074" i="20" s="1"/>
  <c r="E9075" i="20"/>
  <c r="F9075" i="20" s="1"/>
  <c r="G9075" i="20" s="1"/>
  <c r="H9075" i="20" s="1"/>
  <c r="E9076" i="20"/>
  <c r="F9076" i="20" s="1"/>
  <c r="G9076" i="20" s="1"/>
  <c r="H9076" i="20" s="1"/>
  <c r="E9077" i="20"/>
  <c r="F9077" i="20" s="1"/>
  <c r="G9077" i="20" s="1"/>
  <c r="H9077" i="20" s="1"/>
  <c r="E9078" i="20"/>
  <c r="F9078" i="20" s="1"/>
  <c r="G9078" i="20" s="1"/>
  <c r="H9078" i="20" s="1"/>
  <c r="E9079" i="20"/>
  <c r="F9079" i="20" s="1"/>
  <c r="G9079" i="20" s="1"/>
  <c r="H9079" i="20" s="1"/>
  <c r="E9080" i="20"/>
  <c r="F9080" i="20" s="1"/>
  <c r="G9080" i="20" s="1"/>
  <c r="H9080" i="20" s="1"/>
  <c r="E9081" i="20"/>
  <c r="F9081" i="20" s="1"/>
  <c r="G9081" i="20" s="1"/>
  <c r="H9081" i="20" s="1"/>
  <c r="E9082" i="20"/>
  <c r="F9082" i="20" s="1"/>
  <c r="G9082" i="20" s="1"/>
  <c r="H9082" i="20" s="1"/>
  <c r="E9083" i="20"/>
  <c r="F9083" i="20" s="1"/>
  <c r="G9083" i="20" s="1"/>
  <c r="H9083" i="20" s="1"/>
  <c r="E9084" i="20"/>
  <c r="F9084" i="20" s="1"/>
  <c r="G9084" i="20" s="1"/>
  <c r="H9084" i="20" s="1"/>
  <c r="E9085" i="20"/>
  <c r="F9085" i="20" s="1"/>
  <c r="G9085" i="20" s="1"/>
  <c r="H9085" i="20" s="1"/>
  <c r="E9086" i="20"/>
  <c r="F9086" i="20" s="1"/>
  <c r="G9086" i="20" s="1"/>
  <c r="H9086" i="20" s="1"/>
  <c r="E9087" i="20"/>
  <c r="F9087" i="20" s="1"/>
  <c r="G9087" i="20" s="1"/>
  <c r="H9087" i="20" s="1"/>
  <c r="E9088" i="20"/>
  <c r="F9088" i="20" s="1"/>
  <c r="G9088" i="20" s="1"/>
  <c r="H9088" i="20" s="1"/>
  <c r="E9089" i="20"/>
  <c r="F9089" i="20" s="1"/>
  <c r="G9089" i="20" s="1"/>
  <c r="H9089" i="20" s="1"/>
  <c r="E9090" i="20"/>
  <c r="F9090" i="20" s="1"/>
  <c r="G9090" i="20" s="1"/>
  <c r="H9090" i="20" s="1"/>
  <c r="E9091" i="20"/>
  <c r="F9091" i="20" s="1"/>
  <c r="G9091" i="20" s="1"/>
  <c r="H9091" i="20" s="1"/>
  <c r="E9092" i="20"/>
  <c r="F9092" i="20" s="1"/>
  <c r="G9092" i="20" s="1"/>
  <c r="H9092" i="20" s="1"/>
  <c r="E9093" i="20"/>
  <c r="F9093" i="20" s="1"/>
  <c r="G9093" i="20" s="1"/>
  <c r="H9093" i="20" s="1"/>
  <c r="E9094" i="20"/>
  <c r="F9094" i="20" s="1"/>
  <c r="G9094" i="20" s="1"/>
  <c r="H9094" i="20" s="1"/>
  <c r="E9095" i="20"/>
  <c r="F9095" i="20" s="1"/>
  <c r="G9095" i="20" s="1"/>
  <c r="H9095" i="20" s="1"/>
  <c r="E9096" i="20"/>
  <c r="F9096" i="20" s="1"/>
  <c r="G9096" i="20" s="1"/>
  <c r="H9096" i="20" s="1"/>
  <c r="E9097" i="20"/>
  <c r="F9097" i="20" s="1"/>
  <c r="G9097" i="20" s="1"/>
  <c r="H9097" i="20" s="1"/>
  <c r="E9098" i="20"/>
  <c r="F9098" i="20" s="1"/>
  <c r="G9098" i="20" s="1"/>
  <c r="H9098" i="20" s="1"/>
  <c r="E9099" i="20"/>
  <c r="F9099" i="20" s="1"/>
  <c r="G9099" i="20" s="1"/>
  <c r="H9099" i="20" s="1"/>
  <c r="E9100" i="20"/>
  <c r="F9100" i="20" s="1"/>
  <c r="G9100" i="20" s="1"/>
  <c r="H9100" i="20" s="1"/>
  <c r="E9101" i="20"/>
  <c r="F9101" i="20" s="1"/>
  <c r="G9101" i="20" s="1"/>
  <c r="H9101" i="20" s="1"/>
  <c r="E9102" i="20"/>
  <c r="F9102" i="20" s="1"/>
  <c r="G9102" i="20" s="1"/>
  <c r="H9102" i="20" s="1"/>
  <c r="E9103" i="20"/>
  <c r="F9103" i="20" s="1"/>
  <c r="G9103" i="20" s="1"/>
  <c r="H9103" i="20" s="1"/>
  <c r="E9104" i="20"/>
  <c r="F9104" i="20" s="1"/>
  <c r="G9104" i="20" s="1"/>
  <c r="H9104" i="20" s="1"/>
  <c r="E9105" i="20"/>
  <c r="F9105" i="20" s="1"/>
  <c r="G9105" i="20" s="1"/>
  <c r="H9105" i="20" s="1"/>
  <c r="E9106" i="20"/>
  <c r="F9106" i="20" s="1"/>
  <c r="G9106" i="20" s="1"/>
  <c r="H9106" i="20" s="1"/>
  <c r="E9107" i="20"/>
  <c r="F9107" i="20" s="1"/>
  <c r="G9107" i="20" s="1"/>
  <c r="H9107" i="20" s="1"/>
  <c r="E9108" i="20"/>
  <c r="F9108" i="20" s="1"/>
  <c r="G9108" i="20" s="1"/>
  <c r="H9108" i="20" s="1"/>
  <c r="E9109" i="20"/>
  <c r="F9109" i="20" s="1"/>
  <c r="G9109" i="20" s="1"/>
  <c r="H9109" i="20" s="1"/>
  <c r="E9110" i="20"/>
  <c r="F9110" i="20" s="1"/>
  <c r="G9110" i="20" s="1"/>
  <c r="H9110" i="20" s="1"/>
  <c r="E9111" i="20"/>
  <c r="F9111" i="20" s="1"/>
  <c r="G9111" i="20" s="1"/>
  <c r="H9111" i="20" s="1"/>
  <c r="E9112" i="20"/>
  <c r="F9112" i="20" s="1"/>
  <c r="G9112" i="20" s="1"/>
  <c r="H9112" i="20" s="1"/>
  <c r="E9113" i="20"/>
  <c r="F9113" i="20" s="1"/>
  <c r="G9113" i="20" s="1"/>
  <c r="H9113" i="20" s="1"/>
  <c r="E9114" i="20"/>
  <c r="F9114" i="20" s="1"/>
  <c r="G9114" i="20" s="1"/>
  <c r="H9114" i="20" s="1"/>
  <c r="E9115" i="20"/>
  <c r="F9115" i="20" s="1"/>
  <c r="G9115" i="20" s="1"/>
  <c r="H9115" i="20" s="1"/>
  <c r="E9116" i="20"/>
  <c r="F9116" i="20" s="1"/>
  <c r="G9116" i="20" s="1"/>
  <c r="H9116" i="20" s="1"/>
  <c r="E9117" i="20"/>
  <c r="F9117" i="20" s="1"/>
  <c r="G9117" i="20" s="1"/>
  <c r="H9117" i="20" s="1"/>
  <c r="E9118" i="20"/>
  <c r="F9118" i="20" s="1"/>
  <c r="G9118" i="20" s="1"/>
  <c r="H9118" i="20" s="1"/>
  <c r="E9119" i="20"/>
  <c r="F9119" i="20" s="1"/>
  <c r="G9119" i="20" s="1"/>
  <c r="H9119" i="20" s="1"/>
  <c r="E9120" i="20"/>
  <c r="F9120" i="20" s="1"/>
  <c r="G9120" i="20" s="1"/>
  <c r="H9120" i="20" s="1"/>
  <c r="E9121" i="20"/>
  <c r="F9121" i="20" s="1"/>
  <c r="G9121" i="20" s="1"/>
  <c r="H9121" i="20" s="1"/>
  <c r="E9122" i="20"/>
  <c r="F9122" i="20" s="1"/>
  <c r="G9122" i="20" s="1"/>
  <c r="H9122" i="20" s="1"/>
  <c r="E9123" i="20"/>
  <c r="F9123" i="20" s="1"/>
  <c r="G9123" i="20" s="1"/>
  <c r="H9123" i="20" s="1"/>
  <c r="E9124" i="20"/>
  <c r="F9124" i="20" s="1"/>
  <c r="G9124" i="20" s="1"/>
  <c r="H9124" i="20" s="1"/>
  <c r="E9125" i="20"/>
  <c r="F9125" i="20" s="1"/>
  <c r="G9125" i="20" s="1"/>
  <c r="H9125" i="20" s="1"/>
  <c r="E9126" i="20"/>
  <c r="F9126" i="20" s="1"/>
  <c r="G9126" i="20" s="1"/>
  <c r="H9126" i="20" s="1"/>
  <c r="E9127" i="20"/>
  <c r="F9127" i="20" s="1"/>
  <c r="G9127" i="20" s="1"/>
  <c r="H9127" i="20" s="1"/>
  <c r="E9128" i="20"/>
  <c r="F9128" i="20" s="1"/>
  <c r="G9128" i="20" s="1"/>
  <c r="H9128" i="20" s="1"/>
  <c r="E9129" i="20"/>
  <c r="F9129" i="20" s="1"/>
  <c r="G9129" i="20" s="1"/>
  <c r="H9129" i="20" s="1"/>
  <c r="E9130" i="20"/>
  <c r="F9130" i="20" s="1"/>
  <c r="G9130" i="20" s="1"/>
  <c r="H9130" i="20" s="1"/>
  <c r="E9131" i="20"/>
  <c r="F9131" i="20" s="1"/>
  <c r="G9131" i="20" s="1"/>
  <c r="H9131" i="20" s="1"/>
  <c r="E9132" i="20"/>
  <c r="F9132" i="20" s="1"/>
  <c r="G9132" i="20" s="1"/>
  <c r="H9132" i="20" s="1"/>
  <c r="E9133" i="20"/>
  <c r="F9133" i="20" s="1"/>
  <c r="G9133" i="20" s="1"/>
  <c r="H9133" i="20" s="1"/>
  <c r="E9134" i="20"/>
  <c r="F9134" i="20" s="1"/>
  <c r="G9134" i="20" s="1"/>
  <c r="H9134" i="20" s="1"/>
  <c r="E9135" i="20"/>
  <c r="F9135" i="20" s="1"/>
  <c r="G9135" i="20" s="1"/>
  <c r="H9135" i="20" s="1"/>
  <c r="E9136" i="20"/>
  <c r="F9136" i="20" s="1"/>
  <c r="G9136" i="20" s="1"/>
  <c r="H9136" i="20" s="1"/>
  <c r="E9137" i="20"/>
  <c r="F9137" i="20" s="1"/>
  <c r="G9137" i="20" s="1"/>
  <c r="H9137" i="20" s="1"/>
  <c r="E9138" i="20"/>
  <c r="F9138" i="20" s="1"/>
  <c r="G9138" i="20" s="1"/>
  <c r="H9138" i="20" s="1"/>
  <c r="E9139" i="20"/>
  <c r="F9139" i="20" s="1"/>
  <c r="G9139" i="20" s="1"/>
  <c r="H9139" i="20" s="1"/>
  <c r="E9140" i="20"/>
  <c r="F9140" i="20" s="1"/>
  <c r="G9140" i="20" s="1"/>
  <c r="H9140" i="20" s="1"/>
  <c r="E9141" i="20"/>
  <c r="F9141" i="20" s="1"/>
  <c r="G9141" i="20" s="1"/>
  <c r="H9141" i="20" s="1"/>
  <c r="E9142" i="20"/>
  <c r="F9142" i="20" s="1"/>
  <c r="G9142" i="20" s="1"/>
  <c r="H9142" i="20" s="1"/>
  <c r="E9143" i="20"/>
  <c r="F9143" i="20" s="1"/>
  <c r="G9143" i="20" s="1"/>
  <c r="H9143" i="20" s="1"/>
  <c r="E9144" i="20"/>
  <c r="F9144" i="20" s="1"/>
  <c r="G9144" i="20" s="1"/>
  <c r="H9144" i="20" s="1"/>
  <c r="E9145" i="20"/>
  <c r="F9145" i="20" s="1"/>
  <c r="G9145" i="20" s="1"/>
  <c r="H9145" i="20" s="1"/>
  <c r="E9146" i="20"/>
  <c r="F9146" i="20" s="1"/>
  <c r="G9146" i="20" s="1"/>
  <c r="H9146" i="20" s="1"/>
  <c r="E9147" i="20"/>
  <c r="F9147" i="20" s="1"/>
  <c r="G9147" i="20" s="1"/>
  <c r="H9147" i="20" s="1"/>
  <c r="E9148" i="20"/>
  <c r="F9148" i="20" s="1"/>
  <c r="G9148" i="20" s="1"/>
  <c r="H9148" i="20" s="1"/>
  <c r="E9149" i="20"/>
  <c r="F9149" i="20" s="1"/>
  <c r="G9149" i="20" s="1"/>
  <c r="H9149" i="20" s="1"/>
  <c r="E9150" i="20"/>
  <c r="F9150" i="20" s="1"/>
  <c r="G9150" i="20" s="1"/>
  <c r="H9150" i="20" s="1"/>
  <c r="E9151" i="20"/>
  <c r="F9151" i="20" s="1"/>
  <c r="G9151" i="20" s="1"/>
  <c r="H9151" i="20" s="1"/>
  <c r="E9152" i="20"/>
  <c r="F9152" i="20" s="1"/>
  <c r="G9152" i="20" s="1"/>
  <c r="H9152" i="20" s="1"/>
  <c r="E9153" i="20"/>
  <c r="F9153" i="20" s="1"/>
  <c r="G9153" i="20" s="1"/>
  <c r="H9153" i="20" s="1"/>
  <c r="E9154" i="20"/>
  <c r="F9154" i="20" s="1"/>
  <c r="G9154" i="20" s="1"/>
  <c r="H9154" i="20" s="1"/>
  <c r="E9155" i="20"/>
  <c r="F9155" i="20" s="1"/>
  <c r="G9155" i="20" s="1"/>
  <c r="H9155" i="20" s="1"/>
  <c r="E9156" i="20"/>
  <c r="F9156" i="20" s="1"/>
  <c r="G9156" i="20" s="1"/>
  <c r="H9156" i="20" s="1"/>
  <c r="E9157" i="20"/>
  <c r="F9157" i="20" s="1"/>
  <c r="G9157" i="20" s="1"/>
  <c r="H9157" i="20" s="1"/>
  <c r="E9158" i="20"/>
  <c r="F9158" i="20" s="1"/>
  <c r="G9158" i="20" s="1"/>
  <c r="H9158" i="20" s="1"/>
  <c r="E9159" i="20"/>
  <c r="F9159" i="20" s="1"/>
  <c r="G9159" i="20" s="1"/>
  <c r="H9159" i="20" s="1"/>
  <c r="E9160" i="20"/>
  <c r="F9160" i="20" s="1"/>
  <c r="G9160" i="20" s="1"/>
  <c r="H9160" i="20" s="1"/>
  <c r="E9161" i="20"/>
  <c r="F9161" i="20" s="1"/>
  <c r="G9161" i="20" s="1"/>
  <c r="H9161" i="20" s="1"/>
  <c r="E9162" i="20"/>
  <c r="F9162" i="20" s="1"/>
  <c r="G9162" i="20" s="1"/>
  <c r="H9162" i="20" s="1"/>
  <c r="E9163" i="20"/>
  <c r="F9163" i="20" s="1"/>
  <c r="G9163" i="20" s="1"/>
  <c r="H9163" i="20" s="1"/>
  <c r="E9164" i="20"/>
  <c r="F9164" i="20" s="1"/>
  <c r="G9164" i="20" s="1"/>
  <c r="H9164" i="20" s="1"/>
  <c r="E9165" i="20"/>
  <c r="F9165" i="20" s="1"/>
  <c r="G9165" i="20" s="1"/>
  <c r="H9165" i="20" s="1"/>
  <c r="E9166" i="20"/>
  <c r="F9166" i="20" s="1"/>
  <c r="G9166" i="20" s="1"/>
  <c r="H9166" i="20" s="1"/>
  <c r="E9167" i="20"/>
  <c r="F9167" i="20" s="1"/>
  <c r="G9167" i="20" s="1"/>
  <c r="H9167" i="20" s="1"/>
  <c r="E9168" i="20"/>
  <c r="F9168" i="20" s="1"/>
  <c r="G9168" i="20" s="1"/>
  <c r="H9168" i="20" s="1"/>
  <c r="E9169" i="20"/>
  <c r="F9169" i="20" s="1"/>
  <c r="G9169" i="20" s="1"/>
  <c r="H9169" i="20" s="1"/>
  <c r="E9170" i="20"/>
  <c r="F9170" i="20" s="1"/>
  <c r="G9170" i="20" s="1"/>
  <c r="H9170" i="20" s="1"/>
  <c r="E9171" i="20"/>
  <c r="F9171" i="20" s="1"/>
  <c r="G9171" i="20" s="1"/>
  <c r="H9171" i="20" s="1"/>
  <c r="E9172" i="20"/>
  <c r="F9172" i="20" s="1"/>
  <c r="G9172" i="20" s="1"/>
  <c r="H9172" i="20" s="1"/>
  <c r="E9173" i="20"/>
  <c r="F9173" i="20" s="1"/>
  <c r="G9173" i="20" s="1"/>
  <c r="H9173" i="20" s="1"/>
  <c r="E9174" i="20"/>
  <c r="F9174" i="20" s="1"/>
  <c r="G9174" i="20" s="1"/>
  <c r="H9174" i="20" s="1"/>
  <c r="E9175" i="20"/>
  <c r="F9175" i="20" s="1"/>
  <c r="G9175" i="20" s="1"/>
  <c r="H9175" i="20" s="1"/>
  <c r="E9176" i="20"/>
  <c r="F9176" i="20" s="1"/>
  <c r="G9176" i="20" s="1"/>
  <c r="H9176" i="20" s="1"/>
  <c r="E9177" i="20"/>
  <c r="F9177" i="20" s="1"/>
  <c r="G9177" i="20" s="1"/>
  <c r="H9177" i="20" s="1"/>
  <c r="E9178" i="20"/>
  <c r="F9178" i="20" s="1"/>
  <c r="G9178" i="20" s="1"/>
  <c r="H9178" i="20" s="1"/>
  <c r="E9179" i="20"/>
  <c r="F9179" i="20" s="1"/>
  <c r="G9179" i="20" s="1"/>
  <c r="H9179" i="20" s="1"/>
  <c r="E9180" i="20"/>
  <c r="F9180" i="20" s="1"/>
  <c r="G9180" i="20" s="1"/>
  <c r="H9180" i="20" s="1"/>
  <c r="E9181" i="20"/>
  <c r="F9181" i="20" s="1"/>
  <c r="G9181" i="20" s="1"/>
  <c r="H9181" i="20" s="1"/>
  <c r="E9182" i="20"/>
  <c r="F9182" i="20" s="1"/>
  <c r="G9182" i="20" s="1"/>
  <c r="H9182" i="20" s="1"/>
  <c r="E9183" i="20"/>
  <c r="F9183" i="20" s="1"/>
  <c r="G9183" i="20" s="1"/>
  <c r="H9183" i="20" s="1"/>
  <c r="E9184" i="20"/>
  <c r="F9184" i="20" s="1"/>
  <c r="G9184" i="20" s="1"/>
  <c r="H9184" i="20" s="1"/>
  <c r="E9185" i="20"/>
  <c r="F9185" i="20" s="1"/>
  <c r="G9185" i="20" s="1"/>
  <c r="H9185" i="20" s="1"/>
  <c r="E9186" i="20"/>
  <c r="F9186" i="20" s="1"/>
  <c r="G9186" i="20" s="1"/>
  <c r="H9186" i="20" s="1"/>
  <c r="E9187" i="20"/>
  <c r="F9187" i="20" s="1"/>
  <c r="G9187" i="20" s="1"/>
  <c r="H9187" i="20" s="1"/>
  <c r="E9188" i="20"/>
  <c r="F9188" i="20" s="1"/>
  <c r="G9188" i="20" s="1"/>
  <c r="H9188" i="20" s="1"/>
  <c r="E9189" i="20"/>
  <c r="F9189" i="20" s="1"/>
  <c r="G9189" i="20" s="1"/>
  <c r="H9189" i="20" s="1"/>
  <c r="E9190" i="20"/>
  <c r="F9190" i="20" s="1"/>
  <c r="G9190" i="20" s="1"/>
  <c r="H9190" i="20" s="1"/>
  <c r="E9191" i="20"/>
  <c r="F9191" i="20" s="1"/>
  <c r="G9191" i="20" s="1"/>
  <c r="H9191" i="20" s="1"/>
  <c r="E9192" i="20"/>
  <c r="F9192" i="20" s="1"/>
  <c r="G9192" i="20" s="1"/>
  <c r="H9192" i="20" s="1"/>
  <c r="E9193" i="20"/>
  <c r="F9193" i="20" s="1"/>
  <c r="G9193" i="20" s="1"/>
  <c r="H9193" i="20" s="1"/>
  <c r="E9194" i="20"/>
  <c r="F9194" i="20" s="1"/>
  <c r="G9194" i="20" s="1"/>
  <c r="H9194" i="20" s="1"/>
  <c r="E9195" i="20"/>
  <c r="F9195" i="20" s="1"/>
  <c r="G9195" i="20" s="1"/>
  <c r="H9195" i="20" s="1"/>
  <c r="E9196" i="20"/>
  <c r="F9196" i="20" s="1"/>
  <c r="G9196" i="20" s="1"/>
  <c r="H9196" i="20" s="1"/>
  <c r="E9197" i="20"/>
  <c r="F9197" i="20" s="1"/>
  <c r="G9197" i="20" s="1"/>
  <c r="H9197" i="20" s="1"/>
  <c r="E9198" i="20"/>
  <c r="F9198" i="20" s="1"/>
  <c r="G9198" i="20" s="1"/>
  <c r="H9198" i="20" s="1"/>
  <c r="E9199" i="20"/>
  <c r="F9199" i="20" s="1"/>
  <c r="G9199" i="20" s="1"/>
  <c r="H9199" i="20" s="1"/>
  <c r="E9200" i="20"/>
  <c r="F9200" i="20" s="1"/>
  <c r="G9200" i="20" s="1"/>
  <c r="H9200" i="20" s="1"/>
  <c r="E9201" i="20"/>
  <c r="F9201" i="20" s="1"/>
  <c r="G9201" i="20" s="1"/>
  <c r="H9201" i="20" s="1"/>
  <c r="E9202" i="20"/>
  <c r="F9202" i="20" s="1"/>
  <c r="G9202" i="20" s="1"/>
  <c r="H9202" i="20" s="1"/>
  <c r="E9203" i="20"/>
  <c r="F9203" i="20" s="1"/>
  <c r="G9203" i="20" s="1"/>
  <c r="H9203" i="20" s="1"/>
  <c r="E9204" i="20"/>
  <c r="F9204" i="20" s="1"/>
  <c r="G9204" i="20" s="1"/>
  <c r="H9204" i="20" s="1"/>
  <c r="E9205" i="20"/>
  <c r="F9205" i="20" s="1"/>
  <c r="G9205" i="20" s="1"/>
  <c r="H9205" i="20" s="1"/>
  <c r="E9206" i="20"/>
  <c r="F9206" i="20" s="1"/>
  <c r="G9206" i="20" s="1"/>
  <c r="H9206" i="20" s="1"/>
  <c r="E9207" i="20"/>
  <c r="F9207" i="20" s="1"/>
  <c r="G9207" i="20" s="1"/>
  <c r="H9207" i="20" s="1"/>
  <c r="E9208" i="20"/>
  <c r="F9208" i="20" s="1"/>
  <c r="G9208" i="20" s="1"/>
  <c r="H9208" i="20" s="1"/>
  <c r="E9209" i="20"/>
  <c r="F9209" i="20" s="1"/>
  <c r="G9209" i="20" s="1"/>
  <c r="H9209" i="20" s="1"/>
  <c r="E9210" i="20"/>
  <c r="F9210" i="20" s="1"/>
  <c r="G9210" i="20" s="1"/>
  <c r="H9210" i="20" s="1"/>
  <c r="E9211" i="20"/>
  <c r="F9211" i="20" s="1"/>
  <c r="G9211" i="20" s="1"/>
  <c r="H9211" i="20" s="1"/>
  <c r="E9212" i="20"/>
  <c r="F9212" i="20" s="1"/>
  <c r="G9212" i="20" s="1"/>
  <c r="H9212" i="20" s="1"/>
  <c r="E9213" i="20"/>
  <c r="F9213" i="20" s="1"/>
  <c r="G9213" i="20" s="1"/>
  <c r="H9213" i="20" s="1"/>
  <c r="E9214" i="20"/>
  <c r="F9214" i="20" s="1"/>
  <c r="G9214" i="20" s="1"/>
  <c r="H9214" i="20" s="1"/>
  <c r="E9215" i="20"/>
  <c r="F9215" i="20" s="1"/>
  <c r="G9215" i="20" s="1"/>
  <c r="H9215" i="20" s="1"/>
  <c r="E9216" i="20"/>
  <c r="F9216" i="20" s="1"/>
  <c r="G9216" i="20" s="1"/>
  <c r="H9216" i="20" s="1"/>
  <c r="E9217" i="20"/>
  <c r="F9217" i="20" s="1"/>
  <c r="G9217" i="20" s="1"/>
  <c r="H9217" i="20" s="1"/>
  <c r="E9218" i="20"/>
  <c r="F9218" i="20" s="1"/>
  <c r="G9218" i="20" s="1"/>
  <c r="H9218" i="20" s="1"/>
  <c r="E9219" i="20"/>
  <c r="F9219" i="20" s="1"/>
  <c r="G9219" i="20" s="1"/>
  <c r="H9219" i="20" s="1"/>
  <c r="E9220" i="20"/>
  <c r="F9220" i="20" s="1"/>
  <c r="G9220" i="20" s="1"/>
  <c r="H9220" i="20" s="1"/>
  <c r="E9221" i="20"/>
  <c r="F9221" i="20" s="1"/>
  <c r="G9221" i="20" s="1"/>
  <c r="H9221" i="20" s="1"/>
  <c r="E9222" i="20"/>
  <c r="F9222" i="20" s="1"/>
  <c r="G9222" i="20" s="1"/>
  <c r="H9222" i="20" s="1"/>
  <c r="E9223" i="20"/>
  <c r="F9223" i="20" s="1"/>
  <c r="G9223" i="20" s="1"/>
  <c r="H9223" i="20" s="1"/>
  <c r="E9224" i="20"/>
  <c r="F9224" i="20" s="1"/>
  <c r="G9224" i="20" s="1"/>
  <c r="H9224" i="20" s="1"/>
  <c r="E9225" i="20"/>
  <c r="F9225" i="20" s="1"/>
  <c r="G9225" i="20" s="1"/>
  <c r="H9225" i="20" s="1"/>
  <c r="E9226" i="20"/>
  <c r="F9226" i="20" s="1"/>
  <c r="G9226" i="20" s="1"/>
  <c r="H9226" i="20" s="1"/>
  <c r="E9227" i="20"/>
  <c r="F9227" i="20" s="1"/>
  <c r="G9227" i="20" s="1"/>
  <c r="H9227" i="20" s="1"/>
  <c r="E9228" i="20"/>
  <c r="F9228" i="20" s="1"/>
  <c r="G9228" i="20" s="1"/>
  <c r="H9228" i="20" s="1"/>
  <c r="E9229" i="20"/>
  <c r="F9229" i="20" s="1"/>
  <c r="G9229" i="20" s="1"/>
  <c r="H9229" i="20" s="1"/>
  <c r="E9230" i="20"/>
  <c r="F9230" i="20" s="1"/>
  <c r="G9230" i="20" s="1"/>
  <c r="H9230" i="20" s="1"/>
  <c r="E9231" i="20"/>
  <c r="F9231" i="20" s="1"/>
  <c r="G9231" i="20" s="1"/>
  <c r="H9231" i="20" s="1"/>
  <c r="E9232" i="20"/>
  <c r="F9232" i="20" s="1"/>
  <c r="G9232" i="20" s="1"/>
  <c r="H9232" i="20" s="1"/>
  <c r="E9233" i="20"/>
  <c r="F9233" i="20" s="1"/>
  <c r="G9233" i="20" s="1"/>
  <c r="H9233" i="20" s="1"/>
  <c r="E9234" i="20"/>
  <c r="F9234" i="20" s="1"/>
  <c r="G9234" i="20" s="1"/>
  <c r="H9234" i="20" s="1"/>
  <c r="E9235" i="20"/>
  <c r="F9235" i="20" s="1"/>
  <c r="G9235" i="20" s="1"/>
  <c r="H9235" i="20" s="1"/>
  <c r="E9236" i="20"/>
  <c r="F9236" i="20" s="1"/>
  <c r="G9236" i="20" s="1"/>
  <c r="H9236" i="20" s="1"/>
  <c r="E9237" i="20"/>
  <c r="F9237" i="20" s="1"/>
  <c r="G9237" i="20" s="1"/>
  <c r="H9237" i="20" s="1"/>
  <c r="E9238" i="20"/>
  <c r="F9238" i="20" s="1"/>
  <c r="G9238" i="20" s="1"/>
  <c r="H9238" i="20" s="1"/>
  <c r="E9239" i="20"/>
  <c r="F9239" i="20" s="1"/>
  <c r="G9239" i="20" s="1"/>
  <c r="H9239" i="20" s="1"/>
  <c r="E9240" i="20"/>
  <c r="F9240" i="20" s="1"/>
  <c r="G9240" i="20" s="1"/>
  <c r="H9240" i="20" s="1"/>
  <c r="E9241" i="20"/>
  <c r="F9241" i="20" s="1"/>
  <c r="G9241" i="20" s="1"/>
  <c r="H9241" i="20" s="1"/>
  <c r="E9242" i="20"/>
  <c r="F9242" i="20" s="1"/>
  <c r="G9242" i="20" s="1"/>
  <c r="H9242" i="20" s="1"/>
  <c r="E9243" i="20"/>
  <c r="F9243" i="20" s="1"/>
  <c r="G9243" i="20" s="1"/>
  <c r="H9243" i="20" s="1"/>
  <c r="E9244" i="20"/>
  <c r="F9244" i="20" s="1"/>
  <c r="G9244" i="20" s="1"/>
  <c r="H9244" i="20" s="1"/>
  <c r="E9245" i="20"/>
  <c r="F9245" i="20" s="1"/>
  <c r="G9245" i="20" s="1"/>
  <c r="H9245" i="20" s="1"/>
  <c r="E9246" i="20"/>
  <c r="F9246" i="20" s="1"/>
  <c r="G9246" i="20" s="1"/>
  <c r="H9246" i="20" s="1"/>
  <c r="E9247" i="20"/>
  <c r="F9247" i="20" s="1"/>
  <c r="G9247" i="20" s="1"/>
  <c r="H9247" i="20" s="1"/>
  <c r="E9248" i="20"/>
  <c r="F9248" i="20" s="1"/>
  <c r="G9248" i="20" s="1"/>
  <c r="H9248" i="20" s="1"/>
  <c r="E9249" i="20"/>
  <c r="F9249" i="20" s="1"/>
  <c r="G9249" i="20" s="1"/>
  <c r="H9249" i="20" s="1"/>
  <c r="E9250" i="20"/>
  <c r="F9250" i="20" s="1"/>
  <c r="G9250" i="20" s="1"/>
  <c r="H9250" i="20" s="1"/>
  <c r="E9251" i="20"/>
  <c r="F9251" i="20" s="1"/>
  <c r="G9251" i="20" s="1"/>
  <c r="H9251" i="20" s="1"/>
  <c r="E9252" i="20"/>
  <c r="F9252" i="20" s="1"/>
  <c r="G9252" i="20" s="1"/>
  <c r="H9252" i="20" s="1"/>
  <c r="E9253" i="20"/>
  <c r="F9253" i="20" s="1"/>
  <c r="G9253" i="20" s="1"/>
  <c r="H9253" i="20" s="1"/>
  <c r="E9254" i="20"/>
  <c r="F9254" i="20" s="1"/>
  <c r="G9254" i="20" s="1"/>
  <c r="H9254" i="20" s="1"/>
  <c r="E9255" i="20"/>
  <c r="F9255" i="20" s="1"/>
  <c r="G9255" i="20" s="1"/>
  <c r="H9255" i="20" s="1"/>
  <c r="E9256" i="20"/>
  <c r="F9256" i="20" s="1"/>
  <c r="G9256" i="20" s="1"/>
  <c r="H9256" i="20" s="1"/>
  <c r="E9257" i="20"/>
  <c r="F9257" i="20" s="1"/>
  <c r="G9257" i="20" s="1"/>
  <c r="H9257" i="20" s="1"/>
  <c r="E9258" i="20"/>
  <c r="F9258" i="20" s="1"/>
  <c r="G9258" i="20" s="1"/>
  <c r="H9258" i="20" s="1"/>
  <c r="E9259" i="20"/>
  <c r="F9259" i="20" s="1"/>
  <c r="G9259" i="20" s="1"/>
  <c r="H9259" i="20" s="1"/>
  <c r="E9260" i="20"/>
  <c r="F9260" i="20" s="1"/>
  <c r="G9260" i="20" s="1"/>
  <c r="H9260" i="20" s="1"/>
  <c r="E9261" i="20"/>
  <c r="F9261" i="20" s="1"/>
  <c r="G9261" i="20" s="1"/>
  <c r="H9261" i="20" s="1"/>
  <c r="E9262" i="20"/>
  <c r="F9262" i="20" s="1"/>
  <c r="G9262" i="20" s="1"/>
  <c r="H9262" i="20" s="1"/>
  <c r="E9263" i="20"/>
  <c r="F9263" i="20" s="1"/>
  <c r="G9263" i="20" s="1"/>
  <c r="H9263" i="20" s="1"/>
  <c r="E9264" i="20"/>
  <c r="F9264" i="20" s="1"/>
  <c r="G9264" i="20" s="1"/>
  <c r="H9264" i="20" s="1"/>
  <c r="E9265" i="20"/>
  <c r="F9265" i="20" s="1"/>
  <c r="G9265" i="20" s="1"/>
  <c r="H9265" i="20" s="1"/>
  <c r="E9266" i="20"/>
  <c r="F9266" i="20" s="1"/>
  <c r="G9266" i="20" s="1"/>
  <c r="H9266" i="20" s="1"/>
  <c r="E9267" i="20"/>
  <c r="F9267" i="20" s="1"/>
  <c r="G9267" i="20" s="1"/>
  <c r="H9267" i="20" s="1"/>
  <c r="E9268" i="20"/>
  <c r="F9268" i="20" s="1"/>
  <c r="G9268" i="20" s="1"/>
  <c r="H9268" i="20" s="1"/>
  <c r="E9269" i="20"/>
  <c r="F9269" i="20" s="1"/>
  <c r="G9269" i="20" s="1"/>
  <c r="H9269" i="20" s="1"/>
  <c r="E9270" i="20"/>
  <c r="F9270" i="20" s="1"/>
  <c r="G9270" i="20" s="1"/>
  <c r="H9270" i="20" s="1"/>
  <c r="E9271" i="20"/>
  <c r="F9271" i="20" s="1"/>
  <c r="G9271" i="20" s="1"/>
  <c r="H9271" i="20" s="1"/>
  <c r="E9272" i="20"/>
  <c r="F9272" i="20" s="1"/>
  <c r="G9272" i="20" s="1"/>
  <c r="H9272" i="20" s="1"/>
  <c r="E9273" i="20"/>
  <c r="F9273" i="20" s="1"/>
  <c r="G9273" i="20" s="1"/>
  <c r="H9273" i="20" s="1"/>
  <c r="E9274" i="20"/>
  <c r="F9274" i="20" s="1"/>
  <c r="G9274" i="20" s="1"/>
  <c r="H9274" i="20" s="1"/>
  <c r="E9275" i="20"/>
  <c r="F9275" i="20" s="1"/>
  <c r="G9275" i="20" s="1"/>
  <c r="H9275" i="20" s="1"/>
  <c r="E9276" i="20"/>
  <c r="F9276" i="20" s="1"/>
  <c r="G9276" i="20" s="1"/>
  <c r="H9276" i="20" s="1"/>
  <c r="E9277" i="20"/>
  <c r="F9277" i="20" s="1"/>
  <c r="G9277" i="20" s="1"/>
  <c r="H9277" i="20" s="1"/>
  <c r="E9278" i="20"/>
  <c r="F9278" i="20" s="1"/>
  <c r="G9278" i="20" s="1"/>
  <c r="H9278" i="20" s="1"/>
  <c r="E9279" i="20"/>
  <c r="F9279" i="20" s="1"/>
  <c r="G9279" i="20" s="1"/>
  <c r="H9279" i="20" s="1"/>
  <c r="E9280" i="20"/>
  <c r="F9280" i="20" s="1"/>
  <c r="G9280" i="20" s="1"/>
  <c r="H9280" i="20" s="1"/>
  <c r="E9281" i="20"/>
  <c r="F9281" i="20" s="1"/>
  <c r="G9281" i="20" s="1"/>
  <c r="H9281" i="20" s="1"/>
  <c r="E9282" i="20"/>
  <c r="F9282" i="20" s="1"/>
  <c r="G9282" i="20" s="1"/>
  <c r="H9282" i="20" s="1"/>
  <c r="E9283" i="20"/>
  <c r="F9283" i="20" s="1"/>
  <c r="G9283" i="20" s="1"/>
  <c r="H9283" i="20" s="1"/>
  <c r="E9284" i="20"/>
  <c r="F9284" i="20" s="1"/>
  <c r="G9284" i="20" s="1"/>
  <c r="H9284" i="20" s="1"/>
  <c r="E9285" i="20"/>
  <c r="F9285" i="20" s="1"/>
  <c r="G9285" i="20" s="1"/>
  <c r="H9285" i="20" s="1"/>
  <c r="E9286" i="20"/>
  <c r="F9286" i="20" s="1"/>
  <c r="G9286" i="20" s="1"/>
  <c r="H9286" i="20" s="1"/>
  <c r="E9287" i="20"/>
  <c r="F9287" i="20" s="1"/>
  <c r="G9287" i="20" s="1"/>
  <c r="H9287" i="20" s="1"/>
  <c r="E9288" i="20"/>
  <c r="F9288" i="20" s="1"/>
  <c r="G9288" i="20" s="1"/>
  <c r="H9288" i="20" s="1"/>
  <c r="E9289" i="20"/>
  <c r="F9289" i="20" s="1"/>
  <c r="G9289" i="20" s="1"/>
  <c r="H9289" i="20" s="1"/>
  <c r="E9290" i="20"/>
  <c r="F9290" i="20" s="1"/>
  <c r="G9290" i="20" s="1"/>
  <c r="H9290" i="20" s="1"/>
  <c r="E9291" i="20"/>
  <c r="F9291" i="20" s="1"/>
  <c r="G9291" i="20" s="1"/>
  <c r="H9291" i="20" s="1"/>
  <c r="E9292" i="20"/>
  <c r="F9292" i="20" s="1"/>
  <c r="G9292" i="20" s="1"/>
  <c r="H9292" i="20" s="1"/>
  <c r="E9293" i="20"/>
  <c r="F9293" i="20" s="1"/>
  <c r="G9293" i="20" s="1"/>
  <c r="H9293" i="20" s="1"/>
  <c r="E9294" i="20"/>
  <c r="F9294" i="20" s="1"/>
  <c r="G9294" i="20" s="1"/>
  <c r="H9294" i="20" s="1"/>
  <c r="E9295" i="20"/>
  <c r="F9295" i="20" s="1"/>
  <c r="G9295" i="20" s="1"/>
  <c r="H9295" i="20" s="1"/>
  <c r="E9296" i="20"/>
  <c r="F9296" i="20" s="1"/>
  <c r="G9296" i="20" s="1"/>
  <c r="H9296" i="20" s="1"/>
  <c r="E9297" i="20"/>
  <c r="F9297" i="20" s="1"/>
  <c r="G9297" i="20" s="1"/>
  <c r="H9297" i="20" s="1"/>
  <c r="E9298" i="20"/>
  <c r="F9298" i="20" s="1"/>
  <c r="G9298" i="20" s="1"/>
  <c r="H9298" i="20" s="1"/>
  <c r="E9299" i="20"/>
  <c r="F9299" i="20" s="1"/>
  <c r="G9299" i="20" s="1"/>
  <c r="H9299" i="20" s="1"/>
  <c r="E9300" i="20"/>
  <c r="F9300" i="20" s="1"/>
  <c r="G9300" i="20" s="1"/>
  <c r="H9300" i="20" s="1"/>
  <c r="E9301" i="20"/>
  <c r="F9301" i="20" s="1"/>
  <c r="G9301" i="20" s="1"/>
  <c r="H9301" i="20" s="1"/>
  <c r="E9302" i="20"/>
  <c r="F9302" i="20" s="1"/>
  <c r="G9302" i="20" s="1"/>
  <c r="H9302" i="20" s="1"/>
  <c r="E9303" i="20"/>
  <c r="F9303" i="20" s="1"/>
  <c r="G9303" i="20" s="1"/>
  <c r="H9303" i="20" s="1"/>
  <c r="E9304" i="20"/>
  <c r="F9304" i="20" s="1"/>
  <c r="G9304" i="20" s="1"/>
  <c r="H9304" i="20" s="1"/>
  <c r="E9305" i="20"/>
  <c r="F9305" i="20" s="1"/>
  <c r="G9305" i="20" s="1"/>
  <c r="H9305" i="20" s="1"/>
  <c r="E9306" i="20"/>
  <c r="F9306" i="20" s="1"/>
  <c r="G9306" i="20" s="1"/>
  <c r="H9306" i="20" s="1"/>
  <c r="E9307" i="20"/>
  <c r="F9307" i="20" s="1"/>
  <c r="G9307" i="20" s="1"/>
  <c r="H9307" i="20" s="1"/>
  <c r="E9308" i="20"/>
  <c r="F9308" i="20" s="1"/>
  <c r="G9308" i="20" s="1"/>
  <c r="H9308" i="20" s="1"/>
  <c r="E9309" i="20"/>
  <c r="F9309" i="20" s="1"/>
  <c r="G9309" i="20" s="1"/>
  <c r="H9309" i="20" s="1"/>
  <c r="E9310" i="20"/>
  <c r="F9310" i="20" s="1"/>
  <c r="G9310" i="20" s="1"/>
  <c r="H9310" i="20" s="1"/>
  <c r="E9311" i="20"/>
  <c r="F9311" i="20" s="1"/>
  <c r="G9311" i="20" s="1"/>
  <c r="H9311" i="20" s="1"/>
  <c r="E9312" i="20"/>
  <c r="F9312" i="20" s="1"/>
  <c r="G9312" i="20" s="1"/>
  <c r="H9312" i="20" s="1"/>
  <c r="E9313" i="20"/>
  <c r="F9313" i="20" s="1"/>
  <c r="G9313" i="20" s="1"/>
  <c r="H9313" i="20" s="1"/>
  <c r="E9314" i="20"/>
  <c r="F9314" i="20" s="1"/>
  <c r="G9314" i="20" s="1"/>
  <c r="H9314" i="20" s="1"/>
  <c r="E9315" i="20"/>
  <c r="F9315" i="20" s="1"/>
  <c r="G9315" i="20" s="1"/>
  <c r="H9315" i="20" s="1"/>
  <c r="E9316" i="20"/>
  <c r="F9316" i="20" s="1"/>
  <c r="G9316" i="20" s="1"/>
  <c r="H9316" i="20" s="1"/>
  <c r="E9317" i="20"/>
  <c r="F9317" i="20" s="1"/>
  <c r="G9317" i="20" s="1"/>
  <c r="H9317" i="20" s="1"/>
  <c r="E9318" i="20"/>
  <c r="F9318" i="20" s="1"/>
  <c r="G9318" i="20" s="1"/>
  <c r="H9318" i="20" s="1"/>
  <c r="E9319" i="20"/>
  <c r="F9319" i="20" s="1"/>
  <c r="G9319" i="20" s="1"/>
  <c r="H9319" i="20" s="1"/>
  <c r="E9320" i="20"/>
  <c r="F9320" i="20" s="1"/>
  <c r="G9320" i="20" s="1"/>
  <c r="H9320" i="20" s="1"/>
  <c r="E9321" i="20"/>
  <c r="F9321" i="20" s="1"/>
  <c r="G9321" i="20" s="1"/>
  <c r="H9321" i="20" s="1"/>
  <c r="E9322" i="20"/>
  <c r="F9322" i="20" s="1"/>
  <c r="G9322" i="20" s="1"/>
  <c r="H9322" i="20" s="1"/>
  <c r="E9323" i="20"/>
  <c r="F9323" i="20" s="1"/>
  <c r="G9323" i="20" s="1"/>
  <c r="H9323" i="20" s="1"/>
  <c r="E9324" i="20"/>
  <c r="F9324" i="20" s="1"/>
  <c r="G9324" i="20" s="1"/>
  <c r="H9324" i="20" s="1"/>
  <c r="E9325" i="20"/>
  <c r="F9325" i="20" s="1"/>
  <c r="G9325" i="20" s="1"/>
  <c r="H9325" i="20" s="1"/>
  <c r="E9326" i="20"/>
  <c r="F9326" i="20" s="1"/>
  <c r="G9326" i="20" s="1"/>
  <c r="H9326" i="20" s="1"/>
  <c r="E9327" i="20"/>
  <c r="F9327" i="20" s="1"/>
  <c r="G9327" i="20" s="1"/>
  <c r="H9327" i="20" s="1"/>
  <c r="E9328" i="20"/>
  <c r="F9328" i="20" s="1"/>
  <c r="G9328" i="20" s="1"/>
  <c r="H9328" i="20" s="1"/>
  <c r="E9329" i="20"/>
  <c r="F9329" i="20" s="1"/>
  <c r="G9329" i="20" s="1"/>
  <c r="H9329" i="20" s="1"/>
  <c r="E9330" i="20"/>
  <c r="F9330" i="20" s="1"/>
  <c r="G9330" i="20" s="1"/>
  <c r="H9330" i="20" s="1"/>
  <c r="E9331" i="20"/>
  <c r="F9331" i="20" s="1"/>
  <c r="G9331" i="20" s="1"/>
  <c r="H9331" i="20" s="1"/>
  <c r="E9332" i="20"/>
  <c r="F9332" i="20" s="1"/>
  <c r="G9332" i="20" s="1"/>
  <c r="H9332" i="20" s="1"/>
  <c r="E9333" i="20"/>
  <c r="F9333" i="20" s="1"/>
  <c r="G9333" i="20" s="1"/>
  <c r="H9333" i="20" s="1"/>
  <c r="E9334" i="20"/>
  <c r="F9334" i="20" s="1"/>
  <c r="G9334" i="20" s="1"/>
  <c r="H9334" i="20" s="1"/>
  <c r="E9335" i="20"/>
  <c r="F9335" i="20" s="1"/>
  <c r="G9335" i="20" s="1"/>
  <c r="H9335" i="20" s="1"/>
  <c r="E9336" i="20"/>
  <c r="F9336" i="20" s="1"/>
  <c r="G9336" i="20" s="1"/>
  <c r="H9336" i="20" s="1"/>
  <c r="E9337" i="20"/>
  <c r="F9337" i="20" s="1"/>
  <c r="G9337" i="20" s="1"/>
  <c r="H9337" i="20" s="1"/>
  <c r="E9338" i="20"/>
  <c r="F9338" i="20" s="1"/>
  <c r="G9338" i="20" s="1"/>
  <c r="H9338" i="20" s="1"/>
  <c r="E9339" i="20"/>
  <c r="F9339" i="20" s="1"/>
  <c r="G9339" i="20" s="1"/>
  <c r="H9339" i="20" s="1"/>
  <c r="E9340" i="20"/>
  <c r="F9340" i="20" s="1"/>
  <c r="G9340" i="20" s="1"/>
  <c r="H9340" i="20" s="1"/>
  <c r="E9341" i="20"/>
  <c r="F9341" i="20" s="1"/>
  <c r="G9341" i="20" s="1"/>
  <c r="H9341" i="20" s="1"/>
  <c r="E9342" i="20"/>
  <c r="F9342" i="20" s="1"/>
  <c r="G9342" i="20" s="1"/>
  <c r="H9342" i="20" s="1"/>
  <c r="E9343" i="20"/>
  <c r="F9343" i="20" s="1"/>
  <c r="G9343" i="20" s="1"/>
  <c r="H9343" i="20" s="1"/>
  <c r="E9344" i="20"/>
  <c r="F9344" i="20" s="1"/>
  <c r="G9344" i="20" s="1"/>
  <c r="H9344" i="20" s="1"/>
  <c r="E9345" i="20"/>
  <c r="F9345" i="20" s="1"/>
  <c r="G9345" i="20" s="1"/>
  <c r="H9345" i="20" s="1"/>
  <c r="E9346" i="20"/>
  <c r="F9346" i="20" s="1"/>
  <c r="G9346" i="20" s="1"/>
  <c r="H9346" i="20" s="1"/>
  <c r="E9347" i="20"/>
  <c r="F9347" i="20" s="1"/>
  <c r="G9347" i="20" s="1"/>
  <c r="H9347" i="20" s="1"/>
  <c r="E9348" i="20"/>
  <c r="F9348" i="20" s="1"/>
  <c r="G9348" i="20" s="1"/>
  <c r="H9348" i="20" s="1"/>
  <c r="E9349" i="20"/>
  <c r="F9349" i="20" s="1"/>
  <c r="G9349" i="20" s="1"/>
  <c r="H9349" i="20" s="1"/>
  <c r="E9350" i="20"/>
  <c r="F9350" i="20" s="1"/>
  <c r="G9350" i="20" s="1"/>
  <c r="H9350" i="20" s="1"/>
  <c r="E9351" i="20"/>
  <c r="F9351" i="20" s="1"/>
  <c r="G9351" i="20" s="1"/>
  <c r="H9351" i="20" s="1"/>
  <c r="E9352" i="20"/>
  <c r="F9352" i="20" s="1"/>
  <c r="G9352" i="20" s="1"/>
  <c r="H9352" i="20" s="1"/>
  <c r="E9353" i="20"/>
  <c r="F9353" i="20" s="1"/>
  <c r="G9353" i="20" s="1"/>
  <c r="H9353" i="20" s="1"/>
  <c r="E9354" i="20"/>
  <c r="F9354" i="20" s="1"/>
  <c r="G9354" i="20" s="1"/>
  <c r="H9354" i="20" s="1"/>
  <c r="E9355" i="20"/>
  <c r="F9355" i="20" s="1"/>
  <c r="G9355" i="20" s="1"/>
  <c r="H9355" i="20" s="1"/>
  <c r="E9356" i="20"/>
  <c r="F9356" i="20" s="1"/>
  <c r="G9356" i="20" s="1"/>
  <c r="H9356" i="20" s="1"/>
  <c r="E9357" i="20"/>
  <c r="F9357" i="20" s="1"/>
  <c r="G9357" i="20" s="1"/>
  <c r="H9357" i="20" s="1"/>
  <c r="E9358" i="20"/>
  <c r="F9358" i="20" s="1"/>
  <c r="G9358" i="20" s="1"/>
  <c r="H9358" i="20" s="1"/>
  <c r="E9359" i="20"/>
  <c r="F9359" i="20" s="1"/>
  <c r="G9359" i="20" s="1"/>
  <c r="H9359" i="20" s="1"/>
  <c r="E9360" i="20"/>
  <c r="F9360" i="20" s="1"/>
  <c r="G9360" i="20" s="1"/>
  <c r="H9360" i="20" s="1"/>
  <c r="E9361" i="20"/>
  <c r="F9361" i="20" s="1"/>
  <c r="G9361" i="20" s="1"/>
  <c r="H9361" i="20" s="1"/>
  <c r="E9362" i="20"/>
  <c r="F9362" i="20" s="1"/>
  <c r="G9362" i="20" s="1"/>
  <c r="H9362" i="20" s="1"/>
  <c r="E9363" i="20"/>
  <c r="F9363" i="20" s="1"/>
  <c r="G9363" i="20" s="1"/>
  <c r="H9363" i="20" s="1"/>
  <c r="E9364" i="20"/>
  <c r="F9364" i="20" s="1"/>
  <c r="G9364" i="20" s="1"/>
  <c r="H9364" i="20" s="1"/>
  <c r="E9365" i="20"/>
  <c r="F9365" i="20" s="1"/>
  <c r="G9365" i="20" s="1"/>
  <c r="H9365" i="20" s="1"/>
  <c r="E9366" i="20"/>
  <c r="F9366" i="20" s="1"/>
  <c r="G9366" i="20" s="1"/>
  <c r="H9366" i="20" s="1"/>
  <c r="E9367" i="20"/>
  <c r="F9367" i="20" s="1"/>
  <c r="G9367" i="20" s="1"/>
  <c r="H9367" i="20" s="1"/>
  <c r="E9368" i="20"/>
  <c r="F9368" i="20" s="1"/>
  <c r="G9368" i="20" s="1"/>
  <c r="H9368" i="20" s="1"/>
  <c r="E9369" i="20"/>
  <c r="F9369" i="20" s="1"/>
  <c r="G9369" i="20" s="1"/>
  <c r="H9369" i="20" s="1"/>
  <c r="E9370" i="20"/>
  <c r="F9370" i="20" s="1"/>
  <c r="G9370" i="20" s="1"/>
  <c r="H9370" i="20" s="1"/>
  <c r="E9371" i="20"/>
  <c r="F9371" i="20" s="1"/>
  <c r="G9371" i="20" s="1"/>
  <c r="H9371" i="20" s="1"/>
  <c r="E9372" i="20"/>
  <c r="F9372" i="20" s="1"/>
  <c r="G9372" i="20" s="1"/>
  <c r="H9372" i="20" s="1"/>
  <c r="E9373" i="20"/>
  <c r="F9373" i="20" s="1"/>
  <c r="G9373" i="20" s="1"/>
  <c r="H9373" i="20" s="1"/>
  <c r="E9374" i="20"/>
  <c r="F9374" i="20" s="1"/>
  <c r="G9374" i="20" s="1"/>
  <c r="H9374" i="20" s="1"/>
  <c r="E9375" i="20"/>
  <c r="F9375" i="20" s="1"/>
  <c r="G9375" i="20" s="1"/>
  <c r="H9375" i="20" s="1"/>
  <c r="E9376" i="20"/>
  <c r="F9376" i="20" s="1"/>
  <c r="G9376" i="20" s="1"/>
  <c r="H9376" i="20" s="1"/>
  <c r="E9377" i="20"/>
  <c r="F9377" i="20" s="1"/>
  <c r="G9377" i="20" s="1"/>
  <c r="H9377" i="20" s="1"/>
  <c r="E9378" i="20"/>
  <c r="F9378" i="20" s="1"/>
  <c r="G9378" i="20" s="1"/>
  <c r="H9378" i="20" s="1"/>
  <c r="E9379" i="20"/>
  <c r="F9379" i="20" s="1"/>
  <c r="G9379" i="20" s="1"/>
  <c r="H9379" i="20" s="1"/>
  <c r="E9380" i="20"/>
  <c r="F9380" i="20" s="1"/>
  <c r="G9380" i="20" s="1"/>
  <c r="H9380" i="20" s="1"/>
  <c r="E9381" i="20"/>
  <c r="F9381" i="20" s="1"/>
  <c r="G9381" i="20" s="1"/>
  <c r="H9381" i="20" s="1"/>
  <c r="E9382" i="20"/>
  <c r="F9382" i="20" s="1"/>
  <c r="G9382" i="20" s="1"/>
  <c r="H9382" i="20" s="1"/>
  <c r="E9383" i="20"/>
  <c r="F9383" i="20" s="1"/>
  <c r="G9383" i="20" s="1"/>
  <c r="H9383" i="20" s="1"/>
  <c r="E9384" i="20"/>
  <c r="F9384" i="20" s="1"/>
  <c r="G9384" i="20" s="1"/>
  <c r="H9384" i="20" s="1"/>
  <c r="E9385" i="20"/>
  <c r="F9385" i="20" s="1"/>
  <c r="G9385" i="20" s="1"/>
  <c r="H9385" i="20" s="1"/>
  <c r="E9386" i="20"/>
  <c r="F9386" i="20" s="1"/>
  <c r="G9386" i="20" s="1"/>
  <c r="H9386" i="20" s="1"/>
  <c r="E9387" i="20"/>
  <c r="F9387" i="20" s="1"/>
  <c r="G9387" i="20" s="1"/>
  <c r="H9387" i="20" s="1"/>
  <c r="E9388" i="20"/>
  <c r="F9388" i="20" s="1"/>
  <c r="G9388" i="20" s="1"/>
  <c r="H9388" i="20" s="1"/>
  <c r="E9389" i="20"/>
  <c r="F9389" i="20" s="1"/>
  <c r="G9389" i="20" s="1"/>
  <c r="H9389" i="20" s="1"/>
  <c r="E9390" i="20"/>
  <c r="F9390" i="20" s="1"/>
  <c r="G9390" i="20" s="1"/>
  <c r="H9390" i="20" s="1"/>
  <c r="E9391" i="20"/>
  <c r="F9391" i="20" s="1"/>
  <c r="G9391" i="20" s="1"/>
  <c r="H9391" i="20" s="1"/>
  <c r="E9392" i="20"/>
  <c r="F9392" i="20" s="1"/>
  <c r="G9392" i="20" s="1"/>
  <c r="H9392" i="20" s="1"/>
  <c r="E9393" i="20"/>
  <c r="F9393" i="20" s="1"/>
  <c r="G9393" i="20" s="1"/>
  <c r="H9393" i="20" s="1"/>
  <c r="E9394" i="20"/>
  <c r="F9394" i="20" s="1"/>
  <c r="G9394" i="20" s="1"/>
  <c r="H9394" i="20" s="1"/>
  <c r="E9395" i="20"/>
  <c r="F9395" i="20" s="1"/>
  <c r="G9395" i="20" s="1"/>
  <c r="H9395" i="20" s="1"/>
  <c r="E9396" i="20"/>
  <c r="F9396" i="20" s="1"/>
  <c r="G9396" i="20" s="1"/>
  <c r="H9396" i="20" s="1"/>
  <c r="E9397" i="20"/>
  <c r="F9397" i="20" s="1"/>
  <c r="G9397" i="20" s="1"/>
  <c r="H9397" i="20" s="1"/>
  <c r="E9398" i="20"/>
  <c r="F9398" i="20" s="1"/>
  <c r="G9398" i="20" s="1"/>
  <c r="H9398" i="20" s="1"/>
  <c r="E9399" i="20"/>
  <c r="F9399" i="20" s="1"/>
  <c r="G9399" i="20" s="1"/>
  <c r="H9399" i="20" s="1"/>
  <c r="E9400" i="20"/>
  <c r="F9400" i="20" s="1"/>
  <c r="G9400" i="20" s="1"/>
  <c r="H9400" i="20" s="1"/>
  <c r="E9401" i="20"/>
  <c r="F9401" i="20" s="1"/>
  <c r="G9401" i="20" s="1"/>
  <c r="H9401" i="20" s="1"/>
  <c r="E9402" i="20"/>
  <c r="F9402" i="20" s="1"/>
  <c r="G9402" i="20" s="1"/>
  <c r="H9402" i="20" s="1"/>
  <c r="E9403" i="20"/>
  <c r="F9403" i="20" s="1"/>
  <c r="G9403" i="20" s="1"/>
  <c r="H9403" i="20" s="1"/>
  <c r="E9404" i="20"/>
  <c r="F9404" i="20" s="1"/>
  <c r="G9404" i="20" s="1"/>
  <c r="H9404" i="20" s="1"/>
  <c r="E9405" i="20"/>
  <c r="F9405" i="20" s="1"/>
  <c r="G9405" i="20" s="1"/>
  <c r="H9405" i="20" s="1"/>
  <c r="E9406" i="20"/>
  <c r="F9406" i="20" s="1"/>
  <c r="G9406" i="20" s="1"/>
  <c r="H9406" i="20" s="1"/>
  <c r="E9407" i="20"/>
  <c r="F9407" i="20" s="1"/>
  <c r="G9407" i="20" s="1"/>
  <c r="H9407" i="20" s="1"/>
  <c r="E9408" i="20"/>
  <c r="F9408" i="20" s="1"/>
  <c r="G9408" i="20" s="1"/>
  <c r="H9408" i="20" s="1"/>
  <c r="E9409" i="20"/>
  <c r="F9409" i="20" s="1"/>
  <c r="G9409" i="20" s="1"/>
  <c r="H9409" i="20" s="1"/>
  <c r="E9410" i="20"/>
  <c r="F9410" i="20" s="1"/>
  <c r="G9410" i="20" s="1"/>
  <c r="H9410" i="20" s="1"/>
  <c r="E9411" i="20"/>
  <c r="F9411" i="20" s="1"/>
  <c r="G9411" i="20" s="1"/>
  <c r="H9411" i="20" s="1"/>
  <c r="E9412" i="20"/>
  <c r="F9412" i="20" s="1"/>
  <c r="G9412" i="20" s="1"/>
  <c r="H9412" i="20" s="1"/>
  <c r="E9413" i="20"/>
  <c r="F9413" i="20" s="1"/>
  <c r="G9413" i="20" s="1"/>
  <c r="H9413" i="20" s="1"/>
  <c r="E9414" i="20"/>
  <c r="F9414" i="20" s="1"/>
  <c r="G9414" i="20" s="1"/>
  <c r="H9414" i="20" s="1"/>
  <c r="E9415" i="20"/>
  <c r="F9415" i="20" s="1"/>
  <c r="G9415" i="20" s="1"/>
  <c r="H9415" i="20" s="1"/>
  <c r="E9416" i="20"/>
  <c r="F9416" i="20" s="1"/>
  <c r="G9416" i="20" s="1"/>
  <c r="H9416" i="20" s="1"/>
  <c r="E9417" i="20"/>
  <c r="F9417" i="20" s="1"/>
  <c r="G9417" i="20" s="1"/>
  <c r="H9417" i="20" s="1"/>
  <c r="E9418" i="20"/>
  <c r="F9418" i="20" s="1"/>
  <c r="G9418" i="20" s="1"/>
  <c r="H9418" i="20" s="1"/>
  <c r="E9419" i="20"/>
  <c r="F9419" i="20" s="1"/>
  <c r="G9419" i="20" s="1"/>
  <c r="H9419" i="20" s="1"/>
  <c r="E9420" i="20"/>
  <c r="F9420" i="20" s="1"/>
  <c r="G9420" i="20" s="1"/>
  <c r="H9420" i="20" s="1"/>
  <c r="E9421" i="20"/>
  <c r="F9421" i="20" s="1"/>
  <c r="G9421" i="20" s="1"/>
  <c r="H9421" i="20" s="1"/>
  <c r="E9422" i="20"/>
  <c r="F9422" i="20" s="1"/>
  <c r="G9422" i="20" s="1"/>
  <c r="H9422" i="20" s="1"/>
  <c r="E9423" i="20"/>
  <c r="F9423" i="20" s="1"/>
  <c r="G9423" i="20" s="1"/>
  <c r="H9423" i="20" s="1"/>
  <c r="E9424" i="20"/>
  <c r="F9424" i="20" s="1"/>
  <c r="G9424" i="20" s="1"/>
  <c r="H9424" i="20" s="1"/>
  <c r="E9425" i="20"/>
  <c r="F9425" i="20" s="1"/>
  <c r="G9425" i="20" s="1"/>
  <c r="H9425" i="20" s="1"/>
  <c r="E9426" i="20"/>
  <c r="F9426" i="20" s="1"/>
  <c r="G9426" i="20" s="1"/>
  <c r="H9426" i="20" s="1"/>
  <c r="E9427" i="20"/>
  <c r="F9427" i="20" s="1"/>
  <c r="G9427" i="20" s="1"/>
  <c r="H9427" i="20" s="1"/>
  <c r="E9428" i="20"/>
  <c r="F9428" i="20" s="1"/>
  <c r="G9428" i="20" s="1"/>
  <c r="H9428" i="20" s="1"/>
  <c r="E9429" i="20"/>
  <c r="F9429" i="20" s="1"/>
  <c r="G9429" i="20" s="1"/>
  <c r="H9429" i="20" s="1"/>
  <c r="E9430" i="20"/>
  <c r="F9430" i="20" s="1"/>
  <c r="G9430" i="20" s="1"/>
  <c r="H9430" i="20" s="1"/>
  <c r="E9431" i="20"/>
  <c r="F9431" i="20" s="1"/>
  <c r="G9431" i="20" s="1"/>
  <c r="H9431" i="20" s="1"/>
  <c r="E9432" i="20"/>
  <c r="F9432" i="20" s="1"/>
  <c r="G9432" i="20" s="1"/>
  <c r="H9432" i="20" s="1"/>
  <c r="E9433" i="20"/>
  <c r="F9433" i="20" s="1"/>
  <c r="G9433" i="20" s="1"/>
  <c r="H9433" i="20" s="1"/>
  <c r="E9434" i="20"/>
  <c r="F9434" i="20" s="1"/>
  <c r="G9434" i="20" s="1"/>
  <c r="H9434" i="20" s="1"/>
  <c r="E9435" i="20"/>
  <c r="F9435" i="20" s="1"/>
  <c r="G9435" i="20" s="1"/>
  <c r="H9435" i="20" s="1"/>
  <c r="E9436" i="20"/>
  <c r="F9436" i="20" s="1"/>
  <c r="G9436" i="20" s="1"/>
  <c r="H9436" i="20" s="1"/>
  <c r="E9437" i="20"/>
  <c r="F9437" i="20" s="1"/>
  <c r="G9437" i="20" s="1"/>
  <c r="H9437" i="20" s="1"/>
  <c r="E9438" i="20"/>
  <c r="F9438" i="20" s="1"/>
  <c r="G9438" i="20" s="1"/>
  <c r="H9438" i="20" s="1"/>
  <c r="E9439" i="20"/>
  <c r="F9439" i="20" s="1"/>
  <c r="G9439" i="20" s="1"/>
  <c r="H9439" i="20" s="1"/>
  <c r="E9440" i="20"/>
  <c r="F9440" i="20" s="1"/>
  <c r="G9440" i="20" s="1"/>
  <c r="H9440" i="20" s="1"/>
  <c r="E9441" i="20"/>
  <c r="F9441" i="20" s="1"/>
  <c r="G9441" i="20" s="1"/>
  <c r="H9441" i="20" s="1"/>
  <c r="E9442" i="20"/>
  <c r="F9442" i="20" s="1"/>
  <c r="G9442" i="20" s="1"/>
  <c r="H9442" i="20" s="1"/>
  <c r="E9443" i="20"/>
  <c r="F9443" i="20" s="1"/>
  <c r="G9443" i="20" s="1"/>
  <c r="H9443" i="20" s="1"/>
  <c r="E9444" i="20"/>
  <c r="F9444" i="20" s="1"/>
  <c r="G9444" i="20" s="1"/>
  <c r="H9444" i="20" s="1"/>
  <c r="E9445" i="20"/>
  <c r="F9445" i="20" s="1"/>
  <c r="G9445" i="20" s="1"/>
  <c r="H9445" i="20" s="1"/>
  <c r="E9446" i="20"/>
  <c r="F9446" i="20" s="1"/>
  <c r="G9446" i="20" s="1"/>
  <c r="H9446" i="20" s="1"/>
  <c r="E9447" i="20"/>
  <c r="F9447" i="20" s="1"/>
  <c r="G9447" i="20" s="1"/>
  <c r="H9447" i="20" s="1"/>
  <c r="E9448" i="20"/>
  <c r="F9448" i="20" s="1"/>
  <c r="G9448" i="20" s="1"/>
  <c r="H9448" i="20" s="1"/>
  <c r="E9449" i="20"/>
  <c r="F9449" i="20" s="1"/>
  <c r="G9449" i="20" s="1"/>
  <c r="H9449" i="20" s="1"/>
  <c r="E9450" i="20"/>
  <c r="F9450" i="20" s="1"/>
  <c r="G9450" i="20" s="1"/>
  <c r="H9450" i="20" s="1"/>
  <c r="E9451" i="20"/>
  <c r="F9451" i="20" s="1"/>
  <c r="G9451" i="20" s="1"/>
  <c r="H9451" i="20" s="1"/>
  <c r="E9452" i="20"/>
  <c r="F9452" i="20" s="1"/>
  <c r="G9452" i="20" s="1"/>
  <c r="H9452" i="20" s="1"/>
  <c r="E9453" i="20"/>
  <c r="F9453" i="20" s="1"/>
  <c r="G9453" i="20" s="1"/>
  <c r="H9453" i="20" s="1"/>
  <c r="E9454" i="20"/>
  <c r="F9454" i="20" s="1"/>
  <c r="G9454" i="20" s="1"/>
  <c r="H9454" i="20" s="1"/>
  <c r="E9455" i="20"/>
  <c r="F9455" i="20" s="1"/>
  <c r="G9455" i="20" s="1"/>
  <c r="H9455" i="20" s="1"/>
  <c r="E9456" i="20"/>
  <c r="F9456" i="20" s="1"/>
  <c r="G9456" i="20" s="1"/>
  <c r="H9456" i="20" s="1"/>
  <c r="E9457" i="20"/>
  <c r="F9457" i="20" s="1"/>
  <c r="G9457" i="20" s="1"/>
  <c r="H9457" i="20" s="1"/>
  <c r="E9458" i="20"/>
  <c r="F9458" i="20" s="1"/>
  <c r="G9458" i="20" s="1"/>
  <c r="H9458" i="20" s="1"/>
  <c r="E9459" i="20"/>
  <c r="F9459" i="20" s="1"/>
  <c r="G9459" i="20" s="1"/>
  <c r="H9459" i="20" s="1"/>
  <c r="E9460" i="20"/>
  <c r="F9460" i="20" s="1"/>
  <c r="G9460" i="20" s="1"/>
  <c r="H9460" i="20" s="1"/>
  <c r="E9461" i="20"/>
  <c r="F9461" i="20" s="1"/>
  <c r="G9461" i="20" s="1"/>
  <c r="H9461" i="20" s="1"/>
  <c r="E9462" i="20"/>
  <c r="F9462" i="20" s="1"/>
  <c r="G9462" i="20" s="1"/>
  <c r="H9462" i="20" s="1"/>
  <c r="E9463" i="20"/>
  <c r="F9463" i="20" s="1"/>
  <c r="G9463" i="20" s="1"/>
  <c r="H9463" i="20" s="1"/>
  <c r="E9464" i="20"/>
  <c r="F9464" i="20" s="1"/>
  <c r="G9464" i="20" s="1"/>
  <c r="H9464" i="20" s="1"/>
  <c r="E9465" i="20"/>
  <c r="F9465" i="20" s="1"/>
  <c r="G9465" i="20" s="1"/>
  <c r="H9465" i="20" s="1"/>
  <c r="E9466" i="20"/>
  <c r="F9466" i="20" s="1"/>
  <c r="G9466" i="20" s="1"/>
  <c r="H9466" i="20" s="1"/>
  <c r="E9467" i="20"/>
  <c r="F9467" i="20" s="1"/>
  <c r="G9467" i="20" s="1"/>
  <c r="H9467" i="20" s="1"/>
  <c r="E9468" i="20"/>
  <c r="F9468" i="20" s="1"/>
  <c r="G9468" i="20" s="1"/>
  <c r="H9468" i="20" s="1"/>
  <c r="E9469" i="20"/>
  <c r="F9469" i="20" s="1"/>
  <c r="G9469" i="20" s="1"/>
  <c r="H9469" i="20" s="1"/>
  <c r="E9470" i="20"/>
  <c r="F9470" i="20" s="1"/>
  <c r="G9470" i="20" s="1"/>
  <c r="H9470" i="20" s="1"/>
  <c r="E9471" i="20"/>
  <c r="F9471" i="20" s="1"/>
  <c r="G9471" i="20" s="1"/>
  <c r="H9471" i="20" s="1"/>
  <c r="E9472" i="20"/>
  <c r="F9472" i="20" s="1"/>
  <c r="G9472" i="20" s="1"/>
  <c r="H9472" i="20" s="1"/>
  <c r="E9473" i="20"/>
  <c r="F9473" i="20" s="1"/>
  <c r="G9473" i="20" s="1"/>
  <c r="H9473" i="20" s="1"/>
  <c r="E9474" i="20"/>
  <c r="F9474" i="20" s="1"/>
  <c r="G9474" i="20" s="1"/>
  <c r="H9474" i="20" s="1"/>
  <c r="E9475" i="20"/>
  <c r="F9475" i="20" s="1"/>
  <c r="G9475" i="20" s="1"/>
  <c r="H9475" i="20" s="1"/>
  <c r="E9476" i="20"/>
  <c r="F9476" i="20" s="1"/>
  <c r="G9476" i="20" s="1"/>
  <c r="H9476" i="20" s="1"/>
  <c r="E9477" i="20"/>
  <c r="F9477" i="20" s="1"/>
  <c r="G9477" i="20" s="1"/>
  <c r="H9477" i="20" s="1"/>
  <c r="E9478" i="20"/>
  <c r="F9478" i="20" s="1"/>
  <c r="G9478" i="20" s="1"/>
  <c r="H9478" i="20" s="1"/>
  <c r="E9479" i="20"/>
  <c r="F9479" i="20" s="1"/>
  <c r="G9479" i="20" s="1"/>
  <c r="H9479" i="20" s="1"/>
  <c r="E9480" i="20"/>
  <c r="F9480" i="20" s="1"/>
  <c r="G9480" i="20" s="1"/>
  <c r="H9480" i="20" s="1"/>
  <c r="E9481" i="20"/>
  <c r="F9481" i="20" s="1"/>
  <c r="G9481" i="20" s="1"/>
  <c r="H9481" i="20" s="1"/>
  <c r="E9482" i="20"/>
  <c r="F9482" i="20" s="1"/>
  <c r="G9482" i="20" s="1"/>
  <c r="H9482" i="20" s="1"/>
  <c r="E9483" i="20"/>
  <c r="F9483" i="20" s="1"/>
  <c r="G9483" i="20" s="1"/>
  <c r="H9483" i="20" s="1"/>
  <c r="E9484" i="20"/>
  <c r="F9484" i="20" s="1"/>
  <c r="G9484" i="20" s="1"/>
  <c r="H9484" i="20" s="1"/>
  <c r="E9485" i="20"/>
  <c r="F9485" i="20" s="1"/>
  <c r="G9485" i="20" s="1"/>
  <c r="H9485" i="20" s="1"/>
  <c r="E9486" i="20"/>
  <c r="F9486" i="20" s="1"/>
  <c r="G9486" i="20" s="1"/>
  <c r="H9486" i="20" s="1"/>
  <c r="E9487" i="20"/>
  <c r="F9487" i="20" s="1"/>
  <c r="G9487" i="20" s="1"/>
  <c r="H9487" i="20" s="1"/>
  <c r="E9488" i="20"/>
  <c r="F9488" i="20" s="1"/>
  <c r="G9488" i="20" s="1"/>
  <c r="H9488" i="20" s="1"/>
  <c r="E9489" i="20"/>
  <c r="F9489" i="20" s="1"/>
  <c r="G9489" i="20" s="1"/>
  <c r="H9489" i="20" s="1"/>
  <c r="E9490" i="20"/>
  <c r="F9490" i="20" s="1"/>
  <c r="G9490" i="20" s="1"/>
  <c r="H9490" i="20" s="1"/>
  <c r="E9491" i="20"/>
  <c r="F9491" i="20" s="1"/>
  <c r="G9491" i="20" s="1"/>
  <c r="H9491" i="20" s="1"/>
  <c r="E9492" i="20"/>
  <c r="F9492" i="20" s="1"/>
  <c r="G9492" i="20" s="1"/>
  <c r="H9492" i="20" s="1"/>
  <c r="E9493" i="20"/>
  <c r="F9493" i="20" s="1"/>
  <c r="G9493" i="20" s="1"/>
  <c r="H9493" i="20" s="1"/>
  <c r="E9494" i="20"/>
  <c r="F9494" i="20" s="1"/>
  <c r="G9494" i="20" s="1"/>
  <c r="H9494" i="20" s="1"/>
  <c r="E9495" i="20"/>
  <c r="F9495" i="20" s="1"/>
  <c r="G9495" i="20" s="1"/>
  <c r="H9495" i="20" s="1"/>
  <c r="E9496" i="20"/>
  <c r="F9496" i="20" s="1"/>
  <c r="G9496" i="20" s="1"/>
  <c r="H9496" i="20" s="1"/>
  <c r="E9497" i="20"/>
  <c r="F9497" i="20" s="1"/>
  <c r="G9497" i="20" s="1"/>
  <c r="H9497" i="20" s="1"/>
  <c r="E9498" i="20"/>
  <c r="F9498" i="20" s="1"/>
  <c r="G9498" i="20" s="1"/>
  <c r="H9498" i="20" s="1"/>
  <c r="E9499" i="20"/>
  <c r="F9499" i="20" s="1"/>
  <c r="G9499" i="20" s="1"/>
  <c r="H9499" i="20" s="1"/>
  <c r="E9500" i="20"/>
  <c r="F9500" i="20" s="1"/>
  <c r="G9500" i="20" s="1"/>
  <c r="H9500" i="20" s="1"/>
  <c r="E9501" i="20"/>
  <c r="F9501" i="20" s="1"/>
  <c r="G9501" i="20" s="1"/>
  <c r="H9501" i="20" s="1"/>
  <c r="E9502" i="20"/>
  <c r="F9502" i="20" s="1"/>
  <c r="G9502" i="20" s="1"/>
  <c r="H9502" i="20" s="1"/>
  <c r="E9503" i="20"/>
  <c r="F9503" i="20" s="1"/>
  <c r="G9503" i="20" s="1"/>
  <c r="H9503" i="20" s="1"/>
  <c r="E9504" i="20"/>
  <c r="F9504" i="20" s="1"/>
  <c r="G9504" i="20" s="1"/>
  <c r="H9504" i="20" s="1"/>
  <c r="E9505" i="20"/>
  <c r="F9505" i="20" s="1"/>
  <c r="G9505" i="20" s="1"/>
  <c r="H9505" i="20" s="1"/>
  <c r="E9506" i="20"/>
  <c r="F9506" i="20" s="1"/>
  <c r="G9506" i="20" s="1"/>
  <c r="H9506" i="20" s="1"/>
  <c r="E9507" i="20"/>
  <c r="F9507" i="20" s="1"/>
  <c r="G9507" i="20" s="1"/>
  <c r="H9507" i="20" s="1"/>
  <c r="E9508" i="20"/>
  <c r="F9508" i="20" s="1"/>
  <c r="G9508" i="20" s="1"/>
  <c r="H9508" i="20" s="1"/>
  <c r="E9509" i="20"/>
  <c r="F9509" i="20" s="1"/>
  <c r="G9509" i="20" s="1"/>
  <c r="H9509" i="20" s="1"/>
  <c r="E9510" i="20"/>
  <c r="F9510" i="20" s="1"/>
  <c r="G9510" i="20" s="1"/>
  <c r="H9510" i="20" s="1"/>
  <c r="E9511" i="20"/>
  <c r="F9511" i="20" s="1"/>
  <c r="G9511" i="20" s="1"/>
  <c r="H9511" i="20" s="1"/>
  <c r="E9512" i="20"/>
  <c r="F9512" i="20" s="1"/>
  <c r="G9512" i="20" s="1"/>
  <c r="H9512" i="20" s="1"/>
  <c r="E9513" i="20"/>
  <c r="F9513" i="20" s="1"/>
  <c r="G9513" i="20" s="1"/>
  <c r="H9513" i="20" s="1"/>
  <c r="E9514" i="20"/>
  <c r="F9514" i="20" s="1"/>
  <c r="G9514" i="20" s="1"/>
  <c r="H9514" i="20" s="1"/>
  <c r="E9515" i="20"/>
  <c r="F9515" i="20" s="1"/>
  <c r="G9515" i="20" s="1"/>
  <c r="H9515" i="20" s="1"/>
  <c r="E9516" i="20"/>
  <c r="F9516" i="20" s="1"/>
  <c r="G9516" i="20" s="1"/>
  <c r="H9516" i="20" s="1"/>
  <c r="E9517" i="20"/>
  <c r="F9517" i="20" s="1"/>
  <c r="G9517" i="20" s="1"/>
  <c r="H9517" i="20" s="1"/>
  <c r="E9518" i="20"/>
  <c r="F9518" i="20" s="1"/>
  <c r="G9518" i="20" s="1"/>
  <c r="H9518" i="20" s="1"/>
  <c r="E9519" i="20"/>
  <c r="F9519" i="20" s="1"/>
  <c r="G9519" i="20" s="1"/>
  <c r="H9519" i="20" s="1"/>
  <c r="E9520" i="20"/>
  <c r="F9520" i="20" s="1"/>
  <c r="G9520" i="20" s="1"/>
  <c r="H9520" i="20" s="1"/>
  <c r="E9521" i="20"/>
  <c r="F9521" i="20" s="1"/>
  <c r="G9521" i="20" s="1"/>
  <c r="H9521" i="20" s="1"/>
  <c r="E9522" i="20"/>
  <c r="F9522" i="20" s="1"/>
  <c r="G9522" i="20" s="1"/>
  <c r="H9522" i="20" s="1"/>
  <c r="E9523" i="20"/>
  <c r="F9523" i="20" s="1"/>
  <c r="G9523" i="20" s="1"/>
  <c r="H9523" i="20" s="1"/>
  <c r="E9524" i="20"/>
  <c r="F9524" i="20" s="1"/>
  <c r="G9524" i="20" s="1"/>
  <c r="H9524" i="20" s="1"/>
  <c r="E9525" i="20"/>
  <c r="F9525" i="20" s="1"/>
  <c r="G9525" i="20" s="1"/>
  <c r="H9525" i="20" s="1"/>
  <c r="E9526" i="20"/>
  <c r="F9526" i="20" s="1"/>
  <c r="G9526" i="20" s="1"/>
  <c r="H9526" i="20" s="1"/>
  <c r="E9527" i="20"/>
  <c r="F9527" i="20" s="1"/>
  <c r="G9527" i="20" s="1"/>
  <c r="H9527" i="20" s="1"/>
  <c r="E9528" i="20"/>
  <c r="F9528" i="20" s="1"/>
  <c r="G9528" i="20" s="1"/>
  <c r="H9528" i="20" s="1"/>
  <c r="E9529" i="20"/>
  <c r="F9529" i="20" s="1"/>
  <c r="G9529" i="20" s="1"/>
  <c r="H9529" i="20" s="1"/>
  <c r="E9530" i="20"/>
  <c r="F9530" i="20" s="1"/>
  <c r="G9530" i="20" s="1"/>
  <c r="H9530" i="20" s="1"/>
  <c r="E9531" i="20"/>
  <c r="F9531" i="20" s="1"/>
  <c r="G9531" i="20" s="1"/>
  <c r="H9531" i="20" s="1"/>
  <c r="E9532" i="20"/>
  <c r="F9532" i="20" s="1"/>
  <c r="G9532" i="20" s="1"/>
  <c r="H9532" i="20" s="1"/>
  <c r="E9533" i="20"/>
  <c r="F9533" i="20" s="1"/>
  <c r="G9533" i="20" s="1"/>
  <c r="H9533" i="20" s="1"/>
  <c r="E9534" i="20"/>
  <c r="F9534" i="20" s="1"/>
  <c r="G9534" i="20" s="1"/>
  <c r="H9534" i="20" s="1"/>
  <c r="E9535" i="20"/>
  <c r="F9535" i="20" s="1"/>
  <c r="G9535" i="20" s="1"/>
  <c r="H9535" i="20" s="1"/>
  <c r="E9536" i="20"/>
  <c r="F9536" i="20" s="1"/>
  <c r="G9536" i="20" s="1"/>
  <c r="H9536" i="20" s="1"/>
  <c r="E9537" i="20"/>
  <c r="F9537" i="20" s="1"/>
  <c r="G9537" i="20" s="1"/>
  <c r="H9537" i="20" s="1"/>
  <c r="E9538" i="20"/>
  <c r="F9538" i="20" s="1"/>
  <c r="G9538" i="20" s="1"/>
  <c r="H9538" i="20" s="1"/>
  <c r="E9539" i="20"/>
  <c r="F9539" i="20" s="1"/>
  <c r="G9539" i="20" s="1"/>
  <c r="H9539" i="20" s="1"/>
  <c r="E9540" i="20"/>
  <c r="F9540" i="20" s="1"/>
  <c r="G9540" i="20" s="1"/>
  <c r="H9540" i="20" s="1"/>
  <c r="E9541" i="20"/>
  <c r="F9541" i="20" s="1"/>
  <c r="G9541" i="20" s="1"/>
  <c r="H9541" i="20" s="1"/>
  <c r="E9542" i="20"/>
  <c r="F9542" i="20" s="1"/>
  <c r="G9542" i="20" s="1"/>
  <c r="H9542" i="20" s="1"/>
  <c r="E9543" i="20"/>
  <c r="F9543" i="20" s="1"/>
  <c r="G9543" i="20" s="1"/>
  <c r="H9543" i="20" s="1"/>
  <c r="E9544" i="20"/>
  <c r="F9544" i="20" s="1"/>
  <c r="G9544" i="20" s="1"/>
  <c r="H9544" i="20" s="1"/>
  <c r="E9545" i="20"/>
  <c r="F9545" i="20" s="1"/>
  <c r="G9545" i="20" s="1"/>
  <c r="H9545" i="20" s="1"/>
  <c r="E9546" i="20"/>
  <c r="F9546" i="20" s="1"/>
  <c r="G9546" i="20" s="1"/>
  <c r="H9546" i="20" s="1"/>
  <c r="E9547" i="20"/>
  <c r="F9547" i="20" s="1"/>
  <c r="G9547" i="20" s="1"/>
  <c r="H9547" i="20" s="1"/>
  <c r="E9548" i="20"/>
  <c r="F9548" i="20" s="1"/>
  <c r="G9548" i="20" s="1"/>
  <c r="H9548" i="20" s="1"/>
  <c r="E9549" i="20"/>
  <c r="F9549" i="20" s="1"/>
  <c r="G9549" i="20" s="1"/>
  <c r="H9549" i="20" s="1"/>
  <c r="E9550" i="20"/>
  <c r="F9550" i="20" s="1"/>
  <c r="G9550" i="20" s="1"/>
  <c r="H9550" i="20" s="1"/>
  <c r="E9551" i="20"/>
  <c r="F9551" i="20" s="1"/>
  <c r="G9551" i="20" s="1"/>
  <c r="H9551" i="20" s="1"/>
  <c r="E9552" i="20"/>
  <c r="F9552" i="20" s="1"/>
  <c r="G9552" i="20" s="1"/>
  <c r="H9552" i="20" s="1"/>
  <c r="E9553" i="20"/>
  <c r="F9553" i="20" s="1"/>
  <c r="G9553" i="20" s="1"/>
  <c r="H9553" i="20" s="1"/>
  <c r="E9554" i="20"/>
  <c r="F9554" i="20" s="1"/>
  <c r="G9554" i="20" s="1"/>
  <c r="H9554" i="20" s="1"/>
  <c r="E9555" i="20"/>
  <c r="F9555" i="20" s="1"/>
  <c r="G9555" i="20" s="1"/>
  <c r="H9555" i="20" s="1"/>
  <c r="E9556" i="20"/>
  <c r="F9556" i="20" s="1"/>
  <c r="G9556" i="20" s="1"/>
  <c r="H9556" i="20" s="1"/>
  <c r="E9557" i="20"/>
  <c r="F9557" i="20" s="1"/>
  <c r="G9557" i="20" s="1"/>
  <c r="H9557" i="20" s="1"/>
  <c r="E9558" i="20"/>
  <c r="F9558" i="20" s="1"/>
  <c r="G9558" i="20" s="1"/>
  <c r="H9558" i="20" s="1"/>
  <c r="E9559" i="20"/>
  <c r="F9559" i="20" s="1"/>
  <c r="G9559" i="20" s="1"/>
  <c r="H9559" i="20" s="1"/>
  <c r="E9560" i="20"/>
  <c r="F9560" i="20" s="1"/>
  <c r="G9560" i="20" s="1"/>
  <c r="H9560" i="20" s="1"/>
  <c r="E9561" i="20"/>
  <c r="F9561" i="20" s="1"/>
  <c r="G9561" i="20" s="1"/>
  <c r="H9561" i="20" s="1"/>
  <c r="E9562" i="20"/>
  <c r="F9562" i="20" s="1"/>
  <c r="G9562" i="20" s="1"/>
  <c r="H9562" i="20" s="1"/>
  <c r="E9563" i="20"/>
  <c r="F9563" i="20" s="1"/>
  <c r="G9563" i="20" s="1"/>
  <c r="H9563" i="20" s="1"/>
  <c r="E9564" i="20"/>
  <c r="F9564" i="20" s="1"/>
  <c r="G9564" i="20" s="1"/>
  <c r="H9564" i="20" s="1"/>
  <c r="E9565" i="20"/>
  <c r="F9565" i="20" s="1"/>
  <c r="G9565" i="20" s="1"/>
  <c r="H9565" i="20" s="1"/>
  <c r="E9566" i="20"/>
  <c r="F9566" i="20" s="1"/>
  <c r="G9566" i="20" s="1"/>
  <c r="H9566" i="20" s="1"/>
  <c r="E9567" i="20"/>
  <c r="F9567" i="20" s="1"/>
  <c r="G9567" i="20" s="1"/>
  <c r="H9567" i="20" s="1"/>
  <c r="E9568" i="20"/>
  <c r="F9568" i="20" s="1"/>
  <c r="G9568" i="20" s="1"/>
  <c r="H9568" i="20" s="1"/>
  <c r="E9569" i="20"/>
  <c r="F9569" i="20" s="1"/>
  <c r="G9569" i="20" s="1"/>
  <c r="H9569" i="20" s="1"/>
  <c r="E9570" i="20"/>
  <c r="F9570" i="20" s="1"/>
  <c r="G9570" i="20" s="1"/>
  <c r="H9570" i="20" s="1"/>
  <c r="E9571" i="20"/>
  <c r="F9571" i="20" s="1"/>
  <c r="G9571" i="20" s="1"/>
  <c r="H9571" i="20" s="1"/>
  <c r="E9572" i="20"/>
  <c r="F9572" i="20" s="1"/>
  <c r="G9572" i="20" s="1"/>
  <c r="H9572" i="20" s="1"/>
  <c r="E9573" i="20"/>
  <c r="F9573" i="20" s="1"/>
  <c r="G9573" i="20" s="1"/>
  <c r="H9573" i="20" s="1"/>
  <c r="E9574" i="20"/>
  <c r="F9574" i="20" s="1"/>
  <c r="G9574" i="20" s="1"/>
  <c r="H9574" i="20" s="1"/>
  <c r="E9575" i="20"/>
  <c r="F9575" i="20" s="1"/>
  <c r="G9575" i="20" s="1"/>
  <c r="H9575" i="20" s="1"/>
  <c r="E9576" i="20"/>
  <c r="F9576" i="20" s="1"/>
  <c r="G9576" i="20" s="1"/>
  <c r="H9576" i="20" s="1"/>
  <c r="E9577" i="20"/>
  <c r="F9577" i="20" s="1"/>
  <c r="G9577" i="20" s="1"/>
  <c r="H9577" i="20" s="1"/>
  <c r="E9578" i="20"/>
  <c r="F9578" i="20" s="1"/>
  <c r="G9578" i="20" s="1"/>
  <c r="H9578" i="20" s="1"/>
  <c r="E9579" i="20"/>
  <c r="F9579" i="20" s="1"/>
  <c r="G9579" i="20" s="1"/>
  <c r="H9579" i="20" s="1"/>
  <c r="E9580" i="20"/>
  <c r="F9580" i="20" s="1"/>
  <c r="G9580" i="20" s="1"/>
  <c r="H9580" i="20" s="1"/>
  <c r="E9581" i="20"/>
  <c r="F9581" i="20" s="1"/>
  <c r="G9581" i="20" s="1"/>
  <c r="H9581" i="20" s="1"/>
  <c r="E9582" i="20"/>
  <c r="F9582" i="20" s="1"/>
  <c r="G9582" i="20" s="1"/>
  <c r="H9582" i="20" s="1"/>
  <c r="E9583" i="20"/>
  <c r="F9583" i="20" s="1"/>
  <c r="G9583" i="20" s="1"/>
  <c r="H9583" i="20" s="1"/>
  <c r="E9584" i="20"/>
  <c r="F9584" i="20" s="1"/>
  <c r="G9584" i="20" s="1"/>
  <c r="H9584" i="20" s="1"/>
  <c r="E9585" i="20"/>
  <c r="F9585" i="20" s="1"/>
  <c r="G9585" i="20" s="1"/>
  <c r="H9585" i="20" s="1"/>
  <c r="E9586" i="20"/>
  <c r="F9586" i="20" s="1"/>
  <c r="G9586" i="20" s="1"/>
  <c r="H9586" i="20" s="1"/>
  <c r="E9587" i="20"/>
  <c r="F9587" i="20" s="1"/>
  <c r="G9587" i="20" s="1"/>
  <c r="H9587" i="20" s="1"/>
  <c r="E9588" i="20"/>
  <c r="F9588" i="20" s="1"/>
  <c r="G9588" i="20" s="1"/>
  <c r="H9588" i="20" s="1"/>
  <c r="E9589" i="20"/>
  <c r="F9589" i="20" s="1"/>
  <c r="G9589" i="20" s="1"/>
  <c r="H9589" i="20" s="1"/>
  <c r="E9590" i="20"/>
  <c r="F9590" i="20" s="1"/>
  <c r="G9590" i="20" s="1"/>
  <c r="H9590" i="20" s="1"/>
  <c r="E9591" i="20"/>
  <c r="F9591" i="20" s="1"/>
  <c r="G9591" i="20" s="1"/>
  <c r="H9591" i="20" s="1"/>
  <c r="E9592" i="20"/>
  <c r="F9592" i="20" s="1"/>
  <c r="G9592" i="20" s="1"/>
  <c r="H9592" i="20" s="1"/>
  <c r="E9593" i="20"/>
  <c r="F9593" i="20" s="1"/>
  <c r="G9593" i="20" s="1"/>
  <c r="H9593" i="20" s="1"/>
  <c r="E9594" i="20"/>
  <c r="F9594" i="20" s="1"/>
  <c r="G9594" i="20" s="1"/>
  <c r="H9594" i="20" s="1"/>
  <c r="E9595" i="20"/>
  <c r="F9595" i="20" s="1"/>
  <c r="G9595" i="20" s="1"/>
  <c r="H9595" i="20" s="1"/>
  <c r="E9596" i="20"/>
  <c r="F9596" i="20" s="1"/>
  <c r="G9596" i="20" s="1"/>
  <c r="H9596" i="20" s="1"/>
  <c r="E9597" i="20"/>
  <c r="F9597" i="20" s="1"/>
  <c r="G9597" i="20" s="1"/>
  <c r="H9597" i="20" s="1"/>
  <c r="E9598" i="20"/>
  <c r="F9598" i="20" s="1"/>
  <c r="G9598" i="20" s="1"/>
  <c r="H9598" i="20" s="1"/>
  <c r="E9599" i="20"/>
  <c r="F9599" i="20" s="1"/>
  <c r="G9599" i="20" s="1"/>
  <c r="H9599" i="20" s="1"/>
  <c r="E9600" i="20"/>
  <c r="F9600" i="20" s="1"/>
  <c r="G9600" i="20" s="1"/>
  <c r="H9600" i="20" s="1"/>
  <c r="E9601" i="20"/>
  <c r="F9601" i="20" s="1"/>
  <c r="G9601" i="20" s="1"/>
  <c r="H9601" i="20" s="1"/>
  <c r="E9602" i="20"/>
  <c r="F9602" i="20" s="1"/>
  <c r="G9602" i="20" s="1"/>
  <c r="H9602" i="20" s="1"/>
  <c r="E9603" i="20"/>
  <c r="F9603" i="20" s="1"/>
  <c r="G9603" i="20" s="1"/>
  <c r="H9603" i="20" s="1"/>
  <c r="E9604" i="20"/>
  <c r="F9604" i="20" s="1"/>
  <c r="G9604" i="20" s="1"/>
  <c r="H9604" i="20" s="1"/>
  <c r="E9605" i="20"/>
  <c r="F9605" i="20" s="1"/>
  <c r="G9605" i="20" s="1"/>
  <c r="H9605" i="20" s="1"/>
  <c r="E9606" i="20"/>
  <c r="F9606" i="20" s="1"/>
  <c r="G9606" i="20" s="1"/>
  <c r="H9606" i="20" s="1"/>
  <c r="E9607" i="20"/>
  <c r="F9607" i="20" s="1"/>
  <c r="G9607" i="20" s="1"/>
  <c r="H9607" i="20" s="1"/>
  <c r="E9608" i="20"/>
  <c r="F9608" i="20" s="1"/>
  <c r="G9608" i="20" s="1"/>
  <c r="H9608" i="20" s="1"/>
  <c r="E9609" i="20"/>
  <c r="F9609" i="20" s="1"/>
  <c r="G9609" i="20" s="1"/>
  <c r="H9609" i="20" s="1"/>
  <c r="E9610" i="20"/>
  <c r="F9610" i="20" s="1"/>
  <c r="G9610" i="20" s="1"/>
  <c r="H9610" i="20" s="1"/>
  <c r="E9611" i="20"/>
  <c r="F9611" i="20" s="1"/>
  <c r="G9611" i="20" s="1"/>
  <c r="H9611" i="20" s="1"/>
  <c r="E9612" i="20"/>
  <c r="F9612" i="20" s="1"/>
  <c r="G9612" i="20" s="1"/>
  <c r="H9612" i="20" s="1"/>
  <c r="E9613" i="20"/>
  <c r="F9613" i="20" s="1"/>
  <c r="G9613" i="20" s="1"/>
  <c r="H9613" i="20" s="1"/>
  <c r="E9614" i="20"/>
  <c r="F9614" i="20" s="1"/>
  <c r="G9614" i="20" s="1"/>
  <c r="H9614" i="20" s="1"/>
  <c r="E9615" i="20"/>
  <c r="F9615" i="20" s="1"/>
  <c r="G9615" i="20" s="1"/>
  <c r="H9615" i="20" s="1"/>
  <c r="E9616" i="20"/>
  <c r="F9616" i="20" s="1"/>
  <c r="G9616" i="20" s="1"/>
  <c r="H9616" i="20" s="1"/>
  <c r="E9617" i="20"/>
  <c r="F9617" i="20" s="1"/>
  <c r="G9617" i="20" s="1"/>
  <c r="H9617" i="20" s="1"/>
  <c r="E9618" i="20"/>
  <c r="F9618" i="20" s="1"/>
  <c r="G9618" i="20" s="1"/>
  <c r="H9618" i="20" s="1"/>
  <c r="E9619" i="20"/>
  <c r="F9619" i="20" s="1"/>
  <c r="G9619" i="20" s="1"/>
  <c r="H9619" i="20" s="1"/>
  <c r="E9620" i="20"/>
  <c r="F9620" i="20" s="1"/>
  <c r="G9620" i="20" s="1"/>
  <c r="H9620" i="20" s="1"/>
  <c r="E9621" i="20"/>
  <c r="F9621" i="20" s="1"/>
  <c r="G9621" i="20" s="1"/>
  <c r="H9621" i="20" s="1"/>
  <c r="E9622" i="20"/>
  <c r="F9622" i="20" s="1"/>
  <c r="G9622" i="20" s="1"/>
  <c r="H9622" i="20" s="1"/>
  <c r="E9623" i="20"/>
  <c r="F9623" i="20" s="1"/>
  <c r="G9623" i="20" s="1"/>
  <c r="H9623" i="20" s="1"/>
  <c r="E9624" i="20"/>
  <c r="F9624" i="20" s="1"/>
  <c r="G9624" i="20" s="1"/>
  <c r="H9624" i="20" s="1"/>
  <c r="E9625" i="20"/>
  <c r="F9625" i="20" s="1"/>
  <c r="G9625" i="20" s="1"/>
  <c r="H9625" i="20" s="1"/>
  <c r="E9626" i="20"/>
  <c r="F9626" i="20" s="1"/>
  <c r="G9626" i="20" s="1"/>
  <c r="H9626" i="20" s="1"/>
  <c r="E9627" i="20"/>
  <c r="F9627" i="20" s="1"/>
  <c r="G9627" i="20" s="1"/>
  <c r="H9627" i="20" s="1"/>
  <c r="E9628" i="20"/>
  <c r="F9628" i="20" s="1"/>
  <c r="G9628" i="20" s="1"/>
  <c r="H9628" i="20" s="1"/>
  <c r="E9629" i="20"/>
  <c r="F9629" i="20" s="1"/>
  <c r="G9629" i="20" s="1"/>
  <c r="H9629" i="20" s="1"/>
  <c r="E9630" i="20"/>
  <c r="F9630" i="20" s="1"/>
  <c r="G9630" i="20" s="1"/>
  <c r="H9630" i="20" s="1"/>
  <c r="E9631" i="20"/>
  <c r="F9631" i="20" s="1"/>
  <c r="G9631" i="20" s="1"/>
  <c r="H9631" i="20" s="1"/>
  <c r="E9632" i="20"/>
  <c r="F9632" i="20" s="1"/>
  <c r="G9632" i="20" s="1"/>
  <c r="H9632" i="20" s="1"/>
  <c r="E9633" i="20"/>
  <c r="F9633" i="20" s="1"/>
  <c r="G9633" i="20" s="1"/>
  <c r="H9633" i="20" s="1"/>
  <c r="E9634" i="20"/>
  <c r="F9634" i="20" s="1"/>
  <c r="G9634" i="20" s="1"/>
  <c r="H9634" i="20" s="1"/>
  <c r="E9635" i="20"/>
  <c r="F9635" i="20" s="1"/>
  <c r="G9635" i="20" s="1"/>
  <c r="H9635" i="20" s="1"/>
  <c r="E9636" i="20"/>
  <c r="F9636" i="20" s="1"/>
  <c r="G9636" i="20" s="1"/>
  <c r="H9636" i="20" s="1"/>
  <c r="E9637" i="20"/>
  <c r="F9637" i="20" s="1"/>
  <c r="G9637" i="20" s="1"/>
  <c r="H9637" i="20" s="1"/>
  <c r="E9638" i="20"/>
  <c r="F9638" i="20" s="1"/>
  <c r="G9638" i="20" s="1"/>
  <c r="H9638" i="20" s="1"/>
  <c r="E9639" i="20"/>
  <c r="F9639" i="20" s="1"/>
  <c r="G9639" i="20" s="1"/>
  <c r="H9639" i="20" s="1"/>
  <c r="E9640" i="20"/>
  <c r="F9640" i="20" s="1"/>
  <c r="G9640" i="20" s="1"/>
  <c r="H9640" i="20" s="1"/>
  <c r="E9641" i="20"/>
  <c r="F9641" i="20" s="1"/>
  <c r="G9641" i="20" s="1"/>
  <c r="H9641" i="20" s="1"/>
  <c r="E9642" i="20"/>
  <c r="F9642" i="20" s="1"/>
  <c r="G9642" i="20" s="1"/>
  <c r="H9642" i="20" s="1"/>
  <c r="E9643" i="20"/>
  <c r="F9643" i="20" s="1"/>
  <c r="G9643" i="20" s="1"/>
  <c r="H9643" i="20" s="1"/>
  <c r="E9644" i="20"/>
  <c r="F9644" i="20" s="1"/>
  <c r="G9644" i="20" s="1"/>
  <c r="H9644" i="20" s="1"/>
  <c r="E9645" i="20"/>
  <c r="F9645" i="20" s="1"/>
  <c r="G9645" i="20" s="1"/>
  <c r="H9645" i="20" s="1"/>
  <c r="E9646" i="20"/>
  <c r="F9646" i="20" s="1"/>
  <c r="G9646" i="20" s="1"/>
  <c r="H9646" i="20" s="1"/>
  <c r="E9647" i="20"/>
  <c r="F9647" i="20" s="1"/>
  <c r="G9647" i="20" s="1"/>
  <c r="H9647" i="20" s="1"/>
  <c r="E9648" i="20"/>
  <c r="F9648" i="20" s="1"/>
  <c r="G9648" i="20" s="1"/>
  <c r="H9648" i="20" s="1"/>
  <c r="E9649" i="20"/>
  <c r="F9649" i="20" s="1"/>
  <c r="G9649" i="20" s="1"/>
  <c r="H9649" i="20" s="1"/>
  <c r="E9650" i="20"/>
  <c r="F9650" i="20" s="1"/>
  <c r="G9650" i="20" s="1"/>
  <c r="H9650" i="20" s="1"/>
  <c r="E9651" i="20"/>
  <c r="F9651" i="20" s="1"/>
  <c r="G9651" i="20" s="1"/>
  <c r="H9651" i="20" s="1"/>
  <c r="E9652" i="20"/>
  <c r="F9652" i="20" s="1"/>
  <c r="G9652" i="20" s="1"/>
  <c r="H9652" i="20" s="1"/>
  <c r="E9653" i="20"/>
  <c r="F9653" i="20" s="1"/>
  <c r="G9653" i="20" s="1"/>
  <c r="H9653" i="20" s="1"/>
  <c r="E9654" i="20"/>
  <c r="F9654" i="20" s="1"/>
  <c r="G9654" i="20" s="1"/>
  <c r="H9654" i="20" s="1"/>
  <c r="E9655" i="20"/>
  <c r="F9655" i="20" s="1"/>
  <c r="G9655" i="20" s="1"/>
  <c r="H9655" i="20" s="1"/>
  <c r="E9656" i="20"/>
  <c r="F9656" i="20" s="1"/>
  <c r="G9656" i="20" s="1"/>
  <c r="H9656" i="20" s="1"/>
  <c r="E9657" i="20"/>
  <c r="F9657" i="20" s="1"/>
  <c r="G9657" i="20" s="1"/>
  <c r="H9657" i="20" s="1"/>
  <c r="E9658" i="20"/>
  <c r="F9658" i="20" s="1"/>
  <c r="G9658" i="20" s="1"/>
  <c r="H9658" i="20" s="1"/>
  <c r="E9659" i="20"/>
  <c r="F9659" i="20" s="1"/>
  <c r="G9659" i="20" s="1"/>
  <c r="H9659" i="20" s="1"/>
  <c r="E9660" i="20"/>
  <c r="F9660" i="20" s="1"/>
  <c r="G9660" i="20" s="1"/>
  <c r="H9660" i="20" s="1"/>
  <c r="E9661" i="20"/>
  <c r="F9661" i="20" s="1"/>
  <c r="G9661" i="20" s="1"/>
  <c r="H9661" i="20" s="1"/>
  <c r="E9662" i="20"/>
  <c r="F9662" i="20" s="1"/>
  <c r="G9662" i="20" s="1"/>
  <c r="H9662" i="20" s="1"/>
  <c r="E9663" i="20"/>
  <c r="F9663" i="20" s="1"/>
  <c r="G9663" i="20" s="1"/>
  <c r="H9663" i="20" s="1"/>
  <c r="E9664" i="20"/>
  <c r="F9664" i="20" s="1"/>
  <c r="G9664" i="20" s="1"/>
  <c r="H9664" i="20" s="1"/>
  <c r="E9665" i="20"/>
  <c r="F9665" i="20" s="1"/>
  <c r="G9665" i="20" s="1"/>
  <c r="H9665" i="20" s="1"/>
  <c r="E9666" i="20"/>
  <c r="F9666" i="20" s="1"/>
  <c r="G9666" i="20" s="1"/>
  <c r="H9666" i="20" s="1"/>
  <c r="E9667" i="20"/>
  <c r="F9667" i="20" s="1"/>
  <c r="G9667" i="20" s="1"/>
  <c r="H9667" i="20" s="1"/>
  <c r="E9668" i="20"/>
  <c r="F9668" i="20" s="1"/>
  <c r="G9668" i="20" s="1"/>
  <c r="H9668" i="20" s="1"/>
  <c r="E9669" i="20"/>
  <c r="F9669" i="20" s="1"/>
  <c r="G9669" i="20" s="1"/>
  <c r="H9669" i="20" s="1"/>
  <c r="E9670" i="20"/>
  <c r="F9670" i="20" s="1"/>
  <c r="G9670" i="20" s="1"/>
  <c r="H9670" i="20" s="1"/>
  <c r="E9671" i="20"/>
  <c r="F9671" i="20" s="1"/>
  <c r="G9671" i="20" s="1"/>
  <c r="H9671" i="20" s="1"/>
  <c r="E9672" i="20"/>
  <c r="F9672" i="20" s="1"/>
  <c r="G9672" i="20" s="1"/>
  <c r="H9672" i="20" s="1"/>
  <c r="E9673" i="20"/>
  <c r="F9673" i="20" s="1"/>
  <c r="G9673" i="20" s="1"/>
  <c r="H9673" i="20" s="1"/>
  <c r="E9674" i="20"/>
  <c r="F9674" i="20" s="1"/>
  <c r="G9674" i="20" s="1"/>
  <c r="H9674" i="20" s="1"/>
  <c r="E9675" i="20"/>
  <c r="F9675" i="20" s="1"/>
  <c r="G9675" i="20" s="1"/>
  <c r="H9675" i="20" s="1"/>
  <c r="E9676" i="20"/>
  <c r="F9676" i="20" s="1"/>
  <c r="G9676" i="20" s="1"/>
  <c r="H9676" i="20" s="1"/>
  <c r="E9677" i="20"/>
  <c r="F9677" i="20" s="1"/>
  <c r="G9677" i="20" s="1"/>
  <c r="H9677" i="20" s="1"/>
  <c r="E9678" i="20"/>
  <c r="F9678" i="20" s="1"/>
  <c r="G9678" i="20" s="1"/>
  <c r="H9678" i="20" s="1"/>
  <c r="E9679" i="20"/>
  <c r="F9679" i="20" s="1"/>
  <c r="G9679" i="20" s="1"/>
  <c r="H9679" i="20" s="1"/>
  <c r="E9680" i="20"/>
  <c r="F9680" i="20" s="1"/>
  <c r="G9680" i="20" s="1"/>
  <c r="H9680" i="20" s="1"/>
  <c r="E9681" i="20"/>
  <c r="F9681" i="20" s="1"/>
  <c r="G9681" i="20" s="1"/>
  <c r="H9681" i="20" s="1"/>
  <c r="E9682" i="20"/>
  <c r="F9682" i="20" s="1"/>
  <c r="G9682" i="20" s="1"/>
  <c r="H9682" i="20" s="1"/>
  <c r="E9683" i="20"/>
  <c r="F9683" i="20" s="1"/>
  <c r="G9683" i="20" s="1"/>
  <c r="H9683" i="20" s="1"/>
  <c r="E9684" i="20"/>
  <c r="F9684" i="20" s="1"/>
  <c r="G9684" i="20" s="1"/>
  <c r="H9684" i="20" s="1"/>
  <c r="E9685" i="20"/>
  <c r="F9685" i="20" s="1"/>
  <c r="G9685" i="20" s="1"/>
  <c r="H9685" i="20" s="1"/>
  <c r="E9686" i="20"/>
  <c r="F9686" i="20" s="1"/>
  <c r="G9686" i="20" s="1"/>
  <c r="H9686" i="20" s="1"/>
  <c r="E9687" i="20"/>
  <c r="F9687" i="20" s="1"/>
  <c r="G9687" i="20" s="1"/>
  <c r="H9687" i="20" s="1"/>
  <c r="E9688" i="20"/>
  <c r="F9688" i="20" s="1"/>
  <c r="G9688" i="20" s="1"/>
  <c r="H9688" i="20" s="1"/>
  <c r="E9689" i="20"/>
  <c r="F9689" i="20" s="1"/>
  <c r="G9689" i="20" s="1"/>
  <c r="H9689" i="20" s="1"/>
  <c r="E9690" i="20"/>
  <c r="F9690" i="20" s="1"/>
  <c r="G9690" i="20" s="1"/>
  <c r="H9690" i="20" s="1"/>
  <c r="E9691" i="20"/>
  <c r="F9691" i="20" s="1"/>
  <c r="G9691" i="20" s="1"/>
  <c r="H9691" i="20" s="1"/>
  <c r="E9692" i="20"/>
  <c r="F9692" i="20" s="1"/>
  <c r="G9692" i="20" s="1"/>
  <c r="H9692" i="20" s="1"/>
  <c r="E9693" i="20"/>
  <c r="F9693" i="20" s="1"/>
  <c r="G9693" i="20" s="1"/>
  <c r="H9693" i="20" s="1"/>
  <c r="E9694" i="20"/>
  <c r="F9694" i="20" s="1"/>
  <c r="G9694" i="20" s="1"/>
  <c r="H9694" i="20" s="1"/>
  <c r="E9695" i="20"/>
  <c r="F9695" i="20" s="1"/>
  <c r="G9695" i="20" s="1"/>
  <c r="H9695" i="20" s="1"/>
  <c r="E9696" i="20"/>
  <c r="F9696" i="20" s="1"/>
  <c r="G9696" i="20" s="1"/>
  <c r="H9696" i="20" s="1"/>
  <c r="E9697" i="20"/>
  <c r="F9697" i="20" s="1"/>
  <c r="G9697" i="20" s="1"/>
  <c r="H9697" i="20" s="1"/>
  <c r="E9698" i="20"/>
  <c r="F9698" i="20" s="1"/>
  <c r="G9698" i="20" s="1"/>
  <c r="H9698" i="20" s="1"/>
  <c r="E9699" i="20"/>
  <c r="F9699" i="20" s="1"/>
  <c r="G9699" i="20" s="1"/>
  <c r="H9699" i="20" s="1"/>
  <c r="E9700" i="20"/>
  <c r="F9700" i="20" s="1"/>
  <c r="G9700" i="20" s="1"/>
  <c r="H9700" i="20" s="1"/>
  <c r="E9701" i="20"/>
  <c r="F9701" i="20" s="1"/>
  <c r="G9701" i="20" s="1"/>
  <c r="H9701" i="20" s="1"/>
  <c r="E9702" i="20"/>
  <c r="F9702" i="20" s="1"/>
  <c r="G9702" i="20" s="1"/>
  <c r="H9702" i="20" s="1"/>
  <c r="E9703" i="20"/>
  <c r="F9703" i="20" s="1"/>
  <c r="G9703" i="20" s="1"/>
  <c r="H9703" i="20" s="1"/>
  <c r="E9704" i="20"/>
  <c r="F9704" i="20" s="1"/>
  <c r="G9704" i="20" s="1"/>
  <c r="H9704" i="20" s="1"/>
  <c r="E9705" i="20"/>
  <c r="F9705" i="20" s="1"/>
  <c r="G9705" i="20" s="1"/>
  <c r="H9705" i="20" s="1"/>
  <c r="E9706" i="20"/>
  <c r="F9706" i="20" s="1"/>
  <c r="G9706" i="20" s="1"/>
  <c r="H9706" i="20" s="1"/>
  <c r="E9707" i="20"/>
  <c r="F9707" i="20" s="1"/>
  <c r="G9707" i="20" s="1"/>
  <c r="H9707" i="20" s="1"/>
  <c r="E9708" i="20"/>
  <c r="F9708" i="20" s="1"/>
  <c r="G9708" i="20" s="1"/>
  <c r="H9708" i="20" s="1"/>
  <c r="E9709" i="20"/>
  <c r="F9709" i="20" s="1"/>
  <c r="G9709" i="20" s="1"/>
  <c r="H9709" i="20" s="1"/>
  <c r="E9710" i="20"/>
  <c r="F9710" i="20" s="1"/>
  <c r="G9710" i="20" s="1"/>
  <c r="H9710" i="20" s="1"/>
  <c r="E9711" i="20"/>
  <c r="F9711" i="20" s="1"/>
  <c r="G9711" i="20" s="1"/>
  <c r="H9711" i="20" s="1"/>
  <c r="E9712" i="20"/>
  <c r="F9712" i="20" s="1"/>
  <c r="G9712" i="20" s="1"/>
  <c r="H9712" i="20" s="1"/>
  <c r="E9713" i="20"/>
  <c r="F9713" i="20" s="1"/>
  <c r="G9713" i="20" s="1"/>
  <c r="H9713" i="20" s="1"/>
  <c r="E9714" i="20"/>
  <c r="F9714" i="20" s="1"/>
  <c r="G9714" i="20" s="1"/>
  <c r="H9714" i="20" s="1"/>
  <c r="E9715" i="20"/>
  <c r="F9715" i="20" s="1"/>
  <c r="G9715" i="20" s="1"/>
  <c r="H9715" i="20" s="1"/>
  <c r="E9716" i="20"/>
  <c r="F9716" i="20" s="1"/>
  <c r="G9716" i="20" s="1"/>
  <c r="H9716" i="20" s="1"/>
  <c r="E9717" i="20"/>
  <c r="F9717" i="20" s="1"/>
  <c r="G9717" i="20" s="1"/>
  <c r="H9717" i="20" s="1"/>
  <c r="E9718" i="20"/>
  <c r="F9718" i="20" s="1"/>
  <c r="G9718" i="20" s="1"/>
  <c r="H9718" i="20" s="1"/>
  <c r="E9719" i="20"/>
  <c r="F9719" i="20" s="1"/>
  <c r="G9719" i="20" s="1"/>
  <c r="H9719" i="20" s="1"/>
  <c r="E9720" i="20"/>
  <c r="F9720" i="20" s="1"/>
  <c r="G9720" i="20" s="1"/>
  <c r="H9720" i="20" s="1"/>
  <c r="E9721" i="20"/>
  <c r="F9721" i="20" s="1"/>
  <c r="G9721" i="20" s="1"/>
  <c r="H9721" i="20" s="1"/>
  <c r="E9722" i="20"/>
  <c r="F9722" i="20" s="1"/>
  <c r="G9722" i="20" s="1"/>
  <c r="H9722" i="20" s="1"/>
  <c r="E9723" i="20"/>
  <c r="F9723" i="20" s="1"/>
  <c r="G9723" i="20" s="1"/>
  <c r="H9723" i="20" s="1"/>
  <c r="E9724" i="20"/>
  <c r="F9724" i="20" s="1"/>
  <c r="G9724" i="20" s="1"/>
  <c r="H9724" i="20" s="1"/>
  <c r="E9725" i="20"/>
  <c r="F9725" i="20" s="1"/>
  <c r="G9725" i="20" s="1"/>
  <c r="H9725" i="20" s="1"/>
  <c r="E9726" i="20"/>
  <c r="F9726" i="20" s="1"/>
  <c r="G9726" i="20" s="1"/>
  <c r="H9726" i="20" s="1"/>
  <c r="E9727" i="20"/>
  <c r="F9727" i="20" s="1"/>
  <c r="G9727" i="20" s="1"/>
  <c r="H9727" i="20" s="1"/>
  <c r="E9728" i="20"/>
  <c r="F9728" i="20" s="1"/>
  <c r="G9728" i="20" s="1"/>
  <c r="H9728" i="20" s="1"/>
  <c r="E9729" i="20"/>
  <c r="F9729" i="20" s="1"/>
  <c r="G9729" i="20" s="1"/>
  <c r="H9729" i="20" s="1"/>
  <c r="E9730" i="20"/>
  <c r="F9730" i="20" s="1"/>
  <c r="G9730" i="20" s="1"/>
  <c r="H9730" i="20" s="1"/>
  <c r="E9731" i="20"/>
  <c r="F9731" i="20" s="1"/>
  <c r="G9731" i="20" s="1"/>
  <c r="H9731" i="20" s="1"/>
  <c r="E9732" i="20"/>
  <c r="F9732" i="20" s="1"/>
  <c r="G9732" i="20" s="1"/>
  <c r="H9732" i="20" s="1"/>
  <c r="E9733" i="20"/>
  <c r="F9733" i="20" s="1"/>
  <c r="G9733" i="20" s="1"/>
  <c r="H9733" i="20" s="1"/>
  <c r="E9734" i="20"/>
  <c r="F9734" i="20" s="1"/>
  <c r="G9734" i="20" s="1"/>
  <c r="H9734" i="20" s="1"/>
  <c r="E9735" i="20"/>
  <c r="F9735" i="20" s="1"/>
  <c r="G9735" i="20" s="1"/>
  <c r="H9735" i="20" s="1"/>
  <c r="E9736" i="20"/>
  <c r="F9736" i="20" s="1"/>
  <c r="G9736" i="20" s="1"/>
  <c r="H9736" i="20" s="1"/>
  <c r="E9737" i="20"/>
  <c r="F9737" i="20" s="1"/>
  <c r="G9737" i="20" s="1"/>
  <c r="H9737" i="20" s="1"/>
  <c r="E9738" i="20"/>
  <c r="F9738" i="20" s="1"/>
  <c r="G9738" i="20" s="1"/>
  <c r="H9738" i="20" s="1"/>
  <c r="E9739" i="20"/>
  <c r="F9739" i="20" s="1"/>
  <c r="G9739" i="20" s="1"/>
  <c r="H9739" i="20" s="1"/>
  <c r="E9740" i="20"/>
  <c r="F9740" i="20" s="1"/>
  <c r="G9740" i="20" s="1"/>
  <c r="H9740" i="20" s="1"/>
  <c r="E9741" i="20"/>
  <c r="F9741" i="20" s="1"/>
  <c r="G9741" i="20" s="1"/>
  <c r="H9741" i="20" s="1"/>
  <c r="E9742" i="20"/>
  <c r="F9742" i="20" s="1"/>
  <c r="G9742" i="20" s="1"/>
  <c r="H9742" i="20" s="1"/>
  <c r="E9743" i="20"/>
  <c r="F9743" i="20" s="1"/>
  <c r="G9743" i="20" s="1"/>
  <c r="H9743" i="20" s="1"/>
  <c r="E9744" i="20"/>
  <c r="F9744" i="20" s="1"/>
  <c r="G9744" i="20" s="1"/>
  <c r="H9744" i="20" s="1"/>
  <c r="E9745" i="20"/>
  <c r="F9745" i="20" s="1"/>
  <c r="G9745" i="20" s="1"/>
  <c r="H9745" i="20" s="1"/>
  <c r="E9746" i="20"/>
  <c r="F9746" i="20" s="1"/>
  <c r="G9746" i="20" s="1"/>
  <c r="H9746" i="20" s="1"/>
  <c r="E9747" i="20"/>
  <c r="F9747" i="20" s="1"/>
  <c r="G9747" i="20" s="1"/>
  <c r="H9747" i="20" s="1"/>
  <c r="E9748" i="20"/>
  <c r="F9748" i="20" s="1"/>
  <c r="G9748" i="20" s="1"/>
  <c r="H9748" i="20" s="1"/>
  <c r="E9749" i="20"/>
  <c r="F9749" i="20" s="1"/>
  <c r="G9749" i="20" s="1"/>
  <c r="H9749" i="20" s="1"/>
  <c r="E9750" i="20"/>
  <c r="F9750" i="20" s="1"/>
  <c r="G9750" i="20" s="1"/>
  <c r="H9750" i="20" s="1"/>
  <c r="E9751" i="20"/>
  <c r="F9751" i="20" s="1"/>
  <c r="G9751" i="20" s="1"/>
  <c r="H9751" i="20" s="1"/>
  <c r="E9752" i="20"/>
  <c r="F9752" i="20" s="1"/>
  <c r="G9752" i="20" s="1"/>
  <c r="H9752" i="20" s="1"/>
  <c r="E9753" i="20"/>
  <c r="F9753" i="20" s="1"/>
  <c r="G9753" i="20" s="1"/>
  <c r="H9753" i="20" s="1"/>
  <c r="E9754" i="20"/>
  <c r="F9754" i="20" s="1"/>
  <c r="G9754" i="20" s="1"/>
  <c r="H9754" i="20" s="1"/>
  <c r="E9755" i="20"/>
  <c r="F9755" i="20" s="1"/>
  <c r="G9755" i="20" s="1"/>
  <c r="H9755" i="20" s="1"/>
  <c r="E9756" i="20"/>
  <c r="F9756" i="20" s="1"/>
  <c r="G9756" i="20" s="1"/>
  <c r="H9756" i="20" s="1"/>
  <c r="E9757" i="20"/>
  <c r="F9757" i="20" s="1"/>
  <c r="G9757" i="20" s="1"/>
  <c r="H9757" i="20" s="1"/>
  <c r="E9758" i="20"/>
  <c r="F9758" i="20" s="1"/>
  <c r="G9758" i="20" s="1"/>
  <c r="H9758" i="20" s="1"/>
  <c r="E9759" i="20"/>
  <c r="F9759" i="20" s="1"/>
  <c r="G9759" i="20" s="1"/>
  <c r="H9759" i="20" s="1"/>
  <c r="E9760" i="20"/>
  <c r="F9760" i="20" s="1"/>
  <c r="G9760" i="20" s="1"/>
  <c r="H9760" i="20" s="1"/>
  <c r="E9761" i="20"/>
  <c r="F9761" i="20" s="1"/>
  <c r="G9761" i="20" s="1"/>
  <c r="H9761" i="20" s="1"/>
  <c r="E9762" i="20"/>
  <c r="F9762" i="20" s="1"/>
  <c r="G9762" i="20" s="1"/>
  <c r="H9762" i="20" s="1"/>
  <c r="E9763" i="20"/>
  <c r="F9763" i="20" s="1"/>
  <c r="G9763" i="20" s="1"/>
  <c r="H9763" i="20" s="1"/>
  <c r="E9764" i="20"/>
  <c r="F9764" i="20" s="1"/>
  <c r="G9764" i="20" s="1"/>
  <c r="H9764" i="20" s="1"/>
  <c r="E9765" i="20"/>
  <c r="F9765" i="20" s="1"/>
  <c r="G9765" i="20" s="1"/>
  <c r="H9765" i="20" s="1"/>
  <c r="E9766" i="20"/>
  <c r="F9766" i="20" s="1"/>
  <c r="G9766" i="20" s="1"/>
  <c r="H9766" i="20" s="1"/>
  <c r="E9767" i="20"/>
  <c r="F9767" i="20" s="1"/>
  <c r="G9767" i="20" s="1"/>
  <c r="H9767" i="20" s="1"/>
  <c r="E9768" i="20"/>
  <c r="F9768" i="20" s="1"/>
  <c r="G9768" i="20" s="1"/>
  <c r="H9768" i="20" s="1"/>
  <c r="E9769" i="20"/>
  <c r="F9769" i="20" s="1"/>
  <c r="G9769" i="20" s="1"/>
  <c r="H9769" i="20" s="1"/>
  <c r="E9770" i="20"/>
  <c r="F9770" i="20" s="1"/>
  <c r="G9770" i="20" s="1"/>
  <c r="H9770" i="20" s="1"/>
  <c r="E9771" i="20"/>
  <c r="F9771" i="20" s="1"/>
  <c r="G9771" i="20" s="1"/>
  <c r="H9771" i="20" s="1"/>
  <c r="E9772" i="20"/>
  <c r="F9772" i="20" s="1"/>
  <c r="G9772" i="20" s="1"/>
  <c r="H9772" i="20" s="1"/>
  <c r="E9773" i="20"/>
  <c r="F9773" i="20" s="1"/>
  <c r="G9773" i="20" s="1"/>
  <c r="H9773" i="20" s="1"/>
  <c r="E9774" i="20"/>
  <c r="F9774" i="20" s="1"/>
  <c r="G9774" i="20" s="1"/>
  <c r="H9774" i="20" s="1"/>
  <c r="E9775" i="20"/>
  <c r="F9775" i="20" s="1"/>
  <c r="G9775" i="20" s="1"/>
  <c r="H9775" i="20" s="1"/>
  <c r="E9776" i="20"/>
  <c r="F9776" i="20" s="1"/>
  <c r="G9776" i="20" s="1"/>
  <c r="H9776" i="20" s="1"/>
  <c r="E9777" i="20"/>
  <c r="F9777" i="20" s="1"/>
  <c r="G9777" i="20" s="1"/>
  <c r="H9777" i="20" s="1"/>
  <c r="E9778" i="20"/>
  <c r="F9778" i="20" s="1"/>
  <c r="G9778" i="20" s="1"/>
  <c r="H9778" i="20" s="1"/>
  <c r="E9779" i="20"/>
  <c r="F9779" i="20" s="1"/>
  <c r="G9779" i="20" s="1"/>
  <c r="H9779" i="20" s="1"/>
  <c r="E9780" i="20"/>
  <c r="F9780" i="20" s="1"/>
  <c r="G9780" i="20" s="1"/>
  <c r="H9780" i="20" s="1"/>
  <c r="E9781" i="20"/>
  <c r="F9781" i="20" s="1"/>
  <c r="G9781" i="20" s="1"/>
  <c r="H9781" i="20" s="1"/>
  <c r="E9782" i="20"/>
  <c r="F9782" i="20" s="1"/>
  <c r="G9782" i="20" s="1"/>
  <c r="H9782" i="20" s="1"/>
  <c r="E9783" i="20"/>
  <c r="F9783" i="20" s="1"/>
  <c r="G9783" i="20" s="1"/>
  <c r="H9783" i="20" s="1"/>
  <c r="E9784" i="20"/>
  <c r="F9784" i="20" s="1"/>
  <c r="G9784" i="20" s="1"/>
  <c r="H9784" i="20" s="1"/>
  <c r="E9785" i="20"/>
  <c r="F9785" i="20" s="1"/>
  <c r="G9785" i="20" s="1"/>
  <c r="H9785" i="20" s="1"/>
  <c r="E9786" i="20"/>
  <c r="F9786" i="20" s="1"/>
  <c r="G9786" i="20" s="1"/>
  <c r="H9786" i="20" s="1"/>
  <c r="E9787" i="20"/>
  <c r="F9787" i="20" s="1"/>
  <c r="G9787" i="20" s="1"/>
  <c r="H9787" i="20" s="1"/>
  <c r="E9788" i="20"/>
  <c r="F9788" i="20" s="1"/>
  <c r="G9788" i="20" s="1"/>
  <c r="H9788" i="20" s="1"/>
  <c r="E9789" i="20"/>
  <c r="F9789" i="20" s="1"/>
  <c r="G9789" i="20" s="1"/>
  <c r="H9789" i="20" s="1"/>
  <c r="E9790" i="20"/>
  <c r="F9790" i="20" s="1"/>
  <c r="G9790" i="20" s="1"/>
  <c r="H9790" i="20" s="1"/>
  <c r="E9791" i="20"/>
  <c r="F9791" i="20" s="1"/>
  <c r="G9791" i="20" s="1"/>
  <c r="H9791" i="20" s="1"/>
  <c r="E9792" i="20"/>
  <c r="F9792" i="20" s="1"/>
  <c r="G9792" i="20" s="1"/>
  <c r="H9792" i="20" s="1"/>
  <c r="E9793" i="20"/>
  <c r="F9793" i="20" s="1"/>
  <c r="G9793" i="20" s="1"/>
  <c r="H9793" i="20" s="1"/>
  <c r="E9794" i="20"/>
  <c r="F9794" i="20" s="1"/>
  <c r="G9794" i="20" s="1"/>
  <c r="H9794" i="20" s="1"/>
  <c r="E9795" i="20"/>
  <c r="F9795" i="20" s="1"/>
  <c r="G9795" i="20" s="1"/>
  <c r="H9795" i="20" s="1"/>
  <c r="E9796" i="20"/>
  <c r="F9796" i="20" s="1"/>
  <c r="G9796" i="20" s="1"/>
  <c r="H9796" i="20" s="1"/>
  <c r="E9797" i="20"/>
  <c r="F9797" i="20" s="1"/>
  <c r="G9797" i="20" s="1"/>
  <c r="H9797" i="20" s="1"/>
  <c r="E9798" i="20"/>
  <c r="F9798" i="20" s="1"/>
  <c r="G9798" i="20" s="1"/>
  <c r="H9798" i="20" s="1"/>
  <c r="E9799" i="20"/>
  <c r="F9799" i="20" s="1"/>
  <c r="G9799" i="20" s="1"/>
  <c r="H9799" i="20" s="1"/>
  <c r="E9800" i="20"/>
  <c r="F9800" i="20" s="1"/>
  <c r="G9800" i="20" s="1"/>
  <c r="H9800" i="20" s="1"/>
  <c r="E9801" i="20"/>
  <c r="F9801" i="20" s="1"/>
  <c r="G9801" i="20" s="1"/>
  <c r="H9801" i="20" s="1"/>
  <c r="E9802" i="20"/>
  <c r="F9802" i="20" s="1"/>
  <c r="G9802" i="20" s="1"/>
  <c r="H9802" i="20" s="1"/>
  <c r="E9803" i="20"/>
  <c r="F9803" i="20" s="1"/>
  <c r="G9803" i="20" s="1"/>
  <c r="H9803" i="20" s="1"/>
  <c r="E9804" i="20"/>
  <c r="F9804" i="20" s="1"/>
  <c r="G9804" i="20" s="1"/>
  <c r="H9804" i="20" s="1"/>
  <c r="E9805" i="20"/>
  <c r="F9805" i="20" s="1"/>
  <c r="G9805" i="20" s="1"/>
  <c r="H9805" i="20" s="1"/>
  <c r="E9806" i="20"/>
  <c r="F9806" i="20" s="1"/>
  <c r="G9806" i="20" s="1"/>
  <c r="H9806" i="20" s="1"/>
  <c r="E9807" i="20"/>
  <c r="F9807" i="20" s="1"/>
  <c r="G9807" i="20" s="1"/>
  <c r="H9807" i="20" s="1"/>
  <c r="E9808" i="20"/>
  <c r="F9808" i="20" s="1"/>
  <c r="G9808" i="20" s="1"/>
  <c r="H9808" i="20" s="1"/>
  <c r="E9809" i="20"/>
  <c r="F9809" i="20" s="1"/>
  <c r="G9809" i="20" s="1"/>
  <c r="H9809" i="20" s="1"/>
  <c r="E9810" i="20"/>
  <c r="F9810" i="20" s="1"/>
  <c r="G9810" i="20" s="1"/>
  <c r="H9810" i="20" s="1"/>
  <c r="E9811" i="20"/>
  <c r="F9811" i="20" s="1"/>
  <c r="G9811" i="20" s="1"/>
  <c r="H9811" i="20" s="1"/>
  <c r="E9812" i="20"/>
  <c r="F9812" i="20" s="1"/>
  <c r="G9812" i="20" s="1"/>
  <c r="H9812" i="20" s="1"/>
  <c r="E9813" i="20"/>
  <c r="F9813" i="20" s="1"/>
  <c r="G9813" i="20" s="1"/>
  <c r="H9813" i="20" s="1"/>
  <c r="E9814" i="20"/>
  <c r="F9814" i="20" s="1"/>
  <c r="G9814" i="20" s="1"/>
  <c r="H9814" i="20" s="1"/>
  <c r="E9815" i="20"/>
  <c r="F9815" i="20" s="1"/>
  <c r="G9815" i="20" s="1"/>
  <c r="H9815" i="20" s="1"/>
  <c r="E9816" i="20"/>
  <c r="F9816" i="20" s="1"/>
  <c r="G9816" i="20" s="1"/>
  <c r="H9816" i="20" s="1"/>
  <c r="E9817" i="20"/>
  <c r="F9817" i="20" s="1"/>
  <c r="G9817" i="20" s="1"/>
  <c r="H9817" i="20" s="1"/>
  <c r="E9818" i="20"/>
  <c r="F9818" i="20" s="1"/>
  <c r="G9818" i="20" s="1"/>
  <c r="H9818" i="20" s="1"/>
  <c r="E9819" i="20"/>
  <c r="F9819" i="20" s="1"/>
  <c r="G9819" i="20" s="1"/>
  <c r="H9819" i="20" s="1"/>
  <c r="E9820" i="20"/>
  <c r="F9820" i="20" s="1"/>
  <c r="G9820" i="20" s="1"/>
  <c r="H9820" i="20" s="1"/>
  <c r="E9821" i="20"/>
  <c r="F9821" i="20" s="1"/>
  <c r="G9821" i="20" s="1"/>
  <c r="H9821" i="20" s="1"/>
  <c r="E9822" i="20"/>
  <c r="F9822" i="20" s="1"/>
  <c r="G9822" i="20" s="1"/>
  <c r="H9822" i="20" s="1"/>
  <c r="E9823" i="20"/>
  <c r="F9823" i="20" s="1"/>
  <c r="G9823" i="20" s="1"/>
  <c r="H9823" i="20" s="1"/>
  <c r="E9824" i="20"/>
  <c r="F9824" i="20" s="1"/>
  <c r="G9824" i="20" s="1"/>
  <c r="H9824" i="20" s="1"/>
  <c r="E9825" i="20"/>
  <c r="F9825" i="20" s="1"/>
  <c r="G9825" i="20" s="1"/>
  <c r="H9825" i="20" s="1"/>
  <c r="E9826" i="20"/>
  <c r="F9826" i="20" s="1"/>
  <c r="G9826" i="20" s="1"/>
  <c r="H9826" i="20" s="1"/>
  <c r="E9827" i="20"/>
  <c r="F9827" i="20" s="1"/>
  <c r="G9827" i="20" s="1"/>
  <c r="H9827" i="20" s="1"/>
  <c r="E9828" i="20"/>
  <c r="F9828" i="20" s="1"/>
  <c r="G9828" i="20" s="1"/>
  <c r="H9828" i="20" s="1"/>
  <c r="E9829" i="20"/>
  <c r="F9829" i="20" s="1"/>
  <c r="G9829" i="20" s="1"/>
  <c r="H9829" i="20" s="1"/>
  <c r="E9830" i="20"/>
  <c r="F9830" i="20" s="1"/>
  <c r="G9830" i="20" s="1"/>
  <c r="H9830" i="20" s="1"/>
  <c r="E9831" i="20"/>
  <c r="F9831" i="20" s="1"/>
  <c r="G9831" i="20" s="1"/>
  <c r="H9831" i="20" s="1"/>
  <c r="E9832" i="20"/>
  <c r="F9832" i="20" s="1"/>
  <c r="G9832" i="20" s="1"/>
  <c r="H9832" i="20" s="1"/>
  <c r="E9833" i="20"/>
  <c r="F9833" i="20" s="1"/>
  <c r="G9833" i="20" s="1"/>
  <c r="H9833" i="20" s="1"/>
  <c r="E9834" i="20"/>
  <c r="F9834" i="20" s="1"/>
  <c r="G9834" i="20" s="1"/>
  <c r="H9834" i="20" s="1"/>
  <c r="E9835" i="20"/>
  <c r="F9835" i="20" s="1"/>
  <c r="G9835" i="20" s="1"/>
  <c r="H9835" i="20" s="1"/>
  <c r="E9836" i="20"/>
  <c r="F9836" i="20" s="1"/>
  <c r="G9836" i="20" s="1"/>
  <c r="H9836" i="20" s="1"/>
  <c r="E9837" i="20"/>
  <c r="F9837" i="20" s="1"/>
  <c r="G9837" i="20" s="1"/>
  <c r="H9837" i="20" s="1"/>
  <c r="E9838" i="20"/>
  <c r="F9838" i="20" s="1"/>
  <c r="G9838" i="20" s="1"/>
  <c r="H9838" i="20" s="1"/>
  <c r="E9839" i="20"/>
  <c r="F9839" i="20" s="1"/>
  <c r="G9839" i="20" s="1"/>
  <c r="H9839" i="20" s="1"/>
  <c r="E9840" i="20"/>
  <c r="F9840" i="20" s="1"/>
  <c r="G9840" i="20" s="1"/>
  <c r="H9840" i="20" s="1"/>
  <c r="E9841" i="20"/>
  <c r="F9841" i="20" s="1"/>
  <c r="G9841" i="20" s="1"/>
  <c r="H9841" i="20" s="1"/>
  <c r="E9842" i="20"/>
  <c r="F9842" i="20" s="1"/>
  <c r="G9842" i="20" s="1"/>
  <c r="H9842" i="20" s="1"/>
  <c r="E9843" i="20"/>
  <c r="F9843" i="20" s="1"/>
  <c r="G9843" i="20" s="1"/>
  <c r="H9843" i="20" s="1"/>
  <c r="E9844" i="20"/>
  <c r="F9844" i="20" s="1"/>
  <c r="G9844" i="20" s="1"/>
  <c r="H9844" i="20" s="1"/>
  <c r="E9845" i="20"/>
  <c r="F9845" i="20" s="1"/>
  <c r="G9845" i="20" s="1"/>
  <c r="H9845" i="20" s="1"/>
  <c r="E9846" i="20"/>
  <c r="F9846" i="20" s="1"/>
  <c r="G9846" i="20" s="1"/>
  <c r="H9846" i="20" s="1"/>
  <c r="E9847" i="20"/>
  <c r="F9847" i="20" s="1"/>
  <c r="G9847" i="20" s="1"/>
  <c r="H9847" i="20" s="1"/>
  <c r="E9848" i="20"/>
  <c r="F9848" i="20" s="1"/>
  <c r="G9848" i="20" s="1"/>
  <c r="H9848" i="20" s="1"/>
  <c r="E9849" i="20"/>
  <c r="F9849" i="20" s="1"/>
  <c r="G9849" i="20" s="1"/>
  <c r="H9849" i="20" s="1"/>
  <c r="E9850" i="20"/>
  <c r="F9850" i="20" s="1"/>
  <c r="G9850" i="20" s="1"/>
  <c r="H9850" i="20" s="1"/>
  <c r="E9851" i="20"/>
  <c r="F9851" i="20" s="1"/>
  <c r="G9851" i="20" s="1"/>
  <c r="H9851" i="20" s="1"/>
  <c r="E9852" i="20"/>
  <c r="F9852" i="20" s="1"/>
  <c r="G9852" i="20" s="1"/>
  <c r="H9852" i="20" s="1"/>
  <c r="E9853" i="20"/>
  <c r="F9853" i="20" s="1"/>
  <c r="G9853" i="20" s="1"/>
  <c r="H9853" i="20" s="1"/>
  <c r="E9854" i="20"/>
  <c r="F9854" i="20" s="1"/>
  <c r="G9854" i="20" s="1"/>
  <c r="H9854" i="20" s="1"/>
  <c r="E9855" i="20"/>
  <c r="F9855" i="20" s="1"/>
  <c r="G9855" i="20" s="1"/>
  <c r="H9855" i="20" s="1"/>
  <c r="E9856" i="20"/>
  <c r="F9856" i="20" s="1"/>
  <c r="G9856" i="20" s="1"/>
  <c r="H9856" i="20" s="1"/>
  <c r="E9857" i="20"/>
  <c r="F9857" i="20" s="1"/>
  <c r="G9857" i="20" s="1"/>
  <c r="H9857" i="20" s="1"/>
  <c r="E9858" i="20"/>
  <c r="F9858" i="20" s="1"/>
  <c r="G9858" i="20" s="1"/>
  <c r="H9858" i="20" s="1"/>
  <c r="E9859" i="20"/>
  <c r="F9859" i="20" s="1"/>
  <c r="G9859" i="20" s="1"/>
  <c r="H9859" i="20" s="1"/>
  <c r="E9860" i="20"/>
  <c r="F9860" i="20" s="1"/>
  <c r="G9860" i="20" s="1"/>
  <c r="H9860" i="20" s="1"/>
  <c r="E9861" i="20"/>
  <c r="F9861" i="20" s="1"/>
  <c r="G9861" i="20" s="1"/>
  <c r="H9861" i="20" s="1"/>
  <c r="E9862" i="20"/>
  <c r="F9862" i="20" s="1"/>
  <c r="G9862" i="20" s="1"/>
  <c r="H9862" i="20" s="1"/>
  <c r="E9863" i="20"/>
  <c r="F9863" i="20" s="1"/>
  <c r="G9863" i="20" s="1"/>
  <c r="H9863" i="20" s="1"/>
  <c r="E9864" i="20"/>
  <c r="F9864" i="20" s="1"/>
  <c r="G9864" i="20" s="1"/>
  <c r="H9864" i="20" s="1"/>
  <c r="E9865" i="20"/>
  <c r="F9865" i="20" s="1"/>
  <c r="G9865" i="20" s="1"/>
  <c r="H9865" i="20" s="1"/>
  <c r="E9866" i="20"/>
  <c r="F9866" i="20" s="1"/>
  <c r="G9866" i="20" s="1"/>
  <c r="H9866" i="20" s="1"/>
  <c r="E9867" i="20"/>
  <c r="F9867" i="20" s="1"/>
  <c r="G9867" i="20" s="1"/>
  <c r="H9867" i="20" s="1"/>
  <c r="E9868" i="20"/>
  <c r="F9868" i="20" s="1"/>
  <c r="G9868" i="20" s="1"/>
  <c r="H9868" i="20" s="1"/>
  <c r="E9869" i="20"/>
  <c r="F9869" i="20" s="1"/>
  <c r="G9869" i="20" s="1"/>
  <c r="H9869" i="20" s="1"/>
  <c r="E9870" i="20"/>
  <c r="F9870" i="20" s="1"/>
  <c r="G9870" i="20" s="1"/>
  <c r="H9870" i="20" s="1"/>
  <c r="E9871" i="20"/>
  <c r="F9871" i="20" s="1"/>
  <c r="G9871" i="20" s="1"/>
  <c r="H9871" i="20" s="1"/>
  <c r="E9872" i="20"/>
  <c r="F9872" i="20" s="1"/>
  <c r="G9872" i="20" s="1"/>
  <c r="H9872" i="20" s="1"/>
  <c r="E9873" i="20"/>
  <c r="F9873" i="20" s="1"/>
  <c r="G9873" i="20" s="1"/>
  <c r="H9873" i="20" s="1"/>
  <c r="E9874" i="20"/>
  <c r="F9874" i="20" s="1"/>
  <c r="G9874" i="20" s="1"/>
  <c r="H9874" i="20" s="1"/>
  <c r="E9875" i="20"/>
  <c r="F9875" i="20" s="1"/>
  <c r="G9875" i="20" s="1"/>
  <c r="H9875" i="20" s="1"/>
  <c r="E9876" i="20"/>
  <c r="F9876" i="20" s="1"/>
  <c r="G9876" i="20" s="1"/>
  <c r="H9876" i="20" s="1"/>
  <c r="E9877" i="20"/>
  <c r="F9877" i="20" s="1"/>
  <c r="G9877" i="20" s="1"/>
  <c r="H9877" i="20" s="1"/>
  <c r="E9878" i="20"/>
  <c r="F9878" i="20" s="1"/>
  <c r="G9878" i="20" s="1"/>
  <c r="H9878" i="20" s="1"/>
  <c r="E9879" i="20"/>
  <c r="F9879" i="20" s="1"/>
  <c r="G9879" i="20" s="1"/>
  <c r="H9879" i="20" s="1"/>
  <c r="E9880" i="20"/>
  <c r="F9880" i="20" s="1"/>
  <c r="G9880" i="20" s="1"/>
  <c r="H9880" i="20" s="1"/>
  <c r="E9881" i="20"/>
  <c r="F9881" i="20" s="1"/>
  <c r="G9881" i="20" s="1"/>
  <c r="H9881" i="20" s="1"/>
  <c r="E9882" i="20"/>
  <c r="F9882" i="20" s="1"/>
  <c r="G9882" i="20" s="1"/>
  <c r="H9882" i="20" s="1"/>
  <c r="E9883" i="20"/>
  <c r="F9883" i="20" s="1"/>
  <c r="G9883" i="20" s="1"/>
  <c r="H9883" i="20" s="1"/>
  <c r="E9884" i="20"/>
  <c r="F9884" i="20" s="1"/>
  <c r="G9884" i="20" s="1"/>
  <c r="H9884" i="20" s="1"/>
  <c r="E9885" i="20"/>
  <c r="F9885" i="20" s="1"/>
  <c r="G9885" i="20" s="1"/>
  <c r="H9885" i="20" s="1"/>
  <c r="E9886" i="20"/>
  <c r="F9886" i="20" s="1"/>
  <c r="G9886" i="20" s="1"/>
  <c r="H9886" i="20" s="1"/>
  <c r="E9887" i="20"/>
  <c r="F9887" i="20" s="1"/>
  <c r="G9887" i="20" s="1"/>
  <c r="H9887" i="20" s="1"/>
  <c r="E9888" i="20"/>
  <c r="F9888" i="20" s="1"/>
  <c r="G9888" i="20" s="1"/>
  <c r="H9888" i="20" s="1"/>
  <c r="E9889" i="20"/>
  <c r="F9889" i="20" s="1"/>
  <c r="G9889" i="20" s="1"/>
  <c r="H9889" i="20" s="1"/>
  <c r="E9890" i="20"/>
  <c r="F9890" i="20" s="1"/>
  <c r="G9890" i="20" s="1"/>
  <c r="H9890" i="20" s="1"/>
  <c r="E9891" i="20"/>
  <c r="F9891" i="20" s="1"/>
  <c r="G9891" i="20" s="1"/>
  <c r="H9891" i="20" s="1"/>
  <c r="E9892" i="20"/>
  <c r="F9892" i="20" s="1"/>
  <c r="G9892" i="20" s="1"/>
  <c r="H9892" i="20" s="1"/>
  <c r="E9893" i="20"/>
  <c r="F9893" i="20" s="1"/>
  <c r="G9893" i="20" s="1"/>
  <c r="H9893" i="20" s="1"/>
  <c r="E9894" i="20"/>
  <c r="F9894" i="20" s="1"/>
  <c r="G9894" i="20" s="1"/>
  <c r="H9894" i="20" s="1"/>
  <c r="E9895" i="20"/>
  <c r="F9895" i="20" s="1"/>
  <c r="G9895" i="20" s="1"/>
  <c r="H9895" i="20" s="1"/>
  <c r="E9896" i="20"/>
  <c r="F9896" i="20" s="1"/>
  <c r="G9896" i="20" s="1"/>
  <c r="H9896" i="20" s="1"/>
  <c r="E9897" i="20"/>
  <c r="F9897" i="20" s="1"/>
  <c r="G9897" i="20" s="1"/>
  <c r="H9897" i="20" s="1"/>
  <c r="E9898" i="20"/>
  <c r="F9898" i="20" s="1"/>
  <c r="G9898" i="20" s="1"/>
  <c r="H9898" i="20" s="1"/>
  <c r="E9899" i="20"/>
  <c r="F9899" i="20" s="1"/>
  <c r="G9899" i="20" s="1"/>
  <c r="H9899" i="20" s="1"/>
  <c r="E9900" i="20"/>
  <c r="F9900" i="20" s="1"/>
  <c r="G9900" i="20" s="1"/>
  <c r="H9900" i="20" s="1"/>
  <c r="E9901" i="20"/>
  <c r="F9901" i="20" s="1"/>
  <c r="G9901" i="20" s="1"/>
  <c r="H9901" i="20" s="1"/>
  <c r="E9902" i="20"/>
  <c r="F9902" i="20" s="1"/>
  <c r="G9902" i="20" s="1"/>
  <c r="H9902" i="20" s="1"/>
  <c r="E9903" i="20"/>
  <c r="F9903" i="20" s="1"/>
  <c r="G9903" i="20" s="1"/>
  <c r="H9903" i="20" s="1"/>
  <c r="E9904" i="20"/>
  <c r="F9904" i="20" s="1"/>
  <c r="G9904" i="20" s="1"/>
  <c r="H9904" i="20" s="1"/>
  <c r="E9905" i="20"/>
  <c r="F9905" i="20" s="1"/>
  <c r="G9905" i="20" s="1"/>
  <c r="H9905" i="20" s="1"/>
  <c r="E9906" i="20"/>
  <c r="F9906" i="20" s="1"/>
  <c r="G9906" i="20" s="1"/>
  <c r="H9906" i="20" s="1"/>
  <c r="E9907" i="20"/>
  <c r="F9907" i="20" s="1"/>
  <c r="G9907" i="20" s="1"/>
  <c r="H9907" i="20" s="1"/>
  <c r="E9908" i="20"/>
  <c r="F9908" i="20" s="1"/>
  <c r="G9908" i="20" s="1"/>
  <c r="H9908" i="20" s="1"/>
  <c r="E9909" i="20"/>
  <c r="F9909" i="20" s="1"/>
  <c r="G9909" i="20" s="1"/>
  <c r="H9909" i="20" s="1"/>
  <c r="E9910" i="20"/>
  <c r="F9910" i="20" s="1"/>
  <c r="G9910" i="20" s="1"/>
  <c r="H9910" i="20" s="1"/>
  <c r="E9911" i="20"/>
  <c r="F9911" i="20" s="1"/>
  <c r="G9911" i="20" s="1"/>
  <c r="H9911" i="20" s="1"/>
  <c r="E9912" i="20"/>
  <c r="F9912" i="20" s="1"/>
  <c r="G9912" i="20" s="1"/>
  <c r="H9912" i="20" s="1"/>
  <c r="E9913" i="20"/>
  <c r="F9913" i="20" s="1"/>
  <c r="G9913" i="20" s="1"/>
  <c r="H9913" i="20" s="1"/>
  <c r="E9914" i="20"/>
  <c r="F9914" i="20" s="1"/>
  <c r="G9914" i="20" s="1"/>
  <c r="H9914" i="20" s="1"/>
  <c r="E9915" i="20"/>
  <c r="F9915" i="20" s="1"/>
  <c r="G9915" i="20" s="1"/>
  <c r="H9915" i="20" s="1"/>
  <c r="E9916" i="20"/>
  <c r="F9916" i="20" s="1"/>
  <c r="G9916" i="20" s="1"/>
  <c r="H9916" i="20" s="1"/>
  <c r="E9917" i="20"/>
  <c r="F9917" i="20" s="1"/>
  <c r="G9917" i="20" s="1"/>
  <c r="H9917" i="20" s="1"/>
  <c r="E9918" i="20"/>
  <c r="F9918" i="20" s="1"/>
  <c r="G9918" i="20" s="1"/>
  <c r="H9918" i="20" s="1"/>
  <c r="E9919" i="20"/>
  <c r="F9919" i="20" s="1"/>
  <c r="G9919" i="20" s="1"/>
  <c r="H9919" i="20" s="1"/>
  <c r="E9920" i="20"/>
  <c r="F9920" i="20" s="1"/>
  <c r="G9920" i="20" s="1"/>
  <c r="H9920" i="20" s="1"/>
  <c r="E9921" i="20"/>
  <c r="F9921" i="20" s="1"/>
  <c r="G9921" i="20" s="1"/>
  <c r="H9921" i="20" s="1"/>
  <c r="E9922" i="20"/>
  <c r="F9922" i="20" s="1"/>
  <c r="G9922" i="20" s="1"/>
  <c r="H9922" i="20" s="1"/>
  <c r="E9923" i="20"/>
  <c r="F9923" i="20" s="1"/>
  <c r="G9923" i="20" s="1"/>
  <c r="H9923" i="20" s="1"/>
  <c r="E9924" i="20"/>
  <c r="F9924" i="20" s="1"/>
  <c r="G9924" i="20" s="1"/>
  <c r="H9924" i="20" s="1"/>
  <c r="E9925" i="20"/>
  <c r="F9925" i="20" s="1"/>
  <c r="G9925" i="20" s="1"/>
  <c r="H9925" i="20" s="1"/>
  <c r="E9926" i="20"/>
  <c r="F9926" i="20" s="1"/>
  <c r="G9926" i="20" s="1"/>
  <c r="H9926" i="20" s="1"/>
  <c r="E9927" i="20"/>
  <c r="F9927" i="20" s="1"/>
  <c r="G9927" i="20" s="1"/>
  <c r="H9927" i="20" s="1"/>
  <c r="E9928" i="20"/>
  <c r="F9928" i="20" s="1"/>
  <c r="G9928" i="20" s="1"/>
  <c r="H9928" i="20" s="1"/>
  <c r="E9929" i="20"/>
  <c r="F9929" i="20" s="1"/>
  <c r="G9929" i="20" s="1"/>
  <c r="H9929" i="20" s="1"/>
  <c r="E9930" i="20"/>
  <c r="F9930" i="20" s="1"/>
  <c r="G9930" i="20" s="1"/>
  <c r="H9930" i="20" s="1"/>
  <c r="E9931" i="20"/>
  <c r="F9931" i="20" s="1"/>
  <c r="G9931" i="20" s="1"/>
  <c r="H9931" i="20" s="1"/>
  <c r="E9932" i="20"/>
  <c r="F9932" i="20" s="1"/>
  <c r="G9932" i="20" s="1"/>
  <c r="H9932" i="20" s="1"/>
  <c r="E9933" i="20"/>
  <c r="F9933" i="20" s="1"/>
  <c r="G9933" i="20" s="1"/>
  <c r="H9933" i="20" s="1"/>
  <c r="E9934" i="20"/>
  <c r="F9934" i="20" s="1"/>
  <c r="G9934" i="20" s="1"/>
  <c r="H9934" i="20" s="1"/>
  <c r="E9935" i="20"/>
  <c r="F9935" i="20" s="1"/>
  <c r="G9935" i="20" s="1"/>
  <c r="H9935" i="20" s="1"/>
  <c r="E9936" i="20"/>
  <c r="F9936" i="20" s="1"/>
  <c r="G9936" i="20" s="1"/>
  <c r="H9936" i="20" s="1"/>
  <c r="E9937" i="20"/>
  <c r="F9937" i="20" s="1"/>
  <c r="G9937" i="20" s="1"/>
  <c r="H9937" i="20" s="1"/>
  <c r="E9938" i="20"/>
  <c r="F9938" i="20" s="1"/>
  <c r="G9938" i="20" s="1"/>
  <c r="H9938" i="20" s="1"/>
  <c r="E9939" i="20"/>
  <c r="F9939" i="20" s="1"/>
  <c r="G9939" i="20" s="1"/>
  <c r="H9939" i="20" s="1"/>
  <c r="E9940" i="20"/>
  <c r="F9940" i="20" s="1"/>
  <c r="G9940" i="20" s="1"/>
  <c r="H9940" i="20" s="1"/>
  <c r="E9941" i="20"/>
  <c r="F9941" i="20" s="1"/>
  <c r="G9941" i="20" s="1"/>
  <c r="H9941" i="20" s="1"/>
  <c r="E9942" i="20"/>
  <c r="F9942" i="20" s="1"/>
  <c r="G9942" i="20" s="1"/>
  <c r="H9942" i="20" s="1"/>
  <c r="E9943" i="20"/>
  <c r="F9943" i="20" s="1"/>
  <c r="G9943" i="20" s="1"/>
  <c r="H9943" i="20" s="1"/>
  <c r="E9944" i="20"/>
  <c r="F9944" i="20" s="1"/>
  <c r="G9944" i="20" s="1"/>
  <c r="H9944" i="20" s="1"/>
  <c r="E9945" i="20"/>
  <c r="F9945" i="20" s="1"/>
  <c r="G9945" i="20" s="1"/>
  <c r="H9945" i="20" s="1"/>
  <c r="E9946" i="20"/>
  <c r="F9946" i="20" s="1"/>
  <c r="G9946" i="20" s="1"/>
  <c r="H9946" i="20" s="1"/>
  <c r="E9947" i="20"/>
  <c r="F9947" i="20" s="1"/>
  <c r="G9947" i="20" s="1"/>
  <c r="H9947" i="20" s="1"/>
  <c r="E9948" i="20"/>
  <c r="F9948" i="20" s="1"/>
  <c r="G9948" i="20" s="1"/>
  <c r="H9948" i="20" s="1"/>
  <c r="E9949" i="20"/>
  <c r="F9949" i="20" s="1"/>
  <c r="G9949" i="20" s="1"/>
  <c r="H9949" i="20" s="1"/>
  <c r="E9950" i="20"/>
  <c r="F9950" i="20" s="1"/>
  <c r="G9950" i="20" s="1"/>
  <c r="H9950" i="20" s="1"/>
  <c r="E9951" i="20"/>
  <c r="F9951" i="20" s="1"/>
  <c r="G9951" i="20" s="1"/>
  <c r="H9951" i="20" s="1"/>
  <c r="E9952" i="20"/>
  <c r="F9952" i="20" s="1"/>
  <c r="G9952" i="20" s="1"/>
  <c r="H9952" i="20" s="1"/>
  <c r="E9953" i="20"/>
  <c r="F9953" i="20" s="1"/>
  <c r="G9953" i="20" s="1"/>
  <c r="H9953" i="20" s="1"/>
  <c r="E9954" i="20"/>
  <c r="F9954" i="20" s="1"/>
  <c r="G9954" i="20" s="1"/>
  <c r="H9954" i="20" s="1"/>
  <c r="E9955" i="20"/>
  <c r="F9955" i="20" s="1"/>
  <c r="G9955" i="20" s="1"/>
  <c r="H9955" i="20" s="1"/>
  <c r="E9956" i="20"/>
  <c r="F9956" i="20" s="1"/>
  <c r="G9956" i="20" s="1"/>
  <c r="H9956" i="20" s="1"/>
  <c r="E9957" i="20"/>
  <c r="F9957" i="20" s="1"/>
  <c r="G9957" i="20" s="1"/>
  <c r="H9957" i="20" s="1"/>
  <c r="E9958" i="20"/>
  <c r="F9958" i="20" s="1"/>
  <c r="G9958" i="20" s="1"/>
  <c r="H9958" i="20" s="1"/>
  <c r="E9959" i="20"/>
  <c r="F9959" i="20" s="1"/>
  <c r="G9959" i="20" s="1"/>
  <c r="H9959" i="20" s="1"/>
  <c r="E9960" i="20"/>
  <c r="F9960" i="20" s="1"/>
  <c r="G9960" i="20" s="1"/>
  <c r="H9960" i="20" s="1"/>
  <c r="E9961" i="20"/>
  <c r="F9961" i="20" s="1"/>
  <c r="G9961" i="20" s="1"/>
  <c r="H9961" i="20" s="1"/>
  <c r="E9962" i="20"/>
  <c r="F9962" i="20" s="1"/>
  <c r="G9962" i="20" s="1"/>
  <c r="H9962" i="20" s="1"/>
  <c r="E9963" i="20"/>
  <c r="F9963" i="20" s="1"/>
  <c r="G9963" i="20" s="1"/>
  <c r="H9963" i="20" s="1"/>
  <c r="E9964" i="20"/>
  <c r="F9964" i="20" s="1"/>
  <c r="G9964" i="20" s="1"/>
  <c r="H9964" i="20" s="1"/>
  <c r="E9965" i="20"/>
  <c r="F9965" i="20" s="1"/>
  <c r="G9965" i="20" s="1"/>
  <c r="H9965" i="20" s="1"/>
  <c r="E9966" i="20"/>
  <c r="F9966" i="20" s="1"/>
  <c r="G9966" i="20" s="1"/>
  <c r="H9966" i="20" s="1"/>
  <c r="E9967" i="20"/>
  <c r="F9967" i="20" s="1"/>
  <c r="G9967" i="20" s="1"/>
  <c r="H9967" i="20" s="1"/>
  <c r="E9968" i="20"/>
  <c r="F9968" i="20" s="1"/>
  <c r="G9968" i="20" s="1"/>
  <c r="H9968" i="20" s="1"/>
  <c r="E9969" i="20"/>
  <c r="F9969" i="20" s="1"/>
  <c r="G9969" i="20" s="1"/>
  <c r="H9969" i="20" s="1"/>
  <c r="E9970" i="20"/>
  <c r="F9970" i="20" s="1"/>
  <c r="G9970" i="20" s="1"/>
  <c r="H9970" i="20" s="1"/>
  <c r="E9971" i="20"/>
  <c r="F9971" i="20" s="1"/>
  <c r="G9971" i="20" s="1"/>
  <c r="H9971" i="20" s="1"/>
  <c r="E9972" i="20"/>
  <c r="F9972" i="20" s="1"/>
  <c r="G9972" i="20" s="1"/>
  <c r="H9972" i="20" s="1"/>
  <c r="E9973" i="20"/>
  <c r="F9973" i="20" s="1"/>
  <c r="G9973" i="20" s="1"/>
  <c r="H9973" i="20" s="1"/>
  <c r="E9974" i="20"/>
  <c r="F9974" i="20" s="1"/>
  <c r="G9974" i="20" s="1"/>
  <c r="H9974" i="20" s="1"/>
  <c r="E9975" i="20"/>
  <c r="F9975" i="20" s="1"/>
  <c r="G9975" i="20" s="1"/>
  <c r="H9975" i="20" s="1"/>
  <c r="E9976" i="20"/>
  <c r="F9976" i="20" s="1"/>
  <c r="G9976" i="20" s="1"/>
  <c r="H9976" i="20" s="1"/>
  <c r="E9977" i="20"/>
  <c r="F9977" i="20" s="1"/>
  <c r="G9977" i="20" s="1"/>
  <c r="H9977" i="20" s="1"/>
  <c r="E9978" i="20"/>
  <c r="F9978" i="20" s="1"/>
  <c r="G9978" i="20" s="1"/>
  <c r="H9978" i="20" s="1"/>
  <c r="E9979" i="20"/>
  <c r="F9979" i="20" s="1"/>
  <c r="G9979" i="20" s="1"/>
  <c r="H9979" i="20" s="1"/>
  <c r="E9980" i="20"/>
  <c r="F9980" i="20" s="1"/>
  <c r="G9980" i="20" s="1"/>
  <c r="H9980" i="20" s="1"/>
  <c r="E9981" i="20"/>
  <c r="F9981" i="20" s="1"/>
  <c r="G9981" i="20" s="1"/>
  <c r="H9981" i="20" s="1"/>
  <c r="E9982" i="20"/>
  <c r="F9982" i="20" s="1"/>
  <c r="G9982" i="20" s="1"/>
  <c r="H9982" i="20" s="1"/>
  <c r="E9983" i="20"/>
  <c r="F9983" i="20" s="1"/>
  <c r="G9983" i="20" s="1"/>
  <c r="H9983" i="20" s="1"/>
  <c r="E9984" i="20"/>
  <c r="F9984" i="20" s="1"/>
  <c r="G9984" i="20" s="1"/>
  <c r="H9984" i="20" s="1"/>
  <c r="E9985" i="20"/>
  <c r="F9985" i="20" s="1"/>
  <c r="G9985" i="20" s="1"/>
  <c r="H9985" i="20" s="1"/>
  <c r="E9986" i="20"/>
  <c r="F9986" i="20" s="1"/>
  <c r="G9986" i="20" s="1"/>
  <c r="H9986" i="20" s="1"/>
  <c r="E9987" i="20"/>
  <c r="F9987" i="20" s="1"/>
  <c r="G9987" i="20" s="1"/>
  <c r="H9987" i="20" s="1"/>
  <c r="E9988" i="20"/>
  <c r="F9988" i="20" s="1"/>
  <c r="G9988" i="20" s="1"/>
  <c r="H9988" i="20" s="1"/>
  <c r="E9989" i="20"/>
  <c r="F9989" i="20" s="1"/>
  <c r="G9989" i="20" s="1"/>
  <c r="H9989" i="20" s="1"/>
  <c r="E9990" i="20"/>
  <c r="F9990" i="20" s="1"/>
  <c r="G9990" i="20" s="1"/>
  <c r="H9990" i="20" s="1"/>
  <c r="E9991" i="20"/>
  <c r="F9991" i="20" s="1"/>
  <c r="G9991" i="20" s="1"/>
  <c r="H9991" i="20" s="1"/>
  <c r="E9992" i="20"/>
  <c r="F9992" i="20" s="1"/>
  <c r="G9992" i="20" s="1"/>
  <c r="H9992" i="20" s="1"/>
  <c r="E9993" i="20"/>
  <c r="F9993" i="20" s="1"/>
  <c r="G9993" i="20" s="1"/>
  <c r="H9993" i="20" s="1"/>
  <c r="E9994" i="20"/>
  <c r="F9994" i="20" s="1"/>
  <c r="G9994" i="20" s="1"/>
  <c r="H9994" i="20" s="1"/>
  <c r="E9995" i="20"/>
  <c r="F9995" i="20" s="1"/>
  <c r="G9995" i="20" s="1"/>
  <c r="H9995" i="20" s="1"/>
  <c r="E9996" i="20"/>
  <c r="F9996" i="20" s="1"/>
  <c r="G9996" i="20" s="1"/>
  <c r="H9996" i="20" s="1"/>
  <c r="E9997" i="20"/>
  <c r="F9997" i="20" s="1"/>
  <c r="G9997" i="20" s="1"/>
  <c r="H9997" i="20" s="1"/>
  <c r="E9998" i="20"/>
  <c r="F9998" i="20" s="1"/>
  <c r="G9998" i="20" s="1"/>
  <c r="H9998" i="20" s="1"/>
  <c r="E9999" i="20"/>
  <c r="F9999" i="20" s="1"/>
  <c r="G9999" i="20" s="1"/>
  <c r="H9999" i="20" s="1"/>
  <c r="E10000" i="20"/>
  <c r="F10000" i="20" s="1"/>
  <c r="G10000" i="20" s="1"/>
  <c r="H10000" i="20" s="1"/>
  <c r="E10001" i="20"/>
  <c r="F10001" i="20" s="1"/>
  <c r="G10001" i="20" s="1"/>
  <c r="H10001" i="20" s="1"/>
  <c r="E10002" i="20"/>
  <c r="F10002" i="20" s="1"/>
  <c r="G10002" i="20" s="1"/>
  <c r="H10002" i="20" s="1"/>
  <c r="E10003" i="20"/>
  <c r="F10003" i="20" s="1"/>
  <c r="G10003" i="20" s="1"/>
  <c r="H10003" i="20" s="1"/>
  <c r="E10004" i="20"/>
  <c r="F10004" i="20" s="1"/>
  <c r="G10004" i="20" s="1"/>
  <c r="H10004" i="20" s="1"/>
  <c r="E10005" i="20"/>
  <c r="F10005" i="20" s="1"/>
  <c r="G10005" i="20" s="1"/>
  <c r="H10005" i="20" s="1"/>
  <c r="E10006" i="20"/>
  <c r="F10006" i="20" s="1"/>
  <c r="G10006" i="20" s="1"/>
  <c r="H10006" i="20" s="1"/>
  <c r="E10007" i="20"/>
  <c r="F10007" i="20" s="1"/>
  <c r="G10007" i="20" s="1"/>
  <c r="H10007" i="20" s="1"/>
  <c r="E10008" i="20"/>
  <c r="F10008" i="20" s="1"/>
  <c r="G10008" i="20" s="1"/>
  <c r="H10008" i="20" s="1"/>
  <c r="E10009" i="20"/>
  <c r="F10009" i="20" s="1"/>
  <c r="G10009" i="20" s="1"/>
  <c r="H10009" i="20" s="1"/>
  <c r="E10010" i="20"/>
  <c r="F10010" i="20" s="1"/>
  <c r="G10010" i="20" s="1"/>
  <c r="H10010" i="20" s="1"/>
  <c r="E10011" i="20"/>
  <c r="F10011" i="20" s="1"/>
  <c r="G10011" i="20" s="1"/>
  <c r="H10011" i="20" s="1"/>
  <c r="E10012" i="20"/>
  <c r="F10012" i="20" s="1"/>
  <c r="G10012" i="20" s="1"/>
  <c r="H10012" i="20" s="1"/>
  <c r="E10013" i="20"/>
  <c r="F10013" i="20" s="1"/>
  <c r="G10013" i="20" s="1"/>
  <c r="H10013" i="20" s="1"/>
  <c r="E10014" i="20"/>
  <c r="F10014" i="20" s="1"/>
  <c r="G10014" i="20" s="1"/>
  <c r="H10014" i="20" s="1"/>
  <c r="E10015" i="20"/>
  <c r="F10015" i="20" s="1"/>
  <c r="G10015" i="20" s="1"/>
  <c r="H10015" i="20" s="1"/>
  <c r="E10016" i="20"/>
  <c r="F10016" i="20" s="1"/>
  <c r="G10016" i="20" s="1"/>
  <c r="H10016" i="20" s="1"/>
  <c r="E10017" i="20"/>
  <c r="F10017" i="20" s="1"/>
  <c r="G10017" i="20" s="1"/>
  <c r="H10017" i="20" s="1"/>
  <c r="E10018" i="20"/>
  <c r="F10018" i="20" s="1"/>
  <c r="G10018" i="20" s="1"/>
  <c r="H10018" i="20" s="1"/>
  <c r="E10019" i="20"/>
  <c r="F10019" i="20" s="1"/>
  <c r="G10019" i="20" s="1"/>
  <c r="H10019" i="20" s="1"/>
  <c r="E10020" i="20"/>
  <c r="F10020" i="20" s="1"/>
  <c r="G10020" i="20" s="1"/>
  <c r="H10020" i="20" s="1"/>
  <c r="E10021" i="20"/>
  <c r="F10021" i="20" s="1"/>
  <c r="G10021" i="20" s="1"/>
  <c r="H10021" i="20" s="1"/>
  <c r="E10022" i="20"/>
  <c r="F10022" i="20" s="1"/>
  <c r="G10022" i="20" s="1"/>
  <c r="H10022" i="20" s="1"/>
  <c r="E10023" i="20"/>
  <c r="F10023" i="20" s="1"/>
  <c r="G10023" i="20" s="1"/>
  <c r="H10023" i="20" s="1"/>
  <c r="E10024" i="20"/>
  <c r="F10024" i="20" s="1"/>
  <c r="G10024" i="20" s="1"/>
  <c r="H10024" i="20" s="1"/>
  <c r="E10025" i="20"/>
  <c r="F10025" i="20" s="1"/>
  <c r="G10025" i="20" s="1"/>
  <c r="H10025" i="20" s="1"/>
  <c r="E10026" i="20"/>
  <c r="F10026" i="20" s="1"/>
  <c r="G10026" i="20" s="1"/>
  <c r="H10026" i="20" s="1"/>
  <c r="E10027" i="20"/>
  <c r="F10027" i="20" s="1"/>
  <c r="G10027" i="20" s="1"/>
  <c r="H10027" i="20" s="1"/>
  <c r="E10028" i="20"/>
  <c r="F10028" i="20" s="1"/>
  <c r="G10028" i="20" s="1"/>
  <c r="H10028" i="20" s="1"/>
  <c r="E10029" i="20"/>
  <c r="F10029" i="20" s="1"/>
  <c r="G10029" i="20" s="1"/>
  <c r="H10029" i="20" s="1"/>
  <c r="E10030" i="20"/>
  <c r="F10030" i="20" s="1"/>
  <c r="G10030" i="20" s="1"/>
  <c r="H10030" i="20" s="1"/>
  <c r="E10031" i="20"/>
  <c r="F10031" i="20" s="1"/>
  <c r="G10031" i="20" s="1"/>
  <c r="H10031" i="20" s="1"/>
  <c r="E10032" i="20"/>
  <c r="F10032" i="20" s="1"/>
  <c r="G10032" i="20" s="1"/>
  <c r="H10032" i="20" s="1"/>
  <c r="E10033" i="20"/>
  <c r="F10033" i="20" s="1"/>
  <c r="G10033" i="20" s="1"/>
  <c r="H10033" i="20" s="1"/>
  <c r="E10034" i="20"/>
  <c r="F10034" i="20" s="1"/>
  <c r="G10034" i="20" s="1"/>
  <c r="H10034" i="20" s="1"/>
  <c r="E10035" i="20"/>
  <c r="F10035" i="20" s="1"/>
  <c r="G10035" i="20" s="1"/>
  <c r="H10035" i="20" s="1"/>
  <c r="E10036" i="20"/>
  <c r="F10036" i="20" s="1"/>
  <c r="G10036" i="20" s="1"/>
  <c r="H10036" i="20" s="1"/>
  <c r="E10037" i="20"/>
  <c r="F10037" i="20" s="1"/>
  <c r="G10037" i="20" s="1"/>
  <c r="H10037" i="20" s="1"/>
  <c r="E10038" i="20"/>
  <c r="F10038" i="20" s="1"/>
  <c r="G10038" i="20" s="1"/>
  <c r="H10038" i="20" s="1"/>
  <c r="E10039" i="20"/>
  <c r="F10039" i="20" s="1"/>
  <c r="G10039" i="20" s="1"/>
  <c r="H10039" i="20" s="1"/>
  <c r="E10040" i="20"/>
  <c r="F10040" i="20" s="1"/>
  <c r="G10040" i="20" s="1"/>
  <c r="H10040" i="20" s="1"/>
  <c r="E10041" i="20"/>
  <c r="F10041" i="20" s="1"/>
  <c r="G10041" i="20" s="1"/>
  <c r="H10041" i="20" s="1"/>
  <c r="E10042" i="20"/>
  <c r="F10042" i="20" s="1"/>
  <c r="G10042" i="20" s="1"/>
  <c r="H10042" i="20" s="1"/>
  <c r="E10043" i="20"/>
  <c r="F10043" i="20" s="1"/>
  <c r="G10043" i="20" s="1"/>
  <c r="H10043" i="20" s="1"/>
  <c r="E10044" i="20"/>
  <c r="F10044" i="20" s="1"/>
  <c r="G10044" i="20" s="1"/>
  <c r="H10044" i="20" s="1"/>
  <c r="E10045" i="20"/>
  <c r="F10045" i="20" s="1"/>
  <c r="G10045" i="20" s="1"/>
  <c r="H10045" i="20" s="1"/>
  <c r="E10046" i="20"/>
  <c r="F10046" i="20" s="1"/>
  <c r="G10046" i="20" s="1"/>
  <c r="H10046" i="20" s="1"/>
  <c r="E10047" i="20"/>
  <c r="F10047" i="20" s="1"/>
  <c r="G10047" i="20" s="1"/>
  <c r="H10047" i="20" s="1"/>
  <c r="E10048" i="20"/>
  <c r="F10048" i="20" s="1"/>
  <c r="G10048" i="20" s="1"/>
  <c r="H10048" i="20" s="1"/>
  <c r="E10049" i="20"/>
  <c r="F10049" i="20" s="1"/>
  <c r="G10049" i="20" s="1"/>
  <c r="H10049" i="20" s="1"/>
  <c r="E10050" i="20"/>
  <c r="F10050" i="20" s="1"/>
  <c r="G10050" i="20" s="1"/>
  <c r="H10050" i="20" s="1"/>
  <c r="E10051" i="20"/>
  <c r="F10051" i="20" s="1"/>
  <c r="G10051" i="20" s="1"/>
  <c r="H10051" i="20" s="1"/>
  <c r="E10052" i="20"/>
  <c r="F10052" i="20" s="1"/>
  <c r="G10052" i="20" s="1"/>
  <c r="H10052" i="20" s="1"/>
  <c r="E10053" i="20"/>
  <c r="F10053" i="20" s="1"/>
  <c r="G10053" i="20" s="1"/>
  <c r="H10053" i="20" s="1"/>
  <c r="E10054" i="20"/>
  <c r="F10054" i="20" s="1"/>
  <c r="G10054" i="20" s="1"/>
  <c r="H10054" i="20" s="1"/>
  <c r="E10055" i="20"/>
  <c r="F10055" i="20" s="1"/>
  <c r="G10055" i="20" s="1"/>
  <c r="H10055" i="20" s="1"/>
  <c r="E10056" i="20"/>
  <c r="F10056" i="20" s="1"/>
  <c r="G10056" i="20" s="1"/>
  <c r="H10056" i="20" s="1"/>
  <c r="E10057" i="20"/>
  <c r="F10057" i="20" s="1"/>
  <c r="G10057" i="20" s="1"/>
  <c r="H10057" i="20" s="1"/>
  <c r="E10058" i="20"/>
  <c r="F10058" i="20" s="1"/>
  <c r="G10058" i="20" s="1"/>
  <c r="H10058" i="20" s="1"/>
  <c r="E10059" i="20"/>
  <c r="F10059" i="20" s="1"/>
  <c r="G10059" i="20" s="1"/>
  <c r="H10059" i="20" s="1"/>
  <c r="E10060" i="20"/>
  <c r="F10060" i="20" s="1"/>
  <c r="G10060" i="20" s="1"/>
  <c r="H10060" i="20" s="1"/>
  <c r="E10061" i="20"/>
  <c r="F10061" i="20" s="1"/>
  <c r="G10061" i="20" s="1"/>
  <c r="H10061" i="20" s="1"/>
  <c r="E10062" i="20"/>
  <c r="F10062" i="20" s="1"/>
  <c r="G10062" i="20" s="1"/>
  <c r="H10062" i="20" s="1"/>
  <c r="E10063" i="20"/>
  <c r="F10063" i="20" s="1"/>
  <c r="G10063" i="20" s="1"/>
  <c r="H10063" i="20" s="1"/>
  <c r="E10064" i="20"/>
  <c r="F10064" i="20" s="1"/>
  <c r="G10064" i="20" s="1"/>
  <c r="H10064" i="20" s="1"/>
  <c r="E10065" i="20"/>
  <c r="F10065" i="20" s="1"/>
  <c r="G10065" i="20" s="1"/>
  <c r="H10065" i="20" s="1"/>
  <c r="E10066" i="20"/>
  <c r="F10066" i="20" s="1"/>
  <c r="G10066" i="20" s="1"/>
  <c r="H10066" i="20" s="1"/>
  <c r="E10067" i="20"/>
  <c r="F10067" i="20" s="1"/>
  <c r="G10067" i="20" s="1"/>
  <c r="H10067" i="20" s="1"/>
  <c r="E10068" i="20"/>
  <c r="F10068" i="20" s="1"/>
  <c r="G10068" i="20" s="1"/>
  <c r="H10068" i="20" s="1"/>
  <c r="E10069" i="20"/>
  <c r="F10069" i="20" s="1"/>
  <c r="G10069" i="20" s="1"/>
  <c r="H10069" i="20" s="1"/>
  <c r="E10070" i="20"/>
  <c r="F10070" i="20" s="1"/>
  <c r="G10070" i="20" s="1"/>
  <c r="H10070" i="20" s="1"/>
  <c r="E10071" i="20"/>
  <c r="F10071" i="20" s="1"/>
  <c r="G10071" i="20" s="1"/>
  <c r="H10071" i="20" s="1"/>
  <c r="E10072" i="20"/>
  <c r="F10072" i="20" s="1"/>
  <c r="G10072" i="20" s="1"/>
  <c r="H10072" i="20" s="1"/>
  <c r="E10073" i="20"/>
  <c r="F10073" i="20" s="1"/>
  <c r="G10073" i="20" s="1"/>
  <c r="H10073" i="20" s="1"/>
  <c r="E10074" i="20"/>
  <c r="F10074" i="20" s="1"/>
  <c r="G10074" i="20" s="1"/>
  <c r="H10074" i="20" s="1"/>
  <c r="E10075" i="20"/>
  <c r="F10075" i="20" s="1"/>
  <c r="G10075" i="20" s="1"/>
  <c r="H10075" i="20" s="1"/>
  <c r="E10076" i="20"/>
  <c r="F10076" i="20" s="1"/>
  <c r="G10076" i="20" s="1"/>
  <c r="H10076" i="20" s="1"/>
  <c r="E10077" i="20"/>
  <c r="F10077" i="20" s="1"/>
  <c r="G10077" i="20" s="1"/>
  <c r="H10077" i="20" s="1"/>
  <c r="E10078" i="20"/>
  <c r="F10078" i="20" s="1"/>
  <c r="G10078" i="20" s="1"/>
  <c r="H10078" i="20" s="1"/>
  <c r="E10079" i="20"/>
  <c r="F10079" i="20" s="1"/>
  <c r="G10079" i="20" s="1"/>
  <c r="H10079" i="20" s="1"/>
  <c r="E10080" i="20"/>
  <c r="F10080" i="20" s="1"/>
  <c r="G10080" i="20" s="1"/>
  <c r="H10080" i="20" s="1"/>
  <c r="E10081" i="20"/>
  <c r="F10081" i="20" s="1"/>
  <c r="G10081" i="20" s="1"/>
  <c r="H10081" i="20" s="1"/>
  <c r="E10082" i="20"/>
  <c r="F10082" i="20" s="1"/>
  <c r="G10082" i="20" s="1"/>
  <c r="H10082" i="20" s="1"/>
  <c r="E10083" i="20"/>
  <c r="F10083" i="20" s="1"/>
  <c r="G10083" i="20" s="1"/>
  <c r="H10083" i="20" s="1"/>
  <c r="E10084" i="20"/>
  <c r="F10084" i="20" s="1"/>
  <c r="G10084" i="20" s="1"/>
  <c r="H10084" i="20" s="1"/>
  <c r="E10085" i="20"/>
  <c r="F10085" i="20" s="1"/>
  <c r="G10085" i="20" s="1"/>
  <c r="H10085" i="20" s="1"/>
  <c r="E10086" i="20"/>
  <c r="F10086" i="20" s="1"/>
  <c r="G10086" i="20" s="1"/>
  <c r="H10086" i="20" s="1"/>
  <c r="E10087" i="20"/>
  <c r="F10087" i="20" s="1"/>
  <c r="G10087" i="20" s="1"/>
  <c r="H10087" i="20" s="1"/>
  <c r="E10088" i="20"/>
  <c r="F10088" i="20" s="1"/>
  <c r="G10088" i="20" s="1"/>
  <c r="H10088" i="20" s="1"/>
  <c r="E10089" i="20"/>
  <c r="F10089" i="20" s="1"/>
  <c r="G10089" i="20" s="1"/>
  <c r="H10089" i="20" s="1"/>
  <c r="E10090" i="20"/>
  <c r="F10090" i="20" s="1"/>
  <c r="G10090" i="20" s="1"/>
  <c r="H10090" i="20" s="1"/>
  <c r="E10091" i="20"/>
  <c r="F10091" i="20" s="1"/>
  <c r="G10091" i="20" s="1"/>
  <c r="H10091" i="20" s="1"/>
  <c r="E10092" i="20"/>
  <c r="F10092" i="20" s="1"/>
  <c r="G10092" i="20" s="1"/>
  <c r="H10092" i="20" s="1"/>
  <c r="E10093" i="20"/>
  <c r="F10093" i="20" s="1"/>
  <c r="G10093" i="20" s="1"/>
  <c r="H10093" i="20" s="1"/>
  <c r="E10094" i="20"/>
  <c r="F10094" i="20" s="1"/>
  <c r="G10094" i="20" s="1"/>
  <c r="H10094" i="20" s="1"/>
  <c r="E10095" i="20"/>
  <c r="F10095" i="20" s="1"/>
  <c r="G10095" i="20" s="1"/>
  <c r="H10095" i="20" s="1"/>
  <c r="E10096" i="20"/>
  <c r="F10096" i="20" s="1"/>
  <c r="G10096" i="20" s="1"/>
  <c r="H10096" i="20" s="1"/>
  <c r="E10097" i="20"/>
  <c r="F10097" i="20" s="1"/>
  <c r="G10097" i="20" s="1"/>
  <c r="H10097" i="20" s="1"/>
  <c r="E10098" i="20"/>
  <c r="F10098" i="20" s="1"/>
  <c r="G10098" i="20" s="1"/>
  <c r="H10098" i="20" s="1"/>
  <c r="E10099" i="20"/>
  <c r="F10099" i="20" s="1"/>
  <c r="G10099" i="20" s="1"/>
  <c r="H10099" i="20" s="1"/>
  <c r="E10100" i="20"/>
  <c r="F10100" i="20" s="1"/>
  <c r="G10100" i="20" s="1"/>
  <c r="H10100" i="20" s="1"/>
  <c r="E10101" i="20"/>
  <c r="F10101" i="20" s="1"/>
  <c r="G10101" i="20" s="1"/>
  <c r="H10101" i="20" s="1"/>
  <c r="E10102" i="20"/>
  <c r="F10102" i="20" s="1"/>
  <c r="G10102" i="20" s="1"/>
  <c r="H10102" i="20" s="1"/>
  <c r="E10103" i="20"/>
  <c r="F10103" i="20" s="1"/>
  <c r="G10103" i="20" s="1"/>
  <c r="H10103" i="20" s="1"/>
  <c r="E10104" i="20"/>
  <c r="F10104" i="20" s="1"/>
  <c r="G10104" i="20" s="1"/>
  <c r="H10104" i="20" s="1"/>
  <c r="E10105" i="20"/>
  <c r="F10105" i="20" s="1"/>
  <c r="G10105" i="20" s="1"/>
  <c r="H10105" i="20" s="1"/>
  <c r="E10106" i="20"/>
  <c r="F10106" i="20" s="1"/>
  <c r="G10106" i="20" s="1"/>
  <c r="H10106" i="20" s="1"/>
  <c r="E10107" i="20"/>
  <c r="F10107" i="20" s="1"/>
  <c r="G10107" i="20" s="1"/>
  <c r="H10107" i="20" s="1"/>
  <c r="E10108" i="20"/>
  <c r="F10108" i="20" s="1"/>
  <c r="G10108" i="20" s="1"/>
  <c r="H10108" i="20" s="1"/>
  <c r="E10109" i="20"/>
  <c r="F10109" i="20" s="1"/>
  <c r="G10109" i="20" s="1"/>
  <c r="H10109" i="20" s="1"/>
  <c r="E10110" i="20"/>
  <c r="F10110" i="20" s="1"/>
  <c r="G10110" i="20" s="1"/>
  <c r="H10110" i="20" s="1"/>
  <c r="E10111" i="20"/>
  <c r="F10111" i="20" s="1"/>
  <c r="G10111" i="20" s="1"/>
  <c r="H10111" i="20" s="1"/>
  <c r="E10112" i="20"/>
  <c r="F10112" i="20" s="1"/>
  <c r="G10112" i="20" s="1"/>
  <c r="H10112" i="20" s="1"/>
  <c r="E10113" i="20"/>
  <c r="F10113" i="20" s="1"/>
  <c r="G10113" i="20" s="1"/>
  <c r="H10113" i="20" s="1"/>
  <c r="E10114" i="20"/>
  <c r="F10114" i="20" s="1"/>
  <c r="G10114" i="20" s="1"/>
  <c r="H10114" i="20" s="1"/>
  <c r="E10115" i="20"/>
  <c r="F10115" i="20" s="1"/>
  <c r="G10115" i="20" s="1"/>
  <c r="H10115" i="20" s="1"/>
  <c r="E10116" i="20"/>
  <c r="F10116" i="20" s="1"/>
  <c r="G10116" i="20" s="1"/>
  <c r="H10116" i="20" s="1"/>
  <c r="E10117" i="20"/>
  <c r="F10117" i="20" s="1"/>
  <c r="G10117" i="20" s="1"/>
  <c r="H10117" i="20" s="1"/>
  <c r="E10118" i="20"/>
  <c r="F10118" i="20" s="1"/>
  <c r="G10118" i="20" s="1"/>
  <c r="H10118" i="20" s="1"/>
  <c r="E10119" i="20"/>
  <c r="F10119" i="20" s="1"/>
  <c r="G10119" i="20" s="1"/>
  <c r="H10119" i="20" s="1"/>
  <c r="E10120" i="20"/>
  <c r="F10120" i="20" s="1"/>
  <c r="G10120" i="20" s="1"/>
  <c r="H10120" i="20" s="1"/>
  <c r="E10121" i="20"/>
  <c r="F10121" i="20" s="1"/>
  <c r="G10121" i="20" s="1"/>
  <c r="H10121" i="20" s="1"/>
  <c r="E10122" i="20"/>
  <c r="F10122" i="20" s="1"/>
  <c r="G10122" i="20" s="1"/>
  <c r="H10122" i="20" s="1"/>
  <c r="E10123" i="20"/>
  <c r="F10123" i="20" s="1"/>
  <c r="G10123" i="20" s="1"/>
  <c r="H10123" i="20" s="1"/>
  <c r="E10124" i="20"/>
  <c r="F10124" i="20" s="1"/>
  <c r="G10124" i="20" s="1"/>
  <c r="H10124" i="20" s="1"/>
  <c r="E10125" i="20"/>
  <c r="F10125" i="20" s="1"/>
  <c r="G10125" i="20" s="1"/>
  <c r="H10125" i="20" s="1"/>
  <c r="E10126" i="20"/>
  <c r="F10126" i="20" s="1"/>
  <c r="G10126" i="20" s="1"/>
  <c r="H10126" i="20" s="1"/>
  <c r="E10127" i="20"/>
  <c r="F10127" i="20" s="1"/>
  <c r="G10127" i="20" s="1"/>
  <c r="H10127" i="20" s="1"/>
  <c r="E10128" i="20"/>
  <c r="F10128" i="20" s="1"/>
  <c r="G10128" i="20" s="1"/>
  <c r="H10128" i="20" s="1"/>
  <c r="E10129" i="20"/>
  <c r="F10129" i="20" s="1"/>
  <c r="G10129" i="20" s="1"/>
  <c r="H10129" i="20" s="1"/>
  <c r="E10130" i="20"/>
  <c r="F10130" i="20" s="1"/>
  <c r="G10130" i="20" s="1"/>
  <c r="H10130" i="20" s="1"/>
  <c r="E10131" i="20"/>
  <c r="F10131" i="20" s="1"/>
  <c r="G10131" i="20" s="1"/>
  <c r="H10131" i="20" s="1"/>
  <c r="E10132" i="20"/>
  <c r="F10132" i="20" s="1"/>
  <c r="G10132" i="20" s="1"/>
  <c r="H10132" i="20" s="1"/>
  <c r="E10133" i="20"/>
  <c r="F10133" i="20" s="1"/>
  <c r="G10133" i="20" s="1"/>
  <c r="H10133" i="20" s="1"/>
  <c r="E10134" i="20"/>
  <c r="F10134" i="20" s="1"/>
  <c r="G10134" i="20" s="1"/>
  <c r="H10134" i="20" s="1"/>
  <c r="E10135" i="20"/>
  <c r="F10135" i="20" s="1"/>
  <c r="G10135" i="20" s="1"/>
  <c r="H10135" i="20" s="1"/>
  <c r="E10136" i="20"/>
  <c r="F10136" i="20" s="1"/>
  <c r="G10136" i="20" s="1"/>
  <c r="H10136" i="20" s="1"/>
  <c r="E10137" i="20"/>
  <c r="F10137" i="20" s="1"/>
  <c r="G10137" i="20" s="1"/>
  <c r="H10137" i="20" s="1"/>
  <c r="E10138" i="20"/>
  <c r="F10138" i="20" s="1"/>
  <c r="G10138" i="20" s="1"/>
  <c r="H10138" i="20" s="1"/>
  <c r="E10139" i="20"/>
  <c r="F10139" i="20" s="1"/>
  <c r="G10139" i="20" s="1"/>
  <c r="H10139" i="20" s="1"/>
  <c r="E10140" i="20"/>
  <c r="F10140" i="20" s="1"/>
  <c r="G10140" i="20" s="1"/>
  <c r="H10140" i="20" s="1"/>
  <c r="E10141" i="20"/>
  <c r="F10141" i="20" s="1"/>
  <c r="G10141" i="20" s="1"/>
  <c r="H10141" i="20" s="1"/>
  <c r="E10142" i="20"/>
  <c r="F10142" i="20" s="1"/>
  <c r="G10142" i="20" s="1"/>
  <c r="H10142" i="20" s="1"/>
  <c r="E10143" i="20"/>
  <c r="F10143" i="20" s="1"/>
  <c r="G10143" i="20" s="1"/>
  <c r="H10143" i="20" s="1"/>
  <c r="E10144" i="20"/>
  <c r="F10144" i="20" s="1"/>
  <c r="G10144" i="20" s="1"/>
  <c r="H10144" i="20" s="1"/>
  <c r="E10145" i="20"/>
  <c r="F10145" i="20" s="1"/>
  <c r="G10145" i="20" s="1"/>
  <c r="H10145" i="20" s="1"/>
  <c r="E10146" i="20"/>
  <c r="F10146" i="20" s="1"/>
  <c r="G10146" i="20" s="1"/>
  <c r="H10146" i="20" s="1"/>
  <c r="E10147" i="20"/>
  <c r="F10147" i="20" s="1"/>
  <c r="G10147" i="20" s="1"/>
  <c r="H10147" i="20" s="1"/>
  <c r="E10148" i="20"/>
  <c r="F10148" i="20" s="1"/>
  <c r="G10148" i="20" s="1"/>
  <c r="H10148" i="20" s="1"/>
  <c r="E10149" i="20"/>
  <c r="F10149" i="20" s="1"/>
  <c r="G10149" i="20" s="1"/>
  <c r="H10149" i="20" s="1"/>
  <c r="E10150" i="20"/>
  <c r="F10150" i="20" s="1"/>
  <c r="G10150" i="20" s="1"/>
  <c r="H10150" i="20" s="1"/>
  <c r="E10151" i="20"/>
  <c r="F10151" i="20" s="1"/>
  <c r="G10151" i="20" s="1"/>
  <c r="H10151" i="20" s="1"/>
  <c r="E10152" i="20"/>
  <c r="F10152" i="20" s="1"/>
  <c r="G10152" i="20" s="1"/>
  <c r="H10152" i="20" s="1"/>
  <c r="E10153" i="20"/>
  <c r="F10153" i="20" s="1"/>
  <c r="G10153" i="20" s="1"/>
  <c r="H10153" i="20" s="1"/>
  <c r="E10154" i="20"/>
  <c r="F10154" i="20" s="1"/>
  <c r="G10154" i="20" s="1"/>
  <c r="H10154" i="20" s="1"/>
  <c r="E10155" i="20"/>
  <c r="F10155" i="20" s="1"/>
  <c r="G10155" i="20" s="1"/>
  <c r="H10155" i="20" s="1"/>
  <c r="E10156" i="20"/>
  <c r="F10156" i="20" s="1"/>
  <c r="G10156" i="20" s="1"/>
  <c r="H10156" i="20" s="1"/>
  <c r="E10157" i="20"/>
  <c r="F10157" i="20" s="1"/>
  <c r="G10157" i="20" s="1"/>
  <c r="H10157" i="20" s="1"/>
  <c r="E10158" i="20"/>
  <c r="F10158" i="20" s="1"/>
  <c r="G10158" i="20" s="1"/>
  <c r="H10158" i="20" s="1"/>
  <c r="E10159" i="20"/>
  <c r="F10159" i="20" s="1"/>
  <c r="G10159" i="20" s="1"/>
  <c r="H10159" i="20" s="1"/>
  <c r="E10160" i="20"/>
  <c r="F10160" i="20" s="1"/>
  <c r="G10160" i="20" s="1"/>
  <c r="H10160" i="20" s="1"/>
  <c r="E10161" i="20"/>
  <c r="F10161" i="20" s="1"/>
  <c r="G10161" i="20" s="1"/>
  <c r="H10161" i="20" s="1"/>
  <c r="E10162" i="20"/>
  <c r="F10162" i="20" s="1"/>
  <c r="G10162" i="20" s="1"/>
  <c r="H10162" i="20" s="1"/>
  <c r="E10163" i="20"/>
  <c r="F10163" i="20" s="1"/>
  <c r="G10163" i="20" s="1"/>
  <c r="H10163" i="20" s="1"/>
  <c r="E10164" i="20"/>
  <c r="F10164" i="20" s="1"/>
  <c r="G10164" i="20" s="1"/>
  <c r="H10164" i="20" s="1"/>
  <c r="E10165" i="20"/>
  <c r="F10165" i="20" s="1"/>
  <c r="G10165" i="20" s="1"/>
  <c r="H10165" i="20" s="1"/>
  <c r="E10166" i="20"/>
  <c r="F10166" i="20" s="1"/>
  <c r="G10166" i="20" s="1"/>
  <c r="H10166" i="20" s="1"/>
  <c r="E10167" i="20"/>
  <c r="F10167" i="20" s="1"/>
  <c r="G10167" i="20" s="1"/>
  <c r="H10167" i="20" s="1"/>
  <c r="E10168" i="20"/>
  <c r="F10168" i="20" s="1"/>
  <c r="G10168" i="20" s="1"/>
  <c r="H10168" i="20" s="1"/>
  <c r="E10169" i="20"/>
  <c r="F10169" i="20" s="1"/>
  <c r="G10169" i="20" s="1"/>
  <c r="H10169" i="20" s="1"/>
  <c r="E10170" i="20"/>
  <c r="F10170" i="20" s="1"/>
  <c r="G10170" i="20" s="1"/>
  <c r="H10170" i="20" s="1"/>
  <c r="E10171" i="20"/>
  <c r="F10171" i="20" s="1"/>
  <c r="G10171" i="20" s="1"/>
  <c r="H10171" i="20" s="1"/>
  <c r="E10172" i="20"/>
  <c r="F10172" i="20" s="1"/>
  <c r="G10172" i="20" s="1"/>
  <c r="H10172" i="20" s="1"/>
  <c r="E10173" i="20"/>
  <c r="F10173" i="20" s="1"/>
  <c r="G10173" i="20" s="1"/>
  <c r="H10173" i="20" s="1"/>
  <c r="E10174" i="20"/>
  <c r="F10174" i="20" s="1"/>
  <c r="G10174" i="20" s="1"/>
  <c r="H10174" i="20" s="1"/>
  <c r="E10175" i="20"/>
  <c r="F10175" i="20" s="1"/>
  <c r="G10175" i="20" s="1"/>
  <c r="H10175" i="20" s="1"/>
  <c r="E10176" i="20"/>
  <c r="F10176" i="20" s="1"/>
  <c r="G10176" i="20" s="1"/>
  <c r="H10176" i="20" s="1"/>
  <c r="E10177" i="20"/>
  <c r="F10177" i="20" s="1"/>
  <c r="G10177" i="20" s="1"/>
  <c r="H10177" i="20" s="1"/>
  <c r="E10178" i="20"/>
  <c r="F10178" i="20" s="1"/>
  <c r="G10178" i="20" s="1"/>
  <c r="H10178" i="20" s="1"/>
  <c r="E10179" i="20"/>
  <c r="F10179" i="20" s="1"/>
  <c r="G10179" i="20" s="1"/>
  <c r="H10179" i="20" s="1"/>
  <c r="E10180" i="20"/>
  <c r="F10180" i="20" s="1"/>
  <c r="G10180" i="20" s="1"/>
  <c r="H10180" i="20" s="1"/>
  <c r="E10181" i="20"/>
  <c r="F10181" i="20" s="1"/>
  <c r="G10181" i="20" s="1"/>
  <c r="H10181" i="20" s="1"/>
  <c r="E10182" i="20"/>
  <c r="F10182" i="20" s="1"/>
  <c r="G10182" i="20" s="1"/>
  <c r="H10182" i="20" s="1"/>
  <c r="E10183" i="20"/>
  <c r="F10183" i="20" s="1"/>
  <c r="G10183" i="20" s="1"/>
  <c r="H10183" i="20" s="1"/>
  <c r="E10184" i="20"/>
  <c r="F10184" i="20" s="1"/>
  <c r="G10184" i="20" s="1"/>
  <c r="H10184" i="20" s="1"/>
  <c r="E10185" i="20"/>
  <c r="F10185" i="20" s="1"/>
  <c r="G10185" i="20" s="1"/>
  <c r="H10185" i="20" s="1"/>
  <c r="E10186" i="20"/>
  <c r="F10186" i="20" s="1"/>
  <c r="G10186" i="20" s="1"/>
  <c r="H10186" i="20" s="1"/>
  <c r="E10187" i="20"/>
  <c r="F10187" i="20" s="1"/>
  <c r="G10187" i="20" s="1"/>
  <c r="H10187" i="20" s="1"/>
  <c r="E10188" i="20"/>
  <c r="F10188" i="20" s="1"/>
  <c r="G10188" i="20" s="1"/>
  <c r="H10188" i="20" s="1"/>
  <c r="E10189" i="20"/>
  <c r="F10189" i="20" s="1"/>
  <c r="G10189" i="20" s="1"/>
  <c r="H10189" i="20" s="1"/>
  <c r="E10190" i="20"/>
  <c r="F10190" i="20" s="1"/>
  <c r="G10190" i="20" s="1"/>
  <c r="H10190" i="20" s="1"/>
  <c r="E10191" i="20"/>
  <c r="F10191" i="20" s="1"/>
  <c r="G10191" i="20" s="1"/>
  <c r="H10191" i="20" s="1"/>
  <c r="E10192" i="20"/>
  <c r="F10192" i="20" s="1"/>
  <c r="G10192" i="20" s="1"/>
  <c r="H10192" i="20" s="1"/>
  <c r="E10193" i="20"/>
  <c r="F10193" i="20" s="1"/>
  <c r="G10193" i="20" s="1"/>
  <c r="H10193" i="20" s="1"/>
  <c r="E10194" i="20"/>
  <c r="F10194" i="20" s="1"/>
  <c r="G10194" i="20" s="1"/>
  <c r="H10194" i="20" s="1"/>
  <c r="E10195" i="20"/>
  <c r="F10195" i="20" s="1"/>
  <c r="G10195" i="20" s="1"/>
  <c r="H10195" i="20" s="1"/>
  <c r="E10196" i="20"/>
  <c r="F10196" i="20" s="1"/>
  <c r="G10196" i="20" s="1"/>
  <c r="H10196" i="20" s="1"/>
  <c r="E10197" i="20"/>
  <c r="F10197" i="20" s="1"/>
  <c r="G10197" i="20" s="1"/>
  <c r="H10197" i="20" s="1"/>
  <c r="E10198" i="20"/>
  <c r="F10198" i="20" s="1"/>
  <c r="G10198" i="20" s="1"/>
  <c r="H10198" i="20" s="1"/>
  <c r="E10199" i="20"/>
  <c r="F10199" i="20" s="1"/>
  <c r="G10199" i="20" s="1"/>
  <c r="H10199" i="20" s="1"/>
  <c r="E10200" i="20"/>
  <c r="F10200" i="20" s="1"/>
  <c r="G10200" i="20" s="1"/>
  <c r="H10200" i="20" s="1"/>
  <c r="E10201" i="20"/>
  <c r="F10201" i="20" s="1"/>
  <c r="G10201" i="20" s="1"/>
  <c r="H10201" i="20" s="1"/>
  <c r="E10202" i="20"/>
  <c r="F10202" i="20" s="1"/>
  <c r="G10202" i="20" s="1"/>
  <c r="H10202" i="20" s="1"/>
  <c r="E10203" i="20"/>
  <c r="F10203" i="20" s="1"/>
  <c r="G10203" i="20" s="1"/>
  <c r="H10203" i="20" s="1"/>
  <c r="E10204" i="20"/>
  <c r="F10204" i="20" s="1"/>
  <c r="G10204" i="20" s="1"/>
  <c r="H10204" i="20" s="1"/>
  <c r="E10205" i="20"/>
  <c r="F10205" i="20" s="1"/>
  <c r="G10205" i="20" s="1"/>
  <c r="H10205" i="20" s="1"/>
  <c r="E10206" i="20"/>
  <c r="F10206" i="20" s="1"/>
  <c r="G10206" i="20" s="1"/>
  <c r="H10206" i="20" s="1"/>
  <c r="E10207" i="20"/>
  <c r="F10207" i="20" s="1"/>
  <c r="G10207" i="20" s="1"/>
  <c r="H10207" i="20" s="1"/>
  <c r="E10208" i="20"/>
  <c r="F10208" i="20" s="1"/>
  <c r="G10208" i="20" s="1"/>
  <c r="H10208" i="20" s="1"/>
  <c r="E10209" i="20"/>
  <c r="F10209" i="20" s="1"/>
  <c r="G10209" i="20" s="1"/>
  <c r="H10209" i="20" s="1"/>
  <c r="E10210" i="20"/>
  <c r="F10210" i="20" s="1"/>
  <c r="G10210" i="20" s="1"/>
  <c r="H10210" i="20" s="1"/>
  <c r="E10211" i="20"/>
  <c r="F10211" i="20" s="1"/>
  <c r="G10211" i="20" s="1"/>
  <c r="H10211" i="20" s="1"/>
  <c r="E10212" i="20"/>
  <c r="F10212" i="20" s="1"/>
  <c r="G10212" i="20" s="1"/>
  <c r="H10212" i="20" s="1"/>
  <c r="E10213" i="20"/>
  <c r="F10213" i="20" s="1"/>
  <c r="G10213" i="20" s="1"/>
  <c r="H10213" i="20" s="1"/>
  <c r="E10214" i="20"/>
  <c r="F10214" i="20" s="1"/>
  <c r="G10214" i="20" s="1"/>
  <c r="H10214" i="20" s="1"/>
  <c r="E10215" i="20"/>
  <c r="F10215" i="20" s="1"/>
  <c r="G10215" i="20" s="1"/>
  <c r="H10215" i="20" s="1"/>
  <c r="E10216" i="20"/>
  <c r="F10216" i="20" s="1"/>
  <c r="G10216" i="20" s="1"/>
  <c r="H10216" i="20" s="1"/>
  <c r="E10217" i="20"/>
  <c r="F10217" i="20" s="1"/>
  <c r="G10217" i="20" s="1"/>
  <c r="H10217" i="20" s="1"/>
  <c r="E10218" i="20"/>
  <c r="F10218" i="20" s="1"/>
  <c r="G10218" i="20" s="1"/>
  <c r="H10218" i="20" s="1"/>
  <c r="E10219" i="20"/>
  <c r="F10219" i="20" s="1"/>
  <c r="G10219" i="20" s="1"/>
  <c r="H10219" i="20" s="1"/>
  <c r="E10220" i="20"/>
  <c r="F10220" i="20" s="1"/>
  <c r="G10220" i="20" s="1"/>
  <c r="H10220" i="20" s="1"/>
  <c r="E10221" i="20"/>
  <c r="F10221" i="20" s="1"/>
  <c r="G10221" i="20" s="1"/>
  <c r="H10221" i="20" s="1"/>
  <c r="E10222" i="20"/>
  <c r="F10222" i="20" s="1"/>
  <c r="G10222" i="20" s="1"/>
  <c r="H10222" i="20" s="1"/>
  <c r="E10223" i="20"/>
  <c r="F10223" i="20" s="1"/>
  <c r="G10223" i="20" s="1"/>
  <c r="H10223" i="20" s="1"/>
  <c r="E10224" i="20"/>
  <c r="F10224" i="20" s="1"/>
  <c r="G10224" i="20" s="1"/>
  <c r="H10224" i="20" s="1"/>
  <c r="E10225" i="20"/>
  <c r="F10225" i="20" s="1"/>
  <c r="G10225" i="20" s="1"/>
  <c r="H10225" i="20" s="1"/>
  <c r="E10226" i="20"/>
  <c r="F10226" i="20" s="1"/>
  <c r="G10226" i="20" s="1"/>
  <c r="H10226" i="20" s="1"/>
  <c r="E10227" i="20"/>
  <c r="F10227" i="20" s="1"/>
  <c r="G10227" i="20" s="1"/>
  <c r="H10227" i="20" s="1"/>
  <c r="E10228" i="20"/>
  <c r="F10228" i="20" s="1"/>
  <c r="G10228" i="20" s="1"/>
  <c r="H10228" i="20" s="1"/>
  <c r="E10229" i="20"/>
  <c r="F10229" i="20" s="1"/>
  <c r="G10229" i="20" s="1"/>
  <c r="H10229" i="20" s="1"/>
  <c r="E10230" i="20"/>
  <c r="F10230" i="20" s="1"/>
  <c r="G10230" i="20" s="1"/>
  <c r="H10230" i="20" s="1"/>
  <c r="E10231" i="20"/>
  <c r="F10231" i="20" s="1"/>
  <c r="G10231" i="20" s="1"/>
  <c r="H10231" i="20" s="1"/>
  <c r="E10232" i="20"/>
  <c r="F10232" i="20" s="1"/>
  <c r="G10232" i="20" s="1"/>
  <c r="H10232" i="20" s="1"/>
  <c r="E10233" i="20"/>
  <c r="F10233" i="20" s="1"/>
  <c r="G10233" i="20" s="1"/>
  <c r="H10233" i="20" s="1"/>
  <c r="E10234" i="20"/>
  <c r="F10234" i="20" s="1"/>
  <c r="G10234" i="20" s="1"/>
  <c r="H10234" i="20" s="1"/>
  <c r="E10235" i="20"/>
  <c r="F10235" i="20" s="1"/>
  <c r="G10235" i="20" s="1"/>
  <c r="H10235" i="20" s="1"/>
  <c r="E10236" i="20"/>
  <c r="F10236" i="20" s="1"/>
  <c r="G10236" i="20" s="1"/>
  <c r="H10236" i="20" s="1"/>
  <c r="E10237" i="20"/>
  <c r="F10237" i="20" s="1"/>
  <c r="G10237" i="20" s="1"/>
  <c r="H10237" i="20" s="1"/>
  <c r="E10238" i="20"/>
  <c r="F10238" i="20" s="1"/>
  <c r="G10238" i="20" s="1"/>
  <c r="H10238" i="20" s="1"/>
  <c r="E10239" i="20"/>
  <c r="F10239" i="20" s="1"/>
  <c r="G10239" i="20" s="1"/>
  <c r="H10239" i="20" s="1"/>
  <c r="E10240" i="20"/>
  <c r="F10240" i="20" s="1"/>
  <c r="G10240" i="20" s="1"/>
  <c r="H10240" i="20" s="1"/>
  <c r="E10241" i="20"/>
  <c r="F10241" i="20" s="1"/>
  <c r="G10241" i="20" s="1"/>
  <c r="H10241" i="20" s="1"/>
  <c r="E10242" i="20"/>
  <c r="F10242" i="20" s="1"/>
  <c r="G10242" i="20" s="1"/>
  <c r="H10242" i="20" s="1"/>
  <c r="E10243" i="20"/>
  <c r="F10243" i="20" s="1"/>
  <c r="G10243" i="20" s="1"/>
  <c r="H10243" i="20" s="1"/>
  <c r="E10244" i="20"/>
  <c r="F10244" i="20" s="1"/>
  <c r="G10244" i="20" s="1"/>
  <c r="H10244" i="20" s="1"/>
  <c r="E10245" i="20"/>
  <c r="F10245" i="20" s="1"/>
  <c r="G10245" i="20" s="1"/>
  <c r="H10245" i="20" s="1"/>
  <c r="E10246" i="20"/>
  <c r="F10246" i="20" s="1"/>
  <c r="G10246" i="20" s="1"/>
  <c r="H10246" i="20" s="1"/>
  <c r="E10247" i="20"/>
  <c r="F10247" i="20" s="1"/>
  <c r="G10247" i="20" s="1"/>
  <c r="H10247" i="20" s="1"/>
  <c r="E10248" i="20"/>
  <c r="F10248" i="20" s="1"/>
  <c r="G10248" i="20" s="1"/>
  <c r="H10248" i="20" s="1"/>
  <c r="E10249" i="20"/>
  <c r="F10249" i="20" s="1"/>
  <c r="G10249" i="20" s="1"/>
  <c r="H10249" i="20" s="1"/>
  <c r="E10250" i="20"/>
  <c r="F10250" i="20" s="1"/>
  <c r="G10250" i="20" s="1"/>
  <c r="H10250" i="20" s="1"/>
  <c r="E10251" i="20"/>
  <c r="F10251" i="20" s="1"/>
  <c r="G10251" i="20" s="1"/>
  <c r="H10251" i="20" s="1"/>
  <c r="E10252" i="20"/>
  <c r="F10252" i="20" s="1"/>
  <c r="G10252" i="20" s="1"/>
  <c r="H10252" i="20" s="1"/>
  <c r="E10253" i="20"/>
  <c r="F10253" i="20" s="1"/>
  <c r="G10253" i="20" s="1"/>
  <c r="H10253" i="20" s="1"/>
  <c r="E10254" i="20"/>
  <c r="F10254" i="20" s="1"/>
  <c r="G10254" i="20" s="1"/>
  <c r="H10254" i="20" s="1"/>
  <c r="E10255" i="20"/>
  <c r="F10255" i="20" s="1"/>
  <c r="G10255" i="20" s="1"/>
  <c r="H10255" i="20" s="1"/>
  <c r="E10256" i="20"/>
  <c r="F10256" i="20" s="1"/>
  <c r="G10256" i="20" s="1"/>
  <c r="H10256" i="20" s="1"/>
  <c r="E10257" i="20"/>
  <c r="F10257" i="20" s="1"/>
  <c r="G10257" i="20" s="1"/>
  <c r="H10257" i="20" s="1"/>
  <c r="E10258" i="20"/>
  <c r="F10258" i="20" s="1"/>
  <c r="G10258" i="20" s="1"/>
  <c r="H10258" i="20" s="1"/>
  <c r="E10259" i="20"/>
  <c r="F10259" i="20" s="1"/>
  <c r="G10259" i="20" s="1"/>
  <c r="H10259" i="20" s="1"/>
  <c r="E10260" i="20"/>
  <c r="F10260" i="20" s="1"/>
  <c r="G10260" i="20" s="1"/>
  <c r="H10260" i="20" s="1"/>
  <c r="E10261" i="20"/>
  <c r="F10261" i="20" s="1"/>
  <c r="G10261" i="20" s="1"/>
  <c r="H10261" i="20" s="1"/>
  <c r="E10262" i="20"/>
  <c r="F10262" i="20" s="1"/>
  <c r="G10262" i="20" s="1"/>
  <c r="H10262" i="20" s="1"/>
  <c r="E10263" i="20"/>
  <c r="F10263" i="20" s="1"/>
  <c r="G10263" i="20" s="1"/>
  <c r="H10263" i="20" s="1"/>
  <c r="E10264" i="20"/>
  <c r="F10264" i="20" s="1"/>
  <c r="G10264" i="20" s="1"/>
  <c r="H10264" i="20" s="1"/>
  <c r="E10265" i="20"/>
  <c r="F10265" i="20" s="1"/>
  <c r="G10265" i="20" s="1"/>
  <c r="H10265" i="20" s="1"/>
  <c r="E10266" i="20"/>
  <c r="F10266" i="20" s="1"/>
  <c r="G10266" i="20" s="1"/>
  <c r="H10266" i="20" s="1"/>
  <c r="E10267" i="20"/>
  <c r="F10267" i="20" s="1"/>
  <c r="G10267" i="20" s="1"/>
  <c r="H10267" i="20" s="1"/>
  <c r="E10268" i="20"/>
  <c r="F10268" i="20" s="1"/>
  <c r="G10268" i="20" s="1"/>
  <c r="H10268" i="20" s="1"/>
  <c r="E10269" i="20"/>
  <c r="F10269" i="20" s="1"/>
  <c r="G10269" i="20" s="1"/>
  <c r="H10269" i="20" s="1"/>
  <c r="E10270" i="20"/>
  <c r="F10270" i="20" s="1"/>
  <c r="G10270" i="20" s="1"/>
  <c r="H10270" i="20" s="1"/>
  <c r="E10271" i="20"/>
  <c r="F10271" i="20" s="1"/>
  <c r="G10271" i="20" s="1"/>
  <c r="H10271" i="20" s="1"/>
  <c r="E10272" i="20"/>
  <c r="F10272" i="20" s="1"/>
  <c r="G10272" i="20" s="1"/>
  <c r="H10272" i="20" s="1"/>
  <c r="E10273" i="20"/>
  <c r="F10273" i="20" s="1"/>
  <c r="G10273" i="20" s="1"/>
  <c r="H10273" i="20" s="1"/>
  <c r="E10274" i="20"/>
  <c r="F10274" i="20" s="1"/>
  <c r="G10274" i="20" s="1"/>
  <c r="H10274" i="20" s="1"/>
  <c r="E10275" i="20"/>
  <c r="F10275" i="20" s="1"/>
  <c r="G10275" i="20" s="1"/>
  <c r="H10275" i="20" s="1"/>
  <c r="E10276" i="20"/>
  <c r="F10276" i="20" s="1"/>
  <c r="G10276" i="20" s="1"/>
  <c r="H10276" i="20" s="1"/>
  <c r="E10277" i="20"/>
  <c r="F10277" i="20" s="1"/>
  <c r="G10277" i="20" s="1"/>
  <c r="H10277" i="20" s="1"/>
  <c r="E10278" i="20"/>
  <c r="F10278" i="20" s="1"/>
  <c r="G10278" i="20" s="1"/>
  <c r="H10278" i="20" s="1"/>
  <c r="E10279" i="20"/>
  <c r="F10279" i="20" s="1"/>
  <c r="G10279" i="20" s="1"/>
  <c r="H10279" i="20" s="1"/>
  <c r="E10280" i="20"/>
  <c r="F10280" i="20" s="1"/>
  <c r="G10280" i="20" s="1"/>
  <c r="H10280" i="20" s="1"/>
  <c r="E10281" i="20"/>
  <c r="F10281" i="20" s="1"/>
  <c r="G10281" i="20" s="1"/>
  <c r="H10281" i="20" s="1"/>
  <c r="E10282" i="20"/>
  <c r="F10282" i="20" s="1"/>
  <c r="G10282" i="20" s="1"/>
  <c r="H10282" i="20" s="1"/>
  <c r="E10283" i="20"/>
  <c r="F10283" i="20" s="1"/>
  <c r="G10283" i="20" s="1"/>
  <c r="H10283" i="20" s="1"/>
  <c r="E10284" i="20"/>
  <c r="F10284" i="20" s="1"/>
  <c r="G10284" i="20" s="1"/>
  <c r="H10284" i="20" s="1"/>
  <c r="E10285" i="20"/>
  <c r="F10285" i="20" s="1"/>
  <c r="G10285" i="20" s="1"/>
  <c r="H10285" i="20" s="1"/>
  <c r="E10286" i="20"/>
  <c r="F10286" i="20" s="1"/>
  <c r="G10286" i="20" s="1"/>
  <c r="H10286" i="20" s="1"/>
  <c r="E10287" i="20"/>
  <c r="F10287" i="20" s="1"/>
  <c r="G10287" i="20" s="1"/>
  <c r="H10287" i="20" s="1"/>
  <c r="E10288" i="20"/>
  <c r="F10288" i="20" s="1"/>
  <c r="G10288" i="20" s="1"/>
  <c r="H10288" i="20" s="1"/>
  <c r="E10289" i="20"/>
  <c r="F10289" i="20" s="1"/>
  <c r="G10289" i="20" s="1"/>
  <c r="H10289" i="20" s="1"/>
  <c r="E10290" i="20"/>
  <c r="F10290" i="20" s="1"/>
  <c r="G10290" i="20" s="1"/>
  <c r="H10290" i="20" s="1"/>
  <c r="E10291" i="20"/>
  <c r="F10291" i="20" s="1"/>
  <c r="G10291" i="20" s="1"/>
  <c r="H10291" i="20" s="1"/>
  <c r="E10292" i="20"/>
  <c r="F10292" i="20" s="1"/>
  <c r="G10292" i="20" s="1"/>
  <c r="H10292" i="20" s="1"/>
  <c r="E10293" i="20"/>
  <c r="F10293" i="20" s="1"/>
  <c r="G10293" i="20" s="1"/>
  <c r="H10293" i="20" s="1"/>
  <c r="E10294" i="20"/>
  <c r="F10294" i="20" s="1"/>
  <c r="G10294" i="20" s="1"/>
  <c r="H10294" i="20" s="1"/>
  <c r="E10295" i="20"/>
  <c r="F10295" i="20" s="1"/>
  <c r="G10295" i="20" s="1"/>
  <c r="H10295" i="20" s="1"/>
  <c r="E10296" i="20"/>
  <c r="F10296" i="20" s="1"/>
  <c r="G10296" i="20" s="1"/>
  <c r="H10296" i="20" s="1"/>
  <c r="E10297" i="20"/>
  <c r="F10297" i="20" s="1"/>
  <c r="G10297" i="20" s="1"/>
  <c r="H10297" i="20" s="1"/>
  <c r="E10298" i="20"/>
  <c r="F10298" i="20" s="1"/>
  <c r="G10298" i="20" s="1"/>
  <c r="H10298" i="20" s="1"/>
  <c r="E10299" i="20"/>
  <c r="F10299" i="20" s="1"/>
  <c r="G10299" i="20" s="1"/>
  <c r="H10299" i="20" s="1"/>
  <c r="E10300" i="20"/>
  <c r="F10300" i="20" s="1"/>
  <c r="G10300" i="20" s="1"/>
  <c r="H10300" i="20" s="1"/>
  <c r="E10301" i="20"/>
  <c r="F10301" i="20" s="1"/>
  <c r="G10301" i="20" s="1"/>
  <c r="H10301" i="20" s="1"/>
  <c r="E10302" i="20"/>
  <c r="F10302" i="20" s="1"/>
  <c r="G10302" i="20" s="1"/>
  <c r="H10302" i="20" s="1"/>
  <c r="E10303" i="20"/>
  <c r="F10303" i="20" s="1"/>
  <c r="G10303" i="20" s="1"/>
  <c r="H10303" i="20" s="1"/>
  <c r="E10304" i="20"/>
  <c r="F10304" i="20" s="1"/>
  <c r="G10304" i="20" s="1"/>
  <c r="H10304" i="20" s="1"/>
  <c r="E10305" i="20"/>
  <c r="F10305" i="20" s="1"/>
  <c r="G10305" i="20" s="1"/>
  <c r="H10305" i="20" s="1"/>
  <c r="E10306" i="20"/>
  <c r="F10306" i="20" s="1"/>
  <c r="G10306" i="20" s="1"/>
  <c r="H10306" i="20" s="1"/>
  <c r="E10307" i="20"/>
  <c r="F10307" i="20" s="1"/>
  <c r="G10307" i="20" s="1"/>
  <c r="H10307" i="20" s="1"/>
  <c r="E10308" i="20"/>
  <c r="F10308" i="20" s="1"/>
  <c r="G10308" i="20" s="1"/>
  <c r="H10308" i="20" s="1"/>
  <c r="E10309" i="20"/>
  <c r="F10309" i="20" s="1"/>
  <c r="G10309" i="20" s="1"/>
  <c r="H10309" i="20" s="1"/>
  <c r="E10310" i="20"/>
  <c r="F10310" i="20" s="1"/>
  <c r="G10310" i="20" s="1"/>
  <c r="H10310" i="20" s="1"/>
  <c r="E10311" i="20"/>
  <c r="F10311" i="20" s="1"/>
  <c r="G10311" i="20" s="1"/>
  <c r="H10311" i="20" s="1"/>
  <c r="E10312" i="20"/>
  <c r="F10312" i="20" s="1"/>
  <c r="G10312" i="20" s="1"/>
  <c r="H10312" i="20" s="1"/>
  <c r="E10313" i="20"/>
  <c r="F10313" i="20" s="1"/>
  <c r="G10313" i="20" s="1"/>
  <c r="H10313" i="20" s="1"/>
  <c r="E10314" i="20"/>
  <c r="F10314" i="20" s="1"/>
  <c r="G10314" i="20" s="1"/>
  <c r="H10314" i="20" s="1"/>
  <c r="E10315" i="20"/>
  <c r="F10315" i="20" s="1"/>
  <c r="G10315" i="20" s="1"/>
  <c r="H10315" i="20" s="1"/>
  <c r="E10316" i="20"/>
  <c r="F10316" i="20" s="1"/>
  <c r="G10316" i="20" s="1"/>
  <c r="H10316" i="20" s="1"/>
  <c r="E10317" i="20"/>
  <c r="F10317" i="20" s="1"/>
  <c r="G10317" i="20" s="1"/>
  <c r="H10317" i="20" s="1"/>
  <c r="E10318" i="20"/>
  <c r="F10318" i="20" s="1"/>
  <c r="G10318" i="20" s="1"/>
  <c r="H10318" i="20" s="1"/>
  <c r="E10319" i="20"/>
  <c r="F10319" i="20" s="1"/>
  <c r="G10319" i="20" s="1"/>
  <c r="H10319" i="20" s="1"/>
  <c r="E10320" i="20"/>
  <c r="F10320" i="20" s="1"/>
  <c r="G10320" i="20" s="1"/>
  <c r="H10320" i="20" s="1"/>
  <c r="E10321" i="20"/>
  <c r="F10321" i="20" s="1"/>
  <c r="G10321" i="20" s="1"/>
  <c r="H10321" i="20" s="1"/>
  <c r="E10322" i="20"/>
  <c r="F10322" i="20" s="1"/>
  <c r="G10322" i="20" s="1"/>
  <c r="H10322" i="20" s="1"/>
  <c r="E10323" i="20"/>
  <c r="F10323" i="20" s="1"/>
  <c r="G10323" i="20" s="1"/>
  <c r="H10323" i="20" s="1"/>
  <c r="E10324" i="20"/>
  <c r="F10324" i="20" s="1"/>
  <c r="G10324" i="20" s="1"/>
  <c r="H10324" i="20" s="1"/>
  <c r="E10325" i="20"/>
  <c r="F10325" i="20" s="1"/>
  <c r="G10325" i="20" s="1"/>
  <c r="H10325" i="20" s="1"/>
  <c r="E10326" i="20"/>
  <c r="F10326" i="20" s="1"/>
  <c r="G10326" i="20" s="1"/>
  <c r="H10326" i="20" s="1"/>
  <c r="E10327" i="20"/>
  <c r="F10327" i="20" s="1"/>
  <c r="G10327" i="20" s="1"/>
  <c r="H10327" i="20" s="1"/>
  <c r="E10328" i="20"/>
  <c r="F10328" i="20" s="1"/>
  <c r="G10328" i="20" s="1"/>
  <c r="H10328" i="20" s="1"/>
  <c r="E10329" i="20"/>
  <c r="F10329" i="20" s="1"/>
  <c r="G10329" i="20" s="1"/>
  <c r="H10329" i="20" s="1"/>
  <c r="E10330" i="20"/>
  <c r="F10330" i="20" s="1"/>
  <c r="G10330" i="20" s="1"/>
  <c r="H10330" i="20" s="1"/>
  <c r="E10331" i="20"/>
  <c r="F10331" i="20" s="1"/>
  <c r="G10331" i="20" s="1"/>
  <c r="H10331" i="20" s="1"/>
  <c r="E10332" i="20"/>
  <c r="F10332" i="20" s="1"/>
  <c r="G10332" i="20" s="1"/>
  <c r="H10332" i="20" s="1"/>
  <c r="E10333" i="20"/>
  <c r="F10333" i="20" s="1"/>
  <c r="G10333" i="20" s="1"/>
  <c r="H10333" i="20" s="1"/>
  <c r="E10334" i="20"/>
  <c r="F10334" i="20" s="1"/>
  <c r="G10334" i="20" s="1"/>
  <c r="H10334" i="20" s="1"/>
  <c r="E10335" i="20"/>
  <c r="F10335" i="20" s="1"/>
  <c r="G10335" i="20" s="1"/>
  <c r="H10335" i="20" s="1"/>
  <c r="E10336" i="20"/>
  <c r="F10336" i="20" s="1"/>
  <c r="G10336" i="20" s="1"/>
  <c r="H10336" i="20" s="1"/>
  <c r="E10337" i="20"/>
  <c r="F10337" i="20" s="1"/>
  <c r="G10337" i="20" s="1"/>
  <c r="H10337" i="20" s="1"/>
  <c r="E10338" i="20"/>
  <c r="F10338" i="20" s="1"/>
  <c r="G10338" i="20" s="1"/>
  <c r="H10338" i="20" s="1"/>
  <c r="E10339" i="20"/>
  <c r="F10339" i="20" s="1"/>
  <c r="G10339" i="20" s="1"/>
  <c r="H10339" i="20" s="1"/>
  <c r="E10340" i="20"/>
  <c r="F10340" i="20" s="1"/>
  <c r="G10340" i="20" s="1"/>
  <c r="H10340" i="20" s="1"/>
  <c r="E10341" i="20"/>
  <c r="F10341" i="20" s="1"/>
  <c r="G10341" i="20" s="1"/>
  <c r="H10341" i="20" s="1"/>
  <c r="E10342" i="20"/>
  <c r="F10342" i="20" s="1"/>
  <c r="G10342" i="20" s="1"/>
  <c r="H10342" i="20" s="1"/>
  <c r="E10343" i="20"/>
  <c r="F10343" i="20" s="1"/>
  <c r="G10343" i="20" s="1"/>
  <c r="H10343" i="20" s="1"/>
  <c r="E10344" i="20"/>
  <c r="F10344" i="20" s="1"/>
  <c r="G10344" i="20" s="1"/>
  <c r="H10344" i="20" s="1"/>
  <c r="E10345" i="20"/>
  <c r="F10345" i="20" s="1"/>
  <c r="G10345" i="20" s="1"/>
  <c r="H10345" i="20" s="1"/>
  <c r="E10346" i="20"/>
  <c r="F10346" i="20" s="1"/>
  <c r="G10346" i="20" s="1"/>
  <c r="H10346" i="20" s="1"/>
  <c r="E10347" i="20"/>
  <c r="F10347" i="20" s="1"/>
  <c r="G10347" i="20" s="1"/>
  <c r="H10347" i="20" s="1"/>
  <c r="E10348" i="20"/>
  <c r="F10348" i="20" s="1"/>
  <c r="G10348" i="20" s="1"/>
  <c r="H10348" i="20" s="1"/>
  <c r="E10349" i="20"/>
  <c r="F10349" i="20" s="1"/>
  <c r="G10349" i="20" s="1"/>
  <c r="H10349" i="20" s="1"/>
  <c r="E10350" i="20"/>
  <c r="F10350" i="20" s="1"/>
  <c r="G10350" i="20" s="1"/>
  <c r="H10350" i="20" s="1"/>
  <c r="E10351" i="20"/>
  <c r="F10351" i="20" s="1"/>
  <c r="G10351" i="20" s="1"/>
  <c r="H10351" i="20" s="1"/>
  <c r="E10352" i="20"/>
  <c r="F10352" i="20" s="1"/>
  <c r="G10352" i="20" s="1"/>
  <c r="H10352" i="20" s="1"/>
  <c r="E10353" i="20"/>
  <c r="F10353" i="20" s="1"/>
  <c r="G10353" i="20" s="1"/>
  <c r="H10353" i="20" s="1"/>
  <c r="E10354" i="20"/>
  <c r="F10354" i="20" s="1"/>
  <c r="G10354" i="20" s="1"/>
  <c r="H10354" i="20" s="1"/>
  <c r="E10355" i="20"/>
  <c r="F10355" i="20" s="1"/>
  <c r="G10355" i="20" s="1"/>
  <c r="H10355" i="20" s="1"/>
  <c r="E10356" i="20"/>
  <c r="F10356" i="20" s="1"/>
  <c r="G10356" i="20" s="1"/>
  <c r="H10356" i="20" s="1"/>
  <c r="E10357" i="20"/>
  <c r="F10357" i="20" s="1"/>
  <c r="G10357" i="20" s="1"/>
  <c r="H10357" i="20" s="1"/>
  <c r="E10358" i="20"/>
  <c r="F10358" i="20" s="1"/>
  <c r="G10358" i="20" s="1"/>
  <c r="H10358" i="20" s="1"/>
  <c r="E10359" i="20"/>
  <c r="F10359" i="20" s="1"/>
  <c r="G10359" i="20" s="1"/>
  <c r="H10359" i="20" s="1"/>
  <c r="E10360" i="20"/>
  <c r="F10360" i="20" s="1"/>
  <c r="G10360" i="20" s="1"/>
  <c r="H10360" i="20" s="1"/>
  <c r="E10361" i="20"/>
  <c r="F10361" i="20" s="1"/>
  <c r="G10361" i="20" s="1"/>
  <c r="H10361" i="20" s="1"/>
  <c r="E10362" i="20"/>
  <c r="F10362" i="20" s="1"/>
  <c r="G10362" i="20" s="1"/>
  <c r="H10362" i="20" s="1"/>
  <c r="E10363" i="20"/>
  <c r="F10363" i="20" s="1"/>
  <c r="G10363" i="20" s="1"/>
  <c r="H10363" i="20" s="1"/>
  <c r="E10364" i="20"/>
  <c r="F10364" i="20" s="1"/>
  <c r="G10364" i="20" s="1"/>
  <c r="H10364" i="20" s="1"/>
  <c r="E10365" i="20"/>
  <c r="F10365" i="20" s="1"/>
  <c r="G10365" i="20" s="1"/>
  <c r="H10365" i="20" s="1"/>
  <c r="E10366" i="20"/>
  <c r="F10366" i="20" s="1"/>
  <c r="G10366" i="20" s="1"/>
  <c r="H10366" i="20" s="1"/>
  <c r="E10367" i="20"/>
  <c r="F10367" i="20" s="1"/>
  <c r="G10367" i="20" s="1"/>
  <c r="H10367" i="20" s="1"/>
  <c r="E10368" i="20"/>
  <c r="F10368" i="20" s="1"/>
  <c r="G10368" i="20" s="1"/>
  <c r="H10368" i="20" s="1"/>
  <c r="E10369" i="20"/>
  <c r="F10369" i="20" s="1"/>
  <c r="G10369" i="20" s="1"/>
  <c r="H10369" i="20" s="1"/>
  <c r="E10370" i="20"/>
  <c r="F10370" i="20" s="1"/>
  <c r="G10370" i="20" s="1"/>
  <c r="H10370" i="20" s="1"/>
  <c r="E10371" i="20"/>
  <c r="F10371" i="20" s="1"/>
  <c r="G10371" i="20" s="1"/>
  <c r="H10371" i="20" s="1"/>
  <c r="E10372" i="20"/>
  <c r="F10372" i="20" s="1"/>
  <c r="G10372" i="20" s="1"/>
  <c r="H10372" i="20" s="1"/>
  <c r="E10373" i="20"/>
  <c r="F10373" i="20" s="1"/>
  <c r="G10373" i="20" s="1"/>
  <c r="H10373" i="20" s="1"/>
  <c r="E10374" i="20"/>
  <c r="F10374" i="20" s="1"/>
  <c r="G10374" i="20" s="1"/>
  <c r="H10374" i="20" s="1"/>
  <c r="E10375" i="20"/>
  <c r="F10375" i="20" s="1"/>
  <c r="G10375" i="20" s="1"/>
  <c r="H10375" i="20" s="1"/>
  <c r="E10376" i="20"/>
  <c r="F10376" i="20" s="1"/>
  <c r="G10376" i="20" s="1"/>
  <c r="H10376" i="20" s="1"/>
  <c r="E10377" i="20"/>
  <c r="F10377" i="20" s="1"/>
  <c r="G10377" i="20" s="1"/>
  <c r="H10377" i="20" s="1"/>
  <c r="E10378" i="20"/>
  <c r="F10378" i="20" s="1"/>
  <c r="G10378" i="20" s="1"/>
  <c r="H10378" i="20" s="1"/>
  <c r="E10379" i="20"/>
  <c r="F10379" i="20" s="1"/>
  <c r="G10379" i="20" s="1"/>
  <c r="H10379" i="20" s="1"/>
  <c r="E10380" i="20"/>
  <c r="F10380" i="20" s="1"/>
  <c r="G10380" i="20" s="1"/>
  <c r="H10380" i="20" s="1"/>
  <c r="E10381" i="20"/>
  <c r="F10381" i="20" s="1"/>
  <c r="G10381" i="20" s="1"/>
  <c r="H10381" i="20" s="1"/>
  <c r="E10382" i="20"/>
  <c r="F10382" i="20" s="1"/>
  <c r="G10382" i="20" s="1"/>
  <c r="H10382" i="20" s="1"/>
  <c r="E10383" i="20"/>
  <c r="F10383" i="20" s="1"/>
  <c r="G10383" i="20" s="1"/>
  <c r="H10383" i="20" s="1"/>
  <c r="E10384" i="20"/>
  <c r="F10384" i="20" s="1"/>
  <c r="G10384" i="20" s="1"/>
  <c r="H10384" i="20" s="1"/>
  <c r="E10385" i="20"/>
  <c r="F10385" i="20" s="1"/>
  <c r="G10385" i="20" s="1"/>
  <c r="H10385" i="20" s="1"/>
  <c r="E10386" i="20"/>
  <c r="F10386" i="20" s="1"/>
  <c r="G10386" i="20" s="1"/>
  <c r="H10386" i="20" s="1"/>
  <c r="E10387" i="20"/>
  <c r="F10387" i="20" s="1"/>
  <c r="G10387" i="20" s="1"/>
  <c r="H10387" i="20" s="1"/>
  <c r="E10388" i="20"/>
  <c r="F10388" i="20" s="1"/>
  <c r="G10388" i="20" s="1"/>
  <c r="H10388" i="20" s="1"/>
  <c r="E10389" i="20"/>
  <c r="F10389" i="20" s="1"/>
  <c r="G10389" i="20" s="1"/>
  <c r="H10389" i="20" s="1"/>
  <c r="E10390" i="20"/>
  <c r="F10390" i="20" s="1"/>
  <c r="G10390" i="20" s="1"/>
  <c r="H10390" i="20" s="1"/>
  <c r="E10391" i="20"/>
  <c r="F10391" i="20" s="1"/>
  <c r="G10391" i="20" s="1"/>
  <c r="H10391" i="20" s="1"/>
  <c r="E10392" i="20"/>
  <c r="F10392" i="20" s="1"/>
  <c r="G10392" i="20" s="1"/>
  <c r="H10392" i="20" s="1"/>
  <c r="E10393" i="20"/>
  <c r="F10393" i="20" s="1"/>
  <c r="G10393" i="20" s="1"/>
  <c r="H10393" i="20" s="1"/>
  <c r="E10394" i="20"/>
  <c r="F10394" i="20" s="1"/>
  <c r="G10394" i="20" s="1"/>
  <c r="H10394" i="20" s="1"/>
  <c r="E10395" i="20"/>
  <c r="F10395" i="20" s="1"/>
  <c r="G10395" i="20" s="1"/>
  <c r="H10395" i="20" s="1"/>
  <c r="E10396" i="20"/>
  <c r="F10396" i="20" s="1"/>
  <c r="G10396" i="20" s="1"/>
  <c r="H10396" i="20" s="1"/>
  <c r="E10397" i="20"/>
  <c r="F10397" i="20" s="1"/>
  <c r="G10397" i="20" s="1"/>
  <c r="H10397" i="20" s="1"/>
  <c r="E10398" i="20"/>
  <c r="F10398" i="20" s="1"/>
  <c r="G10398" i="20" s="1"/>
  <c r="H10398" i="20" s="1"/>
  <c r="E10399" i="20"/>
  <c r="F10399" i="20" s="1"/>
  <c r="G10399" i="20" s="1"/>
  <c r="H10399" i="20" s="1"/>
  <c r="E10400" i="20"/>
  <c r="F10400" i="20" s="1"/>
  <c r="G10400" i="20" s="1"/>
  <c r="H10400" i="20" s="1"/>
  <c r="E10401" i="20"/>
  <c r="F10401" i="20" s="1"/>
  <c r="G10401" i="20" s="1"/>
  <c r="H10401" i="20" s="1"/>
  <c r="E10402" i="20"/>
  <c r="F10402" i="20" s="1"/>
  <c r="G10402" i="20" s="1"/>
  <c r="H10402" i="20" s="1"/>
  <c r="E10403" i="20"/>
  <c r="F10403" i="20" s="1"/>
  <c r="G10403" i="20" s="1"/>
  <c r="H10403" i="20" s="1"/>
  <c r="E10404" i="20"/>
  <c r="F10404" i="20" s="1"/>
  <c r="G10404" i="20" s="1"/>
  <c r="H10404" i="20" s="1"/>
  <c r="E10405" i="20"/>
  <c r="F10405" i="20" s="1"/>
  <c r="G10405" i="20" s="1"/>
  <c r="H10405" i="20" s="1"/>
  <c r="E10406" i="20"/>
  <c r="F10406" i="20" s="1"/>
  <c r="G10406" i="20" s="1"/>
  <c r="H10406" i="20" s="1"/>
  <c r="E10407" i="20"/>
  <c r="F10407" i="20" s="1"/>
  <c r="G10407" i="20" s="1"/>
  <c r="H10407" i="20" s="1"/>
  <c r="E10408" i="20"/>
  <c r="F10408" i="20" s="1"/>
  <c r="G10408" i="20" s="1"/>
  <c r="H10408" i="20" s="1"/>
  <c r="E10409" i="20"/>
  <c r="F10409" i="20" s="1"/>
  <c r="G10409" i="20" s="1"/>
  <c r="H10409" i="20" s="1"/>
  <c r="E10410" i="20"/>
  <c r="F10410" i="20" s="1"/>
  <c r="G10410" i="20" s="1"/>
  <c r="H10410" i="20" s="1"/>
  <c r="E10411" i="20"/>
  <c r="F10411" i="20" s="1"/>
  <c r="G10411" i="20" s="1"/>
  <c r="H10411" i="20" s="1"/>
  <c r="E10412" i="20"/>
  <c r="F10412" i="20" s="1"/>
  <c r="G10412" i="20" s="1"/>
  <c r="H10412" i="20" s="1"/>
  <c r="E10413" i="20"/>
  <c r="F10413" i="20" s="1"/>
  <c r="G10413" i="20" s="1"/>
  <c r="H10413" i="20" s="1"/>
  <c r="E10414" i="20"/>
  <c r="F10414" i="20" s="1"/>
  <c r="G10414" i="20" s="1"/>
  <c r="H10414" i="20" s="1"/>
  <c r="E10415" i="20"/>
  <c r="F10415" i="20" s="1"/>
  <c r="G10415" i="20" s="1"/>
  <c r="H10415" i="20" s="1"/>
  <c r="E10416" i="20"/>
  <c r="F10416" i="20" s="1"/>
  <c r="G10416" i="20" s="1"/>
  <c r="H10416" i="20" s="1"/>
  <c r="E10417" i="20"/>
  <c r="F10417" i="20" s="1"/>
  <c r="G10417" i="20" s="1"/>
  <c r="H10417" i="20" s="1"/>
  <c r="E10418" i="20"/>
  <c r="F10418" i="20" s="1"/>
  <c r="G10418" i="20" s="1"/>
  <c r="H10418" i="20" s="1"/>
  <c r="E10419" i="20"/>
  <c r="F10419" i="20" s="1"/>
  <c r="G10419" i="20" s="1"/>
  <c r="H10419" i="20" s="1"/>
  <c r="E10420" i="20"/>
  <c r="F10420" i="20" s="1"/>
  <c r="G10420" i="20" s="1"/>
  <c r="H10420" i="20" s="1"/>
  <c r="E10421" i="20"/>
  <c r="F10421" i="20" s="1"/>
  <c r="G10421" i="20" s="1"/>
  <c r="H10421" i="20" s="1"/>
  <c r="E10422" i="20"/>
  <c r="F10422" i="20" s="1"/>
  <c r="G10422" i="20" s="1"/>
  <c r="H10422" i="20" s="1"/>
  <c r="E10423" i="20"/>
  <c r="F10423" i="20" s="1"/>
  <c r="G10423" i="20" s="1"/>
  <c r="H10423" i="20" s="1"/>
  <c r="E10424" i="20"/>
  <c r="F10424" i="20" s="1"/>
  <c r="G10424" i="20" s="1"/>
  <c r="H10424" i="20" s="1"/>
  <c r="E10425" i="20"/>
  <c r="F10425" i="20" s="1"/>
  <c r="G10425" i="20" s="1"/>
  <c r="H10425" i="20" s="1"/>
  <c r="E10426" i="20"/>
  <c r="F10426" i="20" s="1"/>
  <c r="G10426" i="20" s="1"/>
  <c r="H10426" i="20" s="1"/>
  <c r="E10427" i="20"/>
  <c r="F10427" i="20" s="1"/>
  <c r="G10427" i="20" s="1"/>
  <c r="H10427" i="20" s="1"/>
  <c r="E10428" i="20"/>
  <c r="F10428" i="20" s="1"/>
  <c r="G10428" i="20" s="1"/>
  <c r="H10428" i="20" s="1"/>
  <c r="E10429" i="20"/>
  <c r="F10429" i="20" s="1"/>
  <c r="G10429" i="20" s="1"/>
  <c r="H10429" i="20" s="1"/>
  <c r="E10430" i="20"/>
  <c r="F10430" i="20" s="1"/>
  <c r="G10430" i="20" s="1"/>
  <c r="H10430" i="20" s="1"/>
  <c r="E10431" i="20"/>
  <c r="F10431" i="20" s="1"/>
  <c r="G10431" i="20" s="1"/>
  <c r="H10431" i="20" s="1"/>
  <c r="E10432" i="20"/>
  <c r="F10432" i="20" s="1"/>
  <c r="G10432" i="20" s="1"/>
  <c r="H10432" i="20" s="1"/>
  <c r="E10433" i="20"/>
  <c r="F10433" i="20" s="1"/>
  <c r="G10433" i="20" s="1"/>
  <c r="H10433" i="20" s="1"/>
  <c r="E10434" i="20"/>
  <c r="F10434" i="20" s="1"/>
  <c r="G10434" i="20" s="1"/>
  <c r="H10434" i="20" s="1"/>
  <c r="E10435" i="20"/>
  <c r="F10435" i="20" s="1"/>
  <c r="G10435" i="20" s="1"/>
  <c r="H10435" i="20" s="1"/>
  <c r="E10436" i="20"/>
  <c r="F10436" i="20" s="1"/>
  <c r="G10436" i="20" s="1"/>
  <c r="H10436" i="20" s="1"/>
  <c r="E10437" i="20"/>
  <c r="F10437" i="20" s="1"/>
  <c r="G10437" i="20" s="1"/>
  <c r="H10437" i="20" s="1"/>
  <c r="E10438" i="20"/>
  <c r="F10438" i="20" s="1"/>
  <c r="G10438" i="20" s="1"/>
  <c r="H10438" i="20" s="1"/>
  <c r="E10439" i="20"/>
  <c r="F10439" i="20" s="1"/>
  <c r="G10439" i="20" s="1"/>
  <c r="H10439" i="20" s="1"/>
  <c r="E10440" i="20"/>
  <c r="F10440" i="20" s="1"/>
  <c r="G10440" i="20" s="1"/>
  <c r="H10440" i="20" s="1"/>
  <c r="E10441" i="20"/>
  <c r="F10441" i="20" s="1"/>
  <c r="G10441" i="20" s="1"/>
  <c r="H10441" i="20" s="1"/>
  <c r="E10442" i="20"/>
  <c r="F10442" i="20" s="1"/>
  <c r="G10442" i="20" s="1"/>
  <c r="H10442" i="20" s="1"/>
  <c r="E10443" i="20"/>
  <c r="F10443" i="20" s="1"/>
  <c r="G10443" i="20" s="1"/>
  <c r="H10443" i="20" s="1"/>
  <c r="E10444" i="20"/>
  <c r="F10444" i="20" s="1"/>
  <c r="G10444" i="20" s="1"/>
  <c r="H10444" i="20" s="1"/>
  <c r="E10445" i="20"/>
  <c r="F10445" i="20" s="1"/>
  <c r="G10445" i="20" s="1"/>
  <c r="H10445" i="20" s="1"/>
  <c r="E10446" i="20"/>
  <c r="F10446" i="20" s="1"/>
  <c r="G10446" i="20" s="1"/>
  <c r="H10446" i="20" s="1"/>
  <c r="E10447" i="20"/>
  <c r="F10447" i="20" s="1"/>
  <c r="G10447" i="20" s="1"/>
  <c r="H10447" i="20" s="1"/>
  <c r="E10448" i="20"/>
  <c r="F10448" i="20" s="1"/>
  <c r="G10448" i="20" s="1"/>
  <c r="H10448" i="20" s="1"/>
  <c r="E10449" i="20"/>
  <c r="F10449" i="20" s="1"/>
  <c r="G10449" i="20" s="1"/>
  <c r="H10449" i="20" s="1"/>
  <c r="E10450" i="20"/>
  <c r="F10450" i="20" s="1"/>
  <c r="G10450" i="20" s="1"/>
  <c r="H10450" i="20" s="1"/>
  <c r="E10451" i="20"/>
  <c r="F10451" i="20" s="1"/>
  <c r="G10451" i="20" s="1"/>
  <c r="H10451" i="20" s="1"/>
  <c r="E10452" i="20"/>
  <c r="F10452" i="20" s="1"/>
  <c r="G10452" i="20" s="1"/>
  <c r="H10452" i="20" s="1"/>
  <c r="E10453" i="20"/>
  <c r="F10453" i="20" s="1"/>
  <c r="G10453" i="20" s="1"/>
  <c r="H10453" i="20" s="1"/>
  <c r="E10454" i="20"/>
  <c r="F10454" i="20" s="1"/>
  <c r="G10454" i="20" s="1"/>
  <c r="H10454" i="20" s="1"/>
  <c r="E10455" i="20"/>
  <c r="F10455" i="20" s="1"/>
  <c r="G10455" i="20" s="1"/>
  <c r="H10455" i="20" s="1"/>
  <c r="E10456" i="20"/>
  <c r="F10456" i="20" s="1"/>
  <c r="G10456" i="20" s="1"/>
  <c r="H10456" i="20" s="1"/>
  <c r="E10457" i="20"/>
  <c r="F10457" i="20" s="1"/>
  <c r="G10457" i="20" s="1"/>
  <c r="H10457" i="20" s="1"/>
  <c r="E10458" i="20"/>
  <c r="F10458" i="20" s="1"/>
  <c r="G10458" i="20" s="1"/>
  <c r="H10458" i="20" s="1"/>
  <c r="E10459" i="20"/>
  <c r="F10459" i="20" s="1"/>
  <c r="G10459" i="20" s="1"/>
  <c r="H10459" i="20" s="1"/>
  <c r="E10460" i="20"/>
  <c r="F10460" i="20" s="1"/>
  <c r="G10460" i="20" s="1"/>
  <c r="H10460" i="20" s="1"/>
  <c r="E10461" i="20"/>
  <c r="F10461" i="20" s="1"/>
  <c r="G10461" i="20" s="1"/>
  <c r="H10461" i="20" s="1"/>
  <c r="E10462" i="20"/>
  <c r="F10462" i="20" s="1"/>
  <c r="G10462" i="20" s="1"/>
  <c r="H10462" i="20" s="1"/>
  <c r="E10463" i="20"/>
  <c r="F10463" i="20" s="1"/>
  <c r="G10463" i="20" s="1"/>
  <c r="H10463" i="20" s="1"/>
  <c r="E10464" i="20"/>
  <c r="F10464" i="20" s="1"/>
  <c r="G10464" i="20" s="1"/>
  <c r="H10464" i="20" s="1"/>
  <c r="E10465" i="20"/>
  <c r="F10465" i="20" s="1"/>
  <c r="G10465" i="20" s="1"/>
  <c r="H10465" i="20" s="1"/>
  <c r="E10466" i="20"/>
  <c r="F10466" i="20" s="1"/>
  <c r="G10466" i="20" s="1"/>
  <c r="H10466" i="20" s="1"/>
  <c r="E10467" i="20"/>
  <c r="F10467" i="20" s="1"/>
  <c r="G10467" i="20" s="1"/>
  <c r="H10467" i="20" s="1"/>
  <c r="E10468" i="20"/>
  <c r="F10468" i="20" s="1"/>
  <c r="G10468" i="20" s="1"/>
  <c r="H10468" i="20" s="1"/>
  <c r="E10469" i="20"/>
  <c r="F10469" i="20" s="1"/>
  <c r="G10469" i="20" s="1"/>
  <c r="H10469" i="20" s="1"/>
  <c r="E10470" i="20"/>
  <c r="F10470" i="20" s="1"/>
  <c r="G10470" i="20" s="1"/>
  <c r="H10470" i="20" s="1"/>
  <c r="E10471" i="20"/>
  <c r="F10471" i="20" s="1"/>
  <c r="G10471" i="20" s="1"/>
  <c r="H10471" i="20" s="1"/>
  <c r="E10472" i="20"/>
  <c r="F10472" i="20" s="1"/>
  <c r="G10472" i="20" s="1"/>
  <c r="H10472" i="20" s="1"/>
  <c r="E10473" i="20"/>
  <c r="F10473" i="20" s="1"/>
  <c r="G10473" i="20" s="1"/>
  <c r="H10473" i="20" s="1"/>
  <c r="E10474" i="20"/>
  <c r="F10474" i="20" s="1"/>
  <c r="G10474" i="20" s="1"/>
  <c r="H10474" i="20" s="1"/>
  <c r="E10475" i="20"/>
  <c r="F10475" i="20" s="1"/>
  <c r="G10475" i="20" s="1"/>
  <c r="H10475" i="20" s="1"/>
  <c r="E10476" i="20"/>
  <c r="F10476" i="20" s="1"/>
  <c r="G10476" i="20" s="1"/>
  <c r="H10476" i="20" s="1"/>
  <c r="E10477" i="20"/>
  <c r="F10477" i="20" s="1"/>
  <c r="G10477" i="20" s="1"/>
  <c r="H10477" i="20" s="1"/>
  <c r="E10478" i="20"/>
  <c r="F10478" i="20" s="1"/>
  <c r="G10478" i="20" s="1"/>
  <c r="H10478" i="20" s="1"/>
  <c r="E10479" i="20"/>
  <c r="F10479" i="20" s="1"/>
  <c r="G10479" i="20" s="1"/>
  <c r="H10479" i="20" s="1"/>
  <c r="E10480" i="20"/>
  <c r="F10480" i="20" s="1"/>
  <c r="G10480" i="20" s="1"/>
  <c r="H10480" i="20" s="1"/>
  <c r="E10481" i="20"/>
  <c r="F10481" i="20" s="1"/>
  <c r="G10481" i="20" s="1"/>
  <c r="H10481" i="20" s="1"/>
  <c r="E10482" i="20"/>
  <c r="F10482" i="20" s="1"/>
  <c r="G10482" i="20" s="1"/>
  <c r="H10482" i="20" s="1"/>
  <c r="E10483" i="20"/>
  <c r="F10483" i="20" s="1"/>
  <c r="G10483" i="20" s="1"/>
  <c r="H10483" i="20" s="1"/>
  <c r="E10484" i="20"/>
  <c r="F10484" i="20" s="1"/>
  <c r="G10484" i="20" s="1"/>
  <c r="H10484" i="20" s="1"/>
  <c r="E10485" i="20"/>
  <c r="F10485" i="20" s="1"/>
  <c r="G10485" i="20" s="1"/>
  <c r="H10485" i="20" s="1"/>
  <c r="E10486" i="20"/>
  <c r="F10486" i="20" s="1"/>
  <c r="G10486" i="20" s="1"/>
  <c r="H10486" i="20" s="1"/>
  <c r="E10487" i="20"/>
  <c r="F10487" i="20" s="1"/>
  <c r="G10487" i="20" s="1"/>
  <c r="H10487" i="20" s="1"/>
  <c r="E10488" i="20"/>
  <c r="F10488" i="20" s="1"/>
  <c r="G10488" i="20" s="1"/>
  <c r="H10488" i="20" s="1"/>
  <c r="E10489" i="20"/>
  <c r="F10489" i="20" s="1"/>
  <c r="G10489" i="20" s="1"/>
  <c r="H10489" i="20" s="1"/>
  <c r="E10490" i="20"/>
  <c r="F10490" i="20" s="1"/>
  <c r="G10490" i="20" s="1"/>
  <c r="H10490" i="20" s="1"/>
  <c r="E10491" i="20"/>
  <c r="F10491" i="20" s="1"/>
  <c r="G10491" i="20" s="1"/>
  <c r="H10491" i="20" s="1"/>
  <c r="E10492" i="20"/>
  <c r="F10492" i="20" s="1"/>
  <c r="G10492" i="20" s="1"/>
  <c r="H10492" i="20" s="1"/>
  <c r="E10493" i="20"/>
  <c r="F10493" i="20" s="1"/>
  <c r="G10493" i="20" s="1"/>
  <c r="H10493" i="20" s="1"/>
  <c r="E10494" i="20"/>
  <c r="F10494" i="20" s="1"/>
  <c r="G10494" i="20" s="1"/>
  <c r="H10494" i="20" s="1"/>
  <c r="E10495" i="20"/>
  <c r="F10495" i="20" s="1"/>
  <c r="G10495" i="20" s="1"/>
  <c r="H10495" i="20" s="1"/>
  <c r="E10496" i="20"/>
  <c r="F10496" i="20" s="1"/>
  <c r="G10496" i="20" s="1"/>
  <c r="H10496" i="20" s="1"/>
  <c r="E10497" i="20"/>
  <c r="F10497" i="20" s="1"/>
  <c r="G10497" i="20" s="1"/>
  <c r="H10497" i="20" s="1"/>
  <c r="E10498" i="20"/>
  <c r="F10498" i="20" s="1"/>
  <c r="G10498" i="20" s="1"/>
  <c r="H10498" i="20" s="1"/>
  <c r="E10499" i="20"/>
  <c r="F10499" i="20" s="1"/>
  <c r="G10499" i="20" s="1"/>
  <c r="H10499" i="20" s="1"/>
  <c r="E10500" i="20"/>
  <c r="F10500" i="20" s="1"/>
  <c r="G10500" i="20" s="1"/>
  <c r="H10500" i="20" s="1"/>
  <c r="E10501" i="20"/>
  <c r="F10501" i="20" s="1"/>
  <c r="G10501" i="20" s="1"/>
  <c r="H10501" i="20" s="1"/>
  <c r="E10502" i="20"/>
  <c r="F10502" i="20" s="1"/>
  <c r="G10502" i="20" s="1"/>
  <c r="H10502" i="20" s="1"/>
  <c r="E10503" i="20"/>
  <c r="F10503" i="20" s="1"/>
  <c r="G10503" i="20" s="1"/>
  <c r="H10503" i="20" s="1"/>
  <c r="E10504" i="20"/>
  <c r="F10504" i="20" s="1"/>
  <c r="G10504" i="20" s="1"/>
  <c r="H10504" i="20" s="1"/>
  <c r="E10505" i="20"/>
  <c r="F10505" i="20" s="1"/>
  <c r="G10505" i="20" s="1"/>
  <c r="H10505" i="20" s="1"/>
  <c r="E10506" i="20"/>
  <c r="F10506" i="20" s="1"/>
  <c r="G10506" i="20" s="1"/>
  <c r="H10506" i="20" s="1"/>
  <c r="E10507" i="20"/>
  <c r="F10507" i="20" s="1"/>
  <c r="G10507" i="20" s="1"/>
  <c r="H10507" i="20" s="1"/>
  <c r="E10508" i="20"/>
  <c r="F10508" i="20" s="1"/>
  <c r="G10508" i="20" s="1"/>
  <c r="H10508" i="20" s="1"/>
  <c r="E10509" i="20"/>
  <c r="F10509" i="20" s="1"/>
  <c r="G10509" i="20" s="1"/>
  <c r="H10509" i="20" s="1"/>
  <c r="E10510" i="20"/>
  <c r="F10510" i="20" s="1"/>
  <c r="G10510" i="20" s="1"/>
  <c r="H10510" i="20" s="1"/>
  <c r="E10511" i="20"/>
  <c r="F10511" i="20" s="1"/>
  <c r="G10511" i="20" s="1"/>
  <c r="H10511" i="20" s="1"/>
  <c r="E10512" i="20"/>
  <c r="F10512" i="20" s="1"/>
  <c r="G10512" i="20" s="1"/>
  <c r="H10512" i="20" s="1"/>
  <c r="E10513" i="20"/>
  <c r="F10513" i="20" s="1"/>
  <c r="G10513" i="20" s="1"/>
  <c r="H10513" i="20" s="1"/>
  <c r="E10514" i="20"/>
  <c r="F10514" i="20" s="1"/>
  <c r="G10514" i="20" s="1"/>
  <c r="H10514" i="20" s="1"/>
  <c r="E10515" i="20"/>
  <c r="F10515" i="20" s="1"/>
  <c r="G10515" i="20" s="1"/>
  <c r="H10515" i="20" s="1"/>
  <c r="E10516" i="20"/>
  <c r="F10516" i="20" s="1"/>
  <c r="G10516" i="20" s="1"/>
  <c r="H10516" i="20" s="1"/>
  <c r="E10517" i="20"/>
  <c r="F10517" i="20" s="1"/>
  <c r="G10517" i="20" s="1"/>
  <c r="H10517" i="20" s="1"/>
  <c r="E10518" i="20"/>
  <c r="F10518" i="20" s="1"/>
  <c r="G10518" i="20" s="1"/>
  <c r="H10518" i="20" s="1"/>
  <c r="E10519" i="20"/>
  <c r="F10519" i="20" s="1"/>
  <c r="G10519" i="20" s="1"/>
  <c r="H10519" i="20" s="1"/>
  <c r="E10520" i="20"/>
  <c r="F10520" i="20" s="1"/>
  <c r="G10520" i="20" s="1"/>
  <c r="H10520" i="20" s="1"/>
  <c r="E10521" i="20"/>
  <c r="F10521" i="20" s="1"/>
  <c r="G10521" i="20" s="1"/>
  <c r="H10521" i="20" s="1"/>
  <c r="E10522" i="20"/>
  <c r="F10522" i="20" s="1"/>
  <c r="G10522" i="20" s="1"/>
  <c r="H10522" i="20" s="1"/>
  <c r="E10523" i="20"/>
  <c r="F10523" i="20" s="1"/>
  <c r="G10523" i="20" s="1"/>
  <c r="H10523" i="20" s="1"/>
  <c r="E10524" i="20"/>
  <c r="F10524" i="20" s="1"/>
  <c r="G10524" i="20" s="1"/>
  <c r="H10524" i="20" s="1"/>
  <c r="E10525" i="20"/>
  <c r="F10525" i="20" s="1"/>
  <c r="G10525" i="20" s="1"/>
  <c r="H10525" i="20" s="1"/>
  <c r="E10526" i="20"/>
  <c r="F10526" i="20" s="1"/>
  <c r="G10526" i="20" s="1"/>
  <c r="H10526" i="20" s="1"/>
  <c r="E10527" i="20"/>
  <c r="F10527" i="20" s="1"/>
  <c r="G10527" i="20" s="1"/>
  <c r="H10527" i="20" s="1"/>
  <c r="E10528" i="20"/>
  <c r="F10528" i="20" s="1"/>
  <c r="G10528" i="20" s="1"/>
  <c r="H10528" i="20" s="1"/>
  <c r="E10529" i="20"/>
  <c r="F10529" i="20" s="1"/>
  <c r="G10529" i="20" s="1"/>
  <c r="H10529" i="20" s="1"/>
  <c r="E10530" i="20"/>
  <c r="F10530" i="20" s="1"/>
  <c r="G10530" i="20" s="1"/>
  <c r="H10530" i="20" s="1"/>
  <c r="E10531" i="20"/>
  <c r="F10531" i="20" s="1"/>
  <c r="G10531" i="20" s="1"/>
  <c r="H10531" i="20" s="1"/>
  <c r="E10532" i="20"/>
  <c r="F10532" i="20" s="1"/>
  <c r="G10532" i="20" s="1"/>
  <c r="H10532" i="20" s="1"/>
  <c r="E10533" i="20"/>
  <c r="F10533" i="20" s="1"/>
  <c r="G10533" i="20" s="1"/>
  <c r="H10533" i="20" s="1"/>
  <c r="E10534" i="20"/>
  <c r="F10534" i="20" s="1"/>
  <c r="G10534" i="20" s="1"/>
  <c r="H10534" i="20" s="1"/>
  <c r="E10535" i="20"/>
  <c r="F10535" i="20" s="1"/>
  <c r="G10535" i="20" s="1"/>
  <c r="H10535" i="20" s="1"/>
  <c r="E10536" i="20"/>
  <c r="F10536" i="20" s="1"/>
  <c r="G10536" i="20" s="1"/>
  <c r="H10536" i="20" s="1"/>
  <c r="E10537" i="20"/>
  <c r="F10537" i="20" s="1"/>
  <c r="G10537" i="20" s="1"/>
  <c r="H10537" i="20" s="1"/>
  <c r="E10538" i="20"/>
  <c r="F10538" i="20" s="1"/>
  <c r="G10538" i="20" s="1"/>
  <c r="H10538" i="20" s="1"/>
  <c r="E10539" i="20"/>
  <c r="F10539" i="20" s="1"/>
  <c r="G10539" i="20" s="1"/>
  <c r="H10539" i="20" s="1"/>
  <c r="E10540" i="20"/>
  <c r="F10540" i="20" s="1"/>
  <c r="G10540" i="20" s="1"/>
  <c r="H10540" i="20" s="1"/>
  <c r="E10541" i="20"/>
  <c r="F10541" i="20" s="1"/>
  <c r="G10541" i="20" s="1"/>
  <c r="H10541" i="20" s="1"/>
  <c r="E10542" i="20"/>
  <c r="F10542" i="20" s="1"/>
  <c r="G10542" i="20" s="1"/>
  <c r="H10542" i="20" s="1"/>
  <c r="E10543" i="20"/>
  <c r="F10543" i="20" s="1"/>
  <c r="G10543" i="20" s="1"/>
  <c r="H10543" i="20" s="1"/>
  <c r="E10544" i="20"/>
  <c r="F10544" i="20" s="1"/>
  <c r="G10544" i="20" s="1"/>
  <c r="H10544" i="20" s="1"/>
  <c r="E10545" i="20"/>
  <c r="F10545" i="20" s="1"/>
  <c r="G10545" i="20" s="1"/>
  <c r="H10545" i="20" s="1"/>
  <c r="E10546" i="20"/>
  <c r="F10546" i="20" s="1"/>
  <c r="G10546" i="20" s="1"/>
  <c r="H10546" i="20" s="1"/>
  <c r="E10547" i="20"/>
  <c r="F10547" i="20" s="1"/>
  <c r="G10547" i="20" s="1"/>
  <c r="H10547" i="20" s="1"/>
  <c r="E10548" i="20"/>
  <c r="F10548" i="20" s="1"/>
  <c r="G10548" i="20" s="1"/>
  <c r="H10548" i="20" s="1"/>
  <c r="E10549" i="20"/>
  <c r="F10549" i="20" s="1"/>
  <c r="G10549" i="20" s="1"/>
  <c r="H10549" i="20" s="1"/>
  <c r="E10550" i="20"/>
  <c r="F10550" i="20" s="1"/>
  <c r="G10550" i="20" s="1"/>
  <c r="H10550" i="20" s="1"/>
  <c r="E10551" i="20"/>
  <c r="F10551" i="20" s="1"/>
  <c r="G10551" i="20" s="1"/>
  <c r="H10551" i="20" s="1"/>
  <c r="E10552" i="20"/>
  <c r="F10552" i="20" s="1"/>
  <c r="G10552" i="20" s="1"/>
  <c r="H10552" i="20" s="1"/>
  <c r="E10553" i="20"/>
  <c r="F10553" i="20" s="1"/>
  <c r="G10553" i="20" s="1"/>
  <c r="H10553" i="20" s="1"/>
  <c r="E10554" i="20"/>
  <c r="F10554" i="20" s="1"/>
  <c r="G10554" i="20" s="1"/>
  <c r="H10554" i="20" s="1"/>
  <c r="E10555" i="20"/>
  <c r="F10555" i="20" s="1"/>
  <c r="G10555" i="20" s="1"/>
  <c r="H10555" i="20" s="1"/>
  <c r="E10556" i="20"/>
  <c r="F10556" i="20" s="1"/>
  <c r="G10556" i="20" s="1"/>
  <c r="H10556" i="20" s="1"/>
  <c r="E10557" i="20"/>
  <c r="F10557" i="20" s="1"/>
  <c r="G10557" i="20" s="1"/>
  <c r="H10557" i="20" s="1"/>
  <c r="E10558" i="20"/>
  <c r="F10558" i="20" s="1"/>
  <c r="G10558" i="20" s="1"/>
  <c r="H10558" i="20" s="1"/>
  <c r="E10559" i="20"/>
  <c r="F10559" i="20" s="1"/>
  <c r="G10559" i="20" s="1"/>
  <c r="H10559" i="20" s="1"/>
  <c r="E10560" i="20"/>
  <c r="F10560" i="20" s="1"/>
  <c r="G10560" i="20" s="1"/>
  <c r="H10560" i="20" s="1"/>
  <c r="E10561" i="20"/>
  <c r="F10561" i="20" s="1"/>
  <c r="G10561" i="20" s="1"/>
  <c r="H10561" i="20" s="1"/>
  <c r="E10562" i="20"/>
  <c r="F10562" i="20" s="1"/>
  <c r="G10562" i="20" s="1"/>
  <c r="H10562" i="20" s="1"/>
  <c r="E10563" i="20"/>
  <c r="F10563" i="20" s="1"/>
  <c r="G10563" i="20" s="1"/>
  <c r="H10563" i="20" s="1"/>
  <c r="E10564" i="20"/>
  <c r="F10564" i="20" s="1"/>
  <c r="G10564" i="20" s="1"/>
  <c r="H10564" i="20" s="1"/>
  <c r="E10565" i="20"/>
  <c r="F10565" i="20" s="1"/>
  <c r="G10565" i="20" s="1"/>
  <c r="H10565" i="20" s="1"/>
  <c r="E10566" i="20"/>
  <c r="F10566" i="20" s="1"/>
  <c r="G10566" i="20" s="1"/>
  <c r="H10566" i="20" s="1"/>
  <c r="E10567" i="20"/>
  <c r="F10567" i="20" s="1"/>
  <c r="G10567" i="20" s="1"/>
  <c r="H10567" i="20" s="1"/>
  <c r="E10568" i="20"/>
  <c r="F10568" i="20" s="1"/>
  <c r="G10568" i="20" s="1"/>
  <c r="H10568" i="20" s="1"/>
  <c r="E10569" i="20"/>
  <c r="F10569" i="20" s="1"/>
  <c r="G10569" i="20" s="1"/>
  <c r="H10569" i="20" s="1"/>
  <c r="E10570" i="20"/>
  <c r="F10570" i="20" s="1"/>
  <c r="G10570" i="20" s="1"/>
  <c r="H10570" i="20" s="1"/>
  <c r="E10571" i="20"/>
  <c r="F10571" i="20" s="1"/>
  <c r="G10571" i="20" s="1"/>
  <c r="H10571" i="20" s="1"/>
  <c r="E10572" i="20"/>
  <c r="F10572" i="20" s="1"/>
  <c r="G10572" i="20" s="1"/>
  <c r="H10572" i="20" s="1"/>
  <c r="E10573" i="20"/>
  <c r="F10573" i="20" s="1"/>
  <c r="G10573" i="20" s="1"/>
  <c r="H10573" i="20" s="1"/>
  <c r="E10574" i="20"/>
  <c r="F10574" i="20" s="1"/>
  <c r="G10574" i="20" s="1"/>
  <c r="H10574" i="20" s="1"/>
  <c r="E10575" i="20"/>
  <c r="F10575" i="20" s="1"/>
  <c r="G10575" i="20" s="1"/>
  <c r="H10575" i="20" s="1"/>
  <c r="E10576" i="20"/>
  <c r="F10576" i="20" s="1"/>
  <c r="G10576" i="20" s="1"/>
  <c r="H10576" i="20" s="1"/>
  <c r="E10577" i="20"/>
  <c r="F10577" i="20" s="1"/>
  <c r="G10577" i="20" s="1"/>
  <c r="H10577" i="20" s="1"/>
  <c r="E10578" i="20"/>
  <c r="F10578" i="20" s="1"/>
  <c r="G10578" i="20" s="1"/>
  <c r="H10578" i="20" s="1"/>
  <c r="E10579" i="20"/>
  <c r="F10579" i="20" s="1"/>
  <c r="G10579" i="20" s="1"/>
  <c r="H10579" i="20" s="1"/>
  <c r="E10580" i="20"/>
  <c r="F10580" i="20" s="1"/>
  <c r="G10580" i="20" s="1"/>
  <c r="H10580" i="20" s="1"/>
  <c r="E10581" i="20"/>
  <c r="F10581" i="20" s="1"/>
  <c r="G10581" i="20" s="1"/>
  <c r="H10581" i="20" s="1"/>
  <c r="E10582" i="20"/>
  <c r="F10582" i="20" s="1"/>
  <c r="G10582" i="20" s="1"/>
  <c r="H10582" i="20" s="1"/>
  <c r="E10583" i="20"/>
  <c r="F10583" i="20" s="1"/>
  <c r="G10583" i="20" s="1"/>
  <c r="H10583" i="20" s="1"/>
  <c r="E10584" i="20"/>
  <c r="F10584" i="20" s="1"/>
  <c r="G10584" i="20" s="1"/>
  <c r="H10584" i="20" s="1"/>
  <c r="E10585" i="20"/>
  <c r="F10585" i="20" s="1"/>
  <c r="G10585" i="20" s="1"/>
  <c r="H10585" i="20" s="1"/>
  <c r="E10586" i="20"/>
  <c r="F10586" i="20" s="1"/>
  <c r="G10586" i="20" s="1"/>
  <c r="H10586" i="20" s="1"/>
  <c r="E10587" i="20"/>
  <c r="F10587" i="20" s="1"/>
  <c r="G10587" i="20" s="1"/>
  <c r="H10587" i="20" s="1"/>
  <c r="E10588" i="20"/>
  <c r="F10588" i="20" s="1"/>
  <c r="G10588" i="20" s="1"/>
  <c r="H10588" i="20" s="1"/>
  <c r="E10589" i="20"/>
  <c r="F10589" i="20" s="1"/>
  <c r="G10589" i="20" s="1"/>
  <c r="H10589" i="20" s="1"/>
  <c r="E10590" i="20"/>
  <c r="F10590" i="20" s="1"/>
  <c r="G10590" i="20" s="1"/>
  <c r="H10590" i="20" s="1"/>
  <c r="E10591" i="20"/>
  <c r="F10591" i="20" s="1"/>
  <c r="G10591" i="20" s="1"/>
  <c r="H10591" i="20" s="1"/>
  <c r="E10592" i="20"/>
  <c r="F10592" i="20" s="1"/>
  <c r="G10592" i="20" s="1"/>
  <c r="H10592" i="20" s="1"/>
  <c r="E10593" i="20"/>
  <c r="F10593" i="20" s="1"/>
  <c r="G10593" i="20" s="1"/>
  <c r="H10593" i="20" s="1"/>
  <c r="E10594" i="20"/>
  <c r="F10594" i="20" s="1"/>
  <c r="G10594" i="20" s="1"/>
  <c r="H10594" i="20" s="1"/>
  <c r="E10595" i="20"/>
  <c r="F10595" i="20" s="1"/>
  <c r="G10595" i="20" s="1"/>
  <c r="H10595" i="20" s="1"/>
  <c r="E10596" i="20"/>
  <c r="F10596" i="20" s="1"/>
  <c r="G10596" i="20" s="1"/>
  <c r="H10596" i="20" s="1"/>
  <c r="E10597" i="20"/>
  <c r="F10597" i="20" s="1"/>
  <c r="G10597" i="20" s="1"/>
  <c r="H10597" i="20" s="1"/>
  <c r="E10598" i="20"/>
  <c r="F10598" i="20" s="1"/>
  <c r="G10598" i="20" s="1"/>
  <c r="H10598" i="20" s="1"/>
  <c r="E10599" i="20"/>
  <c r="F10599" i="20" s="1"/>
  <c r="G10599" i="20" s="1"/>
  <c r="H10599" i="20" s="1"/>
  <c r="E10600" i="20"/>
  <c r="F10600" i="20" s="1"/>
  <c r="G10600" i="20" s="1"/>
  <c r="H10600" i="20" s="1"/>
  <c r="E10601" i="20"/>
  <c r="F10601" i="20" s="1"/>
  <c r="G10601" i="20" s="1"/>
  <c r="H10601" i="20" s="1"/>
  <c r="E10602" i="20"/>
  <c r="F10602" i="20" s="1"/>
  <c r="G10602" i="20" s="1"/>
  <c r="H10602" i="20" s="1"/>
  <c r="E10603" i="20"/>
  <c r="F10603" i="20" s="1"/>
  <c r="G10603" i="20" s="1"/>
  <c r="H10603" i="20" s="1"/>
  <c r="E10604" i="20"/>
  <c r="F10604" i="20" s="1"/>
  <c r="G10604" i="20" s="1"/>
  <c r="H10604" i="20" s="1"/>
  <c r="E10605" i="20"/>
  <c r="F10605" i="20" s="1"/>
  <c r="G10605" i="20" s="1"/>
  <c r="H10605" i="20" s="1"/>
  <c r="E10606" i="20"/>
  <c r="F10606" i="20" s="1"/>
  <c r="G10606" i="20" s="1"/>
  <c r="H10606" i="20" s="1"/>
  <c r="E10607" i="20"/>
  <c r="F10607" i="20" s="1"/>
  <c r="G10607" i="20" s="1"/>
  <c r="H10607" i="20" s="1"/>
  <c r="E10608" i="20"/>
  <c r="F10608" i="20" s="1"/>
  <c r="G10608" i="20" s="1"/>
  <c r="H10608" i="20" s="1"/>
  <c r="E10609" i="20"/>
  <c r="F10609" i="20" s="1"/>
  <c r="G10609" i="20" s="1"/>
  <c r="H10609" i="20" s="1"/>
  <c r="E10610" i="20"/>
  <c r="F10610" i="20" s="1"/>
  <c r="G10610" i="20" s="1"/>
  <c r="H10610" i="20" s="1"/>
  <c r="E10611" i="20"/>
  <c r="F10611" i="20" s="1"/>
  <c r="G10611" i="20" s="1"/>
  <c r="H10611" i="20" s="1"/>
  <c r="E10612" i="20"/>
  <c r="F10612" i="20" s="1"/>
  <c r="G10612" i="20" s="1"/>
  <c r="H10612" i="20" s="1"/>
  <c r="E10613" i="20"/>
  <c r="F10613" i="20" s="1"/>
  <c r="G10613" i="20" s="1"/>
  <c r="H10613" i="20" s="1"/>
  <c r="E10614" i="20"/>
  <c r="F10614" i="20" s="1"/>
  <c r="G10614" i="20" s="1"/>
  <c r="H10614" i="20" s="1"/>
  <c r="E10615" i="20"/>
  <c r="F10615" i="20" s="1"/>
  <c r="G10615" i="20" s="1"/>
  <c r="H10615" i="20" s="1"/>
  <c r="E10616" i="20"/>
  <c r="F10616" i="20" s="1"/>
  <c r="G10616" i="20" s="1"/>
  <c r="H10616" i="20" s="1"/>
  <c r="E10617" i="20"/>
  <c r="F10617" i="20" s="1"/>
  <c r="G10617" i="20" s="1"/>
  <c r="H10617" i="20" s="1"/>
  <c r="E10618" i="20"/>
  <c r="F10618" i="20" s="1"/>
  <c r="G10618" i="20" s="1"/>
  <c r="H10618" i="20" s="1"/>
  <c r="E10619" i="20"/>
  <c r="F10619" i="20" s="1"/>
  <c r="G10619" i="20" s="1"/>
  <c r="H10619" i="20" s="1"/>
  <c r="E10620" i="20"/>
  <c r="F10620" i="20" s="1"/>
  <c r="G10620" i="20" s="1"/>
  <c r="H10620" i="20" s="1"/>
  <c r="E10621" i="20"/>
  <c r="F10621" i="20" s="1"/>
  <c r="G10621" i="20" s="1"/>
  <c r="H10621" i="20" s="1"/>
  <c r="E10622" i="20"/>
  <c r="F10622" i="20" s="1"/>
  <c r="G10622" i="20" s="1"/>
  <c r="H10622" i="20" s="1"/>
  <c r="E10623" i="20"/>
  <c r="F10623" i="20" s="1"/>
  <c r="G10623" i="20" s="1"/>
  <c r="H10623" i="20" s="1"/>
  <c r="E10624" i="20"/>
  <c r="F10624" i="20" s="1"/>
  <c r="G10624" i="20" s="1"/>
  <c r="H10624" i="20" s="1"/>
  <c r="E10625" i="20"/>
  <c r="F10625" i="20" s="1"/>
  <c r="G10625" i="20" s="1"/>
  <c r="H10625" i="20" s="1"/>
  <c r="E10626" i="20"/>
  <c r="F10626" i="20" s="1"/>
  <c r="G10626" i="20" s="1"/>
  <c r="H10626" i="20" s="1"/>
  <c r="E10627" i="20"/>
  <c r="F10627" i="20" s="1"/>
  <c r="G10627" i="20" s="1"/>
  <c r="H10627" i="20" s="1"/>
  <c r="E10628" i="20"/>
  <c r="F10628" i="20" s="1"/>
  <c r="G10628" i="20" s="1"/>
  <c r="H10628" i="20" s="1"/>
  <c r="E10629" i="20"/>
  <c r="F10629" i="20" s="1"/>
  <c r="G10629" i="20" s="1"/>
  <c r="H10629" i="20" s="1"/>
  <c r="E10630" i="20"/>
  <c r="F10630" i="20" s="1"/>
  <c r="G10630" i="20" s="1"/>
  <c r="H10630" i="20" s="1"/>
  <c r="E10631" i="20"/>
  <c r="F10631" i="20" s="1"/>
  <c r="G10631" i="20" s="1"/>
  <c r="H10631" i="20" s="1"/>
  <c r="E10632" i="20"/>
  <c r="F10632" i="20" s="1"/>
  <c r="G10632" i="20" s="1"/>
  <c r="H10632" i="20" s="1"/>
  <c r="E10633" i="20"/>
  <c r="F10633" i="20" s="1"/>
  <c r="G10633" i="20" s="1"/>
  <c r="H10633" i="20" s="1"/>
  <c r="E10634" i="20"/>
  <c r="F10634" i="20" s="1"/>
  <c r="G10634" i="20" s="1"/>
  <c r="H10634" i="20" s="1"/>
  <c r="E10635" i="20"/>
  <c r="F10635" i="20" s="1"/>
  <c r="G10635" i="20" s="1"/>
  <c r="H10635" i="20" s="1"/>
  <c r="E10636" i="20"/>
  <c r="F10636" i="20" s="1"/>
  <c r="G10636" i="20" s="1"/>
  <c r="H10636" i="20" s="1"/>
  <c r="E10637" i="20"/>
  <c r="F10637" i="20" s="1"/>
  <c r="G10637" i="20" s="1"/>
  <c r="H10637" i="20" s="1"/>
  <c r="E10638" i="20"/>
  <c r="F10638" i="20" s="1"/>
  <c r="G10638" i="20" s="1"/>
  <c r="H10638" i="20" s="1"/>
  <c r="E10639" i="20"/>
  <c r="F10639" i="20" s="1"/>
  <c r="G10639" i="20" s="1"/>
  <c r="H10639" i="20" s="1"/>
  <c r="E10640" i="20"/>
  <c r="F10640" i="20" s="1"/>
  <c r="G10640" i="20" s="1"/>
  <c r="H10640" i="20" s="1"/>
  <c r="E10641" i="20"/>
  <c r="F10641" i="20" s="1"/>
  <c r="G10641" i="20" s="1"/>
  <c r="H10641" i="20" s="1"/>
  <c r="E10642" i="20"/>
  <c r="F10642" i="20" s="1"/>
  <c r="G10642" i="20" s="1"/>
  <c r="H10642" i="20" s="1"/>
  <c r="E10643" i="20"/>
  <c r="F10643" i="20" s="1"/>
  <c r="G10643" i="20" s="1"/>
  <c r="H10643" i="20" s="1"/>
  <c r="E10644" i="20"/>
  <c r="F10644" i="20" s="1"/>
  <c r="G10644" i="20" s="1"/>
  <c r="H10644" i="20" s="1"/>
  <c r="E10645" i="20"/>
  <c r="F10645" i="20" s="1"/>
  <c r="G10645" i="20" s="1"/>
  <c r="H10645" i="20" s="1"/>
  <c r="E10646" i="20"/>
  <c r="F10646" i="20" s="1"/>
  <c r="G10646" i="20" s="1"/>
  <c r="H10646" i="20" s="1"/>
  <c r="E10647" i="20"/>
  <c r="F10647" i="20" s="1"/>
  <c r="G10647" i="20" s="1"/>
  <c r="H10647" i="20" s="1"/>
  <c r="E10648" i="20"/>
  <c r="F10648" i="20" s="1"/>
  <c r="G10648" i="20" s="1"/>
  <c r="H10648" i="20" s="1"/>
  <c r="E10649" i="20"/>
  <c r="F10649" i="20" s="1"/>
  <c r="G10649" i="20" s="1"/>
  <c r="H10649" i="20" s="1"/>
  <c r="E10650" i="20"/>
  <c r="F10650" i="20" s="1"/>
  <c r="G10650" i="20" s="1"/>
  <c r="H10650" i="20" s="1"/>
  <c r="E10651" i="20"/>
  <c r="F10651" i="20" s="1"/>
  <c r="G10651" i="20" s="1"/>
  <c r="H10651" i="20" s="1"/>
  <c r="E10652" i="20"/>
  <c r="F10652" i="20" s="1"/>
  <c r="G10652" i="20" s="1"/>
  <c r="H10652" i="20" s="1"/>
  <c r="E10653" i="20"/>
  <c r="F10653" i="20" s="1"/>
  <c r="G10653" i="20" s="1"/>
  <c r="H10653" i="20" s="1"/>
  <c r="E10654" i="20"/>
  <c r="F10654" i="20" s="1"/>
  <c r="G10654" i="20" s="1"/>
  <c r="H10654" i="20" s="1"/>
  <c r="E10655" i="20"/>
  <c r="F10655" i="20" s="1"/>
  <c r="G10655" i="20" s="1"/>
  <c r="H10655" i="20" s="1"/>
  <c r="E10656" i="20"/>
  <c r="F10656" i="20" s="1"/>
  <c r="G10656" i="20" s="1"/>
  <c r="H10656" i="20" s="1"/>
  <c r="E10657" i="20"/>
  <c r="F10657" i="20" s="1"/>
  <c r="G10657" i="20" s="1"/>
  <c r="H10657" i="20" s="1"/>
  <c r="E10658" i="20"/>
  <c r="F10658" i="20" s="1"/>
  <c r="G10658" i="20" s="1"/>
  <c r="H10658" i="20" s="1"/>
  <c r="E10659" i="20"/>
  <c r="F10659" i="20" s="1"/>
  <c r="G10659" i="20" s="1"/>
  <c r="H10659" i="20" s="1"/>
  <c r="E10660" i="20"/>
  <c r="F10660" i="20" s="1"/>
  <c r="G10660" i="20" s="1"/>
  <c r="H10660" i="20" s="1"/>
  <c r="E10661" i="20"/>
  <c r="F10661" i="20" s="1"/>
  <c r="G10661" i="20" s="1"/>
  <c r="H10661" i="20" s="1"/>
  <c r="E10662" i="20"/>
  <c r="F10662" i="20" s="1"/>
  <c r="G10662" i="20" s="1"/>
  <c r="H10662" i="20" s="1"/>
  <c r="E10663" i="20"/>
  <c r="F10663" i="20" s="1"/>
  <c r="G10663" i="20" s="1"/>
  <c r="H10663" i="20" s="1"/>
  <c r="E10664" i="20"/>
  <c r="F10664" i="20" s="1"/>
  <c r="G10664" i="20" s="1"/>
  <c r="H10664" i="20" s="1"/>
  <c r="E10665" i="20"/>
  <c r="F10665" i="20" s="1"/>
  <c r="G10665" i="20" s="1"/>
  <c r="H10665" i="20" s="1"/>
  <c r="E10666" i="20"/>
  <c r="F10666" i="20" s="1"/>
  <c r="G10666" i="20" s="1"/>
  <c r="H10666" i="20" s="1"/>
  <c r="E10667" i="20"/>
  <c r="F10667" i="20" s="1"/>
  <c r="G10667" i="20" s="1"/>
  <c r="H10667" i="20" s="1"/>
  <c r="E10668" i="20"/>
  <c r="F10668" i="20" s="1"/>
  <c r="G10668" i="20" s="1"/>
  <c r="H10668" i="20" s="1"/>
  <c r="E10669" i="20"/>
  <c r="F10669" i="20" s="1"/>
  <c r="G10669" i="20" s="1"/>
  <c r="H10669" i="20" s="1"/>
  <c r="E10670" i="20"/>
  <c r="F10670" i="20" s="1"/>
  <c r="G10670" i="20" s="1"/>
  <c r="H10670" i="20" s="1"/>
  <c r="E10671" i="20"/>
  <c r="F10671" i="20" s="1"/>
  <c r="G10671" i="20" s="1"/>
  <c r="H10671" i="20" s="1"/>
  <c r="E10672" i="20"/>
  <c r="F10672" i="20" s="1"/>
  <c r="G10672" i="20" s="1"/>
  <c r="H10672" i="20" s="1"/>
  <c r="E10673" i="20"/>
  <c r="F10673" i="20" s="1"/>
  <c r="G10673" i="20" s="1"/>
  <c r="H10673" i="20" s="1"/>
  <c r="E10674" i="20"/>
  <c r="F10674" i="20" s="1"/>
  <c r="G10674" i="20" s="1"/>
  <c r="H10674" i="20" s="1"/>
  <c r="E10675" i="20"/>
  <c r="F10675" i="20" s="1"/>
  <c r="G10675" i="20" s="1"/>
  <c r="H10675" i="20" s="1"/>
  <c r="E10676" i="20"/>
  <c r="F10676" i="20" s="1"/>
  <c r="G10676" i="20" s="1"/>
  <c r="H10676" i="20" s="1"/>
  <c r="E10677" i="20"/>
  <c r="F10677" i="20" s="1"/>
  <c r="G10677" i="20" s="1"/>
  <c r="H10677" i="20" s="1"/>
  <c r="E10678" i="20"/>
  <c r="F10678" i="20" s="1"/>
  <c r="G10678" i="20" s="1"/>
  <c r="H10678" i="20" s="1"/>
  <c r="E10679" i="20"/>
  <c r="F10679" i="20" s="1"/>
  <c r="G10679" i="20" s="1"/>
  <c r="H10679" i="20" s="1"/>
  <c r="E10680" i="20"/>
  <c r="F10680" i="20" s="1"/>
  <c r="G10680" i="20" s="1"/>
  <c r="H10680" i="20" s="1"/>
  <c r="E10681" i="20"/>
  <c r="F10681" i="20" s="1"/>
  <c r="G10681" i="20" s="1"/>
  <c r="H10681" i="20" s="1"/>
  <c r="E10682" i="20"/>
  <c r="F10682" i="20" s="1"/>
  <c r="G10682" i="20" s="1"/>
  <c r="H10682" i="20" s="1"/>
  <c r="E10683" i="20"/>
  <c r="F10683" i="20" s="1"/>
  <c r="G10683" i="20" s="1"/>
  <c r="H10683" i="20" s="1"/>
  <c r="E10684" i="20"/>
  <c r="F10684" i="20" s="1"/>
  <c r="G10684" i="20" s="1"/>
  <c r="H10684" i="20" s="1"/>
  <c r="E10685" i="20"/>
  <c r="F10685" i="20" s="1"/>
  <c r="G10685" i="20" s="1"/>
  <c r="H10685" i="20" s="1"/>
  <c r="E10686" i="20"/>
  <c r="F10686" i="20" s="1"/>
  <c r="G10686" i="20" s="1"/>
  <c r="H10686" i="20" s="1"/>
  <c r="E10687" i="20"/>
  <c r="F10687" i="20" s="1"/>
  <c r="G10687" i="20" s="1"/>
  <c r="H10687" i="20" s="1"/>
  <c r="E10688" i="20"/>
  <c r="F10688" i="20" s="1"/>
  <c r="G10688" i="20" s="1"/>
  <c r="H10688" i="20" s="1"/>
  <c r="E10689" i="20"/>
  <c r="F10689" i="20" s="1"/>
  <c r="G10689" i="20" s="1"/>
  <c r="H10689" i="20" s="1"/>
  <c r="E10690" i="20"/>
  <c r="F10690" i="20" s="1"/>
  <c r="G10690" i="20" s="1"/>
  <c r="H10690" i="20" s="1"/>
  <c r="E10691" i="20"/>
  <c r="F10691" i="20" s="1"/>
  <c r="G10691" i="20" s="1"/>
  <c r="H10691" i="20" s="1"/>
  <c r="E10692" i="20"/>
  <c r="F10692" i="20" s="1"/>
  <c r="G10692" i="20" s="1"/>
  <c r="H10692" i="20" s="1"/>
  <c r="E10693" i="20"/>
  <c r="F10693" i="20" s="1"/>
  <c r="G10693" i="20" s="1"/>
  <c r="H10693" i="20" s="1"/>
  <c r="E10694" i="20"/>
  <c r="F10694" i="20" s="1"/>
  <c r="G10694" i="20" s="1"/>
  <c r="H10694" i="20" s="1"/>
  <c r="E10695" i="20"/>
  <c r="F10695" i="20" s="1"/>
  <c r="G10695" i="20" s="1"/>
  <c r="H10695" i="20" s="1"/>
  <c r="E10696" i="20"/>
  <c r="F10696" i="20" s="1"/>
  <c r="G10696" i="20" s="1"/>
  <c r="H10696" i="20" s="1"/>
  <c r="E10697" i="20"/>
  <c r="F10697" i="20" s="1"/>
  <c r="G10697" i="20" s="1"/>
  <c r="H10697" i="20" s="1"/>
  <c r="E10698" i="20"/>
  <c r="F10698" i="20" s="1"/>
  <c r="G10698" i="20" s="1"/>
  <c r="H10698" i="20" s="1"/>
  <c r="E10699" i="20"/>
  <c r="F10699" i="20" s="1"/>
  <c r="G10699" i="20" s="1"/>
  <c r="H10699" i="20" s="1"/>
  <c r="E10700" i="20"/>
  <c r="F10700" i="20" s="1"/>
  <c r="G10700" i="20" s="1"/>
  <c r="H10700" i="20" s="1"/>
  <c r="E10701" i="20"/>
  <c r="F10701" i="20" s="1"/>
  <c r="G10701" i="20" s="1"/>
  <c r="H10701" i="20" s="1"/>
  <c r="E10702" i="20"/>
  <c r="F10702" i="20" s="1"/>
  <c r="G10702" i="20" s="1"/>
  <c r="H10702" i="20" s="1"/>
  <c r="E10703" i="20"/>
  <c r="F10703" i="20" s="1"/>
  <c r="G10703" i="20" s="1"/>
  <c r="H10703" i="20" s="1"/>
  <c r="E10704" i="20"/>
  <c r="F10704" i="20" s="1"/>
  <c r="G10704" i="20" s="1"/>
  <c r="H10704" i="20" s="1"/>
  <c r="E10705" i="20"/>
  <c r="F10705" i="20" s="1"/>
  <c r="G10705" i="20" s="1"/>
  <c r="H10705" i="20" s="1"/>
  <c r="E10706" i="20"/>
  <c r="F10706" i="20" s="1"/>
  <c r="G10706" i="20" s="1"/>
  <c r="H10706" i="20" s="1"/>
  <c r="E10707" i="20"/>
  <c r="F10707" i="20" s="1"/>
  <c r="G10707" i="20" s="1"/>
  <c r="H10707" i="20" s="1"/>
  <c r="E10708" i="20"/>
  <c r="F10708" i="20" s="1"/>
  <c r="G10708" i="20" s="1"/>
  <c r="H10708" i="20" s="1"/>
  <c r="E10709" i="20"/>
  <c r="F10709" i="20" s="1"/>
  <c r="G10709" i="20" s="1"/>
  <c r="H10709" i="20" s="1"/>
  <c r="E10710" i="20"/>
  <c r="F10710" i="20" s="1"/>
  <c r="G10710" i="20" s="1"/>
  <c r="H10710" i="20" s="1"/>
  <c r="E10711" i="20"/>
  <c r="F10711" i="20" s="1"/>
  <c r="G10711" i="20" s="1"/>
  <c r="H10711" i="20" s="1"/>
  <c r="E10712" i="20"/>
  <c r="F10712" i="20" s="1"/>
  <c r="G10712" i="20" s="1"/>
  <c r="H10712" i="20" s="1"/>
  <c r="E10713" i="20"/>
  <c r="F10713" i="20" s="1"/>
  <c r="G10713" i="20" s="1"/>
  <c r="H10713" i="20" s="1"/>
  <c r="E10714" i="20"/>
  <c r="F10714" i="20" s="1"/>
  <c r="G10714" i="20" s="1"/>
  <c r="H10714" i="20" s="1"/>
  <c r="E10715" i="20"/>
  <c r="F10715" i="20" s="1"/>
  <c r="G10715" i="20" s="1"/>
  <c r="H10715" i="20" s="1"/>
  <c r="E10716" i="20"/>
  <c r="F10716" i="20" s="1"/>
  <c r="G10716" i="20" s="1"/>
  <c r="H10716" i="20" s="1"/>
  <c r="E10717" i="20"/>
  <c r="F10717" i="20" s="1"/>
  <c r="G10717" i="20" s="1"/>
  <c r="H10717" i="20" s="1"/>
  <c r="E10718" i="20"/>
  <c r="F10718" i="20" s="1"/>
  <c r="G10718" i="20" s="1"/>
  <c r="H10718" i="20" s="1"/>
  <c r="E10719" i="20"/>
  <c r="F10719" i="20" s="1"/>
  <c r="G10719" i="20" s="1"/>
  <c r="H10719" i="20" s="1"/>
  <c r="E10720" i="20"/>
  <c r="F10720" i="20" s="1"/>
  <c r="G10720" i="20" s="1"/>
  <c r="H10720" i="20" s="1"/>
  <c r="E10721" i="20"/>
  <c r="F10721" i="20" s="1"/>
  <c r="G10721" i="20" s="1"/>
  <c r="H10721" i="20" s="1"/>
  <c r="E10722" i="20"/>
  <c r="F10722" i="20" s="1"/>
  <c r="G10722" i="20" s="1"/>
  <c r="H10722" i="20" s="1"/>
  <c r="E10723" i="20"/>
  <c r="F10723" i="20" s="1"/>
  <c r="G10723" i="20" s="1"/>
  <c r="H10723" i="20" s="1"/>
  <c r="E10724" i="20"/>
  <c r="F10724" i="20" s="1"/>
  <c r="G10724" i="20" s="1"/>
  <c r="H10724" i="20" s="1"/>
  <c r="E10725" i="20"/>
  <c r="F10725" i="20" s="1"/>
  <c r="G10725" i="20" s="1"/>
  <c r="H10725" i="20" s="1"/>
  <c r="E10726" i="20"/>
  <c r="F10726" i="20" s="1"/>
  <c r="G10726" i="20" s="1"/>
  <c r="H10726" i="20" s="1"/>
  <c r="E10727" i="20"/>
  <c r="F10727" i="20" s="1"/>
  <c r="G10727" i="20" s="1"/>
  <c r="H10727" i="20" s="1"/>
  <c r="E10728" i="20"/>
  <c r="F10728" i="20" s="1"/>
  <c r="G10728" i="20" s="1"/>
  <c r="H10728" i="20" s="1"/>
  <c r="E10729" i="20"/>
  <c r="F10729" i="20" s="1"/>
  <c r="G10729" i="20" s="1"/>
  <c r="H10729" i="20" s="1"/>
  <c r="E10730" i="20"/>
  <c r="F10730" i="20" s="1"/>
  <c r="G10730" i="20" s="1"/>
  <c r="H10730" i="20" s="1"/>
  <c r="E10731" i="20"/>
  <c r="F10731" i="20" s="1"/>
  <c r="G10731" i="20" s="1"/>
  <c r="H10731" i="20" s="1"/>
  <c r="E10732" i="20"/>
  <c r="F10732" i="20" s="1"/>
  <c r="G10732" i="20" s="1"/>
  <c r="H10732" i="20" s="1"/>
  <c r="E10733" i="20"/>
  <c r="F10733" i="20" s="1"/>
  <c r="G10733" i="20" s="1"/>
  <c r="H10733" i="20" s="1"/>
  <c r="E10734" i="20"/>
  <c r="F10734" i="20" s="1"/>
  <c r="G10734" i="20" s="1"/>
  <c r="H10734" i="20" s="1"/>
  <c r="E10735" i="20"/>
  <c r="F10735" i="20" s="1"/>
  <c r="G10735" i="20" s="1"/>
  <c r="H10735" i="20" s="1"/>
  <c r="E10736" i="20"/>
  <c r="F10736" i="20" s="1"/>
  <c r="G10736" i="20" s="1"/>
  <c r="H10736" i="20" s="1"/>
  <c r="E10737" i="20"/>
  <c r="F10737" i="20" s="1"/>
  <c r="G10737" i="20" s="1"/>
  <c r="H10737" i="20" s="1"/>
  <c r="E10738" i="20"/>
  <c r="F10738" i="20" s="1"/>
  <c r="G10738" i="20" s="1"/>
  <c r="H10738" i="20" s="1"/>
  <c r="E10739" i="20"/>
  <c r="F10739" i="20" s="1"/>
  <c r="G10739" i="20" s="1"/>
  <c r="H10739" i="20" s="1"/>
  <c r="E10740" i="20"/>
  <c r="F10740" i="20" s="1"/>
  <c r="G10740" i="20" s="1"/>
  <c r="H10740" i="20" s="1"/>
  <c r="E10741" i="20"/>
  <c r="F10741" i="20" s="1"/>
  <c r="G10741" i="20" s="1"/>
  <c r="H10741" i="20" s="1"/>
  <c r="E10742" i="20"/>
  <c r="F10742" i="20" s="1"/>
  <c r="G10742" i="20" s="1"/>
  <c r="H10742" i="20" s="1"/>
  <c r="E10743" i="20"/>
  <c r="F10743" i="20" s="1"/>
  <c r="G10743" i="20" s="1"/>
  <c r="H10743" i="20" s="1"/>
  <c r="E10744" i="20"/>
  <c r="F10744" i="20" s="1"/>
  <c r="G10744" i="20" s="1"/>
  <c r="H10744" i="20" s="1"/>
  <c r="E10745" i="20"/>
  <c r="F10745" i="20" s="1"/>
  <c r="G10745" i="20" s="1"/>
  <c r="H10745" i="20" s="1"/>
  <c r="E10746" i="20"/>
  <c r="F10746" i="20" s="1"/>
  <c r="G10746" i="20" s="1"/>
  <c r="H10746" i="20" s="1"/>
  <c r="E10747" i="20"/>
  <c r="F10747" i="20" s="1"/>
  <c r="G10747" i="20" s="1"/>
  <c r="H10747" i="20" s="1"/>
  <c r="E10748" i="20"/>
  <c r="F10748" i="20" s="1"/>
  <c r="G10748" i="20" s="1"/>
  <c r="H10748" i="20" s="1"/>
  <c r="E10749" i="20"/>
  <c r="F10749" i="20" s="1"/>
  <c r="G10749" i="20" s="1"/>
  <c r="H10749" i="20" s="1"/>
  <c r="E10750" i="20"/>
  <c r="F10750" i="20" s="1"/>
  <c r="G10750" i="20" s="1"/>
  <c r="H10750" i="20" s="1"/>
  <c r="E10751" i="20"/>
  <c r="F10751" i="20" s="1"/>
  <c r="G10751" i="20" s="1"/>
  <c r="H10751" i="20" s="1"/>
  <c r="E10752" i="20"/>
  <c r="F10752" i="20" s="1"/>
  <c r="G10752" i="20" s="1"/>
  <c r="H10752" i="20" s="1"/>
  <c r="E10753" i="20"/>
  <c r="F10753" i="20" s="1"/>
  <c r="G10753" i="20" s="1"/>
  <c r="H10753" i="20" s="1"/>
  <c r="E10754" i="20"/>
  <c r="F10754" i="20" s="1"/>
  <c r="G10754" i="20" s="1"/>
  <c r="H10754" i="20" s="1"/>
  <c r="E10755" i="20"/>
  <c r="F10755" i="20" s="1"/>
  <c r="G10755" i="20" s="1"/>
  <c r="H10755" i="20" s="1"/>
  <c r="E10756" i="20"/>
  <c r="F10756" i="20" s="1"/>
  <c r="G10756" i="20" s="1"/>
  <c r="H10756" i="20" s="1"/>
  <c r="E10757" i="20"/>
  <c r="F10757" i="20" s="1"/>
  <c r="G10757" i="20" s="1"/>
  <c r="H10757" i="20" s="1"/>
  <c r="E10758" i="20"/>
  <c r="F10758" i="20" s="1"/>
  <c r="G10758" i="20" s="1"/>
  <c r="H10758" i="20" s="1"/>
  <c r="E10759" i="20"/>
  <c r="F10759" i="20" s="1"/>
  <c r="G10759" i="20" s="1"/>
  <c r="H10759" i="20" s="1"/>
  <c r="E10760" i="20"/>
  <c r="F10760" i="20" s="1"/>
  <c r="G10760" i="20" s="1"/>
  <c r="H10760" i="20" s="1"/>
  <c r="E10761" i="20"/>
  <c r="F10761" i="20" s="1"/>
  <c r="G10761" i="20" s="1"/>
  <c r="H10761" i="20" s="1"/>
  <c r="E10762" i="20"/>
  <c r="F10762" i="20" s="1"/>
  <c r="G10762" i="20" s="1"/>
  <c r="H10762" i="20" s="1"/>
  <c r="E10763" i="20"/>
  <c r="F10763" i="20" s="1"/>
  <c r="G10763" i="20" s="1"/>
  <c r="H10763" i="20" s="1"/>
  <c r="E10764" i="20"/>
  <c r="F10764" i="20" s="1"/>
  <c r="G10764" i="20" s="1"/>
  <c r="H10764" i="20" s="1"/>
  <c r="E10765" i="20"/>
  <c r="F10765" i="20" s="1"/>
  <c r="G10765" i="20" s="1"/>
  <c r="H10765" i="20" s="1"/>
  <c r="E10766" i="20"/>
  <c r="F10766" i="20" s="1"/>
  <c r="G10766" i="20" s="1"/>
  <c r="H10766" i="20" s="1"/>
  <c r="E10767" i="20"/>
  <c r="F10767" i="20" s="1"/>
  <c r="G10767" i="20" s="1"/>
  <c r="H10767" i="20" s="1"/>
  <c r="E10768" i="20"/>
  <c r="F10768" i="20" s="1"/>
  <c r="G10768" i="20" s="1"/>
  <c r="H10768" i="20" s="1"/>
  <c r="E10769" i="20"/>
  <c r="F10769" i="20" s="1"/>
  <c r="G10769" i="20" s="1"/>
  <c r="H10769" i="20" s="1"/>
  <c r="E10770" i="20"/>
  <c r="F10770" i="20" s="1"/>
  <c r="G10770" i="20" s="1"/>
  <c r="H10770" i="20" s="1"/>
  <c r="E10771" i="20"/>
  <c r="F10771" i="20" s="1"/>
  <c r="G10771" i="20" s="1"/>
  <c r="H10771" i="20" s="1"/>
  <c r="E10772" i="20"/>
  <c r="F10772" i="20" s="1"/>
  <c r="G10772" i="20" s="1"/>
  <c r="H10772" i="20" s="1"/>
  <c r="E10773" i="20"/>
  <c r="F10773" i="20" s="1"/>
  <c r="G10773" i="20" s="1"/>
  <c r="H10773" i="20" s="1"/>
  <c r="E10774" i="20"/>
  <c r="F10774" i="20" s="1"/>
  <c r="G10774" i="20" s="1"/>
  <c r="H10774" i="20" s="1"/>
  <c r="E10775" i="20"/>
  <c r="F10775" i="20" s="1"/>
  <c r="G10775" i="20" s="1"/>
  <c r="H10775" i="20" s="1"/>
  <c r="E10776" i="20"/>
  <c r="F10776" i="20" s="1"/>
  <c r="G10776" i="20" s="1"/>
  <c r="H10776" i="20" s="1"/>
  <c r="E10777" i="20"/>
  <c r="F10777" i="20" s="1"/>
  <c r="G10777" i="20" s="1"/>
  <c r="H10777" i="20" s="1"/>
  <c r="E10778" i="20"/>
  <c r="F10778" i="20" s="1"/>
  <c r="G10778" i="20" s="1"/>
  <c r="H10778" i="20" s="1"/>
  <c r="E10779" i="20"/>
  <c r="F10779" i="20" s="1"/>
  <c r="G10779" i="20" s="1"/>
  <c r="H10779" i="20" s="1"/>
  <c r="E10780" i="20"/>
  <c r="F10780" i="20" s="1"/>
  <c r="G10780" i="20" s="1"/>
  <c r="H10780" i="20" s="1"/>
  <c r="E10781" i="20"/>
  <c r="F10781" i="20" s="1"/>
  <c r="G10781" i="20" s="1"/>
  <c r="H10781" i="20" s="1"/>
  <c r="E10782" i="20"/>
  <c r="F10782" i="20" s="1"/>
  <c r="G10782" i="20" s="1"/>
  <c r="H10782" i="20" s="1"/>
  <c r="E10783" i="20"/>
  <c r="F10783" i="20" s="1"/>
  <c r="G10783" i="20" s="1"/>
  <c r="H10783" i="20" s="1"/>
  <c r="E10784" i="20"/>
  <c r="F10784" i="20" s="1"/>
  <c r="G10784" i="20" s="1"/>
  <c r="H10784" i="20" s="1"/>
  <c r="E10785" i="20"/>
  <c r="F10785" i="20" s="1"/>
  <c r="G10785" i="20" s="1"/>
  <c r="H10785" i="20" s="1"/>
  <c r="E10786" i="20"/>
  <c r="F10786" i="20" s="1"/>
  <c r="G10786" i="20" s="1"/>
  <c r="H10786" i="20" s="1"/>
  <c r="E10787" i="20"/>
  <c r="F10787" i="20" s="1"/>
  <c r="G10787" i="20" s="1"/>
  <c r="H10787" i="20" s="1"/>
  <c r="E10788" i="20"/>
  <c r="F10788" i="20" s="1"/>
  <c r="G10788" i="20" s="1"/>
  <c r="H10788" i="20" s="1"/>
  <c r="E10789" i="20"/>
  <c r="F10789" i="20" s="1"/>
  <c r="G10789" i="20" s="1"/>
  <c r="H10789" i="20" s="1"/>
  <c r="E10790" i="20"/>
  <c r="F10790" i="20" s="1"/>
  <c r="G10790" i="20" s="1"/>
  <c r="H10790" i="20" s="1"/>
  <c r="E10791" i="20"/>
  <c r="F10791" i="20" s="1"/>
  <c r="G10791" i="20" s="1"/>
  <c r="H10791" i="20" s="1"/>
  <c r="E10792" i="20"/>
  <c r="F10792" i="20" s="1"/>
  <c r="G10792" i="20" s="1"/>
  <c r="H10792" i="20" s="1"/>
  <c r="E10793" i="20"/>
  <c r="F10793" i="20" s="1"/>
  <c r="G10793" i="20" s="1"/>
  <c r="H10793" i="20" s="1"/>
  <c r="E10794" i="20"/>
  <c r="F10794" i="20" s="1"/>
  <c r="G10794" i="20" s="1"/>
  <c r="H10794" i="20" s="1"/>
  <c r="E10795" i="20"/>
  <c r="F10795" i="20" s="1"/>
  <c r="G10795" i="20" s="1"/>
  <c r="H10795" i="20" s="1"/>
  <c r="E10796" i="20"/>
  <c r="F10796" i="20" s="1"/>
  <c r="G10796" i="20" s="1"/>
  <c r="H10796" i="20" s="1"/>
  <c r="E10797" i="20"/>
  <c r="F10797" i="20" s="1"/>
  <c r="G10797" i="20" s="1"/>
  <c r="H10797" i="20" s="1"/>
  <c r="E10798" i="20"/>
  <c r="F10798" i="20" s="1"/>
  <c r="G10798" i="20" s="1"/>
  <c r="H10798" i="20" s="1"/>
  <c r="E10799" i="20"/>
  <c r="F10799" i="20" s="1"/>
  <c r="G10799" i="20" s="1"/>
  <c r="H10799" i="20" s="1"/>
  <c r="E10800" i="20"/>
  <c r="F10800" i="20" s="1"/>
  <c r="G10800" i="20" s="1"/>
  <c r="H10800" i="20" s="1"/>
  <c r="E10801" i="20"/>
  <c r="F10801" i="20" s="1"/>
  <c r="G10801" i="20" s="1"/>
  <c r="H10801" i="20" s="1"/>
  <c r="E10802" i="20"/>
  <c r="F10802" i="20" s="1"/>
  <c r="G10802" i="20" s="1"/>
  <c r="H10802" i="20" s="1"/>
  <c r="E10803" i="20"/>
  <c r="F10803" i="20" s="1"/>
  <c r="G10803" i="20" s="1"/>
  <c r="H10803" i="20" s="1"/>
  <c r="E10804" i="20"/>
  <c r="F10804" i="20" s="1"/>
  <c r="G10804" i="20" s="1"/>
  <c r="H10804" i="20" s="1"/>
  <c r="E10805" i="20"/>
  <c r="F10805" i="20" s="1"/>
  <c r="G10805" i="20" s="1"/>
  <c r="H10805" i="20" s="1"/>
  <c r="E10806" i="20"/>
  <c r="F10806" i="20" s="1"/>
  <c r="G10806" i="20" s="1"/>
  <c r="H10806" i="20" s="1"/>
  <c r="E10807" i="20"/>
  <c r="F10807" i="20" s="1"/>
  <c r="G10807" i="20" s="1"/>
  <c r="H10807" i="20" s="1"/>
  <c r="E10808" i="20"/>
  <c r="F10808" i="20" s="1"/>
  <c r="G10808" i="20" s="1"/>
  <c r="H10808" i="20" s="1"/>
  <c r="E10809" i="20"/>
  <c r="F10809" i="20" s="1"/>
  <c r="G10809" i="20" s="1"/>
  <c r="H10809" i="20" s="1"/>
  <c r="E10810" i="20"/>
  <c r="F10810" i="20" s="1"/>
  <c r="G10810" i="20" s="1"/>
  <c r="H10810" i="20" s="1"/>
  <c r="E10811" i="20"/>
  <c r="F10811" i="20" s="1"/>
  <c r="G10811" i="20" s="1"/>
  <c r="H10811" i="20" s="1"/>
  <c r="E10812" i="20"/>
  <c r="F10812" i="20" s="1"/>
  <c r="G10812" i="20" s="1"/>
  <c r="H10812" i="20" s="1"/>
  <c r="E10813" i="20"/>
  <c r="F10813" i="20" s="1"/>
  <c r="G10813" i="20" s="1"/>
  <c r="H10813" i="20" s="1"/>
  <c r="E10814" i="20"/>
  <c r="F10814" i="20" s="1"/>
  <c r="G10814" i="20" s="1"/>
  <c r="H10814" i="20" s="1"/>
  <c r="E10815" i="20"/>
  <c r="F10815" i="20" s="1"/>
  <c r="G10815" i="20" s="1"/>
  <c r="H10815" i="20" s="1"/>
  <c r="E10816" i="20"/>
  <c r="F10816" i="20" s="1"/>
  <c r="G10816" i="20" s="1"/>
  <c r="H10816" i="20" s="1"/>
  <c r="E10817" i="20"/>
  <c r="F10817" i="20" s="1"/>
  <c r="G10817" i="20" s="1"/>
  <c r="H10817" i="20" s="1"/>
  <c r="E10818" i="20"/>
  <c r="F10818" i="20" s="1"/>
  <c r="G10818" i="20" s="1"/>
  <c r="H10818" i="20" s="1"/>
  <c r="E10819" i="20"/>
  <c r="F10819" i="20" s="1"/>
  <c r="G10819" i="20" s="1"/>
  <c r="H10819" i="20" s="1"/>
  <c r="E10820" i="20"/>
  <c r="F10820" i="20" s="1"/>
  <c r="G10820" i="20" s="1"/>
  <c r="H10820" i="20" s="1"/>
  <c r="E10821" i="20"/>
  <c r="F10821" i="20" s="1"/>
  <c r="G10821" i="20" s="1"/>
  <c r="H10821" i="20" s="1"/>
  <c r="E10822" i="20"/>
  <c r="F10822" i="20" s="1"/>
  <c r="G10822" i="20" s="1"/>
  <c r="H10822" i="20" s="1"/>
  <c r="E10823" i="20"/>
  <c r="F10823" i="20" s="1"/>
  <c r="G10823" i="20" s="1"/>
  <c r="H10823" i="20" s="1"/>
  <c r="E10824" i="20"/>
  <c r="F10824" i="20" s="1"/>
  <c r="G10824" i="20" s="1"/>
  <c r="H10824" i="20" s="1"/>
  <c r="E10825" i="20"/>
  <c r="F10825" i="20" s="1"/>
  <c r="G10825" i="20" s="1"/>
  <c r="H10825" i="20" s="1"/>
  <c r="E10826" i="20"/>
  <c r="F10826" i="20" s="1"/>
  <c r="G10826" i="20" s="1"/>
  <c r="H10826" i="20" s="1"/>
  <c r="E10827" i="20"/>
  <c r="F10827" i="20" s="1"/>
  <c r="G10827" i="20" s="1"/>
  <c r="H10827" i="20" s="1"/>
  <c r="E10828" i="20"/>
  <c r="F10828" i="20" s="1"/>
  <c r="G10828" i="20" s="1"/>
  <c r="H10828" i="20" s="1"/>
  <c r="E10829" i="20"/>
  <c r="F10829" i="20" s="1"/>
  <c r="G10829" i="20" s="1"/>
  <c r="H10829" i="20" s="1"/>
  <c r="E10830" i="20"/>
  <c r="F10830" i="20" s="1"/>
  <c r="G10830" i="20" s="1"/>
  <c r="H10830" i="20" s="1"/>
  <c r="E10831" i="20"/>
  <c r="F10831" i="20" s="1"/>
  <c r="G10831" i="20" s="1"/>
  <c r="H10831" i="20" s="1"/>
  <c r="E10832" i="20"/>
  <c r="F10832" i="20" s="1"/>
  <c r="G10832" i="20" s="1"/>
  <c r="H10832" i="20" s="1"/>
  <c r="E10833" i="20"/>
  <c r="F10833" i="20" s="1"/>
  <c r="G10833" i="20" s="1"/>
  <c r="H10833" i="20" s="1"/>
  <c r="E10834" i="20"/>
  <c r="F10834" i="20" s="1"/>
  <c r="G10834" i="20" s="1"/>
  <c r="H10834" i="20" s="1"/>
  <c r="E10835" i="20"/>
  <c r="F10835" i="20" s="1"/>
  <c r="G10835" i="20" s="1"/>
  <c r="H10835" i="20" s="1"/>
  <c r="E10836" i="20"/>
  <c r="F10836" i="20" s="1"/>
  <c r="G10836" i="20" s="1"/>
  <c r="H10836" i="20" s="1"/>
  <c r="E10837" i="20"/>
  <c r="F10837" i="20" s="1"/>
  <c r="G10837" i="20" s="1"/>
  <c r="H10837" i="20" s="1"/>
  <c r="E10838" i="20"/>
  <c r="F10838" i="20" s="1"/>
  <c r="G10838" i="20" s="1"/>
  <c r="H10838" i="20" s="1"/>
  <c r="E10839" i="20"/>
  <c r="F10839" i="20" s="1"/>
  <c r="G10839" i="20" s="1"/>
  <c r="H10839" i="20" s="1"/>
  <c r="E10840" i="20"/>
  <c r="F10840" i="20" s="1"/>
  <c r="G10840" i="20" s="1"/>
  <c r="H10840" i="20" s="1"/>
  <c r="E10841" i="20"/>
  <c r="F10841" i="20" s="1"/>
  <c r="G10841" i="20" s="1"/>
  <c r="H10841" i="20" s="1"/>
  <c r="E10842" i="20"/>
  <c r="F10842" i="20" s="1"/>
  <c r="G10842" i="20" s="1"/>
  <c r="H10842" i="20" s="1"/>
  <c r="E10843" i="20"/>
  <c r="F10843" i="20" s="1"/>
  <c r="G10843" i="20" s="1"/>
  <c r="H10843" i="20" s="1"/>
  <c r="E10844" i="20"/>
  <c r="F10844" i="20" s="1"/>
  <c r="G10844" i="20" s="1"/>
  <c r="H10844" i="20" s="1"/>
  <c r="E10845" i="20"/>
  <c r="F10845" i="20" s="1"/>
  <c r="G10845" i="20" s="1"/>
  <c r="H10845" i="20" s="1"/>
  <c r="E10846" i="20"/>
  <c r="F10846" i="20" s="1"/>
  <c r="G10846" i="20" s="1"/>
  <c r="H10846" i="20" s="1"/>
  <c r="E10847" i="20"/>
  <c r="F10847" i="20" s="1"/>
  <c r="G10847" i="20" s="1"/>
  <c r="H10847" i="20" s="1"/>
  <c r="E10848" i="20"/>
  <c r="F10848" i="20" s="1"/>
  <c r="G10848" i="20" s="1"/>
  <c r="H10848" i="20" s="1"/>
  <c r="E10849" i="20"/>
  <c r="F10849" i="20" s="1"/>
  <c r="G10849" i="20" s="1"/>
  <c r="H10849" i="20" s="1"/>
  <c r="E10850" i="20"/>
  <c r="F10850" i="20" s="1"/>
  <c r="G10850" i="20" s="1"/>
  <c r="H10850" i="20" s="1"/>
  <c r="E10851" i="20"/>
  <c r="F10851" i="20" s="1"/>
  <c r="G10851" i="20" s="1"/>
  <c r="H10851" i="20" s="1"/>
  <c r="E10852" i="20"/>
  <c r="F10852" i="20" s="1"/>
  <c r="G10852" i="20" s="1"/>
  <c r="H10852" i="20" s="1"/>
  <c r="E10853" i="20"/>
  <c r="F10853" i="20" s="1"/>
  <c r="G10853" i="20" s="1"/>
  <c r="H10853" i="20" s="1"/>
  <c r="E10854" i="20"/>
  <c r="F10854" i="20" s="1"/>
  <c r="G10854" i="20" s="1"/>
  <c r="H10854" i="20" s="1"/>
  <c r="E10855" i="20"/>
  <c r="F10855" i="20" s="1"/>
  <c r="G10855" i="20" s="1"/>
  <c r="H10855" i="20" s="1"/>
  <c r="E10856" i="20"/>
  <c r="F10856" i="20" s="1"/>
  <c r="G10856" i="20" s="1"/>
  <c r="H10856" i="20" s="1"/>
  <c r="E10857" i="20"/>
  <c r="F10857" i="20" s="1"/>
  <c r="G10857" i="20" s="1"/>
  <c r="H10857" i="20" s="1"/>
  <c r="E10858" i="20"/>
  <c r="F10858" i="20" s="1"/>
  <c r="G10858" i="20" s="1"/>
  <c r="H10858" i="20" s="1"/>
  <c r="E10859" i="20"/>
  <c r="F10859" i="20" s="1"/>
  <c r="G10859" i="20" s="1"/>
  <c r="H10859" i="20" s="1"/>
  <c r="E10860" i="20"/>
  <c r="F10860" i="20" s="1"/>
  <c r="G10860" i="20" s="1"/>
  <c r="H10860" i="20" s="1"/>
  <c r="E10861" i="20"/>
  <c r="F10861" i="20" s="1"/>
  <c r="G10861" i="20" s="1"/>
  <c r="H10861" i="20" s="1"/>
  <c r="E10862" i="20"/>
  <c r="F10862" i="20" s="1"/>
  <c r="G10862" i="20" s="1"/>
  <c r="H10862" i="20" s="1"/>
  <c r="E10863" i="20"/>
  <c r="F10863" i="20" s="1"/>
  <c r="G10863" i="20" s="1"/>
  <c r="H10863" i="20" s="1"/>
  <c r="E10864" i="20"/>
  <c r="F10864" i="20" s="1"/>
  <c r="G10864" i="20" s="1"/>
  <c r="H10864" i="20" s="1"/>
  <c r="E10865" i="20"/>
  <c r="F10865" i="20" s="1"/>
  <c r="G10865" i="20" s="1"/>
  <c r="H10865" i="20" s="1"/>
  <c r="E10866" i="20"/>
  <c r="F10866" i="20" s="1"/>
  <c r="G10866" i="20" s="1"/>
  <c r="H10866" i="20" s="1"/>
  <c r="E10867" i="20"/>
  <c r="F10867" i="20" s="1"/>
  <c r="G10867" i="20" s="1"/>
  <c r="H10867" i="20" s="1"/>
  <c r="E10868" i="20"/>
  <c r="F10868" i="20" s="1"/>
  <c r="G10868" i="20" s="1"/>
  <c r="H10868" i="20" s="1"/>
  <c r="E10869" i="20"/>
  <c r="F10869" i="20" s="1"/>
  <c r="G10869" i="20" s="1"/>
  <c r="H10869" i="20" s="1"/>
  <c r="E10870" i="20"/>
  <c r="F10870" i="20" s="1"/>
  <c r="G10870" i="20" s="1"/>
  <c r="H10870" i="20" s="1"/>
  <c r="E10871" i="20"/>
  <c r="F10871" i="20" s="1"/>
  <c r="G10871" i="20" s="1"/>
  <c r="H10871" i="20" s="1"/>
  <c r="E10872" i="20"/>
  <c r="F10872" i="20" s="1"/>
  <c r="G10872" i="20" s="1"/>
  <c r="H10872" i="20" s="1"/>
  <c r="E10873" i="20"/>
  <c r="F10873" i="20" s="1"/>
  <c r="G10873" i="20" s="1"/>
  <c r="H10873" i="20" s="1"/>
  <c r="E10874" i="20"/>
  <c r="F10874" i="20" s="1"/>
  <c r="G10874" i="20" s="1"/>
  <c r="H10874" i="20" s="1"/>
  <c r="E10875" i="20"/>
  <c r="F10875" i="20" s="1"/>
  <c r="G10875" i="20" s="1"/>
  <c r="H10875" i="20" s="1"/>
  <c r="E10876" i="20"/>
  <c r="F10876" i="20" s="1"/>
  <c r="G10876" i="20" s="1"/>
  <c r="H10876" i="20" s="1"/>
  <c r="E10877" i="20"/>
  <c r="F10877" i="20" s="1"/>
  <c r="G10877" i="20" s="1"/>
  <c r="H10877" i="20" s="1"/>
  <c r="E10878" i="20"/>
  <c r="F10878" i="20" s="1"/>
  <c r="G10878" i="20" s="1"/>
  <c r="H10878" i="20" s="1"/>
  <c r="E10879" i="20"/>
  <c r="F10879" i="20" s="1"/>
  <c r="G10879" i="20" s="1"/>
  <c r="H10879" i="20" s="1"/>
  <c r="E10880" i="20"/>
  <c r="F10880" i="20" s="1"/>
  <c r="G10880" i="20" s="1"/>
  <c r="H10880" i="20" s="1"/>
  <c r="E10881" i="20"/>
  <c r="F10881" i="20" s="1"/>
  <c r="G10881" i="20" s="1"/>
  <c r="H10881" i="20" s="1"/>
  <c r="E10882" i="20"/>
  <c r="F10882" i="20" s="1"/>
  <c r="G10882" i="20" s="1"/>
  <c r="H10882" i="20" s="1"/>
  <c r="E10883" i="20"/>
  <c r="F10883" i="20" s="1"/>
  <c r="G10883" i="20" s="1"/>
  <c r="H10883" i="20" s="1"/>
  <c r="E10884" i="20"/>
  <c r="F10884" i="20" s="1"/>
  <c r="G10884" i="20" s="1"/>
  <c r="H10884" i="20" s="1"/>
  <c r="E10885" i="20"/>
  <c r="F10885" i="20" s="1"/>
  <c r="G10885" i="20" s="1"/>
  <c r="H10885" i="20" s="1"/>
  <c r="E10886" i="20"/>
  <c r="F10886" i="20" s="1"/>
  <c r="G10886" i="20" s="1"/>
  <c r="H10886" i="20" s="1"/>
  <c r="E10887" i="20"/>
  <c r="F10887" i="20" s="1"/>
  <c r="G10887" i="20" s="1"/>
  <c r="H10887" i="20" s="1"/>
  <c r="E10888" i="20"/>
  <c r="F10888" i="20" s="1"/>
  <c r="G10888" i="20" s="1"/>
  <c r="H10888" i="20" s="1"/>
  <c r="E10889" i="20"/>
  <c r="F10889" i="20" s="1"/>
  <c r="G10889" i="20" s="1"/>
  <c r="H10889" i="20" s="1"/>
  <c r="E10890" i="20"/>
  <c r="F10890" i="20" s="1"/>
  <c r="G10890" i="20" s="1"/>
  <c r="H10890" i="20" s="1"/>
  <c r="E10891" i="20"/>
  <c r="F10891" i="20" s="1"/>
  <c r="G10891" i="20" s="1"/>
  <c r="H10891" i="20" s="1"/>
  <c r="E10892" i="20"/>
  <c r="F10892" i="20" s="1"/>
  <c r="G10892" i="20" s="1"/>
  <c r="H10892" i="20" s="1"/>
  <c r="E10893" i="20"/>
  <c r="F10893" i="20" s="1"/>
  <c r="G10893" i="20" s="1"/>
  <c r="H10893" i="20" s="1"/>
  <c r="E10894" i="20"/>
  <c r="F10894" i="20" s="1"/>
  <c r="G10894" i="20" s="1"/>
  <c r="H10894" i="20" s="1"/>
  <c r="E10895" i="20"/>
  <c r="F10895" i="20" s="1"/>
  <c r="G10895" i="20" s="1"/>
  <c r="H10895" i="20" s="1"/>
  <c r="E10896" i="20"/>
  <c r="F10896" i="20" s="1"/>
  <c r="G10896" i="20" s="1"/>
  <c r="H10896" i="20" s="1"/>
  <c r="E10897" i="20"/>
  <c r="F10897" i="20" s="1"/>
  <c r="G10897" i="20" s="1"/>
  <c r="H10897" i="20" s="1"/>
  <c r="E10898" i="20"/>
  <c r="F10898" i="20" s="1"/>
  <c r="G10898" i="20" s="1"/>
  <c r="H10898" i="20" s="1"/>
  <c r="E10899" i="20"/>
  <c r="F10899" i="20" s="1"/>
  <c r="G10899" i="20" s="1"/>
  <c r="H10899" i="20" s="1"/>
  <c r="E10900" i="20"/>
  <c r="F10900" i="20" s="1"/>
  <c r="G10900" i="20" s="1"/>
  <c r="H10900" i="20" s="1"/>
  <c r="E10901" i="20"/>
  <c r="F10901" i="20" s="1"/>
  <c r="G10901" i="20" s="1"/>
  <c r="H10901" i="20" s="1"/>
  <c r="E10902" i="20"/>
  <c r="F10902" i="20" s="1"/>
  <c r="G10902" i="20" s="1"/>
  <c r="H10902" i="20" s="1"/>
  <c r="E10903" i="20"/>
  <c r="F10903" i="20" s="1"/>
  <c r="G10903" i="20" s="1"/>
  <c r="H10903" i="20" s="1"/>
  <c r="E10904" i="20"/>
  <c r="F10904" i="20" s="1"/>
  <c r="G10904" i="20" s="1"/>
  <c r="H10904" i="20" s="1"/>
  <c r="E10905" i="20"/>
  <c r="F10905" i="20" s="1"/>
  <c r="G10905" i="20" s="1"/>
  <c r="H10905" i="20" s="1"/>
  <c r="E10906" i="20"/>
  <c r="F10906" i="20" s="1"/>
  <c r="G10906" i="20" s="1"/>
  <c r="H10906" i="20" s="1"/>
  <c r="E10907" i="20"/>
  <c r="F10907" i="20" s="1"/>
  <c r="G10907" i="20" s="1"/>
  <c r="H10907" i="20" s="1"/>
  <c r="E10908" i="20"/>
  <c r="F10908" i="20" s="1"/>
  <c r="G10908" i="20" s="1"/>
  <c r="H10908" i="20" s="1"/>
  <c r="E10909" i="20"/>
  <c r="F10909" i="20" s="1"/>
  <c r="G10909" i="20" s="1"/>
  <c r="H10909" i="20" s="1"/>
  <c r="E10910" i="20"/>
  <c r="F10910" i="20" s="1"/>
  <c r="G10910" i="20" s="1"/>
  <c r="H10910" i="20" s="1"/>
  <c r="E10911" i="20"/>
  <c r="F10911" i="20" s="1"/>
  <c r="G10911" i="20" s="1"/>
  <c r="H10911" i="20" s="1"/>
  <c r="E10912" i="20"/>
  <c r="F10912" i="20" s="1"/>
  <c r="G10912" i="20" s="1"/>
  <c r="H10912" i="20" s="1"/>
  <c r="E10913" i="20"/>
  <c r="F10913" i="20" s="1"/>
  <c r="G10913" i="20" s="1"/>
  <c r="H10913" i="20" s="1"/>
  <c r="E10914" i="20"/>
  <c r="F10914" i="20" s="1"/>
  <c r="G10914" i="20" s="1"/>
  <c r="H10914" i="20" s="1"/>
  <c r="E10915" i="20"/>
  <c r="F10915" i="20" s="1"/>
  <c r="G10915" i="20" s="1"/>
  <c r="H10915" i="20" s="1"/>
  <c r="E10916" i="20"/>
  <c r="F10916" i="20" s="1"/>
  <c r="G10916" i="20" s="1"/>
  <c r="H10916" i="20" s="1"/>
  <c r="E10917" i="20"/>
  <c r="F10917" i="20" s="1"/>
  <c r="G10917" i="20" s="1"/>
  <c r="H10917" i="20" s="1"/>
  <c r="E10918" i="20"/>
  <c r="F10918" i="20" s="1"/>
  <c r="G10918" i="20" s="1"/>
  <c r="H10918" i="20" s="1"/>
  <c r="E10919" i="20"/>
  <c r="F10919" i="20" s="1"/>
  <c r="G10919" i="20" s="1"/>
  <c r="H10919" i="20" s="1"/>
  <c r="E10920" i="20"/>
  <c r="F10920" i="20" s="1"/>
  <c r="G10920" i="20" s="1"/>
  <c r="H10920" i="20" s="1"/>
  <c r="E10921" i="20"/>
  <c r="F10921" i="20" s="1"/>
  <c r="G10921" i="20" s="1"/>
  <c r="H10921" i="20" s="1"/>
  <c r="E10922" i="20"/>
  <c r="F10922" i="20" s="1"/>
  <c r="G10922" i="20" s="1"/>
  <c r="H10922" i="20" s="1"/>
  <c r="E10923" i="20"/>
  <c r="F10923" i="20" s="1"/>
  <c r="G10923" i="20" s="1"/>
  <c r="H10923" i="20" s="1"/>
  <c r="E10924" i="20"/>
  <c r="F10924" i="20" s="1"/>
  <c r="G10924" i="20" s="1"/>
  <c r="H10924" i="20" s="1"/>
  <c r="E10925" i="20"/>
  <c r="F10925" i="20" s="1"/>
  <c r="G10925" i="20" s="1"/>
  <c r="H10925" i="20" s="1"/>
  <c r="E10926" i="20"/>
  <c r="F10926" i="20" s="1"/>
  <c r="G10926" i="20" s="1"/>
  <c r="H10926" i="20" s="1"/>
  <c r="E10927" i="20"/>
  <c r="F10927" i="20" s="1"/>
  <c r="G10927" i="20" s="1"/>
  <c r="H10927" i="20" s="1"/>
  <c r="E10928" i="20"/>
  <c r="F10928" i="20" s="1"/>
  <c r="G10928" i="20" s="1"/>
  <c r="H10928" i="20" s="1"/>
  <c r="E10929" i="20"/>
  <c r="F10929" i="20" s="1"/>
  <c r="G10929" i="20" s="1"/>
  <c r="H10929" i="20" s="1"/>
  <c r="E10930" i="20"/>
  <c r="F10930" i="20" s="1"/>
  <c r="G10930" i="20" s="1"/>
  <c r="H10930" i="20" s="1"/>
  <c r="E10931" i="20"/>
  <c r="F10931" i="20" s="1"/>
  <c r="G10931" i="20" s="1"/>
  <c r="H10931" i="20" s="1"/>
  <c r="E10932" i="20"/>
  <c r="F10932" i="20" s="1"/>
  <c r="G10932" i="20" s="1"/>
  <c r="H10932" i="20" s="1"/>
  <c r="E10933" i="20"/>
  <c r="F10933" i="20" s="1"/>
  <c r="G10933" i="20" s="1"/>
  <c r="H10933" i="20" s="1"/>
  <c r="E10934" i="20"/>
  <c r="F10934" i="20" s="1"/>
  <c r="G10934" i="20" s="1"/>
  <c r="H10934" i="20" s="1"/>
  <c r="E10935" i="20"/>
  <c r="F10935" i="20" s="1"/>
  <c r="G10935" i="20" s="1"/>
  <c r="H10935" i="20" s="1"/>
  <c r="E10936" i="20"/>
  <c r="F10936" i="20" s="1"/>
  <c r="G10936" i="20" s="1"/>
  <c r="H10936" i="20" s="1"/>
  <c r="E10937" i="20"/>
  <c r="F10937" i="20" s="1"/>
  <c r="G10937" i="20" s="1"/>
  <c r="H10937" i="20" s="1"/>
  <c r="E10938" i="20"/>
  <c r="F10938" i="20" s="1"/>
  <c r="G10938" i="20" s="1"/>
  <c r="H10938" i="20" s="1"/>
  <c r="E10939" i="20"/>
  <c r="F10939" i="20" s="1"/>
  <c r="G10939" i="20" s="1"/>
  <c r="H10939" i="20" s="1"/>
  <c r="E10940" i="20"/>
  <c r="F10940" i="20" s="1"/>
  <c r="G10940" i="20" s="1"/>
  <c r="H10940" i="20" s="1"/>
  <c r="E10941" i="20"/>
  <c r="F10941" i="20" s="1"/>
  <c r="G10941" i="20" s="1"/>
  <c r="H10941" i="20" s="1"/>
  <c r="E10942" i="20"/>
  <c r="F10942" i="20" s="1"/>
  <c r="G10942" i="20" s="1"/>
  <c r="H10942" i="20" s="1"/>
  <c r="E10943" i="20"/>
  <c r="F10943" i="20" s="1"/>
  <c r="G10943" i="20" s="1"/>
  <c r="H10943" i="20" s="1"/>
  <c r="E10944" i="20"/>
  <c r="F10944" i="20" s="1"/>
  <c r="G10944" i="20" s="1"/>
  <c r="H10944" i="20" s="1"/>
  <c r="E10945" i="20"/>
  <c r="F10945" i="20" s="1"/>
  <c r="G10945" i="20" s="1"/>
  <c r="H10945" i="20" s="1"/>
  <c r="E10946" i="20"/>
  <c r="F10946" i="20" s="1"/>
  <c r="G10946" i="20" s="1"/>
  <c r="H10946" i="20" s="1"/>
  <c r="E10947" i="20"/>
  <c r="F10947" i="20" s="1"/>
  <c r="G10947" i="20" s="1"/>
  <c r="H10947" i="20" s="1"/>
  <c r="E10948" i="20"/>
  <c r="F10948" i="20" s="1"/>
  <c r="G10948" i="20" s="1"/>
  <c r="H10948" i="20" s="1"/>
  <c r="E10949" i="20"/>
  <c r="F10949" i="20" s="1"/>
  <c r="G10949" i="20" s="1"/>
  <c r="H10949" i="20" s="1"/>
  <c r="E10950" i="20"/>
  <c r="F10950" i="20" s="1"/>
  <c r="G10950" i="20" s="1"/>
  <c r="H10950" i="20" s="1"/>
  <c r="E10951" i="20"/>
  <c r="F10951" i="20" s="1"/>
  <c r="G10951" i="20" s="1"/>
  <c r="H10951" i="20" s="1"/>
  <c r="E10952" i="20"/>
  <c r="F10952" i="20" s="1"/>
  <c r="G10952" i="20" s="1"/>
  <c r="H10952" i="20" s="1"/>
  <c r="E10953" i="20"/>
  <c r="F10953" i="20" s="1"/>
  <c r="G10953" i="20" s="1"/>
  <c r="H10953" i="20" s="1"/>
  <c r="E10954" i="20"/>
  <c r="F10954" i="20" s="1"/>
  <c r="G10954" i="20" s="1"/>
  <c r="H10954" i="20" s="1"/>
  <c r="E10955" i="20"/>
  <c r="F10955" i="20" s="1"/>
  <c r="G10955" i="20" s="1"/>
  <c r="H10955" i="20" s="1"/>
  <c r="E10956" i="20"/>
  <c r="F10956" i="20" s="1"/>
  <c r="G10956" i="20" s="1"/>
  <c r="H10956" i="20" s="1"/>
  <c r="E10957" i="20"/>
  <c r="F10957" i="20" s="1"/>
  <c r="G10957" i="20" s="1"/>
  <c r="H10957" i="20" s="1"/>
  <c r="E10958" i="20"/>
  <c r="F10958" i="20" s="1"/>
  <c r="G10958" i="20" s="1"/>
  <c r="H10958" i="20" s="1"/>
  <c r="E10959" i="20"/>
  <c r="F10959" i="20" s="1"/>
  <c r="G10959" i="20" s="1"/>
  <c r="H10959" i="20" s="1"/>
  <c r="E10960" i="20"/>
  <c r="F10960" i="20" s="1"/>
  <c r="G10960" i="20" s="1"/>
  <c r="H10960" i="20" s="1"/>
  <c r="E10961" i="20"/>
  <c r="F10961" i="20" s="1"/>
  <c r="G10961" i="20" s="1"/>
  <c r="H10961" i="20" s="1"/>
  <c r="E10962" i="20"/>
  <c r="F10962" i="20" s="1"/>
  <c r="G10962" i="20" s="1"/>
  <c r="H10962" i="20" s="1"/>
  <c r="E10963" i="20"/>
  <c r="F10963" i="20" s="1"/>
  <c r="G10963" i="20" s="1"/>
  <c r="H10963" i="20" s="1"/>
  <c r="E10964" i="20"/>
  <c r="F10964" i="20" s="1"/>
  <c r="G10964" i="20" s="1"/>
  <c r="H10964" i="20" s="1"/>
  <c r="E10965" i="20"/>
  <c r="F10965" i="20" s="1"/>
  <c r="G10965" i="20" s="1"/>
  <c r="H10965" i="20" s="1"/>
  <c r="E10966" i="20"/>
  <c r="F10966" i="20" s="1"/>
  <c r="G10966" i="20" s="1"/>
  <c r="H10966" i="20" s="1"/>
  <c r="E10967" i="20"/>
  <c r="F10967" i="20" s="1"/>
  <c r="G10967" i="20" s="1"/>
  <c r="H10967" i="20" s="1"/>
  <c r="E10968" i="20"/>
  <c r="F10968" i="20" s="1"/>
  <c r="G10968" i="20" s="1"/>
  <c r="H10968" i="20" s="1"/>
  <c r="E10969" i="20"/>
  <c r="F10969" i="20" s="1"/>
  <c r="G10969" i="20" s="1"/>
  <c r="H10969" i="20" s="1"/>
  <c r="E10970" i="20"/>
  <c r="F10970" i="20" s="1"/>
  <c r="G10970" i="20" s="1"/>
  <c r="H10970" i="20" s="1"/>
  <c r="E10971" i="20"/>
  <c r="F10971" i="20" s="1"/>
  <c r="G10971" i="20" s="1"/>
  <c r="H10971" i="20" s="1"/>
  <c r="E10972" i="20"/>
  <c r="F10972" i="20" s="1"/>
  <c r="G10972" i="20" s="1"/>
  <c r="H10972" i="20" s="1"/>
  <c r="E10973" i="20"/>
  <c r="F10973" i="20" s="1"/>
  <c r="G10973" i="20" s="1"/>
  <c r="H10973" i="20" s="1"/>
  <c r="E10974" i="20"/>
  <c r="F10974" i="20" s="1"/>
  <c r="G10974" i="20" s="1"/>
  <c r="H10974" i="20" s="1"/>
  <c r="E10975" i="20"/>
  <c r="F10975" i="20" s="1"/>
  <c r="G10975" i="20" s="1"/>
  <c r="H10975" i="20" s="1"/>
  <c r="E10976" i="20"/>
  <c r="F10976" i="20" s="1"/>
  <c r="G10976" i="20" s="1"/>
  <c r="H10976" i="20" s="1"/>
  <c r="E10977" i="20"/>
  <c r="F10977" i="20" s="1"/>
  <c r="G10977" i="20" s="1"/>
  <c r="H10977" i="20" s="1"/>
  <c r="E10978" i="20"/>
  <c r="F10978" i="20" s="1"/>
  <c r="G10978" i="20" s="1"/>
  <c r="H10978" i="20" s="1"/>
  <c r="E10979" i="20"/>
  <c r="F10979" i="20" s="1"/>
  <c r="G10979" i="20" s="1"/>
  <c r="H10979" i="20" s="1"/>
  <c r="E10980" i="20"/>
  <c r="F10980" i="20" s="1"/>
  <c r="G10980" i="20" s="1"/>
  <c r="H10980" i="20" s="1"/>
  <c r="E10981" i="20"/>
  <c r="F10981" i="20" s="1"/>
  <c r="G10981" i="20" s="1"/>
  <c r="H10981" i="20" s="1"/>
  <c r="E10982" i="20"/>
  <c r="F10982" i="20" s="1"/>
  <c r="G10982" i="20" s="1"/>
  <c r="H10982" i="20" s="1"/>
  <c r="E10983" i="20"/>
  <c r="F10983" i="20" s="1"/>
  <c r="G10983" i="20" s="1"/>
  <c r="H10983" i="20" s="1"/>
  <c r="E10984" i="20"/>
  <c r="F10984" i="20" s="1"/>
  <c r="G10984" i="20" s="1"/>
  <c r="H10984" i="20" s="1"/>
  <c r="E10985" i="20"/>
  <c r="F10985" i="20" s="1"/>
  <c r="G10985" i="20" s="1"/>
  <c r="H10985" i="20" s="1"/>
  <c r="E10986" i="20"/>
  <c r="F10986" i="20" s="1"/>
  <c r="G10986" i="20" s="1"/>
  <c r="H10986" i="20" s="1"/>
  <c r="E10987" i="20"/>
  <c r="F10987" i="20" s="1"/>
  <c r="G10987" i="20" s="1"/>
  <c r="H10987" i="20" s="1"/>
  <c r="E10988" i="20"/>
  <c r="F10988" i="20" s="1"/>
  <c r="G10988" i="20" s="1"/>
  <c r="H10988" i="20" s="1"/>
  <c r="E10989" i="20"/>
  <c r="F10989" i="20" s="1"/>
  <c r="G10989" i="20" s="1"/>
  <c r="H10989" i="20" s="1"/>
  <c r="E10990" i="20"/>
  <c r="F10990" i="20" s="1"/>
  <c r="G10990" i="20" s="1"/>
  <c r="H10990" i="20" s="1"/>
  <c r="E10991" i="20"/>
  <c r="F10991" i="20" s="1"/>
  <c r="G10991" i="20" s="1"/>
  <c r="H10991" i="20" s="1"/>
  <c r="E10992" i="20"/>
  <c r="F10992" i="20" s="1"/>
  <c r="G10992" i="20" s="1"/>
  <c r="H10992" i="20" s="1"/>
  <c r="E10993" i="20"/>
  <c r="F10993" i="20" s="1"/>
  <c r="G10993" i="20" s="1"/>
  <c r="H10993" i="20" s="1"/>
  <c r="E10994" i="20"/>
  <c r="F10994" i="20" s="1"/>
  <c r="G10994" i="20" s="1"/>
  <c r="H10994" i="20" s="1"/>
  <c r="E10995" i="20"/>
  <c r="F10995" i="20" s="1"/>
  <c r="G10995" i="20" s="1"/>
  <c r="H10995" i="20" s="1"/>
  <c r="E10996" i="20"/>
  <c r="F10996" i="20" s="1"/>
  <c r="G10996" i="20" s="1"/>
  <c r="H10996" i="20" s="1"/>
  <c r="E10997" i="20"/>
  <c r="F10997" i="20" s="1"/>
  <c r="G10997" i="20" s="1"/>
  <c r="H10997" i="20" s="1"/>
  <c r="E10998" i="20"/>
  <c r="F10998" i="20" s="1"/>
  <c r="G10998" i="20" s="1"/>
  <c r="H10998" i="20" s="1"/>
  <c r="E10999" i="20"/>
  <c r="F10999" i="20" s="1"/>
  <c r="G10999" i="20" s="1"/>
  <c r="H10999" i="20" s="1"/>
  <c r="E11000" i="20"/>
  <c r="F11000" i="20" s="1"/>
  <c r="G11000" i="20" s="1"/>
  <c r="H11000" i="20" s="1"/>
  <c r="E11001" i="20"/>
  <c r="F11001" i="20" s="1"/>
  <c r="G11001" i="20" s="1"/>
  <c r="H11001" i="20" s="1"/>
  <c r="E11002" i="20"/>
  <c r="F11002" i="20" s="1"/>
  <c r="G11002" i="20" s="1"/>
  <c r="H11002" i="20" s="1"/>
  <c r="E11003" i="20"/>
  <c r="F11003" i="20" s="1"/>
  <c r="G11003" i="20" s="1"/>
  <c r="H11003" i="20" s="1"/>
  <c r="E11004" i="20"/>
  <c r="F11004" i="20" s="1"/>
  <c r="G11004" i="20" s="1"/>
  <c r="H11004" i="20" s="1"/>
  <c r="E11005" i="20"/>
  <c r="F11005" i="20" s="1"/>
  <c r="G11005" i="20" s="1"/>
  <c r="H11005" i="20" s="1"/>
  <c r="E11006" i="20"/>
  <c r="F11006" i="20" s="1"/>
  <c r="G11006" i="20" s="1"/>
  <c r="H11006" i="20" s="1"/>
  <c r="E11007" i="20"/>
  <c r="F11007" i="20" s="1"/>
  <c r="G11007" i="20" s="1"/>
  <c r="H11007" i="20" s="1"/>
  <c r="E11008" i="20"/>
  <c r="F11008" i="20" s="1"/>
  <c r="G11008" i="20" s="1"/>
  <c r="H11008" i="20" s="1"/>
  <c r="E11009" i="20"/>
  <c r="F11009" i="20" s="1"/>
  <c r="G11009" i="20" s="1"/>
  <c r="H11009" i="20" s="1"/>
  <c r="E11010" i="20"/>
  <c r="F11010" i="20" s="1"/>
  <c r="G11010" i="20" s="1"/>
  <c r="H11010" i="20" s="1"/>
  <c r="E11011" i="20"/>
  <c r="F11011" i="20" s="1"/>
  <c r="G11011" i="20" s="1"/>
  <c r="H11011" i="20" s="1"/>
  <c r="E11012" i="20"/>
  <c r="F11012" i="20" s="1"/>
  <c r="G11012" i="20" s="1"/>
  <c r="H11012" i="20" s="1"/>
  <c r="E11013" i="20"/>
  <c r="F11013" i="20" s="1"/>
  <c r="G11013" i="20" s="1"/>
  <c r="H11013" i="20" s="1"/>
  <c r="E11014" i="20"/>
  <c r="F11014" i="20" s="1"/>
  <c r="G11014" i="20" s="1"/>
  <c r="H11014" i="20" s="1"/>
  <c r="E11015" i="20"/>
  <c r="F11015" i="20" s="1"/>
  <c r="G11015" i="20" s="1"/>
  <c r="H11015" i="20" s="1"/>
  <c r="E11016" i="20"/>
  <c r="F11016" i="20" s="1"/>
  <c r="G11016" i="20" s="1"/>
  <c r="H11016" i="20" s="1"/>
  <c r="E11017" i="20"/>
  <c r="F11017" i="20" s="1"/>
  <c r="G11017" i="20" s="1"/>
  <c r="H11017" i="20" s="1"/>
  <c r="E11018" i="20"/>
  <c r="F11018" i="20" s="1"/>
  <c r="G11018" i="20" s="1"/>
  <c r="H11018" i="20" s="1"/>
  <c r="E11019" i="20"/>
  <c r="F11019" i="20" s="1"/>
  <c r="G11019" i="20" s="1"/>
  <c r="H11019" i="20" s="1"/>
  <c r="E11020" i="20"/>
  <c r="F11020" i="20" s="1"/>
  <c r="G11020" i="20" s="1"/>
  <c r="H11020" i="20" s="1"/>
  <c r="E11021" i="20"/>
  <c r="F11021" i="20" s="1"/>
  <c r="G11021" i="20" s="1"/>
  <c r="H11021" i="20" s="1"/>
  <c r="E11022" i="20"/>
  <c r="F11022" i="20" s="1"/>
  <c r="G11022" i="20" s="1"/>
  <c r="H11022" i="20" s="1"/>
  <c r="E11023" i="20"/>
  <c r="F11023" i="20" s="1"/>
  <c r="G11023" i="20" s="1"/>
  <c r="H11023" i="20" s="1"/>
  <c r="E11024" i="20"/>
  <c r="F11024" i="20" s="1"/>
  <c r="G11024" i="20" s="1"/>
  <c r="H11024" i="20" s="1"/>
  <c r="E11025" i="20"/>
  <c r="F11025" i="20" s="1"/>
  <c r="G11025" i="20" s="1"/>
  <c r="H11025" i="20" s="1"/>
  <c r="E11026" i="20"/>
  <c r="F11026" i="20" s="1"/>
  <c r="G11026" i="20" s="1"/>
  <c r="H11026" i="20" s="1"/>
  <c r="E11027" i="20"/>
  <c r="F11027" i="20" s="1"/>
  <c r="G11027" i="20" s="1"/>
  <c r="H11027" i="20" s="1"/>
  <c r="E11028" i="20"/>
  <c r="F11028" i="20" s="1"/>
  <c r="G11028" i="20" s="1"/>
  <c r="H11028" i="20" s="1"/>
  <c r="E11029" i="20"/>
  <c r="F11029" i="20" s="1"/>
  <c r="G11029" i="20" s="1"/>
  <c r="H11029" i="20" s="1"/>
  <c r="E11030" i="20"/>
  <c r="F11030" i="20" s="1"/>
  <c r="G11030" i="20" s="1"/>
  <c r="H11030" i="20" s="1"/>
  <c r="E11031" i="20"/>
  <c r="F11031" i="20" s="1"/>
  <c r="G11031" i="20" s="1"/>
  <c r="H11031" i="20" s="1"/>
  <c r="E11032" i="20"/>
  <c r="F11032" i="20" s="1"/>
  <c r="G11032" i="20" s="1"/>
  <c r="H11032" i="20" s="1"/>
  <c r="E11033" i="20"/>
  <c r="F11033" i="20" s="1"/>
  <c r="G11033" i="20" s="1"/>
  <c r="H11033" i="20" s="1"/>
  <c r="E11034" i="20"/>
  <c r="F11034" i="20" s="1"/>
  <c r="G11034" i="20" s="1"/>
  <c r="H11034" i="20" s="1"/>
  <c r="E11035" i="20"/>
  <c r="F11035" i="20" s="1"/>
  <c r="G11035" i="20" s="1"/>
  <c r="H11035" i="20" s="1"/>
  <c r="E11036" i="20"/>
  <c r="F11036" i="20" s="1"/>
  <c r="G11036" i="20" s="1"/>
  <c r="H11036" i="20" s="1"/>
  <c r="E11037" i="20"/>
  <c r="F11037" i="20" s="1"/>
  <c r="G11037" i="20" s="1"/>
  <c r="H11037" i="20" s="1"/>
  <c r="E11038" i="20"/>
  <c r="F11038" i="20" s="1"/>
  <c r="G11038" i="20" s="1"/>
  <c r="H11038" i="20" s="1"/>
  <c r="E11039" i="20"/>
  <c r="F11039" i="20" s="1"/>
  <c r="G11039" i="20" s="1"/>
  <c r="H11039" i="20" s="1"/>
  <c r="E11040" i="20"/>
  <c r="F11040" i="20" s="1"/>
  <c r="G11040" i="20" s="1"/>
  <c r="H11040" i="20" s="1"/>
  <c r="E11041" i="20"/>
  <c r="F11041" i="20" s="1"/>
  <c r="G11041" i="20" s="1"/>
  <c r="H11041" i="20" s="1"/>
  <c r="E11042" i="20"/>
  <c r="F11042" i="20" s="1"/>
  <c r="G11042" i="20" s="1"/>
  <c r="H11042" i="20" s="1"/>
  <c r="E11043" i="20"/>
  <c r="F11043" i="20" s="1"/>
  <c r="G11043" i="20" s="1"/>
  <c r="H11043" i="20" s="1"/>
  <c r="E11044" i="20"/>
  <c r="F11044" i="20" s="1"/>
  <c r="G11044" i="20" s="1"/>
  <c r="H11044" i="20" s="1"/>
  <c r="E11045" i="20"/>
  <c r="F11045" i="20" s="1"/>
  <c r="G11045" i="20" s="1"/>
  <c r="H11045" i="20" s="1"/>
  <c r="E11046" i="20"/>
  <c r="F11046" i="20" s="1"/>
  <c r="G11046" i="20" s="1"/>
  <c r="H11046" i="20" s="1"/>
  <c r="E11047" i="20"/>
  <c r="F11047" i="20" s="1"/>
  <c r="G11047" i="20" s="1"/>
  <c r="H11047" i="20" s="1"/>
  <c r="E11048" i="20"/>
  <c r="F11048" i="20" s="1"/>
  <c r="G11048" i="20" s="1"/>
  <c r="H11048" i="20" s="1"/>
  <c r="E11049" i="20"/>
  <c r="F11049" i="20" s="1"/>
  <c r="G11049" i="20" s="1"/>
  <c r="H11049" i="20" s="1"/>
  <c r="E11050" i="20"/>
  <c r="F11050" i="20" s="1"/>
  <c r="G11050" i="20" s="1"/>
  <c r="H11050" i="20" s="1"/>
  <c r="E11051" i="20"/>
  <c r="F11051" i="20" s="1"/>
  <c r="G11051" i="20" s="1"/>
  <c r="H11051" i="20" s="1"/>
  <c r="E11052" i="20"/>
  <c r="F11052" i="20" s="1"/>
  <c r="G11052" i="20" s="1"/>
  <c r="H11052" i="20" s="1"/>
  <c r="E11053" i="20"/>
  <c r="F11053" i="20" s="1"/>
  <c r="G11053" i="20" s="1"/>
  <c r="H11053" i="20" s="1"/>
  <c r="E11054" i="20"/>
  <c r="F11054" i="20" s="1"/>
  <c r="G11054" i="20" s="1"/>
  <c r="H11054" i="20" s="1"/>
  <c r="E11055" i="20"/>
  <c r="F11055" i="20" s="1"/>
  <c r="G11055" i="20" s="1"/>
  <c r="H11055" i="20" s="1"/>
  <c r="E11056" i="20"/>
  <c r="F11056" i="20" s="1"/>
  <c r="G11056" i="20" s="1"/>
  <c r="H11056" i="20" s="1"/>
  <c r="E11057" i="20"/>
  <c r="F11057" i="20" s="1"/>
  <c r="G11057" i="20" s="1"/>
  <c r="H11057" i="20" s="1"/>
  <c r="E11058" i="20"/>
  <c r="F11058" i="20" s="1"/>
  <c r="G11058" i="20" s="1"/>
  <c r="H11058" i="20" s="1"/>
  <c r="E11059" i="20"/>
  <c r="F11059" i="20" s="1"/>
  <c r="G11059" i="20" s="1"/>
  <c r="H11059" i="20" s="1"/>
  <c r="E11060" i="20"/>
  <c r="F11060" i="20" s="1"/>
  <c r="G11060" i="20" s="1"/>
  <c r="H11060" i="20" s="1"/>
  <c r="E11061" i="20"/>
  <c r="F11061" i="20" s="1"/>
  <c r="G11061" i="20" s="1"/>
  <c r="H11061" i="20" s="1"/>
  <c r="E11062" i="20"/>
  <c r="F11062" i="20" s="1"/>
  <c r="G11062" i="20" s="1"/>
  <c r="H11062" i="20" s="1"/>
  <c r="E11063" i="20"/>
  <c r="F11063" i="20" s="1"/>
  <c r="G11063" i="20" s="1"/>
  <c r="H11063" i="20" s="1"/>
  <c r="E11064" i="20"/>
  <c r="F11064" i="20" s="1"/>
  <c r="G11064" i="20" s="1"/>
  <c r="H11064" i="20" s="1"/>
  <c r="E11065" i="20"/>
  <c r="F11065" i="20" s="1"/>
  <c r="G11065" i="20" s="1"/>
  <c r="H11065" i="20" s="1"/>
  <c r="E11066" i="20"/>
  <c r="F11066" i="20" s="1"/>
  <c r="G11066" i="20" s="1"/>
  <c r="H11066" i="20" s="1"/>
  <c r="E11067" i="20"/>
  <c r="F11067" i="20" s="1"/>
  <c r="G11067" i="20" s="1"/>
  <c r="H11067" i="20" s="1"/>
  <c r="E11068" i="20"/>
  <c r="F11068" i="20" s="1"/>
  <c r="G11068" i="20" s="1"/>
  <c r="H11068" i="20" s="1"/>
  <c r="E11069" i="20"/>
  <c r="F11069" i="20" s="1"/>
  <c r="G11069" i="20" s="1"/>
  <c r="H11069" i="20" s="1"/>
  <c r="E11070" i="20"/>
  <c r="F11070" i="20" s="1"/>
  <c r="G11070" i="20" s="1"/>
  <c r="H11070" i="20" s="1"/>
  <c r="E11071" i="20"/>
  <c r="F11071" i="20" s="1"/>
  <c r="G11071" i="20" s="1"/>
  <c r="H11071" i="20" s="1"/>
  <c r="E11072" i="20"/>
  <c r="F11072" i="20" s="1"/>
  <c r="G11072" i="20" s="1"/>
  <c r="H11072" i="20" s="1"/>
  <c r="E11073" i="20"/>
  <c r="F11073" i="20" s="1"/>
  <c r="G11073" i="20" s="1"/>
  <c r="H11073" i="20" s="1"/>
  <c r="E11074" i="20"/>
  <c r="F11074" i="20" s="1"/>
  <c r="G11074" i="20" s="1"/>
  <c r="H11074" i="20" s="1"/>
  <c r="E11075" i="20"/>
  <c r="F11075" i="20" s="1"/>
  <c r="G11075" i="20" s="1"/>
  <c r="H11075" i="20" s="1"/>
  <c r="E11076" i="20"/>
  <c r="F11076" i="20" s="1"/>
  <c r="G11076" i="20" s="1"/>
  <c r="H11076" i="20" s="1"/>
  <c r="E11077" i="20"/>
  <c r="F11077" i="20" s="1"/>
  <c r="G11077" i="20" s="1"/>
  <c r="H11077" i="20" s="1"/>
  <c r="E11078" i="20"/>
  <c r="F11078" i="20" s="1"/>
  <c r="G11078" i="20" s="1"/>
  <c r="H11078" i="20" s="1"/>
  <c r="E11079" i="20"/>
  <c r="F11079" i="20" s="1"/>
  <c r="G11079" i="20" s="1"/>
  <c r="H11079" i="20" s="1"/>
  <c r="E11080" i="20"/>
  <c r="F11080" i="20" s="1"/>
  <c r="G11080" i="20" s="1"/>
  <c r="H11080" i="20" s="1"/>
  <c r="E11081" i="20"/>
  <c r="F11081" i="20" s="1"/>
  <c r="G11081" i="20" s="1"/>
  <c r="H11081" i="20" s="1"/>
  <c r="E11082" i="20"/>
  <c r="F11082" i="20" s="1"/>
  <c r="G11082" i="20" s="1"/>
  <c r="H11082" i="20" s="1"/>
  <c r="E11083" i="20"/>
  <c r="F11083" i="20" s="1"/>
  <c r="G11083" i="20" s="1"/>
  <c r="H11083" i="20" s="1"/>
  <c r="E11084" i="20"/>
  <c r="F11084" i="20" s="1"/>
  <c r="G11084" i="20" s="1"/>
  <c r="H11084" i="20" s="1"/>
  <c r="E11085" i="20"/>
  <c r="F11085" i="20" s="1"/>
  <c r="G11085" i="20" s="1"/>
  <c r="H11085" i="20" s="1"/>
  <c r="E11086" i="20"/>
  <c r="F11086" i="20" s="1"/>
  <c r="G11086" i="20" s="1"/>
  <c r="H11086" i="20" s="1"/>
  <c r="E11087" i="20"/>
  <c r="F11087" i="20" s="1"/>
  <c r="G11087" i="20" s="1"/>
  <c r="H11087" i="20" s="1"/>
  <c r="E11088" i="20"/>
  <c r="F11088" i="20" s="1"/>
  <c r="G11088" i="20" s="1"/>
  <c r="H11088" i="20" s="1"/>
  <c r="E11089" i="20"/>
  <c r="F11089" i="20" s="1"/>
  <c r="G11089" i="20" s="1"/>
  <c r="H11089" i="20" s="1"/>
  <c r="E11090" i="20"/>
  <c r="F11090" i="20" s="1"/>
  <c r="G11090" i="20" s="1"/>
  <c r="H11090" i="20" s="1"/>
  <c r="E11091" i="20"/>
  <c r="F11091" i="20" s="1"/>
  <c r="G11091" i="20" s="1"/>
  <c r="H11091" i="20" s="1"/>
  <c r="E11092" i="20"/>
  <c r="F11092" i="20" s="1"/>
  <c r="G11092" i="20" s="1"/>
  <c r="H11092" i="20" s="1"/>
  <c r="E11093" i="20"/>
  <c r="F11093" i="20" s="1"/>
  <c r="G11093" i="20" s="1"/>
  <c r="H11093" i="20" s="1"/>
  <c r="E11094" i="20"/>
  <c r="F11094" i="20" s="1"/>
  <c r="G11094" i="20" s="1"/>
  <c r="H11094" i="20" s="1"/>
  <c r="E11095" i="20"/>
  <c r="F11095" i="20" s="1"/>
  <c r="G11095" i="20" s="1"/>
  <c r="H11095" i="20" s="1"/>
  <c r="E11096" i="20"/>
  <c r="F11096" i="20" s="1"/>
  <c r="G11096" i="20" s="1"/>
  <c r="H11096" i="20" s="1"/>
  <c r="E11097" i="20"/>
  <c r="F11097" i="20" s="1"/>
  <c r="G11097" i="20" s="1"/>
  <c r="H11097" i="20" s="1"/>
  <c r="E11098" i="20"/>
  <c r="F11098" i="20" s="1"/>
  <c r="G11098" i="20" s="1"/>
  <c r="H11098" i="20" s="1"/>
  <c r="E11099" i="20"/>
  <c r="F11099" i="20" s="1"/>
  <c r="G11099" i="20" s="1"/>
  <c r="H11099" i="20" s="1"/>
  <c r="E11100" i="20"/>
  <c r="F11100" i="20" s="1"/>
  <c r="G11100" i="20" s="1"/>
  <c r="H11100" i="20" s="1"/>
  <c r="E11101" i="20"/>
  <c r="F11101" i="20" s="1"/>
  <c r="G11101" i="20" s="1"/>
  <c r="H11101" i="20" s="1"/>
  <c r="E11102" i="20"/>
  <c r="F11102" i="20" s="1"/>
  <c r="G11102" i="20" s="1"/>
  <c r="H11102" i="20" s="1"/>
  <c r="E11103" i="20"/>
  <c r="F11103" i="20" s="1"/>
  <c r="G11103" i="20" s="1"/>
  <c r="H11103" i="20" s="1"/>
  <c r="E11104" i="20"/>
  <c r="F11104" i="20" s="1"/>
  <c r="G11104" i="20" s="1"/>
  <c r="H11104" i="20" s="1"/>
  <c r="E11105" i="20"/>
  <c r="F11105" i="20" s="1"/>
  <c r="G11105" i="20" s="1"/>
  <c r="H11105" i="20" s="1"/>
  <c r="E11106" i="20"/>
  <c r="F11106" i="20" s="1"/>
  <c r="G11106" i="20" s="1"/>
  <c r="H11106" i="20" s="1"/>
  <c r="E11107" i="20"/>
  <c r="F11107" i="20" s="1"/>
  <c r="G11107" i="20" s="1"/>
  <c r="H11107" i="20" s="1"/>
  <c r="E11108" i="20"/>
  <c r="F11108" i="20" s="1"/>
  <c r="G11108" i="20" s="1"/>
  <c r="H11108" i="20" s="1"/>
  <c r="E11109" i="20"/>
  <c r="F11109" i="20" s="1"/>
  <c r="G11109" i="20" s="1"/>
  <c r="H11109" i="20" s="1"/>
  <c r="E11110" i="20"/>
  <c r="F11110" i="20" s="1"/>
  <c r="G11110" i="20" s="1"/>
  <c r="H11110" i="20" s="1"/>
  <c r="E11111" i="20"/>
  <c r="F11111" i="20" s="1"/>
  <c r="G11111" i="20" s="1"/>
  <c r="H11111" i="20" s="1"/>
  <c r="E11112" i="20"/>
  <c r="F11112" i="20" s="1"/>
  <c r="G11112" i="20" s="1"/>
  <c r="H11112" i="20" s="1"/>
  <c r="E11113" i="20"/>
  <c r="F11113" i="20" s="1"/>
  <c r="G11113" i="20" s="1"/>
  <c r="H11113" i="20" s="1"/>
  <c r="E11114" i="20"/>
  <c r="F11114" i="20" s="1"/>
  <c r="G11114" i="20" s="1"/>
  <c r="H11114" i="20" s="1"/>
  <c r="E11115" i="20"/>
  <c r="F11115" i="20" s="1"/>
  <c r="G11115" i="20" s="1"/>
  <c r="H11115" i="20" s="1"/>
  <c r="E11116" i="20"/>
  <c r="F11116" i="20" s="1"/>
  <c r="G11116" i="20" s="1"/>
  <c r="H11116" i="20" s="1"/>
  <c r="E11117" i="20"/>
  <c r="F11117" i="20" s="1"/>
  <c r="G11117" i="20" s="1"/>
  <c r="H11117" i="20" s="1"/>
  <c r="E11118" i="20"/>
  <c r="F11118" i="20" s="1"/>
  <c r="G11118" i="20" s="1"/>
  <c r="H11118" i="20" s="1"/>
  <c r="E11119" i="20"/>
  <c r="F11119" i="20" s="1"/>
  <c r="G11119" i="20" s="1"/>
  <c r="H11119" i="20" s="1"/>
  <c r="E11120" i="20"/>
  <c r="F11120" i="20" s="1"/>
  <c r="G11120" i="20" s="1"/>
  <c r="H11120" i="20" s="1"/>
  <c r="E11121" i="20"/>
  <c r="F11121" i="20" s="1"/>
  <c r="G11121" i="20" s="1"/>
  <c r="H11121" i="20" s="1"/>
  <c r="E11122" i="20"/>
  <c r="F11122" i="20" s="1"/>
  <c r="G11122" i="20" s="1"/>
  <c r="H11122" i="20" s="1"/>
  <c r="E11123" i="20"/>
  <c r="F11123" i="20" s="1"/>
  <c r="G11123" i="20" s="1"/>
  <c r="H11123" i="20" s="1"/>
  <c r="E11124" i="20"/>
  <c r="F11124" i="20" s="1"/>
  <c r="G11124" i="20" s="1"/>
  <c r="H11124" i="20" s="1"/>
  <c r="E11125" i="20"/>
  <c r="F11125" i="20" s="1"/>
  <c r="G11125" i="20" s="1"/>
  <c r="H11125" i="20" s="1"/>
  <c r="E11126" i="20"/>
  <c r="F11126" i="20" s="1"/>
  <c r="G11126" i="20" s="1"/>
  <c r="H11126" i="20" s="1"/>
  <c r="E11127" i="20"/>
  <c r="F11127" i="20" s="1"/>
  <c r="G11127" i="20" s="1"/>
  <c r="H11127" i="20" s="1"/>
  <c r="E11128" i="20"/>
  <c r="F11128" i="20" s="1"/>
  <c r="G11128" i="20" s="1"/>
  <c r="H11128" i="20" s="1"/>
  <c r="E11129" i="20"/>
  <c r="F11129" i="20" s="1"/>
  <c r="G11129" i="20" s="1"/>
  <c r="H11129" i="20" s="1"/>
  <c r="E11130" i="20"/>
  <c r="F11130" i="20" s="1"/>
  <c r="G11130" i="20" s="1"/>
  <c r="H11130" i="20" s="1"/>
  <c r="E11131" i="20"/>
  <c r="F11131" i="20" s="1"/>
  <c r="G11131" i="20" s="1"/>
  <c r="H11131" i="20" s="1"/>
  <c r="E11132" i="20"/>
  <c r="F11132" i="20" s="1"/>
  <c r="G11132" i="20" s="1"/>
  <c r="H11132" i="20" s="1"/>
  <c r="E11133" i="20"/>
  <c r="F11133" i="20" s="1"/>
  <c r="G11133" i="20" s="1"/>
  <c r="H11133" i="20" s="1"/>
  <c r="E11134" i="20"/>
  <c r="F11134" i="20" s="1"/>
  <c r="G11134" i="20" s="1"/>
  <c r="H11134" i="20" s="1"/>
  <c r="E11135" i="20"/>
  <c r="F11135" i="20" s="1"/>
  <c r="G11135" i="20" s="1"/>
  <c r="H11135" i="20" s="1"/>
  <c r="E11136" i="20"/>
  <c r="F11136" i="20" s="1"/>
  <c r="G11136" i="20" s="1"/>
  <c r="H11136" i="20" s="1"/>
  <c r="E11137" i="20"/>
  <c r="F11137" i="20" s="1"/>
  <c r="G11137" i="20" s="1"/>
  <c r="H11137" i="20" s="1"/>
  <c r="E11138" i="20"/>
  <c r="F11138" i="20" s="1"/>
  <c r="G11138" i="20" s="1"/>
  <c r="H11138" i="20" s="1"/>
  <c r="E11139" i="20"/>
  <c r="F11139" i="20" s="1"/>
  <c r="G11139" i="20" s="1"/>
  <c r="H11139" i="20" s="1"/>
  <c r="E11140" i="20"/>
  <c r="F11140" i="20" s="1"/>
  <c r="G11140" i="20" s="1"/>
  <c r="H11140" i="20" s="1"/>
  <c r="E11141" i="20"/>
  <c r="F11141" i="20" s="1"/>
  <c r="G11141" i="20" s="1"/>
  <c r="H11141" i="20" s="1"/>
  <c r="E11142" i="20"/>
  <c r="F11142" i="20" s="1"/>
  <c r="G11142" i="20" s="1"/>
  <c r="H11142" i="20" s="1"/>
  <c r="E11143" i="20"/>
  <c r="F11143" i="20" s="1"/>
  <c r="G11143" i="20" s="1"/>
  <c r="H11143" i="20" s="1"/>
  <c r="E11144" i="20"/>
  <c r="F11144" i="20" s="1"/>
  <c r="G11144" i="20" s="1"/>
  <c r="H11144" i="20" s="1"/>
  <c r="E11145" i="20"/>
  <c r="F11145" i="20" s="1"/>
  <c r="G11145" i="20" s="1"/>
  <c r="H11145" i="20" s="1"/>
  <c r="E11146" i="20"/>
  <c r="F11146" i="20" s="1"/>
  <c r="G11146" i="20" s="1"/>
  <c r="H11146" i="20" s="1"/>
  <c r="E11147" i="20"/>
  <c r="F11147" i="20" s="1"/>
  <c r="G11147" i="20" s="1"/>
  <c r="H11147" i="20" s="1"/>
  <c r="E11148" i="20"/>
  <c r="F11148" i="20" s="1"/>
  <c r="G11148" i="20" s="1"/>
  <c r="H11148" i="20" s="1"/>
  <c r="E11149" i="20"/>
  <c r="F11149" i="20" s="1"/>
  <c r="G11149" i="20" s="1"/>
  <c r="H11149" i="20" s="1"/>
  <c r="E11150" i="20"/>
  <c r="F11150" i="20" s="1"/>
  <c r="G11150" i="20" s="1"/>
  <c r="H11150" i="20" s="1"/>
  <c r="E11151" i="20"/>
  <c r="F11151" i="20" s="1"/>
  <c r="G11151" i="20" s="1"/>
  <c r="H11151" i="20" s="1"/>
  <c r="E11152" i="20"/>
  <c r="F11152" i="20" s="1"/>
  <c r="G11152" i="20" s="1"/>
  <c r="H11152" i="20" s="1"/>
  <c r="E11153" i="20"/>
  <c r="F11153" i="20" s="1"/>
  <c r="G11153" i="20" s="1"/>
  <c r="H11153" i="20" s="1"/>
  <c r="E11154" i="20"/>
  <c r="F11154" i="20" s="1"/>
  <c r="G11154" i="20" s="1"/>
  <c r="H11154" i="20" s="1"/>
  <c r="E11155" i="20"/>
  <c r="F11155" i="20" s="1"/>
  <c r="G11155" i="20" s="1"/>
  <c r="H11155" i="20" s="1"/>
  <c r="E11156" i="20"/>
  <c r="F11156" i="20" s="1"/>
  <c r="G11156" i="20" s="1"/>
  <c r="H11156" i="20" s="1"/>
  <c r="E11157" i="20"/>
  <c r="F11157" i="20" s="1"/>
  <c r="G11157" i="20" s="1"/>
  <c r="H11157" i="20" s="1"/>
  <c r="E11158" i="20"/>
  <c r="F11158" i="20" s="1"/>
  <c r="G11158" i="20" s="1"/>
  <c r="H11158" i="20" s="1"/>
  <c r="E11159" i="20"/>
  <c r="F11159" i="20" s="1"/>
  <c r="G11159" i="20" s="1"/>
  <c r="H11159" i="20" s="1"/>
  <c r="E11160" i="20"/>
  <c r="F11160" i="20" s="1"/>
  <c r="G11160" i="20" s="1"/>
  <c r="H11160" i="20" s="1"/>
  <c r="E11161" i="20"/>
  <c r="F11161" i="20" s="1"/>
  <c r="G11161" i="20" s="1"/>
  <c r="H11161" i="20" s="1"/>
  <c r="E11162" i="20"/>
  <c r="F11162" i="20" s="1"/>
  <c r="G11162" i="20" s="1"/>
  <c r="H11162" i="20" s="1"/>
  <c r="E11163" i="20"/>
  <c r="F11163" i="20" s="1"/>
  <c r="G11163" i="20" s="1"/>
  <c r="H11163" i="20" s="1"/>
  <c r="E11164" i="20"/>
  <c r="F11164" i="20" s="1"/>
  <c r="G11164" i="20" s="1"/>
  <c r="H11164" i="20" s="1"/>
  <c r="E11165" i="20"/>
  <c r="F11165" i="20" s="1"/>
  <c r="G11165" i="20" s="1"/>
  <c r="H11165" i="20" s="1"/>
  <c r="E11166" i="20"/>
  <c r="F11166" i="20" s="1"/>
  <c r="G11166" i="20" s="1"/>
  <c r="H11166" i="20" s="1"/>
  <c r="E11167" i="20"/>
  <c r="F11167" i="20" s="1"/>
  <c r="G11167" i="20" s="1"/>
  <c r="H11167" i="20" s="1"/>
  <c r="E11168" i="20"/>
  <c r="F11168" i="20" s="1"/>
  <c r="G11168" i="20" s="1"/>
  <c r="H11168" i="20" s="1"/>
  <c r="E11169" i="20"/>
  <c r="F11169" i="20" s="1"/>
  <c r="G11169" i="20" s="1"/>
  <c r="H11169" i="20" s="1"/>
  <c r="E11170" i="20"/>
  <c r="F11170" i="20" s="1"/>
  <c r="G11170" i="20" s="1"/>
  <c r="H11170" i="20" s="1"/>
  <c r="E11171" i="20"/>
  <c r="F11171" i="20" s="1"/>
  <c r="G11171" i="20" s="1"/>
  <c r="H11171" i="20" s="1"/>
  <c r="E11172" i="20"/>
  <c r="F11172" i="20" s="1"/>
  <c r="G11172" i="20" s="1"/>
  <c r="H11172" i="20" s="1"/>
  <c r="E11173" i="20"/>
  <c r="F11173" i="20" s="1"/>
  <c r="G11173" i="20" s="1"/>
  <c r="H11173" i="20" s="1"/>
  <c r="E11174" i="20"/>
  <c r="F11174" i="20" s="1"/>
  <c r="G11174" i="20" s="1"/>
  <c r="H11174" i="20" s="1"/>
  <c r="E11175" i="20"/>
  <c r="F11175" i="20" s="1"/>
  <c r="G11175" i="20" s="1"/>
  <c r="H11175" i="20" s="1"/>
  <c r="E11176" i="20"/>
  <c r="F11176" i="20" s="1"/>
  <c r="G11176" i="20" s="1"/>
  <c r="H11176" i="20" s="1"/>
  <c r="E11177" i="20"/>
  <c r="F11177" i="20" s="1"/>
  <c r="G11177" i="20" s="1"/>
  <c r="H11177" i="20" s="1"/>
  <c r="E11178" i="20"/>
  <c r="F11178" i="20" s="1"/>
  <c r="G11178" i="20" s="1"/>
  <c r="H11178" i="20" s="1"/>
  <c r="E11179" i="20"/>
  <c r="F11179" i="20" s="1"/>
  <c r="G11179" i="20" s="1"/>
  <c r="H11179" i="20" s="1"/>
  <c r="E11180" i="20"/>
  <c r="F11180" i="20" s="1"/>
  <c r="G11180" i="20" s="1"/>
  <c r="H11180" i="20" s="1"/>
  <c r="E11181" i="20"/>
  <c r="F11181" i="20" s="1"/>
  <c r="G11181" i="20" s="1"/>
  <c r="H11181" i="20" s="1"/>
  <c r="E11182" i="20"/>
  <c r="F11182" i="20" s="1"/>
  <c r="G11182" i="20" s="1"/>
  <c r="H11182" i="20" s="1"/>
  <c r="E11183" i="20"/>
  <c r="F11183" i="20" s="1"/>
  <c r="G11183" i="20" s="1"/>
  <c r="H11183" i="20" s="1"/>
  <c r="E11184" i="20"/>
  <c r="F11184" i="20" s="1"/>
  <c r="G11184" i="20" s="1"/>
  <c r="H11184" i="20" s="1"/>
  <c r="E11185" i="20"/>
  <c r="F11185" i="20" s="1"/>
  <c r="G11185" i="20" s="1"/>
  <c r="H11185" i="20" s="1"/>
  <c r="E11186" i="20"/>
  <c r="F11186" i="20" s="1"/>
  <c r="G11186" i="20" s="1"/>
  <c r="H11186" i="20" s="1"/>
  <c r="E11187" i="20"/>
  <c r="F11187" i="20" s="1"/>
  <c r="G11187" i="20" s="1"/>
  <c r="H11187" i="20" s="1"/>
  <c r="E11188" i="20"/>
  <c r="F11188" i="20" s="1"/>
  <c r="G11188" i="20" s="1"/>
  <c r="H11188" i="20" s="1"/>
  <c r="E11189" i="20"/>
  <c r="F11189" i="20" s="1"/>
  <c r="G11189" i="20" s="1"/>
  <c r="H11189" i="20" s="1"/>
  <c r="E11190" i="20"/>
  <c r="F11190" i="20" s="1"/>
  <c r="G11190" i="20" s="1"/>
  <c r="H11190" i="20" s="1"/>
  <c r="E11191" i="20"/>
  <c r="F11191" i="20" s="1"/>
  <c r="G11191" i="20" s="1"/>
  <c r="H11191" i="20" s="1"/>
  <c r="E11192" i="20"/>
  <c r="F11192" i="20" s="1"/>
  <c r="G11192" i="20" s="1"/>
  <c r="H11192" i="20" s="1"/>
  <c r="E11193" i="20"/>
  <c r="F11193" i="20" s="1"/>
  <c r="G11193" i="20" s="1"/>
  <c r="H11193" i="20" s="1"/>
  <c r="E11194" i="20"/>
  <c r="F11194" i="20" s="1"/>
  <c r="G11194" i="20" s="1"/>
  <c r="H11194" i="20" s="1"/>
  <c r="E11195" i="20"/>
  <c r="F11195" i="20" s="1"/>
  <c r="G11195" i="20" s="1"/>
  <c r="H11195" i="20" s="1"/>
  <c r="E11196" i="20"/>
  <c r="F11196" i="20" s="1"/>
  <c r="G11196" i="20" s="1"/>
  <c r="H11196" i="20" s="1"/>
  <c r="E11197" i="20"/>
  <c r="F11197" i="20" s="1"/>
  <c r="G11197" i="20" s="1"/>
  <c r="H11197" i="20" s="1"/>
  <c r="E11198" i="20"/>
  <c r="F11198" i="20" s="1"/>
  <c r="G11198" i="20" s="1"/>
  <c r="H11198" i="20" s="1"/>
  <c r="E11199" i="20"/>
  <c r="F11199" i="20" s="1"/>
  <c r="G11199" i="20" s="1"/>
  <c r="H11199" i="20" s="1"/>
  <c r="E11200" i="20"/>
  <c r="F11200" i="20" s="1"/>
  <c r="G11200" i="20" s="1"/>
  <c r="H11200" i="20" s="1"/>
  <c r="E11201" i="20"/>
  <c r="F11201" i="20" s="1"/>
  <c r="G11201" i="20" s="1"/>
  <c r="H11201" i="20" s="1"/>
  <c r="E11202" i="20"/>
  <c r="F11202" i="20" s="1"/>
  <c r="G11202" i="20" s="1"/>
  <c r="H11202" i="20" s="1"/>
  <c r="E11203" i="20"/>
  <c r="F11203" i="20" s="1"/>
  <c r="G11203" i="20" s="1"/>
  <c r="H11203" i="20" s="1"/>
  <c r="E11204" i="20"/>
  <c r="F11204" i="20" s="1"/>
  <c r="G11204" i="20" s="1"/>
  <c r="H11204" i="20" s="1"/>
  <c r="E11205" i="20"/>
  <c r="F11205" i="20" s="1"/>
  <c r="G11205" i="20" s="1"/>
  <c r="H11205" i="20" s="1"/>
  <c r="E11206" i="20"/>
  <c r="F11206" i="20" s="1"/>
  <c r="G11206" i="20" s="1"/>
  <c r="H11206" i="20" s="1"/>
  <c r="E11207" i="20"/>
  <c r="F11207" i="20" s="1"/>
  <c r="G11207" i="20" s="1"/>
  <c r="H11207" i="20" s="1"/>
  <c r="E11208" i="20"/>
  <c r="F11208" i="20" s="1"/>
  <c r="G11208" i="20" s="1"/>
  <c r="H11208" i="20" s="1"/>
  <c r="E11209" i="20"/>
  <c r="F11209" i="20" s="1"/>
  <c r="G11209" i="20" s="1"/>
  <c r="H11209" i="20" s="1"/>
  <c r="E11210" i="20"/>
  <c r="F11210" i="20" s="1"/>
  <c r="G11210" i="20" s="1"/>
  <c r="H11210" i="20" s="1"/>
  <c r="E11211" i="20"/>
  <c r="F11211" i="20" s="1"/>
  <c r="G11211" i="20" s="1"/>
  <c r="H11211" i="20" s="1"/>
  <c r="E11212" i="20"/>
  <c r="F11212" i="20" s="1"/>
  <c r="G11212" i="20" s="1"/>
  <c r="H11212" i="20" s="1"/>
  <c r="E11213" i="20"/>
  <c r="F11213" i="20" s="1"/>
  <c r="G11213" i="20" s="1"/>
  <c r="H11213" i="20" s="1"/>
  <c r="E11214" i="20"/>
  <c r="F11214" i="20" s="1"/>
  <c r="G11214" i="20" s="1"/>
  <c r="H11214" i="20" s="1"/>
  <c r="E11215" i="20"/>
  <c r="F11215" i="20" s="1"/>
  <c r="G11215" i="20" s="1"/>
  <c r="H11215" i="20" s="1"/>
  <c r="E11216" i="20"/>
  <c r="F11216" i="20" s="1"/>
  <c r="G11216" i="20" s="1"/>
  <c r="H11216" i="20" s="1"/>
  <c r="E11217" i="20"/>
  <c r="F11217" i="20" s="1"/>
  <c r="G11217" i="20" s="1"/>
  <c r="H11217" i="20" s="1"/>
  <c r="E11218" i="20"/>
  <c r="F11218" i="20" s="1"/>
  <c r="G11218" i="20" s="1"/>
  <c r="H11218" i="20" s="1"/>
  <c r="E11219" i="20"/>
  <c r="F11219" i="20" s="1"/>
  <c r="G11219" i="20" s="1"/>
  <c r="H11219" i="20" s="1"/>
  <c r="E11220" i="20"/>
  <c r="F11220" i="20" s="1"/>
  <c r="G11220" i="20" s="1"/>
  <c r="H11220" i="20" s="1"/>
  <c r="E11221" i="20"/>
  <c r="F11221" i="20" s="1"/>
  <c r="G11221" i="20" s="1"/>
  <c r="H11221" i="20" s="1"/>
  <c r="E11222" i="20"/>
  <c r="F11222" i="20" s="1"/>
  <c r="G11222" i="20" s="1"/>
  <c r="H11222" i="20" s="1"/>
  <c r="E11223" i="20"/>
  <c r="F11223" i="20" s="1"/>
  <c r="G11223" i="20" s="1"/>
  <c r="H11223" i="20" s="1"/>
  <c r="E11224" i="20"/>
  <c r="F11224" i="20" s="1"/>
  <c r="G11224" i="20" s="1"/>
  <c r="H11224" i="20" s="1"/>
  <c r="E11225" i="20"/>
  <c r="F11225" i="20" s="1"/>
  <c r="G11225" i="20" s="1"/>
  <c r="H11225" i="20" s="1"/>
  <c r="E11226" i="20"/>
  <c r="F11226" i="20" s="1"/>
  <c r="G11226" i="20" s="1"/>
  <c r="H11226" i="20" s="1"/>
  <c r="E11227" i="20"/>
  <c r="F11227" i="20" s="1"/>
  <c r="G11227" i="20" s="1"/>
  <c r="H11227" i="20" s="1"/>
  <c r="E11228" i="20"/>
  <c r="F11228" i="20" s="1"/>
  <c r="G11228" i="20" s="1"/>
  <c r="H11228" i="20" s="1"/>
  <c r="E11229" i="20"/>
  <c r="F11229" i="20" s="1"/>
  <c r="G11229" i="20" s="1"/>
  <c r="H11229" i="20" s="1"/>
  <c r="E11230" i="20"/>
  <c r="F11230" i="20" s="1"/>
  <c r="G11230" i="20" s="1"/>
  <c r="H11230" i="20" s="1"/>
  <c r="E11231" i="20"/>
  <c r="F11231" i="20" s="1"/>
  <c r="G11231" i="20" s="1"/>
  <c r="H11231" i="20" s="1"/>
  <c r="E11232" i="20"/>
  <c r="F11232" i="20" s="1"/>
  <c r="G11232" i="20" s="1"/>
  <c r="H11232" i="20" s="1"/>
  <c r="E11233" i="20"/>
  <c r="F11233" i="20" s="1"/>
  <c r="G11233" i="20" s="1"/>
  <c r="H11233" i="20" s="1"/>
  <c r="E11234" i="20"/>
  <c r="F11234" i="20" s="1"/>
  <c r="G11234" i="20" s="1"/>
  <c r="H11234" i="20" s="1"/>
  <c r="E11235" i="20"/>
  <c r="F11235" i="20" s="1"/>
  <c r="G11235" i="20" s="1"/>
  <c r="H11235" i="20" s="1"/>
  <c r="E11236" i="20"/>
  <c r="F11236" i="20" s="1"/>
  <c r="G11236" i="20" s="1"/>
  <c r="H11236" i="20" s="1"/>
  <c r="E11237" i="20"/>
  <c r="F11237" i="20" s="1"/>
  <c r="G11237" i="20" s="1"/>
  <c r="H11237" i="20" s="1"/>
  <c r="E11238" i="20"/>
  <c r="F11238" i="20" s="1"/>
  <c r="G11238" i="20" s="1"/>
  <c r="H11238" i="20" s="1"/>
  <c r="E11239" i="20"/>
  <c r="F11239" i="20" s="1"/>
  <c r="G11239" i="20" s="1"/>
  <c r="H11239" i="20" s="1"/>
  <c r="E11240" i="20"/>
  <c r="F11240" i="20" s="1"/>
  <c r="G11240" i="20" s="1"/>
  <c r="H11240" i="20" s="1"/>
  <c r="E11241" i="20"/>
  <c r="F11241" i="20" s="1"/>
  <c r="G11241" i="20" s="1"/>
  <c r="H11241" i="20" s="1"/>
  <c r="E11242" i="20"/>
  <c r="F11242" i="20" s="1"/>
  <c r="G11242" i="20" s="1"/>
  <c r="H11242" i="20" s="1"/>
  <c r="E11243" i="20"/>
  <c r="F11243" i="20" s="1"/>
  <c r="G11243" i="20" s="1"/>
  <c r="H11243" i="20" s="1"/>
  <c r="E11244" i="20"/>
  <c r="F11244" i="20" s="1"/>
  <c r="G11244" i="20" s="1"/>
  <c r="H11244" i="20" s="1"/>
  <c r="E11245" i="20"/>
  <c r="F11245" i="20" s="1"/>
  <c r="G11245" i="20" s="1"/>
  <c r="H11245" i="20" s="1"/>
  <c r="E11246" i="20"/>
  <c r="F11246" i="20" s="1"/>
  <c r="G11246" i="20" s="1"/>
  <c r="H11246" i="20" s="1"/>
  <c r="E11247" i="20"/>
  <c r="F11247" i="20" s="1"/>
  <c r="G11247" i="20" s="1"/>
  <c r="H11247" i="20" s="1"/>
  <c r="E11248" i="20"/>
  <c r="F11248" i="20" s="1"/>
  <c r="G11248" i="20" s="1"/>
  <c r="H11248" i="20" s="1"/>
  <c r="E11249" i="20"/>
  <c r="F11249" i="20" s="1"/>
  <c r="G11249" i="20" s="1"/>
  <c r="H11249" i="20" s="1"/>
  <c r="E11250" i="20"/>
  <c r="F11250" i="20" s="1"/>
  <c r="G11250" i="20" s="1"/>
  <c r="H11250" i="20" s="1"/>
  <c r="E11251" i="20"/>
  <c r="F11251" i="20" s="1"/>
  <c r="G11251" i="20" s="1"/>
  <c r="H11251" i="20" s="1"/>
  <c r="E11252" i="20"/>
  <c r="F11252" i="20" s="1"/>
  <c r="G11252" i="20" s="1"/>
  <c r="H11252" i="20" s="1"/>
  <c r="E11253" i="20"/>
  <c r="F11253" i="20" s="1"/>
  <c r="G11253" i="20" s="1"/>
  <c r="H11253" i="20" s="1"/>
  <c r="E11254" i="20"/>
  <c r="F11254" i="20" s="1"/>
  <c r="G11254" i="20" s="1"/>
  <c r="H11254" i="20" s="1"/>
  <c r="E11255" i="20"/>
  <c r="F11255" i="20" s="1"/>
  <c r="G11255" i="20" s="1"/>
  <c r="H11255" i="20" s="1"/>
  <c r="E11256" i="20"/>
  <c r="F11256" i="20" s="1"/>
  <c r="G11256" i="20" s="1"/>
  <c r="H11256" i="20" s="1"/>
  <c r="E11257" i="20"/>
  <c r="F11257" i="20" s="1"/>
  <c r="G11257" i="20" s="1"/>
  <c r="H11257" i="20" s="1"/>
  <c r="E11258" i="20"/>
  <c r="F11258" i="20" s="1"/>
  <c r="G11258" i="20" s="1"/>
  <c r="H11258" i="20" s="1"/>
  <c r="E11259" i="20"/>
  <c r="F11259" i="20" s="1"/>
  <c r="G11259" i="20" s="1"/>
  <c r="H11259" i="20" s="1"/>
  <c r="E11260" i="20"/>
  <c r="F11260" i="20" s="1"/>
  <c r="G11260" i="20" s="1"/>
  <c r="H11260" i="20" s="1"/>
  <c r="E11261" i="20"/>
  <c r="F11261" i="20" s="1"/>
  <c r="G11261" i="20" s="1"/>
  <c r="H11261" i="20" s="1"/>
  <c r="E11262" i="20"/>
  <c r="F11262" i="20" s="1"/>
  <c r="G11262" i="20" s="1"/>
  <c r="H11262" i="20" s="1"/>
  <c r="E11263" i="20"/>
  <c r="F11263" i="20" s="1"/>
  <c r="G11263" i="20" s="1"/>
  <c r="H11263" i="20" s="1"/>
  <c r="E11264" i="20"/>
  <c r="F11264" i="20" s="1"/>
  <c r="G11264" i="20" s="1"/>
  <c r="H11264" i="20" s="1"/>
  <c r="E11265" i="20"/>
  <c r="F11265" i="20" s="1"/>
  <c r="G11265" i="20" s="1"/>
  <c r="H11265" i="20" s="1"/>
  <c r="E11266" i="20"/>
  <c r="F11266" i="20" s="1"/>
  <c r="G11266" i="20" s="1"/>
  <c r="H11266" i="20" s="1"/>
  <c r="E11267" i="20"/>
  <c r="F11267" i="20" s="1"/>
  <c r="G11267" i="20" s="1"/>
  <c r="H11267" i="20" s="1"/>
  <c r="E11268" i="20"/>
  <c r="F11268" i="20" s="1"/>
  <c r="G11268" i="20" s="1"/>
  <c r="H11268" i="20" s="1"/>
  <c r="E11269" i="20"/>
  <c r="F11269" i="20" s="1"/>
  <c r="G11269" i="20" s="1"/>
  <c r="H11269" i="20" s="1"/>
  <c r="E11270" i="20"/>
  <c r="F11270" i="20" s="1"/>
  <c r="G11270" i="20" s="1"/>
  <c r="H11270" i="20" s="1"/>
  <c r="E11271" i="20"/>
  <c r="F11271" i="20" s="1"/>
  <c r="G11271" i="20" s="1"/>
  <c r="H11271" i="20" s="1"/>
  <c r="E11272" i="20"/>
  <c r="F11272" i="20" s="1"/>
  <c r="G11272" i="20" s="1"/>
  <c r="H11272" i="20" s="1"/>
  <c r="E11273" i="20"/>
  <c r="F11273" i="20" s="1"/>
  <c r="G11273" i="20" s="1"/>
  <c r="H11273" i="20" s="1"/>
  <c r="E11274" i="20"/>
  <c r="F11274" i="20" s="1"/>
  <c r="G11274" i="20" s="1"/>
  <c r="H11274" i="20" s="1"/>
  <c r="E11275" i="20"/>
  <c r="F11275" i="20" s="1"/>
  <c r="G11275" i="20" s="1"/>
  <c r="H11275" i="20" s="1"/>
  <c r="E11276" i="20"/>
  <c r="F11276" i="20" s="1"/>
  <c r="G11276" i="20" s="1"/>
  <c r="H11276" i="20" s="1"/>
  <c r="E11277" i="20"/>
  <c r="F11277" i="20" s="1"/>
  <c r="G11277" i="20" s="1"/>
  <c r="H11277" i="20" s="1"/>
  <c r="E11278" i="20"/>
  <c r="F11278" i="20" s="1"/>
  <c r="G11278" i="20" s="1"/>
  <c r="H11278" i="20" s="1"/>
  <c r="E11279" i="20"/>
  <c r="F11279" i="20" s="1"/>
  <c r="G11279" i="20" s="1"/>
  <c r="H11279" i="20" s="1"/>
  <c r="E11280" i="20"/>
  <c r="F11280" i="20" s="1"/>
  <c r="G11280" i="20" s="1"/>
  <c r="H11280" i="20" s="1"/>
  <c r="E11281" i="20"/>
  <c r="F11281" i="20" s="1"/>
  <c r="G11281" i="20" s="1"/>
  <c r="H11281" i="20" s="1"/>
  <c r="E11282" i="20"/>
  <c r="F11282" i="20" s="1"/>
  <c r="G11282" i="20" s="1"/>
  <c r="H11282" i="20" s="1"/>
  <c r="E11283" i="20"/>
  <c r="F11283" i="20" s="1"/>
  <c r="G11283" i="20" s="1"/>
  <c r="H11283" i="20" s="1"/>
  <c r="E11284" i="20"/>
  <c r="F11284" i="20" s="1"/>
  <c r="G11284" i="20" s="1"/>
  <c r="H11284" i="20" s="1"/>
  <c r="E11285" i="20"/>
  <c r="F11285" i="20" s="1"/>
  <c r="G11285" i="20" s="1"/>
  <c r="H11285" i="20" s="1"/>
  <c r="E11286" i="20"/>
  <c r="F11286" i="20" s="1"/>
  <c r="G11286" i="20" s="1"/>
  <c r="H11286" i="20" s="1"/>
  <c r="E11287" i="20"/>
  <c r="F11287" i="20" s="1"/>
  <c r="G11287" i="20" s="1"/>
  <c r="H11287" i="20" s="1"/>
  <c r="E11288" i="20"/>
  <c r="F11288" i="20" s="1"/>
  <c r="G11288" i="20" s="1"/>
  <c r="H11288" i="20" s="1"/>
  <c r="E11289" i="20"/>
  <c r="F11289" i="20" s="1"/>
  <c r="G11289" i="20" s="1"/>
  <c r="H11289" i="20" s="1"/>
  <c r="E11290" i="20"/>
  <c r="F11290" i="20" s="1"/>
  <c r="G11290" i="20" s="1"/>
  <c r="H11290" i="20" s="1"/>
  <c r="E11291" i="20"/>
  <c r="F11291" i="20" s="1"/>
  <c r="G11291" i="20" s="1"/>
  <c r="H11291" i="20" s="1"/>
  <c r="E11292" i="20"/>
  <c r="F11292" i="20" s="1"/>
  <c r="G11292" i="20" s="1"/>
  <c r="H11292" i="20" s="1"/>
  <c r="E11293" i="20"/>
  <c r="F11293" i="20" s="1"/>
  <c r="G11293" i="20" s="1"/>
  <c r="H11293" i="20" s="1"/>
  <c r="E11294" i="20"/>
  <c r="F11294" i="20" s="1"/>
  <c r="G11294" i="20" s="1"/>
  <c r="H11294" i="20" s="1"/>
  <c r="E11295" i="20"/>
  <c r="F11295" i="20" s="1"/>
  <c r="G11295" i="20" s="1"/>
  <c r="H11295" i="20" s="1"/>
  <c r="E11296" i="20"/>
  <c r="F11296" i="20" s="1"/>
  <c r="G11296" i="20" s="1"/>
  <c r="H11296" i="20" s="1"/>
  <c r="E11297" i="20"/>
  <c r="F11297" i="20" s="1"/>
  <c r="G11297" i="20" s="1"/>
  <c r="H11297" i="20" s="1"/>
  <c r="E11298" i="20"/>
  <c r="F11298" i="20" s="1"/>
  <c r="G11298" i="20" s="1"/>
  <c r="H11298" i="20" s="1"/>
  <c r="E11299" i="20"/>
  <c r="F11299" i="20" s="1"/>
  <c r="G11299" i="20" s="1"/>
  <c r="H11299" i="20" s="1"/>
  <c r="E11300" i="20"/>
  <c r="F11300" i="20" s="1"/>
  <c r="G11300" i="20" s="1"/>
  <c r="H11300" i="20" s="1"/>
  <c r="E11301" i="20"/>
  <c r="F11301" i="20" s="1"/>
  <c r="G11301" i="20" s="1"/>
  <c r="H11301" i="20" s="1"/>
  <c r="E11302" i="20"/>
  <c r="F11302" i="20" s="1"/>
  <c r="G11302" i="20" s="1"/>
  <c r="H11302" i="20" s="1"/>
  <c r="E11303" i="20"/>
  <c r="F11303" i="20" s="1"/>
  <c r="G11303" i="20" s="1"/>
  <c r="H11303" i="20" s="1"/>
  <c r="E11304" i="20"/>
  <c r="F11304" i="20" s="1"/>
  <c r="G11304" i="20" s="1"/>
  <c r="H11304" i="20" s="1"/>
  <c r="E11305" i="20"/>
  <c r="F11305" i="20" s="1"/>
  <c r="G11305" i="20" s="1"/>
  <c r="H11305" i="20" s="1"/>
  <c r="E11306" i="20"/>
  <c r="F11306" i="20" s="1"/>
  <c r="G11306" i="20" s="1"/>
  <c r="H11306" i="20" s="1"/>
  <c r="E11307" i="20"/>
  <c r="F11307" i="20" s="1"/>
  <c r="G11307" i="20" s="1"/>
  <c r="H11307" i="20" s="1"/>
  <c r="E11308" i="20"/>
  <c r="F11308" i="20" s="1"/>
  <c r="G11308" i="20" s="1"/>
  <c r="H11308" i="20" s="1"/>
  <c r="E11309" i="20"/>
  <c r="F11309" i="20" s="1"/>
  <c r="G11309" i="20" s="1"/>
  <c r="H11309" i="20" s="1"/>
  <c r="E11310" i="20"/>
  <c r="F11310" i="20" s="1"/>
  <c r="G11310" i="20" s="1"/>
  <c r="H11310" i="20" s="1"/>
  <c r="E11311" i="20"/>
  <c r="F11311" i="20" s="1"/>
  <c r="G11311" i="20" s="1"/>
  <c r="H11311" i="20" s="1"/>
  <c r="E11312" i="20"/>
  <c r="F11312" i="20" s="1"/>
  <c r="G11312" i="20" s="1"/>
  <c r="H11312" i="20" s="1"/>
  <c r="E11313" i="20"/>
  <c r="F11313" i="20" s="1"/>
  <c r="G11313" i="20" s="1"/>
  <c r="H11313" i="20" s="1"/>
  <c r="E11314" i="20"/>
  <c r="F11314" i="20" s="1"/>
  <c r="G11314" i="20" s="1"/>
  <c r="H11314" i="20" s="1"/>
  <c r="E11315" i="20"/>
  <c r="F11315" i="20" s="1"/>
  <c r="G11315" i="20" s="1"/>
  <c r="H11315" i="20" s="1"/>
  <c r="E11316" i="20"/>
  <c r="F11316" i="20" s="1"/>
  <c r="G11316" i="20" s="1"/>
  <c r="H11316" i="20" s="1"/>
  <c r="E11317" i="20"/>
  <c r="F11317" i="20" s="1"/>
  <c r="G11317" i="20" s="1"/>
  <c r="H11317" i="20" s="1"/>
  <c r="E11318" i="20"/>
  <c r="F11318" i="20" s="1"/>
  <c r="G11318" i="20" s="1"/>
  <c r="H11318" i="20" s="1"/>
  <c r="E11319" i="20"/>
  <c r="F11319" i="20" s="1"/>
  <c r="G11319" i="20" s="1"/>
  <c r="H11319" i="20" s="1"/>
  <c r="E11320" i="20"/>
  <c r="F11320" i="20" s="1"/>
  <c r="G11320" i="20" s="1"/>
  <c r="H11320" i="20" s="1"/>
  <c r="E11321" i="20"/>
  <c r="F11321" i="20" s="1"/>
  <c r="G11321" i="20" s="1"/>
  <c r="H11321" i="20" s="1"/>
  <c r="E11322" i="20"/>
  <c r="F11322" i="20" s="1"/>
  <c r="G11322" i="20" s="1"/>
  <c r="H11322" i="20" s="1"/>
  <c r="E11323" i="20"/>
  <c r="F11323" i="20" s="1"/>
  <c r="G11323" i="20" s="1"/>
  <c r="H11323" i="20" s="1"/>
  <c r="E11324" i="20"/>
  <c r="F11324" i="20" s="1"/>
  <c r="G11324" i="20" s="1"/>
  <c r="H11324" i="20" s="1"/>
  <c r="E11325" i="20"/>
  <c r="F11325" i="20" s="1"/>
  <c r="G11325" i="20" s="1"/>
  <c r="H11325" i="20" s="1"/>
  <c r="E11326" i="20"/>
  <c r="F11326" i="20" s="1"/>
  <c r="G11326" i="20" s="1"/>
  <c r="H11326" i="20" s="1"/>
  <c r="E11327" i="20"/>
  <c r="F11327" i="20" s="1"/>
  <c r="G11327" i="20" s="1"/>
  <c r="H11327" i="20" s="1"/>
  <c r="E11328" i="20"/>
  <c r="F11328" i="20" s="1"/>
  <c r="G11328" i="20" s="1"/>
  <c r="H11328" i="20" s="1"/>
  <c r="E11329" i="20"/>
  <c r="F11329" i="20" s="1"/>
  <c r="G11329" i="20" s="1"/>
  <c r="H11329" i="20" s="1"/>
  <c r="E11330" i="20"/>
  <c r="F11330" i="20" s="1"/>
  <c r="G11330" i="20" s="1"/>
  <c r="H11330" i="20" s="1"/>
  <c r="E11331" i="20"/>
  <c r="F11331" i="20" s="1"/>
  <c r="G11331" i="20" s="1"/>
  <c r="H11331" i="20" s="1"/>
  <c r="E11332" i="20"/>
  <c r="F11332" i="20" s="1"/>
  <c r="G11332" i="20" s="1"/>
  <c r="H11332" i="20" s="1"/>
  <c r="E11333" i="20"/>
  <c r="F11333" i="20" s="1"/>
  <c r="G11333" i="20" s="1"/>
  <c r="H11333" i="20" s="1"/>
  <c r="E11334" i="20"/>
  <c r="F11334" i="20" s="1"/>
  <c r="G11334" i="20" s="1"/>
  <c r="H11334" i="20" s="1"/>
  <c r="E11335" i="20"/>
  <c r="F11335" i="20" s="1"/>
  <c r="G11335" i="20" s="1"/>
  <c r="H11335" i="20" s="1"/>
  <c r="E11336" i="20"/>
  <c r="F11336" i="20" s="1"/>
  <c r="G11336" i="20" s="1"/>
  <c r="H11336" i="20" s="1"/>
  <c r="E11337" i="20"/>
  <c r="F11337" i="20" s="1"/>
  <c r="G11337" i="20" s="1"/>
  <c r="H11337" i="20" s="1"/>
  <c r="E11338" i="20"/>
  <c r="F11338" i="20" s="1"/>
  <c r="G11338" i="20" s="1"/>
  <c r="H11338" i="20" s="1"/>
  <c r="E11339" i="20"/>
  <c r="F11339" i="20" s="1"/>
  <c r="G11339" i="20" s="1"/>
  <c r="H11339" i="20" s="1"/>
  <c r="E11340" i="20"/>
  <c r="F11340" i="20" s="1"/>
  <c r="G11340" i="20" s="1"/>
  <c r="H11340" i="20" s="1"/>
  <c r="E11341" i="20"/>
  <c r="F11341" i="20" s="1"/>
  <c r="G11341" i="20" s="1"/>
  <c r="H11341" i="20" s="1"/>
  <c r="E11342" i="20"/>
  <c r="F11342" i="20" s="1"/>
  <c r="G11342" i="20" s="1"/>
  <c r="H11342" i="20" s="1"/>
  <c r="E11343" i="20"/>
  <c r="F11343" i="20" s="1"/>
  <c r="G11343" i="20" s="1"/>
  <c r="H11343" i="20" s="1"/>
  <c r="E11344" i="20"/>
  <c r="F11344" i="20" s="1"/>
  <c r="G11344" i="20" s="1"/>
  <c r="H11344" i="20" s="1"/>
  <c r="E11345" i="20"/>
  <c r="F11345" i="20" s="1"/>
  <c r="G11345" i="20" s="1"/>
  <c r="H11345" i="20" s="1"/>
  <c r="E11346" i="20"/>
  <c r="F11346" i="20" s="1"/>
  <c r="G11346" i="20" s="1"/>
  <c r="H11346" i="20" s="1"/>
  <c r="E11347" i="20"/>
  <c r="F11347" i="20" s="1"/>
  <c r="G11347" i="20" s="1"/>
  <c r="H11347" i="20" s="1"/>
  <c r="E11348" i="20"/>
  <c r="F11348" i="20" s="1"/>
  <c r="G11348" i="20" s="1"/>
  <c r="H11348" i="20" s="1"/>
  <c r="E11349" i="20"/>
  <c r="F11349" i="20" s="1"/>
  <c r="G11349" i="20" s="1"/>
  <c r="H11349" i="20" s="1"/>
  <c r="E11350" i="20"/>
  <c r="F11350" i="20" s="1"/>
  <c r="G11350" i="20" s="1"/>
  <c r="H11350" i="20" s="1"/>
  <c r="E11351" i="20"/>
  <c r="F11351" i="20" s="1"/>
  <c r="G11351" i="20" s="1"/>
  <c r="H11351" i="20" s="1"/>
  <c r="E11352" i="20"/>
  <c r="F11352" i="20" s="1"/>
  <c r="G11352" i="20" s="1"/>
  <c r="H11352" i="20" s="1"/>
  <c r="E11353" i="20"/>
  <c r="F11353" i="20" s="1"/>
  <c r="G11353" i="20" s="1"/>
  <c r="H11353" i="20" s="1"/>
  <c r="E11354" i="20"/>
  <c r="F11354" i="20" s="1"/>
  <c r="G11354" i="20" s="1"/>
  <c r="H11354" i="20" s="1"/>
  <c r="E11355" i="20"/>
  <c r="F11355" i="20" s="1"/>
  <c r="G11355" i="20" s="1"/>
  <c r="H11355" i="20" s="1"/>
  <c r="E11356" i="20"/>
  <c r="F11356" i="20" s="1"/>
  <c r="G11356" i="20" s="1"/>
  <c r="H11356" i="20" s="1"/>
  <c r="E11357" i="20"/>
  <c r="F11357" i="20" s="1"/>
  <c r="G11357" i="20" s="1"/>
  <c r="H11357" i="20" s="1"/>
  <c r="E11358" i="20"/>
  <c r="F11358" i="20" s="1"/>
  <c r="G11358" i="20" s="1"/>
  <c r="H11358" i="20" s="1"/>
  <c r="E11359" i="20"/>
  <c r="F11359" i="20" s="1"/>
  <c r="G11359" i="20" s="1"/>
  <c r="H11359" i="20" s="1"/>
  <c r="E11360" i="20"/>
  <c r="F11360" i="20" s="1"/>
  <c r="G11360" i="20" s="1"/>
  <c r="H11360" i="20" s="1"/>
  <c r="E11361" i="20"/>
  <c r="F11361" i="20" s="1"/>
  <c r="G11361" i="20" s="1"/>
  <c r="H11361" i="20" s="1"/>
  <c r="E11362" i="20"/>
  <c r="F11362" i="20" s="1"/>
  <c r="G11362" i="20" s="1"/>
  <c r="H11362" i="20" s="1"/>
  <c r="E11363" i="20"/>
  <c r="F11363" i="20" s="1"/>
  <c r="G11363" i="20" s="1"/>
  <c r="H11363" i="20" s="1"/>
  <c r="E11364" i="20"/>
  <c r="F11364" i="20" s="1"/>
  <c r="G11364" i="20" s="1"/>
  <c r="H11364" i="20" s="1"/>
  <c r="E11365" i="20"/>
  <c r="F11365" i="20" s="1"/>
  <c r="G11365" i="20" s="1"/>
  <c r="H11365" i="20" s="1"/>
  <c r="E11366" i="20"/>
  <c r="F11366" i="20" s="1"/>
  <c r="G11366" i="20" s="1"/>
  <c r="H11366" i="20" s="1"/>
  <c r="E11367" i="20"/>
  <c r="F11367" i="20" s="1"/>
  <c r="G11367" i="20" s="1"/>
  <c r="H11367" i="20" s="1"/>
  <c r="E11368" i="20"/>
  <c r="F11368" i="20" s="1"/>
  <c r="G11368" i="20" s="1"/>
  <c r="H11368" i="20" s="1"/>
  <c r="E11369" i="20"/>
  <c r="F11369" i="20" s="1"/>
  <c r="G11369" i="20" s="1"/>
  <c r="H11369" i="20" s="1"/>
  <c r="E11370" i="20"/>
  <c r="F11370" i="20" s="1"/>
  <c r="G11370" i="20" s="1"/>
  <c r="H11370" i="20" s="1"/>
  <c r="E11371" i="20"/>
  <c r="F11371" i="20" s="1"/>
  <c r="G11371" i="20" s="1"/>
  <c r="H11371" i="20" s="1"/>
  <c r="E11372" i="20"/>
  <c r="F11372" i="20" s="1"/>
  <c r="G11372" i="20" s="1"/>
  <c r="H11372" i="20" s="1"/>
  <c r="E11373" i="20"/>
  <c r="F11373" i="20" s="1"/>
  <c r="G11373" i="20" s="1"/>
  <c r="H11373" i="20" s="1"/>
  <c r="E11374" i="20"/>
  <c r="F11374" i="20" s="1"/>
  <c r="G11374" i="20" s="1"/>
  <c r="H11374" i="20" s="1"/>
  <c r="E11375" i="20"/>
  <c r="F11375" i="20" s="1"/>
  <c r="G11375" i="20" s="1"/>
  <c r="H11375" i="20" s="1"/>
  <c r="E11376" i="20"/>
  <c r="F11376" i="20" s="1"/>
  <c r="G11376" i="20" s="1"/>
  <c r="H11376" i="20" s="1"/>
  <c r="E11377" i="20"/>
  <c r="F11377" i="20" s="1"/>
  <c r="G11377" i="20" s="1"/>
  <c r="H11377" i="20" s="1"/>
  <c r="E11378" i="20"/>
  <c r="F11378" i="20" s="1"/>
  <c r="G11378" i="20" s="1"/>
  <c r="H11378" i="20" s="1"/>
  <c r="E11379" i="20"/>
  <c r="F11379" i="20" s="1"/>
  <c r="G11379" i="20" s="1"/>
  <c r="H11379" i="20" s="1"/>
  <c r="E11380" i="20"/>
  <c r="F11380" i="20" s="1"/>
  <c r="G11380" i="20" s="1"/>
  <c r="H11380" i="20" s="1"/>
  <c r="E11381" i="20"/>
  <c r="F11381" i="20" s="1"/>
  <c r="G11381" i="20" s="1"/>
  <c r="H11381" i="20" s="1"/>
  <c r="E11382" i="20"/>
  <c r="F11382" i="20" s="1"/>
  <c r="G11382" i="20" s="1"/>
  <c r="H11382" i="20" s="1"/>
  <c r="E11383" i="20"/>
  <c r="F11383" i="20" s="1"/>
  <c r="G11383" i="20" s="1"/>
  <c r="H11383" i="20" s="1"/>
  <c r="E11384" i="20"/>
  <c r="F11384" i="20" s="1"/>
  <c r="G11384" i="20" s="1"/>
  <c r="H11384" i="20" s="1"/>
  <c r="E11385" i="20"/>
  <c r="F11385" i="20" s="1"/>
  <c r="G11385" i="20" s="1"/>
  <c r="H11385" i="20" s="1"/>
  <c r="E11386" i="20"/>
  <c r="F11386" i="20" s="1"/>
  <c r="G11386" i="20" s="1"/>
  <c r="H11386" i="20" s="1"/>
  <c r="E11387" i="20"/>
  <c r="F11387" i="20" s="1"/>
  <c r="G11387" i="20" s="1"/>
  <c r="H11387" i="20" s="1"/>
  <c r="E11388" i="20"/>
  <c r="F11388" i="20" s="1"/>
  <c r="G11388" i="20" s="1"/>
  <c r="H11388" i="20" s="1"/>
  <c r="E11389" i="20"/>
  <c r="F11389" i="20" s="1"/>
  <c r="G11389" i="20" s="1"/>
  <c r="H11389" i="20" s="1"/>
  <c r="E11390" i="20"/>
  <c r="F11390" i="20" s="1"/>
  <c r="G11390" i="20" s="1"/>
  <c r="H11390" i="20" s="1"/>
  <c r="E11391" i="20"/>
  <c r="F11391" i="20" s="1"/>
  <c r="G11391" i="20" s="1"/>
  <c r="H11391" i="20" s="1"/>
  <c r="E11392" i="20"/>
  <c r="F11392" i="20" s="1"/>
  <c r="G11392" i="20" s="1"/>
  <c r="H11392" i="20" s="1"/>
  <c r="E11393" i="20"/>
  <c r="F11393" i="20" s="1"/>
  <c r="G11393" i="20" s="1"/>
  <c r="H11393" i="20" s="1"/>
  <c r="E11394" i="20"/>
  <c r="F11394" i="20" s="1"/>
  <c r="G11394" i="20" s="1"/>
  <c r="H11394" i="20" s="1"/>
  <c r="E11395" i="20"/>
  <c r="F11395" i="20" s="1"/>
  <c r="G11395" i="20" s="1"/>
  <c r="H11395" i="20" s="1"/>
  <c r="E11396" i="20"/>
  <c r="F11396" i="20" s="1"/>
  <c r="G11396" i="20" s="1"/>
  <c r="H11396" i="20" s="1"/>
  <c r="E11397" i="20"/>
  <c r="F11397" i="20" s="1"/>
  <c r="G11397" i="20" s="1"/>
  <c r="H11397" i="20" s="1"/>
  <c r="E11398" i="20"/>
  <c r="F11398" i="20" s="1"/>
  <c r="G11398" i="20" s="1"/>
  <c r="H11398" i="20" s="1"/>
  <c r="E11399" i="20"/>
  <c r="F11399" i="20" s="1"/>
  <c r="G11399" i="20" s="1"/>
  <c r="H11399" i="20" s="1"/>
  <c r="E11400" i="20"/>
  <c r="F11400" i="20" s="1"/>
  <c r="G11400" i="20" s="1"/>
  <c r="H11400" i="20" s="1"/>
  <c r="E11401" i="20"/>
  <c r="F11401" i="20" s="1"/>
  <c r="G11401" i="20" s="1"/>
  <c r="H11401" i="20" s="1"/>
  <c r="E11402" i="20"/>
  <c r="F11402" i="20" s="1"/>
  <c r="G11402" i="20" s="1"/>
  <c r="H11402" i="20" s="1"/>
  <c r="E11403" i="20"/>
  <c r="F11403" i="20" s="1"/>
  <c r="G11403" i="20" s="1"/>
  <c r="H11403" i="20" s="1"/>
  <c r="E11404" i="20"/>
  <c r="F11404" i="20" s="1"/>
  <c r="G11404" i="20" s="1"/>
  <c r="H11404" i="20" s="1"/>
  <c r="E11405" i="20"/>
  <c r="F11405" i="20" s="1"/>
  <c r="G11405" i="20" s="1"/>
  <c r="H11405" i="20" s="1"/>
  <c r="E11406" i="20"/>
  <c r="F11406" i="20" s="1"/>
  <c r="G11406" i="20" s="1"/>
  <c r="H11406" i="20" s="1"/>
  <c r="E11407" i="20"/>
  <c r="F11407" i="20" s="1"/>
  <c r="G11407" i="20" s="1"/>
  <c r="H11407" i="20" s="1"/>
  <c r="E11408" i="20"/>
  <c r="F11408" i="20" s="1"/>
  <c r="G11408" i="20" s="1"/>
  <c r="H11408" i="20" s="1"/>
  <c r="E11409" i="20"/>
  <c r="F11409" i="20" s="1"/>
  <c r="G11409" i="20" s="1"/>
  <c r="H11409" i="20" s="1"/>
  <c r="E11410" i="20"/>
  <c r="F11410" i="20" s="1"/>
  <c r="G11410" i="20" s="1"/>
  <c r="H11410" i="20" s="1"/>
  <c r="E11411" i="20"/>
  <c r="F11411" i="20" s="1"/>
  <c r="G11411" i="20" s="1"/>
  <c r="H11411" i="20" s="1"/>
  <c r="E11412" i="20"/>
  <c r="F11412" i="20" s="1"/>
  <c r="G11412" i="20" s="1"/>
  <c r="H11412" i="20" s="1"/>
  <c r="E11413" i="20"/>
  <c r="F11413" i="20" s="1"/>
  <c r="G11413" i="20" s="1"/>
  <c r="H11413" i="20" s="1"/>
  <c r="E11414" i="20"/>
  <c r="F11414" i="20" s="1"/>
  <c r="G11414" i="20" s="1"/>
  <c r="H11414" i="20" s="1"/>
  <c r="E11415" i="20"/>
  <c r="F11415" i="20" s="1"/>
  <c r="G11415" i="20" s="1"/>
  <c r="H11415" i="20" s="1"/>
  <c r="E11416" i="20"/>
  <c r="F11416" i="20" s="1"/>
  <c r="G11416" i="20" s="1"/>
  <c r="H11416" i="20" s="1"/>
  <c r="E11417" i="20"/>
  <c r="F11417" i="20" s="1"/>
  <c r="G11417" i="20" s="1"/>
  <c r="H11417" i="20" s="1"/>
  <c r="E11418" i="20"/>
  <c r="F11418" i="20" s="1"/>
  <c r="G11418" i="20" s="1"/>
  <c r="H11418" i="20" s="1"/>
  <c r="E11419" i="20"/>
  <c r="F11419" i="20" s="1"/>
  <c r="G11419" i="20" s="1"/>
  <c r="H11419" i="20" s="1"/>
  <c r="E11420" i="20"/>
  <c r="F11420" i="20" s="1"/>
  <c r="G11420" i="20" s="1"/>
  <c r="H11420" i="20" s="1"/>
  <c r="E11421" i="20"/>
  <c r="F11421" i="20" s="1"/>
  <c r="G11421" i="20" s="1"/>
  <c r="H11421" i="20" s="1"/>
  <c r="E11422" i="20"/>
  <c r="F11422" i="20" s="1"/>
  <c r="G11422" i="20" s="1"/>
  <c r="H11422" i="20" s="1"/>
  <c r="E11423" i="20"/>
  <c r="F11423" i="20" s="1"/>
  <c r="G11423" i="20" s="1"/>
  <c r="H11423" i="20" s="1"/>
  <c r="E11424" i="20"/>
  <c r="F11424" i="20" s="1"/>
  <c r="G11424" i="20" s="1"/>
  <c r="H11424" i="20" s="1"/>
  <c r="E11425" i="20"/>
  <c r="F11425" i="20" s="1"/>
  <c r="G11425" i="20" s="1"/>
  <c r="H11425" i="20" s="1"/>
  <c r="E11426" i="20"/>
  <c r="F11426" i="20" s="1"/>
  <c r="G11426" i="20" s="1"/>
  <c r="H11426" i="20" s="1"/>
  <c r="E11427" i="20"/>
  <c r="F11427" i="20" s="1"/>
  <c r="G11427" i="20" s="1"/>
  <c r="H11427" i="20" s="1"/>
  <c r="E11428" i="20"/>
  <c r="F11428" i="20" s="1"/>
  <c r="G11428" i="20" s="1"/>
  <c r="H11428" i="20" s="1"/>
  <c r="E11429" i="20"/>
  <c r="F11429" i="20" s="1"/>
  <c r="G11429" i="20" s="1"/>
  <c r="H11429" i="20" s="1"/>
  <c r="E11430" i="20"/>
  <c r="F11430" i="20" s="1"/>
  <c r="G11430" i="20" s="1"/>
  <c r="H11430" i="20" s="1"/>
  <c r="E11431" i="20"/>
  <c r="F11431" i="20" s="1"/>
  <c r="G11431" i="20" s="1"/>
  <c r="H11431" i="20" s="1"/>
  <c r="E11432" i="20"/>
  <c r="F11432" i="20" s="1"/>
  <c r="G11432" i="20" s="1"/>
  <c r="H11432" i="20" s="1"/>
  <c r="E11433" i="20"/>
  <c r="F11433" i="20" s="1"/>
  <c r="G11433" i="20" s="1"/>
  <c r="H11433" i="20" s="1"/>
  <c r="E11434" i="20"/>
  <c r="F11434" i="20" s="1"/>
  <c r="G11434" i="20" s="1"/>
  <c r="H11434" i="20" s="1"/>
  <c r="E11435" i="20"/>
  <c r="F11435" i="20" s="1"/>
  <c r="G11435" i="20" s="1"/>
  <c r="H11435" i="20" s="1"/>
  <c r="E11436" i="20"/>
  <c r="F11436" i="20" s="1"/>
  <c r="G11436" i="20" s="1"/>
  <c r="H11436" i="20" s="1"/>
  <c r="E11437" i="20"/>
  <c r="F11437" i="20" s="1"/>
  <c r="G11437" i="20" s="1"/>
  <c r="H11437" i="20" s="1"/>
  <c r="E11438" i="20"/>
  <c r="F11438" i="20" s="1"/>
  <c r="G11438" i="20" s="1"/>
  <c r="H11438" i="20" s="1"/>
  <c r="E11439" i="20"/>
  <c r="F11439" i="20" s="1"/>
  <c r="G11439" i="20" s="1"/>
  <c r="H11439" i="20" s="1"/>
  <c r="E11440" i="20"/>
  <c r="F11440" i="20" s="1"/>
  <c r="G11440" i="20" s="1"/>
  <c r="H11440" i="20" s="1"/>
  <c r="E11441" i="20"/>
  <c r="F11441" i="20" s="1"/>
  <c r="G11441" i="20" s="1"/>
  <c r="H11441" i="20" s="1"/>
  <c r="E11442" i="20"/>
  <c r="F11442" i="20" s="1"/>
  <c r="G11442" i="20" s="1"/>
  <c r="H11442" i="20" s="1"/>
  <c r="E11443" i="20"/>
  <c r="F11443" i="20" s="1"/>
  <c r="G11443" i="20" s="1"/>
  <c r="H11443" i="20" s="1"/>
  <c r="E11444" i="20"/>
  <c r="F11444" i="20" s="1"/>
  <c r="G11444" i="20" s="1"/>
  <c r="H11444" i="20" s="1"/>
  <c r="E11445" i="20"/>
  <c r="F11445" i="20" s="1"/>
  <c r="G11445" i="20" s="1"/>
  <c r="H11445" i="20" s="1"/>
  <c r="E11446" i="20"/>
  <c r="F11446" i="20" s="1"/>
  <c r="G11446" i="20" s="1"/>
  <c r="H11446" i="20" s="1"/>
  <c r="E11447" i="20"/>
  <c r="F11447" i="20" s="1"/>
  <c r="G11447" i="20" s="1"/>
  <c r="H11447" i="20" s="1"/>
  <c r="E11448" i="20"/>
  <c r="F11448" i="20" s="1"/>
  <c r="G11448" i="20" s="1"/>
  <c r="H11448" i="20" s="1"/>
  <c r="E11449" i="20"/>
  <c r="F11449" i="20" s="1"/>
  <c r="G11449" i="20" s="1"/>
  <c r="H11449" i="20" s="1"/>
  <c r="E11450" i="20"/>
  <c r="F11450" i="20" s="1"/>
  <c r="G11450" i="20" s="1"/>
  <c r="H11450" i="20" s="1"/>
  <c r="E11451" i="20"/>
  <c r="F11451" i="20" s="1"/>
  <c r="G11451" i="20" s="1"/>
  <c r="H11451" i="20" s="1"/>
  <c r="E11452" i="20"/>
  <c r="F11452" i="20" s="1"/>
  <c r="G11452" i="20" s="1"/>
  <c r="H11452" i="20" s="1"/>
  <c r="E11453" i="20"/>
  <c r="F11453" i="20" s="1"/>
  <c r="G11453" i="20" s="1"/>
  <c r="H11453" i="20" s="1"/>
  <c r="E11454" i="20"/>
  <c r="F11454" i="20" s="1"/>
  <c r="G11454" i="20" s="1"/>
  <c r="H11454" i="20" s="1"/>
  <c r="E11455" i="20"/>
  <c r="F11455" i="20" s="1"/>
  <c r="G11455" i="20" s="1"/>
  <c r="H11455" i="20" s="1"/>
  <c r="E11456" i="20"/>
  <c r="F11456" i="20" s="1"/>
  <c r="G11456" i="20" s="1"/>
  <c r="H11456" i="20" s="1"/>
  <c r="E11457" i="20"/>
  <c r="F11457" i="20" s="1"/>
  <c r="G11457" i="20" s="1"/>
  <c r="H11457" i="20" s="1"/>
  <c r="E11458" i="20"/>
  <c r="F11458" i="20" s="1"/>
  <c r="G11458" i="20" s="1"/>
  <c r="H11458" i="20" s="1"/>
  <c r="E11459" i="20"/>
  <c r="F11459" i="20" s="1"/>
  <c r="G11459" i="20" s="1"/>
  <c r="H11459" i="20" s="1"/>
  <c r="E11460" i="20"/>
  <c r="F11460" i="20" s="1"/>
  <c r="G11460" i="20" s="1"/>
  <c r="H11460" i="20" s="1"/>
  <c r="E11461" i="20"/>
  <c r="F11461" i="20" s="1"/>
  <c r="G11461" i="20" s="1"/>
  <c r="H11461" i="20" s="1"/>
  <c r="E11462" i="20"/>
  <c r="F11462" i="20" s="1"/>
  <c r="G11462" i="20" s="1"/>
  <c r="H11462" i="20" s="1"/>
  <c r="E11463" i="20"/>
  <c r="F11463" i="20" s="1"/>
  <c r="G11463" i="20" s="1"/>
  <c r="H11463" i="20" s="1"/>
  <c r="E11464" i="20"/>
  <c r="F11464" i="20" s="1"/>
  <c r="G11464" i="20" s="1"/>
  <c r="H11464" i="20" s="1"/>
  <c r="E11465" i="20"/>
  <c r="F11465" i="20" s="1"/>
  <c r="G11465" i="20" s="1"/>
  <c r="H11465" i="20" s="1"/>
  <c r="E11466" i="20"/>
  <c r="F11466" i="20" s="1"/>
  <c r="G11466" i="20" s="1"/>
  <c r="H11466" i="20" s="1"/>
  <c r="E11467" i="20"/>
  <c r="F11467" i="20" s="1"/>
  <c r="G11467" i="20" s="1"/>
  <c r="H11467" i="20" s="1"/>
  <c r="E11468" i="20"/>
  <c r="F11468" i="20" s="1"/>
  <c r="G11468" i="20" s="1"/>
  <c r="H11468" i="20" s="1"/>
  <c r="E11469" i="20"/>
  <c r="F11469" i="20" s="1"/>
  <c r="G11469" i="20" s="1"/>
  <c r="H11469" i="20" s="1"/>
  <c r="E11470" i="20"/>
  <c r="F11470" i="20" s="1"/>
  <c r="G11470" i="20" s="1"/>
  <c r="H11470" i="20" s="1"/>
  <c r="E11471" i="20"/>
  <c r="F11471" i="20" s="1"/>
  <c r="G11471" i="20" s="1"/>
  <c r="H11471" i="20" s="1"/>
  <c r="E11472" i="20"/>
  <c r="F11472" i="20" s="1"/>
  <c r="G11472" i="20" s="1"/>
  <c r="H11472" i="20" s="1"/>
  <c r="E11473" i="20"/>
  <c r="F11473" i="20" s="1"/>
  <c r="G11473" i="20" s="1"/>
  <c r="H11473" i="20" s="1"/>
  <c r="E11474" i="20"/>
  <c r="F11474" i="20" s="1"/>
  <c r="G11474" i="20" s="1"/>
  <c r="H11474" i="20" s="1"/>
  <c r="E11475" i="20"/>
  <c r="F11475" i="20" s="1"/>
  <c r="G11475" i="20" s="1"/>
  <c r="H11475" i="20" s="1"/>
  <c r="E11476" i="20"/>
  <c r="F11476" i="20" s="1"/>
  <c r="G11476" i="20" s="1"/>
  <c r="H11476" i="20" s="1"/>
  <c r="E11477" i="20"/>
  <c r="F11477" i="20" s="1"/>
  <c r="G11477" i="20" s="1"/>
  <c r="H11477" i="20" s="1"/>
  <c r="E11478" i="20"/>
  <c r="F11478" i="20" s="1"/>
  <c r="G11478" i="20" s="1"/>
  <c r="H11478" i="20" s="1"/>
  <c r="E11479" i="20"/>
  <c r="F11479" i="20" s="1"/>
  <c r="G11479" i="20" s="1"/>
  <c r="H11479" i="20" s="1"/>
  <c r="E11480" i="20"/>
  <c r="F11480" i="20" s="1"/>
  <c r="G11480" i="20" s="1"/>
  <c r="H11480" i="20" s="1"/>
  <c r="E11481" i="20"/>
  <c r="F11481" i="20" s="1"/>
  <c r="G11481" i="20" s="1"/>
  <c r="H11481" i="20" s="1"/>
  <c r="E11482" i="20"/>
  <c r="F11482" i="20" s="1"/>
  <c r="G11482" i="20" s="1"/>
  <c r="H11482" i="20" s="1"/>
  <c r="E11483" i="20"/>
  <c r="F11483" i="20" s="1"/>
  <c r="G11483" i="20" s="1"/>
  <c r="H11483" i="20" s="1"/>
  <c r="E11484" i="20"/>
  <c r="F11484" i="20" s="1"/>
  <c r="G11484" i="20" s="1"/>
  <c r="H11484" i="20" s="1"/>
  <c r="E11485" i="20"/>
  <c r="F11485" i="20" s="1"/>
  <c r="G11485" i="20" s="1"/>
  <c r="H11485" i="20" s="1"/>
  <c r="E11486" i="20"/>
  <c r="F11486" i="20" s="1"/>
  <c r="G11486" i="20" s="1"/>
  <c r="H11486" i="20" s="1"/>
  <c r="E11487" i="20"/>
  <c r="F11487" i="20" s="1"/>
  <c r="G11487" i="20" s="1"/>
  <c r="H11487" i="20" s="1"/>
  <c r="E11488" i="20"/>
  <c r="F11488" i="20" s="1"/>
  <c r="G11488" i="20" s="1"/>
  <c r="H11488" i="20" s="1"/>
  <c r="E11489" i="20"/>
  <c r="F11489" i="20" s="1"/>
  <c r="G11489" i="20" s="1"/>
  <c r="H11489" i="20" s="1"/>
  <c r="E11490" i="20"/>
  <c r="F11490" i="20" s="1"/>
  <c r="G11490" i="20" s="1"/>
  <c r="H11490" i="20" s="1"/>
  <c r="E11491" i="20"/>
  <c r="F11491" i="20" s="1"/>
  <c r="G11491" i="20" s="1"/>
  <c r="H11491" i="20" s="1"/>
  <c r="E11492" i="20"/>
  <c r="F11492" i="20" s="1"/>
  <c r="G11492" i="20" s="1"/>
  <c r="H11492" i="20" s="1"/>
  <c r="E11493" i="20"/>
  <c r="F11493" i="20" s="1"/>
  <c r="G11493" i="20" s="1"/>
  <c r="H11493" i="20" s="1"/>
  <c r="E11494" i="20"/>
  <c r="F11494" i="20" s="1"/>
  <c r="G11494" i="20" s="1"/>
  <c r="H11494" i="20" s="1"/>
  <c r="E11495" i="20"/>
  <c r="F11495" i="20" s="1"/>
  <c r="G11495" i="20" s="1"/>
  <c r="H11495" i="20" s="1"/>
  <c r="E11496" i="20"/>
  <c r="F11496" i="20" s="1"/>
  <c r="G11496" i="20" s="1"/>
  <c r="H11496" i="20" s="1"/>
  <c r="E11497" i="20"/>
  <c r="F11497" i="20" s="1"/>
  <c r="G11497" i="20" s="1"/>
  <c r="H11497" i="20" s="1"/>
  <c r="E11498" i="20"/>
  <c r="F11498" i="20" s="1"/>
  <c r="G11498" i="20" s="1"/>
  <c r="H11498" i="20" s="1"/>
  <c r="E11499" i="20"/>
  <c r="F11499" i="20" s="1"/>
  <c r="G11499" i="20" s="1"/>
  <c r="H11499" i="20" s="1"/>
  <c r="E11500" i="20"/>
  <c r="F11500" i="20" s="1"/>
  <c r="G11500" i="20" s="1"/>
  <c r="H11500" i="20" s="1"/>
  <c r="E11501" i="20"/>
  <c r="F11501" i="20" s="1"/>
  <c r="G11501" i="20" s="1"/>
  <c r="H11501" i="20" s="1"/>
  <c r="E11502" i="20"/>
  <c r="F11502" i="20" s="1"/>
  <c r="G11502" i="20" s="1"/>
  <c r="H11502" i="20" s="1"/>
  <c r="E11503" i="20"/>
  <c r="F11503" i="20" s="1"/>
  <c r="G11503" i="20" s="1"/>
  <c r="H11503" i="20" s="1"/>
  <c r="E11504" i="20"/>
  <c r="F11504" i="20" s="1"/>
  <c r="G11504" i="20" s="1"/>
  <c r="H11504" i="20" s="1"/>
  <c r="E11505" i="20"/>
  <c r="F11505" i="20" s="1"/>
  <c r="G11505" i="20" s="1"/>
  <c r="H11505" i="20" s="1"/>
  <c r="E11506" i="20"/>
  <c r="F11506" i="20" s="1"/>
  <c r="G11506" i="20" s="1"/>
  <c r="H11506" i="20" s="1"/>
  <c r="E11507" i="20"/>
  <c r="F11507" i="20" s="1"/>
  <c r="G11507" i="20" s="1"/>
  <c r="H11507" i="20" s="1"/>
  <c r="E11508" i="20"/>
  <c r="F11508" i="20" s="1"/>
  <c r="G11508" i="20" s="1"/>
  <c r="H11508" i="20" s="1"/>
  <c r="E11509" i="20"/>
  <c r="F11509" i="20" s="1"/>
  <c r="G11509" i="20" s="1"/>
  <c r="H11509" i="20" s="1"/>
  <c r="E11510" i="20"/>
  <c r="F11510" i="20" s="1"/>
  <c r="G11510" i="20" s="1"/>
  <c r="H11510" i="20" s="1"/>
  <c r="E11511" i="20"/>
  <c r="F11511" i="20" s="1"/>
  <c r="G11511" i="20" s="1"/>
  <c r="H11511" i="20" s="1"/>
  <c r="E11512" i="20"/>
  <c r="F11512" i="20" s="1"/>
  <c r="G11512" i="20" s="1"/>
  <c r="H11512" i="20" s="1"/>
  <c r="E11513" i="20"/>
  <c r="F11513" i="20" s="1"/>
  <c r="G11513" i="20" s="1"/>
  <c r="H11513" i="20" s="1"/>
  <c r="E11514" i="20"/>
  <c r="F11514" i="20" s="1"/>
  <c r="G11514" i="20" s="1"/>
  <c r="H11514" i="20" s="1"/>
  <c r="E11515" i="20"/>
  <c r="F11515" i="20" s="1"/>
  <c r="G11515" i="20" s="1"/>
  <c r="H11515" i="20" s="1"/>
  <c r="E11516" i="20"/>
  <c r="F11516" i="20" s="1"/>
  <c r="G11516" i="20" s="1"/>
  <c r="H11516" i="20" s="1"/>
  <c r="E11517" i="20"/>
  <c r="F11517" i="20" s="1"/>
  <c r="G11517" i="20" s="1"/>
  <c r="H11517" i="20" s="1"/>
  <c r="E11518" i="20"/>
  <c r="F11518" i="20" s="1"/>
  <c r="G11518" i="20" s="1"/>
  <c r="H11518" i="20" s="1"/>
  <c r="E11519" i="20"/>
  <c r="F11519" i="20" s="1"/>
  <c r="G11519" i="20" s="1"/>
  <c r="H11519" i="20" s="1"/>
  <c r="E11520" i="20"/>
  <c r="F11520" i="20" s="1"/>
  <c r="G11520" i="20" s="1"/>
  <c r="H11520" i="20" s="1"/>
  <c r="E11521" i="20"/>
  <c r="F11521" i="20" s="1"/>
  <c r="G11521" i="20" s="1"/>
  <c r="H11521" i="20" s="1"/>
  <c r="E11522" i="20"/>
  <c r="F11522" i="20" s="1"/>
  <c r="G11522" i="20" s="1"/>
  <c r="H11522" i="20" s="1"/>
  <c r="E11523" i="20"/>
  <c r="F11523" i="20" s="1"/>
  <c r="G11523" i="20" s="1"/>
  <c r="H11523" i="20" s="1"/>
  <c r="E11524" i="20"/>
  <c r="F11524" i="20" s="1"/>
  <c r="G11524" i="20" s="1"/>
  <c r="H11524" i="20" s="1"/>
  <c r="E11525" i="20"/>
  <c r="F11525" i="20" s="1"/>
  <c r="G11525" i="20" s="1"/>
  <c r="H11525" i="20" s="1"/>
  <c r="E11526" i="20"/>
  <c r="F11526" i="20" s="1"/>
  <c r="G11526" i="20" s="1"/>
  <c r="H11526" i="20" s="1"/>
  <c r="E11527" i="20"/>
  <c r="F11527" i="20" s="1"/>
  <c r="G11527" i="20" s="1"/>
  <c r="H11527" i="20" s="1"/>
  <c r="E11528" i="20"/>
  <c r="F11528" i="20" s="1"/>
  <c r="G11528" i="20" s="1"/>
  <c r="H11528" i="20" s="1"/>
  <c r="E11529" i="20"/>
  <c r="F11529" i="20" s="1"/>
  <c r="G11529" i="20" s="1"/>
  <c r="H11529" i="20" s="1"/>
  <c r="E11530" i="20"/>
  <c r="F11530" i="20" s="1"/>
  <c r="G11530" i="20" s="1"/>
  <c r="H11530" i="20" s="1"/>
  <c r="E11531" i="20"/>
  <c r="F11531" i="20" s="1"/>
  <c r="G11531" i="20" s="1"/>
  <c r="H11531" i="20" s="1"/>
  <c r="E11532" i="20"/>
  <c r="F11532" i="20" s="1"/>
  <c r="G11532" i="20" s="1"/>
  <c r="H11532" i="20" s="1"/>
  <c r="E11533" i="20"/>
  <c r="F11533" i="20" s="1"/>
  <c r="G11533" i="20" s="1"/>
  <c r="H11533" i="20" s="1"/>
  <c r="E11534" i="20"/>
  <c r="F11534" i="20" s="1"/>
  <c r="G11534" i="20" s="1"/>
  <c r="H11534" i="20" s="1"/>
  <c r="E11535" i="20"/>
  <c r="F11535" i="20" s="1"/>
  <c r="G11535" i="20" s="1"/>
  <c r="H11535" i="20" s="1"/>
  <c r="E11536" i="20"/>
  <c r="F11536" i="20" s="1"/>
  <c r="G11536" i="20" s="1"/>
  <c r="H11536" i="20" s="1"/>
  <c r="E11537" i="20"/>
  <c r="F11537" i="20" s="1"/>
  <c r="G11537" i="20" s="1"/>
  <c r="H11537" i="20" s="1"/>
  <c r="E11538" i="20"/>
  <c r="F11538" i="20" s="1"/>
  <c r="G11538" i="20" s="1"/>
  <c r="H11538" i="20" s="1"/>
  <c r="E11539" i="20"/>
  <c r="F11539" i="20" s="1"/>
  <c r="G11539" i="20" s="1"/>
  <c r="H11539" i="20" s="1"/>
  <c r="E11540" i="20"/>
  <c r="F11540" i="20" s="1"/>
  <c r="G11540" i="20" s="1"/>
  <c r="H11540" i="20" s="1"/>
  <c r="E11541" i="20"/>
  <c r="F11541" i="20" s="1"/>
  <c r="G11541" i="20" s="1"/>
  <c r="H11541" i="20" s="1"/>
  <c r="E11542" i="20"/>
  <c r="F11542" i="20" s="1"/>
  <c r="G11542" i="20" s="1"/>
  <c r="H11542" i="20" s="1"/>
  <c r="E11543" i="20"/>
  <c r="F11543" i="20" s="1"/>
  <c r="G11543" i="20" s="1"/>
  <c r="H11543" i="20" s="1"/>
  <c r="E11544" i="20"/>
  <c r="F11544" i="20" s="1"/>
  <c r="G11544" i="20" s="1"/>
  <c r="H11544" i="20" s="1"/>
  <c r="E11545" i="20"/>
  <c r="F11545" i="20" s="1"/>
  <c r="G11545" i="20" s="1"/>
  <c r="H11545" i="20" s="1"/>
  <c r="E11546" i="20"/>
  <c r="F11546" i="20" s="1"/>
  <c r="G11546" i="20" s="1"/>
  <c r="H11546" i="20" s="1"/>
  <c r="E11547" i="20"/>
  <c r="F11547" i="20" s="1"/>
  <c r="G11547" i="20" s="1"/>
  <c r="H11547" i="20" s="1"/>
  <c r="E11548" i="20"/>
  <c r="F11548" i="20" s="1"/>
  <c r="G11548" i="20" s="1"/>
  <c r="H11548" i="20" s="1"/>
  <c r="E11549" i="20"/>
  <c r="F11549" i="20" s="1"/>
  <c r="G11549" i="20" s="1"/>
  <c r="H11549" i="20" s="1"/>
  <c r="E11550" i="20"/>
  <c r="F11550" i="20" s="1"/>
  <c r="G11550" i="20" s="1"/>
  <c r="H11550" i="20" s="1"/>
  <c r="E11551" i="20"/>
  <c r="F11551" i="20" s="1"/>
  <c r="G11551" i="20" s="1"/>
  <c r="H11551" i="20" s="1"/>
  <c r="E11552" i="20"/>
  <c r="F11552" i="20" s="1"/>
  <c r="G11552" i="20" s="1"/>
  <c r="H11552" i="20" s="1"/>
  <c r="E11553" i="20"/>
  <c r="F11553" i="20" s="1"/>
  <c r="G11553" i="20" s="1"/>
  <c r="H11553" i="20" s="1"/>
  <c r="E11554" i="20"/>
  <c r="F11554" i="20" s="1"/>
  <c r="G11554" i="20" s="1"/>
  <c r="H11554" i="20" s="1"/>
  <c r="E11555" i="20"/>
  <c r="F11555" i="20" s="1"/>
  <c r="G11555" i="20" s="1"/>
  <c r="H11555" i="20" s="1"/>
  <c r="E11556" i="20"/>
  <c r="F11556" i="20" s="1"/>
  <c r="G11556" i="20" s="1"/>
  <c r="H11556" i="20" s="1"/>
  <c r="E11557" i="20"/>
  <c r="F11557" i="20" s="1"/>
  <c r="G11557" i="20" s="1"/>
  <c r="H11557" i="20" s="1"/>
  <c r="E11558" i="20"/>
  <c r="F11558" i="20" s="1"/>
  <c r="G11558" i="20" s="1"/>
  <c r="H11558" i="20" s="1"/>
  <c r="E11559" i="20"/>
  <c r="F11559" i="20" s="1"/>
  <c r="G11559" i="20" s="1"/>
  <c r="H11559" i="20" s="1"/>
  <c r="E11560" i="20"/>
  <c r="F11560" i="20" s="1"/>
  <c r="G11560" i="20" s="1"/>
  <c r="H11560" i="20" s="1"/>
  <c r="E11561" i="20"/>
  <c r="F11561" i="20" s="1"/>
  <c r="G11561" i="20" s="1"/>
  <c r="H11561" i="20" s="1"/>
  <c r="E11562" i="20"/>
  <c r="F11562" i="20" s="1"/>
  <c r="G11562" i="20" s="1"/>
  <c r="H11562" i="20" s="1"/>
  <c r="E11563" i="20"/>
  <c r="F11563" i="20" s="1"/>
  <c r="G11563" i="20" s="1"/>
  <c r="H11563" i="20" s="1"/>
  <c r="E11564" i="20"/>
  <c r="F11564" i="20" s="1"/>
  <c r="G11564" i="20" s="1"/>
  <c r="H11564" i="20" s="1"/>
  <c r="E11565" i="20"/>
  <c r="F11565" i="20" s="1"/>
  <c r="G11565" i="20" s="1"/>
  <c r="H11565" i="20" s="1"/>
  <c r="E11566" i="20"/>
  <c r="F11566" i="20" s="1"/>
  <c r="G11566" i="20" s="1"/>
  <c r="H11566" i="20" s="1"/>
  <c r="E11567" i="20"/>
  <c r="F11567" i="20" s="1"/>
  <c r="G11567" i="20" s="1"/>
  <c r="H11567" i="20" s="1"/>
  <c r="E11568" i="20"/>
  <c r="F11568" i="20" s="1"/>
  <c r="G11568" i="20" s="1"/>
  <c r="H11568" i="20" s="1"/>
  <c r="E11569" i="20"/>
  <c r="F11569" i="20" s="1"/>
  <c r="G11569" i="20" s="1"/>
  <c r="H11569" i="20" s="1"/>
  <c r="E11570" i="20"/>
  <c r="F11570" i="20" s="1"/>
  <c r="G11570" i="20" s="1"/>
  <c r="H11570" i="20" s="1"/>
  <c r="E11571" i="20"/>
  <c r="F11571" i="20" s="1"/>
  <c r="G11571" i="20" s="1"/>
  <c r="H11571" i="20" s="1"/>
  <c r="E11572" i="20"/>
  <c r="F11572" i="20" s="1"/>
  <c r="G11572" i="20" s="1"/>
  <c r="H11572" i="20" s="1"/>
  <c r="E11573" i="20"/>
  <c r="F11573" i="20" s="1"/>
  <c r="G11573" i="20" s="1"/>
  <c r="H11573" i="20" s="1"/>
  <c r="E11574" i="20"/>
  <c r="F11574" i="20" s="1"/>
  <c r="G11574" i="20" s="1"/>
  <c r="H11574" i="20" s="1"/>
  <c r="E11575" i="20"/>
  <c r="F11575" i="20" s="1"/>
  <c r="G11575" i="20" s="1"/>
  <c r="H11575" i="20" s="1"/>
  <c r="E11576" i="20"/>
  <c r="F11576" i="20" s="1"/>
  <c r="G11576" i="20" s="1"/>
  <c r="H11576" i="20" s="1"/>
  <c r="E11577" i="20"/>
  <c r="F11577" i="20" s="1"/>
  <c r="G11577" i="20" s="1"/>
  <c r="H11577" i="20" s="1"/>
  <c r="E11578" i="20"/>
  <c r="F11578" i="20" s="1"/>
  <c r="G11578" i="20" s="1"/>
  <c r="H11578" i="20" s="1"/>
  <c r="E11579" i="20"/>
  <c r="F11579" i="20" s="1"/>
  <c r="G11579" i="20" s="1"/>
  <c r="H11579" i="20" s="1"/>
  <c r="E11580" i="20"/>
  <c r="F11580" i="20" s="1"/>
  <c r="G11580" i="20" s="1"/>
  <c r="H11580" i="20" s="1"/>
  <c r="E11581" i="20"/>
  <c r="F11581" i="20" s="1"/>
  <c r="G11581" i="20" s="1"/>
  <c r="H11581" i="20" s="1"/>
  <c r="E11582" i="20"/>
  <c r="F11582" i="20" s="1"/>
  <c r="G11582" i="20" s="1"/>
  <c r="H11582" i="20" s="1"/>
  <c r="E11583" i="20"/>
  <c r="F11583" i="20" s="1"/>
  <c r="G11583" i="20" s="1"/>
  <c r="H11583" i="20" s="1"/>
  <c r="E11584" i="20"/>
  <c r="F11584" i="20" s="1"/>
  <c r="G11584" i="20" s="1"/>
  <c r="H11584" i="20" s="1"/>
  <c r="E11585" i="20"/>
  <c r="F11585" i="20" s="1"/>
  <c r="G11585" i="20" s="1"/>
  <c r="H11585" i="20" s="1"/>
  <c r="E11586" i="20"/>
  <c r="F11586" i="20" s="1"/>
  <c r="G11586" i="20" s="1"/>
  <c r="H11586" i="20" s="1"/>
  <c r="E11587" i="20"/>
  <c r="F11587" i="20" s="1"/>
  <c r="G11587" i="20" s="1"/>
  <c r="H11587" i="20" s="1"/>
  <c r="E11588" i="20"/>
  <c r="F11588" i="20" s="1"/>
  <c r="G11588" i="20" s="1"/>
  <c r="H11588" i="20" s="1"/>
  <c r="E11589" i="20"/>
  <c r="F11589" i="20" s="1"/>
  <c r="G11589" i="20" s="1"/>
  <c r="H11589" i="20" s="1"/>
  <c r="E11590" i="20"/>
  <c r="F11590" i="20" s="1"/>
  <c r="G11590" i="20" s="1"/>
  <c r="H11590" i="20" s="1"/>
  <c r="E11591" i="20"/>
  <c r="F11591" i="20" s="1"/>
  <c r="G11591" i="20" s="1"/>
  <c r="H11591" i="20" s="1"/>
  <c r="E11592" i="20"/>
  <c r="F11592" i="20" s="1"/>
  <c r="G11592" i="20" s="1"/>
  <c r="H11592" i="20" s="1"/>
  <c r="E11593" i="20"/>
  <c r="F11593" i="20" s="1"/>
  <c r="G11593" i="20" s="1"/>
  <c r="H11593" i="20" s="1"/>
  <c r="E11594" i="20"/>
  <c r="F11594" i="20" s="1"/>
  <c r="G11594" i="20" s="1"/>
  <c r="H11594" i="20" s="1"/>
  <c r="E11595" i="20"/>
  <c r="F11595" i="20" s="1"/>
  <c r="G11595" i="20" s="1"/>
  <c r="H11595" i="20" s="1"/>
  <c r="E11596" i="20"/>
  <c r="F11596" i="20" s="1"/>
  <c r="G11596" i="20" s="1"/>
  <c r="H11596" i="20" s="1"/>
  <c r="E11597" i="20"/>
  <c r="F11597" i="20" s="1"/>
  <c r="G11597" i="20" s="1"/>
  <c r="H11597" i="20" s="1"/>
  <c r="E11598" i="20"/>
  <c r="F11598" i="20" s="1"/>
  <c r="G11598" i="20" s="1"/>
  <c r="H11598" i="20" s="1"/>
  <c r="E11599" i="20"/>
  <c r="F11599" i="20" s="1"/>
  <c r="G11599" i="20" s="1"/>
  <c r="H11599" i="20" s="1"/>
  <c r="E11600" i="20"/>
  <c r="F11600" i="20" s="1"/>
  <c r="G11600" i="20" s="1"/>
  <c r="H11600" i="20" s="1"/>
  <c r="E11601" i="20"/>
  <c r="F11601" i="20" s="1"/>
  <c r="G11601" i="20" s="1"/>
  <c r="H11601" i="20" s="1"/>
  <c r="E11602" i="20"/>
  <c r="F11602" i="20" s="1"/>
  <c r="G11602" i="20" s="1"/>
  <c r="H11602" i="20" s="1"/>
  <c r="E11603" i="20"/>
  <c r="F11603" i="20" s="1"/>
  <c r="G11603" i="20" s="1"/>
  <c r="H11603" i="20" s="1"/>
  <c r="E11604" i="20"/>
  <c r="F11604" i="20" s="1"/>
  <c r="G11604" i="20" s="1"/>
  <c r="H11604" i="20" s="1"/>
  <c r="E11605" i="20"/>
  <c r="F11605" i="20" s="1"/>
  <c r="G11605" i="20" s="1"/>
  <c r="H11605" i="20" s="1"/>
  <c r="E11606" i="20"/>
  <c r="F11606" i="20" s="1"/>
  <c r="G11606" i="20" s="1"/>
  <c r="H11606" i="20" s="1"/>
  <c r="E11607" i="20"/>
  <c r="F11607" i="20" s="1"/>
  <c r="G11607" i="20" s="1"/>
  <c r="H11607" i="20" s="1"/>
  <c r="E11608" i="20"/>
  <c r="F11608" i="20" s="1"/>
  <c r="G11608" i="20" s="1"/>
  <c r="H11608" i="20" s="1"/>
  <c r="E11609" i="20"/>
  <c r="F11609" i="20" s="1"/>
  <c r="G11609" i="20" s="1"/>
  <c r="H11609" i="20" s="1"/>
  <c r="E11610" i="20"/>
  <c r="F11610" i="20" s="1"/>
  <c r="G11610" i="20" s="1"/>
  <c r="H11610" i="20" s="1"/>
  <c r="E11611" i="20"/>
  <c r="F11611" i="20" s="1"/>
  <c r="G11611" i="20" s="1"/>
  <c r="H11611" i="20" s="1"/>
  <c r="E11612" i="20"/>
  <c r="F11612" i="20" s="1"/>
  <c r="G11612" i="20" s="1"/>
  <c r="H11612" i="20" s="1"/>
  <c r="E11613" i="20"/>
  <c r="F11613" i="20" s="1"/>
  <c r="G11613" i="20" s="1"/>
  <c r="H11613" i="20" s="1"/>
  <c r="E11614" i="20"/>
  <c r="F11614" i="20" s="1"/>
  <c r="G11614" i="20" s="1"/>
  <c r="H11614" i="20" s="1"/>
  <c r="E11615" i="20"/>
  <c r="F11615" i="20" s="1"/>
  <c r="G11615" i="20" s="1"/>
  <c r="H11615" i="20" s="1"/>
  <c r="E11616" i="20"/>
  <c r="F11616" i="20" s="1"/>
  <c r="G11616" i="20" s="1"/>
  <c r="H11616" i="20" s="1"/>
  <c r="E11617" i="20"/>
  <c r="F11617" i="20" s="1"/>
  <c r="G11617" i="20" s="1"/>
  <c r="H11617" i="20" s="1"/>
  <c r="E11618" i="20"/>
  <c r="F11618" i="20" s="1"/>
  <c r="G11618" i="20" s="1"/>
  <c r="H11618" i="20" s="1"/>
  <c r="E11619" i="20"/>
  <c r="F11619" i="20" s="1"/>
  <c r="G11619" i="20" s="1"/>
  <c r="H11619" i="20" s="1"/>
  <c r="E11620" i="20"/>
  <c r="F11620" i="20" s="1"/>
  <c r="G11620" i="20" s="1"/>
  <c r="H11620" i="20" s="1"/>
  <c r="E11621" i="20"/>
  <c r="F11621" i="20" s="1"/>
  <c r="G11621" i="20" s="1"/>
  <c r="H11621" i="20" s="1"/>
  <c r="E11622" i="20"/>
  <c r="F11622" i="20" s="1"/>
  <c r="G11622" i="20" s="1"/>
  <c r="H11622" i="20" s="1"/>
  <c r="E11623" i="20"/>
  <c r="F11623" i="20" s="1"/>
  <c r="G11623" i="20" s="1"/>
  <c r="H11623" i="20" s="1"/>
  <c r="E11624" i="20"/>
  <c r="F11624" i="20" s="1"/>
  <c r="G11624" i="20" s="1"/>
  <c r="H11624" i="20" s="1"/>
  <c r="E11625" i="20"/>
  <c r="F11625" i="20" s="1"/>
  <c r="G11625" i="20" s="1"/>
  <c r="H11625" i="20" s="1"/>
  <c r="E11626" i="20"/>
  <c r="F11626" i="20" s="1"/>
  <c r="G11626" i="20" s="1"/>
  <c r="H11626" i="20" s="1"/>
  <c r="E11627" i="20"/>
  <c r="F11627" i="20" s="1"/>
  <c r="G11627" i="20" s="1"/>
  <c r="H11627" i="20" s="1"/>
  <c r="E11628" i="20"/>
  <c r="F11628" i="20" s="1"/>
  <c r="G11628" i="20" s="1"/>
  <c r="H11628" i="20" s="1"/>
  <c r="E11629" i="20"/>
  <c r="F11629" i="20" s="1"/>
  <c r="G11629" i="20" s="1"/>
  <c r="H11629" i="20" s="1"/>
  <c r="E11630" i="20"/>
  <c r="F11630" i="20" s="1"/>
  <c r="G11630" i="20" s="1"/>
  <c r="H11630" i="20" s="1"/>
  <c r="E11631" i="20"/>
  <c r="F11631" i="20" s="1"/>
  <c r="G11631" i="20" s="1"/>
  <c r="H11631" i="20" s="1"/>
  <c r="E11632" i="20"/>
  <c r="F11632" i="20" s="1"/>
  <c r="G11632" i="20" s="1"/>
  <c r="H11632" i="20" s="1"/>
  <c r="E11633" i="20"/>
  <c r="F11633" i="20" s="1"/>
  <c r="G11633" i="20" s="1"/>
  <c r="H11633" i="20" s="1"/>
  <c r="E11634" i="20"/>
  <c r="F11634" i="20" s="1"/>
  <c r="G11634" i="20" s="1"/>
  <c r="H11634" i="20" s="1"/>
  <c r="E11635" i="20"/>
  <c r="F11635" i="20" s="1"/>
  <c r="G11635" i="20" s="1"/>
  <c r="H11635" i="20" s="1"/>
  <c r="E11636" i="20"/>
  <c r="F11636" i="20" s="1"/>
  <c r="G11636" i="20" s="1"/>
  <c r="H11636" i="20" s="1"/>
  <c r="E11637" i="20"/>
  <c r="F11637" i="20" s="1"/>
  <c r="G11637" i="20" s="1"/>
  <c r="H11637" i="20" s="1"/>
  <c r="E11638" i="20"/>
  <c r="F11638" i="20" s="1"/>
  <c r="G11638" i="20" s="1"/>
  <c r="H11638" i="20" s="1"/>
  <c r="E11639" i="20"/>
  <c r="F11639" i="20" s="1"/>
  <c r="G11639" i="20" s="1"/>
  <c r="H11639" i="20" s="1"/>
  <c r="E11640" i="20"/>
  <c r="F11640" i="20" s="1"/>
  <c r="G11640" i="20" s="1"/>
  <c r="H11640" i="20" s="1"/>
  <c r="E11641" i="20"/>
  <c r="F11641" i="20" s="1"/>
  <c r="G11641" i="20" s="1"/>
  <c r="H11641" i="20" s="1"/>
  <c r="E11642" i="20"/>
  <c r="F11642" i="20" s="1"/>
  <c r="G11642" i="20" s="1"/>
  <c r="H11642" i="20" s="1"/>
  <c r="E11643" i="20"/>
  <c r="F11643" i="20" s="1"/>
  <c r="G11643" i="20" s="1"/>
  <c r="H11643" i="20" s="1"/>
  <c r="E11644" i="20"/>
  <c r="F11644" i="20" s="1"/>
  <c r="G11644" i="20" s="1"/>
  <c r="H11644" i="20" s="1"/>
  <c r="E11645" i="20"/>
  <c r="F11645" i="20" s="1"/>
  <c r="G11645" i="20" s="1"/>
  <c r="H11645" i="20" s="1"/>
  <c r="E11646" i="20"/>
  <c r="F11646" i="20" s="1"/>
  <c r="G11646" i="20" s="1"/>
  <c r="H11646" i="20" s="1"/>
  <c r="E11647" i="20"/>
  <c r="F11647" i="20" s="1"/>
  <c r="G11647" i="20" s="1"/>
  <c r="H11647" i="20" s="1"/>
  <c r="E11648" i="20"/>
  <c r="F11648" i="20" s="1"/>
  <c r="G11648" i="20" s="1"/>
  <c r="H11648" i="20" s="1"/>
  <c r="E11649" i="20"/>
  <c r="F11649" i="20" s="1"/>
  <c r="G11649" i="20" s="1"/>
  <c r="H11649" i="20" s="1"/>
  <c r="E11650" i="20"/>
  <c r="F11650" i="20" s="1"/>
  <c r="G11650" i="20" s="1"/>
  <c r="H11650" i="20" s="1"/>
  <c r="E11651" i="20"/>
  <c r="F11651" i="20" s="1"/>
  <c r="G11651" i="20" s="1"/>
  <c r="H11651" i="20" s="1"/>
  <c r="E11652" i="20"/>
  <c r="F11652" i="20" s="1"/>
  <c r="G11652" i="20" s="1"/>
  <c r="H11652" i="20" s="1"/>
  <c r="E11653" i="20"/>
  <c r="F11653" i="20" s="1"/>
  <c r="G11653" i="20" s="1"/>
  <c r="H11653" i="20" s="1"/>
  <c r="E11654" i="20"/>
  <c r="F11654" i="20" s="1"/>
  <c r="G11654" i="20" s="1"/>
  <c r="H11654" i="20" s="1"/>
  <c r="E11655" i="20"/>
  <c r="F11655" i="20" s="1"/>
  <c r="G11655" i="20" s="1"/>
  <c r="H11655" i="20" s="1"/>
  <c r="E11656" i="20"/>
  <c r="F11656" i="20" s="1"/>
  <c r="G11656" i="20" s="1"/>
  <c r="H11656" i="20" s="1"/>
  <c r="E11657" i="20"/>
  <c r="F11657" i="20" s="1"/>
  <c r="G11657" i="20" s="1"/>
  <c r="H11657" i="20" s="1"/>
  <c r="E11658" i="20"/>
  <c r="F11658" i="20" s="1"/>
  <c r="G11658" i="20" s="1"/>
  <c r="H11658" i="20" s="1"/>
  <c r="E11659" i="20"/>
  <c r="F11659" i="20" s="1"/>
  <c r="G11659" i="20" s="1"/>
  <c r="H11659" i="20" s="1"/>
  <c r="E11660" i="20"/>
  <c r="F11660" i="20" s="1"/>
  <c r="G11660" i="20" s="1"/>
  <c r="H11660" i="20" s="1"/>
  <c r="E11661" i="20"/>
  <c r="F11661" i="20" s="1"/>
  <c r="G11661" i="20" s="1"/>
  <c r="H11661" i="20" s="1"/>
  <c r="E11662" i="20"/>
  <c r="F11662" i="20" s="1"/>
  <c r="G11662" i="20" s="1"/>
  <c r="H11662" i="20" s="1"/>
  <c r="E11663" i="20"/>
  <c r="F11663" i="20" s="1"/>
  <c r="G11663" i="20" s="1"/>
  <c r="H11663" i="20" s="1"/>
  <c r="E11664" i="20"/>
  <c r="F11664" i="20" s="1"/>
  <c r="G11664" i="20" s="1"/>
  <c r="H11664" i="20" s="1"/>
  <c r="E11665" i="20"/>
  <c r="F11665" i="20" s="1"/>
  <c r="G11665" i="20" s="1"/>
  <c r="H11665" i="20" s="1"/>
  <c r="E11666" i="20"/>
  <c r="F11666" i="20" s="1"/>
  <c r="G11666" i="20" s="1"/>
  <c r="H11666" i="20" s="1"/>
  <c r="E11667" i="20"/>
  <c r="F11667" i="20" s="1"/>
  <c r="G11667" i="20" s="1"/>
  <c r="H11667" i="20" s="1"/>
  <c r="E11668" i="20"/>
  <c r="F11668" i="20" s="1"/>
  <c r="G11668" i="20" s="1"/>
  <c r="H11668" i="20" s="1"/>
  <c r="E11669" i="20"/>
  <c r="F11669" i="20" s="1"/>
  <c r="G11669" i="20" s="1"/>
  <c r="H11669" i="20" s="1"/>
  <c r="E11670" i="20"/>
  <c r="F11670" i="20" s="1"/>
  <c r="G11670" i="20" s="1"/>
  <c r="H11670" i="20" s="1"/>
  <c r="E11671" i="20"/>
  <c r="F11671" i="20" s="1"/>
  <c r="G11671" i="20" s="1"/>
  <c r="H11671" i="20" s="1"/>
  <c r="E11672" i="20"/>
  <c r="F11672" i="20" s="1"/>
  <c r="G11672" i="20" s="1"/>
  <c r="H11672" i="20" s="1"/>
  <c r="E11673" i="20"/>
  <c r="F11673" i="20" s="1"/>
  <c r="G11673" i="20" s="1"/>
  <c r="H11673" i="20" s="1"/>
  <c r="E11674" i="20"/>
  <c r="F11674" i="20" s="1"/>
  <c r="G11674" i="20" s="1"/>
  <c r="H11674" i="20" s="1"/>
  <c r="E11675" i="20"/>
  <c r="F11675" i="20" s="1"/>
  <c r="G11675" i="20" s="1"/>
  <c r="H11675" i="20" s="1"/>
  <c r="E11676" i="20"/>
  <c r="F11676" i="20" s="1"/>
  <c r="G11676" i="20" s="1"/>
  <c r="H11676" i="20" s="1"/>
  <c r="E11677" i="20"/>
  <c r="F11677" i="20" s="1"/>
  <c r="G11677" i="20" s="1"/>
  <c r="H11677" i="20" s="1"/>
  <c r="E11678" i="20"/>
  <c r="F11678" i="20" s="1"/>
  <c r="G11678" i="20" s="1"/>
  <c r="H11678" i="20" s="1"/>
  <c r="E11679" i="20"/>
  <c r="F11679" i="20" s="1"/>
  <c r="G11679" i="20" s="1"/>
  <c r="H11679" i="20" s="1"/>
  <c r="E11680" i="20"/>
  <c r="F11680" i="20" s="1"/>
  <c r="G11680" i="20" s="1"/>
  <c r="H11680" i="20" s="1"/>
  <c r="E11681" i="20"/>
  <c r="F11681" i="20" s="1"/>
  <c r="G11681" i="20" s="1"/>
  <c r="H11681" i="20" s="1"/>
  <c r="E11682" i="20"/>
  <c r="F11682" i="20" s="1"/>
  <c r="G11682" i="20" s="1"/>
  <c r="H11682" i="20" s="1"/>
  <c r="E11683" i="20"/>
  <c r="F11683" i="20" s="1"/>
  <c r="G11683" i="20" s="1"/>
  <c r="H11683" i="20" s="1"/>
  <c r="E11684" i="20"/>
  <c r="F11684" i="20" s="1"/>
  <c r="G11684" i="20" s="1"/>
  <c r="H11684" i="20" s="1"/>
  <c r="E11685" i="20"/>
  <c r="F11685" i="20" s="1"/>
  <c r="G11685" i="20" s="1"/>
  <c r="H11685" i="20" s="1"/>
  <c r="E11686" i="20"/>
  <c r="F11686" i="20" s="1"/>
  <c r="G11686" i="20" s="1"/>
  <c r="H11686" i="20" s="1"/>
  <c r="E11687" i="20"/>
  <c r="F11687" i="20" s="1"/>
  <c r="G11687" i="20" s="1"/>
  <c r="H11687" i="20" s="1"/>
  <c r="E11688" i="20"/>
  <c r="F11688" i="20" s="1"/>
  <c r="G11688" i="20" s="1"/>
  <c r="H11688" i="20" s="1"/>
  <c r="E11689" i="20"/>
  <c r="F11689" i="20" s="1"/>
  <c r="G11689" i="20" s="1"/>
  <c r="H11689" i="20" s="1"/>
  <c r="E11690" i="20"/>
  <c r="F11690" i="20" s="1"/>
  <c r="G11690" i="20" s="1"/>
  <c r="H11690" i="20" s="1"/>
  <c r="E11691" i="20"/>
  <c r="F11691" i="20" s="1"/>
  <c r="G11691" i="20" s="1"/>
  <c r="H11691" i="20" s="1"/>
  <c r="E11692" i="20"/>
  <c r="F11692" i="20" s="1"/>
  <c r="G11692" i="20" s="1"/>
  <c r="H11692" i="20" s="1"/>
  <c r="E11693" i="20"/>
  <c r="F11693" i="20" s="1"/>
  <c r="G11693" i="20" s="1"/>
  <c r="H11693" i="20" s="1"/>
  <c r="E11694" i="20"/>
  <c r="F11694" i="20" s="1"/>
  <c r="G11694" i="20" s="1"/>
  <c r="H11694" i="20" s="1"/>
  <c r="E11695" i="20"/>
  <c r="F11695" i="20" s="1"/>
  <c r="G11695" i="20" s="1"/>
  <c r="H11695" i="20" s="1"/>
  <c r="E11696" i="20"/>
  <c r="F11696" i="20" s="1"/>
  <c r="G11696" i="20" s="1"/>
  <c r="H11696" i="20" s="1"/>
  <c r="E11697" i="20"/>
  <c r="F11697" i="20" s="1"/>
  <c r="G11697" i="20" s="1"/>
  <c r="H11697" i="20" s="1"/>
  <c r="E11698" i="20"/>
  <c r="F11698" i="20" s="1"/>
  <c r="G11698" i="20" s="1"/>
  <c r="H11698" i="20" s="1"/>
  <c r="E11699" i="20"/>
  <c r="F11699" i="20" s="1"/>
  <c r="G11699" i="20" s="1"/>
  <c r="H11699" i="20" s="1"/>
  <c r="E11700" i="20"/>
  <c r="F11700" i="20" s="1"/>
  <c r="G11700" i="20" s="1"/>
  <c r="H11700" i="20" s="1"/>
  <c r="E11701" i="20"/>
  <c r="F11701" i="20" s="1"/>
  <c r="G11701" i="20" s="1"/>
  <c r="H11701" i="20" s="1"/>
  <c r="E11702" i="20"/>
  <c r="F11702" i="20" s="1"/>
  <c r="G11702" i="20" s="1"/>
  <c r="H11702" i="20" s="1"/>
  <c r="E11703" i="20"/>
  <c r="F11703" i="20" s="1"/>
  <c r="G11703" i="20" s="1"/>
  <c r="H11703" i="20" s="1"/>
  <c r="E11704" i="20"/>
  <c r="F11704" i="20" s="1"/>
  <c r="G11704" i="20" s="1"/>
  <c r="H11704" i="20" s="1"/>
  <c r="E11705" i="20"/>
  <c r="F11705" i="20" s="1"/>
  <c r="G11705" i="20" s="1"/>
  <c r="H11705" i="20" s="1"/>
  <c r="E11706" i="20"/>
  <c r="F11706" i="20" s="1"/>
  <c r="G11706" i="20" s="1"/>
  <c r="H11706" i="20" s="1"/>
  <c r="E11707" i="20"/>
  <c r="F11707" i="20" s="1"/>
  <c r="G11707" i="20" s="1"/>
  <c r="H11707" i="20" s="1"/>
  <c r="E11708" i="20"/>
  <c r="F11708" i="20" s="1"/>
  <c r="G11708" i="20" s="1"/>
  <c r="H11708" i="20" s="1"/>
  <c r="E11709" i="20"/>
  <c r="F11709" i="20" s="1"/>
  <c r="G11709" i="20" s="1"/>
  <c r="H11709" i="20" s="1"/>
  <c r="E11710" i="20"/>
  <c r="F11710" i="20" s="1"/>
  <c r="G11710" i="20" s="1"/>
  <c r="H11710" i="20" s="1"/>
  <c r="E11711" i="20"/>
  <c r="F11711" i="20" s="1"/>
  <c r="G11711" i="20" s="1"/>
  <c r="H11711" i="20" s="1"/>
  <c r="E11712" i="20"/>
  <c r="F11712" i="20" s="1"/>
  <c r="G11712" i="20" s="1"/>
  <c r="H11712" i="20" s="1"/>
  <c r="E11713" i="20"/>
  <c r="F11713" i="20" s="1"/>
  <c r="G11713" i="20" s="1"/>
  <c r="H11713" i="20" s="1"/>
  <c r="E11714" i="20"/>
  <c r="F11714" i="20" s="1"/>
  <c r="G11714" i="20" s="1"/>
  <c r="H11714" i="20" s="1"/>
  <c r="E11715" i="20"/>
  <c r="F11715" i="20" s="1"/>
  <c r="G11715" i="20" s="1"/>
  <c r="H11715" i="20" s="1"/>
  <c r="E11716" i="20"/>
  <c r="F11716" i="20" s="1"/>
  <c r="G11716" i="20" s="1"/>
  <c r="H11716" i="20" s="1"/>
  <c r="E11717" i="20"/>
  <c r="F11717" i="20" s="1"/>
  <c r="G11717" i="20" s="1"/>
  <c r="H11717" i="20" s="1"/>
  <c r="E11718" i="20"/>
  <c r="F11718" i="20" s="1"/>
  <c r="G11718" i="20" s="1"/>
  <c r="H11718" i="20" s="1"/>
  <c r="E11719" i="20"/>
  <c r="F11719" i="20" s="1"/>
  <c r="G11719" i="20" s="1"/>
  <c r="H11719" i="20" s="1"/>
  <c r="E11720" i="20"/>
  <c r="F11720" i="20" s="1"/>
  <c r="G11720" i="20" s="1"/>
  <c r="H11720" i="20" s="1"/>
  <c r="E11721" i="20"/>
  <c r="F11721" i="20" s="1"/>
  <c r="G11721" i="20" s="1"/>
  <c r="H11721" i="20" s="1"/>
  <c r="E11722" i="20"/>
  <c r="F11722" i="20" s="1"/>
  <c r="G11722" i="20" s="1"/>
  <c r="H11722" i="20" s="1"/>
  <c r="E11723" i="20"/>
  <c r="F11723" i="20" s="1"/>
  <c r="G11723" i="20" s="1"/>
  <c r="H11723" i="20" s="1"/>
  <c r="E11724" i="20"/>
  <c r="F11724" i="20" s="1"/>
  <c r="G11724" i="20" s="1"/>
  <c r="H11724" i="20" s="1"/>
  <c r="E11725" i="20"/>
  <c r="F11725" i="20" s="1"/>
  <c r="G11725" i="20" s="1"/>
  <c r="H11725" i="20" s="1"/>
  <c r="E11726" i="20"/>
  <c r="F11726" i="20" s="1"/>
  <c r="G11726" i="20" s="1"/>
  <c r="H11726" i="20" s="1"/>
  <c r="E11727" i="20"/>
  <c r="F11727" i="20" s="1"/>
  <c r="G11727" i="20" s="1"/>
  <c r="H11727" i="20" s="1"/>
  <c r="E11728" i="20"/>
  <c r="F11728" i="20" s="1"/>
  <c r="G11728" i="20" s="1"/>
  <c r="H11728" i="20" s="1"/>
  <c r="E11729" i="20"/>
  <c r="F11729" i="20" s="1"/>
  <c r="G11729" i="20" s="1"/>
  <c r="H11729" i="20" s="1"/>
  <c r="E11730" i="20"/>
  <c r="F11730" i="20" s="1"/>
  <c r="G11730" i="20" s="1"/>
  <c r="H11730" i="20" s="1"/>
  <c r="E11731" i="20"/>
  <c r="F11731" i="20" s="1"/>
  <c r="G11731" i="20" s="1"/>
  <c r="H11731" i="20" s="1"/>
  <c r="E11732" i="20"/>
  <c r="F11732" i="20" s="1"/>
  <c r="G11732" i="20" s="1"/>
  <c r="H11732" i="20" s="1"/>
  <c r="E11733" i="20"/>
  <c r="F11733" i="20" s="1"/>
  <c r="G11733" i="20" s="1"/>
  <c r="H11733" i="20" s="1"/>
  <c r="E11734" i="20"/>
  <c r="F11734" i="20" s="1"/>
  <c r="G11734" i="20" s="1"/>
  <c r="H11734" i="20" s="1"/>
  <c r="E11735" i="20"/>
  <c r="F11735" i="20" s="1"/>
  <c r="G11735" i="20" s="1"/>
  <c r="H11735" i="20" s="1"/>
  <c r="E11736" i="20"/>
  <c r="F11736" i="20" s="1"/>
  <c r="G11736" i="20" s="1"/>
  <c r="H11736" i="20" s="1"/>
  <c r="E11737" i="20"/>
  <c r="F11737" i="20" s="1"/>
  <c r="G11737" i="20" s="1"/>
  <c r="H11737" i="20" s="1"/>
  <c r="E11738" i="20"/>
  <c r="F11738" i="20" s="1"/>
  <c r="G11738" i="20" s="1"/>
  <c r="H11738" i="20" s="1"/>
  <c r="E11739" i="20"/>
  <c r="F11739" i="20" s="1"/>
  <c r="G11739" i="20" s="1"/>
  <c r="H11739" i="20" s="1"/>
  <c r="E11740" i="20"/>
  <c r="F11740" i="20" s="1"/>
  <c r="G11740" i="20" s="1"/>
  <c r="H11740" i="20" s="1"/>
  <c r="E11741" i="20"/>
  <c r="F11741" i="20" s="1"/>
  <c r="G11741" i="20" s="1"/>
  <c r="H11741" i="20" s="1"/>
  <c r="E11742" i="20"/>
  <c r="F11742" i="20" s="1"/>
  <c r="G11742" i="20" s="1"/>
  <c r="H11742" i="20" s="1"/>
  <c r="E11743" i="20"/>
  <c r="F11743" i="20" s="1"/>
  <c r="G11743" i="20" s="1"/>
  <c r="H11743" i="20" s="1"/>
  <c r="E11744" i="20"/>
  <c r="F11744" i="20" s="1"/>
  <c r="G11744" i="20" s="1"/>
  <c r="H11744" i="20" s="1"/>
  <c r="E11745" i="20"/>
  <c r="F11745" i="20" s="1"/>
  <c r="G11745" i="20" s="1"/>
  <c r="H11745" i="20" s="1"/>
  <c r="E11746" i="20"/>
  <c r="F11746" i="20" s="1"/>
  <c r="G11746" i="20" s="1"/>
  <c r="H11746" i="20" s="1"/>
  <c r="E11747" i="20"/>
  <c r="F11747" i="20" s="1"/>
  <c r="G11747" i="20" s="1"/>
  <c r="H11747" i="20" s="1"/>
  <c r="E11748" i="20"/>
  <c r="F11748" i="20" s="1"/>
  <c r="G11748" i="20" s="1"/>
  <c r="H11748" i="20" s="1"/>
  <c r="E11749" i="20"/>
  <c r="F11749" i="20" s="1"/>
  <c r="G11749" i="20" s="1"/>
  <c r="H11749" i="20" s="1"/>
  <c r="E11750" i="20"/>
  <c r="F11750" i="20" s="1"/>
  <c r="G11750" i="20" s="1"/>
  <c r="H11750" i="20" s="1"/>
  <c r="E11751" i="20"/>
  <c r="F11751" i="20" s="1"/>
  <c r="G11751" i="20" s="1"/>
  <c r="H11751" i="20" s="1"/>
  <c r="E11752" i="20"/>
  <c r="F11752" i="20" s="1"/>
  <c r="G11752" i="20" s="1"/>
  <c r="H11752" i="20" s="1"/>
  <c r="E11753" i="20"/>
  <c r="F11753" i="20" s="1"/>
  <c r="G11753" i="20" s="1"/>
  <c r="H11753" i="20" s="1"/>
  <c r="E11754" i="20"/>
  <c r="F11754" i="20" s="1"/>
  <c r="G11754" i="20" s="1"/>
  <c r="H11754" i="20" s="1"/>
  <c r="E11755" i="20"/>
  <c r="F11755" i="20" s="1"/>
  <c r="G11755" i="20" s="1"/>
  <c r="H11755" i="20" s="1"/>
  <c r="E11756" i="20"/>
  <c r="F11756" i="20" s="1"/>
  <c r="G11756" i="20" s="1"/>
  <c r="H11756" i="20" s="1"/>
  <c r="E11757" i="20"/>
  <c r="F11757" i="20" s="1"/>
  <c r="G11757" i="20" s="1"/>
  <c r="H11757" i="20" s="1"/>
  <c r="E11758" i="20"/>
  <c r="F11758" i="20" s="1"/>
  <c r="G11758" i="20" s="1"/>
  <c r="H11758" i="20" s="1"/>
  <c r="E11759" i="20"/>
  <c r="F11759" i="20" s="1"/>
  <c r="G11759" i="20" s="1"/>
  <c r="H11759" i="20" s="1"/>
  <c r="E11760" i="20"/>
  <c r="F11760" i="20" s="1"/>
  <c r="G11760" i="20" s="1"/>
  <c r="H11760" i="20" s="1"/>
  <c r="E11761" i="20"/>
  <c r="F11761" i="20" s="1"/>
  <c r="G11761" i="20" s="1"/>
  <c r="H11761" i="20" s="1"/>
  <c r="E11762" i="20"/>
  <c r="F11762" i="20" s="1"/>
  <c r="G11762" i="20" s="1"/>
  <c r="H11762" i="20" s="1"/>
  <c r="E11763" i="20"/>
  <c r="F11763" i="20" s="1"/>
  <c r="G11763" i="20" s="1"/>
  <c r="H11763" i="20" s="1"/>
  <c r="E11764" i="20"/>
  <c r="F11764" i="20" s="1"/>
  <c r="G11764" i="20" s="1"/>
  <c r="H11764" i="20" s="1"/>
  <c r="E11765" i="20"/>
  <c r="F11765" i="20" s="1"/>
  <c r="G11765" i="20" s="1"/>
  <c r="H11765" i="20" s="1"/>
  <c r="E11766" i="20"/>
  <c r="F11766" i="20" s="1"/>
  <c r="G11766" i="20" s="1"/>
  <c r="H11766" i="20" s="1"/>
  <c r="E11767" i="20"/>
  <c r="F11767" i="20" s="1"/>
  <c r="G11767" i="20" s="1"/>
  <c r="H11767" i="20" s="1"/>
  <c r="E11768" i="20"/>
  <c r="F11768" i="20" s="1"/>
  <c r="G11768" i="20" s="1"/>
  <c r="H11768" i="20" s="1"/>
  <c r="E11769" i="20"/>
  <c r="F11769" i="20" s="1"/>
  <c r="G11769" i="20" s="1"/>
  <c r="H11769" i="20" s="1"/>
  <c r="E11770" i="20"/>
  <c r="F11770" i="20" s="1"/>
  <c r="G11770" i="20" s="1"/>
  <c r="H11770" i="20" s="1"/>
  <c r="E11771" i="20"/>
  <c r="F11771" i="20" s="1"/>
  <c r="G11771" i="20" s="1"/>
  <c r="H11771" i="20" s="1"/>
  <c r="E11772" i="20"/>
  <c r="F11772" i="20" s="1"/>
  <c r="G11772" i="20" s="1"/>
  <c r="H11772" i="20" s="1"/>
  <c r="E11773" i="20"/>
  <c r="F11773" i="20" s="1"/>
  <c r="G11773" i="20" s="1"/>
  <c r="H11773" i="20" s="1"/>
  <c r="E11774" i="20"/>
  <c r="F11774" i="20" s="1"/>
  <c r="G11774" i="20" s="1"/>
  <c r="H11774" i="20" s="1"/>
  <c r="E11775" i="20"/>
  <c r="F11775" i="20" s="1"/>
  <c r="G11775" i="20" s="1"/>
  <c r="H11775" i="20" s="1"/>
  <c r="E11776" i="20"/>
  <c r="F11776" i="20" s="1"/>
  <c r="G11776" i="20" s="1"/>
  <c r="H11776" i="20" s="1"/>
  <c r="E11777" i="20"/>
  <c r="F11777" i="20" s="1"/>
  <c r="G11777" i="20" s="1"/>
  <c r="H11777" i="20" s="1"/>
  <c r="E11778" i="20"/>
  <c r="F11778" i="20" s="1"/>
  <c r="G11778" i="20" s="1"/>
  <c r="H11778" i="20" s="1"/>
  <c r="E11779" i="20"/>
  <c r="F11779" i="20" s="1"/>
  <c r="G11779" i="20" s="1"/>
  <c r="H11779" i="20" s="1"/>
  <c r="E11780" i="20"/>
  <c r="F11780" i="20" s="1"/>
  <c r="G11780" i="20" s="1"/>
  <c r="H11780" i="20" s="1"/>
  <c r="E11781" i="20"/>
  <c r="F11781" i="20" s="1"/>
  <c r="G11781" i="20" s="1"/>
  <c r="H11781" i="20" s="1"/>
  <c r="E11782" i="20"/>
  <c r="F11782" i="20" s="1"/>
  <c r="G11782" i="20" s="1"/>
  <c r="H11782" i="20" s="1"/>
  <c r="E11783" i="20"/>
  <c r="F11783" i="20" s="1"/>
  <c r="G11783" i="20" s="1"/>
  <c r="H11783" i="20" s="1"/>
  <c r="E11784" i="20"/>
  <c r="F11784" i="20" s="1"/>
  <c r="G11784" i="20" s="1"/>
  <c r="H11784" i="20" s="1"/>
  <c r="E11785" i="20"/>
  <c r="F11785" i="20" s="1"/>
  <c r="G11785" i="20" s="1"/>
  <c r="H11785" i="20" s="1"/>
  <c r="E11786" i="20"/>
  <c r="F11786" i="20" s="1"/>
  <c r="G11786" i="20" s="1"/>
  <c r="H11786" i="20" s="1"/>
  <c r="E11787" i="20"/>
  <c r="F11787" i="20" s="1"/>
  <c r="G11787" i="20" s="1"/>
  <c r="H11787" i="20" s="1"/>
  <c r="E11788" i="20"/>
  <c r="F11788" i="20" s="1"/>
  <c r="G11788" i="20" s="1"/>
  <c r="H11788" i="20" s="1"/>
  <c r="E11789" i="20"/>
  <c r="F11789" i="20" s="1"/>
  <c r="G11789" i="20" s="1"/>
  <c r="H11789" i="20" s="1"/>
  <c r="E11790" i="20"/>
  <c r="F11790" i="20" s="1"/>
  <c r="G11790" i="20" s="1"/>
  <c r="H11790" i="20" s="1"/>
  <c r="E11791" i="20"/>
  <c r="F11791" i="20" s="1"/>
  <c r="G11791" i="20" s="1"/>
  <c r="H11791" i="20" s="1"/>
  <c r="E11792" i="20"/>
  <c r="F11792" i="20" s="1"/>
  <c r="G11792" i="20" s="1"/>
  <c r="H11792" i="20" s="1"/>
  <c r="E11793" i="20"/>
  <c r="F11793" i="20" s="1"/>
  <c r="G11793" i="20" s="1"/>
  <c r="H11793" i="20" s="1"/>
  <c r="E11794" i="20"/>
  <c r="F11794" i="20" s="1"/>
  <c r="G11794" i="20" s="1"/>
  <c r="H11794" i="20" s="1"/>
  <c r="E11795" i="20"/>
  <c r="F11795" i="20" s="1"/>
  <c r="G11795" i="20" s="1"/>
  <c r="H11795" i="20" s="1"/>
  <c r="E11796" i="20"/>
  <c r="F11796" i="20" s="1"/>
  <c r="G11796" i="20" s="1"/>
  <c r="H11796" i="20" s="1"/>
  <c r="E11797" i="20"/>
  <c r="F11797" i="20" s="1"/>
  <c r="G11797" i="20" s="1"/>
  <c r="H11797" i="20" s="1"/>
  <c r="E11798" i="20"/>
  <c r="F11798" i="20" s="1"/>
  <c r="G11798" i="20" s="1"/>
  <c r="H11798" i="20" s="1"/>
  <c r="E11799" i="20"/>
  <c r="F11799" i="20" s="1"/>
  <c r="G11799" i="20" s="1"/>
  <c r="H11799" i="20" s="1"/>
  <c r="E11800" i="20"/>
  <c r="F11800" i="20" s="1"/>
  <c r="G11800" i="20" s="1"/>
  <c r="H11800" i="20" s="1"/>
  <c r="E11801" i="20"/>
  <c r="F11801" i="20" s="1"/>
  <c r="G11801" i="20" s="1"/>
  <c r="H11801" i="20" s="1"/>
  <c r="E11802" i="20"/>
  <c r="F11802" i="20" s="1"/>
  <c r="G11802" i="20" s="1"/>
  <c r="H11802" i="20" s="1"/>
  <c r="E11803" i="20"/>
  <c r="F11803" i="20" s="1"/>
  <c r="G11803" i="20" s="1"/>
  <c r="H11803" i="20" s="1"/>
  <c r="E11804" i="20"/>
  <c r="F11804" i="20" s="1"/>
  <c r="G11804" i="20" s="1"/>
  <c r="H11804" i="20" s="1"/>
  <c r="E11805" i="20"/>
  <c r="F11805" i="20" s="1"/>
  <c r="G11805" i="20" s="1"/>
  <c r="H11805" i="20" s="1"/>
  <c r="E11806" i="20"/>
  <c r="F11806" i="20" s="1"/>
  <c r="G11806" i="20" s="1"/>
  <c r="H11806" i="20" s="1"/>
  <c r="E11807" i="20"/>
  <c r="F11807" i="20" s="1"/>
  <c r="G11807" i="20" s="1"/>
  <c r="H11807" i="20" s="1"/>
  <c r="E11808" i="20"/>
  <c r="F11808" i="20" s="1"/>
  <c r="G11808" i="20" s="1"/>
  <c r="H11808" i="20" s="1"/>
  <c r="E11809" i="20"/>
  <c r="F11809" i="20" s="1"/>
  <c r="G11809" i="20" s="1"/>
  <c r="H11809" i="20" s="1"/>
  <c r="E11810" i="20"/>
  <c r="F11810" i="20" s="1"/>
  <c r="G11810" i="20" s="1"/>
  <c r="H11810" i="20" s="1"/>
  <c r="E11811" i="20"/>
  <c r="F11811" i="20" s="1"/>
  <c r="G11811" i="20" s="1"/>
  <c r="H11811" i="20" s="1"/>
  <c r="E11812" i="20"/>
  <c r="F11812" i="20" s="1"/>
  <c r="G11812" i="20" s="1"/>
  <c r="H11812" i="20" s="1"/>
  <c r="E11813" i="20"/>
  <c r="F11813" i="20" s="1"/>
  <c r="G11813" i="20" s="1"/>
  <c r="H11813" i="20" s="1"/>
  <c r="E11814" i="20"/>
  <c r="F11814" i="20" s="1"/>
  <c r="G11814" i="20" s="1"/>
  <c r="H11814" i="20" s="1"/>
  <c r="E11815" i="20"/>
  <c r="F11815" i="20" s="1"/>
  <c r="G11815" i="20" s="1"/>
  <c r="H11815" i="20" s="1"/>
  <c r="E11816" i="20"/>
  <c r="F11816" i="20" s="1"/>
  <c r="G11816" i="20" s="1"/>
  <c r="H11816" i="20" s="1"/>
  <c r="E11817" i="20"/>
  <c r="F11817" i="20" s="1"/>
  <c r="G11817" i="20" s="1"/>
  <c r="H11817" i="20" s="1"/>
  <c r="E11818" i="20"/>
  <c r="F11818" i="20" s="1"/>
  <c r="G11818" i="20" s="1"/>
  <c r="H11818" i="20" s="1"/>
  <c r="E11819" i="20"/>
  <c r="F11819" i="20" s="1"/>
  <c r="G11819" i="20" s="1"/>
  <c r="H11819" i="20" s="1"/>
  <c r="E11820" i="20"/>
  <c r="F11820" i="20" s="1"/>
  <c r="G11820" i="20" s="1"/>
  <c r="H11820" i="20" s="1"/>
  <c r="E11821" i="20"/>
  <c r="F11821" i="20" s="1"/>
  <c r="G11821" i="20" s="1"/>
  <c r="H11821" i="20" s="1"/>
  <c r="E11822" i="20"/>
  <c r="F11822" i="20" s="1"/>
  <c r="G11822" i="20" s="1"/>
  <c r="H11822" i="20" s="1"/>
  <c r="E11823" i="20"/>
  <c r="F11823" i="20" s="1"/>
  <c r="G11823" i="20" s="1"/>
  <c r="H11823" i="20" s="1"/>
  <c r="E11824" i="20"/>
  <c r="F11824" i="20" s="1"/>
  <c r="G11824" i="20" s="1"/>
  <c r="H11824" i="20" s="1"/>
  <c r="E11825" i="20"/>
  <c r="F11825" i="20" s="1"/>
  <c r="G11825" i="20" s="1"/>
  <c r="H11825" i="20" s="1"/>
  <c r="E11826" i="20"/>
  <c r="F11826" i="20" s="1"/>
  <c r="G11826" i="20" s="1"/>
  <c r="H11826" i="20" s="1"/>
  <c r="E11827" i="20"/>
  <c r="F11827" i="20" s="1"/>
  <c r="G11827" i="20" s="1"/>
  <c r="H11827" i="20" s="1"/>
  <c r="E11828" i="20"/>
  <c r="F11828" i="20" s="1"/>
  <c r="G11828" i="20" s="1"/>
  <c r="H11828" i="20" s="1"/>
  <c r="E11829" i="20"/>
  <c r="F11829" i="20" s="1"/>
  <c r="G11829" i="20" s="1"/>
  <c r="H11829" i="20" s="1"/>
  <c r="E11830" i="20"/>
  <c r="F11830" i="20" s="1"/>
  <c r="G11830" i="20" s="1"/>
  <c r="H11830" i="20" s="1"/>
  <c r="E11831" i="20"/>
  <c r="F11831" i="20" s="1"/>
  <c r="G11831" i="20" s="1"/>
  <c r="H11831" i="20" s="1"/>
  <c r="E11832" i="20"/>
  <c r="F11832" i="20" s="1"/>
  <c r="G11832" i="20" s="1"/>
  <c r="H11832" i="20" s="1"/>
  <c r="E11833" i="20"/>
  <c r="F11833" i="20" s="1"/>
  <c r="G11833" i="20" s="1"/>
  <c r="H11833" i="20" s="1"/>
  <c r="E11834" i="20"/>
  <c r="F11834" i="20" s="1"/>
  <c r="G11834" i="20" s="1"/>
  <c r="H11834" i="20" s="1"/>
  <c r="E11835" i="20"/>
  <c r="F11835" i="20" s="1"/>
  <c r="G11835" i="20" s="1"/>
  <c r="H11835" i="20" s="1"/>
  <c r="E11836" i="20"/>
  <c r="F11836" i="20" s="1"/>
  <c r="G11836" i="20" s="1"/>
  <c r="H11836" i="20" s="1"/>
  <c r="E11837" i="20"/>
  <c r="F11837" i="20" s="1"/>
  <c r="G11837" i="20" s="1"/>
  <c r="H11837" i="20" s="1"/>
  <c r="E11838" i="20"/>
  <c r="F11838" i="20" s="1"/>
  <c r="G11838" i="20" s="1"/>
  <c r="H11838" i="20" s="1"/>
  <c r="E11839" i="20"/>
  <c r="F11839" i="20" s="1"/>
  <c r="G11839" i="20" s="1"/>
  <c r="H11839" i="20" s="1"/>
  <c r="E11840" i="20"/>
  <c r="F11840" i="20" s="1"/>
  <c r="G11840" i="20" s="1"/>
  <c r="H11840" i="20" s="1"/>
  <c r="E11841" i="20"/>
  <c r="F11841" i="20" s="1"/>
  <c r="G11841" i="20" s="1"/>
  <c r="H11841" i="20" s="1"/>
  <c r="E11842" i="20"/>
  <c r="F11842" i="20" s="1"/>
  <c r="G11842" i="20" s="1"/>
  <c r="H11842" i="20" s="1"/>
  <c r="E11843" i="20"/>
  <c r="F11843" i="20" s="1"/>
  <c r="G11843" i="20" s="1"/>
  <c r="H11843" i="20" s="1"/>
  <c r="E11844" i="20"/>
  <c r="F11844" i="20" s="1"/>
  <c r="G11844" i="20" s="1"/>
  <c r="H11844" i="20" s="1"/>
  <c r="E11845" i="20"/>
  <c r="F11845" i="20" s="1"/>
  <c r="G11845" i="20" s="1"/>
  <c r="H11845" i="20" s="1"/>
  <c r="E11846" i="20"/>
  <c r="F11846" i="20" s="1"/>
  <c r="G11846" i="20" s="1"/>
  <c r="H11846" i="20" s="1"/>
  <c r="E11847" i="20"/>
  <c r="F11847" i="20" s="1"/>
  <c r="G11847" i="20" s="1"/>
  <c r="H11847" i="20" s="1"/>
  <c r="E11848" i="20"/>
  <c r="F11848" i="20" s="1"/>
  <c r="G11848" i="20" s="1"/>
  <c r="H11848" i="20" s="1"/>
  <c r="E11849" i="20"/>
  <c r="F11849" i="20" s="1"/>
  <c r="G11849" i="20" s="1"/>
  <c r="H11849" i="20" s="1"/>
  <c r="E11850" i="20"/>
  <c r="F11850" i="20" s="1"/>
  <c r="G11850" i="20" s="1"/>
  <c r="H11850" i="20" s="1"/>
  <c r="E11851" i="20"/>
  <c r="F11851" i="20" s="1"/>
  <c r="G11851" i="20" s="1"/>
  <c r="H11851" i="20" s="1"/>
  <c r="E11852" i="20"/>
  <c r="F11852" i="20" s="1"/>
  <c r="G11852" i="20" s="1"/>
  <c r="H11852" i="20" s="1"/>
  <c r="E11853" i="20"/>
  <c r="F11853" i="20" s="1"/>
  <c r="G11853" i="20" s="1"/>
  <c r="H11853" i="20" s="1"/>
  <c r="E11854" i="20"/>
  <c r="F11854" i="20" s="1"/>
  <c r="G11854" i="20" s="1"/>
  <c r="H11854" i="20" s="1"/>
  <c r="E11855" i="20"/>
  <c r="F11855" i="20" s="1"/>
  <c r="G11855" i="20" s="1"/>
  <c r="H11855" i="20" s="1"/>
  <c r="E11856" i="20"/>
  <c r="F11856" i="20" s="1"/>
  <c r="G11856" i="20" s="1"/>
  <c r="H11856" i="20" s="1"/>
  <c r="E11857" i="20"/>
  <c r="F11857" i="20" s="1"/>
  <c r="G11857" i="20" s="1"/>
  <c r="H11857" i="20" s="1"/>
  <c r="E11858" i="20"/>
  <c r="F11858" i="20" s="1"/>
  <c r="G11858" i="20" s="1"/>
  <c r="H11858" i="20" s="1"/>
  <c r="E11859" i="20"/>
  <c r="F11859" i="20" s="1"/>
  <c r="G11859" i="20" s="1"/>
  <c r="H11859" i="20" s="1"/>
  <c r="E11860" i="20"/>
  <c r="F11860" i="20" s="1"/>
  <c r="G11860" i="20" s="1"/>
  <c r="H11860" i="20" s="1"/>
  <c r="E11861" i="20"/>
  <c r="F11861" i="20" s="1"/>
  <c r="G11861" i="20" s="1"/>
  <c r="H11861" i="20" s="1"/>
  <c r="E11862" i="20"/>
  <c r="F11862" i="20" s="1"/>
  <c r="G11862" i="20" s="1"/>
  <c r="H11862" i="20" s="1"/>
  <c r="E11863" i="20"/>
  <c r="F11863" i="20" s="1"/>
  <c r="G11863" i="20" s="1"/>
  <c r="H11863" i="20" s="1"/>
  <c r="E11864" i="20"/>
  <c r="F11864" i="20" s="1"/>
  <c r="G11864" i="20" s="1"/>
  <c r="H11864" i="20" s="1"/>
  <c r="E11865" i="20"/>
  <c r="F11865" i="20" s="1"/>
  <c r="G11865" i="20" s="1"/>
  <c r="H11865" i="20" s="1"/>
  <c r="E11866" i="20"/>
  <c r="F11866" i="20" s="1"/>
  <c r="G11866" i="20" s="1"/>
  <c r="H11866" i="20" s="1"/>
  <c r="E11867" i="20"/>
  <c r="F11867" i="20" s="1"/>
  <c r="G11867" i="20" s="1"/>
  <c r="H11867" i="20" s="1"/>
  <c r="E11868" i="20"/>
  <c r="F11868" i="20" s="1"/>
  <c r="G11868" i="20" s="1"/>
  <c r="H11868" i="20" s="1"/>
  <c r="E11869" i="20"/>
  <c r="F11869" i="20" s="1"/>
  <c r="G11869" i="20" s="1"/>
  <c r="H11869" i="20" s="1"/>
  <c r="E11870" i="20"/>
  <c r="F11870" i="20" s="1"/>
  <c r="G11870" i="20" s="1"/>
  <c r="H11870" i="20" s="1"/>
  <c r="E11871" i="20"/>
  <c r="F11871" i="20" s="1"/>
  <c r="G11871" i="20" s="1"/>
  <c r="H11871" i="20" s="1"/>
  <c r="E11872" i="20"/>
  <c r="F11872" i="20" s="1"/>
  <c r="G11872" i="20" s="1"/>
  <c r="H11872" i="20" s="1"/>
  <c r="E11873" i="20"/>
  <c r="F11873" i="20" s="1"/>
  <c r="G11873" i="20" s="1"/>
  <c r="H11873" i="20" s="1"/>
  <c r="E11874" i="20"/>
  <c r="F11874" i="20" s="1"/>
  <c r="G11874" i="20" s="1"/>
  <c r="H11874" i="20" s="1"/>
  <c r="E11875" i="20"/>
  <c r="F11875" i="20" s="1"/>
  <c r="G11875" i="20" s="1"/>
  <c r="H11875" i="20" s="1"/>
  <c r="E11876" i="20"/>
  <c r="F11876" i="20" s="1"/>
  <c r="G11876" i="20" s="1"/>
  <c r="H11876" i="20" s="1"/>
  <c r="E11877" i="20"/>
  <c r="F11877" i="20" s="1"/>
  <c r="G11877" i="20" s="1"/>
  <c r="H11877" i="20" s="1"/>
  <c r="E11878" i="20"/>
  <c r="F11878" i="20" s="1"/>
  <c r="G11878" i="20" s="1"/>
  <c r="H11878" i="20" s="1"/>
  <c r="E11879" i="20"/>
  <c r="F11879" i="20" s="1"/>
  <c r="G11879" i="20" s="1"/>
  <c r="H11879" i="20" s="1"/>
  <c r="E11880" i="20"/>
  <c r="F11880" i="20" s="1"/>
  <c r="G11880" i="20" s="1"/>
  <c r="H11880" i="20" s="1"/>
  <c r="E11881" i="20"/>
  <c r="F11881" i="20" s="1"/>
  <c r="G11881" i="20" s="1"/>
  <c r="H11881" i="20" s="1"/>
  <c r="E11882" i="20"/>
  <c r="F11882" i="20" s="1"/>
  <c r="G11882" i="20" s="1"/>
  <c r="H11882" i="20" s="1"/>
  <c r="E11883" i="20"/>
  <c r="F11883" i="20" s="1"/>
  <c r="G11883" i="20" s="1"/>
  <c r="H11883" i="20" s="1"/>
  <c r="E11884" i="20"/>
  <c r="F11884" i="20" s="1"/>
  <c r="G11884" i="20" s="1"/>
  <c r="H11884" i="20" s="1"/>
  <c r="E11885" i="20"/>
  <c r="F11885" i="20" s="1"/>
  <c r="G11885" i="20" s="1"/>
  <c r="H11885" i="20" s="1"/>
  <c r="E11886" i="20"/>
  <c r="F11886" i="20" s="1"/>
  <c r="G11886" i="20" s="1"/>
  <c r="H11886" i="20" s="1"/>
  <c r="E11887" i="20"/>
  <c r="F11887" i="20" s="1"/>
  <c r="G11887" i="20" s="1"/>
  <c r="H11887" i="20" s="1"/>
  <c r="E11888" i="20"/>
  <c r="F11888" i="20" s="1"/>
  <c r="G11888" i="20" s="1"/>
  <c r="H11888" i="20" s="1"/>
  <c r="E11889" i="20"/>
  <c r="F11889" i="20" s="1"/>
  <c r="G11889" i="20" s="1"/>
  <c r="H11889" i="20" s="1"/>
  <c r="E11890" i="20"/>
  <c r="F11890" i="20" s="1"/>
  <c r="G11890" i="20" s="1"/>
  <c r="H11890" i="20" s="1"/>
  <c r="E11891" i="20"/>
  <c r="F11891" i="20" s="1"/>
  <c r="G11891" i="20" s="1"/>
  <c r="H11891" i="20" s="1"/>
  <c r="E11892" i="20"/>
  <c r="F11892" i="20" s="1"/>
  <c r="G11892" i="20" s="1"/>
  <c r="H11892" i="20" s="1"/>
  <c r="E11893" i="20"/>
  <c r="F11893" i="20" s="1"/>
  <c r="G11893" i="20" s="1"/>
  <c r="H11893" i="20" s="1"/>
  <c r="E11894" i="20"/>
  <c r="F11894" i="20" s="1"/>
  <c r="G11894" i="20" s="1"/>
  <c r="H11894" i="20" s="1"/>
  <c r="E11895" i="20"/>
  <c r="F11895" i="20" s="1"/>
  <c r="G11895" i="20" s="1"/>
  <c r="H11895" i="20" s="1"/>
  <c r="E11896" i="20"/>
  <c r="F11896" i="20" s="1"/>
  <c r="G11896" i="20" s="1"/>
  <c r="H11896" i="20" s="1"/>
  <c r="E11897" i="20"/>
  <c r="F11897" i="20" s="1"/>
  <c r="G11897" i="20" s="1"/>
  <c r="H11897" i="20" s="1"/>
  <c r="E11898" i="20"/>
  <c r="F11898" i="20" s="1"/>
  <c r="G11898" i="20" s="1"/>
  <c r="H11898" i="20" s="1"/>
  <c r="E11899" i="20"/>
  <c r="F11899" i="20" s="1"/>
  <c r="G11899" i="20" s="1"/>
  <c r="H11899" i="20" s="1"/>
  <c r="E11900" i="20"/>
  <c r="F11900" i="20" s="1"/>
  <c r="G11900" i="20" s="1"/>
  <c r="H11900" i="20" s="1"/>
  <c r="E11901" i="20"/>
  <c r="F11901" i="20" s="1"/>
  <c r="G11901" i="20" s="1"/>
  <c r="H11901" i="20" s="1"/>
  <c r="E11902" i="20"/>
  <c r="F11902" i="20" s="1"/>
  <c r="G11902" i="20" s="1"/>
  <c r="H11902" i="20" s="1"/>
  <c r="E11903" i="20"/>
  <c r="F11903" i="20" s="1"/>
  <c r="G11903" i="20" s="1"/>
  <c r="H11903" i="20" s="1"/>
  <c r="E11904" i="20"/>
  <c r="F11904" i="20" s="1"/>
  <c r="G11904" i="20" s="1"/>
  <c r="H11904" i="20" s="1"/>
  <c r="E11905" i="20"/>
  <c r="F11905" i="20" s="1"/>
  <c r="G11905" i="20" s="1"/>
  <c r="H11905" i="20" s="1"/>
  <c r="E11906" i="20"/>
  <c r="F11906" i="20" s="1"/>
  <c r="G11906" i="20" s="1"/>
  <c r="H11906" i="20" s="1"/>
  <c r="E11907" i="20"/>
  <c r="F11907" i="20" s="1"/>
  <c r="G11907" i="20" s="1"/>
  <c r="H11907" i="20" s="1"/>
  <c r="E11908" i="20"/>
  <c r="F11908" i="20" s="1"/>
  <c r="G11908" i="20" s="1"/>
  <c r="H11908" i="20" s="1"/>
  <c r="E11909" i="20"/>
  <c r="F11909" i="20" s="1"/>
  <c r="G11909" i="20" s="1"/>
  <c r="H11909" i="20" s="1"/>
  <c r="E11910" i="20"/>
  <c r="F11910" i="20" s="1"/>
  <c r="G11910" i="20" s="1"/>
  <c r="H11910" i="20" s="1"/>
  <c r="E11911" i="20"/>
  <c r="F11911" i="20" s="1"/>
  <c r="G11911" i="20" s="1"/>
  <c r="H11911" i="20" s="1"/>
  <c r="E11912" i="20"/>
  <c r="F11912" i="20" s="1"/>
  <c r="G11912" i="20" s="1"/>
  <c r="H11912" i="20" s="1"/>
  <c r="E11913" i="20"/>
  <c r="F11913" i="20" s="1"/>
  <c r="G11913" i="20" s="1"/>
  <c r="H11913" i="20" s="1"/>
  <c r="E11914" i="20"/>
  <c r="F11914" i="20" s="1"/>
  <c r="G11914" i="20" s="1"/>
  <c r="H11914" i="20" s="1"/>
  <c r="E11915" i="20"/>
  <c r="F11915" i="20" s="1"/>
  <c r="G11915" i="20" s="1"/>
  <c r="H11915" i="20" s="1"/>
  <c r="E11916" i="20"/>
  <c r="F11916" i="20" s="1"/>
  <c r="G11916" i="20" s="1"/>
  <c r="H11916" i="20" s="1"/>
  <c r="E11917" i="20"/>
  <c r="F11917" i="20" s="1"/>
  <c r="G11917" i="20" s="1"/>
  <c r="H11917" i="20" s="1"/>
  <c r="E11918" i="20"/>
  <c r="F11918" i="20" s="1"/>
  <c r="G11918" i="20" s="1"/>
  <c r="H11918" i="20" s="1"/>
  <c r="E11919" i="20"/>
  <c r="F11919" i="20" s="1"/>
  <c r="G11919" i="20" s="1"/>
  <c r="H11919" i="20" s="1"/>
  <c r="E11920" i="20"/>
  <c r="F11920" i="20" s="1"/>
  <c r="G11920" i="20" s="1"/>
  <c r="H11920" i="20" s="1"/>
  <c r="E11921" i="20"/>
  <c r="F11921" i="20" s="1"/>
  <c r="G11921" i="20" s="1"/>
  <c r="H11921" i="20" s="1"/>
  <c r="E11922" i="20"/>
  <c r="F11922" i="20" s="1"/>
  <c r="G11922" i="20" s="1"/>
  <c r="H11922" i="20" s="1"/>
  <c r="E11923" i="20"/>
  <c r="F11923" i="20" s="1"/>
  <c r="G11923" i="20" s="1"/>
  <c r="H11923" i="20" s="1"/>
  <c r="E11924" i="20"/>
  <c r="F11924" i="20" s="1"/>
  <c r="G11924" i="20" s="1"/>
  <c r="H11924" i="20" s="1"/>
  <c r="E11925" i="20"/>
  <c r="F11925" i="20" s="1"/>
  <c r="G11925" i="20" s="1"/>
  <c r="H11925" i="20" s="1"/>
  <c r="E11926" i="20"/>
  <c r="F11926" i="20" s="1"/>
  <c r="G11926" i="20" s="1"/>
  <c r="H11926" i="20" s="1"/>
  <c r="E11927" i="20"/>
  <c r="F11927" i="20" s="1"/>
  <c r="G11927" i="20" s="1"/>
  <c r="H11927" i="20" s="1"/>
  <c r="E11928" i="20"/>
  <c r="F11928" i="20" s="1"/>
  <c r="G11928" i="20" s="1"/>
  <c r="H11928" i="20" s="1"/>
  <c r="E11929" i="20"/>
  <c r="F11929" i="20" s="1"/>
  <c r="G11929" i="20" s="1"/>
  <c r="H11929" i="20" s="1"/>
  <c r="E11930" i="20"/>
  <c r="F11930" i="20" s="1"/>
  <c r="G11930" i="20" s="1"/>
  <c r="H11930" i="20" s="1"/>
  <c r="E11931" i="20"/>
  <c r="F11931" i="20" s="1"/>
  <c r="G11931" i="20" s="1"/>
  <c r="H11931" i="20" s="1"/>
  <c r="E11932" i="20"/>
  <c r="F11932" i="20" s="1"/>
  <c r="G11932" i="20" s="1"/>
  <c r="H11932" i="20" s="1"/>
  <c r="E11933" i="20"/>
  <c r="F11933" i="20" s="1"/>
  <c r="G11933" i="20" s="1"/>
  <c r="H11933" i="20" s="1"/>
  <c r="E11934" i="20"/>
  <c r="F11934" i="20" s="1"/>
  <c r="G11934" i="20" s="1"/>
  <c r="H11934" i="20" s="1"/>
  <c r="E11935" i="20"/>
  <c r="F11935" i="20" s="1"/>
  <c r="G11935" i="20" s="1"/>
  <c r="H11935" i="20" s="1"/>
  <c r="E11936" i="20"/>
  <c r="F11936" i="20" s="1"/>
  <c r="G11936" i="20" s="1"/>
  <c r="H11936" i="20" s="1"/>
  <c r="E11937" i="20"/>
  <c r="F11937" i="20" s="1"/>
  <c r="G11937" i="20" s="1"/>
  <c r="H11937" i="20" s="1"/>
  <c r="E11938" i="20"/>
  <c r="F11938" i="20" s="1"/>
  <c r="G11938" i="20" s="1"/>
  <c r="H11938" i="20" s="1"/>
  <c r="E11939" i="20"/>
  <c r="F11939" i="20" s="1"/>
  <c r="G11939" i="20" s="1"/>
  <c r="H11939" i="20" s="1"/>
  <c r="E11940" i="20"/>
  <c r="F11940" i="20" s="1"/>
  <c r="G11940" i="20" s="1"/>
  <c r="H11940" i="20" s="1"/>
  <c r="E11941" i="20"/>
  <c r="F11941" i="20" s="1"/>
  <c r="G11941" i="20" s="1"/>
  <c r="H11941" i="20" s="1"/>
  <c r="E11942" i="20"/>
  <c r="F11942" i="20" s="1"/>
  <c r="G11942" i="20" s="1"/>
  <c r="H11942" i="20" s="1"/>
  <c r="E11943" i="20"/>
  <c r="F11943" i="20" s="1"/>
  <c r="G11943" i="20" s="1"/>
  <c r="H11943" i="20" s="1"/>
  <c r="E11944" i="20"/>
  <c r="F11944" i="20" s="1"/>
  <c r="G11944" i="20" s="1"/>
  <c r="H11944" i="20" s="1"/>
  <c r="E11945" i="20"/>
  <c r="F11945" i="20" s="1"/>
  <c r="G11945" i="20" s="1"/>
  <c r="H11945" i="20" s="1"/>
  <c r="E11946" i="20"/>
  <c r="F11946" i="20" s="1"/>
  <c r="G11946" i="20" s="1"/>
  <c r="H11946" i="20" s="1"/>
  <c r="E11947" i="20"/>
  <c r="F11947" i="20" s="1"/>
  <c r="G11947" i="20" s="1"/>
  <c r="H11947" i="20" s="1"/>
  <c r="E11948" i="20"/>
  <c r="F11948" i="20" s="1"/>
  <c r="G11948" i="20" s="1"/>
  <c r="H11948" i="20" s="1"/>
  <c r="E11949" i="20"/>
  <c r="F11949" i="20" s="1"/>
  <c r="G11949" i="20" s="1"/>
  <c r="H11949" i="20" s="1"/>
  <c r="E11950" i="20"/>
  <c r="F11950" i="20" s="1"/>
  <c r="G11950" i="20" s="1"/>
  <c r="H11950" i="20" s="1"/>
  <c r="E11951" i="20"/>
  <c r="F11951" i="20" s="1"/>
  <c r="G11951" i="20" s="1"/>
  <c r="H11951" i="20" s="1"/>
  <c r="E11952" i="20"/>
  <c r="F11952" i="20" s="1"/>
  <c r="G11952" i="20" s="1"/>
  <c r="H11952" i="20" s="1"/>
  <c r="E11953" i="20"/>
  <c r="F11953" i="20" s="1"/>
  <c r="G11953" i="20" s="1"/>
  <c r="H11953" i="20" s="1"/>
  <c r="E11954" i="20"/>
  <c r="F11954" i="20" s="1"/>
  <c r="G11954" i="20" s="1"/>
  <c r="H11954" i="20" s="1"/>
  <c r="E11955" i="20"/>
  <c r="F11955" i="20" s="1"/>
  <c r="G11955" i="20" s="1"/>
  <c r="H11955" i="20" s="1"/>
  <c r="E11956" i="20"/>
  <c r="F11956" i="20" s="1"/>
  <c r="G11956" i="20" s="1"/>
  <c r="H11956" i="20" s="1"/>
  <c r="E11957" i="20"/>
  <c r="F11957" i="20" s="1"/>
  <c r="G11957" i="20" s="1"/>
  <c r="H11957" i="20" s="1"/>
  <c r="E11958" i="20"/>
  <c r="F11958" i="20" s="1"/>
  <c r="G11958" i="20" s="1"/>
  <c r="H11958" i="20" s="1"/>
  <c r="E11959" i="20"/>
  <c r="F11959" i="20" s="1"/>
  <c r="G11959" i="20" s="1"/>
  <c r="H11959" i="20" s="1"/>
  <c r="E11960" i="20"/>
  <c r="F11960" i="20" s="1"/>
  <c r="G11960" i="20" s="1"/>
  <c r="H11960" i="20" s="1"/>
  <c r="E11961" i="20"/>
  <c r="F11961" i="20" s="1"/>
  <c r="G11961" i="20" s="1"/>
  <c r="H11961" i="20" s="1"/>
  <c r="E11962" i="20"/>
  <c r="F11962" i="20" s="1"/>
  <c r="G11962" i="20" s="1"/>
  <c r="H11962" i="20" s="1"/>
  <c r="E11963" i="20"/>
  <c r="F11963" i="20" s="1"/>
  <c r="G11963" i="20" s="1"/>
  <c r="H11963" i="20" s="1"/>
  <c r="E11964" i="20"/>
  <c r="F11964" i="20" s="1"/>
  <c r="G11964" i="20" s="1"/>
  <c r="H11964" i="20" s="1"/>
  <c r="E11965" i="20"/>
  <c r="F11965" i="20" s="1"/>
  <c r="G11965" i="20" s="1"/>
  <c r="H11965" i="20" s="1"/>
  <c r="E11966" i="20"/>
  <c r="F11966" i="20" s="1"/>
  <c r="G11966" i="20" s="1"/>
  <c r="H11966" i="20" s="1"/>
  <c r="E11967" i="20"/>
  <c r="F11967" i="20" s="1"/>
  <c r="G11967" i="20" s="1"/>
  <c r="H11967" i="20" s="1"/>
  <c r="E11968" i="20"/>
  <c r="F11968" i="20" s="1"/>
  <c r="G11968" i="20" s="1"/>
  <c r="H11968" i="20" s="1"/>
  <c r="E11969" i="20"/>
  <c r="F11969" i="20" s="1"/>
  <c r="G11969" i="20" s="1"/>
  <c r="H11969" i="20" s="1"/>
  <c r="E11970" i="20"/>
  <c r="F11970" i="20" s="1"/>
  <c r="G11970" i="20" s="1"/>
  <c r="H11970" i="20" s="1"/>
  <c r="E11971" i="20"/>
  <c r="F11971" i="20" s="1"/>
  <c r="G11971" i="20" s="1"/>
  <c r="H11971" i="20" s="1"/>
  <c r="E11972" i="20"/>
  <c r="F11972" i="20" s="1"/>
  <c r="G11972" i="20" s="1"/>
  <c r="H11972" i="20" s="1"/>
  <c r="E11973" i="20"/>
  <c r="F11973" i="20" s="1"/>
  <c r="G11973" i="20" s="1"/>
  <c r="H11973" i="20" s="1"/>
  <c r="E11974" i="20"/>
  <c r="F11974" i="20" s="1"/>
  <c r="G11974" i="20" s="1"/>
  <c r="H11974" i="20" s="1"/>
  <c r="E11975" i="20"/>
  <c r="F11975" i="20" s="1"/>
  <c r="G11975" i="20" s="1"/>
  <c r="H11975" i="20" s="1"/>
  <c r="E11976" i="20"/>
  <c r="F11976" i="20" s="1"/>
  <c r="G11976" i="20" s="1"/>
  <c r="H11976" i="20" s="1"/>
  <c r="E11977" i="20"/>
  <c r="F11977" i="20" s="1"/>
  <c r="G11977" i="20" s="1"/>
  <c r="H11977" i="20" s="1"/>
  <c r="E11978" i="20"/>
  <c r="F11978" i="20" s="1"/>
  <c r="G11978" i="20" s="1"/>
  <c r="H11978" i="20" s="1"/>
  <c r="E11979" i="20"/>
  <c r="F11979" i="20" s="1"/>
  <c r="G11979" i="20" s="1"/>
  <c r="H11979" i="20" s="1"/>
  <c r="E11980" i="20"/>
  <c r="F11980" i="20" s="1"/>
  <c r="G11980" i="20" s="1"/>
  <c r="H11980" i="20" s="1"/>
  <c r="E11981" i="20"/>
  <c r="F11981" i="20" s="1"/>
  <c r="G11981" i="20" s="1"/>
  <c r="H11981" i="20" s="1"/>
  <c r="E11982" i="20"/>
  <c r="F11982" i="20" s="1"/>
  <c r="G11982" i="20" s="1"/>
  <c r="H11982" i="20" s="1"/>
  <c r="E11983" i="20"/>
  <c r="F11983" i="20" s="1"/>
  <c r="G11983" i="20" s="1"/>
  <c r="H11983" i="20" s="1"/>
  <c r="E11984" i="20"/>
  <c r="F11984" i="20" s="1"/>
  <c r="G11984" i="20" s="1"/>
  <c r="H11984" i="20" s="1"/>
  <c r="E11985" i="20"/>
  <c r="F11985" i="20" s="1"/>
  <c r="G11985" i="20" s="1"/>
  <c r="H11985" i="20" s="1"/>
  <c r="E11986" i="20"/>
  <c r="F11986" i="20" s="1"/>
  <c r="G11986" i="20" s="1"/>
  <c r="H11986" i="20" s="1"/>
  <c r="E11987" i="20"/>
  <c r="F11987" i="20" s="1"/>
  <c r="G11987" i="20" s="1"/>
  <c r="H11987" i="20" s="1"/>
  <c r="E11988" i="20"/>
  <c r="F11988" i="20" s="1"/>
  <c r="G11988" i="20" s="1"/>
  <c r="H11988" i="20" s="1"/>
  <c r="E11989" i="20"/>
  <c r="F11989" i="20" s="1"/>
  <c r="G11989" i="20" s="1"/>
  <c r="H11989" i="20" s="1"/>
  <c r="E11990" i="20"/>
  <c r="F11990" i="20" s="1"/>
  <c r="G11990" i="20" s="1"/>
  <c r="H11990" i="20" s="1"/>
  <c r="E11991" i="20"/>
  <c r="F11991" i="20" s="1"/>
  <c r="G11991" i="20" s="1"/>
  <c r="H11991" i="20" s="1"/>
  <c r="E11992" i="20"/>
  <c r="F11992" i="20" s="1"/>
  <c r="G11992" i="20" s="1"/>
  <c r="H11992" i="20" s="1"/>
  <c r="E11993" i="20"/>
  <c r="F11993" i="20" s="1"/>
  <c r="G11993" i="20" s="1"/>
  <c r="H11993" i="20" s="1"/>
  <c r="E11994" i="20"/>
  <c r="F11994" i="20" s="1"/>
  <c r="G11994" i="20" s="1"/>
  <c r="H11994" i="20" s="1"/>
  <c r="E11995" i="20"/>
  <c r="F11995" i="20" s="1"/>
  <c r="G11995" i="20" s="1"/>
  <c r="H11995" i="20" s="1"/>
  <c r="E11996" i="20"/>
  <c r="F11996" i="20" s="1"/>
  <c r="G11996" i="20" s="1"/>
  <c r="H11996" i="20" s="1"/>
  <c r="E11997" i="20"/>
  <c r="F11997" i="20" s="1"/>
  <c r="G11997" i="20" s="1"/>
  <c r="H11997" i="20" s="1"/>
  <c r="E11998" i="20"/>
  <c r="F11998" i="20" s="1"/>
  <c r="G11998" i="20" s="1"/>
  <c r="H11998" i="20" s="1"/>
  <c r="E11999" i="20"/>
  <c r="F11999" i="20" s="1"/>
  <c r="G11999" i="20" s="1"/>
  <c r="H11999" i="20" s="1"/>
  <c r="E12000" i="20"/>
  <c r="F12000" i="20" s="1"/>
  <c r="G12000" i="20" s="1"/>
  <c r="H12000" i="20" s="1"/>
  <c r="E12001" i="20"/>
  <c r="F12001" i="20" s="1"/>
  <c r="G12001" i="20" s="1"/>
  <c r="H12001" i="20" s="1"/>
  <c r="E12002" i="20"/>
  <c r="F12002" i="20" s="1"/>
  <c r="G12002" i="20" s="1"/>
  <c r="H12002" i="20" s="1"/>
  <c r="E12003" i="20"/>
  <c r="F12003" i="20" s="1"/>
  <c r="G12003" i="20" s="1"/>
  <c r="H12003" i="20" s="1"/>
  <c r="E12004" i="20"/>
  <c r="F12004" i="20" s="1"/>
  <c r="G12004" i="20" s="1"/>
  <c r="H12004" i="20" s="1"/>
  <c r="E12005" i="20"/>
  <c r="F12005" i="20" s="1"/>
  <c r="G12005" i="20" s="1"/>
  <c r="H12005" i="20" s="1"/>
  <c r="E12006" i="20"/>
  <c r="F12006" i="20" s="1"/>
  <c r="G12006" i="20" s="1"/>
  <c r="H12006" i="20" s="1"/>
  <c r="E12007" i="20"/>
  <c r="F12007" i="20" s="1"/>
  <c r="G12007" i="20" s="1"/>
  <c r="H12007" i="20" s="1"/>
  <c r="E12008" i="20"/>
  <c r="F12008" i="20" s="1"/>
  <c r="G12008" i="20" s="1"/>
  <c r="H12008" i="20" s="1"/>
  <c r="E12009" i="20"/>
  <c r="F12009" i="20" s="1"/>
  <c r="G12009" i="20" s="1"/>
  <c r="H12009" i="20" s="1"/>
  <c r="E12010" i="20"/>
  <c r="F12010" i="20" s="1"/>
  <c r="G12010" i="20" s="1"/>
  <c r="H12010" i="20" s="1"/>
  <c r="E12011" i="20"/>
  <c r="F12011" i="20" s="1"/>
  <c r="G12011" i="20" s="1"/>
  <c r="H12011" i="20" s="1"/>
  <c r="E12012" i="20"/>
  <c r="F12012" i="20" s="1"/>
  <c r="G12012" i="20" s="1"/>
  <c r="H12012" i="20" s="1"/>
  <c r="E12013" i="20"/>
  <c r="F12013" i="20" s="1"/>
  <c r="G12013" i="20" s="1"/>
  <c r="H12013" i="20" s="1"/>
  <c r="E12014" i="20"/>
  <c r="F12014" i="20" s="1"/>
  <c r="G12014" i="20" s="1"/>
  <c r="H12014" i="20" s="1"/>
  <c r="E12015" i="20"/>
  <c r="F12015" i="20" s="1"/>
  <c r="G12015" i="20" s="1"/>
  <c r="H12015" i="20" s="1"/>
  <c r="E12016" i="20"/>
  <c r="F12016" i="20" s="1"/>
  <c r="G12016" i="20" s="1"/>
  <c r="H12016" i="20" s="1"/>
  <c r="E12017" i="20"/>
  <c r="F12017" i="20" s="1"/>
  <c r="G12017" i="20" s="1"/>
  <c r="H12017" i="20" s="1"/>
  <c r="E12018" i="20"/>
  <c r="F12018" i="20" s="1"/>
  <c r="G12018" i="20" s="1"/>
  <c r="H12018" i="20" s="1"/>
  <c r="E12019" i="20"/>
  <c r="F12019" i="20" s="1"/>
  <c r="G12019" i="20" s="1"/>
  <c r="H12019" i="20" s="1"/>
  <c r="E12020" i="20"/>
  <c r="F12020" i="20" s="1"/>
  <c r="G12020" i="20" s="1"/>
  <c r="H12020" i="20" s="1"/>
  <c r="E12021" i="20"/>
  <c r="F12021" i="20" s="1"/>
  <c r="G12021" i="20" s="1"/>
  <c r="H12021" i="20" s="1"/>
  <c r="E12022" i="20"/>
  <c r="F12022" i="20" s="1"/>
  <c r="G12022" i="20" s="1"/>
  <c r="H12022" i="20" s="1"/>
  <c r="E12023" i="20"/>
  <c r="F12023" i="20" s="1"/>
  <c r="G12023" i="20" s="1"/>
  <c r="H12023" i="20" s="1"/>
  <c r="E12024" i="20"/>
  <c r="F12024" i="20" s="1"/>
  <c r="G12024" i="20" s="1"/>
  <c r="H12024" i="20" s="1"/>
  <c r="E12025" i="20"/>
  <c r="F12025" i="20" s="1"/>
  <c r="G12025" i="20" s="1"/>
  <c r="H12025" i="20" s="1"/>
  <c r="E12026" i="20"/>
  <c r="F12026" i="20" s="1"/>
  <c r="G12026" i="20" s="1"/>
  <c r="H12026" i="20" s="1"/>
  <c r="E12027" i="20"/>
  <c r="F12027" i="20" s="1"/>
  <c r="G12027" i="20" s="1"/>
  <c r="H12027" i="20" s="1"/>
  <c r="E12028" i="20"/>
  <c r="F12028" i="20" s="1"/>
  <c r="G12028" i="20" s="1"/>
  <c r="H12028" i="20" s="1"/>
  <c r="E12029" i="20"/>
  <c r="F12029" i="20" s="1"/>
  <c r="G12029" i="20" s="1"/>
  <c r="H12029" i="20" s="1"/>
  <c r="E12030" i="20"/>
  <c r="F12030" i="20" s="1"/>
  <c r="G12030" i="20" s="1"/>
  <c r="H12030" i="20" s="1"/>
  <c r="E12031" i="20"/>
  <c r="F12031" i="20" s="1"/>
  <c r="G12031" i="20" s="1"/>
  <c r="H12031" i="20" s="1"/>
  <c r="E12032" i="20"/>
  <c r="F12032" i="20" s="1"/>
  <c r="G12032" i="20" s="1"/>
  <c r="H12032" i="20" s="1"/>
  <c r="E12033" i="20"/>
  <c r="F12033" i="20" s="1"/>
  <c r="G12033" i="20" s="1"/>
  <c r="H12033" i="20" s="1"/>
  <c r="E12034" i="20"/>
  <c r="F12034" i="20" s="1"/>
  <c r="G12034" i="20" s="1"/>
  <c r="H12034" i="20" s="1"/>
  <c r="E12035" i="20"/>
  <c r="F12035" i="20" s="1"/>
  <c r="G12035" i="20" s="1"/>
  <c r="H12035" i="20" s="1"/>
  <c r="E12036" i="20"/>
  <c r="F12036" i="20" s="1"/>
  <c r="G12036" i="20" s="1"/>
  <c r="H12036" i="20" s="1"/>
  <c r="E12037" i="20"/>
  <c r="F12037" i="20" s="1"/>
  <c r="G12037" i="20" s="1"/>
  <c r="H12037" i="20" s="1"/>
  <c r="E12038" i="20"/>
  <c r="F12038" i="20" s="1"/>
  <c r="G12038" i="20" s="1"/>
  <c r="H12038" i="20" s="1"/>
  <c r="E12039" i="20"/>
  <c r="F12039" i="20" s="1"/>
  <c r="G12039" i="20" s="1"/>
  <c r="H12039" i="20" s="1"/>
  <c r="E12040" i="20"/>
  <c r="F12040" i="20" s="1"/>
  <c r="G12040" i="20" s="1"/>
  <c r="H12040" i="20" s="1"/>
  <c r="E12041" i="20"/>
  <c r="F12041" i="20" s="1"/>
  <c r="G12041" i="20" s="1"/>
  <c r="H12041" i="20" s="1"/>
  <c r="E12042" i="20"/>
  <c r="F12042" i="20" s="1"/>
  <c r="G12042" i="20" s="1"/>
  <c r="H12042" i="20" s="1"/>
  <c r="E12043" i="20"/>
  <c r="F12043" i="20" s="1"/>
  <c r="G12043" i="20" s="1"/>
  <c r="H12043" i="20" s="1"/>
  <c r="E12044" i="20"/>
  <c r="F12044" i="20" s="1"/>
  <c r="G12044" i="20" s="1"/>
  <c r="H12044" i="20" s="1"/>
  <c r="E12045" i="20"/>
  <c r="F12045" i="20" s="1"/>
  <c r="G12045" i="20" s="1"/>
  <c r="H12045" i="20" s="1"/>
  <c r="E12046" i="20"/>
  <c r="F12046" i="20" s="1"/>
  <c r="G12046" i="20" s="1"/>
  <c r="H12046" i="20" s="1"/>
  <c r="E12047" i="20"/>
  <c r="F12047" i="20" s="1"/>
  <c r="G12047" i="20" s="1"/>
  <c r="H12047" i="20" s="1"/>
  <c r="E12048" i="20"/>
  <c r="F12048" i="20" s="1"/>
  <c r="G12048" i="20" s="1"/>
  <c r="H12048" i="20" s="1"/>
  <c r="E12049" i="20"/>
  <c r="F12049" i="20" s="1"/>
  <c r="G12049" i="20" s="1"/>
  <c r="H12049" i="20" s="1"/>
  <c r="E12050" i="20"/>
  <c r="F12050" i="20" s="1"/>
  <c r="G12050" i="20" s="1"/>
  <c r="H12050" i="20" s="1"/>
  <c r="E12051" i="20"/>
  <c r="F12051" i="20" s="1"/>
  <c r="G12051" i="20" s="1"/>
  <c r="H12051" i="20" s="1"/>
  <c r="E12052" i="20"/>
  <c r="F12052" i="20" s="1"/>
  <c r="G12052" i="20" s="1"/>
  <c r="H12052" i="20" s="1"/>
  <c r="E12053" i="20"/>
  <c r="F12053" i="20" s="1"/>
  <c r="G12053" i="20" s="1"/>
  <c r="H12053" i="20" s="1"/>
  <c r="E12054" i="20"/>
  <c r="F12054" i="20" s="1"/>
  <c r="G12054" i="20" s="1"/>
  <c r="H12054" i="20" s="1"/>
  <c r="E12055" i="20"/>
  <c r="F12055" i="20" s="1"/>
  <c r="G12055" i="20" s="1"/>
  <c r="H12055" i="20" s="1"/>
  <c r="E12056" i="20"/>
  <c r="F12056" i="20" s="1"/>
  <c r="G12056" i="20" s="1"/>
  <c r="H12056" i="20" s="1"/>
  <c r="E12057" i="20"/>
  <c r="F12057" i="20" s="1"/>
  <c r="G12057" i="20" s="1"/>
  <c r="H12057" i="20" s="1"/>
  <c r="E12058" i="20"/>
  <c r="F12058" i="20" s="1"/>
  <c r="G12058" i="20" s="1"/>
  <c r="H12058" i="20" s="1"/>
  <c r="E12059" i="20"/>
  <c r="F12059" i="20" s="1"/>
  <c r="G12059" i="20" s="1"/>
  <c r="H12059" i="20" s="1"/>
  <c r="E12060" i="20"/>
  <c r="F12060" i="20" s="1"/>
  <c r="G12060" i="20" s="1"/>
  <c r="H12060" i="20" s="1"/>
  <c r="E12061" i="20"/>
  <c r="F12061" i="20" s="1"/>
  <c r="G12061" i="20" s="1"/>
  <c r="H12061" i="20" s="1"/>
  <c r="E12062" i="20"/>
  <c r="F12062" i="20" s="1"/>
  <c r="G12062" i="20" s="1"/>
  <c r="H12062" i="20" s="1"/>
  <c r="E12063" i="20"/>
  <c r="F12063" i="20" s="1"/>
  <c r="G12063" i="20" s="1"/>
  <c r="H12063" i="20" s="1"/>
  <c r="E12064" i="20"/>
  <c r="F12064" i="20" s="1"/>
  <c r="G12064" i="20" s="1"/>
  <c r="H12064" i="20" s="1"/>
  <c r="E12065" i="20"/>
  <c r="F12065" i="20" s="1"/>
  <c r="G12065" i="20" s="1"/>
  <c r="H12065" i="20" s="1"/>
  <c r="E12066" i="20"/>
  <c r="F12066" i="20" s="1"/>
  <c r="G12066" i="20" s="1"/>
  <c r="H12066" i="20" s="1"/>
  <c r="E12067" i="20"/>
  <c r="F12067" i="20" s="1"/>
  <c r="G12067" i="20" s="1"/>
  <c r="H12067" i="20" s="1"/>
  <c r="E12068" i="20"/>
  <c r="F12068" i="20" s="1"/>
  <c r="G12068" i="20" s="1"/>
  <c r="H12068" i="20" s="1"/>
  <c r="E12069" i="20"/>
  <c r="F12069" i="20" s="1"/>
  <c r="G12069" i="20" s="1"/>
  <c r="H12069" i="20" s="1"/>
  <c r="E12070" i="20"/>
  <c r="F12070" i="20" s="1"/>
  <c r="G12070" i="20" s="1"/>
  <c r="H12070" i="20" s="1"/>
  <c r="E12071" i="20"/>
  <c r="F12071" i="20" s="1"/>
  <c r="G12071" i="20" s="1"/>
  <c r="H12071" i="20" s="1"/>
  <c r="E12072" i="20"/>
  <c r="F12072" i="20" s="1"/>
  <c r="G12072" i="20" s="1"/>
  <c r="H12072" i="20" s="1"/>
  <c r="E12073" i="20"/>
  <c r="F12073" i="20" s="1"/>
  <c r="G12073" i="20" s="1"/>
  <c r="H12073" i="20" s="1"/>
  <c r="E12074" i="20"/>
  <c r="F12074" i="20" s="1"/>
  <c r="G12074" i="20" s="1"/>
  <c r="H12074" i="20" s="1"/>
  <c r="E12075" i="20"/>
  <c r="F12075" i="20" s="1"/>
  <c r="G12075" i="20" s="1"/>
  <c r="H12075" i="20" s="1"/>
  <c r="E12076" i="20"/>
  <c r="F12076" i="20" s="1"/>
  <c r="G12076" i="20" s="1"/>
  <c r="H12076" i="20" s="1"/>
  <c r="E12077" i="20"/>
  <c r="F12077" i="20" s="1"/>
  <c r="G12077" i="20" s="1"/>
  <c r="H12077" i="20" s="1"/>
  <c r="E12078" i="20"/>
  <c r="F12078" i="20" s="1"/>
  <c r="G12078" i="20" s="1"/>
  <c r="H12078" i="20" s="1"/>
  <c r="E12079" i="20"/>
  <c r="F12079" i="20" s="1"/>
  <c r="G12079" i="20" s="1"/>
  <c r="H12079" i="20" s="1"/>
  <c r="E12080" i="20"/>
  <c r="F12080" i="20" s="1"/>
  <c r="G12080" i="20" s="1"/>
  <c r="H12080" i="20" s="1"/>
  <c r="E12081" i="20"/>
  <c r="F12081" i="20" s="1"/>
  <c r="G12081" i="20" s="1"/>
  <c r="H12081" i="20" s="1"/>
  <c r="E12082" i="20"/>
  <c r="F12082" i="20" s="1"/>
  <c r="G12082" i="20" s="1"/>
  <c r="H12082" i="20" s="1"/>
  <c r="E12083" i="20"/>
  <c r="F12083" i="20" s="1"/>
  <c r="G12083" i="20" s="1"/>
  <c r="H12083" i="20" s="1"/>
  <c r="E12084" i="20"/>
  <c r="F12084" i="20" s="1"/>
  <c r="G12084" i="20" s="1"/>
  <c r="H12084" i="20" s="1"/>
  <c r="E12085" i="20"/>
  <c r="F12085" i="20" s="1"/>
  <c r="G12085" i="20" s="1"/>
  <c r="H12085" i="20" s="1"/>
  <c r="E12086" i="20"/>
  <c r="F12086" i="20" s="1"/>
  <c r="G12086" i="20" s="1"/>
  <c r="H12086" i="20" s="1"/>
  <c r="E12087" i="20"/>
  <c r="F12087" i="20" s="1"/>
  <c r="G12087" i="20" s="1"/>
  <c r="H12087" i="20" s="1"/>
  <c r="E12088" i="20"/>
  <c r="F12088" i="20" s="1"/>
  <c r="G12088" i="20" s="1"/>
  <c r="H12088" i="20" s="1"/>
  <c r="E12089" i="20"/>
  <c r="F12089" i="20" s="1"/>
  <c r="G12089" i="20" s="1"/>
  <c r="H12089" i="20" s="1"/>
  <c r="E12090" i="20"/>
  <c r="F12090" i="20" s="1"/>
  <c r="G12090" i="20" s="1"/>
  <c r="H12090" i="20" s="1"/>
  <c r="E12091" i="20"/>
  <c r="F12091" i="20" s="1"/>
  <c r="G12091" i="20" s="1"/>
  <c r="H12091" i="20" s="1"/>
  <c r="E12092" i="20"/>
  <c r="F12092" i="20" s="1"/>
  <c r="G12092" i="20" s="1"/>
  <c r="H12092" i="20" s="1"/>
  <c r="E12093" i="20"/>
  <c r="F12093" i="20" s="1"/>
  <c r="G12093" i="20" s="1"/>
  <c r="H12093" i="20" s="1"/>
  <c r="E12094" i="20"/>
  <c r="F12094" i="20" s="1"/>
  <c r="G12094" i="20" s="1"/>
  <c r="H12094" i="20" s="1"/>
  <c r="E12095" i="20"/>
  <c r="F12095" i="20" s="1"/>
  <c r="G12095" i="20" s="1"/>
  <c r="H12095" i="20" s="1"/>
  <c r="E12096" i="20"/>
  <c r="F12096" i="20" s="1"/>
  <c r="G12096" i="20" s="1"/>
  <c r="H12096" i="20" s="1"/>
  <c r="E12097" i="20"/>
  <c r="F12097" i="20" s="1"/>
  <c r="G12097" i="20" s="1"/>
  <c r="H12097" i="20" s="1"/>
  <c r="E12098" i="20"/>
  <c r="F12098" i="20" s="1"/>
  <c r="G12098" i="20" s="1"/>
  <c r="H12098" i="20" s="1"/>
  <c r="E12099" i="20"/>
  <c r="F12099" i="20" s="1"/>
  <c r="G12099" i="20" s="1"/>
  <c r="H12099" i="20" s="1"/>
  <c r="E12100" i="20"/>
  <c r="F12100" i="20" s="1"/>
  <c r="G12100" i="20" s="1"/>
  <c r="H12100" i="20" s="1"/>
  <c r="E12101" i="20"/>
  <c r="F12101" i="20" s="1"/>
  <c r="G12101" i="20" s="1"/>
  <c r="H12101" i="20" s="1"/>
  <c r="E12102" i="20"/>
  <c r="F12102" i="20" s="1"/>
  <c r="G12102" i="20" s="1"/>
  <c r="H12102" i="20" s="1"/>
  <c r="E12103" i="20"/>
  <c r="F12103" i="20" s="1"/>
  <c r="G12103" i="20" s="1"/>
  <c r="H12103" i="20" s="1"/>
  <c r="E12104" i="20"/>
  <c r="F12104" i="20" s="1"/>
  <c r="G12104" i="20" s="1"/>
  <c r="H12104" i="20" s="1"/>
  <c r="E12105" i="20"/>
  <c r="F12105" i="20" s="1"/>
  <c r="G12105" i="20" s="1"/>
  <c r="H12105" i="20" s="1"/>
  <c r="E12106" i="20"/>
  <c r="F12106" i="20" s="1"/>
  <c r="G12106" i="20" s="1"/>
  <c r="H12106" i="20" s="1"/>
  <c r="E12107" i="20"/>
  <c r="F12107" i="20" s="1"/>
  <c r="G12107" i="20" s="1"/>
  <c r="H12107" i="20" s="1"/>
  <c r="E12108" i="20"/>
  <c r="F12108" i="20" s="1"/>
  <c r="G12108" i="20" s="1"/>
  <c r="H12108" i="20" s="1"/>
  <c r="E12109" i="20"/>
  <c r="F12109" i="20" s="1"/>
  <c r="G12109" i="20" s="1"/>
  <c r="H12109" i="20" s="1"/>
  <c r="E12110" i="20"/>
  <c r="F12110" i="20" s="1"/>
  <c r="G12110" i="20" s="1"/>
  <c r="H12110" i="20" s="1"/>
  <c r="E12111" i="20"/>
  <c r="F12111" i="20" s="1"/>
  <c r="G12111" i="20" s="1"/>
  <c r="H12111" i="20" s="1"/>
  <c r="E12112" i="20"/>
  <c r="F12112" i="20" s="1"/>
  <c r="G12112" i="20" s="1"/>
  <c r="H12112" i="20" s="1"/>
  <c r="E12113" i="20"/>
  <c r="F12113" i="20" s="1"/>
  <c r="G12113" i="20" s="1"/>
  <c r="H12113" i="20" s="1"/>
  <c r="E12114" i="20"/>
  <c r="F12114" i="20" s="1"/>
  <c r="G12114" i="20" s="1"/>
  <c r="H12114" i="20" s="1"/>
  <c r="E12115" i="20"/>
  <c r="F12115" i="20" s="1"/>
  <c r="G12115" i="20" s="1"/>
  <c r="H12115" i="20" s="1"/>
  <c r="E12116" i="20"/>
  <c r="F12116" i="20" s="1"/>
  <c r="G12116" i="20" s="1"/>
  <c r="H12116" i="20" s="1"/>
  <c r="E12117" i="20"/>
  <c r="F12117" i="20" s="1"/>
  <c r="G12117" i="20" s="1"/>
  <c r="H12117" i="20" s="1"/>
  <c r="E12118" i="20"/>
  <c r="F12118" i="20" s="1"/>
  <c r="G12118" i="20" s="1"/>
  <c r="H12118" i="20" s="1"/>
  <c r="E12119" i="20"/>
  <c r="F12119" i="20" s="1"/>
  <c r="G12119" i="20" s="1"/>
  <c r="H12119" i="20" s="1"/>
  <c r="E12120" i="20"/>
  <c r="F12120" i="20" s="1"/>
  <c r="G12120" i="20" s="1"/>
  <c r="H12120" i="20" s="1"/>
  <c r="E12121" i="20"/>
  <c r="F12121" i="20" s="1"/>
  <c r="G12121" i="20" s="1"/>
  <c r="H12121" i="20" s="1"/>
  <c r="E12122" i="20"/>
  <c r="F12122" i="20" s="1"/>
  <c r="G12122" i="20" s="1"/>
  <c r="H12122" i="20" s="1"/>
  <c r="E12123" i="20"/>
  <c r="F12123" i="20" s="1"/>
  <c r="G12123" i="20" s="1"/>
  <c r="H12123" i="20" s="1"/>
  <c r="E12124" i="20"/>
  <c r="F12124" i="20" s="1"/>
  <c r="G12124" i="20" s="1"/>
  <c r="H12124" i="20" s="1"/>
  <c r="E12125" i="20"/>
  <c r="F12125" i="20" s="1"/>
  <c r="G12125" i="20" s="1"/>
  <c r="H12125" i="20" s="1"/>
  <c r="E12126" i="20"/>
  <c r="F12126" i="20" s="1"/>
  <c r="G12126" i="20" s="1"/>
  <c r="H12126" i="20" s="1"/>
  <c r="E12127" i="20"/>
  <c r="F12127" i="20" s="1"/>
  <c r="G12127" i="20" s="1"/>
  <c r="H12127" i="20" s="1"/>
  <c r="E12128" i="20"/>
  <c r="F12128" i="20" s="1"/>
  <c r="G12128" i="20" s="1"/>
  <c r="H12128" i="20" s="1"/>
  <c r="E12129" i="20"/>
  <c r="F12129" i="20" s="1"/>
  <c r="G12129" i="20" s="1"/>
  <c r="H12129" i="20" s="1"/>
  <c r="E12130" i="20"/>
  <c r="F12130" i="20" s="1"/>
  <c r="G12130" i="20" s="1"/>
  <c r="H12130" i="20" s="1"/>
  <c r="E12131" i="20"/>
  <c r="F12131" i="20" s="1"/>
  <c r="G12131" i="20" s="1"/>
  <c r="H12131" i="20" s="1"/>
  <c r="E12132" i="20"/>
  <c r="F12132" i="20" s="1"/>
  <c r="G12132" i="20" s="1"/>
  <c r="H12132" i="20" s="1"/>
  <c r="E12133" i="20"/>
  <c r="F12133" i="20" s="1"/>
  <c r="G12133" i="20" s="1"/>
  <c r="H12133" i="20" s="1"/>
  <c r="E12134" i="20"/>
  <c r="F12134" i="20" s="1"/>
  <c r="G12134" i="20" s="1"/>
  <c r="H12134" i="20" s="1"/>
  <c r="E12135" i="20"/>
  <c r="F12135" i="20" s="1"/>
  <c r="G12135" i="20" s="1"/>
  <c r="H12135" i="20" s="1"/>
  <c r="E12136" i="20"/>
  <c r="F12136" i="20" s="1"/>
  <c r="G12136" i="20" s="1"/>
  <c r="H12136" i="20" s="1"/>
  <c r="E12137" i="20"/>
  <c r="F12137" i="20" s="1"/>
  <c r="G12137" i="20" s="1"/>
  <c r="H12137" i="20" s="1"/>
  <c r="E12138" i="20"/>
  <c r="F12138" i="20" s="1"/>
  <c r="G12138" i="20" s="1"/>
  <c r="H12138" i="20" s="1"/>
  <c r="E12139" i="20"/>
  <c r="F12139" i="20" s="1"/>
  <c r="G12139" i="20" s="1"/>
  <c r="H12139" i="20" s="1"/>
  <c r="E12140" i="20"/>
  <c r="F12140" i="20" s="1"/>
  <c r="G12140" i="20" s="1"/>
  <c r="H12140" i="20" s="1"/>
  <c r="E12141" i="20"/>
  <c r="F12141" i="20" s="1"/>
  <c r="G12141" i="20" s="1"/>
  <c r="H12141" i="20" s="1"/>
  <c r="E12142" i="20"/>
  <c r="F12142" i="20" s="1"/>
  <c r="G12142" i="20" s="1"/>
  <c r="H12142" i="20" s="1"/>
  <c r="E12143" i="20"/>
  <c r="F12143" i="20" s="1"/>
  <c r="G12143" i="20" s="1"/>
  <c r="H12143" i="20" s="1"/>
  <c r="E12144" i="20"/>
  <c r="F12144" i="20" s="1"/>
  <c r="G12144" i="20" s="1"/>
  <c r="H12144" i="20" s="1"/>
  <c r="E12145" i="20"/>
  <c r="F12145" i="20" s="1"/>
  <c r="G12145" i="20" s="1"/>
  <c r="H12145" i="20" s="1"/>
  <c r="E12146" i="20"/>
  <c r="F12146" i="20" s="1"/>
  <c r="G12146" i="20" s="1"/>
  <c r="H12146" i="20" s="1"/>
  <c r="E12147" i="20"/>
  <c r="F12147" i="20" s="1"/>
  <c r="G12147" i="20" s="1"/>
  <c r="H12147" i="20" s="1"/>
  <c r="E12148" i="20"/>
  <c r="F12148" i="20" s="1"/>
  <c r="G12148" i="20" s="1"/>
  <c r="H12148" i="20" s="1"/>
  <c r="E12149" i="20"/>
  <c r="F12149" i="20" s="1"/>
  <c r="G12149" i="20" s="1"/>
  <c r="H12149" i="20" s="1"/>
  <c r="E12150" i="20"/>
  <c r="F12150" i="20" s="1"/>
  <c r="G12150" i="20" s="1"/>
  <c r="H12150" i="20" s="1"/>
  <c r="E12151" i="20"/>
  <c r="F12151" i="20" s="1"/>
  <c r="G12151" i="20" s="1"/>
  <c r="H12151" i="20" s="1"/>
  <c r="E12152" i="20"/>
  <c r="F12152" i="20" s="1"/>
  <c r="G12152" i="20" s="1"/>
  <c r="H12152" i="20" s="1"/>
  <c r="E12153" i="20"/>
  <c r="F12153" i="20" s="1"/>
  <c r="G12153" i="20" s="1"/>
  <c r="H12153" i="20" s="1"/>
  <c r="E12154" i="20"/>
  <c r="F12154" i="20" s="1"/>
  <c r="G12154" i="20" s="1"/>
  <c r="H12154" i="20" s="1"/>
  <c r="E12155" i="20"/>
  <c r="F12155" i="20" s="1"/>
  <c r="G12155" i="20" s="1"/>
  <c r="H12155" i="20" s="1"/>
  <c r="E12156" i="20"/>
  <c r="F12156" i="20" s="1"/>
  <c r="G12156" i="20" s="1"/>
  <c r="H12156" i="20" s="1"/>
  <c r="E12157" i="20"/>
  <c r="F12157" i="20" s="1"/>
  <c r="G12157" i="20" s="1"/>
  <c r="H12157" i="20" s="1"/>
  <c r="E12158" i="20"/>
  <c r="F12158" i="20" s="1"/>
  <c r="G12158" i="20" s="1"/>
  <c r="H12158" i="20" s="1"/>
  <c r="E12159" i="20"/>
  <c r="F12159" i="20" s="1"/>
  <c r="G12159" i="20" s="1"/>
  <c r="H12159" i="20" s="1"/>
  <c r="E12160" i="20"/>
  <c r="F12160" i="20" s="1"/>
  <c r="G12160" i="20" s="1"/>
  <c r="H12160" i="20" s="1"/>
  <c r="E12161" i="20"/>
  <c r="F12161" i="20" s="1"/>
  <c r="G12161" i="20" s="1"/>
  <c r="H12161" i="20" s="1"/>
  <c r="E12162" i="20"/>
  <c r="F12162" i="20" s="1"/>
  <c r="G12162" i="20" s="1"/>
  <c r="H12162" i="20" s="1"/>
  <c r="E12163" i="20"/>
  <c r="F12163" i="20" s="1"/>
  <c r="G12163" i="20" s="1"/>
  <c r="H12163" i="20" s="1"/>
  <c r="E12164" i="20"/>
  <c r="F12164" i="20" s="1"/>
  <c r="G12164" i="20" s="1"/>
  <c r="H12164" i="20" s="1"/>
  <c r="E12165" i="20"/>
  <c r="F12165" i="20" s="1"/>
  <c r="G12165" i="20" s="1"/>
  <c r="H12165" i="20" s="1"/>
  <c r="E12166" i="20"/>
  <c r="F12166" i="20" s="1"/>
  <c r="G12166" i="20" s="1"/>
  <c r="H12166" i="20" s="1"/>
  <c r="E12167" i="20"/>
  <c r="F12167" i="20" s="1"/>
  <c r="G12167" i="20" s="1"/>
  <c r="H12167" i="20" s="1"/>
  <c r="E12168" i="20"/>
  <c r="F12168" i="20" s="1"/>
  <c r="G12168" i="20" s="1"/>
  <c r="H12168" i="20" s="1"/>
  <c r="E12169" i="20"/>
  <c r="F12169" i="20" s="1"/>
  <c r="G12169" i="20" s="1"/>
  <c r="H12169" i="20" s="1"/>
  <c r="E12170" i="20"/>
  <c r="F12170" i="20" s="1"/>
  <c r="G12170" i="20" s="1"/>
  <c r="H12170" i="20" s="1"/>
  <c r="E12171" i="20"/>
  <c r="F12171" i="20" s="1"/>
  <c r="G12171" i="20" s="1"/>
  <c r="H12171" i="20" s="1"/>
  <c r="E12172" i="20"/>
  <c r="F12172" i="20" s="1"/>
  <c r="G12172" i="20" s="1"/>
  <c r="H12172" i="20" s="1"/>
  <c r="E12173" i="20"/>
  <c r="F12173" i="20" s="1"/>
  <c r="G12173" i="20" s="1"/>
  <c r="H12173" i="20" s="1"/>
  <c r="E12174" i="20"/>
  <c r="F12174" i="20" s="1"/>
  <c r="G12174" i="20" s="1"/>
  <c r="H12174" i="20" s="1"/>
  <c r="E12175" i="20"/>
  <c r="F12175" i="20" s="1"/>
  <c r="G12175" i="20" s="1"/>
  <c r="H12175" i="20" s="1"/>
  <c r="E12176" i="20"/>
  <c r="F12176" i="20" s="1"/>
  <c r="G12176" i="20" s="1"/>
  <c r="H12176" i="20" s="1"/>
  <c r="E12177" i="20"/>
  <c r="F12177" i="20" s="1"/>
  <c r="G12177" i="20" s="1"/>
  <c r="H12177" i="20" s="1"/>
  <c r="E12178" i="20"/>
  <c r="F12178" i="20" s="1"/>
  <c r="G12178" i="20" s="1"/>
  <c r="H12178" i="20" s="1"/>
  <c r="E12179" i="20"/>
  <c r="F12179" i="20" s="1"/>
  <c r="G12179" i="20" s="1"/>
  <c r="H12179" i="20" s="1"/>
  <c r="E12180" i="20"/>
  <c r="F12180" i="20" s="1"/>
  <c r="G12180" i="20" s="1"/>
  <c r="H12180" i="20" s="1"/>
  <c r="E12181" i="20"/>
  <c r="F12181" i="20" s="1"/>
  <c r="G12181" i="20" s="1"/>
  <c r="H12181" i="20" s="1"/>
  <c r="E12182" i="20"/>
  <c r="F12182" i="20" s="1"/>
  <c r="G12182" i="20" s="1"/>
  <c r="H12182" i="20" s="1"/>
  <c r="E12183" i="20"/>
  <c r="F12183" i="20" s="1"/>
  <c r="G12183" i="20" s="1"/>
  <c r="H12183" i="20" s="1"/>
  <c r="E12184" i="20"/>
  <c r="F12184" i="20" s="1"/>
  <c r="G12184" i="20" s="1"/>
  <c r="H12184" i="20" s="1"/>
  <c r="E12185" i="20"/>
  <c r="F12185" i="20" s="1"/>
  <c r="G12185" i="20" s="1"/>
  <c r="H12185" i="20" s="1"/>
  <c r="E12186" i="20"/>
  <c r="F12186" i="20" s="1"/>
  <c r="G12186" i="20" s="1"/>
  <c r="H12186" i="20" s="1"/>
  <c r="E12187" i="20"/>
  <c r="F12187" i="20" s="1"/>
  <c r="G12187" i="20" s="1"/>
  <c r="H12187" i="20" s="1"/>
  <c r="E12188" i="20"/>
  <c r="F12188" i="20" s="1"/>
  <c r="G12188" i="20" s="1"/>
  <c r="H12188" i="20" s="1"/>
  <c r="E12189" i="20"/>
  <c r="F12189" i="20" s="1"/>
  <c r="G12189" i="20" s="1"/>
  <c r="H12189" i="20" s="1"/>
  <c r="E12190" i="20"/>
  <c r="F12190" i="20" s="1"/>
  <c r="G12190" i="20" s="1"/>
  <c r="H12190" i="20" s="1"/>
  <c r="E12191" i="20"/>
  <c r="F12191" i="20" s="1"/>
  <c r="G12191" i="20" s="1"/>
  <c r="H12191" i="20" s="1"/>
  <c r="E12192" i="20"/>
  <c r="F12192" i="20" s="1"/>
  <c r="G12192" i="20" s="1"/>
  <c r="H12192" i="20" s="1"/>
  <c r="E12193" i="20"/>
  <c r="F12193" i="20" s="1"/>
  <c r="G12193" i="20" s="1"/>
  <c r="H12193" i="20" s="1"/>
  <c r="E12194" i="20"/>
  <c r="F12194" i="20" s="1"/>
  <c r="G12194" i="20" s="1"/>
  <c r="H12194" i="20" s="1"/>
  <c r="E12195" i="20"/>
  <c r="F12195" i="20" s="1"/>
  <c r="G12195" i="20" s="1"/>
  <c r="H12195" i="20" s="1"/>
  <c r="E12196" i="20"/>
  <c r="F12196" i="20" s="1"/>
  <c r="G12196" i="20" s="1"/>
  <c r="H12196" i="20" s="1"/>
  <c r="E12197" i="20"/>
  <c r="F12197" i="20" s="1"/>
  <c r="G12197" i="20" s="1"/>
  <c r="H12197" i="20" s="1"/>
  <c r="E12198" i="20"/>
  <c r="F12198" i="20" s="1"/>
  <c r="G12198" i="20" s="1"/>
  <c r="H12198" i="20" s="1"/>
  <c r="E12199" i="20"/>
  <c r="F12199" i="20" s="1"/>
  <c r="G12199" i="20" s="1"/>
  <c r="H12199" i="20" s="1"/>
  <c r="E12200" i="20"/>
  <c r="F12200" i="20" s="1"/>
  <c r="G12200" i="20" s="1"/>
  <c r="H12200" i="20" s="1"/>
  <c r="E12201" i="20"/>
  <c r="F12201" i="20" s="1"/>
  <c r="G12201" i="20" s="1"/>
  <c r="H12201" i="20" s="1"/>
  <c r="E12202" i="20"/>
  <c r="F12202" i="20" s="1"/>
  <c r="G12202" i="20" s="1"/>
  <c r="H12202" i="20" s="1"/>
  <c r="E12203" i="20"/>
  <c r="F12203" i="20" s="1"/>
  <c r="G12203" i="20" s="1"/>
  <c r="H12203" i="20" s="1"/>
  <c r="E12204" i="20"/>
  <c r="F12204" i="20" s="1"/>
  <c r="G12204" i="20" s="1"/>
  <c r="H12204" i="20" s="1"/>
  <c r="E12205" i="20"/>
  <c r="F12205" i="20" s="1"/>
  <c r="G12205" i="20" s="1"/>
  <c r="H12205" i="20" s="1"/>
  <c r="E12206" i="20"/>
  <c r="F12206" i="20" s="1"/>
  <c r="G12206" i="20" s="1"/>
  <c r="H12206" i="20" s="1"/>
  <c r="E12207" i="20"/>
  <c r="F12207" i="20" s="1"/>
  <c r="G12207" i="20" s="1"/>
  <c r="H12207" i="20" s="1"/>
  <c r="E12208" i="20"/>
  <c r="F12208" i="20" s="1"/>
  <c r="G12208" i="20" s="1"/>
  <c r="H12208" i="20" s="1"/>
  <c r="E12209" i="20"/>
  <c r="F12209" i="20" s="1"/>
  <c r="G12209" i="20" s="1"/>
  <c r="H12209" i="20" s="1"/>
  <c r="E12210" i="20"/>
  <c r="F12210" i="20" s="1"/>
  <c r="G12210" i="20" s="1"/>
  <c r="H12210" i="20" s="1"/>
  <c r="E12211" i="20"/>
  <c r="F12211" i="20" s="1"/>
  <c r="G12211" i="20" s="1"/>
  <c r="H12211" i="20" s="1"/>
  <c r="E12212" i="20"/>
  <c r="F12212" i="20" s="1"/>
  <c r="G12212" i="20" s="1"/>
  <c r="H12212" i="20" s="1"/>
  <c r="E12213" i="20"/>
  <c r="F12213" i="20" s="1"/>
  <c r="G12213" i="20" s="1"/>
  <c r="H12213" i="20" s="1"/>
  <c r="E12214" i="20"/>
  <c r="F12214" i="20" s="1"/>
  <c r="G12214" i="20" s="1"/>
  <c r="H12214" i="20" s="1"/>
  <c r="E12215" i="20"/>
  <c r="F12215" i="20" s="1"/>
  <c r="G12215" i="20" s="1"/>
  <c r="H12215" i="20" s="1"/>
  <c r="E12216" i="20"/>
  <c r="F12216" i="20" s="1"/>
  <c r="G12216" i="20" s="1"/>
  <c r="H12216" i="20" s="1"/>
  <c r="E12217" i="20"/>
  <c r="F12217" i="20" s="1"/>
  <c r="G12217" i="20" s="1"/>
  <c r="H12217" i="20" s="1"/>
  <c r="E12218" i="20"/>
  <c r="F12218" i="20" s="1"/>
  <c r="G12218" i="20" s="1"/>
  <c r="H12218" i="20" s="1"/>
  <c r="E12219" i="20"/>
  <c r="F12219" i="20" s="1"/>
  <c r="G12219" i="20" s="1"/>
  <c r="H12219" i="20" s="1"/>
  <c r="E12220" i="20"/>
  <c r="F12220" i="20" s="1"/>
  <c r="G12220" i="20" s="1"/>
  <c r="H12220" i="20" s="1"/>
  <c r="E12221" i="20"/>
  <c r="F12221" i="20" s="1"/>
  <c r="G12221" i="20" s="1"/>
  <c r="H12221" i="20" s="1"/>
  <c r="E12222" i="20"/>
  <c r="F12222" i="20" s="1"/>
  <c r="G12222" i="20" s="1"/>
  <c r="H12222" i="20" s="1"/>
  <c r="E12223" i="20"/>
  <c r="F12223" i="20" s="1"/>
  <c r="G12223" i="20" s="1"/>
  <c r="H12223" i="20" s="1"/>
  <c r="E12224" i="20"/>
  <c r="F12224" i="20" s="1"/>
  <c r="G12224" i="20" s="1"/>
  <c r="H12224" i="20" s="1"/>
  <c r="E12225" i="20"/>
  <c r="F12225" i="20" s="1"/>
  <c r="G12225" i="20" s="1"/>
  <c r="H12225" i="20" s="1"/>
  <c r="E12226" i="20"/>
  <c r="F12226" i="20" s="1"/>
  <c r="G12226" i="20" s="1"/>
  <c r="H12226" i="20" s="1"/>
  <c r="E12227" i="20"/>
  <c r="F12227" i="20" s="1"/>
  <c r="G12227" i="20" s="1"/>
  <c r="H12227" i="20" s="1"/>
  <c r="E12228" i="20"/>
  <c r="F12228" i="20" s="1"/>
  <c r="G12228" i="20" s="1"/>
  <c r="H12228" i="20" s="1"/>
  <c r="E12229" i="20"/>
  <c r="F12229" i="20" s="1"/>
  <c r="G12229" i="20" s="1"/>
  <c r="H12229" i="20" s="1"/>
  <c r="E12230" i="20"/>
  <c r="F12230" i="20" s="1"/>
  <c r="G12230" i="20" s="1"/>
  <c r="H12230" i="20" s="1"/>
  <c r="E12231" i="20"/>
  <c r="F12231" i="20" s="1"/>
  <c r="G12231" i="20" s="1"/>
  <c r="H12231" i="20" s="1"/>
  <c r="E12232" i="20"/>
  <c r="F12232" i="20" s="1"/>
  <c r="G12232" i="20" s="1"/>
  <c r="H12232" i="20" s="1"/>
  <c r="E12233" i="20"/>
  <c r="F12233" i="20" s="1"/>
  <c r="G12233" i="20" s="1"/>
  <c r="H12233" i="20" s="1"/>
  <c r="E12234" i="20"/>
  <c r="F12234" i="20" s="1"/>
  <c r="G12234" i="20" s="1"/>
  <c r="H12234" i="20" s="1"/>
  <c r="E12235" i="20"/>
  <c r="F12235" i="20" s="1"/>
  <c r="G12235" i="20" s="1"/>
  <c r="H12235" i="20" s="1"/>
  <c r="E12236" i="20"/>
  <c r="F12236" i="20" s="1"/>
  <c r="G12236" i="20" s="1"/>
  <c r="H12236" i="20" s="1"/>
  <c r="E12237" i="20"/>
  <c r="F12237" i="20" s="1"/>
  <c r="G12237" i="20" s="1"/>
  <c r="H12237" i="20" s="1"/>
  <c r="E12238" i="20"/>
  <c r="F12238" i="20" s="1"/>
  <c r="G12238" i="20" s="1"/>
  <c r="H12238" i="20" s="1"/>
  <c r="E12239" i="20"/>
  <c r="F12239" i="20" s="1"/>
  <c r="G12239" i="20" s="1"/>
  <c r="H12239" i="20" s="1"/>
  <c r="E12240" i="20"/>
  <c r="F12240" i="20" s="1"/>
  <c r="G12240" i="20" s="1"/>
  <c r="H12240" i="20" s="1"/>
  <c r="E12241" i="20"/>
  <c r="F12241" i="20" s="1"/>
  <c r="G12241" i="20" s="1"/>
  <c r="H12241" i="20" s="1"/>
  <c r="E12242" i="20"/>
  <c r="F12242" i="20" s="1"/>
  <c r="G12242" i="20" s="1"/>
  <c r="H12242" i="20" s="1"/>
  <c r="E12243" i="20"/>
  <c r="F12243" i="20" s="1"/>
  <c r="G12243" i="20" s="1"/>
  <c r="H12243" i="20" s="1"/>
  <c r="E12244" i="20"/>
  <c r="F12244" i="20" s="1"/>
  <c r="G12244" i="20" s="1"/>
  <c r="H12244" i="20" s="1"/>
  <c r="E12245" i="20"/>
  <c r="F12245" i="20" s="1"/>
  <c r="G12245" i="20" s="1"/>
  <c r="H12245" i="20" s="1"/>
  <c r="E12246" i="20"/>
  <c r="F12246" i="20" s="1"/>
  <c r="G12246" i="20" s="1"/>
  <c r="H12246" i="20" s="1"/>
  <c r="E12247" i="20"/>
  <c r="F12247" i="20" s="1"/>
  <c r="G12247" i="20" s="1"/>
  <c r="H12247" i="20" s="1"/>
  <c r="E12248" i="20"/>
  <c r="F12248" i="20" s="1"/>
  <c r="G12248" i="20" s="1"/>
  <c r="H12248" i="20" s="1"/>
  <c r="E12249" i="20"/>
  <c r="F12249" i="20" s="1"/>
  <c r="G12249" i="20" s="1"/>
  <c r="H12249" i="20" s="1"/>
  <c r="E12250" i="20"/>
  <c r="F12250" i="20" s="1"/>
  <c r="G12250" i="20" s="1"/>
  <c r="H12250" i="20" s="1"/>
  <c r="E12251" i="20"/>
  <c r="F12251" i="20" s="1"/>
  <c r="G12251" i="20" s="1"/>
  <c r="H12251" i="20" s="1"/>
  <c r="E12252" i="20"/>
  <c r="F12252" i="20" s="1"/>
  <c r="G12252" i="20" s="1"/>
  <c r="H12252" i="20" s="1"/>
  <c r="E12253" i="20"/>
  <c r="F12253" i="20" s="1"/>
  <c r="G12253" i="20" s="1"/>
  <c r="H12253" i="20" s="1"/>
  <c r="E12254" i="20"/>
  <c r="F12254" i="20" s="1"/>
  <c r="G12254" i="20" s="1"/>
  <c r="H12254" i="20" s="1"/>
  <c r="E12255" i="20"/>
  <c r="F12255" i="20" s="1"/>
  <c r="G12255" i="20" s="1"/>
  <c r="H12255" i="20" s="1"/>
  <c r="E12256" i="20"/>
  <c r="F12256" i="20" s="1"/>
  <c r="G12256" i="20" s="1"/>
  <c r="H12256" i="20" s="1"/>
  <c r="E12257" i="20"/>
  <c r="F12257" i="20" s="1"/>
  <c r="G12257" i="20" s="1"/>
  <c r="H12257" i="20" s="1"/>
  <c r="E12258" i="20"/>
  <c r="F12258" i="20" s="1"/>
  <c r="G12258" i="20" s="1"/>
  <c r="H12258" i="20" s="1"/>
  <c r="E12259" i="20"/>
  <c r="F12259" i="20" s="1"/>
  <c r="G12259" i="20" s="1"/>
  <c r="H12259" i="20" s="1"/>
  <c r="E12260" i="20"/>
  <c r="F12260" i="20" s="1"/>
  <c r="G12260" i="20" s="1"/>
  <c r="H12260" i="20" s="1"/>
  <c r="E12261" i="20"/>
  <c r="F12261" i="20" s="1"/>
  <c r="G12261" i="20" s="1"/>
  <c r="H12261" i="20" s="1"/>
  <c r="E12262" i="20"/>
  <c r="F12262" i="20" s="1"/>
  <c r="G12262" i="20" s="1"/>
  <c r="H12262" i="20" s="1"/>
  <c r="E12263" i="20"/>
  <c r="F12263" i="20" s="1"/>
  <c r="G12263" i="20" s="1"/>
  <c r="H12263" i="20" s="1"/>
  <c r="E12264" i="20"/>
  <c r="F12264" i="20" s="1"/>
  <c r="G12264" i="20" s="1"/>
  <c r="H12264" i="20" s="1"/>
  <c r="E12265" i="20"/>
  <c r="F12265" i="20" s="1"/>
  <c r="G12265" i="20" s="1"/>
  <c r="H12265" i="20" s="1"/>
  <c r="E12266" i="20"/>
  <c r="F12266" i="20" s="1"/>
  <c r="G12266" i="20" s="1"/>
  <c r="H12266" i="20" s="1"/>
  <c r="E12267" i="20"/>
  <c r="F12267" i="20" s="1"/>
  <c r="G12267" i="20" s="1"/>
  <c r="H12267" i="20" s="1"/>
  <c r="E12268" i="20"/>
  <c r="F12268" i="20" s="1"/>
  <c r="G12268" i="20" s="1"/>
  <c r="H12268" i="20" s="1"/>
  <c r="E12269" i="20"/>
  <c r="F12269" i="20" s="1"/>
  <c r="G12269" i="20" s="1"/>
  <c r="H12269" i="20" s="1"/>
  <c r="E12270" i="20"/>
  <c r="F12270" i="20" s="1"/>
  <c r="G12270" i="20" s="1"/>
  <c r="H12270" i="20" s="1"/>
  <c r="E12271" i="20"/>
  <c r="F12271" i="20" s="1"/>
  <c r="G12271" i="20" s="1"/>
  <c r="H12271" i="20" s="1"/>
  <c r="E12272" i="20"/>
  <c r="F12272" i="20" s="1"/>
  <c r="G12272" i="20" s="1"/>
  <c r="H12272" i="20" s="1"/>
  <c r="E12273" i="20"/>
  <c r="F12273" i="20" s="1"/>
  <c r="G12273" i="20" s="1"/>
  <c r="H12273" i="20" s="1"/>
  <c r="E12274" i="20"/>
  <c r="F12274" i="20" s="1"/>
  <c r="G12274" i="20" s="1"/>
  <c r="H12274" i="20" s="1"/>
  <c r="E12275" i="20"/>
  <c r="F12275" i="20" s="1"/>
  <c r="G12275" i="20" s="1"/>
  <c r="H12275" i="20" s="1"/>
  <c r="E12276" i="20"/>
  <c r="F12276" i="20" s="1"/>
  <c r="G12276" i="20" s="1"/>
  <c r="H12276" i="20" s="1"/>
  <c r="E12277" i="20"/>
  <c r="F12277" i="20" s="1"/>
  <c r="G12277" i="20" s="1"/>
  <c r="H12277" i="20" s="1"/>
  <c r="E12278" i="20"/>
  <c r="F12278" i="20" s="1"/>
  <c r="G12278" i="20" s="1"/>
  <c r="H12278" i="20" s="1"/>
  <c r="E12279" i="20"/>
  <c r="F12279" i="20" s="1"/>
  <c r="G12279" i="20" s="1"/>
  <c r="H12279" i="20" s="1"/>
  <c r="E12280" i="20"/>
  <c r="F12280" i="20" s="1"/>
  <c r="G12280" i="20" s="1"/>
  <c r="H12280" i="20" s="1"/>
  <c r="E12281" i="20"/>
  <c r="F12281" i="20" s="1"/>
  <c r="G12281" i="20" s="1"/>
  <c r="H12281" i="20" s="1"/>
  <c r="E12282" i="20"/>
  <c r="F12282" i="20" s="1"/>
  <c r="G12282" i="20" s="1"/>
  <c r="H12282" i="20" s="1"/>
  <c r="E12283" i="20"/>
  <c r="F12283" i="20" s="1"/>
  <c r="G12283" i="20" s="1"/>
  <c r="H12283" i="20" s="1"/>
  <c r="E12284" i="20"/>
  <c r="F12284" i="20" s="1"/>
  <c r="G12284" i="20" s="1"/>
  <c r="H12284" i="20" s="1"/>
  <c r="E12285" i="20"/>
  <c r="F12285" i="20" s="1"/>
  <c r="G12285" i="20" s="1"/>
  <c r="H12285" i="20" s="1"/>
  <c r="E12286" i="20"/>
  <c r="F12286" i="20" s="1"/>
  <c r="G12286" i="20" s="1"/>
  <c r="H12286" i="20" s="1"/>
  <c r="E12287" i="20"/>
  <c r="F12287" i="20" s="1"/>
  <c r="G12287" i="20" s="1"/>
  <c r="H12287" i="20" s="1"/>
  <c r="E12288" i="20"/>
  <c r="F12288" i="20" s="1"/>
  <c r="G12288" i="20" s="1"/>
  <c r="H12288" i="20" s="1"/>
  <c r="E12289" i="20"/>
  <c r="F12289" i="20" s="1"/>
  <c r="G12289" i="20" s="1"/>
  <c r="H12289" i="20" s="1"/>
  <c r="E12290" i="20"/>
  <c r="F12290" i="20" s="1"/>
  <c r="G12290" i="20" s="1"/>
  <c r="H12290" i="20" s="1"/>
  <c r="E12291" i="20"/>
  <c r="F12291" i="20" s="1"/>
  <c r="G12291" i="20" s="1"/>
  <c r="H12291" i="20" s="1"/>
  <c r="E12292" i="20"/>
  <c r="F12292" i="20" s="1"/>
  <c r="G12292" i="20" s="1"/>
  <c r="H12292" i="20" s="1"/>
  <c r="E12293" i="20"/>
  <c r="F12293" i="20" s="1"/>
  <c r="G12293" i="20" s="1"/>
  <c r="H12293" i="20" s="1"/>
  <c r="E12294" i="20"/>
  <c r="F12294" i="20" s="1"/>
  <c r="G12294" i="20" s="1"/>
  <c r="H12294" i="20" s="1"/>
  <c r="E12295" i="20"/>
  <c r="F12295" i="20" s="1"/>
  <c r="G12295" i="20" s="1"/>
  <c r="H12295" i="20" s="1"/>
  <c r="E12296" i="20"/>
  <c r="F12296" i="20" s="1"/>
  <c r="G12296" i="20" s="1"/>
  <c r="H12296" i="20" s="1"/>
  <c r="E12297" i="20"/>
  <c r="F12297" i="20" s="1"/>
  <c r="G12297" i="20" s="1"/>
  <c r="H12297" i="20" s="1"/>
  <c r="E12298" i="20"/>
  <c r="F12298" i="20" s="1"/>
  <c r="G12298" i="20" s="1"/>
  <c r="H12298" i="20" s="1"/>
  <c r="E12299" i="20"/>
  <c r="F12299" i="20" s="1"/>
  <c r="G12299" i="20" s="1"/>
  <c r="H12299" i="20" s="1"/>
  <c r="E12300" i="20"/>
  <c r="F12300" i="20" s="1"/>
  <c r="G12300" i="20" s="1"/>
  <c r="H12300" i="20" s="1"/>
  <c r="E12301" i="20"/>
  <c r="F12301" i="20" s="1"/>
  <c r="G12301" i="20" s="1"/>
  <c r="H12301" i="20" s="1"/>
  <c r="E12302" i="20"/>
  <c r="F12302" i="20" s="1"/>
  <c r="G12302" i="20" s="1"/>
  <c r="H12302" i="20" s="1"/>
  <c r="E12303" i="20"/>
  <c r="F12303" i="20" s="1"/>
  <c r="G12303" i="20" s="1"/>
  <c r="H12303" i="20" s="1"/>
  <c r="E12304" i="20"/>
  <c r="F12304" i="20" s="1"/>
  <c r="G12304" i="20" s="1"/>
  <c r="H12304" i="20" s="1"/>
  <c r="E12305" i="20"/>
  <c r="F12305" i="20" s="1"/>
  <c r="G12305" i="20" s="1"/>
  <c r="H12305" i="20" s="1"/>
  <c r="E12306" i="20"/>
  <c r="F12306" i="20" s="1"/>
  <c r="G12306" i="20" s="1"/>
  <c r="H12306" i="20" s="1"/>
  <c r="E12307" i="20"/>
  <c r="F12307" i="20" s="1"/>
  <c r="G12307" i="20" s="1"/>
  <c r="H12307" i="20" s="1"/>
  <c r="E12308" i="20"/>
  <c r="F12308" i="20" s="1"/>
  <c r="G12308" i="20" s="1"/>
  <c r="H12308" i="20" s="1"/>
  <c r="E12309" i="20"/>
  <c r="F12309" i="20" s="1"/>
  <c r="G12309" i="20" s="1"/>
  <c r="H12309" i="20" s="1"/>
  <c r="E12310" i="20"/>
  <c r="F12310" i="20" s="1"/>
  <c r="G12310" i="20" s="1"/>
  <c r="H12310" i="20" s="1"/>
  <c r="E12311" i="20"/>
  <c r="F12311" i="20" s="1"/>
  <c r="G12311" i="20" s="1"/>
  <c r="H12311" i="20" s="1"/>
  <c r="E12312" i="20"/>
  <c r="F12312" i="20" s="1"/>
  <c r="G12312" i="20" s="1"/>
  <c r="H12312" i="20" s="1"/>
  <c r="E12313" i="20"/>
  <c r="F12313" i="20" s="1"/>
  <c r="G12313" i="20" s="1"/>
  <c r="H12313" i="20" s="1"/>
  <c r="E12314" i="20"/>
  <c r="F12314" i="20" s="1"/>
  <c r="G12314" i="20" s="1"/>
  <c r="H12314" i="20" s="1"/>
  <c r="E12315" i="20"/>
  <c r="F12315" i="20" s="1"/>
  <c r="G12315" i="20" s="1"/>
  <c r="H12315" i="20" s="1"/>
  <c r="E12316" i="20"/>
  <c r="F12316" i="20" s="1"/>
  <c r="G12316" i="20" s="1"/>
  <c r="H12316" i="20" s="1"/>
  <c r="E12317" i="20"/>
  <c r="F12317" i="20" s="1"/>
  <c r="G12317" i="20" s="1"/>
  <c r="H12317" i="20" s="1"/>
  <c r="E12318" i="20"/>
  <c r="F12318" i="20" s="1"/>
  <c r="G12318" i="20" s="1"/>
  <c r="H12318" i="20" s="1"/>
  <c r="E12319" i="20"/>
  <c r="F12319" i="20" s="1"/>
  <c r="G12319" i="20" s="1"/>
  <c r="H12319" i="20" s="1"/>
  <c r="E12320" i="20"/>
  <c r="F12320" i="20" s="1"/>
  <c r="G12320" i="20" s="1"/>
  <c r="H12320" i="20" s="1"/>
  <c r="E12321" i="20"/>
  <c r="F12321" i="20" s="1"/>
  <c r="G12321" i="20" s="1"/>
  <c r="H12321" i="20" s="1"/>
  <c r="E12322" i="20"/>
  <c r="F12322" i="20" s="1"/>
  <c r="G12322" i="20" s="1"/>
  <c r="H12322" i="20" s="1"/>
  <c r="E12323" i="20"/>
  <c r="F12323" i="20" s="1"/>
  <c r="G12323" i="20" s="1"/>
  <c r="H12323" i="20" s="1"/>
  <c r="E12324" i="20"/>
  <c r="F12324" i="20" s="1"/>
  <c r="G12324" i="20" s="1"/>
  <c r="H12324" i="20" s="1"/>
  <c r="E12325" i="20"/>
  <c r="F12325" i="20" s="1"/>
  <c r="G12325" i="20" s="1"/>
  <c r="H12325" i="20" s="1"/>
  <c r="E12326" i="20"/>
  <c r="F12326" i="20" s="1"/>
  <c r="G12326" i="20" s="1"/>
  <c r="H12326" i="20" s="1"/>
  <c r="E12327" i="20"/>
  <c r="F12327" i="20" s="1"/>
  <c r="G12327" i="20" s="1"/>
  <c r="H12327" i="20" s="1"/>
  <c r="E12328" i="20"/>
  <c r="F12328" i="20" s="1"/>
  <c r="G12328" i="20" s="1"/>
  <c r="H12328" i="20" s="1"/>
  <c r="E12329" i="20"/>
  <c r="F12329" i="20" s="1"/>
  <c r="G12329" i="20" s="1"/>
  <c r="H12329" i="20" s="1"/>
  <c r="E12330" i="20"/>
  <c r="F12330" i="20" s="1"/>
  <c r="G12330" i="20" s="1"/>
  <c r="H12330" i="20" s="1"/>
  <c r="E12331" i="20"/>
  <c r="F12331" i="20" s="1"/>
  <c r="G12331" i="20" s="1"/>
  <c r="H12331" i="20" s="1"/>
  <c r="E12332" i="20"/>
  <c r="F12332" i="20" s="1"/>
  <c r="G12332" i="20" s="1"/>
  <c r="H12332" i="20" s="1"/>
  <c r="E12333" i="20"/>
  <c r="F12333" i="20" s="1"/>
  <c r="G12333" i="20" s="1"/>
  <c r="H12333" i="20" s="1"/>
  <c r="E12334" i="20"/>
  <c r="F12334" i="20" s="1"/>
  <c r="G12334" i="20" s="1"/>
  <c r="H12334" i="20" s="1"/>
  <c r="E12335" i="20"/>
  <c r="F12335" i="20" s="1"/>
  <c r="G12335" i="20" s="1"/>
  <c r="H12335" i="20" s="1"/>
  <c r="E12336" i="20"/>
  <c r="F12336" i="20" s="1"/>
  <c r="G12336" i="20" s="1"/>
  <c r="H12336" i="20" s="1"/>
  <c r="E12337" i="20"/>
  <c r="F12337" i="20" s="1"/>
  <c r="G12337" i="20" s="1"/>
  <c r="H12337" i="20" s="1"/>
  <c r="E12338" i="20"/>
  <c r="F12338" i="20" s="1"/>
  <c r="G12338" i="20" s="1"/>
  <c r="H12338" i="20" s="1"/>
  <c r="E12339" i="20"/>
  <c r="F12339" i="20" s="1"/>
  <c r="G12339" i="20" s="1"/>
  <c r="H12339" i="20" s="1"/>
  <c r="E12340" i="20"/>
  <c r="F12340" i="20" s="1"/>
  <c r="G12340" i="20" s="1"/>
  <c r="H12340" i="20" s="1"/>
  <c r="E12341" i="20"/>
  <c r="F12341" i="20" s="1"/>
  <c r="G12341" i="20" s="1"/>
  <c r="H12341" i="20" s="1"/>
  <c r="E12342" i="20"/>
  <c r="F12342" i="20" s="1"/>
  <c r="G12342" i="20" s="1"/>
  <c r="H12342" i="20" s="1"/>
  <c r="E12343" i="20"/>
  <c r="F12343" i="20" s="1"/>
  <c r="G12343" i="20" s="1"/>
  <c r="H12343" i="20" s="1"/>
  <c r="E12344" i="20"/>
  <c r="F12344" i="20" s="1"/>
  <c r="G12344" i="20" s="1"/>
  <c r="H12344" i="20" s="1"/>
  <c r="E12345" i="20"/>
  <c r="F12345" i="20" s="1"/>
  <c r="G12345" i="20" s="1"/>
  <c r="H12345" i="20" s="1"/>
  <c r="E12346" i="20"/>
  <c r="F12346" i="20" s="1"/>
  <c r="G12346" i="20" s="1"/>
  <c r="H12346" i="20" s="1"/>
  <c r="E12347" i="20"/>
  <c r="F12347" i="20" s="1"/>
  <c r="G12347" i="20" s="1"/>
  <c r="H12347" i="20" s="1"/>
  <c r="E12348" i="20"/>
  <c r="F12348" i="20" s="1"/>
  <c r="G12348" i="20" s="1"/>
  <c r="H12348" i="20" s="1"/>
  <c r="E12349" i="20"/>
  <c r="F12349" i="20" s="1"/>
  <c r="G12349" i="20" s="1"/>
  <c r="H12349" i="20" s="1"/>
  <c r="E12350" i="20"/>
  <c r="F12350" i="20" s="1"/>
  <c r="G12350" i="20" s="1"/>
  <c r="H12350" i="20" s="1"/>
  <c r="E12351" i="20"/>
  <c r="F12351" i="20" s="1"/>
  <c r="G12351" i="20" s="1"/>
  <c r="H12351" i="20" s="1"/>
  <c r="E12352" i="20"/>
  <c r="F12352" i="20" s="1"/>
  <c r="G12352" i="20" s="1"/>
  <c r="H12352" i="20" s="1"/>
  <c r="E12353" i="20"/>
  <c r="F12353" i="20" s="1"/>
  <c r="G12353" i="20" s="1"/>
  <c r="H12353" i="20" s="1"/>
  <c r="E12354" i="20"/>
  <c r="F12354" i="20" s="1"/>
  <c r="G12354" i="20" s="1"/>
  <c r="H12354" i="20" s="1"/>
  <c r="E12355" i="20"/>
  <c r="F12355" i="20" s="1"/>
  <c r="G12355" i="20" s="1"/>
  <c r="H12355" i="20" s="1"/>
  <c r="E12356" i="20"/>
  <c r="F12356" i="20" s="1"/>
  <c r="G12356" i="20" s="1"/>
  <c r="H12356" i="20" s="1"/>
  <c r="E12357" i="20"/>
  <c r="F12357" i="20" s="1"/>
  <c r="G12357" i="20" s="1"/>
  <c r="H12357" i="20" s="1"/>
  <c r="E12358" i="20"/>
  <c r="F12358" i="20" s="1"/>
  <c r="G12358" i="20" s="1"/>
  <c r="H12358" i="20" s="1"/>
  <c r="E12359" i="20"/>
  <c r="F12359" i="20" s="1"/>
  <c r="G12359" i="20" s="1"/>
  <c r="H12359" i="20" s="1"/>
  <c r="E12360" i="20"/>
  <c r="F12360" i="20" s="1"/>
  <c r="G12360" i="20" s="1"/>
  <c r="H12360" i="20" s="1"/>
  <c r="E12361" i="20"/>
  <c r="F12361" i="20" s="1"/>
  <c r="G12361" i="20" s="1"/>
  <c r="H12361" i="20" s="1"/>
  <c r="E12362" i="20"/>
  <c r="F12362" i="20" s="1"/>
  <c r="G12362" i="20" s="1"/>
  <c r="H12362" i="20" s="1"/>
  <c r="E12363" i="20"/>
  <c r="F12363" i="20" s="1"/>
  <c r="G12363" i="20" s="1"/>
  <c r="H12363" i="20" s="1"/>
  <c r="E12364" i="20"/>
  <c r="F12364" i="20" s="1"/>
  <c r="G12364" i="20" s="1"/>
  <c r="H12364" i="20" s="1"/>
  <c r="E12365" i="20"/>
  <c r="F12365" i="20" s="1"/>
  <c r="G12365" i="20" s="1"/>
  <c r="H12365" i="20" s="1"/>
  <c r="E12366" i="20"/>
  <c r="F12366" i="20" s="1"/>
  <c r="G12366" i="20" s="1"/>
  <c r="H12366" i="20" s="1"/>
  <c r="E12367" i="20"/>
  <c r="F12367" i="20" s="1"/>
  <c r="G12367" i="20" s="1"/>
  <c r="H12367" i="20" s="1"/>
  <c r="E12368" i="20"/>
  <c r="F12368" i="20" s="1"/>
  <c r="G12368" i="20" s="1"/>
  <c r="H12368" i="20" s="1"/>
  <c r="E12369" i="20"/>
  <c r="F12369" i="20" s="1"/>
  <c r="G12369" i="20" s="1"/>
  <c r="H12369" i="20" s="1"/>
  <c r="E12370" i="20"/>
  <c r="F12370" i="20" s="1"/>
  <c r="G12370" i="20" s="1"/>
  <c r="H12370" i="20" s="1"/>
  <c r="E12371" i="20"/>
  <c r="F12371" i="20" s="1"/>
  <c r="G12371" i="20" s="1"/>
  <c r="H12371" i="20" s="1"/>
  <c r="E12372" i="20"/>
  <c r="F12372" i="20" s="1"/>
  <c r="G12372" i="20" s="1"/>
  <c r="H12372" i="20" s="1"/>
  <c r="E12373" i="20"/>
  <c r="F12373" i="20" s="1"/>
  <c r="G12373" i="20" s="1"/>
  <c r="H12373" i="20" s="1"/>
  <c r="E12374" i="20"/>
  <c r="F12374" i="20" s="1"/>
  <c r="G12374" i="20" s="1"/>
  <c r="H12374" i="20" s="1"/>
  <c r="E12375" i="20"/>
  <c r="F12375" i="20" s="1"/>
  <c r="G12375" i="20" s="1"/>
  <c r="H12375" i="20" s="1"/>
  <c r="E12376" i="20"/>
  <c r="F12376" i="20" s="1"/>
  <c r="G12376" i="20" s="1"/>
  <c r="H12376" i="20" s="1"/>
  <c r="E12377" i="20"/>
  <c r="F12377" i="20" s="1"/>
  <c r="G12377" i="20" s="1"/>
  <c r="H12377" i="20" s="1"/>
  <c r="E12378" i="20"/>
  <c r="F12378" i="20" s="1"/>
  <c r="G12378" i="20" s="1"/>
  <c r="H12378" i="20" s="1"/>
  <c r="E12379" i="20"/>
  <c r="F12379" i="20" s="1"/>
  <c r="G12379" i="20" s="1"/>
  <c r="H12379" i="20" s="1"/>
  <c r="E12380" i="20"/>
  <c r="F12380" i="20" s="1"/>
  <c r="G12380" i="20" s="1"/>
  <c r="H12380" i="20" s="1"/>
  <c r="E12381" i="20"/>
  <c r="F12381" i="20" s="1"/>
  <c r="G12381" i="20" s="1"/>
  <c r="H12381" i="20" s="1"/>
  <c r="E12382" i="20"/>
  <c r="F12382" i="20" s="1"/>
  <c r="G12382" i="20" s="1"/>
  <c r="H12382" i="20" s="1"/>
  <c r="E12383" i="20"/>
  <c r="F12383" i="20" s="1"/>
  <c r="G12383" i="20" s="1"/>
  <c r="H12383" i="20" s="1"/>
  <c r="E12384" i="20"/>
  <c r="F12384" i="20" s="1"/>
  <c r="G12384" i="20" s="1"/>
  <c r="H12384" i="20" s="1"/>
  <c r="E12385" i="20"/>
  <c r="F12385" i="20" s="1"/>
  <c r="G12385" i="20" s="1"/>
  <c r="H12385" i="20" s="1"/>
  <c r="E12386" i="20"/>
  <c r="F12386" i="20" s="1"/>
  <c r="G12386" i="20" s="1"/>
  <c r="H12386" i="20" s="1"/>
  <c r="E12387" i="20"/>
  <c r="F12387" i="20" s="1"/>
  <c r="G12387" i="20" s="1"/>
  <c r="H12387" i="20" s="1"/>
  <c r="E12388" i="20"/>
  <c r="F12388" i="20" s="1"/>
  <c r="G12388" i="20" s="1"/>
  <c r="H12388" i="20" s="1"/>
  <c r="E12389" i="20"/>
  <c r="F12389" i="20" s="1"/>
  <c r="G12389" i="20" s="1"/>
  <c r="H12389" i="20" s="1"/>
  <c r="E12390" i="20"/>
  <c r="F12390" i="20" s="1"/>
  <c r="G12390" i="20" s="1"/>
  <c r="H12390" i="20" s="1"/>
  <c r="E12391" i="20"/>
  <c r="F12391" i="20" s="1"/>
  <c r="G12391" i="20" s="1"/>
  <c r="H12391" i="20" s="1"/>
  <c r="E12392" i="20"/>
  <c r="F12392" i="20" s="1"/>
  <c r="G12392" i="20" s="1"/>
  <c r="H12392" i="20" s="1"/>
  <c r="E12393" i="20"/>
  <c r="F12393" i="20" s="1"/>
  <c r="G12393" i="20" s="1"/>
  <c r="H12393" i="20" s="1"/>
  <c r="E12394" i="20"/>
  <c r="F12394" i="20" s="1"/>
  <c r="G12394" i="20" s="1"/>
  <c r="H12394" i="20" s="1"/>
  <c r="E12395" i="20"/>
  <c r="F12395" i="20" s="1"/>
  <c r="G12395" i="20" s="1"/>
  <c r="H12395" i="20" s="1"/>
  <c r="E12396" i="20"/>
  <c r="F12396" i="20" s="1"/>
  <c r="G12396" i="20" s="1"/>
  <c r="H12396" i="20" s="1"/>
  <c r="E12397" i="20"/>
  <c r="F12397" i="20" s="1"/>
  <c r="G12397" i="20" s="1"/>
  <c r="H12397" i="20" s="1"/>
  <c r="E12398" i="20"/>
  <c r="F12398" i="20" s="1"/>
  <c r="G12398" i="20" s="1"/>
  <c r="H12398" i="20" s="1"/>
  <c r="E12399" i="20"/>
  <c r="F12399" i="20" s="1"/>
  <c r="G12399" i="20" s="1"/>
  <c r="H12399" i="20" s="1"/>
  <c r="E12400" i="20"/>
  <c r="F12400" i="20" s="1"/>
  <c r="G12400" i="20" s="1"/>
  <c r="H12400" i="20" s="1"/>
  <c r="E12401" i="20"/>
  <c r="F12401" i="20" s="1"/>
  <c r="G12401" i="20" s="1"/>
  <c r="H12401" i="20" s="1"/>
  <c r="E12402" i="20"/>
  <c r="F12402" i="20" s="1"/>
  <c r="G12402" i="20" s="1"/>
  <c r="H12402" i="20" s="1"/>
  <c r="E12403" i="20"/>
  <c r="F12403" i="20" s="1"/>
  <c r="G12403" i="20" s="1"/>
  <c r="H12403" i="20" s="1"/>
  <c r="E12404" i="20"/>
  <c r="F12404" i="20" s="1"/>
  <c r="G12404" i="20" s="1"/>
  <c r="H12404" i="20" s="1"/>
  <c r="E12405" i="20"/>
  <c r="F12405" i="20" s="1"/>
  <c r="G12405" i="20" s="1"/>
  <c r="H12405" i="20" s="1"/>
  <c r="E12406" i="20"/>
  <c r="F12406" i="20" s="1"/>
  <c r="G12406" i="20" s="1"/>
  <c r="H12406" i="20" s="1"/>
  <c r="E12407" i="20"/>
  <c r="F12407" i="20" s="1"/>
  <c r="G12407" i="20" s="1"/>
  <c r="H12407" i="20" s="1"/>
  <c r="E12408" i="20"/>
  <c r="F12408" i="20" s="1"/>
  <c r="G12408" i="20" s="1"/>
  <c r="H12408" i="20" s="1"/>
  <c r="E12409" i="20"/>
  <c r="F12409" i="20" s="1"/>
  <c r="G12409" i="20" s="1"/>
  <c r="H12409" i="20" s="1"/>
  <c r="E12410" i="20"/>
  <c r="F12410" i="20" s="1"/>
  <c r="G12410" i="20" s="1"/>
  <c r="H12410" i="20" s="1"/>
  <c r="E12411" i="20"/>
  <c r="F12411" i="20" s="1"/>
  <c r="G12411" i="20" s="1"/>
  <c r="H12411" i="20" s="1"/>
  <c r="E12412" i="20"/>
  <c r="F12412" i="20" s="1"/>
  <c r="G12412" i="20" s="1"/>
  <c r="H12412" i="20" s="1"/>
  <c r="E12413" i="20"/>
  <c r="F12413" i="20" s="1"/>
  <c r="G12413" i="20" s="1"/>
  <c r="H12413" i="20" s="1"/>
  <c r="E12414" i="20"/>
  <c r="F12414" i="20" s="1"/>
  <c r="G12414" i="20" s="1"/>
  <c r="H12414" i="20" s="1"/>
  <c r="E12415" i="20"/>
  <c r="F12415" i="20" s="1"/>
  <c r="G12415" i="20" s="1"/>
  <c r="H12415" i="20" s="1"/>
  <c r="E12416" i="20"/>
  <c r="F12416" i="20" s="1"/>
  <c r="G12416" i="20" s="1"/>
  <c r="H12416" i="20" s="1"/>
  <c r="E12417" i="20"/>
  <c r="F12417" i="20" s="1"/>
  <c r="G12417" i="20" s="1"/>
  <c r="H12417" i="20" s="1"/>
  <c r="E12418" i="20"/>
  <c r="F12418" i="20" s="1"/>
  <c r="G12418" i="20" s="1"/>
  <c r="H12418" i="20" s="1"/>
  <c r="E12419" i="20"/>
  <c r="F12419" i="20" s="1"/>
  <c r="G12419" i="20" s="1"/>
  <c r="H12419" i="20" s="1"/>
  <c r="E12420" i="20"/>
  <c r="F12420" i="20" s="1"/>
  <c r="G12420" i="20" s="1"/>
  <c r="H12420" i="20" s="1"/>
  <c r="E12421" i="20"/>
  <c r="F12421" i="20" s="1"/>
  <c r="G12421" i="20" s="1"/>
  <c r="H12421" i="20" s="1"/>
  <c r="E12422" i="20"/>
  <c r="F12422" i="20" s="1"/>
  <c r="G12422" i="20" s="1"/>
  <c r="H12422" i="20" s="1"/>
  <c r="E12423" i="20"/>
  <c r="F12423" i="20" s="1"/>
  <c r="G12423" i="20" s="1"/>
  <c r="H12423" i="20" s="1"/>
  <c r="E12424" i="20"/>
  <c r="F12424" i="20" s="1"/>
  <c r="G12424" i="20" s="1"/>
  <c r="H12424" i="20" s="1"/>
  <c r="E12425" i="20"/>
  <c r="F12425" i="20" s="1"/>
  <c r="G12425" i="20" s="1"/>
  <c r="H12425" i="20" s="1"/>
  <c r="E12426" i="20"/>
  <c r="F12426" i="20" s="1"/>
  <c r="G12426" i="20" s="1"/>
  <c r="H12426" i="20" s="1"/>
  <c r="E12427" i="20"/>
  <c r="F12427" i="20" s="1"/>
  <c r="G12427" i="20" s="1"/>
  <c r="H12427" i="20" s="1"/>
  <c r="E12428" i="20"/>
  <c r="F12428" i="20" s="1"/>
  <c r="G12428" i="20" s="1"/>
  <c r="H12428" i="20" s="1"/>
  <c r="E12429" i="20"/>
  <c r="F12429" i="20" s="1"/>
  <c r="G12429" i="20" s="1"/>
  <c r="H12429" i="20" s="1"/>
  <c r="E12430" i="20"/>
  <c r="F12430" i="20" s="1"/>
  <c r="G12430" i="20" s="1"/>
  <c r="H12430" i="20" s="1"/>
  <c r="E12431" i="20"/>
  <c r="F12431" i="20" s="1"/>
  <c r="G12431" i="20" s="1"/>
  <c r="H12431" i="20" s="1"/>
  <c r="E12432" i="20"/>
  <c r="F12432" i="20" s="1"/>
  <c r="G12432" i="20" s="1"/>
  <c r="H12432" i="20" s="1"/>
  <c r="E12433" i="20"/>
  <c r="F12433" i="20" s="1"/>
  <c r="G12433" i="20" s="1"/>
  <c r="H12433" i="20" s="1"/>
  <c r="E12434" i="20"/>
  <c r="F12434" i="20" s="1"/>
  <c r="G12434" i="20" s="1"/>
  <c r="H12434" i="20" s="1"/>
  <c r="E12435" i="20"/>
  <c r="F12435" i="20" s="1"/>
  <c r="G12435" i="20" s="1"/>
  <c r="H12435" i="20" s="1"/>
  <c r="E12436" i="20"/>
  <c r="F12436" i="20" s="1"/>
  <c r="G12436" i="20" s="1"/>
  <c r="H12436" i="20" s="1"/>
  <c r="E12437" i="20"/>
  <c r="F12437" i="20" s="1"/>
  <c r="G12437" i="20" s="1"/>
  <c r="H12437" i="20" s="1"/>
  <c r="E12438" i="20"/>
  <c r="F12438" i="20" s="1"/>
  <c r="G12438" i="20" s="1"/>
  <c r="H12438" i="20" s="1"/>
  <c r="E12439" i="20"/>
  <c r="F12439" i="20" s="1"/>
  <c r="G12439" i="20" s="1"/>
  <c r="H12439" i="20" s="1"/>
  <c r="E12440" i="20"/>
  <c r="F12440" i="20" s="1"/>
  <c r="G12440" i="20" s="1"/>
  <c r="H12440" i="20" s="1"/>
  <c r="E12441" i="20"/>
  <c r="F12441" i="20" s="1"/>
  <c r="G12441" i="20" s="1"/>
  <c r="H12441" i="20" s="1"/>
  <c r="E12442" i="20"/>
  <c r="F12442" i="20" s="1"/>
  <c r="G12442" i="20" s="1"/>
  <c r="H12442" i="20" s="1"/>
  <c r="E12443" i="20"/>
  <c r="F12443" i="20" s="1"/>
  <c r="G12443" i="20" s="1"/>
  <c r="H12443" i="20" s="1"/>
  <c r="E12444" i="20"/>
  <c r="F12444" i="20" s="1"/>
  <c r="G12444" i="20" s="1"/>
  <c r="H12444" i="20" s="1"/>
  <c r="E12445" i="20"/>
  <c r="F12445" i="20" s="1"/>
  <c r="G12445" i="20" s="1"/>
  <c r="H12445" i="20" s="1"/>
  <c r="E12446" i="20"/>
  <c r="F12446" i="20" s="1"/>
  <c r="G12446" i="20" s="1"/>
  <c r="H12446" i="20" s="1"/>
  <c r="E12447" i="20"/>
  <c r="F12447" i="20" s="1"/>
  <c r="G12447" i="20" s="1"/>
  <c r="H12447" i="20" s="1"/>
  <c r="E12448" i="20"/>
  <c r="F12448" i="20" s="1"/>
  <c r="G12448" i="20" s="1"/>
  <c r="H12448" i="20" s="1"/>
  <c r="E12449" i="20"/>
  <c r="F12449" i="20" s="1"/>
  <c r="G12449" i="20" s="1"/>
  <c r="H12449" i="20" s="1"/>
  <c r="E12450" i="20"/>
  <c r="F12450" i="20" s="1"/>
  <c r="G12450" i="20" s="1"/>
  <c r="H12450" i="20" s="1"/>
  <c r="E12451" i="20"/>
  <c r="F12451" i="20" s="1"/>
  <c r="G12451" i="20" s="1"/>
  <c r="H12451" i="20" s="1"/>
  <c r="E12452" i="20"/>
  <c r="F12452" i="20" s="1"/>
  <c r="G12452" i="20" s="1"/>
  <c r="H12452" i="20" s="1"/>
  <c r="E12453" i="20"/>
  <c r="F12453" i="20" s="1"/>
  <c r="G12453" i="20" s="1"/>
  <c r="H12453" i="20" s="1"/>
  <c r="E12454" i="20"/>
  <c r="F12454" i="20" s="1"/>
  <c r="G12454" i="20" s="1"/>
  <c r="H12454" i="20" s="1"/>
  <c r="E12455" i="20"/>
  <c r="F12455" i="20" s="1"/>
  <c r="G12455" i="20" s="1"/>
  <c r="H12455" i="20" s="1"/>
  <c r="E12456" i="20"/>
  <c r="F12456" i="20" s="1"/>
  <c r="G12456" i="20" s="1"/>
  <c r="H12456" i="20" s="1"/>
  <c r="E12457" i="20"/>
  <c r="F12457" i="20" s="1"/>
  <c r="G12457" i="20" s="1"/>
  <c r="H12457" i="20" s="1"/>
  <c r="E12458" i="20"/>
  <c r="F12458" i="20" s="1"/>
  <c r="G12458" i="20" s="1"/>
  <c r="H12458" i="20" s="1"/>
  <c r="E12459" i="20"/>
  <c r="F12459" i="20" s="1"/>
  <c r="G12459" i="20" s="1"/>
  <c r="H12459" i="20" s="1"/>
  <c r="E12460" i="20"/>
  <c r="F12460" i="20" s="1"/>
  <c r="G12460" i="20" s="1"/>
  <c r="H12460" i="20" s="1"/>
  <c r="E12461" i="20"/>
  <c r="F12461" i="20" s="1"/>
  <c r="G12461" i="20" s="1"/>
  <c r="H12461" i="20" s="1"/>
  <c r="E12462" i="20"/>
  <c r="F12462" i="20" s="1"/>
  <c r="G12462" i="20" s="1"/>
  <c r="H12462" i="20" s="1"/>
  <c r="E12463" i="20"/>
  <c r="F12463" i="20" s="1"/>
  <c r="G12463" i="20" s="1"/>
  <c r="H12463" i="20" s="1"/>
  <c r="E12464" i="20"/>
  <c r="F12464" i="20" s="1"/>
  <c r="G12464" i="20" s="1"/>
  <c r="H12464" i="20" s="1"/>
  <c r="E12465" i="20"/>
  <c r="F12465" i="20" s="1"/>
  <c r="G12465" i="20" s="1"/>
  <c r="H12465" i="20" s="1"/>
  <c r="E12466" i="20"/>
  <c r="F12466" i="20" s="1"/>
  <c r="G12466" i="20" s="1"/>
  <c r="H12466" i="20" s="1"/>
  <c r="E12467" i="20"/>
  <c r="F12467" i="20" s="1"/>
  <c r="G12467" i="20" s="1"/>
  <c r="H12467" i="20" s="1"/>
  <c r="E12468" i="20"/>
  <c r="F12468" i="20" s="1"/>
  <c r="G12468" i="20" s="1"/>
  <c r="H12468" i="20" s="1"/>
  <c r="E12469" i="20"/>
  <c r="F12469" i="20" s="1"/>
  <c r="G12469" i="20" s="1"/>
  <c r="H12469" i="20" s="1"/>
  <c r="E12470" i="20"/>
  <c r="F12470" i="20" s="1"/>
  <c r="G12470" i="20" s="1"/>
  <c r="H12470" i="20" s="1"/>
  <c r="E12471" i="20"/>
  <c r="F12471" i="20" s="1"/>
  <c r="G12471" i="20" s="1"/>
  <c r="H12471" i="20" s="1"/>
  <c r="E12472" i="20"/>
  <c r="F12472" i="20" s="1"/>
  <c r="G12472" i="20" s="1"/>
  <c r="H12472" i="20" s="1"/>
  <c r="E12473" i="20"/>
  <c r="F12473" i="20" s="1"/>
  <c r="G12473" i="20" s="1"/>
  <c r="H12473" i="20" s="1"/>
  <c r="E12474" i="20"/>
  <c r="F12474" i="20" s="1"/>
  <c r="G12474" i="20" s="1"/>
  <c r="H12474" i="20" s="1"/>
  <c r="E12475" i="20"/>
  <c r="F12475" i="20" s="1"/>
  <c r="G12475" i="20" s="1"/>
  <c r="H12475" i="20" s="1"/>
  <c r="E12476" i="20"/>
  <c r="F12476" i="20" s="1"/>
  <c r="G12476" i="20" s="1"/>
  <c r="H12476" i="20" s="1"/>
  <c r="E12477" i="20"/>
  <c r="F12477" i="20" s="1"/>
  <c r="G12477" i="20" s="1"/>
  <c r="H12477" i="20" s="1"/>
  <c r="E12478" i="20"/>
  <c r="F12478" i="20" s="1"/>
  <c r="G12478" i="20" s="1"/>
  <c r="H12478" i="20" s="1"/>
  <c r="E12479" i="20"/>
  <c r="F12479" i="20" s="1"/>
  <c r="G12479" i="20" s="1"/>
  <c r="H12479" i="20" s="1"/>
  <c r="E12480" i="20"/>
  <c r="F12480" i="20" s="1"/>
  <c r="G12480" i="20" s="1"/>
  <c r="H12480" i="20" s="1"/>
  <c r="E12481" i="20"/>
  <c r="F12481" i="20" s="1"/>
  <c r="G12481" i="20" s="1"/>
  <c r="H12481" i="20" s="1"/>
  <c r="E12482" i="20"/>
  <c r="F12482" i="20" s="1"/>
  <c r="G12482" i="20" s="1"/>
  <c r="H12482" i="20" s="1"/>
  <c r="E12483" i="20"/>
  <c r="F12483" i="20" s="1"/>
  <c r="G12483" i="20" s="1"/>
  <c r="H12483" i="20" s="1"/>
  <c r="E12484" i="20"/>
  <c r="F12484" i="20" s="1"/>
  <c r="G12484" i="20" s="1"/>
  <c r="H12484" i="20" s="1"/>
  <c r="E12485" i="20"/>
  <c r="F12485" i="20" s="1"/>
  <c r="G12485" i="20" s="1"/>
  <c r="H12485" i="20" s="1"/>
  <c r="E12486" i="20"/>
  <c r="F12486" i="20" s="1"/>
  <c r="G12486" i="20" s="1"/>
  <c r="H12486" i="20" s="1"/>
  <c r="E12487" i="20"/>
  <c r="F12487" i="20" s="1"/>
  <c r="G12487" i="20" s="1"/>
  <c r="H12487" i="20" s="1"/>
  <c r="E12488" i="20"/>
  <c r="F12488" i="20" s="1"/>
  <c r="G12488" i="20" s="1"/>
  <c r="H12488" i="20" s="1"/>
  <c r="E12489" i="20"/>
  <c r="F12489" i="20" s="1"/>
  <c r="G12489" i="20" s="1"/>
  <c r="H12489" i="20" s="1"/>
  <c r="E12490" i="20"/>
  <c r="F12490" i="20" s="1"/>
  <c r="G12490" i="20" s="1"/>
  <c r="H12490" i="20" s="1"/>
  <c r="E12491" i="20"/>
  <c r="F12491" i="20" s="1"/>
  <c r="G12491" i="20" s="1"/>
  <c r="H12491" i="20" s="1"/>
  <c r="E12492" i="20"/>
  <c r="F12492" i="20" s="1"/>
  <c r="G12492" i="20" s="1"/>
  <c r="H12492" i="20" s="1"/>
  <c r="E12493" i="20"/>
  <c r="F12493" i="20" s="1"/>
  <c r="G12493" i="20" s="1"/>
  <c r="H12493" i="20" s="1"/>
  <c r="E12494" i="20"/>
  <c r="F12494" i="20" s="1"/>
  <c r="G12494" i="20" s="1"/>
  <c r="H12494" i="20" s="1"/>
  <c r="E12495" i="20"/>
  <c r="F12495" i="20" s="1"/>
  <c r="G12495" i="20" s="1"/>
  <c r="H12495" i="20" s="1"/>
  <c r="E12496" i="20"/>
  <c r="F12496" i="20" s="1"/>
  <c r="G12496" i="20" s="1"/>
  <c r="H12496" i="20" s="1"/>
  <c r="E12497" i="20"/>
  <c r="F12497" i="20" s="1"/>
  <c r="G12497" i="20" s="1"/>
  <c r="H12497" i="20" s="1"/>
  <c r="E12498" i="20"/>
  <c r="F12498" i="20" s="1"/>
  <c r="G12498" i="20" s="1"/>
  <c r="H12498" i="20" s="1"/>
  <c r="E12499" i="20"/>
  <c r="F12499" i="20" s="1"/>
  <c r="G12499" i="20" s="1"/>
  <c r="H12499" i="20" s="1"/>
  <c r="E12500" i="20"/>
  <c r="F12500" i="20" s="1"/>
  <c r="G12500" i="20" s="1"/>
  <c r="H12500" i="20" s="1"/>
  <c r="E12501" i="20"/>
  <c r="F12501" i="20" s="1"/>
  <c r="G12501" i="20" s="1"/>
  <c r="H12501" i="20" s="1"/>
  <c r="E12502" i="20"/>
  <c r="F12502" i="20" s="1"/>
  <c r="G12502" i="20" s="1"/>
  <c r="H12502" i="20" s="1"/>
  <c r="E12503" i="20"/>
  <c r="F12503" i="20" s="1"/>
  <c r="G12503" i="20" s="1"/>
  <c r="H12503" i="20" s="1"/>
  <c r="E12504" i="20"/>
  <c r="F12504" i="20" s="1"/>
  <c r="G12504" i="20" s="1"/>
  <c r="H12504" i="20" s="1"/>
  <c r="E12505" i="20"/>
  <c r="F12505" i="20" s="1"/>
  <c r="G12505" i="20" s="1"/>
  <c r="H12505" i="20" s="1"/>
  <c r="E12506" i="20"/>
  <c r="F12506" i="20" s="1"/>
  <c r="G12506" i="20" s="1"/>
  <c r="H12506" i="20" s="1"/>
  <c r="E12507" i="20"/>
  <c r="F12507" i="20" s="1"/>
  <c r="G12507" i="20" s="1"/>
  <c r="H12507" i="20" s="1"/>
  <c r="E12508" i="20"/>
  <c r="F12508" i="20" s="1"/>
  <c r="G12508" i="20" s="1"/>
  <c r="H12508" i="20" s="1"/>
  <c r="E12509" i="20"/>
  <c r="F12509" i="20" s="1"/>
  <c r="G12509" i="20" s="1"/>
  <c r="H12509" i="20" s="1"/>
  <c r="E12510" i="20"/>
  <c r="F12510" i="20" s="1"/>
  <c r="G12510" i="20" s="1"/>
  <c r="H12510" i="20" s="1"/>
  <c r="E12511" i="20"/>
  <c r="F12511" i="20" s="1"/>
  <c r="G12511" i="20" s="1"/>
  <c r="H12511" i="20" s="1"/>
  <c r="E12512" i="20"/>
  <c r="F12512" i="20" s="1"/>
  <c r="G12512" i="20" s="1"/>
  <c r="H12512" i="20" s="1"/>
  <c r="E12513" i="20"/>
  <c r="F12513" i="20" s="1"/>
  <c r="G12513" i="20" s="1"/>
  <c r="H12513" i="20" s="1"/>
  <c r="E12514" i="20"/>
  <c r="F12514" i="20" s="1"/>
  <c r="G12514" i="20" s="1"/>
  <c r="H12514" i="20" s="1"/>
  <c r="E12515" i="20"/>
  <c r="F12515" i="20" s="1"/>
  <c r="G12515" i="20" s="1"/>
  <c r="H12515" i="20" s="1"/>
  <c r="E12516" i="20"/>
  <c r="F12516" i="20" s="1"/>
  <c r="G12516" i="20" s="1"/>
  <c r="H12516" i="20" s="1"/>
  <c r="E12517" i="20"/>
  <c r="F12517" i="20" s="1"/>
  <c r="G12517" i="20" s="1"/>
  <c r="H12517" i="20" s="1"/>
  <c r="E12518" i="20"/>
  <c r="F12518" i="20" s="1"/>
  <c r="G12518" i="20" s="1"/>
  <c r="H12518" i="20" s="1"/>
  <c r="E12519" i="20"/>
  <c r="F12519" i="20" s="1"/>
  <c r="G12519" i="20" s="1"/>
  <c r="H12519" i="20" s="1"/>
  <c r="E12520" i="20"/>
  <c r="F12520" i="20" s="1"/>
  <c r="G12520" i="20" s="1"/>
  <c r="H12520" i="20" s="1"/>
  <c r="E12521" i="20"/>
  <c r="F12521" i="20" s="1"/>
  <c r="G12521" i="20" s="1"/>
  <c r="H12521" i="20" s="1"/>
  <c r="E12522" i="20"/>
  <c r="F12522" i="20" s="1"/>
  <c r="G12522" i="20" s="1"/>
  <c r="H12522" i="20" s="1"/>
  <c r="E12523" i="20"/>
  <c r="F12523" i="20" s="1"/>
  <c r="G12523" i="20" s="1"/>
  <c r="H12523" i="20" s="1"/>
  <c r="E12524" i="20"/>
  <c r="F12524" i="20" s="1"/>
  <c r="G12524" i="20" s="1"/>
  <c r="H12524" i="20" s="1"/>
  <c r="E12525" i="20"/>
  <c r="F12525" i="20" s="1"/>
  <c r="G12525" i="20" s="1"/>
  <c r="H12525" i="20" s="1"/>
  <c r="E12526" i="20"/>
  <c r="F12526" i="20" s="1"/>
  <c r="G12526" i="20" s="1"/>
  <c r="H12526" i="20" s="1"/>
  <c r="E12527" i="20"/>
  <c r="F12527" i="20" s="1"/>
  <c r="G12527" i="20" s="1"/>
  <c r="H12527" i="20" s="1"/>
  <c r="E12528" i="20"/>
  <c r="F12528" i="20" s="1"/>
  <c r="G12528" i="20" s="1"/>
  <c r="H12528" i="20" s="1"/>
  <c r="E12529" i="20"/>
  <c r="F12529" i="20" s="1"/>
  <c r="G12529" i="20" s="1"/>
  <c r="H12529" i="20" s="1"/>
  <c r="E12530" i="20"/>
  <c r="F12530" i="20" s="1"/>
  <c r="G12530" i="20" s="1"/>
  <c r="H12530" i="20" s="1"/>
  <c r="E12531" i="20"/>
  <c r="F12531" i="20" s="1"/>
  <c r="G12531" i="20" s="1"/>
  <c r="H12531" i="20" s="1"/>
  <c r="E12532" i="20"/>
  <c r="F12532" i="20" s="1"/>
  <c r="G12532" i="20" s="1"/>
  <c r="H12532" i="20" s="1"/>
  <c r="E12533" i="20"/>
  <c r="F12533" i="20" s="1"/>
  <c r="G12533" i="20" s="1"/>
  <c r="H12533" i="20" s="1"/>
  <c r="E12534" i="20"/>
  <c r="F12534" i="20" s="1"/>
  <c r="G12534" i="20" s="1"/>
  <c r="H12534" i="20" s="1"/>
  <c r="E12535" i="20"/>
  <c r="F12535" i="20" s="1"/>
  <c r="G12535" i="20" s="1"/>
  <c r="H12535" i="20" s="1"/>
  <c r="E12536" i="20"/>
  <c r="F12536" i="20" s="1"/>
  <c r="G12536" i="20" s="1"/>
  <c r="H12536" i="20" s="1"/>
  <c r="E12537" i="20"/>
  <c r="F12537" i="20" s="1"/>
  <c r="G12537" i="20" s="1"/>
  <c r="H12537" i="20" s="1"/>
  <c r="E12538" i="20"/>
  <c r="F12538" i="20" s="1"/>
  <c r="G12538" i="20" s="1"/>
  <c r="H12538" i="20" s="1"/>
  <c r="E12539" i="20"/>
  <c r="F12539" i="20" s="1"/>
  <c r="G12539" i="20" s="1"/>
  <c r="H12539" i="20" s="1"/>
  <c r="E12540" i="20"/>
  <c r="F12540" i="20" s="1"/>
  <c r="G12540" i="20" s="1"/>
  <c r="H12540" i="20" s="1"/>
  <c r="E12541" i="20"/>
  <c r="F12541" i="20" s="1"/>
  <c r="G12541" i="20" s="1"/>
  <c r="H12541" i="20" s="1"/>
  <c r="E12542" i="20"/>
  <c r="F12542" i="20" s="1"/>
  <c r="G12542" i="20" s="1"/>
  <c r="H12542" i="20" s="1"/>
  <c r="E12543" i="20"/>
  <c r="F12543" i="20" s="1"/>
  <c r="G12543" i="20" s="1"/>
  <c r="H12543" i="20" s="1"/>
  <c r="E12544" i="20"/>
  <c r="F12544" i="20" s="1"/>
  <c r="G12544" i="20" s="1"/>
  <c r="H12544" i="20" s="1"/>
  <c r="E12545" i="20"/>
  <c r="F12545" i="20" s="1"/>
  <c r="G12545" i="20" s="1"/>
  <c r="H12545" i="20" s="1"/>
  <c r="E12546" i="20"/>
  <c r="F12546" i="20" s="1"/>
  <c r="G12546" i="20" s="1"/>
  <c r="H12546" i="20" s="1"/>
  <c r="E12547" i="20"/>
  <c r="F12547" i="20" s="1"/>
  <c r="G12547" i="20" s="1"/>
  <c r="H12547" i="20" s="1"/>
  <c r="E12548" i="20"/>
  <c r="F12548" i="20" s="1"/>
  <c r="G12548" i="20" s="1"/>
  <c r="H12548" i="20" s="1"/>
  <c r="E12549" i="20"/>
  <c r="F12549" i="20" s="1"/>
  <c r="G12549" i="20" s="1"/>
  <c r="H12549" i="20" s="1"/>
  <c r="E12550" i="20"/>
  <c r="F12550" i="20" s="1"/>
  <c r="G12550" i="20" s="1"/>
  <c r="H12550" i="20" s="1"/>
  <c r="E12551" i="20"/>
  <c r="F12551" i="20" s="1"/>
  <c r="G12551" i="20" s="1"/>
  <c r="H12551" i="20" s="1"/>
  <c r="E12552" i="20"/>
  <c r="F12552" i="20" s="1"/>
  <c r="G12552" i="20" s="1"/>
  <c r="H12552" i="20" s="1"/>
  <c r="E12553" i="20"/>
  <c r="F12553" i="20" s="1"/>
  <c r="G12553" i="20" s="1"/>
  <c r="H12553" i="20" s="1"/>
  <c r="E12554" i="20"/>
  <c r="F12554" i="20" s="1"/>
  <c r="G12554" i="20" s="1"/>
  <c r="H12554" i="20" s="1"/>
  <c r="E12555" i="20"/>
  <c r="F12555" i="20" s="1"/>
  <c r="G12555" i="20" s="1"/>
  <c r="H12555" i="20" s="1"/>
  <c r="E12556" i="20"/>
  <c r="F12556" i="20" s="1"/>
  <c r="G12556" i="20" s="1"/>
  <c r="H12556" i="20" s="1"/>
  <c r="E12557" i="20"/>
  <c r="F12557" i="20" s="1"/>
  <c r="G12557" i="20" s="1"/>
  <c r="H12557" i="20" s="1"/>
  <c r="E12558" i="20"/>
  <c r="F12558" i="20" s="1"/>
  <c r="G12558" i="20" s="1"/>
  <c r="H12558" i="20" s="1"/>
  <c r="E12559" i="20"/>
  <c r="F12559" i="20" s="1"/>
  <c r="G12559" i="20" s="1"/>
  <c r="H12559" i="20" s="1"/>
  <c r="E12560" i="20"/>
  <c r="F12560" i="20" s="1"/>
  <c r="G12560" i="20" s="1"/>
  <c r="H12560" i="20" s="1"/>
  <c r="E12561" i="20"/>
  <c r="F12561" i="20" s="1"/>
  <c r="G12561" i="20" s="1"/>
  <c r="H12561" i="20" s="1"/>
  <c r="E12562" i="20"/>
  <c r="F12562" i="20" s="1"/>
  <c r="G12562" i="20" s="1"/>
  <c r="H12562" i="20" s="1"/>
  <c r="E12563" i="20"/>
  <c r="F12563" i="20" s="1"/>
  <c r="G12563" i="20" s="1"/>
  <c r="H12563" i="20" s="1"/>
  <c r="E12564" i="20"/>
  <c r="F12564" i="20" s="1"/>
  <c r="G12564" i="20" s="1"/>
  <c r="H12564" i="20" s="1"/>
  <c r="E12565" i="20"/>
  <c r="F12565" i="20" s="1"/>
  <c r="G12565" i="20" s="1"/>
  <c r="H12565" i="20" s="1"/>
  <c r="E12566" i="20"/>
  <c r="F12566" i="20" s="1"/>
  <c r="G12566" i="20" s="1"/>
  <c r="H12566" i="20" s="1"/>
  <c r="E12567" i="20"/>
  <c r="F12567" i="20" s="1"/>
  <c r="G12567" i="20" s="1"/>
  <c r="H12567" i="20" s="1"/>
  <c r="E12568" i="20"/>
  <c r="F12568" i="20" s="1"/>
  <c r="G12568" i="20" s="1"/>
  <c r="H12568" i="20" s="1"/>
  <c r="E12569" i="20"/>
  <c r="F12569" i="20" s="1"/>
  <c r="G12569" i="20" s="1"/>
  <c r="H12569" i="20" s="1"/>
  <c r="E12570" i="20"/>
  <c r="F12570" i="20" s="1"/>
  <c r="G12570" i="20" s="1"/>
  <c r="H12570" i="20" s="1"/>
  <c r="E12571" i="20"/>
  <c r="F12571" i="20" s="1"/>
  <c r="G12571" i="20" s="1"/>
  <c r="H12571" i="20" s="1"/>
  <c r="E12572" i="20"/>
  <c r="F12572" i="20" s="1"/>
  <c r="G12572" i="20" s="1"/>
  <c r="H12572" i="20" s="1"/>
  <c r="E12573" i="20"/>
  <c r="F12573" i="20" s="1"/>
  <c r="G12573" i="20" s="1"/>
  <c r="H12573" i="20" s="1"/>
  <c r="E12574" i="20"/>
  <c r="F12574" i="20" s="1"/>
  <c r="G12574" i="20" s="1"/>
  <c r="H12574" i="20" s="1"/>
  <c r="E12575" i="20"/>
  <c r="F12575" i="20" s="1"/>
  <c r="G12575" i="20" s="1"/>
  <c r="H12575" i="20" s="1"/>
  <c r="E12576" i="20"/>
  <c r="F12576" i="20" s="1"/>
  <c r="G12576" i="20" s="1"/>
  <c r="H12576" i="20" s="1"/>
  <c r="E12577" i="20"/>
  <c r="F12577" i="20" s="1"/>
  <c r="G12577" i="20" s="1"/>
  <c r="H12577" i="20" s="1"/>
  <c r="E12578" i="20"/>
  <c r="F12578" i="20" s="1"/>
  <c r="G12578" i="20" s="1"/>
  <c r="H12578" i="20" s="1"/>
  <c r="E12579" i="20"/>
  <c r="F12579" i="20" s="1"/>
  <c r="G12579" i="20" s="1"/>
  <c r="H12579" i="20" s="1"/>
  <c r="E12580" i="20"/>
  <c r="F12580" i="20" s="1"/>
  <c r="G12580" i="20" s="1"/>
  <c r="H12580" i="20" s="1"/>
  <c r="E12581" i="20"/>
  <c r="F12581" i="20" s="1"/>
  <c r="G12581" i="20" s="1"/>
  <c r="H12581" i="20" s="1"/>
  <c r="E12582" i="20"/>
  <c r="F12582" i="20" s="1"/>
  <c r="G12582" i="20" s="1"/>
  <c r="H12582" i="20" s="1"/>
  <c r="E12583" i="20"/>
  <c r="F12583" i="20" s="1"/>
  <c r="G12583" i="20" s="1"/>
  <c r="H12583" i="20" s="1"/>
  <c r="E12584" i="20"/>
  <c r="F12584" i="20" s="1"/>
  <c r="G12584" i="20" s="1"/>
  <c r="H12584" i="20" s="1"/>
  <c r="E12585" i="20"/>
  <c r="F12585" i="20" s="1"/>
  <c r="G12585" i="20" s="1"/>
  <c r="H12585" i="20" s="1"/>
  <c r="E12586" i="20"/>
  <c r="F12586" i="20" s="1"/>
  <c r="G12586" i="20" s="1"/>
  <c r="H12586" i="20" s="1"/>
  <c r="E12587" i="20"/>
  <c r="F12587" i="20" s="1"/>
  <c r="G12587" i="20" s="1"/>
  <c r="H12587" i="20" s="1"/>
  <c r="E12588" i="20"/>
  <c r="F12588" i="20" s="1"/>
  <c r="G12588" i="20" s="1"/>
  <c r="H12588" i="20" s="1"/>
  <c r="E12589" i="20"/>
  <c r="F12589" i="20" s="1"/>
  <c r="G12589" i="20" s="1"/>
  <c r="H12589" i="20" s="1"/>
  <c r="E12590" i="20"/>
  <c r="F12590" i="20" s="1"/>
  <c r="G12590" i="20" s="1"/>
  <c r="H12590" i="20" s="1"/>
  <c r="E12591" i="20"/>
  <c r="F12591" i="20" s="1"/>
  <c r="G12591" i="20" s="1"/>
  <c r="H12591" i="20" s="1"/>
  <c r="E12592" i="20"/>
  <c r="F12592" i="20" s="1"/>
  <c r="G12592" i="20" s="1"/>
  <c r="H12592" i="20" s="1"/>
  <c r="E12593" i="20"/>
  <c r="F12593" i="20" s="1"/>
  <c r="G12593" i="20" s="1"/>
  <c r="H12593" i="20" s="1"/>
  <c r="E12594" i="20"/>
  <c r="F12594" i="20" s="1"/>
  <c r="G12594" i="20" s="1"/>
  <c r="H12594" i="20" s="1"/>
  <c r="E12595" i="20"/>
  <c r="F12595" i="20" s="1"/>
  <c r="G12595" i="20" s="1"/>
  <c r="H12595" i="20" s="1"/>
  <c r="E12596" i="20"/>
  <c r="F12596" i="20" s="1"/>
  <c r="G12596" i="20" s="1"/>
  <c r="H12596" i="20" s="1"/>
  <c r="E12597" i="20"/>
  <c r="F12597" i="20" s="1"/>
  <c r="G12597" i="20" s="1"/>
  <c r="H12597" i="20" s="1"/>
  <c r="E12598" i="20"/>
  <c r="F12598" i="20" s="1"/>
  <c r="G12598" i="20" s="1"/>
  <c r="H12598" i="20" s="1"/>
  <c r="E12599" i="20"/>
  <c r="F12599" i="20" s="1"/>
  <c r="G12599" i="20" s="1"/>
  <c r="H12599" i="20" s="1"/>
  <c r="E12600" i="20"/>
  <c r="F12600" i="20" s="1"/>
  <c r="G12600" i="20" s="1"/>
  <c r="H12600" i="20" s="1"/>
  <c r="E12601" i="20"/>
  <c r="F12601" i="20" s="1"/>
  <c r="G12601" i="20" s="1"/>
  <c r="H12601" i="20" s="1"/>
  <c r="E12602" i="20"/>
  <c r="F12602" i="20" s="1"/>
  <c r="G12602" i="20" s="1"/>
  <c r="H12602" i="20" s="1"/>
  <c r="E12603" i="20"/>
  <c r="F12603" i="20" s="1"/>
  <c r="G12603" i="20" s="1"/>
  <c r="H12603" i="20" s="1"/>
  <c r="E12604" i="20"/>
  <c r="F12604" i="20" s="1"/>
  <c r="G12604" i="20" s="1"/>
  <c r="H12604" i="20" s="1"/>
  <c r="E12605" i="20"/>
  <c r="F12605" i="20" s="1"/>
  <c r="G12605" i="20" s="1"/>
  <c r="H12605" i="20" s="1"/>
  <c r="E12606" i="20"/>
  <c r="F12606" i="20" s="1"/>
  <c r="G12606" i="20" s="1"/>
  <c r="H12606" i="20" s="1"/>
  <c r="E12607" i="20"/>
  <c r="F12607" i="20" s="1"/>
  <c r="G12607" i="20" s="1"/>
  <c r="H12607" i="20" s="1"/>
  <c r="E12608" i="20"/>
  <c r="F12608" i="20" s="1"/>
  <c r="G12608" i="20" s="1"/>
  <c r="H12608" i="20" s="1"/>
  <c r="E12609" i="20"/>
  <c r="F12609" i="20" s="1"/>
  <c r="G12609" i="20" s="1"/>
  <c r="H12609" i="20" s="1"/>
  <c r="E12610" i="20"/>
  <c r="F12610" i="20" s="1"/>
  <c r="G12610" i="20" s="1"/>
  <c r="H12610" i="20" s="1"/>
  <c r="E12611" i="20"/>
  <c r="F12611" i="20" s="1"/>
  <c r="G12611" i="20" s="1"/>
  <c r="H12611" i="20" s="1"/>
  <c r="E12612" i="20"/>
  <c r="F12612" i="20" s="1"/>
  <c r="G12612" i="20" s="1"/>
  <c r="H12612" i="20" s="1"/>
  <c r="E12613" i="20"/>
  <c r="F12613" i="20" s="1"/>
  <c r="G12613" i="20" s="1"/>
  <c r="H12613" i="20" s="1"/>
  <c r="E12614" i="20"/>
  <c r="F12614" i="20" s="1"/>
  <c r="G12614" i="20" s="1"/>
  <c r="H12614" i="20" s="1"/>
  <c r="E12615" i="20"/>
  <c r="F12615" i="20" s="1"/>
  <c r="G12615" i="20" s="1"/>
  <c r="H12615" i="20" s="1"/>
  <c r="E12616" i="20"/>
  <c r="F12616" i="20" s="1"/>
  <c r="G12616" i="20" s="1"/>
  <c r="H12616" i="20" s="1"/>
  <c r="E12617" i="20"/>
  <c r="F12617" i="20" s="1"/>
  <c r="G12617" i="20" s="1"/>
  <c r="H12617" i="20" s="1"/>
  <c r="E12618" i="20"/>
  <c r="F12618" i="20" s="1"/>
  <c r="G12618" i="20" s="1"/>
  <c r="H12618" i="20" s="1"/>
  <c r="E12619" i="20"/>
  <c r="F12619" i="20" s="1"/>
  <c r="G12619" i="20" s="1"/>
  <c r="H12619" i="20" s="1"/>
  <c r="E12620" i="20"/>
  <c r="F12620" i="20" s="1"/>
  <c r="G12620" i="20" s="1"/>
  <c r="H12620" i="20" s="1"/>
  <c r="E12621" i="20"/>
  <c r="F12621" i="20" s="1"/>
  <c r="G12621" i="20" s="1"/>
  <c r="H12621" i="20" s="1"/>
  <c r="E12622" i="20"/>
  <c r="F12622" i="20" s="1"/>
  <c r="G12622" i="20" s="1"/>
  <c r="H12622" i="20" s="1"/>
  <c r="E12623" i="20"/>
  <c r="F12623" i="20" s="1"/>
  <c r="G12623" i="20" s="1"/>
  <c r="H12623" i="20" s="1"/>
  <c r="E12624" i="20"/>
  <c r="F12624" i="20" s="1"/>
  <c r="G12624" i="20" s="1"/>
  <c r="H12624" i="20" s="1"/>
  <c r="E12625" i="20"/>
  <c r="F12625" i="20" s="1"/>
  <c r="G12625" i="20" s="1"/>
  <c r="H12625" i="20" s="1"/>
  <c r="E12626" i="20"/>
  <c r="F12626" i="20" s="1"/>
  <c r="G12626" i="20" s="1"/>
  <c r="H12626" i="20" s="1"/>
  <c r="E12627" i="20"/>
  <c r="F12627" i="20" s="1"/>
  <c r="G12627" i="20" s="1"/>
  <c r="H12627" i="20" s="1"/>
  <c r="E12628" i="20"/>
  <c r="F12628" i="20" s="1"/>
  <c r="G12628" i="20" s="1"/>
  <c r="H12628" i="20" s="1"/>
  <c r="E12629" i="20"/>
  <c r="F12629" i="20" s="1"/>
  <c r="G12629" i="20" s="1"/>
  <c r="H12629" i="20" s="1"/>
  <c r="E12630" i="20"/>
  <c r="F12630" i="20" s="1"/>
  <c r="G12630" i="20" s="1"/>
  <c r="H12630" i="20" s="1"/>
  <c r="E12631" i="20"/>
  <c r="F12631" i="20" s="1"/>
  <c r="G12631" i="20" s="1"/>
  <c r="H12631" i="20" s="1"/>
  <c r="E12632" i="20"/>
  <c r="F12632" i="20" s="1"/>
  <c r="G12632" i="20" s="1"/>
  <c r="H12632" i="20" s="1"/>
  <c r="E12633" i="20"/>
  <c r="F12633" i="20" s="1"/>
  <c r="G12633" i="20" s="1"/>
  <c r="H12633" i="20" s="1"/>
  <c r="E12634" i="20"/>
  <c r="F12634" i="20" s="1"/>
  <c r="G12634" i="20" s="1"/>
  <c r="H12634" i="20" s="1"/>
  <c r="E12635" i="20"/>
  <c r="F12635" i="20" s="1"/>
  <c r="G12635" i="20" s="1"/>
  <c r="H12635" i="20" s="1"/>
  <c r="E12636" i="20"/>
  <c r="F12636" i="20" s="1"/>
  <c r="G12636" i="20" s="1"/>
  <c r="H12636" i="20" s="1"/>
  <c r="E12637" i="20"/>
  <c r="F12637" i="20" s="1"/>
  <c r="G12637" i="20" s="1"/>
  <c r="H12637" i="20" s="1"/>
  <c r="E12638" i="20"/>
  <c r="F12638" i="20" s="1"/>
  <c r="G12638" i="20" s="1"/>
  <c r="H12638" i="20" s="1"/>
  <c r="E12639" i="20"/>
  <c r="F12639" i="20" s="1"/>
  <c r="G12639" i="20" s="1"/>
  <c r="H12639" i="20" s="1"/>
  <c r="E12640" i="20"/>
  <c r="F12640" i="20" s="1"/>
  <c r="G12640" i="20" s="1"/>
  <c r="H12640" i="20" s="1"/>
  <c r="E12641" i="20"/>
  <c r="F12641" i="20" s="1"/>
  <c r="G12641" i="20" s="1"/>
  <c r="H12641" i="20" s="1"/>
  <c r="E12642" i="20"/>
  <c r="F12642" i="20" s="1"/>
  <c r="G12642" i="20" s="1"/>
  <c r="H12642" i="20" s="1"/>
  <c r="E12643" i="20"/>
  <c r="F12643" i="20" s="1"/>
  <c r="G12643" i="20" s="1"/>
  <c r="H12643" i="20" s="1"/>
  <c r="E12644" i="20"/>
  <c r="F12644" i="20" s="1"/>
  <c r="G12644" i="20" s="1"/>
  <c r="H12644" i="20" s="1"/>
  <c r="E12645" i="20"/>
  <c r="F12645" i="20" s="1"/>
  <c r="G12645" i="20" s="1"/>
  <c r="H12645" i="20" s="1"/>
  <c r="E12646" i="20"/>
  <c r="F12646" i="20" s="1"/>
  <c r="G12646" i="20" s="1"/>
  <c r="H12646" i="20" s="1"/>
  <c r="E12647" i="20"/>
  <c r="F12647" i="20" s="1"/>
  <c r="G12647" i="20" s="1"/>
  <c r="H12647" i="20" s="1"/>
  <c r="E12648" i="20"/>
  <c r="F12648" i="20" s="1"/>
  <c r="G12648" i="20" s="1"/>
  <c r="H12648" i="20" s="1"/>
  <c r="E12649" i="20"/>
  <c r="F12649" i="20" s="1"/>
  <c r="G12649" i="20" s="1"/>
  <c r="H12649" i="20" s="1"/>
  <c r="E12650" i="20"/>
  <c r="F12650" i="20" s="1"/>
  <c r="G12650" i="20" s="1"/>
  <c r="H12650" i="20" s="1"/>
  <c r="E12651" i="20"/>
  <c r="F12651" i="20" s="1"/>
  <c r="G12651" i="20" s="1"/>
  <c r="H12651" i="20" s="1"/>
  <c r="E12652" i="20"/>
  <c r="F12652" i="20" s="1"/>
  <c r="G12652" i="20" s="1"/>
  <c r="H12652" i="20" s="1"/>
  <c r="E12653" i="20"/>
  <c r="F12653" i="20" s="1"/>
  <c r="G12653" i="20" s="1"/>
  <c r="H12653" i="20" s="1"/>
  <c r="E12654" i="20"/>
  <c r="F12654" i="20" s="1"/>
  <c r="G12654" i="20" s="1"/>
  <c r="H12654" i="20" s="1"/>
  <c r="E12655" i="20"/>
  <c r="F12655" i="20" s="1"/>
  <c r="G12655" i="20" s="1"/>
  <c r="H12655" i="20" s="1"/>
  <c r="E12656" i="20"/>
  <c r="F12656" i="20" s="1"/>
  <c r="G12656" i="20" s="1"/>
  <c r="H12656" i="20" s="1"/>
  <c r="E12657" i="20"/>
  <c r="F12657" i="20" s="1"/>
  <c r="G12657" i="20" s="1"/>
  <c r="H12657" i="20" s="1"/>
  <c r="E12658" i="20"/>
  <c r="F12658" i="20" s="1"/>
  <c r="G12658" i="20" s="1"/>
  <c r="H12658" i="20" s="1"/>
  <c r="E12659" i="20"/>
  <c r="F12659" i="20" s="1"/>
  <c r="G12659" i="20" s="1"/>
  <c r="H12659" i="20" s="1"/>
  <c r="E12660" i="20"/>
  <c r="F12660" i="20" s="1"/>
  <c r="G12660" i="20" s="1"/>
  <c r="H12660" i="20" s="1"/>
  <c r="E12661" i="20"/>
  <c r="F12661" i="20" s="1"/>
  <c r="G12661" i="20" s="1"/>
  <c r="H12661" i="20" s="1"/>
  <c r="E12662" i="20"/>
  <c r="F12662" i="20" s="1"/>
  <c r="G12662" i="20" s="1"/>
  <c r="H12662" i="20" s="1"/>
  <c r="E12663" i="20"/>
  <c r="F12663" i="20" s="1"/>
  <c r="G12663" i="20" s="1"/>
  <c r="H12663" i="20" s="1"/>
  <c r="E12664" i="20"/>
  <c r="F12664" i="20" s="1"/>
  <c r="G12664" i="20" s="1"/>
  <c r="H12664" i="20" s="1"/>
  <c r="E12665" i="20"/>
  <c r="F12665" i="20" s="1"/>
  <c r="G12665" i="20" s="1"/>
  <c r="H12665" i="20" s="1"/>
  <c r="E12666" i="20"/>
  <c r="F12666" i="20" s="1"/>
  <c r="G12666" i="20" s="1"/>
  <c r="H12666" i="20" s="1"/>
  <c r="E12667" i="20"/>
  <c r="F12667" i="20" s="1"/>
  <c r="G12667" i="20" s="1"/>
  <c r="H12667" i="20" s="1"/>
  <c r="E12668" i="20"/>
  <c r="F12668" i="20" s="1"/>
  <c r="G12668" i="20" s="1"/>
  <c r="H12668" i="20" s="1"/>
  <c r="E12669" i="20"/>
  <c r="F12669" i="20" s="1"/>
  <c r="G12669" i="20" s="1"/>
  <c r="H12669" i="20" s="1"/>
  <c r="E12670" i="20"/>
  <c r="F12670" i="20" s="1"/>
  <c r="G12670" i="20" s="1"/>
  <c r="H12670" i="20" s="1"/>
  <c r="E12671" i="20"/>
  <c r="F12671" i="20" s="1"/>
  <c r="G12671" i="20" s="1"/>
  <c r="H12671" i="20" s="1"/>
  <c r="E12672" i="20"/>
  <c r="F12672" i="20" s="1"/>
  <c r="G12672" i="20" s="1"/>
  <c r="H12672" i="20" s="1"/>
  <c r="E12673" i="20"/>
  <c r="F12673" i="20" s="1"/>
  <c r="G12673" i="20" s="1"/>
  <c r="H12673" i="20" s="1"/>
  <c r="E12674" i="20"/>
  <c r="F12674" i="20" s="1"/>
  <c r="G12674" i="20" s="1"/>
  <c r="H12674" i="20" s="1"/>
  <c r="E12675" i="20"/>
  <c r="F12675" i="20" s="1"/>
  <c r="G12675" i="20" s="1"/>
  <c r="H12675" i="20" s="1"/>
  <c r="E12676" i="20"/>
  <c r="F12676" i="20" s="1"/>
  <c r="G12676" i="20" s="1"/>
  <c r="H12676" i="20" s="1"/>
  <c r="E12677" i="20"/>
  <c r="F12677" i="20" s="1"/>
  <c r="G12677" i="20" s="1"/>
  <c r="H12677" i="20" s="1"/>
  <c r="E12678" i="20"/>
  <c r="F12678" i="20" s="1"/>
  <c r="G12678" i="20" s="1"/>
  <c r="H12678" i="20" s="1"/>
  <c r="E12679" i="20"/>
  <c r="F12679" i="20" s="1"/>
  <c r="G12679" i="20" s="1"/>
  <c r="H12679" i="20" s="1"/>
  <c r="E12680" i="20"/>
  <c r="F12680" i="20" s="1"/>
  <c r="G12680" i="20" s="1"/>
  <c r="H12680" i="20" s="1"/>
  <c r="E12681" i="20"/>
  <c r="F12681" i="20" s="1"/>
  <c r="G12681" i="20" s="1"/>
  <c r="H12681" i="20" s="1"/>
  <c r="E12682" i="20"/>
  <c r="F12682" i="20" s="1"/>
  <c r="G12682" i="20" s="1"/>
  <c r="H12682" i="20" s="1"/>
  <c r="E12683" i="20"/>
  <c r="F12683" i="20" s="1"/>
  <c r="G12683" i="20" s="1"/>
  <c r="H12683" i="20" s="1"/>
  <c r="E12684" i="20"/>
  <c r="F12684" i="20" s="1"/>
  <c r="G12684" i="20" s="1"/>
  <c r="H12684" i="20" s="1"/>
  <c r="E12685" i="20"/>
  <c r="F12685" i="20" s="1"/>
  <c r="G12685" i="20" s="1"/>
  <c r="H12685" i="20" s="1"/>
  <c r="E12686" i="20"/>
  <c r="F12686" i="20" s="1"/>
  <c r="G12686" i="20" s="1"/>
  <c r="H12686" i="20" s="1"/>
  <c r="E12687" i="20"/>
  <c r="F12687" i="20" s="1"/>
  <c r="G12687" i="20" s="1"/>
  <c r="H12687" i="20" s="1"/>
  <c r="E12688" i="20"/>
  <c r="F12688" i="20" s="1"/>
  <c r="G12688" i="20" s="1"/>
  <c r="H12688" i="20" s="1"/>
  <c r="E12689" i="20"/>
  <c r="F12689" i="20" s="1"/>
  <c r="G12689" i="20" s="1"/>
  <c r="H12689" i="20" s="1"/>
  <c r="E12690" i="20"/>
  <c r="F12690" i="20" s="1"/>
  <c r="G12690" i="20" s="1"/>
  <c r="H12690" i="20" s="1"/>
  <c r="E12691" i="20"/>
  <c r="F12691" i="20" s="1"/>
  <c r="G12691" i="20" s="1"/>
  <c r="H12691" i="20" s="1"/>
  <c r="E12692" i="20"/>
  <c r="F12692" i="20" s="1"/>
  <c r="G12692" i="20" s="1"/>
  <c r="H12692" i="20" s="1"/>
  <c r="E12693" i="20"/>
  <c r="F12693" i="20" s="1"/>
  <c r="G12693" i="20" s="1"/>
  <c r="H12693" i="20" s="1"/>
  <c r="E12694" i="20"/>
  <c r="F12694" i="20" s="1"/>
  <c r="G12694" i="20" s="1"/>
  <c r="H12694" i="20" s="1"/>
  <c r="E12695" i="20"/>
  <c r="F12695" i="20" s="1"/>
  <c r="G12695" i="20" s="1"/>
  <c r="H12695" i="20" s="1"/>
  <c r="E12696" i="20"/>
  <c r="F12696" i="20" s="1"/>
  <c r="G12696" i="20" s="1"/>
  <c r="H12696" i="20" s="1"/>
  <c r="E12697" i="20"/>
  <c r="F12697" i="20" s="1"/>
  <c r="G12697" i="20" s="1"/>
  <c r="H12697" i="20" s="1"/>
  <c r="E12698" i="20"/>
  <c r="F12698" i="20" s="1"/>
  <c r="G12698" i="20" s="1"/>
  <c r="H12698" i="20" s="1"/>
  <c r="E12699" i="20"/>
  <c r="F12699" i="20" s="1"/>
  <c r="G12699" i="20" s="1"/>
  <c r="H12699" i="20" s="1"/>
  <c r="E12700" i="20"/>
  <c r="F12700" i="20" s="1"/>
  <c r="G12700" i="20" s="1"/>
  <c r="H12700" i="20" s="1"/>
  <c r="E12701" i="20"/>
  <c r="F12701" i="20" s="1"/>
  <c r="G12701" i="20" s="1"/>
  <c r="H12701" i="20" s="1"/>
  <c r="E12702" i="20"/>
  <c r="F12702" i="20" s="1"/>
  <c r="G12702" i="20" s="1"/>
  <c r="H12702" i="20" s="1"/>
  <c r="E12703" i="20"/>
  <c r="F12703" i="20" s="1"/>
  <c r="G12703" i="20" s="1"/>
  <c r="H12703" i="20" s="1"/>
  <c r="E12704" i="20"/>
  <c r="F12704" i="20" s="1"/>
  <c r="G12704" i="20" s="1"/>
  <c r="H12704" i="20" s="1"/>
  <c r="E12705" i="20"/>
  <c r="F12705" i="20" s="1"/>
  <c r="G12705" i="20" s="1"/>
  <c r="H12705" i="20" s="1"/>
  <c r="E12706" i="20"/>
  <c r="F12706" i="20" s="1"/>
  <c r="G12706" i="20" s="1"/>
  <c r="H12706" i="20" s="1"/>
  <c r="E12707" i="20"/>
  <c r="F12707" i="20" s="1"/>
  <c r="G12707" i="20" s="1"/>
  <c r="H12707" i="20" s="1"/>
  <c r="E12708" i="20"/>
  <c r="F12708" i="20" s="1"/>
  <c r="G12708" i="20" s="1"/>
  <c r="H12708" i="20" s="1"/>
  <c r="E12709" i="20"/>
  <c r="F12709" i="20" s="1"/>
  <c r="G12709" i="20" s="1"/>
  <c r="H12709" i="20" s="1"/>
  <c r="E12710" i="20"/>
  <c r="F12710" i="20" s="1"/>
  <c r="G12710" i="20" s="1"/>
  <c r="H12710" i="20" s="1"/>
  <c r="E12711" i="20"/>
  <c r="F12711" i="20" s="1"/>
  <c r="G12711" i="20" s="1"/>
  <c r="H12711" i="20" s="1"/>
  <c r="E12712" i="20"/>
  <c r="F12712" i="20" s="1"/>
  <c r="G12712" i="20" s="1"/>
  <c r="H12712" i="20" s="1"/>
  <c r="E12713" i="20"/>
  <c r="F12713" i="20" s="1"/>
  <c r="G12713" i="20" s="1"/>
  <c r="H12713" i="20" s="1"/>
  <c r="E12714" i="20"/>
  <c r="F12714" i="20" s="1"/>
  <c r="G12714" i="20" s="1"/>
  <c r="H12714" i="20" s="1"/>
  <c r="E12715" i="20"/>
  <c r="F12715" i="20" s="1"/>
  <c r="G12715" i="20" s="1"/>
  <c r="H12715" i="20" s="1"/>
  <c r="E12716" i="20"/>
  <c r="F12716" i="20" s="1"/>
  <c r="G12716" i="20" s="1"/>
  <c r="H12716" i="20" s="1"/>
  <c r="E12717" i="20"/>
  <c r="F12717" i="20" s="1"/>
  <c r="G12717" i="20" s="1"/>
  <c r="H12717" i="20" s="1"/>
  <c r="E12718" i="20"/>
  <c r="F12718" i="20" s="1"/>
  <c r="G12718" i="20" s="1"/>
  <c r="H12718" i="20" s="1"/>
  <c r="E12719" i="20"/>
  <c r="F12719" i="20" s="1"/>
  <c r="G12719" i="20" s="1"/>
  <c r="H12719" i="20" s="1"/>
  <c r="E12720" i="20"/>
  <c r="F12720" i="20" s="1"/>
  <c r="G12720" i="20" s="1"/>
  <c r="H12720" i="20" s="1"/>
  <c r="E12721" i="20"/>
  <c r="F12721" i="20" s="1"/>
  <c r="G12721" i="20" s="1"/>
  <c r="H12721" i="20" s="1"/>
  <c r="E12722" i="20"/>
  <c r="F12722" i="20" s="1"/>
  <c r="G12722" i="20" s="1"/>
  <c r="H12722" i="20" s="1"/>
  <c r="E12723" i="20"/>
  <c r="F12723" i="20" s="1"/>
  <c r="G12723" i="20" s="1"/>
  <c r="H12723" i="20" s="1"/>
  <c r="E12724" i="20"/>
  <c r="F12724" i="20" s="1"/>
  <c r="G12724" i="20" s="1"/>
  <c r="H12724" i="20" s="1"/>
  <c r="E12725" i="20"/>
  <c r="F12725" i="20" s="1"/>
  <c r="G12725" i="20" s="1"/>
  <c r="H12725" i="20" s="1"/>
  <c r="E12726" i="20"/>
  <c r="F12726" i="20" s="1"/>
  <c r="G12726" i="20" s="1"/>
  <c r="H12726" i="20" s="1"/>
  <c r="E12727" i="20"/>
  <c r="F12727" i="20" s="1"/>
  <c r="G12727" i="20" s="1"/>
  <c r="H12727" i="20" s="1"/>
  <c r="E12728" i="20"/>
  <c r="F12728" i="20" s="1"/>
  <c r="G12728" i="20" s="1"/>
  <c r="H12728" i="20" s="1"/>
  <c r="E12729" i="20"/>
  <c r="F12729" i="20" s="1"/>
  <c r="G12729" i="20" s="1"/>
  <c r="H12729" i="20" s="1"/>
  <c r="E12730" i="20"/>
  <c r="F12730" i="20" s="1"/>
  <c r="G12730" i="20" s="1"/>
  <c r="H12730" i="20" s="1"/>
  <c r="E12731" i="20"/>
  <c r="F12731" i="20" s="1"/>
  <c r="G12731" i="20" s="1"/>
  <c r="H12731" i="20" s="1"/>
  <c r="E12732" i="20"/>
  <c r="F12732" i="20" s="1"/>
  <c r="G12732" i="20" s="1"/>
  <c r="H12732" i="20" s="1"/>
  <c r="E12733" i="20"/>
  <c r="F12733" i="20" s="1"/>
  <c r="G12733" i="20" s="1"/>
  <c r="H12733" i="20" s="1"/>
  <c r="E12734" i="20"/>
  <c r="F12734" i="20" s="1"/>
  <c r="G12734" i="20" s="1"/>
  <c r="H12734" i="20" s="1"/>
  <c r="E12735" i="20"/>
  <c r="F12735" i="20" s="1"/>
  <c r="G12735" i="20" s="1"/>
  <c r="H12735" i="20" s="1"/>
  <c r="E12736" i="20"/>
  <c r="F12736" i="20" s="1"/>
  <c r="G12736" i="20" s="1"/>
  <c r="H12736" i="20" s="1"/>
  <c r="E12737" i="20"/>
  <c r="F12737" i="20" s="1"/>
  <c r="G12737" i="20" s="1"/>
  <c r="H12737" i="20" s="1"/>
  <c r="E12738" i="20"/>
  <c r="F12738" i="20" s="1"/>
  <c r="G12738" i="20" s="1"/>
  <c r="H12738" i="20" s="1"/>
  <c r="E12739" i="20"/>
  <c r="F12739" i="20" s="1"/>
  <c r="G12739" i="20" s="1"/>
  <c r="H12739" i="20" s="1"/>
  <c r="E12740" i="20"/>
  <c r="F12740" i="20" s="1"/>
  <c r="G12740" i="20" s="1"/>
  <c r="H12740" i="20" s="1"/>
  <c r="E12741" i="20"/>
  <c r="F12741" i="20" s="1"/>
  <c r="G12741" i="20" s="1"/>
  <c r="H12741" i="20" s="1"/>
  <c r="E12742" i="20"/>
  <c r="F12742" i="20" s="1"/>
  <c r="G12742" i="20" s="1"/>
  <c r="H12742" i="20" s="1"/>
  <c r="E12743" i="20"/>
  <c r="F12743" i="20" s="1"/>
  <c r="G12743" i="20" s="1"/>
  <c r="H12743" i="20" s="1"/>
  <c r="E12744" i="20"/>
  <c r="F12744" i="20" s="1"/>
  <c r="G12744" i="20" s="1"/>
  <c r="H12744" i="20" s="1"/>
  <c r="E12745" i="20"/>
  <c r="F12745" i="20" s="1"/>
  <c r="G12745" i="20" s="1"/>
  <c r="H12745" i="20" s="1"/>
  <c r="E12746" i="20"/>
  <c r="F12746" i="20" s="1"/>
  <c r="G12746" i="20" s="1"/>
  <c r="H12746" i="20" s="1"/>
  <c r="E12747" i="20"/>
  <c r="F12747" i="20" s="1"/>
  <c r="G12747" i="20" s="1"/>
  <c r="H12747" i="20" s="1"/>
  <c r="E12748" i="20"/>
  <c r="F12748" i="20" s="1"/>
  <c r="G12748" i="20" s="1"/>
  <c r="H12748" i="20" s="1"/>
  <c r="E12749" i="20"/>
  <c r="F12749" i="20" s="1"/>
  <c r="G12749" i="20" s="1"/>
  <c r="H12749" i="20" s="1"/>
  <c r="E12750" i="20"/>
  <c r="F12750" i="20" s="1"/>
  <c r="G12750" i="20" s="1"/>
  <c r="H12750" i="20" s="1"/>
  <c r="E12751" i="20"/>
  <c r="F12751" i="20" s="1"/>
  <c r="G12751" i="20" s="1"/>
  <c r="H12751" i="20" s="1"/>
  <c r="E12752" i="20"/>
  <c r="F12752" i="20" s="1"/>
  <c r="G12752" i="20" s="1"/>
  <c r="H12752" i="20" s="1"/>
  <c r="E12753" i="20"/>
  <c r="F12753" i="20" s="1"/>
  <c r="G12753" i="20" s="1"/>
  <c r="H12753" i="20" s="1"/>
  <c r="E12754" i="20"/>
  <c r="F12754" i="20" s="1"/>
  <c r="G12754" i="20" s="1"/>
  <c r="H12754" i="20" s="1"/>
  <c r="E12755" i="20"/>
  <c r="F12755" i="20" s="1"/>
  <c r="G12755" i="20" s="1"/>
  <c r="H12755" i="20" s="1"/>
  <c r="E12756" i="20"/>
  <c r="F12756" i="20" s="1"/>
  <c r="G12756" i="20" s="1"/>
  <c r="H12756" i="20" s="1"/>
  <c r="E12757" i="20"/>
  <c r="F12757" i="20" s="1"/>
  <c r="G12757" i="20" s="1"/>
  <c r="H12757" i="20" s="1"/>
  <c r="E12758" i="20"/>
  <c r="F12758" i="20" s="1"/>
  <c r="G12758" i="20" s="1"/>
  <c r="H12758" i="20" s="1"/>
  <c r="E12759" i="20"/>
  <c r="F12759" i="20" s="1"/>
  <c r="G12759" i="20" s="1"/>
  <c r="H12759" i="20" s="1"/>
  <c r="E12760" i="20"/>
  <c r="F12760" i="20" s="1"/>
  <c r="G12760" i="20" s="1"/>
  <c r="H12760" i="20" s="1"/>
  <c r="E12761" i="20"/>
  <c r="F12761" i="20" s="1"/>
  <c r="G12761" i="20" s="1"/>
  <c r="H12761" i="20" s="1"/>
  <c r="E12762" i="20"/>
  <c r="F12762" i="20" s="1"/>
  <c r="G12762" i="20" s="1"/>
  <c r="H12762" i="20" s="1"/>
  <c r="E12763" i="20"/>
  <c r="F12763" i="20" s="1"/>
  <c r="G12763" i="20" s="1"/>
  <c r="H12763" i="20" s="1"/>
  <c r="E12764" i="20"/>
  <c r="F12764" i="20" s="1"/>
  <c r="G12764" i="20" s="1"/>
  <c r="H12764" i="20" s="1"/>
  <c r="E12765" i="20"/>
  <c r="F12765" i="20" s="1"/>
  <c r="G12765" i="20" s="1"/>
  <c r="H12765" i="20" s="1"/>
  <c r="E12766" i="20"/>
  <c r="F12766" i="20" s="1"/>
  <c r="G12766" i="20" s="1"/>
  <c r="H12766" i="20" s="1"/>
  <c r="E12767" i="20"/>
  <c r="F12767" i="20" s="1"/>
  <c r="G12767" i="20" s="1"/>
  <c r="H12767" i="20" s="1"/>
  <c r="E12768" i="20"/>
  <c r="F12768" i="20" s="1"/>
  <c r="G12768" i="20" s="1"/>
  <c r="H12768" i="20" s="1"/>
  <c r="E12769" i="20"/>
  <c r="F12769" i="20" s="1"/>
  <c r="G12769" i="20" s="1"/>
  <c r="H12769" i="20" s="1"/>
  <c r="E12770" i="20"/>
  <c r="F12770" i="20" s="1"/>
  <c r="G12770" i="20" s="1"/>
  <c r="H12770" i="20" s="1"/>
  <c r="E12771" i="20"/>
  <c r="F12771" i="20" s="1"/>
  <c r="G12771" i="20" s="1"/>
  <c r="H12771" i="20" s="1"/>
  <c r="E12772" i="20"/>
  <c r="F12772" i="20" s="1"/>
  <c r="G12772" i="20" s="1"/>
  <c r="H12772" i="20" s="1"/>
  <c r="E12773" i="20"/>
  <c r="F12773" i="20" s="1"/>
  <c r="G12773" i="20" s="1"/>
  <c r="H12773" i="20" s="1"/>
  <c r="E12774" i="20"/>
  <c r="F12774" i="20" s="1"/>
  <c r="G12774" i="20" s="1"/>
  <c r="H12774" i="20" s="1"/>
  <c r="E12775" i="20"/>
  <c r="F12775" i="20" s="1"/>
  <c r="G12775" i="20" s="1"/>
  <c r="H12775" i="20" s="1"/>
  <c r="E12776" i="20"/>
  <c r="F12776" i="20" s="1"/>
  <c r="G12776" i="20" s="1"/>
  <c r="H12776" i="20" s="1"/>
  <c r="E12777" i="20"/>
  <c r="F12777" i="20" s="1"/>
  <c r="G12777" i="20" s="1"/>
  <c r="H12777" i="20" s="1"/>
  <c r="E12778" i="20"/>
  <c r="F12778" i="20" s="1"/>
  <c r="G12778" i="20" s="1"/>
  <c r="H12778" i="20" s="1"/>
  <c r="E12779" i="20"/>
  <c r="F12779" i="20" s="1"/>
  <c r="G12779" i="20" s="1"/>
  <c r="H12779" i="20" s="1"/>
  <c r="E12780" i="20"/>
  <c r="F12780" i="20" s="1"/>
  <c r="G12780" i="20" s="1"/>
  <c r="H12780" i="20" s="1"/>
  <c r="E12781" i="20"/>
  <c r="F12781" i="20" s="1"/>
  <c r="G12781" i="20" s="1"/>
  <c r="H12781" i="20" s="1"/>
  <c r="E12782" i="20"/>
  <c r="F12782" i="20" s="1"/>
  <c r="G12782" i="20" s="1"/>
  <c r="H12782" i="20" s="1"/>
  <c r="E12783" i="20"/>
  <c r="F12783" i="20" s="1"/>
  <c r="G12783" i="20" s="1"/>
  <c r="H12783" i="20" s="1"/>
  <c r="E12784" i="20"/>
  <c r="F12784" i="20" s="1"/>
  <c r="G12784" i="20" s="1"/>
  <c r="H12784" i="20" s="1"/>
  <c r="E12785" i="20"/>
  <c r="F12785" i="20" s="1"/>
  <c r="G12785" i="20" s="1"/>
  <c r="H12785" i="20" s="1"/>
  <c r="E12786" i="20"/>
  <c r="F12786" i="20" s="1"/>
  <c r="G12786" i="20" s="1"/>
  <c r="H12786" i="20" s="1"/>
  <c r="E12787" i="20"/>
  <c r="F12787" i="20" s="1"/>
  <c r="G12787" i="20" s="1"/>
  <c r="H12787" i="20" s="1"/>
  <c r="E12788" i="20"/>
  <c r="F12788" i="20" s="1"/>
  <c r="G12788" i="20" s="1"/>
  <c r="H12788" i="20" s="1"/>
  <c r="E12789" i="20"/>
  <c r="F12789" i="20" s="1"/>
  <c r="G12789" i="20" s="1"/>
  <c r="H12789" i="20" s="1"/>
  <c r="E12790" i="20"/>
  <c r="F12790" i="20" s="1"/>
  <c r="G12790" i="20" s="1"/>
  <c r="H12790" i="20" s="1"/>
  <c r="E12791" i="20"/>
  <c r="F12791" i="20" s="1"/>
  <c r="G12791" i="20" s="1"/>
  <c r="H12791" i="20" s="1"/>
  <c r="E12792" i="20"/>
  <c r="F12792" i="20" s="1"/>
  <c r="G12792" i="20" s="1"/>
  <c r="H12792" i="20" s="1"/>
  <c r="E12793" i="20"/>
  <c r="F12793" i="20" s="1"/>
  <c r="G12793" i="20" s="1"/>
  <c r="H12793" i="20" s="1"/>
  <c r="E12794" i="20"/>
  <c r="F12794" i="20" s="1"/>
  <c r="G12794" i="20" s="1"/>
  <c r="H12794" i="20" s="1"/>
  <c r="E12795" i="20"/>
  <c r="F12795" i="20" s="1"/>
  <c r="G12795" i="20" s="1"/>
  <c r="H12795" i="20" s="1"/>
  <c r="E12796" i="20"/>
  <c r="F12796" i="20" s="1"/>
  <c r="G12796" i="20" s="1"/>
  <c r="H12796" i="20" s="1"/>
  <c r="E12797" i="20"/>
  <c r="F12797" i="20" s="1"/>
  <c r="G12797" i="20" s="1"/>
  <c r="H12797" i="20" s="1"/>
  <c r="E12798" i="20"/>
  <c r="F12798" i="20" s="1"/>
  <c r="G12798" i="20" s="1"/>
  <c r="H12798" i="20" s="1"/>
  <c r="E12799" i="20"/>
  <c r="F12799" i="20" s="1"/>
  <c r="G12799" i="20" s="1"/>
  <c r="H12799" i="20" s="1"/>
  <c r="E12800" i="20"/>
  <c r="F12800" i="20" s="1"/>
  <c r="G12800" i="20" s="1"/>
  <c r="H12800" i="20" s="1"/>
  <c r="E12801" i="20"/>
  <c r="F12801" i="20" s="1"/>
  <c r="G12801" i="20" s="1"/>
  <c r="H12801" i="20" s="1"/>
  <c r="E12802" i="20"/>
  <c r="F12802" i="20" s="1"/>
  <c r="G12802" i="20" s="1"/>
  <c r="H12802" i="20" s="1"/>
  <c r="E12803" i="20"/>
  <c r="F12803" i="20" s="1"/>
  <c r="G12803" i="20" s="1"/>
  <c r="H12803" i="20" s="1"/>
  <c r="E12804" i="20"/>
  <c r="F12804" i="20" s="1"/>
  <c r="G12804" i="20" s="1"/>
  <c r="H12804" i="20" s="1"/>
  <c r="E12805" i="20"/>
  <c r="F12805" i="20" s="1"/>
  <c r="G12805" i="20" s="1"/>
  <c r="H12805" i="20" s="1"/>
  <c r="E12806" i="20"/>
  <c r="F12806" i="20" s="1"/>
  <c r="G12806" i="20" s="1"/>
  <c r="H12806" i="20" s="1"/>
  <c r="E12807" i="20"/>
  <c r="F12807" i="20" s="1"/>
  <c r="G12807" i="20" s="1"/>
  <c r="H12807" i="20" s="1"/>
  <c r="E12808" i="20"/>
  <c r="F12808" i="20" s="1"/>
  <c r="G12808" i="20" s="1"/>
  <c r="H12808" i="20" s="1"/>
  <c r="E12809" i="20"/>
  <c r="F12809" i="20" s="1"/>
  <c r="G12809" i="20" s="1"/>
  <c r="H12809" i="20" s="1"/>
  <c r="E12810" i="20"/>
  <c r="F12810" i="20" s="1"/>
  <c r="G12810" i="20" s="1"/>
  <c r="H12810" i="20" s="1"/>
  <c r="E12811" i="20"/>
  <c r="F12811" i="20" s="1"/>
  <c r="G12811" i="20" s="1"/>
  <c r="H12811" i="20" s="1"/>
  <c r="E12812" i="20"/>
  <c r="F12812" i="20" s="1"/>
  <c r="G12812" i="20" s="1"/>
  <c r="H12812" i="20" s="1"/>
  <c r="E12813" i="20"/>
  <c r="F12813" i="20" s="1"/>
  <c r="G12813" i="20" s="1"/>
  <c r="H12813" i="20" s="1"/>
  <c r="E12814" i="20"/>
  <c r="F12814" i="20" s="1"/>
  <c r="G12814" i="20" s="1"/>
  <c r="H12814" i="20" s="1"/>
  <c r="E12815" i="20"/>
  <c r="F12815" i="20" s="1"/>
  <c r="G12815" i="20" s="1"/>
  <c r="H12815" i="20" s="1"/>
  <c r="E12816" i="20"/>
  <c r="F12816" i="20" s="1"/>
  <c r="G12816" i="20" s="1"/>
  <c r="H12816" i="20" s="1"/>
  <c r="E12817" i="20"/>
  <c r="F12817" i="20" s="1"/>
  <c r="G12817" i="20" s="1"/>
  <c r="H12817" i="20" s="1"/>
  <c r="E12818" i="20"/>
  <c r="F12818" i="20" s="1"/>
  <c r="G12818" i="20" s="1"/>
  <c r="H12818" i="20" s="1"/>
  <c r="E12819" i="20"/>
  <c r="F12819" i="20" s="1"/>
  <c r="G12819" i="20" s="1"/>
  <c r="H12819" i="20" s="1"/>
  <c r="E12820" i="20"/>
  <c r="F12820" i="20" s="1"/>
  <c r="G12820" i="20" s="1"/>
  <c r="H12820" i="20" s="1"/>
  <c r="E12821" i="20"/>
  <c r="F12821" i="20" s="1"/>
  <c r="G12821" i="20" s="1"/>
  <c r="H12821" i="20" s="1"/>
  <c r="E12822" i="20"/>
  <c r="F12822" i="20" s="1"/>
  <c r="G12822" i="20" s="1"/>
  <c r="H12822" i="20" s="1"/>
  <c r="E12823" i="20"/>
  <c r="F12823" i="20" s="1"/>
  <c r="G12823" i="20" s="1"/>
  <c r="H12823" i="20" s="1"/>
  <c r="E12824" i="20"/>
  <c r="F12824" i="20" s="1"/>
  <c r="G12824" i="20" s="1"/>
  <c r="H12824" i="20" s="1"/>
  <c r="E12825" i="20"/>
  <c r="F12825" i="20" s="1"/>
  <c r="G12825" i="20" s="1"/>
  <c r="H12825" i="20" s="1"/>
  <c r="E12826" i="20"/>
  <c r="F12826" i="20" s="1"/>
  <c r="G12826" i="20" s="1"/>
  <c r="H12826" i="20" s="1"/>
  <c r="E12827" i="20"/>
  <c r="F12827" i="20" s="1"/>
  <c r="G12827" i="20" s="1"/>
  <c r="H12827" i="20" s="1"/>
  <c r="E12828" i="20"/>
  <c r="F12828" i="20" s="1"/>
  <c r="G12828" i="20" s="1"/>
  <c r="H12828" i="20" s="1"/>
  <c r="E12829" i="20"/>
  <c r="F12829" i="20" s="1"/>
  <c r="G12829" i="20" s="1"/>
  <c r="H12829" i="20" s="1"/>
  <c r="E12830" i="20"/>
  <c r="F12830" i="20" s="1"/>
  <c r="G12830" i="20" s="1"/>
  <c r="H12830" i="20" s="1"/>
  <c r="E12831" i="20"/>
  <c r="F12831" i="20" s="1"/>
  <c r="G12831" i="20" s="1"/>
  <c r="H12831" i="20" s="1"/>
  <c r="E12832" i="20"/>
  <c r="F12832" i="20" s="1"/>
  <c r="G12832" i="20" s="1"/>
  <c r="H12832" i="20" s="1"/>
  <c r="E12833" i="20"/>
  <c r="F12833" i="20" s="1"/>
  <c r="G12833" i="20" s="1"/>
  <c r="H12833" i="20" s="1"/>
  <c r="E12834" i="20"/>
  <c r="F12834" i="20" s="1"/>
  <c r="G12834" i="20" s="1"/>
  <c r="H12834" i="20" s="1"/>
  <c r="E12835" i="20"/>
  <c r="F12835" i="20" s="1"/>
  <c r="G12835" i="20" s="1"/>
  <c r="H12835" i="20" s="1"/>
  <c r="E12836" i="20"/>
  <c r="F12836" i="20" s="1"/>
  <c r="G12836" i="20" s="1"/>
  <c r="H12836" i="20" s="1"/>
  <c r="E12837" i="20"/>
  <c r="F12837" i="20" s="1"/>
  <c r="G12837" i="20" s="1"/>
  <c r="H12837" i="20" s="1"/>
  <c r="E12838" i="20"/>
  <c r="F12838" i="20" s="1"/>
  <c r="G12838" i="20" s="1"/>
  <c r="H12838" i="20" s="1"/>
  <c r="E12839" i="20"/>
  <c r="F12839" i="20" s="1"/>
  <c r="G12839" i="20" s="1"/>
  <c r="H12839" i="20" s="1"/>
  <c r="E12840" i="20"/>
  <c r="F12840" i="20" s="1"/>
  <c r="G12840" i="20" s="1"/>
  <c r="H12840" i="20" s="1"/>
  <c r="E12841" i="20"/>
  <c r="F12841" i="20" s="1"/>
  <c r="G12841" i="20" s="1"/>
  <c r="H12841" i="20" s="1"/>
  <c r="E12842" i="20"/>
  <c r="F12842" i="20" s="1"/>
  <c r="G12842" i="20" s="1"/>
  <c r="H12842" i="20" s="1"/>
  <c r="E12843" i="20"/>
  <c r="F12843" i="20" s="1"/>
  <c r="G12843" i="20" s="1"/>
  <c r="H12843" i="20" s="1"/>
  <c r="E12844" i="20"/>
  <c r="F12844" i="20" s="1"/>
  <c r="G12844" i="20" s="1"/>
  <c r="H12844" i="20" s="1"/>
  <c r="E12845" i="20"/>
  <c r="F12845" i="20" s="1"/>
  <c r="G12845" i="20" s="1"/>
  <c r="H12845" i="20" s="1"/>
  <c r="E12846" i="20"/>
  <c r="F12846" i="20" s="1"/>
  <c r="G12846" i="20" s="1"/>
  <c r="H12846" i="20" s="1"/>
  <c r="E12847" i="20"/>
  <c r="F12847" i="20" s="1"/>
  <c r="G12847" i="20" s="1"/>
  <c r="H12847" i="20" s="1"/>
  <c r="E12848" i="20"/>
  <c r="F12848" i="20" s="1"/>
  <c r="G12848" i="20" s="1"/>
  <c r="H12848" i="20" s="1"/>
  <c r="E12849" i="20"/>
  <c r="F12849" i="20" s="1"/>
  <c r="G12849" i="20" s="1"/>
  <c r="H12849" i="20" s="1"/>
  <c r="E12850" i="20"/>
  <c r="F12850" i="20" s="1"/>
  <c r="G12850" i="20" s="1"/>
  <c r="H12850" i="20" s="1"/>
  <c r="E12851" i="20"/>
  <c r="F12851" i="20" s="1"/>
  <c r="G12851" i="20" s="1"/>
  <c r="H12851" i="20" s="1"/>
  <c r="E12852" i="20"/>
  <c r="F12852" i="20" s="1"/>
  <c r="G12852" i="20" s="1"/>
  <c r="H12852" i="20" s="1"/>
  <c r="E12853" i="20"/>
  <c r="F12853" i="20" s="1"/>
  <c r="G12853" i="20" s="1"/>
  <c r="H12853" i="20" s="1"/>
  <c r="E12854" i="20"/>
  <c r="F12854" i="20" s="1"/>
  <c r="G12854" i="20" s="1"/>
  <c r="H12854" i="20" s="1"/>
  <c r="E12855" i="20"/>
  <c r="F12855" i="20" s="1"/>
  <c r="G12855" i="20" s="1"/>
  <c r="H12855" i="20" s="1"/>
  <c r="E12856" i="20"/>
  <c r="F12856" i="20" s="1"/>
  <c r="G12856" i="20" s="1"/>
  <c r="H12856" i="20" s="1"/>
  <c r="E12857" i="20"/>
  <c r="F12857" i="20" s="1"/>
  <c r="G12857" i="20" s="1"/>
  <c r="H12857" i="20" s="1"/>
  <c r="E12858" i="20"/>
  <c r="F12858" i="20" s="1"/>
  <c r="G12858" i="20" s="1"/>
  <c r="H12858" i="20" s="1"/>
  <c r="E12859" i="20"/>
  <c r="F12859" i="20" s="1"/>
  <c r="G12859" i="20" s="1"/>
  <c r="H12859" i="20" s="1"/>
  <c r="E12860" i="20"/>
  <c r="F12860" i="20" s="1"/>
  <c r="G12860" i="20" s="1"/>
  <c r="H12860" i="20" s="1"/>
  <c r="E12861" i="20"/>
  <c r="F12861" i="20" s="1"/>
  <c r="G12861" i="20" s="1"/>
  <c r="H12861" i="20" s="1"/>
  <c r="E12862" i="20"/>
  <c r="F12862" i="20" s="1"/>
  <c r="G12862" i="20" s="1"/>
  <c r="H12862" i="20" s="1"/>
  <c r="E12863" i="20"/>
  <c r="F12863" i="20" s="1"/>
  <c r="G12863" i="20" s="1"/>
  <c r="H12863" i="20" s="1"/>
  <c r="E12864" i="20"/>
  <c r="F12864" i="20" s="1"/>
  <c r="G12864" i="20" s="1"/>
  <c r="H12864" i="20" s="1"/>
  <c r="E12865" i="20"/>
  <c r="F12865" i="20" s="1"/>
  <c r="G12865" i="20" s="1"/>
  <c r="H12865" i="20" s="1"/>
  <c r="E12866" i="20"/>
  <c r="F12866" i="20" s="1"/>
  <c r="G12866" i="20" s="1"/>
  <c r="H12866" i="20" s="1"/>
  <c r="E12867" i="20"/>
  <c r="F12867" i="20" s="1"/>
  <c r="G12867" i="20" s="1"/>
  <c r="H12867" i="20" s="1"/>
  <c r="E12868" i="20"/>
  <c r="F12868" i="20" s="1"/>
  <c r="G12868" i="20" s="1"/>
  <c r="H12868" i="20" s="1"/>
  <c r="E12869" i="20"/>
  <c r="F12869" i="20" s="1"/>
  <c r="G12869" i="20" s="1"/>
  <c r="H12869" i="20" s="1"/>
  <c r="E12870" i="20"/>
  <c r="F12870" i="20" s="1"/>
  <c r="G12870" i="20" s="1"/>
  <c r="H12870" i="20" s="1"/>
  <c r="E12871" i="20"/>
  <c r="F12871" i="20" s="1"/>
  <c r="G12871" i="20" s="1"/>
  <c r="H12871" i="20" s="1"/>
  <c r="E12872" i="20"/>
  <c r="F12872" i="20" s="1"/>
  <c r="G12872" i="20" s="1"/>
  <c r="H12872" i="20" s="1"/>
  <c r="E12873" i="20"/>
  <c r="F12873" i="20" s="1"/>
  <c r="G12873" i="20" s="1"/>
  <c r="H12873" i="20" s="1"/>
  <c r="E12874" i="20"/>
  <c r="F12874" i="20" s="1"/>
  <c r="G12874" i="20" s="1"/>
  <c r="H12874" i="20" s="1"/>
  <c r="E12875" i="20"/>
  <c r="F12875" i="20" s="1"/>
  <c r="G12875" i="20" s="1"/>
  <c r="H12875" i="20" s="1"/>
  <c r="E12876" i="20"/>
  <c r="F12876" i="20" s="1"/>
  <c r="G12876" i="20" s="1"/>
  <c r="H12876" i="20" s="1"/>
  <c r="E12877" i="20"/>
  <c r="F12877" i="20" s="1"/>
  <c r="G12877" i="20" s="1"/>
  <c r="H12877" i="20" s="1"/>
  <c r="E12878" i="20"/>
  <c r="F12878" i="20" s="1"/>
  <c r="G12878" i="20" s="1"/>
  <c r="H12878" i="20" s="1"/>
  <c r="E12879" i="20"/>
  <c r="F12879" i="20" s="1"/>
  <c r="G12879" i="20" s="1"/>
  <c r="H12879" i="20" s="1"/>
  <c r="E12880" i="20"/>
  <c r="F12880" i="20" s="1"/>
  <c r="G12880" i="20" s="1"/>
  <c r="H12880" i="20" s="1"/>
  <c r="E12881" i="20"/>
  <c r="F12881" i="20" s="1"/>
  <c r="G12881" i="20" s="1"/>
  <c r="H12881" i="20" s="1"/>
  <c r="E12882" i="20"/>
  <c r="F12882" i="20" s="1"/>
  <c r="G12882" i="20" s="1"/>
  <c r="H12882" i="20" s="1"/>
  <c r="E12883" i="20"/>
  <c r="F12883" i="20" s="1"/>
  <c r="G12883" i="20" s="1"/>
  <c r="H12883" i="20" s="1"/>
  <c r="E12884" i="20"/>
  <c r="F12884" i="20" s="1"/>
  <c r="G12884" i="20" s="1"/>
  <c r="H12884" i="20" s="1"/>
  <c r="E12885" i="20"/>
  <c r="F12885" i="20" s="1"/>
  <c r="G12885" i="20" s="1"/>
  <c r="H12885" i="20" s="1"/>
  <c r="E12886" i="20"/>
  <c r="F12886" i="20" s="1"/>
  <c r="G12886" i="20" s="1"/>
  <c r="H12886" i="20" s="1"/>
  <c r="E12887" i="20"/>
  <c r="F12887" i="20" s="1"/>
  <c r="G12887" i="20" s="1"/>
  <c r="H12887" i="20" s="1"/>
  <c r="E12888" i="20"/>
  <c r="F12888" i="20" s="1"/>
  <c r="G12888" i="20" s="1"/>
  <c r="H12888" i="20" s="1"/>
  <c r="E12889" i="20"/>
  <c r="F12889" i="20" s="1"/>
  <c r="G12889" i="20" s="1"/>
  <c r="H12889" i="20" s="1"/>
  <c r="E12890" i="20"/>
  <c r="F12890" i="20" s="1"/>
  <c r="G12890" i="20" s="1"/>
  <c r="H12890" i="20" s="1"/>
  <c r="E12891" i="20"/>
  <c r="F12891" i="20" s="1"/>
  <c r="G12891" i="20" s="1"/>
  <c r="H12891" i="20" s="1"/>
  <c r="E12892" i="20"/>
  <c r="F12892" i="20" s="1"/>
  <c r="G12892" i="20" s="1"/>
  <c r="H12892" i="20" s="1"/>
  <c r="E12893" i="20"/>
  <c r="F12893" i="20" s="1"/>
  <c r="G12893" i="20" s="1"/>
  <c r="H12893" i="20" s="1"/>
  <c r="E12894" i="20"/>
  <c r="F12894" i="20" s="1"/>
  <c r="G12894" i="20" s="1"/>
  <c r="H12894" i="20" s="1"/>
  <c r="E12895" i="20"/>
  <c r="F12895" i="20" s="1"/>
  <c r="G12895" i="20" s="1"/>
  <c r="H12895" i="20" s="1"/>
  <c r="E12896" i="20"/>
  <c r="F12896" i="20" s="1"/>
  <c r="G12896" i="20" s="1"/>
  <c r="H12896" i="20" s="1"/>
  <c r="E12897" i="20"/>
  <c r="F12897" i="20" s="1"/>
  <c r="G12897" i="20" s="1"/>
  <c r="H12897" i="20" s="1"/>
  <c r="E12898" i="20"/>
  <c r="F12898" i="20" s="1"/>
  <c r="G12898" i="20" s="1"/>
  <c r="H12898" i="20" s="1"/>
  <c r="E12899" i="20"/>
  <c r="F12899" i="20" s="1"/>
  <c r="G12899" i="20" s="1"/>
  <c r="H12899" i="20" s="1"/>
  <c r="E12900" i="20"/>
  <c r="F12900" i="20" s="1"/>
  <c r="G12900" i="20" s="1"/>
  <c r="H12900" i="20" s="1"/>
  <c r="E12901" i="20"/>
  <c r="F12901" i="20" s="1"/>
  <c r="G12901" i="20" s="1"/>
  <c r="H12901" i="20" s="1"/>
  <c r="E12902" i="20"/>
  <c r="F12902" i="20" s="1"/>
  <c r="G12902" i="20" s="1"/>
  <c r="H12902" i="20" s="1"/>
  <c r="E12903" i="20"/>
  <c r="F12903" i="20" s="1"/>
  <c r="G12903" i="20" s="1"/>
  <c r="H12903" i="20" s="1"/>
  <c r="E12904" i="20"/>
  <c r="F12904" i="20" s="1"/>
  <c r="G12904" i="20" s="1"/>
  <c r="H12904" i="20" s="1"/>
  <c r="E12905" i="20"/>
  <c r="F12905" i="20" s="1"/>
  <c r="G12905" i="20" s="1"/>
  <c r="H12905" i="20" s="1"/>
  <c r="E12906" i="20"/>
  <c r="F12906" i="20" s="1"/>
  <c r="G12906" i="20" s="1"/>
  <c r="H12906" i="20" s="1"/>
  <c r="E12907" i="20"/>
  <c r="F12907" i="20" s="1"/>
  <c r="G12907" i="20" s="1"/>
  <c r="H12907" i="20" s="1"/>
  <c r="E12908" i="20"/>
  <c r="F12908" i="20" s="1"/>
  <c r="G12908" i="20" s="1"/>
  <c r="H12908" i="20" s="1"/>
  <c r="E12909" i="20"/>
  <c r="F12909" i="20" s="1"/>
  <c r="G12909" i="20" s="1"/>
  <c r="H12909" i="20" s="1"/>
  <c r="E12910" i="20"/>
  <c r="F12910" i="20" s="1"/>
  <c r="G12910" i="20" s="1"/>
  <c r="H12910" i="20" s="1"/>
  <c r="E12911" i="20"/>
  <c r="F12911" i="20" s="1"/>
  <c r="G12911" i="20" s="1"/>
  <c r="H12911" i="20" s="1"/>
  <c r="E12912" i="20"/>
  <c r="F12912" i="20" s="1"/>
  <c r="G12912" i="20" s="1"/>
  <c r="H12912" i="20" s="1"/>
  <c r="E12913" i="20"/>
  <c r="F12913" i="20" s="1"/>
  <c r="G12913" i="20" s="1"/>
  <c r="H12913" i="20" s="1"/>
  <c r="E12914" i="20"/>
  <c r="F12914" i="20" s="1"/>
  <c r="G12914" i="20" s="1"/>
  <c r="H12914" i="20" s="1"/>
  <c r="E12915" i="20"/>
  <c r="F12915" i="20" s="1"/>
  <c r="G12915" i="20" s="1"/>
  <c r="H12915" i="20" s="1"/>
  <c r="E12916" i="20"/>
  <c r="F12916" i="20" s="1"/>
  <c r="G12916" i="20" s="1"/>
  <c r="H12916" i="20" s="1"/>
  <c r="E12917" i="20"/>
  <c r="F12917" i="20" s="1"/>
  <c r="G12917" i="20" s="1"/>
  <c r="H12917" i="20" s="1"/>
  <c r="E12918" i="20"/>
  <c r="F12918" i="20" s="1"/>
  <c r="G12918" i="20" s="1"/>
  <c r="H12918" i="20" s="1"/>
  <c r="E12919" i="20"/>
  <c r="F12919" i="20" s="1"/>
  <c r="G12919" i="20" s="1"/>
  <c r="H12919" i="20" s="1"/>
  <c r="E12920" i="20"/>
  <c r="F12920" i="20" s="1"/>
  <c r="G12920" i="20" s="1"/>
  <c r="H12920" i="20" s="1"/>
  <c r="E12921" i="20"/>
  <c r="F12921" i="20" s="1"/>
  <c r="G12921" i="20" s="1"/>
  <c r="H12921" i="20" s="1"/>
  <c r="E12922" i="20"/>
  <c r="F12922" i="20" s="1"/>
  <c r="G12922" i="20" s="1"/>
  <c r="H12922" i="20" s="1"/>
  <c r="E12923" i="20"/>
  <c r="F12923" i="20" s="1"/>
  <c r="G12923" i="20" s="1"/>
  <c r="H12923" i="20" s="1"/>
  <c r="E12924" i="20"/>
  <c r="F12924" i="20" s="1"/>
  <c r="G12924" i="20" s="1"/>
  <c r="H12924" i="20" s="1"/>
  <c r="E12925" i="20"/>
  <c r="F12925" i="20" s="1"/>
  <c r="G12925" i="20" s="1"/>
  <c r="H12925" i="20" s="1"/>
  <c r="E12926" i="20"/>
  <c r="F12926" i="20" s="1"/>
  <c r="G12926" i="20" s="1"/>
  <c r="H12926" i="20" s="1"/>
  <c r="E12927" i="20"/>
  <c r="F12927" i="20" s="1"/>
  <c r="G12927" i="20" s="1"/>
  <c r="H12927" i="20" s="1"/>
  <c r="E12928" i="20"/>
  <c r="F12928" i="20" s="1"/>
  <c r="G12928" i="20" s="1"/>
  <c r="H12928" i="20" s="1"/>
  <c r="E12929" i="20"/>
  <c r="F12929" i="20" s="1"/>
  <c r="G12929" i="20" s="1"/>
  <c r="H12929" i="20" s="1"/>
  <c r="E12930" i="20"/>
  <c r="F12930" i="20" s="1"/>
  <c r="G12930" i="20" s="1"/>
  <c r="H12930" i="20" s="1"/>
  <c r="E12931" i="20"/>
  <c r="F12931" i="20" s="1"/>
  <c r="G12931" i="20" s="1"/>
  <c r="H12931" i="20" s="1"/>
  <c r="E12932" i="20"/>
  <c r="F12932" i="20" s="1"/>
  <c r="G12932" i="20" s="1"/>
  <c r="H12932" i="20" s="1"/>
  <c r="E12933" i="20"/>
  <c r="F12933" i="20" s="1"/>
  <c r="G12933" i="20" s="1"/>
  <c r="H12933" i="20" s="1"/>
  <c r="E12934" i="20"/>
  <c r="F12934" i="20" s="1"/>
  <c r="G12934" i="20" s="1"/>
  <c r="H12934" i="20" s="1"/>
  <c r="E12935" i="20"/>
  <c r="F12935" i="20" s="1"/>
  <c r="G12935" i="20" s="1"/>
  <c r="H12935" i="20" s="1"/>
  <c r="E12936" i="20"/>
  <c r="F12936" i="20" s="1"/>
  <c r="G12936" i="20" s="1"/>
  <c r="H12936" i="20" s="1"/>
  <c r="E12937" i="20"/>
  <c r="F12937" i="20" s="1"/>
  <c r="G12937" i="20" s="1"/>
  <c r="H12937" i="20" s="1"/>
  <c r="E12938" i="20"/>
  <c r="F12938" i="20" s="1"/>
  <c r="G12938" i="20" s="1"/>
  <c r="H12938" i="20" s="1"/>
  <c r="E12939" i="20"/>
  <c r="F12939" i="20" s="1"/>
  <c r="G12939" i="20" s="1"/>
  <c r="H12939" i="20" s="1"/>
  <c r="E12940" i="20"/>
  <c r="F12940" i="20" s="1"/>
  <c r="G12940" i="20" s="1"/>
  <c r="H12940" i="20" s="1"/>
  <c r="E12941" i="20"/>
  <c r="F12941" i="20" s="1"/>
  <c r="G12941" i="20" s="1"/>
  <c r="H12941" i="20" s="1"/>
  <c r="E12942" i="20"/>
  <c r="F12942" i="20" s="1"/>
  <c r="G12942" i="20" s="1"/>
  <c r="H12942" i="20" s="1"/>
  <c r="E12943" i="20"/>
  <c r="F12943" i="20" s="1"/>
  <c r="G12943" i="20" s="1"/>
  <c r="H12943" i="20" s="1"/>
  <c r="E12944" i="20"/>
  <c r="F12944" i="20" s="1"/>
  <c r="G12944" i="20" s="1"/>
  <c r="H12944" i="20" s="1"/>
  <c r="E12945" i="20"/>
  <c r="F12945" i="20" s="1"/>
  <c r="G12945" i="20" s="1"/>
  <c r="H12945" i="20" s="1"/>
  <c r="E12946" i="20"/>
  <c r="F12946" i="20" s="1"/>
  <c r="G12946" i="20" s="1"/>
  <c r="H12946" i="20" s="1"/>
  <c r="E12947" i="20"/>
  <c r="F12947" i="20" s="1"/>
  <c r="G12947" i="20" s="1"/>
  <c r="H12947" i="20" s="1"/>
  <c r="E12948" i="20"/>
  <c r="F12948" i="20" s="1"/>
  <c r="G12948" i="20" s="1"/>
  <c r="H12948" i="20" s="1"/>
  <c r="E12949" i="20"/>
  <c r="F12949" i="20" s="1"/>
  <c r="G12949" i="20" s="1"/>
  <c r="H12949" i="20" s="1"/>
  <c r="E12950" i="20"/>
  <c r="F12950" i="20" s="1"/>
  <c r="G12950" i="20" s="1"/>
  <c r="H12950" i="20" s="1"/>
  <c r="E12951" i="20"/>
  <c r="F12951" i="20" s="1"/>
  <c r="G12951" i="20" s="1"/>
  <c r="H12951" i="20" s="1"/>
  <c r="E12952" i="20"/>
  <c r="F12952" i="20" s="1"/>
  <c r="G12952" i="20" s="1"/>
  <c r="H12952" i="20" s="1"/>
  <c r="E12953" i="20"/>
  <c r="F12953" i="20" s="1"/>
  <c r="G12953" i="20" s="1"/>
  <c r="H12953" i="20" s="1"/>
  <c r="E12954" i="20"/>
  <c r="F12954" i="20" s="1"/>
  <c r="G12954" i="20" s="1"/>
  <c r="H12954" i="20" s="1"/>
  <c r="E12955" i="20"/>
  <c r="F12955" i="20" s="1"/>
  <c r="G12955" i="20" s="1"/>
  <c r="H12955" i="20" s="1"/>
  <c r="E12956" i="20"/>
  <c r="F12956" i="20" s="1"/>
  <c r="G12956" i="20" s="1"/>
  <c r="H12956" i="20" s="1"/>
  <c r="E12957" i="20"/>
  <c r="F12957" i="20" s="1"/>
  <c r="G12957" i="20" s="1"/>
  <c r="H12957" i="20" s="1"/>
  <c r="E12958" i="20"/>
  <c r="F12958" i="20" s="1"/>
  <c r="G12958" i="20" s="1"/>
  <c r="H12958" i="20" s="1"/>
  <c r="E12959" i="20"/>
  <c r="F12959" i="20" s="1"/>
  <c r="G12959" i="20" s="1"/>
  <c r="H12959" i="20" s="1"/>
  <c r="E12960" i="20"/>
  <c r="F12960" i="20" s="1"/>
  <c r="G12960" i="20" s="1"/>
  <c r="H12960" i="20" s="1"/>
  <c r="E12961" i="20"/>
  <c r="F12961" i="20" s="1"/>
  <c r="G12961" i="20" s="1"/>
  <c r="H12961" i="20" s="1"/>
  <c r="E12962" i="20"/>
  <c r="F12962" i="20" s="1"/>
  <c r="G12962" i="20" s="1"/>
  <c r="H12962" i="20" s="1"/>
  <c r="E12963" i="20"/>
  <c r="F12963" i="20" s="1"/>
  <c r="G12963" i="20" s="1"/>
  <c r="H12963" i="20" s="1"/>
  <c r="E12964" i="20"/>
  <c r="F12964" i="20" s="1"/>
  <c r="G12964" i="20" s="1"/>
  <c r="H12964" i="20" s="1"/>
  <c r="E12965" i="20"/>
  <c r="F12965" i="20" s="1"/>
  <c r="G12965" i="20" s="1"/>
  <c r="H12965" i="20" s="1"/>
  <c r="E12966" i="20"/>
  <c r="F12966" i="20" s="1"/>
  <c r="G12966" i="20" s="1"/>
  <c r="H12966" i="20" s="1"/>
  <c r="E12967" i="20"/>
  <c r="F12967" i="20" s="1"/>
  <c r="G12967" i="20" s="1"/>
  <c r="H12967" i="20" s="1"/>
  <c r="E12968" i="20"/>
  <c r="F12968" i="20" s="1"/>
  <c r="G12968" i="20" s="1"/>
  <c r="H12968" i="20" s="1"/>
  <c r="E12969" i="20"/>
  <c r="F12969" i="20" s="1"/>
  <c r="G12969" i="20" s="1"/>
  <c r="H12969" i="20" s="1"/>
  <c r="E12970" i="20"/>
  <c r="F12970" i="20" s="1"/>
  <c r="G12970" i="20" s="1"/>
  <c r="H12970" i="20" s="1"/>
  <c r="E12971" i="20"/>
  <c r="F12971" i="20" s="1"/>
  <c r="G12971" i="20" s="1"/>
  <c r="H12971" i="20" s="1"/>
  <c r="E12972" i="20"/>
  <c r="F12972" i="20" s="1"/>
  <c r="G12972" i="20" s="1"/>
  <c r="H12972" i="20" s="1"/>
  <c r="E12973" i="20"/>
  <c r="F12973" i="20" s="1"/>
  <c r="G12973" i="20" s="1"/>
  <c r="H12973" i="20" s="1"/>
  <c r="E12974" i="20"/>
  <c r="F12974" i="20" s="1"/>
  <c r="G12974" i="20" s="1"/>
  <c r="H12974" i="20" s="1"/>
  <c r="E12975" i="20"/>
  <c r="F12975" i="20" s="1"/>
  <c r="G12975" i="20" s="1"/>
  <c r="H12975" i="20" s="1"/>
  <c r="E12976" i="20"/>
  <c r="F12976" i="20" s="1"/>
  <c r="G12976" i="20" s="1"/>
  <c r="H12976" i="20" s="1"/>
  <c r="E12977" i="20"/>
  <c r="F12977" i="20" s="1"/>
  <c r="G12977" i="20" s="1"/>
  <c r="H12977" i="20" s="1"/>
  <c r="E12978" i="20"/>
  <c r="F12978" i="20" s="1"/>
  <c r="G12978" i="20" s="1"/>
  <c r="H12978" i="20" s="1"/>
  <c r="E12979" i="20"/>
  <c r="F12979" i="20" s="1"/>
  <c r="G12979" i="20" s="1"/>
  <c r="H12979" i="20" s="1"/>
  <c r="E12980" i="20"/>
  <c r="F12980" i="20" s="1"/>
  <c r="G12980" i="20" s="1"/>
  <c r="H12980" i="20" s="1"/>
  <c r="E12981" i="20"/>
  <c r="F12981" i="20" s="1"/>
  <c r="G12981" i="20" s="1"/>
  <c r="H12981" i="20" s="1"/>
  <c r="E12982" i="20"/>
  <c r="F12982" i="20" s="1"/>
  <c r="G12982" i="20" s="1"/>
  <c r="H12982" i="20" s="1"/>
  <c r="E12983" i="20"/>
  <c r="F12983" i="20" s="1"/>
  <c r="G12983" i="20" s="1"/>
  <c r="H12983" i="20" s="1"/>
  <c r="E12984" i="20"/>
  <c r="F12984" i="20" s="1"/>
  <c r="G12984" i="20" s="1"/>
  <c r="H12984" i="20" s="1"/>
  <c r="E12985" i="20"/>
  <c r="F12985" i="20" s="1"/>
  <c r="G12985" i="20" s="1"/>
  <c r="H12985" i="20" s="1"/>
  <c r="E12986" i="20"/>
  <c r="F12986" i="20" s="1"/>
  <c r="G12986" i="20" s="1"/>
  <c r="H12986" i="20" s="1"/>
  <c r="E12987" i="20"/>
  <c r="F12987" i="20" s="1"/>
  <c r="G12987" i="20" s="1"/>
  <c r="H12987" i="20" s="1"/>
  <c r="E12988" i="20"/>
  <c r="F12988" i="20" s="1"/>
  <c r="G12988" i="20" s="1"/>
  <c r="H12988" i="20" s="1"/>
  <c r="E12989" i="20"/>
  <c r="F12989" i="20" s="1"/>
  <c r="G12989" i="20" s="1"/>
  <c r="H12989" i="20" s="1"/>
  <c r="E12990" i="20"/>
  <c r="F12990" i="20" s="1"/>
  <c r="G12990" i="20" s="1"/>
  <c r="H12990" i="20" s="1"/>
  <c r="E12991" i="20"/>
  <c r="F12991" i="20" s="1"/>
  <c r="G12991" i="20" s="1"/>
  <c r="H12991" i="20" s="1"/>
  <c r="E12992" i="20"/>
  <c r="F12992" i="20" s="1"/>
  <c r="G12992" i="20" s="1"/>
  <c r="H12992" i="20" s="1"/>
  <c r="E12993" i="20"/>
  <c r="F12993" i="20" s="1"/>
  <c r="G12993" i="20" s="1"/>
  <c r="H12993" i="20" s="1"/>
  <c r="E12994" i="20"/>
  <c r="F12994" i="20" s="1"/>
  <c r="G12994" i="20" s="1"/>
  <c r="H12994" i="20" s="1"/>
  <c r="E12995" i="20"/>
  <c r="F12995" i="20" s="1"/>
  <c r="G12995" i="20" s="1"/>
  <c r="H12995" i="20" s="1"/>
  <c r="E12996" i="20"/>
  <c r="F12996" i="20" s="1"/>
  <c r="G12996" i="20" s="1"/>
  <c r="H12996" i="20" s="1"/>
  <c r="E12997" i="20"/>
  <c r="F12997" i="20" s="1"/>
  <c r="G12997" i="20" s="1"/>
  <c r="H12997" i="20" s="1"/>
  <c r="E12998" i="20"/>
  <c r="F12998" i="20" s="1"/>
  <c r="G12998" i="20" s="1"/>
  <c r="H12998" i="20" s="1"/>
  <c r="E12999" i="20"/>
  <c r="F12999" i="20" s="1"/>
  <c r="G12999" i="20" s="1"/>
  <c r="H12999" i="20" s="1"/>
  <c r="E13000" i="20"/>
  <c r="F13000" i="20" s="1"/>
  <c r="G13000" i="20" s="1"/>
  <c r="H13000" i="20" s="1"/>
  <c r="E13001" i="20"/>
  <c r="F13001" i="20" s="1"/>
  <c r="G13001" i="20" s="1"/>
  <c r="H13001" i="20" s="1"/>
  <c r="E13002" i="20"/>
  <c r="F13002" i="20" s="1"/>
  <c r="G13002" i="20" s="1"/>
  <c r="H13002" i="20" s="1"/>
  <c r="E13003" i="20"/>
  <c r="F13003" i="20" s="1"/>
  <c r="G13003" i="20" s="1"/>
  <c r="H13003" i="20" s="1"/>
  <c r="E13004" i="20"/>
  <c r="F13004" i="20" s="1"/>
  <c r="G13004" i="20" s="1"/>
  <c r="H13004" i="20" s="1"/>
  <c r="E13005" i="20"/>
  <c r="F13005" i="20" s="1"/>
  <c r="G13005" i="20" s="1"/>
  <c r="H13005" i="20" s="1"/>
  <c r="E13006" i="20"/>
  <c r="F13006" i="20" s="1"/>
  <c r="G13006" i="20" s="1"/>
  <c r="H13006" i="20" s="1"/>
  <c r="E13007" i="20"/>
  <c r="F13007" i="20" s="1"/>
  <c r="G13007" i="20" s="1"/>
  <c r="H13007" i="20" s="1"/>
  <c r="E13008" i="20"/>
  <c r="F13008" i="20" s="1"/>
  <c r="G13008" i="20" s="1"/>
  <c r="H13008" i="20" s="1"/>
  <c r="E13009" i="20"/>
  <c r="F13009" i="20" s="1"/>
  <c r="G13009" i="20" s="1"/>
  <c r="H13009" i="20" s="1"/>
  <c r="E13010" i="20"/>
  <c r="F13010" i="20" s="1"/>
  <c r="G13010" i="20" s="1"/>
  <c r="H13010" i="20" s="1"/>
  <c r="E13011" i="20"/>
  <c r="F13011" i="20" s="1"/>
  <c r="G13011" i="20" s="1"/>
  <c r="H13011" i="20" s="1"/>
  <c r="E13012" i="20"/>
  <c r="F13012" i="20" s="1"/>
  <c r="G13012" i="20" s="1"/>
  <c r="H13012" i="20" s="1"/>
  <c r="E13013" i="20"/>
  <c r="F13013" i="20" s="1"/>
  <c r="G13013" i="20" s="1"/>
  <c r="H13013" i="20" s="1"/>
  <c r="E13014" i="20"/>
  <c r="F13014" i="20" s="1"/>
  <c r="G13014" i="20" s="1"/>
  <c r="H13014" i="20" s="1"/>
  <c r="E13015" i="20"/>
  <c r="F13015" i="20" s="1"/>
  <c r="G13015" i="20" s="1"/>
  <c r="H13015" i="20" s="1"/>
  <c r="E13016" i="20"/>
  <c r="F13016" i="20" s="1"/>
  <c r="G13016" i="20" s="1"/>
  <c r="H13016" i="20" s="1"/>
  <c r="E13017" i="20"/>
  <c r="F13017" i="20" s="1"/>
  <c r="G13017" i="20" s="1"/>
  <c r="H13017" i="20" s="1"/>
  <c r="E13018" i="20"/>
  <c r="F13018" i="20" s="1"/>
  <c r="G13018" i="20" s="1"/>
  <c r="H13018" i="20" s="1"/>
  <c r="E13019" i="20"/>
  <c r="F13019" i="20" s="1"/>
  <c r="G13019" i="20" s="1"/>
  <c r="H13019" i="20" s="1"/>
  <c r="E13020" i="20"/>
  <c r="F13020" i="20" s="1"/>
  <c r="G13020" i="20" s="1"/>
  <c r="H13020" i="20" s="1"/>
  <c r="E13021" i="20"/>
  <c r="F13021" i="20" s="1"/>
  <c r="G13021" i="20" s="1"/>
  <c r="H13021" i="20" s="1"/>
  <c r="E13022" i="20"/>
  <c r="F13022" i="20" s="1"/>
  <c r="G13022" i="20" s="1"/>
  <c r="H13022" i="20" s="1"/>
  <c r="E13023" i="20"/>
  <c r="F13023" i="20" s="1"/>
  <c r="G13023" i="20" s="1"/>
  <c r="H13023" i="20" s="1"/>
  <c r="E13024" i="20"/>
  <c r="F13024" i="20" s="1"/>
  <c r="G13024" i="20" s="1"/>
  <c r="H13024" i="20" s="1"/>
  <c r="E13025" i="20"/>
  <c r="F13025" i="20" s="1"/>
  <c r="G13025" i="20" s="1"/>
  <c r="H13025" i="20" s="1"/>
  <c r="E13026" i="20"/>
  <c r="F13026" i="20" s="1"/>
  <c r="G13026" i="20" s="1"/>
  <c r="H13026" i="20" s="1"/>
  <c r="E13027" i="20"/>
  <c r="F13027" i="20" s="1"/>
  <c r="G13027" i="20" s="1"/>
  <c r="H13027" i="20" s="1"/>
  <c r="E13028" i="20"/>
  <c r="F13028" i="20" s="1"/>
  <c r="G13028" i="20" s="1"/>
  <c r="H13028" i="20" s="1"/>
  <c r="E13029" i="20"/>
  <c r="F13029" i="20" s="1"/>
  <c r="G13029" i="20" s="1"/>
  <c r="H13029" i="20" s="1"/>
  <c r="E13030" i="20"/>
  <c r="F13030" i="20" s="1"/>
  <c r="G13030" i="20" s="1"/>
  <c r="H13030" i="20" s="1"/>
  <c r="E13031" i="20"/>
  <c r="F13031" i="20" s="1"/>
  <c r="G13031" i="20" s="1"/>
  <c r="H13031" i="20" s="1"/>
  <c r="E13032" i="20"/>
  <c r="F13032" i="20" s="1"/>
  <c r="G13032" i="20" s="1"/>
  <c r="H13032" i="20" s="1"/>
  <c r="E13033" i="20"/>
  <c r="F13033" i="20" s="1"/>
  <c r="G13033" i="20" s="1"/>
  <c r="H13033" i="20" s="1"/>
  <c r="E13034" i="20"/>
  <c r="F13034" i="20" s="1"/>
  <c r="G13034" i="20" s="1"/>
  <c r="H13034" i="20" s="1"/>
  <c r="E13035" i="20"/>
  <c r="F13035" i="20" s="1"/>
  <c r="G13035" i="20" s="1"/>
  <c r="H13035" i="20" s="1"/>
  <c r="E13036" i="20"/>
  <c r="F13036" i="20" s="1"/>
  <c r="G13036" i="20" s="1"/>
  <c r="H13036" i="20" s="1"/>
  <c r="E13037" i="20"/>
  <c r="F13037" i="20" s="1"/>
  <c r="G13037" i="20" s="1"/>
  <c r="H13037" i="20" s="1"/>
  <c r="E13038" i="20"/>
  <c r="F13038" i="20" s="1"/>
  <c r="G13038" i="20" s="1"/>
  <c r="H13038" i="20" s="1"/>
  <c r="E13039" i="20"/>
  <c r="F13039" i="20" s="1"/>
  <c r="G13039" i="20" s="1"/>
  <c r="H13039" i="20" s="1"/>
  <c r="E13040" i="20"/>
  <c r="F13040" i="20" s="1"/>
  <c r="G13040" i="20" s="1"/>
  <c r="H13040" i="20" s="1"/>
  <c r="E13041" i="20"/>
  <c r="F13041" i="20" s="1"/>
  <c r="G13041" i="20" s="1"/>
  <c r="H13041" i="20" s="1"/>
  <c r="E13042" i="20"/>
  <c r="F13042" i="20" s="1"/>
  <c r="G13042" i="20" s="1"/>
  <c r="H13042" i="20" s="1"/>
  <c r="E13043" i="20"/>
  <c r="F13043" i="20" s="1"/>
  <c r="G13043" i="20" s="1"/>
  <c r="H13043" i="20" s="1"/>
  <c r="E13044" i="20"/>
  <c r="F13044" i="20" s="1"/>
  <c r="G13044" i="20" s="1"/>
  <c r="H13044" i="20" s="1"/>
  <c r="E13045" i="20"/>
  <c r="F13045" i="20" s="1"/>
  <c r="G13045" i="20" s="1"/>
  <c r="H13045" i="20" s="1"/>
  <c r="E13046" i="20"/>
  <c r="F13046" i="20" s="1"/>
  <c r="G13046" i="20" s="1"/>
  <c r="H13046" i="20" s="1"/>
  <c r="E13047" i="20"/>
  <c r="F13047" i="20" s="1"/>
  <c r="G13047" i="20" s="1"/>
  <c r="H13047" i="20" s="1"/>
  <c r="E13048" i="20"/>
  <c r="F13048" i="20" s="1"/>
  <c r="G13048" i="20" s="1"/>
  <c r="H13048" i="20" s="1"/>
  <c r="E13049" i="20"/>
  <c r="F13049" i="20" s="1"/>
  <c r="G13049" i="20" s="1"/>
  <c r="H13049" i="20" s="1"/>
  <c r="E13050" i="20"/>
  <c r="F13050" i="20" s="1"/>
  <c r="G13050" i="20" s="1"/>
  <c r="H13050" i="20" s="1"/>
  <c r="E13051" i="20"/>
  <c r="F13051" i="20" s="1"/>
  <c r="G13051" i="20" s="1"/>
  <c r="H13051" i="20" s="1"/>
  <c r="E13052" i="20"/>
  <c r="F13052" i="20" s="1"/>
  <c r="G13052" i="20" s="1"/>
  <c r="H13052" i="20" s="1"/>
  <c r="E13053" i="20"/>
  <c r="F13053" i="20" s="1"/>
  <c r="G13053" i="20" s="1"/>
  <c r="H13053" i="20" s="1"/>
  <c r="E13054" i="20"/>
  <c r="F13054" i="20" s="1"/>
  <c r="G13054" i="20" s="1"/>
  <c r="H13054" i="20" s="1"/>
  <c r="E13055" i="20"/>
  <c r="F13055" i="20" s="1"/>
  <c r="G13055" i="20" s="1"/>
  <c r="H13055" i="20" s="1"/>
  <c r="E13056" i="20"/>
  <c r="F13056" i="20" s="1"/>
  <c r="G13056" i="20" s="1"/>
  <c r="H13056" i="20" s="1"/>
  <c r="E13057" i="20"/>
  <c r="F13057" i="20" s="1"/>
  <c r="G13057" i="20" s="1"/>
  <c r="H13057" i="20" s="1"/>
  <c r="E13058" i="20"/>
  <c r="F13058" i="20" s="1"/>
  <c r="G13058" i="20" s="1"/>
  <c r="H13058" i="20" s="1"/>
  <c r="E13059" i="20"/>
  <c r="F13059" i="20" s="1"/>
  <c r="G13059" i="20" s="1"/>
  <c r="H13059" i="20" s="1"/>
  <c r="E13060" i="20"/>
  <c r="F13060" i="20" s="1"/>
  <c r="G13060" i="20" s="1"/>
  <c r="H13060" i="20" s="1"/>
  <c r="E13061" i="20"/>
  <c r="F13061" i="20" s="1"/>
  <c r="G13061" i="20" s="1"/>
  <c r="H13061" i="20" s="1"/>
  <c r="E13062" i="20"/>
  <c r="F13062" i="20" s="1"/>
  <c r="G13062" i="20" s="1"/>
  <c r="H13062" i="20" s="1"/>
  <c r="E13063" i="20"/>
  <c r="F13063" i="20" s="1"/>
  <c r="G13063" i="20" s="1"/>
  <c r="H13063" i="20" s="1"/>
  <c r="E13064" i="20"/>
  <c r="F13064" i="20" s="1"/>
  <c r="G13064" i="20" s="1"/>
  <c r="H13064" i="20" s="1"/>
  <c r="E13065" i="20"/>
  <c r="F13065" i="20" s="1"/>
  <c r="G13065" i="20" s="1"/>
  <c r="H13065" i="20" s="1"/>
  <c r="E13066" i="20"/>
  <c r="F13066" i="20" s="1"/>
  <c r="G13066" i="20" s="1"/>
  <c r="H13066" i="20" s="1"/>
  <c r="E13067" i="20"/>
  <c r="F13067" i="20" s="1"/>
  <c r="G13067" i="20" s="1"/>
  <c r="H13067" i="20" s="1"/>
  <c r="E13068" i="20"/>
  <c r="F13068" i="20" s="1"/>
  <c r="G13068" i="20" s="1"/>
  <c r="H13068" i="20" s="1"/>
  <c r="E13069" i="20"/>
  <c r="F13069" i="20" s="1"/>
  <c r="G13069" i="20" s="1"/>
  <c r="H13069" i="20" s="1"/>
  <c r="E13070" i="20"/>
  <c r="F13070" i="20" s="1"/>
  <c r="G13070" i="20" s="1"/>
  <c r="H13070" i="20" s="1"/>
  <c r="E13071" i="20"/>
  <c r="F13071" i="20" s="1"/>
  <c r="G13071" i="20" s="1"/>
  <c r="H13071" i="20" s="1"/>
  <c r="E13072" i="20"/>
  <c r="F13072" i="20" s="1"/>
  <c r="G13072" i="20" s="1"/>
  <c r="H13072" i="20" s="1"/>
  <c r="E13073" i="20"/>
  <c r="F13073" i="20" s="1"/>
  <c r="G13073" i="20" s="1"/>
  <c r="H13073" i="20" s="1"/>
  <c r="E13074" i="20"/>
  <c r="F13074" i="20" s="1"/>
  <c r="G13074" i="20" s="1"/>
  <c r="H13074" i="20" s="1"/>
  <c r="E13075" i="20"/>
  <c r="F13075" i="20" s="1"/>
  <c r="G13075" i="20" s="1"/>
  <c r="H13075" i="20" s="1"/>
  <c r="E13076" i="20"/>
  <c r="F13076" i="20" s="1"/>
  <c r="G13076" i="20" s="1"/>
  <c r="H13076" i="20" s="1"/>
  <c r="E13077" i="20"/>
  <c r="F13077" i="20" s="1"/>
  <c r="G13077" i="20" s="1"/>
  <c r="H13077" i="20" s="1"/>
  <c r="E13078" i="20"/>
  <c r="F13078" i="20" s="1"/>
  <c r="G13078" i="20" s="1"/>
  <c r="H13078" i="20" s="1"/>
  <c r="E13079" i="20"/>
  <c r="F13079" i="20" s="1"/>
  <c r="G13079" i="20" s="1"/>
  <c r="H13079" i="20" s="1"/>
  <c r="E13080" i="20"/>
  <c r="F13080" i="20" s="1"/>
  <c r="G13080" i="20" s="1"/>
  <c r="H13080" i="20" s="1"/>
  <c r="E13081" i="20"/>
  <c r="F13081" i="20" s="1"/>
  <c r="G13081" i="20" s="1"/>
  <c r="H13081" i="20" s="1"/>
  <c r="E13082" i="20"/>
  <c r="F13082" i="20" s="1"/>
  <c r="G13082" i="20" s="1"/>
  <c r="H13082" i="20" s="1"/>
  <c r="E13083" i="20"/>
  <c r="F13083" i="20" s="1"/>
  <c r="G13083" i="20" s="1"/>
  <c r="H13083" i="20" s="1"/>
  <c r="E13084" i="20"/>
  <c r="F13084" i="20" s="1"/>
  <c r="G13084" i="20" s="1"/>
  <c r="H13084" i="20" s="1"/>
  <c r="E13085" i="20"/>
  <c r="F13085" i="20" s="1"/>
  <c r="G13085" i="20" s="1"/>
  <c r="H13085" i="20" s="1"/>
  <c r="E13086" i="20"/>
  <c r="F13086" i="20" s="1"/>
  <c r="G13086" i="20" s="1"/>
  <c r="H13086" i="20" s="1"/>
  <c r="E13087" i="20"/>
  <c r="F13087" i="20" s="1"/>
  <c r="G13087" i="20" s="1"/>
  <c r="H13087" i="20" s="1"/>
  <c r="E13088" i="20"/>
  <c r="F13088" i="20" s="1"/>
  <c r="G13088" i="20" s="1"/>
  <c r="H13088" i="20" s="1"/>
  <c r="E13089" i="20"/>
  <c r="F13089" i="20" s="1"/>
  <c r="G13089" i="20" s="1"/>
  <c r="H13089" i="20" s="1"/>
  <c r="E13090" i="20"/>
  <c r="F13090" i="20" s="1"/>
  <c r="G13090" i="20" s="1"/>
  <c r="H13090" i="20" s="1"/>
  <c r="E13091" i="20"/>
  <c r="F13091" i="20" s="1"/>
  <c r="G13091" i="20" s="1"/>
  <c r="H13091" i="20" s="1"/>
  <c r="E13092" i="20"/>
  <c r="F13092" i="20" s="1"/>
  <c r="G13092" i="20" s="1"/>
  <c r="H13092" i="20" s="1"/>
  <c r="E13093" i="20"/>
  <c r="F13093" i="20" s="1"/>
  <c r="G13093" i="20" s="1"/>
  <c r="H13093" i="20" s="1"/>
  <c r="E13094" i="20"/>
  <c r="F13094" i="20" s="1"/>
  <c r="G13094" i="20" s="1"/>
  <c r="H13094" i="20" s="1"/>
  <c r="E13095" i="20"/>
  <c r="F13095" i="20" s="1"/>
  <c r="G13095" i="20" s="1"/>
  <c r="H13095" i="20" s="1"/>
  <c r="E13096" i="20"/>
  <c r="F13096" i="20" s="1"/>
  <c r="G13096" i="20" s="1"/>
  <c r="H13096" i="20" s="1"/>
  <c r="E13097" i="20"/>
  <c r="F13097" i="20" s="1"/>
  <c r="G13097" i="20" s="1"/>
  <c r="H13097" i="20" s="1"/>
  <c r="E13098" i="20"/>
  <c r="F13098" i="20" s="1"/>
  <c r="G13098" i="20" s="1"/>
  <c r="H13098" i="20" s="1"/>
  <c r="E13099" i="20"/>
  <c r="F13099" i="20" s="1"/>
  <c r="G13099" i="20" s="1"/>
  <c r="H13099" i="20" s="1"/>
  <c r="E13100" i="20"/>
  <c r="F13100" i="20" s="1"/>
  <c r="G13100" i="20" s="1"/>
  <c r="H13100" i="20" s="1"/>
  <c r="E13101" i="20"/>
  <c r="F13101" i="20" s="1"/>
  <c r="G13101" i="20" s="1"/>
  <c r="H13101" i="20" s="1"/>
  <c r="E13102" i="20"/>
  <c r="F13102" i="20" s="1"/>
  <c r="G13102" i="20" s="1"/>
  <c r="H13102" i="20" s="1"/>
  <c r="E13103" i="20"/>
  <c r="F13103" i="20" s="1"/>
  <c r="G13103" i="20" s="1"/>
  <c r="H13103" i="20" s="1"/>
  <c r="E13104" i="20"/>
  <c r="F13104" i="20" s="1"/>
  <c r="G13104" i="20" s="1"/>
  <c r="H13104" i="20" s="1"/>
  <c r="E13105" i="20"/>
  <c r="F13105" i="20" s="1"/>
  <c r="G13105" i="20" s="1"/>
  <c r="H13105" i="20" s="1"/>
  <c r="E13106" i="20"/>
  <c r="F13106" i="20" s="1"/>
  <c r="G13106" i="20" s="1"/>
  <c r="H13106" i="20" s="1"/>
  <c r="E13107" i="20"/>
  <c r="F13107" i="20" s="1"/>
  <c r="G13107" i="20" s="1"/>
  <c r="H13107" i="20" s="1"/>
  <c r="E13108" i="20"/>
  <c r="F13108" i="20" s="1"/>
  <c r="G13108" i="20" s="1"/>
  <c r="H13108" i="20" s="1"/>
  <c r="E13109" i="20"/>
  <c r="F13109" i="20" s="1"/>
  <c r="G13109" i="20" s="1"/>
  <c r="H13109" i="20" s="1"/>
  <c r="E13110" i="20"/>
  <c r="F13110" i="20" s="1"/>
  <c r="G13110" i="20" s="1"/>
  <c r="H13110" i="20" s="1"/>
  <c r="E13111" i="20"/>
  <c r="F13111" i="20" s="1"/>
  <c r="G13111" i="20" s="1"/>
  <c r="H13111" i="20" s="1"/>
  <c r="E13112" i="20"/>
  <c r="F13112" i="20" s="1"/>
  <c r="G13112" i="20" s="1"/>
  <c r="H13112" i="20" s="1"/>
  <c r="E13113" i="20"/>
  <c r="F13113" i="20" s="1"/>
  <c r="G13113" i="20" s="1"/>
  <c r="H13113" i="20" s="1"/>
  <c r="E13114" i="20"/>
  <c r="F13114" i="20" s="1"/>
  <c r="G13114" i="20" s="1"/>
  <c r="H13114" i="20" s="1"/>
  <c r="E13115" i="20"/>
  <c r="F13115" i="20" s="1"/>
  <c r="G13115" i="20" s="1"/>
  <c r="H13115" i="20" s="1"/>
  <c r="E13116" i="20"/>
  <c r="F13116" i="20" s="1"/>
  <c r="G13116" i="20" s="1"/>
  <c r="H13116" i="20" s="1"/>
  <c r="E13117" i="20"/>
  <c r="F13117" i="20" s="1"/>
  <c r="G13117" i="20" s="1"/>
  <c r="H13117" i="20" s="1"/>
  <c r="E13118" i="20"/>
  <c r="F13118" i="20" s="1"/>
  <c r="G13118" i="20" s="1"/>
  <c r="H13118" i="20" s="1"/>
  <c r="E13119" i="20"/>
  <c r="F13119" i="20" s="1"/>
  <c r="G13119" i="20" s="1"/>
  <c r="H13119" i="20" s="1"/>
  <c r="E13120" i="20"/>
  <c r="F13120" i="20" s="1"/>
  <c r="G13120" i="20" s="1"/>
  <c r="H13120" i="20" s="1"/>
  <c r="E13121" i="20"/>
  <c r="F13121" i="20" s="1"/>
  <c r="G13121" i="20" s="1"/>
  <c r="H13121" i="20" s="1"/>
  <c r="E13122" i="20"/>
  <c r="F13122" i="20" s="1"/>
  <c r="G13122" i="20" s="1"/>
  <c r="H13122" i="20" s="1"/>
  <c r="E13123" i="20"/>
  <c r="F13123" i="20" s="1"/>
  <c r="G13123" i="20" s="1"/>
  <c r="H13123" i="20" s="1"/>
  <c r="E13124" i="20"/>
  <c r="F13124" i="20" s="1"/>
  <c r="G13124" i="20" s="1"/>
  <c r="H13124" i="20" s="1"/>
  <c r="E13125" i="20"/>
  <c r="F13125" i="20" s="1"/>
  <c r="G13125" i="20" s="1"/>
  <c r="H13125" i="20" s="1"/>
  <c r="E13126" i="20"/>
  <c r="F13126" i="20" s="1"/>
  <c r="G13126" i="20" s="1"/>
  <c r="H13126" i="20" s="1"/>
  <c r="E13127" i="20"/>
  <c r="F13127" i="20" s="1"/>
  <c r="G13127" i="20" s="1"/>
  <c r="H13127" i="20" s="1"/>
  <c r="E13128" i="20"/>
  <c r="F13128" i="20" s="1"/>
  <c r="G13128" i="20" s="1"/>
  <c r="H13128" i="20" s="1"/>
  <c r="E13129" i="20"/>
  <c r="F13129" i="20" s="1"/>
  <c r="G13129" i="20" s="1"/>
  <c r="H13129" i="20" s="1"/>
  <c r="E13130" i="20"/>
  <c r="F13130" i="20" s="1"/>
  <c r="G13130" i="20" s="1"/>
  <c r="H13130" i="20" s="1"/>
  <c r="E13131" i="20"/>
  <c r="F13131" i="20" s="1"/>
  <c r="G13131" i="20" s="1"/>
  <c r="H13131" i="20" s="1"/>
  <c r="E13132" i="20"/>
  <c r="F13132" i="20" s="1"/>
  <c r="G13132" i="20" s="1"/>
  <c r="H13132" i="20" s="1"/>
  <c r="E13133" i="20"/>
  <c r="F13133" i="20" s="1"/>
  <c r="G13133" i="20" s="1"/>
  <c r="H13133" i="20" s="1"/>
  <c r="E13134" i="20"/>
  <c r="F13134" i="20" s="1"/>
  <c r="G13134" i="20" s="1"/>
  <c r="H13134" i="20" s="1"/>
  <c r="E13135" i="20"/>
  <c r="F13135" i="20" s="1"/>
  <c r="G13135" i="20" s="1"/>
  <c r="H13135" i="20" s="1"/>
  <c r="E13136" i="20"/>
  <c r="F13136" i="20" s="1"/>
  <c r="G13136" i="20" s="1"/>
  <c r="H13136" i="20" s="1"/>
  <c r="E13137" i="20"/>
  <c r="F13137" i="20" s="1"/>
  <c r="G13137" i="20" s="1"/>
  <c r="H13137" i="20" s="1"/>
  <c r="E13138" i="20"/>
  <c r="F13138" i="20" s="1"/>
  <c r="G13138" i="20" s="1"/>
  <c r="H13138" i="20" s="1"/>
  <c r="E13139" i="20"/>
  <c r="F13139" i="20" s="1"/>
  <c r="G13139" i="20" s="1"/>
  <c r="H13139" i="20" s="1"/>
  <c r="E13140" i="20"/>
  <c r="F13140" i="20" s="1"/>
  <c r="G13140" i="20" s="1"/>
  <c r="H13140" i="20" s="1"/>
  <c r="E13141" i="20"/>
  <c r="F13141" i="20" s="1"/>
  <c r="G13141" i="20" s="1"/>
  <c r="H13141" i="20" s="1"/>
  <c r="E13142" i="20"/>
  <c r="F13142" i="20" s="1"/>
  <c r="G13142" i="20" s="1"/>
  <c r="H13142" i="20" s="1"/>
  <c r="E13143" i="20"/>
  <c r="F13143" i="20" s="1"/>
  <c r="G13143" i="20" s="1"/>
  <c r="H13143" i="20" s="1"/>
  <c r="E13144" i="20"/>
  <c r="F13144" i="20" s="1"/>
  <c r="G13144" i="20" s="1"/>
  <c r="H13144" i="20" s="1"/>
  <c r="E13145" i="20"/>
  <c r="F13145" i="20" s="1"/>
  <c r="G13145" i="20" s="1"/>
  <c r="H13145" i="20" s="1"/>
  <c r="E13146" i="20"/>
  <c r="F13146" i="20" s="1"/>
  <c r="G13146" i="20" s="1"/>
  <c r="H13146" i="20" s="1"/>
  <c r="E13147" i="20"/>
  <c r="F13147" i="20" s="1"/>
  <c r="G13147" i="20" s="1"/>
  <c r="H13147" i="20" s="1"/>
  <c r="E13148" i="20"/>
  <c r="F13148" i="20" s="1"/>
  <c r="G13148" i="20" s="1"/>
  <c r="H13148" i="20" s="1"/>
  <c r="E13149" i="20"/>
  <c r="F13149" i="20" s="1"/>
  <c r="G13149" i="20" s="1"/>
  <c r="H13149" i="20" s="1"/>
  <c r="E13150" i="20"/>
  <c r="F13150" i="20" s="1"/>
  <c r="G13150" i="20" s="1"/>
  <c r="H13150" i="20" s="1"/>
  <c r="E13151" i="20"/>
  <c r="F13151" i="20" s="1"/>
  <c r="G13151" i="20" s="1"/>
  <c r="H13151" i="20" s="1"/>
  <c r="E13152" i="20"/>
  <c r="F13152" i="20" s="1"/>
  <c r="G13152" i="20" s="1"/>
  <c r="H13152" i="20" s="1"/>
  <c r="E13153" i="20"/>
  <c r="F13153" i="20" s="1"/>
  <c r="G13153" i="20" s="1"/>
  <c r="H13153" i="20" s="1"/>
  <c r="E13154" i="20"/>
  <c r="F13154" i="20" s="1"/>
  <c r="G13154" i="20" s="1"/>
  <c r="H13154" i="20" s="1"/>
  <c r="E13155" i="20"/>
  <c r="F13155" i="20" s="1"/>
  <c r="G13155" i="20" s="1"/>
  <c r="H13155" i="20" s="1"/>
  <c r="E13156" i="20"/>
  <c r="F13156" i="20" s="1"/>
  <c r="G13156" i="20" s="1"/>
  <c r="H13156" i="20" s="1"/>
  <c r="E13157" i="20"/>
  <c r="F13157" i="20" s="1"/>
  <c r="G13157" i="20" s="1"/>
  <c r="H13157" i="20" s="1"/>
  <c r="E13158" i="20"/>
  <c r="F13158" i="20" s="1"/>
  <c r="G13158" i="20" s="1"/>
  <c r="H13158" i="20" s="1"/>
  <c r="E13159" i="20"/>
  <c r="F13159" i="20" s="1"/>
  <c r="G13159" i="20" s="1"/>
  <c r="H13159" i="20" s="1"/>
  <c r="E13160" i="20"/>
  <c r="F13160" i="20" s="1"/>
  <c r="G13160" i="20" s="1"/>
  <c r="H13160" i="20" s="1"/>
  <c r="E13161" i="20"/>
  <c r="F13161" i="20" s="1"/>
  <c r="G13161" i="20" s="1"/>
  <c r="H13161" i="20" s="1"/>
  <c r="E13162" i="20"/>
  <c r="F13162" i="20" s="1"/>
  <c r="G13162" i="20" s="1"/>
  <c r="H13162" i="20" s="1"/>
  <c r="E13163" i="20"/>
  <c r="F13163" i="20" s="1"/>
  <c r="G13163" i="20" s="1"/>
  <c r="H13163" i="20" s="1"/>
  <c r="E13164" i="20"/>
  <c r="F13164" i="20" s="1"/>
  <c r="G13164" i="20" s="1"/>
  <c r="H13164" i="20" s="1"/>
  <c r="E13165" i="20"/>
  <c r="F13165" i="20" s="1"/>
  <c r="G13165" i="20" s="1"/>
  <c r="H13165" i="20" s="1"/>
  <c r="E13166" i="20"/>
  <c r="F13166" i="20" s="1"/>
  <c r="G13166" i="20" s="1"/>
  <c r="H13166" i="20" s="1"/>
  <c r="E13167" i="20"/>
  <c r="F13167" i="20" s="1"/>
  <c r="G13167" i="20" s="1"/>
  <c r="H13167" i="20" s="1"/>
  <c r="E13168" i="20"/>
  <c r="F13168" i="20" s="1"/>
  <c r="G13168" i="20" s="1"/>
  <c r="H13168" i="20" s="1"/>
  <c r="E13169" i="20"/>
  <c r="F13169" i="20" s="1"/>
  <c r="G13169" i="20" s="1"/>
  <c r="H13169" i="20" s="1"/>
  <c r="E13170" i="20"/>
  <c r="F13170" i="20" s="1"/>
  <c r="G13170" i="20" s="1"/>
  <c r="H13170" i="20" s="1"/>
  <c r="E13171" i="20"/>
  <c r="F13171" i="20" s="1"/>
  <c r="G13171" i="20" s="1"/>
  <c r="H13171" i="20" s="1"/>
  <c r="E13172" i="20"/>
  <c r="F13172" i="20" s="1"/>
  <c r="G13172" i="20" s="1"/>
  <c r="H13172" i="20" s="1"/>
  <c r="E13173" i="20"/>
  <c r="F13173" i="20" s="1"/>
  <c r="G13173" i="20" s="1"/>
  <c r="H13173" i="20" s="1"/>
  <c r="E13174" i="20"/>
  <c r="F13174" i="20" s="1"/>
  <c r="G13174" i="20" s="1"/>
  <c r="H13174" i="20" s="1"/>
  <c r="E13175" i="20"/>
  <c r="F13175" i="20" s="1"/>
  <c r="G13175" i="20" s="1"/>
  <c r="H13175" i="20" s="1"/>
  <c r="E13176" i="20"/>
  <c r="F13176" i="20" s="1"/>
  <c r="G13176" i="20" s="1"/>
  <c r="H13176" i="20" s="1"/>
  <c r="E13177" i="20"/>
  <c r="F13177" i="20" s="1"/>
  <c r="G13177" i="20" s="1"/>
  <c r="H13177" i="20" s="1"/>
  <c r="E13178" i="20"/>
  <c r="F13178" i="20" s="1"/>
  <c r="G13178" i="20" s="1"/>
  <c r="H13178" i="20" s="1"/>
  <c r="E13179" i="20"/>
  <c r="F13179" i="20" s="1"/>
  <c r="G13179" i="20" s="1"/>
  <c r="H13179" i="20" s="1"/>
  <c r="E13180" i="20"/>
  <c r="F13180" i="20" s="1"/>
  <c r="G13180" i="20" s="1"/>
  <c r="H13180" i="20" s="1"/>
  <c r="E13181" i="20"/>
  <c r="F13181" i="20" s="1"/>
  <c r="G13181" i="20" s="1"/>
  <c r="H13181" i="20" s="1"/>
  <c r="E13182" i="20"/>
  <c r="F13182" i="20" s="1"/>
  <c r="G13182" i="20" s="1"/>
  <c r="H13182" i="20" s="1"/>
  <c r="E13183" i="20"/>
  <c r="F13183" i="20" s="1"/>
  <c r="G13183" i="20" s="1"/>
  <c r="H13183" i="20" s="1"/>
  <c r="E13184" i="20"/>
  <c r="F13184" i="20" s="1"/>
  <c r="G13184" i="20" s="1"/>
  <c r="H13184" i="20" s="1"/>
  <c r="E13185" i="20"/>
  <c r="F13185" i="20" s="1"/>
  <c r="G13185" i="20" s="1"/>
  <c r="H13185" i="20" s="1"/>
  <c r="E13186" i="20"/>
  <c r="F13186" i="20" s="1"/>
  <c r="G13186" i="20" s="1"/>
  <c r="H13186" i="20" s="1"/>
  <c r="E13187" i="20"/>
  <c r="F13187" i="20" s="1"/>
  <c r="G13187" i="20" s="1"/>
  <c r="H13187" i="20" s="1"/>
  <c r="E13188" i="20"/>
  <c r="F13188" i="20" s="1"/>
  <c r="G13188" i="20" s="1"/>
  <c r="H13188" i="20" s="1"/>
  <c r="E13189" i="20"/>
  <c r="F13189" i="20" s="1"/>
  <c r="G13189" i="20" s="1"/>
  <c r="H13189" i="20" s="1"/>
  <c r="E13190" i="20"/>
  <c r="F13190" i="20" s="1"/>
  <c r="G13190" i="20" s="1"/>
  <c r="H13190" i="20" s="1"/>
  <c r="E13191" i="20"/>
  <c r="F13191" i="20" s="1"/>
  <c r="G13191" i="20" s="1"/>
  <c r="H13191" i="20" s="1"/>
  <c r="E13192" i="20"/>
  <c r="F13192" i="20" s="1"/>
  <c r="G13192" i="20" s="1"/>
  <c r="H13192" i="20" s="1"/>
  <c r="E13193" i="20"/>
  <c r="F13193" i="20" s="1"/>
  <c r="G13193" i="20" s="1"/>
  <c r="H13193" i="20" s="1"/>
  <c r="E13194" i="20"/>
  <c r="F13194" i="20" s="1"/>
  <c r="G13194" i="20" s="1"/>
  <c r="H13194" i="20" s="1"/>
  <c r="E13195" i="20"/>
  <c r="F13195" i="20" s="1"/>
  <c r="G13195" i="20" s="1"/>
  <c r="H13195" i="20" s="1"/>
  <c r="E13196" i="20"/>
  <c r="F13196" i="20" s="1"/>
  <c r="G13196" i="20" s="1"/>
  <c r="H13196" i="20" s="1"/>
  <c r="E13197" i="20"/>
  <c r="F13197" i="20" s="1"/>
  <c r="G13197" i="20" s="1"/>
  <c r="H13197" i="20" s="1"/>
  <c r="E13198" i="20"/>
  <c r="F13198" i="20" s="1"/>
  <c r="G13198" i="20" s="1"/>
  <c r="H13198" i="20" s="1"/>
  <c r="E13199" i="20"/>
  <c r="F13199" i="20" s="1"/>
  <c r="G13199" i="20" s="1"/>
  <c r="H13199" i="20" s="1"/>
  <c r="E13200" i="20"/>
  <c r="F13200" i="20" s="1"/>
  <c r="G13200" i="20" s="1"/>
  <c r="H13200" i="20" s="1"/>
  <c r="E13201" i="20"/>
  <c r="F13201" i="20" s="1"/>
  <c r="G13201" i="20" s="1"/>
  <c r="H13201" i="20" s="1"/>
  <c r="E13202" i="20"/>
  <c r="F13202" i="20" s="1"/>
  <c r="G13202" i="20" s="1"/>
  <c r="H13202" i="20" s="1"/>
  <c r="E13203" i="20"/>
  <c r="F13203" i="20" s="1"/>
  <c r="G13203" i="20" s="1"/>
  <c r="H13203" i="20" s="1"/>
  <c r="E13204" i="20"/>
  <c r="F13204" i="20" s="1"/>
  <c r="G13204" i="20" s="1"/>
  <c r="H13204" i="20" s="1"/>
  <c r="E13205" i="20"/>
  <c r="F13205" i="20" s="1"/>
  <c r="G13205" i="20" s="1"/>
  <c r="H13205" i="20" s="1"/>
  <c r="E13206" i="20"/>
  <c r="F13206" i="20" s="1"/>
  <c r="G13206" i="20" s="1"/>
  <c r="H13206" i="20" s="1"/>
  <c r="E13207" i="20"/>
  <c r="F13207" i="20" s="1"/>
  <c r="G13207" i="20" s="1"/>
  <c r="H13207" i="20" s="1"/>
  <c r="E13208" i="20"/>
  <c r="F13208" i="20" s="1"/>
  <c r="G13208" i="20" s="1"/>
  <c r="H13208" i="20" s="1"/>
  <c r="E13209" i="20"/>
  <c r="F13209" i="20" s="1"/>
  <c r="G13209" i="20" s="1"/>
  <c r="H13209" i="20" s="1"/>
  <c r="E13210" i="20"/>
  <c r="F13210" i="20" s="1"/>
  <c r="G13210" i="20" s="1"/>
  <c r="H13210" i="20" s="1"/>
  <c r="E13211" i="20"/>
  <c r="F13211" i="20" s="1"/>
  <c r="G13211" i="20" s="1"/>
  <c r="H13211" i="20" s="1"/>
  <c r="E13212" i="20"/>
  <c r="F13212" i="20" s="1"/>
  <c r="G13212" i="20" s="1"/>
  <c r="H13212" i="20" s="1"/>
  <c r="E13213" i="20"/>
  <c r="F13213" i="20" s="1"/>
  <c r="G13213" i="20" s="1"/>
  <c r="H13213" i="20" s="1"/>
  <c r="E13214" i="20"/>
  <c r="F13214" i="20" s="1"/>
  <c r="G13214" i="20" s="1"/>
  <c r="H13214" i="20" s="1"/>
  <c r="E13215" i="20"/>
  <c r="F13215" i="20" s="1"/>
  <c r="G13215" i="20" s="1"/>
  <c r="H13215" i="20" s="1"/>
  <c r="E13216" i="20"/>
  <c r="F13216" i="20" s="1"/>
  <c r="G13216" i="20" s="1"/>
  <c r="H13216" i="20" s="1"/>
  <c r="E13217" i="20"/>
  <c r="F13217" i="20" s="1"/>
  <c r="G13217" i="20" s="1"/>
  <c r="H13217" i="20" s="1"/>
  <c r="E13218" i="20"/>
  <c r="F13218" i="20" s="1"/>
  <c r="G13218" i="20" s="1"/>
  <c r="H13218" i="20" s="1"/>
  <c r="E13219" i="20"/>
  <c r="F13219" i="20" s="1"/>
  <c r="G13219" i="20" s="1"/>
  <c r="H13219" i="20" s="1"/>
  <c r="E13220" i="20"/>
  <c r="F13220" i="20" s="1"/>
  <c r="G13220" i="20" s="1"/>
  <c r="H13220" i="20" s="1"/>
  <c r="E13221" i="20"/>
  <c r="F13221" i="20" s="1"/>
  <c r="G13221" i="20" s="1"/>
  <c r="H13221" i="20" s="1"/>
  <c r="E13222" i="20"/>
  <c r="F13222" i="20" s="1"/>
  <c r="G13222" i="20" s="1"/>
  <c r="H13222" i="20" s="1"/>
  <c r="E13223" i="20"/>
  <c r="F13223" i="20" s="1"/>
  <c r="G13223" i="20" s="1"/>
  <c r="H13223" i="20" s="1"/>
  <c r="E13224" i="20"/>
  <c r="F13224" i="20" s="1"/>
  <c r="G13224" i="20" s="1"/>
  <c r="H13224" i="20" s="1"/>
  <c r="E13225" i="20"/>
  <c r="F13225" i="20" s="1"/>
  <c r="G13225" i="20" s="1"/>
  <c r="H13225" i="20" s="1"/>
  <c r="E13226" i="20"/>
  <c r="F13226" i="20" s="1"/>
  <c r="G13226" i="20" s="1"/>
  <c r="H13226" i="20" s="1"/>
  <c r="E13227" i="20"/>
  <c r="F13227" i="20" s="1"/>
  <c r="G13227" i="20" s="1"/>
  <c r="H13227" i="20" s="1"/>
  <c r="E13228" i="20"/>
  <c r="F13228" i="20" s="1"/>
  <c r="G13228" i="20" s="1"/>
  <c r="H13228" i="20" s="1"/>
  <c r="E13229" i="20"/>
  <c r="F13229" i="20" s="1"/>
  <c r="G13229" i="20" s="1"/>
  <c r="H13229" i="20" s="1"/>
  <c r="E13230" i="20"/>
  <c r="F13230" i="20" s="1"/>
  <c r="G13230" i="20" s="1"/>
  <c r="H13230" i="20" s="1"/>
  <c r="E13231" i="20"/>
  <c r="F13231" i="20" s="1"/>
  <c r="G13231" i="20" s="1"/>
  <c r="H13231" i="20" s="1"/>
  <c r="E13232" i="20"/>
  <c r="F13232" i="20" s="1"/>
  <c r="G13232" i="20" s="1"/>
  <c r="H13232" i="20" s="1"/>
  <c r="E13233" i="20"/>
  <c r="F13233" i="20" s="1"/>
  <c r="G13233" i="20" s="1"/>
  <c r="H13233" i="20" s="1"/>
  <c r="E13234" i="20"/>
  <c r="F13234" i="20" s="1"/>
  <c r="G13234" i="20" s="1"/>
  <c r="H13234" i="20" s="1"/>
  <c r="E13235" i="20"/>
  <c r="F13235" i="20" s="1"/>
  <c r="G13235" i="20" s="1"/>
  <c r="H13235" i="20" s="1"/>
  <c r="E13236" i="20"/>
  <c r="F13236" i="20" s="1"/>
  <c r="G13236" i="20" s="1"/>
  <c r="H13236" i="20" s="1"/>
  <c r="E13237" i="20"/>
  <c r="F13237" i="20" s="1"/>
  <c r="G13237" i="20" s="1"/>
  <c r="H13237" i="20" s="1"/>
  <c r="E13238" i="20"/>
  <c r="F13238" i="20" s="1"/>
  <c r="G13238" i="20" s="1"/>
  <c r="H13238" i="20" s="1"/>
  <c r="E13239" i="20"/>
  <c r="F13239" i="20" s="1"/>
  <c r="G13239" i="20" s="1"/>
  <c r="H13239" i="20" s="1"/>
  <c r="E13240" i="20"/>
  <c r="F13240" i="20" s="1"/>
  <c r="G13240" i="20" s="1"/>
  <c r="H13240" i="20" s="1"/>
  <c r="E13241" i="20"/>
  <c r="F13241" i="20" s="1"/>
  <c r="G13241" i="20" s="1"/>
  <c r="H13241" i="20" s="1"/>
  <c r="E13242" i="20"/>
  <c r="F13242" i="20" s="1"/>
  <c r="G13242" i="20" s="1"/>
  <c r="H13242" i="20" s="1"/>
  <c r="E13243" i="20"/>
  <c r="F13243" i="20" s="1"/>
  <c r="G13243" i="20" s="1"/>
  <c r="H13243" i="20" s="1"/>
  <c r="E13244" i="20"/>
  <c r="F13244" i="20" s="1"/>
  <c r="G13244" i="20" s="1"/>
  <c r="H13244" i="20" s="1"/>
  <c r="E13245" i="20"/>
  <c r="F13245" i="20" s="1"/>
  <c r="G13245" i="20" s="1"/>
  <c r="H13245" i="20" s="1"/>
  <c r="E13246" i="20"/>
  <c r="F13246" i="20" s="1"/>
  <c r="G13246" i="20" s="1"/>
  <c r="H13246" i="20" s="1"/>
  <c r="E13247" i="20"/>
  <c r="F13247" i="20" s="1"/>
  <c r="G13247" i="20" s="1"/>
  <c r="H13247" i="20" s="1"/>
  <c r="E13248" i="20"/>
  <c r="F13248" i="20" s="1"/>
  <c r="G13248" i="20" s="1"/>
  <c r="H13248" i="20" s="1"/>
  <c r="E13249" i="20"/>
  <c r="F13249" i="20" s="1"/>
  <c r="G13249" i="20" s="1"/>
  <c r="H13249" i="20" s="1"/>
  <c r="E13250" i="20"/>
  <c r="F13250" i="20" s="1"/>
  <c r="G13250" i="20" s="1"/>
  <c r="H13250" i="20" s="1"/>
  <c r="E13251" i="20"/>
  <c r="F13251" i="20" s="1"/>
  <c r="G13251" i="20" s="1"/>
  <c r="H13251" i="20" s="1"/>
  <c r="E13252" i="20"/>
  <c r="F13252" i="20" s="1"/>
  <c r="G13252" i="20" s="1"/>
  <c r="H13252" i="20" s="1"/>
  <c r="E13253" i="20"/>
  <c r="F13253" i="20" s="1"/>
  <c r="G13253" i="20" s="1"/>
  <c r="H13253" i="20" s="1"/>
  <c r="E13254" i="20"/>
  <c r="F13254" i="20" s="1"/>
  <c r="G13254" i="20" s="1"/>
  <c r="H13254" i="20" s="1"/>
  <c r="E13255" i="20"/>
  <c r="F13255" i="20" s="1"/>
  <c r="G13255" i="20" s="1"/>
  <c r="H13255" i="20" s="1"/>
  <c r="E13256" i="20"/>
  <c r="F13256" i="20" s="1"/>
  <c r="G13256" i="20" s="1"/>
  <c r="H13256" i="20" s="1"/>
  <c r="E13257" i="20"/>
  <c r="F13257" i="20" s="1"/>
  <c r="G13257" i="20" s="1"/>
  <c r="H13257" i="20" s="1"/>
  <c r="E13258" i="20"/>
  <c r="F13258" i="20" s="1"/>
  <c r="G13258" i="20" s="1"/>
  <c r="H13258" i="20" s="1"/>
  <c r="E13259" i="20"/>
  <c r="F13259" i="20" s="1"/>
  <c r="G13259" i="20" s="1"/>
  <c r="H13259" i="20" s="1"/>
  <c r="E13260" i="20"/>
  <c r="F13260" i="20" s="1"/>
  <c r="G13260" i="20" s="1"/>
  <c r="H13260" i="20" s="1"/>
  <c r="E13261" i="20"/>
  <c r="F13261" i="20" s="1"/>
  <c r="G13261" i="20" s="1"/>
  <c r="H13261" i="20" s="1"/>
  <c r="E13262" i="20"/>
  <c r="F13262" i="20" s="1"/>
  <c r="G13262" i="20" s="1"/>
  <c r="H13262" i="20" s="1"/>
  <c r="E13263" i="20"/>
  <c r="F13263" i="20" s="1"/>
  <c r="G13263" i="20" s="1"/>
  <c r="H13263" i="20" s="1"/>
  <c r="E13264" i="20"/>
  <c r="F13264" i="20" s="1"/>
  <c r="G13264" i="20" s="1"/>
  <c r="H13264" i="20" s="1"/>
  <c r="E13265" i="20"/>
  <c r="F13265" i="20" s="1"/>
  <c r="G13265" i="20" s="1"/>
  <c r="H13265" i="20" s="1"/>
  <c r="E13266" i="20"/>
  <c r="F13266" i="20" s="1"/>
  <c r="G13266" i="20" s="1"/>
  <c r="H13266" i="20" s="1"/>
  <c r="E13267" i="20"/>
  <c r="F13267" i="20" s="1"/>
  <c r="G13267" i="20" s="1"/>
  <c r="H13267" i="20" s="1"/>
  <c r="E13268" i="20"/>
  <c r="F13268" i="20" s="1"/>
  <c r="G13268" i="20" s="1"/>
  <c r="H13268" i="20" s="1"/>
  <c r="E13269" i="20"/>
  <c r="F13269" i="20" s="1"/>
  <c r="G13269" i="20" s="1"/>
  <c r="H13269" i="20" s="1"/>
  <c r="E13270" i="20"/>
  <c r="F13270" i="20" s="1"/>
  <c r="G13270" i="20" s="1"/>
  <c r="H13270" i="20" s="1"/>
  <c r="E13271" i="20"/>
  <c r="F13271" i="20" s="1"/>
  <c r="G13271" i="20" s="1"/>
  <c r="H13271" i="20" s="1"/>
  <c r="E13272" i="20"/>
  <c r="F13272" i="20" s="1"/>
  <c r="G13272" i="20" s="1"/>
  <c r="H13272" i="20" s="1"/>
  <c r="E13273" i="20"/>
  <c r="F13273" i="20" s="1"/>
  <c r="G13273" i="20" s="1"/>
  <c r="H13273" i="20" s="1"/>
  <c r="E13274" i="20"/>
  <c r="F13274" i="20" s="1"/>
  <c r="G13274" i="20" s="1"/>
  <c r="H13274" i="20" s="1"/>
  <c r="E13275" i="20"/>
  <c r="F13275" i="20" s="1"/>
  <c r="G13275" i="20" s="1"/>
  <c r="H13275" i="20" s="1"/>
  <c r="E13276" i="20"/>
  <c r="F13276" i="20" s="1"/>
  <c r="G13276" i="20" s="1"/>
  <c r="H13276" i="20" s="1"/>
  <c r="E13277" i="20"/>
  <c r="F13277" i="20" s="1"/>
  <c r="G13277" i="20" s="1"/>
  <c r="H13277" i="20" s="1"/>
  <c r="E13278" i="20"/>
  <c r="F13278" i="20" s="1"/>
  <c r="G13278" i="20" s="1"/>
  <c r="H13278" i="20" s="1"/>
  <c r="E13279" i="20"/>
  <c r="F13279" i="20" s="1"/>
  <c r="G13279" i="20" s="1"/>
  <c r="H13279" i="20" s="1"/>
  <c r="E13280" i="20"/>
  <c r="F13280" i="20" s="1"/>
  <c r="G13280" i="20" s="1"/>
  <c r="H13280" i="20" s="1"/>
  <c r="E13281" i="20"/>
  <c r="F13281" i="20" s="1"/>
  <c r="G13281" i="20" s="1"/>
  <c r="H13281" i="20" s="1"/>
  <c r="E13282" i="20"/>
  <c r="F13282" i="20" s="1"/>
  <c r="G13282" i="20" s="1"/>
  <c r="H13282" i="20" s="1"/>
  <c r="E13283" i="20"/>
  <c r="F13283" i="20" s="1"/>
  <c r="G13283" i="20" s="1"/>
  <c r="H13283" i="20" s="1"/>
  <c r="E13284" i="20"/>
  <c r="F13284" i="20" s="1"/>
  <c r="G13284" i="20" s="1"/>
  <c r="H13284" i="20" s="1"/>
  <c r="E13285" i="20"/>
  <c r="F13285" i="20" s="1"/>
  <c r="G13285" i="20" s="1"/>
  <c r="H13285" i="20" s="1"/>
  <c r="E13286" i="20"/>
  <c r="F13286" i="20" s="1"/>
  <c r="G13286" i="20" s="1"/>
  <c r="H13286" i="20" s="1"/>
  <c r="E13287" i="20"/>
  <c r="F13287" i="20" s="1"/>
  <c r="G13287" i="20" s="1"/>
  <c r="H13287" i="20" s="1"/>
  <c r="E13288" i="20"/>
  <c r="F13288" i="20" s="1"/>
  <c r="G13288" i="20" s="1"/>
  <c r="H13288" i="20" s="1"/>
  <c r="E13289" i="20"/>
  <c r="F13289" i="20" s="1"/>
  <c r="G13289" i="20" s="1"/>
  <c r="H13289" i="20" s="1"/>
  <c r="E13290" i="20"/>
  <c r="F13290" i="20" s="1"/>
  <c r="G13290" i="20" s="1"/>
  <c r="H13290" i="20" s="1"/>
  <c r="E13291" i="20"/>
  <c r="F13291" i="20" s="1"/>
  <c r="G13291" i="20" s="1"/>
  <c r="H13291" i="20" s="1"/>
  <c r="E13292" i="20"/>
  <c r="F13292" i="20" s="1"/>
  <c r="G13292" i="20" s="1"/>
  <c r="H13292" i="20" s="1"/>
  <c r="E13293" i="20"/>
  <c r="F13293" i="20" s="1"/>
  <c r="G13293" i="20" s="1"/>
  <c r="H13293" i="20" s="1"/>
  <c r="E13294" i="20"/>
  <c r="F13294" i="20" s="1"/>
  <c r="G13294" i="20" s="1"/>
  <c r="H13294" i="20" s="1"/>
  <c r="E13295" i="20"/>
  <c r="F13295" i="20" s="1"/>
  <c r="G13295" i="20" s="1"/>
  <c r="H13295" i="20" s="1"/>
  <c r="E13296" i="20"/>
  <c r="F13296" i="20" s="1"/>
  <c r="G13296" i="20" s="1"/>
  <c r="H13296" i="20" s="1"/>
  <c r="E13297" i="20"/>
  <c r="F13297" i="20" s="1"/>
  <c r="G13297" i="20" s="1"/>
  <c r="H13297" i="20" s="1"/>
  <c r="E13298" i="20"/>
  <c r="F13298" i="20" s="1"/>
  <c r="G13298" i="20" s="1"/>
  <c r="H13298" i="20" s="1"/>
  <c r="E13299" i="20"/>
  <c r="F13299" i="20" s="1"/>
  <c r="G13299" i="20" s="1"/>
  <c r="H13299" i="20" s="1"/>
  <c r="E13300" i="20"/>
  <c r="F13300" i="20" s="1"/>
  <c r="G13300" i="20" s="1"/>
  <c r="H13300" i="20" s="1"/>
  <c r="E13301" i="20"/>
  <c r="F13301" i="20" s="1"/>
  <c r="G13301" i="20" s="1"/>
  <c r="H13301" i="20" s="1"/>
  <c r="E13302" i="20"/>
  <c r="F13302" i="20" s="1"/>
  <c r="G13302" i="20" s="1"/>
  <c r="H13302" i="20" s="1"/>
  <c r="E13303" i="20"/>
  <c r="F13303" i="20" s="1"/>
  <c r="G13303" i="20" s="1"/>
  <c r="H13303" i="20" s="1"/>
  <c r="E13304" i="20"/>
  <c r="F13304" i="20" s="1"/>
  <c r="G13304" i="20" s="1"/>
  <c r="H13304" i="20" s="1"/>
  <c r="E13305" i="20"/>
  <c r="F13305" i="20" s="1"/>
  <c r="G13305" i="20" s="1"/>
  <c r="H13305" i="20" s="1"/>
  <c r="E13306" i="20"/>
  <c r="F13306" i="20" s="1"/>
  <c r="G13306" i="20" s="1"/>
  <c r="H13306" i="20" s="1"/>
  <c r="E13307" i="20"/>
  <c r="F13307" i="20" s="1"/>
  <c r="G13307" i="20" s="1"/>
  <c r="H13307" i="20" s="1"/>
  <c r="E13308" i="20"/>
  <c r="F13308" i="20" s="1"/>
  <c r="G13308" i="20" s="1"/>
  <c r="H13308" i="20" s="1"/>
  <c r="E13309" i="20"/>
  <c r="F13309" i="20" s="1"/>
  <c r="G13309" i="20" s="1"/>
  <c r="H13309" i="20" s="1"/>
  <c r="E13310" i="20"/>
  <c r="F13310" i="20" s="1"/>
  <c r="G13310" i="20" s="1"/>
  <c r="H13310" i="20" s="1"/>
  <c r="E13311" i="20"/>
  <c r="F13311" i="20" s="1"/>
  <c r="G13311" i="20" s="1"/>
  <c r="H13311" i="20" s="1"/>
  <c r="E13312" i="20"/>
  <c r="F13312" i="20" s="1"/>
  <c r="G13312" i="20" s="1"/>
  <c r="H13312" i="20" s="1"/>
  <c r="E13313" i="20"/>
  <c r="F13313" i="20" s="1"/>
  <c r="G13313" i="20" s="1"/>
  <c r="H13313" i="20" s="1"/>
  <c r="E13314" i="20"/>
  <c r="F13314" i="20" s="1"/>
  <c r="G13314" i="20" s="1"/>
  <c r="H13314" i="20" s="1"/>
  <c r="E13315" i="20"/>
  <c r="F13315" i="20" s="1"/>
  <c r="G13315" i="20" s="1"/>
  <c r="H13315" i="20" s="1"/>
  <c r="E13316" i="20"/>
  <c r="F13316" i="20" s="1"/>
  <c r="G13316" i="20" s="1"/>
  <c r="H13316" i="20" s="1"/>
  <c r="E13317" i="20"/>
  <c r="F13317" i="20" s="1"/>
  <c r="G13317" i="20" s="1"/>
  <c r="H13317" i="20" s="1"/>
  <c r="E13318" i="20"/>
  <c r="F13318" i="20" s="1"/>
  <c r="G13318" i="20" s="1"/>
  <c r="H13318" i="20" s="1"/>
  <c r="E13319" i="20"/>
  <c r="F13319" i="20" s="1"/>
  <c r="G13319" i="20" s="1"/>
  <c r="H13319" i="20" s="1"/>
  <c r="E13320" i="20"/>
  <c r="F13320" i="20" s="1"/>
  <c r="G13320" i="20" s="1"/>
  <c r="H13320" i="20" s="1"/>
  <c r="E13321" i="20"/>
  <c r="F13321" i="20" s="1"/>
  <c r="G13321" i="20" s="1"/>
  <c r="H13321" i="20" s="1"/>
  <c r="E13322" i="20"/>
  <c r="F13322" i="20" s="1"/>
  <c r="G13322" i="20" s="1"/>
  <c r="H13322" i="20" s="1"/>
  <c r="E13323" i="20"/>
  <c r="F13323" i="20" s="1"/>
  <c r="G13323" i="20" s="1"/>
  <c r="H13323" i="20" s="1"/>
  <c r="E13324" i="20"/>
  <c r="F13324" i="20" s="1"/>
  <c r="G13324" i="20" s="1"/>
  <c r="H13324" i="20" s="1"/>
  <c r="E13325" i="20"/>
  <c r="F13325" i="20" s="1"/>
  <c r="G13325" i="20" s="1"/>
  <c r="H13325" i="20" s="1"/>
  <c r="E13326" i="20"/>
  <c r="F13326" i="20" s="1"/>
  <c r="G13326" i="20" s="1"/>
  <c r="H13326" i="20" s="1"/>
  <c r="E13327" i="20"/>
  <c r="F13327" i="20" s="1"/>
  <c r="G13327" i="20" s="1"/>
  <c r="H13327" i="20" s="1"/>
  <c r="E13328" i="20"/>
  <c r="F13328" i="20" s="1"/>
  <c r="G13328" i="20" s="1"/>
  <c r="H13328" i="20" s="1"/>
  <c r="E13329" i="20"/>
  <c r="F13329" i="20" s="1"/>
  <c r="G13329" i="20" s="1"/>
  <c r="H13329" i="20" s="1"/>
  <c r="E13330" i="20"/>
  <c r="F13330" i="20" s="1"/>
  <c r="G13330" i="20" s="1"/>
  <c r="H13330" i="20" s="1"/>
  <c r="E13331" i="20"/>
  <c r="F13331" i="20" s="1"/>
  <c r="G13331" i="20" s="1"/>
  <c r="H13331" i="20" s="1"/>
  <c r="E13332" i="20"/>
  <c r="F13332" i="20" s="1"/>
  <c r="G13332" i="20" s="1"/>
  <c r="H13332" i="20" s="1"/>
  <c r="E13333" i="20"/>
  <c r="F13333" i="20" s="1"/>
  <c r="G13333" i="20" s="1"/>
  <c r="H13333" i="20" s="1"/>
  <c r="E13334" i="20"/>
  <c r="F13334" i="20" s="1"/>
  <c r="G13334" i="20" s="1"/>
  <c r="H13334" i="20" s="1"/>
  <c r="E13335" i="20"/>
  <c r="F13335" i="20" s="1"/>
  <c r="G13335" i="20" s="1"/>
  <c r="H13335" i="20" s="1"/>
  <c r="E13336" i="20"/>
  <c r="F13336" i="20" s="1"/>
  <c r="G13336" i="20" s="1"/>
  <c r="H13336" i="20" s="1"/>
  <c r="E13337" i="20"/>
  <c r="F13337" i="20" s="1"/>
  <c r="G13337" i="20" s="1"/>
  <c r="H13337" i="20" s="1"/>
  <c r="E13338" i="20"/>
  <c r="F13338" i="20" s="1"/>
  <c r="G13338" i="20" s="1"/>
  <c r="H13338" i="20" s="1"/>
  <c r="E13339" i="20"/>
  <c r="F13339" i="20" s="1"/>
  <c r="G13339" i="20" s="1"/>
  <c r="H13339" i="20" s="1"/>
  <c r="E13340" i="20"/>
  <c r="F13340" i="20" s="1"/>
  <c r="G13340" i="20" s="1"/>
  <c r="H13340" i="20" s="1"/>
  <c r="E13341" i="20"/>
  <c r="F13341" i="20" s="1"/>
  <c r="G13341" i="20" s="1"/>
  <c r="H13341" i="20" s="1"/>
  <c r="E13342" i="20"/>
  <c r="F13342" i="20" s="1"/>
  <c r="G13342" i="20" s="1"/>
  <c r="H13342" i="20" s="1"/>
  <c r="E13343" i="20"/>
  <c r="F13343" i="20" s="1"/>
  <c r="G13343" i="20" s="1"/>
  <c r="H13343" i="20" s="1"/>
  <c r="E13344" i="20"/>
  <c r="F13344" i="20" s="1"/>
  <c r="G13344" i="20" s="1"/>
  <c r="H13344" i="20" s="1"/>
  <c r="E13345" i="20"/>
  <c r="F13345" i="20" s="1"/>
  <c r="G13345" i="20" s="1"/>
  <c r="H13345" i="20" s="1"/>
  <c r="E13346" i="20"/>
  <c r="F13346" i="20" s="1"/>
  <c r="G13346" i="20" s="1"/>
  <c r="H13346" i="20" s="1"/>
  <c r="E13347" i="20"/>
  <c r="F13347" i="20" s="1"/>
  <c r="G13347" i="20" s="1"/>
  <c r="H13347" i="20" s="1"/>
  <c r="E13348" i="20"/>
  <c r="F13348" i="20" s="1"/>
  <c r="G13348" i="20" s="1"/>
  <c r="H13348" i="20" s="1"/>
  <c r="E13349" i="20"/>
  <c r="F13349" i="20" s="1"/>
  <c r="G13349" i="20" s="1"/>
  <c r="H13349" i="20" s="1"/>
  <c r="E13350" i="20"/>
  <c r="F13350" i="20" s="1"/>
  <c r="G13350" i="20" s="1"/>
  <c r="H13350" i="20" s="1"/>
  <c r="E13351" i="20"/>
  <c r="F13351" i="20" s="1"/>
  <c r="G13351" i="20" s="1"/>
  <c r="H13351" i="20" s="1"/>
  <c r="E13352" i="20"/>
  <c r="F13352" i="20" s="1"/>
  <c r="G13352" i="20" s="1"/>
  <c r="H13352" i="20" s="1"/>
  <c r="E13353" i="20"/>
  <c r="F13353" i="20" s="1"/>
  <c r="G13353" i="20" s="1"/>
  <c r="H13353" i="20" s="1"/>
  <c r="E13354" i="20"/>
  <c r="F13354" i="20" s="1"/>
  <c r="G13354" i="20" s="1"/>
  <c r="H13354" i="20" s="1"/>
  <c r="E13355" i="20"/>
  <c r="F13355" i="20" s="1"/>
  <c r="G13355" i="20" s="1"/>
  <c r="H13355" i="20" s="1"/>
  <c r="E13356" i="20"/>
  <c r="F13356" i="20" s="1"/>
  <c r="G13356" i="20" s="1"/>
  <c r="H13356" i="20" s="1"/>
  <c r="E13357" i="20"/>
  <c r="F13357" i="20" s="1"/>
  <c r="G13357" i="20" s="1"/>
  <c r="H13357" i="20" s="1"/>
  <c r="E13358" i="20"/>
  <c r="F13358" i="20" s="1"/>
  <c r="G13358" i="20" s="1"/>
  <c r="H13358" i="20" s="1"/>
  <c r="E13359" i="20"/>
  <c r="F13359" i="20" s="1"/>
  <c r="G13359" i="20" s="1"/>
  <c r="H13359" i="20" s="1"/>
  <c r="E13360" i="20"/>
  <c r="F13360" i="20" s="1"/>
  <c r="G13360" i="20" s="1"/>
  <c r="H13360" i="20" s="1"/>
  <c r="E13361" i="20"/>
  <c r="F13361" i="20" s="1"/>
  <c r="G13361" i="20" s="1"/>
  <c r="H13361" i="20" s="1"/>
  <c r="E13362" i="20"/>
  <c r="F13362" i="20" s="1"/>
  <c r="G13362" i="20" s="1"/>
  <c r="H13362" i="20" s="1"/>
  <c r="E13363" i="20"/>
  <c r="F13363" i="20" s="1"/>
  <c r="G13363" i="20" s="1"/>
  <c r="H13363" i="20" s="1"/>
  <c r="E13364" i="20"/>
  <c r="F13364" i="20" s="1"/>
  <c r="G13364" i="20" s="1"/>
  <c r="H13364" i="20" s="1"/>
  <c r="E13365" i="20"/>
  <c r="F13365" i="20" s="1"/>
  <c r="G13365" i="20" s="1"/>
  <c r="H13365" i="20" s="1"/>
  <c r="E13366" i="20"/>
  <c r="F13366" i="20" s="1"/>
  <c r="G13366" i="20" s="1"/>
  <c r="H13366" i="20" s="1"/>
  <c r="E13367" i="20"/>
  <c r="F13367" i="20" s="1"/>
  <c r="G13367" i="20" s="1"/>
  <c r="H13367" i="20" s="1"/>
  <c r="E13368" i="20"/>
  <c r="F13368" i="20" s="1"/>
  <c r="G13368" i="20" s="1"/>
  <c r="H13368" i="20" s="1"/>
  <c r="E13369" i="20"/>
  <c r="F13369" i="20" s="1"/>
  <c r="G13369" i="20" s="1"/>
  <c r="H13369" i="20" s="1"/>
  <c r="E13370" i="20"/>
  <c r="F13370" i="20" s="1"/>
  <c r="G13370" i="20" s="1"/>
  <c r="H13370" i="20" s="1"/>
  <c r="E13371" i="20"/>
  <c r="F13371" i="20" s="1"/>
  <c r="G13371" i="20" s="1"/>
  <c r="H13371" i="20" s="1"/>
  <c r="E13372" i="20"/>
  <c r="F13372" i="20" s="1"/>
  <c r="G13372" i="20" s="1"/>
  <c r="H13372" i="20" s="1"/>
  <c r="E13373" i="20"/>
  <c r="F13373" i="20" s="1"/>
  <c r="G13373" i="20" s="1"/>
  <c r="H13373" i="20" s="1"/>
  <c r="E13374" i="20"/>
  <c r="F13374" i="20" s="1"/>
  <c r="G13374" i="20" s="1"/>
  <c r="H13374" i="20" s="1"/>
  <c r="E13375" i="20"/>
  <c r="F13375" i="20" s="1"/>
  <c r="G13375" i="20" s="1"/>
  <c r="H13375" i="20" s="1"/>
  <c r="E13376" i="20"/>
  <c r="F13376" i="20" s="1"/>
  <c r="G13376" i="20" s="1"/>
  <c r="H13376" i="20" s="1"/>
  <c r="E13377" i="20"/>
  <c r="F13377" i="20" s="1"/>
  <c r="G13377" i="20" s="1"/>
  <c r="H13377" i="20" s="1"/>
  <c r="E13378" i="20"/>
  <c r="F13378" i="20" s="1"/>
  <c r="G13378" i="20" s="1"/>
  <c r="H13378" i="20" s="1"/>
  <c r="E13379" i="20"/>
  <c r="F13379" i="20" s="1"/>
  <c r="G13379" i="20" s="1"/>
  <c r="H13379" i="20" s="1"/>
  <c r="E13380" i="20"/>
  <c r="F13380" i="20" s="1"/>
  <c r="G13380" i="20" s="1"/>
  <c r="H13380" i="20" s="1"/>
  <c r="E13381" i="20"/>
  <c r="F13381" i="20" s="1"/>
  <c r="G13381" i="20" s="1"/>
  <c r="H13381" i="20" s="1"/>
  <c r="E13382" i="20"/>
  <c r="F13382" i="20" s="1"/>
  <c r="G13382" i="20" s="1"/>
  <c r="H13382" i="20" s="1"/>
  <c r="E13383" i="20"/>
  <c r="F13383" i="20" s="1"/>
  <c r="G13383" i="20" s="1"/>
  <c r="H13383" i="20" s="1"/>
  <c r="E13384" i="20"/>
  <c r="F13384" i="20" s="1"/>
  <c r="G13384" i="20" s="1"/>
  <c r="H13384" i="20" s="1"/>
  <c r="E13385" i="20"/>
  <c r="F13385" i="20" s="1"/>
  <c r="G13385" i="20" s="1"/>
  <c r="H13385" i="20" s="1"/>
  <c r="E13386" i="20"/>
  <c r="F13386" i="20" s="1"/>
  <c r="G13386" i="20" s="1"/>
  <c r="H13386" i="20" s="1"/>
  <c r="E13387" i="20"/>
  <c r="F13387" i="20" s="1"/>
  <c r="G13387" i="20" s="1"/>
  <c r="H13387" i="20" s="1"/>
  <c r="E13388" i="20"/>
  <c r="F13388" i="20" s="1"/>
  <c r="G13388" i="20" s="1"/>
  <c r="H13388" i="20" s="1"/>
  <c r="E13389" i="20"/>
  <c r="F13389" i="20" s="1"/>
  <c r="G13389" i="20" s="1"/>
  <c r="H13389" i="20" s="1"/>
  <c r="E13390" i="20"/>
  <c r="F13390" i="20" s="1"/>
  <c r="G13390" i="20" s="1"/>
  <c r="H13390" i="20" s="1"/>
  <c r="E13391" i="20"/>
  <c r="F13391" i="20" s="1"/>
  <c r="G13391" i="20" s="1"/>
  <c r="H13391" i="20" s="1"/>
  <c r="E13392" i="20"/>
  <c r="F13392" i="20" s="1"/>
  <c r="G13392" i="20" s="1"/>
  <c r="H13392" i="20" s="1"/>
  <c r="E13393" i="20"/>
  <c r="F13393" i="20" s="1"/>
  <c r="G13393" i="20" s="1"/>
  <c r="H13393" i="20" s="1"/>
  <c r="E13394" i="20"/>
  <c r="F13394" i="20" s="1"/>
  <c r="G13394" i="20" s="1"/>
  <c r="H13394" i="20" s="1"/>
  <c r="E13395" i="20"/>
  <c r="F13395" i="20" s="1"/>
  <c r="G13395" i="20" s="1"/>
  <c r="H13395" i="20" s="1"/>
  <c r="E13396" i="20"/>
  <c r="F13396" i="20" s="1"/>
  <c r="G13396" i="20" s="1"/>
  <c r="H13396" i="20" s="1"/>
  <c r="E13397" i="20"/>
  <c r="F13397" i="20" s="1"/>
  <c r="G13397" i="20" s="1"/>
  <c r="H13397" i="20" s="1"/>
  <c r="E13398" i="20"/>
  <c r="F13398" i="20" s="1"/>
  <c r="G13398" i="20" s="1"/>
  <c r="H13398" i="20" s="1"/>
  <c r="E13399" i="20"/>
  <c r="F13399" i="20" s="1"/>
  <c r="G13399" i="20" s="1"/>
  <c r="H13399" i="20" s="1"/>
  <c r="E13400" i="20"/>
  <c r="F13400" i="20" s="1"/>
  <c r="G13400" i="20" s="1"/>
  <c r="H13400" i="20" s="1"/>
  <c r="E13401" i="20"/>
  <c r="F13401" i="20" s="1"/>
  <c r="G13401" i="20" s="1"/>
  <c r="H13401" i="20" s="1"/>
  <c r="E13402" i="20"/>
  <c r="F13402" i="20" s="1"/>
  <c r="G13402" i="20" s="1"/>
  <c r="H13402" i="20" s="1"/>
  <c r="E13403" i="20"/>
  <c r="F13403" i="20" s="1"/>
  <c r="G13403" i="20" s="1"/>
  <c r="H13403" i="20" s="1"/>
  <c r="E13404" i="20"/>
  <c r="F13404" i="20" s="1"/>
  <c r="G13404" i="20" s="1"/>
  <c r="H13404" i="20" s="1"/>
  <c r="E13405" i="20"/>
  <c r="F13405" i="20" s="1"/>
  <c r="G13405" i="20" s="1"/>
  <c r="H13405" i="20" s="1"/>
  <c r="E13406" i="20"/>
  <c r="F13406" i="20" s="1"/>
  <c r="G13406" i="20" s="1"/>
  <c r="H13406" i="20" s="1"/>
  <c r="E13407" i="20"/>
  <c r="F13407" i="20" s="1"/>
  <c r="G13407" i="20" s="1"/>
  <c r="H13407" i="20" s="1"/>
  <c r="E13408" i="20"/>
  <c r="F13408" i="20" s="1"/>
  <c r="G13408" i="20" s="1"/>
  <c r="H13408" i="20" s="1"/>
  <c r="E13409" i="20"/>
  <c r="F13409" i="20" s="1"/>
  <c r="G13409" i="20" s="1"/>
  <c r="H13409" i="20" s="1"/>
  <c r="E13410" i="20"/>
  <c r="F13410" i="20" s="1"/>
  <c r="G13410" i="20" s="1"/>
  <c r="H13410" i="20" s="1"/>
  <c r="E13411" i="20"/>
  <c r="F13411" i="20" s="1"/>
  <c r="G13411" i="20" s="1"/>
  <c r="H13411" i="20" s="1"/>
  <c r="E13412" i="20"/>
  <c r="F13412" i="20" s="1"/>
  <c r="G13412" i="20" s="1"/>
  <c r="H13412" i="20" s="1"/>
  <c r="E13413" i="20"/>
  <c r="F13413" i="20" s="1"/>
  <c r="G13413" i="20" s="1"/>
  <c r="H13413" i="20" s="1"/>
  <c r="E13414" i="20"/>
  <c r="F13414" i="20" s="1"/>
  <c r="G13414" i="20" s="1"/>
  <c r="H13414" i="20" s="1"/>
  <c r="E13415" i="20"/>
  <c r="F13415" i="20" s="1"/>
  <c r="G13415" i="20" s="1"/>
  <c r="H13415" i="20" s="1"/>
  <c r="E13416" i="20"/>
  <c r="F13416" i="20" s="1"/>
  <c r="G13416" i="20" s="1"/>
  <c r="H13416" i="20" s="1"/>
  <c r="E13417" i="20"/>
  <c r="F13417" i="20" s="1"/>
  <c r="G13417" i="20" s="1"/>
  <c r="H13417" i="20" s="1"/>
  <c r="E13418" i="20"/>
  <c r="F13418" i="20" s="1"/>
  <c r="G13418" i="20" s="1"/>
  <c r="H13418" i="20" s="1"/>
  <c r="E13419" i="20"/>
  <c r="F13419" i="20" s="1"/>
  <c r="G13419" i="20" s="1"/>
  <c r="H13419" i="20" s="1"/>
  <c r="E13420" i="20"/>
  <c r="F13420" i="20" s="1"/>
  <c r="G13420" i="20" s="1"/>
  <c r="H13420" i="20" s="1"/>
  <c r="E13421" i="20"/>
  <c r="F13421" i="20" s="1"/>
  <c r="G13421" i="20" s="1"/>
  <c r="H13421" i="20" s="1"/>
  <c r="E13422" i="20"/>
  <c r="F13422" i="20" s="1"/>
  <c r="G13422" i="20" s="1"/>
  <c r="H13422" i="20" s="1"/>
  <c r="E13423" i="20"/>
  <c r="F13423" i="20" s="1"/>
  <c r="G13423" i="20" s="1"/>
  <c r="H13423" i="20" s="1"/>
  <c r="E13424" i="20"/>
  <c r="F13424" i="20" s="1"/>
  <c r="G13424" i="20" s="1"/>
  <c r="H13424" i="20" s="1"/>
  <c r="E13425" i="20"/>
  <c r="F13425" i="20" s="1"/>
  <c r="G13425" i="20" s="1"/>
  <c r="H13425" i="20" s="1"/>
  <c r="E13426" i="20"/>
  <c r="F13426" i="20" s="1"/>
  <c r="G13426" i="20" s="1"/>
  <c r="H13426" i="20" s="1"/>
  <c r="E13427" i="20"/>
  <c r="F13427" i="20" s="1"/>
  <c r="G13427" i="20" s="1"/>
  <c r="H13427" i="20" s="1"/>
  <c r="E13428" i="20"/>
  <c r="F13428" i="20" s="1"/>
  <c r="G13428" i="20" s="1"/>
  <c r="H13428" i="20" s="1"/>
  <c r="E13429" i="20"/>
  <c r="F13429" i="20" s="1"/>
  <c r="G13429" i="20" s="1"/>
  <c r="H13429" i="20" s="1"/>
  <c r="E13430" i="20"/>
  <c r="F13430" i="20" s="1"/>
  <c r="G13430" i="20" s="1"/>
  <c r="H13430" i="20" s="1"/>
  <c r="E13431" i="20"/>
  <c r="F13431" i="20" s="1"/>
  <c r="G13431" i="20" s="1"/>
  <c r="H13431" i="20" s="1"/>
  <c r="E13432" i="20"/>
  <c r="F13432" i="20" s="1"/>
  <c r="G13432" i="20" s="1"/>
  <c r="H13432" i="20" s="1"/>
  <c r="E13433" i="20"/>
  <c r="F13433" i="20" s="1"/>
  <c r="G13433" i="20" s="1"/>
  <c r="H13433" i="20" s="1"/>
  <c r="E13434" i="20"/>
  <c r="F13434" i="20" s="1"/>
  <c r="G13434" i="20" s="1"/>
  <c r="H13434" i="20" s="1"/>
  <c r="E13435" i="20"/>
  <c r="F13435" i="20" s="1"/>
  <c r="G13435" i="20" s="1"/>
  <c r="H13435" i="20" s="1"/>
  <c r="E13436" i="20"/>
  <c r="F13436" i="20" s="1"/>
  <c r="G13436" i="20" s="1"/>
  <c r="H13436" i="20" s="1"/>
  <c r="E13437" i="20"/>
  <c r="F13437" i="20" s="1"/>
  <c r="G13437" i="20" s="1"/>
  <c r="H13437" i="20" s="1"/>
  <c r="E13438" i="20"/>
  <c r="F13438" i="20" s="1"/>
  <c r="G13438" i="20" s="1"/>
  <c r="H13438" i="20" s="1"/>
  <c r="E13439" i="20"/>
  <c r="F13439" i="20" s="1"/>
  <c r="G13439" i="20" s="1"/>
  <c r="H13439" i="20" s="1"/>
  <c r="E13440" i="20"/>
  <c r="F13440" i="20" s="1"/>
  <c r="G13440" i="20" s="1"/>
  <c r="H13440" i="20" s="1"/>
  <c r="E13441" i="20"/>
  <c r="F13441" i="20" s="1"/>
  <c r="G13441" i="20" s="1"/>
  <c r="H13441" i="20" s="1"/>
  <c r="E13442" i="20"/>
  <c r="F13442" i="20" s="1"/>
  <c r="G13442" i="20" s="1"/>
  <c r="H13442" i="20" s="1"/>
  <c r="E13443" i="20"/>
  <c r="F13443" i="20" s="1"/>
  <c r="G13443" i="20" s="1"/>
  <c r="H13443" i="20" s="1"/>
  <c r="E13444" i="20"/>
  <c r="F13444" i="20" s="1"/>
  <c r="G13444" i="20" s="1"/>
  <c r="H13444" i="20" s="1"/>
  <c r="E13445" i="20"/>
  <c r="F13445" i="20" s="1"/>
  <c r="G13445" i="20" s="1"/>
  <c r="H13445" i="20" s="1"/>
  <c r="E13446" i="20"/>
  <c r="F13446" i="20" s="1"/>
  <c r="G13446" i="20" s="1"/>
  <c r="H13446" i="20" s="1"/>
  <c r="E13447" i="20"/>
  <c r="F13447" i="20" s="1"/>
  <c r="G13447" i="20" s="1"/>
  <c r="H13447" i="20" s="1"/>
  <c r="E13448" i="20"/>
  <c r="F13448" i="20" s="1"/>
  <c r="G13448" i="20" s="1"/>
  <c r="H13448" i="20" s="1"/>
  <c r="E13449" i="20"/>
  <c r="F13449" i="20" s="1"/>
  <c r="G13449" i="20" s="1"/>
  <c r="H13449" i="20" s="1"/>
  <c r="E13450" i="20"/>
  <c r="F13450" i="20" s="1"/>
  <c r="G13450" i="20" s="1"/>
  <c r="H13450" i="20" s="1"/>
  <c r="E13451" i="20"/>
  <c r="F13451" i="20" s="1"/>
  <c r="G13451" i="20" s="1"/>
  <c r="H13451" i="20" s="1"/>
  <c r="E13452" i="20"/>
  <c r="F13452" i="20" s="1"/>
  <c r="G13452" i="20" s="1"/>
  <c r="H13452" i="20" s="1"/>
  <c r="E13453" i="20"/>
  <c r="F13453" i="20" s="1"/>
  <c r="G13453" i="20" s="1"/>
  <c r="H13453" i="20" s="1"/>
  <c r="E13454" i="20"/>
  <c r="F13454" i="20" s="1"/>
  <c r="G13454" i="20" s="1"/>
  <c r="H13454" i="20" s="1"/>
  <c r="E13455" i="20"/>
  <c r="F13455" i="20" s="1"/>
  <c r="G13455" i="20" s="1"/>
  <c r="H13455" i="20" s="1"/>
  <c r="E13456" i="20"/>
  <c r="F13456" i="20" s="1"/>
  <c r="G13456" i="20" s="1"/>
  <c r="H13456" i="20" s="1"/>
  <c r="E13457" i="20"/>
  <c r="F13457" i="20" s="1"/>
  <c r="G13457" i="20" s="1"/>
  <c r="H13457" i="20" s="1"/>
  <c r="E13458" i="20"/>
  <c r="F13458" i="20" s="1"/>
  <c r="G13458" i="20" s="1"/>
  <c r="H13458" i="20" s="1"/>
  <c r="E13459" i="20"/>
  <c r="F13459" i="20" s="1"/>
  <c r="G13459" i="20" s="1"/>
  <c r="H13459" i="20" s="1"/>
  <c r="E13460" i="20"/>
  <c r="F13460" i="20" s="1"/>
  <c r="G13460" i="20" s="1"/>
  <c r="H13460" i="20" s="1"/>
  <c r="E13461" i="20"/>
  <c r="F13461" i="20" s="1"/>
  <c r="G13461" i="20" s="1"/>
  <c r="H13461" i="20" s="1"/>
  <c r="E13462" i="20"/>
  <c r="F13462" i="20" s="1"/>
  <c r="G13462" i="20" s="1"/>
  <c r="H13462" i="20" s="1"/>
  <c r="E13463" i="20"/>
  <c r="F13463" i="20" s="1"/>
  <c r="G13463" i="20" s="1"/>
  <c r="H13463" i="20" s="1"/>
  <c r="E13464" i="20"/>
  <c r="F13464" i="20" s="1"/>
  <c r="G13464" i="20" s="1"/>
  <c r="H13464" i="20" s="1"/>
  <c r="E13465" i="20"/>
  <c r="F13465" i="20" s="1"/>
  <c r="G13465" i="20" s="1"/>
  <c r="H13465" i="20" s="1"/>
  <c r="E13466" i="20"/>
  <c r="F13466" i="20" s="1"/>
  <c r="G13466" i="20" s="1"/>
  <c r="H13466" i="20" s="1"/>
  <c r="E13467" i="20"/>
  <c r="F13467" i="20" s="1"/>
  <c r="G13467" i="20" s="1"/>
  <c r="H13467" i="20" s="1"/>
  <c r="E13468" i="20"/>
  <c r="F13468" i="20" s="1"/>
  <c r="G13468" i="20" s="1"/>
  <c r="H13468" i="20" s="1"/>
  <c r="E13469" i="20"/>
  <c r="F13469" i="20" s="1"/>
  <c r="G13469" i="20" s="1"/>
  <c r="H13469" i="20" s="1"/>
  <c r="E13470" i="20"/>
  <c r="F13470" i="20" s="1"/>
  <c r="G13470" i="20" s="1"/>
  <c r="H13470" i="20" s="1"/>
  <c r="E13471" i="20"/>
  <c r="F13471" i="20" s="1"/>
  <c r="G13471" i="20" s="1"/>
  <c r="H13471" i="20" s="1"/>
  <c r="E13472" i="20"/>
  <c r="F13472" i="20" s="1"/>
  <c r="G13472" i="20" s="1"/>
  <c r="H13472" i="20" s="1"/>
  <c r="E13473" i="20"/>
  <c r="F13473" i="20" s="1"/>
  <c r="G13473" i="20" s="1"/>
  <c r="H13473" i="20" s="1"/>
  <c r="E13474" i="20"/>
  <c r="F13474" i="20" s="1"/>
  <c r="G13474" i="20" s="1"/>
  <c r="H13474" i="20" s="1"/>
  <c r="E13475" i="20"/>
  <c r="F13475" i="20" s="1"/>
  <c r="G13475" i="20" s="1"/>
  <c r="H13475" i="20" s="1"/>
  <c r="E13476" i="20"/>
  <c r="F13476" i="20" s="1"/>
  <c r="G13476" i="20" s="1"/>
  <c r="H13476" i="20" s="1"/>
  <c r="E13477" i="20"/>
  <c r="F13477" i="20" s="1"/>
  <c r="G13477" i="20" s="1"/>
  <c r="H13477" i="20" s="1"/>
  <c r="E13478" i="20"/>
  <c r="F13478" i="20" s="1"/>
  <c r="G13478" i="20" s="1"/>
  <c r="H13478" i="20" s="1"/>
  <c r="E13479" i="20"/>
  <c r="F13479" i="20" s="1"/>
  <c r="G13479" i="20" s="1"/>
  <c r="H13479" i="20" s="1"/>
  <c r="E13480" i="20"/>
  <c r="F13480" i="20" s="1"/>
  <c r="G13480" i="20" s="1"/>
  <c r="H13480" i="20" s="1"/>
  <c r="E13481" i="20"/>
  <c r="F13481" i="20" s="1"/>
  <c r="G13481" i="20" s="1"/>
  <c r="H13481" i="20" s="1"/>
  <c r="E13482" i="20"/>
  <c r="F13482" i="20" s="1"/>
  <c r="G13482" i="20" s="1"/>
  <c r="H13482" i="20" s="1"/>
  <c r="E13483" i="20"/>
  <c r="F13483" i="20" s="1"/>
  <c r="G13483" i="20" s="1"/>
  <c r="H13483" i="20" s="1"/>
  <c r="E13484" i="20"/>
  <c r="F13484" i="20" s="1"/>
  <c r="G13484" i="20" s="1"/>
  <c r="H13484" i="20" s="1"/>
  <c r="E13485" i="20"/>
  <c r="F13485" i="20" s="1"/>
  <c r="G13485" i="20" s="1"/>
  <c r="H13485" i="20" s="1"/>
  <c r="E13486" i="20"/>
  <c r="F13486" i="20" s="1"/>
  <c r="G13486" i="20" s="1"/>
  <c r="H13486" i="20" s="1"/>
  <c r="E13487" i="20"/>
  <c r="F13487" i="20" s="1"/>
  <c r="G13487" i="20" s="1"/>
  <c r="H13487" i="20" s="1"/>
  <c r="E13488" i="20"/>
  <c r="F13488" i="20" s="1"/>
  <c r="G13488" i="20" s="1"/>
  <c r="H13488" i="20" s="1"/>
  <c r="E13489" i="20"/>
  <c r="F13489" i="20" s="1"/>
  <c r="G13489" i="20" s="1"/>
  <c r="H13489" i="20" s="1"/>
  <c r="E13490" i="20"/>
  <c r="F13490" i="20" s="1"/>
  <c r="G13490" i="20" s="1"/>
  <c r="H13490" i="20" s="1"/>
  <c r="E13491" i="20"/>
  <c r="F13491" i="20" s="1"/>
  <c r="G13491" i="20" s="1"/>
  <c r="H13491" i="20" s="1"/>
  <c r="E13492" i="20"/>
  <c r="F13492" i="20" s="1"/>
  <c r="G13492" i="20" s="1"/>
  <c r="H13492" i="20" s="1"/>
  <c r="E13493" i="20"/>
  <c r="F13493" i="20" s="1"/>
  <c r="G13493" i="20" s="1"/>
  <c r="H13493" i="20" s="1"/>
  <c r="E13494" i="20"/>
  <c r="F13494" i="20" s="1"/>
  <c r="G13494" i="20" s="1"/>
  <c r="H13494" i="20" s="1"/>
  <c r="E13495" i="20"/>
  <c r="F13495" i="20" s="1"/>
  <c r="G13495" i="20" s="1"/>
  <c r="H13495" i="20" s="1"/>
  <c r="E13496" i="20"/>
  <c r="F13496" i="20" s="1"/>
  <c r="G13496" i="20" s="1"/>
  <c r="H13496" i="20" s="1"/>
  <c r="E13497" i="20"/>
  <c r="F13497" i="20" s="1"/>
  <c r="G13497" i="20" s="1"/>
  <c r="H13497" i="20" s="1"/>
  <c r="E13498" i="20"/>
  <c r="F13498" i="20" s="1"/>
  <c r="G13498" i="20" s="1"/>
  <c r="H13498" i="20" s="1"/>
  <c r="E13499" i="20"/>
  <c r="F13499" i="20" s="1"/>
  <c r="G13499" i="20" s="1"/>
  <c r="H13499" i="20" s="1"/>
  <c r="E13500" i="20"/>
  <c r="F13500" i="20" s="1"/>
  <c r="G13500" i="20" s="1"/>
  <c r="H13500" i="20" s="1"/>
  <c r="E13501" i="20"/>
  <c r="F13501" i="20" s="1"/>
  <c r="G13501" i="20" s="1"/>
  <c r="H13501" i="20" s="1"/>
  <c r="E13502" i="20"/>
  <c r="F13502" i="20" s="1"/>
  <c r="G13502" i="20" s="1"/>
  <c r="H13502" i="20" s="1"/>
  <c r="E13503" i="20"/>
  <c r="F13503" i="20" s="1"/>
  <c r="G13503" i="20" s="1"/>
  <c r="H13503" i="20" s="1"/>
  <c r="E13504" i="20"/>
  <c r="F13504" i="20" s="1"/>
  <c r="G13504" i="20" s="1"/>
  <c r="H13504" i="20" s="1"/>
  <c r="E13505" i="20"/>
  <c r="F13505" i="20" s="1"/>
  <c r="G13505" i="20" s="1"/>
  <c r="H13505" i="20" s="1"/>
  <c r="E13506" i="20"/>
  <c r="F13506" i="20" s="1"/>
  <c r="G13506" i="20" s="1"/>
  <c r="H13506" i="20" s="1"/>
  <c r="E13507" i="20"/>
  <c r="F13507" i="20" s="1"/>
  <c r="G13507" i="20" s="1"/>
  <c r="H13507" i="20" s="1"/>
  <c r="E13508" i="20"/>
  <c r="F13508" i="20" s="1"/>
  <c r="G13508" i="20" s="1"/>
  <c r="H13508" i="20" s="1"/>
  <c r="E13509" i="20"/>
  <c r="F13509" i="20" s="1"/>
  <c r="G13509" i="20" s="1"/>
  <c r="H13509" i="20" s="1"/>
  <c r="E13510" i="20"/>
  <c r="F13510" i="20" s="1"/>
  <c r="G13510" i="20" s="1"/>
  <c r="H13510" i="20" s="1"/>
  <c r="E13511" i="20"/>
  <c r="F13511" i="20" s="1"/>
  <c r="G13511" i="20" s="1"/>
  <c r="H13511" i="20" s="1"/>
  <c r="E13512" i="20"/>
  <c r="F13512" i="20" s="1"/>
  <c r="G13512" i="20" s="1"/>
  <c r="H13512" i="20" s="1"/>
  <c r="E13513" i="20"/>
  <c r="F13513" i="20" s="1"/>
  <c r="G13513" i="20" s="1"/>
  <c r="H13513" i="20" s="1"/>
  <c r="E13514" i="20"/>
  <c r="F13514" i="20" s="1"/>
  <c r="G13514" i="20" s="1"/>
  <c r="H13514" i="20" s="1"/>
  <c r="E13515" i="20"/>
  <c r="F13515" i="20" s="1"/>
  <c r="G13515" i="20" s="1"/>
  <c r="H13515" i="20" s="1"/>
  <c r="E13516" i="20"/>
  <c r="F13516" i="20" s="1"/>
  <c r="G13516" i="20" s="1"/>
  <c r="H13516" i="20" s="1"/>
  <c r="E13517" i="20"/>
  <c r="F13517" i="20" s="1"/>
  <c r="G13517" i="20" s="1"/>
  <c r="H13517" i="20" s="1"/>
  <c r="E13518" i="20"/>
  <c r="F13518" i="20" s="1"/>
  <c r="G13518" i="20" s="1"/>
  <c r="H13518" i="20" s="1"/>
  <c r="E13519" i="20"/>
  <c r="F13519" i="20" s="1"/>
  <c r="G13519" i="20" s="1"/>
  <c r="H13519" i="20" s="1"/>
  <c r="E13520" i="20"/>
  <c r="F13520" i="20" s="1"/>
  <c r="G13520" i="20" s="1"/>
  <c r="H13520" i="20" s="1"/>
  <c r="E13521" i="20"/>
  <c r="F13521" i="20" s="1"/>
  <c r="G13521" i="20" s="1"/>
  <c r="H13521" i="20" s="1"/>
  <c r="E13522" i="20"/>
  <c r="F13522" i="20" s="1"/>
  <c r="G13522" i="20" s="1"/>
  <c r="H13522" i="20" s="1"/>
  <c r="E13523" i="20"/>
  <c r="F13523" i="20" s="1"/>
  <c r="G13523" i="20" s="1"/>
  <c r="H13523" i="20" s="1"/>
  <c r="E13524" i="20"/>
  <c r="F13524" i="20" s="1"/>
  <c r="G13524" i="20" s="1"/>
  <c r="H13524" i="20" s="1"/>
  <c r="E13525" i="20"/>
  <c r="F13525" i="20" s="1"/>
  <c r="G13525" i="20" s="1"/>
  <c r="H13525" i="20" s="1"/>
  <c r="E13526" i="20"/>
  <c r="F13526" i="20" s="1"/>
  <c r="G13526" i="20" s="1"/>
  <c r="H13526" i="20" s="1"/>
  <c r="E13527" i="20"/>
  <c r="F13527" i="20" s="1"/>
  <c r="G13527" i="20" s="1"/>
  <c r="H13527" i="20" s="1"/>
  <c r="E13528" i="20"/>
  <c r="F13528" i="20" s="1"/>
  <c r="G13528" i="20" s="1"/>
  <c r="H13528" i="20" s="1"/>
  <c r="E13529" i="20"/>
  <c r="F13529" i="20" s="1"/>
  <c r="G13529" i="20" s="1"/>
  <c r="H13529" i="20" s="1"/>
  <c r="E13530" i="20"/>
  <c r="F13530" i="20" s="1"/>
  <c r="G13530" i="20" s="1"/>
  <c r="H13530" i="20" s="1"/>
  <c r="E13531" i="20"/>
  <c r="F13531" i="20" s="1"/>
  <c r="G13531" i="20" s="1"/>
  <c r="H13531" i="20" s="1"/>
  <c r="E13532" i="20"/>
  <c r="F13532" i="20" s="1"/>
  <c r="G13532" i="20" s="1"/>
  <c r="H13532" i="20" s="1"/>
  <c r="E13533" i="20"/>
  <c r="F13533" i="20" s="1"/>
  <c r="G13533" i="20" s="1"/>
  <c r="H13533" i="20" s="1"/>
  <c r="E13534" i="20"/>
  <c r="F13534" i="20" s="1"/>
  <c r="G13534" i="20" s="1"/>
  <c r="H13534" i="20" s="1"/>
  <c r="E13535" i="20"/>
  <c r="F13535" i="20" s="1"/>
  <c r="G13535" i="20" s="1"/>
  <c r="H13535" i="20" s="1"/>
  <c r="E13536" i="20"/>
  <c r="F13536" i="20" s="1"/>
  <c r="G13536" i="20" s="1"/>
  <c r="H13536" i="20" s="1"/>
  <c r="E13537" i="20"/>
  <c r="F13537" i="20" s="1"/>
  <c r="G13537" i="20" s="1"/>
  <c r="H13537" i="20" s="1"/>
  <c r="E13538" i="20"/>
  <c r="F13538" i="20" s="1"/>
  <c r="G13538" i="20" s="1"/>
  <c r="H13538" i="20" s="1"/>
  <c r="E13539" i="20"/>
  <c r="F13539" i="20" s="1"/>
  <c r="G13539" i="20" s="1"/>
  <c r="H13539" i="20" s="1"/>
  <c r="E13540" i="20"/>
  <c r="F13540" i="20" s="1"/>
  <c r="G13540" i="20" s="1"/>
  <c r="H13540" i="20" s="1"/>
  <c r="E13541" i="20"/>
  <c r="F13541" i="20" s="1"/>
  <c r="G13541" i="20" s="1"/>
  <c r="H13541" i="20" s="1"/>
  <c r="E13542" i="20"/>
  <c r="F13542" i="20" s="1"/>
  <c r="G13542" i="20" s="1"/>
  <c r="H13542" i="20" s="1"/>
  <c r="E13543" i="20"/>
  <c r="F13543" i="20" s="1"/>
  <c r="G13543" i="20" s="1"/>
  <c r="H13543" i="20" s="1"/>
  <c r="E13544" i="20"/>
  <c r="F13544" i="20" s="1"/>
  <c r="G13544" i="20" s="1"/>
  <c r="H13544" i="20" s="1"/>
  <c r="E13545" i="20"/>
  <c r="F13545" i="20" s="1"/>
  <c r="G13545" i="20" s="1"/>
  <c r="H13545" i="20" s="1"/>
  <c r="E13546" i="20"/>
  <c r="F13546" i="20" s="1"/>
  <c r="G13546" i="20" s="1"/>
  <c r="H13546" i="20" s="1"/>
  <c r="E13547" i="20"/>
  <c r="F13547" i="20" s="1"/>
  <c r="G13547" i="20" s="1"/>
  <c r="H13547" i="20" s="1"/>
  <c r="E13548" i="20"/>
  <c r="F13548" i="20" s="1"/>
  <c r="G13548" i="20" s="1"/>
  <c r="H13548" i="20" s="1"/>
  <c r="E13549" i="20"/>
  <c r="F13549" i="20" s="1"/>
  <c r="G13549" i="20" s="1"/>
  <c r="H13549" i="20" s="1"/>
  <c r="E13550" i="20"/>
  <c r="F13550" i="20" s="1"/>
  <c r="G13550" i="20" s="1"/>
  <c r="H13550" i="20" s="1"/>
  <c r="E13551" i="20"/>
  <c r="F13551" i="20" s="1"/>
  <c r="G13551" i="20" s="1"/>
  <c r="H13551" i="20" s="1"/>
  <c r="E13552" i="20"/>
  <c r="F13552" i="20" s="1"/>
  <c r="G13552" i="20" s="1"/>
  <c r="H13552" i="20" s="1"/>
  <c r="E13553" i="20"/>
  <c r="F13553" i="20" s="1"/>
  <c r="G13553" i="20" s="1"/>
  <c r="H13553" i="20" s="1"/>
  <c r="E13554" i="20"/>
  <c r="F13554" i="20" s="1"/>
  <c r="G13554" i="20" s="1"/>
  <c r="H13554" i="20" s="1"/>
  <c r="E13555" i="20"/>
  <c r="F13555" i="20" s="1"/>
  <c r="G13555" i="20" s="1"/>
  <c r="H13555" i="20" s="1"/>
  <c r="E13556" i="20"/>
  <c r="F13556" i="20" s="1"/>
  <c r="G13556" i="20" s="1"/>
  <c r="H13556" i="20" s="1"/>
  <c r="E13557" i="20"/>
  <c r="F13557" i="20" s="1"/>
  <c r="G13557" i="20" s="1"/>
  <c r="H13557" i="20" s="1"/>
  <c r="E13558" i="20"/>
  <c r="F13558" i="20" s="1"/>
  <c r="G13558" i="20" s="1"/>
  <c r="H13558" i="20" s="1"/>
  <c r="E13559" i="20"/>
  <c r="F13559" i="20" s="1"/>
  <c r="G13559" i="20" s="1"/>
  <c r="H13559" i="20" s="1"/>
  <c r="E13560" i="20"/>
  <c r="F13560" i="20" s="1"/>
  <c r="G13560" i="20" s="1"/>
  <c r="H13560" i="20" s="1"/>
  <c r="E13561" i="20"/>
  <c r="F13561" i="20" s="1"/>
  <c r="G13561" i="20" s="1"/>
  <c r="H13561" i="20" s="1"/>
  <c r="E13562" i="20"/>
  <c r="F13562" i="20" s="1"/>
  <c r="G13562" i="20" s="1"/>
  <c r="H13562" i="20" s="1"/>
  <c r="E13563" i="20"/>
  <c r="F13563" i="20" s="1"/>
  <c r="G13563" i="20" s="1"/>
  <c r="H13563" i="20" s="1"/>
  <c r="E13564" i="20"/>
  <c r="F13564" i="20" s="1"/>
  <c r="G13564" i="20" s="1"/>
  <c r="H13564" i="20" s="1"/>
  <c r="E13565" i="20"/>
  <c r="F13565" i="20" s="1"/>
  <c r="G13565" i="20" s="1"/>
  <c r="H13565" i="20" s="1"/>
  <c r="E13566" i="20"/>
  <c r="F13566" i="20" s="1"/>
  <c r="G13566" i="20" s="1"/>
  <c r="H13566" i="20" s="1"/>
  <c r="E13567" i="20"/>
  <c r="F13567" i="20" s="1"/>
  <c r="G13567" i="20" s="1"/>
  <c r="H13567" i="20" s="1"/>
  <c r="E13568" i="20"/>
  <c r="F13568" i="20" s="1"/>
  <c r="G13568" i="20" s="1"/>
  <c r="H13568" i="20" s="1"/>
  <c r="E13569" i="20"/>
  <c r="F13569" i="20" s="1"/>
  <c r="G13569" i="20" s="1"/>
  <c r="H13569" i="20" s="1"/>
  <c r="E13570" i="20"/>
  <c r="F13570" i="20" s="1"/>
  <c r="G13570" i="20" s="1"/>
  <c r="H13570" i="20" s="1"/>
  <c r="E13571" i="20"/>
  <c r="F13571" i="20" s="1"/>
  <c r="G13571" i="20" s="1"/>
  <c r="H13571" i="20" s="1"/>
  <c r="E13572" i="20"/>
  <c r="F13572" i="20" s="1"/>
  <c r="G13572" i="20" s="1"/>
  <c r="H13572" i="20" s="1"/>
  <c r="E13573" i="20"/>
  <c r="F13573" i="20" s="1"/>
  <c r="G13573" i="20" s="1"/>
  <c r="H13573" i="20" s="1"/>
  <c r="E13574" i="20"/>
  <c r="F13574" i="20" s="1"/>
  <c r="G13574" i="20" s="1"/>
  <c r="H13574" i="20" s="1"/>
  <c r="E13575" i="20"/>
  <c r="F13575" i="20" s="1"/>
  <c r="G13575" i="20" s="1"/>
  <c r="H13575" i="20" s="1"/>
  <c r="E13576" i="20"/>
  <c r="F13576" i="20" s="1"/>
  <c r="G13576" i="20" s="1"/>
  <c r="H13576" i="20" s="1"/>
  <c r="E13577" i="20"/>
  <c r="F13577" i="20" s="1"/>
  <c r="G13577" i="20" s="1"/>
  <c r="H13577" i="20" s="1"/>
  <c r="E13578" i="20"/>
  <c r="F13578" i="20" s="1"/>
  <c r="G13578" i="20" s="1"/>
  <c r="H13578" i="20" s="1"/>
  <c r="E13579" i="20"/>
  <c r="F13579" i="20" s="1"/>
  <c r="G13579" i="20" s="1"/>
  <c r="H13579" i="20" s="1"/>
  <c r="E13580" i="20"/>
  <c r="F13580" i="20" s="1"/>
  <c r="G13580" i="20" s="1"/>
  <c r="H13580" i="20" s="1"/>
  <c r="E13581" i="20"/>
  <c r="F13581" i="20" s="1"/>
  <c r="G13581" i="20" s="1"/>
  <c r="H13581" i="20" s="1"/>
  <c r="E13582" i="20"/>
  <c r="F13582" i="20" s="1"/>
  <c r="G13582" i="20" s="1"/>
  <c r="H13582" i="20" s="1"/>
  <c r="E13583" i="20"/>
  <c r="F13583" i="20" s="1"/>
  <c r="G13583" i="20" s="1"/>
  <c r="H13583" i="20" s="1"/>
  <c r="E13584" i="20"/>
  <c r="F13584" i="20" s="1"/>
  <c r="G13584" i="20" s="1"/>
  <c r="H13584" i="20" s="1"/>
  <c r="E13585" i="20"/>
  <c r="F13585" i="20" s="1"/>
  <c r="G13585" i="20" s="1"/>
  <c r="H13585" i="20" s="1"/>
  <c r="E13586" i="20"/>
  <c r="F13586" i="20" s="1"/>
  <c r="G13586" i="20" s="1"/>
  <c r="H13586" i="20" s="1"/>
  <c r="E13587" i="20"/>
  <c r="F13587" i="20" s="1"/>
  <c r="G13587" i="20" s="1"/>
  <c r="H13587" i="20" s="1"/>
  <c r="E13588" i="20"/>
  <c r="F13588" i="20" s="1"/>
  <c r="G13588" i="20" s="1"/>
  <c r="H13588" i="20" s="1"/>
  <c r="E13589" i="20"/>
  <c r="F13589" i="20" s="1"/>
  <c r="G13589" i="20" s="1"/>
  <c r="H13589" i="20" s="1"/>
  <c r="E13590" i="20"/>
  <c r="F13590" i="20" s="1"/>
  <c r="G13590" i="20" s="1"/>
  <c r="H13590" i="20" s="1"/>
  <c r="E13591" i="20"/>
  <c r="F13591" i="20" s="1"/>
  <c r="G13591" i="20" s="1"/>
  <c r="H13591" i="20" s="1"/>
  <c r="E13592" i="20"/>
  <c r="F13592" i="20" s="1"/>
  <c r="G13592" i="20" s="1"/>
  <c r="H13592" i="20" s="1"/>
  <c r="E13593" i="20"/>
  <c r="F13593" i="20" s="1"/>
  <c r="G13593" i="20" s="1"/>
  <c r="H13593" i="20" s="1"/>
  <c r="E13594" i="20"/>
  <c r="F13594" i="20" s="1"/>
  <c r="G13594" i="20" s="1"/>
  <c r="H13594" i="20" s="1"/>
  <c r="E13595" i="20"/>
  <c r="F13595" i="20" s="1"/>
  <c r="G13595" i="20" s="1"/>
  <c r="H13595" i="20" s="1"/>
  <c r="E13596" i="20"/>
  <c r="F13596" i="20" s="1"/>
  <c r="G13596" i="20" s="1"/>
  <c r="H13596" i="20" s="1"/>
  <c r="E13597" i="20"/>
  <c r="F13597" i="20" s="1"/>
  <c r="G13597" i="20" s="1"/>
  <c r="H13597" i="20" s="1"/>
  <c r="E13598" i="20"/>
  <c r="F13598" i="20" s="1"/>
  <c r="G13598" i="20" s="1"/>
  <c r="H13598" i="20" s="1"/>
  <c r="E13599" i="20"/>
  <c r="F13599" i="20" s="1"/>
  <c r="G13599" i="20" s="1"/>
  <c r="H13599" i="20" s="1"/>
  <c r="E13600" i="20"/>
  <c r="F13600" i="20" s="1"/>
  <c r="G13600" i="20" s="1"/>
  <c r="H13600" i="20" s="1"/>
  <c r="E13601" i="20"/>
  <c r="F13601" i="20" s="1"/>
  <c r="G13601" i="20" s="1"/>
  <c r="H13601" i="20" s="1"/>
  <c r="E13602" i="20"/>
  <c r="F13602" i="20" s="1"/>
  <c r="G13602" i="20" s="1"/>
  <c r="H13602" i="20" s="1"/>
  <c r="E13603" i="20"/>
  <c r="F13603" i="20" s="1"/>
  <c r="G13603" i="20" s="1"/>
  <c r="H13603" i="20" s="1"/>
  <c r="E13604" i="20"/>
  <c r="F13604" i="20" s="1"/>
  <c r="G13604" i="20" s="1"/>
  <c r="H13604" i="20" s="1"/>
  <c r="E13605" i="20"/>
  <c r="F13605" i="20" s="1"/>
  <c r="G13605" i="20" s="1"/>
  <c r="H13605" i="20" s="1"/>
  <c r="E13606" i="20"/>
  <c r="F13606" i="20" s="1"/>
  <c r="G13606" i="20" s="1"/>
  <c r="H13606" i="20" s="1"/>
  <c r="E13607" i="20"/>
  <c r="F13607" i="20" s="1"/>
  <c r="G13607" i="20" s="1"/>
  <c r="H13607" i="20" s="1"/>
  <c r="E13608" i="20"/>
  <c r="F13608" i="20" s="1"/>
  <c r="G13608" i="20" s="1"/>
  <c r="H13608" i="20" s="1"/>
  <c r="E13609" i="20"/>
  <c r="F13609" i="20" s="1"/>
  <c r="G13609" i="20" s="1"/>
  <c r="H13609" i="20" s="1"/>
  <c r="E13610" i="20"/>
  <c r="F13610" i="20" s="1"/>
  <c r="G13610" i="20" s="1"/>
  <c r="H13610" i="20" s="1"/>
  <c r="E13611" i="20"/>
  <c r="F13611" i="20" s="1"/>
  <c r="G13611" i="20" s="1"/>
  <c r="H13611" i="20" s="1"/>
  <c r="E13612" i="20"/>
  <c r="F13612" i="20" s="1"/>
  <c r="G13612" i="20" s="1"/>
  <c r="H13612" i="20" s="1"/>
  <c r="E13613" i="20"/>
  <c r="F13613" i="20" s="1"/>
  <c r="G13613" i="20" s="1"/>
  <c r="H13613" i="20" s="1"/>
  <c r="E13614" i="20"/>
  <c r="F13614" i="20" s="1"/>
  <c r="G13614" i="20" s="1"/>
  <c r="H13614" i="20" s="1"/>
  <c r="E13615" i="20"/>
  <c r="F13615" i="20" s="1"/>
  <c r="G13615" i="20" s="1"/>
  <c r="H13615" i="20" s="1"/>
  <c r="E13616" i="20"/>
  <c r="F13616" i="20" s="1"/>
  <c r="G13616" i="20" s="1"/>
  <c r="H13616" i="20" s="1"/>
  <c r="E13617" i="20"/>
  <c r="F13617" i="20" s="1"/>
  <c r="G13617" i="20" s="1"/>
  <c r="H13617" i="20" s="1"/>
  <c r="E13618" i="20"/>
  <c r="F13618" i="20" s="1"/>
  <c r="G13618" i="20" s="1"/>
  <c r="H13618" i="20" s="1"/>
  <c r="E13619" i="20"/>
  <c r="F13619" i="20" s="1"/>
  <c r="G13619" i="20" s="1"/>
  <c r="H13619" i="20" s="1"/>
  <c r="E13620" i="20"/>
  <c r="F13620" i="20" s="1"/>
  <c r="G13620" i="20" s="1"/>
  <c r="H13620" i="20" s="1"/>
  <c r="E13621" i="20"/>
  <c r="F13621" i="20" s="1"/>
  <c r="G13621" i="20" s="1"/>
  <c r="H13621" i="20" s="1"/>
  <c r="E13622" i="20"/>
  <c r="F13622" i="20" s="1"/>
  <c r="G13622" i="20" s="1"/>
  <c r="H13622" i="20" s="1"/>
  <c r="E13623" i="20"/>
  <c r="F13623" i="20" s="1"/>
  <c r="G13623" i="20" s="1"/>
  <c r="H13623" i="20" s="1"/>
  <c r="E13624" i="20"/>
  <c r="F13624" i="20" s="1"/>
  <c r="G13624" i="20" s="1"/>
  <c r="H13624" i="20" s="1"/>
  <c r="E13625" i="20"/>
  <c r="F13625" i="20" s="1"/>
  <c r="G13625" i="20" s="1"/>
  <c r="H13625" i="20" s="1"/>
  <c r="E13626" i="20"/>
  <c r="F13626" i="20" s="1"/>
  <c r="G13626" i="20" s="1"/>
  <c r="H13626" i="20" s="1"/>
  <c r="E13627" i="20"/>
  <c r="F13627" i="20" s="1"/>
  <c r="G13627" i="20" s="1"/>
  <c r="H13627" i="20" s="1"/>
  <c r="E13628" i="20"/>
  <c r="F13628" i="20" s="1"/>
  <c r="G13628" i="20" s="1"/>
  <c r="H13628" i="20" s="1"/>
  <c r="E13629" i="20"/>
  <c r="F13629" i="20" s="1"/>
  <c r="G13629" i="20" s="1"/>
  <c r="H13629" i="20" s="1"/>
  <c r="E13630" i="20"/>
  <c r="F13630" i="20" s="1"/>
  <c r="G13630" i="20" s="1"/>
  <c r="H13630" i="20" s="1"/>
  <c r="E13631" i="20"/>
  <c r="F13631" i="20" s="1"/>
  <c r="G13631" i="20" s="1"/>
  <c r="H13631" i="20" s="1"/>
  <c r="E13632" i="20"/>
  <c r="F13632" i="20" s="1"/>
  <c r="G13632" i="20" s="1"/>
  <c r="H13632" i="20" s="1"/>
  <c r="E13633" i="20"/>
  <c r="F13633" i="20" s="1"/>
  <c r="G13633" i="20" s="1"/>
  <c r="H13633" i="20" s="1"/>
  <c r="E13634" i="20"/>
  <c r="F13634" i="20" s="1"/>
  <c r="G13634" i="20" s="1"/>
  <c r="H13634" i="20" s="1"/>
  <c r="E13635" i="20"/>
  <c r="F13635" i="20" s="1"/>
  <c r="G13635" i="20" s="1"/>
  <c r="H13635" i="20" s="1"/>
  <c r="E13636" i="20"/>
  <c r="F13636" i="20" s="1"/>
  <c r="G13636" i="20" s="1"/>
  <c r="H13636" i="20" s="1"/>
  <c r="E13637" i="20"/>
  <c r="F13637" i="20" s="1"/>
  <c r="G13637" i="20" s="1"/>
  <c r="H13637" i="20" s="1"/>
  <c r="E13638" i="20"/>
  <c r="F13638" i="20" s="1"/>
  <c r="G13638" i="20" s="1"/>
  <c r="H13638" i="20" s="1"/>
  <c r="E13639" i="20"/>
  <c r="F13639" i="20" s="1"/>
  <c r="G13639" i="20" s="1"/>
  <c r="H13639" i="20" s="1"/>
  <c r="E13640" i="20"/>
  <c r="F13640" i="20" s="1"/>
  <c r="G13640" i="20" s="1"/>
  <c r="H13640" i="20" s="1"/>
  <c r="E13641" i="20"/>
  <c r="F13641" i="20" s="1"/>
  <c r="G13641" i="20" s="1"/>
  <c r="H13641" i="20" s="1"/>
  <c r="E13642" i="20"/>
  <c r="F13642" i="20" s="1"/>
  <c r="G13642" i="20" s="1"/>
  <c r="H13642" i="20" s="1"/>
  <c r="E13643" i="20"/>
  <c r="F13643" i="20" s="1"/>
  <c r="G13643" i="20" s="1"/>
  <c r="H13643" i="20" s="1"/>
  <c r="E13644" i="20"/>
  <c r="F13644" i="20" s="1"/>
  <c r="G13644" i="20" s="1"/>
  <c r="H13644" i="20" s="1"/>
  <c r="E13645" i="20"/>
  <c r="F13645" i="20" s="1"/>
  <c r="G13645" i="20" s="1"/>
  <c r="H13645" i="20" s="1"/>
  <c r="E13646" i="20"/>
  <c r="F13646" i="20" s="1"/>
  <c r="G13646" i="20" s="1"/>
  <c r="H13646" i="20" s="1"/>
  <c r="E13647" i="20"/>
  <c r="F13647" i="20" s="1"/>
  <c r="G13647" i="20" s="1"/>
  <c r="H13647" i="20" s="1"/>
  <c r="E13648" i="20"/>
  <c r="F13648" i="20" s="1"/>
  <c r="G13648" i="20" s="1"/>
  <c r="H13648" i="20" s="1"/>
  <c r="E13649" i="20"/>
  <c r="F13649" i="20" s="1"/>
  <c r="G13649" i="20" s="1"/>
  <c r="H13649" i="20" s="1"/>
  <c r="E13650" i="20"/>
  <c r="F13650" i="20" s="1"/>
  <c r="G13650" i="20" s="1"/>
  <c r="H13650" i="20" s="1"/>
  <c r="E13651" i="20"/>
  <c r="F13651" i="20" s="1"/>
  <c r="G13651" i="20" s="1"/>
  <c r="H13651" i="20" s="1"/>
  <c r="E13652" i="20"/>
  <c r="F13652" i="20" s="1"/>
  <c r="G13652" i="20" s="1"/>
  <c r="H13652" i="20" s="1"/>
  <c r="E13653" i="20"/>
  <c r="F13653" i="20" s="1"/>
  <c r="G13653" i="20" s="1"/>
  <c r="H13653" i="20" s="1"/>
  <c r="E13654" i="20"/>
  <c r="F13654" i="20" s="1"/>
  <c r="G13654" i="20" s="1"/>
  <c r="H13654" i="20" s="1"/>
  <c r="E13655" i="20"/>
  <c r="F13655" i="20" s="1"/>
  <c r="G13655" i="20" s="1"/>
  <c r="H13655" i="20" s="1"/>
  <c r="E13656" i="20"/>
  <c r="F13656" i="20" s="1"/>
  <c r="G13656" i="20" s="1"/>
  <c r="H13656" i="20" s="1"/>
  <c r="E13657" i="20"/>
  <c r="F13657" i="20" s="1"/>
  <c r="G13657" i="20" s="1"/>
  <c r="H13657" i="20" s="1"/>
  <c r="E13658" i="20"/>
  <c r="F13658" i="20" s="1"/>
  <c r="G13658" i="20" s="1"/>
  <c r="H13658" i="20" s="1"/>
  <c r="E13659" i="20"/>
  <c r="F13659" i="20" s="1"/>
  <c r="G13659" i="20" s="1"/>
  <c r="H13659" i="20" s="1"/>
  <c r="E13660" i="20"/>
  <c r="F13660" i="20" s="1"/>
  <c r="G13660" i="20" s="1"/>
  <c r="H13660" i="20" s="1"/>
  <c r="E13661" i="20"/>
  <c r="F13661" i="20" s="1"/>
  <c r="G13661" i="20" s="1"/>
  <c r="H13661" i="20" s="1"/>
  <c r="E13662" i="20"/>
  <c r="F13662" i="20" s="1"/>
  <c r="G13662" i="20" s="1"/>
  <c r="H13662" i="20" s="1"/>
  <c r="E13663" i="20"/>
  <c r="F13663" i="20" s="1"/>
  <c r="G13663" i="20" s="1"/>
  <c r="H13663" i="20" s="1"/>
  <c r="E13664" i="20"/>
  <c r="F13664" i="20" s="1"/>
  <c r="G13664" i="20" s="1"/>
  <c r="H13664" i="20" s="1"/>
  <c r="E13665" i="20"/>
  <c r="F13665" i="20" s="1"/>
  <c r="G13665" i="20" s="1"/>
  <c r="H13665" i="20" s="1"/>
  <c r="E13666" i="20"/>
  <c r="F13666" i="20" s="1"/>
  <c r="G13666" i="20" s="1"/>
  <c r="H13666" i="20" s="1"/>
  <c r="E13667" i="20"/>
  <c r="F13667" i="20" s="1"/>
  <c r="G13667" i="20" s="1"/>
  <c r="H13667" i="20" s="1"/>
  <c r="E13668" i="20"/>
  <c r="F13668" i="20" s="1"/>
  <c r="G13668" i="20" s="1"/>
  <c r="H13668" i="20" s="1"/>
  <c r="E13669" i="20"/>
  <c r="F13669" i="20" s="1"/>
  <c r="G13669" i="20" s="1"/>
  <c r="H13669" i="20" s="1"/>
  <c r="E13670" i="20"/>
  <c r="F13670" i="20" s="1"/>
  <c r="G13670" i="20" s="1"/>
  <c r="H13670" i="20" s="1"/>
  <c r="E13671" i="20"/>
  <c r="F13671" i="20" s="1"/>
  <c r="G13671" i="20" s="1"/>
  <c r="H13671" i="20" s="1"/>
  <c r="E13672" i="20"/>
  <c r="F13672" i="20" s="1"/>
  <c r="G13672" i="20" s="1"/>
  <c r="H13672" i="20" s="1"/>
  <c r="E13673" i="20"/>
  <c r="F13673" i="20" s="1"/>
  <c r="G13673" i="20" s="1"/>
  <c r="H13673" i="20" s="1"/>
  <c r="E13674" i="20"/>
  <c r="F13674" i="20" s="1"/>
  <c r="G13674" i="20" s="1"/>
  <c r="H13674" i="20" s="1"/>
  <c r="E13675" i="20"/>
  <c r="F13675" i="20" s="1"/>
  <c r="G13675" i="20" s="1"/>
  <c r="H13675" i="20" s="1"/>
  <c r="E13676" i="20"/>
  <c r="F13676" i="20" s="1"/>
  <c r="G13676" i="20" s="1"/>
  <c r="H13676" i="20" s="1"/>
  <c r="E13677" i="20"/>
  <c r="F13677" i="20" s="1"/>
  <c r="G13677" i="20" s="1"/>
  <c r="H13677" i="20" s="1"/>
  <c r="E13678" i="20"/>
  <c r="F13678" i="20" s="1"/>
  <c r="G13678" i="20" s="1"/>
  <c r="H13678" i="20" s="1"/>
  <c r="E13679" i="20"/>
  <c r="F13679" i="20" s="1"/>
  <c r="G13679" i="20" s="1"/>
  <c r="H13679" i="20" s="1"/>
  <c r="E13680" i="20"/>
  <c r="F13680" i="20" s="1"/>
  <c r="G13680" i="20" s="1"/>
  <c r="H13680" i="20" s="1"/>
  <c r="E13681" i="20"/>
  <c r="F13681" i="20" s="1"/>
  <c r="G13681" i="20" s="1"/>
  <c r="H13681" i="20" s="1"/>
  <c r="E13682" i="20"/>
  <c r="F13682" i="20" s="1"/>
  <c r="G13682" i="20" s="1"/>
  <c r="H13682" i="20" s="1"/>
  <c r="E13683" i="20"/>
  <c r="F13683" i="20" s="1"/>
  <c r="G13683" i="20" s="1"/>
  <c r="H13683" i="20" s="1"/>
  <c r="E13684" i="20"/>
  <c r="F13684" i="20" s="1"/>
  <c r="G13684" i="20" s="1"/>
  <c r="H13684" i="20" s="1"/>
  <c r="E13685" i="20"/>
  <c r="F13685" i="20" s="1"/>
  <c r="G13685" i="20" s="1"/>
  <c r="H13685" i="20" s="1"/>
  <c r="E13686" i="20"/>
  <c r="F13686" i="20" s="1"/>
  <c r="G13686" i="20" s="1"/>
  <c r="H13686" i="20" s="1"/>
  <c r="E13687" i="20"/>
  <c r="F13687" i="20" s="1"/>
  <c r="G13687" i="20" s="1"/>
  <c r="H13687" i="20" s="1"/>
  <c r="E13688" i="20"/>
  <c r="F13688" i="20" s="1"/>
  <c r="G13688" i="20" s="1"/>
  <c r="H13688" i="20" s="1"/>
  <c r="E13689" i="20"/>
  <c r="F13689" i="20" s="1"/>
  <c r="G13689" i="20" s="1"/>
  <c r="H13689" i="20" s="1"/>
  <c r="E13690" i="20"/>
  <c r="F13690" i="20" s="1"/>
  <c r="G13690" i="20" s="1"/>
  <c r="H13690" i="20" s="1"/>
  <c r="E13691" i="20"/>
  <c r="F13691" i="20" s="1"/>
  <c r="G13691" i="20" s="1"/>
  <c r="H13691" i="20" s="1"/>
  <c r="E13692" i="20"/>
  <c r="F13692" i="20" s="1"/>
  <c r="G13692" i="20" s="1"/>
  <c r="H13692" i="20" s="1"/>
  <c r="E13693" i="20"/>
  <c r="F13693" i="20" s="1"/>
  <c r="G13693" i="20" s="1"/>
  <c r="H13693" i="20" s="1"/>
  <c r="E13694" i="20"/>
  <c r="F13694" i="20" s="1"/>
  <c r="G13694" i="20" s="1"/>
  <c r="H13694" i="20" s="1"/>
  <c r="E13695" i="20"/>
  <c r="F13695" i="20" s="1"/>
  <c r="G13695" i="20" s="1"/>
  <c r="H13695" i="20" s="1"/>
  <c r="E13696" i="20"/>
  <c r="F13696" i="20" s="1"/>
  <c r="G13696" i="20" s="1"/>
  <c r="H13696" i="20" s="1"/>
  <c r="E13697" i="20"/>
  <c r="F13697" i="20" s="1"/>
  <c r="G13697" i="20" s="1"/>
  <c r="H13697" i="20" s="1"/>
  <c r="E13698" i="20"/>
  <c r="F13698" i="20" s="1"/>
  <c r="G13698" i="20" s="1"/>
  <c r="H13698" i="20" s="1"/>
  <c r="E13699" i="20"/>
  <c r="F13699" i="20" s="1"/>
  <c r="G13699" i="20" s="1"/>
  <c r="H13699" i="20" s="1"/>
  <c r="E13700" i="20"/>
  <c r="F13700" i="20" s="1"/>
  <c r="G13700" i="20" s="1"/>
  <c r="H13700" i="20" s="1"/>
  <c r="E13701" i="20"/>
  <c r="F13701" i="20" s="1"/>
  <c r="G13701" i="20" s="1"/>
  <c r="H13701" i="20" s="1"/>
  <c r="E13702" i="20"/>
  <c r="F13702" i="20" s="1"/>
  <c r="G13702" i="20" s="1"/>
  <c r="H13702" i="20" s="1"/>
  <c r="E13703" i="20"/>
  <c r="F13703" i="20" s="1"/>
  <c r="G13703" i="20" s="1"/>
  <c r="H13703" i="20" s="1"/>
  <c r="E13704" i="20"/>
  <c r="F13704" i="20" s="1"/>
  <c r="G13704" i="20" s="1"/>
  <c r="H13704" i="20" s="1"/>
  <c r="E13705" i="20"/>
  <c r="F13705" i="20" s="1"/>
  <c r="G13705" i="20" s="1"/>
  <c r="H13705" i="20" s="1"/>
  <c r="E13706" i="20"/>
  <c r="F13706" i="20" s="1"/>
  <c r="G13706" i="20" s="1"/>
  <c r="H13706" i="20" s="1"/>
  <c r="E13707" i="20"/>
  <c r="F13707" i="20" s="1"/>
  <c r="G13707" i="20" s="1"/>
  <c r="H13707" i="20" s="1"/>
  <c r="E13708" i="20"/>
  <c r="F13708" i="20" s="1"/>
  <c r="G13708" i="20" s="1"/>
  <c r="H13708" i="20" s="1"/>
  <c r="E13709" i="20"/>
  <c r="F13709" i="20" s="1"/>
  <c r="G13709" i="20" s="1"/>
  <c r="H13709" i="20" s="1"/>
  <c r="E13710" i="20"/>
  <c r="F13710" i="20" s="1"/>
  <c r="G13710" i="20" s="1"/>
  <c r="H13710" i="20" s="1"/>
  <c r="E13711" i="20"/>
  <c r="F13711" i="20" s="1"/>
  <c r="G13711" i="20" s="1"/>
  <c r="H13711" i="20" s="1"/>
  <c r="E13712" i="20"/>
  <c r="F13712" i="20" s="1"/>
  <c r="G13712" i="20" s="1"/>
  <c r="H13712" i="20" s="1"/>
  <c r="E13713" i="20"/>
  <c r="F13713" i="20" s="1"/>
  <c r="G13713" i="20" s="1"/>
  <c r="H13713" i="20" s="1"/>
  <c r="E13714" i="20"/>
  <c r="F13714" i="20" s="1"/>
  <c r="G13714" i="20" s="1"/>
  <c r="H13714" i="20" s="1"/>
  <c r="E13715" i="20"/>
  <c r="F13715" i="20" s="1"/>
  <c r="G13715" i="20" s="1"/>
  <c r="H13715" i="20" s="1"/>
  <c r="E13716" i="20"/>
  <c r="F13716" i="20" s="1"/>
  <c r="G13716" i="20" s="1"/>
  <c r="H13716" i="20" s="1"/>
  <c r="E13717" i="20"/>
  <c r="F13717" i="20" s="1"/>
  <c r="G13717" i="20" s="1"/>
  <c r="H13717" i="20" s="1"/>
  <c r="E13718" i="20"/>
  <c r="F13718" i="20" s="1"/>
  <c r="G13718" i="20" s="1"/>
  <c r="H13718" i="20" s="1"/>
  <c r="E13719" i="20"/>
  <c r="F13719" i="20" s="1"/>
  <c r="G13719" i="20" s="1"/>
  <c r="H13719" i="20" s="1"/>
  <c r="E13720" i="20"/>
  <c r="F13720" i="20" s="1"/>
  <c r="G13720" i="20" s="1"/>
  <c r="H13720" i="20" s="1"/>
  <c r="E13721" i="20"/>
  <c r="F13721" i="20" s="1"/>
  <c r="G13721" i="20" s="1"/>
  <c r="H13721" i="20" s="1"/>
  <c r="E13722" i="20"/>
  <c r="F13722" i="20" s="1"/>
  <c r="G13722" i="20" s="1"/>
  <c r="H13722" i="20" s="1"/>
  <c r="E13723" i="20"/>
  <c r="F13723" i="20" s="1"/>
  <c r="G13723" i="20" s="1"/>
  <c r="H13723" i="20" s="1"/>
  <c r="E13724" i="20"/>
  <c r="F13724" i="20" s="1"/>
  <c r="G13724" i="20" s="1"/>
  <c r="H13724" i="20" s="1"/>
  <c r="E13725" i="20"/>
  <c r="F13725" i="20" s="1"/>
  <c r="G13725" i="20" s="1"/>
  <c r="H13725" i="20" s="1"/>
  <c r="E13726" i="20"/>
  <c r="F13726" i="20" s="1"/>
  <c r="G13726" i="20" s="1"/>
  <c r="H13726" i="20" s="1"/>
  <c r="E13727" i="20"/>
  <c r="F13727" i="20" s="1"/>
  <c r="G13727" i="20" s="1"/>
  <c r="H13727" i="20" s="1"/>
  <c r="E13728" i="20"/>
  <c r="F13728" i="20" s="1"/>
  <c r="G13728" i="20" s="1"/>
  <c r="H13728" i="20" s="1"/>
  <c r="E13729" i="20"/>
  <c r="F13729" i="20" s="1"/>
  <c r="G13729" i="20" s="1"/>
  <c r="H13729" i="20" s="1"/>
  <c r="E13730" i="20"/>
  <c r="F13730" i="20" s="1"/>
  <c r="G13730" i="20" s="1"/>
  <c r="H13730" i="20" s="1"/>
  <c r="E13731" i="20"/>
  <c r="F13731" i="20" s="1"/>
  <c r="G13731" i="20" s="1"/>
  <c r="H13731" i="20" s="1"/>
  <c r="E13732" i="20"/>
  <c r="F13732" i="20" s="1"/>
  <c r="G13732" i="20" s="1"/>
  <c r="H13732" i="20" s="1"/>
  <c r="E13733" i="20"/>
  <c r="F13733" i="20" s="1"/>
  <c r="G13733" i="20" s="1"/>
  <c r="H13733" i="20" s="1"/>
  <c r="E13734" i="20"/>
  <c r="F13734" i="20" s="1"/>
  <c r="G13734" i="20" s="1"/>
  <c r="H13734" i="20" s="1"/>
  <c r="E13735" i="20"/>
  <c r="F13735" i="20" s="1"/>
  <c r="G13735" i="20" s="1"/>
  <c r="H13735" i="20" s="1"/>
  <c r="E13736" i="20"/>
  <c r="F13736" i="20" s="1"/>
  <c r="G13736" i="20" s="1"/>
  <c r="H13736" i="20" s="1"/>
  <c r="E13737" i="20"/>
  <c r="F13737" i="20" s="1"/>
  <c r="G13737" i="20" s="1"/>
  <c r="H13737" i="20" s="1"/>
  <c r="E13738" i="20"/>
  <c r="F13738" i="20" s="1"/>
  <c r="G13738" i="20" s="1"/>
  <c r="H13738" i="20" s="1"/>
  <c r="E13739" i="20"/>
  <c r="F13739" i="20" s="1"/>
  <c r="G13739" i="20" s="1"/>
  <c r="H13739" i="20" s="1"/>
  <c r="E13740" i="20"/>
  <c r="F13740" i="20" s="1"/>
  <c r="G13740" i="20" s="1"/>
  <c r="H13740" i="20" s="1"/>
  <c r="E13741" i="20"/>
  <c r="F13741" i="20" s="1"/>
  <c r="G13741" i="20" s="1"/>
  <c r="H13741" i="20" s="1"/>
  <c r="E13742" i="20"/>
  <c r="F13742" i="20" s="1"/>
  <c r="G13742" i="20" s="1"/>
  <c r="H13742" i="20" s="1"/>
  <c r="E13743" i="20"/>
  <c r="F13743" i="20" s="1"/>
  <c r="G13743" i="20" s="1"/>
  <c r="H13743" i="20" s="1"/>
  <c r="E13744" i="20"/>
  <c r="F13744" i="20" s="1"/>
  <c r="G13744" i="20" s="1"/>
  <c r="H13744" i="20" s="1"/>
  <c r="E13745" i="20"/>
  <c r="F13745" i="20" s="1"/>
  <c r="G13745" i="20" s="1"/>
  <c r="H13745" i="20" s="1"/>
  <c r="E13746" i="20"/>
  <c r="F13746" i="20" s="1"/>
  <c r="G13746" i="20" s="1"/>
  <c r="H13746" i="20" s="1"/>
  <c r="E13747" i="20"/>
  <c r="F13747" i="20" s="1"/>
  <c r="G13747" i="20" s="1"/>
  <c r="H13747" i="20" s="1"/>
  <c r="E13748" i="20"/>
  <c r="F13748" i="20" s="1"/>
  <c r="G13748" i="20" s="1"/>
  <c r="H13748" i="20" s="1"/>
  <c r="E13749" i="20"/>
  <c r="F13749" i="20" s="1"/>
  <c r="G13749" i="20" s="1"/>
  <c r="H13749" i="20" s="1"/>
  <c r="E13750" i="20"/>
  <c r="F13750" i="20" s="1"/>
  <c r="G13750" i="20" s="1"/>
  <c r="H13750" i="20" s="1"/>
  <c r="E13751" i="20"/>
  <c r="F13751" i="20" s="1"/>
  <c r="G13751" i="20" s="1"/>
  <c r="H13751" i="20" s="1"/>
  <c r="E13752" i="20"/>
  <c r="F13752" i="20" s="1"/>
  <c r="G13752" i="20" s="1"/>
  <c r="H13752" i="20" s="1"/>
  <c r="E13753" i="20"/>
  <c r="F13753" i="20" s="1"/>
  <c r="G13753" i="20" s="1"/>
  <c r="H13753" i="20" s="1"/>
  <c r="E13754" i="20"/>
  <c r="F13754" i="20" s="1"/>
  <c r="G13754" i="20" s="1"/>
  <c r="H13754" i="20" s="1"/>
  <c r="E13755" i="20"/>
  <c r="F13755" i="20" s="1"/>
  <c r="G13755" i="20" s="1"/>
  <c r="H13755" i="20" s="1"/>
  <c r="E13756" i="20"/>
  <c r="F13756" i="20" s="1"/>
  <c r="G13756" i="20" s="1"/>
  <c r="H13756" i="20" s="1"/>
  <c r="E13757" i="20"/>
  <c r="F13757" i="20" s="1"/>
  <c r="G13757" i="20" s="1"/>
  <c r="H13757" i="20" s="1"/>
  <c r="E13758" i="20"/>
  <c r="F13758" i="20" s="1"/>
  <c r="G13758" i="20" s="1"/>
  <c r="H13758" i="20" s="1"/>
  <c r="E13759" i="20"/>
  <c r="F13759" i="20" s="1"/>
  <c r="G13759" i="20" s="1"/>
  <c r="H13759" i="20" s="1"/>
  <c r="E13760" i="20"/>
  <c r="F13760" i="20" s="1"/>
  <c r="G13760" i="20" s="1"/>
  <c r="H13760" i="20" s="1"/>
  <c r="E13761" i="20"/>
  <c r="F13761" i="20" s="1"/>
  <c r="G13761" i="20" s="1"/>
  <c r="H13761" i="20" s="1"/>
  <c r="E13762" i="20"/>
  <c r="F13762" i="20" s="1"/>
  <c r="G13762" i="20" s="1"/>
  <c r="H13762" i="20" s="1"/>
  <c r="E13763" i="20"/>
  <c r="F13763" i="20" s="1"/>
  <c r="G13763" i="20" s="1"/>
  <c r="H13763" i="20" s="1"/>
  <c r="E13764" i="20"/>
  <c r="F13764" i="20" s="1"/>
  <c r="G13764" i="20" s="1"/>
  <c r="H13764" i="20" s="1"/>
  <c r="E13765" i="20"/>
  <c r="F13765" i="20" s="1"/>
  <c r="G13765" i="20" s="1"/>
  <c r="H13765" i="20" s="1"/>
  <c r="E13766" i="20"/>
  <c r="F13766" i="20" s="1"/>
  <c r="G13766" i="20" s="1"/>
  <c r="H13766" i="20" s="1"/>
  <c r="E13767" i="20"/>
  <c r="F13767" i="20" s="1"/>
  <c r="G13767" i="20" s="1"/>
  <c r="H13767" i="20" s="1"/>
  <c r="E13768" i="20"/>
  <c r="F13768" i="20" s="1"/>
  <c r="G13768" i="20" s="1"/>
  <c r="H13768" i="20" s="1"/>
  <c r="E13769" i="20"/>
  <c r="F13769" i="20" s="1"/>
  <c r="G13769" i="20" s="1"/>
  <c r="H13769" i="20" s="1"/>
  <c r="E13770" i="20"/>
  <c r="F13770" i="20" s="1"/>
  <c r="G13770" i="20" s="1"/>
  <c r="H13770" i="20" s="1"/>
  <c r="E13771" i="20"/>
  <c r="F13771" i="20" s="1"/>
  <c r="G13771" i="20" s="1"/>
  <c r="H13771" i="20" s="1"/>
  <c r="E13772" i="20"/>
  <c r="F13772" i="20" s="1"/>
  <c r="G13772" i="20" s="1"/>
  <c r="H13772" i="20" s="1"/>
  <c r="E13773" i="20"/>
  <c r="F13773" i="20" s="1"/>
  <c r="G13773" i="20" s="1"/>
  <c r="H13773" i="20" s="1"/>
  <c r="E13774" i="20"/>
  <c r="F13774" i="20" s="1"/>
  <c r="G13774" i="20" s="1"/>
  <c r="H13774" i="20" s="1"/>
  <c r="E13775" i="20"/>
  <c r="F13775" i="20" s="1"/>
  <c r="G13775" i="20" s="1"/>
  <c r="H13775" i="20" s="1"/>
  <c r="E13776" i="20"/>
  <c r="F13776" i="20" s="1"/>
  <c r="G13776" i="20" s="1"/>
  <c r="H13776" i="20" s="1"/>
  <c r="E13777" i="20"/>
  <c r="F13777" i="20" s="1"/>
  <c r="G13777" i="20" s="1"/>
  <c r="H13777" i="20" s="1"/>
  <c r="E13778" i="20"/>
  <c r="F13778" i="20" s="1"/>
  <c r="G13778" i="20" s="1"/>
  <c r="H13778" i="20" s="1"/>
  <c r="E13779" i="20"/>
  <c r="F13779" i="20" s="1"/>
  <c r="G13779" i="20" s="1"/>
  <c r="H13779" i="20" s="1"/>
  <c r="E13780" i="20"/>
  <c r="F13780" i="20" s="1"/>
  <c r="G13780" i="20" s="1"/>
  <c r="H13780" i="20" s="1"/>
  <c r="E13781" i="20"/>
  <c r="F13781" i="20" s="1"/>
  <c r="G13781" i="20" s="1"/>
  <c r="H13781" i="20" s="1"/>
  <c r="E13782" i="20"/>
  <c r="F13782" i="20" s="1"/>
  <c r="G13782" i="20" s="1"/>
  <c r="H13782" i="20" s="1"/>
  <c r="E13783" i="20"/>
  <c r="F13783" i="20" s="1"/>
  <c r="G13783" i="20" s="1"/>
  <c r="H13783" i="20" s="1"/>
  <c r="E13784" i="20"/>
  <c r="F13784" i="20" s="1"/>
  <c r="G13784" i="20" s="1"/>
  <c r="H13784" i="20" s="1"/>
  <c r="E13785" i="20"/>
  <c r="F13785" i="20" s="1"/>
  <c r="G13785" i="20" s="1"/>
  <c r="H13785" i="20" s="1"/>
  <c r="E13786" i="20"/>
  <c r="F13786" i="20" s="1"/>
  <c r="G13786" i="20" s="1"/>
  <c r="H13786" i="20" s="1"/>
  <c r="E13787" i="20"/>
  <c r="F13787" i="20" s="1"/>
  <c r="G13787" i="20" s="1"/>
  <c r="H13787" i="20" s="1"/>
  <c r="E13788" i="20"/>
  <c r="F13788" i="20" s="1"/>
  <c r="G13788" i="20" s="1"/>
  <c r="H13788" i="20" s="1"/>
  <c r="E13789" i="20"/>
  <c r="F13789" i="20" s="1"/>
  <c r="G13789" i="20" s="1"/>
  <c r="H13789" i="20" s="1"/>
  <c r="E13790" i="20"/>
  <c r="F13790" i="20" s="1"/>
  <c r="G13790" i="20" s="1"/>
  <c r="H13790" i="20" s="1"/>
  <c r="E13791" i="20"/>
  <c r="F13791" i="20" s="1"/>
  <c r="G13791" i="20" s="1"/>
  <c r="H13791" i="20" s="1"/>
  <c r="E13792" i="20"/>
  <c r="F13792" i="20" s="1"/>
  <c r="G13792" i="20" s="1"/>
  <c r="H13792" i="20" s="1"/>
  <c r="E13793" i="20"/>
  <c r="F13793" i="20" s="1"/>
  <c r="G13793" i="20" s="1"/>
  <c r="H13793" i="20" s="1"/>
  <c r="E13794" i="20"/>
  <c r="F13794" i="20" s="1"/>
  <c r="G13794" i="20" s="1"/>
  <c r="H13794" i="20" s="1"/>
  <c r="E13795" i="20"/>
  <c r="F13795" i="20" s="1"/>
  <c r="G13795" i="20" s="1"/>
  <c r="H13795" i="20" s="1"/>
  <c r="E13796" i="20"/>
  <c r="F13796" i="20" s="1"/>
  <c r="G13796" i="20" s="1"/>
  <c r="H13796" i="20" s="1"/>
  <c r="E13797" i="20"/>
  <c r="F13797" i="20" s="1"/>
  <c r="G13797" i="20" s="1"/>
  <c r="H13797" i="20" s="1"/>
  <c r="E13798" i="20"/>
  <c r="F13798" i="20" s="1"/>
  <c r="G13798" i="20" s="1"/>
  <c r="H13798" i="20" s="1"/>
  <c r="E13799" i="20"/>
  <c r="F13799" i="20" s="1"/>
  <c r="G13799" i="20" s="1"/>
  <c r="H13799" i="20" s="1"/>
  <c r="E13800" i="20"/>
  <c r="F13800" i="20" s="1"/>
  <c r="G13800" i="20" s="1"/>
  <c r="H13800" i="20" s="1"/>
  <c r="E13801" i="20"/>
  <c r="F13801" i="20" s="1"/>
  <c r="G13801" i="20" s="1"/>
  <c r="H13801" i="20" s="1"/>
  <c r="E13802" i="20"/>
  <c r="F13802" i="20" s="1"/>
  <c r="G13802" i="20" s="1"/>
  <c r="H13802" i="20" s="1"/>
  <c r="E13803" i="20"/>
  <c r="F13803" i="20" s="1"/>
  <c r="G13803" i="20" s="1"/>
  <c r="H13803" i="20" s="1"/>
  <c r="E13804" i="20"/>
  <c r="F13804" i="20" s="1"/>
  <c r="G13804" i="20" s="1"/>
  <c r="H13804" i="20" s="1"/>
  <c r="E13805" i="20"/>
  <c r="F13805" i="20" s="1"/>
  <c r="G13805" i="20" s="1"/>
  <c r="H13805" i="20" s="1"/>
  <c r="E13806" i="20"/>
  <c r="F13806" i="20" s="1"/>
  <c r="G13806" i="20" s="1"/>
  <c r="H13806" i="20" s="1"/>
  <c r="E13807" i="20"/>
  <c r="F13807" i="20" s="1"/>
  <c r="G13807" i="20" s="1"/>
  <c r="H13807" i="20" s="1"/>
  <c r="E13808" i="20"/>
  <c r="F13808" i="20" s="1"/>
  <c r="G13808" i="20" s="1"/>
  <c r="H13808" i="20" s="1"/>
  <c r="E13809" i="20"/>
  <c r="F13809" i="20" s="1"/>
  <c r="G13809" i="20" s="1"/>
  <c r="H13809" i="20" s="1"/>
  <c r="E13810" i="20"/>
  <c r="F13810" i="20" s="1"/>
  <c r="G13810" i="20" s="1"/>
  <c r="H13810" i="20" s="1"/>
  <c r="E13811" i="20"/>
  <c r="F13811" i="20" s="1"/>
  <c r="G13811" i="20" s="1"/>
  <c r="H13811" i="20" s="1"/>
  <c r="E13812" i="20"/>
  <c r="F13812" i="20" s="1"/>
  <c r="G13812" i="20" s="1"/>
  <c r="H13812" i="20" s="1"/>
  <c r="E13813" i="20"/>
  <c r="F13813" i="20" s="1"/>
  <c r="G13813" i="20" s="1"/>
  <c r="H13813" i="20" s="1"/>
  <c r="E13814" i="20"/>
  <c r="F13814" i="20" s="1"/>
  <c r="G13814" i="20" s="1"/>
  <c r="H13814" i="20" s="1"/>
  <c r="E13815" i="20"/>
  <c r="F13815" i="20" s="1"/>
  <c r="G13815" i="20" s="1"/>
  <c r="H13815" i="20" s="1"/>
  <c r="E13816" i="20"/>
  <c r="F13816" i="20" s="1"/>
  <c r="G13816" i="20" s="1"/>
  <c r="H13816" i="20" s="1"/>
  <c r="E13817" i="20"/>
  <c r="F13817" i="20" s="1"/>
  <c r="G13817" i="20" s="1"/>
  <c r="H13817" i="20" s="1"/>
  <c r="E13818" i="20"/>
  <c r="F13818" i="20" s="1"/>
  <c r="G13818" i="20" s="1"/>
  <c r="H13818" i="20" s="1"/>
  <c r="E13819" i="20"/>
  <c r="F13819" i="20" s="1"/>
  <c r="G13819" i="20" s="1"/>
  <c r="H13819" i="20" s="1"/>
  <c r="E13820" i="20"/>
  <c r="F13820" i="20" s="1"/>
  <c r="G13820" i="20" s="1"/>
  <c r="H13820" i="20" s="1"/>
  <c r="E13821" i="20"/>
  <c r="F13821" i="20" s="1"/>
  <c r="G13821" i="20" s="1"/>
  <c r="H13821" i="20" s="1"/>
  <c r="E13822" i="20"/>
  <c r="F13822" i="20" s="1"/>
  <c r="G13822" i="20" s="1"/>
  <c r="H13822" i="20" s="1"/>
  <c r="E13823" i="20"/>
  <c r="F13823" i="20" s="1"/>
  <c r="G13823" i="20" s="1"/>
  <c r="H13823" i="20" s="1"/>
  <c r="E13824" i="20"/>
  <c r="F13824" i="20" s="1"/>
  <c r="G13824" i="20" s="1"/>
  <c r="H13824" i="20" s="1"/>
  <c r="E13825" i="20"/>
  <c r="F13825" i="20" s="1"/>
  <c r="G13825" i="20" s="1"/>
  <c r="H13825" i="20" s="1"/>
  <c r="E13826" i="20"/>
  <c r="F13826" i="20" s="1"/>
  <c r="G13826" i="20" s="1"/>
  <c r="H13826" i="20" s="1"/>
  <c r="E13827" i="20"/>
  <c r="F13827" i="20" s="1"/>
  <c r="G13827" i="20" s="1"/>
  <c r="H13827" i="20" s="1"/>
  <c r="E13828" i="20"/>
  <c r="F13828" i="20" s="1"/>
  <c r="G13828" i="20" s="1"/>
  <c r="H13828" i="20" s="1"/>
  <c r="E13829" i="20"/>
  <c r="F13829" i="20" s="1"/>
  <c r="G13829" i="20" s="1"/>
  <c r="H13829" i="20" s="1"/>
  <c r="E13830" i="20"/>
  <c r="F13830" i="20" s="1"/>
  <c r="G13830" i="20" s="1"/>
  <c r="H13830" i="20" s="1"/>
  <c r="E13831" i="20"/>
  <c r="F13831" i="20" s="1"/>
  <c r="G13831" i="20" s="1"/>
  <c r="H13831" i="20" s="1"/>
  <c r="E13832" i="20"/>
  <c r="F13832" i="20" s="1"/>
  <c r="G13832" i="20" s="1"/>
  <c r="H13832" i="20" s="1"/>
  <c r="E13833" i="20"/>
  <c r="F13833" i="20" s="1"/>
  <c r="G13833" i="20" s="1"/>
  <c r="H13833" i="20" s="1"/>
  <c r="E13834" i="20"/>
  <c r="F13834" i="20" s="1"/>
  <c r="G13834" i="20" s="1"/>
  <c r="H13834" i="20" s="1"/>
  <c r="E13835" i="20"/>
  <c r="F13835" i="20" s="1"/>
  <c r="G13835" i="20" s="1"/>
  <c r="H13835" i="20" s="1"/>
  <c r="E13836" i="20"/>
  <c r="F13836" i="20" s="1"/>
  <c r="G13836" i="20" s="1"/>
  <c r="H13836" i="20" s="1"/>
  <c r="E13837" i="20"/>
  <c r="F13837" i="20" s="1"/>
  <c r="G13837" i="20" s="1"/>
  <c r="H13837" i="20" s="1"/>
  <c r="E13838" i="20"/>
  <c r="F13838" i="20" s="1"/>
  <c r="G13838" i="20" s="1"/>
  <c r="H13838" i="20" s="1"/>
  <c r="E13839" i="20"/>
  <c r="F13839" i="20" s="1"/>
  <c r="G13839" i="20" s="1"/>
  <c r="H13839" i="20" s="1"/>
  <c r="E13840" i="20"/>
  <c r="F13840" i="20" s="1"/>
  <c r="G13840" i="20" s="1"/>
  <c r="H13840" i="20" s="1"/>
  <c r="E13841" i="20"/>
  <c r="F13841" i="20" s="1"/>
  <c r="G13841" i="20" s="1"/>
  <c r="H13841" i="20" s="1"/>
  <c r="E13842" i="20"/>
  <c r="F13842" i="20" s="1"/>
  <c r="G13842" i="20" s="1"/>
  <c r="H13842" i="20" s="1"/>
  <c r="E13843" i="20"/>
  <c r="F13843" i="20" s="1"/>
  <c r="G13843" i="20" s="1"/>
  <c r="H13843" i="20" s="1"/>
  <c r="E13844" i="20"/>
  <c r="F13844" i="20" s="1"/>
  <c r="G13844" i="20" s="1"/>
  <c r="H13844" i="20" s="1"/>
  <c r="E13845" i="20"/>
  <c r="F13845" i="20" s="1"/>
  <c r="G13845" i="20" s="1"/>
  <c r="H13845" i="20" s="1"/>
  <c r="E13846" i="20"/>
  <c r="F13846" i="20" s="1"/>
  <c r="G13846" i="20" s="1"/>
  <c r="H13846" i="20" s="1"/>
  <c r="E13847" i="20"/>
  <c r="F13847" i="20" s="1"/>
  <c r="G13847" i="20" s="1"/>
  <c r="H13847" i="20" s="1"/>
  <c r="E13848" i="20"/>
  <c r="F13848" i="20" s="1"/>
  <c r="G13848" i="20" s="1"/>
  <c r="H13848" i="20" s="1"/>
  <c r="E13849" i="20"/>
  <c r="F13849" i="20" s="1"/>
  <c r="G13849" i="20" s="1"/>
  <c r="H13849" i="20" s="1"/>
  <c r="E13850" i="20"/>
  <c r="F13850" i="20" s="1"/>
  <c r="G13850" i="20" s="1"/>
  <c r="H13850" i="20" s="1"/>
  <c r="E13851" i="20"/>
  <c r="F13851" i="20" s="1"/>
  <c r="G13851" i="20" s="1"/>
  <c r="H13851" i="20" s="1"/>
  <c r="E13852" i="20"/>
  <c r="F13852" i="20" s="1"/>
  <c r="G13852" i="20" s="1"/>
  <c r="H13852" i="20" s="1"/>
  <c r="E13853" i="20"/>
  <c r="F13853" i="20" s="1"/>
  <c r="G13853" i="20" s="1"/>
  <c r="H13853" i="20" s="1"/>
  <c r="E13854" i="20"/>
  <c r="F13854" i="20" s="1"/>
  <c r="G13854" i="20" s="1"/>
  <c r="H13854" i="20" s="1"/>
  <c r="E13855" i="20"/>
  <c r="F13855" i="20" s="1"/>
  <c r="G13855" i="20" s="1"/>
  <c r="H13855" i="20" s="1"/>
  <c r="E13856" i="20"/>
  <c r="F13856" i="20" s="1"/>
  <c r="G13856" i="20" s="1"/>
  <c r="H13856" i="20" s="1"/>
  <c r="E13857" i="20"/>
  <c r="F13857" i="20" s="1"/>
  <c r="G13857" i="20" s="1"/>
  <c r="H13857" i="20" s="1"/>
  <c r="E13858" i="20"/>
  <c r="F13858" i="20" s="1"/>
  <c r="G13858" i="20" s="1"/>
  <c r="H13858" i="20" s="1"/>
  <c r="E13859" i="20"/>
  <c r="F13859" i="20" s="1"/>
  <c r="G13859" i="20" s="1"/>
  <c r="H13859" i="20" s="1"/>
  <c r="E13860" i="20"/>
  <c r="F13860" i="20" s="1"/>
  <c r="G13860" i="20" s="1"/>
  <c r="H13860" i="20" s="1"/>
  <c r="E13861" i="20"/>
  <c r="F13861" i="20" s="1"/>
  <c r="G13861" i="20" s="1"/>
  <c r="H13861" i="20" s="1"/>
  <c r="E13862" i="20"/>
  <c r="F13862" i="20" s="1"/>
  <c r="G13862" i="20" s="1"/>
  <c r="H13862" i="20" s="1"/>
  <c r="E13863" i="20"/>
  <c r="F13863" i="20" s="1"/>
  <c r="G13863" i="20" s="1"/>
  <c r="H13863" i="20" s="1"/>
  <c r="E13864" i="20"/>
  <c r="F13864" i="20" s="1"/>
  <c r="G13864" i="20" s="1"/>
  <c r="H13864" i="20" s="1"/>
  <c r="E13865" i="20"/>
  <c r="F13865" i="20" s="1"/>
  <c r="G13865" i="20" s="1"/>
  <c r="H13865" i="20" s="1"/>
  <c r="E13866" i="20"/>
  <c r="F13866" i="20" s="1"/>
  <c r="G13866" i="20" s="1"/>
  <c r="H13866" i="20" s="1"/>
  <c r="E13867" i="20"/>
  <c r="F13867" i="20" s="1"/>
  <c r="G13867" i="20" s="1"/>
  <c r="H13867" i="20" s="1"/>
  <c r="E13868" i="20"/>
  <c r="F13868" i="20" s="1"/>
  <c r="G13868" i="20" s="1"/>
  <c r="H13868" i="20" s="1"/>
  <c r="E13869" i="20"/>
  <c r="F13869" i="20" s="1"/>
  <c r="G13869" i="20" s="1"/>
  <c r="H13869" i="20" s="1"/>
  <c r="E13870" i="20"/>
  <c r="F13870" i="20" s="1"/>
  <c r="G13870" i="20" s="1"/>
  <c r="H13870" i="20" s="1"/>
  <c r="E13871" i="20"/>
  <c r="F13871" i="20" s="1"/>
  <c r="G13871" i="20" s="1"/>
  <c r="H13871" i="20" s="1"/>
  <c r="E13872" i="20"/>
  <c r="F13872" i="20" s="1"/>
  <c r="G13872" i="20" s="1"/>
  <c r="H13872" i="20" s="1"/>
  <c r="E13873" i="20"/>
  <c r="F13873" i="20" s="1"/>
  <c r="G13873" i="20" s="1"/>
  <c r="H13873" i="20" s="1"/>
  <c r="E13874" i="20"/>
  <c r="F13874" i="20" s="1"/>
  <c r="G13874" i="20" s="1"/>
  <c r="H13874" i="20" s="1"/>
  <c r="E13875" i="20"/>
  <c r="F13875" i="20" s="1"/>
  <c r="G13875" i="20" s="1"/>
  <c r="H13875" i="20" s="1"/>
  <c r="E13876" i="20"/>
  <c r="F13876" i="20" s="1"/>
  <c r="G13876" i="20" s="1"/>
  <c r="H13876" i="20" s="1"/>
  <c r="E13877" i="20"/>
  <c r="F13877" i="20" s="1"/>
  <c r="G13877" i="20" s="1"/>
  <c r="H13877" i="20" s="1"/>
  <c r="E13878" i="20"/>
  <c r="F13878" i="20" s="1"/>
  <c r="G13878" i="20" s="1"/>
  <c r="H13878" i="20" s="1"/>
  <c r="E13879" i="20"/>
  <c r="F13879" i="20" s="1"/>
  <c r="G13879" i="20" s="1"/>
  <c r="H13879" i="20" s="1"/>
  <c r="E13880" i="20"/>
  <c r="F13880" i="20" s="1"/>
  <c r="G13880" i="20" s="1"/>
  <c r="H13880" i="20" s="1"/>
  <c r="E13881" i="20"/>
  <c r="F13881" i="20" s="1"/>
  <c r="G13881" i="20" s="1"/>
  <c r="H13881" i="20" s="1"/>
  <c r="E13882" i="20"/>
  <c r="F13882" i="20" s="1"/>
  <c r="G13882" i="20" s="1"/>
  <c r="H13882" i="20" s="1"/>
  <c r="E13883" i="20"/>
  <c r="F13883" i="20" s="1"/>
  <c r="G13883" i="20" s="1"/>
  <c r="H13883" i="20" s="1"/>
  <c r="E13884" i="20"/>
  <c r="F13884" i="20" s="1"/>
  <c r="G13884" i="20" s="1"/>
  <c r="H13884" i="20" s="1"/>
  <c r="E13885" i="20"/>
  <c r="F13885" i="20" s="1"/>
  <c r="G13885" i="20" s="1"/>
  <c r="H13885" i="20" s="1"/>
  <c r="E13886" i="20"/>
  <c r="F13886" i="20" s="1"/>
  <c r="G13886" i="20" s="1"/>
  <c r="H13886" i="20" s="1"/>
  <c r="E13887" i="20"/>
  <c r="F13887" i="20" s="1"/>
  <c r="G13887" i="20" s="1"/>
  <c r="H13887" i="20" s="1"/>
  <c r="E13888" i="20"/>
  <c r="F13888" i="20" s="1"/>
  <c r="G13888" i="20" s="1"/>
  <c r="H13888" i="20" s="1"/>
  <c r="E13889" i="20"/>
  <c r="F13889" i="20" s="1"/>
  <c r="G13889" i="20" s="1"/>
  <c r="H13889" i="20" s="1"/>
  <c r="E13890" i="20"/>
  <c r="F13890" i="20" s="1"/>
  <c r="G13890" i="20" s="1"/>
  <c r="H13890" i="20" s="1"/>
  <c r="E13891" i="20"/>
  <c r="F13891" i="20" s="1"/>
  <c r="G13891" i="20" s="1"/>
  <c r="H13891" i="20" s="1"/>
  <c r="E13892" i="20"/>
  <c r="F13892" i="20" s="1"/>
  <c r="G13892" i="20" s="1"/>
  <c r="H13892" i="20" s="1"/>
  <c r="E13893" i="20"/>
  <c r="F13893" i="20" s="1"/>
  <c r="G13893" i="20" s="1"/>
  <c r="H13893" i="20" s="1"/>
  <c r="E13894" i="20"/>
  <c r="F13894" i="20" s="1"/>
  <c r="G13894" i="20" s="1"/>
  <c r="H13894" i="20" s="1"/>
  <c r="E13895" i="20"/>
  <c r="F13895" i="20" s="1"/>
  <c r="G13895" i="20" s="1"/>
  <c r="H13895" i="20" s="1"/>
  <c r="E13896" i="20"/>
  <c r="F13896" i="20" s="1"/>
  <c r="G13896" i="20" s="1"/>
  <c r="H13896" i="20" s="1"/>
  <c r="E13897" i="20"/>
  <c r="F13897" i="20" s="1"/>
  <c r="G13897" i="20" s="1"/>
  <c r="H13897" i="20" s="1"/>
  <c r="E13898" i="20"/>
  <c r="F13898" i="20" s="1"/>
  <c r="G13898" i="20" s="1"/>
  <c r="H13898" i="20" s="1"/>
  <c r="E13899" i="20"/>
  <c r="F13899" i="20" s="1"/>
  <c r="G13899" i="20" s="1"/>
  <c r="H13899" i="20" s="1"/>
  <c r="E13900" i="20"/>
  <c r="F13900" i="20" s="1"/>
  <c r="G13900" i="20" s="1"/>
  <c r="H13900" i="20" s="1"/>
  <c r="E13901" i="20"/>
  <c r="F13901" i="20" s="1"/>
  <c r="G13901" i="20" s="1"/>
  <c r="H13901" i="20" s="1"/>
  <c r="E13902" i="20"/>
  <c r="F13902" i="20" s="1"/>
  <c r="G13902" i="20" s="1"/>
  <c r="H13902" i="20" s="1"/>
  <c r="E13903" i="20"/>
  <c r="F13903" i="20" s="1"/>
  <c r="G13903" i="20" s="1"/>
  <c r="H13903" i="20" s="1"/>
  <c r="E13904" i="20"/>
  <c r="F13904" i="20" s="1"/>
  <c r="G13904" i="20" s="1"/>
  <c r="H13904" i="20" s="1"/>
  <c r="E13905" i="20"/>
  <c r="F13905" i="20" s="1"/>
  <c r="G13905" i="20" s="1"/>
  <c r="H13905" i="20" s="1"/>
  <c r="E13906" i="20"/>
  <c r="F13906" i="20" s="1"/>
  <c r="G13906" i="20" s="1"/>
  <c r="H13906" i="20" s="1"/>
  <c r="E13907" i="20"/>
  <c r="F13907" i="20" s="1"/>
  <c r="G13907" i="20" s="1"/>
  <c r="H13907" i="20" s="1"/>
  <c r="E13908" i="20"/>
  <c r="F13908" i="20" s="1"/>
  <c r="G13908" i="20" s="1"/>
  <c r="H13908" i="20" s="1"/>
  <c r="E13909" i="20"/>
  <c r="F13909" i="20" s="1"/>
  <c r="G13909" i="20" s="1"/>
  <c r="H13909" i="20" s="1"/>
  <c r="E13910" i="20"/>
  <c r="F13910" i="20" s="1"/>
  <c r="G13910" i="20" s="1"/>
  <c r="H13910" i="20" s="1"/>
  <c r="E13911" i="20"/>
  <c r="F13911" i="20" s="1"/>
  <c r="G13911" i="20" s="1"/>
  <c r="H13911" i="20" s="1"/>
  <c r="E13912" i="20"/>
  <c r="F13912" i="20" s="1"/>
  <c r="G13912" i="20" s="1"/>
  <c r="H13912" i="20" s="1"/>
  <c r="E13913" i="20"/>
  <c r="F13913" i="20" s="1"/>
  <c r="G13913" i="20" s="1"/>
  <c r="H13913" i="20" s="1"/>
  <c r="E13914" i="20"/>
  <c r="F13914" i="20" s="1"/>
  <c r="G13914" i="20" s="1"/>
  <c r="H13914" i="20" s="1"/>
  <c r="E13915" i="20"/>
  <c r="F13915" i="20" s="1"/>
  <c r="G13915" i="20" s="1"/>
  <c r="H13915" i="20" s="1"/>
  <c r="E13916" i="20"/>
  <c r="F13916" i="20" s="1"/>
  <c r="G13916" i="20" s="1"/>
  <c r="H13916" i="20" s="1"/>
  <c r="E13917" i="20"/>
  <c r="F13917" i="20" s="1"/>
  <c r="G13917" i="20" s="1"/>
  <c r="H13917" i="20" s="1"/>
  <c r="E13918" i="20"/>
  <c r="F13918" i="20" s="1"/>
  <c r="G13918" i="20" s="1"/>
  <c r="H13918" i="20" s="1"/>
  <c r="E13919" i="20"/>
  <c r="F13919" i="20" s="1"/>
  <c r="G13919" i="20" s="1"/>
  <c r="H13919" i="20" s="1"/>
  <c r="E13920" i="20"/>
  <c r="F13920" i="20" s="1"/>
  <c r="G13920" i="20" s="1"/>
  <c r="H13920" i="20" s="1"/>
  <c r="E13921" i="20"/>
  <c r="F13921" i="20" s="1"/>
  <c r="G13921" i="20" s="1"/>
  <c r="H13921" i="20" s="1"/>
  <c r="E13922" i="20"/>
  <c r="F13922" i="20" s="1"/>
  <c r="G13922" i="20" s="1"/>
  <c r="H13922" i="20" s="1"/>
  <c r="E13923" i="20"/>
  <c r="F13923" i="20" s="1"/>
  <c r="G13923" i="20" s="1"/>
  <c r="H13923" i="20" s="1"/>
  <c r="E13924" i="20"/>
  <c r="F13924" i="20" s="1"/>
  <c r="G13924" i="20" s="1"/>
  <c r="H13924" i="20" s="1"/>
  <c r="E13925" i="20"/>
  <c r="F13925" i="20" s="1"/>
  <c r="G13925" i="20" s="1"/>
  <c r="H13925" i="20" s="1"/>
  <c r="E13926" i="20"/>
  <c r="F13926" i="20" s="1"/>
  <c r="G13926" i="20" s="1"/>
  <c r="H13926" i="20" s="1"/>
  <c r="E13927" i="20"/>
  <c r="F13927" i="20" s="1"/>
  <c r="G13927" i="20" s="1"/>
  <c r="H13927" i="20" s="1"/>
  <c r="E13928" i="20"/>
  <c r="F13928" i="20" s="1"/>
  <c r="G13928" i="20" s="1"/>
  <c r="H13928" i="20" s="1"/>
  <c r="E13929" i="20"/>
  <c r="F13929" i="20" s="1"/>
  <c r="G13929" i="20" s="1"/>
  <c r="H13929" i="20" s="1"/>
  <c r="E13930" i="20"/>
  <c r="F13930" i="20" s="1"/>
  <c r="G13930" i="20" s="1"/>
  <c r="H13930" i="20" s="1"/>
  <c r="E13931" i="20"/>
  <c r="F13931" i="20" s="1"/>
  <c r="G13931" i="20" s="1"/>
  <c r="H13931" i="20" s="1"/>
  <c r="E13932" i="20"/>
  <c r="F13932" i="20" s="1"/>
  <c r="G13932" i="20" s="1"/>
  <c r="H13932" i="20" s="1"/>
  <c r="E13933" i="20"/>
  <c r="F13933" i="20" s="1"/>
  <c r="G13933" i="20" s="1"/>
  <c r="H13933" i="20" s="1"/>
  <c r="E13934" i="20"/>
  <c r="F13934" i="20" s="1"/>
  <c r="G13934" i="20" s="1"/>
  <c r="H13934" i="20" s="1"/>
  <c r="E13935" i="20"/>
  <c r="F13935" i="20" s="1"/>
  <c r="G13935" i="20" s="1"/>
  <c r="H13935" i="20" s="1"/>
  <c r="E13936" i="20"/>
  <c r="F13936" i="20" s="1"/>
  <c r="G13936" i="20" s="1"/>
  <c r="H13936" i="20" s="1"/>
  <c r="E13937" i="20"/>
  <c r="F13937" i="20" s="1"/>
  <c r="G13937" i="20" s="1"/>
  <c r="H13937" i="20" s="1"/>
  <c r="E13938" i="20"/>
  <c r="F13938" i="20" s="1"/>
  <c r="G13938" i="20" s="1"/>
  <c r="H13938" i="20" s="1"/>
  <c r="E13939" i="20"/>
  <c r="F13939" i="20" s="1"/>
  <c r="G13939" i="20" s="1"/>
  <c r="H13939" i="20" s="1"/>
  <c r="E13940" i="20"/>
  <c r="F13940" i="20" s="1"/>
  <c r="G13940" i="20" s="1"/>
  <c r="H13940" i="20" s="1"/>
  <c r="E13941" i="20"/>
  <c r="F13941" i="20" s="1"/>
  <c r="G13941" i="20" s="1"/>
  <c r="H13941" i="20" s="1"/>
  <c r="E13942" i="20"/>
  <c r="F13942" i="20" s="1"/>
  <c r="G13942" i="20" s="1"/>
  <c r="H13942" i="20" s="1"/>
  <c r="E13943" i="20"/>
  <c r="F13943" i="20" s="1"/>
  <c r="G13943" i="20" s="1"/>
  <c r="H13943" i="20" s="1"/>
  <c r="E13944" i="20"/>
  <c r="F13944" i="20" s="1"/>
  <c r="G13944" i="20" s="1"/>
  <c r="H13944" i="20" s="1"/>
  <c r="E13945" i="20"/>
  <c r="F13945" i="20" s="1"/>
  <c r="G13945" i="20" s="1"/>
  <c r="H13945" i="20" s="1"/>
  <c r="E13946" i="20"/>
  <c r="F13946" i="20" s="1"/>
  <c r="G13946" i="20" s="1"/>
  <c r="H13946" i="20" s="1"/>
  <c r="E13947" i="20"/>
  <c r="F13947" i="20" s="1"/>
  <c r="G13947" i="20" s="1"/>
  <c r="H13947" i="20" s="1"/>
  <c r="E13948" i="20"/>
  <c r="F13948" i="20" s="1"/>
  <c r="G13948" i="20" s="1"/>
  <c r="H13948" i="20" s="1"/>
  <c r="E13949" i="20"/>
  <c r="F13949" i="20" s="1"/>
  <c r="G13949" i="20" s="1"/>
  <c r="H13949" i="20" s="1"/>
  <c r="E13950" i="20"/>
  <c r="F13950" i="20" s="1"/>
  <c r="G13950" i="20" s="1"/>
  <c r="H13950" i="20" s="1"/>
  <c r="E13951" i="20"/>
  <c r="F13951" i="20" s="1"/>
  <c r="G13951" i="20" s="1"/>
  <c r="H13951" i="20" s="1"/>
  <c r="E13952" i="20"/>
  <c r="F13952" i="20" s="1"/>
  <c r="G13952" i="20" s="1"/>
  <c r="H13952" i="20" s="1"/>
  <c r="E13953" i="20"/>
  <c r="F13953" i="20" s="1"/>
  <c r="G13953" i="20" s="1"/>
  <c r="H13953" i="20" s="1"/>
  <c r="E13954" i="20"/>
  <c r="F13954" i="20" s="1"/>
  <c r="G13954" i="20" s="1"/>
  <c r="H13954" i="20" s="1"/>
  <c r="E13955" i="20"/>
  <c r="F13955" i="20" s="1"/>
  <c r="G13955" i="20" s="1"/>
  <c r="H13955" i="20" s="1"/>
  <c r="E13956" i="20"/>
  <c r="F13956" i="20" s="1"/>
  <c r="G13956" i="20" s="1"/>
  <c r="H13956" i="20" s="1"/>
  <c r="E13957" i="20"/>
  <c r="F13957" i="20" s="1"/>
  <c r="G13957" i="20" s="1"/>
  <c r="H13957" i="20" s="1"/>
  <c r="E13958" i="20"/>
  <c r="F13958" i="20" s="1"/>
  <c r="G13958" i="20" s="1"/>
  <c r="H13958" i="20" s="1"/>
  <c r="E13959" i="20"/>
  <c r="F13959" i="20" s="1"/>
  <c r="G13959" i="20" s="1"/>
  <c r="H13959" i="20" s="1"/>
  <c r="E13960" i="20"/>
  <c r="F13960" i="20" s="1"/>
  <c r="G13960" i="20" s="1"/>
  <c r="H13960" i="20" s="1"/>
  <c r="E13961" i="20"/>
  <c r="F13961" i="20" s="1"/>
  <c r="G13961" i="20" s="1"/>
  <c r="H13961" i="20" s="1"/>
  <c r="E13962" i="20"/>
  <c r="F13962" i="20" s="1"/>
  <c r="G13962" i="20" s="1"/>
  <c r="H13962" i="20" s="1"/>
  <c r="E13963" i="20"/>
  <c r="F13963" i="20" s="1"/>
  <c r="G13963" i="20" s="1"/>
  <c r="H13963" i="20" s="1"/>
  <c r="E13964" i="20"/>
  <c r="F13964" i="20" s="1"/>
  <c r="G13964" i="20" s="1"/>
  <c r="H13964" i="20" s="1"/>
  <c r="E13965" i="20"/>
  <c r="F13965" i="20" s="1"/>
  <c r="G13965" i="20" s="1"/>
  <c r="H13965" i="20" s="1"/>
  <c r="E13966" i="20"/>
  <c r="F13966" i="20" s="1"/>
  <c r="G13966" i="20" s="1"/>
  <c r="H13966" i="20" s="1"/>
  <c r="E13967" i="20"/>
  <c r="F13967" i="20" s="1"/>
  <c r="G13967" i="20" s="1"/>
  <c r="H13967" i="20" s="1"/>
  <c r="E13968" i="20"/>
  <c r="F13968" i="20" s="1"/>
  <c r="G13968" i="20" s="1"/>
  <c r="H13968" i="20" s="1"/>
  <c r="E13969" i="20"/>
  <c r="F13969" i="20" s="1"/>
  <c r="G13969" i="20" s="1"/>
  <c r="H13969" i="20" s="1"/>
  <c r="E13970" i="20"/>
  <c r="F13970" i="20" s="1"/>
  <c r="G13970" i="20" s="1"/>
  <c r="H13970" i="20" s="1"/>
  <c r="E13971" i="20"/>
  <c r="F13971" i="20" s="1"/>
  <c r="G13971" i="20" s="1"/>
  <c r="H13971" i="20" s="1"/>
  <c r="E13972" i="20"/>
  <c r="F13972" i="20" s="1"/>
  <c r="G13972" i="20" s="1"/>
  <c r="H13972" i="20" s="1"/>
  <c r="E13973" i="20"/>
  <c r="F13973" i="20" s="1"/>
  <c r="G13973" i="20" s="1"/>
  <c r="H13973" i="20" s="1"/>
  <c r="E13974" i="20"/>
  <c r="F13974" i="20" s="1"/>
  <c r="G13974" i="20" s="1"/>
  <c r="H13974" i="20" s="1"/>
  <c r="E13975" i="20"/>
  <c r="F13975" i="20" s="1"/>
  <c r="G13975" i="20" s="1"/>
  <c r="H13975" i="20" s="1"/>
  <c r="E13976" i="20"/>
  <c r="F13976" i="20" s="1"/>
  <c r="G13976" i="20" s="1"/>
  <c r="H13976" i="20" s="1"/>
  <c r="E13977" i="20"/>
  <c r="F13977" i="20" s="1"/>
  <c r="G13977" i="20" s="1"/>
  <c r="H13977" i="20" s="1"/>
  <c r="E13978" i="20"/>
  <c r="F13978" i="20" s="1"/>
  <c r="G13978" i="20" s="1"/>
  <c r="H13978" i="20" s="1"/>
  <c r="E13979" i="20"/>
  <c r="F13979" i="20" s="1"/>
  <c r="G13979" i="20" s="1"/>
  <c r="H13979" i="20" s="1"/>
  <c r="E13980" i="20"/>
  <c r="F13980" i="20" s="1"/>
  <c r="G13980" i="20" s="1"/>
  <c r="H13980" i="20" s="1"/>
  <c r="E13981" i="20"/>
  <c r="F13981" i="20" s="1"/>
  <c r="G13981" i="20" s="1"/>
  <c r="H13981" i="20" s="1"/>
  <c r="E13982" i="20"/>
  <c r="F13982" i="20" s="1"/>
  <c r="G13982" i="20" s="1"/>
  <c r="H13982" i="20" s="1"/>
  <c r="E13983" i="20"/>
  <c r="F13983" i="20" s="1"/>
  <c r="G13983" i="20" s="1"/>
  <c r="H13983" i="20" s="1"/>
  <c r="E13984" i="20"/>
  <c r="F13984" i="20" s="1"/>
  <c r="G13984" i="20" s="1"/>
  <c r="H13984" i="20" s="1"/>
  <c r="E13985" i="20"/>
  <c r="F13985" i="20" s="1"/>
  <c r="G13985" i="20" s="1"/>
  <c r="H13985" i="20" s="1"/>
  <c r="E13986" i="20"/>
  <c r="F13986" i="20" s="1"/>
  <c r="G13986" i="20" s="1"/>
  <c r="H13986" i="20" s="1"/>
  <c r="E13987" i="20"/>
  <c r="F13987" i="20" s="1"/>
  <c r="G13987" i="20" s="1"/>
  <c r="H13987" i="20" s="1"/>
  <c r="E13988" i="20"/>
  <c r="F13988" i="20" s="1"/>
  <c r="G13988" i="20" s="1"/>
  <c r="H13988" i="20" s="1"/>
  <c r="E13989" i="20"/>
  <c r="F13989" i="20" s="1"/>
  <c r="G13989" i="20" s="1"/>
  <c r="H13989" i="20" s="1"/>
  <c r="E13990" i="20"/>
  <c r="F13990" i="20" s="1"/>
  <c r="G13990" i="20" s="1"/>
  <c r="H13990" i="20" s="1"/>
  <c r="E13991" i="20"/>
  <c r="F13991" i="20" s="1"/>
  <c r="G13991" i="20" s="1"/>
  <c r="H13991" i="20" s="1"/>
  <c r="E13992" i="20"/>
  <c r="F13992" i="20" s="1"/>
  <c r="G13992" i="20" s="1"/>
  <c r="H13992" i="20" s="1"/>
  <c r="E13993" i="20"/>
  <c r="F13993" i="20" s="1"/>
  <c r="G13993" i="20" s="1"/>
  <c r="H13993" i="20" s="1"/>
  <c r="E13994" i="20"/>
  <c r="F13994" i="20" s="1"/>
  <c r="G13994" i="20" s="1"/>
  <c r="H13994" i="20" s="1"/>
  <c r="E13995" i="20"/>
  <c r="F13995" i="20" s="1"/>
  <c r="G13995" i="20" s="1"/>
  <c r="H13995" i="20" s="1"/>
  <c r="E13996" i="20"/>
  <c r="F13996" i="20" s="1"/>
  <c r="G13996" i="20" s="1"/>
  <c r="H13996" i="20" s="1"/>
  <c r="E13997" i="20"/>
  <c r="F13997" i="20" s="1"/>
  <c r="G13997" i="20" s="1"/>
  <c r="H13997" i="20" s="1"/>
  <c r="E13998" i="20"/>
  <c r="F13998" i="20" s="1"/>
  <c r="G13998" i="20" s="1"/>
  <c r="H13998" i="20" s="1"/>
  <c r="E13999" i="20"/>
  <c r="F13999" i="20" s="1"/>
  <c r="G13999" i="20" s="1"/>
  <c r="H13999" i="20" s="1"/>
  <c r="E14000" i="20"/>
  <c r="F14000" i="20" s="1"/>
  <c r="G14000" i="20" s="1"/>
  <c r="H14000" i="20" s="1"/>
  <c r="E14001" i="20"/>
  <c r="F14001" i="20" s="1"/>
  <c r="G14001" i="20" s="1"/>
  <c r="H14001" i="20" s="1"/>
  <c r="E14002" i="20"/>
  <c r="F14002" i="20" s="1"/>
  <c r="G14002" i="20" s="1"/>
  <c r="H14002" i="20" s="1"/>
  <c r="E14003" i="20"/>
  <c r="F14003" i="20" s="1"/>
  <c r="G14003" i="20" s="1"/>
  <c r="H14003" i="20" s="1"/>
  <c r="E14004" i="20"/>
  <c r="F14004" i="20" s="1"/>
  <c r="G14004" i="20" s="1"/>
  <c r="H14004" i="20" s="1"/>
  <c r="E14005" i="20"/>
  <c r="F14005" i="20" s="1"/>
  <c r="G14005" i="20" s="1"/>
  <c r="H14005" i="20" s="1"/>
  <c r="E14006" i="20"/>
  <c r="F14006" i="20" s="1"/>
  <c r="G14006" i="20" s="1"/>
  <c r="H14006" i="20" s="1"/>
  <c r="E14007" i="20"/>
  <c r="F14007" i="20" s="1"/>
  <c r="G14007" i="20" s="1"/>
  <c r="H14007" i="20" s="1"/>
  <c r="E14008" i="20"/>
  <c r="F14008" i="20" s="1"/>
  <c r="G14008" i="20" s="1"/>
  <c r="H14008" i="20" s="1"/>
  <c r="E14009" i="20"/>
  <c r="F14009" i="20" s="1"/>
  <c r="G14009" i="20" s="1"/>
  <c r="H14009" i="20" s="1"/>
  <c r="E14010" i="20"/>
  <c r="F14010" i="20" s="1"/>
  <c r="G14010" i="20" s="1"/>
  <c r="H14010" i="20" s="1"/>
  <c r="E14011" i="20"/>
  <c r="F14011" i="20" s="1"/>
  <c r="G14011" i="20" s="1"/>
  <c r="H14011" i="20" s="1"/>
  <c r="E14012" i="20"/>
  <c r="F14012" i="20" s="1"/>
  <c r="G14012" i="20" s="1"/>
  <c r="H14012" i="20" s="1"/>
  <c r="E14013" i="20"/>
  <c r="F14013" i="20" s="1"/>
  <c r="G14013" i="20" s="1"/>
  <c r="H14013" i="20" s="1"/>
  <c r="E14014" i="20"/>
  <c r="F14014" i="20" s="1"/>
  <c r="G14014" i="20" s="1"/>
  <c r="H14014" i="20" s="1"/>
  <c r="E14015" i="20"/>
  <c r="F14015" i="20" s="1"/>
  <c r="G14015" i="20" s="1"/>
  <c r="H14015" i="20" s="1"/>
  <c r="E14016" i="20"/>
  <c r="F14016" i="20" s="1"/>
  <c r="G14016" i="20" s="1"/>
  <c r="H14016" i="20" s="1"/>
  <c r="E14017" i="20"/>
  <c r="F14017" i="20" s="1"/>
  <c r="G14017" i="20" s="1"/>
  <c r="H14017" i="20" s="1"/>
  <c r="E14018" i="20"/>
  <c r="F14018" i="20" s="1"/>
  <c r="G14018" i="20" s="1"/>
  <c r="H14018" i="20" s="1"/>
  <c r="E14019" i="20"/>
  <c r="F14019" i="20" s="1"/>
  <c r="G14019" i="20" s="1"/>
  <c r="H14019" i="20" s="1"/>
  <c r="E14020" i="20"/>
  <c r="F14020" i="20" s="1"/>
  <c r="G14020" i="20" s="1"/>
  <c r="H14020" i="20" s="1"/>
  <c r="E14021" i="20"/>
  <c r="F14021" i="20" s="1"/>
  <c r="G14021" i="20" s="1"/>
  <c r="H14021" i="20" s="1"/>
  <c r="E14022" i="20"/>
  <c r="F14022" i="20" s="1"/>
  <c r="G14022" i="20" s="1"/>
  <c r="H14022" i="20" s="1"/>
  <c r="E14023" i="20"/>
  <c r="F14023" i="20" s="1"/>
  <c r="G14023" i="20" s="1"/>
  <c r="H14023" i="20" s="1"/>
  <c r="E14024" i="20"/>
  <c r="F14024" i="20" s="1"/>
  <c r="G14024" i="20" s="1"/>
  <c r="H14024" i="20" s="1"/>
  <c r="E14025" i="20"/>
  <c r="F14025" i="20" s="1"/>
  <c r="G14025" i="20" s="1"/>
  <c r="H14025" i="20" s="1"/>
  <c r="E14026" i="20"/>
  <c r="F14026" i="20" s="1"/>
  <c r="G14026" i="20" s="1"/>
  <c r="H14026" i="20" s="1"/>
  <c r="E14027" i="20"/>
  <c r="F14027" i="20" s="1"/>
  <c r="G14027" i="20" s="1"/>
  <c r="H14027" i="20" s="1"/>
  <c r="E14028" i="20"/>
  <c r="F14028" i="20" s="1"/>
  <c r="G14028" i="20" s="1"/>
  <c r="H14028" i="20" s="1"/>
  <c r="E14029" i="20"/>
  <c r="F14029" i="20" s="1"/>
  <c r="G14029" i="20" s="1"/>
  <c r="H14029" i="20" s="1"/>
  <c r="E14030" i="20"/>
  <c r="F14030" i="20" s="1"/>
  <c r="G14030" i="20" s="1"/>
  <c r="H14030" i="20" s="1"/>
  <c r="E14031" i="20"/>
  <c r="F14031" i="20" s="1"/>
  <c r="G14031" i="20" s="1"/>
  <c r="H14031" i="20" s="1"/>
  <c r="E14032" i="20"/>
  <c r="F14032" i="20" s="1"/>
  <c r="G14032" i="20" s="1"/>
  <c r="H14032" i="20" s="1"/>
  <c r="E14033" i="20"/>
  <c r="F14033" i="20" s="1"/>
  <c r="G14033" i="20" s="1"/>
  <c r="H14033" i="20" s="1"/>
  <c r="E14034" i="20"/>
  <c r="F14034" i="20" s="1"/>
  <c r="G14034" i="20" s="1"/>
  <c r="H14034" i="20" s="1"/>
  <c r="E14035" i="20"/>
  <c r="F14035" i="20" s="1"/>
  <c r="G14035" i="20" s="1"/>
  <c r="H14035" i="20" s="1"/>
  <c r="E14036" i="20"/>
  <c r="F14036" i="20" s="1"/>
  <c r="G14036" i="20" s="1"/>
  <c r="H14036" i="20" s="1"/>
  <c r="E14037" i="20"/>
  <c r="F14037" i="20" s="1"/>
  <c r="G14037" i="20" s="1"/>
  <c r="H14037" i="20" s="1"/>
  <c r="E14038" i="20"/>
  <c r="F14038" i="20" s="1"/>
  <c r="G14038" i="20" s="1"/>
  <c r="H14038" i="20" s="1"/>
  <c r="E14039" i="20"/>
  <c r="F14039" i="20" s="1"/>
  <c r="G14039" i="20" s="1"/>
  <c r="H14039" i="20" s="1"/>
  <c r="E14040" i="20"/>
  <c r="F14040" i="20" s="1"/>
  <c r="G14040" i="20" s="1"/>
  <c r="H14040" i="20" s="1"/>
  <c r="E14041" i="20"/>
  <c r="F14041" i="20" s="1"/>
  <c r="G14041" i="20" s="1"/>
  <c r="H14041" i="20" s="1"/>
  <c r="E14042" i="20"/>
  <c r="F14042" i="20" s="1"/>
  <c r="G14042" i="20" s="1"/>
  <c r="H14042" i="20" s="1"/>
  <c r="E14043" i="20"/>
  <c r="F14043" i="20" s="1"/>
  <c r="G14043" i="20" s="1"/>
  <c r="H14043" i="20" s="1"/>
  <c r="E14044" i="20"/>
  <c r="F14044" i="20" s="1"/>
  <c r="G14044" i="20" s="1"/>
  <c r="H14044" i="20" s="1"/>
  <c r="E14045" i="20"/>
  <c r="F14045" i="20" s="1"/>
  <c r="G14045" i="20" s="1"/>
  <c r="H14045" i="20" s="1"/>
  <c r="E14046" i="20"/>
  <c r="F14046" i="20" s="1"/>
  <c r="G14046" i="20" s="1"/>
  <c r="H14046" i="20" s="1"/>
  <c r="E14047" i="20"/>
  <c r="F14047" i="20" s="1"/>
  <c r="G14047" i="20" s="1"/>
  <c r="H14047" i="20" s="1"/>
  <c r="E14048" i="20"/>
  <c r="F14048" i="20" s="1"/>
  <c r="G14048" i="20" s="1"/>
  <c r="H14048" i="20" s="1"/>
  <c r="E14049" i="20"/>
  <c r="F14049" i="20" s="1"/>
  <c r="G14049" i="20" s="1"/>
  <c r="H14049" i="20" s="1"/>
  <c r="E14050" i="20"/>
  <c r="F14050" i="20" s="1"/>
  <c r="G14050" i="20" s="1"/>
  <c r="H14050" i="20" s="1"/>
  <c r="E14051" i="20"/>
  <c r="F14051" i="20" s="1"/>
  <c r="G14051" i="20" s="1"/>
  <c r="H14051" i="20" s="1"/>
  <c r="E14052" i="20"/>
  <c r="F14052" i="20" s="1"/>
  <c r="G14052" i="20" s="1"/>
  <c r="H14052" i="20" s="1"/>
  <c r="E14053" i="20"/>
  <c r="F14053" i="20" s="1"/>
  <c r="G14053" i="20" s="1"/>
  <c r="H14053" i="20" s="1"/>
  <c r="E14054" i="20"/>
  <c r="F14054" i="20" s="1"/>
  <c r="G14054" i="20" s="1"/>
  <c r="H14054" i="20" s="1"/>
  <c r="E14055" i="20"/>
  <c r="F14055" i="20" s="1"/>
  <c r="G14055" i="20" s="1"/>
  <c r="H14055" i="20" s="1"/>
  <c r="E14056" i="20"/>
  <c r="F14056" i="20" s="1"/>
  <c r="G14056" i="20" s="1"/>
  <c r="H14056" i="20" s="1"/>
  <c r="E14057" i="20"/>
  <c r="F14057" i="20" s="1"/>
  <c r="G14057" i="20" s="1"/>
  <c r="H14057" i="20" s="1"/>
  <c r="E14058" i="20"/>
  <c r="F14058" i="20" s="1"/>
  <c r="G14058" i="20" s="1"/>
  <c r="H14058" i="20" s="1"/>
  <c r="E14059" i="20"/>
  <c r="F14059" i="20" s="1"/>
  <c r="G14059" i="20" s="1"/>
  <c r="H14059" i="20" s="1"/>
  <c r="E14060" i="20"/>
  <c r="F14060" i="20" s="1"/>
  <c r="G14060" i="20" s="1"/>
  <c r="H14060" i="20" s="1"/>
  <c r="E14061" i="20"/>
  <c r="F14061" i="20" s="1"/>
  <c r="G14061" i="20" s="1"/>
  <c r="H14061" i="20" s="1"/>
  <c r="E14062" i="20"/>
  <c r="F14062" i="20" s="1"/>
  <c r="G14062" i="20" s="1"/>
  <c r="H14062" i="20" s="1"/>
  <c r="E14063" i="20"/>
  <c r="F14063" i="20" s="1"/>
  <c r="G14063" i="20" s="1"/>
  <c r="H14063" i="20" s="1"/>
  <c r="E14064" i="20"/>
  <c r="F14064" i="20" s="1"/>
  <c r="G14064" i="20" s="1"/>
  <c r="H14064" i="20" s="1"/>
  <c r="E14065" i="20"/>
  <c r="F14065" i="20" s="1"/>
  <c r="G14065" i="20" s="1"/>
  <c r="H14065" i="20" s="1"/>
  <c r="E14066" i="20"/>
  <c r="F14066" i="20" s="1"/>
  <c r="G14066" i="20" s="1"/>
  <c r="H14066" i="20" s="1"/>
  <c r="E14067" i="20"/>
  <c r="F14067" i="20" s="1"/>
  <c r="G14067" i="20" s="1"/>
  <c r="H14067" i="20" s="1"/>
  <c r="E14068" i="20"/>
  <c r="F14068" i="20" s="1"/>
  <c r="G14068" i="20" s="1"/>
  <c r="H14068" i="20" s="1"/>
  <c r="E14069" i="20"/>
  <c r="F14069" i="20" s="1"/>
  <c r="G14069" i="20" s="1"/>
  <c r="H14069" i="20" s="1"/>
  <c r="E14070" i="20"/>
  <c r="F14070" i="20" s="1"/>
  <c r="G14070" i="20" s="1"/>
  <c r="H14070" i="20" s="1"/>
  <c r="E14071" i="20"/>
  <c r="F14071" i="20" s="1"/>
  <c r="G14071" i="20" s="1"/>
  <c r="H14071" i="20" s="1"/>
  <c r="E14072" i="20"/>
  <c r="F14072" i="20" s="1"/>
  <c r="G14072" i="20" s="1"/>
  <c r="H14072" i="20" s="1"/>
  <c r="E14073" i="20"/>
  <c r="F14073" i="20" s="1"/>
  <c r="G14073" i="20" s="1"/>
  <c r="H14073" i="20" s="1"/>
  <c r="E14074" i="20"/>
  <c r="F14074" i="20" s="1"/>
  <c r="G14074" i="20" s="1"/>
  <c r="H14074" i="20" s="1"/>
  <c r="E14075" i="20"/>
  <c r="F14075" i="20" s="1"/>
  <c r="G14075" i="20" s="1"/>
  <c r="H14075" i="20" s="1"/>
  <c r="E14076" i="20"/>
  <c r="F14076" i="20" s="1"/>
  <c r="G14076" i="20" s="1"/>
  <c r="H14076" i="20" s="1"/>
  <c r="E14077" i="20"/>
  <c r="F14077" i="20" s="1"/>
  <c r="G14077" i="20" s="1"/>
  <c r="H14077" i="20" s="1"/>
  <c r="E14078" i="20"/>
  <c r="F14078" i="20" s="1"/>
  <c r="G14078" i="20" s="1"/>
  <c r="H14078" i="20" s="1"/>
  <c r="E14079" i="20"/>
  <c r="F14079" i="20" s="1"/>
  <c r="G14079" i="20" s="1"/>
  <c r="H14079" i="20" s="1"/>
  <c r="E14080" i="20"/>
  <c r="F14080" i="20" s="1"/>
  <c r="G14080" i="20" s="1"/>
  <c r="H14080" i="20" s="1"/>
  <c r="E14081" i="20"/>
  <c r="F14081" i="20" s="1"/>
  <c r="G14081" i="20" s="1"/>
  <c r="H14081" i="20" s="1"/>
  <c r="E14082" i="20"/>
  <c r="F14082" i="20" s="1"/>
  <c r="G14082" i="20" s="1"/>
  <c r="H14082" i="20" s="1"/>
  <c r="E14083" i="20"/>
  <c r="F14083" i="20" s="1"/>
  <c r="G14083" i="20" s="1"/>
  <c r="H14083" i="20" s="1"/>
  <c r="E14084" i="20"/>
  <c r="F14084" i="20" s="1"/>
  <c r="G14084" i="20" s="1"/>
  <c r="H14084" i="20" s="1"/>
  <c r="E14085" i="20"/>
  <c r="F14085" i="20" s="1"/>
  <c r="G14085" i="20" s="1"/>
  <c r="H14085" i="20" s="1"/>
  <c r="E14086" i="20"/>
  <c r="F14086" i="20" s="1"/>
  <c r="G14086" i="20" s="1"/>
  <c r="H14086" i="20" s="1"/>
  <c r="E14087" i="20"/>
  <c r="F14087" i="20" s="1"/>
  <c r="G14087" i="20" s="1"/>
  <c r="H14087" i="20" s="1"/>
  <c r="E14088" i="20"/>
  <c r="F14088" i="20" s="1"/>
  <c r="G14088" i="20" s="1"/>
  <c r="H14088" i="20" s="1"/>
  <c r="E14089" i="20"/>
  <c r="F14089" i="20" s="1"/>
  <c r="G14089" i="20" s="1"/>
  <c r="H14089" i="20" s="1"/>
  <c r="E14090" i="20"/>
  <c r="F14090" i="20" s="1"/>
  <c r="G14090" i="20" s="1"/>
  <c r="H14090" i="20" s="1"/>
  <c r="E14091" i="20"/>
  <c r="F14091" i="20" s="1"/>
  <c r="G14091" i="20" s="1"/>
  <c r="H14091" i="20" s="1"/>
  <c r="E14092" i="20"/>
  <c r="F14092" i="20" s="1"/>
  <c r="G14092" i="20" s="1"/>
  <c r="H14092" i="20" s="1"/>
  <c r="E14093" i="20"/>
  <c r="F14093" i="20" s="1"/>
  <c r="G14093" i="20" s="1"/>
  <c r="H14093" i="20" s="1"/>
  <c r="E14094" i="20"/>
  <c r="F14094" i="20" s="1"/>
  <c r="G14094" i="20" s="1"/>
  <c r="H14094" i="20" s="1"/>
  <c r="E14095" i="20"/>
  <c r="F14095" i="20" s="1"/>
  <c r="G14095" i="20" s="1"/>
  <c r="H14095" i="20" s="1"/>
  <c r="E14096" i="20"/>
  <c r="F14096" i="20" s="1"/>
  <c r="G14096" i="20" s="1"/>
  <c r="H14096" i="20" s="1"/>
  <c r="E14097" i="20"/>
  <c r="F14097" i="20" s="1"/>
  <c r="G14097" i="20" s="1"/>
  <c r="H14097" i="20" s="1"/>
  <c r="E14098" i="20"/>
  <c r="F14098" i="20" s="1"/>
  <c r="G14098" i="20" s="1"/>
  <c r="H14098" i="20" s="1"/>
  <c r="E14099" i="20"/>
  <c r="F14099" i="20" s="1"/>
  <c r="G14099" i="20" s="1"/>
  <c r="H14099" i="20" s="1"/>
  <c r="E14100" i="20"/>
  <c r="F14100" i="20" s="1"/>
  <c r="G14100" i="20" s="1"/>
  <c r="H14100" i="20" s="1"/>
  <c r="E14101" i="20"/>
  <c r="F14101" i="20" s="1"/>
  <c r="G14101" i="20" s="1"/>
  <c r="H14101" i="20" s="1"/>
  <c r="E14102" i="20"/>
  <c r="F14102" i="20" s="1"/>
  <c r="G14102" i="20" s="1"/>
  <c r="H14102" i="20" s="1"/>
  <c r="E14103" i="20"/>
  <c r="F14103" i="20" s="1"/>
  <c r="G14103" i="20" s="1"/>
  <c r="H14103" i="20" s="1"/>
  <c r="E14104" i="20"/>
  <c r="F14104" i="20" s="1"/>
  <c r="G14104" i="20" s="1"/>
  <c r="H14104" i="20" s="1"/>
  <c r="E14105" i="20"/>
  <c r="F14105" i="20" s="1"/>
  <c r="G14105" i="20" s="1"/>
  <c r="H14105" i="20" s="1"/>
  <c r="E14106" i="20"/>
  <c r="F14106" i="20" s="1"/>
  <c r="G14106" i="20" s="1"/>
  <c r="H14106" i="20" s="1"/>
  <c r="E14107" i="20"/>
  <c r="F14107" i="20" s="1"/>
  <c r="G14107" i="20" s="1"/>
  <c r="H14107" i="20" s="1"/>
  <c r="E14108" i="20"/>
  <c r="F14108" i="20" s="1"/>
  <c r="G14108" i="20" s="1"/>
  <c r="H14108" i="20" s="1"/>
  <c r="E14109" i="20"/>
  <c r="F14109" i="20" s="1"/>
  <c r="G14109" i="20" s="1"/>
  <c r="H14109" i="20" s="1"/>
  <c r="E14110" i="20"/>
  <c r="F14110" i="20" s="1"/>
  <c r="G14110" i="20" s="1"/>
  <c r="H14110" i="20" s="1"/>
  <c r="E14111" i="20"/>
  <c r="F14111" i="20" s="1"/>
  <c r="G14111" i="20" s="1"/>
  <c r="H14111" i="20" s="1"/>
  <c r="E14112" i="20"/>
  <c r="F14112" i="20" s="1"/>
  <c r="G14112" i="20" s="1"/>
  <c r="H14112" i="20" s="1"/>
  <c r="E14113" i="20"/>
  <c r="F14113" i="20" s="1"/>
  <c r="G14113" i="20" s="1"/>
  <c r="H14113" i="20" s="1"/>
  <c r="E14114" i="20"/>
  <c r="F14114" i="20" s="1"/>
  <c r="G14114" i="20" s="1"/>
  <c r="H14114" i="20" s="1"/>
  <c r="E14115" i="20"/>
  <c r="F14115" i="20" s="1"/>
  <c r="G14115" i="20" s="1"/>
  <c r="H14115" i="20" s="1"/>
  <c r="E14116" i="20"/>
  <c r="F14116" i="20" s="1"/>
  <c r="G14116" i="20" s="1"/>
  <c r="H14116" i="20" s="1"/>
  <c r="E14117" i="20"/>
  <c r="F14117" i="20" s="1"/>
  <c r="G14117" i="20" s="1"/>
  <c r="H14117" i="20" s="1"/>
  <c r="E14118" i="20"/>
  <c r="F14118" i="20" s="1"/>
  <c r="G14118" i="20" s="1"/>
  <c r="H14118" i="20" s="1"/>
  <c r="E14119" i="20"/>
  <c r="F14119" i="20" s="1"/>
  <c r="G14119" i="20" s="1"/>
  <c r="H14119" i="20" s="1"/>
  <c r="E14120" i="20"/>
  <c r="F14120" i="20" s="1"/>
  <c r="G14120" i="20" s="1"/>
  <c r="H14120" i="20" s="1"/>
  <c r="E14121" i="20"/>
  <c r="F14121" i="20" s="1"/>
  <c r="G14121" i="20" s="1"/>
  <c r="H14121" i="20" s="1"/>
  <c r="E14122" i="20"/>
  <c r="F14122" i="20" s="1"/>
  <c r="G14122" i="20" s="1"/>
  <c r="H14122" i="20" s="1"/>
  <c r="E14123" i="20"/>
  <c r="F14123" i="20" s="1"/>
  <c r="G14123" i="20" s="1"/>
  <c r="H14123" i="20" s="1"/>
  <c r="E14124" i="20"/>
  <c r="F14124" i="20" s="1"/>
  <c r="G14124" i="20" s="1"/>
  <c r="H14124" i="20" s="1"/>
  <c r="E14125" i="20"/>
  <c r="F14125" i="20" s="1"/>
  <c r="G14125" i="20" s="1"/>
  <c r="H14125" i="20" s="1"/>
  <c r="E14126" i="20"/>
  <c r="F14126" i="20" s="1"/>
  <c r="G14126" i="20" s="1"/>
  <c r="H14126" i="20" s="1"/>
  <c r="E14127" i="20"/>
  <c r="F14127" i="20" s="1"/>
  <c r="G14127" i="20" s="1"/>
  <c r="H14127" i="20" s="1"/>
  <c r="E14128" i="20"/>
  <c r="F14128" i="20" s="1"/>
  <c r="G14128" i="20" s="1"/>
  <c r="H14128" i="20" s="1"/>
  <c r="E14129" i="20"/>
  <c r="F14129" i="20" s="1"/>
  <c r="G14129" i="20" s="1"/>
  <c r="H14129" i="20" s="1"/>
  <c r="E14130" i="20"/>
  <c r="F14130" i="20" s="1"/>
  <c r="G14130" i="20" s="1"/>
  <c r="H14130" i="20" s="1"/>
  <c r="E14131" i="20"/>
  <c r="F14131" i="20" s="1"/>
  <c r="G14131" i="20" s="1"/>
  <c r="H14131" i="20" s="1"/>
  <c r="E14132" i="20"/>
  <c r="F14132" i="20" s="1"/>
  <c r="G14132" i="20" s="1"/>
  <c r="H14132" i="20" s="1"/>
  <c r="E14133" i="20"/>
  <c r="F14133" i="20" s="1"/>
  <c r="G14133" i="20" s="1"/>
  <c r="H14133" i="20" s="1"/>
  <c r="E14134" i="20"/>
  <c r="F14134" i="20" s="1"/>
  <c r="G14134" i="20" s="1"/>
  <c r="H14134" i="20" s="1"/>
  <c r="E14135" i="20"/>
  <c r="F14135" i="20" s="1"/>
  <c r="G14135" i="20" s="1"/>
  <c r="H14135" i="20" s="1"/>
  <c r="E14136" i="20"/>
  <c r="F14136" i="20" s="1"/>
  <c r="G14136" i="20" s="1"/>
  <c r="H14136" i="20" s="1"/>
  <c r="E14137" i="20"/>
  <c r="F14137" i="20" s="1"/>
  <c r="G14137" i="20" s="1"/>
  <c r="H14137" i="20" s="1"/>
  <c r="E14138" i="20"/>
  <c r="F14138" i="20" s="1"/>
  <c r="G14138" i="20" s="1"/>
  <c r="H14138" i="20" s="1"/>
  <c r="E14139" i="20"/>
  <c r="F14139" i="20" s="1"/>
  <c r="G14139" i="20" s="1"/>
  <c r="H14139" i="20" s="1"/>
  <c r="E14140" i="20"/>
  <c r="F14140" i="20" s="1"/>
  <c r="G14140" i="20" s="1"/>
  <c r="H14140" i="20" s="1"/>
  <c r="E14141" i="20"/>
  <c r="F14141" i="20" s="1"/>
  <c r="G14141" i="20" s="1"/>
  <c r="H14141" i="20" s="1"/>
  <c r="E14142" i="20"/>
  <c r="F14142" i="20" s="1"/>
  <c r="G14142" i="20" s="1"/>
  <c r="H14142" i="20" s="1"/>
  <c r="E14143" i="20"/>
  <c r="F14143" i="20" s="1"/>
  <c r="G14143" i="20" s="1"/>
  <c r="H14143" i="20" s="1"/>
  <c r="E14144" i="20"/>
  <c r="F14144" i="20" s="1"/>
  <c r="G14144" i="20" s="1"/>
  <c r="H14144" i="20" s="1"/>
  <c r="E14145" i="20"/>
  <c r="F14145" i="20" s="1"/>
  <c r="G14145" i="20" s="1"/>
  <c r="H14145" i="20" s="1"/>
  <c r="E14146" i="20"/>
  <c r="F14146" i="20" s="1"/>
  <c r="G14146" i="20" s="1"/>
  <c r="H14146" i="20" s="1"/>
  <c r="E14147" i="20"/>
  <c r="F14147" i="20" s="1"/>
  <c r="G14147" i="20" s="1"/>
  <c r="H14147" i="20" s="1"/>
  <c r="E14148" i="20"/>
  <c r="F14148" i="20" s="1"/>
  <c r="G14148" i="20" s="1"/>
  <c r="H14148" i="20" s="1"/>
  <c r="E14149" i="20"/>
  <c r="F14149" i="20" s="1"/>
  <c r="G14149" i="20" s="1"/>
  <c r="H14149" i="20" s="1"/>
  <c r="E14150" i="20"/>
  <c r="F14150" i="20" s="1"/>
  <c r="G14150" i="20" s="1"/>
  <c r="H14150" i="20" s="1"/>
  <c r="E14151" i="20"/>
  <c r="F14151" i="20" s="1"/>
  <c r="G14151" i="20" s="1"/>
  <c r="H14151" i="20" s="1"/>
  <c r="E14152" i="20"/>
  <c r="F14152" i="20" s="1"/>
  <c r="G14152" i="20" s="1"/>
  <c r="H14152" i="20" s="1"/>
  <c r="E14153" i="20"/>
  <c r="F14153" i="20" s="1"/>
  <c r="G14153" i="20" s="1"/>
  <c r="H14153" i="20" s="1"/>
  <c r="E14154" i="20"/>
  <c r="F14154" i="20" s="1"/>
  <c r="G14154" i="20" s="1"/>
  <c r="H14154" i="20" s="1"/>
  <c r="E14155" i="20"/>
  <c r="F14155" i="20" s="1"/>
  <c r="G14155" i="20" s="1"/>
  <c r="H14155" i="20" s="1"/>
  <c r="E14156" i="20"/>
  <c r="F14156" i="20" s="1"/>
  <c r="G14156" i="20" s="1"/>
  <c r="H14156" i="20" s="1"/>
  <c r="E14157" i="20"/>
  <c r="F14157" i="20" s="1"/>
  <c r="G14157" i="20" s="1"/>
  <c r="H14157" i="20" s="1"/>
  <c r="E14158" i="20"/>
  <c r="F14158" i="20" s="1"/>
  <c r="G14158" i="20" s="1"/>
  <c r="H14158" i="20" s="1"/>
  <c r="E14159" i="20"/>
  <c r="F14159" i="20" s="1"/>
  <c r="G14159" i="20" s="1"/>
  <c r="H14159" i="20" s="1"/>
  <c r="E14160" i="20"/>
  <c r="F14160" i="20" s="1"/>
  <c r="G14160" i="20" s="1"/>
  <c r="H14160" i="20" s="1"/>
  <c r="E14161" i="20"/>
  <c r="F14161" i="20" s="1"/>
  <c r="G14161" i="20" s="1"/>
  <c r="H14161" i="20" s="1"/>
  <c r="E14162" i="20"/>
  <c r="F14162" i="20" s="1"/>
  <c r="G14162" i="20" s="1"/>
  <c r="H14162" i="20" s="1"/>
  <c r="E14163" i="20"/>
  <c r="F14163" i="20" s="1"/>
  <c r="G14163" i="20" s="1"/>
  <c r="H14163" i="20" s="1"/>
  <c r="E14164" i="20"/>
  <c r="F14164" i="20" s="1"/>
  <c r="G14164" i="20" s="1"/>
  <c r="H14164" i="20" s="1"/>
  <c r="E14165" i="20"/>
  <c r="F14165" i="20" s="1"/>
  <c r="G14165" i="20" s="1"/>
  <c r="H14165" i="20" s="1"/>
  <c r="E14166" i="20"/>
  <c r="F14166" i="20" s="1"/>
  <c r="G14166" i="20" s="1"/>
  <c r="H14166" i="20" s="1"/>
  <c r="E14167" i="20"/>
  <c r="F14167" i="20" s="1"/>
  <c r="G14167" i="20" s="1"/>
  <c r="H14167" i="20" s="1"/>
  <c r="E14168" i="20"/>
  <c r="F14168" i="20" s="1"/>
  <c r="G14168" i="20" s="1"/>
  <c r="H14168" i="20" s="1"/>
  <c r="E14169" i="20"/>
  <c r="F14169" i="20" s="1"/>
  <c r="G14169" i="20" s="1"/>
  <c r="H14169" i="20" s="1"/>
  <c r="E14170" i="20"/>
  <c r="F14170" i="20" s="1"/>
  <c r="G14170" i="20" s="1"/>
  <c r="H14170" i="20" s="1"/>
  <c r="E14171" i="20"/>
  <c r="F14171" i="20" s="1"/>
  <c r="G14171" i="20" s="1"/>
  <c r="H14171" i="20" s="1"/>
  <c r="E14172" i="20"/>
  <c r="F14172" i="20" s="1"/>
  <c r="G14172" i="20" s="1"/>
  <c r="H14172" i="20" s="1"/>
  <c r="E14173" i="20"/>
  <c r="F14173" i="20" s="1"/>
  <c r="G14173" i="20" s="1"/>
  <c r="H14173" i="20" s="1"/>
  <c r="E14174" i="20"/>
  <c r="F14174" i="20" s="1"/>
  <c r="G14174" i="20" s="1"/>
  <c r="H14174" i="20" s="1"/>
  <c r="E14175" i="20"/>
  <c r="F14175" i="20" s="1"/>
  <c r="G14175" i="20" s="1"/>
  <c r="H14175" i="20" s="1"/>
  <c r="E14176" i="20"/>
  <c r="F14176" i="20" s="1"/>
  <c r="G14176" i="20" s="1"/>
  <c r="H14176" i="20" s="1"/>
  <c r="E14177" i="20"/>
  <c r="F14177" i="20" s="1"/>
  <c r="G14177" i="20" s="1"/>
  <c r="H14177" i="20" s="1"/>
  <c r="E14178" i="20"/>
  <c r="F14178" i="20" s="1"/>
  <c r="G14178" i="20" s="1"/>
  <c r="H14178" i="20" s="1"/>
  <c r="E14179" i="20"/>
  <c r="F14179" i="20" s="1"/>
  <c r="G14179" i="20" s="1"/>
  <c r="H14179" i="20" s="1"/>
  <c r="E14180" i="20"/>
  <c r="F14180" i="20" s="1"/>
  <c r="G14180" i="20" s="1"/>
  <c r="H14180" i="20" s="1"/>
  <c r="E14181" i="20"/>
  <c r="F14181" i="20" s="1"/>
  <c r="G14181" i="20" s="1"/>
  <c r="H14181" i="20" s="1"/>
  <c r="E14182" i="20"/>
  <c r="F14182" i="20" s="1"/>
  <c r="G14182" i="20" s="1"/>
  <c r="H14182" i="20" s="1"/>
  <c r="E14183" i="20"/>
  <c r="F14183" i="20" s="1"/>
  <c r="G14183" i="20" s="1"/>
  <c r="H14183" i="20" s="1"/>
  <c r="E14184" i="20"/>
  <c r="F14184" i="20" s="1"/>
  <c r="G14184" i="20" s="1"/>
  <c r="H14184" i="20" s="1"/>
  <c r="E14185" i="20"/>
  <c r="F14185" i="20" s="1"/>
  <c r="G14185" i="20" s="1"/>
  <c r="H14185" i="20" s="1"/>
  <c r="E14186" i="20"/>
  <c r="F14186" i="20" s="1"/>
  <c r="G14186" i="20" s="1"/>
  <c r="H14186" i="20" s="1"/>
  <c r="E14187" i="20"/>
  <c r="F14187" i="20" s="1"/>
  <c r="G14187" i="20" s="1"/>
  <c r="H14187" i="20" s="1"/>
  <c r="E14188" i="20"/>
  <c r="F14188" i="20" s="1"/>
  <c r="G14188" i="20" s="1"/>
  <c r="H14188" i="20" s="1"/>
  <c r="E14189" i="20"/>
  <c r="F14189" i="20" s="1"/>
  <c r="G14189" i="20" s="1"/>
  <c r="H14189" i="20" s="1"/>
  <c r="E14190" i="20"/>
  <c r="F14190" i="20" s="1"/>
  <c r="G14190" i="20" s="1"/>
  <c r="H14190" i="20" s="1"/>
  <c r="E14191" i="20"/>
  <c r="F14191" i="20" s="1"/>
  <c r="G14191" i="20" s="1"/>
  <c r="H14191" i="20" s="1"/>
  <c r="E14192" i="20"/>
  <c r="F14192" i="20" s="1"/>
  <c r="G14192" i="20" s="1"/>
  <c r="H14192" i="20" s="1"/>
  <c r="E14193" i="20"/>
  <c r="F14193" i="20" s="1"/>
  <c r="G14193" i="20" s="1"/>
  <c r="H14193" i="20" s="1"/>
  <c r="E14194" i="20"/>
  <c r="F14194" i="20" s="1"/>
  <c r="G14194" i="20" s="1"/>
  <c r="H14194" i="20" s="1"/>
  <c r="E14195" i="20"/>
  <c r="F14195" i="20" s="1"/>
  <c r="G14195" i="20" s="1"/>
  <c r="H14195" i="20" s="1"/>
  <c r="E14196" i="20"/>
  <c r="F14196" i="20" s="1"/>
  <c r="G14196" i="20" s="1"/>
  <c r="H14196" i="20" s="1"/>
  <c r="E14197" i="20"/>
  <c r="F14197" i="20" s="1"/>
  <c r="G14197" i="20" s="1"/>
  <c r="H14197" i="20" s="1"/>
  <c r="E14198" i="20"/>
  <c r="F14198" i="20" s="1"/>
  <c r="G14198" i="20" s="1"/>
  <c r="H14198" i="20" s="1"/>
  <c r="E14199" i="20"/>
  <c r="F14199" i="20" s="1"/>
  <c r="G14199" i="20" s="1"/>
  <c r="H14199" i="20" s="1"/>
  <c r="E14200" i="20"/>
  <c r="F14200" i="20" s="1"/>
  <c r="G14200" i="20" s="1"/>
  <c r="H14200" i="20" s="1"/>
  <c r="E14201" i="20"/>
  <c r="F14201" i="20" s="1"/>
  <c r="G14201" i="20" s="1"/>
  <c r="H14201" i="20" s="1"/>
  <c r="E14202" i="20"/>
  <c r="F14202" i="20" s="1"/>
  <c r="G14202" i="20" s="1"/>
  <c r="H14202" i="20" s="1"/>
  <c r="E14203" i="20"/>
  <c r="F14203" i="20" s="1"/>
  <c r="G14203" i="20" s="1"/>
  <c r="H14203" i="20" s="1"/>
  <c r="E14204" i="20"/>
  <c r="F14204" i="20" s="1"/>
  <c r="G14204" i="20" s="1"/>
  <c r="H14204" i="20" s="1"/>
  <c r="E14205" i="20"/>
  <c r="F14205" i="20" s="1"/>
  <c r="G14205" i="20" s="1"/>
  <c r="H14205" i="20" s="1"/>
  <c r="E14206" i="20"/>
  <c r="F14206" i="20" s="1"/>
  <c r="G14206" i="20" s="1"/>
  <c r="H14206" i="20" s="1"/>
  <c r="E14207" i="20"/>
  <c r="F14207" i="20" s="1"/>
  <c r="G14207" i="20" s="1"/>
  <c r="H14207" i="20" s="1"/>
  <c r="E14208" i="20"/>
  <c r="F14208" i="20" s="1"/>
  <c r="G14208" i="20" s="1"/>
  <c r="H14208" i="20" s="1"/>
  <c r="E14209" i="20"/>
  <c r="F14209" i="20" s="1"/>
  <c r="G14209" i="20" s="1"/>
  <c r="H14209" i="20" s="1"/>
  <c r="E14210" i="20"/>
  <c r="F14210" i="20" s="1"/>
  <c r="G14210" i="20" s="1"/>
  <c r="H14210" i="20" s="1"/>
  <c r="E14211" i="20"/>
  <c r="F14211" i="20" s="1"/>
  <c r="G14211" i="20" s="1"/>
  <c r="H14211" i="20" s="1"/>
  <c r="E14212" i="20"/>
  <c r="F14212" i="20" s="1"/>
  <c r="G14212" i="20" s="1"/>
  <c r="H14212" i="20" s="1"/>
  <c r="E14213" i="20"/>
  <c r="F14213" i="20" s="1"/>
  <c r="G14213" i="20" s="1"/>
  <c r="H14213" i="20" s="1"/>
  <c r="E14214" i="20"/>
  <c r="F14214" i="20" s="1"/>
  <c r="G14214" i="20" s="1"/>
  <c r="H14214" i="20" s="1"/>
  <c r="E14215" i="20"/>
  <c r="F14215" i="20" s="1"/>
  <c r="G14215" i="20" s="1"/>
  <c r="H14215" i="20" s="1"/>
  <c r="E14216" i="20"/>
  <c r="F14216" i="20" s="1"/>
  <c r="G14216" i="20" s="1"/>
  <c r="H14216" i="20" s="1"/>
  <c r="E14217" i="20"/>
  <c r="F14217" i="20" s="1"/>
  <c r="G14217" i="20" s="1"/>
  <c r="H14217" i="20" s="1"/>
  <c r="E14218" i="20"/>
  <c r="F14218" i="20" s="1"/>
  <c r="G14218" i="20" s="1"/>
  <c r="H14218" i="20" s="1"/>
  <c r="E14219" i="20"/>
  <c r="F14219" i="20" s="1"/>
  <c r="G14219" i="20" s="1"/>
  <c r="H14219" i="20" s="1"/>
  <c r="E14220" i="20"/>
  <c r="F14220" i="20" s="1"/>
  <c r="G14220" i="20" s="1"/>
  <c r="H14220" i="20" s="1"/>
  <c r="E14221" i="20"/>
  <c r="F14221" i="20" s="1"/>
  <c r="G14221" i="20" s="1"/>
  <c r="H14221" i="20" s="1"/>
  <c r="E14222" i="20"/>
  <c r="F14222" i="20" s="1"/>
  <c r="G14222" i="20" s="1"/>
  <c r="H14222" i="20" s="1"/>
  <c r="E14223" i="20"/>
  <c r="F14223" i="20" s="1"/>
  <c r="G14223" i="20" s="1"/>
  <c r="H14223" i="20" s="1"/>
  <c r="E14224" i="20"/>
  <c r="F14224" i="20" s="1"/>
  <c r="G14224" i="20" s="1"/>
  <c r="H14224" i="20" s="1"/>
  <c r="E14225" i="20"/>
  <c r="F14225" i="20" s="1"/>
  <c r="G14225" i="20" s="1"/>
  <c r="H14225" i="20" s="1"/>
  <c r="E14226" i="20"/>
  <c r="F14226" i="20" s="1"/>
  <c r="G14226" i="20" s="1"/>
  <c r="H14226" i="20" s="1"/>
  <c r="E14227" i="20"/>
  <c r="F14227" i="20" s="1"/>
  <c r="G14227" i="20" s="1"/>
  <c r="H14227" i="20" s="1"/>
  <c r="E14228" i="20"/>
  <c r="F14228" i="20" s="1"/>
  <c r="G14228" i="20" s="1"/>
  <c r="H14228" i="20" s="1"/>
  <c r="E14229" i="20"/>
  <c r="F14229" i="20" s="1"/>
  <c r="G14229" i="20" s="1"/>
  <c r="H14229" i="20" s="1"/>
  <c r="E14230" i="20"/>
  <c r="F14230" i="20" s="1"/>
  <c r="G14230" i="20" s="1"/>
  <c r="H14230" i="20" s="1"/>
  <c r="E14231" i="20"/>
  <c r="F14231" i="20" s="1"/>
  <c r="G14231" i="20" s="1"/>
  <c r="H14231" i="20" s="1"/>
  <c r="E14232" i="20"/>
  <c r="F14232" i="20" s="1"/>
  <c r="G14232" i="20" s="1"/>
  <c r="H14232" i="20" s="1"/>
  <c r="E14233" i="20"/>
  <c r="F14233" i="20" s="1"/>
  <c r="G14233" i="20" s="1"/>
  <c r="H14233" i="20" s="1"/>
  <c r="E14234" i="20"/>
  <c r="F14234" i="20" s="1"/>
  <c r="G14234" i="20" s="1"/>
  <c r="H14234" i="20" s="1"/>
  <c r="E14235" i="20"/>
  <c r="F14235" i="20" s="1"/>
  <c r="G14235" i="20" s="1"/>
  <c r="H14235" i="20" s="1"/>
  <c r="E14236" i="20"/>
  <c r="F14236" i="20" s="1"/>
  <c r="G14236" i="20" s="1"/>
  <c r="H14236" i="20" s="1"/>
  <c r="E14237" i="20"/>
  <c r="F14237" i="20" s="1"/>
  <c r="G14237" i="20" s="1"/>
  <c r="H14237" i="20" s="1"/>
  <c r="E14238" i="20"/>
  <c r="F14238" i="20" s="1"/>
  <c r="G14238" i="20" s="1"/>
  <c r="H14238" i="20" s="1"/>
  <c r="E14239" i="20"/>
  <c r="F14239" i="20" s="1"/>
  <c r="G14239" i="20" s="1"/>
  <c r="H14239" i="20" s="1"/>
  <c r="E14240" i="20"/>
  <c r="F14240" i="20" s="1"/>
  <c r="G14240" i="20" s="1"/>
  <c r="H14240" i="20" s="1"/>
  <c r="E14241" i="20"/>
  <c r="F14241" i="20" s="1"/>
  <c r="G14241" i="20" s="1"/>
  <c r="H14241" i="20" s="1"/>
  <c r="E14242" i="20"/>
  <c r="F14242" i="20" s="1"/>
  <c r="G14242" i="20" s="1"/>
  <c r="H14242" i="20" s="1"/>
  <c r="E14243" i="20"/>
  <c r="F14243" i="20" s="1"/>
  <c r="G14243" i="20" s="1"/>
  <c r="H14243" i="20" s="1"/>
  <c r="E14244" i="20"/>
  <c r="F14244" i="20" s="1"/>
  <c r="G14244" i="20" s="1"/>
  <c r="H14244" i="20" s="1"/>
  <c r="E14245" i="20"/>
  <c r="F14245" i="20" s="1"/>
  <c r="G14245" i="20" s="1"/>
  <c r="H14245" i="20" s="1"/>
  <c r="E14246" i="20"/>
  <c r="F14246" i="20" s="1"/>
  <c r="G14246" i="20" s="1"/>
  <c r="H14246" i="20" s="1"/>
  <c r="E14247" i="20"/>
  <c r="F14247" i="20" s="1"/>
  <c r="G14247" i="20" s="1"/>
  <c r="H14247" i="20" s="1"/>
  <c r="E14248" i="20"/>
  <c r="F14248" i="20" s="1"/>
  <c r="G14248" i="20" s="1"/>
  <c r="H14248" i="20" s="1"/>
  <c r="E14249" i="20"/>
  <c r="F14249" i="20" s="1"/>
  <c r="G14249" i="20" s="1"/>
  <c r="H14249" i="20" s="1"/>
  <c r="E14250" i="20"/>
  <c r="F14250" i="20" s="1"/>
  <c r="G14250" i="20" s="1"/>
  <c r="H14250" i="20" s="1"/>
  <c r="E14251" i="20"/>
  <c r="F14251" i="20" s="1"/>
  <c r="G14251" i="20" s="1"/>
  <c r="H14251" i="20" s="1"/>
  <c r="E14252" i="20"/>
  <c r="F14252" i="20" s="1"/>
  <c r="G14252" i="20" s="1"/>
  <c r="H14252" i="20" s="1"/>
  <c r="E14253" i="20"/>
  <c r="F14253" i="20" s="1"/>
  <c r="G14253" i="20" s="1"/>
  <c r="H14253" i="20" s="1"/>
  <c r="E14254" i="20"/>
  <c r="F14254" i="20" s="1"/>
  <c r="G14254" i="20" s="1"/>
  <c r="H14254" i="20" s="1"/>
  <c r="E14255" i="20"/>
  <c r="F14255" i="20" s="1"/>
  <c r="G14255" i="20" s="1"/>
  <c r="H14255" i="20" s="1"/>
  <c r="E14256" i="20"/>
  <c r="F14256" i="20" s="1"/>
  <c r="G14256" i="20" s="1"/>
  <c r="H14256" i="20" s="1"/>
  <c r="E14257" i="20"/>
  <c r="F14257" i="20" s="1"/>
  <c r="G14257" i="20" s="1"/>
  <c r="H14257" i="20" s="1"/>
  <c r="E14258" i="20"/>
  <c r="F14258" i="20" s="1"/>
  <c r="G14258" i="20" s="1"/>
  <c r="H14258" i="20" s="1"/>
  <c r="E14259" i="20"/>
  <c r="F14259" i="20" s="1"/>
  <c r="G14259" i="20" s="1"/>
  <c r="H14259" i="20" s="1"/>
  <c r="E14260" i="20"/>
  <c r="F14260" i="20" s="1"/>
  <c r="G14260" i="20" s="1"/>
  <c r="H14260" i="20" s="1"/>
  <c r="E14261" i="20"/>
  <c r="F14261" i="20" s="1"/>
  <c r="G14261" i="20" s="1"/>
  <c r="H14261" i="20" s="1"/>
  <c r="E14262" i="20"/>
  <c r="F14262" i="20" s="1"/>
  <c r="G14262" i="20" s="1"/>
  <c r="H14262" i="20" s="1"/>
  <c r="E14263" i="20"/>
  <c r="F14263" i="20" s="1"/>
  <c r="G14263" i="20" s="1"/>
  <c r="H14263" i="20" s="1"/>
  <c r="E14264" i="20"/>
  <c r="F14264" i="20" s="1"/>
  <c r="G14264" i="20" s="1"/>
  <c r="H14264" i="20" s="1"/>
  <c r="E14265" i="20"/>
  <c r="F14265" i="20" s="1"/>
  <c r="G14265" i="20" s="1"/>
  <c r="H14265" i="20" s="1"/>
  <c r="E14266" i="20"/>
  <c r="F14266" i="20" s="1"/>
  <c r="G14266" i="20" s="1"/>
  <c r="H14266" i="20" s="1"/>
  <c r="E14267" i="20"/>
  <c r="F14267" i="20" s="1"/>
  <c r="G14267" i="20" s="1"/>
  <c r="H14267" i="20" s="1"/>
  <c r="E14268" i="20"/>
  <c r="F14268" i="20" s="1"/>
  <c r="G14268" i="20" s="1"/>
  <c r="H14268" i="20" s="1"/>
  <c r="E14269" i="20"/>
  <c r="F14269" i="20" s="1"/>
  <c r="G14269" i="20" s="1"/>
  <c r="H14269" i="20" s="1"/>
  <c r="E14270" i="20"/>
  <c r="F14270" i="20" s="1"/>
  <c r="G14270" i="20" s="1"/>
  <c r="H14270" i="20" s="1"/>
  <c r="E14271" i="20"/>
  <c r="F14271" i="20" s="1"/>
  <c r="G14271" i="20" s="1"/>
  <c r="H14271" i="20" s="1"/>
  <c r="E14272" i="20"/>
  <c r="F14272" i="20" s="1"/>
  <c r="G14272" i="20" s="1"/>
  <c r="H14272" i="20" s="1"/>
  <c r="E14273" i="20"/>
  <c r="F14273" i="20" s="1"/>
  <c r="G14273" i="20" s="1"/>
  <c r="H14273" i="20" s="1"/>
  <c r="E14274" i="20"/>
  <c r="F14274" i="20" s="1"/>
  <c r="G14274" i="20" s="1"/>
  <c r="H14274" i="20" s="1"/>
  <c r="E14275" i="20"/>
  <c r="F14275" i="20" s="1"/>
  <c r="G14275" i="20" s="1"/>
  <c r="H14275" i="20" s="1"/>
  <c r="E14276" i="20"/>
  <c r="F14276" i="20" s="1"/>
  <c r="G14276" i="20" s="1"/>
  <c r="H14276" i="20" s="1"/>
  <c r="E14277" i="20"/>
  <c r="F14277" i="20" s="1"/>
  <c r="G14277" i="20" s="1"/>
  <c r="H14277" i="20" s="1"/>
  <c r="E14278" i="20"/>
  <c r="F14278" i="20" s="1"/>
  <c r="G14278" i="20" s="1"/>
  <c r="H14278" i="20" s="1"/>
  <c r="E14279" i="20"/>
  <c r="F14279" i="20" s="1"/>
  <c r="G14279" i="20" s="1"/>
  <c r="H14279" i="20" s="1"/>
  <c r="E14280" i="20"/>
  <c r="F14280" i="20" s="1"/>
  <c r="G14280" i="20" s="1"/>
  <c r="H14280" i="20" s="1"/>
  <c r="E14281" i="20"/>
  <c r="F14281" i="20" s="1"/>
  <c r="G14281" i="20" s="1"/>
  <c r="H14281" i="20" s="1"/>
  <c r="E14282" i="20"/>
  <c r="F14282" i="20" s="1"/>
  <c r="G14282" i="20" s="1"/>
  <c r="H14282" i="20" s="1"/>
  <c r="E14283" i="20"/>
  <c r="F14283" i="20" s="1"/>
  <c r="G14283" i="20" s="1"/>
  <c r="H14283" i="20" s="1"/>
  <c r="E14284" i="20"/>
  <c r="F14284" i="20" s="1"/>
  <c r="G14284" i="20" s="1"/>
  <c r="H14284" i="20" s="1"/>
  <c r="E14285" i="20"/>
  <c r="F14285" i="20" s="1"/>
  <c r="G14285" i="20" s="1"/>
  <c r="H14285" i="20" s="1"/>
  <c r="E14286" i="20"/>
  <c r="F14286" i="20" s="1"/>
  <c r="G14286" i="20" s="1"/>
  <c r="H14286" i="20" s="1"/>
  <c r="E14287" i="20"/>
  <c r="F14287" i="20" s="1"/>
  <c r="G14287" i="20" s="1"/>
  <c r="H14287" i="20" s="1"/>
  <c r="E14288" i="20"/>
  <c r="F14288" i="20" s="1"/>
  <c r="G14288" i="20" s="1"/>
  <c r="H14288" i="20" s="1"/>
  <c r="E14289" i="20"/>
  <c r="F14289" i="20" s="1"/>
  <c r="G14289" i="20" s="1"/>
  <c r="H14289" i="20" s="1"/>
  <c r="E14290" i="20"/>
  <c r="F14290" i="20" s="1"/>
  <c r="G14290" i="20" s="1"/>
  <c r="H14290" i="20" s="1"/>
  <c r="E14291" i="20"/>
  <c r="F14291" i="20" s="1"/>
  <c r="G14291" i="20" s="1"/>
  <c r="H14291" i="20" s="1"/>
  <c r="E14292" i="20"/>
  <c r="F14292" i="20" s="1"/>
  <c r="G14292" i="20" s="1"/>
  <c r="H14292" i="20" s="1"/>
  <c r="E14293" i="20"/>
  <c r="F14293" i="20" s="1"/>
  <c r="G14293" i="20" s="1"/>
  <c r="H14293" i="20" s="1"/>
  <c r="E14294" i="20"/>
  <c r="F14294" i="20" s="1"/>
  <c r="G14294" i="20" s="1"/>
  <c r="H14294" i="20" s="1"/>
  <c r="E14295" i="20"/>
  <c r="F14295" i="20" s="1"/>
  <c r="G14295" i="20" s="1"/>
  <c r="H14295" i="20" s="1"/>
  <c r="E14296" i="20"/>
  <c r="F14296" i="20" s="1"/>
  <c r="G14296" i="20" s="1"/>
  <c r="H14296" i="20" s="1"/>
  <c r="E14297" i="20"/>
  <c r="F14297" i="20" s="1"/>
  <c r="G14297" i="20" s="1"/>
  <c r="H14297" i="20" s="1"/>
  <c r="E14298" i="20"/>
  <c r="F14298" i="20" s="1"/>
  <c r="G14298" i="20" s="1"/>
  <c r="H14298" i="20" s="1"/>
  <c r="E14299" i="20"/>
  <c r="F14299" i="20" s="1"/>
  <c r="G14299" i="20" s="1"/>
  <c r="H14299" i="20" s="1"/>
  <c r="E14300" i="20"/>
  <c r="F14300" i="20" s="1"/>
  <c r="G14300" i="20" s="1"/>
  <c r="H14300" i="20" s="1"/>
  <c r="E14301" i="20"/>
  <c r="F14301" i="20" s="1"/>
  <c r="G14301" i="20" s="1"/>
  <c r="H14301" i="20" s="1"/>
  <c r="E14302" i="20"/>
  <c r="F14302" i="20" s="1"/>
  <c r="G14302" i="20" s="1"/>
  <c r="H14302" i="20" s="1"/>
  <c r="E14303" i="20"/>
  <c r="F14303" i="20" s="1"/>
  <c r="G14303" i="20" s="1"/>
  <c r="H14303" i="20" s="1"/>
  <c r="E14304" i="20"/>
  <c r="F14304" i="20" s="1"/>
  <c r="G14304" i="20" s="1"/>
  <c r="H14304" i="20" s="1"/>
  <c r="E14305" i="20"/>
  <c r="F14305" i="20" s="1"/>
  <c r="G14305" i="20" s="1"/>
  <c r="H14305" i="20" s="1"/>
  <c r="E14306" i="20"/>
  <c r="F14306" i="20" s="1"/>
  <c r="G14306" i="20" s="1"/>
  <c r="H14306" i="20" s="1"/>
  <c r="E14307" i="20"/>
  <c r="F14307" i="20" s="1"/>
  <c r="G14307" i="20" s="1"/>
  <c r="H14307" i="20" s="1"/>
  <c r="E14308" i="20"/>
  <c r="F14308" i="20" s="1"/>
  <c r="G14308" i="20" s="1"/>
  <c r="H14308" i="20" s="1"/>
  <c r="E14309" i="20"/>
  <c r="F14309" i="20" s="1"/>
  <c r="G14309" i="20" s="1"/>
  <c r="H14309" i="20" s="1"/>
  <c r="E14310" i="20"/>
  <c r="F14310" i="20" s="1"/>
  <c r="G14310" i="20" s="1"/>
  <c r="H14310" i="20" s="1"/>
  <c r="E14311" i="20"/>
  <c r="F14311" i="20" s="1"/>
  <c r="G14311" i="20" s="1"/>
  <c r="H14311" i="20" s="1"/>
  <c r="E14312" i="20"/>
  <c r="F14312" i="20" s="1"/>
  <c r="G14312" i="20" s="1"/>
  <c r="H14312" i="20" s="1"/>
  <c r="E14313" i="20"/>
  <c r="F14313" i="20" s="1"/>
  <c r="G14313" i="20" s="1"/>
  <c r="H14313" i="20" s="1"/>
  <c r="E14314" i="20"/>
  <c r="F14314" i="20" s="1"/>
  <c r="G14314" i="20" s="1"/>
  <c r="H14314" i="20" s="1"/>
  <c r="E14315" i="20"/>
  <c r="F14315" i="20" s="1"/>
  <c r="G14315" i="20" s="1"/>
  <c r="H14315" i="20" s="1"/>
  <c r="E14316" i="20"/>
  <c r="F14316" i="20" s="1"/>
  <c r="G14316" i="20" s="1"/>
  <c r="H14316" i="20" s="1"/>
  <c r="E14317" i="20"/>
  <c r="F14317" i="20" s="1"/>
  <c r="G14317" i="20" s="1"/>
  <c r="H14317" i="20" s="1"/>
  <c r="E14318" i="20"/>
  <c r="F14318" i="20" s="1"/>
  <c r="G14318" i="20" s="1"/>
  <c r="H14318" i="20" s="1"/>
  <c r="E14319" i="20"/>
  <c r="F14319" i="20" s="1"/>
  <c r="G14319" i="20" s="1"/>
  <c r="H14319" i="20" s="1"/>
  <c r="E14320" i="20"/>
  <c r="F14320" i="20" s="1"/>
  <c r="G14320" i="20" s="1"/>
  <c r="H14320" i="20" s="1"/>
  <c r="E14321" i="20"/>
  <c r="F14321" i="20" s="1"/>
  <c r="G14321" i="20" s="1"/>
  <c r="H14321" i="20" s="1"/>
  <c r="E14322" i="20"/>
  <c r="F14322" i="20" s="1"/>
  <c r="G14322" i="20" s="1"/>
  <c r="H14322" i="20" s="1"/>
  <c r="E14323" i="20"/>
  <c r="F14323" i="20" s="1"/>
  <c r="G14323" i="20" s="1"/>
  <c r="H14323" i="20" s="1"/>
  <c r="E14324" i="20"/>
  <c r="F14324" i="20" s="1"/>
  <c r="G14324" i="20" s="1"/>
  <c r="H14324" i="20" s="1"/>
  <c r="E14325" i="20"/>
  <c r="F14325" i="20" s="1"/>
  <c r="G14325" i="20" s="1"/>
  <c r="H14325" i="20" s="1"/>
  <c r="E14326" i="20"/>
  <c r="F14326" i="20" s="1"/>
  <c r="G14326" i="20" s="1"/>
  <c r="H14326" i="20" s="1"/>
  <c r="E14327" i="20"/>
  <c r="F14327" i="20" s="1"/>
  <c r="G14327" i="20" s="1"/>
  <c r="H14327" i="20" s="1"/>
  <c r="E14328" i="20"/>
  <c r="F14328" i="20" s="1"/>
  <c r="G14328" i="20" s="1"/>
  <c r="H14328" i="20" s="1"/>
  <c r="E14329" i="20"/>
  <c r="F14329" i="20" s="1"/>
  <c r="G14329" i="20" s="1"/>
  <c r="H14329" i="20" s="1"/>
  <c r="E14330" i="20"/>
  <c r="F14330" i="20" s="1"/>
  <c r="G14330" i="20" s="1"/>
  <c r="H14330" i="20" s="1"/>
  <c r="E14331" i="20"/>
  <c r="F14331" i="20" s="1"/>
  <c r="G14331" i="20" s="1"/>
  <c r="H14331" i="20" s="1"/>
  <c r="E14332" i="20"/>
  <c r="F14332" i="20" s="1"/>
  <c r="G14332" i="20" s="1"/>
  <c r="H14332" i="20" s="1"/>
  <c r="E14333" i="20"/>
  <c r="F14333" i="20" s="1"/>
  <c r="G14333" i="20" s="1"/>
  <c r="H14333" i="20" s="1"/>
  <c r="E14334" i="20"/>
  <c r="F14334" i="20" s="1"/>
  <c r="G14334" i="20" s="1"/>
  <c r="H14334" i="20" s="1"/>
  <c r="E14335" i="20"/>
  <c r="F14335" i="20" s="1"/>
  <c r="G14335" i="20" s="1"/>
  <c r="H14335" i="20" s="1"/>
  <c r="E14336" i="20"/>
  <c r="F14336" i="20" s="1"/>
  <c r="G14336" i="20" s="1"/>
  <c r="H14336" i="20" s="1"/>
  <c r="E14337" i="20"/>
  <c r="F14337" i="20" s="1"/>
  <c r="G14337" i="20" s="1"/>
  <c r="H14337" i="20" s="1"/>
  <c r="E14338" i="20"/>
  <c r="F14338" i="20" s="1"/>
  <c r="G14338" i="20" s="1"/>
  <c r="H14338" i="20" s="1"/>
  <c r="E14339" i="20"/>
  <c r="F14339" i="20" s="1"/>
  <c r="G14339" i="20" s="1"/>
  <c r="H14339" i="20" s="1"/>
  <c r="E14340" i="20"/>
  <c r="F14340" i="20" s="1"/>
  <c r="G14340" i="20" s="1"/>
  <c r="H14340" i="20" s="1"/>
  <c r="E14341" i="20"/>
  <c r="F14341" i="20" s="1"/>
  <c r="G14341" i="20" s="1"/>
  <c r="H14341" i="20" s="1"/>
  <c r="E14342" i="20"/>
  <c r="F14342" i="20" s="1"/>
  <c r="G14342" i="20" s="1"/>
  <c r="H14342" i="20" s="1"/>
  <c r="E14343" i="20"/>
  <c r="F14343" i="20" s="1"/>
  <c r="G14343" i="20" s="1"/>
  <c r="H14343" i="20" s="1"/>
  <c r="E14344" i="20"/>
  <c r="F14344" i="20" s="1"/>
  <c r="G14344" i="20" s="1"/>
  <c r="H14344" i="20" s="1"/>
  <c r="E14345" i="20"/>
  <c r="F14345" i="20" s="1"/>
  <c r="G14345" i="20" s="1"/>
  <c r="H14345" i="20" s="1"/>
  <c r="E14346" i="20"/>
  <c r="F14346" i="20" s="1"/>
  <c r="G14346" i="20" s="1"/>
  <c r="H14346" i="20" s="1"/>
  <c r="E14347" i="20"/>
  <c r="F14347" i="20" s="1"/>
  <c r="G14347" i="20" s="1"/>
  <c r="H14347" i="20" s="1"/>
  <c r="E14348" i="20"/>
  <c r="F14348" i="20" s="1"/>
  <c r="G14348" i="20" s="1"/>
  <c r="H14348" i="20" s="1"/>
  <c r="E14349" i="20"/>
  <c r="F14349" i="20" s="1"/>
  <c r="G14349" i="20" s="1"/>
  <c r="H14349" i="20" s="1"/>
  <c r="E14350" i="20"/>
  <c r="F14350" i="20" s="1"/>
  <c r="G14350" i="20" s="1"/>
  <c r="H14350" i="20" s="1"/>
  <c r="E14351" i="20"/>
  <c r="F14351" i="20" s="1"/>
  <c r="G14351" i="20" s="1"/>
  <c r="H14351" i="20" s="1"/>
  <c r="E14352" i="20"/>
  <c r="F14352" i="20" s="1"/>
  <c r="G14352" i="20" s="1"/>
  <c r="H14352" i="20" s="1"/>
  <c r="E14353" i="20"/>
  <c r="F14353" i="20" s="1"/>
  <c r="G14353" i="20" s="1"/>
  <c r="H14353" i="20" s="1"/>
  <c r="E14354" i="20"/>
  <c r="F14354" i="20" s="1"/>
  <c r="G14354" i="20" s="1"/>
  <c r="H14354" i="20" s="1"/>
  <c r="E14355" i="20"/>
  <c r="F14355" i="20" s="1"/>
  <c r="G14355" i="20" s="1"/>
  <c r="H14355" i="20" s="1"/>
  <c r="E14356" i="20"/>
  <c r="F14356" i="20" s="1"/>
  <c r="G14356" i="20" s="1"/>
  <c r="H14356" i="20" s="1"/>
  <c r="E14357" i="20"/>
  <c r="F14357" i="20" s="1"/>
  <c r="G14357" i="20" s="1"/>
  <c r="H14357" i="20" s="1"/>
  <c r="E14358" i="20"/>
  <c r="F14358" i="20" s="1"/>
  <c r="G14358" i="20" s="1"/>
  <c r="H14358" i="20" s="1"/>
  <c r="E14359" i="20"/>
  <c r="F14359" i="20" s="1"/>
  <c r="G14359" i="20" s="1"/>
  <c r="H14359" i="20" s="1"/>
  <c r="E14360" i="20"/>
  <c r="F14360" i="20" s="1"/>
  <c r="G14360" i="20" s="1"/>
  <c r="H14360" i="20" s="1"/>
  <c r="E14361" i="20"/>
  <c r="F14361" i="20" s="1"/>
  <c r="G14361" i="20" s="1"/>
  <c r="H14361" i="20" s="1"/>
  <c r="E14362" i="20"/>
  <c r="F14362" i="20" s="1"/>
  <c r="G14362" i="20" s="1"/>
  <c r="H14362" i="20" s="1"/>
  <c r="E14363" i="20"/>
  <c r="F14363" i="20" s="1"/>
  <c r="G14363" i="20" s="1"/>
  <c r="H14363" i="20" s="1"/>
  <c r="E14364" i="20"/>
  <c r="F14364" i="20" s="1"/>
  <c r="G14364" i="20" s="1"/>
  <c r="H14364" i="20" s="1"/>
  <c r="E14365" i="20"/>
  <c r="F14365" i="20" s="1"/>
  <c r="G14365" i="20" s="1"/>
  <c r="H14365" i="20" s="1"/>
  <c r="E14366" i="20"/>
  <c r="F14366" i="20" s="1"/>
  <c r="G14366" i="20" s="1"/>
  <c r="H14366" i="20" s="1"/>
  <c r="E14367" i="20"/>
  <c r="F14367" i="20" s="1"/>
  <c r="G14367" i="20" s="1"/>
  <c r="H14367" i="20" s="1"/>
  <c r="E14368" i="20"/>
  <c r="F14368" i="20" s="1"/>
  <c r="G14368" i="20" s="1"/>
  <c r="H14368" i="20" s="1"/>
  <c r="E14369" i="20"/>
  <c r="F14369" i="20" s="1"/>
  <c r="G14369" i="20" s="1"/>
  <c r="H14369" i="20" s="1"/>
  <c r="E14370" i="20"/>
  <c r="F14370" i="20" s="1"/>
  <c r="G14370" i="20" s="1"/>
  <c r="H14370" i="20" s="1"/>
  <c r="E14371" i="20"/>
  <c r="F14371" i="20" s="1"/>
  <c r="G14371" i="20" s="1"/>
  <c r="H14371" i="20" s="1"/>
  <c r="E14372" i="20"/>
  <c r="F14372" i="20" s="1"/>
  <c r="G14372" i="20" s="1"/>
  <c r="H14372" i="20" s="1"/>
  <c r="E14373" i="20"/>
  <c r="F14373" i="20" s="1"/>
  <c r="G14373" i="20" s="1"/>
  <c r="H14373" i="20" s="1"/>
  <c r="E14374" i="20"/>
  <c r="F14374" i="20" s="1"/>
  <c r="G14374" i="20" s="1"/>
  <c r="H14374" i="20" s="1"/>
  <c r="E14375" i="20"/>
  <c r="F14375" i="20" s="1"/>
  <c r="G14375" i="20" s="1"/>
  <c r="H14375" i="20" s="1"/>
  <c r="E14376" i="20"/>
  <c r="F14376" i="20" s="1"/>
  <c r="G14376" i="20" s="1"/>
  <c r="H14376" i="20" s="1"/>
  <c r="E14377" i="20"/>
  <c r="F14377" i="20" s="1"/>
  <c r="G14377" i="20" s="1"/>
  <c r="H14377" i="20" s="1"/>
  <c r="E14378" i="20"/>
  <c r="F14378" i="20" s="1"/>
  <c r="G14378" i="20" s="1"/>
  <c r="H14378" i="20" s="1"/>
  <c r="E14379" i="20"/>
  <c r="F14379" i="20" s="1"/>
  <c r="G14379" i="20" s="1"/>
  <c r="H14379" i="20" s="1"/>
  <c r="E14380" i="20"/>
  <c r="F14380" i="20" s="1"/>
  <c r="G14380" i="20" s="1"/>
  <c r="H14380" i="20" s="1"/>
  <c r="E14381" i="20"/>
  <c r="F14381" i="20" s="1"/>
  <c r="G14381" i="20" s="1"/>
  <c r="H14381" i="20" s="1"/>
  <c r="E14382" i="20"/>
  <c r="F14382" i="20" s="1"/>
  <c r="G14382" i="20" s="1"/>
  <c r="H14382" i="20" s="1"/>
  <c r="E14383" i="20"/>
  <c r="F14383" i="20" s="1"/>
  <c r="G14383" i="20" s="1"/>
  <c r="H14383" i="20" s="1"/>
  <c r="E14384" i="20"/>
  <c r="F14384" i="20" s="1"/>
  <c r="G14384" i="20" s="1"/>
  <c r="H14384" i="20" s="1"/>
  <c r="E14385" i="20"/>
  <c r="F14385" i="20" s="1"/>
  <c r="G14385" i="20" s="1"/>
  <c r="H14385" i="20" s="1"/>
  <c r="E14386" i="20"/>
  <c r="F14386" i="20" s="1"/>
  <c r="G14386" i="20" s="1"/>
  <c r="H14386" i="20" s="1"/>
  <c r="E14387" i="20"/>
  <c r="F14387" i="20" s="1"/>
  <c r="G14387" i="20" s="1"/>
  <c r="H14387" i="20" s="1"/>
  <c r="E14388" i="20"/>
  <c r="F14388" i="20" s="1"/>
  <c r="G14388" i="20" s="1"/>
  <c r="H14388" i="20" s="1"/>
  <c r="E14389" i="20"/>
  <c r="F14389" i="20" s="1"/>
  <c r="G14389" i="20" s="1"/>
  <c r="H14389" i="20" s="1"/>
  <c r="E14390" i="20"/>
  <c r="F14390" i="20" s="1"/>
  <c r="G14390" i="20" s="1"/>
  <c r="H14390" i="20" s="1"/>
  <c r="E14391" i="20"/>
  <c r="F14391" i="20" s="1"/>
  <c r="G14391" i="20" s="1"/>
  <c r="H14391" i="20" s="1"/>
  <c r="E14392" i="20"/>
  <c r="F14392" i="20" s="1"/>
  <c r="G14392" i="20" s="1"/>
  <c r="H14392" i="20" s="1"/>
  <c r="E14393" i="20"/>
  <c r="F14393" i="20" s="1"/>
  <c r="G14393" i="20" s="1"/>
  <c r="H14393" i="20" s="1"/>
  <c r="E14394" i="20"/>
  <c r="F14394" i="20" s="1"/>
  <c r="G14394" i="20" s="1"/>
  <c r="H14394" i="20" s="1"/>
  <c r="E14395" i="20"/>
  <c r="F14395" i="20" s="1"/>
  <c r="G14395" i="20" s="1"/>
  <c r="H14395" i="20" s="1"/>
  <c r="E14396" i="20"/>
  <c r="F14396" i="20" s="1"/>
  <c r="G14396" i="20" s="1"/>
  <c r="H14396" i="20" s="1"/>
  <c r="E14397" i="20"/>
  <c r="F14397" i="20" s="1"/>
  <c r="G14397" i="20" s="1"/>
  <c r="H14397" i="20" s="1"/>
  <c r="E14398" i="20"/>
  <c r="F14398" i="20" s="1"/>
  <c r="G14398" i="20" s="1"/>
  <c r="H14398" i="20" s="1"/>
  <c r="E14399" i="20"/>
  <c r="F14399" i="20" s="1"/>
  <c r="G14399" i="20" s="1"/>
  <c r="H14399" i="20" s="1"/>
  <c r="E14400" i="20"/>
  <c r="F14400" i="20" s="1"/>
  <c r="G14400" i="20" s="1"/>
  <c r="H14400" i="20" s="1"/>
  <c r="E14401" i="20"/>
  <c r="F14401" i="20" s="1"/>
  <c r="G14401" i="20" s="1"/>
  <c r="H14401" i="20" s="1"/>
  <c r="E14402" i="20"/>
  <c r="F14402" i="20" s="1"/>
  <c r="G14402" i="20" s="1"/>
  <c r="H14402" i="20" s="1"/>
  <c r="E14403" i="20"/>
  <c r="F14403" i="20" s="1"/>
  <c r="G14403" i="20" s="1"/>
  <c r="H14403" i="20" s="1"/>
  <c r="E14404" i="20"/>
  <c r="F14404" i="20" s="1"/>
  <c r="G14404" i="20" s="1"/>
  <c r="H14404" i="20" s="1"/>
  <c r="E14405" i="20"/>
  <c r="F14405" i="20" s="1"/>
  <c r="G14405" i="20" s="1"/>
  <c r="H14405" i="20" s="1"/>
  <c r="E14406" i="20"/>
  <c r="F14406" i="20" s="1"/>
  <c r="G14406" i="20" s="1"/>
  <c r="H14406" i="20" s="1"/>
  <c r="E14407" i="20"/>
  <c r="F14407" i="20" s="1"/>
  <c r="G14407" i="20" s="1"/>
  <c r="H14407" i="20" s="1"/>
  <c r="E14408" i="20"/>
  <c r="F14408" i="20" s="1"/>
  <c r="G14408" i="20" s="1"/>
  <c r="H14408" i="20" s="1"/>
  <c r="E14409" i="20"/>
  <c r="F14409" i="20" s="1"/>
  <c r="G14409" i="20" s="1"/>
  <c r="H14409" i="20" s="1"/>
  <c r="E14410" i="20"/>
  <c r="F14410" i="20" s="1"/>
  <c r="G14410" i="20" s="1"/>
  <c r="H14410" i="20" s="1"/>
  <c r="E14411" i="20"/>
  <c r="F14411" i="20" s="1"/>
  <c r="G14411" i="20" s="1"/>
  <c r="H14411" i="20" s="1"/>
  <c r="E14412" i="20"/>
  <c r="F14412" i="20" s="1"/>
  <c r="G14412" i="20" s="1"/>
  <c r="H14412" i="20" s="1"/>
  <c r="E14413" i="20"/>
  <c r="F14413" i="20" s="1"/>
  <c r="G14413" i="20" s="1"/>
  <c r="H14413" i="20" s="1"/>
  <c r="E14414" i="20"/>
  <c r="F14414" i="20" s="1"/>
  <c r="G14414" i="20" s="1"/>
  <c r="H14414" i="20" s="1"/>
  <c r="E14415" i="20"/>
  <c r="F14415" i="20" s="1"/>
  <c r="G14415" i="20" s="1"/>
  <c r="H14415" i="20" s="1"/>
  <c r="E14416" i="20"/>
  <c r="F14416" i="20" s="1"/>
  <c r="G14416" i="20" s="1"/>
  <c r="H14416" i="20" s="1"/>
  <c r="E14417" i="20"/>
  <c r="F14417" i="20" s="1"/>
  <c r="G14417" i="20" s="1"/>
  <c r="H14417" i="20" s="1"/>
  <c r="E14418" i="20"/>
  <c r="F14418" i="20" s="1"/>
  <c r="G14418" i="20" s="1"/>
  <c r="H14418" i="20" s="1"/>
  <c r="E14419" i="20"/>
  <c r="F14419" i="20" s="1"/>
  <c r="G14419" i="20" s="1"/>
  <c r="H14419" i="20" s="1"/>
  <c r="E14420" i="20"/>
  <c r="F14420" i="20" s="1"/>
  <c r="G14420" i="20" s="1"/>
  <c r="H14420" i="20" s="1"/>
  <c r="E14421" i="20"/>
  <c r="F14421" i="20" s="1"/>
  <c r="G14421" i="20" s="1"/>
  <c r="H14421" i="20" s="1"/>
  <c r="E14422" i="20"/>
  <c r="F14422" i="20" s="1"/>
  <c r="G14422" i="20" s="1"/>
  <c r="H14422" i="20" s="1"/>
  <c r="E14423" i="20"/>
  <c r="F14423" i="20" s="1"/>
  <c r="G14423" i="20" s="1"/>
  <c r="H14423" i="20" s="1"/>
  <c r="E14424" i="20"/>
  <c r="F14424" i="20" s="1"/>
  <c r="G14424" i="20" s="1"/>
  <c r="H14424" i="20" s="1"/>
  <c r="E14425" i="20"/>
  <c r="F14425" i="20" s="1"/>
  <c r="G14425" i="20" s="1"/>
  <c r="H14425" i="20" s="1"/>
  <c r="E14426" i="20"/>
  <c r="F14426" i="20" s="1"/>
  <c r="G14426" i="20" s="1"/>
  <c r="H14426" i="20" s="1"/>
  <c r="E14427" i="20"/>
  <c r="F14427" i="20" s="1"/>
  <c r="G14427" i="20" s="1"/>
  <c r="H14427" i="20" s="1"/>
  <c r="E14428" i="20"/>
  <c r="F14428" i="20" s="1"/>
  <c r="G14428" i="20" s="1"/>
  <c r="H14428" i="20" s="1"/>
  <c r="E14429" i="20"/>
  <c r="F14429" i="20" s="1"/>
  <c r="G14429" i="20" s="1"/>
  <c r="H14429" i="20" s="1"/>
  <c r="E14430" i="20"/>
  <c r="F14430" i="20" s="1"/>
  <c r="G14430" i="20" s="1"/>
  <c r="H14430" i="20" s="1"/>
  <c r="E14431" i="20"/>
  <c r="F14431" i="20" s="1"/>
  <c r="G14431" i="20" s="1"/>
  <c r="H14431" i="20" s="1"/>
  <c r="E14432" i="20"/>
  <c r="F14432" i="20" s="1"/>
  <c r="G14432" i="20" s="1"/>
  <c r="H14432" i="20" s="1"/>
  <c r="E14433" i="20"/>
  <c r="F14433" i="20" s="1"/>
  <c r="G14433" i="20" s="1"/>
  <c r="H14433" i="20" s="1"/>
  <c r="E14434" i="20"/>
  <c r="F14434" i="20" s="1"/>
  <c r="G14434" i="20" s="1"/>
  <c r="H14434" i="20" s="1"/>
  <c r="E14435" i="20"/>
  <c r="F14435" i="20" s="1"/>
  <c r="G14435" i="20" s="1"/>
  <c r="H14435" i="20" s="1"/>
  <c r="E14436" i="20"/>
  <c r="F14436" i="20" s="1"/>
  <c r="G14436" i="20" s="1"/>
  <c r="H14436" i="20" s="1"/>
  <c r="E14437" i="20"/>
  <c r="F14437" i="20" s="1"/>
  <c r="G14437" i="20" s="1"/>
  <c r="H14437" i="20" s="1"/>
  <c r="E14438" i="20"/>
  <c r="F14438" i="20" s="1"/>
  <c r="G14438" i="20" s="1"/>
  <c r="H14438" i="20" s="1"/>
  <c r="E14439" i="20"/>
  <c r="F14439" i="20" s="1"/>
  <c r="G14439" i="20" s="1"/>
  <c r="H14439" i="20" s="1"/>
  <c r="E14440" i="20"/>
  <c r="F14440" i="20" s="1"/>
  <c r="G14440" i="20" s="1"/>
  <c r="H14440" i="20" s="1"/>
  <c r="E14441" i="20"/>
  <c r="F14441" i="20" s="1"/>
  <c r="G14441" i="20" s="1"/>
  <c r="H14441" i="20" s="1"/>
  <c r="E14442" i="20"/>
  <c r="F14442" i="20" s="1"/>
  <c r="G14442" i="20" s="1"/>
  <c r="H14442" i="20" s="1"/>
  <c r="E14443" i="20"/>
  <c r="F14443" i="20" s="1"/>
  <c r="G14443" i="20" s="1"/>
  <c r="H14443" i="20" s="1"/>
  <c r="E14444" i="20"/>
  <c r="F14444" i="20" s="1"/>
  <c r="G14444" i="20" s="1"/>
  <c r="H14444" i="20" s="1"/>
  <c r="E14445" i="20"/>
  <c r="F14445" i="20" s="1"/>
  <c r="G14445" i="20" s="1"/>
  <c r="H14445" i="20" s="1"/>
  <c r="E14446" i="20"/>
  <c r="F14446" i="20" s="1"/>
  <c r="G14446" i="20" s="1"/>
  <c r="H14446" i="20" s="1"/>
  <c r="E14447" i="20"/>
  <c r="F14447" i="20" s="1"/>
  <c r="G14447" i="20" s="1"/>
  <c r="H14447" i="20" s="1"/>
  <c r="E14448" i="20"/>
  <c r="F14448" i="20" s="1"/>
  <c r="G14448" i="20" s="1"/>
  <c r="H14448" i="20" s="1"/>
  <c r="E14449" i="20"/>
  <c r="F14449" i="20" s="1"/>
  <c r="G14449" i="20" s="1"/>
  <c r="H14449" i="20" s="1"/>
  <c r="E14450" i="20"/>
  <c r="F14450" i="20" s="1"/>
  <c r="G14450" i="20" s="1"/>
  <c r="H14450" i="20" s="1"/>
  <c r="E14451" i="20"/>
  <c r="F14451" i="20" s="1"/>
  <c r="G14451" i="20" s="1"/>
  <c r="H14451" i="20" s="1"/>
  <c r="E14452" i="20"/>
  <c r="F14452" i="20" s="1"/>
  <c r="G14452" i="20" s="1"/>
  <c r="H14452" i="20" s="1"/>
  <c r="E14453" i="20"/>
  <c r="F14453" i="20" s="1"/>
  <c r="G14453" i="20" s="1"/>
  <c r="H14453" i="20" s="1"/>
  <c r="E14454" i="20"/>
  <c r="F14454" i="20" s="1"/>
  <c r="G14454" i="20" s="1"/>
  <c r="H14454" i="20" s="1"/>
  <c r="E14455" i="20"/>
  <c r="F14455" i="20" s="1"/>
  <c r="G14455" i="20" s="1"/>
  <c r="H14455" i="20" s="1"/>
  <c r="E14456" i="20"/>
  <c r="F14456" i="20" s="1"/>
  <c r="G14456" i="20" s="1"/>
  <c r="H14456" i="20" s="1"/>
  <c r="E14457" i="20"/>
  <c r="F14457" i="20" s="1"/>
  <c r="G14457" i="20" s="1"/>
  <c r="H14457" i="20" s="1"/>
  <c r="E14458" i="20"/>
  <c r="F14458" i="20" s="1"/>
  <c r="G14458" i="20" s="1"/>
  <c r="H14458" i="20" s="1"/>
  <c r="E14459" i="20"/>
  <c r="F14459" i="20" s="1"/>
  <c r="G14459" i="20" s="1"/>
  <c r="H14459" i="20" s="1"/>
  <c r="E14460" i="20"/>
  <c r="F14460" i="20" s="1"/>
  <c r="G14460" i="20" s="1"/>
  <c r="H14460" i="20" s="1"/>
  <c r="E14461" i="20"/>
  <c r="F14461" i="20" s="1"/>
  <c r="G14461" i="20" s="1"/>
  <c r="H14461" i="20" s="1"/>
  <c r="E14462" i="20"/>
  <c r="F14462" i="20" s="1"/>
  <c r="G14462" i="20" s="1"/>
  <c r="H14462" i="20" s="1"/>
  <c r="E14463" i="20"/>
  <c r="F14463" i="20" s="1"/>
  <c r="G14463" i="20" s="1"/>
  <c r="H14463" i="20" s="1"/>
  <c r="E14464" i="20"/>
  <c r="F14464" i="20" s="1"/>
  <c r="G14464" i="20" s="1"/>
  <c r="H14464" i="20" s="1"/>
  <c r="E14465" i="20"/>
  <c r="F14465" i="20" s="1"/>
  <c r="G14465" i="20" s="1"/>
  <c r="H14465" i="20" s="1"/>
  <c r="E14466" i="20"/>
  <c r="F14466" i="20" s="1"/>
  <c r="G14466" i="20" s="1"/>
  <c r="H14466" i="20" s="1"/>
  <c r="E14467" i="20"/>
  <c r="F14467" i="20" s="1"/>
  <c r="G14467" i="20" s="1"/>
  <c r="H14467" i="20" s="1"/>
  <c r="E14468" i="20"/>
  <c r="F14468" i="20" s="1"/>
  <c r="G14468" i="20" s="1"/>
  <c r="H14468" i="20" s="1"/>
  <c r="E14469" i="20"/>
  <c r="F14469" i="20" s="1"/>
  <c r="G14469" i="20" s="1"/>
  <c r="H14469" i="20" s="1"/>
  <c r="E14470" i="20"/>
  <c r="F14470" i="20" s="1"/>
  <c r="G14470" i="20" s="1"/>
  <c r="H14470" i="20" s="1"/>
  <c r="E14471" i="20"/>
  <c r="F14471" i="20" s="1"/>
  <c r="G14471" i="20" s="1"/>
  <c r="H14471" i="20" s="1"/>
  <c r="E14472" i="20"/>
  <c r="F14472" i="20" s="1"/>
  <c r="G14472" i="20" s="1"/>
  <c r="H14472" i="20" s="1"/>
  <c r="E14473" i="20"/>
  <c r="F14473" i="20" s="1"/>
  <c r="G14473" i="20" s="1"/>
  <c r="H14473" i="20" s="1"/>
  <c r="E14474" i="20"/>
  <c r="F14474" i="20" s="1"/>
  <c r="G14474" i="20" s="1"/>
  <c r="H14474" i="20" s="1"/>
  <c r="E14475" i="20"/>
  <c r="F14475" i="20" s="1"/>
  <c r="G14475" i="20" s="1"/>
  <c r="H14475" i="20" s="1"/>
  <c r="E14476" i="20"/>
  <c r="F14476" i="20" s="1"/>
  <c r="G14476" i="20" s="1"/>
  <c r="H14476" i="20" s="1"/>
  <c r="E14477" i="20"/>
  <c r="F14477" i="20" s="1"/>
  <c r="G14477" i="20" s="1"/>
  <c r="H14477" i="20" s="1"/>
  <c r="E14478" i="20"/>
  <c r="F14478" i="20" s="1"/>
  <c r="G14478" i="20" s="1"/>
  <c r="H14478" i="20" s="1"/>
  <c r="E14479" i="20"/>
  <c r="F14479" i="20" s="1"/>
  <c r="G14479" i="20" s="1"/>
  <c r="H14479" i="20" s="1"/>
  <c r="E14480" i="20"/>
  <c r="F14480" i="20" s="1"/>
  <c r="G14480" i="20" s="1"/>
  <c r="H14480" i="20" s="1"/>
  <c r="E14481" i="20"/>
  <c r="F14481" i="20" s="1"/>
  <c r="G14481" i="20" s="1"/>
  <c r="H14481" i="20" s="1"/>
  <c r="E14482" i="20"/>
  <c r="F14482" i="20" s="1"/>
  <c r="G14482" i="20" s="1"/>
  <c r="H14482" i="20" s="1"/>
  <c r="E14483" i="20"/>
  <c r="F14483" i="20" s="1"/>
  <c r="G14483" i="20" s="1"/>
  <c r="H14483" i="20" s="1"/>
  <c r="E14484" i="20"/>
  <c r="F14484" i="20" s="1"/>
  <c r="G14484" i="20" s="1"/>
  <c r="H14484" i="20" s="1"/>
  <c r="E14485" i="20"/>
  <c r="F14485" i="20" s="1"/>
  <c r="G14485" i="20" s="1"/>
  <c r="H14485" i="20" s="1"/>
  <c r="E14486" i="20"/>
  <c r="F14486" i="20" s="1"/>
  <c r="G14486" i="20" s="1"/>
  <c r="H14486" i="20" s="1"/>
  <c r="E14487" i="20"/>
  <c r="F14487" i="20" s="1"/>
  <c r="G14487" i="20" s="1"/>
  <c r="H14487" i="20" s="1"/>
  <c r="E14488" i="20"/>
  <c r="F14488" i="20" s="1"/>
  <c r="G14488" i="20" s="1"/>
  <c r="H14488" i="20" s="1"/>
  <c r="E14489" i="20"/>
  <c r="F14489" i="20" s="1"/>
  <c r="G14489" i="20" s="1"/>
  <c r="H14489" i="20" s="1"/>
  <c r="E14490" i="20"/>
  <c r="F14490" i="20" s="1"/>
  <c r="G14490" i="20" s="1"/>
  <c r="H14490" i="20" s="1"/>
  <c r="E14491" i="20"/>
  <c r="F14491" i="20" s="1"/>
  <c r="G14491" i="20" s="1"/>
  <c r="H14491" i="20" s="1"/>
  <c r="E14492" i="20"/>
  <c r="F14492" i="20" s="1"/>
  <c r="G14492" i="20" s="1"/>
  <c r="H14492" i="20" s="1"/>
  <c r="E14493" i="20"/>
  <c r="F14493" i="20" s="1"/>
  <c r="G14493" i="20" s="1"/>
  <c r="H14493" i="20" s="1"/>
  <c r="E14494" i="20"/>
  <c r="F14494" i="20" s="1"/>
  <c r="G14494" i="20" s="1"/>
  <c r="H14494" i="20" s="1"/>
  <c r="E14495" i="20"/>
  <c r="F14495" i="20" s="1"/>
  <c r="G14495" i="20" s="1"/>
  <c r="H14495" i="20" s="1"/>
  <c r="E14496" i="20"/>
  <c r="F14496" i="20" s="1"/>
  <c r="G14496" i="20" s="1"/>
  <c r="H14496" i="20" s="1"/>
  <c r="E14497" i="20"/>
  <c r="F14497" i="20" s="1"/>
  <c r="G14497" i="20" s="1"/>
  <c r="H14497" i="20" s="1"/>
  <c r="E14498" i="20"/>
  <c r="F14498" i="20" s="1"/>
  <c r="G14498" i="20" s="1"/>
  <c r="H14498" i="20" s="1"/>
  <c r="E14499" i="20"/>
  <c r="F14499" i="20" s="1"/>
  <c r="G14499" i="20" s="1"/>
  <c r="H14499" i="20" s="1"/>
  <c r="E14500" i="20"/>
  <c r="F14500" i="20" s="1"/>
  <c r="G14500" i="20" s="1"/>
  <c r="H14500" i="20" s="1"/>
  <c r="E14501" i="20"/>
  <c r="F14501" i="20" s="1"/>
  <c r="G14501" i="20" s="1"/>
  <c r="H14501" i="20" s="1"/>
  <c r="E14502" i="20"/>
  <c r="F14502" i="20" s="1"/>
  <c r="G14502" i="20" s="1"/>
  <c r="H14502" i="20" s="1"/>
  <c r="E14503" i="20"/>
  <c r="F14503" i="20" s="1"/>
  <c r="G14503" i="20" s="1"/>
  <c r="H14503" i="20" s="1"/>
  <c r="E14504" i="20"/>
  <c r="F14504" i="20" s="1"/>
  <c r="G14504" i="20" s="1"/>
  <c r="H14504" i="20" s="1"/>
  <c r="E14505" i="20"/>
  <c r="F14505" i="20" s="1"/>
  <c r="G14505" i="20" s="1"/>
  <c r="H14505" i="20" s="1"/>
  <c r="E14506" i="20"/>
  <c r="F14506" i="20" s="1"/>
  <c r="G14506" i="20" s="1"/>
  <c r="H14506" i="20" s="1"/>
  <c r="E14507" i="20"/>
  <c r="F14507" i="20" s="1"/>
  <c r="G14507" i="20" s="1"/>
  <c r="H14507" i="20" s="1"/>
  <c r="E14508" i="20"/>
  <c r="F14508" i="20" s="1"/>
  <c r="G14508" i="20" s="1"/>
  <c r="H14508" i="20" s="1"/>
  <c r="E14509" i="20"/>
  <c r="F14509" i="20" s="1"/>
  <c r="G14509" i="20" s="1"/>
  <c r="H14509" i="20" s="1"/>
  <c r="E14510" i="20"/>
  <c r="F14510" i="20" s="1"/>
  <c r="G14510" i="20" s="1"/>
  <c r="H14510" i="20" s="1"/>
  <c r="E14511" i="20"/>
  <c r="F14511" i="20" s="1"/>
  <c r="G14511" i="20" s="1"/>
  <c r="H14511" i="20" s="1"/>
  <c r="E14512" i="20"/>
  <c r="F14512" i="20" s="1"/>
  <c r="G14512" i="20" s="1"/>
  <c r="H14512" i="20" s="1"/>
  <c r="E14513" i="20"/>
  <c r="F14513" i="20" s="1"/>
  <c r="G14513" i="20" s="1"/>
  <c r="H14513" i="20" s="1"/>
  <c r="E14514" i="20"/>
  <c r="F14514" i="20" s="1"/>
  <c r="G14514" i="20" s="1"/>
  <c r="H14514" i="20" s="1"/>
  <c r="E14515" i="20"/>
  <c r="F14515" i="20" s="1"/>
  <c r="G14515" i="20" s="1"/>
  <c r="H14515" i="20" s="1"/>
  <c r="E14516" i="20"/>
  <c r="F14516" i="20" s="1"/>
  <c r="G14516" i="20" s="1"/>
  <c r="H14516" i="20" s="1"/>
  <c r="E14517" i="20"/>
  <c r="F14517" i="20" s="1"/>
  <c r="G14517" i="20" s="1"/>
  <c r="H14517" i="20" s="1"/>
  <c r="E14518" i="20"/>
  <c r="F14518" i="20" s="1"/>
  <c r="G14518" i="20" s="1"/>
  <c r="H14518" i="20" s="1"/>
  <c r="E14519" i="20"/>
  <c r="F14519" i="20" s="1"/>
  <c r="G14519" i="20" s="1"/>
  <c r="H14519" i="20" s="1"/>
  <c r="E14520" i="20"/>
  <c r="F14520" i="20" s="1"/>
  <c r="G14520" i="20" s="1"/>
  <c r="H14520" i="20" s="1"/>
  <c r="E14521" i="20"/>
  <c r="F14521" i="20" s="1"/>
  <c r="G14521" i="20" s="1"/>
  <c r="H14521" i="20" s="1"/>
  <c r="E14522" i="20"/>
  <c r="F14522" i="20" s="1"/>
  <c r="G14522" i="20" s="1"/>
  <c r="H14522" i="20" s="1"/>
  <c r="E14523" i="20"/>
  <c r="F14523" i="20" s="1"/>
  <c r="G14523" i="20" s="1"/>
  <c r="H14523" i="20" s="1"/>
  <c r="E14524" i="20"/>
  <c r="F14524" i="20" s="1"/>
  <c r="G14524" i="20" s="1"/>
  <c r="H14524" i="20" s="1"/>
  <c r="E14525" i="20"/>
  <c r="F14525" i="20" s="1"/>
  <c r="G14525" i="20" s="1"/>
  <c r="H14525" i="20" s="1"/>
  <c r="E14526" i="20"/>
  <c r="F14526" i="20" s="1"/>
  <c r="G14526" i="20" s="1"/>
  <c r="H14526" i="20" s="1"/>
  <c r="E14527" i="20"/>
  <c r="F14527" i="20" s="1"/>
  <c r="G14527" i="20" s="1"/>
  <c r="H14527" i="20" s="1"/>
  <c r="E14528" i="20"/>
  <c r="F14528" i="20" s="1"/>
  <c r="G14528" i="20" s="1"/>
  <c r="H14528" i="20" s="1"/>
  <c r="E14529" i="20"/>
  <c r="F14529" i="20" s="1"/>
  <c r="G14529" i="20" s="1"/>
  <c r="H14529" i="20" s="1"/>
  <c r="E14530" i="20"/>
  <c r="F14530" i="20" s="1"/>
  <c r="G14530" i="20" s="1"/>
  <c r="H14530" i="20" s="1"/>
  <c r="E14531" i="20"/>
  <c r="F14531" i="20" s="1"/>
  <c r="G14531" i="20" s="1"/>
  <c r="H14531" i="20" s="1"/>
  <c r="E14532" i="20"/>
  <c r="F14532" i="20" s="1"/>
  <c r="G14532" i="20" s="1"/>
  <c r="H14532" i="20" s="1"/>
  <c r="E14533" i="20"/>
  <c r="F14533" i="20" s="1"/>
  <c r="G14533" i="20" s="1"/>
  <c r="H14533" i="20" s="1"/>
  <c r="E14534" i="20"/>
  <c r="F14534" i="20" s="1"/>
  <c r="G14534" i="20" s="1"/>
  <c r="H14534" i="20" s="1"/>
  <c r="E14535" i="20"/>
  <c r="F14535" i="20" s="1"/>
  <c r="G14535" i="20" s="1"/>
  <c r="H14535" i="20" s="1"/>
  <c r="E14536" i="20"/>
  <c r="F14536" i="20" s="1"/>
  <c r="G14536" i="20" s="1"/>
  <c r="H14536" i="20" s="1"/>
  <c r="E14537" i="20"/>
  <c r="F14537" i="20" s="1"/>
  <c r="G14537" i="20" s="1"/>
  <c r="H14537" i="20" s="1"/>
  <c r="E14538" i="20"/>
  <c r="F14538" i="20" s="1"/>
  <c r="G14538" i="20" s="1"/>
  <c r="H14538" i="20" s="1"/>
  <c r="E14539" i="20"/>
  <c r="F14539" i="20" s="1"/>
  <c r="G14539" i="20" s="1"/>
  <c r="H14539" i="20" s="1"/>
  <c r="E14540" i="20"/>
  <c r="F14540" i="20" s="1"/>
  <c r="G14540" i="20" s="1"/>
  <c r="H14540" i="20" s="1"/>
  <c r="E14541" i="20"/>
  <c r="F14541" i="20" s="1"/>
  <c r="G14541" i="20" s="1"/>
  <c r="H14541" i="20" s="1"/>
  <c r="E14542" i="20"/>
  <c r="F14542" i="20" s="1"/>
  <c r="G14542" i="20" s="1"/>
  <c r="H14542" i="20" s="1"/>
  <c r="E14543" i="20"/>
  <c r="F14543" i="20" s="1"/>
  <c r="G14543" i="20" s="1"/>
  <c r="H14543" i="20" s="1"/>
  <c r="E14544" i="20"/>
  <c r="F14544" i="20" s="1"/>
  <c r="G14544" i="20" s="1"/>
  <c r="H14544" i="20" s="1"/>
  <c r="E14545" i="20"/>
  <c r="F14545" i="20" s="1"/>
  <c r="G14545" i="20" s="1"/>
  <c r="H14545" i="20" s="1"/>
  <c r="E14546" i="20"/>
  <c r="F14546" i="20" s="1"/>
  <c r="G14546" i="20" s="1"/>
  <c r="H14546" i="20" s="1"/>
  <c r="E14547" i="20"/>
  <c r="F14547" i="20" s="1"/>
  <c r="G14547" i="20" s="1"/>
  <c r="H14547" i="20" s="1"/>
  <c r="E14548" i="20"/>
  <c r="F14548" i="20" s="1"/>
  <c r="G14548" i="20" s="1"/>
  <c r="H14548" i="20" s="1"/>
  <c r="E14549" i="20"/>
  <c r="F14549" i="20" s="1"/>
  <c r="G14549" i="20" s="1"/>
  <c r="H14549" i="20" s="1"/>
  <c r="E14550" i="20"/>
  <c r="F14550" i="20" s="1"/>
  <c r="G14550" i="20" s="1"/>
  <c r="H14550" i="20" s="1"/>
  <c r="E14551" i="20"/>
  <c r="F14551" i="20" s="1"/>
  <c r="G14551" i="20" s="1"/>
  <c r="H14551" i="20" s="1"/>
  <c r="E14552" i="20"/>
  <c r="F14552" i="20" s="1"/>
  <c r="G14552" i="20" s="1"/>
  <c r="H14552" i="20" s="1"/>
  <c r="E14553" i="20"/>
  <c r="F14553" i="20" s="1"/>
  <c r="G14553" i="20" s="1"/>
  <c r="H14553" i="20" s="1"/>
  <c r="E14554" i="20"/>
  <c r="F14554" i="20" s="1"/>
  <c r="G14554" i="20" s="1"/>
  <c r="H14554" i="20" s="1"/>
  <c r="E14555" i="20"/>
  <c r="F14555" i="20" s="1"/>
  <c r="G14555" i="20" s="1"/>
  <c r="H14555" i="20" s="1"/>
  <c r="E14556" i="20"/>
  <c r="F14556" i="20" s="1"/>
  <c r="G14556" i="20" s="1"/>
  <c r="H14556" i="20" s="1"/>
  <c r="E14557" i="20"/>
  <c r="F14557" i="20" s="1"/>
  <c r="G14557" i="20" s="1"/>
  <c r="H14557" i="20" s="1"/>
  <c r="E14558" i="20"/>
  <c r="F14558" i="20" s="1"/>
  <c r="G14558" i="20" s="1"/>
  <c r="H14558" i="20" s="1"/>
  <c r="E14559" i="20"/>
  <c r="F14559" i="20" s="1"/>
  <c r="G14559" i="20" s="1"/>
  <c r="H14559" i="20" s="1"/>
  <c r="E14560" i="20"/>
  <c r="F14560" i="20" s="1"/>
  <c r="G14560" i="20" s="1"/>
  <c r="H14560" i="20" s="1"/>
  <c r="E14561" i="20"/>
  <c r="F14561" i="20" s="1"/>
  <c r="G14561" i="20" s="1"/>
  <c r="H14561" i="20" s="1"/>
  <c r="E14562" i="20"/>
  <c r="F14562" i="20" s="1"/>
  <c r="G14562" i="20" s="1"/>
  <c r="H14562" i="20" s="1"/>
  <c r="E14563" i="20"/>
  <c r="F14563" i="20" s="1"/>
  <c r="G14563" i="20" s="1"/>
  <c r="H14563" i="20" s="1"/>
  <c r="E14564" i="20"/>
  <c r="F14564" i="20" s="1"/>
  <c r="G14564" i="20" s="1"/>
  <c r="H14564" i="20" s="1"/>
  <c r="E14565" i="20"/>
  <c r="F14565" i="20" s="1"/>
  <c r="G14565" i="20" s="1"/>
  <c r="H14565" i="20" s="1"/>
  <c r="E14566" i="20"/>
  <c r="F14566" i="20" s="1"/>
  <c r="G14566" i="20" s="1"/>
  <c r="H14566" i="20" s="1"/>
  <c r="E14567" i="20"/>
  <c r="F14567" i="20" s="1"/>
  <c r="G14567" i="20" s="1"/>
  <c r="H14567" i="20" s="1"/>
  <c r="E14568" i="20"/>
  <c r="F14568" i="20" s="1"/>
  <c r="G14568" i="20" s="1"/>
  <c r="H14568" i="20" s="1"/>
  <c r="E14569" i="20"/>
  <c r="F14569" i="20" s="1"/>
  <c r="G14569" i="20" s="1"/>
  <c r="H14569" i="20" s="1"/>
  <c r="E14570" i="20"/>
  <c r="F14570" i="20" s="1"/>
  <c r="G14570" i="20" s="1"/>
  <c r="H14570" i="20" s="1"/>
  <c r="E14571" i="20"/>
  <c r="F14571" i="20" s="1"/>
  <c r="G14571" i="20" s="1"/>
  <c r="H14571" i="20" s="1"/>
  <c r="E14572" i="20"/>
  <c r="F14572" i="20" s="1"/>
  <c r="G14572" i="20" s="1"/>
  <c r="H14572" i="20" s="1"/>
  <c r="E14573" i="20"/>
  <c r="F14573" i="20" s="1"/>
  <c r="G14573" i="20" s="1"/>
  <c r="H14573" i="20" s="1"/>
  <c r="E14574" i="20"/>
  <c r="F14574" i="20" s="1"/>
  <c r="G14574" i="20" s="1"/>
  <c r="H14574" i="20" s="1"/>
  <c r="E14575" i="20"/>
  <c r="F14575" i="20" s="1"/>
  <c r="G14575" i="20" s="1"/>
  <c r="H14575" i="20" s="1"/>
  <c r="E14576" i="20"/>
  <c r="F14576" i="20" s="1"/>
  <c r="G14576" i="20" s="1"/>
  <c r="H14576" i="20" s="1"/>
  <c r="E14577" i="20"/>
  <c r="F14577" i="20" s="1"/>
  <c r="G14577" i="20" s="1"/>
  <c r="H14577" i="20" s="1"/>
  <c r="E14578" i="20"/>
  <c r="F14578" i="20" s="1"/>
  <c r="G14578" i="20" s="1"/>
  <c r="H14578" i="20" s="1"/>
  <c r="E14579" i="20"/>
  <c r="F14579" i="20" s="1"/>
  <c r="G14579" i="20" s="1"/>
  <c r="H14579" i="20" s="1"/>
  <c r="E14580" i="20"/>
  <c r="F14580" i="20" s="1"/>
  <c r="G14580" i="20" s="1"/>
  <c r="H14580" i="20" s="1"/>
  <c r="E14581" i="20"/>
  <c r="F14581" i="20" s="1"/>
  <c r="G14581" i="20" s="1"/>
  <c r="H14581" i="20" s="1"/>
  <c r="E14582" i="20"/>
  <c r="F14582" i="20" s="1"/>
  <c r="G14582" i="20" s="1"/>
  <c r="H14582" i="20" s="1"/>
  <c r="E14583" i="20"/>
  <c r="F14583" i="20" s="1"/>
  <c r="G14583" i="20" s="1"/>
  <c r="H14583" i="20" s="1"/>
  <c r="E14584" i="20"/>
  <c r="F14584" i="20" s="1"/>
  <c r="G14584" i="20" s="1"/>
  <c r="H14584" i="20" s="1"/>
  <c r="E14585" i="20"/>
  <c r="F14585" i="20" s="1"/>
  <c r="G14585" i="20" s="1"/>
  <c r="H14585" i="20" s="1"/>
  <c r="E14586" i="20"/>
  <c r="F14586" i="20" s="1"/>
  <c r="G14586" i="20" s="1"/>
  <c r="H14586" i="20" s="1"/>
  <c r="E14587" i="20"/>
  <c r="F14587" i="20" s="1"/>
  <c r="G14587" i="20" s="1"/>
  <c r="H14587" i="20" s="1"/>
  <c r="E14588" i="20"/>
  <c r="F14588" i="20" s="1"/>
  <c r="G14588" i="20" s="1"/>
  <c r="H14588" i="20" s="1"/>
  <c r="E14589" i="20"/>
  <c r="F14589" i="20" s="1"/>
  <c r="G14589" i="20" s="1"/>
  <c r="H14589" i="20" s="1"/>
  <c r="E14590" i="20"/>
  <c r="F14590" i="20" s="1"/>
  <c r="G14590" i="20" s="1"/>
  <c r="H14590" i="20" s="1"/>
  <c r="E14591" i="20"/>
  <c r="F14591" i="20" s="1"/>
  <c r="G14591" i="20" s="1"/>
  <c r="H14591" i="20" s="1"/>
  <c r="E14592" i="20"/>
  <c r="F14592" i="20" s="1"/>
  <c r="G14592" i="20" s="1"/>
  <c r="H14592" i="20" s="1"/>
  <c r="E14593" i="20"/>
  <c r="F14593" i="20" s="1"/>
  <c r="G14593" i="20" s="1"/>
  <c r="H14593" i="20" s="1"/>
  <c r="E14594" i="20"/>
  <c r="F14594" i="20" s="1"/>
  <c r="G14594" i="20" s="1"/>
  <c r="H14594" i="20" s="1"/>
  <c r="E14595" i="20"/>
  <c r="F14595" i="20" s="1"/>
  <c r="G14595" i="20" s="1"/>
  <c r="H14595" i="20" s="1"/>
  <c r="E14596" i="20"/>
  <c r="F14596" i="20" s="1"/>
  <c r="G14596" i="20" s="1"/>
  <c r="H14596" i="20" s="1"/>
  <c r="E14597" i="20"/>
  <c r="F14597" i="20" s="1"/>
  <c r="G14597" i="20" s="1"/>
  <c r="H14597" i="20" s="1"/>
  <c r="E14598" i="20"/>
  <c r="F14598" i="20" s="1"/>
  <c r="G14598" i="20" s="1"/>
  <c r="H14598" i="20" s="1"/>
  <c r="E14599" i="20"/>
  <c r="F14599" i="20" s="1"/>
  <c r="G14599" i="20" s="1"/>
  <c r="H14599" i="20" s="1"/>
  <c r="E14600" i="20"/>
  <c r="F14600" i="20" s="1"/>
  <c r="G14600" i="20" s="1"/>
  <c r="H14600" i="20" s="1"/>
  <c r="E14601" i="20"/>
  <c r="F14601" i="20" s="1"/>
  <c r="G14601" i="20" s="1"/>
  <c r="H14601" i="20" s="1"/>
  <c r="E14602" i="20"/>
  <c r="F14602" i="20" s="1"/>
  <c r="G14602" i="20" s="1"/>
  <c r="H14602" i="20" s="1"/>
  <c r="E14603" i="20"/>
  <c r="F14603" i="20" s="1"/>
  <c r="G14603" i="20" s="1"/>
  <c r="H14603" i="20" s="1"/>
  <c r="E14604" i="20"/>
  <c r="F14604" i="20" s="1"/>
  <c r="G14604" i="20" s="1"/>
  <c r="H14604" i="20" s="1"/>
  <c r="E14605" i="20"/>
  <c r="F14605" i="20" s="1"/>
  <c r="G14605" i="20" s="1"/>
  <c r="H14605" i="20" s="1"/>
  <c r="E14606" i="20"/>
  <c r="F14606" i="20" s="1"/>
  <c r="G14606" i="20" s="1"/>
  <c r="H14606" i="20" s="1"/>
  <c r="E14607" i="20"/>
  <c r="F14607" i="20" s="1"/>
  <c r="G14607" i="20" s="1"/>
  <c r="H14607" i="20" s="1"/>
  <c r="E14608" i="20"/>
  <c r="F14608" i="20" s="1"/>
  <c r="G14608" i="20" s="1"/>
  <c r="H14608" i="20" s="1"/>
  <c r="E14609" i="20"/>
  <c r="F14609" i="20" s="1"/>
  <c r="G14609" i="20" s="1"/>
  <c r="H14609" i="20" s="1"/>
  <c r="E14610" i="20"/>
  <c r="F14610" i="20" s="1"/>
  <c r="G14610" i="20" s="1"/>
  <c r="H14610" i="20" s="1"/>
  <c r="E14611" i="20"/>
  <c r="F14611" i="20" s="1"/>
  <c r="G14611" i="20" s="1"/>
  <c r="H14611" i="20" s="1"/>
  <c r="E14612" i="20"/>
  <c r="F14612" i="20" s="1"/>
  <c r="G14612" i="20" s="1"/>
  <c r="H14612" i="20" s="1"/>
  <c r="E14613" i="20"/>
  <c r="F14613" i="20" s="1"/>
  <c r="G14613" i="20" s="1"/>
  <c r="H14613" i="20" s="1"/>
  <c r="E14614" i="20"/>
  <c r="F14614" i="20" s="1"/>
  <c r="G14614" i="20" s="1"/>
  <c r="H14614" i="20" s="1"/>
  <c r="E14615" i="20"/>
  <c r="F14615" i="20" s="1"/>
  <c r="G14615" i="20" s="1"/>
  <c r="H14615" i="20" s="1"/>
  <c r="E14616" i="20"/>
  <c r="F14616" i="20" s="1"/>
  <c r="G14616" i="20" s="1"/>
  <c r="H14616" i="20" s="1"/>
  <c r="E14617" i="20"/>
  <c r="F14617" i="20" s="1"/>
  <c r="G14617" i="20" s="1"/>
  <c r="H14617" i="20" s="1"/>
  <c r="E14618" i="20"/>
  <c r="F14618" i="20" s="1"/>
  <c r="G14618" i="20" s="1"/>
  <c r="H14618" i="20" s="1"/>
  <c r="E14619" i="20"/>
  <c r="F14619" i="20" s="1"/>
  <c r="G14619" i="20" s="1"/>
  <c r="H14619" i="20" s="1"/>
  <c r="E14620" i="20"/>
  <c r="F14620" i="20" s="1"/>
  <c r="G14620" i="20" s="1"/>
  <c r="H14620" i="20" s="1"/>
  <c r="E14621" i="20"/>
  <c r="F14621" i="20" s="1"/>
  <c r="G14621" i="20" s="1"/>
  <c r="H14621" i="20" s="1"/>
  <c r="E14622" i="20"/>
  <c r="F14622" i="20" s="1"/>
  <c r="G14622" i="20" s="1"/>
  <c r="H14622" i="20" s="1"/>
  <c r="E14623" i="20"/>
  <c r="F14623" i="20" s="1"/>
  <c r="G14623" i="20" s="1"/>
  <c r="H14623" i="20" s="1"/>
  <c r="E14624" i="20"/>
  <c r="F14624" i="20" s="1"/>
  <c r="G14624" i="20" s="1"/>
  <c r="H14624" i="20" s="1"/>
  <c r="E14625" i="20"/>
  <c r="F14625" i="20" s="1"/>
  <c r="G14625" i="20" s="1"/>
  <c r="H14625" i="20" s="1"/>
  <c r="E14626" i="20"/>
  <c r="F14626" i="20" s="1"/>
  <c r="G14626" i="20" s="1"/>
  <c r="H14626" i="20" s="1"/>
  <c r="E14627" i="20"/>
  <c r="F14627" i="20" s="1"/>
  <c r="G14627" i="20" s="1"/>
  <c r="H14627" i="20" s="1"/>
  <c r="E14628" i="20"/>
  <c r="F14628" i="20" s="1"/>
  <c r="G14628" i="20" s="1"/>
  <c r="H14628" i="20" s="1"/>
  <c r="E14629" i="20"/>
  <c r="F14629" i="20" s="1"/>
  <c r="G14629" i="20" s="1"/>
  <c r="H14629" i="20" s="1"/>
  <c r="E14630" i="20"/>
  <c r="F14630" i="20" s="1"/>
  <c r="G14630" i="20" s="1"/>
  <c r="H14630" i="20" s="1"/>
  <c r="E14631" i="20"/>
  <c r="F14631" i="20" s="1"/>
  <c r="G14631" i="20" s="1"/>
  <c r="H14631" i="20" s="1"/>
  <c r="E14632" i="20"/>
  <c r="F14632" i="20" s="1"/>
  <c r="G14632" i="20" s="1"/>
  <c r="H14632" i="20" s="1"/>
  <c r="E14633" i="20"/>
  <c r="F14633" i="20" s="1"/>
  <c r="G14633" i="20" s="1"/>
  <c r="H14633" i="20" s="1"/>
  <c r="E14634" i="20"/>
  <c r="F14634" i="20" s="1"/>
  <c r="G14634" i="20" s="1"/>
  <c r="H14634" i="20" s="1"/>
  <c r="E14635" i="20"/>
  <c r="F14635" i="20" s="1"/>
  <c r="G14635" i="20" s="1"/>
  <c r="H14635" i="20" s="1"/>
  <c r="E14636" i="20"/>
  <c r="F14636" i="20" s="1"/>
  <c r="G14636" i="20" s="1"/>
  <c r="H14636" i="20" s="1"/>
  <c r="E14637" i="20"/>
  <c r="F14637" i="20" s="1"/>
  <c r="G14637" i="20" s="1"/>
  <c r="H14637" i="20" s="1"/>
  <c r="E14638" i="20"/>
  <c r="F14638" i="20" s="1"/>
  <c r="G14638" i="20" s="1"/>
  <c r="H14638" i="20" s="1"/>
  <c r="E14639" i="20"/>
  <c r="F14639" i="20" s="1"/>
  <c r="G14639" i="20" s="1"/>
  <c r="H14639" i="20" s="1"/>
  <c r="E14640" i="20"/>
  <c r="F14640" i="20" s="1"/>
  <c r="G14640" i="20" s="1"/>
  <c r="H14640" i="20" s="1"/>
  <c r="E14641" i="20"/>
  <c r="F14641" i="20" s="1"/>
  <c r="G14641" i="20" s="1"/>
  <c r="H14641" i="20" s="1"/>
  <c r="E14642" i="20"/>
  <c r="F14642" i="20" s="1"/>
  <c r="G14642" i="20" s="1"/>
  <c r="H14642" i="20" s="1"/>
  <c r="E14643" i="20"/>
  <c r="F14643" i="20" s="1"/>
  <c r="G14643" i="20" s="1"/>
  <c r="H14643" i="20" s="1"/>
  <c r="E14644" i="20"/>
  <c r="F14644" i="20" s="1"/>
  <c r="G14644" i="20" s="1"/>
  <c r="H14644" i="20" s="1"/>
  <c r="E14645" i="20"/>
  <c r="F14645" i="20" s="1"/>
  <c r="G14645" i="20" s="1"/>
  <c r="H14645" i="20" s="1"/>
  <c r="E14646" i="20"/>
  <c r="F14646" i="20" s="1"/>
  <c r="G14646" i="20" s="1"/>
  <c r="H14646" i="20" s="1"/>
  <c r="E14647" i="20"/>
  <c r="F14647" i="20" s="1"/>
  <c r="G14647" i="20" s="1"/>
  <c r="H14647" i="20" s="1"/>
  <c r="E14648" i="20"/>
  <c r="F14648" i="20" s="1"/>
  <c r="G14648" i="20" s="1"/>
  <c r="H14648" i="20" s="1"/>
  <c r="E14649" i="20"/>
  <c r="F14649" i="20" s="1"/>
  <c r="G14649" i="20" s="1"/>
  <c r="H14649" i="20" s="1"/>
  <c r="E14650" i="20"/>
  <c r="F14650" i="20" s="1"/>
  <c r="G14650" i="20" s="1"/>
  <c r="H14650" i="20" s="1"/>
  <c r="E14651" i="20"/>
  <c r="F14651" i="20" s="1"/>
  <c r="G14651" i="20" s="1"/>
  <c r="H14651" i="20" s="1"/>
  <c r="E14652" i="20"/>
  <c r="F14652" i="20" s="1"/>
  <c r="G14652" i="20" s="1"/>
  <c r="H14652" i="20" s="1"/>
  <c r="E14653" i="20"/>
  <c r="F14653" i="20" s="1"/>
  <c r="G14653" i="20" s="1"/>
  <c r="H14653" i="20" s="1"/>
  <c r="E14654" i="20"/>
  <c r="F14654" i="20" s="1"/>
  <c r="G14654" i="20" s="1"/>
  <c r="H14654" i="20" s="1"/>
  <c r="E14655" i="20"/>
  <c r="F14655" i="20" s="1"/>
  <c r="G14655" i="20" s="1"/>
  <c r="H14655" i="20" s="1"/>
  <c r="E14656" i="20"/>
  <c r="F14656" i="20" s="1"/>
  <c r="G14656" i="20" s="1"/>
  <c r="H14656" i="20" s="1"/>
  <c r="E14657" i="20"/>
  <c r="F14657" i="20" s="1"/>
  <c r="G14657" i="20" s="1"/>
  <c r="H14657" i="20" s="1"/>
  <c r="E14658" i="20"/>
  <c r="F14658" i="20" s="1"/>
  <c r="G14658" i="20" s="1"/>
  <c r="H14658" i="20" s="1"/>
  <c r="E14659" i="20"/>
  <c r="F14659" i="20" s="1"/>
  <c r="G14659" i="20" s="1"/>
  <c r="H14659" i="20" s="1"/>
  <c r="E14660" i="20"/>
  <c r="F14660" i="20" s="1"/>
  <c r="G14660" i="20" s="1"/>
  <c r="H14660" i="20" s="1"/>
  <c r="E14661" i="20"/>
  <c r="F14661" i="20" s="1"/>
  <c r="G14661" i="20" s="1"/>
  <c r="H14661" i="20" s="1"/>
  <c r="E14662" i="20"/>
  <c r="F14662" i="20" s="1"/>
  <c r="G14662" i="20" s="1"/>
  <c r="H14662" i="20" s="1"/>
  <c r="E14663" i="20"/>
  <c r="F14663" i="20" s="1"/>
  <c r="G14663" i="20" s="1"/>
  <c r="H14663" i="20" s="1"/>
  <c r="E14664" i="20"/>
  <c r="F14664" i="20" s="1"/>
  <c r="G14664" i="20" s="1"/>
  <c r="H14664" i="20" s="1"/>
  <c r="E14665" i="20"/>
  <c r="F14665" i="20" s="1"/>
  <c r="G14665" i="20" s="1"/>
  <c r="H14665" i="20" s="1"/>
  <c r="E14666" i="20"/>
  <c r="F14666" i="20" s="1"/>
  <c r="G14666" i="20" s="1"/>
  <c r="H14666" i="20" s="1"/>
  <c r="E14667" i="20"/>
  <c r="F14667" i="20" s="1"/>
  <c r="G14667" i="20" s="1"/>
  <c r="H14667" i="20" s="1"/>
  <c r="E14668" i="20"/>
  <c r="F14668" i="20" s="1"/>
  <c r="G14668" i="20" s="1"/>
  <c r="H14668" i="20" s="1"/>
  <c r="E14669" i="20"/>
  <c r="F14669" i="20" s="1"/>
  <c r="G14669" i="20" s="1"/>
  <c r="H14669" i="20" s="1"/>
  <c r="E14670" i="20"/>
  <c r="F14670" i="20" s="1"/>
  <c r="G14670" i="20" s="1"/>
  <c r="H14670" i="20" s="1"/>
  <c r="E14671" i="20"/>
  <c r="F14671" i="20" s="1"/>
  <c r="G14671" i="20" s="1"/>
  <c r="H14671" i="20" s="1"/>
  <c r="E14672" i="20"/>
  <c r="F14672" i="20" s="1"/>
  <c r="G14672" i="20" s="1"/>
  <c r="H14672" i="20" s="1"/>
  <c r="E14673" i="20"/>
  <c r="F14673" i="20" s="1"/>
  <c r="G14673" i="20" s="1"/>
  <c r="H14673" i="20" s="1"/>
  <c r="E14674" i="20"/>
  <c r="F14674" i="20" s="1"/>
  <c r="G14674" i="20" s="1"/>
  <c r="H14674" i="20" s="1"/>
  <c r="E14675" i="20"/>
  <c r="F14675" i="20" s="1"/>
  <c r="G14675" i="20" s="1"/>
  <c r="H14675" i="20" s="1"/>
  <c r="E14676" i="20"/>
  <c r="F14676" i="20" s="1"/>
  <c r="G14676" i="20" s="1"/>
  <c r="H14676" i="20" s="1"/>
  <c r="E14677" i="20"/>
  <c r="F14677" i="20" s="1"/>
  <c r="G14677" i="20" s="1"/>
  <c r="H14677" i="20" s="1"/>
  <c r="E14678" i="20"/>
  <c r="F14678" i="20" s="1"/>
  <c r="G14678" i="20" s="1"/>
  <c r="H14678" i="20" s="1"/>
  <c r="E14679" i="20"/>
  <c r="F14679" i="20" s="1"/>
  <c r="G14679" i="20" s="1"/>
  <c r="H14679" i="20" s="1"/>
  <c r="E14680" i="20"/>
  <c r="F14680" i="20" s="1"/>
  <c r="G14680" i="20" s="1"/>
  <c r="H14680" i="20" s="1"/>
  <c r="E14681" i="20"/>
  <c r="F14681" i="20" s="1"/>
  <c r="G14681" i="20" s="1"/>
  <c r="H14681" i="20" s="1"/>
  <c r="E14682" i="20"/>
  <c r="F14682" i="20" s="1"/>
  <c r="G14682" i="20" s="1"/>
  <c r="H14682" i="20" s="1"/>
  <c r="E14683" i="20"/>
  <c r="F14683" i="20" s="1"/>
  <c r="G14683" i="20" s="1"/>
  <c r="H14683" i="20" s="1"/>
  <c r="E14684" i="20"/>
  <c r="F14684" i="20" s="1"/>
  <c r="G14684" i="20" s="1"/>
  <c r="H14684" i="20" s="1"/>
  <c r="E14685" i="20"/>
  <c r="F14685" i="20" s="1"/>
  <c r="G14685" i="20" s="1"/>
  <c r="H14685" i="20" s="1"/>
  <c r="E14686" i="20"/>
  <c r="F14686" i="20" s="1"/>
  <c r="G14686" i="20" s="1"/>
  <c r="H14686" i="20" s="1"/>
  <c r="E14687" i="20"/>
  <c r="F14687" i="20" s="1"/>
  <c r="G14687" i="20" s="1"/>
  <c r="H14687" i="20" s="1"/>
  <c r="E14688" i="20"/>
  <c r="F14688" i="20" s="1"/>
  <c r="G14688" i="20" s="1"/>
  <c r="H14688" i="20" s="1"/>
  <c r="E14689" i="20"/>
  <c r="F14689" i="20" s="1"/>
  <c r="G14689" i="20" s="1"/>
  <c r="H14689" i="20" s="1"/>
  <c r="E14690" i="20"/>
  <c r="F14690" i="20" s="1"/>
  <c r="G14690" i="20" s="1"/>
  <c r="H14690" i="20" s="1"/>
  <c r="E14691" i="20"/>
  <c r="F14691" i="20" s="1"/>
  <c r="G14691" i="20" s="1"/>
  <c r="H14691" i="20" s="1"/>
  <c r="E14692" i="20"/>
  <c r="F14692" i="20" s="1"/>
  <c r="G14692" i="20" s="1"/>
  <c r="H14692" i="20" s="1"/>
  <c r="E14693" i="20"/>
  <c r="F14693" i="20" s="1"/>
  <c r="G14693" i="20" s="1"/>
  <c r="H14693" i="20" s="1"/>
  <c r="E14694" i="20"/>
  <c r="F14694" i="20" s="1"/>
  <c r="G14694" i="20" s="1"/>
  <c r="H14694" i="20" s="1"/>
  <c r="E14695" i="20"/>
  <c r="F14695" i="20" s="1"/>
  <c r="G14695" i="20" s="1"/>
  <c r="H14695" i="20" s="1"/>
  <c r="E14696" i="20"/>
  <c r="F14696" i="20" s="1"/>
  <c r="G14696" i="20" s="1"/>
  <c r="H14696" i="20" s="1"/>
  <c r="E14697" i="20"/>
  <c r="F14697" i="20" s="1"/>
  <c r="G14697" i="20" s="1"/>
  <c r="H14697" i="20" s="1"/>
  <c r="E14698" i="20"/>
  <c r="F14698" i="20" s="1"/>
  <c r="G14698" i="20" s="1"/>
  <c r="H14698" i="20" s="1"/>
  <c r="E14699" i="20"/>
  <c r="F14699" i="20" s="1"/>
  <c r="G14699" i="20" s="1"/>
  <c r="H14699" i="20" s="1"/>
  <c r="E14700" i="20"/>
  <c r="F14700" i="20" s="1"/>
  <c r="G14700" i="20" s="1"/>
  <c r="H14700" i="20" s="1"/>
  <c r="E14701" i="20"/>
  <c r="F14701" i="20" s="1"/>
  <c r="G14701" i="20" s="1"/>
  <c r="H14701" i="20" s="1"/>
  <c r="E14702" i="20"/>
  <c r="F14702" i="20" s="1"/>
  <c r="G14702" i="20" s="1"/>
  <c r="H14702" i="20" s="1"/>
  <c r="E14703" i="20"/>
  <c r="F14703" i="20" s="1"/>
  <c r="G14703" i="20" s="1"/>
  <c r="H14703" i="20" s="1"/>
  <c r="E14704" i="20"/>
  <c r="F14704" i="20" s="1"/>
  <c r="G14704" i="20" s="1"/>
  <c r="H14704" i="20" s="1"/>
  <c r="E14705" i="20"/>
  <c r="F14705" i="20" s="1"/>
  <c r="G14705" i="20" s="1"/>
  <c r="H14705" i="20" s="1"/>
  <c r="E14706" i="20"/>
  <c r="F14706" i="20" s="1"/>
  <c r="G14706" i="20" s="1"/>
  <c r="H14706" i="20" s="1"/>
  <c r="E14707" i="20"/>
  <c r="F14707" i="20" s="1"/>
  <c r="G14707" i="20" s="1"/>
  <c r="H14707" i="20" s="1"/>
  <c r="E14708" i="20"/>
  <c r="F14708" i="20" s="1"/>
  <c r="G14708" i="20" s="1"/>
  <c r="H14708" i="20" s="1"/>
  <c r="E14709" i="20"/>
  <c r="F14709" i="20" s="1"/>
  <c r="G14709" i="20" s="1"/>
  <c r="H14709" i="20" s="1"/>
  <c r="E14710" i="20"/>
  <c r="F14710" i="20" s="1"/>
  <c r="G14710" i="20" s="1"/>
  <c r="H14710" i="20" s="1"/>
  <c r="E14711" i="20"/>
  <c r="F14711" i="20" s="1"/>
  <c r="G14711" i="20" s="1"/>
  <c r="H14711" i="20" s="1"/>
  <c r="E14712" i="20"/>
  <c r="F14712" i="20" s="1"/>
  <c r="G14712" i="20" s="1"/>
  <c r="H14712" i="20" s="1"/>
  <c r="E14713" i="20"/>
  <c r="F14713" i="20" s="1"/>
  <c r="G14713" i="20" s="1"/>
  <c r="H14713" i="20" s="1"/>
  <c r="E14714" i="20"/>
  <c r="F14714" i="20" s="1"/>
  <c r="G14714" i="20" s="1"/>
  <c r="H14714" i="20" s="1"/>
  <c r="E14715" i="20"/>
  <c r="F14715" i="20" s="1"/>
  <c r="G14715" i="20" s="1"/>
  <c r="H14715" i="20" s="1"/>
  <c r="E14716" i="20"/>
  <c r="F14716" i="20" s="1"/>
  <c r="G14716" i="20" s="1"/>
  <c r="H14716" i="20" s="1"/>
  <c r="E14717" i="20"/>
  <c r="F14717" i="20" s="1"/>
  <c r="G14717" i="20" s="1"/>
  <c r="H14717" i="20" s="1"/>
  <c r="E14718" i="20"/>
  <c r="F14718" i="20" s="1"/>
  <c r="G14718" i="20" s="1"/>
  <c r="H14718" i="20" s="1"/>
  <c r="E14719" i="20"/>
  <c r="F14719" i="20" s="1"/>
  <c r="G14719" i="20" s="1"/>
  <c r="H14719" i="20" s="1"/>
  <c r="E14720" i="20"/>
  <c r="F14720" i="20" s="1"/>
  <c r="G14720" i="20" s="1"/>
  <c r="H14720" i="20" s="1"/>
  <c r="E14721" i="20"/>
  <c r="F14721" i="20" s="1"/>
  <c r="G14721" i="20" s="1"/>
  <c r="H14721" i="20" s="1"/>
  <c r="E14722" i="20"/>
  <c r="F14722" i="20" s="1"/>
  <c r="G14722" i="20" s="1"/>
  <c r="H14722" i="20" s="1"/>
  <c r="E14723" i="20"/>
  <c r="F14723" i="20" s="1"/>
  <c r="G14723" i="20" s="1"/>
  <c r="H14723" i="20" s="1"/>
  <c r="E14724" i="20"/>
  <c r="F14724" i="20" s="1"/>
  <c r="G14724" i="20" s="1"/>
  <c r="H14724" i="20" s="1"/>
  <c r="E14725" i="20"/>
  <c r="F14725" i="20" s="1"/>
  <c r="G14725" i="20" s="1"/>
  <c r="H14725" i="20" s="1"/>
  <c r="E14726" i="20"/>
  <c r="F14726" i="20" s="1"/>
  <c r="G14726" i="20" s="1"/>
  <c r="H14726" i="20" s="1"/>
  <c r="E14727" i="20"/>
  <c r="F14727" i="20" s="1"/>
  <c r="G14727" i="20" s="1"/>
  <c r="H14727" i="20" s="1"/>
  <c r="E14728" i="20"/>
  <c r="F14728" i="20" s="1"/>
  <c r="G14728" i="20" s="1"/>
  <c r="H14728" i="20" s="1"/>
  <c r="E14729" i="20"/>
  <c r="F14729" i="20" s="1"/>
  <c r="G14729" i="20" s="1"/>
  <c r="H14729" i="20" s="1"/>
  <c r="E14730" i="20"/>
  <c r="F14730" i="20" s="1"/>
  <c r="G14730" i="20" s="1"/>
  <c r="H14730" i="20" s="1"/>
  <c r="E14731" i="20"/>
  <c r="F14731" i="20" s="1"/>
  <c r="G14731" i="20" s="1"/>
  <c r="H14731" i="20" s="1"/>
  <c r="E14732" i="20"/>
  <c r="F14732" i="20" s="1"/>
  <c r="G14732" i="20" s="1"/>
  <c r="H14732" i="20" s="1"/>
  <c r="E14733" i="20"/>
  <c r="F14733" i="20" s="1"/>
  <c r="G14733" i="20" s="1"/>
  <c r="H14733" i="20" s="1"/>
  <c r="E14734" i="20"/>
  <c r="F14734" i="20" s="1"/>
  <c r="G14734" i="20" s="1"/>
  <c r="H14734" i="20" s="1"/>
  <c r="E14735" i="20"/>
  <c r="F14735" i="20" s="1"/>
  <c r="G14735" i="20" s="1"/>
  <c r="H14735" i="20" s="1"/>
  <c r="E14736" i="20"/>
  <c r="F14736" i="20" s="1"/>
  <c r="G14736" i="20" s="1"/>
  <c r="H14736" i="20" s="1"/>
  <c r="E14737" i="20"/>
  <c r="F14737" i="20" s="1"/>
  <c r="G14737" i="20" s="1"/>
  <c r="H14737" i="20" s="1"/>
  <c r="E14738" i="20"/>
  <c r="F14738" i="20" s="1"/>
  <c r="G14738" i="20" s="1"/>
  <c r="H14738" i="20" s="1"/>
  <c r="E14739" i="20"/>
  <c r="F14739" i="20" s="1"/>
  <c r="G14739" i="20" s="1"/>
  <c r="H14739" i="20" s="1"/>
  <c r="E14740" i="20"/>
  <c r="F14740" i="20" s="1"/>
  <c r="G14740" i="20" s="1"/>
  <c r="H14740" i="20" s="1"/>
  <c r="E14741" i="20"/>
  <c r="F14741" i="20" s="1"/>
  <c r="G14741" i="20" s="1"/>
  <c r="H14741" i="20" s="1"/>
  <c r="E14742" i="20"/>
  <c r="F14742" i="20" s="1"/>
  <c r="G14742" i="20" s="1"/>
  <c r="H14742" i="20" s="1"/>
  <c r="E14743" i="20"/>
  <c r="F14743" i="20" s="1"/>
  <c r="G14743" i="20" s="1"/>
  <c r="H14743" i="20" s="1"/>
  <c r="E14744" i="20"/>
  <c r="F14744" i="20" s="1"/>
  <c r="G14744" i="20" s="1"/>
  <c r="H14744" i="20" s="1"/>
  <c r="E14745" i="20"/>
  <c r="F14745" i="20" s="1"/>
  <c r="G14745" i="20" s="1"/>
  <c r="H14745" i="20" s="1"/>
  <c r="E14746" i="20"/>
  <c r="F14746" i="20" s="1"/>
  <c r="G14746" i="20" s="1"/>
  <c r="H14746" i="20" s="1"/>
  <c r="E14747" i="20"/>
  <c r="F14747" i="20" s="1"/>
  <c r="G14747" i="20" s="1"/>
  <c r="H14747" i="20" s="1"/>
  <c r="E14748" i="20"/>
  <c r="F14748" i="20" s="1"/>
  <c r="G14748" i="20" s="1"/>
  <c r="H14748" i="20" s="1"/>
  <c r="E14749" i="20"/>
  <c r="F14749" i="20" s="1"/>
  <c r="G14749" i="20" s="1"/>
  <c r="H14749" i="20" s="1"/>
  <c r="E14750" i="20"/>
  <c r="F14750" i="20" s="1"/>
  <c r="G14750" i="20" s="1"/>
  <c r="H14750" i="20" s="1"/>
  <c r="E14751" i="20"/>
  <c r="F14751" i="20" s="1"/>
  <c r="G14751" i="20" s="1"/>
  <c r="H14751" i="20" s="1"/>
  <c r="E14752" i="20"/>
  <c r="F14752" i="20" s="1"/>
  <c r="G14752" i="20" s="1"/>
  <c r="H14752" i="20" s="1"/>
  <c r="E14753" i="20"/>
  <c r="F14753" i="20" s="1"/>
  <c r="G14753" i="20" s="1"/>
  <c r="H14753" i="20" s="1"/>
  <c r="E14754" i="20"/>
  <c r="F14754" i="20" s="1"/>
  <c r="G14754" i="20" s="1"/>
  <c r="H14754" i="20" s="1"/>
  <c r="E14755" i="20"/>
  <c r="F14755" i="20" s="1"/>
  <c r="G14755" i="20" s="1"/>
  <c r="H14755" i="20" s="1"/>
  <c r="E14756" i="20"/>
  <c r="F14756" i="20" s="1"/>
  <c r="G14756" i="20" s="1"/>
  <c r="H14756" i="20" s="1"/>
  <c r="E14757" i="20"/>
  <c r="F14757" i="20" s="1"/>
  <c r="G14757" i="20" s="1"/>
  <c r="H14757" i="20" s="1"/>
  <c r="E14758" i="20"/>
  <c r="F14758" i="20" s="1"/>
  <c r="G14758" i="20" s="1"/>
  <c r="H14758" i="20" s="1"/>
  <c r="E14759" i="20"/>
  <c r="F14759" i="20" s="1"/>
  <c r="G14759" i="20" s="1"/>
  <c r="H14759" i="20" s="1"/>
  <c r="E14760" i="20"/>
  <c r="F14760" i="20" s="1"/>
  <c r="G14760" i="20" s="1"/>
  <c r="H14760" i="20" s="1"/>
  <c r="E14761" i="20"/>
  <c r="F14761" i="20" s="1"/>
  <c r="G14761" i="20" s="1"/>
  <c r="H14761" i="20" s="1"/>
  <c r="E14762" i="20"/>
  <c r="F14762" i="20" s="1"/>
  <c r="G14762" i="20" s="1"/>
  <c r="H14762" i="20" s="1"/>
  <c r="E14763" i="20"/>
  <c r="F14763" i="20" s="1"/>
  <c r="G14763" i="20" s="1"/>
  <c r="H14763" i="20" s="1"/>
  <c r="E14764" i="20"/>
  <c r="F14764" i="20" s="1"/>
  <c r="G14764" i="20" s="1"/>
  <c r="H14764" i="20" s="1"/>
  <c r="E14765" i="20"/>
  <c r="F14765" i="20" s="1"/>
  <c r="G14765" i="20" s="1"/>
  <c r="H14765" i="20" s="1"/>
  <c r="E14766" i="20"/>
  <c r="F14766" i="20" s="1"/>
  <c r="G14766" i="20" s="1"/>
  <c r="H14766" i="20" s="1"/>
  <c r="E14767" i="20"/>
  <c r="F14767" i="20" s="1"/>
  <c r="G14767" i="20" s="1"/>
  <c r="H14767" i="20" s="1"/>
  <c r="E14768" i="20"/>
  <c r="F14768" i="20" s="1"/>
  <c r="G14768" i="20" s="1"/>
  <c r="H14768" i="20" s="1"/>
  <c r="E14769" i="20"/>
  <c r="F14769" i="20" s="1"/>
  <c r="G14769" i="20" s="1"/>
  <c r="H14769" i="20" s="1"/>
  <c r="E14770" i="20"/>
  <c r="F14770" i="20" s="1"/>
  <c r="G14770" i="20" s="1"/>
  <c r="H14770" i="20" s="1"/>
  <c r="E14771" i="20"/>
  <c r="F14771" i="20" s="1"/>
  <c r="G14771" i="20" s="1"/>
  <c r="H14771" i="20" s="1"/>
  <c r="E14772" i="20"/>
  <c r="F14772" i="20" s="1"/>
  <c r="G14772" i="20" s="1"/>
  <c r="H14772" i="20" s="1"/>
  <c r="E14773" i="20"/>
  <c r="F14773" i="20" s="1"/>
  <c r="G14773" i="20" s="1"/>
  <c r="H14773" i="20" s="1"/>
  <c r="E14774" i="20"/>
  <c r="F14774" i="20" s="1"/>
  <c r="G14774" i="20" s="1"/>
  <c r="H14774" i="20" s="1"/>
  <c r="E14775" i="20"/>
  <c r="F14775" i="20" s="1"/>
  <c r="G14775" i="20" s="1"/>
  <c r="H14775" i="20" s="1"/>
  <c r="E14776" i="20"/>
  <c r="F14776" i="20" s="1"/>
  <c r="G14776" i="20" s="1"/>
  <c r="H14776" i="20" s="1"/>
  <c r="E14777" i="20"/>
  <c r="F14777" i="20" s="1"/>
  <c r="G14777" i="20" s="1"/>
  <c r="H14777" i="20" s="1"/>
  <c r="E14778" i="20"/>
  <c r="F14778" i="20" s="1"/>
  <c r="G14778" i="20" s="1"/>
  <c r="H14778" i="20" s="1"/>
  <c r="E14779" i="20"/>
  <c r="F14779" i="20" s="1"/>
  <c r="G14779" i="20" s="1"/>
  <c r="H14779" i="20" s="1"/>
  <c r="E14780" i="20"/>
  <c r="F14780" i="20" s="1"/>
  <c r="G14780" i="20" s="1"/>
  <c r="H14780" i="20" s="1"/>
  <c r="E14781" i="20"/>
  <c r="F14781" i="20" s="1"/>
  <c r="G14781" i="20" s="1"/>
  <c r="H14781" i="20" s="1"/>
  <c r="E14782" i="20"/>
  <c r="F14782" i="20" s="1"/>
  <c r="G14782" i="20" s="1"/>
  <c r="H14782" i="20" s="1"/>
  <c r="E14783" i="20"/>
  <c r="F14783" i="20" s="1"/>
  <c r="G14783" i="20" s="1"/>
  <c r="H14783" i="20" s="1"/>
  <c r="E14784" i="20"/>
  <c r="F14784" i="20" s="1"/>
  <c r="G14784" i="20" s="1"/>
  <c r="H14784" i="20" s="1"/>
  <c r="E14785" i="20"/>
  <c r="F14785" i="20" s="1"/>
  <c r="G14785" i="20" s="1"/>
  <c r="H14785" i="20" s="1"/>
  <c r="E14786" i="20"/>
  <c r="F14786" i="20" s="1"/>
  <c r="G14786" i="20" s="1"/>
  <c r="H14786" i="20" s="1"/>
  <c r="E14787" i="20"/>
  <c r="F14787" i="20" s="1"/>
  <c r="G14787" i="20" s="1"/>
  <c r="H14787" i="20" s="1"/>
  <c r="E14788" i="20"/>
  <c r="F14788" i="20" s="1"/>
  <c r="G14788" i="20" s="1"/>
  <c r="H14788" i="20" s="1"/>
  <c r="E14789" i="20"/>
  <c r="F14789" i="20" s="1"/>
  <c r="G14789" i="20" s="1"/>
  <c r="H14789" i="20" s="1"/>
  <c r="E14790" i="20"/>
  <c r="F14790" i="20" s="1"/>
  <c r="G14790" i="20" s="1"/>
  <c r="H14790" i="20" s="1"/>
  <c r="E14791" i="20"/>
  <c r="F14791" i="20" s="1"/>
  <c r="G14791" i="20" s="1"/>
  <c r="H14791" i="20" s="1"/>
  <c r="E14792" i="20"/>
  <c r="F14792" i="20" s="1"/>
  <c r="G14792" i="20" s="1"/>
  <c r="H14792" i="20" s="1"/>
  <c r="E14793" i="20"/>
  <c r="F14793" i="20" s="1"/>
  <c r="G14793" i="20" s="1"/>
  <c r="H14793" i="20" s="1"/>
  <c r="E14794" i="20"/>
  <c r="F14794" i="20" s="1"/>
  <c r="G14794" i="20" s="1"/>
  <c r="H14794" i="20" s="1"/>
  <c r="E14795" i="20"/>
  <c r="F14795" i="20" s="1"/>
  <c r="G14795" i="20" s="1"/>
  <c r="H14795" i="20" s="1"/>
  <c r="E14796" i="20"/>
  <c r="F14796" i="20" s="1"/>
  <c r="G14796" i="20" s="1"/>
  <c r="H14796" i="20" s="1"/>
  <c r="E14797" i="20"/>
  <c r="F14797" i="20" s="1"/>
  <c r="G14797" i="20" s="1"/>
  <c r="H14797" i="20" s="1"/>
  <c r="E14798" i="20"/>
  <c r="F14798" i="20" s="1"/>
  <c r="G14798" i="20" s="1"/>
  <c r="H14798" i="20" s="1"/>
  <c r="E14799" i="20"/>
  <c r="F14799" i="20" s="1"/>
  <c r="G14799" i="20" s="1"/>
  <c r="H14799" i="20" s="1"/>
  <c r="E14800" i="20"/>
  <c r="F14800" i="20" s="1"/>
  <c r="G14800" i="20" s="1"/>
  <c r="H14800" i="20" s="1"/>
  <c r="E14801" i="20"/>
  <c r="F14801" i="20" s="1"/>
  <c r="G14801" i="20" s="1"/>
  <c r="H14801" i="20" s="1"/>
  <c r="E14802" i="20"/>
  <c r="F14802" i="20" s="1"/>
  <c r="G14802" i="20" s="1"/>
  <c r="H14802" i="20" s="1"/>
  <c r="E14803" i="20"/>
  <c r="F14803" i="20" s="1"/>
  <c r="G14803" i="20" s="1"/>
  <c r="H14803" i="20" s="1"/>
  <c r="E14804" i="20"/>
  <c r="F14804" i="20" s="1"/>
  <c r="G14804" i="20" s="1"/>
  <c r="H14804" i="20" s="1"/>
  <c r="E14805" i="20"/>
  <c r="F14805" i="20" s="1"/>
  <c r="G14805" i="20" s="1"/>
  <c r="H14805" i="20" s="1"/>
  <c r="E14806" i="20"/>
  <c r="F14806" i="20" s="1"/>
  <c r="G14806" i="20" s="1"/>
  <c r="H14806" i="20" s="1"/>
  <c r="E14807" i="20"/>
  <c r="F14807" i="20" s="1"/>
  <c r="G14807" i="20" s="1"/>
  <c r="H14807" i="20" s="1"/>
  <c r="E14808" i="20"/>
  <c r="F14808" i="20" s="1"/>
  <c r="G14808" i="20" s="1"/>
  <c r="H14808" i="20" s="1"/>
  <c r="E14809" i="20"/>
  <c r="F14809" i="20" s="1"/>
  <c r="G14809" i="20" s="1"/>
  <c r="H14809" i="20" s="1"/>
  <c r="E14810" i="20"/>
  <c r="F14810" i="20" s="1"/>
  <c r="G14810" i="20" s="1"/>
  <c r="H14810" i="20" s="1"/>
  <c r="E14811" i="20"/>
  <c r="F14811" i="20" s="1"/>
  <c r="G14811" i="20" s="1"/>
  <c r="H14811" i="20" s="1"/>
  <c r="E14812" i="20"/>
  <c r="F14812" i="20" s="1"/>
  <c r="G14812" i="20" s="1"/>
  <c r="H14812" i="20" s="1"/>
  <c r="E14813" i="20"/>
  <c r="F14813" i="20" s="1"/>
  <c r="G14813" i="20" s="1"/>
  <c r="H14813" i="20" s="1"/>
  <c r="E14814" i="20"/>
  <c r="F14814" i="20" s="1"/>
  <c r="G14814" i="20" s="1"/>
  <c r="H14814" i="20" s="1"/>
  <c r="E14815" i="20"/>
  <c r="F14815" i="20" s="1"/>
  <c r="G14815" i="20" s="1"/>
  <c r="H14815" i="20" s="1"/>
  <c r="E14816" i="20"/>
  <c r="F14816" i="20" s="1"/>
  <c r="G14816" i="20" s="1"/>
  <c r="H14816" i="20" s="1"/>
  <c r="E14817" i="20"/>
  <c r="F14817" i="20" s="1"/>
  <c r="G14817" i="20" s="1"/>
  <c r="H14817" i="20" s="1"/>
  <c r="E14818" i="20"/>
  <c r="F14818" i="20" s="1"/>
  <c r="G14818" i="20" s="1"/>
  <c r="H14818" i="20" s="1"/>
  <c r="E14819" i="20"/>
  <c r="F14819" i="20" s="1"/>
  <c r="G14819" i="20" s="1"/>
  <c r="H14819" i="20" s="1"/>
  <c r="E14820" i="20"/>
  <c r="F14820" i="20" s="1"/>
  <c r="G14820" i="20" s="1"/>
  <c r="H14820" i="20" s="1"/>
  <c r="E14821" i="20"/>
  <c r="F14821" i="20" s="1"/>
  <c r="G14821" i="20" s="1"/>
  <c r="H14821" i="20" s="1"/>
  <c r="E14822" i="20"/>
  <c r="F14822" i="20" s="1"/>
  <c r="G14822" i="20" s="1"/>
  <c r="H14822" i="20" s="1"/>
  <c r="E14823" i="20"/>
  <c r="F14823" i="20" s="1"/>
  <c r="G14823" i="20" s="1"/>
  <c r="H14823" i="20" s="1"/>
  <c r="E14824" i="20"/>
  <c r="F14824" i="20" s="1"/>
  <c r="G14824" i="20" s="1"/>
  <c r="H14824" i="20" s="1"/>
  <c r="E14825" i="20"/>
  <c r="F14825" i="20" s="1"/>
  <c r="G14825" i="20" s="1"/>
  <c r="H14825" i="20" s="1"/>
  <c r="E14826" i="20"/>
  <c r="F14826" i="20" s="1"/>
  <c r="G14826" i="20" s="1"/>
  <c r="H14826" i="20" s="1"/>
  <c r="E14827" i="20"/>
  <c r="F14827" i="20" s="1"/>
  <c r="G14827" i="20" s="1"/>
  <c r="H14827" i="20" s="1"/>
  <c r="E14828" i="20"/>
  <c r="F14828" i="20" s="1"/>
  <c r="G14828" i="20" s="1"/>
  <c r="H14828" i="20" s="1"/>
  <c r="E14829" i="20"/>
  <c r="F14829" i="20" s="1"/>
  <c r="G14829" i="20" s="1"/>
  <c r="H14829" i="20" s="1"/>
  <c r="E14830" i="20"/>
  <c r="F14830" i="20" s="1"/>
  <c r="G14830" i="20" s="1"/>
  <c r="H14830" i="20" s="1"/>
  <c r="E14831" i="20"/>
  <c r="F14831" i="20" s="1"/>
  <c r="G14831" i="20" s="1"/>
  <c r="H14831" i="20" s="1"/>
  <c r="E14832" i="20"/>
  <c r="F14832" i="20" s="1"/>
  <c r="G14832" i="20" s="1"/>
  <c r="H14832" i="20" s="1"/>
  <c r="E14833" i="20"/>
  <c r="F14833" i="20" s="1"/>
  <c r="G14833" i="20" s="1"/>
  <c r="H14833" i="20" s="1"/>
  <c r="E14834" i="20"/>
  <c r="F14834" i="20" s="1"/>
  <c r="G14834" i="20" s="1"/>
  <c r="H14834" i="20" s="1"/>
  <c r="E14835" i="20"/>
  <c r="F14835" i="20" s="1"/>
  <c r="G14835" i="20" s="1"/>
  <c r="H14835" i="20" s="1"/>
  <c r="E14836" i="20"/>
  <c r="F14836" i="20" s="1"/>
  <c r="G14836" i="20" s="1"/>
  <c r="H14836" i="20" s="1"/>
  <c r="E14837" i="20"/>
  <c r="F14837" i="20" s="1"/>
  <c r="G14837" i="20" s="1"/>
  <c r="H14837" i="20" s="1"/>
  <c r="E14838" i="20"/>
  <c r="F14838" i="20" s="1"/>
  <c r="G14838" i="20" s="1"/>
  <c r="H14838" i="20" s="1"/>
  <c r="E14839" i="20"/>
  <c r="F14839" i="20" s="1"/>
  <c r="G14839" i="20" s="1"/>
  <c r="H14839" i="20" s="1"/>
  <c r="E14840" i="20"/>
  <c r="F14840" i="20" s="1"/>
  <c r="G14840" i="20" s="1"/>
  <c r="H14840" i="20" s="1"/>
  <c r="E14841" i="20"/>
  <c r="F14841" i="20" s="1"/>
  <c r="G14841" i="20" s="1"/>
  <c r="H14841" i="20" s="1"/>
  <c r="E14842" i="20"/>
  <c r="F14842" i="20" s="1"/>
  <c r="G14842" i="20" s="1"/>
  <c r="H14842" i="20" s="1"/>
  <c r="E14843" i="20"/>
  <c r="F14843" i="20" s="1"/>
  <c r="G14843" i="20" s="1"/>
  <c r="H14843" i="20" s="1"/>
  <c r="E14844" i="20"/>
  <c r="F14844" i="20" s="1"/>
  <c r="G14844" i="20" s="1"/>
  <c r="H14844" i="20" s="1"/>
  <c r="E14845" i="20"/>
  <c r="F14845" i="20" s="1"/>
  <c r="G14845" i="20" s="1"/>
  <c r="H14845" i="20" s="1"/>
  <c r="E14846" i="20"/>
  <c r="F14846" i="20" s="1"/>
  <c r="G14846" i="20" s="1"/>
  <c r="H14846" i="20" s="1"/>
  <c r="E14847" i="20"/>
  <c r="F14847" i="20" s="1"/>
  <c r="G14847" i="20" s="1"/>
  <c r="H14847" i="20" s="1"/>
  <c r="E14848" i="20"/>
  <c r="F14848" i="20" s="1"/>
  <c r="G14848" i="20" s="1"/>
  <c r="H14848" i="20" s="1"/>
  <c r="E14849" i="20"/>
  <c r="F14849" i="20" s="1"/>
  <c r="G14849" i="20" s="1"/>
  <c r="H14849" i="20" s="1"/>
  <c r="E14850" i="20"/>
  <c r="F14850" i="20" s="1"/>
  <c r="G14850" i="20" s="1"/>
  <c r="H14850" i="20" s="1"/>
  <c r="E14851" i="20"/>
  <c r="F14851" i="20" s="1"/>
  <c r="G14851" i="20" s="1"/>
  <c r="H14851" i="20" s="1"/>
  <c r="E14852" i="20"/>
  <c r="F14852" i="20" s="1"/>
  <c r="G14852" i="20" s="1"/>
  <c r="H14852" i="20" s="1"/>
  <c r="E14853" i="20"/>
  <c r="F14853" i="20" s="1"/>
  <c r="G14853" i="20" s="1"/>
  <c r="H14853" i="20" s="1"/>
  <c r="E14854" i="20"/>
  <c r="F14854" i="20" s="1"/>
  <c r="G14854" i="20" s="1"/>
  <c r="H14854" i="20" s="1"/>
  <c r="E14855" i="20"/>
  <c r="F14855" i="20" s="1"/>
  <c r="G14855" i="20" s="1"/>
  <c r="H14855" i="20" s="1"/>
  <c r="E14856" i="20"/>
  <c r="F14856" i="20" s="1"/>
  <c r="G14856" i="20" s="1"/>
  <c r="H14856" i="20" s="1"/>
  <c r="E14857" i="20"/>
  <c r="F14857" i="20" s="1"/>
  <c r="G14857" i="20" s="1"/>
  <c r="H14857" i="20" s="1"/>
  <c r="E14858" i="20"/>
  <c r="F14858" i="20" s="1"/>
  <c r="G14858" i="20" s="1"/>
  <c r="H14858" i="20" s="1"/>
  <c r="E14859" i="20"/>
  <c r="F14859" i="20" s="1"/>
  <c r="G14859" i="20" s="1"/>
  <c r="H14859" i="20" s="1"/>
  <c r="E14860" i="20"/>
  <c r="F14860" i="20" s="1"/>
  <c r="G14860" i="20" s="1"/>
  <c r="H14860" i="20" s="1"/>
  <c r="E14861" i="20"/>
  <c r="F14861" i="20" s="1"/>
  <c r="G14861" i="20" s="1"/>
  <c r="H14861" i="20" s="1"/>
  <c r="E14862" i="20"/>
  <c r="F14862" i="20" s="1"/>
  <c r="G14862" i="20" s="1"/>
  <c r="H14862" i="20" s="1"/>
  <c r="E14863" i="20"/>
  <c r="F14863" i="20" s="1"/>
  <c r="G14863" i="20" s="1"/>
  <c r="H14863" i="20" s="1"/>
  <c r="E14864" i="20"/>
  <c r="F14864" i="20" s="1"/>
  <c r="G14864" i="20" s="1"/>
  <c r="H14864" i="20" s="1"/>
  <c r="E14865" i="20"/>
  <c r="F14865" i="20" s="1"/>
  <c r="G14865" i="20" s="1"/>
  <c r="H14865" i="20" s="1"/>
  <c r="E14866" i="20"/>
  <c r="F14866" i="20" s="1"/>
  <c r="G14866" i="20" s="1"/>
  <c r="H14866" i="20" s="1"/>
  <c r="E14867" i="20"/>
  <c r="F14867" i="20" s="1"/>
  <c r="G14867" i="20" s="1"/>
  <c r="H14867" i="20" s="1"/>
  <c r="E14868" i="20"/>
  <c r="F14868" i="20" s="1"/>
  <c r="G14868" i="20" s="1"/>
  <c r="H14868" i="20" s="1"/>
  <c r="E14869" i="20"/>
  <c r="F14869" i="20" s="1"/>
  <c r="G14869" i="20" s="1"/>
  <c r="H14869" i="20" s="1"/>
  <c r="E14870" i="20"/>
  <c r="F14870" i="20" s="1"/>
  <c r="G14870" i="20" s="1"/>
  <c r="H14870" i="20" s="1"/>
  <c r="E14871" i="20"/>
  <c r="F14871" i="20" s="1"/>
  <c r="G14871" i="20" s="1"/>
  <c r="H14871" i="20" s="1"/>
  <c r="E14872" i="20"/>
  <c r="F14872" i="20" s="1"/>
  <c r="G14872" i="20" s="1"/>
  <c r="H14872" i="20" s="1"/>
  <c r="E14873" i="20"/>
  <c r="F14873" i="20" s="1"/>
  <c r="G14873" i="20" s="1"/>
  <c r="H14873" i="20" s="1"/>
  <c r="E14874" i="20"/>
  <c r="F14874" i="20" s="1"/>
  <c r="G14874" i="20" s="1"/>
  <c r="H14874" i="20" s="1"/>
  <c r="E14875" i="20"/>
  <c r="F14875" i="20" s="1"/>
  <c r="G14875" i="20" s="1"/>
  <c r="H14875" i="20" s="1"/>
  <c r="E14876" i="20"/>
  <c r="F14876" i="20" s="1"/>
  <c r="G14876" i="20" s="1"/>
  <c r="H14876" i="20" s="1"/>
  <c r="E14877" i="20"/>
  <c r="F14877" i="20" s="1"/>
  <c r="G14877" i="20" s="1"/>
  <c r="H14877" i="20" s="1"/>
  <c r="E14878" i="20"/>
  <c r="F14878" i="20" s="1"/>
  <c r="G14878" i="20" s="1"/>
  <c r="H14878" i="20" s="1"/>
  <c r="E14879" i="20"/>
  <c r="F14879" i="20" s="1"/>
  <c r="G14879" i="20" s="1"/>
  <c r="H14879" i="20" s="1"/>
  <c r="E14880" i="20"/>
  <c r="F14880" i="20" s="1"/>
  <c r="G14880" i="20" s="1"/>
  <c r="H14880" i="20" s="1"/>
  <c r="E14881" i="20"/>
  <c r="F14881" i="20" s="1"/>
  <c r="G14881" i="20" s="1"/>
  <c r="H14881" i="20" s="1"/>
  <c r="E14882" i="20"/>
  <c r="F14882" i="20" s="1"/>
  <c r="G14882" i="20" s="1"/>
  <c r="H14882" i="20" s="1"/>
  <c r="E14883" i="20"/>
  <c r="F14883" i="20" s="1"/>
  <c r="G14883" i="20" s="1"/>
  <c r="H14883" i="20" s="1"/>
  <c r="E14884" i="20"/>
  <c r="F14884" i="20" s="1"/>
  <c r="G14884" i="20" s="1"/>
  <c r="H14884" i="20" s="1"/>
  <c r="E14885" i="20"/>
  <c r="F14885" i="20" s="1"/>
  <c r="G14885" i="20" s="1"/>
  <c r="H14885" i="20" s="1"/>
  <c r="E14886" i="20"/>
  <c r="F14886" i="20" s="1"/>
  <c r="G14886" i="20" s="1"/>
  <c r="H14886" i="20" s="1"/>
  <c r="E14887" i="20"/>
  <c r="F14887" i="20" s="1"/>
  <c r="G14887" i="20" s="1"/>
  <c r="H14887" i="20" s="1"/>
  <c r="E14888" i="20"/>
  <c r="F14888" i="20" s="1"/>
  <c r="G14888" i="20" s="1"/>
  <c r="H14888" i="20" s="1"/>
  <c r="E14889" i="20"/>
  <c r="F14889" i="20" s="1"/>
  <c r="G14889" i="20" s="1"/>
  <c r="H14889" i="20" s="1"/>
  <c r="E14890" i="20"/>
  <c r="F14890" i="20" s="1"/>
  <c r="G14890" i="20" s="1"/>
  <c r="H14890" i="20" s="1"/>
  <c r="E14891" i="20"/>
  <c r="F14891" i="20" s="1"/>
  <c r="G14891" i="20" s="1"/>
  <c r="H14891" i="20" s="1"/>
  <c r="E14892" i="20"/>
  <c r="F14892" i="20" s="1"/>
  <c r="G14892" i="20" s="1"/>
  <c r="H14892" i="20" s="1"/>
  <c r="E14893" i="20"/>
  <c r="F14893" i="20" s="1"/>
  <c r="G14893" i="20" s="1"/>
  <c r="H14893" i="20" s="1"/>
  <c r="E14894" i="20"/>
  <c r="F14894" i="20" s="1"/>
  <c r="G14894" i="20" s="1"/>
  <c r="H14894" i="20" s="1"/>
  <c r="E14895" i="20"/>
  <c r="F14895" i="20" s="1"/>
  <c r="G14895" i="20" s="1"/>
  <c r="H14895" i="20" s="1"/>
  <c r="E14896" i="20"/>
  <c r="F14896" i="20" s="1"/>
  <c r="G14896" i="20" s="1"/>
  <c r="H14896" i="20" s="1"/>
  <c r="E14897" i="20"/>
  <c r="F14897" i="20" s="1"/>
  <c r="G14897" i="20" s="1"/>
  <c r="H14897" i="20" s="1"/>
  <c r="E14898" i="20"/>
  <c r="F14898" i="20" s="1"/>
  <c r="G14898" i="20" s="1"/>
  <c r="H14898" i="20" s="1"/>
  <c r="E14899" i="20"/>
  <c r="F14899" i="20" s="1"/>
  <c r="G14899" i="20" s="1"/>
  <c r="H14899" i="20" s="1"/>
  <c r="E14900" i="20"/>
  <c r="F14900" i="20" s="1"/>
  <c r="G14900" i="20" s="1"/>
  <c r="H14900" i="20" s="1"/>
  <c r="E14901" i="20"/>
  <c r="F14901" i="20" s="1"/>
  <c r="G14901" i="20" s="1"/>
  <c r="H14901" i="20" s="1"/>
  <c r="E14902" i="20"/>
  <c r="F14902" i="20" s="1"/>
  <c r="G14902" i="20" s="1"/>
  <c r="H14902" i="20" s="1"/>
  <c r="E14903" i="20"/>
  <c r="F14903" i="20" s="1"/>
  <c r="G14903" i="20" s="1"/>
  <c r="H14903" i="20" s="1"/>
  <c r="E14904" i="20"/>
  <c r="F14904" i="20" s="1"/>
  <c r="G14904" i="20" s="1"/>
  <c r="H14904" i="20" s="1"/>
  <c r="E14905" i="20"/>
  <c r="F14905" i="20" s="1"/>
  <c r="G14905" i="20" s="1"/>
  <c r="H14905" i="20" s="1"/>
  <c r="E14906" i="20"/>
  <c r="F14906" i="20" s="1"/>
  <c r="G14906" i="20" s="1"/>
  <c r="H14906" i="20" s="1"/>
  <c r="E14907" i="20"/>
  <c r="F14907" i="20" s="1"/>
  <c r="G14907" i="20" s="1"/>
  <c r="H14907" i="20" s="1"/>
  <c r="E14908" i="20"/>
  <c r="F14908" i="20" s="1"/>
  <c r="G14908" i="20" s="1"/>
  <c r="H14908" i="20" s="1"/>
  <c r="E14909" i="20"/>
  <c r="F14909" i="20" s="1"/>
  <c r="G14909" i="20" s="1"/>
  <c r="H14909" i="20" s="1"/>
  <c r="E14910" i="20"/>
  <c r="F14910" i="20" s="1"/>
  <c r="G14910" i="20" s="1"/>
  <c r="H14910" i="20" s="1"/>
  <c r="E14911" i="20"/>
  <c r="F14911" i="20" s="1"/>
  <c r="G14911" i="20" s="1"/>
  <c r="H14911" i="20" s="1"/>
  <c r="E14912" i="20"/>
  <c r="F14912" i="20" s="1"/>
  <c r="G14912" i="20" s="1"/>
  <c r="H14912" i="20" s="1"/>
  <c r="E14913" i="20"/>
  <c r="F14913" i="20" s="1"/>
  <c r="G14913" i="20" s="1"/>
  <c r="H14913" i="20" s="1"/>
  <c r="E14914" i="20"/>
  <c r="F14914" i="20" s="1"/>
  <c r="G14914" i="20" s="1"/>
  <c r="H14914" i="20" s="1"/>
  <c r="E14915" i="20"/>
  <c r="F14915" i="20" s="1"/>
  <c r="G14915" i="20" s="1"/>
  <c r="H14915" i="20" s="1"/>
  <c r="E14916" i="20"/>
  <c r="F14916" i="20" s="1"/>
  <c r="G14916" i="20" s="1"/>
  <c r="H14916" i="20" s="1"/>
  <c r="E14917" i="20"/>
  <c r="F14917" i="20" s="1"/>
  <c r="G14917" i="20" s="1"/>
  <c r="H14917" i="20" s="1"/>
  <c r="E14918" i="20"/>
  <c r="F14918" i="20" s="1"/>
  <c r="G14918" i="20" s="1"/>
  <c r="H14918" i="20" s="1"/>
  <c r="E14919" i="20"/>
  <c r="F14919" i="20" s="1"/>
  <c r="G14919" i="20" s="1"/>
  <c r="H14919" i="20" s="1"/>
  <c r="E14920" i="20"/>
  <c r="F14920" i="20" s="1"/>
  <c r="G14920" i="20" s="1"/>
  <c r="H14920" i="20" s="1"/>
  <c r="E14921" i="20"/>
  <c r="F14921" i="20" s="1"/>
  <c r="G14921" i="20" s="1"/>
  <c r="H14921" i="20" s="1"/>
  <c r="E14922" i="20"/>
  <c r="F14922" i="20" s="1"/>
  <c r="G14922" i="20" s="1"/>
  <c r="H14922" i="20" s="1"/>
  <c r="E14923" i="20"/>
  <c r="F14923" i="20" s="1"/>
  <c r="G14923" i="20" s="1"/>
  <c r="H14923" i="20" s="1"/>
  <c r="E14924" i="20"/>
  <c r="F14924" i="20" s="1"/>
  <c r="G14924" i="20" s="1"/>
  <c r="H14924" i="20" s="1"/>
  <c r="E14925" i="20"/>
  <c r="F14925" i="20" s="1"/>
  <c r="G14925" i="20" s="1"/>
  <c r="H14925" i="20" s="1"/>
  <c r="E14926" i="20"/>
  <c r="F14926" i="20" s="1"/>
  <c r="G14926" i="20" s="1"/>
  <c r="H14926" i="20" s="1"/>
  <c r="E14927" i="20"/>
  <c r="F14927" i="20" s="1"/>
  <c r="G14927" i="20" s="1"/>
  <c r="H14927" i="20" s="1"/>
  <c r="E14928" i="20"/>
  <c r="F14928" i="20" s="1"/>
  <c r="G14928" i="20" s="1"/>
  <c r="H14928" i="20" s="1"/>
  <c r="E14929" i="20"/>
  <c r="F14929" i="20" s="1"/>
  <c r="G14929" i="20" s="1"/>
  <c r="H14929" i="20" s="1"/>
  <c r="E14930" i="20"/>
  <c r="F14930" i="20" s="1"/>
  <c r="G14930" i="20" s="1"/>
  <c r="H14930" i="20" s="1"/>
  <c r="E14931" i="20"/>
  <c r="F14931" i="20" s="1"/>
  <c r="G14931" i="20" s="1"/>
  <c r="H14931" i="20" s="1"/>
  <c r="E14932" i="20"/>
  <c r="F14932" i="20" s="1"/>
  <c r="G14932" i="20" s="1"/>
  <c r="H14932" i="20" s="1"/>
  <c r="E14933" i="20"/>
  <c r="F14933" i="20" s="1"/>
  <c r="G14933" i="20" s="1"/>
  <c r="H14933" i="20" s="1"/>
  <c r="E14934" i="20"/>
  <c r="F14934" i="20" s="1"/>
  <c r="G14934" i="20" s="1"/>
  <c r="H14934" i="20" s="1"/>
  <c r="E14935" i="20"/>
  <c r="F14935" i="20" s="1"/>
  <c r="G14935" i="20" s="1"/>
  <c r="H14935" i="20" s="1"/>
  <c r="E14936" i="20"/>
  <c r="F14936" i="20" s="1"/>
  <c r="G14936" i="20" s="1"/>
  <c r="H14936" i="20" s="1"/>
  <c r="E14937" i="20"/>
  <c r="F14937" i="20" s="1"/>
  <c r="G14937" i="20" s="1"/>
  <c r="H14937" i="20" s="1"/>
  <c r="E14938" i="20"/>
  <c r="F14938" i="20" s="1"/>
  <c r="G14938" i="20" s="1"/>
  <c r="H14938" i="20" s="1"/>
  <c r="E14939" i="20"/>
  <c r="F14939" i="20" s="1"/>
  <c r="G14939" i="20" s="1"/>
  <c r="H14939" i="20" s="1"/>
  <c r="E14940" i="20"/>
  <c r="F14940" i="20" s="1"/>
  <c r="G14940" i="20" s="1"/>
  <c r="H14940" i="20" s="1"/>
  <c r="E14941" i="20"/>
  <c r="F14941" i="20" s="1"/>
  <c r="G14941" i="20" s="1"/>
  <c r="H14941" i="20" s="1"/>
  <c r="E14942" i="20"/>
  <c r="F14942" i="20" s="1"/>
  <c r="G14942" i="20" s="1"/>
  <c r="H14942" i="20" s="1"/>
  <c r="E14943" i="20"/>
  <c r="F14943" i="20" s="1"/>
  <c r="G14943" i="20" s="1"/>
  <c r="H14943" i="20" s="1"/>
  <c r="E14944" i="20"/>
  <c r="F14944" i="20" s="1"/>
  <c r="G14944" i="20" s="1"/>
  <c r="H14944" i="20" s="1"/>
  <c r="E14945" i="20"/>
  <c r="F14945" i="20" s="1"/>
  <c r="G14945" i="20" s="1"/>
  <c r="H14945" i="20" s="1"/>
  <c r="E14946" i="20"/>
  <c r="F14946" i="20" s="1"/>
  <c r="G14946" i="20" s="1"/>
  <c r="H14946" i="20" s="1"/>
  <c r="E14947" i="20"/>
  <c r="F14947" i="20" s="1"/>
  <c r="G14947" i="20" s="1"/>
  <c r="H14947" i="20" s="1"/>
  <c r="E14948" i="20"/>
  <c r="F14948" i="20" s="1"/>
  <c r="G14948" i="20" s="1"/>
  <c r="H14948" i="20" s="1"/>
  <c r="E14949" i="20"/>
  <c r="F14949" i="20" s="1"/>
  <c r="G14949" i="20" s="1"/>
  <c r="H14949" i="20" s="1"/>
  <c r="E14950" i="20"/>
  <c r="F14950" i="20" s="1"/>
  <c r="G14950" i="20" s="1"/>
  <c r="H14950" i="20" s="1"/>
  <c r="E14951" i="20"/>
  <c r="F14951" i="20" s="1"/>
  <c r="G14951" i="20" s="1"/>
  <c r="H14951" i="20" s="1"/>
  <c r="E14952" i="20"/>
  <c r="F14952" i="20" s="1"/>
  <c r="G14952" i="20" s="1"/>
  <c r="H14952" i="20" s="1"/>
  <c r="E14953" i="20"/>
  <c r="F14953" i="20" s="1"/>
  <c r="G14953" i="20" s="1"/>
  <c r="H14953" i="20" s="1"/>
  <c r="E14954" i="20"/>
  <c r="F14954" i="20" s="1"/>
  <c r="G14954" i="20" s="1"/>
  <c r="H14954" i="20" s="1"/>
  <c r="E14955" i="20"/>
  <c r="F14955" i="20" s="1"/>
  <c r="G14955" i="20" s="1"/>
  <c r="H14955" i="20" s="1"/>
  <c r="E14956" i="20"/>
  <c r="F14956" i="20" s="1"/>
  <c r="G14956" i="20" s="1"/>
  <c r="H14956" i="20" s="1"/>
  <c r="E14957" i="20"/>
  <c r="F14957" i="20" s="1"/>
  <c r="G14957" i="20" s="1"/>
  <c r="H14957" i="20" s="1"/>
  <c r="E14958" i="20"/>
  <c r="F14958" i="20" s="1"/>
  <c r="G14958" i="20" s="1"/>
  <c r="H14958" i="20" s="1"/>
  <c r="E14959" i="20"/>
  <c r="F14959" i="20" s="1"/>
  <c r="G14959" i="20" s="1"/>
  <c r="H14959" i="20" s="1"/>
  <c r="E14960" i="20"/>
  <c r="F14960" i="20" s="1"/>
  <c r="G14960" i="20" s="1"/>
  <c r="H14960" i="20" s="1"/>
  <c r="E14961" i="20"/>
  <c r="F14961" i="20" s="1"/>
  <c r="G14961" i="20" s="1"/>
  <c r="H14961" i="20" s="1"/>
  <c r="E14962" i="20"/>
  <c r="F14962" i="20" s="1"/>
  <c r="G14962" i="20" s="1"/>
  <c r="H14962" i="20" s="1"/>
  <c r="E14963" i="20"/>
  <c r="F14963" i="20" s="1"/>
  <c r="G14963" i="20" s="1"/>
  <c r="H14963" i="20" s="1"/>
  <c r="E14964" i="20"/>
  <c r="F14964" i="20" s="1"/>
  <c r="G14964" i="20" s="1"/>
  <c r="H14964" i="20" s="1"/>
  <c r="E14965" i="20"/>
  <c r="F14965" i="20" s="1"/>
  <c r="G14965" i="20" s="1"/>
  <c r="H14965" i="20" s="1"/>
  <c r="E14966" i="20"/>
  <c r="F14966" i="20" s="1"/>
  <c r="G14966" i="20" s="1"/>
  <c r="H14966" i="20" s="1"/>
  <c r="E14967" i="20"/>
  <c r="F14967" i="20" s="1"/>
  <c r="G14967" i="20" s="1"/>
  <c r="H14967" i="20" s="1"/>
  <c r="E14968" i="20"/>
  <c r="F14968" i="20" s="1"/>
  <c r="G14968" i="20" s="1"/>
  <c r="H14968" i="20" s="1"/>
  <c r="E14969" i="20"/>
  <c r="F14969" i="20" s="1"/>
  <c r="G14969" i="20" s="1"/>
  <c r="H14969" i="20" s="1"/>
  <c r="E14970" i="20"/>
  <c r="F14970" i="20" s="1"/>
  <c r="G14970" i="20" s="1"/>
  <c r="H14970" i="20" s="1"/>
  <c r="E14971" i="20"/>
  <c r="F14971" i="20" s="1"/>
  <c r="G14971" i="20" s="1"/>
  <c r="H14971" i="20" s="1"/>
  <c r="E14972" i="20"/>
  <c r="F14972" i="20" s="1"/>
  <c r="G14972" i="20" s="1"/>
  <c r="H14972" i="20" s="1"/>
  <c r="E14973" i="20"/>
  <c r="F14973" i="20" s="1"/>
  <c r="G14973" i="20" s="1"/>
  <c r="H14973" i="20" s="1"/>
  <c r="E14974" i="20"/>
  <c r="F14974" i="20" s="1"/>
  <c r="G14974" i="20" s="1"/>
  <c r="H14974" i="20" s="1"/>
  <c r="E14975" i="20"/>
  <c r="F14975" i="20" s="1"/>
  <c r="G14975" i="20" s="1"/>
  <c r="H14975" i="20" s="1"/>
  <c r="E14976" i="20"/>
  <c r="F14976" i="20" s="1"/>
  <c r="G14976" i="20" s="1"/>
  <c r="H14976" i="20" s="1"/>
  <c r="E14977" i="20"/>
  <c r="F14977" i="20" s="1"/>
  <c r="G14977" i="20" s="1"/>
  <c r="H14977" i="20" s="1"/>
  <c r="E14978" i="20"/>
  <c r="F14978" i="20" s="1"/>
  <c r="G14978" i="20" s="1"/>
  <c r="H14978" i="20" s="1"/>
  <c r="E14979" i="20"/>
  <c r="F14979" i="20" s="1"/>
  <c r="G14979" i="20" s="1"/>
  <c r="H14979" i="20" s="1"/>
  <c r="E14980" i="20"/>
  <c r="F14980" i="20" s="1"/>
  <c r="G14980" i="20" s="1"/>
  <c r="H14980" i="20" s="1"/>
  <c r="E14981" i="20"/>
  <c r="F14981" i="20" s="1"/>
  <c r="G14981" i="20" s="1"/>
  <c r="H14981" i="20" s="1"/>
  <c r="E14982" i="20"/>
  <c r="F14982" i="20" s="1"/>
  <c r="G14982" i="20" s="1"/>
  <c r="H14982" i="20" s="1"/>
  <c r="E14983" i="20"/>
  <c r="F14983" i="20" s="1"/>
  <c r="G14983" i="20" s="1"/>
  <c r="H14983" i="20" s="1"/>
  <c r="E14984" i="20"/>
  <c r="F14984" i="20" s="1"/>
  <c r="G14984" i="20" s="1"/>
  <c r="H14984" i="20" s="1"/>
  <c r="E14985" i="20"/>
  <c r="F14985" i="20" s="1"/>
  <c r="G14985" i="20" s="1"/>
  <c r="H14985" i="20" s="1"/>
  <c r="E14986" i="20"/>
  <c r="F14986" i="20" s="1"/>
  <c r="G14986" i="20" s="1"/>
  <c r="H14986" i="20" s="1"/>
  <c r="E14987" i="20"/>
  <c r="F14987" i="20" s="1"/>
  <c r="G14987" i="20" s="1"/>
  <c r="H14987" i="20" s="1"/>
  <c r="E14988" i="20"/>
  <c r="F14988" i="20" s="1"/>
  <c r="G14988" i="20" s="1"/>
  <c r="H14988" i="20" s="1"/>
  <c r="E14989" i="20"/>
  <c r="F14989" i="20" s="1"/>
  <c r="G14989" i="20" s="1"/>
  <c r="H14989" i="20" s="1"/>
  <c r="E14990" i="20"/>
  <c r="F14990" i="20" s="1"/>
  <c r="G14990" i="20" s="1"/>
  <c r="H14990" i="20" s="1"/>
  <c r="E14991" i="20"/>
  <c r="F14991" i="20" s="1"/>
  <c r="G14991" i="20" s="1"/>
  <c r="H14991" i="20" s="1"/>
  <c r="E14992" i="20"/>
  <c r="F14992" i="20" s="1"/>
  <c r="G14992" i="20" s="1"/>
  <c r="H14992" i="20" s="1"/>
  <c r="E14993" i="20"/>
  <c r="F14993" i="20" s="1"/>
  <c r="G14993" i="20" s="1"/>
  <c r="H14993" i="20" s="1"/>
  <c r="E14994" i="20"/>
  <c r="F14994" i="20" s="1"/>
  <c r="G14994" i="20" s="1"/>
  <c r="H14994" i="20" s="1"/>
  <c r="E14995" i="20"/>
  <c r="F14995" i="20" s="1"/>
  <c r="G14995" i="20" s="1"/>
  <c r="H14995" i="20" s="1"/>
  <c r="E14996" i="20"/>
  <c r="F14996" i="20" s="1"/>
  <c r="G14996" i="20" s="1"/>
  <c r="H14996" i="20" s="1"/>
  <c r="E14997" i="20"/>
  <c r="F14997" i="20" s="1"/>
  <c r="G14997" i="20" s="1"/>
  <c r="H14997" i="20" s="1"/>
  <c r="E14998" i="20"/>
  <c r="F14998" i="20" s="1"/>
  <c r="G14998" i="20" s="1"/>
  <c r="H14998" i="20" s="1"/>
  <c r="E14999" i="20"/>
  <c r="F14999" i="20" s="1"/>
  <c r="G14999" i="20" s="1"/>
  <c r="H14999" i="20" s="1"/>
  <c r="E15000" i="20"/>
  <c r="F15000" i="20" s="1"/>
  <c r="G15000" i="20" s="1"/>
  <c r="H15000" i="20" s="1"/>
  <c r="E15001" i="20"/>
  <c r="F15001" i="20" s="1"/>
  <c r="G15001" i="20" s="1"/>
  <c r="H15001" i="20" s="1"/>
  <c r="E15002" i="20"/>
  <c r="F15002" i="20" s="1"/>
  <c r="G15002" i="20" s="1"/>
  <c r="H15002" i="20" s="1"/>
  <c r="E15003" i="20"/>
  <c r="F15003" i="20" s="1"/>
  <c r="G15003" i="20" s="1"/>
  <c r="H15003" i="20" s="1"/>
  <c r="E15004" i="20"/>
  <c r="F15004" i="20" s="1"/>
  <c r="G15004" i="20" s="1"/>
  <c r="H15004" i="20" s="1"/>
  <c r="E15005" i="20"/>
  <c r="F15005" i="20" s="1"/>
  <c r="G15005" i="20" s="1"/>
  <c r="H15005" i="20" s="1"/>
  <c r="E15006" i="20"/>
  <c r="F15006" i="20" s="1"/>
  <c r="G15006" i="20" s="1"/>
  <c r="H15006" i="20" s="1"/>
  <c r="E15007" i="20"/>
  <c r="F15007" i="20" s="1"/>
  <c r="G15007" i="20" s="1"/>
  <c r="H15007" i="20" s="1"/>
  <c r="E15008" i="20"/>
  <c r="F15008" i="20" s="1"/>
  <c r="G15008" i="20" s="1"/>
  <c r="H15008" i="20" s="1"/>
  <c r="E15009" i="20"/>
  <c r="F15009" i="20" s="1"/>
  <c r="G15009" i="20" s="1"/>
  <c r="H15009" i="20" s="1"/>
  <c r="E15010" i="20"/>
  <c r="F15010" i="20" s="1"/>
  <c r="G15010" i="20" s="1"/>
  <c r="H15010" i="20" s="1"/>
  <c r="E15011" i="20"/>
  <c r="F15011" i="20" s="1"/>
  <c r="G15011" i="20" s="1"/>
  <c r="H15011" i="20" s="1"/>
  <c r="E15012" i="20"/>
  <c r="F15012" i="20" s="1"/>
  <c r="G15012" i="20" s="1"/>
  <c r="H15012" i="20" s="1"/>
  <c r="E15013" i="20"/>
  <c r="F15013" i="20" s="1"/>
  <c r="G15013" i="20" s="1"/>
  <c r="H15013" i="20" s="1"/>
  <c r="E15014" i="20"/>
  <c r="F15014" i="20" s="1"/>
  <c r="G15014" i="20" s="1"/>
  <c r="H15014" i="20" s="1"/>
  <c r="E15015" i="20"/>
  <c r="F15015" i="20" s="1"/>
  <c r="G15015" i="20" s="1"/>
  <c r="H15015" i="20" s="1"/>
  <c r="E15016" i="20"/>
  <c r="F15016" i="20" s="1"/>
  <c r="G15016" i="20" s="1"/>
  <c r="H15016" i="20" s="1"/>
  <c r="E15017" i="20"/>
  <c r="F15017" i="20" s="1"/>
  <c r="G15017" i="20" s="1"/>
  <c r="H15017" i="20" s="1"/>
  <c r="E15018" i="20"/>
  <c r="F15018" i="20" s="1"/>
  <c r="G15018" i="20" s="1"/>
  <c r="H15018" i="20" s="1"/>
  <c r="E15019" i="20"/>
  <c r="F15019" i="20" s="1"/>
  <c r="G15019" i="20" s="1"/>
  <c r="H15019" i="20" s="1"/>
  <c r="E15020" i="20"/>
  <c r="F15020" i="20" s="1"/>
  <c r="G15020" i="20" s="1"/>
  <c r="H15020" i="20" s="1"/>
  <c r="E15021" i="20"/>
  <c r="F15021" i="20" s="1"/>
  <c r="G15021" i="20" s="1"/>
  <c r="H15021" i="20" s="1"/>
  <c r="E15022" i="20"/>
  <c r="F15022" i="20" s="1"/>
  <c r="G15022" i="20" s="1"/>
  <c r="H15022" i="20" s="1"/>
  <c r="E15023" i="20"/>
  <c r="F15023" i="20" s="1"/>
  <c r="G15023" i="20" s="1"/>
  <c r="H15023" i="20" s="1"/>
  <c r="E15024" i="20"/>
  <c r="F15024" i="20" s="1"/>
  <c r="G15024" i="20" s="1"/>
  <c r="H15024" i="20" s="1"/>
  <c r="E15025" i="20"/>
  <c r="F15025" i="20" s="1"/>
  <c r="G15025" i="20" s="1"/>
  <c r="H15025" i="20" s="1"/>
  <c r="E15026" i="20"/>
  <c r="F15026" i="20" s="1"/>
  <c r="G15026" i="20" s="1"/>
  <c r="H15026" i="20" s="1"/>
  <c r="E15027" i="20"/>
  <c r="F15027" i="20" s="1"/>
  <c r="G15027" i="20" s="1"/>
  <c r="H15027" i="20" s="1"/>
  <c r="E15028" i="20"/>
  <c r="F15028" i="20" s="1"/>
  <c r="G15028" i="20" s="1"/>
  <c r="H15028" i="20" s="1"/>
  <c r="E15029" i="20"/>
  <c r="F15029" i="20" s="1"/>
  <c r="G15029" i="20" s="1"/>
  <c r="H15029" i="20" s="1"/>
  <c r="E15030" i="20"/>
  <c r="F15030" i="20" s="1"/>
  <c r="G15030" i="20" s="1"/>
  <c r="H15030" i="20" s="1"/>
  <c r="E15031" i="20"/>
  <c r="F15031" i="20" s="1"/>
  <c r="G15031" i="20" s="1"/>
  <c r="H15031" i="20" s="1"/>
  <c r="E15032" i="20"/>
  <c r="F15032" i="20" s="1"/>
  <c r="G15032" i="20" s="1"/>
  <c r="H15032" i="20" s="1"/>
  <c r="E15033" i="20"/>
  <c r="F15033" i="20" s="1"/>
  <c r="G15033" i="20" s="1"/>
  <c r="H15033" i="20" s="1"/>
  <c r="E15034" i="20"/>
  <c r="F15034" i="20" s="1"/>
  <c r="G15034" i="20" s="1"/>
  <c r="H15034" i="20" s="1"/>
  <c r="E15035" i="20"/>
  <c r="F15035" i="20" s="1"/>
  <c r="G15035" i="20" s="1"/>
  <c r="H15035" i="20" s="1"/>
  <c r="E15036" i="20"/>
  <c r="F15036" i="20" s="1"/>
  <c r="G15036" i="20" s="1"/>
  <c r="H15036" i="20" s="1"/>
  <c r="E15037" i="20"/>
  <c r="F15037" i="20" s="1"/>
  <c r="G15037" i="20" s="1"/>
  <c r="H15037" i="20" s="1"/>
  <c r="E15038" i="20"/>
  <c r="F15038" i="20" s="1"/>
  <c r="G15038" i="20" s="1"/>
  <c r="H15038" i="20" s="1"/>
  <c r="E15039" i="20"/>
  <c r="F15039" i="20" s="1"/>
  <c r="G15039" i="20" s="1"/>
  <c r="H15039" i="20" s="1"/>
  <c r="E15040" i="20"/>
  <c r="F15040" i="20" s="1"/>
  <c r="G15040" i="20" s="1"/>
  <c r="H15040" i="20" s="1"/>
  <c r="E15041" i="20"/>
  <c r="F15041" i="20" s="1"/>
  <c r="G15041" i="20" s="1"/>
  <c r="H15041" i="20" s="1"/>
  <c r="E15042" i="20"/>
  <c r="F15042" i="20" s="1"/>
  <c r="G15042" i="20" s="1"/>
  <c r="H15042" i="20" s="1"/>
  <c r="E15043" i="20"/>
  <c r="F15043" i="20" s="1"/>
  <c r="G15043" i="20" s="1"/>
  <c r="H15043" i="20" s="1"/>
  <c r="E15044" i="20"/>
  <c r="F15044" i="20" s="1"/>
  <c r="G15044" i="20" s="1"/>
  <c r="H15044" i="20" s="1"/>
  <c r="E15045" i="20"/>
  <c r="F15045" i="20" s="1"/>
  <c r="G15045" i="20" s="1"/>
  <c r="H15045" i="20" s="1"/>
  <c r="E15046" i="20"/>
  <c r="F15046" i="20" s="1"/>
  <c r="G15046" i="20" s="1"/>
  <c r="H15046" i="20" s="1"/>
  <c r="E15047" i="20"/>
  <c r="F15047" i="20" s="1"/>
  <c r="G15047" i="20" s="1"/>
  <c r="H15047" i="20" s="1"/>
  <c r="E15048" i="20"/>
  <c r="F15048" i="20" s="1"/>
  <c r="G15048" i="20" s="1"/>
  <c r="H15048" i="20" s="1"/>
  <c r="E15049" i="20"/>
  <c r="F15049" i="20" s="1"/>
  <c r="G15049" i="20" s="1"/>
  <c r="H15049" i="20" s="1"/>
  <c r="E15050" i="20"/>
  <c r="F15050" i="20" s="1"/>
  <c r="G15050" i="20" s="1"/>
  <c r="H15050" i="20" s="1"/>
  <c r="E15051" i="20"/>
  <c r="F15051" i="20" s="1"/>
  <c r="G15051" i="20" s="1"/>
  <c r="H15051" i="20" s="1"/>
  <c r="E15052" i="20"/>
  <c r="F15052" i="20" s="1"/>
  <c r="G15052" i="20" s="1"/>
  <c r="H15052" i="20" s="1"/>
  <c r="E15053" i="20"/>
  <c r="F15053" i="20" s="1"/>
  <c r="G15053" i="20" s="1"/>
  <c r="H15053" i="20" s="1"/>
  <c r="E15054" i="20"/>
  <c r="F15054" i="20" s="1"/>
  <c r="G15054" i="20" s="1"/>
  <c r="H15054" i="20" s="1"/>
  <c r="E15055" i="20"/>
  <c r="F15055" i="20" s="1"/>
  <c r="G15055" i="20" s="1"/>
  <c r="H15055" i="20" s="1"/>
  <c r="E15056" i="20"/>
  <c r="F15056" i="20" s="1"/>
  <c r="G15056" i="20" s="1"/>
  <c r="H15056" i="20" s="1"/>
  <c r="E15057" i="20"/>
  <c r="F15057" i="20" s="1"/>
  <c r="G15057" i="20" s="1"/>
  <c r="H15057" i="20" s="1"/>
  <c r="E15058" i="20"/>
  <c r="F15058" i="20" s="1"/>
  <c r="G15058" i="20" s="1"/>
  <c r="H15058" i="20" s="1"/>
  <c r="E15059" i="20"/>
  <c r="F15059" i="20" s="1"/>
  <c r="G15059" i="20" s="1"/>
  <c r="H15059" i="20" s="1"/>
  <c r="E15060" i="20"/>
  <c r="F15060" i="20" s="1"/>
  <c r="G15060" i="20" s="1"/>
  <c r="H15060" i="20" s="1"/>
  <c r="E15061" i="20"/>
  <c r="F15061" i="20" s="1"/>
  <c r="G15061" i="20" s="1"/>
  <c r="H15061" i="20" s="1"/>
  <c r="E15062" i="20"/>
  <c r="F15062" i="20" s="1"/>
  <c r="G15062" i="20" s="1"/>
  <c r="H15062" i="20" s="1"/>
  <c r="E15063" i="20"/>
  <c r="F15063" i="20" s="1"/>
  <c r="G15063" i="20" s="1"/>
  <c r="H15063" i="20" s="1"/>
  <c r="E15064" i="20"/>
  <c r="F15064" i="20" s="1"/>
  <c r="G15064" i="20" s="1"/>
  <c r="H15064" i="20" s="1"/>
  <c r="E15065" i="20"/>
  <c r="F15065" i="20" s="1"/>
  <c r="G15065" i="20" s="1"/>
  <c r="H15065" i="20" s="1"/>
  <c r="E15066" i="20"/>
  <c r="F15066" i="20" s="1"/>
  <c r="G15066" i="20" s="1"/>
  <c r="H15066" i="20" s="1"/>
  <c r="E15067" i="20"/>
  <c r="F15067" i="20" s="1"/>
  <c r="G15067" i="20" s="1"/>
  <c r="H15067" i="20" s="1"/>
  <c r="E15068" i="20"/>
  <c r="F15068" i="20" s="1"/>
  <c r="G15068" i="20" s="1"/>
  <c r="H15068" i="20" s="1"/>
  <c r="E15069" i="20"/>
  <c r="F15069" i="20" s="1"/>
  <c r="G15069" i="20" s="1"/>
  <c r="H15069" i="20" s="1"/>
  <c r="E15070" i="20"/>
  <c r="F15070" i="20" s="1"/>
  <c r="G15070" i="20" s="1"/>
  <c r="H15070" i="20" s="1"/>
  <c r="E15071" i="20"/>
  <c r="F15071" i="20" s="1"/>
  <c r="G15071" i="20" s="1"/>
  <c r="H15071" i="20" s="1"/>
  <c r="E15072" i="20"/>
  <c r="F15072" i="20" s="1"/>
  <c r="G15072" i="20" s="1"/>
  <c r="H15072" i="20" s="1"/>
  <c r="E15073" i="20"/>
  <c r="F15073" i="20" s="1"/>
  <c r="G15073" i="20" s="1"/>
  <c r="H15073" i="20" s="1"/>
  <c r="E15074" i="20"/>
  <c r="F15074" i="20" s="1"/>
  <c r="G15074" i="20" s="1"/>
  <c r="H15074" i="20" s="1"/>
  <c r="E15075" i="20"/>
  <c r="F15075" i="20" s="1"/>
  <c r="G15075" i="20" s="1"/>
  <c r="H15075" i="20" s="1"/>
  <c r="E15076" i="20"/>
  <c r="F15076" i="20" s="1"/>
  <c r="G15076" i="20" s="1"/>
  <c r="H15076" i="20" s="1"/>
  <c r="E15077" i="20"/>
  <c r="F15077" i="20" s="1"/>
  <c r="G15077" i="20" s="1"/>
  <c r="H15077" i="20" s="1"/>
  <c r="E15078" i="20"/>
  <c r="F15078" i="20" s="1"/>
  <c r="G15078" i="20" s="1"/>
  <c r="H15078" i="20" s="1"/>
  <c r="E15079" i="20"/>
  <c r="F15079" i="20" s="1"/>
  <c r="G15079" i="20" s="1"/>
  <c r="H15079" i="20" s="1"/>
  <c r="E15080" i="20"/>
  <c r="F15080" i="20" s="1"/>
  <c r="G15080" i="20" s="1"/>
  <c r="H15080" i="20" s="1"/>
  <c r="E15081" i="20"/>
  <c r="F15081" i="20" s="1"/>
  <c r="G15081" i="20" s="1"/>
  <c r="H15081" i="20" s="1"/>
  <c r="E15082" i="20"/>
  <c r="F15082" i="20" s="1"/>
  <c r="G15082" i="20" s="1"/>
  <c r="H15082" i="20" s="1"/>
  <c r="E15083" i="20"/>
  <c r="F15083" i="20" s="1"/>
  <c r="G15083" i="20" s="1"/>
  <c r="H15083" i="20" s="1"/>
  <c r="E15084" i="20"/>
  <c r="F15084" i="20" s="1"/>
  <c r="G15084" i="20" s="1"/>
  <c r="H15084" i="20" s="1"/>
  <c r="E15085" i="20"/>
  <c r="F15085" i="20" s="1"/>
  <c r="G15085" i="20" s="1"/>
  <c r="H15085" i="20" s="1"/>
  <c r="E15086" i="20"/>
  <c r="F15086" i="20" s="1"/>
  <c r="G15086" i="20" s="1"/>
  <c r="H15086" i="20" s="1"/>
  <c r="E15087" i="20"/>
  <c r="F15087" i="20" s="1"/>
  <c r="G15087" i="20" s="1"/>
  <c r="H15087" i="20" s="1"/>
  <c r="E15088" i="20"/>
  <c r="F15088" i="20" s="1"/>
  <c r="G15088" i="20" s="1"/>
  <c r="H15088" i="20" s="1"/>
  <c r="E15089" i="20"/>
  <c r="F15089" i="20" s="1"/>
  <c r="G15089" i="20" s="1"/>
  <c r="H15089" i="20" s="1"/>
  <c r="E15090" i="20"/>
  <c r="F15090" i="20" s="1"/>
  <c r="G15090" i="20" s="1"/>
  <c r="H15090" i="20" s="1"/>
  <c r="E15091" i="20"/>
  <c r="F15091" i="20" s="1"/>
  <c r="G15091" i="20" s="1"/>
  <c r="H15091" i="20" s="1"/>
  <c r="E15092" i="20"/>
  <c r="F15092" i="20" s="1"/>
  <c r="G15092" i="20" s="1"/>
  <c r="H15092" i="20" s="1"/>
  <c r="E15093" i="20"/>
  <c r="F15093" i="20" s="1"/>
  <c r="G15093" i="20" s="1"/>
  <c r="H15093" i="20" s="1"/>
  <c r="E15094" i="20"/>
  <c r="F15094" i="20" s="1"/>
  <c r="G15094" i="20" s="1"/>
  <c r="H15094" i="20" s="1"/>
  <c r="E15095" i="20"/>
  <c r="F15095" i="20" s="1"/>
  <c r="G15095" i="20" s="1"/>
  <c r="H15095" i="20" s="1"/>
  <c r="E15096" i="20"/>
  <c r="F15096" i="20" s="1"/>
  <c r="G15096" i="20" s="1"/>
  <c r="H15096" i="20" s="1"/>
  <c r="E15097" i="20"/>
  <c r="F15097" i="20" s="1"/>
  <c r="G15097" i="20" s="1"/>
  <c r="H15097" i="20" s="1"/>
  <c r="E15098" i="20"/>
  <c r="F15098" i="20" s="1"/>
  <c r="G15098" i="20" s="1"/>
  <c r="H15098" i="20" s="1"/>
  <c r="E15099" i="20"/>
  <c r="F15099" i="20" s="1"/>
  <c r="G15099" i="20" s="1"/>
  <c r="H15099" i="20" s="1"/>
  <c r="E15100" i="20"/>
  <c r="F15100" i="20" s="1"/>
  <c r="G15100" i="20" s="1"/>
  <c r="H15100" i="20" s="1"/>
  <c r="E15101" i="20"/>
  <c r="F15101" i="20" s="1"/>
  <c r="G15101" i="20" s="1"/>
  <c r="H15101" i="20" s="1"/>
  <c r="E15102" i="20"/>
  <c r="F15102" i="20" s="1"/>
  <c r="G15102" i="20" s="1"/>
  <c r="H15102" i="20" s="1"/>
  <c r="E15103" i="20"/>
  <c r="F15103" i="20" s="1"/>
  <c r="G15103" i="20" s="1"/>
  <c r="H15103" i="20" s="1"/>
  <c r="E15104" i="20"/>
  <c r="F15104" i="20" s="1"/>
  <c r="G15104" i="20" s="1"/>
  <c r="H15104" i="20" s="1"/>
  <c r="E15105" i="20"/>
  <c r="F15105" i="20" s="1"/>
  <c r="G15105" i="20" s="1"/>
  <c r="H15105" i="20" s="1"/>
  <c r="E15106" i="20"/>
  <c r="F15106" i="20" s="1"/>
  <c r="G15106" i="20" s="1"/>
  <c r="H15106" i="20" s="1"/>
  <c r="E15107" i="20"/>
  <c r="F15107" i="20" s="1"/>
  <c r="G15107" i="20" s="1"/>
  <c r="H15107" i="20" s="1"/>
  <c r="E15108" i="20"/>
  <c r="F15108" i="20" s="1"/>
  <c r="G15108" i="20" s="1"/>
  <c r="H15108" i="20" s="1"/>
  <c r="E15109" i="20"/>
  <c r="F15109" i="20" s="1"/>
  <c r="G15109" i="20" s="1"/>
  <c r="H15109" i="20" s="1"/>
  <c r="E15110" i="20"/>
  <c r="F15110" i="20" s="1"/>
  <c r="G15110" i="20" s="1"/>
  <c r="H15110" i="20" s="1"/>
  <c r="E15111" i="20"/>
  <c r="F15111" i="20" s="1"/>
  <c r="G15111" i="20" s="1"/>
  <c r="H15111" i="20" s="1"/>
  <c r="E15112" i="20"/>
  <c r="F15112" i="20" s="1"/>
  <c r="G15112" i="20" s="1"/>
  <c r="H15112" i="20" s="1"/>
  <c r="E15113" i="20"/>
  <c r="F15113" i="20" s="1"/>
  <c r="G15113" i="20" s="1"/>
  <c r="H15113" i="20" s="1"/>
  <c r="E15114" i="20"/>
  <c r="F15114" i="20" s="1"/>
  <c r="G15114" i="20" s="1"/>
  <c r="H15114" i="20" s="1"/>
  <c r="E15115" i="20"/>
  <c r="F15115" i="20" s="1"/>
  <c r="G15115" i="20" s="1"/>
  <c r="H15115" i="20" s="1"/>
  <c r="E15116" i="20"/>
  <c r="F15116" i="20" s="1"/>
  <c r="G15116" i="20" s="1"/>
  <c r="H15116" i="20" s="1"/>
  <c r="E15117" i="20"/>
  <c r="F15117" i="20" s="1"/>
  <c r="G15117" i="20" s="1"/>
  <c r="H15117" i="20" s="1"/>
  <c r="E15118" i="20"/>
  <c r="F15118" i="20" s="1"/>
  <c r="G15118" i="20" s="1"/>
  <c r="H15118" i="20" s="1"/>
  <c r="E15119" i="20"/>
  <c r="F15119" i="20" s="1"/>
  <c r="G15119" i="20" s="1"/>
  <c r="H15119" i="20" s="1"/>
  <c r="E15120" i="20"/>
  <c r="F15120" i="20" s="1"/>
  <c r="G15120" i="20" s="1"/>
  <c r="H15120" i="20" s="1"/>
  <c r="E15121" i="20"/>
  <c r="F15121" i="20" s="1"/>
  <c r="G15121" i="20" s="1"/>
  <c r="H15121" i="20" s="1"/>
  <c r="E15122" i="20"/>
  <c r="F15122" i="20" s="1"/>
  <c r="G15122" i="20" s="1"/>
  <c r="H15122" i="20" s="1"/>
  <c r="E15123" i="20"/>
  <c r="F15123" i="20" s="1"/>
  <c r="G15123" i="20" s="1"/>
  <c r="H15123" i="20" s="1"/>
  <c r="E15124" i="20"/>
  <c r="F15124" i="20" s="1"/>
  <c r="G15124" i="20" s="1"/>
  <c r="H15124" i="20" s="1"/>
  <c r="E15125" i="20"/>
  <c r="F15125" i="20" s="1"/>
  <c r="G15125" i="20" s="1"/>
  <c r="H15125" i="20" s="1"/>
  <c r="E15126" i="20"/>
  <c r="F15126" i="20" s="1"/>
  <c r="G15126" i="20" s="1"/>
  <c r="H15126" i="20" s="1"/>
  <c r="E15127" i="20"/>
  <c r="F15127" i="20" s="1"/>
  <c r="G15127" i="20" s="1"/>
  <c r="H15127" i="20" s="1"/>
  <c r="E15128" i="20"/>
  <c r="F15128" i="20" s="1"/>
  <c r="G15128" i="20" s="1"/>
  <c r="H15128" i="20" s="1"/>
  <c r="E15129" i="20"/>
  <c r="F15129" i="20" s="1"/>
  <c r="G15129" i="20" s="1"/>
  <c r="H15129" i="20" s="1"/>
  <c r="E15130" i="20"/>
  <c r="F15130" i="20" s="1"/>
  <c r="G15130" i="20" s="1"/>
  <c r="H15130" i="20" s="1"/>
  <c r="E15131" i="20"/>
  <c r="F15131" i="20" s="1"/>
  <c r="G15131" i="20" s="1"/>
  <c r="H15131" i="20" s="1"/>
  <c r="E15132" i="20"/>
  <c r="F15132" i="20" s="1"/>
  <c r="G15132" i="20" s="1"/>
  <c r="H15132" i="20" s="1"/>
  <c r="E15133" i="20"/>
  <c r="F15133" i="20" s="1"/>
  <c r="G15133" i="20" s="1"/>
  <c r="H15133" i="20" s="1"/>
  <c r="E15134" i="20"/>
  <c r="F15134" i="20" s="1"/>
  <c r="G15134" i="20" s="1"/>
  <c r="H15134" i="20" s="1"/>
  <c r="E15135" i="20"/>
  <c r="F15135" i="20" s="1"/>
  <c r="G15135" i="20" s="1"/>
  <c r="H15135" i="20" s="1"/>
  <c r="E15136" i="20"/>
  <c r="F15136" i="20" s="1"/>
  <c r="G15136" i="20" s="1"/>
  <c r="H15136" i="20" s="1"/>
  <c r="E15137" i="20"/>
  <c r="F15137" i="20" s="1"/>
  <c r="G15137" i="20" s="1"/>
  <c r="H15137" i="20" s="1"/>
  <c r="E15138" i="20"/>
  <c r="F15138" i="20" s="1"/>
  <c r="G15138" i="20" s="1"/>
  <c r="H15138" i="20" s="1"/>
  <c r="E15139" i="20"/>
  <c r="F15139" i="20" s="1"/>
  <c r="G15139" i="20" s="1"/>
  <c r="H15139" i="20" s="1"/>
  <c r="E15140" i="20"/>
  <c r="F15140" i="20" s="1"/>
  <c r="G15140" i="20" s="1"/>
  <c r="H15140" i="20" s="1"/>
  <c r="E15141" i="20"/>
  <c r="F15141" i="20" s="1"/>
  <c r="G15141" i="20" s="1"/>
  <c r="H15141" i="20" s="1"/>
  <c r="E15142" i="20"/>
  <c r="F15142" i="20" s="1"/>
  <c r="G15142" i="20" s="1"/>
  <c r="H15142" i="20" s="1"/>
  <c r="E15143" i="20"/>
  <c r="F15143" i="20" s="1"/>
  <c r="G15143" i="20" s="1"/>
  <c r="H15143" i="20" s="1"/>
  <c r="E15144" i="20"/>
  <c r="F15144" i="20" s="1"/>
  <c r="G15144" i="20" s="1"/>
  <c r="H15144" i="20" s="1"/>
  <c r="E15145" i="20"/>
  <c r="F15145" i="20" s="1"/>
  <c r="G15145" i="20" s="1"/>
  <c r="H15145" i="20" s="1"/>
  <c r="E15146" i="20"/>
  <c r="F15146" i="20" s="1"/>
  <c r="G15146" i="20" s="1"/>
  <c r="H15146" i="20" s="1"/>
  <c r="E15147" i="20"/>
  <c r="F15147" i="20" s="1"/>
  <c r="G15147" i="20" s="1"/>
  <c r="H15147" i="20" s="1"/>
  <c r="E15148" i="20"/>
  <c r="F15148" i="20" s="1"/>
  <c r="G15148" i="20" s="1"/>
  <c r="H15148" i="20" s="1"/>
  <c r="E15149" i="20"/>
  <c r="F15149" i="20" s="1"/>
  <c r="G15149" i="20" s="1"/>
  <c r="H15149" i="20" s="1"/>
  <c r="E15150" i="20"/>
  <c r="F15150" i="20" s="1"/>
  <c r="G15150" i="20" s="1"/>
  <c r="H15150" i="20" s="1"/>
  <c r="E15151" i="20"/>
  <c r="F15151" i="20" s="1"/>
  <c r="G15151" i="20" s="1"/>
  <c r="H15151" i="20" s="1"/>
  <c r="E15152" i="20"/>
  <c r="F15152" i="20" s="1"/>
  <c r="G15152" i="20" s="1"/>
  <c r="H15152" i="20" s="1"/>
  <c r="E15153" i="20"/>
  <c r="F15153" i="20" s="1"/>
  <c r="G15153" i="20" s="1"/>
  <c r="H15153" i="20" s="1"/>
  <c r="E15154" i="20"/>
  <c r="F15154" i="20" s="1"/>
  <c r="G15154" i="20" s="1"/>
  <c r="H15154" i="20" s="1"/>
  <c r="E15155" i="20"/>
  <c r="F15155" i="20" s="1"/>
  <c r="G15155" i="20" s="1"/>
  <c r="H15155" i="20" s="1"/>
  <c r="E15156" i="20"/>
  <c r="F15156" i="20" s="1"/>
  <c r="G15156" i="20" s="1"/>
  <c r="H15156" i="20" s="1"/>
  <c r="E15157" i="20"/>
  <c r="F15157" i="20" s="1"/>
  <c r="G15157" i="20" s="1"/>
  <c r="H15157" i="20" s="1"/>
  <c r="E15158" i="20"/>
  <c r="F15158" i="20" s="1"/>
  <c r="G15158" i="20" s="1"/>
  <c r="H15158" i="20" s="1"/>
  <c r="E15159" i="20"/>
  <c r="F15159" i="20" s="1"/>
  <c r="G15159" i="20" s="1"/>
  <c r="H15159" i="20" s="1"/>
  <c r="E15160" i="20"/>
  <c r="F15160" i="20" s="1"/>
  <c r="G15160" i="20" s="1"/>
  <c r="H15160" i="20" s="1"/>
  <c r="E15161" i="20"/>
  <c r="F15161" i="20" s="1"/>
  <c r="G15161" i="20" s="1"/>
  <c r="H15161" i="20" s="1"/>
  <c r="E15162" i="20"/>
  <c r="F15162" i="20" s="1"/>
  <c r="G15162" i="20" s="1"/>
  <c r="H15162" i="20" s="1"/>
  <c r="E15163" i="20"/>
  <c r="F15163" i="20" s="1"/>
  <c r="G15163" i="20" s="1"/>
  <c r="H15163" i="20" s="1"/>
  <c r="E15164" i="20"/>
  <c r="F15164" i="20" s="1"/>
  <c r="G15164" i="20" s="1"/>
  <c r="H15164" i="20" s="1"/>
  <c r="E15165" i="20"/>
  <c r="F15165" i="20" s="1"/>
  <c r="G15165" i="20" s="1"/>
  <c r="H15165" i="20" s="1"/>
  <c r="E15166" i="20"/>
  <c r="F15166" i="20" s="1"/>
  <c r="G15166" i="20" s="1"/>
  <c r="H15166" i="20" s="1"/>
  <c r="E15167" i="20"/>
  <c r="F15167" i="20" s="1"/>
  <c r="G15167" i="20" s="1"/>
  <c r="H15167" i="20" s="1"/>
  <c r="E15168" i="20"/>
  <c r="F15168" i="20" s="1"/>
  <c r="G15168" i="20" s="1"/>
  <c r="H15168" i="20" s="1"/>
  <c r="E15169" i="20"/>
  <c r="F15169" i="20" s="1"/>
  <c r="G15169" i="20" s="1"/>
  <c r="H15169" i="20" s="1"/>
  <c r="E15170" i="20"/>
  <c r="F15170" i="20" s="1"/>
  <c r="G15170" i="20" s="1"/>
  <c r="H15170" i="20" s="1"/>
  <c r="E15171" i="20"/>
  <c r="F15171" i="20" s="1"/>
  <c r="G15171" i="20" s="1"/>
  <c r="H15171" i="20" s="1"/>
  <c r="E15172" i="20"/>
  <c r="F15172" i="20" s="1"/>
  <c r="G15172" i="20" s="1"/>
  <c r="H15172" i="20" s="1"/>
  <c r="E15173" i="20"/>
  <c r="F15173" i="20" s="1"/>
  <c r="G15173" i="20" s="1"/>
  <c r="H15173" i="20" s="1"/>
  <c r="E15174" i="20"/>
  <c r="F15174" i="20" s="1"/>
  <c r="G15174" i="20" s="1"/>
  <c r="H15174" i="20" s="1"/>
  <c r="E15175" i="20"/>
  <c r="F15175" i="20" s="1"/>
  <c r="G15175" i="20" s="1"/>
  <c r="H15175" i="20" s="1"/>
  <c r="E15176" i="20"/>
  <c r="F15176" i="20" s="1"/>
  <c r="G15176" i="20" s="1"/>
  <c r="H15176" i="20" s="1"/>
  <c r="E15177" i="20"/>
  <c r="F15177" i="20" s="1"/>
  <c r="G15177" i="20" s="1"/>
  <c r="H15177" i="20" s="1"/>
  <c r="E15178" i="20"/>
  <c r="F15178" i="20" s="1"/>
  <c r="G15178" i="20" s="1"/>
  <c r="H15178" i="20" s="1"/>
  <c r="E15179" i="20"/>
  <c r="F15179" i="20" s="1"/>
  <c r="G15179" i="20" s="1"/>
  <c r="H15179" i="20" s="1"/>
  <c r="E15180" i="20"/>
  <c r="F15180" i="20" s="1"/>
  <c r="G15180" i="20" s="1"/>
  <c r="H15180" i="20" s="1"/>
  <c r="E15181" i="20"/>
  <c r="F15181" i="20" s="1"/>
  <c r="G15181" i="20" s="1"/>
  <c r="H15181" i="20" s="1"/>
  <c r="E15182" i="20"/>
  <c r="F15182" i="20" s="1"/>
  <c r="G15182" i="20" s="1"/>
  <c r="H15182" i="20" s="1"/>
  <c r="E15183" i="20"/>
  <c r="F15183" i="20" s="1"/>
  <c r="G15183" i="20" s="1"/>
  <c r="H15183" i="20" s="1"/>
  <c r="E15184" i="20"/>
  <c r="F15184" i="20" s="1"/>
  <c r="G15184" i="20" s="1"/>
  <c r="H15184" i="20" s="1"/>
  <c r="E15185" i="20"/>
  <c r="F15185" i="20" s="1"/>
  <c r="G15185" i="20" s="1"/>
  <c r="H15185" i="20" s="1"/>
  <c r="E15186" i="20"/>
  <c r="F15186" i="20" s="1"/>
  <c r="G15186" i="20" s="1"/>
  <c r="H15186" i="20" s="1"/>
  <c r="E15187" i="20"/>
  <c r="F15187" i="20" s="1"/>
  <c r="G15187" i="20" s="1"/>
  <c r="H15187" i="20" s="1"/>
  <c r="E15188" i="20"/>
  <c r="F15188" i="20" s="1"/>
  <c r="G15188" i="20" s="1"/>
  <c r="H15188" i="20" s="1"/>
  <c r="E15189" i="20"/>
  <c r="F15189" i="20" s="1"/>
  <c r="G15189" i="20" s="1"/>
  <c r="H15189" i="20" s="1"/>
  <c r="E15190" i="20"/>
  <c r="F15190" i="20" s="1"/>
  <c r="G15190" i="20" s="1"/>
  <c r="H15190" i="20" s="1"/>
  <c r="E15191" i="20"/>
  <c r="F15191" i="20" s="1"/>
  <c r="G15191" i="20" s="1"/>
  <c r="H15191" i="20" s="1"/>
  <c r="E15192" i="20"/>
  <c r="F15192" i="20" s="1"/>
  <c r="G15192" i="20" s="1"/>
  <c r="H15192" i="20" s="1"/>
  <c r="E15193" i="20"/>
  <c r="F15193" i="20" s="1"/>
  <c r="G15193" i="20" s="1"/>
  <c r="H15193" i="20" s="1"/>
  <c r="E15194" i="20"/>
  <c r="F15194" i="20" s="1"/>
  <c r="G15194" i="20" s="1"/>
  <c r="H15194" i="20" s="1"/>
  <c r="E15195" i="20"/>
  <c r="F15195" i="20" s="1"/>
  <c r="G15195" i="20" s="1"/>
  <c r="H15195" i="20" s="1"/>
  <c r="E15196" i="20"/>
  <c r="F15196" i="20" s="1"/>
  <c r="G15196" i="20" s="1"/>
  <c r="H15196" i="20" s="1"/>
  <c r="E15197" i="20"/>
  <c r="F15197" i="20" s="1"/>
  <c r="G15197" i="20" s="1"/>
  <c r="H15197" i="20" s="1"/>
  <c r="E15198" i="20"/>
  <c r="F15198" i="20" s="1"/>
  <c r="G15198" i="20" s="1"/>
  <c r="H15198" i="20" s="1"/>
  <c r="E15199" i="20"/>
  <c r="F15199" i="20" s="1"/>
  <c r="G15199" i="20" s="1"/>
  <c r="H15199" i="20" s="1"/>
  <c r="E15200" i="20"/>
  <c r="F15200" i="20" s="1"/>
  <c r="G15200" i="20" s="1"/>
  <c r="H15200" i="20" s="1"/>
  <c r="E15201" i="20"/>
  <c r="F15201" i="20" s="1"/>
  <c r="G15201" i="20" s="1"/>
  <c r="H15201" i="20" s="1"/>
  <c r="E15202" i="20"/>
  <c r="F15202" i="20" s="1"/>
  <c r="G15202" i="20" s="1"/>
  <c r="H15202" i="20" s="1"/>
  <c r="E15203" i="20"/>
  <c r="F15203" i="20" s="1"/>
  <c r="G15203" i="20" s="1"/>
  <c r="H15203" i="20" s="1"/>
  <c r="E15204" i="20"/>
  <c r="F15204" i="20" s="1"/>
  <c r="G15204" i="20" s="1"/>
  <c r="H15204" i="20" s="1"/>
  <c r="E15205" i="20"/>
  <c r="F15205" i="20" s="1"/>
  <c r="G15205" i="20" s="1"/>
  <c r="H15205" i="20" s="1"/>
  <c r="E15206" i="20"/>
  <c r="F15206" i="20" s="1"/>
  <c r="G15206" i="20" s="1"/>
  <c r="H15206" i="20" s="1"/>
  <c r="E15207" i="20"/>
  <c r="F15207" i="20" s="1"/>
  <c r="G15207" i="20" s="1"/>
  <c r="H15207" i="20" s="1"/>
  <c r="E15208" i="20"/>
  <c r="F15208" i="20" s="1"/>
  <c r="G15208" i="20" s="1"/>
  <c r="H15208" i="20" s="1"/>
  <c r="E15209" i="20"/>
  <c r="F15209" i="20" s="1"/>
  <c r="G15209" i="20" s="1"/>
  <c r="H15209" i="20" s="1"/>
  <c r="E15210" i="20"/>
  <c r="F15210" i="20" s="1"/>
  <c r="G15210" i="20" s="1"/>
  <c r="H15210" i="20" s="1"/>
  <c r="E15211" i="20"/>
  <c r="F15211" i="20" s="1"/>
  <c r="G15211" i="20" s="1"/>
  <c r="H15211" i="20" s="1"/>
  <c r="E15212" i="20"/>
  <c r="F15212" i="20" s="1"/>
  <c r="G15212" i="20" s="1"/>
  <c r="H15212" i="20" s="1"/>
  <c r="E15213" i="20"/>
  <c r="F15213" i="20" s="1"/>
  <c r="G15213" i="20" s="1"/>
  <c r="H15213" i="20" s="1"/>
  <c r="E15214" i="20"/>
  <c r="F15214" i="20" s="1"/>
  <c r="G15214" i="20" s="1"/>
  <c r="H15214" i="20" s="1"/>
  <c r="E15215" i="20"/>
  <c r="F15215" i="20" s="1"/>
  <c r="G15215" i="20" s="1"/>
  <c r="H15215" i="20" s="1"/>
  <c r="E15216" i="20"/>
  <c r="F15216" i="20" s="1"/>
  <c r="G15216" i="20" s="1"/>
  <c r="H15216" i="20" s="1"/>
  <c r="E15217" i="20"/>
  <c r="F15217" i="20" s="1"/>
  <c r="G15217" i="20" s="1"/>
  <c r="H15217" i="20" s="1"/>
  <c r="E15218" i="20"/>
  <c r="F15218" i="20" s="1"/>
  <c r="G15218" i="20" s="1"/>
  <c r="H15218" i="20" s="1"/>
  <c r="E15219" i="20"/>
  <c r="F15219" i="20" s="1"/>
  <c r="G15219" i="20" s="1"/>
  <c r="H15219" i="20" s="1"/>
  <c r="E15220" i="20"/>
  <c r="F15220" i="20" s="1"/>
  <c r="G15220" i="20" s="1"/>
  <c r="H15220" i="20" s="1"/>
  <c r="E15221" i="20"/>
  <c r="F15221" i="20" s="1"/>
  <c r="G15221" i="20" s="1"/>
  <c r="H15221" i="20" s="1"/>
  <c r="E15222" i="20"/>
  <c r="F15222" i="20" s="1"/>
  <c r="G15222" i="20" s="1"/>
  <c r="H15222" i="20" s="1"/>
  <c r="E15223" i="20"/>
  <c r="F15223" i="20" s="1"/>
  <c r="G15223" i="20" s="1"/>
  <c r="H15223" i="20" s="1"/>
  <c r="E15224" i="20"/>
  <c r="F15224" i="20" s="1"/>
  <c r="G15224" i="20" s="1"/>
  <c r="H15224" i="20" s="1"/>
  <c r="E15225" i="20"/>
  <c r="F15225" i="20" s="1"/>
  <c r="G15225" i="20" s="1"/>
  <c r="H15225" i="20" s="1"/>
  <c r="E15226" i="20"/>
  <c r="F15226" i="20" s="1"/>
  <c r="G15226" i="20" s="1"/>
  <c r="H15226" i="20" s="1"/>
  <c r="E15227" i="20"/>
  <c r="F15227" i="20" s="1"/>
  <c r="G15227" i="20" s="1"/>
  <c r="H15227" i="20" s="1"/>
  <c r="E15228" i="20"/>
  <c r="F15228" i="20" s="1"/>
  <c r="G15228" i="20" s="1"/>
  <c r="H15228" i="20" s="1"/>
  <c r="E15229" i="20"/>
  <c r="F15229" i="20" s="1"/>
  <c r="G15229" i="20" s="1"/>
  <c r="H15229" i="20" s="1"/>
  <c r="E15230" i="20"/>
  <c r="F15230" i="20" s="1"/>
  <c r="G15230" i="20" s="1"/>
  <c r="H15230" i="20" s="1"/>
  <c r="E15231" i="20"/>
  <c r="F15231" i="20" s="1"/>
  <c r="G15231" i="20" s="1"/>
  <c r="H15231" i="20" s="1"/>
  <c r="E15232" i="20"/>
  <c r="F15232" i="20" s="1"/>
  <c r="G15232" i="20" s="1"/>
  <c r="H15232" i="20" s="1"/>
  <c r="E15233" i="20"/>
  <c r="F15233" i="20" s="1"/>
  <c r="G15233" i="20" s="1"/>
  <c r="H15233" i="20" s="1"/>
  <c r="E15234" i="20"/>
  <c r="F15234" i="20" s="1"/>
  <c r="G15234" i="20" s="1"/>
  <c r="H15234" i="20" s="1"/>
  <c r="E15235" i="20"/>
  <c r="F15235" i="20" s="1"/>
  <c r="G15235" i="20" s="1"/>
  <c r="H15235" i="20" s="1"/>
  <c r="E15236" i="20"/>
  <c r="F15236" i="20" s="1"/>
  <c r="G15236" i="20" s="1"/>
  <c r="H15236" i="20" s="1"/>
  <c r="E15237" i="20"/>
  <c r="F15237" i="20" s="1"/>
  <c r="G15237" i="20" s="1"/>
  <c r="H15237" i="20" s="1"/>
  <c r="E15238" i="20"/>
  <c r="F15238" i="20" s="1"/>
  <c r="G15238" i="20" s="1"/>
  <c r="H15238" i="20" s="1"/>
  <c r="E15239" i="20"/>
  <c r="F15239" i="20" s="1"/>
  <c r="G15239" i="20" s="1"/>
  <c r="H15239" i="20" s="1"/>
  <c r="E15240" i="20"/>
  <c r="F15240" i="20" s="1"/>
  <c r="G15240" i="20" s="1"/>
  <c r="H15240" i="20" s="1"/>
  <c r="E15241" i="20"/>
  <c r="F15241" i="20" s="1"/>
  <c r="G15241" i="20" s="1"/>
  <c r="H15241" i="20" s="1"/>
  <c r="E15242" i="20"/>
  <c r="F15242" i="20" s="1"/>
  <c r="G15242" i="20" s="1"/>
  <c r="H15242" i="20" s="1"/>
  <c r="E15243" i="20"/>
  <c r="F15243" i="20" s="1"/>
  <c r="G15243" i="20" s="1"/>
  <c r="H15243" i="20" s="1"/>
  <c r="E15244" i="20"/>
  <c r="F15244" i="20" s="1"/>
  <c r="G15244" i="20" s="1"/>
  <c r="H15244" i="20" s="1"/>
  <c r="E15245" i="20"/>
  <c r="F15245" i="20" s="1"/>
  <c r="G15245" i="20" s="1"/>
  <c r="H15245" i="20" s="1"/>
  <c r="E15246" i="20"/>
  <c r="F15246" i="20" s="1"/>
  <c r="G15246" i="20" s="1"/>
  <c r="H15246" i="20" s="1"/>
  <c r="E15247" i="20"/>
  <c r="F15247" i="20" s="1"/>
  <c r="G15247" i="20" s="1"/>
  <c r="H15247" i="20" s="1"/>
  <c r="E15248" i="20"/>
  <c r="F15248" i="20" s="1"/>
  <c r="G15248" i="20" s="1"/>
  <c r="H15248" i="20" s="1"/>
  <c r="E15249" i="20"/>
  <c r="F15249" i="20" s="1"/>
  <c r="G15249" i="20" s="1"/>
  <c r="H15249" i="20" s="1"/>
  <c r="E15250" i="20"/>
  <c r="F15250" i="20" s="1"/>
  <c r="G15250" i="20" s="1"/>
  <c r="H15250" i="20" s="1"/>
  <c r="E15251" i="20"/>
  <c r="F15251" i="20" s="1"/>
  <c r="G15251" i="20" s="1"/>
  <c r="H15251" i="20" s="1"/>
  <c r="E15252" i="20"/>
  <c r="F15252" i="20" s="1"/>
  <c r="G15252" i="20" s="1"/>
  <c r="H15252" i="20" s="1"/>
  <c r="E15253" i="20"/>
  <c r="F15253" i="20" s="1"/>
  <c r="G15253" i="20" s="1"/>
  <c r="H15253" i="20" s="1"/>
  <c r="E15254" i="20"/>
  <c r="F15254" i="20" s="1"/>
  <c r="G15254" i="20" s="1"/>
  <c r="H15254" i="20" s="1"/>
  <c r="E15255" i="20"/>
  <c r="F15255" i="20" s="1"/>
  <c r="G15255" i="20" s="1"/>
  <c r="H15255" i="20" s="1"/>
  <c r="E15256" i="20"/>
  <c r="F15256" i="20" s="1"/>
  <c r="G15256" i="20" s="1"/>
  <c r="H15256" i="20" s="1"/>
  <c r="E15257" i="20"/>
  <c r="F15257" i="20" s="1"/>
  <c r="G15257" i="20" s="1"/>
  <c r="H15257" i="20" s="1"/>
  <c r="E15258" i="20"/>
  <c r="F15258" i="20" s="1"/>
  <c r="G15258" i="20" s="1"/>
  <c r="H15258" i="20" s="1"/>
  <c r="E15259" i="20"/>
  <c r="F15259" i="20" s="1"/>
  <c r="G15259" i="20" s="1"/>
  <c r="H15259" i="20" s="1"/>
  <c r="E15260" i="20"/>
  <c r="F15260" i="20" s="1"/>
  <c r="G15260" i="20" s="1"/>
  <c r="H15260" i="20" s="1"/>
  <c r="E15261" i="20"/>
  <c r="F15261" i="20" s="1"/>
  <c r="G15261" i="20" s="1"/>
  <c r="H15261" i="20" s="1"/>
  <c r="E15262" i="20"/>
  <c r="F15262" i="20" s="1"/>
  <c r="G15262" i="20" s="1"/>
  <c r="H15262" i="20" s="1"/>
  <c r="E15263" i="20"/>
  <c r="F15263" i="20" s="1"/>
  <c r="G15263" i="20" s="1"/>
  <c r="H15263" i="20" s="1"/>
  <c r="E15264" i="20"/>
  <c r="F15264" i="20" s="1"/>
  <c r="G15264" i="20" s="1"/>
  <c r="H15264" i="20" s="1"/>
  <c r="E15265" i="20"/>
  <c r="F15265" i="20" s="1"/>
  <c r="G15265" i="20" s="1"/>
  <c r="H15265" i="20" s="1"/>
  <c r="E15266" i="20"/>
  <c r="F15266" i="20" s="1"/>
  <c r="G15266" i="20" s="1"/>
  <c r="H15266" i="20" s="1"/>
  <c r="E15267" i="20"/>
  <c r="F15267" i="20" s="1"/>
  <c r="G15267" i="20" s="1"/>
  <c r="H15267" i="20" s="1"/>
  <c r="E15268" i="20"/>
  <c r="F15268" i="20" s="1"/>
  <c r="G15268" i="20" s="1"/>
  <c r="H15268" i="20" s="1"/>
  <c r="E15269" i="20"/>
  <c r="F15269" i="20" s="1"/>
  <c r="G15269" i="20" s="1"/>
  <c r="H15269" i="20" s="1"/>
  <c r="E15270" i="20"/>
  <c r="F15270" i="20" s="1"/>
  <c r="G15270" i="20" s="1"/>
  <c r="H15270" i="20" s="1"/>
  <c r="E15271" i="20"/>
  <c r="F15271" i="20" s="1"/>
  <c r="G15271" i="20" s="1"/>
  <c r="H15271" i="20" s="1"/>
  <c r="E15272" i="20"/>
  <c r="F15272" i="20" s="1"/>
  <c r="G15272" i="20" s="1"/>
  <c r="H15272" i="20" s="1"/>
  <c r="E15273" i="20"/>
  <c r="F15273" i="20" s="1"/>
  <c r="G15273" i="20" s="1"/>
  <c r="H15273" i="20" s="1"/>
  <c r="E15274" i="20"/>
  <c r="F15274" i="20" s="1"/>
  <c r="G15274" i="20" s="1"/>
  <c r="H15274" i="20" s="1"/>
  <c r="E15275" i="20"/>
  <c r="F15275" i="20" s="1"/>
  <c r="G15275" i="20" s="1"/>
  <c r="H15275" i="20" s="1"/>
  <c r="E15276" i="20"/>
  <c r="F15276" i="20" s="1"/>
  <c r="G15276" i="20" s="1"/>
  <c r="H15276" i="20" s="1"/>
  <c r="E15277" i="20"/>
  <c r="F15277" i="20" s="1"/>
  <c r="G15277" i="20" s="1"/>
  <c r="H15277" i="20" s="1"/>
  <c r="E15278" i="20"/>
  <c r="F15278" i="20" s="1"/>
  <c r="G15278" i="20" s="1"/>
  <c r="H15278" i="20" s="1"/>
  <c r="E15279" i="20"/>
  <c r="F15279" i="20" s="1"/>
  <c r="G15279" i="20" s="1"/>
  <c r="H15279" i="20" s="1"/>
  <c r="E15280" i="20"/>
  <c r="F15280" i="20" s="1"/>
  <c r="G15280" i="20" s="1"/>
  <c r="H15280" i="20" s="1"/>
  <c r="E15281" i="20"/>
  <c r="F15281" i="20" s="1"/>
  <c r="G15281" i="20" s="1"/>
  <c r="H15281" i="20" s="1"/>
  <c r="E15282" i="20"/>
  <c r="F15282" i="20" s="1"/>
  <c r="G15282" i="20" s="1"/>
  <c r="H15282" i="20" s="1"/>
  <c r="E15283" i="20"/>
  <c r="F15283" i="20" s="1"/>
  <c r="G15283" i="20" s="1"/>
  <c r="H15283" i="20" s="1"/>
  <c r="E15284" i="20"/>
  <c r="F15284" i="20" s="1"/>
  <c r="G15284" i="20" s="1"/>
  <c r="H15284" i="20" s="1"/>
  <c r="E15285" i="20"/>
  <c r="F15285" i="20" s="1"/>
  <c r="G15285" i="20" s="1"/>
  <c r="H15285" i="20" s="1"/>
  <c r="E15286" i="20"/>
  <c r="F15286" i="20" s="1"/>
  <c r="G15286" i="20" s="1"/>
  <c r="H15286" i="20" s="1"/>
  <c r="E15287" i="20"/>
  <c r="F15287" i="20" s="1"/>
  <c r="G15287" i="20" s="1"/>
  <c r="H15287" i="20" s="1"/>
  <c r="E15288" i="20"/>
  <c r="F15288" i="20" s="1"/>
  <c r="G15288" i="20" s="1"/>
  <c r="H15288" i="20" s="1"/>
  <c r="E15289" i="20"/>
  <c r="F15289" i="20" s="1"/>
  <c r="G15289" i="20" s="1"/>
  <c r="H15289" i="20" s="1"/>
  <c r="E15290" i="20"/>
  <c r="F15290" i="20" s="1"/>
  <c r="G15290" i="20" s="1"/>
  <c r="H15290" i="20" s="1"/>
  <c r="E15291" i="20"/>
  <c r="F15291" i="20" s="1"/>
  <c r="G15291" i="20" s="1"/>
  <c r="H15291" i="20" s="1"/>
  <c r="E15292" i="20"/>
  <c r="F15292" i="20" s="1"/>
  <c r="G15292" i="20" s="1"/>
  <c r="H15292" i="20" s="1"/>
  <c r="E15293" i="20"/>
  <c r="F15293" i="20" s="1"/>
  <c r="G15293" i="20" s="1"/>
  <c r="H15293" i="20" s="1"/>
  <c r="E15294" i="20"/>
  <c r="F15294" i="20" s="1"/>
  <c r="G15294" i="20" s="1"/>
  <c r="H15294" i="20" s="1"/>
  <c r="E15295" i="20"/>
  <c r="F15295" i="20" s="1"/>
  <c r="G15295" i="20" s="1"/>
  <c r="H15295" i="20" s="1"/>
  <c r="E15296" i="20"/>
  <c r="F15296" i="20" s="1"/>
  <c r="G15296" i="20" s="1"/>
  <c r="H15296" i="20" s="1"/>
  <c r="E15297" i="20"/>
  <c r="F15297" i="20" s="1"/>
  <c r="G15297" i="20" s="1"/>
  <c r="H15297" i="20" s="1"/>
  <c r="E15298" i="20"/>
  <c r="F15298" i="20" s="1"/>
  <c r="G15298" i="20" s="1"/>
  <c r="H15298" i="20" s="1"/>
  <c r="E15299" i="20"/>
  <c r="F15299" i="20" s="1"/>
  <c r="G15299" i="20" s="1"/>
  <c r="H15299" i="20" s="1"/>
  <c r="E15300" i="20"/>
  <c r="F15300" i="20" s="1"/>
  <c r="G15300" i="20" s="1"/>
  <c r="H15300" i="20" s="1"/>
  <c r="E15301" i="20"/>
  <c r="F15301" i="20" s="1"/>
  <c r="G15301" i="20" s="1"/>
  <c r="H15301" i="20" s="1"/>
  <c r="E15302" i="20"/>
  <c r="F15302" i="20" s="1"/>
  <c r="G15302" i="20" s="1"/>
  <c r="H15302" i="20" s="1"/>
  <c r="E15303" i="20"/>
  <c r="F15303" i="20" s="1"/>
  <c r="G15303" i="20" s="1"/>
  <c r="H15303" i="20" s="1"/>
  <c r="E15304" i="20"/>
  <c r="F15304" i="20" s="1"/>
  <c r="G15304" i="20" s="1"/>
  <c r="H15304" i="20" s="1"/>
  <c r="E15305" i="20"/>
  <c r="F15305" i="20" s="1"/>
  <c r="G15305" i="20" s="1"/>
  <c r="H15305" i="20" s="1"/>
  <c r="E15306" i="20"/>
  <c r="F15306" i="20" s="1"/>
  <c r="G15306" i="20" s="1"/>
  <c r="H15306" i="20" s="1"/>
  <c r="E15307" i="20"/>
  <c r="F15307" i="20" s="1"/>
  <c r="G15307" i="20" s="1"/>
  <c r="H15307" i="20" s="1"/>
  <c r="E15308" i="20"/>
  <c r="F15308" i="20" s="1"/>
  <c r="G15308" i="20" s="1"/>
  <c r="H15308" i="20" s="1"/>
  <c r="E15309" i="20"/>
  <c r="F15309" i="20" s="1"/>
  <c r="G15309" i="20" s="1"/>
  <c r="H15309" i="20" s="1"/>
  <c r="E15310" i="20"/>
  <c r="F15310" i="20" s="1"/>
  <c r="G15310" i="20" s="1"/>
  <c r="H15310" i="20" s="1"/>
  <c r="E15311" i="20"/>
  <c r="F15311" i="20" s="1"/>
  <c r="G15311" i="20" s="1"/>
  <c r="H15311" i="20" s="1"/>
  <c r="E15312" i="20"/>
  <c r="F15312" i="20" s="1"/>
  <c r="G15312" i="20" s="1"/>
  <c r="H15312" i="20" s="1"/>
  <c r="E15313" i="20"/>
  <c r="F15313" i="20" s="1"/>
  <c r="G15313" i="20" s="1"/>
  <c r="H15313" i="20" s="1"/>
  <c r="E15314" i="20"/>
  <c r="F15314" i="20" s="1"/>
  <c r="G15314" i="20" s="1"/>
  <c r="H15314" i="20" s="1"/>
  <c r="E15315" i="20"/>
  <c r="F15315" i="20" s="1"/>
  <c r="G15315" i="20" s="1"/>
  <c r="H15315" i="20" s="1"/>
  <c r="E15316" i="20"/>
  <c r="F15316" i="20" s="1"/>
  <c r="G15316" i="20" s="1"/>
  <c r="H15316" i="20" s="1"/>
  <c r="E15317" i="20"/>
  <c r="F15317" i="20" s="1"/>
  <c r="G15317" i="20" s="1"/>
  <c r="H15317" i="20" s="1"/>
  <c r="E15318" i="20"/>
  <c r="F15318" i="20" s="1"/>
  <c r="G15318" i="20" s="1"/>
  <c r="H15318" i="20" s="1"/>
  <c r="E15319" i="20"/>
  <c r="F15319" i="20" s="1"/>
  <c r="G15319" i="20" s="1"/>
  <c r="H15319" i="20" s="1"/>
  <c r="E15320" i="20"/>
  <c r="F15320" i="20" s="1"/>
  <c r="G15320" i="20" s="1"/>
  <c r="H15320" i="20" s="1"/>
  <c r="E15321" i="20"/>
  <c r="F15321" i="20" s="1"/>
  <c r="G15321" i="20" s="1"/>
  <c r="H15321" i="20" s="1"/>
  <c r="E15322" i="20"/>
  <c r="F15322" i="20" s="1"/>
  <c r="G15322" i="20" s="1"/>
  <c r="H15322" i="20" s="1"/>
  <c r="E15323" i="20"/>
  <c r="F15323" i="20" s="1"/>
  <c r="G15323" i="20" s="1"/>
  <c r="H15323" i="20" s="1"/>
  <c r="E15324" i="20"/>
  <c r="F15324" i="20" s="1"/>
  <c r="G15324" i="20" s="1"/>
  <c r="H15324" i="20" s="1"/>
  <c r="E15325" i="20"/>
  <c r="F15325" i="20" s="1"/>
  <c r="G15325" i="20" s="1"/>
  <c r="H15325" i="20" s="1"/>
  <c r="E15326" i="20"/>
  <c r="F15326" i="20" s="1"/>
  <c r="G15326" i="20" s="1"/>
  <c r="H15326" i="20" s="1"/>
  <c r="E15327" i="20"/>
  <c r="F15327" i="20" s="1"/>
  <c r="G15327" i="20" s="1"/>
  <c r="H15327" i="20" s="1"/>
  <c r="E15328" i="20"/>
  <c r="F15328" i="20" s="1"/>
  <c r="G15328" i="20" s="1"/>
  <c r="H15328" i="20" s="1"/>
  <c r="E15329" i="20"/>
  <c r="F15329" i="20" s="1"/>
  <c r="G15329" i="20" s="1"/>
  <c r="H15329" i="20" s="1"/>
  <c r="E15330" i="20"/>
  <c r="F15330" i="20" s="1"/>
  <c r="G15330" i="20" s="1"/>
  <c r="H15330" i="20" s="1"/>
  <c r="E15331" i="20"/>
  <c r="F15331" i="20" s="1"/>
  <c r="G15331" i="20" s="1"/>
  <c r="H15331" i="20" s="1"/>
  <c r="E15332" i="20"/>
  <c r="F15332" i="20" s="1"/>
  <c r="G15332" i="20" s="1"/>
  <c r="H15332" i="20" s="1"/>
  <c r="E15333" i="20"/>
  <c r="F15333" i="20" s="1"/>
  <c r="G15333" i="20" s="1"/>
  <c r="H15333" i="20" s="1"/>
  <c r="E15334" i="20"/>
  <c r="F15334" i="20" s="1"/>
  <c r="G15334" i="20" s="1"/>
  <c r="H15334" i="20" s="1"/>
  <c r="E15335" i="20"/>
  <c r="F15335" i="20" s="1"/>
  <c r="G15335" i="20" s="1"/>
  <c r="H15335" i="20" s="1"/>
  <c r="E15336" i="20"/>
  <c r="F15336" i="20" s="1"/>
  <c r="G15336" i="20" s="1"/>
  <c r="H15336" i="20" s="1"/>
  <c r="E15337" i="20"/>
  <c r="F15337" i="20" s="1"/>
  <c r="G15337" i="20" s="1"/>
  <c r="H15337" i="20" s="1"/>
  <c r="E15338" i="20"/>
  <c r="F15338" i="20" s="1"/>
  <c r="G15338" i="20" s="1"/>
  <c r="H15338" i="20" s="1"/>
  <c r="E15339" i="20"/>
  <c r="F15339" i="20" s="1"/>
  <c r="G15339" i="20" s="1"/>
  <c r="H15339" i="20" s="1"/>
  <c r="E15340" i="20"/>
  <c r="F15340" i="20" s="1"/>
  <c r="G15340" i="20" s="1"/>
  <c r="H15340" i="20" s="1"/>
  <c r="E15341" i="20"/>
  <c r="F15341" i="20" s="1"/>
  <c r="G15341" i="20" s="1"/>
  <c r="H15341" i="20" s="1"/>
  <c r="E15342" i="20"/>
  <c r="F15342" i="20" s="1"/>
  <c r="G15342" i="20" s="1"/>
  <c r="H15342" i="20" s="1"/>
  <c r="E15343" i="20"/>
  <c r="F15343" i="20" s="1"/>
  <c r="G15343" i="20" s="1"/>
  <c r="H15343" i="20" s="1"/>
  <c r="E15344" i="20"/>
  <c r="F15344" i="20" s="1"/>
  <c r="G15344" i="20" s="1"/>
  <c r="H15344" i="20" s="1"/>
  <c r="E15345" i="20"/>
  <c r="F15345" i="20" s="1"/>
  <c r="G15345" i="20" s="1"/>
  <c r="H15345" i="20" s="1"/>
  <c r="E15346" i="20"/>
  <c r="F15346" i="20" s="1"/>
  <c r="G15346" i="20" s="1"/>
  <c r="H15346" i="20" s="1"/>
  <c r="E15347" i="20"/>
  <c r="F15347" i="20" s="1"/>
  <c r="G15347" i="20" s="1"/>
  <c r="H15347" i="20" s="1"/>
  <c r="E15348" i="20"/>
  <c r="F15348" i="20" s="1"/>
  <c r="G15348" i="20" s="1"/>
  <c r="H15348" i="20" s="1"/>
  <c r="E15349" i="20"/>
  <c r="F15349" i="20" s="1"/>
  <c r="G15349" i="20" s="1"/>
  <c r="H15349" i="20" s="1"/>
  <c r="E15350" i="20"/>
  <c r="F15350" i="20" s="1"/>
  <c r="G15350" i="20" s="1"/>
  <c r="H15350" i="20" s="1"/>
  <c r="E15351" i="20"/>
  <c r="F15351" i="20" s="1"/>
  <c r="G15351" i="20" s="1"/>
  <c r="H15351" i="20" s="1"/>
  <c r="E15352" i="20"/>
  <c r="F15352" i="20" s="1"/>
  <c r="G15352" i="20" s="1"/>
  <c r="H15352" i="20" s="1"/>
  <c r="E15353" i="20"/>
  <c r="F15353" i="20" s="1"/>
  <c r="G15353" i="20" s="1"/>
  <c r="H15353" i="20" s="1"/>
  <c r="E15354" i="20"/>
  <c r="F15354" i="20" s="1"/>
  <c r="G15354" i="20" s="1"/>
  <c r="H15354" i="20" s="1"/>
  <c r="E15355" i="20"/>
  <c r="F15355" i="20" s="1"/>
  <c r="G15355" i="20" s="1"/>
  <c r="H15355" i="20" s="1"/>
  <c r="E15356" i="20"/>
  <c r="F15356" i="20" s="1"/>
  <c r="G15356" i="20" s="1"/>
  <c r="H15356" i="20" s="1"/>
  <c r="E15357" i="20"/>
  <c r="F15357" i="20" s="1"/>
  <c r="G15357" i="20" s="1"/>
  <c r="H15357" i="20" s="1"/>
  <c r="E15358" i="20"/>
  <c r="F15358" i="20" s="1"/>
  <c r="G15358" i="20" s="1"/>
  <c r="H15358" i="20" s="1"/>
  <c r="E15359" i="20"/>
  <c r="F15359" i="20" s="1"/>
  <c r="G15359" i="20" s="1"/>
  <c r="H15359" i="20" s="1"/>
  <c r="E15360" i="20"/>
  <c r="F15360" i="20" s="1"/>
  <c r="G15360" i="20" s="1"/>
  <c r="H15360" i="20" s="1"/>
  <c r="E15361" i="20"/>
  <c r="F15361" i="20" s="1"/>
  <c r="G15361" i="20" s="1"/>
  <c r="H15361" i="20" s="1"/>
  <c r="E15362" i="20"/>
  <c r="F15362" i="20" s="1"/>
  <c r="G15362" i="20" s="1"/>
  <c r="H15362" i="20" s="1"/>
  <c r="E15363" i="20"/>
  <c r="F15363" i="20" s="1"/>
  <c r="G15363" i="20" s="1"/>
  <c r="H15363" i="20" s="1"/>
  <c r="E15364" i="20"/>
  <c r="F15364" i="20" s="1"/>
  <c r="G15364" i="20" s="1"/>
  <c r="H15364" i="20" s="1"/>
  <c r="E15365" i="20"/>
  <c r="F15365" i="20" s="1"/>
  <c r="G15365" i="20" s="1"/>
  <c r="H15365" i="20" s="1"/>
  <c r="E15366" i="20"/>
  <c r="F15366" i="20" s="1"/>
  <c r="G15366" i="20" s="1"/>
  <c r="H15366" i="20" s="1"/>
  <c r="E15367" i="20"/>
  <c r="F15367" i="20" s="1"/>
  <c r="G15367" i="20" s="1"/>
  <c r="H15367" i="20" s="1"/>
  <c r="E15368" i="20"/>
  <c r="F15368" i="20" s="1"/>
  <c r="G15368" i="20" s="1"/>
  <c r="H15368" i="20" s="1"/>
  <c r="E15369" i="20"/>
  <c r="F15369" i="20" s="1"/>
  <c r="G15369" i="20" s="1"/>
  <c r="H15369" i="20" s="1"/>
  <c r="E15370" i="20"/>
  <c r="F15370" i="20" s="1"/>
  <c r="G15370" i="20" s="1"/>
  <c r="H15370" i="20" s="1"/>
  <c r="E15371" i="20"/>
  <c r="F15371" i="20" s="1"/>
  <c r="G15371" i="20" s="1"/>
  <c r="H15371" i="20" s="1"/>
  <c r="E15372" i="20"/>
  <c r="F15372" i="20" s="1"/>
  <c r="G15372" i="20" s="1"/>
  <c r="H15372" i="20" s="1"/>
  <c r="E15373" i="20"/>
  <c r="F15373" i="20" s="1"/>
  <c r="G15373" i="20" s="1"/>
  <c r="H15373" i="20" s="1"/>
  <c r="E15374" i="20"/>
  <c r="F15374" i="20" s="1"/>
  <c r="G15374" i="20" s="1"/>
  <c r="H15374" i="20" s="1"/>
  <c r="E15375" i="20"/>
  <c r="F15375" i="20" s="1"/>
  <c r="G15375" i="20" s="1"/>
  <c r="H15375" i="20" s="1"/>
  <c r="E15376" i="20"/>
  <c r="F15376" i="20" s="1"/>
  <c r="G15376" i="20" s="1"/>
  <c r="H15376" i="20" s="1"/>
  <c r="E15377" i="20"/>
  <c r="F15377" i="20" s="1"/>
  <c r="G15377" i="20" s="1"/>
  <c r="H15377" i="20" s="1"/>
  <c r="E15378" i="20"/>
  <c r="F15378" i="20" s="1"/>
  <c r="G15378" i="20" s="1"/>
  <c r="H15378" i="20" s="1"/>
  <c r="E15379" i="20"/>
  <c r="F15379" i="20" s="1"/>
  <c r="G15379" i="20" s="1"/>
  <c r="H15379" i="20" s="1"/>
  <c r="E15380" i="20"/>
  <c r="F15380" i="20" s="1"/>
  <c r="G15380" i="20" s="1"/>
  <c r="H15380" i="20" s="1"/>
  <c r="E15381" i="20"/>
  <c r="F15381" i="20" s="1"/>
  <c r="G15381" i="20" s="1"/>
  <c r="H15381" i="20" s="1"/>
  <c r="E15382" i="20"/>
  <c r="F15382" i="20" s="1"/>
  <c r="G15382" i="20" s="1"/>
  <c r="H15382" i="20" s="1"/>
  <c r="E15383" i="20"/>
  <c r="F15383" i="20" s="1"/>
  <c r="G15383" i="20" s="1"/>
  <c r="H15383" i="20" s="1"/>
  <c r="E15384" i="20"/>
  <c r="F15384" i="20" s="1"/>
  <c r="G15384" i="20" s="1"/>
  <c r="H15384" i="20" s="1"/>
  <c r="E15385" i="20"/>
  <c r="F15385" i="20" s="1"/>
  <c r="G15385" i="20" s="1"/>
  <c r="H15385" i="20" s="1"/>
  <c r="E15386" i="20"/>
  <c r="F15386" i="20" s="1"/>
  <c r="G15386" i="20" s="1"/>
  <c r="H15386" i="20" s="1"/>
  <c r="E15387" i="20"/>
  <c r="F15387" i="20" s="1"/>
  <c r="G15387" i="20" s="1"/>
  <c r="H15387" i="20" s="1"/>
  <c r="E15388" i="20"/>
  <c r="F15388" i="20" s="1"/>
  <c r="G15388" i="20" s="1"/>
  <c r="H15388" i="20" s="1"/>
  <c r="E15389" i="20"/>
  <c r="F15389" i="20" s="1"/>
  <c r="G15389" i="20" s="1"/>
  <c r="H15389" i="20" s="1"/>
  <c r="E15390" i="20"/>
  <c r="F15390" i="20" s="1"/>
  <c r="G15390" i="20" s="1"/>
  <c r="H15390" i="20" s="1"/>
  <c r="E15391" i="20"/>
  <c r="F15391" i="20" s="1"/>
  <c r="G15391" i="20" s="1"/>
  <c r="H15391" i="20" s="1"/>
  <c r="E15392" i="20"/>
  <c r="F15392" i="20" s="1"/>
  <c r="G15392" i="20" s="1"/>
  <c r="H15392" i="20" s="1"/>
  <c r="E15393" i="20"/>
  <c r="F15393" i="20" s="1"/>
  <c r="G15393" i="20" s="1"/>
  <c r="H15393" i="20" s="1"/>
  <c r="E15394" i="20"/>
  <c r="F15394" i="20" s="1"/>
  <c r="G15394" i="20" s="1"/>
  <c r="H15394" i="20" s="1"/>
  <c r="E15395" i="20"/>
  <c r="F15395" i="20" s="1"/>
  <c r="G15395" i="20" s="1"/>
  <c r="H15395" i="20" s="1"/>
  <c r="E15396" i="20"/>
  <c r="F15396" i="20" s="1"/>
  <c r="G15396" i="20" s="1"/>
  <c r="H15396" i="20" s="1"/>
  <c r="E15397" i="20"/>
  <c r="F15397" i="20" s="1"/>
  <c r="G15397" i="20" s="1"/>
  <c r="H15397" i="20" s="1"/>
  <c r="E15398" i="20"/>
  <c r="F15398" i="20" s="1"/>
  <c r="G15398" i="20" s="1"/>
  <c r="H15398" i="20" s="1"/>
  <c r="E15399" i="20"/>
  <c r="F15399" i="20" s="1"/>
  <c r="G15399" i="20" s="1"/>
  <c r="H15399" i="20" s="1"/>
  <c r="E15400" i="20"/>
  <c r="F15400" i="20" s="1"/>
  <c r="G15400" i="20" s="1"/>
  <c r="H15400" i="20" s="1"/>
  <c r="E15401" i="20"/>
  <c r="F15401" i="20" s="1"/>
  <c r="G15401" i="20" s="1"/>
  <c r="H15401" i="20" s="1"/>
  <c r="E15402" i="20"/>
  <c r="F15402" i="20" s="1"/>
  <c r="G15402" i="20" s="1"/>
  <c r="H15402" i="20" s="1"/>
  <c r="E15403" i="20"/>
  <c r="F15403" i="20" s="1"/>
  <c r="G15403" i="20" s="1"/>
  <c r="H15403" i="20" s="1"/>
  <c r="E15404" i="20"/>
  <c r="F15404" i="20" s="1"/>
  <c r="G15404" i="20" s="1"/>
  <c r="H15404" i="20" s="1"/>
  <c r="E15405" i="20"/>
  <c r="F15405" i="20" s="1"/>
  <c r="G15405" i="20" s="1"/>
  <c r="H15405" i="20" s="1"/>
  <c r="E15406" i="20"/>
  <c r="F15406" i="20" s="1"/>
  <c r="G15406" i="20" s="1"/>
  <c r="H15406" i="20" s="1"/>
  <c r="E15407" i="20"/>
  <c r="F15407" i="20" s="1"/>
  <c r="G15407" i="20" s="1"/>
  <c r="H15407" i="20" s="1"/>
  <c r="E15408" i="20"/>
  <c r="F15408" i="20" s="1"/>
  <c r="G15408" i="20" s="1"/>
  <c r="H15408" i="20" s="1"/>
  <c r="E15409" i="20"/>
  <c r="F15409" i="20" s="1"/>
  <c r="G15409" i="20" s="1"/>
  <c r="H15409" i="20" s="1"/>
  <c r="E15410" i="20"/>
  <c r="F15410" i="20" s="1"/>
  <c r="G15410" i="20" s="1"/>
  <c r="H15410" i="20" s="1"/>
  <c r="E15411" i="20"/>
  <c r="F15411" i="20" s="1"/>
  <c r="G15411" i="20" s="1"/>
  <c r="H15411" i="20" s="1"/>
  <c r="E15412" i="20"/>
  <c r="F15412" i="20" s="1"/>
  <c r="G15412" i="20" s="1"/>
  <c r="H15412" i="20" s="1"/>
  <c r="E15413" i="20"/>
  <c r="F15413" i="20" s="1"/>
  <c r="G15413" i="20" s="1"/>
  <c r="H15413" i="20" s="1"/>
  <c r="E15414" i="20"/>
  <c r="F15414" i="20" s="1"/>
  <c r="G15414" i="20" s="1"/>
  <c r="H15414" i="20" s="1"/>
  <c r="E15415" i="20"/>
  <c r="F15415" i="20" s="1"/>
  <c r="G15415" i="20" s="1"/>
  <c r="H15415" i="20" s="1"/>
  <c r="E15416" i="20"/>
  <c r="F15416" i="20" s="1"/>
  <c r="G15416" i="20" s="1"/>
  <c r="H15416" i="20" s="1"/>
  <c r="E15417" i="20"/>
  <c r="F15417" i="20" s="1"/>
  <c r="G15417" i="20" s="1"/>
  <c r="H15417" i="20" s="1"/>
  <c r="E15418" i="20"/>
  <c r="F15418" i="20" s="1"/>
  <c r="G15418" i="20" s="1"/>
  <c r="H15418" i="20" s="1"/>
  <c r="E15419" i="20"/>
  <c r="F15419" i="20" s="1"/>
  <c r="G15419" i="20" s="1"/>
  <c r="H15419" i="20" s="1"/>
  <c r="E15420" i="20"/>
  <c r="F15420" i="20" s="1"/>
  <c r="G15420" i="20" s="1"/>
  <c r="H15420" i="20" s="1"/>
  <c r="E15421" i="20"/>
  <c r="F15421" i="20" s="1"/>
  <c r="G15421" i="20" s="1"/>
  <c r="H15421" i="20" s="1"/>
  <c r="E15422" i="20"/>
  <c r="F15422" i="20" s="1"/>
  <c r="G15422" i="20" s="1"/>
  <c r="H15422" i="20" s="1"/>
  <c r="E15423" i="20"/>
  <c r="F15423" i="20" s="1"/>
  <c r="G15423" i="20" s="1"/>
  <c r="H15423" i="20" s="1"/>
  <c r="E15424" i="20"/>
  <c r="F15424" i="20" s="1"/>
  <c r="G15424" i="20" s="1"/>
  <c r="H15424" i="20" s="1"/>
  <c r="E15425" i="20"/>
  <c r="F15425" i="20" s="1"/>
  <c r="G15425" i="20" s="1"/>
  <c r="H15425" i="20" s="1"/>
  <c r="E15426" i="20"/>
  <c r="F15426" i="20" s="1"/>
  <c r="G15426" i="20" s="1"/>
  <c r="H15426" i="20" s="1"/>
  <c r="E15427" i="20"/>
  <c r="F15427" i="20" s="1"/>
  <c r="G15427" i="20" s="1"/>
  <c r="H15427" i="20" s="1"/>
  <c r="E15428" i="20"/>
  <c r="F15428" i="20" s="1"/>
  <c r="G15428" i="20" s="1"/>
  <c r="H15428" i="20" s="1"/>
  <c r="E15429" i="20"/>
  <c r="F15429" i="20" s="1"/>
  <c r="G15429" i="20" s="1"/>
  <c r="H15429" i="20" s="1"/>
  <c r="E15430" i="20"/>
  <c r="F15430" i="20" s="1"/>
  <c r="G15430" i="20" s="1"/>
  <c r="H15430" i="20" s="1"/>
  <c r="E15431" i="20"/>
  <c r="F15431" i="20" s="1"/>
  <c r="G15431" i="20" s="1"/>
  <c r="H15431" i="20" s="1"/>
  <c r="E15432" i="20"/>
  <c r="F15432" i="20" s="1"/>
  <c r="G15432" i="20" s="1"/>
  <c r="H15432" i="20" s="1"/>
  <c r="E15433" i="20"/>
  <c r="F15433" i="20" s="1"/>
  <c r="G15433" i="20" s="1"/>
  <c r="H15433" i="20" s="1"/>
  <c r="E15434" i="20"/>
  <c r="F15434" i="20" s="1"/>
  <c r="G15434" i="20" s="1"/>
  <c r="H15434" i="20" s="1"/>
  <c r="E15435" i="20"/>
  <c r="F15435" i="20" s="1"/>
  <c r="G15435" i="20" s="1"/>
  <c r="H15435" i="20" s="1"/>
  <c r="E15436" i="20"/>
  <c r="F15436" i="20" s="1"/>
  <c r="G15436" i="20" s="1"/>
  <c r="H15436" i="20" s="1"/>
  <c r="E15437" i="20"/>
  <c r="F15437" i="20" s="1"/>
  <c r="G15437" i="20" s="1"/>
  <c r="H15437" i="20" s="1"/>
  <c r="E15438" i="20"/>
  <c r="F15438" i="20" s="1"/>
  <c r="G15438" i="20" s="1"/>
  <c r="H15438" i="20" s="1"/>
  <c r="E15439" i="20"/>
  <c r="F15439" i="20" s="1"/>
  <c r="G15439" i="20" s="1"/>
  <c r="H15439" i="20" s="1"/>
  <c r="E15440" i="20"/>
  <c r="F15440" i="20" s="1"/>
  <c r="G15440" i="20" s="1"/>
  <c r="H15440" i="20" s="1"/>
  <c r="E15441" i="20"/>
  <c r="F15441" i="20" s="1"/>
  <c r="G15441" i="20" s="1"/>
  <c r="H15441" i="20" s="1"/>
  <c r="E15442" i="20"/>
  <c r="F15442" i="20" s="1"/>
  <c r="G15442" i="20" s="1"/>
  <c r="H15442" i="20" s="1"/>
  <c r="E15443" i="20"/>
  <c r="F15443" i="20" s="1"/>
  <c r="G15443" i="20" s="1"/>
  <c r="H15443" i="20" s="1"/>
  <c r="E15444" i="20"/>
  <c r="F15444" i="20" s="1"/>
  <c r="G15444" i="20" s="1"/>
  <c r="H15444" i="20" s="1"/>
  <c r="E15445" i="20"/>
  <c r="F15445" i="20" s="1"/>
  <c r="G15445" i="20" s="1"/>
  <c r="H15445" i="20" s="1"/>
  <c r="E15446" i="20"/>
  <c r="F15446" i="20" s="1"/>
  <c r="G15446" i="20" s="1"/>
  <c r="H15446" i="20" s="1"/>
  <c r="E15447" i="20"/>
  <c r="F15447" i="20" s="1"/>
  <c r="G15447" i="20" s="1"/>
  <c r="H15447" i="20" s="1"/>
  <c r="E15448" i="20"/>
  <c r="F15448" i="20" s="1"/>
  <c r="G15448" i="20" s="1"/>
  <c r="H15448" i="20" s="1"/>
  <c r="E15449" i="20"/>
  <c r="F15449" i="20" s="1"/>
  <c r="G15449" i="20" s="1"/>
  <c r="H15449" i="20" s="1"/>
  <c r="E15450" i="20"/>
  <c r="F15450" i="20" s="1"/>
  <c r="G15450" i="20" s="1"/>
  <c r="H15450" i="20" s="1"/>
  <c r="E15451" i="20"/>
  <c r="F15451" i="20" s="1"/>
  <c r="G15451" i="20" s="1"/>
  <c r="H15451" i="20" s="1"/>
  <c r="E15452" i="20"/>
  <c r="F15452" i="20" s="1"/>
  <c r="G15452" i="20" s="1"/>
  <c r="H15452" i="20" s="1"/>
  <c r="E15453" i="20"/>
  <c r="F15453" i="20" s="1"/>
  <c r="G15453" i="20" s="1"/>
  <c r="H15453" i="20" s="1"/>
  <c r="E15454" i="20"/>
  <c r="F15454" i="20" s="1"/>
  <c r="G15454" i="20" s="1"/>
  <c r="H15454" i="20" s="1"/>
  <c r="E15455" i="20"/>
  <c r="F15455" i="20" s="1"/>
  <c r="G15455" i="20" s="1"/>
  <c r="H15455" i="20" s="1"/>
  <c r="E15456" i="20"/>
  <c r="F15456" i="20" s="1"/>
  <c r="G15456" i="20" s="1"/>
  <c r="H15456" i="20" s="1"/>
  <c r="E15457" i="20"/>
  <c r="F15457" i="20" s="1"/>
  <c r="G15457" i="20" s="1"/>
  <c r="H15457" i="20" s="1"/>
  <c r="E15458" i="20"/>
  <c r="F15458" i="20" s="1"/>
  <c r="G15458" i="20" s="1"/>
  <c r="H15458" i="20" s="1"/>
  <c r="E15459" i="20"/>
  <c r="F15459" i="20" s="1"/>
  <c r="G15459" i="20" s="1"/>
  <c r="H15459" i="20" s="1"/>
  <c r="E15460" i="20"/>
  <c r="F15460" i="20" s="1"/>
  <c r="G15460" i="20" s="1"/>
  <c r="H15460" i="20" s="1"/>
  <c r="E15461" i="20"/>
  <c r="F15461" i="20" s="1"/>
  <c r="G15461" i="20" s="1"/>
  <c r="H15461" i="20" s="1"/>
  <c r="E15462" i="20"/>
  <c r="F15462" i="20" s="1"/>
  <c r="G15462" i="20" s="1"/>
  <c r="H15462" i="20" s="1"/>
  <c r="E15463" i="20"/>
  <c r="F15463" i="20" s="1"/>
  <c r="G15463" i="20" s="1"/>
  <c r="H15463" i="20" s="1"/>
  <c r="E15464" i="20"/>
  <c r="F15464" i="20" s="1"/>
  <c r="G15464" i="20" s="1"/>
  <c r="H15464" i="20" s="1"/>
  <c r="E15465" i="20"/>
  <c r="F15465" i="20" s="1"/>
  <c r="G15465" i="20" s="1"/>
  <c r="H15465" i="20" s="1"/>
  <c r="E15466" i="20"/>
  <c r="F15466" i="20" s="1"/>
  <c r="G15466" i="20" s="1"/>
  <c r="H15466" i="20" s="1"/>
  <c r="E15467" i="20"/>
  <c r="F15467" i="20" s="1"/>
  <c r="G15467" i="20" s="1"/>
  <c r="H15467" i="20" s="1"/>
  <c r="E15468" i="20"/>
  <c r="F15468" i="20" s="1"/>
  <c r="G15468" i="20" s="1"/>
  <c r="H15468" i="20" s="1"/>
  <c r="E15469" i="20"/>
  <c r="F15469" i="20" s="1"/>
  <c r="G15469" i="20" s="1"/>
  <c r="H15469" i="20" s="1"/>
  <c r="E15470" i="20"/>
  <c r="F15470" i="20" s="1"/>
  <c r="G15470" i="20" s="1"/>
  <c r="H15470" i="20" s="1"/>
  <c r="E15471" i="20"/>
  <c r="F15471" i="20" s="1"/>
  <c r="G15471" i="20" s="1"/>
  <c r="H15471" i="20" s="1"/>
  <c r="E15472" i="20"/>
  <c r="F15472" i="20" s="1"/>
  <c r="G15472" i="20" s="1"/>
  <c r="H15472" i="20" s="1"/>
  <c r="E15473" i="20"/>
  <c r="F15473" i="20" s="1"/>
  <c r="G15473" i="20" s="1"/>
  <c r="H15473" i="20" s="1"/>
  <c r="E15474" i="20"/>
  <c r="F15474" i="20" s="1"/>
  <c r="G15474" i="20" s="1"/>
  <c r="H15474" i="20" s="1"/>
  <c r="E15475" i="20"/>
  <c r="F15475" i="20" s="1"/>
  <c r="G15475" i="20" s="1"/>
  <c r="H15475" i="20" s="1"/>
  <c r="E15476" i="20"/>
  <c r="F15476" i="20" s="1"/>
  <c r="G15476" i="20" s="1"/>
  <c r="H15476" i="20" s="1"/>
  <c r="E15477" i="20"/>
  <c r="F15477" i="20" s="1"/>
  <c r="G15477" i="20" s="1"/>
  <c r="H15477" i="20" s="1"/>
  <c r="E15478" i="20"/>
  <c r="F15478" i="20" s="1"/>
  <c r="G15478" i="20" s="1"/>
  <c r="H15478" i="20" s="1"/>
  <c r="E15479" i="20"/>
  <c r="F15479" i="20" s="1"/>
  <c r="G15479" i="20" s="1"/>
  <c r="H15479" i="20" s="1"/>
  <c r="E15480" i="20"/>
  <c r="F15480" i="20" s="1"/>
  <c r="G15480" i="20" s="1"/>
  <c r="H15480" i="20" s="1"/>
  <c r="E15481" i="20"/>
  <c r="F15481" i="20" s="1"/>
  <c r="G15481" i="20" s="1"/>
  <c r="H15481" i="20" s="1"/>
  <c r="E15482" i="20"/>
  <c r="F15482" i="20" s="1"/>
  <c r="G15482" i="20" s="1"/>
  <c r="H15482" i="20" s="1"/>
  <c r="E15483" i="20"/>
  <c r="F15483" i="20" s="1"/>
  <c r="G15483" i="20" s="1"/>
  <c r="H15483" i="20" s="1"/>
  <c r="E15484" i="20"/>
  <c r="F15484" i="20" s="1"/>
  <c r="G15484" i="20" s="1"/>
  <c r="H15484" i="20" s="1"/>
  <c r="E15485" i="20"/>
  <c r="F15485" i="20" s="1"/>
  <c r="G15485" i="20" s="1"/>
  <c r="H15485" i="20" s="1"/>
  <c r="E15486" i="20"/>
  <c r="F15486" i="20" s="1"/>
  <c r="G15486" i="20" s="1"/>
  <c r="H15486" i="20" s="1"/>
  <c r="E15487" i="20"/>
  <c r="F15487" i="20" s="1"/>
  <c r="G15487" i="20" s="1"/>
  <c r="H15487" i="20" s="1"/>
  <c r="E15488" i="20"/>
  <c r="F15488" i="20" s="1"/>
  <c r="G15488" i="20" s="1"/>
  <c r="H15488" i="20" s="1"/>
  <c r="E15489" i="20"/>
  <c r="F15489" i="20" s="1"/>
  <c r="G15489" i="20" s="1"/>
  <c r="H15489" i="20" s="1"/>
  <c r="E15490" i="20"/>
  <c r="F15490" i="20" s="1"/>
  <c r="G15490" i="20" s="1"/>
  <c r="H15490" i="20" s="1"/>
  <c r="E15491" i="20"/>
  <c r="F15491" i="20" s="1"/>
  <c r="G15491" i="20" s="1"/>
  <c r="H15491" i="20" s="1"/>
  <c r="E15492" i="20"/>
  <c r="F15492" i="20" s="1"/>
  <c r="G15492" i="20" s="1"/>
  <c r="H15492" i="20" s="1"/>
  <c r="E15493" i="20"/>
  <c r="F15493" i="20" s="1"/>
  <c r="G15493" i="20" s="1"/>
  <c r="H15493" i="20" s="1"/>
  <c r="E15494" i="20"/>
  <c r="F15494" i="20" s="1"/>
  <c r="G15494" i="20" s="1"/>
  <c r="H15494" i="20" s="1"/>
  <c r="E15495" i="20"/>
  <c r="F15495" i="20" s="1"/>
  <c r="G15495" i="20" s="1"/>
  <c r="H15495" i="20" s="1"/>
  <c r="E15496" i="20"/>
  <c r="F15496" i="20" s="1"/>
  <c r="G15496" i="20" s="1"/>
  <c r="H15496" i="20" s="1"/>
  <c r="E15497" i="20"/>
  <c r="F15497" i="20" s="1"/>
  <c r="G15497" i="20" s="1"/>
  <c r="H15497" i="20" s="1"/>
  <c r="E15498" i="20"/>
  <c r="F15498" i="20" s="1"/>
  <c r="G15498" i="20" s="1"/>
  <c r="H15498" i="20" s="1"/>
  <c r="E15499" i="20"/>
  <c r="F15499" i="20" s="1"/>
  <c r="G15499" i="20" s="1"/>
  <c r="H15499" i="20" s="1"/>
  <c r="E15500" i="20"/>
  <c r="F15500" i="20" s="1"/>
  <c r="G15500" i="20" s="1"/>
  <c r="H15500" i="20" s="1"/>
  <c r="E15501" i="20"/>
  <c r="F15501" i="20" s="1"/>
  <c r="G15501" i="20" s="1"/>
  <c r="H15501" i="20" s="1"/>
  <c r="E15502" i="20"/>
  <c r="F15502" i="20" s="1"/>
  <c r="G15502" i="20" s="1"/>
  <c r="H15502" i="20" s="1"/>
  <c r="E15503" i="20"/>
  <c r="F15503" i="20" s="1"/>
  <c r="G15503" i="20" s="1"/>
  <c r="H15503" i="20" s="1"/>
  <c r="E15504" i="20"/>
  <c r="F15504" i="20" s="1"/>
  <c r="G15504" i="20" s="1"/>
  <c r="H15504" i="20" s="1"/>
  <c r="E15505" i="20"/>
  <c r="F15505" i="20" s="1"/>
  <c r="G15505" i="20" s="1"/>
  <c r="H15505" i="20" s="1"/>
  <c r="E15506" i="20"/>
  <c r="F15506" i="20" s="1"/>
  <c r="G15506" i="20" s="1"/>
  <c r="H15506" i="20" s="1"/>
  <c r="E15507" i="20"/>
  <c r="F15507" i="20" s="1"/>
  <c r="G15507" i="20" s="1"/>
  <c r="H15507" i="20" s="1"/>
  <c r="E15508" i="20"/>
  <c r="F15508" i="20" s="1"/>
  <c r="G15508" i="20" s="1"/>
  <c r="H15508" i="20" s="1"/>
  <c r="E15509" i="20"/>
  <c r="F15509" i="20" s="1"/>
  <c r="G15509" i="20" s="1"/>
  <c r="H15509" i="20" s="1"/>
  <c r="E15510" i="20"/>
  <c r="F15510" i="20" s="1"/>
  <c r="G15510" i="20" s="1"/>
  <c r="H15510" i="20" s="1"/>
  <c r="E15511" i="20"/>
  <c r="F15511" i="20" s="1"/>
  <c r="G15511" i="20" s="1"/>
  <c r="H15511" i="20" s="1"/>
  <c r="E15512" i="20"/>
  <c r="F15512" i="20" s="1"/>
  <c r="G15512" i="20" s="1"/>
  <c r="H15512" i="20" s="1"/>
  <c r="E15513" i="20"/>
  <c r="F15513" i="20" s="1"/>
  <c r="G15513" i="20" s="1"/>
  <c r="H15513" i="20" s="1"/>
  <c r="E15514" i="20"/>
  <c r="F15514" i="20" s="1"/>
  <c r="G15514" i="20" s="1"/>
  <c r="H15514" i="20" s="1"/>
  <c r="E15515" i="20"/>
  <c r="F15515" i="20" s="1"/>
  <c r="G15515" i="20" s="1"/>
  <c r="H15515" i="20" s="1"/>
  <c r="E15516" i="20"/>
  <c r="F15516" i="20" s="1"/>
  <c r="G15516" i="20" s="1"/>
  <c r="H15516" i="20" s="1"/>
  <c r="E15517" i="20"/>
  <c r="F15517" i="20" s="1"/>
  <c r="G15517" i="20" s="1"/>
  <c r="H15517" i="20" s="1"/>
  <c r="E15518" i="20"/>
  <c r="F15518" i="20" s="1"/>
  <c r="G15518" i="20" s="1"/>
  <c r="H15518" i="20" s="1"/>
  <c r="E15519" i="20"/>
  <c r="F15519" i="20" s="1"/>
  <c r="G15519" i="20" s="1"/>
  <c r="H15519" i="20" s="1"/>
  <c r="E15520" i="20"/>
  <c r="F15520" i="20" s="1"/>
  <c r="G15520" i="20" s="1"/>
  <c r="H15520" i="20" s="1"/>
  <c r="E15521" i="20"/>
  <c r="F15521" i="20" s="1"/>
  <c r="G15521" i="20" s="1"/>
  <c r="H15521" i="20" s="1"/>
  <c r="E15522" i="20"/>
  <c r="F15522" i="20" s="1"/>
  <c r="G15522" i="20" s="1"/>
  <c r="H15522" i="20" s="1"/>
  <c r="E15523" i="20"/>
  <c r="F15523" i="20" s="1"/>
  <c r="G15523" i="20" s="1"/>
  <c r="H15523" i="20" s="1"/>
  <c r="E15524" i="20"/>
  <c r="F15524" i="20" s="1"/>
  <c r="G15524" i="20" s="1"/>
  <c r="H15524" i="20" s="1"/>
  <c r="E15525" i="20"/>
  <c r="F15525" i="20" s="1"/>
  <c r="G15525" i="20" s="1"/>
  <c r="H15525" i="20" s="1"/>
  <c r="E15526" i="20"/>
  <c r="F15526" i="20" s="1"/>
  <c r="G15526" i="20" s="1"/>
  <c r="H15526" i="20" s="1"/>
  <c r="E15527" i="20"/>
  <c r="F15527" i="20" s="1"/>
  <c r="G15527" i="20" s="1"/>
  <c r="H15527" i="20" s="1"/>
  <c r="E15528" i="20"/>
  <c r="F15528" i="20" s="1"/>
  <c r="G15528" i="20" s="1"/>
  <c r="H15528" i="20" s="1"/>
  <c r="E15529" i="20"/>
  <c r="F15529" i="20" s="1"/>
  <c r="G15529" i="20" s="1"/>
  <c r="H15529" i="20" s="1"/>
  <c r="E15530" i="20"/>
  <c r="F15530" i="20" s="1"/>
  <c r="G15530" i="20" s="1"/>
  <c r="H15530" i="20" s="1"/>
  <c r="E15531" i="20"/>
  <c r="F15531" i="20" s="1"/>
  <c r="G15531" i="20" s="1"/>
  <c r="H15531" i="20" s="1"/>
  <c r="E15532" i="20"/>
  <c r="F15532" i="20" s="1"/>
  <c r="G15532" i="20" s="1"/>
  <c r="H15532" i="20" s="1"/>
  <c r="E15533" i="20"/>
  <c r="F15533" i="20" s="1"/>
  <c r="G15533" i="20" s="1"/>
  <c r="H15533" i="20" s="1"/>
  <c r="E15534" i="20"/>
  <c r="F15534" i="20" s="1"/>
  <c r="G15534" i="20" s="1"/>
  <c r="H15534" i="20" s="1"/>
  <c r="E15535" i="20"/>
  <c r="F15535" i="20" s="1"/>
  <c r="G15535" i="20" s="1"/>
  <c r="H15535" i="20" s="1"/>
  <c r="E15536" i="20"/>
  <c r="F15536" i="20" s="1"/>
  <c r="G15536" i="20" s="1"/>
  <c r="H15536" i="20" s="1"/>
  <c r="E15537" i="20"/>
  <c r="F15537" i="20" s="1"/>
  <c r="G15537" i="20" s="1"/>
  <c r="H15537" i="20" s="1"/>
  <c r="E15538" i="20"/>
  <c r="F15538" i="20" s="1"/>
  <c r="G15538" i="20" s="1"/>
  <c r="H15538" i="20" s="1"/>
  <c r="E15539" i="20"/>
  <c r="F15539" i="20" s="1"/>
  <c r="G15539" i="20" s="1"/>
  <c r="H15539" i="20" s="1"/>
  <c r="E15540" i="20"/>
  <c r="F15540" i="20" s="1"/>
  <c r="G15540" i="20" s="1"/>
  <c r="H15540" i="20" s="1"/>
  <c r="E15541" i="20"/>
  <c r="F15541" i="20" s="1"/>
  <c r="G15541" i="20" s="1"/>
  <c r="H15541" i="20" s="1"/>
  <c r="E15542" i="20"/>
  <c r="F15542" i="20" s="1"/>
  <c r="G15542" i="20" s="1"/>
  <c r="H15542" i="20" s="1"/>
  <c r="E15543" i="20"/>
  <c r="F15543" i="20" s="1"/>
  <c r="G15543" i="20" s="1"/>
  <c r="H15543" i="20" s="1"/>
  <c r="E15544" i="20"/>
  <c r="F15544" i="20" s="1"/>
  <c r="G15544" i="20" s="1"/>
  <c r="H15544" i="20" s="1"/>
  <c r="E15545" i="20"/>
  <c r="F15545" i="20" s="1"/>
  <c r="G15545" i="20" s="1"/>
  <c r="H15545" i="20" s="1"/>
  <c r="E15546" i="20"/>
  <c r="F15546" i="20" s="1"/>
  <c r="G15546" i="20" s="1"/>
  <c r="H15546" i="20" s="1"/>
  <c r="E15547" i="20"/>
  <c r="F15547" i="20" s="1"/>
  <c r="G15547" i="20" s="1"/>
  <c r="H15547" i="20" s="1"/>
  <c r="E15548" i="20"/>
  <c r="F15548" i="20" s="1"/>
  <c r="G15548" i="20" s="1"/>
  <c r="H15548" i="20" s="1"/>
  <c r="E15549" i="20"/>
  <c r="F15549" i="20" s="1"/>
  <c r="G15549" i="20" s="1"/>
  <c r="H15549" i="20" s="1"/>
  <c r="E15550" i="20"/>
  <c r="F15550" i="20" s="1"/>
  <c r="G15550" i="20" s="1"/>
  <c r="H15550" i="20" s="1"/>
  <c r="E15551" i="20"/>
  <c r="F15551" i="20" s="1"/>
  <c r="G15551" i="20" s="1"/>
  <c r="H15551" i="20" s="1"/>
  <c r="E15552" i="20"/>
  <c r="F15552" i="20" s="1"/>
  <c r="G15552" i="20" s="1"/>
  <c r="H15552" i="20" s="1"/>
  <c r="E15553" i="20"/>
  <c r="F15553" i="20" s="1"/>
  <c r="G15553" i="20" s="1"/>
  <c r="H15553" i="20" s="1"/>
  <c r="E15554" i="20"/>
  <c r="F15554" i="20" s="1"/>
  <c r="G15554" i="20" s="1"/>
  <c r="H15554" i="20" s="1"/>
  <c r="E15555" i="20"/>
  <c r="F15555" i="20" s="1"/>
  <c r="G15555" i="20" s="1"/>
  <c r="H15555" i="20" s="1"/>
  <c r="E15556" i="20"/>
  <c r="F15556" i="20" s="1"/>
  <c r="G15556" i="20" s="1"/>
  <c r="H15556" i="20" s="1"/>
  <c r="E15557" i="20"/>
  <c r="F15557" i="20" s="1"/>
  <c r="G15557" i="20" s="1"/>
  <c r="H15557" i="20" s="1"/>
  <c r="E15558" i="20"/>
  <c r="F15558" i="20" s="1"/>
  <c r="G15558" i="20" s="1"/>
  <c r="H15558" i="20" s="1"/>
  <c r="E15559" i="20"/>
  <c r="F15559" i="20" s="1"/>
  <c r="G15559" i="20" s="1"/>
  <c r="H15559" i="20" s="1"/>
  <c r="E15560" i="20"/>
  <c r="F15560" i="20" s="1"/>
  <c r="G15560" i="20" s="1"/>
  <c r="H15560" i="20" s="1"/>
  <c r="E15561" i="20"/>
  <c r="F15561" i="20" s="1"/>
  <c r="G15561" i="20" s="1"/>
  <c r="H15561" i="20" s="1"/>
  <c r="E15562" i="20"/>
  <c r="F15562" i="20" s="1"/>
  <c r="G15562" i="20" s="1"/>
  <c r="H15562" i="20" s="1"/>
  <c r="E15563" i="20"/>
  <c r="F15563" i="20" s="1"/>
  <c r="G15563" i="20" s="1"/>
  <c r="H15563" i="20" s="1"/>
  <c r="E15564" i="20"/>
  <c r="F15564" i="20" s="1"/>
  <c r="G15564" i="20" s="1"/>
  <c r="H15564" i="20" s="1"/>
  <c r="E15565" i="20"/>
  <c r="F15565" i="20" s="1"/>
  <c r="G15565" i="20" s="1"/>
  <c r="H15565" i="20" s="1"/>
  <c r="E15566" i="20"/>
  <c r="F15566" i="20" s="1"/>
  <c r="G15566" i="20" s="1"/>
  <c r="H15566" i="20" s="1"/>
  <c r="E15567" i="20"/>
  <c r="F15567" i="20" s="1"/>
  <c r="G15567" i="20" s="1"/>
  <c r="H15567" i="20" s="1"/>
  <c r="E15568" i="20"/>
  <c r="F15568" i="20" s="1"/>
  <c r="G15568" i="20" s="1"/>
  <c r="H15568" i="20" s="1"/>
  <c r="E15569" i="20"/>
  <c r="F15569" i="20" s="1"/>
  <c r="G15569" i="20" s="1"/>
  <c r="H15569" i="20" s="1"/>
  <c r="E15570" i="20"/>
  <c r="F15570" i="20" s="1"/>
  <c r="G15570" i="20" s="1"/>
  <c r="H15570" i="20" s="1"/>
  <c r="E15571" i="20"/>
  <c r="F15571" i="20" s="1"/>
  <c r="G15571" i="20" s="1"/>
  <c r="H15571" i="20" s="1"/>
  <c r="E15572" i="20"/>
  <c r="F15572" i="20" s="1"/>
  <c r="G15572" i="20" s="1"/>
  <c r="H15572" i="20" s="1"/>
  <c r="E15573" i="20"/>
  <c r="F15573" i="20" s="1"/>
  <c r="G15573" i="20" s="1"/>
  <c r="H15573" i="20" s="1"/>
  <c r="E15574" i="20"/>
  <c r="F15574" i="20" s="1"/>
  <c r="G15574" i="20" s="1"/>
  <c r="H15574" i="20" s="1"/>
  <c r="E15575" i="20"/>
  <c r="F15575" i="20" s="1"/>
  <c r="G15575" i="20" s="1"/>
  <c r="H15575" i="20" s="1"/>
  <c r="E15576" i="20"/>
  <c r="F15576" i="20" s="1"/>
  <c r="G15576" i="20" s="1"/>
  <c r="H15576" i="20" s="1"/>
  <c r="E15577" i="20"/>
  <c r="F15577" i="20" s="1"/>
  <c r="G15577" i="20" s="1"/>
  <c r="H15577" i="20" s="1"/>
  <c r="E15578" i="20"/>
  <c r="F15578" i="20" s="1"/>
  <c r="G15578" i="20" s="1"/>
  <c r="H15578" i="20" s="1"/>
  <c r="E15579" i="20"/>
  <c r="F15579" i="20" s="1"/>
  <c r="G15579" i="20" s="1"/>
  <c r="H15579" i="20" s="1"/>
  <c r="E15580" i="20"/>
  <c r="F15580" i="20" s="1"/>
  <c r="G15580" i="20" s="1"/>
  <c r="H15580" i="20" s="1"/>
  <c r="E15581" i="20"/>
  <c r="F15581" i="20" s="1"/>
  <c r="G15581" i="20" s="1"/>
  <c r="H15581" i="20" s="1"/>
  <c r="E15582" i="20"/>
  <c r="F15582" i="20" s="1"/>
  <c r="G15582" i="20" s="1"/>
  <c r="H15582" i="20" s="1"/>
  <c r="E15583" i="20"/>
  <c r="F15583" i="20" s="1"/>
  <c r="G15583" i="20" s="1"/>
  <c r="H15583" i="20" s="1"/>
  <c r="E15584" i="20"/>
  <c r="F15584" i="20" s="1"/>
  <c r="G15584" i="20" s="1"/>
  <c r="H15584" i="20" s="1"/>
  <c r="E15585" i="20"/>
  <c r="F15585" i="20" s="1"/>
  <c r="G15585" i="20" s="1"/>
  <c r="H15585" i="20" s="1"/>
  <c r="E15586" i="20"/>
  <c r="F15586" i="20" s="1"/>
  <c r="G15586" i="20" s="1"/>
  <c r="H15586" i="20" s="1"/>
  <c r="E15587" i="20"/>
  <c r="F15587" i="20" s="1"/>
  <c r="G15587" i="20" s="1"/>
  <c r="H15587" i="20" s="1"/>
  <c r="E15588" i="20"/>
  <c r="F15588" i="20" s="1"/>
  <c r="G15588" i="20" s="1"/>
  <c r="H15588" i="20" s="1"/>
  <c r="E15589" i="20"/>
  <c r="F15589" i="20" s="1"/>
  <c r="G15589" i="20" s="1"/>
  <c r="H15589" i="20" s="1"/>
  <c r="E15590" i="20"/>
  <c r="F15590" i="20" s="1"/>
  <c r="G15590" i="20" s="1"/>
  <c r="H15590" i="20" s="1"/>
  <c r="E15591" i="20"/>
  <c r="F15591" i="20" s="1"/>
  <c r="G15591" i="20" s="1"/>
  <c r="H15591" i="20" s="1"/>
  <c r="E15592" i="20"/>
  <c r="F15592" i="20" s="1"/>
  <c r="G15592" i="20" s="1"/>
  <c r="H15592" i="20" s="1"/>
  <c r="E15593" i="20"/>
  <c r="F15593" i="20" s="1"/>
  <c r="G15593" i="20" s="1"/>
  <c r="H15593" i="20" s="1"/>
  <c r="E15594" i="20"/>
  <c r="F15594" i="20" s="1"/>
  <c r="G15594" i="20" s="1"/>
  <c r="H15594" i="20" s="1"/>
  <c r="E15595" i="20"/>
  <c r="F15595" i="20" s="1"/>
  <c r="G15595" i="20" s="1"/>
  <c r="H15595" i="20" s="1"/>
  <c r="E15596" i="20"/>
  <c r="F15596" i="20" s="1"/>
  <c r="G15596" i="20" s="1"/>
  <c r="H15596" i="20" s="1"/>
  <c r="E15597" i="20"/>
  <c r="F15597" i="20" s="1"/>
  <c r="G15597" i="20" s="1"/>
  <c r="H15597" i="20" s="1"/>
  <c r="E15598" i="20"/>
  <c r="F15598" i="20" s="1"/>
  <c r="G15598" i="20" s="1"/>
  <c r="H15598" i="20" s="1"/>
  <c r="E15599" i="20"/>
  <c r="F15599" i="20" s="1"/>
  <c r="G15599" i="20" s="1"/>
  <c r="H15599" i="20" s="1"/>
  <c r="E15600" i="20"/>
  <c r="F15600" i="20" s="1"/>
  <c r="G15600" i="20" s="1"/>
  <c r="H15600" i="20" s="1"/>
  <c r="E15601" i="20"/>
  <c r="F15601" i="20" s="1"/>
  <c r="G15601" i="20" s="1"/>
  <c r="H15601" i="20" s="1"/>
  <c r="E15602" i="20"/>
  <c r="F15602" i="20" s="1"/>
  <c r="G15602" i="20" s="1"/>
  <c r="H15602" i="20" s="1"/>
  <c r="E15603" i="20"/>
  <c r="F15603" i="20" s="1"/>
  <c r="G15603" i="20" s="1"/>
  <c r="H15603" i="20" s="1"/>
  <c r="E15604" i="20"/>
  <c r="F15604" i="20" s="1"/>
  <c r="G15604" i="20" s="1"/>
  <c r="H15604" i="20" s="1"/>
  <c r="E15605" i="20"/>
  <c r="F15605" i="20" s="1"/>
  <c r="G15605" i="20" s="1"/>
  <c r="H15605" i="20" s="1"/>
  <c r="E15606" i="20"/>
  <c r="F15606" i="20" s="1"/>
  <c r="G15606" i="20" s="1"/>
  <c r="H15606" i="20" s="1"/>
  <c r="E15607" i="20"/>
  <c r="F15607" i="20" s="1"/>
  <c r="G15607" i="20" s="1"/>
  <c r="H15607" i="20" s="1"/>
  <c r="E15608" i="20"/>
  <c r="F15608" i="20" s="1"/>
  <c r="G15608" i="20" s="1"/>
  <c r="H15608" i="20" s="1"/>
  <c r="E15609" i="20"/>
  <c r="F15609" i="20" s="1"/>
  <c r="G15609" i="20" s="1"/>
  <c r="H15609" i="20" s="1"/>
  <c r="E15610" i="20"/>
  <c r="F15610" i="20" s="1"/>
  <c r="G15610" i="20" s="1"/>
  <c r="H15610" i="20" s="1"/>
  <c r="E15611" i="20"/>
  <c r="F15611" i="20" s="1"/>
  <c r="G15611" i="20" s="1"/>
  <c r="H15611" i="20" s="1"/>
  <c r="E15612" i="20"/>
  <c r="F15612" i="20" s="1"/>
  <c r="G15612" i="20" s="1"/>
  <c r="H15612" i="20" s="1"/>
  <c r="E15613" i="20"/>
  <c r="F15613" i="20" s="1"/>
  <c r="G15613" i="20" s="1"/>
  <c r="H15613" i="20" s="1"/>
  <c r="E15614" i="20"/>
  <c r="F15614" i="20" s="1"/>
  <c r="G15614" i="20" s="1"/>
  <c r="H15614" i="20" s="1"/>
  <c r="E15615" i="20"/>
  <c r="F15615" i="20" s="1"/>
  <c r="G15615" i="20" s="1"/>
  <c r="H15615" i="20" s="1"/>
  <c r="E15616" i="20"/>
  <c r="F15616" i="20" s="1"/>
  <c r="G15616" i="20" s="1"/>
  <c r="H15616" i="20" s="1"/>
  <c r="E15617" i="20"/>
  <c r="F15617" i="20" s="1"/>
  <c r="G15617" i="20" s="1"/>
  <c r="H15617" i="20" s="1"/>
  <c r="E15618" i="20"/>
  <c r="F15618" i="20" s="1"/>
  <c r="G15618" i="20" s="1"/>
  <c r="H15618" i="20" s="1"/>
  <c r="E15619" i="20"/>
  <c r="F15619" i="20" s="1"/>
  <c r="G15619" i="20" s="1"/>
  <c r="H15619" i="20" s="1"/>
  <c r="E15620" i="20"/>
  <c r="F15620" i="20" s="1"/>
  <c r="G15620" i="20" s="1"/>
  <c r="H15620" i="20" s="1"/>
  <c r="E15621" i="20"/>
  <c r="F15621" i="20" s="1"/>
  <c r="G15621" i="20" s="1"/>
  <c r="H15621" i="20" s="1"/>
  <c r="E15622" i="20"/>
  <c r="F15622" i="20" s="1"/>
  <c r="G15622" i="20" s="1"/>
  <c r="H15622" i="20" s="1"/>
  <c r="E15623" i="20"/>
  <c r="F15623" i="20" s="1"/>
  <c r="G15623" i="20" s="1"/>
  <c r="H15623" i="20" s="1"/>
  <c r="E15624" i="20"/>
  <c r="F15624" i="20" s="1"/>
  <c r="G15624" i="20" s="1"/>
  <c r="H15624" i="20" s="1"/>
  <c r="E15625" i="20"/>
  <c r="F15625" i="20" s="1"/>
  <c r="G15625" i="20" s="1"/>
  <c r="H15625" i="20" s="1"/>
  <c r="E15626" i="20"/>
  <c r="F15626" i="20" s="1"/>
  <c r="G15626" i="20" s="1"/>
  <c r="H15626" i="20" s="1"/>
  <c r="E15627" i="20"/>
  <c r="F15627" i="20" s="1"/>
  <c r="G15627" i="20" s="1"/>
  <c r="H15627" i="20" s="1"/>
  <c r="E15628" i="20"/>
  <c r="F15628" i="20" s="1"/>
  <c r="G15628" i="20" s="1"/>
  <c r="H15628" i="20" s="1"/>
  <c r="E15629" i="20"/>
  <c r="F15629" i="20" s="1"/>
  <c r="G15629" i="20" s="1"/>
  <c r="H15629" i="20" s="1"/>
  <c r="E15630" i="20"/>
  <c r="F15630" i="20" s="1"/>
  <c r="G15630" i="20" s="1"/>
  <c r="H15630" i="20" s="1"/>
  <c r="E15631" i="20"/>
  <c r="F15631" i="20" s="1"/>
  <c r="G15631" i="20" s="1"/>
  <c r="H15631" i="20" s="1"/>
  <c r="E15632" i="20"/>
  <c r="F15632" i="20" s="1"/>
  <c r="G15632" i="20" s="1"/>
  <c r="H15632" i="20" s="1"/>
  <c r="E15633" i="20"/>
  <c r="F15633" i="20" s="1"/>
  <c r="G15633" i="20" s="1"/>
  <c r="H15633" i="20" s="1"/>
  <c r="E15634" i="20"/>
  <c r="F15634" i="20" s="1"/>
  <c r="G15634" i="20" s="1"/>
  <c r="H15634" i="20" s="1"/>
  <c r="E15635" i="20"/>
  <c r="F15635" i="20" s="1"/>
  <c r="G15635" i="20" s="1"/>
  <c r="H15635" i="20" s="1"/>
  <c r="E15636" i="20"/>
  <c r="F15636" i="20" s="1"/>
  <c r="G15636" i="20" s="1"/>
  <c r="H15636" i="20" s="1"/>
  <c r="E15637" i="20"/>
  <c r="F15637" i="20" s="1"/>
  <c r="G15637" i="20" s="1"/>
  <c r="H15637" i="20" s="1"/>
  <c r="E15638" i="20"/>
  <c r="F15638" i="20" s="1"/>
  <c r="G15638" i="20" s="1"/>
  <c r="H15638" i="20" s="1"/>
  <c r="E15639" i="20"/>
  <c r="F15639" i="20" s="1"/>
  <c r="G15639" i="20" s="1"/>
  <c r="H15639" i="20" s="1"/>
  <c r="E15640" i="20"/>
  <c r="F15640" i="20" s="1"/>
  <c r="G15640" i="20" s="1"/>
  <c r="H15640" i="20" s="1"/>
  <c r="E15641" i="20"/>
  <c r="F15641" i="20" s="1"/>
  <c r="G15641" i="20" s="1"/>
  <c r="H15641" i="20" s="1"/>
  <c r="E15642" i="20"/>
  <c r="F15642" i="20" s="1"/>
  <c r="G15642" i="20" s="1"/>
  <c r="H15642" i="20" s="1"/>
  <c r="E15643" i="20"/>
  <c r="F15643" i="20" s="1"/>
  <c r="G15643" i="20" s="1"/>
  <c r="H15643" i="20" s="1"/>
  <c r="E15644" i="20"/>
  <c r="F15644" i="20" s="1"/>
  <c r="G15644" i="20" s="1"/>
  <c r="H15644" i="20" s="1"/>
  <c r="E15645" i="20"/>
  <c r="F15645" i="20" s="1"/>
  <c r="G15645" i="20" s="1"/>
  <c r="H15645" i="20" s="1"/>
  <c r="E15646" i="20"/>
  <c r="F15646" i="20" s="1"/>
  <c r="G15646" i="20" s="1"/>
  <c r="H15646" i="20" s="1"/>
  <c r="E15647" i="20"/>
  <c r="F15647" i="20" s="1"/>
  <c r="G15647" i="20" s="1"/>
  <c r="H15647" i="20" s="1"/>
  <c r="E15648" i="20"/>
  <c r="F15648" i="20" s="1"/>
  <c r="G15648" i="20" s="1"/>
  <c r="H15648" i="20" s="1"/>
  <c r="E15649" i="20"/>
  <c r="F15649" i="20" s="1"/>
  <c r="G15649" i="20" s="1"/>
  <c r="H15649" i="20" s="1"/>
  <c r="E15650" i="20"/>
  <c r="F15650" i="20" s="1"/>
  <c r="G15650" i="20" s="1"/>
  <c r="H15650" i="20" s="1"/>
  <c r="E15651" i="20"/>
  <c r="F15651" i="20" s="1"/>
  <c r="G15651" i="20" s="1"/>
  <c r="H15651" i="20" s="1"/>
  <c r="E15652" i="20"/>
  <c r="F15652" i="20" s="1"/>
  <c r="G15652" i="20" s="1"/>
  <c r="H15652" i="20" s="1"/>
  <c r="E15653" i="20"/>
  <c r="F15653" i="20" s="1"/>
  <c r="G15653" i="20" s="1"/>
  <c r="H15653" i="20" s="1"/>
  <c r="E15654" i="20"/>
  <c r="F15654" i="20" s="1"/>
  <c r="G15654" i="20" s="1"/>
  <c r="H15654" i="20" s="1"/>
  <c r="E15655" i="20"/>
  <c r="F15655" i="20" s="1"/>
  <c r="G15655" i="20" s="1"/>
  <c r="H15655" i="20" s="1"/>
  <c r="E15656" i="20"/>
  <c r="F15656" i="20" s="1"/>
  <c r="G15656" i="20" s="1"/>
  <c r="H15656" i="20" s="1"/>
  <c r="E15657" i="20"/>
  <c r="F15657" i="20" s="1"/>
  <c r="G15657" i="20" s="1"/>
  <c r="H15657" i="20" s="1"/>
  <c r="E15658" i="20"/>
  <c r="F15658" i="20" s="1"/>
  <c r="G15658" i="20" s="1"/>
  <c r="H15658" i="20" s="1"/>
  <c r="E15659" i="20"/>
  <c r="F15659" i="20" s="1"/>
  <c r="G15659" i="20" s="1"/>
  <c r="H15659" i="20" s="1"/>
  <c r="E15660" i="20"/>
  <c r="F15660" i="20" s="1"/>
  <c r="G15660" i="20" s="1"/>
  <c r="H15660" i="20" s="1"/>
  <c r="E15661" i="20"/>
  <c r="F15661" i="20" s="1"/>
  <c r="G15661" i="20" s="1"/>
  <c r="H15661" i="20" s="1"/>
  <c r="E15662" i="20"/>
  <c r="F15662" i="20" s="1"/>
  <c r="G15662" i="20" s="1"/>
  <c r="H15662" i="20" s="1"/>
  <c r="E15663" i="20"/>
  <c r="F15663" i="20" s="1"/>
  <c r="G15663" i="20" s="1"/>
  <c r="H15663" i="20" s="1"/>
  <c r="E15664" i="20"/>
  <c r="F15664" i="20" s="1"/>
  <c r="G15664" i="20" s="1"/>
  <c r="H15664" i="20" s="1"/>
  <c r="E15665" i="20"/>
  <c r="F15665" i="20" s="1"/>
  <c r="G15665" i="20" s="1"/>
  <c r="H15665" i="20" s="1"/>
  <c r="E15666" i="20"/>
  <c r="F15666" i="20" s="1"/>
  <c r="G15666" i="20" s="1"/>
  <c r="H15666" i="20" s="1"/>
  <c r="E15667" i="20"/>
  <c r="F15667" i="20" s="1"/>
  <c r="G15667" i="20" s="1"/>
  <c r="H15667" i="20" s="1"/>
  <c r="E15668" i="20"/>
  <c r="F15668" i="20" s="1"/>
  <c r="G15668" i="20" s="1"/>
  <c r="H15668" i="20" s="1"/>
  <c r="E15669" i="20"/>
  <c r="F15669" i="20" s="1"/>
  <c r="G15669" i="20" s="1"/>
  <c r="H15669" i="20" s="1"/>
  <c r="E15670" i="20"/>
  <c r="F15670" i="20" s="1"/>
  <c r="G15670" i="20" s="1"/>
  <c r="H15670" i="20" s="1"/>
  <c r="E15671" i="20"/>
  <c r="F15671" i="20" s="1"/>
  <c r="G15671" i="20" s="1"/>
  <c r="H15671" i="20" s="1"/>
  <c r="E15672" i="20"/>
  <c r="F15672" i="20" s="1"/>
  <c r="G15672" i="20" s="1"/>
  <c r="H15672" i="20" s="1"/>
  <c r="E15673" i="20"/>
  <c r="F15673" i="20" s="1"/>
  <c r="G15673" i="20" s="1"/>
  <c r="H15673" i="20" s="1"/>
  <c r="E15674" i="20"/>
  <c r="F15674" i="20" s="1"/>
  <c r="G15674" i="20" s="1"/>
  <c r="H15674" i="20" s="1"/>
  <c r="E15675" i="20"/>
  <c r="F15675" i="20" s="1"/>
  <c r="G15675" i="20" s="1"/>
  <c r="H15675" i="20" s="1"/>
  <c r="E15676" i="20"/>
  <c r="F15676" i="20" s="1"/>
  <c r="G15676" i="20" s="1"/>
  <c r="H15676" i="20" s="1"/>
  <c r="E15677" i="20"/>
  <c r="F15677" i="20" s="1"/>
  <c r="G15677" i="20" s="1"/>
  <c r="H15677" i="20" s="1"/>
  <c r="E15678" i="20"/>
  <c r="F15678" i="20" s="1"/>
  <c r="G15678" i="20" s="1"/>
  <c r="H15678" i="20" s="1"/>
  <c r="E15679" i="20"/>
  <c r="F15679" i="20" s="1"/>
  <c r="G15679" i="20" s="1"/>
  <c r="H15679" i="20" s="1"/>
  <c r="E15680" i="20"/>
  <c r="F15680" i="20" s="1"/>
  <c r="G15680" i="20" s="1"/>
  <c r="H15680" i="20" s="1"/>
  <c r="E15681" i="20"/>
  <c r="F15681" i="20" s="1"/>
  <c r="G15681" i="20" s="1"/>
  <c r="H15681" i="20" s="1"/>
  <c r="E15682" i="20"/>
  <c r="F15682" i="20" s="1"/>
  <c r="G15682" i="20" s="1"/>
  <c r="H15682" i="20" s="1"/>
  <c r="E15683" i="20"/>
  <c r="F15683" i="20" s="1"/>
  <c r="G15683" i="20" s="1"/>
  <c r="H15683" i="20" s="1"/>
  <c r="E15684" i="20"/>
  <c r="F15684" i="20" s="1"/>
  <c r="G15684" i="20" s="1"/>
  <c r="H15684" i="20" s="1"/>
  <c r="E15685" i="20"/>
  <c r="F15685" i="20" s="1"/>
  <c r="G15685" i="20" s="1"/>
  <c r="H15685" i="20" s="1"/>
  <c r="E15686" i="20"/>
  <c r="F15686" i="20" s="1"/>
  <c r="G15686" i="20" s="1"/>
  <c r="H15686" i="20" s="1"/>
  <c r="E15687" i="20"/>
  <c r="F15687" i="20" s="1"/>
  <c r="G15687" i="20" s="1"/>
  <c r="H15687" i="20" s="1"/>
  <c r="E15688" i="20"/>
  <c r="F15688" i="20" s="1"/>
  <c r="G15688" i="20" s="1"/>
  <c r="H15688" i="20" s="1"/>
  <c r="E15689" i="20"/>
  <c r="F15689" i="20" s="1"/>
  <c r="G15689" i="20" s="1"/>
  <c r="H15689" i="20" s="1"/>
  <c r="E15690" i="20"/>
  <c r="F15690" i="20" s="1"/>
  <c r="G15690" i="20" s="1"/>
  <c r="H15690" i="20" s="1"/>
  <c r="E15691" i="20"/>
  <c r="F15691" i="20" s="1"/>
  <c r="G15691" i="20" s="1"/>
  <c r="H15691" i="20" s="1"/>
  <c r="E15692" i="20"/>
  <c r="F15692" i="20" s="1"/>
  <c r="G15692" i="20" s="1"/>
  <c r="H15692" i="20" s="1"/>
  <c r="E15693" i="20"/>
  <c r="F15693" i="20" s="1"/>
  <c r="G15693" i="20" s="1"/>
  <c r="H15693" i="20" s="1"/>
  <c r="E15694" i="20"/>
  <c r="F15694" i="20" s="1"/>
  <c r="G15694" i="20" s="1"/>
  <c r="H15694" i="20" s="1"/>
  <c r="E15695" i="20"/>
  <c r="F15695" i="20" s="1"/>
  <c r="G15695" i="20" s="1"/>
  <c r="H15695" i="20" s="1"/>
  <c r="E15696" i="20"/>
  <c r="F15696" i="20" s="1"/>
  <c r="G15696" i="20" s="1"/>
  <c r="H15696" i="20" s="1"/>
  <c r="E15697" i="20"/>
  <c r="F15697" i="20" s="1"/>
  <c r="G15697" i="20" s="1"/>
  <c r="H15697" i="20" s="1"/>
  <c r="E15698" i="20"/>
  <c r="F15698" i="20" s="1"/>
  <c r="G15698" i="20" s="1"/>
  <c r="H15698" i="20" s="1"/>
  <c r="E15699" i="20"/>
  <c r="F15699" i="20" s="1"/>
  <c r="G15699" i="20" s="1"/>
  <c r="H15699" i="20" s="1"/>
  <c r="E15700" i="20"/>
  <c r="F15700" i="20" s="1"/>
  <c r="G15700" i="20" s="1"/>
  <c r="H15700" i="20" s="1"/>
  <c r="E15701" i="20"/>
  <c r="F15701" i="20" s="1"/>
  <c r="G15701" i="20" s="1"/>
  <c r="H15701" i="20" s="1"/>
  <c r="E15702" i="20"/>
  <c r="F15702" i="20" s="1"/>
  <c r="G15702" i="20" s="1"/>
  <c r="H15702" i="20" s="1"/>
  <c r="E15703" i="20"/>
  <c r="F15703" i="20" s="1"/>
  <c r="G15703" i="20" s="1"/>
  <c r="H15703" i="20" s="1"/>
  <c r="E15704" i="20"/>
  <c r="F15704" i="20" s="1"/>
  <c r="G15704" i="20" s="1"/>
  <c r="H15704" i="20" s="1"/>
  <c r="E15705" i="20"/>
  <c r="F15705" i="20" s="1"/>
  <c r="G15705" i="20" s="1"/>
  <c r="H15705" i="20" s="1"/>
  <c r="E15706" i="20"/>
  <c r="F15706" i="20" s="1"/>
  <c r="G15706" i="20" s="1"/>
  <c r="H15706" i="20" s="1"/>
  <c r="E15707" i="20"/>
  <c r="F15707" i="20" s="1"/>
  <c r="G15707" i="20" s="1"/>
  <c r="H15707" i="20" s="1"/>
  <c r="E15708" i="20"/>
  <c r="F15708" i="20" s="1"/>
  <c r="G15708" i="20" s="1"/>
  <c r="H15708" i="20" s="1"/>
  <c r="E15709" i="20"/>
  <c r="F15709" i="20" s="1"/>
  <c r="G15709" i="20" s="1"/>
  <c r="H15709" i="20" s="1"/>
  <c r="E15710" i="20"/>
  <c r="F15710" i="20" s="1"/>
  <c r="G15710" i="20" s="1"/>
  <c r="H15710" i="20" s="1"/>
  <c r="E15711" i="20"/>
  <c r="F15711" i="20" s="1"/>
  <c r="G15711" i="20" s="1"/>
  <c r="H15711" i="20" s="1"/>
  <c r="E15712" i="20"/>
  <c r="F15712" i="20" s="1"/>
  <c r="G15712" i="20" s="1"/>
  <c r="H15712" i="20" s="1"/>
  <c r="E15713" i="20"/>
  <c r="F15713" i="20" s="1"/>
  <c r="G15713" i="20" s="1"/>
  <c r="H15713" i="20" s="1"/>
  <c r="E15714" i="20"/>
  <c r="F15714" i="20" s="1"/>
  <c r="G15714" i="20" s="1"/>
  <c r="H15714" i="20" s="1"/>
  <c r="E15715" i="20"/>
  <c r="F15715" i="20" s="1"/>
  <c r="G15715" i="20" s="1"/>
  <c r="H15715" i="20" s="1"/>
  <c r="E15716" i="20"/>
  <c r="F15716" i="20" s="1"/>
  <c r="G15716" i="20" s="1"/>
  <c r="H15716" i="20" s="1"/>
  <c r="E15717" i="20"/>
  <c r="F15717" i="20" s="1"/>
  <c r="G15717" i="20" s="1"/>
  <c r="H15717" i="20" s="1"/>
  <c r="E15718" i="20"/>
  <c r="F15718" i="20" s="1"/>
  <c r="G15718" i="20" s="1"/>
  <c r="H15718" i="20" s="1"/>
  <c r="E15719" i="20"/>
  <c r="F15719" i="20" s="1"/>
  <c r="G15719" i="20" s="1"/>
  <c r="H15719" i="20" s="1"/>
  <c r="E15720" i="20"/>
  <c r="F15720" i="20" s="1"/>
  <c r="G15720" i="20" s="1"/>
  <c r="H15720" i="20" s="1"/>
  <c r="E15721" i="20"/>
  <c r="F15721" i="20" s="1"/>
  <c r="G15721" i="20" s="1"/>
  <c r="H15721" i="20" s="1"/>
  <c r="E15722" i="20"/>
  <c r="F15722" i="20" s="1"/>
  <c r="G15722" i="20" s="1"/>
  <c r="H15722" i="20" s="1"/>
  <c r="E15723" i="20"/>
  <c r="F15723" i="20" s="1"/>
  <c r="G15723" i="20" s="1"/>
  <c r="H15723" i="20" s="1"/>
  <c r="E15724" i="20"/>
  <c r="F15724" i="20" s="1"/>
  <c r="G15724" i="20" s="1"/>
  <c r="H15724" i="20" s="1"/>
  <c r="E15725" i="20"/>
  <c r="F15725" i="20" s="1"/>
  <c r="G15725" i="20" s="1"/>
  <c r="H15725" i="20" s="1"/>
  <c r="E15726" i="20"/>
  <c r="F15726" i="20" s="1"/>
  <c r="G15726" i="20" s="1"/>
  <c r="H15726" i="20" s="1"/>
  <c r="E15727" i="20"/>
  <c r="F15727" i="20" s="1"/>
  <c r="G15727" i="20" s="1"/>
  <c r="H15727" i="20" s="1"/>
  <c r="E15728" i="20"/>
  <c r="F15728" i="20" s="1"/>
  <c r="G15728" i="20" s="1"/>
  <c r="H15728" i="20" s="1"/>
  <c r="E15729" i="20"/>
  <c r="F15729" i="20" s="1"/>
  <c r="G15729" i="20" s="1"/>
  <c r="H15729" i="20" s="1"/>
  <c r="E15730" i="20"/>
  <c r="F15730" i="20" s="1"/>
  <c r="G15730" i="20" s="1"/>
  <c r="H15730" i="20" s="1"/>
  <c r="E15731" i="20"/>
  <c r="F15731" i="20" s="1"/>
  <c r="G15731" i="20" s="1"/>
  <c r="H15731" i="20" s="1"/>
  <c r="E15732" i="20"/>
  <c r="F15732" i="20" s="1"/>
  <c r="G15732" i="20" s="1"/>
  <c r="H15732" i="20" s="1"/>
  <c r="E15733" i="20"/>
  <c r="F15733" i="20" s="1"/>
  <c r="G15733" i="20" s="1"/>
  <c r="H15733" i="20" s="1"/>
  <c r="E15734" i="20"/>
  <c r="F15734" i="20" s="1"/>
  <c r="G15734" i="20" s="1"/>
  <c r="H15734" i="20" s="1"/>
  <c r="E15735" i="20"/>
  <c r="F15735" i="20" s="1"/>
  <c r="G15735" i="20" s="1"/>
  <c r="H15735" i="20" s="1"/>
  <c r="E15736" i="20"/>
  <c r="F15736" i="20" s="1"/>
  <c r="G15736" i="20" s="1"/>
  <c r="H15736" i="20" s="1"/>
  <c r="E15737" i="20"/>
  <c r="F15737" i="20" s="1"/>
  <c r="G15737" i="20" s="1"/>
  <c r="H15737" i="20" s="1"/>
  <c r="E15738" i="20"/>
  <c r="F15738" i="20" s="1"/>
  <c r="G15738" i="20" s="1"/>
  <c r="H15738" i="20" s="1"/>
  <c r="E15739" i="20"/>
  <c r="F15739" i="20" s="1"/>
  <c r="G15739" i="20" s="1"/>
  <c r="H15739" i="20" s="1"/>
  <c r="E15740" i="20"/>
  <c r="F15740" i="20" s="1"/>
  <c r="G15740" i="20" s="1"/>
  <c r="H15740" i="20" s="1"/>
  <c r="E15741" i="20"/>
  <c r="F15741" i="20" s="1"/>
  <c r="G15741" i="20" s="1"/>
  <c r="H15741" i="20" s="1"/>
  <c r="E15742" i="20"/>
  <c r="F15742" i="20" s="1"/>
  <c r="G15742" i="20" s="1"/>
  <c r="H15742" i="20" s="1"/>
  <c r="E15743" i="20"/>
  <c r="F15743" i="20" s="1"/>
  <c r="G15743" i="20" s="1"/>
  <c r="H15743" i="20" s="1"/>
  <c r="E15744" i="20"/>
  <c r="F15744" i="20" s="1"/>
  <c r="G15744" i="20" s="1"/>
  <c r="H15744" i="20" s="1"/>
  <c r="E15745" i="20"/>
  <c r="F15745" i="20" s="1"/>
  <c r="G15745" i="20" s="1"/>
  <c r="H15745" i="20" s="1"/>
  <c r="E15746" i="20"/>
  <c r="F15746" i="20" s="1"/>
  <c r="G15746" i="20" s="1"/>
  <c r="H15746" i="20" s="1"/>
  <c r="E15747" i="20"/>
  <c r="F15747" i="20" s="1"/>
  <c r="G15747" i="20" s="1"/>
  <c r="H15747" i="20" s="1"/>
  <c r="E15748" i="20"/>
  <c r="F15748" i="20" s="1"/>
  <c r="G15748" i="20" s="1"/>
  <c r="H15748" i="20" s="1"/>
  <c r="E15749" i="20"/>
  <c r="F15749" i="20" s="1"/>
  <c r="G15749" i="20" s="1"/>
  <c r="H15749" i="20" s="1"/>
  <c r="E15750" i="20"/>
  <c r="F15750" i="20" s="1"/>
  <c r="G15750" i="20" s="1"/>
  <c r="H15750" i="20" s="1"/>
  <c r="E15751" i="20"/>
  <c r="F15751" i="20" s="1"/>
  <c r="G15751" i="20" s="1"/>
  <c r="H15751" i="20" s="1"/>
  <c r="E15752" i="20"/>
  <c r="F15752" i="20" s="1"/>
  <c r="G15752" i="20" s="1"/>
  <c r="H15752" i="20" s="1"/>
  <c r="E15753" i="20"/>
  <c r="F15753" i="20" s="1"/>
  <c r="G15753" i="20" s="1"/>
  <c r="H15753" i="20" s="1"/>
  <c r="E15754" i="20"/>
  <c r="F15754" i="20" s="1"/>
  <c r="G15754" i="20" s="1"/>
  <c r="H15754" i="20" s="1"/>
  <c r="E15755" i="20"/>
  <c r="F15755" i="20" s="1"/>
  <c r="G15755" i="20" s="1"/>
  <c r="H15755" i="20" s="1"/>
  <c r="E15756" i="20"/>
  <c r="F15756" i="20" s="1"/>
  <c r="G15756" i="20" s="1"/>
  <c r="H15756" i="20" s="1"/>
  <c r="E15757" i="20"/>
  <c r="F15757" i="20" s="1"/>
  <c r="G15757" i="20" s="1"/>
  <c r="H15757" i="20" s="1"/>
  <c r="E15758" i="20"/>
  <c r="F15758" i="20" s="1"/>
  <c r="G15758" i="20" s="1"/>
  <c r="H15758" i="20" s="1"/>
  <c r="E15759" i="20"/>
  <c r="F15759" i="20" s="1"/>
  <c r="G15759" i="20" s="1"/>
  <c r="H15759" i="20" s="1"/>
  <c r="E15760" i="20"/>
  <c r="F15760" i="20" s="1"/>
  <c r="G15760" i="20" s="1"/>
  <c r="H15760" i="20" s="1"/>
  <c r="E15761" i="20"/>
  <c r="F15761" i="20" s="1"/>
  <c r="G15761" i="20" s="1"/>
  <c r="H15761" i="20" s="1"/>
  <c r="E15762" i="20"/>
  <c r="F15762" i="20" s="1"/>
  <c r="G15762" i="20" s="1"/>
  <c r="H15762" i="20" s="1"/>
  <c r="E15763" i="20"/>
  <c r="F15763" i="20" s="1"/>
  <c r="G15763" i="20" s="1"/>
  <c r="H15763" i="20" s="1"/>
  <c r="E15764" i="20"/>
  <c r="F15764" i="20" s="1"/>
  <c r="G15764" i="20" s="1"/>
  <c r="H15764" i="20" s="1"/>
  <c r="E15765" i="20"/>
  <c r="F15765" i="20" s="1"/>
  <c r="G15765" i="20" s="1"/>
  <c r="H15765" i="20" s="1"/>
  <c r="E15766" i="20"/>
  <c r="F15766" i="20" s="1"/>
  <c r="G15766" i="20" s="1"/>
  <c r="H15766" i="20" s="1"/>
  <c r="E15767" i="20"/>
  <c r="F15767" i="20" s="1"/>
  <c r="G15767" i="20" s="1"/>
  <c r="H15767" i="20" s="1"/>
  <c r="E15768" i="20"/>
  <c r="F15768" i="20" s="1"/>
  <c r="G15768" i="20" s="1"/>
  <c r="H15768" i="20" s="1"/>
  <c r="E15769" i="20"/>
  <c r="F15769" i="20" s="1"/>
  <c r="G15769" i="20" s="1"/>
  <c r="H15769" i="20" s="1"/>
  <c r="E15770" i="20"/>
  <c r="F15770" i="20" s="1"/>
  <c r="G15770" i="20" s="1"/>
  <c r="H15770" i="20" s="1"/>
  <c r="E15771" i="20"/>
  <c r="F15771" i="20" s="1"/>
  <c r="G15771" i="20" s="1"/>
  <c r="H15771" i="20" s="1"/>
  <c r="E15772" i="20"/>
  <c r="F15772" i="20" s="1"/>
  <c r="G15772" i="20" s="1"/>
  <c r="H15772" i="20" s="1"/>
  <c r="E15773" i="20"/>
  <c r="F15773" i="20" s="1"/>
  <c r="G15773" i="20" s="1"/>
  <c r="H15773" i="20" s="1"/>
  <c r="E15774" i="20"/>
  <c r="F15774" i="20" s="1"/>
  <c r="G15774" i="20" s="1"/>
  <c r="H15774" i="20" s="1"/>
  <c r="E15775" i="20"/>
  <c r="F15775" i="20" s="1"/>
  <c r="G15775" i="20" s="1"/>
  <c r="H15775" i="20" s="1"/>
  <c r="E15776" i="20"/>
  <c r="F15776" i="20" s="1"/>
  <c r="G15776" i="20" s="1"/>
  <c r="H15776" i="20" s="1"/>
  <c r="E15777" i="20"/>
  <c r="F15777" i="20" s="1"/>
  <c r="G15777" i="20" s="1"/>
  <c r="H15777" i="20" s="1"/>
  <c r="E15778" i="20"/>
  <c r="F15778" i="20" s="1"/>
  <c r="G15778" i="20" s="1"/>
  <c r="H15778" i="20" s="1"/>
  <c r="E15779" i="20"/>
  <c r="F15779" i="20" s="1"/>
  <c r="G15779" i="20" s="1"/>
  <c r="H15779" i="20" s="1"/>
  <c r="E15780" i="20"/>
  <c r="F15780" i="20" s="1"/>
  <c r="G15780" i="20" s="1"/>
  <c r="H15780" i="20" s="1"/>
  <c r="E15781" i="20"/>
  <c r="F15781" i="20" s="1"/>
  <c r="G15781" i="20" s="1"/>
  <c r="H15781" i="20" s="1"/>
  <c r="E15782" i="20"/>
  <c r="F15782" i="20" s="1"/>
  <c r="G15782" i="20" s="1"/>
  <c r="H15782" i="20" s="1"/>
  <c r="E15783" i="20"/>
  <c r="F15783" i="20" s="1"/>
  <c r="G15783" i="20" s="1"/>
  <c r="H15783" i="20" s="1"/>
  <c r="E15784" i="20"/>
  <c r="F15784" i="20" s="1"/>
  <c r="G15784" i="20" s="1"/>
  <c r="H15784" i="20" s="1"/>
  <c r="E15785" i="20"/>
  <c r="F15785" i="20" s="1"/>
  <c r="G15785" i="20" s="1"/>
  <c r="H15785" i="20" s="1"/>
  <c r="E15786" i="20"/>
  <c r="F15786" i="20" s="1"/>
  <c r="G15786" i="20" s="1"/>
  <c r="H15786" i="20" s="1"/>
  <c r="E15787" i="20"/>
  <c r="F15787" i="20" s="1"/>
  <c r="G15787" i="20" s="1"/>
  <c r="H15787" i="20" s="1"/>
  <c r="E15788" i="20"/>
  <c r="F15788" i="20" s="1"/>
  <c r="G15788" i="20" s="1"/>
  <c r="H15788" i="20" s="1"/>
  <c r="E15789" i="20"/>
  <c r="F15789" i="20" s="1"/>
  <c r="G15789" i="20" s="1"/>
  <c r="H15789" i="20" s="1"/>
  <c r="E15790" i="20"/>
  <c r="F15790" i="20" s="1"/>
  <c r="G15790" i="20" s="1"/>
  <c r="H15790" i="20" s="1"/>
  <c r="E15791" i="20"/>
  <c r="F15791" i="20" s="1"/>
  <c r="G15791" i="20" s="1"/>
  <c r="H15791" i="20" s="1"/>
  <c r="E15792" i="20"/>
  <c r="F15792" i="20" s="1"/>
  <c r="G15792" i="20" s="1"/>
  <c r="H15792" i="20" s="1"/>
  <c r="E15793" i="20"/>
  <c r="F15793" i="20" s="1"/>
  <c r="G15793" i="20" s="1"/>
  <c r="H15793" i="20" s="1"/>
  <c r="E15794" i="20"/>
  <c r="F15794" i="20" s="1"/>
  <c r="G15794" i="20" s="1"/>
  <c r="H15794" i="20" s="1"/>
  <c r="E15795" i="20"/>
  <c r="F15795" i="20" s="1"/>
  <c r="G15795" i="20" s="1"/>
  <c r="H15795" i="20" s="1"/>
  <c r="E15796" i="20"/>
  <c r="F15796" i="20" s="1"/>
  <c r="G15796" i="20" s="1"/>
  <c r="H15796" i="20" s="1"/>
  <c r="E15797" i="20"/>
  <c r="F15797" i="20" s="1"/>
  <c r="G15797" i="20" s="1"/>
  <c r="H15797" i="20" s="1"/>
  <c r="E15798" i="20"/>
  <c r="F15798" i="20" s="1"/>
  <c r="G15798" i="20" s="1"/>
  <c r="H15798" i="20" s="1"/>
  <c r="E15799" i="20"/>
  <c r="F15799" i="20" s="1"/>
  <c r="G15799" i="20" s="1"/>
  <c r="H15799" i="20" s="1"/>
  <c r="E15800" i="20"/>
  <c r="F15800" i="20" s="1"/>
  <c r="G15800" i="20" s="1"/>
  <c r="H15800" i="20" s="1"/>
  <c r="E15801" i="20"/>
  <c r="F15801" i="20" s="1"/>
  <c r="G15801" i="20" s="1"/>
  <c r="H15801" i="20" s="1"/>
  <c r="E15802" i="20"/>
  <c r="F15802" i="20" s="1"/>
  <c r="G15802" i="20" s="1"/>
  <c r="H15802" i="20" s="1"/>
  <c r="E15803" i="20"/>
  <c r="F15803" i="20" s="1"/>
  <c r="G15803" i="20" s="1"/>
  <c r="H15803" i="20" s="1"/>
  <c r="E15804" i="20"/>
  <c r="F15804" i="20" s="1"/>
  <c r="G15804" i="20" s="1"/>
  <c r="H15804" i="20" s="1"/>
  <c r="E15805" i="20"/>
  <c r="F15805" i="20" s="1"/>
  <c r="G15805" i="20" s="1"/>
  <c r="H15805" i="20" s="1"/>
  <c r="E15806" i="20"/>
  <c r="F15806" i="20" s="1"/>
  <c r="G15806" i="20" s="1"/>
  <c r="H15806" i="20" s="1"/>
  <c r="E15807" i="20"/>
  <c r="F15807" i="20" s="1"/>
  <c r="G15807" i="20" s="1"/>
  <c r="H15807" i="20" s="1"/>
  <c r="E15808" i="20"/>
  <c r="F15808" i="20" s="1"/>
  <c r="G15808" i="20" s="1"/>
  <c r="H15808" i="20" s="1"/>
  <c r="E15809" i="20"/>
  <c r="F15809" i="20" s="1"/>
  <c r="G15809" i="20" s="1"/>
  <c r="H15809" i="20" s="1"/>
  <c r="E15810" i="20"/>
  <c r="F15810" i="20" s="1"/>
  <c r="G15810" i="20" s="1"/>
  <c r="H15810" i="20" s="1"/>
  <c r="E15811" i="20"/>
  <c r="F15811" i="20" s="1"/>
  <c r="G15811" i="20" s="1"/>
  <c r="H15811" i="20" s="1"/>
  <c r="E15812" i="20"/>
  <c r="F15812" i="20" s="1"/>
  <c r="G15812" i="20" s="1"/>
  <c r="H15812" i="20" s="1"/>
  <c r="E15813" i="20"/>
  <c r="F15813" i="20" s="1"/>
  <c r="G15813" i="20" s="1"/>
  <c r="H15813" i="20" s="1"/>
  <c r="E15814" i="20"/>
  <c r="F15814" i="20" s="1"/>
  <c r="G15814" i="20" s="1"/>
  <c r="H15814" i="20" s="1"/>
  <c r="E15815" i="20"/>
  <c r="F15815" i="20" s="1"/>
  <c r="G15815" i="20" s="1"/>
  <c r="H15815" i="20" s="1"/>
  <c r="E15816" i="20"/>
  <c r="F15816" i="20" s="1"/>
  <c r="G15816" i="20" s="1"/>
  <c r="H15816" i="20" s="1"/>
  <c r="E15817" i="20"/>
  <c r="F15817" i="20" s="1"/>
  <c r="G15817" i="20" s="1"/>
  <c r="H15817" i="20" s="1"/>
  <c r="E15818" i="20"/>
  <c r="F15818" i="20" s="1"/>
  <c r="G15818" i="20" s="1"/>
  <c r="H15818" i="20" s="1"/>
  <c r="E15819" i="20"/>
  <c r="F15819" i="20" s="1"/>
  <c r="G15819" i="20" s="1"/>
  <c r="H15819" i="20" s="1"/>
  <c r="E15820" i="20"/>
  <c r="F15820" i="20" s="1"/>
  <c r="G15820" i="20" s="1"/>
  <c r="H15820" i="20" s="1"/>
  <c r="E15821" i="20"/>
  <c r="F15821" i="20" s="1"/>
  <c r="G15821" i="20" s="1"/>
  <c r="H15821" i="20" s="1"/>
  <c r="E15822" i="20"/>
  <c r="F15822" i="20" s="1"/>
  <c r="G15822" i="20" s="1"/>
  <c r="H15822" i="20" s="1"/>
  <c r="E15823" i="20"/>
  <c r="F15823" i="20" s="1"/>
  <c r="G15823" i="20" s="1"/>
  <c r="H15823" i="20" s="1"/>
  <c r="E15824" i="20"/>
  <c r="F15824" i="20" s="1"/>
  <c r="G15824" i="20" s="1"/>
  <c r="H15824" i="20" s="1"/>
  <c r="E15825" i="20"/>
  <c r="F15825" i="20" s="1"/>
  <c r="G15825" i="20" s="1"/>
  <c r="H15825" i="20" s="1"/>
  <c r="E15826" i="20"/>
  <c r="F15826" i="20" s="1"/>
  <c r="G15826" i="20" s="1"/>
  <c r="H15826" i="20" s="1"/>
  <c r="E15827" i="20"/>
  <c r="F15827" i="20" s="1"/>
  <c r="G15827" i="20" s="1"/>
  <c r="H15827" i="20" s="1"/>
  <c r="E15828" i="20"/>
  <c r="F15828" i="20" s="1"/>
  <c r="G15828" i="20" s="1"/>
  <c r="H15828" i="20" s="1"/>
  <c r="E15829" i="20"/>
  <c r="F15829" i="20" s="1"/>
  <c r="G15829" i="20" s="1"/>
  <c r="H15829" i="20" s="1"/>
  <c r="E15830" i="20"/>
  <c r="F15830" i="20" s="1"/>
  <c r="G15830" i="20" s="1"/>
  <c r="H15830" i="20" s="1"/>
  <c r="E15831" i="20"/>
  <c r="F15831" i="20" s="1"/>
  <c r="G15831" i="20" s="1"/>
  <c r="H15831" i="20" s="1"/>
  <c r="E15832" i="20"/>
  <c r="F15832" i="20" s="1"/>
  <c r="G15832" i="20" s="1"/>
  <c r="H15832" i="20" s="1"/>
  <c r="E15833" i="20"/>
  <c r="F15833" i="20" s="1"/>
  <c r="G15833" i="20" s="1"/>
  <c r="H15833" i="20" s="1"/>
  <c r="E15834" i="20"/>
  <c r="F15834" i="20" s="1"/>
  <c r="G15834" i="20" s="1"/>
  <c r="H15834" i="20" s="1"/>
  <c r="E15835" i="20"/>
  <c r="F15835" i="20" s="1"/>
  <c r="G15835" i="20" s="1"/>
  <c r="H15835" i="20" s="1"/>
  <c r="E15836" i="20"/>
  <c r="F15836" i="20" s="1"/>
  <c r="G15836" i="20" s="1"/>
  <c r="H15836" i="20" s="1"/>
  <c r="E15837" i="20"/>
  <c r="F15837" i="20" s="1"/>
  <c r="G15837" i="20" s="1"/>
  <c r="H15837" i="20" s="1"/>
  <c r="E15838" i="20"/>
  <c r="F15838" i="20" s="1"/>
  <c r="G15838" i="20" s="1"/>
  <c r="H15838" i="20" s="1"/>
  <c r="E15839" i="20"/>
  <c r="F15839" i="20" s="1"/>
  <c r="G15839" i="20" s="1"/>
  <c r="H15839" i="20" s="1"/>
  <c r="E15840" i="20"/>
  <c r="F15840" i="20" s="1"/>
  <c r="G15840" i="20" s="1"/>
  <c r="H15840" i="20" s="1"/>
  <c r="E15841" i="20"/>
  <c r="F15841" i="20" s="1"/>
  <c r="G15841" i="20" s="1"/>
  <c r="H15841" i="20" s="1"/>
  <c r="E15842" i="20"/>
  <c r="F15842" i="20" s="1"/>
  <c r="G15842" i="20" s="1"/>
  <c r="H15842" i="20" s="1"/>
  <c r="E15843" i="20"/>
  <c r="F15843" i="20" s="1"/>
  <c r="G15843" i="20" s="1"/>
  <c r="H15843" i="20" s="1"/>
  <c r="E15844" i="20"/>
  <c r="F15844" i="20" s="1"/>
  <c r="G15844" i="20" s="1"/>
  <c r="H15844" i="20" s="1"/>
  <c r="E15845" i="20"/>
  <c r="F15845" i="20" s="1"/>
  <c r="G15845" i="20" s="1"/>
  <c r="H15845" i="20" s="1"/>
  <c r="E15846" i="20"/>
  <c r="F15846" i="20" s="1"/>
  <c r="G15846" i="20" s="1"/>
  <c r="H15846" i="20" s="1"/>
  <c r="E15847" i="20"/>
  <c r="F15847" i="20" s="1"/>
  <c r="G15847" i="20" s="1"/>
  <c r="H15847" i="20" s="1"/>
  <c r="E15848" i="20"/>
  <c r="F15848" i="20" s="1"/>
  <c r="G15848" i="20" s="1"/>
  <c r="H15848" i="20" s="1"/>
  <c r="E15849" i="20"/>
  <c r="F15849" i="20" s="1"/>
  <c r="G15849" i="20" s="1"/>
  <c r="H15849" i="20" s="1"/>
  <c r="E15850" i="20"/>
  <c r="F15850" i="20" s="1"/>
  <c r="G15850" i="20" s="1"/>
  <c r="H15850" i="20" s="1"/>
  <c r="E15851" i="20"/>
  <c r="F15851" i="20" s="1"/>
  <c r="G15851" i="20" s="1"/>
  <c r="H15851" i="20" s="1"/>
  <c r="E15852" i="20"/>
  <c r="F15852" i="20" s="1"/>
  <c r="G15852" i="20" s="1"/>
  <c r="H15852" i="20" s="1"/>
  <c r="E15853" i="20"/>
  <c r="F15853" i="20" s="1"/>
  <c r="G15853" i="20" s="1"/>
  <c r="H15853" i="20" s="1"/>
  <c r="E15854" i="20"/>
  <c r="F15854" i="20" s="1"/>
  <c r="G15854" i="20" s="1"/>
  <c r="H15854" i="20" s="1"/>
  <c r="E15855" i="20"/>
  <c r="F15855" i="20" s="1"/>
  <c r="G15855" i="20" s="1"/>
  <c r="H15855" i="20" s="1"/>
  <c r="E15856" i="20"/>
  <c r="F15856" i="20" s="1"/>
  <c r="G15856" i="20" s="1"/>
  <c r="H15856" i="20" s="1"/>
  <c r="E15857" i="20"/>
  <c r="F15857" i="20" s="1"/>
  <c r="G15857" i="20" s="1"/>
  <c r="H15857" i="20" s="1"/>
  <c r="E15858" i="20"/>
  <c r="F15858" i="20" s="1"/>
  <c r="G15858" i="20" s="1"/>
  <c r="H15858" i="20" s="1"/>
  <c r="E15859" i="20"/>
  <c r="F15859" i="20" s="1"/>
  <c r="G15859" i="20" s="1"/>
  <c r="H15859" i="20" s="1"/>
  <c r="E15860" i="20"/>
  <c r="F15860" i="20" s="1"/>
  <c r="G15860" i="20" s="1"/>
  <c r="H15860" i="20" s="1"/>
  <c r="E15861" i="20"/>
  <c r="F15861" i="20" s="1"/>
  <c r="G15861" i="20" s="1"/>
  <c r="H15861" i="20" s="1"/>
  <c r="E15862" i="20"/>
  <c r="F15862" i="20" s="1"/>
  <c r="G15862" i="20" s="1"/>
  <c r="H15862" i="20" s="1"/>
  <c r="E15863" i="20"/>
  <c r="F15863" i="20" s="1"/>
  <c r="G15863" i="20" s="1"/>
  <c r="H15863" i="20" s="1"/>
  <c r="E15864" i="20"/>
  <c r="F15864" i="20" s="1"/>
  <c r="G15864" i="20" s="1"/>
  <c r="H15864" i="20" s="1"/>
  <c r="E15865" i="20"/>
  <c r="F15865" i="20" s="1"/>
  <c r="G15865" i="20" s="1"/>
  <c r="H15865" i="20" s="1"/>
  <c r="E15866" i="20"/>
  <c r="F15866" i="20" s="1"/>
  <c r="G15866" i="20" s="1"/>
  <c r="H15866" i="20" s="1"/>
  <c r="E15867" i="20"/>
  <c r="F15867" i="20" s="1"/>
  <c r="G15867" i="20" s="1"/>
  <c r="H15867" i="20" s="1"/>
  <c r="E15868" i="20"/>
  <c r="F15868" i="20" s="1"/>
  <c r="G15868" i="20" s="1"/>
  <c r="H15868" i="20" s="1"/>
  <c r="E15869" i="20"/>
  <c r="F15869" i="20" s="1"/>
  <c r="G15869" i="20" s="1"/>
  <c r="H15869" i="20" s="1"/>
  <c r="E15870" i="20"/>
  <c r="F15870" i="20" s="1"/>
  <c r="G15870" i="20" s="1"/>
  <c r="H15870" i="20" s="1"/>
  <c r="E15871" i="20"/>
  <c r="F15871" i="20" s="1"/>
  <c r="G15871" i="20" s="1"/>
  <c r="H15871" i="20" s="1"/>
  <c r="E15872" i="20"/>
  <c r="F15872" i="20" s="1"/>
  <c r="G15872" i="20" s="1"/>
  <c r="H15872" i="20" s="1"/>
  <c r="E15873" i="20"/>
  <c r="F15873" i="20" s="1"/>
  <c r="G15873" i="20" s="1"/>
  <c r="H15873" i="20" s="1"/>
  <c r="E15874" i="20"/>
  <c r="F15874" i="20" s="1"/>
  <c r="G15874" i="20" s="1"/>
  <c r="H15874" i="20" s="1"/>
  <c r="E15875" i="20"/>
  <c r="F15875" i="20" s="1"/>
  <c r="G15875" i="20" s="1"/>
  <c r="H15875" i="20" s="1"/>
  <c r="E15876" i="20"/>
  <c r="F15876" i="20" s="1"/>
  <c r="G15876" i="20" s="1"/>
  <c r="H15876" i="20" s="1"/>
  <c r="E15877" i="20"/>
  <c r="F15877" i="20" s="1"/>
  <c r="G15877" i="20" s="1"/>
  <c r="H15877" i="20" s="1"/>
  <c r="E15878" i="20"/>
  <c r="F15878" i="20" s="1"/>
  <c r="G15878" i="20" s="1"/>
  <c r="H15878" i="20" s="1"/>
  <c r="E15879" i="20"/>
  <c r="F15879" i="20" s="1"/>
  <c r="G15879" i="20" s="1"/>
  <c r="H15879" i="20" s="1"/>
  <c r="E15880" i="20"/>
  <c r="F15880" i="20" s="1"/>
  <c r="G15880" i="20" s="1"/>
  <c r="H15880" i="20" s="1"/>
  <c r="E15881" i="20"/>
  <c r="F15881" i="20" s="1"/>
  <c r="G15881" i="20" s="1"/>
  <c r="H15881" i="20" s="1"/>
  <c r="E15882" i="20"/>
  <c r="F15882" i="20" s="1"/>
  <c r="G15882" i="20" s="1"/>
  <c r="H15882" i="20" s="1"/>
  <c r="E15883" i="20"/>
  <c r="F15883" i="20" s="1"/>
  <c r="G15883" i="20" s="1"/>
  <c r="H15883" i="20" s="1"/>
  <c r="E15884" i="20"/>
  <c r="F15884" i="20" s="1"/>
  <c r="G15884" i="20" s="1"/>
  <c r="H15884" i="20" s="1"/>
  <c r="E15885" i="20"/>
  <c r="F15885" i="20" s="1"/>
  <c r="G15885" i="20" s="1"/>
  <c r="H15885" i="20" s="1"/>
  <c r="E15886" i="20"/>
  <c r="F15886" i="20" s="1"/>
  <c r="G15886" i="20" s="1"/>
  <c r="H15886" i="20" s="1"/>
  <c r="E15887" i="20"/>
  <c r="F15887" i="20" s="1"/>
  <c r="G15887" i="20" s="1"/>
  <c r="H15887" i="20" s="1"/>
  <c r="E15888" i="20"/>
  <c r="F15888" i="20" s="1"/>
  <c r="G15888" i="20" s="1"/>
  <c r="H15888" i="20" s="1"/>
  <c r="E15889" i="20"/>
  <c r="F15889" i="20" s="1"/>
  <c r="G15889" i="20" s="1"/>
  <c r="H15889" i="20" s="1"/>
  <c r="E15890" i="20"/>
  <c r="F15890" i="20" s="1"/>
  <c r="G15890" i="20" s="1"/>
  <c r="H15890" i="20" s="1"/>
  <c r="E15891" i="20"/>
  <c r="F15891" i="20" s="1"/>
  <c r="G15891" i="20" s="1"/>
  <c r="H15891" i="20" s="1"/>
  <c r="E15892" i="20"/>
  <c r="F15892" i="20" s="1"/>
  <c r="G15892" i="20" s="1"/>
  <c r="H15892" i="20" s="1"/>
  <c r="E15893" i="20"/>
  <c r="F15893" i="20" s="1"/>
  <c r="G15893" i="20" s="1"/>
  <c r="H15893" i="20" s="1"/>
  <c r="E15894" i="20"/>
  <c r="F15894" i="20" s="1"/>
  <c r="G15894" i="20" s="1"/>
  <c r="H15894" i="20" s="1"/>
  <c r="E15895" i="20"/>
  <c r="F15895" i="20" s="1"/>
  <c r="G15895" i="20" s="1"/>
  <c r="H15895" i="20" s="1"/>
  <c r="E15896" i="20"/>
  <c r="F15896" i="20" s="1"/>
  <c r="G15896" i="20" s="1"/>
  <c r="H15896" i="20" s="1"/>
  <c r="E15897" i="20"/>
  <c r="F15897" i="20" s="1"/>
  <c r="G15897" i="20" s="1"/>
  <c r="H15897" i="20" s="1"/>
  <c r="E15898" i="20"/>
  <c r="F15898" i="20" s="1"/>
  <c r="G15898" i="20" s="1"/>
  <c r="H15898" i="20" s="1"/>
  <c r="E15899" i="20"/>
  <c r="F15899" i="20" s="1"/>
  <c r="G15899" i="20" s="1"/>
  <c r="H15899" i="20" s="1"/>
  <c r="E15900" i="20"/>
  <c r="F15900" i="20" s="1"/>
  <c r="G15900" i="20" s="1"/>
  <c r="H15900" i="20" s="1"/>
  <c r="E15901" i="20"/>
  <c r="F15901" i="20" s="1"/>
  <c r="G15901" i="20" s="1"/>
  <c r="H15901" i="20" s="1"/>
  <c r="E15902" i="20"/>
  <c r="F15902" i="20" s="1"/>
  <c r="G15902" i="20" s="1"/>
  <c r="H15902" i="20" s="1"/>
  <c r="E15903" i="20"/>
  <c r="F15903" i="20" s="1"/>
  <c r="G15903" i="20" s="1"/>
  <c r="H15903" i="20" s="1"/>
  <c r="E15904" i="20"/>
  <c r="F15904" i="20" s="1"/>
  <c r="G15904" i="20" s="1"/>
  <c r="H15904" i="20" s="1"/>
  <c r="E15905" i="20"/>
  <c r="F15905" i="20" s="1"/>
  <c r="G15905" i="20" s="1"/>
  <c r="H15905" i="20" s="1"/>
  <c r="E15906" i="20"/>
  <c r="F15906" i="20" s="1"/>
  <c r="G15906" i="20" s="1"/>
  <c r="H15906" i="20" s="1"/>
  <c r="E15907" i="20"/>
  <c r="F15907" i="20" s="1"/>
  <c r="G15907" i="20" s="1"/>
  <c r="H15907" i="20" s="1"/>
  <c r="E15908" i="20"/>
  <c r="F15908" i="20" s="1"/>
  <c r="G15908" i="20" s="1"/>
  <c r="H15908" i="20" s="1"/>
  <c r="E15909" i="20"/>
  <c r="F15909" i="20" s="1"/>
  <c r="G15909" i="20" s="1"/>
  <c r="H15909" i="20" s="1"/>
  <c r="E15910" i="20"/>
  <c r="F15910" i="20" s="1"/>
  <c r="G15910" i="20" s="1"/>
  <c r="H15910" i="20" s="1"/>
  <c r="E15911" i="20"/>
  <c r="F15911" i="20" s="1"/>
  <c r="G15911" i="20" s="1"/>
  <c r="H15911" i="20" s="1"/>
  <c r="E15912" i="20"/>
  <c r="F15912" i="20" s="1"/>
  <c r="G15912" i="20" s="1"/>
  <c r="H15912" i="20" s="1"/>
  <c r="E15913" i="20"/>
  <c r="F15913" i="20" s="1"/>
  <c r="G15913" i="20" s="1"/>
  <c r="H15913" i="20" s="1"/>
  <c r="E15914" i="20"/>
  <c r="F15914" i="20" s="1"/>
  <c r="G15914" i="20" s="1"/>
  <c r="H15914" i="20" s="1"/>
  <c r="E15915" i="20"/>
  <c r="F15915" i="20" s="1"/>
  <c r="G15915" i="20" s="1"/>
  <c r="H15915" i="20" s="1"/>
  <c r="E15916" i="20"/>
  <c r="F15916" i="20" s="1"/>
  <c r="G15916" i="20" s="1"/>
  <c r="H15916" i="20" s="1"/>
  <c r="E15917" i="20"/>
  <c r="F15917" i="20" s="1"/>
  <c r="G15917" i="20" s="1"/>
  <c r="H15917" i="20" s="1"/>
  <c r="E15918" i="20"/>
  <c r="F15918" i="20" s="1"/>
  <c r="G15918" i="20" s="1"/>
  <c r="H15918" i="20" s="1"/>
  <c r="E15919" i="20"/>
  <c r="F15919" i="20" s="1"/>
  <c r="G15919" i="20" s="1"/>
  <c r="H15919" i="20" s="1"/>
  <c r="E15920" i="20"/>
  <c r="F15920" i="20" s="1"/>
  <c r="G15920" i="20" s="1"/>
  <c r="H15920" i="20" s="1"/>
  <c r="E15921" i="20"/>
  <c r="F15921" i="20" s="1"/>
  <c r="G15921" i="20" s="1"/>
  <c r="H15921" i="20" s="1"/>
  <c r="E15922" i="20"/>
  <c r="F15922" i="20" s="1"/>
  <c r="G15922" i="20" s="1"/>
  <c r="H15922" i="20" s="1"/>
  <c r="E15923" i="20"/>
  <c r="F15923" i="20" s="1"/>
  <c r="G15923" i="20" s="1"/>
  <c r="H15923" i="20" s="1"/>
  <c r="E15924" i="20"/>
  <c r="F15924" i="20" s="1"/>
  <c r="G15924" i="20" s="1"/>
  <c r="H15924" i="20" s="1"/>
  <c r="E15925" i="20"/>
  <c r="F15925" i="20" s="1"/>
  <c r="G15925" i="20" s="1"/>
  <c r="H15925" i="20" s="1"/>
  <c r="E15926" i="20"/>
  <c r="F15926" i="20" s="1"/>
  <c r="G15926" i="20" s="1"/>
  <c r="H15926" i="20" s="1"/>
  <c r="E15927" i="20"/>
  <c r="F15927" i="20" s="1"/>
  <c r="G15927" i="20" s="1"/>
  <c r="H15927" i="20" s="1"/>
  <c r="E15928" i="20"/>
  <c r="F15928" i="20" s="1"/>
  <c r="G15928" i="20" s="1"/>
  <c r="H15928" i="20" s="1"/>
  <c r="E15929" i="20"/>
  <c r="F15929" i="20" s="1"/>
  <c r="G15929" i="20" s="1"/>
  <c r="H15929" i="20" s="1"/>
  <c r="E15930" i="20"/>
  <c r="F15930" i="20" s="1"/>
  <c r="G15930" i="20" s="1"/>
  <c r="H15930" i="20" s="1"/>
  <c r="E15931" i="20"/>
  <c r="F15931" i="20" s="1"/>
  <c r="G15931" i="20" s="1"/>
  <c r="H15931" i="20" s="1"/>
  <c r="E15932" i="20"/>
  <c r="F15932" i="20" s="1"/>
  <c r="G15932" i="20" s="1"/>
  <c r="H15932" i="20" s="1"/>
  <c r="E15933" i="20"/>
  <c r="F15933" i="20" s="1"/>
  <c r="G15933" i="20" s="1"/>
  <c r="H15933" i="20" s="1"/>
  <c r="E15934" i="20"/>
  <c r="F15934" i="20" s="1"/>
  <c r="G15934" i="20" s="1"/>
  <c r="H15934" i="20" s="1"/>
  <c r="E15935" i="20"/>
  <c r="F15935" i="20" s="1"/>
  <c r="G15935" i="20" s="1"/>
  <c r="H15935" i="20" s="1"/>
  <c r="E15936" i="20"/>
  <c r="F15936" i="20" s="1"/>
  <c r="G15936" i="20" s="1"/>
  <c r="H15936" i="20" s="1"/>
  <c r="E15937" i="20"/>
  <c r="F15937" i="20" s="1"/>
  <c r="G15937" i="20" s="1"/>
  <c r="H15937" i="20" s="1"/>
  <c r="E15938" i="20"/>
  <c r="F15938" i="20" s="1"/>
  <c r="G15938" i="20" s="1"/>
  <c r="H15938" i="20" s="1"/>
  <c r="E15939" i="20"/>
  <c r="F15939" i="20" s="1"/>
  <c r="G15939" i="20" s="1"/>
  <c r="H15939" i="20" s="1"/>
  <c r="E15940" i="20"/>
  <c r="F15940" i="20" s="1"/>
  <c r="G15940" i="20" s="1"/>
  <c r="H15940" i="20" s="1"/>
  <c r="E15941" i="20"/>
  <c r="F15941" i="20" s="1"/>
  <c r="G15941" i="20" s="1"/>
  <c r="H15941" i="20" s="1"/>
  <c r="E15942" i="20"/>
  <c r="F15942" i="20" s="1"/>
  <c r="G15942" i="20" s="1"/>
  <c r="H15942" i="20" s="1"/>
  <c r="E15943" i="20"/>
  <c r="F15943" i="20" s="1"/>
  <c r="G15943" i="20" s="1"/>
  <c r="H15943" i="20" s="1"/>
  <c r="E15944" i="20"/>
  <c r="F15944" i="20" s="1"/>
  <c r="G15944" i="20" s="1"/>
  <c r="H15944" i="20" s="1"/>
  <c r="E15945" i="20"/>
  <c r="F15945" i="20" s="1"/>
  <c r="G15945" i="20" s="1"/>
  <c r="H15945" i="20" s="1"/>
  <c r="E15946" i="20"/>
  <c r="F15946" i="20" s="1"/>
  <c r="G15946" i="20" s="1"/>
  <c r="H15946" i="20" s="1"/>
  <c r="E15947" i="20"/>
  <c r="F15947" i="20" s="1"/>
  <c r="G15947" i="20" s="1"/>
  <c r="H15947" i="20" s="1"/>
  <c r="E15948" i="20"/>
  <c r="F15948" i="20" s="1"/>
  <c r="G15948" i="20" s="1"/>
  <c r="H15948" i="20" s="1"/>
  <c r="E15949" i="20"/>
  <c r="F15949" i="20" s="1"/>
  <c r="G15949" i="20" s="1"/>
  <c r="H15949" i="20" s="1"/>
  <c r="E15950" i="20"/>
  <c r="F15950" i="20" s="1"/>
  <c r="G15950" i="20" s="1"/>
  <c r="H15950" i="20" s="1"/>
  <c r="E15951" i="20"/>
  <c r="F15951" i="20" s="1"/>
  <c r="G15951" i="20" s="1"/>
  <c r="H15951" i="20" s="1"/>
  <c r="E15952" i="20"/>
  <c r="F15952" i="20" s="1"/>
  <c r="G15952" i="20" s="1"/>
  <c r="H15952" i="20" s="1"/>
  <c r="E15953" i="20"/>
  <c r="F15953" i="20" s="1"/>
  <c r="G15953" i="20" s="1"/>
  <c r="H15953" i="20" s="1"/>
  <c r="E15954" i="20"/>
  <c r="F15954" i="20" s="1"/>
  <c r="G15954" i="20" s="1"/>
  <c r="H15954" i="20" s="1"/>
  <c r="E15955" i="20"/>
  <c r="F15955" i="20" s="1"/>
  <c r="G15955" i="20" s="1"/>
  <c r="H15955" i="20" s="1"/>
  <c r="E15956" i="20"/>
  <c r="F15956" i="20" s="1"/>
  <c r="G15956" i="20" s="1"/>
  <c r="H15956" i="20" s="1"/>
  <c r="E15957" i="20"/>
  <c r="F15957" i="20" s="1"/>
  <c r="G15957" i="20" s="1"/>
  <c r="H15957" i="20" s="1"/>
  <c r="E15958" i="20"/>
  <c r="F15958" i="20" s="1"/>
  <c r="G15958" i="20" s="1"/>
  <c r="H15958" i="20" s="1"/>
  <c r="E15959" i="20"/>
  <c r="F15959" i="20" s="1"/>
  <c r="G15959" i="20" s="1"/>
  <c r="H15959" i="20" s="1"/>
  <c r="E15960" i="20"/>
  <c r="F15960" i="20" s="1"/>
  <c r="G15960" i="20" s="1"/>
  <c r="H15960" i="20" s="1"/>
  <c r="E15961" i="20"/>
  <c r="F15961" i="20" s="1"/>
  <c r="G15961" i="20" s="1"/>
  <c r="H15961" i="20" s="1"/>
  <c r="E15962" i="20"/>
  <c r="F15962" i="20" s="1"/>
  <c r="G15962" i="20" s="1"/>
  <c r="H15962" i="20" s="1"/>
  <c r="E15963" i="20"/>
  <c r="F15963" i="20" s="1"/>
  <c r="G15963" i="20" s="1"/>
  <c r="H15963" i="20" s="1"/>
  <c r="E15964" i="20"/>
  <c r="F15964" i="20" s="1"/>
  <c r="G15964" i="20" s="1"/>
  <c r="H15964" i="20" s="1"/>
  <c r="E15965" i="20"/>
  <c r="F15965" i="20" s="1"/>
  <c r="G15965" i="20" s="1"/>
  <c r="H15965" i="20" s="1"/>
  <c r="E15966" i="20"/>
  <c r="F15966" i="20" s="1"/>
  <c r="G15966" i="20" s="1"/>
  <c r="H15966" i="20" s="1"/>
  <c r="E15967" i="20"/>
  <c r="F15967" i="20" s="1"/>
  <c r="G15967" i="20" s="1"/>
  <c r="H15967" i="20" s="1"/>
  <c r="E15968" i="20"/>
  <c r="F15968" i="20" s="1"/>
  <c r="G15968" i="20" s="1"/>
  <c r="H15968" i="20" s="1"/>
  <c r="E15969" i="20"/>
  <c r="F15969" i="20" s="1"/>
  <c r="G15969" i="20" s="1"/>
  <c r="H15969" i="20" s="1"/>
  <c r="E15970" i="20"/>
  <c r="F15970" i="20" s="1"/>
  <c r="G15970" i="20" s="1"/>
  <c r="H15970" i="20" s="1"/>
  <c r="E15971" i="20"/>
  <c r="F15971" i="20" s="1"/>
  <c r="G15971" i="20" s="1"/>
  <c r="H15971" i="20" s="1"/>
  <c r="E15972" i="20"/>
  <c r="F15972" i="20" s="1"/>
  <c r="G15972" i="20" s="1"/>
  <c r="H15972" i="20" s="1"/>
  <c r="E15973" i="20"/>
  <c r="F15973" i="20" s="1"/>
  <c r="G15973" i="20" s="1"/>
  <c r="H15973" i="20" s="1"/>
  <c r="E15974" i="20"/>
  <c r="F15974" i="20" s="1"/>
  <c r="G15974" i="20" s="1"/>
  <c r="H15974" i="20" s="1"/>
  <c r="E15975" i="20"/>
  <c r="F15975" i="20" s="1"/>
  <c r="G15975" i="20" s="1"/>
  <c r="H15975" i="20" s="1"/>
  <c r="E15976" i="20"/>
  <c r="F15976" i="20" s="1"/>
  <c r="G15976" i="20" s="1"/>
  <c r="H15976" i="20" s="1"/>
  <c r="E15977" i="20"/>
  <c r="F15977" i="20" s="1"/>
  <c r="G15977" i="20" s="1"/>
  <c r="H15977" i="20" s="1"/>
  <c r="E15978" i="20"/>
  <c r="F15978" i="20" s="1"/>
  <c r="G15978" i="20" s="1"/>
  <c r="H15978" i="20" s="1"/>
  <c r="E15979" i="20"/>
  <c r="F15979" i="20" s="1"/>
  <c r="G15979" i="20" s="1"/>
  <c r="H15979" i="20" s="1"/>
  <c r="E15980" i="20"/>
  <c r="F15980" i="20" s="1"/>
  <c r="G15980" i="20" s="1"/>
  <c r="H15980" i="20" s="1"/>
  <c r="E15981" i="20"/>
  <c r="F15981" i="20" s="1"/>
  <c r="G15981" i="20" s="1"/>
  <c r="H15981" i="20" s="1"/>
  <c r="E15982" i="20"/>
  <c r="F15982" i="20" s="1"/>
  <c r="G15982" i="20" s="1"/>
  <c r="H15982" i="20" s="1"/>
  <c r="E15983" i="20"/>
  <c r="F15983" i="20" s="1"/>
  <c r="G15983" i="20" s="1"/>
  <c r="H15983" i="20" s="1"/>
  <c r="E15984" i="20"/>
  <c r="F15984" i="20" s="1"/>
  <c r="G15984" i="20" s="1"/>
  <c r="H15984" i="20" s="1"/>
  <c r="E15985" i="20"/>
  <c r="F15985" i="20" s="1"/>
  <c r="G15985" i="20" s="1"/>
  <c r="H15985" i="20" s="1"/>
  <c r="E15986" i="20"/>
  <c r="F15986" i="20" s="1"/>
  <c r="G15986" i="20" s="1"/>
  <c r="H15986" i="20" s="1"/>
  <c r="E15987" i="20"/>
  <c r="F15987" i="20" s="1"/>
  <c r="G15987" i="20" s="1"/>
  <c r="H15987" i="20" s="1"/>
  <c r="E15988" i="20"/>
  <c r="F15988" i="20" s="1"/>
  <c r="G15988" i="20" s="1"/>
  <c r="H15988" i="20" s="1"/>
  <c r="E15989" i="20"/>
  <c r="F15989" i="20" s="1"/>
  <c r="G15989" i="20" s="1"/>
  <c r="H15989" i="20" s="1"/>
  <c r="E15990" i="20"/>
  <c r="F15990" i="20" s="1"/>
  <c r="G15990" i="20" s="1"/>
  <c r="H15990" i="20" s="1"/>
  <c r="E15991" i="20"/>
  <c r="F15991" i="20" s="1"/>
  <c r="G15991" i="20" s="1"/>
  <c r="H15991" i="20" s="1"/>
  <c r="E15992" i="20"/>
  <c r="F15992" i="20" s="1"/>
  <c r="G15992" i="20" s="1"/>
  <c r="H15992" i="20" s="1"/>
  <c r="E15993" i="20"/>
  <c r="F15993" i="20" s="1"/>
  <c r="G15993" i="20" s="1"/>
  <c r="H15993" i="20" s="1"/>
  <c r="E15994" i="20"/>
  <c r="F15994" i="20" s="1"/>
  <c r="G15994" i="20" s="1"/>
  <c r="H15994" i="20" s="1"/>
  <c r="E15995" i="20"/>
  <c r="F15995" i="20" s="1"/>
  <c r="G15995" i="20" s="1"/>
  <c r="H15995" i="20" s="1"/>
  <c r="E15996" i="20"/>
  <c r="F15996" i="20" s="1"/>
  <c r="G15996" i="20" s="1"/>
  <c r="H15996" i="20" s="1"/>
  <c r="E15997" i="20"/>
  <c r="F15997" i="20" s="1"/>
  <c r="G15997" i="20" s="1"/>
  <c r="H15997" i="20" s="1"/>
  <c r="E15998" i="20"/>
  <c r="F15998" i="20" s="1"/>
  <c r="G15998" i="20" s="1"/>
  <c r="H15998" i="20" s="1"/>
  <c r="E15999" i="20"/>
  <c r="F15999" i="20" s="1"/>
  <c r="G15999" i="20" s="1"/>
  <c r="H15999" i="20" s="1"/>
  <c r="E16000" i="20"/>
  <c r="F16000" i="20" s="1"/>
  <c r="G16000" i="20" s="1"/>
  <c r="H16000" i="20" s="1"/>
  <c r="E16001" i="20"/>
  <c r="F16001" i="20" s="1"/>
  <c r="G16001" i="20" s="1"/>
  <c r="H16001" i="20" s="1"/>
  <c r="E16002" i="20"/>
  <c r="F16002" i="20" s="1"/>
  <c r="G16002" i="20" s="1"/>
  <c r="H16002" i="20" s="1"/>
  <c r="E16003" i="20"/>
  <c r="F16003" i="20" s="1"/>
  <c r="G16003" i="20" s="1"/>
  <c r="H16003" i="20" s="1"/>
  <c r="E16004" i="20"/>
  <c r="F16004" i="20" s="1"/>
  <c r="G16004" i="20" s="1"/>
  <c r="H16004" i="20" s="1"/>
  <c r="E16005" i="20"/>
  <c r="F16005" i="20" s="1"/>
  <c r="G16005" i="20" s="1"/>
  <c r="H16005" i="20" s="1"/>
  <c r="E16006" i="20"/>
  <c r="F16006" i="20" s="1"/>
  <c r="G16006" i="20" s="1"/>
  <c r="H16006" i="20" s="1"/>
  <c r="E16007" i="20"/>
  <c r="F16007" i="20" s="1"/>
  <c r="G16007" i="20" s="1"/>
  <c r="H16007" i="20" s="1"/>
  <c r="E16008" i="20"/>
  <c r="F16008" i="20" s="1"/>
  <c r="G16008" i="20" s="1"/>
  <c r="H16008" i="20" s="1"/>
  <c r="E16009" i="20"/>
  <c r="F16009" i="20" s="1"/>
  <c r="G16009" i="20" s="1"/>
  <c r="H16009" i="20" s="1"/>
  <c r="E16010" i="20"/>
  <c r="F16010" i="20" s="1"/>
  <c r="G16010" i="20" s="1"/>
  <c r="H16010" i="20" s="1"/>
  <c r="E16011" i="20"/>
  <c r="F16011" i="20" s="1"/>
  <c r="G16011" i="20" s="1"/>
  <c r="H16011" i="20" s="1"/>
  <c r="E16012" i="20"/>
  <c r="F16012" i="20" s="1"/>
  <c r="G16012" i="20" s="1"/>
  <c r="H16012" i="20" s="1"/>
  <c r="E16013" i="20"/>
  <c r="F16013" i="20" s="1"/>
  <c r="G16013" i="20" s="1"/>
  <c r="H16013" i="20" s="1"/>
  <c r="E16014" i="20"/>
  <c r="F16014" i="20" s="1"/>
  <c r="G16014" i="20" s="1"/>
  <c r="H16014" i="20" s="1"/>
  <c r="E16015" i="20"/>
  <c r="F16015" i="20" s="1"/>
  <c r="G16015" i="20" s="1"/>
  <c r="H16015" i="20" s="1"/>
  <c r="E16016" i="20"/>
  <c r="F16016" i="20" s="1"/>
  <c r="G16016" i="20" s="1"/>
  <c r="H16016" i="20" s="1"/>
  <c r="E16017" i="20"/>
  <c r="F16017" i="20" s="1"/>
  <c r="G16017" i="20" s="1"/>
  <c r="H16017" i="20" s="1"/>
  <c r="E16018" i="20"/>
  <c r="F16018" i="20" s="1"/>
  <c r="G16018" i="20" s="1"/>
  <c r="H16018" i="20" s="1"/>
  <c r="E16019" i="20"/>
  <c r="F16019" i="20" s="1"/>
  <c r="G16019" i="20" s="1"/>
  <c r="H16019" i="20" s="1"/>
  <c r="E16020" i="20"/>
  <c r="F16020" i="20" s="1"/>
  <c r="G16020" i="20" s="1"/>
  <c r="H16020" i="20" s="1"/>
  <c r="E16021" i="20"/>
  <c r="F16021" i="20" s="1"/>
  <c r="G16021" i="20" s="1"/>
  <c r="H16021" i="20" s="1"/>
  <c r="E16022" i="20"/>
  <c r="F16022" i="20" s="1"/>
  <c r="G16022" i="20" s="1"/>
  <c r="H16022" i="20" s="1"/>
  <c r="E16023" i="20"/>
  <c r="F16023" i="20" s="1"/>
  <c r="G16023" i="20" s="1"/>
  <c r="H16023" i="20" s="1"/>
  <c r="E16024" i="20"/>
  <c r="F16024" i="20" s="1"/>
  <c r="G16024" i="20" s="1"/>
  <c r="H16024" i="20" s="1"/>
  <c r="E16025" i="20"/>
  <c r="F16025" i="20" s="1"/>
  <c r="G16025" i="20" s="1"/>
  <c r="H16025" i="20" s="1"/>
  <c r="E16026" i="20"/>
  <c r="F16026" i="20" s="1"/>
  <c r="G16026" i="20" s="1"/>
  <c r="H16026" i="20" s="1"/>
  <c r="E16027" i="20"/>
  <c r="F16027" i="20" s="1"/>
  <c r="G16027" i="20" s="1"/>
  <c r="H16027" i="20" s="1"/>
  <c r="E16028" i="20"/>
  <c r="F16028" i="20" s="1"/>
  <c r="G16028" i="20" s="1"/>
  <c r="H16028" i="20" s="1"/>
  <c r="E16029" i="20"/>
  <c r="F16029" i="20" s="1"/>
  <c r="G16029" i="20" s="1"/>
  <c r="H16029" i="20" s="1"/>
  <c r="E16030" i="20"/>
  <c r="F16030" i="20" s="1"/>
  <c r="G16030" i="20" s="1"/>
  <c r="H16030" i="20" s="1"/>
  <c r="E16031" i="20"/>
  <c r="F16031" i="20" s="1"/>
  <c r="G16031" i="20" s="1"/>
  <c r="H16031" i="20" s="1"/>
  <c r="E16032" i="20"/>
  <c r="F16032" i="20" s="1"/>
  <c r="G16032" i="20" s="1"/>
  <c r="H16032" i="20" s="1"/>
  <c r="E16033" i="20"/>
  <c r="F16033" i="20" s="1"/>
  <c r="G16033" i="20" s="1"/>
  <c r="H16033" i="20" s="1"/>
  <c r="E16034" i="20"/>
  <c r="F16034" i="20" s="1"/>
  <c r="G16034" i="20" s="1"/>
  <c r="H16034" i="20" s="1"/>
  <c r="E16035" i="20"/>
  <c r="F16035" i="20" s="1"/>
  <c r="G16035" i="20" s="1"/>
  <c r="H16035" i="20" s="1"/>
  <c r="E16036" i="20"/>
  <c r="F16036" i="20" s="1"/>
  <c r="G16036" i="20" s="1"/>
  <c r="H16036" i="20" s="1"/>
  <c r="E16037" i="20"/>
  <c r="F16037" i="20" s="1"/>
  <c r="G16037" i="20" s="1"/>
  <c r="H16037" i="20" s="1"/>
  <c r="E16038" i="20"/>
  <c r="F16038" i="20" s="1"/>
  <c r="G16038" i="20" s="1"/>
  <c r="H16038" i="20" s="1"/>
  <c r="E16039" i="20"/>
  <c r="F16039" i="20" s="1"/>
  <c r="G16039" i="20" s="1"/>
  <c r="H16039" i="20" s="1"/>
  <c r="E16040" i="20"/>
  <c r="F16040" i="20" s="1"/>
  <c r="G16040" i="20" s="1"/>
  <c r="H16040" i="20" s="1"/>
  <c r="E16041" i="20"/>
  <c r="F16041" i="20" s="1"/>
  <c r="G16041" i="20" s="1"/>
  <c r="H16041" i="20" s="1"/>
  <c r="E16042" i="20"/>
  <c r="F16042" i="20" s="1"/>
  <c r="G16042" i="20" s="1"/>
  <c r="H16042" i="20" s="1"/>
  <c r="E16043" i="20"/>
  <c r="F16043" i="20" s="1"/>
  <c r="G16043" i="20" s="1"/>
  <c r="H16043" i="20" s="1"/>
  <c r="E16044" i="20"/>
  <c r="F16044" i="20" s="1"/>
  <c r="G16044" i="20" s="1"/>
  <c r="H16044" i="20" s="1"/>
  <c r="E16045" i="20"/>
  <c r="F16045" i="20" s="1"/>
  <c r="G16045" i="20" s="1"/>
  <c r="H16045" i="20" s="1"/>
  <c r="E16046" i="20"/>
  <c r="F16046" i="20" s="1"/>
  <c r="G16046" i="20" s="1"/>
  <c r="H16046" i="20" s="1"/>
  <c r="E16047" i="20"/>
  <c r="F16047" i="20" s="1"/>
  <c r="G16047" i="20" s="1"/>
  <c r="H16047" i="20" s="1"/>
  <c r="E16048" i="20"/>
  <c r="F16048" i="20" s="1"/>
  <c r="G16048" i="20" s="1"/>
  <c r="H16048" i="20" s="1"/>
  <c r="E16049" i="20"/>
  <c r="F16049" i="20" s="1"/>
  <c r="G16049" i="20" s="1"/>
  <c r="H16049" i="20" s="1"/>
  <c r="E16050" i="20"/>
  <c r="F16050" i="20" s="1"/>
  <c r="G16050" i="20" s="1"/>
  <c r="H16050" i="20" s="1"/>
  <c r="E16051" i="20"/>
  <c r="F16051" i="20" s="1"/>
  <c r="G16051" i="20" s="1"/>
  <c r="H16051" i="20" s="1"/>
  <c r="E16052" i="20"/>
  <c r="F16052" i="20" s="1"/>
  <c r="G16052" i="20" s="1"/>
  <c r="H16052" i="20" s="1"/>
  <c r="E16053" i="20"/>
  <c r="F16053" i="20" s="1"/>
  <c r="G16053" i="20" s="1"/>
  <c r="H16053" i="20" s="1"/>
  <c r="E16054" i="20"/>
  <c r="F16054" i="20" s="1"/>
  <c r="G16054" i="20" s="1"/>
  <c r="H16054" i="20" s="1"/>
  <c r="E16055" i="20"/>
  <c r="F16055" i="20" s="1"/>
  <c r="G16055" i="20" s="1"/>
  <c r="H16055" i="20" s="1"/>
  <c r="E16056" i="20"/>
  <c r="F16056" i="20" s="1"/>
  <c r="G16056" i="20" s="1"/>
  <c r="H16056" i="20" s="1"/>
  <c r="E16057" i="20"/>
  <c r="F16057" i="20" s="1"/>
  <c r="G16057" i="20" s="1"/>
  <c r="H16057" i="20" s="1"/>
  <c r="E16058" i="20"/>
  <c r="F16058" i="20" s="1"/>
  <c r="G16058" i="20" s="1"/>
  <c r="H16058" i="20" s="1"/>
  <c r="E16059" i="20"/>
  <c r="F16059" i="20" s="1"/>
  <c r="G16059" i="20" s="1"/>
  <c r="H16059" i="20" s="1"/>
  <c r="E16060" i="20"/>
  <c r="F16060" i="20" s="1"/>
  <c r="G16060" i="20" s="1"/>
  <c r="H16060" i="20" s="1"/>
  <c r="E16061" i="20"/>
  <c r="F16061" i="20" s="1"/>
  <c r="G16061" i="20" s="1"/>
  <c r="H16061" i="20" s="1"/>
  <c r="E16062" i="20"/>
  <c r="F16062" i="20" s="1"/>
  <c r="G16062" i="20" s="1"/>
  <c r="H16062" i="20" s="1"/>
  <c r="E16063" i="20"/>
  <c r="F16063" i="20" s="1"/>
  <c r="G16063" i="20" s="1"/>
  <c r="H16063" i="20" s="1"/>
  <c r="E16064" i="20"/>
  <c r="F16064" i="20" s="1"/>
  <c r="G16064" i="20" s="1"/>
  <c r="H16064" i="20" s="1"/>
  <c r="E16065" i="20"/>
  <c r="F16065" i="20" s="1"/>
  <c r="G16065" i="20" s="1"/>
  <c r="H16065" i="20" s="1"/>
  <c r="E16066" i="20"/>
  <c r="F16066" i="20" s="1"/>
  <c r="G16066" i="20" s="1"/>
  <c r="H16066" i="20" s="1"/>
  <c r="E16067" i="20"/>
  <c r="F16067" i="20" s="1"/>
  <c r="G16067" i="20" s="1"/>
  <c r="H16067" i="20" s="1"/>
  <c r="E16068" i="20"/>
  <c r="F16068" i="20" s="1"/>
  <c r="G16068" i="20" s="1"/>
  <c r="H16068" i="20" s="1"/>
  <c r="E16069" i="20"/>
  <c r="F16069" i="20" s="1"/>
  <c r="G16069" i="20" s="1"/>
  <c r="H16069" i="20" s="1"/>
  <c r="E16070" i="20"/>
  <c r="F16070" i="20" s="1"/>
  <c r="G16070" i="20" s="1"/>
  <c r="H16070" i="20" s="1"/>
  <c r="E16071" i="20"/>
  <c r="F16071" i="20" s="1"/>
  <c r="G16071" i="20" s="1"/>
  <c r="H16071" i="20" s="1"/>
  <c r="E16072" i="20"/>
  <c r="F16072" i="20" s="1"/>
  <c r="G16072" i="20" s="1"/>
  <c r="H16072" i="20" s="1"/>
  <c r="E16073" i="20"/>
  <c r="F16073" i="20" s="1"/>
  <c r="G16073" i="20" s="1"/>
  <c r="H16073" i="20" s="1"/>
  <c r="E16074" i="20"/>
  <c r="F16074" i="20" s="1"/>
  <c r="G16074" i="20" s="1"/>
  <c r="H16074" i="20" s="1"/>
  <c r="E16075" i="20"/>
  <c r="F16075" i="20" s="1"/>
  <c r="G16075" i="20" s="1"/>
  <c r="H16075" i="20" s="1"/>
  <c r="E16076" i="20"/>
  <c r="F16076" i="20" s="1"/>
  <c r="G16076" i="20" s="1"/>
  <c r="H16076" i="20" s="1"/>
  <c r="E16077" i="20"/>
  <c r="F16077" i="20" s="1"/>
  <c r="G16077" i="20" s="1"/>
  <c r="H16077" i="20" s="1"/>
  <c r="E16078" i="20"/>
  <c r="F16078" i="20" s="1"/>
  <c r="G16078" i="20" s="1"/>
  <c r="H16078" i="20" s="1"/>
  <c r="E16079" i="20"/>
  <c r="F16079" i="20" s="1"/>
  <c r="G16079" i="20" s="1"/>
  <c r="H16079" i="20" s="1"/>
  <c r="E16080" i="20"/>
  <c r="F16080" i="20" s="1"/>
  <c r="G16080" i="20" s="1"/>
  <c r="H16080" i="20" s="1"/>
  <c r="E16081" i="20"/>
  <c r="F16081" i="20" s="1"/>
  <c r="G16081" i="20" s="1"/>
  <c r="H16081" i="20" s="1"/>
  <c r="E16082" i="20"/>
  <c r="F16082" i="20" s="1"/>
  <c r="G16082" i="20" s="1"/>
  <c r="H16082" i="20" s="1"/>
  <c r="E16083" i="20"/>
  <c r="F16083" i="20" s="1"/>
  <c r="G16083" i="20" s="1"/>
  <c r="H16083" i="20" s="1"/>
  <c r="E16084" i="20"/>
  <c r="F16084" i="20" s="1"/>
  <c r="G16084" i="20" s="1"/>
  <c r="H16084" i="20" s="1"/>
  <c r="E16085" i="20"/>
  <c r="F16085" i="20" s="1"/>
  <c r="G16085" i="20" s="1"/>
  <c r="H16085" i="20" s="1"/>
  <c r="E16086" i="20"/>
  <c r="F16086" i="20" s="1"/>
  <c r="G16086" i="20" s="1"/>
  <c r="H16086" i="20" s="1"/>
  <c r="E16087" i="20"/>
  <c r="F16087" i="20" s="1"/>
  <c r="G16087" i="20" s="1"/>
  <c r="H16087" i="20" s="1"/>
  <c r="E16088" i="20"/>
  <c r="F16088" i="20" s="1"/>
  <c r="G16088" i="20" s="1"/>
  <c r="H16088" i="20" s="1"/>
  <c r="E16089" i="20"/>
  <c r="F16089" i="20" s="1"/>
  <c r="G16089" i="20" s="1"/>
  <c r="H16089" i="20" s="1"/>
  <c r="E16090" i="20"/>
  <c r="F16090" i="20" s="1"/>
  <c r="G16090" i="20" s="1"/>
  <c r="H16090" i="20" s="1"/>
  <c r="E16091" i="20"/>
  <c r="F16091" i="20" s="1"/>
  <c r="G16091" i="20" s="1"/>
  <c r="H16091" i="20" s="1"/>
  <c r="E16092" i="20"/>
  <c r="F16092" i="20" s="1"/>
  <c r="G16092" i="20" s="1"/>
  <c r="H16092" i="20" s="1"/>
  <c r="E16093" i="20"/>
  <c r="F16093" i="20" s="1"/>
  <c r="G16093" i="20" s="1"/>
  <c r="H16093" i="20" s="1"/>
  <c r="E16094" i="20"/>
  <c r="F16094" i="20" s="1"/>
  <c r="G16094" i="20" s="1"/>
  <c r="H16094" i="20" s="1"/>
  <c r="E16095" i="20"/>
  <c r="F16095" i="20" s="1"/>
  <c r="G16095" i="20" s="1"/>
  <c r="H16095" i="20" s="1"/>
  <c r="E16096" i="20"/>
  <c r="F16096" i="20" s="1"/>
  <c r="G16096" i="20" s="1"/>
  <c r="H16096" i="20" s="1"/>
  <c r="E16097" i="20"/>
  <c r="F16097" i="20" s="1"/>
  <c r="G16097" i="20" s="1"/>
  <c r="H16097" i="20" s="1"/>
  <c r="E16098" i="20"/>
  <c r="F16098" i="20" s="1"/>
  <c r="G16098" i="20" s="1"/>
  <c r="H16098" i="20" s="1"/>
  <c r="E16099" i="20"/>
  <c r="F16099" i="20" s="1"/>
  <c r="G16099" i="20" s="1"/>
  <c r="H16099" i="20" s="1"/>
  <c r="E16100" i="20"/>
  <c r="F16100" i="20" s="1"/>
  <c r="G16100" i="20" s="1"/>
  <c r="H16100" i="20" s="1"/>
  <c r="E16101" i="20"/>
  <c r="F16101" i="20" s="1"/>
  <c r="G16101" i="20" s="1"/>
  <c r="H16101" i="20" s="1"/>
  <c r="E16102" i="20"/>
  <c r="F16102" i="20" s="1"/>
  <c r="G16102" i="20" s="1"/>
  <c r="H16102" i="20" s="1"/>
  <c r="E16103" i="20"/>
  <c r="F16103" i="20" s="1"/>
  <c r="G16103" i="20" s="1"/>
  <c r="H16103" i="20" s="1"/>
  <c r="E16104" i="20"/>
  <c r="F16104" i="20" s="1"/>
  <c r="G16104" i="20" s="1"/>
  <c r="H16104" i="20" s="1"/>
  <c r="E16105" i="20"/>
  <c r="F16105" i="20" s="1"/>
  <c r="G16105" i="20" s="1"/>
  <c r="H16105" i="20" s="1"/>
  <c r="E16106" i="20"/>
  <c r="F16106" i="20" s="1"/>
  <c r="G16106" i="20" s="1"/>
  <c r="H16106" i="20" s="1"/>
  <c r="E16107" i="20"/>
  <c r="F16107" i="20" s="1"/>
  <c r="G16107" i="20" s="1"/>
  <c r="H16107" i="20" s="1"/>
  <c r="E16108" i="20"/>
  <c r="F16108" i="20" s="1"/>
  <c r="G16108" i="20" s="1"/>
  <c r="H16108" i="20" s="1"/>
  <c r="E16109" i="20"/>
  <c r="F16109" i="20" s="1"/>
  <c r="G16109" i="20" s="1"/>
  <c r="H16109" i="20" s="1"/>
  <c r="E16110" i="20"/>
  <c r="F16110" i="20" s="1"/>
  <c r="G16110" i="20" s="1"/>
  <c r="H16110" i="20" s="1"/>
  <c r="E16111" i="20"/>
  <c r="F16111" i="20" s="1"/>
  <c r="G16111" i="20" s="1"/>
  <c r="H16111" i="20" s="1"/>
  <c r="E16112" i="20"/>
  <c r="F16112" i="20" s="1"/>
  <c r="G16112" i="20" s="1"/>
  <c r="H16112" i="20" s="1"/>
  <c r="E16113" i="20"/>
  <c r="F16113" i="20" s="1"/>
  <c r="G16113" i="20" s="1"/>
  <c r="H16113" i="20" s="1"/>
  <c r="E16114" i="20"/>
  <c r="F16114" i="20" s="1"/>
  <c r="G16114" i="20" s="1"/>
  <c r="H16114" i="20" s="1"/>
  <c r="E16115" i="20"/>
  <c r="F16115" i="20" s="1"/>
  <c r="G16115" i="20" s="1"/>
  <c r="H16115" i="20" s="1"/>
  <c r="E16116" i="20"/>
  <c r="F16116" i="20" s="1"/>
  <c r="G16116" i="20" s="1"/>
  <c r="H16116" i="20" s="1"/>
  <c r="E16117" i="20"/>
  <c r="F16117" i="20" s="1"/>
  <c r="G16117" i="20" s="1"/>
  <c r="H16117" i="20" s="1"/>
  <c r="E16118" i="20"/>
  <c r="F16118" i="20" s="1"/>
  <c r="G16118" i="20" s="1"/>
  <c r="H16118" i="20" s="1"/>
  <c r="E16119" i="20"/>
  <c r="F16119" i="20" s="1"/>
  <c r="G16119" i="20" s="1"/>
  <c r="H16119" i="20" s="1"/>
  <c r="E16120" i="20"/>
  <c r="F16120" i="20" s="1"/>
  <c r="G16120" i="20" s="1"/>
  <c r="H16120" i="20" s="1"/>
  <c r="E16121" i="20"/>
  <c r="F16121" i="20" s="1"/>
  <c r="G16121" i="20" s="1"/>
  <c r="H16121" i="20" s="1"/>
  <c r="E16122" i="20"/>
  <c r="F16122" i="20" s="1"/>
  <c r="G16122" i="20" s="1"/>
  <c r="H16122" i="20" s="1"/>
  <c r="E16123" i="20"/>
  <c r="F16123" i="20" s="1"/>
  <c r="G16123" i="20" s="1"/>
  <c r="H16123" i="20" s="1"/>
  <c r="E16124" i="20"/>
  <c r="F16124" i="20" s="1"/>
  <c r="G16124" i="20" s="1"/>
  <c r="H16124" i="20" s="1"/>
  <c r="E16125" i="20"/>
  <c r="F16125" i="20" s="1"/>
  <c r="G16125" i="20" s="1"/>
  <c r="H16125" i="20" s="1"/>
  <c r="E16126" i="20"/>
  <c r="F16126" i="20" s="1"/>
  <c r="G16126" i="20" s="1"/>
  <c r="H16126" i="20" s="1"/>
  <c r="E16127" i="20"/>
  <c r="F16127" i="20" s="1"/>
  <c r="G16127" i="20" s="1"/>
  <c r="H16127" i="20" s="1"/>
  <c r="E16128" i="20"/>
  <c r="F16128" i="20" s="1"/>
  <c r="G16128" i="20" s="1"/>
  <c r="H16128" i="20" s="1"/>
  <c r="E16129" i="20"/>
  <c r="F16129" i="20" s="1"/>
  <c r="G16129" i="20" s="1"/>
  <c r="H16129" i="20" s="1"/>
  <c r="E16130" i="20"/>
  <c r="F16130" i="20" s="1"/>
  <c r="G16130" i="20" s="1"/>
  <c r="H16130" i="20" s="1"/>
  <c r="E16131" i="20"/>
  <c r="F16131" i="20" s="1"/>
  <c r="G16131" i="20" s="1"/>
  <c r="H16131" i="20" s="1"/>
  <c r="E16132" i="20"/>
  <c r="F16132" i="20" s="1"/>
  <c r="G16132" i="20" s="1"/>
  <c r="H16132" i="20" s="1"/>
  <c r="E16133" i="20"/>
  <c r="F16133" i="20" s="1"/>
  <c r="G16133" i="20" s="1"/>
  <c r="H16133" i="20" s="1"/>
  <c r="E16134" i="20"/>
  <c r="F16134" i="20" s="1"/>
  <c r="G16134" i="20" s="1"/>
  <c r="H16134" i="20" s="1"/>
  <c r="E16135" i="20"/>
  <c r="F16135" i="20" s="1"/>
  <c r="G16135" i="20" s="1"/>
  <c r="H16135" i="20" s="1"/>
  <c r="E16136" i="20"/>
  <c r="F16136" i="20" s="1"/>
  <c r="G16136" i="20" s="1"/>
  <c r="H16136" i="20" s="1"/>
  <c r="E16137" i="20"/>
  <c r="F16137" i="20" s="1"/>
  <c r="G16137" i="20" s="1"/>
  <c r="H16137" i="20" s="1"/>
  <c r="E16138" i="20"/>
  <c r="F16138" i="20" s="1"/>
  <c r="G16138" i="20" s="1"/>
  <c r="H16138" i="20" s="1"/>
  <c r="E16139" i="20"/>
  <c r="F16139" i="20" s="1"/>
  <c r="G16139" i="20" s="1"/>
  <c r="H16139" i="20" s="1"/>
  <c r="E16140" i="20"/>
  <c r="F16140" i="20" s="1"/>
  <c r="G16140" i="20" s="1"/>
  <c r="H16140" i="20" s="1"/>
  <c r="E16141" i="20"/>
  <c r="F16141" i="20" s="1"/>
  <c r="G16141" i="20" s="1"/>
  <c r="H16141" i="20" s="1"/>
  <c r="E16142" i="20"/>
  <c r="F16142" i="20" s="1"/>
  <c r="G16142" i="20" s="1"/>
  <c r="H16142" i="20" s="1"/>
  <c r="E16143" i="20"/>
  <c r="F16143" i="20" s="1"/>
  <c r="G16143" i="20" s="1"/>
  <c r="H16143" i="20" s="1"/>
  <c r="E16144" i="20"/>
  <c r="F16144" i="20" s="1"/>
  <c r="G16144" i="20" s="1"/>
  <c r="H16144" i="20" s="1"/>
  <c r="E16145" i="20"/>
  <c r="F16145" i="20" s="1"/>
  <c r="G16145" i="20" s="1"/>
  <c r="H16145" i="20" s="1"/>
  <c r="E16146" i="20"/>
  <c r="F16146" i="20" s="1"/>
  <c r="G16146" i="20" s="1"/>
  <c r="H16146" i="20" s="1"/>
  <c r="E16147" i="20"/>
  <c r="F16147" i="20" s="1"/>
  <c r="G16147" i="20" s="1"/>
  <c r="H16147" i="20" s="1"/>
  <c r="E16148" i="20"/>
  <c r="F16148" i="20" s="1"/>
  <c r="G16148" i="20" s="1"/>
  <c r="H16148" i="20" s="1"/>
  <c r="E16149" i="20"/>
  <c r="F16149" i="20" s="1"/>
  <c r="G16149" i="20" s="1"/>
  <c r="H16149" i="20" s="1"/>
  <c r="E16150" i="20"/>
  <c r="F16150" i="20" s="1"/>
  <c r="G16150" i="20" s="1"/>
  <c r="H16150" i="20" s="1"/>
  <c r="E16151" i="20"/>
  <c r="F16151" i="20" s="1"/>
  <c r="G16151" i="20" s="1"/>
  <c r="H16151" i="20" s="1"/>
  <c r="E16152" i="20"/>
  <c r="F16152" i="20" s="1"/>
  <c r="G16152" i="20" s="1"/>
  <c r="H16152" i="20" s="1"/>
  <c r="E16153" i="20"/>
  <c r="F16153" i="20" s="1"/>
  <c r="G16153" i="20" s="1"/>
  <c r="H16153" i="20" s="1"/>
  <c r="E16154" i="20"/>
  <c r="F16154" i="20" s="1"/>
  <c r="G16154" i="20" s="1"/>
  <c r="H16154" i="20" s="1"/>
  <c r="E16155" i="20"/>
  <c r="F16155" i="20" s="1"/>
  <c r="G16155" i="20" s="1"/>
  <c r="H16155" i="20" s="1"/>
  <c r="E16156" i="20"/>
  <c r="F16156" i="20" s="1"/>
  <c r="G16156" i="20" s="1"/>
  <c r="H16156" i="20" s="1"/>
  <c r="E16157" i="20"/>
  <c r="F16157" i="20" s="1"/>
  <c r="G16157" i="20" s="1"/>
  <c r="H16157" i="20" s="1"/>
  <c r="E16158" i="20"/>
  <c r="F16158" i="20" s="1"/>
  <c r="G16158" i="20" s="1"/>
  <c r="H16158" i="20" s="1"/>
  <c r="E16159" i="20"/>
  <c r="F16159" i="20" s="1"/>
  <c r="G16159" i="20" s="1"/>
  <c r="H16159" i="20" s="1"/>
  <c r="E16160" i="20"/>
  <c r="F16160" i="20" s="1"/>
  <c r="G16160" i="20" s="1"/>
  <c r="H16160" i="20" s="1"/>
  <c r="E16161" i="20"/>
  <c r="F16161" i="20" s="1"/>
  <c r="G16161" i="20" s="1"/>
  <c r="H16161" i="20" s="1"/>
  <c r="E16162" i="20"/>
  <c r="F16162" i="20" s="1"/>
  <c r="G16162" i="20" s="1"/>
  <c r="H16162" i="20" s="1"/>
  <c r="E16163" i="20"/>
  <c r="F16163" i="20" s="1"/>
  <c r="G16163" i="20" s="1"/>
  <c r="H16163" i="20" s="1"/>
  <c r="E16164" i="20"/>
  <c r="F16164" i="20" s="1"/>
  <c r="G16164" i="20" s="1"/>
  <c r="H16164" i="20" s="1"/>
  <c r="E16165" i="20"/>
  <c r="F16165" i="20" s="1"/>
  <c r="G16165" i="20" s="1"/>
  <c r="H16165" i="20" s="1"/>
  <c r="E16166" i="20"/>
  <c r="F16166" i="20" s="1"/>
  <c r="G16166" i="20" s="1"/>
  <c r="H16166" i="20" s="1"/>
  <c r="E16167" i="20"/>
  <c r="F16167" i="20" s="1"/>
  <c r="G16167" i="20" s="1"/>
  <c r="H16167" i="20" s="1"/>
  <c r="E16168" i="20"/>
  <c r="F16168" i="20" s="1"/>
  <c r="G16168" i="20" s="1"/>
  <c r="H16168" i="20" s="1"/>
  <c r="E16169" i="20"/>
  <c r="F16169" i="20" s="1"/>
  <c r="G16169" i="20" s="1"/>
  <c r="H16169" i="20" s="1"/>
  <c r="E16170" i="20"/>
  <c r="F16170" i="20" s="1"/>
  <c r="G16170" i="20" s="1"/>
  <c r="H16170" i="20" s="1"/>
  <c r="E16171" i="20"/>
  <c r="F16171" i="20" s="1"/>
  <c r="G16171" i="20" s="1"/>
  <c r="H16171" i="20" s="1"/>
  <c r="E16172" i="20"/>
  <c r="F16172" i="20" s="1"/>
  <c r="G16172" i="20" s="1"/>
  <c r="H16172" i="20" s="1"/>
  <c r="E16173" i="20"/>
  <c r="F16173" i="20" s="1"/>
  <c r="G16173" i="20" s="1"/>
  <c r="H16173" i="20" s="1"/>
  <c r="E16174" i="20"/>
  <c r="F16174" i="20" s="1"/>
  <c r="G16174" i="20" s="1"/>
  <c r="H16174" i="20" s="1"/>
  <c r="E16175" i="20"/>
  <c r="F16175" i="20" s="1"/>
  <c r="G16175" i="20" s="1"/>
  <c r="H16175" i="20" s="1"/>
  <c r="E16176" i="20"/>
  <c r="F16176" i="20" s="1"/>
  <c r="G16176" i="20" s="1"/>
  <c r="H16176" i="20" s="1"/>
  <c r="E16177" i="20"/>
  <c r="F16177" i="20" s="1"/>
  <c r="G16177" i="20" s="1"/>
  <c r="H16177" i="20" s="1"/>
  <c r="E16178" i="20"/>
  <c r="F16178" i="20" s="1"/>
  <c r="G16178" i="20" s="1"/>
  <c r="H16178" i="20" s="1"/>
  <c r="E16179" i="20"/>
  <c r="F16179" i="20" s="1"/>
  <c r="G16179" i="20" s="1"/>
  <c r="H16179" i="20" s="1"/>
  <c r="E16180" i="20"/>
  <c r="F16180" i="20" s="1"/>
  <c r="G16180" i="20" s="1"/>
  <c r="H16180" i="20" s="1"/>
  <c r="E16181" i="20"/>
  <c r="F16181" i="20" s="1"/>
  <c r="G16181" i="20" s="1"/>
  <c r="H16181" i="20" s="1"/>
  <c r="E16182" i="20"/>
  <c r="F16182" i="20" s="1"/>
  <c r="G16182" i="20" s="1"/>
  <c r="H16182" i="20" s="1"/>
  <c r="E16183" i="20"/>
  <c r="F16183" i="20" s="1"/>
  <c r="G16183" i="20" s="1"/>
  <c r="H16183" i="20" s="1"/>
  <c r="E16184" i="20"/>
  <c r="F16184" i="20" s="1"/>
  <c r="G16184" i="20" s="1"/>
  <c r="H16184" i="20" s="1"/>
  <c r="E16185" i="20"/>
  <c r="F16185" i="20" s="1"/>
  <c r="G16185" i="20" s="1"/>
  <c r="H16185" i="20" s="1"/>
  <c r="E16186" i="20"/>
  <c r="F16186" i="20" s="1"/>
  <c r="G16186" i="20" s="1"/>
  <c r="H16186" i="20" s="1"/>
  <c r="E16187" i="20"/>
  <c r="F16187" i="20" s="1"/>
  <c r="G16187" i="20" s="1"/>
  <c r="H16187" i="20" s="1"/>
  <c r="E16188" i="20"/>
  <c r="F16188" i="20" s="1"/>
  <c r="G16188" i="20" s="1"/>
  <c r="H16188" i="20" s="1"/>
  <c r="E16189" i="20"/>
  <c r="F16189" i="20" s="1"/>
  <c r="G16189" i="20" s="1"/>
  <c r="H16189" i="20" s="1"/>
  <c r="E16190" i="20"/>
  <c r="F16190" i="20" s="1"/>
  <c r="G16190" i="20" s="1"/>
  <c r="H16190" i="20" s="1"/>
  <c r="E16191" i="20"/>
  <c r="F16191" i="20" s="1"/>
  <c r="G16191" i="20" s="1"/>
  <c r="H16191" i="20" s="1"/>
  <c r="E16192" i="20"/>
  <c r="F16192" i="20" s="1"/>
  <c r="G16192" i="20" s="1"/>
  <c r="H16192" i="20" s="1"/>
  <c r="E16193" i="20"/>
  <c r="F16193" i="20" s="1"/>
  <c r="G16193" i="20" s="1"/>
  <c r="H16193" i="20" s="1"/>
  <c r="E16194" i="20"/>
  <c r="F16194" i="20" s="1"/>
  <c r="G16194" i="20" s="1"/>
  <c r="H16194" i="20" s="1"/>
  <c r="E16195" i="20"/>
  <c r="F16195" i="20" s="1"/>
  <c r="G16195" i="20" s="1"/>
  <c r="H16195" i="20" s="1"/>
  <c r="E16196" i="20"/>
  <c r="F16196" i="20" s="1"/>
  <c r="G16196" i="20" s="1"/>
  <c r="H16196" i="20" s="1"/>
  <c r="E16197" i="20"/>
  <c r="F16197" i="20" s="1"/>
  <c r="G16197" i="20" s="1"/>
  <c r="H16197" i="20" s="1"/>
  <c r="E16198" i="20"/>
  <c r="F16198" i="20" s="1"/>
  <c r="G16198" i="20" s="1"/>
  <c r="H16198" i="20" s="1"/>
  <c r="E16199" i="20"/>
  <c r="F16199" i="20" s="1"/>
  <c r="G16199" i="20" s="1"/>
  <c r="H16199" i="20" s="1"/>
  <c r="E16200" i="20"/>
  <c r="F16200" i="20" s="1"/>
  <c r="G16200" i="20" s="1"/>
  <c r="H16200" i="20" s="1"/>
  <c r="E16201" i="20"/>
  <c r="F16201" i="20" s="1"/>
  <c r="G16201" i="20" s="1"/>
  <c r="H16201" i="20" s="1"/>
  <c r="E16202" i="20"/>
  <c r="F16202" i="20" s="1"/>
  <c r="G16202" i="20" s="1"/>
  <c r="H16202" i="20" s="1"/>
  <c r="E16203" i="20"/>
  <c r="F16203" i="20" s="1"/>
  <c r="G16203" i="20" s="1"/>
  <c r="H16203" i="20" s="1"/>
  <c r="E16204" i="20"/>
  <c r="F16204" i="20" s="1"/>
  <c r="G16204" i="20" s="1"/>
  <c r="H16204" i="20" s="1"/>
  <c r="E16205" i="20"/>
  <c r="F16205" i="20" s="1"/>
  <c r="G16205" i="20" s="1"/>
  <c r="H16205" i="20" s="1"/>
  <c r="E16206" i="20"/>
  <c r="F16206" i="20" s="1"/>
  <c r="G16206" i="20" s="1"/>
  <c r="H16206" i="20" s="1"/>
  <c r="E16207" i="20"/>
  <c r="F16207" i="20" s="1"/>
  <c r="G16207" i="20" s="1"/>
  <c r="H16207" i="20" s="1"/>
  <c r="E16208" i="20"/>
  <c r="F16208" i="20" s="1"/>
  <c r="G16208" i="20" s="1"/>
  <c r="H16208" i="20" s="1"/>
  <c r="E16209" i="20"/>
  <c r="F16209" i="20" s="1"/>
  <c r="G16209" i="20" s="1"/>
  <c r="H16209" i="20" s="1"/>
  <c r="E16210" i="20"/>
  <c r="F16210" i="20" s="1"/>
  <c r="G16210" i="20" s="1"/>
  <c r="H16210" i="20" s="1"/>
  <c r="E16211" i="20"/>
  <c r="F16211" i="20" s="1"/>
  <c r="G16211" i="20" s="1"/>
  <c r="H16211" i="20" s="1"/>
  <c r="E16212" i="20"/>
  <c r="F16212" i="20" s="1"/>
  <c r="G16212" i="20" s="1"/>
  <c r="H16212" i="20" s="1"/>
  <c r="E16213" i="20"/>
  <c r="F16213" i="20" s="1"/>
  <c r="G16213" i="20" s="1"/>
  <c r="H16213" i="20" s="1"/>
  <c r="E16214" i="20"/>
  <c r="F16214" i="20" s="1"/>
  <c r="G16214" i="20" s="1"/>
  <c r="H16214" i="20" s="1"/>
  <c r="E16215" i="20"/>
  <c r="F16215" i="20" s="1"/>
  <c r="G16215" i="20" s="1"/>
  <c r="H16215" i="20" s="1"/>
  <c r="E16216" i="20"/>
  <c r="F16216" i="20" s="1"/>
  <c r="G16216" i="20" s="1"/>
  <c r="H16216" i="20" s="1"/>
  <c r="E16217" i="20"/>
  <c r="F16217" i="20" s="1"/>
  <c r="G16217" i="20" s="1"/>
  <c r="H16217" i="20" s="1"/>
  <c r="E16218" i="20"/>
  <c r="F16218" i="20" s="1"/>
  <c r="G16218" i="20" s="1"/>
  <c r="H16218" i="20" s="1"/>
  <c r="E16219" i="20"/>
  <c r="F16219" i="20" s="1"/>
  <c r="G16219" i="20" s="1"/>
  <c r="H16219" i="20" s="1"/>
  <c r="E16220" i="20"/>
  <c r="F16220" i="20" s="1"/>
  <c r="G16220" i="20" s="1"/>
  <c r="H16220" i="20" s="1"/>
  <c r="E16221" i="20"/>
  <c r="F16221" i="20" s="1"/>
  <c r="G16221" i="20" s="1"/>
  <c r="H16221" i="20" s="1"/>
  <c r="E16222" i="20"/>
  <c r="F16222" i="20" s="1"/>
  <c r="G16222" i="20" s="1"/>
  <c r="H16222" i="20" s="1"/>
  <c r="E16223" i="20"/>
  <c r="F16223" i="20" s="1"/>
  <c r="G16223" i="20" s="1"/>
  <c r="H16223" i="20" s="1"/>
  <c r="E16224" i="20"/>
  <c r="F16224" i="20" s="1"/>
  <c r="G16224" i="20" s="1"/>
  <c r="H16224" i="20" s="1"/>
  <c r="E16225" i="20"/>
  <c r="F16225" i="20" s="1"/>
  <c r="G16225" i="20" s="1"/>
  <c r="H16225" i="20" s="1"/>
  <c r="E16226" i="20"/>
  <c r="F16226" i="20" s="1"/>
  <c r="G16226" i="20" s="1"/>
  <c r="H16226" i="20" s="1"/>
  <c r="E16227" i="20"/>
  <c r="F16227" i="20" s="1"/>
  <c r="G16227" i="20" s="1"/>
  <c r="H16227" i="20" s="1"/>
  <c r="E16228" i="20"/>
  <c r="F16228" i="20" s="1"/>
  <c r="G16228" i="20" s="1"/>
  <c r="H16228" i="20" s="1"/>
  <c r="E16229" i="20"/>
  <c r="F16229" i="20" s="1"/>
  <c r="G16229" i="20" s="1"/>
  <c r="H16229" i="20" s="1"/>
  <c r="E16230" i="20"/>
  <c r="F16230" i="20" s="1"/>
  <c r="G16230" i="20" s="1"/>
  <c r="H16230" i="20" s="1"/>
  <c r="E16231" i="20"/>
  <c r="F16231" i="20" s="1"/>
  <c r="G16231" i="20" s="1"/>
  <c r="H16231" i="20" s="1"/>
  <c r="E16232" i="20"/>
  <c r="F16232" i="20" s="1"/>
  <c r="G16232" i="20" s="1"/>
  <c r="H16232" i="20" s="1"/>
  <c r="E16233" i="20"/>
  <c r="F16233" i="20" s="1"/>
  <c r="G16233" i="20" s="1"/>
  <c r="H16233" i="20" s="1"/>
  <c r="E16234" i="20"/>
  <c r="F16234" i="20" s="1"/>
  <c r="G16234" i="20" s="1"/>
  <c r="H16234" i="20" s="1"/>
  <c r="E16235" i="20"/>
  <c r="F16235" i="20" s="1"/>
  <c r="G16235" i="20" s="1"/>
  <c r="H16235" i="20" s="1"/>
  <c r="E16236" i="20"/>
  <c r="F16236" i="20" s="1"/>
  <c r="G16236" i="20" s="1"/>
  <c r="H16236" i="20" s="1"/>
  <c r="E16237" i="20"/>
  <c r="F16237" i="20" s="1"/>
  <c r="G16237" i="20" s="1"/>
  <c r="H16237" i="20" s="1"/>
  <c r="E16238" i="20"/>
  <c r="F16238" i="20" s="1"/>
  <c r="G16238" i="20" s="1"/>
  <c r="H16238" i="20" s="1"/>
  <c r="E16239" i="20"/>
  <c r="F16239" i="20" s="1"/>
  <c r="G16239" i="20" s="1"/>
  <c r="H16239" i="20" s="1"/>
  <c r="E16240" i="20"/>
  <c r="F16240" i="20" s="1"/>
  <c r="G16240" i="20" s="1"/>
  <c r="H16240" i="20" s="1"/>
  <c r="E16241" i="20"/>
  <c r="F16241" i="20" s="1"/>
  <c r="G16241" i="20" s="1"/>
  <c r="H16241" i="20" s="1"/>
  <c r="E16242" i="20"/>
  <c r="F16242" i="20" s="1"/>
  <c r="G16242" i="20" s="1"/>
  <c r="H16242" i="20" s="1"/>
  <c r="E16243" i="20"/>
  <c r="F16243" i="20" s="1"/>
  <c r="G16243" i="20" s="1"/>
  <c r="H16243" i="20" s="1"/>
  <c r="E16244" i="20"/>
  <c r="F16244" i="20" s="1"/>
  <c r="G16244" i="20" s="1"/>
  <c r="H16244" i="20" s="1"/>
  <c r="E16245" i="20"/>
  <c r="F16245" i="20" s="1"/>
  <c r="G16245" i="20" s="1"/>
  <c r="H16245" i="20" s="1"/>
  <c r="E16246" i="20"/>
  <c r="F16246" i="20" s="1"/>
  <c r="G16246" i="20" s="1"/>
  <c r="H16246" i="20" s="1"/>
  <c r="E16247" i="20"/>
  <c r="F16247" i="20" s="1"/>
  <c r="G16247" i="20" s="1"/>
  <c r="H16247" i="20" s="1"/>
  <c r="E16248" i="20"/>
  <c r="F16248" i="20" s="1"/>
  <c r="G16248" i="20" s="1"/>
  <c r="H16248" i="20" s="1"/>
  <c r="E16249" i="20"/>
  <c r="F16249" i="20" s="1"/>
  <c r="G16249" i="20" s="1"/>
  <c r="H16249" i="20" s="1"/>
  <c r="E16250" i="20"/>
  <c r="F16250" i="20" s="1"/>
  <c r="G16250" i="20" s="1"/>
  <c r="H16250" i="20" s="1"/>
  <c r="E16251" i="20"/>
  <c r="F16251" i="20" s="1"/>
  <c r="G16251" i="20" s="1"/>
  <c r="H16251" i="20" s="1"/>
  <c r="E16252" i="20"/>
  <c r="F16252" i="20" s="1"/>
  <c r="G16252" i="20" s="1"/>
  <c r="H16252" i="20" s="1"/>
  <c r="E16253" i="20"/>
  <c r="F16253" i="20" s="1"/>
  <c r="G16253" i="20" s="1"/>
  <c r="H16253" i="20" s="1"/>
  <c r="E16254" i="20"/>
  <c r="F16254" i="20" s="1"/>
  <c r="G16254" i="20" s="1"/>
  <c r="H16254" i="20" s="1"/>
  <c r="E16255" i="20"/>
  <c r="F16255" i="20" s="1"/>
  <c r="G16255" i="20" s="1"/>
  <c r="H16255" i="20" s="1"/>
  <c r="E16256" i="20"/>
  <c r="F16256" i="20" s="1"/>
  <c r="G16256" i="20" s="1"/>
  <c r="H16256" i="20" s="1"/>
  <c r="E16257" i="20"/>
  <c r="F16257" i="20" s="1"/>
  <c r="G16257" i="20" s="1"/>
  <c r="H16257" i="20" s="1"/>
  <c r="E16258" i="20"/>
  <c r="F16258" i="20" s="1"/>
  <c r="G16258" i="20" s="1"/>
  <c r="H16258" i="20" s="1"/>
  <c r="E16259" i="20"/>
  <c r="F16259" i="20" s="1"/>
  <c r="G16259" i="20" s="1"/>
  <c r="H16259" i="20" s="1"/>
  <c r="E16260" i="20"/>
  <c r="F16260" i="20" s="1"/>
  <c r="G16260" i="20" s="1"/>
  <c r="H16260" i="20" s="1"/>
  <c r="E16261" i="20"/>
  <c r="F16261" i="20" s="1"/>
  <c r="G16261" i="20" s="1"/>
  <c r="H16261" i="20" s="1"/>
  <c r="E16262" i="20"/>
  <c r="F16262" i="20" s="1"/>
  <c r="G16262" i="20" s="1"/>
  <c r="H16262" i="20" s="1"/>
  <c r="E16263" i="20"/>
  <c r="F16263" i="20" s="1"/>
  <c r="G16263" i="20" s="1"/>
  <c r="H16263" i="20" s="1"/>
  <c r="E16264" i="20"/>
  <c r="F16264" i="20" s="1"/>
  <c r="G16264" i="20" s="1"/>
  <c r="H16264" i="20" s="1"/>
  <c r="E16265" i="20"/>
  <c r="F16265" i="20" s="1"/>
  <c r="G16265" i="20" s="1"/>
  <c r="H16265" i="20" s="1"/>
  <c r="E16266" i="20"/>
  <c r="F16266" i="20" s="1"/>
  <c r="G16266" i="20" s="1"/>
  <c r="H16266" i="20" s="1"/>
  <c r="E16267" i="20"/>
  <c r="F16267" i="20" s="1"/>
  <c r="G16267" i="20" s="1"/>
  <c r="H16267" i="20" s="1"/>
  <c r="E16268" i="20"/>
  <c r="F16268" i="20" s="1"/>
  <c r="G16268" i="20" s="1"/>
  <c r="H16268" i="20" s="1"/>
  <c r="E16269" i="20"/>
  <c r="F16269" i="20" s="1"/>
  <c r="G16269" i="20" s="1"/>
  <c r="H16269" i="20" s="1"/>
  <c r="E16270" i="20"/>
  <c r="F16270" i="20" s="1"/>
  <c r="G16270" i="20" s="1"/>
  <c r="H16270" i="20" s="1"/>
  <c r="E16271" i="20"/>
  <c r="F16271" i="20" s="1"/>
  <c r="G16271" i="20" s="1"/>
  <c r="H16271" i="20" s="1"/>
  <c r="E16272" i="20"/>
  <c r="F16272" i="20" s="1"/>
  <c r="G16272" i="20" s="1"/>
  <c r="H16272" i="20" s="1"/>
  <c r="E16273" i="20"/>
  <c r="F16273" i="20" s="1"/>
  <c r="G16273" i="20" s="1"/>
  <c r="H16273" i="20" s="1"/>
  <c r="E16274" i="20"/>
  <c r="F16274" i="20" s="1"/>
  <c r="G16274" i="20" s="1"/>
  <c r="H16274" i="20" s="1"/>
  <c r="E16275" i="20"/>
  <c r="F16275" i="20" s="1"/>
  <c r="G16275" i="20" s="1"/>
  <c r="H16275" i="20" s="1"/>
  <c r="E16276" i="20"/>
  <c r="F16276" i="20" s="1"/>
  <c r="G16276" i="20" s="1"/>
  <c r="H16276" i="20" s="1"/>
  <c r="E16277" i="20"/>
  <c r="F16277" i="20" s="1"/>
  <c r="G16277" i="20" s="1"/>
  <c r="H16277" i="20" s="1"/>
  <c r="E16278" i="20"/>
  <c r="F16278" i="20" s="1"/>
  <c r="G16278" i="20" s="1"/>
  <c r="H16278" i="20" s="1"/>
  <c r="E16279" i="20"/>
  <c r="F16279" i="20" s="1"/>
  <c r="G16279" i="20" s="1"/>
  <c r="H16279" i="20" s="1"/>
  <c r="E16280" i="20"/>
  <c r="F16280" i="20" s="1"/>
  <c r="G16280" i="20" s="1"/>
  <c r="H16280" i="20" s="1"/>
  <c r="E16281" i="20"/>
  <c r="F16281" i="20" s="1"/>
  <c r="G16281" i="20" s="1"/>
  <c r="H16281" i="20" s="1"/>
  <c r="E16282" i="20"/>
  <c r="F16282" i="20" s="1"/>
  <c r="G16282" i="20" s="1"/>
  <c r="H16282" i="20" s="1"/>
  <c r="E16283" i="20"/>
  <c r="F16283" i="20" s="1"/>
  <c r="G16283" i="20" s="1"/>
  <c r="H16283" i="20" s="1"/>
  <c r="E16284" i="20"/>
  <c r="F16284" i="20" s="1"/>
  <c r="G16284" i="20" s="1"/>
  <c r="H16284" i="20" s="1"/>
  <c r="E16285" i="20"/>
  <c r="F16285" i="20" s="1"/>
  <c r="G16285" i="20" s="1"/>
  <c r="H16285" i="20" s="1"/>
  <c r="E16286" i="20"/>
  <c r="F16286" i="20" s="1"/>
  <c r="G16286" i="20" s="1"/>
  <c r="H16286" i="20" s="1"/>
  <c r="E16287" i="20"/>
  <c r="F16287" i="20" s="1"/>
  <c r="G16287" i="20" s="1"/>
  <c r="H16287" i="20" s="1"/>
  <c r="E16288" i="20"/>
  <c r="F16288" i="20" s="1"/>
  <c r="G16288" i="20" s="1"/>
  <c r="H16288" i="20" s="1"/>
  <c r="E16289" i="20"/>
  <c r="F16289" i="20" s="1"/>
  <c r="G16289" i="20" s="1"/>
  <c r="H16289" i="20" s="1"/>
  <c r="E16290" i="20"/>
  <c r="F16290" i="20" s="1"/>
  <c r="G16290" i="20" s="1"/>
  <c r="H16290" i="20" s="1"/>
  <c r="E16291" i="20"/>
  <c r="F16291" i="20" s="1"/>
  <c r="G16291" i="20" s="1"/>
  <c r="H16291" i="20" s="1"/>
  <c r="E16292" i="20"/>
  <c r="F16292" i="20" s="1"/>
  <c r="G16292" i="20" s="1"/>
  <c r="H16292" i="20" s="1"/>
  <c r="E16293" i="20"/>
  <c r="F16293" i="20" s="1"/>
  <c r="G16293" i="20" s="1"/>
  <c r="H16293" i="20" s="1"/>
  <c r="E16294" i="20"/>
  <c r="F16294" i="20" s="1"/>
  <c r="G16294" i="20" s="1"/>
  <c r="H16294" i="20" s="1"/>
  <c r="E16295" i="20"/>
  <c r="F16295" i="20" s="1"/>
  <c r="G16295" i="20" s="1"/>
  <c r="H16295" i="20" s="1"/>
  <c r="E16296" i="20"/>
  <c r="F16296" i="20" s="1"/>
  <c r="G16296" i="20" s="1"/>
  <c r="H16296" i="20" s="1"/>
  <c r="E16297" i="20"/>
  <c r="F16297" i="20" s="1"/>
  <c r="G16297" i="20" s="1"/>
  <c r="H16297" i="20" s="1"/>
  <c r="E16298" i="20"/>
  <c r="F16298" i="20" s="1"/>
  <c r="G16298" i="20" s="1"/>
  <c r="H16298" i="20" s="1"/>
  <c r="E16299" i="20"/>
  <c r="F16299" i="20" s="1"/>
  <c r="G16299" i="20" s="1"/>
  <c r="H16299" i="20" s="1"/>
  <c r="E16300" i="20"/>
  <c r="F16300" i="20" s="1"/>
  <c r="G16300" i="20" s="1"/>
  <c r="H16300" i="20" s="1"/>
  <c r="E16301" i="20"/>
  <c r="F16301" i="20" s="1"/>
  <c r="G16301" i="20" s="1"/>
  <c r="H16301" i="20" s="1"/>
  <c r="E16302" i="20"/>
  <c r="F16302" i="20" s="1"/>
  <c r="G16302" i="20" s="1"/>
  <c r="H16302" i="20" s="1"/>
  <c r="E16303" i="20"/>
  <c r="F16303" i="20" s="1"/>
  <c r="G16303" i="20" s="1"/>
  <c r="H16303" i="20" s="1"/>
  <c r="E16304" i="20"/>
  <c r="F16304" i="20" s="1"/>
  <c r="G16304" i="20" s="1"/>
  <c r="H16304" i="20" s="1"/>
  <c r="E16305" i="20"/>
  <c r="F16305" i="20" s="1"/>
  <c r="G16305" i="20" s="1"/>
  <c r="H16305" i="20" s="1"/>
  <c r="E16306" i="20"/>
  <c r="F16306" i="20" s="1"/>
  <c r="G16306" i="20" s="1"/>
  <c r="H16306" i="20" s="1"/>
  <c r="E16307" i="20"/>
  <c r="F16307" i="20" s="1"/>
  <c r="G16307" i="20" s="1"/>
  <c r="H16307" i="20" s="1"/>
  <c r="E16308" i="20"/>
  <c r="F16308" i="20" s="1"/>
  <c r="G16308" i="20" s="1"/>
  <c r="H16308" i="20" s="1"/>
  <c r="E16309" i="20"/>
  <c r="F16309" i="20" s="1"/>
  <c r="G16309" i="20" s="1"/>
  <c r="H16309" i="20" s="1"/>
  <c r="E16310" i="20"/>
  <c r="F16310" i="20" s="1"/>
  <c r="G16310" i="20" s="1"/>
  <c r="H16310" i="20" s="1"/>
  <c r="E16311" i="20"/>
  <c r="F16311" i="20" s="1"/>
  <c r="G16311" i="20" s="1"/>
  <c r="H16311" i="20" s="1"/>
  <c r="E16312" i="20"/>
  <c r="F16312" i="20" s="1"/>
  <c r="G16312" i="20" s="1"/>
  <c r="H16312" i="20" s="1"/>
  <c r="E16313" i="20"/>
  <c r="F16313" i="20" s="1"/>
  <c r="G16313" i="20" s="1"/>
  <c r="H16313" i="20" s="1"/>
  <c r="E16314" i="20"/>
  <c r="F16314" i="20" s="1"/>
  <c r="G16314" i="20" s="1"/>
  <c r="H16314" i="20" s="1"/>
  <c r="E16315" i="20"/>
  <c r="F16315" i="20" s="1"/>
  <c r="G16315" i="20" s="1"/>
  <c r="H16315" i="20" s="1"/>
  <c r="E16316" i="20"/>
  <c r="F16316" i="20" s="1"/>
  <c r="G16316" i="20" s="1"/>
  <c r="H16316" i="20" s="1"/>
  <c r="E16317" i="20"/>
  <c r="F16317" i="20" s="1"/>
  <c r="G16317" i="20" s="1"/>
  <c r="H16317" i="20" s="1"/>
  <c r="E16318" i="20"/>
  <c r="F16318" i="20" s="1"/>
  <c r="G16318" i="20" s="1"/>
  <c r="H16318" i="20" s="1"/>
  <c r="E16319" i="20"/>
  <c r="F16319" i="20" s="1"/>
  <c r="G16319" i="20" s="1"/>
  <c r="H16319" i="20" s="1"/>
  <c r="E16320" i="20"/>
  <c r="F16320" i="20" s="1"/>
  <c r="G16320" i="20" s="1"/>
  <c r="H16320" i="20" s="1"/>
  <c r="E16321" i="20"/>
  <c r="F16321" i="20" s="1"/>
  <c r="G16321" i="20" s="1"/>
  <c r="H16321" i="20" s="1"/>
  <c r="E16322" i="20"/>
  <c r="F16322" i="20" s="1"/>
  <c r="G16322" i="20" s="1"/>
  <c r="H16322" i="20" s="1"/>
  <c r="E16323" i="20"/>
  <c r="F16323" i="20" s="1"/>
  <c r="G16323" i="20" s="1"/>
  <c r="H16323" i="20" s="1"/>
  <c r="E16324" i="20"/>
  <c r="F16324" i="20" s="1"/>
  <c r="G16324" i="20" s="1"/>
  <c r="H16324" i="20" s="1"/>
  <c r="E16325" i="20"/>
  <c r="F16325" i="20" s="1"/>
  <c r="G16325" i="20" s="1"/>
  <c r="H16325" i="20" s="1"/>
  <c r="E16326" i="20"/>
  <c r="F16326" i="20" s="1"/>
  <c r="G16326" i="20" s="1"/>
  <c r="H16326" i="20" s="1"/>
  <c r="E16327" i="20"/>
  <c r="F16327" i="20" s="1"/>
  <c r="G16327" i="20" s="1"/>
  <c r="H16327" i="20" s="1"/>
  <c r="E16328" i="20"/>
  <c r="F16328" i="20" s="1"/>
  <c r="G16328" i="20" s="1"/>
  <c r="H16328" i="20" s="1"/>
  <c r="E16329" i="20"/>
  <c r="F16329" i="20" s="1"/>
  <c r="G16329" i="20" s="1"/>
  <c r="H16329" i="20" s="1"/>
  <c r="E16330" i="20"/>
  <c r="F16330" i="20" s="1"/>
  <c r="G16330" i="20" s="1"/>
  <c r="H16330" i="20" s="1"/>
  <c r="E16331" i="20"/>
  <c r="F16331" i="20" s="1"/>
  <c r="G16331" i="20" s="1"/>
  <c r="H16331" i="20" s="1"/>
  <c r="E16332" i="20"/>
  <c r="F16332" i="20" s="1"/>
  <c r="G16332" i="20" s="1"/>
  <c r="H16332" i="20" s="1"/>
  <c r="E16333" i="20"/>
  <c r="F16333" i="20" s="1"/>
  <c r="G16333" i="20" s="1"/>
  <c r="H16333" i="20" s="1"/>
  <c r="E16334" i="20"/>
  <c r="F16334" i="20" s="1"/>
  <c r="G16334" i="20" s="1"/>
  <c r="H16334" i="20" s="1"/>
  <c r="E16335" i="20"/>
  <c r="F16335" i="20" s="1"/>
  <c r="G16335" i="20" s="1"/>
  <c r="H16335" i="20" s="1"/>
  <c r="E16336" i="20"/>
  <c r="F16336" i="20" s="1"/>
  <c r="G16336" i="20" s="1"/>
  <c r="H16336" i="20" s="1"/>
  <c r="E16337" i="20"/>
  <c r="F16337" i="20" s="1"/>
  <c r="G16337" i="20" s="1"/>
  <c r="H16337" i="20" s="1"/>
  <c r="E16338" i="20"/>
  <c r="F16338" i="20" s="1"/>
  <c r="G16338" i="20" s="1"/>
  <c r="H16338" i="20" s="1"/>
  <c r="E16339" i="20"/>
  <c r="F16339" i="20" s="1"/>
  <c r="G16339" i="20" s="1"/>
  <c r="H16339" i="20" s="1"/>
  <c r="E16340" i="20"/>
  <c r="F16340" i="20" s="1"/>
  <c r="G16340" i="20" s="1"/>
  <c r="H16340" i="20" s="1"/>
  <c r="E16341" i="20"/>
  <c r="F16341" i="20" s="1"/>
  <c r="G16341" i="20" s="1"/>
  <c r="H16341" i="20" s="1"/>
  <c r="E16342" i="20"/>
  <c r="F16342" i="20" s="1"/>
  <c r="G16342" i="20" s="1"/>
  <c r="H16342" i="20" s="1"/>
  <c r="E16343" i="20"/>
  <c r="F16343" i="20" s="1"/>
  <c r="G16343" i="20" s="1"/>
  <c r="H16343" i="20" s="1"/>
  <c r="E16344" i="20"/>
  <c r="F16344" i="20" s="1"/>
  <c r="G16344" i="20" s="1"/>
  <c r="H16344" i="20" s="1"/>
  <c r="E16345" i="20"/>
  <c r="F16345" i="20" s="1"/>
  <c r="G16345" i="20" s="1"/>
  <c r="H16345" i="20" s="1"/>
  <c r="E16346" i="20"/>
  <c r="F16346" i="20" s="1"/>
  <c r="G16346" i="20" s="1"/>
  <c r="H16346" i="20" s="1"/>
  <c r="E16347" i="20"/>
  <c r="F16347" i="20" s="1"/>
  <c r="G16347" i="20" s="1"/>
  <c r="H16347" i="20" s="1"/>
  <c r="E16348" i="20"/>
  <c r="F16348" i="20" s="1"/>
  <c r="G16348" i="20" s="1"/>
  <c r="H16348" i="20" s="1"/>
  <c r="E16349" i="20"/>
  <c r="F16349" i="20" s="1"/>
  <c r="G16349" i="20" s="1"/>
  <c r="H16349" i="20" s="1"/>
  <c r="E16350" i="20"/>
  <c r="F16350" i="20" s="1"/>
  <c r="G16350" i="20" s="1"/>
  <c r="H16350" i="20" s="1"/>
  <c r="E16351" i="20"/>
  <c r="F16351" i="20" s="1"/>
  <c r="G16351" i="20" s="1"/>
  <c r="H16351" i="20" s="1"/>
  <c r="E16352" i="20"/>
  <c r="F16352" i="20" s="1"/>
  <c r="G16352" i="20" s="1"/>
  <c r="H16352" i="20" s="1"/>
  <c r="E16353" i="20"/>
  <c r="F16353" i="20" s="1"/>
  <c r="G16353" i="20" s="1"/>
  <c r="H16353" i="20" s="1"/>
  <c r="E16354" i="20"/>
  <c r="F16354" i="20" s="1"/>
  <c r="G16354" i="20" s="1"/>
  <c r="H16354" i="20" s="1"/>
  <c r="E16355" i="20"/>
  <c r="F16355" i="20" s="1"/>
  <c r="G16355" i="20" s="1"/>
  <c r="H16355" i="20" s="1"/>
  <c r="E16356" i="20"/>
  <c r="F16356" i="20" s="1"/>
  <c r="G16356" i="20" s="1"/>
  <c r="H16356" i="20" s="1"/>
  <c r="E16357" i="20"/>
  <c r="F16357" i="20" s="1"/>
  <c r="G16357" i="20" s="1"/>
  <c r="H16357" i="20" s="1"/>
  <c r="E16358" i="20"/>
  <c r="F16358" i="20" s="1"/>
  <c r="G16358" i="20" s="1"/>
  <c r="H16358" i="20" s="1"/>
  <c r="E16359" i="20"/>
  <c r="F16359" i="20" s="1"/>
  <c r="G16359" i="20" s="1"/>
  <c r="H16359" i="20" s="1"/>
  <c r="E16360" i="20"/>
  <c r="F16360" i="20" s="1"/>
  <c r="G16360" i="20" s="1"/>
  <c r="H16360" i="20" s="1"/>
  <c r="E16361" i="20"/>
  <c r="F16361" i="20" s="1"/>
  <c r="G16361" i="20" s="1"/>
  <c r="H16361" i="20" s="1"/>
  <c r="E16362" i="20"/>
  <c r="F16362" i="20" s="1"/>
  <c r="G16362" i="20" s="1"/>
  <c r="H16362" i="20" s="1"/>
  <c r="E16363" i="20"/>
  <c r="F16363" i="20" s="1"/>
  <c r="G16363" i="20" s="1"/>
  <c r="H16363" i="20" s="1"/>
  <c r="E16364" i="20"/>
  <c r="F16364" i="20" s="1"/>
  <c r="G16364" i="20" s="1"/>
  <c r="H16364" i="20" s="1"/>
  <c r="E16365" i="20"/>
  <c r="F16365" i="20" s="1"/>
  <c r="G16365" i="20" s="1"/>
  <c r="H16365" i="20" s="1"/>
  <c r="E16366" i="20"/>
  <c r="F16366" i="20" s="1"/>
  <c r="G16366" i="20" s="1"/>
  <c r="H16366" i="20" s="1"/>
  <c r="E16367" i="20"/>
  <c r="F16367" i="20" s="1"/>
  <c r="G16367" i="20" s="1"/>
  <c r="H16367" i="20" s="1"/>
  <c r="E16368" i="20"/>
  <c r="F16368" i="20" s="1"/>
  <c r="G16368" i="20" s="1"/>
  <c r="H16368" i="20" s="1"/>
  <c r="E16369" i="20"/>
  <c r="F16369" i="20" s="1"/>
  <c r="G16369" i="20" s="1"/>
  <c r="H16369" i="20" s="1"/>
  <c r="E16370" i="20"/>
  <c r="F16370" i="20" s="1"/>
  <c r="G16370" i="20" s="1"/>
  <c r="H16370" i="20" s="1"/>
  <c r="E16371" i="20"/>
  <c r="F16371" i="20" s="1"/>
  <c r="G16371" i="20" s="1"/>
  <c r="H16371" i="20" s="1"/>
  <c r="E16372" i="20"/>
  <c r="F16372" i="20" s="1"/>
  <c r="G16372" i="20" s="1"/>
  <c r="H16372" i="20" s="1"/>
  <c r="E16373" i="20"/>
  <c r="F16373" i="20" s="1"/>
  <c r="G16373" i="20" s="1"/>
  <c r="H16373" i="20" s="1"/>
  <c r="E16374" i="20"/>
  <c r="F16374" i="20" s="1"/>
  <c r="G16374" i="20" s="1"/>
  <c r="H16374" i="20" s="1"/>
  <c r="E16375" i="20"/>
  <c r="F16375" i="20" s="1"/>
  <c r="G16375" i="20" s="1"/>
  <c r="H16375" i="20" s="1"/>
  <c r="E16376" i="20"/>
  <c r="F16376" i="20" s="1"/>
  <c r="G16376" i="20" s="1"/>
  <c r="H16376" i="20" s="1"/>
  <c r="E16377" i="20"/>
  <c r="F16377" i="20" s="1"/>
  <c r="G16377" i="20" s="1"/>
  <c r="H16377" i="20" s="1"/>
  <c r="E16378" i="20"/>
  <c r="F16378" i="20" s="1"/>
  <c r="G16378" i="20" s="1"/>
  <c r="H16378" i="20" s="1"/>
  <c r="E16379" i="20"/>
  <c r="F16379" i="20" s="1"/>
  <c r="G16379" i="20" s="1"/>
  <c r="H16379" i="20" s="1"/>
  <c r="E16380" i="20"/>
  <c r="F16380" i="20" s="1"/>
  <c r="G16380" i="20" s="1"/>
  <c r="H16380" i="20" s="1"/>
  <c r="E16381" i="20"/>
  <c r="F16381" i="20" s="1"/>
  <c r="G16381" i="20" s="1"/>
  <c r="H16381" i="20" s="1"/>
  <c r="E16382" i="20"/>
  <c r="F16382" i="20" s="1"/>
  <c r="G16382" i="20" s="1"/>
  <c r="H16382" i="20" s="1"/>
  <c r="E16383" i="20"/>
  <c r="F16383" i="20" s="1"/>
  <c r="G16383" i="20" s="1"/>
  <c r="H16383" i="20" s="1"/>
  <c r="E16384" i="20"/>
  <c r="F16384" i="20" s="1"/>
  <c r="G16384" i="20" s="1"/>
  <c r="H16384" i="20" s="1"/>
  <c r="E16385" i="20"/>
  <c r="F16385" i="20" s="1"/>
  <c r="G16385" i="20" s="1"/>
  <c r="H16385" i="20" s="1"/>
  <c r="E16386" i="20"/>
  <c r="F16386" i="20" s="1"/>
  <c r="G16386" i="20" s="1"/>
  <c r="H16386" i="20" s="1"/>
  <c r="E16387" i="20"/>
  <c r="F16387" i="20" s="1"/>
  <c r="G16387" i="20" s="1"/>
  <c r="H16387" i="20" s="1"/>
  <c r="E16388" i="20"/>
  <c r="F16388" i="20" s="1"/>
  <c r="G16388" i="20" s="1"/>
  <c r="H16388" i="20" s="1"/>
  <c r="E16389" i="20"/>
  <c r="F16389" i="20" s="1"/>
  <c r="G16389" i="20" s="1"/>
  <c r="H16389" i="20" s="1"/>
  <c r="E16390" i="20"/>
  <c r="F16390" i="20" s="1"/>
  <c r="G16390" i="20" s="1"/>
  <c r="H16390" i="20" s="1"/>
  <c r="E16391" i="20"/>
  <c r="F16391" i="20" s="1"/>
  <c r="G16391" i="20" s="1"/>
  <c r="H16391" i="20" s="1"/>
  <c r="E16392" i="20"/>
  <c r="F16392" i="20" s="1"/>
  <c r="G16392" i="20" s="1"/>
  <c r="H16392" i="20" s="1"/>
  <c r="E16393" i="20"/>
  <c r="F16393" i="20" s="1"/>
  <c r="G16393" i="20" s="1"/>
  <c r="H16393" i="20" s="1"/>
  <c r="E16394" i="20"/>
  <c r="F16394" i="20" s="1"/>
  <c r="G16394" i="20" s="1"/>
  <c r="H16394" i="20" s="1"/>
  <c r="E16395" i="20"/>
  <c r="F16395" i="20" s="1"/>
  <c r="G16395" i="20" s="1"/>
  <c r="H16395" i="20" s="1"/>
  <c r="E16396" i="20"/>
  <c r="F16396" i="20" s="1"/>
  <c r="G16396" i="20" s="1"/>
  <c r="H16396" i="20" s="1"/>
  <c r="E16397" i="20"/>
  <c r="F16397" i="20" s="1"/>
  <c r="G16397" i="20" s="1"/>
  <c r="H16397" i="20" s="1"/>
  <c r="E16398" i="20"/>
  <c r="F16398" i="20" s="1"/>
  <c r="G16398" i="20" s="1"/>
  <c r="H16398" i="20" s="1"/>
  <c r="E16399" i="20"/>
  <c r="F16399" i="20" s="1"/>
  <c r="G16399" i="20" s="1"/>
  <c r="H16399" i="20" s="1"/>
  <c r="E16400" i="20"/>
  <c r="F16400" i="20" s="1"/>
  <c r="G16400" i="20" s="1"/>
  <c r="H16400" i="20" s="1"/>
  <c r="E16401" i="20"/>
  <c r="F16401" i="20" s="1"/>
  <c r="G16401" i="20" s="1"/>
  <c r="H16401" i="20" s="1"/>
  <c r="E16402" i="20"/>
  <c r="F16402" i="20" s="1"/>
  <c r="G16402" i="20" s="1"/>
  <c r="H16402" i="20" s="1"/>
  <c r="E16403" i="20"/>
  <c r="F16403" i="20" s="1"/>
  <c r="G16403" i="20" s="1"/>
  <c r="H16403" i="20" s="1"/>
  <c r="E16404" i="20"/>
  <c r="F16404" i="20" s="1"/>
  <c r="G16404" i="20" s="1"/>
  <c r="H16404" i="20" s="1"/>
  <c r="E16405" i="20"/>
  <c r="F16405" i="20" s="1"/>
  <c r="G16405" i="20" s="1"/>
  <c r="H16405" i="20" s="1"/>
  <c r="E16406" i="20"/>
  <c r="F16406" i="20" s="1"/>
  <c r="G16406" i="20" s="1"/>
  <c r="H16406" i="20" s="1"/>
  <c r="E16407" i="20"/>
  <c r="F16407" i="20" s="1"/>
  <c r="G16407" i="20" s="1"/>
  <c r="H16407" i="20" s="1"/>
  <c r="E16408" i="20"/>
  <c r="F16408" i="20" s="1"/>
  <c r="G16408" i="20" s="1"/>
  <c r="H16408" i="20" s="1"/>
  <c r="E16409" i="20"/>
  <c r="F16409" i="20" s="1"/>
  <c r="G16409" i="20" s="1"/>
  <c r="H16409" i="20" s="1"/>
  <c r="E16410" i="20"/>
  <c r="F16410" i="20" s="1"/>
  <c r="G16410" i="20" s="1"/>
  <c r="H16410" i="20" s="1"/>
  <c r="E16411" i="20"/>
  <c r="F16411" i="20" s="1"/>
  <c r="G16411" i="20" s="1"/>
  <c r="H16411" i="20" s="1"/>
  <c r="E16412" i="20"/>
  <c r="F16412" i="20" s="1"/>
  <c r="G16412" i="20" s="1"/>
  <c r="H16412" i="20" s="1"/>
  <c r="E16413" i="20"/>
  <c r="F16413" i="20" s="1"/>
  <c r="G16413" i="20" s="1"/>
  <c r="H16413" i="20" s="1"/>
  <c r="E16414" i="20"/>
  <c r="F16414" i="20" s="1"/>
  <c r="G16414" i="20" s="1"/>
  <c r="H16414" i="20" s="1"/>
  <c r="E16415" i="20"/>
  <c r="F16415" i="20" s="1"/>
  <c r="G16415" i="20" s="1"/>
  <c r="H16415" i="20" s="1"/>
  <c r="E16416" i="20"/>
  <c r="F16416" i="20" s="1"/>
  <c r="G16416" i="20" s="1"/>
  <c r="H16416" i="20" s="1"/>
  <c r="E16417" i="20"/>
  <c r="F16417" i="20" s="1"/>
  <c r="G16417" i="20" s="1"/>
  <c r="H16417" i="20" s="1"/>
  <c r="E16418" i="20"/>
  <c r="F16418" i="20" s="1"/>
  <c r="G16418" i="20" s="1"/>
  <c r="H16418" i="20" s="1"/>
  <c r="E16419" i="20"/>
  <c r="F16419" i="20" s="1"/>
  <c r="G16419" i="20" s="1"/>
  <c r="H16419" i="20" s="1"/>
  <c r="E16420" i="20"/>
  <c r="F16420" i="20" s="1"/>
  <c r="G16420" i="20" s="1"/>
  <c r="H16420" i="20" s="1"/>
  <c r="E16421" i="20"/>
  <c r="F16421" i="20" s="1"/>
  <c r="G16421" i="20" s="1"/>
  <c r="H16421" i="20" s="1"/>
  <c r="E16422" i="20"/>
  <c r="F16422" i="20" s="1"/>
  <c r="G16422" i="20" s="1"/>
  <c r="H16422" i="20" s="1"/>
  <c r="E16423" i="20"/>
  <c r="F16423" i="20" s="1"/>
  <c r="G16423" i="20" s="1"/>
  <c r="H16423" i="20" s="1"/>
  <c r="E16424" i="20"/>
  <c r="F16424" i="20" s="1"/>
  <c r="G16424" i="20" s="1"/>
  <c r="H16424" i="20" s="1"/>
  <c r="E16425" i="20"/>
  <c r="F16425" i="20" s="1"/>
  <c r="G16425" i="20" s="1"/>
  <c r="H16425" i="20" s="1"/>
  <c r="E16426" i="20"/>
  <c r="F16426" i="20" s="1"/>
  <c r="G16426" i="20" s="1"/>
  <c r="H16426" i="20" s="1"/>
  <c r="E16427" i="20"/>
  <c r="F16427" i="20" s="1"/>
  <c r="G16427" i="20" s="1"/>
  <c r="H16427" i="20" s="1"/>
  <c r="E16428" i="20"/>
  <c r="F16428" i="20" s="1"/>
  <c r="G16428" i="20" s="1"/>
  <c r="H16428" i="20" s="1"/>
  <c r="E16429" i="20"/>
  <c r="F16429" i="20" s="1"/>
  <c r="G16429" i="20" s="1"/>
  <c r="H16429" i="20" s="1"/>
  <c r="E16430" i="20"/>
  <c r="F16430" i="20" s="1"/>
  <c r="G16430" i="20" s="1"/>
  <c r="H16430" i="20" s="1"/>
  <c r="E16431" i="20"/>
  <c r="F16431" i="20" s="1"/>
  <c r="G16431" i="20" s="1"/>
  <c r="H16431" i="20" s="1"/>
  <c r="E16432" i="20"/>
  <c r="F16432" i="20" s="1"/>
  <c r="G16432" i="20" s="1"/>
  <c r="H16432" i="20" s="1"/>
  <c r="E16433" i="20"/>
  <c r="F16433" i="20" s="1"/>
  <c r="G16433" i="20" s="1"/>
  <c r="H16433" i="20" s="1"/>
  <c r="E16434" i="20"/>
  <c r="F16434" i="20" s="1"/>
  <c r="G16434" i="20" s="1"/>
  <c r="H16434" i="20" s="1"/>
  <c r="E16435" i="20"/>
  <c r="F16435" i="20" s="1"/>
  <c r="G16435" i="20" s="1"/>
  <c r="H16435" i="20" s="1"/>
  <c r="E16436" i="20"/>
  <c r="F16436" i="20" s="1"/>
  <c r="G16436" i="20" s="1"/>
  <c r="H16436" i="20" s="1"/>
  <c r="E16437" i="20"/>
  <c r="F16437" i="20" s="1"/>
  <c r="G16437" i="20" s="1"/>
  <c r="H16437" i="20" s="1"/>
  <c r="E16438" i="20"/>
  <c r="F16438" i="20" s="1"/>
  <c r="G16438" i="20" s="1"/>
  <c r="H16438" i="20" s="1"/>
  <c r="E16439" i="20"/>
  <c r="F16439" i="20" s="1"/>
  <c r="G16439" i="20" s="1"/>
  <c r="H16439" i="20" s="1"/>
  <c r="E16440" i="20"/>
  <c r="F16440" i="20" s="1"/>
  <c r="G16440" i="20" s="1"/>
  <c r="H16440" i="20" s="1"/>
  <c r="E16441" i="20"/>
  <c r="F16441" i="20" s="1"/>
  <c r="G16441" i="20" s="1"/>
  <c r="H16441" i="20" s="1"/>
  <c r="E16442" i="20"/>
  <c r="F16442" i="20" s="1"/>
  <c r="G16442" i="20" s="1"/>
  <c r="H16442" i="20" s="1"/>
  <c r="E16443" i="20"/>
  <c r="F16443" i="20" s="1"/>
  <c r="G16443" i="20" s="1"/>
  <c r="H16443" i="20" s="1"/>
  <c r="E16444" i="20"/>
  <c r="F16444" i="20" s="1"/>
  <c r="G16444" i="20" s="1"/>
  <c r="H16444" i="20" s="1"/>
  <c r="E16445" i="20"/>
  <c r="F16445" i="20" s="1"/>
  <c r="G16445" i="20" s="1"/>
  <c r="H16445" i="20" s="1"/>
  <c r="E16446" i="20"/>
  <c r="F16446" i="20" s="1"/>
  <c r="G16446" i="20" s="1"/>
  <c r="H16446" i="20" s="1"/>
  <c r="E16447" i="20"/>
  <c r="F16447" i="20" s="1"/>
  <c r="G16447" i="20" s="1"/>
  <c r="H16447" i="20" s="1"/>
  <c r="E16448" i="20"/>
  <c r="F16448" i="20" s="1"/>
  <c r="G16448" i="20" s="1"/>
  <c r="H16448" i="20" s="1"/>
  <c r="E16449" i="20"/>
  <c r="F16449" i="20" s="1"/>
  <c r="G16449" i="20" s="1"/>
  <c r="H16449" i="20" s="1"/>
  <c r="E16450" i="20"/>
  <c r="F16450" i="20" s="1"/>
  <c r="G16450" i="20" s="1"/>
  <c r="H16450" i="20" s="1"/>
  <c r="E16451" i="20"/>
  <c r="F16451" i="20" s="1"/>
  <c r="G16451" i="20" s="1"/>
  <c r="H16451" i="20" s="1"/>
  <c r="E16452" i="20"/>
  <c r="F16452" i="20" s="1"/>
  <c r="G16452" i="20" s="1"/>
  <c r="H16452" i="20" s="1"/>
  <c r="E16453" i="20"/>
  <c r="F16453" i="20" s="1"/>
  <c r="G16453" i="20" s="1"/>
  <c r="H16453" i="20" s="1"/>
  <c r="E16454" i="20"/>
  <c r="F16454" i="20" s="1"/>
  <c r="G16454" i="20" s="1"/>
  <c r="H16454" i="20" s="1"/>
  <c r="E16455" i="20"/>
  <c r="F16455" i="20" s="1"/>
  <c r="G16455" i="20" s="1"/>
  <c r="H16455" i="20" s="1"/>
  <c r="E16456" i="20"/>
  <c r="F16456" i="20" s="1"/>
  <c r="G16456" i="20" s="1"/>
  <c r="H16456" i="20" s="1"/>
  <c r="E16457" i="20"/>
  <c r="F16457" i="20" s="1"/>
  <c r="G16457" i="20" s="1"/>
  <c r="H16457" i="20" s="1"/>
  <c r="E16458" i="20"/>
  <c r="F16458" i="20" s="1"/>
  <c r="G16458" i="20" s="1"/>
  <c r="H16458" i="20" s="1"/>
  <c r="E16459" i="20"/>
  <c r="F16459" i="20" s="1"/>
  <c r="G16459" i="20" s="1"/>
  <c r="H16459" i="20" s="1"/>
  <c r="E16460" i="20"/>
  <c r="F16460" i="20" s="1"/>
  <c r="G16460" i="20" s="1"/>
  <c r="H16460" i="20" s="1"/>
  <c r="E16461" i="20"/>
  <c r="F16461" i="20" s="1"/>
  <c r="G16461" i="20" s="1"/>
  <c r="H16461" i="20" s="1"/>
  <c r="E16462" i="20"/>
  <c r="F16462" i="20" s="1"/>
  <c r="G16462" i="20" s="1"/>
  <c r="H16462" i="20" s="1"/>
  <c r="E16463" i="20"/>
  <c r="F16463" i="20" s="1"/>
  <c r="G16463" i="20" s="1"/>
  <c r="H16463" i="20" s="1"/>
  <c r="E16464" i="20"/>
  <c r="F16464" i="20" s="1"/>
  <c r="G16464" i="20" s="1"/>
  <c r="H16464" i="20" s="1"/>
  <c r="E16465" i="20"/>
  <c r="F16465" i="20" s="1"/>
  <c r="G16465" i="20" s="1"/>
  <c r="H16465" i="20" s="1"/>
  <c r="E16466" i="20"/>
  <c r="F16466" i="20" s="1"/>
  <c r="G16466" i="20" s="1"/>
  <c r="H16466" i="20" s="1"/>
  <c r="E16467" i="20"/>
  <c r="F16467" i="20" s="1"/>
  <c r="G16467" i="20" s="1"/>
  <c r="H16467" i="20" s="1"/>
  <c r="E16468" i="20"/>
  <c r="F16468" i="20" s="1"/>
  <c r="G16468" i="20" s="1"/>
  <c r="H16468" i="20" s="1"/>
  <c r="E16469" i="20"/>
  <c r="F16469" i="20" s="1"/>
  <c r="G16469" i="20" s="1"/>
  <c r="H16469" i="20" s="1"/>
  <c r="E16470" i="20"/>
  <c r="F16470" i="20" s="1"/>
  <c r="G16470" i="20" s="1"/>
  <c r="H16470" i="20" s="1"/>
  <c r="E16471" i="20"/>
  <c r="F16471" i="20" s="1"/>
  <c r="G16471" i="20" s="1"/>
  <c r="H16471" i="20" s="1"/>
  <c r="E16472" i="20"/>
  <c r="F16472" i="20" s="1"/>
  <c r="G16472" i="20" s="1"/>
  <c r="H16472" i="20" s="1"/>
  <c r="E16473" i="20"/>
  <c r="F16473" i="20" s="1"/>
  <c r="G16473" i="20" s="1"/>
  <c r="H16473" i="20" s="1"/>
  <c r="E16474" i="20"/>
  <c r="F16474" i="20" s="1"/>
  <c r="G16474" i="20" s="1"/>
  <c r="H16474" i="20" s="1"/>
  <c r="E16475" i="20"/>
  <c r="F16475" i="20" s="1"/>
  <c r="G16475" i="20" s="1"/>
  <c r="H16475" i="20" s="1"/>
  <c r="E16476" i="20"/>
  <c r="F16476" i="20" s="1"/>
  <c r="G16476" i="20" s="1"/>
  <c r="H16476" i="20" s="1"/>
  <c r="E16477" i="20"/>
  <c r="F16477" i="20" s="1"/>
  <c r="G16477" i="20" s="1"/>
  <c r="H16477" i="20" s="1"/>
  <c r="E16478" i="20"/>
  <c r="F16478" i="20" s="1"/>
  <c r="G16478" i="20" s="1"/>
  <c r="H16478" i="20" s="1"/>
  <c r="E16479" i="20"/>
  <c r="F16479" i="20" s="1"/>
  <c r="G16479" i="20" s="1"/>
  <c r="H16479" i="20" s="1"/>
  <c r="E16480" i="20"/>
  <c r="F16480" i="20" s="1"/>
  <c r="G16480" i="20" s="1"/>
  <c r="H16480" i="20" s="1"/>
  <c r="E16481" i="20"/>
  <c r="F16481" i="20" s="1"/>
  <c r="G16481" i="20" s="1"/>
  <c r="H16481" i="20" s="1"/>
  <c r="E16482" i="20"/>
  <c r="F16482" i="20" s="1"/>
  <c r="G16482" i="20" s="1"/>
  <c r="H16482" i="20" s="1"/>
  <c r="E16483" i="20"/>
  <c r="F16483" i="20" s="1"/>
  <c r="G16483" i="20" s="1"/>
  <c r="H16483" i="20" s="1"/>
  <c r="E16484" i="20"/>
  <c r="F16484" i="20" s="1"/>
  <c r="G16484" i="20" s="1"/>
  <c r="H16484" i="20" s="1"/>
  <c r="E16485" i="20"/>
  <c r="F16485" i="20" s="1"/>
  <c r="G16485" i="20" s="1"/>
  <c r="H16485" i="20" s="1"/>
  <c r="E16486" i="20"/>
  <c r="F16486" i="20" s="1"/>
  <c r="G16486" i="20" s="1"/>
  <c r="H16486" i="20" s="1"/>
  <c r="E16487" i="20"/>
  <c r="F16487" i="20" s="1"/>
  <c r="G16487" i="20" s="1"/>
  <c r="H16487" i="20" s="1"/>
  <c r="E16488" i="20"/>
  <c r="F16488" i="20" s="1"/>
  <c r="G16488" i="20" s="1"/>
  <c r="H16488" i="20" s="1"/>
  <c r="E16489" i="20"/>
  <c r="F16489" i="20" s="1"/>
  <c r="G16489" i="20" s="1"/>
  <c r="H16489" i="20" s="1"/>
  <c r="E16490" i="20"/>
  <c r="F16490" i="20" s="1"/>
  <c r="G16490" i="20" s="1"/>
  <c r="H16490" i="20" s="1"/>
  <c r="E16491" i="20"/>
  <c r="F16491" i="20" s="1"/>
  <c r="G16491" i="20" s="1"/>
  <c r="H16491" i="20" s="1"/>
  <c r="E16492" i="20"/>
  <c r="F16492" i="20" s="1"/>
  <c r="G16492" i="20" s="1"/>
  <c r="H16492" i="20" s="1"/>
  <c r="E16493" i="20"/>
  <c r="F16493" i="20" s="1"/>
  <c r="G16493" i="20" s="1"/>
  <c r="H16493" i="20" s="1"/>
  <c r="E16494" i="20"/>
  <c r="F16494" i="20" s="1"/>
  <c r="G16494" i="20" s="1"/>
  <c r="H16494" i="20" s="1"/>
  <c r="E16495" i="20"/>
  <c r="F16495" i="20" s="1"/>
  <c r="G16495" i="20" s="1"/>
  <c r="H16495" i="20" s="1"/>
  <c r="E16496" i="20"/>
  <c r="F16496" i="20" s="1"/>
  <c r="G16496" i="20" s="1"/>
  <c r="H16496" i="20" s="1"/>
  <c r="E16497" i="20"/>
  <c r="F16497" i="20" s="1"/>
  <c r="G16497" i="20" s="1"/>
  <c r="H16497" i="20" s="1"/>
  <c r="E16498" i="20"/>
  <c r="F16498" i="20" s="1"/>
  <c r="G16498" i="20" s="1"/>
  <c r="H16498" i="20" s="1"/>
  <c r="E16499" i="20"/>
  <c r="F16499" i="20" s="1"/>
  <c r="G16499" i="20" s="1"/>
  <c r="H16499" i="20" s="1"/>
  <c r="E16500" i="20"/>
  <c r="F16500" i="20" s="1"/>
  <c r="G16500" i="20" s="1"/>
  <c r="H16500" i="20" s="1"/>
  <c r="E16501" i="20"/>
  <c r="F16501" i="20" s="1"/>
  <c r="G16501" i="20" s="1"/>
  <c r="H16501" i="20" s="1"/>
  <c r="E16502" i="20"/>
  <c r="F16502" i="20" s="1"/>
  <c r="G16502" i="20" s="1"/>
  <c r="H16502" i="20" s="1"/>
  <c r="E16503" i="20"/>
  <c r="F16503" i="20" s="1"/>
  <c r="G16503" i="20" s="1"/>
  <c r="H16503" i="20" s="1"/>
  <c r="E16504" i="20"/>
  <c r="F16504" i="20" s="1"/>
  <c r="G16504" i="20" s="1"/>
  <c r="H16504" i="20" s="1"/>
  <c r="E16505" i="20"/>
  <c r="F16505" i="20" s="1"/>
  <c r="G16505" i="20" s="1"/>
  <c r="H16505" i="20" s="1"/>
  <c r="E16506" i="20"/>
  <c r="F16506" i="20" s="1"/>
  <c r="G16506" i="20" s="1"/>
  <c r="H16506" i="20" s="1"/>
  <c r="E16507" i="20"/>
  <c r="F16507" i="20" s="1"/>
  <c r="G16507" i="20" s="1"/>
  <c r="H16507" i="20" s="1"/>
  <c r="E16508" i="20"/>
  <c r="F16508" i="20" s="1"/>
  <c r="G16508" i="20" s="1"/>
  <c r="H16508" i="20" s="1"/>
  <c r="E16509" i="20"/>
  <c r="F16509" i="20" s="1"/>
  <c r="G16509" i="20" s="1"/>
  <c r="H16509" i="20" s="1"/>
  <c r="E16510" i="20"/>
  <c r="F16510" i="20" s="1"/>
  <c r="G16510" i="20" s="1"/>
  <c r="H16510" i="20" s="1"/>
  <c r="E16511" i="20"/>
  <c r="F16511" i="20" s="1"/>
  <c r="G16511" i="20" s="1"/>
  <c r="H16511" i="20" s="1"/>
  <c r="E16512" i="20"/>
  <c r="F16512" i="20" s="1"/>
  <c r="G16512" i="20" s="1"/>
  <c r="H16512" i="20" s="1"/>
  <c r="E16513" i="20"/>
  <c r="F16513" i="20" s="1"/>
  <c r="G16513" i="20" s="1"/>
  <c r="H16513" i="20" s="1"/>
  <c r="E16514" i="20"/>
  <c r="F16514" i="20" s="1"/>
  <c r="G16514" i="20" s="1"/>
  <c r="H16514" i="20" s="1"/>
  <c r="E16515" i="20"/>
  <c r="F16515" i="20" s="1"/>
  <c r="G16515" i="20" s="1"/>
  <c r="H16515" i="20" s="1"/>
  <c r="E16516" i="20"/>
  <c r="F16516" i="20" s="1"/>
  <c r="G16516" i="20" s="1"/>
  <c r="H16516" i="20" s="1"/>
  <c r="E16517" i="20"/>
  <c r="F16517" i="20" s="1"/>
  <c r="G16517" i="20" s="1"/>
  <c r="H16517" i="20" s="1"/>
  <c r="E16518" i="20"/>
  <c r="F16518" i="20" s="1"/>
  <c r="G16518" i="20" s="1"/>
  <c r="H16518" i="20" s="1"/>
  <c r="E16519" i="20"/>
  <c r="F16519" i="20" s="1"/>
  <c r="G16519" i="20" s="1"/>
  <c r="H16519" i="20" s="1"/>
  <c r="E16520" i="20"/>
  <c r="F16520" i="20" s="1"/>
  <c r="G16520" i="20" s="1"/>
  <c r="H16520" i="20" s="1"/>
  <c r="E16521" i="20"/>
  <c r="F16521" i="20" s="1"/>
  <c r="G16521" i="20" s="1"/>
  <c r="H16521" i="20" s="1"/>
  <c r="E16522" i="20"/>
  <c r="F16522" i="20" s="1"/>
  <c r="G16522" i="20" s="1"/>
  <c r="H16522" i="20" s="1"/>
  <c r="E16523" i="20"/>
  <c r="F16523" i="20" s="1"/>
  <c r="G16523" i="20" s="1"/>
  <c r="H16523" i="20" s="1"/>
  <c r="E16524" i="20"/>
  <c r="F16524" i="20" s="1"/>
  <c r="G16524" i="20" s="1"/>
  <c r="H16524" i="20" s="1"/>
  <c r="E16525" i="20"/>
  <c r="F16525" i="20" s="1"/>
  <c r="G16525" i="20" s="1"/>
  <c r="H16525" i="20" s="1"/>
  <c r="E16526" i="20"/>
  <c r="F16526" i="20" s="1"/>
  <c r="G16526" i="20" s="1"/>
  <c r="H16526" i="20" s="1"/>
  <c r="E16527" i="20"/>
  <c r="F16527" i="20" s="1"/>
  <c r="G16527" i="20" s="1"/>
  <c r="H16527" i="20" s="1"/>
  <c r="E16528" i="20"/>
  <c r="F16528" i="20" s="1"/>
  <c r="G16528" i="20" s="1"/>
  <c r="H16528" i="20" s="1"/>
  <c r="E16529" i="20"/>
  <c r="F16529" i="20" s="1"/>
  <c r="G16529" i="20" s="1"/>
  <c r="H16529" i="20" s="1"/>
  <c r="E16530" i="20"/>
  <c r="F16530" i="20" s="1"/>
  <c r="G16530" i="20" s="1"/>
  <c r="H16530" i="20" s="1"/>
  <c r="E16531" i="20"/>
  <c r="F16531" i="20" s="1"/>
  <c r="G16531" i="20" s="1"/>
  <c r="H16531" i="20" s="1"/>
  <c r="E16532" i="20"/>
  <c r="F16532" i="20" s="1"/>
  <c r="G16532" i="20" s="1"/>
  <c r="H16532" i="20" s="1"/>
  <c r="E16533" i="20"/>
  <c r="F16533" i="20" s="1"/>
  <c r="G16533" i="20" s="1"/>
  <c r="H16533" i="20" s="1"/>
  <c r="E16534" i="20"/>
  <c r="F16534" i="20" s="1"/>
  <c r="G16534" i="20" s="1"/>
  <c r="H16534" i="20" s="1"/>
  <c r="E16535" i="20"/>
  <c r="F16535" i="20" s="1"/>
  <c r="G16535" i="20" s="1"/>
  <c r="H16535" i="20" s="1"/>
  <c r="E16536" i="20"/>
  <c r="F16536" i="20" s="1"/>
  <c r="G16536" i="20" s="1"/>
  <c r="H16536" i="20" s="1"/>
  <c r="E16537" i="20"/>
  <c r="F16537" i="20" s="1"/>
  <c r="G16537" i="20" s="1"/>
  <c r="H16537" i="20" s="1"/>
  <c r="E16538" i="20"/>
  <c r="F16538" i="20" s="1"/>
  <c r="G16538" i="20" s="1"/>
  <c r="H16538" i="20" s="1"/>
  <c r="E16539" i="20"/>
  <c r="F16539" i="20" s="1"/>
  <c r="G16539" i="20" s="1"/>
  <c r="H16539" i="20" s="1"/>
  <c r="E16540" i="20"/>
  <c r="F16540" i="20" s="1"/>
  <c r="G16540" i="20" s="1"/>
  <c r="H16540" i="20" s="1"/>
  <c r="E16541" i="20"/>
  <c r="F16541" i="20" s="1"/>
  <c r="G16541" i="20" s="1"/>
  <c r="H16541" i="20" s="1"/>
  <c r="E16542" i="20"/>
  <c r="F16542" i="20" s="1"/>
  <c r="G16542" i="20" s="1"/>
  <c r="H16542" i="20" s="1"/>
  <c r="E16543" i="20"/>
  <c r="F16543" i="20" s="1"/>
  <c r="G16543" i="20" s="1"/>
  <c r="H16543" i="20" s="1"/>
  <c r="E16544" i="20"/>
  <c r="F16544" i="20" s="1"/>
  <c r="G16544" i="20" s="1"/>
  <c r="H16544" i="20" s="1"/>
  <c r="E16545" i="20"/>
  <c r="F16545" i="20" s="1"/>
  <c r="G16545" i="20" s="1"/>
  <c r="H16545" i="20" s="1"/>
  <c r="E16546" i="20"/>
  <c r="F16546" i="20" s="1"/>
  <c r="G16546" i="20" s="1"/>
  <c r="H16546" i="20" s="1"/>
  <c r="E16547" i="20"/>
  <c r="F16547" i="20" s="1"/>
  <c r="G16547" i="20" s="1"/>
  <c r="H16547" i="20" s="1"/>
  <c r="E16548" i="20"/>
  <c r="F16548" i="20" s="1"/>
  <c r="G16548" i="20" s="1"/>
  <c r="H16548" i="20" s="1"/>
  <c r="E16549" i="20"/>
  <c r="F16549" i="20" s="1"/>
  <c r="G16549" i="20" s="1"/>
  <c r="H16549" i="20" s="1"/>
  <c r="E16550" i="20"/>
  <c r="F16550" i="20" s="1"/>
  <c r="G16550" i="20" s="1"/>
  <c r="H16550" i="20" s="1"/>
  <c r="E16551" i="20"/>
  <c r="F16551" i="20" s="1"/>
  <c r="G16551" i="20" s="1"/>
  <c r="H16551" i="20" s="1"/>
  <c r="E16552" i="20"/>
  <c r="F16552" i="20" s="1"/>
  <c r="G16552" i="20" s="1"/>
  <c r="H16552" i="20" s="1"/>
  <c r="E16553" i="20"/>
  <c r="F16553" i="20" s="1"/>
  <c r="G16553" i="20" s="1"/>
  <c r="H16553" i="20" s="1"/>
  <c r="E16554" i="20"/>
  <c r="F16554" i="20" s="1"/>
  <c r="G16554" i="20" s="1"/>
  <c r="H16554" i="20" s="1"/>
  <c r="E16555" i="20"/>
  <c r="F16555" i="20" s="1"/>
  <c r="G16555" i="20" s="1"/>
  <c r="H16555" i="20" s="1"/>
  <c r="E16556" i="20"/>
  <c r="F16556" i="20" s="1"/>
  <c r="G16556" i="20" s="1"/>
  <c r="H16556" i="20" s="1"/>
  <c r="E16557" i="20"/>
  <c r="F16557" i="20" s="1"/>
  <c r="G16557" i="20" s="1"/>
  <c r="H16557" i="20" s="1"/>
  <c r="E16558" i="20"/>
  <c r="F16558" i="20" s="1"/>
  <c r="G16558" i="20" s="1"/>
  <c r="H16558" i="20" s="1"/>
  <c r="E16559" i="20"/>
  <c r="F16559" i="20" s="1"/>
  <c r="G16559" i="20" s="1"/>
  <c r="H16559" i="20" s="1"/>
  <c r="E16560" i="20"/>
  <c r="F16560" i="20" s="1"/>
  <c r="G16560" i="20" s="1"/>
  <c r="H16560" i="20" s="1"/>
  <c r="E16561" i="20"/>
  <c r="F16561" i="20" s="1"/>
  <c r="G16561" i="20" s="1"/>
  <c r="H16561" i="20" s="1"/>
  <c r="E16562" i="20"/>
  <c r="F16562" i="20" s="1"/>
  <c r="G16562" i="20" s="1"/>
  <c r="H16562" i="20" s="1"/>
  <c r="E16563" i="20"/>
  <c r="F16563" i="20" s="1"/>
  <c r="G16563" i="20" s="1"/>
  <c r="H16563" i="20" s="1"/>
  <c r="E16564" i="20"/>
  <c r="F16564" i="20" s="1"/>
  <c r="G16564" i="20" s="1"/>
  <c r="H16564" i="20" s="1"/>
  <c r="E16565" i="20"/>
  <c r="F16565" i="20" s="1"/>
  <c r="G16565" i="20" s="1"/>
  <c r="H16565" i="20" s="1"/>
  <c r="E16566" i="20"/>
  <c r="F16566" i="20" s="1"/>
  <c r="G16566" i="20" s="1"/>
  <c r="H16566" i="20" s="1"/>
  <c r="E16567" i="20"/>
  <c r="F16567" i="20" s="1"/>
  <c r="G16567" i="20" s="1"/>
  <c r="H16567" i="20" s="1"/>
  <c r="E16568" i="20"/>
  <c r="F16568" i="20" s="1"/>
  <c r="G16568" i="20" s="1"/>
  <c r="H16568" i="20" s="1"/>
  <c r="E16569" i="20"/>
  <c r="F16569" i="20" s="1"/>
  <c r="G16569" i="20" s="1"/>
  <c r="H16569" i="20" s="1"/>
  <c r="E16570" i="20"/>
  <c r="F16570" i="20" s="1"/>
  <c r="G16570" i="20" s="1"/>
  <c r="H16570" i="20" s="1"/>
  <c r="E16571" i="20"/>
  <c r="F16571" i="20" s="1"/>
  <c r="G16571" i="20" s="1"/>
  <c r="H16571" i="20" s="1"/>
  <c r="E16572" i="20"/>
  <c r="F16572" i="20" s="1"/>
  <c r="G16572" i="20" s="1"/>
  <c r="H16572" i="20" s="1"/>
  <c r="E16573" i="20"/>
  <c r="F16573" i="20" s="1"/>
  <c r="G16573" i="20" s="1"/>
  <c r="H16573" i="20" s="1"/>
  <c r="E16574" i="20"/>
  <c r="F16574" i="20" s="1"/>
  <c r="G16574" i="20" s="1"/>
  <c r="H16574" i="20" s="1"/>
  <c r="E16575" i="20"/>
  <c r="F16575" i="20" s="1"/>
  <c r="G16575" i="20" s="1"/>
  <c r="H16575" i="20" s="1"/>
  <c r="E16576" i="20"/>
  <c r="F16576" i="20" s="1"/>
  <c r="G16576" i="20" s="1"/>
  <c r="H16576" i="20" s="1"/>
  <c r="E16577" i="20"/>
  <c r="F16577" i="20" s="1"/>
  <c r="G16577" i="20" s="1"/>
  <c r="H16577" i="20" s="1"/>
  <c r="E16578" i="20"/>
  <c r="F16578" i="20" s="1"/>
  <c r="G16578" i="20" s="1"/>
  <c r="H16578" i="20" s="1"/>
  <c r="E16579" i="20"/>
  <c r="F16579" i="20" s="1"/>
  <c r="G16579" i="20" s="1"/>
  <c r="H16579" i="20" s="1"/>
  <c r="E16580" i="20"/>
  <c r="F16580" i="20" s="1"/>
  <c r="G16580" i="20" s="1"/>
  <c r="H16580" i="20" s="1"/>
  <c r="E16581" i="20"/>
  <c r="F16581" i="20" s="1"/>
  <c r="G16581" i="20" s="1"/>
  <c r="H16581" i="20" s="1"/>
  <c r="E16582" i="20"/>
  <c r="F16582" i="20" s="1"/>
  <c r="G16582" i="20" s="1"/>
  <c r="H16582" i="20" s="1"/>
  <c r="E16583" i="20"/>
  <c r="F16583" i="20" s="1"/>
  <c r="G16583" i="20" s="1"/>
  <c r="H16583" i="20" s="1"/>
  <c r="E16584" i="20"/>
  <c r="F16584" i="20" s="1"/>
  <c r="G16584" i="20" s="1"/>
  <c r="H16584" i="20" s="1"/>
  <c r="E16585" i="20"/>
  <c r="F16585" i="20" s="1"/>
  <c r="G16585" i="20" s="1"/>
  <c r="H16585" i="20" s="1"/>
  <c r="E16586" i="20"/>
  <c r="F16586" i="20" s="1"/>
  <c r="G16586" i="20" s="1"/>
  <c r="H16586" i="20" s="1"/>
  <c r="E16587" i="20"/>
  <c r="F16587" i="20" s="1"/>
  <c r="G16587" i="20" s="1"/>
  <c r="H16587" i="20" s="1"/>
  <c r="E16588" i="20"/>
  <c r="F16588" i="20" s="1"/>
  <c r="G16588" i="20" s="1"/>
  <c r="H16588" i="20" s="1"/>
  <c r="E16589" i="20"/>
  <c r="F16589" i="20" s="1"/>
  <c r="G16589" i="20" s="1"/>
  <c r="H16589" i="20" s="1"/>
  <c r="E16590" i="20"/>
  <c r="F16590" i="20" s="1"/>
  <c r="G16590" i="20" s="1"/>
  <c r="H16590" i="20" s="1"/>
  <c r="E16591" i="20"/>
  <c r="F16591" i="20" s="1"/>
  <c r="G16591" i="20" s="1"/>
  <c r="H16591" i="20" s="1"/>
  <c r="E16592" i="20"/>
  <c r="F16592" i="20" s="1"/>
  <c r="G16592" i="20" s="1"/>
  <c r="H16592" i="20" s="1"/>
  <c r="E16593" i="20"/>
  <c r="F16593" i="20" s="1"/>
  <c r="G16593" i="20" s="1"/>
  <c r="H16593" i="20" s="1"/>
  <c r="E16594" i="20"/>
  <c r="F16594" i="20" s="1"/>
  <c r="G16594" i="20" s="1"/>
  <c r="H16594" i="20" s="1"/>
  <c r="E16595" i="20"/>
  <c r="F16595" i="20" s="1"/>
  <c r="G16595" i="20" s="1"/>
  <c r="H16595" i="20" s="1"/>
  <c r="E16596" i="20"/>
  <c r="F16596" i="20" s="1"/>
  <c r="G16596" i="20" s="1"/>
  <c r="H16596" i="20" s="1"/>
  <c r="E16597" i="20"/>
  <c r="F16597" i="20" s="1"/>
  <c r="G16597" i="20" s="1"/>
  <c r="H16597" i="20" s="1"/>
  <c r="E16598" i="20"/>
  <c r="F16598" i="20" s="1"/>
  <c r="G16598" i="20" s="1"/>
  <c r="H16598" i="20" s="1"/>
  <c r="E16599" i="20"/>
  <c r="F16599" i="20" s="1"/>
  <c r="G16599" i="20" s="1"/>
  <c r="H16599" i="20" s="1"/>
  <c r="E16600" i="20"/>
  <c r="F16600" i="20" s="1"/>
  <c r="G16600" i="20" s="1"/>
  <c r="H16600" i="20" s="1"/>
  <c r="E16601" i="20"/>
  <c r="F16601" i="20" s="1"/>
  <c r="G16601" i="20" s="1"/>
  <c r="H16601" i="20" s="1"/>
  <c r="E16602" i="20"/>
  <c r="F16602" i="20" s="1"/>
  <c r="G16602" i="20" s="1"/>
  <c r="H16602" i="20" s="1"/>
  <c r="E16603" i="20"/>
  <c r="F16603" i="20" s="1"/>
  <c r="G16603" i="20" s="1"/>
  <c r="H16603" i="20" s="1"/>
  <c r="E16604" i="20"/>
  <c r="F16604" i="20" s="1"/>
  <c r="G16604" i="20" s="1"/>
  <c r="H16604" i="20" s="1"/>
  <c r="E16605" i="20"/>
  <c r="F16605" i="20" s="1"/>
  <c r="G16605" i="20" s="1"/>
  <c r="H16605" i="20" s="1"/>
  <c r="E16606" i="20"/>
  <c r="F16606" i="20" s="1"/>
  <c r="G16606" i="20" s="1"/>
  <c r="H16606" i="20" s="1"/>
  <c r="E16607" i="20"/>
  <c r="F16607" i="20" s="1"/>
  <c r="G16607" i="20" s="1"/>
  <c r="H16607" i="20" s="1"/>
  <c r="E16608" i="20"/>
  <c r="F16608" i="20" s="1"/>
  <c r="G16608" i="20" s="1"/>
  <c r="H16608" i="20" s="1"/>
  <c r="E16609" i="20"/>
  <c r="F16609" i="20" s="1"/>
  <c r="G16609" i="20" s="1"/>
  <c r="H16609" i="20" s="1"/>
  <c r="E16610" i="20"/>
  <c r="F16610" i="20" s="1"/>
  <c r="G16610" i="20" s="1"/>
  <c r="H16610" i="20" s="1"/>
  <c r="E16611" i="20"/>
  <c r="F16611" i="20" s="1"/>
  <c r="G16611" i="20" s="1"/>
  <c r="H16611" i="20" s="1"/>
  <c r="E16612" i="20"/>
  <c r="F16612" i="20" s="1"/>
  <c r="G16612" i="20" s="1"/>
  <c r="H16612" i="20" s="1"/>
  <c r="E16613" i="20"/>
  <c r="F16613" i="20" s="1"/>
  <c r="G16613" i="20" s="1"/>
  <c r="H16613" i="20" s="1"/>
  <c r="E16614" i="20"/>
  <c r="F16614" i="20" s="1"/>
  <c r="G16614" i="20" s="1"/>
  <c r="H16614" i="20" s="1"/>
  <c r="E16615" i="20"/>
  <c r="F16615" i="20" s="1"/>
  <c r="G16615" i="20" s="1"/>
  <c r="H16615" i="20" s="1"/>
  <c r="E16616" i="20"/>
  <c r="F16616" i="20" s="1"/>
  <c r="G16616" i="20" s="1"/>
  <c r="H16616" i="20" s="1"/>
  <c r="E16617" i="20"/>
  <c r="F16617" i="20" s="1"/>
  <c r="G16617" i="20" s="1"/>
  <c r="H16617" i="20" s="1"/>
  <c r="E16618" i="20"/>
  <c r="F16618" i="20" s="1"/>
  <c r="G16618" i="20" s="1"/>
  <c r="H16618" i="20" s="1"/>
  <c r="E16619" i="20"/>
  <c r="F16619" i="20" s="1"/>
  <c r="G16619" i="20" s="1"/>
  <c r="H16619" i="20" s="1"/>
  <c r="E16620" i="20"/>
  <c r="F16620" i="20" s="1"/>
  <c r="G16620" i="20" s="1"/>
  <c r="H16620" i="20" s="1"/>
  <c r="E16621" i="20"/>
  <c r="F16621" i="20" s="1"/>
  <c r="G16621" i="20" s="1"/>
  <c r="H16621" i="20" s="1"/>
  <c r="E16622" i="20"/>
  <c r="F16622" i="20" s="1"/>
  <c r="G16622" i="20" s="1"/>
  <c r="H16622" i="20" s="1"/>
  <c r="E16623" i="20"/>
  <c r="F16623" i="20" s="1"/>
  <c r="G16623" i="20" s="1"/>
  <c r="H16623" i="20" s="1"/>
  <c r="E16624" i="20"/>
  <c r="F16624" i="20" s="1"/>
  <c r="G16624" i="20" s="1"/>
  <c r="H16624" i="20" s="1"/>
  <c r="E16625" i="20"/>
  <c r="F16625" i="20" s="1"/>
  <c r="G16625" i="20" s="1"/>
  <c r="H16625" i="20" s="1"/>
  <c r="E16626" i="20"/>
  <c r="F16626" i="20" s="1"/>
  <c r="G16626" i="20" s="1"/>
  <c r="H16626" i="20" s="1"/>
  <c r="E16627" i="20"/>
  <c r="F16627" i="20" s="1"/>
  <c r="G16627" i="20" s="1"/>
  <c r="H16627" i="20" s="1"/>
  <c r="E16628" i="20"/>
  <c r="F16628" i="20" s="1"/>
  <c r="G16628" i="20" s="1"/>
  <c r="H16628" i="20" s="1"/>
  <c r="E16629" i="20"/>
  <c r="F16629" i="20" s="1"/>
  <c r="G16629" i="20" s="1"/>
  <c r="H16629" i="20" s="1"/>
  <c r="E16630" i="20"/>
  <c r="F16630" i="20" s="1"/>
  <c r="G16630" i="20" s="1"/>
  <c r="H16630" i="20" s="1"/>
  <c r="E16631" i="20"/>
  <c r="F16631" i="20" s="1"/>
  <c r="G16631" i="20" s="1"/>
  <c r="H16631" i="20" s="1"/>
  <c r="E16632" i="20"/>
  <c r="F16632" i="20" s="1"/>
  <c r="G16632" i="20" s="1"/>
  <c r="H16632" i="20" s="1"/>
  <c r="E16633" i="20"/>
  <c r="F16633" i="20" s="1"/>
  <c r="G16633" i="20" s="1"/>
  <c r="H16633" i="20" s="1"/>
  <c r="E16634" i="20"/>
  <c r="F16634" i="20" s="1"/>
  <c r="G16634" i="20" s="1"/>
  <c r="H16634" i="20" s="1"/>
  <c r="E16635" i="20"/>
  <c r="F16635" i="20" s="1"/>
  <c r="G16635" i="20" s="1"/>
  <c r="H16635" i="20" s="1"/>
  <c r="E16636" i="20"/>
  <c r="F16636" i="20" s="1"/>
  <c r="G16636" i="20" s="1"/>
  <c r="H16636" i="20" s="1"/>
  <c r="E16637" i="20"/>
  <c r="F16637" i="20" s="1"/>
  <c r="G16637" i="20" s="1"/>
  <c r="H16637" i="20" s="1"/>
  <c r="E16638" i="20"/>
  <c r="F16638" i="20" s="1"/>
  <c r="G16638" i="20" s="1"/>
  <c r="H16638" i="20" s="1"/>
  <c r="E16639" i="20"/>
  <c r="F16639" i="20" s="1"/>
  <c r="G16639" i="20" s="1"/>
  <c r="H16639" i="20" s="1"/>
  <c r="E16640" i="20"/>
  <c r="F16640" i="20" s="1"/>
  <c r="G16640" i="20" s="1"/>
  <c r="H16640" i="20" s="1"/>
  <c r="E16641" i="20"/>
  <c r="F16641" i="20" s="1"/>
  <c r="G16641" i="20" s="1"/>
  <c r="H16641" i="20" s="1"/>
  <c r="E16642" i="20"/>
  <c r="F16642" i="20" s="1"/>
  <c r="G16642" i="20" s="1"/>
  <c r="H16642" i="20" s="1"/>
  <c r="E16643" i="20"/>
  <c r="F16643" i="20" s="1"/>
  <c r="G16643" i="20" s="1"/>
  <c r="H16643" i="20" s="1"/>
  <c r="E16644" i="20"/>
  <c r="F16644" i="20" s="1"/>
  <c r="G16644" i="20" s="1"/>
  <c r="H16644" i="20" s="1"/>
  <c r="E16645" i="20"/>
  <c r="F16645" i="20" s="1"/>
  <c r="G16645" i="20" s="1"/>
  <c r="H16645" i="20" s="1"/>
  <c r="E16646" i="20"/>
  <c r="F16646" i="20" s="1"/>
  <c r="G16646" i="20" s="1"/>
  <c r="H16646" i="20" s="1"/>
  <c r="E16647" i="20"/>
  <c r="F16647" i="20" s="1"/>
  <c r="G16647" i="20" s="1"/>
  <c r="H16647" i="20" s="1"/>
  <c r="E16648" i="20"/>
  <c r="F16648" i="20" s="1"/>
  <c r="G16648" i="20" s="1"/>
  <c r="H16648" i="20" s="1"/>
  <c r="E16649" i="20"/>
  <c r="F16649" i="20" s="1"/>
  <c r="G16649" i="20" s="1"/>
  <c r="H16649" i="20" s="1"/>
  <c r="E16650" i="20"/>
  <c r="F16650" i="20" s="1"/>
  <c r="G16650" i="20" s="1"/>
  <c r="H16650" i="20" s="1"/>
  <c r="E16651" i="20"/>
  <c r="F16651" i="20" s="1"/>
  <c r="G16651" i="20" s="1"/>
  <c r="H16651" i="20" s="1"/>
  <c r="E16652" i="20"/>
  <c r="F16652" i="20" s="1"/>
  <c r="G16652" i="20" s="1"/>
  <c r="H16652" i="20" s="1"/>
  <c r="E16653" i="20"/>
  <c r="F16653" i="20" s="1"/>
  <c r="G16653" i="20" s="1"/>
  <c r="H16653" i="20" s="1"/>
  <c r="E16654" i="20"/>
  <c r="F16654" i="20" s="1"/>
  <c r="G16654" i="20" s="1"/>
  <c r="H16654" i="20" s="1"/>
  <c r="E16655" i="20"/>
  <c r="F16655" i="20" s="1"/>
  <c r="G16655" i="20" s="1"/>
  <c r="H16655" i="20" s="1"/>
  <c r="E16656" i="20"/>
  <c r="F16656" i="20" s="1"/>
  <c r="G16656" i="20" s="1"/>
  <c r="H16656" i="20" s="1"/>
  <c r="E16657" i="20"/>
  <c r="F16657" i="20" s="1"/>
  <c r="G16657" i="20" s="1"/>
  <c r="H16657" i="20" s="1"/>
  <c r="E16658" i="20"/>
  <c r="F16658" i="20" s="1"/>
  <c r="G16658" i="20" s="1"/>
  <c r="H16658" i="20" s="1"/>
  <c r="E16659" i="20"/>
  <c r="F16659" i="20" s="1"/>
  <c r="G16659" i="20" s="1"/>
  <c r="H16659" i="20" s="1"/>
  <c r="E16660" i="20"/>
  <c r="F16660" i="20" s="1"/>
  <c r="G16660" i="20" s="1"/>
  <c r="H16660" i="20" s="1"/>
  <c r="E16661" i="20"/>
  <c r="F16661" i="20" s="1"/>
  <c r="G16661" i="20" s="1"/>
  <c r="H16661" i="20" s="1"/>
  <c r="E16662" i="20"/>
  <c r="F16662" i="20" s="1"/>
  <c r="G16662" i="20" s="1"/>
  <c r="H16662" i="20" s="1"/>
  <c r="E16663" i="20"/>
  <c r="F16663" i="20" s="1"/>
  <c r="G16663" i="20" s="1"/>
  <c r="H16663" i="20" s="1"/>
  <c r="E16664" i="20"/>
  <c r="F16664" i="20" s="1"/>
  <c r="G16664" i="20" s="1"/>
  <c r="H16664" i="20" s="1"/>
  <c r="E16665" i="20"/>
  <c r="F16665" i="20" s="1"/>
  <c r="G16665" i="20" s="1"/>
  <c r="H16665" i="20" s="1"/>
  <c r="E16666" i="20"/>
  <c r="F16666" i="20" s="1"/>
  <c r="G16666" i="20" s="1"/>
  <c r="H16666" i="20" s="1"/>
  <c r="E16667" i="20"/>
  <c r="F16667" i="20" s="1"/>
  <c r="G16667" i="20" s="1"/>
  <c r="H16667" i="20" s="1"/>
  <c r="E16668" i="20"/>
  <c r="F16668" i="20" s="1"/>
  <c r="G16668" i="20" s="1"/>
  <c r="H16668" i="20" s="1"/>
  <c r="E16669" i="20"/>
  <c r="F16669" i="20" s="1"/>
  <c r="G16669" i="20" s="1"/>
  <c r="H16669" i="20" s="1"/>
  <c r="E16670" i="20"/>
  <c r="F16670" i="20" s="1"/>
  <c r="G16670" i="20" s="1"/>
  <c r="H16670" i="20" s="1"/>
  <c r="E16671" i="20"/>
  <c r="F16671" i="20" s="1"/>
  <c r="G16671" i="20" s="1"/>
  <c r="H16671" i="20" s="1"/>
  <c r="E16672" i="20"/>
  <c r="F16672" i="20" s="1"/>
  <c r="G16672" i="20" s="1"/>
  <c r="H16672" i="20" s="1"/>
  <c r="E16673" i="20"/>
  <c r="F16673" i="20" s="1"/>
  <c r="G16673" i="20" s="1"/>
  <c r="H16673" i="20" s="1"/>
  <c r="E16674" i="20"/>
  <c r="F16674" i="20" s="1"/>
  <c r="G16674" i="20" s="1"/>
  <c r="H16674" i="20" s="1"/>
  <c r="E16675" i="20"/>
  <c r="F16675" i="20" s="1"/>
  <c r="G16675" i="20" s="1"/>
  <c r="H16675" i="20" s="1"/>
  <c r="E16676" i="20"/>
  <c r="F16676" i="20" s="1"/>
  <c r="G16676" i="20" s="1"/>
  <c r="H16676" i="20" s="1"/>
  <c r="E16677" i="20"/>
  <c r="F16677" i="20" s="1"/>
  <c r="G16677" i="20" s="1"/>
  <c r="H16677" i="20" s="1"/>
  <c r="E16678" i="20"/>
  <c r="F16678" i="20" s="1"/>
  <c r="G16678" i="20" s="1"/>
  <c r="H16678" i="20" s="1"/>
  <c r="E16679" i="20"/>
  <c r="F16679" i="20" s="1"/>
  <c r="G16679" i="20" s="1"/>
  <c r="H16679" i="20" s="1"/>
  <c r="E16680" i="20"/>
  <c r="F16680" i="20" s="1"/>
  <c r="G16680" i="20" s="1"/>
  <c r="H16680" i="20" s="1"/>
  <c r="E16681" i="20"/>
  <c r="F16681" i="20" s="1"/>
  <c r="G16681" i="20" s="1"/>
  <c r="H16681" i="20" s="1"/>
  <c r="E16682" i="20"/>
  <c r="F16682" i="20" s="1"/>
  <c r="G16682" i="20" s="1"/>
  <c r="H16682" i="20" s="1"/>
  <c r="E16683" i="20"/>
  <c r="F16683" i="20" s="1"/>
  <c r="G16683" i="20" s="1"/>
  <c r="H16683" i="20" s="1"/>
  <c r="E16684" i="20"/>
  <c r="F16684" i="20" s="1"/>
  <c r="G16684" i="20" s="1"/>
  <c r="H16684" i="20" s="1"/>
  <c r="E16685" i="20"/>
  <c r="F16685" i="20" s="1"/>
  <c r="G16685" i="20" s="1"/>
  <c r="H16685" i="20" s="1"/>
  <c r="E16686" i="20"/>
  <c r="F16686" i="20" s="1"/>
  <c r="G16686" i="20" s="1"/>
  <c r="H16686" i="20" s="1"/>
  <c r="E16687" i="20"/>
  <c r="F16687" i="20" s="1"/>
  <c r="G16687" i="20" s="1"/>
  <c r="H16687" i="20" s="1"/>
  <c r="E16688" i="20"/>
  <c r="F16688" i="20" s="1"/>
  <c r="G16688" i="20" s="1"/>
  <c r="H16688" i="20" s="1"/>
  <c r="E16689" i="20"/>
  <c r="F16689" i="20" s="1"/>
  <c r="G16689" i="20" s="1"/>
  <c r="H16689" i="20" s="1"/>
  <c r="E16690" i="20"/>
  <c r="F16690" i="20" s="1"/>
  <c r="G16690" i="20" s="1"/>
  <c r="H16690" i="20" s="1"/>
  <c r="E16691" i="20"/>
  <c r="F16691" i="20" s="1"/>
  <c r="G16691" i="20" s="1"/>
  <c r="H16691" i="20" s="1"/>
  <c r="E16692" i="20"/>
  <c r="F16692" i="20" s="1"/>
  <c r="G16692" i="20" s="1"/>
  <c r="H16692" i="20" s="1"/>
  <c r="E16693" i="20"/>
  <c r="F16693" i="20" s="1"/>
  <c r="G16693" i="20" s="1"/>
  <c r="H16693" i="20" s="1"/>
  <c r="E16694" i="20"/>
  <c r="F16694" i="20" s="1"/>
  <c r="G16694" i="20" s="1"/>
  <c r="H16694" i="20" s="1"/>
  <c r="E16695" i="20"/>
  <c r="F16695" i="20" s="1"/>
  <c r="G16695" i="20" s="1"/>
  <c r="H16695" i="20" s="1"/>
  <c r="E16696" i="20"/>
  <c r="F16696" i="20" s="1"/>
  <c r="G16696" i="20" s="1"/>
  <c r="H16696" i="20" s="1"/>
  <c r="E16697" i="20"/>
  <c r="F16697" i="20" s="1"/>
  <c r="G16697" i="20" s="1"/>
  <c r="H16697" i="20" s="1"/>
  <c r="E16698" i="20"/>
  <c r="F16698" i="20" s="1"/>
  <c r="G16698" i="20" s="1"/>
  <c r="H16698" i="20" s="1"/>
  <c r="E16699" i="20"/>
  <c r="F16699" i="20" s="1"/>
  <c r="G16699" i="20" s="1"/>
  <c r="H16699" i="20" s="1"/>
  <c r="E16700" i="20"/>
  <c r="F16700" i="20" s="1"/>
  <c r="G16700" i="20" s="1"/>
  <c r="H16700" i="20" s="1"/>
  <c r="E16701" i="20"/>
  <c r="F16701" i="20" s="1"/>
  <c r="G16701" i="20" s="1"/>
  <c r="H16701" i="20" s="1"/>
  <c r="E16702" i="20"/>
  <c r="F16702" i="20" s="1"/>
  <c r="G16702" i="20" s="1"/>
  <c r="H16702" i="20" s="1"/>
  <c r="E16703" i="20"/>
  <c r="F16703" i="20" s="1"/>
  <c r="G16703" i="20" s="1"/>
  <c r="H16703" i="20" s="1"/>
  <c r="E16704" i="20"/>
  <c r="F16704" i="20" s="1"/>
  <c r="G16704" i="20" s="1"/>
  <c r="H16704" i="20" s="1"/>
  <c r="E16705" i="20"/>
  <c r="F16705" i="20" s="1"/>
  <c r="G16705" i="20" s="1"/>
  <c r="H16705" i="20" s="1"/>
  <c r="E16706" i="20"/>
  <c r="F16706" i="20" s="1"/>
  <c r="G16706" i="20" s="1"/>
  <c r="H16706" i="20" s="1"/>
  <c r="E16707" i="20"/>
  <c r="F16707" i="20" s="1"/>
  <c r="G16707" i="20" s="1"/>
  <c r="H16707" i="20" s="1"/>
  <c r="E16708" i="20"/>
  <c r="F16708" i="20" s="1"/>
  <c r="G16708" i="20" s="1"/>
  <c r="H16708" i="20" s="1"/>
  <c r="E16709" i="20"/>
  <c r="F16709" i="20" s="1"/>
  <c r="G16709" i="20" s="1"/>
  <c r="H16709" i="20" s="1"/>
  <c r="E16710" i="20"/>
  <c r="F16710" i="20" s="1"/>
  <c r="G16710" i="20" s="1"/>
  <c r="H16710" i="20" s="1"/>
  <c r="E16711" i="20"/>
  <c r="F16711" i="20" s="1"/>
  <c r="G16711" i="20" s="1"/>
  <c r="H16711" i="20" s="1"/>
  <c r="E16712" i="20"/>
  <c r="F16712" i="20" s="1"/>
  <c r="G16712" i="20" s="1"/>
  <c r="H16712" i="20" s="1"/>
  <c r="E16713" i="20"/>
  <c r="F16713" i="20" s="1"/>
  <c r="G16713" i="20" s="1"/>
  <c r="H16713" i="20" s="1"/>
  <c r="E16714" i="20"/>
  <c r="F16714" i="20" s="1"/>
  <c r="G16714" i="20" s="1"/>
  <c r="H16714" i="20" s="1"/>
  <c r="E16715" i="20"/>
  <c r="F16715" i="20" s="1"/>
  <c r="G16715" i="20" s="1"/>
  <c r="H16715" i="20" s="1"/>
  <c r="E16716" i="20"/>
  <c r="F16716" i="20" s="1"/>
  <c r="G16716" i="20" s="1"/>
  <c r="H16716" i="20" s="1"/>
  <c r="E16717" i="20"/>
  <c r="F16717" i="20" s="1"/>
  <c r="G16717" i="20" s="1"/>
  <c r="H16717" i="20" s="1"/>
  <c r="E16718" i="20"/>
  <c r="F16718" i="20" s="1"/>
  <c r="G16718" i="20" s="1"/>
  <c r="H16718" i="20" s="1"/>
  <c r="E16719" i="20"/>
  <c r="F16719" i="20" s="1"/>
  <c r="G16719" i="20" s="1"/>
  <c r="H16719" i="20" s="1"/>
  <c r="E16720" i="20"/>
  <c r="F16720" i="20" s="1"/>
  <c r="G16720" i="20" s="1"/>
  <c r="H16720" i="20" s="1"/>
  <c r="E16721" i="20"/>
  <c r="F16721" i="20" s="1"/>
  <c r="G16721" i="20" s="1"/>
  <c r="H16721" i="20" s="1"/>
  <c r="E16722" i="20"/>
  <c r="F16722" i="20" s="1"/>
  <c r="G16722" i="20" s="1"/>
  <c r="H16722" i="20" s="1"/>
  <c r="E16723" i="20"/>
  <c r="F16723" i="20" s="1"/>
  <c r="G16723" i="20" s="1"/>
  <c r="H16723" i="20" s="1"/>
  <c r="E16724" i="20"/>
  <c r="F16724" i="20" s="1"/>
  <c r="G16724" i="20" s="1"/>
  <c r="H16724" i="20" s="1"/>
  <c r="E16725" i="20"/>
  <c r="F16725" i="20" s="1"/>
  <c r="G16725" i="20" s="1"/>
  <c r="H16725" i="20" s="1"/>
  <c r="E16726" i="20"/>
  <c r="F16726" i="20" s="1"/>
  <c r="G16726" i="20" s="1"/>
  <c r="H16726" i="20" s="1"/>
  <c r="E16727" i="20"/>
  <c r="F16727" i="20" s="1"/>
  <c r="G16727" i="20" s="1"/>
  <c r="H16727" i="20" s="1"/>
  <c r="E16728" i="20"/>
  <c r="F16728" i="20" s="1"/>
  <c r="G16728" i="20" s="1"/>
  <c r="H16728" i="20" s="1"/>
  <c r="E16729" i="20"/>
  <c r="F16729" i="20" s="1"/>
  <c r="G16729" i="20" s="1"/>
  <c r="H16729" i="20" s="1"/>
  <c r="E16730" i="20"/>
  <c r="F16730" i="20" s="1"/>
  <c r="G16730" i="20" s="1"/>
  <c r="H16730" i="20" s="1"/>
  <c r="E16731" i="20"/>
  <c r="F16731" i="20" s="1"/>
  <c r="G16731" i="20" s="1"/>
  <c r="H16731" i="20" s="1"/>
  <c r="E16732" i="20"/>
  <c r="F16732" i="20" s="1"/>
  <c r="G16732" i="20" s="1"/>
  <c r="H16732" i="20" s="1"/>
  <c r="E16733" i="20"/>
  <c r="F16733" i="20" s="1"/>
  <c r="G16733" i="20" s="1"/>
  <c r="H16733" i="20" s="1"/>
  <c r="E16734" i="20"/>
  <c r="F16734" i="20" s="1"/>
  <c r="G16734" i="20" s="1"/>
  <c r="H16734" i="20" s="1"/>
  <c r="E16735" i="20"/>
  <c r="F16735" i="20" s="1"/>
  <c r="G16735" i="20" s="1"/>
  <c r="H16735" i="20" s="1"/>
  <c r="E16736" i="20"/>
  <c r="F16736" i="20" s="1"/>
  <c r="G16736" i="20" s="1"/>
  <c r="H16736" i="20" s="1"/>
  <c r="E16737" i="20"/>
  <c r="F16737" i="20" s="1"/>
  <c r="G16737" i="20" s="1"/>
  <c r="H16737" i="20" s="1"/>
  <c r="E16738" i="20"/>
  <c r="F16738" i="20" s="1"/>
  <c r="G16738" i="20" s="1"/>
  <c r="H16738" i="20" s="1"/>
  <c r="E16739" i="20"/>
  <c r="F16739" i="20" s="1"/>
  <c r="G16739" i="20" s="1"/>
  <c r="H16739" i="20" s="1"/>
  <c r="E16740" i="20"/>
  <c r="F16740" i="20" s="1"/>
  <c r="G16740" i="20" s="1"/>
  <c r="H16740" i="20" s="1"/>
  <c r="E16741" i="20"/>
  <c r="F16741" i="20" s="1"/>
  <c r="G16741" i="20" s="1"/>
  <c r="H16741" i="20" s="1"/>
  <c r="E16742" i="20"/>
  <c r="F16742" i="20" s="1"/>
  <c r="G16742" i="20" s="1"/>
  <c r="H16742" i="20" s="1"/>
  <c r="E16743" i="20"/>
  <c r="F16743" i="20" s="1"/>
  <c r="G16743" i="20" s="1"/>
  <c r="H16743" i="20" s="1"/>
  <c r="E16744" i="20"/>
  <c r="F16744" i="20" s="1"/>
  <c r="G16744" i="20" s="1"/>
  <c r="H16744" i="20" s="1"/>
  <c r="E16745" i="20"/>
  <c r="F16745" i="20" s="1"/>
  <c r="G16745" i="20" s="1"/>
  <c r="H16745" i="20" s="1"/>
  <c r="E16746" i="20"/>
  <c r="F16746" i="20" s="1"/>
  <c r="G16746" i="20" s="1"/>
  <c r="H16746" i="20" s="1"/>
  <c r="E16747" i="20"/>
  <c r="F16747" i="20" s="1"/>
  <c r="G16747" i="20" s="1"/>
  <c r="H16747" i="20" s="1"/>
  <c r="E16748" i="20"/>
  <c r="F16748" i="20" s="1"/>
  <c r="G16748" i="20" s="1"/>
  <c r="H16748" i="20" s="1"/>
  <c r="E16749" i="20"/>
  <c r="F16749" i="20" s="1"/>
  <c r="G16749" i="20" s="1"/>
  <c r="H16749" i="20" s="1"/>
  <c r="E16750" i="20"/>
  <c r="F16750" i="20" s="1"/>
  <c r="G16750" i="20" s="1"/>
  <c r="H16750" i="20" s="1"/>
  <c r="E16751" i="20"/>
  <c r="F16751" i="20" s="1"/>
  <c r="G16751" i="20" s="1"/>
  <c r="H16751" i="20" s="1"/>
  <c r="E16752" i="20"/>
  <c r="F16752" i="20" s="1"/>
  <c r="G16752" i="20" s="1"/>
  <c r="H16752" i="20" s="1"/>
  <c r="E16753" i="20"/>
  <c r="F16753" i="20" s="1"/>
  <c r="G16753" i="20" s="1"/>
  <c r="H16753" i="20" s="1"/>
  <c r="E16754" i="20"/>
  <c r="F16754" i="20" s="1"/>
  <c r="G16754" i="20" s="1"/>
  <c r="H16754" i="20" s="1"/>
  <c r="E16755" i="20"/>
  <c r="F16755" i="20" s="1"/>
  <c r="G16755" i="20" s="1"/>
  <c r="H16755" i="20" s="1"/>
  <c r="E16756" i="20"/>
  <c r="F16756" i="20" s="1"/>
  <c r="G16756" i="20" s="1"/>
  <c r="H16756" i="20" s="1"/>
  <c r="E16757" i="20"/>
  <c r="F16757" i="20" s="1"/>
  <c r="G16757" i="20" s="1"/>
  <c r="H16757" i="20" s="1"/>
  <c r="E16758" i="20"/>
  <c r="F16758" i="20" s="1"/>
  <c r="G16758" i="20" s="1"/>
  <c r="H16758" i="20" s="1"/>
  <c r="E16759" i="20"/>
  <c r="F16759" i="20" s="1"/>
  <c r="G16759" i="20" s="1"/>
  <c r="H16759" i="20" s="1"/>
  <c r="E16760" i="20"/>
  <c r="F16760" i="20" s="1"/>
  <c r="G16760" i="20" s="1"/>
  <c r="H16760" i="20" s="1"/>
  <c r="E16761" i="20"/>
  <c r="F16761" i="20" s="1"/>
  <c r="G16761" i="20" s="1"/>
  <c r="H16761" i="20" s="1"/>
  <c r="E16762" i="20"/>
  <c r="F16762" i="20" s="1"/>
  <c r="G16762" i="20" s="1"/>
  <c r="H16762" i="20" s="1"/>
  <c r="E16763" i="20"/>
  <c r="F16763" i="20" s="1"/>
  <c r="G16763" i="20" s="1"/>
  <c r="H16763" i="20" s="1"/>
  <c r="E16764" i="20"/>
  <c r="F16764" i="20" s="1"/>
  <c r="G16764" i="20" s="1"/>
  <c r="H16764" i="20" s="1"/>
  <c r="E16765" i="20"/>
  <c r="F16765" i="20" s="1"/>
  <c r="G16765" i="20" s="1"/>
  <c r="H16765" i="20" s="1"/>
  <c r="E16766" i="20"/>
  <c r="F16766" i="20" s="1"/>
  <c r="G16766" i="20" s="1"/>
  <c r="H16766" i="20" s="1"/>
  <c r="E16767" i="20"/>
  <c r="F16767" i="20" s="1"/>
  <c r="G16767" i="20" s="1"/>
  <c r="H16767" i="20" s="1"/>
  <c r="E16768" i="20"/>
  <c r="F16768" i="20" s="1"/>
  <c r="G16768" i="20" s="1"/>
  <c r="H16768" i="20" s="1"/>
  <c r="E16769" i="20"/>
  <c r="F16769" i="20" s="1"/>
  <c r="G16769" i="20" s="1"/>
  <c r="H16769" i="20" s="1"/>
  <c r="E16770" i="20"/>
  <c r="F16770" i="20" s="1"/>
  <c r="G16770" i="20" s="1"/>
  <c r="H16770" i="20" s="1"/>
  <c r="E16771" i="20"/>
  <c r="F16771" i="20" s="1"/>
  <c r="G16771" i="20" s="1"/>
  <c r="H16771" i="20" s="1"/>
  <c r="E16772" i="20"/>
  <c r="F16772" i="20" s="1"/>
  <c r="G16772" i="20" s="1"/>
  <c r="H16772" i="20" s="1"/>
  <c r="E16773" i="20"/>
  <c r="F16773" i="20" s="1"/>
  <c r="G16773" i="20" s="1"/>
  <c r="H16773" i="20" s="1"/>
  <c r="E16774" i="20"/>
  <c r="F16774" i="20" s="1"/>
  <c r="G16774" i="20" s="1"/>
  <c r="H16774" i="20" s="1"/>
  <c r="E16775" i="20"/>
  <c r="F16775" i="20" s="1"/>
  <c r="G16775" i="20" s="1"/>
  <c r="H16775" i="20" s="1"/>
  <c r="E16776" i="20"/>
  <c r="F16776" i="20" s="1"/>
  <c r="G16776" i="20" s="1"/>
  <c r="H16776" i="20" s="1"/>
  <c r="E16777" i="20"/>
  <c r="F16777" i="20" s="1"/>
  <c r="G16777" i="20" s="1"/>
  <c r="H16777" i="20" s="1"/>
  <c r="E16778" i="20"/>
  <c r="F16778" i="20" s="1"/>
  <c r="G16778" i="20" s="1"/>
  <c r="H16778" i="20" s="1"/>
  <c r="E16779" i="20"/>
  <c r="F16779" i="20" s="1"/>
  <c r="G16779" i="20" s="1"/>
  <c r="H16779" i="20" s="1"/>
  <c r="E16780" i="20"/>
  <c r="F16780" i="20" s="1"/>
  <c r="G16780" i="20" s="1"/>
  <c r="H16780" i="20" s="1"/>
  <c r="E16781" i="20"/>
  <c r="F16781" i="20" s="1"/>
  <c r="G16781" i="20" s="1"/>
  <c r="H16781" i="20" s="1"/>
  <c r="E16782" i="20"/>
  <c r="F16782" i="20" s="1"/>
  <c r="G16782" i="20" s="1"/>
  <c r="H16782" i="20" s="1"/>
  <c r="E16783" i="20"/>
  <c r="F16783" i="20" s="1"/>
  <c r="G16783" i="20" s="1"/>
  <c r="H16783" i="20" s="1"/>
  <c r="E16784" i="20"/>
  <c r="F16784" i="20" s="1"/>
  <c r="G16784" i="20" s="1"/>
  <c r="H16784" i="20" s="1"/>
  <c r="E16785" i="20"/>
  <c r="F16785" i="20" s="1"/>
  <c r="G16785" i="20" s="1"/>
  <c r="H16785" i="20" s="1"/>
  <c r="E16786" i="20"/>
  <c r="F16786" i="20" s="1"/>
  <c r="G16786" i="20" s="1"/>
  <c r="H16786" i="20" s="1"/>
  <c r="E16787" i="20"/>
  <c r="F16787" i="20" s="1"/>
  <c r="G16787" i="20" s="1"/>
  <c r="H16787" i="20" s="1"/>
  <c r="E16788" i="20"/>
  <c r="F16788" i="20" s="1"/>
  <c r="G16788" i="20" s="1"/>
  <c r="H16788" i="20" s="1"/>
  <c r="E16789" i="20"/>
  <c r="F16789" i="20" s="1"/>
  <c r="G16789" i="20" s="1"/>
  <c r="H16789" i="20" s="1"/>
  <c r="E16790" i="20"/>
  <c r="F16790" i="20" s="1"/>
  <c r="G16790" i="20" s="1"/>
  <c r="H16790" i="20" s="1"/>
  <c r="E16791" i="20"/>
  <c r="F16791" i="20" s="1"/>
  <c r="G16791" i="20" s="1"/>
  <c r="H16791" i="20" s="1"/>
  <c r="E16792" i="20"/>
  <c r="F16792" i="20" s="1"/>
  <c r="G16792" i="20" s="1"/>
  <c r="H16792" i="20" s="1"/>
  <c r="E16793" i="20"/>
  <c r="F16793" i="20" s="1"/>
  <c r="G16793" i="20" s="1"/>
  <c r="H16793" i="20" s="1"/>
  <c r="E16794" i="20"/>
  <c r="F16794" i="20" s="1"/>
  <c r="G16794" i="20" s="1"/>
  <c r="H16794" i="20" s="1"/>
  <c r="E16795" i="20"/>
  <c r="F16795" i="20" s="1"/>
  <c r="G16795" i="20" s="1"/>
  <c r="H16795" i="20" s="1"/>
  <c r="E16796" i="20"/>
  <c r="F16796" i="20" s="1"/>
  <c r="G16796" i="20" s="1"/>
  <c r="H16796" i="20" s="1"/>
  <c r="E16797" i="20"/>
  <c r="F16797" i="20" s="1"/>
  <c r="G16797" i="20" s="1"/>
  <c r="H16797" i="20" s="1"/>
  <c r="E16798" i="20"/>
  <c r="F16798" i="20" s="1"/>
  <c r="G16798" i="20" s="1"/>
  <c r="H16798" i="20" s="1"/>
  <c r="E16799" i="20"/>
  <c r="F16799" i="20" s="1"/>
  <c r="G16799" i="20" s="1"/>
  <c r="H16799" i="20" s="1"/>
  <c r="E16800" i="20"/>
  <c r="F16800" i="20" s="1"/>
  <c r="G16800" i="20" s="1"/>
  <c r="H16800" i="20" s="1"/>
  <c r="E16801" i="20"/>
  <c r="F16801" i="20" s="1"/>
  <c r="G16801" i="20" s="1"/>
  <c r="H16801" i="20" s="1"/>
  <c r="E16802" i="20"/>
  <c r="F16802" i="20" s="1"/>
  <c r="G16802" i="20" s="1"/>
  <c r="H16802" i="20" s="1"/>
  <c r="E16803" i="20"/>
  <c r="F16803" i="20" s="1"/>
  <c r="G16803" i="20" s="1"/>
  <c r="H16803" i="20" s="1"/>
  <c r="E16804" i="20"/>
  <c r="F16804" i="20" s="1"/>
  <c r="G16804" i="20" s="1"/>
  <c r="H16804" i="20" s="1"/>
  <c r="E16805" i="20"/>
  <c r="F16805" i="20" s="1"/>
  <c r="G16805" i="20" s="1"/>
  <c r="H16805" i="20" s="1"/>
  <c r="E16806" i="20"/>
  <c r="F16806" i="20" s="1"/>
  <c r="G16806" i="20" s="1"/>
  <c r="H16806" i="20" s="1"/>
  <c r="E16807" i="20"/>
  <c r="F16807" i="20" s="1"/>
  <c r="G16807" i="20" s="1"/>
  <c r="H16807" i="20" s="1"/>
  <c r="E16808" i="20"/>
  <c r="F16808" i="20" s="1"/>
  <c r="G16808" i="20" s="1"/>
  <c r="H16808" i="20" s="1"/>
  <c r="E16809" i="20"/>
  <c r="F16809" i="20" s="1"/>
  <c r="G16809" i="20" s="1"/>
  <c r="H16809" i="20" s="1"/>
  <c r="E16810" i="20"/>
  <c r="F16810" i="20" s="1"/>
  <c r="G16810" i="20" s="1"/>
  <c r="H16810" i="20" s="1"/>
  <c r="E16811" i="20"/>
  <c r="F16811" i="20" s="1"/>
  <c r="G16811" i="20" s="1"/>
  <c r="H16811" i="20" s="1"/>
  <c r="E16812" i="20"/>
  <c r="F16812" i="20" s="1"/>
  <c r="G16812" i="20" s="1"/>
  <c r="H16812" i="20" s="1"/>
  <c r="E16813" i="20"/>
  <c r="F16813" i="20" s="1"/>
  <c r="G16813" i="20" s="1"/>
  <c r="H16813" i="20" s="1"/>
  <c r="E16814" i="20"/>
  <c r="F16814" i="20" s="1"/>
  <c r="G16814" i="20" s="1"/>
  <c r="H16814" i="20" s="1"/>
  <c r="E16815" i="20"/>
  <c r="F16815" i="20" s="1"/>
  <c r="G16815" i="20" s="1"/>
  <c r="H16815" i="20" s="1"/>
  <c r="E16816" i="20"/>
  <c r="F16816" i="20" s="1"/>
  <c r="G16816" i="20" s="1"/>
  <c r="H16816" i="20" s="1"/>
  <c r="E16817" i="20"/>
  <c r="F16817" i="20" s="1"/>
  <c r="G16817" i="20" s="1"/>
  <c r="H16817" i="20" s="1"/>
  <c r="E16818" i="20"/>
  <c r="F16818" i="20" s="1"/>
  <c r="G16818" i="20" s="1"/>
  <c r="H16818" i="20" s="1"/>
  <c r="E16819" i="20"/>
  <c r="F16819" i="20" s="1"/>
  <c r="G16819" i="20" s="1"/>
  <c r="H16819" i="20" s="1"/>
  <c r="E16820" i="20"/>
  <c r="F16820" i="20" s="1"/>
  <c r="G16820" i="20" s="1"/>
  <c r="H16820" i="20" s="1"/>
  <c r="E16821" i="20"/>
  <c r="F16821" i="20" s="1"/>
  <c r="G16821" i="20" s="1"/>
  <c r="H16821" i="20" s="1"/>
  <c r="E16822" i="20"/>
  <c r="F16822" i="20" s="1"/>
  <c r="G16822" i="20" s="1"/>
  <c r="H16822" i="20" s="1"/>
  <c r="E16823" i="20"/>
  <c r="F16823" i="20" s="1"/>
  <c r="G16823" i="20" s="1"/>
  <c r="H16823" i="20" s="1"/>
  <c r="E16824" i="20"/>
  <c r="F16824" i="20" s="1"/>
  <c r="G16824" i="20" s="1"/>
  <c r="H16824" i="20" s="1"/>
  <c r="E16825" i="20"/>
  <c r="F16825" i="20" s="1"/>
  <c r="G16825" i="20" s="1"/>
  <c r="H16825" i="20" s="1"/>
  <c r="E16826" i="20"/>
  <c r="F16826" i="20" s="1"/>
  <c r="G16826" i="20" s="1"/>
  <c r="H16826" i="20" s="1"/>
  <c r="E16827" i="20"/>
  <c r="F16827" i="20" s="1"/>
  <c r="G16827" i="20" s="1"/>
  <c r="H16827" i="20" s="1"/>
  <c r="E16828" i="20"/>
  <c r="F16828" i="20" s="1"/>
  <c r="G16828" i="20" s="1"/>
  <c r="H16828" i="20" s="1"/>
  <c r="E16829" i="20"/>
  <c r="F16829" i="20" s="1"/>
  <c r="G16829" i="20" s="1"/>
  <c r="H16829" i="20" s="1"/>
  <c r="E16830" i="20"/>
  <c r="F16830" i="20" s="1"/>
  <c r="G16830" i="20" s="1"/>
  <c r="H16830" i="20" s="1"/>
  <c r="E16831" i="20"/>
  <c r="F16831" i="20" s="1"/>
  <c r="G16831" i="20" s="1"/>
  <c r="H16831" i="20" s="1"/>
  <c r="E16832" i="20"/>
  <c r="F16832" i="20" s="1"/>
  <c r="G16832" i="20" s="1"/>
  <c r="H16832" i="20" s="1"/>
  <c r="E16833" i="20"/>
  <c r="F16833" i="20" s="1"/>
  <c r="G16833" i="20" s="1"/>
  <c r="H16833" i="20" s="1"/>
  <c r="E16834" i="20"/>
  <c r="F16834" i="20" s="1"/>
  <c r="G16834" i="20" s="1"/>
  <c r="H16834" i="20" s="1"/>
  <c r="E16835" i="20"/>
  <c r="F16835" i="20" s="1"/>
  <c r="G16835" i="20" s="1"/>
  <c r="H16835" i="20" s="1"/>
  <c r="E16836" i="20"/>
  <c r="F16836" i="20" s="1"/>
  <c r="G16836" i="20" s="1"/>
  <c r="H16836" i="20" s="1"/>
  <c r="E16837" i="20"/>
  <c r="F16837" i="20" s="1"/>
  <c r="G16837" i="20" s="1"/>
  <c r="H16837" i="20" s="1"/>
  <c r="E16838" i="20"/>
  <c r="F16838" i="20" s="1"/>
  <c r="G16838" i="20" s="1"/>
  <c r="H16838" i="20" s="1"/>
  <c r="E16839" i="20"/>
  <c r="F16839" i="20" s="1"/>
  <c r="G16839" i="20" s="1"/>
  <c r="H16839" i="20" s="1"/>
  <c r="E16840" i="20"/>
  <c r="F16840" i="20" s="1"/>
  <c r="G16840" i="20" s="1"/>
  <c r="H16840" i="20" s="1"/>
  <c r="E16841" i="20"/>
  <c r="F16841" i="20" s="1"/>
  <c r="G16841" i="20" s="1"/>
  <c r="H16841" i="20" s="1"/>
  <c r="E16842" i="20"/>
  <c r="F16842" i="20" s="1"/>
  <c r="G16842" i="20" s="1"/>
  <c r="H16842" i="20" s="1"/>
  <c r="E16843" i="20"/>
  <c r="F16843" i="20" s="1"/>
  <c r="G16843" i="20" s="1"/>
  <c r="H16843" i="20" s="1"/>
  <c r="E16844" i="20"/>
  <c r="F16844" i="20" s="1"/>
  <c r="G16844" i="20" s="1"/>
  <c r="H16844" i="20" s="1"/>
  <c r="E16845" i="20"/>
  <c r="F16845" i="20" s="1"/>
  <c r="G16845" i="20" s="1"/>
  <c r="H16845" i="20" s="1"/>
  <c r="E16846" i="20"/>
  <c r="F16846" i="20" s="1"/>
  <c r="G16846" i="20" s="1"/>
  <c r="H16846" i="20" s="1"/>
  <c r="E16847" i="20"/>
  <c r="F16847" i="20" s="1"/>
  <c r="G16847" i="20" s="1"/>
  <c r="H16847" i="20" s="1"/>
  <c r="E16848" i="20"/>
  <c r="F16848" i="20" s="1"/>
  <c r="G16848" i="20" s="1"/>
  <c r="H16848" i="20" s="1"/>
  <c r="E16849" i="20"/>
  <c r="F16849" i="20" s="1"/>
  <c r="G16849" i="20" s="1"/>
  <c r="H16849" i="20" s="1"/>
  <c r="E16850" i="20"/>
  <c r="F16850" i="20" s="1"/>
  <c r="G16850" i="20" s="1"/>
  <c r="H16850" i="20" s="1"/>
  <c r="E16851" i="20"/>
  <c r="F16851" i="20" s="1"/>
  <c r="G16851" i="20" s="1"/>
  <c r="H16851" i="20" s="1"/>
  <c r="E16852" i="20"/>
  <c r="F16852" i="20" s="1"/>
  <c r="G16852" i="20" s="1"/>
  <c r="H16852" i="20" s="1"/>
  <c r="E16853" i="20"/>
  <c r="F16853" i="20" s="1"/>
  <c r="G16853" i="20" s="1"/>
  <c r="H16853" i="20" s="1"/>
  <c r="E16854" i="20"/>
  <c r="F16854" i="20" s="1"/>
  <c r="G16854" i="20" s="1"/>
  <c r="H16854" i="20" s="1"/>
  <c r="E16855" i="20"/>
  <c r="F16855" i="20" s="1"/>
  <c r="G16855" i="20" s="1"/>
  <c r="H16855" i="20" s="1"/>
  <c r="E16856" i="20"/>
  <c r="F16856" i="20" s="1"/>
  <c r="G16856" i="20" s="1"/>
  <c r="H16856" i="20" s="1"/>
  <c r="E16857" i="20"/>
  <c r="F16857" i="20" s="1"/>
  <c r="G16857" i="20" s="1"/>
  <c r="H16857" i="20" s="1"/>
  <c r="E16858" i="20"/>
  <c r="F16858" i="20" s="1"/>
  <c r="G16858" i="20" s="1"/>
  <c r="H16858" i="20" s="1"/>
  <c r="E16859" i="20"/>
  <c r="F16859" i="20" s="1"/>
  <c r="G16859" i="20" s="1"/>
  <c r="H16859" i="20" s="1"/>
  <c r="E16860" i="20"/>
  <c r="F16860" i="20" s="1"/>
  <c r="G16860" i="20" s="1"/>
  <c r="H16860" i="20" s="1"/>
  <c r="E16861" i="20"/>
  <c r="F16861" i="20" s="1"/>
  <c r="G16861" i="20" s="1"/>
  <c r="H16861" i="20" s="1"/>
  <c r="E16862" i="20"/>
  <c r="F16862" i="20" s="1"/>
  <c r="G16862" i="20" s="1"/>
  <c r="H16862" i="20" s="1"/>
  <c r="E16863" i="20"/>
  <c r="F16863" i="20" s="1"/>
  <c r="G16863" i="20" s="1"/>
  <c r="H16863" i="20" s="1"/>
  <c r="E16864" i="20"/>
  <c r="F16864" i="20" s="1"/>
  <c r="G16864" i="20" s="1"/>
  <c r="H16864" i="20" s="1"/>
  <c r="E16865" i="20"/>
  <c r="F16865" i="20" s="1"/>
  <c r="G16865" i="20" s="1"/>
  <c r="H16865" i="20" s="1"/>
  <c r="E16866" i="20"/>
  <c r="F16866" i="20" s="1"/>
  <c r="G16866" i="20" s="1"/>
  <c r="H16866" i="20" s="1"/>
  <c r="E16867" i="20"/>
  <c r="F16867" i="20" s="1"/>
  <c r="G16867" i="20" s="1"/>
  <c r="H16867" i="20" s="1"/>
  <c r="E16868" i="20"/>
  <c r="F16868" i="20" s="1"/>
  <c r="G16868" i="20" s="1"/>
  <c r="H16868" i="20" s="1"/>
  <c r="E16869" i="20"/>
  <c r="F16869" i="20" s="1"/>
  <c r="G16869" i="20" s="1"/>
  <c r="H16869" i="20" s="1"/>
  <c r="E16870" i="20"/>
  <c r="F16870" i="20" s="1"/>
  <c r="G16870" i="20" s="1"/>
  <c r="H16870" i="20" s="1"/>
  <c r="E16871" i="20"/>
  <c r="F16871" i="20" s="1"/>
  <c r="G16871" i="20" s="1"/>
  <c r="H16871" i="20" s="1"/>
  <c r="E16872" i="20"/>
  <c r="F16872" i="20" s="1"/>
  <c r="G16872" i="20" s="1"/>
  <c r="H16872" i="20" s="1"/>
  <c r="E16873" i="20"/>
  <c r="F16873" i="20" s="1"/>
  <c r="G16873" i="20" s="1"/>
  <c r="H16873" i="20" s="1"/>
  <c r="E16874" i="20"/>
  <c r="F16874" i="20" s="1"/>
  <c r="G16874" i="20" s="1"/>
  <c r="H16874" i="20" s="1"/>
  <c r="E16875" i="20"/>
  <c r="F16875" i="20" s="1"/>
  <c r="G16875" i="20" s="1"/>
  <c r="H16875" i="20" s="1"/>
  <c r="E16876" i="20"/>
  <c r="F16876" i="20" s="1"/>
  <c r="G16876" i="20" s="1"/>
  <c r="H16876" i="20" s="1"/>
  <c r="E16877" i="20"/>
  <c r="F16877" i="20" s="1"/>
  <c r="G16877" i="20" s="1"/>
  <c r="H16877" i="20" s="1"/>
  <c r="E16878" i="20"/>
  <c r="F16878" i="20" s="1"/>
  <c r="G16878" i="20" s="1"/>
  <c r="H16878" i="20" s="1"/>
  <c r="E16879" i="20"/>
  <c r="F16879" i="20" s="1"/>
  <c r="G16879" i="20" s="1"/>
  <c r="H16879" i="20" s="1"/>
  <c r="E16880" i="20"/>
  <c r="F16880" i="20" s="1"/>
  <c r="G16880" i="20" s="1"/>
  <c r="H16880" i="20" s="1"/>
  <c r="E16881" i="20"/>
  <c r="F16881" i="20" s="1"/>
  <c r="G16881" i="20" s="1"/>
  <c r="H16881" i="20" s="1"/>
  <c r="E16882" i="20"/>
  <c r="F16882" i="20" s="1"/>
  <c r="G16882" i="20" s="1"/>
  <c r="H16882" i="20" s="1"/>
  <c r="E16883" i="20"/>
  <c r="F16883" i="20" s="1"/>
  <c r="G16883" i="20" s="1"/>
  <c r="H16883" i="20" s="1"/>
  <c r="E16884" i="20"/>
  <c r="F16884" i="20" s="1"/>
  <c r="G16884" i="20" s="1"/>
  <c r="H16884" i="20" s="1"/>
  <c r="E16885" i="20"/>
  <c r="F16885" i="20" s="1"/>
  <c r="G16885" i="20" s="1"/>
  <c r="H16885" i="20" s="1"/>
  <c r="E16886" i="20"/>
  <c r="F16886" i="20" s="1"/>
  <c r="G16886" i="20" s="1"/>
  <c r="H16886" i="20" s="1"/>
  <c r="E16887" i="20"/>
  <c r="F16887" i="20" s="1"/>
  <c r="G16887" i="20" s="1"/>
  <c r="H16887" i="20" s="1"/>
  <c r="E16888" i="20"/>
  <c r="F16888" i="20" s="1"/>
  <c r="G16888" i="20" s="1"/>
  <c r="H16888" i="20" s="1"/>
  <c r="E16889" i="20"/>
  <c r="F16889" i="20" s="1"/>
  <c r="G16889" i="20" s="1"/>
  <c r="H16889" i="20" s="1"/>
  <c r="E16890" i="20"/>
  <c r="F16890" i="20" s="1"/>
  <c r="G16890" i="20" s="1"/>
  <c r="H16890" i="20" s="1"/>
  <c r="E16891" i="20"/>
  <c r="F16891" i="20" s="1"/>
  <c r="G16891" i="20" s="1"/>
  <c r="H16891" i="20" s="1"/>
  <c r="E16892" i="20"/>
  <c r="F16892" i="20" s="1"/>
  <c r="G16892" i="20" s="1"/>
  <c r="H16892" i="20" s="1"/>
  <c r="E16893" i="20"/>
  <c r="F16893" i="20" s="1"/>
  <c r="G16893" i="20" s="1"/>
  <c r="H16893" i="20" s="1"/>
  <c r="E16894" i="20"/>
  <c r="F16894" i="20" s="1"/>
  <c r="G16894" i="20" s="1"/>
  <c r="H16894" i="20" s="1"/>
  <c r="E16895" i="20"/>
  <c r="F16895" i="20" s="1"/>
  <c r="G16895" i="20" s="1"/>
  <c r="H16895" i="20" s="1"/>
  <c r="E16896" i="20"/>
  <c r="F16896" i="20" s="1"/>
  <c r="G16896" i="20" s="1"/>
  <c r="H16896" i="20" s="1"/>
  <c r="E16897" i="20"/>
  <c r="F16897" i="20" s="1"/>
  <c r="G16897" i="20" s="1"/>
  <c r="H16897" i="20" s="1"/>
  <c r="E16898" i="20"/>
  <c r="F16898" i="20" s="1"/>
  <c r="G16898" i="20" s="1"/>
  <c r="H16898" i="20" s="1"/>
  <c r="E16899" i="20"/>
  <c r="F16899" i="20" s="1"/>
  <c r="G16899" i="20" s="1"/>
  <c r="H16899" i="20" s="1"/>
  <c r="E16900" i="20"/>
  <c r="F16900" i="20" s="1"/>
  <c r="G16900" i="20" s="1"/>
  <c r="H16900" i="20" s="1"/>
  <c r="E16901" i="20"/>
  <c r="F16901" i="20" s="1"/>
  <c r="G16901" i="20" s="1"/>
  <c r="H16901" i="20" s="1"/>
  <c r="E16902" i="20"/>
  <c r="F16902" i="20" s="1"/>
  <c r="G16902" i="20" s="1"/>
  <c r="H16902" i="20" s="1"/>
  <c r="E16903" i="20"/>
  <c r="F16903" i="20" s="1"/>
  <c r="G16903" i="20" s="1"/>
  <c r="H16903" i="20" s="1"/>
  <c r="E16904" i="20"/>
  <c r="F16904" i="20" s="1"/>
  <c r="G16904" i="20" s="1"/>
  <c r="H16904" i="20" s="1"/>
  <c r="E16905" i="20"/>
  <c r="F16905" i="20" s="1"/>
  <c r="G16905" i="20" s="1"/>
  <c r="H16905" i="20" s="1"/>
  <c r="E16906" i="20"/>
  <c r="F16906" i="20" s="1"/>
  <c r="G16906" i="20" s="1"/>
  <c r="H16906" i="20" s="1"/>
  <c r="E16907" i="20"/>
  <c r="F16907" i="20" s="1"/>
  <c r="G16907" i="20" s="1"/>
  <c r="H16907" i="20" s="1"/>
  <c r="E16908" i="20"/>
  <c r="F16908" i="20" s="1"/>
  <c r="G16908" i="20" s="1"/>
  <c r="H16908" i="20" s="1"/>
  <c r="E16909" i="20"/>
  <c r="F16909" i="20" s="1"/>
  <c r="G16909" i="20" s="1"/>
  <c r="H16909" i="20" s="1"/>
  <c r="E16910" i="20"/>
  <c r="F16910" i="20" s="1"/>
  <c r="G16910" i="20" s="1"/>
  <c r="H16910" i="20" s="1"/>
  <c r="E16911" i="20"/>
  <c r="F16911" i="20" s="1"/>
  <c r="G16911" i="20" s="1"/>
  <c r="H16911" i="20" s="1"/>
  <c r="E16912" i="20"/>
  <c r="F16912" i="20" s="1"/>
  <c r="G16912" i="20" s="1"/>
  <c r="H16912" i="20" s="1"/>
  <c r="E16913" i="20"/>
  <c r="F16913" i="20" s="1"/>
  <c r="G16913" i="20" s="1"/>
  <c r="H16913" i="20" s="1"/>
  <c r="E16914" i="20"/>
  <c r="F16914" i="20" s="1"/>
  <c r="G16914" i="20" s="1"/>
  <c r="H16914" i="20" s="1"/>
  <c r="E16915" i="20"/>
  <c r="F16915" i="20" s="1"/>
  <c r="G16915" i="20" s="1"/>
  <c r="H16915" i="20" s="1"/>
  <c r="E16916" i="20"/>
  <c r="F16916" i="20" s="1"/>
  <c r="G16916" i="20" s="1"/>
  <c r="H16916" i="20" s="1"/>
  <c r="E16917" i="20"/>
  <c r="F16917" i="20" s="1"/>
  <c r="G16917" i="20" s="1"/>
  <c r="H16917" i="20" s="1"/>
  <c r="E16918" i="20"/>
  <c r="F16918" i="20" s="1"/>
  <c r="G16918" i="20" s="1"/>
  <c r="H16918" i="20" s="1"/>
  <c r="E16919" i="20"/>
  <c r="F16919" i="20" s="1"/>
  <c r="G16919" i="20" s="1"/>
  <c r="H16919" i="20" s="1"/>
  <c r="E16920" i="20"/>
  <c r="F16920" i="20" s="1"/>
  <c r="G16920" i="20" s="1"/>
  <c r="H16920" i="20" s="1"/>
  <c r="E16921" i="20"/>
  <c r="F16921" i="20" s="1"/>
  <c r="G16921" i="20" s="1"/>
  <c r="H16921" i="20" s="1"/>
  <c r="E16922" i="20"/>
  <c r="F16922" i="20" s="1"/>
  <c r="G16922" i="20" s="1"/>
  <c r="H16922" i="20" s="1"/>
  <c r="E16923" i="20"/>
  <c r="F16923" i="20" s="1"/>
  <c r="G16923" i="20" s="1"/>
  <c r="H16923" i="20" s="1"/>
  <c r="E16924" i="20"/>
  <c r="F16924" i="20" s="1"/>
  <c r="G16924" i="20" s="1"/>
  <c r="H16924" i="20" s="1"/>
  <c r="E16925" i="20"/>
  <c r="F16925" i="20" s="1"/>
  <c r="G16925" i="20" s="1"/>
  <c r="H16925" i="20" s="1"/>
  <c r="E16926" i="20"/>
  <c r="F16926" i="20" s="1"/>
  <c r="G16926" i="20" s="1"/>
  <c r="H16926" i="20" s="1"/>
  <c r="E16927" i="20"/>
  <c r="F16927" i="20" s="1"/>
  <c r="G16927" i="20" s="1"/>
  <c r="H16927" i="20" s="1"/>
  <c r="E16928" i="20"/>
  <c r="F16928" i="20" s="1"/>
  <c r="G16928" i="20" s="1"/>
  <c r="H16928" i="20" s="1"/>
  <c r="E16929" i="20"/>
  <c r="F16929" i="20" s="1"/>
  <c r="G16929" i="20" s="1"/>
  <c r="H16929" i="20" s="1"/>
  <c r="E16930" i="20"/>
  <c r="F16930" i="20" s="1"/>
  <c r="G16930" i="20" s="1"/>
  <c r="H16930" i="20" s="1"/>
  <c r="E16931" i="20"/>
  <c r="F16931" i="20" s="1"/>
  <c r="G16931" i="20" s="1"/>
  <c r="H16931" i="20" s="1"/>
  <c r="E16932" i="20"/>
  <c r="F16932" i="20" s="1"/>
  <c r="G16932" i="20" s="1"/>
  <c r="H16932" i="20" s="1"/>
  <c r="E16933" i="20"/>
  <c r="F16933" i="20" s="1"/>
  <c r="G16933" i="20" s="1"/>
  <c r="H16933" i="20" s="1"/>
  <c r="E16934" i="20"/>
  <c r="F16934" i="20" s="1"/>
  <c r="G16934" i="20" s="1"/>
  <c r="H16934" i="20" s="1"/>
  <c r="E16935" i="20"/>
  <c r="F16935" i="20" s="1"/>
  <c r="G16935" i="20" s="1"/>
  <c r="H16935" i="20" s="1"/>
  <c r="E16936" i="20"/>
  <c r="F16936" i="20" s="1"/>
  <c r="G16936" i="20" s="1"/>
  <c r="H16936" i="20" s="1"/>
  <c r="E16937" i="20"/>
  <c r="F16937" i="20" s="1"/>
  <c r="G16937" i="20" s="1"/>
  <c r="H16937" i="20" s="1"/>
  <c r="E16938" i="20"/>
  <c r="F16938" i="20" s="1"/>
  <c r="G16938" i="20" s="1"/>
  <c r="H16938" i="20" s="1"/>
  <c r="E16939" i="20"/>
  <c r="F16939" i="20" s="1"/>
  <c r="G16939" i="20" s="1"/>
  <c r="H16939" i="20" s="1"/>
  <c r="E16940" i="20"/>
  <c r="F16940" i="20" s="1"/>
  <c r="G16940" i="20" s="1"/>
  <c r="H16940" i="20" s="1"/>
  <c r="E16941" i="20"/>
  <c r="F16941" i="20" s="1"/>
  <c r="G16941" i="20" s="1"/>
  <c r="H16941" i="20" s="1"/>
  <c r="E16942" i="20"/>
  <c r="F16942" i="20" s="1"/>
  <c r="G16942" i="20" s="1"/>
  <c r="H16942" i="20" s="1"/>
  <c r="E16943" i="20"/>
  <c r="F16943" i="20" s="1"/>
  <c r="G16943" i="20" s="1"/>
  <c r="H16943" i="20" s="1"/>
  <c r="E16944" i="20"/>
  <c r="F16944" i="20" s="1"/>
  <c r="G16944" i="20" s="1"/>
  <c r="H16944" i="20" s="1"/>
  <c r="E16945" i="20"/>
  <c r="F16945" i="20" s="1"/>
  <c r="G16945" i="20" s="1"/>
  <c r="H16945" i="20" s="1"/>
  <c r="E16946" i="20"/>
  <c r="F16946" i="20" s="1"/>
  <c r="G16946" i="20" s="1"/>
  <c r="H16946" i="20" s="1"/>
  <c r="E16947" i="20"/>
  <c r="F16947" i="20" s="1"/>
  <c r="G16947" i="20" s="1"/>
  <c r="H16947" i="20" s="1"/>
  <c r="E16948" i="20"/>
  <c r="F16948" i="20" s="1"/>
  <c r="G16948" i="20" s="1"/>
  <c r="H16948" i="20" s="1"/>
  <c r="E16949" i="20"/>
  <c r="F16949" i="20" s="1"/>
  <c r="G16949" i="20" s="1"/>
  <c r="H16949" i="20" s="1"/>
  <c r="E16950" i="20"/>
  <c r="F16950" i="20" s="1"/>
  <c r="G16950" i="20" s="1"/>
  <c r="H16950" i="20" s="1"/>
  <c r="E16951" i="20"/>
  <c r="F16951" i="20" s="1"/>
  <c r="G16951" i="20" s="1"/>
  <c r="H16951" i="20" s="1"/>
  <c r="E16952" i="20"/>
  <c r="F16952" i="20" s="1"/>
  <c r="G16952" i="20" s="1"/>
  <c r="H16952" i="20" s="1"/>
  <c r="E16953" i="20"/>
  <c r="F16953" i="20" s="1"/>
  <c r="G16953" i="20" s="1"/>
  <c r="H16953" i="20" s="1"/>
  <c r="E16954" i="20"/>
  <c r="F16954" i="20" s="1"/>
  <c r="G16954" i="20" s="1"/>
  <c r="H16954" i="20" s="1"/>
  <c r="E16955" i="20"/>
  <c r="F16955" i="20" s="1"/>
  <c r="G16955" i="20" s="1"/>
  <c r="H16955" i="20" s="1"/>
  <c r="E16956" i="20"/>
  <c r="F16956" i="20" s="1"/>
  <c r="G16956" i="20" s="1"/>
  <c r="H16956" i="20" s="1"/>
  <c r="E16957" i="20"/>
  <c r="F16957" i="20" s="1"/>
  <c r="G16957" i="20" s="1"/>
  <c r="H16957" i="20" s="1"/>
  <c r="E16958" i="20"/>
  <c r="F16958" i="20" s="1"/>
  <c r="G16958" i="20" s="1"/>
  <c r="H16958" i="20" s="1"/>
  <c r="E16959" i="20"/>
  <c r="F16959" i="20" s="1"/>
  <c r="G16959" i="20" s="1"/>
  <c r="H16959" i="20" s="1"/>
  <c r="E16960" i="20"/>
  <c r="F16960" i="20" s="1"/>
  <c r="G16960" i="20" s="1"/>
  <c r="H16960" i="20" s="1"/>
  <c r="E16961" i="20"/>
  <c r="F16961" i="20" s="1"/>
  <c r="G16961" i="20" s="1"/>
  <c r="H16961" i="20" s="1"/>
  <c r="E16962" i="20"/>
  <c r="F16962" i="20" s="1"/>
  <c r="G16962" i="20" s="1"/>
  <c r="H16962" i="20" s="1"/>
  <c r="E16963" i="20"/>
  <c r="F16963" i="20" s="1"/>
  <c r="G16963" i="20" s="1"/>
  <c r="H16963" i="20" s="1"/>
  <c r="E16964" i="20"/>
  <c r="F16964" i="20" s="1"/>
  <c r="G16964" i="20" s="1"/>
  <c r="H16964" i="20" s="1"/>
  <c r="E16965" i="20"/>
  <c r="F16965" i="20" s="1"/>
  <c r="G16965" i="20" s="1"/>
  <c r="H16965" i="20" s="1"/>
  <c r="E16966" i="20"/>
  <c r="F16966" i="20" s="1"/>
  <c r="G16966" i="20" s="1"/>
  <c r="H16966" i="20" s="1"/>
  <c r="E16967" i="20"/>
  <c r="F16967" i="20" s="1"/>
  <c r="G16967" i="20" s="1"/>
  <c r="H16967" i="20" s="1"/>
  <c r="E16968" i="20"/>
  <c r="F16968" i="20" s="1"/>
  <c r="G16968" i="20" s="1"/>
  <c r="H16968" i="20" s="1"/>
  <c r="E16969" i="20"/>
  <c r="F16969" i="20" s="1"/>
  <c r="G16969" i="20" s="1"/>
  <c r="H16969" i="20" s="1"/>
  <c r="E16970" i="20"/>
  <c r="F16970" i="20" s="1"/>
  <c r="G16970" i="20" s="1"/>
  <c r="H16970" i="20" s="1"/>
  <c r="E16971" i="20"/>
  <c r="F16971" i="20" s="1"/>
  <c r="G16971" i="20" s="1"/>
  <c r="H16971" i="20" s="1"/>
  <c r="E16972" i="20"/>
  <c r="F16972" i="20" s="1"/>
  <c r="G16972" i="20" s="1"/>
  <c r="H16972" i="20" s="1"/>
  <c r="E16973" i="20"/>
  <c r="F16973" i="20" s="1"/>
  <c r="G16973" i="20" s="1"/>
  <c r="H16973" i="20" s="1"/>
  <c r="E16974" i="20"/>
  <c r="F16974" i="20" s="1"/>
  <c r="G16974" i="20" s="1"/>
  <c r="H16974" i="20" s="1"/>
  <c r="E16975" i="20"/>
  <c r="F16975" i="20" s="1"/>
  <c r="G16975" i="20" s="1"/>
  <c r="H16975" i="20" s="1"/>
  <c r="E16976" i="20"/>
  <c r="F16976" i="20" s="1"/>
  <c r="G16976" i="20" s="1"/>
  <c r="H16976" i="20" s="1"/>
  <c r="E16977" i="20"/>
  <c r="F16977" i="20" s="1"/>
  <c r="G16977" i="20" s="1"/>
  <c r="H16977" i="20" s="1"/>
  <c r="E16978" i="20"/>
  <c r="F16978" i="20" s="1"/>
  <c r="G16978" i="20" s="1"/>
  <c r="H16978" i="20" s="1"/>
  <c r="E16979" i="20"/>
  <c r="F16979" i="20" s="1"/>
  <c r="G16979" i="20" s="1"/>
  <c r="H16979" i="20" s="1"/>
  <c r="E16980" i="20"/>
  <c r="F16980" i="20" s="1"/>
  <c r="G16980" i="20" s="1"/>
  <c r="H16980" i="20" s="1"/>
  <c r="E16981" i="20"/>
  <c r="F16981" i="20" s="1"/>
  <c r="G16981" i="20" s="1"/>
  <c r="H16981" i="20" s="1"/>
  <c r="E16982" i="20"/>
  <c r="F16982" i="20" s="1"/>
  <c r="G16982" i="20" s="1"/>
  <c r="H16982" i="20" s="1"/>
  <c r="E16983" i="20"/>
  <c r="F16983" i="20" s="1"/>
  <c r="G16983" i="20" s="1"/>
  <c r="H16983" i="20" s="1"/>
  <c r="E16984" i="20"/>
  <c r="F16984" i="20" s="1"/>
  <c r="G16984" i="20" s="1"/>
  <c r="H16984" i="20" s="1"/>
  <c r="E16985" i="20"/>
  <c r="F16985" i="20" s="1"/>
  <c r="G16985" i="20" s="1"/>
  <c r="H16985" i="20" s="1"/>
  <c r="E16986" i="20"/>
  <c r="F16986" i="20" s="1"/>
  <c r="G16986" i="20" s="1"/>
  <c r="H16986" i="20" s="1"/>
  <c r="E16987" i="20"/>
  <c r="F16987" i="20" s="1"/>
  <c r="G16987" i="20" s="1"/>
  <c r="H16987" i="20" s="1"/>
  <c r="E16988" i="20"/>
  <c r="F16988" i="20" s="1"/>
  <c r="G16988" i="20" s="1"/>
  <c r="H16988" i="20" s="1"/>
  <c r="E16989" i="20"/>
  <c r="F16989" i="20" s="1"/>
  <c r="G16989" i="20" s="1"/>
  <c r="H16989" i="20" s="1"/>
  <c r="E16990" i="20"/>
  <c r="F16990" i="20" s="1"/>
  <c r="G16990" i="20" s="1"/>
  <c r="H16990" i="20" s="1"/>
  <c r="E16991" i="20"/>
  <c r="F16991" i="20" s="1"/>
  <c r="G16991" i="20" s="1"/>
  <c r="H16991" i="20" s="1"/>
  <c r="E16992" i="20"/>
  <c r="F16992" i="20" s="1"/>
  <c r="G16992" i="20" s="1"/>
  <c r="H16992" i="20" s="1"/>
  <c r="E16993" i="20"/>
  <c r="F16993" i="20" s="1"/>
  <c r="G16993" i="20" s="1"/>
  <c r="H16993" i="20" s="1"/>
  <c r="E16994" i="20"/>
  <c r="F16994" i="20" s="1"/>
  <c r="G16994" i="20" s="1"/>
  <c r="H16994" i="20" s="1"/>
  <c r="E16995" i="20"/>
  <c r="F16995" i="20" s="1"/>
  <c r="G16995" i="20" s="1"/>
  <c r="H16995" i="20" s="1"/>
  <c r="E16996" i="20"/>
  <c r="F16996" i="20" s="1"/>
  <c r="G16996" i="20" s="1"/>
  <c r="H16996" i="20" s="1"/>
  <c r="E16997" i="20"/>
  <c r="F16997" i="20" s="1"/>
  <c r="G16997" i="20" s="1"/>
  <c r="H16997" i="20" s="1"/>
  <c r="E16998" i="20"/>
  <c r="F16998" i="20" s="1"/>
  <c r="G16998" i="20" s="1"/>
  <c r="H16998" i="20" s="1"/>
  <c r="E16999" i="20"/>
  <c r="F16999" i="20" s="1"/>
  <c r="G16999" i="20" s="1"/>
  <c r="H16999" i="20" s="1"/>
  <c r="E17000" i="20"/>
  <c r="F17000" i="20" s="1"/>
  <c r="G17000" i="20" s="1"/>
  <c r="H17000" i="20" s="1"/>
  <c r="E17001" i="20"/>
  <c r="F17001" i="20" s="1"/>
  <c r="G17001" i="20" s="1"/>
  <c r="H17001" i="20" s="1"/>
  <c r="E17002" i="20"/>
  <c r="F17002" i="20" s="1"/>
  <c r="G17002" i="20" s="1"/>
  <c r="H17002" i="20" s="1"/>
  <c r="E17003" i="20"/>
  <c r="F17003" i="20" s="1"/>
  <c r="G17003" i="20" s="1"/>
  <c r="H17003" i="20" s="1"/>
  <c r="E17004" i="20"/>
  <c r="F17004" i="20" s="1"/>
  <c r="G17004" i="20" s="1"/>
  <c r="H17004" i="20" s="1"/>
  <c r="E17005" i="20"/>
  <c r="F17005" i="20" s="1"/>
  <c r="G17005" i="20" s="1"/>
  <c r="H17005" i="20" s="1"/>
  <c r="E17006" i="20"/>
  <c r="F17006" i="20" s="1"/>
  <c r="G17006" i="20" s="1"/>
  <c r="H17006" i="20" s="1"/>
  <c r="E17007" i="20"/>
  <c r="F17007" i="20" s="1"/>
  <c r="G17007" i="20" s="1"/>
  <c r="H17007" i="20" s="1"/>
  <c r="E17008" i="20"/>
  <c r="F17008" i="20" s="1"/>
  <c r="G17008" i="20" s="1"/>
  <c r="H17008" i="20" s="1"/>
  <c r="E17009" i="20"/>
  <c r="F17009" i="20" s="1"/>
  <c r="G17009" i="20" s="1"/>
  <c r="H17009" i="20" s="1"/>
  <c r="E17010" i="20"/>
  <c r="F17010" i="20" s="1"/>
  <c r="G17010" i="20" s="1"/>
  <c r="H17010" i="20" s="1"/>
  <c r="E17011" i="20"/>
  <c r="F17011" i="20" s="1"/>
  <c r="G17011" i="20" s="1"/>
  <c r="H17011" i="20" s="1"/>
  <c r="E17012" i="20"/>
  <c r="F17012" i="20" s="1"/>
  <c r="G17012" i="20" s="1"/>
  <c r="H17012" i="20" s="1"/>
  <c r="E17013" i="20"/>
  <c r="F17013" i="20" s="1"/>
  <c r="G17013" i="20" s="1"/>
  <c r="H17013" i="20" s="1"/>
  <c r="E17014" i="20"/>
  <c r="F17014" i="20" s="1"/>
  <c r="G17014" i="20" s="1"/>
  <c r="H17014" i="20" s="1"/>
  <c r="E17015" i="20"/>
  <c r="F17015" i="20" s="1"/>
  <c r="G17015" i="20" s="1"/>
  <c r="H17015" i="20" s="1"/>
  <c r="E17016" i="20"/>
  <c r="F17016" i="20" s="1"/>
  <c r="G17016" i="20" s="1"/>
  <c r="H17016" i="20" s="1"/>
  <c r="E17017" i="20"/>
  <c r="F17017" i="20" s="1"/>
  <c r="G17017" i="20" s="1"/>
  <c r="H17017" i="20" s="1"/>
  <c r="E17018" i="20"/>
  <c r="F17018" i="20" s="1"/>
  <c r="G17018" i="20" s="1"/>
  <c r="H17018" i="20" s="1"/>
  <c r="E17019" i="20"/>
  <c r="F17019" i="20" s="1"/>
  <c r="G17019" i="20" s="1"/>
  <c r="H17019" i="20" s="1"/>
  <c r="E17020" i="20"/>
  <c r="F17020" i="20" s="1"/>
  <c r="G17020" i="20" s="1"/>
  <c r="H17020" i="20" s="1"/>
  <c r="E17021" i="20"/>
  <c r="F17021" i="20" s="1"/>
  <c r="G17021" i="20" s="1"/>
  <c r="H17021" i="20" s="1"/>
  <c r="E17022" i="20"/>
  <c r="F17022" i="20" s="1"/>
  <c r="G17022" i="20" s="1"/>
  <c r="H17022" i="20" s="1"/>
  <c r="E17023" i="20"/>
  <c r="F17023" i="20" s="1"/>
  <c r="G17023" i="20" s="1"/>
  <c r="H17023" i="20" s="1"/>
  <c r="E17024" i="20"/>
  <c r="F17024" i="20" s="1"/>
  <c r="G17024" i="20" s="1"/>
  <c r="H17024" i="20" s="1"/>
  <c r="E17025" i="20"/>
  <c r="F17025" i="20" s="1"/>
  <c r="G17025" i="20" s="1"/>
  <c r="H17025" i="20" s="1"/>
  <c r="E17026" i="20"/>
  <c r="F17026" i="20" s="1"/>
  <c r="G17026" i="20" s="1"/>
  <c r="H17026" i="20" s="1"/>
  <c r="E17027" i="20"/>
  <c r="F17027" i="20" s="1"/>
  <c r="G17027" i="20" s="1"/>
  <c r="H17027" i="20" s="1"/>
  <c r="E17028" i="20"/>
  <c r="F17028" i="20" s="1"/>
  <c r="G17028" i="20" s="1"/>
  <c r="H17028" i="20" s="1"/>
  <c r="E17029" i="20"/>
  <c r="F17029" i="20" s="1"/>
  <c r="G17029" i="20" s="1"/>
  <c r="H17029" i="20" s="1"/>
  <c r="E17030" i="20"/>
  <c r="F17030" i="20" s="1"/>
  <c r="G17030" i="20" s="1"/>
  <c r="H17030" i="20" s="1"/>
  <c r="E17031" i="20"/>
  <c r="F17031" i="20" s="1"/>
  <c r="G17031" i="20" s="1"/>
  <c r="H17031" i="20" s="1"/>
  <c r="E17032" i="20"/>
  <c r="F17032" i="20" s="1"/>
  <c r="G17032" i="20" s="1"/>
  <c r="H17032" i="20" s="1"/>
  <c r="E17033" i="20"/>
  <c r="F17033" i="20" s="1"/>
  <c r="G17033" i="20" s="1"/>
  <c r="H17033" i="20" s="1"/>
  <c r="E17034" i="20"/>
  <c r="F17034" i="20" s="1"/>
  <c r="G17034" i="20" s="1"/>
  <c r="H17034" i="20" s="1"/>
  <c r="E17035" i="20"/>
  <c r="F17035" i="20" s="1"/>
  <c r="G17035" i="20" s="1"/>
  <c r="H17035" i="20" s="1"/>
  <c r="E17036" i="20"/>
  <c r="F17036" i="20" s="1"/>
  <c r="G17036" i="20" s="1"/>
  <c r="H17036" i="20" s="1"/>
  <c r="E17037" i="20"/>
  <c r="F17037" i="20" s="1"/>
  <c r="G17037" i="20" s="1"/>
  <c r="H17037" i="20" s="1"/>
  <c r="E17038" i="20"/>
  <c r="F17038" i="20" s="1"/>
  <c r="G17038" i="20" s="1"/>
  <c r="H17038" i="20" s="1"/>
  <c r="E17039" i="20"/>
  <c r="F17039" i="20" s="1"/>
  <c r="G17039" i="20" s="1"/>
  <c r="H17039" i="20" s="1"/>
  <c r="E17040" i="20"/>
  <c r="F17040" i="20" s="1"/>
  <c r="G17040" i="20" s="1"/>
  <c r="H17040" i="20" s="1"/>
  <c r="E17041" i="20"/>
  <c r="F17041" i="20" s="1"/>
  <c r="G17041" i="20" s="1"/>
  <c r="H17041" i="20" s="1"/>
  <c r="E17042" i="20"/>
  <c r="F17042" i="20" s="1"/>
  <c r="G17042" i="20" s="1"/>
  <c r="H17042" i="20" s="1"/>
  <c r="E17043" i="20"/>
  <c r="F17043" i="20" s="1"/>
  <c r="G17043" i="20" s="1"/>
  <c r="H17043" i="20" s="1"/>
  <c r="E17044" i="20"/>
  <c r="F17044" i="20" s="1"/>
  <c r="G17044" i="20" s="1"/>
  <c r="H17044" i="20" s="1"/>
  <c r="E17045" i="20"/>
  <c r="F17045" i="20" s="1"/>
  <c r="G17045" i="20" s="1"/>
  <c r="H17045" i="20" s="1"/>
  <c r="E17046" i="20"/>
  <c r="F17046" i="20" s="1"/>
  <c r="G17046" i="20" s="1"/>
  <c r="H17046" i="20" s="1"/>
  <c r="E17047" i="20"/>
  <c r="F17047" i="20" s="1"/>
  <c r="G17047" i="20" s="1"/>
  <c r="H17047" i="20" s="1"/>
  <c r="E17048" i="20"/>
  <c r="F17048" i="20" s="1"/>
  <c r="G17048" i="20" s="1"/>
  <c r="H17048" i="20" s="1"/>
  <c r="E17049" i="20"/>
  <c r="F17049" i="20" s="1"/>
  <c r="G17049" i="20" s="1"/>
  <c r="H17049" i="20" s="1"/>
  <c r="E17050" i="20"/>
  <c r="F17050" i="20" s="1"/>
  <c r="G17050" i="20" s="1"/>
  <c r="H17050" i="20" s="1"/>
  <c r="E17051" i="20"/>
  <c r="F17051" i="20" s="1"/>
  <c r="G17051" i="20" s="1"/>
  <c r="H17051" i="20" s="1"/>
  <c r="E17052" i="20"/>
  <c r="F17052" i="20" s="1"/>
  <c r="G17052" i="20" s="1"/>
  <c r="H17052" i="20" s="1"/>
  <c r="E17053" i="20"/>
  <c r="F17053" i="20" s="1"/>
  <c r="G17053" i="20" s="1"/>
  <c r="H17053" i="20" s="1"/>
  <c r="E17054" i="20"/>
  <c r="F17054" i="20" s="1"/>
  <c r="G17054" i="20" s="1"/>
  <c r="H17054" i="20" s="1"/>
  <c r="E17055" i="20"/>
  <c r="F17055" i="20" s="1"/>
  <c r="G17055" i="20" s="1"/>
  <c r="H17055" i="20" s="1"/>
  <c r="E17056" i="20"/>
  <c r="F17056" i="20" s="1"/>
  <c r="G17056" i="20" s="1"/>
  <c r="H17056" i="20" s="1"/>
  <c r="E17057" i="20"/>
  <c r="F17057" i="20" s="1"/>
  <c r="G17057" i="20" s="1"/>
  <c r="H17057" i="20" s="1"/>
  <c r="E17058" i="20"/>
  <c r="F17058" i="20" s="1"/>
  <c r="G17058" i="20" s="1"/>
  <c r="H17058" i="20" s="1"/>
  <c r="E17059" i="20"/>
  <c r="F17059" i="20" s="1"/>
  <c r="G17059" i="20" s="1"/>
  <c r="H17059" i="20" s="1"/>
  <c r="E17060" i="20"/>
  <c r="F17060" i="20" s="1"/>
  <c r="G17060" i="20" s="1"/>
  <c r="H17060" i="20" s="1"/>
  <c r="E17061" i="20"/>
  <c r="F17061" i="20" s="1"/>
  <c r="G17061" i="20" s="1"/>
  <c r="H17061" i="20" s="1"/>
  <c r="E17062" i="20"/>
  <c r="F17062" i="20" s="1"/>
  <c r="G17062" i="20" s="1"/>
  <c r="H17062" i="20" s="1"/>
  <c r="E17063" i="20"/>
  <c r="F17063" i="20" s="1"/>
  <c r="G17063" i="20" s="1"/>
  <c r="H17063" i="20" s="1"/>
  <c r="E17064" i="20"/>
  <c r="F17064" i="20" s="1"/>
  <c r="G17064" i="20" s="1"/>
  <c r="H17064" i="20" s="1"/>
  <c r="E17065" i="20"/>
  <c r="F17065" i="20" s="1"/>
  <c r="G17065" i="20" s="1"/>
  <c r="H17065" i="20" s="1"/>
  <c r="E17066" i="20"/>
  <c r="F17066" i="20" s="1"/>
  <c r="G17066" i="20" s="1"/>
  <c r="H17066" i="20" s="1"/>
  <c r="E17067" i="20"/>
  <c r="F17067" i="20" s="1"/>
  <c r="G17067" i="20" s="1"/>
  <c r="H17067" i="20" s="1"/>
  <c r="E17068" i="20"/>
  <c r="F17068" i="20" s="1"/>
  <c r="G17068" i="20" s="1"/>
  <c r="H17068" i="20" s="1"/>
  <c r="E17069" i="20"/>
  <c r="F17069" i="20" s="1"/>
  <c r="G17069" i="20" s="1"/>
  <c r="H17069" i="20" s="1"/>
  <c r="E17070" i="20"/>
  <c r="F17070" i="20" s="1"/>
  <c r="G17070" i="20" s="1"/>
  <c r="H17070" i="20" s="1"/>
  <c r="E17071" i="20"/>
  <c r="F17071" i="20" s="1"/>
  <c r="G17071" i="20" s="1"/>
  <c r="H17071" i="20" s="1"/>
  <c r="E17072" i="20"/>
  <c r="F17072" i="20" s="1"/>
  <c r="G17072" i="20" s="1"/>
  <c r="H17072" i="20" s="1"/>
  <c r="E17073" i="20"/>
  <c r="F17073" i="20" s="1"/>
  <c r="G17073" i="20" s="1"/>
  <c r="H17073" i="20" s="1"/>
  <c r="E17074" i="20"/>
  <c r="F17074" i="20" s="1"/>
  <c r="G17074" i="20" s="1"/>
  <c r="H17074" i="20" s="1"/>
  <c r="E17075" i="20"/>
  <c r="F17075" i="20" s="1"/>
  <c r="G17075" i="20" s="1"/>
  <c r="H17075" i="20" s="1"/>
  <c r="E17076" i="20"/>
  <c r="F17076" i="20" s="1"/>
  <c r="G17076" i="20" s="1"/>
  <c r="H17076" i="20" s="1"/>
  <c r="E17077" i="20"/>
  <c r="F17077" i="20" s="1"/>
  <c r="G17077" i="20" s="1"/>
  <c r="H17077" i="20" s="1"/>
  <c r="E17078" i="20"/>
  <c r="F17078" i="20" s="1"/>
  <c r="G17078" i="20" s="1"/>
  <c r="H17078" i="20" s="1"/>
  <c r="E17079" i="20"/>
  <c r="F17079" i="20" s="1"/>
  <c r="G17079" i="20" s="1"/>
  <c r="H17079" i="20" s="1"/>
  <c r="E17080" i="20"/>
  <c r="F17080" i="20" s="1"/>
  <c r="G17080" i="20" s="1"/>
  <c r="H17080" i="20" s="1"/>
  <c r="E17081" i="20"/>
  <c r="F17081" i="20" s="1"/>
  <c r="G17081" i="20" s="1"/>
  <c r="H17081" i="20" s="1"/>
  <c r="E17082" i="20"/>
  <c r="F17082" i="20" s="1"/>
  <c r="G17082" i="20" s="1"/>
  <c r="H17082" i="20" s="1"/>
  <c r="E17083" i="20"/>
  <c r="F17083" i="20" s="1"/>
  <c r="G17083" i="20" s="1"/>
  <c r="H17083" i="20" s="1"/>
  <c r="E17084" i="20"/>
  <c r="F17084" i="20" s="1"/>
  <c r="G17084" i="20" s="1"/>
  <c r="H17084" i="20" s="1"/>
  <c r="E17085" i="20"/>
  <c r="F17085" i="20" s="1"/>
  <c r="G17085" i="20" s="1"/>
  <c r="H17085" i="20" s="1"/>
  <c r="E17086" i="20"/>
  <c r="F17086" i="20" s="1"/>
  <c r="G17086" i="20" s="1"/>
  <c r="H17086" i="20" s="1"/>
  <c r="E17087" i="20"/>
  <c r="F17087" i="20" s="1"/>
  <c r="G17087" i="20" s="1"/>
  <c r="H17087" i="20" s="1"/>
  <c r="E17088" i="20"/>
  <c r="F17088" i="20" s="1"/>
  <c r="G17088" i="20" s="1"/>
  <c r="H17088" i="20" s="1"/>
  <c r="E17089" i="20"/>
  <c r="F17089" i="20" s="1"/>
  <c r="G17089" i="20" s="1"/>
  <c r="H17089" i="20" s="1"/>
  <c r="E17090" i="20"/>
  <c r="F17090" i="20" s="1"/>
  <c r="G17090" i="20" s="1"/>
  <c r="H17090" i="20" s="1"/>
  <c r="E17091" i="20"/>
  <c r="F17091" i="20" s="1"/>
  <c r="G17091" i="20" s="1"/>
  <c r="H17091" i="20" s="1"/>
  <c r="E17092" i="20"/>
  <c r="F17092" i="20" s="1"/>
  <c r="G17092" i="20" s="1"/>
  <c r="H17092" i="20" s="1"/>
  <c r="E17093" i="20"/>
  <c r="F17093" i="20" s="1"/>
  <c r="G17093" i="20" s="1"/>
  <c r="H17093" i="20" s="1"/>
  <c r="E17094" i="20"/>
  <c r="F17094" i="20" s="1"/>
  <c r="G17094" i="20" s="1"/>
  <c r="H17094" i="20" s="1"/>
  <c r="E17095" i="20"/>
  <c r="F17095" i="20" s="1"/>
  <c r="G17095" i="20" s="1"/>
  <c r="H17095" i="20" s="1"/>
  <c r="E17096" i="20"/>
  <c r="F17096" i="20" s="1"/>
  <c r="G17096" i="20" s="1"/>
  <c r="H17096" i="20" s="1"/>
  <c r="E17097" i="20"/>
  <c r="F17097" i="20" s="1"/>
  <c r="G17097" i="20" s="1"/>
  <c r="H17097" i="20" s="1"/>
  <c r="E17098" i="20"/>
  <c r="F17098" i="20" s="1"/>
  <c r="G17098" i="20" s="1"/>
  <c r="H17098" i="20" s="1"/>
  <c r="E17099" i="20"/>
  <c r="F17099" i="20" s="1"/>
  <c r="G17099" i="20" s="1"/>
  <c r="H17099" i="20" s="1"/>
  <c r="E17100" i="20"/>
  <c r="F17100" i="20" s="1"/>
  <c r="G17100" i="20" s="1"/>
  <c r="H17100" i="20" s="1"/>
  <c r="E17101" i="20"/>
  <c r="F17101" i="20" s="1"/>
  <c r="G17101" i="20" s="1"/>
  <c r="H17101" i="20" s="1"/>
  <c r="E17102" i="20"/>
  <c r="F17102" i="20" s="1"/>
  <c r="G17102" i="20" s="1"/>
  <c r="H17102" i="20" s="1"/>
  <c r="E17103" i="20"/>
  <c r="F17103" i="20" s="1"/>
  <c r="G17103" i="20" s="1"/>
  <c r="H17103" i="20" s="1"/>
  <c r="E17104" i="20"/>
  <c r="F17104" i="20" s="1"/>
  <c r="G17104" i="20" s="1"/>
  <c r="H17104" i="20" s="1"/>
  <c r="E17105" i="20"/>
  <c r="F17105" i="20" s="1"/>
  <c r="G17105" i="20" s="1"/>
  <c r="H17105" i="20" s="1"/>
  <c r="E17106" i="20"/>
  <c r="F17106" i="20" s="1"/>
  <c r="G17106" i="20" s="1"/>
  <c r="H17106" i="20" s="1"/>
  <c r="E17107" i="20"/>
  <c r="F17107" i="20" s="1"/>
  <c r="G17107" i="20" s="1"/>
  <c r="H17107" i="20" s="1"/>
  <c r="E17108" i="20"/>
  <c r="F17108" i="20" s="1"/>
  <c r="G17108" i="20" s="1"/>
  <c r="H17108" i="20" s="1"/>
  <c r="E17109" i="20"/>
  <c r="F17109" i="20" s="1"/>
  <c r="G17109" i="20" s="1"/>
  <c r="H17109" i="20" s="1"/>
  <c r="E17110" i="20"/>
  <c r="F17110" i="20" s="1"/>
  <c r="G17110" i="20" s="1"/>
  <c r="H17110" i="20" s="1"/>
  <c r="E17111" i="20"/>
  <c r="F17111" i="20" s="1"/>
  <c r="G17111" i="20" s="1"/>
  <c r="H17111" i="20" s="1"/>
  <c r="E17112" i="20"/>
  <c r="F17112" i="20" s="1"/>
  <c r="G17112" i="20" s="1"/>
  <c r="H17112" i="20" s="1"/>
  <c r="E17113" i="20"/>
  <c r="F17113" i="20" s="1"/>
  <c r="G17113" i="20" s="1"/>
  <c r="H17113" i="20" s="1"/>
  <c r="E17114" i="20"/>
  <c r="F17114" i="20" s="1"/>
  <c r="G17114" i="20" s="1"/>
  <c r="H17114" i="20" s="1"/>
  <c r="E17115" i="20"/>
  <c r="F17115" i="20" s="1"/>
  <c r="G17115" i="20" s="1"/>
  <c r="H17115" i="20" s="1"/>
  <c r="E17116" i="20"/>
  <c r="F17116" i="20" s="1"/>
  <c r="G17116" i="20" s="1"/>
  <c r="H17116" i="20" s="1"/>
  <c r="E17117" i="20"/>
  <c r="F17117" i="20" s="1"/>
  <c r="G17117" i="20" s="1"/>
  <c r="H17117" i="20" s="1"/>
  <c r="E17118" i="20"/>
  <c r="F17118" i="20" s="1"/>
  <c r="G17118" i="20" s="1"/>
  <c r="H17118" i="20" s="1"/>
  <c r="E17119" i="20"/>
  <c r="F17119" i="20" s="1"/>
  <c r="G17119" i="20" s="1"/>
  <c r="H17119" i="20" s="1"/>
  <c r="E17120" i="20"/>
  <c r="F17120" i="20" s="1"/>
  <c r="G17120" i="20" s="1"/>
  <c r="H17120" i="20" s="1"/>
  <c r="E17121" i="20"/>
  <c r="F17121" i="20" s="1"/>
  <c r="G17121" i="20" s="1"/>
  <c r="H17121" i="20" s="1"/>
  <c r="E17122" i="20"/>
  <c r="F17122" i="20" s="1"/>
  <c r="G17122" i="20" s="1"/>
  <c r="H17122" i="20" s="1"/>
  <c r="E17123" i="20"/>
  <c r="F17123" i="20" s="1"/>
  <c r="G17123" i="20" s="1"/>
  <c r="H17123" i="20" s="1"/>
  <c r="E17124" i="20"/>
  <c r="F17124" i="20" s="1"/>
  <c r="G17124" i="20" s="1"/>
  <c r="H17124" i="20" s="1"/>
  <c r="E17125" i="20"/>
  <c r="F17125" i="20" s="1"/>
  <c r="G17125" i="20" s="1"/>
  <c r="H17125" i="20" s="1"/>
  <c r="E17126" i="20"/>
  <c r="F17126" i="20" s="1"/>
  <c r="G17126" i="20" s="1"/>
  <c r="H17126" i="20" s="1"/>
  <c r="E17127" i="20"/>
  <c r="F17127" i="20" s="1"/>
  <c r="G17127" i="20" s="1"/>
  <c r="H17127" i="20" s="1"/>
  <c r="E17128" i="20"/>
  <c r="F17128" i="20" s="1"/>
  <c r="G17128" i="20" s="1"/>
  <c r="H17128" i="20" s="1"/>
  <c r="E17129" i="20"/>
  <c r="F17129" i="20" s="1"/>
  <c r="G17129" i="20" s="1"/>
  <c r="H17129" i="20" s="1"/>
  <c r="E17130" i="20"/>
  <c r="F17130" i="20" s="1"/>
  <c r="G17130" i="20" s="1"/>
  <c r="H17130" i="20" s="1"/>
  <c r="E17131" i="20"/>
  <c r="F17131" i="20" s="1"/>
  <c r="G17131" i="20" s="1"/>
  <c r="H17131" i="20" s="1"/>
  <c r="E17132" i="20"/>
  <c r="F17132" i="20" s="1"/>
  <c r="G17132" i="20" s="1"/>
  <c r="H17132" i="20" s="1"/>
  <c r="E17133" i="20"/>
  <c r="F17133" i="20" s="1"/>
  <c r="G17133" i="20" s="1"/>
  <c r="H17133" i="20" s="1"/>
  <c r="E17134" i="20"/>
  <c r="F17134" i="20" s="1"/>
  <c r="G17134" i="20" s="1"/>
  <c r="H17134" i="20" s="1"/>
  <c r="E17135" i="20"/>
  <c r="F17135" i="20" s="1"/>
  <c r="G17135" i="20" s="1"/>
  <c r="H17135" i="20" s="1"/>
  <c r="E17136" i="20"/>
  <c r="F17136" i="20" s="1"/>
  <c r="G17136" i="20" s="1"/>
  <c r="H17136" i="20" s="1"/>
  <c r="E17137" i="20"/>
  <c r="F17137" i="20" s="1"/>
  <c r="G17137" i="20" s="1"/>
  <c r="H17137" i="20" s="1"/>
  <c r="E17138" i="20"/>
  <c r="F17138" i="20" s="1"/>
  <c r="G17138" i="20" s="1"/>
  <c r="H17138" i="20" s="1"/>
  <c r="E17139" i="20"/>
  <c r="F17139" i="20" s="1"/>
  <c r="G17139" i="20" s="1"/>
  <c r="H17139" i="20" s="1"/>
  <c r="E17140" i="20"/>
  <c r="F17140" i="20" s="1"/>
  <c r="G17140" i="20" s="1"/>
  <c r="H17140" i="20" s="1"/>
  <c r="E17141" i="20"/>
  <c r="F17141" i="20" s="1"/>
  <c r="G17141" i="20" s="1"/>
  <c r="H17141" i="20" s="1"/>
  <c r="E17142" i="20"/>
  <c r="F17142" i="20" s="1"/>
  <c r="G17142" i="20" s="1"/>
  <c r="H17142" i="20" s="1"/>
  <c r="E17143" i="20"/>
  <c r="F17143" i="20" s="1"/>
  <c r="G17143" i="20" s="1"/>
  <c r="H17143" i="20" s="1"/>
  <c r="E17144" i="20"/>
  <c r="F17144" i="20" s="1"/>
  <c r="G17144" i="20" s="1"/>
  <c r="H17144" i="20" s="1"/>
  <c r="E17145" i="20"/>
  <c r="F17145" i="20" s="1"/>
  <c r="G17145" i="20" s="1"/>
  <c r="H17145" i="20" s="1"/>
  <c r="E17146" i="20"/>
  <c r="F17146" i="20" s="1"/>
  <c r="G17146" i="20" s="1"/>
  <c r="H17146" i="20" s="1"/>
  <c r="E17147" i="20"/>
  <c r="F17147" i="20" s="1"/>
  <c r="G17147" i="20" s="1"/>
  <c r="H17147" i="20" s="1"/>
  <c r="E17148" i="20"/>
  <c r="F17148" i="20" s="1"/>
  <c r="G17148" i="20" s="1"/>
  <c r="H17148" i="20" s="1"/>
  <c r="E17149" i="20"/>
  <c r="F17149" i="20" s="1"/>
  <c r="G17149" i="20" s="1"/>
  <c r="H17149" i="20" s="1"/>
  <c r="E17150" i="20"/>
  <c r="F17150" i="20" s="1"/>
  <c r="G17150" i="20" s="1"/>
  <c r="H17150" i="20" s="1"/>
  <c r="E17151" i="20"/>
  <c r="F17151" i="20" s="1"/>
  <c r="G17151" i="20" s="1"/>
  <c r="H17151" i="20" s="1"/>
  <c r="E17152" i="20"/>
  <c r="F17152" i="20" s="1"/>
  <c r="G17152" i="20" s="1"/>
  <c r="H17152" i="20" s="1"/>
  <c r="E17153" i="20"/>
  <c r="F17153" i="20" s="1"/>
  <c r="G17153" i="20" s="1"/>
  <c r="H17153" i="20" s="1"/>
  <c r="E17154" i="20"/>
  <c r="F17154" i="20" s="1"/>
  <c r="G17154" i="20" s="1"/>
  <c r="H17154" i="20" s="1"/>
  <c r="E17155" i="20"/>
  <c r="F17155" i="20" s="1"/>
  <c r="G17155" i="20" s="1"/>
  <c r="H17155" i="20" s="1"/>
  <c r="E17156" i="20"/>
  <c r="F17156" i="20" s="1"/>
  <c r="G17156" i="20" s="1"/>
  <c r="H17156" i="20" s="1"/>
  <c r="E17157" i="20"/>
  <c r="F17157" i="20" s="1"/>
  <c r="G17157" i="20" s="1"/>
  <c r="H17157" i="20" s="1"/>
  <c r="E17158" i="20"/>
  <c r="F17158" i="20" s="1"/>
  <c r="G17158" i="20" s="1"/>
  <c r="H17158" i="20" s="1"/>
  <c r="E17159" i="20"/>
  <c r="F17159" i="20" s="1"/>
  <c r="G17159" i="20" s="1"/>
  <c r="H17159" i="20" s="1"/>
  <c r="E17160" i="20"/>
  <c r="F17160" i="20" s="1"/>
  <c r="G17160" i="20" s="1"/>
  <c r="H17160" i="20" s="1"/>
  <c r="E17161" i="20"/>
  <c r="F17161" i="20" s="1"/>
  <c r="G17161" i="20" s="1"/>
  <c r="H17161" i="20" s="1"/>
  <c r="E17162" i="20"/>
  <c r="F17162" i="20" s="1"/>
  <c r="G17162" i="20" s="1"/>
  <c r="H17162" i="20" s="1"/>
  <c r="E17163" i="20"/>
  <c r="F17163" i="20" s="1"/>
  <c r="G17163" i="20" s="1"/>
  <c r="H17163" i="20" s="1"/>
  <c r="E17164" i="20"/>
  <c r="F17164" i="20" s="1"/>
  <c r="G17164" i="20" s="1"/>
  <c r="H17164" i="20" s="1"/>
  <c r="E17165" i="20"/>
  <c r="F17165" i="20" s="1"/>
  <c r="G17165" i="20" s="1"/>
  <c r="H17165" i="20" s="1"/>
  <c r="E17166" i="20"/>
  <c r="F17166" i="20" s="1"/>
  <c r="G17166" i="20" s="1"/>
  <c r="H17166" i="20" s="1"/>
  <c r="E17167" i="20"/>
  <c r="F17167" i="20" s="1"/>
  <c r="G17167" i="20" s="1"/>
  <c r="H17167" i="20" s="1"/>
  <c r="E17168" i="20"/>
  <c r="F17168" i="20" s="1"/>
  <c r="G17168" i="20" s="1"/>
  <c r="H17168" i="20" s="1"/>
  <c r="E17169" i="20"/>
  <c r="F17169" i="20" s="1"/>
  <c r="G17169" i="20" s="1"/>
  <c r="H17169" i="20" s="1"/>
  <c r="E17170" i="20"/>
  <c r="F17170" i="20" s="1"/>
  <c r="G17170" i="20" s="1"/>
  <c r="H17170" i="20" s="1"/>
  <c r="E17171" i="20"/>
  <c r="F17171" i="20" s="1"/>
  <c r="G17171" i="20" s="1"/>
  <c r="H17171" i="20" s="1"/>
  <c r="E17172" i="20"/>
  <c r="F17172" i="20" s="1"/>
  <c r="G17172" i="20" s="1"/>
  <c r="H17172" i="20" s="1"/>
  <c r="E17173" i="20"/>
  <c r="F17173" i="20" s="1"/>
  <c r="G17173" i="20" s="1"/>
  <c r="H17173" i="20" s="1"/>
  <c r="E17174" i="20"/>
  <c r="F17174" i="20" s="1"/>
  <c r="G17174" i="20" s="1"/>
  <c r="H17174" i="20" s="1"/>
  <c r="E17175" i="20"/>
  <c r="F17175" i="20" s="1"/>
  <c r="G17175" i="20" s="1"/>
  <c r="H17175" i="20" s="1"/>
  <c r="E17176" i="20"/>
  <c r="F17176" i="20" s="1"/>
  <c r="G17176" i="20" s="1"/>
  <c r="H17176" i="20" s="1"/>
  <c r="E17177" i="20"/>
  <c r="F17177" i="20" s="1"/>
  <c r="G17177" i="20" s="1"/>
  <c r="H17177" i="20" s="1"/>
  <c r="E17178" i="20"/>
  <c r="F17178" i="20" s="1"/>
  <c r="G17178" i="20" s="1"/>
  <c r="H17178" i="20" s="1"/>
  <c r="E17179" i="20"/>
  <c r="F17179" i="20" s="1"/>
  <c r="G17179" i="20" s="1"/>
  <c r="H17179" i="20" s="1"/>
  <c r="E17180" i="20"/>
  <c r="F17180" i="20" s="1"/>
  <c r="G17180" i="20" s="1"/>
  <c r="H17180" i="20" s="1"/>
  <c r="E17181" i="20"/>
  <c r="F17181" i="20" s="1"/>
  <c r="G17181" i="20" s="1"/>
  <c r="H17181" i="20" s="1"/>
  <c r="E17182" i="20"/>
  <c r="F17182" i="20" s="1"/>
  <c r="G17182" i="20" s="1"/>
  <c r="H17182" i="20" s="1"/>
  <c r="E17183" i="20"/>
  <c r="F17183" i="20" s="1"/>
  <c r="G17183" i="20" s="1"/>
  <c r="H17183" i="20" s="1"/>
  <c r="E17184" i="20"/>
  <c r="F17184" i="20" s="1"/>
  <c r="G17184" i="20" s="1"/>
  <c r="H17184" i="20" s="1"/>
  <c r="E17185" i="20"/>
  <c r="F17185" i="20" s="1"/>
  <c r="G17185" i="20" s="1"/>
  <c r="H17185" i="20" s="1"/>
  <c r="E17186" i="20"/>
  <c r="F17186" i="20" s="1"/>
  <c r="G17186" i="20" s="1"/>
  <c r="H17186" i="20" s="1"/>
  <c r="E17187" i="20"/>
  <c r="F17187" i="20" s="1"/>
  <c r="G17187" i="20" s="1"/>
  <c r="H17187" i="20" s="1"/>
  <c r="E17188" i="20"/>
  <c r="F17188" i="20" s="1"/>
  <c r="G17188" i="20" s="1"/>
  <c r="H17188" i="20" s="1"/>
  <c r="E17189" i="20"/>
  <c r="F17189" i="20" s="1"/>
  <c r="G17189" i="20" s="1"/>
  <c r="H17189" i="20" s="1"/>
  <c r="E17190" i="20"/>
  <c r="F17190" i="20" s="1"/>
  <c r="G17190" i="20" s="1"/>
  <c r="H17190" i="20" s="1"/>
  <c r="E17191" i="20"/>
  <c r="F17191" i="20" s="1"/>
  <c r="G17191" i="20" s="1"/>
  <c r="H17191" i="20" s="1"/>
  <c r="E17192" i="20"/>
  <c r="F17192" i="20" s="1"/>
  <c r="G17192" i="20" s="1"/>
  <c r="H17192" i="20" s="1"/>
  <c r="E17193" i="20"/>
  <c r="F17193" i="20" s="1"/>
  <c r="G17193" i="20" s="1"/>
  <c r="H17193" i="20" s="1"/>
  <c r="E17194" i="20"/>
  <c r="F17194" i="20" s="1"/>
  <c r="G17194" i="20" s="1"/>
  <c r="H17194" i="20" s="1"/>
  <c r="E17195" i="20"/>
  <c r="F17195" i="20" s="1"/>
  <c r="G17195" i="20" s="1"/>
  <c r="H17195" i="20" s="1"/>
  <c r="E17196" i="20"/>
  <c r="F17196" i="20" s="1"/>
  <c r="G17196" i="20" s="1"/>
  <c r="H17196" i="20" s="1"/>
  <c r="E17197" i="20"/>
  <c r="F17197" i="20" s="1"/>
  <c r="G17197" i="20" s="1"/>
  <c r="H17197" i="20" s="1"/>
  <c r="E17198" i="20"/>
  <c r="F17198" i="20" s="1"/>
  <c r="G17198" i="20" s="1"/>
  <c r="H17198" i="20" s="1"/>
  <c r="E17199" i="20"/>
  <c r="F17199" i="20" s="1"/>
  <c r="G17199" i="20" s="1"/>
  <c r="H17199" i="20" s="1"/>
  <c r="E17200" i="20"/>
  <c r="F17200" i="20" s="1"/>
  <c r="G17200" i="20" s="1"/>
  <c r="H17200" i="20" s="1"/>
  <c r="E17201" i="20"/>
  <c r="F17201" i="20" s="1"/>
  <c r="G17201" i="20" s="1"/>
  <c r="H17201" i="20" s="1"/>
  <c r="E17202" i="20"/>
  <c r="F17202" i="20" s="1"/>
  <c r="G17202" i="20" s="1"/>
  <c r="H17202" i="20" s="1"/>
  <c r="E17203" i="20"/>
  <c r="F17203" i="20" s="1"/>
  <c r="G17203" i="20" s="1"/>
  <c r="H17203" i="20" s="1"/>
  <c r="E17204" i="20"/>
  <c r="F17204" i="20" s="1"/>
  <c r="G17204" i="20" s="1"/>
  <c r="H17204" i="20" s="1"/>
  <c r="E17205" i="20"/>
  <c r="F17205" i="20" s="1"/>
  <c r="G17205" i="20" s="1"/>
  <c r="H17205" i="20" s="1"/>
  <c r="E17206" i="20"/>
  <c r="F17206" i="20" s="1"/>
  <c r="G17206" i="20" s="1"/>
  <c r="H17206" i="20" s="1"/>
  <c r="E17207" i="20"/>
  <c r="F17207" i="20" s="1"/>
  <c r="G17207" i="20" s="1"/>
  <c r="H17207" i="20" s="1"/>
  <c r="E17208" i="20"/>
  <c r="F17208" i="20" s="1"/>
  <c r="G17208" i="20" s="1"/>
  <c r="H17208" i="20" s="1"/>
  <c r="E17209" i="20"/>
  <c r="F17209" i="20" s="1"/>
  <c r="G17209" i="20" s="1"/>
  <c r="H17209" i="20" s="1"/>
  <c r="E17210" i="20"/>
  <c r="F17210" i="20" s="1"/>
  <c r="G17210" i="20" s="1"/>
  <c r="H17210" i="20" s="1"/>
  <c r="E17211" i="20"/>
  <c r="F17211" i="20" s="1"/>
  <c r="G17211" i="20" s="1"/>
  <c r="H17211" i="20" s="1"/>
  <c r="E17212" i="20"/>
  <c r="F17212" i="20" s="1"/>
  <c r="G17212" i="20" s="1"/>
  <c r="H17212" i="20" s="1"/>
  <c r="E17213" i="20"/>
  <c r="F17213" i="20" s="1"/>
  <c r="G17213" i="20" s="1"/>
  <c r="H17213" i="20" s="1"/>
  <c r="E17214" i="20"/>
  <c r="F17214" i="20" s="1"/>
  <c r="G17214" i="20" s="1"/>
  <c r="H17214" i="20" s="1"/>
  <c r="E17215" i="20"/>
  <c r="F17215" i="20" s="1"/>
  <c r="G17215" i="20" s="1"/>
  <c r="H17215" i="20" s="1"/>
  <c r="E17216" i="20"/>
  <c r="F17216" i="20" s="1"/>
  <c r="G17216" i="20" s="1"/>
  <c r="H17216" i="20" s="1"/>
  <c r="E17217" i="20"/>
  <c r="F17217" i="20" s="1"/>
  <c r="G17217" i="20" s="1"/>
  <c r="H17217" i="20" s="1"/>
  <c r="E17218" i="20"/>
  <c r="F17218" i="20" s="1"/>
  <c r="G17218" i="20" s="1"/>
  <c r="H17218" i="20" s="1"/>
  <c r="E17219" i="20"/>
  <c r="F17219" i="20" s="1"/>
  <c r="G17219" i="20" s="1"/>
  <c r="H17219" i="20" s="1"/>
  <c r="E17220" i="20"/>
  <c r="F17220" i="20" s="1"/>
  <c r="G17220" i="20" s="1"/>
  <c r="H17220" i="20" s="1"/>
  <c r="E17221" i="20"/>
  <c r="F17221" i="20" s="1"/>
  <c r="G17221" i="20" s="1"/>
  <c r="H17221" i="20" s="1"/>
  <c r="E17222" i="20"/>
  <c r="F17222" i="20" s="1"/>
  <c r="G17222" i="20" s="1"/>
  <c r="H17222" i="20" s="1"/>
  <c r="E17223" i="20"/>
  <c r="F17223" i="20" s="1"/>
  <c r="G17223" i="20" s="1"/>
  <c r="H17223" i="20" s="1"/>
  <c r="E17224" i="20"/>
  <c r="F17224" i="20" s="1"/>
  <c r="G17224" i="20" s="1"/>
  <c r="H17224" i="20" s="1"/>
  <c r="E17225" i="20"/>
  <c r="F17225" i="20" s="1"/>
  <c r="G17225" i="20" s="1"/>
  <c r="H17225" i="20" s="1"/>
  <c r="E17226" i="20"/>
  <c r="F17226" i="20" s="1"/>
  <c r="G17226" i="20" s="1"/>
  <c r="H17226" i="20" s="1"/>
  <c r="E17227" i="20"/>
  <c r="F17227" i="20" s="1"/>
  <c r="G17227" i="20" s="1"/>
  <c r="H17227" i="20" s="1"/>
  <c r="E17228" i="20"/>
  <c r="F17228" i="20" s="1"/>
  <c r="G17228" i="20" s="1"/>
  <c r="H17228" i="20" s="1"/>
  <c r="E17229" i="20"/>
  <c r="F17229" i="20" s="1"/>
  <c r="G17229" i="20" s="1"/>
  <c r="H17229" i="20" s="1"/>
  <c r="E17230" i="20"/>
  <c r="F17230" i="20" s="1"/>
  <c r="G17230" i="20" s="1"/>
  <c r="H17230" i="20" s="1"/>
  <c r="E17231" i="20"/>
  <c r="F17231" i="20" s="1"/>
  <c r="G17231" i="20" s="1"/>
  <c r="H17231" i="20" s="1"/>
  <c r="E17232" i="20"/>
  <c r="F17232" i="20" s="1"/>
  <c r="G17232" i="20" s="1"/>
  <c r="H17232" i="20" s="1"/>
  <c r="E17233" i="20"/>
  <c r="F17233" i="20" s="1"/>
  <c r="G17233" i="20" s="1"/>
  <c r="H17233" i="20" s="1"/>
  <c r="E17234" i="20"/>
  <c r="F17234" i="20" s="1"/>
  <c r="G17234" i="20" s="1"/>
  <c r="H17234" i="20" s="1"/>
  <c r="E17235" i="20"/>
  <c r="F17235" i="20" s="1"/>
  <c r="G17235" i="20" s="1"/>
  <c r="H17235" i="20" s="1"/>
  <c r="E17236" i="20"/>
  <c r="F17236" i="20" s="1"/>
  <c r="G17236" i="20" s="1"/>
  <c r="H17236" i="20" s="1"/>
  <c r="E17237" i="20"/>
  <c r="F17237" i="20" s="1"/>
  <c r="G17237" i="20" s="1"/>
  <c r="H17237" i="20" s="1"/>
  <c r="E17238" i="20"/>
  <c r="F17238" i="20" s="1"/>
  <c r="G17238" i="20" s="1"/>
  <c r="H17238" i="20" s="1"/>
  <c r="E17239" i="20"/>
  <c r="F17239" i="20" s="1"/>
  <c r="G17239" i="20" s="1"/>
  <c r="H17239" i="20" s="1"/>
  <c r="E17240" i="20"/>
  <c r="F17240" i="20" s="1"/>
  <c r="G17240" i="20" s="1"/>
  <c r="H17240" i="20" s="1"/>
  <c r="E17241" i="20"/>
  <c r="F17241" i="20" s="1"/>
  <c r="G17241" i="20" s="1"/>
  <c r="H17241" i="20" s="1"/>
  <c r="E17242" i="20"/>
  <c r="F17242" i="20" s="1"/>
  <c r="G17242" i="20" s="1"/>
  <c r="H17242" i="20" s="1"/>
  <c r="E17243" i="20"/>
  <c r="F17243" i="20" s="1"/>
  <c r="G17243" i="20" s="1"/>
  <c r="H17243" i="20" s="1"/>
  <c r="E17244" i="20"/>
  <c r="F17244" i="20" s="1"/>
  <c r="G17244" i="20" s="1"/>
  <c r="H17244" i="20" s="1"/>
  <c r="E17245" i="20"/>
  <c r="F17245" i="20" s="1"/>
  <c r="G17245" i="20" s="1"/>
  <c r="H17245" i="20" s="1"/>
  <c r="E17246" i="20"/>
  <c r="F17246" i="20" s="1"/>
  <c r="G17246" i="20" s="1"/>
  <c r="H17246" i="20" s="1"/>
  <c r="E17247" i="20"/>
  <c r="F17247" i="20" s="1"/>
  <c r="G17247" i="20" s="1"/>
  <c r="H17247" i="20" s="1"/>
  <c r="E17248" i="20"/>
  <c r="F17248" i="20" s="1"/>
  <c r="G17248" i="20" s="1"/>
  <c r="H17248" i="20" s="1"/>
  <c r="E17249" i="20"/>
  <c r="F17249" i="20" s="1"/>
  <c r="G17249" i="20" s="1"/>
  <c r="H17249" i="20" s="1"/>
  <c r="E17250" i="20"/>
  <c r="F17250" i="20" s="1"/>
  <c r="G17250" i="20" s="1"/>
  <c r="H17250" i="20" s="1"/>
  <c r="E17251" i="20"/>
  <c r="F17251" i="20" s="1"/>
  <c r="G17251" i="20" s="1"/>
  <c r="H17251" i="20" s="1"/>
  <c r="E17252" i="20"/>
  <c r="F17252" i="20" s="1"/>
  <c r="G17252" i="20" s="1"/>
  <c r="H17252" i="20" s="1"/>
  <c r="E17253" i="20"/>
  <c r="F17253" i="20" s="1"/>
  <c r="G17253" i="20" s="1"/>
  <c r="H17253" i="20" s="1"/>
  <c r="E17254" i="20"/>
  <c r="F17254" i="20" s="1"/>
  <c r="G17254" i="20" s="1"/>
  <c r="H17254" i="20" s="1"/>
  <c r="E17255" i="20"/>
  <c r="F17255" i="20" s="1"/>
  <c r="G17255" i="20" s="1"/>
  <c r="H17255" i="20" s="1"/>
  <c r="E17256" i="20"/>
  <c r="F17256" i="20" s="1"/>
  <c r="G17256" i="20" s="1"/>
  <c r="H17256" i="20" s="1"/>
  <c r="E17257" i="20"/>
  <c r="F17257" i="20" s="1"/>
  <c r="G17257" i="20" s="1"/>
  <c r="H17257" i="20" s="1"/>
  <c r="E17258" i="20"/>
  <c r="F17258" i="20" s="1"/>
  <c r="G17258" i="20" s="1"/>
  <c r="H17258" i="20" s="1"/>
  <c r="E17259" i="20"/>
  <c r="F17259" i="20" s="1"/>
  <c r="G17259" i="20" s="1"/>
  <c r="H17259" i="20" s="1"/>
  <c r="E17260" i="20"/>
  <c r="F17260" i="20" s="1"/>
  <c r="G17260" i="20" s="1"/>
  <c r="H17260" i="20" s="1"/>
  <c r="E17261" i="20"/>
  <c r="F17261" i="20" s="1"/>
  <c r="G17261" i="20" s="1"/>
  <c r="H17261" i="20" s="1"/>
  <c r="E17262" i="20"/>
  <c r="F17262" i="20" s="1"/>
  <c r="G17262" i="20" s="1"/>
  <c r="H17262" i="20" s="1"/>
  <c r="E17263" i="20"/>
  <c r="F17263" i="20" s="1"/>
  <c r="G17263" i="20" s="1"/>
  <c r="H17263" i="20" s="1"/>
  <c r="E17264" i="20"/>
  <c r="F17264" i="20" s="1"/>
  <c r="G17264" i="20" s="1"/>
  <c r="H17264" i="20" s="1"/>
  <c r="E17265" i="20"/>
  <c r="F17265" i="20" s="1"/>
  <c r="G17265" i="20" s="1"/>
  <c r="H17265" i="20" s="1"/>
  <c r="E17266" i="20"/>
  <c r="F17266" i="20" s="1"/>
  <c r="G17266" i="20" s="1"/>
  <c r="H17266" i="20" s="1"/>
  <c r="E17267" i="20"/>
  <c r="F17267" i="20" s="1"/>
  <c r="G17267" i="20" s="1"/>
  <c r="H17267" i="20" s="1"/>
  <c r="E17268" i="20"/>
  <c r="F17268" i="20" s="1"/>
  <c r="G17268" i="20" s="1"/>
  <c r="H17268" i="20" s="1"/>
  <c r="E17269" i="20"/>
  <c r="F17269" i="20" s="1"/>
  <c r="G17269" i="20" s="1"/>
  <c r="H17269" i="20" s="1"/>
  <c r="E17270" i="20"/>
  <c r="F17270" i="20" s="1"/>
  <c r="G17270" i="20" s="1"/>
  <c r="H17270" i="20" s="1"/>
  <c r="E17271" i="20"/>
  <c r="F17271" i="20" s="1"/>
  <c r="G17271" i="20" s="1"/>
  <c r="H17271" i="20" s="1"/>
  <c r="E17272" i="20"/>
  <c r="F17272" i="20" s="1"/>
  <c r="G17272" i="20" s="1"/>
  <c r="H17272" i="20" s="1"/>
  <c r="E17273" i="20"/>
  <c r="F17273" i="20" s="1"/>
  <c r="G17273" i="20" s="1"/>
  <c r="H17273" i="20" s="1"/>
  <c r="E17274" i="20"/>
  <c r="F17274" i="20" s="1"/>
  <c r="G17274" i="20" s="1"/>
  <c r="H17274" i="20" s="1"/>
  <c r="E17275" i="20"/>
  <c r="F17275" i="20" s="1"/>
  <c r="G17275" i="20" s="1"/>
  <c r="H17275" i="20" s="1"/>
  <c r="E17276" i="20"/>
  <c r="F17276" i="20" s="1"/>
  <c r="G17276" i="20" s="1"/>
  <c r="H17276" i="20" s="1"/>
  <c r="E17277" i="20"/>
  <c r="F17277" i="20" s="1"/>
  <c r="G17277" i="20" s="1"/>
  <c r="H17277" i="20" s="1"/>
  <c r="E17278" i="20"/>
  <c r="F17278" i="20" s="1"/>
  <c r="G17278" i="20" s="1"/>
  <c r="H17278" i="20" s="1"/>
  <c r="E17279" i="20"/>
  <c r="F17279" i="20" s="1"/>
  <c r="G17279" i="20" s="1"/>
  <c r="H17279" i="20" s="1"/>
  <c r="E17280" i="20"/>
  <c r="F17280" i="20" s="1"/>
  <c r="G17280" i="20" s="1"/>
  <c r="H17280" i="20" s="1"/>
  <c r="E17281" i="20"/>
  <c r="F17281" i="20" s="1"/>
  <c r="G17281" i="20" s="1"/>
  <c r="H17281" i="20" s="1"/>
  <c r="E17282" i="20"/>
  <c r="F17282" i="20" s="1"/>
  <c r="G17282" i="20" s="1"/>
  <c r="H17282" i="20" s="1"/>
  <c r="E17283" i="20"/>
  <c r="F17283" i="20" s="1"/>
  <c r="G17283" i="20" s="1"/>
  <c r="H17283" i="20" s="1"/>
  <c r="E17284" i="20"/>
  <c r="F17284" i="20" s="1"/>
  <c r="G17284" i="20" s="1"/>
  <c r="H17284" i="20" s="1"/>
  <c r="E17285" i="20"/>
  <c r="F17285" i="20" s="1"/>
  <c r="G17285" i="20" s="1"/>
  <c r="H17285" i="20" s="1"/>
  <c r="E17286" i="20"/>
  <c r="F17286" i="20" s="1"/>
  <c r="G17286" i="20" s="1"/>
  <c r="H17286" i="20" s="1"/>
  <c r="E17287" i="20"/>
  <c r="F17287" i="20" s="1"/>
  <c r="G17287" i="20" s="1"/>
  <c r="H17287" i="20" s="1"/>
  <c r="E17288" i="20"/>
  <c r="F17288" i="20" s="1"/>
  <c r="G17288" i="20" s="1"/>
  <c r="H17288" i="20" s="1"/>
  <c r="E17289" i="20"/>
  <c r="F17289" i="20" s="1"/>
  <c r="G17289" i="20" s="1"/>
  <c r="H17289" i="20" s="1"/>
  <c r="E17290" i="20"/>
  <c r="F17290" i="20" s="1"/>
  <c r="G17290" i="20" s="1"/>
  <c r="H17290" i="20" s="1"/>
  <c r="E17291" i="20"/>
  <c r="F17291" i="20" s="1"/>
  <c r="G17291" i="20" s="1"/>
  <c r="H17291" i="20" s="1"/>
  <c r="E17292" i="20"/>
  <c r="F17292" i="20" s="1"/>
  <c r="G17292" i="20" s="1"/>
  <c r="H17292" i="20" s="1"/>
  <c r="E17293" i="20"/>
  <c r="F17293" i="20" s="1"/>
  <c r="G17293" i="20" s="1"/>
  <c r="H17293" i="20" s="1"/>
  <c r="E17294" i="20"/>
  <c r="F17294" i="20" s="1"/>
  <c r="G17294" i="20" s="1"/>
  <c r="H17294" i="20" s="1"/>
  <c r="E17295" i="20"/>
  <c r="F17295" i="20" s="1"/>
  <c r="G17295" i="20" s="1"/>
  <c r="H17295" i="20" s="1"/>
  <c r="E17296" i="20"/>
  <c r="F17296" i="20" s="1"/>
  <c r="G17296" i="20" s="1"/>
  <c r="H17296" i="20" s="1"/>
  <c r="E17297" i="20"/>
  <c r="F17297" i="20" s="1"/>
  <c r="G17297" i="20" s="1"/>
  <c r="H17297" i="20" s="1"/>
  <c r="E17298" i="20"/>
  <c r="F17298" i="20" s="1"/>
  <c r="G17298" i="20" s="1"/>
  <c r="H17298" i="20" s="1"/>
  <c r="E17299" i="20"/>
  <c r="F17299" i="20" s="1"/>
  <c r="G17299" i="20" s="1"/>
  <c r="H17299" i="20" s="1"/>
  <c r="E17300" i="20"/>
  <c r="F17300" i="20" s="1"/>
  <c r="G17300" i="20" s="1"/>
  <c r="H17300" i="20" s="1"/>
  <c r="E17301" i="20"/>
  <c r="F17301" i="20" s="1"/>
  <c r="G17301" i="20" s="1"/>
  <c r="H17301" i="20" s="1"/>
  <c r="E17302" i="20"/>
  <c r="F17302" i="20" s="1"/>
  <c r="G17302" i="20" s="1"/>
  <c r="H17302" i="20" s="1"/>
  <c r="E17303" i="20"/>
  <c r="F17303" i="20" s="1"/>
  <c r="G17303" i="20" s="1"/>
  <c r="H17303" i="20" s="1"/>
  <c r="E17304" i="20"/>
  <c r="F17304" i="20" s="1"/>
  <c r="G17304" i="20" s="1"/>
  <c r="H17304" i="20" s="1"/>
  <c r="E17305" i="20"/>
  <c r="F17305" i="20" s="1"/>
  <c r="G17305" i="20" s="1"/>
  <c r="H17305" i="20" s="1"/>
  <c r="E17306" i="20"/>
  <c r="F17306" i="20" s="1"/>
  <c r="G17306" i="20" s="1"/>
  <c r="H17306" i="20" s="1"/>
  <c r="E17307" i="20"/>
  <c r="F17307" i="20" s="1"/>
  <c r="G17307" i="20" s="1"/>
  <c r="H17307" i="20" s="1"/>
  <c r="E17308" i="20"/>
  <c r="F17308" i="20" s="1"/>
  <c r="G17308" i="20" s="1"/>
  <c r="H17308" i="20" s="1"/>
  <c r="E17309" i="20"/>
  <c r="F17309" i="20" s="1"/>
  <c r="G17309" i="20" s="1"/>
  <c r="H17309" i="20" s="1"/>
  <c r="E17310" i="20"/>
  <c r="F17310" i="20" s="1"/>
  <c r="G17310" i="20" s="1"/>
  <c r="H17310" i="20" s="1"/>
  <c r="E17311" i="20"/>
  <c r="F17311" i="20" s="1"/>
  <c r="G17311" i="20" s="1"/>
  <c r="H17311" i="20" s="1"/>
  <c r="E17312" i="20"/>
  <c r="F17312" i="20" s="1"/>
  <c r="G17312" i="20" s="1"/>
  <c r="H17312" i="20" s="1"/>
  <c r="E17313" i="20"/>
  <c r="F17313" i="20" s="1"/>
  <c r="G17313" i="20" s="1"/>
  <c r="H17313" i="20" s="1"/>
  <c r="E17314" i="20"/>
  <c r="F17314" i="20" s="1"/>
  <c r="G17314" i="20" s="1"/>
  <c r="H17314" i="20" s="1"/>
  <c r="E17315" i="20"/>
  <c r="F17315" i="20" s="1"/>
  <c r="G17315" i="20" s="1"/>
  <c r="H17315" i="20" s="1"/>
  <c r="E17316" i="20"/>
  <c r="F17316" i="20" s="1"/>
  <c r="G17316" i="20" s="1"/>
  <c r="H17316" i="20" s="1"/>
  <c r="E17317" i="20"/>
  <c r="F17317" i="20" s="1"/>
  <c r="G17317" i="20" s="1"/>
  <c r="H17317" i="20" s="1"/>
  <c r="E17318" i="20"/>
  <c r="F17318" i="20" s="1"/>
  <c r="G17318" i="20" s="1"/>
  <c r="H17318" i="20" s="1"/>
  <c r="E17319" i="20"/>
  <c r="F17319" i="20" s="1"/>
  <c r="G17319" i="20" s="1"/>
  <c r="H17319" i="20" s="1"/>
  <c r="E17320" i="20"/>
  <c r="F17320" i="20" s="1"/>
  <c r="G17320" i="20" s="1"/>
  <c r="H17320" i="20" s="1"/>
  <c r="E17321" i="20"/>
  <c r="F17321" i="20" s="1"/>
  <c r="G17321" i="20" s="1"/>
  <c r="H17321" i="20" s="1"/>
  <c r="E17322" i="20"/>
  <c r="F17322" i="20" s="1"/>
  <c r="G17322" i="20" s="1"/>
  <c r="H17322" i="20" s="1"/>
  <c r="E17323" i="20"/>
  <c r="F17323" i="20" s="1"/>
  <c r="G17323" i="20" s="1"/>
  <c r="H17323" i="20" s="1"/>
  <c r="E17324" i="20"/>
  <c r="F17324" i="20" s="1"/>
  <c r="G17324" i="20" s="1"/>
  <c r="H17324" i="20" s="1"/>
  <c r="E17325" i="20"/>
  <c r="F17325" i="20" s="1"/>
  <c r="G17325" i="20" s="1"/>
  <c r="H17325" i="20" s="1"/>
  <c r="E17326" i="20"/>
  <c r="F17326" i="20" s="1"/>
  <c r="G17326" i="20" s="1"/>
  <c r="H17326" i="20" s="1"/>
  <c r="E17327" i="20"/>
  <c r="F17327" i="20" s="1"/>
  <c r="G17327" i="20" s="1"/>
  <c r="H17327" i="20" s="1"/>
  <c r="E17328" i="20"/>
  <c r="F17328" i="20" s="1"/>
  <c r="G17328" i="20" s="1"/>
  <c r="H17328" i="20" s="1"/>
  <c r="E17329" i="20"/>
  <c r="F17329" i="20" s="1"/>
  <c r="G17329" i="20" s="1"/>
  <c r="H17329" i="20" s="1"/>
  <c r="E17330" i="20"/>
  <c r="F17330" i="20" s="1"/>
  <c r="G17330" i="20" s="1"/>
  <c r="H17330" i="20" s="1"/>
  <c r="E17331" i="20"/>
  <c r="F17331" i="20" s="1"/>
  <c r="G17331" i="20" s="1"/>
  <c r="H17331" i="20" s="1"/>
  <c r="E17332" i="20"/>
  <c r="F17332" i="20" s="1"/>
  <c r="G17332" i="20" s="1"/>
  <c r="H17332" i="20" s="1"/>
  <c r="E17333" i="20"/>
  <c r="F17333" i="20" s="1"/>
  <c r="G17333" i="20" s="1"/>
  <c r="H17333" i="20" s="1"/>
  <c r="E17334" i="20"/>
  <c r="F17334" i="20" s="1"/>
  <c r="G17334" i="20" s="1"/>
  <c r="H17334" i="20" s="1"/>
  <c r="E17335" i="20"/>
  <c r="F17335" i="20" s="1"/>
  <c r="G17335" i="20" s="1"/>
  <c r="H17335" i="20" s="1"/>
  <c r="E17336" i="20"/>
  <c r="F17336" i="20" s="1"/>
  <c r="G17336" i="20" s="1"/>
  <c r="H17336" i="20" s="1"/>
  <c r="E17337" i="20"/>
  <c r="F17337" i="20" s="1"/>
  <c r="G17337" i="20" s="1"/>
  <c r="H17337" i="20" s="1"/>
  <c r="E17338" i="20"/>
  <c r="F17338" i="20" s="1"/>
  <c r="G17338" i="20" s="1"/>
  <c r="H17338" i="20" s="1"/>
  <c r="E17339" i="20"/>
  <c r="F17339" i="20" s="1"/>
  <c r="G17339" i="20" s="1"/>
  <c r="H17339" i="20" s="1"/>
  <c r="E17340" i="20"/>
  <c r="F17340" i="20" s="1"/>
  <c r="G17340" i="20" s="1"/>
  <c r="H17340" i="20" s="1"/>
  <c r="E17341" i="20"/>
  <c r="F17341" i="20" s="1"/>
  <c r="G17341" i="20" s="1"/>
  <c r="H17341" i="20" s="1"/>
  <c r="E17342" i="20"/>
  <c r="F17342" i="20" s="1"/>
  <c r="G17342" i="20" s="1"/>
  <c r="H17342" i="20" s="1"/>
  <c r="E17343" i="20"/>
  <c r="F17343" i="20" s="1"/>
  <c r="G17343" i="20" s="1"/>
  <c r="H17343" i="20" s="1"/>
  <c r="E17344" i="20"/>
  <c r="F17344" i="20" s="1"/>
  <c r="G17344" i="20" s="1"/>
  <c r="H17344" i="20" s="1"/>
  <c r="E17345" i="20"/>
  <c r="F17345" i="20" s="1"/>
  <c r="G17345" i="20" s="1"/>
  <c r="H17345" i="20" s="1"/>
  <c r="E17346" i="20"/>
  <c r="F17346" i="20" s="1"/>
  <c r="G17346" i="20" s="1"/>
  <c r="H17346" i="20" s="1"/>
  <c r="E17347" i="20"/>
  <c r="F17347" i="20" s="1"/>
  <c r="G17347" i="20" s="1"/>
  <c r="H17347" i="20" s="1"/>
  <c r="E17348" i="20"/>
  <c r="F17348" i="20" s="1"/>
  <c r="G17348" i="20" s="1"/>
  <c r="H17348" i="20" s="1"/>
  <c r="E17349" i="20"/>
  <c r="F17349" i="20" s="1"/>
  <c r="G17349" i="20" s="1"/>
  <c r="H17349" i="20" s="1"/>
  <c r="E17350" i="20"/>
  <c r="F17350" i="20" s="1"/>
  <c r="G17350" i="20" s="1"/>
  <c r="H17350" i="20" s="1"/>
  <c r="E17351" i="20"/>
  <c r="F17351" i="20" s="1"/>
  <c r="G17351" i="20" s="1"/>
  <c r="H17351" i="20" s="1"/>
  <c r="E17352" i="20"/>
  <c r="F17352" i="20" s="1"/>
  <c r="G17352" i="20" s="1"/>
  <c r="H17352" i="20" s="1"/>
  <c r="E17353" i="20"/>
  <c r="F17353" i="20" s="1"/>
  <c r="G17353" i="20" s="1"/>
  <c r="H17353" i="20" s="1"/>
  <c r="E17354" i="20"/>
  <c r="F17354" i="20" s="1"/>
  <c r="G17354" i="20" s="1"/>
  <c r="H17354" i="20" s="1"/>
  <c r="E17355" i="20"/>
  <c r="F17355" i="20" s="1"/>
  <c r="G17355" i="20" s="1"/>
  <c r="H17355" i="20" s="1"/>
  <c r="E17356" i="20"/>
  <c r="F17356" i="20" s="1"/>
  <c r="G17356" i="20" s="1"/>
  <c r="H17356" i="20" s="1"/>
  <c r="E17357" i="20"/>
  <c r="F17357" i="20" s="1"/>
  <c r="G17357" i="20" s="1"/>
  <c r="H17357" i="20" s="1"/>
  <c r="E17358" i="20"/>
  <c r="F17358" i="20" s="1"/>
  <c r="G17358" i="20" s="1"/>
  <c r="H17358" i="20" s="1"/>
  <c r="E17359" i="20"/>
  <c r="F17359" i="20" s="1"/>
  <c r="G17359" i="20" s="1"/>
  <c r="H17359" i="20" s="1"/>
  <c r="E17360" i="20"/>
  <c r="F17360" i="20" s="1"/>
  <c r="G17360" i="20" s="1"/>
  <c r="H17360" i="20" s="1"/>
  <c r="E17361" i="20"/>
  <c r="F17361" i="20" s="1"/>
  <c r="G17361" i="20" s="1"/>
  <c r="H17361" i="20" s="1"/>
  <c r="E17362" i="20"/>
  <c r="F17362" i="20" s="1"/>
  <c r="G17362" i="20" s="1"/>
  <c r="H17362" i="20" s="1"/>
  <c r="E17363" i="20"/>
  <c r="F17363" i="20" s="1"/>
  <c r="G17363" i="20" s="1"/>
  <c r="H17363" i="20" s="1"/>
  <c r="E17364" i="20"/>
  <c r="F17364" i="20" s="1"/>
  <c r="G17364" i="20" s="1"/>
  <c r="H17364" i="20" s="1"/>
  <c r="E17365" i="20"/>
  <c r="F17365" i="20" s="1"/>
  <c r="G17365" i="20" s="1"/>
  <c r="H17365" i="20" s="1"/>
  <c r="E17366" i="20"/>
  <c r="F17366" i="20" s="1"/>
  <c r="G17366" i="20" s="1"/>
  <c r="H17366" i="20" s="1"/>
  <c r="E17367" i="20"/>
  <c r="F17367" i="20" s="1"/>
  <c r="G17367" i="20" s="1"/>
  <c r="H17367" i="20" s="1"/>
  <c r="E17368" i="20"/>
  <c r="F17368" i="20" s="1"/>
  <c r="G17368" i="20" s="1"/>
  <c r="H17368" i="20" s="1"/>
  <c r="E17369" i="20"/>
  <c r="F17369" i="20" s="1"/>
  <c r="G17369" i="20" s="1"/>
  <c r="H17369" i="20" s="1"/>
  <c r="E17370" i="20"/>
  <c r="F17370" i="20" s="1"/>
  <c r="G17370" i="20" s="1"/>
  <c r="H17370" i="20" s="1"/>
  <c r="E17371" i="20"/>
  <c r="F17371" i="20" s="1"/>
  <c r="G17371" i="20" s="1"/>
  <c r="H17371" i="20" s="1"/>
  <c r="E17372" i="20"/>
  <c r="F17372" i="20" s="1"/>
  <c r="G17372" i="20" s="1"/>
  <c r="H17372" i="20" s="1"/>
  <c r="E17373" i="20"/>
  <c r="F17373" i="20" s="1"/>
  <c r="G17373" i="20" s="1"/>
  <c r="H17373" i="20" s="1"/>
  <c r="E17374" i="20"/>
  <c r="F17374" i="20" s="1"/>
  <c r="G17374" i="20" s="1"/>
  <c r="H17374" i="20" s="1"/>
  <c r="E17375" i="20"/>
  <c r="F17375" i="20" s="1"/>
  <c r="G17375" i="20" s="1"/>
  <c r="H17375" i="20" s="1"/>
  <c r="E17376" i="20"/>
  <c r="F17376" i="20" s="1"/>
  <c r="G17376" i="20" s="1"/>
  <c r="H17376" i="20" s="1"/>
  <c r="E17377" i="20"/>
  <c r="F17377" i="20" s="1"/>
  <c r="G17377" i="20" s="1"/>
  <c r="H17377" i="20" s="1"/>
  <c r="E17378" i="20"/>
  <c r="F17378" i="20" s="1"/>
  <c r="G17378" i="20" s="1"/>
  <c r="H17378" i="20" s="1"/>
  <c r="E17379" i="20"/>
  <c r="F17379" i="20" s="1"/>
  <c r="G17379" i="20" s="1"/>
  <c r="H17379" i="20" s="1"/>
  <c r="E17380" i="20"/>
  <c r="F17380" i="20" s="1"/>
  <c r="G17380" i="20" s="1"/>
  <c r="H17380" i="20" s="1"/>
  <c r="E17381" i="20"/>
  <c r="F17381" i="20" s="1"/>
  <c r="G17381" i="20" s="1"/>
  <c r="H17381" i="20" s="1"/>
  <c r="E17382" i="20"/>
  <c r="F17382" i="20" s="1"/>
  <c r="G17382" i="20" s="1"/>
  <c r="H17382" i="20" s="1"/>
  <c r="E17383" i="20"/>
  <c r="F17383" i="20" s="1"/>
  <c r="G17383" i="20" s="1"/>
  <c r="H17383" i="20" s="1"/>
  <c r="E17384" i="20"/>
  <c r="F17384" i="20" s="1"/>
  <c r="G17384" i="20" s="1"/>
  <c r="H17384" i="20" s="1"/>
  <c r="E17385" i="20"/>
  <c r="F17385" i="20" s="1"/>
  <c r="G17385" i="20" s="1"/>
  <c r="H17385" i="20" s="1"/>
  <c r="E17386" i="20"/>
  <c r="F17386" i="20" s="1"/>
  <c r="G17386" i="20" s="1"/>
  <c r="H17386" i="20" s="1"/>
  <c r="E17387" i="20"/>
  <c r="F17387" i="20" s="1"/>
  <c r="G17387" i="20" s="1"/>
  <c r="H17387" i="20" s="1"/>
  <c r="E17388" i="20"/>
  <c r="F17388" i="20" s="1"/>
  <c r="G17388" i="20" s="1"/>
  <c r="H17388" i="20" s="1"/>
  <c r="E17389" i="20"/>
  <c r="F17389" i="20" s="1"/>
  <c r="G17389" i="20" s="1"/>
  <c r="H17389" i="20" s="1"/>
  <c r="E17390" i="20"/>
  <c r="F17390" i="20" s="1"/>
  <c r="G17390" i="20" s="1"/>
  <c r="H17390" i="20" s="1"/>
  <c r="E17391" i="20"/>
  <c r="F17391" i="20" s="1"/>
  <c r="G17391" i="20" s="1"/>
  <c r="H17391" i="20" s="1"/>
  <c r="E17392" i="20"/>
  <c r="F17392" i="20" s="1"/>
  <c r="G17392" i="20" s="1"/>
  <c r="H17392" i="20" s="1"/>
  <c r="E17393" i="20"/>
  <c r="F17393" i="20" s="1"/>
  <c r="G17393" i="20" s="1"/>
  <c r="H17393" i="20" s="1"/>
  <c r="E17394" i="20"/>
  <c r="F17394" i="20" s="1"/>
  <c r="G17394" i="20" s="1"/>
  <c r="H17394" i="20" s="1"/>
  <c r="E17395" i="20"/>
  <c r="F17395" i="20" s="1"/>
  <c r="G17395" i="20" s="1"/>
  <c r="H17395" i="20" s="1"/>
  <c r="E17396" i="20"/>
  <c r="F17396" i="20" s="1"/>
  <c r="G17396" i="20" s="1"/>
  <c r="H17396" i="20" s="1"/>
  <c r="E17397" i="20"/>
  <c r="F17397" i="20" s="1"/>
  <c r="G17397" i="20" s="1"/>
  <c r="H17397" i="20" s="1"/>
  <c r="E17398" i="20"/>
  <c r="F17398" i="20" s="1"/>
  <c r="G17398" i="20" s="1"/>
  <c r="H17398" i="20" s="1"/>
  <c r="E17399" i="20"/>
  <c r="F17399" i="20" s="1"/>
  <c r="G17399" i="20" s="1"/>
  <c r="H17399" i="20" s="1"/>
  <c r="E17400" i="20"/>
  <c r="F17400" i="20" s="1"/>
  <c r="G17400" i="20" s="1"/>
  <c r="H17400" i="20" s="1"/>
  <c r="E17401" i="20"/>
  <c r="F17401" i="20" s="1"/>
  <c r="G17401" i="20" s="1"/>
  <c r="H17401" i="20" s="1"/>
  <c r="E17402" i="20"/>
  <c r="F17402" i="20" s="1"/>
  <c r="G17402" i="20" s="1"/>
  <c r="H17402" i="20" s="1"/>
  <c r="E17403" i="20"/>
  <c r="F17403" i="20" s="1"/>
  <c r="G17403" i="20" s="1"/>
  <c r="H17403" i="20" s="1"/>
  <c r="E17404" i="20"/>
  <c r="F17404" i="20" s="1"/>
  <c r="G17404" i="20" s="1"/>
  <c r="H17404" i="20" s="1"/>
  <c r="E17405" i="20"/>
  <c r="F17405" i="20" s="1"/>
  <c r="G17405" i="20" s="1"/>
  <c r="H17405" i="20" s="1"/>
  <c r="E17406" i="20"/>
  <c r="F17406" i="20" s="1"/>
  <c r="G17406" i="20" s="1"/>
  <c r="H17406" i="20" s="1"/>
  <c r="E17407" i="20"/>
  <c r="F17407" i="20" s="1"/>
  <c r="G17407" i="20" s="1"/>
  <c r="H17407" i="20" s="1"/>
  <c r="E17408" i="20"/>
  <c r="F17408" i="20" s="1"/>
  <c r="G17408" i="20" s="1"/>
  <c r="H17408" i="20" s="1"/>
  <c r="E17409" i="20"/>
  <c r="F17409" i="20" s="1"/>
  <c r="G17409" i="20" s="1"/>
  <c r="H17409" i="20" s="1"/>
  <c r="E17410" i="20"/>
  <c r="F17410" i="20" s="1"/>
  <c r="G17410" i="20" s="1"/>
  <c r="H17410" i="20" s="1"/>
  <c r="E17411" i="20"/>
  <c r="F17411" i="20" s="1"/>
  <c r="G17411" i="20" s="1"/>
  <c r="H17411" i="20" s="1"/>
  <c r="E17412" i="20"/>
  <c r="F17412" i="20" s="1"/>
  <c r="G17412" i="20" s="1"/>
  <c r="H17412" i="20" s="1"/>
  <c r="E17413" i="20"/>
  <c r="F17413" i="20" s="1"/>
  <c r="G17413" i="20" s="1"/>
  <c r="H17413" i="20" s="1"/>
  <c r="E17414" i="20"/>
  <c r="F17414" i="20" s="1"/>
  <c r="G17414" i="20" s="1"/>
  <c r="H17414" i="20" s="1"/>
  <c r="E17415" i="20"/>
  <c r="F17415" i="20" s="1"/>
  <c r="G17415" i="20" s="1"/>
  <c r="H17415" i="20" s="1"/>
  <c r="E17416" i="20"/>
  <c r="F17416" i="20" s="1"/>
  <c r="G17416" i="20" s="1"/>
  <c r="H17416" i="20" s="1"/>
  <c r="E17417" i="20"/>
  <c r="F17417" i="20" s="1"/>
  <c r="G17417" i="20" s="1"/>
  <c r="H17417" i="20" s="1"/>
  <c r="E17418" i="20"/>
  <c r="F17418" i="20" s="1"/>
  <c r="G17418" i="20" s="1"/>
  <c r="H17418" i="20" s="1"/>
  <c r="E17419" i="20"/>
  <c r="F17419" i="20" s="1"/>
  <c r="G17419" i="20" s="1"/>
  <c r="H17419" i="20" s="1"/>
  <c r="E17420" i="20"/>
  <c r="F17420" i="20" s="1"/>
  <c r="G17420" i="20" s="1"/>
  <c r="H17420" i="20" s="1"/>
  <c r="E17421" i="20"/>
  <c r="F17421" i="20" s="1"/>
  <c r="G17421" i="20" s="1"/>
  <c r="H17421" i="20" s="1"/>
  <c r="E17422" i="20"/>
  <c r="F17422" i="20" s="1"/>
  <c r="G17422" i="20" s="1"/>
  <c r="H17422" i="20" s="1"/>
  <c r="E17423" i="20"/>
  <c r="F17423" i="20" s="1"/>
  <c r="G17423" i="20" s="1"/>
  <c r="H17423" i="20" s="1"/>
  <c r="E17424" i="20"/>
  <c r="F17424" i="20" s="1"/>
  <c r="G17424" i="20" s="1"/>
  <c r="H17424" i="20" s="1"/>
  <c r="E17425" i="20"/>
  <c r="F17425" i="20" s="1"/>
  <c r="G17425" i="20" s="1"/>
  <c r="H17425" i="20" s="1"/>
  <c r="E17426" i="20"/>
  <c r="F17426" i="20" s="1"/>
  <c r="G17426" i="20" s="1"/>
  <c r="H17426" i="20" s="1"/>
  <c r="E17427" i="20"/>
  <c r="F17427" i="20" s="1"/>
  <c r="G17427" i="20" s="1"/>
  <c r="H17427" i="20" s="1"/>
  <c r="E17428" i="20"/>
  <c r="F17428" i="20" s="1"/>
  <c r="G17428" i="20" s="1"/>
  <c r="H17428" i="20" s="1"/>
  <c r="E17429" i="20"/>
  <c r="F17429" i="20" s="1"/>
  <c r="G17429" i="20" s="1"/>
  <c r="H17429" i="20" s="1"/>
  <c r="E17430" i="20"/>
  <c r="F17430" i="20" s="1"/>
  <c r="G17430" i="20" s="1"/>
  <c r="H17430" i="20" s="1"/>
  <c r="E17431" i="20"/>
  <c r="F17431" i="20" s="1"/>
  <c r="G17431" i="20" s="1"/>
  <c r="H17431" i="20" s="1"/>
  <c r="E17432" i="20"/>
  <c r="F17432" i="20" s="1"/>
  <c r="G17432" i="20" s="1"/>
  <c r="H17432" i="20" s="1"/>
  <c r="E17433" i="20"/>
  <c r="F17433" i="20" s="1"/>
  <c r="G17433" i="20" s="1"/>
  <c r="H17433" i="20" s="1"/>
  <c r="E17434" i="20"/>
  <c r="F17434" i="20" s="1"/>
  <c r="G17434" i="20" s="1"/>
  <c r="H17434" i="20" s="1"/>
  <c r="E17435" i="20"/>
  <c r="F17435" i="20" s="1"/>
  <c r="G17435" i="20" s="1"/>
  <c r="H17435" i="20" s="1"/>
  <c r="E17436" i="20"/>
  <c r="F17436" i="20" s="1"/>
  <c r="G17436" i="20" s="1"/>
  <c r="H17436" i="20" s="1"/>
  <c r="E17437" i="20"/>
  <c r="F17437" i="20" s="1"/>
  <c r="G17437" i="20" s="1"/>
  <c r="H17437" i="20" s="1"/>
  <c r="E17438" i="20"/>
  <c r="F17438" i="20" s="1"/>
  <c r="G17438" i="20" s="1"/>
  <c r="H17438" i="20" s="1"/>
  <c r="E17439" i="20"/>
  <c r="F17439" i="20" s="1"/>
  <c r="G17439" i="20" s="1"/>
  <c r="H17439" i="20" s="1"/>
  <c r="E17440" i="20"/>
  <c r="F17440" i="20" s="1"/>
  <c r="G17440" i="20" s="1"/>
  <c r="H17440" i="20" s="1"/>
  <c r="E17441" i="20"/>
  <c r="F17441" i="20" s="1"/>
  <c r="G17441" i="20" s="1"/>
  <c r="H17441" i="20" s="1"/>
  <c r="E17442" i="20"/>
  <c r="F17442" i="20" s="1"/>
  <c r="G17442" i="20" s="1"/>
  <c r="H17442" i="20" s="1"/>
  <c r="E17443" i="20"/>
  <c r="F17443" i="20" s="1"/>
  <c r="G17443" i="20" s="1"/>
  <c r="H17443" i="20" s="1"/>
  <c r="E17444" i="20"/>
  <c r="F17444" i="20" s="1"/>
  <c r="G17444" i="20" s="1"/>
  <c r="H17444" i="20" s="1"/>
  <c r="E17445" i="20"/>
  <c r="F17445" i="20" s="1"/>
  <c r="G17445" i="20" s="1"/>
  <c r="H17445" i="20" s="1"/>
  <c r="E17446" i="20"/>
  <c r="F17446" i="20" s="1"/>
  <c r="G17446" i="20" s="1"/>
  <c r="H17446" i="20" s="1"/>
  <c r="E17447" i="20"/>
  <c r="F17447" i="20" s="1"/>
  <c r="G17447" i="20" s="1"/>
  <c r="H17447" i="20" s="1"/>
  <c r="E17448" i="20"/>
  <c r="F17448" i="20" s="1"/>
  <c r="G17448" i="20" s="1"/>
  <c r="H17448" i="20" s="1"/>
  <c r="E17449" i="20"/>
  <c r="F17449" i="20" s="1"/>
  <c r="G17449" i="20" s="1"/>
  <c r="H17449" i="20" s="1"/>
  <c r="E17450" i="20"/>
  <c r="F17450" i="20" s="1"/>
  <c r="G17450" i="20" s="1"/>
  <c r="H17450" i="20" s="1"/>
  <c r="E17451" i="20"/>
  <c r="F17451" i="20" s="1"/>
  <c r="G17451" i="20" s="1"/>
  <c r="H17451" i="20" s="1"/>
  <c r="E17452" i="20"/>
  <c r="F17452" i="20" s="1"/>
  <c r="G17452" i="20" s="1"/>
  <c r="H17452" i="20" s="1"/>
  <c r="E17453" i="20"/>
  <c r="F17453" i="20" s="1"/>
  <c r="G17453" i="20" s="1"/>
  <c r="H17453" i="20" s="1"/>
  <c r="E17454" i="20"/>
  <c r="F17454" i="20" s="1"/>
  <c r="G17454" i="20" s="1"/>
  <c r="H17454" i="20" s="1"/>
  <c r="E17455" i="20"/>
  <c r="F17455" i="20" s="1"/>
  <c r="G17455" i="20" s="1"/>
  <c r="H17455" i="20" s="1"/>
  <c r="E17456" i="20"/>
  <c r="F17456" i="20" s="1"/>
  <c r="G17456" i="20" s="1"/>
  <c r="H17456" i="20" s="1"/>
  <c r="E17457" i="20"/>
  <c r="F17457" i="20" s="1"/>
  <c r="G17457" i="20" s="1"/>
  <c r="H17457" i="20" s="1"/>
  <c r="E17458" i="20"/>
  <c r="F17458" i="20" s="1"/>
  <c r="G17458" i="20" s="1"/>
  <c r="H17458" i="20" s="1"/>
  <c r="E17459" i="20"/>
  <c r="F17459" i="20" s="1"/>
  <c r="G17459" i="20" s="1"/>
  <c r="H17459" i="20" s="1"/>
  <c r="E17460" i="20"/>
  <c r="F17460" i="20" s="1"/>
  <c r="G17460" i="20" s="1"/>
  <c r="H17460" i="20" s="1"/>
  <c r="E17461" i="20"/>
  <c r="F17461" i="20" s="1"/>
  <c r="G17461" i="20" s="1"/>
  <c r="H17461" i="20" s="1"/>
  <c r="E17462" i="20"/>
  <c r="F17462" i="20" s="1"/>
  <c r="G17462" i="20" s="1"/>
  <c r="H17462" i="20" s="1"/>
  <c r="E17463" i="20"/>
  <c r="F17463" i="20" s="1"/>
  <c r="G17463" i="20" s="1"/>
  <c r="H17463" i="20" s="1"/>
  <c r="E17464" i="20"/>
  <c r="F17464" i="20" s="1"/>
  <c r="G17464" i="20" s="1"/>
  <c r="H17464" i="20" s="1"/>
  <c r="E17465" i="20"/>
  <c r="F17465" i="20" s="1"/>
  <c r="G17465" i="20" s="1"/>
  <c r="H17465" i="20" s="1"/>
  <c r="E17466" i="20"/>
  <c r="F17466" i="20" s="1"/>
  <c r="G17466" i="20" s="1"/>
  <c r="H17466" i="20" s="1"/>
  <c r="E17467" i="20"/>
  <c r="F17467" i="20" s="1"/>
  <c r="G17467" i="20" s="1"/>
  <c r="H17467" i="20" s="1"/>
  <c r="E17468" i="20"/>
  <c r="F17468" i="20" s="1"/>
  <c r="G17468" i="20" s="1"/>
  <c r="H17468" i="20" s="1"/>
  <c r="E17469" i="20"/>
  <c r="F17469" i="20" s="1"/>
  <c r="G17469" i="20" s="1"/>
  <c r="H17469" i="20" s="1"/>
  <c r="E17470" i="20"/>
  <c r="F17470" i="20" s="1"/>
  <c r="G17470" i="20" s="1"/>
  <c r="H17470" i="20" s="1"/>
  <c r="E17471" i="20"/>
  <c r="F17471" i="20" s="1"/>
  <c r="G17471" i="20" s="1"/>
  <c r="H17471" i="20" s="1"/>
  <c r="E17472" i="20"/>
  <c r="F17472" i="20" s="1"/>
  <c r="G17472" i="20" s="1"/>
  <c r="H17472" i="20" s="1"/>
  <c r="E17473" i="20"/>
  <c r="F17473" i="20" s="1"/>
  <c r="G17473" i="20" s="1"/>
  <c r="H17473" i="20" s="1"/>
  <c r="E17474" i="20"/>
  <c r="F17474" i="20" s="1"/>
  <c r="G17474" i="20" s="1"/>
  <c r="H17474" i="20" s="1"/>
  <c r="E17475" i="20"/>
  <c r="F17475" i="20" s="1"/>
  <c r="G17475" i="20" s="1"/>
  <c r="H17475" i="20" s="1"/>
  <c r="E17476" i="20"/>
  <c r="F17476" i="20" s="1"/>
  <c r="G17476" i="20" s="1"/>
  <c r="H17476" i="20" s="1"/>
  <c r="E17477" i="20"/>
  <c r="F17477" i="20" s="1"/>
  <c r="G17477" i="20" s="1"/>
  <c r="H17477" i="20" s="1"/>
  <c r="E17478" i="20"/>
  <c r="F17478" i="20" s="1"/>
  <c r="G17478" i="20" s="1"/>
  <c r="H17478" i="20" s="1"/>
  <c r="E17479" i="20"/>
  <c r="F17479" i="20" s="1"/>
  <c r="G17479" i="20" s="1"/>
  <c r="H17479" i="20" s="1"/>
  <c r="E17480" i="20"/>
  <c r="F17480" i="20" s="1"/>
  <c r="G17480" i="20" s="1"/>
  <c r="H17480" i="20" s="1"/>
  <c r="E17481" i="20"/>
  <c r="F17481" i="20" s="1"/>
  <c r="G17481" i="20" s="1"/>
  <c r="H17481" i="20" s="1"/>
  <c r="E17482" i="20"/>
  <c r="F17482" i="20" s="1"/>
  <c r="G17482" i="20" s="1"/>
  <c r="H17482" i="20" s="1"/>
  <c r="E17483" i="20"/>
  <c r="F17483" i="20" s="1"/>
  <c r="G17483" i="20" s="1"/>
  <c r="H17483" i="20" s="1"/>
  <c r="E17484" i="20"/>
  <c r="F17484" i="20" s="1"/>
  <c r="G17484" i="20" s="1"/>
  <c r="H17484" i="20" s="1"/>
  <c r="E17485" i="20"/>
  <c r="F17485" i="20" s="1"/>
  <c r="G17485" i="20" s="1"/>
  <c r="H17485" i="20" s="1"/>
  <c r="E17486" i="20"/>
  <c r="F17486" i="20" s="1"/>
  <c r="G17486" i="20" s="1"/>
  <c r="H17486" i="20" s="1"/>
  <c r="E17487" i="20"/>
  <c r="F17487" i="20" s="1"/>
  <c r="G17487" i="20" s="1"/>
  <c r="H17487" i="20" s="1"/>
  <c r="E17488" i="20"/>
  <c r="F17488" i="20" s="1"/>
  <c r="G17488" i="20" s="1"/>
  <c r="H17488" i="20" s="1"/>
  <c r="E17489" i="20"/>
  <c r="F17489" i="20" s="1"/>
  <c r="G17489" i="20" s="1"/>
  <c r="H17489" i="20" s="1"/>
  <c r="E17490" i="20"/>
  <c r="F17490" i="20" s="1"/>
  <c r="G17490" i="20" s="1"/>
  <c r="H17490" i="20" s="1"/>
  <c r="E17491" i="20"/>
  <c r="F17491" i="20" s="1"/>
  <c r="G17491" i="20" s="1"/>
  <c r="H17491" i="20" s="1"/>
  <c r="E17492" i="20"/>
  <c r="F17492" i="20" s="1"/>
  <c r="G17492" i="20" s="1"/>
  <c r="H17492" i="20" s="1"/>
  <c r="E17493" i="20"/>
  <c r="F17493" i="20" s="1"/>
  <c r="G17493" i="20" s="1"/>
  <c r="H17493" i="20" s="1"/>
  <c r="E17494" i="20"/>
  <c r="F17494" i="20" s="1"/>
  <c r="G17494" i="20" s="1"/>
  <c r="H17494" i="20" s="1"/>
  <c r="E17495" i="20"/>
  <c r="F17495" i="20" s="1"/>
  <c r="G17495" i="20" s="1"/>
  <c r="H17495" i="20" s="1"/>
  <c r="E17496" i="20"/>
  <c r="F17496" i="20" s="1"/>
  <c r="G17496" i="20" s="1"/>
  <c r="H17496" i="20" s="1"/>
  <c r="E17497" i="20"/>
  <c r="F17497" i="20" s="1"/>
  <c r="G17497" i="20" s="1"/>
  <c r="H17497" i="20" s="1"/>
  <c r="E17498" i="20"/>
  <c r="F17498" i="20" s="1"/>
  <c r="G17498" i="20" s="1"/>
  <c r="H17498" i="20" s="1"/>
  <c r="E17499" i="20"/>
  <c r="F17499" i="20" s="1"/>
  <c r="G17499" i="20" s="1"/>
  <c r="H17499" i="20" s="1"/>
  <c r="E17500" i="20"/>
  <c r="F17500" i="20" s="1"/>
  <c r="G17500" i="20" s="1"/>
  <c r="H17500" i="20" s="1"/>
  <c r="E17501" i="20"/>
  <c r="F17501" i="20" s="1"/>
  <c r="G17501" i="20" s="1"/>
  <c r="H17501" i="20" s="1"/>
  <c r="E17502" i="20"/>
  <c r="F17502" i="20" s="1"/>
  <c r="G17502" i="20" s="1"/>
  <c r="H17502" i="20" s="1"/>
  <c r="E17503" i="20"/>
  <c r="F17503" i="20" s="1"/>
  <c r="G17503" i="20" s="1"/>
  <c r="H17503" i="20" s="1"/>
  <c r="E17504" i="20"/>
  <c r="F17504" i="20" s="1"/>
  <c r="G17504" i="20" s="1"/>
  <c r="H17504" i="20" s="1"/>
  <c r="E17505" i="20"/>
  <c r="F17505" i="20" s="1"/>
  <c r="G17505" i="20" s="1"/>
  <c r="H17505" i="20" s="1"/>
  <c r="E17506" i="20"/>
  <c r="F17506" i="20" s="1"/>
  <c r="G17506" i="20" s="1"/>
  <c r="H17506" i="20" s="1"/>
  <c r="E17507" i="20"/>
  <c r="F17507" i="20" s="1"/>
  <c r="G17507" i="20" s="1"/>
  <c r="H17507" i="20" s="1"/>
  <c r="E17508" i="20"/>
  <c r="F17508" i="20" s="1"/>
  <c r="G17508" i="20" s="1"/>
  <c r="H17508" i="20" s="1"/>
  <c r="E17509" i="20"/>
  <c r="F17509" i="20" s="1"/>
  <c r="G17509" i="20" s="1"/>
  <c r="H17509" i="20" s="1"/>
  <c r="E17510" i="20"/>
  <c r="F17510" i="20" s="1"/>
  <c r="G17510" i="20" s="1"/>
  <c r="H17510" i="20" s="1"/>
  <c r="E17511" i="20"/>
  <c r="F17511" i="20" s="1"/>
  <c r="G17511" i="20" s="1"/>
  <c r="H17511" i="20" s="1"/>
  <c r="E17512" i="20"/>
  <c r="F17512" i="20" s="1"/>
  <c r="G17512" i="20" s="1"/>
  <c r="H17512" i="20" s="1"/>
  <c r="E17513" i="20"/>
  <c r="F17513" i="20" s="1"/>
  <c r="G17513" i="20" s="1"/>
  <c r="H17513" i="20" s="1"/>
  <c r="E17514" i="20"/>
  <c r="F17514" i="20" s="1"/>
  <c r="G17514" i="20" s="1"/>
  <c r="H17514" i="20" s="1"/>
  <c r="E17515" i="20"/>
  <c r="F17515" i="20" s="1"/>
  <c r="G17515" i="20" s="1"/>
  <c r="H17515" i="20" s="1"/>
  <c r="E17516" i="20"/>
  <c r="F17516" i="20" s="1"/>
  <c r="G17516" i="20" s="1"/>
  <c r="H17516" i="20" s="1"/>
  <c r="E17517" i="20"/>
  <c r="F17517" i="20" s="1"/>
  <c r="G17517" i="20" s="1"/>
  <c r="H17517" i="20" s="1"/>
  <c r="E17518" i="20"/>
  <c r="F17518" i="20" s="1"/>
  <c r="G17518" i="20" s="1"/>
  <c r="H17518" i="20" s="1"/>
  <c r="E17519" i="20"/>
  <c r="F17519" i="20" s="1"/>
  <c r="G17519" i="20" s="1"/>
  <c r="H17519" i="20" s="1"/>
  <c r="E17520" i="20"/>
  <c r="F17520" i="20" s="1"/>
  <c r="G17520" i="20" s="1"/>
  <c r="H17520" i="20" s="1"/>
  <c r="E17521" i="20"/>
  <c r="F17521" i="20" s="1"/>
  <c r="G17521" i="20" s="1"/>
  <c r="H17521" i="20" s="1"/>
  <c r="E17522" i="20"/>
  <c r="F17522" i="20" s="1"/>
  <c r="G17522" i="20" s="1"/>
  <c r="H17522" i="20" s="1"/>
  <c r="E17523" i="20"/>
  <c r="F17523" i="20" s="1"/>
  <c r="G17523" i="20" s="1"/>
  <c r="H17523" i="20" s="1"/>
  <c r="E17524" i="20"/>
  <c r="F17524" i="20" s="1"/>
  <c r="G17524" i="20" s="1"/>
  <c r="H17524" i="20" s="1"/>
  <c r="E17525" i="20"/>
  <c r="F17525" i="20" s="1"/>
  <c r="G17525" i="20" s="1"/>
  <c r="H17525" i="20" s="1"/>
  <c r="E17526" i="20"/>
  <c r="F17526" i="20" s="1"/>
  <c r="G17526" i="20" s="1"/>
  <c r="H17526" i="20" s="1"/>
  <c r="E17527" i="20"/>
  <c r="F17527" i="20" s="1"/>
  <c r="G17527" i="20" s="1"/>
  <c r="H17527" i="20" s="1"/>
  <c r="E17528" i="20"/>
  <c r="F17528" i="20" s="1"/>
  <c r="G17528" i="20" s="1"/>
  <c r="H17528" i="20" s="1"/>
  <c r="E17529" i="20"/>
  <c r="F17529" i="20" s="1"/>
  <c r="G17529" i="20" s="1"/>
  <c r="H17529" i="20" s="1"/>
  <c r="E17530" i="20"/>
  <c r="F17530" i="20" s="1"/>
  <c r="G17530" i="20" s="1"/>
  <c r="H17530" i="20" s="1"/>
  <c r="E17531" i="20"/>
  <c r="F17531" i="20" s="1"/>
  <c r="G17531" i="20" s="1"/>
  <c r="H17531" i="20" s="1"/>
  <c r="E17532" i="20"/>
  <c r="F17532" i="20" s="1"/>
  <c r="G17532" i="20" s="1"/>
  <c r="H17532" i="20" s="1"/>
  <c r="E17533" i="20"/>
  <c r="F17533" i="20" s="1"/>
  <c r="G17533" i="20" s="1"/>
  <c r="H17533" i="20" s="1"/>
  <c r="E17534" i="20"/>
  <c r="F17534" i="20" s="1"/>
  <c r="G17534" i="20" s="1"/>
  <c r="H17534" i="20" s="1"/>
  <c r="E17535" i="20"/>
  <c r="F17535" i="20" s="1"/>
  <c r="G17535" i="20" s="1"/>
  <c r="H17535" i="20" s="1"/>
  <c r="E17536" i="20"/>
  <c r="F17536" i="20" s="1"/>
  <c r="G17536" i="20" s="1"/>
  <c r="H17536" i="20" s="1"/>
  <c r="E17537" i="20"/>
  <c r="F17537" i="20" s="1"/>
  <c r="G17537" i="20" s="1"/>
  <c r="H17537" i="20" s="1"/>
  <c r="E17538" i="20"/>
  <c r="F17538" i="20" s="1"/>
  <c r="G17538" i="20" s="1"/>
  <c r="H17538" i="20" s="1"/>
  <c r="E17539" i="20"/>
  <c r="F17539" i="20" s="1"/>
  <c r="G17539" i="20" s="1"/>
  <c r="H17539" i="20" s="1"/>
  <c r="E17540" i="20"/>
  <c r="F17540" i="20" s="1"/>
  <c r="G17540" i="20" s="1"/>
  <c r="H17540" i="20" s="1"/>
  <c r="E17541" i="20"/>
  <c r="F17541" i="20" s="1"/>
  <c r="G17541" i="20" s="1"/>
  <c r="H17541" i="20" s="1"/>
  <c r="E17542" i="20"/>
  <c r="F17542" i="20" s="1"/>
  <c r="G17542" i="20" s="1"/>
  <c r="H17542" i="20" s="1"/>
  <c r="E17543" i="20"/>
  <c r="F17543" i="20" s="1"/>
  <c r="G17543" i="20" s="1"/>
  <c r="H17543" i="20" s="1"/>
  <c r="E17544" i="20"/>
  <c r="F17544" i="20" s="1"/>
  <c r="G17544" i="20" s="1"/>
  <c r="H17544" i="20" s="1"/>
  <c r="E17545" i="20"/>
  <c r="F17545" i="20" s="1"/>
  <c r="G17545" i="20" s="1"/>
  <c r="H17545" i="20" s="1"/>
  <c r="E17546" i="20"/>
  <c r="F17546" i="20" s="1"/>
  <c r="G17546" i="20" s="1"/>
  <c r="H17546" i="20" s="1"/>
  <c r="E17547" i="20"/>
  <c r="F17547" i="20" s="1"/>
  <c r="G17547" i="20" s="1"/>
  <c r="H17547" i="20" s="1"/>
  <c r="E17548" i="20"/>
  <c r="F17548" i="20" s="1"/>
  <c r="G17548" i="20" s="1"/>
  <c r="H17548" i="20" s="1"/>
  <c r="E17549" i="20"/>
  <c r="F17549" i="20" s="1"/>
  <c r="G17549" i="20" s="1"/>
  <c r="H17549" i="20" s="1"/>
  <c r="E17550" i="20"/>
  <c r="F17550" i="20" s="1"/>
  <c r="G17550" i="20" s="1"/>
  <c r="H17550" i="20" s="1"/>
  <c r="E17551" i="20"/>
  <c r="F17551" i="20" s="1"/>
  <c r="G17551" i="20" s="1"/>
  <c r="H17551" i="20" s="1"/>
  <c r="E17552" i="20"/>
  <c r="F17552" i="20" s="1"/>
  <c r="G17552" i="20" s="1"/>
  <c r="H17552" i="20" s="1"/>
  <c r="E17553" i="20"/>
  <c r="F17553" i="20" s="1"/>
  <c r="G17553" i="20" s="1"/>
  <c r="H17553" i="20" s="1"/>
  <c r="E17554" i="20"/>
  <c r="F17554" i="20" s="1"/>
  <c r="G17554" i="20" s="1"/>
  <c r="H17554" i="20" s="1"/>
  <c r="E17555" i="20"/>
  <c r="F17555" i="20" s="1"/>
  <c r="G17555" i="20" s="1"/>
  <c r="H17555" i="20" s="1"/>
  <c r="E17556" i="20"/>
  <c r="F17556" i="20" s="1"/>
  <c r="G17556" i="20" s="1"/>
  <c r="H17556" i="20" s="1"/>
  <c r="E17557" i="20"/>
  <c r="F17557" i="20" s="1"/>
  <c r="G17557" i="20" s="1"/>
  <c r="H17557" i="20" s="1"/>
  <c r="E17558" i="20"/>
  <c r="F17558" i="20" s="1"/>
  <c r="G17558" i="20" s="1"/>
  <c r="H17558" i="20" s="1"/>
  <c r="E17559" i="20"/>
  <c r="F17559" i="20" s="1"/>
  <c r="G17559" i="20" s="1"/>
  <c r="H17559" i="20" s="1"/>
  <c r="E17560" i="20"/>
  <c r="F17560" i="20" s="1"/>
  <c r="G17560" i="20" s="1"/>
  <c r="H17560" i="20" s="1"/>
  <c r="E17561" i="20"/>
  <c r="F17561" i="20" s="1"/>
  <c r="G17561" i="20" s="1"/>
  <c r="H17561" i="20" s="1"/>
  <c r="E17562" i="20"/>
  <c r="F17562" i="20" s="1"/>
  <c r="G17562" i="20" s="1"/>
  <c r="H17562" i="20" s="1"/>
  <c r="E17563" i="20"/>
  <c r="F17563" i="20" s="1"/>
  <c r="G17563" i="20" s="1"/>
  <c r="H17563" i="20" s="1"/>
  <c r="E17564" i="20"/>
  <c r="F17564" i="20" s="1"/>
  <c r="G17564" i="20" s="1"/>
  <c r="H17564" i="20" s="1"/>
  <c r="E17565" i="20"/>
  <c r="F17565" i="20" s="1"/>
  <c r="G17565" i="20" s="1"/>
  <c r="H17565" i="20" s="1"/>
  <c r="E17566" i="20"/>
  <c r="F17566" i="20" s="1"/>
  <c r="G17566" i="20" s="1"/>
  <c r="H17566" i="20" s="1"/>
  <c r="E17567" i="20"/>
  <c r="F17567" i="20" s="1"/>
  <c r="G17567" i="20" s="1"/>
  <c r="H17567" i="20" s="1"/>
  <c r="E17568" i="20"/>
  <c r="F17568" i="20" s="1"/>
  <c r="G17568" i="20" s="1"/>
  <c r="H17568" i="20" s="1"/>
  <c r="E17569" i="20"/>
  <c r="F17569" i="20" s="1"/>
  <c r="G17569" i="20" s="1"/>
  <c r="H17569" i="20" s="1"/>
  <c r="E17570" i="20"/>
  <c r="F17570" i="20" s="1"/>
  <c r="G17570" i="20" s="1"/>
  <c r="H17570" i="20" s="1"/>
  <c r="E17571" i="20"/>
  <c r="F17571" i="20" s="1"/>
  <c r="G17571" i="20" s="1"/>
  <c r="H17571" i="20" s="1"/>
  <c r="E17572" i="20"/>
  <c r="F17572" i="20" s="1"/>
  <c r="G17572" i="20" s="1"/>
  <c r="H17572" i="20" s="1"/>
  <c r="E17573" i="20"/>
  <c r="F17573" i="20" s="1"/>
  <c r="G17573" i="20" s="1"/>
  <c r="H17573" i="20" s="1"/>
  <c r="E17574" i="20"/>
  <c r="F17574" i="20" s="1"/>
  <c r="G17574" i="20" s="1"/>
  <c r="H17574" i="20" s="1"/>
  <c r="E17575" i="20"/>
  <c r="F17575" i="20" s="1"/>
  <c r="G17575" i="20" s="1"/>
  <c r="H17575" i="20" s="1"/>
  <c r="E17576" i="20"/>
  <c r="F17576" i="20" s="1"/>
  <c r="G17576" i="20" s="1"/>
  <c r="H17576" i="20" s="1"/>
  <c r="E17577" i="20"/>
  <c r="F17577" i="20" s="1"/>
  <c r="G17577" i="20" s="1"/>
  <c r="H17577" i="20" s="1"/>
  <c r="E17578" i="20"/>
  <c r="F17578" i="20" s="1"/>
  <c r="G17578" i="20" s="1"/>
  <c r="H17578" i="20" s="1"/>
  <c r="E17579" i="20"/>
  <c r="F17579" i="20" s="1"/>
  <c r="G17579" i="20" s="1"/>
  <c r="H17579" i="20" s="1"/>
  <c r="E17580" i="20"/>
  <c r="F17580" i="20" s="1"/>
  <c r="G17580" i="20" s="1"/>
  <c r="H17580" i="20" s="1"/>
  <c r="E17581" i="20"/>
  <c r="F17581" i="20" s="1"/>
  <c r="G17581" i="20" s="1"/>
  <c r="H17581" i="20" s="1"/>
  <c r="E17582" i="20"/>
  <c r="F17582" i="20" s="1"/>
  <c r="G17582" i="20" s="1"/>
  <c r="H17582" i="20" s="1"/>
  <c r="E17583" i="20"/>
  <c r="F17583" i="20" s="1"/>
  <c r="G17583" i="20" s="1"/>
  <c r="H17583" i="20" s="1"/>
  <c r="E17584" i="20"/>
  <c r="F17584" i="20" s="1"/>
  <c r="G17584" i="20" s="1"/>
  <c r="H17584" i="20" s="1"/>
  <c r="E17585" i="20"/>
  <c r="F17585" i="20" s="1"/>
  <c r="G17585" i="20" s="1"/>
  <c r="H17585" i="20" s="1"/>
  <c r="E17586" i="20"/>
  <c r="F17586" i="20" s="1"/>
  <c r="G17586" i="20" s="1"/>
  <c r="H17586" i="20" s="1"/>
  <c r="E17587" i="20"/>
  <c r="F17587" i="20" s="1"/>
  <c r="G17587" i="20" s="1"/>
  <c r="H17587" i="20" s="1"/>
  <c r="E17588" i="20"/>
  <c r="F17588" i="20" s="1"/>
  <c r="G17588" i="20" s="1"/>
  <c r="H17588" i="20" s="1"/>
  <c r="E17589" i="20"/>
  <c r="F17589" i="20" s="1"/>
  <c r="G17589" i="20" s="1"/>
  <c r="H17589" i="20" s="1"/>
  <c r="E17590" i="20"/>
  <c r="F17590" i="20" s="1"/>
  <c r="G17590" i="20" s="1"/>
  <c r="H17590" i="20" s="1"/>
  <c r="E17591" i="20"/>
  <c r="F17591" i="20" s="1"/>
  <c r="G17591" i="20" s="1"/>
  <c r="H17591" i="20" s="1"/>
  <c r="E17592" i="20"/>
  <c r="F17592" i="20" s="1"/>
  <c r="G17592" i="20" s="1"/>
  <c r="H17592" i="20" s="1"/>
  <c r="E17593" i="20"/>
  <c r="F17593" i="20" s="1"/>
  <c r="G17593" i="20" s="1"/>
  <c r="H17593" i="20" s="1"/>
  <c r="E17594" i="20"/>
  <c r="F17594" i="20" s="1"/>
  <c r="G17594" i="20" s="1"/>
  <c r="H17594" i="20" s="1"/>
  <c r="E17595" i="20"/>
  <c r="F17595" i="20" s="1"/>
  <c r="G17595" i="20" s="1"/>
  <c r="H17595" i="20" s="1"/>
  <c r="E17596" i="20"/>
  <c r="F17596" i="20" s="1"/>
  <c r="G17596" i="20" s="1"/>
  <c r="H17596" i="20" s="1"/>
  <c r="E17597" i="20"/>
  <c r="F17597" i="20" s="1"/>
  <c r="G17597" i="20" s="1"/>
  <c r="H17597" i="20" s="1"/>
  <c r="E17598" i="20"/>
  <c r="F17598" i="20" s="1"/>
  <c r="G17598" i="20" s="1"/>
  <c r="H17598" i="20" s="1"/>
  <c r="E17599" i="20"/>
  <c r="F17599" i="20" s="1"/>
  <c r="G17599" i="20" s="1"/>
  <c r="H17599" i="20" s="1"/>
  <c r="E17600" i="20"/>
  <c r="F17600" i="20" s="1"/>
  <c r="G17600" i="20" s="1"/>
  <c r="H17600" i="20" s="1"/>
  <c r="E17601" i="20"/>
  <c r="F17601" i="20" s="1"/>
  <c r="G17601" i="20" s="1"/>
  <c r="H17601" i="20" s="1"/>
  <c r="E17602" i="20"/>
  <c r="F17602" i="20" s="1"/>
  <c r="G17602" i="20" s="1"/>
  <c r="H17602" i="20" s="1"/>
  <c r="E17603" i="20"/>
  <c r="F17603" i="20" s="1"/>
  <c r="G17603" i="20" s="1"/>
  <c r="H17603" i="20" s="1"/>
  <c r="E17604" i="20"/>
  <c r="F17604" i="20" s="1"/>
  <c r="G17604" i="20" s="1"/>
  <c r="H17604" i="20" s="1"/>
  <c r="E17605" i="20"/>
  <c r="F17605" i="20" s="1"/>
  <c r="G17605" i="20" s="1"/>
  <c r="H17605" i="20" s="1"/>
  <c r="E17606" i="20"/>
  <c r="F17606" i="20" s="1"/>
  <c r="G17606" i="20" s="1"/>
  <c r="H17606" i="20" s="1"/>
  <c r="E17607" i="20"/>
  <c r="F17607" i="20" s="1"/>
  <c r="G17607" i="20" s="1"/>
  <c r="H17607" i="20" s="1"/>
  <c r="E17608" i="20"/>
  <c r="F17608" i="20" s="1"/>
  <c r="G17608" i="20" s="1"/>
  <c r="H17608" i="20" s="1"/>
  <c r="E17609" i="20"/>
  <c r="F17609" i="20" s="1"/>
  <c r="G17609" i="20" s="1"/>
  <c r="H17609" i="20" s="1"/>
  <c r="E17610" i="20"/>
  <c r="F17610" i="20" s="1"/>
  <c r="G17610" i="20" s="1"/>
  <c r="H17610" i="20" s="1"/>
  <c r="E17611" i="20"/>
  <c r="F17611" i="20" s="1"/>
  <c r="G17611" i="20" s="1"/>
  <c r="H17611" i="20" s="1"/>
  <c r="E17612" i="20"/>
  <c r="F17612" i="20" s="1"/>
  <c r="G17612" i="20" s="1"/>
  <c r="H17612" i="20" s="1"/>
  <c r="E17613" i="20"/>
  <c r="F17613" i="20" s="1"/>
  <c r="G17613" i="20" s="1"/>
  <c r="H17613" i="20" s="1"/>
  <c r="E17614" i="20"/>
  <c r="F17614" i="20" s="1"/>
  <c r="G17614" i="20" s="1"/>
  <c r="H17614" i="20" s="1"/>
  <c r="E17615" i="20"/>
  <c r="F17615" i="20" s="1"/>
  <c r="G17615" i="20" s="1"/>
  <c r="H17615" i="20" s="1"/>
  <c r="E17616" i="20"/>
  <c r="F17616" i="20" s="1"/>
  <c r="G17616" i="20" s="1"/>
  <c r="H17616" i="20" s="1"/>
  <c r="E17617" i="20"/>
  <c r="F17617" i="20" s="1"/>
  <c r="G17617" i="20" s="1"/>
  <c r="H17617" i="20" s="1"/>
  <c r="E17618" i="20"/>
  <c r="F17618" i="20" s="1"/>
  <c r="G17618" i="20" s="1"/>
  <c r="H17618" i="20" s="1"/>
  <c r="E17619" i="20"/>
  <c r="F17619" i="20" s="1"/>
  <c r="G17619" i="20" s="1"/>
  <c r="H17619" i="20" s="1"/>
  <c r="E17620" i="20"/>
  <c r="F17620" i="20" s="1"/>
  <c r="G17620" i="20" s="1"/>
  <c r="H17620" i="20" s="1"/>
  <c r="E17621" i="20"/>
  <c r="F17621" i="20" s="1"/>
  <c r="G17621" i="20" s="1"/>
  <c r="H17621" i="20" s="1"/>
  <c r="E17622" i="20"/>
  <c r="F17622" i="20" s="1"/>
  <c r="G17622" i="20" s="1"/>
  <c r="H17622" i="20" s="1"/>
  <c r="E17623" i="20"/>
  <c r="F17623" i="20" s="1"/>
  <c r="G17623" i="20" s="1"/>
  <c r="H17623" i="20" s="1"/>
  <c r="E17624" i="20"/>
  <c r="F17624" i="20" s="1"/>
  <c r="G17624" i="20" s="1"/>
  <c r="H17624" i="20" s="1"/>
  <c r="E17625" i="20"/>
  <c r="F17625" i="20" s="1"/>
  <c r="G17625" i="20" s="1"/>
  <c r="H17625" i="20" s="1"/>
  <c r="E17626" i="20"/>
  <c r="F17626" i="20" s="1"/>
  <c r="G17626" i="20" s="1"/>
  <c r="H17626" i="20" s="1"/>
  <c r="E17627" i="20"/>
  <c r="F17627" i="20" s="1"/>
  <c r="G17627" i="20" s="1"/>
  <c r="H17627" i="20" s="1"/>
  <c r="E17628" i="20"/>
  <c r="F17628" i="20" s="1"/>
  <c r="G17628" i="20" s="1"/>
  <c r="H17628" i="20" s="1"/>
  <c r="E17629" i="20"/>
  <c r="F17629" i="20" s="1"/>
  <c r="G17629" i="20" s="1"/>
  <c r="H17629" i="20" s="1"/>
  <c r="E17630" i="20"/>
  <c r="F17630" i="20" s="1"/>
  <c r="G17630" i="20" s="1"/>
  <c r="H17630" i="20" s="1"/>
  <c r="E17631" i="20"/>
  <c r="F17631" i="20" s="1"/>
  <c r="G17631" i="20" s="1"/>
  <c r="H17631" i="20" s="1"/>
  <c r="E17632" i="20"/>
  <c r="F17632" i="20" s="1"/>
  <c r="G17632" i="20" s="1"/>
  <c r="H17632" i="20" s="1"/>
  <c r="E17633" i="20"/>
  <c r="F17633" i="20" s="1"/>
  <c r="G17633" i="20" s="1"/>
  <c r="H17633" i="20" s="1"/>
  <c r="E17634" i="20"/>
  <c r="F17634" i="20" s="1"/>
  <c r="G17634" i="20" s="1"/>
  <c r="H17634" i="20" s="1"/>
  <c r="E17635" i="20"/>
  <c r="F17635" i="20" s="1"/>
  <c r="G17635" i="20" s="1"/>
  <c r="H17635" i="20" s="1"/>
  <c r="E17636" i="20"/>
  <c r="F17636" i="20" s="1"/>
  <c r="G17636" i="20" s="1"/>
  <c r="H17636" i="20" s="1"/>
  <c r="E17637" i="20"/>
  <c r="F17637" i="20" s="1"/>
  <c r="G17637" i="20" s="1"/>
  <c r="H17637" i="20" s="1"/>
  <c r="E17638" i="20"/>
  <c r="F17638" i="20" s="1"/>
  <c r="G17638" i="20" s="1"/>
  <c r="H17638" i="20" s="1"/>
  <c r="E17639" i="20"/>
  <c r="F17639" i="20" s="1"/>
  <c r="G17639" i="20" s="1"/>
  <c r="H17639" i="20" s="1"/>
  <c r="E17640" i="20"/>
  <c r="F17640" i="20" s="1"/>
  <c r="G17640" i="20" s="1"/>
  <c r="H17640" i="20" s="1"/>
  <c r="E17641" i="20"/>
  <c r="F17641" i="20" s="1"/>
  <c r="G17641" i="20" s="1"/>
  <c r="H17641" i="20" s="1"/>
  <c r="E17642" i="20"/>
  <c r="F17642" i="20" s="1"/>
  <c r="G17642" i="20" s="1"/>
  <c r="H17642" i="20" s="1"/>
  <c r="E17643" i="20"/>
  <c r="F17643" i="20" s="1"/>
  <c r="G17643" i="20" s="1"/>
  <c r="H17643" i="20" s="1"/>
  <c r="E17644" i="20"/>
  <c r="F17644" i="20" s="1"/>
  <c r="G17644" i="20" s="1"/>
  <c r="H17644" i="20" s="1"/>
  <c r="E17645" i="20"/>
  <c r="F17645" i="20" s="1"/>
  <c r="G17645" i="20" s="1"/>
  <c r="H17645" i="20" s="1"/>
  <c r="E17646" i="20"/>
  <c r="F17646" i="20" s="1"/>
  <c r="G17646" i="20" s="1"/>
  <c r="H17646" i="20" s="1"/>
  <c r="E17647" i="20"/>
  <c r="F17647" i="20" s="1"/>
  <c r="G17647" i="20" s="1"/>
  <c r="H17647" i="20" s="1"/>
  <c r="E17648" i="20"/>
  <c r="F17648" i="20" s="1"/>
  <c r="G17648" i="20" s="1"/>
  <c r="H17648" i="20" s="1"/>
  <c r="E17649" i="20"/>
  <c r="F17649" i="20" s="1"/>
  <c r="G17649" i="20" s="1"/>
  <c r="H17649" i="20" s="1"/>
  <c r="E17650" i="20"/>
  <c r="F17650" i="20" s="1"/>
  <c r="G17650" i="20" s="1"/>
  <c r="H17650" i="20" s="1"/>
  <c r="E17651" i="20"/>
  <c r="F17651" i="20" s="1"/>
  <c r="G17651" i="20" s="1"/>
  <c r="H17651" i="20" s="1"/>
  <c r="E17652" i="20"/>
  <c r="F17652" i="20" s="1"/>
  <c r="G17652" i="20" s="1"/>
  <c r="H17652" i="20" s="1"/>
  <c r="E17653" i="20"/>
  <c r="F17653" i="20" s="1"/>
  <c r="G17653" i="20" s="1"/>
  <c r="H17653" i="20" s="1"/>
  <c r="E17654" i="20"/>
  <c r="F17654" i="20" s="1"/>
  <c r="G17654" i="20" s="1"/>
  <c r="H17654" i="20" s="1"/>
  <c r="E17655" i="20"/>
  <c r="F17655" i="20" s="1"/>
  <c r="G17655" i="20" s="1"/>
  <c r="H17655" i="20" s="1"/>
  <c r="E17656" i="20"/>
  <c r="F17656" i="20" s="1"/>
  <c r="G17656" i="20" s="1"/>
  <c r="H17656" i="20" s="1"/>
  <c r="E17657" i="20"/>
  <c r="F17657" i="20" s="1"/>
  <c r="G17657" i="20" s="1"/>
  <c r="H17657" i="20" s="1"/>
  <c r="E17658" i="20"/>
  <c r="F17658" i="20" s="1"/>
  <c r="G17658" i="20" s="1"/>
  <c r="H17658" i="20" s="1"/>
  <c r="E17659" i="20"/>
  <c r="F17659" i="20" s="1"/>
  <c r="G17659" i="20" s="1"/>
  <c r="H17659" i="20" s="1"/>
  <c r="E17660" i="20"/>
  <c r="F17660" i="20" s="1"/>
  <c r="G17660" i="20" s="1"/>
  <c r="H17660" i="20" s="1"/>
  <c r="E17661" i="20"/>
  <c r="F17661" i="20" s="1"/>
  <c r="G17661" i="20" s="1"/>
  <c r="H17661" i="20" s="1"/>
  <c r="E17662" i="20"/>
  <c r="F17662" i="20" s="1"/>
  <c r="G17662" i="20" s="1"/>
  <c r="H17662" i="20" s="1"/>
  <c r="E17663" i="20"/>
  <c r="F17663" i="20" s="1"/>
  <c r="G17663" i="20" s="1"/>
  <c r="H17663" i="20" s="1"/>
  <c r="E17664" i="20"/>
  <c r="F17664" i="20" s="1"/>
  <c r="G17664" i="20" s="1"/>
  <c r="H17664" i="20" s="1"/>
  <c r="E17665" i="20"/>
  <c r="F17665" i="20" s="1"/>
  <c r="G17665" i="20" s="1"/>
  <c r="H17665" i="20" s="1"/>
  <c r="E17666" i="20"/>
  <c r="F17666" i="20" s="1"/>
  <c r="G17666" i="20" s="1"/>
  <c r="H17666" i="20" s="1"/>
  <c r="E17667" i="20"/>
  <c r="F17667" i="20" s="1"/>
  <c r="G17667" i="20" s="1"/>
  <c r="H17667" i="20" s="1"/>
  <c r="E17668" i="20"/>
  <c r="F17668" i="20" s="1"/>
  <c r="G17668" i="20" s="1"/>
  <c r="H17668" i="20" s="1"/>
  <c r="E17669" i="20"/>
  <c r="F17669" i="20" s="1"/>
  <c r="G17669" i="20" s="1"/>
  <c r="H17669" i="20" s="1"/>
  <c r="E17670" i="20"/>
  <c r="F17670" i="20" s="1"/>
  <c r="G17670" i="20" s="1"/>
  <c r="H17670" i="20" s="1"/>
  <c r="E17671" i="20"/>
  <c r="F17671" i="20" s="1"/>
  <c r="G17671" i="20" s="1"/>
  <c r="H17671" i="20" s="1"/>
  <c r="E17672" i="20"/>
  <c r="F17672" i="20" s="1"/>
  <c r="G17672" i="20" s="1"/>
  <c r="H17672" i="20" s="1"/>
  <c r="E17673" i="20"/>
  <c r="F17673" i="20" s="1"/>
  <c r="G17673" i="20" s="1"/>
  <c r="H17673" i="20" s="1"/>
  <c r="E17674" i="20"/>
  <c r="F17674" i="20" s="1"/>
  <c r="G17674" i="20" s="1"/>
  <c r="H17674" i="20" s="1"/>
  <c r="E17675" i="20"/>
  <c r="F17675" i="20" s="1"/>
  <c r="G17675" i="20" s="1"/>
  <c r="H17675" i="20" s="1"/>
  <c r="E17676" i="20"/>
  <c r="F17676" i="20" s="1"/>
  <c r="G17676" i="20" s="1"/>
  <c r="H17676" i="20" s="1"/>
  <c r="E17677" i="20"/>
  <c r="F17677" i="20" s="1"/>
  <c r="G17677" i="20" s="1"/>
  <c r="H17677" i="20" s="1"/>
  <c r="E17678" i="20"/>
  <c r="F17678" i="20" s="1"/>
  <c r="G17678" i="20" s="1"/>
  <c r="H17678" i="20" s="1"/>
  <c r="E17679" i="20"/>
  <c r="F17679" i="20" s="1"/>
  <c r="G17679" i="20" s="1"/>
  <c r="H17679" i="20" s="1"/>
  <c r="E17680" i="20"/>
  <c r="F17680" i="20" s="1"/>
  <c r="G17680" i="20" s="1"/>
  <c r="H17680" i="20" s="1"/>
  <c r="E17681" i="20"/>
  <c r="F17681" i="20" s="1"/>
  <c r="G17681" i="20" s="1"/>
  <c r="H17681" i="20" s="1"/>
  <c r="E17682" i="20"/>
  <c r="F17682" i="20" s="1"/>
  <c r="G17682" i="20" s="1"/>
  <c r="H17682" i="20" s="1"/>
  <c r="E17683" i="20"/>
  <c r="F17683" i="20" s="1"/>
  <c r="G17683" i="20" s="1"/>
  <c r="H17683" i="20" s="1"/>
  <c r="E17684" i="20"/>
  <c r="F17684" i="20" s="1"/>
  <c r="G17684" i="20" s="1"/>
  <c r="H17684" i="20" s="1"/>
  <c r="E17685" i="20"/>
  <c r="F17685" i="20" s="1"/>
  <c r="G17685" i="20" s="1"/>
  <c r="H17685" i="20" s="1"/>
  <c r="E17686" i="20"/>
  <c r="F17686" i="20" s="1"/>
  <c r="G17686" i="20" s="1"/>
  <c r="H17686" i="20" s="1"/>
  <c r="E17687" i="20"/>
  <c r="F17687" i="20" s="1"/>
  <c r="G17687" i="20" s="1"/>
  <c r="H17687" i="20" s="1"/>
  <c r="E17688" i="20"/>
  <c r="F17688" i="20" s="1"/>
  <c r="G17688" i="20" s="1"/>
  <c r="H17688" i="20" s="1"/>
  <c r="E17689" i="20"/>
  <c r="F17689" i="20" s="1"/>
  <c r="G17689" i="20" s="1"/>
  <c r="H17689" i="20" s="1"/>
  <c r="E17690" i="20"/>
  <c r="F17690" i="20" s="1"/>
  <c r="G17690" i="20" s="1"/>
  <c r="H17690" i="20" s="1"/>
  <c r="E17691" i="20"/>
  <c r="F17691" i="20" s="1"/>
  <c r="G17691" i="20" s="1"/>
  <c r="H17691" i="20" s="1"/>
  <c r="E17692" i="20"/>
  <c r="F17692" i="20" s="1"/>
  <c r="G17692" i="20" s="1"/>
  <c r="H17692" i="20" s="1"/>
  <c r="E17693" i="20"/>
  <c r="F17693" i="20" s="1"/>
  <c r="G17693" i="20" s="1"/>
  <c r="H17693" i="20" s="1"/>
  <c r="E17694" i="20"/>
  <c r="F17694" i="20" s="1"/>
  <c r="G17694" i="20" s="1"/>
  <c r="H17694" i="20" s="1"/>
  <c r="E17695" i="20"/>
  <c r="F17695" i="20" s="1"/>
  <c r="G17695" i="20" s="1"/>
  <c r="H17695" i="20" s="1"/>
  <c r="E17696" i="20"/>
  <c r="F17696" i="20" s="1"/>
  <c r="G17696" i="20" s="1"/>
  <c r="H17696" i="20" s="1"/>
  <c r="E17697" i="20"/>
  <c r="F17697" i="20" s="1"/>
  <c r="G17697" i="20" s="1"/>
  <c r="H17697" i="20" s="1"/>
  <c r="E17698" i="20"/>
  <c r="F17698" i="20" s="1"/>
  <c r="G17698" i="20" s="1"/>
  <c r="H17698" i="20" s="1"/>
  <c r="E17699" i="20"/>
  <c r="F17699" i="20" s="1"/>
  <c r="G17699" i="20" s="1"/>
  <c r="H17699" i="20" s="1"/>
  <c r="E17700" i="20"/>
  <c r="F17700" i="20" s="1"/>
  <c r="G17700" i="20" s="1"/>
  <c r="H17700" i="20" s="1"/>
  <c r="E17701" i="20"/>
  <c r="F17701" i="20" s="1"/>
  <c r="G17701" i="20" s="1"/>
  <c r="H17701" i="20" s="1"/>
  <c r="E17702" i="20"/>
  <c r="F17702" i="20" s="1"/>
  <c r="G17702" i="20" s="1"/>
  <c r="H17702" i="20" s="1"/>
  <c r="E17703" i="20"/>
  <c r="F17703" i="20" s="1"/>
  <c r="G17703" i="20" s="1"/>
  <c r="H17703" i="20" s="1"/>
  <c r="E17704" i="20"/>
  <c r="F17704" i="20" s="1"/>
  <c r="G17704" i="20" s="1"/>
  <c r="H17704" i="20" s="1"/>
  <c r="E17705" i="20"/>
  <c r="F17705" i="20" s="1"/>
  <c r="G17705" i="20" s="1"/>
  <c r="H17705" i="20" s="1"/>
  <c r="E17706" i="20"/>
  <c r="F17706" i="20" s="1"/>
  <c r="G17706" i="20" s="1"/>
  <c r="H17706" i="20" s="1"/>
  <c r="E17707" i="20"/>
  <c r="F17707" i="20" s="1"/>
  <c r="G17707" i="20" s="1"/>
  <c r="H17707" i="20" s="1"/>
  <c r="E17708" i="20"/>
  <c r="F17708" i="20" s="1"/>
  <c r="G17708" i="20" s="1"/>
  <c r="H17708" i="20" s="1"/>
  <c r="E17709" i="20"/>
  <c r="F17709" i="20" s="1"/>
  <c r="G17709" i="20" s="1"/>
  <c r="H17709" i="20" s="1"/>
  <c r="E17710" i="20"/>
  <c r="F17710" i="20" s="1"/>
  <c r="G17710" i="20" s="1"/>
  <c r="H17710" i="20" s="1"/>
  <c r="E17711" i="20"/>
  <c r="F17711" i="20" s="1"/>
  <c r="G17711" i="20" s="1"/>
  <c r="H17711" i="20" s="1"/>
  <c r="E17712" i="20"/>
  <c r="F17712" i="20" s="1"/>
  <c r="G17712" i="20" s="1"/>
  <c r="H17712" i="20" s="1"/>
  <c r="E17713" i="20"/>
  <c r="F17713" i="20" s="1"/>
  <c r="G17713" i="20" s="1"/>
  <c r="H17713" i="20" s="1"/>
  <c r="E17714" i="20"/>
  <c r="F17714" i="20" s="1"/>
  <c r="G17714" i="20" s="1"/>
  <c r="H17714" i="20" s="1"/>
  <c r="E17715" i="20"/>
  <c r="F17715" i="20" s="1"/>
  <c r="G17715" i="20" s="1"/>
  <c r="H17715" i="20" s="1"/>
  <c r="E17716" i="20"/>
  <c r="F17716" i="20" s="1"/>
  <c r="G17716" i="20" s="1"/>
  <c r="H17716" i="20" s="1"/>
  <c r="E17717" i="20"/>
  <c r="F17717" i="20" s="1"/>
  <c r="G17717" i="20" s="1"/>
  <c r="H17717" i="20" s="1"/>
  <c r="E17718" i="20"/>
  <c r="F17718" i="20" s="1"/>
  <c r="G17718" i="20" s="1"/>
  <c r="H17718" i="20" s="1"/>
  <c r="E17719" i="20"/>
  <c r="F17719" i="20" s="1"/>
  <c r="G17719" i="20" s="1"/>
  <c r="H17719" i="20" s="1"/>
  <c r="E17720" i="20"/>
  <c r="F17720" i="20" s="1"/>
  <c r="G17720" i="20" s="1"/>
  <c r="H17720" i="20" s="1"/>
  <c r="E17721" i="20"/>
  <c r="F17721" i="20" s="1"/>
  <c r="G17721" i="20" s="1"/>
  <c r="H17721" i="20" s="1"/>
  <c r="E17722" i="20"/>
  <c r="F17722" i="20" s="1"/>
  <c r="G17722" i="20" s="1"/>
  <c r="H17722" i="20" s="1"/>
  <c r="E17723" i="20"/>
  <c r="F17723" i="20" s="1"/>
  <c r="G17723" i="20" s="1"/>
  <c r="H17723" i="20" s="1"/>
  <c r="E17724" i="20"/>
  <c r="F17724" i="20" s="1"/>
  <c r="G17724" i="20" s="1"/>
  <c r="H17724" i="20" s="1"/>
  <c r="E17725" i="20"/>
  <c r="F17725" i="20" s="1"/>
  <c r="G17725" i="20" s="1"/>
  <c r="H17725" i="20" s="1"/>
  <c r="E17726" i="20"/>
  <c r="F17726" i="20" s="1"/>
  <c r="G17726" i="20" s="1"/>
  <c r="H17726" i="20" s="1"/>
  <c r="E17727" i="20"/>
  <c r="F17727" i="20" s="1"/>
  <c r="G17727" i="20" s="1"/>
  <c r="H17727" i="20" s="1"/>
  <c r="E17728" i="20"/>
  <c r="F17728" i="20" s="1"/>
  <c r="G17728" i="20" s="1"/>
  <c r="H17728" i="20" s="1"/>
  <c r="E17729" i="20"/>
  <c r="F17729" i="20" s="1"/>
  <c r="G17729" i="20" s="1"/>
  <c r="H17729" i="20" s="1"/>
  <c r="E17730" i="20"/>
  <c r="F17730" i="20" s="1"/>
  <c r="G17730" i="20" s="1"/>
  <c r="H17730" i="20" s="1"/>
  <c r="E17731" i="20"/>
  <c r="F17731" i="20" s="1"/>
  <c r="G17731" i="20" s="1"/>
  <c r="H17731" i="20" s="1"/>
  <c r="E17732" i="20"/>
  <c r="F17732" i="20" s="1"/>
  <c r="G17732" i="20" s="1"/>
  <c r="H17732" i="20" s="1"/>
  <c r="E17733" i="20"/>
  <c r="F17733" i="20" s="1"/>
  <c r="G17733" i="20" s="1"/>
  <c r="H17733" i="20" s="1"/>
  <c r="E17734" i="20"/>
  <c r="F17734" i="20" s="1"/>
  <c r="G17734" i="20" s="1"/>
  <c r="H17734" i="20" s="1"/>
  <c r="E17735" i="20"/>
  <c r="F17735" i="20" s="1"/>
  <c r="G17735" i="20" s="1"/>
  <c r="H17735" i="20" s="1"/>
  <c r="E17736" i="20"/>
  <c r="F17736" i="20" s="1"/>
  <c r="G17736" i="20" s="1"/>
  <c r="H17736" i="20" s="1"/>
  <c r="E17737" i="20"/>
  <c r="F17737" i="20" s="1"/>
  <c r="G17737" i="20" s="1"/>
  <c r="H17737" i="20" s="1"/>
  <c r="E17738" i="20"/>
  <c r="F17738" i="20" s="1"/>
  <c r="G17738" i="20" s="1"/>
  <c r="H17738" i="20" s="1"/>
  <c r="E17739" i="20"/>
  <c r="F17739" i="20" s="1"/>
  <c r="G17739" i="20" s="1"/>
  <c r="H17739" i="20" s="1"/>
  <c r="E17740" i="20"/>
  <c r="F17740" i="20" s="1"/>
  <c r="G17740" i="20" s="1"/>
  <c r="H17740" i="20" s="1"/>
  <c r="E17741" i="20"/>
  <c r="F17741" i="20" s="1"/>
  <c r="G17741" i="20" s="1"/>
  <c r="H17741" i="20" s="1"/>
  <c r="E17742" i="20"/>
  <c r="F17742" i="20" s="1"/>
  <c r="G17742" i="20" s="1"/>
  <c r="H17742" i="20" s="1"/>
  <c r="E17743" i="20"/>
  <c r="F17743" i="20" s="1"/>
  <c r="G17743" i="20" s="1"/>
  <c r="H17743" i="20" s="1"/>
  <c r="E17744" i="20"/>
  <c r="F17744" i="20" s="1"/>
  <c r="G17744" i="20" s="1"/>
  <c r="H17744" i="20" s="1"/>
  <c r="E17745" i="20"/>
  <c r="F17745" i="20" s="1"/>
  <c r="G17745" i="20" s="1"/>
  <c r="H17745" i="20" s="1"/>
  <c r="E17746" i="20"/>
  <c r="F17746" i="20" s="1"/>
  <c r="G17746" i="20" s="1"/>
  <c r="H17746" i="20" s="1"/>
  <c r="E17747" i="20"/>
  <c r="F17747" i="20" s="1"/>
  <c r="G17747" i="20" s="1"/>
  <c r="H17747" i="20" s="1"/>
  <c r="E17748" i="20"/>
  <c r="F17748" i="20" s="1"/>
  <c r="G17748" i="20" s="1"/>
  <c r="H17748" i="20" s="1"/>
  <c r="E17749" i="20"/>
  <c r="F17749" i="20" s="1"/>
  <c r="G17749" i="20" s="1"/>
  <c r="H17749" i="20" s="1"/>
  <c r="E17750" i="20"/>
  <c r="F17750" i="20" s="1"/>
  <c r="G17750" i="20" s="1"/>
  <c r="H17750" i="20" s="1"/>
  <c r="E17751" i="20"/>
  <c r="F17751" i="20" s="1"/>
  <c r="G17751" i="20" s="1"/>
  <c r="H17751" i="20" s="1"/>
  <c r="E17752" i="20"/>
  <c r="F17752" i="20" s="1"/>
  <c r="G17752" i="20" s="1"/>
  <c r="H17752" i="20" s="1"/>
  <c r="E17753" i="20"/>
  <c r="F17753" i="20" s="1"/>
  <c r="G17753" i="20" s="1"/>
  <c r="H17753" i="20" s="1"/>
  <c r="E17754" i="20"/>
  <c r="F17754" i="20" s="1"/>
  <c r="G17754" i="20" s="1"/>
  <c r="H17754" i="20" s="1"/>
  <c r="E17755" i="20"/>
  <c r="F17755" i="20" s="1"/>
  <c r="G17755" i="20" s="1"/>
  <c r="H17755" i="20" s="1"/>
  <c r="E17756" i="20"/>
  <c r="F17756" i="20" s="1"/>
  <c r="G17756" i="20" s="1"/>
  <c r="H17756" i="20" s="1"/>
  <c r="E17757" i="20"/>
  <c r="F17757" i="20" s="1"/>
  <c r="G17757" i="20" s="1"/>
  <c r="H17757" i="20" s="1"/>
  <c r="E17758" i="20"/>
  <c r="F17758" i="20" s="1"/>
  <c r="G17758" i="20" s="1"/>
  <c r="H17758" i="20" s="1"/>
  <c r="E17759" i="20"/>
  <c r="F17759" i="20" s="1"/>
  <c r="G17759" i="20" s="1"/>
  <c r="H17759" i="20" s="1"/>
  <c r="E17760" i="20"/>
  <c r="F17760" i="20" s="1"/>
  <c r="G17760" i="20" s="1"/>
  <c r="H17760" i="20" s="1"/>
  <c r="E17761" i="20"/>
  <c r="F17761" i="20" s="1"/>
  <c r="G17761" i="20" s="1"/>
  <c r="H17761" i="20" s="1"/>
  <c r="E17762" i="20"/>
  <c r="F17762" i="20" s="1"/>
  <c r="G17762" i="20" s="1"/>
  <c r="H17762" i="20" s="1"/>
  <c r="E17763" i="20"/>
  <c r="F17763" i="20" s="1"/>
  <c r="G17763" i="20" s="1"/>
  <c r="H17763" i="20" s="1"/>
  <c r="E17764" i="20"/>
  <c r="F17764" i="20" s="1"/>
  <c r="G17764" i="20" s="1"/>
  <c r="H17764" i="20" s="1"/>
  <c r="E17765" i="20"/>
  <c r="F17765" i="20" s="1"/>
  <c r="G17765" i="20" s="1"/>
  <c r="H17765" i="20" s="1"/>
  <c r="E17766" i="20"/>
  <c r="F17766" i="20" s="1"/>
  <c r="G17766" i="20" s="1"/>
  <c r="H17766" i="20" s="1"/>
  <c r="E17767" i="20"/>
  <c r="F17767" i="20" s="1"/>
  <c r="G17767" i="20" s="1"/>
  <c r="H17767" i="20" s="1"/>
  <c r="E17768" i="20"/>
  <c r="F17768" i="20" s="1"/>
  <c r="G17768" i="20" s="1"/>
  <c r="H17768" i="20" s="1"/>
  <c r="E17769" i="20"/>
  <c r="F17769" i="20" s="1"/>
  <c r="G17769" i="20" s="1"/>
  <c r="H17769" i="20" s="1"/>
  <c r="E17770" i="20"/>
  <c r="F17770" i="20" s="1"/>
  <c r="G17770" i="20" s="1"/>
  <c r="H17770" i="20" s="1"/>
  <c r="E17771" i="20"/>
  <c r="F17771" i="20" s="1"/>
  <c r="G17771" i="20" s="1"/>
  <c r="H17771" i="20" s="1"/>
  <c r="E17772" i="20"/>
  <c r="F17772" i="20" s="1"/>
  <c r="G17772" i="20" s="1"/>
  <c r="H17772" i="20" s="1"/>
  <c r="E17773" i="20"/>
  <c r="F17773" i="20" s="1"/>
  <c r="G17773" i="20" s="1"/>
  <c r="H17773" i="20" s="1"/>
  <c r="E17774" i="20"/>
  <c r="F17774" i="20" s="1"/>
  <c r="G17774" i="20" s="1"/>
  <c r="H17774" i="20" s="1"/>
  <c r="E17775" i="20"/>
  <c r="F17775" i="20" s="1"/>
  <c r="G17775" i="20" s="1"/>
  <c r="H17775" i="20" s="1"/>
  <c r="E17776" i="20"/>
  <c r="F17776" i="20" s="1"/>
  <c r="G17776" i="20" s="1"/>
  <c r="H17776" i="20" s="1"/>
  <c r="E17777" i="20"/>
  <c r="F17777" i="20" s="1"/>
  <c r="G17777" i="20" s="1"/>
  <c r="H17777" i="20" s="1"/>
  <c r="E17778" i="20"/>
  <c r="F17778" i="20" s="1"/>
  <c r="G17778" i="20" s="1"/>
  <c r="H17778" i="20" s="1"/>
  <c r="E17779" i="20"/>
  <c r="F17779" i="20" s="1"/>
  <c r="G17779" i="20" s="1"/>
  <c r="H17779" i="20" s="1"/>
  <c r="E17780" i="20"/>
  <c r="F17780" i="20" s="1"/>
  <c r="G17780" i="20" s="1"/>
  <c r="H17780" i="20" s="1"/>
  <c r="E17781" i="20"/>
  <c r="F17781" i="20" s="1"/>
  <c r="G17781" i="20" s="1"/>
  <c r="H17781" i="20" s="1"/>
  <c r="E17782" i="20"/>
  <c r="F17782" i="20" s="1"/>
  <c r="G17782" i="20" s="1"/>
  <c r="H17782" i="20" s="1"/>
  <c r="E17783" i="20"/>
  <c r="F17783" i="20" s="1"/>
  <c r="G17783" i="20" s="1"/>
  <c r="H17783" i="20" s="1"/>
  <c r="E17784" i="20"/>
  <c r="F17784" i="20" s="1"/>
  <c r="G17784" i="20" s="1"/>
  <c r="H17784" i="20" s="1"/>
  <c r="E17785" i="20"/>
  <c r="F17785" i="20" s="1"/>
  <c r="G17785" i="20" s="1"/>
  <c r="H17785" i="20" s="1"/>
  <c r="E17786" i="20"/>
  <c r="F17786" i="20" s="1"/>
  <c r="G17786" i="20" s="1"/>
  <c r="H17786" i="20" s="1"/>
  <c r="E17787" i="20"/>
  <c r="F17787" i="20" s="1"/>
  <c r="G17787" i="20" s="1"/>
  <c r="H17787" i="20" s="1"/>
  <c r="E17788" i="20"/>
  <c r="F17788" i="20" s="1"/>
  <c r="G17788" i="20" s="1"/>
  <c r="H17788" i="20" s="1"/>
  <c r="E17789" i="20"/>
  <c r="F17789" i="20" s="1"/>
  <c r="G17789" i="20" s="1"/>
  <c r="H17789" i="20" s="1"/>
  <c r="E17790" i="20"/>
  <c r="F17790" i="20" s="1"/>
  <c r="G17790" i="20" s="1"/>
  <c r="H17790" i="20" s="1"/>
  <c r="E17791" i="20"/>
  <c r="F17791" i="20" s="1"/>
  <c r="G17791" i="20" s="1"/>
  <c r="H17791" i="20" s="1"/>
  <c r="E17792" i="20"/>
  <c r="F17792" i="20" s="1"/>
  <c r="G17792" i="20" s="1"/>
  <c r="H17792" i="20" s="1"/>
  <c r="E17793" i="20"/>
  <c r="F17793" i="20" s="1"/>
  <c r="G17793" i="20" s="1"/>
  <c r="H17793" i="20" s="1"/>
  <c r="E17794" i="20"/>
  <c r="F17794" i="20" s="1"/>
  <c r="G17794" i="20" s="1"/>
  <c r="H17794" i="20" s="1"/>
  <c r="E17795" i="20"/>
  <c r="F17795" i="20" s="1"/>
  <c r="G17795" i="20" s="1"/>
  <c r="H17795" i="20" s="1"/>
  <c r="E17796" i="20"/>
  <c r="F17796" i="20" s="1"/>
  <c r="G17796" i="20" s="1"/>
  <c r="H17796" i="20" s="1"/>
  <c r="E17797" i="20"/>
  <c r="F17797" i="20" s="1"/>
  <c r="G17797" i="20" s="1"/>
  <c r="H17797" i="20" s="1"/>
  <c r="E17798" i="20"/>
  <c r="F17798" i="20" s="1"/>
  <c r="G17798" i="20" s="1"/>
  <c r="H17798" i="20" s="1"/>
  <c r="E17799" i="20"/>
  <c r="F17799" i="20" s="1"/>
  <c r="G17799" i="20" s="1"/>
  <c r="H17799" i="20" s="1"/>
  <c r="E17800" i="20"/>
  <c r="F17800" i="20" s="1"/>
  <c r="G17800" i="20" s="1"/>
  <c r="H17800" i="20" s="1"/>
  <c r="E17801" i="20"/>
  <c r="F17801" i="20" s="1"/>
  <c r="G17801" i="20" s="1"/>
  <c r="H17801" i="20" s="1"/>
  <c r="E17802" i="20"/>
  <c r="F17802" i="20" s="1"/>
  <c r="G17802" i="20" s="1"/>
  <c r="H17802" i="20" s="1"/>
  <c r="E17803" i="20"/>
  <c r="F17803" i="20" s="1"/>
  <c r="G17803" i="20" s="1"/>
  <c r="H17803" i="20" s="1"/>
  <c r="E17804" i="20"/>
  <c r="F17804" i="20" s="1"/>
  <c r="G17804" i="20" s="1"/>
  <c r="H17804" i="20" s="1"/>
  <c r="E17805" i="20"/>
  <c r="F17805" i="20" s="1"/>
  <c r="G17805" i="20" s="1"/>
  <c r="H17805" i="20" s="1"/>
  <c r="E17806" i="20"/>
  <c r="F17806" i="20" s="1"/>
  <c r="G17806" i="20" s="1"/>
  <c r="H17806" i="20" s="1"/>
  <c r="E17807" i="20"/>
  <c r="F17807" i="20" s="1"/>
  <c r="G17807" i="20" s="1"/>
  <c r="H17807" i="20" s="1"/>
  <c r="E17808" i="20"/>
  <c r="F17808" i="20" s="1"/>
  <c r="G17808" i="20" s="1"/>
  <c r="H17808" i="20" s="1"/>
  <c r="E17809" i="20"/>
  <c r="F17809" i="20" s="1"/>
  <c r="G17809" i="20" s="1"/>
  <c r="H17809" i="20" s="1"/>
  <c r="E17810" i="20"/>
  <c r="F17810" i="20" s="1"/>
  <c r="G17810" i="20" s="1"/>
  <c r="H17810" i="20" s="1"/>
  <c r="E17811" i="20"/>
  <c r="F17811" i="20" s="1"/>
  <c r="G17811" i="20" s="1"/>
  <c r="H17811" i="20" s="1"/>
  <c r="E17812" i="20"/>
  <c r="F17812" i="20" s="1"/>
  <c r="G17812" i="20" s="1"/>
  <c r="H17812" i="20" s="1"/>
  <c r="E17813" i="20"/>
  <c r="F17813" i="20" s="1"/>
  <c r="G17813" i="20" s="1"/>
  <c r="H17813" i="20" s="1"/>
  <c r="E17814" i="20"/>
  <c r="F17814" i="20" s="1"/>
  <c r="G17814" i="20" s="1"/>
  <c r="H17814" i="20" s="1"/>
  <c r="E17815" i="20"/>
  <c r="F17815" i="20" s="1"/>
  <c r="G17815" i="20" s="1"/>
  <c r="H17815" i="20" s="1"/>
  <c r="E17816" i="20"/>
  <c r="F17816" i="20" s="1"/>
  <c r="G17816" i="20" s="1"/>
  <c r="H17816" i="20" s="1"/>
  <c r="E17817" i="20"/>
  <c r="F17817" i="20" s="1"/>
  <c r="G17817" i="20" s="1"/>
  <c r="H17817" i="20" s="1"/>
  <c r="E17818" i="20"/>
  <c r="F17818" i="20" s="1"/>
  <c r="G17818" i="20" s="1"/>
  <c r="H17818" i="20" s="1"/>
  <c r="E17819" i="20"/>
  <c r="F17819" i="20" s="1"/>
  <c r="G17819" i="20" s="1"/>
  <c r="H17819" i="20" s="1"/>
  <c r="E17820" i="20"/>
  <c r="F17820" i="20" s="1"/>
  <c r="G17820" i="20" s="1"/>
  <c r="H17820" i="20" s="1"/>
  <c r="E17821" i="20"/>
  <c r="F17821" i="20" s="1"/>
  <c r="G17821" i="20" s="1"/>
  <c r="H17821" i="20" s="1"/>
  <c r="E17822" i="20"/>
  <c r="F17822" i="20" s="1"/>
  <c r="G17822" i="20" s="1"/>
  <c r="H17822" i="20" s="1"/>
  <c r="E17823" i="20"/>
  <c r="F17823" i="20" s="1"/>
  <c r="G17823" i="20" s="1"/>
  <c r="H17823" i="20" s="1"/>
  <c r="E17824" i="20"/>
  <c r="F17824" i="20" s="1"/>
  <c r="G17824" i="20" s="1"/>
  <c r="H17824" i="20" s="1"/>
  <c r="E17825" i="20"/>
  <c r="F17825" i="20" s="1"/>
  <c r="G17825" i="20" s="1"/>
  <c r="H17825" i="20" s="1"/>
  <c r="E17826" i="20"/>
  <c r="F17826" i="20" s="1"/>
  <c r="G17826" i="20" s="1"/>
  <c r="H17826" i="20" s="1"/>
  <c r="E17827" i="20"/>
  <c r="F17827" i="20" s="1"/>
  <c r="G17827" i="20" s="1"/>
  <c r="H17827" i="20" s="1"/>
  <c r="E17828" i="20"/>
  <c r="F17828" i="20" s="1"/>
  <c r="G17828" i="20" s="1"/>
  <c r="H17828" i="20" s="1"/>
  <c r="E17829" i="20"/>
  <c r="F17829" i="20" s="1"/>
  <c r="G17829" i="20" s="1"/>
  <c r="H17829" i="20" s="1"/>
  <c r="E17830" i="20"/>
  <c r="F17830" i="20" s="1"/>
  <c r="G17830" i="20" s="1"/>
  <c r="H17830" i="20" s="1"/>
  <c r="E17831" i="20"/>
  <c r="F17831" i="20" s="1"/>
  <c r="G17831" i="20" s="1"/>
  <c r="H17831" i="20" s="1"/>
  <c r="E17832" i="20"/>
  <c r="F17832" i="20" s="1"/>
  <c r="G17832" i="20" s="1"/>
  <c r="H17832" i="20" s="1"/>
  <c r="E17833" i="20"/>
  <c r="F17833" i="20" s="1"/>
  <c r="G17833" i="20" s="1"/>
  <c r="H17833" i="20" s="1"/>
  <c r="E17834" i="20"/>
  <c r="F17834" i="20" s="1"/>
  <c r="G17834" i="20" s="1"/>
  <c r="H17834" i="20" s="1"/>
  <c r="E17835" i="20"/>
  <c r="F17835" i="20" s="1"/>
  <c r="G17835" i="20" s="1"/>
  <c r="H17835" i="20" s="1"/>
  <c r="E17836" i="20"/>
  <c r="F17836" i="20" s="1"/>
  <c r="G17836" i="20" s="1"/>
  <c r="H17836" i="20" s="1"/>
  <c r="E17837" i="20"/>
  <c r="F17837" i="20" s="1"/>
  <c r="G17837" i="20" s="1"/>
  <c r="H17837" i="20" s="1"/>
  <c r="E17838" i="20"/>
  <c r="F17838" i="20" s="1"/>
  <c r="G17838" i="20" s="1"/>
  <c r="H17838" i="20" s="1"/>
  <c r="E17839" i="20"/>
  <c r="F17839" i="20" s="1"/>
  <c r="G17839" i="20" s="1"/>
  <c r="H17839" i="20" s="1"/>
  <c r="E17840" i="20"/>
  <c r="F17840" i="20" s="1"/>
  <c r="G17840" i="20" s="1"/>
  <c r="H17840" i="20" s="1"/>
  <c r="E17841" i="20"/>
  <c r="F17841" i="20" s="1"/>
  <c r="G17841" i="20" s="1"/>
  <c r="H17841" i="20" s="1"/>
  <c r="E17842" i="20"/>
  <c r="F17842" i="20" s="1"/>
  <c r="G17842" i="20" s="1"/>
  <c r="H17842" i="20" s="1"/>
  <c r="E17843" i="20"/>
  <c r="F17843" i="20" s="1"/>
  <c r="G17843" i="20" s="1"/>
  <c r="H17843" i="20" s="1"/>
  <c r="E17844" i="20"/>
  <c r="F17844" i="20" s="1"/>
  <c r="G17844" i="20" s="1"/>
  <c r="H17844" i="20" s="1"/>
  <c r="E17845" i="20"/>
  <c r="F17845" i="20" s="1"/>
  <c r="G17845" i="20" s="1"/>
  <c r="H17845" i="20" s="1"/>
  <c r="E17846" i="20"/>
  <c r="F17846" i="20" s="1"/>
  <c r="G17846" i="20" s="1"/>
  <c r="H17846" i="20" s="1"/>
  <c r="E17847" i="20"/>
  <c r="F17847" i="20" s="1"/>
  <c r="G17847" i="20" s="1"/>
  <c r="H17847" i="20" s="1"/>
  <c r="E17848" i="20"/>
  <c r="F17848" i="20" s="1"/>
  <c r="G17848" i="20" s="1"/>
  <c r="H17848" i="20" s="1"/>
  <c r="E17849" i="20"/>
  <c r="F17849" i="20" s="1"/>
  <c r="G17849" i="20" s="1"/>
  <c r="H17849" i="20" s="1"/>
  <c r="E17850" i="20"/>
  <c r="F17850" i="20" s="1"/>
  <c r="G17850" i="20" s="1"/>
  <c r="H17850" i="20" s="1"/>
  <c r="E17851" i="20"/>
  <c r="F17851" i="20" s="1"/>
  <c r="G17851" i="20" s="1"/>
  <c r="H17851" i="20" s="1"/>
  <c r="E17852" i="20"/>
  <c r="F17852" i="20" s="1"/>
  <c r="G17852" i="20" s="1"/>
  <c r="H17852" i="20" s="1"/>
  <c r="E17853" i="20"/>
  <c r="F17853" i="20" s="1"/>
  <c r="G17853" i="20" s="1"/>
  <c r="H17853" i="20" s="1"/>
  <c r="E17854" i="20"/>
  <c r="F17854" i="20" s="1"/>
  <c r="G17854" i="20" s="1"/>
  <c r="H17854" i="20" s="1"/>
  <c r="E17855" i="20"/>
  <c r="F17855" i="20" s="1"/>
  <c r="G17855" i="20" s="1"/>
  <c r="H17855" i="20" s="1"/>
  <c r="E17856" i="20"/>
  <c r="F17856" i="20" s="1"/>
  <c r="G17856" i="20" s="1"/>
  <c r="H17856" i="20" s="1"/>
  <c r="E17857" i="20"/>
  <c r="F17857" i="20" s="1"/>
  <c r="G17857" i="20" s="1"/>
  <c r="H17857" i="20" s="1"/>
  <c r="E17858" i="20"/>
  <c r="F17858" i="20" s="1"/>
  <c r="G17858" i="20" s="1"/>
  <c r="H17858" i="20" s="1"/>
  <c r="E17859" i="20"/>
  <c r="F17859" i="20" s="1"/>
  <c r="G17859" i="20" s="1"/>
  <c r="H17859" i="20" s="1"/>
  <c r="E17860" i="20"/>
  <c r="F17860" i="20" s="1"/>
  <c r="G17860" i="20" s="1"/>
  <c r="H17860" i="20" s="1"/>
  <c r="E17861" i="20"/>
  <c r="F17861" i="20" s="1"/>
  <c r="G17861" i="20" s="1"/>
  <c r="H17861" i="20" s="1"/>
  <c r="E17862" i="20"/>
  <c r="F17862" i="20" s="1"/>
  <c r="G17862" i="20" s="1"/>
  <c r="H17862" i="20" s="1"/>
  <c r="E17863" i="20"/>
  <c r="F17863" i="20" s="1"/>
  <c r="G17863" i="20" s="1"/>
  <c r="H17863" i="20" s="1"/>
  <c r="E17864" i="20"/>
  <c r="F17864" i="20" s="1"/>
  <c r="G17864" i="20" s="1"/>
  <c r="H17864" i="20" s="1"/>
  <c r="E17865" i="20"/>
  <c r="F17865" i="20" s="1"/>
  <c r="G17865" i="20" s="1"/>
  <c r="H17865" i="20" s="1"/>
  <c r="E17866" i="20"/>
  <c r="F17866" i="20" s="1"/>
  <c r="G17866" i="20" s="1"/>
  <c r="H17866" i="20" s="1"/>
  <c r="E17867" i="20"/>
  <c r="F17867" i="20" s="1"/>
  <c r="G17867" i="20" s="1"/>
  <c r="H17867" i="20" s="1"/>
  <c r="E17868" i="20"/>
  <c r="F17868" i="20" s="1"/>
  <c r="G17868" i="20" s="1"/>
  <c r="H17868" i="20" s="1"/>
  <c r="E17869" i="20"/>
  <c r="F17869" i="20" s="1"/>
  <c r="G17869" i="20" s="1"/>
  <c r="H17869" i="20" s="1"/>
  <c r="E17870" i="20"/>
  <c r="F17870" i="20" s="1"/>
  <c r="G17870" i="20" s="1"/>
  <c r="H17870" i="20" s="1"/>
  <c r="E17871" i="20"/>
  <c r="F17871" i="20" s="1"/>
  <c r="G17871" i="20" s="1"/>
  <c r="H17871" i="20" s="1"/>
  <c r="E17872" i="20"/>
  <c r="F17872" i="20" s="1"/>
  <c r="G17872" i="20" s="1"/>
  <c r="H17872" i="20" s="1"/>
  <c r="E17873" i="20"/>
  <c r="F17873" i="20" s="1"/>
  <c r="G17873" i="20" s="1"/>
  <c r="H17873" i="20" s="1"/>
  <c r="E17874" i="20"/>
  <c r="F17874" i="20" s="1"/>
  <c r="G17874" i="20" s="1"/>
  <c r="H17874" i="20" s="1"/>
  <c r="E17875" i="20"/>
  <c r="F17875" i="20" s="1"/>
  <c r="G17875" i="20" s="1"/>
  <c r="H17875" i="20" s="1"/>
  <c r="E17876" i="20"/>
  <c r="F17876" i="20" s="1"/>
  <c r="G17876" i="20" s="1"/>
  <c r="H17876" i="20" s="1"/>
  <c r="E17877" i="20"/>
  <c r="F17877" i="20" s="1"/>
  <c r="G17877" i="20" s="1"/>
  <c r="H17877" i="20" s="1"/>
  <c r="E17878" i="20"/>
  <c r="F17878" i="20" s="1"/>
  <c r="G17878" i="20" s="1"/>
  <c r="H17878" i="20" s="1"/>
  <c r="E17879" i="20"/>
  <c r="F17879" i="20" s="1"/>
  <c r="G17879" i="20" s="1"/>
  <c r="H17879" i="20" s="1"/>
  <c r="E17880" i="20"/>
  <c r="F17880" i="20" s="1"/>
  <c r="G17880" i="20" s="1"/>
  <c r="H17880" i="20" s="1"/>
  <c r="E17881" i="20"/>
  <c r="F17881" i="20" s="1"/>
  <c r="G17881" i="20" s="1"/>
  <c r="H17881" i="20" s="1"/>
  <c r="E17882" i="20"/>
  <c r="F17882" i="20" s="1"/>
  <c r="G17882" i="20" s="1"/>
  <c r="H17882" i="20" s="1"/>
  <c r="E17883" i="20"/>
  <c r="F17883" i="20" s="1"/>
  <c r="G17883" i="20" s="1"/>
  <c r="H17883" i="20" s="1"/>
  <c r="E17884" i="20"/>
  <c r="F17884" i="20" s="1"/>
  <c r="G17884" i="20" s="1"/>
  <c r="H17884" i="20" s="1"/>
  <c r="E17885" i="20"/>
  <c r="F17885" i="20" s="1"/>
  <c r="G17885" i="20" s="1"/>
  <c r="H17885" i="20" s="1"/>
  <c r="E17886" i="20"/>
  <c r="F17886" i="20" s="1"/>
  <c r="G17886" i="20" s="1"/>
  <c r="H17886" i="20" s="1"/>
  <c r="E17887" i="20"/>
  <c r="F17887" i="20" s="1"/>
  <c r="G17887" i="20" s="1"/>
  <c r="H17887" i="20" s="1"/>
  <c r="E17888" i="20"/>
  <c r="F17888" i="20" s="1"/>
  <c r="G17888" i="20" s="1"/>
  <c r="H17888" i="20" s="1"/>
  <c r="E17889" i="20"/>
  <c r="F17889" i="20" s="1"/>
  <c r="G17889" i="20" s="1"/>
  <c r="H17889" i="20" s="1"/>
  <c r="E17890" i="20"/>
  <c r="F17890" i="20" s="1"/>
  <c r="G17890" i="20" s="1"/>
  <c r="H17890" i="20" s="1"/>
  <c r="E17891" i="20"/>
  <c r="F17891" i="20" s="1"/>
  <c r="G17891" i="20" s="1"/>
  <c r="H17891" i="20" s="1"/>
  <c r="E17892" i="20"/>
  <c r="F17892" i="20" s="1"/>
  <c r="G17892" i="20" s="1"/>
  <c r="H17892" i="20" s="1"/>
  <c r="E17893" i="20"/>
  <c r="F17893" i="20" s="1"/>
  <c r="G17893" i="20" s="1"/>
  <c r="H17893" i="20" s="1"/>
  <c r="E17894" i="20"/>
  <c r="F17894" i="20" s="1"/>
  <c r="G17894" i="20" s="1"/>
  <c r="H17894" i="20" s="1"/>
  <c r="E17895" i="20"/>
  <c r="F17895" i="20" s="1"/>
  <c r="G17895" i="20" s="1"/>
  <c r="H17895" i="20" s="1"/>
  <c r="E17896" i="20"/>
  <c r="F17896" i="20" s="1"/>
  <c r="G17896" i="20" s="1"/>
  <c r="H17896" i="20" s="1"/>
  <c r="E17897" i="20"/>
  <c r="F17897" i="20" s="1"/>
  <c r="G17897" i="20" s="1"/>
  <c r="H17897" i="20" s="1"/>
  <c r="E17898" i="20"/>
  <c r="F17898" i="20" s="1"/>
  <c r="G17898" i="20" s="1"/>
  <c r="H17898" i="20" s="1"/>
  <c r="E17899" i="20"/>
  <c r="F17899" i="20" s="1"/>
  <c r="G17899" i="20" s="1"/>
  <c r="H17899" i="20" s="1"/>
  <c r="E17900" i="20"/>
  <c r="F17900" i="20" s="1"/>
  <c r="G17900" i="20" s="1"/>
  <c r="H17900" i="20" s="1"/>
  <c r="E17901" i="20"/>
  <c r="F17901" i="20" s="1"/>
  <c r="G17901" i="20" s="1"/>
  <c r="H17901" i="20" s="1"/>
  <c r="E17902" i="20"/>
  <c r="F17902" i="20" s="1"/>
  <c r="G17902" i="20" s="1"/>
  <c r="H17902" i="20" s="1"/>
  <c r="E17903" i="20"/>
  <c r="F17903" i="20" s="1"/>
  <c r="G17903" i="20" s="1"/>
  <c r="H17903" i="20" s="1"/>
  <c r="E17904" i="20"/>
  <c r="F17904" i="20" s="1"/>
  <c r="G17904" i="20" s="1"/>
  <c r="H17904" i="20" s="1"/>
  <c r="E17905" i="20"/>
  <c r="F17905" i="20" s="1"/>
  <c r="G17905" i="20" s="1"/>
  <c r="H17905" i="20" s="1"/>
  <c r="E17906" i="20"/>
  <c r="F17906" i="20" s="1"/>
  <c r="G17906" i="20" s="1"/>
  <c r="H17906" i="20" s="1"/>
  <c r="E17907" i="20"/>
  <c r="F17907" i="20" s="1"/>
  <c r="G17907" i="20" s="1"/>
  <c r="H17907" i="20" s="1"/>
  <c r="E17908" i="20"/>
  <c r="F17908" i="20" s="1"/>
  <c r="G17908" i="20" s="1"/>
  <c r="H17908" i="20" s="1"/>
  <c r="E17909" i="20"/>
  <c r="F17909" i="20" s="1"/>
  <c r="G17909" i="20" s="1"/>
  <c r="H17909" i="20" s="1"/>
  <c r="E17910" i="20"/>
  <c r="F17910" i="20" s="1"/>
  <c r="G17910" i="20" s="1"/>
  <c r="H17910" i="20" s="1"/>
  <c r="E17911" i="20"/>
  <c r="F17911" i="20" s="1"/>
  <c r="G17911" i="20" s="1"/>
  <c r="H17911" i="20" s="1"/>
  <c r="E17912" i="20"/>
  <c r="F17912" i="20" s="1"/>
  <c r="G17912" i="20" s="1"/>
  <c r="H17912" i="20" s="1"/>
  <c r="E17913" i="20"/>
  <c r="F17913" i="20" s="1"/>
  <c r="G17913" i="20" s="1"/>
  <c r="H17913" i="20" s="1"/>
  <c r="E17914" i="20"/>
  <c r="F17914" i="20" s="1"/>
  <c r="G17914" i="20" s="1"/>
  <c r="H17914" i="20" s="1"/>
  <c r="E17915" i="20"/>
  <c r="F17915" i="20" s="1"/>
  <c r="G17915" i="20" s="1"/>
  <c r="H17915" i="20" s="1"/>
  <c r="E17916" i="20"/>
  <c r="F17916" i="20" s="1"/>
  <c r="G17916" i="20" s="1"/>
  <c r="H17916" i="20" s="1"/>
  <c r="E17917" i="20"/>
  <c r="F17917" i="20" s="1"/>
  <c r="G17917" i="20" s="1"/>
  <c r="H17917" i="20" s="1"/>
  <c r="E17918" i="20"/>
  <c r="F17918" i="20" s="1"/>
  <c r="G17918" i="20" s="1"/>
  <c r="H17918" i="20" s="1"/>
  <c r="E17919" i="20"/>
  <c r="F17919" i="20" s="1"/>
  <c r="G17919" i="20" s="1"/>
  <c r="H17919" i="20" s="1"/>
  <c r="E17920" i="20"/>
  <c r="F17920" i="20" s="1"/>
  <c r="G17920" i="20" s="1"/>
  <c r="H17920" i="20" s="1"/>
  <c r="E17921" i="20"/>
  <c r="F17921" i="20" s="1"/>
  <c r="G17921" i="20" s="1"/>
  <c r="H17921" i="20" s="1"/>
  <c r="E17922" i="20"/>
  <c r="F17922" i="20" s="1"/>
  <c r="G17922" i="20" s="1"/>
  <c r="H17922" i="20" s="1"/>
  <c r="E17923" i="20"/>
  <c r="F17923" i="20" s="1"/>
  <c r="G17923" i="20" s="1"/>
  <c r="H17923" i="20" s="1"/>
  <c r="E17924" i="20"/>
  <c r="F17924" i="20" s="1"/>
  <c r="G17924" i="20" s="1"/>
  <c r="H17924" i="20" s="1"/>
  <c r="E17925" i="20"/>
  <c r="F17925" i="20" s="1"/>
  <c r="G17925" i="20" s="1"/>
  <c r="H17925" i="20" s="1"/>
  <c r="E17926" i="20"/>
  <c r="F17926" i="20" s="1"/>
  <c r="G17926" i="20" s="1"/>
  <c r="H17926" i="20" s="1"/>
  <c r="E17927" i="20"/>
  <c r="F17927" i="20" s="1"/>
  <c r="G17927" i="20" s="1"/>
  <c r="H17927" i="20" s="1"/>
  <c r="E17928" i="20"/>
  <c r="F17928" i="20" s="1"/>
  <c r="G17928" i="20" s="1"/>
  <c r="H17928" i="20" s="1"/>
  <c r="E17929" i="20"/>
  <c r="F17929" i="20" s="1"/>
  <c r="G17929" i="20" s="1"/>
  <c r="H17929" i="20" s="1"/>
  <c r="E17930" i="20"/>
  <c r="F17930" i="20" s="1"/>
  <c r="G17930" i="20" s="1"/>
  <c r="H17930" i="20" s="1"/>
  <c r="E17931" i="20"/>
  <c r="F17931" i="20" s="1"/>
  <c r="G17931" i="20" s="1"/>
  <c r="H17931" i="20" s="1"/>
  <c r="E17932" i="20"/>
  <c r="F17932" i="20" s="1"/>
  <c r="G17932" i="20" s="1"/>
  <c r="H17932" i="20" s="1"/>
  <c r="E17933" i="20"/>
  <c r="F17933" i="20" s="1"/>
  <c r="G17933" i="20" s="1"/>
  <c r="H17933" i="20" s="1"/>
  <c r="E17934" i="20"/>
  <c r="F17934" i="20" s="1"/>
  <c r="G17934" i="20" s="1"/>
  <c r="H17934" i="20" s="1"/>
  <c r="E17935" i="20"/>
  <c r="F17935" i="20" s="1"/>
  <c r="G17935" i="20" s="1"/>
  <c r="H17935" i="20" s="1"/>
  <c r="E17936" i="20"/>
  <c r="F17936" i="20" s="1"/>
  <c r="G17936" i="20" s="1"/>
  <c r="H17936" i="20" s="1"/>
  <c r="E17937" i="20"/>
  <c r="F17937" i="20" s="1"/>
  <c r="G17937" i="20" s="1"/>
  <c r="H17937" i="20" s="1"/>
  <c r="E17938" i="20"/>
  <c r="F17938" i="20" s="1"/>
  <c r="G17938" i="20" s="1"/>
  <c r="H17938" i="20" s="1"/>
  <c r="E17939" i="20"/>
  <c r="F17939" i="20" s="1"/>
  <c r="G17939" i="20" s="1"/>
  <c r="H17939" i="20" s="1"/>
  <c r="E17940" i="20"/>
  <c r="F17940" i="20" s="1"/>
  <c r="G17940" i="20" s="1"/>
  <c r="H17940" i="20" s="1"/>
  <c r="E17941" i="20"/>
  <c r="F17941" i="20" s="1"/>
  <c r="G17941" i="20" s="1"/>
  <c r="H17941" i="20" s="1"/>
  <c r="E17942" i="20"/>
  <c r="F17942" i="20" s="1"/>
  <c r="G17942" i="20" s="1"/>
  <c r="H17942" i="20" s="1"/>
  <c r="E17943" i="20"/>
  <c r="F17943" i="20" s="1"/>
  <c r="G17943" i="20" s="1"/>
  <c r="H17943" i="20" s="1"/>
  <c r="E17944" i="20"/>
  <c r="F17944" i="20" s="1"/>
  <c r="G17944" i="20" s="1"/>
  <c r="H17944" i="20" s="1"/>
  <c r="E17945" i="20"/>
  <c r="F17945" i="20" s="1"/>
  <c r="G17945" i="20" s="1"/>
  <c r="H17945" i="20" s="1"/>
  <c r="E17946" i="20"/>
  <c r="F17946" i="20" s="1"/>
  <c r="G17946" i="20" s="1"/>
  <c r="H17946" i="20" s="1"/>
  <c r="E17947" i="20"/>
  <c r="F17947" i="20" s="1"/>
  <c r="G17947" i="20" s="1"/>
  <c r="H17947" i="20" s="1"/>
  <c r="E17948" i="20"/>
  <c r="F17948" i="20" s="1"/>
  <c r="G17948" i="20" s="1"/>
  <c r="H17948" i="20" s="1"/>
  <c r="E17949" i="20"/>
  <c r="F17949" i="20" s="1"/>
  <c r="G17949" i="20" s="1"/>
  <c r="H17949" i="20" s="1"/>
  <c r="E17950" i="20"/>
  <c r="F17950" i="20" s="1"/>
  <c r="G17950" i="20" s="1"/>
  <c r="H17950" i="20" s="1"/>
  <c r="E17951" i="20"/>
  <c r="F17951" i="20" s="1"/>
  <c r="G17951" i="20" s="1"/>
  <c r="H17951" i="20" s="1"/>
  <c r="E17952" i="20"/>
  <c r="F17952" i="20" s="1"/>
  <c r="G17952" i="20" s="1"/>
  <c r="H17952" i="20" s="1"/>
  <c r="E17953" i="20"/>
  <c r="F17953" i="20" s="1"/>
  <c r="G17953" i="20" s="1"/>
  <c r="H17953" i="20" s="1"/>
  <c r="E17954" i="20"/>
  <c r="F17954" i="20" s="1"/>
  <c r="G17954" i="20" s="1"/>
  <c r="H17954" i="20" s="1"/>
  <c r="E17955" i="20"/>
  <c r="F17955" i="20" s="1"/>
  <c r="G17955" i="20" s="1"/>
  <c r="H17955" i="20" s="1"/>
  <c r="E17956" i="20"/>
  <c r="F17956" i="20" s="1"/>
  <c r="G17956" i="20" s="1"/>
  <c r="H17956" i="20" s="1"/>
  <c r="E17957" i="20"/>
  <c r="F17957" i="20" s="1"/>
  <c r="G17957" i="20" s="1"/>
  <c r="H17957" i="20" s="1"/>
  <c r="E17958" i="20"/>
  <c r="F17958" i="20" s="1"/>
  <c r="G17958" i="20" s="1"/>
  <c r="H17958" i="20" s="1"/>
  <c r="E17959" i="20"/>
  <c r="F17959" i="20" s="1"/>
  <c r="G17959" i="20" s="1"/>
  <c r="H17959" i="20" s="1"/>
  <c r="E17960" i="20"/>
  <c r="F17960" i="20" s="1"/>
  <c r="G17960" i="20" s="1"/>
  <c r="H17960" i="20" s="1"/>
  <c r="E17961" i="20"/>
  <c r="F17961" i="20" s="1"/>
  <c r="G17961" i="20" s="1"/>
  <c r="H17961" i="20" s="1"/>
  <c r="E17962" i="20"/>
  <c r="F17962" i="20" s="1"/>
  <c r="G17962" i="20" s="1"/>
  <c r="H17962" i="20" s="1"/>
  <c r="E17963" i="20"/>
  <c r="F17963" i="20" s="1"/>
  <c r="G17963" i="20" s="1"/>
  <c r="H17963" i="20" s="1"/>
  <c r="E17964" i="20"/>
  <c r="F17964" i="20" s="1"/>
  <c r="G17964" i="20" s="1"/>
  <c r="H17964" i="20" s="1"/>
  <c r="E17965" i="20"/>
  <c r="F17965" i="20" s="1"/>
  <c r="G17965" i="20" s="1"/>
  <c r="H17965" i="20" s="1"/>
  <c r="E17966" i="20"/>
  <c r="F17966" i="20" s="1"/>
  <c r="G17966" i="20" s="1"/>
  <c r="H17966" i="20" s="1"/>
  <c r="E17967" i="20"/>
  <c r="F17967" i="20" s="1"/>
  <c r="G17967" i="20" s="1"/>
  <c r="H17967" i="20" s="1"/>
  <c r="E17968" i="20"/>
  <c r="F17968" i="20" s="1"/>
  <c r="G17968" i="20" s="1"/>
  <c r="H17968" i="20" s="1"/>
  <c r="E17969" i="20"/>
  <c r="F17969" i="20" s="1"/>
  <c r="G17969" i="20" s="1"/>
  <c r="H17969" i="20" s="1"/>
  <c r="E17970" i="20"/>
  <c r="F17970" i="20" s="1"/>
  <c r="G17970" i="20" s="1"/>
  <c r="H17970" i="20" s="1"/>
  <c r="E17971" i="20"/>
  <c r="F17971" i="20" s="1"/>
  <c r="G17971" i="20" s="1"/>
  <c r="H17971" i="20" s="1"/>
  <c r="E17972" i="20"/>
  <c r="F17972" i="20" s="1"/>
  <c r="G17972" i="20" s="1"/>
  <c r="H17972" i="20" s="1"/>
  <c r="E17973" i="20"/>
  <c r="F17973" i="20" s="1"/>
  <c r="G17973" i="20" s="1"/>
  <c r="H17973" i="20" s="1"/>
  <c r="E17974" i="20"/>
  <c r="F17974" i="20" s="1"/>
  <c r="G17974" i="20" s="1"/>
  <c r="H17974" i="20" s="1"/>
  <c r="E17975" i="20"/>
  <c r="F17975" i="20" s="1"/>
  <c r="G17975" i="20" s="1"/>
  <c r="H17975" i="20" s="1"/>
  <c r="E17976" i="20"/>
  <c r="F17976" i="20" s="1"/>
  <c r="G17976" i="20" s="1"/>
  <c r="H17976" i="20" s="1"/>
  <c r="E17977" i="20"/>
  <c r="F17977" i="20" s="1"/>
  <c r="G17977" i="20" s="1"/>
  <c r="H17977" i="20" s="1"/>
  <c r="E17978" i="20"/>
  <c r="F17978" i="20" s="1"/>
  <c r="G17978" i="20" s="1"/>
  <c r="H17978" i="20" s="1"/>
  <c r="E17979" i="20"/>
  <c r="F17979" i="20" s="1"/>
  <c r="G17979" i="20" s="1"/>
  <c r="H17979" i="20" s="1"/>
  <c r="E17980" i="20"/>
  <c r="F17980" i="20" s="1"/>
  <c r="G17980" i="20" s="1"/>
  <c r="H17980" i="20" s="1"/>
  <c r="E17981" i="20"/>
  <c r="F17981" i="20" s="1"/>
  <c r="G17981" i="20" s="1"/>
  <c r="H17981" i="20" s="1"/>
  <c r="E17982" i="20"/>
  <c r="F17982" i="20" s="1"/>
  <c r="G17982" i="20" s="1"/>
  <c r="H17982" i="20" s="1"/>
  <c r="E17983" i="20"/>
  <c r="F17983" i="20" s="1"/>
  <c r="G17983" i="20" s="1"/>
  <c r="H17983" i="20" s="1"/>
  <c r="E17984" i="20"/>
  <c r="F17984" i="20" s="1"/>
  <c r="G17984" i="20" s="1"/>
  <c r="H17984" i="20" s="1"/>
  <c r="E17985" i="20"/>
  <c r="F17985" i="20" s="1"/>
  <c r="G17985" i="20" s="1"/>
  <c r="H17985" i="20" s="1"/>
  <c r="E17986" i="20"/>
  <c r="F17986" i="20" s="1"/>
  <c r="G17986" i="20" s="1"/>
  <c r="H17986" i="20" s="1"/>
  <c r="E17987" i="20"/>
  <c r="F17987" i="20" s="1"/>
  <c r="G17987" i="20" s="1"/>
  <c r="H17987" i="20" s="1"/>
  <c r="E17988" i="20"/>
  <c r="F17988" i="20" s="1"/>
  <c r="G17988" i="20" s="1"/>
  <c r="H17988" i="20" s="1"/>
  <c r="E17989" i="20"/>
  <c r="F17989" i="20" s="1"/>
  <c r="G17989" i="20" s="1"/>
  <c r="H17989" i="20" s="1"/>
  <c r="E17990" i="20"/>
  <c r="F17990" i="20" s="1"/>
  <c r="G17990" i="20" s="1"/>
  <c r="H17990" i="20" s="1"/>
  <c r="E17991" i="20"/>
  <c r="F17991" i="20" s="1"/>
  <c r="G17991" i="20" s="1"/>
  <c r="H17991" i="20" s="1"/>
  <c r="E17992" i="20"/>
  <c r="F17992" i="20" s="1"/>
  <c r="G17992" i="20" s="1"/>
  <c r="H17992" i="20" s="1"/>
  <c r="E17993" i="20"/>
  <c r="F17993" i="20" s="1"/>
  <c r="G17993" i="20" s="1"/>
  <c r="H17993" i="20" s="1"/>
  <c r="E17994" i="20"/>
  <c r="F17994" i="20" s="1"/>
  <c r="G17994" i="20" s="1"/>
  <c r="H17994" i="20" s="1"/>
  <c r="E17995" i="20"/>
  <c r="F17995" i="20" s="1"/>
  <c r="G17995" i="20" s="1"/>
  <c r="H17995" i="20" s="1"/>
  <c r="E17996" i="20"/>
  <c r="F17996" i="20" s="1"/>
  <c r="G17996" i="20" s="1"/>
  <c r="H17996" i="20" s="1"/>
  <c r="E17997" i="20"/>
  <c r="F17997" i="20" s="1"/>
  <c r="G17997" i="20" s="1"/>
  <c r="H17997" i="20" s="1"/>
  <c r="E17998" i="20"/>
  <c r="F17998" i="20" s="1"/>
  <c r="G17998" i="20" s="1"/>
  <c r="H17998" i="20" s="1"/>
  <c r="E17999" i="20"/>
  <c r="F17999" i="20" s="1"/>
  <c r="G17999" i="20" s="1"/>
  <c r="H17999" i="20" s="1"/>
  <c r="E18000" i="20"/>
  <c r="F18000" i="20" s="1"/>
  <c r="G18000" i="20" s="1"/>
  <c r="H18000" i="20" s="1"/>
  <c r="E18001" i="20"/>
  <c r="F18001" i="20" s="1"/>
  <c r="G18001" i="20" s="1"/>
  <c r="H18001" i="20" s="1"/>
  <c r="E18002" i="20"/>
  <c r="F18002" i="20" s="1"/>
  <c r="G18002" i="20" s="1"/>
  <c r="H18002" i="20" s="1"/>
  <c r="E18003" i="20"/>
  <c r="F18003" i="20" s="1"/>
  <c r="G18003" i="20" s="1"/>
  <c r="H18003" i="20" s="1"/>
  <c r="E18004" i="20"/>
  <c r="F18004" i="20" s="1"/>
  <c r="G18004" i="20" s="1"/>
  <c r="H18004" i="20" s="1"/>
  <c r="E18005" i="20"/>
  <c r="F18005" i="20" s="1"/>
  <c r="G18005" i="20" s="1"/>
  <c r="H18005" i="20" s="1"/>
  <c r="E18006" i="20"/>
  <c r="F18006" i="20" s="1"/>
  <c r="G18006" i="20" s="1"/>
  <c r="H18006" i="20" s="1"/>
  <c r="E18007" i="20"/>
  <c r="F18007" i="20" s="1"/>
  <c r="G18007" i="20" s="1"/>
  <c r="H18007" i="20" s="1"/>
  <c r="E18008" i="20"/>
  <c r="F18008" i="20" s="1"/>
  <c r="G18008" i="20" s="1"/>
  <c r="H18008" i="20" s="1"/>
  <c r="E18009" i="20"/>
  <c r="F18009" i="20" s="1"/>
  <c r="G18009" i="20" s="1"/>
  <c r="H18009" i="20" s="1"/>
  <c r="E18010" i="20"/>
  <c r="F18010" i="20" s="1"/>
  <c r="G18010" i="20" s="1"/>
  <c r="H18010" i="20" s="1"/>
  <c r="E18011" i="20"/>
  <c r="F18011" i="20" s="1"/>
  <c r="G18011" i="20" s="1"/>
  <c r="H18011" i="20" s="1"/>
  <c r="E18012" i="20"/>
  <c r="F18012" i="20" s="1"/>
  <c r="G18012" i="20" s="1"/>
  <c r="H18012" i="20" s="1"/>
  <c r="E18013" i="20"/>
  <c r="F18013" i="20" s="1"/>
  <c r="G18013" i="20" s="1"/>
  <c r="H18013" i="20" s="1"/>
  <c r="E18014" i="20"/>
  <c r="F18014" i="20" s="1"/>
  <c r="G18014" i="20" s="1"/>
  <c r="H18014" i="20" s="1"/>
  <c r="E18015" i="20"/>
  <c r="F18015" i="20" s="1"/>
  <c r="G18015" i="20" s="1"/>
  <c r="H18015" i="20" s="1"/>
  <c r="E18016" i="20"/>
  <c r="F18016" i="20" s="1"/>
  <c r="G18016" i="20" s="1"/>
  <c r="H18016" i="20" s="1"/>
  <c r="E18017" i="20"/>
  <c r="F18017" i="20" s="1"/>
  <c r="G18017" i="20" s="1"/>
  <c r="H18017" i="20" s="1"/>
  <c r="E18018" i="20"/>
  <c r="F18018" i="20" s="1"/>
  <c r="G18018" i="20" s="1"/>
  <c r="H18018" i="20" s="1"/>
  <c r="E18019" i="20"/>
  <c r="F18019" i="20" s="1"/>
  <c r="G18019" i="20" s="1"/>
  <c r="H18019" i="20" s="1"/>
  <c r="E18020" i="20"/>
  <c r="F18020" i="20" s="1"/>
  <c r="G18020" i="20" s="1"/>
  <c r="H18020" i="20" s="1"/>
  <c r="E18021" i="20"/>
  <c r="F18021" i="20" s="1"/>
  <c r="G18021" i="20" s="1"/>
  <c r="H18021" i="20" s="1"/>
  <c r="E18022" i="20"/>
  <c r="F18022" i="20" s="1"/>
  <c r="G18022" i="20" s="1"/>
  <c r="H18022" i="20" s="1"/>
  <c r="E18023" i="20"/>
  <c r="F18023" i="20" s="1"/>
  <c r="G18023" i="20" s="1"/>
  <c r="H18023" i="20" s="1"/>
  <c r="E18024" i="20"/>
  <c r="F18024" i="20" s="1"/>
  <c r="G18024" i="20" s="1"/>
  <c r="H18024" i="20" s="1"/>
  <c r="E18025" i="20"/>
  <c r="F18025" i="20" s="1"/>
  <c r="G18025" i="20" s="1"/>
  <c r="H18025" i="20" s="1"/>
  <c r="E18026" i="20"/>
  <c r="F18026" i="20" s="1"/>
  <c r="G18026" i="20" s="1"/>
  <c r="H18026" i="20" s="1"/>
  <c r="E18027" i="20"/>
  <c r="F18027" i="20" s="1"/>
  <c r="G18027" i="20" s="1"/>
  <c r="H18027" i="20" s="1"/>
  <c r="E18028" i="20"/>
  <c r="F18028" i="20" s="1"/>
  <c r="G18028" i="20" s="1"/>
  <c r="H18028" i="20" s="1"/>
  <c r="E18029" i="20"/>
  <c r="F18029" i="20" s="1"/>
  <c r="G18029" i="20" s="1"/>
  <c r="H18029" i="20" s="1"/>
  <c r="E18030" i="20"/>
  <c r="F18030" i="20" s="1"/>
  <c r="G18030" i="20" s="1"/>
  <c r="H18030" i="20" s="1"/>
  <c r="E18031" i="20"/>
  <c r="F18031" i="20" s="1"/>
  <c r="G18031" i="20" s="1"/>
  <c r="H18031" i="20" s="1"/>
  <c r="E18032" i="20"/>
  <c r="F18032" i="20" s="1"/>
  <c r="G18032" i="20" s="1"/>
  <c r="H18032" i="20" s="1"/>
  <c r="E18033" i="20"/>
  <c r="F18033" i="20" s="1"/>
  <c r="G18033" i="20" s="1"/>
  <c r="H18033" i="20" s="1"/>
  <c r="E18034" i="20"/>
  <c r="F18034" i="20" s="1"/>
  <c r="G18034" i="20" s="1"/>
  <c r="H18034" i="20" s="1"/>
  <c r="E18035" i="20"/>
  <c r="F18035" i="20" s="1"/>
  <c r="G18035" i="20" s="1"/>
  <c r="H18035" i="20" s="1"/>
  <c r="E18036" i="20"/>
  <c r="F18036" i="20" s="1"/>
  <c r="G18036" i="20" s="1"/>
  <c r="H18036" i="20" s="1"/>
  <c r="E18037" i="20"/>
  <c r="F18037" i="20" s="1"/>
  <c r="G18037" i="20" s="1"/>
  <c r="H18037" i="20" s="1"/>
  <c r="E18038" i="20"/>
  <c r="F18038" i="20" s="1"/>
  <c r="G18038" i="20" s="1"/>
  <c r="H18038" i="20" s="1"/>
  <c r="E18039" i="20"/>
  <c r="F18039" i="20" s="1"/>
  <c r="G18039" i="20" s="1"/>
  <c r="H18039" i="20" s="1"/>
  <c r="E18040" i="20"/>
  <c r="F18040" i="20" s="1"/>
  <c r="G18040" i="20" s="1"/>
  <c r="H18040" i="20" s="1"/>
  <c r="E18041" i="20"/>
  <c r="F18041" i="20" s="1"/>
  <c r="G18041" i="20" s="1"/>
  <c r="H18041" i="20" s="1"/>
  <c r="E18042" i="20"/>
  <c r="F18042" i="20" s="1"/>
  <c r="G18042" i="20" s="1"/>
  <c r="H18042" i="20" s="1"/>
  <c r="E18043" i="20"/>
  <c r="F18043" i="20" s="1"/>
  <c r="G18043" i="20" s="1"/>
  <c r="H18043" i="20" s="1"/>
  <c r="E18044" i="20"/>
  <c r="F18044" i="20" s="1"/>
  <c r="G18044" i="20" s="1"/>
  <c r="H18044" i="20" s="1"/>
  <c r="E18045" i="20"/>
  <c r="F18045" i="20" s="1"/>
  <c r="G18045" i="20" s="1"/>
  <c r="H18045" i="20" s="1"/>
  <c r="E18046" i="20"/>
  <c r="F18046" i="20" s="1"/>
  <c r="G18046" i="20" s="1"/>
  <c r="H18046" i="20" s="1"/>
  <c r="E18047" i="20"/>
  <c r="F18047" i="20" s="1"/>
  <c r="G18047" i="20" s="1"/>
  <c r="H18047" i="20" s="1"/>
  <c r="E18048" i="20"/>
  <c r="F18048" i="20" s="1"/>
  <c r="G18048" i="20" s="1"/>
  <c r="H18048" i="20" s="1"/>
  <c r="E18049" i="20"/>
  <c r="F18049" i="20" s="1"/>
  <c r="G18049" i="20" s="1"/>
  <c r="H18049" i="20" s="1"/>
  <c r="E18050" i="20"/>
  <c r="F18050" i="20" s="1"/>
  <c r="G18050" i="20" s="1"/>
  <c r="H18050" i="20" s="1"/>
  <c r="E18051" i="20"/>
  <c r="F18051" i="20" s="1"/>
  <c r="G18051" i="20" s="1"/>
  <c r="H18051" i="20" s="1"/>
  <c r="E18052" i="20"/>
  <c r="F18052" i="20" s="1"/>
  <c r="G18052" i="20" s="1"/>
  <c r="H18052" i="20" s="1"/>
  <c r="E18053" i="20"/>
  <c r="F18053" i="20" s="1"/>
  <c r="G18053" i="20" s="1"/>
  <c r="H18053" i="20" s="1"/>
  <c r="E18054" i="20"/>
  <c r="F18054" i="20" s="1"/>
  <c r="G18054" i="20" s="1"/>
  <c r="H18054" i="20" s="1"/>
  <c r="E18055" i="20"/>
  <c r="F18055" i="20" s="1"/>
  <c r="G18055" i="20" s="1"/>
  <c r="H18055" i="20" s="1"/>
  <c r="E18056" i="20"/>
  <c r="F18056" i="20" s="1"/>
  <c r="G18056" i="20" s="1"/>
  <c r="H18056" i="20" s="1"/>
  <c r="E18057" i="20"/>
  <c r="F18057" i="20" s="1"/>
  <c r="G18057" i="20" s="1"/>
  <c r="H18057" i="20" s="1"/>
  <c r="E18058" i="20"/>
  <c r="F18058" i="20" s="1"/>
  <c r="G18058" i="20" s="1"/>
  <c r="H18058" i="20" s="1"/>
  <c r="E18059" i="20"/>
  <c r="F18059" i="20" s="1"/>
  <c r="G18059" i="20" s="1"/>
  <c r="H18059" i="20" s="1"/>
  <c r="E18060" i="20"/>
  <c r="F18060" i="20" s="1"/>
  <c r="G18060" i="20" s="1"/>
  <c r="H18060" i="20" s="1"/>
  <c r="E18061" i="20"/>
  <c r="F18061" i="20" s="1"/>
  <c r="G18061" i="20" s="1"/>
  <c r="H18061" i="20" s="1"/>
  <c r="E18062" i="20"/>
  <c r="F18062" i="20" s="1"/>
  <c r="G18062" i="20" s="1"/>
  <c r="H18062" i="20" s="1"/>
  <c r="E18063" i="20"/>
  <c r="F18063" i="20" s="1"/>
  <c r="G18063" i="20" s="1"/>
  <c r="H18063" i="20" s="1"/>
  <c r="E18064" i="20"/>
  <c r="F18064" i="20" s="1"/>
  <c r="G18064" i="20" s="1"/>
  <c r="H18064" i="20" s="1"/>
  <c r="E18065" i="20"/>
  <c r="F18065" i="20" s="1"/>
  <c r="G18065" i="20" s="1"/>
  <c r="H18065" i="20" s="1"/>
  <c r="E18066" i="20"/>
  <c r="F18066" i="20" s="1"/>
  <c r="G18066" i="20" s="1"/>
  <c r="H18066" i="20" s="1"/>
  <c r="E18067" i="20"/>
  <c r="F18067" i="20" s="1"/>
  <c r="G18067" i="20" s="1"/>
  <c r="H18067" i="20" s="1"/>
  <c r="E18068" i="20"/>
  <c r="F18068" i="20" s="1"/>
  <c r="G18068" i="20" s="1"/>
  <c r="H18068" i="20" s="1"/>
  <c r="E18069" i="20"/>
  <c r="F18069" i="20" s="1"/>
  <c r="G18069" i="20" s="1"/>
  <c r="H18069" i="20" s="1"/>
  <c r="E18070" i="20"/>
  <c r="F18070" i="20" s="1"/>
  <c r="G18070" i="20" s="1"/>
  <c r="H18070" i="20" s="1"/>
  <c r="E18071" i="20"/>
  <c r="F18071" i="20" s="1"/>
  <c r="G18071" i="20" s="1"/>
  <c r="H18071" i="20" s="1"/>
  <c r="E18072" i="20"/>
  <c r="F18072" i="20" s="1"/>
  <c r="G18072" i="20" s="1"/>
  <c r="H18072" i="20" s="1"/>
  <c r="E18073" i="20"/>
  <c r="F18073" i="20" s="1"/>
  <c r="G18073" i="20" s="1"/>
  <c r="H18073" i="20" s="1"/>
  <c r="E18074" i="20"/>
  <c r="F18074" i="20" s="1"/>
  <c r="G18074" i="20" s="1"/>
  <c r="H18074" i="20" s="1"/>
  <c r="E18075" i="20"/>
  <c r="F18075" i="20" s="1"/>
  <c r="G18075" i="20" s="1"/>
  <c r="H18075" i="20" s="1"/>
  <c r="E18076" i="20"/>
  <c r="F18076" i="20" s="1"/>
  <c r="G18076" i="20" s="1"/>
  <c r="H18076" i="20" s="1"/>
  <c r="E18077" i="20"/>
  <c r="F18077" i="20" s="1"/>
  <c r="G18077" i="20" s="1"/>
  <c r="H18077" i="20" s="1"/>
  <c r="E18078" i="20"/>
  <c r="F18078" i="20" s="1"/>
  <c r="G18078" i="20" s="1"/>
  <c r="H18078" i="20" s="1"/>
  <c r="E18079" i="20"/>
  <c r="F18079" i="20" s="1"/>
  <c r="G18079" i="20" s="1"/>
  <c r="H18079" i="20" s="1"/>
  <c r="E18080" i="20"/>
  <c r="F18080" i="20" s="1"/>
  <c r="G18080" i="20" s="1"/>
  <c r="H18080" i="20" s="1"/>
  <c r="E18081" i="20"/>
  <c r="F18081" i="20" s="1"/>
  <c r="G18081" i="20" s="1"/>
  <c r="H18081" i="20" s="1"/>
  <c r="E18082" i="20"/>
  <c r="F18082" i="20" s="1"/>
  <c r="G18082" i="20" s="1"/>
  <c r="H18082" i="20" s="1"/>
  <c r="E18083" i="20"/>
  <c r="F18083" i="20" s="1"/>
  <c r="G18083" i="20" s="1"/>
  <c r="H18083" i="20" s="1"/>
  <c r="E18084" i="20"/>
  <c r="F18084" i="20" s="1"/>
  <c r="G18084" i="20" s="1"/>
  <c r="H18084" i="20" s="1"/>
  <c r="E18085" i="20"/>
  <c r="F18085" i="20" s="1"/>
  <c r="G18085" i="20" s="1"/>
  <c r="H18085" i="20" s="1"/>
  <c r="E18086" i="20"/>
  <c r="F18086" i="20" s="1"/>
  <c r="G18086" i="20" s="1"/>
  <c r="H18086" i="20" s="1"/>
  <c r="E18087" i="20"/>
  <c r="F18087" i="20" s="1"/>
  <c r="G18087" i="20" s="1"/>
  <c r="H18087" i="20" s="1"/>
  <c r="E18088" i="20"/>
  <c r="F18088" i="20" s="1"/>
  <c r="G18088" i="20" s="1"/>
  <c r="H18088" i="20" s="1"/>
  <c r="E18089" i="20"/>
  <c r="F18089" i="20" s="1"/>
  <c r="G18089" i="20" s="1"/>
  <c r="H18089" i="20" s="1"/>
  <c r="E18090" i="20"/>
  <c r="F18090" i="20" s="1"/>
  <c r="G18090" i="20" s="1"/>
  <c r="H18090" i="20" s="1"/>
  <c r="E18091" i="20"/>
  <c r="F18091" i="20" s="1"/>
  <c r="G18091" i="20" s="1"/>
  <c r="H18091" i="20" s="1"/>
  <c r="E18092" i="20"/>
  <c r="F18092" i="20" s="1"/>
  <c r="G18092" i="20" s="1"/>
  <c r="H18092" i="20" s="1"/>
  <c r="E18093" i="20"/>
  <c r="F18093" i="20" s="1"/>
  <c r="G18093" i="20" s="1"/>
  <c r="H18093" i="20" s="1"/>
  <c r="E18094" i="20"/>
  <c r="F18094" i="20" s="1"/>
  <c r="G18094" i="20" s="1"/>
  <c r="H18094" i="20" s="1"/>
  <c r="E18095" i="20"/>
  <c r="F18095" i="20" s="1"/>
  <c r="G18095" i="20" s="1"/>
  <c r="H18095" i="20" s="1"/>
  <c r="E18096" i="20"/>
  <c r="F18096" i="20" s="1"/>
  <c r="G18096" i="20" s="1"/>
  <c r="H18096" i="20" s="1"/>
  <c r="E18097" i="20"/>
  <c r="F18097" i="20" s="1"/>
  <c r="G18097" i="20" s="1"/>
  <c r="H18097" i="20" s="1"/>
  <c r="E18098" i="20"/>
  <c r="F18098" i="20" s="1"/>
  <c r="G18098" i="20" s="1"/>
  <c r="H18098" i="20" s="1"/>
  <c r="E18099" i="20"/>
  <c r="F18099" i="20" s="1"/>
  <c r="G18099" i="20" s="1"/>
  <c r="H18099" i="20" s="1"/>
  <c r="E18100" i="20"/>
  <c r="F18100" i="20" s="1"/>
  <c r="G18100" i="20" s="1"/>
  <c r="H18100" i="20" s="1"/>
  <c r="E18101" i="20"/>
  <c r="F18101" i="20" s="1"/>
  <c r="G18101" i="20" s="1"/>
  <c r="H18101" i="20" s="1"/>
  <c r="E18102" i="20"/>
  <c r="F18102" i="20" s="1"/>
  <c r="G18102" i="20" s="1"/>
  <c r="H18102" i="20" s="1"/>
  <c r="E18103" i="20"/>
  <c r="F18103" i="20" s="1"/>
  <c r="G18103" i="20" s="1"/>
  <c r="H18103" i="20" s="1"/>
  <c r="E18104" i="20"/>
  <c r="F18104" i="20" s="1"/>
  <c r="G18104" i="20" s="1"/>
  <c r="H18104" i="20" s="1"/>
  <c r="E18105" i="20"/>
  <c r="F18105" i="20" s="1"/>
  <c r="G18105" i="20" s="1"/>
  <c r="H18105" i="20" s="1"/>
  <c r="E18106" i="20"/>
  <c r="F18106" i="20" s="1"/>
  <c r="G18106" i="20" s="1"/>
  <c r="H18106" i="20" s="1"/>
  <c r="E18107" i="20"/>
  <c r="F18107" i="20" s="1"/>
  <c r="G18107" i="20" s="1"/>
  <c r="H18107" i="20" s="1"/>
  <c r="E18108" i="20"/>
  <c r="F18108" i="20" s="1"/>
  <c r="G18108" i="20" s="1"/>
  <c r="H18108" i="20" s="1"/>
  <c r="E18109" i="20"/>
  <c r="F18109" i="20" s="1"/>
  <c r="G18109" i="20" s="1"/>
  <c r="H18109" i="20" s="1"/>
  <c r="E18110" i="20"/>
  <c r="F18110" i="20" s="1"/>
  <c r="G18110" i="20" s="1"/>
  <c r="H18110" i="20" s="1"/>
  <c r="E18111" i="20"/>
  <c r="F18111" i="20" s="1"/>
  <c r="G18111" i="20" s="1"/>
  <c r="H18111" i="20" s="1"/>
  <c r="E18112" i="20"/>
  <c r="F18112" i="20" s="1"/>
  <c r="G18112" i="20" s="1"/>
  <c r="H18112" i="20" s="1"/>
  <c r="E18113" i="20"/>
  <c r="F18113" i="20" s="1"/>
  <c r="G18113" i="20" s="1"/>
  <c r="H18113" i="20" s="1"/>
  <c r="E18114" i="20"/>
  <c r="F18114" i="20" s="1"/>
  <c r="G18114" i="20" s="1"/>
  <c r="H18114" i="20" s="1"/>
  <c r="E18115" i="20"/>
  <c r="F18115" i="20" s="1"/>
  <c r="G18115" i="20" s="1"/>
  <c r="H18115" i="20" s="1"/>
  <c r="E18116" i="20"/>
  <c r="F18116" i="20" s="1"/>
  <c r="G18116" i="20" s="1"/>
  <c r="H18116" i="20" s="1"/>
  <c r="E18117" i="20"/>
  <c r="F18117" i="20" s="1"/>
  <c r="G18117" i="20" s="1"/>
  <c r="H18117" i="20" s="1"/>
  <c r="E18118" i="20"/>
  <c r="F18118" i="20" s="1"/>
  <c r="G18118" i="20" s="1"/>
  <c r="H18118" i="20" s="1"/>
  <c r="E18119" i="20"/>
  <c r="F18119" i="20" s="1"/>
  <c r="G18119" i="20" s="1"/>
  <c r="H18119" i="20" s="1"/>
  <c r="E18120" i="20"/>
  <c r="F18120" i="20" s="1"/>
  <c r="G18120" i="20" s="1"/>
  <c r="H18120" i="20" s="1"/>
  <c r="E18121" i="20"/>
  <c r="F18121" i="20" s="1"/>
  <c r="G18121" i="20" s="1"/>
  <c r="H18121" i="20" s="1"/>
  <c r="E18122" i="20"/>
  <c r="F18122" i="20" s="1"/>
  <c r="G18122" i="20" s="1"/>
  <c r="H18122" i="20" s="1"/>
  <c r="E18123" i="20"/>
  <c r="F18123" i="20" s="1"/>
  <c r="G18123" i="20" s="1"/>
  <c r="H18123" i="20" s="1"/>
  <c r="E18124" i="20"/>
  <c r="F18124" i="20" s="1"/>
  <c r="G18124" i="20" s="1"/>
  <c r="H18124" i="20" s="1"/>
  <c r="E18125" i="20"/>
  <c r="F18125" i="20" s="1"/>
  <c r="G18125" i="20" s="1"/>
  <c r="H18125" i="20" s="1"/>
  <c r="E18126" i="20"/>
  <c r="F18126" i="20" s="1"/>
  <c r="G18126" i="20" s="1"/>
  <c r="H18126" i="20" s="1"/>
  <c r="E18127" i="20"/>
  <c r="F18127" i="20" s="1"/>
  <c r="G18127" i="20" s="1"/>
  <c r="H18127" i="20" s="1"/>
  <c r="E18128" i="20"/>
  <c r="F18128" i="20" s="1"/>
  <c r="G18128" i="20" s="1"/>
  <c r="H18128" i="20" s="1"/>
  <c r="E18129" i="20"/>
  <c r="F18129" i="20" s="1"/>
  <c r="G18129" i="20" s="1"/>
  <c r="H18129" i="20" s="1"/>
  <c r="E18130" i="20"/>
  <c r="F18130" i="20" s="1"/>
  <c r="G18130" i="20" s="1"/>
  <c r="H18130" i="20" s="1"/>
  <c r="E18131" i="20"/>
  <c r="F18131" i="20" s="1"/>
  <c r="G18131" i="20" s="1"/>
  <c r="H18131" i="20" s="1"/>
  <c r="E18132" i="20"/>
  <c r="F18132" i="20" s="1"/>
  <c r="G18132" i="20" s="1"/>
  <c r="H18132" i="20" s="1"/>
  <c r="E18133" i="20"/>
  <c r="F18133" i="20" s="1"/>
  <c r="G18133" i="20" s="1"/>
  <c r="H18133" i="20" s="1"/>
  <c r="E18134" i="20"/>
  <c r="F18134" i="20" s="1"/>
  <c r="G18134" i="20" s="1"/>
  <c r="H18134" i="20" s="1"/>
  <c r="E18135" i="20"/>
  <c r="F18135" i="20" s="1"/>
  <c r="G18135" i="20" s="1"/>
  <c r="H18135" i="20" s="1"/>
  <c r="E18136" i="20"/>
  <c r="F18136" i="20" s="1"/>
  <c r="G18136" i="20" s="1"/>
  <c r="H18136" i="20" s="1"/>
  <c r="E18137" i="20"/>
  <c r="F18137" i="20" s="1"/>
  <c r="G18137" i="20" s="1"/>
  <c r="H18137" i="20" s="1"/>
  <c r="E18138" i="20"/>
  <c r="F18138" i="20" s="1"/>
  <c r="G18138" i="20" s="1"/>
  <c r="H18138" i="20" s="1"/>
  <c r="E18139" i="20"/>
  <c r="F18139" i="20" s="1"/>
  <c r="G18139" i="20" s="1"/>
  <c r="H18139" i="20" s="1"/>
  <c r="E18140" i="20"/>
  <c r="F18140" i="20" s="1"/>
  <c r="G18140" i="20" s="1"/>
  <c r="H18140" i="20" s="1"/>
  <c r="E18141" i="20"/>
  <c r="F18141" i="20" s="1"/>
  <c r="G18141" i="20" s="1"/>
  <c r="H18141" i="20" s="1"/>
  <c r="E18142" i="20"/>
  <c r="F18142" i="20" s="1"/>
  <c r="G18142" i="20" s="1"/>
  <c r="H18142" i="20" s="1"/>
  <c r="E18143" i="20"/>
  <c r="F18143" i="20" s="1"/>
  <c r="G18143" i="20" s="1"/>
  <c r="H18143" i="20" s="1"/>
  <c r="E18144" i="20"/>
  <c r="F18144" i="20" s="1"/>
  <c r="G18144" i="20" s="1"/>
  <c r="H18144" i="20" s="1"/>
  <c r="E18145" i="20"/>
  <c r="F18145" i="20" s="1"/>
  <c r="G18145" i="20" s="1"/>
  <c r="H18145" i="20" s="1"/>
  <c r="E18146" i="20"/>
  <c r="F18146" i="20" s="1"/>
  <c r="G18146" i="20" s="1"/>
  <c r="H18146" i="20" s="1"/>
  <c r="E18147" i="20"/>
  <c r="F18147" i="20" s="1"/>
  <c r="G18147" i="20" s="1"/>
  <c r="H18147" i="20" s="1"/>
  <c r="E18148" i="20"/>
  <c r="F18148" i="20" s="1"/>
  <c r="G18148" i="20" s="1"/>
  <c r="H18148" i="20" s="1"/>
  <c r="E18149" i="20"/>
  <c r="F18149" i="20" s="1"/>
  <c r="G18149" i="20" s="1"/>
  <c r="H18149" i="20" s="1"/>
  <c r="E18150" i="20"/>
  <c r="F18150" i="20" s="1"/>
  <c r="G18150" i="20" s="1"/>
  <c r="H18150" i="20" s="1"/>
  <c r="E18151" i="20"/>
  <c r="F18151" i="20" s="1"/>
  <c r="G18151" i="20" s="1"/>
  <c r="H18151" i="20" s="1"/>
  <c r="E18152" i="20"/>
  <c r="F18152" i="20" s="1"/>
  <c r="G18152" i="20" s="1"/>
  <c r="H18152" i="20" s="1"/>
  <c r="E18153" i="20"/>
  <c r="F18153" i="20" s="1"/>
  <c r="G18153" i="20" s="1"/>
  <c r="H18153" i="20" s="1"/>
  <c r="E18154" i="20"/>
  <c r="F18154" i="20" s="1"/>
  <c r="G18154" i="20" s="1"/>
  <c r="H18154" i="20" s="1"/>
  <c r="E18155" i="20"/>
  <c r="F18155" i="20" s="1"/>
  <c r="G18155" i="20" s="1"/>
  <c r="H18155" i="20" s="1"/>
  <c r="E18156" i="20"/>
  <c r="F18156" i="20" s="1"/>
  <c r="G18156" i="20" s="1"/>
  <c r="H18156" i="20" s="1"/>
  <c r="E18157" i="20"/>
  <c r="F18157" i="20" s="1"/>
  <c r="G18157" i="20" s="1"/>
  <c r="H18157" i="20" s="1"/>
  <c r="E18158" i="20"/>
  <c r="F18158" i="20" s="1"/>
  <c r="G18158" i="20" s="1"/>
  <c r="H18158" i="20" s="1"/>
  <c r="E18159" i="20"/>
  <c r="F18159" i="20" s="1"/>
  <c r="G18159" i="20" s="1"/>
  <c r="H18159" i="20" s="1"/>
  <c r="E18160" i="20"/>
  <c r="F18160" i="20" s="1"/>
  <c r="G18160" i="20" s="1"/>
  <c r="H18160" i="20" s="1"/>
  <c r="E18161" i="20"/>
  <c r="F18161" i="20" s="1"/>
  <c r="G18161" i="20" s="1"/>
  <c r="H18161" i="20" s="1"/>
  <c r="E18162" i="20"/>
  <c r="F18162" i="20" s="1"/>
  <c r="G18162" i="20" s="1"/>
  <c r="H18162" i="20" s="1"/>
  <c r="E18163" i="20"/>
  <c r="F18163" i="20" s="1"/>
  <c r="G18163" i="20" s="1"/>
  <c r="H18163" i="20" s="1"/>
  <c r="E18164" i="20"/>
  <c r="F18164" i="20" s="1"/>
  <c r="G18164" i="20" s="1"/>
  <c r="H18164" i="20" s="1"/>
  <c r="E18165" i="20"/>
  <c r="F18165" i="20" s="1"/>
  <c r="G18165" i="20" s="1"/>
  <c r="H18165" i="20" s="1"/>
  <c r="E18166" i="20"/>
  <c r="F18166" i="20" s="1"/>
  <c r="G18166" i="20" s="1"/>
  <c r="H18166" i="20" s="1"/>
  <c r="E18167" i="20"/>
  <c r="F18167" i="20" s="1"/>
  <c r="G18167" i="20" s="1"/>
  <c r="H18167" i="20" s="1"/>
  <c r="E18168" i="20"/>
  <c r="F18168" i="20" s="1"/>
  <c r="G18168" i="20" s="1"/>
  <c r="H18168" i="20" s="1"/>
  <c r="E18169" i="20"/>
  <c r="F18169" i="20" s="1"/>
  <c r="G18169" i="20" s="1"/>
  <c r="H18169" i="20" s="1"/>
  <c r="E18170" i="20"/>
  <c r="F18170" i="20" s="1"/>
  <c r="G18170" i="20" s="1"/>
  <c r="H18170" i="20" s="1"/>
  <c r="E18171" i="20"/>
  <c r="F18171" i="20" s="1"/>
  <c r="G18171" i="20" s="1"/>
  <c r="H18171" i="20" s="1"/>
  <c r="E18172" i="20"/>
  <c r="F18172" i="20" s="1"/>
  <c r="G18172" i="20" s="1"/>
  <c r="H18172" i="20" s="1"/>
  <c r="E18173" i="20"/>
  <c r="F18173" i="20" s="1"/>
  <c r="G18173" i="20" s="1"/>
  <c r="H18173" i="20" s="1"/>
  <c r="E18174" i="20"/>
  <c r="F18174" i="20" s="1"/>
  <c r="G18174" i="20" s="1"/>
  <c r="H18174" i="20" s="1"/>
  <c r="E18175" i="20"/>
  <c r="F18175" i="20" s="1"/>
  <c r="G18175" i="20" s="1"/>
  <c r="H18175" i="20" s="1"/>
  <c r="E18176" i="20"/>
  <c r="F18176" i="20" s="1"/>
  <c r="G18176" i="20" s="1"/>
  <c r="H18176" i="20" s="1"/>
  <c r="E18177" i="20"/>
  <c r="F18177" i="20" s="1"/>
  <c r="G18177" i="20" s="1"/>
  <c r="H18177" i="20" s="1"/>
  <c r="E18178" i="20"/>
  <c r="F18178" i="20" s="1"/>
  <c r="G18178" i="20" s="1"/>
  <c r="H18178" i="20" s="1"/>
  <c r="E18179" i="20"/>
  <c r="F18179" i="20" s="1"/>
  <c r="G18179" i="20" s="1"/>
  <c r="H18179" i="20" s="1"/>
  <c r="E18180" i="20"/>
  <c r="F18180" i="20" s="1"/>
  <c r="G18180" i="20" s="1"/>
  <c r="H18180" i="20" s="1"/>
  <c r="E18181" i="20"/>
  <c r="F18181" i="20" s="1"/>
  <c r="G18181" i="20" s="1"/>
  <c r="H18181" i="20" s="1"/>
  <c r="E18182" i="20"/>
  <c r="F18182" i="20" s="1"/>
  <c r="G18182" i="20" s="1"/>
  <c r="H18182" i="20" s="1"/>
  <c r="E18183" i="20"/>
  <c r="F18183" i="20" s="1"/>
  <c r="G18183" i="20" s="1"/>
  <c r="H18183" i="20" s="1"/>
  <c r="E18184" i="20"/>
  <c r="F18184" i="20" s="1"/>
  <c r="G18184" i="20" s="1"/>
  <c r="H18184" i="20" s="1"/>
  <c r="E18185" i="20"/>
  <c r="F18185" i="20" s="1"/>
  <c r="G18185" i="20" s="1"/>
  <c r="H18185" i="20" s="1"/>
  <c r="E18186" i="20"/>
  <c r="F18186" i="20" s="1"/>
  <c r="G18186" i="20" s="1"/>
  <c r="H18186" i="20" s="1"/>
  <c r="E18187" i="20"/>
  <c r="F18187" i="20" s="1"/>
  <c r="G18187" i="20" s="1"/>
  <c r="H18187" i="20" s="1"/>
  <c r="E18188" i="20"/>
  <c r="F18188" i="20" s="1"/>
  <c r="G18188" i="20" s="1"/>
  <c r="H18188" i="20" s="1"/>
  <c r="E18189" i="20"/>
  <c r="F18189" i="20" s="1"/>
  <c r="G18189" i="20" s="1"/>
  <c r="H18189" i="20" s="1"/>
  <c r="E18190" i="20"/>
  <c r="F18190" i="20" s="1"/>
  <c r="G18190" i="20" s="1"/>
  <c r="H18190" i="20" s="1"/>
  <c r="E18191" i="20"/>
  <c r="F18191" i="20" s="1"/>
  <c r="G18191" i="20" s="1"/>
  <c r="H18191" i="20" s="1"/>
  <c r="E18192" i="20"/>
  <c r="F18192" i="20" s="1"/>
  <c r="G18192" i="20" s="1"/>
  <c r="H18192" i="20" s="1"/>
  <c r="E18193" i="20"/>
  <c r="F18193" i="20" s="1"/>
  <c r="G18193" i="20" s="1"/>
  <c r="H18193" i="20" s="1"/>
  <c r="E18194" i="20"/>
  <c r="F18194" i="20" s="1"/>
  <c r="G18194" i="20" s="1"/>
  <c r="H18194" i="20" s="1"/>
  <c r="E18195" i="20"/>
  <c r="F18195" i="20" s="1"/>
  <c r="G18195" i="20" s="1"/>
  <c r="H18195" i="20" s="1"/>
  <c r="E18196" i="20"/>
  <c r="F18196" i="20" s="1"/>
  <c r="G18196" i="20" s="1"/>
  <c r="H18196" i="20" s="1"/>
  <c r="E18197" i="20"/>
  <c r="F18197" i="20" s="1"/>
  <c r="G18197" i="20" s="1"/>
  <c r="H18197" i="20" s="1"/>
  <c r="E18198" i="20"/>
  <c r="F18198" i="20" s="1"/>
  <c r="G18198" i="20" s="1"/>
  <c r="H18198" i="20" s="1"/>
  <c r="E18199" i="20"/>
  <c r="F18199" i="20" s="1"/>
  <c r="G18199" i="20" s="1"/>
  <c r="H18199" i="20" s="1"/>
  <c r="E18200" i="20"/>
  <c r="F18200" i="20" s="1"/>
  <c r="G18200" i="20" s="1"/>
  <c r="H18200" i="20" s="1"/>
  <c r="E18201" i="20"/>
  <c r="F18201" i="20" s="1"/>
  <c r="G18201" i="20" s="1"/>
  <c r="H18201" i="20" s="1"/>
  <c r="E18202" i="20"/>
  <c r="F18202" i="20" s="1"/>
  <c r="G18202" i="20" s="1"/>
  <c r="H18202" i="20" s="1"/>
  <c r="E18203" i="20"/>
  <c r="F18203" i="20" s="1"/>
  <c r="G18203" i="20" s="1"/>
  <c r="H18203" i="20" s="1"/>
  <c r="E18204" i="20"/>
  <c r="F18204" i="20" s="1"/>
  <c r="G18204" i="20" s="1"/>
  <c r="H18204" i="20" s="1"/>
  <c r="E18205" i="20"/>
  <c r="F18205" i="20" s="1"/>
  <c r="G18205" i="20" s="1"/>
  <c r="H18205" i="20" s="1"/>
  <c r="E18206" i="20"/>
  <c r="F18206" i="20" s="1"/>
  <c r="G18206" i="20" s="1"/>
  <c r="H18206" i="20" s="1"/>
  <c r="E18207" i="20"/>
  <c r="F18207" i="20" s="1"/>
  <c r="G18207" i="20" s="1"/>
  <c r="H18207" i="20" s="1"/>
  <c r="E18208" i="20"/>
  <c r="F18208" i="20" s="1"/>
  <c r="G18208" i="20" s="1"/>
  <c r="H18208" i="20" s="1"/>
  <c r="E18209" i="20"/>
  <c r="F18209" i="20" s="1"/>
  <c r="G18209" i="20" s="1"/>
  <c r="H18209" i="20" s="1"/>
  <c r="E18210" i="20"/>
  <c r="F18210" i="20" s="1"/>
  <c r="G18210" i="20" s="1"/>
  <c r="H18210" i="20" s="1"/>
  <c r="E18211" i="20"/>
  <c r="F18211" i="20" s="1"/>
  <c r="G18211" i="20" s="1"/>
  <c r="H18211" i="20" s="1"/>
  <c r="E18212" i="20"/>
  <c r="F18212" i="20" s="1"/>
  <c r="G18212" i="20" s="1"/>
  <c r="H18212" i="20" s="1"/>
  <c r="E18213" i="20"/>
  <c r="F18213" i="20" s="1"/>
  <c r="G18213" i="20" s="1"/>
  <c r="H18213" i="20" s="1"/>
  <c r="E18214" i="20"/>
  <c r="F18214" i="20" s="1"/>
  <c r="G18214" i="20" s="1"/>
  <c r="H18214" i="20" s="1"/>
  <c r="E18215" i="20"/>
  <c r="F18215" i="20" s="1"/>
  <c r="G18215" i="20" s="1"/>
  <c r="H18215" i="20" s="1"/>
  <c r="E18216" i="20"/>
  <c r="F18216" i="20" s="1"/>
  <c r="G18216" i="20" s="1"/>
  <c r="H18216" i="20" s="1"/>
  <c r="E18217" i="20"/>
  <c r="F18217" i="20" s="1"/>
  <c r="G18217" i="20" s="1"/>
  <c r="H18217" i="20" s="1"/>
  <c r="E18218" i="20"/>
  <c r="F18218" i="20" s="1"/>
  <c r="G18218" i="20" s="1"/>
  <c r="H18218" i="20" s="1"/>
  <c r="E18219" i="20"/>
  <c r="F18219" i="20" s="1"/>
  <c r="G18219" i="20" s="1"/>
  <c r="H18219" i="20" s="1"/>
  <c r="E18220" i="20"/>
  <c r="F18220" i="20" s="1"/>
  <c r="G18220" i="20" s="1"/>
  <c r="H18220" i="20" s="1"/>
  <c r="E18221" i="20"/>
  <c r="F18221" i="20" s="1"/>
  <c r="G18221" i="20" s="1"/>
  <c r="H18221" i="20" s="1"/>
  <c r="E18222" i="20"/>
  <c r="F18222" i="20" s="1"/>
  <c r="G18222" i="20" s="1"/>
  <c r="H18222" i="20" s="1"/>
  <c r="E18223" i="20"/>
  <c r="F18223" i="20" s="1"/>
  <c r="G18223" i="20" s="1"/>
  <c r="H18223" i="20" s="1"/>
  <c r="E18224" i="20"/>
  <c r="F18224" i="20" s="1"/>
  <c r="G18224" i="20" s="1"/>
  <c r="H18224" i="20" s="1"/>
  <c r="E18225" i="20"/>
  <c r="F18225" i="20" s="1"/>
  <c r="G18225" i="20" s="1"/>
  <c r="H18225" i="20" s="1"/>
  <c r="E18226" i="20"/>
  <c r="F18226" i="20" s="1"/>
  <c r="G18226" i="20" s="1"/>
  <c r="H18226" i="20" s="1"/>
  <c r="E18227" i="20"/>
  <c r="F18227" i="20" s="1"/>
  <c r="G18227" i="20" s="1"/>
  <c r="H18227" i="20" s="1"/>
  <c r="E18228" i="20"/>
  <c r="F18228" i="20" s="1"/>
  <c r="G18228" i="20" s="1"/>
  <c r="H18228" i="20" s="1"/>
  <c r="E18229" i="20"/>
  <c r="F18229" i="20" s="1"/>
  <c r="G18229" i="20" s="1"/>
  <c r="H18229" i="20" s="1"/>
  <c r="E18230" i="20"/>
  <c r="F18230" i="20" s="1"/>
  <c r="G18230" i="20" s="1"/>
  <c r="H18230" i="20" s="1"/>
  <c r="E18231" i="20"/>
  <c r="F18231" i="20" s="1"/>
  <c r="G18231" i="20" s="1"/>
  <c r="H18231" i="20" s="1"/>
  <c r="E18232" i="20"/>
  <c r="F18232" i="20" s="1"/>
  <c r="G18232" i="20" s="1"/>
  <c r="H18232" i="20" s="1"/>
  <c r="E18233" i="20"/>
  <c r="F18233" i="20" s="1"/>
  <c r="G18233" i="20" s="1"/>
  <c r="H18233" i="20" s="1"/>
  <c r="E18234" i="20"/>
  <c r="F18234" i="20" s="1"/>
  <c r="G18234" i="20" s="1"/>
  <c r="H18234" i="20" s="1"/>
  <c r="E18235" i="20"/>
  <c r="F18235" i="20" s="1"/>
  <c r="G18235" i="20" s="1"/>
  <c r="H18235" i="20" s="1"/>
  <c r="E18236" i="20"/>
  <c r="F18236" i="20" s="1"/>
  <c r="G18236" i="20" s="1"/>
  <c r="H18236" i="20" s="1"/>
  <c r="E18237" i="20"/>
  <c r="F18237" i="20" s="1"/>
  <c r="G18237" i="20" s="1"/>
  <c r="H18237" i="20" s="1"/>
  <c r="E18238" i="20"/>
  <c r="F18238" i="20" s="1"/>
  <c r="G18238" i="20" s="1"/>
  <c r="H18238" i="20" s="1"/>
  <c r="E18239" i="20"/>
  <c r="F18239" i="20" s="1"/>
  <c r="G18239" i="20" s="1"/>
  <c r="H18239" i="20" s="1"/>
  <c r="E18240" i="20"/>
  <c r="F18240" i="20" s="1"/>
  <c r="G18240" i="20" s="1"/>
  <c r="H18240" i="20" s="1"/>
  <c r="E18241" i="20"/>
  <c r="F18241" i="20" s="1"/>
  <c r="G18241" i="20" s="1"/>
  <c r="H18241" i="20" s="1"/>
  <c r="E18242" i="20"/>
  <c r="F18242" i="20" s="1"/>
  <c r="G18242" i="20" s="1"/>
  <c r="H18242" i="20" s="1"/>
  <c r="E18243" i="20"/>
  <c r="F18243" i="20" s="1"/>
  <c r="G18243" i="20" s="1"/>
  <c r="H18243" i="20" s="1"/>
  <c r="E18244" i="20"/>
  <c r="F18244" i="20" s="1"/>
  <c r="G18244" i="20" s="1"/>
  <c r="H18244" i="20" s="1"/>
  <c r="E18245" i="20"/>
  <c r="F18245" i="20" s="1"/>
  <c r="G18245" i="20" s="1"/>
  <c r="H18245" i="20" s="1"/>
  <c r="E18246" i="20"/>
  <c r="F18246" i="20" s="1"/>
  <c r="G18246" i="20" s="1"/>
  <c r="H18246" i="20" s="1"/>
  <c r="E18247" i="20"/>
  <c r="F18247" i="20" s="1"/>
  <c r="G18247" i="20" s="1"/>
  <c r="H18247" i="20" s="1"/>
  <c r="E18248" i="20"/>
  <c r="F18248" i="20" s="1"/>
  <c r="G18248" i="20" s="1"/>
  <c r="H18248" i="20" s="1"/>
  <c r="E18249" i="20"/>
  <c r="F18249" i="20" s="1"/>
  <c r="G18249" i="20" s="1"/>
  <c r="H18249" i="20" s="1"/>
  <c r="E18250" i="20"/>
  <c r="F18250" i="20" s="1"/>
  <c r="G18250" i="20" s="1"/>
  <c r="H18250" i="20" s="1"/>
  <c r="E18251" i="20"/>
  <c r="F18251" i="20" s="1"/>
  <c r="G18251" i="20" s="1"/>
  <c r="H18251" i="20" s="1"/>
  <c r="E18252" i="20"/>
  <c r="F18252" i="20" s="1"/>
  <c r="G18252" i="20" s="1"/>
  <c r="H18252" i="20" s="1"/>
  <c r="E18253" i="20"/>
  <c r="F18253" i="20" s="1"/>
  <c r="G18253" i="20" s="1"/>
  <c r="H18253" i="20" s="1"/>
  <c r="E18254" i="20"/>
  <c r="F18254" i="20" s="1"/>
  <c r="G18254" i="20" s="1"/>
  <c r="H18254" i="20" s="1"/>
  <c r="E18255" i="20"/>
  <c r="F18255" i="20" s="1"/>
  <c r="G18255" i="20" s="1"/>
  <c r="H18255" i="20" s="1"/>
  <c r="E18256" i="20"/>
  <c r="F18256" i="20" s="1"/>
  <c r="G18256" i="20" s="1"/>
  <c r="H18256" i="20" s="1"/>
  <c r="E18257" i="20"/>
  <c r="F18257" i="20" s="1"/>
  <c r="G18257" i="20" s="1"/>
  <c r="H18257" i="20" s="1"/>
  <c r="E18258" i="20"/>
  <c r="F18258" i="20" s="1"/>
  <c r="G18258" i="20" s="1"/>
  <c r="H18258" i="20" s="1"/>
  <c r="E18259" i="20"/>
  <c r="F18259" i="20" s="1"/>
  <c r="G18259" i="20" s="1"/>
  <c r="H18259" i="20" s="1"/>
  <c r="E18260" i="20"/>
  <c r="F18260" i="20" s="1"/>
  <c r="G18260" i="20" s="1"/>
  <c r="H18260" i="20" s="1"/>
  <c r="E18261" i="20"/>
  <c r="F18261" i="20" s="1"/>
  <c r="G18261" i="20" s="1"/>
  <c r="H18261" i="20" s="1"/>
  <c r="E18262" i="20"/>
  <c r="F18262" i="20" s="1"/>
  <c r="G18262" i="20" s="1"/>
  <c r="H18262" i="20" s="1"/>
  <c r="E18263" i="20"/>
  <c r="F18263" i="20" s="1"/>
  <c r="G18263" i="20" s="1"/>
  <c r="H18263" i="20" s="1"/>
  <c r="E18264" i="20"/>
  <c r="F18264" i="20" s="1"/>
  <c r="G18264" i="20" s="1"/>
  <c r="H18264" i="20" s="1"/>
  <c r="E18265" i="20"/>
  <c r="F18265" i="20" s="1"/>
  <c r="G18265" i="20" s="1"/>
  <c r="H18265" i="20" s="1"/>
  <c r="E18266" i="20"/>
  <c r="F18266" i="20" s="1"/>
  <c r="G18266" i="20" s="1"/>
  <c r="H18266" i="20" s="1"/>
  <c r="E18267" i="20"/>
  <c r="F18267" i="20" s="1"/>
  <c r="G18267" i="20" s="1"/>
  <c r="H18267" i="20" s="1"/>
  <c r="E18268" i="20"/>
  <c r="F18268" i="20" s="1"/>
  <c r="G18268" i="20" s="1"/>
  <c r="H18268" i="20" s="1"/>
  <c r="E18269" i="20"/>
  <c r="F18269" i="20" s="1"/>
  <c r="G18269" i="20" s="1"/>
  <c r="H18269" i="20" s="1"/>
  <c r="E18270" i="20"/>
  <c r="F18270" i="20" s="1"/>
  <c r="G18270" i="20" s="1"/>
  <c r="H18270" i="20" s="1"/>
  <c r="E18271" i="20"/>
  <c r="F18271" i="20" s="1"/>
  <c r="G18271" i="20" s="1"/>
  <c r="H18271" i="20" s="1"/>
  <c r="E18272" i="20"/>
  <c r="F18272" i="20" s="1"/>
  <c r="G18272" i="20" s="1"/>
  <c r="H18272" i="20" s="1"/>
  <c r="E18273" i="20"/>
  <c r="F18273" i="20" s="1"/>
  <c r="G18273" i="20" s="1"/>
  <c r="H18273" i="20" s="1"/>
  <c r="E18274" i="20"/>
  <c r="F18274" i="20" s="1"/>
  <c r="G18274" i="20" s="1"/>
  <c r="H18274" i="20" s="1"/>
  <c r="E18275" i="20"/>
  <c r="F18275" i="20" s="1"/>
  <c r="G18275" i="20" s="1"/>
  <c r="H18275" i="20" s="1"/>
  <c r="E18276" i="20"/>
  <c r="F18276" i="20" s="1"/>
  <c r="G18276" i="20" s="1"/>
  <c r="H18276" i="20" s="1"/>
  <c r="E18277" i="20"/>
  <c r="F18277" i="20" s="1"/>
  <c r="G18277" i="20" s="1"/>
  <c r="H18277" i="20" s="1"/>
  <c r="E18278" i="20"/>
  <c r="F18278" i="20" s="1"/>
  <c r="G18278" i="20" s="1"/>
  <c r="H18278" i="20" s="1"/>
  <c r="E18279" i="20"/>
  <c r="F18279" i="20" s="1"/>
  <c r="G18279" i="20" s="1"/>
  <c r="H18279" i="20" s="1"/>
  <c r="E18280" i="20"/>
  <c r="F18280" i="20" s="1"/>
  <c r="G18280" i="20" s="1"/>
  <c r="H18280" i="20" s="1"/>
  <c r="E18281" i="20"/>
  <c r="F18281" i="20" s="1"/>
  <c r="G18281" i="20" s="1"/>
  <c r="H18281" i="20" s="1"/>
  <c r="E18282" i="20"/>
  <c r="F18282" i="20" s="1"/>
  <c r="G18282" i="20" s="1"/>
  <c r="H18282" i="20" s="1"/>
  <c r="E18283" i="20"/>
  <c r="F18283" i="20" s="1"/>
  <c r="G18283" i="20" s="1"/>
  <c r="H18283" i="20" s="1"/>
  <c r="E18284" i="20"/>
  <c r="F18284" i="20" s="1"/>
  <c r="G18284" i="20" s="1"/>
  <c r="H18284" i="20" s="1"/>
  <c r="E18285" i="20"/>
  <c r="F18285" i="20" s="1"/>
  <c r="G18285" i="20" s="1"/>
  <c r="H18285" i="20" s="1"/>
  <c r="E18286" i="20"/>
  <c r="F18286" i="20" s="1"/>
  <c r="G18286" i="20" s="1"/>
  <c r="H18286" i="20" s="1"/>
  <c r="E18287" i="20"/>
  <c r="F18287" i="20" s="1"/>
  <c r="G18287" i="20" s="1"/>
  <c r="H18287" i="20" s="1"/>
  <c r="E18288" i="20"/>
  <c r="F18288" i="20" s="1"/>
  <c r="G18288" i="20" s="1"/>
  <c r="H18288" i="20" s="1"/>
  <c r="E18289" i="20"/>
  <c r="F18289" i="20" s="1"/>
  <c r="G18289" i="20" s="1"/>
  <c r="H18289" i="20" s="1"/>
  <c r="E18290" i="20"/>
  <c r="F18290" i="20" s="1"/>
  <c r="G18290" i="20" s="1"/>
  <c r="H18290" i="20" s="1"/>
  <c r="E18291" i="20"/>
  <c r="F18291" i="20" s="1"/>
  <c r="G18291" i="20" s="1"/>
  <c r="H18291" i="20" s="1"/>
  <c r="E18292" i="20"/>
  <c r="F18292" i="20" s="1"/>
  <c r="G18292" i="20" s="1"/>
  <c r="H18292" i="20" s="1"/>
  <c r="E18293" i="20"/>
  <c r="F18293" i="20" s="1"/>
  <c r="G18293" i="20" s="1"/>
  <c r="H18293" i="20" s="1"/>
  <c r="E18294" i="20"/>
  <c r="F18294" i="20" s="1"/>
  <c r="G18294" i="20" s="1"/>
  <c r="H18294" i="20" s="1"/>
  <c r="E18295" i="20"/>
  <c r="F18295" i="20" s="1"/>
  <c r="G18295" i="20" s="1"/>
  <c r="H18295" i="20" s="1"/>
  <c r="E18296" i="20"/>
  <c r="F18296" i="20" s="1"/>
  <c r="G18296" i="20" s="1"/>
  <c r="H18296" i="20" s="1"/>
  <c r="E18297" i="20"/>
  <c r="F18297" i="20" s="1"/>
  <c r="G18297" i="20" s="1"/>
  <c r="H18297" i="20" s="1"/>
  <c r="E18298" i="20"/>
  <c r="F18298" i="20" s="1"/>
  <c r="G18298" i="20" s="1"/>
  <c r="H18298" i="20" s="1"/>
  <c r="E18299" i="20"/>
  <c r="F18299" i="20" s="1"/>
  <c r="G18299" i="20" s="1"/>
  <c r="H18299" i="20" s="1"/>
  <c r="E18300" i="20"/>
  <c r="F18300" i="20" s="1"/>
  <c r="G18300" i="20" s="1"/>
  <c r="H18300" i="20" s="1"/>
  <c r="E18301" i="20"/>
  <c r="F18301" i="20" s="1"/>
  <c r="G18301" i="20" s="1"/>
  <c r="H18301" i="20" s="1"/>
  <c r="E18302" i="20"/>
  <c r="F18302" i="20" s="1"/>
  <c r="G18302" i="20" s="1"/>
  <c r="H18302" i="20" s="1"/>
  <c r="E18303" i="20"/>
  <c r="F18303" i="20" s="1"/>
  <c r="G18303" i="20" s="1"/>
  <c r="H18303" i="20" s="1"/>
  <c r="E18304" i="20"/>
  <c r="F18304" i="20" s="1"/>
  <c r="G18304" i="20" s="1"/>
  <c r="H18304" i="20" s="1"/>
  <c r="E18305" i="20"/>
  <c r="F18305" i="20" s="1"/>
  <c r="G18305" i="20" s="1"/>
  <c r="H18305" i="20" s="1"/>
  <c r="E18306" i="20"/>
  <c r="F18306" i="20" s="1"/>
  <c r="G18306" i="20" s="1"/>
  <c r="H18306" i="20" s="1"/>
  <c r="E18307" i="20"/>
  <c r="F18307" i="20" s="1"/>
  <c r="G18307" i="20" s="1"/>
  <c r="H18307" i="20" s="1"/>
  <c r="E18308" i="20"/>
  <c r="F18308" i="20" s="1"/>
  <c r="G18308" i="20" s="1"/>
  <c r="H18308" i="20" s="1"/>
  <c r="E18309" i="20"/>
  <c r="F18309" i="20" s="1"/>
  <c r="G18309" i="20" s="1"/>
  <c r="H18309" i="20" s="1"/>
  <c r="E18310" i="20"/>
  <c r="F18310" i="20" s="1"/>
  <c r="G18310" i="20" s="1"/>
  <c r="H18310" i="20" s="1"/>
  <c r="E18311" i="20"/>
  <c r="F18311" i="20" s="1"/>
  <c r="G18311" i="20" s="1"/>
  <c r="H18311" i="20" s="1"/>
  <c r="E18312" i="20"/>
  <c r="F18312" i="20" s="1"/>
  <c r="G18312" i="20" s="1"/>
  <c r="H18312" i="20" s="1"/>
  <c r="E18313" i="20"/>
  <c r="F18313" i="20" s="1"/>
  <c r="G18313" i="20" s="1"/>
  <c r="H18313" i="20" s="1"/>
  <c r="E18314" i="20"/>
  <c r="F18314" i="20" s="1"/>
  <c r="G18314" i="20" s="1"/>
  <c r="H18314" i="20" s="1"/>
  <c r="E18315" i="20"/>
  <c r="F18315" i="20" s="1"/>
  <c r="G18315" i="20" s="1"/>
  <c r="H18315" i="20" s="1"/>
  <c r="E18316" i="20"/>
  <c r="F18316" i="20" s="1"/>
  <c r="G18316" i="20" s="1"/>
  <c r="H18316" i="20" s="1"/>
  <c r="E18317" i="20"/>
  <c r="F18317" i="20" s="1"/>
  <c r="G18317" i="20" s="1"/>
  <c r="H18317" i="20" s="1"/>
  <c r="E18318" i="20"/>
  <c r="F18318" i="20" s="1"/>
  <c r="G18318" i="20" s="1"/>
  <c r="H18318" i="20" s="1"/>
  <c r="E18319" i="20"/>
  <c r="F18319" i="20" s="1"/>
  <c r="G18319" i="20" s="1"/>
  <c r="H18319" i="20" s="1"/>
  <c r="E18320" i="20"/>
  <c r="F18320" i="20" s="1"/>
  <c r="G18320" i="20" s="1"/>
  <c r="H18320" i="20" s="1"/>
  <c r="E18321" i="20"/>
  <c r="F18321" i="20" s="1"/>
  <c r="G18321" i="20" s="1"/>
  <c r="H18321" i="20" s="1"/>
  <c r="E18322" i="20"/>
  <c r="F18322" i="20" s="1"/>
  <c r="G18322" i="20" s="1"/>
  <c r="H18322" i="20" s="1"/>
  <c r="E18323" i="20"/>
  <c r="F18323" i="20" s="1"/>
  <c r="G18323" i="20" s="1"/>
  <c r="H18323" i="20" s="1"/>
  <c r="E18324" i="20"/>
  <c r="F18324" i="20" s="1"/>
  <c r="G18324" i="20" s="1"/>
  <c r="H18324" i="20" s="1"/>
  <c r="E18325" i="20"/>
  <c r="F18325" i="20" s="1"/>
  <c r="G18325" i="20" s="1"/>
  <c r="H18325" i="20" s="1"/>
  <c r="E18326" i="20"/>
  <c r="F18326" i="20" s="1"/>
  <c r="G18326" i="20" s="1"/>
  <c r="H18326" i="20" s="1"/>
  <c r="E18327" i="20"/>
  <c r="F18327" i="20" s="1"/>
  <c r="G18327" i="20" s="1"/>
  <c r="H18327" i="20" s="1"/>
  <c r="E18328" i="20"/>
  <c r="F18328" i="20" s="1"/>
  <c r="G18328" i="20" s="1"/>
  <c r="H18328" i="20" s="1"/>
  <c r="E18329" i="20"/>
  <c r="F18329" i="20" s="1"/>
  <c r="G18329" i="20" s="1"/>
  <c r="H18329" i="20" s="1"/>
  <c r="E18330" i="20"/>
  <c r="F18330" i="20" s="1"/>
  <c r="G18330" i="20" s="1"/>
  <c r="H18330" i="20" s="1"/>
  <c r="E18331" i="20"/>
  <c r="F18331" i="20" s="1"/>
  <c r="G18331" i="20" s="1"/>
  <c r="H18331" i="20" s="1"/>
  <c r="E18332" i="20"/>
  <c r="F18332" i="20" s="1"/>
  <c r="G18332" i="20" s="1"/>
  <c r="H18332" i="20" s="1"/>
  <c r="E18333" i="20"/>
  <c r="F18333" i="20" s="1"/>
  <c r="G18333" i="20" s="1"/>
  <c r="H18333" i="20" s="1"/>
  <c r="E18334" i="20"/>
  <c r="F18334" i="20" s="1"/>
  <c r="G18334" i="20" s="1"/>
  <c r="H18334" i="20" s="1"/>
  <c r="E18335" i="20"/>
  <c r="F18335" i="20" s="1"/>
  <c r="G18335" i="20" s="1"/>
  <c r="H18335" i="20" s="1"/>
  <c r="E18336" i="20"/>
  <c r="F18336" i="20" s="1"/>
  <c r="G18336" i="20" s="1"/>
  <c r="H18336" i="20" s="1"/>
  <c r="E18337" i="20"/>
  <c r="F18337" i="20" s="1"/>
  <c r="G18337" i="20" s="1"/>
  <c r="H18337" i="20" s="1"/>
  <c r="E18338" i="20"/>
  <c r="F18338" i="20" s="1"/>
  <c r="G18338" i="20" s="1"/>
  <c r="H18338" i="20" s="1"/>
  <c r="E18339" i="20"/>
  <c r="F18339" i="20" s="1"/>
  <c r="G18339" i="20" s="1"/>
  <c r="H18339" i="20" s="1"/>
  <c r="E18340" i="20"/>
  <c r="F18340" i="20" s="1"/>
  <c r="G18340" i="20" s="1"/>
  <c r="H18340" i="20" s="1"/>
  <c r="E18341" i="20"/>
  <c r="F18341" i="20" s="1"/>
  <c r="G18341" i="20" s="1"/>
  <c r="H18341" i="20" s="1"/>
  <c r="E18342" i="20"/>
  <c r="F18342" i="20" s="1"/>
  <c r="G18342" i="20" s="1"/>
  <c r="H18342" i="20" s="1"/>
  <c r="E18343" i="20"/>
  <c r="F18343" i="20" s="1"/>
  <c r="G18343" i="20" s="1"/>
  <c r="H18343" i="20" s="1"/>
  <c r="E18344" i="20"/>
  <c r="F18344" i="20" s="1"/>
  <c r="G18344" i="20" s="1"/>
  <c r="H18344" i="20" s="1"/>
  <c r="E18345" i="20"/>
  <c r="F18345" i="20" s="1"/>
  <c r="G18345" i="20" s="1"/>
  <c r="H18345" i="20" s="1"/>
  <c r="E18346" i="20"/>
  <c r="F18346" i="20" s="1"/>
  <c r="G18346" i="20" s="1"/>
  <c r="H18346" i="20" s="1"/>
  <c r="E18347" i="20"/>
  <c r="F18347" i="20" s="1"/>
  <c r="G18347" i="20" s="1"/>
  <c r="H18347" i="20" s="1"/>
  <c r="E18348" i="20"/>
  <c r="F18348" i="20" s="1"/>
  <c r="G18348" i="20" s="1"/>
  <c r="H18348" i="20" s="1"/>
  <c r="E18349" i="20"/>
  <c r="F18349" i="20" s="1"/>
  <c r="G18349" i="20" s="1"/>
  <c r="H18349" i="20" s="1"/>
  <c r="E18350" i="20"/>
  <c r="F18350" i="20" s="1"/>
  <c r="G18350" i="20" s="1"/>
  <c r="H18350" i="20" s="1"/>
  <c r="E18351" i="20"/>
  <c r="F18351" i="20" s="1"/>
  <c r="G18351" i="20" s="1"/>
  <c r="H18351" i="20" s="1"/>
  <c r="E18352" i="20"/>
  <c r="F18352" i="20" s="1"/>
  <c r="G18352" i="20" s="1"/>
  <c r="H18352" i="20" s="1"/>
  <c r="E18353" i="20"/>
  <c r="F18353" i="20" s="1"/>
  <c r="G18353" i="20" s="1"/>
  <c r="H18353" i="20" s="1"/>
  <c r="E18354" i="20"/>
  <c r="F18354" i="20" s="1"/>
  <c r="G18354" i="20" s="1"/>
  <c r="H18354" i="20" s="1"/>
  <c r="E18355" i="20"/>
  <c r="F18355" i="20" s="1"/>
  <c r="G18355" i="20" s="1"/>
  <c r="H18355" i="20" s="1"/>
  <c r="E18356" i="20"/>
  <c r="F18356" i="20" s="1"/>
  <c r="G18356" i="20" s="1"/>
  <c r="H18356" i="20" s="1"/>
  <c r="E18357" i="20"/>
  <c r="F18357" i="20" s="1"/>
  <c r="G18357" i="20" s="1"/>
  <c r="H18357" i="20" s="1"/>
  <c r="E18358" i="20"/>
  <c r="F18358" i="20" s="1"/>
  <c r="G18358" i="20" s="1"/>
  <c r="H18358" i="20" s="1"/>
  <c r="E18359" i="20"/>
  <c r="F18359" i="20" s="1"/>
  <c r="G18359" i="20" s="1"/>
  <c r="H18359" i="20" s="1"/>
  <c r="E18360" i="20"/>
  <c r="F18360" i="20" s="1"/>
  <c r="G18360" i="20" s="1"/>
  <c r="H18360" i="20" s="1"/>
  <c r="E18361" i="20"/>
  <c r="F18361" i="20" s="1"/>
  <c r="G18361" i="20" s="1"/>
  <c r="H18361" i="20" s="1"/>
  <c r="E18362" i="20"/>
  <c r="F18362" i="20" s="1"/>
  <c r="G18362" i="20" s="1"/>
  <c r="H18362" i="20" s="1"/>
  <c r="E18363" i="20"/>
  <c r="F18363" i="20" s="1"/>
  <c r="G18363" i="20" s="1"/>
  <c r="H18363" i="20" s="1"/>
  <c r="E18364" i="20"/>
  <c r="F18364" i="20" s="1"/>
  <c r="G18364" i="20" s="1"/>
  <c r="H18364" i="20" s="1"/>
  <c r="E18365" i="20"/>
  <c r="F18365" i="20" s="1"/>
  <c r="G18365" i="20" s="1"/>
  <c r="H18365" i="20" s="1"/>
  <c r="E18366" i="20"/>
  <c r="F18366" i="20" s="1"/>
  <c r="G18366" i="20" s="1"/>
  <c r="H18366" i="20" s="1"/>
  <c r="E18367" i="20"/>
  <c r="F18367" i="20" s="1"/>
  <c r="G18367" i="20" s="1"/>
  <c r="H18367" i="20" s="1"/>
  <c r="E18368" i="20"/>
  <c r="F18368" i="20" s="1"/>
  <c r="G18368" i="20" s="1"/>
  <c r="H18368" i="20" s="1"/>
  <c r="E18369" i="20"/>
  <c r="F18369" i="20" s="1"/>
  <c r="G18369" i="20" s="1"/>
  <c r="H18369" i="20" s="1"/>
  <c r="E18370" i="20"/>
  <c r="F18370" i="20" s="1"/>
  <c r="G18370" i="20" s="1"/>
  <c r="H18370" i="20" s="1"/>
  <c r="E18371" i="20"/>
  <c r="F18371" i="20" s="1"/>
  <c r="G18371" i="20" s="1"/>
  <c r="H18371" i="20" s="1"/>
  <c r="E18372" i="20"/>
  <c r="F18372" i="20" s="1"/>
  <c r="G18372" i="20" s="1"/>
  <c r="H18372" i="20" s="1"/>
  <c r="E18373" i="20"/>
  <c r="F18373" i="20" s="1"/>
  <c r="G18373" i="20" s="1"/>
  <c r="H18373" i="20" s="1"/>
  <c r="E18374" i="20"/>
  <c r="F18374" i="20" s="1"/>
  <c r="G18374" i="20" s="1"/>
  <c r="H18374" i="20" s="1"/>
  <c r="E18375" i="20"/>
  <c r="F18375" i="20" s="1"/>
  <c r="G18375" i="20" s="1"/>
  <c r="H18375" i="20" s="1"/>
  <c r="E18376" i="20"/>
  <c r="F18376" i="20" s="1"/>
  <c r="G18376" i="20" s="1"/>
  <c r="H18376" i="20" s="1"/>
  <c r="E18377" i="20"/>
  <c r="F18377" i="20" s="1"/>
  <c r="G18377" i="20" s="1"/>
  <c r="H18377" i="20" s="1"/>
  <c r="E18378" i="20"/>
  <c r="F18378" i="20" s="1"/>
  <c r="G18378" i="20" s="1"/>
  <c r="H18378" i="20" s="1"/>
  <c r="E18379" i="20"/>
  <c r="F18379" i="20" s="1"/>
  <c r="G18379" i="20" s="1"/>
  <c r="H18379" i="20" s="1"/>
  <c r="E18380" i="20"/>
  <c r="F18380" i="20" s="1"/>
  <c r="G18380" i="20" s="1"/>
  <c r="H18380" i="20" s="1"/>
  <c r="E18381" i="20"/>
  <c r="F18381" i="20" s="1"/>
  <c r="G18381" i="20" s="1"/>
  <c r="H18381" i="20" s="1"/>
  <c r="E18382" i="20"/>
  <c r="F18382" i="20" s="1"/>
  <c r="G18382" i="20" s="1"/>
  <c r="H18382" i="20" s="1"/>
  <c r="E18383" i="20"/>
  <c r="F18383" i="20" s="1"/>
  <c r="G18383" i="20" s="1"/>
  <c r="H18383" i="20" s="1"/>
  <c r="E18384" i="20"/>
  <c r="F18384" i="20" s="1"/>
  <c r="G18384" i="20" s="1"/>
  <c r="H18384" i="20" s="1"/>
  <c r="E18385" i="20"/>
  <c r="F18385" i="20" s="1"/>
  <c r="G18385" i="20" s="1"/>
  <c r="H18385" i="20" s="1"/>
  <c r="E18386" i="20"/>
  <c r="F18386" i="20" s="1"/>
  <c r="G18386" i="20" s="1"/>
  <c r="H18386" i="20" s="1"/>
  <c r="E18387" i="20"/>
  <c r="F18387" i="20" s="1"/>
  <c r="G18387" i="20" s="1"/>
  <c r="H18387" i="20" s="1"/>
  <c r="E18388" i="20"/>
  <c r="F18388" i="20" s="1"/>
  <c r="G18388" i="20" s="1"/>
  <c r="H18388" i="20" s="1"/>
  <c r="E18389" i="20"/>
  <c r="F18389" i="20" s="1"/>
  <c r="G18389" i="20" s="1"/>
  <c r="H18389" i="20" s="1"/>
  <c r="E18390" i="20"/>
  <c r="F18390" i="20" s="1"/>
  <c r="G18390" i="20" s="1"/>
  <c r="H18390" i="20" s="1"/>
  <c r="E18391" i="20"/>
  <c r="F18391" i="20" s="1"/>
  <c r="G18391" i="20" s="1"/>
  <c r="H18391" i="20" s="1"/>
  <c r="E18392" i="20"/>
  <c r="F18392" i="20" s="1"/>
  <c r="G18392" i="20" s="1"/>
  <c r="H18392" i="20" s="1"/>
  <c r="E18393" i="20"/>
  <c r="F18393" i="20" s="1"/>
  <c r="G18393" i="20" s="1"/>
  <c r="H18393" i="20" s="1"/>
  <c r="E18394" i="20"/>
  <c r="F18394" i="20" s="1"/>
  <c r="G18394" i="20" s="1"/>
  <c r="H18394" i="20" s="1"/>
  <c r="E18395" i="20"/>
  <c r="F18395" i="20" s="1"/>
  <c r="G18395" i="20" s="1"/>
  <c r="H18395" i="20" s="1"/>
  <c r="E18396" i="20"/>
  <c r="F18396" i="20" s="1"/>
  <c r="G18396" i="20" s="1"/>
  <c r="H18396" i="20" s="1"/>
  <c r="E18397" i="20"/>
  <c r="F18397" i="20" s="1"/>
  <c r="G18397" i="20" s="1"/>
  <c r="H18397" i="20" s="1"/>
  <c r="E18398" i="20"/>
  <c r="F18398" i="20" s="1"/>
  <c r="G18398" i="20" s="1"/>
  <c r="H18398" i="20" s="1"/>
  <c r="E18399" i="20"/>
  <c r="F18399" i="20" s="1"/>
  <c r="G18399" i="20" s="1"/>
  <c r="H18399" i="20" s="1"/>
  <c r="E18400" i="20"/>
  <c r="F18400" i="20" s="1"/>
  <c r="G18400" i="20" s="1"/>
  <c r="H18400" i="20" s="1"/>
  <c r="E18401" i="20"/>
  <c r="F18401" i="20" s="1"/>
  <c r="G18401" i="20" s="1"/>
  <c r="H18401" i="20" s="1"/>
  <c r="E18402" i="20"/>
  <c r="F18402" i="20" s="1"/>
  <c r="G18402" i="20" s="1"/>
  <c r="H18402" i="20" s="1"/>
  <c r="E18403" i="20"/>
  <c r="F18403" i="20" s="1"/>
  <c r="G18403" i="20" s="1"/>
  <c r="H18403" i="20" s="1"/>
  <c r="E18404" i="20"/>
  <c r="F18404" i="20" s="1"/>
  <c r="G18404" i="20" s="1"/>
  <c r="H18404" i="20" s="1"/>
  <c r="E18405" i="20"/>
  <c r="F18405" i="20" s="1"/>
  <c r="G18405" i="20" s="1"/>
  <c r="H18405" i="20" s="1"/>
  <c r="E18406" i="20"/>
  <c r="F18406" i="20" s="1"/>
  <c r="G18406" i="20" s="1"/>
  <c r="H18406" i="20" s="1"/>
  <c r="E18407" i="20"/>
  <c r="F18407" i="20" s="1"/>
  <c r="G18407" i="20" s="1"/>
  <c r="H18407" i="20" s="1"/>
  <c r="E18408" i="20"/>
  <c r="F18408" i="20" s="1"/>
  <c r="G18408" i="20" s="1"/>
  <c r="H18408" i="20" s="1"/>
  <c r="E18409" i="20"/>
  <c r="F18409" i="20" s="1"/>
  <c r="G18409" i="20" s="1"/>
  <c r="H18409" i="20" s="1"/>
  <c r="E18410" i="20"/>
  <c r="F18410" i="20" s="1"/>
  <c r="G18410" i="20" s="1"/>
  <c r="H18410" i="20" s="1"/>
  <c r="E18411" i="20"/>
  <c r="F18411" i="20" s="1"/>
  <c r="G18411" i="20" s="1"/>
  <c r="H18411" i="20" s="1"/>
  <c r="E18412" i="20"/>
  <c r="F18412" i="20" s="1"/>
  <c r="G18412" i="20" s="1"/>
  <c r="H18412" i="20" s="1"/>
  <c r="E18413" i="20"/>
  <c r="F18413" i="20" s="1"/>
  <c r="G18413" i="20" s="1"/>
  <c r="H18413" i="20" s="1"/>
  <c r="E18414" i="20"/>
  <c r="F18414" i="20" s="1"/>
  <c r="G18414" i="20" s="1"/>
  <c r="H18414" i="20" s="1"/>
  <c r="E18415" i="20"/>
  <c r="F18415" i="20" s="1"/>
  <c r="G18415" i="20" s="1"/>
  <c r="H18415" i="20" s="1"/>
  <c r="E18416" i="20"/>
  <c r="F18416" i="20" s="1"/>
  <c r="G18416" i="20" s="1"/>
  <c r="H18416" i="20" s="1"/>
  <c r="E18417" i="20"/>
  <c r="F18417" i="20" s="1"/>
  <c r="G18417" i="20" s="1"/>
  <c r="H18417" i="20" s="1"/>
  <c r="E18418" i="20"/>
  <c r="F18418" i="20" s="1"/>
  <c r="G18418" i="20" s="1"/>
  <c r="H18418" i="20" s="1"/>
  <c r="E18419" i="20"/>
  <c r="F18419" i="20" s="1"/>
  <c r="G18419" i="20" s="1"/>
  <c r="H18419" i="20" s="1"/>
  <c r="E18420" i="20"/>
  <c r="F18420" i="20" s="1"/>
  <c r="G18420" i="20" s="1"/>
  <c r="H18420" i="20" s="1"/>
  <c r="E18421" i="20"/>
  <c r="F18421" i="20" s="1"/>
  <c r="G18421" i="20" s="1"/>
  <c r="H18421" i="20" s="1"/>
  <c r="E18422" i="20"/>
  <c r="F18422" i="20" s="1"/>
  <c r="G18422" i="20" s="1"/>
  <c r="H18422" i="20" s="1"/>
  <c r="E18423" i="20"/>
  <c r="F18423" i="20" s="1"/>
  <c r="G18423" i="20" s="1"/>
  <c r="H18423" i="20" s="1"/>
  <c r="E18424" i="20"/>
  <c r="F18424" i="20" s="1"/>
  <c r="G18424" i="20" s="1"/>
  <c r="H18424" i="20" s="1"/>
  <c r="E18425" i="20"/>
  <c r="F18425" i="20" s="1"/>
  <c r="G18425" i="20" s="1"/>
  <c r="H18425" i="20" s="1"/>
  <c r="E18426" i="20"/>
  <c r="F18426" i="20" s="1"/>
  <c r="G18426" i="20" s="1"/>
  <c r="H18426" i="20" s="1"/>
  <c r="E18427" i="20"/>
  <c r="F18427" i="20" s="1"/>
  <c r="G18427" i="20" s="1"/>
  <c r="H18427" i="20" s="1"/>
  <c r="E18428" i="20"/>
  <c r="F18428" i="20" s="1"/>
  <c r="G18428" i="20" s="1"/>
  <c r="H18428" i="20" s="1"/>
  <c r="E18429" i="20"/>
  <c r="F18429" i="20" s="1"/>
  <c r="G18429" i="20" s="1"/>
  <c r="H18429" i="20" s="1"/>
  <c r="E18430" i="20"/>
  <c r="F18430" i="20" s="1"/>
  <c r="G18430" i="20" s="1"/>
  <c r="H18430" i="20" s="1"/>
  <c r="E18431" i="20"/>
  <c r="F18431" i="20" s="1"/>
  <c r="G18431" i="20" s="1"/>
  <c r="H18431" i="20" s="1"/>
  <c r="E18432" i="20"/>
  <c r="F18432" i="20" s="1"/>
  <c r="G18432" i="20" s="1"/>
  <c r="H18432" i="20" s="1"/>
  <c r="E18433" i="20"/>
  <c r="F18433" i="20" s="1"/>
  <c r="G18433" i="20" s="1"/>
  <c r="H18433" i="20" s="1"/>
  <c r="E18434" i="20"/>
  <c r="F18434" i="20" s="1"/>
  <c r="G18434" i="20" s="1"/>
  <c r="H18434" i="20" s="1"/>
  <c r="E18435" i="20"/>
  <c r="F18435" i="20" s="1"/>
  <c r="G18435" i="20" s="1"/>
  <c r="H18435" i="20" s="1"/>
  <c r="E18436" i="20"/>
  <c r="F18436" i="20" s="1"/>
  <c r="G18436" i="20" s="1"/>
  <c r="H18436" i="20" s="1"/>
  <c r="E18437" i="20"/>
  <c r="F18437" i="20" s="1"/>
  <c r="G18437" i="20" s="1"/>
  <c r="H18437" i="20" s="1"/>
  <c r="E18438" i="20"/>
  <c r="F18438" i="20" s="1"/>
  <c r="G18438" i="20" s="1"/>
  <c r="H18438" i="20" s="1"/>
  <c r="E18439" i="20"/>
  <c r="F18439" i="20" s="1"/>
  <c r="G18439" i="20" s="1"/>
  <c r="H18439" i="20" s="1"/>
  <c r="E18440" i="20"/>
  <c r="F18440" i="20" s="1"/>
  <c r="G18440" i="20" s="1"/>
  <c r="H18440" i="20" s="1"/>
  <c r="E18441" i="20"/>
  <c r="F18441" i="20" s="1"/>
  <c r="G18441" i="20" s="1"/>
  <c r="H18441" i="20" s="1"/>
  <c r="E18442" i="20"/>
  <c r="F18442" i="20" s="1"/>
  <c r="G18442" i="20" s="1"/>
  <c r="H18442" i="20" s="1"/>
  <c r="E18443" i="20"/>
  <c r="F18443" i="20" s="1"/>
  <c r="G18443" i="20" s="1"/>
  <c r="H18443" i="20" s="1"/>
  <c r="E18444" i="20"/>
  <c r="F18444" i="20" s="1"/>
  <c r="G18444" i="20" s="1"/>
  <c r="H18444" i="20" s="1"/>
  <c r="E18445" i="20"/>
  <c r="F18445" i="20" s="1"/>
  <c r="G18445" i="20" s="1"/>
  <c r="H18445" i="20" s="1"/>
  <c r="E18446" i="20"/>
  <c r="F18446" i="20" s="1"/>
  <c r="G18446" i="20" s="1"/>
  <c r="H18446" i="20" s="1"/>
  <c r="E18447" i="20"/>
  <c r="F18447" i="20" s="1"/>
  <c r="G18447" i="20" s="1"/>
  <c r="H18447" i="20" s="1"/>
  <c r="E18448" i="20"/>
  <c r="F18448" i="20" s="1"/>
  <c r="G18448" i="20" s="1"/>
  <c r="H18448" i="20" s="1"/>
  <c r="E18449" i="20"/>
  <c r="F18449" i="20" s="1"/>
  <c r="G18449" i="20" s="1"/>
  <c r="H18449" i="20" s="1"/>
  <c r="E18450" i="20"/>
  <c r="F18450" i="20" s="1"/>
  <c r="G18450" i="20" s="1"/>
  <c r="H18450" i="20" s="1"/>
  <c r="E18451" i="20"/>
  <c r="F18451" i="20" s="1"/>
  <c r="G18451" i="20" s="1"/>
  <c r="H18451" i="20" s="1"/>
  <c r="E18452" i="20"/>
  <c r="F18452" i="20" s="1"/>
  <c r="G18452" i="20" s="1"/>
  <c r="H18452" i="20" s="1"/>
  <c r="E18453" i="20"/>
  <c r="F18453" i="20" s="1"/>
  <c r="G18453" i="20" s="1"/>
  <c r="H18453" i="20" s="1"/>
  <c r="E18454" i="20"/>
  <c r="F18454" i="20" s="1"/>
  <c r="G18454" i="20" s="1"/>
  <c r="H18454" i="20" s="1"/>
  <c r="E18455" i="20"/>
  <c r="F18455" i="20" s="1"/>
  <c r="G18455" i="20" s="1"/>
  <c r="H18455" i="20" s="1"/>
  <c r="E18456" i="20"/>
  <c r="F18456" i="20" s="1"/>
  <c r="G18456" i="20" s="1"/>
  <c r="H18456" i="20" s="1"/>
  <c r="E18457" i="20"/>
  <c r="F18457" i="20" s="1"/>
  <c r="G18457" i="20" s="1"/>
  <c r="H18457" i="20" s="1"/>
  <c r="E18458" i="20"/>
  <c r="F18458" i="20" s="1"/>
  <c r="G18458" i="20" s="1"/>
  <c r="H18458" i="20" s="1"/>
  <c r="E18459" i="20"/>
  <c r="F18459" i="20" s="1"/>
  <c r="G18459" i="20" s="1"/>
  <c r="H18459" i="20" s="1"/>
  <c r="E18460" i="20"/>
  <c r="F18460" i="20" s="1"/>
  <c r="G18460" i="20" s="1"/>
  <c r="H18460" i="20" s="1"/>
  <c r="E18461" i="20"/>
  <c r="F18461" i="20" s="1"/>
  <c r="G18461" i="20" s="1"/>
  <c r="H18461" i="20" s="1"/>
  <c r="E18462" i="20"/>
  <c r="F18462" i="20" s="1"/>
  <c r="G18462" i="20" s="1"/>
  <c r="H18462" i="20" s="1"/>
  <c r="E18463" i="20"/>
  <c r="F18463" i="20" s="1"/>
  <c r="G18463" i="20" s="1"/>
  <c r="H18463" i="20" s="1"/>
  <c r="E18464" i="20"/>
  <c r="F18464" i="20" s="1"/>
  <c r="G18464" i="20" s="1"/>
  <c r="H18464" i="20" s="1"/>
  <c r="E18465" i="20"/>
  <c r="F18465" i="20" s="1"/>
  <c r="G18465" i="20" s="1"/>
  <c r="H18465" i="20" s="1"/>
  <c r="E18466" i="20"/>
  <c r="F18466" i="20" s="1"/>
  <c r="G18466" i="20" s="1"/>
  <c r="H18466" i="20" s="1"/>
  <c r="E18467" i="20"/>
  <c r="F18467" i="20" s="1"/>
  <c r="G18467" i="20" s="1"/>
  <c r="H18467" i="20" s="1"/>
  <c r="E18468" i="20"/>
  <c r="F18468" i="20" s="1"/>
  <c r="G18468" i="20" s="1"/>
  <c r="H18468" i="20" s="1"/>
  <c r="E18469" i="20"/>
  <c r="F18469" i="20" s="1"/>
  <c r="G18469" i="20" s="1"/>
  <c r="H18469" i="20" s="1"/>
  <c r="E18470" i="20"/>
  <c r="F18470" i="20" s="1"/>
  <c r="G18470" i="20" s="1"/>
  <c r="H18470" i="20" s="1"/>
  <c r="E18471" i="20"/>
  <c r="F18471" i="20" s="1"/>
  <c r="G18471" i="20" s="1"/>
  <c r="H18471" i="20" s="1"/>
  <c r="E18472" i="20"/>
  <c r="F18472" i="20" s="1"/>
  <c r="G18472" i="20" s="1"/>
  <c r="H18472" i="20" s="1"/>
  <c r="E18473" i="20"/>
  <c r="F18473" i="20" s="1"/>
  <c r="G18473" i="20" s="1"/>
  <c r="H18473" i="20" s="1"/>
  <c r="E18474" i="20"/>
  <c r="F18474" i="20" s="1"/>
  <c r="G18474" i="20" s="1"/>
  <c r="H18474" i="20" s="1"/>
  <c r="E18475" i="20"/>
  <c r="F18475" i="20" s="1"/>
  <c r="G18475" i="20" s="1"/>
  <c r="H18475" i="20" s="1"/>
  <c r="E18476" i="20"/>
  <c r="F18476" i="20" s="1"/>
  <c r="G18476" i="20" s="1"/>
  <c r="H18476" i="20" s="1"/>
  <c r="E18477" i="20"/>
  <c r="F18477" i="20" s="1"/>
  <c r="G18477" i="20" s="1"/>
  <c r="H18477" i="20" s="1"/>
  <c r="E18478" i="20"/>
  <c r="F18478" i="20" s="1"/>
  <c r="G18478" i="20" s="1"/>
  <c r="H18478" i="20" s="1"/>
  <c r="E18479" i="20"/>
  <c r="F18479" i="20" s="1"/>
  <c r="G18479" i="20" s="1"/>
  <c r="H18479" i="20" s="1"/>
  <c r="E18480" i="20"/>
  <c r="F18480" i="20" s="1"/>
  <c r="G18480" i="20" s="1"/>
  <c r="H18480" i="20" s="1"/>
  <c r="E18481" i="20"/>
  <c r="F18481" i="20" s="1"/>
  <c r="G18481" i="20" s="1"/>
  <c r="H18481" i="20" s="1"/>
  <c r="E18482" i="20"/>
  <c r="F18482" i="20" s="1"/>
  <c r="G18482" i="20" s="1"/>
  <c r="H18482" i="20" s="1"/>
  <c r="E18483" i="20"/>
  <c r="F18483" i="20" s="1"/>
  <c r="G18483" i="20" s="1"/>
  <c r="H18483" i="20" s="1"/>
  <c r="E18484" i="20"/>
  <c r="F18484" i="20" s="1"/>
  <c r="G18484" i="20" s="1"/>
  <c r="H18484" i="20" s="1"/>
  <c r="E18485" i="20"/>
  <c r="F18485" i="20" s="1"/>
  <c r="G18485" i="20" s="1"/>
  <c r="H18485" i="20" s="1"/>
  <c r="E18486" i="20"/>
  <c r="F18486" i="20" s="1"/>
  <c r="G18486" i="20" s="1"/>
  <c r="H18486" i="20" s="1"/>
  <c r="E18487" i="20"/>
  <c r="F18487" i="20" s="1"/>
  <c r="G18487" i="20" s="1"/>
  <c r="H18487" i="20" s="1"/>
  <c r="E18488" i="20"/>
  <c r="F18488" i="20" s="1"/>
  <c r="G18488" i="20" s="1"/>
  <c r="H18488" i="20" s="1"/>
  <c r="E18489" i="20"/>
  <c r="F18489" i="20" s="1"/>
  <c r="G18489" i="20" s="1"/>
  <c r="H18489" i="20" s="1"/>
  <c r="E18490" i="20"/>
  <c r="F18490" i="20" s="1"/>
  <c r="G18490" i="20" s="1"/>
  <c r="H18490" i="20" s="1"/>
  <c r="E18491" i="20"/>
  <c r="F18491" i="20" s="1"/>
  <c r="G18491" i="20" s="1"/>
  <c r="H18491" i="20" s="1"/>
  <c r="E18492" i="20"/>
  <c r="F18492" i="20" s="1"/>
  <c r="G18492" i="20" s="1"/>
  <c r="H18492" i="20" s="1"/>
  <c r="E18493" i="20"/>
  <c r="F18493" i="20" s="1"/>
  <c r="G18493" i="20" s="1"/>
  <c r="H18493" i="20" s="1"/>
  <c r="E18494" i="20"/>
  <c r="F18494" i="20" s="1"/>
  <c r="G18494" i="20" s="1"/>
  <c r="H18494" i="20" s="1"/>
  <c r="E18495" i="20"/>
  <c r="F18495" i="20" s="1"/>
  <c r="G18495" i="20" s="1"/>
  <c r="H18495" i="20" s="1"/>
  <c r="E18496" i="20"/>
  <c r="F18496" i="20" s="1"/>
  <c r="G18496" i="20" s="1"/>
  <c r="H18496" i="20" s="1"/>
  <c r="E18497" i="20"/>
  <c r="F18497" i="20" s="1"/>
  <c r="G18497" i="20" s="1"/>
  <c r="H18497" i="20" s="1"/>
  <c r="E18498" i="20"/>
  <c r="F18498" i="20" s="1"/>
  <c r="G18498" i="20" s="1"/>
  <c r="H18498" i="20" s="1"/>
  <c r="E18499" i="20"/>
  <c r="F18499" i="20" s="1"/>
  <c r="G18499" i="20" s="1"/>
  <c r="H18499" i="20" s="1"/>
  <c r="E18500" i="20"/>
  <c r="F18500" i="20" s="1"/>
  <c r="G18500" i="20" s="1"/>
  <c r="H18500" i="20" s="1"/>
  <c r="E18501" i="20"/>
  <c r="F18501" i="20" s="1"/>
  <c r="G18501" i="20" s="1"/>
  <c r="H18501" i="20" s="1"/>
  <c r="E18502" i="20"/>
  <c r="F18502" i="20" s="1"/>
  <c r="G18502" i="20" s="1"/>
  <c r="H18502" i="20" s="1"/>
  <c r="E18503" i="20"/>
  <c r="F18503" i="20" s="1"/>
  <c r="G18503" i="20" s="1"/>
  <c r="H18503" i="20" s="1"/>
  <c r="E18504" i="20"/>
  <c r="F18504" i="20" s="1"/>
  <c r="G18504" i="20" s="1"/>
  <c r="H18504" i="20" s="1"/>
  <c r="E18505" i="20"/>
  <c r="F18505" i="20" s="1"/>
  <c r="G18505" i="20" s="1"/>
  <c r="H18505" i="20" s="1"/>
  <c r="E18506" i="20"/>
  <c r="F18506" i="20" s="1"/>
  <c r="G18506" i="20" s="1"/>
  <c r="H18506" i="20" s="1"/>
  <c r="E18507" i="20"/>
  <c r="F18507" i="20" s="1"/>
  <c r="G18507" i="20" s="1"/>
  <c r="H18507" i="20" s="1"/>
  <c r="E18508" i="20"/>
  <c r="F18508" i="20" s="1"/>
  <c r="G18508" i="20" s="1"/>
  <c r="H18508" i="20" s="1"/>
  <c r="E18509" i="20"/>
  <c r="F18509" i="20" s="1"/>
  <c r="G18509" i="20" s="1"/>
  <c r="H18509" i="20" s="1"/>
  <c r="E18510" i="20"/>
  <c r="F18510" i="20" s="1"/>
  <c r="G18510" i="20" s="1"/>
  <c r="H18510" i="20" s="1"/>
  <c r="E18511" i="20"/>
  <c r="F18511" i="20" s="1"/>
  <c r="G18511" i="20" s="1"/>
  <c r="H18511" i="20" s="1"/>
  <c r="E18512" i="20"/>
  <c r="F18512" i="20" s="1"/>
  <c r="G18512" i="20" s="1"/>
  <c r="H18512" i="20" s="1"/>
  <c r="E18513" i="20"/>
  <c r="F18513" i="20" s="1"/>
  <c r="G18513" i="20" s="1"/>
  <c r="H18513" i="20" s="1"/>
  <c r="E18514" i="20"/>
  <c r="F18514" i="20" s="1"/>
  <c r="G18514" i="20" s="1"/>
  <c r="H18514" i="20" s="1"/>
  <c r="E18515" i="20"/>
  <c r="F18515" i="20" s="1"/>
  <c r="G18515" i="20" s="1"/>
  <c r="H18515" i="20" s="1"/>
  <c r="E18516" i="20"/>
  <c r="F18516" i="20" s="1"/>
  <c r="G18516" i="20" s="1"/>
  <c r="H18516" i="20" s="1"/>
  <c r="E18517" i="20"/>
  <c r="F18517" i="20" s="1"/>
  <c r="G18517" i="20" s="1"/>
  <c r="H18517" i="20" s="1"/>
  <c r="E18518" i="20"/>
  <c r="F18518" i="20" s="1"/>
  <c r="G18518" i="20" s="1"/>
  <c r="H18518" i="20" s="1"/>
  <c r="E18519" i="20"/>
  <c r="F18519" i="20" s="1"/>
  <c r="G18519" i="20" s="1"/>
  <c r="H18519" i="20" s="1"/>
  <c r="E18520" i="20"/>
  <c r="F18520" i="20" s="1"/>
  <c r="G18520" i="20" s="1"/>
  <c r="H18520" i="20" s="1"/>
  <c r="E18521" i="20"/>
  <c r="F18521" i="20" s="1"/>
  <c r="G18521" i="20" s="1"/>
  <c r="H18521" i="20" s="1"/>
  <c r="E18522" i="20"/>
  <c r="F18522" i="20" s="1"/>
  <c r="G18522" i="20" s="1"/>
  <c r="H18522" i="20" s="1"/>
  <c r="E18523" i="20"/>
  <c r="F18523" i="20" s="1"/>
  <c r="G18523" i="20" s="1"/>
  <c r="H18523" i="20" s="1"/>
  <c r="E18524" i="20"/>
  <c r="F18524" i="20" s="1"/>
  <c r="G18524" i="20" s="1"/>
  <c r="H18524" i="20" s="1"/>
  <c r="E18525" i="20"/>
  <c r="F18525" i="20" s="1"/>
  <c r="G18525" i="20" s="1"/>
  <c r="H18525" i="20" s="1"/>
  <c r="E18526" i="20"/>
  <c r="F18526" i="20" s="1"/>
  <c r="G18526" i="20" s="1"/>
  <c r="H18526" i="20" s="1"/>
  <c r="E18527" i="20"/>
  <c r="F18527" i="20" s="1"/>
  <c r="G18527" i="20" s="1"/>
  <c r="H18527" i="20" s="1"/>
  <c r="E18528" i="20"/>
  <c r="F18528" i="20" s="1"/>
  <c r="G18528" i="20" s="1"/>
  <c r="H18528" i="20" s="1"/>
  <c r="E18529" i="20"/>
  <c r="F18529" i="20" s="1"/>
  <c r="G18529" i="20" s="1"/>
  <c r="H18529" i="20" s="1"/>
  <c r="E18530" i="20"/>
  <c r="F18530" i="20" s="1"/>
  <c r="G18530" i="20" s="1"/>
  <c r="H18530" i="20" s="1"/>
  <c r="E18531" i="20"/>
  <c r="F18531" i="20" s="1"/>
  <c r="G18531" i="20" s="1"/>
  <c r="H18531" i="20" s="1"/>
  <c r="E18532" i="20"/>
  <c r="F18532" i="20" s="1"/>
  <c r="G18532" i="20" s="1"/>
  <c r="H18532" i="20" s="1"/>
  <c r="E18533" i="20"/>
  <c r="F18533" i="20" s="1"/>
  <c r="G18533" i="20" s="1"/>
  <c r="H18533" i="20" s="1"/>
  <c r="E18534" i="20"/>
  <c r="F18534" i="20" s="1"/>
  <c r="G18534" i="20" s="1"/>
  <c r="H18534" i="20" s="1"/>
  <c r="E18535" i="20"/>
  <c r="F18535" i="20" s="1"/>
  <c r="G18535" i="20" s="1"/>
  <c r="H18535" i="20" s="1"/>
  <c r="E18536" i="20"/>
  <c r="F18536" i="20" s="1"/>
  <c r="G18536" i="20" s="1"/>
  <c r="H18536" i="20" s="1"/>
  <c r="E18537" i="20"/>
  <c r="F18537" i="20" s="1"/>
  <c r="G18537" i="20" s="1"/>
  <c r="H18537" i="20" s="1"/>
  <c r="E18538" i="20"/>
  <c r="F18538" i="20" s="1"/>
  <c r="G18538" i="20" s="1"/>
  <c r="H18538" i="20" s="1"/>
  <c r="E18539" i="20"/>
  <c r="F18539" i="20" s="1"/>
  <c r="G18539" i="20" s="1"/>
  <c r="H18539" i="20" s="1"/>
  <c r="E18540" i="20"/>
  <c r="F18540" i="20" s="1"/>
  <c r="G18540" i="20" s="1"/>
  <c r="H18540" i="20" s="1"/>
  <c r="E18541" i="20"/>
  <c r="F18541" i="20" s="1"/>
  <c r="G18541" i="20" s="1"/>
  <c r="H18541" i="20" s="1"/>
  <c r="E18542" i="20"/>
  <c r="F18542" i="20" s="1"/>
  <c r="G18542" i="20" s="1"/>
  <c r="H18542" i="20" s="1"/>
  <c r="E18543" i="20"/>
  <c r="F18543" i="20" s="1"/>
  <c r="G18543" i="20" s="1"/>
  <c r="H18543" i="20" s="1"/>
  <c r="E18544" i="20"/>
  <c r="F18544" i="20" s="1"/>
  <c r="G18544" i="20" s="1"/>
  <c r="H18544" i="20" s="1"/>
  <c r="E18545" i="20"/>
  <c r="F18545" i="20" s="1"/>
  <c r="G18545" i="20" s="1"/>
  <c r="H18545" i="20" s="1"/>
  <c r="E18546" i="20"/>
  <c r="F18546" i="20" s="1"/>
  <c r="G18546" i="20" s="1"/>
  <c r="H18546" i="20" s="1"/>
  <c r="E18547" i="20"/>
  <c r="F18547" i="20" s="1"/>
  <c r="G18547" i="20" s="1"/>
  <c r="H18547" i="20" s="1"/>
  <c r="E18548" i="20"/>
  <c r="F18548" i="20" s="1"/>
  <c r="G18548" i="20" s="1"/>
  <c r="H18548" i="20" s="1"/>
  <c r="E18549" i="20"/>
  <c r="F18549" i="20" s="1"/>
  <c r="G18549" i="20" s="1"/>
  <c r="H18549" i="20" s="1"/>
  <c r="E18550" i="20"/>
  <c r="F18550" i="20" s="1"/>
  <c r="G18550" i="20" s="1"/>
  <c r="H18550" i="20" s="1"/>
  <c r="E18551" i="20"/>
  <c r="F18551" i="20" s="1"/>
  <c r="G18551" i="20" s="1"/>
  <c r="H18551" i="20" s="1"/>
  <c r="E18552" i="20"/>
  <c r="F18552" i="20" s="1"/>
  <c r="G18552" i="20" s="1"/>
  <c r="H18552" i="20" s="1"/>
  <c r="E18553" i="20"/>
  <c r="F18553" i="20" s="1"/>
  <c r="G18553" i="20" s="1"/>
  <c r="H18553" i="20" s="1"/>
  <c r="E18554" i="20"/>
  <c r="F18554" i="20" s="1"/>
  <c r="G18554" i="20" s="1"/>
  <c r="H18554" i="20" s="1"/>
  <c r="E18555" i="20"/>
  <c r="F18555" i="20" s="1"/>
  <c r="G18555" i="20" s="1"/>
  <c r="H18555" i="20" s="1"/>
  <c r="E18556" i="20"/>
  <c r="F18556" i="20" s="1"/>
  <c r="G18556" i="20" s="1"/>
  <c r="H18556" i="20" s="1"/>
  <c r="E18557" i="20"/>
  <c r="F18557" i="20" s="1"/>
  <c r="G18557" i="20" s="1"/>
  <c r="H18557" i="20" s="1"/>
  <c r="E18558" i="20"/>
  <c r="F18558" i="20" s="1"/>
  <c r="G18558" i="20" s="1"/>
  <c r="H18558" i="20" s="1"/>
  <c r="E18559" i="20"/>
  <c r="F18559" i="20" s="1"/>
  <c r="G18559" i="20" s="1"/>
  <c r="H18559" i="20" s="1"/>
  <c r="E18560" i="20"/>
  <c r="F18560" i="20" s="1"/>
  <c r="G18560" i="20" s="1"/>
  <c r="H18560" i="20" s="1"/>
  <c r="E18561" i="20"/>
  <c r="F18561" i="20" s="1"/>
  <c r="G18561" i="20" s="1"/>
  <c r="H18561" i="20" s="1"/>
  <c r="E18562" i="20"/>
  <c r="F18562" i="20" s="1"/>
  <c r="G18562" i="20" s="1"/>
  <c r="H18562" i="20" s="1"/>
  <c r="E18563" i="20"/>
  <c r="F18563" i="20" s="1"/>
  <c r="G18563" i="20" s="1"/>
  <c r="H18563" i="20" s="1"/>
  <c r="E18564" i="20"/>
  <c r="F18564" i="20" s="1"/>
  <c r="G18564" i="20" s="1"/>
  <c r="H18564" i="20" s="1"/>
  <c r="E18565" i="20"/>
  <c r="F18565" i="20" s="1"/>
  <c r="G18565" i="20" s="1"/>
  <c r="H18565" i="20" s="1"/>
  <c r="E18566" i="20"/>
  <c r="F18566" i="20" s="1"/>
  <c r="G18566" i="20" s="1"/>
  <c r="H18566" i="20" s="1"/>
  <c r="E18567" i="20"/>
  <c r="F18567" i="20" s="1"/>
  <c r="G18567" i="20" s="1"/>
  <c r="H18567" i="20" s="1"/>
  <c r="E18568" i="20"/>
  <c r="F18568" i="20" s="1"/>
  <c r="G18568" i="20" s="1"/>
  <c r="H18568" i="20" s="1"/>
  <c r="E18569" i="20"/>
  <c r="F18569" i="20" s="1"/>
  <c r="G18569" i="20" s="1"/>
  <c r="H18569" i="20" s="1"/>
  <c r="E18570" i="20"/>
  <c r="F18570" i="20" s="1"/>
  <c r="G18570" i="20" s="1"/>
  <c r="H18570" i="20" s="1"/>
  <c r="E18571" i="20"/>
  <c r="F18571" i="20" s="1"/>
  <c r="G18571" i="20" s="1"/>
  <c r="H18571" i="20" s="1"/>
  <c r="E18572" i="20"/>
  <c r="F18572" i="20" s="1"/>
  <c r="G18572" i="20" s="1"/>
  <c r="H18572" i="20" s="1"/>
  <c r="E18573" i="20"/>
  <c r="F18573" i="20" s="1"/>
  <c r="G18573" i="20" s="1"/>
  <c r="H18573" i="20" s="1"/>
  <c r="E18574" i="20"/>
  <c r="F18574" i="20" s="1"/>
  <c r="G18574" i="20" s="1"/>
  <c r="H18574" i="20" s="1"/>
  <c r="E18575" i="20"/>
  <c r="F18575" i="20" s="1"/>
  <c r="G18575" i="20" s="1"/>
  <c r="H18575" i="20" s="1"/>
  <c r="E18576" i="20"/>
  <c r="F18576" i="20" s="1"/>
  <c r="G18576" i="20" s="1"/>
  <c r="H18576" i="20" s="1"/>
  <c r="E18577" i="20"/>
  <c r="F18577" i="20" s="1"/>
  <c r="G18577" i="20" s="1"/>
  <c r="H18577" i="20" s="1"/>
  <c r="E18578" i="20"/>
  <c r="F18578" i="20" s="1"/>
  <c r="G18578" i="20" s="1"/>
  <c r="H18578" i="20" s="1"/>
  <c r="E18579" i="20"/>
  <c r="F18579" i="20" s="1"/>
  <c r="G18579" i="20" s="1"/>
  <c r="H18579" i="20" s="1"/>
  <c r="E18580" i="20"/>
  <c r="F18580" i="20" s="1"/>
  <c r="G18580" i="20" s="1"/>
  <c r="H18580" i="20" s="1"/>
  <c r="E18581" i="20"/>
  <c r="F18581" i="20" s="1"/>
  <c r="G18581" i="20" s="1"/>
  <c r="H18581" i="20" s="1"/>
  <c r="E18582" i="20"/>
  <c r="F18582" i="20" s="1"/>
  <c r="G18582" i="20" s="1"/>
  <c r="H18582" i="20" s="1"/>
  <c r="E18583" i="20"/>
  <c r="F18583" i="20" s="1"/>
  <c r="G18583" i="20" s="1"/>
  <c r="H18583" i="20" s="1"/>
  <c r="E18584" i="20"/>
  <c r="F18584" i="20" s="1"/>
  <c r="G18584" i="20" s="1"/>
  <c r="H18584" i="20" s="1"/>
  <c r="E18585" i="20"/>
  <c r="F18585" i="20" s="1"/>
  <c r="G18585" i="20" s="1"/>
  <c r="H18585" i="20" s="1"/>
  <c r="E18586" i="20"/>
  <c r="F18586" i="20" s="1"/>
  <c r="G18586" i="20" s="1"/>
  <c r="H18586" i="20" s="1"/>
  <c r="E18587" i="20"/>
  <c r="F18587" i="20" s="1"/>
  <c r="G18587" i="20" s="1"/>
  <c r="H18587" i="20" s="1"/>
  <c r="E18588" i="20"/>
  <c r="F18588" i="20" s="1"/>
  <c r="G18588" i="20" s="1"/>
  <c r="H18588" i="20" s="1"/>
  <c r="E18589" i="20"/>
  <c r="F18589" i="20" s="1"/>
  <c r="G18589" i="20" s="1"/>
  <c r="H18589" i="20" s="1"/>
  <c r="E18590" i="20"/>
  <c r="F18590" i="20" s="1"/>
  <c r="G18590" i="20" s="1"/>
  <c r="H18590" i="20" s="1"/>
  <c r="E18591" i="20"/>
  <c r="F18591" i="20" s="1"/>
  <c r="G18591" i="20" s="1"/>
  <c r="H18591" i="20" s="1"/>
  <c r="E18592" i="20"/>
  <c r="F18592" i="20" s="1"/>
  <c r="G18592" i="20" s="1"/>
  <c r="H18592" i="20" s="1"/>
  <c r="E18593" i="20"/>
  <c r="F18593" i="20" s="1"/>
  <c r="G18593" i="20" s="1"/>
  <c r="H18593" i="20" s="1"/>
  <c r="E18594" i="20"/>
  <c r="F18594" i="20" s="1"/>
  <c r="G18594" i="20" s="1"/>
  <c r="H18594" i="20" s="1"/>
  <c r="E18595" i="20"/>
  <c r="F18595" i="20" s="1"/>
  <c r="G18595" i="20" s="1"/>
  <c r="H18595" i="20" s="1"/>
  <c r="E18596" i="20"/>
  <c r="F18596" i="20" s="1"/>
  <c r="G18596" i="20" s="1"/>
  <c r="H18596" i="20" s="1"/>
  <c r="E18597" i="20"/>
  <c r="F18597" i="20" s="1"/>
  <c r="G18597" i="20" s="1"/>
  <c r="H18597" i="20" s="1"/>
  <c r="E18598" i="20"/>
  <c r="F18598" i="20" s="1"/>
  <c r="G18598" i="20" s="1"/>
  <c r="H18598" i="20" s="1"/>
  <c r="E18599" i="20"/>
  <c r="F18599" i="20" s="1"/>
  <c r="G18599" i="20" s="1"/>
  <c r="H18599" i="20" s="1"/>
  <c r="E18600" i="20"/>
  <c r="F18600" i="20" s="1"/>
  <c r="G18600" i="20" s="1"/>
  <c r="H18600" i="20" s="1"/>
  <c r="E18601" i="20"/>
  <c r="F18601" i="20" s="1"/>
  <c r="G18601" i="20" s="1"/>
  <c r="H18601" i="20" s="1"/>
  <c r="E18602" i="20"/>
  <c r="F18602" i="20" s="1"/>
  <c r="G18602" i="20" s="1"/>
  <c r="H18602" i="20" s="1"/>
  <c r="E18603" i="20"/>
  <c r="F18603" i="20" s="1"/>
  <c r="G18603" i="20" s="1"/>
  <c r="H18603" i="20" s="1"/>
  <c r="E18604" i="20"/>
  <c r="F18604" i="20" s="1"/>
  <c r="G18604" i="20" s="1"/>
  <c r="H18604" i="20" s="1"/>
  <c r="E18605" i="20"/>
  <c r="F18605" i="20" s="1"/>
  <c r="G18605" i="20" s="1"/>
  <c r="H18605" i="20" s="1"/>
  <c r="E18606" i="20"/>
  <c r="F18606" i="20" s="1"/>
  <c r="G18606" i="20" s="1"/>
  <c r="H18606" i="20" s="1"/>
  <c r="E18607" i="20"/>
  <c r="F18607" i="20" s="1"/>
  <c r="G18607" i="20" s="1"/>
  <c r="H18607" i="20" s="1"/>
  <c r="E18608" i="20"/>
  <c r="F18608" i="20" s="1"/>
  <c r="G18608" i="20" s="1"/>
  <c r="H18608" i="20" s="1"/>
  <c r="E18609" i="20"/>
  <c r="F18609" i="20" s="1"/>
  <c r="G18609" i="20" s="1"/>
  <c r="H18609" i="20" s="1"/>
  <c r="E18610" i="20"/>
  <c r="F18610" i="20" s="1"/>
  <c r="G18610" i="20" s="1"/>
  <c r="H18610" i="20" s="1"/>
  <c r="E18611" i="20"/>
  <c r="F18611" i="20" s="1"/>
  <c r="G18611" i="20" s="1"/>
  <c r="H18611" i="20" s="1"/>
  <c r="E18612" i="20"/>
  <c r="F18612" i="20" s="1"/>
  <c r="G18612" i="20" s="1"/>
  <c r="H18612" i="20" s="1"/>
  <c r="E18613" i="20"/>
  <c r="F18613" i="20" s="1"/>
  <c r="G18613" i="20" s="1"/>
  <c r="H18613" i="20" s="1"/>
  <c r="E18614" i="20"/>
  <c r="F18614" i="20" s="1"/>
  <c r="G18614" i="20" s="1"/>
  <c r="H18614" i="20" s="1"/>
  <c r="E18615" i="20"/>
  <c r="F18615" i="20" s="1"/>
  <c r="G18615" i="20" s="1"/>
  <c r="H18615" i="20" s="1"/>
  <c r="E18616" i="20"/>
  <c r="F18616" i="20" s="1"/>
  <c r="G18616" i="20" s="1"/>
  <c r="H18616" i="20" s="1"/>
  <c r="E18617" i="20"/>
  <c r="F18617" i="20" s="1"/>
  <c r="G18617" i="20" s="1"/>
  <c r="H18617" i="20" s="1"/>
  <c r="E18618" i="20"/>
  <c r="F18618" i="20" s="1"/>
  <c r="G18618" i="20" s="1"/>
  <c r="H18618" i="20" s="1"/>
  <c r="E18619" i="20"/>
  <c r="F18619" i="20" s="1"/>
  <c r="G18619" i="20" s="1"/>
  <c r="H18619" i="20" s="1"/>
  <c r="E18620" i="20"/>
  <c r="F18620" i="20" s="1"/>
  <c r="G18620" i="20" s="1"/>
  <c r="H18620" i="20" s="1"/>
  <c r="E18621" i="20"/>
  <c r="F18621" i="20" s="1"/>
  <c r="G18621" i="20" s="1"/>
  <c r="H18621" i="20" s="1"/>
  <c r="E18622" i="20"/>
  <c r="F18622" i="20" s="1"/>
  <c r="G18622" i="20" s="1"/>
  <c r="H18622" i="20" s="1"/>
  <c r="E18623" i="20"/>
  <c r="F18623" i="20" s="1"/>
  <c r="G18623" i="20" s="1"/>
  <c r="H18623" i="20" s="1"/>
  <c r="E18624" i="20"/>
  <c r="F18624" i="20" s="1"/>
  <c r="G18624" i="20" s="1"/>
  <c r="H18624" i="20" s="1"/>
  <c r="E18625" i="20"/>
  <c r="F18625" i="20" s="1"/>
  <c r="G18625" i="20" s="1"/>
  <c r="H18625" i="20" s="1"/>
  <c r="E18626" i="20"/>
  <c r="F18626" i="20" s="1"/>
  <c r="G18626" i="20" s="1"/>
  <c r="H18626" i="20" s="1"/>
  <c r="E18627" i="20"/>
  <c r="F18627" i="20" s="1"/>
  <c r="G18627" i="20" s="1"/>
  <c r="H18627" i="20" s="1"/>
  <c r="E18628" i="20"/>
  <c r="F18628" i="20" s="1"/>
  <c r="G18628" i="20" s="1"/>
  <c r="H18628" i="20" s="1"/>
  <c r="E18629" i="20"/>
  <c r="F18629" i="20" s="1"/>
  <c r="G18629" i="20" s="1"/>
  <c r="H18629" i="20" s="1"/>
  <c r="E18630" i="20"/>
  <c r="F18630" i="20" s="1"/>
  <c r="G18630" i="20" s="1"/>
  <c r="H18630" i="20" s="1"/>
  <c r="E18631" i="20"/>
  <c r="F18631" i="20" s="1"/>
  <c r="G18631" i="20" s="1"/>
  <c r="H18631" i="20" s="1"/>
  <c r="E18632" i="20"/>
  <c r="F18632" i="20" s="1"/>
  <c r="G18632" i="20" s="1"/>
  <c r="H18632" i="20" s="1"/>
  <c r="E18633" i="20"/>
  <c r="F18633" i="20" s="1"/>
  <c r="G18633" i="20" s="1"/>
  <c r="H18633" i="20" s="1"/>
  <c r="E18634" i="20"/>
  <c r="F18634" i="20" s="1"/>
  <c r="G18634" i="20" s="1"/>
  <c r="H18634" i="20" s="1"/>
  <c r="E18635" i="20"/>
  <c r="F18635" i="20" s="1"/>
  <c r="G18635" i="20" s="1"/>
  <c r="H18635" i="20" s="1"/>
  <c r="E18636" i="20"/>
  <c r="F18636" i="20" s="1"/>
  <c r="G18636" i="20" s="1"/>
  <c r="H18636" i="20" s="1"/>
  <c r="E18637" i="20"/>
  <c r="F18637" i="20" s="1"/>
  <c r="G18637" i="20" s="1"/>
  <c r="H18637" i="20" s="1"/>
  <c r="E18638" i="20"/>
  <c r="F18638" i="20" s="1"/>
  <c r="G18638" i="20" s="1"/>
  <c r="H18638" i="20" s="1"/>
  <c r="E18639" i="20"/>
  <c r="F18639" i="20" s="1"/>
  <c r="G18639" i="20" s="1"/>
  <c r="H18639" i="20" s="1"/>
  <c r="E18640" i="20"/>
  <c r="F18640" i="20" s="1"/>
  <c r="G18640" i="20" s="1"/>
  <c r="H18640" i="20" s="1"/>
  <c r="E18641" i="20"/>
  <c r="F18641" i="20" s="1"/>
  <c r="G18641" i="20" s="1"/>
  <c r="H18641" i="20" s="1"/>
  <c r="E18642" i="20"/>
  <c r="F18642" i="20" s="1"/>
  <c r="G18642" i="20" s="1"/>
  <c r="H18642" i="20" s="1"/>
  <c r="E18643" i="20"/>
  <c r="F18643" i="20" s="1"/>
  <c r="G18643" i="20" s="1"/>
  <c r="H18643" i="20" s="1"/>
  <c r="E18644" i="20"/>
  <c r="F18644" i="20" s="1"/>
  <c r="G18644" i="20" s="1"/>
  <c r="H18644" i="20" s="1"/>
  <c r="E18645" i="20"/>
  <c r="F18645" i="20" s="1"/>
  <c r="G18645" i="20" s="1"/>
  <c r="H18645" i="20" s="1"/>
  <c r="E18646" i="20"/>
  <c r="F18646" i="20" s="1"/>
  <c r="G18646" i="20" s="1"/>
  <c r="H18646" i="20" s="1"/>
  <c r="E18647" i="20"/>
  <c r="F18647" i="20" s="1"/>
  <c r="G18647" i="20" s="1"/>
  <c r="H18647" i="20" s="1"/>
  <c r="E18648" i="20"/>
  <c r="F18648" i="20" s="1"/>
  <c r="G18648" i="20" s="1"/>
  <c r="H18648" i="20" s="1"/>
  <c r="E18649" i="20"/>
  <c r="F18649" i="20" s="1"/>
  <c r="G18649" i="20" s="1"/>
  <c r="H18649" i="20" s="1"/>
  <c r="E18650" i="20"/>
  <c r="F18650" i="20" s="1"/>
  <c r="G18650" i="20" s="1"/>
  <c r="H18650" i="20" s="1"/>
  <c r="E18651" i="20"/>
  <c r="F18651" i="20" s="1"/>
  <c r="G18651" i="20" s="1"/>
  <c r="H18651" i="20" s="1"/>
  <c r="E18652" i="20"/>
  <c r="F18652" i="20" s="1"/>
  <c r="G18652" i="20" s="1"/>
  <c r="H18652" i="20" s="1"/>
  <c r="E18653" i="20"/>
  <c r="F18653" i="20" s="1"/>
  <c r="G18653" i="20" s="1"/>
  <c r="H18653" i="20" s="1"/>
  <c r="E18654" i="20"/>
  <c r="F18654" i="20" s="1"/>
  <c r="G18654" i="20" s="1"/>
  <c r="H18654" i="20" s="1"/>
  <c r="E18655" i="20"/>
  <c r="F18655" i="20" s="1"/>
  <c r="G18655" i="20" s="1"/>
  <c r="H18655" i="20" s="1"/>
  <c r="E18656" i="20"/>
  <c r="F18656" i="20" s="1"/>
  <c r="G18656" i="20" s="1"/>
  <c r="H18656" i="20" s="1"/>
  <c r="E18657" i="20"/>
  <c r="F18657" i="20" s="1"/>
  <c r="G18657" i="20" s="1"/>
  <c r="H18657" i="20" s="1"/>
  <c r="E18658" i="20"/>
  <c r="F18658" i="20" s="1"/>
  <c r="G18658" i="20" s="1"/>
  <c r="H18658" i="20" s="1"/>
  <c r="E18659" i="20"/>
  <c r="F18659" i="20" s="1"/>
  <c r="G18659" i="20" s="1"/>
  <c r="H18659" i="20" s="1"/>
  <c r="E18660" i="20"/>
  <c r="F18660" i="20" s="1"/>
  <c r="G18660" i="20" s="1"/>
  <c r="H18660" i="20" s="1"/>
  <c r="E18661" i="20"/>
  <c r="F18661" i="20" s="1"/>
  <c r="G18661" i="20" s="1"/>
  <c r="H18661" i="20" s="1"/>
  <c r="E18662" i="20"/>
  <c r="F18662" i="20" s="1"/>
  <c r="G18662" i="20" s="1"/>
  <c r="H18662" i="20" s="1"/>
  <c r="E18663" i="20"/>
  <c r="F18663" i="20" s="1"/>
  <c r="G18663" i="20" s="1"/>
  <c r="H18663" i="20" s="1"/>
  <c r="E18664" i="20"/>
  <c r="F18664" i="20" s="1"/>
  <c r="G18664" i="20" s="1"/>
  <c r="H18664" i="20" s="1"/>
  <c r="E18665" i="20"/>
  <c r="F18665" i="20" s="1"/>
  <c r="G18665" i="20" s="1"/>
  <c r="H18665" i="20" s="1"/>
  <c r="E18666" i="20"/>
  <c r="F18666" i="20" s="1"/>
  <c r="G18666" i="20" s="1"/>
  <c r="H18666" i="20" s="1"/>
  <c r="E18667" i="20"/>
  <c r="F18667" i="20" s="1"/>
  <c r="G18667" i="20" s="1"/>
  <c r="H18667" i="20" s="1"/>
  <c r="E18668" i="20"/>
  <c r="F18668" i="20" s="1"/>
  <c r="G18668" i="20" s="1"/>
  <c r="H18668" i="20" s="1"/>
  <c r="E18669" i="20"/>
  <c r="F18669" i="20" s="1"/>
  <c r="G18669" i="20" s="1"/>
  <c r="H18669" i="20" s="1"/>
  <c r="E18670" i="20"/>
  <c r="F18670" i="20" s="1"/>
  <c r="G18670" i="20" s="1"/>
  <c r="H18670" i="20" s="1"/>
  <c r="E18671" i="20"/>
  <c r="F18671" i="20" s="1"/>
  <c r="G18671" i="20" s="1"/>
  <c r="H18671" i="20" s="1"/>
  <c r="E18672" i="20"/>
  <c r="F18672" i="20" s="1"/>
  <c r="G18672" i="20" s="1"/>
  <c r="H18672" i="20" s="1"/>
  <c r="E18673" i="20"/>
  <c r="F18673" i="20" s="1"/>
  <c r="G18673" i="20" s="1"/>
  <c r="H18673" i="20" s="1"/>
  <c r="E18674" i="20"/>
  <c r="F18674" i="20" s="1"/>
  <c r="G18674" i="20" s="1"/>
  <c r="H18674" i="20" s="1"/>
  <c r="E18675" i="20"/>
  <c r="F18675" i="20" s="1"/>
  <c r="G18675" i="20" s="1"/>
  <c r="H18675" i="20" s="1"/>
  <c r="E18676" i="20"/>
  <c r="F18676" i="20" s="1"/>
  <c r="G18676" i="20" s="1"/>
  <c r="H18676" i="20" s="1"/>
  <c r="E18677" i="20"/>
  <c r="F18677" i="20" s="1"/>
  <c r="G18677" i="20" s="1"/>
  <c r="H18677" i="20" s="1"/>
  <c r="E18678" i="20"/>
  <c r="F18678" i="20" s="1"/>
  <c r="G18678" i="20" s="1"/>
  <c r="H18678" i="20" s="1"/>
  <c r="E18679" i="20"/>
  <c r="F18679" i="20" s="1"/>
  <c r="G18679" i="20" s="1"/>
  <c r="H18679" i="20" s="1"/>
  <c r="E18680" i="20"/>
  <c r="F18680" i="20" s="1"/>
  <c r="G18680" i="20" s="1"/>
  <c r="H18680" i="20" s="1"/>
  <c r="E18681" i="20"/>
  <c r="F18681" i="20" s="1"/>
  <c r="G18681" i="20" s="1"/>
  <c r="H18681" i="20" s="1"/>
  <c r="E18682" i="20"/>
  <c r="F18682" i="20" s="1"/>
  <c r="G18682" i="20" s="1"/>
  <c r="H18682" i="20" s="1"/>
  <c r="E18683" i="20"/>
  <c r="F18683" i="20" s="1"/>
  <c r="G18683" i="20" s="1"/>
  <c r="H18683" i="20" s="1"/>
  <c r="E18684" i="20"/>
  <c r="F18684" i="20" s="1"/>
  <c r="G18684" i="20" s="1"/>
  <c r="H18684" i="20" s="1"/>
  <c r="E18685" i="20"/>
  <c r="F18685" i="20" s="1"/>
  <c r="G18685" i="20" s="1"/>
  <c r="H18685" i="20" s="1"/>
  <c r="E18686" i="20"/>
  <c r="F18686" i="20" s="1"/>
  <c r="G18686" i="20" s="1"/>
  <c r="H18686" i="20" s="1"/>
  <c r="E18687" i="20"/>
  <c r="F18687" i="20" s="1"/>
  <c r="G18687" i="20" s="1"/>
  <c r="H18687" i="20" s="1"/>
  <c r="E18688" i="20"/>
  <c r="F18688" i="20" s="1"/>
  <c r="G18688" i="20" s="1"/>
  <c r="H18688" i="20" s="1"/>
  <c r="E18689" i="20"/>
  <c r="F18689" i="20" s="1"/>
  <c r="G18689" i="20" s="1"/>
  <c r="H18689" i="20" s="1"/>
  <c r="E18690" i="20"/>
  <c r="F18690" i="20" s="1"/>
  <c r="G18690" i="20" s="1"/>
  <c r="H18690" i="20" s="1"/>
  <c r="E18691" i="20"/>
  <c r="F18691" i="20" s="1"/>
  <c r="G18691" i="20" s="1"/>
  <c r="H18691" i="20" s="1"/>
  <c r="E18692" i="20"/>
  <c r="F18692" i="20" s="1"/>
  <c r="G18692" i="20" s="1"/>
  <c r="H18692" i="20" s="1"/>
  <c r="E18693" i="20"/>
  <c r="F18693" i="20" s="1"/>
  <c r="G18693" i="20" s="1"/>
  <c r="H18693" i="20" s="1"/>
  <c r="E18694" i="20"/>
  <c r="F18694" i="20" s="1"/>
  <c r="G18694" i="20" s="1"/>
  <c r="H18694" i="20" s="1"/>
  <c r="E18695" i="20"/>
  <c r="F18695" i="20" s="1"/>
  <c r="G18695" i="20" s="1"/>
  <c r="H18695" i="20" s="1"/>
  <c r="E18696" i="20"/>
  <c r="F18696" i="20" s="1"/>
  <c r="G18696" i="20" s="1"/>
  <c r="H18696" i="20" s="1"/>
  <c r="E18697" i="20"/>
  <c r="F18697" i="20" s="1"/>
  <c r="G18697" i="20" s="1"/>
  <c r="H18697" i="20" s="1"/>
  <c r="E18698" i="20"/>
  <c r="F18698" i="20" s="1"/>
  <c r="G18698" i="20" s="1"/>
  <c r="H18698" i="20" s="1"/>
  <c r="E18699" i="20"/>
  <c r="F18699" i="20" s="1"/>
  <c r="G18699" i="20" s="1"/>
  <c r="H18699" i="20" s="1"/>
  <c r="E18700" i="20"/>
  <c r="F18700" i="20" s="1"/>
  <c r="G18700" i="20" s="1"/>
  <c r="H18700" i="20" s="1"/>
  <c r="E18701" i="20"/>
  <c r="F18701" i="20" s="1"/>
  <c r="G18701" i="20" s="1"/>
  <c r="H18701" i="20" s="1"/>
  <c r="E18702" i="20"/>
  <c r="F18702" i="20" s="1"/>
  <c r="G18702" i="20" s="1"/>
  <c r="H18702" i="20" s="1"/>
  <c r="E18703" i="20"/>
  <c r="F18703" i="20" s="1"/>
  <c r="G18703" i="20" s="1"/>
  <c r="H18703" i="20" s="1"/>
  <c r="E18704" i="20"/>
  <c r="F18704" i="20" s="1"/>
  <c r="G18704" i="20" s="1"/>
  <c r="H18704" i="20" s="1"/>
  <c r="E18705" i="20"/>
  <c r="F18705" i="20" s="1"/>
  <c r="G18705" i="20" s="1"/>
  <c r="H18705" i="20" s="1"/>
  <c r="E18706" i="20"/>
  <c r="F18706" i="20" s="1"/>
  <c r="G18706" i="20" s="1"/>
  <c r="H18706" i="20" s="1"/>
  <c r="E18707" i="20"/>
  <c r="F18707" i="20" s="1"/>
  <c r="G18707" i="20" s="1"/>
  <c r="H18707" i="20" s="1"/>
  <c r="E18708" i="20"/>
  <c r="F18708" i="20" s="1"/>
  <c r="G18708" i="20" s="1"/>
  <c r="H18708" i="20" s="1"/>
  <c r="E18709" i="20"/>
  <c r="F18709" i="20" s="1"/>
  <c r="G18709" i="20" s="1"/>
  <c r="H18709" i="20" s="1"/>
  <c r="E18710" i="20"/>
  <c r="F18710" i="20" s="1"/>
  <c r="G18710" i="20" s="1"/>
  <c r="H18710" i="20" s="1"/>
  <c r="E18711" i="20"/>
  <c r="F18711" i="20" s="1"/>
  <c r="G18711" i="20" s="1"/>
  <c r="H18711" i="20" s="1"/>
  <c r="E18712" i="20"/>
  <c r="F18712" i="20" s="1"/>
  <c r="G18712" i="20" s="1"/>
  <c r="H18712" i="20" s="1"/>
  <c r="E18713" i="20"/>
  <c r="F18713" i="20" s="1"/>
  <c r="G18713" i="20" s="1"/>
  <c r="H18713" i="20" s="1"/>
  <c r="E18714" i="20"/>
  <c r="F18714" i="20" s="1"/>
  <c r="G18714" i="20" s="1"/>
  <c r="H18714" i="20" s="1"/>
  <c r="E18715" i="20"/>
  <c r="F18715" i="20" s="1"/>
  <c r="G18715" i="20" s="1"/>
  <c r="H18715" i="20" s="1"/>
  <c r="E18716" i="20"/>
  <c r="F18716" i="20" s="1"/>
  <c r="G18716" i="20" s="1"/>
  <c r="H18716" i="20" s="1"/>
  <c r="E18717" i="20"/>
  <c r="F18717" i="20" s="1"/>
  <c r="G18717" i="20" s="1"/>
  <c r="H18717" i="20" s="1"/>
  <c r="E18718" i="20"/>
  <c r="F18718" i="20" s="1"/>
  <c r="G18718" i="20" s="1"/>
  <c r="H18718" i="20" s="1"/>
  <c r="E18719" i="20"/>
  <c r="F18719" i="20" s="1"/>
  <c r="G18719" i="20" s="1"/>
  <c r="H18719" i="20" s="1"/>
  <c r="E18720" i="20"/>
  <c r="F18720" i="20" s="1"/>
  <c r="G18720" i="20" s="1"/>
  <c r="H18720" i="20" s="1"/>
  <c r="E18721" i="20"/>
  <c r="F18721" i="20" s="1"/>
  <c r="G18721" i="20" s="1"/>
  <c r="H18721" i="20" s="1"/>
  <c r="E18722" i="20"/>
  <c r="F18722" i="20" s="1"/>
  <c r="G18722" i="20" s="1"/>
  <c r="H18722" i="20" s="1"/>
  <c r="E18723" i="20"/>
  <c r="F18723" i="20" s="1"/>
  <c r="G18723" i="20" s="1"/>
  <c r="H18723" i="20" s="1"/>
  <c r="E18724" i="20"/>
  <c r="F18724" i="20" s="1"/>
  <c r="G18724" i="20" s="1"/>
  <c r="H18724" i="20" s="1"/>
  <c r="E18725" i="20"/>
  <c r="F18725" i="20" s="1"/>
  <c r="G18725" i="20" s="1"/>
  <c r="H18725" i="20" s="1"/>
  <c r="E18726" i="20"/>
  <c r="F18726" i="20" s="1"/>
  <c r="G18726" i="20" s="1"/>
  <c r="H18726" i="20" s="1"/>
  <c r="E18727" i="20"/>
  <c r="F18727" i="20" s="1"/>
  <c r="G18727" i="20" s="1"/>
  <c r="H18727" i="20" s="1"/>
  <c r="E18728" i="20"/>
  <c r="F18728" i="20" s="1"/>
  <c r="G18728" i="20" s="1"/>
  <c r="H18728" i="20" s="1"/>
  <c r="E18729" i="20"/>
  <c r="F18729" i="20" s="1"/>
  <c r="G18729" i="20" s="1"/>
  <c r="H18729" i="20" s="1"/>
  <c r="E18730" i="20"/>
  <c r="F18730" i="20" s="1"/>
  <c r="G18730" i="20" s="1"/>
  <c r="H18730" i="20" s="1"/>
  <c r="E18731" i="20"/>
  <c r="F18731" i="20" s="1"/>
  <c r="G18731" i="20" s="1"/>
  <c r="H18731" i="20" s="1"/>
  <c r="E18732" i="20"/>
  <c r="F18732" i="20" s="1"/>
  <c r="G18732" i="20" s="1"/>
  <c r="H18732" i="20" s="1"/>
  <c r="E18733" i="20"/>
  <c r="F18733" i="20" s="1"/>
  <c r="G18733" i="20" s="1"/>
  <c r="H18733" i="20" s="1"/>
  <c r="E18734" i="20"/>
  <c r="F18734" i="20" s="1"/>
  <c r="G18734" i="20" s="1"/>
  <c r="H18734" i="20" s="1"/>
  <c r="E18735" i="20"/>
  <c r="F18735" i="20" s="1"/>
  <c r="G18735" i="20" s="1"/>
  <c r="H18735" i="20" s="1"/>
  <c r="E18736" i="20"/>
  <c r="F18736" i="20" s="1"/>
  <c r="G18736" i="20" s="1"/>
  <c r="H18736" i="20" s="1"/>
  <c r="E18737" i="20"/>
  <c r="F18737" i="20" s="1"/>
  <c r="G18737" i="20" s="1"/>
  <c r="H18737" i="20" s="1"/>
  <c r="E18738" i="20"/>
  <c r="F18738" i="20" s="1"/>
  <c r="G18738" i="20" s="1"/>
  <c r="H18738" i="20" s="1"/>
  <c r="E18739" i="20"/>
  <c r="F18739" i="20" s="1"/>
  <c r="G18739" i="20" s="1"/>
  <c r="H18739" i="20" s="1"/>
  <c r="E18740" i="20"/>
  <c r="F18740" i="20" s="1"/>
  <c r="G18740" i="20" s="1"/>
  <c r="H18740" i="20" s="1"/>
  <c r="E18741" i="20"/>
  <c r="F18741" i="20" s="1"/>
  <c r="G18741" i="20" s="1"/>
  <c r="H18741" i="20" s="1"/>
  <c r="E18742" i="20"/>
  <c r="F18742" i="20" s="1"/>
  <c r="G18742" i="20" s="1"/>
  <c r="H18742" i="20" s="1"/>
  <c r="E18743" i="20"/>
  <c r="F18743" i="20" s="1"/>
  <c r="G18743" i="20" s="1"/>
  <c r="H18743" i="20" s="1"/>
  <c r="E18744" i="20"/>
  <c r="F18744" i="20" s="1"/>
  <c r="G18744" i="20" s="1"/>
  <c r="H18744" i="20" s="1"/>
  <c r="E18745" i="20"/>
  <c r="F18745" i="20" s="1"/>
  <c r="G18745" i="20" s="1"/>
  <c r="H18745" i="20" s="1"/>
  <c r="E18746" i="20"/>
  <c r="F18746" i="20" s="1"/>
  <c r="G18746" i="20" s="1"/>
  <c r="H18746" i="20" s="1"/>
  <c r="E18747" i="20"/>
  <c r="F18747" i="20" s="1"/>
  <c r="G18747" i="20" s="1"/>
  <c r="H18747" i="20" s="1"/>
  <c r="E18748" i="20"/>
  <c r="F18748" i="20" s="1"/>
  <c r="G18748" i="20" s="1"/>
  <c r="H18748" i="20" s="1"/>
  <c r="E18749" i="20"/>
  <c r="F18749" i="20" s="1"/>
  <c r="G18749" i="20" s="1"/>
  <c r="H18749" i="20" s="1"/>
  <c r="E18750" i="20"/>
  <c r="F18750" i="20" s="1"/>
  <c r="G18750" i="20" s="1"/>
  <c r="H18750" i="20" s="1"/>
  <c r="E18751" i="20"/>
  <c r="F18751" i="20" s="1"/>
  <c r="G18751" i="20" s="1"/>
  <c r="H18751" i="20" s="1"/>
  <c r="E18752" i="20"/>
  <c r="F18752" i="20" s="1"/>
  <c r="G18752" i="20" s="1"/>
  <c r="H18752" i="20" s="1"/>
  <c r="E18753" i="20"/>
  <c r="F18753" i="20" s="1"/>
  <c r="G18753" i="20" s="1"/>
  <c r="H18753" i="20" s="1"/>
  <c r="E18754" i="20"/>
  <c r="F18754" i="20" s="1"/>
  <c r="G18754" i="20" s="1"/>
  <c r="H18754" i="20" s="1"/>
  <c r="E18755" i="20"/>
  <c r="F18755" i="20" s="1"/>
  <c r="G18755" i="20" s="1"/>
  <c r="H18755" i="20" s="1"/>
  <c r="E18756" i="20"/>
  <c r="F18756" i="20" s="1"/>
  <c r="G18756" i="20" s="1"/>
  <c r="H18756" i="20" s="1"/>
  <c r="E18757" i="20"/>
  <c r="F18757" i="20" s="1"/>
  <c r="G18757" i="20" s="1"/>
  <c r="H18757" i="20" s="1"/>
  <c r="E18758" i="20"/>
  <c r="F18758" i="20" s="1"/>
  <c r="G18758" i="20" s="1"/>
  <c r="H18758" i="20" s="1"/>
  <c r="E18759" i="20"/>
  <c r="F18759" i="20" s="1"/>
  <c r="G18759" i="20" s="1"/>
  <c r="H18759" i="20" s="1"/>
  <c r="E18760" i="20"/>
  <c r="F18760" i="20" s="1"/>
  <c r="G18760" i="20" s="1"/>
  <c r="H18760" i="20" s="1"/>
  <c r="E18761" i="20"/>
  <c r="F18761" i="20" s="1"/>
  <c r="G18761" i="20" s="1"/>
  <c r="H18761" i="20" s="1"/>
  <c r="E18762" i="20"/>
  <c r="F18762" i="20" s="1"/>
  <c r="G18762" i="20" s="1"/>
  <c r="H18762" i="20" s="1"/>
  <c r="E18763" i="20"/>
  <c r="F18763" i="20" s="1"/>
  <c r="G18763" i="20" s="1"/>
  <c r="H18763" i="20" s="1"/>
  <c r="E18764" i="20"/>
  <c r="F18764" i="20" s="1"/>
  <c r="G18764" i="20" s="1"/>
  <c r="H18764" i="20" s="1"/>
  <c r="E18765" i="20"/>
  <c r="F18765" i="20" s="1"/>
  <c r="G18765" i="20" s="1"/>
  <c r="H18765" i="20" s="1"/>
  <c r="E18766" i="20"/>
  <c r="F18766" i="20" s="1"/>
  <c r="G18766" i="20" s="1"/>
  <c r="H18766" i="20" s="1"/>
  <c r="E18767" i="20"/>
  <c r="F18767" i="20" s="1"/>
  <c r="G18767" i="20" s="1"/>
  <c r="H18767" i="20" s="1"/>
  <c r="E18768" i="20"/>
  <c r="F18768" i="20" s="1"/>
  <c r="G18768" i="20" s="1"/>
  <c r="H18768" i="20" s="1"/>
  <c r="E18769" i="20"/>
  <c r="F18769" i="20" s="1"/>
  <c r="G18769" i="20" s="1"/>
  <c r="H18769" i="20" s="1"/>
  <c r="E18770" i="20"/>
  <c r="F18770" i="20" s="1"/>
  <c r="G18770" i="20" s="1"/>
  <c r="H18770" i="20" s="1"/>
  <c r="E18771" i="20"/>
  <c r="F18771" i="20" s="1"/>
  <c r="G18771" i="20" s="1"/>
  <c r="H18771" i="20" s="1"/>
  <c r="E18772" i="20"/>
  <c r="F18772" i="20" s="1"/>
  <c r="G18772" i="20" s="1"/>
  <c r="H18772" i="20" s="1"/>
  <c r="E18773" i="20"/>
  <c r="F18773" i="20" s="1"/>
  <c r="G18773" i="20" s="1"/>
  <c r="H18773" i="20" s="1"/>
  <c r="E18774" i="20"/>
  <c r="F18774" i="20" s="1"/>
  <c r="G18774" i="20" s="1"/>
  <c r="H18774" i="20" s="1"/>
  <c r="E18775" i="20"/>
  <c r="F18775" i="20" s="1"/>
  <c r="G18775" i="20" s="1"/>
  <c r="H18775" i="20" s="1"/>
  <c r="E18776" i="20"/>
  <c r="F18776" i="20" s="1"/>
  <c r="G18776" i="20" s="1"/>
  <c r="H18776" i="20" s="1"/>
  <c r="E18777" i="20"/>
  <c r="F18777" i="20" s="1"/>
  <c r="G18777" i="20" s="1"/>
  <c r="H18777" i="20" s="1"/>
  <c r="E18778" i="20"/>
  <c r="F18778" i="20" s="1"/>
  <c r="G18778" i="20" s="1"/>
  <c r="H18778" i="20" s="1"/>
  <c r="E18779" i="20"/>
  <c r="F18779" i="20" s="1"/>
  <c r="G18779" i="20" s="1"/>
  <c r="H18779" i="20" s="1"/>
  <c r="E18780" i="20"/>
  <c r="F18780" i="20" s="1"/>
  <c r="G18780" i="20" s="1"/>
  <c r="H18780" i="20" s="1"/>
  <c r="E18781" i="20"/>
  <c r="F18781" i="20" s="1"/>
  <c r="G18781" i="20" s="1"/>
  <c r="H18781" i="20" s="1"/>
  <c r="E18782" i="20"/>
  <c r="F18782" i="20" s="1"/>
  <c r="G18782" i="20" s="1"/>
  <c r="H18782" i="20" s="1"/>
  <c r="E18783" i="20"/>
  <c r="F18783" i="20" s="1"/>
  <c r="G18783" i="20" s="1"/>
  <c r="H18783" i="20" s="1"/>
  <c r="E18784" i="20"/>
  <c r="F18784" i="20" s="1"/>
  <c r="G18784" i="20" s="1"/>
  <c r="H18784" i="20" s="1"/>
  <c r="E18785" i="20"/>
  <c r="F18785" i="20" s="1"/>
  <c r="G18785" i="20" s="1"/>
  <c r="H18785" i="20" s="1"/>
  <c r="E18786" i="20"/>
  <c r="F18786" i="20" s="1"/>
  <c r="G18786" i="20" s="1"/>
  <c r="H18786" i="20" s="1"/>
  <c r="E18787" i="20"/>
  <c r="F18787" i="20" s="1"/>
  <c r="G18787" i="20" s="1"/>
  <c r="H18787" i="20" s="1"/>
  <c r="E18788" i="20"/>
  <c r="F18788" i="20" s="1"/>
  <c r="G18788" i="20" s="1"/>
  <c r="H18788" i="20" s="1"/>
  <c r="E18789" i="20"/>
  <c r="F18789" i="20" s="1"/>
  <c r="G18789" i="20" s="1"/>
  <c r="H18789" i="20" s="1"/>
  <c r="E18790" i="20"/>
  <c r="F18790" i="20" s="1"/>
  <c r="G18790" i="20" s="1"/>
  <c r="H18790" i="20" s="1"/>
  <c r="E18791" i="20"/>
  <c r="F18791" i="20" s="1"/>
  <c r="G18791" i="20" s="1"/>
  <c r="H18791" i="20" s="1"/>
  <c r="E18792" i="20"/>
  <c r="F18792" i="20" s="1"/>
  <c r="G18792" i="20" s="1"/>
  <c r="H18792" i="20" s="1"/>
  <c r="E18793" i="20"/>
  <c r="F18793" i="20" s="1"/>
  <c r="G18793" i="20" s="1"/>
  <c r="H18793" i="20" s="1"/>
  <c r="E18794" i="20"/>
  <c r="F18794" i="20" s="1"/>
  <c r="G18794" i="20" s="1"/>
  <c r="H18794" i="20" s="1"/>
  <c r="E18795" i="20"/>
  <c r="F18795" i="20" s="1"/>
  <c r="G18795" i="20" s="1"/>
  <c r="H18795" i="20" s="1"/>
  <c r="E18796" i="20"/>
  <c r="F18796" i="20" s="1"/>
  <c r="G18796" i="20" s="1"/>
  <c r="H18796" i="20" s="1"/>
  <c r="E18797" i="20"/>
  <c r="F18797" i="20" s="1"/>
  <c r="G18797" i="20" s="1"/>
  <c r="H18797" i="20" s="1"/>
  <c r="E18798" i="20"/>
  <c r="F18798" i="20" s="1"/>
  <c r="G18798" i="20" s="1"/>
  <c r="H18798" i="20" s="1"/>
  <c r="E18799" i="20"/>
  <c r="F18799" i="20" s="1"/>
  <c r="G18799" i="20" s="1"/>
  <c r="H18799" i="20" s="1"/>
  <c r="E18800" i="20"/>
  <c r="F18800" i="20" s="1"/>
  <c r="G18800" i="20" s="1"/>
  <c r="H18800" i="20" s="1"/>
  <c r="E18801" i="20"/>
  <c r="F18801" i="20" s="1"/>
  <c r="G18801" i="20" s="1"/>
  <c r="H18801" i="20" s="1"/>
  <c r="E18802" i="20"/>
  <c r="F18802" i="20" s="1"/>
  <c r="G18802" i="20" s="1"/>
  <c r="H18802" i="20" s="1"/>
  <c r="E18803" i="20"/>
  <c r="F18803" i="20" s="1"/>
  <c r="G18803" i="20" s="1"/>
  <c r="H18803" i="20" s="1"/>
  <c r="E18804" i="20"/>
  <c r="F18804" i="20" s="1"/>
  <c r="G18804" i="20" s="1"/>
  <c r="H18804" i="20" s="1"/>
  <c r="E18805" i="20"/>
  <c r="F18805" i="20" s="1"/>
  <c r="G18805" i="20" s="1"/>
  <c r="H18805" i="20" s="1"/>
  <c r="E18806" i="20"/>
  <c r="F18806" i="20" s="1"/>
  <c r="G18806" i="20" s="1"/>
  <c r="H18806" i="20" s="1"/>
  <c r="E18807" i="20"/>
  <c r="F18807" i="20" s="1"/>
  <c r="G18807" i="20" s="1"/>
  <c r="H18807" i="20" s="1"/>
  <c r="E18808" i="20"/>
  <c r="F18808" i="20" s="1"/>
  <c r="G18808" i="20" s="1"/>
  <c r="H18808" i="20" s="1"/>
  <c r="E18809" i="20"/>
  <c r="F18809" i="20" s="1"/>
  <c r="G18809" i="20" s="1"/>
  <c r="H18809" i="20" s="1"/>
  <c r="E18810" i="20"/>
  <c r="F18810" i="20" s="1"/>
  <c r="G18810" i="20" s="1"/>
  <c r="H18810" i="20" s="1"/>
  <c r="E18811" i="20"/>
  <c r="F18811" i="20" s="1"/>
  <c r="G18811" i="20" s="1"/>
  <c r="H18811" i="20" s="1"/>
  <c r="E18812" i="20"/>
  <c r="F18812" i="20" s="1"/>
  <c r="G18812" i="20" s="1"/>
  <c r="H18812" i="20" s="1"/>
  <c r="E18813" i="20"/>
  <c r="F18813" i="20" s="1"/>
  <c r="G18813" i="20" s="1"/>
  <c r="H18813" i="20" s="1"/>
  <c r="E18814" i="20"/>
  <c r="F18814" i="20" s="1"/>
  <c r="G18814" i="20" s="1"/>
  <c r="H18814" i="20" s="1"/>
  <c r="E18815" i="20"/>
  <c r="F18815" i="20" s="1"/>
  <c r="G18815" i="20" s="1"/>
  <c r="H18815" i="20" s="1"/>
  <c r="E18816" i="20"/>
  <c r="F18816" i="20" s="1"/>
  <c r="G18816" i="20" s="1"/>
  <c r="H18816" i="20" s="1"/>
  <c r="E18817" i="20"/>
  <c r="F18817" i="20" s="1"/>
  <c r="G18817" i="20" s="1"/>
  <c r="H18817" i="20" s="1"/>
  <c r="E18818" i="20"/>
  <c r="F18818" i="20" s="1"/>
  <c r="G18818" i="20" s="1"/>
  <c r="H18818" i="20" s="1"/>
  <c r="E18819" i="20"/>
  <c r="F18819" i="20" s="1"/>
  <c r="G18819" i="20" s="1"/>
  <c r="H18819" i="20" s="1"/>
  <c r="E18820" i="20"/>
  <c r="F18820" i="20" s="1"/>
  <c r="G18820" i="20" s="1"/>
  <c r="H18820" i="20" s="1"/>
  <c r="E18821" i="20"/>
  <c r="F18821" i="20" s="1"/>
  <c r="G18821" i="20" s="1"/>
  <c r="H18821" i="20" s="1"/>
  <c r="E18822" i="20"/>
  <c r="F18822" i="20" s="1"/>
  <c r="G18822" i="20" s="1"/>
  <c r="H18822" i="20" s="1"/>
  <c r="E18823" i="20"/>
  <c r="F18823" i="20" s="1"/>
  <c r="G18823" i="20" s="1"/>
  <c r="H18823" i="20" s="1"/>
  <c r="E18824" i="20"/>
  <c r="F18824" i="20" s="1"/>
  <c r="G18824" i="20" s="1"/>
  <c r="H18824" i="20" s="1"/>
  <c r="E18825" i="20"/>
  <c r="F18825" i="20" s="1"/>
  <c r="G18825" i="20" s="1"/>
  <c r="H18825" i="20" s="1"/>
  <c r="E18826" i="20"/>
  <c r="F18826" i="20" s="1"/>
  <c r="G18826" i="20" s="1"/>
  <c r="H18826" i="20" s="1"/>
  <c r="E18827" i="20"/>
  <c r="F18827" i="20" s="1"/>
  <c r="G18827" i="20" s="1"/>
  <c r="H18827" i="20" s="1"/>
  <c r="E18828" i="20"/>
  <c r="F18828" i="20" s="1"/>
  <c r="G18828" i="20" s="1"/>
  <c r="H18828" i="20" s="1"/>
  <c r="E18829" i="20"/>
  <c r="F18829" i="20" s="1"/>
  <c r="G18829" i="20" s="1"/>
  <c r="H18829" i="20" s="1"/>
  <c r="E18830" i="20"/>
  <c r="F18830" i="20" s="1"/>
  <c r="G18830" i="20" s="1"/>
  <c r="H18830" i="20" s="1"/>
  <c r="E18831" i="20"/>
  <c r="F18831" i="20" s="1"/>
  <c r="G18831" i="20" s="1"/>
  <c r="H18831" i="20" s="1"/>
  <c r="E18832" i="20"/>
  <c r="F18832" i="20" s="1"/>
  <c r="G18832" i="20" s="1"/>
  <c r="H18832" i="20" s="1"/>
  <c r="E18833" i="20"/>
  <c r="F18833" i="20" s="1"/>
  <c r="G18833" i="20" s="1"/>
  <c r="H18833" i="20" s="1"/>
  <c r="E18834" i="20"/>
  <c r="F18834" i="20" s="1"/>
  <c r="G18834" i="20" s="1"/>
  <c r="H18834" i="20" s="1"/>
  <c r="E18835" i="20"/>
  <c r="F18835" i="20" s="1"/>
  <c r="G18835" i="20" s="1"/>
  <c r="H18835" i="20" s="1"/>
  <c r="E18836" i="20"/>
  <c r="F18836" i="20" s="1"/>
  <c r="G18836" i="20" s="1"/>
  <c r="H18836" i="20" s="1"/>
  <c r="E18837" i="20"/>
  <c r="F18837" i="20" s="1"/>
  <c r="G18837" i="20" s="1"/>
  <c r="H18837" i="20" s="1"/>
  <c r="E18838" i="20"/>
  <c r="F18838" i="20" s="1"/>
  <c r="G18838" i="20" s="1"/>
  <c r="H18838" i="20" s="1"/>
  <c r="E18839" i="20"/>
  <c r="F18839" i="20" s="1"/>
  <c r="G18839" i="20" s="1"/>
  <c r="H18839" i="20" s="1"/>
  <c r="E18840" i="20"/>
  <c r="F18840" i="20" s="1"/>
  <c r="G18840" i="20" s="1"/>
  <c r="H18840" i="20" s="1"/>
  <c r="E18841" i="20"/>
  <c r="F18841" i="20" s="1"/>
  <c r="G18841" i="20" s="1"/>
  <c r="H18841" i="20" s="1"/>
  <c r="E18842" i="20"/>
  <c r="F18842" i="20" s="1"/>
  <c r="G18842" i="20" s="1"/>
  <c r="H18842" i="20" s="1"/>
  <c r="E18843" i="20"/>
  <c r="F18843" i="20" s="1"/>
  <c r="G18843" i="20" s="1"/>
  <c r="H18843" i="20" s="1"/>
  <c r="E18844" i="20"/>
  <c r="F18844" i="20" s="1"/>
  <c r="G18844" i="20" s="1"/>
  <c r="H18844" i="20" s="1"/>
  <c r="E18845" i="20"/>
  <c r="F18845" i="20" s="1"/>
  <c r="G18845" i="20" s="1"/>
  <c r="H18845" i="20" s="1"/>
  <c r="E18846" i="20"/>
  <c r="F18846" i="20" s="1"/>
  <c r="G18846" i="20" s="1"/>
  <c r="H18846" i="20" s="1"/>
  <c r="E18847" i="20"/>
  <c r="F18847" i="20" s="1"/>
  <c r="G18847" i="20" s="1"/>
  <c r="H18847" i="20" s="1"/>
  <c r="E18848" i="20"/>
  <c r="F18848" i="20" s="1"/>
  <c r="G18848" i="20" s="1"/>
  <c r="H18848" i="20" s="1"/>
  <c r="E18849" i="20"/>
  <c r="F18849" i="20" s="1"/>
  <c r="G18849" i="20" s="1"/>
  <c r="H18849" i="20" s="1"/>
  <c r="E18850" i="20"/>
  <c r="F18850" i="20" s="1"/>
  <c r="G18850" i="20" s="1"/>
  <c r="H18850" i="20" s="1"/>
  <c r="E18851" i="20"/>
  <c r="F18851" i="20" s="1"/>
  <c r="G18851" i="20" s="1"/>
  <c r="H18851" i="20" s="1"/>
  <c r="E18852" i="20"/>
  <c r="F18852" i="20" s="1"/>
  <c r="G18852" i="20" s="1"/>
  <c r="H18852" i="20" s="1"/>
  <c r="E18853" i="20"/>
  <c r="F18853" i="20" s="1"/>
  <c r="G18853" i="20" s="1"/>
  <c r="H18853" i="20" s="1"/>
  <c r="E18854" i="20"/>
  <c r="F18854" i="20" s="1"/>
  <c r="G18854" i="20" s="1"/>
  <c r="H18854" i="20" s="1"/>
  <c r="E18855" i="20"/>
  <c r="F18855" i="20" s="1"/>
  <c r="G18855" i="20" s="1"/>
  <c r="H18855" i="20" s="1"/>
  <c r="E18856" i="20"/>
  <c r="F18856" i="20" s="1"/>
  <c r="G18856" i="20" s="1"/>
  <c r="H18856" i="20" s="1"/>
  <c r="E18857" i="20"/>
  <c r="F18857" i="20" s="1"/>
  <c r="G18857" i="20" s="1"/>
  <c r="H18857" i="20" s="1"/>
  <c r="E18858" i="20"/>
  <c r="F18858" i="20" s="1"/>
  <c r="G18858" i="20" s="1"/>
  <c r="H18858" i="20" s="1"/>
  <c r="E18859" i="20"/>
  <c r="F18859" i="20" s="1"/>
  <c r="G18859" i="20" s="1"/>
  <c r="H18859" i="20" s="1"/>
  <c r="E18860" i="20"/>
  <c r="F18860" i="20" s="1"/>
  <c r="G18860" i="20" s="1"/>
  <c r="H18860" i="20" s="1"/>
  <c r="E18861" i="20"/>
  <c r="F18861" i="20" s="1"/>
  <c r="G18861" i="20" s="1"/>
  <c r="H18861" i="20" s="1"/>
  <c r="E18862" i="20"/>
  <c r="F18862" i="20" s="1"/>
  <c r="G18862" i="20" s="1"/>
  <c r="H18862" i="20" s="1"/>
  <c r="E18863" i="20"/>
  <c r="F18863" i="20" s="1"/>
  <c r="G18863" i="20" s="1"/>
  <c r="H18863" i="20" s="1"/>
  <c r="E18864" i="20"/>
  <c r="F18864" i="20" s="1"/>
  <c r="G18864" i="20" s="1"/>
  <c r="H18864" i="20" s="1"/>
  <c r="E18865" i="20"/>
  <c r="F18865" i="20" s="1"/>
  <c r="G18865" i="20" s="1"/>
  <c r="H18865" i="20" s="1"/>
  <c r="E18866" i="20"/>
  <c r="F18866" i="20" s="1"/>
  <c r="G18866" i="20" s="1"/>
  <c r="H18866" i="20" s="1"/>
  <c r="E18867" i="20"/>
  <c r="F18867" i="20" s="1"/>
  <c r="G18867" i="20" s="1"/>
  <c r="H18867" i="20" s="1"/>
  <c r="E18868" i="20"/>
  <c r="F18868" i="20" s="1"/>
  <c r="G18868" i="20" s="1"/>
  <c r="H18868" i="20" s="1"/>
  <c r="E18869" i="20"/>
  <c r="F18869" i="20" s="1"/>
  <c r="G18869" i="20" s="1"/>
  <c r="H18869" i="20" s="1"/>
  <c r="E18870" i="20"/>
  <c r="F18870" i="20" s="1"/>
  <c r="G18870" i="20" s="1"/>
  <c r="H18870" i="20" s="1"/>
  <c r="E18871" i="20"/>
  <c r="F18871" i="20" s="1"/>
  <c r="G18871" i="20" s="1"/>
  <c r="H18871" i="20" s="1"/>
  <c r="E18872" i="20"/>
  <c r="F18872" i="20" s="1"/>
  <c r="G18872" i="20" s="1"/>
  <c r="H18872" i="20" s="1"/>
  <c r="E18873" i="20"/>
  <c r="F18873" i="20" s="1"/>
  <c r="G18873" i="20" s="1"/>
  <c r="H18873" i="20" s="1"/>
  <c r="E18874" i="20"/>
  <c r="F18874" i="20" s="1"/>
  <c r="G18874" i="20" s="1"/>
  <c r="H18874" i="20" s="1"/>
  <c r="E18875" i="20"/>
  <c r="F18875" i="20" s="1"/>
  <c r="G18875" i="20" s="1"/>
  <c r="H18875" i="20" s="1"/>
  <c r="E18876" i="20"/>
  <c r="F18876" i="20" s="1"/>
  <c r="G18876" i="20" s="1"/>
  <c r="H18876" i="20" s="1"/>
  <c r="E18877" i="20"/>
  <c r="F18877" i="20" s="1"/>
  <c r="G18877" i="20" s="1"/>
  <c r="H18877" i="20" s="1"/>
  <c r="E18878" i="20"/>
  <c r="F18878" i="20" s="1"/>
  <c r="G18878" i="20" s="1"/>
  <c r="H18878" i="20" s="1"/>
  <c r="E18879" i="20"/>
  <c r="F18879" i="20" s="1"/>
  <c r="G18879" i="20" s="1"/>
  <c r="H18879" i="20" s="1"/>
  <c r="E18880" i="20"/>
  <c r="F18880" i="20" s="1"/>
  <c r="G18880" i="20" s="1"/>
  <c r="H18880" i="20" s="1"/>
  <c r="E18881" i="20"/>
  <c r="F18881" i="20" s="1"/>
  <c r="G18881" i="20" s="1"/>
  <c r="H18881" i="20" s="1"/>
  <c r="E18882" i="20"/>
  <c r="F18882" i="20" s="1"/>
  <c r="G18882" i="20" s="1"/>
  <c r="H18882" i="20" s="1"/>
  <c r="E18883" i="20"/>
  <c r="F18883" i="20" s="1"/>
  <c r="G18883" i="20" s="1"/>
  <c r="H18883" i="20" s="1"/>
  <c r="E18884" i="20"/>
  <c r="F18884" i="20" s="1"/>
  <c r="G18884" i="20" s="1"/>
  <c r="H18884" i="20" s="1"/>
  <c r="E18885" i="20"/>
  <c r="F18885" i="20" s="1"/>
  <c r="G18885" i="20" s="1"/>
  <c r="H18885" i="20" s="1"/>
  <c r="E18886" i="20"/>
  <c r="F18886" i="20" s="1"/>
  <c r="G18886" i="20" s="1"/>
  <c r="H18886" i="20" s="1"/>
  <c r="E18887" i="20"/>
  <c r="F18887" i="20" s="1"/>
  <c r="G18887" i="20" s="1"/>
  <c r="H18887" i="20" s="1"/>
  <c r="E18888" i="20"/>
  <c r="F18888" i="20" s="1"/>
  <c r="G18888" i="20" s="1"/>
  <c r="H18888" i="20" s="1"/>
  <c r="E18889" i="20"/>
  <c r="F18889" i="20" s="1"/>
  <c r="G18889" i="20" s="1"/>
  <c r="H18889" i="20" s="1"/>
  <c r="E18890" i="20"/>
  <c r="F18890" i="20" s="1"/>
  <c r="G18890" i="20" s="1"/>
  <c r="H18890" i="20" s="1"/>
  <c r="E18891" i="20"/>
  <c r="F18891" i="20" s="1"/>
  <c r="G18891" i="20" s="1"/>
  <c r="H18891" i="20" s="1"/>
  <c r="E18892" i="20"/>
  <c r="F18892" i="20" s="1"/>
  <c r="G18892" i="20" s="1"/>
  <c r="H18892" i="20" s="1"/>
  <c r="E18893" i="20"/>
  <c r="F18893" i="20" s="1"/>
  <c r="G18893" i="20" s="1"/>
  <c r="H18893" i="20" s="1"/>
  <c r="E18894" i="20"/>
  <c r="F18894" i="20" s="1"/>
  <c r="G18894" i="20" s="1"/>
  <c r="H18894" i="20" s="1"/>
  <c r="E18895" i="20"/>
  <c r="F18895" i="20" s="1"/>
  <c r="G18895" i="20" s="1"/>
  <c r="H18895" i="20" s="1"/>
  <c r="E18896" i="20"/>
  <c r="F18896" i="20" s="1"/>
  <c r="G18896" i="20" s="1"/>
  <c r="H18896" i="20" s="1"/>
  <c r="E18897" i="20"/>
  <c r="F18897" i="20" s="1"/>
  <c r="G18897" i="20" s="1"/>
  <c r="H18897" i="20" s="1"/>
  <c r="E18898" i="20"/>
  <c r="F18898" i="20" s="1"/>
  <c r="G18898" i="20" s="1"/>
  <c r="H18898" i="20" s="1"/>
  <c r="E18899" i="20"/>
  <c r="F18899" i="20" s="1"/>
  <c r="G18899" i="20" s="1"/>
  <c r="H18899" i="20" s="1"/>
  <c r="E18900" i="20"/>
  <c r="F18900" i="20" s="1"/>
  <c r="G18900" i="20" s="1"/>
  <c r="H18900" i="20" s="1"/>
  <c r="E18901" i="20"/>
  <c r="F18901" i="20" s="1"/>
  <c r="G18901" i="20" s="1"/>
  <c r="H18901" i="20" s="1"/>
  <c r="E18902" i="20"/>
  <c r="F18902" i="20" s="1"/>
  <c r="G18902" i="20" s="1"/>
  <c r="H18902" i="20" s="1"/>
  <c r="E18903" i="20"/>
  <c r="F18903" i="20" s="1"/>
  <c r="G18903" i="20" s="1"/>
  <c r="H18903" i="20" s="1"/>
  <c r="E18904" i="20"/>
  <c r="F18904" i="20" s="1"/>
  <c r="G18904" i="20" s="1"/>
  <c r="H18904" i="20" s="1"/>
  <c r="E18905" i="20"/>
  <c r="F18905" i="20" s="1"/>
  <c r="G18905" i="20" s="1"/>
  <c r="H18905" i="20" s="1"/>
  <c r="E18906" i="20"/>
  <c r="F18906" i="20" s="1"/>
  <c r="G18906" i="20" s="1"/>
  <c r="H18906" i="20" s="1"/>
  <c r="E18907" i="20"/>
  <c r="F18907" i="20" s="1"/>
  <c r="G18907" i="20" s="1"/>
  <c r="H18907" i="20" s="1"/>
  <c r="E18908" i="20"/>
  <c r="F18908" i="20" s="1"/>
  <c r="G18908" i="20" s="1"/>
  <c r="H18908" i="20" s="1"/>
  <c r="E18909" i="20"/>
  <c r="F18909" i="20" s="1"/>
  <c r="G18909" i="20" s="1"/>
  <c r="H18909" i="20" s="1"/>
  <c r="E18910" i="20"/>
  <c r="F18910" i="20" s="1"/>
  <c r="G18910" i="20" s="1"/>
  <c r="H18910" i="20" s="1"/>
  <c r="E18911" i="20"/>
  <c r="F18911" i="20" s="1"/>
  <c r="G18911" i="20" s="1"/>
  <c r="H18911" i="20" s="1"/>
  <c r="E18912" i="20"/>
  <c r="F18912" i="20" s="1"/>
  <c r="G18912" i="20" s="1"/>
  <c r="H18912" i="20" s="1"/>
  <c r="E18913" i="20"/>
  <c r="F18913" i="20" s="1"/>
  <c r="G18913" i="20" s="1"/>
  <c r="H18913" i="20" s="1"/>
  <c r="E18914" i="20"/>
  <c r="F18914" i="20" s="1"/>
  <c r="G18914" i="20" s="1"/>
  <c r="H18914" i="20" s="1"/>
  <c r="E18915" i="20"/>
  <c r="F18915" i="20" s="1"/>
  <c r="G18915" i="20" s="1"/>
  <c r="H18915" i="20" s="1"/>
  <c r="E18916" i="20"/>
  <c r="F18916" i="20" s="1"/>
  <c r="G18916" i="20" s="1"/>
  <c r="H18916" i="20" s="1"/>
  <c r="E18917" i="20"/>
  <c r="F18917" i="20" s="1"/>
  <c r="G18917" i="20" s="1"/>
  <c r="H18917" i="20" s="1"/>
  <c r="E18918" i="20"/>
  <c r="F18918" i="20" s="1"/>
  <c r="G18918" i="20" s="1"/>
  <c r="H18918" i="20" s="1"/>
  <c r="E18919" i="20"/>
  <c r="F18919" i="20" s="1"/>
  <c r="G18919" i="20" s="1"/>
  <c r="H18919" i="20" s="1"/>
  <c r="E18920" i="20"/>
  <c r="F18920" i="20" s="1"/>
  <c r="G18920" i="20" s="1"/>
  <c r="H18920" i="20" s="1"/>
  <c r="E18921" i="20"/>
  <c r="F18921" i="20" s="1"/>
  <c r="G18921" i="20" s="1"/>
  <c r="H18921" i="20" s="1"/>
  <c r="E18922" i="20"/>
  <c r="F18922" i="20" s="1"/>
  <c r="G18922" i="20" s="1"/>
  <c r="H18922" i="20" s="1"/>
  <c r="E18923" i="20"/>
  <c r="F18923" i="20" s="1"/>
  <c r="G18923" i="20" s="1"/>
  <c r="H18923" i="20" s="1"/>
  <c r="E18924" i="20"/>
  <c r="F18924" i="20" s="1"/>
  <c r="G18924" i="20" s="1"/>
  <c r="H18924" i="20" s="1"/>
  <c r="E18925" i="20"/>
  <c r="F18925" i="20" s="1"/>
  <c r="G18925" i="20" s="1"/>
  <c r="H18925" i="20" s="1"/>
  <c r="E18926" i="20"/>
  <c r="F18926" i="20" s="1"/>
  <c r="G18926" i="20" s="1"/>
  <c r="H18926" i="20" s="1"/>
  <c r="E18927" i="20"/>
  <c r="F18927" i="20" s="1"/>
  <c r="G18927" i="20" s="1"/>
  <c r="H18927" i="20" s="1"/>
  <c r="E18928" i="20"/>
  <c r="F18928" i="20" s="1"/>
  <c r="G18928" i="20" s="1"/>
  <c r="H18928" i="20" s="1"/>
  <c r="E18929" i="20"/>
  <c r="F18929" i="20" s="1"/>
  <c r="G18929" i="20" s="1"/>
  <c r="H18929" i="20" s="1"/>
  <c r="E18930" i="20"/>
  <c r="F18930" i="20" s="1"/>
  <c r="G18930" i="20" s="1"/>
  <c r="H18930" i="20" s="1"/>
  <c r="E18931" i="20"/>
  <c r="F18931" i="20" s="1"/>
  <c r="G18931" i="20" s="1"/>
  <c r="H18931" i="20" s="1"/>
  <c r="E18932" i="20"/>
  <c r="F18932" i="20" s="1"/>
  <c r="G18932" i="20" s="1"/>
  <c r="H18932" i="20" s="1"/>
  <c r="E18933" i="20"/>
  <c r="F18933" i="20" s="1"/>
  <c r="G18933" i="20" s="1"/>
  <c r="H18933" i="20" s="1"/>
  <c r="E18934" i="20"/>
  <c r="F18934" i="20" s="1"/>
  <c r="G18934" i="20" s="1"/>
  <c r="H18934" i="20" s="1"/>
  <c r="E18935" i="20"/>
  <c r="F18935" i="20" s="1"/>
  <c r="G18935" i="20" s="1"/>
  <c r="H18935" i="20" s="1"/>
  <c r="E18936" i="20"/>
  <c r="F18936" i="20" s="1"/>
  <c r="G18936" i="20" s="1"/>
  <c r="H18936" i="20" s="1"/>
  <c r="E18937" i="20"/>
  <c r="F18937" i="20" s="1"/>
  <c r="G18937" i="20" s="1"/>
  <c r="H18937" i="20" s="1"/>
  <c r="E18938" i="20"/>
  <c r="F18938" i="20" s="1"/>
  <c r="G18938" i="20" s="1"/>
  <c r="H18938" i="20" s="1"/>
  <c r="E18939" i="20"/>
  <c r="F18939" i="20" s="1"/>
  <c r="G18939" i="20" s="1"/>
  <c r="H18939" i="20" s="1"/>
  <c r="E18940" i="20"/>
  <c r="F18940" i="20" s="1"/>
  <c r="G18940" i="20" s="1"/>
  <c r="H18940" i="20" s="1"/>
  <c r="E18941" i="20"/>
  <c r="F18941" i="20" s="1"/>
  <c r="G18941" i="20" s="1"/>
  <c r="H18941" i="20" s="1"/>
  <c r="E18942" i="20"/>
  <c r="F18942" i="20" s="1"/>
  <c r="G18942" i="20" s="1"/>
  <c r="H18942" i="20" s="1"/>
  <c r="E18943" i="20"/>
  <c r="F18943" i="20" s="1"/>
  <c r="G18943" i="20" s="1"/>
  <c r="H18943" i="20" s="1"/>
  <c r="E18944" i="20"/>
  <c r="F18944" i="20" s="1"/>
  <c r="G18944" i="20" s="1"/>
  <c r="H18944" i="20" s="1"/>
  <c r="E18945" i="20"/>
  <c r="F18945" i="20" s="1"/>
  <c r="G18945" i="20" s="1"/>
  <c r="H18945" i="20" s="1"/>
  <c r="E18946" i="20"/>
  <c r="F18946" i="20" s="1"/>
  <c r="G18946" i="20" s="1"/>
  <c r="H18946" i="20" s="1"/>
  <c r="E18947" i="20"/>
  <c r="F18947" i="20" s="1"/>
  <c r="G18947" i="20" s="1"/>
  <c r="H18947" i="20" s="1"/>
  <c r="E18948" i="20"/>
  <c r="F18948" i="20" s="1"/>
  <c r="G18948" i="20" s="1"/>
  <c r="H18948" i="20" s="1"/>
  <c r="E18949" i="20"/>
  <c r="F18949" i="20" s="1"/>
  <c r="G18949" i="20" s="1"/>
  <c r="H18949" i="20" s="1"/>
  <c r="E18950" i="20"/>
  <c r="F18950" i="20" s="1"/>
  <c r="G18950" i="20" s="1"/>
  <c r="H18950" i="20" s="1"/>
  <c r="E18951" i="20"/>
  <c r="F18951" i="20" s="1"/>
  <c r="G18951" i="20" s="1"/>
  <c r="H18951" i="20" s="1"/>
  <c r="E18952" i="20"/>
  <c r="F18952" i="20" s="1"/>
  <c r="G18952" i="20" s="1"/>
  <c r="H18952" i="20" s="1"/>
  <c r="E18953" i="20"/>
  <c r="F18953" i="20" s="1"/>
  <c r="G18953" i="20" s="1"/>
  <c r="H18953" i="20" s="1"/>
  <c r="E18954" i="20"/>
  <c r="F18954" i="20" s="1"/>
  <c r="G18954" i="20" s="1"/>
  <c r="H18954" i="20" s="1"/>
  <c r="E18955" i="20"/>
  <c r="F18955" i="20" s="1"/>
  <c r="G18955" i="20" s="1"/>
  <c r="H18955" i="20" s="1"/>
  <c r="E18956" i="20"/>
  <c r="F18956" i="20" s="1"/>
  <c r="G18956" i="20" s="1"/>
  <c r="H18956" i="20" s="1"/>
  <c r="E18957" i="20"/>
  <c r="F18957" i="20" s="1"/>
  <c r="G18957" i="20" s="1"/>
  <c r="H18957" i="20" s="1"/>
  <c r="E18958" i="20"/>
  <c r="F18958" i="20" s="1"/>
  <c r="G18958" i="20" s="1"/>
  <c r="H18958" i="20" s="1"/>
  <c r="E18959" i="20"/>
  <c r="F18959" i="20" s="1"/>
  <c r="G18959" i="20" s="1"/>
  <c r="H18959" i="20" s="1"/>
  <c r="E18960" i="20"/>
  <c r="F18960" i="20" s="1"/>
  <c r="G18960" i="20" s="1"/>
  <c r="H18960" i="20" s="1"/>
  <c r="E18961" i="20"/>
  <c r="F18961" i="20" s="1"/>
  <c r="G18961" i="20" s="1"/>
  <c r="H18961" i="20" s="1"/>
  <c r="E18962" i="20"/>
  <c r="F18962" i="20" s="1"/>
  <c r="G18962" i="20" s="1"/>
  <c r="H18962" i="20" s="1"/>
  <c r="E18963" i="20"/>
  <c r="F18963" i="20" s="1"/>
  <c r="G18963" i="20" s="1"/>
  <c r="H18963" i="20" s="1"/>
  <c r="E18964" i="20"/>
  <c r="F18964" i="20" s="1"/>
  <c r="G18964" i="20" s="1"/>
  <c r="H18964" i="20" s="1"/>
  <c r="E18965" i="20"/>
  <c r="F18965" i="20" s="1"/>
  <c r="G18965" i="20" s="1"/>
  <c r="H18965" i="20" s="1"/>
  <c r="E18966" i="20"/>
  <c r="F18966" i="20" s="1"/>
  <c r="G18966" i="20" s="1"/>
  <c r="H18966" i="20" s="1"/>
  <c r="E18967" i="20"/>
  <c r="F18967" i="20" s="1"/>
  <c r="G18967" i="20" s="1"/>
  <c r="H18967" i="20" s="1"/>
  <c r="E18968" i="20"/>
  <c r="F18968" i="20" s="1"/>
  <c r="G18968" i="20" s="1"/>
  <c r="H18968" i="20" s="1"/>
  <c r="E18969" i="20"/>
  <c r="F18969" i="20" s="1"/>
  <c r="G18969" i="20" s="1"/>
  <c r="H18969" i="20" s="1"/>
  <c r="E18970" i="20"/>
  <c r="F18970" i="20" s="1"/>
  <c r="G18970" i="20" s="1"/>
  <c r="H18970" i="20" s="1"/>
  <c r="E18971" i="20"/>
  <c r="F18971" i="20" s="1"/>
  <c r="G18971" i="20" s="1"/>
  <c r="H18971" i="20" s="1"/>
  <c r="E18972" i="20"/>
  <c r="F18972" i="20" s="1"/>
  <c r="G18972" i="20" s="1"/>
  <c r="H18972" i="20" s="1"/>
  <c r="E18973" i="20"/>
  <c r="F18973" i="20" s="1"/>
  <c r="G18973" i="20" s="1"/>
  <c r="H18973" i="20" s="1"/>
  <c r="E18974" i="20"/>
  <c r="F18974" i="20" s="1"/>
  <c r="G18974" i="20" s="1"/>
  <c r="H18974" i="20" s="1"/>
  <c r="E18975" i="20"/>
  <c r="F18975" i="20" s="1"/>
  <c r="G18975" i="20" s="1"/>
  <c r="H18975" i="20" s="1"/>
  <c r="E18976" i="20"/>
  <c r="F18976" i="20" s="1"/>
  <c r="G18976" i="20" s="1"/>
  <c r="H18976" i="20" s="1"/>
  <c r="E18977" i="20"/>
  <c r="F18977" i="20" s="1"/>
  <c r="G18977" i="20" s="1"/>
  <c r="H18977" i="20" s="1"/>
  <c r="E18978" i="20"/>
  <c r="F18978" i="20" s="1"/>
  <c r="G18978" i="20" s="1"/>
  <c r="H18978" i="20" s="1"/>
  <c r="E18979" i="20"/>
  <c r="F18979" i="20" s="1"/>
  <c r="G18979" i="20" s="1"/>
  <c r="H18979" i="20" s="1"/>
  <c r="E18980" i="20"/>
  <c r="F18980" i="20" s="1"/>
  <c r="G18980" i="20" s="1"/>
  <c r="H18980" i="20" s="1"/>
  <c r="E18981" i="20"/>
  <c r="F18981" i="20" s="1"/>
  <c r="G18981" i="20" s="1"/>
  <c r="H18981" i="20" s="1"/>
  <c r="E18982" i="20"/>
  <c r="F18982" i="20" s="1"/>
  <c r="G18982" i="20" s="1"/>
  <c r="H18982" i="20" s="1"/>
  <c r="E18983" i="20"/>
  <c r="F18983" i="20" s="1"/>
  <c r="G18983" i="20" s="1"/>
  <c r="H18983" i="20" s="1"/>
  <c r="E18984" i="20"/>
  <c r="F18984" i="20" s="1"/>
  <c r="G18984" i="20" s="1"/>
  <c r="H18984" i="20" s="1"/>
  <c r="E18985" i="20"/>
  <c r="F18985" i="20" s="1"/>
  <c r="G18985" i="20" s="1"/>
  <c r="H18985" i="20" s="1"/>
  <c r="E18986" i="20"/>
  <c r="F18986" i="20" s="1"/>
  <c r="G18986" i="20" s="1"/>
  <c r="H18986" i="20" s="1"/>
  <c r="E18987" i="20"/>
  <c r="F18987" i="20" s="1"/>
  <c r="G18987" i="20" s="1"/>
  <c r="H18987" i="20" s="1"/>
  <c r="E18988" i="20"/>
  <c r="F18988" i="20" s="1"/>
  <c r="G18988" i="20" s="1"/>
  <c r="H18988" i="20" s="1"/>
  <c r="E18989" i="20"/>
  <c r="F18989" i="20" s="1"/>
  <c r="G18989" i="20" s="1"/>
  <c r="H18989" i="20" s="1"/>
  <c r="E18990" i="20"/>
  <c r="F18990" i="20" s="1"/>
  <c r="G18990" i="20" s="1"/>
  <c r="H18990" i="20" s="1"/>
  <c r="E18991" i="20"/>
  <c r="F18991" i="20" s="1"/>
  <c r="G18991" i="20" s="1"/>
  <c r="H18991" i="20" s="1"/>
  <c r="E18992" i="20"/>
  <c r="F18992" i="20" s="1"/>
  <c r="G18992" i="20" s="1"/>
  <c r="H18992" i="20" s="1"/>
  <c r="E18993" i="20"/>
  <c r="F18993" i="20" s="1"/>
  <c r="G18993" i="20" s="1"/>
  <c r="H18993" i="20" s="1"/>
  <c r="E18994" i="20"/>
  <c r="F18994" i="20" s="1"/>
  <c r="G18994" i="20" s="1"/>
  <c r="H18994" i="20" s="1"/>
  <c r="E18995" i="20"/>
  <c r="F18995" i="20" s="1"/>
  <c r="G18995" i="20" s="1"/>
  <c r="H18995" i="20" s="1"/>
  <c r="E18996" i="20"/>
  <c r="F18996" i="20" s="1"/>
  <c r="G18996" i="20" s="1"/>
  <c r="H18996" i="20" s="1"/>
  <c r="E18997" i="20"/>
  <c r="F18997" i="20" s="1"/>
  <c r="G18997" i="20" s="1"/>
  <c r="H18997" i="20" s="1"/>
  <c r="E18998" i="20"/>
  <c r="F18998" i="20" s="1"/>
  <c r="G18998" i="20" s="1"/>
  <c r="H18998" i="20" s="1"/>
  <c r="E18999" i="20"/>
  <c r="F18999" i="20" s="1"/>
  <c r="G18999" i="20" s="1"/>
  <c r="H18999" i="20" s="1"/>
  <c r="E19000" i="20"/>
  <c r="F19000" i="20" s="1"/>
  <c r="G19000" i="20" s="1"/>
  <c r="H19000" i="20" s="1"/>
  <c r="E19001" i="20"/>
  <c r="F19001" i="20" s="1"/>
  <c r="G19001" i="20" s="1"/>
  <c r="H19001" i="20" s="1"/>
  <c r="E19002" i="20"/>
  <c r="F19002" i="20" s="1"/>
  <c r="G19002" i="20" s="1"/>
  <c r="H19002" i="20" s="1"/>
  <c r="E19003" i="20"/>
  <c r="F19003" i="20" s="1"/>
  <c r="G19003" i="20" s="1"/>
  <c r="H19003" i="20" s="1"/>
  <c r="E19004" i="20"/>
  <c r="F19004" i="20" s="1"/>
  <c r="G19004" i="20" s="1"/>
  <c r="H19004" i="20" s="1"/>
  <c r="E19005" i="20"/>
  <c r="F19005" i="20" s="1"/>
  <c r="G19005" i="20" s="1"/>
  <c r="H19005" i="20" s="1"/>
  <c r="E19006" i="20"/>
  <c r="F19006" i="20" s="1"/>
  <c r="G19006" i="20" s="1"/>
  <c r="H19006" i="20" s="1"/>
  <c r="E19007" i="20"/>
  <c r="F19007" i="20" s="1"/>
  <c r="G19007" i="20" s="1"/>
  <c r="H19007" i="20" s="1"/>
  <c r="E19008" i="20"/>
  <c r="F19008" i="20" s="1"/>
  <c r="G19008" i="20" s="1"/>
  <c r="H19008" i="20" s="1"/>
  <c r="E19009" i="20"/>
  <c r="F19009" i="20" s="1"/>
  <c r="G19009" i="20" s="1"/>
  <c r="H19009" i="20" s="1"/>
  <c r="E19010" i="20"/>
  <c r="F19010" i="20" s="1"/>
  <c r="G19010" i="20" s="1"/>
  <c r="H19010" i="20" s="1"/>
  <c r="E19011" i="20"/>
  <c r="F19011" i="20" s="1"/>
  <c r="G19011" i="20" s="1"/>
  <c r="H19011" i="20" s="1"/>
  <c r="E19012" i="20"/>
  <c r="F19012" i="20" s="1"/>
  <c r="G19012" i="20" s="1"/>
  <c r="H19012" i="20" s="1"/>
  <c r="E19013" i="20"/>
  <c r="F19013" i="20" s="1"/>
  <c r="G19013" i="20" s="1"/>
  <c r="H19013" i="20" s="1"/>
  <c r="E19014" i="20"/>
  <c r="F19014" i="20" s="1"/>
  <c r="G19014" i="20" s="1"/>
  <c r="H19014" i="20" s="1"/>
  <c r="E19015" i="20"/>
  <c r="F19015" i="20" s="1"/>
  <c r="G19015" i="20" s="1"/>
  <c r="H19015" i="20" s="1"/>
  <c r="E19016" i="20"/>
  <c r="F19016" i="20" s="1"/>
  <c r="G19016" i="20" s="1"/>
  <c r="H19016" i="20" s="1"/>
  <c r="E19017" i="20"/>
  <c r="F19017" i="20" s="1"/>
  <c r="G19017" i="20" s="1"/>
  <c r="H19017" i="20" s="1"/>
  <c r="E19018" i="20"/>
  <c r="F19018" i="20" s="1"/>
  <c r="G19018" i="20" s="1"/>
  <c r="H19018" i="20" s="1"/>
  <c r="E19019" i="20"/>
  <c r="F19019" i="20" s="1"/>
  <c r="G19019" i="20" s="1"/>
  <c r="H19019" i="20" s="1"/>
  <c r="E19020" i="20"/>
  <c r="F19020" i="20" s="1"/>
  <c r="G19020" i="20" s="1"/>
  <c r="H19020" i="20" s="1"/>
  <c r="E19021" i="20"/>
  <c r="F19021" i="20" s="1"/>
  <c r="G19021" i="20" s="1"/>
  <c r="H19021" i="20" s="1"/>
  <c r="E19022" i="20"/>
  <c r="F19022" i="20" s="1"/>
  <c r="G19022" i="20" s="1"/>
  <c r="H19022" i="20" s="1"/>
  <c r="E19023" i="20"/>
  <c r="F19023" i="20" s="1"/>
  <c r="G19023" i="20" s="1"/>
  <c r="H19023" i="20" s="1"/>
  <c r="E19024" i="20"/>
  <c r="F19024" i="20" s="1"/>
  <c r="G19024" i="20" s="1"/>
  <c r="H19024" i="20" s="1"/>
  <c r="E19025" i="20"/>
  <c r="F19025" i="20" s="1"/>
  <c r="G19025" i="20" s="1"/>
  <c r="H19025" i="20" s="1"/>
  <c r="E19026" i="20"/>
  <c r="F19026" i="20" s="1"/>
  <c r="G19026" i="20" s="1"/>
  <c r="H19026" i="20" s="1"/>
  <c r="E19027" i="20"/>
  <c r="F19027" i="20" s="1"/>
  <c r="G19027" i="20" s="1"/>
  <c r="H19027" i="20" s="1"/>
  <c r="E19028" i="20"/>
  <c r="F19028" i="20" s="1"/>
  <c r="G19028" i="20" s="1"/>
  <c r="H19028" i="20" s="1"/>
  <c r="E19029" i="20"/>
  <c r="F19029" i="20" s="1"/>
  <c r="G19029" i="20" s="1"/>
  <c r="H19029" i="20" s="1"/>
  <c r="E19030" i="20"/>
  <c r="F19030" i="20" s="1"/>
  <c r="G19030" i="20" s="1"/>
  <c r="H19030" i="20" s="1"/>
  <c r="E19031" i="20"/>
  <c r="F19031" i="20" s="1"/>
  <c r="G19031" i="20" s="1"/>
  <c r="H19031" i="20" s="1"/>
  <c r="E19032" i="20"/>
  <c r="F19032" i="20" s="1"/>
  <c r="G19032" i="20" s="1"/>
  <c r="H19032" i="20" s="1"/>
  <c r="E19033" i="20"/>
  <c r="F19033" i="20" s="1"/>
  <c r="G19033" i="20" s="1"/>
  <c r="H19033" i="20" s="1"/>
  <c r="E19034" i="20"/>
  <c r="F19034" i="20" s="1"/>
  <c r="G19034" i="20" s="1"/>
  <c r="H19034" i="20" s="1"/>
  <c r="E19035" i="20"/>
  <c r="F19035" i="20" s="1"/>
  <c r="G19035" i="20" s="1"/>
  <c r="H19035" i="20" s="1"/>
  <c r="E19036" i="20"/>
  <c r="F19036" i="20" s="1"/>
  <c r="G19036" i="20" s="1"/>
  <c r="H19036" i="20" s="1"/>
  <c r="E19037" i="20"/>
  <c r="F19037" i="20" s="1"/>
  <c r="G19037" i="20" s="1"/>
  <c r="H19037" i="20" s="1"/>
  <c r="E19038" i="20"/>
  <c r="F19038" i="20" s="1"/>
  <c r="G19038" i="20" s="1"/>
  <c r="H19038" i="20" s="1"/>
  <c r="E19039" i="20"/>
  <c r="F19039" i="20" s="1"/>
  <c r="G19039" i="20" s="1"/>
  <c r="H19039" i="20" s="1"/>
  <c r="E19040" i="20"/>
  <c r="F19040" i="20" s="1"/>
  <c r="G19040" i="20" s="1"/>
  <c r="H19040" i="20" s="1"/>
  <c r="E19041" i="20"/>
  <c r="F19041" i="20" s="1"/>
  <c r="G19041" i="20" s="1"/>
  <c r="H19041" i="20" s="1"/>
  <c r="E19042" i="20"/>
  <c r="F19042" i="20" s="1"/>
  <c r="G19042" i="20" s="1"/>
  <c r="H19042" i="20" s="1"/>
  <c r="E19043" i="20"/>
  <c r="F19043" i="20" s="1"/>
  <c r="G19043" i="20" s="1"/>
  <c r="H19043" i="20" s="1"/>
  <c r="E19044" i="20"/>
  <c r="F19044" i="20" s="1"/>
  <c r="G19044" i="20" s="1"/>
  <c r="H19044" i="20" s="1"/>
  <c r="E19045" i="20"/>
  <c r="F19045" i="20" s="1"/>
  <c r="G19045" i="20" s="1"/>
  <c r="H19045" i="20" s="1"/>
  <c r="E19046" i="20"/>
  <c r="F19046" i="20" s="1"/>
  <c r="G19046" i="20" s="1"/>
  <c r="H19046" i="20" s="1"/>
  <c r="E19047" i="20"/>
  <c r="F19047" i="20" s="1"/>
  <c r="G19047" i="20" s="1"/>
  <c r="H19047" i="20" s="1"/>
  <c r="E19048" i="20"/>
  <c r="F19048" i="20" s="1"/>
  <c r="G19048" i="20" s="1"/>
  <c r="H19048" i="20" s="1"/>
  <c r="E19049" i="20"/>
  <c r="F19049" i="20" s="1"/>
  <c r="G19049" i="20" s="1"/>
  <c r="H19049" i="20" s="1"/>
  <c r="E19050" i="20"/>
  <c r="F19050" i="20" s="1"/>
  <c r="G19050" i="20" s="1"/>
  <c r="H19050" i="20" s="1"/>
  <c r="E19051" i="20"/>
  <c r="F19051" i="20" s="1"/>
  <c r="G19051" i="20" s="1"/>
  <c r="H19051" i="20" s="1"/>
  <c r="E19052" i="20"/>
  <c r="F19052" i="20" s="1"/>
  <c r="G19052" i="20" s="1"/>
  <c r="H19052" i="20" s="1"/>
  <c r="E19053" i="20"/>
  <c r="F19053" i="20" s="1"/>
  <c r="G19053" i="20" s="1"/>
  <c r="H19053" i="20" s="1"/>
  <c r="E19054" i="20"/>
  <c r="F19054" i="20" s="1"/>
  <c r="G19054" i="20" s="1"/>
  <c r="H19054" i="20" s="1"/>
  <c r="E19055" i="20"/>
  <c r="F19055" i="20" s="1"/>
  <c r="G19055" i="20" s="1"/>
  <c r="H19055" i="20" s="1"/>
  <c r="E19056" i="20"/>
  <c r="F19056" i="20" s="1"/>
  <c r="G19056" i="20" s="1"/>
  <c r="H19056" i="20" s="1"/>
  <c r="E19057" i="20"/>
  <c r="F19057" i="20" s="1"/>
  <c r="G19057" i="20" s="1"/>
  <c r="H19057" i="20" s="1"/>
  <c r="E19058" i="20"/>
  <c r="F19058" i="20" s="1"/>
  <c r="G19058" i="20" s="1"/>
  <c r="H19058" i="20" s="1"/>
  <c r="E19059" i="20"/>
  <c r="F19059" i="20" s="1"/>
  <c r="G19059" i="20" s="1"/>
  <c r="H19059" i="20" s="1"/>
  <c r="E19060" i="20"/>
  <c r="F19060" i="20" s="1"/>
  <c r="G19060" i="20" s="1"/>
  <c r="H19060" i="20" s="1"/>
  <c r="E19061" i="20"/>
  <c r="F19061" i="20" s="1"/>
  <c r="G19061" i="20" s="1"/>
  <c r="H19061" i="20" s="1"/>
  <c r="E19062" i="20"/>
  <c r="F19062" i="20" s="1"/>
  <c r="G19062" i="20" s="1"/>
  <c r="H19062" i="20" s="1"/>
  <c r="E19063" i="20"/>
  <c r="F19063" i="20" s="1"/>
  <c r="G19063" i="20" s="1"/>
  <c r="H19063" i="20" s="1"/>
  <c r="E19064" i="20"/>
  <c r="F19064" i="20" s="1"/>
  <c r="G19064" i="20" s="1"/>
  <c r="H19064" i="20" s="1"/>
  <c r="E19065" i="20"/>
  <c r="F19065" i="20" s="1"/>
  <c r="G19065" i="20" s="1"/>
  <c r="H19065" i="20" s="1"/>
  <c r="E19066" i="20"/>
  <c r="F19066" i="20" s="1"/>
  <c r="G19066" i="20" s="1"/>
  <c r="H19066" i="20" s="1"/>
  <c r="E19067" i="20"/>
  <c r="F19067" i="20" s="1"/>
  <c r="G19067" i="20" s="1"/>
  <c r="H19067" i="20" s="1"/>
  <c r="E19068" i="20"/>
  <c r="F19068" i="20" s="1"/>
  <c r="G19068" i="20" s="1"/>
  <c r="H19068" i="20" s="1"/>
  <c r="E19069" i="20"/>
  <c r="F19069" i="20" s="1"/>
  <c r="G19069" i="20" s="1"/>
  <c r="H19069" i="20" s="1"/>
  <c r="E19070" i="20"/>
  <c r="F19070" i="20" s="1"/>
  <c r="G19070" i="20" s="1"/>
  <c r="H19070" i="20" s="1"/>
  <c r="E19071" i="20"/>
  <c r="F19071" i="20" s="1"/>
  <c r="G19071" i="20" s="1"/>
  <c r="H19071" i="20" s="1"/>
  <c r="E19072" i="20"/>
  <c r="F19072" i="20" s="1"/>
  <c r="G19072" i="20" s="1"/>
  <c r="H19072" i="20" s="1"/>
  <c r="E19073" i="20"/>
  <c r="F19073" i="20" s="1"/>
  <c r="G19073" i="20" s="1"/>
  <c r="H19073" i="20" s="1"/>
  <c r="E19074" i="20"/>
  <c r="F19074" i="20" s="1"/>
  <c r="G19074" i="20" s="1"/>
  <c r="H19074" i="20" s="1"/>
  <c r="E19075" i="20"/>
  <c r="F19075" i="20" s="1"/>
  <c r="G19075" i="20" s="1"/>
  <c r="H19075" i="20" s="1"/>
  <c r="E19076" i="20"/>
  <c r="F19076" i="20" s="1"/>
  <c r="G19076" i="20" s="1"/>
  <c r="H19076" i="20" s="1"/>
  <c r="E19077" i="20"/>
  <c r="F19077" i="20" s="1"/>
  <c r="G19077" i="20" s="1"/>
  <c r="H19077" i="20" s="1"/>
  <c r="E19078" i="20"/>
  <c r="F19078" i="20" s="1"/>
  <c r="G19078" i="20" s="1"/>
  <c r="H19078" i="20" s="1"/>
  <c r="E19079" i="20"/>
  <c r="F19079" i="20" s="1"/>
  <c r="G19079" i="20" s="1"/>
  <c r="H19079" i="20" s="1"/>
  <c r="E19080" i="20"/>
  <c r="F19080" i="20" s="1"/>
  <c r="G19080" i="20" s="1"/>
  <c r="H19080" i="20" s="1"/>
  <c r="E19081" i="20"/>
  <c r="F19081" i="20" s="1"/>
  <c r="G19081" i="20" s="1"/>
  <c r="H19081" i="20" s="1"/>
  <c r="E19082" i="20"/>
  <c r="F19082" i="20" s="1"/>
  <c r="G19082" i="20" s="1"/>
  <c r="H19082" i="20" s="1"/>
  <c r="E19083" i="20"/>
  <c r="F19083" i="20" s="1"/>
  <c r="G19083" i="20" s="1"/>
  <c r="H19083" i="20" s="1"/>
  <c r="E19084" i="20"/>
  <c r="F19084" i="20" s="1"/>
  <c r="G19084" i="20" s="1"/>
  <c r="H19084" i="20" s="1"/>
  <c r="E19085" i="20"/>
  <c r="F19085" i="20" s="1"/>
  <c r="G19085" i="20" s="1"/>
  <c r="H19085" i="20" s="1"/>
  <c r="E19086" i="20"/>
  <c r="F19086" i="20" s="1"/>
  <c r="G19086" i="20" s="1"/>
  <c r="H19086" i="20" s="1"/>
  <c r="E19087" i="20"/>
  <c r="F19087" i="20" s="1"/>
  <c r="G19087" i="20" s="1"/>
  <c r="H19087" i="20" s="1"/>
  <c r="E19088" i="20"/>
  <c r="F19088" i="20" s="1"/>
  <c r="G19088" i="20" s="1"/>
  <c r="H19088" i="20" s="1"/>
  <c r="E19089" i="20"/>
  <c r="F19089" i="20" s="1"/>
  <c r="G19089" i="20" s="1"/>
  <c r="H19089" i="20" s="1"/>
  <c r="E19090" i="20"/>
  <c r="F19090" i="20" s="1"/>
  <c r="G19090" i="20" s="1"/>
  <c r="H19090" i="20" s="1"/>
  <c r="E19091" i="20"/>
  <c r="F19091" i="20" s="1"/>
  <c r="G19091" i="20" s="1"/>
  <c r="H19091" i="20" s="1"/>
  <c r="E19092" i="20"/>
  <c r="F19092" i="20" s="1"/>
  <c r="G19092" i="20" s="1"/>
  <c r="H19092" i="20" s="1"/>
  <c r="E19093" i="20"/>
  <c r="F19093" i="20" s="1"/>
  <c r="G19093" i="20" s="1"/>
  <c r="H19093" i="20" s="1"/>
  <c r="E19094" i="20"/>
  <c r="F19094" i="20" s="1"/>
  <c r="G19094" i="20" s="1"/>
  <c r="H19094" i="20" s="1"/>
  <c r="E19095" i="20"/>
  <c r="F19095" i="20" s="1"/>
  <c r="G19095" i="20" s="1"/>
  <c r="H19095" i="20" s="1"/>
  <c r="E19096" i="20"/>
  <c r="F19096" i="20" s="1"/>
  <c r="G19096" i="20" s="1"/>
  <c r="H19096" i="20" s="1"/>
  <c r="E19097" i="20"/>
  <c r="F19097" i="20" s="1"/>
  <c r="G19097" i="20" s="1"/>
  <c r="H19097" i="20" s="1"/>
  <c r="E19098" i="20"/>
  <c r="F19098" i="20" s="1"/>
  <c r="G19098" i="20" s="1"/>
  <c r="H19098" i="20" s="1"/>
  <c r="E19099" i="20"/>
  <c r="F19099" i="20" s="1"/>
  <c r="G19099" i="20" s="1"/>
  <c r="H19099" i="20" s="1"/>
  <c r="E19100" i="20"/>
  <c r="F19100" i="20" s="1"/>
  <c r="G19100" i="20" s="1"/>
  <c r="H19100" i="20" s="1"/>
  <c r="E19101" i="20"/>
  <c r="F19101" i="20" s="1"/>
  <c r="G19101" i="20" s="1"/>
  <c r="H19101" i="20" s="1"/>
  <c r="E19102" i="20"/>
  <c r="F19102" i="20" s="1"/>
  <c r="G19102" i="20" s="1"/>
  <c r="H19102" i="20" s="1"/>
  <c r="E19103" i="20"/>
  <c r="F19103" i="20" s="1"/>
  <c r="G19103" i="20" s="1"/>
  <c r="H19103" i="20" s="1"/>
  <c r="E19104" i="20"/>
  <c r="F19104" i="20" s="1"/>
  <c r="G19104" i="20" s="1"/>
  <c r="H19104" i="20" s="1"/>
  <c r="E19105" i="20"/>
  <c r="F19105" i="20" s="1"/>
  <c r="G19105" i="20" s="1"/>
  <c r="H19105" i="20" s="1"/>
  <c r="E19106" i="20"/>
  <c r="F19106" i="20" s="1"/>
  <c r="G19106" i="20" s="1"/>
  <c r="H19106" i="20" s="1"/>
  <c r="E19107" i="20"/>
  <c r="F19107" i="20" s="1"/>
  <c r="G19107" i="20" s="1"/>
  <c r="H19107" i="20" s="1"/>
  <c r="E19108" i="20"/>
  <c r="F19108" i="20" s="1"/>
  <c r="G19108" i="20" s="1"/>
  <c r="H19108" i="20" s="1"/>
  <c r="E19109" i="20"/>
  <c r="F19109" i="20" s="1"/>
  <c r="G19109" i="20" s="1"/>
  <c r="H19109" i="20" s="1"/>
  <c r="E19110" i="20"/>
  <c r="F19110" i="20" s="1"/>
  <c r="G19110" i="20" s="1"/>
  <c r="H19110" i="20" s="1"/>
  <c r="E19111" i="20"/>
  <c r="F19111" i="20" s="1"/>
  <c r="G19111" i="20" s="1"/>
  <c r="H19111" i="20" s="1"/>
  <c r="E19112" i="20"/>
  <c r="F19112" i="20" s="1"/>
  <c r="G19112" i="20" s="1"/>
  <c r="H19112" i="20" s="1"/>
  <c r="E19113" i="20"/>
  <c r="F19113" i="20" s="1"/>
  <c r="G19113" i="20" s="1"/>
  <c r="H19113" i="20" s="1"/>
  <c r="E19114" i="20"/>
  <c r="F19114" i="20" s="1"/>
  <c r="G19114" i="20" s="1"/>
  <c r="H19114" i="20" s="1"/>
  <c r="E19115" i="20"/>
  <c r="F19115" i="20" s="1"/>
  <c r="G19115" i="20" s="1"/>
  <c r="H19115" i="20" s="1"/>
  <c r="E19116" i="20"/>
  <c r="F19116" i="20" s="1"/>
  <c r="G19116" i="20" s="1"/>
  <c r="H19116" i="20" s="1"/>
  <c r="E19117" i="20"/>
  <c r="F19117" i="20" s="1"/>
  <c r="G19117" i="20" s="1"/>
  <c r="H19117" i="20" s="1"/>
  <c r="E19118" i="20"/>
  <c r="F19118" i="20" s="1"/>
  <c r="G19118" i="20" s="1"/>
  <c r="H19118" i="20" s="1"/>
  <c r="E19119" i="20"/>
  <c r="F19119" i="20" s="1"/>
  <c r="G19119" i="20" s="1"/>
  <c r="H19119" i="20" s="1"/>
  <c r="E19120" i="20"/>
  <c r="F19120" i="20" s="1"/>
  <c r="G19120" i="20" s="1"/>
  <c r="H19120" i="20" s="1"/>
  <c r="E19121" i="20"/>
  <c r="F19121" i="20" s="1"/>
  <c r="G19121" i="20" s="1"/>
  <c r="H19121" i="20" s="1"/>
  <c r="E19122" i="20"/>
  <c r="F19122" i="20" s="1"/>
  <c r="G19122" i="20" s="1"/>
  <c r="H19122" i="20" s="1"/>
  <c r="E19123" i="20"/>
  <c r="F19123" i="20" s="1"/>
  <c r="G19123" i="20" s="1"/>
  <c r="H19123" i="20" s="1"/>
  <c r="E19124" i="20"/>
  <c r="F19124" i="20" s="1"/>
  <c r="G19124" i="20" s="1"/>
  <c r="H19124" i="20" s="1"/>
  <c r="E19125" i="20"/>
  <c r="F19125" i="20" s="1"/>
  <c r="G19125" i="20" s="1"/>
  <c r="H19125" i="20" s="1"/>
  <c r="E19126" i="20"/>
  <c r="F19126" i="20" s="1"/>
  <c r="G19126" i="20" s="1"/>
  <c r="H19126" i="20" s="1"/>
  <c r="E19127" i="20"/>
  <c r="F19127" i="20" s="1"/>
  <c r="G19127" i="20" s="1"/>
  <c r="H19127" i="20" s="1"/>
  <c r="E19128" i="20"/>
  <c r="F19128" i="20" s="1"/>
  <c r="G19128" i="20" s="1"/>
  <c r="H19128" i="20" s="1"/>
  <c r="E19129" i="20"/>
  <c r="F19129" i="20" s="1"/>
  <c r="G19129" i="20" s="1"/>
  <c r="H19129" i="20" s="1"/>
  <c r="E19130" i="20"/>
  <c r="F19130" i="20" s="1"/>
  <c r="G19130" i="20" s="1"/>
  <c r="H19130" i="20" s="1"/>
  <c r="E19131" i="20"/>
  <c r="F19131" i="20" s="1"/>
  <c r="G19131" i="20" s="1"/>
  <c r="H19131" i="20" s="1"/>
  <c r="E19132" i="20"/>
  <c r="F19132" i="20" s="1"/>
  <c r="G19132" i="20" s="1"/>
  <c r="H19132" i="20" s="1"/>
  <c r="E19133" i="20"/>
  <c r="F19133" i="20" s="1"/>
  <c r="G19133" i="20" s="1"/>
  <c r="H19133" i="20" s="1"/>
  <c r="E19134" i="20"/>
  <c r="F19134" i="20" s="1"/>
  <c r="G19134" i="20" s="1"/>
  <c r="H19134" i="20" s="1"/>
  <c r="E19135" i="20"/>
  <c r="F19135" i="20" s="1"/>
  <c r="G19135" i="20" s="1"/>
  <c r="H19135" i="20" s="1"/>
  <c r="E19136" i="20"/>
  <c r="F19136" i="20" s="1"/>
  <c r="G19136" i="20" s="1"/>
  <c r="H19136" i="20" s="1"/>
  <c r="E19137" i="20"/>
  <c r="F19137" i="20" s="1"/>
  <c r="G19137" i="20" s="1"/>
  <c r="H19137" i="20" s="1"/>
  <c r="E19138" i="20"/>
  <c r="F19138" i="20" s="1"/>
  <c r="G19138" i="20" s="1"/>
  <c r="H19138" i="20" s="1"/>
  <c r="E19139" i="20"/>
  <c r="F19139" i="20" s="1"/>
  <c r="G19139" i="20" s="1"/>
  <c r="H19139" i="20" s="1"/>
  <c r="E19140" i="20"/>
  <c r="F19140" i="20" s="1"/>
  <c r="G19140" i="20" s="1"/>
  <c r="H19140" i="20" s="1"/>
  <c r="E19141" i="20"/>
  <c r="F19141" i="20" s="1"/>
  <c r="G19141" i="20" s="1"/>
  <c r="H19141" i="20" s="1"/>
  <c r="E19142" i="20"/>
  <c r="F19142" i="20" s="1"/>
  <c r="G19142" i="20" s="1"/>
  <c r="H19142" i="20" s="1"/>
  <c r="E19143" i="20"/>
  <c r="F19143" i="20" s="1"/>
  <c r="G19143" i="20" s="1"/>
  <c r="H19143" i="20" s="1"/>
  <c r="E19144" i="20"/>
  <c r="F19144" i="20" s="1"/>
  <c r="G19144" i="20" s="1"/>
  <c r="H19144" i="20" s="1"/>
  <c r="E19145" i="20"/>
  <c r="F19145" i="20" s="1"/>
  <c r="G19145" i="20" s="1"/>
  <c r="H19145" i="20" s="1"/>
  <c r="E19146" i="20"/>
  <c r="F19146" i="20" s="1"/>
  <c r="G19146" i="20" s="1"/>
  <c r="H19146" i="20" s="1"/>
  <c r="E19147" i="20"/>
  <c r="F19147" i="20" s="1"/>
  <c r="G19147" i="20" s="1"/>
  <c r="H19147" i="20" s="1"/>
  <c r="E19148" i="20"/>
  <c r="F19148" i="20" s="1"/>
  <c r="G19148" i="20" s="1"/>
  <c r="H19148" i="20" s="1"/>
  <c r="E19149" i="20"/>
  <c r="F19149" i="20" s="1"/>
  <c r="G19149" i="20" s="1"/>
  <c r="H19149" i="20" s="1"/>
  <c r="E19150" i="20"/>
  <c r="F19150" i="20" s="1"/>
  <c r="G19150" i="20" s="1"/>
  <c r="H19150" i="20" s="1"/>
  <c r="E19151" i="20"/>
  <c r="F19151" i="20" s="1"/>
  <c r="G19151" i="20" s="1"/>
  <c r="H19151" i="20" s="1"/>
  <c r="E19152" i="20"/>
  <c r="F19152" i="20" s="1"/>
  <c r="G19152" i="20" s="1"/>
  <c r="H19152" i="20" s="1"/>
  <c r="E19153" i="20"/>
  <c r="F19153" i="20" s="1"/>
  <c r="G19153" i="20" s="1"/>
  <c r="H19153" i="20" s="1"/>
  <c r="E19154" i="20"/>
  <c r="F19154" i="20" s="1"/>
  <c r="G19154" i="20" s="1"/>
  <c r="H19154" i="20" s="1"/>
  <c r="E19155" i="20"/>
  <c r="F19155" i="20" s="1"/>
  <c r="G19155" i="20" s="1"/>
  <c r="H19155" i="20" s="1"/>
  <c r="E19156" i="20"/>
  <c r="F19156" i="20" s="1"/>
  <c r="G19156" i="20" s="1"/>
  <c r="H19156" i="20" s="1"/>
  <c r="E19157" i="20"/>
  <c r="F19157" i="20" s="1"/>
  <c r="G19157" i="20" s="1"/>
  <c r="H19157" i="20" s="1"/>
  <c r="E19158" i="20"/>
  <c r="F19158" i="20" s="1"/>
  <c r="G19158" i="20" s="1"/>
  <c r="H19158" i="20" s="1"/>
  <c r="E19159" i="20"/>
  <c r="F19159" i="20" s="1"/>
  <c r="G19159" i="20" s="1"/>
  <c r="H19159" i="20" s="1"/>
  <c r="E19160" i="20"/>
  <c r="F19160" i="20" s="1"/>
  <c r="G19160" i="20" s="1"/>
  <c r="H19160" i="20" s="1"/>
  <c r="E19161" i="20"/>
  <c r="F19161" i="20" s="1"/>
  <c r="G19161" i="20" s="1"/>
  <c r="H19161" i="20" s="1"/>
  <c r="E19162" i="20"/>
  <c r="F19162" i="20" s="1"/>
  <c r="G19162" i="20" s="1"/>
  <c r="H19162" i="20" s="1"/>
  <c r="E19163" i="20"/>
  <c r="F19163" i="20" s="1"/>
  <c r="G19163" i="20" s="1"/>
  <c r="H19163" i="20" s="1"/>
  <c r="E19164" i="20"/>
  <c r="F19164" i="20" s="1"/>
  <c r="G19164" i="20" s="1"/>
  <c r="H19164" i="20" s="1"/>
  <c r="E19165" i="20"/>
  <c r="F19165" i="20" s="1"/>
  <c r="G19165" i="20" s="1"/>
  <c r="H19165" i="20" s="1"/>
  <c r="E19166" i="20"/>
  <c r="F19166" i="20" s="1"/>
  <c r="G19166" i="20" s="1"/>
  <c r="H19166" i="20" s="1"/>
  <c r="E19167" i="20"/>
  <c r="F19167" i="20" s="1"/>
  <c r="G19167" i="20" s="1"/>
  <c r="H19167" i="20" s="1"/>
  <c r="E19168" i="20"/>
  <c r="F19168" i="20" s="1"/>
  <c r="G19168" i="20" s="1"/>
  <c r="H19168" i="20" s="1"/>
  <c r="E19169" i="20"/>
  <c r="F19169" i="20" s="1"/>
  <c r="G19169" i="20" s="1"/>
  <c r="H19169" i="20" s="1"/>
  <c r="E19170" i="20"/>
  <c r="F19170" i="20" s="1"/>
  <c r="G19170" i="20" s="1"/>
  <c r="H19170" i="20" s="1"/>
  <c r="E19171" i="20"/>
  <c r="F19171" i="20" s="1"/>
  <c r="G19171" i="20" s="1"/>
  <c r="H19171" i="20" s="1"/>
  <c r="E19172" i="20"/>
  <c r="F19172" i="20" s="1"/>
  <c r="G19172" i="20" s="1"/>
  <c r="H19172" i="20" s="1"/>
  <c r="E19173" i="20"/>
  <c r="F19173" i="20" s="1"/>
  <c r="G19173" i="20" s="1"/>
  <c r="H19173" i="20" s="1"/>
  <c r="E19174" i="20"/>
  <c r="F19174" i="20" s="1"/>
  <c r="G19174" i="20" s="1"/>
  <c r="H19174" i="20" s="1"/>
  <c r="E19175" i="20"/>
  <c r="F19175" i="20" s="1"/>
  <c r="G19175" i="20" s="1"/>
  <c r="H19175" i="20" s="1"/>
  <c r="E19176" i="20"/>
  <c r="F19176" i="20" s="1"/>
  <c r="G19176" i="20" s="1"/>
  <c r="H19176" i="20" s="1"/>
  <c r="E19177" i="20"/>
  <c r="F19177" i="20" s="1"/>
  <c r="G19177" i="20" s="1"/>
  <c r="H19177" i="20" s="1"/>
  <c r="E19178" i="20"/>
  <c r="F19178" i="20" s="1"/>
  <c r="G19178" i="20" s="1"/>
  <c r="H19178" i="20" s="1"/>
  <c r="E19179" i="20"/>
  <c r="F19179" i="20" s="1"/>
  <c r="G19179" i="20" s="1"/>
  <c r="H19179" i="20" s="1"/>
  <c r="E19180" i="20"/>
  <c r="F19180" i="20" s="1"/>
  <c r="G19180" i="20" s="1"/>
  <c r="H19180" i="20" s="1"/>
  <c r="E19181" i="20"/>
  <c r="F19181" i="20" s="1"/>
  <c r="G19181" i="20" s="1"/>
  <c r="H19181" i="20" s="1"/>
  <c r="E19182" i="20"/>
  <c r="F19182" i="20" s="1"/>
  <c r="G19182" i="20" s="1"/>
  <c r="H19182" i="20" s="1"/>
  <c r="E19183" i="20"/>
  <c r="F19183" i="20" s="1"/>
  <c r="G19183" i="20" s="1"/>
  <c r="H19183" i="20" s="1"/>
  <c r="E19184" i="20"/>
  <c r="F19184" i="20" s="1"/>
  <c r="G19184" i="20" s="1"/>
  <c r="H19184" i="20" s="1"/>
  <c r="E19185" i="20"/>
  <c r="F19185" i="20" s="1"/>
  <c r="G19185" i="20" s="1"/>
  <c r="H19185" i="20" s="1"/>
  <c r="E19186" i="20"/>
  <c r="F19186" i="20" s="1"/>
  <c r="G19186" i="20" s="1"/>
  <c r="H19186" i="20" s="1"/>
  <c r="E19187" i="20"/>
  <c r="F19187" i="20" s="1"/>
  <c r="G19187" i="20" s="1"/>
  <c r="H19187" i="20" s="1"/>
  <c r="E19188" i="20"/>
  <c r="F19188" i="20" s="1"/>
  <c r="G19188" i="20" s="1"/>
  <c r="H19188" i="20" s="1"/>
  <c r="E19189" i="20"/>
  <c r="F19189" i="20" s="1"/>
  <c r="G19189" i="20" s="1"/>
  <c r="H19189" i="20" s="1"/>
  <c r="E19190" i="20"/>
  <c r="F19190" i="20" s="1"/>
  <c r="G19190" i="20" s="1"/>
  <c r="H19190" i="20" s="1"/>
  <c r="E19191" i="20"/>
  <c r="F19191" i="20" s="1"/>
  <c r="G19191" i="20" s="1"/>
  <c r="H19191" i="20" s="1"/>
  <c r="E19192" i="20"/>
  <c r="F19192" i="20" s="1"/>
  <c r="G19192" i="20" s="1"/>
  <c r="H19192" i="20" s="1"/>
  <c r="E19193" i="20"/>
  <c r="F19193" i="20" s="1"/>
  <c r="G19193" i="20" s="1"/>
  <c r="H19193" i="20" s="1"/>
  <c r="E19194" i="20"/>
  <c r="F19194" i="20" s="1"/>
  <c r="G19194" i="20" s="1"/>
  <c r="H19194" i="20" s="1"/>
  <c r="E19195" i="20"/>
  <c r="F19195" i="20" s="1"/>
  <c r="G19195" i="20" s="1"/>
  <c r="H19195" i="20" s="1"/>
  <c r="E19196" i="20"/>
  <c r="F19196" i="20" s="1"/>
  <c r="G19196" i="20" s="1"/>
  <c r="H19196" i="20" s="1"/>
  <c r="E19197" i="20"/>
  <c r="F19197" i="20" s="1"/>
  <c r="G19197" i="20" s="1"/>
  <c r="H19197" i="20" s="1"/>
  <c r="E19198" i="20"/>
  <c r="F19198" i="20" s="1"/>
  <c r="G19198" i="20" s="1"/>
  <c r="H19198" i="20" s="1"/>
  <c r="E19199" i="20"/>
  <c r="F19199" i="20" s="1"/>
  <c r="G19199" i="20" s="1"/>
  <c r="H19199" i="20" s="1"/>
  <c r="E19200" i="20"/>
  <c r="F19200" i="20" s="1"/>
  <c r="G19200" i="20" s="1"/>
  <c r="H19200" i="20" s="1"/>
  <c r="E19201" i="20"/>
  <c r="F19201" i="20" s="1"/>
  <c r="G19201" i="20" s="1"/>
  <c r="H19201" i="20" s="1"/>
  <c r="E19202" i="20"/>
  <c r="F19202" i="20" s="1"/>
  <c r="G19202" i="20" s="1"/>
  <c r="H19202" i="20" s="1"/>
  <c r="E19203" i="20"/>
  <c r="F19203" i="20" s="1"/>
  <c r="G19203" i="20" s="1"/>
  <c r="H19203" i="20" s="1"/>
  <c r="E19204" i="20"/>
  <c r="F19204" i="20" s="1"/>
  <c r="G19204" i="20" s="1"/>
  <c r="H19204" i="20" s="1"/>
  <c r="E19205" i="20"/>
  <c r="F19205" i="20" s="1"/>
  <c r="G19205" i="20" s="1"/>
  <c r="H19205" i="20" s="1"/>
  <c r="E19206" i="20"/>
  <c r="F19206" i="20" s="1"/>
  <c r="G19206" i="20" s="1"/>
  <c r="H19206" i="20" s="1"/>
  <c r="E19207" i="20"/>
  <c r="F19207" i="20" s="1"/>
  <c r="G19207" i="20" s="1"/>
  <c r="H19207" i="20" s="1"/>
  <c r="E19208" i="20"/>
  <c r="F19208" i="20" s="1"/>
  <c r="G19208" i="20" s="1"/>
  <c r="H19208" i="20" s="1"/>
  <c r="E19209" i="20"/>
  <c r="F19209" i="20" s="1"/>
  <c r="G19209" i="20" s="1"/>
  <c r="H19209" i="20" s="1"/>
  <c r="E19210" i="20"/>
  <c r="F19210" i="20" s="1"/>
  <c r="G19210" i="20" s="1"/>
  <c r="H19210" i="20" s="1"/>
  <c r="E19211" i="20"/>
  <c r="F19211" i="20" s="1"/>
  <c r="G19211" i="20" s="1"/>
  <c r="H19211" i="20" s="1"/>
  <c r="E19212" i="20"/>
  <c r="F19212" i="20" s="1"/>
  <c r="G19212" i="20" s="1"/>
  <c r="H19212" i="20" s="1"/>
  <c r="E19213" i="20"/>
  <c r="F19213" i="20" s="1"/>
  <c r="G19213" i="20" s="1"/>
  <c r="H19213" i="20" s="1"/>
  <c r="E19214" i="20"/>
  <c r="F19214" i="20" s="1"/>
  <c r="G19214" i="20" s="1"/>
  <c r="H19214" i="20" s="1"/>
  <c r="E19215" i="20"/>
  <c r="F19215" i="20" s="1"/>
  <c r="G19215" i="20" s="1"/>
  <c r="H19215" i="20" s="1"/>
  <c r="E19216" i="20"/>
  <c r="F19216" i="20" s="1"/>
  <c r="G19216" i="20" s="1"/>
  <c r="H19216" i="20" s="1"/>
  <c r="E19217" i="20"/>
  <c r="F19217" i="20" s="1"/>
  <c r="G19217" i="20" s="1"/>
  <c r="H19217" i="20" s="1"/>
  <c r="E19218" i="20"/>
  <c r="F19218" i="20" s="1"/>
  <c r="G19218" i="20" s="1"/>
  <c r="H19218" i="20" s="1"/>
  <c r="E19219" i="20"/>
  <c r="F19219" i="20" s="1"/>
  <c r="G19219" i="20" s="1"/>
  <c r="H19219" i="20" s="1"/>
  <c r="E19220" i="20"/>
  <c r="F19220" i="20" s="1"/>
  <c r="G19220" i="20" s="1"/>
  <c r="H19220" i="20" s="1"/>
  <c r="E19221" i="20"/>
  <c r="F19221" i="20" s="1"/>
  <c r="G19221" i="20" s="1"/>
  <c r="H19221" i="20" s="1"/>
  <c r="E19222" i="20"/>
  <c r="F19222" i="20" s="1"/>
  <c r="G19222" i="20" s="1"/>
  <c r="H19222" i="20" s="1"/>
  <c r="E19223" i="20"/>
  <c r="F19223" i="20" s="1"/>
  <c r="G19223" i="20" s="1"/>
  <c r="H19223" i="20" s="1"/>
  <c r="E19224" i="20"/>
  <c r="F19224" i="20" s="1"/>
  <c r="G19224" i="20" s="1"/>
  <c r="H19224" i="20" s="1"/>
  <c r="E19225" i="20"/>
  <c r="F19225" i="20" s="1"/>
  <c r="G19225" i="20" s="1"/>
  <c r="H19225" i="20" s="1"/>
  <c r="E19226" i="20"/>
  <c r="F19226" i="20" s="1"/>
  <c r="G19226" i="20" s="1"/>
  <c r="H19226" i="20" s="1"/>
  <c r="E19227" i="20"/>
  <c r="F19227" i="20" s="1"/>
  <c r="G19227" i="20" s="1"/>
  <c r="H19227" i="20" s="1"/>
  <c r="E19228" i="20"/>
  <c r="F19228" i="20" s="1"/>
  <c r="G19228" i="20" s="1"/>
  <c r="H19228" i="20" s="1"/>
  <c r="E19229" i="20"/>
  <c r="F19229" i="20" s="1"/>
  <c r="G19229" i="20" s="1"/>
  <c r="H19229" i="20" s="1"/>
  <c r="E19230" i="20"/>
  <c r="F19230" i="20" s="1"/>
  <c r="G19230" i="20" s="1"/>
  <c r="H19230" i="20" s="1"/>
  <c r="E19231" i="20"/>
  <c r="F19231" i="20" s="1"/>
  <c r="G19231" i="20" s="1"/>
  <c r="H19231" i="20" s="1"/>
  <c r="E19232" i="20"/>
  <c r="F19232" i="20" s="1"/>
  <c r="G19232" i="20" s="1"/>
  <c r="H19232" i="20" s="1"/>
  <c r="E19233" i="20"/>
  <c r="F19233" i="20" s="1"/>
  <c r="G19233" i="20" s="1"/>
  <c r="H19233" i="20" s="1"/>
  <c r="E19234" i="20"/>
  <c r="F19234" i="20" s="1"/>
  <c r="G19234" i="20" s="1"/>
  <c r="H19234" i="20" s="1"/>
  <c r="E19235" i="20"/>
  <c r="F19235" i="20" s="1"/>
  <c r="G19235" i="20" s="1"/>
  <c r="H19235" i="20" s="1"/>
  <c r="E19236" i="20"/>
  <c r="F19236" i="20" s="1"/>
  <c r="G19236" i="20" s="1"/>
  <c r="H19236" i="20" s="1"/>
  <c r="E19237" i="20"/>
  <c r="F19237" i="20" s="1"/>
  <c r="G19237" i="20" s="1"/>
  <c r="H19237" i="20" s="1"/>
  <c r="E19238" i="20"/>
  <c r="F19238" i="20" s="1"/>
  <c r="G19238" i="20" s="1"/>
  <c r="H19238" i="20" s="1"/>
  <c r="E19239" i="20"/>
  <c r="F19239" i="20" s="1"/>
  <c r="G19239" i="20" s="1"/>
  <c r="H19239" i="20" s="1"/>
  <c r="E19240" i="20"/>
  <c r="F19240" i="20" s="1"/>
  <c r="G19240" i="20" s="1"/>
  <c r="H19240" i="20" s="1"/>
  <c r="E19241" i="20"/>
  <c r="F19241" i="20" s="1"/>
  <c r="G19241" i="20" s="1"/>
  <c r="H19241" i="20" s="1"/>
  <c r="E19242" i="20"/>
  <c r="F19242" i="20" s="1"/>
  <c r="G19242" i="20" s="1"/>
  <c r="H19242" i="20" s="1"/>
  <c r="E19243" i="20"/>
  <c r="F19243" i="20" s="1"/>
  <c r="G19243" i="20" s="1"/>
  <c r="H19243" i="20" s="1"/>
  <c r="E19244" i="20"/>
  <c r="F19244" i="20" s="1"/>
  <c r="G19244" i="20" s="1"/>
  <c r="H19244" i="20" s="1"/>
  <c r="E19245" i="20"/>
  <c r="F19245" i="20" s="1"/>
  <c r="G19245" i="20" s="1"/>
  <c r="H19245" i="20" s="1"/>
  <c r="E19246" i="20"/>
  <c r="F19246" i="20" s="1"/>
  <c r="G19246" i="20" s="1"/>
  <c r="H19246" i="20" s="1"/>
  <c r="E19247" i="20"/>
  <c r="F19247" i="20" s="1"/>
  <c r="G19247" i="20" s="1"/>
  <c r="H19247" i="20" s="1"/>
  <c r="E19248" i="20"/>
  <c r="F19248" i="20" s="1"/>
  <c r="G19248" i="20" s="1"/>
  <c r="H19248" i="20" s="1"/>
  <c r="E19249" i="20"/>
  <c r="F19249" i="20" s="1"/>
  <c r="G19249" i="20" s="1"/>
  <c r="H19249" i="20" s="1"/>
  <c r="E19250" i="20"/>
  <c r="F19250" i="20" s="1"/>
  <c r="G19250" i="20" s="1"/>
  <c r="H19250" i="20" s="1"/>
  <c r="E19251" i="20"/>
  <c r="F19251" i="20" s="1"/>
  <c r="G19251" i="20" s="1"/>
  <c r="H19251" i="20" s="1"/>
  <c r="E19252" i="20"/>
  <c r="F19252" i="20" s="1"/>
  <c r="G19252" i="20" s="1"/>
  <c r="H19252" i="20" s="1"/>
  <c r="E19253" i="20"/>
  <c r="F19253" i="20" s="1"/>
  <c r="G19253" i="20" s="1"/>
  <c r="H19253" i="20" s="1"/>
  <c r="E19254" i="20"/>
  <c r="F19254" i="20" s="1"/>
  <c r="G19254" i="20" s="1"/>
  <c r="H19254" i="20" s="1"/>
  <c r="E19255" i="20"/>
  <c r="F19255" i="20" s="1"/>
  <c r="G19255" i="20" s="1"/>
  <c r="H19255" i="20" s="1"/>
  <c r="E19256" i="20"/>
  <c r="F19256" i="20" s="1"/>
  <c r="G19256" i="20" s="1"/>
  <c r="H19256" i="20" s="1"/>
  <c r="E19257" i="20"/>
  <c r="F19257" i="20" s="1"/>
  <c r="G19257" i="20" s="1"/>
  <c r="H19257" i="20" s="1"/>
  <c r="E19258" i="20"/>
  <c r="F19258" i="20" s="1"/>
  <c r="G19258" i="20" s="1"/>
  <c r="H19258" i="20" s="1"/>
  <c r="E19259" i="20"/>
  <c r="F19259" i="20" s="1"/>
  <c r="G19259" i="20" s="1"/>
  <c r="H19259" i="20" s="1"/>
  <c r="E19260" i="20"/>
  <c r="F19260" i="20" s="1"/>
  <c r="G19260" i="20" s="1"/>
  <c r="H19260" i="20" s="1"/>
  <c r="E19261" i="20"/>
  <c r="F19261" i="20" s="1"/>
  <c r="G19261" i="20" s="1"/>
  <c r="H19261" i="20" s="1"/>
  <c r="E19262" i="20"/>
  <c r="F19262" i="20" s="1"/>
  <c r="G19262" i="20" s="1"/>
  <c r="H19262" i="20" s="1"/>
  <c r="E19263" i="20"/>
  <c r="F19263" i="20" s="1"/>
  <c r="G19263" i="20" s="1"/>
  <c r="H19263" i="20" s="1"/>
  <c r="E19264" i="20"/>
  <c r="F19264" i="20" s="1"/>
  <c r="G19264" i="20" s="1"/>
  <c r="H19264" i="20" s="1"/>
  <c r="E19265" i="20"/>
  <c r="F19265" i="20" s="1"/>
  <c r="G19265" i="20" s="1"/>
  <c r="H19265" i="20" s="1"/>
  <c r="E19266" i="20"/>
  <c r="F19266" i="20" s="1"/>
  <c r="G19266" i="20" s="1"/>
  <c r="H19266" i="20" s="1"/>
  <c r="E19267" i="20"/>
  <c r="F19267" i="20" s="1"/>
  <c r="G19267" i="20" s="1"/>
  <c r="H19267" i="20" s="1"/>
  <c r="E19268" i="20"/>
  <c r="F19268" i="20" s="1"/>
  <c r="G19268" i="20" s="1"/>
  <c r="H19268" i="20" s="1"/>
  <c r="E19269" i="20"/>
  <c r="F19269" i="20" s="1"/>
  <c r="G19269" i="20" s="1"/>
  <c r="H19269" i="20" s="1"/>
  <c r="E19270" i="20"/>
  <c r="F19270" i="20" s="1"/>
  <c r="G19270" i="20" s="1"/>
  <c r="H19270" i="20" s="1"/>
  <c r="E19271" i="20"/>
  <c r="F19271" i="20" s="1"/>
  <c r="G19271" i="20" s="1"/>
  <c r="H19271" i="20" s="1"/>
  <c r="E19272" i="20"/>
  <c r="F19272" i="20" s="1"/>
  <c r="G19272" i="20" s="1"/>
  <c r="H19272" i="20" s="1"/>
  <c r="E19273" i="20"/>
  <c r="F19273" i="20" s="1"/>
  <c r="G19273" i="20" s="1"/>
  <c r="H19273" i="20" s="1"/>
  <c r="E19274" i="20"/>
  <c r="F19274" i="20" s="1"/>
  <c r="G19274" i="20" s="1"/>
  <c r="H19274" i="20" s="1"/>
  <c r="E19275" i="20"/>
  <c r="F19275" i="20" s="1"/>
  <c r="G19275" i="20" s="1"/>
  <c r="H19275" i="20" s="1"/>
  <c r="E19276" i="20"/>
  <c r="F19276" i="20" s="1"/>
  <c r="G19276" i="20" s="1"/>
  <c r="H19276" i="20" s="1"/>
  <c r="E19277" i="20"/>
  <c r="F19277" i="20" s="1"/>
  <c r="G19277" i="20" s="1"/>
  <c r="H19277" i="20" s="1"/>
  <c r="E19278" i="20"/>
  <c r="F19278" i="20" s="1"/>
  <c r="G19278" i="20" s="1"/>
  <c r="H19278" i="20" s="1"/>
  <c r="E19279" i="20"/>
  <c r="F19279" i="20" s="1"/>
  <c r="G19279" i="20" s="1"/>
  <c r="H19279" i="20" s="1"/>
  <c r="E19280" i="20"/>
  <c r="F19280" i="20" s="1"/>
  <c r="G19280" i="20" s="1"/>
  <c r="H19280" i="20" s="1"/>
  <c r="E19281" i="20"/>
  <c r="F19281" i="20" s="1"/>
  <c r="G19281" i="20" s="1"/>
  <c r="H19281" i="20" s="1"/>
  <c r="E19282" i="20"/>
  <c r="F19282" i="20" s="1"/>
  <c r="G19282" i="20" s="1"/>
  <c r="H19282" i="20" s="1"/>
  <c r="E19283" i="20"/>
  <c r="F19283" i="20" s="1"/>
  <c r="G19283" i="20" s="1"/>
  <c r="H19283" i="20" s="1"/>
  <c r="E19284" i="20"/>
  <c r="F19284" i="20" s="1"/>
  <c r="G19284" i="20" s="1"/>
  <c r="H19284" i="20" s="1"/>
  <c r="E19285" i="20"/>
  <c r="F19285" i="20" s="1"/>
  <c r="G19285" i="20" s="1"/>
  <c r="H19285" i="20" s="1"/>
  <c r="E19286" i="20"/>
  <c r="F19286" i="20" s="1"/>
  <c r="G19286" i="20" s="1"/>
  <c r="H19286" i="20" s="1"/>
  <c r="E19287" i="20"/>
  <c r="F19287" i="20" s="1"/>
  <c r="G19287" i="20" s="1"/>
  <c r="H19287" i="20" s="1"/>
  <c r="E19288" i="20"/>
  <c r="F19288" i="20" s="1"/>
  <c r="G19288" i="20" s="1"/>
  <c r="H19288" i="20" s="1"/>
  <c r="E19289" i="20"/>
  <c r="F19289" i="20" s="1"/>
  <c r="G19289" i="20" s="1"/>
  <c r="H19289" i="20" s="1"/>
  <c r="E19290" i="20"/>
  <c r="F19290" i="20" s="1"/>
  <c r="G19290" i="20" s="1"/>
  <c r="H19290" i="20" s="1"/>
  <c r="E19291" i="20"/>
  <c r="F19291" i="20" s="1"/>
  <c r="G19291" i="20" s="1"/>
  <c r="H19291" i="20" s="1"/>
  <c r="E19292" i="20"/>
  <c r="F19292" i="20" s="1"/>
  <c r="G19292" i="20" s="1"/>
  <c r="H19292" i="20" s="1"/>
  <c r="E19293" i="20"/>
  <c r="F19293" i="20" s="1"/>
  <c r="G19293" i="20" s="1"/>
  <c r="H19293" i="20" s="1"/>
  <c r="E19294" i="20"/>
  <c r="F19294" i="20" s="1"/>
  <c r="G19294" i="20" s="1"/>
  <c r="H19294" i="20" s="1"/>
  <c r="E19295" i="20"/>
  <c r="F19295" i="20" s="1"/>
  <c r="G19295" i="20" s="1"/>
  <c r="H19295" i="20" s="1"/>
  <c r="E19296" i="20"/>
  <c r="F19296" i="20" s="1"/>
  <c r="G19296" i="20" s="1"/>
  <c r="H19296" i="20" s="1"/>
  <c r="E19297" i="20"/>
  <c r="F19297" i="20" s="1"/>
  <c r="G19297" i="20" s="1"/>
  <c r="H19297" i="20" s="1"/>
  <c r="E19298" i="20"/>
  <c r="F19298" i="20" s="1"/>
  <c r="G19298" i="20" s="1"/>
  <c r="H19298" i="20" s="1"/>
  <c r="E19299" i="20"/>
  <c r="F19299" i="20" s="1"/>
  <c r="G19299" i="20" s="1"/>
  <c r="H19299" i="20" s="1"/>
  <c r="E19300" i="20"/>
  <c r="F19300" i="20" s="1"/>
  <c r="G19300" i="20" s="1"/>
  <c r="H19300" i="20" s="1"/>
  <c r="E19301" i="20"/>
  <c r="F19301" i="20" s="1"/>
  <c r="G19301" i="20" s="1"/>
  <c r="H19301" i="20" s="1"/>
  <c r="E19302" i="20"/>
  <c r="F19302" i="20" s="1"/>
  <c r="G19302" i="20" s="1"/>
  <c r="H19302" i="20" s="1"/>
  <c r="E19303" i="20"/>
  <c r="F19303" i="20" s="1"/>
  <c r="G19303" i="20" s="1"/>
  <c r="H19303" i="20" s="1"/>
  <c r="E19304" i="20"/>
  <c r="F19304" i="20" s="1"/>
  <c r="G19304" i="20" s="1"/>
  <c r="H19304" i="20" s="1"/>
  <c r="E19305" i="20"/>
  <c r="F19305" i="20" s="1"/>
  <c r="G19305" i="20" s="1"/>
  <c r="H19305" i="20" s="1"/>
  <c r="E19306" i="20"/>
  <c r="F19306" i="20" s="1"/>
  <c r="G19306" i="20" s="1"/>
  <c r="H19306" i="20" s="1"/>
  <c r="E19307" i="20"/>
  <c r="F19307" i="20" s="1"/>
  <c r="G19307" i="20" s="1"/>
  <c r="H19307" i="20" s="1"/>
  <c r="E19308" i="20"/>
  <c r="F19308" i="20" s="1"/>
  <c r="G19308" i="20" s="1"/>
  <c r="H19308" i="20" s="1"/>
  <c r="E19309" i="20"/>
  <c r="F19309" i="20" s="1"/>
  <c r="G19309" i="20" s="1"/>
  <c r="H19309" i="20" s="1"/>
  <c r="E19310" i="20"/>
  <c r="F19310" i="20" s="1"/>
  <c r="G19310" i="20" s="1"/>
  <c r="H19310" i="20" s="1"/>
  <c r="E19311" i="20"/>
  <c r="F19311" i="20" s="1"/>
  <c r="G19311" i="20" s="1"/>
  <c r="H19311" i="20" s="1"/>
  <c r="E19312" i="20"/>
  <c r="F19312" i="20" s="1"/>
  <c r="G19312" i="20" s="1"/>
  <c r="H19312" i="20" s="1"/>
  <c r="E19313" i="20"/>
  <c r="F19313" i="20" s="1"/>
  <c r="G19313" i="20" s="1"/>
  <c r="H19313" i="20" s="1"/>
  <c r="E19314" i="20"/>
  <c r="F19314" i="20" s="1"/>
  <c r="G19314" i="20" s="1"/>
  <c r="H19314" i="20" s="1"/>
  <c r="E19315" i="20"/>
  <c r="F19315" i="20" s="1"/>
  <c r="G19315" i="20" s="1"/>
  <c r="H19315" i="20" s="1"/>
  <c r="E19316" i="20"/>
  <c r="F19316" i="20" s="1"/>
  <c r="G19316" i="20" s="1"/>
  <c r="H19316" i="20" s="1"/>
  <c r="E19317" i="20"/>
  <c r="F19317" i="20" s="1"/>
  <c r="G19317" i="20" s="1"/>
  <c r="H19317" i="20" s="1"/>
  <c r="E19318" i="20"/>
  <c r="F19318" i="20" s="1"/>
  <c r="G19318" i="20" s="1"/>
  <c r="H19318" i="20" s="1"/>
  <c r="E19319" i="20"/>
  <c r="F19319" i="20" s="1"/>
  <c r="G19319" i="20" s="1"/>
  <c r="H19319" i="20" s="1"/>
  <c r="E19320" i="20"/>
  <c r="F19320" i="20" s="1"/>
  <c r="G19320" i="20" s="1"/>
  <c r="H19320" i="20" s="1"/>
  <c r="E19321" i="20"/>
  <c r="F19321" i="20" s="1"/>
  <c r="G19321" i="20" s="1"/>
  <c r="H19321" i="20" s="1"/>
  <c r="E19322" i="20"/>
  <c r="F19322" i="20" s="1"/>
  <c r="G19322" i="20" s="1"/>
  <c r="H19322" i="20" s="1"/>
  <c r="E19323" i="20"/>
  <c r="F19323" i="20" s="1"/>
  <c r="G19323" i="20" s="1"/>
  <c r="H19323" i="20" s="1"/>
  <c r="E19324" i="20"/>
  <c r="F19324" i="20" s="1"/>
  <c r="G19324" i="20" s="1"/>
  <c r="H19324" i="20" s="1"/>
  <c r="E19325" i="20"/>
  <c r="F19325" i="20" s="1"/>
  <c r="G19325" i="20" s="1"/>
  <c r="H19325" i="20" s="1"/>
  <c r="E19326" i="20"/>
  <c r="F19326" i="20" s="1"/>
  <c r="G19326" i="20" s="1"/>
  <c r="H19326" i="20" s="1"/>
  <c r="E19327" i="20"/>
  <c r="F19327" i="20" s="1"/>
  <c r="G19327" i="20" s="1"/>
  <c r="H19327" i="20" s="1"/>
  <c r="E19328" i="20"/>
  <c r="F19328" i="20" s="1"/>
  <c r="G19328" i="20" s="1"/>
  <c r="H19328" i="20" s="1"/>
  <c r="E19329" i="20"/>
  <c r="F19329" i="20" s="1"/>
  <c r="G19329" i="20" s="1"/>
  <c r="H19329" i="20" s="1"/>
  <c r="E19330" i="20"/>
  <c r="F19330" i="20" s="1"/>
  <c r="G19330" i="20" s="1"/>
  <c r="H19330" i="20" s="1"/>
  <c r="E19331" i="20"/>
  <c r="F19331" i="20" s="1"/>
  <c r="G19331" i="20" s="1"/>
  <c r="H19331" i="20" s="1"/>
  <c r="E19332" i="20"/>
  <c r="F19332" i="20" s="1"/>
  <c r="G19332" i="20" s="1"/>
  <c r="H19332" i="20" s="1"/>
  <c r="E19333" i="20"/>
  <c r="F19333" i="20" s="1"/>
  <c r="G19333" i="20" s="1"/>
  <c r="H19333" i="20" s="1"/>
  <c r="E19334" i="20"/>
  <c r="F19334" i="20" s="1"/>
  <c r="G19334" i="20" s="1"/>
  <c r="H19334" i="20" s="1"/>
  <c r="E19335" i="20"/>
  <c r="F19335" i="20" s="1"/>
  <c r="G19335" i="20" s="1"/>
  <c r="H19335" i="20" s="1"/>
  <c r="E19336" i="20"/>
  <c r="F19336" i="20" s="1"/>
  <c r="G19336" i="20" s="1"/>
  <c r="H19336" i="20" s="1"/>
  <c r="E19337" i="20"/>
  <c r="F19337" i="20" s="1"/>
  <c r="G19337" i="20" s="1"/>
  <c r="H19337" i="20" s="1"/>
  <c r="E19338" i="20"/>
  <c r="F19338" i="20" s="1"/>
  <c r="G19338" i="20" s="1"/>
  <c r="H19338" i="20" s="1"/>
  <c r="E19339" i="20"/>
  <c r="F19339" i="20" s="1"/>
  <c r="G19339" i="20" s="1"/>
  <c r="H19339" i="20" s="1"/>
  <c r="E19340" i="20"/>
  <c r="F19340" i="20" s="1"/>
  <c r="G19340" i="20" s="1"/>
  <c r="H19340" i="20" s="1"/>
  <c r="E19341" i="20"/>
  <c r="F19341" i="20" s="1"/>
  <c r="G19341" i="20" s="1"/>
  <c r="H19341" i="20" s="1"/>
  <c r="E19342" i="20"/>
  <c r="F19342" i="20" s="1"/>
  <c r="G19342" i="20" s="1"/>
  <c r="H19342" i="20" s="1"/>
  <c r="E19343" i="20"/>
  <c r="F19343" i="20" s="1"/>
  <c r="G19343" i="20" s="1"/>
  <c r="H19343" i="20" s="1"/>
  <c r="E19344" i="20"/>
  <c r="F19344" i="20" s="1"/>
  <c r="G19344" i="20" s="1"/>
  <c r="H19344" i="20" s="1"/>
  <c r="E19345" i="20"/>
  <c r="F19345" i="20" s="1"/>
  <c r="G19345" i="20" s="1"/>
  <c r="H19345" i="20" s="1"/>
  <c r="E19346" i="20"/>
  <c r="F19346" i="20" s="1"/>
  <c r="G19346" i="20" s="1"/>
  <c r="H19346" i="20" s="1"/>
  <c r="E19347" i="20"/>
  <c r="F19347" i="20" s="1"/>
  <c r="G19347" i="20" s="1"/>
  <c r="H19347" i="20" s="1"/>
  <c r="E19348" i="20"/>
  <c r="F19348" i="20" s="1"/>
  <c r="G19348" i="20" s="1"/>
  <c r="H19348" i="20" s="1"/>
  <c r="E19349" i="20"/>
  <c r="F19349" i="20" s="1"/>
  <c r="G19349" i="20" s="1"/>
  <c r="H19349" i="20" s="1"/>
  <c r="E19350" i="20"/>
  <c r="F19350" i="20" s="1"/>
  <c r="G19350" i="20" s="1"/>
  <c r="H19350" i="20" s="1"/>
  <c r="E19351" i="20"/>
  <c r="F19351" i="20" s="1"/>
  <c r="G19351" i="20" s="1"/>
  <c r="H19351" i="20" s="1"/>
  <c r="E19352" i="20"/>
  <c r="F19352" i="20" s="1"/>
  <c r="G19352" i="20" s="1"/>
  <c r="H19352" i="20" s="1"/>
  <c r="E19353" i="20"/>
  <c r="F19353" i="20" s="1"/>
  <c r="G19353" i="20" s="1"/>
  <c r="H19353" i="20" s="1"/>
  <c r="E19354" i="20"/>
  <c r="F19354" i="20" s="1"/>
  <c r="G19354" i="20" s="1"/>
  <c r="H19354" i="20" s="1"/>
  <c r="E19355" i="20"/>
  <c r="F19355" i="20" s="1"/>
  <c r="G19355" i="20" s="1"/>
  <c r="H19355" i="20" s="1"/>
  <c r="E19356" i="20"/>
  <c r="F19356" i="20" s="1"/>
  <c r="G19356" i="20" s="1"/>
  <c r="H19356" i="20" s="1"/>
  <c r="E19357" i="20"/>
  <c r="F19357" i="20" s="1"/>
  <c r="G19357" i="20" s="1"/>
  <c r="H19357" i="20" s="1"/>
  <c r="E19358" i="20"/>
  <c r="F19358" i="20" s="1"/>
  <c r="G19358" i="20" s="1"/>
  <c r="H19358" i="20" s="1"/>
  <c r="E19359" i="20"/>
  <c r="F19359" i="20" s="1"/>
  <c r="G19359" i="20" s="1"/>
  <c r="H19359" i="20" s="1"/>
  <c r="E19360" i="20"/>
  <c r="F19360" i="20" s="1"/>
  <c r="G19360" i="20" s="1"/>
  <c r="H19360" i="20" s="1"/>
  <c r="E19361" i="20"/>
  <c r="F19361" i="20" s="1"/>
  <c r="G19361" i="20" s="1"/>
  <c r="H19361" i="20" s="1"/>
  <c r="E19362" i="20"/>
  <c r="F19362" i="20" s="1"/>
  <c r="G19362" i="20" s="1"/>
  <c r="H19362" i="20" s="1"/>
  <c r="E19363" i="20"/>
  <c r="F19363" i="20" s="1"/>
  <c r="G19363" i="20" s="1"/>
  <c r="H19363" i="20" s="1"/>
  <c r="E19364" i="20"/>
  <c r="F19364" i="20" s="1"/>
  <c r="G19364" i="20" s="1"/>
  <c r="H19364" i="20" s="1"/>
  <c r="E19365" i="20"/>
  <c r="F19365" i="20" s="1"/>
  <c r="G19365" i="20" s="1"/>
  <c r="H19365" i="20" s="1"/>
  <c r="E19366" i="20"/>
  <c r="F19366" i="20" s="1"/>
  <c r="G19366" i="20" s="1"/>
  <c r="H19366" i="20" s="1"/>
  <c r="E19367" i="20"/>
  <c r="F19367" i="20" s="1"/>
  <c r="G19367" i="20" s="1"/>
  <c r="H19367" i="20" s="1"/>
  <c r="E19368" i="20"/>
  <c r="F19368" i="20" s="1"/>
  <c r="G19368" i="20" s="1"/>
  <c r="H19368" i="20" s="1"/>
  <c r="E19369" i="20"/>
  <c r="F19369" i="20" s="1"/>
  <c r="G19369" i="20" s="1"/>
  <c r="H19369" i="20" s="1"/>
  <c r="E19370" i="20"/>
  <c r="F19370" i="20" s="1"/>
  <c r="G19370" i="20" s="1"/>
  <c r="H19370" i="20" s="1"/>
  <c r="E19371" i="20"/>
  <c r="F19371" i="20" s="1"/>
  <c r="G19371" i="20" s="1"/>
  <c r="H19371" i="20" s="1"/>
  <c r="E19372" i="20"/>
  <c r="F19372" i="20" s="1"/>
  <c r="G19372" i="20" s="1"/>
  <c r="H19372" i="20" s="1"/>
  <c r="E19373" i="20"/>
  <c r="F19373" i="20" s="1"/>
  <c r="G19373" i="20" s="1"/>
  <c r="H19373" i="20" s="1"/>
  <c r="E19374" i="20"/>
  <c r="F19374" i="20" s="1"/>
  <c r="G19374" i="20" s="1"/>
  <c r="H19374" i="20" s="1"/>
  <c r="E19375" i="20"/>
  <c r="F19375" i="20" s="1"/>
  <c r="G19375" i="20" s="1"/>
  <c r="H19375" i="20" s="1"/>
  <c r="E19376" i="20"/>
  <c r="F19376" i="20" s="1"/>
  <c r="G19376" i="20" s="1"/>
  <c r="H19376" i="20" s="1"/>
  <c r="E19377" i="20"/>
  <c r="F19377" i="20" s="1"/>
  <c r="G19377" i="20" s="1"/>
  <c r="H19377" i="20" s="1"/>
  <c r="E19378" i="20"/>
  <c r="F19378" i="20" s="1"/>
  <c r="G19378" i="20" s="1"/>
  <c r="H19378" i="20" s="1"/>
  <c r="E19379" i="20"/>
  <c r="F19379" i="20" s="1"/>
  <c r="G19379" i="20" s="1"/>
  <c r="H19379" i="20" s="1"/>
  <c r="E19380" i="20"/>
  <c r="F19380" i="20" s="1"/>
  <c r="G19380" i="20" s="1"/>
  <c r="H19380" i="20" s="1"/>
  <c r="E19381" i="20"/>
  <c r="F19381" i="20" s="1"/>
  <c r="G19381" i="20" s="1"/>
  <c r="H19381" i="20" s="1"/>
  <c r="E19382" i="20"/>
  <c r="F19382" i="20" s="1"/>
  <c r="G19382" i="20" s="1"/>
  <c r="H19382" i="20" s="1"/>
  <c r="E19383" i="20"/>
  <c r="F19383" i="20" s="1"/>
  <c r="G19383" i="20" s="1"/>
  <c r="H19383" i="20" s="1"/>
  <c r="E19384" i="20"/>
  <c r="F19384" i="20" s="1"/>
  <c r="G19384" i="20" s="1"/>
  <c r="H19384" i="20" s="1"/>
  <c r="E19385" i="20"/>
  <c r="F19385" i="20" s="1"/>
  <c r="G19385" i="20" s="1"/>
  <c r="H19385" i="20" s="1"/>
  <c r="E19386" i="20"/>
  <c r="F19386" i="20" s="1"/>
  <c r="G19386" i="20" s="1"/>
  <c r="H19386" i="20" s="1"/>
  <c r="E19387" i="20"/>
  <c r="F19387" i="20" s="1"/>
  <c r="G19387" i="20" s="1"/>
  <c r="H19387" i="20" s="1"/>
  <c r="E19388" i="20"/>
  <c r="F19388" i="20" s="1"/>
  <c r="G19388" i="20" s="1"/>
  <c r="H19388" i="20" s="1"/>
  <c r="E19389" i="20"/>
  <c r="F19389" i="20" s="1"/>
  <c r="G19389" i="20" s="1"/>
  <c r="H19389" i="20" s="1"/>
  <c r="E19390" i="20"/>
  <c r="F19390" i="20" s="1"/>
  <c r="G19390" i="20" s="1"/>
  <c r="H19390" i="20" s="1"/>
  <c r="E19391" i="20"/>
  <c r="F19391" i="20" s="1"/>
  <c r="G19391" i="20" s="1"/>
  <c r="H19391" i="20" s="1"/>
  <c r="E19392" i="20"/>
  <c r="F19392" i="20" s="1"/>
  <c r="G19392" i="20" s="1"/>
  <c r="H19392" i="20" s="1"/>
  <c r="E19393" i="20"/>
  <c r="F19393" i="20" s="1"/>
  <c r="G19393" i="20" s="1"/>
  <c r="H19393" i="20" s="1"/>
  <c r="E19394" i="20"/>
  <c r="F19394" i="20" s="1"/>
  <c r="G19394" i="20" s="1"/>
  <c r="H19394" i="20" s="1"/>
  <c r="E19395" i="20"/>
  <c r="F19395" i="20" s="1"/>
  <c r="G19395" i="20" s="1"/>
  <c r="H19395" i="20" s="1"/>
  <c r="E19396" i="20"/>
  <c r="F19396" i="20" s="1"/>
  <c r="G19396" i="20" s="1"/>
  <c r="H19396" i="20" s="1"/>
  <c r="E19397" i="20"/>
  <c r="F19397" i="20" s="1"/>
  <c r="G19397" i="20" s="1"/>
  <c r="H19397" i="20" s="1"/>
  <c r="E19398" i="20"/>
  <c r="F19398" i="20" s="1"/>
  <c r="G19398" i="20" s="1"/>
  <c r="H19398" i="20" s="1"/>
  <c r="E19399" i="20"/>
  <c r="F19399" i="20" s="1"/>
  <c r="G19399" i="20" s="1"/>
  <c r="H19399" i="20" s="1"/>
  <c r="E19400" i="20"/>
  <c r="F19400" i="20" s="1"/>
  <c r="G19400" i="20" s="1"/>
  <c r="H19400" i="20" s="1"/>
  <c r="E19401" i="20"/>
  <c r="F19401" i="20" s="1"/>
  <c r="G19401" i="20" s="1"/>
  <c r="H19401" i="20" s="1"/>
  <c r="E19402" i="20"/>
  <c r="F19402" i="20" s="1"/>
  <c r="G19402" i="20" s="1"/>
  <c r="H19402" i="20" s="1"/>
  <c r="E19403" i="20"/>
  <c r="F19403" i="20" s="1"/>
  <c r="G19403" i="20" s="1"/>
  <c r="H19403" i="20" s="1"/>
  <c r="E19404" i="20"/>
  <c r="F19404" i="20" s="1"/>
  <c r="G19404" i="20" s="1"/>
  <c r="H19404" i="20" s="1"/>
  <c r="E19405" i="20"/>
  <c r="F19405" i="20" s="1"/>
  <c r="G19405" i="20" s="1"/>
  <c r="H19405" i="20" s="1"/>
  <c r="E19406" i="20"/>
  <c r="F19406" i="20" s="1"/>
  <c r="G19406" i="20" s="1"/>
  <c r="H19406" i="20" s="1"/>
  <c r="E19407" i="20"/>
  <c r="F19407" i="20" s="1"/>
  <c r="G19407" i="20" s="1"/>
  <c r="H19407" i="20" s="1"/>
  <c r="E19408" i="20"/>
  <c r="F19408" i="20" s="1"/>
  <c r="G19408" i="20" s="1"/>
  <c r="H19408" i="20" s="1"/>
  <c r="E19409" i="20"/>
  <c r="F19409" i="20" s="1"/>
  <c r="G19409" i="20" s="1"/>
  <c r="H19409" i="20" s="1"/>
  <c r="E19410" i="20"/>
  <c r="F19410" i="20" s="1"/>
  <c r="G19410" i="20" s="1"/>
  <c r="H19410" i="20" s="1"/>
  <c r="E19411" i="20"/>
  <c r="F19411" i="20" s="1"/>
  <c r="G19411" i="20" s="1"/>
  <c r="H19411" i="20" s="1"/>
  <c r="E19412" i="20"/>
  <c r="F19412" i="20" s="1"/>
  <c r="G19412" i="20" s="1"/>
  <c r="H19412" i="20" s="1"/>
  <c r="E19413" i="20"/>
  <c r="F19413" i="20" s="1"/>
  <c r="G19413" i="20" s="1"/>
  <c r="H19413" i="20" s="1"/>
  <c r="E19414" i="20"/>
  <c r="F19414" i="20" s="1"/>
  <c r="G19414" i="20" s="1"/>
  <c r="H19414" i="20" s="1"/>
  <c r="E19415" i="20"/>
  <c r="F19415" i="20" s="1"/>
  <c r="G19415" i="20" s="1"/>
  <c r="H19415" i="20" s="1"/>
  <c r="E19416" i="20"/>
  <c r="F19416" i="20" s="1"/>
  <c r="G19416" i="20" s="1"/>
  <c r="H19416" i="20" s="1"/>
  <c r="E19417" i="20"/>
  <c r="F19417" i="20" s="1"/>
  <c r="G19417" i="20" s="1"/>
  <c r="H19417" i="20" s="1"/>
  <c r="E19418" i="20"/>
  <c r="F19418" i="20" s="1"/>
  <c r="G19418" i="20" s="1"/>
  <c r="H19418" i="20" s="1"/>
  <c r="E19419" i="20"/>
  <c r="F19419" i="20" s="1"/>
  <c r="G19419" i="20" s="1"/>
  <c r="H19419" i="20" s="1"/>
  <c r="E19420" i="20"/>
  <c r="F19420" i="20" s="1"/>
  <c r="G19420" i="20" s="1"/>
  <c r="H19420" i="20" s="1"/>
  <c r="E19421" i="20"/>
  <c r="F19421" i="20" s="1"/>
  <c r="G19421" i="20" s="1"/>
  <c r="H19421" i="20" s="1"/>
  <c r="E19422" i="20"/>
  <c r="F19422" i="20" s="1"/>
  <c r="G19422" i="20" s="1"/>
  <c r="H19422" i="20" s="1"/>
  <c r="E19423" i="20"/>
  <c r="F19423" i="20" s="1"/>
  <c r="G19423" i="20" s="1"/>
  <c r="H19423" i="20" s="1"/>
  <c r="E19424" i="20"/>
  <c r="F19424" i="20" s="1"/>
  <c r="G19424" i="20" s="1"/>
  <c r="H19424" i="20" s="1"/>
  <c r="E19425" i="20"/>
  <c r="F19425" i="20" s="1"/>
  <c r="G19425" i="20" s="1"/>
  <c r="H19425" i="20" s="1"/>
  <c r="E19426" i="20"/>
  <c r="F19426" i="20" s="1"/>
  <c r="G19426" i="20" s="1"/>
  <c r="H19426" i="20" s="1"/>
  <c r="E19427" i="20"/>
  <c r="F19427" i="20" s="1"/>
  <c r="G19427" i="20" s="1"/>
  <c r="H19427" i="20" s="1"/>
  <c r="E19428" i="20"/>
  <c r="F19428" i="20" s="1"/>
  <c r="G19428" i="20" s="1"/>
  <c r="H19428" i="20" s="1"/>
  <c r="E19429" i="20"/>
  <c r="F19429" i="20" s="1"/>
  <c r="G19429" i="20" s="1"/>
  <c r="H19429" i="20" s="1"/>
  <c r="E19430" i="20"/>
  <c r="F19430" i="20" s="1"/>
  <c r="G19430" i="20" s="1"/>
  <c r="H19430" i="20" s="1"/>
  <c r="E19431" i="20"/>
  <c r="F19431" i="20" s="1"/>
  <c r="G19431" i="20" s="1"/>
  <c r="H19431" i="20" s="1"/>
  <c r="E19432" i="20"/>
  <c r="F19432" i="20" s="1"/>
  <c r="G19432" i="20" s="1"/>
  <c r="H19432" i="20" s="1"/>
  <c r="E19433" i="20"/>
  <c r="F19433" i="20" s="1"/>
  <c r="G19433" i="20" s="1"/>
  <c r="H19433" i="20" s="1"/>
  <c r="E19434" i="20"/>
  <c r="F19434" i="20" s="1"/>
  <c r="G19434" i="20" s="1"/>
  <c r="H19434" i="20" s="1"/>
  <c r="E19435" i="20"/>
  <c r="F19435" i="20" s="1"/>
  <c r="G19435" i="20" s="1"/>
  <c r="H19435" i="20" s="1"/>
  <c r="E19436" i="20"/>
  <c r="F19436" i="20" s="1"/>
  <c r="G19436" i="20" s="1"/>
  <c r="H19436" i="20" s="1"/>
  <c r="E19437" i="20"/>
  <c r="F19437" i="20" s="1"/>
  <c r="G19437" i="20" s="1"/>
  <c r="H19437" i="20" s="1"/>
  <c r="E19438" i="20"/>
  <c r="F19438" i="20" s="1"/>
  <c r="G19438" i="20" s="1"/>
  <c r="H19438" i="20" s="1"/>
  <c r="E19439" i="20"/>
  <c r="F19439" i="20" s="1"/>
  <c r="G19439" i="20" s="1"/>
  <c r="H19439" i="20" s="1"/>
  <c r="E19440" i="20"/>
  <c r="F19440" i="20" s="1"/>
  <c r="G19440" i="20" s="1"/>
  <c r="H19440" i="20" s="1"/>
  <c r="E19441" i="20"/>
  <c r="F19441" i="20" s="1"/>
  <c r="G19441" i="20" s="1"/>
  <c r="H19441" i="20" s="1"/>
  <c r="E19442" i="20"/>
  <c r="F19442" i="20" s="1"/>
  <c r="G19442" i="20" s="1"/>
  <c r="H19442" i="20" s="1"/>
  <c r="E19443" i="20"/>
  <c r="F19443" i="20" s="1"/>
  <c r="G19443" i="20" s="1"/>
  <c r="H19443" i="20" s="1"/>
  <c r="E19444" i="20"/>
  <c r="F19444" i="20" s="1"/>
  <c r="G19444" i="20" s="1"/>
  <c r="H19444" i="20" s="1"/>
  <c r="E19445" i="20"/>
  <c r="F19445" i="20" s="1"/>
  <c r="G19445" i="20" s="1"/>
  <c r="H19445" i="20" s="1"/>
  <c r="E19446" i="20"/>
  <c r="F19446" i="20" s="1"/>
  <c r="G19446" i="20" s="1"/>
  <c r="H19446" i="20" s="1"/>
  <c r="E19447" i="20"/>
  <c r="F19447" i="20" s="1"/>
  <c r="G19447" i="20" s="1"/>
  <c r="H19447" i="20" s="1"/>
  <c r="E19448" i="20"/>
  <c r="F19448" i="20" s="1"/>
  <c r="G19448" i="20" s="1"/>
  <c r="H19448" i="20" s="1"/>
  <c r="E19449" i="20"/>
  <c r="F19449" i="20" s="1"/>
  <c r="G19449" i="20" s="1"/>
  <c r="H19449" i="20" s="1"/>
  <c r="E19450" i="20"/>
  <c r="F19450" i="20" s="1"/>
  <c r="G19450" i="20" s="1"/>
  <c r="H19450" i="20" s="1"/>
  <c r="E19451" i="20"/>
  <c r="F19451" i="20" s="1"/>
  <c r="G19451" i="20" s="1"/>
  <c r="H19451" i="20" s="1"/>
  <c r="E19452" i="20"/>
  <c r="F19452" i="20" s="1"/>
  <c r="G19452" i="20" s="1"/>
  <c r="H19452" i="20" s="1"/>
  <c r="E19453" i="20"/>
  <c r="F19453" i="20" s="1"/>
  <c r="G19453" i="20" s="1"/>
  <c r="H19453" i="20" s="1"/>
  <c r="E19454" i="20"/>
  <c r="F19454" i="20" s="1"/>
  <c r="G19454" i="20" s="1"/>
  <c r="H19454" i="20" s="1"/>
  <c r="E19455" i="20"/>
  <c r="F19455" i="20" s="1"/>
  <c r="G19455" i="20" s="1"/>
  <c r="H19455" i="20" s="1"/>
  <c r="E19456" i="20"/>
  <c r="F19456" i="20" s="1"/>
  <c r="G19456" i="20" s="1"/>
  <c r="H19456" i="20" s="1"/>
  <c r="E19457" i="20"/>
  <c r="F19457" i="20" s="1"/>
  <c r="G19457" i="20" s="1"/>
  <c r="H19457" i="20" s="1"/>
  <c r="E19458" i="20"/>
  <c r="F19458" i="20" s="1"/>
  <c r="G19458" i="20" s="1"/>
  <c r="H19458" i="20" s="1"/>
  <c r="E19459" i="20"/>
  <c r="F19459" i="20" s="1"/>
  <c r="G19459" i="20" s="1"/>
  <c r="H19459" i="20" s="1"/>
  <c r="E19460" i="20"/>
  <c r="F19460" i="20" s="1"/>
  <c r="G19460" i="20" s="1"/>
  <c r="H19460" i="20" s="1"/>
  <c r="E19461" i="20"/>
  <c r="F19461" i="20" s="1"/>
  <c r="G19461" i="20" s="1"/>
  <c r="H19461" i="20" s="1"/>
  <c r="E19462" i="20"/>
  <c r="F19462" i="20" s="1"/>
  <c r="G19462" i="20" s="1"/>
  <c r="H19462" i="20" s="1"/>
  <c r="E19463" i="20"/>
  <c r="F19463" i="20" s="1"/>
  <c r="G19463" i="20" s="1"/>
  <c r="H19463" i="20" s="1"/>
  <c r="E19464" i="20"/>
  <c r="F19464" i="20" s="1"/>
  <c r="G19464" i="20" s="1"/>
  <c r="H19464" i="20" s="1"/>
  <c r="E19465" i="20"/>
  <c r="F19465" i="20" s="1"/>
  <c r="G19465" i="20" s="1"/>
  <c r="H19465" i="20" s="1"/>
  <c r="E19466" i="20"/>
  <c r="F19466" i="20" s="1"/>
  <c r="G19466" i="20" s="1"/>
  <c r="H19466" i="20" s="1"/>
  <c r="E19467" i="20"/>
  <c r="F19467" i="20" s="1"/>
  <c r="G19467" i="20" s="1"/>
  <c r="H19467" i="20" s="1"/>
  <c r="E19468" i="20"/>
  <c r="F19468" i="20" s="1"/>
  <c r="G19468" i="20" s="1"/>
  <c r="H19468" i="20" s="1"/>
  <c r="E19469" i="20"/>
  <c r="F19469" i="20" s="1"/>
  <c r="G19469" i="20" s="1"/>
  <c r="H19469" i="20" s="1"/>
  <c r="E19470" i="20"/>
  <c r="F19470" i="20" s="1"/>
  <c r="G19470" i="20" s="1"/>
  <c r="H19470" i="20" s="1"/>
  <c r="E19471" i="20"/>
  <c r="F19471" i="20" s="1"/>
  <c r="G19471" i="20" s="1"/>
  <c r="H19471" i="20" s="1"/>
  <c r="E19472" i="20"/>
  <c r="F19472" i="20" s="1"/>
  <c r="G19472" i="20" s="1"/>
  <c r="H19472" i="20" s="1"/>
  <c r="E19473" i="20"/>
  <c r="F19473" i="20" s="1"/>
  <c r="G19473" i="20" s="1"/>
  <c r="H19473" i="20" s="1"/>
  <c r="E19474" i="20"/>
  <c r="F19474" i="20" s="1"/>
  <c r="G19474" i="20" s="1"/>
  <c r="H19474" i="20" s="1"/>
  <c r="E19475" i="20"/>
  <c r="F19475" i="20" s="1"/>
  <c r="G19475" i="20" s="1"/>
  <c r="H19475" i="20" s="1"/>
  <c r="E19476" i="20"/>
  <c r="F19476" i="20" s="1"/>
  <c r="G19476" i="20" s="1"/>
  <c r="H19476" i="20" s="1"/>
  <c r="E19477" i="20"/>
  <c r="F19477" i="20" s="1"/>
  <c r="G19477" i="20" s="1"/>
  <c r="H19477" i="20" s="1"/>
  <c r="E19478" i="20"/>
  <c r="F19478" i="20" s="1"/>
  <c r="G19478" i="20" s="1"/>
  <c r="H19478" i="20" s="1"/>
  <c r="E19479" i="20"/>
  <c r="F19479" i="20" s="1"/>
  <c r="G19479" i="20" s="1"/>
  <c r="H19479" i="20" s="1"/>
  <c r="E19480" i="20"/>
  <c r="F19480" i="20" s="1"/>
  <c r="G19480" i="20" s="1"/>
  <c r="H19480" i="20" s="1"/>
  <c r="E19481" i="20"/>
  <c r="F19481" i="20" s="1"/>
  <c r="G19481" i="20" s="1"/>
  <c r="H19481" i="20" s="1"/>
  <c r="E19482" i="20"/>
  <c r="F19482" i="20" s="1"/>
  <c r="G19482" i="20" s="1"/>
  <c r="H19482" i="20" s="1"/>
  <c r="E19483" i="20"/>
  <c r="F19483" i="20" s="1"/>
  <c r="G19483" i="20" s="1"/>
  <c r="H19483" i="20" s="1"/>
  <c r="E19484" i="20"/>
  <c r="F19484" i="20" s="1"/>
  <c r="G19484" i="20" s="1"/>
  <c r="H19484" i="20" s="1"/>
  <c r="E19485" i="20"/>
  <c r="F19485" i="20" s="1"/>
  <c r="G19485" i="20" s="1"/>
  <c r="H19485" i="20" s="1"/>
  <c r="E19486" i="20"/>
  <c r="F19486" i="20" s="1"/>
  <c r="G19486" i="20" s="1"/>
  <c r="H19486" i="20" s="1"/>
  <c r="E19487" i="20"/>
  <c r="F19487" i="20" s="1"/>
  <c r="G19487" i="20" s="1"/>
  <c r="H19487" i="20" s="1"/>
  <c r="E19488" i="20"/>
  <c r="F19488" i="20" s="1"/>
  <c r="G19488" i="20" s="1"/>
  <c r="H19488" i="20" s="1"/>
  <c r="E19489" i="20"/>
  <c r="F19489" i="20" s="1"/>
  <c r="G19489" i="20" s="1"/>
  <c r="H19489" i="20" s="1"/>
  <c r="E19490" i="20"/>
  <c r="F19490" i="20" s="1"/>
  <c r="G19490" i="20" s="1"/>
  <c r="H19490" i="20" s="1"/>
  <c r="E19491" i="20"/>
  <c r="F19491" i="20" s="1"/>
  <c r="G19491" i="20" s="1"/>
  <c r="H19491" i="20" s="1"/>
  <c r="E19492" i="20"/>
  <c r="F19492" i="20" s="1"/>
  <c r="G19492" i="20" s="1"/>
  <c r="H19492" i="20" s="1"/>
  <c r="E19493" i="20"/>
  <c r="F19493" i="20" s="1"/>
  <c r="G19493" i="20" s="1"/>
  <c r="H19493" i="20" s="1"/>
  <c r="E19494" i="20"/>
  <c r="F19494" i="20" s="1"/>
  <c r="G19494" i="20" s="1"/>
  <c r="H19494" i="20" s="1"/>
  <c r="E19495" i="20"/>
  <c r="F19495" i="20" s="1"/>
  <c r="G19495" i="20" s="1"/>
  <c r="H19495" i="20" s="1"/>
  <c r="E19496" i="20"/>
  <c r="F19496" i="20" s="1"/>
  <c r="G19496" i="20" s="1"/>
  <c r="H19496" i="20" s="1"/>
  <c r="E19497" i="20"/>
  <c r="F19497" i="20" s="1"/>
  <c r="G19497" i="20" s="1"/>
  <c r="H19497" i="20" s="1"/>
  <c r="E19498" i="20"/>
  <c r="F19498" i="20" s="1"/>
  <c r="G19498" i="20" s="1"/>
  <c r="H19498" i="20" s="1"/>
  <c r="E19499" i="20"/>
  <c r="F19499" i="20" s="1"/>
  <c r="G19499" i="20" s="1"/>
  <c r="H19499" i="20" s="1"/>
  <c r="E19500" i="20"/>
  <c r="F19500" i="20" s="1"/>
  <c r="G19500" i="20" s="1"/>
  <c r="H19500" i="20" s="1"/>
  <c r="E19501" i="20"/>
  <c r="F19501" i="20" s="1"/>
  <c r="G19501" i="20" s="1"/>
  <c r="H19501" i="20" s="1"/>
  <c r="E19502" i="20"/>
  <c r="F19502" i="20" s="1"/>
  <c r="G19502" i="20" s="1"/>
  <c r="H19502" i="20" s="1"/>
  <c r="E19503" i="20"/>
  <c r="F19503" i="20" s="1"/>
  <c r="G19503" i="20" s="1"/>
  <c r="H19503" i="20" s="1"/>
  <c r="E19504" i="20"/>
  <c r="F19504" i="20" s="1"/>
  <c r="G19504" i="20" s="1"/>
  <c r="H19504" i="20" s="1"/>
  <c r="E19505" i="20"/>
  <c r="F19505" i="20" s="1"/>
  <c r="G19505" i="20" s="1"/>
  <c r="H19505" i="20" s="1"/>
  <c r="E19506" i="20"/>
  <c r="F19506" i="20" s="1"/>
  <c r="G19506" i="20" s="1"/>
  <c r="H19506" i="20" s="1"/>
  <c r="E19507" i="20"/>
  <c r="F19507" i="20" s="1"/>
  <c r="G19507" i="20" s="1"/>
  <c r="H19507" i="20" s="1"/>
  <c r="E19508" i="20"/>
  <c r="F19508" i="20" s="1"/>
  <c r="G19508" i="20" s="1"/>
  <c r="H19508" i="20" s="1"/>
  <c r="E19509" i="20"/>
  <c r="F19509" i="20" s="1"/>
  <c r="G19509" i="20" s="1"/>
  <c r="H19509" i="20" s="1"/>
  <c r="E19510" i="20"/>
  <c r="F19510" i="20" s="1"/>
  <c r="G19510" i="20" s="1"/>
  <c r="H19510" i="20" s="1"/>
  <c r="E19511" i="20"/>
  <c r="F19511" i="20" s="1"/>
  <c r="G19511" i="20" s="1"/>
  <c r="H19511" i="20" s="1"/>
  <c r="E19512" i="20"/>
  <c r="F19512" i="20" s="1"/>
  <c r="G19512" i="20" s="1"/>
  <c r="H19512" i="20" s="1"/>
  <c r="E19513" i="20"/>
  <c r="F19513" i="20" s="1"/>
  <c r="G19513" i="20" s="1"/>
  <c r="H19513" i="20" s="1"/>
  <c r="E19514" i="20"/>
  <c r="F19514" i="20" s="1"/>
  <c r="G19514" i="20" s="1"/>
  <c r="H19514" i="20" s="1"/>
  <c r="E19515" i="20"/>
  <c r="F19515" i="20" s="1"/>
  <c r="G19515" i="20" s="1"/>
  <c r="H19515" i="20" s="1"/>
  <c r="E19516" i="20"/>
  <c r="F19516" i="20" s="1"/>
  <c r="G19516" i="20" s="1"/>
  <c r="H19516" i="20" s="1"/>
  <c r="E19517" i="20"/>
  <c r="F19517" i="20" s="1"/>
  <c r="G19517" i="20" s="1"/>
  <c r="H19517" i="20" s="1"/>
  <c r="E19518" i="20"/>
  <c r="F19518" i="20" s="1"/>
  <c r="G19518" i="20" s="1"/>
  <c r="H19518" i="20" s="1"/>
  <c r="E19519" i="20"/>
  <c r="F19519" i="20" s="1"/>
  <c r="G19519" i="20" s="1"/>
  <c r="H19519" i="20" s="1"/>
  <c r="E19520" i="20"/>
  <c r="F19520" i="20" s="1"/>
  <c r="G19520" i="20" s="1"/>
  <c r="H19520" i="20" s="1"/>
  <c r="E19521" i="20"/>
  <c r="F19521" i="20" s="1"/>
  <c r="G19521" i="20" s="1"/>
  <c r="H19521" i="20" s="1"/>
  <c r="E19522" i="20"/>
  <c r="F19522" i="20" s="1"/>
  <c r="G19522" i="20" s="1"/>
  <c r="H19522" i="20" s="1"/>
  <c r="E19523" i="20"/>
  <c r="F19523" i="20" s="1"/>
  <c r="G19523" i="20" s="1"/>
  <c r="H19523" i="20" s="1"/>
  <c r="E19524" i="20"/>
  <c r="F19524" i="20" s="1"/>
  <c r="G19524" i="20" s="1"/>
  <c r="H19524" i="20" s="1"/>
  <c r="E19525" i="20"/>
  <c r="F19525" i="20" s="1"/>
  <c r="G19525" i="20" s="1"/>
  <c r="H19525" i="20" s="1"/>
  <c r="E19526" i="20"/>
  <c r="F19526" i="20" s="1"/>
  <c r="G19526" i="20" s="1"/>
  <c r="H19526" i="20" s="1"/>
  <c r="E19527" i="20"/>
  <c r="F19527" i="20" s="1"/>
  <c r="G19527" i="20" s="1"/>
  <c r="H19527" i="20" s="1"/>
  <c r="E19528" i="20"/>
  <c r="F19528" i="20" s="1"/>
  <c r="G19528" i="20" s="1"/>
  <c r="H19528" i="20" s="1"/>
  <c r="E19529" i="20"/>
  <c r="F19529" i="20" s="1"/>
  <c r="G19529" i="20" s="1"/>
  <c r="H19529" i="20" s="1"/>
  <c r="E19530" i="20"/>
  <c r="F19530" i="20" s="1"/>
  <c r="G19530" i="20" s="1"/>
  <c r="H19530" i="20" s="1"/>
  <c r="E19531" i="20"/>
  <c r="F19531" i="20" s="1"/>
  <c r="G19531" i="20" s="1"/>
  <c r="H19531" i="20" s="1"/>
  <c r="E19532" i="20"/>
  <c r="F19532" i="20" s="1"/>
  <c r="G19532" i="20" s="1"/>
  <c r="H19532" i="20" s="1"/>
  <c r="E19533" i="20"/>
  <c r="F19533" i="20" s="1"/>
  <c r="G19533" i="20" s="1"/>
  <c r="H19533" i="20" s="1"/>
  <c r="E19534" i="20"/>
  <c r="F19534" i="20" s="1"/>
  <c r="G19534" i="20" s="1"/>
  <c r="H19534" i="20" s="1"/>
  <c r="E19535" i="20"/>
  <c r="F19535" i="20" s="1"/>
  <c r="G19535" i="20" s="1"/>
  <c r="H19535" i="20" s="1"/>
  <c r="E19536" i="20"/>
  <c r="F19536" i="20" s="1"/>
  <c r="G19536" i="20" s="1"/>
  <c r="H19536" i="20" s="1"/>
  <c r="E19537" i="20"/>
  <c r="F19537" i="20" s="1"/>
  <c r="G19537" i="20" s="1"/>
  <c r="H19537" i="20" s="1"/>
  <c r="E19538" i="20"/>
  <c r="F19538" i="20" s="1"/>
  <c r="G19538" i="20" s="1"/>
  <c r="H19538" i="20" s="1"/>
  <c r="E19539" i="20"/>
  <c r="F19539" i="20" s="1"/>
  <c r="G19539" i="20" s="1"/>
  <c r="H19539" i="20" s="1"/>
  <c r="E19540" i="20"/>
  <c r="F19540" i="20" s="1"/>
  <c r="G19540" i="20" s="1"/>
  <c r="H19540" i="20" s="1"/>
  <c r="E19541" i="20"/>
  <c r="F19541" i="20" s="1"/>
  <c r="G19541" i="20" s="1"/>
  <c r="H19541" i="20" s="1"/>
  <c r="E19542" i="20"/>
  <c r="F19542" i="20" s="1"/>
  <c r="G19542" i="20" s="1"/>
  <c r="H19542" i="20" s="1"/>
  <c r="E19543" i="20"/>
  <c r="F19543" i="20" s="1"/>
  <c r="G19543" i="20" s="1"/>
  <c r="H19543" i="20" s="1"/>
  <c r="E19544" i="20"/>
  <c r="F19544" i="20" s="1"/>
  <c r="G19544" i="20" s="1"/>
  <c r="H19544" i="20" s="1"/>
  <c r="E19545" i="20"/>
  <c r="F19545" i="20" s="1"/>
  <c r="G19545" i="20" s="1"/>
  <c r="H19545" i="20" s="1"/>
  <c r="E19546" i="20"/>
  <c r="F19546" i="20" s="1"/>
  <c r="G19546" i="20" s="1"/>
  <c r="H19546" i="20" s="1"/>
  <c r="E19547" i="20"/>
  <c r="F19547" i="20" s="1"/>
  <c r="G19547" i="20" s="1"/>
  <c r="H19547" i="20" s="1"/>
  <c r="E19548" i="20"/>
  <c r="F19548" i="20" s="1"/>
  <c r="G19548" i="20" s="1"/>
  <c r="H19548" i="20" s="1"/>
  <c r="E19549" i="20"/>
  <c r="F19549" i="20" s="1"/>
  <c r="G19549" i="20" s="1"/>
  <c r="H19549" i="20" s="1"/>
  <c r="E19550" i="20"/>
  <c r="F19550" i="20" s="1"/>
  <c r="G19550" i="20" s="1"/>
  <c r="H19550" i="20" s="1"/>
  <c r="E19551" i="20"/>
  <c r="F19551" i="20" s="1"/>
  <c r="G19551" i="20" s="1"/>
  <c r="H19551" i="20" s="1"/>
  <c r="E19552" i="20"/>
  <c r="F19552" i="20" s="1"/>
  <c r="G19552" i="20" s="1"/>
  <c r="H19552" i="20" s="1"/>
  <c r="E19553" i="20"/>
  <c r="F19553" i="20" s="1"/>
  <c r="G19553" i="20" s="1"/>
  <c r="H19553" i="20" s="1"/>
  <c r="E19554" i="20"/>
  <c r="F19554" i="20" s="1"/>
  <c r="G19554" i="20" s="1"/>
  <c r="H19554" i="20" s="1"/>
  <c r="E19555" i="20"/>
  <c r="F19555" i="20" s="1"/>
  <c r="G19555" i="20" s="1"/>
  <c r="H19555" i="20" s="1"/>
  <c r="E19556" i="20"/>
  <c r="F19556" i="20" s="1"/>
  <c r="G19556" i="20" s="1"/>
  <c r="H19556" i="20" s="1"/>
  <c r="E19557" i="20"/>
  <c r="F19557" i="20" s="1"/>
  <c r="G19557" i="20" s="1"/>
  <c r="H19557" i="20" s="1"/>
  <c r="E19558" i="20"/>
  <c r="F19558" i="20" s="1"/>
  <c r="G19558" i="20" s="1"/>
  <c r="H19558" i="20" s="1"/>
  <c r="E19559" i="20"/>
  <c r="F19559" i="20" s="1"/>
  <c r="G19559" i="20" s="1"/>
  <c r="H19559" i="20" s="1"/>
  <c r="E19560" i="20"/>
  <c r="F19560" i="20" s="1"/>
  <c r="G19560" i="20" s="1"/>
  <c r="H19560" i="20" s="1"/>
  <c r="E19561" i="20"/>
  <c r="F19561" i="20" s="1"/>
  <c r="G19561" i="20" s="1"/>
  <c r="H19561" i="20" s="1"/>
  <c r="E19562" i="20"/>
  <c r="F19562" i="20" s="1"/>
  <c r="G19562" i="20" s="1"/>
  <c r="H19562" i="20" s="1"/>
  <c r="E19563" i="20"/>
  <c r="F19563" i="20" s="1"/>
  <c r="G19563" i="20" s="1"/>
  <c r="H19563" i="20" s="1"/>
  <c r="E19564" i="20"/>
  <c r="F19564" i="20" s="1"/>
  <c r="G19564" i="20" s="1"/>
  <c r="H19564" i="20" s="1"/>
  <c r="E19565" i="20"/>
  <c r="F19565" i="20" s="1"/>
  <c r="G19565" i="20" s="1"/>
  <c r="H19565" i="20" s="1"/>
  <c r="E19566" i="20"/>
  <c r="F19566" i="20" s="1"/>
  <c r="G19566" i="20" s="1"/>
  <c r="H19566" i="20" s="1"/>
  <c r="E19567" i="20"/>
  <c r="F19567" i="20" s="1"/>
  <c r="G19567" i="20" s="1"/>
  <c r="H19567" i="20" s="1"/>
  <c r="E19568" i="20"/>
  <c r="F19568" i="20" s="1"/>
  <c r="G19568" i="20" s="1"/>
  <c r="H19568" i="20" s="1"/>
  <c r="E19569" i="20"/>
  <c r="F19569" i="20" s="1"/>
  <c r="G19569" i="20" s="1"/>
  <c r="H19569" i="20" s="1"/>
  <c r="E19570" i="20"/>
  <c r="F19570" i="20" s="1"/>
  <c r="G19570" i="20" s="1"/>
  <c r="H19570" i="20" s="1"/>
  <c r="E19571" i="20"/>
  <c r="F19571" i="20" s="1"/>
  <c r="G19571" i="20" s="1"/>
  <c r="H19571" i="20" s="1"/>
  <c r="E19572" i="20"/>
  <c r="F19572" i="20" s="1"/>
  <c r="G19572" i="20" s="1"/>
  <c r="H19572" i="20" s="1"/>
  <c r="E19573" i="20"/>
  <c r="F19573" i="20" s="1"/>
  <c r="G19573" i="20" s="1"/>
  <c r="H19573" i="20" s="1"/>
  <c r="E19574" i="20"/>
  <c r="F19574" i="20" s="1"/>
  <c r="G19574" i="20" s="1"/>
  <c r="H19574" i="20" s="1"/>
  <c r="E19575" i="20"/>
  <c r="F19575" i="20" s="1"/>
  <c r="G19575" i="20" s="1"/>
  <c r="H19575" i="20" s="1"/>
  <c r="E19576" i="20"/>
  <c r="F19576" i="20" s="1"/>
  <c r="G19576" i="20" s="1"/>
  <c r="H19576" i="20" s="1"/>
  <c r="E19577" i="20"/>
  <c r="F19577" i="20" s="1"/>
  <c r="G19577" i="20" s="1"/>
  <c r="H19577" i="20" s="1"/>
  <c r="E19578" i="20"/>
  <c r="F19578" i="20" s="1"/>
  <c r="G19578" i="20" s="1"/>
  <c r="H19578" i="20" s="1"/>
  <c r="E19579" i="20"/>
  <c r="F19579" i="20" s="1"/>
  <c r="G19579" i="20" s="1"/>
  <c r="H19579" i="20" s="1"/>
  <c r="E19580" i="20"/>
  <c r="F19580" i="20" s="1"/>
  <c r="G19580" i="20" s="1"/>
  <c r="H19580" i="20" s="1"/>
  <c r="E19581" i="20"/>
  <c r="F19581" i="20" s="1"/>
  <c r="G19581" i="20" s="1"/>
  <c r="H19581" i="20" s="1"/>
  <c r="E19582" i="20"/>
  <c r="F19582" i="20" s="1"/>
  <c r="G19582" i="20" s="1"/>
  <c r="H19582" i="20" s="1"/>
  <c r="E19583" i="20"/>
  <c r="F19583" i="20" s="1"/>
  <c r="G19583" i="20" s="1"/>
  <c r="H19583" i="20" s="1"/>
  <c r="E19584" i="20"/>
  <c r="F19584" i="20" s="1"/>
  <c r="G19584" i="20" s="1"/>
  <c r="H19584" i="20" s="1"/>
  <c r="E19585" i="20"/>
  <c r="F19585" i="20" s="1"/>
  <c r="G19585" i="20" s="1"/>
  <c r="H19585" i="20" s="1"/>
  <c r="E19586" i="20"/>
  <c r="F19586" i="20" s="1"/>
  <c r="G19586" i="20" s="1"/>
  <c r="H19586" i="20" s="1"/>
  <c r="E19587" i="20"/>
  <c r="F19587" i="20" s="1"/>
  <c r="G19587" i="20" s="1"/>
  <c r="H19587" i="20" s="1"/>
  <c r="E19588" i="20"/>
  <c r="F19588" i="20" s="1"/>
  <c r="G19588" i="20" s="1"/>
  <c r="H19588" i="20" s="1"/>
  <c r="E19589" i="20"/>
  <c r="F19589" i="20" s="1"/>
  <c r="G19589" i="20" s="1"/>
  <c r="H19589" i="20" s="1"/>
  <c r="E19590" i="20"/>
  <c r="F19590" i="20" s="1"/>
  <c r="G19590" i="20" s="1"/>
  <c r="H19590" i="20" s="1"/>
  <c r="E19591" i="20"/>
  <c r="F19591" i="20" s="1"/>
  <c r="G19591" i="20" s="1"/>
  <c r="H19591" i="20" s="1"/>
  <c r="E19592" i="20"/>
  <c r="F19592" i="20" s="1"/>
  <c r="G19592" i="20" s="1"/>
  <c r="H19592" i="20" s="1"/>
  <c r="E19593" i="20"/>
  <c r="F19593" i="20" s="1"/>
  <c r="G19593" i="20" s="1"/>
  <c r="H19593" i="20" s="1"/>
  <c r="E19594" i="20"/>
  <c r="F19594" i="20" s="1"/>
  <c r="G19594" i="20" s="1"/>
  <c r="H19594" i="20" s="1"/>
  <c r="E19595" i="20"/>
  <c r="F19595" i="20" s="1"/>
  <c r="G19595" i="20" s="1"/>
  <c r="H19595" i="20" s="1"/>
  <c r="E19596" i="20"/>
  <c r="F19596" i="20" s="1"/>
  <c r="G19596" i="20" s="1"/>
  <c r="H19596" i="20" s="1"/>
  <c r="E19597" i="20"/>
  <c r="F19597" i="20" s="1"/>
  <c r="G19597" i="20" s="1"/>
  <c r="H19597" i="20" s="1"/>
  <c r="E19598" i="20"/>
  <c r="F19598" i="20" s="1"/>
  <c r="G19598" i="20" s="1"/>
  <c r="H19598" i="20" s="1"/>
  <c r="E19599" i="20"/>
  <c r="F19599" i="20" s="1"/>
  <c r="G19599" i="20" s="1"/>
  <c r="H19599" i="20" s="1"/>
  <c r="E19600" i="20"/>
  <c r="F19600" i="20" s="1"/>
  <c r="G19600" i="20" s="1"/>
  <c r="H19600" i="20" s="1"/>
  <c r="E19601" i="20"/>
  <c r="F19601" i="20" s="1"/>
  <c r="G19601" i="20" s="1"/>
  <c r="H19601" i="20" s="1"/>
  <c r="E19602" i="20"/>
  <c r="F19602" i="20" s="1"/>
  <c r="G19602" i="20" s="1"/>
  <c r="H19602" i="20" s="1"/>
  <c r="E19603" i="20"/>
  <c r="F19603" i="20" s="1"/>
  <c r="G19603" i="20" s="1"/>
  <c r="H19603" i="20" s="1"/>
  <c r="E19604" i="20"/>
  <c r="F19604" i="20" s="1"/>
  <c r="G19604" i="20" s="1"/>
  <c r="H19604" i="20" s="1"/>
  <c r="E19605" i="20"/>
  <c r="F19605" i="20" s="1"/>
  <c r="G19605" i="20" s="1"/>
  <c r="H19605" i="20" s="1"/>
  <c r="E19606" i="20"/>
  <c r="F19606" i="20" s="1"/>
  <c r="G19606" i="20" s="1"/>
  <c r="H19606" i="20" s="1"/>
  <c r="E19607" i="20"/>
  <c r="F19607" i="20" s="1"/>
  <c r="G19607" i="20" s="1"/>
  <c r="H19607" i="20" s="1"/>
  <c r="E19608" i="20"/>
  <c r="F19608" i="20" s="1"/>
  <c r="G19608" i="20" s="1"/>
  <c r="H19608" i="20" s="1"/>
  <c r="E19609" i="20"/>
  <c r="F19609" i="20" s="1"/>
  <c r="G19609" i="20" s="1"/>
  <c r="H19609" i="20" s="1"/>
  <c r="E19610" i="20"/>
  <c r="F19610" i="20" s="1"/>
  <c r="G19610" i="20" s="1"/>
  <c r="H19610" i="20" s="1"/>
  <c r="E19611" i="20"/>
  <c r="F19611" i="20" s="1"/>
  <c r="G19611" i="20" s="1"/>
  <c r="H19611" i="20" s="1"/>
  <c r="E19612" i="20"/>
  <c r="F19612" i="20" s="1"/>
  <c r="G19612" i="20" s="1"/>
  <c r="H19612" i="20" s="1"/>
  <c r="E19613" i="20"/>
  <c r="F19613" i="20" s="1"/>
  <c r="G19613" i="20" s="1"/>
  <c r="H19613" i="20" s="1"/>
  <c r="E19614" i="20"/>
  <c r="F19614" i="20" s="1"/>
  <c r="G19614" i="20" s="1"/>
  <c r="H19614" i="20" s="1"/>
  <c r="E19615" i="20"/>
  <c r="F19615" i="20" s="1"/>
  <c r="G19615" i="20" s="1"/>
  <c r="H19615" i="20" s="1"/>
  <c r="E19616" i="20"/>
  <c r="F19616" i="20" s="1"/>
  <c r="G19616" i="20" s="1"/>
  <c r="H19616" i="20" s="1"/>
  <c r="E19617" i="20"/>
  <c r="F19617" i="20" s="1"/>
  <c r="G19617" i="20" s="1"/>
  <c r="H19617" i="20" s="1"/>
  <c r="E19618" i="20"/>
  <c r="F19618" i="20" s="1"/>
  <c r="G19618" i="20" s="1"/>
  <c r="H19618" i="20" s="1"/>
  <c r="E19619" i="20"/>
  <c r="F19619" i="20" s="1"/>
  <c r="G19619" i="20" s="1"/>
  <c r="H19619" i="20" s="1"/>
  <c r="E19620" i="20"/>
  <c r="F19620" i="20" s="1"/>
  <c r="G19620" i="20" s="1"/>
  <c r="H19620" i="20" s="1"/>
  <c r="E19621" i="20"/>
  <c r="F19621" i="20" s="1"/>
  <c r="G19621" i="20" s="1"/>
  <c r="H19621" i="20" s="1"/>
  <c r="E19622" i="20"/>
  <c r="F19622" i="20" s="1"/>
  <c r="G19622" i="20" s="1"/>
  <c r="H19622" i="20" s="1"/>
  <c r="E19623" i="20"/>
  <c r="F19623" i="20" s="1"/>
  <c r="G19623" i="20" s="1"/>
  <c r="H19623" i="20" s="1"/>
  <c r="E19624" i="20"/>
  <c r="F19624" i="20" s="1"/>
  <c r="G19624" i="20" s="1"/>
  <c r="H19624" i="20" s="1"/>
  <c r="E19625" i="20"/>
  <c r="F19625" i="20" s="1"/>
  <c r="G19625" i="20" s="1"/>
  <c r="H19625" i="20" s="1"/>
  <c r="E19626" i="20"/>
  <c r="F19626" i="20" s="1"/>
  <c r="G19626" i="20" s="1"/>
  <c r="H19626" i="20" s="1"/>
  <c r="E19627" i="20"/>
  <c r="F19627" i="20" s="1"/>
  <c r="G19627" i="20" s="1"/>
  <c r="H19627" i="20" s="1"/>
  <c r="E19628" i="20"/>
  <c r="F19628" i="20" s="1"/>
  <c r="G19628" i="20" s="1"/>
  <c r="H19628" i="20" s="1"/>
  <c r="E19629" i="20"/>
  <c r="F19629" i="20" s="1"/>
  <c r="G19629" i="20" s="1"/>
  <c r="H19629" i="20" s="1"/>
  <c r="E19630" i="20"/>
  <c r="F19630" i="20" s="1"/>
  <c r="G19630" i="20" s="1"/>
  <c r="H19630" i="20" s="1"/>
  <c r="E19631" i="20"/>
  <c r="F19631" i="20" s="1"/>
  <c r="G19631" i="20" s="1"/>
  <c r="H19631" i="20" s="1"/>
  <c r="E19632" i="20"/>
  <c r="F19632" i="20" s="1"/>
  <c r="G19632" i="20" s="1"/>
  <c r="H19632" i="20" s="1"/>
  <c r="E19633" i="20"/>
  <c r="F19633" i="20" s="1"/>
  <c r="G19633" i="20" s="1"/>
  <c r="H19633" i="20" s="1"/>
  <c r="E19634" i="20"/>
  <c r="F19634" i="20" s="1"/>
  <c r="G19634" i="20" s="1"/>
  <c r="H19634" i="20" s="1"/>
  <c r="E19635" i="20"/>
  <c r="F19635" i="20" s="1"/>
  <c r="G19635" i="20" s="1"/>
  <c r="H19635" i="20" s="1"/>
  <c r="E19636" i="20"/>
  <c r="F19636" i="20" s="1"/>
  <c r="G19636" i="20" s="1"/>
  <c r="H19636" i="20" s="1"/>
  <c r="E19637" i="20"/>
  <c r="F19637" i="20" s="1"/>
  <c r="G19637" i="20" s="1"/>
  <c r="H19637" i="20" s="1"/>
  <c r="E19638" i="20"/>
  <c r="F19638" i="20" s="1"/>
  <c r="G19638" i="20" s="1"/>
  <c r="H19638" i="20" s="1"/>
  <c r="E19639" i="20"/>
  <c r="F19639" i="20" s="1"/>
  <c r="G19639" i="20" s="1"/>
  <c r="H19639" i="20" s="1"/>
  <c r="E19640" i="20"/>
  <c r="F19640" i="20" s="1"/>
  <c r="G19640" i="20" s="1"/>
  <c r="H19640" i="20" s="1"/>
  <c r="E19641" i="20"/>
  <c r="F19641" i="20" s="1"/>
  <c r="G19641" i="20" s="1"/>
  <c r="H19641" i="20" s="1"/>
  <c r="E19642" i="20"/>
  <c r="F19642" i="20" s="1"/>
  <c r="G19642" i="20" s="1"/>
  <c r="H19642" i="20" s="1"/>
  <c r="E19643" i="20"/>
  <c r="F19643" i="20" s="1"/>
  <c r="G19643" i="20" s="1"/>
  <c r="H19643" i="20" s="1"/>
  <c r="E19644" i="20"/>
  <c r="F19644" i="20" s="1"/>
  <c r="G19644" i="20" s="1"/>
  <c r="H19644" i="20" s="1"/>
  <c r="E19645" i="20"/>
  <c r="F19645" i="20" s="1"/>
  <c r="G19645" i="20" s="1"/>
  <c r="H19645" i="20" s="1"/>
  <c r="E19646" i="20"/>
  <c r="F19646" i="20" s="1"/>
  <c r="G19646" i="20" s="1"/>
  <c r="H19646" i="20" s="1"/>
  <c r="E19647" i="20"/>
  <c r="F19647" i="20" s="1"/>
  <c r="G19647" i="20" s="1"/>
  <c r="H19647" i="20" s="1"/>
  <c r="E19648" i="20"/>
  <c r="F19648" i="20" s="1"/>
  <c r="G19648" i="20" s="1"/>
  <c r="H19648" i="20" s="1"/>
  <c r="E19649" i="20"/>
  <c r="F19649" i="20" s="1"/>
  <c r="G19649" i="20" s="1"/>
  <c r="H19649" i="20" s="1"/>
  <c r="E19650" i="20"/>
  <c r="F19650" i="20" s="1"/>
  <c r="G19650" i="20" s="1"/>
  <c r="H19650" i="20" s="1"/>
  <c r="E19651" i="20"/>
  <c r="F19651" i="20" s="1"/>
  <c r="G19651" i="20" s="1"/>
  <c r="H19651" i="20" s="1"/>
  <c r="E19652" i="20"/>
  <c r="F19652" i="20" s="1"/>
  <c r="G19652" i="20" s="1"/>
  <c r="H19652" i="20" s="1"/>
  <c r="E19653" i="20"/>
  <c r="F19653" i="20" s="1"/>
  <c r="G19653" i="20" s="1"/>
  <c r="H19653" i="20" s="1"/>
  <c r="E19654" i="20"/>
  <c r="F19654" i="20" s="1"/>
  <c r="G19654" i="20" s="1"/>
  <c r="H19654" i="20" s="1"/>
  <c r="E19655" i="20"/>
  <c r="F19655" i="20" s="1"/>
  <c r="G19655" i="20" s="1"/>
  <c r="H19655" i="20" s="1"/>
  <c r="E19656" i="20"/>
  <c r="F19656" i="20" s="1"/>
  <c r="G19656" i="20" s="1"/>
  <c r="H19656" i="20" s="1"/>
  <c r="E19657" i="20"/>
  <c r="F19657" i="20" s="1"/>
  <c r="G19657" i="20" s="1"/>
  <c r="H19657" i="20" s="1"/>
  <c r="E19658" i="20"/>
  <c r="F19658" i="20" s="1"/>
  <c r="G19658" i="20" s="1"/>
  <c r="H19658" i="20" s="1"/>
  <c r="E19659" i="20"/>
  <c r="F19659" i="20" s="1"/>
  <c r="G19659" i="20" s="1"/>
  <c r="H19659" i="20" s="1"/>
  <c r="E19660" i="20"/>
  <c r="F19660" i="20" s="1"/>
  <c r="G19660" i="20" s="1"/>
  <c r="H19660" i="20" s="1"/>
  <c r="E19661" i="20"/>
  <c r="F19661" i="20" s="1"/>
  <c r="G19661" i="20" s="1"/>
  <c r="H19661" i="20" s="1"/>
  <c r="E19662" i="20"/>
  <c r="F19662" i="20" s="1"/>
  <c r="G19662" i="20" s="1"/>
  <c r="H19662" i="20" s="1"/>
  <c r="E19663" i="20"/>
  <c r="F19663" i="20" s="1"/>
  <c r="G19663" i="20" s="1"/>
  <c r="H19663" i="20" s="1"/>
  <c r="E19664" i="20"/>
  <c r="F19664" i="20" s="1"/>
  <c r="G19664" i="20" s="1"/>
  <c r="H19664" i="20" s="1"/>
  <c r="E19665" i="20"/>
  <c r="F19665" i="20" s="1"/>
  <c r="G19665" i="20" s="1"/>
  <c r="H19665" i="20" s="1"/>
  <c r="E19666" i="20"/>
  <c r="F19666" i="20" s="1"/>
  <c r="G19666" i="20" s="1"/>
  <c r="H19666" i="20" s="1"/>
  <c r="E19667" i="20"/>
  <c r="F19667" i="20" s="1"/>
  <c r="G19667" i="20" s="1"/>
  <c r="H19667" i="20" s="1"/>
  <c r="E19668" i="20"/>
  <c r="F19668" i="20" s="1"/>
  <c r="G19668" i="20" s="1"/>
  <c r="H19668" i="20" s="1"/>
  <c r="E19669" i="20"/>
  <c r="F19669" i="20" s="1"/>
  <c r="G19669" i="20" s="1"/>
  <c r="H19669" i="20" s="1"/>
  <c r="E19670" i="20"/>
  <c r="F19670" i="20" s="1"/>
  <c r="G19670" i="20" s="1"/>
  <c r="H19670" i="20" s="1"/>
  <c r="E19671" i="20"/>
  <c r="F19671" i="20" s="1"/>
  <c r="G19671" i="20" s="1"/>
  <c r="H19671" i="20" s="1"/>
  <c r="E19672" i="20"/>
  <c r="F19672" i="20" s="1"/>
  <c r="G19672" i="20" s="1"/>
  <c r="H19672" i="20" s="1"/>
  <c r="E19673" i="20"/>
  <c r="F19673" i="20" s="1"/>
  <c r="G19673" i="20" s="1"/>
  <c r="H19673" i="20" s="1"/>
  <c r="E19674" i="20"/>
  <c r="F19674" i="20" s="1"/>
  <c r="G19674" i="20" s="1"/>
  <c r="H19674" i="20" s="1"/>
  <c r="E19675" i="20"/>
  <c r="F19675" i="20" s="1"/>
  <c r="G19675" i="20" s="1"/>
  <c r="H19675" i="20" s="1"/>
  <c r="E19676" i="20"/>
  <c r="F19676" i="20" s="1"/>
  <c r="G19676" i="20" s="1"/>
  <c r="H19676" i="20" s="1"/>
  <c r="E19677" i="20"/>
  <c r="F19677" i="20" s="1"/>
  <c r="G19677" i="20" s="1"/>
  <c r="H19677" i="20" s="1"/>
  <c r="E19678" i="20"/>
  <c r="F19678" i="20" s="1"/>
  <c r="G19678" i="20" s="1"/>
  <c r="H19678" i="20" s="1"/>
  <c r="E19679" i="20"/>
  <c r="F19679" i="20" s="1"/>
  <c r="G19679" i="20" s="1"/>
  <c r="H19679" i="20" s="1"/>
  <c r="E19680" i="20"/>
  <c r="F19680" i="20" s="1"/>
  <c r="G19680" i="20" s="1"/>
  <c r="H19680" i="20" s="1"/>
  <c r="E19681" i="20"/>
  <c r="F19681" i="20" s="1"/>
  <c r="G19681" i="20" s="1"/>
  <c r="H19681" i="20" s="1"/>
  <c r="E19682" i="20"/>
  <c r="F19682" i="20" s="1"/>
  <c r="G19682" i="20" s="1"/>
  <c r="H19682" i="20" s="1"/>
  <c r="E19683" i="20"/>
  <c r="F19683" i="20" s="1"/>
  <c r="G19683" i="20" s="1"/>
  <c r="H19683" i="20" s="1"/>
  <c r="E19684" i="20"/>
  <c r="F19684" i="20" s="1"/>
  <c r="G19684" i="20" s="1"/>
  <c r="H19684" i="20" s="1"/>
  <c r="E19685" i="20"/>
  <c r="F19685" i="20" s="1"/>
  <c r="G19685" i="20" s="1"/>
  <c r="H19685" i="20" s="1"/>
  <c r="E19686" i="20"/>
  <c r="F19686" i="20" s="1"/>
  <c r="G19686" i="20" s="1"/>
  <c r="H19686" i="20" s="1"/>
  <c r="E19687" i="20"/>
  <c r="F19687" i="20" s="1"/>
  <c r="G19687" i="20" s="1"/>
  <c r="H19687" i="20" s="1"/>
  <c r="E19688" i="20"/>
  <c r="F19688" i="20" s="1"/>
  <c r="G19688" i="20" s="1"/>
  <c r="H19688" i="20" s="1"/>
  <c r="E19689" i="20"/>
  <c r="F19689" i="20" s="1"/>
  <c r="G19689" i="20" s="1"/>
  <c r="H19689" i="20" s="1"/>
  <c r="E19690" i="20"/>
  <c r="F19690" i="20" s="1"/>
  <c r="G19690" i="20" s="1"/>
  <c r="H19690" i="20" s="1"/>
  <c r="E19691" i="20"/>
  <c r="F19691" i="20" s="1"/>
  <c r="G19691" i="20" s="1"/>
  <c r="H19691" i="20" s="1"/>
  <c r="E19692" i="20"/>
  <c r="F19692" i="20" s="1"/>
  <c r="G19692" i="20" s="1"/>
  <c r="H19692" i="20" s="1"/>
  <c r="E19693" i="20"/>
  <c r="F19693" i="20" s="1"/>
  <c r="G19693" i="20" s="1"/>
  <c r="H19693" i="20" s="1"/>
  <c r="E19694" i="20"/>
  <c r="F19694" i="20" s="1"/>
  <c r="G19694" i="20" s="1"/>
  <c r="H19694" i="20" s="1"/>
  <c r="E19695" i="20"/>
  <c r="F19695" i="20" s="1"/>
  <c r="G19695" i="20" s="1"/>
  <c r="H19695" i="20" s="1"/>
  <c r="E19696" i="20"/>
  <c r="F19696" i="20" s="1"/>
  <c r="G19696" i="20" s="1"/>
  <c r="H19696" i="20" s="1"/>
  <c r="E19697" i="20"/>
  <c r="F19697" i="20" s="1"/>
  <c r="G19697" i="20" s="1"/>
  <c r="H19697" i="20" s="1"/>
  <c r="E19698" i="20"/>
  <c r="F19698" i="20" s="1"/>
  <c r="G19698" i="20" s="1"/>
  <c r="H19698" i="20" s="1"/>
  <c r="E19699" i="20"/>
  <c r="F19699" i="20" s="1"/>
  <c r="G19699" i="20" s="1"/>
  <c r="H19699" i="20" s="1"/>
  <c r="E19700" i="20"/>
  <c r="F19700" i="20" s="1"/>
  <c r="G19700" i="20" s="1"/>
  <c r="H19700" i="20" s="1"/>
  <c r="E19701" i="20"/>
  <c r="F19701" i="20" s="1"/>
  <c r="G19701" i="20" s="1"/>
  <c r="H19701" i="20" s="1"/>
  <c r="E19702" i="20"/>
  <c r="F19702" i="20" s="1"/>
  <c r="G19702" i="20" s="1"/>
  <c r="H19702" i="20" s="1"/>
  <c r="E19703" i="20"/>
  <c r="F19703" i="20" s="1"/>
  <c r="G19703" i="20" s="1"/>
  <c r="H19703" i="20" s="1"/>
  <c r="E19704" i="20"/>
  <c r="F19704" i="20" s="1"/>
  <c r="G19704" i="20" s="1"/>
  <c r="H19704" i="20" s="1"/>
  <c r="E19705" i="20"/>
  <c r="F19705" i="20" s="1"/>
  <c r="G19705" i="20" s="1"/>
  <c r="H19705" i="20" s="1"/>
  <c r="E19706" i="20"/>
  <c r="F19706" i="20" s="1"/>
  <c r="G19706" i="20" s="1"/>
  <c r="H19706" i="20" s="1"/>
  <c r="E19707" i="20"/>
  <c r="F19707" i="20" s="1"/>
  <c r="G19707" i="20" s="1"/>
  <c r="H19707" i="20" s="1"/>
  <c r="E19708" i="20"/>
  <c r="F19708" i="20" s="1"/>
  <c r="G19708" i="20" s="1"/>
  <c r="H19708" i="20" s="1"/>
  <c r="E19709" i="20"/>
  <c r="F19709" i="20" s="1"/>
  <c r="G19709" i="20" s="1"/>
  <c r="H19709" i="20" s="1"/>
  <c r="E19710" i="20"/>
  <c r="F19710" i="20" s="1"/>
  <c r="G19710" i="20" s="1"/>
  <c r="H19710" i="20" s="1"/>
  <c r="E19711" i="20"/>
  <c r="F19711" i="20" s="1"/>
  <c r="G19711" i="20" s="1"/>
  <c r="H19711" i="20" s="1"/>
  <c r="E19712" i="20"/>
  <c r="F19712" i="20" s="1"/>
  <c r="G19712" i="20" s="1"/>
  <c r="H19712" i="20" s="1"/>
  <c r="E19713" i="20"/>
  <c r="F19713" i="20" s="1"/>
  <c r="G19713" i="20" s="1"/>
  <c r="H19713" i="20" s="1"/>
  <c r="E19714" i="20"/>
  <c r="F19714" i="20" s="1"/>
  <c r="G19714" i="20" s="1"/>
  <c r="H19714" i="20" s="1"/>
  <c r="E19715" i="20"/>
  <c r="F19715" i="20" s="1"/>
  <c r="G19715" i="20" s="1"/>
  <c r="H19715" i="20" s="1"/>
  <c r="E19716" i="20"/>
  <c r="F19716" i="20" s="1"/>
  <c r="G19716" i="20" s="1"/>
  <c r="H19716" i="20" s="1"/>
  <c r="E19717" i="20"/>
  <c r="F19717" i="20" s="1"/>
  <c r="G19717" i="20" s="1"/>
  <c r="H19717" i="20" s="1"/>
  <c r="E19718" i="20"/>
  <c r="F19718" i="20" s="1"/>
  <c r="G19718" i="20" s="1"/>
  <c r="H19718" i="20" s="1"/>
  <c r="E19719" i="20"/>
  <c r="F19719" i="20" s="1"/>
  <c r="G19719" i="20" s="1"/>
  <c r="H19719" i="20" s="1"/>
  <c r="E19720" i="20"/>
  <c r="F19720" i="20" s="1"/>
  <c r="G19720" i="20" s="1"/>
  <c r="H19720" i="20" s="1"/>
  <c r="E19721" i="20"/>
  <c r="F19721" i="20" s="1"/>
  <c r="G19721" i="20" s="1"/>
  <c r="H19721" i="20" s="1"/>
  <c r="E19722" i="20"/>
  <c r="F19722" i="20" s="1"/>
  <c r="G19722" i="20" s="1"/>
  <c r="H19722" i="20" s="1"/>
  <c r="E19723" i="20"/>
  <c r="F19723" i="20" s="1"/>
  <c r="G19723" i="20" s="1"/>
  <c r="H19723" i="20" s="1"/>
  <c r="E19724" i="20"/>
  <c r="F19724" i="20" s="1"/>
  <c r="G19724" i="20" s="1"/>
  <c r="H19724" i="20" s="1"/>
  <c r="E19725" i="20"/>
  <c r="F19725" i="20" s="1"/>
  <c r="G19725" i="20" s="1"/>
  <c r="H19725" i="20" s="1"/>
  <c r="E19726" i="20"/>
  <c r="F19726" i="20" s="1"/>
  <c r="G19726" i="20" s="1"/>
  <c r="H19726" i="20" s="1"/>
  <c r="E19727" i="20"/>
  <c r="F19727" i="20" s="1"/>
  <c r="G19727" i="20" s="1"/>
  <c r="H19727" i="20" s="1"/>
  <c r="E19728" i="20"/>
  <c r="F19728" i="20" s="1"/>
  <c r="G19728" i="20" s="1"/>
  <c r="H19728" i="20" s="1"/>
  <c r="E19729" i="20"/>
  <c r="F19729" i="20" s="1"/>
  <c r="G19729" i="20" s="1"/>
  <c r="H19729" i="20" s="1"/>
  <c r="E19730" i="20"/>
  <c r="F19730" i="20" s="1"/>
  <c r="G19730" i="20" s="1"/>
  <c r="H19730" i="20" s="1"/>
  <c r="E19731" i="20"/>
  <c r="F19731" i="20" s="1"/>
  <c r="G19731" i="20" s="1"/>
  <c r="H19731" i="20" s="1"/>
  <c r="E19732" i="20"/>
  <c r="F19732" i="20" s="1"/>
  <c r="G19732" i="20" s="1"/>
  <c r="H19732" i="20" s="1"/>
  <c r="E19733" i="20"/>
  <c r="F19733" i="20" s="1"/>
  <c r="G19733" i="20" s="1"/>
  <c r="H19733" i="20" s="1"/>
  <c r="E19734" i="20"/>
  <c r="F19734" i="20" s="1"/>
  <c r="G19734" i="20" s="1"/>
  <c r="H19734" i="20" s="1"/>
  <c r="E19735" i="20"/>
  <c r="F19735" i="20" s="1"/>
  <c r="G19735" i="20" s="1"/>
  <c r="H19735" i="20" s="1"/>
  <c r="E19736" i="20"/>
  <c r="F19736" i="20" s="1"/>
  <c r="G19736" i="20" s="1"/>
  <c r="H19736" i="20" s="1"/>
  <c r="E19737" i="20"/>
  <c r="F19737" i="20" s="1"/>
  <c r="G19737" i="20" s="1"/>
  <c r="H19737" i="20" s="1"/>
  <c r="E19738" i="20"/>
  <c r="F19738" i="20" s="1"/>
  <c r="G19738" i="20" s="1"/>
  <c r="H19738" i="20" s="1"/>
  <c r="E19739" i="20"/>
  <c r="F19739" i="20" s="1"/>
  <c r="G19739" i="20" s="1"/>
  <c r="H19739" i="20" s="1"/>
  <c r="E19740" i="20"/>
  <c r="F19740" i="20" s="1"/>
  <c r="G19740" i="20" s="1"/>
  <c r="H19740" i="20" s="1"/>
  <c r="E19741" i="20"/>
  <c r="F19741" i="20" s="1"/>
  <c r="G19741" i="20" s="1"/>
  <c r="H19741" i="20" s="1"/>
  <c r="E19742" i="20"/>
  <c r="F19742" i="20" s="1"/>
  <c r="G19742" i="20" s="1"/>
  <c r="H19742" i="20" s="1"/>
  <c r="E19743" i="20"/>
  <c r="F19743" i="20" s="1"/>
  <c r="G19743" i="20" s="1"/>
  <c r="H19743" i="20" s="1"/>
  <c r="E19744" i="20"/>
  <c r="F19744" i="20" s="1"/>
  <c r="G19744" i="20" s="1"/>
  <c r="H19744" i="20" s="1"/>
  <c r="E19745" i="20"/>
  <c r="F19745" i="20" s="1"/>
  <c r="G19745" i="20" s="1"/>
  <c r="H19745" i="20" s="1"/>
  <c r="E19746" i="20"/>
  <c r="F19746" i="20" s="1"/>
  <c r="G19746" i="20" s="1"/>
  <c r="H19746" i="20" s="1"/>
  <c r="E19747" i="20"/>
  <c r="F19747" i="20" s="1"/>
  <c r="G19747" i="20" s="1"/>
  <c r="H19747" i="20" s="1"/>
  <c r="E19748" i="20"/>
  <c r="F19748" i="20" s="1"/>
  <c r="G19748" i="20" s="1"/>
  <c r="H19748" i="20" s="1"/>
  <c r="E19749" i="20"/>
  <c r="F19749" i="20" s="1"/>
  <c r="G19749" i="20" s="1"/>
  <c r="H19749" i="20" s="1"/>
  <c r="E19750" i="20"/>
  <c r="F19750" i="20" s="1"/>
  <c r="G19750" i="20" s="1"/>
  <c r="H19750" i="20" s="1"/>
  <c r="E19751" i="20"/>
  <c r="F19751" i="20" s="1"/>
  <c r="G19751" i="20" s="1"/>
  <c r="H19751" i="20" s="1"/>
  <c r="E19752" i="20"/>
  <c r="F19752" i="20" s="1"/>
  <c r="G19752" i="20" s="1"/>
  <c r="H19752" i="20" s="1"/>
  <c r="E19753" i="20"/>
  <c r="F19753" i="20" s="1"/>
  <c r="G19753" i="20" s="1"/>
  <c r="H19753" i="20" s="1"/>
  <c r="E19754" i="20"/>
  <c r="F19754" i="20" s="1"/>
  <c r="G19754" i="20" s="1"/>
  <c r="H19754" i="20" s="1"/>
  <c r="E19755" i="20"/>
  <c r="F19755" i="20" s="1"/>
  <c r="G19755" i="20" s="1"/>
  <c r="H19755" i="20" s="1"/>
  <c r="E19756" i="20"/>
  <c r="F19756" i="20" s="1"/>
  <c r="G19756" i="20" s="1"/>
  <c r="H19756" i="20" s="1"/>
  <c r="E19757" i="20"/>
  <c r="F19757" i="20" s="1"/>
  <c r="G19757" i="20" s="1"/>
  <c r="H19757" i="20" s="1"/>
  <c r="E19758" i="20"/>
  <c r="F19758" i="20" s="1"/>
  <c r="G19758" i="20" s="1"/>
  <c r="H19758" i="20" s="1"/>
  <c r="E19759" i="20"/>
  <c r="F19759" i="20" s="1"/>
  <c r="G19759" i="20" s="1"/>
  <c r="H19759" i="20" s="1"/>
  <c r="E19760" i="20"/>
  <c r="F19760" i="20" s="1"/>
  <c r="G19760" i="20" s="1"/>
  <c r="H19760" i="20" s="1"/>
  <c r="E19761" i="20"/>
  <c r="F19761" i="20" s="1"/>
  <c r="G19761" i="20" s="1"/>
  <c r="H19761" i="20" s="1"/>
  <c r="E19762" i="20"/>
  <c r="F19762" i="20" s="1"/>
  <c r="G19762" i="20" s="1"/>
  <c r="H19762" i="20" s="1"/>
  <c r="E19763" i="20"/>
  <c r="F19763" i="20" s="1"/>
  <c r="G19763" i="20" s="1"/>
  <c r="H19763" i="20" s="1"/>
  <c r="E19764" i="20"/>
  <c r="F19764" i="20" s="1"/>
  <c r="G19764" i="20" s="1"/>
  <c r="H19764" i="20" s="1"/>
  <c r="E19765" i="20"/>
  <c r="F19765" i="20" s="1"/>
  <c r="G19765" i="20" s="1"/>
  <c r="H19765" i="20" s="1"/>
  <c r="E19766" i="20"/>
  <c r="F19766" i="20" s="1"/>
  <c r="G19766" i="20" s="1"/>
  <c r="H19766" i="20" s="1"/>
  <c r="E19767" i="20"/>
  <c r="F19767" i="20" s="1"/>
  <c r="G19767" i="20" s="1"/>
  <c r="H19767" i="20" s="1"/>
  <c r="E19768" i="20"/>
  <c r="F19768" i="20" s="1"/>
  <c r="G19768" i="20" s="1"/>
  <c r="H19768" i="20" s="1"/>
  <c r="E19769" i="20"/>
  <c r="F19769" i="20" s="1"/>
  <c r="G19769" i="20" s="1"/>
  <c r="H19769" i="20" s="1"/>
  <c r="E19770" i="20"/>
  <c r="F19770" i="20" s="1"/>
  <c r="G19770" i="20" s="1"/>
  <c r="H19770" i="20" s="1"/>
  <c r="E19771" i="20"/>
  <c r="F19771" i="20" s="1"/>
  <c r="G19771" i="20" s="1"/>
  <c r="H19771" i="20" s="1"/>
  <c r="E19772" i="20"/>
  <c r="F19772" i="20" s="1"/>
  <c r="G19772" i="20" s="1"/>
  <c r="H19772" i="20" s="1"/>
  <c r="E19773" i="20"/>
  <c r="F19773" i="20" s="1"/>
  <c r="G19773" i="20" s="1"/>
  <c r="H19773" i="20" s="1"/>
  <c r="E19774" i="20"/>
  <c r="F19774" i="20" s="1"/>
  <c r="G19774" i="20" s="1"/>
  <c r="H19774" i="20" s="1"/>
  <c r="E19775" i="20"/>
  <c r="F19775" i="20" s="1"/>
  <c r="G19775" i="20" s="1"/>
  <c r="H19775" i="20" s="1"/>
  <c r="E19776" i="20"/>
  <c r="F19776" i="20" s="1"/>
  <c r="G19776" i="20" s="1"/>
  <c r="H19776" i="20" s="1"/>
  <c r="E19777" i="20"/>
  <c r="F19777" i="20" s="1"/>
  <c r="G19777" i="20" s="1"/>
  <c r="H19777" i="20" s="1"/>
  <c r="E19778" i="20"/>
  <c r="F19778" i="20" s="1"/>
  <c r="G19778" i="20" s="1"/>
  <c r="H19778" i="20" s="1"/>
  <c r="E19779" i="20"/>
  <c r="F19779" i="20" s="1"/>
  <c r="G19779" i="20" s="1"/>
  <c r="H19779" i="20" s="1"/>
  <c r="E19780" i="20"/>
  <c r="F19780" i="20" s="1"/>
  <c r="G19780" i="20" s="1"/>
  <c r="H19780" i="20" s="1"/>
  <c r="E19781" i="20"/>
  <c r="F19781" i="20" s="1"/>
  <c r="G19781" i="20" s="1"/>
  <c r="H19781" i="20" s="1"/>
  <c r="E19782" i="20"/>
  <c r="F19782" i="20" s="1"/>
  <c r="G19782" i="20" s="1"/>
  <c r="H19782" i="20" s="1"/>
  <c r="E19783" i="20"/>
  <c r="F19783" i="20" s="1"/>
  <c r="G19783" i="20" s="1"/>
  <c r="H19783" i="20" s="1"/>
  <c r="E19784" i="20"/>
  <c r="F19784" i="20" s="1"/>
  <c r="G19784" i="20" s="1"/>
  <c r="H19784" i="20" s="1"/>
  <c r="E19785" i="20"/>
  <c r="F19785" i="20" s="1"/>
  <c r="G19785" i="20" s="1"/>
  <c r="H19785" i="20" s="1"/>
  <c r="E19786" i="20"/>
  <c r="F19786" i="20" s="1"/>
  <c r="G19786" i="20" s="1"/>
  <c r="H19786" i="20" s="1"/>
  <c r="E19787" i="20"/>
  <c r="F19787" i="20" s="1"/>
  <c r="G19787" i="20" s="1"/>
  <c r="H19787" i="20" s="1"/>
  <c r="E19788" i="20"/>
  <c r="F19788" i="20" s="1"/>
  <c r="G19788" i="20" s="1"/>
  <c r="H19788" i="20" s="1"/>
  <c r="E19789" i="20"/>
  <c r="F19789" i="20" s="1"/>
  <c r="G19789" i="20" s="1"/>
  <c r="H19789" i="20" s="1"/>
  <c r="E19790" i="20"/>
  <c r="F19790" i="20" s="1"/>
  <c r="G19790" i="20" s="1"/>
  <c r="H19790" i="20" s="1"/>
  <c r="E19791" i="20"/>
  <c r="F19791" i="20" s="1"/>
  <c r="G19791" i="20" s="1"/>
  <c r="H19791" i="20" s="1"/>
  <c r="E19792" i="20"/>
  <c r="F19792" i="20" s="1"/>
  <c r="G19792" i="20" s="1"/>
  <c r="H19792" i="20" s="1"/>
  <c r="E19793" i="20"/>
  <c r="F19793" i="20" s="1"/>
  <c r="G19793" i="20" s="1"/>
  <c r="H19793" i="20" s="1"/>
  <c r="E19794" i="20"/>
  <c r="F19794" i="20" s="1"/>
  <c r="G19794" i="20" s="1"/>
  <c r="H19794" i="20" s="1"/>
  <c r="E19795" i="20"/>
  <c r="F19795" i="20" s="1"/>
  <c r="G19795" i="20" s="1"/>
  <c r="H19795" i="20" s="1"/>
  <c r="E19796" i="20"/>
  <c r="F19796" i="20" s="1"/>
  <c r="G19796" i="20" s="1"/>
  <c r="H19796" i="20" s="1"/>
  <c r="E19797" i="20"/>
  <c r="F19797" i="20" s="1"/>
  <c r="G19797" i="20" s="1"/>
  <c r="H19797" i="20" s="1"/>
  <c r="E19798" i="20"/>
  <c r="F19798" i="20" s="1"/>
  <c r="G19798" i="20" s="1"/>
  <c r="H19798" i="20" s="1"/>
  <c r="E19799" i="20"/>
  <c r="F19799" i="20" s="1"/>
  <c r="G19799" i="20" s="1"/>
  <c r="H19799" i="20" s="1"/>
  <c r="E19800" i="20"/>
  <c r="F19800" i="20" s="1"/>
  <c r="G19800" i="20" s="1"/>
  <c r="H19800" i="20" s="1"/>
  <c r="E19801" i="20"/>
  <c r="F19801" i="20" s="1"/>
  <c r="G19801" i="20" s="1"/>
  <c r="H19801" i="20" s="1"/>
  <c r="E19802" i="20"/>
  <c r="F19802" i="20" s="1"/>
  <c r="G19802" i="20" s="1"/>
  <c r="H19802" i="20" s="1"/>
  <c r="E19803" i="20"/>
  <c r="F19803" i="20" s="1"/>
  <c r="G19803" i="20" s="1"/>
  <c r="H19803" i="20" s="1"/>
  <c r="E19804" i="20"/>
  <c r="F19804" i="20" s="1"/>
  <c r="G19804" i="20" s="1"/>
  <c r="H19804" i="20" s="1"/>
  <c r="E19805" i="20"/>
  <c r="F19805" i="20" s="1"/>
  <c r="G19805" i="20" s="1"/>
  <c r="H19805" i="20" s="1"/>
  <c r="E19806" i="20"/>
  <c r="F19806" i="20" s="1"/>
  <c r="G19806" i="20" s="1"/>
  <c r="H19806" i="20" s="1"/>
  <c r="E19807" i="20"/>
  <c r="F19807" i="20" s="1"/>
  <c r="G19807" i="20" s="1"/>
  <c r="H19807" i="20" s="1"/>
  <c r="E19808" i="20"/>
  <c r="F19808" i="20" s="1"/>
  <c r="G19808" i="20" s="1"/>
  <c r="H19808" i="20" s="1"/>
  <c r="E19809" i="20"/>
  <c r="F19809" i="20" s="1"/>
  <c r="G19809" i="20" s="1"/>
  <c r="H19809" i="20" s="1"/>
  <c r="E19810" i="20"/>
  <c r="F19810" i="20" s="1"/>
  <c r="G19810" i="20" s="1"/>
  <c r="H19810" i="20" s="1"/>
  <c r="E19811" i="20"/>
  <c r="F19811" i="20" s="1"/>
  <c r="G19811" i="20" s="1"/>
  <c r="H19811" i="20" s="1"/>
  <c r="E19812" i="20"/>
  <c r="F19812" i="20" s="1"/>
  <c r="G19812" i="20" s="1"/>
  <c r="H19812" i="20" s="1"/>
  <c r="E19813" i="20"/>
  <c r="F19813" i="20" s="1"/>
  <c r="G19813" i="20" s="1"/>
  <c r="H19813" i="20" s="1"/>
  <c r="E19814" i="20"/>
  <c r="F19814" i="20" s="1"/>
  <c r="G19814" i="20" s="1"/>
  <c r="H19814" i="20" s="1"/>
  <c r="E19815" i="20"/>
  <c r="F19815" i="20" s="1"/>
  <c r="G19815" i="20" s="1"/>
  <c r="H19815" i="20" s="1"/>
  <c r="E19816" i="20"/>
  <c r="F19816" i="20" s="1"/>
  <c r="G19816" i="20" s="1"/>
  <c r="H19816" i="20" s="1"/>
  <c r="E19817" i="20"/>
  <c r="F19817" i="20" s="1"/>
  <c r="G19817" i="20" s="1"/>
  <c r="H19817" i="20" s="1"/>
  <c r="E19818" i="20"/>
  <c r="F19818" i="20" s="1"/>
  <c r="G19818" i="20" s="1"/>
  <c r="H19818" i="20" s="1"/>
  <c r="E19819" i="20"/>
  <c r="F19819" i="20" s="1"/>
  <c r="G19819" i="20" s="1"/>
  <c r="H19819" i="20" s="1"/>
  <c r="E19820" i="20"/>
  <c r="F19820" i="20" s="1"/>
  <c r="G19820" i="20" s="1"/>
  <c r="H19820" i="20" s="1"/>
  <c r="E19821" i="20"/>
  <c r="F19821" i="20" s="1"/>
  <c r="G19821" i="20" s="1"/>
  <c r="H19821" i="20" s="1"/>
  <c r="E19822" i="20"/>
  <c r="F19822" i="20" s="1"/>
  <c r="G19822" i="20" s="1"/>
  <c r="H19822" i="20" s="1"/>
  <c r="E19823" i="20"/>
  <c r="F19823" i="20" s="1"/>
  <c r="G19823" i="20" s="1"/>
  <c r="H19823" i="20" s="1"/>
  <c r="E19824" i="20"/>
  <c r="F19824" i="20" s="1"/>
  <c r="G19824" i="20" s="1"/>
  <c r="H19824" i="20" s="1"/>
  <c r="E19825" i="20"/>
  <c r="F19825" i="20" s="1"/>
  <c r="G19825" i="20" s="1"/>
  <c r="H19825" i="20" s="1"/>
  <c r="E19826" i="20"/>
  <c r="F19826" i="20" s="1"/>
  <c r="G19826" i="20" s="1"/>
  <c r="H19826" i="20" s="1"/>
  <c r="E19827" i="20"/>
  <c r="F19827" i="20" s="1"/>
  <c r="G19827" i="20" s="1"/>
  <c r="H19827" i="20" s="1"/>
  <c r="E19828" i="20"/>
  <c r="F19828" i="20" s="1"/>
  <c r="G19828" i="20" s="1"/>
  <c r="H19828" i="20" s="1"/>
  <c r="E19829" i="20"/>
  <c r="F19829" i="20" s="1"/>
  <c r="G19829" i="20" s="1"/>
  <c r="H19829" i="20" s="1"/>
  <c r="E19830" i="20"/>
  <c r="F19830" i="20" s="1"/>
  <c r="G19830" i="20" s="1"/>
  <c r="H19830" i="20" s="1"/>
  <c r="E19831" i="20"/>
  <c r="F19831" i="20" s="1"/>
  <c r="G19831" i="20" s="1"/>
  <c r="H19831" i="20" s="1"/>
  <c r="E19832" i="20"/>
  <c r="F19832" i="20" s="1"/>
  <c r="G19832" i="20" s="1"/>
  <c r="H19832" i="20" s="1"/>
  <c r="E19833" i="20"/>
  <c r="F19833" i="20" s="1"/>
  <c r="G19833" i="20" s="1"/>
  <c r="H19833" i="20" s="1"/>
  <c r="E19834" i="20"/>
  <c r="F19834" i="20" s="1"/>
  <c r="G19834" i="20" s="1"/>
  <c r="H19834" i="20" s="1"/>
  <c r="E19835" i="20"/>
  <c r="F19835" i="20" s="1"/>
  <c r="G19835" i="20" s="1"/>
  <c r="H19835" i="20" s="1"/>
  <c r="E19836" i="20"/>
  <c r="F19836" i="20" s="1"/>
  <c r="G19836" i="20" s="1"/>
  <c r="H19836" i="20" s="1"/>
  <c r="E19837" i="20"/>
  <c r="F19837" i="20" s="1"/>
  <c r="G19837" i="20" s="1"/>
  <c r="H19837" i="20" s="1"/>
  <c r="E19838" i="20"/>
  <c r="F19838" i="20" s="1"/>
  <c r="G19838" i="20" s="1"/>
  <c r="H19838" i="20" s="1"/>
  <c r="E19839" i="20"/>
  <c r="F19839" i="20" s="1"/>
  <c r="G19839" i="20" s="1"/>
  <c r="H19839" i="20" s="1"/>
  <c r="E19840" i="20"/>
  <c r="F19840" i="20" s="1"/>
  <c r="G19840" i="20" s="1"/>
  <c r="H19840" i="20" s="1"/>
  <c r="E19841" i="20"/>
  <c r="F19841" i="20" s="1"/>
  <c r="G19841" i="20" s="1"/>
  <c r="H19841" i="20" s="1"/>
  <c r="E19842" i="20"/>
  <c r="F19842" i="20" s="1"/>
  <c r="G19842" i="20" s="1"/>
  <c r="H19842" i="20" s="1"/>
  <c r="E19843" i="20"/>
  <c r="F19843" i="20" s="1"/>
  <c r="G19843" i="20" s="1"/>
  <c r="H19843" i="20" s="1"/>
  <c r="E19844" i="20"/>
  <c r="F19844" i="20" s="1"/>
  <c r="G19844" i="20" s="1"/>
  <c r="H19844" i="20" s="1"/>
  <c r="E19845" i="20"/>
  <c r="F19845" i="20" s="1"/>
  <c r="G19845" i="20" s="1"/>
  <c r="H19845" i="20" s="1"/>
  <c r="E19846" i="20"/>
  <c r="F19846" i="20" s="1"/>
  <c r="G19846" i="20" s="1"/>
  <c r="H19846" i="20" s="1"/>
  <c r="E19847" i="20"/>
  <c r="F19847" i="20" s="1"/>
  <c r="G19847" i="20" s="1"/>
  <c r="H19847" i="20" s="1"/>
  <c r="E19848" i="20"/>
  <c r="F19848" i="20" s="1"/>
  <c r="G19848" i="20" s="1"/>
  <c r="H19848" i="20" s="1"/>
  <c r="E19849" i="20"/>
  <c r="F19849" i="20" s="1"/>
  <c r="G19849" i="20" s="1"/>
  <c r="H19849" i="20" s="1"/>
  <c r="E19850" i="20"/>
  <c r="F19850" i="20" s="1"/>
  <c r="G19850" i="20" s="1"/>
  <c r="H19850" i="20" s="1"/>
  <c r="E19851" i="20"/>
  <c r="F19851" i="20" s="1"/>
  <c r="G19851" i="20" s="1"/>
  <c r="H19851" i="20" s="1"/>
  <c r="E19852" i="20"/>
  <c r="F19852" i="20" s="1"/>
  <c r="G19852" i="20" s="1"/>
  <c r="H19852" i="20" s="1"/>
  <c r="E19853" i="20"/>
  <c r="F19853" i="20" s="1"/>
  <c r="G19853" i="20" s="1"/>
  <c r="H19853" i="20" s="1"/>
  <c r="E19854" i="20"/>
  <c r="F19854" i="20" s="1"/>
  <c r="G19854" i="20" s="1"/>
  <c r="H19854" i="20" s="1"/>
  <c r="E19855" i="20"/>
  <c r="F19855" i="20" s="1"/>
  <c r="G19855" i="20" s="1"/>
  <c r="H19855" i="20" s="1"/>
  <c r="E19856" i="20"/>
  <c r="F19856" i="20" s="1"/>
  <c r="G19856" i="20" s="1"/>
  <c r="H19856" i="20" s="1"/>
  <c r="E19857" i="20"/>
  <c r="F19857" i="20" s="1"/>
  <c r="G19857" i="20" s="1"/>
  <c r="H19857" i="20" s="1"/>
  <c r="E19858" i="20"/>
  <c r="F19858" i="20" s="1"/>
  <c r="G19858" i="20" s="1"/>
  <c r="H19858" i="20" s="1"/>
  <c r="E19859" i="20"/>
  <c r="F19859" i="20" s="1"/>
  <c r="G19859" i="20" s="1"/>
  <c r="H19859" i="20" s="1"/>
  <c r="E19860" i="20"/>
  <c r="F19860" i="20" s="1"/>
  <c r="G19860" i="20" s="1"/>
  <c r="H19860" i="20" s="1"/>
  <c r="E19861" i="20"/>
  <c r="F19861" i="20" s="1"/>
  <c r="G19861" i="20" s="1"/>
  <c r="H19861" i="20" s="1"/>
  <c r="E19862" i="20"/>
  <c r="F19862" i="20" s="1"/>
  <c r="G19862" i="20" s="1"/>
  <c r="H19862" i="20" s="1"/>
  <c r="E19863" i="20"/>
  <c r="F19863" i="20" s="1"/>
  <c r="G19863" i="20" s="1"/>
  <c r="H19863" i="20" s="1"/>
  <c r="E19864" i="20"/>
  <c r="F19864" i="20" s="1"/>
  <c r="G19864" i="20" s="1"/>
  <c r="H19864" i="20" s="1"/>
  <c r="E19865" i="20"/>
  <c r="F19865" i="20" s="1"/>
  <c r="G19865" i="20" s="1"/>
  <c r="H19865" i="20" s="1"/>
  <c r="E19866" i="20"/>
  <c r="F19866" i="20" s="1"/>
  <c r="G19866" i="20" s="1"/>
  <c r="H19866" i="20" s="1"/>
  <c r="E19867" i="20"/>
  <c r="F19867" i="20" s="1"/>
  <c r="G19867" i="20" s="1"/>
  <c r="H19867" i="20" s="1"/>
  <c r="E19868" i="20"/>
  <c r="F19868" i="20" s="1"/>
  <c r="G19868" i="20" s="1"/>
  <c r="H19868" i="20" s="1"/>
  <c r="E19869" i="20"/>
  <c r="F19869" i="20" s="1"/>
  <c r="G19869" i="20" s="1"/>
  <c r="H19869" i="20" s="1"/>
  <c r="E19870" i="20"/>
  <c r="F19870" i="20" s="1"/>
  <c r="G19870" i="20" s="1"/>
  <c r="H19870" i="20" s="1"/>
  <c r="E19871" i="20"/>
  <c r="F19871" i="20" s="1"/>
  <c r="G19871" i="20" s="1"/>
  <c r="H19871" i="20" s="1"/>
  <c r="E19872" i="20"/>
  <c r="F19872" i="20" s="1"/>
  <c r="G19872" i="20" s="1"/>
  <c r="H19872" i="20" s="1"/>
  <c r="E19873" i="20"/>
  <c r="F19873" i="20" s="1"/>
  <c r="G19873" i="20" s="1"/>
  <c r="H19873" i="20" s="1"/>
  <c r="E19874" i="20"/>
  <c r="F19874" i="20" s="1"/>
  <c r="G19874" i="20" s="1"/>
  <c r="H19874" i="20" s="1"/>
  <c r="E19875" i="20"/>
  <c r="F19875" i="20" s="1"/>
  <c r="G19875" i="20" s="1"/>
  <c r="H19875" i="20" s="1"/>
  <c r="E19876" i="20"/>
  <c r="F19876" i="20" s="1"/>
  <c r="G19876" i="20" s="1"/>
  <c r="H19876" i="20" s="1"/>
  <c r="E19877" i="20"/>
  <c r="F19877" i="20" s="1"/>
  <c r="G19877" i="20" s="1"/>
  <c r="H19877" i="20" s="1"/>
  <c r="E19878" i="20"/>
  <c r="F19878" i="20" s="1"/>
  <c r="G19878" i="20" s="1"/>
  <c r="H19878" i="20" s="1"/>
  <c r="E19879" i="20"/>
  <c r="F19879" i="20" s="1"/>
  <c r="G19879" i="20" s="1"/>
  <c r="H19879" i="20" s="1"/>
  <c r="E19880" i="20"/>
  <c r="F19880" i="20" s="1"/>
  <c r="G19880" i="20" s="1"/>
  <c r="H19880" i="20" s="1"/>
  <c r="E19881" i="20"/>
  <c r="F19881" i="20" s="1"/>
  <c r="G19881" i="20" s="1"/>
  <c r="H19881" i="20" s="1"/>
  <c r="E19882" i="20"/>
  <c r="F19882" i="20" s="1"/>
  <c r="G19882" i="20" s="1"/>
  <c r="H19882" i="20" s="1"/>
  <c r="E19883" i="20"/>
  <c r="F19883" i="20" s="1"/>
  <c r="G19883" i="20" s="1"/>
  <c r="H19883" i="20" s="1"/>
  <c r="E19884" i="20"/>
  <c r="F19884" i="20" s="1"/>
  <c r="G19884" i="20" s="1"/>
  <c r="H19884" i="20" s="1"/>
  <c r="E19885" i="20"/>
  <c r="F19885" i="20" s="1"/>
  <c r="G19885" i="20" s="1"/>
  <c r="H19885" i="20" s="1"/>
  <c r="E19886" i="20"/>
  <c r="F19886" i="20" s="1"/>
  <c r="G19886" i="20" s="1"/>
  <c r="H19886" i="20" s="1"/>
  <c r="E19887" i="20"/>
  <c r="F19887" i="20" s="1"/>
  <c r="G19887" i="20" s="1"/>
  <c r="H19887" i="20" s="1"/>
  <c r="E19888" i="20"/>
  <c r="F19888" i="20" s="1"/>
  <c r="G19888" i="20" s="1"/>
  <c r="H19888" i="20" s="1"/>
  <c r="E19889" i="20"/>
  <c r="F19889" i="20" s="1"/>
  <c r="G19889" i="20" s="1"/>
  <c r="H19889" i="20" s="1"/>
  <c r="E19890" i="20"/>
  <c r="F19890" i="20" s="1"/>
  <c r="G19890" i="20" s="1"/>
  <c r="H19890" i="20" s="1"/>
  <c r="E19891" i="20"/>
  <c r="F19891" i="20" s="1"/>
  <c r="G19891" i="20" s="1"/>
  <c r="H19891" i="20" s="1"/>
  <c r="E19892" i="20"/>
  <c r="F19892" i="20" s="1"/>
  <c r="G19892" i="20" s="1"/>
  <c r="H19892" i="20" s="1"/>
  <c r="E19893" i="20"/>
  <c r="F19893" i="20" s="1"/>
  <c r="G19893" i="20" s="1"/>
  <c r="H19893" i="20" s="1"/>
  <c r="E19894" i="20"/>
  <c r="F19894" i="20" s="1"/>
  <c r="G19894" i="20" s="1"/>
  <c r="H19894" i="20" s="1"/>
  <c r="E19895" i="20"/>
  <c r="F19895" i="20" s="1"/>
  <c r="G19895" i="20" s="1"/>
  <c r="H19895" i="20" s="1"/>
  <c r="E19896" i="20"/>
  <c r="F19896" i="20" s="1"/>
  <c r="G19896" i="20" s="1"/>
  <c r="H19896" i="20" s="1"/>
  <c r="E19897" i="20"/>
  <c r="F19897" i="20" s="1"/>
  <c r="G19897" i="20" s="1"/>
  <c r="H19897" i="20" s="1"/>
  <c r="E19898" i="20"/>
  <c r="F19898" i="20" s="1"/>
  <c r="G19898" i="20" s="1"/>
  <c r="H19898" i="20" s="1"/>
  <c r="E19899" i="20"/>
  <c r="F19899" i="20" s="1"/>
  <c r="G19899" i="20" s="1"/>
  <c r="H19899" i="20" s="1"/>
  <c r="E19900" i="20"/>
  <c r="F19900" i="20" s="1"/>
  <c r="G19900" i="20" s="1"/>
  <c r="H19900" i="20" s="1"/>
  <c r="E19901" i="20"/>
  <c r="F19901" i="20" s="1"/>
  <c r="G19901" i="20" s="1"/>
  <c r="H19901" i="20" s="1"/>
  <c r="E19902" i="20"/>
  <c r="F19902" i="20" s="1"/>
  <c r="G19902" i="20" s="1"/>
  <c r="H19902" i="20" s="1"/>
  <c r="E19903" i="20"/>
  <c r="F19903" i="20" s="1"/>
  <c r="G19903" i="20" s="1"/>
  <c r="H19903" i="20" s="1"/>
  <c r="E19904" i="20"/>
  <c r="F19904" i="20" s="1"/>
  <c r="G19904" i="20" s="1"/>
  <c r="H19904" i="20" s="1"/>
  <c r="E19905" i="20"/>
  <c r="F19905" i="20" s="1"/>
  <c r="G19905" i="20" s="1"/>
  <c r="H19905" i="20" s="1"/>
  <c r="E19906" i="20"/>
  <c r="F19906" i="20" s="1"/>
  <c r="G19906" i="20" s="1"/>
  <c r="H19906" i="20" s="1"/>
  <c r="E19907" i="20"/>
  <c r="F19907" i="20" s="1"/>
  <c r="G19907" i="20" s="1"/>
  <c r="H19907" i="20" s="1"/>
  <c r="E19908" i="20"/>
  <c r="F19908" i="20" s="1"/>
  <c r="G19908" i="20" s="1"/>
  <c r="H19908" i="20" s="1"/>
  <c r="E19909" i="20"/>
  <c r="F19909" i="20" s="1"/>
  <c r="G19909" i="20" s="1"/>
  <c r="H19909" i="20" s="1"/>
  <c r="E19910" i="20"/>
  <c r="F19910" i="20" s="1"/>
  <c r="G19910" i="20" s="1"/>
  <c r="H19910" i="20" s="1"/>
  <c r="E19911" i="20"/>
  <c r="F19911" i="20" s="1"/>
  <c r="G19911" i="20" s="1"/>
  <c r="H19911" i="20" s="1"/>
  <c r="E19912" i="20"/>
  <c r="F19912" i="20" s="1"/>
  <c r="G19912" i="20" s="1"/>
  <c r="H19912" i="20" s="1"/>
  <c r="E19913" i="20"/>
  <c r="F19913" i="20" s="1"/>
  <c r="G19913" i="20" s="1"/>
  <c r="H19913" i="20" s="1"/>
  <c r="E19914" i="20"/>
  <c r="F19914" i="20" s="1"/>
  <c r="G19914" i="20" s="1"/>
  <c r="H19914" i="20" s="1"/>
  <c r="E19915" i="20"/>
  <c r="F19915" i="20" s="1"/>
  <c r="G19915" i="20" s="1"/>
  <c r="H19915" i="20" s="1"/>
  <c r="E19916" i="20"/>
  <c r="F19916" i="20" s="1"/>
  <c r="G19916" i="20" s="1"/>
  <c r="H19916" i="20" s="1"/>
  <c r="E19917" i="20"/>
  <c r="F19917" i="20" s="1"/>
  <c r="G19917" i="20" s="1"/>
  <c r="H19917" i="20" s="1"/>
  <c r="E19918" i="20"/>
  <c r="F19918" i="20" s="1"/>
  <c r="G19918" i="20" s="1"/>
  <c r="H19918" i="20" s="1"/>
  <c r="E19919" i="20"/>
  <c r="F19919" i="20" s="1"/>
  <c r="G19919" i="20" s="1"/>
  <c r="H19919" i="20" s="1"/>
  <c r="E19920" i="20"/>
  <c r="F19920" i="20" s="1"/>
  <c r="G19920" i="20" s="1"/>
  <c r="H19920" i="20" s="1"/>
  <c r="E19921" i="20"/>
  <c r="F19921" i="20" s="1"/>
  <c r="G19921" i="20" s="1"/>
  <c r="H19921" i="20" s="1"/>
  <c r="E19922" i="20"/>
  <c r="F19922" i="20" s="1"/>
  <c r="G19922" i="20" s="1"/>
  <c r="H19922" i="20" s="1"/>
  <c r="E19923" i="20"/>
  <c r="F19923" i="20" s="1"/>
  <c r="G19923" i="20" s="1"/>
  <c r="H19923" i="20" s="1"/>
  <c r="E19924" i="20"/>
  <c r="F19924" i="20" s="1"/>
  <c r="G19924" i="20" s="1"/>
  <c r="H19924" i="20" s="1"/>
  <c r="E19925" i="20"/>
  <c r="F19925" i="20" s="1"/>
  <c r="G19925" i="20" s="1"/>
  <c r="H19925" i="20" s="1"/>
  <c r="E19926" i="20"/>
  <c r="F19926" i="20" s="1"/>
  <c r="G19926" i="20" s="1"/>
  <c r="H19926" i="20" s="1"/>
  <c r="E19927" i="20"/>
  <c r="F19927" i="20" s="1"/>
  <c r="G19927" i="20" s="1"/>
  <c r="H19927" i="20" s="1"/>
  <c r="E19928" i="20"/>
  <c r="F19928" i="20" s="1"/>
  <c r="G19928" i="20" s="1"/>
  <c r="H19928" i="20" s="1"/>
  <c r="E19929" i="20"/>
  <c r="F19929" i="20" s="1"/>
  <c r="G19929" i="20" s="1"/>
  <c r="H19929" i="20" s="1"/>
  <c r="E19930" i="20"/>
  <c r="F19930" i="20" s="1"/>
  <c r="G19930" i="20" s="1"/>
  <c r="H19930" i="20" s="1"/>
  <c r="E19931" i="20"/>
  <c r="F19931" i="20" s="1"/>
  <c r="G19931" i="20" s="1"/>
  <c r="H19931" i="20" s="1"/>
  <c r="E19932" i="20"/>
  <c r="F19932" i="20" s="1"/>
  <c r="G19932" i="20" s="1"/>
  <c r="H19932" i="20" s="1"/>
  <c r="E19933" i="20"/>
  <c r="F19933" i="20" s="1"/>
  <c r="G19933" i="20" s="1"/>
  <c r="H19933" i="20" s="1"/>
  <c r="E19934" i="20"/>
  <c r="F19934" i="20" s="1"/>
  <c r="G19934" i="20" s="1"/>
  <c r="H19934" i="20" s="1"/>
  <c r="E19935" i="20"/>
  <c r="F19935" i="20" s="1"/>
  <c r="G19935" i="20" s="1"/>
  <c r="H19935" i="20" s="1"/>
  <c r="E19936" i="20"/>
  <c r="F19936" i="20" s="1"/>
  <c r="G19936" i="20" s="1"/>
  <c r="H19936" i="20" s="1"/>
  <c r="E19937" i="20"/>
  <c r="F19937" i="20" s="1"/>
  <c r="G19937" i="20" s="1"/>
  <c r="H19937" i="20" s="1"/>
  <c r="E19938" i="20"/>
  <c r="F19938" i="20" s="1"/>
  <c r="G19938" i="20" s="1"/>
  <c r="H19938" i="20" s="1"/>
  <c r="E19939" i="20"/>
  <c r="F19939" i="20" s="1"/>
  <c r="G19939" i="20" s="1"/>
  <c r="H19939" i="20" s="1"/>
  <c r="E19940" i="20"/>
  <c r="F19940" i="20" s="1"/>
  <c r="G19940" i="20" s="1"/>
  <c r="H19940" i="20" s="1"/>
  <c r="E19941" i="20"/>
  <c r="F19941" i="20" s="1"/>
  <c r="G19941" i="20" s="1"/>
  <c r="H19941" i="20" s="1"/>
  <c r="E19942" i="20"/>
  <c r="F19942" i="20" s="1"/>
  <c r="G19942" i="20" s="1"/>
  <c r="H19942" i="20" s="1"/>
  <c r="E19943" i="20"/>
  <c r="F19943" i="20" s="1"/>
  <c r="G19943" i="20" s="1"/>
  <c r="H19943" i="20" s="1"/>
  <c r="E19944" i="20"/>
  <c r="F19944" i="20" s="1"/>
  <c r="G19944" i="20" s="1"/>
  <c r="H19944" i="20" s="1"/>
  <c r="E19945" i="20"/>
  <c r="F19945" i="20" s="1"/>
  <c r="G19945" i="20" s="1"/>
  <c r="H19945" i="20" s="1"/>
  <c r="E19946" i="20"/>
  <c r="F19946" i="20" s="1"/>
  <c r="G19946" i="20" s="1"/>
  <c r="H19946" i="20" s="1"/>
  <c r="E19947" i="20"/>
  <c r="F19947" i="20" s="1"/>
  <c r="G19947" i="20" s="1"/>
  <c r="H19947" i="20" s="1"/>
  <c r="E19948" i="20"/>
  <c r="F19948" i="20" s="1"/>
  <c r="G19948" i="20" s="1"/>
  <c r="H19948" i="20" s="1"/>
  <c r="E19949" i="20"/>
  <c r="F19949" i="20" s="1"/>
  <c r="G19949" i="20" s="1"/>
  <c r="H19949" i="20" s="1"/>
  <c r="E19950" i="20"/>
  <c r="F19950" i="20" s="1"/>
  <c r="G19950" i="20" s="1"/>
  <c r="H19950" i="20" s="1"/>
  <c r="E19951" i="20"/>
  <c r="F19951" i="20" s="1"/>
  <c r="G19951" i="20" s="1"/>
  <c r="H19951" i="20" s="1"/>
  <c r="E19952" i="20"/>
  <c r="F19952" i="20" s="1"/>
  <c r="G19952" i="20" s="1"/>
  <c r="H19952" i="20" s="1"/>
  <c r="E19953" i="20"/>
  <c r="F19953" i="20" s="1"/>
  <c r="G19953" i="20" s="1"/>
  <c r="H19953" i="20" s="1"/>
  <c r="E19954" i="20"/>
  <c r="F19954" i="20" s="1"/>
  <c r="G19954" i="20" s="1"/>
  <c r="H19954" i="20" s="1"/>
  <c r="E19955" i="20"/>
  <c r="F19955" i="20" s="1"/>
  <c r="G19955" i="20" s="1"/>
  <c r="H19955" i="20" s="1"/>
  <c r="E19956" i="20"/>
  <c r="F19956" i="20" s="1"/>
  <c r="G19956" i="20" s="1"/>
  <c r="H19956" i="20" s="1"/>
  <c r="E19957" i="20"/>
  <c r="F19957" i="20" s="1"/>
  <c r="G19957" i="20" s="1"/>
  <c r="H19957" i="20" s="1"/>
  <c r="E19958" i="20"/>
  <c r="F19958" i="20" s="1"/>
  <c r="G19958" i="20" s="1"/>
  <c r="H19958" i="20" s="1"/>
  <c r="E19959" i="20"/>
  <c r="F19959" i="20" s="1"/>
  <c r="G19959" i="20" s="1"/>
  <c r="H19959" i="20" s="1"/>
  <c r="E19960" i="20"/>
  <c r="F19960" i="20" s="1"/>
  <c r="G19960" i="20" s="1"/>
  <c r="H19960" i="20" s="1"/>
  <c r="E19961" i="20"/>
  <c r="F19961" i="20" s="1"/>
  <c r="G19961" i="20" s="1"/>
  <c r="H19961" i="20" s="1"/>
  <c r="E19962" i="20"/>
  <c r="F19962" i="20" s="1"/>
  <c r="G19962" i="20" s="1"/>
  <c r="H19962" i="20" s="1"/>
  <c r="E19963" i="20"/>
  <c r="F19963" i="20" s="1"/>
  <c r="G19963" i="20" s="1"/>
  <c r="H19963" i="20" s="1"/>
  <c r="E19964" i="20"/>
  <c r="F19964" i="20" s="1"/>
  <c r="G19964" i="20" s="1"/>
  <c r="H19964" i="20" s="1"/>
  <c r="E19965" i="20"/>
  <c r="F19965" i="20" s="1"/>
  <c r="G19965" i="20" s="1"/>
  <c r="H19965" i="20" s="1"/>
  <c r="E19966" i="20"/>
  <c r="F19966" i="20" s="1"/>
  <c r="G19966" i="20" s="1"/>
  <c r="H19966" i="20" s="1"/>
  <c r="E19967" i="20"/>
  <c r="F19967" i="20" s="1"/>
  <c r="G19967" i="20" s="1"/>
  <c r="H19967" i="20" s="1"/>
  <c r="E19968" i="20"/>
  <c r="F19968" i="20" s="1"/>
  <c r="G19968" i="20" s="1"/>
  <c r="H19968" i="20" s="1"/>
  <c r="E19969" i="20"/>
  <c r="F19969" i="20" s="1"/>
  <c r="G19969" i="20" s="1"/>
  <c r="H19969" i="20" s="1"/>
  <c r="E19970" i="20"/>
  <c r="F19970" i="20" s="1"/>
  <c r="G19970" i="20" s="1"/>
  <c r="H19970" i="20" s="1"/>
  <c r="E19971" i="20"/>
  <c r="F19971" i="20" s="1"/>
  <c r="G19971" i="20" s="1"/>
  <c r="H19971" i="20" s="1"/>
  <c r="E19972" i="20"/>
  <c r="F19972" i="20" s="1"/>
  <c r="G19972" i="20" s="1"/>
  <c r="H19972" i="20" s="1"/>
  <c r="E19973" i="20"/>
  <c r="F19973" i="20" s="1"/>
  <c r="G19973" i="20" s="1"/>
  <c r="H19973" i="20" s="1"/>
  <c r="E19974" i="20"/>
  <c r="F19974" i="20" s="1"/>
  <c r="G19974" i="20" s="1"/>
  <c r="H19974" i="20" s="1"/>
  <c r="E19975" i="20"/>
  <c r="F19975" i="20" s="1"/>
  <c r="G19975" i="20" s="1"/>
  <c r="H19975" i="20" s="1"/>
  <c r="E19976" i="20"/>
  <c r="F19976" i="20" s="1"/>
  <c r="G19976" i="20" s="1"/>
  <c r="H19976" i="20" s="1"/>
  <c r="E19977" i="20"/>
  <c r="F19977" i="20" s="1"/>
  <c r="G19977" i="20" s="1"/>
  <c r="H19977" i="20" s="1"/>
  <c r="E19978" i="20"/>
  <c r="F19978" i="20" s="1"/>
  <c r="G19978" i="20" s="1"/>
  <c r="H19978" i="20" s="1"/>
  <c r="E19979" i="20"/>
  <c r="F19979" i="20" s="1"/>
  <c r="G19979" i="20" s="1"/>
  <c r="H19979" i="20" s="1"/>
  <c r="E19980" i="20"/>
  <c r="F19980" i="20" s="1"/>
  <c r="G19980" i="20" s="1"/>
  <c r="H19980" i="20" s="1"/>
  <c r="E19981" i="20"/>
  <c r="F19981" i="20" s="1"/>
  <c r="G19981" i="20" s="1"/>
  <c r="H19981" i="20" s="1"/>
  <c r="E19982" i="20"/>
  <c r="F19982" i="20" s="1"/>
  <c r="G19982" i="20" s="1"/>
  <c r="H19982" i="20" s="1"/>
  <c r="E19983" i="20"/>
  <c r="F19983" i="20" s="1"/>
  <c r="G19983" i="20" s="1"/>
  <c r="H19983" i="20" s="1"/>
  <c r="E19984" i="20"/>
  <c r="F19984" i="20" s="1"/>
  <c r="G19984" i="20" s="1"/>
  <c r="H19984" i="20" s="1"/>
  <c r="E19985" i="20"/>
  <c r="F19985" i="20" s="1"/>
  <c r="G19985" i="20" s="1"/>
  <c r="H19985" i="20" s="1"/>
  <c r="E19986" i="20"/>
  <c r="F19986" i="20" s="1"/>
  <c r="G19986" i="20" s="1"/>
  <c r="H19986" i="20" s="1"/>
  <c r="E19987" i="20"/>
  <c r="F19987" i="20" s="1"/>
  <c r="G19987" i="20" s="1"/>
  <c r="H19987" i="20" s="1"/>
  <c r="E19988" i="20"/>
  <c r="F19988" i="20" s="1"/>
  <c r="G19988" i="20" s="1"/>
  <c r="H19988" i="20" s="1"/>
  <c r="E19989" i="20"/>
  <c r="F19989" i="20" s="1"/>
  <c r="G19989" i="20" s="1"/>
  <c r="H19989" i="20" s="1"/>
  <c r="E19990" i="20"/>
  <c r="F19990" i="20" s="1"/>
  <c r="G19990" i="20" s="1"/>
  <c r="H19990" i="20" s="1"/>
  <c r="E19991" i="20"/>
  <c r="F19991" i="20" s="1"/>
  <c r="G19991" i="20" s="1"/>
  <c r="H19991" i="20" s="1"/>
  <c r="E19992" i="20"/>
  <c r="F19992" i="20" s="1"/>
  <c r="G19992" i="20" s="1"/>
  <c r="H19992" i="20" s="1"/>
  <c r="E19993" i="20"/>
  <c r="F19993" i="20" s="1"/>
  <c r="G19993" i="20" s="1"/>
  <c r="H19993" i="20" s="1"/>
  <c r="E19994" i="20"/>
  <c r="F19994" i="20" s="1"/>
  <c r="G19994" i="20" s="1"/>
  <c r="H19994" i="20" s="1"/>
  <c r="E19995" i="20"/>
  <c r="F19995" i="20" s="1"/>
  <c r="G19995" i="20" s="1"/>
  <c r="H19995" i="20" s="1"/>
  <c r="E19996" i="20"/>
  <c r="F19996" i="20" s="1"/>
  <c r="G19996" i="20" s="1"/>
  <c r="H19996" i="20" s="1"/>
  <c r="E19997" i="20"/>
  <c r="F19997" i="20" s="1"/>
  <c r="G19997" i="20" s="1"/>
  <c r="H19997" i="20" s="1"/>
  <c r="E19998" i="20"/>
  <c r="F19998" i="20" s="1"/>
  <c r="G19998" i="20" s="1"/>
  <c r="H19998" i="20" s="1"/>
  <c r="E19999" i="20"/>
  <c r="F19999" i="20" s="1"/>
  <c r="G19999" i="20" s="1"/>
  <c r="H19999" i="20" s="1"/>
  <c r="E20000" i="20"/>
  <c r="F20000" i="20" s="1"/>
  <c r="G20000" i="20" s="1"/>
  <c r="H20000" i="20" s="1"/>
  <c r="E20001" i="20"/>
  <c r="F20001" i="20" s="1"/>
  <c r="G20001" i="20" s="1"/>
  <c r="H20001" i="20" s="1"/>
  <c r="E20002" i="20"/>
  <c r="F20002" i="20" s="1"/>
  <c r="G20002" i="20" s="1"/>
  <c r="H20002" i="20" s="1"/>
  <c r="E20003" i="20"/>
  <c r="F20003" i="20" s="1"/>
  <c r="G20003" i="20" s="1"/>
  <c r="H20003" i="20" s="1"/>
  <c r="E20004" i="20"/>
  <c r="F20004" i="20" s="1"/>
  <c r="G20004" i="20" s="1"/>
  <c r="H20004" i="20" s="1"/>
  <c r="E20005" i="20"/>
  <c r="F20005" i="20" s="1"/>
  <c r="G20005" i="20" s="1"/>
  <c r="H20005" i="20" s="1"/>
  <c r="E20006" i="20"/>
  <c r="F20006" i="20" s="1"/>
  <c r="G20006" i="20" s="1"/>
  <c r="H20006" i="20" s="1"/>
  <c r="E20007" i="20"/>
  <c r="F20007" i="20" s="1"/>
  <c r="G20007" i="20" s="1"/>
  <c r="H20007" i="20" s="1"/>
  <c r="E20008" i="20"/>
  <c r="F20008" i="20" s="1"/>
  <c r="G20008" i="20" s="1"/>
  <c r="H20008" i="20" s="1"/>
  <c r="E20009" i="20"/>
  <c r="F20009" i="20" s="1"/>
  <c r="G20009" i="20" s="1"/>
  <c r="H20009" i="20" s="1"/>
  <c r="E20010" i="20"/>
  <c r="F20010" i="20" s="1"/>
  <c r="G20010" i="20" s="1"/>
  <c r="H20010" i="20" s="1"/>
  <c r="E20011" i="20"/>
  <c r="F20011" i="20" s="1"/>
  <c r="G20011" i="20" s="1"/>
  <c r="H20011" i="20" s="1"/>
  <c r="E20012" i="20"/>
  <c r="F20012" i="20" s="1"/>
  <c r="G20012" i="20" s="1"/>
  <c r="H20012" i="20" s="1"/>
  <c r="E20013" i="20"/>
  <c r="F20013" i="20" s="1"/>
  <c r="G20013" i="20" s="1"/>
  <c r="H20013" i="20" s="1"/>
  <c r="E20014" i="20"/>
  <c r="F20014" i="20" s="1"/>
  <c r="G20014" i="20" s="1"/>
  <c r="H20014" i="20" s="1"/>
  <c r="E20015" i="20"/>
  <c r="F20015" i="20" s="1"/>
  <c r="G20015" i="20" s="1"/>
  <c r="H20015" i="20" s="1"/>
  <c r="E20016" i="20"/>
  <c r="F20016" i="20" s="1"/>
  <c r="G20016" i="20" s="1"/>
  <c r="H20016" i="20" s="1"/>
  <c r="E20017" i="20"/>
  <c r="F20017" i="20" s="1"/>
  <c r="G20017" i="20" s="1"/>
  <c r="H20017" i="20" s="1"/>
  <c r="E20018" i="20"/>
  <c r="F20018" i="20" s="1"/>
  <c r="G20018" i="20" s="1"/>
  <c r="H20018" i="20" s="1"/>
  <c r="E20019" i="20"/>
  <c r="F20019" i="20" s="1"/>
  <c r="G20019" i="20" s="1"/>
  <c r="H20019" i="20" s="1"/>
  <c r="E20020" i="20"/>
  <c r="F20020" i="20" s="1"/>
  <c r="G20020" i="20" s="1"/>
  <c r="H20020" i="20" s="1"/>
  <c r="E20021" i="20"/>
  <c r="F20021" i="20" s="1"/>
  <c r="G20021" i="20" s="1"/>
  <c r="H20021" i="20" s="1"/>
  <c r="E20022" i="20"/>
  <c r="F20022" i="20" s="1"/>
  <c r="G20022" i="20" s="1"/>
  <c r="H20022" i="20" s="1"/>
  <c r="E20023" i="20"/>
  <c r="F20023" i="20" s="1"/>
  <c r="G20023" i="20" s="1"/>
  <c r="H20023" i="20" s="1"/>
  <c r="E20024" i="20"/>
  <c r="F20024" i="20" s="1"/>
  <c r="G20024" i="20" s="1"/>
  <c r="H20024" i="20" s="1"/>
  <c r="E20025" i="20"/>
  <c r="F20025" i="20" s="1"/>
  <c r="G20025" i="20" s="1"/>
  <c r="H20025" i="20" s="1"/>
  <c r="E20026" i="20"/>
  <c r="F20026" i="20" s="1"/>
  <c r="G20026" i="20" s="1"/>
  <c r="H20026" i="20" s="1"/>
  <c r="E20027" i="20"/>
  <c r="F20027" i="20" s="1"/>
  <c r="G20027" i="20" s="1"/>
  <c r="H20027" i="20" s="1"/>
  <c r="E20028" i="20"/>
  <c r="F20028" i="20" s="1"/>
  <c r="G20028" i="20" s="1"/>
  <c r="H20028" i="20" s="1"/>
  <c r="E20029" i="20"/>
  <c r="F20029" i="20" s="1"/>
  <c r="G20029" i="20" s="1"/>
  <c r="H20029" i="20" s="1"/>
  <c r="E20030" i="20"/>
  <c r="F20030" i="20" s="1"/>
  <c r="G20030" i="20" s="1"/>
  <c r="H20030" i="20" s="1"/>
  <c r="E20031" i="20"/>
  <c r="F20031" i="20" s="1"/>
  <c r="G20031" i="20" s="1"/>
  <c r="H20031" i="20" s="1"/>
  <c r="E20032" i="20"/>
  <c r="F20032" i="20" s="1"/>
  <c r="G20032" i="20" s="1"/>
  <c r="H20032" i="20" s="1"/>
  <c r="E20033" i="20"/>
  <c r="F20033" i="20" s="1"/>
  <c r="G20033" i="20" s="1"/>
  <c r="H20033" i="20" s="1"/>
  <c r="E20034" i="20"/>
  <c r="F20034" i="20" s="1"/>
  <c r="G20034" i="20" s="1"/>
  <c r="H20034" i="20" s="1"/>
  <c r="E20035" i="20"/>
  <c r="F20035" i="20" s="1"/>
  <c r="G20035" i="20" s="1"/>
  <c r="H20035" i="20" s="1"/>
  <c r="E20036" i="20"/>
  <c r="F20036" i="20" s="1"/>
  <c r="G20036" i="20" s="1"/>
  <c r="H20036" i="20" s="1"/>
  <c r="E20037" i="20"/>
  <c r="F20037" i="20" s="1"/>
  <c r="G20037" i="20" s="1"/>
  <c r="H20037" i="20" s="1"/>
  <c r="E20038" i="20"/>
  <c r="F20038" i="20" s="1"/>
  <c r="G20038" i="20" s="1"/>
  <c r="H20038" i="20" s="1"/>
  <c r="E20039" i="20"/>
  <c r="F20039" i="20" s="1"/>
  <c r="G20039" i="20" s="1"/>
  <c r="H20039" i="20" s="1"/>
  <c r="E20040" i="20"/>
  <c r="F20040" i="20" s="1"/>
  <c r="G20040" i="20" s="1"/>
  <c r="H20040" i="20" s="1"/>
  <c r="E20041" i="20"/>
  <c r="F20041" i="20" s="1"/>
  <c r="G20041" i="20" s="1"/>
  <c r="H20041" i="20" s="1"/>
  <c r="E20042" i="20"/>
  <c r="F20042" i="20" s="1"/>
  <c r="G20042" i="20" s="1"/>
  <c r="H20042" i="20" s="1"/>
  <c r="E20043" i="20"/>
  <c r="F20043" i="20" s="1"/>
  <c r="G20043" i="20" s="1"/>
  <c r="H20043" i="20" s="1"/>
  <c r="E20044" i="20"/>
  <c r="F20044" i="20" s="1"/>
  <c r="G20044" i="20" s="1"/>
  <c r="H20044" i="20" s="1"/>
  <c r="E20045" i="20"/>
  <c r="F20045" i="20" s="1"/>
  <c r="G20045" i="20" s="1"/>
  <c r="H20045" i="20" s="1"/>
  <c r="E20046" i="20"/>
  <c r="F20046" i="20" s="1"/>
  <c r="G20046" i="20" s="1"/>
  <c r="H20046" i="20" s="1"/>
  <c r="E20047" i="20"/>
  <c r="F20047" i="20" s="1"/>
  <c r="G20047" i="20" s="1"/>
  <c r="H20047" i="20" s="1"/>
  <c r="E20048" i="20"/>
  <c r="F20048" i="20" s="1"/>
  <c r="G20048" i="20" s="1"/>
  <c r="H20048" i="20" s="1"/>
  <c r="E20049" i="20"/>
  <c r="F20049" i="20" s="1"/>
  <c r="G20049" i="20" s="1"/>
  <c r="H20049" i="20" s="1"/>
  <c r="E20050" i="20"/>
  <c r="F20050" i="20" s="1"/>
  <c r="G20050" i="20" s="1"/>
  <c r="H20050" i="20" s="1"/>
  <c r="E20051" i="20"/>
  <c r="F20051" i="20" s="1"/>
  <c r="G20051" i="20" s="1"/>
  <c r="H20051" i="20" s="1"/>
  <c r="E20052" i="20"/>
  <c r="F20052" i="20" s="1"/>
  <c r="G20052" i="20" s="1"/>
  <c r="H20052" i="20" s="1"/>
  <c r="E20053" i="20"/>
  <c r="F20053" i="20" s="1"/>
  <c r="G20053" i="20" s="1"/>
  <c r="H20053" i="20" s="1"/>
  <c r="E20054" i="20"/>
  <c r="F20054" i="20" s="1"/>
  <c r="G20054" i="20" s="1"/>
  <c r="H20054" i="20" s="1"/>
  <c r="E20055" i="20"/>
  <c r="F20055" i="20" s="1"/>
  <c r="G20055" i="20" s="1"/>
  <c r="H20055" i="20" s="1"/>
  <c r="E20056" i="20"/>
  <c r="F20056" i="20" s="1"/>
  <c r="G20056" i="20" s="1"/>
  <c r="H20056" i="20" s="1"/>
  <c r="E20057" i="20"/>
  <c r="F20057" i="20" s="1"/>
  <c r="G20057" i="20" s="1"/>
  <c r="H20057" i="20" s="1"/>
  <c r="E20058" i="20"/>
  <c r="F20058" i="20" s="1"/>
  <c r="G20058" i="20" s="1"/>
  <c r="H20058" i="20" s="1"/>
  <c r="E20059" i="20"/>
  <c r="F20059" i="20" s="1"/>
  <c r="G20059" i="20" s="1"/>
  <c r="H20059" i="20" s="1"/>
  <c r="E20060" i="20"/>
  <c r="F20060" i="20" s="1"/>
  <c r="G20060" i="20" s="1"/>
  <c r="H20060" i="20" s="1"/>
  <c r="E20061" i="20"/>
  <c r="F20061" i="20" s="1"/>
  <c r="G20061" i="20" s="1"/>
  <c r="H20061" i="20" s="1"/>
  <c r="E20062" i="20"/>
  <c r="F20062" i="20" s="1"/>
  <c r="G20062" i="20" s="1"/>
  <c r="H20062" i="20" s="1"/>
  <c r="E20063" i="20"/>
  <c r="F20063" i="20" s="1"/>
  <c r="G20063" i="20" s="1"/>
  <c r="H20063" i="20" s="1"/>
  <c r="E20064" i="20"/>
  <c r="F20064" i="20" s="1"/>
  <c r="G20064" i="20" s="1"/>
  <c r="H20064" i="20" s="1"/>
  <c r="E20065" i="20"/>
  <c r="F20065" i="20" s="1"/>
  <c r="G20065" i="20" s="1"/>
  <c r="H20065" i="20" s="1"/>
  <c r="E20066" i="20"/>
  <c r="F20066" i="20" s="1"/>
  <c r="G20066" i="20" s="1"/>
  <c r="H20066" i="20" s="1"/>
  <c r="E20067" i="20"/>
  <c r="F20067" i="20" s="1"/>
  <c r="G20067" i="20" s="1"/>
  <c r="H20067" i="20" s="1"/>
  <c r="E20068" i="20"/>
  <c r="F20068" i="20" s="1"/>
  <c r="G20068" i="20" s="1"/>
  <c r="H20068" i="20" s="1"/>
  <c r="E20069" i="20"/>
  <c r="F20069" i="20" s="1"/>
  <c r="G20069" i="20" s="1"/>
  <c r="H20069" i="20" s="1"/>
  <c r="E20070" i="20"/>
  <c r="F20070" i="20" s="1"/>
  <c r="G20070" i="20" s="1"/>
  <c r="H20070" i="20" s="1"/>
  <c r="E20071" i="20"/>
  <c r="F20071" i="20" s="1"/>
  <c r="G20071" i="20" s="1"/>
  <c r="H20071" i="20" s="1"/>
  <c r="E20072" i="20"/>
  <c r="F20072" i="20" s="1"/>
  <c r="G20072" i="20" s="1"/>
  <c r="H20072" i="20" s="1"/>
  <c r="E20073" i="20"/>
  <c r="F20073" i="20" s="1"/>
  <c r="G20073" i="20" s="1"/>
  <c r="H20073" i="20" s="1"/>
  <c r="E20074" i="20"/>
  <c r="F20074" i="20" s="1"/>
  <c r="G20074" i="20" s="1"/>
  <c r="H20074" i="20" s="1"/>
  <c r="E20075" i="20"/>
  <c r="F20075" i="20" s="1"/>
  <c r="G20075" i="20" s="1"/>
  <c r="H20075" i="20" s="1"/>
  <c r="E20076" i="20"/>
  <c r="F20076" i="20" s="1"/>
  <c r="G20076" i="20" s="1"/>
  <c r="H20076" i="20" s="1"/>
  <c r="E20077" i="20"/>
  <c r="F20077" i="20" s="1"/>
  <c r="G20077" i="20" s="1"/>
  <c r="H20077" i="20" s="1"/>
  <c r="E20078" i="20"/>
  <c r="F20078" i="20" s="1"/>
  <c r="G20078" i="20" s="1"/>
  <c r="H20078" i="20" s="1"/>
  <c r="E20079" i="20"/>
  <c r="F20079" i="20" s="1"/>
  <c r="G20079" i="20" s="1"/>
  <c r="H20079" i="20" s="1"/>
  <c r="E20080" i="20"/>
  <c r="F20080" i="20" s="1"/>
  <c r="G20080" i="20" s="1"/>
  <c r="H20080" i="20" s="1"/>
  <c r="E20081" i="20"/>
  <c r="F20081" i="20" s="1"/>
  <c r="G20081" i="20" s="1"/>
  <c r="H20081" i="20" s="1"/>
  <c r="E20082" i="20"/>
  <c r="F20082" i="20" s="1"/>
  <c r="G20082" i="20" s="1"/>
  <c r="H20082" i="20" s="1"/>
  <c r="E20083" i="20"/>
  <c r="F20083" i="20" s="1"/>
  <c r="G20083" i="20" s="1"/>
  <c r="H20083" i="20" s="1"/>
  <c r="E20084" i="20"/>
  <c r="F20084" i="20" s="1"/>
  <c r="G20084" i="20" s="1"/>
  <c r="H20084" i="20" s="1"/>
  <c r="E20085" i="20"/>
  <c r="F20085" i="20" s="1"/>
  <c r="G20085" i="20" s="1"/>
  <c r="H20085" i="20" s="1"/>
  <c r="E20086" i="20"/>
  <c r="F20086" i="20" s="1"/>
  <c r="G20086" i="20" s="1"/>
  <c r="H20086" i="20" s="1"/>
  <c r="E20087" i="20"/>
  <c r="F20087" i="20" s="1"/>
  <c r="G20087" i="20" s="1"/>
  <c r="H20087" i="20" s="1"/>
  <c r="E20088" i="20"/>
  <c r="F20088" i="20" s="1"/>
  <c r="G20088" i="20" s="1"/>
  <c r="H20088" i="20" s="1"/>
  <c r="E20089" i="20"/>
  <c r="F20089" i="20" s="1"/>
  <c r="G20089" i="20" s="1"/>
  <c r="H20089" i="20" s="1"/>
  <c r="E20090" i="20"/>
  <c r="F20090" i="20" s="1"/>
  <c r="G20090" i="20" s="1"/>
  <c r="H20090" i="20" s="1"/>
  <c r="E20091" i="20"/>
  <c r="F20091" i="20" s="1"/>
  <c r="G20091" i="20" s="1"/>
  <c r="H20091" i="20" s="1"/>
  <c r="E20092" i="20"/>
  <c r="F20092" i="20" s="1"/>
  <c r="G20092" i="20" s="1"/>
  <c r="H20092" i="20" s="1"/>
  <c r="E20093" i="20"/>
  <c r="F20093" i="20" s="1"/>
  <c r="G20093" i="20" s="1"/>
  <c r="H20093" i="20" s="1"/>
  <c r="E20094" i="20"/>
  <c r="F20094" i="20" s="1"/>
  <c r="G20094" i="20" s="1"/>
  <c r="H20094" i="20" s="1"/>
  <c r="E20095" i="20"/>
  <c r="F20095" i="20" s="1"/>
  <c r="G20095" i="20" s="1"/>
  <c r="H20095" i="20" s="1"/>
  <c r="E20096" i="20"/>
  <c r="F20096" i="20" s="1"/>
  <c r="G20096" i="20" s="1"/>
  <c r="H20096" i="20" s="1"/>
  <c r="E20097" i="20"/>
  <c r="F20097" i="20" s="1"/>
  <c r="G20097" i="20" s="1"/>
  <c r="H20097" i="20" s="1"/>
  <c r="E20098" i="20"/>
  <c r="F20098" i="20" s="1"/>
  <c r="G20098" i="20" s="1"/>
  <c r="H20098" i="20" s="1"/>
  <c r="E20099" i="20"/>
  <c r="F20099" i="20" s="1"/>
  <c r="G20099" i="20" s="1"/>
  <c r="H20099" i="20" s="1"/>
  <c r="E20100" i="20"/>
  <c r="F20100" i="20" s="1"/>
  <c r="G20100" i="20" s="1"/>
  <c r="H20100" i="20" s="1"/>
  <c r="E20101" i="20"/>
  <c r="F20101" i="20" s="1"/>
  <c r="G20101" i="20" s="1"/>
  <c r="H20101" i="20" s="1"/>
  <c r="E20102" i="20"/>
  <c r="F20102" i="20" s="1"/>
  <c r="G20102" i="20" s="1"/>
  <c r="H20102" i="20" s="1"/>
  <c r="E20103" i="20"/>
  <c r="F20103" i="20" s="1"/>
  <c r="G20103" i="20" s="1"/>
  <c r="H20103" i="20" s="1"/>
  <c r="E20104" i="20"/>
  <c r="F20104" i="20" s="1"/>
  <c r="G20104" i="20" s="1"/>
  <c r="H20104" i="20" s="1"/>
  <c r="E20105" i="20"/>
  <c r="F20105" i="20" s="1"/>
  <c r="G20105" i="20" s="1"/>
  <c r="H20105" i="20" s="1"/>
  <c r="E20106" i="20"/>
  <c r="F20106" i="20" s="1"/>
  <c r="G20106" i="20" s="1"/>
  <c r="H20106" i="20" s="1"/>
  <c r="E20107" i="20"/>
  <c r="F20107" i="20" s="1"/>
  <c r="G20107" i="20" s="1"/>
  <c r="H20107" i="20" s="1"/>
  <c r="E20108" i="20"/>
  <c r="F20108" i="20" s="1"/>
  <c r="G20108" i="20" s="1"/>
  <c r="H20108" i="20" s="1"/>
  <c r="E20109" i="20"/>
  <c r="F20109" i="20" s="1"/>
  <c r="G20109" i="20" s="1"/>
  <c r="H20109" i="20" s="1"/>
  <c r="E20110" i="20"/>
  <c r="F20110" i="20" s="1"/>
  <c r="G20110" i="20" s="1"/>
  <c r="H20110" i="20" s="1"/>
  <c r="E20111" i="20"/>
  <c r="F20111" i="20" s="1"/>
  <c r="G20111" i="20" s="1"/>
  <c r="H20111" i="20" s="1"/>
  <c r="E20112" i="20"/>
  <c r="F20112" i="20" s="1"/>
  <c r="G20112" i="20" s="1"/>
  <c r="H20112" i="20" s="1"/>
  <c r="E20113" i="20"/>
  <c r="F20113" i="20" s="1"/>
  <c r="G20113" i="20" s="1"/>
  <c r="H20113" i="20" s="1"/>
  <c r="E20114" i="20"/>
  <c r="F20114" i="20" s="1"/>
  <c r="G20114" i="20" s="1"/>
  <c r="H20114" i="20" s="1"/>
  <c r="E20115" i="20"/>
  <c r="F20115" i="20" s="1"/>
  <c r="G20115" i="20" s="1"/>
  <c r="H20115" i="20" s="1"/>
  <c r="E20116" i="20"/>
  <c r="F20116" i="20" s="1"/>
  <c r="G20116" i="20" s="1"/>
  <c r="H20116" i="20" s="1"/>
  <c r="E20117" i="20"/>
  <c r="F20117" i="20" s="1"/>
  <c r="G20117" i="20" s="1"/>
  <c r="H20117" i="20" s="1"/>
  <c r="E20118" i="20"/>
  <c r="F20118" i="20" s="1"/>
  <c r="G20118" i="20" s="1"/>
  <c r="H20118" i="20" s="1"/>
  <c r="E20119" i="20"/>
  <c r="F20119" i="20" s="1"/>
  <c r="G20119" i="20" s="1"/>
  <c r="H20119" i="20" s="1"/>
  <c r="E20120" i="20"/>
  <c r="F20120" i="20" s="1"/>
  <c r="G20120" i="20" s="1"/>
  <c r="H20120" i="20" s="1"/>
  <c r="E20121" i="20"/>
  <c r="F20121" i="20" s="1"/>
  <c r="G20121" i="20" s="1"/>
  <c r="H20121" i="20" s="1"/>
  <c r="E20122" i="20"/>
  <c r="F20122" i="20" s="1"/>
  <c r="G20122" i="20" s="1"/>
  <c r="H20122" i="20" s="1"/>
  <c r="E20123" i="20"/>
  <c r="F20123" i="20" s="1"/>
  <c r="G20123" i="20" s="1"/>
  <c r="H20123" i="20" s="1"/>
  <c r="E20124" i="20"/>
  <c r="F20124" i="20" s="1"/>
  <c r="G20124" i="20" s="1"/>
  <c r="H20124" i="20" s="1"/>
  <c r="E20125" i="20"/>
  <c r="F20125" i="20" s="1"/>
  <c r="G20125" i="20" s="1"/>
  <c r="H20125" i="20" s="1"/>
  <c r="E20126" i="20"/>
  <c r="F20126" i="20" s="1"/>
  <c r="G20126" i="20" s="1"/>
  <c r="H20126" i="20" s="1"/>
  <c r="E20127" i="20"/>
  <c r="F20127" i="20" s="1"/>
  <c r="G20127" i="20" s="1"/>
  <c r="H20127" i="20" s="1"/>
  <c r="E20128" i="20"/>
  <c r="F20128" i="20" s="1"/>
  <c r="G20128" i="20" s="1"/>
  <c r="H20128" i="20" s="1"/>
  <c r="E20129" i="20"/>
  <c r="F20129" i="20" s="1"/>
  <c r="G20129" i="20" s="1"/>
  <c r="H20129" i="20" s="1"/>
  <c r="E20130" i="20"/>
  <c r="F20130" i="20" s="1"/>
  <c r="G20130" i="20" s="1"/>
  <c r="H20130" i="20" s="1"/>
  <c r="E20131" i="20"/>
  <c r="F20131" i="20" s="1"/>
  <c r="G20131" i="20" s="1"/>
  <c r="H20131" i="20" s="1"/>
  <c r="E20132" i="20"/>
  <c r="F20132" i="20" s="1"/>
  <c r="G20132" i="20" s="1"/>
  <c r="H20132" i="20" s="1"/>
  <c r="E20133" i="20"/>
  <c r="F20133" i="20" s="1"/>
  <c r="G20133" i="20" s="1"/>
  <c r="H20133" i="20" s="1"/>
  <c r="E20134" i="20"/>
  <c r="F20134" i="20" s="1"/>
  <c r="G20134" i="20" s="1"/>
  <c r="H20134" i="20" s="1"/>
  <c r="E20135" i="20"/>
  <c r="F20135" i="20" s="1"/>
  <c r="G20135" i="20" s="1"/>
  <c r="H20135" i="20" s="1"/>
  <c r="E20136" i="20"/>
  <c r="F20136" i="20" s="1"/>
  <c r="G20136" i="20" s="1"/>
  <c r="H20136" i="20" s="1"/>
  <c r="E20137" i="20"/>
  <c r="F20137" i="20" s="1"/>
  <c r="G20137" i="20" s="1"/>
  <c r="H20137" i="20" s="1"/>
  <c r="E20138" i="20"/>
  <c r="F20138" i="20" s="1"/>
  <c r="G20138" i="20" s="1"/>
  <c r="H20138" i="20" s="1"/>
  <c r="E20139" i="20"/>
  <c r="F20139" i="20" s="1"/>
  <c r="G20139" i="20" s="1"/>
  <c r="H20139" i="20" s="1"/>
  <c r="E20140" i="20"/>
  <c r="F20140" i="20" s="1"/>
  <c r="G20140" i="20" s="1"/>
  <c r="H20140" i="20" s="1"/>
  <c r="E20141" i="20"/>
  <c r="F20141" i="20" s="1"/>
  <c r="G20141" i="20" s="1"/>
  <c r="H20141" i="20" s="1"/>
  <c r="E20142" i="20"/>
  <c r="F20142" i="20" s="1"/>
  <c r="G20142" i="20" s="1"/>
  <c r="H20142" i="20" s="1"/>
  <c r="E20143" i="20"/>
  <c r="F20143" i="20" s="1"/>
  <c r="G20143" i="20" s="1"/>
  <c r="H20143" i="20" s="1"/>
  <c r="E20144" i="20"/>
  <c r="F20144" i="20" s="1"/>
  <c r="G20144" i="20" s="1"/>
  <c r="H20144" i="20" s="1"/>
  <c r="E20145" i="20"/>
  <c r="F20145" i="20" s="1"/>
  <c r="G20145" i="20" s="1"/>
  <c r="H20145" i="20" s="1"/>
  <c r="E20146" i="20"/>
  <c r="F20146" i="20" s="1"/>
  <c r="G20146" i="20" s="1"/>
  <c r="H20146" i="20" s="1"/>
  <c r="E20147" i="20"/>
  <c r="F20147" i="20" s="1"/>
  <c r="G20147" i="20" s="1"/>
  <c r="H20147" i="20" s="1"/>
  <c r="E20148" i="20"/>
  <c r="F20148" i="20" s="1"/>
  <c r="G20148" i="20" s="1"/>
  <c r="H20148" i="20" s="1"/>
  <c r="E20149" i="20"/>
  <c r="F20149" i="20" s="1"/>
  <c r="G20149" i="20" s="1"/>
  <c r="H20149" i="20" s="1"/>
  <c r="E20150" i="20"/>
  <c r="F20150" i="20" s="1"/>
  <c r="G20150" i="20" s="1"/>
  <c r="H20150" i="20" s="1"/>
  <c r="E20151" i="20"/>
  <c r="F20151" i="20" s="1"/>
  <c r="G20151" i="20" s="1"/>
  <c r="H20151" i="20" s="1"/>
  <c r="E20152" i="20"/>
  <c r="F20152" i="20" s="1"/>
  <c r="G20152" i="20" s="1"/>
  <c r="H20152" i="20" s="1"/>
  <c r="E20153" i="20"/>
  <c r="F20153" i="20" s="1"/>
  <c r="G20153" i="20" s="1"/>
  <c r="H20153" i="20" s="1"/>
  <c r="E20154" i="20"/>
  <c r="F20154" i="20" s="1"/>
  <c r="G20154" i="20" s="1"/>
  <c r="H20154" i="20" s="1"/>
  <c r="E20155" i="20"/>
  <c r="F20155" i="20" s="1"/>
  <c r="G20155" i="20" s="1"/>
  <c r="H20155" i="20" s="1"/>
  <c r="E20156" i="20"/>
  <c r="F20156" i="20" s="1"/>
  <c r="G20156" i="20" s="1"/>
  <c r="H20156" i="20" s="1"/>
  <c r="E20157" i="20"/>
  <c r="F20157" i="20" s="1"/>
  <c r="G20157" i="20" s="1"/>
  <c r="H20157" i="20" s="1"/>
  <c r="E20158" i="20"/>
  <c r="F20158" i="20" s="1"/>
  <c r="G20158" i="20" s="1"/>
  <c r="H20158" i="20" s="1"/>
  <c r="E20159" i="20"/>
  <c r="F20159" i="20" s="1"/>
  <c r="G20159" i="20" s="1"/>
  <c r="H20159" i="20" s="1"/>
  <c r="E20160" i="20"/>
  <c r="F20160" i="20" s="1"/>
  <c r="G20160" i="20" s="1"/>
  <c r="H20160" i="20" s="1"/>
  <c r="E20161" i="20"/>
  <c r="F20161" i="20" s="1"/>
  <c r="G20161" i="20" s="1"/>
  <c r="H20161" i="20" s="1"/>
  <c r="E20162" i="20"/>
  <c r="F20162" i="20" s="1"/>
  <c r="G20162" i="20" s="1"/>
  <c r="H20162" i="20" s="1"/>
  <c r="E20163" i="20"/>
  <c r="F20163" i="20" s="1"/>
  <c r="G20163" i="20" s="1"/>
  <c r="H20163" i="20" s="1"/>
  <c r="E20164" i="20"/>
  <c r="F20164" i="20" s="1"/>
  <c r="G20164" i="20" s="1"/>
  <c r="H20164" i="20" s="1"/>
  <c r="E20165" i="20"/>
  <c r="F20165" i="20" s="1"/>
  <c r="G20165" i="20" s="1"/>
  <c r="H20165" i="20" s="1"/>
  <c r="E20166" i="20"/>
  <c r="F20166" i="20" s="1"/>
  <c r="G20166" i="20" s="1"/>
  <c r="H20166" i="20" s="1"/>
  <c r="E20167" i="20"/>
  <c r="F20167" i="20" s="1"/>
  <c r="G20167" i="20" s="1"/>
  <c r="H20167" i="20" s="1"/>
  <c r="E20168" i="20"/>
  <c r="F20168" i="20" s="1"/>
  <c r="G20168" i="20" s="1"/>
  <c r="H20168" i="20" s="1"/>
  <c r="E20169" i="20"/>
  <c r="F20169" i="20" s="1"/>
  <c r="G20169" i="20" s="1"/>
  <c r="H20169" i="20" s="1"/>
  <c r="E20170" i="20"/>
  <c r="F20170" i="20" s="1"/>
  <c r="G20170" i="20" s="1"/>
  <c r="H20170" i="20" s="1"/>
  <c r="E20171" i="20"/>
  <c r="F20171" i="20" s="1"/>
  <c r="G20171" i="20" s="1"/>
  <c r="H20171" i="20" s="1"/>
  <c r="E20172" i="20"/>
  <c r="F20172" i="20" s="1"/>
  <c r="G20172" i="20" s="1"/>
  <c r="H20172" i="20" s="1"/>
  <c r="E20173" i="20"/>
  <c r="F20173" i="20" s="1"/>
  <c r="G20173" i="20" s="1"/>
  <c r="H20173" i="20" s="1"/>
  <c r="E20174" i="20"/>
  <c r="F20174" i="20" s="1"/>
  <c r="G20174" i="20" s="1"/>
  <c r="H20174" i="20" s="1"/>
  <c r="E20175" i="20"/>
  <c r="F20175" i="20" s="1"/>
  <c r="G20175" i="20" s="1"/>
  <c r="H20175" i="20" s="1"/>
  <c r="E20176" i="20"/>
  <c r="F20176" i="20" s="1"/>
  <c r="G20176" i="20" s="1"/>
  <c r="H20176" i="20" s="1"/>
  <c r="E20177" i="20"/>
  <c r="F20177" i="20" s="1"/>
  <c r="G20177" i="20" s="1"/>
  <c r="H20177" i="20" s="1"/>
  <c r="E20178" i="20"/>
  <c r="F20178" i="20" s="1"/>
  <c r="G20178" i="20" s="1"/>
  <c r="H20178" i="20" s="1"/>
  <c r="E20179" i="20"/>
  <c r="F20179" i="20" s="1"/>
  <c r="G20179" i="20" s="1"/>
  <c r="H20179" i="20" s="1"/>
  <c r="E20180" i="20"/>
  <c r="F20180" i="20" s="1"/>
  <c r="G20180" i="20" s="1"/>
  <c r="H20180" i="20" s="1"/>
  <c r="E20181" i="20"/>
  <c r="F20181" i="20" s="1"/>
  <c r="G20181" i="20" s="1"/>
  <c r="H20181" i="20" s="1"/>
  <c r="E20182" i="20"/>
  <c r="F20182" i="20" s="1"/>
  <c r="G20182" i="20" s="1"/>
  <c r="H20182" i="20" s="1"/>
  <c r="E20183" i="20"/>
  <c r="F20183" i="20" s="1"/>
  <c r="G20183" i="20" s="1"/>
  <c r="H20183" i="20" s="1"/>
  <c r="E20184" i="20"/>
  <c r="F20184" i="20" s="1"/>
  <c r="G20184" i="20" s="1"/>
  <c r="H20184" i="20" s="1"/>
  <c r="E20185" i="20"/>
  <c r="F20185" i="20" s="1"/>
  <c r="G20185" i="20" s="1"/>
  <c r="H20185" i="20" s="1"/>
  <c r="E20186" i="20"/>
  <c r="F20186" i="20" s="1"/>
  <c r="G20186" i="20" s="1"/>
  <c r="H20186" i="20" s="1"/>
  <c r="E20187" i="20"/>
  <c r="F20187" i="20" s="1"/>
  <c r="G20187" i="20" s="1"/>
  <c r="H20187" i="20" s="1"/>
  <c r="E20188" i="20"/>
  <c r="F20188" i="20" s="1"/>
  <c r="G20188" i="20" s="1"/>
  <c r="H20188" i="20" s="1"/>
  <c r="E20189" i="20"/>
  <c r="F20189" i="20" s="1"/>
  <c r="G20189" i="20" s="1"/>
  <c r="H20189" i="20" s="1"/>
  <c r="E20190" i="20"/>
  <c r="F20190" i="20" s="1"/>
  <c r="G20190" i="20" s="1"/>
  <c r="H20190" i="20" s="1"/>
  <c r="E20191" i="20"/>
  <c r="F20191" i="20" s="1"/>
  <c r="G20191" i="20" s="1"/>
  <c r="H20191" i="20" s="1"/>
  <c r="E20192" i="20"/>
  <c r="F20192" i="20" s="1"/>
  <c r="G20192" i="20" s="1"/>
  <c r="H20192" i="20" s="1"/>
  <c r="E20193" i="20"/>
  <c r="F20193" i="20" s="1"/>
  <c r="G20193" i="20" s="1"/>
  <c r="H20193" i="20" s="1"/>
  <c r="E20194" i="20"/>
  <c r="F20194" i="20" s="1"/>
  <c r="G20194" i="20" s="1"/>
  <c r="H20194" i="20" s="1"/>
  <c r="E20195" i="20"/>
  <c r="F20195" i="20" s="1"/>
  <c r="G20195" i="20" s="1"/>
  <c r="H20195" i="20" s="1"/>
  <c r="E20196" i="20"/>
  <c r="F20196" i="20" s="1"/>
  <c r="G20196" i="20" s="1"/>
  <c r="H20196" i="20" s="1"/>
  <c r="E20197" i="20"/>
  <c r="F20197" i="20" s="1"/>
  <c r="G20197" i="20" s="1"/>
  <c r="H20197" i="20" s="1"/>
  <c r="E20198" i="20"/>
  <c r="F20198" i="20" s="1"/>
  <c r="G20198" i="20" s="1"/>
  <c r="H20198" i="20" s="1"/>
  <c r="E20199" i="20"/>
  <c r="F20199" i="20" s="1"/>
  <c r="G20199" i="20" s="1"/>
  <c r="H20199" i="20" s="1"/>
  <c r="E20200" i="20"/>
  <c r="F20200" i="20" s="1"/>
  <c r="G20200" i="20" s="1"/>
  <c r="H20200" i="20" s="1"/>
  <c r="E20201" i="20"/>
  <c r="F20201" i="20" s="1"/>
  <c r="G20201" i="20" s="1"/>
  <c r="H20201" i="20" s="1"/>
  <c r="E20202" i="20"/>
  <c r="F20202" i="20" s="1"/>
  <c r="G20202" i="20" s="1"/>
  <c r="H20202" i="20" s="1"/>
  <c r="E20203" i="20"/>
  <c r="F20203" i="20" s="1"/>
  <c r="G20203" i="20" s="1"/>
  <c r="H20203" i="20" s="1"/>
  <c r="E20204" i="20"/>
  <c r="F20204" i="20" s="1"/>
  <c r="G20204" i="20" s="1"/>
  <c r="H20204" i="20" s="1"/>
  <c r="E20205" i="20"/>
  <c r="F20205" i="20" s="1"/>
  <c r="G20205" i="20" s="1"/>
  <c r="H20205" i="20" s="1"/>
  <c r="E20206" i="20"/>
  <c r="F20206" i="20" s="1"/>
  <c r="G20206" i="20" s="1"/>
  <c r="H20206" i="20" s="1"/>
  <c r="E20207" i="20"/>
  <c r="F20207" i="20" s="1"/>
  <c r="G20207" i="20" s="1"/>
  <c r="H20207" i="20" s="1"/>
  <c r="E20208" i="20"/>
  <c r="F20208" i="20" s="1"/>
  <c r="G20208" i="20" s="1"/>
  <c r="H20208" i="20" s="1"/>
  <c r="E20209" i="20"/>
  <c r="F20209" i="20" s="1"/>
  <c r="G20209" i="20" s="1"/>
  <c r="H20209" i="20" s="1"/>
  <c r="E20210" i="20"/>
  <c r="F20210" i="20" s="1"/>
  <c r="G20210" i="20" s="1"/>
  <c r="H20210" i="20" s="1"/>
  <c r="E20211" i="20"/>
  <c r="F20211" i="20" s="1"/>
  <c r="G20211" i="20" s="1"/>
  <c r="H20211" i="20" s="1"/>
  <c r="E20212" i="20"/>
  <c r="F20212" i="20" s="1"/>
  <c r="G20212" i="20" s="1"/>
  <c r="H20212" i="20" s="1"/>
  <c r="E20213" i="20"/>
  <c r="F20213" i="20" s="1"/>
  <c r="G20213" i="20" s="1"/>
  <c r="H20213" i="20" s="1"/>
  <c r="E20214" i="20"/>
  <c r="F20214" i="20" s="1"/>
  <c r="G20214" i="20" s="1"/>
  <c r="H20214" i="20" s="1"/>
  <c r="E20215" i="20"/>
  <c r="F20215" i="20" s="1"/>
  <c r="G20215" i="20" s="1"/>
  <c r="H20215" i="20" s="1"/>
  <c r="E20216" i="20"/>
  <c r="F20216" i="20" s="1"/>
  <c r="G20216" i="20" s="1"/>
  <c r="H20216" i="20" s="1"/>
  <c r="E20217" i="20"/>
  <c r="F20217" i="20" s="1"/>
  <c r="G20217" i="20" s="1"/>
  <c r="H20217" i="20" s="1"/>
  <c r="E20218" i="20"/>
  <c r="F20218" i="20" s="1"/>
  <c r="G20218" i="20" s="1"/>
  <c r="H20218" i="20" s="1"/>
  <c r="E20219" i="20"/>
  <c r="F20219" i="20" s="1"/>
  <c r="G20219" i="20" s="1"/>
  <c r="H20219" i="20" s="1"/>
  <c r="E20220" i="20"/>
  <c r="F20220" i="20" s="1"/>
  <c r="G20220" i="20" s="1"/>
  <c r="H20220" i="20" s="1"/>
  <c r="E20221" i="20"/>
  <c r="F20221" i="20" s="1"/>
  <c r="G20221" i="20" s="1"/>
  <c r="H20221" i="20" s="1"/>
  <c r="E20222" i="20"/>
  <c r="F20222" i="20" s="1"/>
  <c r="G20222" i="20" s="1"/>
  <c r="H20222" i="20" s="1"/>
  <c r="E20223" i="20"/>
  <c r="F20223" i="20" s="1"/>
  <c r="G20223" i="20" s="1"/>
  <c r="H20223" i="20" s="1"/>
  <c r="E20224" i="20"/>
  <c r="F20224" i="20" s="1"/>
  <c r="G20224" i="20" s="1"/>
  <c r="H20224" i="20" s="1"/>
  <c r="E20225" i="20"/>
  <c r="F20225" i="20" s="1"/>
  <c r="G20225" i="20" s="1"/>
  <c r="H20225" i="20" s="1"/>
  <c r="E20226" i="20"/>
  <c r="F20226" i="20" s="1"/>
  <c r="G20226" i="20" s="1"/>
  <c r="H20226" i="20" s="1"/>
  <c r="E20227" i="20"/>
  <c r="F20227" i="20" s="1"/>
  <c r="G20227" i="20" s="1"/>
  <c r="H20227" i="20" s="1"/>
  <c r="E20228" i="20"/>
  <c r="F20228" i="20" s="1"/>
  <c r="G20228" i="20" s="1"/>
  <c r="H20228" i="20" s="1"/>
  <c r="E20229" i="20"/>
  <c r="F20229" i="20" s="1"/>
  <c r="G20229" i="20" s="1"/>
  <c r="H20229" i="20" s="1"/>
  <c r="E20230" i="20"/>
  <c r="F20230" i="20" s="1"/>
  <c r="G20230" i="20" s="1"/>
  <c r="H20230" i="20" s="1"/>
  <c r="E20231" i="20"/>
  <c r="F20231" i="20" s="1"/>
  <c r="G20231" i="20" s="1"/>
  <c r="H20231" i="20" s="1"/>
  <c r="E20232" i="20"/>
  <c r="F20232" i="20" s="1"/>
  <c r="G20232" i="20" s="1"/>
  <c r="H20232" i="20" s="1"/>
  <c r="E20233" i="20"/>
  <c r="F20233" i="20" s="1"/>
  <c r="G20233" i="20" s="1"/>
  <c r="H20233" i="20" s="1"/>
  <c r="E20234" i="20"/>
  <c r="F20234" i="20" s="1"/>
  <c r="G20234" i="20" s="1"/>
  <c r="H20234" i="20" s="1"/>
  <c r="E20235" i="20"/>
  <c r="F20235" i="20" s="1"/>
  <c r="G20235" i="20" s="1"/>
  <c r="H20235" i="20" s="1"/>
  <c r="E20236" i="20"/>
  <c r="F20236" i="20" s="1"/>
  <c r="G20236" i="20" s="1"/>
  <c r="H20236" i="20" s="1"/>
  <c r="E20237" i="20"/>
  <c r="F20237" i="20" s="1"/>
  <c r="G20237" i="20" s="1"/>
  <c r="H20237" i="20" s="1"/>
  <c r="E20238" i="20"/>
  <c r="F20238" i="20" s="1"/>
  <c r="G20238" i="20" s="1"/>
  <c r="H20238" i="20" s="1"/>
  <c r="E20239" i="20"/>
  <c r="F20239" i="20" s="1"/>
  <c r="G20239" i="20" s="1"/>
  <c r="H20239" i="20" s="1"/>
  <c r="E20240" i="20"/>
  <c r="F20240" i="20" s="1"/>
  <c r="G20240" i="20" s="1"/>
  <c r="H20240" i="20" s="1"/>
  <c r="E20241" i="20"/>
  <c r="F20241" i="20" s="1"/>
  <c r="G20241" i="20" s="1"/>
  <c r="H20241" i="20" s="1"/>
  <c r="E20242" i="20"/>
  <c r="F20242" i="20" s="1"/>
  <c r="G20242" i="20" s="1"/>
  <c r="H20242" i="20" s="1"/>
  <c r="E20243" i="20"/>
  <c r="F20243" i="20" s="1"/>
  <c r="G20243" i="20" s="1"/>
  <c r="H20243" i="20" s="1"/>
  <c r="E20244" i="20"/>
  <c r="F20244" i="20" s="1"/>
  <c r="G20244" i="20" s="1"/>
  <c r="H20244" i="20" s="1"/>
  <c r="E20245" i="20"/>
  <c r="F20245" i="20" s="1"/>
  <c r="G20245" i="20" s="1"/>
  <c r="H20245" i="20" s="1"/>
  <c r="E20246" i="20"/>
  <c r="F20246" i="20" s="1"/>
  <c r="G20246" i="20" s="1"/>
  <c r="H20246" i="20" s="1"/>
  <c r="E20247" i="20"/>
  <c r="F20247" i="20" s="1"/>
  <c r="G20247" i="20" s="1"/>
  <c r="H20247" i="20" s="1"/>
  <c r="E20248" i="20"/>
  <c r="F20248" i="20" s="1"/>
  <c r="G20248" i="20" s="1"/>
  <c r="H20248" i="20" s="1"/>
  <c r="E20249" i="20"/>
  <c r="F20249" i="20" s="1"/>
  <c r="G20249" i="20" s="1"/>
  <c r="H20249" i="20" s="1"/>
  <c r="E20250" i="20"/>
  <c r="F20250" i="20" s="1"/>
  <c r="G20250" i="20" s="1"/>
  <c r="H20250" i="20" s="1"/>
  <c r="E20251" i="20"/>
  <c r="F20251" i="20" s="1"/>
  <c r="G20251" i="20" s="1"/>
  <c r="H20251" i="20" s="1"/>
  <c r="E20252" i="20"/>
  <c r="F20252" i="20" s="1"/>
  <c r="G20252" i="20" s="1"/>
  <c r="H20252" i="20" s="1"/>
  <c r="E20253" i="20"/>
  <c r="F20253" i="20" s="1"/>
  <c r="G20253" i="20" s="1"/>
  <c r="H20253" i="20" s="1"/>
  <c r="E20254" i="20"/>
  <c r="F20254" i="20" s="1"/>
  <c r="G20254" i="20" s="1"/>
  <c r="H20254" i="20" s="1"/>
  <c r="E20255" i="20"/>
  <c r="F20255" i="20" s="1"/>
  <c r="G20255" i="20" s="1"/>
  <c r="H20255" i="20" s="1"/>
  <c r="E20256" i="20"/>
  <c r="F20256" i="20" s="1"/>
  <c r="G20256" i="20" s="1"/>
  <c r="H20256" i="20" s="1"/>
  <c r="E20257" i="20"/>
  <c r="F20257" i="20" s="1"/>
  <c r="G20257" i="20" s="1"/>
  <c r="H20257" i="20" s="1"/>
  <c r="E20258" i="20"/>
  <c r="F20258" i="20" s="1"/>
  <c r="G20258" i="20" s="1"/>
  <c r="H20258" i="20" s="1"/>
  <c r="E20259" i="20"/>
  <c r="F20259" i="20" s="1"/>
  <c r="G20259" i="20" s="1"/>
  <c r="H20259" i="20" s="1"/>
  <c r="E20260" i="20"/>
  <c r="F20260" i="20" s="1"/>
  <c r="G20260" i="20" s="1"/>
  <c r="H20260" i="20" s="1"/>
  <c r="E20261" i="20"/>
  <c r="F20261" i="20" s="1"/>
  <c r="G20261" i="20" s="1"/>
  <c r="H20261" i="20" s="1"/>
  <c r="E20262" i="20"/>
  <c r="F20262" i="20" s="1"/>
  <c r="G20262" i="20" s="1"/>
  <c r="H20262" i="20" s="1"/>
  <c r="E20263" i="20"/>
  <c r="F20263" i="20" s="1"/>
  <c r="G20263" i="20" s="1"/>
  <c r="H20263" i="20" s="1"/>
  <c r="E20264" i="20"/>
  <c r="F20264" i="20" s="1"/>
  <c r="G20264" i="20" s="1"/>
  <c r="H20264" i="20" s="1"/>
  <c r="E20265" i="20"/>
  <c r="F20265" i="20" s="1"/>
  <c r="G20265" i="20" s="1"/>
  <c r="H20265" i="20" s="1"/>
  <c r="E20266" i="20"/>
  <c r="F20266" i="20" s="1"/>
  <c r="G20266" i="20" s="1"/>
  <c r="H20266" i="20" s="1"/>
  <c r="E20267" i="20"/>
  <c r="F20267" i="20" s="1"/>
  <c r="G20267" i="20" s="1"/>
  <c r="H20267" i="20" s="1"/>
  <c r="E20268" i="20"/>
  <c r="F20268" i="20" s="1"/>
  <c r="G20268" i="20" s="1"/>
  <c r="H20268" i="20" s="1"/>
  <c r="E20269" i="20"/>
  <c r="F20269" i="20" s="1"/>
  <c r="G20269" i="20" s="1"/>
  <c r="H20269" i="20" s="1"/>
  <c r="E20270" i="20"/>
  <c r="F20270" i="20" s="1"/>
  <c r="G20270" i="20" s="1"/>
  <c r="H20270" i="20" s="1"/>
  <c r="E20271" i="20"/>
  <c r="F20271" i="20" s="1"/>
  <c r="G20271" i="20" s="1"/>
  <c r="H20271" i="20" s="1"/>
  <c r="E20272" i="20"/>
  <c r="F20272" i="20" s="1"/>
  <c r="G20272" i="20" s="1"/>
  <c r="H20272" i="20" s="1"/>
  <c r="E20273" i="20"/>
  <c r="F20273" i="20" s="1"/>
  <c r="G20273" i="20" s="1"/>
  <c r="H20273" i="20" s="1"/>
  <c r="E20274" i="20"/>
  <c r="F20274" i="20" s="1"/>
  <c r="G20274" i="20" s="1"/>
  <c r="H20274" i="20" s="1"/>
  <c r="E20275" i="20"/>
  <c r="F20275" i="20" s="1"/>
  <c r="G20275" i="20" s="1"/>
  <c r="H20275" i="20" s="1"/>
  <c r="E20276" i="20"/>
  <c r="F20276" i="20" s="1"/>
  <c r="G20276" i="20" s="1"/>
  <c r="H20276" i="20" s="1"/>
  <c r="E20277" i="20"/>
  <c r="F20277" i="20" s="1"/>
  <c r="G20277" i="20" s="1"/>
  <c r="H20277" i="20" s="1"/>
  <c r="E20278" i="20"/>
  <c r="F20278" i="20" s="1"/>
  <c r="G20278" i="20" s="1"/>
  <c r="H20278" i="20" s="1"/>
  <c r="E20279" i="20"/>
  <c r="F20279" i="20" s="1"/>
  <c r="G20279" i="20" s="1"/>
  <c r="H20279" i="20" s="1"/>
  <c r="E20280" i="20"/>
  <c r="F20280" i="20" s="1"/>
  <c r="G20280" i="20" s="1"/>
  <c r="H20280" i="20" s="1"/>
  <c r="E20281" i="20"/>
  <c r="F20281" i="20" s="1"/>
  <c r="G20281" i="20" s="1"/>
  <c r="H20281" i="20" s="1"/>
  <c r="E20282" i="20"/>
  <c r="F20282" i="20" s="1"/>
  <c r="G20282" i="20" s="1"/>
  <c r="H20282" i="20" s="1"/>
  <c r="E20283" i="20"/>
  <c r="F20283" i="20" s="1"/>
  <c r="G20283" i="20" s="1"/>
  <c r="H20283" i="20" s="1"/>
  <c r="E20284" i="20"/>
  <c r="F20284" i="20" s="1"/>
  <c r="G20284" i="20" s="1"/>
  <c r="H20284" i="20" s="1"/>
  <c r="E20285" i="20"/>
  <c r="F20285" i="20" s="1"/>
  <c r="G20285" i="20" s="1"/>
  <c r="H20285" i="20" s="1"/>
  <c r="E20286" i="20"/>
  <c r="F20286" i="20" s="1"/>
  <c r="G20286" i="20" s="1"/>
  <c r="H20286" i="20" s="1"/>
  <c r="E20287" i="20"/>
  <c r="F20287" i="20" s="1"/>
  <c r="G20287" i="20" s="1"/>
  <c r="H20287" i="20" s="1"/>
  <c r="E20288" i="20"/>
  <c r="F20288" i="20" s="1"/>
  <c r="G20288" i="20" s="1"/>
  <c r="H20288" i="20" s="1"/>
  <c r="E20289" i="20"/>
  <c r="F20289" i="20" s="1"/>
  <c r="G20289" i="20" s="1"/>
  <c r="H20289" i="20" s="1"/>
  <c r="E20290" i="20"/>
  <c r="F20290" i="20" s="1"/>
  <c r="G20290" i="20" s="1"/>
  <c r="H20290" i="20" s="1"/>
  <c r="E20291" i="20"/>
  <c r="F20291" i="20" s="1"/>
  <c r="G20291" i="20" s="1"/>
  <c r="H20291" i="20" s="1"/>
  <c r="E20292" i="20"/>
  <c r="F20292" i="20" s="1"/>
  <c r="G20292" i="20" s="1"/>
  <c r="H20292" i="20" s="1"/>
  <c r="E20293" i="20"/>
  <c r="F20293" i="20" s="1"/>
  <c r="G20293" i="20" s="1"/>
  <c r="H20293" i="20" s="1"/>
  <c r="E20294" i="20"/>
  <c r="F20294" i="20" s="1"/>
  <c r="G20294" i="20" s="1"/>
  <c r="H20294" i="20" s="1"/>
  <c r="E20295" i="20"/>
  <c r="F20295" i="20" s="1"/>
  <c r="G20295" i="20" s="1"/>
  <c r="H20295" i="20" s="1"/>
  <c r="E20296" i="20"/>
  <c r="F20296" i="20" s="1"/>
  <c r="G20296" i="20" s="1"/>
  <c r="H20296" i="20" s="1"/>
  <c r="E20297" i="20"/>
  <c r="F20297" i="20" s="1"/>
  <c r="G20297" i="20" s="1"/>
  <c r="H20297" i="20" s="1"/>
  <c r="E20298" i="20"/>
  <c r="F20298" i="20" s="1"/>
  <c r="G20298" i="20" s="1"/>
  <c r="H20298" i="20" s="1"/>
  <c r="E20299" i="20"/>
  <c r="F20299" i="20" s="1"/>
  <c r="G20299" i="20" s="1"/>
  <c r="H20299" i="20" s="1"/>
  <c r="E20300" i="20"/>
  <c r="F20300" i="20" s="1"/>
  <c r="G20300" i="20" s="1"/>
  <c r="H20300" i="20" s="1"/>
  <c r="E20301" i="20"/>
  <c r="F20301" i="20" s="1"/>
  <c r="G20301" i="20" s="1"/>
  <c r="H20301" i="20" s="1"/>
  <c r="E20302" i="20"/>
  <c r="F20302" i="20" s="1"/>
  <c r="G20302" i="20" s="1"/>
  <c r="H20302" i="20" s="1"/>
  <c r="E20303" i="20"/>
  <c r="F20303" i="20" s="1"/>
  <c r="G20303" i="20" s="1"/>
  <c r="H20303" i="20" s="1"/>
  <c r="E20304" i="20"/>
  <c r="F20304" i="20" s="1"/>
  <c r="G20304" i="20" s="1"/>
  <c r="H20304" i="20" s="1"/>
  <c r="E20305" i="20"/>
  <c r="F20305" i="20" s="1"/>
  <c r="G20305" i="20" s="1"/>
  <c r="H20305" i="20" s="1"/>
  <c r="E20306" i="20"/>
  <c r="F20306" i="20" s="1"/>
  <c r="G20306" i="20" s="1"/>
  <c r="H20306" i="20" s="1"/>
  <c r="E20307" i="20"/>
  <c r="F20307" i="20" s="1"/>
  <c r="G20307" i="20" s="1"/>
  <c r="H20307" i="20" s="1"/>
  <c r="E20308" i="20"/>
  <c r="F20308" i="20" s="1"/>
  <c r="G20308" i="20" s="1"/>
  <c r="H20308" i="20" s="1"/>
  <c r="E20309" i="20"/>
  <c r="F20309" i="20" s="1"/>
  <c r="G20309" i="20" s="1"/>
  <c r="H20309" i="20" s="1"/>
  <c r="E20310" i="20"/>
  <c r="F20310" i="20" s="1"/>
  <c r="G20310" i="20" s="1"/>
  <c r="H20310" i="20" s="1"/>
  <c r="E20311" i="20"/>
  <c r="F20311" i="20" s="1"/>
  <c r="G20311" i="20" s="1"/>
  <c r="H20311" i="20" s="1"/>
  <c r="E20312" i="20"/>
  <c r="F20312" i="20" s="1"/>
  <c r="G20312" i="20" s="1"/>
  <c r="H20312" i="20" s="1"/>
  <c r="E20313" i="20"/>
  <c r="F20313" i="20" s="1"/>
  <c r="G20313" i="20" s="1"/>
  <c r="H20313" i="20" s="1"/>
  <c r="E20314" i="20"/>
  <c r="F20314" i="20" s="1"/>
  <c r="G20314" i="20" s="1"/>
  <c r="H20314" i="20" s="1"/>
  <c r="E20315" i="20"/>
  <c r="F20315" i="20" s="1"/>
  <c r="G20315" i="20" s="1"/>
  <c r="H20315" i="20" s="1"/>
  <c r="E20316" i="20"/>
  <c r="F20316" i="20" s="1"/>
  <c r="G20316" i="20" s="1"/>
  <c r="H20316" i="20" s="1"/>
  <c r="E20317" i="20"/>
  <c r="F20317" i="20" s="1"/>
  <c r="G20317" i="20" s="1"/>
  <c r="H20317" i="20" s="1"/>
  <c r="E20318" i="20"/>
  <c r="F20318" i="20" s="1"/>
  <c r="G20318" i="20" s="1"/>
  <c r="H20318" i="20" s="1"/>
  <c r="E20319" i="20"/>
  <c r="F20319" i="20" s="1"/>
  <c r="G20319" i="20" s="1"/>
  <c r="H20319" i="20" s="1"/>
  <c r="E20320" i="20"/>
  <c r="F20320" i="20" s="1"/>
  <c r="G20320" i="20" s="1"/>
  <c r="H20320" i="20" s="1"/>
  <c r="E20321" i="20"/>
  <c r="F20321" i="20" s="1"/>
  <c r="G20321" i="20" s="1"/>
  <c r="H20321" i="20" s="1"/>
  <c r="E20322" i="20"/>
  <c r="F20322" i="20" s="1"/>
  <c r="G20322" i="20" s="1"/>
  <c r="H20322" i="20" s="1"/>
  <c r="E20323" i="20"/>
  <c r="F20323" i="20" s="1"/>
  <c r="G20323" i="20" s="1"/>
  <c r="H20323" i="20" s="1"/>
  <c r="E20324" i="20"/>
  <c r="F20324" i="20" s="1"/>
  <c r="G20324" i="20" s="1"/>
  <c r="H20324" i="20" s="1"/>
  <c r="E20325" i="20"/>
  <c r="F20325" i="20" s="1"/>
  <c r="G20325" i="20" s="1"/>
  <c r="H20325" i="20" s="1"/>
  <c r="E20326" i="20"/>
  <c r="F20326" i="20" s="1"/>
  <c r="G20326" i="20" s="1"/>
  <c r="H20326" i="20" s="1"/>
  <c r="E20327" i="20"/>
  <c r="F20327" i="20" s="1"/>
  <c r="G20327" i="20" s="1"/>
  <c r="H20327" i="20" s="1"/>
  <c r="E20328" i="20"/>
  <c r="F20328" i="20" s="1"/>
  <c r="G20328" i="20" s="1"/>
  <c r="H20328" i="20" s="1"/>
  <c r="E20329" i="20"/>
  <c r="F20329" i="20" s="1"/>
  <c r="G20329" i="20" s="1"/>
  <c r="H20329" i="20" s="1"/>
  <c r="E20330" i="20"/>
  <c r="F20330" i="20" s="1"/>
  <c r="G20330" i="20" s="1"/>
  <c r="H20330" i="20" s="1"/>
  <c r="E20331" i="20"/>
  <c r="F20331" i="20" s="1"/>
  <c r="G20331" i="20" s="1"/>
  <c r="H20331" i="20" s="1"/>
  <c r="E20332" i="20"/>
  <c r="F20332" i="20" s="1"/>
  <c r="G20332" i="20" s="1"/>
  <c r="H20332" i="20" s="1"/>
  <c r="E20333" i="20"/>
  <c r="F20333" i="20" s="1"/>
  <c r="G20333" i="20" s="1"/>
  <c r="H20333" i="20" s="1"/>
  <c r="E20334" i="20"/>
  <c r="F20334" i="20" s="1"/>
  <c r="G20334" i="20" s="1"/>
  <c r="H20334" i="20" s="1"/>
  <c r="E20335" i="20"/>
  <c r="F20335" i="20" s="1"/>
  <c r="G20335" i="20" s="1"/>
  <c r="H20335" i="20" s="1"/>
  <c r="E20336" i="20"/>
  <c r="F20336" i="20" s="1"/>
  <c r="G20336" i="20" s="1"/>
  <c r="H20336" i="20" s="1"/>
  <c r="E20337" i="20"/>
  <c r="F20337" i="20" s="1"/>
  <c r="G20337" i="20" s="1"/>
  <c r="H20337" i="20" s="1"/>
  <c r="E20338" i="20"/>
  <c r="F20338" i="20" s="1"/>
  <c r="G20338" i="20" s="1"/>
  <c r="H20338" i="20" s="1"/>
  <c r="E20339" i="20"/>
  <c r="F20339" i="20" s="1"/>
  <c r="G20339" i="20" s="1"/>
  <c r="H20339" i="20" s="1"/>
  <c r="E20340" i="20"/>
  <c r="F20340" i="20" s="1"/>
  <c r="G20340" i="20" s="1"/>
  <c r="H20340" i="20" s="1"/>
  <c r="E20341" i="20"/>
  <c r="F20341" i="20" s="1"/>
  <c r="G20341" i="20" s="1"/>
  <c r="H20341" i="20" s="1"/>
  <c r="E20342" i="20"/>
  <c r="F20342" i="20" s="1"/>
  <c r="G20342" i="20" s="1"/>
  <c r="H20342" i="20" s="1"/>
  <c r="E20343" i="20"/>
  <c r="F20343" i="20" s="1"/>
  <c r="G20343" i="20" s="1"/>
  <c r="H20343" i="20" s="1"/>
  <c r="E20344" i="20"/>
  <c r="F20344" i="20" s="1"/>
  <c r="G20344" i="20" s="1"/>
  <c r="H20344" i="20" s="1"/>
  <c r="E20345" i="20"/>
  <c r="F20345" i="20" s="1"/>
  <c r="G20345" i="20" s="1"/>
  <c r="H20345" i="20" s="1"/>
  <c r="E20346" i="20"/>
  <c r="F20346" i="20" s="1"/>
  <c r="G20346" i="20" s="1"/>
  <c r="H20346" i="20" s="1"/>
  <c r="E20347" i="20"/>
  <c r="F20347" i="20" s="1"/>
  <c r="G20347" i="20" s="1"/>
  <c r="H20347" i="20" s="1"/>
  <c r="E20348" i="20"/>
  <c r="F20348" i="20" s="1"/>
  <c r="G20348" i="20" s="1"/>
  <c r="H20348" i="20" s="1"/>
  <c r="E20349" i="20"/>
  <c r="F20349" i="20" s="1"/>
  <c r="G20349" i="20" s="1"/>
  <c r="H20349" i="20" s="1"/>
  <c r="E20350" i="20"/>
  <c r="F20350" i="20" s="1"/>
  <c r="G20350" i="20" s="1"/>
  <c r="H20350" i="20" s="1"/>
  <c r="E20351" i="20"/>
  <c r="F20351" i="20" s="1"/>
  <c r="G20351" i="20" s="1"/>
  <c r="H20351" i="20" s="1"/>
  <c r="E20352" i="20"/>
  <c r="F20352" i="20" s="1"/>
  <c r="G20352" i="20" s="1"/>
  <c r="H20352" i="20" s="1"/>
  <c r="E20353" i="20"/>
  <c r="F20353" i="20" s="1"/>
  <c r="G20353" i="20" s="1"/>
  <c r="H20353" i="20" s="1"/>
  <c r="E20354" i="20"/>
  <c r="F20354" i="20" s="1"/>
  <c r="G20354" i="20" s="1"/>
  <c r="H20354" i="20" s="1"/>
  <c r="E20355" i="20"/>
  <c r="F20355" i="20" s="1"/>
  <c r="G20355" i="20" s="1"/>
  <c r="H20355" i="20" s="1"/>
  <c r="E20356" i="20"/>
  <c r="F20356" i="20" s="1"/>
  <c r="G20356" i="20" s="1"/>
  <c r="H20356" i="20" s="1"/>
  <c r="E20357" i="20"/>
  <c r="F20357" i="20" s="1"/>
  <c r="G20357" i="20" s="1"/>
  <c r="H20357" i="20" s="1"/>
  <c r="E20358" i="20"/>
  <c r="F20358" i="20" s="1"/>
  <c r="G20358" i="20" s="1"/>
  <c r="H20358" i="20" s="1"/>
  <c r="E20359" i="20"/>
  <c r="F20359" i="20" s="1"/>
  <c r="G20359" i="20" s="1"/>
  <c r="H20359" i="20" s="1"/>
  <c r="E20360" i="20"/>
  <c r="F20360" i="20" s="1"/>
  <c r="G20360" i="20" s="1"/>
  <c r="H20360" i="20" s="1"/>
  <c r="E20361" i="20"/>
  <c r="F20361" i="20" s="1"/>
  <c r="G20361" i="20" s="1"/>
  <c r="H20361" i="20" s="1"/>
  <c r="E20362" i="20"/>
  <c r="F20362" i="20" s="1"/>
  <c r="G20362" i="20" s="1"/>
  <c r="H20362" i="20" s="1"/>
  <c r="E20363" i="20"/>
  <c r="F20363" i="20" s="1"/>
  <c r="G20363" i="20" s="1"/>
  <c r="H20363" i="20" s="1"/>
  <c r="E20364" i="20"/>
  <c r="F20364" i="20" s="1"/>
  <c r="G20364" i="20" s="1"/>
  <c r="H20364" i="20" s="1"/>
  <c r="E20365" i="20"/>
  <c r="F20365" i="20" s="1"/>
  <c r="G20365" i="20" s="1"/>
  <c r="H20365" i="20" s="1"/>
  <c r="E20366" i="20"/>
  <c r="F20366" i="20" s="1"/>
  <c r="G20366" i="20" s="1"/>
  <c r="H20366" i="20" s="1"/>
  <c r="E20367" i="20"/>
  <c r="F20367" i="20" s="1"/>
  <c r="G20367" i="20" s="1"/>
  <c r="H20367" i="20" s="1"/>
  <c r="E20368" i="20"/>
  <c r="F20368" i="20" s="1"/>
  <c r="G20368" i="20" s="1"/>
  <c r="H20368" i="20" s="1"/>
  <c r="E20369" i="20"/>
  <c r="F20369" i="20" s="1"/>
  <c r="G20369" i="20" s="1"/>
  <c r="H20369" i="20" s="1"/>
  <c r="E20370" i="20"/>
  <c r="F20370" i="20" s="1"/>
  <c r="G20370" i="20" s="1"/>
  <c r="H20370" i="20" s="1"/>
  <c r="E20371" i="20"/>
  <c r="F20371" i="20" s="1"/>
  <c r="G20371" i="20" s="1"/>
  <c r="H20371" i="20" s="1"/>
  <c r="E20372" i="20"/>
  <c r="F20372" i="20" s="1"/>
  <c r="G20372" i="20" s="1"/>
  <c r="H20372" i="20" s="1"/>
  <c r="E20373" i="20"/>
  <c r="F20373" i="20" s="1"/>
  <c r="G20373" i="20" s="1"/>
  <c r="H20373" i="20" s="1"/>
  <c r="E20374" i="20"/>
  <c r="F20374" i="20" s="1"/>
  <c r="G20374" i="20" s="1"/>
  <c r="H20374" i="20" s="1"/>
  <c r="E20375" i="20"/>
  <c r="F20375" i="20" s="1"/>
  <c r="G20375" i="20" s="1"/>
  <c r="H20375" i="20" s="1"/>
  <c r="E20376" i="20"/>
  <c r="F20376" i="20" s="1"/>
  <c r="G20376" i="20" s="1"/>
  <c r="H20376" i="20" s="1"/>
  <c r="E20377" i="20"/>
  <c r="F20377" i="20" s="1"/>
  <c r="G20377" i="20" s="1"/>
  <c r="H20377" i="20" s="1"/>
  <c r="E20378" i="20"/>
  <c r="F20378" i="20" s="1"/>
  <c r="G20378" i="20" s="1"/>
  <c r="H20378" i="20" s="1"/>
  <c r="E20379" i="20"/>
  <c r="F20379" i="20" s="1"/>
  <c r="G20379" i="20" s="1"/>
  <c r="H20379" i="20" s="1"/>
  <c r="E20380" i="20"/>
  <c r="F20380" i="20" s="1"/>
  <c r="G20380" i="20" s="1"/>
  <c r="H20380" i="20" s="1"/>
  <c r="E20381" i="20"/>
  <c r="F20381" i="20" s="1"/>
  <c r="G20381" i="20" s="1"/>
  <c r="H20381" i="20" s="1"/>
  <c r="E20382" i="20"/>
  <c r="F20382" i="20" s="1"/>
  <c r="G20382" i="20" s="1"/>
  <c r="H20382" i="20" s="1"/>
  <c r="E20383" i="20"/>
  <c r="F20383" i="20" s="1"/>
  <c r="G20383" i="20" s="1"/>
  <c r="H20383" i="20" s="1"/>
  <c r="E20384" i="20"/>
  <c r="F20384" i="20" s="1"/>
  <c r="G20384" i="20" s="1"/>
  <c r="H20384" i="20" s="1"/>
  <c r="E20385" i="20"/>
  <c r="F20385" i="20" s="1"/>
  <c r="G20385" i="20" s="1"/>
  <c r="H20385" i="20" s="1"/>
  <c r="E20386" i="20"/>
  <c r="F20386" i="20" s="1"/>
  <c r="G20386" i="20" s="1"/>
  <c r="H20386" i="20" s="1"/>
  <c r="E20387" i="20"/>
  <c r="F20387" i="20" s="1"/>
  <c r="G20387" i="20" s="1"/>
  <c r="H20387" i="20" s="1"/>
  <c r="E20388" i="20"/>
  <c r="F20388" i="20" s="1"/>
  <c r="G20388" i="20" s="1"/>
  <c r="H20388" i="20" s="1"/>
  <c r="E20389" i="20"/>
  <c r="F20389" i="20" s="1"/>
  <c r="G20389" i="20" s="1"/>
  <c r="H20389" i="20" s="1"/>
  <c r="E20390" i="20"/>
  <c r="F20390" i="20" s="1"/>
  <c r="G20390" i="20" s="1"/>
  <c r="H20390" i="20" s="1"/>
  <c r="E20391" i="20"/>
  <c r="F20391" i="20" s="1"/>
  <c r="G20391" i="20" s="1"/>
  <c r="H20391" i="20" s="1"/>
  <c r="E20392" i="20"/>
  <c r="F20392" i="20" s="1"/>
  <c r="G20392" i="20" s="1"/>
  <c r="H20392" i="20" s="1"/>
  <c r="E20393" i="20"/>
  <c r="F20393" i="20" s="1"/>
  <c r="G20393" i="20" s="1"/>
  <c r="H20393" i="20" s="1"/>
  <c r="E20394" i="20"/>
  <c r="F20394" i="20" s="1"/>
  <c r="G20394" i="20" s="1"/>
  <c r="H20394" i="20" s="1"/>
  <c r="E20395" i="20"/>
  <c r="F20395" i="20" s="1"/>
  <c r="G20395" i="20" s="1"/>
  <c r="H20395" i="20" s="1"/>
  <c r="E20396" i="20"/>
  <c r="F20396" i="20" s="1"/>
  <c r="G20396" i="20" s="1"/>
  <c r="H20396" i="20" s="1"/>
  <c r="E20397" i="20"/>
  <c r="F20397" i="20" s="1"/>
  <c r="G20397" i="20" s="1"/>
  <c r="H20397" i="20" s="1"/>
  <c r="E20398" i="20"/>
  <c r="F20398" i="20" s="1"/>
  <c r="G20398" i="20" s="1"/>
  <c r="H20398" i="20" s="1"/>
  <c r="E20399" i="20"/>
  <c r="F20399" i="20" s="1"/>
  <c r="G20399" i="20" s="1"/>
  <c r="H20399" i="20" s="1"/>
  <c r="E20400" i="20"/>
  <c r="F20400" i="20" s="1"/>
  <c r="G20400" i="20" s="1"/>
  <c r="H20400" i="20" s="1"/>
  <c r="E20401" i="20"/>
  <c r="F20401" i="20" s="1"/>
  <c r="G20401" i="20" s="1"/>
  <c r="H20401" i="20" s="1"/>
  <c r="E20402" i="20"/>
  <c r="F20402" i="20" s="1"/>
  <c r="G20402" i="20" s="1"/>
  <c r="H20402" i="20" s="1"/>
  <c r="E20403" i="20"/>
  <c r="F20403" i="20" s="1"/>
  <c r="G20403" i="20" s="1"/>
  <c r="H20403" i="20" s="1"/>
  <c r="E20404" i="20"/>
  <c r="F20404" i="20" s="1"/>
  <c r="G20404" i="20" s="1"/>
  <c r="H20404" i="20" s="1"/>
  <c r="E20405" i="20"/>
  <c r="F20405" i="20" s="1"/>
  <c r="G20405" i="20" s="1"/>
  <c r="H20405" i="20" s="1"/>
  <c r="E20406" i="20"/>
  <c r="F20406" i="20" s="1"/>
  <c r="G20406" i="20" s="1"/>
  <c r="H20406" i="20" s="1"/>
  <c r="E20407" i="20"/>
  <c r="F20407" i="20" s="1"/>
  <c r="G20407" i="20" s="1"/>
  <c r="H20407" i="20" s="1"/>
  <c r="E20408" i="20"/>
  <c r="F20408" i="20" s="1"/>
  <c r="G20408" i="20" s="1"/>
  <c r="H20408" i="20" s="1"/>
  <c r="E20409" i="20"/>
  <c r="F20409" i="20" s="1"/>
  <c r="G20409" i="20" s="1"/>
  <c r="H20409" i="20" s="1"/>
  <c r="E20410" i="20"/>
  <c r="F20410" i="20" s="1"/>
  <c r="G20410" i="20" s="1"/>
  <c r="H20410" i="20" s="1"/>
  <c r="E20411" i="20"/>
  <c r="F20411" i="20" s="1"/>
  <c r="G20411" i="20" s="1"/>
  <c r="H20411" i="20" s="1"/>
  <c r="E20412" i="20"/>
  <c r="F20412" i="20" s="1"/>
  <c r="G20412" i="20" s="1"/>
  <c r="H20412" i="20" s="1"/>
  <c r="E20413" i="20"/>
  <c r="F20413" i="20" s="1"/>
  <c r="G20413" i="20" s="1"/>
  <c r="H20413" i="20" s="1"/>
  <c r="E20414" i="20"/>
  <c r="F20414" i="20" s="1"/>
  <c r="G20414" i="20" s="1"/>
  <c r="H20414" i="20" s="1"/>
  <c r="E20415" i="20"/>
  <c r="F20415" i="20" s="1"/>
  <c r="G20415" i="20" s="1"/>
  <c r="H20415" i="20" s="1"/>
  <c r="E20416" i="20"/>
  <c r="F20416" i="20" s="1"/>
  <c r="G20416" i="20" s="1"/>
  <c r="H20416" i="20" s="1"/>
  <c r="E20417" i="20"/>
  <c r="F20417" i="20" s="1"/>
  <c r="G20417" i="20" s="1"/>
  <c r="H20417" i="20" s="1"/>
  <c r="E20418" i="20"/>
  <c r="F20418" i="20" s="1"/>
  <c r="G20418" i="20" s="1"/>
  <c r="H20418" i="20" s="1"/>
  <c r="E20419" i="20"/>
  <c r="F20419" i="20" s="1"/>
  <c r="G20419" i="20" s="1"/>
  <c r="H20419" i="20" s="1"/>
  <c r="E20420" i="20"/>
  <c r="F20420" i="20" s="1"/>
  <c r="G20420" i="20" s="1"/>
  <c r="H20420" i="20" s="1"/>
  <c r="E20421" i="20"/>
  <c r="F20421" i="20" s="1"/>
  <c r="G20421" i="20" s="1"/>
  <c r="H20421" i="20" s="1"/>
  <c r="E20422" i="20"/>
  <c r="F20422" i="20" s="1"/>
  <c r="G20422" i="20" s="1"/>
  <c r="H20422" i="20" s="1"/>
  <c r="E20423" i="20"/>
  <c r="F20423" i="20" s="1"/>
  <c r="G20423" i="20" s="1"/>
  <c r="H20423" i="20" s="1"/>
  <c r="E20424" i="20"/>
  <c r="F20424" i="20" s="1"/>
  <c r="G20424" i="20" s="1"/>
  <c r="H20424" i="20" s="1"/>
  <c r="E20425" i="20"/>
  <c r="F20425" i="20" s="1"/>
  <c r="G20425" i="20" s="1"/>
  <c r="H20425" i="20" s="1"/>
  <c r="E20426" i="20"/>
  <c r="F20426" i="20" s="1"/>
  <c r="G20426" i="20" s="1"/>
  <c r="H20426" i="20" s="1"/>
  <c r="E20427" i="20"/>
  <c r="F20427" i="20" s="1"/>
  <c r="G20427" i="20" s="1"/>
  <c r="H20427" i="20" s="1"/>
  <c r="E20428" i="20"/>
  <c r="F20428" i="20" s="1"/>
  <c r="G20428" i="20" s="1"/>
  <c r="H20428" i="20" s="1"/>
  <c r="E20429" i="20"/>
  <c r="F20429" i="20" s="1"/>
  <c r="G20429" i="20" s="1"/>
  <c r="H20429" i="20" s="1"/>
  <c r="E20430" i="20"/>
  <c r="F20430" i="20" s="1"/>
  <c r="G20430" i="20" s="1"/>
  <c r="H20430" i="20" s="1"/>
  <c r="E20431" i="20"/>
  <c r="F20431" i="20" s="1"/>
  <c r="G20431" i="20" s="1"/>
  <c r="H20431" i="20" s="1"/>
  <c r="E20432" i="20"/>
  <c r="F20432" i="20" s="1"/>
  <c r="G20432" i="20" s="1"/>
  <c r="H20432" i="20" s="1"/>
  <c r="E20433" i="20"/>
  <c r="F20433" i="20" s="1"/>
  <c r="G20433" i="20" s="1"/>
  <c r="H20433" i="20" s="1"/>
  <c r="E20434" i="20"/>
  <c r="F20434" i="20" s="1"/>
  <c r="G20434" i="20" s="1"/>
  <c r="H20434" i="20" s="1"/>
  <c r="E20435" i="20"/>
  <c r="F20435" i="20" s="1"/>
  <c r="G20435" i="20" s="1"/>
  <c r="H20435" i="20" s="1"/>
  <c r="E20436" i="20"/>
  <c r="F20436" i="20" s="1"/>
  <c r="G20436" i="20" s="1"/>
  <c r="H20436" i="20" s="1"/>
  <c r="E20437" i="20"/>
  <c r="F20437" i="20" s="1"/>
  <c r="G20437" i="20" s="1"/>
  <c r="H20437" i="20" s="1"/>
  <c r="E20438" i="20"/>
  <c r="F20438" i="20" s="1"/>
  <c r="G20438" i="20" s="1"/>
  <c r="H20438" i="20" s="1"/>
  <c r="E20439" i="20"/>
  <c r="F20439" i="20" s="1"/>
  <c r="G20439" i="20" s="1"/>
  <c r="H20439" i="20" s="1"/>
  <c r="E20440" i="20"/>
  <c r="F20440" i="20" s="1"/>
  <c r="G20440" i="20" s="1"/>
  <c r="H20440" i="20" s="1"/>
  <c r="E20441" i="20"/>
  <c r="F20441" i="20" s="1"/>
  <c r="G20441" i="20" s="1"/>
  <c r="H20441" i="20" s="1"/>
  <c r="E20442" i="20"/>
  <c r="F20442" i="20" s="1"/>
  <c r="G20442" i="20" s="1"/>
  <c r="H20442" i="20" s="1"/>
  <c r="E20443" i="20"/>
  <c r="F20443" i="20" s="1"/>
  <c r="G20443" i="20" s="1"/>
  <c r="H20443" i="20" s="1"/>
  <c r="E20444" i="20"/>
  <c r="F20444" i="20" s="1"/>
  <c r="G20444" i="20" s="1"/>
  <c r="H20444" i="20" s="1"/>
  <c r="E20445" i="20"/>
  <c r="F20445" i="20" s="1"/>
  <c r="G20445" i="20" s="1"/>
  <c r="H20445" i="20" s="1"/>
  <c r="E20446" i="20"/>
  <c r="F20446" i="20" s="1"/>
  <c r="G20446" i="20" s="1"/>
  <c r="H20446" i="20" s="1"/>
  <c r="E20447" i="20"/>
  <c r="F20447" i="20" s="1"/>
  <c r="G20447" i="20" s="1"/>
  <c r="H20447" i="20" s="1"/>
  <c r="E20448" i="20"/>
  <c r="F20448" i="20" s="1"/>
  <c r="G20448" i="20" s="1"/>
  <c r="H20448" i="20" s="1"/>
  <c r="E20449" i="20"/>
  <c r="F20449" i="20" s="1"/>
  <c r="G20449" i="20" s="1"/>
  <c r="H20449" i="20" s="1"/>
  <c r="E20450" i="20"/>
  <c r="F20450" i="20" s="1"/>
  <c r="G20450" i="20" s="1"/>
  <c r="H20450" i="20" s="1"/>
  <c r="E20451" i="20"/>
  <c r="F20451" i="20" s="1"/>
  <c r="G20451" i="20" s="1"/>
  <c r="H20451" i="20" s="1"/>
  <c r="E20452" i="20"/>
  <c r="F20452" i="20" s="1"/>
  <c r="G20452" i="20" s="1"/>
  <c r="H20452" i="20" s="1"/>
  <c r="E20453" i="20"/>
  <c r="F20453" i="20" s="1"/>
  <c r="G20453" i="20" s="1"/>
  <c r="H20453" i="20" s="1"/>
  <c r="E20454" i="20"/>
  <c r="F20454" i="20" s="1"/>
  <c r="G20454" i="20" s="1"/>
  <c r="H20454" i="20" s="1"/>
  <c r="E20455" i="20"/>
  <c r="F20455" i="20" s="1"/>
  <c r="G20455" i="20" s="1"/>
  <c r="H20455" i="20" s="1"/>
  <c r="E20456" i="20"/>
  <c r="F20456" i="20" s="1"/>
  <c r="G20456" i="20" s="1"/>
  <c r="H20456" i="20" s="1"/>
  <c r="E20457" i="20"/>
  <c r="F20457" i="20" s="1"/>
  <c r="G20457" i="20" s="1"/>
  <c r="H20457" i="20" s="1"/>
  <c r="E20458" i="20"/>
  <c r="F20458" i="20" s="1"/>
  <c r="G20458" i="20" s="1"/>
  <c r="H20458" i="20" s="1"/>
  <c r="E20459" i="20"/>
  <c r="F20459" i="20" s="1"/>
  <c r="G20459" i="20" s="1"/>
  <c r="H20459" i="20" s="1"/>
  <c r="E20460" i="20"/>
  <c r="F20460" i="20" s="1"/>
  <c r="G20460" i="20" s="1"/>
  <c r="H20460" i="20" s="1"/>
  <c r="E20461" i="20"/>
  <c r="F20461" i="20" s="1"/>
  <c r="G20461" i="20" s="1"/>
  <c r="H20461" i="20" s="1"/>
  <c r="E20462" i="20"/>
  <c r="F20462" i="20" s="1"/>
  <c r="G20462" i="20" s="1"/>
  <c r="H20462" i="20" s="1"/>
  <c r="E20463" i="20"/>
  <c r="F20463" i="20" s="1"/>
  <c r="G20463" i="20" s="1"/>
  <c r="H20463" i="20" s="1"/>
  <c r="E20464" i="20"/>
  <c r="F20464" i="20" s="1"/>
  <c r="G20464" i="20" s="1"/>
  <c r="H20464" i="20" s="1"/>
  <c r="E20465" i="20"/>
  <c r="F20465" i="20" s="1"/>
  <c r="G20465" i="20" s="1"/>
  <c r="H20465" i="20" s="1"/>
  <c r="E20466" i="20"/>
  <c r="F20466" i="20" s="1"/>
  <c r="G20466" i="20" s="1"/>
  <c r="H20466" i="20" s="1"/>
  <c r="E20467" i="20"/>
  <c r="F20467" i="20" s="1"/>
  <c r="G20467" i="20" s="1"/>
  <c r="H20467" i="20" s="1"/>
  <c r="E20468" i="20"/>
  <c r="F20468" i="20" s="1"/>
  <c r="G20468" i="20" s="1"/>
  <c r="H20468" i="20" s="1"/>
  <c r="E20469" i="20"/>
  <c r="F20469" i="20" s="1"/>
  <c r="G20469" i="20" s="1"/>
  <c r="H20469" i="20" s="1"/>
  <c r="E20470" i="20"/>
  <c r="F20470" i="20" s="1"/>
  <c r="G20470" i="20" s="1"/>
  <c r="H20470" i="20" s="1"/>
  <c r="E20471" i="20"/>
  <c r="F20471" i="20" s="1"/>
  <c r="G20471" i="20" s="1"/>
  <c r="H20471" i="20" s="1"/>
  <c r="E20472" i="20"/>
  <c r="F20472" i="20" s="1"/>
  <c r="G20472" i="20" s="1"/>
  <c r="H20472" i="20" s="1"/>
  <c r="E20473" i="20"/>
  <c r="F20473" i="20" s="1"/>
  <c r="G20473" i="20" s="1"/>
  <c r="H20473" i="20" s="1"/>
  <c r="E20474" i="20"/>
  <c r="F20474" i="20" s="1"/>
  <c r="G20474" i="20" s="1"/>
  <c r="H20474" i="20" s="1"/>
  <c r="E20475" i="20"/>
  <c r="F20475" i="20" s="1"/>
  <c r="G20475" i="20" s="1"/>
  <c r="H20475" i="20" s="1"/>
  <c r="E20476" i="20"/>
  <c r="F20476" i="20" s="1"/>
  <c r="G20476" i="20" s="1"/>
  <c r="H20476" i="20" s="1"/>
  <c r="E20477" i="20"/>
  <c r="F20477" i="20" s="1"/>
  <c r="G20477" i="20" s="1"/>
  <c r="H20477" i="20" s="1"/>
  <c r="E20478" i="20"/>
  <c r="F20478" i="20" s="1"/>
  <c r="G20478" i="20" s="1"/>
  <c r="H20478" i="20" s="1"/>
  <c r="E20479" i="20"/>
  <c r="F20479" i="20" s="1"/>
  <c r="G20479" i="20" s="1"/>
  <c r="H20479" i="20" s="1"/>
  <c r="E20480" i="20"/>
  <c r="F20480" i="20" s="1"/>
  <c r="G20480" i="20" s="1"/>
  <c r="H20480" i="20" s="1"/>
  <c r="E20481" i="20"/>
  <c r="F20481" i="20" s="1"/>
  <c r="G20481" i="20" s="1"/>
  <c r="H20481" i="20" s="1"/>
  <c r="E20482" i="20"/>
  <c r="F20482" i="20" s="1"/>
  <c r="G20482" i="20" s="1"/>
  <c r="H20482" i="20" s="1"/>
  <c r="E20483" i="20"/>
  <c r="F20483" i="20" s="1"/>
  <c r="G20483" i="20" s="1"/>
  <c r="H20483" i="20" s="1"/>
  <c r="E20484" i="20"/>
  <c r="F20484" i="20" s="1"/>
  <c r="G20484" i="20" s="1"/>
  <c r="H20484" i="20" s="1"/>
  <c r="E20485" i="20"/>
  <c r="F20485" i="20" s="1"/>
  <c r="G20485" i="20" s="1"/>
  <c r="H20485" i="20" s="1"/>
  <c r="E20486" i="20"/>
  <c r="F20486" i="20" s="1"/>
  <c r="G20486" i="20" s="1"/>
  <c r="H20486" i="20" s="1"/>
  <c r="E20487" i="20"/>
  <c r="F20487" i="20" s="1"/>
  <c r="G20487" i="20" s="1"/>
  <c r="H20487" i="20" s="1"/>
  <c r="E20488" i="20"/>
  <c r="F20488" i="20" s="1"/>
  <c r="G20488" i="20" s="1"/>
  <c r="H20488" i="20" s="1"/>
  <c r="E20489" i="20"/>
  <c r="F20489" i="20" s="1"/>
  <c r="G20489" i="20" s="1"/>
  <c r="H20489" i="20" s="1"/>
  <c r="E20490" i="20"/>
  <c r="F20490" i="20" s="1"/>
  <c r="G20490" i="20" s="1"/>
  <c r="H20490" i="20" s="1"/>
  <c r="E20491" i="20"/>
  <c r="F20491" i="20" s="1"/>
  <c r="G20491" i="20" s="1"/>
  <c r="H20491" i="20" s="1"/>
  <c r="E20492" i="20"/>
  <c r="F20492" i="20" s="1"/>
  <c r="G20492" i="20" s="1"/>
  <c r="H20492" i="20" s="1"/>
  <c r="E20493" i="20"/>
  <c r="F20493" i="20" s="1"/>
  <c r="G20493" i="20" s="1"/>
  <c r="H20493" i="20" s="1"/>
  <c r="E20494" i="20"/>
  <c r="F20494" i="20" s="1"/>
  <c r="G20494" i="20" s="1"/>
  <c r="H20494" i="20" s="1"/>
  <c r="E20495" i="20"/>
  <c r="F20495" i="20" s="1"/>
  <c r="G20495" i="20" s="1"/>
  <c r="H20495" i="20" s="1"/>
  <c r="E20496" i="20"/>
  <c r="F20496" i="20" s="1"/>
  <c r="G20496" i="20" s="1"/>
  <c r="H20496" i="20" s="1"/>
  <c r="E20497" i="20"/>
  <c r="F20497" i="20" s="1"/>
  <c r="G20497" i="20" s="1"/>
  <c r="H20497" i="20" s="1"/>
  <c r="E20498" i="20"/>
  <c r="F20498" i="20" s="1"/>
  <c r="G20498" i="20" s="1"/>
  <c r="H20498" i="20" s="1"/>
  <c r="E20499" i="20"/>
  <c r="F20499" i="20" s="1"/>
  <c r="G20499" i="20" s="1"/>
  <c r="H20499" i="20" s="1"/>
  <c r="E20500" i="20"/>
  <c r="F20500" i="20" s="1"/>
  <c r="G20500" i="20" s="1"/>
  <c r="H20500" i="20" s="1"/>
  <c r="E20501" i="20"/>
  <c r="F20501" i="20" s="1"/>
  <c r="G20501" i="20" s="1"/>
  <c r="H20501" i="20" s="1"/>
  <c r="E20502" i="20"/>
  <c r="F20502" i="20" s="1"/>
  <c r="G20502" i="20" s="1"/>
  <c r="H20502" i="20" s="1"/>
  <c r="E20503" i="20"/>
  <c r="F20503" i="20" s="1"/>
  <c r="G20503" i="20" s="1"/>
  <c r="H20503" i="20" s="1"/>
  <c r="E20504" i="20"/>
  <c r="F20504" i="20" s="1"/>
  <c r="G20504" i="20" s="1"/>
  <c r="H20504" i="20" s="1"/>
  <c r="E20505" i="20"/>
  <c r="F20505" i="20" s="1"/>
  <c r="G20505" i="20" s="1"/>
  <c r="H20505" i="20" s="1"/>
  <c r="E20506" i="20"/>
  <c r="F20506" i="20" s="1"/>
  <c r="G20506" i="20" s="1"/>
  <c r="H20506" i="20" s="1"/>
  <c r="E20507" i="20"/>
  <c r="F20507" i="20" s="1"/>
  <c r="G20507" i="20" s="1"/>
  <c r="H20507" i="20" s="1"/>
  <c r="E20508" i="20"/>
  <c r="F20508" i="20" s="1"/>
  <c r="G20508" i="20" s="1"/>
  <c r="H20508" i="20" s="1"/>
  <c r="E20509" i="20"/>
  <c r="F20509" i="20" s="1"/>
  <c r="G20509" i="20" s="1"/>
  <c r="H20509" i="20" s="1"/>
  <c r="E20510" i="20"/>
  <c r="F20510" i="20" s="1"/>
  <c r="G20510" i="20" s="1"/>
  <c r="H20510" i="20" s="1"/>
  <c r="E20511" i="20"/>
  <c r="F20511" i="20" s="1"/>
  <c r="G20511" i="20" s="1"/>
  <c r="H20511" i="20" s="1"/>
  <c r="E20512" i="20"/>
  <c r="F20512" i="20" s="1"/>
  <c r="G20512" i="20" s="1"/>
  <c r="H20512" i="20" s="1"/>
  <c r="E20513" i="20"/>
  <c r="F20513" i="20" s="1"/>
  <c r="G20513" i="20" s="1"/>
  <c r="H20513" i="20" s="1"/>
  <c r="E20514" i="20"/>
  <c r="F20514" i="20" s="1"/>
  <c r="G20514" i="20" s="1"/>
  <c r="H20514" i="20" s="1"/>
  <c r="E20515" i="20"/>
  <c r="F20515" i="20" s="1"/>
  <c r="G20515" i="20" s="1"/>
  <c r="H20515" i="20" s="1"/>
  <c r="E20516" i="20"/>
  <c r="F20516" i="20" s="1"/>
  <c r="G20516" i="20" s="1"/>
  <c r="H20516" i="20" s="1"/>
  <c r="E20517" i="20"/>
  <c r="F20517" i="20" s="1"/>
  <c r="G20517" i="20" s="1"/>
  <c r="H20517" i="20" s="1"/>
  <c r="E20518" i="20"/>
  <c r="F20518" i="20" s="1"/>
  <c r="G20518" i="20" s="1"/>
  <c r="H20518" i="20" s="1"/>
  <c r="E20519" i="20"/>
  <c r="F20519" i="20" s="1"/>
  <c r="G20519" i="20" s="1"/>
  <c r="H20519" i="20" s="1"/>
  <c r="E20520" i="20"/>
  <c r="F20520" i="20" s="1"/>
  <c r="G20520" i="20" s="1"/>
  <c r="H20520" i="20" s="1"/>
  <c r="E20521" i="20"/>
  <c r="F20521" i="20" s="1"/>
  <c r="G20521" i="20" s="1"/>
  <c r="H20521" i="20" s="1"/>
  <c r="E20522" i="20"/>
  <c r="F20522" i="20" s="1"/>
  <c r="G20522" i="20" s="1"/>
  <c r="H20522" i="20" s="1"/>
  <c r="E20523" i="20"/>
  <c r="F20523" i="20" s="1"/>
  <c r="G20523" i="20" s="1"/>
  <c r="H20523" i="20" s="1"/>
  <c r="E20524" i="20"/>
  <c r="F20524" i="20" s="1"/>
  <c r="G20524" i="20" s="1"/>
  <c r="H20524" i="20" s="1"/>
  <c r="E20525" i="20"/>
  <c r="F20525" i="20" s="1"/>
  <c r="G20525" i="20" s="1"/>
  <c r="H20525" i="20" s="1"/>
  <c r="E20526" i="20"/>
  <c r="F20526" i="20" s="1"/>
  <c r="G20526" i="20" s="1"/>
  <c r="H20526" i="20" s="1"/>
  <c r="E20527" i="20"/>
  <c r="F20527" i="20" s="1"/>
  <c r="G20527" i="20" s="1"/>
  <c r="H20527" i="20" s="1"/>
  <c r="E20528" i="20"/>
  <c r="F20528" i="20" s="1"/>
  <c r="G20528" i="20" s="1"/>
  <c r="H20528" i="20" s="1"/>
  <c r="E20529" i="20"/>
  <c r="F20529" i="20" s="1"/>
  <c r="G20529" i="20" s="1"/>
  <c r="H20529" i="20" s="1"/>
  <c r="E20530" i="20"/>
  <c r="F20530" i="20" s="1"/>
  <c r="G20530" i="20" s="1"/>
  <c r="H20530" i="20" s="1"/>
  <c r="E20531" i="20"/>
  <c r="F20531" i="20" s="1"/>
  <c r="G20531" i="20" s="1"/>
  <c r="H20531" i="20" s="1"/>
  <c r="E20532" i="20"/>
  <c r="F20532" i="20" s="1"/>
  <c r="G20532" i="20" s="1"/>
  <c r="H20532" i="20" s="1"/>
  <c r="E20533" i="20"/>
  <c r="F20533" i="20" s="1"/>
  <c r="G20533" i="20" s="1"/>
  <c r="H20533" i="20" s="1"/>
  <c r="E20534" i="20"/>
  <c r="F20534" i="20" s="1"/>
  <c r="G20534" i="20" s="1"/>
  <c r="H20534" i="20" s="1"/>
  <c r="E20535" i="20"/>
  <c r="F20535" i="20" s="1"/>
  <c r="G20535" i="20" s="1"/>
  <c r="H20535" i="20" s="1"/>
  <c r="E20536" i="20"/>
  <c r="F20536" i="20" s="1"/>
  <c r="G20536" i="20" s="1"/>
  <c r="H20536" i="20" s="1"/>
  <c r="E20537" i="20"/>
  <c r="F20537" i="20" s="1"/>
  <c r="G20537" i="20" s="1"/>
  <c r="H20537" i="20" s="1"/>
  <c r="E20538" i="20"/>
  <c r="F20538" i="20" s="1"/>
  <c r="G20538" i="20" s="1"/>
  <c r="H20538" i="20" s="1"/>
  <c r="E20539" i="20"/>
  <c r="F20539" i="20" s="1"/>
  <c r="G20539" i="20" s="1"/>
  <c r="H20539" i="20" s="1"/>
  <c r="E20540" i="20"/>
  <c r="F20540" i="20" s="1"/>
  <c r="G20540" i="20" s="1"/>
  <c r="H20540" i="20" s="1"/>
  <c r="E20541" i="20"/>
  <c r="F20541" i="20" s="1"/>
  <c r="G20541" i="20" s="1"/>
  <c r="H20541" i="20" s="1"/>
  <c r="E20542" i="20"/>
  <c r="F20542" i="20" s="1"/>
  <c r="G20542" i="20" s="1"/>
  <c r="H20542" i="20" s="1"/>
  <c r="E20543" i="20"/>
  <c r="F20543" i="20" s="1"/>
  <c r="G20543" i="20" s="1"/>
  <c r="H20543" i="20" s="1"/>
  <c r="E20544" i="20"/>
  <c r="F20544" i="20" s="1"/>
  <c r="G20544" i="20" s="1"/>
  <c r="H20544" i="20" s="1"/>
  <c r="E20545" i="20"/>
  <c r="F20545" i="20" s="1"/>
  <c r="G20545" i="20" s="1"/>
  <c r="H20545" i="20" s="1"/>
  <c r="E20546" i="20"/>
  <c r="F20546" i="20" s="1"/>
  <c r="G20546" i="20" s="1"/>
  <c r="H20546" i="20" s="1"/>
  <c r="E20547" i="20"/>
  <c r="F20547" i="20" s="1"/>
  <c r="G20547" i="20" s="1"/>
  <c r="H20547" i="20" s="1"/>
  <c r="E20548" i="20"/>
  <c r="F20548" i="20" s="1"/>
  <c r="G20548" i="20" s="1"/>
  <c r="H20548" i="20" s="1"/>
  <c r="E20549" i="20"/>
  <c r="F20549" i="20" s="1"/>
  <c r="G20549" i="20" s="1"/>
  <c r="H20549" i="20" s="1"/>
  <c r="E20550" i="20"/>
  <c r="F20550" i="20" s="1"/>
  <c r="G20550" i="20" s="1"/>
  <c r="H20550" i="20" s="1"/>
  <c r="E20551" i="20"/>
  <c r="F20551" i="20" s="1"/>
  <c r="G20551" i="20" s="1"/>
  <c r="H20551" i="20" s="1"/>
  <c r="E20552" i="20"/>
  <c r="F20552" i="20" s="1"/>
  <c r="G20552" i="20" s="1"/>
  <c r="H20552" i="20" s="1"/>
  <c r="E20553" i="20"/>
  <c r="F20553" i="20" s="1"/>
  <c r="G20553" i="20" s="1"/>
  <c r="H20553" i="20" s="1"/>
  <c r="E20554" i="20"/>
  <c r="F20554" i="20" s="1"/>
  <c r="G20554" i="20" s="1"/>
  <c r="H20554" i="20" s="1"/>
  <c r="E20555" i="20"/>
  <c r="F20555" i="20" s="1"/>
  <c r="G20555" i="20" s="1"/>
  <c r="H20555" i="20" s="1"/>
  <c r="E20556" i="20"/>
  <c r="F20556" i="20" s="1"/>
  <c r="G20556" i="20" s="1"/>
  <c r="H20556" i="20" s="1"/>
  <c r="E20557" i="20"/>
  <c r="F20557" i="20" s="1"/>
  <c r="G20557" i="20" s="1"/>
  <c r="H20557" i="20" s="1"/>
  <c r="E20558" i="20"/>
  <c r="F20558" i="20" s="1"/>
  <c r="G20558" i="20" s="1"/>
  <c r="H20558" i="20" s="1"/>
  <c r="E20559" i="20"/>
  <c r="F20559" i="20" s="1"/>
  <c r="G20559" i="20" s="1"/>
  <c r="H20559" i="20" s="1"/>
  <c r="E20560" i="20"/>
  <c r="F20560" i="20" s="1"/>
  <c r="G20560" i="20" s="1"/>
  <c r="H20560" i="20" s="1"/>
  <c r="E20561" i="20"/>
  <c r="F20561" i="20" s="1"/>
  <c r="G20561" i="20" s="1"/>
  <c r="H20561" i="20" s="1"/>
  <c r="E20562" i="20"/>
  <c r="F20562" i="20" s="1"/>
  <c r="G20562" i="20" s="1"/>
  <c r="H20562" i="20" s="1"/>
  <c r="E20563" i="20"/>
  <c r="F20563" i="20" s="1"/>
  <c r="G20563" i="20" s="1"/>
  <c r="H20563" i="20" s="1"/>
  <c r="E20564" i="20"/>
  <c r="F20564" i="20" s="1"/>
  <c r="G20564" i="20" s="1"/>
  <c r="H20564" i="20" s="1"/>
  <c r="E20565" i="20"/>
  <c r="F20565" i="20" s="1"/>
  <c r="G20565" i="20" s="1"/>
  <c r="H20565" i="20" s="1"/>
  <c r="E20566" i="20"/>
  <c r="F20566" i="20" s="1"/>
  <c r="G20566" i="20" s="1"/>
  <c r="H20566" i="20" s="1"/>
  <c r="E20567" i="20"/>
  <c r="F20567" i="20" s="1"/>
  <c r="G20567" i="20" s="1"/>
  <c r="H20567" i="20" s="1"/>
  <c r="E20568" i="20"/>
  <c r="F20568" i="20" s="1"/>
  <c r="G20568" i="20" s="1"/>
  <c r="H20568" i="20" s="1"/>
  <c r="E20569" i="20"/>
  <c r="F20569" i="20" s="1"/>
  <c r="G20569" i="20" s="1"/>
  <c r="H20569" i="20" s="1"/>
  <c r="E20570" i="20"/>
  <c r="F20570" i="20" s="1"/>
  <c r="G20570" i="20" s="1"/>
  <c r="H20570" i="20" s="1"/>
  <c r="E20571" i="20"/>
  <c r="F20571" i="20" s="1"/>
  <c r="G20571" i="20" s="1"/>
  <c r="H20571" i="20" s="1"/>
  <c r="E20572" i="20"/>
  <c r="F20572" i="20" s="1"/>
  <c r="G20572" i="20" s="1"/>
  <c r="H20572" i="20" s="1"/>
  <c r="E20573" i="20"/>
  <c r="F20573" i="20" s="1"/>
  <c r="G20573" i="20" s="1"/>
  <c r="H20573" i="20" s="1"/>
  <c r="E20574" i="20"/>
  <c r="F20574" i="20" s="1"/>
  <c r="G20574" i="20" s="1"/>
  <c r="H20574" i="20" s="1"/>
  <c r="E20575" i="20"/>
  <c r="F20575" i="20" s="1"/>
  <c r="G20575" i="20" s="1"/>
  <c r="H20575" i="20" s="1"/>
  <c r="E20576" i="20"/>
  <c r="F20576" i="20" s="1"/>
  <c r="G20576" i="20" s="1"/>
  <c r="H20576" i="20" s="1"/>
  <c r="E20577" i="20"/>
  <c r="F20577" i="20" s="1"/>
  <c r="G20577" i="20" s="1"/>
  <c r="H20577" i="20" s="1"/>
  <c r="E20578" i="20"/>
  <c r="F20578" i="20" s="1"/>
  <c r="G20578" i="20" s="1"/>
  <c r="H20578" i="20" s="1"/>
  <c r="E20579" i="20"/>
  <c r="F20579" i="20" s="1"/>
  <c r="G20579" i="20" s="1"/>
  <c r="H20579" i="20" s="1"/>
  <c r="E20580" i="20"/>
  <c r="F20580" i="20" s="1"/>
  <c r="G20580" i="20" s="1"/>
  <c r="H20580" i="20" s="1"/>
  <c r="E20581" i="20"/>
  <c r="F20581" i="20" s="1"/>
  <c r="G20581" i="20" s="1"/>
  <c r="H20581" i="20" s="1"/>
  <c r="E20582" i="20"/>
  <c r="F20582" i="20" s="1"/>
  <c r="G20582" i="20" s="1"/>
  <c r="H20582" i="20" s="1"/>
  <c r="E20583" i="20"/>
  <c r="F20583" i="20" s="1"/>
  <c r="G20583" i="20" s="1"/>
  <c r="H20583" i="20" s="1"/>
  <c r="E20584" i="20"/>
  <c r="F20584" i="20" s="1"/>
  <c r="G20584" i="20" s="1"/>
  <c r="H20584" i="20" s="1"/>
  <c r="E20585" i="20"/>
  <c r="F20585" i="20" s="1"/>
  <c r="G20585" i="20" s="1"/>
  <c r="H20585" i="20" s="1"/>
  <c r="E20586" i="20"/>
  <c r="F20586" i="20" s="1"/>
  <c r="G20586" i="20" s="1"/>
  <c r="H20586" i="20" s="1"/>
  <c r="E20587" i="20"/>
  <c r="F20587" i="20" s="1"/>
  <c r="G20587" i="20" s="1"/>
  <c r="H20587" i="20" s="1"/>
  <c r="E20588" i="20"/>
  <c r="F20588" i="20" s="1"/>
  <c r="G20588" i="20" s="1"/>
  <c r="H20588" i="20" s="1"/>
  <c r="E20589" i="20"/>
  <c r="F20589" i="20" s="1"/>
  <c r="G20589" i="20" s="1"/>
  <c r="H20589" i="20" s="1"/>
  <c r="E20590" i="20"/>
  <c r="F20590" i="20" s="1"/>
  <c r="G20590" i="20" s="1"/>
  <c r="H20590" i="20" s="1"/>
  <c r="E20591" i="20"/>
  <c r="F20591" i="20" s="1"/>
  <c r="G20591" i="20" s="1"/>
  <c r="H20591" i="20" s="1"/>
  <c r="E20592" i="20"/>
  <c r="F20592" i="20" s="1"/>
  <c r="G20592" i="20" s="1"/>
  <c r="H20592" i="20" s="1"/>
  <c r="E20593" i="20"/>
  <c r="F20593" i="20" s="1"/>
  <c r="G20593" i="20" s="1"/>
  <c r="H20593" i="20" s="1"/>
  <c r="E20594" i="20"/>
  <c r="F20594" i="20" s="1"/>
  <c r="G20594" i="20" s="1"/>
  <c r="H20594" i="20" s="1"/>
  <c r="E20595" i="20"/>
  <c r="F20595" i="20" s="1"/>
  <c r="G20595" i="20" s="1"/>
  <c r="H20595" i="20" s="1"/>
  <c r="E20596" i="20"/>
  <c r="F20596" i="20" s="1"/>
  <c r="G20596" i="20" s="1"/>
  <c r="H20596" i="20" s="1"/>
  <c r="E20597" i="20"/>
  <c r="F20597" i="20" s="1"/>
  <c r="G20597" i="20" s="1"/>
  <c r="H20597" i="20" s="1"/>
  <c r="E20598" i="20"/>
  <c r="F20598" i="20" s="1"/>
  <c r="G20598" i="20" s="1"/>
  <c r="H20598" i="20" s="1"/>
  <c r="E20599" i="20"/>
  <c r="F20599" i="20" s="1"/>
  <c r="G20599" i="20" s="1"/>
  <c r="H20599" i="20" s="1"/>
  <c r="E20600" i="20"/>
  <c r="F20600" i="20" s="1"/>
  <c r="G20600" i="20" s="1"/>
  <c r="H20600" i="20" s="1"/>
  <c r="E20601" i="20"/>
  <c r="F20601" i="20" s="1"/>
  <c r="G20601" i="20" s="1"/>
  <c r="H20601" i="20" s="1"/>
  <c r="E20602" i="20"/>
  <c r="F20602" i="20" s="1"/>
  <c r="G20602" i="20" s="1"/>
  <c r="H20602" i="20" s="1"/>
  <c r="E20603" i="20"/>
  <c r="F20603" i="20" s="1"/>
  <c r="G20603" i="20" s="1"/>
  <c r="H20603" i="20" s="1"/>
  <c r="E20604" i="20"/>
  <c r="F20604" i="20" s="1"/>
  <c r="G20604" i="20" s="1"/>
  <c r="H20604" i="20" s="1"/>
  <c r="E20605" i="20"/>
  <c r="F20605" i="20" s="1"/>
  <c r="G20605" i="20" s="1"/>
  <c r="H20605" i="20" s="1"/>
  <c r="E20606" i="20"/>
  <c r="F20606" i="20" s="1"/>
  <c r="G20606" i="20" s="1"/>
  <c r="H20606" i="20" s="1"/>
  <c r="E20607" i="20"/>
  <c r="F20607" i="20" s="1"/>
  <c r="G20607" i="20" s="1"/>
  <c r="H20607" i="20" s="1"/>
  <c r="E20608" i="20"/>
  <c r="F20608" i="20" s="1"/>
  <c r="G20608" i="20" s="1"/>
  <c r="H20608" i="20" s="1"/>
  <c r="E20609" i="20"/>
  <c r="F20609" i="20" s="1"/>
  <c r="G20609" i="20" s="1"/>
  <c r="H20609" i="20" s="1"/>
  <c r="E20610" i="20"/>
  <c r="F20610" i="20" s="1"/>
  <c r="G20610" i="20" s="1"/>
  <c r="H20610" i="20" s="1"/>
  <c r="E20611" i="20"/>
  <c r="F20611" i="20" s="1"/>
  <c r="G20611" i="20" s="1"/>
  <c r="H20611" i="20" s="1"/>
  <c r="E20612" i="20"/>
  <c r="F20612" i="20" s="1"/>
  <c r="G20612" i="20" s="1"/>
  <c r="H20612" i="20" s="1"/>
  <c r="E20613" i="20"/>
  <c r="F20613" i="20" s="1"/>
  <c r="G20613" i="20" s="1"/>
  <c r="H20613" i="20" s="1"/>
  <c r="E20614" i="20"/>
  <c r="F20614" i="20" s="1"/>
  <c r="G20614" i="20" s="1"/>
  <c r="H20614" i="20" s="1"/>
  <c r="E20615" i="20"/>
  <c r="F20615" i="20" s="1"/>
  <c r="G20615" i="20" s="1"/>
  <c r="H20615" i="20" s="1"/>
  <c r="E20616" i="20"/>
  <c r="F20616" i="20" s="1"/>
  <c r="G20616" i="20" s="1"/>
  <c r="H20616" i="20" s="1"/>
  <c r="E20617" i="20"/>
  <c r="F20617" i="20" s="1"/>
  <c r="G20617" i="20" s="1"/>
  <c r="H20617" i="20" s="1"/>
  <c r="E20618" i="20"/>
  <c r="F20618" i="20" s="1"/>
  <c r="G20618" i="20" s="1"/>
  <c r="H20618" i="20" s="1"/>
  <c r="E20619" i="20"/>
  <c r="F20619" i="20" s="1"/>
  <c r="G20619" i="20" s="1"/>
  <c r="H20619" i="20" s="1"/>
  <c r="E20620" i="20"/>
  <c r="F20620" i="20" s="1"/>
  <c r="G20620" i="20" s="1"/>
  <c r="H20620" i="20" s="1"/>
  <c r="E20621" i="20"/>
  <c r="F20621" i="20" s="1"/>
  <c r="G20621" i="20" s="1"/>
  <c r="H20621" i="20" s="1"/>
  <c r="E20622" i="20"/>
  <c r="F20622" i="20" s="1"/>
  <c r="G20622" i="20" s="1"/>
  <c r="H20622" i="20" s="1"/>
  <c r="E20623" i="20"/>
  <c r="F20623" i="20" s="1"/>
  <c r="G20623" i="20" s="1"/>
  <c r="H20623" i="20" s="1"/>
  <c r="E20624" i="20"/>
  <c r="F20624" i="20" s="1"/>
  <c r="G20624" i="20" s="1"/>
  <c r="H20624" i="20" s="1"/>
  <c r="E20625" i="20"/>
  <c r="F20625" i="20" s="1"/>
  <c r="G20625" i="20" s="1"/>
  <c r="H20625" i="20" s="1"/>
  <c r="E20626" i="20"/>
  <c r="F20626" i="20" s="1"/>
  <c r="G20626" i="20" s="1"/>
  <c r="H20626" i="20" s="1"/>
  <c r="E20627" i="20"/>
  <c r="F20627" i="20" s="1"/>
  <c r="G20627" i="20" s="1"/>
  <c r="H20627" i="20" s="1"/>
  <c r="E20628" i="20"/>
  <c r="F20628" i="20" s="1"/>
  <c r="G20628" i="20" s="1"/>
  <c r="H20628" i="20" s="1"/>
  <c r="E20629" i="20"/>
  <c r="F20629" i="20" s="1"/>
  <c r="G20629" i="20" s="1"/>
  <c r="H20629" i="20" s="1"/>
  <c r="E20630" i="20"/>
  <c r="F20630" i="20" s="1"/>
  <c r="G20630" i="20" s="1"/>
  <c r="H20630" i="20" s="1"/>
  <c r="E20631" i="20"/>
  <c r="F20631" i="20" s="1"/>
  <c r="G20631" i="20" s="1"/>
  <c r="H20631" i="20" s="1"/>
  <c r="E20632" i="20"/>
  <c r="F20632" i="20" s="1"/>
  <c r="G20632" i="20" s="1"/>
  <c r="H20632" i="20" s="1"/>
  <c r="E20633" i="20"/>
  <c r="F20633" i="20" s="1"/>
  <c r="G20633" i="20" s="1"/>
  <c r="H20633" i="20" s="1"/>
  <c r="E20634" i="20"/>
  <c r="F20634" i="20" s="1"/>
  <c r="G20634" i="20" s="1"/>
  <c r="H20634" i="20" s="1"/>
  <c r="E20635" i="20"/>
  <c r="F20635" i="20" s="1"/>
  <c r="G20635" i="20" s="1"/>
  <c r="H20635" i="20" s="1"/>
  <c r="E20636" i="20"/>
  <c r="F20636" i="20" s="1"/>
  <c r="G20636" i="20" s="1"/>
  <c r="H20636" i="20" s="1"/>
  <c r="E20637" i="20"/>
  <c r="F20637" i="20" s="1"/>
  <c r="G20637" i="20" s="1"/>
  <c r="H20637" i="20" s="1"/>
  <c r="E20638" i="20"/>
  <c r="F20638" i="20" s="1"/>
  <c r="G20638" i="20" s="1"/>
  <c r="H20638" i="20" s="1"/>
  <c r="E20639" i="20"/>
  <c r="F20639" i="20" s="1"/>
  <c r="G20639" i="20" s="1"/>
  <c r="H20639" i="20" s="1"/>
  <c r="E20640" i="20"/>
  <c r="F20640" i="20" s="1"/>
  <c r="G20640" i="20" s="1"/>
  <c r="H20640" i="20" s="1"/>
  <c r="E20641" i="20"/>
  <c r="F20641" i="20" s="1"/>
  <c r="G20641" i="20" s="1"/>
  <c r="H20641" i="20" s="1"/>
  <c r="E20642" i="20"/>
  <c r="F20642" i="20" s="1"/>
  <c r="G20642" i="20" s="1"/>
  <c r="H20642" i="20" s="1"/>
  <c r="E20643" i="20"/>
  <c r="F20643" i="20" s="1"/>
  <c r="G20643" i="20" s="1"/>
  <c r="H20643" i="20" s="1"/>
  <c r="E20644" i="20"/>
  <c r="F20644" i="20" s="1"/>
  <c r="G20644" i="20" s="1"/>
  <c r="H20644" i="20" s="1"/>
  <c r="E20645" i="20"/>
  <c r="F20645" i="20" s="1"/>
  <c r="G20645" i="20" s="1"/>
  <c r="H20645" i="20" s="1"/>
  <c r="E20646" i="20"/>
  <c r="F20646" i="20" s="1"/>
  <c r="G20646" i="20" s="1"/>
  <c r="H20646" i="20" s="1"/>
  <c r="E20647" i="20"/>
  <c r="F20647" i="20" s="1"/>
  <c r="G20647" i="20" s="1"/>
  <c r="H20647" i="20" s="1"/>
  <c r="E20648" i="20"/>
  <c r="F20648" i="20" s="1"/>
  <c r="G20648" i="20" s="1"/>
  <c r="H20648" i="20" s="1"/>
  <c r="E20649" i="20"/>
  <c r="F20649" i="20" s="1"/>
  <c r="G20649" i="20" s="1"/>
  <c r="H20649" i="20" s="1"/>
  <c r="E20650" i="20"/>
  <c r="F20650" i="20" s="1"/>
  <c r="G20650" i="20" s="1"/>
  <c r="H20650" i="20" s="1"/>
  <c r="E20651" i="20"/>
  <c r="F20651" i="20" s="1"/>
  <c r="G20651" i="20" s="1"/>
  <c r="H20651" i="20" s="1"/>
  <c r="E20652" i="20"/>
  <c r="F20652" i="20" s="1"/>
  <c r="G20652" i="20" s="1"/>
  <c r="H20652" i="20" s="1"/>
  <c r="E20653" i="20"/>
  <c r="F20653" i="20" s="1"/>
  <c r="G20653" i="20" s="1"/>
  <c r="H20653" i="20" s="1"/>
  <c r="E20654" i="20"/>
  <c r="F20654" i="20" s="1"/>
  <c r="G20654" i="20" s="1"/>
  <c r="H20654" i="20" s="1"/>
  <c r="E20655" i="20"/>
  <c r="F20655" i="20" s="1"/>
  <c r="G20655" i="20" s="1"/>
  <c r="H20655" i="20" s="1"/>
  <c r="E20656" i="20"/>
  <c r="F20656" i="20" s="1"/>
  <c r="G20656" i="20" s="1"/>
  <c r="H20656" i="20" s="1"/>
  <c r="E20657" i="20"/>
  <c r="F20657" i="20" s="1"/>
  <c r="G20657" i="20" s="1"/>
  <c r="H20657" i="20" s="1"/>
  <c r="E20658" i="20"/>
  <c r="F20658" i="20" s="1"/>
  <c r="G20658" i="20" s="1"/>
  <c r="H20658" i="20" s="1"/>
  <c r="E20659" i="20"/>
  <c r="F20659" i="20" s="1"/>
  <c r="G20659" i="20" s="1"/>
  <c r="H20659" i="20" s="1"/>
  <c r="E20660" i="20"/>
  <c r="F20660" i="20" s="1"/>
  <c r="G20660" i="20" s="1"/>
  <c r="H20660" i="20" s="1"/>
  <c r="E20661" i="20"/>
  <c r="F20661" i="20" s="1"/>
  <c r="G20661" i="20" s="1"/>
  <c r="H20661" i="20" s="1"/>
  <c r="E20662" i="20"/>
  <c r="F20662" i="20" s="1"/>
  <c r="G20662" i="20" s="1"/>
  <c r="H20662" i="20" s="1"/>
  <c r="E20663" i="20"/>
  <c r="F20663" i="20" s="1"/>
  <c r="G20663" i="20" s="1"/>
  <c r="H20663" i="20" s="1"/>
  <c r="E20664" i="20"/>
  <c r="F20664" i="20" s="1"/>
  <c r="G20664" i="20" s="1"/>
  <c r="H20664" i="20" s="1"/>
  <c r="E20665" i="20"/>
  <c r="F20665" i="20" s="1"/>
  <c r="G20665" i="20" s="1"/>
  <c r="H20665" i="20" s="1"/>
  <c r="E20666" i="20"/>
  <c r="F20666" i="20" s="1"/>
  <c r="G20666" i="20" s="1"/>
  <c r="H20666" i="20" s="1"/>
  <c r="E20667" i="20"/>
  <c r="F20667" i="20" s="1"/>
  <c r="G20667" i="20" s="1"/>
  <c r="H20667" i="20" s="1"/>
  <c r="E20668" i="20"/>
  <c r="F20668" i="20" s="1"/>
  <c r="G20668" i="20" s="1"/>
  <c r="H20668" i="20" s="1"/>
  <c r="E20669" i="20"/>
  <c r="F20669" i="20" s="1"/>
  <c r="G20669" i="20" s="1"/>
  <c r="H20669" i="20" s="1"/>
  <c r="E20670" i="20"/>
  <c r="F20670" i="20" s="1"/>
  <c r="G20670" i="20" s="1"/>
  <c r="H20670" i="20" s="1"/>
  <c r="E20671" i="20"/>
  <c r="F20671" i="20" s="1"/>
  <c r="G20671" i="20" s="1"/>
  <c r="H20671" i="20" s="1"/>
  <c r="E20672" i="20"/>
  <c r="F20672" i="20" s="1"/>
  <c r="G20672" i="20" s="1"/>
  <c r="H20672" i="20" s="1"/>
  <c r="E20673" i="20"/>
  <c r="F20673" i="20" s="1"/>
  <c r="G20673" i="20" s="1"/>
  <c r="H20673" i="20" s="1"/>
  <c r="E20674" i="20"/>
  <c r="F20674" i="20" s="1"/>
  <c r="G20674" i="20" s="1"/>
  <c r="H20674" i="20" s="1"/>
  <c r="E20675" i="20"/>
  <c r="F20675" i="20" s="1"/>
  <c r="G20675" i="20" s="1"/>
  <c r="H20675" i="20" s="1"/>
  <c r="E20676" i="20"/>
  <c r="F20676" i="20" s="1"/>
  <c r="G20676" i="20" s="1"/>
  <c r="H20676" i="20" s="1"/>
  <c r="E20677" i="20"/>
  <c r="F20677" i="20" s="1"/>
  <c r="G20677" i="20" s="1"/>
  <c r="H20677" i="20" s="1"/>
  <c r="E20678" i="20"/>
  <c r="F20678" i="20" s="1"/>
  <c r="G20678" i="20" s="1"/>
  <c r="H20678" i="20" s="1"/>
  <c r="E20679" i="20"/>
  <c r="F20679" i="20" s="1"/>
  <c r="G20679" i="20" s="1"/>
  <c r="H20679" i="20" s="1"/>
  <c r="E20680" i="20"/>
  <c r="F20680" i="20" s="1"/>
  <c r="G20680" i="20" s="1"/>
  <c r="H20680" i="20" s="1"/>
  <c r="E20681" i="20"/>
  <c r="F20681" i="20" s="1"/>
  <c r="G20681" i="20" s="1"/>
  <c r="H20681" i="20" s="1"/>
  <c r="E20682" i="20"/>
  <c r="F20682" i="20" s="1"/>
  <c r="G20682" i="20" s="1"/>
  <c r="H20682" i="20" s="1"/>
  <c r="E20683" i="20"/>
  <c r="F20683" i="20" s="1"/>
  <c r="G20683" i="20" s="1"/>
  <c r="H20683" i="20" s="1"/>
  <c r="E20684" i="20"/>
  <c r="F20684" i="20" s="1"/>
  <c r="G20684" i="20" s="1"/>
  <c r="H20684" i="20" s="1"/>
  <c r="E20685" i="20"/>
  <c r="F20685" i="20" s="1"/>
  <c r="G20685" i="20" s="1"/>
  <c r="H20685" i="20" s="1"/>
  <c r="E20686" i="20"/>
  <c r="F20686" i="20" s="1"/>
  <c r="G20686" i="20" s="1"/>
  <c r="H20686" i="20" s="1"/>
  <c r="E20687" i="20"/>
  <c r="F20687" i="20" s="1"/>
  <c r="G20687" i="20" s="1"/>
  <c r="H20687" i="20" s="1"/>
  <c r="E20688" i="20"/>
  <c r="F20688" i="20" s="1"/>
  <c r="G20688" i="20" s="1"/>
  <c r="H20688" i="20" s="1"/>
  <c r="E20689" i="20"/>
  <c r="F20689" i="20" s="1"/>
  <c r="G20689" i="20" s="1"/>
  <c r="H20689" i="20" s="1"/>
  <c r="E20690" i="20"/>
  <c r="F20690" i="20" s="1"/>
  <c r="G20690" i="20" s="1"/>
  <c r="H20690" i="20" s="1"/>
  <c r="E20691" i="20"/>
  <c r="F20691" i="20" s="1"/>
  <c r="G20691" i="20" s="1"/>
  <c r="H20691" i="20" s="1"/>
  <c r="E20692" i="20"/>
  <c r="F20692" i="20" s="1"/>
  <c r="G20692" i="20" s="1"/>
  <c r="H20692" i="20" s="1"/>
  <c r="E20693" i="20"/>
  <c r="F20693" i="20" s="1"/>
  <c r="G20693" i="20" s="1"/>
  <c r="H20693" i="20" s="1"/>
  <c r="E20694" i="20"/>
  <c r="F20694" i="20" s="1"/>
  <c r="G20694" i="20" s="1"/>
  <c r="H20694" i="20" s="1"/>
  <c r="E20695" i="20"/>
  <c r="F20695" i="20" s="1"/>
  <c r="G20695" i="20" s="1"/>
  <c r="H20695" i="20" s="1"/>
  <c r="E20696" i="20"/>
  <c r="F20696" i="20" s="1"/>
  <c r="G20696" i="20" s="1"/>
  <c r="H20696" i="20" s="1"/>
  <c r="E20697" i="20"/>
  <c r="F20697" i="20" s="1"/>
  <c r="G20697" i="20" s="1"/>
  <c r="H20697" i="20" s="1"/>
  <c r="E20698" i="20"/>
  <c r="F20698" i="20" s="1"/>
  <c r="G20698" i="20" s="1"/>
  <c r="H20698" i="20" s="1"/>
  <c r="E20699" i="20"/>
  <c r="F20699" i="20" s="1"/>
  <c r="G20699" i="20" s="1"/>
  <c r="H20699" i="20" s="1"/>
  <c r="E20700" i="20"/>
  <c r="F20700" i="20" s="1"/>
  <c r="G20700" i="20" s="1"/>
  <c r="H20700" i="20" s="1"/>
  <c r="E20701" i="20"/>
  <c r="F20701" i="20" s="1"/>
  <c r="G20701" i="20" s="1"/>
  <c r="H20701" i="20" s="1"/>
  <c r="E20702" i="20"/>
  <c r="F20702" i="20" s="1"/>
  <c r="G20702" i="20" s="1"/>
  <c r="H20702" i="20" s="1"/>
  <c r="E20703" i="20"/>
  <c r="F20703" i="20" s="1"/>
  <c r="G20703" i="20" s="1"/>
  <c r="H20703" i="20" s="1"/>
  <c r="E20704" i="20"/>
  <c r="F20704" i="20" s="1"/>
  <c r="G20704" i="20" s="1"/>
  <c r="H20704" i="20" s="1"/>
  <c r="E20705" i="20"/>
  <c r="F20705" i="20" s="1"/>
  <c r="G20705" i="20" s="1"/>
  <c r="H20705" i="20" s="1"/>
  <c r="E20706" i="20"/>
  <c r="F20706" i="20" s="1"/>
  <c r="G20706" i="20" s="1"/>
  <c r="H20706" i="20" s="1"/>
  <c r="E20707" i="20"/>
  <c r="F20707" i="20" s="1"/>
  <c r="G20707" i="20" s="1"/>
  <c r="H20707" i="20" s="1"/>
  <c r="E20708" i="20"/>
  <c r="F20708" i="20" s="1"/>
  <c r="G20708" i="20" s="1"/>
  <c r="H20708" i="20" s="1"/>
  <c r="E20709" i="20"/>
  <c r="F20709" i="20" s="1"/>
  <c r="G20709" i="20" s="1"/>
  <c r="H20709" i="20" s="1"/>
  <c r="E20710" i="20"/>
  <c r="F20710" i="20" s="1"/>
  <c r="G20710" i="20" s="1"/>
  <c r="H20710" i="20" s="1"/>
  <c r="E20711" i="20"/>
  <c r="F20711" i="20" s="1"/>
  <c r="G20711" i="20" s="1"/>
  <c r="H20711" i="20" s="1"/>
  <c r="E20712" i="20"/>
  <c r="F20712" i="20" s="1"/>
  <c r="G20712" i="20" s="1"/>
  <c r="H20712" i="20" s="1"/>
  <c r="E20713" i="20"/>
  <c r="F20713" i="20" s="1"/>
  <c r="G20713" i="20" s="1"/>
  <c r="H20713" i="20" s="1"/>
  <c r="E20714" i="20"/>
  <c r="F20714" i="20" s="1"/>
  <c r="G20714" i="20" s="1"/>
  <c r="H20714" i="20" s="1"/>
  <c r="E20715" i="20"/>
  <c r="F20715" i="20" s="1"/>
  <c r="G20715" i="20" s="1"/>
  <c r="H20715" i="20" s="1"/>
  <c r="E20716" i="20"/>
  <c r="F20716" i="20" s="1"/>
  <c r="G20716" i="20" s="1"/>
  <c r="H20716" i="20" s="1"/>
  <c r="E20717" i="20"/>
  <c r="F20717" i="20" s="1"/>
  <c r="G20717" i="20" s="1"/>
  <c r="H20717" i="20" s="1"/>
  <c r="E20718" i="20"/>
  <c r="F20718" i="20" s="1"/>
  <c r="G20718" i="20" s="1"/>
  <c r="H20718" i="20" s="1"/>
  <c r="E20719" i="20"/>
  <c r="F20719" i="20" s="1"/>
  <c r="G20719" i="20" s="1"/>
  <c r="H20719" i="20" s="1"/>
  <c r="E20720" i="20"/>
  <c r="F20720" i="20" s="1"/>
  <c r="G20720" i="20" s="1"/>
  <c r="H20720" i="20" s="1"/>
  <c r="E20721" i="20"/>
  <c r="F20721" i="20" s="1"/>
  <c r="G20721" i="20" s="1"/>
  <c r="H20721" i="20" s="1"/>
  <c r="E20722" i="20"/>
  <c r="F20722" i="20" s="1"/>
  <c r="G20722" i="20" s="1"/>
  <c r="H20722" i="20" s="1"/>
  <c r="E20723" i="20"/>
  <c r="F20723" i="20" s="1"/>
  <c r="G20723" i="20" s="1"/>
  <c r="H20723" i="20" s="1"/>
  <c r="E20724" i="20"/>
  <c r="F20724" i="20" s="1"/>
  <c r="G20724" i="20" s="1"/>
  <c r="H20724" i="20" s="1"/>
  <c r="E20725" i="20"/>
  <c r="F20725" i="20" s="1"/>
  <c r="G20725" i="20" s="1"/>
  <c r="H20725" i="20" s="1"/>
  <c r="E20726" i="20"/>
  <c r="F20726" i="20" s="1"/>
  <c r="G20726" i="20" s="1"/>
  <c r="H20726" i="20" s="1"/>
  <c r="E20727" i="20"/>
  <c r="F20727" i="20" s="1"/>
  <c r="G20727" i="20" s="1"/>
  <c r="H20727" i="20" s="1"/>
  <c r="E20728" i="20"/>
  <c r="F20728" i="20" s="1"/>
  <c r="G20728" i="20" s="1"/>
  <c r="H20728" i="20" s="1"/>
  <c r="E20729" i="20"/>
  <c r="F20729" i="20" s="1"/>
  <c r="G20729" i="20" s="1"/>
  <c r="H20729" i="20" s="1"/>
  <c r="E20730" i="20"/>
  <c r="F20730" i="20" s="1"/>
  <c r="G20730" i="20" s="1"/>
  <c r="H20730" i="20" s="1"/>
  <c r="E20731" i="20"/>
  <c r="F20731" i="20" s="1"/>
  <c r="G20731" i="20" s="1"/>
  <c r="H20731" i="20" s="1"/>
  <c r="E20732" i="20"/>
  <c r="F20732" i="20" s="1"/>
  <c r="G20732" i="20" s="1"/>
  <c r="H20732" i="20" s="1"/>
  <c r="E20733" i="20"/>
  <c r="F20733" i="20" s="1"/>
  <c r="G20733" i="20" s="1"/>
  <c r="H20733" i="20" s="1"/>
  <c r="E20734" i="20"/>
  <c r="F20734" i="20" s="1"/>
  <c r="G20734" i="20" s="1"/>
  <c r="H20734" i="20" s="1"/>
  <c r="E20735" i="20"/>
  <c r="F20735" i="20" s="1"/>
  <c r="G20735" i="20" s="1"/>
  <c r="H20735" i="20" s="1"/>
  <c r="E20736" i="20"/>
  <c r="F20736" i="20" s="1"/>
  <c r="G20736" i="20" s="1"/>
  <c r="H20736" i="20" s="1"/>
  <c r="E20737" i="20"/>
  <c r="F20737" i="20" s="1"/>
  <c r="G20737" i="20" s="1"/>
  <c r="H20737" i="20" s="1"/>
  <c r="E20738" i="20"/>
  <c r="F20738" i="20" s="1"/>
  <c r="G20738" i="20" s="1"/>
  <c r="H20738" i="20" s="1"/>
  <c r="E20739" i="20"/>
  <c r="F20739" i="20" s="1"/>
  <c r="G20739" i="20" s="1"/>
  <c r="H20739" i="20" s="1"/>
  <c r="E20740" i="20"/>
  <c r="F20740" i="20" s="1"/>
  <c r="G20740" i="20" s="1"/>
  <c r="H20740" i="20" s="1"/>
  <c r="E20741" i="20"/>
  <c r="F20741" i="20" s="1"/>
  <c r="G20741" i="20" s="1"/>
  <c r="H20741" i="20" s="1"/>
  <c r="E20742" i="20"/>
  <c r="F20742" i="20" s="1"/>
  <c r="G20742" i="20" s="1"/>
  <c r="H20742" i="20" s="1"/>
  <c r="E20743" i="20"/>
  <c r="F20743" i="20" s="1"/>
  <c r="G20743" i="20" s="1"/>
  <c r="H20743" i="20" s="1"/>
  <c r="E20744" i="20"/>
  <c r="F20744" i="20" s="1"/>
  <c r="G20744" i="20" s="1"/>
  <c r="H20744" i="20" s="1"/>
  <c r="E20745" i="20"/>
  <c r="F20745" i="20" s="1"/>
  <c r="G20745" i="20" s="1"/>
  <c r="H20745" i="20" s="1"/>
  <c r="E20746" i="20"/>
  <c r="F20746" i="20" s="1"/>
  <c r="G20746" i="20" s="1"/>
  <c r="H20746" i="20" s="1"/>
  <c r="E20747" i="20"/>
  <c r="F20747" i="20" s="1"/>
  <c r="G20747" i="20" s="1"/>
  <c r="H20747" i="20" s="1"/>
  <c r="E20748" i="20"/>
  <c r="F20748" i="20" s="1"/>
  <c r="G20748" i="20" s="1"/>
  <c r="H20748" i="20" s="1"/>
  <c r="E20749" i="20"/>
  <c r="F20749" i="20" s="1"/>
  <c r="G20749" i="20" s="1"/>
  <c r="H20749" i="20" s="1"/>
  <c r="E20750" i="20"/>
  <c r="F20750" i="20" s="1"/>
  <c r="G20750" i="20" s="1"/>
  <c r="H20750" i="20" s="1"/>
  <c r="E20751" i="20"/>
  <c r="F20751" i="20" s="1"/>
  <c r="G20751" i="20" s="1"/>
  <c r="H20751" i="20" s="1"/>
  <c r="E20752" i="20"/>
  <c r="F20752" i="20" s="1"/>
  <c r="G20752" i="20" s="1"/>
  <c r="H20752" i="20" s="1"/>
  <c r="E20753" i="20"/>
  <c r="F20753" i="20" s="1"/>
  <c r="G20753" i="20" s="1"/>
  <c r="H20753" i="20" s="1"/>
  <c r="E20754" i="20"/>
  <c r="F20754" i="20" s="1"/>
  <c r="G20754" i="20" s="1"/>
  <c r="H20754" i="20" s="1"/>
  <c r="E20755" i="20"/>
  <c r="F20755" i="20" s="1"/>
  <c r="G20755" i="20" s="1"/>
  <c r="H20755" i="20" s="1"/>
  <c r="E20756" i="20"/>
  <c r="F20756" i="20" s="1"/>
  <c r="G20756" i="20" s="1"/>
  <c r="H20756" i="20" s="1"/>
  <c r="E20757" i="20"/>
  <c r="F20757" i="20" s="1"/>
  <c r="G20757" i="20" s="1"/>
  <c r="H20757" i="20" s="1"/>
  <c r="E20758" i="20"/>
  <c r="F20758" i="20" s="1"/>
  <c r="G20758" i="20" s="1"/>
  <c r="H20758" i="20" s="1"/>
  <c r="E20759" i="20"/>
  <c r="F20759" i="20" s="1"/>
  <c r="G20759" i="20" s="1"/>
  <c r="H20759" i="20" s="1"/>
  <c r="E20760" i="20"/>
  <c r="F20760" i="20" s="1"/>
  <c r="G20760" i="20" s="1"/>
  <c r="H20760" i="20" s="1"/>
  <c r="E20761" i="20"/>
  <c r="F20761" i="20" s="1"/>
  <c r="G20761" i="20" s="1"/>
  <c r="H20761" i="20" s="1"/>
  <c r="E20762" i="20"/>
  <c r="F20762" i="20" s="1"/>
  <c r="G20762" i="20" s="1"/>
  <c r="H20762" i="20" s="1"/>
  <c r="E20763" i="20"/>
  <c r="F20763" i="20" s="1"/>
  <c r="G20763" i="20" s="1"/>
  <c r="H20763" i="20" s="1"/>
  <c r="E20764" i="20"/>
  <c r="F20764" i="20" s="1"/>
  <c r="G20764" i="20" s="1"/>
  <c r="H20764" i="20" s="1"/>
  <c r="E20765" i="20"/>
  <c r="F20765" i="20" s="1"/>
  <c r="G20765" i="20" s="1"/>
  <c r="H20765" i="20" s="1"/>
  <c r="E20766" i="20"/>
  <c r="F20766" i="20" s="1"/>
  <c r="G20766" i="20" s="1"/>
  <c r="H20766" i="20" s="1"/>
  <c r="E20767" i="20"/>
  <c r="F20767" i="20" s="1"/>
  <c r="G20767" i="20" s="1"/>
  <c r="H20767" i="20" s="1"/>
  <c r="E20768" i="20"/>
  <c r="F20768" i="20" s="1"/>
  <c r="G20768" i="20" s="1"/>
  <c r="H20768" i="20" s="1"/>
  <c r="E20769" i="20"/>
  <c r="F20769" i="20" s="1"/>
  <c r="G20769" i="20" s="1"/>
  <c r="H20769" i="20" s="1"/>
  <c r="E20770" i="20"/>
  <c r="F20770" i="20" s="1"/>
  <c r="G20770" i="20" s="1"/>
  <c r="H20770" i="20" s="1"/>
  <c r="E20771" i="20"/>
  <c r="F20771" i="20" s="1"/>
  <c r="G20771" i="20" s="1"/>
  <c r="H20771" i="20" s="1"/>
  <c r="E20772" i="20"/>
  <c r="F20772" i="20" s="1"/>
  <c r="G20772" i="20" s="1"/>
  <c r="H20772" i="20" s="1"/>
  <c r="E20773" i="20"/>
  <c r="F20773" i="20" s="1"/>
  <c r="G20773" i="20" s="1"/>
  <c r="H20773" i="20" s="1"/>
  <c r="E20774" i="20"/>
  <c r="F20774" i="20" s="1"/>
  <c r="G20774" i="20" s="1"/>
  <c r="H20774" i="20" s="1"/>
  <c r="E20775" i="20"/>
  <c r="F20775" i="20" s="1"/>
  <c r="G20775" i="20" s="1"/>
  <c r="H20775" i="20" s="1"/>
  <c r="E20776" i="20"/>
  <c r="F20776" i="20" s="1"/>
  <c r="G20776" i="20" s="1"/>
  <c r="H20776" i="20" s="1"/>
  <c r="E20777" i="20"/>
  <c r="F20777" i="20" s="1"/>
  <c r="G20777" i="20" s="1"/>
  <c r="H20777" i="20" s="1"/>
  <c r="E20778" i="20"/>
  <c r="F20778" i="20" s="1"/>
  <c r="G20778" i="20" s="1"/>
  <c r="H20778" i="20" s="1"/>
  <c r="E20779" i="20"/>
  <c r="F20779" i="20" s="1"/>
  <c r="G20779" i="20" s="1"/>
  <c r="H20779" i="20" s="1"/>
  <c r="E20780" i="20"/>
  <c r="F20780" i="20" s="1"/>
  <c r="G20780" i="20" s="1"/>
  <c r="H20780" i="20" s="1"/>
  <c r="E20781" i="20"/>
  <c r="F20781" i="20" s="1"/>
  <c r="G20781" i="20" s="1"/>
  <c r="H20781" i="20" s="1"/>
  <c r="E20782" i="20"/>
  <c r="F20782" i="20" s="1"/>
  <c r="G20782" i="20" s="1"/>
  <c r="H20782" i="20" s="1"/>
  <c r="E20783" i="20"/>
  <c r="F20783" i="20" s="1"/>
  <c r="G20783" i="20" s="1"/>
  <c r="H20783" i="20" s="1"/>
  <c r="E20784" i="20"/>
  <c r="F20784" i="20" s="1"/>
  <c r="G20784" i="20" s="1"/>
  <c r="H20784" i="20" s="1"/>
  <c r="E20785" i="20"/>
  <c r="F20785" i="20" s="1"/>
  <c r="G20785" i="20" s="1"/>
  <c r="H20785" i="20" s="1"/>
  <c r="E20786" i="20"/>
  <c r="F20786" i="20" s="1"/>
  <c r="G20786" i="20" s="1"/>
  <c r="H20786" i="20" s="1"/>
  <c r="E20787" i="20"/>
  <c r="F20787" i="20" s="1"/>
  <c r="G20787" i="20" s="1"/>
  <c r="H20787" i="20" s="1"/>
  <c r="E20788" i="20"/>
  <c r="F20788" i="20" s="1"/>
  <c r="G20788" i="20" s="1"/>
  <c r="H20788" i="20" s="1"/>
  <c r="E20789" i="20"/>
  <c r="F20789" i="20" s="1"/>
  <c r="G20789" i="20" s="1"/>
  <c r="H20789" i="20" s="1"/>
  <c r="E20790" i="20"/>
  <c r="F20790" i="20" s="1"/>
  <c r="G20790" i="20" s="1"/>
  <c r="H20790" i="20" s="1"/>
  <c r="E20791" i="20"/>
  <c r="F20791" i="20" s="1"/>
  <c r="G20791" i="20" s="1"/>
  <c r="H20791" i="20" s="1"/>
  <c r="E20792" i="20"/>
  <c r="F20792" i="20" s="1"/>
  <c r="G20792" i="20" s="1"/>
  <c r="H20792" i="20" s="1"/>
  <c r="E20793" i="20"/>
  <c r="F20793" i="20" s="1"/>
  <c r="G20793" i="20" s="1"/>
  <c r="H20793" i="20" s="1"/>
  <c r="E20794" i="20"/>
  <c r="F20794" i="20" s="1"/>
  <c r="G20794" i="20" s="1"/>
  <c r="H20794" i="20" s="1"/>
  <c r="E20795" i="20"/>
  <c r="F20795" i="20" s="1"/>
  <c r="G20795" i="20" s="1"/>
  <c r="H20795" i="20" s="1"/>
  <c r="E20796" i="20"/>
  <c r="F20796" i="20" s="1"/>
  <c r="G20796" i="20" s="1"/>
  <c r="H20796" i="20" s="1"/>
  <c r="E20797" i="20"/>
  <c r="F20797" i="20" s="1"/>
  <c r="G20797" i="20" s="1"/>
  <c r="H20797" i="20" s="1"/>
  <c r="E20798" i="20"/>
  <c r="F20798" i="20" s="1"/>
  <c r="G20798" i="20" s="1"/>
  <c r="H20798" i="20" s="1"/>
  <c r="E20799" i="20"/>
  <c r="F20799" i="20" s="1"/>
  <c r="G20799" i="20" s="1"/>
  <c r="H20799" i="20" s="1"/>
  <c r="E20800" i="20"/>
  <c r="F20800" i="20" s="1"/>
  <c r="G20800" i="20" s="1"/>
  <c r="H20800" i="20" s="1"/>
  <c r="E20801" i="20"/>
  <c r="F20801" i="20" s="1"/>
  <c r="G20801" i="20" s="1"/>
  <c r="H20801" i="20" s="1"/>
  <c r="E20802" i="20"/>
  <c r="F20802" i="20" s="1"/>
  <c r="G20802" i="20" s="1"/>
  <c r="H20802" i="20" s="1"/>
  <c r="E20803" i="20"/>
  <c r="F20803" i="20" s="1"/>
  <c r="G20803" i="20" s="1"/>
  <c r="H20803" i="20" s="1"/>
  <c r="E20804" i="20"/>
  <c r="F20804" i="20" s="1"/>
  <c r="G20804" i="20" s="1"/>
  <c r="H20804" i="20" s="1"/>
  <c r="E20805" i="20"/>
  <c r="F20805" i="20" s="1"/>
  <c r="G20805" i="20" s="1"/>
  <c r="H20805" i="20" s="1"/>
  <c r="E20806" i="20"/>
  <c r="F20806" i="20" s="1"/>
  <c r="G20806" i="20" s="1"/>
  <c r="H20806" i="20" s="1"/>
  <c r="E20807" i="20"/>
  <c r="F20807" i="20" s="1"/>
  <c r="G20807" i="20" s="1"/>
  <c r="H20807" i="20" s="1"/>
  <c r="E20808" i="20"/>
  <c r="F20808" i="20" s="1"/>
  <c r="G20808" i="20" s="1"/>
  <c r="H20808" i="20" s="1"/>
  <c r="E20809" i="20"/>
  <c r="F20809" i="20" s="1"/>
  <c r="G20809" i="20" s="1"/>
  <c r="H20809" i="20" s="1"/>
  <c r="E20810" i="20"/>
  <c r="F20810" i="20" s="1"/>
  <c r="G20810" i="20" s="1"/>
  <c r="H20810" i="20" s="1"/>
  <c r="E20811" i="20"/>
  <c r="F20811" i="20" s="1"/>
  <c r="G20811" i="20" s="1"/>
  <c r="H20811" i="20" s="1"/>
  <c r="E20812" i="20"/>
  <c r="F20812" i="20" s="1"/>
  <c r="G20812" i="20" s="1"/>
  <c r="H20812" i="20" s="1"/>
  <c r="E20813" i="20"/>
  <c r="F20813" i="20" s="1"/>
  <c r="G20813" i="20" s="1"/>
  <c r="H20813" i="20" s="1"/>
  <c r="E20814" i="20"/>
  <c r="F20814" i="20" s="1"/>
  <c r="G20814" i="20" s="1"/>
  <c r="H20814" i="20" s="1"/>
  <c r="E20815" i="20"/>
  <c r="F20815" i="20" s="1"/>
  <c r="G20815" i="20" s="1"/>
  <c r="H20815" i="20" s="1"/>
  <c r="E20816" i="20"/>
  <c r="F20816" i="20" s="1"/>
  <c r="G20816" i="20" s="1"/>
  <c r="H20816" i="20" s="1"/>
  <c r="E20817" i="20"/>
  <c r="F20817" i="20" s="1"/>
  <c r="G20817" i="20" s="1"/>
  <c r="H20817" i="20" s="1"/>
  <c r="E20818" i="20"/>
  <c r="F20818" i="20" s="1"/>
  <c r="G20818" i="20" s="1"/>
  <c r="H20818" i="20" s="1"/>
  <c r="E20819" i="20"/>
  <c r="F20819" i="20" s="1"/>
  <c r="G20819" i="20" s="1"/>
  <c r="H20819" i="20" s="1"/>
  <c r="E20820" i="20"/>
  <c r="F20820" i="20" s="1"/>
  <c r="G20820" i="20" s="1"/>
  <c r="H20820" i="20" s="1"/>
  <c r="E20821" i="20"/>
  <c r="F20821" i="20" s="1"/>
  <c r="G20821" i="20" s="1"/>
  <c r="H20821" i="20" s="1"/>
  <c r="E20822" i="20"/>
  <c r="F20822" i="20" s="1"/>
  <c r="G20822" i="20" s="1"/>
  <c r="H20822" i="20" s="1"/>
  <c r="E20823" i="20"/>
  <c r="F20823" i="20" s="1"/>
  <c r="G20823" i="20" s="1"/>
  <c r="H20823" i="20" s="1"/>
  <c r="E20824" i="20"/>
  <c r="F20824" i="20" s="1"/>
  <c r="G20824" i="20" s="1"/>
  <c r="H20824" i="20" s="1"/>
  <c r="E20825" i="20"/>
  <c r="F20825" i="20" s="1"/>
  <c r="G20825" i="20" s="1"/>
  <c r="H20825" i="20" s="1"/>
  <c r="E20826" i="20"/>
  <c r="F20826" i="20" s="1"/>
  <c r="G20826" i="20" s="1"/>
  <c r="H20826" i="20" s="1"/>
  <c r="E20827" i="20"/>
  <c r="F20827" i="20" s="1"/>
  <c r="G20827" i="20" s="1"/>
  <c r="H20827" i="20" s="1"/>
  <c r="E20828" i="20"/>
  <c r="F20828" i="20" s="1"/>
  <c r="G20828" i="20" s="1"/>
  <c r="H20828" i="20" s="1"/>
  <c r="E20829" i="20"/>
  <c r="F20829" i="20" s="1"/>
  <c r="G20829" i="20" s="1"/>
  <c r="H20829" i="20" s="1"/>
  <c r="E20830" i="20"/>
  <c r="F20830" i="20" s="1"/>
  <c r="G20830" i="20" s="1"/>
  <c r="H20830" i="20" s="1"/>
  <c r="E20831" i="20"/>
  <c r="F20831" i="20" s="1"/>
  <c r="G20831" i="20" s="1"/>
  <c r="H20831" i="20" s="1"/>
  <c r="E20832" i="20"/>
  <c r="F20832" i="20" s="1"/>
  <c r="G20832" i="20" s="1"/>
  <c r="H20832" i="20" s="1"/>
  <c r="E20833" i="20"/>
  <c r="F20833" i="20" s="1"/>
  <c r="G20833" i="20" s="1"/>
  <c r="H20833" i="20" s="1"/>
  <c r="E20834" i="20"/>
  <c r="F20834" i="20" s="1"/>
  <c r="G20834" i="20" s="1"/>
  <c r="H20834" i="20" s="1"/>
  <c r="E20835" i="20"/>
  <c r="F20835" i="20" s="1"/>
  <c r="G20835" i="20" s="1"/>
  <c r="H20835" i="20" s="1"/>
  <c r="E20836" i="20"/>
  <c r="F20836" i="20" s="1"/>
  <c r="G20836" i="20" s="1"/>
  <c r="H20836" i="20" s="1"/>
  <c r="E20837" i="20"/>
  <c r="F20837" i="20" s="1"/>
  <c r="G20837" i="20" s="1"/>
  <c r="H20837" i="20" s="1"/>
  <c r="E20838" i="20"/>
  <c r="F20838" i="20" s="1"/>
  <c r="G20838" i="20" s="1"/>
  <c r="H20838" i="20" s="1"/>
  <c r="E20839" i="20"/>
  <c r="F20839" i="20" s="1"/>
  <c r="G20839" i="20" s="1"/>
  <c r="H20839" i="20" s="1"/>
  <c r="E20840" i="20"/>
  <c r="F20840" i="20" s="1"/>
  <c r="G20840" i="20" s="1"/>
  <c r="H20840" i="20" s="1"/>
  <c r="E20841" i="20"/>
  <c r="F20841" i="20" s="1"/>
  <c r="G20841" i="20" s="1"/>
  <c r="H20841" i="20" s="1"/>
  <c r="E20842" i="20"/>
  <c r="F20842" i="20" s="1"/>
  <c r="G20842" i="20" s="1"/>
  <c r="H20842" i="20" s="1"/>
  <c r="E20843" i="20"/>
  <c r="F20843" i="20" s="1"/>
  <c r="G20843" i="20" s="1"/>
  <c r="H20843" i="20" s="1"/>
  <c r="E20844" i="20"/>
  <c r="F20844" i="20" s="1"/>
  <c r="G20844" i="20" s="1"/>
  <c r="H20844" i="20" s="1"/>
  <c r="E20845" i="20"/>
  <c r="F20845" i="20" s="1"/>
  <c r="G20845" i="20" s="1"/>
  <c r="H20845" i="20" s="1"/>
  <c r="E20846" i="20"/>
  <c r="F20846" i="20" s="1"/>
  <c r="G20846" i="20" s="1"/>
  <c r="H20846" i="20" s="1"/>
  <c r="E20847" i="20"/>
  <c r="F20847" i="20" s="1"/>
  <c r="G20847" i="20" s="1"/>
  <c r="H20847" i="20" s="1"/>
  <c r="E20848" i="20"/>
  <c r="F20848" i="20" s="1"/>
  <c r="G20848" i="20" s="1"/>
  <c r="H20848" i="20" s="1"/>
  <c r="E20849" i="20"/>
  <c r="F20849" i="20" s="1"/>
  <c r="G20849" i="20" s="1"/>
  <c r="H20849" i="20" s="1"/>
  <c r="E20850" i="20"/>
  <c r="F20850" i="20" s="1"/>
  <c r="G20850" i="20" s="1"/>
  <c r="H20850" i="20" s="1"/>
  <c r="E20851" i="20"/>
  <c r="F20851" i="20" s="1"/>
  <c r="G20851" i="20" s="1"/>
  <c r="H20851" i="20" s="1"/>
  <c r="E20852" i="20"/>
  <c r="F20852" i="20" s="1"/>
  <c r="G20852" i="20" s="1"/>
  <c r="H20852" i="20" s="1"/>
  <c r="E20853" i="20"/>
  <c r="F20853" i="20" s="1"/>
  <c r="G20853" i="20" s="1"/>
  <c r="H20853" i="20" s="1"/>
  <c r="E20854" i="20"/>
  <c r="F20854" i="20" s="1"/>
  <c r="G20854" i="20" s="1"/>
  <c r="H20854" i="20" s="1"/>
  <c r="E20855" i="20"/>
  <c r="F20855" i="20" s="1"/>
  <c r="G20855" i="20" s="1"/>
  <c r="H20855" i="20" s="1"/>
  <c r="E20856" i="20"/>
  <c r="F20856" i="20" s="1"/>
  <c r="G20856" i="20" s="1"/>
  <c r="H20856" i="20" s="1"/>
  <c r="E20857" i="20"/>
  <c r="F20857" i="20" s="1"/>
  <c r="G20857" i="20" s="1"/>
  <c r="H20857" i="20" s="1"/>
  <c r="E20858" i="20"/>
  <c r="F20858" i="20" s="1"/>
  <c r="G20858" i="20" s="1"/>
  <c r="H20858" i="20" s="1"/>
  <c r="E20859" i="20"/>
  <c r="F20859" i="20" s="1"/>
  <c r="G20859" i="20" s="1"/>
  <c r="H20859" i="20" s="1"/>
  <c r="E20860" i="20"/>
  <c r="F20860" i="20" s="1"/>
  <c r="G20860" i="20" s="1"/>
  <c r="H20860" i="20" s="1"/>
  <c r="E20861" i="20"/>
  <c r="F20861" i="20" s="1"/>
  <c r="G20861" i="20" s="1"/>
  <c r="H20861" i="20" s="1"/>
  <c r="E20862" i="20"/>
  <c r="F20862" i="20" s="1"/>
  <c r="G20862" i="20" s="1"/>
  <c r="H20862" i="20" s="1"/>
  <c r="E20863" i="20"/>
  <c r="F20863" i="20" s="1"/>
  <c r="G20863" i="20" s="1"/>
  <c r="H20863" i="20" s="1"/>
  <c r="E20864" i="20"/>
  <c r="F20864" i="20" s="1"/>
  <c r="G20864" i="20" s="1"/>
  <c r="H20864" i="20" s="1"/>
  <c r="E20865" i="20"/>
  <c r="F20865" i="20" s="1"/>
  <c r="G20865" i="20" s="1"/>
  <c r="H20865" i="20" s="1"/>
  <c r="E20866" i="20"/>
  <c r="F20866" i="20" s="1"/>
  <c r="G20866" i="20" s="1"/>
  <c r="H20866" i="20" s="1"/>
  <c r="E20867" i="20"/>
  <c r="F20867" i="20" s="1"/>
  <c r="G20867" i="20" s="1"/>
  <c r="H20867" i="20" s="1"/>
  <c r="E20868" i="20"/>
  <c r="F20868" i="20" s="1"/>
  <c r="G20868" i="20" s="1"/>
  <c r="H20868" i="20" s="1"/>
  <c r="E20869" i="20"/>
  <c r="F20869" i="20" s="1"/>
  <c r="G20869" i="20" s="1"/>
  <c r="H20869" i="20" s="1"/>
  <c r="E20870" i="20"/>
  <c r="F20870" i="20" s="1"/>
  <c r="G20870" i="20" s="1"/>
  <c r="H20870" i="20" s="1"/>
  <c r="E20871" i="20"/>
  <c r="F20871" i="20" s="1"/>
  <c r="G20871" i="20" s="1"/>
  <c r="H20871" i="20" s="1"/>
  <c r="E20872" i="20"/>
  <c r="F20872" i="20" s="1"/>
  <c r="G20872" i="20" s="1"/>
  <c r="H20872" i="20" s="1"/>
  <c r="E20873" i="20"/>
  <c r="F20873" i="20" s="1"/>
  <c r="G20873" i="20" s="1"/>
  <c r="H20873" i="20" s="1"/>
  <c r="E20874" i="20"/>
  <c r="F20874" i="20" s="1"/>
  <c r="G20874" i="20" s="1"/>
  <c r="H20874" i="20" s="1"/>
  <c r="E20875" i="20"/>
  <c r="F20875" i="20" s="1"/>
  <c r="G20875" i="20" s="1"/>
  <c r="H20875" i="20" s="1"/>
  <c r="E20876" i="20"/>
  <c r="F20876" i="20" s="1"/>
  <c r="G20876" i="20" s="1"/>
  <c r="H20876" i="20" s="1"/>
  <c r="E20877" i="20"/>
  <c r="F20877" i="20" s="1"/>
  <c r="G20877" i="20" s="1"/>
  <c r="H20877" i="20" s="1"/>
  <c r="E20878" i="20"/>
  <c r="F20878" i="20" s="1"/>
  <c r="G20878" i="20" s="1"/>
  <c r="H20878" i="20" s="1"/>
  <c r="E20879" i="20"/>
  <c r="F20879" i="20" s="1"/>
  <c r="G20879" i="20" s="1"/>
  <c r="H20879" i="20" s="1"/>
  <c r="E20880" i="20"/>
  <c r="F20880" i="20" s="1"/>
  <c r="G20880" i="20" s="1"/>
  <c r="H20880" i="20" s="1"/>
  <c r="E20881" i="20"/>
  <c r="F20881" i="20" s="1"/>
  <c r="G20881" i="20" s="1"/>
  <c r="H20881" i="20" s="1"/>
  <c r="E20882" i="20"/>
  <c r="F20882" i="20" s="1"/>
  <c r="G20882" i="20" s="1"/>
  <c r="H20882" i="20" s="1"/>
  <c r="E20883" i="20"/>
  <c r="F20883" i="20" s="1"/>
  <c r="G20883" i="20" s="1"/>
  <c r="H20883" i="20" s="1"/>
  <c r="E20884" i="20"/>
  <c r="F20884" i="20" s="1"/>
  <c r="G20884" i="20" s="1"/>
  <c r="H20884" i="20" s="1"/>
  <c r="E20885" i="20"/>
  <c r="F20885" i="20" s="1"/>
  <c r="G20885" i="20" s="1"/>
  <c r="H20885" i="20" s="1"/>
  <c r="E20886" i="20"/>
  <c r="F20886" i="20" s="1"/>
  <c r="G20886" i="20" s="1"/>
  <c r="H20886" i="20" s="1"/>
  <c r="E20887" i="20"/>
  <c r="F20887" i="20" s="1"/>
  <c r="G20887" i="20" s="1"/>
  <c r="H20887" i="20" s="1"/>
  <c r="E20888" i="20"/>
  <c r="F20888" i="20" s="1"/>
  <c r="G20888" i="20" s="1"/>
  <c r="H20888" i="20" s="1"/>
  <c r="E20889" i="20"/>
  <c r="F20889" i="20" s="1"/>
  <c r="G20889" i="20" s="1"/>
  <c r="H20889" i="20" s="1"/>
  <c r="E20890" i="20"/>
  <c r="F20890" i="20" s="1"/>
  <c r="G20890" i="20" s="1"/>
  <c r="H20890" i="20" s="1"/>
  <c r="E20891" i="20"/>
  <c r="F20891" i="20" s="1"/>
  <c r="G20891" i="20" s="1"/>
  <c r="H20891" i="20" s="1"/>
  <c r="E20892" i="20"/>
  <c r="F20892" i="20" s="1"/>
  <c r="G20892" i="20" s="1"/>
  <c r="H20892" i="20" s="1"/>
  <c r="E20893" i="20"/>
  <c r="F20893" i="20" s="1"/>
  <c r="G20893" i="20" s="1"/>
  <c r="H20893" i="20" s="1"/>
  <c r="E20894" i="20"/>
  <c r="F20894" i="20" s="1"/>
  <c r="G20894" i="20" s="1"/>
  <c r="H20894" i="20" s="1"/>
  <c r="E20895" i="20"/>
  <c r="F20895" i="20" s="1"/>
  <c r="G20895" i="20" s="1"/>
  <c r="H20895" i="20" s="1"/>
  <c r="E20896" i="20"/>
  <c r="F20896" i="20" s="1"/>
  <c r="G20896" i="20" s="1"/>
  <c r="H20896" i="20" s="1"/>
  <c r="E20897" i="20"/>
  <c r="F20897" i="20" s="1"/>
  <c r="G20897" i="20" s="1"/>
  <c r="H20897" i="20" s="1"/>
  <c r="E20898" i="20"/>
  <c r="F20898" i="20" s="1"/>
  <c r="G20898" i="20" s="1"/>
  <c r="H20898" i="20" s="1"/>
  <c r="E20899" i="20"/>
  <c r="F20899" i="20" s="1"/>
  <c r="G20899" i="20" s="1"/>
  <c r="H20899" i="20" s="1"/>
  <c r="E20900" i="20"/>
  <c r="F20900" i="20" s="1"/>
  <c r="G20900" i="20" s="1"/>
  <c r="H20900" i="20" s="1"/>
  <c r="E20901" i="20"/>
  <c r="F20901" i="20" s="1"/>
  <c r="G20901" i="20" s="1"/>
  <c r="H20901" i="20" s="1"/>
  <c r="E20902" i="20"/>
  <c r="F20902" i="20" s="1"/>
  <c r="G20902" i="20" s="1"/>
  <c r="H20902" i="20" s="1"/>
  <c r="E20903" i="20"/>
  <c r="F20903" i="20" s="1"/>
  <c r="G20903" i="20" s="1"/>
  <c r="H20903" i="20" s="1"/>
  <c r="E20904" i="20"/>
  <c r="F20904" i="20" s="1"/>
  <c r="G20904" i="20" s="1"/>
  <c r="H20904" i="20" s="1"/>
  <c r="E20905" i="20"/>
  <c r="F20905" i="20" s="1"/>
  <c r="G20905" i="20" s="1"/>
  <c r="H20905" i="20" s="1"/>
  <c r="E20906" i="20"/>
  <c r="F20906" i="20" s="1"/>
  <c r="G20906" i="20" s="1"/>
  <c r="H20906" i="20" s="1"/>
  <c r="E20907" i="20"/>
  <c r="F20907" i="20" s="1"/>
  <c r="G20907" i="20" s="1"/>
  <c r="H20907" i="20" s="1"/>
  <c r="E20908" i="20"/>
  <c r="F20908" i="20" s="1"/>
  <c r="G20908" i="20" s="1"/>
  <c r="H20908" i="20" s="1"/>
  <c r="E20909" i="20"/>
  <c r="F20909" i="20" s="1"/>
  <c r="G20909" i="20" s="1"/>
  <c r="H20909" i="20" s="1"/>
  <c r="E20910" i="20"/>
  <c r="F20910" i="20" s="1"/>
  <c r="G20910" i="20" s="1"/>
  <c r="H20910" i="20" s="1"/>
  <c r="E20911" i="20"/>
  <c r="F20911" i="20" s="1"/>
  <c r="G20911" i="20" s="1"/>
  <c r="H20911" i="20" s="1"/>
  <c r="E20912" i="20"/>
  <c r="F20912" i="20" s="1"/>
  <c r="G20912" i="20" s="1"/>
  <c r="H20912" i="20" s="1"/>
  <c r="E20913" i="20"/>
  <c r="F20913" i="20" s="1"/>
  <c r="G20913" i="20" s="1"/>
  <c r="H20913" i="20" s="1"/>
  <c r="E20914" i="20"/>
  <c r="F20914" i="20" s="1"/>
  <c r="G20914" i="20" s="1"/>
  <c r="H20914" i="20" s="1"/>
  <c r="E20915" i="20"/>
  <c r="F20915" i="20" s="1"/>
  <c r="G20915" i="20" s="1"/>
  <c r="H20915" i="20" s="1"/>
  <c r="E20916" i="20"/>
  <c r="F20916" i="20" s="1"/>
  <c r="G20916" i="20" s="1"/>
  <c r="H20916" i="20" s="1"/>
  <c r="E20917" i="20"/>
  <c r="F20917" i="20" s="1"/>
  <c r="G20917" i="20" s="1"/>
  <c r="H20917" i="20" s="1"/>
  <c r="E20918" i="20"/>
  <c r="F20918" i="20" s="1"/>
  <c r="G20918" i="20" s="1"/>
  <c r="H20918" i="20" s="1"/>
  <c r="E20919" i="20"/>
  <c r="F20919" i="20" s="1"/>
  <c r="G20919" i="20" s="1"/>
  <c r="H20919" i="20" s="1"/>
  <c r="E20920" i="20"/>
  <c r="F20920" i="20" s="1"/>
  <c r="G20920" i="20" s="1"/>
  <c r="H20920" i="20" s="1"/>
  <c r="E20921" i="20"/>
  <c r="F20921" i="20" s="1"/>
  <c r="G20921" i="20" s="1"/>
  <c r="H20921" i="20" s="1"/>
  <c r="E20922" i="20"/>
  <c r="F20922" i="20" s="1"/>
  <c r="G20922" i="20" s="1"/>
  <c r="H20922" i="20" s="1"/>
  <c r="E20923" i="20"/>
  <c r="F20923" i="20" s="1"/>
  <c r="G20923" i="20" s="1"/>
  <c r="H20923" i="20" s="1"/>
  <c r="E20924" i="20"/>
  <c r="F20924" i="20" s="1"/>
  <c r="G20924" i="20" s="1"/>
  <c r="H20924" i="20" s="1"/>
  <c r="E20925" i="20"/>
  <c r="F20925" i="20" s="1"/>
  <c r="G20925" i="20" s="1"/>
  <c r="H20925" i="20" s="1"/>
  <c r="E20926" i="20"/>
  <c r="F20926" i="20" s="1"/>
  <c r="G20926" i="20" s="1"/>
  <c r="H20926" i="20" s="1"/>
  <c r="E20927" i="20"/>
  <c r="F20927" i="20" s="1"/>
  <c r="G20927" i="20" s="1"/>
  <c r="H20927" i="20" s="1"/>
  <c r="E20928" i="20"/>
  <c r="F20928" i="20" s="1"/>
  <c r="G20928" i="20" s="1"/>
  <c r="H20928" i="20" s="1"/>
  <c r="E20929" i="20"/>
  <c r="F20929" i="20" s="1"/>
  <c r="G20929" i="20" s="1"/>
  <c r="H20929" i="20" s="1"/>
  <c r="E20930" i="20"/>
  <c r="F20930" i="20" s="1"/>
  <c r="G20930" i="20" s="1"/>
  <c r="H20930" i="20" s="1"/>
  <c r="E20931" i="20"/>
  <c r="F20931" i="20" s="1"/>
  <c r="G20931" i="20" s="1"/>
  <c r="H20931" i="20" s="1"/>
  <c r="E20932" i="20"/>
  <c r="F20932" i="20" s="1"/>
  <c r="G20932" i="20" s="1"/>
  <c r="H20932" i="20" s="1"/>
  <c r="E20933" i="20"/>
  <c r="F20933" i="20" s="1"/>
  <c r="G20933" i="20" s="1"/>
  <c r="H20933" i="20" s="1"/>
  <c r="E20934" i="20"/>
  <c r="F20934" i="20" s="1"/>
  <c r="G20934" i="20" s="1"/>
  <c r="H20934" i="20" s="1"/>
  <c r="E20935" i="20"/>
  <c r="F20935" i="20" s="1"/>
  <c r="G20935" i="20" s="1"/>
  <c r="H20935" i="20" s="1"/>
  <c r="E20936" i="20"/>
  <c r="F20936" i="20" s="1"/>
  <c r="G20936" i="20" s="1"/>
  <c r="H20936" i="20" s="1"/>
  <c r="E20937" i="20"/>
  <c r="F20937" i="20" s="1"/>
  <c r="G20937" i="20" s="1"/>
  <c r="H20937" i="20" s="1"/>
  <c r="E20938" i="20"/>
  <c r="F20938" i="20" s="1"/>
  <c r="G20938" i="20" s="1"/>
  <c r="H20938" i="20" s="1"/>
  <c r="E20939" i="20"/>
  <c r="F20939" i="20" s="1"/>
  <c r="G20939" i="20" s="1"/>
  <c r="H20939" i="20" s="1"/>
  <c r="E20940" i="20"/>
  <c r="F20940" i="20" s="1"/>
  <c r="G20940" i="20" s="1"/>
  <c r="H20940" i="20" s="1"/>
  <c r="E20941" i="20"/>
  <c r="F20941" i="20" s="1"/>
  <c r="G20941" i="20" s="1"/>
  <c r="H20941" i="20" s="1"/>
  <c r="E20942" i="20"/>
  <c r="F20942" i="20" s="1"/>
  <c r="G20942" i="20" s="1"/>
  <c r="H20942" i="20" s="1"/>
  <c r="E20943" i="20"/>
  <c r="F20943" i="20" s="1"/>
  <c r="G20943" i="20" s="1"/>
  <c r="H20943" i="20" s="1"/>
  <c r="E20944" i="20"/>
  <c r="F20944" i="20" s="1"/>
  <c r="G20944" i="20" s="1"/>
  <c r="H20944" i="20" s="1"/>
  <c r="E20945" i="20"/>
  <c r="F20945" i="20" s="1"/>
  <c r="G20945" i="20" s="1"/>
  <c r="H20945" i="20" s="1"/>
  <c r="E20946" i="20"/>
  <c r="F20946" i="20" s="1"/>
  <c r="G20946" i="20" s="1"/>
  <c r="H20946" i="20" s="1"/>
  <c r="E20947" i="20"/>
  <c r="F20947" i="20" s="1"/>
  <c r="G20947" i="20" s="1"/>
  <c r="H20947" i="20" s="1"/>
  <c r="E20948" i="20"/>
  <c r="F20948" i="20" s="1"/>
  <c r="G20948" i="20" s="1"/>
  <c r="H20948" i="20" s="1"/>
  <c r="E20949" i="20"/>
  <c r="F20949" i="20" s="1"/>
  <c r="G20949" i="20" s="1"/>
  <c r="H20949" i="20" s="1"/>
  <c r="E20950" i="20"/>
  <c r="F20950" i="20" s="1"/>
  <c r="G20950" i="20" s="1"/>
  <c r="H20950" i="20" s="1"/>
  <c r="E20951" i="20"/>
  <c r="F20951" i="20" s="1"/>
  <c r="G20951" i="20" s="1"/>
  <c r="H20951" i="20" s="1"/>
  <c r="E20952" i="20"/>
  <c r="F20952" i="20" s="1"/>
  <c r="G20952" i="20" s="1"/>
  <c r="H20952" i="20" s="1"/>
  <c r="E20953" i="20"/>
  <c r="F20953" i="20" s="1"/>
  <c r="G20953" i="20" s="1"/>
  <c r="H20953" i="20" s="1"/>
  <c r="E20954" i="20"/>
  <c r="F20954" i="20" s="1"/>
  <c r="G20954" i="20" s="1"/>
  <c r="H20954" i="20" s="1"/>
  <c r="E20955" i="20"/>
  <c r="F20955" i="20" s="1"/>
  <c r="G20955" i="20" s="1"/>
  <c r="H20955" i="20" s="1"/>
  <c r="E20956" i="20"/>
  <c r="F20956" i="20" s="1"/>
  <c r="G20956" i="20" s="1"/>
  <c r="H20956" i="20" s="1"/>
  <c r="E20957" i="20"/>
  <c r="F20957" i="20" s="1"/>
  <c r="G20957" i="20" s="1"/>
  <c r="H20957" i="20" s="1"/>
  <c r="E20958" i="20"/>
  <c r="F20958" i="20" s="1"/>
  <c r="G20958" i="20" s="1"/>
  <c r="H20958" i="20" s="1"/>
  <c r="E20959" i="20"/>
  <c r="F20959" i="20" s="1"/>
  <c r="G20959" i="20" s="1"/>
  <c r="H20959" i="20" s="1"/>
  <c r="E20960" i="20"/>
  <c r="F20960" i="20" s="1"/>
  <c r="G20960" i="20" s="1"/>
  <c r="H20960" i="20" s="1"/>
  <c r="E20961" i="20"/>
  <c r="F20961" i="20" s="1"/>
  <c r="G20961" i="20" s="1"/>
  <c r="H20961" i="20" s="1"/>
  <c r="E20962" i="20"/>
  <c r="F20962" i="20" s="1"/>
  <c r="G20962" i="20" s="1"/>
  <c r="H20962" i="20" s="1"/>
  <c r="E20963" i="20"/>
  <c r="F20963" i="20" s="1"/>
  <c r="G20963" i="20" s="1"/>
  <c r="H20963" i="20" s="1"/>
  <c r="E20964" i="20"/>
  <c r="F20964" i="20" s="1"/>
  <c r="G20964" i="20" s="1"/>
  <c r="H20964" i="20" s="1"/>
  <c r="E20965" i="20"/>
  <c r="F20965" i="20" s="1"/>
  <c r="G20965" i="20" s="1"/>
  <c r="H20965" i="20" s="1"/>
  <c r="E20966" i="20"/>
  <c r="F20966" i="20" s="1"/>
  <c r="G20966" i="20" s="1"/>
  <c r="H20966" i="20" s="1"/>
  <c r="E20967" i="20"/>
  <c r="F20967" i="20" s="1"/>
  <c r="G20967" i="20" s="1"/>
  <c r="H20967" i="20" s="1"/>
  <c r="E20968" i="20"/>
  <c r="F20968" i="20" s="1"/>
  <c r="G20968" i="20" s="1"/>
  <c r="H20968" i="20" s="1"/>
  <c r="E20969" i="20"/>
  <c r="F20969" i="20" s="1"/>
  <c r="G20969" i="20" s="1"/>
  <c r="H20969" i="20" s="1"/>
  <c r="E20970" i="20"/>
  <c r="F20970" i="20" s="1"/>
  <c r="G20970" i="20" s="1"/>
  <c r="H20970" i="20" s="1"/>
  <c r="E20971" i="20"/>
  <c r="F20971" i="20" s="1"/>
  <c r="G20971" i="20" s="1"/>
  <c r="H20971" i="20" s="1"/>
  <c r="E20972" i="20"/>
  <c r="F20972" i="20" s="1"/>
  <c r="G20972" i="20" s="1"/>
  <c r="H20972" i="20" s="1"/>
  <c r="E20973" i="20"/>
  <c r="F20973" i="20" s="1"/>
  <c r="G20973" i="20" s="1"/>
  <c r="H20973" i="20" s="1"/>
  <c r="E20974" i="20"/>
  <c r="F20974" i="20" s="1"/>
  <c r="G20974" i="20" s="1"/>
  <c r="H20974" i="20" s="1"/>
  <c r="E20975" i="20"/>
  <c r="F20975" i="20" s="1"/>
  <c r="G20975" i="20" s="1"/>
  <c r="H20975" i="20" s="1"/>
  <c r="E20976" i="20"/>
  <c r="F20976" i="20" s="1"/>
  <c r="G20976" i="20" s="1"/>
  <c r="H20976" i="20" s="1"/>
  <c r="E20977" i="20"/>
  <c r="F20977" i="20" s="1"/>
  <c r="G20977" i="20" s="1"/>
  <c r="H20977" i="20" s="1"/>
  <c r="E20978" i="20"/>
  <c r="F20978" i="20" s="1"/>
  <c r="G20978" i="20" s="1"/>
  <c r="H20978" i="20" s="1"/>
  <c r="E20979" i="20"/>
  <c r="F20979" i="20" s="1"/>
  <c r="G20979" i="20" s="1"/>
  <c r="H20979" i="20" s="1"/>
  <c r="E20980" i="20"/>
  <c r="F20980" i="20" s="1"/>
  <c r="G20980" i="20" s="1"/>
  <c r="H20980" i="20" s="1"/>
  <c r="E20981" i="20"/>
  <c r="F20981" i="20" s="1"/>
  <c r="G20981" i="20" s="1"/>
  <c r="H20981" i="20" s="1"/>
  <c r="E20982" i="20"/>
  <c r="F20982" i="20" s="1"/>
  <c r="G20982" i="20" s="1"/>
  <c r="H20982" i="20" s="1"/>
  <c r="E20983" i="20"/>
  <c r="F20983" i="20" s="1"/>
  <c r="G20983" i="20" s="1"/>
  <c r="H20983" i="20" s="1"/>
  <c r="E20984" i="20"/>
  <c r="F20984" i="20" s="1"/>
  <c r="G20984" i="20" s="1"/>
  <c r="H20984" i="20" s="1"/>
  <c r="E20985" i="20"/>
  <c r="F20985" i="20" s="1"/>
  <c r="G20985" i="20" s="1"/>
  <c r="H20985" i="20" s="1"/>
  <c r="E20986" i="20"/>
  <c r="F20986" i="20" s="1"/>
  <c r="G20986" i="20" s="1"/>
  <c r="H20986" i="20" s="1"/>
  <c r="E20987" i="20"/>
  <c r="F20987" i="20" s="1"/>
  <c r="G20987" i="20" s="1"/>
  <c r="H20987" i="20" s="1"/>
  <c r="E20988" i="20"/>
  <c r="F20988" i="20" s="1"/>
  <c r="G20988" i="20" s="1"/>
  <c r="H20988" i="20" s="1"/>
  <c r="E20989" i="20"/>
  <c r="F20989" i="20" s="1"/>
  <c r="G20989" i="20" s="1"/>
  <c r="H20989" i="20" s="1"/>
  <c r="E20990" i="20"/>
  <c r="F20990" i="20" s="1"/>
  <c r="G20990" i="20" s="1"/>
  <c r="H20990" i="20" s="1"/>
  <c r="E20991" i="20"/>
  <c r="F20991" i="20" s="1"/>
  <c r="G20991" i="20" s="1"/>
  <c r="H20991" i="20" s="1"/>
  <c r="E20992" i="20"/>
  <c r="F20992" i="20" s="1"/>
  <c r="G20992" i="20" s="1"/>
  <c r="H20992" i="20" s="1"/>
  <c r="E20993" i="20"/>
  <c r="F20993" i="20" s="1"/>
  <c r="G20993" i="20" s="1"/>
  <c r="H20993" i="20" s="1"/>
  <c r="E20994" i="20"/>
  <c r="F20994" i="20" s="1"/>
  <c r="G20994" i="20" s="1"/>
  <c r="H20994" i="20" s="1"/>
  <c r="E20995" i="20"/>
  <c r="F20995" i="20" s="1"/>
  <c r="G20995" i="20" s="1"/>
  <c r="H20995" i="20" s="1"/>
  <c r="E20996" i="20"/>
  <c r="F20996" i="20" s="1"/>
  <c r="G20996" i="20" s="1"/>
  <c r="H20996" i="20" s="1"/>
  <c r="E20997" i="20"/>
  <c r="F20997" i="20" s="1"/>
  <c r="G20997" i="20" s="1"/>
  <c r="H20997" i="20" s="1"/>
  <c r="E20998" i="20"/>
  <c r="F20998" i="20" s="1"/>
  <c r="G20998" i="20" s="1"/>
  <c r="H20998" i="20" s="1"/>
  <c r="E20999" i="20"/>
  <c r="F20999" i="20" s="1"/>
  <c r="G20999" i="20" s="1"/>
  <c r="H20999" i="20" s="1"/>
  <c r="E21000" i="20"/>
  <c r="F21000" i="20" s="1"/>
  <c r="G21000" i="20" s="1"/>
  <c r="H21000" i="20" s="1"/>
  <c r="E21001" i="20"/>
  <c r="F21001" i="20" s="1"/>
  <c r="G21001" i="20" s="1"/>
  <c r="H21001" i="20" s="1"/>
  <c r="E21002" i="20"/>
  <c r="F21002" i="20" s="1"/>
  <c r="G21002" i="20" s="1"/>
  <c r="H21002" i="20" s="1"/>
  <c r="E21003" i="20"/>
  <c r="F21003" i="20" s="1"/>
  <c r="G21003" i="20" s="1"/>
  <c r="H21003" i="20" s="1"/>
  <c r="E21004" i="20"/>
  <c r="F21004" i="20" s="1"/>
  <c r="G21004" i="20" s="1"/>
  <c r="H21004" i="20" s="1"/>
  <c r="E21005" i="20"/>
  <c r="F21005" i="20" s="1"/>
  <c r="G21005" i="20" s="1"/>
  <c r="H21005" i="20" s="1"/>
  <c r="E21006" i="20"/>
  <c r="F21006" i="20" s="1"/>
  <c r="G21006" i="20" s="1"/>
  <c r="H21006" i="20" s="1"/>
  <c r="E21007" i="20"/>
  <c r="F21007" i="20" s="1"/>
  <c r="G21007" i="20" s="1"/>
  <c r="H21007" i="20" s="1"/>
  <c r="E21008" i="20"/>
  <c r="F21008" i="20" s="1"/>
  <c r="G21008" i="20" s="1"/>
  <c r="H21008" i="20" s="1"/>
  <c r="E21009" i="20"/>
  <c r="F21009" i="20" s="1"/>
  <c r="G21009" i="20" s="1"/>
  <c r="H21009" i="20" s="1"/>
  <c r="E21010" i="20"/>
  <c r="F21010" i="20" s="1"/>
  <c r="G21010" i="20" s="1"/>
  <c r="H21010" i="20" s="1"/>
  <c r="E21011" i="20"/>
  <c r="F21011" i="20" s="1"/>
  <c r="G21011" i="20" s="1"/>
  <c r="H21011" i="20" s="1"/>
  <c r="E21012" i="20"/>
  <c r="F21012" i="20" s="1"/>
  <c r="G21012" i="20" s="1"/>
  <c r="H21012" i="20" s="1"/>
  <c r="E21013" i="20"/>
  <c r="F21013" i="20" s="1"/>
  <c r="G21013" i="20" s="1"/>
  <c r="H21013" i="20" s="1"/>
  <c r="E21014" i="20"/>
  <c r="F21014" i="20" s="1"/>
  <c r="G21014" i="20" s="1"/>
  <c r="H21014" i="20" s="1"/>
  <c r="E21015" i="20"/>
  <c r="F21015" i="20" s="1"/>
  <c r="G21015" i="20" s="1"/>
  <c r="H21015" i="20" s="1"/>
  <c r="E21016" i="20"/>
  <c r="F21016" i="20" s="1"/>
  <c r="G21016" i="20" s="1"/>
  <c r="H21016" i="20" s="1"/>
  <c r="E21017" i="20"/>
  <c r="F21017" i="20" s="1"/>
  <c r="G21017" i="20" s="1"/>
  <c r="H21017" i="20" s="1"/>
  <c r="E21018" i="20"/>
  <c r="F21018" i="20" s="1"/>
  <c r="G21018" i="20" s="1"/>
  <c r="H21018" i="20" s="1"/>
  <c r="E21019" i="20"/>
  <c r="F21019" i="20" s="1"/>
  <c r="G21019" i="20" s="1"/>
  <c r="H21019" i="20" s="1"/>
  <c r="E21020" i="20"/>
  <c r="F21020" i="20" s="1"/>
  <c r="G21020" i="20" s="1"/>
  <c r="H21020" i="20" s="1"/>
  <c r="E21021" i="20"/>
  <c r="F21021" i="20" s="1"/>
  <c r="G21021" i="20" s="1"/>
  <c r="H21021" i="20" s="1"/>
  <c r="E21022" i="20"/>
  <c r="F21022" i="20" s="1"/>
  <c r="G21022" i="20" s="1"/>
  <c r="H21022" i="20" s="1"/>
  <c r="E21023" i="20"/>
  <c r="F21023" i="20" s="1"/>
  <c r="G21023" i="20" s="1"/>
  <c r="H21023" i="20" s="1"/>
  <c r="E21024" i="20"/>
  <c r="F21024" i="20" s="1"/>
  <c r="G21024" i="20" s="1"/>
  <c r="H21024" i="20" s="1"/>
  <c r="E21025" i="20"/>
  <c r="F21025" i="20" s="1"/>
  <c r="G21025" i="20" s="1"/>
  <c r="H21025" i="20" s="1"/>
  <c r="E21026" i="20"/>
  <c r="F21026" i="20" s="1"/>
  <c r="G21026" i="20" s="1"/>
  <c r="H21026" i="20" s="1"/>
  <c r="E21027" i="20"/>
  <c r="F21027" i="20" s="1"/>
  <c r="G21027" i="20" s="1"/>
  <c r="H21027" i="20" s="1"/>
  <c r="E21028" i="20"/>
  <c r="F21028" i="20" s="1"/>
  <c r="G21028" i="20" s="1"/>
  <c r="H21028" i="20" s="1"/>
  <c r="E21029" i="20"/>
  <c r="F21029" i="20" s="1"/>
  <c r="G21029" i="20" s="1"/>
  <c r="H21029" i="20" s="1"/>
  <c r="E21030" i="20"/>
  <c r="F21030" i="20" s="1"/>
  <c r="G21030" i="20" s="1"/>
  <c r="H21030" i="20" s="1"/>
  <c r="E21031" i="20"/>
  <c r="F21031" i="20" s="1"/>
  <c r="G21031" i="20" s="1"/>
  <c r="H21031" i="20" s="1"/>
  <c r="E21032" i="20"/>
  <c r="F21032" i="20" s="1"/>
  <c r="G21032" i="20" s="1"/>
  <c r="H21032" i="20" s="1"/>
  <c r="E21033" i="20"/>
  <c r="F21033" i="20" s="1"/>
  <c r="G21033" i="20" s="1"/>
  <c r="H21033" i="20" s="1"/>
  <c r="E21034" i="20"/>
  <c r="F21034" i="20" s="1"/>
  <c r="G21034" i="20" s="1"/>
  <c r="H21034" i="20" s="1"/>
  <c r="E21035" i="20"/>
  <c r="F21035" i="20" s="1"/>
  <c r="G21035" i="20" s="1"/>
  <c r="H21035" i="20" s="1"/>
  <c r="E21036" i="20"/>
  <c r="F21036" i="20" s="1"/>
  <c r="G21036" i="20" s="1"/>
  <c r="H21036" i="20" s="1"/>
  <c r="E21037" i="20"/>
  <c r="F21037" i="20" s="1"/>
  <c r="G21037" i="20" s="1"/>
  <c r="H21037" i="20" s="1"/>
  <c r="E21038" i="20"/>
  <c r="F21038" i="20" s="1"/>
  <c r="G21038" i="20" s="1"/>
  <c r="H21038" i="20" s="1"/>
  <c r="E21039" i="20"/>
  <c r="F21039" i="20" s="1"/>
  <c r="G21039" i="20" s="1"/>
  <c r="H21039" i="20" s="1"/>
  <c r="E21040" i="20"/>
  <c r="F21040" i="20" s="1"/>
  <c r="G21040" i="20" s="1"/>
  <c r="H21040" i="20" s="1"/>
  <c r="E21041" i="20"/>
  <c r="F21041" i="20" s="1"/>
  <c r="G21041" i="20" s="1"/>
  <c r="H21041" i="20" s="1"/>
  <c r="E21042" i="20"/>
  <c r="F21042" i="20" s="1"/>
  <c r="G21042" i="20" s="1"/>
  <c r="H21042" i="20" s="1"/>
  <c r="E21043" i="20"/>
  <c r="F21043" i="20" s="1"/>
  <c r="G21043" i="20" s="1"/>
  <c r="H21043" i="20" s="1"/>
  <c r="E21044" i="20"/>
  <c r="F21044" i="20" s="1"/>
  <c r="G21044" i="20" s="1"/>
  <c r="H21044" i="20" s="1"/>
  <c r="E21045" i="20"/>
  <c r="F21045" i="20" s="1"/>
  <c r="G21045" i="20" s="1"/>
  <c r="H21045" i="20" s="1"/>
  <c r="E21046" i="20"/>
  <c r="F21046" i="20" s="1"/>
  <c r="G21046" i="20" s="1"/>
  <c r="H21046" i="20" s="1"/>
  <c r="E21047" i="20"/>
  <c r="F21047" i="20" s="1"/>
  <c r="G21047" i="20" s="1"/>
  <c r="H21047" i="20" s="1"/>
  <c r="E21048" i="20"/>
  <c r="F21048" i="20" s="1"/>
  <c r="G21048" i="20" s="1"/>
  <c r="H21048" i="20" s="1"/>
  <c r="E21049" i="20"/>
  <c r="F21049" i="20" s="1"/>
  <c r="G21049" i="20" s="1"/>
  <c r="H21049" i="20" s="1"/>
  <c r="E21050" i="20"/>
  <c r="F21050" i="20" s="1"/>
  <c r="G21050" i="20" s="1"/>
  <c r="H21050" i="20" s="1"/>
  <c r="E21051" i="20"/>
  <c r="F21051" i="20" s="1"/>
  <c r="G21051" i="20" s="1"/>
  <c r="H21051" i="20" s="1"/>
  <c r="E21052" i="20"/>
  <c r="F21052" i="20" s="1"/>
  <c r="G21052" i="20" s="1"/>
  <c r="H21052" i="20" s="1"/>
  <c r="E21053" i="20"/>
  <c r="F21053" i="20" s="1"/>
  <c r="G21053" i="20" s="1"/>
  <c r="H21053" i="20" s="1"/>
  <c r="E21054" i="20"/>
  <c r="F21054" i="20" s="1"/>
  <c r="G21054" i="20" s="1"/>
  <c r="H21054" i="20" s="1"/>
  <c r="E21055" i="20"/>
  <c r="F21055" i="20" s="1"/>
  <c r="G21055" i="20" s="1"/>
  <c r="H21055" i="20" s="1"/>
  <c r="E21056" i="20"/>
  <c r="F21056" i="20" s="1"/>
  <c r="G21056" i="20" s="1"/>
  <c r="H21056" i="20" s="1"/>
  <c r="E21057" i="20"/>
  <c r="F21057" i="20" s="1"/>
  <c r="G21057" i="20" s="1"/>
  <c r="H21057" i="20" s="1"/>
  <c r="E21058" i="20"/>
  <c r="F21058" i="20" s="1"/>
  <c r="G21058" i="20" s="1"/>
  <c r="H21058" i="20" s="1"/>
  <c r="E21059" i="20"/>
  <c r="F21059" i="20" s="1"/>
  <c r="G21059" i="20" s="1"/>
  <c r="H21059" i="20" s="1"/>
  <c r="E21060" i="20"/>
  <c r="F21060" i="20" s="1"/>
  <c r="G21060" i="20" s="1"/>
  <c r="H21060" i="20" s="1"/>
  <c r="E21061" i="20"/>
  <c r="F21061" i="20" s="1"/>
  <c r="G21061" i="20" s="1"/>
  <c r="H21061" i="20" s="1"/>
  <c r="E21062" i="20"/>
  <c r="F21062" i="20" s="1"/>
  <c r="G21062" i="20" s="1"/>
  <c r="H21062" i="20" s="1"/>
  <c r="E21063" i="20"/>
  <c r="F21063" i="20" s="1"/>
  <c r="G21063" i="20" s="1"/>
  <c r="H21063" i="20" s="1"/>
  <c r="E21064" i="20"/>
  <c r="F21064" i="20" s="1"/>
  <c r="G21064" i="20" s="1"/>
  <c r="H21064" i="20" s="1"/>
  <c r="E21065" i="20"/>
  <c r="F21065" i="20" s="1"/>
  <c r="G21065" i="20" s="1"/>
  <c r="H21065" i="20" s="1"/>
  <c r="E21066" i="20"/>
  <c r="F21066" i="20" s="1"/>
  <c r="G21066" i="20" s="1"/>
  <c r="H21066" i="20" s="1"/>
  <c r="E21067" i="20"/>
  <c r="F21067" i="20" s="1"/>
  <c r="G21067" i="20" s="1"/>
  <c r="H21067" i="20" s="1"/>
  <c r="E21068" i="20"/>
  <c r="F21068" i="20" s="1"/>
  <c r="G21068" i="20" s="1"/>
  <c r="H21068" i="20" s="1"/>
  <c r="E21069" i="20"/>
  <c r="F21069" i="20" s="1"/>
  <c r="G21069" i="20" s="1"/>
  <c r="H21069" i="20" s="1"/>
  <c r="E21070" i="20"/>
  <c r="F21070" i="20" s="1"/>
  <c r="G21070" i="20" s="1"/>
  <c r="H21070" i="20" s="1"/>
  <c r="E21071" i="20"/>
  <c r="F21071" i="20" s="1"/>
  <c r="G21071" i="20" s="1"/>
  <c r="H21071" i="20" s="1"/>
  <c r="E21072" i="20"/>
  <c r="F21072" i="20" s="1"/>
  <c r="G21072" i="20" s="1"/>
  <c r="H21072" i="20" s="1"/>
  <c r="E21073" i="20"/>
  <c r="F21073" i="20" s="1"/>
  <c r="G21073" i="20" s="1"/>
  <c r="H21073" i="20" s="1"/>
  <c r="E21074" i="20"/>
  <c r="F21074" i="20" s="1"/>
  <c r="G21074" i="20" s="1"/>
  <c r="H21074" i="20" s="1"/>
  <c r="E21075" i="20"/>
  <c r="F21075" i="20" s="1"/>
  <c r="G21075" i="20" s="1"/>
  <c r="H21075" i="20" s="1"/>
  <c r="E21076" i="20"/>
  <c r="F21076" i="20" s="1"/>
  <c r="G21076" i="20" s="1"/>
  <c r="H21076" i="20" s="1"/>
  <c r="E21077" i="20"/>
  <c r="F21077" i="20" s="1"/>
  <c r="G21077" i="20" s="1"/>
  <c r="H21077" i="20" s="1"/>
  <c r="E21078" i="20"/>
  <c r="F21078" i="20" s="1"/>
  <c r="G21078" i="20" s="1"/>
  <c r="H21078" i="20" s="1"/>
  <c r="E21079" i="20"/>
  <c r="F21079" i="20" s="1"/>
  <c r="G21079" i="20" s="1"/>
  <c r="H21079" i="20" s="1"/>
  <c r="E21080" i="20"/>
  <c r="F21080" i="20" s="1"/>
  <c r="G21080" i="20" s="1"/>
  <c r="H21080" i="20" s="1"/>
  <c r="E21081" i="20"/>
  <c r="F21081" i="20" s="1"/>
  <c r="G21081" i="20" s="1"/>
  <c r="H21081" i="20" s="1"/>
  <c r="E21082" i="20"/>
  <c r="F21082" i="20" s="1"/>
  <c r="G21082" i="20" s="1"/>
  <c r="H21082" i="20" s="1"/>
  <c r="E21083" i="20"/>
  <c r="F21083" i="20" s="1"/>
  <c r="G21083" i="20" s="1"/>
  <c r="H21083" i="20" s="1"/>
  <c r="E21084" i="20"/>
  <c r="F21084" i="20" s="1"/>
  <c r="G21084" i="20" s="1"/>
  <c r="H21084" i="20" s="1"/>
  <c r="E21085" i="20"/>
  <c r="F21085" i="20" s="1"/>
  <c r="G21085" i="20" s="1"/>
  <c r="H21085" i="20" s="1"/>
  <c r="E21086" i="20"/>
  <c r="F21086" i="20" s="1"/>
  <c r="G21086" i="20" s="1"/>
  <c r="H21086" i="20" s="1"/>
  <c r="E21087" i="20"/>
  <c r="F21087" i="20" s="1"/>
  <c r="G21087" i="20" s="1"/>
  <c r="H21087" i="20" s="1"/>
  <c r="E21088" i="20"/>
  <c r="F21088" i="20" s="1"/>
  <c r="G21088" i="20" s="1"/>
  <c r="H21088" i="20" s="1"/>
  <c r="E21089" i="20"/>
  <c r="F21089" i="20" s="1"/>
  <c r="G21089" i="20" s="1"/>
  <c r="H21089" i="20" s="1"/>
  <c r="E21090" i="20"/>
  <c r="F21090" i="20" s="1"/>
  <c r="G21090" i="20" s="1"/>
  <c r="H21090" i="20" s="1"/>
  <c r="E21091" i="20"/>
  <c r="F21091" i="20" s="1"/>
  <c r="G21091" i="20" s="1"/>
  <c r="H21091" i="20" s="1"/>
  <c r="E21092" i="20"/>
  <c r="F21092" i="20" s="1"/>
  <c r="G21092" i="20" s="1"/>
  <c r="H21092" i="20" s="1"/>
  <c r="E21093" i="20"/>
  <c r="F21093" i="20" s="1"/>
  <c r="G21093" i="20" s="1"/>
  <c r="H21093" i="20" s="1"/>
  <c r="E21094" i="20"/>
  <c r="F21094" i="20" s="1"/>
  <c r="G21094" i="20" s="1"/>
  <c r="H21094" i="20" s="1"/>
  <c r="E21095" i="20"/>
  <c r="F21095" i="20" s="1"/>
  <c r="G21095" i="20" s="1"/>
  <c r="H21095" i="20" s="1"/>
  <c r="E21096" i="20"/>
  <c r="F21096" i="20" s="1"/>
  <c r="G21096" i="20" s="1"/>
  <c r="H21096" i="20" s="1"/>
  <c r="E21097" i="20"/>
  <c r="F21097" i="20" s="1"/>
  <c r="G21097" i="20" s="1"/>
  <c r="H21097" i="20" s="1"/>
  <c r="E21098" i="20"/>
  <c r="F21098" i="20" s="1"/>
  <c r="G21098" i="20" s="1"/>
  <c r="H21098" i="20" s="1"/>
  <c r="E21099" i="20"/>
  <c r="F21099" i="20" s="1"/>
  <c r="G21099" i="20" s="1"/>
  <c r="H21099" i="20" s="1"/>
  <c r="E21100" i="20"/>
  <c r="F21100" i="20" s="1"/>
  <c r="G21100" i="20" s="1"/>
  <c r="H21100" i="20" s="1"/>
  <c r="E21101" i="20"/>
  <c r="F21101" i="20" s="1"/>
  <c r="G21101" i="20" s="1"/>
  <c r="H21101" i="20" s="1"/>
  <c r="E21102" i="20"/>
  <c r="F21102" i="20" s="1"/>
  <c r="G21102" i="20" s="1"/>
  <c r="H21102" i="20" s="1"/>
  <c r="E21103" i="20"/>
  <c r="F21103" i="20" s="1"/>
  <c r="G21103" i="20" s="1"/>
  <c r="H21103" i="20" s="1"/>
  <c r="E21104" i="20"/>
  <c r="F21104" i="20" s="1"/>
  <c r="G21104" i="20" s="1"/>
  <c r="H21104" i="20" s="1"/>
  <c r="E21105" i="20"/>
  <c r="F21105" i="20" s="1"/>
  <c r="G21105" i="20" s="1"/>
  <c r="H21105" i="20" s="1"/>
  <c r="E21106" i="20"/>
  <c r="F21106" i="20" s="1"/>
  <c r="G21106" i="20" s="1"/>
  <c r="H21106" i="20" s="1"/>
  <c r="E21107" i="20"/>
  <c r="F21107" i="20" s="1"/>
  <c r="G21107" i="20" s="1"/>
  <c r="H21107" i="20" s="1"/>
  <c r="E21108" i="20"/>
  <c r="F21108" i="20" s="1"/>
  <c r="G21108" i="20" s="1"/>
  <c r="H21108" i="20" s="1"/>
  <c r="E21109" i="20"/>
  <c r="F21109" i="20" s="1"/>
  <c r="G21109" i="20" s="1"/>
  <c r="H21109" i="20" s="1"/>
  <c r="E21110" i="20"/>
  <c r="F21110" i="20" s="1"/>
  <c r="G21110" i="20" s="1"/>
  <c r="H21110" i="20" s="1"/>
  <c r="E21111" i="20"/>
  <c r="F21111" i="20" s="1"/>
  <c r="G21111" i="20" s="1"/>
  <c r="H21111" i="20" s="1"/>
  <c r="E21112" i="20"/>
  <c r="F21112" i="20" s="1"/>
  <c r="G21112" i="20" s="1"/>
  <c r="H21112" i="20" s="1"/>
  <c r="E21113" i="20"/>
  <c r="F21113" i="20" s="1"/>
  <c r="G21113" i="20" s="1"/>
  <c r="H21113" i="20" s="1"/>
  <c r="E21114" i="20"/>
  <c r="F21114" i="20" s="1"/>
  <c r="G21114" i="20" s="1"/>
  <c r="H21114" i="20" s="1"/>
  <c r="E21115" i="20"/>
  <c r="F21115" i="20" s="1"/>
  <c r="G21115" i="20" s="1"/>
  <c r="H21115" i="20" s="1"/>
  <c r="E21116" i="20"/>
  <c r="F21116" i="20" s="1"/>
  <c r="G21116" i="20" s="1"/>
  <c r="H21116" i="20" s="1"/>
  <c r="E21117" i="20"/>
  <c r="F21117" i="20" s="1"/>
  <c r="G21117" i="20" s="1"/>
  <c r="H21117" i="20" s="1"/>
  <c r="E21118" i="20"/>
  <c r="F21118" i="20" s="1"/>
  <c r="G21118" i="20" s="1"/>
  <c r="H21118" i="20" s="1"/>
  <c r="E21119" i="20"/>
  <c r="F21119" i="20" s="1"/>
  <c r="G21119" i="20" s="1"/>
  <c r="H21119" i="20" s="1"/>
  <c r="E21120" i="20"/>
  <c r="F21120" i="20" s="1"/>
  <c r="G21120" i="20" s="1"/>
  <c r="H21120" i="20" s="1"/>
  <c r="E21121" i="20"/>
  <c r="F21121" i="20" s="1"/>
  <c r="G21121" i="20" s="1"/>
  <c r="H21121" i="20" s="1"/>
  <c r="E21122" i="20"/>
  <c r="F21122" i="20" s="1"/>
  <c r="G21122" i="20" s="1"/>
  <c r="H21122" i="20" s="1"/>
  <c r="E21123" i="20"/>
  <c r="F21123" i="20" s="1"/>
  <c r="G21123" i="20" s="1"/>
  <c r="H21123" i="20" s="1"/>
  <c r="E21124" i="20"/>
  <c r="F21124" i="20" s="1"/>
  <c r="G21124" i="20" s="1"/>
  <c r="H21124" i="20" s="1"/>
  <c r="E21125" i="20"/>
  <c r="F21125" i="20" s="1"/>
  <c r="G21125" i="20" s="1"/>
  <c r="H21125" i="20" s="1"/>
  <c r="E21126" i="20"/>
  <c r="F21126" i="20" s="1"/>
  <c r="G21126" i="20" s="1"/>
  <c r="H21126" i="20" s="1"/>
  <c r="E21127" i="20"/>
  <c r="F21127" i="20" s="1"/>
  <c r="G21127" i="20" s="1"/>
  <c r="H21127" i="20" s="1"/>
  <c r="E21128" i="20"/>
  <c r="F21128" i="20" s="1"/>
  <c r="G21128" i="20" s="1"/>
  <c r="H21128" i="20" s="1"/>
  <c r="E21129" i="20"/>
  <c r="F21129" i="20" s="1"/>
  <c r="G21129" i="20" s="1"/>
  <c r="H21129" i="20" s="1"/>
  <c r="E21130" i="20"/>
  <c r="F21130" i="20" s="1"/>
  <c r="G21130" i="20" s="1"/>
  <c r="H21130" i="20" s="1"/>
  <c r="E21131" i="20"/>
  <c r="F21131" i="20" s="1"/>
  <c r="G21131" i="20" s="1"/>
  <c r="H21131" i="20" s="1"/>
  <c r="E21132" i="20"/>
  <c r="F21132" i="20" s="1"/>
  <c r="G21132" i="20" s="1"/>
  <c r="H21132" i="20" s="1"/>
  <c r="E21133" i="20"/>
  <c r="F21133" i="20" s="1"/>
  <c r="G21133" i="20" s="1"/>
  <c r="H21133" i="20" s="1"/>
  <c r="E21134" i="20"/>
  <c r="F21134" i="20" s="1"/>
  <c r="G21134" i="20" s="1"/>
  <c r="H21134" i="20" s="1"/>
  <c r="E21135" i="20"/>
  <c r="F21135" i="20" s="1"/>
  <c r="G21135" i="20" s="1"/>
  <c r="H21135" i="20" s="1"/>
  <c r="E21136" i="20"/>
  <c r="F21136" i="20" s="1"/>
  <c r="G21136" i="20" s="1"/>
  <c r="H21136" i="20" s="1"/>
  <c r="E21137" i="20"/>
  <c r="F21137" i="20" s="1"/>
  <c r="G21137" i="20" s="1"/>
  <c r="H21137" i="20" s="1"/>
  <c r="E21138" i="20"/>
  <c r="F21138" i="20" s="1"/>
  <c r="G21138" i="20" s="1"/>
  <c r="H21138" i="20" s="1"/>
  <c r="E21139" i="20"/>
  <c r="F21139" i="20" s="1"/>
  <c r="G21139" i="20" s="1"/>
  <c r="H21139" i="20" s="1"/>
  <c r="E21140" i="20"/>
  <c r="F21140" i="20" s="1"/>
  <c r="G21140" i="20" s="1"/>
  <c r="H21140" i="20" s="1"/>
  <c r="E21141" i="20"/>
  <c r="F21141" i="20" s="1"/>
  <c r="G21141" i="20" s="1"/>
  <c r="H21141" i="20" s="1"/>
  <c r="E21142" i="20"/>
  <c r="F21142" i="20" s="1"/>
  <c r="G21142" i="20" s="1"/>
  <c r="H21142" i="20" s="1"/>
  <c r="E21143" i="20"/>
  <c r="F21143" i="20" s="1"/>
  <c r="G21143" i="20" s="1"/>
  <c r="H21143" i="20" s="1"/>
  <c r="E21144" i="20"/>
  <c r="F21144" i="20" s="1"/>
  <c r="G21144" i="20" s="1"/>
  <c r="H21144" i="20" s="1"/>
  <c r="E21145" i="20"/>
  <c r="F21145" i="20" s="1"/>
  <c r="G21145" i="20" s="1"/>
  <c r="H21145" i="20" s="1"/>
  <c r="E21146" i="20"/>
  <c r="F21146" i="20" s="1"/>
  <c r="G21146" i="20" s="1"/>
  <c r="H21146" i="20" s="1"/>
  <c r="E21147" i="20"/>
  <c r="F21147" i="20" s="1"/>
  <c r="G21147" i="20" s="1"/>
  <c r="H21147" i="20" s="1"/>
  <c r="E21148" i="20"/>
  <c r="F21148" i="20" s="1"/>
  <c r="G21148" i="20" s="1"/>
  <c r="H21148" i="20" s="1"/>
  <c r="E21149" i="20"/>
  <c r="F21149" i="20" s="1"/>
  <c r="G21149" i="20" s="1"/>
  <c r="H21149" i="20" s="1"/>
  <c r="E21150" i="20"/>
  <c r="F21150" i="20" s="1"/>
  <c r="G21150" i="20" s="1"/>
  <c r="H21150" i="20" s="1"/>
  <c r="E21151" i="20"/>
  <c r="F21151" i="20" s="1"/>
  <c r="G21151" i="20" s="1"/>
  <c r="H21151" i="20" s="1"/>
  <c r="E21152" i="20"/>
  <c r="F21152" i="20" s="1"/>
  <c r="G21152" i="20" s="1"/>
  <c r="H21152" i="20" s="1"/>
  <c r="E21153" i="20"/>
  <c r="F21153" i="20" s="1"/>
  <c r="G21153" i="20" s="1"/>
  <c r="H21153" i="20" s="1"/>
  <c r="E21154" i="20"/>
  <c r="F21154" i="20" s="1"/>
  <c r="G21154" i="20" s="1"/>
  <c r="H21154" i="20" s="1"/>
  <c r="E21155" i="20"/>
  <c r="F21155" i="20" s="1"/>
  <c r="G21155" i="20" s="1"/>
  <c r="H21155" i="20" s="1"/>
  <c r="E21156" i="20"/>
  <c r="F21156" i="20" s="1"/>
  <c r="G21156" i="20" s="1"/>
  <c r="H21156" i="20" s="1"/>
  <c r="E21157" i="20"/>
  <c r="F21157" i="20" s="1"/>
  <c r="G21157" i="20" s="1"/>
  <c r="H21157" i="20" s="1"/>
  <c r="E21158" i="20"/>
  <c r="F21158" i="20" s="1"/>
  <c r="G21158" i="20" s="1"/>
  <c r="H21158" i="20" s="1"/>
  <c r="E21159" i="20"/>
  <c r="F21159" i="20" s="1"/>
  <c r="G21159" i="20" s="1"/>
  <c r="H21159" i="20" s="1"/>
  <c r="E21160" i="20"/>
  <c r="F21160" i="20" s="1"/>
  <c r="G21160" i="20" s="1"/>
  <c r="H21160" i="20" s="1"/>
  <c r="E21161" i="20"/>
  <c r="F21161" i="20" s="1"/>
  <c r="G21161" i="20" s="1"/>
  <c r="H21161" i="20" s="1"/>
  <c r="E21162" i="20"/>
  <c r="F21162" i="20" s="1"/>
  <c r="G21162" i="20" s="1"/>
  <c r="H21162" i="20" s="1"/>
  <c r="E21163" i="20"/>
  <c r="F21163" i="20" s="1"/>
  <c r="G21163" i="20" s="1"/>
  <c r="H21163" i="20" s="1"/>
  <c r="E21164" i="20"/>
  <c r="F21164" i="20" s="1"/>
  <c r="G21164" i="20" s="1"/>
  <c r="H21164" i="20" s="1"/>
  <c r="E21165" i="20"/>
  <c r="F21165" i="20" s="1"/>
  <c r="G21165" i="20" s="1"/>
  <c r="H21165" i="20" s="1"/>
  <c r="E21166" i="20"/>
  <c r="F21166" i="20" s="1"/>
  <c r="G21166" i="20" s="1"/>
  <c r="H21166" i="20" s="1"/>
  <c r="E21167" i="20"/>
  <c r="F21167" i="20" s="1"/>
  <c r="G21167" i="20" s="1"/>
  <c r="H21167" i="20" s="1"/>
  <c r="E21168" i="20"/>
  <c r="F21168" i="20" s="1"/>
  <c r="G21168" i="20" s="1"/>
  <c r="H21168" i="20" s="1"/>
  <c r="E21169" i="20"/>
  <c r="F21169" i="20" s="1"/>
  <c r="G21169" i="20" s="1"/>
  <c r="H21169" i="20" s="1"/>
  <c r="E21170" i="20"/>
  <c r="F21170" i="20" s="1"/>
  <c r="G21170" i="20" s="1"/>
  <c r="H21170" i="20" s="1"/>
  <c r="E21171" i="20"/>
  <c r="F21171" i="20" s="1"/>
  <c r="G21171" i="20" s="1"/>
  <c r="H21171" i="20" s="1"/>
  <c r="E21172" i="20"/>
  <c r="F21172" i="20" s="1"/>
  <c r="G21172" i="20" s="1"/>
  <c r="H21172" i="20" s="1"/>
  <c r="E21173" i="20"/>
  <c r="F21173" i="20" s="1"/>
  <c r="G21173" i="20" s="1"/>
  <c r="H21173" i="20" s="1"/>
  <c r="E21174" i="20"/>
  <c r="F21174" i="20" s="1"/>
  <c r="G21174" i="20" s="1"/>
  <c r="H21174" i="20" s="1"/>
  <c r="E21175" i="20"/>
  <c r="F21175" i="20" s="1"/>
  <c r="G21175" i="20" s="1"/>
  <c r="H21175" i="20" s="1"/>
  <c r="E21176" i="20"/>
  <c r="F21176" i="20" s="1"/>
  <c r="G21176" i="20" s="1"/>
  <c r="H21176" i="20" s="1"/>
  <c r="E21177" i="20"/>
  <c r="F21177" i="20" s="1"/>
  <c r="G21177" i="20" s="1"/>
  <c r="H21177" i="20" s="1"/>
  <c r="E21178" i="20"/>
  <c r="F21178" i="20" s="1"/>
  <c r="G21178" i="20" s="1"/>
  <c r="H21178" i="20" s="1"/>
  <c r="E21179" i="20"/>
  <c r="F21179" i="20" s="1"/>
  <c r="G21179" i="20" s="1"/>
  <c r="H21179" i="20" s="1"/>
  <c r="E21180" i="20"/>
  <c r="F21180" i="20" s="1"/>
  <c r="G21180" i="20" s="1"/>
  <c r="H21180" i="20" s="1"/>
  <c r="E21181" i="20"/>
  <c r="F21181" i="20" s="1"/>
  <c r="G21181" i="20" s="1"/>
  <c r="H21181" i="20" s="1"/>
  <c r="E21182" i="20"/>
  <c r="F21182" i="20" s="1"/>
  <c r="G21182" i="20" s="1"/>
  <c r="H21182" i="20" s="1"/>
  <c r="E21183" i="20"/>
  <c r="F21183" i="20" s="1"/>
  <c r="G21183" i="20" s="1"/>
  <c r="H21183" i="20" s="1"/>
  <c r="E21184" i="20"/>
  <c r="F21184" i="20" s="1"/>
  <c r="G21184" i="20" s="1"/>
  <c r="H21184" i="20" s="1"/>
  <c r="E21185" i="20"/>
  <c r="F21185" i="20" s="1"/>
  <c r="G21185" i="20" s="1"/>
  <c r="H21185" i="20" s="1"/>
  <c r="E21186" i="20"/>
  <c r="F21186" i="20" s="1"/>
  <c r="G21186" i="20" s="1"/>
  <c r="H21186" i="20" s="1"/>
  <c r="E21187" i="20"/>
  <c r="F21187" i="20" s="1"/>
  <c r="G21187" i="20" s="1"/>
  <c r="H21187" i="20" s="1"/>
  <c r="E21188" i="20"/>
  <c r="F21188" i="20" s="1"/>
  <c r="G21188" i="20" s="1"/>
  <c r="H21188" i="20" s="1"/>
  <c r="E21189" i="20"/>
  <c r="F21189" i="20" s="1"/>
  <c r="G21189" i="20" s="1"/>
  <c r="H21189" i="20" s="1"/>
  <c r="E21190" i="20"/>
  <c r="F21190" i="20" s="1"/>
  <c r="G21190" i="20" s="1"/>
  <c r="H21190" i="20" s="1"/>
  <c r="E21191" i="20"/>
  <c r="F21191" i="20" s="1"/>
  <c r="G21191" i="20" s="1"/>
  <c r="H21191" i="20" s="1"/>
  <c r="E21192" i="20"/>
  <c r="F21192" i="20" s="1"/>
  <c r="G21192" i="20" s="1"/>
  <c r="H21192" i="20" s="1"/>
  <c r="E21193" i="20"/>
  <c r="F21193" i="20" s="1"/>
  <c r="G21193" i="20" s="1"/>
  <c r="H21193" i="20" s="1"/>
  <c r="E21194" i="20"/>
  <c r="F21194" i="20" s="1"/>
  <c r="G21194" i="20" s="1"/>
  <c r="H21194" i="20" s="1"/>
  <c r="E21195" i="20"/>
  <c r="F21195" i="20" s="1"/>
  <c r="G21195" i="20" s="1"/>
  <c r="H21195" i="20" s="1"/>
  <c r="E21196" i="20"/>
  <c r="F21196" i="20" s="1"/>
  <c r="G21196" i="20" s="1"/>
  <c r="H21196" i="20" s="1"/>
  <c r="E21197" i="20"/>
  <c r="F21197" i="20" s="1"/>
  <c r="G21197" i="20" s="1"/>
  <c r="H21197" i="20" s="1"/>
  <c r="E21198" i="20"/>
  <c r="F21198" i="20" s="1"/>
  <c r="G21198" i="20" s="1"/>
  <c r="H21198" i="20" s="1"/>
  <c r="E21199" i="20"/>
  <c r="F21199" i="20" s="1"/>
  <c r="G21199" i="20" s="1"/>
  <c r="H21199" i="20" s="1"/>
  <c r="E21200" i="20"/>
  <c r="F21200" i="20" s="1"/>
  <c r="G21200" i="20" s="1"/>
  <c r="H21200" i="20" s="1"/>
  <c r="E21201" i="20"/>
  <c r="F21201" i="20" s="1"/>
  <c r="G21201" i="20" s="1"/>
  <c r="H21201" i="20" s="1"/>
  <c r="E21202" i="20"/>
  <c r="F21202" i="20" s="1"/>
  <c r="G21202" i="20" s="1"/>
  <c r="H21202" i="20" s="1"/>
  <c r="E21203" i="20"/>
  <c r="F21203" i="20" s="1"/>
  <c r="G21203" i="20" s="1"/>
  <c r="H21203" i="20" s="1"/>
  <c r="E21204" i="20"/>
  <c r="F21204" i="20" s="1"/>
  <c r="G21204" i="20" s="1"/>
  <c r="H21204" i="20" s="1"/>
  <c r="E21205" i="20"/>
  <c r="F21205" i="20" s="1"/>
  <c r="G21205" i="20" s="1"/>
  <c r="H21205" i="20" s="1"/>
  <c r="E21206" i="20"/>
  <c r="F21206" i="20" s="1"/>
  <c r="G21206" i="20" s="1"/>
  <c r="H21206" i="20" s="1"/>
  <c r="E21207" i="20"/>
  <c r="F21207" i="20" s="1"/>
  <c r="G21207" i="20" s="1"/>
  <c r="H21207" i="20" s="1"/>
  <c r="E21208" i="20"/>
  <c r="F21208" i="20" s="1"/>
  <c r="G21208" i="20" s="1"/>
  <c r="H21208" i="20" s="1"/>
  <c r="E21209" i="20"/>
  <c r="F21209" i="20" s="1"/>
  <c r="G21209" i="20" s="1"/>
  <c r="H21209" i="20" s="1"/>
  <c r="E21210" i="20"/>
  <c r="F21210" i="20" s="1"/>
  <c r="G21210" i="20" s="1"/>
  <c r="H21210" i="20" s="1"/>
  <c r="E21211" i="20"/>
  <c r="F21211" i="20" s="1"/>
  <c r="G21211" i="20" s="1"/>
  <c r="H21211" i="20" s="1"/>
  <c r="E21212" i="20"/>
  <c r="F21212" i="20" s="1"/>
  <c r="G21212" i="20" s="1"/>
  <c r="H21212" i="20" s="1"/>
  <c r="E21213" i="20"/>
  <c r="F21213" i="20" s="1"/>
  <c r="G21213" i="20" s="1"/>
  <c r="H21213" i="20" s="1"/>
  <c r="E21214" i="20"/>
  <c r="F21214" i="20" s="1"/>
  <c r="G21214" i="20" s="1"/>
  <c r="H21214" i="20" s="1"/>
  <c r="E21215" i="20"/>
  <c r="F21215" i="20" s="1"/>
  <c r="G21215" i="20" s="1"/>
  <c r="H21215" i="20" s="1"/>
  <c r="E21216" i="20"/>
  <c r="F21216" i="20" s="1"/>
  <c r="G21216" i="20" s="1"/>
  <c r="H21216" i="20" s="1"/>
  <c r="E21217" i="20"/>
  <c r="F21217" i="20" s="1"/>
  <c r="G21217" i="20" s="1"/>
  <c r="H21217" i="20" s="1"/>
  <c r="E21218" i="20"/>
  <c r="F21218" i="20" s="1"/>
  <c r="G21218" i="20" s="1"/>
  <c r="H21218" i="20" s="1"/>
  <c r="E21219" i="20"/>
  <c r="F21219" i="20" s="1"/>
  <c r="G21219" i="20" s="1"/>
  <c r="H21219" i="20" s="1"/>
  <c r="E21220" i="20"/>
  <c r="F21220" i="20" s="1"/>
  <c r="G21220" i="20" s="1"/>
  <c r="H21220" i="20" s="1"/>
  <c r="E21221" i="20"/>
  <c r="F21221" i="20" s="1"/>
  <c r="G21221" i="20" s="1"/>
  <c r="H21221" i="20" s="1"/>
  <c r="E21222" i="20"/>
  <c r="F21222" i="20" s="1"/>
  <c r="G21222" i="20" s="1"/>
  <c r="H21222" i="20" s="1"/>
  <c r="E21223" i="20"/>
  <c r="F21223" i="20" s="1"/>
  <c r="G21223" i="20" s="1"/>
  <c r="H21223" i="20" s="1"/>
  <c r="E21224" i="20"/>
  <c r="F21224" i="20" s="1"/>
  <c r="G21224" i="20" s="1"/>
  <c r="H21224" i="20" s="1"/>
  <c r="E21225" i="20"/>
  <c r="F21225" i="20" s="1"/>
  <c r="G21225" i="20" s="1"/>
  <c r="H21225" i="20" s="1"/>
  <c r="E21226" i="20"/>
  <c r="F21226" i="20" s="1"/>
  <c r="G21226" i="20" s="1"/>
  <c r="H21226" i="20" s="1"/>
  <c r="E21227" i="20"/>
  <c r="F21227" i="20" s="1"/>
  <c r="G21227" i="20" s="1"/>
  <c r="H21227" i="20" s="1"/>
  <c r="E21228" i="20"/>
  <c r="F21228" i="20" s="1"/>
  <c r="G21228" i="20" s="1"/>
  <c r="H21228" i="20" s="1"/>
  <c r="E21229" i="20"/>
  <c r="F21229" i="20" s="1"/>
  <c r="G21229" i="20" s="1"/>
  <c r="H21229" i="20" s="1"/>
  <c r="E21230" i="20"/>
  <c r="F21230" i="20" s="1"/>
  <c r="G21230" i="20" s="1"/>
  <c r="H21230" i="20" s="1"/>
  <c r="E21231" i="20"/>
  <c r="F21231" i="20" s="1"/>
  <c r="G21231" i="20" s="1"/>
  <c r="H21231" i="20" s="1"/>
  <c r="E21232" i="20"/>
  <c r="F21232" i="20" s="1"/>
  <c r="G21232" i="20" s="1"/>
  <c r="H21232" i="20" s="1"/>
  <c r="E21233" i="20"/>
  <c r="F21233" i="20" s="1"/>
  <c r="G21233" i="20" s="1"/>
  <c r="H21233" i="20" s="1"/>
  <c r="E21234" i="20"/>
  <c r="F21234" i="20" s="1"/>
  <c r="G21234" i="20" s="1"/>
  <c r="H21234" i="20" s="1"/>
  <c r="E21235" i="20"/>
  <c r="F21235" i="20" s="1"/>
  <c r="G21235" i="20" s="1"/>
  <c r="H21235" i="20" s="1"/>
  <c r="E21236" i="20"/>
  <c r="F21236" i="20" s="1"/>
  <c r="G21236" i="20" s="1"/>
  <c r="H21236" i="20" s="1"/>
  <c r="E21237" i="20"/>
  <c r="F21237" i="20" s="1"/>
  <c r="G21237" i="20" s="1"/>
  <c r="H21237" i="20" s="1"/>
  <c r="E21238" i="20"/>
  <c r="F21238" i="20" s="1"/>
  <c r="G21238" i="20" s="1"/>
  <c r="H21238" i="20" s="1"/>
  <c r="E21239" i="20"/>
  <c r="F21239" i="20" s="1"/>
  <c r="G21239" i="20" s="1"/>
  <c r="H21239" i="20" s="1"/>
  <c r="E21240" i="20"/>
  <c r="F21240" i="20" s="1"/>
  <c r="G21240" i="20" s="1"/>
  <c r="H21240" i="20" s="1"/>
  <c r="E21241" i="20"/>
  <c r="F21241" i="20" s="1"/>
  <c r="G21241" i="20" s="1"/>
  <c r="H21241" i="20" s="1"/>
  <c r="E21242" i="20"/>
  <c r="F21242" i="20" s="1"/>
  <c r="G21242" i="20" s="1"/>
  <c r="H21242" i="20" s="1"/>
  <c r="E21243" i="20"/>
  <c r="F21243" i="20" s="1"/>
  <c r="G21243" i="20" s="1"/>
  <c r="H21243" i="20" s="1"/>
  <c r="E21244" i="20"/>
  <c r="F21244" i="20" s="1"/>
  <c r="G21244" i="20" s="1"/>
  <c r="H21244" i="20" s="1"/>
  <c r="E21245" i="20"/>
  <c r="F21245" i="20" s="1"/>
  <c r="G21245" i="20" s="1"/>
  <c r="H21245" i="20" s="1"/>
  <c r="E21246" i="20"/>
  <c r="F21246" i="20" s="1"/>
  <c r="G21246" i="20" s="1"/>
  <c r="H21246" i="20" s="1"/>
  <c r="E21247" i="20"/>
  <c r="F21247" i="20" s="1"/>
  <c r="G21247" i="20" s="1"/>
  <c r="H21247" i="20" s="1"/>
  <c r="E21248" i="20"/>
  <c r="F21248" i="20" s="1"/>
  <c r="G21248" i="20" s="1"/>
  <c r="H21248" i="20" s="1"/>
  <c r="E21249" i="20"/>
  <c r="F21249" i="20" s="1"/>
  <c r="G21249" i="20" s="1"/>
  <c r="H21249" i="20" s="1"/>
  <c r="E21250" i="20"/>
  <c r="F21250" i="20" s="1"/>
  <c r="G21250" i="20" s="1"/>
  <c r="H21250" i="20" s="1"/>
  <c r="E21251" i="20"/>
  <c r="F21251" i="20" s="1"/>
  <c r="G21251" i="20" s="1"/>
  <c r="H21251" i="20" s="1"/>
  <c r="E21252" i="20"/>
  <c r="F21252" i="20" s="1"/>
  <c r="G21252" i="20" s="1"/>
  <c r="H21252" i="20" s="1"/>
  <c r="E21253" i="20"/>
  <c r="F21253" i="20" s="1"/>
  <c r="G21253" i="20" s="1"/>
  <c r="H21253" i="20" s="1"/>
  <c r="E21254" i="20"/>
  <c r="F21254" i="20" s="1"/>
  <c r="G21254" i="20" s="1"/>
  <c r="H21254" i="20" s="1"/>
  <c r="E21255" i="20"/>
  <c r="F21255" i="20" s="1"/>
  <c r="G21255" i="20" s="1"/>
  <c r="H21255" i="20" s="1"/>
  <c r="E21256" i="20"/>
  <c r="F21256" i="20" s="1"/>
  <c r="G21256" i="20" s="1"/>
  <c r="H21256" i="20" s="1"/>
  <c r="E21257" i="20"/>
  <c r="F21257" i="20" s="1"/>
  <c r="G21257" i="20" s="1"/>
  <c r="H21257" i="20" s="1"/>
  <c r="E21258" i="20"/>
  <c r="F21258" i="20" s="1"/>
  <c r="G21258" i="20" s="1"/>
  <c r="H21258" i="20" s="1"/>
  <c r="E21259" i="20"/>
  <c r="F21259" i="20" s="1"/>
  <c r="G21259" i="20" s="1"/>
  <c r="H21259" i="20" s="1"/>
  <c r="E21260" i="20"/>
  <c r="F21260" i="20" s="1"/>
  <c r="G21260" i="20" s="1"/>
  <c r="H21260" i="20" s="1"/>
  <c r="E21261" i="20"/>
  <c r="F21261" i="20" s="1"/>
  <c r="G21261" i="20" s="1"/>
  <c r="H21261" i="20" s="1"/>
  <c r="E21262" i="20"/>
  <c r="F21262" i="20" s="1"/>
  <c r="G21262" i="20" s="1"/>
  <c r="H21262" i="20" s="1"/>
  <c r="E21263" i="20"/>
  <c r="F21263" i="20" s="1"/>
  <c r="G21263" i="20" s="1"/>
  <c r="H21263" i="20" s="1"/>
  <c r="E21264" i="20"/>
  <c r="F21264" i="20" s="1"/>
  <c r="G21264" i="20" s="1"/>
  <c r="H21264" i="20" s="1"/>
  <c r="E21265" i="20"/>
  <c r="F21265" i="20" s="1"/>
  <c r="G21265" i="20" s="1"/>
  <c r="H21265" i="20" s="1"/>
  <c r="E21266" i="20"/>
  <c r="F21266" i="20" s="1"/>
  <c r="G21266" i="20" s="1"/>
  <c r="H21266" i="20" s="1"/>
  <c r="E21267" i="20"/>
  <c r="F21267" i="20" s="1"/>
  <c r="G21267" i="20" s="1"/>
  <c r="H21267" i="20" s="1"/>
  <c r="E21268" i="20"/>
  <c r="F21268" i="20" s="1"/>
  <c r="G21268" i="20" s="1"/>
  <c r="H21268" i="20" s="1"/>
  <c r="E21269" i="20"/>
  <c r="F21269" i="20" s="1"/>
  <c r="G21269" i="20" s="1"/>
  <c r="H21269" i="20" s="1"/>
  <c r="E21270" i="20"/>
  <c r="F21270" i="20" s="1"/>
  <c r="G21270" i="20" s="1"/>
  <c r="H21270" i="20" s="1"/>
  <c r="E21271" i="20"/>
  <c r="F21271" i="20" s="1"/>
  <c r="G21271" i="20" s="1"/>
  <c r="H21271" i="20" s="1"/>
  <c r="E21272" i="20"/>
  <c r="F21272" i="20" s="1"/>
  <c r="G21272" i="20" s="1"/>
  <c r="H21272" i="20" s="1"/>
  <c r="E21273" i="20"/>
  <c r="F21273" i="20" s="1"/>
  <c r="G21273" i="20" s="1"/>
  <c r="H21273" i="20" s="1"/>
  <c r="E21274" i="20"/>
  <c r="F21274" i="20" s="1"/>
  <c r="G21274" i="20" s="1"/>
  <c r="H21274" i="20" s="1"/>
  <c r="E21275" i="20"/>
  <c r="F21275" i="20" s="1"/>
  <c r="G21275" i="20" s="1"/>
  <c r="H21275" i="20" s="1"/>
  <c r="E21276" i="20"/>
  <c r="F21276" i="20" s="1"/>
  <c r="G21276" i="20" s="1"/>
  <c r="H21276" i="20" s="1"/>
  <c r="E21277" i="20"/>
  <c r="F21277" i="20" s="1"/>
  <c r="G21277" i="20" s="1"/>
  <c r="H21277" i="20" s="1"/>
  <c r="E21278" i="20"/>
  <c r="F21278" i="20" s="1"/>
  <c r="G21278" i="20" s="1"/>
  <c r="H21278" i="20" s="1"/>
  <c r="E21279" i="20"/>
  <c r="F21279" i="20" s="1"/>
  <c r="G21279" i="20" s="1"/>
  <c r="H21279" i="20" s="1"/>
  <c r="E21280" i="20"/>
  <c r="F21280" i="20" s="1"/>
  <c r="G21280" i="20" s="1"/>
  <c r="H21280" i="20" s="1"/>
  <c r="E21281" i="20"/>
  <c r="F21281" i="20" s="1"/>
  <c r="G21281" i="20" s="1"/>
  <c r="H21281" i="20" s="1"/>
  <c r="E21282" i="20"/>
  <c r="F21282" i="20" s="1"/>
  <c r="G21282" i="20" s="1"/>
  <c r="H21282" i="20" s="1"/>
  <c r="E21283" i="20"/>
  <c r="F21283" i="20" s="1"/>
  <c r="G21283" i="20" s="1"/>
  <c r="H21283" i="20" s="1"/>
  <c r="E21284" i="20"/>
  <c r="F21284" i="20" s="1"/>
  <c r="G21284" i="20" s="1"/>
  <c r="H21284" i="20" s="1"/>
  <c r="E21285" i="20"/>
  <c r="F21285" i="20" s="1"/>
  <c r="G21285" i="20" s="1"/>
  <c r="H21285" i="20" s="1"/>
  <c r="E21286" i="20"/>
  <c r="F21286" i="20" s="1"/>
  <c r="G21286" i="20" s="1"/>
  <c r="H21286" i="20" s="1"/>
  <c r="E21287" i="20"/>
  <c r="F21287" i="20" s="1"/>
  <c r="G21287" i="20" s="1"/>
  <c r="H21287" i="20" s="1"/>
  <c r="E21288" i="20"/>
  <c r="F21288" i="20" s="1"/>
  <c r="G21288" i="20" s="1"/>
  <c r="H21288" i="20" s="1"/>
  <c r="E21289" i="20"/>
  <c r="F21289" i="20" s="1"/>
  <c r="G21289" i="20" s="1"/>
  <c r="H21289" i="20" s="1"/>
  <c r="E21290" i="20"/>
  <c r="F21290" i="20" s="1"/>
  <c r="G21290" i="20" s="1"/>
  <c r="H21290" i="20" s="1"/>
  <c r="E21291" i="20"/>
  <c r="F21291" i="20" s="1"/>
  <c r="G21291" i="20" s="1"/>
  <c r="H21291" i="20" s="1"/>
  <c r="E21292" i="20"/>
  <c r="F21292" i="20" s="1"/>
  <c r="G21292" i="20" s="1"/>
  <c r="H21292" i="20" s="1"/>
  <c r="E21293" i="20"/>
  <c r="F21293" i="20" s="1"/>
  <c r="G21293" i="20" s="1"/>
  <c r="H21293" i="20" s="1"/>
  <c r="E21294" i="20"/>
  <c r="F21294" i="20" s="1"/>
  <c r="G21294" i="20" s="1"/>
  <c r="H21294" i="20" s="1"/>
  <c r="E21295" i="20"/>
  <c r="F21295" i="20" s="1"/>
  <c r="G21295" i="20" s="1"/>
  <c r="H21295" i="20" s="1"/>
  <c r="E21296" i="20"/>
  <c r="F21296" i="20" s="1"/>
  <c r="G21296" i="20" s="1"/>
  <c r="H21296" i="20" s="1"/>
  <c r="E21297" i="20"/>
  <c r="F21297" i="20" s="1"/>
  <c r="G21297" i="20" s="1"/>
  <c r="H21297" i="20" s="1"/>
  <c r="E21298" i="20"/>
  <c r="F21298" i="20" s="1"/>
  <c r="G21298" i="20" s="1"/>
  <c r="H21298" i="20" s="1"/>
  <c r="E21299" i="20"/>
  <c r="F21299" i="20" s="1"/>
  <c r="G21299" i="20" s="1"/>
  <c r="H21299" i="20" s="1"/>
  <c r="E21300" i="20"/>
  <c r="F21300" i="20" s="1"/>
  <c r="G21300" i="20" s="1"/>
  <c r="H21300" i="20" s="1"/>
  <c r="E21301" i="20"/>
  <c r="F21301" i="20" s="1"/>
  <c r="G21301" i="20" s="1"/>
  <c r="H21301" i="20" s="1"/>
  <c r="E21302" i="20"/>
  <c r="F21302" i="20" s="1"/>
  <c r="G21302" i="20" s="1"/>
  <c r="H21302" i="20" s="1"/>
  <c r="E21303" i="20"/>
  <c r="F21303" i="20" s="1"/>
  <c r="G21303" i="20" s="1"/>
  <c r="H21303" i="20" s="1"/>
  <c r="E21304" i="20"/>
  <c r="F21304" i="20" s="1"/>
  <c r="G21304" i="20" s="1"/>
  <c r="H21304" i="20" s="1"/>
  <c r="E21305" i="20"/>
  <c r="F21305" i="20" s="1"/>
  <c r="G21305" i="20" s="1"/>
  <c r="H21305" i="20" s="1"/>
  <c r="E21306" i="20"/>
  <c r="F21306" i="20" s="1"/>
  <c r="G21306" i="20" s="1"/>
  <c r="H21306" i="20" s="1"/>
  <c r="E21307" i="20"/>
  <c r="F21307" i="20" s="1"/>
  <c r="G21307" i="20" s="1"/>
  <c r="H21307" i="20" s="1"/>
  <c r="E21308" i="20"/>
  <c r="F21308" i="20" s="1"/>
  <c r="G21308" i="20" s="1"/>
  <c r="H21308" i="20" s="1"/>
  <c r="E21309" i="20"/>
  <c r="F21309" i="20" s="1"/>
  <c r="G21309" i="20" s="1"/>
  <c r="H21309" i="20" s="1"/>
  <c r="E21310" i="20"/>
  <c r="F21310" i="20" s="1"/>
  <c r="G21310" i="20" s="1"/>
  <c r="H21310" i="20" s="1"/>
  <c r="E21311" i="20"/>
  <c r="F21311" i="20" s="1"/>
  <c r="G21311" i="20" s="1"/>
  <c r="H21311" i="20" s="1"/>
  <c r="E21312" i="20"/>
  <c r="F21312" i="20" s="1"/>
  <c r="G21312" i="20" s="1"/>
  <c r="H21312" i="20" s="1"/>
  <c r="E21313" i="20"/>
  <c r="F21313" i="20" s="1"/>
  <c r="G21313" i="20" s="1"/>
  <c r="H21313" i="20" s="1"/>
  <c r="E21314" i="20"/>
  <c r="F21314" i="20" s="1"/>
  <c r="G21314" i="20" s="1"/>
  <c r="H21314" i="20" s="1"/>
  <c r="E21315" i="20"/>
  <c r="F21315" i="20" s="1"/>
  <c r="G21315" i="20" s="1"/>
  <c r="H21315" i="20" s="1"/>
  <c r="E21316" i="20"/>
  <c r="F21316" i="20" s="1"/>
  <c r="G21316" i="20" s="1"/>
  <c r="H21316" i="20" s="1"/>
  <c r="E21317" i="20"/>
  <c r="F21317" i="20" s="1"/>
  <c r="G21317" i="20" s="1"/>
  <c r="H21317" i="20" s="1"/>
  <c r="E21318" i="20"/>
  <c r="F21318" i="20" s="1"/>
  <c r="G21318" i="20" s="1"/>
  <c r="H21318" i="20" s="1"/>
  <c r="E21319" i="20"/>
  <c r="F21319" i="20" s="1"/>
  <c r="G21319" i="20" s="1"/>
  <c r="H21319" i="20" s="1"/>
  <c r="E21320" i="20"/>
  <c r="F21320" i="20" s="1"/>
  <c r="G21320" i="20" s="1"/>
  <c r="H21320" i="20" s="1"/>
  <c r="E21321" i="20"/>
  <c r="F21321" i="20" s="1"/>
  <c r="G21321" i="20" s="1"/>
  <c r="H21321" i="20" s="1"/>
  <c r="E21322" i="20"/>
  <c r="F21322" i="20" s="1"/>
  <c r="G21322" i="20" s="1"/>
  <c r="H21322" i="20" s="1"/>
  <c r="E21323" i="20"/>
  <c r="F21323" i="20" s="1"/>
  <c r="G21323" i="20" s="1"/>
  <c r="H21323" i="20" s="1"/>
  <c r="E21324" i="20"/>
  <c r="F21324" i="20" s="1"/>
  <c r="G21324" i="20" s="1"/>
  <c r="H21324" i="20" s="1"/>
  <c r="E21325" i="20"/>
  <c r="F21325" i="20" s="1"/>
  <c r="G21325" i="20" s="1"/>
  <c r="H21325" i="20" s="1"/>
  <c r="E21326" i="20"/>
  <c r="F21326" i="20" s="1"/>
  <c r="G21326" i="20" s="1"/>
  <c r="H21326" i="20" s="1"/>
  <c r="E21327" i="20"/>
  <c r="F21327" i="20" s="1"/>
  <c r="G21327" i="20" s="1"/>
  <c r="H21327" i="20" s="1"/>
  <c r="E21328" i="20"/>
  <c r="F21328" i="20" s="1"/>
  <c r="G21328" i="20" s="1"/>
  <c r="H21328" i="20" s="1"/>
  <c r="E21329" i="20"/>
  <c r="F21329" i="20" s="1"/>
  <c r="G21329" i="20" s="1"/>
  <c r="H21329" i="20" s="1"/>
  <c r="E21330" i="20"/>
  <c r="F21330" i="20" s="1"/>
  <c r="G21330" i="20" s="1"/>
  <c r="H21330" i="20" s="1"/>
  <c r="E21331" i="20"/>
  <c r="F21331" i="20" s="1"/>
  <c r="G21331" i="20" s="1"/>
  <c r="H21331" i="20" s="1"/>
  <c r="E21332" i="20"/>
  <c r="F21332" i="20" s="1"/>
  <c r="G21332" i="20" s="1"/>
  <c r="H21332" i="20" s="1"/>
  <c r="E21333" i="20"/>
  <c r="F21333" i="20" s="1"/>
  <c r="G21333" i="20" s="1"/>
  <c r="H21333" i="20" s="1"/>
  <c r="E21334" i="20"/>
  <c r="F21334" i="20" s="1"/>
  <c r="G21334" i="20" s="1"/>
  <c r="H21334" i="20" s="1"/>
  <c r="E21335" i="20"/>
  <c r="F21335" i="20" s="1"/>
  <c r="G21335" i="20" s="1"/>
  <c r="H21335" i="20" s="1"/>
  <c r="E21336" i="20"/>
  <c r="F21336" i="20" s="1"/>
  <c r="G21336" i="20" s="1"/>
  <c r="H21336" i="20" s="1"/>
  <c r="E21337" i="20"/>
  <c r="F21337" i="20" s="1"/>
  <c r="G21337" i="20" s="1"/>
  <c r="H21337" i="20" s="1"/>
  <c r="E21338" i="20"/>
  <c r="F21338" i="20" s="1"/>
  <c r="G21338" i="20" s="1"/>
  <c r="H21338" i="20" s="1"/>
  <c r="E21339" i="20"/>
  <c r="F21339" i="20" s="1"/>
  <c r="G21339" i="20" s="1"/>
  <c r="H21339" i="20" s="1"/>
  <c r="E21340" i="20"/>
  <c r="F21340" i="20" s="1"/>
  <c r="G21340" i="20" s="1"/>
  <c r="H21340" i="20" s="1"/>
  <c r="E21341" i="20"/>
  <c r="F21341" i="20" s="1"/>
  <c r="G21341" i="20" s="1"/>
  <c r="H21341" i="20" s="1"/>
  <c r="E21342" i="20"/>
  <c r="F21342" i="20" s="1"/>
  <c r="G21342" i="20" s="1"/>
  <c r="H21342" i="20" s="1"/>
  <c r="E21343" i="20"/>
  <c r="F21343" i="20" s="1"/>
  <c r="G21343" i="20" s="1"/>
  <c r="H21343" i="20" s="1"/>
  <c r="E21344" i="20"/>
  <c r="F21344" i="20" s="1"/>
  <c r="G21344" i="20" s="1"/>
  <c r="H21344" i="20" s="1"/>
  <c r="E21345" i="20"/>
  <c r="F21345" i="20" s="1"/>
  <c r="G21345" i="20" s="1"/>
  <c r="H21345" i="20" s="1"/>
  <c r="E21346" i="20"/>
  <c r="F21346" i="20" s="1"/>
  <c r="G21346" i="20" s="1"/>
  <c r="H21346" i="20" s="1"/>
  <c r="E21347" i="20"/>
  <c r="F21347" i="20" s="1"/>
  <c r="G21347" i="20" s="1"/>
  <c r="H21347" i="20" s="1"/>
  <c r="E21348" i="20"/>
  <c r="F21348" i="20" s="1"/>
  <c r="G21348" i="20" s="1"/>
  <c r="H21348" i="20" s="1"/>
  <c r="E21349" i="20"/>
  <c r="F21349" i="20" s="1"/>
  <c r="G21349" i="20" s="1"/>
  <c r="H21349" i="20" s="1"/>
  <c r="E21350" i="20"/>
  <c r="F21350" i="20" s="1"/>
  <c r="G21350" i="20" s="1"/>
  <c r="H21350" i="20" s="1"/>
  <c r="E21351" i="20"/>
  <c r="F21351" i="20" s="1"/>
  <c r="G21351" i="20" s="1"/>
  <c r="H21351" i="20" s="1"/>
  <c r="E21352" i="20"/>
  <c r="F21352" i="20" s="1"/>
  <c r="G21352" i="20" s="1"/>
  <c r="H21352" i="20" s="1"/>
  <c r="E21353" i="20"/>
  <c r="F21353" i="20" s="1"/>
  <c r="G21353" i="20" s="1"/>
  <c r="H21353" i="20" s="1"/>
  <c r="E21354" i="20"/>
  <c r="F21354" i="20" s="1"/>
  <c r="G21354" i="20" s="1"/>
  <c r="H21354" i="20" s="1"/>
  <c r="E21355" i="20"/>
  <c r="F21355" i="20" s="1"/>
  <c r="G21355" i="20" s="1"/>
  <c r="H21355" i="20" s="1"/>
  <c r="E21356" i="20"/>
  <c r="F21356" i="20" s="1"/>
  <c r="G21356" i="20" s="1"/>
  <c r="H21356" i="20" s="1"/>
  <c r="E21357" i="20"/>
  <c r="F21357" i="20" s="1"/>
  <c r="G21357" i="20" s="1"/>
  <c r="H21357" i="20" s="1"/>
  <c r="E21358" i="20"/>
  <c r="F21358" i="20" s="1"/>
  <c r="G21358" i="20" s="1"/>
  <c r="H21358" i="20" s="1"/>
  <c r="E21359" i="20"/>
  <c r="F21359" i="20" s="1"/>
  <c r="G21359" i="20" s="1"/>
  <c r="H21359" i="20" s="1"/>
  <c r="E21360" i="20"/>
  <c r="F21360" i="20" s="1"/>
  <c r="G21360" i="20" s="1"/>
  <c r="H21360" i="20" s="1"/>
  <c r="E21361" i="20"/>
  <c r="F21361" i="20" s="1"/>
  <c r="G21361" i="20" s="1"/>
  <c r="H21361" i="20" s="1"/>
  <c r="E21362" i="20"/>
  <c r="F21362" i="20" s="1"/>
  <c r="G21362" i="20" s="1"/>
  <c r="H21362" i="20" s="1"/>
  <c r="E21363" i="20"/>
  <c r="F21363" i="20" s="1"/>
  <c r="G21363" i="20" s="1"/>
  <c r="H21363" i="20" s="1"/>
  <c r="E21364" i="20"/>
  <c r="F21364" i="20" s="1"/>
  <c r="G21364" i="20" s="1"/>
  <c r="H21364" i="20" s="1"/>
  <c r="E21365" i="20"/>
  <c r="F21365" i="20" s="1"/>
  <c r="G21365" i="20" s="1"/>
  <c r="H21365" i="20" s="1"/>
  <c r="E21366" i="20"/>
  <c r="F21366" i="20" s="1"/>
  <c r="G21366" i="20" s="1"/>
  <c r="H21366" i="20" s="1"/>
  <c r="E21367" i="20"/>
  <c r="F21367" i="20" s="1"/>
  <c r="G21367" i="20" s="1"/>
  <c r="H21367" i="20" s="1"/>
  <c r="E21368" i="20"/>
  <c r="F21368" i="20" s="1"/>
  <c r="G21368" i="20" s="1"/>
  <c r="H21368" i="20" s="1"/>
  <c r="E21369" i="20"/>
  <c r="F21369" i="20" s="1"/>
  <c r="G21369" i="20" s="1"/>
  <c r="H21369" i="20" s="1"/>
  <c r="E21370" i="20"/>
  <c r="F21370" i="20" s="1"/>
  <c r="G21370" i="20" s="1"/>
  <c r="H21370" i="20" s="1"/>
  <c r="E21371" i="20"/>
  <c r="F21371" i="20" s="1"/>
  <c r="G21371" i="20" s="1"/>
  <c r="H21371" i="20" s="1"/>
  <c r="E21372" i="20"/>
  <c r="F21372" i="20" s="1"/>
  <c r="G21372" i="20" s="1"/>
  <c r="H21372" i="20" s="1"/>
  <c r="E21373" i="20"/>
  <c r="F21373" i="20" s="1"/>
  <c r="G21373" i="20" s="1"/>
  <c r="H21373" i="20" s="1"/>
  <c r="E21374" i="20"/>
  <c r="F21374" i="20" s="1"/>
  <c r="G21374" i="20" s="1"/>
  <c r="H21374" i="20" s="1"/>
  <c r="E21375" i="20"/>
  <c r="F21375" i="20" s="1"/>
  <c r="G21375" i="20" s="1"/>
  <c r="H21375" i="20" s="1"/>
  <c r="E21376" i="20"/>
  <c r="F21376" i="20" s="1"/>
  <c r="G21376" i="20" s="1"/>
  <c r="H21376" i="20" s="1"/>
  <c r="E21377" i="20"/>
  <c r="F21377" i="20" s="1"/>
  <c r="G21377" i="20" s="1"/>
  <c r="H21377" i="20" s="1"/>
  <c r="E21378" i="20"/>
  <c r="F21378" i="20" s="1"/>
  <c r="G21378" i="20" s="1"/>
  <c r="H21378" i="20" s="1"/>
  <c r="E21379" i="20"/>
  <c r="F21379" i="20" s="1"/>
  <c r="G21379" i="20" s="1"/>
  <c r="H21379" i="20" s="1"/>
  <c r="E21380" i="20"/>
  <c r="F21380" i="20" s="1"/>
  <c r="G21380" i="20" s="1"/>
  <c r="H21380" i="20" s="1"/>
  <c r="E21381" i="20"/>
  <c r="F21381" i="20" s="1"/>
  <c r="G21381" i="20" s="1"/>
  <c r="H21381" i="20" s="1"/>
  <c r="E21382" i="20"/>
  <c r="F21382" i="20" s="1"/>
  <c r="G21382" i="20" s="1"/>
  <c r="H21382" i="20" s="1"/>
  <c r="E21383" i="20"/>
  <c r="F21383" i="20" s="1"/>
  <c r="G21383" i="20" s="1"/>
  <c r="H21383" i="20" s="1"/>
  <c r="E21384" i="20"/>
  <c r="F21384" i="20" s="1"/>
  <c r="G21384" i="20" s="1"/>
  <c r="H21384" i="20" s="1"/>
  <c r="E21385" i="20"/>
  <c r="F21385" i="20" s="1"/>
  <c r="G21385" i="20" s="1"/>
  <c r="H21385" i="20" s="1"/>
  <c r="E21386" i="20"/>
  <c r="F21386" i="20" s="1"/>
  <c r="G21386" i="20" s="1"/>
  <c r="H21386" i="20" s="1"/>
  <c r="E21387" i="20"/>
  <c r="F21387" i="20" s="1"/>
  <c r="G21387" i="20" s="1"/>
  <c r="H21387" i="20" s="1"/>
  <c r="E21388" i="20"/>
  <c r="F21388" i="20" s="1"/>
  <c r="G21388" i="20" s="1"/>
  <c r="H21388" i="20" s="1"/>
  <c r="E21389" i="20"/>
  <c r="F21389" i="20" s="1"/>
  <c r="G21389" i="20" s="1"/>
  <c r="H21389" i="20" s="1"/>
  <c r="E21390" i="20"/>
  <c r="F21390" i="20" s="1"/>
  <c r="G21390" i="20" s="1"/>
  <c r="H21390" i="20" s="1"/>
  <c r="E21391" i="20"/>
  <c r="F21391" i="20" s="1"/>
  <c r="G21391" i="20" s="1"/>
  <c r="H21391" i="20" s="1"/>
  <c r="E21392" i="20"/>
  <c r="F21392" i="20" s="1"/>
  <c r="G21392" i="20" s="1"/>
  <c r="H21392" i="20" s="1"/>
  <c r="E21393" i="20"/>
  <c r="F21393" i="20" s="1"/>
  <c r="G21393" i="20" s="1"/>
  <c r="H21393" i="20" s="1"/>
  <c r="E21394" i="20"/>
  <c r="F21394" i="20" s="1"/>
  <c r="G21394" i="20" s="1"/>
  <c r="H21394" i="20" s="1"/>
  <c r="E21395" i="20"/>
  <c r="F21395" i="20" s="1"/>
  <c r="G21395" i="20" s="1"/>
  <c r="H21395" i="20" s="1"/>
  <c r="E21396" i="20"/>
  <c r="F21396" i="20" s="1"/>
  <c r="G21396" i="20" s="1"/>
  <c r="H21396" i="20" s="1"/>
  <c r="E21397" i="20"/>
  <c r="F21397" i="20" s="1"/>
  <c r="G21397" i="20" s="1"/>
  <c r="H21397" i="20" s="1"/>
  <c r="E21398" i="20"/>
  <c r="F21398" i="20" s="1"/>
  <c r="G21398" i="20" s="1"/>
  <c r="H21398" i="20" s="1"/>
  <c r="E21399" i="20"/>
  <c r="F21399" i="20" s="1"/>
  <c r="G21399" i="20" s="1"/>
  <c r="H21399" i="20" s="1"/>
  <c r="E21400" i="20"/>
  <c r="F21400" i="20" s="1"/>
  <c r="G21400" i="20" s="1"/>
  <c r="H21400" i="20" s="1"/>
  <c r="E21401" i="20"/>
  <c r="F21401" i="20" s="1"/>
  <c r="G21401" i="20" s="1"/>
  <c r="H21401" i="20" s="1"/>
  <c r="E21402" i="20"/>
  <c r="F21402" i="20" s="1"/>
  <c r="G21402" i="20" s="1"/>
  <c r="H21402" i="20" s="1"/>
  <c r="E21403" i="20"/>
  <c r="F21403" i="20" s="1"/>
  <c r="G21403" i="20" s="1"/>
  <c r="H21403" i="20" s="1"/>
  <c r="E21404" i="20"/>
  <c r="F21404" i="20" s="1"/>
  <c r="G21404" i="20" s="1"/>
  <c r="H21404" i="20" s="1"/>
  <c r="E21405" i="20"/>
  <c r="F21405" i="20" s="1"/>
  <c r="G21405" i="20" s="1"/>
  <c r="H21405" i="20" s="1"/>
  <c r="E21406" i="20"/>
  <c r="F21406" i="20" s="1"/>
  <c r="G21406" i="20" s="1"/>
  <c r="H21406" i="20" s="1"/>
  <c r="E21407" i="20"/>
  <c r="F21407" i="20" s="1"/>
  <c r="G21407" i="20" s="1"/>
  <c r="H21407" i="20" s="1"/>
  <c r="E21408" i="20"/>
  <c r="F21408" i="20" s="1"/>
  <c r="G21408" i="20" s="1"/>
  <c r="H21408" i="20" s="1"/>
  <c r="E21409" i="20"/>
  <c r="F21409" i="20" s="1"/>
  <c r="G21409" i="20" s="1"/>
  <c r="H21409" i="20" s="1"/>
  <c r="E21410" i="20"/>
  <c r="F21410" i="20" s="1"/>
  <c r="G21410" i="20" s="1"/>
  <c r="H21410" i="20" s="1"/>
  <c r="E21411" i="20"/>
  <c r="F21411" i="20" s="1"/>
  <c r="G21411" i="20" s="1"/>
  <c r="H21411" i="20" s="1"/>
  <c r="E21412" i="20"/>
  <c r="F21412" i="20" s="1"/>
  <c r="G21412" i="20" s="1"/>
  <c r="H21412" i="20" s="1"/>
  <c r="E21413" i="20"/>
  <c r="F21413" i="20" s="1"/>
  <c r="G21413" i="20" s="1"/>
  <c r="H21413" i="20" s="1"/>
  <c r="E21414" i="20"/>
  <c r="F21414" i="20" s="1"/>
  <c r="G21414" i="20" s="1"/>
  <c r="H21414" i="20" s="1"/>
  <c r="E21415" i="20"/>
  <c r="F21415" i="20" s="1"/>
  <c r="G21415" i="20" s="1"/>
  <c r="H21415" i="20" s="1"/>
  <c r="E21416" i="20"/>
  <c r="F21416" i="20" s="1"/>
  <c r="G21416" i="20" s="1"/>
  <c r="H21416" i="20" s="1"/>
  <c r="E21417" i="20"/>
  <c r="F21417" i="20" s="1"/>
  <c r="G21417" i="20" s="1"/>
  <c r="H21417" i="20" s="1"/>
  <c r="E21418" i="20"/>
  <c r="F21418" i="20" s="1"/>
  <c r="G21418" i="20" s="1"/>
  <c r="H21418" i="20" s="1"/>
  <c r="E21419" i="20"/>
  <c r="F21419" i="20" s="1"/>
  <c r="G21419" i="20" s="1"/>
  <c r="H21419" i="20" s="1"/>
  <c r="E21420" i="20"/>
  <c r="F21420" i="20" s="1"/>
  <c r="G21420" i="20" s="1"/>
  <c r="H21420" i="20" s="1"/>
  <c r="E21421" i="20"/>
  <c r="F21421" i="20" s="1"/>
  <c r="G21421" i="20" s="1"/>
  <c r="H21421" i="20" s="1"/>
  <c r="E21422" i="20"/>
  <c r="F21422" i="20" s="1"/>
  <c r="G21422" i="20" s="1"/>
  <c r="H21422" i="20" s="1"/>
  <c r="E21423" i="20"/>
  <c r="F21423" i="20" s="1"/>
  <c r="G21423" i="20" s="1"/>
  <c r="H21423" i="20" s="1"/>
  <c r="E21424" i="20"/>
  <c r="F21424" i="20" s="1"/>
  <c r="G21424" i="20" s="1"/>
  <c r="H21424" i="20" s="1"/>
  <c r="E21425" i="20"/>
  <c r="F21425" i="20" s="1"/>
  <c r="G21425" i="20" s="1"/>
  <c r="H21425" i="20" s="1"/>
  <c r="E21426" i="20"/>
  <c r="F21426" i="20" s="1"/>
  <c r="G21426" i="20" s="1"/>
  <c r="H21426" i="20" s="1"/>
  <c r="E21427" i="20"/>
  <c r="F21427" i="20" s="1"/>
  <c r="G21427" i="20" s="1"/>
  <c r="H21427" i="20" s="1"/>
  <c r="E21428" i="20"/>
  <c r="F21428" i="20" s="1"/>
  <c r="G21428" i="20" s="1"/>
  <c r="H21428" i="20" s="1"/>
  <c r="E21429" i="20"/>
  <c r="F21429" i="20" s="1"/>
  <c r="G21429" i="20" s="1"/>
  <c r="H21429" i="20" s="1"/>
  <c r="E21430" i="20"/>
  <c r="F21430" i="20" s="1"/>
  <c r="G21430" i="20" s="1"/>
  <c r="H21430" i="20" s="1"/>
  <c r="E21431" i="20"/>
  <c r="F21431" i="20" s="1"/>
  <c r="G21431" i="20" s="1"/>
  <c r="H21431" i="20" s="1"/>
  <c r="E21432" i="20"/>
  <c r="F21432" i="20" s="1"/>
  <c r="G21432" i="20" s="1"/>
  <c r="H21432" i="20" s="1"/>
  <c r="E21433" i="20"/>
  <c r="F21433" i="20" s="1"/>
  <c r="G21433" i="20" s="1"/>
  <c r="H21433" i="20" s="1"/>
  <c r="E21434" i="20"/>
  <c r="F21434" i="20" s="1"/>
  <c r="G21434" i="20" s="1"/>
  <c r="H21434" i="20" s="1"/>
  <c r="E21435" i="20"/>
  <c r="F21435" i="20" s="1"/>
  <c r="G21435" i="20" s="1"/>
  <c r="H21435" i="20" s="1"/>
  <c r="E21436" i="20"/>
  <c r="F21436" i="20" s="1"/>
  <c r="G21436" i="20" s="1"/>
  <c r="H21436" i="20" s="1"/>
  <c r="E21437" i="20"/>
  <c r="F21437" i="20" s="1"/>
  <c r="G21437" i="20" s="1"/>
  <c r="H21437" i="20" s="1"/>
  <c r="E21438" i="20"/>
  <c r="F21438" i="20" s="1"/>
  <c r="G21438" i="20" s="1"/>
  <c r="H21438" i="20" s="1"/>
  <c r="E21439" i="20"/>
  <c r="F21439" i="20" s="1"/>
  <c r="G21439" i="20" s="1"/>
  <c r="H21439" i="20" s="1"/>
  <c r="E21440" i="20"/>
  <c r="F21440" i="20" s="1"/>
  <c r="G21440" i="20" s="1"/>
  <c r="H21440" i="20" s="1"/>
  <c r="E21441" i="20"/>
  <c r="F21441" i="20" s="1"/>
  <c r="G21441" i="20" s="1"/>
  <c r="H21441" i="20" s="1"/>
  <c r="E21442" i="20"/>
  <c r="F21442" i="20" s="1"/>
  <c r="G21442" i="20" s="1"/>
  <c r="H21442" i="20" s="1"/>
  <c r="E21443" i="20"/>
  <c r="F21443" i="20" s="1"/>
  <c r="G21443" i="20" s="1"/>
  <c r="H21443" i="20" s="1"/>
  <c r="E21444" i="20"/>
  <c r="F21444" i="20" s="1"/>
  <c r="G21444" i="20" s="1"/>
  <c r="H21444" i="20" s="1"/>
  <c r="E21445" i="20"/>
  <c r="F21445" i="20" s="1"/>
  <c r="G21445" i="20" s="1"/>
  <c r="H21445" i="20" s="1"/>
  <c r="E21446" i="20"/>
  <c r="F21446" i="20" s="1"/>
  <c r="G21446" i="20" s="1"/>
  <c r="H21446" i="20" s="1"/>
  <c r="E21447" i="20"/>
  <c r="F21447" i="20" s="1"/>
  <c r="G21447" i="20" s="1"/>
  <c r="H21447" i="20" s="1"/>
  <c r="E21448" i="20"/>
  <c r="F21448" i="20" s="1"/>
  <c r="G21448" i="20" s="1"/>
  <c r="H21448" i="20" s="1"/>
  <c r="E21449" i="20"/>
  <c r="F21449" i="20" s="1"/>
  <c r="G21449" i="20" s="1"/>
  <c r="H21449" i="20" s="1"/>
  <c r="E21450" i="20"/>
  <c r="F21450" i="20" s="1"/>
  <c r="G21450" i="20" s="1"/>
  <c r="H21450" i="20" s="1"/>
  <c r="E21451" i="20"/>
  <c r="F21451" i="20" s="1"/>
  <c r="G21451" i="20" s="1"/>
  <c r="H21451" i="20" s="1"/>
  <c r="E21452" i="20"/>
  <c r="F21452" i="20" s="1"/>
  <c r="G21452" i="20" s="1"/>
  <c r="H21452" i="20" s="1"/>
  <c r="E21453" i="20"/>
  <c r="F21453" i="20" s="1"/>
  <c r="G21453" i="20" s="1"/>
  <c r="H21453" i="20" s="1"/>
  <c r="E21454" i="20"/>
  <c r="F21454" i="20" s="1"/>
  <c r="G21454" i="20" s="1"/>
  <c r="H21454" i="20" s="1"/>
  <c r="E21455" i="20"/>
  <c r="F21455" i="20" s="1"/>
  <c r="G21455" i="20" s="1"/>
  <c r="H21455" i="20" s="1"/>
  <c r="E21456" i="20"/>
  <c r="F21456" i="20" s="1"/>
  <c r="G21456" i="20" s="1"/>
  <c r="H21456" i="20" s="1"/>
  <c r="E21457" i="20"/>
  <c r="F21457" i="20" s="1"/>
  <c r="G21457" i="20" s="1"/>
  <c r="H21457" i="20" s="1"/>
  <c r="E21458" i="20"/>
  <c r="F21458" i="20" s="1"/>
  <c r="G21458" i="20" s="1"/>
  <c r="H21458" i="20" s="1"/>
  <c r="E21459" i="20"/>
  <c r="F21459" i="20" s="1"/>
  <c r="G21459" i="20" s="1"/>
  <c r="H21459" i="20" s="1"/>
  <c r="E21460" i="20"/>
  <c r="F21460" i="20" s="1"/>
  <c r="G21460" i="20" s="1"/>
  <c r="H21460" i="20" s="1"/>
  <c r="E21461" i="20"/>
  <c r="F21461" i="20" s="1"/>
  <c r="G21461" i="20" s="1"/>
  <c r="H21461" i="20" s="1"/>
  <c r="E21462" i="20"/>
  <c r="F21462" i="20" s="1"/>
  <c r="G21462" i="20" s="1"/>
  <c r="H21462" i="20" s="1"/>
  <c r="E21463" i="20"/>
  <c r="F21463" i="20" s="1"/>
  <c r="G21463" i="20" s="1"/>
  <c r="H21463" i="20" s="1"/>
  <c r="E21464" i="20"/>
  <c r="F21464" i="20" s="1"/>
  <c r="G21464" i="20" s="1"/>
  <c r="H21464" i="20" s="1"/>
  <c r="E21465" i="20"/>
  <c r="F21465" i="20" s="1"/>
  <c r="G21465" i="20" s="1"/>
  <c r="H21465" i="20" s="1"/>
  <c r="E21466" i="20"/>
  <c r="F21466" i="20" s="1"/>
  <c r="G21466" i="20" s="1"/>
  <c r="H21466" i="20" s="1"/>
  <c r="E21467" i="20"/>
  <c r="F21467" i="20" s="1"/>
  <c r="G21467" i="20" s="1"/>
  <c r="H21467" i="20" s="1"/>
  <c r="E21468" i="20"/>
  <c r="F21468" i="20" s="1"/>
  <c r="G21468" i="20" s="1"/>
  <c r="H21468" i="20" s="1"/>
  <c r="E21469" i="20"/>
  <c r="F21469" i="20" s="1"/>
  <c r="G21469" i="20" s="1"/>
  <c r="H21469" i="20" s="1"/>
  <c r="E21470" i="20"/>
  <c r="F21470" i="20" s="1"/>
  <c r="G21470" i="20" s="1"/>
  <c r="H21470" i="20" s="1"/>
  <c r="E21471" i="20"/>
  <c r="F21471" i="20" s="1"/>
  <c r="G21471" i="20" s="1"/>
  <c r="H21471" i="20" s="1"/>
  <c r="E21472" i="20"/>
  <c r="F21472" i="20" s="1"/>
  <c r="G21472" i="20" s="1"/>
  <c r="H21472" i="20" s="1"/>
  <c r="E21473" i="20"/>
  <c r="F21473" i="20" s="1"/>
  <c r="G21473" i="20" s="1"/>
  <c r="H21473" i="20" s="1"/>
  <c r="E21474" i="20"/>
  <c r="F21474" i="20" s="1"/>
  <c r="G21474" i="20" s="1"/>
  <c r="H21474" i="20" s="1"/>
  <c r="E21475" i="20"/>
  <c r="F21475" i="20" s="1"/>
  <c r="G21475" i="20" s="1"/>
  <c r="H21475" i="20" s="1"/>
  <c r="E21476" i="20"/>
  <c r="F21476" i="20" s="1"/>
  <c r="G21476" i="20" s="1"/>
  <c r="H21476" i="20" s="1"/>
  <c r="E21477" i="20"/>
  <c r="F21477" i="20" s="1"/>
  <c r="G21477" i="20" s="1"/>
  <c r="H21477" i="20" s="1"/>
  <c r="E21478" i="20"/>
  <c r="F21478" i="20" s="1"/>
  <c r="G21478" i="20" s="1"/>
  <c r="H21478" i="20" s="1"/>
  <c r="E21479" i="20"/>
  <c r="F21479" i="20" s="1"/>
  <c r="G21479" i="20" s="1"/>
  <c r="H21479" i="20" s="1"/>
  <c r="E21480" i="20"/>
  <c r="F21480" i="20" s="1"/>
  <c r="G21480" i="20" s="1"/>
  <c r="H21480" i="20" s="1"/>
  <c r="E21481" i="20"/>
  <c r="F21481" i="20" s="1"/>
  <c r="G21481" i="20" s="1"/>
  <c r="H21481" i="20" s="1"/>
  <c r="E21482" i="20"/>
  <c r="F21482" i="20" s="1"/>
  <c r="G21482" i="20" s="1"/>
  <c r="H21482" i="20" s="1"/>
  <c r="E21483" i="20"/>
  <c r="F21483" i="20" s="1"/>
  <c r="G21483" i="20" s="1"/>
  <c r="H21483" i="20" s="1"/>
  <c r="E21484" i="20"/>
  <c r="F21484" i="20" s="1"/>
  <c r="G21484" i="20" s="1"/>
  <c r="H21484" i="20" s="1"/>
  <c r="E21485" i="20"/>
  <c r="F21485" i="20" s="1"/>
  <c r="G21485" i="20" s="1"/>
  <c r="H21485" i="20" s="1"/>
  <c r="E21486" i="20"/>
  <c r="F21486" i="20" s="1"/>
  <c r="G21486" i="20" s="1"/>
  <c r="H21486" i="20" s="1"/>
  <c r="E21487" i="20"/>
  <c r="F21487" i="20" s="1"/>
  <c r="G21487" i="20" s="1"/>
  <c r="H21487" i="20" s="1"/>
  <c r="E21488" i="20"/>
  <c r="F21488" i="20" s="1"/>
  <c r="G21488" i="20" s="1"/>
  <c r="H21488" i="20" s="1"/>
  <c r="E21489" i="20"/>
  <c r="F21489" i="20" s="1"/>
  <c r="G21489" i="20" s="1"/>
  <c r="H21489" i="20" s="1"/>
  <c r="E21490" i="20"/>
  <c r="F21490" i="20" s="1"/>
  <c r="G21490" i="20" s="1"/>
  <c r="H21490" i="20" s="1"/>
  <c r="E21491" i="20"/>
  <c r="F21491" i="20" s="1"/>
  <c r="G21491" i="20" s="1"/>
  <c r="H21491" i="20" s="1"/>
  <c r="E21492" i="20"/>
  <c r="F21492" i="20" s="1"/>
  <c r="G21492" i="20" s="1"/>
  <c r="H21492" i="20" s="1"/>
  <c r="E21493" i="20"/>
  <c r="F21493" i="20" s="1"/>
  <c r="G21493" i="20" s="1"/>
  <c r="H21493" i="20" s="1"/>
  <c r="E21494" i="20"/>
  <c r="F21494" i="20" s="1"/>
  <c r="G21494" i="20" s="1"/>
  <c r="H21494" i="20" s="1"/>
  <c r="E21495" i="20"/>
  <c r="F21495" i="20" s="1"/>
  <c r="G21495" i="20" s="1"/>
  <c r="H21495" i="20" s="1"/>
  <c r="E21496" i="20"/>
  <c r="F21496" i="20" s="1"/>
  <c r="G21496" i="20" s="1"/>
  <c r="H21496" i="20" s="1"/>
  <c r="E21497" i="20"/>
  <c r="F21497" i="20" s="1"/>
  <c r="G21497" i="20" s="1"/>
  <c r="H21497" i="20" s="1"/>
  <c r="E21498" i="20"/>
  <c r="F21498" i="20" s="1"/>
  <c r="G21498" i="20" s="1"/>
  <c r="H21498" i="20" s="1"/>
  <c r="E21499" i="20"/>
  <c r="F21499" i="20" s="1"/>
  <c r="G21499" i="20" s="1"/>
  <c r="H21499" i="20" s="1"/>
  <c r="E21500" i="20"/>
  <c r="F21500" i="20" s="1"/>
  <c r="G21500" i="20" s="1"/>
  <c r="H21500" i="20" s="1"/>
  <c r="E21501" i="20"/>
  <c r="F21501" i="20" s="1"/>
  <c r="G21501" i="20" s="1"/>
  <c r="H21501" i="20" s="1"/>
  <c r="E21502" i="20"/>
  <c r="F21502" i="20" s="1"/>
  <c r="G21502" i="20" s="1"/>
  <c r="H21502" i="20" s="1"/>
  <c r="E21503" i="20"/>
  <c r="F21503" i="20" s="1"/>
  <c r="G21503" i="20" s="1"/>
  <c r="H21503" i="20" s="1"/>
  <c r="E21504" i="20"/>
  <c r="F21504" i="20" s="1"/>
  <c r="G21504" i="20" s="1"/>
  <c r="H21504" i="20" s="1"/>
  <c r="E21505" i="20"/>
  <c r="F21505" i="20" s="1"/>
  <c r="G21505" i="20" s="1"/>
  <c r="H21505" i="20" s="1"/>
  <c r="E21506" i="20"/>
  <c r="F21506" i="20" s="1"/>
  <c r="G21506" i="20" s="1"/>
  <c r="H21506" i="20" s="1"/>
  <c r="E21507" i="20"/>
  <c r="F21507" i="20" s="1"/>
  <c r="G21507" i="20" s="1"/>
  <c r="H21507" i="20" s="1"/>
  <c r="E21508" i="20"/>
  <c r="F21508" i="20" s="1"/>
  <c r="G21508" i="20" s="1"/>
  <c r="H21508" i="20" s="1"/>
  <c r="E21509" i="20"/>
  <c r="F21509" i="20" s="1"/>
  <c r="G21509" i="20" s="1"/>
  <c r="H21509" i="20" s="1"/>
  <c r="E21510" i="20"/>
  <c r="F21510" i="20" s="1"/>
  <c r="G21510" i="20" s="1"/>
  <c r="H21510" i="20" s="1"/>
  <c r="E21511" i="20"/>
  <c r="F21511" i="20" s="1"/>
  <c r="G21511" i="20" s="1"/>
  <c r="H21511" i="20" s="1"/>
  <c r="E21512" i="20"/>
  <c r="F21512" i="20" s="1"/>
  <c r="G21512" i="20" s="1"/>
  <c r="H21512" i="20" s="1"/>
  <c r="E21513" i="20"/>
  <c r="F21513" i="20" s="1"/>
  <c r="G21513" i="20" s="1"/>
  <c r="H21513" i="20" s="1"/>
  <c r="E21514" i="20"/>
  <c r="F21514" i="20" s="1"/>
  <c r="G21514" i="20" s="1"/>
  <c r="H21514" i="20" s="1"/>
  <c r="E21515" i="20"/>
  <c r="F21515" i="20" s="1"/>
  <c r="G21515" i="20" s="1"/>
  <c r="H21515" i="20" s="1"/>
  <c r="E21516" i="20"/>
  <c r="F21516" i="20" s="1"/>
  <c r="G21516" i="20" s="1"/>
  <c r="H21516" i="20" s="1"/>
  <c r="E21517" i="20"/>
  <c r="F21517" i="20" s="1"/>
  <c r="G21517" i="20" s="1"/>
  <c r="H21517" i="20" s="1"/>
  <c r="E21518" i="20"/>
  <c r="F21518" i="20" s="1"/>
  <c r="G21518" i="20" s="1"/>
  <c r="H21518" i="20" s="1"/>
  <c r="E21519" i="20"/>
  <c r="F21519" i="20" s="1"/>
  <c r="G21519" i="20" s="1"/>
  <c r="H21519" i="20" s="1"/>
  <c r="E21520" i="20"/>
  <c r="F21520" i="20" s="1"/>
  <c r="G21520" i="20" s="1"/>
  <c r="H21520" i="20" s="1"/>
  <c r="E21521" i="20"/>
  <c r="F21521" i="20" s="1"/>
  <c r="G21521" i="20" s="1"/>
  <c r="H21521" i="20" s="1"/>
  <c r="E21522" i="20"/>
  <c r="F21522" i="20" s="1"/>
  <c r="G21522" i="20" s="1"/>
  <c r="H21522" i="20" s="1"/>
  <c r="E21523" i="20"/>
  <c r="F21523" i="20" s="1"/>
  <c r="G21523" i="20" s="1"/>
  <c r="H21523" i="20" s="1"/>
  <c r="E21524" i="20"/>
  <c r="F21524" i="20" s="1"/>
  <c r="G21524" i="20" s="1"/>
  <c r="H21524" i="20" s="1"/>
  <c r="E21525" i="20"/>
  <c r="F21525" i="20" s="1"/>
  <c r="G21525" i="20" s="1"/>
  <c r="H21525" i="20" s="1"/>
  <c r="E21526" i="20"/>
  <c r="F21526" i="20" s="1"/>
  <c r="G21526" i="20" s="1"/>
  <c r="H21526" i="20" s="1"/>
  <c r="E21527" i="20"/>
  <c r="F21527" i="20" s="1"/>
  <c r="G21527" i="20" s="1"/>
  <c r="H21527" i="20" s="1"/>
  <c r="E21528" i="20"/>
  <c r="F21528" i="20" s="1"/>
  <c r="G21528" i="20" s="1"/>
  <c r="H21528" i="20" s="1"/>
  <c r="E21529" i="20"/>
  <c r="F21529" i="20" s="1"/>
  <c r="G21529" i="20" s="1"/>
  <c r="H21529" i="20" s="1"/>
  <c r="E21530" i="20"/>
  <c r="F21530" i="20" s="1"/>
  <c r="G21530" i="20" s="1"/>
  <c r="H21530" i="20" s="1"/>
  <c r="E21531" i="20"/>
  <c r="F21531" i="20" s="1"/>
  <c r="G21531" i="20" s="1"/>
  <c r="H21531" i="20" s="1"/>
  <c r="E21532" i="20"/>
  <c r="F21532" i="20" s="1"/>
  <c r="G21532" i="20" s="1"/>
  <c r="H21532" i="20" s="1"/>
  <c r="E21533" i="20"/>
  <c r="F21533" i="20" s="1"/>
  <c r="G21533" i="20" s="1"/>
  <c r="H21533" i="20" s="1"/>
  <c r="E21534" i="20"/>
  <c r="F21534" i="20" s="1"/>
  <c r="G21534" i="20" s="1"/>
  <c r="H21534" i="20" s="1"/>
  <c r="E21535" i="20"/>
  <c r="F21535" i="20" s="1"/>
  <c r="G21535" i="20" s="1"/>
  <c r="H21535" i="20" s="1"/>
  <c r="E21536" i="20"/>
  <c r="F21536" i="20" s="1"/>
  <c r="G21536" i="20" s="1"/>
  <c r="H21536" i="20" s="1"/>
  <c r="E21537" i="20"/>
  <c r="F21537" i="20" s="1"/>
  <c r="G21537" i="20" s="1"/>
  <c r="H21537" i="20" s="1"/>
  <c r="E21538" i="20"/>
  <c r="F21538" i="20" s="1"/>
  <c r="G21538" i="20" s="1"/>
  <c r="H21538" i="20" s="1"/>
  <c r="E21539" i="20"/>
  <c r="F21539" i="20" s="1"/>
  <c r="G21539" i="20" s="1"/>
  <c r="H21539" i="20" s="1"/>
  <c r="E21540" i="20"/>
  <c r="F21540" i="20" s="1"/>
  <c r="G21540" i="20" s="1"/>
  <c r="H21540" i="20" s="1"/>
  <c r="E21541" i="20"/>
  <c r="F21541" i="20" s="1"/>
  <c r="G21541" i="20" s="1"/>
  <c r="H21541" i="20" s="1"/>
  <c r="E21542" i="20"/>
  <c r="F21542" i="20" s="1"/>
  <c r="G21542" i="20" s="1"/>
  <c r="H21542" i="20" s="1"/>
  <c r="E21543" i="20"/>
  <c r="F21543" i="20" s="1"/>
  <c r="G21543" i="20" s="1"/>
  <c r="H21543" i="20" s="1"/>
  <c r="E21544" i="20"/>
  <c r="F21544" i="20" s="1"/>
  <c r="G21544" i="20" s="1"/>
  <c r="H21544" i="20" s="1"/>
  <c r="E21545" i="20"/>
  <c r="F21545" i="20" s="1"/>
  <c r="G21545" i="20" s="1"/>
  <c r="H21545" i="20" s="1"/>
  <c r="E21546" i="20"/>
  <c r="F21546" i="20" s="1"/>
  <c r="G21546" i="20" s="1"/>
  <c r="H21546" i="20" s="1"/>
  <c r="E21547" i="20"/>
  <c r="F21547" i="20" s="1"/>
  <c r="G21547" i="20" s="1"/>
  <c r="H21547" i="20" s="1"/>
  <c r="E21548" i="20"/>
  <c r="F21548" i="20" s="1"/>
  <c r="G21548" i="20" s="1"/>
  <c r="H21548" i="20" s="1"/>
  <c r="E21549" i="20"/>
  <c r="F21549" i="20" s="1"/>
  <c r="G21549" i="20" s="1"/>
  <c r="H21549" i="20" s="1"/>
  <c r="E21550" i="20"/>
  <c r="F21550" i="20" s="1"/>
  <c r="G21550" i="20" s="1"/>
  <c r="H21550" i="20" s="1"/>
  <c r="E21551" i="20"/>
  <c r="F21551" i="20" s="1"/>
  <c r="G21551" i="20" s="1"/>
  <c r="H21551" i="20" s="1"/>
  <c r="E21552" i="20"/>
  <c r="F21552" i="20" s="1"/>
  <c r="G21552" i="20" s="1"/>
  <c r="H21552" i="20" s="1"/>
  <c r="E21553" i="20"/>
  <c r="F21553" i="20" s="1"/>
  <c r="G21553" i="20" s="1"/>
  <c r="H21553" i="20" s="1"/>
  <c r="E21554" i="20"/>
  <c r="F21554" i="20" s="1"/>
  <c r="G21554" i="20" s="1"/>
  <c r="H21554" i="20" s="1"/>
  <c r="E21555" i="20"/>
  <c r="F21555" i="20" s="1"/>
  <c r="G21555" i="20" s="1"/>
  <c r="H21555" i="20" s="1"/>
  <c r="E21556" i="20"/>
  <c r="F21556" i="20" s="1"/>
  <c r="G21556" i="20" s="1"/>
  <c r="H21556" i="20" s="1"/>
  <c r="E21557" i="20"/>
  <c r="F21557" i="20" s="1"/>
  <c r="G21557" i="20" s="1"/>
  <c r="H21557" i="20" s="1"/>
  <c r="E21558" i="20"/>
  <c r="F21558" i="20" s="1"/>
  <c r="G21558" i="20" s="1"/>
  <c r="H21558" i="20" s="1"/>
  <c r="E21559" i="20"/>
  <c r="F21559" i="20" s="1"/>
  <c r="G21559" i="20" s="1"/>
  <c r="H21559" i="20" s="1"/>
  <c r="E21560" i="20"/>
  <c r="F21560" i="20" s="1"/>
  <c r="G21560" i="20" s="1"/>
  <c r="H21560" i="20" s="1"/>
  <c r="E21561" i="20"/>
  <c r="F21561" i="20" s="1"/>
  <c r="G21561" i="20" s="1"/>
  <c r="H21561" i="20" s="1"/>
  <c r="E21562" i="20"/>
  <c r="F21562" i="20" s="1"/>
  <c r="G21562" i="20" s="1"/>
  <c r="H21562" i="20" s="1"/>
  <c r="E21563" i="20"/>
  <c r="F21563" i="20" s="1"/>
  <c r="G21563" i="20" s="1"/>
  <c r="H21563" i="20" s="1"/>
  <c r="E21564" i="20"/>
  <c r="F21564" i="20" s="1"/>
  <c r="G21564" i="20" s="1"/>
  <c r="H21564" i="20" s="1"/>
  <c r="E21565" i="20"/>
  <c r="F21565" i="20" s="1"/>
  <c r="G21565" i="20" s="1"/>
  <c r="H21565" i="20" s="1"/>
  <c r="E21566" i="20"/>
  <c r="F21566" i="20" s="1"/>
  <c r="G21566" i="20" s="1"/>
  <c r="H21566" i="20" s="1"/>
  <c r="E21567" i="20"/>
  <c r="F21567" i="20" s="1"/>
  <c r="G21567" i="20" s="1"/>
  <c r="H21567" i="20" s="1"/>
  <c r="E21568" i="20"/>
  <c r="F21568" i="20" s="1"/>
  <c r="G21568" i="20" s="1"/>
  <c r="H21568" i="20" s="1"/>
  <c r="E21569" i="20"/>
  <c r="F21569" i="20" s="1"/>
  <c r="G21569" i="20" s="1"/>
  <c r="H21569" i="20" s="1"/>
  <c r="E21570" i="20"/>
  <c r="F21570" i="20" s="1"/>
  <c r="G21570" i="20" s="1"/>
  <c r="H21570" i="20" s="1"/>
  <c r="E21571" i="20"/>
  <c r="F21571" i="20" s="1"/>
  <c r="G21571" i="20" s="1"/>
  <c r="H21571" i="20" s="1"/>
  <c r="E21572" i="20"/>
  <c r="F21572" i="20" s="1"/>
  <c r="G21572" i="20" s="1"/>
  <c r="H21572" i="20" s="1"/>
  <c r="E21573" i="20"/>
  <c r="F21573" i="20" s="1"/>
  <c r="G21573" i="20" s="1"/>
  <c r="H21573" i="20" s="1"/>
  <c r="E21574" i="20"/>
  <c r="F21574" i="20" s="1"/>
  <c r="G21574" i="20" s="1"/>
  <c r="H21574" i="20" s="1"/>
  <c r="E21575" i="20"/>
  <c r="F21575" i="20" s="1"/>
  <c r="G21575" i="20" s="1"/>
  <c r="H21575" i="20" s="1"/>
  <c r="E21576" i="20"/>
  <c r="F21576" i="20" s="1"/>
  <c r="G21576" i="20" s="1"/>
  <c r="H21576" i="20" s="1"/>
  <c r="E21577" i="20"/>
  <c r="F21577" i="20" s="1"/>
  <c r="G21577" i="20" s="1"/>
  <c r="H21577" i="20" s="1"/>
  <c r="E21578" i="20"/>
  <c r="F21578" i="20" s="1"/>
  <c r="G21578" i="20" s="1"/>
  <c r="H21578" i="20" s="1"/>
  <c r="E21579" i="20"/>
  <c r="F21579" i="20" s="1"/>
  <c r="G21579" i="20" s="1"/>
  <c r="H21579" i="20" s="1"/>
  <c r="E21580" i="20"/>
  <c r="F21580" i="20" s="1"/>
  <c r="G21580" i="20" s="1"/>
  <c r="H21580" i="20" s="1"/>
  <c r="E21581" i="20"/>
  <c r="F21581" i="20" s="1"/>
  <c r="G21581" i="20" s="1"/>
  <c r="H21581" i="20" s="1"/>
  <c r="E21582" i="20"/>
  <c r="F21582" i="20" s="1"/>
  <c r="G21582" i="20" s="1"/>
  <c r="H21582" i="20" s="1"/>
  <c r="E21583" i="20"/>
  <c r="F21583" i="20" s="1"/>
  <c r="G21583" i="20" s="1"/>
  <c r="H21583" i="20" s="1"/>
  <c r="E21584" i="20"/>
  <c r="F21584" i="20" s="1"/>
  <c r="G21584" i="20" s="1"/>
  <c r="H21584" i="20" s="1"/>
  <c r="E21585" i="20"/>
  <c r="F21585" i="20" s="1"/>
  <c r="G21585" i="20" s="1"/>
  <c r="H21585" i="20" s="1"/>
  <c r="E21586" i="20"/>
  <c r="F21586" i="20" s="1"/>
  <c r="G21586" i="20" s="1"/>
  <c r="H21586" i="20" s="1"/>
  <c r="E21587" i="20"/>
  <c r="F21587" i="20" s="1"/>
  <c r="G21587" i="20" s="1"/>
  <c r="H21587" i="20" s="1"/>
  <c r="E21588" i="20"/>
  <c r="F21588" i="20" s="1"/>
  <c r="G21588" i="20" s="1"/>
  <c r="H21588" i="20" s="1"/>
  <c r="E21589" i="20"/>
  <c r="F21589" i="20" s="1"/>
  <c r="G21589" i="20" s="1"/>
  <c r="H21589" i="20" s="1"/>
  <c r="E21590" i="20"/>
  <c r="F21590" i="20" s="1"/>
  <c r="G21590" i="20" s="1"/>
  <c r="H21590" i="20" s="1"/>
  <c r="E21591" i="20"/>
  <c r="F21591" i="20" s="1"/>
  <c r="G21591" i="20" s="1"/>
  <c r="H21591" i="20" s="1"/>
  <c r="E21592" i="20"/>
  <c r="F21592" i="20" s="1"/>
  <c r="G21592" i="20" s="1"/>
  <c r="H21592" i="20" s="1"/>
  <c r="E21593" i="20"/>
  <c r="F21593" i="20" s="1"/>
  <c r="G21593" i="20" s="1"/>
  <c r="H21593" i="20" s="1"/>
  <c r="E21594" i="20"/>
  <c r="F21594" i="20" s="1"/>
  <c r="G21594" i="20" s="1"/>
  <c r="H21594" i="20" s="1"/>
  <c r="E21595" i="20"/>
  <c r="F21595" i="20" s="1"/>
  <c r="G21595" i="20" s="1"/>
  <c r="H21595" i="20" s="1"/>
  <c r="E21596" i="20"/>
  <c r="F21596" i="20" s="1"/>
  <c r="G21596" i="20" s="1"/>
  <c r="H21596" i="20" s="1"/>
  <c r="E21597" i="20"/>
  <c r="F21597" i="20" s="1"/>
  <c r="G21597" i="20" s="1"/>
  <c r="H21597" i="20" s="1"/>
  <c r="E21598" i="20"/>
  <c r="F21598" i="20" s="1"/>
  <c r="G21598" i="20" s="1"/>
  <c r="H21598" i="20" s="1"/>
  <c r="E21599" i="20"/>
  <c r="F21599" i="20" s="1"/>
  <c r="G21599" i="20" s="1"/>
  <c r="H21599" i="20" s="1"/>
  <c r="E21600" i="20"/>
  <c r="F21600" i="20" s="1"/>
  <c r="G21600" i="20" s="1"/>
  <c r="H21600" i="20" s="1"/>
  <c r="E21601" i="20"/>
  <c r="F21601" i="20" s="1"/>
  <c r="G21601" i="20" s="1"/>
  <c r="H21601" i="20" s="1"/>
  <c r="E21602" i="20"/>
  <c r="F21602" i="20" s="1"/>
  <c r="G21602" i="20" s="1"/>
  <c r="H21602" i="20" s="1"/>
  <c r="E21603" i="20"/>
  <c r="F21603" i="20" s="1"/>
  <c r="G21603" i="20" s="1"/>
  <c r="H21603" i="20" s="1"/>
  <c r="E21604" i="20"/>
  <c r="F21604" i="20" s="1"/>
  <c r="G21604" i="20" s="1"/>
  <c r="H21604" i="20" s="1"/>
  <c r="E21605" i="20"/>
  <c r="F21605" i="20" s="1"/>
  <c r="G21605" i="20" s="1"/>
  <c r="H21605" i="20" s="1"/>
  <c r="E21606" i="20"/>
  <c r="F21606" i="20" s="1"/>
  <c r="G21606" i="20" s="1"/>
  <c r="H21606" i="20" s="1"/>
  <c r="E21607" i="20"/>
  <c r="F21607" i="20" s="1"/>
  <c r="G21607" i="20" s="1"/>
  <c r="H21607" i="20" s="1"/>
  <c r="E21608" i="20"/>
  <c r="F21608" i="20" s="1"/>
  <c r="G21608" i="20" s="1"/>
  <c r="H21608" i="20" s="1"/>
  <c r="E21609" i="20"/>
  <c r="F21609" i="20" s="1"/>
  <c r="G21609" i="20" s="1"/>
  <c r="H21609" i="20" s="1"/>
  <c r="E21610" i="20"/>
  <c r="F21610" i="20" s="1"/>
  <c r="G21610" i="20" s="1"/>
  <c r="H21610" i="20" s="1"/>
  <c r="E21611" i="20"/>
  <c r="F21611" i="20" s="1"/>
  <c r="G21611" i="20" s="1"/>
  <c r="H21611" i="20" s="1"/>
  <c r="E21612" i="20"/>
  <c r="F21612" i="20" s="1"/>
  <c r="G21612" i="20" s="1"/>
  <c r="H21612" i="20" s="1"/>
  <c r="E21613" i="20"/>
  <c r="F21613" i="20" s="1"/>
  <c r="G21613" i="20" s="1"/>
  <c r="H21613" i="20" s="1"/>
  <c r="E21614" i="20"/>
  <c r="F21614" i="20" s="1"/>
  <c r="G21614" i="20" s="1"/>
  <c r="H21614" i="20" s="1"/>
  <c r="E21615" i="20"/>
  <c r="F21615" i="20" s="1"/>
  <c r="G21615" i="20" s="1"/>
  <c r="H21615" i="20" s="1"/>
  <c r="E21616" i="20"/>
  <c r="F21616" i="20" s="1"/>
  <c r="G21616" i="20" s="1"/>
  <c r="H21616" i="20" s="1"/>
  <c r="E21617" i="20"/>
  <c r="F21617" i="20" s="1"/>
  <c r="G21617" i="20" s="1"/>
  <c r="H21617" i="20" s="1"/>
  <c r="E21618" i="20"/>
  <c r="F21618" i="20" s="1"/>
  <c r="G21618" i="20" s="1"/>
  <c r="H21618" i="20" s="1"/>
  <c r="E21619" i="20"/>
  <c r="F21619" i="20" s="1"/>
  <c r="G21619" i="20" s="1"/>
  <c r="H21619" i="20" s="1"/>
  <c r="E21620" i="20"/>
  <c r="F21620" i="20" s="1"/>
  <c r="G21620" i="20" s="1"/>
  <c r="H21620" i="20" s="1"/>
  <c r="E21621" i="20"/>
  <c r="F21621" i="20" s="1"/>
  <c r="G21621" i="20" s="1"/>
  <c r="H21621" i="20" s="1"/>
  <c r="E21622" i="20"/>
  <c r="F21622" i="20" s="1"/>
  <c r="G21622" i="20" s="1"/>
  <c r="H21622" i="20" s="1"/>
  <c r="E21623" i="20"/>
  <c r="F21623" i="20" s="1"/>
  <c r="G21623" i="20" s="1"/>
  <c r="H21623" i="20" s="1"/>
  <c r="E21624" i="20"/>
  <c r="F21624" i="20" s="1"/>
  <c r="G21624" i="20" s="1"/>
  <c r="H21624" i="20" s="1"/>
  <c r="E21625" i="20"/>
  <c r="F21625" i="20" s="1"/>
  <c r="G21625" i="20" s="1"/>
  <c r="H21625" i="20" s="1"/>
  <c r="E21626" i="20"/>
  <c r="F21626" i="20" s="1"/>
  <c r="G21626" i="20" s="1"/>
  <c r="H21626" i="20" s="1"/>
  <c r="E21627" i="20"/>
  <c r="F21627" i="20" s="1"/>
  <c r="G21627" i="20" s="1"/>
  <c r="H21627" i="20" s="1"/>
  <c r="E21628" i="20"/>
  <c r="F21628" i="20" s="1"/>
  <c r="G21628" i="20" s="1"/>
  <c r="H21628" i="20" s="1"/>
  <c r="E21629" i="20"/>
  <c r="F21629" i="20" s="1"/>
  <c r="G21629" i="20" s="1"/>
  <c r="H21629" i="20" s="1"/>
  <c r="E21630" i="20"/>
  <c r="F21630" i="20" s="1"/>
  <c r="G21630" i="20" s="1"/>
  <c r="H21630" i="20" s="1"/>
  <c r="E21631" i="20"/>
  <c r="F21631" i="20" s="1"/>
  <c r="G21631" i="20" s="1"/>
  <c r="H21631" i="20" s="1"/>
  <c r="E21632" i="20"/>
  <c r="F21632" i="20" s="1"/>
  <c r="G21632" i="20" s="1"/>
  <c r="H21632" i="20" s="1"/>
  <c r="E21633" i="20"/>
  <c r="F21633" i="20" s="1"/>
  <c r="G21633" i="20" s="1"/>
  <c r="H21633" i="20" s="1"/>
  <c r="E21634" i="20"/>
  <c r="F21634" i="20" s="1"/>
  <c r="G21634" i="20" s="1"/>
  <c r="H21634" i="20" s="1"/>
  <c r="E21635" i="20"/>
  <c r="F21635" i="20" s="1"/>
  <c r="G21635" i="20" s="1"/>
  <c r="H21635" i="20" s="1"/>
  <c r="E21636" i="20"/>
  <c r="F21636" i="20" s="1"/>
  <c r="G21636" i="20" s="1"/>
  <c r="H21636" i="20" s="1"/>
  <c r="E21637" i="20"/>
  <c r="F21637" i="20" s="1"/>
  <c r="G21637" i="20" s="1"/>
  <c r="H21637" i="20" s="1"/>
  <c r="E21638" i="20"/>
  <c r="F21638" i="20" s="1"/>
  <c r="G21638" i="20" s="1"/>
  <c r="H21638" i="20" s="1"/>
  <c r="E21639" i="20"/>
  <c r="F21639" i="20" s="1"/>
  <c r="G21639" i="20" s="1"/>
  <c r="H21639" i="20" s="1"/>
  <c r="E21640" i="20"/>
  <c r="F21640" i="20" s="1"/>
  <c r="G21640" i="20" s="1"/>
  <c r="H21640" i="20" s="1"/>
  <c r="E21641" i="20"/>
  <c r="F21641" i="20" s="1"/>
  <c r="G21641" i="20" s="1"/>
  <c r="H21641" i="20" s="1"/>
  <c r="E21642" i="20"/>
  <c r="F21642" i="20" s="1"/>
  <c r="G21642" i="20" s="1"/>
  <c r="H21642" i="20" s="1"/>
  <c r="E21643" i="20"/>
  <c r="F21643" i="20" s="1"/>
  <c r="G21643" i="20" s="1"/>
  <c r="H21643" i="20" s="1"/>
  <c r="E21644" i="20"/>
  <c r="F21644" i="20" s="1"/>
  <c r="G21644" i="20" s="1"/>
  <c r="H21644" i="20" s="1"/>
  <c r="E21645" i="20"/>
  <c r="F21645" i="20" s="1"/>
  <c r="G21645" i="20" s="1"/>
  <c r="H21645" i="20" s="1"/>
  <c r="E21646" i="20"/>
  <c r="F21646" i="20" s="1"/>
  <c r="G21646" i="20" s="1"/>
  <c r="H21646" i="20" s="1"/>
  <c r="E21647" i="20"/>
  <c r="F21647" i="20" s="1"/>
  <c r="G21647" i="20" s="1"/>
  <c r="H21647" i="20" s="1"/>
  <c r="E21648" i="20"/>
  <c r="F21648" i="20" s="1"/>
  <c r="G21648" i="20" s="1"/>
  <c r="H21648" i="20" s="1"/>
  <c r="E21649" i="20"/>
  <c r="F21649" i="20" s="1"/>
  <c r="G21649" i="20" s="1"/>
  <c r="H21649" i="20" s="1"/>
  <c r="E21650" i="20"/>
  <c r="F21650" i="20" s="1"/>
  <c r="G21650" i="20" s="1"/>
  <c r="H21650" i="20" s="1"/>
  <c r="E21651" i="20"/>
  <c r="F21651" i="20" s="1"/>
  <c r="G21651" i="20" s="1"/>
  <c r="H21651" i="20" s="1"/>
  <c r="E21652" i="20"/>
  <c r="F21652" i="20" s="1"/>
  <c r="G21652" i="20" s="1"/>
  <c r="H21652" i="20" s="1"/>
  <c r="E21653" i="20"/>
  <c r="F21653" i="20" s="1"/>
  <c r="G21653" i="20" s="1"/>
  <c r="H21653" i="20" s="1"/>
  <c r="E21654" i="20"/>
  <c r="F21654" i="20" s="1"/>
  <c r="G21654" i="20" s="1"/>
  <c r="H21654" i="20" s="1"/>
  <c r="E21655" i="20"/>
  <c r="F21655" i="20" s="1"/>
  <c r="G21655" i="20" s="1"/>
  <c r="H21655" i="20" s="1"/>
  <c r="E21656" i="20"/>
  <c r="F21656" i="20" s="1"/>
  <c r="G21656" i="20" s="1"/>
  <c r="H21656" i="20" s="1"/>
  <c r="E21657" i="20"/>
  <c r="F21657" i="20" s="1"/>
  <c r="G21657" i="20" s="1"/>
  <c r="H21657" i="20" s="1"/>
  <c r="E21658" i="20"/>
  <c r="F21658" i="20" s="1"/>
  <c r="G21658" i="20" s="1"/>
  <c r="H21658" i="20" s="1"/>
  <c r="E21659" i="20"/>
  <c r="F21659" i="20" s="1"/>
  <c r="G21659" i="20" s="1"/>
  <c r="H21659" i="20" s="1"/>
  <c r="E21660" i="20"/>
  <c r="F21660" i="20" s="1"/>
  <c r="G21660" i="20" s="1"/>
  <c r="H21660" i="20" s="1"/>
  <c r="E21661" i="20"/>
  <c r="F21661" i="20" s="1"/>
  <c r="G21661" i="20" s="1"/>
  <c r="H21661" i="20" s="1"/>
  <c r="E21662" i="20"/>
  <c r="F21662" i="20" s="1"/>
  <c r="G21662" i="20" s="1"/>
  <c r="H21662" i="20" s="1"/>
  <c r="E21663" i="20"/>
  <c r="F21663" i="20" s="1"/>
  <c r="G21663" i="20" s="1"/>
  <c r="H21663" i="20" s="1"/>
  <c r="E21664" i="20"/>
  <c r="F21664" i="20" s="1"/>
  <c r="G21664" i="20" s="1"/>
  <c r="H21664" i="20" s="1"/>
  <c r="E21665" i="20"/>
  <c r="F21665" i="20" s="1"/>
  <c r="G21665" i="20" s="1"/>
  <c r="H21665" i="20" s="1"/>
  <c r="E21666" i="20"/>
  <c r="F21666" i="20" s="1"/>
  <c r="G21666" i="20" s="1"/>
  <c r="H21666" i="20" s="1"/>
  <c r="E21667" i="20"/>
  <c r="F21667" i="20" s="1"/>
  <c r="G21667" i="20" s="1"/>
  <c r="H21667" i="20" s="1"/>
  <c r="E21668" i="20"/>
  <c r="F21668" i="20" s="1"/>
  <c r="G21668" i="20" s="1"/>
  <c r="H21668" i="20" s="1"/>
  <c r="E21669" i="20"/>
  <c r="F21669" i="20" s="1"/>
  <c r="G21669" i="20" s="1"/>
  <c r="H21669" i="20" s="1"/>
  <c r="E21670" i="20"/>
  <c r="F21670" i="20" s="1"/>
  <c r="G21670" i="20" s="1"/>
  <c r="H21670" i="20" s="1"/>
  <c r="E21671" i="20"/>
  <c r="F21671" i="20" s="1"/>
  <c r="G21671" i="20" s="1"/>
  <c r="H21671" i="20" s="1"/>
  <c r="E21672" i="20"/>
  <c r="F21672" i="20" s="1"/>
  <c r="G21672" i="20" s="1"/>
  <c r="H21672" i="20" s="1"/>
  <c r="E21673" i="20"/>
  <c r="F21673" i="20" s="1"/>
  <c r="G21673" i="20" s="1"/>
  <c r="H21673" i="20" s="1"/>
  <c r="E21674" i="20"/>
  <c r="F21674" i="20" s="1"/>
  <c r="G21674" i="20" s="1"/>
  <c r="H21674" i="20" s="1"/>
  <c r="E21675" i="20"/>
  <c r="F21675" i="20" s="1"/>
  <c r="G21675" i="20" s="1"/>
  <c r="H21675" i="20" s="1"/>
  <c r="E21676" i="20"/>
  <c r="F21676" i="20" s="1"/>
  <c r="G21676" i="20" s="1"/>
  <c r="H21676" i="20" s="1"/>
  <c r="E21677" i="20"/>
  <c r="F21677" i="20" s="1"/>
  <c r="G21677" i="20" s="1"/>
  <c r="H21677" i="20" s="1"/>
  <c r="E21678" i="20"/>
  <c r="F21678" i="20" s="1"/>
  <c r="G21678" i="20" s="1"/>
  <c r="H21678" i="20" s="1"/>
  <c r="E21679" i="20"/>
  <c r="F21679" i="20" s="1"/>
  <c r="G21679" i="20" s="1"/>
  <c r="H21679" i="20" s="1"/>
  <c r="E21680" i="20"/>
  <c r="F21680" i="20" s="1"/>
  <c r="G21680" i="20" s="1"/>
  <c r="H21680" i="20" s="1"/>
  <c r="E21681" i="20"/>
  <c r="F21681" i="20" s="1"/>
  <c r="G21681" i="20" s="1"/>
  <c r="H21681" i="20" s="1"/>
  <c r="E21682" i="20"/>
  <c r="F21682" i="20" s="1"/>
  <c r="G21682" i="20" s="1"/>
  <c r="H21682" i="20" s="1"/>
  <c r="E21683" i="20"/>
  <c r="F21683" i="20" s="1"/>
  <c r="G21683" i="20" s="1"/>
  <c r="H21683" i="20" s="1"/>
  <c r="E21684" i="20"/>
  <c r="F21684" i="20" s="1"/>
  <c r="G21684" i="20" s="1"/>
  <c r="H21684" i="20" s="1"/>
  <c r="E21685" i="20"/>
  <c r="F21685" i="20" s="1"/>
  <c r="G21685" i="20" s="1"/>
  <c r="H21685" i="20" s="1"/>
  <c r="E21686" i="20"/>
  <c r="F21686" i="20" s="1"/>
  <c r="G21686" i="20" s="1"/>
  <c r="H21686" i="20" s="1"/>
  <c r="E21687" i="20"/>
  <c r="F21687" i="20" s="1"/>
  <c r="G21687" i="20" s="1"/>
  <c r="H21687" i="20" s="1"/>
  <c r="E21688" i="20"/>
  <c r="F21688" i="20" s="1"/>
  <c r="G21688" i="20" s="1"/>
  <c r="H21688" i="20" s="1"/>
  <c r="E21689" i="20"/>
  <c r="F21689" i="20" s="1"/>
  <c r="G21689" i="20" s="1"/>
  <c r="H21689" i="20" s="1"/>
  <c r="E21690" i="20"/>
  <c r="F21690" i="20" s="1"/>
  <c r="G21690" i="20" s="1"/>
  <c r="H21690" i="20" s="1"/>
  <c r="E21691" i="20"/>
  <c r="F21691" i="20" s="1"/>
  <c r="G21691" i="20" s="1"/>
  <c r="H21691" i="20" s="1"/>
  <c r="E21692" i="20"/>
  <c r="F21692" i="20" s="1"/>
  <c r="G21692" i="20" s="1"/>
  <c r="H21692" i="20" s="1"/>
  <c r="E21693" i="20"/>
  <c r="F21693" i="20" s="1"/>
  <c r="G21693" i="20" s="1"/>
  <c r="H21693" i="20" s="1"/>
  <c r="E21694" i="20"/>
  <c r="F21694" i="20" s="1"/>
  <c r="G21694" i="20" s="1"/>
  <c r="H21694" i="20" s="1"/>
  <c r="E21695" i="20"/>
  <c r="F21695" i="20" s="1"/>
  <c r="G21695" i="20" s="1"/>
  <c r="H21695" i="20" s="1"/>
  <c r="E21696" i="20"/>
  <c r="F21696" i="20" s="1"/>
  <c r="G21696" i="20" s="1"/>
  <c r="H21696" i="20" s="1"/>
  <c r="E21697" i="20"/>
  <c r="F21697" i="20" s="1"/>
  <c r="G21697" i="20" s="1"/>
  <c r="H21697" i="20" s="1"/>
  <c r="E21698" i="20"/>
  <c r="F21698" i="20" s="1"/>
  <c r="G21698" i="20" s="1"/>
  <c r="H21698" i="20" s="1"/>
  <c r="E21699" i="20"/>
  <c r="F21699" i="20" s="1"/>
  <c r="G21699" i="20" s="1"/>
  <c r="H21699" i="20" s="1"/>
  <c r="E21700" i="20"/>
  <c r="F21700" i="20" s="1"/>
  <c r="G21700" i="20" s="1"/>
  <c r="H21700" i="20" s="1"/>
  <c r="E21701" i="20"/>
  <c r="F21701" i="20" s="1"/>
  <c r="G21701" i="20" s="1"/>
  <c r="H21701" i="20" s="1"/>
  <c r="E21702" i="20"/>
  <c r="F21702" i="20" s="1"/>
  <c r="G21702" i="20" s="1"/>
  <c r="H21702" i="20" s="1"/>
  <c r="E21703" i="20"/>
  <c r="F21703" i="20" s="1"/>
  <c r="G21703" i="20" s="1"/>
  <c r="H21703" i="20" s="1"/>
  <c r="E21704" i="20"/>
  <c r="F21704" i="20" s="1"/>
  <c r="G21704" i="20" s="1"/>
  <c r="H21704" i="20" s="1"/>
  <c r="E21705" i="20"/>
  <c r="F21705" i="20" s="1"/>
  <c r="G21705" i="20" s="1"/>
  <c r="H21705" i="20" s="1"/>
  <c r="E21706" i="20"/>
  <c r="F21706" i="20" s="1"/>
  <c r="G21706" i="20" s="1"/>
  <c r="H21706" i="20" s="1"/>
  <c r="E21707" i="20"/>
  <c r="F21707" i="20" s="1"/>
  <c r="G21707" i="20" s="1"/>
  <c r="H21707" i="20" s="1"/>
  <c r="E21708" i="20"/>
  <c r="F21708" i="20" s="1"/>
  <c r="G21708" i="20" s="1"/>
  <c r="H21708" i="20" s="1"/>
  <c r="E21709" i="20"/>
  <c r="F21709" i="20" s="1"/>
  <c r="G21709" i="20" s="1"/>
  <c r="H21709" i="20" s="1"/>
  <c r="E21710" i="20"/>
  <c r="F21710" i="20" s="1"/>
  <c r="G21710" i="20" s="1"/>
  <c r="H21710" i="20" s="1"/>
  <c r="E21711" i="20"/>
  <c r="F21711" i="20" s="1"/>
  <c r="G21711" i="20" s="1"/>
  <c r="H21711" i="20" s="1"/>
  <c r="E21712" i="20"/>
  <c r="F21712" i="20" s="1"/>
  <c r="G21712" i="20" s="1"/>
  <c r="H21712" i="20" s="1"/>
  <c r="E21713" i="20"/>
  <c r="F21713" i="20" s="1"/>
  <c r="G21713" i="20" s="1"/>
  <c r="H21713" i="20" s="1"/>
  <c r="E21714" i="20"/>
  <c r="F21714" i="20" s="1"/>
  <c r="G21714" i="20" s="1"/>
  <c r="H21714" i="20" s="1"/>
  <c r="E21715" i="20"/>
  <c r="F21715" i="20" s="1"/>
  <c r="G21715" i="20" s="1"/>
  <c r="H21715" i="20" s="1"/>
  <c r="E21716" i="20"/>
  <c r="F21716" i="20" s="1"/>
  <c r="G21716" i="20" s="1"/>
  <c r="H21716" i="20" s="1"/>
  <c r="E21717" i="20"/>
  <c r="F21717" i="20" s="1"/>
  <c r="G21717" i="20" s="1"/>
  <c r="H21717" i="20" s="1"/>
  <c r="E21718" i="20"/>
  <c r="F21718" i="20" s="1"/>
  <c r="G21718" i="20" s="1"/>
  <c r="H21718" i="20" s="1"/>
  <c r="E21719" i="20"/>
  <c r="F21719" i="20" s="1"/>
  <c r="G21719" i="20" s="1"/>
  <c r="H21719" i="20" s="1"/>
  <c r="E21720" i="20"/>
  <c r="F21720" i="20" s="1"/>
  <c r="G21720" i="20" s="1"/>
  <c r="H21720" i="20" s="1"/>
  <c r="E21721" i="20"/>
  <c r="F21721" i="20" s="1"/>
  <c r="G21721" i="20" s="1"/>
  <c r="H21721" i="20" s="1"/>
  <c r="E21722" i="20"/>
  <c r="F21722" i="20" s="1"/>
  <c r="G21722" i="20" s="1"/>
  <c r="H21722" i="20" s="1"/>
  <c r="E21723" i="20"/>
  <c r="F21723" i="20" s="1"/>
  <c r="G21723" i="20" s="1"/>
  <c r="H21723" i="20" s="1"/>
  <c r="E21724" i="20"/>
  <c r="F21724" i="20" s="1"/>
  <c r="G21724" i="20" s="1"/>
  <c r="H21724" i="20" s="1"/>
  <c r="E21725" i="20"/>
  <c r="F21725" i="20" s="1"/>
  <c r="G21725" i="20" s="1"/>
  <c r="H21725" i="20" s="1"/>
  <c r="E21726" i="20"/>
  <c r="F21726" i="20" s="1"/>
  <c r="G21726" i="20" s="1"/>
  <c r="H21726" i="20" s="1"/>
  <c r="E21727" i="20"/>
  <c r="F21727" i="20" s="1"/>
  <c r="G21727" i="20" s="1"/>
  <c r="H21727" i="20" s="1"/>
  <c r="E21728" i="20"/>
  <c r="F21728" i="20" s="1"/>
  <c r="G21728" i="20" s="1"/>
  <c r="H21728" i="20" s="1"/>
  <c r="E21729" i="20"/>
  <c r="F21729" i="20" s="1"/>
  <c r="G21729" i="20" s="1"/>
  <c r="H21729" i="20" s="1"/>
  <c r="E21730" i="20"/>
  <c r="F21730" i="20" s="1"/>
  <c r="G21730" i="20" s="1"/>
  <c r="H21730" i="20" s="1"/>
  <c r="E21731" i="20"/>
  <c r="F21731" i="20" s="1"/>
  <c r="G21731" i="20" s="1"/>
  <c r="H21731" i="20" s="1"/>
  <c r="E21732" i="20"/>
  <c r="F21732" i="20" s="1"/>
  <c r="G21732" i="20" s="1"/>
  <c r="H21732" i="20" s="1"/>
  <c r="E21733" i="20"/>
  <c r="F21733" i="20" s="1"/>
  <c r="G21733" i="20" s="1"/>
  <c r="H21733" i="20" s="1"/>
  <c r="E21734" i="20"/>
  <c r="F21734" i="20" s="1"/>
  <c r="G21734" i="20" s="1"/>
  <c r="H21734" i="20" s="1"/>
  <c r="E21735" i="20"/>
  <c r="F21735" i="20" s="1"/>
  <c r="G21735" i="20" s="1"/>
  <c r="H21735" i="20" s="1"/>
  <c r="E21736" i="20"/>
  <c r="F21736" i="20" s="1"/>
  <c r="G21736" i="20" s="1"/>
  <c r="H21736" i="20" s="1"/>
  <c r="E21737" i="20"/>
  <c r="F21737" i="20" s="1"/>
  <c r="G21737" i="20" s="1"/>
  <c r="H21737" i="20" s="1"/>
  <c r="E21738" i="20"/>
  <c r="F21738" i="20" s="1"/>
  <c r="G21738" i="20" s="1"/>
  <c r="H21738" i="20" s="1"/>
  <c r="E21739" i="20"/>
  <c r="F21739" i="20" s="1"/>
  <c r="G21739" i="20" s="1"/>
  <c r="H21739" i="20" s="1"/>
  <c r="E21740" i="20"/>
  <c r="F21740" i="20" s="1"/>
  <c r="G21740" i="20" s="1"/>
  <c r="H21740" i="20" s="1"/>
  <c r="E21741" i="20"/>
  <c r="F21741" i="20" s="1"/>
  <c r="G21741" i="20" s="1"/>
  <c r="H21741" i="20" s="1"/>
  <c r="E21742" i="20"/>
  <c r="F21742" i="20" s="1"/>
  <c r="G21742" i="20" s="1"/>
  <c r="H21742" i="20" s="1"/>
  <c r="E21743" i="20"/>
  <c r="F21743" i="20" s="1"/>
  <c r="G21743" i="20" s="1"/>
  <c r="H21743" i="20" s="1"/>
  <c r="E21744" i="20"/>
  <c r="F21744" i="20" s="1"/>
  <c r="G21744" i="20" s="1"/>
  <c r="H21744" i="20" s="1"/>
  <c r="E21745" i="20"/>
  <c r="F21745" i="20" s="1"/>
  <c r="G21745" i="20" s="1"/>
  <c r="H21745" i="20" s="1"/>
  <c r="E21746" i="20"/>
  <c r="F21746" i="20" s="1"/>
  <c r="G21746" i="20" s="1"/>
  <c r="H21746" i="20" s="1"/>
  <c r="E21747" i="20"/>
  <c r="F21747" i="20" s="1"/>
  <c r="G21747" i="20" s="1"/>
  <c r="H21747" i="20" s="1"/>
  <c r="E21748" i="20"/>
  <c r="F21748" i="20" s="1"/>
  <c r="G21748" i="20" s="1"/>
  <c r="H21748" i="20" s="1"/>
  <c r="E21749" i="20"/>
  <c r="F21749" i="20" s="1"/>
  <c r="G21749" i="20" s="1"/>
  <c r="H21749" i="20" s="1"/>
  <c r="E21750" i="20"/>
  <c r="F21750" i="20" s="1"/>
  <c r="G21750" i="20" s="1"/>
  <c r="H21750" i="20" s="1"/>
  <c r="E21751" i="20"/>
  <c r="F21751" i="20" s="1"/>
  <c r="G21751" i="20" s="1"/>
  <c r="H21751" i="20" s="1"/>
  <c r="E21752" i="20"/>
  <c r="F21752" i="20" s="1"/>
  <c r="G21752" i="20" s="1"/>
  <c r="H21752" i="20" s="1"/>
  <c r="E21753" i="20"/>
  <c r="F21753" i="20" s="1"/>
  <c r="G21753" i="20" s="1"/>
  <c r="H21753" i="20" s="1"/>
  <c r="E21754" i="20"/>
  <c r="F21754" i="20" s="1"/>
  <c r="G21754" i="20" s="1"/>
  <c r="H21754" i="20" s="1"/>
  <c r="E21755" i="20"/>
  <c r="F21755" i="20" s="1"/>
  <c r="G21755" i="20" s="1"/>
  <c r="H21755" i="20" s="1"/>
  <c r="E21756" i="20"/>
  <c r="F21756" i="20" s="1"/>
  <c r="G21756" i="20" s="1"/>
  <c r="H21756" i="20" s="1"/>
  <c r="E21757" i="20"/>
  <c r="F21757" i="20" s="1"/>
  <c r="G21757" i="20" s="1"/>
  <c r="H21757" i="20" s="1"/>
  <c r="E21758" i="20"/>
  <c r="F21758" i="20" s="1"/>
  <c r="G21758" i="20" s="1"/>
  <c r="H21758" i="20" s="1"/>
  <c r="E21759" i="20"/>
  <c r="F21759" i="20" s="1"/>
  <c r="G21759" i="20" s="1"/>
  <c r="H21759" i="20" s="1"/>
  <c r="E21760" i="20"/>
  <c r="F21760" i="20" s="1"/>
  <c r="G21760" i="20" s="1"/>
  <c r="H21760" i="20" s="1"/>
  <c r="E21761" i="20"/>
  <c r="F21761" i="20" s="1"/>
  <c r="G21761" i="20" s="1"/>
  <c r="H21761" i="20" s="1"/>
  <c r="E21762" i="20"/>
  <c r="F21762" i="20" s="1"/>
  <c r="G21762" i="20" s="1"/>
  <c r="H21762" i="20" s="1"/>
  <c r="E21763" i="20"/>
  <c r="F21763" i="20" s="1"/>
  <c r="G21763" i="20" s="1"/>
  <c r="H21763" i="20" s="1"/>
  <c r="E21764" i="20"/>
  <c r="F21764" i="20" s="1"/>
  <c r="G21764" i="20" s="1"/>
  <c r="H21764" i="20" s="1"/>
  <c r="E21765" i="20"/>
  <c r="F21765" i="20" s="1"/>
  <c r="G21765" i="20" s="1"/>
  <c r="H21765" i="20" s="1"/>
  <c r="E21766" i="20"/>
  <c r="F21766" i="20" s="1"/>
  <c r="G21766" i="20" s="1"/>
  <c r="H21766" i="20" s="1"/>
  <c r="E21767" i="20"/>
  <c r="F21767" i="20" s="1"/>
  <c r="G21767" i="20" s="1"/>
  <c r="H21767" i="20" s="1"/>
  <c r="E21768" i="20"/>
  <c r="F21768" i="20" s="1"/>
  <c r="G21768" i="20" s="1"/>
  <c r="H21768" i="20" s="1"/>
  <c r="E21769" i="20"/>
  <c r="F21769" i="20" s="1"/>
  <c r="G21769" i="20" s="1"/>
  <c r="H21769" i="20" s="1"/>
  <c r="E21770" i="20"/>
  <c r="F21770" i="20" s="1"/>
  <c r="G21770" i="20" s="1"/>
  <c r="H21770" i="20" s="1"/>
  <c r="E21771" i="20"/>
  <c r="F21771" i="20" s="1"/>
  <c r="G21771" i="20" s="1"/>
  <c r="H21771" i="20" s="1"/>
  <c r="E21772" i="20"/>
  <c r="F21772" i="20" s="1"/>
  <c r="G21772" i="20" s="1"/>
  <c r="H21772" i="20" s="1"/>
  <c r="E21773" i="20"/>
  <c r="F21773" i="20" s="1"/>
  <c r="G21773" i="20" s="1"/>
  <c r="H21773" i="20" s="1"/>
  <c r="E21774" i="20"/>
  <c r="F21774" i="20" s="1"/>
  <c r="G21774" i="20" s="1"/>
  <c r="H21774" i="20" s="1"/>
  <c r="E21775" i="20"/>
  <c r="F21775" i="20" s="1"/>
  <c r="G21775" i="20" s="1"/>
  <c r="H21775" i="20" s="1"/>
  <c r="E21776" i="20"/>
  <c r="F21776" i="20" s="1"/>
  <c r="G21776" i="20" s="1"/>
  <c r="H21776" i="20" s="1"/>
  <c r="E21777" i="20"/>
  <c r="F21777" i="20" s="1"/>
  <c r="G21777" i="20" s="1"/>
  <c r="H21777" i="20" s="1"/>
  <c r="E21778" i="20"/>
  <c r="F21778" i="20" s="1"/>
  <c r="G21778" i="20" s="1"/>
  <c r="H21778" i="20" s="1"/>
  <c r="E21779" i="20"/>
  <c r="F21779" i="20" s="1"/>
  <c r="G21779" i="20" s="1"/>
  <c r="H21779" i="20" s="1"/>
  <c r="E21780" i="20"/>
  <c r="F21780" i="20" s="1"/>
  <c r="G21780" i="20" s="1"/>
  <c r="H21780" i="20" s="1"/>
  <c r="E21781" i="20"/>
  <c r="F21781" i="20" s="1"/>
  <c r="G21781" i="20" s="1"/>
  <c r="H21781" i="20" s="1"/>
  <c r="E21782" i="20"/>
  <c r="F21782" i="20" s="1"/>
  <c r="G21782" i="20" s="1"/>
  <c r="H21782" i="20" s="1"/>
  <c r="E21783" i="20"/>
  <c r="F21783" i="20" s="1"/>
  <c r="G21783" i="20" s="1"/>
  <c r="H21783" i="20" s="1"/>
  <c r="E21784" i="20"/>
  <c r="F21784" i="20" s="1"/>
  <c r="G21784" i="20" s="1"/>
  <c r="H21784" i="20" s="1"/>
  <c r="E21785" i="20"/>
  <c r="F21785" i="20" s="1"/>
  <c r="G21785" i="20" s="1"/>
  <c r="H21785" i="20" s="1"/>
  <c r="E21786" i="20"/>
  <c r="F21786" i="20" s="1"/>
  <c r="G21786" i="20" s="1"/>
  <c r="H21786" i="20" s="1"/>
  <c r="E21787" i="20"/>
  <c r="F21787" i="20" s="1"/>
  <c r="G21787" i="20" s="1"/>
  <c r="H21787" i="20" s="1"/>
  <c r="E21788" i="20"/>
  <c r="F21788" i="20" s="1"/>
  <c r="G21788" i="20" s="1"/>
  <c r="H21788" i="20" s="1"/>
  <c r="E21789" i="20"/>
  <c r="F21789" i="20" s="1"/>
  <c r="G21789" i="20" s="1"/>
  <c r="H21789" i="20" s="1"/>
  <c r="E21790" i="20"/>
  <c r="F21790" i="20" s="1"/>
  <c r="G21790" i="20" s="1"/>
  <c r="H21790" i="20" s="1"/>
  <c r="E21791" i="20"/>
  <c r="F21791" i="20" s="1"/>
  <c r="G21791" i="20" s="1"/>
  <c r="H21791" i="20" s="1"/>
  <c r="E21792" i="20"/>
  <c r="F21792" i="20" s="1"/>
  <c r="G21792" i="20" s="1"/>
  <c r="H21792" i="20" s="1"/>
  <c r="E21793" i="20"/>
  <c r="F21793" i="20" s="1"/>
  <c r="G21793" i="20" s="1"/>
  <c r="H21793" i="20" s="1"/>
  <c r="E21794" i="20"/>
  <c r="F21794" i="20" s="1"/>
  <c r="G21794" i="20" s="1"/>
  <c r="H21794" i="20" s="1"/>
  <c r="E21795" i="20"/>
  <c r="F21795" i="20" s="1"/>
  <c r="G21795" i="20" s="1"/>
  <c r="H21795" i="20" s="1"/>
  <c r="E21796" i="20"/>
  <c r="F21796" i="20" s="1"/>
  <c r="G21796" i="20" s="1"/>
  <c r="H21796" i="20" s="1"/>
  <c r="E21797" i="20"/>
  <c r="F21797" i="20" s="1"/>
  <c r="G21797" i="20" s="1"/>
  <c r="H21797" i="20" s="1"/>
  <c r="E21798" i="20"/>
  <c r="F21798" i="20" s="1"/>
  <c r="G21798" i="20" s="1"/>
  <c r="H21798" i="20" s="1"/>
  <c r="E21799" i="20"/>
  <c r="F21799" i="20" s="1"/>
  <c r="G21799" i="20" s="1"/>
  <c r="H21799" i="20" s="1"/>
  <c r="E21800" i="20"/>
  <c r="F21800" i="20" s="1"/>
  <c r="G21800" i="20" s="1"/>
  <c r="H21800" i="20" s="1"/>
  <c r="E21801" i="20"/>
  <c r="F21801" i="20" s="1"/>
  <c r="G21801" i="20" s="1"/>
  <c r="H21801" i="20" s="1"/>
  <c r="E21802" i="20"/>
  <c r="F21802" i="20" s="1"/>
  <c r="G21802" i="20" s="1"/>
  <c r="H21802" i="20" s="1"/>
  <c r="E21803" i="20"/>
  <c r="F21803" i="20" s="1"/>
  <c r="G21803" i="20" s="1"/>
  <c r="H21803" i="20" s="1"/>
  <c r="E21804" i="20"/>
  <c r="F21804" i="20" s="1"/>
  <c r="G21804" i="20" s="1"/>
  <c r="H21804" i="20" s="1"/>
  <c r="E21805" i="20"/>
  <c r="F21805" i="20" s="1"/>
  <c r="G21805" i="20" s="1"/>
  <c r="H21805" i="20" s="1"/>
  <c r="E21806" i="20"/>
  <c r="F21806" i="20" s="1"/>
  <c r="G21806" i="20" s="1"/>
  <c r="H21806" i="20" s="1"/>
  <c r="E21807" i="20"/>
  <c r="F21807" i="20" s="1"/>
  <c r="G21807" i="20" s="1"/>
  <c r="H21807" i="20" s="1"/>
  <c r="E21808" i="20"/>
  <c r="F21808" i="20" s="1"/>
  <c r="G21808" i="20" s="1"/>
  <c r="H21808" i="20" s="1"/>
  <c r="E21809" i="20"/>
  <c r="F21809" i="20" s="1"/>
  <c r="G21809" i="20" s="1"/>
  <c r="H21809" i="20" s="1"/>
  <c r="E21810" i="20"/>
  <c r="F21810" i="20" s="1"/>
  <c r="G21810" i="20" s="1"/>
  <c r="H21810" i="20" s="1"/>
  <c r="E21811" i="20"/>
  <c r="F21811" i="20" s="1"/>
  <c r="G21811" i="20" s="1"/>
  <c r="H21811" i="20" s="1"/>
  <c r="E21812" i="20"/>
  <c r="F21812" i="20" s="1"/>
  <c r="G21812" i="20" s="1"/>
  <c r="H21812" i="20" s="1"/>
  <c r="E21813" i="20"/>
  <c r="F21813" i="20" s="1"/>
  <c r="G21813" i="20" s="1"/>
  <c r="H21813" i="20" s="1"/>
  <c r="E21814" i="20"/>
  <c r="F21814" i="20" s="1"/>
  <c r="G21814" i="20" s="1"/>
  <c r="H21814" i="20" s="1"/>
  <c r="E21815" i="20"/>
  <c r="F21815" i="20" s="1"/>
  <c r="G21815" i="20" s="1"/>
  <c r="H21815" i="20" s="1"/>
  <c r="E21816" i="20"/>
  <c r="F21816" i="20" s="1"/>
  <c r="G21816" i="20" s="1"/>
  <c r="H21816" i="20" s="1"/>
  <c r="E21817" i="20"/>
  <c r="F21817" i="20" s="1"/>
  <c r="G21817" i="20" s="1"/>
  <c r="H21817" i="20" s="1"/>
  <c r="E21818" i="20"/>
  <c r="F21818" i="20" s="1"/>
  <c r="G21818" i="20" s="1"/>
  <c r="H21818" i="20" s="1"/>
  <c r="E21819" i="20"/>
  <c r="F21819" i="20" s="1"/>
  <c r="G21819" i="20" s="1"/>
  <c r="H21819" i="20" s="1"/>
  <c r="E21820" i="20"/>
  <c r="F21820" i="20" s="1"/>
  <c r="G21820" i="20" s="1"/>
  <c r="H21820" i="20" s="1"/>
  <c r="E21821" i="20"/>
  <c r="F21821" i="20" s="1"/>
  <c r="G21821" i="20" s="1"/>
  <c r="H21821" i="20" s="1"/>
  <c r="E21822" i="20"/>
  <c r="F21822" i="20" s="1"/>
  <c r="G21822" i="20" s="1"/>
  <c r="H21822" i="20" s="1"/>
  <c r="E21823" i="20"/>
  <c r="F21823" i="20" s="1"/>
  <c r="G21823" i="20" s="1"/>
  <c r="H21823" i="20" s="1"/>
  <c r="E21824" i="20"/>
  <c r="F21824" i="20" s="1"/>
  <c r="G21824" i="20" s="1"/>
  <c r="H21824" i="20" s="1"/>
  <c r="E21825" i="20"/>
  <c r="F21825" i="20" s="1"/>
  <c r="G21825" i="20" s="1"/>
  <c r="H21825" i="20" s="1"/>
  <c r="E21826" i="20"/>
  <c r="F21826" i="20" s="1"/>
  <c r="G21826" i="20" s="1"/>
  <c r="H21826" i="20" s="1"/>
  <c r="E21827" i="20"/>
  <c r="F21827" i="20" s="1"/>
  <c r="G21827" i="20" s="1"/>
  <c r="H21827" i="20" s="1"/>
  <c r="E21828" i="20"/>
  <c r="F21828" i="20" s="1"/>
  <c r="G21828" i="20" s="1"/>
  <c r="H21828" i="20" s="1"/>
  <c r="E21829" i="20"/>
  <c r="F21829" i="20" s="1"/>
  <c r="G21829" i="20" s="1"/>
  <c r="H21829" i="20" s="1"/>
  <c r="E21830" i="20"/>
  <c r="F21830" i="20" s="1"/>
  <c r="G21830" i="20" s="1"/>
  <c r="H21830" i="20" s="1"/>
  <c r="E21831" i="20"/>
  <c r="F21831" i="20" s="1"/>
  <c r="G21831" i="20" s="1"/>
  <c r="H21831" i="20" s="1"/>
  <c r="E21832" i="20"/>
  <c r="F21832" i="20" s="1"/>
  <c r="G21832" i="20" s="1"/>
  <c r="H21832" i="20" s="1"/>
  <c r="E21833" i="20"/>
  <c r="F21833" i="20" s="1"/>
  <c r="G21833" i="20" s="1"/>
  <c r="H21833" i="20" s="1"/>
  <c r="E21834" i="20"/>
  <c r="F21834" i="20" s="1"/>
  <c r="G21834" i="20" s="1"/>
  <c r="H21834" i="20" s="1"/>
  <c r="E21835" i="20"/>
  <c r="F21835" i="20" s="1"/>
  <c r="G21835" i="20" s="1"/>
  <c r="H21835" i="20" s="1"/>
  <c r="E21836" i="20"/>
  <c r="F21836" i="20" s="1"/>
  <c r="G21836" i="20" s="1"/>
  <c r="H21836" i="20" s="1"/>
  <c r="E21837" i="20"/>
  <c r="F21837" i="20" s="1"/>
  <c r="G21837" i="20" s="1"/>
  <c r="H21837" i="20" s="1"/>
  <c r="E21838" i="20"/>
  <c r="F21838" i="20" s="1"/>
  <c r="G21838" i="20" s="1"/>
  <c r="H21838" i="20" s="1"/>
  <c r="E21839" i="20"/>
  <c r="F21839" i="20" s="1"/>
  <c r="G21839" i="20" s="1"/>
  <c r="H21839" i="20" s="1"/>
  <c r="E21840" i="20"/>
  <c r="F21840" i="20" s="1"/>
  <c r="G21840" i="20" s="1"/>
  <c r="H21840" i="20" s="1"/>
  <c r="E21841" i="20"/>
  <c r="F21841" i="20" s="1"/>
  <c r="G21841" i="20" s="1"/>
  <c r="H21841" i="20" s="1"/>
  <c r="E21842" i="20"/>
  <c r="F21842" i="20" s="1"/>
  <c r="G21842" i="20" s="1"/>
  <c r="H21842" i="20" s="1"/>
  <c r="E21843" i="20"/>
  <c r="F21843" i="20" s="1"/>
  <c r="G21843" i="20" s="1"/>
  <c r="H21843" i="20" s="1"/>
  <c r="E21844" i="20"/>
  <c r="F21844" i="20" s="1"/>
  <c r="G21844" i="20" s="1"/>
  <c r="H21844" i="20" s="1"/>
  <c r="E21845" i="20"/>
  <c r="F21845" i="20" s="1"/>
  <c r="G21845" i="20" s="1"/>
  <c r="H21845" i="20" s="1"/>
  <c r="E21846" i="20"/>
  <c r="F21846" i="20" s="1"/>
  <c r="G21846" i="20" s="1"/>
  <c r="H21846" i="20" s="1"/>
  <c r="E21847" i="20"/>
  <c r="F21847" i="20" s="1"/>
  <c r="G21847" i="20" s="1"/>
  <c r="H21847" i="20" s="1"/>
  <c r="E21848" i="20"/>
  <c r="F21848" i="20" s="1"/>
  <c r="G21848" i="20" s="1"/>
  <c r="H21848" i="20" s="1"/>
  <c r="E21849" i="20"/>
  <c r="F21849" i="20" s="1"/>
  <c r="G21849" i="20" s="1"/>
  <c r="H21849" i="20" s="1"/>
  <c r="E21850" i="20"/>
  <c r="F21850" i="20" s="1"/>
  <c r="G21850" i="20" s="1"/>
  <c r="H21850" i="20" s="1"/>
  <c r="E21851" i="20"/>
  <c r="F21851" i="20" s="1"/>
  <c r="G21851" i="20" s="1"/>
  <c r="H21851" i="20" s="1"/>
  <c r="E21852" i="20"/>
  <c r="F21852" i="20" s="1"/>
  <c r="G21852" i="20" s="1"/>
  <c r="H21852" i="20" s="1"/>
  <c r="E21853" i="20"/>
  <c r="F21853" i="20" s="1"/>
  <c r="G21853" i="20" s="1"/>
  <c r="H21853" i="20" s="1"/>
  <c r="E21854" i="20"/>
  <c r="F21854" i="20" s="1"/>
  <c r="G21854" i="20" s="1"/>
  <c r="H21854" i="20" s="1"/>
  <c r="E21855" i="20"/>
  <c r="F21855" i="20" s="1"/>
  <c r="G21855" i="20" s="1"/>
  <c r="H21855" i="20" s="1"/>
  <c r="E21856" i="20"/>
  <c r="F21856" i="20" s="1"/>
  <c r="G21856" i="20" s="1"/>
  <c r="H21856" i="20" s="1"/>
  <c r="E21857" i="20"/>
  <c r="F21857" i="20" s="1"/>
  <c r="G21857" i="20" s="1"/>
  <c r="H21857" i="20" s="1"/>
  <c r="E21858" i="20"/>
  <c r="F21858" i="20" s="1"/>
  <c r="G21858" i="20" s="1"/>
  <c r="H21858" i="20" s="1"/>
  <c r="E21859" i="20"/>
  <c r="F21859" i="20" s="1"/>
  <c r="G21859" i="20" s="1"/>
  <c r="H21859" i="20" s="1"/>
  <c r="E21860" i="20"/>
  <c r="F21860" i="20" s="1"/>
  <c r="G21860" i="20" s="1"/>
  <c r="H21860" i="20" s="1"/>
  <c r="E21861" i="20"/>
  <c r="F21861" i="20" s="1"/>
  <c r="G21861" i="20" s="1"/>
  <c r="H21861" i="20" s="1"/>
  <c r="E21862" i="20"/>
  <c r="F21862" i="20" s="1"/>
  <c r="G21862" i="20" s="1"/>
  <c r="H21862" i="20" s="1"/>
  <c r="E21863" i="20"/>
  <c r="F21863" i="20" s="1"/>
  <c r="G21863" i="20" s="1"/>
  <c r="H21863" i="20" s="1"/>
  <c r="E21864" i="20"/>
  <c r="F21864" i="20" s="1"/>
  <c r="G21864" i="20" s="1"/>
  <c r="H21864" i="20" s="1"/>
  <c r="E21865" i="20"/>
  <c r="F21865" i="20" s="1"/>
  <c r="G21865" i="20" s="1"/>
  <c r="H21865" i="20" s="1"/>
  <c r="E21866" i="20"/>
  <c r="F21866" i="20" s="1"/>
  <c r="G21866" i="20" s="1"/>
  <c r="H21866" i="20" s="1"/>
  <c r="E21867" i="20"/>
  <c r="F21867" i="20" s="1"/>
  <c r="G21867" i="20" s="1"/>
  <c r="H21867" i="20" s="1"/>
  <c r="E21868" i="20"/>
  <c r="F21868" i="20" s="1"/>
  <c r="G21868" i="20" s="1"/>
  <c r="H21868" i="20" s="1"/>
  <c r="E21869" i="20"/>
  <c r="F21869" i="20" s="1"/>
  <c r="G21869" i="20" s="1"/>
  <c r="H21869" i="20" s="1"/>
  <c r="E21870" i="20"/>
  <c r="F21870" i="20" s="1"/>
  <c r="G21870" i="20" s="1"/>
  <c r="H21870" i="20" s="1"/>
  <c r="E21871" i="20"/>
  <c r="F21871" i="20" s="1"/>
  <c r="G21871" i="20" s="1"/>
  <c r="H21871" i="20" s="1"/>
  <c r="E21872" i="20"/>
  <c r="F21872" i="20" s="1"/>
  <c r="G21872" i="20" s="1"/>
  <c r="H21872" i="20" s="1"/>
  <c r="E21873" i="20"/>
  <c r="F21873" i="20" s="1"/>
  <c r="G21873" i="20" s="1"/>
  <c r="H21873" i="20" s="1"/>
  <c r="E21874" i="20"/>
  <c r="F21874" i="20" s="1"/>
  <c r="G21874" i="20" s="1"/>
  <c r="H21874" i="20" s="1"/>
  <c r="E21875" i="20"/>
  <c r="F21875" i="20" s="1"/>
  <c r="G21875" i="20" s="1"/>
  <c r="H21875" i="20" s="1"/>
  <c r="E21876" i="20"/>
  <c r="F21876" i="20" s="1"/>
  <c r="G21876" i="20" s="1"/>
  <c r="H21876" i="20" s="1"/>
  <c r="E21877" i="20"/>
  <c r="F21877" i="20" s="1"/>
  <c r="G21877" i="20" s="1"/>
  <c r="H21877" i="20" s="1"/>
  <c r="E21878" i="20"/>
  <c r="F21878" i="20" s="1"/>
  <c r="G21878" i="20" s="1"/>
  <c r="H21878" i="20" s="1"/>
  <c r="E21879" i="20"/>
  <c r="F21879" i="20" s="1"/>
  <c r="G21879" i="20" s="1"/>
  <c r="H21879" i="20" s="1"/>
  <c r="E21880" i="20"/>
  <c r="F21880" i="20" s="1"/>
  <c r="G21880" i="20" s="1"/>
  <c r="H21880" i="20" s="1"/>
  <c r="E21881" i="20"/>
  <c r="F21881" i="20" s="1"/>
  <c r="G21881" i="20" s="1"/>
  <c r="H21881" i="20" s="1"/>
  <c r="E21882" i="20"/>
  <c r="F21882" i="20" s="1"/>
  <c r="G21882" i="20" s="1"/>
  <c r="H21882" i="20" s="1"/>
  <c r="E21883" i="20"/>
  <c r="F21883" i="20" s="1"/>
  <c r="G21883" i="20" s="1"/>
  <c r="H21883" i="20" s="1"/>
  <c r="E21884" i="20"/>
  <c r="F21884" i="20" s="1"/>
  <c r="G21884" i="20" s="1"/>
  <c r="H21884" i="20" s="1"/>
  <c r="E21885" i="20"/>
  <c r="F21885" i="20" s="1"/>
  <c r="G21885" i="20" s="1"/>
  <c r="H21885" i="20" s="1"/>
  <c r="E21886" i="20"/>
  <c r="F21886" i="20" s="1"/>
  <c r="G21886" i="20" s="1"/>
  <c r="H21886" i="20" s="1"/>
  <c r="E21887" i="20"/>
  <c r="F21887" i="20" s="1"/>
  <c r="G21887" i="20" s="1"/>
  <c r="H21887" i="20" s="1"/>
  <c r="E21888" i="20"/>
  <c r="F21888" i="20" s="1"/>
  <c r="G21888" i="20" s="1"/>
  <c r="H21888" i="20" s="1"/>
  <c r="E21889" i="20"/>
  <c r="F21889" i="20" s="1"/>
  <c r="G21889" i="20" s="1"/>
  <c r="H21889" i="20" s="1"/>
  <c r="E21890" i="20"/>
  <c r="F21890" i="20" s="1"/>
  <c r="G21890" i="20" s="1"/>
  <c r="H21890" i="20" s="1"/>
  <c r="E21891" i="20"/>
  <c r="F21891" i="20" s="1"/>
  <c r="G21891" i="20" s="1"/>
  <c r="H21891" i="20" s="1"/>
  <c r="E21892" i="20"/>
  <c r="F21892" i="20" s="1"/>
  <c r="G21892" i="20" s="1"/>
  <c r="H21892" i="20" s="1"/>
  <c r="E21893" i="20"/>
  <c r="F21893" i="20" s="1"/>
  <c r="G21893" i="20" s="1"/>
  <c r="H21893" i="20" s="1"/>
  <c r="E21894" i="20"/>
  <c r="F21894" i="20" s="1"/>
  <c r="G21894" i="20" s="1"/>
  <c r="H21894" i="20" s="1"/>
  <c r="E21895" i="20"/>
  <c r="F21895" i="20" s="1"/>
  <c r="G21895" i="20" s="1"/>
  <c r="H21895" i="20" s="1"/>
  <c r="E21896" i="20"/>
  <c r="F21896" i="20" s="1"/>
  <c r="G21896" i="20" s="1"/>
  <c r="H21896" i="20" s="1"/>
  <c r="E21897" i="20"/>
  <c r="F21897" i="20" s="1"/>
  <c r="G21897" i="20" s="1"/>
  <c r="H21897" i="20" s="1"/>
  <c r="E21898" i="20"/>
  <c r="F21898" i="20" s="1"/>
  <c r="G21898" i="20" s="1"/>
  <c r="H21898" i="20" s="1"/>
  <c r="E21899" i="20"/>
  <c r="F21899" i="20" s="1"/>
  <c r="G21899" i="20" s="1"/>
  <c r="H21899" i="20" s="1"/>
  <c r="E21900" i="20"/>
  <c r="F21900" i="20" s="1"/>
  <c r="G21900" i="20" s="1"/>
  <c r="H21900" i="20" s="1"/>
  <c r="E21901" i="20"/>
  <c r="F21901" i="20" s="1"/>
  <c r="G21901" i="20" s="1"/>
  <c r="H21901" i="20" s="1"/>
  <c r="E21902" i="20"/>
  <c r="F21902" i="20" s="1"/>
  <c r="G21902" i="20" s="1"/>
  <c r="H21902" i="20" s="1"/>
  <c r="E21903" i="20"/>
  <c r="F21903" i="20" s="1"/>
  <c r="G21903" i="20" s="1"/>
  <c r="H21903" i="20" s="1"/>
  <c r="E21904" i="20"/>
  <c r="F21904" i="20" s="1"/>
  <c r="G21904" i="20" s="1"/>
  <c r="H21904" i="20" s="1"/>
  <c r="E21905" i="20"/>
  <c r="F21905" i="20" s="1"/>
  <c r="G21905" i="20" s="1"/>
  <c r="H21905" i="20" s="1"/>
  <c r="E21906" i="20"/>
  <c r="F21906" i="20" s="1"/>
  <c r="G21906" i="20" s="1"/>
  <c r="H21906" i="20" s="1"/>
  <c r="E21907" i="20"/>
  <c r="F21907" i="20" s="1"/>
  <c r="G21907" i="20" s="1"/>
  <c r="H21907" i="20" s="1"/>
  <c r="E21908" i="20"/>
  <c r="F21908" i="20" s="1"/>
  <c r="G21908" i="20" s="1"/>
  <c r="H21908" i="20" s="1"/>
  <c r="E21909" i="20"/>
  <c r="F21909" i="20" s="1"/>
  <c r="G21909" i="20" s="1"/>
  <c r="H21909" i="20" s="1"/>
  <c r="E21910" i="20"/>
  <c r="F21910" i="20" s="1"/>
  <c r="G21910" i="20" s="1"/>
  <c r="H21910" i="20" s="1"/>
  <c r="E21911" i="20"/>
  <c r="F21911" i="20" s="1"/>
  <c r="G21911" i="20" s="1"/>
  <c r="H21911" i="20" s="1"/>
  <c r="E21912" i="20"/>
  <c r="F21912" i="20" s="1"/>
  <c r="G21912" i="20" s="1"/>
  <c r="H21912" i="20" s="1"/>
  <c r="E21913" i="20"/>
  <c r="F21913" i="20" s="1"/>
  <c r="G21913" i="20" s="1"/>
  <c r="H21913" i="20" s="1"/>
  <c r="E21914" i="20"/>
  <c r="F21914" i="20" s="1"/>
  <c r="G21914" i="20" s="1"/>
  <c r="H21914" i="20" s="1"/>
  <c r="E21915" i="20"/>
  <c r="F21915" i="20" s="1"/>
  <c r="G21915" i="20" s="1"/>
  <c r="H21915" i="20" s="1"/>
  <c r="E21916" i="20"/>
  <c r="F21916" i="20" s="1"/>
  <c r="G21916" i="20" s="1"/>
  <c r="H21916" i="20" s="1"/>
  <c r="E21917" i="20"/>
  <c r="F21917" i="20" s="1"/>
  <c r="G21917" i="20" s="1"/>
  <c r="H21917" i="20" s="1"/>
  <c r="E21918" i="20"/>
  <c r="F21918" i="20" s="1"/>
  <c r="G21918" i="20" s="1"/>
  <c r="H21918" i="20" s="1"/>
  <c r="E21919" i="20"/>
  <c r="F21919" i="20" s="1"/>
  <c r="G21919" i="20" s="1"/>
  <c r="H21919" i="20" s="1"/>
  <c r="E21920" i="20"/>
  <c r="F21920" i="20" s="1"/>
  <c r="G21920" i="20" s="1"/>
  <c r="H21920" i="20" s="1"/>
  <c r="E21921" i="20"/>
  <c r="F21921" i="20" s="1"/>
  <c r="G21921" i="20" s="1"/>
  <c r="H21921" i="20" s="1"/>
  <c r="E21922" i="20"/>
  <c r="F21922" i="20" s="1"/>
  <c r="G21922" i="20" s="1"/>
  <c r="H21922" i="20" s="1"/>
  <c r="E21923" i="20"/>
  <c r="F21923" i="20" s="1"/>
  <c r="G21923" i="20" s="1"/>
  <c r="H21923" i="20" s="1"/>
  <c r="E21924" i="20"/>
  <c r="F21924" i="20" s="1"/>
  <c r="G21924" i="20" s="1"/>
  <c r="H21924" i="20" s="1"/>
  <c r="E21925" i="20"/>
  <c r="F21925" i="20" s="1"/>
  <c r="G21925" i="20" s="1"/>
  <c r="H21925" i="20" s="1"/>
  <c r="E21926" i="20"/>
  <c r="F21926" i="20" s="1"/>
  <c r="G21926" i="20" s="1"/>
  <c r="H21926" i="20" s="1"/>
  <c r="E21927" i="20"/>
  <c r="F21927" i="20" s="1"/>
  <c r="G21927" i="20" s="1"/>
  <c r="H21927" i="20" s="1"/>
  <c r="E21928" i="20"/>
  <c r="F21928" i="20" s="1"/>
  <c r="G21928" i="20" s="1"/>
  <c r="H21928" i="20" s="1"/>
  <c r="E21929" i="20"/>
  <c r="F21929" i="20" s="1"/>
  <c r="G21929" i="20" s="1"/>
  <c r="H21929" i="20" s="1"/>
  <c r="E21930" i="20"/>
  <c r="F21930" i="20" s="1"/>
  <c r="G21930" i="20" s="1"/>
  <c r="H21930" i="20" s="1"/>
  <c r="E21931" i="20"/>
  <c r="F21931" i="20" s="1"/>
  <c r="G21931" i="20" s="1"/>
  <c r="H21931" i="20" s="1"/>
  <c r="E21932" i="20"/>
  <c r="F21932" i="20" s="1"/>
  <c r="G21932" i="20" s="1"/>
  <c r="H21932" i="20" s="1"/>
  <c r="E21933" i="20"/>
  <c r="F21933" i="20" s="1"/>
  <c r="G21933" i="20" s="1"/>
  <c r="H21933" i="20" s="1"/>
  <c r="E21934" i="20"/>
  <c r="F21934" i="20" s="1"/>
  <c r="G21934" i="20" s="1"/>
  <c r="H21934" i="20" s="1"/>
  <c r="E21935" i="20"/>
  <c r="F21935" i="20" s="1"/>
  <c r="G21935" i="20" s="1"/>
  <c r="H21935" i="20" s="1"/>
  <c r="E21936" i="20"/>
  <c r="F21936" i="20" s="1"/>
  <c r="G21936" i="20" s="1"/>
  <c r="H21936" i="20" s="1"/>
  <c r="E21937" i="20"/>
  <c r="F21937" i="20" s="1"/>
  <c r="G21937" i="20" s="1"/>
  <c r="H21937" i="20" s="1"/>
  <c r="E21938" i="20"/>
  <c r="F21938" i="20" s="1"/>
  <c r="G21938" i="20" s="1"/>
  <c r="H21938" i="20" s="1"/>
  <c r="E21939" i="20"/>
  <c r="F21939" i="20" s="1"/>
  <c r="G21939" i="20" s="1"/>
  <c r="H21939" i="20" s="1"/>
  <c r="E21940" i="20"/>
  <c r="F21940" i="20" s="1"/>
  <c r="G21940" i="20" s="1"/>
  <c r="H21940" i="20" s="1"/>
  <c r="E21941" i="20"/>
  <c r="F21941" i="20" s="1"/>
  <c r="G21941" i="20" s="1"/>
  <c r="H21941" i="20" s="1"/>
  <c r="E21942" i="20"/>
  <c r="F21942" i="20" s="1"/>
  <c r="G21942" i="20" s="1"/>
  <c r="H21942" i="20" s="1"/>
  <c r="E21943" i="20"/>
  <c r="F21943" i="20" s="1"/>
  <c r="G21943" i="20" s="1"/>
  <c r="H21943" i="20" s="1"/>
  <c r="E21944" i="20"/>
  <c r="F21944" i="20" s="1"/>
  <c r="G21944" i="20" s="1"/>
  <c r="H21944" i="20" s="1"/>
  <c r="E21945" i="20"/>
  <c r="F21945" i="20" s="1"/>
  <c r="G21945" i="20" s="1"/>
  <c r="H21945" i="20" s="1"/>
  <c r="E21946" i="20"/>
  <c r="F21946" i="20" s="1"/>
  <c r="G21946" i="20" s="1"/>
  <c r="H21946" i="20" s="1"/>
  <c r="E21947" i="20"/>
  <c r="F21947" i="20" s="1"/>
  <c r="G21947" i="20" s="1"/>
  <c r="H21947" i="20" s="1"/>
  <c r="E21948" i="20"/>
  <c r="F21948" i="20" s="1"/>
  <c r="G21948" i="20" s="1"/>
  <c r="H21948" i="20" s="1"/>
  <c r="E21949" i="20"/>
  <c r="F21949" i="20" s="1"/>
  <c r="G21949" i="20" s="1"/>
  <c r="H21949" i="20" s="1"/>
  <c r="E21950" i="20"/>
  <c r="F21950" i="20" s="1"/>
  <c r="G21950" i="20" s="1"/>
  <c r="H21950" i="20" s="1"/>
  <c r="E21951" i="20"/>
  <c r="F21951" i="20" s="1"/>
  <c r="G21951" i="20" s="1"/>
  <c r="H21951" i="20" s="1"/>
  <c r="E21952" i="20"/>
  <c r="F21952" i="20" s="1"/>
  <c r="G21952" i="20" s="1"/>
  <c r="H21952" i="20" s="1"/>
  <c r="E21953" i="20"/>
  <c r="F21953" i="20" s="1"/>
  <c r="G21953" i="20" s="1"/>
  <c r="H21953" i="20" s="1"/>
  <c r="E21954" i="20"/>
  <c r="F21954" i="20" s="1"/>
  <c r="G21954" i="20" s="1"/>
  <c r="H21954" i="20" s="1"/>
  <c r="E21955" i="20"/>
  <c r="F21955" i="20" s="1"/>
  <c r="G21955" i="20" s="1"/>
  <c r="H21955" i="20" s="1"/>
  <c r="E21956" i="20"/>
  <c r="F21956" i="20" s="1"/>
  <c r="G21956" i="20" s="1"/>
  <c r="H21956" i="20" s="1"/>
  <c r="E21957" i="20"/>
  <c r="F21957" i="20" s="1"/>
  <c r="G21957" i="20" s="1"/>
  <c r="H21957" i="20" s="1"/>
  <c r="E21958" i="20"/>
  <c r="F21958" i="20" s="1"/>
  <c r="G21958" i="20" s="1"/>
  <c r="H21958" i="20" s="1"/>
  <c r="E21959" i="20"/>
  <c r="F21959" i="20" s="1"/>
  <c r="G21959" i="20" s="1"/>
  <c r="H21959" i="20" s="1"/>
  <c r="E21960" i="20"/>
  <c r="F21960" i="20" s="1"/>
  <c r="G21960" i="20" s="1"/>
  <c r="H21960" i="20" s="1"/>
  <c r="E21961" i="20"/>
  <c r="F21961" i="20" s="1"/>
  <c r="G21961" i="20" s="1"/>
  <c r="H21961" i="20" s="1"/>
  <c r="E21962" i="20"/>
  <c r="F21962" i="20" s="1"/>
  <c r="G21962" i="20" s="1"/>
  <c r="H21962" i="20" s="1"/>
  <c r="E21963" i="20"/>
  <c r="F21963" i="20" s="1"/>
  <c r="G21963" i="20" s="1"/>
  <c r="H21963" i="20" s="1"/>
  <c r="E21964" i="20"/>
  <c r="F21964" i="20" s="1"/>
  <c r="G21964" i="20" s="1"/>
  <c r="H21964" i="20" s="1"/>
  <c r="E21965" i="20"/>
  <c r="F21965" i="20" s="1"/>
  <c r="G21965" i="20" s="1"/>
  <c r="H21965" i="20" s="1"/>
  <c r="E21966" i="20"/>
  <c r="F21966" i="20" s="1"/>
  <c r="G21966" i="20" s="1"/>
  <c r="H21966" i="20" s="1"/>
  <c r="E21967" i="20"/>
  <c r="F21967" i="20" s="1"/>
  <c r="G21967" i="20" s="1"/>
  <c r="H21967" i="20" s="1"/>
  <c r="E21968" i="20"/>
  <c r="F21968" i="20" s="1"/>
  <c r="G21968" i="20" s="1"/>
  <c r="H21968" i="20" s="1"/>
  <c r="E21969" i="20"/>
  <c r="F21969" i="20" s="1"/>
  <c r="G21969" i="20" s="1"/>
  <c r="H21969" i="20" s="1"/>
  <c r="E21970" i="20"/>
  <c r="F21970" i="20" s="1"/>
  <c r="G21970" i="20" s="1"/>
  <c r="H21970" i="20" s="1"/>
  <c r="E21971" i="20"/>
  <c r="F21971" i="20" s="1"/>
  <c r="G21971" i="20" s="1"/>
  <c r="H21971" i="20" s="1"/>
  <c r="E21972" i="20"/>
  <c r="F21972" i="20" s="1"/>
  <c r="G21972" i="20" s="1"/>
  <c r="H21972" i="20" s="1"/>
  <c r="E21973" i="20"/>
  <c r="F21973" i="20" s="1"/>
  <c r="G21973" i="20" s="1"/>
  <c r="H21973" i="20" s="1"/>
  <c r="E21974" i="20"/>
  <c r="F21974" i="20" s="1"/>
  <c r="G21974" i="20" s="1"/>
  <c r="H21974" i="20" s="1"/>
  <c r="E21975" i="20"/>
  <c r="F21975" i="20" s="1"/>
  <c r="G21975" i="20" s="1"/>
  <c r="H21975" i="20" s="1"/>
  <c r="E21976" i="20"/>
  <c r="F21976" i="20" s="1"/>
  <c r="G21976" i="20" s="1"/>
  <c r="H21976" i="20" s="1"/>
  <c r="E21977" i="20"/>
  <c r="F21977" i="20" s="1"/>
  <c r="G21977" i="20" s="1"/>
  <c r="H21977" i="20" s="1"/>
  <c r="E21978" i="20"/>
  <c r="F21978" i="20" s="1"/>
  <c r="G21978" i="20" s="1"/>
  <c r="H21978" i="20" s="1"/>
  <c r="E21979" i="20"/>
  <c r="F21979" i="20" s="1"/>
  <c r="G21979" i="20" s="1"/>
  <c r="H21979" i="20" s="1"/>
  <c r="E21980" i="20"/>
  <c r="F21980" i="20" s="1"/>
  <c r="G21980" i="20" s="1"/>
  <c r="H21980" i="20" s="1"/>
  <c r="E21981" i="20"/>
  <c r="F21981" i="20" s="1"/>
  <c r="G21981" i="20" s="1"/>
  <c r="H21981" i="20" s="1"/>
  <c r="E21982" i="20"/>
  <c r="F21982" i="20" s="1"/>
  <c r="G21982" i="20" s="1"/>
  <c r="H21982" i="20" s="1"/>
  <c r="E21983" i="20"/>
  <c r="F21983" i="20" s="1"/>
  <c r="G21983" i="20" s="1"/>
  <c r="H21983" i="20" s="1"/>
  <c r="E21984" i="20"/>
  <c r="F21984" i="20" s="1"/>
  <c r="G21984" i="20" s="1"/>
  <c r="H21984" i="20" s="1"/>
  <c r="E21985" i="20"/>
  <c r="F21985" i="20" s="1"/>
  <c r="G21985" i="20" s="1"/>
  <c r="H21985" i="20" s="1"/>
  <c r="E21986" i="20"/>
  <c r="F21986" i="20" s="1"/>
  <c r="G21986" i="20" s="1"/>
  <c r="H21986" i="20" s="1"/>
  <c r="E21987" i="20"/>
  <c r="F21987" i="20" s="1"/>
  <c r="G21987" i="20" s="1"/>
  <c r="H21987" i="20" s="1"/>
  <c r="E21988" i="20"/>
  <c r="F21988" i="20" s="1"/>
  <c r="G21988" i="20" s="1"/>
  <c r="H21988" i="20" s="1"/>
  <c r="E21989" i="20"/>
  <c r="F21989" i="20" s="1"/>
  <c r="G21989" i="20" s="1"/>
  <c r="H21989" i="20" s="1"/>
  <c r="E21990" i="20"/>
  <c r="F21990" i="20" s="1"/>
  <c r="G21990" i="20" s="1"/>
  <c r="H21990" i="20" s="1"/>
  <c r="E21991" i="20"/>
  <c r="F21991" i="20" s="1"/>
  <c r="G21991" i="20" s="1"/>
  <c r="H21991" i="20" s="1"/>
  <c r="E21992" i="20"/>
  <c r="F21992" i="20" s="1"/>
  <c r="G21992" i="20" s="1"/>
  <c r="H21992" i="20" s="1"/>
  <c r="E21993" i="20"/>
  <c r="F21993" i="20" s="1"/>
  <c r="G21993" i="20" s="1"/>
  <c r="H21993" i="20" s="1"/>
  <c r="E21994" i="20"/>
  <c r="F21994" i="20" s="1"/>
  <c r="G21994" i="20" s="1"/>
  <c r="H21994" i="20" s="1"/>
  <c r="E21995" i="20"/>
  <c r="F21995" i="20" s="1"/>
  <c r="G21995" i="20" s="1"/>
  <c r="H21995" i="20" s="1"/>
  <c r="E21996" i="20"/>
  <c r="F21996" i="20" s="1"/>
  <c r="G21996" i="20" s="1"/>
  <c r="H21996" i="20" s="1"/>
  <c r="E21997" i="20"/>
  <c r="F21997" i="20" s="1"/>
  <c r="G21997" i="20" s="1"/>
  <c r="H21997" i="20" s="1"/>
  <c r="E21998" i="20"/>
  <c r="F21998" i="20" s="1"/>
  <c r="G21998" i="20" s="1"/>
  <c r="H21998" i="20" s="1"/>
  <c r="E21999" i="20"/>
  <c r="F21999" i="20" s="1"/>
  <c r="G21999" i="20" s="1"/>
  <c r="H21999" i="20" s="1"/>
  <c r="E22000" i="20"/>
  <c r="F22000" i="20" s="1"/>
  <c r="G22000" i="20" s="1"/>
  <c r="H22000" i="20" s="1"/>
  <c r="E22001" i="20"/>
  <c r="F22001" i="20" s="1"/>
  <c r="G22001" i="20" s="1"/>
  <c r="H22001" i="20" s="1"/>
  <c r="E22002" i="20"/>
  <c r="F22002" i="20" s="1"/>
  <c r="G22002" i="20" s="1"/>
  <c r="H22002" i="20" s="1"/>
  <c r="E22003" i="20"/>
  <c r="F22003" i="20" s="1"/>
  <c r="G22003" i="20" s="1"/>
  <c r="H22003" i="20" s="1"/>
  <c r="E22004" i="20"/>
  <c r="F22004" i="20" s="1"/>
  <c r="G22004" i="20" s="1"/>
  <c r="H22004" i="20" s="1"/>
  <c r="E22005" i="20"/>
  <c r="F22005" i="20" s="1"/>
  <c r="G22005" i="20" s="1"/>
  <c r="H22005" i="20" s="1"/>
  <c r="E22006" i="20"/>
  <c r="F22006" i="20" s="1"/>
  <c r="G22006" i="20" s="1"/>
  <c r="H22006" i="20" s="1"/>
  <c r="E22007" i="20"/>
  <c r="F22007" i="20" s="1"/>
  <c r="G22007" i="20" s="1"/>
  <c r="H22007" i="20" s="1"/>
  <c r="E22008" i="20"/>
  <c r="F22008" i="20" s="1"/>
  <c r="G22008" i="20" s="1"/>
  <c r="H22008" i="20" s="1"/>
  <c r="E22009" i="20"/>
  <c r="F22009" i="20" s="1"/>
  <c r="G22009" i="20" s="1"/>
  <c r="H22009" i="20" s="1"/>
  <c r="E22010" i="20"/>
  <c r="F22010" i="20" s="1"/>
  <c r="G22010" i="20" s="1"/>
  <c r="H22010" i="20" s="1"/>
  <c r="E22011" i="20"/>
  <c r="F22011" i="20" s="1"/>
  <c r="G22011" i="20" s="1"/>
  <c r="H22011" i="20" s="1"/>
  <c r="E22012" i="20"/>
  <c r="F22012" i="20" s="1"/>
  <c r="G22012" i="20" s="1"/>
  <c r="H22012" i="20" s="1"/>
  <c r="E22013" i="20"/>
  <c r="F22013" i="20" s="1"/>
  <c r="G22013" i="20" s="1"/>
  <c r="H22013" i="20" s="1"/>
  <c r="E22014" i="20"/>
  <c r="F22014" i="20" s="1"/>
  <c r="G22014" i="20" s="1"/>
  <c r="H22014" i="20" s="1"/>
  <c r="E22015" i="20"/>
  <c r="F22015" i="20" s="1"/>
  <c r="G22015" i="20" s="1"/>
  <c r="H22015" i="20" s="1"/>
  <c r="E22016" i="20"/>
  <c r="F22016" i="20" s="1"/>
  <c r="G22016" i="20" s="1"/>
  <c r="H22016" i="20" s="1"/>
  <c r="E22017" i="20"/>
  <c r="F22017" i="20" s="1"/>
  <c r="G22017" i="20" s="1"/>
  <c r="H22017" i="20" s="1"/>
  <c r="E22018" i="20"/>
  <c r="F22018" i="20" s="1"/>
  <c r="G22018" i="20" s="1"/>
  <c r="H22018" i="20" s="1"/>
  <c r="E22019" i="20"/>
  <c r="F22019" i="20" s="1"/>
  <c r="G22019" i="20" s="1"/>
  <c r="H22019" i="20" s="1"/>
  <c r="E22020" i="20"/>
  <c r="F22020" i="20" s="1"/>
  <c r="G22020" i="20" s="1"/>
  <c r="H22020" i="20" s="1"/>
  <c r="E22021" i="20"/>
  <c r="F22021" i="20" s="1"/>
  <c r="G22021" i="20" s="1"/>
  <c r="H22021" i="20" s="1"/>
  <c r="E22022" i="20"/>
  <c r="F22022" i="20" s="1"/>
  <c r="G22022" i="20" s="1"/>
  <c r="H22022" i="20" s="1"/>
  <c r="E22023" i="20"/>
  <c r="F22023" i="20" s="1"/>
  <c r="G22023" i="20" s="1"/>
  <c r="H22023" i="20" s="1"/>
  <c r="E22024" i="20"/>
  <c r="F22024" i="20" s="1"/>
  <c r="G22024" i="20" s="1"/>
  <c r="H22024" i="20" s="1"/>
  <c r="E22025" i="20"/>
  <c r="F22025" i="20" s="1"/>
  <c r="G22025" i="20" s="1"/>
  <c r="H22025" i="20" s="1"/>
  <c r="E22026" i="20"/>
  <c r="F22026" i="20" s="1"/>
  <c r="G22026" i="20" s="1"/>
  <c r="H22026" i="20" s="1"/>
  <c r="E22027" i="20"/>
  <c r="F22027" i="20" s="1"/>
  <c r="G22027" i="20" s="1"/>
  <c r="H22027" i="20" s="1"/>
  <c r="E22028" i="20"/>
  <c r="F22028" i="20" s="1"/>
  <c r="G22028" i="20" s="1"/>
  <c r="H22028" i="20" s="1"/>
  <c r="E22029" i="20"/>
  <c r="F22029" i="20" s="1"/>
  <c r="G22029" i="20" s="1"/>
  <c r="H22029" i="20" s="1"/>
  <c r="E22030" i="20"/>
  <c r="F22030" i="20" s="1"/>
  <c r="G22030" i="20" s="1"/>
  <c r="H22030" i="20" s="1"/>
  <c r="E22031" i="20"/>
  <c r="F22031" i="20" s="1"/>
  <c r="G22031" i="20" s="1"/>
  <c r="H22031" i="20" s="1"/>
  <c r="E22032" i="20"/>
  <c r="F22032" i="20" s="1"/>
  <c r="G22032" i="20" s="1"/>
  <c r="H22032" i="20" s="1"/>
  <c r="E22033" i="20"/>
  <c r="F22033" i="20" s="1"/>
  <c r="G22033" i="20" s="1"/>
  <c r="H22033" i="20" s="1"/>
  <c r="E22034" i="20"/>
  <c r="F22034" i="20" s="1"/>
  <c r="G22034" i="20" s="1"/>
  <c r="H22034" i="20" s="1"/>
  <c r="E22035" i="20"/>
  <c r="F22035" i="20" s="1"/>
  <c r="G22035" i="20" s="1"/>
  <c r="H22035" i="20" s="1"/>
  <c r="E22036" i="20"/>
  <c r="F22036" i="20" s="1"/>
  <c r="G22036" i="20" s="1"/>
  <c r="H22036" i="20" s="1"/>
  <c r="E22037" i="20"/>
  <c r="F22037" i="20" s="1"/>
  <c r="G22037" i="20" s="1"/>
  <c r="H22037" i="20" s="1"/>
  <c r="E22038" i="20"/>
  <c r="F22038" i="20" s="1"/>
  <c r="G22038" i="20" s="1"/>
  <c r="H22038" i="20" s="1"/>
  <c r="E22039" i="20"/>
  <c r="F22039" i="20" s="1"/>
  <c r="G22039" i="20" s="1"/>
  <c r="H22039" i="20" s="1"/>
  <c r="E22040" i="20"/>
  <c r="F22040" i="20" s="1"/>
  <c r="G22040" i="20" s="1"/>
  <c r="H22040" i="20" s="1"/>
  <c r="E22041" i="20"/>
  <c r="F22041" i="20" s="1"/>
  <c r="G22041" i="20" s="1"/>
  <c r="H22041" i="20" s="1"/>
  <c r="E22042" i="20"/>
  <c r="F22042" i="20" s="1"/>
  <c r="G22042" i="20" s="1"/>
  <c r="H22042" i="20" s="1"/>
  <c r="E22043" i="20"/>
  <c r="F22043" i="20" s="1"/>
  <c r="G22043" i="20" s="1"/>
  <c r="H22043" i="20" s="1"/>
  <c r="E22044" i="20"/>
  <c r="F22044" i="20" s="1"/>
  <c r="G22044" i="20" s="1"/>
  <c r="H22044" i="20" s="1"/>
  <c r="E22045" i="20"/>
  <c r="F22045" i="20" s="1"/>
  <c r="G22045" i="20" s="1"/>
  <c r="H22045" i="20" s="1"/>
  <c r="E22046" i="20"/>
  <c r="F22046" i="20" s="1"/>
  <c r="G22046" i="20" s="1"/>
  <c r="H22046" i="20" s="1"/>
  <c r="E22047" i="20"/>
  <c r="F22047" i="20" s="1"/>
  <c r="G22047" i="20" s="1"/>
  <c r="H22047" i="20" s="1"/>
  <c r="E22048" i="20"/>
  <c r="F22048" i="20" s="1"/>
  <c r="G22048" i="20" s="1"/>
  <c r="H22048" i="20" s="1"/>
  <c r="E22049" i="20"/>
  <c r="F22049" i="20" s="1"/>
  <c r="G22049" i="20" s="1"/>
  <c r="H22049" i="20" s="1"/>
  <c r="E22050" i="20"/>
  <c r="F22050" i="20" s="1"/>
  <c r="G22050" i="20" s="1"/>
  <c r="H22050" i="20" s="1"/>
  <c r="E22051" i="20"/>
  <c r="F22051" i="20" s="1"/>
  <c r="G22051" i="20" s="1"/>
  <c r="H22051" i="20" s="1"/>
  <c r="E22052" i="20"/>
  <c r="F22052" i="20" s="1"/>
  <c r="G22052" i="20" s="1"/>
  <c r="H22052" i="20" s="1"/>
  <c r="E22053" i="20"/>
  <c r="F22053" i="20" s="1"/>
  <c r="G22053" i="20" s="1"/>
  <c r="H22053" i="20" s="1"/>
  <c r="E22054" i="20"/>
  <c r="F22054" i="20" s="1"/>
  <c r="G22054" i="20" s="1"/>
  <c r="H22054" i="20" s="1"/>
  <c r="E22055" i="20"/>
  <c r="F22055" i="20" s="1"/>
  <c r="G22055" i="20" s="1"/>
  <c r="H22055" i="20" s="1"/>
  <c r="E22056" i="20"/>
  <c r="F22056" i="20" s="1"/>
  <c r="G22056" i="20" s="1"/>
  <c r="H22056" i="20" s="1"/>
  <c r="E22057" i="20"/>
  <c r="F22057" i="20" s="1"/>
  <c r="G22057" i="20" s="1"/>
  <c r="H22057" i="20" s="1"/>
  <c r="E22058" i="20"/>
  <c r="F22058" i="20" s="1"/>
  <c r="G22058" i="20" s="1"/>
  <c r="H22058" i="20" s="1"/>
  <c r="E22059" i="20"/>
  <c r="F22059" i="20" s="1"/>
  <c r="G22059" i="20" s="1"/>
  <c r="H22059" i="20" s="1"/>
  <c r="E22060" i="20"/>
  <c r="F22060" i="20" s="1"/>
  <c r="G22060" i="20" s="1"/>
  <c r="H22060" i="20" s="1"/>
  <c r="E22061" i="20"/>
  <c r="F22061" i="20" s="1"/>
  <c r="G22061" i="20" s="1"/>
  <c r="H22061" i="20" s="1"/>
  <c r="E22062" i="20"/>
  <c r="F22062" i="20" s="1"/>
  <c r="G22062" i="20" s="1"/>
  <c r="H22062" i="20" s="1"/>
  <c r="E22063" i="20"/>
  <c r="F22063" i="20" s="1"/>
  <c r="G22063" i="20" s="1"/>
  <c r="H22063" i="20" s="1"/>
  <c r="E22064" i="20"/>
  <c r="F22064" i="20" s="1"/>
  <c r="G22064" i="20" s="1"/>
  <c r="H22064" i="20" s="1"/>
  <c r="E22065" i="20"/>
  <c r="F22065" i="20" s="1"/>
  <c r="G22065" i="20" s="1"/>
  <c r="H22065" i="20" s="1"/>
  <c r="E22066" i="20"/>
  <c r="F22066" i="20" s="1"/>
  <c r="G22066" i="20" s="1"/>
  <c r="H22066" i="20" s="1"/>
  <c r="E22067" i="20"/>
  <c r="F22067" i="20" s="1"/>
  <c r="G22067" i="20" s="1"/>
  <c r="H22067" i="20" s="1"/>
  <c r="E22068" i="20"/>
  <c r="F22068" i="20" s="1"/>
  <c r="G22068" i="20" s="1"/>
  <c r="H22068" i="20" s="1"/>
  <c r="E22069" i="20"/>
  <c r="F22069" i="20" s="1"/>
  <c r="G22069" i="20" s="1"/>
  <c r="H22069" i="20" s="1"/>
  <c r="E22070" i="20"/>
  <c r="F22070" i="20" s="1"/>
  <c r="G22070" i="20" s="1"/>
  <c r="H22070" i="20" s="1"/>
  <c r="E22071" i="20"/>
  <c r="F22071" i="20" s="1"/>
  <c r="G22071" i="20" s="1"/>
  <c r="H22071" i="20" s="1"/>
  <c r="E22072" i="20"/>
  <c r="F22072" i="20" s="1"/>
  <c r="G22072" i="20" s="1"/>
  <c r="H22072" i="20" s="1"/>
  <c r="E22073" i="20"/>
  <c r="F22073" i="20" s="1"/>
  <c r="G22073" i="20" s="1"/>
  <c r="H22073" i="20" s="1"/>
  <c r="E22074" i="20"/>
  <c r="F22074" i="20" s="1"/>
  <c r="G22074" i="20" s="1"/>
  <c r="H22074" i="20" s="1"/>
  <c r="E22075" i="20"/>
  <c r="F22075" i="20" s="1"/>
  <c r="G22075" i="20" s="1"/>
  <c r="H22075" i="20" s="1"/>
  <c r="E22076" i="20"/>
  <c r="F22076" i="20" s="1"/>
  <c r="G22076" i="20" s="1"/>
  <c r="H22076" i="20" s="1"/>
  <c r="E22077" i="20"/>
  <c r="F22077" i="20" s="1"/>
  <c r="G22077" i="20" s="1"/>
  <c r="H22077" i="20" s="1"/>
  <c r="E22078" i="20"/>
  <c r="F22078" i="20" s="1"/>
  <c r="G22078" i="20" s="1"/>
  <c r="H22078" i="20" s="1"/>
  <c r="E22079" i="20"/>
  <c r="F22079" i="20" s="1"/>
  <c r="G22079" i="20" s="1"/>
  <c r="H22079" i="20" s="1"/>
  <c r="E22080" i="20"/>
  <c r="F22080" i="20" s="1"/>
  <c r="G22080" i="20" s="1"/>
  <c r="H22080" i="20" s="1"/>
  <c r="E22081" i="20"/>
  <c r="F22081" i="20" s="1"/>
  <c r="G22081" i="20" s="1"/>
  <c r="H22081" i="20" s="1"/>
  <c r="E22082" i="20"/>
  <c r="F22082" i="20" s="1"/>
  <c r="G22082" i="20" s="1"/>
  <c r="H22082" i="20" s="1"/>
  <c r="E22083" i="20"/>
  <c r="F22083" i="20" s="1"/>
  <c r="G22083" i="20" s="1"/>
  <c r="H22083" i="20" s="1"/>
  <c r="E22084" i="20"/>
  <c r="F22084" i="20" s="1"/>
  <c r="G22084" i="20" s="1"/>
  <c r="H22084" i="20" s="1"/>
  <c r="E22085" i="20"/>
  <c r="F22085" i="20" s="1"/>
  <c r="G22085" i="20" s="1"/>
  <c r="H22085" i="20" s="1"/>
  <c r="E22086" i="20"/>
  <c r="F22086" i="20" s="1"/>
  <c r="G22086" i="20" s="1"/>
  <c r="H22086" i="20" s="1"/>
  <c r="E22087" i="20"/>
  <c r="F22087" i="20" s="1"/>
  <c r="G22087" i="20" s="1"/>
  <c r="H22087" i="20" s="1"/>
  <c r="E22088" i="20"/>
  <c r="F22088" i="20" s="1"/>
  <c r="G22088" i="20" s="1"/>
  <c r="H22088" i="20" s="1"/>
  <c r="E22089" i="20"/>
  <c r="F22089" i="20" s="1"/>
  <c r="G22089" i="20" s="1"/>
  <c r="H22089" i="20" s="1"/>
  <c r="E22090" i="20"/>
  <c r="F22090" i="20" s="1"/>
  <c r="G22090" i="20" s="1"/>
  <c r="H22090" i="20" s="1"/>
  <c r="E22091" i="20"/>
  <c r="F22091" i="20" s="1"/>
  <c r="G22091" i="20" s="1"/>
  <c r="H22091" i="20" s="1"/>
  <c r="E22092" i="20"/>
  <c r="F22092" i="20" s="1"/>
  <c r="G22092" i="20" s="1"/>
  <c r="H22092" i="20" s="1"/>
  <c r="E22093" i="20"/>
  <c r="F22093" i="20" s="1"/>
  <c r="G22093" i="20" s="1"/>
  <c r="H22093" i="20" s="1"/>
  <c r="E22094" i="20"/>
  <c r="F22094" i="20" s="1"/>
  <c r="G22094" i="20" s="1"/>
  <c r="H22094" i="20" s="1"/>
  <c r="E22095" i="20"/>
  <c r="F22095" i="20" s="1"/>
  <c r="G22095" i="20" s="1"/>
  <c r="H22095" i="20" s="1"/>
  <c r="E22096" i="20"/>
  <c r="F22096" i="20" s="1"/>
  <c r="G22096" i="20" s="1"/>
  <c r="H22096" i="20" s="1"/>
  <c r="E22097" i="20"/>
  <c r="F22097" i="20" s="1"/>
  <c r="G22097" i="20" s="1"/>
  <c r="H22097" i="20" s="1"/>
  <c r="E22098" i="20"/>
  <c r="F22098" i="20" s="1"/>
  <c r="G22098" i="20" s="1"/>
  <c r="H22098" i="20" s="1"/>
  <c r="E22099" i="20"/>
  <c r="F22099" i="20" s="1"/>
  <c r="G22099" i="20" s="1"/>
  <c r="H22099" i="20" s="1"/>
  <c r="E22100" i="20"/>
  <c r="F22100" i="20" s="1"/>
  <c r="G22100" i="20" s="1"/>
  <c r="H22100" i="20" s="1"/>
  <c r="E22101" i="20"/>
  <c r="F22101" i="20" s="1"/>
  <c r="G22101" i="20" s="1"/>
  <c r="H22101" i="20" s="1"/>
  <c r="E22102" i="20"/>
  <c r="F22102" i="20" s="1"/>
  <c r="G22102" i="20" s="1"/>
  <c r="H22102" i="20" s="1"/>
  <c r="E22103" i="20"/>
  <c r="F22103" i="20" s="1"/>
  <c r="G22103" i="20" s="1"/>
  <c r="H22103" i="20" s="1"/>
  <c r="E22104" i="20"/>
  <c r="F22104" i="20" s="1"/>
  <c r="G22104" i="20" s="1"/>
  <c r="H22104" i="20" s="1"/>
  <c r="E22105" i="20"/>
  <c r="F22105" i="20" s="1"/>
  <c r="G22105" i="20" s="1"/>
  <c r="H22105" i="20" s="1"/>
  <c r="E22106" i="20"/>
  <c r="F22106" i="20" s="1"/>
  <c r="G22106" i="20" s="1"/>
  <c r="H22106" i="20" s="1"/>
  <c r="E22107" i="20"/>
  <c r="F22107" i="20" s="1"/>
  <c r="G22107" i="20" s="1"/>
  <c r="H22107" i="20" s="1"/>
  <c r="E22108" i="20"/>
  <c r="F22108" i="20" s="1"/>
  <c r="G22108" i="20" s="1"/>
  <c r="H22108" i="20" s="1"/>
  <c r="E22109" i="20"/>
  <c r="F22109" i="20" s="1"/>
  <c r="G22109" i="20" s="1"/>
  <c r="H22109" i="20" s="1"/>
  <c r="E22110" i="20"/>
  <c r="F22110" i="20" s="1"/>
  <c r="G22110" i="20" s="1"/>
  <c r="H22110" i="20" s="1"/>
  <c r="E22111" i="20"/>
  <c r="F22111" i="20" s="1"/>
  <c r="G22111" i="20" s="1"/>
  <c r="H22111" i="20" s="1"/>
  <c r="E22112" i="20"/>
  <c r="F22112" i="20" s="1"/>
  <c r="G22112" i="20" s="1"/>
  <c r="H22112" i="20" s="1"/>
  <c r="E22113" i="20"/>
  <c r="F22113" i="20" s="1"/>
  <c r="G22113" i="20" s="1"/>
  <c r="H22113" i="20" s="1"/>
  <c r="E22114" i="20"/>
  <c r="F22114" i="20" s="1"/>
  <c r="G22114" i="20" s="1"/>
  <c r="H22114" i="20" s="1"/>
  <c r="E22115" i="20"/>
  <c r="F22115" i="20" s="1"/>
  <c r="G22115" i="20" s="1"/>
  <c r="H22115" i="20" s="1"/>
  <c r="E22116" i="20"/>
  <c r="F22116" i="20" s="1"/>
  <c r="G22116" i="20" s="1"/>
  <c r="H22116" i="20" s="1"/>
  <c r="E22117" i="20"/>
  <c r="F22117" i="20" s="1"/>
  <c r="G22117" i="20" s="1"/>
  <c r="H22117" i="20" s="1"/>
  <c r="E22118" i="20"/>
  <c r="F22118" i="20" s="1"/>
  <c r="G22118" i="20" s="1"/>
  <c r="H22118" i="20" s="1"/>
  <c r="E22119" i="20"/>
  <c r="F22119" i="20" s="1"/>
  <c r="G22119" i="20" s="1"/>
  <c r="H22119" i="20" s="1"/>
  <c r="E22120" i="20"/>
  <c r="F22120" i="20" s="1"/>
  <c r="G22120" i="20" s="1"/>
  <c r="H22120" i="20" s="1"/>
  <c r="E22121" i="20"/>
  <c r="F22121" i="20" s="1"/>
  <c r="G22121" i="20" s="1"/>
  <c r="H22121" i="20" s="1"/>
  <c r="E22122" i="20"/>
  <c r="F22122" i="20" s="1"/>
  <c r="G22122" i="20" s="1"/>
  <c r="H22122" i="20" s="1"/>
  <c r="E22123" i="20"/>
  <c r="F22123" i="20" s="1"/>
  <c r="G22123" i="20" s="1"/>
  <c r="H22123" i="20" s="1"/>
  <c r="E22124" i="20"/>
  <c r="F22124" i="20" s="1"/>
  <c r="G22124" i="20" s="1"/>
  <c r="H22124" i="20" s="1"/>
  <c r="E22125" i="20"/>
  <c r="F22125" i="20" s="1"/>
  <c r="G22125" i="20" s="1"/>
  <c r="H22125" i="20" s="1"/>
  <c r="E22126" i="20"/>
  <c r="F22126" i="20" s="1"/>
  <c r="G22126" i="20" s="1"/>
  <c r="H22126" i="20" s="1"/>
  <c r="E22127" i="20"/>
  <c r="F22127" i="20" s="1"/>
  <c r="G22127" i="20" s="1"/>
  <c r="H22127" i="20" s="1"/>
  <c r="E22128" i="20"/>
  <c r="F22128" i="20" s="1"/>
  <c r="G22128" i="20" s="1"/>
  <c r="H22128" i="20" s="1"/>
  <c r="E22129" i="20"/>
  <c r="F22129" i="20" s="1"/>
  <c r="G22129" i="20" s="1"/>
  <c r="H22129" i="20" s="1"/>
  <c r="E22130" i="20"/>
  <c r="F22130" i="20" s="1"/>
  <c r="G22130" i="20" s="1"/>
  <c r="H22130" i="20" s="1"/>
  <c r="E22131" i="20"/>
  <c r="F22131" i="20" s="1"/>
  <c r="G22131" i="20" s="1"/>
  <c r="H22131" i="20" s="1"/>
  <c r="E22132" i="20"/>
  <c r="F22132" i="20" s="1"/>
  <c r="G22132" i="20" s="1"/>
  <c r="H22132" i="20" s="1"/>
  <c r="E22133" i="20"/>
  <c r="F22133" i="20" s="1"/>
  <c r="G22133" i="20" s="1"/>
  <c r="H22133" i="20" s="1"/>
  <c r="E22134" i="20"/>
  <c r="F22134" i="20" s="1"/>
  <c r="G22134" i="20" s="1"/>
  <c r="H22134" i="20" s="1"/>
  <c r="E22135" i="20"/>
  <c r="F22135" i="20" s="1"/>
  <c r="G22135" i="20" s="1"/>
  <c r="H22135" i="20" s="1"/>
  <c r="E22136" i="20"/>
  <c r="F22136" i="20" s="1"/>
  <c r="G22136" i="20" s="1"/>
  <c r="H22136" i="20" s="1"/>
  <c r="E22137" i="20"/>
  <c r="F22137" i="20" s="1"/>
  <c r="G22137" i="20" s="1"/>
  <c r="H22137" i="20" s="1"/>
  <c r="E22138" i="20"/>
  <c r="F22138" i="20" s="1"/>
  <c r="G22138" i="20" s="1"/>
  <c r="H22138" i="20" s="1"/>
  <c r="E22139" i="20"/>
  <c r="F22139" i="20" s="1"/>
  <c r="G22139" i="20" s="1"/>
  <c r="H22139" i="20" s="1"/>
  <c r="E22140" i="20"/>
  <c r="F22140" i="20" s="1"/>
  <c r="G22140" i="20" s="1"/>
  <c r="H22140" i="20" s="1"/>
  <c r="E22141" i="20"/>
  <c r="F22141" i="20" s="1"/>
  <c r="G22141" i="20" s="1"/>
  <c r="H22141" i="20" s="1"/>
  <c r="E22142" i="20"/>
  <c r="F22142" i="20" s="1"/>
  <c r="G22142" i="20" s="1"/>
  <c r="H22142" i="20" s="1"/>
  <c r="E22143" i="20"/>
  <c r="F22143" i="20" s="1"/>
  <c r="G22143" i="20" s="1"/>
  <c r="H22143" i="20" s="1"/>
  <c r="E22144" i="20"/>
  <c r="F22144" i="20" s="1"/>
  <c r="G22144" i="20" s="1"/>
  <c r="H22144" i="20" s="1"/>
  <c r="E22145" i="20"/>
  <c r="F22145" i="20" s="1"/>
  <c r="G22145" i="20" s="1"/>
  <c r="H22145" i="20" s="1"/>
  <c r="E22146" i="20"/>
  <c r="F22146" i="20" s="1"/>
  <c r="G22146" i="20" s="1"/>
  <c r="H22146" i="20" s="1"/>
  <c r="E22147" i="20"/>
  <c r="F22147" i="20" s="1"/>
  <c r="G22147" i="20" s="1"/>
  <c r="H22147" i="20" s="1"/>
  <c r="E22148" i="20"/>
  <c r="F22148" i="20" s="1"/>
  <c r="G22148" i="20" s="1"/>
  <c r="H22148" i="20" s="1"/>
  <c r="E22149" i="20"/>
  <c r="F22149" i="20" s="1"/>
  <c r="G22149" i="20" s="1"/>
  <c r="H22149" i="20" s="1"/>
  <c r="E22150" i="20"/>
  <c r="F22150" i="20" s="1"/>
  <c r="G22150" i="20" s="1"/>
  <c r="H22150" i="20" s="1"/>
  <c r="E22151" i="20"/>
  <c r="F22151" i="20" s="1"/>
  <c r="G22151" i="20" s="1"/>
  <c r="H22151" i="20" s="1"/>
  <c r="E22152" i="20"/>
  <c r="F22152" i="20" s="1"/>
  <c r="G22152" i="20" s="1"/>
  <c r="H22152" i="20" s="1"/>
  <c r="E22153" i="20"/>
  <c r="F22153" i="20" s="1"/>
  <c r="G22153" i="20" s="1"/>
  <c r="H22153" i="20" s="1"/>
  <c r="E22154" i="20"/>
  <c r="F22154" i="20" s="1"/>
  <c r="G22154" i="20" s="1"/>
  <c r="H22154" i="20" s="1"/>
  <c r="E22155" i="20"/>
  <c r="F22155" i="20" s="1"/>
  <c r="G22155" i="20" s="1"/>
  <c r="H22155" i="20" s="1"/>
  <c r="E22156" i="20"/>
  <c r="F22156" i="20" s="1"/>
  <c r="G22156" i="20" s="1"/>
  <c r="H22156" i="20" s="1"/>
  <c r="E22157" i="20"/>
  <c r="F22157" i="20" s="1"/>
  <c r="G22157" i="20" s="1"/>
  <c r="H22157" i="20" s="1"/>
  <c r="E22158" i="20"/>
  <c r="F22158" i="20" s="1"/>
  <c r="G22158" i="20" s="1"/>
  <c r="H22158" i="20" s="1"/>
  <c r="E22159" i="20"/>
  <c r="F22159" i="20" s="1"/>
  <c r="G22159" i="20" s="1"/>
  <c r="H22159" i="20" s="1"/>
  <c r="E22160" i="20"/>
  <c r="F22160" i="20" s="1"/>
  <c r="G22160" i="20" s="1"/>
  <c r="H22160" i="20" s="1"/>
  <c r="E22161" i="20"/>
  <c r="F22161" i="20" s="1"/>
  <c r="G22161" i="20" s="1"/>
  <c r="H22161" i="20" s="1"/>
  <c r="E22162" i="20"/>
  <c r="F22162" i="20" s="1"/>
  <c r="G22162" i="20" s="1"/>
  <c r="H22162" i="20" s="1"/>
  <c r="E22163" i="20"/>
  <c r="F22163" i="20" s="1"/>
  <c r="G22163" i="20" s="1"/>
  <c r="H22163" i="20" s="1"/>
  <c r="E22164" i="20"/>
  <c r="F22164" i="20" s="1"/>
  <c r="G22164" i="20" s="1"/>
  <c r="H22164" i="20" s="1"/>
  <c r="E22165" i="20"/>
  <c r="F22165" i="20" s="1"/>
  <c r="G22165" i="20" s="1"/>
  <c r="H22165" i="20" s="1"/>
  <c r="E22166" i="20"/>
  <c r="F22166" i="20" s="1"/>
  <c r="G22166" i="20" s="1"/>
  <c r="H22166" i="20" s="1"/>
  <c r="E22167" i="20"/>
  <c r="F22167" i="20" s="1"/>
  <c r="G22167" i="20" s="1"/>
  <c r="H22167" i="20" s="1"/>
  <c r="E22168" i="20"/>
  <c r="F22168" i="20" s="1"/>
  <c r="G22168" i="20" s="1"/>
  <c r="H22168" i="20" s="1"/>
  <c r="E22169" i="20"/>
  <c r="F22169" i="20" s="1"/>
  <c r="G22169" i="20" s="1"/>
  <c r="H22169" i="20" s="1"/>
  <c r="E22170" i="20"/>
  <c r="F22170" i="20" s="1"/>
  <c r="G22170" i="20" s="1"/>
  <c r="H22170" i="20" s="1"/>
  <c r="E22171" i="20"/>
  <c r="F22171" i="20" s="1"/>
  <c r="G22171" i="20" s="1"/>
  <c r="H22171" i="20" s="1"/>
  <c r="E22172" i="20"/>
  <c r="F22172" i="20" s="1"/>
  <c r="G22172" i="20" s="1"/>
  <c r="H22172" i="20" s="1"/>
  <c r="E22173" i="20"/>
  <c r="F22173" i="20" s="1"/>
  <c r="G22173" i="20" s="1"/>
  <c r="H22173" i="20" s="1"/>
  <c r="E22174" i="20"/>
  <c r="F22174" i="20" s="1"/>
  <c r="G22174" i="20" s="1"/>
  <c r="H22174" i="20" s="1"/>
  <c r="E22175" i="20"/>
  <c r="F22175" i="20" s="1"/>
  <c r="G22175" i="20" s="1"/>
  <c r="H22175" i="20" s="1"/>
  <c r="E22176" i="20"/>
  <c r="F22176" i="20" s="1"/>
  <c r="G22176" i="20" s="1"/>
  <c r="H22176" i="20" s="1"/>
  <c r="E22177" i="20"/>
  <c r="F22177" i="20" s="1"/>
  <c r="G22177" i="20" s="1"/>
  <c r="H22177" i="20" s="1"/>
  <c r="E22178" i="20"/>
  <c r="F22178" i="20" s="1"/>
  <c r="G22178" i="20" s="1"/>
  <c r="H22178" i="20" s="1"/>
  <c r="E22179" i="20"/>
  <c r="F22179" i="20" s="1"/>
  <c r="G22179" i="20" s="1"/>
  <c r="H22179" i="20" s="1"/>
  <c r="E22180" i="20"/>
  <c r="F22180" i="20" s="1"/>
  <c r="G22180" i="20" s="1"/>
  <c r="H22180" i="20" s="1"/>
  <c r="E22181" i="20"/>
  <c r="F22181" i="20" s="1"/>
  <c r="G22181" i="20" s="1"/>
  <c r="H22181" i="20" s="1"/>
  <c r="E22182" i="20"/>
  <c r="F22182" i="20" s="1"/>
  <c r="G22182" i="20" s="1"/>
  <c r="H22182" i="20" s="1"/>
  <c r="E22183" i="20"/>
  <c r="F22183" i="20" s="1"/>
  <c r="G22183" i="20" s="1"/>
  <c r="H22183" i="20" s="1"/>
  <c r="E22184" i="20"/>
  <c r="F22184" i="20" s="1"/>
  <c r="G22184" i="20" s="1"/>
  <c r="H22184" i="20" s="1"/>
  <c r="E22185" i="20"/>
  <c r="F22185" i="20" s="1"/>
  <c r="G22185" i="20" s="1"/>
  <c r="H22185" i="20" s="1"/>
  <c r="E22186" i="20"/>
  <c r="F22186" i="20" s="1"/>
  <c r="G22186" i="20" s="1"/>
  <c r="H22186" i="20" s="1"/>
  <c r="E22187" i="20"/>
  <c r="F22187" i="20" s="1"/>
  <c r="G22187" i="20" s="1"/>
  <c r="H22187" i="20" s="1"/>
  <c r="E22188" i="20"/>
  <c r="F22188" i="20" s="1"/>
  <c r="G22188" i="20" s="1"/>
  <c r="H22188" i="20" s="1"/>
  <c r="E22189" i="20"/>
  <c r="F22189" i="20" s="1"/>
  <c r="G22189" i="20" s="1"/>
  <c r="H22189" i="20" s="1"/>
  <c r="E22190" i="20"/>
  <c r="F22190" i="20" s="1"/>
  <c r="G22190" i="20" s="1"/>
  <c r="H22190" i="20" s="1"/>
  <c r="E22191" i="20"/>
  <c r="F22191" i="20" s="1"/>
  <c r="G22191" i="20" s="1"/>
  <c r="H22191" i="20" s="1"/>
  <c r="E22192" i="20"/>
  <c r="F22192" i="20" s="1"/>
  <c r="G22192" i="20" s="1"/>
  <c r="H22192" i="20" s="1"/>
  <c r="E22193" i="20"/>
  <c r="F22193" i="20" s="1"/>
  <c r="G22193" i="20" s="1"/>
  <c r="H22193" i="20" s="1"/>
  <c r="E22194" i="20"/>
  <c r="F22194" i="20" s="1"/>
  <c r="G22194" i="20" s="1"/>
  <c r="H22194" i="20" s="1"/>
  <c r="E22195" i="20"/>
  <c r="F22195" i="20" s="1"/>
  <c r="G22195" i="20" s="1"/>
  <c r="H22195" i="20" s="1"/>
  <c r="E22196" i="20"/>
  <c r="F22196" i="20" s="1"/>
  <c r="G22196" i="20" s="1"/>
  <c r="H22196" i="20" s="1"/>
  <c r="E22197" i="20"/>
  <c r="F22197" i="20" s="1"/>
  <c r="G22197" i="20" s="1"/>
  <c r="H22197" i="20" s="1"/>
  <c r="E22198" i="20"/>
  <c r="F22198" i="20" s="1"/>
  <c r="G22198" i="20" s="1"/>
  <c r="H22198" i="20" s="1"/>
  <c r="E22199" i="20"/>
  <c r="F22199" i="20" s="1"/>
  <c r="G22199" i="20" s="1"/>
  <c r="H22199" i="20" s="1"/>
  <c r="E22200" i="20"/>
  <c r="F22200" i="20" s="1"/>
  <c r="G22200" i="20" s="1"/>
  <c r="H22200" i="20" s="1"/>
  <c r="E22201" i="20"/>
  <c r="F22201" i="20" s="1"/>
  <c r="G22201" i="20" s="1"/>
  <c r="H22201" i="20" s="1"/>
  <c r="E22202" i="20"/>
  <c r="F22202" i="20" s="1"/>
  <c r="G22202" i="20" s="1"/>
  <c r="H22202" i="20" s="1"/>
  <c r="E22203" i="20"/>
  <c r="F22203" i="20" s="1"/>
  <c r="G22203" i="20" s="1"/>
  <c r="H22203" i="20" s="1"/>
  <c r="E22204" i="20"/>
  <c r="F22204" i="20" s="1"/>
  <c r="G22204" i="20" s="1"/>
  <c r="H22204" i="20" s="1"/>
  <c r="E22205" i="20"/>
  <c r="F22205" i="20" s="1"/>
  <c r="G22205" i="20" s="1"/>
  <c r="H22205" i="20" s="1"/>
  <c r="E22206" i="20"/>
  <c r="F22206" i="20" s="1"/>
  <c r="G22206" i="20" s="1"/>
  <c r="H22206" i="20" s="1"/>
  <c r="E22207" i="20"/>
  <c r="F22207" i="20" s="1"/>
  <c r="G22207" i="20" s="1"/>
  <c r="H22207" i="20" s="1"/>
  <c r="E22208" i="20"/>
  <c r="F22208" i="20" s="1"/>
  <c r="G22208" i="20" s="1"/>
  <c r="H22208" i="20" s="1"/>
  <c r="E22209" i="20"/>
  <c r="F22209" i="20" s="1"/>
  <c r="G22209" i="20" s="1"/>
  <c r="H22209" i="20" s="1"/>
  <c r="E22210" i="20"/>
  <c r="F22210" i="20" s="1"/>
  <c r="G22210" i="20" s="1"/>
  <c r="H22210" i="20" s="1"/>
  <c r="E22211" i="20"/>
  <c r="F22211" i="20" s="1"/>
  <c r="G22211" i="20" s="1"/>
  <c r="H22211" i="20" s="1"/>
  <c r="E22212" i="20"/>
  <c r="F22212" i="20" s="1"/>
  <c r="G22212" i="20" s="1"/>
  <c r="H22212" i="20" s="1"/>
  <c r="E22213" i="20"/>
  <c r="F22213" i="20" s="1"/>
  <c r="G22213" i="20" s="1"/>
  <c r="H22213" i="20" s="1"/>
  <c r="E22214" i="20"/>
  <c r="F22214" i="20" s="1"/>
  <c r="G22214" i="20" s="1"/>
  <c r="H22214" i="20" s="1"/>
  <c r="E22215" i="20"/>
  <c r="F22215" i="20" s="1"/>
  <c r="G22215" i="20" s="1"/>
  <c r="H22215" i="20" s="1"/>
  <c r="E22216" i="20"/>
  <c r="F22216" i="20" s="1"/>
  <c r="G22216" i="20" s="1"/>
  <c r="H22216" i="20" s="1"/>
  <c r="E22217" i="20"/>
  <c r="F22217" i="20" s="1"/>
  <c r="G22217" i="20" s="1"/>
  <c r="H22217" i="20" s="1"/>
  <c r="E22218" i="20"/>
  <c r="F22218" i="20" s="1"/>
  <c r="G22218" i="20" s="1"/>
  <c r="H22218" i="20" s="1"/>
  <c r="E22219" i="20"/>
  <c r="F22219" i="20" s="1"/>
  <c r="G22219" i="20" s="1"/>
  <c r="H22219" i="20" s="1"/>
  <c r="E22220" i="20"/>
  <c r="F22220" i="20" s="1"/>
  <c r="G22220" i="20" s="1"/>
  <c r="H22220" i="20" s="1"/>
  <c r="E22221" i="20"/>
  <c r="F22221" i="20" s="1"/>
  <c r="G22221" i="20" s="1"/>
  <c r="H22221" i="20" s="1"/>
  <c r="E22222" i="20"/>
  <c r="F22222" i="20" s="1"/>
  <c r="G22222" i="20" s="1"/>
  <c r="H22222" i="20" s="1"/>
  <c r="E22223" i="20"/>
  <c r="F22223" i="20" s="1"/>
  <c r="G22223" i="20" s="1"/>
  <c r="H22223" i="20" s="1"/>
  <c r="E22224" i="20"/>
  <c r="F22224" i="20" s="1"/>
  <c r="G22224" i="20" s="1"/>
  <c r="H22224" i="20" s="1"/>
  <c r="E22225" i="20"/>
  <c r="F22225" i="20" s="1"/>
  <c r="G22225" i="20" s="1"/>
  <c r="H22225" i="20" s="1"/>
  <c r="E22226" i="20"/>
  <c r="F22226" i="20" s="1"/>
  <c r="G22226" i="20" s="1"/>
  <c r="H22226" i="20" s="1"/>
  <c r="E22227" i="20"/>
  <c r="F22227" i="20" s="1"/>
  <c r="G22227" i="20" s="1"/>
  <c r="H22227" i="20" s="1"/>
  <c r="E22228" i="20"/>
  <c r="F22228" i="20" s="1"/>
  <c r="G22228" i="20" s="1"/>
  <c r="H22228" i="20" s="1"/>
  <c r="E22229" i="20"/>
  <c r="F22229" i="20" s="1"/>
  <c r="G22229" i="20" s="1"/>
  <c r="H22229" i="20" s="1"/>
  <c r="E22230" i="20"/>
  <c r="F22230" i="20" s="1"/>
  <c r="G22230" i="20" s="1"/>
  <c r="H22230" i="20" s="1"/>
  <c r="E22231" i="20"/>
  <c r="F22231" i="20" s="1"/>
  <c r="G22231" i="20" s="1"/>
  <c r="H22231" i="20" s="1"/>
  <c r="E22232" i="20"/>
  <c r="F22232" i="20" s="1"/>
  <c r="G22232" i="20" s="1"/>
  <c r="H22232" i="20" s="1"/>
  <c r="E22233" i="20"/>
  <c r="F22233" i="20" s="1"/>
  <c r="G22233" i="20" s="1"/>
  <c r="H22233" i="20" s="1"/>
  <c r="E22234" i="20"/>
  <c r="F22234" i="20" s="1"/>
  <c r="G22234" i="20" s="1"/>
  <c r="H22234" i="20" s="1"/>
  <c r="E22235" i="20"/>
  <c r="F22235" i="20" s="1"/>
  <c r="G22235" i="20" s="1"/>
  <c r="H22235" i="20" s="1"/>
  <c r="E22236" i="20"/>
  <c r="F22236" i="20" s="1"/>
  <c r="G22236" i="20" s="1"/>
  <c r="H22236" i="20" s="1"/>
  <c r="E22237" i="20"/>
  <c r="F22237" i="20" s="1"/>
  <c r="G22237" i="20" s="1"/>
  <c r="H22237" i="20" s="1"/>
  <c r="E22238" i="20"/>
  <c r="F22238" i="20" s="1"/>
  <c r="G22238" i="20" s="1"/>
  <c r="H22238" i="20" s="1"/>
  <c r="E22239" i="20"/>
  <c r="F22239" i="20" s="1"/>
  <c r="G22239" i="20" s="1"/>
  <c r="H22239" i="20" s="1"/>
  <c r="E22240" i="20"/>
  <c r="F22240" i="20" s="1"/>
  <c r="G22240" i="20" s="1"/>
  <c r="H22240" i="20" s="1"/>
  <c r="E22241" i="20"/>
  <c r="F22241" i="20" s="1"/>
  <c r="G22241" i="20" s="1"/>
  <c r="H22241" i="20" s="1"/>
  <c r="E22242" i="20"/>
  <c r="F22242" i="20" s="1"/>
  <c r="G22242" i="20" s="1"/>
  <c r="H22242" i="20" s="1"/>
  <c r="E22243" i="20"/>
  <c r="F22243" i="20" s="1"/>
  <c r="G22243" i="20" s="1"/>
  <c r="H22243" i="20" s="1"/>
  <c r="E22244" i="20"/>
  <c r="F22244" i="20" s="1"/>
  <c r="G22244" i="20" s="1"/>
  <c r="H22244" i="20" s="1"/>
  <c r="E22245" i="20"/>
  <c r="F22245" i="20" s="1"/>
  <c r="G22245" i="20" s="1"/>
  <c r="H22245" i="20" s="1"/>
  <c r="E22246" i="20"/>
  <c r="F22246" i="20" s="1"/>
  <c r="G22246" i="20" s="1"/>
  <c r="H22246" i="20" s="1"/>
  <c r="E22247" i="20"/>
  <c r="F22247" i="20" s="1"/>
  <c r="G22247" i="20" s="1"/>
  <c r="H22247" i="20" s="1"/>
  <c r="E22248" i="20"/>
  <c r="F22248" i="20" s="1"/>
  <c r="G22248" i="20" s="1"/>
  <c r="H22248" i="20" s="1"/>
  <c r="E22249" i="20"/>
  <c r="F22249" i="20" s="1"/>
  <c r="G22249" i="20" s="1"/>
  <c r="H22249" i="20" s="1"/>
  <c r="E22250" i="20"/>
  <c r="F22250" i="20" s="1"/>
  <c r="G22250" i="20" s="1"/>
  <c r="H22250" i="20" s="1"/>
  <c r="E22251" i="20"/>
  <c r="F22251" i="20" s="1"/>
  <c r="G22251" i="20" s="1"/>
  <c r="H22251" i="20" s="1"/>
  <c r="E22252" i="20"/>
  <c r="F22252" i="20" s="1"/>
  <c r="G22252" i="20" s="1"/>
  <c r="H22252" i="20" s="1"/>
  <c r="E22253" i="20"/>
  <c r="F22253" i="20" s="1"/>
  <c r="G22253" i="20" s="1"/>
  <c r="H22253" i="20" s="1"/>
  <c r="E22254" i="20"/>
  <c r="F22254" i="20" s="1"/>
  <c r="G22254" i="20" s="1"/>
  <c r="H22254" i="20" s="1"/>
  <c r="E22255" i="20"/>
  <c r="F22255" i="20" s="1"/>
  <c r="G22255" i="20" s="1"/>
  <c r="H22255" i="20" s="1"/>
  <c r="E22256" i="20"/>
  <c r="F22256" i="20" s="1"/>
  <c r="G22256" i="20" s="1"/>
  <c r="H22256" i="20" s="1"/>
  <c r="E22257" i="20"/>
  <c r="F22257" i="20" s="1"/>
  <c r="G22257" i="20" s="1"/>
  <c r="H22257" i="20" s="1"/>
  <c r="E22258" i="20"/>
  <c r="F22258" i="20" s="1"/>
  <c r="G22258" i="20" s="1"/>
  <c r="H22258" i="20" s="1"/>
  <c r="E22259" i="20"/>
  <c r="F22259" i="20" s="1"/>
  <c r="G22259" i="20" s="1"/>
  <c r="H22259" i="20" s="1"/>
  <c r="E22260" i="20"/>
  <c r="F22260" i="20" s="1"/>
  <c r="G22260" i="20" s="1"/>
  <c r="H22260" i="20" s="1"/>
  <c r="E22261" i="20"/>
  <c r="F22261" i="20" s="1"/>
  <c r="G22261" i="20" s="1"/>
  <c r="H22261" i="20" s="1"/>
  <c r="E22262" i="20"/>
  <c r="F22262" i="20" s="1"/>
  <c r="G22262" i="20" s="1"/>
  <c r="H22262" i="20" s="1"/>
  <c r="E22263" i="20"/>
  <c r="F22263" i="20" s="1"/>
  <c r="G22263" i="20" s="1"/>
  <c r="H22263" i="20" s="1"/>
  <c r="E22264" i="20"/>
  <c r="F22264" i="20" s="1"/>
  <c r="G22264" i="20" s="1"/>
  <c r="H22264" i="20" s="1"/>
  <c r="E22265" i="20"/>
  <c r="F22265" i="20" s="1"/>
  <c r="G22265" i="20" s="1"/>
  <c r="H22265" i="20" s="1"/>
  <c r="E22266" i="20"/>
  <c r="F22266" i="20" s="1"/>
  <c r="G22266" i="20" s="1"/>
  <c r="H22266" i="20" s="1"/>
  <c r="E22267" i="20"/>
  <c r="F22267" i="20" s="1"/>
  <c r="G22267" i="20" s="1"/>
  <c r="H22267" i="20" s="1"/>
  <c r="E22268" i="20"/>
  <c r="F22268" i="20" s="1"/>
  <c r="G22268" i="20" s="1"/>
  <c r="H22268" i="20" s="1"/>
  <c r="E22269" i="20"/>
  <c r="F22269" i="20" s="1"/>
  <c r="G22269" i="20" s="1"/>
  <c r="H22269" i="20" s="1"/>
  <c r="E22270" i="20"/>
  <c r="F22270" i="20" s="1"/>
  <c r="G22270" i="20" s="1"/>
  <c r="H22270" i="20" s="1"/>
  <c r="E22271" i="20"/>
  <c r="F22271" i="20" s="1"/>
  <c r="G22271" i="20" s="1"/>
  <c r="H22271" i="20" s="1"/>
  <c r="E22272" i="20"/>
  <c r="F22272" i="20" s="1"/>
  <c r="G22272" i="20" s="1"/>
  <c r="H22272" i="20" s="1"/>
  <c r="E22273" i="20"/>
  <c r="F22273" i="20" s="1"/>
  <c r="G22273" i="20" s="1"/>
  <c r="H22273" i="20" s="1"/>
  <c r="E22274" i="20"/>
  <c r="F22274" i="20" s="1"/>
  <c r="G22274" i="20" s="1"/>
  <c r="H22274" i="20" s="1"/>
  <c r="E22275" i="20"/>
  <c r="F22275" i="20" s="1"/>
  <c r="G22275" i="20" s="1"/>
  <c r="H22275" i="20" s="1"/>
  <c r="E22276" i="20"/>
  <c r="F22276" i="20" s="1"/>
  <c r="G22276" i="20" s="1"/>
  <c r="H22276" i="20" s="1"/>
  <c r="E22277" i="20"/>
  <c r="F22277" i="20" s="1"/>
  <c r="G22277" i="20" s="1"/>
  <c r="H22277" i="20" s="1"/>
  <c r="E22278" i="20"/>
  <c r="F22278" i="20" s="1"/>
  <c r="G22278" i="20" s="1"/>
  <c r="H22278" i="20" s="1"/>
  <c r="E22279" i="20"/>
  <c r="F22279" i="20" s="1"/>
  <c r="G22279" i="20" s="1"/>
  <c r="H22279" i="20" s="1"/>
  <c r="E22280" i="20"/>
  <c r="F22280" i="20" s="1"/>
  <c r="G22280" i="20" s="1"/>
  <c r="H22280" i="20" s="1"/>
  <c r="E22281" i="20"/>
  <c r="F22281" i="20" s="1"/>
  <c r="G22281" i="20" s="1"/>
  <c r="H22281" i="20" s="1"/>
  <c r="E22282" i="20"/>
  <c r="F22282" i="20" s="1"/>
  <c r="G22282" i="20" s="1"/>
  <c r="H22282" i="20" s="1"/>
  <c r="E22283" i="20"/>
  <c r="F22283" i="20" s="1"/>
  <c r="G22283" i="20" s="1"/>
  <c r="H22283" i="20" s="1"/>
  <c r="E22284" i="20"/>
  <c r="F22284" i="20" s="1"/>
  <c r="G22284" i="20" s="1"/>
  <c r="H22284" i="20" s="1"/>
  <c r="E22285" i="20"/>
  <c r="F22285" i="20" s="1"/>
  <c r="G22285" i="20" s="1"/>
  <c r="H22285" i="20" s="1"/>
  <c r="E22286" i="20"/>
  <c r="F22286" i="20" s="1"/>
  <c r="G22286" i="20" s="1"/>
  <c r="H22286" i="20" s="1"/>
  <c r="E22287" i="20"/>
  <c r="F22287" i="20" s="1"/>
  <c r="G22287" i="20" s="1"/>
  <c r="H22287" i="20" s="1"/>
  <c r="E22288" i="20"/>
  <c r="F22288" i="20" s="1"/>
  <c r="G22288" i="20" s="1"/>
  <c r="H22288" i="20" s="1"/>
  <c r="E22289" i="20"/>
  <c r="F22289" i="20" s="1"/>
  <c r="G22289" i="20" s="1"/>
  <c r="H22289" i="20" s="1"/>
  <c r="E22290" i="20"/>
  <c r="F22290" i="20" s="1"/>
  <c r="G22290" i="20" s="1"/>
  <c r="H22290" i="20" s="1"/>
  <c r="E22291" i="20"/>
  <c r="F22291" i="20" s="1"/>
  <c r="G22291" i="20" s="1"/>
  <c r="H22291" i="20" s="1"/>
  <c r="E22292" i="20"/>
  <c r="F22292" i="20" s="1"/>
  <c r="G22292" i="20" s="1"/>
  <c r="H22292" i="20" s="1"/>
  <c r="E22293" i="20"/>
  <c r="F22293" i="20" s="1"/>
  <c r="G22293" i="20" s="1"/>
  <c r="H22293" i="20" s="1"/>
  <c r="E22294" i="20"/>
  <c r="F22294" i="20" s="1"/>
  <c r="G22294" i="20" s="1"/>
  <c r="H22294" i="20" s="1"/>
  <c r="E22295" i="20"/>
  <c r="F22295" i="20" s="1"/>
  <c r="G22295" i="20" s="1"/>
  <c r="H22295" i="20" s="1"/>
  <c r="E22296" i="20"/>
  <c r="F22296" i="20" s="1"/>
  <c r="G22296" i="20" s="1"/>
  <c r="H22296" i="20" s="1"/>
  <c r="E22297" i="20"/>
  <c r="F22297" i="20" s="1"/>
  <c r="G22297" i="20" s="1"/>
  <c r="H22297" i="20" s="1"/>
  <c r="E22298" i="20"/>
  <c r="F22298" i="20" s="1"/>
  <c r="G22298" i="20" s="1"/>
  <c r="H22298" i="20" s="1"/>
  <c r="E22299" i="20"/>
  <c r="F22299" i="20" s="1"/>
  <c r="G22299" i="20" s="1"/>
  <c r="H22299" i="20" s="1"/>
  <c r="E22300" i="20"/>
  <c r="F22300" i="20" s="1"/>
  <c r="G22300" i="20" s="1"/>
  <c r="H22300" i="20" s="1"/>
  <c r="E22301" i="20"/>
  <c r="F22301" i="20" s="1"/>
  <c r="G22301" i="20" s="1"/>
  <c r="H22301" i="20" s="1"/>
  <c r="E22302" i="20"/>
  <c r="F22302" i="20" s="1"/>
  <c r="G22302" i="20" s="1"/>
  <c r="H22302" i="20" s="1"/>
  <c r="E22303" i="20"/>
  <c r="F22303" i="20" s="1"/>
  <c r="G22303" i="20" s="1"/>
  <c r="H22303" i="20" s="1"/>
  <c r="E22304" i="20"/>
  <c r="F22304" i="20" s="1"/>
  <c r="G22304" i="20" s="1"/>
  <c r="H22304" i="20" s="1"/>
  <c r="E22305" i="20"/>
  <c r="F22305" i="20" s="1"/>
  <c r="G22305" i="20" s="1"/>
  <c r="H22305" i="20" s="1"/>
  <c r="E22306" i="20"/>
  <c r="F22306" i="20" s="1"/>
  <c r="G22306" i="20" s="1"/>
  <c r="H22306" i="20" s="1"/>
  <c r="E22307" i="20"/>
  <c r="F22307" i="20" s="1"/>
  <c r="G22307" i="20" s="1"/>
  <c r="H22307" i="20" s="1"/>
  <c r="E22308" i="20"/>
  <c r="F22308" i="20" s="1"/>
  <c r="G22308" i="20" s="1"/>
  <c r="H22308" i="20" s="1"/>
  <c r="E22309" i="20"/>
  <c r="F22309" i="20" s="1"/>
  <c r="G22309" i="20" s="1"/>
  <c r="H22309" i="20" s="1"/>
  <c r="E22310" i="20"/>
  <c r="F22310" i="20" s="1"/>
  <c r="G22310" i="20" s="1"/>
  <c r="H22310" i="20" s="1"/>
  <c r="E22311" i="20"/>
  <c r="F22311" i="20" s="1"/>
  <c r="G22311" i="20" s="1"/>
  <c r="H22311" i="20" s="1"/>
  <c r="E22312" i="20"/>
  <c r="F22312" i="20" s="1"/>
  <c r="G22312" i="20" s="1"/>
  <c r="H22312" i="20" s="1"/>
  <c r="E22313" i="20"/>
  <c r="F22313" i="20" s="1"/>
  <c r="G22313" i="20" s="1"/>
  <c r="H22313" i="20" s="1"/>
  <c r="E22314" i="20"/>
  <c r="F22314" i="20" s="1"/>
  <c r="G22314" i="20" s="1"/>
  <c r="H22314" i="20" s="1"/>
  <c r="E22315" i="20"/>
  <c r="F22315" i="20" s="1"/>
  <c r="G22315" i="20" s="1"/>
  <c r="H22315" i="20" s="1"/>
  <c r="E22316" i="20"/>
  <c r="F22316" i="20" s="1"/>
  <c r="G22316" i="20" s="1"/>
  <c r="H22316" i="20" s="1"/>
  <c r="E22317" i="20"/>
  <c r="F22317" i="20" s="1"/>
  <c r="G22317" i="20" s="1"/>
  <c r="H22317" i="20" s="1"/>
  <c r="E22318" i="20"/>
  <c r="F22318" i="20" s="1"/>
  <c r="G22318" i="20" s="1"/>
  <c r="H22318" i="20" s="1"/>
  <c r="E22319" i="20"/>
  <c r="F22319" i="20" s="1"/>
  <c r="G22319" i="20" s="1"/>
  <c r="H22319" i="20" s="1"/>
  <c r="E22320" i="20"/>
  <c r="F22320" i="20" s="1"/>
  <c r="G22320" i="20" s="1"/>
  <c r="H22320" i="20" s="1"/>
  <c r="E22321" i="20"/>
  <c r="F22321" i="20" s="1"/>
  <c r="G22321" i="20" s="1"/>
  <c r="H22321" i="20" s="1"/>
  <c r="E22322" i="20"/>
  <c r="F22322" i="20" s="1"/>
  <c r="G22322" i="20" s="1"/>
  <c r="H22322" i="20" s="1"/>
  <c r="E22323" i="20"/>
  <c r="F22323" i="20" s="1"/>
  <c r="G22323" i="20" s="1"/>
  <c r="H22323" i="20" s="1"/>
  <c r="E22324" i="20"/>
  <c r="F22324" i="20" s="1"/>
  <c r="G22324" i="20" s="1"/>
  <c r="H22324" i="20" s="1"/>
  <c r="E22325" i="20"/>
  <c r="F22325" i="20" s="1"/>
  <c r="G22325" i="20" s="1"/>
  <c r="H22325" i="20" s="1"/>
  <c r="E22326" i="20"/>
  <c r="F22326" i="20" s="1"/>
  <c r="G22326" i="20" s="1"/>
  <c r="H22326" i="20" s="1"/>
  <c r="E22327" i="20"/>
  <c r="F22327" i="20" s="1"/>
  <c r="G22327" i="20" s="1"/>
  <c r="H22327" i="20" s="1"/>
  <c r="E22328" i="20"/>
  <c r="F22328" i="20" s="1"/>
  <c r="G22328" i="20" s="1"/>
  <c r="H22328" i="20" s="1"/>
  <c r="E22329" i="20"/>
  <c r="F22329" i="20" s="1"/>
  <c r="G22329" i="20" s="1"/>
  <c r="H22329" i="20" s="1"/>
  <c r="E22330" i="20"/>
  <c r="F22330" i="20" s="1"/>
  <c r="G22330" i="20" s="1"/>
  <c r="H22330" i="20" s="1"/>
  <c r="E22331" i="20"/>
  <c r="F22331" i="20" s="1"/>
  <c r="G22331" i="20" s="1"/>
  <c r="H22331" i="20" s="1"/>
  <c r="E22332" i="20"/>
  <c r="F22332" i="20" s="1"/>
  <c r="G22332" i="20" s="1"/>
  <c r="H22332" i="20" s="1"/>
  <c r="E22333" i="20"/>
  <c r="F22333" i="20" s="1"/>
  <c r="G22333" i="20" s="1"/>
  <c r="H22333" i="20" s="1"/>
  <c r="E22334" i="20"/>
  <c r="F22334" i="20" s="1"/>
  <c r="G22334" i="20" s="1"/>
  <c r="H22334" i="20" s="1"/>
  <c r="E22335" i="20"/>
  <c r="F22335" i="20" s="1"/>
  <c r="G22335" i="20" s="1"/>
  <c r="H22335" i="20" s="1"/>
  <c r="E22336" i="20"/>
  <c r="F22336" i="20" s="1"/>
  <c r="G22336" i="20" s="1"/>
  <c r="H22336" i="20" s="1"/>
  <c r="E22337" i="20"/>
  <c r="F22337" i="20" s="1"/>
  <c r="G22337" i="20" s="1"/>
  <c r="H22337" i="20" s="1"/>
  <c r="E22338" i="20"/>
  <c r="F22338" i="20" s="1"/>
  <c r="G22338" i="20" s="1"/>
  <c r="H22338" i="20" s="1"/>
  <c r="E22339" i="20"/>
  <c r="F22339" i="20" s="1"/>
  <c r="G22339" i="20" s="1"/>
  <c r="H22339" i="20" s="1"/>
  <c r="E22340" i="20"/>
  <c r="F22340" i="20" s="1"/>
  <c r="G22340" i="20" s="1"/>
  <c r="H22340" i="20" s="1"/>
  <c r="E22341" i="20"/>
  <c r="F22341" i="20" s="1"/>
  <c r="G22341" i="20" s="1"/>
  <c r="H22341" i="20" s="1"/>
  <c r="E22342" i="20"/>
  <c r="F22342" i="20" s="1"/>
  <c r="G22342" i="20" s="1"/>
  <c r="H22342" i="20" s="1"/>
  <c r="E22343" i="20"/>
  <c r="F22343" i="20" s="1"/>
  <c r="G22343" i="20" s="1"/>
  <c r="H22343" i="20" s="1"/>
  <c r="E22344" i="20"/>
  <c r="F22344" i="20" s="1"/>
  <c r="G22344" i="20" s="1"/>
  <c r="H22344" i="20" s="1"/>
  <c r="E22345" i="20"/>
  <c r="F22345" i="20" s="1"/>
  <c r="G22345" i="20" s="1"/>
  <c r="H22345" i="20" s="1"/>
  <c r="E22346" i="20"/>
  <c r="F22346" i="20" s="1"/>
  <c r="G22346" i="20" s="1"/>
  <c r="H22346" i="20" s="1"/>
  <c r="E22347" i="20"/>
  <c r="F22347" i="20" s="1"/>
  <c r="G22347" i="20" s="1"/>
  <c r="H22347" i="20" s="1"/>
  <c r="E22348" i="20"/>
  <c r="F22348" i="20" s="1"/>
  <c r="G22348" i="20" s="1"/>
  <c r="H22348" i="20" s="1"/>
  <c r="E22349" i="20"/>
  <c r="F22349" i="20" s="1"/>
  <c r="G22349" i="20" s="1"/>
  <c r="H22349" i="20" s="1"/>
  <c r="E22350" i="20"/>
  <c r="F22350" i="20" s="1"/>
  <c r="G22350" i="20" s="1"/>
  <c r="H22350" i="20" s="1"/>
  <c r="E22351" i="20"/>
  <c r="F22351" i="20" s="1"/>
  <c r="G22351" i="20" s="1"/>
  <c r="H22351" i="20" s="1"/>
  <c r="E22352" i="20"/>
  <c r="F22352" i="20" s="1"/>
  <c r="G22352" i="20" s="1"/>
  <c r="H22352" i="20" s="1"/>
  <c r="E22353" i="20"/>
  <c r="F22353" i="20" s="1"/>
  <c r="G22353" i="20" s="1"/>
  <c r="H22353" i="20" s="1"/>
  <c r="E22354" i="20"/>
  <c r="F22354" i="20" s="1"/>
  <c r="G22354" i="20" s="1"/>
  <c r="H22354" i="20" s="1"/>
  <c r="E22355" i="20"/>
  <c r="F22355" i="20" s="1"/>
  <c r="G22355" i="20" s="1"/>
  <c r="H22355" i="20" s="1"/>
  <c r="E22356" i="20"/>
  <c r="F22356" i="20" s="1"/>
  <c r="G22356" i="20" s="1"/>
  <c r="H22356" i="20" s="1"/>
  <c r="E22357" i="20"/>
  <c r="F22357" i="20" s="1"/>
  <c r="G22357" i="20" s="1"/>
  <c r="H22357" i="20" s="1"/>
  <c r="E22358" i="20"/>
  <c r="F22358" i="20" s="1"/>
  <c r="G22358" i="20" s="1"/>
  <c r="H22358" i="20" s="1"/>
  <c r="E22359" i="20"/>
  <c r="F22359" i="20" s="1"/>
  <c r="G22359" i="20" s="1"/>
  <c r="H22359" i="20" s="1"/>
  <c r="E22360" i="20"/>
  <c r="F22360" i="20" s="1"/>
  <c r="G22360" i="20" s="1"/>
  <c r="H22360" i="20" s="1"/>
  <c r="E22361" i="20"/>
  <c r="F22361" i="20" s="1"/>
  <c r="G22361" i="20" s="1"/>
  <c r="H22361" i="20" s="1"/>
  <c r="E22362" i="20"/>
  <c r="F22362" i="20" s="1"/>
  <c r="G22362" i="20" s="1"/>
  <c r="H22362" i="20" s="1"/>
  <c r="E22363" i="20"/>
  <c r="F22363" i="20" s="1"/>
  <c r="G22363" i="20" s="1"/>
  <c r="H22363" i="20" s="1"/>
  <c r="E22364" i="20"/>
  <c r="F22364" i="20" s="1"/>
  <c r="G22364" i="20" s="1"/>
  <c r="H22364" i="20" s="1"/>
  <c r="E22365" i="20"/>
  <c r="F22365" i="20" s="1"/>
  <c r="G22365" i="20" s="1"/>
  <c r="H22365" i="20" s="1"/>
  <c r="E22366" i="20"/>
  <c r="F22366" i="20" s="1"/>
  <c r="G22366" i="20" s="1"/>
  <c r="H22366" i="20" s="1"/>
  <c r="E22367" i="20"/>
  <c r="F22367" i="20" s="1"/>
  <c r="G22367" i="20" s="1"/>
  <c r="H22367" i="20" s="1"/>
  <c r="E22368" i="20"/>
  <c r="F22368" i="20" s="1"/>
  <c r="G22368" i="20" s="1"/>
  <c r="H22368" i="20" s="1"/>
  <c r="E22369" i="20"/>
  <c r="F22369" i="20" s="1"/>
  <c r="G22369" i="20" s="1"/>
  <c r="H22369" i="20" s="1"/>
  <c r="E22370" i="20"/>
  <c r="F22370" i="20" s="1"/>
  <c r="G22370" i="20" s="1"/>
  <c r="H22370" i="20" s="1"/>
  <c r="E22371" i="20"/>
  <c r="F22371" i="20" s="1"/>
  <c r="G22371" i="20" s="1"/>
  <c r="H22371" i="20" s="1"/>
  <c r="E22372" i="20"/>
  <c r="F22372" i="20" s="1"/>
  <c r="G22372" i="20" s="1"/>
  <c r="H22372" i="20" s="1"/>
  <c r="E22373" i="20"/>
  <c r="F22373" i="20" s="1"/>
  <c r="G22373" i="20" s="1"/>
  <c r="H22373" i="20" s="1"/>
  <c r="E22374" i="20"/>
  <c r="F22374" i="20" s="1"/>
  <c r="G22374" i="20" s="1"/>
  <c r="H22374" i="20" s="1"/>
  <c r="E22375" i="20"/>
  <c r="F22375" i="20" s="1"/>
  <c r="G22375" i="20" s="1"/>
  <c r="H22375" i="20" s="1"/>
  <c r="E22376" i="20"/>
  <c r="F22376" i="20" s="1"/>
  <c r="G22376" i="20" s="1"/>
  <c r="H22376" i="20" s="1"/>
  <c r="E22377" i="20"/>
  <c r="F22377" i="20" s="1"/>
  <c r="G22377" i="20" s="1"/>
  <c r="H22377" i="20" s="1"/>
  <c r="E22378" i="20"/>
  <c r="F22378" i="20" s="1"/>
  <c r="G22378" i="20" s="1"/>
  <c r="H22378" i="20" s="1"/>
  <c r="E22379" i="20"/>
  <c r="F22379" i="20" s="1"/>
  <c r="G22379" i="20" s="1"/>
  <c r="H22379" i="20" s="1"/>
  <c r="E22380" i="20"/>
  <c r="F22380" i="20" s="1"/>
  <c r="G22380" i="20" s="1"/>
  <c r="H22380" i="20" s="1"/>
  <c r="E22381" i="20"/>
  <c r="F22381" i="20" s="1"/>
  <c r="G22381" i="20" s="1"/>
  <c r="H22381" i="20" s="1"/>
  <c r="E22382" i="20"/>
  <c r="F22382" i="20" s="1"/>
  <c r="G22382" i="20" s="1"/>
  <c r="H22382" i="20" s="1"/>
  <c r="E22383" i="20"/>
  <c r="F22383" i="20" s="1"/>
  <c r="G22383" i="20" s="1"/>
  <c r="H22383" i="20" s="1"/>
  <c r="E22384" i="20"/>
  <c r="F22384" i="20" s="1"/>
  <c r="G22384" i="20" s="1"/>
  <c r="H22384" i="20" s="1"/>
  <c r="E22385" i="20"/>
  <c r="F22385" i="20" s="1"/>
  <c r="G22385" i="20" s="1"/>
  <c r="H22385" i="20" s="1"/>
  <c r="E22386" i="20"/>
  <c r="F22386" i="20" s="1"/>
  <c r="G22386" i="20" s="1"/>
  <c r="H22386" i="20" s="1"/>
  <c r="E22387" i="20"/>
  <c r="F22387" i="20" s="1"/>
  <c r="G22387" i="20" s="1"/>
  <c r="H22387" i="20" s="1"/>
  <c r="E22388" i="20"/>
  <c r="F22388" i="20" s="1"/>
  <c r="G22388" i="20" s="1"/>
  <c r="H22388" i="20" s="1"/>
  <c r="E22389" i="20"/>
  <c r="F22389" i="20" s="1"/>
  <c r="G22389" i="20" s="1"/>
  <c r="H22389" i="20" s="1"/>
  <c r="E22390" i="20"/>
  <c r="F22390" i="20" s="1"/>
  <c r="G22390" i="20" s="1"/>
  <c r="H22390" i="20" s="1"/>
  <c r="E22391" i="20"/>
  <c r="F22391" i="20" s="1"/>
  <c r="G22391" i="20" s="1"/>
  <c r="H22391" i="20" s="1"/>
  <c r="E22392" i="20"/>
  <c r="F22392" i="20" s="1"/>
  <c r="G22392" i="20" s="1"/>
  <c r="H22392" i="20" s="1"/>
  <c r="E22393" i="20"/>
  <c r="F22393" i="20" s="1"/>
  <c r="G22393" i="20" s="1"/>
  <c r="H22393" i="20" s="1"/>
  <c r="E22394" i="20"/>
  <c r="F22394" i="20" s="1"/>
  <c r="G22394" i="20" s="1"/>
  <c r="H22394" i="20" s="1"/>
  <c r="E22395" i="20"/>
  <c r="F22395" i="20" s="1"/>
  <c r="G22395" i="20" s="1"/>
  <c r="H22395" i="20" s="1"/>
  <c r="E22396" i="20"/>
  <c r="F22396" i="20" s="1"/>
  <c r="G22396" i="20" s="1"/>
  <c r="H22396" i="20" s="1"/>
  <c r="E22397" i="20"/>
  <c r="F22397" i="20" s="1"/>
  <c r="G22397" i="20" s="1"/>
  <c r="H22397" i="20" s="1"/>
  <c r="E22398" i="20"/>
  <c r="F22398" i="20" s="1"/>
  <c r="G22398" i="20" s="1"/>
  <c r="H22398" i="20" s="1"/>
  <c r="E22399" i="20"/>
  <c r="F22399" i="20" s="1"/>
  <c r="G22399" i="20" s="1"/>
  <c r="H22399" i="20" s="1"/>
  <c r="E22400" i="20"/>
  <c r="F22400" i="20" s="1"/>
  <c r="G22400" i="20" s="1"/>
  <c r="H22400" i="20" s="1"/>
  <c r="E22401" i="20"/>
  <c r="F22401" i="20" s="1"/>
  <c r="G22401" i="20" s="1"/>
  <c r="H22401" i="20" s="1"/>
  <c r="E22402" i="20"/>
  <c r="F22402" i="20" s="1"/>
  <c r="G22402" i="20" s="1"/>
  <c r="H22402" i="20" s="1"/>
  <c r="E22403" i="20"/>
  <c r="F22403" i="20" s="1"/>
  <c r="G22403" i="20" s="1"/>
  <c r="H22403" i="20" s="1"/>
  <c r="E22404" i="20"/>
  <c r="F22404" i="20" s="1"/>
  <c r="G22404" i="20" s="1"/>
  <c r="H22404" i="20" s="1"/>
  <c r="E22405" i="20"/>
  <c r="F22405" i="20" s="1"/>
  <c r="G22405" i="20" s="1"/>
  <c r="H22405" i="20" s="1"/>
  <c r="E22406" i="20"/>
  <c r="F22406" i="20" s="1"/>
  <c r="G22406" i="20" s="1"/>
  <c r="H22406" i="20" s="1"/>
  <c r="E22407" i="20"/>
  <c r="F22407" i="20" s="1"/>
  <c r="G22407" i="20" s="1"/>
  <c r="H22407" i="20" s="1"/>
  <c r="E22408" i="20"/>
  <c r="F22408" i="20" s="1"/>
  <c r="G22408" i="20" s="1"/>
  <c r="H22408" i="20" s="1"/>
  <c r="E22409" i="20"/>
  <c r="F22409" i="20" s="1"/>
  <c r="G22409" i="20" s="1"/>
  <c r="H22409" i="20" s="1"/>
  <c r="E22410" i="20"/>
  <c r="F22410" i="20" s="1"/>
  <c r="G22410" i="20" s="1"/>
  <c r="H22410" i="20" s="1"/>
  <c r="E22411" i="20"/>
  <c r="F22411" i="20" s="1"/>
  <c r="G22411" i="20" s="1"/>
  <c r="H22411" i="20" s="1"/>
  <c r="E22412" i="20"/>
  <c r="F22412" i="20" s="1"/>
  <c r="G22412" i="20" s="1"/>
  <c r="H22412" i="20" s="1"/>
  <c r="E22413" i="20"/>
  <c r="F22413" i="20" s="1"/>
  <c r="G22413" i="20" s="1"/>
  <c r="H22413" i="20" s="1"/>
  <c r="E22414" i="20"/>
  <c r="F22414" i="20" s="1"/>
  <c r="G22414" i="20" s="1"/>
  <c r="H22414" i="20" s="1"/>
  <c r="E22415" i="20"/>
  <c r="F22415" i="20" s="1"/>
  <c r="G22415" i="20" s="1"/>
  <c r="H22415" i="20" s="1"/>
  <c r="E22416" i="20"/>
  <c r="F22416" i="20" s="1"/>
  <c r="G22416" i="20" s="1"/>
  <c r="H22416" i="20" s="1"/>
  <c r="E22417" i="20"/>
  <c r="F22417" i="20" s="1"/>
  <c r="G22417" i="20" s="1"/>
  <c r="H22417" i="20" s="1"/>
  <c r="E22418" i="20"/>
  <c r="F22418" i="20" s="1"/>
  <c r="G22418" i="20" s="1"/>
  <c r="H22418" i="20" s="1"/>
  <c r="E22419" i="20"/>
  <c r="F22419" i="20" s="1"/>
  <c r="G22419" i="20" s="1"/>
  <c r="H22419" i="20" s="1"/>
  <c r="E22420" i="20"/>
  <c r="F22420" i="20" s="1"/>
  <c r="G22420" i="20" s="1"/>
  <c r="H22420" i="20" s="1"/>
  <c r="E22421" i="20"/>
  <c r="F22421" i="20" s="1"/>
  <c r="G22421" i="20" s="1"/>
  <c r="H22421" i="20" s="1"/>
  <c r="E22422" i="20"/>
  <c r="F22422" i="20" s="1"/>
  <c r="G22422" i="20" s="1"/>
  <c r="H22422" i="20" s="1"/>
  <c r="E22423" i="20"/>
  <c r="F22423" i="20" s="1"/>
  <c r="G22423" i="20" s="1"/>
  <c r="H22423" i="20" s="1"/>
  <c r="E22424" i="20"/>
  <c r="F22424" i="20" s="1"/>
  <c r="G22424" i="20" s="1"/>
  <c r="H22424" i="20" s="1"/>
  <c r="E22425" i="20"/>
  <c r="F22425" i="20" s="1"/>
  <c r="G22425" i="20" s="1"/>
  <c r="H22425" i="20" s="1"/>
  <c r="E22426" i="20"/>
  <c r="F22426" i="20" s="1"/>
  <c r="G22426" i="20" s="1"/>
  <c r="H22426" i="20" s="1"/>
  <c r="E22427" i="20"/>
  <c r="F22427" i="20" s="1"/>
  <c r="G22427" i="20" s="1"/>
  <c r="H22427" i="20" s="1"/>
  <c r="E22428" i="20"/>
  <c r="F22428" i="20" s="1"/>
  <c r="G22428" i="20" s="1"/>
  <c r="H22428" i="20" s="1"/>
  <c r="E22429" i="20"/>
  <c r="F22429" i="20" s="1"/>
  <c r="G22429" i="20" s="1"/>
  <c r="H22429" i="20" s="1"/>
  <c r="E22430" i="20"/>
  <c r="F22430" i="20" s="1"/>
  <c r="G22430" i="20" s="1"/>
  <c r="H22430" i="20" s="1"/>
  <c r="E22431" i="20"/>
  <c r="F22431" i="20" s="1"/>
  <c r="G22431" i="20" s="1"/>
  <c r="H22431" i="20" s="1"/>
  <c r="E22432" i="20"/>
  <c r="F22432" i="20" s="1"/>
  <c r="G22432" i="20" s="1"/>
  <c r="H22432" i="20" s="1"/>
  <c r="E22433" i="20"/>
  <c r="F22433" i="20" s="1"/>
  <c r="G22433" i="20" s="1"/>
  <c r="H22433" i="20" s="1"/>
  <c r="E22434" i="20"/>
  <c r="F22434" i="20" s="1"/>
  <c r="G22434" i="20" s="1"/>
  <c r="H22434" i="20" s="1"/>
  <c r="E22435" i="20"/>
  <c r="F22435" i="20" s="1"/>
  <c r="G22435" i="20" s="1"/>
  <c r="H22435" i="20" s="1"/>
  <c r="E22436" i="20"/>
  <c r="F22436" i="20" s="1"/>
  <c r="G22436" i="20" s="1"/>
  <c r="H22436" i="20" s="1"/>
  <c r="E22437" i="20"/>
  <c r="F22437" i="20" s="1"/>
  <c r="G22437" i="20" s="1"/>
  <c r="H22437" i="20" s="1"/>
  <c r="E22438" i="20"/>
  <c r="F22438" i="20" s="1"/>
  <c r="G22438" i="20" s="1"/>
  <c r="H22438" i="20" s="1"/>
  <c r="E22439" i="20"/>
  <c r="F22439" i="20" s="1"/>
  <c r="G22439" i="20" s="1"/>
  <c r="H22439" i="20" s="1"/>
  <c r="E22440" i="20"/>
  <c r="F22440" i="20" s="1"/>
  <c r="G22440" i="20" s="1"/>
  <c r="H22440" i="20" s="1"/>
  <c r="E22441" i="20"/>
  <c r="F22441" i="20" s="1"/>
  <c r="G22441" i="20" s="1"/>
  <c r="H22441" i="20" s="1"/>
  <c r="E22442" i="20"/>
  <c r="F22442" i="20" s="1"/>
  <c r="G22442" i="20" s="1"/>
  <c r="H22442" i="20" s="1"/>
  <c r="E22443" i="20"/>
  <c r="F22443" i="20" s="1"/>
  <c r="G22443" i="20" s="1"/>
  <c r="H22443" i="20" s="1"/>
  <c r="E22444" i="20"/>
  <c r="F22444" i="20" s="1"/>
  <c r="G22444" i="20" s="1"/>
  <c r="H22444" i="20" s="1"/>
  <c r="E22445" i="20"/>
  <c r="F22445" i="20" s="1"/>
  <c r="G22445" i="20" s="1"/>
  <c r="H22445" i="20" s="1"/>
  <c r="E22446" i="20"/>
  <c r="F22446" i="20" s="1"/>
  <c r="G22446" i="20" s="1"/>
  <c r="H22446" i="20" s="1"/>
  <c r="E22447" i="20"/>
  <c r="F22447" i="20" s="1"/>
  <c r="G22447" i="20" s="1"/>
  <c r="H22447" i="20" s="1"/>
  <c r="E22448" i="20"/>
  <c r="F22448" i="20" s="1"/>
  <c r="G22448" i="20" s="1"/>
  <c r="H22448" i="20" s="1"/>
  <c r="E22449" i="20"/>
  <c r="F22449" i="20" s="1"/>
  <c r="G22449" i="20" s="1"/>
  <c r="H22449" i="20" s="1"/>
  <c r="E22450" i="20"/>
  <c r="F22450" i="20" s="1"/>
  <c r="G22450" i="20" s="1"/>
  <c r="H22450" i="20" s="1"/>
  <c r="E22451" i="20"/>
  <c r="F22451" i="20" s="1"/>
  <c r="G22451" i="20" s="1"/>
  <c r="H22451" i="20" s="1"/>
  <c r="E22452" i="20"/>
  <c r="F22452" i="20" s="1"/>
  <c r="G22452" i="20" s="1"/>
  <c r="H22452" i="20" s="1"/>
  <c r="E22453" i="20"/>
  <c r="F22453" i="20" s="1"/>
  <c r="G22453" i="20" s="1"/>
  <c r="H22453" i="20" s="1"/>
  <c r="E22454" i="20"/>
  <c r="F22454" i="20" s="1"/>
  <c r="G22454" i="20" s="1"/>
  <c r="H22454" i="20" s="1"/>
  <c r="E22455" i="20"/>
  <c r="F22455" i="20" s="1"/>
  <c r="G22455" i="20" s="1"/>
  <c r="H22455" i="20" s="1"/>
  <c r="E22456" i="20"/>
  <c r="F22456" i="20" s="1"/>
  <c r="G22456" i="20" s="1"/>
  <c r="H22456" i="20" s="1"/>
  <c r="E22457" i="20"/>
  <c r="F22457" i="20" s="1"/>
  <c r="G22457" i="20" s="1"/>
  <c r="H22457" i="20" s="1"/>
  <c r="E22458" i="20"/>
  <c r="F22458" i="20" s="1"/>
  <c r="G22458" i="20" s="1"/>
  <c r="H22458" i="20" s="1"/>
  <c r="E22459" i="20"/>
  <c r="F22459" i="20" s="1"/>
  <c r="G22459" i="20" s="1"/>
  <c r="H22459" i="20" s="1"/>
  <c r="E22460" i="20"/>
  <c r="F22460" i="20" s="1"/>
  <c r="G22460" i="20" s="1"/>
  <c r="H22460" i="20" s="1"/>
  <c r="E22461" i="20"/>
  <c r="F22461" i="20" s="1"/>
  <c r="G22461" i="20" s="1"/>
  <c r="H22461" i="20" s="1"/>
  <c r="E22462" i="20"/>
  <c r="F22462" i="20" s="1"/>
  <c r="G22462" i="20" s="1"/>
  <c r="H22462" i="20" s="1"/>
  <c r="E22463" i="20"/>
  <c r="F22463" i="20" s="1"/>
  <c r="G22463" i="20" s="1"/>
  <c r="H22463" i="20" s="1"/>
  <c r="E22464" i="20"/>
  <c r="F22464" i="20" s="1"/>
  <c r="G22464" i="20" s="1"/>
  <c r="H22464" i="20" s="1"/>
  <c r="E22465" i="20"/>
  <c r="F22465" i="20" s="1"/>
  <c r="G22465" i="20" s="1"/>
  <c r="H22465" i="20" s="1"/>
  <c r="E22466" i="20"/>
  <c r="F22466" i="20" s="1"/>
  <c r="G22466" i="20" s="1"/>
  <c r="H22466" i="20" s="1"/>
  <c r="E22467" i="20"/>
  <c r="F22467" i="20" s="1"/>
  <c r="G22467" i="20" s="1"/>
  <c r="H22467" i="20" s="1"/>
  <c r="E22468" i="20"/>
  <c r="F22468" i="20" s="1"/>
  <c r="G22468" i="20" s="1"/>
  <c r="H22468" i="20" s="1"/>
  <c r="E22469" i="20"/>
  <c r="F22469" i="20" s="1"/>
  <c r="G22469" i="20" s="1"/>
  <c r="H22469" i="20" s="1"/>
  <c r="E22470" i="20"/>
  <c r="F22470" i="20" s="1"/>
  <c r="G22470" i="20" s="1"/>
  <c r="H22470" i="20" s="1"/>
  <c r="E22471" i="20"/>
  <c r="F22471" i="20" s="1"/>
  <c r="G22471" i="20" s="1"/>
  <c r="H22471" i="20" s="1"/>
  <c r="E22472" i="20"/>
  <c r="F22472" i="20" s="1"/>
  <c r="G22472" i="20" s="1"/>
  <c r="H22472" i="20" s="1"/>
  <c r="E22473" i="20"/>
  <c r="F22473" i="20" s="1"/>
  <c r="G22473" i="20" s="1"/>
  <c r="H22473" i="20" s="1"/>
  <c r="E22474" i="20"/>
  <c r="F22474" i="20" s="1"/>
  <c r="G22474" i="20" s="1"/>
  <c r="H22474" i="20" s="1"/>
  <c r="E22475" i="20"/>
  <c r="F22475" i="20" s="1"/>
  <c r="G22475" i="20" s="1"/>
  <c r="H22475" i="20" s="1"/>
  <c r="E22476" i="20"/>
  <c r="F22476" i="20" s="1"/>
  <c r="G22476" i="20" s="1"/>
  <c r="H22476" i="20" s="1"/>
  <c r="E22477" i="20"/>
  <c r="F22477" i="20" s="1"/>
  <c r="G22477" i="20" s="1"/>
  <c r="H22477" i="20" s="1"/>
  <c r="E22478" i="20"/>
  <c r="F22478" i="20" s="1"/>
  <c r="G22478" i="20" s="1"/>
  <c r="H22478" i="20" s="1"/>
  <c r="E22479" i="20"/>
  <c r="F22479" i="20" s="1"/>
  <c r="G22479" i="20" s="1"/>
  <c r="H22479" i="20" s="1"/>
  <c r="E22480" i="20"/>
  <c r="F22480" i="20" s="1"/>
  <c r="G22480" i="20" s="1"/>
  <c r="H22480" i="20" s="1"/>
  <c r="E22481" i="20"/>
  <c r="F22481" i="20" s="1"/>
  <c r="G22481" i="20" s="1"/>
  <c r="H22481" i="20" s="1"/>
  <c r="E22482" i="20"/>
  <c r="F22482" i="20" s="1"/>
  <c r="G22482" i="20" s="1"/>
  <c r="H22482" i="20" s="1"/>
  <c r="E22483" i="20"/>
  <c r="F22483" i="20" s="1"/>
  <c r="G22483" i="20" s="1"/>
  <c r="H22483" i="20" s="1"/>
  <c r="E22484" i="20"/>
  <c r="F22484" i="20" s="1"/>
  <c r="G22484" i="20" s="1"/>
  <c r="H22484" i="20" s="1"/>
  <c r="E22485" i="20"/>
  <c r="F22485" i="20" s="1"/>
  <c r="G22485" i="20" s="1"/>
  <c r="H22485" i="20" s="1"/>
  <c r="E22486" i="20"/>
  <c r="F22486" i="20" s="1"/>
  <c r="G22486" i="20" s="1"/>
  <c r="H22486" i="20" s="1"/>
  <c r="E22487" i="20"/>
  <c r="F22487" i="20" s="1"/>
  <c r="G22487" i="20" s="1"/>
  <c r="H22487" i="20" s="1"/>
  <c r="E22488" i="20"/>
  <c r="F22488" i="20" s="1"/>
  <c r="G22488" i="20" s="1"/>
  <c r="H22488" i="20" s="1"/>
  <c r="E22489" i="20"/>
  <c r="F22489" i="20" s="1"/>
  <c r="G22489" i="20" s="1"/>
  <c r="H22489" i="20" s="1"/>
  <c r="E22490" i="20"/>
  <c r="F22490" i="20" s="1"/>
  <c r="G22490" i="20" s="1"/>
  <c r="H22490" i="20" s="1"/>
  <c r="E22491" i="20"/>
  <c r="F22491" i="20" s="1"/>
  <c r="G22491" i="20" s="1"/>
  <c r="H22491" i="20" s="1"/>
  <c r="E22492" i="20"/>
  <c r="F22492" i="20" s="1"/>
  <c r="G22492" i="20" s="1"/>
  <c r="H22492" i="20" s="1"/>
  <c r="E22493" i="20"/>
  <c r="F22493" i="20" s="1"/>
  <c r="G22493" i="20" s="1"/>
  <c r="H22493" i="20" s="1"/>
  <c r="E22494" i="20"/>
  <c r="F22494" i="20" s="1"/>
  <c r="G22494" i="20" s="1"/>
  <c r="H22494" i="20" s="1"/>
  <c r="E22495" i="20"/>
  <c r="F22495" i="20" s="1"/>
  <c r="G22495" i="20" s="1"/>
  <c r="H22495" i="20" s="1"/>
  <c r="E22496" i="20"/>
  <c r="F22496" i="20" s="1"/>
  <c r="G22496" i="20" s="1"/>
  <c r="H22496" i="20" s="1"/>
  <c r="E22497" i="20"/>
  <c r="F22497" i="20" s="1"/>
  <c r="G22497" i="20" s="1"/>
  <c r="H22497" i="20" s="1"/>
  <c r="E22498" i="20"/>
  <c r="F22498" i="20" s="1"/>
  <c r="G22498" i="20" s="1"/>
  <c r="H22498" i="20" s="1"/>
  <c r="E22499" i="20"/>
  <c r="F22499" i="20" s="1"/>
  <c r="G22499" i="20" s="1"/>
  <c r="H22499" i="20" s="1"/>
  <c r="E22500" i="20"/>
  <c r="F22500" i="20" s="1"/>
  <c r="G22500" i="20" s="1"/>
  <c r="H22500" i="20" s="1"/>
  <c r="E22501" i="20"/>
  <c r="F22501" i="20" s="1"/>
  <c r="G22501" i="20" s="1"/>
  <c r="H22501" i="20" s="1"/>
  <c r="E22502" i="20"/>
  <c r="F22502" i="20" s="1"/>
  <c r="G22502" i="20" s="1"/>
  <c r="H22502" i="20" s="1"/>
  <c r="E22503" i="20"/>
  <c r="F22503" i="20" s="1"/>
  <c r="G22503" i="20" s="1"/>
  <c r="H22503" i="20" s="1"/>
  <c r="E22504" i="20"/>
  <c r="F22504" i="20" s="1"/>
  <c r="G22504" i="20" s="1"/>
  <c r="H22504" i="20" s="1"/>
  <c r="E22505" i="20"/>
  <c r="F22505" i="20" s="1"/>
  <c r="G22505" i="20" s="1"/>
  <c r="H22505" i="20" s="1"/>
  <c r="E22506" i="20"/>
  <c r="F22506" i="20" s="1"/>
  <c r="G22506" i="20" s="1"/>
  <c r="H22506" i="20" s="1"/>
  <c r="E22507" i="20"/>
  <c r="F22507" i="20" s="1"/>
  <c r="G22507" i="20" s="1"/>
  <c r="H22507" i="20" s="1"/>
  <c r="E22508" i="20"/>
  <c r="F22508" i="20" s="1"/>
  <c r="G22508" i="20" s="1"/>
  <c r="H22508" i="20" s="1"/>
  <c r="E22509" i="20"/>
  <c r="F22509" i="20" s="1"/>
  <c r="G22509" i="20" s="1"/>
  <c r="H22509" i="20" s="1"/>
  <c r="E22510" i="20"/>
  <c r="F22510" i="20" s="1"/>
  <c r="G22510" i="20" s="1"/>
  <c r="H22510" i="20" s="1"/>
  <c r="E22511" i="20"/>
  <c r="F22511" i="20" s="1"/>
  <c r="G22511" i="20" s="1"/>
  <c r="H22511" i="20" s="1"/>
  <c r="E22512" i="20"/>
  <c r="F22512" i="20" s="1"/>
  <c r="G22512" i="20" s="1"/>
  <c r="H22512" i="20" s="1"/>
  <c r="E22513" i="20"/>
  <c r="F22513" i="20" s="1"/>
  <c r="G22513" i="20" s="1"/>
  <c r="H22513" i="20" s="1"/>
  <c r="E22514" i="20"/>
  <c r="F22514" i="20" s="1"/>
  <c r="G22514" i="20" s="1"/>
  <c r="H22514" i="20" s="1"/>
  <c r="E22515" i="20"/>
  <c r="F22515" i="20" s="1"/>
  <c r="G22515" i="20" s="1"/>
  <c r="H22515" i="20" s="1"/>
  <c r="E22516" i="20"/>
  <c r="F22516" i="20" s="1"/>
  <c r="G22516" i="20" s="1"/>
  <c r="H22516" i="20" s="1"/>
  <c r="E22517" i="20"/>
  <c r="F22517" i="20" s="1"/>
  <c r="G22517" i="20" s="1"/>
  <c r="H22517" i="20" s="1"/>
  <c r="E22518" i="20"/>
  <c r="F22518" i="20" s="1"/>
  <c r="G22518" i="20" s="1"/>
  <c r="H22518" i="20" s="1"/>
  <c r="E22519" i="20"/>
  <c r="F22519" i="20" s="1"/>
  <c r="G22519" i="20" s="1"/>
  <c r="H22519" i="20" s="1"/>
  <c r="E22520" i="20"/>
  <c r="F22520" i="20" s="1"/>
  <c r="G22520" i="20" s="1"/>
  <c r="H22520" i="20" s="1"/>
  <c r="E22521" i="20"/>
  <c r="F22521" i="20" s="1"/>
  <c r="G22521" i="20" s="1"/>
  <c r="H22521" i="20" s="1"/>
  <c r="E22522" i="20"/>
  <c r="F22522" i="20" s="1"/>
  <c r="G22522" i="20" s="1"/>
  <c r="H22522" i="20" s="1"/>
  <c r="E22523" i="20"/>
  <c r="F22523" i="20" s="1"/>
  <c r="G22523" i="20" s="1"/>
  <c r="H22523" i="20" s="1"/>
  <c r="E22524" i="20"/>
  <c r="F22524" i="20" s="1"/>
  <c r="G22524" i="20" s="1"/>
  <c r="H22524" i="20" s="1"/>
  <c r="E22525" i="20"/>
  <c r="F22525" i="20" s="1"/>
  <c r="G22525" i="20" s="1"/>
  <c r="H22525" i="20" s="1"/>
  <c r="E22526" i="20"/>
  <c r="F22526" i="20" s="1"/>
  <c r="G22526" i="20" s="1"/>
  <c r="H22526" i="20" s="1"/>
  <c r="E22527" i="20"/>
  <c r="F22527" i="20" s="1"/>
  <c r="G22527" i="20" s="1"/>
  <c r="H22527" i="20" s="1"/>
  <c r="E22528" i="20"/>
  <c r="F22528" i="20" s="1"/>
  <c r="G22528" i="20" s="1"/>
  <c r="H22528" i="20" s="1"/>
  <c r="E22529" i="20"/>
  <c r="F22529" i="20" s="1"/>
  <c r="G22529" i="20" s="1"/>
  <c r="H22529" i="20" s="1"/>
  <c r="E22530" i="20"/>
  <c r="F22530" i="20" s="1"/>
  <c r="G22530" i="20" s="1"/>
  <c r="H22530" i="20" s="1"/>
  <c r="E22531" i="20"/>
  <c r="F22531" i="20" s="1"/>
  <c r="G22531" i="20" s="1"/>
  <c r="H22531" i="20" s="1"/>
  <c r="E22532" i="20"/>
  <c r="F22532" i="20" s="1"/>
  <c r="G22532" i="20" s="1"/>
  <c r="H22532" i="20" s="1"/>
  <c r="E22533" i="20"/>
  <c r="F22533" i="20" s="1"/>
  <c r="G22533" i="20" s="1"/>
  <c r="H22533" i="20" s="1"/>
  <c r="E22534" i="20"/>
  <c r="F22534" i="20" s="1"/>
  <c r="G22534" i="20" s="1"/>
  <c r="H22534" i="20" s="1"/>
  <c r="E22535" i="20"/>
  <c r="F22535" i="20" s="1"/>
  <c r="G22535" i="20" s="1"/>
  <c r="H22535" i="20" s="1"/>
  <c r="E22536" i="20"/>
  <c r="F22536" i="20" s="1"/>
  <c r="G22536" i="20" s="1"/>
  <c r="H22536" i="20" s="1"/>
  <c r="E22537" i="20"/>
  <c r="F22537" i="20" s="1"/>
  <c r="G22537" i="20" s="1"/>
  <c r="H22537" i="20" s="1"/>
  <c r="E22538" i="20"/>
  <c r="F22538" i="20" s="1"/>
  <c r="G22538" i="20" s="1"/>
  <c r="H22538" i="20" s="1"/>
  <c r="E22539" i="20"/>
  <c r="F22539" i="20" s="1"/>
  <c r="G22539" i="20" s="1"/>
  <c r="H22539" i="20" s="1"/>
  <c r="E22540" i="20"/>
  <c r="F22540" i="20" s="1"/>
  <c r="G22540" i="20" s="1"/>
  <c r="H22540" i="20" s="1"/>
  <c r="E22541" i="20"/>
  <c r="F22541" i="20" s="1"/>
  <c r="G22541" i="20" s="1"/>
  <c r="H22541" i="20" s="1"/>
  <c r="E22542" i="20"/>
  <c r="F22542" i="20" s="1"/>
  <c r="G22542" i="20" s="1"/>
  <c r="H22542" i="20" s="1"/>
  <c r="E22543" i="20"/>
  <c r="F22543" i="20" s="1"/>
  <c r="G22543" i="20" s="1"/>
  <c r="H22543" i="20" s="1"/>
  <c r="E22544" i="20"/>
  <c r="F22544" i="20" s="1"/>
  <c r="G22544" i="20" s="1"/>
  <c r="H22544" i="20" s="1"/>
  <c r="E22545" i="20"/>
  <c r="F22545" i="20" s="1"/>
  <c r="G22545" i="20" s="1"/>
  <c r="H22545" i="20" s="1"/>
  <c r="E22546" i="20"/>
  <c r="F22546" i="20" s="1"/>
  <c r="G22546" i="20" s="1"/>
  <c r="H22546" i="20" s="1"/>
  <c r="E22547" i="20"/>
  <c r="F22547" i="20" s="1"/>
  <c r="G22547" i="20" s="1"/>
  <c r="H22547" i="20" s="1"/>
  <c r="E22548" i="20"/>
  <c r="F22548" i="20" s="1"/>
  <c r="G22548" i="20" s="1"/>
  <c r="H22548" i="20" s="1"/>
  <c r="E22549" i="20"/>
  <c r="F22549" i="20" s="1"/>
  <c r="G22549" i="20" s="1"/>
  <c r="H22549" i="20" s="1"/>
  <c r="E22550" i="20"/>
  <c r="F22550" i="20" s="1"/>
  <c r="G22550" i="20" s="1"/>
  <c r="H22550" i="20" s="1"/>
  <c r="E22551" i="20"/>
  <c r="F22551" i="20" s="1"/>
  <c r="G22551" i="20" s="1"/>
  <c r="H22551" i="20" s="1"/>
  <c r="E22552" i="20"/>
  <c r="F22552" i="20" s="1"/>
  <c r="G22552" i="20" s="1"/>
  <c r="H22552" i="20" s="1"/>
  <c r="E22553" i="20"/>
  <c r="F22553" i="20" s="1"/>
  <c r="G22553" i="20" s="1"/>
  <c r="H22553" i="20" s="1"/>
  <c r="E22554" i="20"/>
  <c r="F22554" i="20" s="1"/>
  <c r="G22554" i="20" s="1"/>
  <c r="H22554" i="20" s="1"/>
  <c r="E22555" i="20"/>
  <c r="F22555" i="20" s="1"/>
  <c r="G22555" i="20" s="1"/>
  <c r="H22555" i="20" s="1"/>
  <c r="E22556" i="20"/>
  <c r="F22556" i="20" s="1"/>
  <c r="G22556" i="20" s="1"/>
  <c r="H22556" i="20" s="1"/>
  <c r="E22557" i="20"/>
  <c r="F22557" i="20" s="1"/>
  <c r="G22557" i="20" s="1"/>
  <c r="H22557" i="20" s="1"/>
  <c r="E22558" i="20"/>
  <c r="F22558" i="20" s="1"/>
  <c r="G22558" i="20" s="1"/>
  <c r="H22558" i="20" s="1"/>
  <c r="E22559" i="20"/>
  <c r="F22559" i="20" s="1"/>
  <c r="G22559" i="20" s="1"/>
  <c r="H22559" i="20" s="1"/>
  <c r="E22560" i="20"/>
  <c r="F22560" i="20" s="1"/>
  <c r="G22560" i="20" s="1"/>
  <c r="H22560" i="20" s="1"/>
  <c r="E22561" i="20"/>
  <c r="F22561" i="20" s="1"/>
  <c r="G22561" i="20" s="1"/>
  <c r="H22561" i="20" s="1"/>
  <c r="E22562" i="20"/>
  <c r="F22562" i="20" s="1"/>
  <c r="G22562" i="20" s="1"/>
  <c r="H22562" i="20" s="1"/>
  <c r="E22563" i="20"/>
  <c r="F22563" i="20" s="1"/>
  <c r="G22563" i="20" s="1"/>
  <c r="H22563" i="20" s="1"/>
  <c r="E22564" i="20"/>
  <c r="F22564" i="20" s="1"/>
  <c r="G22564" i="20" s="1"/>
  <c r="H22564" i="20" s="1"/>
  <c r="E22565" i="20"/>
  <c r="F22565" i="20" s="1"/>
  <c r="G22565" i="20" s="1"/>
  <c r="H22565" i="20" s="1"/>
  <c r="E22566" i="20"/>
  <c r="F22566" i="20" s="1"/>
  <c r="G22566" i="20" s="1"/>
  <c r="H22566" i="20" s="1"/>
  <c r="E22567" i="20"/>
  <c r="F22567" i="20" s="1"/>
  <c r="G22567" i="20" s="1"/>
  <c r="H22567" i="20" s="1"/>
  <c r="E22568" i="20"/>
  <c r="F22568" i="20" s="1"/>
  <c r="G22568" i="20" s="1"/>
  <c r="H22568" i="20" s="1"/>
  <c r="E22569" i="20"/>
  <c r="F22569" i="20" s="1"/>
  <c r="G22569" i="20" s="1"/>
  <c r="H22569" i="20" s="1"/>
  <c r="E22570" i="20"/>
  <c r="F22570" i="20" s="1"/>
  <c r="G22570" i="20" s="1"/>
  <c r="H22570" i="20" s="1"/>
  <c r="E22571" i="20"/>
  <c r="F22571" i="20" s="1"/>
  <c r="G22571" i="20" s="1"/>
  <c r="H22571" i="20" s="1"/>
  <c r="E22572" i="20"/>
  <c r="F22572" i="20" s="1"/>
  <c r="G22572" i="20" s="1"/>
  <c r="H22572" i="20" s="1"/>
  <c r="E22573" i="20"/>
  <c r="F22573" i="20" s="1"/>
  <c r="G22573" i="20" s="1"/>
  <c r="H22573" i="20" s="1"/>
  <c r="E22574" i="20"/>
  <c r="F22574" i="20" s="1"/>
  <c r="G22574" i="20" s="1"/>
  <c r="H22574" i="20" s="1"/>
  <c r="E22575" i="20"/>
  <c r="F22575" i="20" s="1"/>
  <c r="G22575" i="20" s="1"/>
  <c r="H22575" i="20" s="1"/>
  <c r="E22576" i="20"/>
  <c r="F22576" i="20" s="1"/>
  <c r="G22576" i="20" s="1"/>
  <c r="H22576" i="20" s="1"/>
  <c r="E22577" i="20"/>
  <c r="F22577" i="20" s="1"/>
  <c r="G22577" i="20" s="1"/>
  <c r="H22577" i="20" s="1"/>
  <c r="E22578" i="20"/>
  <c r="F22578" i="20" s="1"/>
  <c r="G22578" i="20" s="1"/>
  <c r="H22578" i="20" s="1"/>
  <c r="E22579" i="20"/>
  <c r="F22579" i="20" s="1"/>
  <c r="G22579" i="20" s="1"/>
  <c r="H22579" i="20" s="1"/>
  <c r="E22580" i="20"/>
  <c r="F22580" i="20" s="1"/>
  <c r="G22580" i="20" s="1"/>
  <c r="H22580" i="20" s="1"/>
  <c r="E22581" i="20"/>
  <c r="F22581" i="20" s="1"/>
  <c r="G22581" i="20" s="1"/>
  <c r="H22581" i="20" s="1"/>
  <c r="E22582" i="20"/>
  <c r="F22582" i="20" s="1"/>
  <c r="G22582" i="20" s="1"/>
  <c r="H22582" i="20" s="1"/>
  <c r="E22583" i="20"/>
  <c r="F22583" i="20" s="1"/>
  <c r="G22583" i="20" s="1"/>
  <c r="H22583" i="20" s="1"/>
  <c r="E22584" i="20"/>
  <c r="F22584" i="20" s="1"/>
  <c r="G22584" i="20" s="1"/>
  <c r="H22584" i="20" s="1"/>
  <c r="E22585" i="20"/>
  <c r="F22585" i="20" s="1"/>
  <c r="G22585" i="20" s="1"/>
  <c r="H22585" i="20" s="1"/>
  <c r="E22586" i="20"/>
  <c r="F22586" i="20" s="1"/>
  <c r="G22586" i="20" s="1"/>
  <c r="H22586" i="20" s="1"/>
  <c r="E22587" i="20"/>
  <c r="F22587" i="20" s="1"/>
  <c r="G22587" i="20" s="1"/>
  <c r="H22587" i="20" s="1"/>
  <c r="E22588" i="20"/>
  <c r="F22588" i="20" s="1"/>
  <c r="G22588" i="20" s="1"/>
  <c r="H22588" i="20" s="1"/>
  <c r="E22589" i="20"/>
  <c r="F22589" i="20" s="1"/>
  <c r="G22589" i="20" s="1"/>
  <c r="H22589" i="20" s="1"/>
  <c r="E22590" i="20"/>
  <c r="F22590" i="20" s="1"/>
  <c r="G22590" i="20" s="1"/>
  <c r="H22590" i="20" s="1"/>
  <c r="E22591" i="20"/>
  <c r="F22591" i="20" s="1"/>
  <c r="G22591" i="20" s="1"/>
  <c r="H22591" i="20" s="1"/>
  <c r="E22592" i="20"/>
  <c r="F22592" i="20" s="1"/>
  <c r="G22592" i="20" s="1"/>
  <c r="H22592" i="20" s="1"/>
  <c r="E22593" i="20"/>
  <c r="F22593" i="20" s="1"/>
  <c r="G22593" i="20" s="1"/>
  <c r="H22593" i="20" s="1"/>
  <c r="E22594" i="20"/>
  <c r="F22594" i="20" s="1"/>
  <c r="G22594" i="20" s="1"/>
  <c r="H22594" i="20" s="1"/>
  <c r="E22595" i="20"/>
  <c r="F22595" i="20" s="1"/>
  <c r="G22595" i="20" s="1"/>
  <c r="H22595" i="20" s="1"/>
  <c r="E22596" i="20"/>
  <c r="F22596" i="20" s="1"/>
  <c r="G22596" i="20" s="1"/>
  <c r="H22596" i="20" s="1"/>
  <c r="E22597" i="20"/>
  <c r="F22597" i="20" s="1"/>
  <c r="G22597" i="20" s="1"/>
  <c r="H22597" i="20" s="1"/>
  <c r="E22598" i="20"/>
  <c r="F22598" i="20" s="1"/>
  <c r="G22598" i="20" s="1"/>
  <c r="H22598" i="20" s="1"/>
  <c r="E22599" i="20"/>
  <c r="F22599" i="20" s="1"/>
  <c r="G22599" i="20" s="1"/>
  <c r="H22599" i="20" s="1"/>
  <c r="E22600" i="20"/>
  <c r="F22600" i="20" s="1"/>
  <c r="G22600" i="20" s="1"/>
  <c r="H22600" i="20" s="1"/>
  <c r="E22601" i="20"/>
  <c r="F22601" i="20" s="1"/>
  <c r="G22601" i="20" s="1"/>
  <c r="H22601" i="20" s="1"/>
  <c r="E22602" i="20"/>
  <c r="F22602" i="20" s="1"/>
  <c r="G22602" i="20" s="1"/>
  <c r="H22602" i="20" s="1"/>
  <c r="E22603" i="20"/>
  <c r="F22603" i="20" s="1"/>
  <c r="G22603" i="20" s="1"/>
  <c r="H22603" i="20" s="1"/>
  <c r="E22604" i="20"/>
  <c r="F22604" i="20" s="1"/>
  <c r="G22604" i="20" s="1"/>
  <c r="H22604" i="20" s="1"/>
  <c r="E22605" i="20"/>
  <c r="F22605" i="20" s="1"/>
  <c r="G22605" i="20" s="1"/>
  <c r="H22605" i="20" s="1"/>
  <c r="E22606" i="20"/>
  <c r="F22606" i="20" s="1"/>
  <c r="G22606" i="20" s="1"/>
  <c r="H22606" i="20" s="1"/>
  <c r="E22607" i="20"/>
  <c r="F22607" i="20" s="1"/>
  <c r="G22607" i="20" s="1"/>
  <c r="H22607" i="20" s="1"/>
  <c r="E22608" i="20"/>
  <c r="F22608" i="20" s="1"/>
  <c r="G22608" i="20" s="1"/>
  <c r="H22608" i="20" s="1"/>
  <c r="E22609" i="20"/>
  <c r="F22609" i="20" s="1"/>
  <c r="G22609" i="20" s="1"/>
  <c r="H22609" i="20" s="1"/>
  <c r="E22610" i="20"/>
  <c r="F22610" i="20" s="1"/>
  <c r="G22610" i="20" s="1"/>
  <c r="H22610" i="20" s="1"/>
  <c r="E22611" i="20"/>
  <c r="F22611" i="20" s="1"/>
  <c r="G22611" i="20" s="1"/>
  <c r="H22611" i="20" s="1"/>
  <c r="E22612" i="20"/>
  <c r="F22612" i="20" s="1"/>
  <c r="G22612" i="20" s="1"/>
  <c r="H22612" i="20" s="1"/>
  <c r="E22613" i="20"/>
  <c r="F22613" i="20" s="1"/>
  <c r="G22613" i="20" s="1"/>
  <c r="H22613" i="20" s="1"/>
  <c r="E22614" i="20"/>
  <c r="F22614" i="20" s="1"/>
  <c r="G22614" i="20" s="1"/>
  <c r="H22614" i="20" s="1"/>
  <c r="E22615" i="20"/>
  <c r="F22615" i="20" s="1"/>
  <c r="G22615" i="20" s="1"/>
  <c r="H22615" i="20" s="1"/>
  <c r="E22616" i="20"/>
  <c r="F22616" i="20" s="1"/>
  <c r="G22616" i="20" s="1"/>
  <c r="H22616" i="20" s="1"/>
  <c r="E22617" i="20"/>
  <c r="F22617" i="20" s="1"/>
  <c r="G22617" i="20" s="1"/>
  <c r="H22617" i="20" s="1"/>
  <c r="E22618" i="20"/>
  <c r="F22618" i="20" s="1"/>
  <c r="G22618" i="20" s="1"/>
  <c r="H22618" i="20" s="1"/>
  <c r="E22619" i="20"/>
  <c r="F22619" i="20" s="1"/>
  <c r="G22619" i="20" s="1"/>
  <c r="H22619" i="20" s="1"/>
  <c r="E22620" i="20"/>
  <c r="F22620" i="20" s="1"/>
  <c r="G22620" i="20" s="1"/>
  <c r="H22620" i="20" s="1"/>
  <c r="E22621" i="20"/>
  <c r="F22621" i="20" s="1"/>
  <c r="G22621" i="20" s="1"/>
  <c r="H22621" i="20" s="1"/>
  <c r="E22622" i="20"/>
  <c r="F22622" i="20" s="1"/>
  <c r="G22622" i="20" s="1"/>
  <c r="H22622" i="20" s="1"/>
  <c r="E22623" i="20"/>
  <c r="F22623" i="20" s="1"/>
  <c r="G22623" i="20" s="1"/>
  <c r="H22623" i="20" s="1"/>
  <c r="E22624" i="20"/>
  <c r="F22624" i="20" s="1"/>
  <c r="G22624" i="20" s="1"/>
  <c r="H22624" i="20" s="1"/>
  <c r="E22625" i="20"/>
  <c r="F22625" i="20" s="1"/>
  <c r="G22625" i="20" s="1"/>
  <c r="H22625" i="20" s="1"/>
  <c r="E22626" i="20"/>
  <c r="F22626" i="20" s="1"/>
  <c r="G22626" i="20" s="1"/>
  <c r="H22626" i="20" s="1"/>
  <c r="E22627" i="20"/>
  <c r="F22627" i="20" s="1"/>
  <c r="G22627" i="20" s="1"/>
  <c r="H22627" i="20" s="1"/>
  <c r="E22628" i="20"/>
  <c r="F22628" i="20" s="1"/>
  <c r="G22628" i="20" s="1"/>
  <c r="H22628" i="20" s="1"/>
  <c r="E22629" i="20"/>
  <c r="F22629" i="20" s="1"/>
  <c r="G22629" i="20" s="1"/>
  <c r="H22629" i="20" s="1"/>
  <c r="E22630" i="20"/>
  <c r="F22630" i="20" s="1"/>
  <c r="G22630" i="20" s="1"/>
  <c r="H22630" i="20" s="1"/>
  <c r="E22631" i="20"/>
  <c r="F22631" i="20" s="1"/>
  <c r="G22631" i="20" s="1"/>
  <c r="H22631" i="20" s="1"/>
  <c r="E22632" i="20"/>
  <c r="F22632" i="20" s="1"/>
  <c r="G22632" i="20" s="1"/>
  <c r="H22632" i="20" s="1"/>
  <c r="E22633" i="20"/>
  <c r="F22633" i="20" s="1"/>
  <c r="G22633" i="20" s="1"/>
  <c r="H22633" i="20" s="1"/>
  <c r="E22634" i="20"/>
  <c r="F22634" i="20" s="1"/>
  <c r="G22634" i="20" s="1"/>
  <c r="H22634" i="20" s="1"/>
  <c r="E22635" i="20"/>
  <c r="F22635" i="20" s="1"/>
  <c r="G22635" i="20" s="1"/>
  <c r="H22635" i="20" s="1"/>
  <c r="E22636" i="20"/>
  <c r="F22636" i="20" s="1"/>
  <c r="G22636" i="20" s="1"/>
  <c r="H22636" i="20" s="1"/>
  <c r="E22637" i="20"/>
  <c r="F22637" i="20" s="1"/>
  <c r="G22637" i="20" s="1"/>
  <c r="H22637" i="20" s="1"/>
  <c r="E22638" i="20"/>
  <c r="F22638" i="20" s="1"/>
  <c r="G22638" i="20" s="1"/>
  <c r="H22638" i="20" s="1"/>
  <c r="E22639" i="20"/>
  <c r="F22639" i="20" s="1"/>
  <c r="G22639" i="20" s="1"/>
  <c r="H22639" i="20" s="1"/>
  <c r="E22640" i="20"/>
  <c r="F22640" i="20" s="1"/>
  <c r="G22640" i="20" s="1"/>
  <c r="H22640" i="20" s="1"/>
  <c r="E22641" i="20"/>
  <c r="F22641" i="20" s="1"/>
  <c r="G22641" i="20" s="1"/>
  <c r="H22641" i="20" s="1"/>
  <c r="E22642" i="20"/>
  <c r="F22642" i="20" s="1"/>
  <c r="G22642" i="20" s="1"/>
  <c r="H22642" i="20" s="1"/>
  <c r="E22643" i="20"/>
  <c r="F22643" i="20" s="1"/>
  <c r="G22643" i="20" s="1"/>
  <c r="H22643" i="20" s="1"/>
  <c r="E22644" i="20"/>
  <c r="F22644" i="20" s="1"/>
  <c r="G22644" i="20" s="1"/>
  <c r="H22644" i="20" s="1"/>
  <c r="E22645" i="20"/>
  <c r="F22645" i="20" s="1"/>
  <c r="G22645" i="20" s="1"/>
  <c r="H22645" i="20" s="1"/>
  <c r="E22646" i="20"/>
  <c r="F22646" i="20" s="1"/>
  <c r="G22646" i="20" s="1"/>
  <c r="H22646" i="20" s="1"/>
  <c r="E22647" i="20"/>
  <c r="F22647" i="20" s="1"/>
  <c r="G22647" i="20" s="1"/>
  <c r="H22647" i="20" s="1"/>
  <c r="E22648" i="20"/>
  <c r="F22648" i="20" s="1"/>
  <c r="G22648" i="20" s="1"/>
  <c r="H22648" i="20" s="1"/>
  <c r="E22649" i="20"/>
  <c r="F22649" i="20" s="1"/>
  <c r="G22649" i="20" s="1"/>
  <c r="H22649" i="20" s="1"/>
  <c r="E22650" i="20"/>
  <c r="F22650" i="20" s="1"/>
  <c r="G22650" i="20" s="1"/>
  <c r="H22650" i="20" s="1"/>
  <c r="E22651" i="20"/>
  <c r="F22651" i="20" s="1"/>
  <c r="G22651" i="20" s="1"/>
  <c r="H22651" i="20" s="1"/>
  <c r="E22652" i="20"/>
  <c r="F22652" i="20" s="1"/>
  <c r="G22652" i="20" s="1"/>
  <c r="H22652" i="20" s="1"/>
  <c r="E22653" i="20"/>
  <c r="F22653" i="20" s="1"/>
  <c r="G22653" i="20" s="1"/>
  <c r="H22653" i="20" s="1"/>
  <c r="E22654" i="20"/>
  <c r="F22654" i="20" s="1"/>
  <c r="G22654" i="20" s="1"/>
  <c r="H22654" i="20" s="1"/>
  <c r="E22655" i="20"/>
  <c r="F22655" i="20" s="1"/>
  <c r="G22655" i="20" s="1"/>
  <c r="H22655" i="20" s="1"/>
  <c r="E22656" i="20"/>
  <c r="F22656" i="20" s="1"/>
  <c r="G22656" i="20" s="1"/>
  <c r="H22656" i="20" s="1"/>
  <c r="E22657" i="20"/>
  <c r="F22657" i="20" s="1"/>
  <c r="G22657" i="20" s="1"/>
  <c r="H22657" i="20" s="1"/>
  <c r="E22658" i="20"/>
  <c r="F22658" i="20" s="1"/>
  <c r="G22658" i="20" s="1"/>
  <c r="H22658" i="20" s="1"/>
  <c r="E22659" i="20"/>
  <c r="F22659" i="20" s="1"/>
  <c r="G22659" i="20" s="1"/>
  <c r="H22659" i="20" s="1"/>
  <c r="E22660" i="20"/>
  <c r="F22660" i="20" s="1"/>
  <c r="G22660" i="20" s="1"/>
  <c r="H22660" i="20" s="1"/>
  <c r="E22661" i="20"/>
  <c r="F22661" i="20" s="1"/>
  <c r="G22661" i="20" s="1"/>
  <c r="H22661" i="20" s="1"/>
  <c r="E22662" i="20"/>
  <c r="F22662" i="20" s="1"/>
  <c r="G22662" i="20" s="1"/>
  <c r="H22662" i="20" s="1"/>
  <c r="E22663" i="20"/>
  <c r="F22663" i="20" s="1"/>
  <c r="G22663" i="20" s="1"/>
  <c r="H22663" i="20" s="1"/>
  <c r="E22664" i="20"/>
  <c r="F22664" i="20" s="1"/>
  <c r="G22664" i="20" s="1"/>
  <c r="H22664" i="20" s="1"/>
  <c r="E22665" i="20"/>
  <c r="F22665" i="20" s="1"/>
  <c r="G22665" i="20" s="1"/>
  <c r="H22665" i="20" s="1"/>
  <c r="E22666" i="20"/>
  <c r="F22666" i="20" s="1"/>
  <c r="G22666" i="20" s="1"/>
  <c r="H22666" i="20" s="1"/>
  <c r="E22667" i="20"/>
  <c r="F22667" i="20" s="1"/>
  <c r="G22667" i="20" s="1"/>
  <c r="H22667" i="20" s="1"/>
  <c r="E22668" i="20"/>
  <c r="F22668" i="20" s="1"/>
  <c r="G22668" i="20" s="1"/>
  <c r="H22668" i="20" s="1"/>
  <c r="E22669" i="20"/>
  <c r="F22669" i="20" s="1"/>
  <c r="G22669" i="20" s="1"/>
  <c r="H22669" i="20" s="1"/>
  <c r="E22670" i="20"/>
  <c r="F22670" i="20" s="1"/>
  <c r="G22670" i="20" s="1"/>
  <c r="H22670" i="20" s="1"/>
  <c r="E22671" i="20"/>
  <c r="F22671" i="20" s="1"/>
  <c r="G22671" i="20" s="1"/>
  <c r="H22671" i="20" s="1"/>
  <c r="E22672" i="20"/>
  <c r="F22672" i="20" s="1"/>
  <c r="G22672" i="20" s="1"/>
  <c r="H22672" i="20" s="1"/>
  <c r="E22673" i="20"/>
  <c r="F22673" i="20" s="1"/>
  <c r="G22673" i="20" s="1"/>
  <c r="H22673" i="20" s="1"/>
  <c r="E22674" i="20"/>
  <c r="F22674" i="20" s="1"/>
  <c r="G22674" i="20" s="1"/>
  <c r="H22674" i="20" s="1"/>
  <c r="E22675" i="20"/>
  <c r="F22675" i="20" s="1"/>
  <c r="G22675" i="20" s="1"/>
  <c r="H22675" i="20" s="1"/>
  <c r="E22676" i="20"/>
  <c r="F22676" i="20" s="1"/>
  <c r="G22676" i="20" s="1"/>
  <c r="H22676" i="20" s="1"/>
  <c r="E22677" i="20"/>
  <c r="F22677" i="20" s="1"/>
  <c r="G22677" i="20" s="1"/>
  <c r="H22677" i="20" s="1"/>
  <c r="E22678" i="20"/>
  <c r="F22678" i="20" s="1"/>
  <c r="G22678" i="20" s="1"/>
  <c r="H22678" i="20" s="1"/>
  <c r="E22679" i="20"/>
  <c r="F22679" i="20" s="1"/>
  <c r="G22679" i="20" s="1"/>
  <c r="H22679" i="20" s="1"/>
  <c r="E22680" i="20"/>
  <c r="F22680" i="20" s="1"/>
  <c r="G22680" i="20" s="1"/>
  <c r="H22680" i="20" s="1"/>
  <c r="E22681" i="20"/>
  <c r="F22681" i="20" s="1"/>
  <c r="G22681" i="20" s="1"/>
  <c r="H22681" i="20" s="1"/>
  <c r="E22682" i="20"/>
  <c r="F22682" i="20" s="1"/>
  <c r="G22682" i="20" s="1"/>
  <c r="H22682" i="20" s="1"/>
  <c r="E22683" i="20"/>
  <c r="F22683" i="20" s="1"/>
  <c r="G22683" i="20" s="1"/>
  <c r="H22683" i="20" s="1"/>
  <c r="E22684" i="20"/>
  <c r="F22684" i="20" s="1"/>
  <c r="G22684" i="20" s="1"/>
  <c r="H22684" i="20" s="1"/>
  <c r="E22685" i="20"/>
  <c r="F22685" i="20" s="1"/>
  <c r="G22685" i="20" s="1"/>
  <c r="H22685" i="20" s="1"/>
  <c r="E22686" i="20"/>
  <c r="F22686" i="20" s="1"/>
  <c r="G22686" i="20" s="1"/>
  <c r="H22686" i="20" s="1"/>
  <c r="E22687" i="20"/>
  <c r="F22687" i="20" s="1"/>
  <c r="G22687" i="20" s="1"/>
  <c r="H22687" i="20" s="1"/>
  <c r="E22688" i="20"/>
  <c r="F22688" i="20" s="1"/>
  <c r="G22688" i="20" s="1"/>
  <c r="H22688" i="20" s="1"/>
  <c r="E22689" i="20"/>
  <c r="F22689" i="20" s="1"/>
  <c r="G22689" i="20" s="1"/>
  <c r="H22689" i="20" s="1"/>
  <c r="E22690" i="20"/>
  <c r="F22690" i="20" s="1"/>
  <c r="G22690" i="20" s="1"/>
  <c r="H22690" i="20" s="1"/>
  <c r="E22691" i="20"/>
  <c r="F22691" i="20" s="1"/>
  <c r="G22691" i="20" s="1"/>
  <c r="H22691" i="20" s="1"/>
  <c r="E22692" i="20"/>
  <c r="F22692" i="20" s="1"/>
  <c r="G22692" i="20" s="1"/>
  <c r="H22692" i="20" s="1"/>
  <c r="E22693" i="20"/>
  <c r="F22693" i="20" s="1"/>
  <c r="G22693" i="20" s="1"/>
  <c r="H22693" i="20" s="1"/>
  <c r="E22694" i="20"/>
  <c r="F22694" i="20" s="1"/>
  <c r="G22694" i="20" s="1"/>
  <c r="H22694" i="20" s="1"/>
  <c r="E22695" i="20"/>
  <c r="F22695" i="20" s="1"/>
  <c r="G22695" i="20" s="1"/>
  <c r="H22695" i="20" s="1"/>
  <c r="E22696" i="20"/>
  <c r="F22696" i="20" s="1"/>
  <c r="G22696" i="20" s="1"/>
  <c r="H22696" i="20" s="1"/>
  <c r="E22697" i="20"/>
  <c r="F22697" i="20" s="1"/>
  <c r="G22697" i="20" s="1"/>
  <c r="H22697" i="20" s="1"/>
  <c r="E22698" i="20"/>
  <c r="F22698" i="20" s="1"/>
  <c r="G22698" i="20" s="1"/>
  <c r="H22698" i="20" s="1"/>
  <c r="E22699" i="20"/>
  <c r="F22699" i="20" s="1"/>
  <c r="G22699" i="20" s="1"/>
  <c r="H22699" i="20" s="1"/>
  <c r="E22700" i="20"/>
  <c r="F22700" i="20" s="1"/>
  <c r="G22700" i="20" s="1"/>
  <c r="H22700" i="20" s="1"/>
  <c r="E22701" i="20"/>
  <c r="F22701" i="20" s="1"/>
  <c r="G22701" i="20" s="1"/>
  <c r="H22701" i="20" s="1"/>
  <c r="E22702" i="20"/>
  <c r="F22702" i="20" s="1"/>
  <c r="G22702" i="20" s="1"/>
  <c r="H22702" i="20" s="1"/>
  <c r="E22703" i="20"/>
  <c r="F22703" i="20" s="1"/>
  <c r="G22703" i="20" s="1"/>
  <c r="H22703" i="20" s="1"/>
  <c r="E22704" i="20"/>
  <c r="F22704" i="20" s="1"/>
  <c r="G22704" i="20" s="1"/>
  <c r="H22704" i="20" s="1"/>
  <c r="E22705" i="20"/>
  <c r="F22705" i="20" s="1"/>
  <c r="G22705" i="20" s="1"/>
  <c r="H22705" i="20" s="1"/>
  <c r="E22706" i="20"/>
  <c r="F22706" i="20" s="1"/>
  <c r="G22706" i="20" s="1"/>
  <c r="H22706" i="20" s="1"/>
  <c r="E22707" i="20"/>
  <c r="F22707" i="20" s="1"/>
  <c r="G22707" i="20" s="1"/>
  <c r="H22707" i="20" s="1"/>
  <c r="E22708" i="20"/>
  <c r="F22708" i="20" s="1"/>
  <c r="G22708" i="20" s="1"/>
  <c r="H22708" i="20" s="1"/>
  <c r="E22709" i="20"/>
  <c r="F22709" i="20" s="1"/>
  <c r="G22709" i="20" s="1"/>
  <c r="H22709" i="20" s="1"/>
  <c r="E22710" i="20"/>
  <c r="F22710" i="20" s="1"/>
  <c r="G22710" i="20" s="1"/>
  <c r="H22710" i="20" s="1"/>
  <c r="E22711" i="20"/>
  <c r="F22711" i="20" s="1"/>
  <c r="G22711" i="20" s="1"/>
  <c r="H22711" i="20" s="1"/>
  <c r="E22712" i="20"/>
  <c r="F22712" i="20" s="1"/>
  <c r="G22712" i="20" s="1"/>
  <c r="H22712" i="20" s="1"/>
  <c r="E22713" i="20"/>
  <c r="F22713" i="20" s="1"/>
  <c r="G22713" i="20" s="1"/>
  <c r="H22713" i="20" s="1"/>
  <c r="E22714" i="20"/>
  <c r="F22714" i="20" s="1"/>
  <c r="G22714" i="20" s="1"/>
  <c r="H22714" i="20" s="1"/>
  <c r="E22715" i="20"/>
  <c r="F22715" i="20" s="1"/>
  <c r="G22715" i="20" s="1"/>
  <c r="H22715" i="20" s="1"/>
  <c r="E22716" i="20"/>
  <c r="F22716" i="20" s="1"/>
  <c r="G22716" i="20" s="1"/>
  <c r="H22716" i="20" s="1"/>
  <c r="E22717" i="20"/>
  <c r="F22717" i="20" s="1"/>
  <c r="G22717" i="20" s="1"/>
  <c r="H22717" i="20" s="1"/>
  <c r="E22718" i="20"/>
  <c r="F22718" i="20" s="1"/>
  <c r="G22718" i="20" s="1"/>
  <c r="H22718" i="20" s="1"/>
  <c r="E22719" i="20"/>
  <c r="F22719" i="20" s="1"/>
  <c r="G22719" i="20" s="1"/>
  <c r="H22719" i="20" s="1"/>
  <c r="E22720" i="20"/>
  <c r="F22720" i="20" s="1"/>
  <c r="G22720" i="20" s="1"/>
  <c r="H22720" i="20" s="1"/>
  <c r="E22721" i="20"/>
  <c r="F22721" i="20" s="1"/>
  <c r="G22721" i="20" s="1"/>
  <c r="H22721" i="20" s="1"/>
  <c r="E22722" i="20"/>
  <c r="F22722" i="20" s="1"/>
  <c r="G22722" i="20" s="1"/>
  <c r="H22722" i="20" s="1"/>
  <c r="E22723" i="20"/>
  <c r="F22723" i="20" s="1"/>
  <c r="G22723" i="20" s="1"/>
  <c r="H22723" i="20" s="1"/>
  <c r="E22724" i="20"/>
  <c r="F22724" i="20" s="1"/>
  <c r="G22724" i="20" s="1"/>
  <c r="H22724" i="20" s="1"/>
  <c r="E22725" i="20"/>
  <c r="F22725" i="20" s="1"/>
  <c r="G22725" i="20" s="1"/>
  <c r="H22725" i="20" s="1"/>
  <c r="E22726" i="20"/>
  <c r="F22726" i="20" s="1"/>
  <c r="G22726" i="20" s="1"/>
  <c r="H22726" i="20" s="1"/>
  <c r="E22727" i="20"/>
  <c r="F22727" i="20" s="1"/>
  <c r="G22727" i="20" s="1"/>
  <c r="H22727" i="20" s="1"/>
  <c r="E22728" i="20"/>
  <c r="F22728" i="20" s="1"/>
  <c r="G22728" i="20" s="1"/>
  <c r="H22728" i="20" s="1"/>
  <c r="E22729" i="20"/>
  <c r="F22729" i="20" s="1"/>
  <c r="G22729" i="20" s="1"/>
  <c r="H22729" i="20" s="1"/>
  <c r="E22730" i="20"/>
  <c r="F22730" i="20" s="1"/>
  <c r="G22730" i="20" s="1"/>
  <c r="H22730" i="20" s="1"/>
  <c r="E22731" i="20"/>
  <c r="F22731" i="20" s="1"/>
  <c r="G22731" i="20" s="1"/>
  <c r="H22731" i="20" s="1"/>
  <c r="E22732" i="20"/>
  <c r="F22732" i="20" s="1"/>
  <c r="G22732" i="20" s="1"/>
  <c r="H22732" i="20" s="1"/>
  <c r="E22733" i="20"/>
  <c r="F22733" i="20" s="1"/>
  <c r="G22733" i="20" s="1"/>
  <c r="H22733" i="20" s="1"/>
  <c r="E22734" i="20"/>
  <c r="F22734" i="20" s="1"/>
  <c r="G22734" i="20" s="1"/>
  <c r="H22734" i="20" s="1"/>
  <c r="E22735" i="20"/>
  <c r="F22735" i="20" s="1"/>
  <c r="G22735" i="20" s="1"/>
  <c r="H22735" i="20" s="1"/>
  <c r="E22736" i="20"/>
  <c r="F22736" i="20" s="1"/>
  <c r="G22736" i="20" s="1"/>
  <c r="H22736" i="20" s="1"/>
  <c r="E22737" i="20"/>
  <c r="F22737" i="20" s="1"/>
  <c r="G22737" i="20" s="1"/>
  <c r="H22737" i="20" s="1"/>
  <c r="E22738" i="20"/>
  <c r="F22738" i="20" s="1"/>
  <c r="G22738" i="20" s="1"/>
  <c r="H22738" i="20" s="1"/>
  <c r="E22739" i="20"/>
  <c r="F22739" i="20" s="1"/>
  <c r="G22739" i="20" s="1"/>
  <c r="H22739" i="20" s="1"/>
  <c r="E22740" i="20"/>
  <c r="F22740" i="20" s="1"/>
  <c r="G22740" i="20" s="1"/>
  <c r="H22740" i="20" s="1"/>
  <c r="E22741" i="20"/>
  <c r="F22741" i="20" s="1"/>
  <c r="G22741" i="20" s="1"/>
  <c r="H22741" i="20" s="1"/>
  <c r="E22742" i="20"/>
  <c r="F22742" i="20" s="1"/>
  <c r="G22742" i="20" s="1"/>
  <c r="H22742" i="20" s="1"/>
  <c r="E22743" i="20"/>
  <c r="F22743" i="20" s="1"/>
  <c r="G22743" i="20" s="1"/>
  <c r="H22743" i="20" s="1"/>
  <c r="E22744" i="20"/>
  <c r="F22744" i="20" s="1"/>
  <c r="G22744" i="20" s="1"/>
  <c r="H22744" i="20" s="1"/>
  <c r="E22745" i="20"/>
  <c r="F22745" i="20" s="1"/>
  <c r="G22745" i="20" s="1"/>
  <c r="H22745" i="20" s="1"/>
  <c r="E22746" i="20"/>
  <c r="F22746" i="20" s="1"/>
  <c r="G22746" i="20" s="1"/>
  <c r="H22746" i="20" s="1"/>
  <c r="E22747" i="20"/>
  <c r="F22747" i="20" s="1"/>
  <c r="G22747" i="20" s="1"/>
  <c r="H22747" i="20" s="1"/>
  <c r="E22748" i="20"/>
  <c r="F22748" i="20" s="1"/>
  <c r="G22748" i="20" s="1"/>
  <c r="H22748" i="20" s="1"/>
  <c r="E22749" i="20"/>
  <c r="F22749" i="20" s="1"/>
  <c r="G22749" i="20" s="1"/>
  <c r="H22749" i="20" s="1"/>
  <c r="E22750" i="20"/>
  <c r="F22750" i="20" s="1"/>
  <c r="G22750" i="20" s="1"/>
  <c r="H22750" i="20" s="1"/>
  <c r="E22751" i="20"/>
  <c r="F22751" i="20" s="1"/>
  <c r="G22751" i="20" s="1"/>
  <c r="H22751" i="20" s="1"/>
  <c r="E22752" i="20"/>
  <c r="F22752" i="20" s="1"/>
  <c r="G22752" i="20" s="1"/>
  <c r="H22752" i="20" s="1"/>
  <c r="E22753" i="20"/>
  <c r="F22753" i="20" s="1"/>
  <c r="G22753" i="20" s="1"/>
  <c r="H22753" i="20" s="1"/>
  <c r="E22754" i="20"/>
  <c r="F22754" i="20" s="1"/>
  <c r="G22754" i="20" s="1"/>
  <c r="H22754" i="20" s="1"/>
  <c r="E22755" i="20"/>
  <c r="F22755" i="20" s="1"/>
  <c r="G22755" i="20" s="1"/>
  <c r="H22755" i="20" s="1"/>
  <c r="E22756" i="20"/>
  <c r="F22756" i="20" s="1"/>
  <c r="G22756" i="20" s="1"/>
  <c r="H22756" i="20" s="1"/>
  <c r="E22757" i="20"/>
  <c r="F22757" i="20" s="1"/>
  <c r="G22757" i="20" s="1"/>
  <c r="H22757" i="20" s="1"/>
  <c r="E22758" i="20"/>
  <c r="F22758" i="20" s="1"/>
  <c r="G22758" i="20" s="1"/>
  <c r="H22758" i="20" s="1"/>
  <c r="E22759" i="20"/>
  <c r="F22759" i="20" s="1"/>
  <c r="G22759" i="20" s="1"/>
  <c r="H22759" i="20" s="1"/>
  <c r="E22760" i="20"/>
  <c r="F22760" i="20" s="1"/>
  <c r="G22760" i="20" s="1"/>
  <c r="H22760" i="20" s="1"/>
  <c r="E22761" i="20"/>
  <c r="F22761" i="20" s="1"/>
  <c r="G22761" i="20" s="1"/>
  <c r="H22761" i="20" s="1"/>
  <c r="E22762" i="20"/>
  <c r="F22762" i="20" s="1"/>
  <c r="G22762" i="20" s="1"/>
  <c r="H22762" i="20" s="1"/>
  <c r="E22763" i="20"/>
  <c r="F22763" i="20" s="1"/>
  <c r="G22763" i="20" s="1"/>
  <c r="H22763" i="20" s="1"/>
  <c r="E22764" i="20"/>
  <c r="F22764" i="20" s="1"/>
  <c r="G22764" i="20" s="1"/>
  <c r="H22764" i="20" s="1"/>
  <c r="E22765" i="20"/>
  <c r="F22765" i="20" s="1"/>
  <c r="G22765" i="20" s="1"/>
  <c r="H22765" i="20" s="1"/>
  <c r="E22766" i="20"/>
  <c r="F22766" i="20" s="1"/>
  <c r="G22766" i="20" s="1"/>
  <c r="H22766" i="20" s="1"/>
  <c r="E22767" i="20"/>
  <c r="F22767" i="20" s="1"/>
  <c r="G22767" i="20" s="1"/>
  <c r="H22767" i="20" s="1"/>
  <c r="E22768" i="20"/>
  <c r="F22768" i="20" s="1"/>
  <c r="G22768" i="20" s="1"/>
  <c r="H22768" i="20" s="1"/>
  <c r="E22769" i="20"/>
  <c r="F22769" i="20" s="1"/>
  <c r="G22769" i="20" s="1"/>
  <c r="H22769" i="20" s="1"/>
  <c r="E22770" i="20"/>
  <c r="F22770" i="20" s="1"/>
  <c r="G22770" i="20" s="1"/>
  <c r="H22770" i="20" s="1"/>
  <c r="E22771" i="20"/>
  <c r="F22771" i="20" s="1"/>
  <c r="G22771" i="20" s="1"/>
  <c r="H22771" i="20" s="1"/>
  <c r="E22772" i="20"/>
  <c r="F22772" i="20" s="1"/>
  <c r="G22772" i="20" s="1"/>
  <c r="H22772" i="20" s="1"/>
  <c r="E22773" i="20"/>
  <c r="F22773" i="20" s="1"/>
  <c r="G22773" i="20" s="1"/>
  <c r="H22773" i="20" s="1"/>
  <c r="E22774" i="20"/>
  <c r="F22774" i="20" s="1"/>
  <c r="G22774" i="20" s="1"/>
  <c r="H22774" i="20" s="1"/>
  <c r="E22775" i="20"/>
  <c r="F22775" i="20" s="1"/>
  <c r="G22775" i="20" s="1"/>
  <c r="H22775" i="20" s="1"/>
  <c r="E22776" i="20"/>
  <c r="F22776" i="20" s="1"/>
  <c r="G22776" i="20" s="1"/>
  <c r="H22776" i="20" s="1"/>
  <c r="E22777" i="20"/>
  <c r="F22777" i="20" s="1"/>
  <c r="G22777" i="20" s="1"/>
  <c r="H22777" i="20" s="1"/>
  <c r="E22778" i="20"/>
  <c r="F22778" i="20" s="1"/>
  <c r="G22778" i="20" s="1"/>
  <c r="H22778" i="20" s="1"/>
  <c r="E22779" i="20"/>
  <c r="F22779" i="20" s="1"/>
  <c r="G22779" i="20" s="1"/>
  <c r="H22779" i="20" s="1"/>
  <c r="E22780" i="20"/>
  <c r="F22780" i="20" s="1"/>
  <c r="G22780" i="20" s="1"/>
  <c r="H22780" i="20" s="1"/>
  <c r="E22781" i="20"/>
  <c r="F22781" i="20" s="1"/>
  <c r="G22781" i="20" s="1"/>
  <c r="H22781" i="20" s="1"/>
  <c r="E22782" i="20"/>
  <c r="F22782" i="20" s="1"/>
  <c r="G22782" i="20" s="1"/>
  <c r="H22782" i="20" s="1"/>
  <c r="E22783" i="20"/>
  <c r="F22783" i="20" s="1"/>
  <c r="G22783" i="20" s="1"/>
  <c r="H22783" i="20" s="1"/>
  <c r="E22784" i="20"/>
  <c r="F22784" i="20" s="1"/>
  <c r="G22784" i="20" s="1"/>
  <c r="H22784" i="20" s="1"/>
  <c r="E22785" i="20"/>
  <c r="F22785" i="20" s="1"/>
  <c r="G22785" i="20" s="1"/>
  <c r="H22785" i="20" s="1"/>
  <c r="E22786" i="20"/>
  <c r="F22786" i="20" s="1"/>
  <c r="G22786" i="20" s="1"/>
  <c r="H22786" i="20" s="1"/>
  <c r="E22787" i="20"/>
  <c r="F22787" i="20" s="1"/>
  <c r="G22787" i="20" s="1"/>
  <c r="H22787" i="20" s="1"/>
  <c r="E22788" i="20"/>
  <c r="F22788" i="20" s="1"/>
  <c r="G22788" i="20" s="1"/>
  <c r="H22788" i="20" s="1"/>
  <c r="E22789" i="20"/>
  <c r="F22789" i="20" s="1"/>
  <c r="G22789" i="20" s="1"/>
  <c r="H22789" i="20" s="1"/>
  <c r="E22790" i="20"/>
  <c r="F22790" i="20" s="1"/>
  <c r="G22790" i="20" s="1"/>
  <c r="H22790" i="20" s="1"/>
  <c r="E22791" i="20"/>
  <c r="F22791" i="20" s="1"/>
  <c r="G22791" i="20" s="1"/>
  <c r="H22791" i="20" s="1"/>
  <c r="E22792" i="20"/>
  <c r="F22792" i="20" s="1"/>
  <c r="G22792" i="20" s="1"/>
  <c r="H22792" i="20" s="1"/>
  <c r="E22793" i="20"/>
  <c r="F22793" i="20" s="1"/>
  <c r="G22793" i="20" s="1"/>
  <c r="H22793" i="20" s="1"/>
  <c r="E22794" i="20"/>
  <c r="F22794" i="20" s="1"/>
  <c r="G22794" i="20" s="1"/>
  <c r="H22794" i="20" s="1"/>
  <c r="E22795" i="20"/>
  <c r="F22795" i="20" s="1"/>
  <c r="G22795" i="20" s="1"/>
  <c r="H22795" i="20" s="1"/>
  <c r="E22796" i="20"/>
  <c r="F22796" i="20" s="1"/>
  <c r="G22796" i="20" s="1"/>
  <c r="H22796" i="20" s="1"/>
  <c r="E22797" i="20"/>
  <c r="F22797" i="20" s="1"/>
  <c r="G22797" i="20" s="1"/>
  <c r="H22797" i="20" s="1"/>
  <c r="E22798" i="20"/>
  <c r="F22798" i="20" s="1"/>
  <c r="G22798" i="20" s="1"/>
  <c r="H22798" i="20" s="1"/>
  <c r="E22799" i="20"/>
  <c r="F22799" i="20" s="1"/>
  <c r="G22799" i="20" s="1"/>
  <c r="H22799" i="20" s="1"/>
  <c r="E22800" i="20"/>
  <c r="F22800" i="20" s="1"/>
  <c r="G22800" i="20" s="1"/>
  <c r="H22800" i="20" s="1"/>
  <c r="E22801" i="20"/>
  <c r="F22801" i="20" s="1"/>
  <c r="G22801" i="20" s="1"/>
  <c r="H22801" i="20" s="1"/>
  <c r="E22802" i="20"/>
  <c r="F22802" i="20" s="1"/>
  <c r="G22802" i="20" s="1"/>
  <c r="H22802" i="20" s="1"/>
  <c r="E22803" i="20"/>
  <c r="F22803" i="20" s="1"/>
  <c r="G22803" i="20" s="1"/>
  <c r="H22803" i="20" s="1"/>
  <c r="E22804" i="20"/>
  <c r="F22804" i="20" s="1"/>
  <c r="G22804" i="20" s="1"/>
  <c r="H22804" i="20" s="1"/>
  <c r="E22805" i="20"/>
  <c r="F22805" i="20" s="1"/>
  <c r="G22805" i="20" s="1"/>
  <c r="H22805" i="20" s="1"/>
  <c r="E22806" i="20"/>
  <c r="F22806" i="20" s="1"/>
  <c r="G22806" i="20" s="1"/>
  <c r="H22806" i="20" s="1"/>
  <c r="E22807" i="20"/>
  <c r="F22807" i="20" s="1"/>
  <c r="G22807" i="20" s="1"/>
  <c r="H22807" i="20" s="1"/>
  <c r="E22808" i="20"/>
  <c r="F22808" i="20" s="1"/>
  <c r="G22808" i="20" s="1"/>
  <c r="H22808" i="20" s="1"/>
  <c r="E22809" i="20"/>
  <c r="F22809" i="20" s="1"/>
  <c r="G22809" i="20" s="1"/>
  <c r="H22809" i="20" s="1"/>
  <c r="E22810" i="20"/>
  <c r="F22810" i="20" s="1"/>
  <c r="G22810" i="20" s="1"/>
  <c r="H22810" i="20" s="1"/>
  <c r="E22811" i="20"/>
  <c r="F22811" i="20" s="1"/>
  <c r="G22811" i="20" s="1"/>
  <c r="H22811" i="20" s="1"/>
  <c r="E22812" i="20"/>
  <c r="F22812" i="20" s="1"/>
  <c r="G22812" i="20" s="1"/>
  <c r="H22812" i="20" s="1"/>
  <c r="E22813" i="20"/>
  <c r="F22813" i="20" s="1"/>
  <c r="G22813" i="20" s="1"/>
  <c r="H22813" i="20" s="1"/>
  <c r="E22814" i="20"/>
  <c r="F22814" i="20" s="1"/>
  <c r="G22814" i="20" s="1"/>
  <c r="H22814" i="20" s="1"/>
  <c r="E22815" i="20"/>
  <c r="F22815" i="20" s="1"/>
  <c r="G22815" i="20" s="1"/>
  <c r="H22815" i="20" s="1"/>
  <c r="E22816" i="20"/>
  <c r="F22816" i="20" s="1"/>
  <c r="G22816" i="20" s="1"/>
  <c r="H22816" i="20" s="1"/>
  <c r="E22817" i="20"/>
  <c r="F22817" i="20" s="1"/>
  <c r="G22817" i="20" s="1"/>
  <c r="H22817" i="20" s="1"/>
  <c r="E22818" i="20"/>
  <c r="F22818" i="20" s="1"/>
  <c r="G22818" i="20" s="1"/>
  <c r="H22818" i="20" s="1"/>
  <c r="E22819" i="20"/>
  <c r="F22819" i="20" s="1"/>
  <c r="G22819" i="20" s="1"/>
  <c r="H22819" i="20" s="1"/>
  <c r="E22820" i="20"/>
  <c r="F22820" i="20" s="1"/>
  <c r="G22820" i="20" s="1"/>
  <c r="H22820" i="20" s="1"/>
  <c r="E22821" i="20"/>
  <c r="F22821" i="20" s="1"/>
  <c r="G22821" i="20" s="1"/>
  <c r="H22821" i="20" s="1"/>
  <c r="E22822" i="20"/>
  <c r="F22822" i="20" s="1"/>
  <c r="G22822" i="20" s="1"/>
  <c r="H22822" i="20" s="1"/>
  <c r="E22823" i="20"/>
  <c r="F22823" i="20" s="1"/>
  <c r="G22823" i="20" s="1"/>
  <c r="H22823" i="20" s="1"/>
  <c r="E22824" i="20"/>
  <c r="F22824" i="20" s="1"/>
  <c r="G22824" i="20" s="1"/>
  <c r="H22824" i="20" s="1"/>
  <c r="E22825" i="20"/>
  <c r="F22825" i="20" s="1"/>
  <c r="G22825" i="20" s="1"/>
  <c r="H22825" i="20" s="1"/>
  <c r="E22826" i="20"/>
  <c r="F22826" i="20" s="1"/>
  <c r="G22826" i="20" s="1"/>
  <c r="H22826" i="20" s="1"/>
  <c r="E22827" i="20"/>
  <c r="F22827" i="20" s="1"/>
  <c r="G22827" i="20" s="1"/>
  <c r="H22827" i="20" s="1"/>
  <c r="E22828" i="20"/>
  <c r="F22828" i="20" s="1"/>
  <c r="G22828" i="20" s="1"/>
  <c r="H22828" i="20" s="1"/>
  <c r="E22829" i="20"/>
  <c r="F22829" i="20" s="1"/>
  <c r="G22829" i="20" s="1"/>
  <c r="H22829" i="20" s="1"/>
  <c r="E22830" i="20"/>
  <c r="F22830" i="20" s="1"/>
  <c r="G22830" i="20" s="1"/>
  <c r="H22830" i="20" s="1"/>
  <c r="E22831" i="20"/>
  <c r="F22831" i="20" s="1"/>
  <c r="G22831" i="20" s="1"/>
  <c r="H22831" i="20" s="1"/>
  <c r="E22832" i="20"/>
  <c r="F22832" i="20" s="1"/>
  <c r="G22832" i="20" s="1"/>
  <c r="H22832" i="20" s="1"/>
  <c r="E22833" i="20"/>
  <c r="F22833" i="20" s="1"/>
  <c r="G22833" i="20" s="1"/>
  <c r="H22833" i="20" s="1"/>
  <c r="E22834" i="20"/>
  <c r="F22834" i="20" s="1"/>
  <c r="G22834" i="20" s="1"/>
  <c r="H22834" i="20" s="1"/>
  <c r="E22835" i="20"/>
  <c r="F22835" i="20" s="1"/>
  <c r="G22835" i="20" s="1"/>
  <c r="H22835" i="20" s="1"/>
  <c r="E22836" i="20"/>
  <c r="F22836" i="20" s="1"/>
  <c r="G22836" i="20" s="1"/>
  <c r="H22836" i="20" s="1"/>
  <c r="E22837" i="20"/>
  <c r="F22837" i="20" s="1"/>
  <c r="G22837" i="20" s="1"/>
  <c r="H22837" i="20" s="1"/>
  <c r="E22838" i="20"/>
  <c r="F22838" i="20" s="1"/>
  <c r="G22838" i="20" s="1"/>
  <c r="H22838" i="20" s="1"/>
  <c r="E22839" i="20"/>
  <c r="F22839" i="20" s="1"/>
  <c r="G22839" i="20" s="1"/>
  <c r="H22839" i="20" s="1"/>
  <c r="E22840" i="20"/>
  <c r="F22840" i="20" s="1"/>
  <c r="G22840" i="20" s="1"/>
  <c r="H22840" i="20" s="1"/>
  <c r="E22841" i="20"/>
  <c r="F22841" i="20" s="1"/>
  <c r="G22841" i="20" s="1"/>
  <c r="H22841" i="20" s="1"/>
  <c r="E22842" i="20"/>
  <c r="F22842" i="20" s="1"/>
  <c r="G22842" i="20" s="1"/>
  <c r="H22842" i="20" s="1"/>
  <c r="E22843" i="20"/>
  <c r="F22843" i="20" s="1"/>
  <c r="G22843" i="20" s="1"/>
  <c r="H22843" i="20" s="1"/>
  <c r="E22844" i="20"/>
  <c r="F22844" i="20" s="1"/>
  <c r="G22844" i="20" s="1"/>
  <c r="H22844" i="20" s="1"/>
  <c r="E22845" i="20"/>
  <c r="F22845" i="20" s="1"/>
  <c r="G22845" i="20" s="1"/>
  <c r="H22845" i="20" s="1"/>
  <c r="E22846" i="20"/>
  <c r="F22846" i="20" s="1"/>
  <c r="G22846" i="20" s="1"/>
  <c r="H22846" i="20" s="1"/>
  <c r="E22847" i="20"/>
  <c r="F22847" i="20" s="1"/>
  <c r="G22847" i="20" s="1"/>
  <c r="H22847" i="20" s="1"/>
  <c r="E22848" i="20"/>
  <c r="F22848" i="20" s="1"/>
  <c r="G22848" i="20" s="1"/>
  <c r="H22848" i="20" s="1"/>
  <c r="E22849" i="20"/>
  <c r="F22849" i="20" s="1"/>
  <c r="G22849" i="20" s="1"/>
  <c r="H22849" i="20" s="1"/>
  <c r="E22850" i="20"/>
  <c r="F22850" i="20" s="1"/>
  <c r="G22850" i="20" s="1"/>
  <c r="H22850" i="20" s="1"/>
  <c r="E22851" i="20"/>
  <c r="F22851" i="20" s="1"/>
  <c r="G22851" i="20" s="1"/>
  <c r="H22851" i="20" s="1"/>
  <c r="E22852" i="20"/>
  <c r="F22852" i="20" s="1"/>
  <c r="G22852" i="20" s="1"/>
  <c r="H22852" i="20" s="1"/>
  <c r="E22853" i="20"/>
  <c r="F22853" i="20" s="1"/>
  <c r="G22853" i="20" s="1"/>
  <c r="H22853" i="20" s="1"/>
  <c r="E22854" i="20"/>
  <c r="F22854" i="20" s="1"/>
  <c r="G22854" i="20" s="1"/>
  <c r="H22854" i="20" s="1"/>
  <c r="E22855" i="20"/>
  <c r="F22855" i="20" s="1"/>
  <c r="G22855" i="20" s="1"/>
  <c r="H22855" i="20" s="1"/>
  <c r="E22856" i="20"/>
  <c r="F22856" i="20" s="1"/>
  <c r="G22856" i="20" s="1"/>
  <c r="H22856" i="20" s="1"/>
  <c r="E22857" i="20"/>
  <c r="F22857" i="20" s="1"/>
  <c r="G22857" i="20" s="1"/>
  <c r="H22857" i="20" s="1"/>
  <c r="E22858" i="20"/>
  <c r="F22858" i="20" s="1"/>
  <c r="G22858" i="20" s="1"/>
  <c r="H22858" i="20" s="1"/>
  <c r="E22859" i="20"/>
  <c r="F22859" i="20" s="1"/>
  <c r="G22859" i="20" s="1"/>
  <c r="H22859" i="20" s="1"/>
  <c r="E22860" i="20"/>
  <c r="F22860" i="20" s="1"/>
  <c r="G22860" i="20" s="1"/>
  <c r="H22860" i="20" s="1"/>
  <c r="E22861" i="20"/>
  <c r="F22861" i="20" s="1"/>
  <c r="G22861" i="20" s="1"/>
  <c r="H22861" i="20" s="1"/>
  <c r="E22862" i="20"/>
  <c r="F22862" i="20" s="1"/>
  <c r="G22862" i="20" s="1"/>
  <c r="H22862" i="20" s="1"/>
  <c r="E22863" i="20"/>
  <c r="F22863" i="20" s="1"/>
  <c r="G22863" i="20" s="1"/>
  <c r="H22863" i="20" s="1"/>
  <c r="E22864" i="20"/>
  <c r="F22864" i="20" s="1"/>
  <c r="G22864" i="20" s="1"/>
  <c r="H22864" i="20" s="1"/>
  <c r="E22865" i="20"/>
  <c r="F22865" i="20" s="1"/>
  <c r="G22865" i="20" s="1"/>
  <c r="H22865" i="20" s="1"/>
  <c r="E22866" i="20"/>
  <c r="F22866" i="20" s="1"/>
  <c r="G22866" i="20" s="1"/>
  <c r="H22866" i="20" s="1"/>
  <c r="E22867" i="20"/>
  <c r="F22867" i="20" s="1"/>
  <c r="G22867" i="20" s="1"/>
  <c r="H22867" i="20" s="1"/>
  <c r="E22868" i="20"/>
  <c r="F22868" i="20" s="1"/>
  <c r="G22868" i="20" s="1"/>
  <c r="H22868" i="20" s="1"/>
  <c r="E22869" i="20"/>
  <c r="F22869" i="20" s="1"/>
  <c r="G22869" i="20" s="1"/>
  <c r="H22869" i="20" s="1"/>
  <c r="E22870" i="20"/>
  <c r="F22870" i="20" s="1"/>
  <c r="G22870" i="20" s="1"/>
  <c r="H22870" i="20" s="1"/>
  <c r="E22871" i="20"/>
  <c r="F22871" i="20" s="1"/>
  <c r="G22871" i="20" s="1"/>
  <c r="H22871" i="20" s="1"/>
  <c r="E22872" i="20"/>
  <c r="F22872" i="20" s="1"/>
  <c r="G22872" i="20" s="1"/>
  <c r="H22872" i="20" s="1"/>
  <c r="E22873" i="20"/>
  <c r="F22873" i="20" s="1"/>
  <c r="G22873" i="20" s="1"/>
  <c r="H22873" i="20" s="1"/>
  <c r="E22874" i="20"/>
  <c r="F22874" i="20" s="1"/>
  <c r="G22874" i="20" s="1"/>
  <c r="H22874" i="20" s="1"/>
  <c r="E22875" i="20"/>
  <c r="F22875" i="20" s="1"/>
  <c r="G22875" i="20" s="1"/>
  <c r="H22875" i="20" s="1"/>
  <c r="E22876" i="20"/>
  <c r="F22876" i="20" s="1"/>
  <c r="G22876" i="20" s="1"/>
  <c r="H22876" i="20" s="1"/>
  <c r="E22877" i="20"/>
  <c r="F22877" i="20" s="1"/>
  <c r="G22877" i="20" s="1"/>
  <c r="H22877" i="20" s="1"/>
  <c r="E22878" i="20"/>
  <c r="F22878" i="20" s="1"/>
  <c r="G22878" i="20" s="1"/>
  <c r="H22878" i="20" s="1"/>
  <c r="E22879" i="20"/>
  <c r="F22879" i="20" s="1"/>
  <c r="G22879" i="20" s="1"/>
  <c r="H22879" i="20" s="1"/>
  <c r="E22880" i="20"/>
  <c r="F22880" i="20" s="1"/>
  <c r="G22880" i="20" s="1"/>
  <c r="H22880" i="20" s="1"/>
  <c r="E22881" i="20"/>
  <c r="F22881" i="20" s="1"/>
  <c r="G22881" i="20" s="1"/>
  <c r="H22881" i="20" s="1"/>
  <c r="E22882" i="20"/>
  <c r="F22882" i="20" s="1"/>
  <c r="G22882" i="20" s="1"/>
  <c r="H22882" i="20" s="1"/>
  <c r="E22883" i="20"/>
  <c r="F22883" i="20" s="1"/>
  <c r="G22883" i="20" s="1"/>
  <c r="H22883" i="20" s="1"/>
  <c r="E22884" i="20"/>
  <c r="F22884" i="20" s="1"/>
  <c r="G22884" i="20" s="1"/>
  <c r="H22884" i="20" s="1"/>
  <c r="E22885" i="20"/>
  <c r="F22885" i="20" s="1"/>
  <c r="G22885" i="20" s="1"/>
  <c r="H22885" i="20" s="1"/>
  <c r="E22886" i="20"/>
  <c r="F22886" i="20" s="1"/>
  <c r="G22886" i="20" s="1"/>
  <c r="H22886" i="20" s="1"/>
  <c r="E22887" i="20"/>
  <c r="F22887" i="20" s="1"/>
  <c r="G22887" i="20" s="1"/>
  <c r="H22887" i="20" s="1"/>
  <c r="E22888" i="20"/>
  <c r="F22888" i="20" s="1"/>
  <c r="G22888" i="20" s="1"/>
  <c r="H22888" i="20" s="1"/>
  <c r="E22889" i="20"/>
  <c r="F22889" i="20" s="1"/>
  <c r="G22889" i="20" s="1"/>
  <c r="H22889" i="20" s="1"/>
  <c r="E22890" i="20"/>
  <c r="F22890" i="20" s="1"/>
  <c r="G22890" i="20" s="1"/>
  <c r="H22890" i="20" s="1"/>
  <c r="E22891" i="20"/>
  <c r="F22891" i="20" s="1"/>
  <c r="G22891" i="20" s="1"/>
  <c r="H22891" i="20" s="1"/>
  <c r="E22892" i="20"/>
  <c r="F22892" i="20" s="1"/>
  <c r="G22892" i="20" s="1"/>
  <c r="H22892" i="20" s="1"/>
  <c r="E22893" i="20"/>
  <c r="F22893" i="20" s="1"/>
  <c r="G22893" i="20" s="1"/>
  <c r="H22893" i="20" s="1"/>
  <c r="E22894" i="20"/>
  <c r="F22894" i="20" s="1"/>
  <c r="G22894" i="20" s="1"/>
  <c r="H22894" i="20" s="1"/>
  <c r="E22895" i="20"/>
  <c r="F22895" i="20" s="1"/>
  <c r="G22895" i="20" s="1"/>
  <c r="H22895" i="20" s="1"/>
  <c r="E22896" i="20"/>
  <c r="F22896" i="20" s="1"/>
  <c r="G22896" i="20" s="1"/>
  <c r="H22896" i="20" s="1"/>
  <c r="E22897" i="20"/>
  <c r="F22897" i="20" s="1"/>
  <c r="G22897" i="20" s="1"/>
  <c r="H22897" i="20" s="1"/>
  <c r="E22898" i="20"/>
  <c r="F22898" i="20" s="1"/>
  <c r="G22898" i="20" s="1"/>
  <c r="H22898" i="20" s="1"/>
  <c r="E22899" i="20"/>
  <c r="F22899" i="20" s="1"/>
  <c r="G22899" i="20" s="1"/>
  <c r="H22899" i="20" s="1"/>
  <c r="E22900" i="20"/>
  <c r="F22900" i="20" s="1"/>
  <c r="G22900" i="20" s="1"/>
  <c r="H22900" i="20" s="1"/>
  <c r="E22901" i="20"/>
  <c r="F22901" i="20" s="1"/>
  <c r="G22901" i="20" s="1"/>
  <c r="H22901" i="20" s="1"/>
  <c r="E22902" i="20"/>
  <c r="F22902" i="20" s="1"/>
  <c r="G22902" i="20" s="1"/>
  <c r="H22902" i="20" s="1"/>
  <c r="E22903" i="20"/>
  <c r="F22903" i="20" s="1"/>
  <c r="G22903" i="20" s="1"/>
  <c r="H22903" i="20" s="1"/>
  <c r="E22904" i="20"/>
  <c r="F22904" i="20" s="1"/>
  <c r="G22904" i="20" s="1"/>
  <c r="H22904" i="20" s="1"/>
  <c r="E22905" i="20"/>
  <c r="F22905" i="20" s="1"/>
  <c r="G22905" i="20" s="1"/>
  <c r="H22905" i="20" s="1"/>
  <c r="E22906" i="20"/>
  <c r="F22906" i="20" s="1"/>
  <c r="G22906" i="20" s="1"/>
  <c r="H22906" i="20" s="1"/>
  <c r="E22907" i="20"/>
  <c r="F22907" i="20" s="1"/>
  <c r="G22907" i="20" s="1"/>
  <c r="H22907" i="20" s="1"/>
  <c r="E22908" i="20"/>
  <c r="F22908" i="20" s="1"/>
  <c r="G22908" i="20" s="1"/>
  <c r="H22908" i="20" s="1"/>
  <c r="E22909" i="20"/>
  <c r="F22909" i="20" s="1"/>
  <c r="G22909" i="20" s="1"/>
  <c r="H22909" i="20" s="1"/>
  <c r="E22910" i="20"/>
  <c r="F22910" i="20" s="1"/>
  <c r="G22910" i="20" s="1"/>
  <c r="H22910" i="20" s="1"/>
  <c r="E22911" i="20"/>
  <c r="F22911" i="20" s="1"/>
  <c r="G22911" i="20" s="1"/>
  <c r="H22911" i="20" s="1"/>
  <c r="E22912" i="20"/>
  <c r="F22912" i="20" s="1"/>
  <c r="G22912" i="20" s="1"/>
  <c r="H22912" i="20" s="1"/>
  <c r="E22913" i="20"/>
  <c r="F22913" i="20" s="1"/>
  <c r="G22913" i="20" s="1"/>
  <c r="H22913" i="20" s="1"/>
  <c r="E22914" i="20"/>
  <c r="F22914" i="20" s="1"/>
  <c r="G22914" i="20" s="1"/>
  <c r="H22914" i="20" s="1"/>
  <c r="E22915" i="20"/>
  <c r="F22915" i="20" s="1"/>
  <c r="G22915" i="20" s="1"/>
  <c r="H22915" i="20" s="1"/>
  <c r="E22916" i="20"/>
  <c r="F22916" i="20" s="1"/>
  <c r="G22916" i="20" s="1"/>
  <c r="H22916" i="20" s="1"/>
  <c r="E22917" i="20"/>
  <c r="F22917" i="20" s="1"/>
  <c r="G22917" i="20" s="1"/>
  <c r="H22917" i="20" s="1"/>
  <c r="E22918" i="20"/>
  <c r="F22918" i="20" s="1"/>
  <c r="G22918" i="20" s="1"/>
  <c r="H22918" i="20" s="1"/>
  <c r="E22919" i="20"/>
  <c r="F22919" i="20" s="1"/>
  <c r="G22919" i="20" s="1"/>
  <c r="H22919" i="20" s="1"/>
  <c r="E22920" i="20"/>
  <c r="F22920" i="20" s="1"/>
  <c r="G22920" i="20" s="1"/>
  <c r="H22920" i="20" s="1"/>
  <c r="E22921" i="20"/>
  <c r="F22921" i="20" s="1"/>
  <c r="G22921" i="20" s="1"/>
  <c r="H22921" i="20" s="1"/>
  <c r="E22922" i="20"/>
  <c r="F22922" i="20" s="1"/>
  <c r="G22922" i="20" s="1"/>
  <c r="H22922" i="20" s="1"/>
  <c r="E22923" i="20"/>
  <c r="F22923" i="20" s="1"/>
  <c r="G22923" i="20" s="1"/>
  <c r="H22923" i="20" s="1"/>
  <c r="E22924" i="20"/>
  <c r="F22924" i="20" s="1"/>
  <c r="G22924" i="20" s="1"/>
  <c r="H22924" i="20" s="1"/>
  <c r="E22925" i="20"/>
  <c r="F22925" i="20" s="1"/>
  <c r="G22925" i="20" s="1"/>
  <c r="H22925" i="20" s="1"/>
  <c r="E22926" i="20"/>
  <c r="F22926" i="20" s="1"/>
  <c r="G22926" i="20" s="1"/>
  <c r="H22926" i="20" s="1"/>
  <c r="E22927" i="20"/>
  <c r="F22927" i="20" s="1"/>
  <c r="G22927" i="20" s="1"/>
  <c r="H22927" i="20" s="1"/>
  <c r="E22928" i="20"/>
  <c r="F22928" i="20" s="1"/>
  <c r="G22928" i="20" s="1"/>
  <c r="H22928" i="20" s="1"/>
  <c r="E22929" i="20"/>
  <c r="F22929" i="20" s="1"/>
  <c r="G22929" i="20" s="1"/>
  <c r="H22929" i="20" s="1"/>
  <c r="E22930" i="20"/>
  <c r="F22930" i="20" s="1"/>
  <c r="G22930" i="20" s="1"/>
  <c r="H22930" i="20" s="1"/>
  <c r="E22931" i="20"/>
  <c r="F22931" i="20" s="1"/>
  <c r="G22931" i="20" s="1"/>
  <c r="H22931" i="20" s="1"/>
  <c r="E22932" i="20"/>
  <c r="F22932" i="20" s="1"/>
  <c r="G22932" i="20" s="1"/>
  <c r="H22932" i="20" s="1"/>
  <c r="E22933" i="20"/>
  <c r="F22933" i="20" s="1"/>
  <c r="G22933" i="20" s="1"/>
  <c r="H22933" i="20" s="1"/>
  <c r="E22934" i="20"/>
  <c r="F22934" i="20" s="1"/>
  <c r="G22934" i="20" s="1"/>
  <c r="H22934" i="20" s="1"/>
  <c r="E22935" i="20"/>
  <c r="F22935" i="20" s="1"/>
  <c r="G22935" i="20" s="1"/>
  <c r="H22935" i="20" s="1"/>
  <c r="E22936" i="20"/>
  <c r="F22936" i="20" s="1"/>
  <c r="G22936" i="20" s="1"/>
  <c r="H22936" i="20" s="1"/>
  <c r="E22937" i="20"/>
  <c r="F22937" i="20" s="1"/>
  <c r="G22937" i="20" s="1"/>
  <c r="H22937" i="20" s="1"/>
  <c r="E22938" i="20"/>
  <c r="F22938" i="20" s="1"/>
  <c r="G22938" i="20" s="1"/>
  <c r="H22938" i="20" s="1"/>
  <c r="E22939" i="20"/>
  <c r="F22939" i="20" s="1"/>
  <c r="G22939" i="20" s="1"/>
  <c r="H22939" i="20" s="1"/>
  <c r="E22940" i="20"/>
  <c r="F22940" i="20" s="1"/>
  <c r="G22940" i="20" s="1"/>
  <c r="H22940" i="20" s="1"/>
  <c r="E22941" i="20"/>
  <c r="F22941" i="20" s="1"/>
  <c r="G22941" i="20" s="1"/>
  <c r="H22941" i="20" s="1"/>
  <c r="E22942" i="20"/>
  <c r="F22942" i="20" s="1"/>
  <c r="G22942" i="20" s="1"/>
  <c r="H22942" i="20" s="1"/>
  <c r="E22943" i="20"/>
  <c r="F22943" i="20" s="1"/>
  <c r="G22943" i="20" s="1"/>
  <c r="H22943" i="20" s="1"/>
  <c r="E22944" i="20"/>
  <c r="F22944" i="20" s="1"/>
  <c r="G22944" i="20" s="1"/>
  <c r="H22944" i="20" s="1"/>
  <c r="E22945" i="20"/>
  <c r="F22945" i="20" s="1"/>
  <c r="G22945" i="20" s="1"/>
  <c r="H22945" i="20" s="1"/>
  <c r="E22946" i="20"/>
  <c r="F22946" i="20" s="1"/>
  <c r="G22946" i="20" s="1"/>
  <c r="H22946" i="20" s="1"/>
  <c r="E22947" i="20"/>
  <c r="F22947" i="20" s="1"/>
  <c r="G22947" i="20" s="1"/>
  <c r="H22947" i="20" s="1"/>
  <c r="E22948" i="20"/>
  <c r="F22948" i="20" s="1"/>
  <c r="G22948" i="20" s="1"/>
  <c r="H22948" i="20" s="1"/>
  <c r="E22949" i="20"/>
  <c r="F22949" i="20" s="1"/>
  <c r="G22949" i="20" s="1"/>
  <c r="H22949" i="20" s="1"/>
  <c r="E22950" i="20"/>
  <c r="F22950" i="20" s="1"/>
  <c r="G22950" i="20" s="1"/>
  <c r="H22950" i="20" s="1"/>
  <c r="E22951" i="20"/>
  <c r="F22951" i="20" s="1"/>
  <c r="G22951" i="20" s="1"/>
  <c r="H22951" i="20" s="1"/>
  <c r="E22952" i="20"/>
  <c r="F22952" i="20" s="1"/>
  <c r="G22952" i="20" s="1"/>
  <c r="H22952" i="20" s="1"/>
  <c r="E22953" i="20"/>
  <c r="F22953" i="20" s="1"/>
  <c r="G22953" i="20" s="1"/>
  <c r="H22953" i="20" s="1"/>
  <c r="E22954" i="20"/>
  <c r="F22954" i="20" s="1"/>
  <c r="G22954" i="20" s="1"/>
  <c r="H22954" i="20" s="1"/>
  <c r="E22955" i="20"/>
  <c r="F22955" i="20" s="1"/>
  <c r="G22955" i="20" s="1"/>
  <c r="H22955" i="20" s="1"/>
  <c r="E22956" i="20"/>
  <c r="F22956" i="20" s="1"/>
  <c r="G22956" i="20" s="1"/>
  <c r="H22956" i="20" s="1"/>
  <c r="E22957" i="20"/>
  <c r="F22957" i="20" s="1"/>
  <c r="G22957" i="20" s="1"/>
  <c r="H22957" i="20" s="1"/>
  <c r="E22958" i="20"/>
  <c r="F22958" i="20" s="1"/>
  <c r="G22958" i="20" s="1"/>
  <c r="H22958" i="20" s="1"/>
  <c r="E22959" i="20"/>
  <c r="F22959" i="20" s="1"/>
  <c r="G22959" i="20" s="1"/>
  <c r="H22959" i="20" s="1"/>
  <c r="E22960" i="20"/>
  <c r="F22960" i="20" s="1"/>
  <c r="G22960" i="20" s="1"/>
  <c r="H22960" i="20" s="1"/>
  <c r="E22961" i="20"/>
  <c r="F22961" i="20" s="1"/>
  <c r="G22961" i="20" s="1"/>
  <c r="H22961" i="20" s="1"/>
  <c r="E22962" i="20"/>
  <c r="F22962" i="20" s="1"/>
  <c r="G22962" i="20" s="1"/>
  <c r="H22962" i="20" s="1"/>
  <c r="E22963" i="20"/>
  <c r="F22963" i="20" s="1"/>
  <c r="G22963" i="20" s="1"/>
  <c r="H22963" i="20" s="1"/>
  <c r="E22964" i="20"/>
  <c r="F22964" i="20" s="1"/>
  <c r="G22964" i="20" s="1"/>
  <c r="H22964" i="20" s="1"/>
  <c r="E22965" i="20"/>
  <c r="F22965" i="20" s="1"/>
  <c r="G22965" i="20" s="1"/>
  <c r="H22965" i="20" s="1"/>
  <c r="E22966" i="20"/>
  <c r="F22966" i="20" s="1"/>
  <c r="G22966" i="20" s="1"/>
  <c r="H22966" i="20" s="1"/>
  <c r="E22967" i="20"/>
  <c r="F22967" i="20" s="1"/>
  <c r="G22967" i="20" s="1"/>
  <c r="H22967" i="20" s="1"/>
  <c r="E22968" i="20"/>
  <c r="F22968" i="20" s="1"/>
  <c r="G22968" i="20" s="1"/>
  <c r="H22968" i="20" s="1"/>
  <c r="E22969" i="20"/>
  <c r="F22969" i="20" s="1"/>
  <c r="G22969" i="20" s="1"/>
  <c r="H22969" i="20" s="1"/>
  <c r="E22970" i="20"/>
  <c r="F22970" i="20" s="1"/>
  <c r="G22970" i="20" s="1"/>
  <c r="H22970" i="20" s="1"/>
  <c r="E22971" i="20"/>
  <c r="F22971" i="20" s="1"/>
  <c r="G22971" i="20" s="1"/>
  <c r="H22971" i="20" s="1"/>
  <c r="E22972" i="20"/>
  <c r="F22972" i="20" s="1"/>
  <c r="G22972" i="20" s="1"/>
  <c r="H22972" i="20" s="1"/>
  <c r="E22973" i="20"/>
  <c r="F22973" i="20" s="1"/>
  <c r="G22973" i="20" s="1"/>
  <c r="H22973" i="20" s="1"/>
  <c r="E22974" i="20"/>
  <c r="F22974" i="20" s="1"/>
  <c r="G22974" i="20" s="1"/>
  <c r="H22974" i="20" s="1"/>
  <c r="E22975" i="20"/>
  <c r="F22975" i="20" s="1"/>
  <c r="G22975" i="20" s="1"/>
  <c r="H22975" i="20" s="1"/>
  <c r="E22976" i="20"/>
  <c r="F22976" i="20" s="1"/>
  <c r="G22976" i="20" s="1"/>
  <c r="H22976" i="20" s="1"/>
  <c r="E22977" i="20"/>
  <c r="F22977" i="20" s="1"/>
  <c r="G22977" i="20" s="1"/>
  <c r="H22977" i="20" s="1"/>
  <c r="E22978" i="20"/>
  <c r="F22978" i="20" s="1"/>
  <c r="G22978" i="20" s="1"/>
  <c r="H22978" i="20" s="1"/>
  <c r="E22979" i="20"/>
  <c r="F22979" i="20" s="1"/>
  <c r="G22979" i="20" s="1"/>
  <c r="H22979" i="20" s="1"/>
  <c r="E22980" i="20"/>
  <c r="F22980" i="20" s="1"/>
  <c r="G22980" i="20" s="1"/>
  <c r="H22980" i="20" s="1"/>
  <c r="E22981" i="20"/>
  <c r="F22981" i="20" s="1"/>
  <c r="G22981" i="20" s="1"/>
  <c r="H22981" i="20" s="1"/>
  <c r="E22982" i="20"/>
  <c r="F22982" i="20" s="1"/>
  <c r="G22982" i="20" s="1"/>
  <c r="H22982" i="20" s="1"/>
  <c r="E22983" i="20"/>
  <c r="F22983" i="20" s="1"/>
  <c r="G22983" i="20" s="1"/>
  <c r="H22983" i="20" s="1"/>
  <c r="E22984" i="20"/>
  <c r="F22984" i="20" s="1"/>
  <c r="G22984" i="20" s="1"/>
  <c r="H22984" i="20" s="1"/>
  <c r="E22985" i="20"/>
  <c r="F22985" i="20" s="1"/>
  <c r="G22985" i="20" s="1"/>
  <c r="H22985" i="20" s="1"/>
  <c r="E22986" i="20"/>
  <c r="F22986" i="20" s="1"/>
  <c r="G22986" i="20" s="1"/>
  <c r="H22986" i="20" s="1"/>
  <c r="E22987" i="20"/>
  <c r="F22987" i="20" s="1"/>
  <c r="G22987" i="20" s="1"/>
  <c r="H22987" i="20" s="1"/>
  <c r="E22988" i="20"/>
  <c r="F22988" i="20" s="1"/>
  <c r="G22988" i="20" s="1"/>
  <c r="H22988" i="20" s="1"/>
  <c r="E22989" i="20"/>
  <c r="F22989" i="20" s="1"/>
  <c r="G22989" i="20" s="1"/>
  <c r="H22989" i="20" s="1"/>
  <c r="E22990" i="20"/>
  <c r="F22990" i="20" s="1"/>
  <c r="G22990" i="20" s="1"/>
  <c r="H22990" i="20" s="1"/>
  <c r="E22991" i="20"/>
  <c r="F22991" i="20" s="1"/>
  <c r="G22991" i="20" s="1"/>
  <c r="H22991" i="20" s="1"/>
  <c r="E22992" i="20"/>
  <c r="F22992" i="20" s="1"/>
  <c r="G22992" i="20" s="1"/>
  <c r="H22992" i="20" s="1"/>
  <c r="E22993" i="20"/>
  <c r="F22993" i="20" s="1"/>
  <c r="G22993" i="20" s="1"/>
  <c r="H22993" i="20" s="1"/>
  <c r="E22994" i="20"/>
  <c r="F22994" i="20" s="1"/>
  <c r="G22994" i="20" s="1"/>
  <c r="H22994" i="20" s="1"/>
  <c r="E22995" i="20"/>
  <c r="F22995" i="20" s="1"/>
  <c r="G22995" i="20" s="1"/>
  <c r="H22995" i="20" s="1"/>
  <c r="E22996" i="20"/>
  <c r="F22996" i="20" s="1"/>
  <c r="G22996" i="20" s="1"/>
  <c r="H22996" i="20" s="1"/>
  <c r="E22997" i="20"/>
  <c r="F22997" i="20" s="1"/>
  <c r="G22997" i="20" s="1"/>
  <c r="H22997" i="20" s="1"/>
  <c r="E22998" i="20"/>
  <c r="F22998" i="20" s="1"/>
  <c r="G22998" i="20" s="1"/>
  <c r="H22998" i="20" s="1"/>
  <c r="E22999" i="20"/>
  <c r="F22999" i="20" s="1"/>
  <c r="G22999" i="20" s="1"/>
  <c r="H22999" i="20" s="1"/>
  <c r="E23000" i="20"/>
  <c r="F23000" i="20" s="1"/>
  <c r="G23000" i="20" s="1"/>
  <c r="H23000" i="20" s="1"/>
  <c r="E23001" i="20"/>
  <c r="F23001" i="20" s="1"/>
  <c r="G23001" i="20" s="1"/>
  <c r="H23001" i="20" s="1"/>
  <c r="E23002" i="20"/>
  <c r="F23002" i="20" s="1"/>
  <c r="G23002" i="20" s="1"/>
  <c r="H23002" i="20" s="1"/>
  <c r="E23003" i="20"/>
  <c r="F23003" i="20" s="1"/>
  <c r="G23003" i="20" s="1"/>
  <c r="H23003" i="20" s="1"/>
  <c r="E23004" i="20"/>
  <c r="F23004" i="20" s="1"/>
  <c r="G23004" i="20" s="1"/>
  <c r="H23004" i="20" s="1"/>
  <c r="E23005" i="20"/>
  <c r="F23005" i="20" s="1"/>
  <c r="G23005" i="20" s="1"/>
  <c r="H23005" i="20" s="1"/>
  <c r="E23006" i="20"/>
  <c r="F23006" i="20" s="1"/>
  <c r="G23006" i="20" s="1"/>
  <c r="H23006" i="20" s="1"/>
  <c r="E23007" i="20"/>
  <c r="F23007" i="20" s="1"/>
  <c r="G23007" i="20" s="1"/>
  <c r="H23007" i="20" s="1"/>
  <c r="E23008" i="20"/>
  <c r="F23008" i="20" s="1"/>
  <c r="G23008" i="20" s="1"/>
  <c r="H23008" i="20" s="1"/>
  <c r="E23009" i="20"/>
  <c r="F23009" i="20" s="1"/>
  <c r="G23009" i="20" s="1"/>
  <c r="H23009" i="20" s="1"/>
  <c r="E23010" i="20"/>
  <c r="F23010" i="20" s="1"/>
  <c r="G23010" i="20" s="1"/>
  <c r="H23010" i="20" s="1"/>
  <c r="E23011" i="20"/>
  <c r="F23011" i="20" s="1"/>
  <c r="G23011" i="20" s="1"/>
  <c r="H23011" i="20" s="1"/>
  <c r="E23012" i="20"/>
  <c r="F23012" i="20" s="1"/>
  <c r="G23012" i="20" s="1"/>
  <c r="H23012" i="20" s="1"/>
  <c r="E23013" i="20"/>
  <c r="F23013" i="20" s="1"/>
  <c r="G23013" i="20" s="1"/>
  <c r="H23013" i="20" s="1"/>
  <c r="E23014" i="20"/>
  <c r="F23014" i="20" s="1"/>
  <c r="G23014" i="20" s="1"/>
  <c r="H23014" i="20" s="1"/>
  <c r="E23015" i="20"/>
  <c r="F23015" i="20" s="1"/>
  <c r="G23015" i="20" s="1"/>
  <c r="H23015" i="20" s="1"/>
  <c r="E23016" i="20"/>
  <c r="F23016" i="20" s="1"/>
  <c r="G23016" i="20" s="1"/>
  <c r="H23016" i="20" s="1"/>
  <c r="E23017" i="20"/>
  <c r="F23017" i="20" s="1"/>
  <c r="G23017" i="20" s="1"/>
  <c r="H23017" i="20" s="1"/>
  <c r="E23018" i="20"/>
  <c r="F23018" i="20" s="1"/>
  <c r="G23018" i="20" s="1"/>
  <c r="H23018" i="20" s="1"/>
  <c r="E23019" i="20"/>
  <c r="F23019" i="20" s="1"/>
  <c r="G23019" i="20" s="1"/>
  <c r="H23019" i="20" s="1"/>
  <c r="E23020" i="20"/>
  <c r="F23020" i="20" s="1"/>
  <c r="G23020" i="20" s="1"/>
  <c r="H23020" i="20" s="1"/>
  <c r="E23021" i="20"/>
  <c r="F23021" i="20" s="1"/>
  <c r="G23021" i="20" s="1"/>
  <c r="H23021" i="20" s="1"/>
  <c r="E23022" i="20"/>
  <c r="F23022" i="20" s="1"/>
  <c r="G23022" i="20" s="1"/>
  <c r="H23022" i="20" s="1"/>
  <c r="E23023" i="20"/>
  <c r="F23023" i="20" s="1"/>
  <c r="G23023" i="20" s="1"/>
  <c r="H23023" i="20" s="1"/>
  <c r="E23024" i="20"/>
  <c r="F23024" i="20" s="1"/>
  <c r="G23024" i="20" s="1"/>
  <c r="H23024" i="20" s="1"/>
  <c r="E23025" i="20"/>
  <c r="F23025" i="20" s="1"/>
  <c r="G23025" i="20" s="1"/>
  <c r="H23025" i="20" s="1"/>
  <c r="E23026" i="20"/>
  <c r="F23026" i="20" s="1"/>
  <c r="G23026" i="20" s="1"/>
  <c r="H23026" i="20" s="1"/>
  <c r="E23027" i="20"/>
  <c r="F23027" i="20" s="1"/>
  <c r="G23027" i="20" s="1"/>
  <c r="H23027" i="20" s="1"/>
  <c r="E23028" i="20"/>
  <c r="F23028" i="20" s="1"/>
  <c r="G23028" i="20" s="1"/>
  <c r="H23028" i="20" s="1"/>
  <c r="E23029" i="20"/>
  <c r="F23029" i="20" s="1"/>
  <c r="G23029" i="20" s="1"/>
  <c r="H23029" i="20" s="1"/>
  <c r="E23030" i="20"/>
  <c r="F23030" i="20" s="1"/>
  <c r="G23030" i="20" s="1"/>
  <c r="H23030" i="20" s="1"/>
  <c r="E23031" i="20"/>
  <c r="F23031" i="20" s="1"/>
  <c r="G23031" i="20" s="1"/>
  <c r="H23031" i="20" s="1"/>
  <c r="E23032" i="20"/>
  <c r="F23032" i="20" s="1"/>
  <c r="G23032" i="20" s="1"/>
  <c r="H23032" i="20" s="1"/>
  <c r="E23033" i="20"/>
  <c r="F23033" i="20" s="1"/>
  <c r="G23033" i="20" s="1"/>
  <c r="H23033" i="20" s="1"/>
  <c r="E23034" i="20"/>
  <c r="F23034" i="20" s="1"/>
  <c r="G23034" i="20" s="1"/>
  <c r="H23034" i="20" s="1"/>
  <c r="E23035" i="20"/>
  <c r="F23035" i="20" s="1"/>
  <c r="G23035" i="20" s="1"/>
  <c r="H23035" i="20" s="1"/>
  <c r="E23036" i="20"/>
  <c r="F23036" i="20" s="1"/>
  <c r="G23036" i="20" s="1"/>
  <c r="H23036" i="20" s="1"/>
  <c r="E23037" i="20"/>
  <c r="F23037" i="20" s="1"/>
  <c r="G23037" i="20" s="1"/>
  <c r="H23037" i="20" s="1"/>
  <c r="E23038" i="20"/>
  <c r="F23038" i="20" s="1"/>
  <c r="G23038" i="20" s="1"/>
  <c r="H23038" i="20" s="1"/>
  <c r="E23039" i="20"/>
  <c r="F23039" i="20" s="1"/>
  <c r="G23039" i="20" s="1"/>
  <c r="H23039" i="20" s="1"/>
  <c r="E23040" i="20"/>
  <c r="F23040" i="20" s="1"/>
  <c r="G23040" i="20" s="1"/>
  <c r="H23040" i="20" s="1"/>
  <c r="E23041" i="20"/>
  <c r="F23041" i="20" s="1"/>
  <c r="G23041" i="20" s="1"/>
  <c r="H23041" i="20" s="1"/>
  <c r="E23042" i="20"/>
  <c r="F23042" i="20" s="1"/>
  <c r="G23042" i="20" s="1"/>
  <c r="H23042" i="20" s="1"/>
  <c r="E23043" i="20"/>
  <c r="F23043" i="20" s="1"/>
  <c r="G23043" i="20" s="1"/>
  <c r="H23043" i="20" s="1"/>
  <c r="E23044" i="20"/>
  <c r="F23044" i="20" s="1"/>
  <c r="G23044" i="20" s="1"/>
  <c r="H23044" i="20" s="1"/>
  <c r="E23045" i="20"/>
  <c r="F23045" i="20" s="1"/>
  <c r="G23045" i="20" s="1"/>
  <c r="H23045" i="20" s="1"/>
  <c r="E23046" i="20"/>
  <c r="F23046" i="20" s="1"/>
  <c r="G23046" i="20" s="1"/>
  <c r="H23046" i="20" s="1"/>
  <c r="E23047" i="20"/>
  <c r="F23047" i="20" s="1"/>
  <c r="G23047" i="20" s="1"/>
  <c r="H23047" i="20" s="1"/>
  <c r="E23048" i="20"/>
  <c r="F23048" i="20" s="1"/>
  <c r="G23048" i="20" s="1"/>
  <c r="H23048" i="20" s="1"/>
  <c r="E23049" i="20"/>
  <c r="F23049" i="20" s="1"/>
  <c r="G23049" i="20" s="1"/>
  <c r="H23049" i="20" s="1"/>
  <c r="E23050" i="20"/>
  <c r="F23050" i="20" s="1"/>
  <c r="G23050" i="20" s="1"/>
  <c r="H23050" i="20" s="1"/>
  <c r="E23051" i="20"/>
  <c r="F23051" i="20" s="1"/>
  <c r="G23051" i="20" s="1"/>
  <c r="H23051" i="20" s="1"/>
  <c r="E23052" i="20"/>
  <c r="F23052" i="20" s="1"/>
  <c r="G23052" i="20" s="1"/>
  <c r="H23052" i="20" s="1"/>
  <c r="E23053" i="20"/>
  <c r="F23053" i="20" s="1"/>
  <c r="G23053" i="20" s="1"/>
  <c r="H23053" i="20" s="1"/>
  <c r="E23054" i="20"/>
  <c r="F23054" i="20" s="1"/>
  <c r="G23054" i="20" s="1"/>
  <c r="H23054" i="20" s="1"/>
  <c r="E23055" i="20"/>
  <c r="F23055" i="20" s="1"/>
  <c r="G23055" i="20" s="1"/>
  <c r="H23055" i="20" s="1"/>
  <c r="E23056" i="20"/>
  <c r="F23056" i="20" s="1"/>
  <c r="G23056" i="20" s="1"/>
  <c r="H23056" i="20" s="1"/>
  <c r="E23057" i="20"/>
  <c r="F23057" i="20" s="1"/>
  <c r="G23057" i="20" s="1"/>
  <c r="H23057" i="20" s="1"/>
  <c r="E23058" i="20"/>
  <c r="F23058" i="20" s="1"/>
  <c r="G23058" i="20" s="1"/>
  <c r="H23058" i="20" s="1"/>
  <c r="E23059" i="20"/>
  <c r="F23059" i="20" s="1"/>
  <c r="G23059" i="20" s="1"/>
  <c r="H23059" i="20" s="1"/>
  <c r="E23060" i="20"/>
  <c r="F23060" i="20" s="1"/>
  <c r="G23060" i="20" s="1"/>
  <c r="H23060" i="20" s="1"/>
  <c r="E23061" i="20"/>
  <c r="F23061" i="20" s="1"/>
  <c r="G23061" i="20" s="1"/>
  <c r="H23061" i="20" s="1"/>
  <c r="E23062" i="20"/>
  <c r="F23062" i="20" s="1"/>
  <c r="G23062" i="20" s="1"/>
  <c r="H23062" i="20" s="1"/>
  <c r="E23063" i="20"/>
  <c r="F23063" i="20" s="1"/>
  <c r="G23063" i="20" s="1"/>
  <c r="H23063" i="20" s="1"/>
  <c r="E23064" i="20"/>
  <c r="F23064" i="20" s="1"/>
  <c r="G23064" i="20" s="1"/>
  <c r="H23064" i="20" s="1"/>
  <c r="E23065" i="20"/>
  <c r="F23065" i="20" s="1"/>
  <c r="G23065" i="20" s="1"/>
  <c r="H23065" i="20" s="1"/>
  <c r="E23066" i="20"/>
  <c r="F23066" i="20" s="1"/>
  <c r="G23066" i="20" s="1"/>
  <c r="H23066" i="20" s="1"/>
  <c r="E23067" i="20"/>
  <c r="F23067" i="20" s="1"/>
  <c r="G23067" i="20" s="1"/>
  <c r="H23067" i="20" s="1"/>
  <c r="E23068" i="20"/>
  <c r="F23068" i="20" s="1"/>
  <c r="G23068" i="20" s="1"/>
  <c r="H23068" i="20" s="1"/>
  <c r="E23069" i="20"/>
  <c r="F23069" i="20" s="1"/>
  <c r="G23069" i="20" s="1"/>
  <c r="H23069" i="20" s="1"/>
  <c r="E23070" i="20"/>
  <c r="F23070" i="20" s="1"/>
  <c r="G23070" i="20" s="1"/>
  <c r="H23070" i="20" s="1"/>
  <c r="E23071" i="20"/>
  <c r="F23071" i="20" s="1"/>
  <c r="G23071" i="20" s="1"/>
  <c r="H23071" i="20" s="1"/>
  <c r="E23072" i="20"/>
  <c r="F23072" i="20" s="1"/>
  <c r="G23072" i="20" s="1"/>
  <c r="H23072" i="20" s="1"/>
  <c r="E23073" i="20"/>
  <c r="F23073" i="20" s="1"/>
  <c r="G23073" i="20" s="1"/>
  <c r="H23073" i="20" s="1"/>
  <c r="E23074" i="20"/>
  <c r="F23074" i="20" s="1"/>
  <c r="G23074" i="20" s="1"/>
  <c r="H23074" i="20" s="1"/>
  <c r="E23075" i="20"/>
  <c r="F23075" i="20" s="1"/>
  <c r="G23075" i="20" s="1"/>
  <c r="H23075" i="20" s="1"/>
  <c r="E23076" i="20"/>
  <c r="F23076" i="20" s="1"/>
  <c r="G23076" i="20" s="1"/>
  <c r="H23076" i="20" s="1"/>
  <c r="E23077" i="20"/>
  <c r="F23077" i="20" s="1"/>
  <c r="G23077" i="20" s="1"/>
  <c r="H23077" i="20" s="1"/>
  <c r="E23078" i="20"/>
  <c r="F23078" i="20" s="1"/>
  <c r="G23078" i="20" s="1"/>
  <c r="H23078" i="20" s="1"/>
  <c r="E23079" i="20"/>
  <c r="F23079" i="20" s="1"/>
  <c r="G23079" i="20" s="1"/>
  <c r="H23079" i="20" s="1"/>
  <c r="E23080" i="20"/>
  <c r="F23080" i="20" s="1"/>
  <c r="G23080" i="20" s="1"/>
  <c r="H23080" i="20" s="1"/>
  <c r="E23081" i="20"/>
  <c r="F23081" i="20" s="1"/>
  <c r="G23081" i="20" s="1"/>
  <c r="H23081" i="20" s="1"/>
  <c r="E23082" i="20"/>
  <c r="F23082" i="20" s="1"/>
  <c r="G23082" i="20" s="1"/>
  <c r="H23082" i="20" s="1"/>
  <c r="E23083" i="20"/>
  <c r="F23083" i="20" s="1"/>
  <c r="G23083" i="20" s="1"/>
  <c r="H23083" i="20" s="1"/>
  <c r="E23084" i="20"/>
  <c r="F23084" i="20" s="1"/>
  <c r="G23084" i="20" s="1"/>
  <c r="H23084" i="20" s="1"/>
  <c r="E23085" i="20"/>
  <c r="F23085" i="20" s="1"/>
  <c r="G23085" i="20" s="1"/>
  <c r="H23085" i="20" s="1"/>
  <c r="E23086" i="20"/>
  <c r="F23086" i="20" s="1"/>
  <c r="G23086" i="20" s="1"/>
  <c r="H23086" i="20" s="1"/>
  <c r="E23087" i="20"/>
  <c r="F23087" i="20" s="1"/>
  <c r="G23087" i="20" s="1"/>
  <c r="H23087" i="20" s="1"/>
  <c r="E23088" i="20"/>
  <c r="F23088" i="20" s="1"/>
  <c r="G23088" i="20" s="1"/>
  <c r="H23088" i="20" s="1"/>
  <c r="E23089" i="20"/>
  <c r="F23089" i="20" s="1"/>
  <c r="G23089" i="20" s="1"/>
  <c r="H23089" i="20" s="1"/>
  <c r="E23090" i="20"/>
  <c r="F23090" i="20" s="1"/>
  <c r="G23090" i="20" s="1"/>
  <c r="H23090" i="20" s="1"/>
  <c r="E23091" i="20"/>
  <c r="F23091" i="20" s="1"/>
  <c r="G23091" i="20" s="1"/>
  <c r="H23091" i="20" s="1"/>
  <c r="E23092" i="20"/>
  <c r="F23092" i="20" s="1"/>
  <c r="G23092" i="20" s="1"/>
  <c r="H23092" i="20" s="1"/>
  <c r="E23093" i="20"/>
  <c r="F23093" i="20" s="1"/>
  <c r="G23093" i="20" s="1"/>
  <c r="H23093" i="20" s="1"/>
  <c r="E23094" i="20"/>
  <c r="F23094" i="20" s="1"/>
  <c r="G23094" i="20" s="1"/>
  <c r="H23094" i="20" s="1"/>
  <c r="E23095" i="20"/>
  <c r="F23095" i="20" s="1"/>
  <c r="G23095" i="20" s="1"/>
  <c r="H23095" i="20" s="1"/>
  <c r="E23096" i="20"/>
  <c r="F23096" i="20" s="1"/>
  <c r="G23096" i="20" s="1"/>
  <c r="H23096" i="20" s="1"/>
  <c r="E23097" i="20"/>
  <c r="F23097" i="20" s="1"/>
  <c r="G23097" i="20" s="1"/>
  <c r="H23097" i="20" s="1"/>
  <c r="E23098" i="20"/>
  <c r="F23098" i="20" s="1"/>
  <c r="G23098" i="20" s="1"/>
  <c r="H23098" i="20" s="1"/>
  <c r="E23099" i="20"/>
  <c r="F23099" i="20" s="1"/>
  <c r="G23099" i="20" s="1"/>
  <c r="H23099" i="20" s="1"/>
  <c r="E23100" i="20"/>
  <c r="F23100" i="20" s="1"/>
  <c r="G23100" i="20" s="1"/>
  <c r="H23100" i="20" s="1"/>
  <c r="E23101" i="20"/>
  <c r="F23101" i="20" s="1"/>
  <c r="G23101" i="20" s="1"/>
  <c r="H23101" i="20" s="1"/>
  <c r="E23102" i="20"/>
  <c r="F23102" i="20" s="1"/>
  <c r="G23102" i="20" s="1"/>
  <c r="H23102" i="20" s="1"/>
  <c r="E23103" i="20"/>
  <c r="F23103" i="20" s="1"/>
  <c r="G23103" i="20" s="1"/>
  <c r="H23103" i="20" s="1"/>
  <c r="E23104" i="20"/>
  <c r="F23104" i="20" s="1"/>
  <c r="G23104" i="20" s="1"/>
  <c r="H23104" i="20" s="1"/>
  <c r="E23105" i="20"/>
  <c r="F23105" i="20" s="1"/>
  <c r="G23105" i="20" s="1"/>
  <c r="H23105" i="20" s="1"/>
  <c r="E23106" i="20"/>
  <c r="F23106" i="20" s="1"/>
  <c r="G23106" i="20" s="1"/>
  <c r="H23106" i="20" s="1"/>
  <c r="E23107" i="20"/>
  <c r="F23107" i="20" s="1"/>
  <c r="G23107" i="20" s="1"/>
  <c r="H23107" i="20" s="1"/>
  <c r="E23108" i="20"/>
  <c r="F23108" i="20" s="1"/>
  <c r="G23108" i="20" s="1"/>
  <c r="H23108" i="20" s="1"/>
  <c r="E23109" i="20"/>
  <c r="F23109" i="20" s="1"/>
  <c r="G23109" i="20" s="1"/>
  <c r="H23109" i="20" s="1"/>
  <c r="E23110" i="20"/>
  <c r="F23110" i="20" s="1"/>
  <c r="G23110" i="20" s="1"/>
  <c r="H23110" i="20" s="1"/>
  <c r="E23111" i="20"/>
  <c r="F23111" i="20" s="1"/>
  <c r="G23111" i="20" s="1"/>
  <c r="H23111" i="20" s="1"/>
  <c r="E23112" i="20"/>
  <c r="F23112" i="20" s="1"/>
  <c r="G23112" i="20" s="1"/>
  <c r="H23112" i="20" s="1"/>
  <c r="E23113" i="20"/>
  <c r="F23113" i="20" s="1"/>
  <c r="G23113" i="20" s="1"/>
  <c r="H23113" i="20" s="1"/>
  <c r="E23114" i="20"/>
  <c r="F23114" i="20" s="1"/>
  <c r="G23114" i="20" s="1"/>
  <c r="H23114" i="20" s="1"/>
  <c r="E23115" i="20"/>
  <c r="F23115" i="20" s="1"/>
  <c r="G23115" i="20" s="1"/>
  <c r="H23115" i="20" s="1"/>
  <c r="E23116" i="20"/>
  <c r="F23116" i="20" s="1"/>
  <c r="G23116" i="20" s="1"/>
  <c r="H23116" i="20" s="1"/>
  <c r="E23117" i="20"/>
  <c r="F23117" i="20" s="1"/>
  <c r="G23117" i="20" s="1"/>
  <c r="H23117" i="20" s="1"/>
  <c r="E23118" i="20"/>
  <c r="F23118" i="20" s="1"/>
  <c r="G23118" i="20" s="1"/>
  <c r="H23118" i="20" s="1"/>
  <c r="E23119" i="20"/>
  <c r="F23119" i="20" s="1"/>
  <c r="G23119" i="20" s="1"/>
  <c r="H23119" i="20" s="1"/>
  <c r="E23120" i="20"/>
  <c r="F23120" i="20" s="1"/>
  <c r="G23120" i="20" s="1"/>
  <c r="H23120" i="20" s="1"/>
  <c r="E23121" i="20"/>
  <c r="F23121" i="20" s="1"/>
  <c r="G23121" i="20" s="1"/>
  <c r="H23121" i="20" s="1"/>
  <c r="E23122" i="20"/>
  <c r="F23122" i="20" s="1"/>
  <c r="G23122" i="20" s="1"/>
  <c r="H23122" i="20" s="1"/>
  <c r="E23123" i="20"/>
  <c r="F23123" i="20" s="1"/>
  <c r="G23123" i="20" s="1"/>
  <c r="H23123" i="20" s="1"/>
  <c r="E23124" i="20"/>
  <c r="F23124" i="20" s="1"/>
  <c r="G23124" i="20" s="1"/>
  <c r="H23124" i="20" s="1"/>
  <c r="E23125" i="20"/>
  <c r="F23125" i="20" s="1"/>
  <c r="G23125" i="20" s="1"/>
  <c r="H23125" i="20" s="1"/>
  <c r="E23126" i="20"/>
  <c r="F23126" i="20" s="1"/>
  <c r="G23126" i="20" s="1"/>
  <c r="H23126" i="20" s="1"/>
  <c r="E23127" i="20"/>
  <c r="F23127" i="20" s="1"/>
  <c r="G23127" i="20" s="1"/>
  <c r="H23127" i="20" s="1"/>
  <c r="E23128" i="20"/>
  <c r="F23128" i="20" s="1"/>
  <c r="G23128" i="20" s="1"/>
  <c r="H23128" i="20" s="1"/>
  <c r="E23129" i="20"/>
  <c r="F23129" i="20" s="1"/>
  <c r="G23129" i="20" s="1"/>
  <c r="H23129" i="20" s="1"/>
  <c r="E23130" i="20"/>
  <c r="F23130" i="20" s="1"/>
  <c r="G23130" i="20" s="1"/>
  <c r="H23130" i="20" s="1"/>
  <c r="E23131" i="20"/>
  <c r="F23131" i="20" s="1"/>
  <c r="G23131" i="20" s="1"/>
  <c r="H23131" i="20" s="1"/>
  <c r="E23132" i="20"/>
  <c r="F23132" i="20" s="1"/>
  <c r="G23132" i="20" s="1"/>
  <c r="H23132" i="20" s="1"/>
  <c r="E23133" i="20"/>
  <c r="F23133" i="20" s="1"/>
  <c r="G23133" i="20" s="1"/>
  <c r="H23133" i="20" s="1"/>
  <c r="E23134" i="20"/>
  <c r="F23134" i="20" s="1"/>
  <c r="G23134" i="20" s="1"/>
  <c r="H23134" i="20" s="1"/>
  <c r="E23135" i="20"/>
  <c r="F23135" i="20" s="1"/>
  <c r="G23135" i="20" s="1"/>
  <c r="H23135" i="20" s="1"/>
  <c r="E23136" i="20"/>
  <c r="F23136" i="20" s="1"/>
  <c r="G23136" i="20" s="1"/>
  <c r="H23136" i="20" s="1"/>
  <c r="E23137" i="20"/>
  <c r="F23137" i="20" s="1"/>
  <c r="G23137" i="20" s="1"/>
  <c r="H23137" i="20" s="1"/>
  <c r="E23138" i="20"/>
  <c r="F23138" i="20" s="1"/>
  <c r="G23138" i="20" s="1"/>
  <c r="H23138" i="20" s="1"/>
  <c r="E23139" i="20"/>
  <c r="F23139" i="20" s="1"/>
  <c r="G23139" i="20" s="1"/>
  <c r="H23139" i="20" s="1"/>
  <c r="E23140" i="20"/>
  <c r="F23140" i="20" s="1"/>
  <c r="G23140" i="20" s="1"/>
  <c r="H23140" i="20" s="1"/>
  <c r="E23141" i="20"/>
  <c r="F23141" i="20" s="1"/>
  <c r="G23141" i="20" s="1"/>
  <c r="H23141" i="20" s="1"/>
  <c r="E23142" i="20"/>
  <c r="F23142" i="20" s="1"/>
  <c r="G23142" i="20" s="1"/>
  <c r="H23142" i="20" s="1"/>
  <c r="E23143" i="20"/>
  <c r="F23143" i="20" s="1"/>
  <c r="G23143" i="20" s="1"/>
  <c r="H23143" i="20" s="1"/>
  <c r="E23144" i="20"/>
  <c r="F23144" i="20" s="1"/>
  <c r="G23144" i="20" s="1"/>
  <c r="H23144" i="20" s="1"/>
  <c r="E23145" i="20"/>
  <c r="F23145" i="20" s="1"/>
  <c r="G23145" i="20" s="1"/>
  <c r="H23145" i="20" s="1"/>
  <c r="E23146" i="20"/>
  <c r="F23146" i="20" s="1"/>
  <c r="G23146" i="20" s="1"/>
  <c r="H23146" i="20" s="1"/>
  <c r="E23147" i="20"/>
  <c r="F23147" i="20" s="1"/>
  <c r="G23147" i="20" s="1"/>
  <c r="H23147" i="20" s="1"/>
  <c r="E23148" i="20"/>
  <c r="F23148" i="20" s="1"/>
  <c r="G23148" i="20" s="1"/>
  <c r="H23148" i="20" s="1"/>
  <c r="E23149" i="20"/>
  <c r="F23149" i="20" s="1"/>
  <c r="G23149" i="20" s="1"/>
  <c r="H23149" i="20" s="1"/>
  <c r="E23150" i="20"/>
  <c r="F23150" i="20" s="1"/>
  <c r="G23150" i="20" s="1"/>
  <c r="H23150" i="20" s="1"/>
  <c r="E23151" i="20"/>
  <c r="F23151" i="20" s="1"/>
  <c r="G23151" i="20" s="1"/>
  <c r="H23151" i="20" s="1"/>
  <c r="E23152" i="20"/>
  <c r="F23152" i="20" s="1"/>
  <c r="G23152" i="20" s="1"/>
  <c r="H23152" i="20" s="1"/>
  <c r="E23153" i="20"/>
  <c r="F23153" i="20" s="1"/>
  <c r="G23153" i="20" s="1"/>
  <c r="H23153" i="20" s="1"/>
  <c r="E23154" i="20"/>
  <c r="F23154" i="20" s="1"/>
  <c r="G23154" i="20" s="1"/>
  <c r="H23154" i="20" s="1"/>
  <c r="E23155" i="20"/>
  <c r="F23155" i="20" s="1"/>
  <c r="G23155" i="20" s="1"/>
  <c r="H23155" i="20" s="1"/>
  <c r="E23156" i="20"/>
  <c r="F23156" i="20" s="1"/>
  <c r="G23156" i="20" s="1"/>
  <c r="H23156" i="20" s="1"/>
  <c r="E23157" i="20"/>
  <c r="F23157" i="20" s="1"/>
  <c r="G23157" i="20" s="1"/>
  <c r="H23157" i="20" s="1"/>
  <c r="E23158" i="20"/>
  <c r="F23158" i="20" s="1"/>
  <c r="G23158" i="20" s="1"/>
  <c r="H23158" i="20" s="1"/>
  <c r="E23159" i="20"/>
  <c r="F23159" i="20" s="1"/>
  <c r="G23159" i="20" s="1"/>
  <c r="H23159" i="20" s="1"/>
  <c r="E23160" i="20"/>
  <c r="F23160" i="20" s="1"/>
  <c r="G23160" i="20" s="1"/>
  <c r="H23160" i="20" s="1"/>
  <c r="E23161" i="20"/>
  <c r="F23161" i="20" s="1"/>
  <c r="G23161" i="20" s="1"/>
  <c r="H23161" i="20" s="1"/>
  <c r="E23162" i="20"/>
  <c r="F23162" i="20" s="1"/>
  <c r="G23162" i="20" s="1"/>
  <c r="H23162" i="20" s="1"/>
  <c r="E23163" i="20"/>
  <c r="F23163" i="20" s="1"/>
  <c r="G23163" i="20" s="1"/>
  <c r="H23163" i="20" s="1"/>
  <c r="E23164" i="20"/>
  <c r="F23164" i="20" s="1"/>
  <c r="G23164" i="20" s="1"/>
  <c r="H23164" i="20" s="1"/>
  <c r="E23165" i="20"/>
  <c r="F23165" i="20" s="1"/>
  <c r="G23165" i="20" s="1"/>
  <c r="H23165" i="20" s="1"/>
  <c r="E23166" i="20"/>
  <c r="F23166" i="20" s="1"/>
  <c r="G23166" i="20" s="1"/>
  <c r="H23166" i="20" s="1"/>
  <c r="E23167" i="20"/>
  <c r="F23167" i="20" s="1"/>
  <c r="G23167" i="20" s="1"/>
  <c r="H23167" i="20" s="1"/>
  <c r="E23168" i="20"/>
  <c r="F23168" i="20" s="1"/>
  <c r="G23168" i="20" s="1"/>
  <c r="H23168" i="20" s="1"/>
  <c r="E23169" i="20"/>
  <c r="F23169" i="20" s="1"/>
  <c r="G23169" i="20" s="1"/>
  <c r="H23169" i="20" s="1"/>
  <c r="E23170" i="20"/>
  <c r="F23170" i="20" s="1"/>
  <c r="G23170" i="20" s="1"/>
  <c r="H23170" i="20" s="1"/>
  <c r="E23171" i="20"/>
  <c r="F23171" i="20" s="1"/>
  <c r="G23171" i="20" s="1"/>
  <c r="H23171" i="20" s="1"/>
  <c r="E23172" i="20"/>
  <c r="F23172" i="20" s="1"/>
  <c r="G23172" i="20" s="1"/>
  <c r="H23172" i="20" s="1"/>
  <c r="E23173" i="20"/>
  <c r="F23173" i="20" s="1"/>
  <c r="G23173" i="20" s="1"/>
  <c r="H23173" i="20" s="1"/>
  <c r="E23174" i="20"/>
  <c r="F23174" i="20" s="1"/>
  <c r="G23174" i="20" s="1"/>
  <c r="H23174" i="20" s="1"/>
  <c r="E23175" i="20"/>
  <c r="F23175" i="20" s="1"/>
  <c r="G23175" i="20" s="1"/>
  <c r="H23175" i="20" s="1"/>
  <c r="E23176" i="20"/>
  <c r="F23176" i="20" s="1"/>
  <c r="G23176" i="20" s="1"/>
  <c r="H23176" i="20" s="1"/>
  <c r="E23177" i="20"/>
  <c r="F23177" i="20" s="1"/>
  <c r="G23177" i="20" s="1"/>
  <c r="H23177" i="20" s="1"/>
  <c r="E23178" i="20"/>
  <c r="F23178" i="20" s="1"/>
  <c r="G23178" i="20" s="1"/>
  <c r="H23178" i="20" s="1"/>
  <c r="E23179" i="20"/>
  <c r="F23179" i="20" s="1"/>
  <c r="G23179" i="20" s="1"/>
  <c r="H23179" i="20" s="1"/>
  <c r="E23180" i="20"/>
  <c r="F23180" i="20" s="1"/>
  <c r="G23180" i="20" s="1"/>
  <c r="H23180" i="20" s="1"/>
  <c r="E23181" i="20"/>
  <c r="F23181" i="20" s="1"/>
  <c r="G23181" i="20" s="1"/>
  <c r="H23181" i="20" s="1"/>
  <c r="E23182" i="20"/>
  <c r="F23182" i="20" s="1"/>
  <c r="G23182" i="20" s="1"/>
  <c r="H23182" i="20" s="1"/>
  <c r="E23183" i="20"/>
  <c r="F23183" i="20" s="1"/>
  <c r="G23183" i="20" s="1"/>
  <c r="H23183" i="20" s="1"/>
  <c r="E23184" i="20"/>
  <c r="F23184" i="20" s="1"/>
  <c r="G23184" i="20" s="1"/>
  <c r="H23184" i="20" s="1"/>
  <c r="E23185" i="20"/>
  <c r="F23185" i="20" s="1"/>
  <c r="G23185" i="20" s="1"/>
  <c r="H23185" i="20" s="1"/>
  <c r="E23186" i="20"/>
  <c r="F23186" i="20" s="1"/>
  <c r="G23186" i="20" s="1"/>
  <c r="H23186" i="20" s="1"/>
  <c r="E23187" i="20"/>
  <c r="F23187" i="20" s="1"/>
  <c r="G23187" i="20" s="1"/>
  <c r="H23187" i="20" s="1"/>
  <c r="E23188" i="20"/>
  <c r="F23188" i="20" s="1"/>
  <c r="G23188" i="20" s="1"/>
  <c r="H23188" i="20" s="1"/>
  <c r="E23189" i="20"/>
  <c r="F23189" i="20" s="1"/>
  <c r="G23189" i="20" s="1"/>
  <c r="H23189" i="20" s="1"/>
  <c r="E23190" i="20"/>
  <c r="F23190" i="20" s="1"/>
  <c r="G23190" i="20" s="1"/>
  <c r="H23190" i="20" s="1"/>
  <c r="E23191" i="20"/>
  <c r="F23191" i="20" s="1"/>
  <c r="G23191" i="20" s="1"/>
  <c r="H23191" i="20" s="1"/>
  <c r="E23192" i="20"/>
  <c r="F23192" i="20" s="1"/>
  <c r="G23192" i="20" s="1"/>
  <c r="H23192" i="20" s="1"/>
  <c r="E23193" i="20"/>
  <c r="F23193" i="20" s="1"/>
  <c r="G23193" i="20" s="1"/>
  <c r="H23193" i="20" s="1"/>
  <c r="E23194" i="20"/>
  <c r="F23194" i="20" s="1"/>
  <c r="G23194" i="20" s="1"/>
  <c r="H23194" i="20" s="1"/>
  <c r="E23195" i="20"/>
  <c r="F23195" i="20" s="1"/>
  <c r="G23195" i="20" s="1"/>
  <c r="H23195" i="20" s="1"/>
  <c r="E23196" i="20"/>
  <c r="F23196" i="20" s="1"/>
  <c r="G23196" i="20" s="1"/>
  <c r="H23196" i="20" s="1"/>
  <c r="E23197" i="20"/>
  <c r="F23197" i="20" s="1"/>
  <c r="G23197" i="20" s="1"/>
  <c r="H23197" i="20" s="1"/>
  <c r="E23198" i="20"/>
  <c r="F23198" i="20" s="1"/>
  <c r="G23198" i="20" s="1"/>
  <c r="H23198" i="20" s="1"/>
  <c r="E23199" i="20"/>
  <c r="F23199" i="20" s="1"/>
  <c r="G23199" i="20" s="1"/>
  <c r="H23199" i="20" s="1"/>
  <c r="E23200" i="20"/>
  <c r="F23200" i="20" s="1"/>
  <c r="G23200" i="20" s="1"/>
  <c r="H23200" i="20" s="1"/>
  <c r="E23201" i="20"/>
  <c r="F23201" i="20" s="1"/>
  <c r="G23201" i="20" s="1"/>
  <c r="H23201" i="20" s="1"/>
  <c r="E23202" i="20"/>
  <c r="F23202" i="20" s="1"/>
  <c r="G23202" i="20" s="1"/>
  <c r="H23202" i="20" s="1"/>
  <c r="E23203" i="20"/>
  <c r="F23203" i="20" s="1"/>
  <c r="G23203" i="20" s="1"/>
  <c r="H23203" i="20" s="1"/>
  <c r="E23204" i="20"/>
  <c r="F23204" i="20" s="1"/>
  <c r="G23204" i="20" s="1"/>
  <c r="H23204" i="20" s="1"/>
  <c r="E23205" i="20"/>
  <c r="F23205" i="20" s="1"/>
  <c r="G23205" i="20" s="1"/>
  <c r="H23205" i="20" s="1"/>
  <c r="E23206" i="20"/>
  <c r="F23206" i="20" s="1"/>
  <c r="G23206" i="20" s="1"/>
  <c r="H23206" i="20" s="1"/>
  <c r="E23207" i="20"/>
  <c r="F23207" i="20" s="1"/>
  <c r="G23207" i="20" s="1"/>
  <c r="H23207" i="20" s="1"/>
  <c r="E23208" i="20"/>
  <c r="F23208" i="20" s="1"/>
  <c r="G23208" i="20" s="1"/>
  <c r="H23208" i="20" s="1"/>
  <c r="E23209" i="20"/>
  <c r="F23209" i="20" s="1"/>
  <c r="G23209" i="20" s="1"/>
  <c r="H23209" i="20" s="1"/>
  <c r="E23210" i="20"/>
  <c r="F23210" i="20" s="1"/>
  <c r="G23210" i="20" s="1"/>
  <c r="H23210" i="20" s="1"/>
  <c r="E23211" i="20"/>
  <c r="F23211" i="20" s="1"/>
  <c r="G23211" i="20" s="1"/>
  <c r="H23211" i="20" s="1"/>
  <c r="E23212" i="20"/>
  <c r="F23212" i="20" s="1"/>
  <c r="G23212" i="20" s="1"/>
  <c r="H23212" i="20" s="1"/>
  <c r="E23213" i="20"/>
  <c r="F23213" i="20" s="1"/>
  <c r="G23213" i="20" s="1"/>
  <c r="H23213" i="20" s="1"/>
  <c r="E23214" i="20"/>
  <c r="F23214" i="20" s="1"/>
  <c r="G23214" i="20" s="1"/>
  <c r="H23214" i="20" s="1"/>
  <c r="E23215" i="20"/>
  <c r="F23215" i="20" s="1"/>
  <c r="G23215" i="20" s="1"/>
  <c r="H23215" i="20" s="1"/>
  <c r="E23216" i="20"/>
  <c r="F23216" i="20" s="1"/>
  <c r="G23216" i="20" s="1"/>
  <c r="H23216" i="20" s="1"/>
  <c r="E23217" i="20"/>
  <c r="F23217" i="20" s="1"/>
  <c r="G23217" i="20" s="1"/>
  <c r="H23217" i="20" s="1"/>
  <c r="E23218" i="20"/>
  <c r="F23218" i="20" s="1"/>
  <c r="G23218" i="20" s="1"/>
  <c r="H23218" i="20" s="1"/>
  <c r="E23219" i="20"/>
  <c r="F23219" i="20" s="1"/>
  <c r="G23219" i="20" s="1"/>
  <c r="H23219" i="20" s="1"/>
  <c r="E23220" i="20"/>
  <c r="F23220" i="20" s="1"/>
  <c r="G23220" i="20" s="1"/>
  <c r="H23220" i="20" s="1"/>
  <c r="E23221" i="20"/>
  <c r="F23221" i="20" s="1"/>
  <c r="G23221" i="20" s="1"/>
  <c r="H23221" i="20" s="1"/>
  <c r="E23222" i="20"/>
  <c r="F23222" i="20" s="1"/>
  <c r="G23222" i="20" s="1"/>
  <c r="H23222" i="20" s="1"/>
  <c r="E23223" i="20"/>
  <c r="F23223" i="20" s="1"/>
  <c r="G23223" i="20" s="1"/>
  <c r="H23223" i="20" s="1"/>
  <c r="E23224" i="20"/>
  <c r="F23224" i="20" s="1"/>
  <c r="G23224" i="20" s="1"/>
  <c r="H23224" i="20" s="1"/>
  <c r="E23225" i="20"/>
  <c r="F23225" i="20" s="1"/>
  <c r="G23225" i="20" s="1"/>
  <c r="H23225" i="20" s="1"/>
  <c r="E23226" i="20"/>
  <c r="F23226" i="20" s="1"/>
  <c r="G23226" i="20" s="1"/>
  <c r="H23226" i="20" s="1"/>
  <c r="E23227" i="20"/>
  <c r="F23227" i="20" s="1"/>
  <c r="G23227" i="20" s="1"/>
  <c r="H23227" i="20" s="1"/>
  <c r="E23228" i="20"/>
  <c r="F23228" i="20" s="1"/>
  <c r="G23228" i="20" s="1"/>
  <c r="H23228" i="20" s="1"/>
  <c r="E23229" i="20"/>
  <c r="F23229" i="20" s="1"/>
  <c r="G23229" i="20" s="1"/>
  <c r="H23229" i="20" s="1"/>
  <c r="E23230" i="20"/>
  <c r="F23230" i="20" s="1"/>
  <c r="G23230" i="20" s="1"/>
  <c r="H23230" i="20" s="1"/>
  <c r="E23231" i="20"/>
  <c r="F23231" i="20" s="1"/>
  <c r="G23231" i="20" s="1"/>
  <c r="H23231" i="20" s="1"/>
  <c r="E23232" i="20"/>
  <c r="F23232" i="20" s="1"/>
  <c r="G23232" i="20" s="1"/>
  <c r="H23232" i="20" s="1"/>
  <c r="E23233" i="20"/>
  <c r="F23233" i="20" s="1"/>
  <c r="G23233" i="20" s="1"/>
  <c r="H23233" i="20" s="1"/>
  <c r="E23234" i="20"/>
  <c r="F23234" i="20" s="1"/>
  <c r="G23234" i="20" s="1"/>
  <c r="H23234" i="20" s="1"/>
  <c r="E23235" i="20"/>
  <c r="F23235" i="20" s="1"/>
  <c r="G23235" i="20" s="1"/>
  <c r="H23235" i="20" s="1"/>
  <c r="E23236" i="20"/>
  <c r="F23236" i="20" s="1"/>
  <c r="G23236" i="20" s="1"/>
  <c r="H23236" i="20" s="1"/>
  <c r="E23237" i="20"/>
  <c r="F23237" i="20" s="1"/>
  <c r="G23237" i="20" s="1"/>
  <c r="H23237" i="20" s="1"/>
  <c r="E23238" i="20"/>
  <c r="F23238" i="20" s="1"/>
  <c r="G23238" i="20" s="1"/>
  <c r="H23238" i="20" s="1"/>
  <c r="E23239" i="20"/>
  <c r="F23239" i="20" s="1"/>
  <c r="G23239" i="20" s="1"/>
  <c r="H23239" i="20" s="1"/>
  <c r="E23240" i="20"/>
  <c r="F23240" i="20" s="1"/>
  <c r="G23240" i="20" s="1"/>
  <c r="H23240" i="20" s="1"/>
  <c r="E23241" i="20"/>
  <c r="F23241" i="20" s="1"/>
  <c r="G23241" i="20" s="1"/>
  <c r="H23241" i="20" s="1"/>
  <c r="E23242" i="20"/>
  <c r="F23242" i="20" s="1"/>
  <c r="G23242" i="20" s="1"/>
  <c r="H23242" i="20" s="1"/>
  <c r="E23243" i="20"/>
  <c r="F23243" i="20" s="1"/>
  <c r="G23243" i="20" s="1"/>
  <c r="H23243" i="20" s="1"/>
  <c r="E23244" i="20"/>
  <c r="F23244" i="20" s="1"/>
  <c r="G23244" i="20" s="1"/>
  <c r="H23244" i="20" s="1"/>
  <c r="E23245" i="20"/>
  <c r="F23245" i="20" s="1"/>
  <c r="G23245" i="20" s="1"/>
  <c r="H23245" i="20" s="1"/>
  <c r="E23246" i="20"/>
  <c r="F23246" i="20" s="1"/>
  <c r="G23246" i="20" s="1"/>
  <c r="H23246" i="20" s="1"/>
  <c r="E23247" i="20"/>
  <c r="F23247" i="20" s="1"/>
  <c r="G23247" i="20" s="1"/>
  <c r="H23247" i="20" s="1"/>
  <c r="E23248" i="20"/>
  <c r="F23248" i="20" s="1"/>
  <c r="G23248" i="20" s="1"/>
  <c r="H23248" i="20" s="1"/>
  <c r="E23249" i="20"/>
  <c r="F23249" i="20" s="1"/>
  <c r="G23249" i="20" s="1"/>
  <c r="H23249" i="20" s="1"/>
  <c r="E23250" i="20"/>
  <c r="F23250" i="20" s="1"/>
  <c r="G23250" i="20" s="1"/>
  <c r="H23250" i="20" s="1"/>
  <c r="E23251" i="20"/>
  <c r="F23251" i="20" s="1"/>
  <c r="G23251" i="20" s="1"/>
  <c r="H23251" i="20" s="1"/>
  <c r="E23252" i="20"/>
  <c r="F23252" i="20" s="1"/>
  <c r="G23252" i="20" s="1"/>
  <c r="H23252" i="20" s="1"/>
  <c r="E23253" i="20"/>
  <c r="F23253" i="20" s="1"/>
  <c r="G23253" i="20" s="1"/>
  <c r="H23253" i="20" s="1"/>
  <c r="E23254" i="20"/>
  <c r="F23254" i="20" s="1"/>
  <c r="G23254" i="20" s="1"/>
  <c r="H23254" i="20" s="1"/>
  <c r="E23255" i="20"/>
  <c r="F23255" i="20" s="1"/>
  <c r="G23255" i="20" s="1"/>
  <c r="H23255" i="20" s="1"/>
  <c r="E23256" i="20"/>
  <c r="F23256" i="20" s="1"/>
  <c r="G23256" i="20" s="1"/>
  <c r="H23256" i="20" s="1"/>
  <c r="E23257" i="20"/>
  <c r="F23257" i="20" s="1"/>
  <c r="G23257" i="20" s="1"/>
  <c r="H23257" i="20" s="1"/>
  <c r="E23258" i="20"/>
  <c r="F23258" i="20" s="1"/>
  <c r="G23258" i="20" s="1"/>
  <c r="H23258" i="20" s="1"/>
  <c r="E23259" i="20"/>
  <c r="F23259" i="20" s="1"/>
  <c r="G23259" i="20" s="1"/>
  <c r="H23259" i="20" s="1"/>
  <c r="E23260" i="20"/>
  <c r="F23260" i="20" s="1"/>
  <c r="G23260" i="20" s="1"/>
  <c r="H23260" i="20" s="1"/>
  <c r="E23261" i="20"/>
  <c r="F23261" i="20" s="1"/>
  <c r="G23261" i="20" s="1"/>
  <c r="H23261" i="20" s="1"/>
  <c r="E23262" i="20"/>
  <c r="F23262" i="20" s="1"/>
  <c r="G23262" i="20" s="1"/>
  <c r="H23262" i="20" s="1"/>
  <c r="E23263" i="20"/>
  <c r="F23263" i="20" s="1"/>
  <c r="G23263" i="20" s="1"/>
  <c r="H23263" i="20" s="1"/>
  <c r="E23264" i="20"/>
  <c r="F23264" i="20" s="1"/>
  <c r="G23264" i="20" s="1"/>
  <c r="H23264" i="20" s="1"/>
  <c r="E23265" i="20"/>
  <c r="F23265" i="20" s="1"/>
  <c r="G23265" i="20" s="1"/>
  <c r="H23265" i="20" s="1"/>
  <c r="E23266" i="20"/>
  <c r="F23266" i="20" s="1"/>
  <c r="G23266" i="20" s="1"/>
  <c r="H23266" i="20" s="1"/>
  <c r="E23267" i="20"/>
  <c r="F23267" i="20" s="1"/>
  <c r="G23267" i="20" s="1"/>
  <c r="H23267" i="20" s="1"/>
  <c r="E23268" i="20"/>
  <c r="F23268" i="20" s="1"/>
  <c r="G23268" i="20" s="1"/>
  <c r="H23268" i="20" s="1"/>
  <c r="E23269" i="20"/>
  <c r="F23269" i="20" s="1"/>
  <c r="G23269" i="20" s="1"/>
  <c r="H23269" i="20" s="1"/>
  <c r="E23270" i="20"/>
  <c r="F23270" i="20" s="1"/>
  <c r="G23270" i="20" s="1"/>
  <c r="H23270" i="20" s="1"/>
  <c r="E23271" i="20"/>
  <c r="F23271" i="20" s="1"/>
  <c r="G23271" i="20" s="1"/>
  <c r="H23271" i="20" s="1"/>
  <c r="E23272" i="20"/>
  <c r="F23272" i="20" s="1"/>
  <c r="G23272" i="20" s="1"/>
  <c r="H23272" i="20" s="1"/>
  <c r="E23273" i="20"/>
  <c r="F23273" i="20" s="1"/>
  <c r="G23273" i="20" s="1"/>
  <c r="H23273" i="20" s="1"/>
  <c r="E23274" i="20"/>
  <c r="F23274" i="20" s="1"/>
  <c r="G23274" i="20" s="1"/>
  <c r="H23274" i="20" s="1"/>
  <c r="E23275" i="20"/>
  <c r="F23275" i="20" s="1"/>
  <c r="G23275" i="20" s="1"/>
  <c r="H23275" i="20" s="1"/>
  <c r="E23276" i="20"/>
  <c r="F23276" i="20" s="1"/>
  <c r="G23276" i="20" s="1"/>
  <c r="H23276" i="20" s="1"/>
  <c r="E23277" i="20"/>
  <c r="F23277" i="20" s="1"/>
  <c r="G23277" i="20" s="1"/>
  <c r="H23277" i="20" s="1"/>
  <c r="E23278" i="20"/>
  <c r="F23278" i="20" s="1"/>
  <c r="G23278" i="20" s="1"/>
  <c r="H23278" i="20" s="1"/>
  <c r="E23279" i="20"/>
  <c r="F23279" i="20" s="1"/>
  <c r="G23279" i="20" s="1"/>
  <c r="H23279" i="20" s="1"/>
  <c r="E23280" i="20"/>
  <c r="F23280" i="20" s="1"/>
  <c r="G23280" i="20" s="1"/>
  <c r="H23280" i="20" s="1"/>
  <c r="E23281" i="20"/>
  <c r="F23281" i="20" s="1"/>
  <c r="G23281" i="20" s="1"/>
  <c r="H23281" i="20" s="1"/>
  <c r="E23282" i="20"/>
  <c r="F23282" i="20" s="1"/>
  <c r="G23282" i="20" s="1"/>
  <c r="H23282" i="20" s="1"/>
  <c r="E23283" i="20"/>
  <c r="F23283" i="20" s="1"/>
  <c r="G23283" i="20" s="1"/>
  <c r="H23283" i="20" s="1"/>
  <c r="E23284" i="20"/>
  <c r="F23284" i="20" s="1"/>
  <c r="G23284" i="20" s="1"/>
  <c r="H23284" i="20" s="1"/>
  <c r="E23285" i="20"/>
  <c r="F23285" i="20" s="1"/>
  <c r="G23285" i="20" s="1"/>
  <c r="H23285" i="20" s="1"/>
  <c r="E23286" i="20"/>
  <c r="F23286" i="20" s="1"/>
  <c r="G23286" i="20" s="1"/>
  <c r="H23286" i="20" s="1"/>
  <c r="E23287" i="20"/>
  <c r="F23287" i="20" s="1"/>
  <c r="G23287" i="20" s="1"/>
  <c r="H23287" i="20" s="1"/>
  <c r="E23288" i="20"/>
  <c r="F23288" i="20" s="1"/>
  <c r="G23288" i="20" s="1"/>
  <c r="H23288" i="20" s="1"/>
  <c r="E23289" i="20"/>
  <c r="F23289" i="20" s="1"/>
  <c r="G23289" i="20" s="1"/>
  <c r="H23289" i="20" s="1"/>
  <c r="E23290" i="20"/>
  <c r="F23290" i="20" s="1"/>
  <c r="G23290" i="20" s="1"/>
  <c r="H23290" i="20" s="1"/>
  <c r="E23291" i="20"/>
  <c r="F23291" i="20" s="1"/>
  <c r="G23291" i="20" s="1"/>
  <c r="H23291" i="20" s="1"/>
  <c r="E23292" i="20"/>
  <c r="F23292" i="20" s="1"/>
  <c r="G23292" i="20" s="1"/>
  <c r="H23292" i="20" s="1"/>
  <c r="E23293" i="20"/>
  <c r="F23293" i="20" s="1"/>
  <c r="G23293" i="20" s="1"/>
  <c r="H23293" i="20" s="1"/>
  <c r="E23294" i="20"/>
  <c r="F23294" i="20" s="1"/>
  <c r="G23294" i="20" s="1"/>
  <c r="H23294" i="20" s="1"/>
  <c r="E23295" i="20"/>
  <c r="F23295" i="20" s="1"/>
  <c r="G23295" i="20" s="1"/>
  <c r="H23295" i="20" s="1"/>
  <c r="E23296" i="20"/>
  <c r="F23296" i="20" s="1"/>
  <c r="G23296" i="20" s="1"/>
  <c r="H23296" i="20" s="1"/>
  <c r="E23297" i="20"/>
  <c r="F23297" i="20" s="1"/>
  <c r="G23297" i="20" s="1"/>
  <c r="H23297" i="20" s="1"/>
  <c r="E23298" i="20"/>
  <c r="F23298" i="20" s="1"/>
  <c r="G23298" i="20" s="1"/>
  <c r="H23298" i="20" s="1"/>
  <c r="E23299" i="20"/>
  <c r="F23299" i="20" s="1"/>
  <c r="G23299" i="20" s="1"/>
  <c r="H23299" i="20" s="1"/>
  <c r="E23300" i="20"/>
  <c r="F23300" i="20" s="1"/>
  <c r="G23300" i="20" s="1"/>
  <c r="H23300" i="20" s="1"/>
  <c r="E23301" i="20"/>
  <c r="F23301" i="20" s="1"/>
  <c r="G23301" i="20" s="1"/>
  <c r="H23301" i="20" s="1"/>
  <c r="E23302" i="20"/>
  <c r="F23302" i="20" s="1"/>
  <c r="G23302" i="20" s="1"/>
  <c r="H23302" i="20" s="1"/>
  <c r="E23303" i="20"/>
  <c r="F23303" i="20" s="1"/>
  <c r="G23303" i="20" s="1"/>
  <c r="H23303" i="20" s="1"/>
  <c r="E23304" i="20"/>
  <c r="F23304" i="20" s="1"/>
  <c r="G23304" i="20" s="1"/>
  <c r="H23304" i="20" s="1"/>
  <c r="E23305" i="20"/>
  <c r="F23305" i="20" s="1"/>
  <c r="G23305" i="20" s="1"/>
  <c r="H23305" i="20" s="1"/>
  <c r="E23306" i="20"/>
  <c r="F23306" i="20" s="1"/>
  <c r="G23306" i="20" s="1"/>
  <c r="H23306" i="20" s="1"/>
  <c r="E23307" i="20"/>
  <c r="F23307" i="20" s="1"/>
  <c r="G23307" i="20" s="1"/>
  <c r="H23307" i="20" s="1"/>
  <c r="E23308" i="20"/>
  <c r="F23308" i="20" s="1"/>
  <c r="G23308" i="20" s="1"/>
  <c r="H23308" i="20" s="1"/>
  <c r="E23309" i="20"/>
  <c r="F23309" i="20" s="1"/>
  <c r="G23309" i="20" s="1"/>
  <c r="H23309" i="20" s="1"/>
  <c r="E23310" i="20"/>
  <c r="F23310" i="20" s="1"/>
  <c r="G23310" i="20" s="1"/>
  <c r="H23310" i="20" s="1"/>
  <c r="E23311" i="20"/>
  <c r="F23311" i="20" s="1"/>
  <c r="G23311" i="20" s="1"/>
  <c r="H23311" i="20" s="1"/>
  <c r="E23312" i="20"/>
  <c r="F23312" i="20" s="1"/>
  <c r="G23312" i="20" s="1"/>
  <c r="H23312" i="20" s="1"/>
  <c r="E23313" i="20"/>
  <c r="F23313" i="20" s="1"/>
  <c r="G23313" i="20" s="1"/>
  <c r="H23313" i="20" s="1"/>
  <c r="E23314" i="20"/>
  <c r="F23314" i="20" s="1"/>
  <c r="G23314" i="20" s="1"/>
  <c r="H23314" i="20" s="1"/>
  <c r="E23315" i="20"/>
  <c r="F23315" i="20" s="1"/>
  <c r="G23315" i="20" s="1"/>
  <c r="H23315" i="20" s="1"/>
  <c r="E23316" i="20"/>
  <c r="F23316" i="20" s="1"/>
  <c r="G23316" i="20" s="1"/>
  <c r="H23316" i="20" s="1"/>
  <c r="E23317" i="20"/>
  <c r="F23317" i="20" s="1"/>
  <c r="G23317" i="20" s="1"/>
  <c r="H23317" i="20" s="1"/>
  <c r="E23318" i="20"/>
  <c r="F23318" i="20" s="1"/>
  <c r="G23318" i="20" s="1"/>
  <c r="H23318" i="20" s="1"/>
  <c r="E23319" i="20"/>
  <c r="F23319" i="20" s="1"/>
  <c r="G23319" i="20" s="1"/>
  <c r="H23319" i="20" s="1"/>
  <c r="E23320" i="20"/>
  <c r="F23320" i="20" s="1"/>
  <c r="G23320" i="20" s="1"/>
  <c r="H23320" i="20" s="1"/>
  <c r="E23321" i="20"/>
  <c r="F23321" i="20" s="1"/>
  <c r="G23321" i="20" s="1"/>
  <c r="H23321" i="20" s="1"/>
  <c r="E23322" i="20"/>
  <c r="F23322" i="20" s="1"/>
  <c r="G23322" i="20" s="1"/>
  <c r="H23322" i="20" s="1"/>
  <c r="E23323" i="20"/>
  <c r="F23323" i="20" s="1"/>
  <c r="G23323" i="20" s="1"/>
  <c r="H23323" i="20" s="1"/>
  <c r="E23324" i="20"/>
  <c r="F23324" i="20" s="1"/>
  <c r="G23324" i="20" s="1"/>
  <c r="H23324" i="20" s="1"/>
  <c r="E23325" i="20"/>
  <c r="F23325" i="20" s="1"/>
  <c r="G23325" i="20" s="1"/>
  <c r="H23325" i="20" s="1"/>
  <c r="E23326" i="20"/>
  <c r="F23326" i="20" s="1"/>
  <c r="G23326" i="20" s="1"/>
  <c r="H23326" i="20" s="1"/>
  <c r="E23327" i="20"/>
  <c r="F23327" i="20" s="1"/>
  <c r="G23327" i="20" s="1"/>
  <c r="H23327" i="20" s="1"/>
  <c r="E23328" i="20"/>
  <c r="F23328" i="20" s="1"/>
  <c r="G23328" i="20" s="1"/>
  <c r="H23328" i="20" s="1"/>
  <c r="E23329" i="20"/>
  <c r="F23329" i="20" s="1"/>
  <c r="G23329" i="20" s="1"/>
  <c r="H23329" i="20" s="1"/>
  <c r="E23330" i="20"/>
  <c r="F23330" i="20" s="1"/>
  <c r="G23330" i="20" s="1"/>
  <c r="H23330" i="20" s="1"/>
  <c r="E23331" i="20"/>
  <c r="F23331" i="20" s="1"/>
  <c r="G23331" i="20" s="1"/>
  <c r="H23331" i="20" s="1"/>
  <c r="E23332" i="20"/>
  <c r="F23332" i="20" s="1"/>
  <c r="G23332" i="20" s="1"/>
  <c r="H23332" i="20" s="1"/>
  <c r="E23333" i="20"/>
  <c r="F23333" i="20" s="1"/>
  <c r="G23333" i="20" s="1"/>
  <c r="H23333" i="20" s="1"/>
  <c r="E23334" i="20"/>
  <c r="F23334" i="20" s="1"/>
  <c r="G23334" i="20" s="1"/>
  <c r="H23334" i="20" s="1"/>
  <c r="E23335" i="20"/>
  <c r="F23335" i="20" s="1"/>
  <c r="G23335" i="20" s="1"/>
  <c r="H23335" i="20" s="1"/>
  <c r="E23336" i="20"/>
  <c r="F23336" i="20" s="1"/>
  <c r="G23336" i="20" s="1"/>
  <c r="H23336" i="20" s="1"/>
  <c r="E23337" i="20"/>
  <c r="F23337" i="20" s="1"/>
  <c r="G23337" i="20" s="1"/>
  <c r="H23337" i="20" s="1"/>
  <c r="E23338" i="20"/>
  <c r="F23338" i="20" s="1"/>
  <c r="G23338" i="20" s="1"/>
  <c r="H23338" i="20" s="1"/>
  <c r="E23339" i="20"/>
  <c r="F23339" i="20" s="1"/>
  <c r="G23339" i="20" s="1"/>
  <c r="H23339" i="20" s="1"/>
  <c r="E23340" i="20"/>
  <c r="F23340" i="20" s="1"/>
  <c r="G23340" i="20" s="1"/>
  <c r="H23340" i="20" s="1"/>
  <c r="E23341" i="20"/>
  <c r="F23341" i="20" s="1"/>
  <c r="G23341" i="20" s="1"/>
  <c r="H23341" i="20" s="1"/>
  <c r="E23342" i="20"/>
  <c r="F23342" i="20" s="1"/>
  <c r="G23342" i="20" s="1"/>
  <c r="H23342" i="20" s="1"/>
  <c r="E23343" i="20"/>
  <c r="F23343" i="20" s="1"/>
  <c r="G23343" i="20" s="1"/>
  <c r="H23343" i="20" s="1"/>
  <c r="E23344" i="20"/>
  <c r="F23344" i="20" s="1"/>
  <c r="G23344" i="20" s="1"/>
  <c r="H23344" i="20" s="1"/>
  <c r="E23345" i="20"/>
  <c r="F23345" i="20" s="1"/>
  <c r="G23345" i="20" s="1"/>
  <c r="H23345" i="20" s="1"/>
  <c r="E23346" i="20"/>
  <c r="F23346" i="20" s="1"/>
  <c r="G23346" i="20" s="1"/>
  <c r="H23346" i="20" s="1"/>
  <c r="E23347" i="20"/>
  <c r="F23347" i="20" s="1"/>
  <c r="G23347" i="20" s="1"/>
  <c r="H23347" i="20" s="1"/>
  <c r="E23348" i="20"/>
  <c r="F23348" i="20" s="1"/>
  <c r="G23348" i="20" s="1"/>
  <c r="H23348" i="20" s="1"/>
  <c r="E23349" i="20"/>
  <c r="F23349" i="20" s="1"/>
  <c r="G23349" i="20" s="1"/>
  <c r="H23349" i="20" s="1"/>
  <c r="E23350" i="20"/>
  <c r="F23350" i="20" s="1"/>
  <c r="G23350" i="20" s="1"/>
  <c r="H23350" i="20" s="1"/>
  <c r="E23351" i="20"/>
  <c r="F23351" i="20" s="1"/>
  <c r="G23351" i="20" s="1"/>
  <c r="H23351" i="20" s="1"/>
  <c r="E23352" i="20"/>
  <c r="F23352" i="20" s="1"/>
  <c r="G23352" i="20" s="1"/>
  <c r="H23352" i="20" s="1"/>
  <c r="E23353" i="20"/>
  <c r="F23353" i="20" s="1"/>
  <c r="G23353" i="20" s="1"/>
  <c r="H23353" i="20" s="1"/>
  <c r="E23354" i="20"/>
  <c r="F23354" i="20" s="1"/>
  <c r="G23354" i="20" s="1"/>
  <c r="H23354" i="20" s="1"/>
  <c r="E23355" i="20"/>
  <c r="F23355" i="20" s="1"/>
  <c r="G23355" i="20" s="1"/>
  <c r="H23355" i="20" s="1"/>
  <c r="E23356" i="20"/>
  <c r="F23356" i="20" s="1"/>
  <c r="G23356" i="20" s="1"/>
  <c r="H23356" i="20" s="1"/>
  <c r="E23357" i="20"/>
  <c r="F23357" i="20" s="1"/>
  <c r="G23357" i="20" s="1"/>
  <c r="H23357" i="20" s="1"/>
  <c r="E23358" i="20"/>
  <c r="F23358" i="20" s="1"/>
  <c r="G23358" i="20" s="1"/>
  <c r="H23358" i="20" s="1"/>
  <c r="E23359" i="20"/>
  <c r="F23359" i="20" s="1"/>
  <c r="G23359" i="20" s="1"/>
  <c r="H23359" i="20" s="1"/>
  <c r="E23360" i="20"/>
  <c r="F23360" i="20" s="1"/>
  <c r="G23360" i="20" s="1"/>
  <c r="H23360" i="20" s="1"/>
  <c r="E23361" i="20"/>
  <c r="F23361" i="20" s="1"/>
  <c r="G23361" i="20" s="1"/>
  <c r="H23361" i="20" s="1"/>
  <c r="E23362" i="20"/>
  <c r="F23362" i="20" s="1"/>
  <c r="G23362" i="20" s="1"/>
  <c r="H23362" i="20" s="1"/>
  <c r="E23363" i="20"/>
  <c r="F23363" i="20" s="1"/>
  <c r="G23363" i="20" s="1"/>
  <c r="H23363" i="20" s="1"/>
  <c r="E23364" i="20"/>
  <c r="F23364" i="20" s="1"/>
  <c r="G23364" i="20" s="1"/>
  <c r="H23364" i="20" s="1"/>
  <c r="E23365" i="20"/>
  <c r="F23365" i="20" s="1"/>
  <c r="G23365" i="20" s="1"/>
  <c r="H23365" i="20" s="1"/>
  <c r="E23366" i="20"/>
  <c r="F23366" i="20" s="1"/>
  <c r="G23366" i="20" s="1"/>
  <c r="H23366" i="20" s="1"/>
  <c r="E23367" i="20"/>
  <c r="F23367" i="20" s="1"/>
  <c r="G23367" i="20" s="1"/>
  <c r="H23367" i="20" s="1"/>
  <c r="E23368" i="20"/>
  <c r="F23368" i="20" s="1"/>
  <c r="G23368" i="20" s="1"/>
  <c r="H23368" i="20" s="1"/>
  <c r="E23369" i="20"/>
  <c r="F23369" i="20" s="1"/>
  <c r="G23369" i="20" s="1"/>
  <c r="H23369" i="20" s="1"/>
  <c r="E23370" i="20"/>
  <c r="F23370" i="20" s="1"/>
  <c r="G23370" i="20" s="1"/>
  <c r="H23370" i="20" s="1"/>
  <c r="E23371" i="20"/>
  <c r="F23371" i="20" s="1"/>
  <c r="G23371" i="20" s="1"/>
  <c r="H23371" i="20" s="1"/>
  <c r="E23372" i="20"/>
  <c r="F23372" i="20" s="1"/>
  <c r="G23372" i="20" s="1"/>
  <c r="H23372" i="20" s="1"/>
  <c r="E23373" i="20"/>
  <c r="F23373" i="20" s="1"/>
  <c r="G23373" i="20" s="1"/>
  <c r="H23373" i="20" s="1"/>
  <c r="E23374" i="20"/>
  <c r="F23374" i="20" s="1"/>
  <c r="G23374" i="20" s="1"/>
  <c r="H23374" i="20" s="1"/>
  <c r="E23375" i="20"/>
  <c r="F23375" i="20" s="1"/>
  <c r="G23375" i="20" s="1"/>
  <c r="H23375" i="20" s="1"/>
  <c r="E23376" i="20"/>
  <c r="F23376" i="20" s="1"/>
  <c r="G23376" i="20" s="1"/>
  <c r="H23376" i="20" s="1"/>
  <c r="E23377" i="20"/>
  <c r="F23377" i="20" s="1"/>
  <c r="G23377" i="20" s="1"/>
  <c r="H23377" i="20" s="1"/>
  <c r="E23378" i="20"/>
  <c r="F23378" i="20" s="1"/>
  <c r="G23378" i="20" s="1"/>
  <c r="H23378" i="20" s="1"/>
  <c r="E23379" i="20"/>
  <c r="F23379" i="20" s="1"/>
  <c r="G23379" i="20" s="1"/>
  <c r="H23379" i="20" s="1"/>
  <c r="E23380" i="20"/>
  <c r="F23380" i="20" s="1"/>
  <c r="G23380" i="20" s="1"/>
  <c r="H23380" i="20" s="1"/>
  <c r="E23381" i="20"/>
  <c r="F23381" i="20" s="1"/>
  <c r="G23381" i="20" s="1"/>
  <c r="H23381" i="20" s="1"/>
  <c r="E23382" i="20"/>
  <c r="F23382" i="20" s="1"/>
  <c r="G23382" i="20" s="1"/>
  <c r="H23382" i="20" s="1"/>
  <c r="E23383" i="20"/>
  <c r="F23383" i="20" s="1"/>
  <c r="G23383" i="20" s="1"/>
  <c r="H23383" i="20" s="1"/>
  <c r="E23384" i="20"/>
  <c r="F23384" i="20" s="1"/>
  <c r="G23384" i="20" s="1"/>
  <c r="H23384" i="20" s="1"/>
  <c r="E23385" i="20"/>
  <c r="F23385" i="20" s="1"/>
  <c r="G23385" i="20" s="1"/>
  <c r="H23385" i="20" s="1"/>
  <c r="E23386" i="20"/>
  <c r="F23386" i="20" s="1"/>
  <c r="G23386" i="20" s="1"/>
  <c r="H23386" i="20" s="1"/>
  <c r="E23387" i="20"/>
  <c r="F23387" i="20" s="1"/>
  <c r="G23387" i="20" s="1"/>
  <c r="H23387" i="20" s="1"/>
  <c r="E23388" i="20"/>
  <c r="F23388" i="20" s="1"/>
  <c r="G23388" i="20" s="1"/>
  <c r="H23388" i="20" s="1"/>
  <c r="E23389" i="20"/>
  <c r="F23389" i="20" s="1"/>
  <c r="G23389" i="20" s="1"/>
  <c r="H23389" i="20" s="1"/>
  <c r="E23390" i="20"/>
  <c r="F23390" i="20" s="1"/>
  <c r="G23390" i="20" s="1"/>
  <c r="H23390" i="20" s="1"/>
  <c r="E23391" i="20"/>
  <c r="F23391" i="20" s="1"/>
  <c r="G23391" i="20" s="1"/>
  <c r="H23391" i="20" s="1"/>
  <c r="E23392" i="20"/>
  <c r="F23392" i="20" s="1"/>
  <c r="G23392" i="20" s="1"/>
  <c r="H23392" i="20" s="1"/>
  <c r="E23393" i="20"/>
  <c r="F23393" i="20" s="1"/>
  <c r="G23393" i="20" s="1"/>
  <c r="H23393" i="20" s="1"/>
  <c r="E23394" i="20"/>
  <c r="F23394" i="20" s="1"/>
  <c r="G23394" i="20" s="1"/>
  <c r="H23394" i="20" s="1"/>
  <c r="E23395" i="20"/>
  <c r="F23395" i="20" s="1"/>
  <c r="G23395" i="20" s="1"/>
  <c r="H23395" i="20" s="1"/>
  <c r="E23396" i="20"/>
  <c r="F23396" i="20" s="1"/>
  <c r="G23396" i="20" s="1"/>
  <c r="H23396" i="20" s="1"/>
  <c r="E23397" i="20"/>
  <c r="F23397" i="20" s="1"/>
  <c r="G23397" i="20" s="1"/>
  <c r="H23397" i="20" s="1"/>
  <c r="E23398" i="20"/>
  <c r="F23398" i="20" s="1"/>
  <c r="G23398" i="20" s="1"/>
  <c r="H23398" i="20" s="1"/>
  <c r="E23399" i="20"/>
  <c r="F23399" i="20" s="1"/>
  <c r="G23399" i="20" s="1"/>
  <c r="H23399" i="20" s="1"/>
  <c r="E23400" i="20"/>
  <c r="F23400" i="20" s="1"/>
  <c r="G23400" i="20" s="1"/>
  <c r="H23400" i="20" s="1"/>
  <c r="E23401" i="20"/>
  <c r="F23401" i="20" s="1"/>
  <c r="G23401" i="20" s="1"/>
  <c r="H23401" i="20" s="1"/>
  <c r="E23402" i="20"/>
  <c r="F23402" i="20" s="1"/>
  <c r="G23402" i="20" s="1"/>
  <c r="H23402" i="20" s="1"/>
  <c r="E23403" i="20"/>
  <c r="F23403" i="20" s="1"/>
  <c r="G23403" i="20" s="1"/>
  <c r="H23403" i="20" s="1"/>
  <c r="E23404" i="20"/>
  <c r="F23404" i="20" s="1"/>
  <c r="G23404" i="20" s="1"/>
  <c r="H23404" i="20" s="1"/>
  <c r="E23405" i="20"/>
  <c r="F23405" i="20" s="1"/>
  <c r="G23405" i="20" s="1"/>
  <c r="H23405" i="20" s="1"/>
  <c r="E23406" i="20"/>
  <c r="F23406" i="20" s="1"/>
  <c r="G23406" i="20" s="1"/>
  <c r="H23406" i="20" s="1"/>
  <c r="E23407" i="20"/>
  <c r="F23407" i="20" s="1"/>
  <c r="G23407" i="20" s="1"/>
  <c r="H23407" i="20" s="1"/>
  <c r="E23408" i="20"/>
  <c r="F23408" i="20" s="1"/>
  <c r="G23408" i="20" s="1"/>
  <c r="H23408" i="20" s="1"/>
  <c r="E23409" i="20"/>
  <c r="F23409" i="20" s="1"/>
  <c r="G23409" i="20" s="1"/>
  <c r="H23409" i="20" s="1"/>
  <c r="E23410" i="20"/>
  <c r="F23410" i="20" s="1"/>
  <c r="G23410" i="20" s="1"/>
  <c r="H23410" i="20" s="1"/>
  <c r="E23411" i="20"/>
  <c r="F23411" i="20" s="1"/>
  <c r="G23411" i="20" s="1"/>
  <c r="H23411" i="20" s="1"/>
  <c r="E23412" i="20"/>
  <c r="F23412" i="20" s="1"/>
  <c r="G23412" i="20" s="1"/>
  <c r="H23412" i="20" s="1"/>
  <c r="E23413" i="20"/>
  <c r="F23413" i="20" s="1"/>
  <c r="G23413" i="20" s="1"/>
  <c r="H23413" i="20" s="1"/>
  <c r="E23414" i="20"/>
  <c r="F23414" i="20" s="1"/>
  <c r="G23414" i="20" s="1"/>
  <c r="H23414" i="20" s="1"/>
  <c r="E23415" i="20"/>
  <c r="F23415" i="20" s="1"/>
  <c r="G23415" i="20" s="1"/>
  <c r="H23415" i="20" s="1"/>
  <c r="E23416" i="20"/>
  <c r="F23416" i="20" s="1"/>
  <c r="G23416" i="20" s="1"/>
  <c r="H23416" i="20" s="1"/>
  <c r="E23417" i="20"/>
  <c r="F23417" i="20" s="1"/>
  <c r="G23417" i="20" s="1"/>
  <c r="H23417" i="20" s="1"/>
  <c r="E23418" i="20"/>
  <c r="F23418" i="20" s="1"/>
  <c r="G23418" i="20" s="1"/>
  <c r="H23418" i="20" s="1"/>
  <c r="E23419" i="20"/>
  <c r="F23419" i="20" s="1"/>
  <c r="G23419" i="20" s="1"/>
  <c r="H23419" i="20" s="1"/>
  <c r="E23420" i="20"/>
  <c r="F23420" i="20" s="1"/>
  <c r="G23420" i="20" s="1"/>
  <c r="H23420" i="20" s="1"/>
  <c r="E23421" i="20"/>
  <c r="F23421" i="20" s="1"/>
  <c r="G23421" i="20" s="1"/>
  <c r="H23421" i="20" s="1"/>
  <c r="E23422" i="20"/>
  <c r="F23422" i="20" s="1"/>
  <c r="G23422" i="20" s="1"/>
  <c r="H23422" i="20" s="1"/>
  <c r="E23423" i="20"/>
  <c r="F23423" i="20" s="1"/>
  <c r="G23423" i="20" s="1"/>
  <c r="H23423" i="20" s="1"/>
  <c r="E23424" i="20"/>
  <c r="F23424" i="20" s="1"/>
  <c r="G23424" i="20" s="1"/>
  <c r="H23424" i="20" s="1"/>
  <c r="E23425" i="20"/>
  <c r="F23425" i="20" s="1"/>
  <c r="G23425" i="20" s="1"/>
  <c r="H23425" i="20" s="1"/>
  <c r="E23426" i="20"/>
  <c r="F23426" i="20" s="1"/>
  <c r="G23426" i="20" s="1"/>
  <c r="H23426" i="20" s="1"/>
  <c r="E23427" i="20"/>
  <c r="F23427" i="20" s="1"/>
  <c r="G23427" i="20" s="1"/>
  <c r="H23427" i="20" s="1"/>
  <c r="E23428" i="20"/>
  <c r="F23428" i="20" s="1"/>
  <c r="G23428" i="20" s="1"/>
  <c r="H23428" i="20" s="1"/>
  <c r="E23429" i="20"/>
  <c r="F23429" i="20" s="1"/>
  <c r="G23429" i="20" s="1"/>
  <c r="H23429" i="20" s="1"/>
  <c r="E23430" i="20"/>
  <c r="F23430" i="20" s="1"/>
  <c r="G23430" i="20" s="1"/>
  <c r="H23430" i="20" s="1"/>
  <c r="E23431" i="20"/>
  <c r="F23431" i="20" s="1"/>
  <c r="G23431" i="20" s="1"/>
  <c r="H23431" i="20" s="1"/>
  <c r="E23432" i="20"/>
  <c r="F23432" i="20" s="1"/>
  <c r="G23432" i="20" s="1"/>
  <c r="H23432" i="20" s="1"/>
  <c r="E23433" i="20"/>
  <c r="F23433" i="20" s="1"/>
  <c r="G23433" i="20" s="1"/>
  <c r="H23433" i="20" s="1"/>
  <c r="E23434" i="20"/>
  <c r="F23434" i="20" s="1"/>
  <c r="G23434" i="20" s="1"/>
  <c r="H23434" i="20" s="1"/>
  <c r="E23435" i="20"/>
  <c r="F23435" i="20" s="1"/>
  <c r="G23435" i="20" s="1"/>
  <c r="H23435" i="20" s="1"/>
  <c r="E23436" i="20"/>
  <c r="F23436" i="20" s="1"/>
  <c r="G23436" i="20" s="1"/>
  <c r="H23436" i="20" s="1"/>
  <c r="E23437" i="20"/>
  <c r="F23437" i="20" s="1"/>
  <c r="G23437" i="20" s="1"/>
  <c r="H23437" i="20" s="1"/>
  <c r="E23438" i="20"/>
  <c r="F23438" i="20" s="1"/>
  <c r="G23438" i="20" s="1"/>
  <c r="H23438" i="20" s="1"/>
  <c r="E23439" i="20"/>
  <c r="F23439" i="20" s="1"/>
  <c r="G23439" i="20" s="1"/>
  <c r="H23439" i="20" s="1"/>
  <c r="E23440" i="20"/>
  <c r="F23440" i="20" s="1"/>
  <c r="G23440" i="20" s="1"/>
  <c r="H23440" i="20" s="1"/>
  <c r="E23441" i="20"/>
  <c r="F23441" i="20" s="1"/>
  <c r="G23441" i="20" s="1"/>
  <c r="H23441" i="20" s="1"/>
  <c r="E23442" i="20"/>
  <c r="F23442" i="20" s="1"/>
  <c r="G23442" i="20" s="1"/>
  <c r="H23442" i="20" s="1"/>
  <c r="E23443" i="20"/>
  <c r="F23443" i="20" s="1"/>
  <c r="G23443" i="20" s="1"/>
  <c r="H23443" i="20" s="1"/>
  <c r="E23444" i="20"/>
  <c r="F23444" i="20" s="1"/>
  <c r="G23444" i="20" s="1"/>
  <c r="H23444" i="20" s="1"/>
  <c r="E23445" i="20"/>
  <c r="F23445" i="20" s="1"/>
  <c r="G23445" i="20" s="1"/>
  <c r="H23445" i="20" s="1"/>
  <c r="E23446" i="20"/>
  <c r="F23446" i="20" s="1"/>
  <c r="G23446" i="20" s="1"/>
  <c r="H23446" i="20" s="1"/>
  <c r="E23447" i="20"/>
  <c r="F23447" i="20" s="1"/>
  <c r="G23447" i="20" s="1"/>
  <c r="H23447" i="20" s="1"/>
  <c r="E23448" i="20"/>
  <c r="F23448" i="20" s="1"/>
  <c r="G23448" i="20" s="1"/>
  <c r="H23448" i="20" s="1"/>
  <c r="E23449" i="20"/>
  <c r="F23449" i="20" s="1"/>
  <c r="G23449" i="20" s="1"/>
  <c r="H23449" i="20" s="1"/>
  <c r="E23450" i="20"/>
  <c r="F23450" i="20" s="1"/>
  <c r="G23450" i="20" s="1"/>
  <c r="H23450" i="20" s="1"/>
  <c r="E23451" i="20"/>
  <c r="F23451" i="20" s="1"/>
  <c r="G23451" i="20" s="1"/>
  <c r="H23451" i="20" s="1"/>
  <c r="E23452" i="20"/>
  <c r="F23452" i="20" s="1"/>
  <c r="G23452" i="20" s="1"/>
  <c r="H23452" i="20" s="1"/>
  <c r="E23453" i="20"/>
  <c r="F23453" i="20" s="1"/>
  <c r="G23453" i="20" s="1"/>
  <c r="H23453" i="20" s="1"/>
  <c r="E23454" i="20"/>
  <c r="F23454" i="20" s="1"/>
  <c r="G23454" i="20" s="1"/>
  <c r="H23454" i="20" s="1"/>
  <c r="E23455" i="20"/>
  <c r="F23455" i="20" s="1"/>
  <c r="G23455" i="20" s="1"/>
  <c r="H23455" i="20" s="1"/>
  <c r="E23456" i="20"/>
  <c r="F23456" i="20" s="1"/>
  <c r="G23456" i="20" s="1"/>
  <c r="H23456" i="20" s="1"/>
  <c r="E23457" i="20"/>
  <c r="F23457" i="20" s="1"/>
  <c r="G23457" i="20" s="1"/>
  <c r="H23457" i="20" s="1"/>
  <c r="E23458" i="20"/>
  <c r="F23458" i="20" s="1"/>
  <c r="G23458" i="20" s="1"/>
  <c r="H23458" i="20" s="1"/>
  <c r="E23459" i="20"/>
  <c r="F23459" i="20" s="1"/>
  <c r="G23459" i="20" s="1"/>
  <c r="H23459" i="20" s="1"/>
  <c r="E23460" i="20"/>
  <c r="F23460" i="20" s="1"/>
  <c r="G23460" i="20" s="1"/>
  <c r="H23460" i="20" s="1"/>
  <c r="E23461" i="20"/>
  <c r="F23461" i="20" s="1"/>
  <c r="G23461" i="20" s="1"/>
  <c r="H23461" i="20" s="1"/>
  <c r="E23462" i="20"/>
  <c r="F23462" i="20" s="1"/>
  <c r="G23462" i="20" s="1"/>
  <c r="H23462" i="20" s="1"/>
  <c r="E23463" i="20"/>
  <c r="F23463" i="20" s="1"/>
  <c r="G23463" i="20" s="1"/>
  <c r="H23463" i="20" s="1"/>
  <c r="E23464" i="20"/>
  <c r="F23464" i="20" s="1"/>
  <c r="G23464" i="20" s="1"/>
  <c r="H23464" i="20" s="1"/>
  <c r="E23465" i="20"/>
  <c r="F23465" i="20" s="1"/>
  <c r="G23465" i="20" s="1"/>
  <c r="H23465" i="20" s="1"/>
  <c r="E23466" i="20"/>
  <c r="F23466" i="20" s="1"/>
  <c r="G23466" i="20" s="1"/>
  <c r="H23466" i="20" s="1"/>
  <c r="E23467" i="20"/>
  <c r="F23467" i="20" s="1"/>
  <c r="G23467" i="20" s="1"/>
  <c r="H23467" i="20" s="1"/>
  <c r="E23468" i="20"/>
  <c r="F23468" i="20" s="1"/>
  <c r="G23468" i="20" s="1"/>
  <c r="H23468" i="20" s="1"/>
  <c r="E23469" i="20"/>
  <c r="F23469" i="20" s="1"/>
  <c r="G23469" i="20" s="1"/>
  <c r="H23469" i="20" s="1"/>
  <c r="E23470" i="20"/>
  <c r="F23470" i="20" s="1"/>
  <c r="G23470" i="20" s="1"/>
  <c r="H23470" i="20" s="1"/>
  <c r="E23471" i="20"/>
  <c r="F23471" i="20" s="1"/>
  <c r="G23471" i="20" s="1"/>
  <c r="H23471" i="20" s="1"/>
  <c r="E23472" i="20"/>
  <c r="F23472" i="20" s="1"/>
  <c r="G23472" i="20" s="1"/>
  <c r="H23472" i="20" s="1"/>
  <c r="E23473" i="20"/>
  <c r="F23473" i="20" s="1"/>
  <c r="G23473" i="20" s="1"/>
  <c r="H23473" i="20" s="1"/>
  <c r="E23474" i="20"/>
  <c r="F23474" i="20" s="1"/>
  <c r="G23474" i="20" s="1"/>
  <c r="H23474" i="20" s="1"/>
  <c r="E23475" i="20"/>
  <c r="F23475" i="20" s="1"/>
  <c r="G23475" i="20" s="1"/>
  <c r="H23475" i="20" s="1"/>
  <c r="E23476" i="20"/>
  <c r="F23476" i="20" s="1"/>
  <c r="G23476" i="20" s="1"/>
  <c r="H23476" i="20" s="1"/>
  <c r="E23477" i="20"/>
  <c r="F23477" i="20" s="1"/>
  <c r="G23477" i="20" s="1"/>
  <c r="H23477" i="20" s="1"/>
  <c r="E23478" i="20"/>
  <c r="F23478" i="20" s="1"/>
  <c r="G23478" i="20" s="1"/>
  <c r="H23478" i="20" s="1"/>
  <c r="E23479" i="20"/>
  <c r="F23479" i="20" s="1"/>
  <c r="G23479" i="20" s="1"/>
  <c r="H23479" i="20" s="1"/>
  <c r="E23480" i="20"/>
  <c r="F23480" i="20" s="1"/>
  <c r="G23480" i="20" s="1"/>
  <c r="H23480" i="20" s="1"/>
  <c r="E23481" i="20"/>
  <c r="F23481" i="20" s="1"/>
  <c r="G23481" i="20" s="1"/>
  <c r="H23481" i="20" s="1"/>
  <c r="E23482" i="20"/>
  <c r="F23482" i="20" s="1"/>
  <c r="G23482" i="20" s="1"/>
  <c r="H23482" i="20" s="1"/>
  <c r="E23483" i="20"/>
  <c r="F23483" i="20" s="1"/>
  <c r="G23483" i="20" s="1"/>
  <c r="H23483" i="20" s="1"/>
  <c r="E23484" i="20"/>
  <c r="F23484" i="20" s="1"/>
  <c r="G23484" i="20" s="1"/>
  <c r="H23484" i="20" s="1"/>
  <c r="E23485" i="20"/>
  <c r="F23485" i="20" s="1"/>
  <c r="G23485" i="20" s="1"/>
  <c r="H23485" i="20" s="1"/>
  <c r="E23486" i="20"/>
  <c r="F23486" i="20" s="1"/>
  <c r="G23486" i="20" s="1"/>
  <c r="H23486" i="20" s="1"/>
  <c r="E23487" i="20"/>
  <c r="F23487" i="20" s="1"/>
  <c r="G23487" i="20" s="1"/>
  <c r="H23487" i="20" s="1"/>
  <c r="E23488" i="20"/>
  <c r="F23488" i="20" s="1"/>
  <c r="G23488" i="20" s="1"/>
  <c r="H23488" i="20" s="1"/>
  <c r="E23489" i="20"/>
  <c r="F23489" i="20" s="1"/>
  <c r="G23489" i="20" s="1"/>
  <c r="H23489" i="20" s="1"/>
  <c r="E23490" i="20"/>
  <c r="F23490" i="20" s="1"/>
  <c r="G23490" i="20" s="1"/>
  <c r="H23490" i="20" s="1"/>
  <c r="E23491" i="20"/>
  <c r="F23491" i="20" s="1"/>
  <c r="G23491" i="20" s="1"/>
  <c r="H23491" i="20" s="1"/>
  <c r="E23492" i="20"/>
  <c r="F23492" i="20" s="1"/>
  <c r="G23492" i="20" s="1"/>
  <c r="H23492" i="20" s="1"/>
  <c r="E23493" i="20"/>
  <c r="F23493" i="20" s="1"/>
  <c r="G23493" i="20" s="1"/>
  <c r="H23493" i="20" s="1"/>
  <c r="E23494" i="20"/>
  <c r="F23494" i="20" s="1"/>
  <c r="G23494" i="20" s="1"/>
  <c r="H23494" i="20" s="1"/>
  <c r="E23495" i="20"/>
  <c r="F23495" i="20" s="1"/>
  <c r="G23495" i="20" s="1"/>
  <c r="H23495" i="20" s="1"/>
  <c r="E23496" i="20"/>
  <c r="F23496" i="20" s="1"/>
  <c r="G23496" i="20" s="1"/>
  <c r="H23496" i="20" s="1"/>
  <c r="E23497" i="20"/>
  <c r="F23497" i="20" s="1"/>
  <c r="G23497" i="20" s="1"/>
  <c r="H23497" i="20" s="1"/>
  <c r="E23498" i="20"/>
  <c r="F23498" i="20" s="1"/>
  <c r="G23498" i="20" s="1"/>
  <c r="H23498" i="20" s="1"/>
  <c r="E23499" i="20"/>
  <c r="F23499" i="20" s="1"/>
  <c r="G23499" i="20" s="1"/>
  <c r="H23499" i="20" s="1"/>
  <c r="E23500" i="20"/>
  <c r="F23500" i="20" s="1"/>
  <c r="G23500" i="20" s="1"/>
  <c r="H23500" i="20" s="1"/>
  <c r="E23501" i="20"/>
  <c r="F23501" i="20" s="1"/>
  <c r="G23501" i="20" s="1"/>
  <c r="H23501" i="20" s="1"/>
  <c r="E23502" i="20"/>
  <c r="F23502" i="20" s="1"/>
  <c r="G23502" i="20" s="1"/>
  <c r="H23502" i="20" s="1"/>
  <c r="E23503" i="20"/>
  <c r="F23503" i="20" s="1"/>
  <c r="G23503" i="20" s="1"/>
  <c r="H23503" i="20" s="1"/>
  <c r="E23504" i="20"/>
  <c r="F23504" i="20" s="1"/>
  <c r="G23504" i="20" s="1"/>
  <c r="H23504" i="20" s="1"/>
  <c r="E23505" i="20"/>
  <c r="F23505" i="20" s="1"/>
  <c r="G23505" i="20" s="1"/>
  <c r="H23505" i="20" s="1"/>
  <c r="E23506" i="20"/>
  <c r="F23506" i="20" s="1"/>
  <c r="G23506" i="20" s="1"/>
  <c r="H23506" i="20" s="1"/>
  <c r="E23507" i="20"/>
  <c r="F23507" i="20" s="1"/>
  <c r="G23507" i="20" s="1"/>
  <c r="H23507" i="20" s="1"/>
  <c r="E23508" i="20"/>
  <c r="F23508" i="20" s="1"/>
  <c r="G23508" i="20" s="1"/>
  <c r="H23508" i="20" s="1"/>
  <c r="E23509" i="20"/>
  <c r="F23509" i="20" s="1"/>
  <c r="G23509" i="20" s="1"/>
  <c r="H23509" i="20" s="1"/>
  <c r="E23510" i="20"/>
  <c r="F23510" i="20" s="1"/>
  <c r="G23510" i="20" s="1"/>
  <c r="H23510" i="20" s="1"/>
  <c r="E23511" i="20"/>
  <c r="F23511" i="20" s="1"/>
  <c r="G23511" i="20" s="1"/>
  <c r="H23511" i="20" s="1"/>
  <c r="E23512" i="20"/>
  <c r="F23512" i="20" s="1"/>
  <c r="G23512" i="20" s="1"/>
  <c r="H23512" i="20" s="1"/>
  <c r="E23513" i="20"/>
  <c r="F23513" i="20" s="1"/>
  <c r="G23513" i="20" s="1"/>
  <c r="H23513" i="20" s="1"/>
  <c r="E23514" i="20"/>
  <c r="F23514" i="20" s="1"/>
  <c r="G23514" i="20" s="1"/>
  <c r="H23514" i="20" s="1"/>
  <c r="E23515" i="20"/>
  <c r="F23515" i="20" s="1"/>
  <c r="G23515" i="20" s="1"/>
  <c r="H23515" i="20" s="1"/>
  <c r="E23516" i="20"/>
  <c r="F23516" i="20" s="1"/>
  <c r="G23516" i="20" s="1"/>
  <c r="H23516" i="20" s="1"/>
  <c r="E23517" i="20"/>
  <c r="F23517" i="20" s="1"/>
  <c r="G23517" i="20" s="1"/>
  <c r="H23517" i="20" s="1"/>
  <c r="E23518" i="20"/>
  <c r="F23518" i="20" s="1"/>
  <c r="G23518" i="20" s="1"/>
  <c r="H23518" i="20" s="1"/>
  <c r="E23519" i="20"/>
  <c r="F23519" i="20" s="1"/>
  <c r="G23519" i="20" s="1"/>
  <c r="H23519" i="20" s="1"/>
  <c r="E23520" i="20"/>
  <c r="F23520" i="20" s="1"/>
  <c r="G23520" i="20" s="1"/>
  <c r="H23520" i="20" s="1"/>
  <c r="E23521" i="20"/>
  <c r="F23521" i="20" s="1"/>
  <c r="G23521" i="20" s="1"/>
  <c r="H23521" i="20" s="1"/>
  <c r="E23522" i="20"/>
  <c r="F23522" i="20" s="1"/>
  <c r="G23522" i="20" s="1"/>
  <c r="H23522" i="20" s="1"/>
  <c r="E23523" i="20"/>
  <c r="F23523" i="20" s="1"/>
  <c r="G23523" i="20" s="1"/>
  <c r="H23523" i="20" s="1"/>
  <c r="E23524" i="20"/>
  <c r="F23524" i="20" s="1"/>
  <c r="G23524" i="20" s="1"/>
  <c r="H23524" i="20" s="1"/>
  <c r="E23525" i="20"/>
  <c r="F23525" i="20" s="1"/>
  <c r="G23525" i="20" s="1"/>
  <c r="H23525" i="20" s="1"/>
  <c r="E23526" i="20"/>
  <c r="F23526" i="20" s="1"/>
  <c r="G23526" i="20" s="1"/>
  <c r="H23526" i="20" s="1"/>
  <c r="E23527" i="20"/>
  <c r="F23527" i="20" s="1"/>
  <c r="G23527" i="20" s="1"/>
  <c r="H23527" i="20" s="1"/>
  <c r="E23528" i="20"/>
  <c r="F23528" i="20" s="1"/>
  <c r="G23528" i="20" s="1"/>
  <c r="H23528" i="20" s="1"/>
  <c r="E23529" i="20"/>
  <c r="F23529" i="20" s="1"/>
  <c r="G23529" i="20" s="1"/>
  <c r="H23529" i="20" s="1"/>
  <c r="E23530" i="20"/>
  <c r="F23530" i="20" s="1"/>
  <c r="G23530" i="20" s="1"/>
  <c r="H23530" i="20" s="1"/>
  <c r="E23531" i="20"/>
  <c r="F23531" i="20" s="1"/>
  <c r="G23531" i="20" s="1"/>
  <c r="H23531" i="20" s="1"/>
  <c r="E23532" i="20"/>
  <c r="F23532" i="20" s="1"/>
  <c r="G23532" i="20" s="1"/>
  <c r="H23532" i="20" s="1"/>
  <c r="E23533" i="20"/>
  <c r="F23533" i="20" s="1"/>
  <c r="G23533" i="20" s="1"/>
  <c r="H23533" i="20" s="1"/>
  <c r="E23534" i="20"/>
  <c r="F23534" i="20" s="1"/>
  <c r="G23534" i="20" s="1"/>
  <c r="H23534" i="20" s="1"/>
  <c r="E23535" i="20"/>
  <c r="F23535" i="20" s="1"/>
  <c r="G23535" i="20" s="1"/>
  <c r="H23535" i="20" s="1"/>
  <c r="E23536" i="20"/>
  <c r="F23536" i="20" s="1"/>
  <c r="G23536" i="20" s="1"/>
  <c r="H23536" i="20" s="1"/>
  <c r="E23537" i="20"/>
  <c r="F23537" i="20" s="1"/>
  <c r="G23537" i="20" s="1"/>
  <c r="H23537" i="20" s="1"/>
  <c r="E23538" i="20"/>
  <c r="F23538" i="20" s="1"/>
  <c r="G23538" i="20" s="1"/>
  <c r="H23538" i="20" s="1"/>
  <c r="E23539" i="20"/>
  <c r="F23539" i="20" s="1"/>
  <c r="G23539" i="20" s="1"/>
  <c r="H23539" i="20" s="1"/>
  <c r="E23540" i="20"/>
  <c r="F23540" i="20" s="1"/>
  <c r="G23540" i="20" s="1"/>
  <c r="H23540" i="20" s="1"/>
  <c r="E23541" i="20"/>
  <c r="F23541" i="20" s="1"/>
  <c r="G23541" i="20" s="1"/>
  <c r="H23541" i="20" s="1"/>
  <c r="E23542" i="20"/>
  <c r="F23542" i="20" s="1"/>
  <c r="G23542" i="20" s="1"/>
  <c r="H23542" i="20" s="1"/>
  <c r="E23543" i="20"/>
  <c r="F23543" i="20" s="1"/>
  <c r="G23543" i="20" s="1"/>
  <c r="H23543" i="20" s="1"/>
  <c r="E23544" i="20"/>
  <c r="F23544" i="20" s="1"/>
  <c r="G23544" i="20" s="1"/>
  <c r="H23544" i="20" s="1"/>
  <c r="E23545" i="20"/>
  <c r="F23545" i="20" s="1"/>
  <c r="G23545" i="20" s="1"/>
  <c r="H23545" i="20" s="1"/>
  <c r="E23546" i="20"/>
  <c r="F23546" i="20" s="1"/>
  <c r="G23546" i="20" s="1"/>
  <c r="H23546" i="20" s="1"/>
  <c r="E23547" i="20"/>
  <c r="F23547" i="20" s="1"/>
  <c r="G23547" i="20" s="1"/>
  <c r="H23547" i="20" s="1"/>
  <c r="E23548" i="20"/>
  <c r="F23548" i="20" s="1"/>
  <c r="G23548" i="20" s="1"/>
  <c r="H23548" i="20" s="1"/>
  <c r="E23549" i="20"/>
  <c r="F23549" i="20" s="1"/>
  <c r="G23549" i="20" s="1"/>
  <c r="H23549" i="20" s="1"/>
  <c r="E23550" i="20"/>
  <c r="F23550" i="20" s="1"/>
  <c r="G23550" i="20" s="1"/>
  <c r="H23550" i="20" s="1"/>
  <c r="E23551" i="20"/>
  <c r="F23551" i="20" s="1"/>
  <c r="G23551" i="20" s="1"/>
  <c r="H23551" i="20" s="1"/>
  <c r="E23552" i="20"/>
  <c r="F23552" i="20" s="1"/>
  <c r="G23552" i="20" s="1"/>
  <c r="H23552" i="20" s="1"/>
  <c r="E23553" i="20"/>
  <c r="F23553" i="20" s="1"/>
  <c r="G23553" i="20" s="1"/>
  <c r="H23553" i="20" s="1"/>
  <c r="E23554" i="20"/>
  <c r="F23554" i="20" s="1"/>
  <c r="G23554" i="20" s="1"/>
  <c r="H23554" i="20" s="1"/>
  <c r="E23555" i="20"/>
  <c r="F23555" i="20" s="1"/>
  <c r="G23555" i="20" s="1"/>
  <c r="H23555" i="20" s="1"/>
  <c r="E23556" i="20"/>
  <c r="F23556" i="20" s="1"/>
  <c r="G23556" i="20" s="1"/>
  <c r="H23556" i="20" s="1"/>
  <c r="E23557" i="20"/>
  <c r="F23557" i="20" s="1"/>
  <c r="G23557" i="20" s="1"/>
  <c r="H23557" i="20" s="1"/>
  <c r="E23558" i="20"/>
  <c r="F23558" i="20" s="1"/>
  <c r="G23558" i="20" s="1"/>
  <c r="H23558" i="20" s="1"/>
  <c r="E23559" i="20"/>
  <c r="F23559" i="20" s="1"/>
  <c r="G23559" i="20" s="1"/>
  <c r="H23559" i="20" s="1"/>
  <c r="E23560" i="20"/>
  <c r="F23560" i="20" s="1"/>
  <c r="G23560" i="20" s="1"/>
  <c r="H23560" i="20" s="1"/>
  <c r="E23561" i="20"/>
  <c r="F23561" i="20" s="1"/>
  <c r="G23561" i="20" s="1"/>
  <c r="H23561" i="20" s="1"/>
  <c r="E23562" i="20"/>
  <c r="F23562" i="20" s="1"/>
  <c r="G23562" i="20" s="1"/>
  <c r="H23562" i="20" s="1"/>
  <c r="E23563" i="20"/>
  <c r="F23563" i="20" s="1"/>
  <c r="G23563" i="20" s="1"/>
  <c r="H23563" i="20" s="1"/>
  <c r="E23564" i="20"/>
  <c r="F23564" i="20" s="1"/>
  <c r="G23564" i="20" s="1"/>
  <c r="H23564" i="20" s="1"/>
  <c r="E23565" i="20"/>
  <c r="F23565" i="20" s="1"/>
  <c r="G23565" i="20" s="1"/>
  <c r="H23565" i="20" s="1"/>
  <c r="E23566" i="20"/>
  <c r="F23566" i="20" s="1"/>
  <c r="G23566" i="20" s="1"/>
  <c r="H23566" i="20" s="1"/>
  <c r="E23567" i="20"/>
  <c r="F23567" i="20" s="1"/>
  <c r="G23567" i="20" s="1"/>
  <c r="H23567" i="20" s="1"/>
  <c r="E23568" i="20"/>
  <c r="F23568" i="20" s="1"/>
  <c r="G23568" i="20" s="1"/>
  <c r="H23568" i="20" s="1"/>
  <c r="E23569" i="20"/>
  <c r="F23569" i="20" s="1"/>
  <c r="G23569" i="20" s="1"/>
  <c r="H23569" i="20" s="1"/>
  <c r="E23570" i="20"/>
  <c r="F23570" i="20" s="1"/>
  <c r="G23570" i="20" s="1"/>
  <c r="H23570" i="20" s="1"/>
  <c r="E23571" i="20"/>
  <c r="F23571" i="20" s="1"/>
  <c r="G23571" i="20" s="1"/>
  <c r="H23571" i="20" s="1"/>
  <c r="E23572" i="20"/>
  <c r="F23572" i="20" s="1"/>
  <c r="G23572" i="20" s="1"/>
  <c r="H23572" i="20" s="1"/>
  <c r="E23573" i="20"/>
  <c r="F23573" i="20" s="1"/>
  <c r="G23573" i="20" s="1"/>
  <c r="H23573" i="20" s="1"/>
  <c r="E23574" i="20"/>
  <c r="F23574" i="20" s="1"/>
  <c r="G23574" i="20" s="1"/>
  <c r="H23574" i="20" s="1"/>
  <c r="E23575" i="20"/>
  <c r="F23575" i="20" s="1"/>
  <c r="G23575" i="20" s="1"/>
  <c r="H23575" i="20" s="1"/>
  <c r="E23576" i="20"/>
  <c r="F23576" i="20" s="1"/>
  <c r="G23576" i="20" s="1"/>
  <c r="H23576" i="20" s="1"/>
  <c r="E23577" i="20"/>
  <c r="F23577" i="20" s="1"/>
  <c r="G23577" i="20" s="1"/>
  <c r="H23577" i="20" s="1"/>
  <c r="E23578" i="20"/>
  <c r="F23578" i="20" s="1"/>
  <c r="G23578" i="20" s="1"/>
  <c r="H23578" i="20" s="1"/>
  <c r="E23579" i="20"/>
  <c r="F23579" i="20" s="1"/>
  <c r="G23579" i="20" s="1"/>
  <c r="H23579" i="20" s="1"/>
  <c r="E23580" i="20"/>
  <c r="F23580" i="20" s="1"/>
  <c r="G23580" i="20" s="1"/>
  <c r="H23580" i="20" s="1"/>
  <c r="E23581" i="20"/>
  <c r="F23581" i="20" s="1"/>
  <c r="G23581" i="20" s="1"/>
  <c r="H23581" i="20" s="1"/>
  <c r="E23582" i="20"/>
  <c r="F23582" i="20" s="1"/>
  <c r="G23582" i="20" s="1"/>
  <c r="H23582" i="20" s="1"/>
  <c r="E23583" i="20"/>
  <c r="F23583" i="20" s="1"/>
  <c r="G23583" i="20" s="1"/>
  <c r="H23583" i="20" s="1"/>
  <c r="E23584" i="20"/>
  <c r="F23584" i="20" s="1"/>
  <c r="G23584" i="20" s="1"/>
  <c r="H23584" i="20" s="1"/>
  <c r="E23585" i="20"/>
  <c r="F23585" i="20" s="1"/>
  <c r="G23585" i="20" s="1"/>
  <c r="H23585" i="20" s="1"/>
  <c r="E23586" i="20"/>
  <c r="F23586" i="20" s="1"/>
  <c r="G23586" i="20" s="1"/>
  <c r="H23586" i="20" s="1"/>
  <c r="E23587" i="20"/>
  <c r="F23587" i="20" s="1"/>
  <c r="G23587" i="20" s="1"/>
  <c r="H23587" i="20" s="1"/>
  <c r="E23588" i="20"/>
  <c r="F23588" i="20" s="1"/>
  <c r="G23588" i="20" s="1"/>
  <c r="H23588" i="20" s="1"/>
  <c r="E23589" i="20"/>
  <c r="F23589" i="20" s="1"/>
  <c r="G23589" i="20" s="1"/>
  <c r="H23589" i="20" s="1"/>
  <c r="E23590" i="20"/>
  <c r="F23590" i="20" s="1"/>
  <c r="G23590" i="20" s="1"/>
  <c r="H23590" i="20" s="1"/>
  <c r="E23591" i="20"/>
  <c r="F23591" i="20" s="1"/>
  <c r="G23591" i="20" s="1"/>
  <c r="H23591" i="20" s="1"/>
  <c r="E23592" i="20"/>
  <c r="F23592" i="20" s="1"/>
  <c r="G23592" i="20" s="1"/>
  <c r="H23592" i="20" s="1"/>
  <c r="E23593" i="20"/>
  <c r="F23593" i="20" s="1"/>
  <c r="G23593" i="20" s="1"/>
  <c r="H23593" i="20" s="1"/>
  <c r="E23594" i="20"/>
  <c r="F23594" i="20" s="1"/>
  <c r="G23594" i="20" s="1"/>
  <c r="H23594" i="20" s="1"/>
  <c r="E23595" i="20"/>
  <c r="F23595" i="20" s="1"/>
  <c r="G23595" i="20" s="1"/>
  <c r="H23595" i="20" s="1"/>
  <c r="E23596" i="20"/>
  <c r="F23596" i="20" s="1"/>
  <c r="G23596" i="20" s="1"/>
  <c r="H23596" i="20" s="1"/>
  <c r="E23597" i="20"/>
  <c r="F23597" i="20" s="1"/>
  <c r="G23597" i="20" s="1"/>
  <c r="H23597" i="20" s="1"/>
  <c r="E23598" i="20"/>
  <c r="F23598" i="20" s="1"/>
  <c r="G23598" i="20" s="1"/>
  <c r="H23598" i="20" s="1"/>
  <c r="E23599" i="20"/>
  <c r="F23599" i="20" s="1"/>
  <c r="G23599" i="20" s="1"/>
  <c r="H23599" i="20" s="1"/>
  <c r="E23600" i="20"/>
  <c r="F23600" i="20" s="1"/>
  <c r="G23600" i="20" s="1"/>
  <c r="H23600" i="20" s="1"/>
  <c r="E23601" i="20"/>
  <c r="F23601" i="20" s="1"/>
  <c r="G23601" i="20" s="1"/>
  <c r="H23601" i="20" s="1"/>
  <c r="E23602" i="20"/>
  <c r="F23602" i="20" s="1"/>
  <c r="G23602" i="20" s="1"/>
  <c r="H23602" i="20" s="1"/>
  <c r="E23603" i="20"/>
  <c r="F23603" i="20" s="1"/>
  <c r="G23603" i="20" s="1"/>
  <c r="H23603" i="20" s="1"/>
  <c r="E23604" i="20"/>
  <c r="F23604" i="20" s="1"/>
  <c r="G23604" i="20" s="1"/>
  <c r="H23604" i="20" s="1"/>
  <c r="E23605" i="20"/>
  <c r="F23605" i="20" s="1"/>
  <c r="G23605" i="20" s="1"/>
  <c r="H23605" i="20" s="1"/>
  <c r="E23606" i="20"/>
  <c r="F23606" i="20" s="1"/>
  <c r="G23606" i="20" s="1"/>
  <c r="H23606" i="20" s="1"/>
  <c r="E23607" i="20"/>
  <c r="F23607" i="20" s="1"/>
  <c r="G23607" i="20" s="1"/>
  <c r="H23607" i="20" s="1"/>
  <c r="E23608" i="20"/>
  <c r="F23608" i="20" s="1"/>
  <c r="G23608" i="20" s="1"/>
  <c r="H23608" i="20" s="1"/>
  <c r="E23609" i="20"/>
  <c r="F23609" i="20" s="1"/>
  <c r="G23609" i="20" s="1"/>
  <c r="H23609" i="20" s="1"/>
  <c r="E23610" i="20"/>
  <c r="F23610" i="20" s="1"/>
  <c r="G23610" i="20" s="1"/>
  <c r="H23610" i="20" s="1"/>
  <c r="E23611" i="20"/>
  <c r="F23611" i="20" s="1"/>
  <c r="G23611" i="20" s="1"/>
  <c r="H23611" i="20" s="1"/>
  <c r="E23612" i="20"/>
  <c r="F23612" i="20" s="1"/>
  <c r="G23612" i="20" s="1"/>
  <c r="H23612" i="20" s="1"/>
  <c r="E23613" i="20"/>
  <c r="F23613" i="20" s="1"/>
  <c r="G23613" i="20" s="1"/>
  <c r="H23613" i="20" s="1"/>
  <c r="E23614" i="20"/>
  <c r="F23614" i="20" s="1"/>
  <c r="G23614" i="20" s="1"/>
  <c r="H23614" i="20" s="1"/>
  <c r="E23615" i="20"/>
  <c r="F23615" i="20" s="1"/>
  <c r="G23615" i="20" s="1"/>
  <c r="H23615" i="20" s="1"/>
  <c r="E23616" i="20"/>
  <c r="F23616" i="20" s="1"/>
  <c r="G23616" i="20" s="1"/>
  <c r="H23616" i="20" s="1"/>
  <c r="E23617" i="20"/>
  <c r="F23617" i="20" s="1"/>
  <c r="G23617" i="20" s="1"/>
  <c r="H23617" i="20" s="1"/>
  <c r="E23618" i="20"/>
  <c r="F23618" i="20" s="1"/>
  <c r="G23618" i="20" s="1"/>
  <c r="H23618" i="20" s="1"/>
  <c r="E23619" i="20"/>
  <c r="F23619" i="20" s="1"/>
  <c r="G23619" i="20" s="1"/>
  <c r="H23619" i="20" s="1"/>
  <c r="E23620" i="20"/>
  <c r="F23620" i="20" s="1"/>
  <c r="G23620" i="20" s="1"/>
  <c r="H23620" i="20" s="1"/>
  <c r="E23621" i="20"/>
  <c r="F23621" i="20" s="1"/>
  <c r="G23621" i="20" s="1"/>
  <c r="H23621" i="20" s="1"/>
  <c r="E23622" i="20"/>
  <c r="F23622" i="20" s="1"/>
  <c r="G23622" i="20" s="1"/>
  <c r="H23622" i="20" s="1"/>
  <c r="E23623" i="20"/>
  <c r="F23623" i="20" s="1"/>
  <c r="G23623" i="20" s="1"/>
  <c r="H23623" i="20" s="1"/>
  <c r="E23624" i="20"/>
  <c r="F23624" i="20" s="1"/>
  <c r="G23624" i="20" s="1"/>
  <c r="H23624" i="20" s="1"/>
  <c r="E23625" i="20"/>
  <c r="F23625" i="20" s="1"/>
  <c r="G23625" i="20" s="1"/>
  <c r="H23625" i="20" s="1"/>
  <c r="E23626" i="20"/>
  <c r="F23626" i="20" s="1"/>
  <c r="G23626" i="20" s="1"/>
  <c r="H23626" i="20" s="1"/>
  <c r="E23627" i="20"/>
  <c r="F23627" i="20" s="1"/>
  <c r="G23627" i="20" s="1"/>
  <c r="H23627" i="20" s="1"/>
  <c r="E23628" i="20"/>
  <c r="F23628" i="20" s="1"/>
  <c r="G23628" i="20" s="1"/>
  <c r="H23628" i="20" s="1"/>
  <c r="E23629" i="20"/>
  <c r="F23629" i="20" s="1"/>
  <c r="G23629" i="20" s="1"/>
  <c r="H23629" i="20" s="1"/>
  <c r="E23630" i="20"/>
  <c r="F23630" i="20" s="1"/>
  <c r="G23630" i="20" s="1"/>
  <c r="H23630" i="20" s="1"/>
  <c r="E23631" i="20"/>
  <c r="F23631" i="20" s="1"/>
  <c r="G23631" i="20" s="1"/>
  <c r="H23631" i="20" s="1"/>
  <c r="E23632" i="20"/>
  <c r="F23632" i="20" s="1"/>
  <c r="G23632" i="20" s="1"/>
  <c r="H23632" i="20" s="1"/>
  <c r="E23633" i="20"/>
  <c r="F23633" i="20" s="1"/>
  <c r="G23633" i="20" s="1"/>
  <c r="H23633" i="20" s="1"/>
  <c r="E23634" i="20"/>
  <c r="F23634" i="20" s="1"/>
  <c r="G23634" i="20" s="1"/>
  <c r="H23634" i="20" s="1"/>
  <c r="E23635" i="20"/>
  <c r="F23635" i="20" s="1"/>
  <c r="G23635" i="20" s="1"/>
  <c r="H23635" i="20" s="1"/>
  <c r="E23636" i="20"/>
  <c r="F23636" i="20" s="1"/>
  <c r="G23636" i="20" s="1"/>
  <c r="H23636" i="20" s="1"/>
  <c r="E23637" i="20"/>
  <c r="F23637" i="20" s="1"/>
  <c r="G23637" i="20" s="1"/>
  <c r="H23637" i="20" s="1"/>
  <c r="E23638" i="20"/>
  <c r="F23638" i="20" s="1"/>
  <c r="G23638" i="20" s="1"/>
  <c r="H23638" i="20" s="1"/>
  <c r="E23639" i="20"/>
  <c r="F23639" i="20" s="1"/>
  <c r="G23639" i="20" s="1"/>
  <c r="H23639" i="20" s="1"/>
  <c r="E23640" i="20"/>
  <c r="F23640" i="20" s="1"/>
  <c r="G23640" i="20" s="1"/>
  <c r="H23640" i="20" s="1"/>
  <c r="E23641" i="20"/>
  <c r="F23641" i="20" s="1"/>
  <c r="G23641" i="20" s="1"/>
  <c r="H23641" i="20" s="1"/>
  <c r="E23642" i="20"/>
  <c r="F23642" i="20" s="1"/>
  <c r="G23642" i="20" s="1"/>
  <c r="H23642" i="20" s="1"/>
  <c r="E23643" i="20"/>
  <c r="F23643" i="20" s="1"/>
  <c r="G23643" i="20" s="1"/>
  <c r="H23643" i="20" s="1"/>
  <c r="E23644" i="20"/>
  <c r="F23644" i="20" s="1"/>
  <c r="G23644" i="20" s="1"/>
  <c r="H23644" i="20" s="1"/>
  <c r="E23645" i="20"/>
  <c r="F23645" i="20" s="1"/>
  <c r="G23645" i="20" s="1"/>
  <c r="H23645" i="20" s="1"/>
  <c r="E23646" i="20"/>
  <c r="F23646" i="20" s="1"/>
  <c r="G23646" i="20" s="1"/>
  <c r="H23646" i="20" s="1"/>
  <c r="E23647" i="20"/>
  <c r="F23647" i="20" s="1"/>
  <c r="G23647" i="20" s="1"/>
  <c r="H23647" i="20" s="1"/>
  <c r="E23648" i="20"/>
  <c r="F23648" i="20" s="1"/>
  <c r="G23648" i="20" s="1"/>
  <c r="H23648" i="20" s="1"/>
  <c r="E23649" i="20"/>
  <c r="F23649" i="20" s="1"/>
  <c r="G23649" i="20" s="1"/>
  <c r="H23649" i="20" s="1"/>
  <c r="E23650" i="20"/>
  <c r="F23650" i="20" s="1"/>
  <c r="G23650" i="20" s="1"/>
  <c r="H23650" i="20" s="1"/>
  <c r="E23651" i="20"/>
  <c r="F23651" i="20" s="1"/>
  <c r="G23651" i="20" s="1"/>
  <c r="H23651" i="20" s="1"/>
  <c r="E23652" i="20"/>
  <c r="F23652" i="20" s="1"/>
  <c r="G23652" i="20" s="1"/>
  <c r="H23652" i="20" s="1"/>
  <c r="E23653" i="20"/>
  <c r="F23653" i="20" s="1"/>
  <c r="G23653" i="20" s="1"/>
  <c r="H23653" i="20" s="1"/>
  <c r="E23654" i="20"/>
  <c r="F23654" i="20" s="1"/>
  <c r="G23654" i="20" s="1"/>
  <c r="H23654" i="20" s="1"/>
  <c r="E23655" i="20"/>
  <c r="F23655" i="20" s="1"/>
  <c r="G23655" i="20" s="1"/>
  <c r="H23655" i="20" s="1"/>
  <c r="E23656" i="20"/>
  <c r="F23656" i="20" s="1"/>
  <c r="G23656" i="20" s="1"/>
  <c r="H23656" i="20" s="1"/>
  <c r="E23657" i="20"/>
  <c r="F23657" i="20" s="1"/>
  <c r="G23657" i="20" s="1"/>
  <c r="H23657" i="20" s="1"/>
  <c r="E23658" i="20"/>
  <c r="F23658" i="20" s="1"/>
  <c r="G23658" i="20" s="1"/>
  <c r="H23658" i="20" s="1"/>
  <c r="E23659" i="20"/>
  <c r="F23659" i="20" s="1"/>
  <c r="G23659" i="20" s="1"/>
  <c r="H23659" i="20" s="1"/>
  <c r="E23660" i="20"/>
  <c r="F23660" i="20" s="1"/>
  <c r="G23660" i="20" s="1"/>
  <c r="H23660" i="20" s="1"/>
  <c r="E23661" i="20"/>
  <c r="F23661" i="20" s="1"/>
  <c r="G23661" i="20" s="1"/>
  <c r="H23661" i="20" s="1"/>
  <c r="E23662" i="20"/>
  <c r="F23662" i="20" s="1"/>
  <c r="G23662" i="20" s="1"/>
  <c r="H23662" i="20" s="1"/>
  <c r="E23663" i="20"/>
  <c r="F23663" i="20" s="1"/>
  <c r="G23663" i="20" s="1"/>
  <c r="H23663" i="20" s="1"/>
  <c r="E23664" i="20"/>
  <c r="F23664" i="20" s="1"/>
  <c r="G23664" i="20" s="1"/>
  <c r="H23664" i="20" s="1"/>
  <c r="E23665" i="20"/>
  <c r="F23665" i="20" s="1"/>
  <c r="G23665" i="20" s="1"/>
  <c r="H23665" i="20" s="1"/>
  <c r="E23666" i="20"/>
  <c r="F23666" i="20" s="1"/>
  <c r="G23666" i="20" s="1"/>
  <c r="H23666" i="20" s="1"/>
  <c r="E23667" i="20"/>
  <c r="F23667" i="20" s="1"/>
  <c r="G23667" i="20" s="1"/>
  <c r="H23667" i="20" s="1"/>
  <c r="E23668" i="20"/>
  <c r="F23668" i="20" s="1"/>
  <c r="G23668" i="20" s="1"/>
  <c r="H23668" i="20" s="1"/>
  <c r="E23669" i="20"/>
  <c r="F23669" i="20" s="1"/>
  <c r="G23669" i="20" s="1"/>
  <c r="H23669" i="20" s="1"/>
  <c r="E23670" i="20"/>
  <c r="F23670" i="20" s="1"/>
  <c r="G23670" i="20" s="1"/>
  <c r="H23670" i="20" s="1"/>
  <c r="E23671" i="20"/>
  <c r="F23671" i="20" s="1"/>
  <c r="G23671" i="20" s="1"/>
  <c r="H23671" i="20" s="1"/>
  <c r="E23672" i="20"/>
  <c r="F23672" i="20" s="1"/>
  <c r="G23672" i="20" s="1"/>
  <c r="H23672" i="20" s="1"/>
  <c r="E23673" i="20"/>
  <c r="F23673" i="20" s="1"/>
  <c r="G23673" i="20" s="1"/>
  <c r="H23673" i="20" s="1"/>
  <c r="E23674" i="20"/>
  <c r="F23674" i="20" s="1"/>
  <c r="G23674" i="20" s="1"/>
  <c r="H23674" i="20" s="1"/>
  <c r="E23675" i="20"/>
  <c r="F23675" i="20" s="1"/>
  <c r="G23675" i="20" s="1"/>
  <c r="H23675" i="20" s="1"/>
  <c r="E23676" i="20"/>
  <c r="F23676" i="20" s="1"/>
  <c r="G23676" i="20" s="1"/>
  <c r="H23676" i="20" s="1"/>
  <c r="E23677" i="20"/>
  <c r="F23677" i="20" s="1"/>
  <c r="G23677" i="20" s="1"/>
  <c r="H23677" i="20" s="1"/>
  <c r="E23678" i="20"/>
  <c r="F23678" i="20" s="1"/>
  <c r="G23678" i="20" s="1"/>
  <c r="H23678" i="20" s="1"/>
  <c r="E23679" i="20"/>
  <c r="F23679" i="20" s="1"/>
  <c r="G23679" i="20" s="1"/>
  <c r="H23679" i="20" s="1"/>
  <c r="E23680" i="20"/>
  <c r="F23680" i="20" s="1"/>
  <c r="G23680" i="20" s="1"/>
  <c r="H23680" i="20" s="1"/>
  <c r="E23681" i="20"/>
  <c r="F23681" i="20" s="1"/>
  <c r="G23681" i="20" s="1"/>
  <c r="H23681" i="20" s="1"/>
  <c r="E23682" i="20"/>
  <c r="F23682" i="20" s="1"/>
  <c r="G23682" i="20" s="1"/>
  <c r="H23682" i="20" s="1"/>
  <c r="E23683" i="20"/>
  <c r="F23683" i="20" s="1"/>
  <c r="G23683" i="20" s="1"/>
  <c r="H23683" i="20" s="1"/>
  <c r="E23684" i="20"/>
  <c r="F23684" i="20" s="1"/>
  <c r="G23684" i="20" s="1"/>
  <c r="H23684" i="20" s="1"/>
  <c r="E23685" i="20"/>
  <c r="F23685" i="20" s="1"/>
  <c r="G23685" i="20" s="1"/>
  <c r="H23685" i="20" s="1"/>
  <c r="E23686" i="20"/>
  <c r="F23686" i="20" s="1"/>
  <c r="G23686" i="20" s="1"/>
  <c r="H23686" i="20" s="1"/>
  <c r="E23687" i="20"/>
  <c r="F23687" i="20" s="1"/>
  <c r="G23687" i="20" s="1"/>
  <c r="H23687" i="20" s="1"/>
  <c r="E23688" i="20"/>
  <c r="F23688" i="20" s="1"/>
  <c r="G23688" i="20" s="1"/>
  <c r="H23688" i="20" s="1"/>
  <c r="E23689" i="20"/>
  <c r="F23689" i="20" s="1"/>
  <c r="G23689" i="20" s="1"/>
  <c r="H23689" i="20" s="1"/>
  <c r="E23690" i="20"/>
  <c r="F23690" i="20" s="1"/>
  <c r="G23690" i="20" s="1"/>
  <c r="H23690" i="20" s="1"/>
  <c r="E23691" i="20"/>
  <c r="F23691" i="20" s="1"/>
  <c r="G23691" i="20" s="1"/>
  <c r="H23691" i="20" s="1"/>
  <c r="E23692" i="20"/>
  <c r="F23692" i="20" s="1"/>
  <c r="G23692" i="20" s="1"/>
  <c r="H23692" i="20" s="1"/>
  <c r="E23693" i="20"/>
  <c r="F23693" i="20" s="1"/>
  <c r="G23693" i="20" s="1"/>
  <c r="H23693" i="20" s="1"/>
  <c r="E23694" i="20"/>
  <c r="F23694" i="20" s="1"/>
  <c r="G23694" i="20" s="1"/>
  <c r="H23694" i="20" s="1"/>
  <c r="E23695" i="20"/>
  <c r="F23695" i="20" s="1"/>
  <c r="G23695" i="20" s="1"/>
  <c r="H23695" i="20" s="1"/>
  <c r="E23696" i="20"/>
  <c r="F23696" i="20" s="1"/>
  <c r="G23696" i="20" s="1"/>
  <c r="H23696" i="20" s="1"/>
  <c r="E23697" i="20"/>
  <c r="F23697" i="20" s="1"/>
  <c r="G23697" i="20" s="1"/>
  <c r="H23697" i="20" s="1"/>
  <c r="E23698" i="20"/>
  <c r="F23698" i="20" s="1"/>
  <c r="G23698" i="20" s="1"/>
  <c r="H23698" i="20" s="1"/>
  <c r="E23699" i="20"/>
  <c r="F23699" i="20" s="1"/>
  <c r="G23699" i="20" s="1"/>
  <c r="H23699" i="20" s="1"/>
  <c r="E23700" i="20"/>
  <c r="F23700" i="20" s="1"/>
  <c r="G23700" i="20" s="1"/>
  <c r="H23700" i="20" s="1"/>
  <c r="E23701" i="20"/>
  <c r="F23701" i="20" s="1"/>
  <c r="G23701" i="20" s="1"/>
  <c r="H23701" i="20" s="1"/>
  <c r="E23702" i="20"/>
  <c r="F23702" i="20" s="1"/>
  <c r="G23702" i="20" s="1"/>
  <c r="H23702" i="20" s="1"/>
  <c r="E23703" i="20"/>
  <c r="F23703" i="20" s="1"/>
  <c r="G23703" i="20" s="1"/>
  <c r="H23703" i="20" s="1"/>
  <c r="E23704" i="20"/>
  <c r="F23704" i="20" s="1"/>
  <c r="G23704" i="20" s="1"/>
  <c r="H23704" i="20" s="1"/>
  <c r="E23705" i="20"/>
  <c r="F23705" i="20" s="1"/>
  <c r="G23705" i="20" s="1"/>
  <c r="H23705" i="20" s="1"/>
  <c r="E23706" i="20"/>
  <c r="F23706" i="20" s="1"/>
  <c r="G23706" i="20" s="1"/>
  <c r="H23706" i="20" s="1"/>
  <c r="E23707" i="20"/>
  <c r="F23707" i="20" s="1"/>
  <c r="G23707" i="20" s="1"/>
  <c r="H23707" i="20" s="1"/>
  <c r="E23708" i="20"/>
  <c r="F23708" i="20" s="1"/>
  <c r="G23708" i="20" s="1"/>
  <c r="H23708" i="20" s="1"/>
  <c r="E23709" i="20"/>
  <c r="F23709" i="20" s="1"/>
  <c r="G23709" i="20" s="1"/>
  <c r="H23709" i="20" s="1"/>
  <c r="E23710" i="20"/>
  <c r="F23710" i="20" s="1"/>
  <c r="G23710" i="20" s="1"/>
  <c r="H23710" i="20" s="1"/>
  <c r="E23711" i="20"/>
  <c r="F23711" i="20" s="1"/>
  <c r="G23711" i="20" s="1"/>
  <c r="H23711" i="20" s="1"/>
  <c r="E23712" i="20"/>
  <c r="F23712" i="20" s="1"/>
  <c r="G23712" i="20" s="1"/>
  <c r="H23712" i="20" s="1"/>
  <c r="E23713" i="20"/>
  <c r="F23713" i="20" s="1"/>
  <c r="G23713" i="20" s="1"/>
  <c r="H23713" i="20" s="1"/>
  <c r="E23714" i="20"/>
  <c r="F23714" i="20" s="1"/>
  <c r="G23714" i="20" s="1"/>
  <c r="H23714" i="20" s="1"/>
  <c r="E23715" i="20"/>
  <c r="F23715" i="20" s="1"/>
  <c r="G23715" i="20" s="1"/>
  <c r="H23715" i="20" s="1"/>
  <c r="E23716" i="20"/>
  <c r="F23716" i="20" s="1"/>
  <c r="G23716" i="20" s="1"/>
  <c r="H23716" i="20" s="1"/>
  <c r="E23717" i="20"/>
  <c r="F23717" i="20" s="1"/>
  <c r="G23717" i="20" s="1"/>
  <c r="H23717" i="20" s="1"/>
  <c r="E23718" i="20"/>
  <c r="F23718" i="20" s="1"/>
  <c r="G23718" i="20" s="1"/>
  <c r="H23718" i="20" s="1"/>
  <c r="E23719" i="20"/>
  <c r="F23719" i="20" s="1"/>
  <c r="G23719" i="20" s="1"/>
  <c r="H23719" i="20" s="1"/>
  <c r="E23720" i="20"/>
  <c r="F23720" i="20" s="1"/>
  <c r="G23720" i="20" s="1"/>
  <c r="H23720" i="20" s="1"/>
  <c r="E23721" i="20"/>
  <c r="F23721" i="20" s="1"/>
  <c r="G23721" i="20" s="1"/>
  <c r="H23721" i="20" s="1"/>
  <c r="E23722" i="20"/>
  <c r="F23722" i="20" s="1"/>
  <c r="G23722" i="20" s="1"/>
  <c r="H23722" i="20" s="1"/>
  <c r="E23723" i="20"/>
  <c r="F23723" i="20" s="1"/>
  <c r="G23723" i="20" s="1"/>
  <c r="H23723" i="20" s="1"/>
  <c r="E23724" i="20"/>
  <c r="F23724" i="20" s="1"/>
  <c r="G23724" i="20" s="1"/>
  <c r="H23724" i="20" s="1"/>
  <c r="E23725" i="20"/>
  <c r="F23725" i="20" s="1"/>
  <c r="G23725" i="20" s="1"/>
  <c r="H23725" i="20" s="1"/>
  <c r="E23726" i="20"/>
  <c r="F23726" i="20" s="1"/>
  <c r="G23726" i="20" s="1"/>
  <c r="H23726" i="20" s="1"/>
  <c r="E23727" i="20"/>
  <c r="F23727" i="20" s="1"/>
  <c r="G23727" i="20" s="1"/>
  <c r="H23727" i="20" s="1"/>
  <c r="E23728" i="20"/>
  <c r="F23728" i="20" s="1"/>
  <c r="G23728" i="20" s="1"/>
  <c r="H23728" i="20" s="1"/>
  <c r="E23729" i="20"/>
  <c r="F23729" i="20" s="1"/>
  <c r="G23729" i="20" s="1"/>
  <c r="H23729" i="20" s="1"/>
  <c r="E23730" i="20"/>
  <c r="F23730" i="20" s="1"/>
  <c r="G23730" i="20" s="1"/>
  <c r="H23730" i="20" s="1"/>
  <c r="E23731" i="20"/>
  <c r="F23731" i="20" s="1"/>
  <c r="G23731" i="20" s="1"/>
  <c r="H23731" i="20" s="1"/>
  <c r="E23732" i="20"/>
  <c r="F23732" i="20" s="1"/>
  <c r="G23732" i="20" s="1"/>
  <c r="H23732" i="20" s="1"/>
  <c r="E23733" i="20"/>
  <c r="F23733" i="20" s="1"/>
  <c r="G23733" i="20" s="1"/>
  <c r="H23733" i="20" s="1"/>
  <c r="E23734" i="20"/>
  <c r="F23734" i="20" s="1"/>
  <c r="G23734" i="20" s="1"/>
  <c r="H23734" i="20" s="1"/>
  <c r="E23735" i="20"/>
  <c r="F23735" i="20" s="1"/>
  <c r="G23735" i="20" s="1"/>
  <c r="H23735" i="20" s="1"/>
  <c r="E23736" i="20"/>
  <c r="F23736" i="20" s="1"/>
  <c r="G23736" i="20" s="1"/>
  <c r="H23736" i="20" s="1"/>
  <c r="E23737" i="20"/>
  <c r="F23737" i="20" s="1"/>
  <c r="G23737" i="20" s="1"/>
  <c r="H23737" i="20" s="1"/>
  <c r="E23738" i="20"/>
  <c r="F23738" i="20" s="1"/>
  <c r="G23738" i="20" s="1"/>
  <c r="H23738" i="20" s="1"/>
  <c r="E23739" i="20"/>
  <c r="F23739" i="20" s="1"/>
  <c r="G23739" i="20" s="1"/>
  <c r="H23739" i="20" s="1"/>
  <c r="E23740" i="20"/>
  <c r="F23740" i="20" s="1"/>
  <c r="G23740" i="20" s="1"/>
  <c r="H23740" i="20" s="1"/>
  <c r="E23741" i="20"/>
  <c r="F23741" i="20" s="1"/>
  <c r="G23741" i="20" s="1"/>
  <c r="H23741" i="20" s="1"/>
  <c r="E23742" i="20"/>
  <c r="F23742" i="20" s="1"/>
  <c r="G23742" i="20" s="1"/>
  <c r="H23742" i="20" s="1"/>
  <c r="E23743" i="20"/>
  <c r="F23743" i="20" s="1"/>
  <c r="G23743" i="20" s="1"/>
  <c r="H23743" i="20" s="1"/>
  <c r="E23744" i="20"/>
  <c r="F23744" i="20" s="1"/>
  <c r="G23744" i="20" s="1"/>
  <c r="H23744" i="20" s="1"/>
  <c r="E23745" i="20"/>
  <c r="F23745" i="20" s="1"/>
  <c r="G23745" i="20" s="1"/>
  <c r="H23745" i="20" s="1"/>
  <c r="E23746" i="20"/>
  <c r="F23746" i="20" s="1"/>
  <c r="G23746" i="20" s="1"/>
  <c r="H23746" i="20" s="1"/>
  <c r="E23747" i="20"/>
  <c r="F23747" i="20" s="1"/>
  <c r="G23747" i="20" s="1"/>
  <c r="H23747" i="20" s="1"/>
  <c r="E23748" i="20"/>
  <c r="F23748" i="20" s="1"/>
  <c r="G23748" i="20" s="1"/>
  <c r="H23748" i="20" s="1"/>
  <c r="E23749" i="20"/>
  <c r="F23749" i="20" s="1"/>
  <c r="G23749" i="20" s="1"/>
  <c r="H23749" i="20" s="1"/>
  <c r="E23750" i="20"/>
  <c r="F23750" i="20" s="1"/>
  <c r="G23750" i="20" s="1"/>
  <c r="H23750" i="20" s="1"/>
  <c r="E23751" i="20"/>
  <c r="F23751" i="20" s="1"/>
  <c r="G23751" i="20" s="1"/>
  <c r="H23751" i="20" s="1"/>
  <c r="E23752" i="20"/>
  <c r="F23752" i="20" s="1"/>
  <c r="G23752" i="20" s="1"/>
  <c r="H23752" i="20" s="1"/>
  <c r="E23753" i="20"/>
  <c r="F23753" i="20" s="1"/>
  <c r="G23753" i="20" s="1"/>
  <c r="H23753" i="20" s="1"/>
  <c r="E23754" i="20"/>
  <c r="F23754" i="20" s="1"/>
  <c r="G23754" i="20" s="1"/>
  <c r="H23754" i="20" s="1"/>
  <c r="E23755" i="20"/>
  <c r="F23755" i="20" s="1"/>
  <c r="G23755" i="20" s="1"/>
  <c r="H23755" i="20" s="1"/>
  <c r="E23756" i="20"/>
  <c r="F23756" i="20" s="1"/>
  <c r="G23756" i="20" s="1"/>
  <c r="H23756" i="20" s="1"/>
  <c r="E23757" i="20"/>
  <c r="F23757" i="20" s="1"/>
  <c r="G23757" i="20" s="1"/>
  <c r="H23757" i="20" s="1"/>
  <c r="E23758" i="20"/>
  <c r="F23758" i="20" s="1"/>
  <c r="G23758" i="20" s="1"/>
  <c r="H23758" i="20" s="1"/>
  <c r="E23759" i="20"/>
  <c r="F23759" i="20" s="1"/>
  <c r="G23759" i="20" s="1"/>
  <c r="H23759" i="20" s="1"/>
  <c r="E23760" i="20"/>
  <c r="F23760" i="20" s="1"/>
  <c r="G23760" i="20" s="1"/>
  <c r="H23760" i="20" s="1"/>
  <c r="E23761" i="20"/>
  <c r="F23761" i="20" s="1"/>
  <c r="G23761" i="20" s="1"/>
  <c r="H23761" i="20" s="1"/>
  <c r="E23762" i="20"/>
  <c r="F23762" i="20" s="1"/>
  <c r="G23762" i="20" s="1"/>
  <c r="H23762" i="20" s="1"/>
  <c r="E23763" i="20"/>
  <c r="F23763" i="20" s="1"/>
  <c r="G23763" i="20" s="1"/>
  <c r="H23763" i="20" s="1"/>
  <c r="E23764" i="20"/>
  <c r="F23764" i="20" s="1"/>
  <c r="G23764" i="20" s="1"/>
  <c r="H23764" i="20" s="1"/>
  <c r="E23765" i="20"/>
  <c r="F23765" i="20" s="1"/>
  <c r="G23765" i="20" s="1"/>
  <c r="H23765" i="20" s="1"/>
  <c r="E23766" i="20"/>
  <c r="F23766" i="20" s="1"/>
  <c r="G23766" i="20" s="1"/>
  <c r="H23766" i="20" s="1"/>
  <c r="E23767" i="20"/>
  <c r="F23767" i="20" s="1"/>
  <c r="G23767" i="20" s="1"/>
  <c r="H23767" i="20" s="1"/>
  <c r="E23768" i="20"/>
  <c r="F23768" i="20" s="1"/>
  <c r="G23768" i="20" s="1"/>
  <c r="H23768" i="20" s="1"/>
  <c r="E23769" i="20"/>
  <c r="F23769" i="20" s="1"/>
  <c r="G23769" i="20" s="1"/>
  <c r="H23769" i="20" s="1"/>
  <c r="E23770" i="20"/>
  <c r="F23770" i="20" s="1"/>
  <c r="G23770" i="20" s="1"/>
  <c r="H23770" i="20" s="1"/>
  <c r="E23771" i="20"/>
  <c r="F23771" i="20" s="1"/>
  <c r="G23771" i="20" s="1"/>
  <c r="H23771" i="20" s="1"/>
  <c r="E23772" i="20"/>
  <c r="F23772" i="20" s="1"/>
  <c r="G23772" i="20" s="1"/>
  <c r="H23772" i="20" s="1"/>
  <c r="E23773" i="20"/>
  <c r="F23773" i="20" s="1"/>
  <c r="G23773" i="20" s="1"/>
  <c r="H23773" i="20" s="1"/>
  <c r="E23774" i="20"/>
  <c r="F23774" i="20" s="1"/>
  <c r="G23774" i="20" s="1"/>
  <c r="H23774" i="20" s="1"/>
  <c r="E23775" i="20"/>
  <c r="F23775" i="20" s="1"/>
  <c r="G23775" i="20" s="1"/>
  <c r="H23775" i="20" s="1"/>
  <c r="E23776" i="20"/>
  <c r="F23776" i="20" s="1"/>
  <c r="G23776" i="20" s="1"/>
  <c r="H23776" i="20" s="1"/>
  <c r="E23777" i="20"/>
  <c r="F23777" i="20" s="1"/>
  <c r="G23777" i="20" s="1"/>
  <c r="H23777" i="20" s="1"/>
  <c r="E23778" i="20"/>
  <c r="F23778" i="20" s="1"/>
  <c r="G23778" i="20" s="1"/>
  <c r="H23778" i="20" s="1"/>
  <c r="E23779" i="20"/>
  <c r="F23779" i="20" s="1"/>
  <c r="G23779" i="20" s="1"/>
  <c r="H23779" i="20" s="1"/>
  <c r="E23780" i="20"/>
  <c r="F23780" i="20" s="1"/>
  <c r="G23780" i="20" s="1"/>
  <c r="H23780" i="20" s="1"/>
  <c r="E23781" i="20"/>
  <c r="F23781" i="20" s="1"/>
  <c r="G23781" i="20" s="1"/>
  <c r="H23781" i="20" s="1"/>
  <c r="E23782" i="20"/>
  <c r="F23782" i="20" s="1"/>
  <c r="G23782" i="20" s="1"/>
  <c r="H23782" i="20" s="1"/>
  <c r="E23783" i="20"/>
  <c r="F23783" i="20" s="1"/>
  <c r="G23783" i="20" s="1"/>
  <c r="H23783" i="20" s="1"/>
  <c r="E23784" i="20"/>
  <c r="F23784" i="20" s="1"/>
  <c r="G23784" i="20" s="1"/>
  <c r="H23784" i="20" s="1"/>
  <c r="E23785" i="20"/>
  <c r="F23785" i="20" s="1"/>
  <c r="G23785" i="20" s="1"/>
  <c r="H23785" i="20" s="1"/>
  <c r="E23786" i="20"/>
  <c r="F23786" i="20" s="1"/>
  <c r="G23786" i="20" s="1"/>
  <c r="H23786" i="20" s="1"/>
  <c r="E23787" i="20"/>
  <c r="F23787" i="20" s="1"/>
  <c r="G23787" i="20" s="1"/>
  <c r="H23787" i="20" s="1"/>
  <c r="E23788" i="20"/>
  <c r="F23788" i="20" s="1"/>
  <c r="G23788" i="20" s="1"/>
  <c r="H23788" i="20" s="1"/>
  <c r="E23789" i="20"/>
  <c r="F23789" i="20" s="1"/>
  <c r="G23789" i="20" s="1"/>
  <c r="H23789" i="20" s="1"/>
  <c r="E23790" i="20"/>
  <c r="F23790" i="20" s="1"/>
  <c r="G23790" i="20" s="1"/>
  <c r="H23790" i="20" s="1"/>
  <c r="E23791" i="20"/>
  <c r="F23791" i="20" s="1"/>
  <c r="G23791" i="20" s="1"/>
  <c r="H23791" i="20" s="1"/>
  <c r="E23792" i="20"/>
  <c r="F23792" i="20" s="1"/>
  <c r="G23792" i="20" s="1"/>
  <c r="H23792" i="20" s="1"/>
  <c r="E23793" i="20"/>
  <c r="F23793" i="20" s="1"/>
  <c r="G23793" i="20" s="1"/>
  <c r="H23793" i="20" s="1"/>
  <c r="E23794" i="20"/>
  <c r="F23794" i="20" s="1"/>
  <c r="G23794" i="20" s="1"/>
  <c r="H23794" i="20" s="1"/>
  <c r="E23795" i="20"/>
  <c r="F23795" i="20" s="1"/>
  <c r="G23795" i="20" s="1"/>
  <c r="H23795" i="20" s="1"/>
  <c r="E23796" i="20"/>
  <c r="F23796" i="20" s="1"/>
  <c r="G23796" i="20" s="1"/>
  <c r="H23796" i="20" s="1"/>
  <c r="E23797" i="20"/>
  <c r="F23797" i="20" s="1"/>
  <c r="G23797" i="20" s="1"/>
  <c r="H23797" i="20" s="1"/>
  <c r="E23798" i="20"/>
  <c r="F23798" i="20" s="1"/>
  <c r="G23798" i="20" s="1"/>
  <c r="H23798" i="20" s="1"/>
  <c r="E23799" i="20"/>
  <c r="F23799" i="20" s="1"/>
  <c r="G23799" i="20" s="1"/>
  <c r="H23799" i="20" s="1"/>
  <c r="E23800" i="20"/>
  <c r="F23800" i="20" s="1"/>
  <c r="G23800" i="20" s="1"/>
  <c r="H23800" i="20" s="1"/>
  <c r="E23801" i="20"/>
  <c r="F23801" i="20" s="1"/>
  <c r="G23801" i="20" s="1"/>
  <c r="H23801" i="20" s="1"/>
  <c r="E23802" i="20"/>
  <c r="F23802" i="20" s="1"/>
  <c r="G23802" i="20" s="1"/>
  <c r="H23802" i="20" s="1"/>
  <c r="E23803" i="20"/>
  <c r="F23803" i="20" s="1"/>
  <c r="G23803" i="20" s="1"/>
  <c r="H23803" i="20" s="1"/>
  <c r="E23804" i="20"/>
  <c r="F23804" i="20" s="1"/>
  <c r="G23804" i="20" s="1"/>
  <c r="H23804" i="20" s="1"/>
  <c r="E23805" i="20"/>
  <c r="F23805" i="20" s="1"/>
  <c r="G23805" i="20" s="1"/>
  <c r="H23805" i="20" s="1"/>
  <c r="E23806" i="20"/>
  <c r="F23806" i="20" s="1"/>
  <c r="G23806" i="20" s="1"/>
  <c r="H23806" i="20" s="1"/>
  <c r="E23807" i="20"/>
  <c r="F23807" i="20" s="1"/>
  <c r="G23807" i="20" s="1"/>
  <c r="H23807" i="20" s="1"/>
  <c r="E23808" i="20"/>
  <c r="F23808" i="20" s="1"/>
  <c r="G23808" i="20" s="1"/>
  <c r="H23808" i="20" s="1"/>
  <c r="E23809" i="20"/>
  <c r="F23809" i="20" s="1"/>
  <c r="G23809" i="20" s="1"/>
  <c r="H23809" i="20" s="1"/>
  <c r="E23810" i="20"/>
  <c r="F23810" i="20" s="1"/>
  <c r="G23810" i="20" s="1"/>
  <c r="H23810" i="20" s="1"/>
  <c r="E23811" i="20"/>
  <c r="F23811" i="20" s="1"/>
  <c r="G23811" i="20" s="1"/>
  <c r="H23811" i="20" s="1"/>
  <c r="E23812" i="20"/>
  <c r="F23812" i="20" s="1"/>
  <c r="G23812" i="20" s="1"/>
  <c r="H23812" i="20" s="1"/>
  <c r="E23813" i="20"/>
  <c r="F23813" i="20" s="1"/>
  <c r="G23813" i="20" s="1"/>
  <c r="H23813" i="20" s="1"/>
  <c r="E23814" i="20"/>
  <c r="F23814" i="20" s="1"/>
  <c r="G23814" i="20" s="1"/>
  <c r="H23814" i="20" s="1"/>
  <c r="E23815" i="20"/>
  <c r="F23815" i="20" s="1"/>
  <c r="G23815" i="20" s="1"/>
  <c r="H23815" i="20" s="1"/>
  <c r="E23816" i="20"/>
  <c r="F23816" i="20" s="1"/>
  <c r="G23816" i="20" s="1"/>
  <c r="H23816" i="20" s="1"/>
  <c r="E23817" i="20"/>
  <c r="F23817" i="20" s="1"/>
  <c r="G23817" i="20" s="1"/>
  <c r="H23817" i="20" s="1"/>
  <c r="E23818" i="20"/>
  <c r="F23818" i="20" s="1"/>
  <c r="G23818" i="20" s="1"/>
  <c r="H23818" i="20" s="1"/>
  <c r="E23819" i="20"/>
  <c r="F23819" i="20" s="1"/>
  <c r="G23819" i="20" s="1"/>
  <c r="H23819" i="20" s="1"/>
  <c r="E23820" i="20"/>
  <c r="F23820" i="20" s="1"/>
  <c r="G23820" i="20" s="1"/>
  <c r="H23820" i="20" s="1"/>
  <c r="E23821" i="20"/>
  <c r="F23821" i="20" s="1"/>
  <c r="G23821" i="20" s="1"/>
  <c r="H23821" i="20" s="1"/>
  <c r="E23822" i="20"/>
  <c r="F23822" i="20" s="1"/>
  <c r="G23822" i="20" s="1"/>
  <c r="H23822" i="20" s="1"/>
  <c r="E23823" i="20"/>
  <c r="F23823" i="20" s="1"/>
  <c r="G23823" i="20" s="1"/>
  <c r="H23823" i="20" s="1"/>
  <c r="E23824" i="20"/>
  <c r="F23824" i="20" s="1"/>
  <c r="G23824" i="20" s="1"/>
  <c r="H23824" i="20" s="1"/>
  <c r="E23825" i="20"/>
  <c r="F23825" i="20" s="1"/>
  <c r="G23825" i="20" s="1"/>
  <c r="H23825" i="20" s="1"/>
  <c r="E23826" i="20"/>
  <c r="F23826" i="20" s="1"/>
  <c r="G23826" i="20" s="1"/>
  <c r="H23826" i="20" s="1"/>
  <c r="E23827" i="20"/>
  <c r="F23827" i="20" s="1"/>
  <c r="G23827" i="20" s="1"/>
  <c r="H23827" i="20" s="1"/>
  <c r="E23828" i="20"/>
  <c r="F23828" i="20" s="1"/>
  <c r="G23828" i="20" s="1"/>
  <c r="H23828" i="20" s="1"/>
  <c r="E23829" i="20"/>
  <c r="F23829" i="20" s="1"/>
  <c r="G23829" i="20" s="1"/>
  <c r="H23829" i="20" s="1"/>
  <c r="E23830" i="20"/>
  <c r="F23830" i="20" s="1"/>
  <c r="G23830" i="20" s="1"/>
  <c r="H23830" i="20" s="1"/>
  <c r="E23831" i="20"/>
  <c r="F23831" i="20" s="1"/>
  <c r="G23831" i="20" s="1"/>
  <c r="H23831" i="20" s="1"/>
  <c r="E23832" i="20"/>
  <c r="F23832" i="20" s="1"/>
  <c r="G23832" i="20" s="1"/>
  <c r="H23832" i="20" s="1"/>
  <c r="E23833" i="20"/>
  <c r="F23833" i="20" s="1"/>
  <c r="G23833" i="20" s="1"/>
  <c r="H23833" i="20" s="1"/>
  <c r="E23834" i="20"/>
  <c r="F23834" i="20" s="1"/>
  <c r="G23834" i="20" s="1"/>
  <c r="H23834" i="20" s="1"/>
  <c r="E23835" i="20"/>
  <c r="F23835" i="20" s="1"/>
  <c r="G23835" i="20" s="1"/>
  <c r="H23835" i="20" s="1"/>
  <c r="E23836" i="20"/>
  <c r="F23836" i="20" s="1"/>
  <c r="G23836" i="20" s="1"/>
  <c r="H23836" i="20" s="1"/>
  <c r="E23837" i="20"/>
  <c r="F23837" i="20" s="1"/>
  <c r="G23837" i="20" s="1"/>
  <c r="H23837" i="20" s="1"/>
  <c r="E23838" i="20"/>
  <c r="F23838" i="20" s="1"/>
  <c r="G23838" i="20" s="1"/>
  <c r="H23838" i="20" s="1"/>
  <c r="E23839" i="20"/>
  <c r="F23839" i="20" s="1"/>
  <c r="G23839" i="20" s="1"/>
  <c r="H23839" i="20" s="1"/>
  <c r="E23840" i="20"/>
  <c r="F23840" i="20" s="1"/>
  <c r="G23840" i="20" s="1"/>
  <c r="H23840" i="20" s="1"/>
  <c r="E23841" i="20"/>
  <c r="F23841" i="20" s="1"/>
  <c r="G23841" i="20" s="1"/>
  <c r="H23841" i="20" s="1"/>
  <c r="E23842" i="20"/>
  <c r="F23842" i="20" s="1"/>
  <c r="G23842" i="20" s="1"/>
  <c r="H23842" i="20" s="1"/>
  <c r="E23843" i="20"/>
  <c r="F23843" i="20" s="1"/>
  <c r="G23843" i="20" s="1"/>
  <c r="H23843" i="20" s="1"/>
  <c r="E23844" i="20"/>
  <c r="F23844" i="20" s="1"/>
  <c r="G23844" i="20" s="1"/>
  <c r="H23844" i="20" s="1"/>
  <c r="E23845" i="20"/>
  <c r="F23845" i="20" s="1"/>
  <c r="G23845" i="20" s="1"/>
  <c r="H23845" i="20" s="1"/>
  <c r="E23846" i="20"/>
  <c r="F23846" i="20" s="1"/>
  <c r="G23846" i="20" s="1"/>
  <c r="H23846" i="20" s="1"/>
  <c r="E23847" i="20"/>
  <c r="F23847" i="20" s="1"/>
  <c r="G23847" i="20" s="1"/>
  <c r="H23847" i="20" s="1"/>
  <c r="E23848" i="20"/>
  <c r="F23848" i="20" s="1"/>
  <c r="G23848" i="20" s="1"/>
  <c r="H23848" i="20" s="1"/>
  <c r="E23849" i="20"/>
  <c r="F23849" i="20" s="1"/>
  <c r="G23849" i="20" s="1"/>
  <c r="H23849" i="20" s="1"/>
  <c r="E23850" i="20"/>
  <c r="F23850" i="20" s="1"/>
  <c r="G23850" i="20" s="1"/>
  <c r="H23850" i="20" s="1"/>
  <c r="E23851" i="20"/>
  <c r="F23851" i="20" s="1"/>
  <c r="G23851" i="20" s="1"/>
  <c r="H23851" i="20" s="1"/>
  <c r="E23852" i="20"/>
  <c r="F23852" i="20" s="1"/>
  <c r="G23852" i="20" s="1"/>
  <c r="H23852" i="20" s="1"/>
  <c r="E23853" i="20"/>
  <c r="F23853" i="20" s="1"/>
  <c r="G23853" i="20" s="1"/>
  <c r="H23853" i="20" s="1"/>
  <c r="E23854" i="20"/>
  <c r="F23854" i="20" s="1"/>
  <c r="G23854" i="20" s="1"/>
  <c r="H23854" i="20" s="1"/>
  <c r="E23855" i="20"/>
  <c r="F23855" i="20" s="1"/>
  <c r="G23855" i="20" s="1"/>
  <c r="H23855" i="20" s="1"/>
  <c r="E23856" i="20"/>
  <c r="F23856" i="20" s="1"/>
  <c r="G23856" i="20" s="1"/>
  <c r="H23856" i="20" s="1"/>
  <c r="E23857" i="20"/>
  <c r="F23857" i="20" s="1"/>
  <c r="G23857" i="20" s="1"/>
  <c r="H23857" i="20" s="1"/>
  <c r="E23858" i="20"/>
  <c r="F23858" i="20" s="1"/>
  <c r="G23858" i="20" s="1"/>
  <c r="H23858" i="20" s="1"/>
  <c r="E23859" i="20"/>
  <c r="F23859" i="20" s="1"/>
  <c r="G23859" i="20" s="1"/>
  <c r="H23859" i="20" s="1"/>
  <c r="E23860" i="20"/>
  <c r="F23860" i="20" s="1"/>
  <c r="G23860" i="20" s="1"/>
  <c r="H23860" i="20" s="1"/>
  <c r="E23861" i="20"/>
  <c r="F23861" i="20" s="1"/>
  <c r="G23861" i="20" s="1"/>
  <c r="H23861" i="20" s="1"/>
  <c r="E23862" i="20"/>
  <c r="F23862" i="20" s="1"/>
  <c r="G23862" i="20" s="1"/>
  <c r="H23862" i="20" s="1"/>
  <c r="E23863" i="20"/>
  <c r="F23863" i="20" s="1"/>
  <c r="G23863" i="20" s="1"/>
  <c r="H23863" i="20" s="1"/>
  <c r="E23864" i="20"/>
  <c r="F23864" i="20" s="1"/>
  <c r="G23864" i="20" s="1"/>
  <c r="H23864" i="20" s="1"/>
  <c r="E23865" i="20"/>
  <c r="F23865" i="20" s="1"/>
  <c r="G23865" i="20" s="1"/>
  <c r="H23865" i="20" s="1"/>
  <c r="E23866" i="20"/>
  <c r="F23866" i="20" s="1"/>
  <c r="G23866" i="20" s="1"/>
  <c r="H23866" i="20" s="1"/>
  <c r="E23867" i="20"/>
  <c r="F23867" i="20" s="1"/>
  <c r="G23867" i="20" s="1"/>
  <c r="H23867" i="20" s="1"/>
  <c r="E23868" i="20"/>
  <c r="F23868" i="20" s="1"/>
  <c r="G23868" i="20" s="1"/>
  <c r="H23868" i="20" s="1"/>
  <c r="E23869" i="20"/>
  <c r="F23869" i="20" s="1"/>
  <c r="G23869" i="20" s="1"/>
  <c r="H23869" i="20" s="1"/>
  <c r="E23870" i="20"/>
  <c r="F23870" i="20" s="1"/>
  <c r="G23870" i="20" s="1"/>
  <c r="H23870" i="20" s="1"/>
  <c r="E23871" i="20"/>
  <c r="F23871" i="20" s="1"/>
  <c r="G23871" i="20" s="1"/>
  <c r="H23871" i="20" s="1"/>
  <c r="E23872" i="20"/>
  <c r="F23872" i="20" s="1"/>
  <c r="G23872" i="20" s="1"/>
  <c r="H23872" i="20" s="1"/>
  <c r="E23873" i="20"/>
  <c r="F23873" i="20" s="1"/>
  <c r="G23873" i="20" s="1"/>
  <c r="H23873" i="20" s="1"/>
  <c r="E23874" i="20"/>
  <c r="F23874" i="20" s="1"/>
  <c r="G23874" i="20" s="1"/>
  <c r="H23874" i="20" s="1"/>
  <c r="E23875" i="20"/>
  <c r="F23875" i="20" s="1"/>
  <c r="G23875" i="20" s="1"/>
  <c r="H23875" i="20" s="1"/>
  <c r="E23876" i="20"/>
  <c r="F23876" i="20" s="1"/>
  <c r="G23876" i="20" s="1"/>
  <c r="H23876" i="20" s="1"/>
  <c r="E23877" i="20"/>
  <c r="F23877" i="20" s="1"/>
  <c r="G23877" i="20" s="1"/>
  <c r="H23877" i="20" s="1"/>
  <c r="E23878" i="20"/>
  <c r="F23878" i="20" s="1"/>
  <c r="G23878" i="20" s="1"/>
  <c r="H23878" i="20" s="1"/>
  <c r="E23879" i="20"/>
  <c r="F23879" i="20" s="1"/>
  <c r="G23879" i="20" s="1"/>
  <c r="H23879" i="20" s="1"/>
  <c r="E23880" i="20"/>
  <c r="F23880" i="20" s="1"/>
  <c r="G23880" i="20" s="1"/>
  <c r="H23880" i="20" s="1"/>
  <c r="E23881" i="20"/>
  <c r="F23881" i="20" s="1"/>
  <c r="G23881" i="20" s="1"/>
  <c r="H23881" i="20" s="1"/>
  <c r="E23882" i="20"/>
  <c r="F23882" i="20" s="1"/>
  <c r="G23882" i="20" s="1"/>
  <c r="H23882" i="20" s="1"/>
  <c r="E23883" i="20"/>
  <c r="F23883" i="20" s="1"/>
  <c r="G23883" i="20" s="1"/>
  <c r="H23883" i="20" s="1"/>
  <c r="E23884" i="20"/>
  <c r="F23884" i="20" s="1"/>
  <c r="G23884" i="20" s="1"/>
  <c r="H23884" i="20" s="1"/>
  <c r="E23885" i="20"/>
  <c r="F23885" i="20" s="1"/>
  <c r="G23885" i="20" s="1"/>
  <c r="H23885" i="20" s="1"/>
  <c r="E23886" i="20"/>
  <c r="F23886" i="20" s="1"/>
  <c r="G23886" i="20" s="1"/>
  <c r="H23886" i="20" s="1"/>
  <c r="E23887" i="20"/>
  <c r="F23887" i="20" s="1"/>
  <c r="G23887" i="20" s="1"/>
  <c r="H23887" i="20" s="1"/>
  <c r="E23888" i="20"/>
  <c r="F23888" i="20" s="1"/>
  <c r="G23888" i="20" s="1"/>
  <c r="H23888" i="20" s="1"/>
  <c r="E23889" i="20"/>
  <c r="F23889" i="20" s="1"/>
  <c r="G23889" i="20" s="1"/>
  <c r="H23889" i="20" s="1"/>
  <c r="E23890" i="20"/>
  <c r="F23890" i="20" s="1"/>
  <c r="G23890" i="20" s="1"/>
  <c r="H23890" i="20" s="1"/>
  <c r="E23891" i="20"/>
  <c r="F23891" i="20" s="1"/>
  <c r="G23891" i="20" s="1"/>
  <c r="H23891" i="20" s="1"/>
  <c r="E23892" i="20"/>
  <c r="F23892" i="20" s="1"/>
  <c r="G23892" i="20" s="1"/>
  <c r="H23892" i="20" s="1"/>
  <c r="E23893" i="20"/>
  <c r="F23893" i="20" s="1"/>
  <c r="G23893" i="20" s="1"/>
  <c r="H23893" i="20" s="1"/>
  <c r="E23894" i="20"/>
  <c r="F23894" i="20" s="1"/>
  <c r="G23894" i="20" s="1"/>
  <c r="H23894" i="20" s="1"/>
  <c r="E23895" i="20"/>
  <c r="F23895" i="20" s="1"/>
  <c r="G23895" i="20" s="1"/>
  <c r="H23895" i="20" s="1"/>
  <c r="E23896" i="20"/>
  <c r="F23896" i="20" s="1"/>
  <c r="G23896" i="20" s="1"/>
  <c r="H23896" i="20" s="1"/>
  <c r="E23897" i="20"/>
  <c r="F23897" i="20" s="1"/>
  <c r="G23897" i="20" s="1"/>
  <c r="H23897" i="20" s="1"/>
  <c r="E23898" i="20"/>
  <c r="F23898" i="20" s="1"/>
  <c r="G23898" i="20" s="1"/>
  <c r="H23898" i="20" s="1"/>
  <c r="E23899" i="20"/>
  <c r="F23899" i="20" s="1"/>
  <c r="G23899" i="20" s="1"/>
  <c r="H23899" i="20" s="1"/>
  <c r="E23900" i="20"/>
  <c r="F23900" i="20" s="1"/>
  <c r="G23900" i="20" s="1"/>
  <c r="H23900" i="20" s="1"/>
  <c r="E23901" i="20"/>
  <c r="F23901" i="20" s="1"/>
  <c r="G23901" i="20" s="1"/>
  <c r="H23901" i="20" s="1"/>
  <c r="E23902" i="20"/>
  <c r="F23902" i="20" s="1"/>
  <c r="G23902" i="20" s="1"/>
  <c r="H23902" i="20" s="1"/>
  <c r="E23903" i="20"/>
  <c r="F23903" i="20" s="1"/>
  <c r="G23903" i="20" s="1"/>
  <c r="H23903" i="20" s="1"/>
  <c r="E23904" i="20"/>
  <c r="F23904" i="20" s="1"/>
  <c r="G23904" i="20" s="1"/>
  <c r="H23904" i="20" s="1"/>
  <c r="E23905" i="20"/>
  <c r="F23905" i="20" s="1"/>
  <c r="G23905" i="20" s="1"/>
  <c r="H23905" i="20" s="1"/>
  <c r="E23906" i="20"/>
  <c r="F23906" i="20" s="1"/>
  <c r="G23906" i="20" s="1"/>
  <c r="H23906" i="20" s="1"/>
  <c r="E23907" i="20"/>
  <c r="F23907" i="20" s="1"/>
  <c r="G23907" i="20" s="1"/>
  <c r="H23907" i="20" s="1"/>
  <c r="E23908" i="20"/>
  <c r="F23908" i="20" s="1"/>
  <c r="G23908" i="20" s="1"/>
  <c r="H23908" i="20" s="1"/>
  <c r="E23909" i="20"/>
  <c r="F23909" i="20" s="1"/>
  <c r="G23909" i="20" s="1"/>
  <c r="H23909" i="20" s="1"/>
  <c r="E23910" i="20"/>
  <c r="F23910" i="20" s="1"/>
  <c r="G23910" i="20" s="1"/>
  <c r="H23910" i="20" s="1"/>
  <c r="E23911" i="20"/>
  <c r="F23911" i="20" s="1"/>
  <c r="G23911" i="20" s="1"/>
  <c r="H23911" i="20" s="1"/>
  <c r="E23912" i="20"/>
  <c r="F23912" i="20" s="1"/>
  <c r="G23912" i="20" s="1"/>
  <c r="H23912" i="20" s="1"/>
  <c r="E23913" i="20"/>
  <c r="F23913" i="20" s="1"/>
  <c r="G23913" i="20" s="1"/>
  <c r="H23913" i="20" s="1"/>
  <c r="E23914" i="20"/>
  <c r="F23914" i="20" s="1"/>
  <c r="G23914" i="20" s="1"/>
  <c r="H23914" i="20" s="1"/>
  <c r="E23915" i="20"/>
  <c r="F23915" i="20" s="1"/>
  <c r="G23915" i="20" s="1"/>
  <c r="H23915" i="20" s="1"/>
  <c r="E23916" i="20"/>
  <c r="F23916" i="20" s="1"/>
  <c r="G23916" i="20" s="1"/>
  <c r="H23916" i="20" s="1"/>
  <c r="E23917" i="20"/>
  <c r="F23917" i="20" s="1"/>
  <c r="G23917" i="20" s="1"/>
  <c r="H23917" i="20" s="1"/>
  <c r="E23918" i="20"/>
  <c r="F23918" i="20" s="1"/>
  <c r="G23918" i="20" s="1"/>
  <c r="H23918" i="20" s="1"/>
  <c r="E23919" i="20"/>
  <c r="F23919" i="20" s="1"/>
  <c r="G23919" i="20" s="1"/>
  <c r="H23919" i="20" s="1"/>
  <c r="E23920" i="20"/>
  <c r="F23920" i="20" s="1"/>
  <c r="G23920" i="20" s="1"/>
  <c r="H23920" i="20" s="1"/>
  <c r="E23921" i="20"/>
  <c r="F23921" i="20" s="1"/>
  <c r="G23921" i="20" s="1"/>
  <c r="H23921" i="20" s="1"/>
  <c r="E23922" i="20"/>
  <c r="F23922" i="20" s="1"/>
  <c r="G23922" i="20" s="1"/>
  <c r="H23922" i="20" s="1"/>
  <c r="E23923" i="20"/>
  <c r="F23923" i="20" s="1"/>
  <c r="G23923" i="20" s="1"/>
  <c r="H23923" i="20" s="1"/>
  <c r="E23924" i="20"/>
  <c r="F23924" i="20" s="1"/>
  <c r="G23924" i="20" s="1"/>
  <c r="H23924" i="20" s="1"/>
  <c r="E23925" i="20"/>
  <c r="F23925" i="20" s="1"/>
  <c r="G23925" i="20" s="1"/>
  <c r="H23925" i="20" s="1"/>
  <c r="E23926" i="20"/>
  <c r="F23926" i="20" s="1"/>
  <c r="G23926" i="20" s="1"/>
  <c r="H23926" i="20" s="1"/>
  <c r="E23927" i="20"/>
  <c r="F23927" i="20" s="1"/>
  <c r="G23927" i="20" s="1"/>
  <c r="H23927" i="20" s="1"/>
  <c r="E23928" i="20"/>
  <c r="F23928" i="20" s="1"/>
  <c r="G23928" i="20" s="1"/>
  <c r="H23928" i="20" s="1"/>
  <c r="E23929" i="20"/>
  <c r="F23929" i="20" s="1"/>
  <c r="G23929" i="20" s="1"/>
  <c r="H23929" i="20" s="1"/>
  <c r="E23930" i="20"/>
  <c r="F23930" i="20" s="1"/>
  <c r="G23930" i="20" s="1"/>
  <c r="H23930" i="20" s="1"/>
  <c r="E23931" i="20"/>
  <c r="F23931" i="20" s="1"/>
  <c r="G23931" i="20" s="1"/>
  <c r="H23931" i="20" s="1"/>
  <c r="E23932" i="20"/>
  <c r="F23932" i="20" s="1"/>
  <c r="G23932" i="20" s="1"/>
  <c r="H23932" i="20" s="1"/>
  <c r="E23933" i="20"/>
  <c r="F23933" i="20" s="1"/>
  <c r="G23933" i="20" s="1"/>
  <c r="H23933" i="20" s="1"/>
  <c r="E23934" i="20"/>
  <c r="F23934" i="20" s="1"/>
  <c r="G23934" i="20" s="1"/>
  <c r="H23934" i="20" s="1"/>
  <c r="E23935" i="20"/>
  <c r="F23935" i="20" s="1"/>
  <c r="G23935" i="20" s="1"/>
  <c r="H23935" i="20" s="1"/>
  <c r="E23936" i="20"/>
  <c r="F23936" i="20" s="1"/>
  <c r="G23936" i="20" s="1"/>
  <c r="H23936" i="20" s="1"/>
  <c r="E23937" i="20"/>
  <c r="F23937" i="20" s="1"/>
  <c r="G23937" i="20" s="1"/>
  <c r="H23937" i="20" s="1"/>
  <c r="E23938" i="20"/>
  <c r="F23938" i="20" s="1"/>
  <c r="G23938" i="20" s="1"/>
  <c r="H23938" i="20" s="1"/>
  <c r="E23939" i="20"/>
  <c r="F23939" i="20" s="1"/>
  <c r="G23939" i="20" s="1"/>
  <c r="H23939" i="20" s="1"/>
  <c r="E23940" i="20"/>
  <c r="F23940" i="20" s="1"/>
  <c r="G23940" i="20" s="1"/>
  <c r="H23940" i="20" s="1"/>
  <c r="E23941" i="20"/>
  <c r="F23941" i="20" s="1"/>
  <c r="G23941" i="20" s="1"/>
  <c r="H23941" i="20" s="1"/>
  <c r="E23942" i="20"/>
  <c r="F23942" i="20" s="1"/>
  <c r="G23942" i="20" s="1"/>
  <c r="H23942" i="20" s="1"/>
  <c r="E23943" i="20"/>
  <c r="F23943" i="20" s="1"/>
  <c r="G23943" i="20" s="1"/>
  <c r="H23943" i="20" s="1"/>
  <c r="E23944" i="20"/>
  <c r="F23944" i="20" s="1"/>
  <c r="G23944" i="20" s="1"/>
  <c r="H23944" i="20" s="1"/>
  <c r="E23945" i="20"/>
  <c r="F23945" i="20" s="1"/>
  <c r="G23945" i="20" s="1"/>
  <c r="H23945" i="20" s="1"/>
  <c r="E23946" i="20"/>
  <c r="F23946" i="20" s="1"/>
  <c r="G23946" i="20" s="1"/>
  <c r="H23946" i="20" s="1"/>
  <c r="E23947" i="20"/>
  <c r="F23947" i="20" s="1"/>
  <c r="G23947" i="20" s="1"/>
  <c r="H23947" i="20" s="1"/>
  <c r="E23948" i="20"/>
  <c r="F23948" i="20" s="1"/>
  <c r="G23948" i="20" s="1"/>
  <c r="H23948" i="20" s="1"/>
  <c r="E23949" i="20"/>
  <c r="F23949" i="20" s="1"/>
  <c r="G23949" i="20" s="1"/>
  <c r="H23949" i="20" s="1"/>
  <c r="E23950" i="20"/>
  <c r="F23950" i="20" s="1"/>
  <c r="G23950" i="20" s="1"/>
  <c r="H23950" i="20" s="1"/>
  <c r="E23951" i="20"/>
  <c r="F23951" i="20" s="1"/>
  <c r="G23951" i="20" s="1"/>
  <c r="H23951" i="20" s="1"/>
  <c r="E23952" i="20"/>
  <c r="F23952" i="20" s="1"/>
  <c r="G23952" i="20" s="1"/>
  <c r="H23952" i="20" s="1"/>
  <c r="E23953" i="20"/>
  <c r="F23953" i="20" s="1"/>
  <c r="G23953" i="20" s="1"/>
  <c r="H23953" i="20" s="1"/>
  <c r="E23954" i="20"/>
  <c r="F23954" i="20" s="1"/>
  <c r="G23954" i="20" s="1"/>
  <c r="H23954" i="20" s="1"/>
  <c r="E23955" i="20"/>
  <c r="F23955" i="20" s="1"/>
  <c r="G23955" i="20" s="1"/>
  <c r="H23955" i="20" s="1"/>
  <c r="E23956" i="20"/>
  <c r="F23956" i="20" s="1"/>
  <c r="G23956" i="20" s="1"/>
  <c r="H23956" i="20" s="1"/>
  <c r="E23957" i="20"/>
  <c r="F23957" i="20" s="1"/>
  <c r="G23957" i="20" s="1"/>
  <c r="H23957" i="20" s="1"/>
  <c r="E23958" i="20"/>
  <c r="F23958" i="20" s="1"/>
  <c r="G23958" i="20" s="1"/>
  <c r="H23958" i="20" s="1"/>
  <c r="E23959" i="20"/>
  <c r="F23959" i="20" s="1"/>
  <c r="G23959" i="20" s="1"/>
  <c r="H23959" i="20" s="1"/>
  <c r="E23960" i="20"/>
  <c r="F23960" i="20" s="1"/>
  <c r="G23960" i="20" s="1"/>
  <c r="H23960" i="20" s="1"/>
  <c r="E23961" i="20"/>
  <c r="F23961" i="20" s="1"/>
  <c r="G23961" i="20" s="1"/>
  <c r="H23961" i="20" s="1"/>
  <c r="E23962" i="20"/>
  <c r="F23962" i="20" s="1"/>
  <c r="G23962" i="20" s="1"/>
  <c r="H23962" i="20" s="1"/>
  <c r="E23963" i="20"/>
  <c r="F23963" i="20" s="1"/>
  <c r="G23963" i="20" s="1"/>
  <c r="H23963" i="20" s="1"/>
  <c r="E23964" i="20"/>
  <c r="F23964" i="20" s="1"/>
  <c r="G23964" i="20" s="1"/>
  <c r="H23964" i="20" s="1"/>
  <c r="E23965" i="20"/>
  <c r="F23965" i="20" s="1"/>
  <c r="G23965" i="20" s="1"/>
  <c r="H23965" i="20" s="1"/>
  <c r="E23966" i="20"/>
  <c r="F23966" i="20" s="1"/>
  <c r="G23966" i="20" s="1"/>
  <c r="H23966" i="20" s="1"/>
  <c r="E23967" i="20"/>
  <c r="F23967" i="20" s="1"/>
  <c r="G23967" i="20" s="1"/>
  <c r="H23967" i="20" s="1"/>
  <c r="E23968" i="20"/>
  <c r="F23968" i="20" s="1"/>
  <c r="G23968" i="20" s="1"/>
  <c r="H23968" i="20" s="1"/>
  <c r="E23969" i="20"/>
  <c r="F23969" i="20" s="1"/>
  <c r="G23969" i="20" s="1"/>
  <c r="H23969" i="20" s="1"/>
  <c r="E23970" i="20"/>
  <c r="F23970" i="20" s="1"/>
  <c r="G23970" i="20" s="1"/>
  <c r="H23970" i="20" s="1"/>
  <c r="E23971" i="20"/>
  <c r="F23971" i="20" s="1"/>
  <c r="G23971" i="20" s="1"/>
  <c r="H23971" i="20" s="1"/>
  <c r="E23972" i="20"/>
  <c r="F23972" i="20" s="1"/>
  <c r="G23972" i="20" s="1"/>
  <c r="H23972" i="20" s="1"/>
  <c r="E23973" i="20"/>
  <c r="F23973" i="20" s="1"/>
  <c r="G23973" i="20" s="1"/>
  <c r="H23973" i="20" s="1"/>
  <c r="E23974" i="20"/>
  <c r="F23974" i="20" s="1"/>
  <c r="G23974" i="20" s="1"/>
  <c r="H23974" i="20" s="1"/>
  <c r="E23975" i="20"/>
  <c r="F23975" i="20" s="1"/>
  <c r="G23975" i="20" s="1"/>
  <c r="H23975" i="20" s="1"/>
  <c r="E23976" i="20"/>
  <c r="F23976" i="20" s="1"/>
  <c r="G23976" i="20" s="1"/>
  <c r="H23976" i="20" s="1"/>
  <c r="E23977" i="20"/>
  <c r="F23977" i="20" s="1"/>
  <c r="G23977" i="20" s="1"/>
  <c r="H23977" i="20" s="1"/>
  <c r="E23978" i="20"/>
  <c r="F23978" i="20" s="1"/>
  <c r="G23978" i="20" s="1"/>
  <c r="H23978" i="20" s="1"/>
  <c r="E23979" i="20"/>
  <c r="F23979" i="20" s="1"/>
  <c r="G23979" i="20" s="1"/>
  <c r="H23979" i="20" s="1"/>
  <c r="E23980" i="20"/>
  <c r="F23980" i="20" s="1"/>
  <c r="G23980" i="20" s="1"/>
  <c r="H23980" i="20" s="1"/>
  <c r="E23981" i="20"/>
  <c r="F23981" i="20" s="1"/>
  <c r="G23981" i="20" s="1"/>
  <c r="H23981" i="20" s="1"/>
  <c r="E23982" i="20"/>
  <c r="F23982" i="20" s="1"/>
  <c r="G23982" i="20" s="1"/>
  <c r="H23982" i="20" s="1"/>
  <c r="E23983" i="20"/>
  <c r="F23983" i="20" s="1"/>
  <c r="G23983" i="20" s="1"/>
  <c r="H23983" i="20" s="1"/>
  <c r="E23984" i="20"/>
  <c r="F23984" i="20" s="1"/>
  <c r="G23984" i="20" s="1"/>
  <c r="H23984" i="20" s="1"/>
  <c r="E23985" i="20"/>
  <c r="F23985" i="20" s="1"/>
  <c r="G23985" i="20" s="1"/>
  <c r="H23985" i="20" s="1"/>
  <c r="E23986" i="20"/>
  <c r="F23986" i="20" s="1"/>
  <c r="G23986" i="20" s="1"/>
  <c r="H23986" i="20" s="1"/>
  <c r="E23987" i="20"/>
  <c r="F23987" i="20" s="1"/>
  <c r="G23987" i="20" s="1"/>
  <c r="H23987" i="20" s="1"/>
  <c r="E23988" i="20"/>
  <c r="F23988" i="20" s="1"/>
  <c r="G23988" i="20" s="1"/>
  <c r="H23988" i="20" s="1"/>
  <c r="E23989" i="20"/>
  <c r="F23989" i="20" s="1"/>
  <c r="G23989" i="20" s="1"/>
  <c r="H23989" i="20" s="1"/>
  <c r="E23990" i="20"/>
  <c r="F23990" i="20" s="1"/>
  <c r="G23990" i="20" s="1"/>
  <c r="H23990" i="20" s="1"/>
  <c r="E23991" i="20"/>
  <c r="F23991" i="20" s="1"/>
  <c r="G23991" i="20" s="1"/>
  <c r="H23991" i="20" s="1"/>
  <c r="E23992" i="20"/>
  <c r="F23992" i="20" s="1"/>
  <c r="G23992" i="20" s="1"/>
  <c r="H23992" i="20" s="1"/>
  <c r="E23993" i="20"/>
  <c r="F23993" i="20" s="1"/>
  <c r="G23993" i="20" s="1"/>
  <c r="H23993" i="20" s="1"/>
  <c r="E23994" i="20"/>
  <c r="F23994" i="20" s="1"/>
  <c r="G23994" i="20" s="1"/>
  <c r="H23994" i="20" s="1"/>
  <c r="E23995" i="20"/>
  <c r="F23995" i="20" s="1"/>
  <c r="G23995" i="20" s="1"/>
  <c r="H23995" i="20" s="1"/>
  <c r="E23996" i="20"/>
  <c r="F23996" i="20" s="1"/>
  <c r="G23996" i="20" s="1"/>
  <c r="H23996" i="20" s="1"/>
  <c r="E23997" i="20"/>
  <c r="F23997" i="20" s="1"/>
  <c r="G23997" i="20" s="1"/>
  <c r="H23997" i="20" s="1"/>
  <c r="E23998" i="20"/>
  <c r="F23998" i="20" s="1"/>
  <c r="G23998" i="20" s="1"/>
  <c r="H23998" i="20" s="1"/>
  <c r="E23999" i="20"/>
  <c r="F23999" i="20" s="1"/>
  <c r="G23999" i="20" s="1"/>
  <c r="H23999" i="20" s="1"/>
  <c r="E24000" i="20"/>
  <c r="F24000" i="20" s="1"/>
  <c r="G24000" i="20" s="1"/>
  <c r="H24000" i="20" s="1"/>
  <c r="E24001" i="20"/>
  <c r="F24001" i="20" s="1"/>
  <c r="G24001" i="20" s="1"/>
  <c r="H24001" i="20" s="1"/>
  <c r="E24002" i="20"/>
  <c r="F24002" i="20" s="1"/>
  <c r="G24002" i="20" s="1"/>
  <c r="H24002" i="20" s="1"/>
  <c r="E24003" i="20"/>
  <c r="F24003" i="20" s="1"/>
  <c r="G24003" i="20" s="1"/>
  <c r="H24003" i="20" s="1"/>
  <c r="E24004" i="20"/>
  <c r="F24004" i="20" s="1"/>
  <c r="G24004" i="20" s="1"/>
  <c r="H24004" i="20" s="1"/>
  <c r="E24005" i="20"/>
  <c r="F24005" i="20" s="1"/>
  <c r="G24005" i="20" s="1"/>
  <c r="H24005" i="20" s="1"/>
  <c r="E24006" i="20"/>
  <c r="F24006" i="20" s="1"/>
  <c r="G24006" i="20" s="1"/>
  <c r="H24006" i="20" s="1"/>
  <c r="E24007" i="20"/>
  <c r="F24007" i="20" s="1"/>
  <c r="G24007" i="20" s="1"/>
  <c r="H24007" i="20" s="1"/>
  <c r="E24008" i="20"/>
  <c r="F24008" i="20" s="1"/>
  <c r="G24008" i="20" s="1"/>
  <c r="H24008" i="20" s="1"/>
  <c r="E24009" i="20"/>
  <c r="F24009" i="20" s="1"/>
  <c r="G24009" i="20" s="1"/>
  <c r="H24009" i="20" s="1"/>
  <c r="E24010" i="20"/>
  <c r="F24010" i="20" s="1"/>
  <c r="G24010" i="20" s="1"/>
  <c r="H24010" i="20" s="1"/>
  <c r="E24011" i="20"/>
  <c r="F24011" i="20" s="1"/>
  <c r="G24011" i="20" s="1"/>
  <c r="H24011" i="20" s="1"/>
  <c r="E24012" i="20"/>
  <c r="F24012" i="20" s="1"/>
  <c r="G24012" i="20" s="1"/>
  <c r="H24012" i="20" s="1"/>
  <c r="E24013" i="20"/>
  <c r="F24013" i="20" s="1"/>
  <c r="G24013" i="20" s="1"/>
  <c r="H24013" i="20" s="1"/>
  <c r="E24014" i="20"/>
  <c r="F24014" i="20" s="1"/>
  <c r="G24014" i="20" s="1"/>
  <c r="H24014" i="20" s="1"/>
  <c r="E24015" i="20"/>
  <c r="F24015" i="20" s="1"/>
  <c r="G24015" i="20" s="1"/>
  <c r="H24015" i="20" s="1"/>
  <c r="E24016" i="20"/>
  <c r="F24016" i="20" s="1"/>
  <c r="G24016" i="20" s="1"/>
  <c r="H24016" i="20" s="1"/>
  <c r="E24017" i="20"/>
  <c r="F24017" i="20" s="1"/>
  <c r="G24017" i="20" s="1"/>
  <c r="H24017" i="20" s="1"/>
  <c r="E24018" i="20"/>
  <c r="F24018" i="20" s="1"/>
  <c r="G24018" i="20" s="1"/>
  <c r="H24018" i="20" s="1"/>
  <c r="E24019" i="20"/>
  <c r="F24019" i="20" s="1"/>
  <c r="G24019" i="20" s="1"/>
  <c r="H24019" i="20" s="1"/>
  <c r="E24020" i="20"/>
  <c r="F24020" i="20" s="1"/>
  <c r="G24020" i="20" s="1"/>
  <c r="H24020" i="20" s="1"/>
  <c r="E24021" i="20"/>
  <c r="F24021" i="20" s="1"/>
  <c r="G24021" i="20" s="1"/>
  <c r="H24021" i="20" s="1"/>
  <c r="E24022" i="20"/>
  <c r="F24022" i="20" s="1"/>
  <c r="G24022" i="20" s="1"/>
  <c r="H24022" i="20" s="1"/>
  <c r="E24023" i="20"/>
  <c r="F24023" i="20" s="1"/>
  <c r="G24023" i="20" s="1"/>
  <c r="H24023" i="20" s="1"/>
  <c r="E24024" i="20"/>
  <c r="F24024" i="20" s="1"/>
  <c r="G24024" i="20" s="1"/>
  <c r="H24024" i="20" s="1"/>
  <c r="E24025" i="20"/>
  <c r="F24025" i="20" s="1"/>
  <c r="G24025" i="20" s="1"/>
  <c r="H24025" i="20" s="1"/>
  <c r="E24026" i="20"/>
  <c r="F24026" i="20" s="1"/>
  <c r="G24026" i="20" s="1"/>
  <c r="H24026" i="20" s="1"/>
  <c r="E24027" i="20"/>
  <c r="F24027" i="20" s="1"/>
  <c r="G24027" i="20" s="1"/>
  <c r="H24027" i="20" s="1"/>
  <c r="E24028" i="20"/>
  <c r="F24028" i="20" s="1"/>
  <c r="G24028" i="20" s="1"/>
  <c r="H24028" i="20" s="1"/>
  <c r="E24029" i="20"/>
  <c r="F24029" i="20" s="1"/>
  <c r="G24029" i="20" s="1"/>
  <c r="H24029" i="20" s="1"/>
  <c r="E24030" i="20"/>
  <c r="F24030" i="20" s="1"/>
  <c r="G24030" i="20" s="1"/>
  <c r="H24030" i="20" s="1"/>
  <c r="E24031" i="20"/>
  <c r="F24031" i="20" s="1"/>
  <c r="G24031" i="20" s="1"/>
  <c r="H24031" i="20" s="1"/>
  <c r="E24032" i="20"/>
  <c r="F24032" i="20" s="1"/>
  <c r="G24032" i="20" s="1"/>
  <c r="H24032" i="20" s="1"/>
  <c r="E24033" i="20"/>
  <c r="F24033" i="20" s="1"/>
  <c r="G24033" i="20" s="1"/>
  <c r="H24033" i="20" s="1"/>
  <c r="E24034" i="20"/>
  <c r="F24034" i="20" s="1"/>
  <c r="G24034" i="20" s="1"/>
  <c r="H24034" i="20" s="1"/>
  <c r="E24035" i="20"/>
  <c r="F24035" i="20" s="1"/>
  <c r="G24035" i="20" s="1"/>
  <c r="H24035" i="20" s="1"/>
  <c r="E24036" i="20"/>
  <c r="F24036" i="20" s="1"/>
  <c r="G24036" i="20" s="1"/>
  <c r="H24036" i="20" s="1"/>
  <c r="E24037" i="20"/>
  <c r="F24037" i="20" s="1"/>
  <c r="G24037" i="20" s="1"/>
  <c r="H24037" i="20" s="1"/>
  <c r="E24038" i="20"/>
  <c r="F24038" i="20" s="1"/>
  <c r="G24038" i="20" s="1"/>
  <c r="H24038" i="20" s="1"/>
  <c r="E24039" i="20"/>
  <c r="F24039" i="20" s="1"/>
  <c r="G24039" i="20" s="1"/>
  <c r="H24039" i="20" s="1"/>
  <c r="E24040" i="20"/>
  <c r="F24040" i="20" s="1"/>
  <c r="G24040" i="20" s="1"/>
  <c r="H24040" i="20" s="1"/>
  <c r="E24041" i="20"/>
  <c r="F24041" i="20" s="1"/>
  <c r="G24041" i="20" s="1"/>
  <c r="H24041" i="20" s="1"/>
  <c r="E24042" i="20"/>
  <c r="F24042" i="20" s="1"/>
  <c r="G24042" i="20" s="1"/>
  <c r="H24042" i="20" s="1"/>
  <c r="E24043" i="20"/>
  <c r="F24043" i="20" s="1"/>
  <c r="G24043" i="20" s="1"/>
  <c r="H24043" i="20" s="1"/>
  <c r="E24044" i="20"/>
  <c r="F24044" i="20" s="1"/>
  <c r="G24044" i="20" s="1"/>
  <c r="H24044" i="20" s="1"/>
  <c r="E24045" i="20"/>
  <c r="F24045" i="20" s="1"/>
  <c r="G24045" i="20" s="1"/>
  <c r="H24045" i="20" s="1"/>
  <c r="E24046" i="20"/>
  <c r="F24046" i="20" s="1"/>
  <c r="G24046" i="20" s="1"/>
  <c r="H24046" i="20" s="1"/>
  <c r="E24047" i="20"/>
  <c r="F24047" i="20" s="1"/>
  <c r="G24047" i="20" s="1"/>
  <c r="H24047" i="20" s="1"/>
  <c r="E24048" i="20"/>
  <c r="F24048" i="20" s="1"/>
  <c r="G24048" i="20" s="1"/>
  <c r="H24048" i="20" s="1"/>
  <c r="E24049" i="20"/>
  <c r="F24049" i="20" s="1"/>
  <c r="G24049" i="20" s="1"/>
  <c r="H24049" i="20" s="1"/>
  <c r="E24050" i="20"/>
  <c r="F24050" i="20" s="1"/>
  <c r="G24050" i="20" s="1"/>
  <c r="H24050" i="20" s="1"/>
  <c r="E24051" i="20"/>
  <c r="F24051" i="20" s="1"/>
  <c r="G24051" i="20" s="1"/>
  <c r="H24051" i="20" s="1"/>
  <c r="E24052" i="20"/>
  <c r="F24052" i="20" s="1"/>
  <c r="G24052" i="20" s="1"/>
  <c r="H24052" i="20" s="1"/>
  <c r="E24053" i="20"/>
  <c r="F24053" i="20" s="1"/>
  <c r="G24053" i="20" s="1"/>
  <c r="H24053" i="20" s="1"/>
  <c r="E24054" i="20"/>
  <c r="F24054" i="20" s="1"/>
  <c r="G24054" i="20" s="1"/>
  <c r="H24054" i="20" s="1"/>
  <c r="E24055" i="20"/>
  <c r="F24055" i="20" s="1"/>
  <c r="G24055" i="20" s="1"/>
  <c r="H24055" i="20" s="1"/>
  <c r="E24056" i="20"/>
  <c r="F24056" i="20" s="1"/>
  <c r="G24056" i="20" s="1"/>
  <c r="H24056" i="20" s="1"/>
  <c r="E24057" i="20"/>
  <c r="F24057" i="20" s="1"/>
  <c r="G24057" i="20" s="1"/>
  <c r="H24057" i="20" s="1"/>
  <c r="E24058" i="20"/>
  <c r="F24058" i="20" s="1"/>
  <c r="G24058" i="20" s="1"/>
  <c r="H24058" i="20" s="1"/>
  <c r="E24059" i="20"/>
  <c r="F24059" i="20" s="1"/>
  <c r="G24059" i="20" s="1"/>
  <c r="H24059" i="20" s="1"/>
  <c r="E24060" i="20"/>
  <c r="F24060" i="20" s="1"/>
  <c r="G24060" i="20" s="1"/>
  <c r="H24060" i="20" s="1"/>
  <c r="E24061" i="20"/>
  <c r="F24061" i="20" s="1"/>
  <c r="G24061" i="20" s="1"/>
  <c r="H24061" i="20" s="1"/>
  <c r="E24062" i="20"/>
  <c r="F24062" i="20" s="1"/>
  <c r="G24062" i="20" s="1"/>
  <c r="H24062" i="20" s="1"/>
  <c r="E24063" i="20"/>
  <c r="F24063" i="20" s="1"/>
  <c r="G24063" i="20" s="1"/>
  <c r="H24063" i="20" s="1"/>
  <c r="E24064" i="20"/>
  <c r="F24064" i="20" s="1"/>
  <c r="G24064" i="20" s="1"/>
  <c r="H24064" i="20" s="1"/>
  <c r="E24065" i="20"/>
  <c r="F24065" i="20" s="1"/>
  <c r="G24065" i="20" s="1"/>
  <c r="H24065" i="20" s="1"/>
  <c r="E24066" i="20"/>
  <c r="F24066" i="20" s="1"/>
  <c r="G24066" i="20" s="1"/>
  <c r="H24066" i="20" s="1"/>
  <c r="E24067" i="20"/>
  <c r="F24067" i="20" s="1"/>
  <c r="G24067" i="20" s="1"/>
  <c r="H24067" i="20" s="1"/>
  <c r="E24068" i="20"/>
  <c r="F24068" i="20" s="1"/>
  <c r="G24068" i="20" s="1"/>
  <c r="H24068" i="20" s="1"/>
  <c r="E24069" i="20"/>
  <c r="F24069" i="20" s="1"/>
  <c r="G24069" i="20" s="1"/>
  <c r="H24069" i="20" s="1"/>
  <c r="E24070" i="20"/>
  <c r="F24070" i="20" s="1"/>
  <c r="G24070" i="20" s="1"/>
  <c r="H24070" i="20" s="1"/>
  <c r="E24071" i="20"/>
  <c r="F24071" i="20" s="1"/>
  <c r="G24071" i="20" s="1"/>
  <c r="H24071" i="20" s="1"/>
  <c r="E24072" i="20"/>
  <c r="F24072" i="20" s="1"/>
  <c r="G24072" i="20" s="1"/>
  <c r="H24072" i="20" s="1"/>
  <c r="E24073" i="20"/>
  <c r="F24073" i="20" s="1"/>
  <c r="G24073" i="20" s="1"/>
  <c r="H24073" i="20" s="1"/>
  <c r="E24074" i="20"/>
  <c r="F24074" i="20" s="1"/>
  <c r="G24074" i="20" s="1"/>
  <c r="H24074" i="20" s="1"/>
  <c r="E24075" i="20"/>
  <c r="F24075" i="20" s="1"/>
  <c r="G24075" i="20" s="1"/>
  <c r="H24075" i="20" s="1"/>
  <c r="E24076" i="20"/>
  <c r="F24076" i="20" s="1"/>
  <c r="G24076" i="20" s="1"/>
  <c r="H24076" i="20" s="1"/>
  <c r="E24077" i="20"/>
  <c r="F24077" i="20" s="1"/>
  <c r="G24077" i="20" s="1"/>
  <c r="H24077" i="20" s="1"/>
  <c r="E24078" i="20"/>
  <c r="F24078" i="20" s="1"/>
  <c r="G24078" i="20" s="1"/>
  <c r="H24078" i="20" s="1"/>
  <c r="E24079" i="20"/>
  <c r="F24079" i="20" s="1"/>
  <c r="G24079" i="20" s="1"/>
  <c r="H24079" i="20" s="1"/>
  <c r="E24080" i="20"/>
  <c r="F24080" i="20" s="1"/>
  <c r="G24080" i="20" s="1"/>
  <c r="H24080" i="20" s="1"/>
  <c r="E24081" i="20"/>
  <c r="F24081" i="20" s="1"/>
  <c r="G24081" i="20" s="1"/>
  <c r="H24081" i="20" s="1"/>
  <c r="E24082" i="20"/>
  <c r="F24082" i="20" s="1"/>
  <c r="G24082" i="20" s="1"/>
  <c r="H24082" i="20" s="1"/>
  <c r="E24083" i="20"/>
  <c r="F24083" i="20" s="1"/>
  <c r="G24083" i="20" s="1"/>
  <c r="H24083" i="20" s="1"/>
  <c r="E24084" i="20"/>
  <c r="F24084" i="20" s="1"/>
  <c r="G24084" i="20" s="1"/>
  <c r="H24084" i="20" s="1"/>
  <c r="E24085" i="20"/>
  <c r="F24085" i="20" s="1"/>
  <c r="G24085" i="20" s="1"/>
  <c r="H24085" i="20" s="1"/>
  <c r="E24086" i="20"/>
  <c r="F24086" i="20" s="1"/>
  <c r="G24086" i="20" s="1"/>
  <c r="H24086" i="20" s="1"/>
  <c r="E24087" i="20"/>
  <c r="F24087" i="20" s="1"/>
  <c r="G24087" i="20" s="1"/>
  <c r="H24087" i="20" s="1"/>
  <c r="E24088" i="20"/>
  <c r="F24088" i="20" s="1"/>
  <c r="G24088" i="20" s="1"/>
  <c r="H24088" i="20" s="1"/>
  <c r="E24089" i="20"/>
  <c r="F24089" i="20" s="1"/>
  <c r="G24089" i="20" s="1"/>
  <c r="H24089" i="20" s="1"/>
  <c r="E24090" i="20"/>
  <c r="F24090" i="20" s="1"/>
  <c r="G24090" i="20" s="1"/>
  <c r="H24090" i="20" s="1"/>
  <c r="E24091" i="20"/>
  <c r="F24091" i="20" s="1"/>
  <c r="G24091" i="20" s="1"/>
  <c r="H24091" i="20" s="1"/>
  <c r="E24092" i="20"/>
  <c r="F24092" i="20" s="1"/>
  <c r="G24092" i="20" s="1"/>
  <c r="H24092" i="20" s="1"/>
  <c r="E24093" i="20"/>
  <c r="F24093" i="20" s="1"/>
  <c r="G24093" i="20" s="1"/>
  <c r="H24093" i="20" s="1"/>
  <c r="E24094" i="20"/>
  <c r="F24094" i="20" s="1"/>
  <c r="G24094" i="20" s="1"/>
  <c r="H24094" i="20" s="1"/>
  <c r="E24095" i="20"/>
  <c r="F24095" i="20" s="1"/>
  <c r="G24095" i="20" s="1"/>
  <c r="H24095" i="20" s="1"/>
  <c r="E24096" i="20"/>
  <c r="F24096" i="20" s="1"/>
  <c r="G24096" i="20" s="1"/>
  <c r="H24096" i="20" s="1"/>
  <c r="E24097" i="20"/>
  <c r="F24097" i="20" s="1"/>
  <c r="G24097" i="20" s="1"/>
  <c r="H24097" i="20" s="1"/>
  <c r="E24098" i="20"/>
  <c r="F24098" i="20" s="1"/>
  <c r="G24098" i="20" s="1"/>
  <c r="H24098" i="20" s="1"/>
  <c r="E24099" i="20"/>
  <c r="F24099" i="20" s="1"/>
  <c r="G24099" i="20" s="1"/>
  <c r="H24099" i="20" s="1"/>
  <c r="E24100" i="20"/>
  <c r="F24100" i="20" s="1"/>
  <c r="G24100" i="20" s="1"/>
  <c r="H24100" i="20" s="1"/>
  <c r="E24101" i="20"/>
  <c r="F24101" i="20" s="1"/>
  <c r="G24101" i="20" s="1"/>
  <c r="H24101" i="20" s="1"/>
  <c r="E24102" i="20"/>
  <c r="F24102" i="20" s="1"/>
  <c r="G24102" i="20" s="1"/>
  <c r="H24102" i="20" s="1"/>
  <c r="E24103" i="20"/>
  <c r="F24103" i="20" s="1"/>
  <c r="G24103" i="20" s="1"/>
  <c r="H24103" i="20" s="1"/>
  <c r="E24104" i="20"/>
  <c r="F24104" i="20" s="1"/>
  <c r="G24104" i="20" s="1"/>
  <c r="H24104" i="20" s="1"/>
  <c r="E24105" i="20"/>
  <c r="F24105" i="20" s="1"/>
  <c r="G24105" i="20" s="1"/>
  <c r="H24105" i="20" s="1"/>
  <c r="E24106" i="20"/>
  <c r="F24106" i="20" s="1"/>
  <c r="G24106" i="20" s="1"/>
  <c r="H24106" i="20" s="1"/>
  <c r="E24107" i="20"/>
  <c r="F24107" i="20" s="1"/>
  <c r="G24107" i="20" s="1"/>
  <c r="H24107" i="20" s="1"/>
  <c r="E24108" i="20"/>
  <c r="F24108" i="20" s="1"/>
  <c r="G24108" i="20" s="1"/>
  <c r="H24108" i="20" s="1"/>
  <c r="E24109" i="20"/>
  <c r="F24109" i="20" s="1"/>
  <c r="G24109" i="20" s="1"/>
  <c r="H24109" i="20" s="1"/>
  <c r="E24110" i="20"/>
  <c r="F24110" i="20" s="1"/>
  <c r="G24110" i="20" s="1"/>
  <c r="H24110" i="20" s="1"/>
  <c r="E24111" i="20"/>
  <c r="F24111" i="20" s="1"/>
  <c r="G24111" i="20" s="1"/>
  <c r="H24111" i="20" s="1"/>
  <c r="E24112" i="20"/>
  <c r="F24112" i="20" s="1"/>
  <c r="G24112" i="20" s="1"/>
  <c r="H24112" i="20" s="1"/>
  <c r="E24113" i="20"/>
  <c r="F24113" i="20" s="1"/>
  <c r="G24113" i="20" s="1"/>
  <c r="H24113" i="20" s="1"/>
  <c r="E24114" i="20"/>
  <c r="F24114" i="20" s="1"/>
  <c r="G24114" i="20" s="1"/>
  <c r="H24114" i="20" s="1"/>
  <c r="E24115" i="20"/>
  <c r="F24115" i="20" s="1"/>
  <c r="G24115" i="20" s="1"/>
  <c r="H24115" i="20" s="1"/>
  <c r="E24116" i="20"/>
  <c r="F24116" i="20" s="1"/>
  <c r="G24116" i="20" s="1"/>
  <c r="H24116" i="20" s="1"/>
  <c r="E24117" i="20"/>
  <c r="F24117" i="20" s="1"/>
  <c r="G24117" i="20" s="1"/>
  <c r="H24117" i="20" s="1"/>
  <c r="E24118" i="20"/>
  <c r="F24118" i="20" s="1"/>
  <c r="G24118" i="20" s="1"/>
  <c r="H24118" i="20" s="1"/>
  <c r="E24119" i="20"/>
  <c r="F24119" i="20" s="1"/>
  <c r="G24119" i="20" s="1"/>
  <c r="H24119" i="20" s="1"/>
  <c r="E24120" i="20"/>
  <c r="F24120" i="20" s="1"/>
  <c r="G24120" i="20" s="1"/>
  <c r="H24120" i="20" s="1"/>
  <c r="E24121" i="20"/>
  <c r="F24121" i="20" s="1"/>
  <c r="G24121" i="20" s="1"/>
  <c r="H24121" i="20" s="1"/>
  <c r="E24122" i="20"/>
  <c r="F24122" i="20" s="1"/>
  <c r="G24122" i="20" s="1"/>
  <c r="H24122" i="20" s="1"/>
  <c r="E24123" i="20"/>
  <c r="F24123" i="20" s="1"/>
  <c r="G24123" i="20" s="1"/>
  <c r="H24123" i="20" s="1"/>
  <c r="E24124" i="20"/>
  <c r="F24124" i="20" s="1"/>
  <c r="G24124" i="20" s="1"/>
  <c r="H24124" i="20" s="1"/>
  <c r="E24125" i="20"/>
  <c r="F24125" i="20" s="1"/>
  <c r="G24125" i="20" s="1"/>
  <c r="H24125" i="20" s="1"/>
  <c r="E24126" i="20"/>
  <c r="F24126" i="20" s="1"/>
  <c r="G24126" i="20" s="1"/>
  <c r="H24126" i="20" s="1"/>
  <c r="E24127" i="20"/>
  <c r="F24127" i="20" s="1"/>
  <c r="G24127" i="20" s="1"/>
  <c r="H24127" i="20" s="1"/>
  <c r="E24128" i="20"/>
  <c r="F24128" i="20" s="1"/>
  <c r="G24128" i="20" s="1"/>
  <c r="H24128" i="20" s="1"/>
  <c r="E24129" i="20"/>
  <c r="F24129" i="20" s="1"/>
  <c r="G24129" i="20" s="1"/>
  <c r="H24129" i="20" s="1"/>
  <c r="E24130" i="20"/>
  <c r="F24130" i="20" s="1"/>
  <c r="G24130" i="20" s="1"/>
  <c r="H24130" i="20" s="1"/>
  <c r="E24131" i="20"/>
  <c r="F24131" i="20" s="1"/>
  <c r="G24131" i="20" s="1"/>
  <c r="H24131" i="20" s="1"/>
  <c r="E24132" i="20"/>
  <c r="F24132" i="20" s="1"/>
  <c r="G24132" i="20" s="1"/>
  <c r="H24132" i="20" s="1"/>
  <c r="E24133" i="20"/>
  <c r="F24133" i="20" s="1"/>
  <c r="G24133" i="20" s="1"/>
  <c r="H24133" i="20" s="1"/>
  <c r="E24134" i="20"/>
  <c r="F24134" i="20" s="1"/>
  <c r="G24134" i="20" s="1"/>
  <c r="H24134" i="20" s="1"/>
  <c r="E24135" i="20"/>
  <c r="F24135" i="20" s="1"/>
  <c r="G24135" i="20" s="1"/>
  <c r="H24135" i="20" s="1"/>
  <c r="E24136" i="20"/>
  <c r="F24136" i="20" s="1"/>
  <c r="G24136" i="20" s="1"/>
  <c r="H24136" i="20" s="1"/>
  <c r="E24137" i="20"/>
  <c r="F24137" i="20" s="1"/>
  <c r="G24137" i="20" s="1"/>
  <c r="H24137" i="20" s="1"/>
  <c r="E24138" i="20"/>
  <c r="F24138" i="20" s="1"/>
  <c r="G24138" i="20" s="1"/>
  <c r="H24138" i="20" s="1"/>
  <c r="E24139" i="20"/>
  <c r="F24139" i="20" s="1"/>
  <c r="G24139" i="20" s="1"/>
  <c r="H24139" i="20" s="1"/>
  <c r="E24140" i="20"/>
  <c r="F24140" i="20" s="1"/>
  <c r="G24140" i="20" s="1"/>
  <c r="H24140" i="20" s="1"/>
  <c r="E24141" i="20"/>
  <c r="F24141" i="20" s="1"/>
  <c r="G24141" i="20" s="1"/>
  <c r="H24141" i="20" s="1"/>
  <c r="E24142" i="20"/>
  <c r="F24142" i="20" s="1"/>
  <c r="G24142" i="20" s="1"/>
  <c r="H24142" i="20" s="1"/>
  <c r="E24143" i="20"/>
  <c r="F24143" i="20" s="1"/>
  <c r="G24143" i="20" s="1"/>
  <c r="H24143" i="20" s="1"/>
  <c r="E24144" i="20"/>
  <c r="F24144" i="20" s="1"/>
  <c r="G24144" i="20" s="1"/>
  <c r="H24144" i="20" s="1"/>
  <c r="E24145" i="20"/>
  <c r="F24145" i="20" s="1"/>
  <c r="G24145" i="20" s="1"/>
  <c r="H24145" i="20" s="1"/>
  <c r="E24146" i="20"/>
  <c r="F24146" i="20" s="1"/>
  <c r="G24146" i="20" s="1"/>
  <c r="H24146" i="20" s="1"/>
  <c r="E24147" i="20"/>
  <c r="F24147" i="20" s="1"/>
  <c r="G24147" i="20" s="1"/>
  <c r="H24147" i="20" s="1"/>
  <c r="E24148" i="20"/>
  <c r="F24148" i="20" s="1"/>
  <c r="G24148" i="20" s="1"/>
  <c r="H24148" i="20" s="1"/>
  <c r="E24149" i="20"/>
  <c r="F24149" i="20" s="1"/>
  <c r="G24149" i="20" s="1"/>
  <c r="H24149" i="20" s="1"/>
  <c r="E24150" i="20"/>
  <c r="F24150" i="20" s="1"/>
  <c r="G24150" i="20" s="1"/>
  <c r="H24150" i="20" s="1"/>
  <c r="E24151" i="20"/>
  <c r="F24151" i="20" s="1"/>
  <c r="G24151" i="20" s="1"/>
  <c r="H24151" i="20" s="1"/>
  <c r="E24152" i="20"/>
  <c r="F24152" i="20" s="1"/>
  <c r="G24152" i="20" s="1"/>
  <c r="H24152" i="20" s="1"/>
  <c r="E24153" i="20"/>
  <c r="F24153" i="20" s="1"/>
  <c r="G24153" i="20" s="1"/>
  <c r="H24153" i="20" s="1"/>
  <c r="E24154" i="20"/>
  <c r="F24154" i="20" s="1"/>
  <c r="G24154" i="20" s="1"/>
  <c r="H24154" i="20" s="1"/>
  <c r="E24155" i="20"/>
  <c r="F24155" i="20" s="1"/>
  <c r="G24155" i="20" s="1"/>
  <c r="H24155" i="20" s="1"/>
  <c r="E24156" i="20"/>
  <c r="F24156" i="20" s="1"/>
  <c r="G24156" i="20" s="1"/>
  <c r="H24156" i="20" s="1"/>
  <c r="E24157" i="20"/>
  <c r="F24157" i="20" s="1"/>
  <c r="G24157" i="20" s="1"/>
  <c r="H24157" i="20" s="1"/>
  <c r="E24158" i="20"/>
  <c r="F24158" i="20" s="1"/>
  <c r="G24158" i="20" s="1"/>
  <c r="H24158" i="20" s="1"/>
  <c r="E24159" i="20"/>
  <c r="F24159" i="20" s="1"/>
  <c r="G24159" i="20" s="1"/>
  <c r="H24159" i="20" s="1"/>
  <c r="E24160" i="20"/>
  <c r="F24160" i="20" s="1"/>
  <c r="G24160" i="20" s="1"/>
  <c r="H24160" i="20" s="1"/>
  <c r="E24161" i="20"/>
  <c r="F24161" i="20" s="1"/>
  <c r="G24161" i="20" s="1"/>
  <c r="H24161" i="20" s="1"/>
  <c r="E24162" i="20"/>
  <c r="F24162" i="20" s="1"/>
  <c r="G24162" i="20" s="1"/>
  <c r="H24162" i="20" s="1"/>
  <c r="E24163" i="20"/>
  <c r="F24163" i="20" s="1"/>
  <c r="G24163" i="20" s="1"/>
  <c r="H24163" i="20" s="1"/>
  <c r="E24164" i="20"/>
  <c r="F24164" i="20" s="1"/>
  <c r="G24164" i="20" s="1"/>
  <c r="H24164" i="20" s="1"/>
  <c r="E24165" i="20"/>
  <c r="F24165" i="20" s="1"/>
  <c r="G24165" i="20" s="1"/>
  <c r="H24165" i="20" s="1"/>
  <c r="E24166" i="20"/>
  <c r="F24166" i="20" s="1"/>
  <c r="G24166" i="20" s="1"/>
  <c r="H24166" i="20" s="1"/>
  <c r="E24167" i="20"/>
  <c r="F24167" i="20" s="1"/>
  <c r="G24167" i="20" s="1"/>
  <c r="H24167" i="20" s="1"/>
  <c r="E24168" i="20"/>
  <c r="F24168" i="20" s="1"/>
  <c r="G24168" i="20" s="1"/>
  <c r="H24168" i="20" s="1"/>
  <c r="E24169" i="20"/>
  <c r="F24169" i="20" s="1"/>
  <c r="G24169" i="20" s="1"/>
  <c r="H24169" i="20" s="1"/>
  <c r="E24170" i="20"/>
  <c r="F24170" i="20" s="1"/>
  <c r="G24170" i="20" s="1"/>
  <c r="H24170" i="20" s="1"/>
  <c r="E24171" i="20"/>
  <c r="F24171" i="20" s="1"/>
  <c r="G24171" i="20" s="1"/>
  <c r="H24171" i="20" s="1"/>
  <c r="E24172" i="20"/>
  <c r="F24172" i="20" s="1"/>
  <c r="G24172" i="20" s="1"/>
  <c r="H24172" i="20" s="1"/>
  <c r="E24173" i="20"/>
  <c r="F24173" i="20" s="1"/>
  <c r="G24173" i="20" s="1"/>
  <c r="H24173" i="20" s="1"/>
  <c r="E24174" i="20"/>
  <c r="F24174" i="20" s="1"/>
  <c r="G24174" i="20" s="1"/>
  <c r="H24174" i="20" s="1"/>
  <c r="E24175" i="20"/>
  <c r="F24175" i="20" s="1"/>
  <c r="G24175" i="20" s="1"/>
  <c r="H24175" i="20" s="1"/>
  <c r="E24176" i="20"/>
  <c r="F24176" i="20" s="1"/>
  <c r="G24176" i="20" s="1"/>
  <c r="H24176" i="20" s="1"/>
  <c r="E24177" i="20"/>
  <c r="F24177" i="20" s="1"/>
  <c r="G24177" i="20" s="1"/>
  <c r="H24177" i="20" s="1"/>
  <c r="E24178" i="20"/>
  <c r="F24178" i="20" s="1"/>
  <c r="G24178" i="20" s="1"/>
  <c r="H24178" i="20" s="1"/>
  <c r="E24179" i="20"/>
  <c r="F24179" i="20" s="1"/>
  <c r="G24179" i="20" s="1"/>
  <c r="H24179" i="20" s="1"/>
  <c r="E24180" i="20"/>
  <c r="F24180" i="20" s="1"/>
  <c r="G24180" i="20" s="1"/>
  <c r="H24180" i="20" s="1"/>
  <c r="E24181" i="20"/>
  <c r="F24181" i="20" s="1"/>
  <c r="G24181" i="20" s="1"/>
  <c r="H24181" i="20" s="1"/>
  <c r="E24182" i="20"/>
  <c r="F24182" i="20" s="1"/>
  <c r="G24182" i="20" s="1"/>
  <c r="H24182" i="20" s="1"/>
  <c r="E24183" i="20"/>
  <c r="F24183" i="20" s="1"/>
  <c r="G24183" i="20" s="1"/>
  <c r="H24183" i="20" s="1"/>
  <c r="E24184" i="20"/>
  <c r="F24184" i="20" s="1"/>
  <c r="G24184" i="20" s="1"/>
  <c r="H24184" i="20" s="1"/>
  <c r="E24185" i="20"/>
  <c r="F24185" i="20" s="1"/>
  <c r="G24185" i="20" s="1"/>
  <c r="H24185" i="20" s="1"/>
  <c r="E24186" i="20"/>
  <c r="F24186" i="20" s="1"/>
  <c r="G24186" i="20" s="1"/>
  <c r="H24186" i="20" s="1"/>
  <c r="E24187" i="20"/>
  <c r="F24187" i="20" s="1"/>
  <c r="G24187" i="20" s="1"/>
  <c r="H24187" i="20" s="1"/>
  <c r="E24188" i="20"/>
  <c r="F24188" i="20" s="1"/>
  <c r="G24188" i="20" s="1"/>
  <c r="H24188" i="20" s="1"/>
  <c r="E24189" i="20"/>
  <c r="F24189" i="20" s="1"/>
  <c r="G24189" i="20" s="1"/>
  <c r="H24189" i="20" s="1"/>
  <c r="E24190" i="20"/>
  <c r="F24190" i="20" s="1"/>
  <c r="G24190" i="20" s="1"/>
  <c r="H24190" i="20" s="1"/>
  <c r="E24191" i="20"/>
  <c r="F24191" i="20" s="1"/>
  <c r="G24191" i="20" s="1"/>
  <c r="H24191" i="20" s="1"/>
  <c r="E24192" i="20"/>
  <c r="F24192" i="20" s="1"/>
  <c r="G24192" i="20" s="1"/>
  <c r="H24192" i="20" s="1"/>
  <c r="E24193" i="20"/>
  <c r="F24193" i="20" s="1"/>
  <c r="G24193" i="20" s="1"/>
  <c r="H24193" i="20" s="1"/>
  <c r="E24194" i="20"/>
  <c r="F24194" i="20" s="1"/>
  <c r="G24194" i="20" s="1"/>
  <c r="H24194" i="20" s="1"/>
  <c r="E24195" i="20"/>
  <c r="F24195" i="20" s="1"/>
  <c r="G24195" i="20" s="1"/>
  <c r="H24195" i="20" s="1"/>
  <c r="E24196" i="20"/>
  <c r="F24196" i="20" s="1"/>
  <c r="G24196" i="20" s="1"/>
  <c r="H24196" i="20" s="1"/>
  <c r="E24197" i="20"/>
  <c r="F24197" i="20" s="1"/>
  <c r="G24197" i="20" s="1"/>
  <c r="H24197" i="20" s="1"/>
  <c r="E24198" i="20"/>
  <c r="F24198" i="20" s="1"/>
  <c r="G24198" i="20" s="1"/>
  <c r="H24198" i="20" s="1"/>
  <c r="E24199" i="20"/>
  <c r="F24199" i="20" s="1"/>
  <c r="G24199" i="20" s="1"/>
  <c r="H24199" i="20" s="1"/>
  <c r="E24200" i="20"/>
  <c r="F24200" i="20" s="1"/>
  <c r="G24200" i="20" s="1"/>
  <c r="H24200" i="20" s="1"/>
  <c r="E24201" i="20"/>
  <c r="F24201" i="20" s="1"/>
  <c r="G24201" i="20" s="1"/>
  <c r="H24201" i="20" s="1"/>
  <c r="E24202" i="20"/>
  <c r="F24202" i="20" s="1"/>
  <c r="G24202" i="20" s="1"/>
  <c r="H24202" i="20" s="1"/>
  <c r="E24203" i="20"/>
  <c r="F24203" i="20" s="1"/>
  <c r="G24203" i="20" s="1"/>
  <c r="H24203" i="20" s="1"/>
  <c r="E24204" i="20"/>
  <c r="F24204" i="20" s="1"/>
  <c r="G24204" i="20" s="1"/>
  <c r="H24204" i="20" s="1"/>
  <c r="E24205" i="20"/>
  <c r="F24205" i="20" s="1"/>
  <c r="G24205" i="20" s="1"/>
  <c r="H24205" i="20" s="1"/>
  <c r="E24206" i="20"/>
  <c r="F24206" i="20" s="1"/>
  <c r="G24206" i="20" s="1"/>
  <c r="H24206" i="20" s="1"/>
  <c r="E24207" i="20"/>
  <c r="F24207" i="20" s="1"/>
  <c r="G24207" i="20" s="1"/>
  <c r="H24207" i="20" s="1"/>
  <c r="E24208" i="20"/>
  <c r="F24208" i="20" s="1"/>
  <c r="G24208" i="20" s="1"/>
  <c r="H24208" i="20" s="1"/>
  <c r="E24209" i="20"/>
  <c r="F24209" i="20" s="1"/>
  <c r="G24209" i="20" s="1"/>
  <c r="H24209" i="20" s="1"/>
  <c r="E24210" i="20"/>
  <c r="F24210" i="20" s="1"/>
  <c r="G24210" i="20" s="1"/>
  <c r="H24210" i="20" s="1"/>
  <c r="E24211" i="20"/>
  <c r="F24211" i="20" s="1"/>
  <c r="G24211" i="20" s="1"/>
  <c r="H24211" i="20" s="1"/>
  <c r="E24212" i="20"/>
  <c r="F24212" i="20" s="1"/>
  <c r="G24212" i="20" s="1"/>
  <c r="H24212" i="20" s="1"/>
  <c r="E24213" i="20"/>
  <c r="F24213" i="20" s="1"/>
  <c r="G24213" i="20" s="1"/>
  <c r="H24213" i="20" s="1"/>
  <c r="E24214" i="20"/>
  <c r="F24214" i="20" s="1"/>
  <c r="G24214" i="20" s="1"/>
  <c r="H24214" i="20" s="1"/>
  <c r="E24215" i="20"/>
  <c r="F24215" i="20" s="1"/>
  <c r="G24215" i="20" s="1"/>
  <c r="H24215" i="20" s="1"/>
  <c r="E24216" i="20"/>
  <c r="F24216" i="20" s="1"/>
  <c r="G24216" i="20" s="1"/>
  <c r="H24216" i="20" s="1"/>
  <c r="E24217" i="20"/>
  <c r="F24217" i="20" s="1"/>
  <c r="G24217" i="20" s="1"/>
  <c r="H24217" i="20" s="1"/>
  <c r="E24218" i="20"/>
  <c r="F24218" i="20" s="1"/>
  <c r="G24218" i="20" s="1"/>
  <c r="H24218" i="20" s="1"/>
  <c r="E24219" i="20"/>
  <c r="F24219" i="20" s="1"/>
  <c r="G24219" i="20" s="1"/>
  <c r="H24219" i="20" s="1"/>
  <c r="E24220" i="20"/>
  <c r="F24220" i="20" s="1"/>
  <c r="G24220" i="20" s="1"/>
  <c r="H24220" i="20" s="1"/>
  <c r="E24221" i="20"/>
  <c r="F24221" i="20" s="1"/>
  <c r="G24221" i="20" s="1"/>
  <c r="H24221" i="20" s="1"/>
  <c r="E24222" i="20"/>
  <c r="F24222" i="20" s="1"/>
  <c r="G24222" i="20" s="1"/>
  <c r="H24222" i="20" s="1"/>
  <c r="E24223" i="20"/>
  <c r="F24223" i="20" s="1"/>
  <c r="G24223" i="20" s="1"/>
  <c r="H24223" i="20" s="1"/>
  <c r="E24224" i="20"/>
  <c r="F24224" i="20" s="1"/>
  <c r="G24224" i="20" s="1"/>
  <c r="H24224" i="20" s="1"/>
  <c r="E24225" i="20"/>
  <c r="F24225" i="20" s="1"/>
  <c r="G24225" i="20" s="1"/>
  <c r="H24225" i="20" s="1"/>
  <c r="E24226" i="20"/>
  <c r="F24226" i="20" s="1"/>
  <c r="G24226" i="20" s="1"/>
  <c r="H24226" i="20" s="1"/>
  <c r="E24227" i="20"/>
  <c r="F24227" i="20" s="1"/>
  <c r="G24227" i="20" s="1"/>
  <c r="H24227" i="20" s="1"/>
  <c r="E24228" i="20"/>
  <c r="F24228" i="20" s="1"/>
  <c r="G24228" i="20" s="1"/>
  <c r="H24228" i="20" s="1"/>
  <c r="E24229" i="20"/>
  <c r="F24229" i="20" s="1"/>
  <c r="G24229" i="20" s="1"/>
  <c r="H24229" i="20" s="1"/>
  <c r="E24230" i="20"/>
  <c r="F24230" i="20" s="1"/>
  <c r="G24230" i="20" s="1"/>
  <c r="H24230" i="20" s="1"/>
  <c r="E24231" i="20"/>
  <c r="F24231" i="20" s="1"/>
  <c r="G24231" i="20" s="1"/>
  <c r="H24231" i="20" s="1"/>
  <c r="E24232" i="20"/>
  <c r="F24232" i="20" s="1"/>
  <c r="G24232" i="20" s="1"/>
  <c r="H24232" i="20" s="1"/>
  <c r="E24233" i="20"/>
  <c r="F24233" i="20" s="1"/>
  <c r="G24233" i="20" s="1"/>
  <c r="H24233" i="20" s="1"/>
  <c r="E24234" i="20"/>
  <c r="F24234" i="20" s="1"/>
  <c r="G24234" i="20" s="1"/>
  <c r="H24234" i="20" s="1"/>
  <c r="E24235" i="20"/>
  <c r="F24235" i="20" s="1"/>
  <c r="G24235" i="20" s="1"/>
  <c r="H24235" i="20" s="1"/>
  <c r="E24236" i="20"/>
  <c r="F24236" i="20" s="1"/>
  <c r="G24236" i="20" s="1"/>
  <c r="H24236" i="20" s="1"/>
  <c r="E24237" i="20"/>
  <c r="F24237" i="20" s="1"/>
  <c r="G24237" i="20" s="1"/>
  <c r="H24237" i="20" s="1"/>
  <c r="E24238" i="20"/>
  <c r="F24238" i="20" s="1"/>
  <c r="G24238" i="20" s="1"/>
  <c r="H24238" i="20" s="1"/>
  <c r="E24239" i="20"/>
  <c r="F24239" i="20" s="1"/>
  <c r="G24239" i="20" s="1"/>
  <c r="H24239" i="20" s="1"/>
  <c r="E24240" i="20"/>
  <c r="F24240" i="20" s="1"/>
  <c r="G24240" i="20" s="1"/>
  <c r="H24240" i="20" s="1"/>
  <c r="E24241" i="20"/>
  <c r="F24241" i="20" s="1"/>
  <c r="G24241" i="20" s="1"/>
  <c r="H24241" i="20" s="1"/>
  <c r="E24242" i="20"/>
  <c r="F24242" i="20" s="1"/>
  <c r="G24242" i="20" s="1"/>
  <c r="H24242" i="20" s="1"/>
  <c r="E24243" i="20"/>
  <c r="F24243" i="20" s="1"/>
  <c r="G24243" i="20" s="1"/>
  <c r="H24243" i="20" s="1"/>
  <c r="E24244" i="20"/>
  <c r="F24244" i="20" s="1"/>
  <c r="G24244" i="20" s="1"/>
  <c r="H24244" i="20" s="1"/>
  <c r="E24245" i="20"/>
  <c r="F24245" i="20" s="1"/>
  <c r="G24245" i="20" s="1"/>
  <c r="H24245" i="20" s="1"/>
  <c r="E24246" i="20"/>
  <c r="F24246" i="20" s="1"/>
  <c r="G24246" i="20" s="1"/>
  <c r="H24246" i="20" s="1"/>
  <c r="E24247" i="20"/>
  <c r="F24247" i="20" s="1"/>
  <c r="G24247" i="20" s="1"/>
  <c r="H24247" i="20" s="1"/>
  <c r="E24248" i="20"/>
  <c r="F24248" i="20" s="1"/>
  <c r="G24248" i="20" s="1"/>
  <c r="H24248" i="20" s="1"/>
  <c r="E24249" i="20"/>
  <c r="F24249" i="20" s="1"/>
  <c r="G24249" i="20" s="1"/>
  <c r="H24249" i="20" s="1"/>
  <c r="E24250" i="20"/>
  <c r="F24250" i="20" s="1"/>
  <c r="G24250" i="20" s="1"/>
  <c r="H24250" i="20" s="1"/>
  <c r="E24251" i="20"/>
  <c r="F24251" i="20" s="1"/>
  <c r="G24251" i="20" s="1"/>
  <c r="H24251" i="20" s="1"/>
  <c r="E24252" i="20"/>
  <c r="F24252" i="20" s="1"/>
  <c r="G24252" i="20" s="1"/>
  <c r="H24252" i="20" s="1"/>
  <c r="E24253" i="20"/>
  <c r="F24253" i="20" s="1"/>
  <c r="G24253" i="20" s="1"/>
  <c r="H24253" i="20" s="1"/>
  <c r="E24254" i="20"/>
  <c r="F24254" i="20" s="1"/>
  <c r="G24254" i="20" s="1"/>
  <c r="H24254" i="20" s="1"/>
  <c r="E24255" i="20"/>
  <c r="F24255" i="20" s="1"/>
  <c r="G24255" i="20" s="1"/>
  <c r="H24255" i="20" s="1"/>
  <c r="E24256" i="20"/>
  <c r="F24256" i="20" s="1"/>
  <c r="G24256" i="20" s="1"/>
  <c r="H24256" i="20" s="1"/>
  <c r="E24257" i="20"/>
  <c r="F24257" i="20" s="1"/>
  <c r="G24257" i="20" s="1"/>
  <c r="H24257" i="20" s="1"/>
  <c r="E24258" i="20"/>
  <c r="F24258" i="20" s="1"/>
  <c r="G24258" i="20" s="1"/>
  <c r="H24258" i="20" s="1"/>
  <c r="E24259" i="20"/>
  <c r="F24259" i="20" s="1"/>
  <c r="G24259" i="20" s="1"/>
  <c r="H24259" i="20" s="1"/>
  <c r="E24260" i="20"/>
  <c r="F24260" i="20" s="1"/>
  <c r="G24260" i="20" s="1"/>
  <c r="H24260" i="20" s="1"/>
  <c r="E24261" i="20"/>
  <c r="F24261" i="20" s="1"/>
  <c r="G24261" i="20" s="1"/>
  <c r="H24261" i="20" s="1"/>
  <c r="E24262" i="20"/>
  <c r="F24262" i="20" s="1"/>
  <c r="G24262" i="20" s="1"/>
  <c r="H24262" i="20" s="1"/>
  <c r="E24263" i="20"/>
  <c r="F24263" i="20" s="1"/>
  <c r="G24263" i="20" s="1"/>
  <c r="H24263" i="20" s="1"/>
  <c r="E24264" i="20"/>
  <c r="F24264" i="20" s="1"/>
  <c r="G24264" i="20" s="1"/>
  <c r="H24264" i="20" s="1"/>
  <c r="E24265" i="20"/>
  <c r="F24265" i="20" s="1"/>
  <c r="G24265" i="20" s="1"/>
  <c r="H24265" i="20" s="1"/>
  <c r="E24266" i="20"/>
  <c r="F24266" i="20" s="1"/>
  <c r="G24266" i="20" s="1"/>
  <c r="H24266" i="20" s="1"/>
  <c r="E24267" i="20"/>
  <c r="F24267" i="20" s="1"/>
  <c r="G24267" i="20" s="1"/>
  <c r="H24267" i="20" s="1"/>
  <c r="E24268" i="20"/>
  <c r="F24268" i="20" s="1"/>
  <c r="G24268" i="20" s="1"/>
  <c r="H24268" i="20" s="1"/>
  <c r="E24269" i="20"/>
  <c r="F24269" i="20" s="1"/>
  <c r="G24269" i="20" s="1"/>
  <c r="H24269" i="20" s="1"/>
  <c r="E24270" i="20"/>
  <c r="F24270" i="20" s="1"/>
  <c r="G24270" i="20" s="1"/>
  <c r="H24270" i="20" s="1"/>
  <c r="E24271" i="20"/>
  <c r="F24271" i="20" s="1"/>
  <c r="G24271" i="20" s="1"/>
  <c r="H24271" i="20" s="1"/>
  <c r="E24272" i="20"/>
  <c r="F24272" i="20" s="1"/>
  <c r="G24272" i="20" s="1"/>
  <c r="H24272" i="20" s="1"/>
  <c r="E24273" i="20"/>
  <c r="F24273" i="20" s="1"/>
  <c r="G24273" i="20" s="1"/>
  <c r="H24273" i="20" s="1"/>
  <c r="E24274" i="20"/>
  <c r="F24274" i="20" s="1"/>
  <c r="G24274" i="20" s="1"/>
  <c r="H24274" i="20" s="1"/>
  <c r="E24275" i="20"/>
  <c r="F24275" i="20" s="1"/>
  <c r="G24275" i="20" s="1"/>
  <c r="H24275" i="20" s="1"/>
  <c r="E24276" i="20"/>
  <c r="F24276" i="20" s="1"/>
  <c r="G24276" i="20" s="1"/>
  <c r="H24276" i="20" s="1"/>
  <c r="E24277" i="20"/>
  <c r="F24277" i="20" s="1"/>
  <c r="G24277" i="20" s="1"/>
  <c r="H24277" i="20" s="1"/>
  <c r="E24278" i="20"/>
  <c r="F24278" i="20" s="1"/>
  <c r="G24278" i="20" s="1"/>
  <c r="H24278" i="20" s="1"/>
  <c r="E24279" i="20"/>
  <c r="F24279" i="20" s="1"/>
  <c r="G24279" i="20" s="1"/>
  <c r="H24279" i="20" s="1"/>
  <c r="E24280" i="20"/>
  <c r="F24280" i="20" s="1"/>
  <c r="G24280" i="20" s="1"/>
  <c r="H24280" i="20" s="1"/>
  <c r="E24281" i="20"/>
  <c r="F24281" i="20" s="1"/>
  <c r="G24281" i="20" s="1"/>
  <c r="H24281" i="20" s="1"/>
  <c r="E24282" i="20"/>
  <c r="F24282" i="20" s="1"/>
  <c r="G24282" i="20" s="1"/>
  <c r="H24282" i="20" s="1"/>
  <c r="E24283" i="20"/>
  <c r="F24283" i="20" s="1"/>
  <c r="G24283" i="20" s="1"/>
  <c r="H24283" i="20" s="1"/>
  <c r="E24284" i="20"/>
  <c r="F24284" i="20" s="1"/>
  <c r="G24284" i="20" s="1"/>
  <c r="H24284" i="20" s="1"/>
  <c r="E24285" i="20"/>
  <c r="F24285" i="20" s="1"/>
  <c r="G24285" i="20" s="1"/>
  <c r="H24285" i="20" s="1"/>
  <c r="E24286" i="20"/>
  <c r="F24286" i="20" s="1"/>
  <c r="G24286" i="20" s="1"/>
  <c r="H24286" i="20" s="1"/>
  <c r="E24287" i="20"/>
  <c r="F24287" i="20" s="1"/>
  <c r="G24287" i="20" s="1"/>
  <c r="H24287" i="20" s="1"/>
  <c r="E24288" i="20"/>
  <c r="F24288" i="20" s="1"/>
  <c r="G24288" i="20" s="1"/>
  <c r="H24288" i="20" s="1"/>
  <c r="E24289" i="20"/>
  <c r="F24289" i="20" s="1"/>
  <c r="G24289" i="20" s="1"/>
  <c r="H24289" i="20" s="1"/>
  <c r="E24290" i="20"/>
  <c r="F24290" i="20" s="1"/>
  <c r="G24290" i="20" s="1"/>
  <c r="H24290" i="20" s="1"/>
  <c r="E24291" i="20"/>
  <c r="F24291" i="20" s="1"/>
  <c r="G24291" i="20" s="1"/>
  <c r="H24291" i="20" s="1"/>
  <c r="E24292" i="20"/>
  <c r="F24292" i="20" s="1"/>
  <c r="G24292" i="20" s="1"/>
  <c r="H24292" i="20" s="1"/>
  <c r="E24293" i="20"/>
  <c r="F24293" i="20" s="1"/>
  <c r="G24293" i="20" s="1"/>
  <c r="H24293" i="20" s="1"/>
  <c r="E24294" i="20"/>
  <c r="F24294" i="20" s="1"/>
  <c r="G24294" i="20" s="1"/>
  <c r="H24294" i="20" s="1"/>
  <c r="E24295" i="20"/>
  <c r="F24295" i="20" s="1"/>
  <c r="G24295" i="20" s="1"/>
  <c r="H24295" i="20" s="1"/>
  <c r="E24296" i="20"/>
  <c r="F24296" i="20" s="1"/>
  <c r="G24296" i="20" s="1"/>
  <c r="H24296" i="20" s="1"/>
  <c r="E24297" i="20"/>
  <c r="F24297" i="20" s="1"/>
  <c r="G24297" i="20" s="1"/>
  <c r="H24297" i="20" s="1"/>
  <c r="E24298" i="20"/>
  <c r="F24298" i="20" s="1"/>
  <c r="G24298" i="20" s="1"/>
  <c r="H24298" i="20" s="1"/>
  <c r="E24299" i="20"/>
  <c r="F24299" i="20" s="1"/>
  <c r="G24299" i="20" s="1"/>
  <c r="H24299" i="20" s="1"/>
  <c r="E24300" i="20"/>
  <c r="F24300" i="20" s="1"/>
  <c r="G24300" i="20" s="1"/>
  <c r="H24300" i="20" s="1"/>
  <c r="E24301" i="20"/>
  <c r="F24301" i="20" s="1"/>
  <c r="G24301" i="20" s="1"/>
  <c r="H24301" i="20" s="1"/>
  <c r="E24302" i="20"/>
  <c r="F24302" i="20" s="1"/>
  <c r="G24302" i="20" s="1"/>
  <c r="H24302" i="20" s="1"/>
  <c r="E24303" i="20"/>
  <c r="F24303" i="20" s="1"/>
  <c r="G24303" i="20" s="1"/>
  <c r="H24303" i="20" s="1"/>
  <c r="E24304" i="20"/>
  <c r="F24304" i="20" s="1"/>
  <c r="G24304" i="20" s="1"/>
  <c r="H24304" i="20" s="1"/>
  <c r="E24305" i="20"/>
  <c r="F24305" i="20" s="1"/>
  <c r="G24305" i="20" s="1"/>
  <c r="H24305" i="20" s="1"/>
  <c r="E24306" i="20"/>
  <c r="F24306" i="20" s="1"/>
  <c r="G24306" i="20" s="1"/>
  <c r="H24306" i="20" s="1"/>
  <c r="E24307" i="20"/>
  <c r="F24307" i="20" s="1"/>
  <c r="G24307" i="20" s="1"/>
  <c r="H24307" i="20" s="1"/>
  <c r="E24308" i="20"/>
  <c r="F24308" i="20" s="1"/>
  <c r="G24308" i="20" s="1"/>
  <c r="H24308" i="20" s="1"/>
  <c r="E24309" i="20"/>
  <c r="F24309" i="20" s="1"/>
  <c r="G24309" i="20" s="1"/>
  <c r="H24309" i="20" s="1"/>
  <c r="E24310" i="20"/>
  <c r="F24310" i="20" s="1"/>
  <c r="G24310" i="20" s="1"/>
  <c r="H24310" i="20" s="1"/>
  <c r="E24311" i="20"/>
  <c r="F24311" i="20" s="1"/>
  <c r="G24311" i="20" s="1"/>
  <c r="H24311" i="20" s="1"/>
  <c r="E24312" i="20"/>
  <c r="F24312" i="20" s="1"/>
  <c r="G24312" i="20" s="1"/>
  <c r="H24312" i="20" s="1"/>
  <c r="E24313" i="20"/>
  <c r="F24313" i="20" s="1"/>
  <c r="G24313" i="20" s="1"/>
  <c r="H24313" i="20" s="1"/>
  <c r="E24314" i="20"/>
  <c r="F24314" i="20" s="1"/>
  <c r="G24314" i="20" s="1"/>
  <c r="H24314" i="20" s="1"/>
  <c r="E24315" i="20"/>
  <c r="F24315" i="20" s="1"/>
  <c r="G24315" i="20" s="1"/>
  <c r="H24315" i="20" s="1"/>
  <c r="E24316" i="20"/>
  <c r="F24316" i="20" s="1"/>
  <c r="G24316" i="20" s="1"/>
  <c r="H24316" i="20" s="1"/>
  <c r="E24317" i="20"/>
  <c r="F24317" i="20" s="1"/>
  <c r="G24317" i="20" s="1"/>
  <c r="H24317" i="20" s="1"/>
  <c r="E24318" i="20"/>
  <c r="F24318" i="20" s="1"/>
  <c r="G24318" i="20" s="1"/>
  <c r="H24318" i="20" s="1"/>
  <c r="E24319" i="20"/>
  <c r="F24319" i="20" s="1"/>
  <c r="G24319" i="20" s="1"/>
  <c r="H24319" i="20" s="1"/>
  <c r="E24320" i="20"/>
  <c r="F24320" i="20" s="1"/>
  <c r="G24320" i="20" s="1"/>
  <c r="H24320" i="20" s="1"/>
  <c r="E24321" i="20"/>
  <c r="F24321" i="20" s="1"/>
  <c r="G24321" i="20" s="1"/>
  <c r="H24321" i="20" s="1"/>
  <c r="E24322" i="20"/>
  <c r="F24322" i="20" s="1"/>
  <c r="G24322" i="20" s="1"/>
  <c r="H24322" i="20" s="1"/>
  <c r="E24323" i="20"/>
  <c r="F24323" i="20" s="1"/>
  <c r="G24323" i="20" s="1"/>
  <c r="H24323" i="20" s="1"/>
  <c r="E24324" i="20"/>
  <c r="F24324" i="20" s="1"/>
  <c r="G24324" i="20" s="1"/>
  <c r="H24324" i="20" s="1"/>
  <c r="E24325" i="20"/>
  <c r="F24325" i="20" s="1"/>
  <c r="G24325" i="20" s="1"/>
  <c r="H24325" i="20" s="1"/>
  <c r="E24326" i="20"/>
  <c r="F24326" i="20" s="1"/>
  <c r="G24326" i="20" s="1"/>
  <c r="H24326" i="20" s="1"/>
  <c r="E24327" i="20"/>
  <c r="F24327" i="20" s="1"/>
  <c r="G24327" i="20" s="1"/>
  <c r="H24327" i="20" s="1"/>
  <c r="E24328" i="20"/>
  <c r="F24328" i="20" s="1"/>
  <c r="G24328" i="20" s="1"/>
  <c r="H24328" i="20" s="1"/>
  <c r="E24329" i="20"/>
  <c r="F24329" i="20" s="1"/>
  <c r="G24329" i="20" s="1"/>
  <c r="H24329" i="20" s="1"/>
  <c r="E24330" i="20"/>
  <c r="F24330" i="20" s="1"/>
  <c r="G24330" i="20" s="1"/>
  <c r="H24330" i="20" s="1"/>
  <c r="E24331" i="20"/>
  <c r="F24331" i="20" s="1"/>
  <c r="G24331" i="20" s="1"/>
  <c r="H24331" i="20" s="1"/>
  <c r="E24332" i="20"/>
  <c r="F24332" i="20" s="1"/>
  <c r="G24332" i="20" s="1"/>
  <c r="H24332" i="20" s="1"/>
  <c r="E24333" i="20"/>
  <c r="F24333" i="20" s="1"/>
  <c r="G24333" i="20" s="1"/>
  <c r="H24333" i="20" s="1"/>
  <c r="E24334" i="20"/>
  <c r="F24334" i="20" s="1"/>
  <c r="G24334" i="20" s="1"/>
  <c r="H24334" i="20" s="1"/>
  <c r="E24335" i="20"/>
  <c r="F24335" i="20" s="1"/>
  <c r="G24335" i="20" s="1"/>
  <c r="H24335" i="20" s="1"/>
  <c r="E24336" i="20"/>
  <c r="F24336" i="20" s="1"/>
  <c r="G24336" i="20" s="1"/>
  <c r="H24336" i="20" s="1"/>
  <c r="E24337" i="20"/>
  <c r="F24337" i="20" s="1"/>
  <c r="G24337" i="20" s="1"/>
  <c r="H24337" i="20" s="1"/>
  <c r="E24338" i="20"/>
  <c r="F24338" i="20" s="1"/>
  <c r="G24338" i="20" s="1"/>
  <c r="H24338" i="20" s="1"/>
  <c r="E24339" i="20"/>
  <c r="F24339" i="20" s="1"/>
  <c r="G24339" i="20" s="1"/>
  <c r="H24339" i="20" s="1"/>
  <c r="E24340" i="20"/>
  <c r="F24340" i="20" s="1"/>
  <c r="G24340" i="20" s="1"/>
  <c r="H24340" i="20" s="1"/>
  <c r="E24341" i="20"/>
  <c r="F24341" i="20" s="1"/>
  <c r="G24341" i="20" s="1"/>
  <c r="H24341" i="20" s="1"/>
  <c r="E24342" i="20"/>
  <c r="F24342" i="20" s="1"/>
  <c r="G24342" i="20" s="1"/>
  <c r="H24342" i="20" s="1"/>
  <c r="E24343" i="20"/>
  <c r="F24343" i="20" s="1"/>
  <c r="G24343" i="20" s="1"/>
  <c r="H24343" i="20" s="1"/>
  <c r="E24344" i="20"/>
  <c r="F24344" i="20" s="1"/>
  <c r="G24344" i="20" s="1"/>
  <c r="H24344" i="20" s="1"/>
  <c r="E24345" i="20"/>
  <c r="F24345" i="20" s="1"/>
  <c r="G24345" i="20" s="1"/>
  <c r="H24345" i="20" s="1"/>
  <c r="E24346" i="20"/>
  <c r="F24346" i="20" s="1"/>
  <c r="G24346" i="20" s="1"/>
  <c r="H24346" i="20" s="1"/>
  <c r="E24347" i="20"/>
  <c r="F24347" i="20" s="1"/>
  <c r="G24347" i="20" s="1"/>
  <c r="H24347" i="20" s="1"/>
  <c r="E24348" i="20"/>
  <c r="F24348" i="20" s="1"/>
  <c r="G24348" i="20" s="1"/>
  <c r="H24348" i="20" s="1"/>
  <c r="E24349" i="20"/>
  <c r="F24349" i="20" s="1"/>
  <c r="G24349" i="20" s="1"/>
  <c r="H24349" i="20" s="1"/>
  <c r="E24350" i="20"/>
  <c r="F24350" i="20" s="1"/>
  <c r="G24350" i="20" s="1"/>
  <c r="H24350" i="20" s="1"/>
  <c r="E24351" i="20"/>
  <c r="F24351" i="20" s="1"/>
  <c r="G24351" i="20" s="1"/>
  <c r="H24351" i="20" s="1"/>
  <c r="E24352" i="20"/>
  <c r="F24352" i="20" s="1"/>
  <c r="G24352" i="20" s="1"/>
  <c r="H24352" i="20" s="1"/>
  <c r="E24353" i="20"/>
  <c r="F24353" i="20" s="1"/>
  <c r="G24353" i="20" s="1"/>
  <c r="H24353" i="20" s="1"/>
  <c r="E24354" i="20"/>
  <c r="F24354" i="20" s="1"/>
  <c r="G24354" i="20" s="1"/>
  <c r="H24354" i="20" s="1"/>
  <c r="E24355" i="20"/>
  <c r="F24355" i="20" s="1"/>
  <c r="G24355" i="20" s="1"/>
  <c r="H24355" i="20" s="1"/>
  <c r="E24356" i="20"/>
  <c r="F24356" i="20" s="1"/>
  <c r="G24356" i="20" s="1"/>
  <c r="H24356" i="20" s="1"/>
  <c r="E24357" i="20"/>
  <c r="F24357" i="20" s="1"/>
  <c r="G24357" i="20" s="1"/>
  <c r="H24357" i="20" s="1"/>
  <c r="E24358" i="20"/>
  <c r="F24358" i="20" s="1"/>
  <c r="G24358" i="20" s="1"/>
  <c r="H24358" i="20" s="1"/>
  <c r="E24359" i="20"/>
  <c r="F24359" i="20" s="1"/>
  <c r="G24359" i="20" s="1"/>
  <c r="H24359" i="20" s="1"/>
  <c r="E24360" i="20"/>
  <c r="F24360" i="20" s="1"/>
  <c r="G24360" i="20" s="1"/>
  <c r="H24360" i="20" s="1"/>
  <c r="E24361" i="20"/>
  <c r="F24361" i="20" s="1"/>
  <c r="G24361" i="20" s="1"/>
  <c r="H24361" i="20" s="1"/>
  <c r="E24362" i="20"/>
  <c r="F24362" i="20" s="1"/>
  <c r="G24362" i="20" s="1"/>
  <c r="H24362" i="20" s="1"/>
  <c r="E24363" i="20"/>
  <c r="F24363" i="20" s="1"/>
  <c r="G24363" i="20" s="1"/>
  <c r="H24363" i="20" s="1"/>
  <c r="E24364" i="20"/>
  <c r="F24364" i="20" s="1"/>
  <c r="G24364" i="20" s="1"/>
  <c r="H24364" i="20" s="1"/>
  <c r="E24365" i="20"/>
  <c r="F24365" i="20" s="1"/>
  <c r="G24365" i="20" s="1"/>
  <c r="H24365" i="20" s="1"/>
  <c r="E24366" i="20"/>
  <c r="F24366" i="20" s="1"/>
  <c r="G24366" i="20" s="1"/>
  <c r="H24366" i="20" s="1"/>
  <c r="E24367" i="20"/>
  <c r="F24367" i="20" s="1"/>
  <c r="G24367" i="20" s="1"/>
  <c r="H24367" i="20" s="1"/>
  <c r="E24368" i="20"/>
  <c r="F24368" i="20" s="1"/>
  <c r="G24368" i="20" s="1"/>
  <c r="H24368" i="20" s="1"/>
  <c r="E24369" i="20"/>
  <c r="F24369" i="20" s="1"/>
  <c r="G24369" i="20" s="1"/>
  <c r="H24369" i="20" s="1"/>
  <c r="E24370" i="20"/>
  <c r="F24370" i="20" s="1"/>
  <c r="G24370" i="20" s="1"/>
  <c r="H24370" i="20" s="1"/>
  <c r="E24371" i="20"/>
  <c r="F24371" i="20" s="1"/>
  <c r="G24371" i="20" s="1"/>
  <c r="H24371" i="20" s="1"/>
  <c r="E24372" i="20"/>
  <c r="F24372" i="20" s="1"/>
  <c r="G24372" i="20" s="1"/>
  <c r="H24372" i="20" s="1"/>
  <c r="E24373" i="20"/>
  <c r="F24373" i="20" s="1"/>
  <c r="G24373" i="20" s="1"/>
  <c r="H24373" i="20" s="1"/>
  <c r="E24374" i="20"/>
  <c r="F24374" i="20" s="1"/>
  <c r="G24374" i="20" s="1"/>
  <c r="H24374" i="20" s="1"/>
  <c r="E24375" i="20"/>
  <c r="F24375" i="20" s="1"/>
  <c r="G24375" i="20" s="1"/>
  <c r="H24375" i="20" s="1"/>
  <c r="E24376" i="20"/>
  <c r="F24376" i="20" s="1"/>
  <c r="G24376" i="20" s="1"/>
  <c r="H24376" i="20" s="1"/>
  <c r="E24377" i="20"/>
  <c r="F24377" i="20" s="1"/>
  <c r="G24377" i="20" s="1"/>
  <c r="H24377" i="20" s="1"/>
  <c r="E24378" i="20"/>
  <c r="F24378" i="20" s="1"/>
  <c r="G24378" i="20" s="1"/>
  <c r="H24378" i="20" s="1"/>
  <c r="E24379" i="20"/>
  <c r="F24379" i="20" s="1"/>
  <c r="G24379" i="20" s="1"/>
  <c r="H24379" i="20" s="1"/>
  <c r="E24380" i="20"/>
  <c r="F24380" i="20" s="1"/>
  <c r="G24380" i="20" s="1"/>
  <c r="H24380" i="20" s="1"/>
  <c r="E24381" i="20"/>
  <c r="F24381" i="20" s="1"/>
  <c r="G24381" i="20" s="1"/>
  <c r="H24381" i="20" s="1"/>
  <c r="E24382" i="20"/>
  <c r="F24382" i="20" s="1"/>
  <c r="G24382" i="20" s="1"/>
  <c r="H24382" i="20" s="1"/>
  <c r="E24383" i="20"/>
  <c r="F24383" i="20" s="1"/>
  <c r="G24383" i="20" s="1"/>
  <c r="H24383" i="20" s="1"/>
  <c r="E24384" i="20"/>
  <c r="F24384" i="20" s="1"/>
  <c r="G24384" i="20" s="1"/>
  <c r="H24384" i="20" s="1"/>
  <c r="E24385" i="20"/>
  <c r="F24385" i="20" s="1"/>
  <c r="G24385" i="20" s="1"/>
  <c r="H24385" i="20" s="1"/>
  <c r="E24386" i="20"/>
  <c r="F24386" i="20" s="1"/>
  <c r="G24386" i="20" s="1"/>
  <c r="H24386" i="20" s="1"/>
  <c r="E24387" i="20"/>
  <c r="F24387" i="20" s="1"/>
  <c r="G24387" i="20" s="1"/>
  <c r="H24387" i="20" s="1"/>
  <c r="E24388" i="20"/>
  <c r="F24388" i="20" s="1"/>
  <c r="G24388" i="20" s="1"/>
  <c r="H24388" i="20" s="1"/>
  <c r="E24389" i="20"/>
  <c r="F24389" i="20" s="1"/>
  <c r="G24389" i="20" s="1"/>
  <c r="H24389" i="20" s="1"/>
  <c r="E24390" i="20"/>
  <c r="F24390" i="20" s="1"/>
  <c r="G24390" i="20" s="1"/>
  <c r="H24390" i="20" s="1"/>
  <c r="E24391" i="20"/>
  <c r="F24391" i="20" s="1"/>
  <c r="G24391" i="20" s="1"/>
  <c r="H24391" i="20" s="1"/>
  <c r="E24392" i="20"/>
  <c r="F24392" i="20" s="1"/>
  <c r="G24392" i="20" s="1"/>
  <c r="H24392" i="20" s="1"/>
  <c r="E24393" i="20"/>
  <c r="F24393" i="20" s="1"/>
  <c r="G24393" i="20" s="1"/>
  <c r="H24393" i="20" s="1"/>
  <c r="E24394" i="20"/>
  <c r="F24394" i="20" s="1"/>
  <c r="G24394" i="20" s="1"/>
  <c r="H24394" i="20" s="1"/>
  <c r="E24395" i="20"/>
  <c r="F24395" i="20" s="1"/>
  <c r="G24395" i="20" s="1"/>
  <c r="H24395" i="20" s="1"/>
  <c r="E24396" i="20"/>
  <c r="F24396" i="20" s="1"/>
  <c r="G24396" i="20" s="1"/>
  <c r="H24396" i="20" s="1"/>
  <c r="E24397" i="20"/>
  <c r="F24397" i="20" s="1"/>
  <c r="G24397" i="20" s="1"/>
  <c r="H24397" i="20" s="1"/>
  <c r="E24398" i="20"/>
  <c r="F24398" i="20" s="1"/>
  <c r="G24398" i="20" s="1"/>
  <c r="H24398" i="20" s="1"/>
  <c r="E24399" i="20"/>
  <c r="F24399" i="20" s="1"/>
  <c r="G24399" i="20" s="1"/>
  <c r="H24399" i="20" s="1"/>
  <c r="E24400" i="20"/>
  <c r="F24400" i="20" s="1"/>
  <c r="G24400" i="20" s="1"/>
  <c r="H24400" i="20" s="1"/>
  <c r="E24401" i="20"/>
  <c r="F24401" i="20" s="1"/>
  <c r="G24401" i="20" s="1"/>
  <c r="H24401" i="20" s="1"/>
  <c r="E24402" i="20"/>
  <c r="F24402" i="20" s="1"/>
  <c r="G24402" i="20" s="1"/>
  <c r="H24402" i="20" s="1"/>
  <c r="E24403" i="20"/>
  <c r="F24403" i="20" s="1"/>
  <c r="G24403" i="20" s="1"/>
  <c r="H24403" i="20" s="1"/>
  <c r="E24404" i="20"/>
  <c r="F24404" i="20" s="1"/>
  <c r="G24404" i="20" s="1"/>
  <c r="H24404" i="20" s="1"/>
  <c r="E24405" i="20"/>
  <c r="F24405" i="20" s="1"/>
  <c r="G24405" i="20" s="1"/>
  <c r="H24405" i="20" s="1"/>
  <c r="E24406" i="20"/>
  <c r="F24406" i="20" s="1"/>
  <c r="G24406" i="20" s="1"/>
  <c r="H24406" i="20" s="1"/>
  <c r="E24407" i="20"/>
  <c r="F24407" i="20" s="1"/>
  <c r="G24407" i="20" s="1"/>
  <c r="H24407" i="20" s="1"/>
  <c r="E24408" i="20"/>
  <c r="F24408" i="20" s="1"/>
  <c r="G24408" i="20" s="1"/>
  <c r="H24408" i="20" s="1"/>
  <c r="E24409" i="20"/>
  <c r="F24409" i="20" s="1"/>
  <c r="G24409" i="20" s="1"/>
  <c r="H24409" i="20" s="1"/>
  <c r="E24410" i="20"/>
  <c r="F24410" i="20" s="1"/>
  <c r="G24410" i="20" s="1"/>
  <c r="H24410" i="20" s="1"/>
  <c r="E24411" i="20"/>
  <c r="F24411" i="20" s="1"/>
  <c r="G24411" i="20" s="1"/>
  <c r="H24411" i="20" s="1"/>
  <c r="E24412" i="20"/>
  <c r="F24412" i="20" s="1"/>
  <c r="G24412" i="20" s="1"/>
  <c r="H24412" i="20" s="1"/>
  <c r="E24413" i="20"/>
  <c r="F24413" i="20" s="1"/>
  <c r="G24413" i="20" s="1"/>
  <c r="H24413" i="20" s="1"/>
  <c r="E24414" i="20"/>
  <c r="F24414" i="20" s="1"/>
  <c r="G24414" i="20" s="1"/>
  <c r="H24414" i="20" s="1"/>
  <c r="E24415" i="20"/>
  <c r="F24415" i="20" s="1"/>
  <c r="G24415" i="20" s="1"/>
  <c r="H24415" i="20" s="1"/>
  <c r="E24416" i="20"/>
  <c r="F24416" i="20" s="1"/>
  <c r="G24416" i="20" s="1"/>
  <c r="H24416" i="20" s="1"/>
  <c r="E24417" i="20"/>
  <c r="F24417" i="20" s="1"/>
  <c r="G24417" i="20" s="1"/>
  <c r="H24417" i="20" s="1"/>
  <c r="E24418" i="20"/>
  <c r="F24418" i="20" s="1"/>
  <c r="G24418" i="20" s="1"/>
  <c r="H24418" i="20" s="1"/>
  <c r="E24419" i="20"/>
  <c r="F24419" i="20" s="1"/>
  <c r="G24419" i="20" s="1"/>
  <c r="H24419" i="20" s="1"/>
  <c r="E24420" i="20"/>
  <c r="F24420" i="20" s="1"/>
  <c r="G24420" i="20" s="1"/>
  <c r="H24420" i="20" s="1"/>
  <c r="E24421" i="20"/>
  <c r="F24421" i="20" s="1"/>
  <c r="G24421" i="20" s="1"/>
  <c r="H24421" i="20" s="1"/>
  <c r="E24422" i="20"/>
  <c r="F24422" i="20" s="1"/>
  <c r="G24422" i="20" s="1"/>
  <c r="H24422" i="20" s="1"/>
  <c r="E24423" i="20"/>
  <c r="F24423" i="20" s="1"/>
  <c r="G24423" i="20" s="1"/>
  <c r="H24423" i="20" s="1"/>
  <c r="E24424" i="20"/>
  <c r="F24424" i="20" s="1"/>
  <c r="G24424" i="20" s="1"/>
  <c r="H24424" i="20" s="1"/>
  <c r="E24425" i="20"/>
  <c r="F24425" i="20" s="1"/>
  <c r="G24425" i="20" s="1"/>
  <c r="H24425" i="20" s="1"/>
  <c r="E24426" i="20"/>
  <c r="F24426" i="20" s="1"/>
  <c r="G24426" i="20" s="1"/>
  <c r="H24426" i="20" s="1"/>
  <c r="E24427" i="20"/>
  <c r="F24427" i="20" s="1"/>
  <c r="G24427" i="20" s="1"/>
  <c r="H24427" i="20" s="1"/>
  <c r="E24428" i="20"/>
  <c r="F24428" i="20" s="1"/>
  <c r="G24428" i="20" s="1"/>
  <c r="H24428" i="20" s="1"/>
  <c r="E24429" i="20"/>
  <c r="F24429" i="20" s="1"/>
  <c r="G24429" i="20" s="1"/>
  <c r="H24429" i="20" s="1"/>
  <c r="E24430" i="20"/>
  <c r="F24430" i="20" s="1"/>
  <c r="G24430" i="20" s="1"/>
  <c r="H24430" i="20" s="1"/>
  <c r="E24431" i="20"/>
  <c r="F24431" i="20" s="1"/>
  <c r="G24431" i="20" s="1"/>
  <c r="H24431" i="20" s="1"/>
  <c r="E24432" i="20"/>
  <c r="F24432" i="20" s="1"/>
  <c r="G24432" i="20" s="1"/>
  <c r="H24432" i="20" s="1"/>
  <c r="E24433" i="20"/>
  <c r="F24433" i="20" s="1"/>
  <c r="G24433" i="20" s="1"/>
  <c r="H24433" i="20" s="1"/>
  <c r="E24434" i="20"/>
  <c r="F24434" i="20" s="1"/>
  <c r="G24434" i="20" s="1"/>
  <c r="H24434" i="20" s="1"/>
  <c r="E24435" i="20"/>
  <c r="F24435" i="20" s="1"/>
  <c r="G24435" i="20" s="1"/>
  <c r="H24435" i="20" s="1"/>
  <c r="E24436" i="20"/>
  <c r="F24436" i="20" s="1"/>
  <c r="G24436" i="20" s="1"/>
  <c r="H24436" i="20" s="1"/>
  <c r="E24437" i="20"/>
  <c r="F24437" i="20" s="1"/>
  <c r="G24437" i="20" s="1"/>
  <c r="H24437" i="20" s="1"/>
  <c r="E24438" i="20"/>
  <c r="F24438" i="20" s="1"/>
  <c r="G24438" i="20" s="1"/>
  <c r="H24438" i="20" s="1"/>
  <c r="E24439" i="20"/>
  <c r="F24439" i="20" s="1"/>
  <c r="G24439" i="20" s="1"/>
  <c r="H24439" i="20" s="1"/>
  <c r="E24440" i="20"/>
  <c r="F24440" i="20" s="1"/>
  <c r="G24440" i="20" s="1"/>
  <c r="H24440" i="20" s="1"/>
  <c r="E24441" i="20"/>
  <c r="F24441" i="20" s="1"/>
  <c r="G24441" i="20" s="1"/>
  <c r="H24441" i="20" s="1"/>
  <c r="E24442" i="20"/>
  <c r="F24442" i="20" s="1"/>
  <c r="G24442" i="20" s="1"/>
  <c r="H24442" i="20" s="1"/>
  <c r="E24443" i="20"/>
  <c r="F24443" i="20" s="1"/>
  <c r="G24443" i="20" s="1"/>
  <c r="H24443" i="20" s="1"/>
  <c r="E24444" i="20"/>
  <c r="F24444" i="20" s="1"/>
  <c r="G24444" i="20" s="1"/>
  <c r="H24444" i="20" s="1"/>
  <c r="E24445" i="20"/>
  <c r="F24445" i="20" s="1"/>
  <c r="G24445" i="20" s="1"/>
  <c r="H24445" i="20" s="1"/>
  <c r="E24446" i="20"/>
  <c r="F24446" i="20" s="1"/>
  <c r="G24446" i="20" s="1"/>
  <c r="H24446" i="20" s="1"/>
  <c r="E24447" i="20"/>
  <c r="F24447" i="20" s="1"/>
  <c r="G24447" i="20" s="1"/>
  <c r="H24447" i="20" s="1"/>
  <c r="E24448" i="20"/>
  <c r="F24448" i="20" s="1"/>
  <c r="G24448" i="20" s="1"/>
  <c r="H24448" i="20" s="1"/>
  <c r="E24449" i="20"/>
  <c r="F24449" i="20" s="1"/>
  <c r="G24449" i="20" s="1"/>
  <c r="H24449" i="20" s="1"/>
  <c r="E24450" i="20"/>
  <c r="F24450" i="20" s="1"/>
  <c r="G24450" i="20" s="1"/>
  <c r="H24450" i="20" s="1"/>
  <c r="E24451" i="20"/>
  <c r="F24451" i="20" s="1"/>
  <c r="G24451" i="20" s="1"/>
  <c r="H24451" i="20" s="1"/>
  <c r="E24452" i="20"/>
  <c r="F24452" i="20" s="1"/>
  <c r="G24452" i="20" s="1"/>
  <c r="H24452" i="20" s="1"/>
  <c r="E24453" i="20"/>
  <c r="F24453" i="20" s="1"/>
  <c r="G24453" i="20" s="1"/>
  <c r="H24453" i="20" s="1"/>
  <c r="E24454" i="20"/>
  <c r="F24454" i="20" s="1"/>
  <c r="G24454" i="20" s="1"/>
  <c r="H24454" i="20" s="1"/>
  <c r="E24455" i="20"/>
  <c r="F24455" i="20" s="1"/>
  <c r="G24455" i="20" s="1"/>
  <c r="H24455" i="20" s="1"/>
  <c r="E24456" i="20"/>
  <c r="F24456" i="20" s="1"/>
  <c r="G24456" i="20" s="1"/>
  <c r="H24456" i="20" s="1"/>
  <c r="E24457" i="20"/>
  <c r="F24457" i="20" s="1"/>
  <c r="G24457" i="20" s="1"/>
  <c r="H24457" i="20" s="1"/>
  <c r="E24458" i="20"/>
  <c r="F24458" i="20" s="1"/>
  <c r="G24458" i="20" s="1"/>
  <c r="H24458" i="20" s="1"/>
  <c r="E24459" i="20"/>
  <c r="F24459" i="20" s="1"/>
  <c r="G24459" i="20" s="1"/>
  <c r="H24459" i="20" s="1"/>
  <c r="E24460" i="20"/>
  <c r="F24460" i="20" s="1"/>
  <c r="G24460" i="20" s="1"/>
  <c r="H24460" i="20" s="1"/>
  <c r="E24461" i="20"/>
  <c r="F24461" i="20" s="1"/>
  <c r="G24461" i="20" s="1"/>
  <c r="H24461" i="20" s="1"/>
  <c r="E24462" i="20"/>
  <c r="F24462" i="20" s="1"/>
  <c r="G24462" i="20" s="1"/>
  <c r="H24462" i="20" s="1"/>
  <c r="E24463" i="20"/>
  <c r="F24463" i="20" s="1"/>
  <c r="G24463" i="20" s="1"/>
  <c r="H24463" i="20" s="1"/>
  <c r="E24464" i="20"/>
  <c r="F24464" i="20" s="1"/>
  <c r="G24464" i="20" s="1"/>
  <c r="H24464" i="20" s="1"/>
  <c r="E24465" i="20"/>
  <c r="F24465" i="20" s="1"/>
  <c r="G24465" i="20" s="1"/>
  <c r="H24465" i="20" s="1"/>
  <c r="E24466" i="20"/>
  <c r="F24466" i="20" s="1"/>
  <c r="G24466" i="20" s="1"/>
  <c r="H24466" i="20" s="1"/>
  <c r="E24467" i="20"/>
  <c r="F24467" i="20" s="1"/>
  <c r="G24467" i="20" s="1"/>
  <c r="H24467" i="20" s="1"/>
  <c r="E24468" i="20"/>
  <c r="F24468" i="20" s="1"/>
  <c r="G24468" i="20" s="1"/>
  <c r="H24468" i="20" s="1"/>
  <c r="E24469" i="20"/>
  <c r="F24469" i="20" s="1"/>
  <c r="G24469" i="20" s="1"/>
  <c r="H24469" i="20" s="1"/>
  <c r="E24470" i="20"/>
  <c r="F24470" i="20" s="1"/>
  <c r="G24470" i="20" s="1"/>
  <c r="H24470" i="20" s="1"/>
  <c r="E24471" i="20"/>
  <c r="F24471" i="20" s="1"/>
  <c r="G24471" i="20" s="1"/>
  <c r="H24471" i="20" s="1"/>
  <c r="E24472" i="20"/>
  <c r="F24472" i="20" s="1"/>
  <c r="G24472" i="20" s="1"/>
  <c r="H24472" i="20" s="1"/>
  <c r="E24473" i="20"/>
  <c r="F24473" i="20" s="1"/>
  <c r="G24473" i="20" s="1"/>
  <c r="H24473" i="20" s="1"/>
  <c r="E24474" i="20"/>
  <c r="F24474" i="20" s="1"/>
  <c r="G24474" i="20" s="1"/>
  <c r="H24474" i="20" s="1"/>
  <c r="E24475" i="20"/>
  <c r="F24475" i="20" s="1"/>
  <c r="G24475" i="20" s="1"/>
  <c r="H24475" i="20" s="1"/>
  <c r="E24476" i="20"/>
  <c r="F24476" i="20" s="1"/>
  <c r="G24476" i="20" s="1"/>
  <c r="H24476" i="20" s="1"/>
  <c r="E24477" i="20"/>
  <c r="F24477" i="20" s="1"/>
  <c r="G24477" i="20" s="1"/>
  <c r="H24477" i="20" s="1"/>
  <c r="E24478" i="20"/>
  <c r="F24478" i="20" s="1"/>
  <c r="G24478" i="20" s="1"/>
  <c r="H24478" i="20" s="1"/>
  <c r="E24479" i="20"/>
  <c r="F24479" i="20" s="1"/>
  <c r="G24479" i="20" s="1"/>
  <c r="H24479" i="20" s="1"/>
  <c r="E24480" i="20"/>
  <c r="F24480" i="20" s="1"/>
  <c r="G24480" i="20" s="1"/>
  <c r="H24480" i="20" s="1"/>
  <c r="E24481" i="20"/>
  <c r="F24481" i="20" s="1"/>
  <c r="G24481" i="20" s="1"/>
  <c r="H24481" i="20" s="1"/>
  <c r="E24482" i="20"/>
  <c r="F24482" i="20" s="1"/>
  <c r="G24482" i="20" s="1"/>
  <c r="H24482" i="20" s="1"/>
  <c r="E24483" i="20"/>
  <c r="F24483" i="20" s="1"/>
  <c r="G24483" i="20" s="1"/>
  <c r="H24483" i="20" s="1"/>
  <c r="E24484" i="20"/>
  <c r="F24484" i="20" s="1"/>
  <c r="G24484" i="20" s="1"/>
  <c r="H24484" i="20" s="1"/>
  <c r="E24485" i="20"/>
  <c r="F24485" i="20" s="1"/>
  <c r="G24485" i="20" s="1"/>
  <c r="H24485" i="20" s="1"/>
  <c r="E24486" i="20"/>
  <c r="F24486" i="20" s="1"/>
  <c r="G24486" i="20" s="1"/>
  <c r="H24486" i="20" s="1"/>
  <c r="E24487" i="20"/>
  <c r="F24487" i="20" s="1"/>
  <c r="G24487" i="20" s="1"/>
  <c r="H24487" i="20" s="1"/>
  <c r="E24488" i="20"/>
  <c r="F24488" i="20" s="1"/>
  <c r="G24488" i="20" s="1"/>
  <c r="H24488" i="20" s="1"/>
  <c r="E24489" i="20"/>
  <c r="F24489" i="20" s="1"/>
  <c r="G24489" i="20" s="1"/>
  <c r="H24489" i="20" s="1"/>
  <c r="E24490" i="20"/>
  <c r="F24490" i="20" s="1"/>
  <c r="G24490" i="20" s="1"/>
  <c r="H24490" i="20" s="1"/>
  <c r="E24491" i="20"/>
  <c r="F24491" i="20" s="1"/>
  <c r="G24491" i="20" s="1"/>
  <c r="H24491" i="20" s="1"/>
  <c r="E24492" i="20"/>
  <c r="F24492" i="20" s="1"/>
  <c r="G24492" i="20" s="1"/>
  <c r="H24492" i="20" s="1"/>
  <c r="E24493" i="20"/>
  <c r="F24493" i="20" s="1"/>
  <c r="G24493" i="20" s="1"/>
  <c r="H24493" i="20" s="1"/>
  <c r="E24494" i="20"/>
  <c r="F24494" i="20" s="1"/>
  <c r="G24494" i="20" s="1"/>
  <c r="H24494" i="20" s="1"/>
  <c r="E24495" i="20"/>
  <c r="F24495" i="20" s="1"/>
  <c r="G24495" i="20" s="1"/>
  <c r="H24495" i="20" s="1"/>
  <c r="E24496" i="20"/>
  <c r="F24496" i="20" s="1"/>
  <c r="G24496" i="20" s="1"/>
  <c r="H24496" i="20" s="1"/>
  <c r="E24497" i="20"/>
  <c r="F24497" i="20" s="1"/>
  <c r="G24497" i="20" s="1"/>
  <c r="H24497" i="20" s="1"/>
  <c r="E24498" i="20"/>
  <c r="F24498" i="20" s="1"/>
  <c r="G24498" i="20" s="1"/>
  <c r="H24498" i="20" s="1"/>
  <c r="E24499" i="20"/>
  <c r="F24499" i="20" s="1"/>
  <c r="G24499" i="20" s="1"/>
  <c r="H24499" i="20" s="1"/>
  <c r="E24500" i="20"/>
  <c r="F24500" i="20" s="1"/>
  <c r="G24500" i="20" s="1"/>
  <c r="H24500" i="20" s="1"/>
  <c r="E24501" i="20"/>
  <c r="F24501" i="20" s="1"/>
  <c r="G24501" i="20" s="1"/>
  <c r="H24501" i="20" s="1"/>
  <c r="E24502" i="20"/>
  <c r="F24502" i="20" s="1"/>
  <c r="G24502" i="20" s="1"/>
  <c r="H24502" i="20" s="1"/>
  <c r="E24503" i="20"/>
  <c r="F24503" i="20" s="1"/>
  <c r="G24503" i="20" s="1"/>
  <c r="H24503" i="20" s="1"/>
  <c r="E24504" i="20"/>
  <c r="F24504" i="20" s="1"/>
  <c r="G24504" i="20" s="1"/>
  <c r="H24504" i="20" s="1"/>
  <c r="E24505" i="20"/>
  <c r="F24505" i="20" s="1"/>
  <c r="G24505" i="20" s="1"/>
  <c r="H24505" i="20" s="1"/>
  <c r="E24506" i="20"/>
  <c r="F24506" i="20" s="1"/>
  <c r="G24506" i="20" s="1"/>
  <c r="H24506" i="20" s="1"/>
  <c r="E24507" i="20"/>
  <c r="F24507" i="20" s="1"/>
  <c r="G24507" i="20" s="1"/>
  <c r="H24507" i="20" s="1"/>
  <c r="E24508" i="20"/>
  <c r="F24508" i="20" s="1"/>
  <c r="G24508" i="20" s="1"/>
  <c r="H24508" i="20" s="1"/>
  <c r="E24509" i="20"/>
  <c r="F24509" i="20" s="1"/>
  <c r="G24509" i="20" s="1"/>
  <c r="H24509" i="20" s="1"/>
  <c r="E24510" i="20"/>
  <c r="F24510" i="20" s="1"/>
  <c r="G24510" i="20" s="1"/>
  <c r="H24510" i="20" s="1"/>
  <c r="E24511" i="20"/>
  <c r="F24511" i="20" s="1"/>
  <c r="G24511" i="20" s="1"/>
  <c r="H24511" i="20" s="1"/>
  <c r="E24512" i="20"/>
  <c r="F24512" i="20" s="1"/>
  <c r="G24512" i="20" s="1"/>
  <c r="H24512" i="20" s="1"/>
  <c r="E24513" i="20"/>
  <c r="F24513" i="20" s="1"/>
  <c r="G24513" i="20" s="1"/>
  <c r="H24513" i="20" s="1"/>
  <c r="E24514" i="20"/>
  <c r="F24514" i="20" s="1"/>
  <c r="G24514" i="20" s="1"/>
  <c r="H24514" i="20" s="1"/>
  <c r="E24515" i="20"/>
  <c r="F24515" i="20" s="1"/>
  <c r="G24515" i="20" s="1"/>
  <c r="H24515" i="20" s="1"/>
  <c r="E24516" i="20"/>
  <c r="F24516" i="20" s="1"/>
  <c r="G24516" i="20" s="1"/>
  <c r="H24516" i="20" s="1"/>
  <c r="E24517" i="20"/>
  <c r="F24517" i="20" s="1"/>
  <c r="G24517" i="20" s="1"/>
  <c r="H24517" i="20" s="1"/>
  <c r="E24518" i="20"/>
  <c r="F24518" i="20" s="1"/>
  <c r="G24518" i="20" s="1"/>
  <c r="H24518" i="20" s="1"/>
  <c r="E24519" i="20"/>
  <c r="F24519" i="20" s="1"/>
  <c r="G24519" i="20" s="1"/>
  <c r="H24519" i="20" s="1"/>
  <c r="E24520" i="20"/>
  <c r="F24520" i="20" s="1"/>
  <c r="G24520" i="20" s="1"/>
  <c r="H24520" i="20" s="1"/>
  <c r="E24521" i="20"/>
  <c r="F24521" i="20" s="1"/>
  <c r="G24521" i="20" s="1"/>
  <c r="H24521" i="20" s="1"/>
  <c r="E24522" i="20"/>
  <c r="F24522" i="20" s="1"/>
  <c r="G24522" i="20" s="1"/>
  <c r="H24522" i="20" s="1"/>
  <c r="E24523" i="20"/>
  <c r="F24523" i="20" s="1"/>
  <c r="G24523" i="20" s="1"/>
  <c r="H24523" i="20" s="1"/>
  <c r="E24524" i="20"/>
  <c r="F24524" i="20" s="1"/>
  <c r="G24524" i="20" s="1"/>
  <c r="H24524" i="20" s="1"/>
  <c r="E24525" i="20"/>
  <c r="F24525" i="20" s="1"/>
  <c r="G24525" i="20" s="1"/>
  <c r="H24525" i="20" s="1"/>
  <c r="E24526" i="20"/>
  <c r="F24526" i="20" s="1"/>
  <c r="G24526" i="20" s="1"/>
  <c r="H24526" i="20" s="1"/>
  <c r="E24527" i="20"/>
  <c r="F24527" i="20" s="1"/>
  <c r="G24527" i="20" s="1"/>
  <c r="H24527" i="20" s="1"/>
  <c r="E24528" i="20"/>
  <c r="F24528" i="20" s="1"/>
  <c r="G24528" i="20" s="1"/>
  <c r="H24528" i="20" s="1"/>
  <c r="E24529" i="20"/>
  <c r="F24529" i="20" s="1"/>
  <c r="G24529" i="20" s="1"/>
  <c r="H24529" i="20" s="1"/>
  <c r="E24530" i="20"/>
  <c r="F24530" i="20" s="1"/>
  <c r="G24530" i="20" s="1"/>
  <c r="H24530" i="20" s="1"/>
  <c r="E24531" i="20"/>
  <c r="F24531" i="20" s="1"/>
  <c r="G24531" i="20" s="1"/>
  <c r="H24531" i="20" s="1"/>
  <c r="E24532" i="20"/>
  <c r="F24532" i="20" s="1"/>
  <c r="G24532" i="20" s="1"/>
  <c r="H24532" i="20" s="1"/>
  <c r="E24533" i="20"/>
  <c r="F24533" i="20" s="1"/>
  <c r="G24533" i="20" s="1"/>
  <c r="H24533" i="20" s="1"/>
  <c r="E24534" i="20"/>
  <c r="F24534" i="20" s="1"/>
  <c r="G24534" i="20" s="1"/>
  <c r="H24534" i="20" s="1"/>
  <c r="E24535" i="20"/>
  <c r="F24535" i="20" s="1"/>
  <c r="G24535" i="20" s="1"/>
  <c r="H24535" i="20" s="1"/>
  <c r="E24536" i="20"/>
  <c r="F24536" i="20" s="1"/>
  <c r="G24536" i="20" s="1"/>
  <c r="H24536" i="20" s="1"/>
  <c r="E24537" i="20"/>
  <c r="F24537" i="20" s="1"/>
  <c r="G24537" i="20" s="1"/>
  <c r="H24537" i="20" s="1"/>
  <c r="E24538" i="20"/>
  <c r="F24538" i="20" s="1"/>
  <c r="G24538" i="20" s="1"/>
  <c r="H24538" i="20" s="1"/>
  <c r="E24539" i="20"/>
  <c r="F24539" i="20" s="1"/>
  <c r="G24539" i="20" s="1"/>
  <c r="H24539" i="20" s="1"/>
  <c r="E24540" i="20"/>
  <c r="F24540" i="20" s="1"/>
  <c r="G24540" i="20" s="1"/>
  <c r="H24540" i="20" s="1"/>
  <c r="E24541" i="20"/>
  <c r="F24541" i="20" s="1"/>
  <c r="G24541" i="20" s="1"/>
  <c r="H24541" i="20" s="1"/>
  <c r="E24542" i="20"/>
  <c r="F24542" i="20" s="1"/>
  <c r="G24542" i="20" s="1"/>
  <c r="H24542" i="20" s="1"/>
  <c r="E24543" i="20"/>
  <c r="F24543" i="20" s="1"/>
  <c r="G24543" i="20" s="1"/>
  <c r="H24543" i="20" s="1"/>
  <c r="E24544" i="20"/>
  <c r="F24544" i="20" s="1"/>
  <c r="G24544" i="20" s="1"/>
  <c r="H24544" i="20" s="1"/>
  <c r="E24545" i="20"/>
  <c r="F24545" i="20" s="1"/>
  <c r="G24545" i="20" s="1"/>
  <c r="H24545" i="20" s="1"/>
  <c r="E24546" i="20"/>
  <c r="F24546" i="20" s="1"/>
  <c r="G24546" i="20" s="1"/>
  <c r="H24546" i="20" s="1"/>
  <c r="E24547" i="20"/>
  <c r="F24547" i="20" s="1"/>
  <c r="G24547" i="20" s="1"/>
  <c r="H24547" i="20" s="1"/>
  <c r="E24548" i="20"/>
  <c r="F24548" i="20" s="1"/>
  <c r="G24548" i="20" s="1"/>
  <c r="H24548" i="20" s="1"/>
  <c r="E24549" i="20"/>
  <c r="F24549" i="20" s="1"/>
  <c r="G24549" i="20" s="1"/>
  <c r="H24549" i="20" s="1"/>
  <c r="E24550" i="20"/>
  <c r="F24550" i="20" s="1"/>
  <c r="G24550" i="20" s="1"/>
  <c r="H24550" i="20" s="1"/>
  <c r="E24551" i="20"/>
  <c r="F24551" i="20" s="1"/>
  <c r="G24551" i="20" s="1"/>
  <c r="H24551" i="20" s="1"/>
  <c r="E24552" i="20"/>
  <c r="F24552" i="20" s="1"/>
  <c r="G24552" i="20" s="1"/>
  <c r="H24552" i="20" s="1"/>
  <c r="E24553" i="20"/>
  <c r="F24553" i="20" s="1"/>
  <c r="G24553" i="20" s="1"/>
  <c r="H24553" i="20" s="1"/>
  <c r="E24554" i="20"/>
  <c r="F24554" i="20" s="1"/>
  <c r="G24554" i="20" s="1"/>
  <c r="H24554" i="20" s="1"/>
  <c r="E24555" i="20"/>
  <c r="F24555" i="20" s="1"/>
  <c r="G24555" i="20" s="1"/>
  <c r="H24555" i="20" s="1"/>
  <c r="E24556" i="20"/>
  <c r="F24556" i="20" s="1"/>
  <c r="G24556" i="20" s="1"/>
  <c r="H24556" i="20" s="1"/>
  <c r="E24557" i="20"/>
  <c r="F24557" i="20" s="1"/>
  <c r="G24557" i="20" s="1"/>
  <c r="H24557" i="20" s="1"/>
  <c r="E24558" i="20"/>
  <c r="F24558" i="20" s="1"/>
  <c r="G24558" i="20" s="1"/>
  <c r="H24558" i="20" s="1"/>
  <c r="E24559" i="20"/>
  <c r="F24559" i="20" s="1"/>
  <c r="G24559" i="20" s="1"/>
  <c r="H24559" i="20" s="1"/>
  <c r="E24560" i="20"/>
  <c r="F24560" i="20" s="1"/>
  <c r="G24560" i="20" s="1"/>
  <c r="H24560" i="20" s="1"/>
  <c r="E24561" i="20"/>
  <c r="F24561" i="20" s="1"/>
  <c r="G24561" i="20" s="1"/>
  <c r="H24561" i="20" s="1"/>
  <c r="E24562" i="20"/>
  <c r="F24562" i="20" s="1"/>
  <c r="G24562" i="20" s="1"/>
  <c r="H24562" i="20" s="1"/>
  <c r="E24563" i="20"/>
  <c r="F24563" i="20" s="1"/>
  <c r="G24563" i="20" s="1"/>
  <c r="H24563" i="20" s="1"/>
  <c r="E24564" i="20"/>
  <c r="F24564" i="20" s="1"/>
  <c r="G24564" i="20" s="1"/>
  <c r="H24564" i="20" s="1"/>
  <c r="E24565" i="20"/>
  <c r="F24565" i="20" s="1"/>
  <c r="G24565" i="20" s="1"/>
  <c r="H24565" i="20" s="1"/>
  <c r="E24566" i="20"/>
  <c r="F24566" i="20" s="1"/>
  <c r="G24566" i="20" s="1"/>
  <c r="H24566" i="20" s="1"/>
  <c r="E24567" i="20"/>
  <c r="F24567" i="20" s="1"/>
  <c r="G24567" i="20" s="1"/>
  <c r="H24567" i="20" s="1"/>
  <c r="E24568" i="20"/>
  <c r="F24568" i="20" s="1"/>
  <c r="G24568" i="20" s="1"/>
  <c r="H24568" i="20" s="1"/>
  <c r="E24569" i="20"/>
  <c r="F24569" i="20" s="1"/>
  <c r="G24569" i="20" s="1"/>
  <c r="H24569" i="20" s="1"/>
  <c r="E24570" i="20"/>
  <c r="F24570" i="20" s="1"/>
  <c r="G24570" i="20" s="1"/>
  <c r="H24570" i="20" s="1"/>
  <c r="E24571" i="20"/>
  <c r="F24571" i="20" s="1"/>
  <c r="G24571" i="20" s="1"/>
  <c r="H24571" i="20" s="1"/>
  <c r="E24572" i="20"/>
  <c r="F24572" i="20" s="1"/>
  <c r="G24572" i="20" s="1"/>
  <c r="H24572" i="20" s="1"/>
  <c r="E24573" i="20"/>
  <c r="F24573" i="20" s="1"/>
  <c r="G24573" i="20" s="1"/>
  <c r="H24573" i="20" s="1"/>
  <c r="E24574" i="20"/>
  <c r="F24574" i="20" s="1"/>
  <c r="G24574" i="20" s="1"/>
  <c r="H24574" i="20" s="1"/>
  <c r="E24575" i="20"/>
  <c r="F24575" i="20" s="1"/>
  <c r="G24575" i="20" s="1"/>
  <c r="H24575" i="20" s="1"/>
  <c r="E24576" i="20"/>
  <c r="F24576" i="20" s="1"/>
  <c r="G24576" i="20" s="1"/>
  <c r="H24576" i="20" s="1"/>
  <c r="E24577" i="20"/>
  <c r="F24577" i="20" s="1"/>
  <c r="G24577" i="20" s="1"/>
  <c r="H24577" i="20" s="1"/>
  <c r="E24578" i="20"/>
  <c r="F24578" i="20" s="1"/>
  <c r="G24578" i="20" s="1"/>
  <c r="H24578" i="20" s="1"/>
  <c r="E24579" i="20"/>
  <c r="F24579" i="20" s="1"/>
  <c r="G24579" i="20" s="1"/>
  <c r="H24579" i="20" s="1"/>
  <c r="E24580" i="20"/>
  <c r="F24580" i="20" s="1"/>
  <c r="G24580" i="20" s="1"/>
  <c r="H24580" i="20" s="1"/>
  <c r="E24581" i="20"/>
  <c r="F24581" i="20" s="1"/>
  <c r="G24581" i="20" s="1"/>
  <c r="H24581" i="20" s="1"/>
  <c r="E24582" i="20"/>
  <c r="F24582" i="20" s="1"/>
  <c r="G24582" i="20" s="1"/>
  <c r="H24582" i="20" s="1"/>
  <c r="E24583" i="20"/>
  <c r="F24583" i="20" s="1"/>
  <c r="G24583" i="20" s="1"/>
  <c r="H24583" i="20" s="1"/>
  <c r="E24584" i="20"/>
  <c r="F24584" i="20" s="1"/>
  <c r="G24584" i="20" s="1"/>
  <c r="H24584" i="20" s="1"/>
  <c r="E24585" i="20"/>
  <c r="F24585" i="20" s="1"/>
  <c r="G24585" i="20" s="1"/>
  <c r="H24585" i="20" s="1"/>
  <c r="E24586" i="20"/>
  <c r="F24586" i="20" s="1"/>
  <c r="G24586" i="20" s="1"/>
  <c r="H24586" i="20" s="1"/>
  <c r="E24587" i="20"/>
  <c r="F24587" i="20" s="1"/>
  <c r="G24587" i="20" s="1"/>
  <c r="H24587" i="20" s="1"/>
  <c r="E24588" i="20"/>
  <c r="F24588" i="20" s="1"/>
  <c r="G24588" i="20" s="1"/>
  <c r="H24588" i="20" s="1"/>
  <c r="E24589" i="20"/>
  <c r="F24589" i="20" s="1"/>
  <c r="G24589" i="20" s="1"/>
  <c r="H24589" i="20" s="1"/>
  <c r="E24590" i="20"/>
  <c r="F24590" i="20" s="1"/>
  <c r="G24590" i="20" s="1"/>
  <c r="H24590" i="20" s="1"/>
  <c r="E24591" i="20"/>
  <c r="F24591" i="20" s="1"/>
  <c r="G24591" i="20" s="1"/>
  <c r="H24591" i="20" s="1"/>
  <c r="E24592" i="20"/>
  <c r="F24592" i="20" s="1"/>
  <c r="G24592" i="20" s="1"/>
  <c r="H24592" i="20" s="1"/>
  <c r="E24593" i="20"/>
  <c r="F24593" i="20" s="1"/>
  <c r="G24593" i="20" s="1"/>
  <c r="H24593" i="20" s="1"/>
  <c r="E24594" i="20"/>
  <c r="F24594" i="20" s="1"/>
  <c r="G24594" i="20" s="1"/>
  <c r="H24594" i="20" s="1"/>
  <c r="E24595" i="20"/>
  <c r="F24595" i="20" s="1"/>
  <c r="G24595" i="20" s="1"/>
  <c r="H24595" i="20" s="1"/>
  <c r="E24596" i="20"/>
  <c r="F24596" i="20" s="1"/>
  <c r="G24596" i="20" s="1"/>
  <c r="H24596" i="20" s="1"/>
  <c r="E24597" i="20"/>
  <c r="F24597" i="20" s="1"/>
  <c r="G24597" i="20" s="1"/>
  <c r="H24597" i="20" s="1"/>
  <c r="E24598" i="20"/>
  <c r="F24598" i="20" s="1"/>
  <c r="G24598" i="20" s="1"/>
  <c r="H24598" i="20" s="1"/>
  <c r="E24599" i="20"/>
  <c r="F24599" i="20" s="1"/>
  <c r="G24599" i="20" s="1"/>
  <c r="H24599" i="20" s="1"/>
  <c r="E24600" i="20"/>
  <c r="F24600" i="20" s="1"/>
  <c r="G24600" i="20" s="1"/>
  <c r="H24600" i="20" s="1"/>
  <c r="E24601" i="20"/>
  <c r="F24601" i="20" s="1"/>
  <c r="G24601" i="20" s="1"/>
  <c r="H24601" i="20" s="1"/>
  <c r="E24602" i="20"/>
  <c r="F24602" i="20" s="1"/>
  <c r="G24602" i="20" s="1"/>
  <c r="H24602" i="20" s="1"/>
  <c r="E24603" i="20"/>
  <c r="F24603" i="20" s="1"/>
  <c r="G24603" i="20" s="1"/>
  <c r="H24603" i="20" s="1"/>
  <c r="E24604" i="20"/>
  <c r="F24604" i="20" s="1"/>
  <c r="G24604" i="20" s="1"/>
  <c r="H24604" i="20" s="1"/>
  <c r="E24605" i="20"/>
  <c r="F24605" i="20" s="1"/>
  <c r="G24605" i="20" s="1"/>
  <c r="H24605" i="20" s="1"/>
  <c r="E24606" i="20"/>
  <c r="F24606" i="20" s="1"/>
  <c r="G24606" i="20" s="1"/>
  <c r="H24606" i="20" s="1"/>
  <c r="E24607" i="20"/>
  <c r="F24607" i="20" s="1"/>
  <c r="G24607" i="20" s="1"/>
  <c r="H24607" i="20" s="1"/>
  <c r="E24608" i="20"/>
  <c r="F24608" i="20" s="1"/>
  <c r="G24608" i="20" s="1"/>
  <c r="H24608" i="20" s="1"/>
  <c r="E24609" i="20"/>
  <c r="F24609" i="20" s="1"/>
  <c r="G24609" i="20" s="1"/>
  <c r="H24609" i="20" s="1"/>
  <c r="E24610" i="20"/>
  <c r="F24610" i="20" s="1"/>
  <c r="G24610" i="20" s="1"/>
  <c r="H24610" i="20" s="1"/>
  <c r="E24611" i="20"/>
  <c r="F24611" i="20" s="1"/>
  <c r="G24611" i="20" s="1"/>
  <c r="H24611" i="20" s="1"/>
  <c r="E24612" i="20"/>
  <c r="F24612" i="20" s="1"/>
  <c r="G24612" i="20" s="1"/>
  <c r="H24612" i="20" s="1"/>
  <c r="E24613" i="20"/>
  <c r="F24613" i="20" s="1"/>
  <c r="G24613" i="20" s="1"/>
  <c r="H24613" i="20" s="1"/>
  <c r="E24614" i="20"/>
  <c r="F24614" i="20" s="1"/>
  <c r="G24614" i="20" s="1"/>
  <c r="H24614" i="20" s="1"/>
  <c r="E24615" i="20"/>
  <c r="F24615" i="20" s="1"/>
  <c r="G24615" i="20" s="1"/>
  <c r="H24615" i="20" s="1"/>
  <c r="E24616" i="20"/>
  <c r="F24616" i="20" s="1"/>
  <c r="G24616" i="20" s="1"/>
  <c r="H24616" i="20" s="1"/>
  <c r="E24617" i="20"/>
  <c r="F24617" i="20" s="1"/>
  <c r="G24617" i="20" s="1"/>
  <c r="H24617" i="20" s="1"/>
  <c r="E24618" i="20"/>
  <c r="F24618" i="20" s="1"/>
  <c r="G24618" i="20" s="1"/>
  <c r="H24618" i="20" s="1"/>
  <c r="E24619" i="20"/>
  <c r="F24619" i="20" s="1"/>
  <c r="G24619" i="20" s="1"/>
  <c r="H24619" i="20" s="1"/>
  <c r="E24620" i="20"/>
  <c r="F24620" i="20" s="1"/>
  <c r="G24620" i="20" s="1"/>
  <c r="H24620" i="20" s="1"/>
  <c r="E24621" i="20"/>
  <c r="F24621" i="20" s="1"/>
  <c r="G24621" i="20" s="1"/>
  <c r="H24621" i="20" s="1"/>
  <c r="E24622" i="20"/>
  <c r="F24622" i="20" s="1"/>
  <c r="G24622" i="20" s="1"/>
  <c r="H24622" i="20" s="1"/>
  <c r="E24623" i="20"/>
  <c r="F24623" i="20" s="1"/>
  <c r="G24623" i="20" s="1"/>
  <c r="H24623" i="20" s="1"/>
  <c r="E24624" i="20"/>
  <c r="F24624" i="20" s="1"/>
  <c r="G24624" i="20" s="1"/>
  <c r="H24624" i="20" s="1"/>
  <c r="E24625" i="20"/>
  <c r="F24625" i="20" s="1"/>
  <c r="G24625" i="20" s="1"/>
  <c r="H24625" i="20" s="1"/>
  <c r="E24626" i="20"/>
  <c r="F24626" i="20" s="1"/>
  <c r="G24626" i="20" s="1"/>
  <c r="H24626" i="20" s="1"/>
  <c r="E24627" i="20"/>
  <c r="F24627" i="20" s="1"/>
  <c r="G24627" i="20" s="1"/>
  <c r="H24627" i="20" s="1"/>
  <c r="E24628" i="20"/>
  <c r="F24628" i="20" s="1"/>
  <c r="G24628" i="20" s="1"/>
  <c r="H24628" i="20" s="1"/>
  <c r="E24629" i="20"/>
  <c r="F24629" i="20" s="1"/>
  <c r="G24629" i="20" s="1"/>
  <c r="H24629" i="20" s="1"/>
  <c r="E24630" i="20"/>
  <c r="F24630" i="20" s="1"/>
  <c r="G24630" i="20" s="1"/>
  <c r="H24630" i="20" s="1"/>
  <c r="E24631" i="20"/>
  <c r="F24631" i="20" s="1"/>
  <c r="G24631" i="20" s="1"/>
  <c r="H24631" i="20" s="1"/>
  <c r="E24632" i="20"/>
  <c r="F24632" i="20" s="1"/>
  <c r="G24632" i="20" s="1"/>
  <c r="H24632" i="20" s="1"/>
  <c r="E24633" i="20"/>
  <c r="F24633" i="20" s="1"/>
  <c r="G24633" i="20" s="1"/>
  <c r="H24633" i="20" s="1"/>
  <c r="E24634" i="20"/>
  <c r="F24634" i="20" s="1"/>
  <c r="G24634" i="20" s="1"/>
  <c r="H24634" i="20" s="1"/>
  <c r="E24635" i="20"/>
  <c r="F24635" i="20" s="1"/>
  <c r="G24635" i="20" s="1"/>
  <c r="H24635" i="20" s="1"/>
  <c r="E24636" i="20"/>
  <c r="F24636" i="20" s="1"/>
  <c r="G24636" i="20" s="1"/>
  <c r="H24636" i="20" s="1"/>
  <c r="E24637" i="20"/>
  <c r="F24637" i="20" s="1"/>
  <c r="G24637" i="20" s="1"/>
  <c r="H24637" i="20" s="1"/>
  <c r="E24638" i="20"/>
  <c r="F24638" i="20" s="1"/>
  <c r="G24638" i="20" s="1"/>
  <c r="H24638" i="20" s="1"/>
  <c r="E24639" i="20"/>
  <c r="F24639" i="20" s="1"/>
  <c r="G24639" i="20" s="1"/>
  <c r="H24639" i="20" s="1"/>
  <c r="E24640" i="20"/>
  <c r="F24640" i="20" s="1"/>
  <c r="G24640" i="20" s="1"/>
  <c r="H24640" i="20" s="1"/>
  <c r="E24641" i="20"/>
  <c r="F24641" i="20" s="1"/>
  <c r="G24641" i="20" s="1"/>
  <c r="H24641" i="20" s="1"/>
  <c r="E24642" i="20"/>
  <c r="F24642" i="20" s="1"/>
  <c r="G24642" i="20" s="1"/>
  <c r="H24642" i="20" s="1"/>
  <c r="E24643" i="20"/>
  <c r="F24643" i="20" s="1"/>
  <c r="G24643" i="20" s="1"/>
  <c r="H24643" i="20" s="1"/>
  <c r="E24644" i="20"/>
  <c r="F24644" i="20" s="1"/>
  <c r="G24644" i="20" s="1"/>
  <c r="H24644" i="20" s="1"/>
  <c r="E24645" i="20"/>
  <c r="F24645" i="20" s="1"/>
  <c r="G24645" i="20" s="1"/>
  <c r="H24645" i="20" s="1"/>
  <c r="E24646" i="20"/>
  <c r="F24646" i="20" s="1"/>
  <c r="G24646" i="20" s="1"/>
  <c r="H24646" i="20" s="1"/>
  <c r="E24647" i="20"/>
  <c r="F24647" i="20" s="1"/>
  <c r="G24647" i="20" s="1"/>
  <c r="H24647" i="20" s="1"/>
  <c r="E24648" i="20"/>
  <c r="F24648" i="20" s="1"/>
  <c r="G24648" i="20" s="1"/>
  <c r="H24648" i="20" s="1"/>
  <c r="E24649" i="20"/>
  <c r="F24649" i="20" s="1"/>
  <c r="G24649" i="20" s="1"/>
  <c r="H24649" i="20" s="1"/>
  <c r="E24650" i="20"/>
  <c r="F24650" i="20" s="1"/>
  <c r="G24650" i="20" s="1"/>
  <c r="H24650" i="20" s="1"/>
  <c r="E24651" i="20"/>
  <c r="F24651" i="20" s="1"/>
  <c r="G24651" i="20" s="1"/>
  <c r="H24651" i="20" s="1"/>
  <c r="E24652" i="20"/>
  <c r="F24652" i="20" s="1"/>
  <c r="G24652" i="20" s="1"/>
  <c r="H24652" i="20" s="1"/>
  <c r="E24653" i="20"/>
  <c r="F24653" i="20" s="1"/>
  <c r="G24653" i="20" s="1"/>
  <c r="H24653" i="20" s="1"/>
  <c r="E24654" i="20"/>
  <c r="F24654" i="20" s="1"/>
  <c r="G24654" i="20" s="1"/>
  <c r="H24654" i="20" s="1"/>
  <c r="E24655" i="20"/>
  <c r="F24655" i="20" s="1"/>
  <c r="G24655" i="20" s="1"/>
  <c r="H24655" i="20" s="1"/>
  <c r="E24656" i="20"/>
  <c r="F24656" i="20" s="1"/>
  <c r="G24656" i="20" s="1"/>
  <c r="H24656" i="20" s="1"/>
  <c r="E24657" i="20"/>
  <c r="F24657" i="20" s="1"/>
  <c r="G24657" i="20" s="1"/>
  <c r="H24657" i="20" s="1"/>
  <c r="E24658" i="20"/>
  <c r="F24658" i="20" s="1"/>
  <c r="G24658" i="20" s="1"/>
  <c r="H24658" i="20" s="1"/>
  <c r="E24659" i="20"/>
  <c r="F24659" i="20" s="1"/>
  <c r="G24659" i="20" s="1"/>
  <c r="H24659" i="20" s="1"/>
  <c r="E24660" i="20"/>
  <c r="F24660" i="20" s="1"/>
  <c r="G24660" i="20" s="1"/>
  <c r="H24660" i="20" s="1"/>
  <c r="E24661" i="20"/>
  <c r="F24661" i="20" s="1"/>
  <c r="G24661" i="20" s="1"/>
  <c r="H24661" i="20" s="1"/>
  <c r="E24662" i="20"/>
  <c r="F24662" i="20" s="1"/>
  <c r="G24662" i="20" s="1"/>
  <c r="H24662" i="20" s="1"/>
  <c r="E24663" i="20"/>
  <c r="F24663" i="20" s="1"/>
  <c r="G24663" i="20" s="1"/>
  <c r="H24663" i="20" s="1"/>
  <c r="E24664" i="20"/>
  <c r="F24664" i="20" s="1"/>
  <c r="G24664" i="20" s="1"/>
  <c r="H24664" i="20" s="1"/>
  <c r="E24665" i="20"/>
  <c r="F24665" i="20" s="1"/>
  <c r="G24665" i="20" s="1"/>
  <c r="H24665" i="20" s="1"/>
  <c r="E24666" i="20"/>
  <c r="F24666" i="20" s="1"/>
  <c r="G24666" i="20" s="1"/>
  <c r="H24666" i="20" s="1"/>
  <c r="E24667" i="20"/>
  <c r="F24667" i="20" s="1"/>
  <c r="G24667" i="20" s="1"/>
  <c r="H24667" i="20" s="1"/>
  <c r="E24668" i="20"/>
  <c r="F24668" i="20" s="1"/>
  <c r="G24668" i="20" s="1"/>
  <c r="H24668" i="20" s="1"/>
  <c r="E24669" i="20"/>
  <c r="F24669" i="20" s="1"/>
  <c r="G24669" i="20" s="1"/>
  <c r="H24669" i="20" s="1"/>
  <c r="E24670" i="20"/>
  <c r="F24670" i="20" s="1"/>
  <c r="G24670" i="20" s="1"/>
  <c r="H24670" i="20" s="1"/>
  <c r="E24671" i="20"/>
  <c r="F24671" i="20" s="1"/>
  <c r="G24671" i="20" s="1"/>
  <c r="H24671" i="20" s="1"/>
  <c r="E24672" i="20"/>
  <c r="F24672" i="20" s="1"/>
  <c r="G24672" i="20" s="1"/>
  <c r="H24672" i="20" s="1"/>
  <c r="E24673" i="20"/>
  <c r="F24673" i="20" s="1"/>
  <c r="G24673" i="20" s="1"/>
  <c r="H24673" i="20" s="1"/>
  <c r="E24674" i="20"/>
  <c r="F24674" i="20" s="1"/>
  <c r="G24674" i="20" s="1"/>
  <c r="H24674" i="20" s="1"/>
  <c r="E24675" i="20"/>
  <c r="F24675" i="20" s="1"/>
  <c r="G24675" i="20" s="1"/>
  <c r="H24675" i="20" s="1"/>
  <c r="E24676" i="20"/>
  <c r="F24676" i="20" s="1"/>
  <c r="G24676" i="20" s="1"/>
  <c r="H24676" i="20" s="1"/>
  <c r="E24677" i="20"/>
  <c r="F24677" i="20" s="1"/>
  <c r="G24677" i="20" s="1"/>
  <c r="H24677" i="20" s="1"/>
  <c r="E24678" i="20"/>
  <c r="F24678" i="20" s="1"/>
  <c r="G24678" i="20" s="1"/>
  <c r="H24678" i="20" s="1"/>
  <c r="E24679" i="20"/>
  <c r="F24679" i="20" s="1"/>
  <c r="G24679" i="20" s="1"/>
  <c r="H24679" i="20" s="1"/>
  <c r="E24680" i="20"/>
  <c r="F24680" i="20" s="1"/>
  <c r="G24680" i="20" s="1"/>
  <c r="H24680" i="20" s="1"/>
  <c r="E24681" i="20"/>
  <c r="F24681" i="20" s="1"/>
  <c r="G24681" i="20" s="1"/>
  <c r="H24681" i="20" s="1"/>
  <c r="E24682" i="20"/>
  <c r="F24682" i="20" s="1"/>
  <c r="G24682" i="20" s="1"/>
  <c r="H24682" i="20" s="1"/>
  <c r="E24683" i="20"/>
  <c r="F24683" i="20" s="1"/>
  <c r="G24683" i="20" s="1"/>
  <c r="H24683" i="20" s="1"/>
  <c r="E24684" i="20"/>
  <c r="F24684" i="20" s="1"/>
  <c r="G24684" i="20" s="1"/>
  <c r="H24684" i="20" s="1"/>
  <c r="E24685" i="20"/>
  <c r="F24685" i="20" s="1"/>
  <c r="G24685" i="20" s="1"/>
  <c r="H24685" i="20" s="1"/>
  <c r="E24686" i="20"/>
  <c r="F24686" i="20" s="1"/>
  <c r="G24686" i="20" s="1"/>
  <c r="H24686" i="20" s="1"/>
  <c r="E24687" i="20"/>
  <c r="F24687" i="20" s="1"/>
  <c r="G24687" i="20" s="1"/>
  <c r="H24687" i="20" s="1"/>
  <c r="E24688" i="20"/>
  <c r="F24688" i="20" s="1"/>
  <c r="G24688" i="20" s="1"/>
  <c r="H24688" i="20" s="1"/>
  <c r="E24689" i="20"/>
  <c r="F24689" i="20" s="1"/>
  <c r="G24689" i="20" s="1"/>
  <c r="H24689" i="20" s="1"/>
  <c r="E24690" i="20"/>
  <c r="F24690" i="20" s="1"/>
  <c r="G24690" i="20" s="1"/>
  <c r="H24690" i="20" s="1"/>
  <c r="E24691" i="20"/>
  <c r="F24691" i="20" s="1"/>
  <c r="G24691" i="20" s="1"/>
  <c r="H24691" i="20" s="1"/>
  <c r="E24692" i="20"/>
  <c r="F24692" i="20" s="1"/>
  <c r="G24692" i="20" s="1"/>
  <c r="H24692" i="20" s="1"/>
  <c r="E24693" i="20"/>
  <c r="F24693" i="20" s="1"/>
  <c r="G24693" i="20" s="1"/>
  <c r="H24693" i="20" s="1"/>
  <c r="E24694" i="20"/>
  <c r="F24694" i="20" s="1"/>
  <c r="G24694" i="20" s="1"/>
  <c r="H24694" i="20" s="1"/>
  <c r="E24695" i="20"/>
  <c r="F24695" i="20" s="1"/>
  <c r="G24695" i="20" s="1"/>
  <c r="H24695" i="20" s="1"/>
  <c r="E24696" i="20"/>
  <c r="F24696" i="20" s="1"/>
  <c r="G24696" i="20" s="1"/>
  <c r="H24696" i="20" s="1"/>
  <c r="E24697" i="20"/>
  <c r="F24697" i="20" s="1"/>
  <c r="G24697" i="20" s="1"/>
  <c r="H24697" i="20" s="1"/>
  <c r="E24698" i="20"/>
  <c r="F24698" i="20" s="1"/>
  <c r="G24698" i="20" s="1"/>
  <c r="H24698" i="20" s="1"/>
  <c r="E24699" i="20"/>
  <c r="F24699" i="20" s="1"/>
  <c r="G24699" i="20" s="1"/>
  <c r="H24699" i="20" s="1"/>
  <c r="E24700" i="20"/>
  <c r="F24700" i="20" s="1"/>
  <c r="G24700" i="20" s="1"/>
  <c r="H24700" i="20" s="1"/>
  <c r="E24701" i="20"/>
  <c r="F24701" i="20" s="1"/>
  <c r="G24701" i="20" s="1"/>
  <c r="H24701" i="20" s="1"/>
  <c r="E24702" i="20"/>
  <c r="F24702" i="20" s="1"/>
  <c r="G24702" i="20" s="1"/>
  <c r="H24702" i="20" s="1"/>
  <c r="E24703" i="20"/>
  <c r="F24703" i="20" s="1"/>
  <c r="G24703" i="20" s="1"/>
  <c r="H24703" i="20" s="1"/>
  <c r="E24704" i="20"/>
  <c r="F24704" i="20" s="1"/>
  <c r="G24704" i="20" s="1"/>
  <c r="H24704" i="20" s="1"/>
  <c r="E24705" i="20"/>
  <c r="F24705" i="20" s="1"/>
  <c r="G24705" i="20" s="1"/>
  <c r="H24705" i="20" s="1"/>
  <c r="E24706" i="20"/>
  <c r="F24706" i="20" s="1"/>
  <c r="G24706" i="20" s="1"/>
  <c r="H24706" i="20" s="1"/>
  <c r="E24707" i="20"/>
  <c r="F24707" i="20" s="1"/>
  <c r="G24707" i="20" s="1"/>
  <c r="H24707" i="20" s="1"/>
  <c r="E24708" i="20"/>
  <c r="F24708" i="20" s="1"/>
  <c r="G24708" i="20" s="1"/>
  <c r="H24708" i="20" s="1"/>
  <c r="E24709" i="20"/>
  <c r="F24709" i="20" s="1"/>
  <c r="G24709" i="20" s="1"/>
  <c r="H24709" i="20" s="1"/>
  <c r="E24710" i="20"/>
  <c r="F24710" i="20" s="1"/>
  <c r="G24710" i="20" s="1"/>
  <c r="H24710" i="20" s="1"/>
  <c r="E24711" i="20"/>
  <c r="F24711" i="20" s="1"/>
  <c r="G24711" i="20" s="1"/>
  <c r="H24711" i="20" s="1"/>
  <c r="E24712" i="20"/>
  <c r="F24712" i="20" s="1"/>
  <c r="G24712" i="20" s="1"/>
  <c r="H24712" i="20" s="1"/>
  <c r="E24713" i="20"/>
  <c r="F24713" i="20" s="1"/>
  <c r="G24713" i="20" s="1"/>
  <c r="H24713" i="20" s="1"/>
  <c r="E24714" i="20"/>
  <c r="F24714" i="20" s="1"/>
  <c r="G24714" i="20" s="1"/>
  <c r="H24714" i="20" s="1"/>
  <c r="E24715" i="20"/>
  <c r="F24715" i="20" s="1"/>
  <c r="G24715" i="20" s="1"/>
  <c r="H24715" i="20" s="1"/>
  <c r="E24716" i="20"/>
  <c r="F24716" i="20" s="1"/>
  <c r="G24716" i="20" s="1"/>
  <c r="H24716" i="20" s="1"/>
  <c r="E24717" i="20"/>
  <c r="F24717" i="20" s="1"/>
  <c r="G24717" i="20" s="1"/>
  <c r="H24717" i="20" s="1"/>
  <c r="E24718" i="20"/>
  <c r="F24718" i="20" s="1"/>
  <c r="G24718" i="20" s="1"/>
  <c r="H24718" i="20" s="1"/>
  <c r="E24719" i="20"/>
  <c r="F24719" i="20" s="1"/>
  <c r="G24719" i="20" s="1"/>
  <c r="H24719" i="20" s="1"/>
  <c r="E24720" i="20"/>
  <c r="F24720" i="20" s="1"/>
  <c r="G24720" i="20" s="1"/>
  <c r="H24720" i="20" s="1"/>
  <c r="E24721" i="20"/>
  <c r="F24721" i="20" s="1"/>
  <c r="G24721" i="20" s="1"/>
  <c r="H24721" i="20" s="1"/>
  <c r="E24722" i="20"/>
  <c r="F24722" i="20" s="1"/>
  <c r="G24722" i="20" s="1"/>
  <c r="H24722" i="20" s="1"/>
  <c r="E24723" i="20"/>
  <c r="F24723" i="20" s="1"/>
  <c r="G24723" i="20" s="1"/>
  <c r="H24723" i="20" s="1"/>
  <c r="E24724" i="20"/>
  <c r="F24724" i="20" s="1"/>
  <c r="G24724" i="20" s="1"/>
  <c r="H24724" i="20" s="1"/>
  <c r="E24725" i="20"/>
  <c r="F24725" i="20" s="1"/>
  <c r="G24725" i="20" s="1"/>
  <c r="H24725" i="20" s="1"/>
  <c r="E24726" i="20"/>
  <c r="F24726" i="20" s="1"/>
  <c r="G24726" i="20" s="1"/>
  <c r="H24726" i="20" s="1"/>
  <c r="E24727" i="20"/>
  <c r="F24727" i="20" s="1"/>
  <c r="G24727" i="20" s="1"/>
  <c r="H24727" i="20" s="1"/>
  <c r="E24728" i="20"/>
  <c r="F24728" i="20" s="1"/>
  <c r="G24728" i="20" s="1"/>
  <c r="H24728" i="20" s="1"/>
  <c r="E24729" i="20"/>
  <c r="F24729" i="20" s="1"/>
  <c r="G24729" i="20" s="1"/>
  <c r="H24729" i="20" s="1"/>
  <c r="E24730" i="20"/>
  <c r="F24730" i="20" s="1"/>
  <c r="G24730" i="20" s="1"/>
  <c r="H24730" i="20" s="1"/>
  <c r="E24731" i="20"/>
  <c r="F24731" i="20" s="1"/>
  <c r="G24731" i="20" s="1"/>
  <c r="H24731" i="20" s="1"/>
  <c r="E24732" i="20"/>
  <c r="F24732" i="20" s="1"/>
  <c r="G24732" i="20" s="1"/>
  <c r="H24732" i="20" s="1"/>
  <c r="E24733" i="20"/>
  <c r="F24733" i="20" s="1"/>
  <c r="G24733" i="20" s="1"/>
  <c r="H24733" i="20" s="1"/>
  <c r="E24734" i="20"/>
  <c r="F24734" i="20" s="1"/>
  <c r="G24734" i="20" s="1"/>
  <c r="H24734" i="20" s="1"/>
  <c r="E24735" i="20"/>
  <c r="F24735" i="20" s="1"/>
  <c r="G24735" i="20" s="1"/>
  <c r="H24735" i="20" s="1"/>
  <c r="E24736" i="20"/>
  <c r="F24736" i="20" s="1"/>
  <c r="G24736" i="20" s="1"/>
  <c r="H24736" i="20" s="1"/>
  <c r="E24737" i="20"/>
  <c r="F24737" i="20" s="1"/>
  <c r="G24737" i="20" s="1"/>
  <c r="H24737" i="20" s="1"/>
  <c r="E24738" i="20"/>
  <c r="F24738" i="20" s="1"/>
  <c r="G24738" i="20" s="1"/>
  <c r="H24738" i="20" s="1"/>
  <c r="E24739" i="20"/>
  <c r="F24739" i="20" s="1"/>
  <c r="G24739" i="20" s="1"/>
  <c r="H24739" i="20" s="1"/>
  <c r="E24740" i="20"/>
  <c r="F24740" i="20" s="1"/>
  <c r="G24740" i="20" s="1"/>
  <c r="H24740" i="20" s="1"/>
  <c r="E24741" i="20"/>
  <c r="F24741" i="20" s="1"/>
  <c r="G24741" i="20" s="1"/>
  <c r="H24741" i="20" s="1"/>
  <c r="E24742" i="20"/>
  <c r="F24742" i="20" s="1"/>
  <c r="G24742" i="20" s="1"/>
  <c r="H24742" i="20" s="1"/>
  <c r="E24743" i="20"/>
  <c r="F24743" i="20" s="1"/>
  <c r="G24743" i="20" s="1"/>
  <c r="H24743" i="20" s="1"/>
  <c r="E24744" i="20"/>
  <c r="F24744" i="20" s="1"/>
  <c r="G24744" i="20" s="1"/>
  <c r="H24744" i="20" s="1"/>
  <c r="E24745" i="20"/>
  <c r="F24745" i="20" s="1"/>
  <c r="G24745" i="20" s="1"/>
  <c r="H24745" i="20" s="1"/>
  <c r="E24746" i="20"/>
  <c r="F24746" i="20" s="1"/>
  <c r="G24746" i="20" s="1"/>
  <c r="H24746" i="20" s="1"/>
  <c r="E24747" i="20"/>
  <c r="F24747" i="20" s="1"/>
  <c r="G24747" i="20" s="1"/>
  <c r="H24747" i="20" s="1"/>
  <c r="E24748" i="20"/>
  <c r="F24748" i="20" s="1"/>
  <c r="G24748" i="20" s="1"/>
  <c r="H24748" i="20" s="1"/>
  <c r="E24749" i="20"/>
  <c r="F24749" i="20" s="1"/>
  <c r="G24749" i="20" s="1"/>
  <c r="H24749" i="20" s="1"/>
  <c r="E24750" i="20"/>
  <c r="F24750" i="20" s="1"/>
  <c r="G24750" i="20" s="1"/>
  <c r="H24750" i="20" s="1"/>
  <c r="E24751" i="20"/>
  <c r="F24751" i="20" s="1"/>
  <c r="G24751" i="20" s="1"/>
  <c r="H24751" i="20" s="1"/>
  <c r="E24752" i="20"/>
  <c r="F24752" i="20" s="1"/>
  <c r="G24752" i="20" s="1"/>
  <c r="H24752" i="20" s="1"/>
  <c r="E24753" i="20"/>
  <c r="F24753" i="20" s="1"/>
  <c r="G24753" i="20" s="1"/>
  <c r="H24753" i="20" s="1"/>
  <c r="E24754" i="20"/>
  <c r="F24754" i="20" s="1"/>
  <c r="G24754" i="20" s="1"/>
  <c r="H24754" i="20" s="1"/>
  <c r="E24755" i="20"/>
  <c r="F24755" i="20" s="1"/>
  <c r="G24755" i="20" s="1"/>
  <c r="H24755" i="20" s="1"/>
  <c r="E24756" i="20"/>
  <c r="F24756" i="20" s="1"/>
  <c r="G24756" i="20" s="1"/>
  <c r="H24756" i="20" s="1"/>
  <c r="E24757" i="20"/>
  <c r="F24757" i="20" s="1"/>
  <c r="G24757" i="20" s="1"/>
  <c r="H24757" i="20" s="1"/>
  <c r="E24758" i="20"/>
  <c r="F24758" i="20" s="1"/>
  <c r="G24758" i="20" s="1"/>
  <c r="H24758" i="20" s="1"/>
  <c r="E24759" i="20"/>
  <c r="F24759" i="20" s="1"/>
  <c r="G24759" i="20" s="1"/>
  <c r="H24759" i="20" s="1"/>
  <c r="E24760" i="20"/>
  <c r="F24760" i="20" s="1"/>
  <c r="G24760" i="20" s="1"/>
  <c r="H24760" i="20" s="1"/>
  <c r="E24761" i="20"/>
  <c r="F24761" i="20" s="1"/>
  <c r="G24761" i="20" s="1"/>
  <c r="H24761" i="20" s="1"/>
  <c r="E24762" i="20"/>
  <c r="F24762" i="20" s="1"/>
  <c r="G24762" i="20" s="1"/>
  <c r="H24762" i="20" s="1"/>
  <c r="E24763" i="20"/>
  <c r="F24763" i="20" s="1"/>
  <c r="G24763" i="20" s="1"/>
  <c r="H24763" i="20" s="1"/>
  <c r="E24764" i="20"/>
  <c r="F24764" i="20" s="1"/>
  <c r="G24764" i="20" s="1"/>
  <c r="H24764" i="20" s="1"/>
  <c r="E24765" i="20"/>
  <c r="F24765" i="20" s="1"/>
  <c r="G24765" i="20" s="1"/>
  <c r="H24765" i="20" s="1"/>
  <c r="E24766" i="20"/>
  <c r="F24766" i="20" s="1"/>
  <c r="G24766" i="20" s="1"/>
  <c r="H24766" i="20" s="1"/>
  <c r="E24767" i="20"/>
  <c r="F24767" i="20" s="1"/>
  <c r="G24767" i="20" s="1"/>
  <c r="H24767" i="20" s="1"/>
  <c r="E24768" i="20"/>
  <c r="F24768" i="20" s="1"/>
  <c r="G24768" i="20" s="1"/>
  <c r="H24768" i="20" s="1"/>
  <c r="E24769" i="20"/>
  <c r="F24769" i="20" s="1"/>
  <c r="G24769" i="20" s="1"/>
  <c r="H24769" i="20" s="1"/>
  <c r="E24770" i="20"/>
  <c r="F24770" i="20" s="1"/>
  <c r="G24770" i="20" s="1"/>
  <c r="H24770" i="20" s="1"/>
  <c r="E24771" i="20"/>
  <c r="F24771" i="20" s="1"/>
  <c r="G24771" i="20" s="1"/>
  <c r="H24771" i="20" s="1"/>
  <c r="E24772" i="20"/>
  <c r="F24772" i="20" s="1"/>
  <c r="G24772" i="20" s="1"/>
  <c r="H24772" i="20" s="1"/>
  <c r="E24773" i="20"/>
  <c r="F24773" i="20" s="1"/>
  <c r="G24773" i="20" s="1"/>
  <c r="H24773" i="20" s="1"/>
  <c r="E24774" i="20"/>
  <c r="F24774" i="20" s="1"/>
  <c r="G24774" i="20" s="1"/>
  <c r="H24774" i="20" s="1"/>
  <c r="E24775" i="20"/>
  <c r="F24775" i="20" s="1"/>
  <c r="G24775" i="20" s="1"/>
  <c r="H24775" i="20" s="1"/>
  <c r="E24776" i="20"/>
  <c r="F24776" i="20" s="1"/>
  <c r="G24776" i="20" s="1"/>
  <c r="H24776" i="20" s="1"/>
  <c r="E24777" i="20"/>
  <c r="F24777" i="20" s="1"/>
  <c r="G24777" i="20" s="1"/>
  <c r="H24777" i="20" s="1"/>
  <c r="E24778" i="20"/>
  <c r="F24778" i="20" s="1"/>
  <c r="G24778" i="20" s="1"/>
  <c r="H24778" i="20" s="1"/>
  <c r="E24779" i="20"/>
  <c r="F24779" i="20" s="1"/>
  <c r="G24779" i="20" s="1"/>
  <c r="H24779" i="20" s="1"/>
  <c r="E24780" i="20"/>
  <c r="F24780" i="20" s="1"/>
  <c r="G24780" i="20" s="1"/>
  <c r="H24780" i="20" s="1"/>
  <c r="E24781" i="20"/>
  <c r="F24781" i="20" s="1"/>
  <c r="G24781" i="20" s="1"/>
  <c r="H24781" i="20" s="1"/>
  <c r="E24782" i="20"/>
  <c r="F24782" i="20" s="1"/>
  <c r="G24782" i="20" s="1"/>
  <c r="H24782" i="20" s="1"/>
  <c r="E24783" i="20"/>
  <c r="F24783" i="20" s="1"/>
  <c r="G24783" i="20" s="1"/>
  <c r="H24783" i="20" s="1"/>
  <c r="E24784" i="20"/>
  <c r="F24784" i="20" s="1"/>
  <c r="G24784" i="20" s="1"/>
  <c r="H24784" i="20" s="1"/>
  <c r="E24785" i="20"/>
  <c r="F24785" i="20" s="1"/>
  <c r="G24785" i="20" s="1"/>
  <c r="H24785" i="20" s="1"/>
  <c r="E24786" i="20"/>
  <c r="F24786" i="20" s="1"/>
  <c r="G24786" i="20" s="1"/>
  <c r="H24786" i="20" s="1"/>
  <c r="E24787" i="20"/>
  <c r="F24787" i="20" s="1"/>
  <c r="G24787" i="20" s="1"/>
  <c r="H24787" i="20" s="1"/>
  <c r="E24788" i="20"/>
  <c r="F24788" i="20" s="1"/>
  <c r="G24788" i="20" s="1"/>
  <c r="H24788" i="20" s="1"/>
  <c r="E24789" i="20"/>
  <c r="F24789" i="20" s="1"/>
  <c r="G24789" i="20" s="1"/>
  <c r="H24789" i="20" s="1"/>
  <c r="E24790" i="20"/>
  <c r="F24790" i="20" s="1"/>
  <c r="G24790" i="20" s="1"/>
  <c r="H24790" i="20" s="1"/>
  <c r="E24791" i="20"/>
  <c r="F24791" i="20" s="1"/>
  <c r="G24791" i="20" s="1"/>
  <c r="H24791" i="20" s="1"/>
  <c r="E24792" i="20"/>
  <c r="F24792" i="20" s="1"/>
  <c r="G24792" i="20" s="1"/>
  <c r="H24792" i="20" s="1"/>
  <c r="E24793" i="20"/>
  <c r="F24793" i="20" s="1"/>
  <c r="G24793" i="20" s="1"/>
  <c r="H24793" i="20" s="1"/>
  <c r="E24794" i="20"/>
  <c r="F24794" i="20" s="1"/>
  <c r="G24794" i="20" s="1"/>
  <c r="H24794" i="20" s="1"/>
  <c r="E24795" i="20"/>
  <c r="F24795" i="20" s="1"/>
  <c r="G24795" i="20" s="1"/>
  <c r="H24795" i="20" s="1"/>
  <c r="E24796" i="20"/>
  <c r="F24796" i="20" s="1"/>
  <c r="G24796" i="20" s="1"/>
  <c r="H24796" i="20" s="1"/>
  <c r="E24797" i="20"/>
  <c r="F24797" i="20" s="1"/>
  <c r="G24797" i="20" s="1"/>
  <c r="H24797" i="20" s="1"/>
  <c r="E24798" i="20"/>
  <c r="F24798" i="20" s="1"/>
  <c r="G24798" i="20" s="1"/>
  <c r="H24798" i="20" s="1"/>
  <c r="E24799" i="20"/>
  <c r="F24799" i="20" s="1"/>
  <c r="G24799" i="20" s="1"/>
  <c r="H24799" i="20" s="1"/>
  <c r="E24800" i="20"/>
  <c r="F24800" i="20" s="1"/>
  <c r="G24800" i="20" s="1"/>
  <c r="H24800" i="20" s="1"/>
  <c r="E24801" i="20"/>
  <c r="F24801" i="20" s="1"/>
  <c r="G24801" i="20" s="1"/>
  <c r="H24801" i="20" s="1"/>
  <c r="E24802" i="20"/>
  <c r="F24802" i="20" s="1"/>
  <c r="G24802" i="20" s="1"/>
  <c r="H24802" i="20" s="1"/>
  <c r="E24803" i="20"/>
  <c r="F24803" i="20" s="1"/>
  <c r="G24803" i="20" s="1"/>
  <c r="H24803" i="20" s="1"/>
  <c r="E24804" i="20"/>
  <c r="F24804" i="20" s="1"/>
  <c r="G24804" i="20" s="1"/>
  <c r="H24804" i="20" s="1"/>
  <c r="E24805" i="20"/>
  <c r="F24805" i="20" s="1"/>
  <c r="G24805" i="20" s="1"/>
  <c r="H24805" i="20" s="1"/>
  <c r="E24806" i="20"/>
  <c r="F24806" i="20" s="1"/>
  <c r="G24806" i="20" s="1"/>
  <c r="H24806" i="20" s="1"/>
  <c r="E24807" i="20"/>
  <c r="F24807" i="20" s="1"/>
  <c r="G24807" i="20" s="1"/>
  <c r="H24807" i="20" s="1"/>
  <c r="E24808" i="20"/>
  <c r="F24808" i="20" s="1"/>
  <c r="G24808" i="20" s="1"/>
  <c r="H24808" i="20" s="1"/>
  <c r="E24809" i="20"/>
  <c r="F24809" i="20" s="1"/>
  <c r="G24809" i="20" s="1"/>
  <c r="H24809" i="20" s="1"/>
  <c r="E24810" i="20"/>
  <c r="F24810" i="20" s="1"/>
  <c r="G24810" i="20" s="1"/>
  <c r="H24810" i="20" s="1"/>
  <c r="E24811" i="20"/>
  <c r="F24811" i="20" s="1"/>
  <c r="G24811" i="20" s="1"/>
  <c r="H24811" i="20" s="1"/>
  <c r="E24812" i="20"/>
  <c r="F24812" i="20" s="1"/>
  <c r="G24812" i="20" s="1"/>
  <c r="H24812" i="20" s="1"/>
  <c r="E24813" i="20"/>
  <c r="F24813" i="20" s="1"/>
  <c r="G24813" i="20" s="1"/>
  <c r="H24813" i="20" s="1"/>
  <c r="E24814" i="20"/>
  <c r="F24814" i="20" s="1"/>
  <c r="G24814" i="20" s="1"/>
  <c r="H24814" i="20" s="1"/>
  <c r="E24815" i="20"/>
  <c r="F24815" i="20" s="1"/>
  <c r="G24815" i="20" s="1"/>
  <c r="H24815" i="20" s="1"/>
  <c r="E24816" i="20"/>
  <c r="F24816" i="20" s="1"/>
  <c r="G24816" i="20" s="1"/>
  <c r="H24816" i="20" s="1"/>
  <c r="E24817" i="20"/>
  <c r="F24817" i="20" s="1"/>
  <c r="G24817" i="20" s="1"/>
  <c r="H24817" i="20" s="1"/>
  <c r="E24818" i="20"/>
  <c r="F24818" i="20" s="1"/>
  <c r="G24818" i="20" s="1"/>
  <c r="H24818" i="20" s="1"/>
  <c r="E24819" i="20"/>
  <c r="F24819" i="20" s="1"/>
  <c r="G24819" i="20" s="1"/>
  <c r="H24819" i="20" s="1"/>
  <c r="E24820" i="20"/>
  <c r="F24820" i="20" s="1"/>
  <c r="G24820" i="20" s="1"/>
  <c r="H24820" i="20" s="1"/>
  <c r="E24821" i="20"/>
  <c r="F24821" i="20" s="1"/>
  <c r="G24821" i="20" s="1"/>
  <c r="H24821" i="20" s="1"/>
  <c r="E24822" i="20"/>
  <c r="F24822" i="20" s="1"/>
  <c r="G24822" i="20" s="1"/>
  <c r="H24822" i="20" s="1"/>
  <c r="E24823" i="20"/>
  <c r="F24823" i="20" s="1"/>
  <c r="G24823" i="20" s="1"/>
  <c r="H24823" i="20" s="1"/>
  <c r="E24824" i="20"/>
  <c r="F24824" i="20" s="1"/>
  <c r="G24824" i="20" s="1"/>
  <c r="H24824" i="20" s="1"/>
  <c r="E24825" i="20"/>
  <c r="F24825" i="20" s="1"/>
  <c r="G24825" i="20" s="1"/>
  <c r="H24825" i="20" s="1"/>
  <c r="E24826" i="20"/>
  <c r="F24826" i="20" s="1"/>
  <c r="G24826" i="20" s="1"/>
  <c r="H24826" i="20" s="1"/>
  <c r="E24827" i="20"/>
  <c r="F24827" i="20" s="1"/>
  <c r="G24827" i="20" s="1"/>
  <c r="H24827" i="20" s="1"/>
  <c r="E24828" i="20"/>
  <c r="F24828" i="20" s="1"/>
  <c r="G24828" i="20" s="1"/>
  <c r="H24828" i="20" s="1"/>
  <c r="E24829" i="20"/>
  <c r="F24829" i="20" s="1"/>
  <c r="G24829" i="20" s="1"/>
  <c r="H24829" i="20" s="1"/>
  <c r="E24830" i="20"/>
  <c r="F24830" i="20" s="1"/>
  <c r="G24830" i="20" s="1"/>
  <c r="H24830" i="20" s="1"/>
  <c r="E24831" i="20"/>
  <c r="F24831" i="20" s="1"/>
  <c r="G24831" i="20" s="1"/>
  <c r="H24831" i="20" s="1"/>
  <c r="E24832" i="20"/>
  <c r="F24832" i="20" s="1"/>
  <c r="G24832" i="20" s="1"/>
  <c r="H24832" i="20" s="1"/>
  <c r="E24833" i="20"/>
  <c r="F24833" i="20" s="1"/>
  <c r="G24833" i="20" s="1"/>
  <c r="H24833" i="20" s="1"/>
  <c r="E24834" i="20"/>
  <c r="F24834" i="20" s="1"/>
  <c r="G24834" i="20" s="1"/>
  <c r="H24834" i="20" s="1"/>
  <c r="E24835" i="20"/>
  <c r="F24835" i="20" s="1"/>
  <c r="G24835" i="20" s="1"/>
  <c r="H24835" i="20" s="1"/>
  <c r="E24836" i="20"/>
  <c r="F24836" i="20" s="1"/>
  <c r="G24836" i="20" s="1"/>
  <c r="H24836" i="20" s="1"/>
  <c r="E24837" i="20"/>
  <c r="F24837" i="20" s="1"/>
  <c r="G24837" i="20" s="1"/>
  <c r="H24837" i="20" s="1"/>
  <c r="E24838" i="20"/>
  <c r="F24838" i="20" s="1"/>
  <c r="G24838" i="20" s="1"/>
  <c r="H24838" i="20" s="1"/>
  <c r="E24839" i="20"/>
  <c r="F24839" i="20" s="1"/>
  <c r="G24839" i="20" s="1"/>
  <c r="H24839" i="20" s="1"/>
  <c r="E24840" i="20"/>
  <c r="F24840" i="20" s="1"/>
  <c r="G24840" i="20" s="1"/>
  <c r="H24840" i="20" s="1"/>
  <c r="E24841" i="20"/>
  <c r="F24841" i="20" s="1"/>
  <c r="G24841" i="20" s="1"/>
  <c r="H24841" i="20" s="1"/>
  <c r="E24842" i="20"/>
  <c r="F24842" i="20" s="1"/>
  <c r="G24842" i="20" s="1"/>
  <c r="H24842" i="20" s="1"/>
  <c r="E24843" i="20"/>
  <c r="F24843" i="20" s="1"/>
  <c r="G24843" i="20" s="1"/>
  <c r="H24843" i="20" s="1"/>
  <c r="E24844" i="20"/>
  <c r="F24844" i="20" s="1"/>
  <c r="G24844" i="20" s="1"/>
  <c r="H24844" i="20" s="1"/>
  <c r="E24845" i="20"/>
  <c r="F24845" i="20" s="1"/>
  <c r="G24845" i="20" s="1"/>
  <c r="H24845" i="20" s="1"/>
  <c r="E24846" i="20"/>
  <c r="F24846" i="20" s="1"/>
  <c r="G24846" i="20" s="1"/>
  <c r="H24846" i="20" s="1"/>
  <c r="E24847" i="20"/>
  <c r="F24847" i="20" s="1"/>
  <c r="G24847" i="20" s="1"/>
  <c r="H24847" i="20" s="1"/>
  <c r="E24848" i="20"/>
  <c r="F24848" i="20" s="1"/>
  <c r="G24848" i="20" s="1"/>
  <c r="H24848" i="20" s="1"/>
  <c r="E24849" i="20"/>
  <c r="F24849" i="20" s="1"/>
  <c r="G24849" i="20" s="1"/>
  <c r="H24849" i="20" s="1"/>
  <c r="E24850" i="20"/>
  <c r="F24850" i="20" s="1"/>
  <c r="G24850" i="20" s="1"/>
  <c r="H24850" i="20" s="1"/>
  <c r="E24851" i="20"/>
  <c r="F24851" i="20" s="1"/>
  <c r="G24851" i="20" s="1"/>
  <c r="H24851" i="20" s="1"/>
  <c r="E24852" i="20"/>
  <c r="F24852" i="20" s="1"/>
  <c r="G24852" i="20" s="1"/>
  <c r="H24852" i="20" s="1"/>
  <c r="E24853" i="20"/>
  <c r="F24853" i="20" s="1"/>
  <c r="G24853" i="20" s="1"/>
  <c r="H24853" i="20" s="1"/>
  <c r="E24854" i="20"/>
  <c r="F24854" i="20" s="1"/>
  <c r="G24854" i="20" s="1"/>
  <c r="H24854" i="20" s="1"/>
  <c r="E24855" i="20"/>
  <c r="F24855" i="20" s="1"/>
  <c r="G24855" i="20" s="1"/>
  <c r="H24855" i="20" s="1"/>
  <c r="E24856" i="20"/>
  <c r="F24856" i="20" s="1"/>
  <c r="G24856" i="20" s="1"/>
  <c r="H24856" i="20" s="1"/>
  <c r="E24857" i="20"/>
  <c r="F24857" i="20" s="1"/>
  <c r="G24857" i="20" s="1"/>
  <c r="H24857" i="20" s="1"/>
  <c r="E24858" i="20"/>
  <c r="F24858" i="20" s="1"/>
  <c r="G24858" i="20" s="1"/>
  <c r="H24858" i="20" s="1"/>
  <c r="E24859" i="20"/>
  <c r="F24859" i="20" s="1"/>
  <c r="G24859" i="20" s="1"/>
  <c r="H24859" i="20" s="1"/>
  <c r="E24860" i="20"/>
  <c r="F24860" i="20" s="1"/>
  <c r="G24860" i="20" s="1"/>
  <c r="H24860" i="20" s="1"/>
  <c r="E24861" i="20"/>
  <c r="F24861" i="20" s="1"/>
  <c r="G24861" i="20" s="1"/>
  <c r="H24861" i="20" s="1"/>
  <c r="E24862" i="20"/>
  <c r="F24862" i="20" s="1"/>
  <c r="G24862" i="20" s="1"/>
  <c r="H24862" i="20" s="1"/>
  <c r="E24863" i="20"/>
  <c r="F24863" i="20" s="1"/>
  <c r="G24863" i="20" s="1"/>
  <c r="H24863" i="20" s="1"/>
  <c r="E24864" i="20"/>
  <c r="F24864" i="20" s="1"/>
  <c r="G24864" i="20" s="1"/>
  <c r="H24864" i="20" s="1"/>
  <c r="E24865" i="20"/>
  <c r="F24865" i="20" s="1"/>
  <c r="G24865" i="20" s="1"/>
  <c r="H24865" i="20" s="1"/>
  <c r="E24866" i="20"/>
  <c r="F24866" i="20" s="1"/>
  <c r="G24866" i="20" s="1"/>
  <c r="H24866" i="20" s="1"/>
  <c r="E24867" i="20"/>
  <c r="F24867" i="20" s="1"/>
  <c r="G24867" i="20" s="1"/>
  <c r="H24867" i="20" s="1"/>
  <c r="E24868" i="20"/>
  <c r="F24868" i="20" s="1"/>
  <c r="G24868" i="20" s="1"/>
  <c r="H24868" i="20" s="1"/>
  <c r="E24869" i="20"/>
  <c r="F24869" i="20" s="1"/>
  <c r="G24869" i="20" s="1"/>
  <c r="H24869" i="20" s="1"/>
  <c r="E24870" i="20"/>
  <c r="F24870" i="20" s="1"/>
  <c r="G24870" i="20" s="1"/>
  <c r="H24870" i="20" s="1"/>
  <c r="E24871" i="20"/>
  <c r="F24871" i="20" s="1"/>
  <c r="G24871" i="20" s="1"/>
  <c r="H24871" i="20" s="1"/>
  <c r="E24872" i="20"/>
  <c r="F24872" i="20" s="1"/>
  <c r="G24872" i="20" s="1"/>
  <c r="H24872" i="20" s="1"/>
  <c r="E24873" i="20"/>
  <c r="F24873" i="20" s="1"/>
  <c r="G24873" i="20" s="1"/>
  <c r="H24873" i="20" s="1"/>
  <c r="E24874" i="20"/>
  <c r="F24874" i="20" s="1"/>
  <c r="G24874" i="20" s="1"/>
  <c r="H24874" i="20" s="1"/>
  <c r="E24875" i="20"/>
  <c r="F24875" i="20" s="1"/>
  <c r="G24875" i="20" s="1"/>
  <c r="H24875" i="20" s="1"/>
  <c r="E24876" i="20"/>
  <c r="F24876" i="20" s="1"/>
  <c r="G24876" i="20" s="1"/>
  <c r="H24876" i="20" s="1"/>
  <c r="E24877" i="20"/>
  <c r="F24877" i="20" s="1"/>
  <c r="G24877" i="20" s="1"/>
  <c r="H24877" i="20" s="1"/>
  <c r="E24878" i="20"/>
  <c r="F24878" i="20" s="1"/>
  <c r="G24878" i="20" s="1"/>
  <c r="H24878" i="20" s="1"/>
  <c r="E24879" i="20"/>
  <c r="F24879" i="20" s="1"/>
  <c r="G24879" i="20" s="1"/>
  <c r="H24879" i="20" s="1"/>
  <c r="E24880" i="20"/>
  <c r="F24880" i="20" s="1"/>
  <c r="G24880" i="20" s="1"/>
  <c r="H24880" i="20" s="1"/>
  <c r="E24881" i="20"/>
  <c r="F24881" i="20" s="1"/>
  <c r="G24881" i="20" s="1"/>
  <c r="H24881" i="20" s="1"/>
  <c r="E24882" i="20"/>
  <c r="F24882" i="20" s="1"/>
  <c r="G24882" i="20" s="1"/>
  <c r="H24882" i="20" s="1"/>
  <c r="E24883" i="20"/>
  <c r="F24883" i="20" s="1"/>
  <c r="G24883" i="20" s="1"/>
  <c r="H24883" i="20" s="1"/>
  <c r="E24884" i="20"/>
  <c r="F24884" i="20" s="1"/>
  <c r="G24884" i="20" s="1"/>
  <c r="H24884" i="20" s="1"/>
  <c r="E24885" i="20"/>
  <c r="F24885" i="20" s="1"/>
  <c r="G24885" i="20" s="1"/>
  <c r="H24885" i="20" s="1"/>
  <c r="E24886" i="20"/>
  <c r="F24886" i="20" s="1"/>
  <c r="G24886" i="20" s="1"/>
  <c r="H24886" i="20" s="1"/>
  <c r="E24887" i="20"/>
  <c r="F24887" i="20" s="1"/>
  <c r="G24887" i="20" s="1"/>
  <c r="H24887" i="20" s="1"/>
  <c r="E24888" i="20"/>
  <c r="F24888" i="20" s="1"/>
  <c r="G24888" i="20" s="1"/>
  <c r="H24888" i="20" s="1"/>
  <c r="E24889" i="20"/>
  <c r="F24889" i="20" s="1"/>
  <c r="G24889" i="20" s="1"/>
  <c r="H24889" i="20" s="1"/>
  <c r="E24890" i="20"/>
  <c r="F24890" i="20" s="1"/>
  <c r="G24890" i="20" s="1"/>
  <c r="H24890" i="20" s="1"/>
  <c r="E24891" i="20"/>
  <c r="F24891" i="20" s="1"/>
  <c r="G24891" i="20" s="1"/>
  <c r="H24891" i="20" s="1"/>
  <c r="E24892" i="20"/>
  <c r="F24892" i="20" s="1"/>
  <c r="G24892" i="20" s="1"/>
  <c r="H24892" i="20" s="1"/>
  <c r="E24893" i="20"/>
  <c r="F24893" i="20" s="1"/>
  <c r="G24893" i="20" s="1"/>
  <c r="H24893" i="20" s="1"/>
  <c r="E24894" i="20"/>
  <c r="F24894" i="20" s="1"/>
  <c r="G24894" i="20" s="1"/>
  <c r="H24894" i="20" s="1"/>
  <c r="E24895" i="20"/>
  <c r="F24895" i="20" s="1"/>
  <c r="G24895" i="20" s="1"/>
  <c r="H24895" i="20" s="1"/>
  <c r="E24896" i="20"/>
  <c r="F24896" i="20" s="1"/>
  <c r="G24896" i="20" s="1"/>
  <c r="H24896" i="20" s="1"/>
  <c r="E24897" i="20"/>
  <c r="F24897" i="20" s="1"/>
  <c r="G24897" i="20" s="1"/>
  <c r="H24897" i="20" s="1"/>
  <c r="E24898" i="20"/>
  <c r="F24898" i="20" s="1"/>
  <c r="G24898" i="20" s="1"/>
  <c r="H24898" i="20" s="1"/>
  <c r="E24899" i="20"/>
  <c r="F24899" i="20" s="1"/>
  <c r="G24899" i="20" s="1"/>
  <c r="H24899" i="20" s="1"/>
  <c r="E24900" i="20"/>
  <c r="F24900" i="20" s="1"/>
  <c r="G24900" i="20" s="1"/>
  <c r="H24900" i="20" s="1"/>
  <c r="E24901" i="20"/>
  <c r="F24901" i="20" s="1"/>
  <c r="G24901" i="20" s="1"/>
  <c r="H24901" i="20" s="1"/>
  <c r="E24902" i="20"/>
  <c r="F24902" i="20" s="1"/>
  <c r="G24902" i="20" s="1"/>
  <c r="H24902" i="20" s="1"/>
  <c r="E24903" i="20"/>
  <c r="F24903" i="20" s="1"/>
  <c r="G24903" i="20" s="1"/>
  <c r="H24903" i="20" s="1"/>
  <c r="E24904" i="20"/>
  <c r="F24904" i="20" s="1"/>
  <c r="G24904" i="20" s="1"/>
  <c r="H24904" i="20" s="1"/>
  <c r="E24905" i="20"/>
  <c r="F24905" i="20" s="1"/>
  <c r="G24905" i="20" s="1"/>
  <c r="H24905" i="20" s="1"/>
  <c r="E24906" i="20"/>
  <c r="F24906" i="20" s="1"/>
  <c r="G24906" i="20" s="1"/>
  <c r="H24906" i="20" s="1"/>
  <c r="E24907" i="20"/>
  <c r="F24907" i="20" s="1"/>
  <c r="G24907" i="20" s="1"/>
  <c r="H24907" i="20" s="1"/>
  <c r="E24908" i="20"/>
  <c r="F24908" i="20" s="1"/>
  <c r="G24908" i="20" s="1"/>
  <c r="H24908" i="20" s="1"/>
  <c r="E24909" i="20"/>
  <c r="F24909" i="20" s="1"/>
  <c r="G24909" i="20" s="1"/>
  <c r="H24909" i="20" s="1"/>
  <c r="E24910" i="20"/>
  <c r="F24910" i="20" s="1"/>
  <c r="G24910" i="20" s="1"/>
  <c r="H24910" i="20" s="1"/>
  <c r="E24911" i="20"/>
  <c r="F24911" i="20" s="1"/>
  <c r="G24911" i="20" s="1"/>
  <c r="H24911" i="20" s="1"/>
  <c r="E24912" i="20"/>
  <c r="F24912" i="20" s="1"/>
  <c r="G24912" i="20" s="1"/>
  <c r="H24912" i="20" s="1"/>
  <c r="E24913" i="20"/>
  <c r="F24913" i="20" s="1"/>
  <c r="G24913" i="20" s="1"/>
  <c r="H24913" i="20" s="1"/>
  <c r="E24914" i="20"/>
  <c r="F24914" i="20" s="1"/>
  <c r="G24914" i="20" s="1"/>
  <c r="H24914" i="20" s="1"/>
  <c r="E24915" i="20"/>
  <c r="F24915" i="20" s="1"/>
  <c r="G24915" i="20" s="1"/>
  <c r="H24915" i="20" s="1"/>
  <c r="E24916" i="20"/>
  <c r="F24916" i="20" s="1"/>
  <c r="G24916" i="20" s="1"/>
  <c r="H24916" i="20" s="1"/>
  <c r="E24917" i="20"/>
  <c r="F24917" i="20" s="1"/>
  <c r="G24917" i="20" s="1"/>
  <c r="H24917" i="20" s="1"/>
  <c r="E24918" i="20"/>
  <c r="F24918" i="20" s="1"/>
  <c r="G24918" i="20" s="1"/>
  <c r="H24918" i="20" s="1"/>
  <c r="E24919" i="20"/>
  <c r="F24919" i="20" s="1"/>
  <c r="G24919" i="20" s="1"/>
  <c r="H24919" i="20" s="1"/>
  <c r="E24920" i="20"/>
  <c r="F24920" i="20" s="1"/>
  <c r="G24920" i="20" s="1"/>
  <c r="H24920" i="20" s="1"/>
  <c r="E24921" i="20"/>
  <c r="F24921" i="20" s="1"/>
  <c r="G24921" i="20" s="1"/>
  <c r="H24921" i="20" s="1"/>
  <c r="E24922" i="20"/>
  <c r="F24922" i="20" s="1"/>
  <c r="G24922" i="20" s="1"/>
  <c r="H24922" i="20" s="1"/>
  <c r="E24923" i="20"/>
  <c r="F24923" i="20" s="1"/>
  <c r="G24923" i="20" s="1"/>
  <c r="H24923" i="20" s="1"/>
  <c r="E24924" i="20"/>
  <c r="F24924" i="20" s="1"/>
  <c r="G24924" i="20" s="1"/>
  <c r="H24924" i="20" s="1"/>
  <c r="E24925" i="20"/>
  <c r="F24925" i="20" s="1"/>
  <c r="G24925" i="20" s="1"/>
  <c r="H24925" i="20" s="1"/>
  <c r="E24926" i="20"/>
  <c r="F24926" i="20" s="1"/>
  <c r="G24926" i="20" s="1"/>
  <c r="H24926" i="20" s="1"/>
  <c r="E24927" i="20"/>
  <c r="F24927" i="20" s="1"/>
  <c r="G24927" i="20" s="1"/>
  <c r="H24927" i="20" s="1"/>
  <c r="E24928" i="20"/>
  <c r="F24928" i="20" s="1"/>
  <c r="G24928" i="20" s="1"/>
  <c r="H24928" i="20" s="1"/>
  <c r="E24929" i="20"/>
  <c r="F24929" i="20" s="1"/>
  <c r="G24929" i="20" s="1"/>
  <c r="H24929" i="20" s="1"/>
  <c r="E24930" i="20"/>
  <c r="F24930" i="20" s="1"/>
  <c r="G24930" i="20" s="1"/>
  <c r="H24930" i="20" s="1"/>
  <c r="E24931" i="20"/>
  <c r="F24931" i="20" s="1"/>
  <c r="G24931" i="20" s="1"/>
  <c r="H24931" i="20" s="1"/>
  <c r="E24932" i="20"/>
  <c r="F24932" i="20" s="1"/>
  <c r="G24932" i="20" s="1"/>
  <c r="H24932" i="20" s="1"/>
  <c r="E24933" i="20"/>
  <c r="F24933" i="20" s="1"/>
  <c r="G24933" i="20" s="1"/>
  <c r="H24933" i="20" s="1"/>
  <c r="E24934" i="20"/>
  <c r="F24934" i="20" s="1"/>
  <c r="G24934" i="20" s="1"/>
  <c r="H24934" i="20" s="1"/>
  <c r="E24935" i="20"/>
  <c r="F24935" i="20" s="1"/>
  <c r="G24935" i="20" s="1"/>
  <c r="H24935" i="20" s="1"/>
  <c r="E24936" i="20"/>
  <c r="F24936" i="20" s="1"/>
  <c r="G24936" i="20" s="1"/>
  <c r="H24936" i="20" s="1"/>
  <c r="E24937" i="20"/>
  <c r="F24937" i="20" s="1"/>
  <c r="G24937" i="20" s="1"/>
  <c r="H24937" i="20" s="1"/>
  <c r="E24938" i="20"/>
  <c r="F24938" i="20" s="1"/>
  <c r="G24938" i="20" s="1"/>
  <c r="H24938" i="20" s="1"/>
  <c r="E24939" i="20"/>
  <c r="F24939" i="20" s="1"/>
  <c r="G24939" i="20" s="1"/>
  <c r="H24939" i="20" s="1"/>
  <c r="E24940" i="20"/>
  <c r="F24940" i="20" s="1"/>
  <c r="G24940" i="20" s="1"/>
  <c r="H24940" i="20" s="1"/>
  <c r="E24941" i="20"/>
  <c r="F24941" i="20" s="1"/>
  <c r="G24941" i="20" s="1"/>
  <c r="H24941" i="20" s="1"/>
  <c r="E24942" i="20"/>
  <c r="F24942" i="20" s="1"/>
  <c r="G24942" i="20" s="1"/>
  <c r="H24942" i="20" s="1"/>
  <c r="E24943" i="20"/>
  <c r="F24943" i="20" s="1"/>
  <c r="G24943" i="20" s="1"/>
  <c r="H24943" i="20" s="1"/>
  <c r="E24944" i="20"/>
  <c r="F24944" i="20" s="1"/>
  <c r="G24944" i="20" s="1"/>
  <c r="H24944" i="20" s="1"/>
  <c r="E24945" i="20"/>
  <c r="F24945" i="20" s="1"/>
  <c r="G24945" i="20" s="1"/>
  <c r="H24945" i="20" s="1"/>
  <c r="E24946" i="20"/>
  <c r="F24946" i="20" s="1"/>
  <c r="G24946" i="20" s="1"/>
  <c r="H24946" i="20" s="1"/>
  <c r="E24947" i="20"/>
  <c r="F24947" i="20" s="1"/>
  <c r="G24947" i="20" s="1"/>
  <c r="H24947" i="20" s="1"/>
  <c r="E24948" i="20"/>
  <c r="F24948" i="20" s="1"/>
  <c r="G24948" i="20" s="1"/>
  <c r="H24948" i="20" s="1"/>
  <c r="E24949" i="20"/>
  <c r="F24949" i="20" s="1"/>
  <c r="G24949" i="20" s="1"/>
  <c r="H24949" i="20" s="1"/>
  <c r="E24950" i="20"/>
  <c r="F24950" i="20" s="1"/>
  <c r="G24950" i="20" s="1"/>
  <c r="H24950" i="20" s="1"/>
  <c r="E24951" i="20"/>
  <c r="F24951" i="20" s="1"/>
  <c r="G24951" i="20" s="1"/>
  <c r="H24951" i="20" s="1"/>
  <c r="E24952" i="20"/>
  <c r="F24952" i="20" s="1"/>
  <c r="G24952" i="20" s="1"/>
  <c r="H24952" i="20" s="1"/>
  <c r="E24953" i="20"/>
  <c r="F24953" i="20" s="1"/>
  <c r="G24953" i="20" s="1"/>
  <c r="H24953" i="20" s="1"/>
  <c r="E24954" i="20"/>
  <c r="F24954" i="20" s="1"/>
  <c r="G24954" i="20" s="1"/>
  <c r="H24954" i="20" s="1"/>
  <c r="E24955" i="20"/>
  <c r="F24955" i="20" s="1"/>
  <c r="G24955" i="20" s="1"/>
  <c r="H24955" i="20" s="1"/>
  <c r="E24956" i="20"/>
  <c r="F24956" i="20" s="1"/>
  <c r="G24956" i="20" s="1"/>
  <c r="H24956" i="20" s="1"/>
  <c r="E24957" i="20"/>
  <c r="F24957" i="20" s="1"/>
  <c r="G24957" i="20" s="1"/>
  <c r="H24957" i="20" s="1"/>
  <c r="E24958" i="20"/>
  <c r="F24958" i="20" s="1"/>
  <c r="G24958" i="20" s="1"/>
  <c r="H24958" i="20" s="1"/>
  <c r="E24959" i="20"/>
  <c r="F24959" i="20" s="1"/>
  <c r="G24959" i="20" s="1"/>
  <c r="H24959" i="20" s="1"/>
  <c r="E24960" i="20"/>
  <c r="F24960" i="20" s="1"/>
  <c r="G24960" i="20" s="1"/>
  <c r="H24960" i="20" s="1"/>
  <c r="E24961" i="20"/>
  <c r="F24961" i="20" s="1"/>
  <c r="G24961" i="20" s="1"/>
  <c r="H24961" i="20" s="1"/>
  <c r="E24962" i="20"/>
  <c r="F24962" i="20" s="1"/>
  <c r="G24962" i="20" s="1"/>
  <c r="H24962" i="20" s="1"/>
  <c r="E24963" i="20"/>
  <c r="F24963" i="20" s="1"/>
  <c r="G24963" i="20" s="1"/>
  <c r="H24963" i="20" s="1"/>
  <c r="E24964" i="20"/>
  <c r="F24964" i="20" s="1"/>
  <c r="G24964" i="20" s="1"/>
  <c r="H24964" i="20" s="1"/>
  <c r="E24965" i="20"/>
  <c r="F24965" i="20" s="1"/>
  <c r="G24965" i="20" s="1"/>
  <c r="H24965" i="20" s="1"/>
  <c r="E24966" i="20"/>
  <c r="F24966" i="20" s="1"/>
  <c r="G24966" i="20" s="1"/>
  <c r="H24966" i="20" s="1"/>
  <c r="E24967" i="20"/>
  <c r="F24967" i="20" s="1"/>
  <c r="G24967" i="20" s="1"/>
  <c r="H24967" i="20" s="1"/>
  <c r="E24968" i="20"/>
  <c r="F24968" i="20" s="1"/>
  <c r="G24968" i="20" s="1"/>
  <c r="H24968" i="20" s="1"/>
  <c r="E24969" i="20"/>
  <c r="F24969" i="20" s="1"/>
  <c r="G24969" i="20" s="1"/>
  <c r="H24969" i="20" s="1"/>
  <c r="E24970" i="20"/>
  <c r="F24970" i="20" s="1"/>
  <c r="G24970" i="20" s="1"/>
  <c r="H24970" i="20" s="1"/>
  <c r="E24971" i="20"/>
  <c r="F24971" i="20" s="1"/>
  <c r="G24971" i="20" s="1"/>
  <c r="H24971" i="20" s="1"/>
  <c r="E24972" i="20"/>
  <c r="F24972" i="20" s="1"/>
  <c r="G24972" i="20" s="1"/>
  <c r="H24972" i="20" s="1"/>
  <c r="E24973" i="20"/>
  <c r="F24973" i="20" s="1"/>
  <c r="G24973" i="20" s="1"/>
  <c r="H24973" i="20" s="1"/>
  <c r="E24974" i="20"/>
  <c r="F24974" i="20" s="1"/>
  <c r="G24974" i="20" s="1"/>
  <c r="H24974" i="20" s="1"/>
  <c r="E24975" i="20"/>
  <c r="F24975" i="20" s="1"/>
  <c r="G24975" i="20" s="1"/>
  <c r="H24975" i="20" s="1"/>
  <c r="E24976" i="20"/>
  <c r="F24976" i="20" s="1"/>
  <c r="G24976" i="20" s="1"/>
  <c r="H24976" i="20" s="1"/>
  <c r="E24977" i="20"/>
  <c r="F24977" i="20" s="1"/>
  <c r="G24977" i="20" s="1"/>
  <c r="H24977" i="20" s="1"/>
  <c r="E24978" i="20"/>
  <c r="F24978" i="20" s="1"/>
  <c r="G24978" i="20" s="1"/>
  <c r="H24978" i="20" s="1"/>
  <c r="E24979" i="20"/>
  <c r="F24979" i="20" s="1"/>
  <c r="G24979" i="20" s="1"/>
  <c r="H24979" i="20" s="1"/>
  <c r="E24980" i="20"/>
  <c r="F24980" i="20" s="1"/>
  <c r="G24980" i="20" s="1"/>
  <c r="H24980" i="20" s="1"/>
  <c r="E24981" i="20"/>
  <c r="F24981" i="20" s="1"/>
  <c r="G24981" i="20" s="1"/>
  <c r="H24981" i="20" s="1"/>
  <c r="E24982" i="20"/>
  <c r="F24982" i="20" s="1"/>
  <c r="G24982" i="20" s="1"/>
  <c r="H24982" i="20" s="1"/>
  <c r="E24983" i="20"/>
  <c r="F24983" i="20" s="1"/>
  <c r="G24983" i="20" s="1"/>
  <c r="H24983" i="20" s="1"/>
  <c r="E24984" i="20"/>
  <c r="F24984" i="20" s="1"/>
  <c r="G24984" i="20" s="1"/>
  <c r="H24984" i="20" s="1"/>
  <c r="E24985" i="20"/>
  <c r="F24985" i="20" s="1"/>
  <c r="G24985" i="20" s="1"/>
  <c r="H24985" i="20" s="1"/>
  <c r="E24986" i="20"/>
  <c r="F24986" i="20" s="1"/>
  <c r="G24986" i="20" s="1"/>
  <c r="H24986" i="20" s="1"/>
  <c r="E24987" i="20"/>
  <c r="F24987" i="20" s="1"/>
  <c r="G24987" i="20" s="1"/>
  <c r="H24987" i="20" s="1"/>
  <c r="E24988" i="20"/>
  <c r="F24988" i="20" s="1"/>
  <c r="G24988" i="20" s="1"/>
  <c r="H24988" i="20" s="1"/>
  <c r="E24989" i="20"/>
  <c r="F24989" i="20" s="1"/>
  <c r="G24989" i="20" s="1"/>
  <c r="H24989" i="20" s="1"/>
  <c r="E24990" i="20"/>
  <c r="F24990" i="20" s="1"/>
  <c r="G24990" i="20" s="1"/>
  <c r="H24990" i="20" s="1"/>
  <c r="E24991" i="20"/>
  <c r="F24991" i="20" s="1"/>
  <c r="G24991" i="20" s="1"/>
  <c r="H24991" i="20" s="1"/>
  <c r="E24992" i="20"/>
  <c r="F24992" i="20" s="1"/>
  <c r="G24992" i="20" s="1"/>
  <c r="H24992" i="20" s="1"/>
  <c r="E24993" i="20"/>
  <c r="F24993" i="20" s="1"/>
  <c r="G24993" i="20" s="1"/>
  <c r="H24993" i="20" s="1"/>
  <c r="E24994" i="20"/>
  <c r="F24994" i="20" s="1"/>
  <c r="G24994" i="20" s="1"/>
  <c r="H24994" i="20" s="1"/>
  <c r="E24995" i="20"/>
  <c r="F24995" i="20" s="1"/>
  <c r="G24995" i="20" s="1"/>
  <c r="H24995" i="20" s="1"/>
  <c r="E24996" i="20"/>
  <c r="F24996" i="20" s="1"/>
  <c r="G24996" i="20" s="1"/>
  <c r="H24996" i="20" s="1"/>
  <c r="E24997" i="20"/>
  <c r="F24997" i="20" s="1"/>
  <c r="G24997" i="20" s="1"/>
  <c r="H24997" i="20" s="1"/>
  <c r="E24998" i="20"/>
  <c r="F24998" i="20" s="1"/>
  <c r="G24998" i="20" s="1"/>
  <c r="H24998" i="20" s="1"/>
  <c r="E24999" i="20"/>
  <c r="F24999" i="20" s="1"/>
  <c r="G24999" i="20" s="1"/>
  <c r="H24999" i="20" s="1"/>
  <c r="E25000" i="20"/>
  <c r="F25000" i="20" s="1"/>
  <c r="G25000" i="20" s="1"/>
  <c r="H25000" i="20" s="1"/>
  <c r="E25001" i="20"/>
  <c r="F25001" i="20" s="1"/>
  <c r="G25001" i="20" s="1"/>
  <c r="H25001" i="20" s="1"/>
  <c r="E25002" i="20"/>
  <c r="F25002" i="20" s="1"/>
  <c r="G25002" i="20" s="1"/>
  <c r="H25002" i="20" s="1"/>
  <c r="E25003" i="20"/>
  <c r="F25003" i="20" s="1"/>
  <c r="G25003" i="20" s="1"/>
  <c r="H25003" i="20" s="1"/>
  <c r="E25004" i="20"/>
  <c r="F25004" i="20" s="1"/>
  <c r="G25004" i="20" s="1"/>
  <c r="H25004" i="20" s="1"/>
  <c r="E25005" i="20"/>
  <c r="F25005" i="20" s="1"/>
  <c r="G25005" i="20" s="1"/>
  <c r="H25005" i="20" s="1"/>
  <c r="E25006" i="20"/>
  <c r="F25006" i="20" s="1"/>
  <c r="G25006" i="20" s="1"/>
  <c r="H25006" i="20" s="1"/>
  <c r="E25007" i="20"/>
  <c r="F25007" i="20" s="1"/>
  <c r="G25007" i="20" s="1"/>
  <c r="H25007" i="20" s="1"/>
  <c r="E25008" i="20"/>
  <c r="F25008" i="20" s="1"/>
  <c r="G25008" i="20" s="1"/>
  <c r="H25008" i="20" s="1"/>
  <c r="E25009" i="20"/>
  <c r="F25009" i="20" s="1"/>
  <c r="G25009" i="20" s="1"/>
  <c r="H25009" i="20" s="1"/>
  <c r="E25010" i="20"/>
  <c r="F25010" i="20" s="1"/>
  <c r="G25010" i="20" s="1"/>
  <c r="H25010" i="20" s="1"/>
  <c r="E25011" i="20"/>
  <c r="F25011" i="20" s="1"/>
  <c r="G25011" i="20" s="1"/>
  <c r="H25011" i="20" s="1"/>
  <c r="E25012" i="20"/>
  <c r="F25012" i="20" s="1"/>
  <c r="G25012" i="20" s="1"/>
  <c r="H25012" i="20" s="1"/>
  <c r="E25013" i="20"/>
  <c r="F25013" i="20" s="1"/>
  <c r="G25013" i="20" s="1"/>
  <c r="H25013" i="20" s="1"/>
  <c r="E25014" i="20"/>
  <c r="F25014" i="20" s="1"/>
  <c r="G25014" i="20" s="1"/>
  <c r="H25014" i="20" s="1"/>
  <c r="E25015" i="20"/>
  <c r="F25015" i="20" s="1"/>
  <c r="G25015" i="20" s="1"/>
  <c r="H25015" i="20" s="1"/>
  <c r="E25016" i="20"/>
  <c r="F25016" i="20" s="1"/>
  <c r="G25016" i="20" s="1"/>
  <c r="H25016" i="20" s="1"/>
  <c r="E25017" i="20"/>
  <c r="F25017" i="20" s="1"/>
  <c r="G25017" i="20" s="1"/>
  <c r="H25017" i="20" s="1"/>
  <c r="E25018" i="20"/>
  <c r="F25018" i="20" s="1"/>
  <c r="G25018" i="20" s="1"/>
  <c r="H25018" i="20" s="1"/>
  <c r="E25019" i="20"/>
  <c r="F25019" i="20" s="1"/>
  <c r="G25019" i="20" s="1"/>
  <c r="H25019" i="20" s="1"/>
  <c r="E25020" i="20"/>
  <c r="F25020" i="20" s="1"/>
  <c r="G25020" i="20" s="1"/>
  <c r="H25020" i="20" s="1"/>
  <c r="E25021" i="20"/>
  <c r="F25021" i="20" s="1"/>
  <c r="G25021" i="20" s="1"/>
  <c r="H25021" i="20" s="1"/>
  <c r="E25022" i="20"/>
  <c r="F25022" i="20" s="1"/>
  <c r="G25022" i="20" s="1"/>
  <c r="H25022" i="20" s="1"/>
  <c r="E25023" i="20"/>
  <c r="F25023" i="20" s="1"/>
  <c r="G25023" i="20" s="1"/>
  <c r="H25023" i="20" s="1"/>
  <c r="E25024" i="20"/>
  <c r="F25024" i="20" s="1"/>
  <c r="G25024" i="20" s="1"/>
  <c r="H25024" i="20" s="1"/>
  <c r="E25025" i="20"/>
  <c r="F25025" i="20" s="1"/>
  <c r="G25025" i="20" s="1"/>
  <c r="H25025" i="20" s="1"/>
  <c r="E25026" i="20"/>
  <c r="F25026" i="20" s="1"/>
  <c r="G25026" i="20" s="1"/>
  <c r="H25026" i="20" s="1"/>
  <c r="E25027" i="20"/>
  <c r="F25027" i="20" s="1"/>
  <c r="G25027" i="20" s="1"/>
  <c r="H25027" i="20" s="1"/>
  <c r="E25028" i="20"/>
  <c r="F25028" i="20" s="1"/>
  <c r="G25028" i="20" s="1"/>
  <c r="H25028" i="20" s="1"/>
  <c r="E25029" i="20"/>
  <c r="F25029" i="20" s="1"/>
  <c r="G25029" i="20" s="1"/>
  <c r="H25029" i="20" s="1"/>
  <c r="E25030" i="20"/>
  <c r="F25030" i="20" s="1"/>
  <c r="G25030" i="20" s="1"/>
  <c r="H25030" i="20" s="1"/>
  <c r="E25031" i="20"/>
  <c r="F25031" i="20" s="1"/>
  <c r="G25031" i="20" s="1"/>
  <c r="H25031" i="20" s="1"/>
  <c r="E25032" i="20"/>
  <c r="F25032" i="20" s="1"/>
  <c r="G25032" i="20" s="1"/>
  <c r="H25032" i="20" s="1"/>
  <c r="E25033" i="20"/>
  <c r="F25033" i="20" s="1"/>
  <c r="G25033" i="20" s="1"/>
  <c r="H25033" i="20" s="1"/>
  <c r="E25034" i="20"/>
  <c r="F25034" i="20" s="1"/>
  <c r="G25034" i="20" s="1"/>
  <c r="H25034" i="20" s="1"/>
  <c r="E25035" i="20"/>
  <c r="F25035" i="20" s="1"/>
  <c r="G25035" i="20" s="1"/>
  <c r="H25035" i="20" s="1"/>
  <c r="E25036" i="20"/>
  <c r="F25036" i="20" s="1"/>
  <c r="G25036" i="20" s="1"/>
  <c r="H25036" i="20" s="1"/>
  <c r="E25037" i="20"/>
  <c r="F25037" i="20" s="1"/>
  <c r="G25037" i="20" s="1"/>
  <c r="H25037" i="20" s="1"/>
  <c r="E25038" i="20"/>
  <c r="F25038" i="20" s="1"/>
  <c r="G25038" i="20" s="1"/>
  <c r="H25038" i="20" s="1"/>
  <c r="E25039" i="20"/>
  <c r="F25039" i="20" s="1"/>
  <c r="G25039" i="20" s="1"/>
  <c r="H25039" i="20" s="1"/>
  <c r="E25040" i="20"/>
  <c r="F25040" i="20" s="1"/>
  <c r="G25040" i="20" s="1"/>
  <c r="H25040" i="20" s="1"/>
  <c r="E25041" i="20"/>
  <c r="F25041" i="20" s="1"/>
  <c r="G25041" i="20" s="1"/>
  <c r="H25041" i="20" s="1"/>
  <c r="E25042" i="20"/>
  <c r="F25042" i="20" s="1"/>
  <c r="G25042" i="20" s="1"/>
  <c r="H25042" i="20" s="1"/>
  <c r="E25043" i="20"/>
  <c r="F25043" i="20" s="1"/>
  <c r="G25043" i="20" s="1"/>
  <c r="H25043" i="20" s="1"/>
  <c r="E25044" i="20"/>
  <c r="F25044" i="20" s="1"/>
  <c r="G25044" i="20" s="1"/>
  <c r="H25044" i="20" s="1"/>
  <c r="E25045" i="20"/>
  <c r="F25045" i="20" s="1"/>
  <c r="G25045" i="20" s="1"/>
  <c r="H25045" i="20" s="1"/>
  <c r="E25046" i="20"/>
  <c r="F25046" i="20" s="1"/>
  <c r="G25046" i="20" s="1"/>
  <c r="H25046" i="20" s="1"/>
  <c r="E25047" i="20"/>
  <c r="F25047" i="20" s="1"/>
  <c r="G25047" i="20" s="1"/>
  <c r="H25047" i="20" s="1"/>
  <c r="E25048" i="20"/>
  <c r="F25048" i="20" s="1"/>
  <c r="G25048" i="20" s="1"/>
  <c r="H25048" i="20" s="1"/>
  <c r="E25049" i="20"/>
  <c r="F25049" i="20" s="1"/>
  <c r="G25049" i="20" s="1"/>
  <c r="H25049" i="20" s="1"/>
  <c r="E25050" i="20"/>
  <c r="F25050" i="20" s="1"/>
  <c r="G25050" i="20" s="1"/>
  <c r="H25050" i="20" s="1"/>
  <c r="E25051" i="20"/>
  <c r="F25051" i="20" s="1"/>
  <c r="G25051" i="20" s="1"/>
  <c r="H25051" i="20" s="1"/>
  <c r="E25052" i="20"/>
  <c r="F25052" i="20" s="1"/>
  <c r="G25052" i="20" s="1"/>
  <c r="H25052" i="20" s="1"/>
  <c r="E25053" i="20"/>
  <c r="F25053" i="20" s="1"/>
  <c r="G25053" i="20" s="1"/>
  <c r="H25053" i="20" s="1"/>
  <c r="E25054" i="20"/>
  <c r="F25054" i="20" s="1"/>
  <c r="G25054" i="20" s="1"/>
  <c r="H25054" i="20" s="1"/>
  <c r="E25055" i="20"/>
  <c r="F25055" i="20" s="1"/>
  <c r="G25055" i="20" s="1"/>
  <c r="H25055" i="20" s="1"/>
  <c r="E25056" i="20"/>
  <c r="F25056" i="20" s="1"/>
  <c r="G25056" i="20" s="1"/>
  <c r="H25056" i="20" s="1"/>
  <c r="E25057" i="20"/>
  <c r="F25057" i="20" s="1"/>
  <c r="G25057" i="20" s="1"/>
  <c r="H25057" i="20" s="1"/>
  <c r="E25058" i="20"/>
  <c r="F25058" i="20" s="1"/>
  <c r="G25058" i="20" s="1"/>
  <c r="H25058" i="20" s="1"/>
  <c r="E25059" i="20"/>
  <c r="F25059" i="20" s="1"/>
  <c r="G25059" i="20" s="1"/>
  <c r="H25059" i="20" s="1"/>
  <c r="E25060" i="20"/>
  <c r="F25060" i="20" s="1"/>
  <c r="G25060" i="20" s="1"/>
  <c r="H25060" i="20" s="1"/>
  <c r="E25061" i="20"/>
  <c r="F25061" i="20" s="1"/>
  <c r="G25061" i="20" s="1"/>
  <c r="H25061" i="20" s="1"/>
  <c r="E25062" i="20"/>
  <c r="F25062" i="20" s="1"/>
  <c r="G25062" i="20" s="1"/>
  <c r="H25062" i="20" s="1"/>
  <c r="E25063" i="20"/>
  <c r="F25063" i="20" s="1"/>
  <c r="G25063" i="20" s="1"/>
  <c r="H25063" i="20" s="1"/>
  <c r="E25064" i="20"/>
  <c r="F25064" i="20" s="1"/>
  <c r="G25064" i="20" s="1"/>
  <c r="H25064" i="20" s="1"/>
  <c r="E25065" i="20"/>
  <c r="F25065" i="20" s="1"/>
  <c r="G25065" i="20" s="1"/>
  <c r="H25065" i="20" s="1"/>
  <c r="E25066" i="20"/>
  <c r="F25066" i="20" s="1"/>
  <c r="G25066" i="20" s="1"/>
  <c r="H25066" i="20" s="1"/>
  <c r="E25067" i="20"/>
  <c r="F25067" i="20" s="1"/>
  <c r="G25067" i="20" s="1"/>
  <c r="H25067" i="20" s="1"/>
  <c r="E25068" i="20"/>
  <c r="F25068" i="20" s="1"/>
  <c r="G25068" i="20" s="1"/>
  <c r="H25068" i="20" s="1"/>
  <c r="E25069" i="20"/>
  <c r="F25069" i="20" s="1"/>
  <c r="G25069" i="20" s="1"/>
  <c r="H25069" i="20" s="1"/>
  <c r="E25070" i="20"/>
  <c r="F25070" i="20" s="1"/>
  <c r="G25070" i="20" s="1"/>
  <c r="H25070" i="20" s="1"/>
  <c r="E25071" i="20"/>
  <c r="F25071" i="20" s="1"/>
  <c r="G25071" i="20" s="1"/>
  <c r="H25071" i="20" s="1"/>
  <c r="E25072" i="20"/>
  <c r="F25072" i="20" s="1"/>
  <c r="G25072" i="20" s="1"/>
  <c r="H25072" i="20" s="1"/>
  <c r="E25073" i="20"/>
  <c r="F25073" i="20" s="1"/>
  <c r="G25073" i="20" s="1"/>
  <c r="H25073" i="20" s="1"/>
  <c r="E25074" i="20"/>
  <c r="F25074" i="20" s="1"/>
  <c r="G25074" i="20" s="1"/>
  <c r="H25074" i="20" s="1"/>
  <c r="E25075" i="20"/>
  <c r="F25075" i="20" s="1"/>
  <c r="G25075" i="20" s="1"/>
  <c r="H25075" i="20" s="1"/>
  <c r="E25076" i="20"/>
  <c r="F25076" i="20" s="1"/>
  <c r="G25076" i="20" s="1"/>
  <c r="H25076" i="20" s="1"/>
  <c r="E25077" i="20"/>
  <c r="F25077" i="20" s="1"/>
  <c r="G25077" i="20" s="1"/>
  <c r="H25077" i="20" s="1"/>
  <c r="E25078" i="20"/>
  <c r="F25078" i="20" s="1"/>
  <c r="G25078" i="20" s="1"/>
  <c r="H25078" i="20" s="1"/>
  <c r="E25079" i="20"/>
  <c r="F25079" i="20" s="1"/>
  <c r="G25079" i="20" s="1"/>
  <c r="H25079" i="20" s="1"/>
  <c r="E25080" i="20"/>
  <c r="F25080" i="20" s="1"/>
  <c r="G25080" i="20" s="1"/>
  <c r="H25080" i="20" s="1"/>
  <c r="E25081" i="20"/>
  <c r="F25081" i="20" s="1"/>
  <c r="G25081" i="20" s="1"/>
  <c r="H25081" i="20" s="1"/>
  <c r="E25082" i="20"/>
  <c r="F25082" i="20" s="1"/>
  <c r="G25082" i="20" s="1"/>
  <c r="H25082" i="20" s="1"/>
  <c r="E25083" i="20"/>
  <c r="F25083" i="20" s="1"/>
  <c r="G25083" i="20" s="1"/>
  <c r="H25083" i="20" s="1"/>
  <c r="E25084" i="20"/>
  <c r="F25084" i="20" s="1"/>
  <c r="G25084" i="20" s="1"/>
  <c r="H25084" i="20" s="1"/>
  <c r="E25085" i="20"/>
  <c r="F25085" i="20" s="1"/>
  <c r="G25085" i="20" s="1"/>
  <c r="H25085" i="20" s="1"/>
  <c r="E25086" i="20"/>
  <c r="F25086" i="20" s="1"/>
  <c r="G25086" i="20" s="1"/>
  <c r="H25086" i="20" s="1"/>
  <c r="E25087" i="20"/>
  <c r="F25087" i="20" s="1"/>
  <c r="G25087" i="20" s="1"/>
  <c r="H25087" i="20" s="1"/>
  <c r="E25088" i="20"/>
  <c r="F25088" i="20" s="1"/>
  <c r="G25088" i="20" s="1"/>
  <c r="H25088" i="20" s="1"/>
  <c r="E25089" i="20"/>
  <c r="F25089" i="20" s="1"/>
  <c r="G25089" i="20" s="1"/>
  <c r="H25089" i="20" s="1"/>
  <c r="E25090" i="20"/>
  <c r="F25090" i="20" s="1"/>
  <c r="G25090" i="20" s="1"/>
  <c r="H25090" i="20" s="1"/>
  <c r="E25091" i="20"/>
  <c r="F25091" i="20" s="1"/>
  <c r="G25091" i="20" s="1"/>
  <c r="H25091" i="20" s="1"/>
  <c r="E25092" i="20"/>
  <c r="F25092" i="20" s="1"/>
  <c r="G25092" i="20" s="1"/>
  <c r="H25092" i="20" s="1"/>
  <c r="E25093" i="20"/>
  <c r="F25093" i="20" s="1"/>
  <c r="G25093" i="20" s="1"/>
  <c r="H25093" i="20" s="1"/>
  <c r="E25094" i="20"/>
  <c r="F25094" i="20" s="1"/>
  <c r="G25094" i="20" s="1"/>
  <c r="H25094" i="20" s="1"/>
  <c r="E25095" i="20"/>
  <c r="F25095" i="20" s="1"/>
  <c r="G25095" i="20" s="1"/>
  <c r="H25095" i="20" s="1"/>
  <c r="E25096" i="20"/>
  <c r="F25096" i="20" s="1"/>
  <c r="G25096" i="20" s="1"/>
  <c r="H25096" i="20" s="1"/>
  <c r="E25097" i="20"/>
  <c r="F25097" i="20" s="1"/>
  <c r="G25097" i="20" s="1"/>
  <c r="H25097" i="20" s="1"/>
  <c r="E25098" i="20"/>
  <c r="F25098" i="20" s="1"/>
  <c r="G25098" i="20" s="1"/>
  <c r="H25098" i="20" s="1"/>
  <c r="E25099" i="20"/>
  <c r="F25099" i="20" s="1"/>
  <c r="G25099" i="20" s="1"/>
  <c r="H25099" i="20" s="1"/>
  <c r="E25100" i="20"/>
  <c r="F25100" i="20" s="1"/>
  <c r="G25100" i="20" s="1"/>
  <c r="H25100" i="20" s="1"/>
  <c r="E25101" i="20"/>
  <c r="F25101" i="20" s="1"/>
  <c r="G25101" i="20" s="1"/>
  <c r="H25101" i="20" s="1"/>
  <c r="E25102" i="20"/>
  <c r="F25102" i="20" s="1"/>
  <c r="G25102" i="20" s="1"/>
  <c r="H25102" i="20" s="1"/>
  <c r="E25103" i="20"/>
  <c r="F25103" i="20" s="1"/>
  <c r="G25103" i="20" s="1"/>
  <c r="H25103" i="20" s="1"/>
  <c r="E25104" i="20"/>
  <c r="F25104" i="20" s="1"/>
  <c r="G25104" i="20" s="1"/>
  <c r="H25104" i="20" s="1"/>
  <c r="E25105" i="20"/>
  <c r="F25105" i="20" s="1"/>
  <c r="G25105" i="20" s="1"/>
  <c r="H25105" i="20" s="1"/>
  <c r="E25106" i="20"/>
  <c r="F25106" i="20" s="1"/>
  <c r="G25106" i="20" s="1"/>
  <c r="H25106" i="20" s="1"/>
  <c r="E25107" i="20"/>
  <c r="F25107" i="20" s="1"/>
  <c r="G25107" i="20" s="1"/>
  <c r="H25107" i="20" s="1"/>
  <c r="E25108" i="20"/>
  <c r="F25108" i="20" s="1"/>
  <c r="G25108" i="20" s="1"/>
  <c r="H25108" i="20" s="1"/>
  <c r="E25109" i="20"/>
  <c r="F25109" i="20" s="1"/>
  <c r="G25109" i="20" s="1"/>
  <c r="H25109" i="20" s="1"/>
  <c r="E25110" i="20"/>
  <c r="F25110" i="20" s="1"/>
  <c r="G25110" i="20" s="1"/>
  <c r="H25110" i="20" s="1"/>
  <c r="E25111" i="20"/>
  <c r="F25111" i="20" s="1"/>
  <c r="G25111" i="20" s="1"/>
  <c r="H25111" i="20" s="1"/>
  <c r="E25112" i="20"/>
  <c r="F25112" i="20" s="1"/>
  <c r="G25112" i="20" s="1"/>
  <c r="H25112" i="20" s="1"/>
  <c r="E25113" i="20"/>
  <c r="F25113" i="20" s="1"/>
  <c r="G25113" i="20" s="1"/>
  <c r="H25113" i="20" s="1"/>
  <c r="E25114" i="20"/>
  <c r="F25114" i="20" s="1"/>
  <c r="G25114" i="20" s="1"/>
  <c r="H25114" i="20" s="1"/>
  <c r="E25115" i="20"/>
  <c r="F25115" i="20" s="1"/>
  <c r="G25115" i="20" s="1"/>
  <c r="H25115" i="20" s="1"/>
  <c r="E25116" i="20"/>
  <c r="F25116" i="20" s="1"/>
  <c r="G25116" i="20" s="1"/>
  <c r="H25116" i="20" s="1"/>
  <c r="E25117" i="20"/>
  <c r="F25117" i="20" s="1"/>
  <c r="G25117" i="20" s="1"/>
  <c r="H25117" i="20" s="1"/>
  <c r="E25118" i="20"/>
  <c r="F25118" i="20" s="1"/>
  <c r="G25118" i="20" s="1"/>
  <c r="H25118" i="20" s="1"/>
  <c r="E25119" i="20"/>
  <c r="F25119" i="20" s="1"/>
  <c r="G25119" i="20" s="1"/>
  <c r="H25119" i="20" s="1"/>
  <c r="E25120" i="20"/>
  <c r="F25120" i="20" s="1"/>
  <c r="G25120" i="20" s="1"/>
  <c r="H25120" i="20" s="1"/>
  <c r="E25121" i="20"/>
  <c r="F25121" i="20" s="1"/>
  <c r="G25121" i="20" s="1"/>
  <c r="H25121" i="20" s="1"/>
  <c r="E25122" i="20"/>
  <c r="F25122" i="20" s="1"/>
  <c r="G25122" i="20" s="1"/>
  <c r="H25122" i="20" s="1"/>
  <c r="E25123" i="20"/>
  <c r="F25123" i="20" s="1"/>
  <c r="G25123" i="20" s="1"/>
  <c r="H25123" i="20" s="1"/>
  <c r="E25124" i="20"/>
  <c r="F25124" i="20" s="1"/>
  <c r="G25124" i="20" s="1"/>
  <c r="H25124" i="20" s="1"/>
  <c r="E25125" i="20"/>
  <c r="F25125" i="20" s="1"/>
  <c r="G25125" i="20" s="1"/>
  <c r="H25125" i="20" s="1"/>
  <c r="E25126" i="20"/>
  <c r="F25126" i="20" s="1"/>
  <c r="G25126" i="20" s="1"/>
  <c r="H25126" i="20" s="1"/>
  <c r="E25127" i="20"/>
  <c r="F25127" i="20" s="1"/>
  <c r="G25127" i="20" s="1"/>
  <c r="H25127" i="20" s="1"/>
  <c r="E25128" i="20"/>
  <c r="F25128" i="20" s="1"/>
  <c r="G25128" i="20" s="1"/>
  <c r="H25128" i="20" s="1"/>
  <c r="E25129" i="20"/>
  <c r="F25129" i="20" s="1"/>
  <c r="G25129" i="20" s="1"/>
  <c r="H25129" i="20" s="1"/>
  <c r="E25130" i="20"/>
  <c r="F25130" i="20" s="1"/>
  <c r="G25130" i="20" s="1"/>
  <c r="H25130" i="20" s="1"/>
  <c r="E25131" i="20"/>
  <c r="F25131" i="20" s="1"/>
  <c r="G25131" i="20" s="1"/>
  <c r="H25131" i="20" s="1"/>
  <c r="E25132" i="20"/>
  <c r="F25132" i="20" s="1"/>
  <c r="G25132" i="20" s="1"/>
  <c r="H25132" i="20" s="1"/>
  <c r="E25133" i="20"/>
  <c r="F25133" i="20" s="1"/>
  <c r="G25133" i="20" s="1"/>
  <c r="H25133" i="20" s="1"/>
  <c r="E25134" i="20"/>
  <c r="F25134" i="20" s="1"/>
  <c r="G25134" i="20" s="1"/>
  <c r="H25134" i="20" s="1"/>
  <c r="E25135" i="20"/>
  <c r="F25135" i="20" s="1"/>
  <c r="G25135" i="20" s="1"/>
  <c r="H25135" i="20" s="1"/>
  <c r="E25136" i="20"/>
  <c r="F25136" i="20" s="1"/>
  <c r="G25136" i="20" s="1"/>
  <c r="H25136" i="20" s="1"/>
  <c r="E25137" i="20"/>
  <c r="F25137" i="20" s="1"/>
  <c r="G25137" i="20" s="1"/>
  <c r="H25137" i="20" s="1"/>
  <c r="E25138" i="20"/>
  <c r="F25138" i="20" s="1"/>
  <c r="G25138" i="20" s="1"/>
  <c r="H25138" i="20" s="1"/>
  <c r="E25139" i="20"/>
  <c r="F25139" i="20" s="1"/>
  <c r="G25139" i="20" s="1"/>
  <c r="H25139" i="20" s="1"/>
  <c r="E25140" i="20"/>
  <c r="F25140" i="20" s="1"/>
  <c r="G25140" i="20" s="1"/>
  <c r="H25140" i="20" s="1"/>
  <c r="E25141" i="20"/>
  <c r="F25141" i="20" s="1"/>
  <c r="G25141" i="20" s="1"/>
  <c r="H25141" i="20" s="1"/>
  <c r="E25142" i="20"/>
  <c r="F25142" i="20" s="1"/>
  <c r="G25142" i="20" s="1"/>
  <c r="H25142" i="20" s="1"/>
  <c r="E25143" i="20"/>
  <c r="F25143" i="20" s="1"/>
  <c r="G25143" i="20" s="1"/>
  <c r="H25143" i="20" s="1"/>
  <c r="E25144" i="20"/>
  <c r="F25144" i="20" s="1"/>
  <c r="G25144" i="20" s="1"/>
  <c r="H25144" i="20" s="1"/>
  <c r="E25145" i="20"/>
  <c r="F25145" i="20" s="1"/>
  <c r="G25145" i="20" s="1"/>
  <c r="H25145" i="20" s="1"/>
  <c r="E25146" i="20"/>
  <c r="F25146" i="20" s="1"/>
  <c r="G25146" i="20" s="1"/>
  <c r="H25146" i="20" s="1"/>
  <c r="E25147" i="20"/>
  <c r="F25147" i="20" s="1"/>
  <c r="G25147" i="20" s="1"/>
  <c r="H25147" i="20" s="1"/>
  <c r="E25148" i="20"/>
  <c r="F25148" i="20" s="1"/>
  <c r="G25148" i="20" s="1"/>
  <c r="H25148" i="20" s="1"/>
  <c r="E25149" i="20"/>
  <c r="F25149" i="20" s="1"/>
  <c r="G25149" i="20" s="1"/>
  <c r="H25149" i="20" s="1"/>
  <c r="E25150" i="20"/>
  <c r="F25150" i="20" s="1"/>
  <c r="G25150" i="20" s="1"/>
  <c r="H25150" i="20" s="1"/>
  <c r="E25151" i="20"/>
  <c r="F25151" i="20" s="1"/>
  <c r="G25151" i="20" s="1"/>
  <c r="H25151" i="20" s="1"/>
  <c r="E25152" i="20"/>
  <c r="F25152" i="20" s="1"/>
  <c r="G25152" i="20" s="1"/>
  <c r="H25152" i="20" s="1"/>
  <c r="E25153" i="20"/>
  <c r="F25153" i="20" s="1"/>
  <c r="G25153" i="20" s="1"/>
  <c r="H25153" i="20" s="1"/>
  <c r="E25154" i="20"/>
  <c r="F25154" i="20" s="1"/>
  <c r="G25154" i="20" s="1"/>
  <c r="H25154" i="20" s="1"/>
  <c r="E25155" i="20"/>
  <c r="F25155" i="20" s="1"/>
  <c r="G25155" i="20" s="1"/>
  <c r="H25155" i="20" s="1"/>
  <c r="E25156" i="20"/>
  <c r="F25156" i="20" s="1"/>
  <c r="G25156" i="20" s="1"/>
  <c r="H25156" i="20" s="1"/>
  <c r="E25157" i="20"/>
  <c r="F25157" i="20" s="1"/>
  <c r="G25157" i="20" s="1"/>
  <c r="H25157" i="20" s="1"/>
  <c r="E25158" i="20"/>
  <c r="F25158" i="20" s="1"/>
  <c r="G25158" i="20" s="1"/>
  <c r="H25158" i="20" s="1"/>
  <c r="E25159" i="20"/>
  <c r="F25159" i="20" s="1"/>
  <c r="G25159" i="20" s="1"/>
  <c r="H25159" i="20" s="1"/>
  <c r="E25160" i="20"/>
  <c r="F25160" i="20" s="1"/>
  <c r="G25160" i="20" s="1"/>
  <c r="H25160" i="20" s="1"/>
  <c r="E25161" i="20"/>
  <c r="F25161" i="20" s="1"/>
  <c r="G25161" i="20" s="1"/>
  <c r="H25161" i="20" s="1"/>
  <c r="E25162" i="20"/>
  <c r="F25162" i="20" s="1"/>
  <c r="G25162" i="20" s="1"/>
  <c r="H25162" i="20" s="1"/>
  <c r="E25163" i="20"/>
  <c r="F25163" i="20" s="1"/>
  <c r="G25163" i="20" s="1"/>
  <c r="H25163" i="20" s="1"/>
  <c r="E25164" i="20"/>
  <c r="F25164" i="20" s="1"/>
  <c r="G25164" i="20" s="1"/>
  <c r="H25164" i="20" s="1"/>
  <c r="E25165" i="20"/>
  <c r="F25165" i="20" s="1"/>
  <c r="G25165" i="20" s="1"/>
  <c r="H25165" i="20" s="1"/>
  <c r="E25166" i="20"/>
  <c r="F25166" i="20" s="1"/>
  <c r="G25166" i="20" s="1"/>
  <c r="H25166" i="20" s="1"/>
  <c r="E25167" i="20"/>
  <c r="F25167" i="20" s="1"/>
  <c r="G25167" i="20" s="1"/>
  <c r="H25167" i="20" s="1"/>
  <c r="E25168" i="20"/>
  <c r="F25168" i="20" s="1"/>
  <c r="G25168" i="20" s="1"/>
  <c r="H25168" i="20" s="1"/>
  <c r="E25169" i="20"/>
  <c r="F25169" i="20" s="1"/>
  <c r="G25169" i="20" s="1"/>
  <c r="H25169" i="20" s="1"/>
  <c r="E25170" i="20"/>
  <c r="F25170" i="20" s="1"/>
  <c r="G25170" i="20" s="1"/>
  <c r="H25170" i="20" s="1"/>
  <c r="E25171" i="20"/>
  <c r="F25171" i="20" s="1"/>
  <c r="G25171" i="20" s="1"/>
  <c r="H25171" i="20" s="1"/>
  <c r="E25172" i="20"/>
  <c r="F25172" i="20" s="1"/>
  <c r="G25172" i="20" s="1"/>
  <c r="H25172" i="20" s="1"/>
  <c r="E25173" i="20"/>
  <c r="F25173" i="20" s="1"/>
  <c r="G25173" i="20" s="1"/>
  <c r="H25173" i="20" s="1"/>
  <c r="E25174" i="20"/>
  <c r="F25174" i="20" s="1"/>
  <c r="G25174" i="20" s="1"/>
  <c r="H25174" i="20" s="1"/>
  <c r="E25175" i="20"/>
  <c r="F25175" i="20" s="1"/>
  <c r="G25175" i="20" s="1"/>
  <c r="H25175" i="20" s="1"/>
  <c r="E25176" i="20"/>
  <c r="F25176" i="20" s="1"/>
  <c r="G25176" i="20" s="1"/>
  <c r="H25176" i="20" s="1"/>
  <c r="E25177" i="20"/>
  <c r="F25177" i="20" s="1"/>
  <c r="G25177" i="20" s="1"/>
  <c r="H25177" i="20" s="1"/>
  <c r="E25178" i="20"/>
  <c r="F25178" i="20" s="1"/>
  <c r="G25178" i="20" s="1"/>
  <c r="H25178" i="20" s="1"/>
  <c r="E25179" i="20"/>
  <c r="F25179" i="20" s="1"/>
  <c r="G25179" i="20" s="1"/>
  <c r="H25179" i="20" s="1"/>
  <c r="E25180" i="20"/>
  <c r="F25180" i="20" s="1"/>
  <c r="G25180" i="20" s="1"/>
  <c r="H25180" i="20" s="1"/>
  <c r="E25181" i="20"/>
  <c r="F25181" i="20" s="1"/>
  <c r="G25181" i="20" s="1"/>
  <c r="H25181" i="20" s="1"/>
  <c r="E25182" i="20"/>
  <c r="F25182" i="20" s="1"/>
  <c r="G25182" i="20" s="1"/>
  <c r="H25182" i="20" s="1"/>
  <c r="E25183" i="20"/>
  <c r="F25183" i="20" s="1"/>
  <c r="G25183" i="20" s="1"/>
  <c r="H25183" i="20" s="1"/>
  <c r="E25184" i="20"/>
  <c r="F25184" i="20" s="1"/>
  <c r="G25184" i="20" s="1"/>
  <c r="H25184" i="20" s="1"/>
  <c r="E25185" i="20"/>
  <c r="F25185" i="20" s="1"/>
  <c r="G25185" i="20" s="1"/>
  <c r="H25185" i="20" s="1"/>
  <c r="E25186" i="20"/>
  <c r="F25186" i="20" s="1"/>
  <c r="G25186" i="20" s="1"/>
  <c r="H25186" i="20" s="1"/>
  <c r="E25187" i="20"/>
  <c r="F25187" i="20" s="1"/>
  <c r="G25187" i="20" s="1"/>
  <c r="H25187" i="20" s="1"/>
  <c r="E25188" i="20"/>
  <c r="F25188" i="20" s="1"/>
  <c r="G25188" i="20" s="1"/>
  <c r="H25188" i="20" s="1"/>
  <c r="E25189" i="20"/>
  <c r="F25189" i="20" s="1"/>
  <c r="G25189" i="20" s="1"/>
  <c r="H25189" i="20" s="1"/>
  <c r="E25190" i="20"/>
  <c r="F25190" i="20" s="1"/>
  <c r="G25190" i="20" s="1"/>
  <c r="H25190" i="20" s="1"/>
  <c r="E25191" i="20"/>
  <c r="F25191" i="20" s="1"/>
  <c r="G25191" i="20" s="1"/>
  <c r="H25191" i="20" s="1"/>
  <c r="E25192" i="20"/>
  <c r="F25192" i="20" s="1"/>
  <c r="G25192" i="20" s="1"/>
  <c r="H25192" i="20" s="1"/>
  <c r="E25193" i="20"/>
  <c r="F25193" i="20" s="1"/>
  <c r="G25193" i="20" s="1"/>
  <c r="H25193" i="20" s="1"/>
  <c r="E25194" i="20"/>
  <c r="F25194" i="20" s="1"/>
  <c r="G25194" i="20" s="1"/>
  <c r="H25194" i="20" s="1"/>
  <c r="E25195" i="20"/>
  <c r="F25195" i="20" s="1"/>
  <c r="G25195" i="20" s="1"/>
  <c r="H25195" i="20" s="1"/>
  <c r="E25196" i="20"/>
  <c r="F25196" i="20" s="1"/>
  <c r="G25196" i="20" s="1"/>
  <c r="H25196" i="20" s="1"/>
  <c r="E25197" i="20"/>
  <c r="F25197" i="20" s="1"/>
  <c r="G25197" i="20" s="1"/>
  <c r="H25197" i="20" s="1"/>
  <c r="E25198" i="20"/>
  <c r="F25198" i="20" s="1"/>
  <c r="G25198" i="20" s="1"/>
  <c r="H25198" i="20" s="1"/>
  <c r="E25199" i="20"/>
  <c r="F25199" i="20" s="1"/>
  <c r="G25199" i="20" s="1"/>
  <c r="H25199" i="20" s="1"/>
  <c r="E25200" i="20"/>
  <c r="F25200" i="20" s="1"/>
  <c r="G25200" i="20" s="1"/>
  <c r="H25200" i="20" s="1"/>
  <c r="E25201" i="20"/>
  <c r="F25201" i="20" s="1"/>
  <c r="G25201" i="20" s="1"/>
  <c r="H25201" i="20" s="1"/>
  <c r="E25202" i="20"/>
  <c r="F25202" i="20" s="1"/>
  <c r="G25202" i="20" s="1"/>
  <c r="H25202" i="20" s="1"/>
  <c r="E25203" i="20"/>
  <c r="F25203" i="20" s="1"/>
  <c r="G25203" i="20" s="1"/>
  <c r="H25203" i="20" s="1"/>
  <c r="E25204" i="20"/>
  <c r="F25204" i="20" s="1"/>
  <c r="G25204" i="20" s="1"/>
  <c r="H25204" i="20" s="1"/>
  <c r="E25205" i="20"/>
  <c r="F25205" i="20" s="1"/>
  <c r="G25205" i="20" s="1"/>
  <c r="H25205" i="20" s="1"/>
  <c r="E25206" i="20"/>
  <c r="F25206" i="20" s="1"/>
  <c r="G25206" i="20" s="1"/>
  <c r="H25206" i="20" s="1"/>
  <c r="E25207" i="20"/>
  <c r="F25207" i="20" s="1"/>
  <c r="G25207" i="20" s="1"/>
  <c r="H25207" i="20" s="1"/>
  <c r="E25208" i="20"/>
  <c r="F25208" i="20" s="1"/>
  <c r="G25208" i="20" s="1"/>
  <c r="H25208" i="20" s="1"/>
  <c r="E25209" i="20"/>
  <c r="F25209" i="20" s="1"/>
  <c r="G25209" i="20" s="1"/>
  <c r="H25209" i="20" s="1"/>
  <c r="E25210" i="20"/>
  <c r="F25210" i="20" s="1"/>
  <c r="G25210" i="20" s="1"/>
  <c r="H25210" i="20" s="1"/>
  <c r="E25211" i="20"/>
  <c r="F25211" i="20" s="1"/>
  <c r="G25211" i="20" s="1"/>
  <c r="H25211" i="20" s="1"/>
  <c r="E25212" i="20"/>
  <c r="F25212" i="20" s="1"/>
  <c r="G25212" i="20" s="1"/>
  <c r="H25212" i="20" s="1"/>
  <c r="E25213" i="20"/>
  <c r="F25213" i="20" s="1"/>
  <c r="G25213" i="20" s="1"/>
  <c r="H25213" i="20" s="1"/>
  <c r="E25214" i="20"/>
  <c r="F25214" i="20" s="1"/>
  <c r="G25214" i="20" s="1"/>
  <c r="H25214" i="20" s="1"/>
  <c r="E25215" i="20"/>
  <c r="F25215" i="20" s="1"/>
  <c r="G25215" i="20" s="1"/>
  <c r="H25215" i="20" s="1"/>
  <c r="E25216" i="20"/>
  <c r="F25216" i="20" s="1"/>
  <c r="G25216" i="20" s="1"/>
  <c r="H25216" i="20" s="1"/>
  <c r="E25217" i="20"/>
  <c r="F25217" i="20" s="1"/>
  <c r="G25217" i="20" s="1"/>
  <c r="H25217" i="20" s="1"/>
  <c r="E25218" i="20"/>
  <c r="F25218" i="20" s="1"/>
  <c r="G25218" i="20" s="1"/>
  <c r="H25218" i="20" s="1"/>
  <c r="E25219" i="20"/>
  <c r="F25219" i="20" s="1"/>
  <c r="G25219" i="20" s="1"/>
  <c r="H25219" i="20" s="1"/>
  <c r="E25220" i="20"/>
  <c r="F25220" i="20" s="1"/>
  <c r="G25220" i="20" s="1"/>
  <c r="H25220" i="20" s="1"/>
  <c r="E25221" i="20"/>
  <c r="F25221" i="20" s="1"/>
  <c r="G25221" i="20" s="1"/>
  <c r="H25221" i="20" s="1"/>
  <c r="E25222" i="20"/>
  <c r="F25222" i="20" s="1"/>
  <c r="G25222" i="20" s="1"/>
  <c r="H25222" i="20" s="1"/>
  <c r="E25223" i="20"/>
  <c r="F25223" i="20" s="1"/>
  <c r="G25223" i="20" s="1"/>
  <c r="H25223" i="20" s="1"/>
  <c r="E25224" i="20"/>
  <c r="F25224" i="20" s="1"/>
  <c r="G25224" i="20" s="1"/>
  <c r="H25224" i="20" s="1"/>
  <c r="E25225" i="20"/>
  <c r="F25225" i="20" s="1"/>
  <c r="G25225" i="20" s="1"/>
  <c r="H25225" i="20" s="1"/>
  <c r="E25226" i="20"/>
  <c r="F25226" i="20" s="1"/>
  <c r="G25226" i="20" s="1"/>
  <c r="H25226" i="20" s="1"/>
  <c r="E25227" i="20"/>
  <c r="F25227" i="20" s="1"/>
  <c r="G25227" i="20" s="1"/>
  <c r="H25227" i="20" s="1"/>
  <c r="E25228" i="20"/>
  <c r="F25228" i="20" s="1"/>
  <c r="G25228" i="20" s="1"/>
  <c r="H25228" i="20" s="1"/>
  <c r="E25229" i="20"/>
  <c r="F25229" i="20" s="1"/>
  <c r="G25229" i="20" s="1"/>
  <c r="H25229" i="20" s="1"/>
  <c r="E25230" i="20"/>
  <c r="F25230" i="20" s="1"/>
  <c r="G25230" i="20" s="1"/>
  <c r="H25230" i="20" s="1"/>
  <c r="E25231" i="20"/>
  <c r="F25231" i="20" s="1"/>
  <c r="G25231" i="20" s="1"/>
  <c r="H25231" i="20" s="1"/>
  <c r="E25232" i="20"/>
  <c r="F25232" i="20" s="1"/>
  <c r="G25232" i="20" s="1"/>
  <c r="H25232" i="20" s="1"/>
  <c r="E25233" i="20"/>
  <c r="F25233" i="20" s="1"/>
  <c r="G25233" i="20" s="1"/>
  <c r="H25233" i="20" s="1"/>
  <c r="E25234" i="20"/>
  <c r="F25234" i="20" s="1"/>
  <c r="G25234" i="20" s="1"/>
  <c r="H25234" i="20" s="1"/>
  <c r="E25235" i="20"/>
  <c r="F25235" i="20" s="1"/>
  <c r="G25235" i="20" s="1"/>
  <c r="H25235" i="20" s="1"/>
  <c r="E25236" i="20"/>
  <c r="F25236" i="20" s="1"/>
  <c r="G25236" i="20" s="1"/>
  <c r="H25236" i="20" s="1"/>
  <c r="E25237" i="20"/>
  <c r="F25237" i="20" s="1"/>
  <c r="G25237" i="20" s="1"/>
  <c r="H25237" i="20" s="1"/>
  <c r="E25238" i="20"/>
  <c r="F25238" i="20" s="1"/>
  <c r="G25238" i="20" s="1"/>
  <c r="H25238" i="20" s="1"/>
  <c r="E25239" i="20"/>
  <c r="F25239" i="20" s="1"/>
  <c r="G25239" i="20" s="1"/>
  <c r="H25239" i="20" s="1"/>
  <c r="E25240" i="20"/>
  <c r="F25240" i="20" s="1"/>
  <c r="G25240" i="20" s="1"/>
  <c r="H25240" i="20" s="1"/>
  <c r="E25241" i="20"/>
  <c r="F25241" i="20" s="1"/>
  <c r="G25241" i="20" s="1"/>
  <c r="H25241" i="20" s="1"/>
  <c r="E25242" i="20"/>
  <c r="F25242" i="20" s="1"/>
  <c r="G25242" i="20" s="1"/>
  <c r="H25242" i="20" s="1"/>
  <c r="E25243" i="20"/>
  <c r="F25243" i="20" s="1"/>
  <c r="G25243" i="20" s="1"/>
  <c r="H25243" i="20" s="1"/>
  <c r="E25244" i="20"/>
  <c r="F25244" i="20" s="1"/>
  <c r="G25244" i="20" s="1"/>
  <c r="H25244" i="20" s="1"/>
  <c r="E25245" i="20"/>
  <c r="F25245" i="20" s="1"/>
  <c r="G25245" i="20" s="1"/>
  <c r="H25245" i="20" s="1"/>
  <c r="E25246" i="20"/>
  <c r="F25246" i="20" s="1"/>
  <c r="G25246" i="20" s="1"/>
  <c r="H25246" i="20" s="1"/>
  <c r="E25247" i="20"/>
  <c r="F25247" i="20" s="1"/>
  <c r="G25247" i="20" s="1"/>
  <c r="H25247" i="20" s="1"/>
  <c r="E25248" i="20"/>
  <c r="F25248" i="20" s="1"/>
  <c r="G25248" i="20" s="1"/>
  <c r="H25248" i="20" s="1"/>
  <c r="E25249" i="20"/>
  <c r="F25249" i="20" s="1"/>
  <c r="G25249" i="20" s="1"/>
  <c r="H25249" i="20" s="1"/>
  <c r="E25250" i="20"/>
  <c r="F25250" i="20" s="1"/>
  <c r="G25250" i="20" s="1"/>
  <c r="H25250" i="20" s="1"/>
  <c r="E25251" i="20"/>
  <c r="F25251" i="20" s="1"/>
  <c r="G25251" i="20" s="1"/>
  <c r="H25251" i="20" s="1"/>
  <c r="E25252" i="20"/>
  <c r="F25252" i="20" s="1"/>
  <c r="G25252" i="20" s="1"/>
  <c r="H25252" i="20" s="1"/>
  <c r="E25253" i="20"/>
  <c r="F25253" i="20" s="1"/>
  <c r="G25253" i="20" s="1"/>
  <c r="H25253" i="20" s="1"/>
  <c r="E25254" i="20"/>
  <c r="F25254" i="20" s="1"/>
  <c r="G25254" i="20" s="1"/>
  <c r="H25254" i="20" s="1"/>
  <c r="E25255" i="20"/>
  <c r="F25255" i="20" s="1"/>
  <c r="G25255" i="20" s="1"/>
  <c r="H25255" i="20" s="1"/>
  <c r="E25256" i="20"/>
  <c r="F25256" i="20" s="1"/>
  <c r="G25256" i="20" s="1"/>
  <c r="H25256" i="20" s="1"/>
  <c r="E25257" i="20"/>
  <c r="F25257" i="20" s="1"/>
  <c r="G25257" i="20" s="1"/>
  <c r="H25257" i="20" s="1"/>
  <c r="E25258" i="20"/>
  <c r="F25258" i="20" s="1"/>
  <c r="G25258" i="20" s="1"/>
  <c r="H25258" i="20" s="1"/>
  <c r="E25259" i="20"/>
  <c r="F25259" i="20" s="1"/>
  <c r="G25259" i="20" s="1"/>
  <c r="H25259" i="20" s="1"/>
  <c r="E25260" i="20"/>
  <c r="F25260" i="20" s="1"/>
  <c r="G25260" i="20" s="1"/>
  <c r="H25260" i="20" s="1"/>
  <c r="E25261" i="20"/>
  <c r="F25261" i="20" s="1"/>
  <c r="G25261" i="20" s="1"/>
  <c r="H25261" i="20" s="1"/>
  <c r="E25262" i="20"/>
  <c r="F25262" i="20" s="1"/>
  <c r="G25262" i="20" s="1"/>
  <c r="H25262" i="20" s="1"/>
  <c r="E25263" i="20"/>
  <c r="F25263" i="20" s="1"/>
  <c r="G25263" i="20" s="1"/>
  <c r="H25263" i="20" s="1"/>
  <c r="E25264" i="20"/>
  <c r="F25264" i="20" s="1"/>
  <c r="G25264" i="20" s="1"/>
  <c r="H25264" i="20" s="1"/>
  <c r="E25265" i="20"/>
  <c r="F25265" i="20" s="1"/>
  <c r="G25265" i="20" s="1"/>
  <c r="H25265" i="20" s="1"/>
  <c r="E25266" i="20"/>
  <c r="F25266" i="20" s="1"/>
  <c r="G25266" i="20" s="1"/>
  <c r="H25266" i="20" s="1"/>
  <c r="E25267" i="20"/>
  <c r="F25267" i="20" s="1"/>
  <c r="G25267" i="20" s="1"/>
  <c r="H25267" i="20" s="1"/>
  <c r="E25268" i="20"/>
  <c r="F25268" i="20" s="1"/>
  <c r="G25268" i="20" s="1"/>
  <c r="H25268" i="20" s="1"/>
  <c r="E25269" i="20"/>
  <c r="F25269" i="20" s="1"/>
  <c r="G25269" i="20" s="1"/>
  <c r="H25269" i="20" s="1"/>
  <c r="E25270" i="20"/>
  <c r="F25270" i="20" s="1"/>
  <c r="G25270" i="20" s="1"/>
  <c r="H25270" i="20" s="1"/>
  <c r="E25271" i="20"/>
  <c r="F25271" i="20" s="1"/>
  <c r="G25271" i="20" s="1"/>
  <c r="H25271" i="20" s="1"/>
  <c r="E25272" i="20"/>
  <c r="F25272" i="20" s="1"/>
  <c r="G25272" i="20" s="1"/>
  <c r="H25272" i="20" s="1"/>
  <c r="E25273" i="20"/>
  <c r="F25273" i="20" s="1"/>
  <c r="G25273" i="20" s="1"/>
  <c r="H25273" i="20" s="1"/>
  <c r="E25274" i="20"/>
  <c r="F25274" i="20" s="1"/>
  <c r="G25274" i="20" s="1"/>
  <c r="H25274" i="20" s="1"/>
  <c r="E25275" i="20"/>
  <c r="F25275" i="20" s="1"/>
  <c r="G25275" i="20" s="1"/>
  <c r="H25275" i="20" s="1"/>
  <c r="E25276" i="20"/>
  <c r="F25276" i="20" s="1"/>
  <c r="G25276" i="20" s="1"/>
  <c r="H25276" i="20" s="1"/>
  <c r="E25277" i="20"/>
  <c r="F25277" i="20" s="1"/>
  <c r="G25277" i="20" s="1"/>
  <c r="H25277" i="20" s="1"/>
  <c r="E25278" i="20"/>
  <c r="F25278" i="20" s="1"/>
  <c r="G25278" i="20" s="1"/>
  <c r="H25278" i="20" s="1"/>
  <c r="E25279" i="20"/>
  <c r="F25279" i="20" s="1"/>
  <c r="G25279" i="20" s="1"/>
  <c r="H25279" i="20" s="1"/>
  <c r="E25280" i="20"/>
  <c r="F25280" i="20" s="1"/>
  <c r="G25280" i="20" s="1"/>
  <c r="H25280" i="20" s="1"/>
  <c r="E25281" i="20"/>
  <c r="F25281" i="20" s="1"/>
  <c r="G25281" i="20" s="1"/>
  <c r="H25281" i="20" s="1"/>
  <c r="E25282" i="20"/>
  <c r="F25282" i="20" s="1"/>
  <c r="G25282" i="20" s="1"/>
  <c r="H25282" i="20" s="1"/>
  <c r="E25283" i="20"/>
  <c r="F25283" i="20" s="1"/>
  <c r="G25283" i="20" s="1"/>
  <c r="H25283" i="20" s="1"/>
  <c r="E25284" i="20"/>
  <c r="F25284" i="20" s="1"/>
  <c r="G25284" i="20" s="1"/>
  <c r="H25284" i="20" s="1"/>
  <c r="E25285" i="20"/>
  <c r="F25285" i="20" s="1"/>
  <c r="G25285" i="20" s="1"/>
  <c r="H25285" i="20" s="1"/>
  <c r="E25286" i="20"/>
  <c r="F25286" i="20" s="1"/>
  <c r="G25286" i="20" s="1"/>
  <c r="H25286" i="20" s="1"/>
  <c r="E25287" i="20"/>
  <c r="F25287" i="20" s="1"/>
  <c r="G25287" i="20" s="1"/>
  <c r="H25287" i="20" s="1"/>
  <c r="E25288" i="20"/>
  <c r="F25288" i="20" s="1"/>
  <c r="G25288" i="20" s="1"/>
  <c r="H25288" i="20" s="1"/>
  <c r="E25289" i="20"/>
  <c r="F25289" i="20" s="1"/>
  <c r="G25289" i="20" s="1"/>
  <c r="H25289" i="20" s="1"/>
  <c r="E25290" i="20"/>
  <c r="F25290" i="20" s="1"/>
  <c r="G25290" i="20" s="1"/>
  <c r="H25290" i="20" s="1"/>
  <c r="E25291" i="20"/>
  <c r="F25291" i="20" s="1"/>
  <c r="G25291" i="20" s="1"/>
  <c r="H25291" i="20" s="1"/>
  <c r="E25292" i="20"/>
  <c r="F25292" i="20" s="1"/>
  <c r="G25292" i="20" s="1"/>
  <c r="H25292" i="20" s="1"/>
  <c r="E25293" i="20"/>
  <c r="F25293" i="20" s="1"/>
  <c r="G25293" i="20" s="1"/>
  <c r="H25293" i="20" s="1"/>
  <c r="E25294" i="20"/>
  <c r="F25294" i="20" s="1"/>
  <c r="G25294" i="20" s="1"/>
  <c r="H25294" i="20" s="1"/>
  <c r="E25295" i="20"/>
  <c r="F25295" i="20" s="1"/>
  <c r="G25295" i="20" s="1"/>
  <c r="H25295" i="20" s="1"/>
  <c r="E25296" i="20"/>
  <c r="F25296" i="20" s="1"/>
  <c r="G25296" i="20" s="1"/>
  <c r="H25296" i="20" s="1"/>
  <c r="E25297" i="20"/>
  <c r="F25297" i="20" s="1"/>
  <c r="G25297" i="20" s="1"/>
  <c r="H25297" i="20" s="1"/>
  <c r="E25298" i="20"/>
  <c r="F25298" i="20" s="1"/>
  <c r="G25298" i="20" s="1"/>
  <c r="H25298" i="20" s="1"/>
  <c r="E25299" i="20"/>
  <c r="F25299" i="20" s="1"/>
  <c r="G25299" i="20" s="1"/>
  <c r="H25299" i="20" s="1"/>
  <c r="E25300" i="20"/>
  <c r="F25300" i="20" s="1"/>
  <c r="G25300" i="20" s="1"/>
  <c r="H25300" i="20" s="1"/>
  <c r="E25301" i="20"/>
  <c r="F25301" i="20" s="1"/>
  <c r="G25301" i="20" s="1"/>
  <c r="H25301" i="20" s="1"/>
  <c r="E25302" i="20"/>
  <c r="F25302" i="20" s="1"/>
  <c r="G25302" i="20" s="1"/>
  <c r="H25302" i="20" s="1"/>
  <c r="E25303" i="20"/>
  <c r="F25303" i="20" s="1"/>
  <c r="G25303" i="20" s="1"/>
  <c r="H25303" i="20" s="1"/>
  <c r="E25304" i="20"/>
  <c r="F25304" i="20" s="1"/>
  <c r="G25304" i="20" s="1"/>
  <c r="H25304" i="20" s="1"/>
  <c r="E25305" i="20"/>
  <c r="F25305" i="20" s="1"/>
  <c r="G25305" i="20" s="1"/>
  <c r="H25305" i="20" s="1"/>
  <c r="E25306" i="20"/>
  <c r="F25306" i="20" s="1"/>
  <c r="G25306" i="20" s="1"/>
  <c r="H25306" i="20" s="1"/>
  <c r="E25307" i="20"/>
  <c r="F25307" i="20" s="1"/>
  <c r="G25307" i="20" s="1"/>
  <c r="H25307" i="20" s="1"/>
  <c r="E25308" i="20"/>
  <c r="F25308" i="20" s="1"/>
  <c r="G25308" i="20" s="1"/>
  <c r="H25308" i="20" s="1"/>
  <c r="E25309" i="20"/>
  <c r="F25309" i="20" s="1"/>
  <c r="G25309" i="20" s="1"/>
  <c r="H25309" i="20" s="1"/>
  <c r="E25310" i="20"/>
  <c r="F25310" i="20" s="1"/>
  <c r="G25310" i="20" s="1"/>
  <c r="H25310" i="20" s="1"/>
  <c r="E25311" i="20"/>
  <c r="F25311" i="20" s="1"/>
  <c r="G25311" i="20" s="1"/>
  <c r="H25311" i="20" s="1"/>
  <c r="E25312" i="20"/>
  <c r="F25312" i="20" s="1"/>
  <c r="G25312" i="20" s="1"/>
  <c r="H25312" i="20" s="1"/>
  <c r="E25313" i="20"/>
  <c r="F25313" i="20" s="1"/>
  <c r="G25313" i="20" s="1"/>
  <c r="H25313" i="20" s="1"/>
  <c r="E25314" i="20"/>
  <c r="F25314" i="20" s="1"/>
  <c r="G25314" i="20" s="1"/>
  <c r="H25314" i="20" s="1"/>
  <c r="E25315" i="20"/>
  <c r="F25315" i="20" s="1"/>
  <c r="G25315" i="20" s="1"/>
  <c r="H25315" i="20" s="1"/>
  <c r="E25316" i="20"/>
  <c r="F25316" i="20" s="1"/>
  <c r="G25316" i="20" s="1"/>
  <c r="H25316" i="20" s="1"/>
  <c r="E25317" i="20"/>
  <c r="F25317" i="20" s="1"/>
  <c r="G25317" i="20" s="1"/>
  <c r="H25317" i="20" s="1"/>
  <c r="E25318" i="20"/>
  <c r="F25318" i="20" s="1"/>
  <c r="G25318" i="20" s="1"/>
  <c r="H25318" i="20" s="1"/>
  <c r="E25319" i="20"/>
  <c r="F25319" i="20" s="1"/>
  <c r="G25319" i="20" s="1"/>
  <c r="H25319" i="20" s="1"/>
  <c r="E25320" i="20"/>
  <c r="F25320" i="20" s="1"/>
  <c r="G25320" i="20" s="1"/>
  <c r="H25320" i="20" s="1"/>
  <c r="E25321" i="20"/>
  <c r="F25321" i="20" s="1"/>
  <c r="G25321" i="20" s="1"/>
  <c r="H25321" i="20" s="1"/>
  <c r="E25322" i="20"/>
  <c r="F25322" i="20" s="1"/>
  <c r="G25322" i="20" s="1"/>
  <c r="H25322" i="20" s="1"/>
  <c r="E25323" i="20"/>
  <c r="F25323" i="20" s="1"/>
  <c r="G25323" i="20" s="1"/>
  <c r="H25323" i="20" s="1"/>
  <c r="E25324" i="20"/>
  <c r="F25324" i="20" s="1"/>
  <c r="G25324" i="20" s="1"/>
  <c r="H25324" i="20" s="1"/>
  <c r="E25325" i="20"/>
  <c r="F25325" i="20" s="1"/>
  <c r="G25325" i="20" s="1"/>
  <c r="H25325" i="20" s="1"/>
  <c r="E25326" i="20"/>
  <c r="F25326" i="20" s="1"/>
  <c r="G25326" i="20" s="1"/>
  <c r="H25326" i="20" s="1"/>
  <c r="E25327" i="20"/>
  <c r="F25327" i="20" s="1"/>
  <c r="G25327" i="20" s="1"/>
  <c r="H25327" i="20" s="1"/>
  <c r="E25328" i="20"/>
  <c r="F25328" i="20" s="1"/>
  <c r="G25328" i="20" s="1"/>
  <c r="H25328" i="20" s="1"/>
  <c r="E25329" i="20"/>
  <c r="F25329" i="20" s="1"/>
  <c r="G25329" i="20" s="1"/>
  <c r="H25329" i="20" s="1"/>
  <c r="E25330" i="20"/>
  <c r="F25330" i="20" s="1"/>
  <c r="G25330" i="20" s="1"/>
  <c r="H25330" i="20" s="1"/>
  <c r="E25331" i="20"/>
  <c r="F25331" i="20" s="1"/>
  <c r="G25331" i="20" s="1"/>
  <c r="H25331" i="20" s="1"/>
  <c r="E25332" i="20"/>
  <c r="F25332" i="20" s="1"/>
  <c r="G25332" i="20" s="1"/>
  <c r="H25332" i="20" s="1"/>
  <c r="E25333" i="20"/>
  <c r="F25333" i="20" s="1"/>
  <c r="G25333" i="20" s="1"/>
  <c r="H25333" i="20" s="1"/>
  <c r="E25334" i="20"/>
  <c r="F25334" i="20" s="1"/>
  <c r="G25334" i="20" s="1"/>
  <c r="H25334" i="20" s="1"/>
  <c r="E25335" i="20"/>
  <c r="F25335" i="20" s="1"/>
  <c r="G25335" i="20" s="1"/>
  <c r="H25335" i="20" s="1"/>
  <c r="E25336" i="20"/>
  <c r="F25336" i="20" s="1"/>
  <c r="G25336" i="20" s="1"/>
  <c r="H25336" i="20" s="1"/>
  <c r="E25337" i="20"/>
  <c r="F25337" i="20" s="1"/>
  <c r="G25337" i="20" s="1"/>
  <c r="H25337" i="20" s="1"/>
  <c r="E25338" i="20"/>
  <c r="F25338" i="20" s="1"/>
  <c r="G25338" i="20" s="1"/>
  <c r="H25338" i="20" s="1"/>
  <c r="E25339" i="20"/>
  <c r="F25339" i="20" s="1"/>
  <c r="G25339" i="20" s="1"/>
  <c r="H25339" i="20" s="1"/>
  <c r="E25340" i="20"/>
  <c r="F25340" i="20" s="1"/>
  <c r="G25340" i="20" s="1"/>
  <c r="H25340" i="20" s="1"/>
  <c r="E25341" i="20"/>
  <c r="F25341" i="20" s="1"/>
  <c r="G25341" i="20" s="1"/>
  <c r="H25341" i="20" s="1"/>
  <c r="E25342" i="20"/>
  <c r="F25342" i="20" s="1"/>
  <c r="G25342" i="20" s="1"/>
  <c r="H25342" i="20" s="1"/>
  <c r="E25343" i="20"/>
  <c r="F25343" i="20" s="1"/>
  <c r="G25343" i="20" s="1"/>
  <c r="H25343" i="20" s="1"/>
  <c r="E25344" i="20"/>
  <c r="F25344" i="20" s="1"/>
  <c r="G25344" i="20" s="1"/>
  <c r="H25344" i="20" s="1"/>
  <c r="E25345" i="20"/>
  <c r="F25345" i="20" s="1"/>
  <c r="G25345" i="20" s="1"/>
  <c r="H25345" i="20" s="1"/>
  <c r="E25346" i="20"/>
  <c r="F25346" i="20" s="1"/>
  <c r="G25346" i="20" s="1"/>
  <c r="H25346" i="20" s="1"/>
  <c r="E25347" i="20"/>
  <c r="F25347" i="20" s="1"/>
  <c r="G25347" i="20" s="1"/>
  <c r="H25347" i="20" s="1"/>
  <c r="E25348" i="20"/>
  <c r="F25348" i="20" s="1"/>
  <c r="G25348" i="20" s="1"/>
  <c r="H25348" i="20" s="1"/>
  <c r="E25349" i="20"/>
  <c r="F25349" i="20" s="1"/>
  <c r="G25349" i="20" s="1"/>
  <c r="H25349" i="20" s="1"/>
  <c r="E25350" i="20"/>
  <c r="F25350" i="20" s="1"/>
  <c r="G25350" i="20" s="1"/>
  <c r="H25350" i="20" s="1"/>
  <c r="E25351" i="20"/>
  <c r="F25351" i="20" s="1"/>
  <c r="G25351" i="20" s="1"/>
  <c r="H25351" i="20" s="1"/>
  <c r="E25352" i="20"/>
  <c r="F25352" i="20" s="1"/>
  <c r="G25352" i="20" s="1"/>
  <c r="H25352" i="20" s="1"/>
  <c r="E25353" i="20"/>
  <c r="F25353" i="20" s="1"/>
  <c r="G25353" i="20" s="1"/>
  <c r="H25353" i="20" s="1"/>
  <c r="E25354" i="20"/>
  <c r="F25354" i="20" s="1"/>
  <c r="G25354" i="20" s="1"/>
  <c r="H25354" i="20" s="1"/>
  <c r="E25355" i="20"/>
  <c r="F25355" i="20" s="1"/>
  <c r="G25355" i="20" s="1"/>
  <c r="H25355" i="20" s="1"/>
  <c r="E25356" i="20"/>
  <c r="F25356" i="20" s="1"/>
  <c r="G25356" i="20" s="1"/>
  <c r="H25356" i="20" s="1"/>
  <c r="E25357" i="20"/>
  <c r="F25357" i="20" s="1"/>
  <c r="G25357" i="20" s="1"/>
  <c r="H25357" i="20" s="1"/>
  <c r="E25358" i="20"/>
  <c r="F25358" i="20" s="1"/>
  <c r="G25358" i="20" s="1"/>
  <c r="H25358" i="20" s="1"/>
  <c r="E25359" i="20"/>
  <c r="F25359" i="20" s="1"/>
  <c r="G25359" i="20" s="1"/>
  <c r="H25359" i="20" s="1"/>
  <c r="E25360" i="20"/>
  <c r="F25360" i="20" s="1"/>
  <c r="G25360" i="20" s="1"/>
  <c r="H25360" i="20" s="1"/>
  <c r="E25361" i="20"/>
  <c r="F25361" i="20" s="1"/>
  <c r="G25361" i="20" s="1"/>
  <c r="H25361" i="20" s="1"/>
  <c r="E25362" i="20"/>
  <c r="F25362" i="20" s="1"/>
  <c r="G25362" i="20" s="1"/>
  <c r="H25362" i="20" s="1"/>
  <c r="E25363" i="20"/>
  <c r="F25363" i="20" s="1"/>
  <c r="G25363" i="20" s="1"/>
  <c r="H25363" i="20" s="1"/>
  <c r="E25364" i="20"/>
  <c r="F25364" i="20" s="1"/>
  <c r="G25364" i="20" s="1"/>
  <c r="H25364" i="20" s="1"/>
  <c r="E25365" i="20"/>
  <c r="F25365" i="20" s="1"/>
  <c r="G25365" i="20" s="1"/>
  <c r="H25365" i="20" s="1"/>
  <c r="E25366" i="20"/>
  <c r="F25366" i="20" s="1"/>
  <c r="G25366" i="20" s="1"/>
  <c r="H25366" i="20" s="1"/>
  <c r="E25367" i="20"/>
  <c r="F25367" i="20" s="1"/>
  <c r="G25367" i="20" s="1"/>
  <c r="H25367" i="20" s="1"/>
  <c r="E25368" i="20"/>
  <c r="F25368" i="20" s="1"/>
  <c r="G25368" i="20" s="1"/>
  <c r="H25368" i="20" s="1"/>
  <c r="E25369" i="20"/>
  <c r="F25369" i="20" s="1"/>
  <c r="G25369" i="20" s="1"/>
  <c r="H25369" i="20" s="1"/>
  <c r="E25370" i="20"/>
  <c r="F25370" i="20" s="1"/>
  <c r="G25370" i="20" s="1"/>
  <c r="H25370" i="20" s="1"/>
  <c r="E25371" i="20"/>
  <c r="F25371" i="20" s="1"/>
  <c r="G25371" i="20" s="1"/>
  <c r="H25371" i="20" s="1"/>
  <c r="E25372" i="20"/>
  <c r="F25372" i="20" s="1"/>
  <c r="G25372" i="20" s="1"/>
  <c r="H25372" i="20" s="1"/>
  <c r="E25373" i="20"/>
  <c r="F25373" i="20" s="1"/>
  <c r="G25373" i="20" s="1"/>
  <c r="H25373" i="20" s="1"/>
  <c r="E25374" i="20"/>
  <c r="F25374" i="20" s="1"/>
  <c r="G25374" i="20" s="1"/>
  <c r="H25374" i="20" s="1"/>
  <c r="E25375" i="20"/>
  <c r="F25375" i="20" s="1"/>
  <c r="G25375" i="20" s="1"/>
  <c r="H25375" i="20" s="1"/>
  <c r="E25376" i="20"/>
  <c r="F25376" i="20" s="1"/>
  <c r="G25376" i="20" s="1"/>
  <c r="H25376" i="20" s="1"/>
  <c r="E25377" i="20"/>
  <c r="F25377" i="20" s="1"/>
  <c r="G25377" i="20" s="1"/>
  <c r="H25377" i="20" s="1"/>
  <c r="E25378" i="20"/>
  <c r="F25378" i="20" s="1"/>
  <c r="G25378" i="20" s="1"/>
  <c r="H25378" i="20" s="1"/>
  <c r="E25379" i="20"/>
  <c r="F25379" i="20" s="1"/>
  <c r="G25379" i="20" s="1"/>
  <c r="H25379" i="20" s="1"/>
  <c r="E25380" i="20"/>
  <c r="F25380" i="20" s="1"/>
  <c r="G25380" i="20" s="1"/>
  <c r="H25380" i="20" s="1"/>
  <c r="E25381" i="20"/>
  <c r="F25381" i="20" s="1"/>
  <c r="G25381" i="20" s="1"/>
  <c r="H25381" i="20" s="1"/>
  <c r="E25382" i="20"/>
  <c r="F25382" i="20" s="1"/>
  <c r="G25382" i="20" s="1"/>
  <c r="H25382" i="20" s="1"/>
  <c r="E25383" i="20"/>
  <c r="F25383" i="20" s="1"/>
  <c r="G25383" i="20" s="1"/>
  <c r="H25383" i="20" s="1"/>
  <c r="E25384" i="20"/>
  <c r="F25384" i="20" s="1"/>
  <c r="G25384" i="20" s="1"/>
  <c r="H25384" i="20" s="1"/>
  <c r="E25385" i="20"/>
  <c r="F25385" i="20" s="1"/>
  <c r="G25385" i="20" s="1"/>
  <c r="H25385" i="20" s="1"/>
  <c r="E25386" i="20"/>
  <c r="F25386" i="20" s="1"/>
  <c r="G25386" i="20" s="1"/>
  <c r="H25386" i="20" s="1"/>
  <c r="E25387" i="20"/>
  <c r="F25387" i="20" s="1"/>
  <c r="G25387" i="20" s="1"/>
  <c r="H25387" i="20" s="1"/>
  <c r="E25388" i="20"/>
  <c r="F25388" i="20" s="1"/>
  <c r="G25388" i="20" s="1"/>
  <c r="H25388" i="20" s="1"/>
  <c r="E25389" i="20"/>
  <c r="F25389" i="20" s="1"/>
  <c r="G25389" i="20" s="1"/>
  <c r="H25389" i="20" s="1"/>
  <c r="E25390" i="20"/>
  <c r="F25390" i="20" s="1"/>
  <c r="G25390" i="20" s="1"/>
  <c r="H25390" i="20" s="1"/>
  <c r="E25391" i="20"/>
  <c r="F25391" i="20" s="1"/>
  <c r="G25391" i="20" s="1"/>
  <c r="H25391" i="20" s="1"/>
  <c r="E25392" i="20"/>
  <c r="F25392" i="20" s="1"/>
  <c r="G25392" i="20" s="1"/>
  <c r="H25392" i="20" s="1"/>
  <c r="E25393" i="20"/>
  <c r="F25393" i="20" s="1"/>
  <c r="G25393" i="20" s="1"/>
  <c r="H25393" i="20" s="1"/>
  <c r="E25394" i="20"/>
  <c r="F25394" i="20" s="1"/>
  <c r="G25394" i="20" s="1"/>
  <c r="H25394" i="20" s="1"/>
  <c r="E25395" i="20"/>
  <c r="F25395" i="20" s="1"/>
  <c r="G25395" i="20" s="1"/>
  <c r="H25395" i="20" s="1"/>
  <c r="E25396" i="20"/>
  <c r="F25396" i="20" s="1"/>
  <c r="G25396" i="20" s="1"/>
  <c r="H25396" i="20" s="1"/>
  <c r="E25397" i="20"/>
  <c r="F25397" i="20" s="1"/>
  <c r="G25397" i="20" s="1"/>
  <c r="H25397" i="20" s="1"/>
  <c r="E25398" i="20"/>
  <c r="F25398" i="20" s="1"/>
  <c r="G25398" i="20" s="1"/>
  <c r="H25398" i="20" s="1"/>
  <c r="E25399" i="20"/>
  <c r="F25399" i="20" s="1"/>
  <c r="G25399" i="20" s="1"/>
  <c r="H25399" i="20" s="1"/>
  <c r="E25400" i="20"/>
  <c r="F25400" i="20" s="1"/>
  <c r="G25400" i="20" s="1"/>
  <c r="H25400" i="20" s="1"/>
  <c r="E25401" i="20"/>
  <c r="F25401" i="20" s="1"/>
  <c r="G25401" i="20" s="1"/>
  <c r="H25401" i="20" s="1"/>
  <c r="E25402" i="20"/>
  <c r="F25402" i="20" s="1"/>
  <c r="G25402" i="20" s="1"/>
  <c r="H25402" i="20" s="1"/>
  <c r="E25403" i="20"/>
  <c r="F25403" i="20" s="1"/>
  <c r="G25403" i="20" s="1"/>
  <c r="H25403" i="20" s="1"/>
  <c r="E25404" i="20"/>
  <c r="F25404" i="20" s="1"/>
  <c r="G25404" i="20" s="1"/>
  <c r="H25404" i="20" s="1"/>
  <c r="E25405" i="20"/>
  <c r="F25405" i="20" s="1"/>
  <c r="G25405" i="20" s="1"/>
  <c r="H25405" i="20" s="1"/>
  <c r="E25406" i="20"/>
  <c r="F25406" i="20" s="1"/>
  <c r="G25406" i="20" s="1"/>
  <c r="H25406" i="20" s="1"/>
  <c r="E25407" i="20"/>
  <c r="F25407" i="20" s="1"/>
  <c r="G25407" i="20" s="1"/>
  <c r="H25407" i="20" s="1"/>
  <c r="E25408" i="20"/>
  <c r="F25408" i="20" s="1"/>
  <c r="G25408" i="20" s="1"/>
  <c r="H25408" i="20" s="1"/>
  <c r="E25409" i="20"/>
  <c r="F25409" i="20" s="1"/>
  <c r="G25409" i="20" s="1"/>
  <c r="H25409" i="20" s="1"/>
  <c r="E25410" i="20"/>
  <c r="F25410" i="20" s="1"/>
  <c r="G25410" i="20" s="1"/>
  <c r="H25410" i="20" s="1"/>
  <c r="E25411" i="20"/>
  <c r="F25411" i="20" s="1"/>
  <c r="G25411" i="20" s="1"/>
  <c r="H25411" i="20" s="1"/>
  <c r="E25412" i="20"/>
  <c r="F25412" i="20" s="1"/>
  <c r="G25412" i="20" s="1"/>
  <c r="H25412" i="20" s="1"/>
  <c r="E25413" i="20"/>
  <c r="F25413" i="20" s="1"/>
  <c r="G25413" i="20" s="1"/>
  <c r="H25413" i="20" s="1"/>
  <c r="E25414" i="20"/>
  <c r="F25414" i="20" s="1"/>
  <c r="G25414" i="20" s="1"/>
  <c r="H25414" i="20" s="1"/>
  <c r="E25415" i="20"/>
  <c r="F25415" i="20" s="1"/>
  <c r="G25415" i="20" s="1"/>
  <c r="H25415" i="20" s="1"/>
  <c r="E25416" i="20"/>
  <c r="F25416" i="20" s="1"/>
  <c r="G25416" i="20" s="1"/>
  <c r="H25416" i="20" s="1"/>
  <c r="E25417" i="20"/>
  <c r="F25417" i="20" s="1"/>
  <c r="G25417" i="20" s="1"/>
  <c r="H25417" i="20" s="1"/>
  <c r="E25418" i="20"/>
  <c r="F25418" i="20" s="1"/>
  <c r="G25418" i="20" s="1"/>
  <c r="H25418" i="20" s="1"/>
  <c r="E25419" i="20"/>
  <c r="F25419" i="20" s="1"/>
  <c r="G25419" i="20" s="1"/>
  <c r="H25419" i="20" s="1"/>
  <c r="E25420" i="20"/>
  <c r="F25420" i="20" s="1"/>
  <c r="G25420" i="20" s="1"/>
  <c r="H25420" i="20" s="1"/>
  <c r="E25421" i="20"/>
  <c r="F25421" i="20" s="1"/>
  <c r="G25421" i="20" s="1"/>
  <c r="H25421" i="20" s="1"/>
  <c r="E25422" i="20"/>
  <c r="F25422" i="20" s="1"/>
  <c r="G25422" i="20" s="1"/>
  <c r="H25422" i="20" s="1"/>
  <c r="E25423" i="20"/>
  <c r="F25423" i="20" s="1"/>
  <c r="G25423" i="20" s="1"/>
  <c r="H25423" i="20" s="1"/>
  <c r="E25424" i="20"/>
  <c r="F25424" i="20" s="1"/>
  <c r="G25424" i="20" s="1"/>
  <c r="H25424" i="20" s="1"/>
  <c r="E25425" i="20"/>
  <c r="F25425" i="20" s="1"/>
  <c r="G25425" i="20" s="1"/>
  <c r="H25425" i="20" s="1"/>
  <c r="E25426" i="20"/>
  <c r="F25426" i="20" s="1"/>
  <c r="G25426" i="20" s="1"/>
  <c r="H25426" i="20" s="1"/>
  <c r="E25427" i="20"/>
  <c r="F25427" i="20" s="1"/>
  <c r="G25427" i="20" s="1"/>
  <c r="H25427" i="20" s="1"/>
  <c r="E25428" i="20"/>
  <c r="F25428" i="20" s="1"/>
  <c r="G25428" i="20" s="1"/>
  <c r="H25428" i="20" s="1"/>
  <c r="E25429" i="20"/>
  <c r="F25429" i="20" s="1"/>
  <c r="G25429" i="20" s="1"/>
  <c r="H25429" i="20" s="1"/>
  <c r="E25430" i="20"/>
  <c r="F25430" i="20" s="1"/>
  <c r="G25430" i="20" s="1"/>
  <c r="H25430" i="20" s="1"/>
  <c r="E25431" i="20"/>
  <c r="F25431" i="20" s="1"/>
  <c r="G25431" i="20" s="1"/>
  <c r="H25431" i="20" s="1"/>
  <c r="E25432" i="20"/>
  <c r="F25432" i="20" s="1"/>
  <c r="G25432" i="20" s="1"/>
  <c r="H25432" i="20" s="1"/>
  <c r="E25433" i="20"/>
  <c r="F25433" i="20" s="1"/>
  <c r="G25433" i="20" s="1"/>
  <c r="H25433" i="20" s="1"/>
  <c r="E25434" i="20"/>
  <c r="F25434" i="20" s="1"/>
  <c r="G25434" i="20" s="1"/>
  <c r="H25434" i="20" s="1"/>
  <c r="E25435" i="20"/>
  <c r="F25435" i="20" s="1"/>
  <c r="G25435" i="20" s="1"/>
  <c r="H25435" i="20" s="1"/>
  <c r="E25436" i="20"/>
  <c r="F25436" i="20" s="1"/>
  <c r="G25436" i="20" s="1"/>
  <c r="H25436" i="20" s="1"/>
  <c r="E25437" i="20"/>
  <c r="F25437" i="20" s="1"/>
  <c r="G25437" i="20" s="1"/>
  <c r="H25437" i="20" s="1"/>
  <c r="E25438" i="20"/>
  <c r="F25438" i="20" s="1"/>
  <c r="G25438" i="20" s="1"/>
  <c r="H25438" i="20" s="1"/>
  <c r="E25439" i="20"/>
  <c r="F25439" i="20" s="1"/>
  <c r="G25439" i="20" s="1"/>
  <c r="H25439" i="20" s="1"/>
  <c r="E25440" i="20"/>
  <c r="F25440" i="20" s="1"/>
  <c r="G25440" i="20" s="1"/>
  <c r="H25440" i="20" s="1"/>
  <c r="E25441" i="20"/>
  <c r="F25441" i="20" s="1"/>
  <c r="G25441" i="20" s="1"/>
  <c r="H25441" i="20" s="1"/>
  <c r="E25442" i="20"/>
  <c r="F25442" i="20" s="1"/>
  <c r="G25442" i="20" s="1"/>
  <c r="H25442" i="20" s="1"/>
  <c r="E25443" i="20"/>
  <c r="F25443" i="20" s="1"/>
  <c r="G25443" i="20" s="1"/>
  <c r="H25443" i="20" s="1"/>
  <c r="E25444" i="20"/>
  <c r="F25444" i="20" s="1"/>
  <c r="G25444" i="20" s="1"/>
  <c r="H25444" i="20" s="1"/>
  <c r="E25445" i="20"/>
  <c r="F25445" i="20" s="1"/>
  <c r="G25445" i="20" s="1"/>
  <c r="H25445" i="20" s="1"/>
  <c r="E25446" i="20"/>
  <c r="F25446" i="20" s="1"/>
  <c r="G25446" i="20" s="1"/>
  <c r="H25446" i="20" s="1"/>
  <c r="E25447" i="20"/>
  <c r="F25447" i="20" s="1"/>
  <c r="G25447" i="20" s="1"/>
  <c r="H25447" i="20" s="1"/>
  <c r="E25448" i="20"/>
  <c r="F25448" i="20" s="1"/>
  <c r="G25448" i="20" s="1"/>
  <c r="H25448" i="20" s="1"/>
  <c r="E25449" i="20"/>
  <c r="F25449" i="20" s="1"/>
  <c r="G25449" i="20" s="1"/>
  <c r="H25449" i="20" s="1"/>
  <c r="E25450" i="20"/>
  <c r="F25450" i="20" s="1"/>
  <c r="G25450" i="20" s="1"/>
  <c r="H25450" i="20" s="1"/>
  <c r="E25451" i="20"/>
  <c r="F25451" i="20" s="1"/>
  <c r="G25451" i="20" s="1"/>
  <c r="H25451" i="20" s="1"/>
  <c r="E25452" i="20"/>
  <c r="F25452" i="20" s="1"/>
  <c r="G25452" i="20" s="1"/>
  <c r="H25452" i="20" s="1"/>
  <c r="E25453" i="20"/>
  <c r="F25453" i="20" s="1"/>
  <c r="G25453" i="20" s="1"/>
  <c r="H25453" i="20" s="1"/>
  <c r="E25454" i="20"/>
  <c r="F25454" i="20" s="1"/>
  <c r="G25454" i="20" s="1"/>
  <c r="H25454" i="20" s="1"/>
  <c r="E25455" i="20"/>
  <c r="F25455" i="20" s="1"/>
  <c r="G25455" i="20" s="1"/>
  <c r="H25455" i="20" s="1"/>
  <c r="E25456" i="20"/>
  <c r="F25456" i="20" s="1"/>
  <c r="G25456" i="20" s="1"/>
  <c r="H25456" i="20" s="1"/>
  <c r="E25457" i="20"/>
  <c r="F25457" i="20" s="1"/>
  <c r="G25457" i="20" s="1"/>
  <c r="H25457" i="20" s="1"/>
  <c r="E25458" i="20"/>
  <c r="F25458" i="20" s="1"/>
  <c r="G25458" i="20" s="1"/>
  <c r="H25458" i="20" s="1"/>
  <c r="E25459" i="20"/>
  <c r="F25459" i="20" s="1"/>
  <c r="G25459" i="20" s="1"/>
  <c r="H25459" i="20" s="1"/>
  <c r="E25460" i="20"/>
  <c r="F25460" i="20" s="1"/>
  <c r="G25460" i="20" s="1"/>
  <c r="H25460" i="20" s="1"/>
  <c r="E25461" i="20"/>
  <c r="F25461" i="20" s="1"/>
  <c r="G25461" i="20" s="1"/>
  <c r="H25461" i="20" s="1"/>
  <c r="E25462" i="20"/>
  <c r="F25462" i="20" s="1"/>
  <c r="G25462" i="20" s="1"/>
  <c r="H25462" i="20" s="1"/>
  <c r="E25463" i="20"/>
  <c r="F25463" i="20" s="1"/>
  <c r="G25463" i="20" s="1"/>
  <c r="H25463" i="20" s="1"/>
  <c r="E25464" i="20"/>
  <c r="F25464" i="20" s="1"/>
  <c r="G25464" i="20" s="1"/>
  <c r="H25464" i="20" s="1"/>
  <c r="E25465" i="20"/>
  <c r="F25465" i="20" s="1"/>
  <c r="G25465" i="20" s="1"/>
  <c r="H25465" i="20" s="1"/>
  <c r="E25466" i="20"/>
  <c r="F25466" i="20" s="1"/>
  <c r="G25466" i="20" s="1"/>
  <c r="H25466" i="20" s="1"/>
  <c r="E25467" i="20"/>
  <c r="F25467" i="20" s="1"/>
  <c r="G25467" i="20" s="1"/>
  <c r="H25467" i="20" s="1"/>
  <c r="E25468" i="20"/>
  <c r="F25468" i="20" s="1"/>
  <c r="G25468" i="20" s="1"/>
  <c r="H25468" i="20" s="1"/>
  <c r="E25469" i="20"/>
  <c r="F25469" i="20" s="1"/>
  <c r="G25469" i="20" s="1"/>
  <c r="H25469" i="20" s="1"/>
  <c r="E25470" i="20"/>
  <c r="F25470" i="20" s="1"/>
  <c r="G25470" i="20" s="1"/>
  <c r="H25470" i="20" s="1"/>
  <c r="E25471" i="20"/>
  <c r="F25471" i="20" s="1"/>
  <c r="G25471" i="20" s="1"/>
  <c r="H25471" i="20" s="1"/>
  <c r="E25472" i="20"/>
  <c r="F25472" i="20" s="1"/>
  <c r="G25472" i="20" s="1"/>
  <c r="H25472" i="20" s="1"/>
  <c r="E25473" i="20"/>
  <c r="F25473" i="20" s="1"/>
  <c r="G25473" i="20" s="1"/>
  <c r="H25473" i="20" s="1"/>
  <c r="E25474" i="20"/>
  <c r="F25474" i="20" s="1"/>
  <c r="G25474" i="20" s="1"/>
  <c r="H25474" i="20" s="1"/>
  <c r="E25475" i="20"/>
  <c r="F25475" i="20" s="1"/>
  <c r="G25475" i="20" s="1"/>
  <c r="H25475" i="20" s="1"/>
  <c r="E25476" i="20"/>
  <c r="F25476" i="20" s="1"/>
  <c r="G25476" i="20" s="1"/>
  <c r="H25476" i="20" s="1"/>
  <c r="E25477" i="20"/>
  <c r="F25477" i="20" s="1"/>
  <c r="G25477" i="20" s="1"/>
  <c r="H25477" i="20" s="1"/>
  <c r="E25478" i="20"/>
  <c r="F25478" i="20" s="1"/>
  <c r="G25478" i="20" s="1"/>
  <c r="H25478" i="20" s="1"/>
  <c r="E25479" i="20"/>
  <c r="F25479" i="20" s="1"/>
  <c r="G25479" i="20" s="1"/>
  <c r="H25479" i="20" s="1"/>
  <c r="E25480" i="20"/>
  <c r="F25480" i="20" s="1"/>
  <c r="G25480" i="20" s="1"/>
  <c r="H25480" i="20" s="1"/>
  <c r="E25481" i="20"/>
  <c r="F25481" i="20" s="1"/>
  <c r="G25481" i="20" s="1"/>
  <c r="H25481" i="20" s="1"/>
  <c r="E25482" i="20"/>
  <c r="F25482" i="20" s="1"/>
  <c r="G25482" i="20" s="1"/>
  <c r="H25482" i="20" s="1"/>
  <c r="E25483" i="20"/>
  <c r="F25483" i="20" s="1"/>
  <c r="G25483" i="20" s="1"/>
  <c r="H25483" i="20" s="1"/>
  <c r="E25484" i="20"/>
  <c r="F25484" i="20" s="1"/>
  <c r="G25484" i="20" s="1"/>
  <c r="H25484" i="20" s="1"/>
  <c r="E25485" i="20"/>
  <c r="F25485" i="20" s="1"/>
  <c r="G25485" i="20" s="1"/>
  <c r="H25485" i="20" s="1"/>
  <c r="E25486" i="20"/>
  <c r="F25486" i="20" s="1"/>
  <c r="G25486" i="20" s="1"/>
  <c r="H25486" i="20" s="1"/>
  <c r="E25487" i="20"/>
  <c r="F25487" i="20" s="1"/>
  <c r="G25487" i="20" s="1"/>
  <c r="H25487" i="20" s="1"/>
  <c r="E25488" i="20"/>
  <c r="F25488" i="20" s="1"/>
  <c r="G25488" i="20" s="1"/>
  <c r="H25488" i="20" s="1"/>
  <c r="E25489" i="20"/>
  <c r="F25489" i="20" s="1"/>
  <c r="G25489" i="20" s="1"/>
  <c r="H25489" i="20" s="1"/>
  <c r="E25490" i="20"/>
  <c r="F25490" i="20" s="1"/>
  <c r="G25490" i="20" s="1"/>
  <c r="H25490" i="20" s="1"/>
  <c r="E25491" i="20"/>
  <c r="F25491" i="20" s="1"/>
  <c r="G25491" i="20" s="1"/>
  <c r="H25491" i="20" s="1"/>
  <c r="E25492" i="20"/>
  <c r="F25492" i="20" s="1"/>
  <c r="G25492" i="20" s="1"/>
  <c r="H25492" i="20" s="1"/>
  <c r="E25493" i="20"/>
  <c r="F25493" i="20" s="1"/>
  <c r="G25493" i="20" s="1"/>
  <c r="H25493" i="20" s="1"/>
  <c r="E25494" i="20"/>
  <c r="F25494" i="20" s="1"/>
  <c r="G25494" i="20" s="1"/>
  <c r="H25494" i="20" s="1"/>
  <c r="E25495" i="20"/>
  <c r="F25495" i="20" s="1"/>
  <c r="G25495" i="20" s="1"/>
  <c r="H25495" i="20" s="1"/>
  <c r="E25496" i="20"/>
  <c r="F25496" i="20" s="1"/>
  <c r="G25496" i="20" s="1"/>
  <c r="H25496" i="20" s="1"/>
  <c r="E25497" i="20"/>
  <c r="F25497" i="20" s="1"/>
  <c r="G25497" i="20" s="1"/>
  <c r="H25497" i="20" s="1"/>
  <c r="E25498" i="20"/>
  <c r="F25498" i="20" s="1"/>
  <c r="G25498" i="20" s="1"/>
  <c r="H25498" i="20" s="1"/>
  <c r="E25499" i="20"/>
  <c r="F25499" i="20" s="1"/>
  <c r="G25499" i="20" s="1"/>
  <c r="H25499" i="20" s="1"/>
  <c r="E25500" i="20"/>
  <c r="F25500" i="20" s="1"/>
  <c r="G25500" i="20" s="1"/>
  <c r="H25500" i="20" s="1"/>
  <c r="E25501" i="20"/>
  <c r="F25501" i="20" s="1"/>
  <c r="G25501" i="20" s="1"/>
  <c r="H25501" i="20" s="1"/>
  <c r="E25502" i="20"/>
  <c r="F25502" i="20" s="1"/>
  <c r="G25502" i="20" s="1"/>
  <c r="H25502" i="20" s="1"/>
  <c r="E25503" i="20"/>
  <c r="F25503" i="20" s="1"/>
  <c r="G25503" i="20" s="1"/>
  <c r="H25503" i="20" s="1"/>
  <c r="E25504" i="20"/>
  <c r="F25504" i="20" s="1"/>
  <c r="G25504" i="20" s="1"/>
  <c r="H25504" i="20" s="1"/>
  <c r="E25505" i="20"/>
  <c r="F25505" i="20" s="1"/>
  <c r="G25505" i="20" s="1"/>
  <c r="H25505" i="20" s="1"/>
  <c r="E25506" i="20"/>
  <c r="F25506" i="20" s="1"/>
  <c r="G25506" i="20" s="1"/>
  <c r="H25506" i="20" s="1"/>
  <c r="E25507" i="20"/>
  <c r="F25507" i="20" s="1"/>
  <c r="G25507" i="20" s="1"/>
  <c r="H25507" i="20" s="1"/>
  <c r="E25508" i="20"/>
  <c r="F25508" i="20" s="1"/>
  <c r="G25508" i="20" s="1"/>
  <c r="H25508" i="20" s="1"/>
  <c r="E25509" i="20"/>
  <c r="F25509" i="20" s="1"/>
  <c r="G25509" i="20" s="1"/>
  <c r="H25509" i="20" s="1"/>
  <c r="E25510" i="20"/>
  <c r="F25510" i="20" s="1"/>
  <c r="G25510" i="20" s="1"/>
  <c r="H25510" i="20" s="1"/>
  <c r="E25511" i="20"/>
  <c r="F25511" i="20" s="1"/>
  <c r="G25511" i="20" s="1"/>
  <c r="H25511" i="20" s="1"/>
  <c r="E25512" i="20"/>
  <c r="F25512" i="20" s="1"/>
  <c r="G25512" i="20" s="1"/>
  <c r="H25512" i="20" s="1"/>
  <c r="E25513" i="20"/>
  <c r="F25513" i="20" s="1"/>
  <c r="G25513" i="20" s="1"/>
  <c r="H25513" i="20" s="1"/>
  <c r="E25514" i="20"/>
  <c r="F25514" i="20" s="1"/>
  <c r="G25514" i="20" s="1"/>
  <c r="H25514" i="20" s="1"/>
  <c r="E25515" i="20"/>
  <c r="F25515" i="20" s="1"/>
  <c r="G25515" i="20" s="1"/>
  <c r="H25515" i="20" s="1"/>
  <c r="E25516" i="20"/>
  <c r="F25516" i="20" s="1"/>
  <c r="G25516" i="20" s="1"/>
  <c r="H25516" i="20" s="1"/>
  <c r="E25517" i="20"/>
  <c r="F25517" i="20" s="1"/>
  <c r="G25517" i="20" s="1"/>
  <c r="H25517" i="20" s="1"/>
  <c r="E25518" i="20"/>
  <c r="F25518" i="20" s="1"/>
  <c r="G25518" i="20" s="1"/>
  <c r="H25518" i="20" s="1"/>
  <c r="E25519" i="20"/>
  <c r="F25519" i="20" s="1"/>
  <c r="G25519" i="20" s="1"/>
  <c r="H25519" i="20" s="1"/>
  <c r="E25520" i="20"/>
  <c r="F25520" i="20" s="1"/>
  <c r="G25520" i="20" s="1"/>
  <c r="H25520" i="20" s="1"/>
  <c r="E25521" i="20"/>
  <c r="F25521" i="20" s="1"/>
  <c r="G25521" i="20" s="1"/>
  <c r="H25521" i="20" s="1"/>
  <c r="E25522" i="20"/>
  <c r="F25522" i="20" s="1"/>
  <c r="G25522" i="20" s="1"/>
  <c r="H25522" i="20" s="1"/>
  <c r="E25523" i="20"/>
  <c r="F25523" i="20" s="1"/>
  <c r="G25523" i="20" s="1"/>
  <c r="H25523" i="20" s="1"/>
  <c r="E25524" i="20"/>
  <c r="F25524" i="20" s="1"/>
  <c r="G25524" i="20" s="1"/>
  <c r="H25524" i="20" s="1"/>
  <c r="E25525" i="20"/>
  <c r="F25525" i="20" s="1"/>
  <c r="G25525" i="20" s="1"/>
  <c r="H25525" i="20" s="1"/>
  <c r="E25526" i="20"/>
  <c r="F25526" i="20" s="1"/>
  <c r="G25526" i="20" s="1"/>
  <c r="H25526" i="20" s="1"/>
  <c r="E25527" i="20"/>
  <c r="F25527" i="20" s="1"/>
  <c r="G25527" i="20" s="1"/>
  <c r="H25527" i="20" s="1"/>
  <c r="E25528" i="20"/>
  <c r="F25528" i="20" s="1"/>
  <c r="G25528" i="20" s="1"/>
  <c r="H25528" i="20" s="1"/>
  <c r="E25529" i="20"/>
  <c r="F25529" i="20" s="1"/>
  <c r="G25529" i="20" s="1"/>
  <c r="H25529" i="20" s="1"/>
  <c r="E25530" i="20"/>
  <c r="F25530" i="20" s="1"/>
  <c r="G25530" i="20" s="1"/>
  <c r="H25530" i="20" s="1"/>
  <c r="E25531" i="20"/>
  <c r="F25531" i="20" s="1"/>
  <c r="G25531" i="20" s="1"/>
  <c r="H25531" i="20" s="1"/>
  <c r="E25532" i="20"/>
  <c r="F25532" i="20" s="1"/>
  <c r="G25532" i="20" s="1"/>
  <c r="H25532" i="20" s="1"/>
  <c r="E25533" i="20"/>
  <c r="F25533" i="20" s="1"/>
  <c r="G25533" i="20" s="1"/>
  <c r="H25533" i="20" s="1"/>
  <c r="E25534" i="20"/>
  <c r="F25534" i="20" s="1"/>
  <c r="G25534" i="20" s="1"/>
  <c r="H25534" i="20" s="1"/>
  <c r="E25535" i="20"/>
  <c r="F25535" i="20" s="1"/>
  <c r="G25535" i="20" s="1"/>
  <c r="H25535" i="20" s="1"/>
  <c r="E25536" i="20"/>
  <c r="F25536" i="20" s="1"/>
  <c r="G25536" i="20" s="1"/>
  <c r="H25536" i="20" s="1"/>
  <c r="E25537" i="20"/>
  <c r="F25537" i="20" s="1"/>
  <c r="G25537" i="20" s="1"/>
  <c r="H25537" i="20" s="1"/>
  <c r="E25538" i="20"/>
  <c r="F25538" i="20" s="1"/>
  <c r="G25538" i="20" s="1"/>
  <c r="H25538" i="20" s="1"/>
  <c r="E25539" i="20"/>
  <c r="F25539" i="20" s="1"/>
  <c r="G25539" i="20" s="1"/>
  <c r="H25539" i="20" s="1"/>
  <c r="E25540" i="20"/>
  <c r="F25540" i="20" s="1"/>
  <c r="G25540" i="20" s="1"/>
  <c r="H25540" i="20" s="1"/>
  <c r="E25541" i="20"/>
  <c r="F25541" i="20" s="1"/>
  <c r="G25541" i="20" s="1"/>
  <c r="H25541" i="20" s="1"/>
  <c r="E25542" i="20"/>
  <c r="F25542" i="20" s="1"/>
  <c r="G25542" i="20" s="1"/>
  <c r="H25542" i="20" s="1"/>
  <c r="E25543" i="20"/>
  <c r="F25543" i="20" s="1"/>
  <c r="G25543" i="20" s="1"/>
  <c r="H25543" i="20" s="1"/>
  <c r="E25544" i="20"/>
  <c r="F25544" i="20" s="1"/>
  <c r="G25544" i="20" s="1"/>
  <c r="H25544" i="20" s="1"/>
  <c r="E25545" i="20"/>
  <c r="F25545" i="20" s="1"/>
  <c r="G25545" i="20" s="1"/>
  <c r="H25545" i="20" s="1"/>
  <c r="E25546" i="20"/>
  <c r="F25546" i="20" s="1"/>
  <c r="G25546" i="20" s="1"/>
  <c r="H25546" i="20" s="1"/>
  <c r="E25547" i="20"/>
  <c r="F25547" i="20" s="1"/>
  <c r="G25547" i="20" s="1"/>
  <c r="H25547" i="20" s="1"/>
  <c r="E25548" i="20"/>
  <c r="F25548" i="20" s="1"/>
  <c r="G25548" i="20" s="1"/>
  <c r="H25548" i="20" s="1"/>
  <c r="E25549" i="20"/>
  <c r="F25549" i="20" s="1"/>
  <c r="G25549" i="20" s="1"/>
  <c r="H25549" i="20" s="1"/>
  <c r="E25550" i="20"/>
  <c r="F25550" i="20" s="1"/>
  <c r="G25550" i="20" s="1"/>
  <c r="H25550" i="20" s="1"/>
  <c r="E25551" i="20"/>
  <c r="F25551" i="20" s="1"/>
  <c r="G25551" i="20" s="1"/>
  <c r="H25551" i="20" s="1"/>
  <c r="E25552" i="20"/>
  <c r="F25552" i="20" s="1"/>
  <c r="G25552" i="20" s="1"/>
  <c r="H25552" i="20" s="1"/>
  <c r="E25553" i="20"/>
  <c r="F25553" i="20" s="1"/>
  <c r="G25553" i="20" s="1"/>
  <c r="H25553" i="20" s="1"/>
  <c r="E25554" i="20"/>
  <c r="F25554" i="20" s="1"/>
  <c r="G25554" i="20" s="1"/>
  <c r="H25554" i="20" s="1"/>
  <c r="E25555" i="20"/>
  <c r="F25555" i="20" s="1"/>
  <c r="G25555" i="20" s="1"/>
  <c r="H25555" i="20" s="1"/>
  <c r="E25556" i="20"/>
  <c r="F25556" i="20" s="1"/>
  <c r="G25556" i="20" s="1"/>
  <c r="H25556" i="20" s="1"/>
  <c r="E25557" i="20"/>
  <c r="F25557" i="20" s="1"/>
  <c r="G25557" i="20" s="1"/>
  <c r="H25557" i="20" s="1"/>
  <c r="E25558" i="20"/>
  <c r="F25558" i="20" s="1"/>
  <c r="G25558" i="20" s="1"/>
  <c r="H25558" i="20" s="1"/>
  <c r="E25559" i="20"/>
  <c r="F25559" i="20" s="1"/>
  <c r="G25559" i="20" s="1"/>
  <c r="H25559" i="20" s="1"/>
  <c r="E25560" i="20"/>
  <c r="F25560" i="20" s="1"/>
  <c r="G25560" i="20" s="1"/>
  <c r="H25560" i="20" s="1"/>
  <c r="E25561" i="20"/>
  <c r="F25561" i="20" s="1"/>
  <c r="G25561" i="20" s="1"/>
  <c r="H25561" i="20" s="1"/>
  <c r="E25562" i="20"/>
  <c r="F25562" i="20" s="1"/>
  <c r="G25562" i="20" s="1"/>
  <c r="H25562" i="20" s="1"/>
  <c r="E25563" i="20"/>
  <c r="F25563" i="20" s="1"/>
  <c r="G25563" i="20" s="1"/>
  <c r="H25563" i="20" s="1"/>
  <c r="E25564" i="20"/>
  <c r="F25564" i="20" s="1"/>
  <c r="G25564" i="20" s="1"/>
  <c r="H25564" i="20" s="1"/>
  <c r="E25565" i="20"/>
  <c r="F25565" i="20" s="1"/>
  <c r="G25565" i="20" s="1"/>
  <c r="H25565" i="20" s="1"/>
  <c r="E25566" i="20"/>
  <c r="F25566" i="20" s="1"/>
  <c r="G25566" i="20" s="1"/>
  <c r="H25566" i="20" s="1"/>
  <c r="E25567" i="20"/>
  <c r="F25567" i="20" s="1"/>
  <c r="G25567" i="20" s="1"/>
  <c r="H25567" i="20" s="1"/>
  <c r="E25568" i="20"/>
  <c r="F25568" i="20" s="1"/>
  <c r="G25568" i="20" s="1"/>
  <c r="H25568" i="20" s="1"/>
  <c r="E25569" i="20"/>
  <c r="F25569" i="20" s="1"/>
  <c r="G25569" i="20" s="1"/>
  <c r="H25569" i="20" s="1"/>
  <c r="E25570" i="20"/>
  <c r="F25570" i="20" s="1"/>
  <c r="G25570" i="20" s="1"/>
  <c r="H25570" i="20" s="1"/>
  <c r="E25571" i="20"/>
  <c r="F25571" i="20" s="1"/>
  <c r="G25571" i="20" s="1"/>
  <c r="H25571" i="20" s="1"/>
  <c r="E25572" i="20"/>
  <c r="F25572" i="20" s="1"/>
  <c r="G25572" i="20" s="1"/>
  <c r="H25572" i="20" s="1"/>
  <c r="E25573" i="20"/>
  <c r="F25573" i="20" s="1"/>
  <c r="G25573" i="20" s="1"/>
  <c r="H25573" i="20" s="1"/>
  <c r="E25574" i="20"/>
  <c r="F25574" i="20" s="1"/>
  <c r="G25574" i="20" s="1"/>
  <c r="H25574" i="20" s="1"/>
  <c r="E25575" i="20"/>
  <c r="F25575" i="20" s="1"/>
  <c r="G25575" i="20" s="1"/>
  <c r="H25575" i="20" s="1"/>
  <c r="E25576" i="20"/>
  <c r="F25576" i="20" s="1"/>
  <c r="G25576" i="20" s="1"/>
  <c r="H25576" i="20" s="1"/>
  <c r="E25577" i="20"/>
  <c r="F25577" i="20" s="1"/>
  <c r="G25577" i="20" s="1"/>
  <c r="H25577" i="20" s="1"/>
  <c r="E25578" i="20"/>
  <c r="F25578" i="20" s="1"/>
  <c r="G25578" i="20" s="1"/>
  <c r="H25578" i="20" s="1"/>
  <c r="E25579" i="20"/>
  <c r="F25579" i="20" s="1"/>
  <c r="G25579" i="20" s="1"/>
  <c r="H25579" i="20" s="1"/>
  <c r="E25580" i="20"/>
  <c r="F25580" i="20" s="1"/>
  <c r="G25580" i="20" s="1"/>
  <c r="H25580" i="20" s="1"/>
  <c r="E25581" i="20"/>
  <c r="F25581" i="20" s="1"/>
  <c r="G25581" i="20" s="1"/>
  <c r="H25581" i="20" s="1"/>
  <c r="E25582" i="20"/>
  <c r="F25582" i="20" s="1"/>
  <c r="G25582" i="20" s="1"/>
  <c r="H25582" i="20" s="1"/>
  <c r="E25583" i="20"/>
  <c r="F25583" i="20" s="1"/>
  <c r="G25583" i="20" s="1"/>
  <c r="H25583" i="20" s="1"/>
  <c r="E25584" i="20"/>
  <c r="F25584" i="20" s="1"/>
  <c r="G25584" i="20" s="1"/>
  <c r="H25584" i="20" s="1"/>
  <c r="E25585" i="20"/>
  <c r="F25585" i="20" s="1"/>
  <c r="G25585" i="20" s="1"/>
  <c r="H25585" i="20" s="1"/>
  <c r="E25586" i="20"/>
  <c r="F25586" i="20" s="1"/>
  <c r="G25586" i="20" s="1"/>
  <c r="H25586" i="20" s="1"/>
  <c r="E25587" i="20"/>
  <c r="F25587" i="20" s="1"/>
  <c r="G25587" i="20" s="1"/>
  <c r="H25587" i="20" s="1"/>
  <c r="E25588" i="20"/>
  <c r="F25588" i="20" s="1"/>
  <c r="G25588" i="20" s="1"/>
  <c r="H25588" i="20" s="1"/>
  <c r="E25589" i="20"/>
  <c r="F25589" i="20" s="1"/>
  <c r="G25589" i="20" s="1"/>
  <c r="H25589" i="20" s="1"/>
  <c r="E25590" i="20"/>
  <c r="F25590" i="20" s="1"/>
  <c r="G25590" i="20" s="1"/>
  <c r="H25590" i="20" s="1"/>
  <c r="E25591" i="20"/>
  <c r="F25591" i="20" s="1"/>
  <c r="G25591" i="20" s="1"/>
  <c r="H25591" i="20" s="1"/>
  <c r="E25592" i="20"/>
  <c r="F25592" i="20" s="1"/>
  <c r="G25592" i="20" s="1"/>
  <c r="H25592" i="20" s="1"/>
  <c r="E25593" i="20"/>
  <c r="F25593" i="20" s="1"/>
  <c r="G25593" i="20" s="1"/>
  <c r="H25593" i="20" s="1"/>
  <c r="E25594" i="20"/>
  <c r="F25594" i="20" s="1"/>
  <c r="G25594" i="20" s="1"/>
  <c r="H25594" i="20" s="1"/>
  <c r="E25595" i="20"/>
  <c r="F25595" i="20" s="1"/>
  <c r="G25595" i="20" s="1"/>
  <c r="H25595" i="20" s="1"/>
  <c r="E25596" i="20"/>
  <c r="F25596" i="20" s="1"/>
  <c r="G25596" i="20" s="1"/>
  <c r="H25596" i="20" s="1"/>
  <c r="E25597" i="20"/>
  <c r="F25597" i="20" s="1"/>
  <c r="G25597" i="20" s="1"/>
  <c r="H25597" i="20" s="1"/>
  <c r="E25598" i="20"/>
  <c r="F25598" i="20" s="1"/>
  <c r="G25598" i="20" s="1"/>
  <c r="H25598" i="20" s="1"/>
  <c r="E25599" i="20"/>
  <c r="F25599" i="20" s="1"/>
  <c r="G25599" i="20" s="1"/>
  <c r="H25599" i="20" s="1"/>
  <c r="E25600" i="20"/>
  <c r="F25600" i="20" s="1"/>
  <c r="G25600" i="20" s="1"/>
  <c r="H25600" i="20" s="1"/>
  <c r="E25601" i="20"/>
  <c r="F25601" i="20" s="1"/>
  <c r="G25601" i="20" s="1"/>
  <c r="H25601" i="20" s="1"/>
  <c r="E25602" i="20"/>
  <c r="F25602" i="20" s="1"/>
  <c r="G25602" i="20" s="1"/>
  <c r="H25602" i="20" s="1"/>
  <c r="E25603" i="20"/>
  <c r="F25603" i="20" s="1"/>
  <c r="G25603" i="20" s="1"/>
  <c r="H25603" i="20" s="1"/>
  <c r="E25604" i="20"/>
  <c r="F25604" i="20" s="1"/>
  <c r="G25604" i="20" s="1"/>
  <c r="H25604" i="20" s="1"/>
  <c r="E25605" i="20"/>
  <c r="F25605" i="20" s="1"/>
  <c r="G25605" i="20" s="1"/>
  <c r="H25605" i="20" s="1"/>
  <c r="E25606" i="20"/>
  <c r="F25606" i="20" s="1"/>
  <c r="G25606" i="20" s="1"/>
  <c r="H25606" i="20" s="1"/>
  <c r="E25607" i="20"/>
  <c r="F25607" i="20" s="1"/>
  <c r="G25607" i="20" s="1"/>
  <c r="H25607" i="20" s="1"/>
  <c r="E25608" i="20"/>
  <c r="F25608" i="20" s="1"/>
  <c r="G25608" i="20" s="1"/>
  <c r="H25608" i="20" s="1"/>
  <c r="E25609" i="20"/>
  <c r="F25609" i="20" s="1"/>
  <c r="G25609" i="20" s="1"/>
  <c r="H25609" i="20" s="1"/>
  <c r="E25610" i="20"/>
  <c r="F25610" i="20" s="1"/>
  <c r="G25610" i="20" s="1"/>
  <c r="H25610" i="20" s="1"/>
  <c r="E25611" i="20"/>
  <c r="F25611" i="20" s="1"/>
  <c r="G25611" i="20" s="1"/>
  <c r="H25611" i="20" s="1"/>
  <c r="E25612" i="20"/>
  <c r="F25612" i="20" s="1"/>
  <c r="G25612" i="20" s="1"/>
  <c r="H25612" i="20" s="1"/>
  <c r="E25613" i="20"/>
  <c r="F25613" i="20" s="1"/>
  <c r="G25613" i="20" s="1"/>
  <c r="H25613" i="20" s="1"/>
  <c r="E25614" i="20"/>
  <c r="F25614" i="20" s="1"/>
  <c r="G25614" i="20" s="1"/>
  <c r="H25614" i="20" s="1"/>
  <c r="E25615" i="20"/>
  <c r="F25615" i="20" s="1"/>
  <c r="G25615" i="20" s="1"/>
  <c r="H25615" i="20" s="1"/>
  <c r="E25616" i="20"/>
  <c r="F25616" i="20" s="1"/>
  <c r="G25616" i="20" s="1"/>
  <c r="H25616" i="20" s="1"/>
  <c r="E25617" i="20"/>
  <c r="F25617" i="20" s="1"/>
  <c r="G25617" i="20" s="1"/>
  <c r="H25617" i="20" s="1"/>
  <c r="E25618" i="20"/>
  <c r="F25618" i="20" s="1"/>
  <c r="G25618" i="20" s="1"/>
  <c r="H25618" i="20" s="1"/>
  <c r="E25619" i="20"/>
  <c r="F25619" i="20" s="1"/>
  <c r="G25619" i="20" s="1"/>
  <c r="H25619" i="20" s="1"/>
  <c r="E25620" i="20"/>
  <c r="F25620" i="20" s="1"/>
  <c r="G25620" i="20" s="1"/>
  <c r="H25620" i="20" s="1"/>
  <c r="E25621" i="20"/>
  <c r="F25621" i="20" s="1"/>
  <c r="G25621" i="20" s="1"/>
  <c r="H25621" i="20" s="1"/>
  <c r="E25622" i="20"/>
  <c r="F25622" i="20" s="1"/>
  <c r="G25622" i="20" s="1"/>
  <c r="H25622" i="20" s="1"/>
  <c r="E25623" i="20"/>
  <c r="F25623" i="20" s="1"/>
  <c r="G25623" i="20" s="1"/>
  <c r="H25623" i="20" s="1"/>
  <c r="E25624" i="20"/>
  <c r="F25624" i="20" s="1"/>
  <c r="G25624" i="20" s="1"/>
  <c r="H25624" i="20" s="1"/>
  <c r="E25625" i="20"/>
  <c r="F25625" i="20" s="1"/>
  <c r="G25625" i="20" s="1"/>
  <c r="H25625" i="20" s="1"/>
  <c r="E25626" i="20"/>
  <c r="F25626" i="20" s="1"/>
  <c r="G25626" i="20" s="1"/>
  <c r="H25626" i="20" s="1"/>
  <c r="E25627" i="20"/>
  <c r="F25627" i="20" s="1"/>
  <c r="G25627" i="20" s="1"/>
  <c r="H25627" i="20" s="1"/>
  <c r="E25628" i="20"/>
  <c r="F25628" i="20" s="1"/>
  <c r="G25628" i="20" s="1"/>
  <c r="H25628" i="20" s="1"/>
  <c r="E25629" i="20"/>
  <c r="F25629" i="20" s="1"/>
  <c r="G25629" i="20" s="1"/>
  <c r="H25629" i="20" s="1"/>
  <c r="E25630" i="20"/>
  <c r="F25630" i="20" s="1"/>
  <c r="G25630" i="20" s="1"/>
  <c r="H25630" i="20" s="1"/>
  <c r="E25631" i="20"/>
  <c r="F25631" i="20" s="1"/>
  <c r="G25631" i="20" s="1"/>
  <c r="H25631" i="20" s="1"/>
  <c r="E25632" i="20"/>
  <c r="F25632" i="20" s="1"/>
  <c r="G25632" i="20" s="1"/>
  <c r="H25632" i="20" s="1"/>
  <c r="E25633" i="20"/>
  <c r="F25633" i="20" s="1"/>
  <c r="G25633" i="20" s="1"/>
  <c r="H25633" i="20" s="1"/>
  <c r="E25634" i="20"/>
  <c r="F25634" i="20" s="1"/>
  <c r="G25634" i="20" s="1"/>
  <c r="H25634" i="20" s="1"/>
  <c r="E25635" i="20"/>
  <c r="F25635" i="20" s="1"/>
  <c r="G25635" i="20" s="1"/>
  <c r="H25635" i="20" s="1"/>
  <c r="E25636" i="20"/>
  <c r="F25636" i="20" s="1"/>
  <c r="G25636" i="20" s="1"/>
  <c r="H25636" i="20" s="1"/>
  <c r="E25637" i="20"/>
  <c r="F25637" i="20" s="1"/>
  <c r="G25637" i="20" s="1"/>
  <c r="H25637" i="20" s="1"/>
  <c r="E25638" i="20"/>
  <c r="F25638" i="20" s="1"/>
  <c r="G25638" i="20" s="1"/>
  <c r="H25638" i="20" s="1"/>
  <c r="E25639" i="20"/>
  <c r="F25639" i="20" s="1"/>
  <c r="G25639" i="20" s="1"/>
  <c r="H25639" i="20" s="1"/>
  <c r="E25640" i="20"/>
  <c r="F25640" i="20" s="1"/>
  <c r="G25640" i="20" s="1"/>
  <c r="H25640" i="20" s="1"/>
  <c r="E25641" i="20"/>
  <c r="F25641" i="20" s="1"/>
  <c r="G25641" i="20" s="1"/>
  <c r="H25641" i="20" s="1"/>
  <c r="E25642" i="20"/>
  <c r="F25642" i="20" s="1"/>
  <c r="G25642" i="20" s="1"/>
  <c r="H25642" i="20" s="1"/>
  <c r="E25643" i="20"/>
  <c r="F25643" i="20" s="1"/>
  <c r="G25643" i="20" s="1"/>
  <c r="H25643" i="20" s="1"/>
  <c r="E25644" i="20"/>
  <c r="F25644" i="20" s="1"/>
  <c r="G25644" i="20" s="1"/>
  <c r="H25644" i="20" s="1"/>
  <c r="E25645" i="20"/>
  <c r="F25645" i="20" s="1"/>
  <c r="G25645" i="20" s="1"/>
  <c r="H25645" i="20" s="1"/>
  <c r="E25646" i="20"/>
  <c r="F25646" i="20" s="1"/>
  <c r="G25646" i="20" s="1"/>
  <c r="H25646" i="20" s="1"/>
  <c r="E25647" i="20"/>
  <c r="F25647" i="20" s="1"/>
  <c r="G25647" i="20" s="1"/>
  <c r="H25647" i="20" s="1"/>
  <c r="E25648" i="20"/>
  <c r="F25648" i="20" s="1"/>
  <c r="G25648" i="20" s="1"/>
  <c r="H25648" i="20" s="1"/>
  <c r="E25649" i="20"/>
  <c r="F25649" i="20" s="1"/>
  <c r="G25649" i="20" s="1"/>
  <c r="H25649" i="20" s="1"/>
  <c r="E25650" i="20"/>
  <c r="F25650" i="20" s="1"/>
  <c r="G25650" i="20" s="1"/>
  <c r="H25650" i="20" s="1"/>
  <c r="E25651" i="20"/>
  <c r="F25651" i="20" s="1"/>
  <c r="G25651" i="20" s="1"/>
  <c r="H25651" i="20" s="1"/>
  <c r="E25652" i="20"/>
  <c r="F25652" i="20" s="1"/>
  <c r="G25652" i="20" s="1"/>
  <c r="H25652" i="20" s="1"/>
  <c r="E25653" i="20"/>
  <c r="F25653" i="20" s="1"/>
  <c r="G25653" i="20" s="1"/>
  <c r="H25653" i="20" s="1"/>
  <c r="E25654" i="20"/>
  <c r="F25654" i="20" s="1"/>
  <c r="G25654" i="20" s="1"/>
  <c r="H25654" i="20" s="1"/>
  <c r="E25655" i="20"/>
  <c r="F25655" i="20" s="1"/>
  <c r="G25655" i="20" s="1"/>
  <c r="H25655" i="20" s="1"/>
  <c r="E25656" i="20"/>
  <c r="F25656" i="20" s="1"/>
  <c r="G25656" i="20" s="1"/>
  <c r="H25656" i="20" s="1"/>
  <c r="E25657" i="20"/>
  <c r="F25657" i="20" s="1"/>
  <c r="G25657" i="20" s="1"/>
  <c r="H25657" i="20" s="1"/>
  <c r="E25658" i="20"/>
  <c r="F25658" i="20" s="1"/>
  <c r="G25658" i="20" s="1"/>
  <c r="H25658" i="20" s="1"/>
  <c r="E25659" i="20"/>
  <c r="F25659" i="20" s="1"/>
  <c r="G25659" i="20" s="1"/>
  <c r="H25659" i="20" s="1"/>
  <c r="E25660" i="20"/>
  <c r="F25660" i="20" s="1"/>
  <c r="G25660" i="20" s="1"/>
  <c r="H25660" i="20" s="1"/>
  <c r="E25661" i="20"/>
  <c r="F25661" i="20" s="1"/>
  <c r="G25661" i="20" s="1"/>
  <c r="H25661" i="20" s="1"/>
  <c r="E25662" i="20"/>
  <c r="F25662" i="20" s="1"/>
  <c r="G25662" i="20" s="1"/>
  <c r="H25662" i="20" s="1"/>
  <c r="E25663" i="20"/>
  <c r="F25663" i="20" s="1"/>
  <c r="G25663" i="20" s="1"/>
  <c r="H25663" i="20" s="1"/>
  <c r="E25664" i="20"/>
  <c r="F25664" i="20" s="1"/>
  <c r="G25664" i="20" s="1"/>
  <c r="H25664" i="20" s="1"/>
  <c r="E25665" i="20"/>
  <c r="F25665" i="20" s="1"/>
  <c r="G25665" i="20" s="1"/>
  <c r="H25665" i="20" s="1"/>
  <c r="E25666" i="20"/>
  <c r="F25666" i="20" s="1"/>
  <c r="G25666" i="20" s="1"/>
  <c r="H25666" i="20" s="1"/>
  <c r="E25667" i="20"/>
  <c r="F25667" i="20" s="1"/>
  <c r="G25667" i="20" s="1"/>
  <c r="H25667" i="20" s="1"/>
  <c r="E25668" i="20"/>
  <c r="F25668" i="20" s="1"/>
  <c r="G25668" i="20" s="1"/>
  <c r="H25668" i="20" s="1"/>
  <c r="E25669" i="20"/>
  <c r="F25669" i="20" s="1"/>
  <c r="G25669" i="20" s="1"/>
  <c r="H25669" i="20" s="1"/>
  <c r="E25670" i="20"/>
  <c r="F25670" i="20" s="1"/>
  <c r="G25670" i="20" s="1"/>
  <c r="H25670" i="20" s="1"/>
  <c r="E25671" i="20"/>
  <c r="F25671" i="20" s="1"/>
  <c r="G25671" i="20" s="1"/>
  <c r="H25671" i="20" s="1"/>
  <c r="E25672" i="20"/>
  <c r="F25672" i="20" s="1"/>
  <c r="G25672" i="20" s="1"/>
  <c r="H25672" i="20" s="1"/>
  <c r="E25673" i="20"/>
  <c r="F25673" i="20" s="1"/>
  <c r="G25673" i="20" s="1"/>
  <c r="H25673" i="20" s="1"/>
  <c r="E25674" i="20"/>
  <c r="F25674" i="20" s="1"/>
  <c r="G25674" i="20" s="1"/>
  <c r="H25674" i="20" s="1"/>
  <c r="E25675" i="20"/>
  <c r="F25675" i="20" s="1"/>
  <c r="G25675" i="20" s="1"/>
  <c r="H25675" i="20" s="1"/>
  <c r="E25676" i="20"/>
  <c r="F25676" i="20" s="1"/>
  <c r="G25676" i="20" s="1"/>
  <c r="H25676" i="20" s="1"/>
  <c r="E25677" i="20"/>
  <c r="F25677" i="20" s="1"/>
  <c r="G25677" i="20" s="1"/>
  <c r="H25677" i="20" s="1"/>
  <c r="E25678" i="20"/>
  <c r="F25678" i="20" s="1"/>
  <c r="G25678" i="20" s="1"/>
  <c r="H25678" i="20" s="1"/>
  <c r="E25679" i="20"/>
  <c r="F25679" i="20" s="1"/>
  <c r="G25679" i="20" s="1"/>
  <c r="H25679" i="20" s="1"/>
  <c r="E25680" i="20"/>
  <c r="F25680" i="20" s="1"/>
  <c r="G25680" i="20" s="1"/>
  <c r="H25680" i="20" s="1"/>
  <c r="E25681" i="20"/>
  <c r="F25681" i="20" s="1"/>
  <c r="G25681" i="20" s="1"/>
  <c r="H25681" i="20" s="1"/>
  <c r="E25682" i="20"/>
  <c r="F25682" i="20" s="1"/>
  <c r="G25682" i="20" s="1"/>
  <c r="H25682" i="20" s="1"/>
  <c r="E25683" i="20"/>
  <c r="F25683" i="20" s="1"/>
  <c r="G25683" i="20" s="1"/>
  <c r="H25683" i="20" s="1"/>
  <c r="E25684" i="20"/>
  <c r="F25684" i="20" s="1"/>
  <c r="G25684" i="20" s="1"/>
  <c r="H25684" i="20" s="1"/>
  <c r="E25685" i="20"/>
  <c r="F25685" i="20" s="1"/>
  <c r="G25685" i="20" s="1"/>
  <c r="H25685" i="20" s="1"/>
  <c r="E25686" i="20"/>
  <c r="F25686" i="20" s="1"/>
  <c r="G25686" i="20" s="1"/>
  <c r="H25686" i="20" s="1"/>
  <c r="E25687" i="20"/>
  <c r="F25687" i="20" s="1"/>
  <c r="G25687" i="20" s="1"/>
  <c r="H25687" i="20" s="1"/>
  <c r="E25688" i="20"/>
  <c r="F25688" i="20" s="1"/>
  <c r="G25688" i="20" s="1"/>
  <c r="H25688" i="20" s="1"/>
  <c r="E25689" i="20"/>
  <c r="F25689" i="20" s="1"/>
  <c r="G25689" i="20" s="1"/>
  <c r="H25689" i="20" s="1"/>
  <c r="E25690" i="20"/>
  <c r="F25690" i="20" s="1"/>
  <c r="G25690" i="20" s="1"/>
  <c r="H25690" i="20" s="1"/>
  <c r="E25691" i="20"/>
  <c r="F25691" i="20" s="1"/>
  <c r="G25691" i="20" s="1"/>
  <c r="H25691" i="20" s="1"/>
  <c r="E25692" i="20"/>
  <c r="F25692" i="20" s="1"/>
  <c r="G25692" i="20" s="1"/>
  <c r="H25692" i="20" s="1"/>
  <c r="E25693" i="20"/>
  <c r="F25693" i="20" s="1"/>
  <c r="G25693" i="20" s="1"/>
  <c r="H25693" i="20" s="1"/>
  <c r="E25694" i="20"/>
  <c r="F25694" i="20" s="1"/>
  <c r="G25694" i="20" s="1"/>
  <c r="H25694" i="20" s="1"/>
  <c r="E25695" i="20"/>
  <c r="F25695" i="20" s="1"/>
  <c r="G25695" i="20" s="1"/>
  <c r="H25695" i="20" s="1"/>
  <c r="E25696" i="20"/>
  <c r="F25696" i="20" s="1"/>
  <c r="G25696" i="20" s="1"/>
  <c r="H25696" i="20" s="1"/>
  <c r="E25697" i="20"/>
  <c r="F25697" i="20" s="1"/>
  <c r="G25697" i="20" s="1"/>
  <c r="H25697" i="20" s="1"/>
  <c r="E25698" i="20"/>
  <c r="F25698" i="20" s="1"/>
  <c r="G25698" i="20" s="1"/>
  <c r="H25698" i="20" s="1"/>
  <c r="E25699" i="20"/>
  <c r="F25699" i="20" s="1"/>
  <c r="G25699" i="20" s="1"/>
  <c r="H25699" i="20" s="1"/>
  <c r="E25700" i="20"/>
  <c r="F25700" i="20" s="1"/>
  <c r="G25700" i="20" s="1"/>
  <c r="H25700" i="20" s="1"/>
  <c r="E25701" i="20"/>
  <c r="F25701" i="20" s="1"/>
  <c r="G25701" i="20" s="1"/>
  <c r="H25701" i="20" s="1"/>
  <c r="E25702" i="20"/>
  <c r="F25702" i="20" s="1"/>
  <c r="G25702" i="20" s="1"/>
  <c r="H25702" i="20" s="1"/>
  <c r="E25703" i="20"/>
  <c r="F25703" i="20" s="1"/>
  <c r="G25703" i="20" s="1"/>
  <c r="H25703" i="20" s="1"/>
  <c r="E25704" i="20"/>
  <c r="F25704" i="20" s="1"/>
  <c r="G25704" i="20" s="1"/>
  <c r="H25704" i="20" s="1"/>
  <c r="E25705" i="20"/>
  <c r="F25705" i="20" s="1"/>
  <c r="G25705" i="20" s="1"/>
  <c r="H25705" i="20" s="1"/>
  <c r="E25706" i="20"/>
  <c r="F25706" i="20" s="1"/>
  <c r="G25706" i="20" s="1"/>
  <c r="H25706" i="20" s="1"/>
  <c r="E25707" i="20"/>
  <c r="F25707" i="20" s="1"/>
  <c r="G25707" i="20" s="1"/>
  <c r="H25707" i="20" s="1"/>
  <c r="E25708" i="20"/>
  <c r="F25708" i="20" s="1"/>
  <c r="G25708" i="20" s="1"/>
  <c r="H25708" i="20" s="1"/>
  <c r="E25709" i="20"/>
  <c r="F25709" i="20" s="1"/>
  <c r="G25709" i="20" s="1"/>
  <c r="H25709" i="20" s="1"/>
  <c r="E25710" i="20"/>
  <c r="F25710" i="20" s="1"/>
  <c r="G25710" i="20" s="1"/>
  <c r="H25710" i="20" s="1"/>
  <c r="E25711" i="20"/>
  <c r="F25711" i="20" s="1"/>
  <c r="G25711" i="20" s="1"/>
  <c r="H25711" i="20" s="1"/>
  <c r="E25712" i="20"/>
  <c r="F25712" i="20" s="1"/>
  <c r="G25712" i="20" s="1"/>
  <c r="H25712" i="20" s="1"/>
  <c r="E25713" i="20"/>
  <c r="F25713" i="20" s="1"/>
  <c r="G25713" i="20" s="1"/>
  <c r="H25713" i="20" s="1"/>
  <c r="E25714" i="20"/>
  <c r="F25714" i="20" s="1"/>
  <c r="G25714" i="20" s="1"/>
  <c r="H25714" i="20" s="1"/>
  <c r="E25715" i="20"/>
  <c r="F25715" i="20" s="1"/>
  <c r="G25715" i="20" s="1"/>
  <c r="H25715" i="20" s="1"/>
  <c r="E25716" i="20"/>
  <c r="F25716" i="20" s="1"/>
  <c r="G25716" i="20" s="1"/>
  <c r="H25716" i="20" s="1"/>
  <c r="E25717" i="20"/>
  <c r="F25717" i="20" s="1"/>
  <c r="G25717" i="20" s="1"/>
  <c r="H25717" i="20" s="1"/>
  <c r="E25718" i="20"/>
  <c r="F25718" i="20" s="1"/>
  <c r="G25718" i="20" s="1"/>
  <c r="H25718" i="20" s="1"/>
  <c r="E25719" i="20"/>
  <c r="F25719" i="20" s="1"/>
  <c r="G25719" i="20" s="1"/>
  <c r="H25719" i="20" s="1"/>
  <c r="E25720" i="20"/>
  <c r="F25720" i="20" s="1"/>
  <c r="G25720" i="20" s="1"/>
  <c r="H25720" i="20" s="1"/>
  <c r="E25721" i="20"/>
  <c r="F25721" i="20" s="1"/>
  <c r="G25721" i="20" s="1"/>
  <c r="H25721" i="20" s="1"/>
  <c r="E25722" i="20"/>
  <c r="F25722" i="20" s="1"/>
  <c r="G25722" i="20" s="1"/>
  <c r="H25722" i="20" s="1"/>
  <c r="E25723" i="20"/>
  <c r="F25723" i="20" s="1"/>
  <c r="G25723" i="20" s="1"/>
  <c r="H25723" i="20" s="1"/>
  <c r="E25724" i="20"/>
  <c r="F25724" i="20" s="1"/>
  <c r="G25724" i="20" s="1"/>
  <c r="H25724" i="20" s="1"/>
  <c r="E25725" i="20"/>
  <c r="F25725" i="20" s="1"/>
  <c r="G25725" i="20" s="1"/>
  <c r="H25725" i="20" s="1"/>
  <c r="E25726" i="20"/>
  <c r="F25726" i="20" s="1"/>
  <c r="G25726" i="20" s="1"/>
  <c r="H25726" i="20" s="1"/>
  <c r="E25727" i="20"/>
  <c r="F25727" i="20" s="1"/>
  <c r="G25727" i="20" s="1"/>
  <c r="H25727" i="20" s="1"/>
  <c r="E25728" i="20"/>
  <c r="F25728" i="20" s="1"/>
  <c r="G25728" i="20" s="1"/>
  <c r="H25728" i="20" s="1"/>
  <c r="E25729" i="20"/>
  <c r="F25729" i="20" s="1"/>
  <c r="G25729" i="20" s="1"/>
  <c r="H25729" i="20" s="1"/>
  <c r="E25730" i="20"/>
  <c r="F25730" i="20" s="1"/>
  <c r="G25730" i="20" s="1"/>
  <c r="H25730" i="20" s="1"/>
  <c r="E25731" i="20"/>
  <c r="F25731" i="20" s="1"/>
  <c r="G25731" i="20" s="1"/>
  <c r="H25731" i="20" s="1"/>
  <c r="E25732" i="20"/>
  <c r="F25732" i="20" s="1"/>
  <c r="G25732" i="20" s="1"/>
  <c r="H25732" i="20" s="1"/>
  <c r="E25733" i="20"/>
  <c r="F25733" i="20" s="1"/>
  <c r="G25733" i="20" s="1"/>
  <c r="H25733" i="20" s="1"/>
  <c r="E25734" i="20"/>
  <c r="F25734" i="20" s="1"/>
  <c r="G25734" i="20" s="1"/>
  <c r="H25734" i="20" s="1"/>
  <c r="E25735" i="20"/>
  <c r="F25735" i="20" s="1"/>
  <c r="G25735" i="20" s="1"/>
  <c r="H25735" i="20" s="1"/>
  <c r="E25736" i="20"/>
  <c r="F25736" i="20" s="1"/>
  <c r="G25736" i="20" s="1"/>
  <c r="H25736" i="20" s="1"/>
  <c r="E25737" i="20"/>
  <c r="F25737" i="20" s="1"/>
  <c r="G25737" i="20" s="1"/>
  <c r="H25737" i="20" s="1"/>
  <c r="E25738" i="20"/>
  <c r="F25738" i="20" s="1"/>
  <c r="G25738" i="20" s="1"/>
  <c r="H25738" i="20" s="1"/>
  <c r="E25739" i="20"/>
  <c r="F25739" i="20" s="1"/>
  <c r="G25739" i="20" s="1"/>
  <c r="H25739" i="20" s="1"/>
  <c r="E25740" i="20"/>
  <c r="F25740" i="20" s="1"/>
  <c r="G25740" i="20" s="1"/>
  <c r="H25740" i="20" s="1"/>
  <c r="E25741" i="20"/>
  <c r="F25741" i="20" s="1"/>
  <c r="G25741" i="20" s="1"/>
  <c r="H25741" i="20" s="1"/>
  <c r="E25742" i="20"/>
  <c r="F25742" i="20" s="1"/>
  <c r="G25742" i="20" s="1"/>
  <c r="H25742" i="20" s="1"/>
  <c r="E25743" i="20"/>
  <c r="F25743" i="20" s="1"/>
  <c r="G25743" i="20" s="1"/>
  <c r="H25743" i="20" s="1"/>
  <c r="E25744" i="20"/>
  <c r="F25744" i="20" s="1"/>
  <c r="G25744" i="20" s="1"/>
  <c r="H25744" i="20" s="1"/>
  <c r="E25745" i="20"/>
  <c r="F25745" i="20" s="1"/>
  <c r="G25745" i="20" s="1"/>
  <c r="H25745" i="20" s="1"/>
  <c r="E25746" i="20"/>
  <c r="F25746" i="20" s="1"/>
  <c r="G25746" i="20" s="1"/>
  <c r="H25746" i="20" s="1"/>
  <c r="E25747" i="20"/>
  <c r="F25747" i="20" s="1"/>
  <c r="G25747" i="20" s="1"/>
  <c r="H25747" i="20" s="1"/>
  <c r="E25748" i="20"/>
  <c r="F25748" i="20" s="1"/>
  <c r="G25748" i="20" s="1"/>
  <c r="H25748" i="20" s="1"/>
  <c r="E25749" i="20"/>
  <c r="F25749" i="20" s="1"/>
  <c r="G25749" i="20" s="1"/>
  <c r="H25749" i="20" s="1"/>
  <c r="E25750" i="20"/>
  <c r="F25750" i="20" s="1"/>
  <c r="G25750" i="20" s="1"/>
  <c r="H25750" i="20" s="1"/>
  <c r="E25751" i="20"/>
  <c r="F25751" i="20" s="1"/>
  <c r="G25751" i="20" s="1"/>
  <c r="H25751" i="20" s="1"/>
  <c r="E25752" i="20"/>
  <c r="F25752" i="20" s="1"/>
  <c r="G25752" i="20" s="1"/>
  <c r="H25752" i="20" s="1"/>
  <c r="E25753" i="20"/>
  <c r="F25753" i="20" s="1"/>
  <c r="G25753" i="20" s="1"/>
  <c r="H25753" i="20" s="1"/>
  <c r="E25754" i="20"/>
  <c r="F25754" i="20" s="1"/>
  <c r="G25754" i="20" s="1"/>
  <c r="H25754" i="20" s="1"/>
  <c r="E25755" i="20"/>
  <c r="F25755" i="20" s="1"/>
  <c r="G25755" i="20" s="1"/>
  <c r="H25755" i="20" s="1"/>
  <c r="E25756" i="20"/>
  <c r="F25756" i="20" s="1"/>
  <c r="G25756" i="20" s="1"/>
  <c r="H25756" i="20" s="1"/>
  <c r="E25757" i="20"/>
  <c r="F25757" i="20" s="1"/>
  <c r="G25757" i="20" s="1"/>
  <c r="H25757" i="20" s="1"/>
  <c r="E25758" i="20"/>
  <c r="F25758" i="20" s="1"/>
  <c r="G25758" i="20" s="1"/>
  <c r="H25758" i="20" s="1"/>
  <c r="E25759" i="20"/>
  <c r="F25759" i="20" s="1"/>
  <c r="G25759" i="20" s="1"/>
  <c r="H25759" i="20" s="1"/>
  <c r="E25760" i="20"/>
  <c r="F25760" i="20" s="1"/>
  <c r="G25760" i="20" s="1"/>
  <c r="H25760" i="20" s="1"/>
  <c r="E25761" i="20"/>
  <c r="F25761" i="20" s="1"/>
  <c r="G25761" i="20" s="1"/>
  <c r="H25761" i="20" s="1"/>
  <c r="E25762" i="20"/>
  <c r="F25762" i="20" s="1"/>
  <c r="G25762" i="20" s="1"/>
  <c r="H25762" i="20" s="1"/>
  <c r="E25763" i="20"/>
  <c r="F25763" i="20" s="1"/>
  <c r="G25763" i="20" s="1"/>
  <c r="H25763" i="20" s="1"/>
  <c r="E25764" i="20"/>
  <c r="F25764" i="20" s="1"/>
  <c r="G25764" i="20" s="1"/>
  <c r="H25764" i="20" s="1"/>
  <c r="E25765" i="20"/>
  <c r="F25765" i="20" s="1"/>
  <c r="G25765" i="20" s="1"/>
  <c r="H25765" i="20" s="1"/>
  <c r="E25766" i="20"/>
  <c r="F25766" i="20" s="1"/>
  <c r="G25766" i="20" s="1"/>
  <c r="H25766" i="20" s="1"/>
  <c r="E25767" i="20"/>
  <c r="F25767" i="20" s="1"/>
  <c r="G25767" i="20" s="1"/>
  <c r="H25767" i="20" s="1"/>
  <c r="E25768" i="20"/>
  <c r="F25768" i="20" s="1"/>
  <c r="G25768" i="20" s="1"/>
  <c r="H25768" i="20" s="1"/>
  <c r="E25769" i="20"/>
  <c r="F25769" i="20" s="1"/>
  <c r="G25769" i="20" s="1"/>
  <c r="H25769" i="20" s="1"/>
  <c r="E25770" i="20"/>
  <c r="F25770" i="20" s="1"/>
  <c r="G25770" i="20" s="1"/>
  <c r="H25770" i="20" s="1"/>
  <c r="E25771" i="20"/>
  <c r="F25771" i="20" s="1"/>
  <c r="G25771" i="20" s="1"/>
  <c r="H25771" i="20" s="1"/>
  <c r="E25772" i="20"/>
  <c r="F25772" i="20" s="1"/>
  <c r="G25772" i="20" s="1"/>
  <c r="H25772" i="20" s="1"/>
  <c r="E25773" i="20"/>
  <c r="F25773" i="20" s="1"/>
  <c r="G25773" i="20" s="1"/>
  <c r="H25773" i="20" s="1"/>
  <c r="E25774" i="20"/>
  <c r="F25774" i="20" s="1"/>
  <c r="G25774" i="20" s="1"/>
  <c r="H25774" i="20" s="1"/>
  <c r="E25775" i="20"/>
  <c r="F25775" i="20" s="1"/>
  <c r="G25775" i="20" s="1"/>
  <c r="H25775" i="20" s="1"/>
  <c r="E25776" i="20"/>
  <c r="F25776" i="20" s="1"/>
  <c r="G25776" i="20" s="1"/>
  <c r="H25776" i="20" s="1"/>
  <c r="E25777" i="20"/>
  <c r="F25777" i="20" s="1"/>
  <c r="G25777" i="20" s="1"/>
  <c r="H25777" i="20" s="1"/>
  <c r="E25778" i="20"/>
  <c r="F25778" i="20" s="1"/>
  <c r="G25778" i="20" s="1"/>
  <c r="H25778" i="20" s="1"/>
  <c r="E25779" i="20"/>
  <c r="F25779" i="20" s="1"/>
  <c r="G25779" i="20" s="1"/>
  <c r="H25779" i="20" s="1"/>
  <c r="E25780" i="20"/>
  <c r="F25780" i="20" s="1"/>
  <c r="G25780" i="20" s="1"/>
  <c r="H25780" i="20" s="1"/>
  <c r="E25781" i="20"/>
  <c r="F25781" i="20" s="1"/>
  <c r="G25781" i="20" s="1"/>
  <c r="H25781" i="20" s="1"/>
  <c r="E25782" i="20"/>
  <c r="F25782" i="20" s="1"/>
  <c r="G25782" i="20" s="1"/>
  <c r="H25782" i="20" s="1"/>
  <c r="E25783" i="20"/>
  <c r="F25783" i="20" s="1"/>
  <c r="G25783" i="20" s="1"/>
  <c r="H25783" i="20" s="1"/>
  <c r="E25784" i="20"/>
  <c r="F25784" i="20" s="1"/>
  <c r="G25784" i="20" s="1"/>
  <c r="H25784" i="20" s="1"/>
  <c r="E25785" i="20"/>
  <c r="F25785" i="20" s="1"/>
  <c r="G25785" i="20" s="1"/>
  <c r="H25785" i="20" s="1"/>
  <c r="E25786" i="20"/>
  <c r="F25786" i="20" s="1"/>
  <c r="G25786" i="20" s="1"/>
  <c r="H25786" i="20" s="1"/>
  <c r="E25787" i="20"/>
  <c r="F25787" i="20" s="1"/>
  <c r="G25787" i="20" s="1"/>
  <c r="H25787" i="20" s="1"/>
  <c r="E25788" i="20"/>
  <c r="F25788" i="20" s="1"/>
  <c r="G25788" i="20" s="1"/>
  <c r="H25788" i="20" s="1"/>
  <c r="E25789" i="20"/>
  <c r="F25789" i="20" s="1"/>
  <c r="G25789" i="20" s="1"/>
  <c r="H25789" i="20" s="1"/>
  <c r="E25790" i="20"/>
  <c r="F25790" i="20" s="1"/>
  <c r="G25790" i="20" s="1"/>
  <c r="H25790" i="20" s="1"/>
  <c r="E25791" i="20"/>
  <c r="F25791" i="20" s="1"/>
  <c r="G25791" i="20" s="1"/>
  <c r="H25791" i="20" s="1"/>
  <c r="E25792" i="20"/>
  <c r="F25792" i="20" s="1"/>
  <c r="G25792" i="20" s="1"/>
  <c r="H25792" i="20" s="1"/>
  <c r="E25793" i="20"/>
  <c r="F25793" i="20" s="1"/>
  <c r="G25793" i="20" s="1"/>
  <c r="H25793" i="20" s="1"/>
  <c r="E25794" i="20"/>
  <c r="F25794" i="20" s="1"/>
  <c r="G25794" i="20" s="1"/>
  <c r="H25794" i="20" s="1"/>
  <c r="E25795" i="20"/>
  <c r="F25795" i="20" s="1"/>
  <c r="G25795" i="20" s="1"/>
  <c r="H25795" i="20" s="1"/>
  <c r="E25796" i="20"/>
  <c r="F25796" i="20" s="1"/>
  <c r="G25796" i="20" s="1"/>
  <c r="H25796" i="20" s="1"/>
  <c r="E25797" i="20"/>
  <c r="F25797" i="20" s="1"/>
  <c r="G25797" i="20" s="1"/>
  <c r="H25797" i="20" s="1"/>
  <c r="E25798" i="20"/>
  <c r="F25798" i="20" s="1"/>
  <c r="G25798" i="20" s="1"/>
  <c r="H25798" i="20" s="1"/>
  <c r="E25799" i="20"/>
  <c r="F25799" i="20" s="1"/>
  <c r="G25799" i="20" s="1"/>
  <c r="H25799" i="20" s="1"/>
  <c r="E25800" i="20"/>
  <c r="F25800" i="20" s="1"/>
  <c r="G25800" i="20" s="1"/>
  <c r="H25800" i="20" s="1"/>
  <c r="E25801" i="20"/>
  <c r="F25801" i="20" s="1"/>
  <c r="G25801" i="20" s="1"/>
  <c r="H25801" i="20" s="1"/>
  <c r="E25802" i="20"/>
  <c r="F25802" i="20" s="1"/>
  <c r="G25802" i="20" s="1"/>
  <c r="H25802" i="20" s="1"/>
  <c r="E25803" i="20"/>
  <c r="F25803" i="20" s="1"/>
  <c r="G25803" i="20" s="1"/>
  <c r="H25803" i="20" s="1"/>
  <c r="E25804" i="20"/>
  <c r="F25804" i="20" s="1"/>
  <c r="G25804" i="20" s="1"/>
  <c r="H25804" i="20" s="1"/>
  <c r="E25805" i="20"/>
  <c r="F25805" i="20" s="1"/>
  <c r="G25805" i="20" s="1"/>
  <c r="H25805" i="20" s="1"/>
  <c r="E25806" i="20"/>
  <c r="F25806" i="20" s="1"/>
  <c r="G25806" i="20" s="1"/>
  <c r="H25806" i="20" s="1"/>
  <c r="E25807" i="20"/>
  <c r="F25807" i="20" s="1"/>
  <c r="G25807" i="20" s="1"/>
  <c r="H25807" i="20" s="1"/>
  <c r="E25808" i="20"/>
  <c r="F25808" i="20" s="1"/>
  <c r="G25808" i="20" s="1"/>
  <c r="H25808" i="20" s="1"/>
  <c r="E25809" i="20"/>
  <c r="F25809" i="20" s="1"/>
  <c r="G25809" i="20" s="1"/>
  <c r="H25809" i="20" s="1"/>
  <c r="E25810" i="20"/>
  <c r="F25810" i="20" s="1"/>
  <c r="G25810" i="20" s="1"/>
  <c r="H25810" i="20" s="1"/>
  <c r="E25811" i="20"/>
  <c r="F25811" i="20" s="1"/>
  <c r="G25811" i="20" s="1"/>
  <c r="H25811" i="20" s="1"/>
  <c r="E25812" i="20"/>
  <c r="F25812" i="20" s="1"/>
  <c r="G25812" i="20" s="1"/>
  <c r="H25812" i="20" s="1"/>
  <c r="E25813" i="20"/>
  <c r="F25813" i="20" s="1"/>
  <c r="G25813" i="20" s="1"/>
  <c r="H25813" i="20" s="1"/>
  <c r="E25814" i="20"/>
  <c r="F25814" i="20" s="1"/>
  <c r="G25814" i="20" s="1"/>
  <c r="H25814" i="20" s="1"/>
  <c r="E25815" i="20"/>
  <c r="F25815" i="20" s="1"/>
  <c r="G25815" i="20" s="1"/>
  <c r="H25815" i="20" s="1"/>
  <c r="E25816" i="20"/>
  <c r="F25816" i="20" s="1"/>
  <c r="G25816" i="20" s="1"/>
  <c r="H25816" i="20" s="1"/>
  <c r="E25817" i="20"/>
  <c r="F25817" i="20" s="1"/>
  <c r="G25817" i="20" s="1"/>
  <c r="H25817" i="20" s="1"/>
  <c r="E25818" i="20"/>
  <c r="F25818" i="20" s="1"/>
  <c r="G25818" i="20" s="1"/>
  <c r="H25818" i="20" s="1"/>
  <c r="E25819" i="20"/>
  <c r="F25819" i="20" s="1"/>
  <c r="G25819" i="20" s="1"/>
  <c r="H25819" i="20" s="1"/>
  <c r="E25820" i="20"/>
  <c r="F25820" i="20" s="1"/>
  <c r="G25820" i="20" s="1"/>
  <c r="H25820" i="20" s="1"/>
  <c r="E25821" i="20"/>
  <c r="F25821" i="20" s="1"/>
  <c r="G25821" i="20" s="1"/>
  <c r="H25821" i="20" s="1"/>
  <c r="E25822" i="20"/>
  <c r="F25822" i="20" s="1"/>
  <c r="G25822" i="20" s="1"/>
  <c r="H25822" i="20" s="1"/>
  <c r="E25823" i="20"/>
  <c r="F25823" i="20" s="1"/>
  <c r="G25823" i="20" s="1"/>
  <c r="H25823" i="20" s="1"/>
  <c r="E25824" i="20"/>
  <c r="F25824" i="20" s="1"/>
  <c r="G25824" i="20" s="1"/>
  <c r="H25824" i="20" s="1"/>
  <c r="E25825" i="20"/>
  <c r="F25825" i="20" s="1"/>
  <c r="G25825" i="20" s="1"/>
  <c r="H25825" i="20" s="1"/>
  <c r="E25826" i="20"/>
  <c r="F25826" i="20" s="1"/>
  <c r="G25826" i="20" s="1"/>
  <c r="H25826" i="20" s="1"/>
  <c r="E25827" i="20"/>
  <c r="F25827" i="20" s="1"/>
  <c r="G25827" i="20" s="1"/>
  <c r="H25827" i="20" s="1"/>
  <c r="E25828" i="20"/>
  <c r="F25828" i="20" s="1"/>
  <c r="G25828" i="20" s="1"/>
  <c r="H25828" i="20" s="1"/>
  <c r="E25829" i="20"/>
  <c r="F25829" i="20" s="1"/>
  <c r="G25829" i="20" s="1"/>
  <c r="H25829" i="20" s="1"/>
  <c r="E25830" i="20"/>
  <c r="F25830" i="20" s="1"/>
  <c r="G25830" i="20" s="1"/>
  <c r="H25830" i="20" s="1"/>
  <c r="E25831" i="20"/>
  <c r="F25831" i="20" s="1"/>
  <c r="G25831" i="20" s="1"/>
  <c r="H25831" i="20" s="1"/>
  <c r="E25832" i="20"/>
  <c r="F25832" i="20" s="1"/>
  <c r="G25832" i="20" s="1"/>
  <c r="H25832" i="20" s="1"/>
  <c r="E25833" i="20"/>
  <c r="F25833" i="20" s="1"/>
  <c r="G25833" i="20" s="1"/>
  <c r="H25833" i="20" s="1"/>
  <c r="E25834" i="20"/>
  <c r="F25834" i="20" s="1"/>
  <c r="G25834" i="20" s="1"/>
  <c r="H25834" i="20" s="1"/>
  <c r="E25835" i="20"/>
  <c r="F25835" i="20" s="1"/>
  <c r="G25835" i="20" s="1"/>
  <c r="H25835" i="20" s="1"/>
  <c r="E25836" i="20"/>
  <c r="F25836" i="20" s="1"/>
  <c r="G25836" i="20" s="1"/>
  <c r="H25836" i="20" s="1"/>
  <c r="E25837" i="20"/>
  <c r="F25837" i="20" s="1"/>
  <c r="G25837" i="20" s="1"/>
  <c r="H25837" i="20" s="1"/>
  <c r="E25838" i="20"/>
  <c r="F25838" i="20" s="1"/>
  <c r="G25838" i="20" s="1"/>
  <c r="H25838" i="20" s="1"/>
  <c r="E25839" i="20"/>
  <c r="F25839" i="20" s="1"/>
  <c r="G25839" i="20" s="1"/>
  <c r="H25839" i="20" s="1"/>
  <c r="E25840" i="20"/>
  <c r="F25840" i="20" s="1"/>
  <c r="G25840" i="20" s="1"/>
  <c r="H25840" i="20" s="1"/>
  <c r="E25841" i="20"/>
  <c r="F25841" i="20" s="1"/>
  <c r="G25841" i="20" s="1"/>
  <c r="H25841" i="20" s="1"/>
  <c r="E25842" i="20"/>
  <c r="F25842" i="20" s="1"/>
  <c r="G25842" i="20" s="1"/>
  <c r="H25842" i="20" s="1"/>
  <c r="E25843" i="20"/>
  <c r="F25843" i="20" s="1"/>
  <c r="G25843" i="20" s="1"/>
  <c r="H25843" i="20" s="1"/>
  <c r="E25844" i="20"/>
  <c r="F25844" i="20" s="1"/>
  <c r="G25844" i="20" s="1"/>
  <c r="H25844" i="20" s="1"/>
  <c r="E25845" i="20"/>
  <c r="F25845" i="20" s="1"/>
  <c r="G25845" i="20" s="1"/>
  <c r="H25845" i="20" s="1"/>
  <c r="E25846" i="20"/>
  <c r="F25846" i="20" s="1"/>
  <c r="G25846" i="20" s="1"/>
  <c r="H25846" i="20" s="1"/>
  <c r="E25847" i="20"/>
  <c r="F25847" i="20" s="1"/>
  <c r="G25847" i="20" s="1"/>
  <c r="H25847" i="20" s="1"/>
  <c r="E25848" i="20"/>
  <c r="F25848" i="20" s="1"/>
  <c r="G25848" i="20" s="1"/>
  <c r="H25848" i="20" s="1"/>
  <c r="E25849" i="20"/>
  <c r="F25849" i="20" s="1"/>
  <c r="G25849" i="20" s="1"/>
  <c r="H25849" i="20" s="1"/>
  <c r="E25850" i="20"/>
  <c r="F25850" i="20" s="1"/>
  <c r="G25850" i="20" s="1"/>
  <c r="H25850" i="20" s="1"/>
  <c r="E25851" i="20"/>
  <c r="F25851" i="20" s="1"/>
  <c r="G25851" i="20" s="1"/>
  <c r="H25851" i="20" s="1"/>
  <c r="E25852" i="20"/>
  <c r="F25852" i="20" s="1"/>
  <c r="G25852" i="20" s="1"/>
  <c r="H25852" i="20" s="1"/>
  <c r="E25853" i="20"/>
  <c r="F25853" i="20" s="1"/>
  <c r="G25853" i="20" s="1"/>
  <c r="H25853" i="20" s="1"/>
  <c r="E25854" i="20"/>
  <c r="F25854" i="20" s="1"/>
  <c r="G25854" i="20" s="1"/>
  <c r="H25854" i="20" s="1"/>
  <c r="E25855" i="20"/>
  <c r="F25855" i="20" s="1"/>
  <c r="G25855" i="20" s="1"/>
  <c r="H25855" i="20" s="1"/>
  <c r="E25856" i="20"/>
  <c r="F25856" i="20" s="1"/>
  <c r="G25856" i="20" s="1"/>
  <c r="H25856" i="20" s="1"/>
  <c r="E25857" i="20"/>
  <c r="F25857" i="20" s="1"/>
  <c r="G25857" i="20" s="1"/>
  <c r="H25857" i="20" s="1"/>
  <c r="E25858" i="20"/>
  <c r="F25858" i="20" s="1"/>
  <c r="G25858" i="20" s="1"/>
  <c r="H25858" i="20" s="1"/>
  <c r="E25859" i="20"/>
  <c r="F25859" i="20" s="1"/>
  <c r="G25859" i="20" s="1"/>
  <c r="H25859" i="20" s="1"/>
  <c r="E25860" i="20"/>
  <c r="F25860" i="20" s="1"/>
  <c r="G25860" i="20" s="1"/>
  <c r="H25860" i="20" s="1"/>
  <c r="E25861" i="20"/>
  <c r="F25861" i="20" s="1"/>
  <c r="G25861" i="20" s="1"/>
  <c r="H25861" i="20" s="1"/>
  <c r="E25862" i="20"/>
  <c r="F25862" i="20" s="1"/>
  <c r="G25862" i="20" s="1"/>
  <c r="H25862" i="20" s="1"/>
  <c r="E25863" i="20"/>
  <c r="F25863" i="20" s="1"/>
  <c r="G25863" i="20" s="1"/>
  <c r="H25863" i="20" s="1"/>
  <c r="E25864" i="20"/>
  <c r="F25864" i="20" s="1"/>
  <c r="G25864" i="20" s="1"/>
  <c r="H25864" i="20" s="1"/>
  <c r="E25865" i="20"/>
  <c r="F25865" i="20" s="1"/>
  <c r="G25865" i="20" s="1"/>
  <c r="H25865" i="20" s="1"/>
  <c r="E25866" i="20"/>
  <c r="F25866" i="20" s="1"/>
  <c r="G25866" i="20" s="1"/>
  <c r="H25866" i="20" s="1"/>
  <c r="E25867" i="20"/>
  <c r="F25867" i="20" s="1"/>
  <c r="G25867" i="20" s="1"/>
  <c r="H25867" i="20" s="1"/>
  <c r="E25868" i="20"/>
  <c r="F25868" i="20" s="1"/>
  <c r="G25868" i="20" s="1"/>
  <c r="H25868" i="20" s="1"/>
  <c r="E25869" i="20"/>
  <c r="F25869" i="20" s="1"/>
  <c r="G25869" i="20" s="1"/>
  <c r="H25869" i="20" s="1"/>
  <c r="E25870" i="20"/>
  <c r="F25870" i="20" s="1"/>
  <c r="G25870" i="20" s="1"/>
  <c r="H25870" i="20" s="1"/>
  <c r="E25871" i="20"/>
  <c r="F25871" i="20" s="1"/>
  <c r="G25871" i="20" s="1"/>
  <c r="H25871" i="20" s="1"/>
  <c r="E25872" i="20"/>
  <c r="F25872" i="20" s="1"/>
  <c r="G25872" i="20" s="1"/>
  <c r="H25872" i="20" s="1"/>
  <c r="E25873" i="20"/>
  <c r="F25873" i="20" s="1"/>
  <c r="G25873" i="20" s="1"/>
  <c r="H25873" i="20" s="1"/>
  <c r="E25874" i="20"/>
  <c r="F25874" i="20" s="1"/>
  <c r="G25874" i="20" s="1"/>
  <c r="H25874" i="20" s="1"/>
  <c r="E25875" i="20"/>
  <c r="F25875" i="20" s="1"/>
  <c r="G25875" i="20" s="1"/>
  <c r="H25875" i="20" s="1"/>
  <c r="E25876" i="20"/>
  <c r="F25876" i="20" s="1"/>
  <c r="G25876" i="20" s="1"/>
  <c r="H25876" i="20" s="1"/>
  <c r="E25877" i="20"/>
  <c r="F25877" i="20" s="1"/>
  <c r="G25877" i="20" s="1"/>
  <c r="H25877" i="20" s="1"/>
  <c r="E25878" i="20"/>
  <c r="F25878" i="20" s="1"/>
  <c r="G25878" i="20" s="1"/>
  <c r="H25878" i="20" s="1"/>
  <c r="E25879" i="20"/>
  <c r="F25879" i="20" s="1"/>
  <c r="G25879" i="20" s="1"/>
  <c r="H25879" i="20" s="1"/>
  <c r="E25880" i="20"/>
  <c r="F25880" i="20" s="1"/>
  <c r="G25880" i="20" s="1"/>
  <c r="H25880" i="20" s="1"/>
  <c r="E25881" i="20"/>
  <c r="F25881" i="20" s="1"/>
  <c r="G25881" i="20" s="1"/>
  <c r="H25881" i="20" s="1"/>
  <c r="E25882" i="20"/>
  <c r="F25882" i="20" s="1"/>
  <c r="G25882" i="20" s="1"/>
  <c r="H25882" i="20" s="1"/>
  <c r="E25883" i="20"/>
  <c r="F25883" i="20" s="1"/>
  <c r="G25883" i="20" s="1"/>
  <c r="H25883" i="20" s="1"/>
  <c r="E25884" i="20"/>
  <c r="F25884" i="20" s="1"/>
  <c r="G25884" i="20" s="1"/>
  <c r="H25884" i="20" s="1"/>
  <c r="E25885" i="20"/>
  <c r="F25885" i="20" s="1"/>
  <c r="G25885" i="20" s="1"/>
  <c r="H25885" i="20" s="1"/>
  <c r="E25886" i="20"/>
  <c r="F25886" i="20" s="1"/>
  <c r="G25886" i="20" s="1"/>
  <c r="H25886" i="20" s="1"/>
  <c r="E25887" i="20"/>
  <c r="F25887" i="20" s="1"/>
  <c r="G25887" i="20" s="1"/>
  <c r="H25887" i="20" s="1"/>
  <c r="E25888" i="20"/>
  <c r="F25888" i="20" s="1"/>
  <c r="G25888" i="20" s="1"/>
  <c r="H25888" i="20" s="1"/>
  <c r="E25889" i="20"/>
  <c r="F25889" i="20" s="1"/>
  <c r="G25889" i="20" s="1"/>
  <c r="H25889" i="20" s="1"/>
  <c r="E25890" i="20"/>
  <c r="F25890" i="20" s="1"/>
  <c r="G25890" i="20" s="1"/>
  <c r="H25890" i="20" s="1"/>
  <c r="E25891" i="20"/>
  <c r="F25891" i="20" s="1"/>
  <c r="G25891" i="20" s="1"/>
  <c r="H25891" i="20" s="1"/>
  <c r="E25892" i="20"/>
  <c r="F25892" i="20" s="1"/>
  <c r="G25892" i="20" s="1"/>
  <c r="H25892" i="20" s="1"/>
  <c r="E25893" i="20"/>
  <c r="F25893" i="20" s="1"/>
  <c r="G25893" i="20" s="1"/>
  <c r="H25893" i="20" s="1"/>
  <c r="E25894" i="20"/>
  <c r="F25894" i="20" s="1"/>
  <c r="G25894" i="20" s="1"/>
  <c r="H25894" i="20" s="1"/>
  <c r="E25895" i="20"/>
  <c r="F25895" i="20" s="1"/>
  <c r="G25895" i="20" s="1"/>
  <c r="H25895" i="20" s="1"/>
  <c r="E25896" i="20"/>
  <c r="F25896" i="20" s="1"/>
  <c r="G25896" i="20" s="1"/>
  <c r="H25896" i="20" s="1"/>
  <c r="E25897" i="20"/>
  <c r="F25897" i="20" s="1"/>
  <c r="G25897" i="20" s="1"/>
  <c r="H25897" i="20" s="1"/>
  <c r="E25898" i="20"/>
  <c r="F25898" i="20" s="1"/>
  <c r="G25898" i="20" s="1"/>
  <c r="H25898" i="20" s="1"/>
  <c r="E25899" i="20"/>
  <c r="F25899" i="20" s="1"/>
  <c r="G25899" i="20" s="1"/>
  <c r="H25899" i="20" s="1"/>
  <c r="E25900" i="20"/>
  <c r="F25900" i="20" s="1"/>
  <c r="G25900" i="20" s="1"/>
  <c r="H25900" i="20" s="1"/>
  <c r="E25901" i="20"/>
  <c r="F25901" i="20" s="1"/>
  <c r="G25901" i="20" s="1"/>
  <c r="H25901" i="20" s="1"/>
  <c r="E25902" i="20"/>
  <c r="F25902" i="20" s="1"/>
  <c r="G25902" i="20" s="1"/>
  <c r="H25902" i="20" s="1"/>
  <c r="E25903" i="20"/>
  <c r="F25903" i="20" s="1"/>
  <c r="G25903" i="20" s="1"/>
  <c r="H25903" i="20" s="1"/>
  <c r="E25904" i="20"/>
  <c r="F25904" i="20" s="1"/>
  <c r="G25904" i="20" s="1"/>
  <c r="H25904" i="20" s="1"/>
  <c r="E25905" i="20"/>
  <c r="F25905" i="20" s="1"/>
  <c r="G25905" i="20" s="1"/>
  <c r="H25905" i="20" s="1"/>
  <c r="E25906" i="20"/>
  <c r="F25906" i="20" s="1"/>
  <c r="G25906" i="20" s="1"/>
  <c r="H25906" i="20" s="1"/>
  <c r="E25907" i="20"/>
  <c r="F25907" i="20" s="1"/>
  <c r="G25907" i="20" s="1"/>
  <c r="H25907" i="20" s="1"/>
  <c r="E25908" i="20"/>
  <c r="F25908" i="20" s="1"/>
  <c r="G25908" i="20" s="1"/>
  <c r="H25908" i="20" s="1"/>
  <c r="E25909" i="20"/>
  <c r="F25909" i="20" s="1"/>
  <c r="G25909" i="20" s="1"/>
  <c r="H25909" i="20" s="1"/>
  <c r="E25910" i="20"/>
  <c r="F25910" i="20" s="1"/>
  <c r="G25910" i="20" s="1"/>
  <c r="H25910" i="20" s="1"/>
  <c r="E25911" i="20"/>
  <c r="F25911" i="20" s="1"/>
  <c r="G25911" i="20" s="1"/>
  <c r="H25911" i="20" s="1"/>
  <c r="E25912" i="20"/>
  <c r="F25912" i="20" s="1"/>
  <c r="G25912" i="20" s="1"/>
  <c r="H25912" i="20" s="1"/>
  <c r="E25913" i="20"/>
  <c r="F25913" i="20" s="1"/>
  <c r="G25913" i="20" s="1"/>
  <c r="H25913" i="20" s="1"/>
  <c r="E25914" i="20"/>
  <c r="F25914" i="20" s="1"/>
  <c r="G25914" i="20" s="1"/>
  <c r="H25914" i="20" s="1"/>
  <c r="E25915" i="20"/>
  <c r="F25915" i="20" s="1"/>
  <c r="G25915" i="20" s="1"/>
  <c r="H25915" i="20" s="1"/>
  <c r="E25916" i="20"/>
  <c r="F25916" i="20" s="1"/>
  <c r="G25916" i="20" s="1"/>
  <c r="H25916" i="20" s="1"/>
  <c r="E25917" i="20"/>
  <c r="F25917" i="20" s="1"/>
  <c r="G25917" i="20" s="1"/>
  <c r="H25917" i="20" s="1"/>
  <c r="E25918" i="20"/>
  <c r="F25918" i="20" s="1"/>
  <c r="G25918" i="20" s="1"/>
  <c r="H25918" i="20" s="1"/>
  <c r="E25919" i="20"/>
  <c r="F25919" i="20" s="1"/>
  <c r="G25919" i="20" s="1"/>
  <c r="H25919" i="20" s="1"/>
  <c r="E25920" i="20"/>
  <c r="F25920" i="20" s="1"/>
  <c r="G25920" i="20" s="1"/>
  <c r="H25920" i="20" s="1"/>
  <c r="E25921" i="20"/>
  <c r="F25921" i="20" s="1"/>
  <c r="G25921" i="20" s="1"/>
  <c r="H25921" i="20" s="1"/>
  <c r="E25922" i="20"/>
  <c r="F25922" i="20" s="1"/>
  <c r="G25922" i="20" s="1"/>
  <c r="H25922" i="20" s="1"/>
  <c r="E25923" i="20"/>
  <c r="F25923" i="20" s="1"/>
  <c r="G25923" i="20" s="1"/>
  <c r="H25923" i="20" s="1"/>
  <c r="E25924" i="20"/>
  <c r="F25924" i="20" s="1"/>
  <c r="G25924" i="20" s="1"/>
  <c r="H25924" i="20" s="1"/>
  <c r="E25925" i="20"/>
  <c r="F25925" i="20" s="1"/>
  <c r="G25925" i="20" s="1"/>
  <c r="H25925" i="20" s="1"/>
  <c r="E25926" i="20"/>
  <c r="F25926" i="20" s="1"/>
  <c r="G25926" i="20" s="1"/>
  <c r="H25926" i="20" s="1"/>
  <c r="E25927" i="20"/>
  <c r="F25927" i="20" s="1"/>
  <c r="G25927" i="20" s="1"/>
  <c r="H25927" i="20" s="1"/>
  <c r="E25928" i="20"/>
  <c r="F25928" i="20" s="1"/>
  <c r="G25928" i="20" s="1"/>
  <c r="H25928" i="20" s="1"/>
  <c r="E25929" i="20"/>
  <c r="F25929" i="20" s="1"/>
  <c r="G25929" i="20" s="1"/>
  <c r="H25929" i="20" s="1"/>
  <c r="E25930" i="20"/>
  <c r="F25930" i="20" s="1"/>
  <c r="G25930" i="20" s="1"/>
  <c r="H25930" i="20" s="1"/>
  <c r="E25931" i="20"/>
  <c r="F25931" i="20" s="1"/>
  <c r="G25931" i="20" s="1"/>
  <c r="H25931" i="20" s="1"/>
  <c r="E25932" i="20"/>
  <c r="F25932" i="20" s="1"/>
  <c r="G25932" i="20" s="1"/>
  <c r="H25932" i="20" s="1"/>
  <c r="E25933" i="20"/>
  <c r="F25933" i="20" s="1"/>
  <c r="G25933" i="20" s="1"/>
  <c r="H25933" i="20" s="1"/>
  <c r="E25934" i="20"/>
  <c r="F25934" i="20" s="1"/>
  <c r="G25934" i="20" s="1"/>
  <c r="H25934" i="20" s="1"/>
  <c r="E25935" i="20"/>
  <c r="F25935" i="20" s="1"/>
  <c r="G25935" i="20" s="1"/>
  <c r="H25935" i="20" s="1"/>
  <c r="E25936" i="20"/>
  <c r="F25936" i="20" s="1"/>
  <c r="G25936" i="20" s="1"/>
  <c r="H25936" i="20" s="1"/>
  <c r="E25937" i="20"/>
  <c r="F25937" i="20" s="1"/>
  <c r="G25937" i="20" s="1"/>
  <c r="H25937" i="20" s="1"/>
  <c r="E25938" i="20"/>
  <c r="F25938" i="20" s="1"/>
  <c r="G25938" i="20" s="1"/>
  <c r="H25938" i="20" s="1"/>
  <c r="E25939" i="20"/>
  <c r="F25939" i="20" s="1"/>
  <c r="G25939" i="20" s="1"/>
  <c r="H25939" i="20" s="1"/>
  <c r="E25940" i="20"/>
  <c r="F25940" i="20" s="1"/>
  <c r="G25940" i="20" s="1"/>
  <c r="H25940" i="20" s="1"/>
  <c r="E25941" i="20"/>
  <c r="F25941" i="20" s="1"/>
  <c r="G25941" i="20" s="1"/>
  <c r="H25941" i="20" s="1"/>
  <c r="E25942" i="20"/>
  <c r="F25942" i="20" s="1"/>
  <c r="G25942" i="20" s="1"/>
  <c r="H25942" i="20" s="1"/>
  <c r="E25943" i="20"/>
  <c r="F25943" i="20" s="1"/>
  <c r="G25943" i="20" s="1"/>
  <c r="H25943" i="20" s="1"/>
  <c r="E25944" i="20"/>
  <c r="F25944" i="20" s="1"/>
  <c r="G25944" i="20" s="1"/>
  <c r="H25944" i="20" s="1"/>
  <c r="E25945" i="20"/>
  <c r="F25945" i="20" s="1"/>
  <c r="G25945" i="20" s="1"/>
  <c r="H25945" i="20" s="1"/>
  <c r="E25946" i="20"/>
  <c r="F25946" i="20" s="1"/>
  <c r="G25946" i="20" s="1"/>
  <c r="H25946" i="20" s="1"/>
  <c r="E25947" i="20"/>
  <c r="F25947" i="20" s="1"/>
  <c r="G25947" i="20" s="1"/>
  <c r="H25947" i="20" s="1"/>
  <c r="E25948" i="20"/>
  <c r="F25948" i="20" s="1"/>
  <c r="G25948" i="20" s="1"/>
  <c r="H25948" i="20" s="1"/>
  <c r="E25949" i="20"/>
  <c r="F25949" i="20" s="1"/>
  <c r="G25949" i="20" s="1"/>
  <c r="H25949" i="20" s="1"/>
  <c r="E25950" i="20"/>
  <c r="F25950" i="20" s="1"/>
  <c r="G25950" i="20" s="1"/>
  <c r="H25950" i="20" s="1"/>
  <c r="E25951" i="20"/>
  <c r="F25951" i="20" s="1"/>
  <c r="G25951" i="20" s="1"/>
  <c r="H25951" i="20" s="1"/>
  <c r="E25952" i="20"/>
  <c r="F25952" i="20" s="1"/>
  <c r="G25952" i="20" s="1"/>
  <c r="H25952" i="20" s="1"/>
  <c r="E25953" i="20"/>
  <c r="F25953" i="20" s="1"/>
  <c r="G25953" i="20" s="1"/>
  <c r="H25953" i="20" s="1"/>
  <c r="E25954" i="20"/>
  <c r="F25954" i="20" s="1"/>
  <c r="G25954" i="20" s="1"/>
  <c r="H25954" i="20" s="1"/>
  <c r="E25955" i="20"/>
  <c r="F25955" i="20" s="1"/>
  <c r="G25955" i="20" s="1"/>
  <c r="H25955" i="20" s="1"/>
  <c r="E25956" i="20"/>
  <c r="F25956" i="20" s="1"/>
  <c r="G25956" i="20" s="1"/>
  <c r="H25956" i="20" s="1"/>
  <c r="E25957" i="20"/>
  <c r="F25957" i="20" s="1"/>
  <c r="G25957" i="20" s="1"/>
  <c r="H25957" i="20" s="1"/>
  <c r="E25958" i="20"/>
  <c r="F25958" i="20" s="1"/>
  <c r="G25958" i="20" s="1"/>
  <c r="H25958" i="20" s="1"/>
  <c r="E25959" i="20"/>
  <c r="F25959" i="20" s="1"/>
  <c r="G25959" i="20" s="1"/>
  <c r="H25959" i="20" s="1"/>
  <c r="E25960" i="20"/>
  <c r="F25960" i="20" s="1"/>
  <c r="G25960" i="20" s="1"/>
  <c r="H25960" i="20" s="1"/>
  <c r="E25961" i="20"/>
  <c r="F25961" i="20" s="1"/>
  <c r="G25961" i="20" s="1"/>
  <c r="H25961" i="20" s="1"/>
  <c r="E25962" i="20"/>
  <c r="F25962" i="20" s="1"/>
  <c r="G25962" i="20" s="1"/>
  <c r="H25962" i="20" s="1"/>
  <c r="E25963" i="20"/>
  <c r="F25963" i="20" s="1"/>
  <c r="G25963" i="20" s="1"/>
  <c r="H25963" i="20" s="1"/>
  <c r="E25964" i="20"/>
  <c r="F25964" i="20" s="1"/>
  <c r="G25964" i="20" s="1"/>
  <c r="H25964" i="20" s="1"/>
  <c r="E25965" i="20"/>
  <c r="F25965" i="20" s="1"/>
  <c r="G25965" i="20" s="1"/>
  <c r="H25965" i="20" s="1"/>
  <c r="E25966" i="20"/>
  <c r="F25966" i="20" s="1"/>
  <c r="G25966" i="20" s="1"/>
  <c r="H25966" i="20" s="1"/>
  <c r="E25967" i="20"/>
  <c r="F25967" i="20" s="1"/>
  <c r="G25967" i="20" s="1"/>
  <c r="H25967" i="20" s="1"/>
  <c r="E25968" i="20"/>
  <c r="F25968" i="20" s="1"/>
  <c r="G25968" i="20" s="1"/>
  <c r="H25968" i="20" s="1"/>
  <c r="E25969" i="20"/>
  <c r="F25969" i="20" s="1"/>
  <c r="G25969" i="20" s="1"/>
  <c r="H25969" i="20" s="1"/>
  <c r="E25970" i="20"/>
  <c r="F25970" i="20" s="1"/>
  <c r="G25970" i="20" s="1"/>
  <c r="H25970" i="20" s="1"/>
  <c r="E25971" i="20"/>
  <c r="F25971" i="20" s="1"/>
  <c r="G25971" i="20" s="1"/>
  <c r="H25971" i="20" s="1"/>
  <c r="E25972" i="20"/>
  <c r="F25972" i="20" s="1"/>
  <c r="G25972" i="20" s="1"/>
  <c r="H25972" i="20" s="1"/>
  <c r="E25973" i="20"/>
  <c r="F25973" i="20" s="1"/>
  <c r="G25973" i="20" s="1"/>
  <c r="H25973" i="20" s="1"/>
  <c r="E25974" i="20"/>
  <c r="F25974" i="20" s="1"/>
  <c r="G25974" i="20" s="1"/>
  <c r="H25974" i="20" s="1"/>
  <c r="E25975" i="20"/>
  <c r="F25975" i="20" s="1"/>
  <c r="G25975" i="20" s="1"/>
  <c r="H25975" i="20" s="1"/>
  <c r="E25976" i="20"/>
  <c r="F25976" i="20" s="1"/>
  <c r="G25976" i="20" s="1"/>
  <c r="H25976" i="20" s="1"/>
  <c r="E25977" i="20"/>
  <c r="F25977" i="20" s="1"/>
  <c r="G25977" i="20" s="1"/>
  <c r="H25977" i="20" s="1"/>
  <c r="E25978" i="20"/>
  <c r="F25978" i="20" s="1"/>
  <c r="G25978" i="20" s="1"/>
  <c r="H25978" i="20" s="1"/>
  <c r="E25979" i="20"/>
  <c r="F25979" i="20" s="1"/>
  <c r="G25979" i="20" s="1"/>
  <c r="H25979" i="20" s="1"/>
  <c r="E25980" i="20"/>
  <c r="F25980" i="20" s="1"/>
  <c r="G25980" i="20" s="1"/>
  <c r="H25980" i="20" s="1"/>
  <c r="E25981" i="20"/>
  <c r="F25981" i="20" s="1"/>
  <c r="G25981" i="20" s="1"/>
  <c r="H25981" i="20" s="1"/>
  <c r="E25982" i="20"/>
  <c r="F25982" i="20" s="1"/>
  <c r="G25982" i="20" s="1"/>
  <c r="H25982" i="20" s="1"/>
  <c r="E25983" i="20"/>
  <c r="F25983" i="20" s="1"/>
  <c r="G25983" i="20" s="1"/>
  <c r="H25983" i="20" s="1"/>
  <c r="E25984" i="20"/>
  <c r="F25984" i="20" s="1"/>
  <c r="G25984" i="20" s="1"/>
  <c r="H25984" i="20" s="1"/>
  <c r="E25985" i="20"/>
  <c r="F25985" i="20" s="1"/>
  <c r="G25985" i="20" s="1"/>
  <c r="H25985" i="20" s="1"/>
  <c r="E25986" i="20"/>
  <c r="F25986" i="20" s="1"/>
  <c r="G25986" i="20" s="1"/>
  <c r="H25986" i="20" s="1"/>
  <c r="E25987" i="20"/>
  <c r="F25987" i="20" s="1"/>
  <c r="G25987" i="20" s="1"/>
  <c r="H25987" i="20" s="1"/>
  <c r="E25988" i="20"/>
  <c r="F25988" i="20" s="1"/>
  <c r="G25988" i="20" s="1"/>
  <c r="H25988" i="20" s="1"/>
  <c r="E25989" i="20"/>
  <c r="F25989" i="20" s="1"/>
  <c r="G25989" i="20" s="1"/>
  <c r="H25989" i="20" s="1"/>
  <c r="E25990" i="20"/>
  <c r="F25990" i="20" s="1"/>
  <c r="G25990" i="20" s="1"/>
  <c r="H25990" i="20" s="1"/>
  <c r="E25991" i="20"/>
  <c r="F25991" i="20" s="1"/>
  <c r="G25991" i="20" s="1"/>
  <c r="H25991" i="20" s="1"/>
  <c r="E25992" i="20"/>
  <c r="F25992" i="20" s="1"/>
  <c r="G25992" i="20" s="1"/>
  <c r="H25992" i="20" s="1"/>
  <c r="E25993" i="20"/>
  <c r="F25993" i="20" s="1"/>
  <c r="G25993" i="20" s="1"/>
  <c r="H25993" i="20" s="1"/>
  <c r="E25994" i="20"/>
  <c r="F25994" i="20" s="1"/>
  <c r="G25994" i="20" s="1"/>
  <c r="H25994" i="20" s="1"/>
  <c r="E25995" i="20"/>
  <c r="F25995" i="20" s="1"/>
  <c r="G25995" i="20" s="1"/>
  <c r="H25995" i="20" s="1"/>
  <c r="E25996" i="20"/>
  <c r="F25996" i="20" s="1"/>
  <c r="G25996" i="20" s="1"/>
  <c r="H25996" i="20" s="1"/>
  <c r="E25997" i="20"/>
  <c r="F25997" i="20" s="1"/>
  <c r="G25997" i="20" s="1"/>
  <c r="H25997" i="20" s="1"/>
  <c r="E25998" i="20"/>
  <c r="F25998" i="20" s="1"/>
  <c r="G25998" i="20" s="1"/>
  <c r="H25998" i="20" s="1"/>
  <c r="E25999" i="20"/>
  <c r="F25999" i="20" s="1"/>
  <c r="G25999" i="20" s="1"/>
  <c r="H25999" i="20" s="1"/>
  <c r="E26000" i="20"/>
  <c r="F26000" i="20" s="1"/>
  <c r="G26000" i="20" s="1"/>
  <c r="H26000" i="20" s="1"/>
  <c r="E26001" i="20"/>
  <c r="F26001" i="20" s="1"/>
  <c r="G26001" i="20" s="1"/>
  <c r="H26001" i="20" s="1"/>
  <c r="E26002" i="20"/>
  <c r="F26002" i="20" s="1"/>
  <c r="G26002" i="20" s="1"/>
  <c r="H26002" i="20" s="1"/>
  <c r="E26003" i="20"/>
  <c r="F26003" i="20" s="1"/>
  <c r="G26003" i="20" s="1"/>
  <c r="H26003" i="20" s="1"/>
  <c r="E26004" i="20"/>
  <c r="F26004" i="20" s="1"/>
  <c r="G26004" i="20" s="1"/>
  <c r="H26004" i="20" s="1"/>
  <c r="E26005" i="20"/>
  <c r="F26005" i="20" s="1"/>
  <c r="G26005" i="20" s="1"/>
  <c r="H26005" i="20" s="1"/>
  <c r="E26006" i="20"/>
  <c r="F26006" i="20" s="1"/>
  <c r="G26006" i="20" s="1"/>
  <c r="H26006" i="20" s="1"/>
  <c r="E26007" i="20"/>
  <c r="F26007" i="20" s="1"/>
  <c r="G26007" i="20" s="1"/>
  <c r="H26007" i="20" s="1"/>
  <c r="E26008" i="20"/>
  <c r="F26008" i="20" s="1"/>
  <c r="G26008" i="20" s="1"/>
  <c r="H26008" i="20" s="1"/>
  <c r="E26009" i="20"/>
  <c r="F26009" i="20" s="1"/>
  <c r="G26009" i="20" s="1"/>
  <c r="H26009" i="20" s="1"/>
  <c r="E26010" i="20"/>
  <c r="F26010" i="20" s="1"/>
  <c r="G26010" i="20" s="1"/>
  <c r="H26010" i="20" s="1"/>
  <c r="E26011" i="20"/>
  <c r="F26011" i="20" s="1"/>
  <c r="G26011" i="20" s="1"/>
  <c r="H26011" i="20" s="1"/>
  <c r="E26012" i="20"/>
  <c r="F26012" i="20" s="1"/>
  <c r="G26012" i="20" s="1"/>
  <c r="H26012" i="20" s="1"/>
  <c r="E26013" i="20"/>
  <c r="F26013" i="20" s="1"/>
  <c r="G26013" i="20" s="1"/>
  <c r="H26013" i="20" s="1"/>
  <c r="E26014" i="20"/>
  <c r="F26014" i="20" s="1"/>
  <c r="G26014" i="20" s="1"/>
  <c r="H26014" i="20" s="1"/>
  <c r="E26015" i="20"/>
  <c r="F26015" i="20" s="1"/>
  <c r="G26015" i="20" s="1"/>
  <c r="H26015" i="20" s="1"/>
  <c r="E26016" i="20"/>
  <c r="F26016" i="20" s="1"/>
  <c r="G26016" i="20" s="1"/>
  <c r="H26016" i="20" s="1"/>
  <c r="E26017" i="20"/>
  <c r="F26017" i="20" s="1"/>
  <c r="G26017" i="20" s="1"/>
  <c r="H26017" i="20" s="1"/>
  <c r="E26018" i="20"/>
  <c r="F26018" i="20" s="1"/>
  <c r="G26018" i="20" s="1"/>
  <c r="H26018" i="20" s="1"/>
  <c r="E26019" i="20"/>
  <c r="F26019" i="20" s="1"/>
  <c r="G26019" i="20" s="1"/>
  <c r="H26019" i="20" s="1"/>
  <c r="E26020" i="20"/>
  <c r="F26020" i="20" s="1"/>
  <c r="G26020" i="20" s="1"/>
  <c r="H26020" i="20" s="1"/>
  <c r="E26021" i="20"/>
  <c r="F26021" i="20" s="1"/>
  <c r="G26021" i="20" s="1"/>
  <c r="H26021" i="20" s="1"/>
  <c r="E26022" i="20"/>
  <c r="F26022" i="20" s="1"/>
  <c r="G26022" i="20" s="1"/>
  <c r="H26022" i="20" s="1"/>
  <c r="E26023" i="20"/>
  <c r="F26023" i="20" s="1"/>
  <c r="G26023" i="20" s="1"/>
  <c r="H26023" i="20" s="1"/>
  <c r="E26024" i="20"/>
  <c r="F26024" i="20" s="1"/>
  <c r="G26024" i="20" s="1"/>
  <c r="H26024" i="20" s="1"/>
  <c r="E26025" i="20"/>
  <c r="F26025" i="20" s="1"/>
  <c r="G26025" i="20" s="1"/>
  <c r="H26025" i="20" s="1"/>
  <c r="E26026" i="20"/>
  <c r="F26026" i="20" s="1"/>
  <c r="G26026" i="20" s="1"/>
  <c r="H26026" i="20" s="1"/>
  <c r="E26027" i="20"/>
  <c r="F26027" i="20" s="1"/>
  <c r="G26027" i="20" s="1"/>
  <c r="H26027" i="20" s="1"/>
  <c r="E26028" i="20"/>
  <c r="F26028" i="20" s="1"/>
  <c r="G26028" i="20" s="1"/>
  <c r="H26028" i="20" s="1"/>
  <c r="E26029" i="20"/>
  <c r="F26029" i="20" s="1"/>
  <c r="G26029" i="20" s="1"/>
  <c r="H26029" i="20" s="1"/>
  <c r="E26030" i="20"/>
  <c r="F26030" i="20" s="1"/>
  <c r="G26030" i="20" s="1"/>
  <c r="H26030" i="20" s="1"/>
  <c r="E26031" i="20"/>
  <c r="F26031" i="20" s="1"/>
  <c r="G26031" i="20" s="1"/>
  <c r="H26031" i="20" s="1"/>
  <c r="E26032" i="20"/>
  <c r="F26032" i="20" s="1"/>
  <c r="G26032" i="20" s="1"/>
  <c r="H26032" i="20" s="1"/>
  <c r="E26033" i="20"/>
  <c r="F26033" i="20" s="1"/>
  <c r="G26033" i="20" s="1"/>
  <c r="H26033" i="20" s="1"/>
  <c r="E26034" i="20"/>
  <c r="F26034" i="20" s="1"/>
  <c r="G26034" i="20" s="1"/>
  <c r="H26034" i="20" s="1"/>
  <c r="E26035" i="20"/>
  <c r="F26035" i="20" s="1"/>
  <c r="G26035" i="20" s="1"/>
  <c r="H26035" i="20" s="1"/>
  <c r="E26036" i="20"/>
  <c r="F26036" i="20" s="1"/>
  <c r="G26036" i="20" s="1"/>
  <c r="H26036" i="20" s="1"/>
  <c r="E26037" i="20"/>
  <c r="F26037" i="20" s="1"/>
  <c r="G26037" i="20" s="1"/>
  <c r="H26037" i="20" s="1"/>
  <c r="E26038" i="20"/>
  <c r="F26038" i="20" s="1"/>
  <c r="G26038" i="20" s="1"/>
  <c r="H26038" i="20" s="1"/>
  <c r="E26039" i="20"/>
  <c r="F26039" i="20" s="1"/>
  <c r="G26039" i="20" s="1"/>
  <c r="H26039" i="20" s="1"/>
  <c r="E26040" i="20"/>
  <c r="F26040" i="20" s="1"/>
  <c r="G26040" i="20" s="1"/>
  <c r="H26040" i="20" s="1"/>
  <c r="E26041" i="20"/>
  <c r="F26041" i="20" s="1"/>
  <c r="G26041" i="20" s="1"/>
  <c r="H26041" i="20" s="1"/>
  <c r="E26042" i="20"/>
  <c r="F26042" i="20" s="1"/>
  <c r="G26042" i="20" s="1"/>
  <c r="H26042" i="20" s="1"/>
  <c r="E26043" i="20"/>
  <c r="F26043" i="20" s="1"/>
  <c r="G26043" i="20" s="1"/>
  <c r="H26043" i="20" s="1"/>
  <c r="E26044" i="20"/>
  <c r="F26044" i="20" s="1"/>
  <c r="G26044" i="20" s="1"/>
  <c r="H26044" i="20" s="1"/>
  <c r="E26045" i="20"/>
  <c r="F26045" i="20" s="1"/>
  <c r="G26045" i="20" s="1"/>
  <c r="H26045" i="20" s="1"/>
  <c r="E26046" i="20"/>
  <c r="F26046" i="20" s="1"/>
  <c r="G26046" i="20" s="1"/>
  <c r="H26046" i="20" s="1"/>
  <c r="E26047" i="20"/>
  <c r="F26047" i="20" s="1"/>
  <c r="G26047" i="20" s="1"/>
  <c r="H26047" i="20" s="1"/>
  <c r="E26048" i="20"/>
  <c r="F26048" i="20" s="1"/>
  <c r="G26048" i="20" s="1"/>
  <c r="H26048" i="20" s="1"/>
  <c r="E26049" i="20"/>
  <c r="F26049" i="20" s="1"/>
  <c r="G26049" i="20" s="1"/>
  <c r="H26049" i="20" s="1"/>
  <c r="E26050" i="20"/>
  <c r="F26050" i="20" s="1"/>
  <c r="G26050" i="20" s="1"/>
  <c r="H26050" i="20" s="1"/>
  <c r="E26051" i="20"/>
  <c r="F26051" i="20" s="1"/>
  <c r="G26051" i="20" s="1"/>
  <c r="H26051" i="20" s="1"/>
  <c r="E26052" i="20"/>
  <c r="F26052" i="20" s="1"/>
  <c r="G26052" i="20" s="1"/>
  <c r="H26052" i="20" s="1"/>
  <c r="E26053" i="20"/>
  <c r="F26053" i="20" s="1"/>
  <c r="G26053" i="20" s="1"/>
  <c r="H26053" i="20" s="1"/>
  <c r="E26054" i="20"/>
  <c r="F26054" i="20" s="1"/>
  <c r="G26054" i="20" s="1"/>
  <c r="H26054" i="20" s="1"/>
  <c r="E26055" i="20"/>
  <c r="F26055" i="20" s="1"/>
  <c r="G26055" i="20" s="1"/>
  <c r="H26055" i="20" s="1"/>
  <c r="E26056" i="20"/>
  <c r="F26056" i="20" s="1"/>
  <c r="G26056" i="20" s="1"/>
  <c r="H26056" i="20" s="1"/>
  <c r="E26057" i="20"/>
  <c r="F26057" i="20" s="1"/>
  <c r="G26057" i="20" s="1"/>
  <c r="H26057" i="20" s="1"/>
  <c r="E26058" i="20"/>
  <c r="F26058" i="20" s="1"/>
  <c r="G26058" i="20" s="1"/>
  <c r="H26058" i="20" s="1"/>
  <c r="E26059" i="20"/>
  <c r="F26059" i="20" s="1"/>
  <c r="G26059" i="20" s="1"/>
  <c r="H26059" i="20" s="1"/>
  <c r="E26060" i="20"/>
  <c r="F26060" i="20" s="1"/>
  <c r="G26060" i="20" s="1"/>
  <c r="H26060" i="20" s="1"/>
  <c r="E26061" i="20"/>
  <c r="F26061" i="20" s="1"/>
  <c r="G26061" i="20" s="1"/>
  <c r="H26061" i="20" s="1"/>
  <c r="E26062" i="20"/>
  <c r="F26062" i="20" s="1"/>
  <c r="G26062" i="20" s="1"/>
  <c r="H26062" i="20" s="1"/>
  <c r="E26063" i="20"/>
  <c r="F26063" i="20" s="1"/>
  <c r="G26063" i="20" s="1"/>
  <c r="H26063" i="20" s="1"/>
  <c r="E26064" i="20"/>
  <c r="F26064" i="20" s="1"/>
  <c r="G26064" i="20" s="1"/>
  <c r="H26064" i="20" s="1"/>
  <c r="E26065" i="20"/>
  <c r="F26065" i="20" s="1"/>
  <c r="G26065" i="20" s="1"/>
  <c r="H26065" i="20" s="1"/>
  <c r="E26066" i="20"/>
  <c r="F26066" i="20" s="1"/>
  <c r="G26066" i="20" s="1"/>
  <c r="H26066" i="20" s="1"/>
  <c r="E26067" i="20"/>
  <c r="F26067" i="20" s="1"/>
  <c r="G26067" i="20" s="1"/>
  <c r="H26067" i="20" s="1"/>
  <c r="E26068" i="20"/>
  <c r="F26068" i="20" s="1"/>
  <c r="G26068" i="20" s="1"/>
  <c r="H26068" i="20" s="1"/>
  <c r="E26069" i="20"/>
  <c r="F26069" i="20" s="1"/>
  <c r="G26069" i="20" s="1"/>
  <c r="H26069" i="20" s="1"/>
  <c r="E26070" i="20"/>
  <c r="F26070" i="20" s="1"/>
  <c r="G26070" i="20" s="1"/>
  <c r="H26070" i="20" s="1"/>
  <c r="E26071" i="20"/>
  <c r="F26071" i="20" s="1"/>
  <c r="G26071" i="20" s="1"/>
  <c r="H26071" i="20" s="1"/>
  <c r="E26072" i="20"/>
  <c r="F26072" i="20" s="1"/>
  <c r="G26072" i="20" s="1"/>
  <c r="H26072" i="20" s="1"/>
  <c r="E26073" i="20"/>
  <c r="F26073" i="20" s="1"/>
  <c r="G26073" i="20" s="1"/>
  <c r="H26073" i="20" s="1"/>
  <c r="E26074" i="20"/>
  <c r="F26074" i="20" s="1"/>
  <c r="G26074" i="20" s="1"/>
  <c r="H26074" i="20" s="1"/>
  <c r="E26075" i="20"/>
  <c r="F26075" i="20" s="1"/>
  <c r="G26075" i="20" s="1"/>
  <c r="H26075" i="20" s="1"/>
  <c r="E26076" i="20"/>
  <c r="F26076" i="20" s="1"/>
  <c r="G26076" i="20" s="1"/>
  <c r="H26076" i="20" s="1"/>
  <c r="E26077" i="20"/>
  <c r="F26077" i="20" s="1"/>
  <c r="G26077" i="20" s="1"/>
  <c r="H26077" i="20" s="1"/>
  <c r="E26078" i="20"/>
  <c r="F26078" i="20" s="1"/>
  <c r="G26078" i="20" s="1"/>
  <c r="H26078" i="20" s="1"/>
  <c r="E26079" i="20"/>
  <c r="F26079" i="20" s="1"/>
  <c r="G26079" i="20" s="1"/>
  <c r="H26079" i="20" s="1"/>
  <c r="E26080" i="20"/>
  <c r="F26080" i="20" s="1"/>
  <c r="G26080" i="20" s="1"/>
  <c r="H26080" i="20" s="1"/>
  <c r="E26081" i="20"/>
  <c r="F26081" i="20" s="1"/>
  <c r="G26081" i="20" s="1"/>
  <c r="H26081" i="20" s="1"/>
  <c r="E26082" i="20"/>
  <c r="F26082" i="20" s="1"/>
  <c r="G26082" i="20" s="1"/>
  <c r="H26082" i="20" s="1"/>
  <c r="E26083" i="20"/>
  <c r="F26083" i="20" s="1"/>
  <c r="G26083" i="20" s="1"/>
  <c r="H26083" i="20" s="1"/>
  <c r="E26084" i="20"/>
  <c r="F26084" i="20" s="1"/>
  <c r="G26084" i="20" s="1"/>
  <c r="H26084" i="20" s="1"/>
  <c r="E26085" i="20"/>
  <c r="F26085" i="20" s="1"/>
  <c r="G26085" i="20" s="1"/>
  <c r="H26085" i="20" s="1"/>
  <c r="E26086" i="20"/>
  <c r="F26086" i="20" s="1"/>
  <c r="G26086" i="20" s="1"/>
  <c r="H26086" i="20" s="1"/>
  <c r="E26087" i="20"/>
  <c r="F26087" i="20" s="1"/>
  <c r="G26087" i="20" s="1"/>
  <c r="H26087" i="20" s="1"/>
  <c r="E26088" i="20"/>
  <c r="F26088" i="20" s="1"/>
  <c r="G26088" i="20" s="1"/>
  <c r="H26088" i="20" s="1"/>
  <c r="E26089" i="20"/>
  <c r="F26089" i="20" s="1"/>
  <c r="G26089" i="20" s="1"/>
  <c r="H26089" i="20" s="1"/>
  <c r="E26090" i="20"/>
  <c r="F26090" i="20" s="1"/>
  <c r="G26090" i="20" s="1"/>
  <c r="H26090" i="20" s="1"/>
  <c r="E26091" i="20"/>
  <c r="F26091" i="20" s="1"/>
  <c r="G26091" i="20" s="1"/>
  <c r="H26091" i="20" s="1"/>
  <c r="E26092" i="20"/>
  <c r="F26092" i="20" s="1"/>
  <c r="G26092" i="20" s="1"/>
  <c r="H26092" i="20" s="1"/>
  <c r="E26093" i="20"/>
  <c r="F26093" i="20" s="1"/>
  <c r="G26093" i="20" s="1"/>
  <c r="H26093" i="20" s="1"/>
  <c r="E26094" i="20"/>
  <c r="F26094" i="20" s="1"/>
  <c r="G26094" i="20" s="1"/>
  <c r="H26094" i="20" s="1"/>
  <c r="E26095" i="20"/>
  <c r="F26095" i="20" s="1"/>
  <c r="G26095" i="20" s="1"/>
  <c r="H26095" i="20" s="1"/>
  <c r="E26096" i="20"/>
  <c r="F26096" i="20" s="1"/>
  <c r="G26096" i="20" s="1"/>
  <c r="H26096" i="20" s="1"/>
  <c r="E26097" i="20"/>
  <c r="F26097" i="20" s="1"/>
  <c r="G26097" i="20" s="1"/>
  <c r="H26097" i="20" s="1"/>
  <c r="E26098" i="20"/>
  <c r="F26098" i="20" s="1"/>
  <c r="G26098" i="20" s="1"/>
  <c r="H26098" i="20" s="1"/>
  <c r="E26099" i="20"/>
  <c r="F26099" i="20" s="1"/>
  <c r="G26099" i="20" s="1"/>
  <c r="H26099" i="20" s="1"/>
  <c r="E26100" i="20"/>
  <c r="F26100" i="20" s="1"/>
  <c r="G26100" i="20" s="1"/>
  <c r="H26100" i="20" s="1"/>
  <c r="E26101" i="20"/>
  <c r="F26101" i="20" s="1"/>
  <c r="G26101" i="20" s="1"/>
  <c r="H26101" i="20" s="1"/>
  <c r="E26102" i="20"/>
  <c r="F26102" i="20" s="1"/>
  <c r="G26102" i="20" s="1"/>
  <c r="H26102" i="20" s="1"/>
  <c r="E26103" i="20"/>
  <c r="F26103" i="20" s="1"/>
  <c r="G26103" i="20" s="1"/>
  <c r="H26103" i="20" s="1"/>
  <c r="E26104" i="20"/>
  <c r="F26104" i="20" s="1"/>
  <c r="G26104" i="20" s="1"/>
  <c r="H26104" i="20" s="1"/>
  <c r="E26105" i="20"/>
  <c r="F26105" i="20" s="1"/>
  <c r="G26105" i="20" s="1"/>
  <c r="H26105" i="20" s="1"/>
  <c r="E26106" i="20"/>
  <c r="F26106" i="20" s="1"/>
  <c r="G26106" i="20" s="1"/>
  <c r="H26106" i="20" s="1"/>
  <c r="E26107" i="20"/>
  <c r="F26107" i="20" s="1"/>
  <c r="G26107" i="20" s="1"/>
  <c r="H26107" i="20" s="1"/>
  <c r="E26108" i="20"/>
  <c r="F26108" i="20" s="1"/>
  <c r="G26108" i="20" s="1"/>
  <c r="H26108" i="20" s="1"/>
  <c r="E26109" i="20"/>
  <c r="F26109" i="20" s="1"/>
  <c r="G26109" i="20" s="1"/>
  <c r="H26109" i="20" s="1"/>
  <c r="E26110" i="20"/>
  <c r="F26110" i="20" s="1"/>
  <c r="G26110" i="20" s="1"/>
  <c r="H26110" i="20" s="1"/>
  <c r="E26111" i="20"/>
  <c r="F26111" i="20" s="1"/>
  <c r="G26111" i="20" s="1"/>
  <c r="H26111" i="20" s="1"/>
  <c r="E26112" i="20"/>
  <c r="F26112" i="20" s="1"/>
  <c r="G26112" i="20" s="1"/>
  <c r="H26112" i="20" s="1"/>
  <c r="E26113" i="20"/>
  <c r="F26113" i="20" s="1"/>
  <c r="G26113" i="20" s="1"/>
  <c r="H26113" i="20" s="1"/>
  <c r="E26114" i="20"/>
  <c r="F26114" i="20" s="1"/>
  <c r="G26114" i="20" s="1"/>
  <c r="H26114" i="20" s="1"/>
  <c r="E26115" i="20"/>
  <c r="F26115" i="20" s="1"/>
  <c r="G26115" i="20" s="1"/>
  <c r="H26115" i="20" s="1"/>
  <c r="E26116" i="20"/>
  <c r="F26116" i="20" s="1"/>
  <c r="G26116" i="20" s="1"/>
  <c r="H26116" i="20" s="1"/>
  <c r="E26117" i="20"/>
  <c r="F26117" i="20" s="1"/>
  <c r="G26117" i="20" s="1"/>
  <c r="H26117" i="20" s="1"/>
  <c r="E26118" i="20"/>
  <c r="F26118" i="20" s="1"/>
  <c r="G26118" i="20" s="1"/>
  <c r="H26118" i="20" s="1"/>
  <c r="E26119" i="20"/>
  <c r="F26119" i="20" s="1"/>
  <c r="G26119" i="20" s="1"/>
  <c r="H26119" i="20" s="1"/>
  <c r="E26120" i="20"/>
  <c r="F26120" i="20" s="1"/>
  <c r="G26120" i="20" s="1"/>
  <c r="H26120" i="20" s="1"/>
  <c r="E26121" i="20"/>
  <c r="F26121" i="20" s="1"/>
  <c r="G26121" i="20" s="1"/>
  <c r="H26121" i="20" s="1"/>
  <c r="E26122" i="20"/>
  <c r="F26122" i="20" s="1"/>
  <c r="G26122" i="20" s="1"/>
  <c r="H26122" i="20" s="1"/>
  <c r="E26123" i="20"/>
  <c r="F26123" i="20" s="1"/>
  <c r="G26123" i="20" s="1"/>
  <c r="H26123" i="20" s="1"/>
  <c r="E26124" i="20"/>
  <c r="F26124" i="20" s="1"/>
  <c r="G26124" i="20" s="1"/>
  <c r="H26124" i="20" s="1"/>
  <c r="E26125" i="20"/>
  <c r="F26125" i="20" s="1"/>
  <c r="G26125" i="20" s="1"/>
  <c r="H26125" i="20" s="1"/>
  <c r="E26126" i="20"/>
  <c r="F26126" i="20" s="1"/>
  <c r="G26126" i="20" s="1"/>
  <c r="H26126" i="20" s="1"/>
  <c r="E26127" i="20"/>
  <c r="F26127" i="20" s="1"/>
  <c r="G26127" i="20" s="1"/>
  <c r="H26127" i="20" s="1"/>
  <c r="E26128" i="20"/>
  <c r="F26128" i="20" s="1"/>
  <c r="G26128" i="20" s="1"/>
  <c r="H26128" i="20" s="1"/>
  <c r="E26129" i="20"/>
  <c r="F26129" i="20" s="1"/>
  <c r="G26129" i="20" s="1"/>
  <c r="H26129" i="20" s="1"/>
  <c r="E26130" i="20"/>
  <c r="F26130" i="20" s="1"/>
  <c r="G26130" i="20" s="1"/>
  <c r="H26130" i="20" s="1"/>
  <c r="E26131" i="20"/>
  <c r="F26131" i="20" s="1"/>
  <c r="G26131" i="20" s="1"/>
  <c r="H26131" i="20" s="1"/>
  <c r="E26132" i="20"/>
  <c r="F26132" i="20" s="1"/>
  <c r="G26132" i="20" s="1"/>
  <c r="H26132" i="20" s="1"/>
  <c r="E26133" i="20"/>
  <c r="F26133" i="20" s="1"/>
  <c r="G26133" i="20" s="1"/>
  <c r="H26133" i="20" s="1"/>
  <c r="E26134" i="20"/>
  <c r="F26134" i="20" s="1"/>
  <c r="G26134" i="20" s="1"/>
  <c r="H26134" i="20" s="1"/>
  <c r="E26135" i="20"/>
  <c r="F26135" i="20" s="1"/>
  <c r="G26135" i="20" s="1"/>
  <c r="H26135" i="20" s="1"/>
  <c r="E26136" i="20"/>
  <c r="F26136" i="20" s="1"/>
  <c r="G26136" i="20" s="1"/>
  <c r="H26136" i="20" s="1"/>
  <c r="E26137" i="20"/>
  <c r="F26137" i="20" s="1"/>
  <c r="G26137" i="20" s="1"/>
  <c r="H26137" i="20" s="1"/>
  <c r="E26138" i="20"/>
  <c r="F26138" i="20" s="1"/>
  <c r="G26138" i="20" s="1"/>
  <c r="H26138" i="20" s="1"/>
  <c r="E26139" i="20"/>
  <c r="F26139" i="20" s="1"/>
  <c r="G26139" i="20" s="1"/>
  <c r="H26139" i="20" s="1"/>
  <c r="E26140" i="20"/>
  <c r="F26140" i="20" s="1"/>
  <c r="G26140" i="20" s="1"/>
  <c r="H26140" i="20" s="1"/>
  <c r="E26141" i="20"/>
  <c r="F26141" i="20" s="1"/>
  <c r="G26141" i="20" s="1"/>
  <c r="H26141" i="20" s="1"/>
  <c r="E26142" i="20"/>
  <c r="F26142" i="20" s="1"/>
  <c r="G26142" i="20" s="1"/>
  <c r="H26142" i="20" s="1"/>
  <c r="E26143" i="20"/>
  <c r="F26143" i="20" s="1"/>
  <c r="G26143" i="20" s="1"/>
  <c r="H26143" i="20" s="1"/>
  <c r="E26144" i="20"/>
  <c r="F26144" i="20" s="1"/>
  <c r="G26144" i="20" s="1"/>
  <c r="H26144" i="20" s="1"/>
  <c r="E26145" i="20"/>
  <c r="F26145" i="20" s="1"/>
  <c r="G26145" i="20" s="1"/>
  <c r="H26145" i="20" s="1"/>
  <c r="E26146" i="20"/>
  <c r="F26146" i="20" s="1"/>
  <c r="G26146" i="20" s="1"/>
  <c r="H26146" i="20" s="1"/>
  <c r="E26147" i="20"/>
  <c r="F26147" i="20" s="1"/>
  <c r="G26147" i="20" s="1"/>
  <c r="H26147" i="20" s="1"/>
  <c r="E26148" i="20"/>
  <c r="F26148" i="20" s="1"/>
  <c r="G26148" i="20" s="1"/>
  <c r="H26148" i="20" s="1"/>
  <c r="E26149" i="20"/>
  <c r="F26149" i="20" s="1"/>
  <c r="G26149" i="20" s="1"/>
  <c r="H26149" i="20" s="1"/>
  <c r="E26150" i="20"/>
  <c r="F26150" i="20" s="1"/>
  <c r="G26150" i="20" s="1"/>
  <c r="H26150" i="20" s="1"/>
  <c r="E26151" i="20"/>
  <c r="F26151" i="20" s="1"/>
  <c r="G26151" i="20" s="1"/>
  <c r="H26151" i="20" s="1"/>
  <c r="E26152" i="20"/>
  <c r="F26152" i="20" s="1"/>
  <c r="G26152" i="20" s="1"/>
  <c r="H26152" i="20" s="1"/>
  <c r="E26153" i="20"/>
  <c r="F26153" i="20" s="1"/>
  <c r="G26153" i="20" s="1"/>
  <c r="H26153" i="20" s="1"/>
  <c r="E26154" i="20"/>
  <c r="F26154" i="20" s="1"/>
  <c r="G26154" i="20" s="1"/>
  <c r="H26154" i="20" s="1"/>
  <c r="E26155" i="20"/>
  <c r="F26155" i="20" s="1"/>
  <c r="G26155" i="20" s="1"/>
  <c r="H26155" i="20" s="1"/>
  <c r="E26156" i="20"/>
  <c r="F26156" i="20" s="1"/>
  <c r="G26156" i="20" s="1"/>
  <c r="H26156" i="20" s="1"/>
  <c r="E26157" i="20"/>
  <c r="F26157" i="20" s="1"/>
  <c r="G26157" i="20" s="1"/>
  <c r="H26157" i="20" s="1"/>
  <c r="E26158" i="20"/>
  <c r="F26158" i="20" s="1"/>
  <c r="G26158" i="20" s="1"/>
  <c r="H26158" i="20" s="1"/>
  <c r="E26159" i="20"/>
  <c r="F26159" i="20" s="1"/>
  <c r="G26159" i="20" s="1"/>
  <c r="H26159" i="20" s="1"/>
  <c r="E26160" i="20"/>
  <c r="F26160" i="20" s="1"/>
  <c r="G26160" i="20" s="1"/>
  <c r="H26160" i="20" s="1"/>
  <c r="E26161" i="20"/>
  <c r="F26161" i="20" s="1"/>
  <c r="G26161" i="20" s="1"/>
  <c r="H26161" i="20" s="1"/>
  <c r="E26162" i="20"/>
  <c r="F26162" i="20" s="1"/>
  <c r="G26162" i="20" s="1"/>
  <c r="H26162" i="20" s="1"/>
  <c r="E26163" i="20"/>
  <c r="F26163" i="20" s="1"/>
  <c r="G26163" i="20" s="1"/>
  <c r="H26163" i="20" s="1"/>
  <c r="E26164" i="20"/>
  <c r="F26164" i="20" s="1"/>
  <c r="G26164" i="20" s="1"/>
  <c r="H26164" i="20" s="1"/>
  <c r="E26165" i="20"/>
  <c r="F26165" i="20" s="1"/>
  <c r="G26165" i="20" s="1"/>
  <c r="H26165" i="20" s="1"/>
  <c r="E26166" i="20"/>
  <c r="F26166" i="20" s="1"/>
  <c r="G26166" i="20" s="1"/>
  <c r="H26166" i="20" s="1"/>
  <c r="E26167" i="20"/>
  <c r="F26167" i="20" s="1"/>
  <c r="G26167" i="20" s="1"/>
  <c r="H26167" i="20" s="1"/>
  <c r="E26168" i="20"/>
  <c r="F26168" i="20" s="1"/>
  <c r="G26168" i="20" s="1"/>
  <c r="H26168" i="20" s="1"/>
  <c r="E26169" i="20"/>
  <c r="F26169" i="20" s="1"/>
  <c r="G26169" i="20" s="1"/>
  <c r="H26169" i="20" s="1"/>
  <c r="E26170" i="20"/>
  <c r="F26170" i="20" s="1"/>
  <c r="G26170" i="20" s="1"/>
  <c r="H26170" i="20" s="1"/>
  <c r="E26171" i="20"/>
  <c r="F26171" i="20" s="1"/>
  <c r="G26171" i="20" s="1"/>
  <c r="H26171" i="20" s="1"/>
  <c r="E26172" i="20"/>
  <c r="F26172" i="20" s="1"/>
  <c r="G26172" i="20" s="1"/>
  <c r="H26172" i="20" s="1"/>
  <c r="E26173" i="20"/>
  <c r="F26173" i="20" s="1"/>
  <c r="G26173" i="20" s="1"/>
  <c r="H26173" i="20" s="1"/>
  <c r="E26174" i="20"/>
  <c r="F26174" i="20" s="1"/>
  <c r="G26174" i="20" s="1"/>
  <c r="H26174" i="20" s="1"/>
  <c r="E26175" i="20"/>
  <c r="F26175" i="20" s="1"/>
  <c r="G26175" i="20" s="1"/>
  <c r="H26175" i="20" s="1"/>
  <c r="E26176" i="20"/>
  <c r="F26176" i="20" s="1"/>
  <c r="G26176" i="20" s="1"/>
  <c r="H26176" i="20" s="1"/>
  <c r="E26177" i="20"/>
  <c r="F26177" i="20" s="1"/>
  <c r="G26177" i="20" s="1"/>
  <c r="H26177" i="20" s="1"/>
  <c r="E26178" i="20"/>
  <c r="F26178" i="20" s="1"/>
  <c r="G26178" i="20" s="1"/>
  <c r="H26178" i="20" s="1"/>
  <c r="E26179" i="20"/>
  <c r="F26179" i="20" s="1"/>
  <c r="G26179" i="20" s="1"/>
  <c r="H26179" i="20" s="1"/>
  <c r="E26180" i="20"/>
  <c r="F26180" i="20" s="1"/>
  <c r="G26180" i="20" s="1"/>
  <c r="H26180" i="20" s="1"/>
  <c r="E26181" i="20"/>
  <c r="F26181" i="20" s="1"/>
  <c r="G26181" i="20" s="1"/>
  <c r="H26181" i="20" s="1"/>
  <c r="E26182" i="20"/>
  <c r="F26182" i="20" s="1"/>
  <c r="G26182" i="20" s="1"/>
  <c r="H26182" i="20" s="1"/>
  <c r="E26183" i="20"/>
  <c r="F26183" i="20" s="1"/>
  <c r="G26183" i="20" s="1"/>
  <c r="H26183" i="20" s="1"/>
  <c r="E26184" i="20"/>
  <c r="F26184" i="20" s="1"/>
  <c r="G26184" i="20" s="1"/>
  <c r="H26184" i="20" s="1"/>
  <c r="E26185" i="20"/>
  <c r="F26185" i="20" s="1"/>
  <c r="G26185" i="20" s="1"/>
  <c r="H26185" i="20" s="1"/>
  <c r="E26186" i="20"/>
  <c r="F26186" i="20" s="1"/>
  <c r="G26186" i="20" s="1"/>
  <c r="H26186" i="20" s="1"/>
  <c r="E26187" i="20"/>
  <c r="F26187" i="20" s="1"/>
  <c r="G26187" i="20" s="1"/>
  <c r="H26187" i="20" s="1"/>
  <c r="E26188" i="20"/>
  <c r="F26188" i="20" s="1"/>
  <c r="G26188" i="20" s="1"/>
  <c r="H26188" i="20" s="1"/>
  <c r="E26189" i="20"/>
  <c r="F26189" i="20" s="1"/>
  <c r="G26189" i="20" s="1"/>
  <c r="H26189" i="20" s="1"/>
  <c r="E26190" i="20"/>
  <c r="F26190" i="20" s="1"/>
  <c r="G26190" i="20" s="1"/>
  <c r="H26190" i="20" s="1"/>
  <c r="E26191" i="20"/>
  <c r="F26191" i="20" s="1"/>
  <c r="G26191" i="20" s="1"/>
  <c r="H26191" i="20" s="1"/>
  <c r="E26192" i="20"/>
  <c r="F26192" i="20" s="1"/>
  <c r="G26192" i="20" s="1"/>
  <c r="H26192" i="20" s="1"/>
  <c r="E26193" i="20"/>
  <c r="F26193" i="20" s="1"/>
  <c r="G26193" i="20" s="1"/>
  <c r="H26193" i="20" s="1"/>
  <c r="E26194" i="20"/>
  <c r="F26194" i="20" s="1"/>
  <c r="G26194" i="20" s="1"/>
  <c r="H26194" i="20" s="1"/>
  <c r="E26195" i="20"/>
  <c r="F26195" i="20" s="1"/>
  <c r="G26195" i="20" s="1"/>
  <c r="H26195" i="20" s="1"/>
  <c r="E26196" i="20"/>
  <c r="F26196" i="20" s="1"/>
  <c r="G26196" i="20" s="1"/>
  <c r="H26196" i="20" s="1"/>
  <c r="E26197" i="20"/>
  <c r="F26197" i="20" s="1"/>
  <c r="G26197" i="20" s="1"/>
  <c r="H26197" i="20" s="1"/>
  <c r="E26198" i="20"/>
  <c r="F26198" i="20" s="1"/>
  <c r="G26198" i="20" s="1"/>
  <c r="H26198" i="20" s="1"/>
  <c r="E26199" i="20"/>
  <c r="F26199" i="20" s="1"/>
  <c r="G26199" i="20" s="1"/>
  <c r="H26199" i="20" s="1"/>
  <c r="E26200" i="20"/>
  <c r="F26200" i="20" s="1"/>
  <c r="G26200" i="20" s="1"/>
  <c r="H26200" i="20" s="1"/>
  <c r="E26201" i="20"/>
  <c r="F26201" i="20" s="1"/>
  <c r="G26201" i="20" s="1"/>
  <c r="H26201" i="20" s="1"/>
  <c r="E26202" i="20"/>
  <c r="F26202" i="20" s="1"/>
  <c r="G26202" i="20" s="1"/>
  <c r="H26202" i="20" s="1"/>
  <c r="E26203" i="20"/>
  <c r="F26203" i="20" s="1"/>
  <c r="G26203" i="20" s="1"/>
  <c r="H26203" i="20" s="1"/>
  <c r="E26204" i="20"/>
  <c r="F26204" i="20" s="1"/>
  <c r="G26204" i="20" s="1"/>
  <c r="H26204" i="20" s="1"/>
  <c r="E26205" i="20"/>
  <c r="F26205" i="20" s="1"/>
  <c r="G26205" i="20" s="1"/>
  <c r="H26205" i="20" s="1"/>
  <c r="E26206" i="20"/>
  <c r="F26206" i="20" s="1"/>
  <c r="G26206" i="20" s="1"/>
  <c r="H26206" i="20" s="1"/>
  <c r="E26207" i="20"/>
  <c r="F26207" i="20" s="1"/>
  <c r="G26207" i="20" s="1"/>
  <c r="H26207" i="20" s="1"/>
  <c r="E26208" i="20"/>
  <c r="F26208" i="20" s="1"/>
  <c r="G26208" i="20" s="1"/>
  <c r="H26208" i="20" s="1"/>
  <c r="E26209" i="20"/>
  <c r="F26209" i="20" s="1"/>
  <c r="G26209" i="20" s="1"/>
  <c r="H26209" i="20" s="1"/>
  <c r="E26210" i="20"/>
  <c r="F26210" i="20" s="1"/>
  <c r="G26210" i="20" s="1"/>
  <c r="H26210" i="20" s="1"/>
  <c r="E26211" i="20"/>
  <c r="F26211" i="20" s="1"/>
  <c r="G26211" i="20" s="1"/>
  <c r="H26211" i="20" s="1"/>
  <c r="E26212" i="20"/>
  <c r="F26212" i="20" s="1"/>
  <c r="G26212" i="20" s="1"/>
  <c r="H26212" i="20" s="1"/>
  <c r="E26213" i="20"/>
  <c r="F26213" i="20" s="1"/>
  <c r="G26213" i="20" s="1"/>
  <c r="H26213" i="20" s="1"/>
  <c r="E26214" i="20"/>
  <c r="F26214" i="20" s="1"/>
  <c r="G26214" i="20" s="1"/>
  <c r="H26214" i="20" s="1"/>
  <c r="E26215" i="20"/>
  <c r="F26215" i="20" s="1"/>
  <c r="G26215" i="20" s="1"/>
  <c r="H26215" i="20" s="1"/>
  <c r="E26216" i="20"/>
  <c r="F26216" i="20" s="1"/>
  <c r="G26216" i="20" s="1"/>
  <c r="H26216" i="20" s="1"/>
  <c r="E26217" i="20"/>
  <c r="F26217" i="20" s="1"/>
  <c r="G26217" i="20" s="1"/>
  <c r="H26217" i="20" s="1"/>
  <c r="E26218" i="20"/>
  <c r="F26218" i="20" s="1"/>
  <c r="G26218" i="20" s="1"/>
  <c r="H26218" i="20" s="1"/>
  <c r="E26219" i="20"/>
  <c r="F26219" i="20" s="1"/>
  <c r="G26219" i="20" s="1"/>
  <c r="H26219" i="20" s="1"/>
  <c r="E26220" i="20"/>
  <c r="F26220" i="20" s="1"/>
  <c r="G26220" i="20" s="1"/>
  <c r="H26220" i="20" s="1"/>
  <c r="E26221" i="20"/>
  <c r="F26221" i="20" s="1"/>
  <c r="G26221" i="20" s="1"/>
  <c r="H26221" i="20" s="1"/>
  <c r="E26222" i="20"/>
  <c r="F26222" i="20" s="1"/>
  <c r="G26222" i="20" s="1"/>
  <c r="H26222" i="20" s="1"/>
  <c r="E26223" i="20"/>
  <c r="F26223" i="20" s="1"/>
  <c r="G26223" i="20" s="1"/>
  <c r="H26223" i="20" s="1"/>
  <c r="E26224" i="20"/>
  <c r="F26224" i="20" s="1"/>
  <c r="G26224" i="20" s="1"/>
  <c r="H26224" i="20" s="1"/>
  <c r="E26225" i="20"/>
  <c r="F26225" i="20" s="1"/>
  <c r="G26225" i="20" s="1"/>
  <c r="H26225" i="20" s="1"/>
  <c r="E26226" i="20"/>
  <c r="F26226" i="20" s="1"/>
  <c r="G26226" i="20" s="1"/>
  <c r="H26226" i="20" s="1"/>
  <c r="E26227" i="20"/>
  <c r="F26227" i="20" s="1"/>
  <c r="G26227" i="20" s="1"/>
  <c r="H26227" i="20" s="1"/>
  <c r="E26228" i="20"/>
  <c r="F26228" i="20" s="1"/>
  <c r="G26228" i="20" s="1"/>
  <c r="H26228" i="20" s="1"/>
  <c r="E26229" i="20"/>
  <c r="F26229" i="20" s="1"/>
  <c r="G26229" i="20" s="1"/>
  <c r="H26229" i="20" s="1"/>
  <c r="E26230" i="20"/>
  <c r="F26230" i="20" s="1"/>
  <c r="G26230" i="20" s="1"/>
  <c r="H26230" i="20" s="1"/>
  <c r="E26231" i="20"/>
  <c r="F26231" i="20" s="1"/>
  <c r="G26231" i="20" s="1"/>
  <c r="H26231" i="20" s="1"/>
  <c r="E26232" i="20"/>
  <c r="F26232" i="20" s="1"/>
  <c r="G26232" i="20" s="1"/>
  <c r="H26232" i="20" s="1"/>
  <c r="E26233" i="20"/>
  <c r="F26233" i="20" s="1"/>
  <c r="G26233" i="20" s="1"/>
  <c r="H26233" i="20" s="1"/>
  <c r="E26234" i="20"/>
  <c r="F26234" i="20" s="1"/>
  <c r="G26234" i="20" s="1"/>
  <c r="H26234" i="20" s="1"/>
  <c r="E26235" i="20"/>
  <c r="F26235" i="20" s="1"/>
  <c r="G26235" i="20" s="1"/>
  <c r="H26235" i="20" s="1"/>
  <c r="E26236" i="20"/>
  <c r="F26236" i="20" s="1"/>
  <c r="G26236" i="20" s="1"/>
  <c r="H26236" i="20" s="1"/>
  <c r="E26237" i="20"/>
  <c r="F26237" i="20" s="1"/>
  <c r="G26237" i="20" s="1"/>
  <c r="H26237" i="20" s="1"/>
  <c r="E26238" i="20"/>
  <c r="F26238" i="20" s="1"/>
  <c r="G26238" i="20" s="1"/>
  <c r="H26238" i="20" s="1"/>
  <c r="E26239" i="20"/>
  <c r="F26239" i="20" s="1"/>
  <c r="G26239" i="20" s="1"/>
  <c r="H26239" i="20" s="1"/>
  <c r="E26240" i="20"/>
  <c r="F26240" i="20" s="1"/>
  <c r="G26240" i="20" s="1"/>
  <c r="H26240" i="20" s="1"/>
  <c r="E26241" i="20"/>
  <c r="F26241" i="20" s="1"/>
  <c r="G26241" i="20" s="1"/>
  <c r="H26241" i="20" s="1"/>
  <c r="E26242" i="20"/>
  <c r="F26242" i="20" s="1"/>
  <c r="G26242" i="20" s="1"/>
  <c r="H26242" i="20" s="1"/>
  <c r="E26243" i="20"/>
  <c r="F26243" i="20" s="1"/>
  <c r="G26243" i="20" s="1"/>
  <c r="H26243" i="20" s="1"/>
  <c r="E26244" i="20"/>
  <c r="F26244" i="20" s="1"/>
  <c r="G26244" i="20" s="1"/>
  <c r="H26244" i="20" s="1"/>
  <c r="E26245" i="20"/>
  <c r="F26245" i="20" s="1"/>
  <c r="G26245" i="20" s="1"/>
  <c r="H26245" i="20" s="1"/>
  <c r="E26246" i="20"/>
  <c r="F26246" i="20" s="1"/>
  <c r="G26246" i="20" s="1"/>
  <c r="H26246" i="20" s="1"/>
  <c r="E26247" i="20"/>
  <c r="F26247" i="20" s="1"/>
  <c r="G26247" i="20" s="1"/>
  <c r="H26247" i="20" s="1"/>
  <c r="E26248" i="20"/>
  <c r="F26248" i="20" s="1"/>
  <c r="G26248" i="20" s="1"/>
  <c r="H26248" i="20" s="1"/>
  <c r="E26249" i="20"/>
  <c r="F26249" i="20" s="1"/>
  <c r="G26249" i="20" s="1"/>
  <c r="H26249" i="20" s="1"/>
  <c r="E26250" i="20"/>
  <c r="F26250" i="20" s="1"/>
  <c r="G26250" i="20" s="1"/>
  <c r="H26250" i="20" s="1"/>
  <c r="E26251" i="20"/>
  <c r="F26251" i="20" s="1"/>
  <c r="G26251" i="20" s="1"/>
  <c r="H26251" i="20" s="1"/>
  <c r="E26252" i="20"/>
  <c r="F26252" i="20" s="1"/>
  <c r="G26252" i="20" s="1"/>
  <c r="H26252" i="20" s="1"/>
  <c r="E26253" i="20"/>
  <c r="F26253" i="20" s="1"/>
  <c r="G26253" i="20" s="1"/>
  <c r="H26253" i="20" s="1"/>
  <c r="E26254" i="20"/>
  <c r="F26254" i="20" s="1"/>
  <c r="G26254" i="20" s="1"/>
  <c r="H26254" i="20" s="1"/>
  <c r="E26255" i="20"/>
  <c r="F26255" i="20" s="1"/>
  <c r="G26255" i="20" s="1"/>
  <c r="H26255" i="20" s="1"/>
  <c r="E26256" i="20"/>
  <c r="F26256" i="20" s="1"/>
  <c r="G26256" i="20" s="1"/>
  <c r="H26256" i="20" s="1"/>
  <c r="E26257" i="20"/>
  <c r="F26257" i="20" s="1"/>
  <c r="G26257" i="20" s="1"/>
  <c r="H26257" i="20" s="1"/>
  <c r="E26258" i="20"/>
  <c r="F26258" i="20" s="1"/>
  <c r="G26258" i="20" s="1"/>
  <c r="H26258" i="20" s="1"/>
  <c r="E26259" i="20"/>
  <c r="F26259" i="20" s="1"/>
  <c r="G26259" i="20" s="1"/>
  <c r="H26259" i="20" s="1"/>
  <c r="E26260" i="20"/>
  <c r="F26260" i="20" s="1"/>
  <c r="G26260" i="20" s="1"/>
  <c r="H26260" i="20" s="1"/>
  <c r="E26261" i="20"/>
  <c r="F26261" i="20" s="1"/>
  <c r="G26261" i="20" s="1"/>
  <c r="H26261" i="20" s="1"/>
  <c r="E26262" i="20"/>
  <c r="F26262" i="20" s="1"/>
  <c r="G26262" i="20" s="1"/>
  <c r="H26262" i="20" s="1"/>
  <c r="E26263" i="20"/>
  <c r="F26263" i="20" s="1"/>
  <c r="G26263" i="20" s="1"/>
  <c r="H26263" i="20" s="1"/>
  <c r="E26264" i="20"/>
  <c r="F26264" i="20" s="1"/>
  <c r="G26264" i="20" s="1"/>
  <c r="H26264" i="20" s="1"/>
  <c r="E26265" i="20"/>
  <c r="F26265" i="20" s="1"/>
  <c r="G26265" i="20" s="1"/>
  <c r="H26265" i="20" s="1"/>
  <c r="E26266" i="20"/>
  <c r="F26266" i="20" s="1"/>
  <c r="G26266" i="20" s="1"/>
  <c r="H26266" i="20" s="1"/>
  <c r="E26267" i="20"/>
  <c r="F26267" i="20" s="1"/>
  <c r="G26267" i="20" s="1"/>
  <c r="H26267" i="20" s="1"/>
  <c r="E26268" i="20"/>
  <c r="F26268" i="20" s="1"/>
  <c r="G26268" i="20" s="1"/>
  <c r="H26268" i="20" s="1"/>
  <c r="E26269" i="20"/>
  <c r="F26269" i="20" s="1"/>
  <c r="G26269" i="20" s="1"/>
  <c r="H26269" i="20" s="1"/>
  <c r="E26270" i="20"/>
  <c r="F26270" i="20" s="1"/>
  <c r="G26270" i="20" s="1"/>
  <c r="H26270" i="20" s="1"/>
  <c r="E26271" i="20"/>
  <c r="F26271" i="20" s="1"/>
  <c r="G26271" i="20" s="1"/>
  <c r="H26271" i="20" s="1"/>
  <c r="E26272" i="20"/>
  <c r="F26272" i="20" s="1"/>
  <c r="G26272" i="20" s="1"/>
  <c r="H26272" i="20" s="1"/>
  <c r="E26273" i="20"/>
  <c r="F26273" i="20" s="1"/>
  <c r="G26273" i="20" s="1"/>
  <c r="H26273" i="20" s="1"/>
  <c r="E26274" i="20"/>
  <c r="F26274" i="20" s="1"/>
  <c r="G26274" i="20" s="1"/>
  <c r="H26274" i="20" s="1"/>
  <c r="E26275" i="20"/>
  <c r="F26275" i="20" s="1"/>
  <c r="G26275" i="20" s="1"/>
  <c r="H26275" i="20" s="1"/>
  <c r="E26276" i="20"/>
  <c r="F26276" i="20" s="1"/>
  <c r="G26276" i="20" s="1"/>
  <c r="H26276" i="20" s="1"/>
  <c r="E26277" i="20"/>
  <c r="F26277" i="20" s="1"/>
  <c r="G26277" i="20" s="1"/>
  <c r="H26277" i="20" s="1"/>
  <c r="E26278" i="20"/>
  <c r="F26278" i="20" s="1"/>
  <c r="G26278" i="20" s="1"/>
  <c r="H26278" i="20" s="1"/>
  <c r="E26279" i="20"/>
  <c r="F26279" i="20" s="1"/>
  <c r="G26279" i="20" s="1"/>
  <c r="H26279" i="20" s="1"/>
  <c r="E26280" i="20"/>
  <c r="F26280" i="20" s="1"/>
  <c r="G26280" i="20" s="1"/>
  <c r="H26280" i="20" s="1"/>
  <c r="E26281" i="20"/>
  <c r="F26281" i="20" s="1"/>
  <c r="G26281" i="20" s="1"/>
  <c r="H26281" i="20" s="1"/>
  <c r="E26282" i="20"/>
  <c r="F26282" i="20" s="1"/>
  <c r="G26282" i="20" s="1"/>
  <c r="H26282" i="20" s="1"/>
  <c r="E26283" i="20"/>
  <c r="F26283" i="20" s="1"/>
  <c r="G26283" i="20" s="1"/>
  <c r="H26283" i="20" s="1"/>
  <c r="E26284" i="20"/>
  <c r="F26284" i="20" s="1"/>
  <c r="G26284" i="20" s="1"/>
  <c r="H26284" i="20" s="1"/>
  <c r="E26285" i="20"/>
  <c r="F26285" i="20" s="1"/>
  <c r="G26285" i="20" s="1"/>
  <c r="H26285" i="20" s="1"/>
  <c r="E26286" i="20"/>
  <c r="F26286" i="20" s="1"/>
  <c r="G26286" i="20" s="1"/>
  <c r="H26286" i="20" s="1"/>
  <c r="E26287" i="20"/>
  <c r="F26287" i="20" s="1"/>
  <c r="G26287" i="20" s="1"/>
  <c r="H26287" i="20" s="1"/>
  <c r="E26288" i="20"/>
  <c r="F26288" i="20" s="1"/>
  <c r="G26288" i="20" s="1"/>
  <c r="H26288" i="20" s="1"/>
  <c r="E26289" i="20"/>
  <c r="F26289" i="20" s="1"/>
  <c r="G26289" i="20" s="1"/>
  <c r="H26289" i="20" s="1"/>
  <c r="E26290" i="20"/>
  <c r="F26290" i="20" s="1"/>
  <c r="G26290" i="20" s="1"/>
  <c r="H26290" i="20" s="1"/>
  <c r="E26291" i="20"/>
  <c r="F26291" i="20" s="1"/>
  <c r="G26291" i="20" s="1"/>
  <c r="H26291" i="20" s="1"/>
  <c r="E26292" i="20"/>
  <c r="F26292" i="20" s="1"/>
  <c r="G26292" i="20" s="1"/>
  <c r="H26292" i="20" s="1"/>
  <c r="E26293" i="20"/>
  <c r="F26293" i="20" s="1"/>
  <c r="G26293" i="20" s="1"/>
  <c r="H26293" i="20" s="1"/>
  <c r="E26294" i="20"/>
  <c r="F26294" i="20" s="1"/>
  <c r="G26294" i="20" s="1"/>
  <c r="H26294" i="20" s="1"/>
  <c r="E26295" i="20"/>
  <c r="F26295" i="20" s="1"/>
  <c r="G26295" i="20" s="1"/>
  <c r="H26295" i="20" s="1"/>
  <c r="E26296" i="20"/>
  <c r="F26296" i="20" s="1"/>
  <c r="G26296" i="20" s="1"/>
  <c r="H26296" i="20" s="1"/>
  <c r="E26297" i="20"/>
  <c r="F26297" i="20" s="1"/>
  <c r="G26297" i="20" s="1"/>
  <c r="H26297" i="20" s="1"/>
  <c r="E26298" i="20"/>
  <c r="F26298" i="20" s="1"/>
  <c r="G26298" i="20" s="1"/>
  <c r="H26298" i="20" s="1"/>
  <c r="E26299" i="20"/>
  <c r="F26299" i="20" s="1"/>
  <c r="G26299" i="20" s="1"/>
  <c r="H26299" i="20" s="1"/>
  <c r="E26300" i="20"/>
  <c r="F26300" i="20" s="1"/>
  <c r="G26300" i="20" s="1"/>
  <c r="H26300" i="20" s="1"/>
  <c r="E26301" i="20"/>
  <c r="F26301" i="20" s="1"/>
  <c r="G26301" i="20" s="1"/>
  <c r="H26301" i="20" s="1"/>
  <c r="E26302" i="20"/>
  <c r="F26302" i="20" s="1"/>
  <c r="G26302" i="20" s="1"/>
  <c r="H26302" i="20" s="1"/>
  <c r="E26303" i="20"/>
  <c r="F26303" i="20" s="1"/>
  <c r="G26303" i="20" s="1"/>
  <c r="H26303" i="20" s="1"/>
  <c r="E26304" i="20"/>
  <c r="F26304" i="20" s="1"/>
  <c r="G26304" i="20" s="1"/>
  <c r="H26304" i="20" s="1"/>
  <c r="E26305" i="20"/>
  <c r="F26305" i="20" s="1"/>
  <c r="G26305" i="20" s="1"/>
  <c r="H26305" i="20" s="1"/>
  <c r="E26306" i="20"/>
  <c r="F26306" i="20" s="1"/>
  <c r="G26306" i="20" s="1"/>
  <c r="H26306" i="20" s="1"/>
  <c r="E26307" i="20"/>
  <c r="F26307" i="20" s="1"/>
  <c r="G26307" i="20" s="1"/>
  <c r="H26307" i="20" s="1"/>
  <c r="E26308" i="20"/>
  <c r="F26308" i="20" s="1"/>
  <c r="G26308" i="20" s="1"/>
  <c r="H26308" i="20" s="1"/>
  <c r="E26309" i="20"/>
  <c r="F26309" i="20" s="1"/>
  <c r="G26309" i="20" s="1"/>
  <c r="H26309" i="20" s="1"/>
  <c r="E26310" i="20"/>
  <c r="F26310" i="20" s="1"/>
  <c r="G26310" i="20" s="1"/>
  <c r="H26310" i="20" s="1"/>
  <c r="E26311" i="20"/>
  <c r="F26311" i="20" s="1"/>
  <c r="G26311" i="20" s="1"/>
  <c r="H26311" i="20" s="1"/>
  <c r="E26312" i="20"/>
  <c r="F26312" i="20" s="1"/>
  <c r="G26312" i="20" s="1"/>
  <c r="H26312" i="20" s="1"/>
  <c r="E26313" i="20"/>
  <c r="F26313" i="20" s="1"/>
  <c r="G26313" i="20" s="1"/>
  <c r="H26313" i="20" s="1"/>
  <c r="E26314" i="20"/>
  <c r="F26314" i="20" s="1"/>
  <c r="G26314" i="20" s="1"/>
  <c r="H26314" i="20" s="1"/>
  <c r="E26315" i="20"/>
  <c r="F26315" i="20" s="1"/>
  <c r="G26315" i="20" s="1"/>
  <c r="H26315" i="20" s="1"/>
  <c r="E26316" i="20"/>
  <c r="F26316" i="20" s="1"/>
  <c r="G26316" i="20" s="1"/>
  <c r="H26316" i="20" s="1"/>
  <c r="E26317" i="20"/>
  <c r="F26317" i="20" s="1"/>
  <c r="G26317" i="20" s="1"/>
  <c r="H26317" i="20" s="1"/>
  <c r="E26318" i="20"/>
  <c r="F26318" i="20" s="1"/>
  <c r="G26318" i="20" s="1"/>
  <c r="H26318" i="20" s="1"/>
  <c r="E26319" i="20"/>
  <c r="F26319" i="20" s="1"/>
  <c r="G26319" i="20" s="1"/>
  <c r="H26319" i="20" s="1"/>
  <c r="E26320" i="20"/>
  <c r="F26320" i="20" s="1"/>
  <c r="G26320" i="20" s="1"/>
  <c r="H26320" i="20" s="1"/>
  <c r="E26321" i="20"/>
  <c r="F26321" i="20" s="1"/>
  <c r="G26321" i="20" s="1"/>
  <c r="H26321" i="20" s="1"/>
  <c r="E26322" i="20"/>
  <c r="F26322" i="20" s="1"/>
  <c r="G26322" i="20" s="1"/>
  <c r="H26322" i="20" s="1"/>
  <c r="E26323" i="20"/>
  <c r="F26323" i="20" s="1"/>
  <c r="G26323" i="20" s="1"/>
  <c r="H26323" i="20" s="1"/>
  <c r="E26324" i="20"/>
  <c r="F26324" i="20" s="1"/>
  <c r="G26324" i="20" s="1"/>
  <c r="H26324" i="20" s="1"/>
  <c r="E26325" i="20"/>
  <c r="F26325" i="20" s="1"/>
  <c r="G26325" i="20" s="1"/>
  <c r="H26325" i="20" s="1"/>
  <c r="E26326" i="20"/>
  <c r="F26326" i="20" s="1"/>
  <c r="G26326" i="20" s="1"/>
  <c r="H26326" i="20" s="1"/>
  <c r="E26327" i="20"/>
  <c r="F26327" i="20" s="1"/>
  <c r="G26327" i="20" s="1"/>
  <c r="H26327" i="20" s="1"/>
  <c r="E26328" i="20"/>
  <c r="F26328" i="20" s="1"/>
  <c r="G26328" i="20" s="1"/>
  <c r="H26328" i="20" s="1"/>
  <c r="E26329" i="20"/>
  <c r="F26329" i="20" s="1"/>
  <c r="G26329" i="20" s="1"/>
  <c r="H26329" i="20" s="1"/>
  <c r="E26330" i="20"/>
  <c r="F26330" i="20" s="1"/>
  <c r="G26330" i="20" s="1"/>
  <c r="H26330" i="20" s="1"/>
  <c r="E26331" i="20"/>
  <c r="F26331" i="20" s="1"/>
  <c r="G26331" i="20" s="1"/>
  <c r="H26331" i="20" s="1"/>
  <c r="E26332" i="20"/>
  <c r="F26332" i="20" s="1"/>
  <c r="G26332" i="20" s="1"/>
  <c r="H26332" i="20" s="1"/>
  <c r="E26333" i="20"/>
  <c r="F26333" i="20" s="1"/>
  <c r="G26333" i="20" s="1"/>
  <c r="H26333" i="20" s="1"/>
  <c r="E26334" i="20"/>
  <c r="F26334" i="20" s="1"/>
  <c r="G26334" i="20" s="1"/>
  <c r="H26334" i="20" s="1"/>
  <c r="E26335" i="20"/>
  <c r="F26335" i="20" s="1"/>
  <c r="G26335" i="20" s="1"/>
  <c r="H26335" i="20" s="1"/>
  <c r="E26336" i="20"/>
  <c r="F26336" i="20" s="1"/>
  <c r="G26336" i="20" s="1"/>
  <c r="H26336" i="20" s="1"/>
  <c r="E26337" i="20"/>
  <c r="F26337" i="20" s="1"/>
  <c r="G26337" i="20" s="1"/>
  <c r="H26337" i="20" s="1"/>
  <c r="E26338" i="20"/>
  <c r="F26338" i="20" s="1"/>
  <c r="G26338" i="20" s="1"/>
  <c r="H26338" i="20" s="1"/>
  <c r="E26339" i="20"/>
  <c r="F26339" i="20" s="1"/>
  <c r="G26339" i="20" s="1"/>
  <c r="H26339" i="20" s="1"/>
  <c r="E26340" i="20"/>
  <c r="F26340" i="20" s="1"/>
  <c r="G26340" i="20" s="1"/>
  <c r="H26340" i="20" s="1"/>
  <c r="E26341" i="20"/>
  <c r="F26341" i="20" s="1"/>
  <c r="G26341" i="20" s="1"/>
  <c r="H26341" i="20" s="1"/>
  <c r="E26342" i="20"/>
  <c r="F26342" i="20" s="1"/>
  <c r="G26342" i="20" s="1"/>
  <c r="H26342" i="20" s="1"/>
  <c r="E26343" i="20"/>
  <c r="F26343" i="20" s="1"/>
  <c r="G26343" i="20" s="1"/>
  <c r="H26343" i="20" s="1"/>
  <c r="E26344" i="20"/>
  <c r="F26344" i="20" s="1"/>
  <c r="G26344" i="20" s="1"/>
  <c r="H26344" i="20" s="1"/>
  <c r="E26345" i="20"/>
  <c r="F26345" i="20" s="1"/>
  <c r="G26345" i="20" s="1"/>
  <c r="H26345" i="20" s="1"/>
  <c r="E26346" i="20"/>
  <c r="F26346" i="20" s="1"/>
  <c r="G26346" i="20" s="1"/>
  <c r="H26346" i="20" s="1"/>
  <c r="E26347" i="20"/>
  <c r="F26347" i="20" s="1"/>
  <c r="G26347" i="20" s="1"/>
  <c r="H26347" i="20" s="1"/>
  <c r="E26348" i="20"/>
  <c r="F26348" i="20" s="1"/>
  <c r="G26348" i="20" s="1"/>
  <c r="H26348" i="20" s="1"/>
  <c r="E26349" i="20"/>
  <c r="F26349" i="20" s="1"/>
  <c r="G26349" i="20" s="1"/>
  <c r="H26349" i="20" s="1"/>
  <c r="E26350" i="20"/>
  <c r="F26350" i="20" s="1"/>
  <c r="G26350" i="20" s="1"/>
  <c r="H26350" i="20" s="1"/>
  <c r="E26351" i="20"/>
  <c r="F26351" i="20" s="1"/>
  <c r="G26351" i="20" s="1"/>
  <c r="H26351" i="20" s="1"/>
  <c r="E26352" i="20"/>
  <c r="F26352" i="20" s="1"/>
  <c r="G26352" i="20" s="1"/>
  <c r="H26352" i="20" s="1"/>
  <c r="E26353" i="20"/>
  <c r="F26353" i="20" s="1"/>
  <c r="G26353" i="20" s="1"/>
  <c r="H26353" i="20" s="1"/>
  <c r="E26354" i="20"/>
  <c r="F26354" i="20" s="1"/>
  <c r="G26354" i="20" s="1"/>
  <c r="H26354" i="20" s="1"/>
  <c r="E26355" i="20"/>
  <c r="F26355" i="20" s="1"/>
  <c r="G26355" i="20" s="1"/>
  <c r="H26355" i="20" s="1"/>
  <c r="E26356" i="20"/>
  <c r="F26356" i="20" s="1"/>
  <c r="G26356" i="20" s="1"/>
  <c r="H26356" i="20" s="1"/>
  <c r="E26357" i="20"/>
  <c r="F26357" i="20" s="1"/>
  <c r="G26357" i="20" s="1"/>
  <c r="H26357" i="20" s="1"/>
  <c r="E26358" i="20"/>
  <c r="F26358" i="20" s="1"/>
  <c r="G26358" i="20" s="1"/>
  <c r="H26358" i="20" s="1"/>
  <c r="E26359" i="20"/>
  <c r="F26359" i="20" s="1"/>
  <c r="G26359" i="20" s="1"/>
  <c r="H26359" i="20" s="1"/>
  <c r="E26360" i="20"/>
  <c r="F26360" i="20" s="1"/>
  <c r="G26360" i="20" s="1"/>
  <c r="H26360" i="20" s="1"/>
  <c r="E26361" i="20"/>
  <c r="F26361" i="20" s="1"/>
  <c r="G26361" i="20" s="1"/>
  <c r="H26361" i="20" s="1"/>
  <c r="E26362" i="20"/>
  <c r="F26362" i="20" s="1"/>
  <c r="G26362" i="20" s="1"/>
  <c r="H26362" i="20" s="1"/>
  <c r="E26363" i="20"/>
  <c r="F26363" i="20" s="1"/>
  <c r="G26363" i="20" s="1"/>
  <c r="H26363" i="20" s="1"/>
  <c r="E26364" i="20"/>
  <c r="F26364" i="20" s="1"/>
  <c r="G26364" i="20" s="1"/>
  <c r="H26364" i="20" s="1"/>
  <c r="E26365" i="20"/>
  <c r="F26365" i="20" s="1"/>
  <c r="G26365" i="20" s="1"/>
  <c r="H26365" i="20" s="1"/>
  <c r="E26366" i="20"/>
  <c r="F26366" i="20" s="1"/>
  <c r="G26366" i="20" s="1"/>
  <c r="H26366" i="20" s="1"/>
  <c r="E26367" i="20"/>
  <c r="F26367" i="20" s="1"/>
  <c r="G26367" i="20" s="1"/>
  <c r="H26367" i="20" s="1"/>
  <c r="E26368" i="20"/>
  <c r="F26368" i="20" s="1"/>
  <c r="G26368" i="20" s="1"/>
  <c r="H26368" i="20" s="1"/>
  <c r="E26369" i="20"/>
  <c r="F26369" i="20" s="1"/>
  <c r="G26369" i="20" s="1"/>
  <c r="H26369" i="20" s="1"/>
  <c r="E26370" i="20"/>
  <c r="F26370" i="20" s="1"/>
  <c r="G26370" i="20" s="1"/>
  <c r="H26370" i="20" s="1"/>
  <c r="E26371" i="20"/>
  <c r="F26371" i="20" s="1"/>
  <c r="G26371" i="20" s="1"/>
  <c r="H26371" i="20" s="1"/>
  <c r="E26372" i="20"/>
  <c r="F26372" i="20" s="1"/>
  <c r="G26372" i="20" s="1"/>
  <c r="H26372" i="20" s="1"/>
  <c r="E26373" i="20"/>
  <c r="F26373" i="20" s="1"/>
  <c r="G26373" i="20" s="1"/>
  <c r="H26373" i="20" s="1"/>
  <c r="E26374" i="20"/>
  <c r="F26374" i="20" s="1"/>
  <c r="G26374" i="20" s="1"/>
  <c r="H26374" i="20" s="1"/>
  <c r="E26375" i="20"/>
  <c r="F26375" i="20" s="1"/>
  <c r="G26375" i="20" s="1"/>
  <c r="H26375" i="20" s="1"/>
  <c r="E26376" i="20"/>
  <c r="F26376" i="20" s="1"/>
  <c r="G26376" i="20" s="1"/>
  <c r="H26376" i="20" s="1"/>
  <c r="E26377" i="20"/>
  <c r="F26377" i="20" s="1"/>
  <c r="G26377" i="20" s="1"/>
  <c r="H26377" i="20" s="1"/>
  <c r="E26378" i="20"/>
  <c r="F26378" i="20" s="1"/>
  <c r="G26378" i="20" s="1"/>
  <c r="H26378" i="20" s="1"/>
  <c r="E26379" i="20"/>
  <c r="F26379" i="20" s="1"/>
  <c r="G26379" i="20" s="1"/>
  <c r="H26379" i="20" s="1"/>
  <c r="E26380" i="20"/>
  <c r="F26380" i="20" s="1"/>
  <c r="G26380" i="20" s="1"/>
  <c r="H26380" i="20" s="1"/>
  <c r="E26381" i="20"/>
  <c r="F26381" i="20" s="1"/>
  <c r="G26381" i="20" s="1"/>
  <c r="H26381" i="20" s="1"/>
  <c r="E26382" i="20"/>
  <c r="F26382" i="20" s="1"/>
  <c r="G26382" i="20" s="1"/>
  <c r="H26382" i="20" s="1"/>
  <c r="E26383" i="20"/>
  <c r="F26383" i="20" s="1"/>
  <c r="G26383" i="20" s="1"/>
  <c r="H26383" i="20" s="1"/>
  <c r="E26384" i="20"/>
  <c r="F26384" i="20" s="1"/>
  <c r="G26384" i="20" s="1"/>
  <c r="H26384" i="20" s="1"/>
  <c r="E26385" i="20"/>
  <c r="F26385" i="20" s="1"/>
  <c r="G26385" i="20" s="1"/>
  <c r="H26385" i="20" s="1"/>
  <c r="E26386" i="20"/>
  <c r="F26386" i="20" s="1"/>
  <c r="G26386" i="20" s="1"/>
  <c r="H26386" i="20" s="1"/>
  <c r="E26387" i="20"/>
  <c r="F26387" i="20" s="1"/>
  <c r="G26387" i="20" s="1"/>
  <c r="H26387" i="20" s="1"/>
  <c r="E26388" i="20"/>
  <c r="F26388" i="20" s="1"/>
  <c r="G26388" i="20" s="1"/>
  <c r="H26388" i="20" s="1"/>
  <c r="E26389" i="20"/>
  <c r="F26389" i="20" s="1"/>
  <c r="G26389" i="20" s="1"/>
  <c r="H26389" i="20" s="1"/>
  <c r="E26390" i="20"/>
  <c r="F26390" i="20" s="1"/>
  <c r="G26390" i="20" s="1"/>
  <c r="H26390" i="20" s="1"/>
  <c r="E26391" i="20"/>
  <c r="F26391" i="20" s="1"/>
  <c r="G26391" i="20" s="1"/>
  <c r="H26391" i="20" s="1"/>
  <c r="E26392" i="20"/>
  <c r="F26392" i="20" s="1"/>
  <c r="G26392" i="20" s="1"/>
  <c r="H26392" i="20" s="1"/>
  <c r="E26393" i="20"/>
  <c r="F26393" i="20" s="1"/>
  <c r="G26393" i="20" s="1"/>
  <c r="H26393" i="20" s="1"/>
  <c r="E26394" i="20"/>
  <c r="F26394" i="20" s="1"/>
  <c r="G26394" i="20" s="1"/>
  <c r="H26394" i="20" s="1"/>
  <c r="E26395" i="20"/>
  <c r="F26395" i="20" s="1"/>
  <c r="G26395" i="20" s="1"/>
  <c r="H26395" i="20" s="1"/>
  <c r="E26396" i="20"/>
  <c r="F26396" i="20" s="1"/>
  <c r="G26396" i="20" s="1"/>
  <c r="H26396" i="20" s="1"/>
  <c r="E26397" i="20"/>
  <c r="F26397" i="20" s="1"/>
  <c r="G26397" i="20" s="1"/>
  <c r="H26397" i="20" s="1"/>
  <c r="E26398" i="20"/>
  <c r="F26398" i="20" s="1"/>
  <c r="G26398" i="20" s="1"/>
  <c r="H26398" i="20" s="1"/>
  <c r="E26399" i="20"/>
  <c r="F26399" i="20" s="1"/>
  <c r="G26399" i="20" s="1"/>
  <c r="H26399" i="20" s="1"/>
  <c r="E26400" i="20"/>
  <c r="F26400" i="20" s="1"/>
  <c r="G26400" i="20" s="1"/>
  <c r="H26400" i="20" s="1"/>
  <c r="E26401" i="20"/>
  <c r="F26401" i="20" s="1"/>
  <c r="G26401" i="20" s="1"/>
  <c r="H26401" i="20" s="1"/>
  <c r="E26402" i="20"/>
  <c r="F26402" i="20" s="1"/>
  <c r="G26402" i="20" s="1"/>
  <c r="H26402" i="20" s="1"/>
  <c r="E26403" i="20"/>
  <c r="F26403" i="20" s="1"/>
  <c r="G26403" i="20" s="1"/>
  <c r="H26403" i="20" s="1"/>
  <c r="E26404" i="20"/>
  <c r="F26404" i="20" s="1"/>
  <c r="G26404" i="20" s="1"/>
  <c r="H26404" i="20" s="1"/>
  <c r="E26405" i="20"/>
  <c r="F26405" i="20" s="1"/>
  <c r="G26405" i="20" s="1"/>
  <c r="H26405" i="20" s="1"/>
  <c r="E26406" i="20"/>
  <c r="F26406" i="20" s="1"/>
  <c r="G26406" i="20" s="1"/>
  <c r="H26406" i="20" s="1"/>
  <c r="E26407" i="20"/>
  <c r="F26407" i="20" s="1"/>
  <c r="G26407" i="20" s="1"/>
  <c r="H26407" i="20" s="1"/>
  <c r="E26408" i="20"/>
  <c r="F26408" i="20" s="1"/>
  <c r="G26408" i="20" s="1"/>
  <c r="H26408" i="20" s="1"/>
  <c r="E26409" i="20"/>
  <c r="F26409" i="20" s="1"/>
  <c r="G26409" i="20" s="1"/>
  <c r="H26409" i="20" s="1"/>
  <c r="E26410" i="20"/>
  <c r="F26410" i="20" s="1"/>
  <c r="G26410" i="20" s="1"/>
  <c r="H26410" i="20" s="1"/>
  <c r="E26411" i="20"/>
  <c r="F26411" i="20" s="1"/>
  <c r="G26411" i="20" s="1"/>
  <c r="H26411" i="20" s="1"/>
  <c r="E26412" i="20"/>
  <c r="F26412" i="20" s="1"/>
  <c r="G26412" i="20" s="1"/>
  <c r="H26412" i="20" s="1"/>
  <c r="E26413" i="20"/>
  <c r="F26413" i="20" s="1"/>
  <c r="G26413" i="20" s="1"/>
  <c r="H26413" i="20" s="1"/>
  <c r="E26414" i="20"/>
  <c r="F26414" i="20" s="1"/>
  <c r="G26414" i="20" s="1"/>
  <c r="H26414" i="20" s="1"/>
  <c r="E26415" i="20"/>
  <c r="F26415" i="20" s="1"/>
  <c r="G26415" i="20" s="1"/>
  <c r="H26415" i="20" s="1"/>
  <c r="E26416" i="20"/>
  <c r="F26416" i="20" s="1"/>
  <c r="G26416" i="20" s="1"/>
  <c r="H26416" i="20" s="1"/>
  <c r="E26417" i="20"/>
  <c r="F26417" i="20" s="1"/>
  <c r="G26417" i="20" s="1"/>
  <c r="H26417" i="20" s="1"/>
  <c r="E26418" i="20"/>
  <c r="F26418" i="20" s="1"/>
  <c r="G26418" i="20" s="1"/>
  <c r="H26418" i="20" s="1"/>
  <c r="E26419" i="20"/>
  <c r="F26419" i="20" s="1"/>
  <c r="G26419" i="20" s="1"/>
  <c r="H26419" i="20" s="1"/>
  <c r="E26420" i="20"/>
  <c r="F26420" i="20" s="1"/>
  <c r="G26420" i="20" s="1"/>
  <c r="H26420" i="20" s="1"/>
  <c r="E26421" i="20"/>
  <c r="F26421" i="20" s="1"/>
  <c r="G26421" i="20" s="1"/>
  <c r="H26421" i="20" s="1"/>
  <c r="E26422" i="20"/>
  <c r="F26422" i="20" s="1"/>
  <c r="G26422" i="20" s="1"/>
  <c r="H26422" i="20" s="1"/>
  <c r="E26423" i="20"/>
  <c r="F26423" i="20" s="1"/>
  <c r="G26423" i="20" s="1"/>
  <c r="H26423" i="20" s="1"/>
  <c r="E26424" i="20"/>
  <c r="F26424" i="20" s="1"/>
  <c r="G26424" i="20" s="1"/>
  <c r="H26424" i="20" s="1"/>
  <c r="E26425" i="20"/>
  <c r="F26425" i="20" s="1"/>
  <c r="G26425" i="20" s="1"/>
  <c r="H26425" i="20" s="1"/>
  <c r="E26426" i="20"/>
  <c r="F26426" i="20" s="1"/>
  <c r="G26426" i="20" s="1"/>
  <c r="H26426" i="20" s="1"/>
  <c r="E26427" i="20"/>
  <c r="F26427" i="20" s="1"/>
  <c r="G26427" i="20" s="1"/>
  <c r="H26427" i="20" s="1"/>
  <c r="E26428" i="20"/>
  <c r="F26428" i="20" s="1"/>
  <c r="G26428" i="20" s="1"/>
  <c r="H26428" i="20" s="1"/>
  <c r="E26429" i="20"/>
  <c r="F26429" i="20" s="1"/>
  <c r="G26429" i="20" s="1"/>
  <c r="H26429" i="20" s="1"/>
  <c r="E26430" i="20"/>
  <c r="F26430" i="20" s="1"/>
  <c r="G26430" i="20" s="1"/>
  <c r="H26430" i="20" s="1"/>
  <c r="E26431" i="20"/>
  <c r="F26431" i="20" s="1"/>
  <c r="G26431" i="20" s="1"/>
  <c r="H26431" i="20" s="1"/>
  <c r="E26432" i="20"/>
  <c r="F26432" i="20" s="1"/>
  <c r="G26432" i="20" s="1"/>
  <c r="H26432" i="20" s="1"/>
  <c r="E26433" i="20"/>
  <c r="F26433" i="20" s="1"/>
  <c r="G26433" i="20" s="1"/>
  <c r="H26433" i="20" s="1"/>
  <c r="E26434" i="20"/>
  <c r="F26434" i="20" s="1"/>
  <c r="G26434" i="20" s="1"/>
  <c r="H26434" i="20" s="1"/>
  <c r="E26435" i="20"/>
  <c r="F26435" i="20" s="1"/>
  <c r="G26435" i="20" s="1"/>
  <c r="H26435" i="20" s="1"/>
  <c r="E26436" i="20"/>
  <c r="F26436" i="20" s="1"/>
  <c r="G26436" i="20" s="1"/>
  <c r="H26436" i="20" s="1"/>
  <c r="E26437" i="20"/>
  <c r="F26437" i="20" s="1"/>
  <c r="G26437" i="20" s="1"/>
  <c r="H26437" i="20" s="1"/>
  <c r="E26438" i="20"/>
  <c r="F26438" i="20" s="1"/>
  <c r="G26438" i="20" s="1"/>
  <c r="H26438" i="20" s="1"/>
  <c r="E26439" i="20"/>
  <c r="F26439" i="20" s="1"/>
  <c r="G26439" i="20" s="1"/>
  <c r="H26439" i="20" s="1"/>
  <c r="E26440" i="20"/>
  <c r="F26440" i="20" s="1"/>
  <c r="G26440" i="20" s="1"/>
  <c r="H26440" i="20" s="1"/>
  <c r="E26441" i="20"/>
  <c r="F26441" i="20" s="1"/>
  <c r="G26441" i="20" s="1"/>
  <c r="H26441" i="20" s="1"/>
  <c r="E26442" i="20"/>
  <c r="F26442" i="20" s="1"/>
  <c r="G26442" i="20" s="1"/>
  <c r="H26442" i="20" s="1"/>
  <c r="E26443" i="20"/>
  <c r="F26443" i="20" s="1"/>
  <c r="G26443" i="20" s="1"/>
  <c r="H26443" i="20" s="1"/>
  <c r="E26444" i="20"/>
  <c r="F26444" i="20" s="1"/>
  <c r="G26444" i="20" s="1"/>
  <c r="H26444" i="20" s="1"/>
  <c r="E26445" i="20"/>
  <c r="F26445" i="20" s="1"/>
  <c r="G26445" i="20" s="1"/>
  <c r="H26445" i="20" s="1"/>
  <c r="E26446" i="20"/>
  <c r="F26446" i="20" s="1"/>
  <c r="G26446" i="20" s="1"/>
  <c r="H26446" i="20" s="1"/>
  <c r="E26447" i="20"/>
  <c r="F26447" i="20" s="1"/>
  <c r="G26447" i="20" s="1"/>
  <c r="H26447" i="20" s="1"/>
  <c r="E26448" i="20"/>
  <c r="F26448" i="20" s="1"/>
  <c r="G26448" i="20" s="1"/>
  <c r="H26448" i="20" s="1"/>
  <c r="E26449" i="20"/>
  <c r="F26449" i="20" s="1"/>
  <c r="G26449" i="20" s="1"/>
  <c r="H26449" i="20" s="1"/>
  <c r="E26450" i="20"/>
  <c r="F26450" i="20" s="1"/>
  <c r="G26450" i="20" s="1"/>
  <c r="H26450" i="20" s="1"/>
  <c r="E26451" i="20"/>
  <c r="F26451" i="20" s="1"/>
  <c r="G26451" i="20" s="1"/>
  <c r="H26451" i="20" s="1"/>
  <c r="E26452" i="20"/>
  <c r="F26452" i="20" s="1"/>
  <c r="G26452" i="20" s="1"/>
  <c r="H26452" i="20" s="1"/>
  <c r="E26453" i="20"/>
  <c r="F26453" i="20" s="1"/>
  <c r="G26453" i="20" s="1"/>
  <c r="H26453" i="20" s="1"/>
  <c r="E26454" i="20"/>
  <c r="F26454" i="20" s="1"/>
  <c r="G26454" i="20" s="1"/>
  <c r="H26454" i="20" s="1"/>
  <c r="E26455" i="20"/>
  <c r="F26455" i="20" s="1"/>
  <c r="G26455" i="20" s="1"/>
  <c r="H26455" i="20" s="1"/>
  <c r="E26456" i="20"/>
  <c r="F26456" i="20" s="1"/>
  <c r="G26456" i="20" s="1"/>
  <c r="H26456" i="20" s="1"/>
  <c r="E26457" i="20"/>
  <c r="F26457" i="20" s="1"/>
  <c r="G26457" i="20" s="1"/>
  <c r="H26457" i="20" s="1"/>
  <c r="E26458" i="20"/>
  <c r="F26458" i="20" s="1"/>
  <c r="G26458" i="20" s="1"/>
  <c r="H26458" i="20" s="1"/>
  <c r="E26459" i="20"/>
  <c r="F26459" i="20" s="1"/>
  <c r="G26459" i="20" s="1"/>
  <c r="H26459" i="20" s="1"/>
  <c r="E26460" i="20"/>
  <c r="F26460" i="20" s="1"/>
  <c r="G26460" i="20" s="1"/>
  <c r="H26460" i="20" s="1"/>
  <c r="E26461" i="20"/>
  <c r="F26461" i="20" s="1"/>
  <c r="G26461" i="20" s="1"/>
  <c r="H26461" i="20" s="1"/>
  <c r="E26462" i="20"/>
  <c r="F26462" i="20" s="1"/>
  <c r="G26462" i="20" s="1"/>
  <c r="H26462" i="20" s="1"/>
  <c r="E26463" i="20"/>
  <c r="F26463" i="20" s="1"/>
  <c r="G26463" i="20" s="1"/>
  <c r="H26463" i="20" s="1"/>
  <c r="E26464" i="20"/>
  <c r="F26464" i="20" s="1"/>
  <c r="G26464" i="20" s="1"/>
  <c r="H26464" i="20" s="1"/>
  <c r="E26465" i="20"/>
  <c r="F26465" i="20" s="1"/>
  <c r="G26465" i="20" s="1"/>
  <c r="H26465" i="20" s="1"/>
  <c r="E26466" i="20"/>
  <c r="F26466" i="20" s="1"/>
  <c r="G26466" i="20" s="1"/>
  <c r="H26466" i="20" s="1"/>
  <c r="E26467" i="20"/>
  <c r="F26467" i="20" s="1"/>
  <c r="G26467" i="20" s="1"/>
  <c r="H26467" i="20" s="1"/>
  <c r="E26468" i="20"/>
  <c r="F26468" i="20" s="1"/>
  <c r="G26468" i="20" s="1"/>
  <c r="H26468" i="20" s="1"/>
  <c r="E26469" i="20"/>
  <c r="F26469" i="20" s="1"/>
  <c r="G26469" i="20" s="1"/>
  <c r="H26469" i="20" s="1"/>
  <c r="E26470" i="20"/>
  <c r="F26470" i="20" s="1"/>
  <c r="G26470" i="20" s="1"/>
  <c r="H26470" i="20" s="1"/>
  <c r="E26471" i="20"/>
  <c r="F26471" i="20" s="1"/>
  <c r="G26471" i="20" s="1"/>
  <c r="H26471" i="20" s="1"/>
  <c r="E26472" i="20"/>
  <c r="F26472" i="20" s="1"/>
  <c r="G26472" i="20" s="1"/>
  <c r="H26472" i="20" s="1"/>
  <c r="E26473" i="20"/>
  <c r="F26473" i="20" s="1"/>
  <c r="G26473" i="20" s="1"/>
  <c r="H26473" i="20" s="1"/>
  <c r="E26474" i="20"/>
  <c r="F26474" i="20" s="1"/>
  <c r="G26474" i="20" s="1"/>
  <c r="H26474" i="20" s="1"/>
  <c r="E26475" i="20"/>
  <c r="F26475" i="20" s="1"/>
  <c r="G26475" i="20" s="1"/>
  <c r="H26475" i="20" s="1"/>
  <c r="E26476" i="20"/>
  <c r="F26476" i="20" s="1"/>
  <c r="G26476" i="20" s="1"/>
  <c r="H26476" i="20" s="1"/>
  <c r="E26477" i="20"/>
  <c r="F26477" i="20" s="1"/>
  <c r="G26477" i="20" s="1"/>
  <c r="H26477" i="20" s="1"/>
  <c r="E26478" i="20"/>
  <c r="F26478" i="20" s="1"/>
  <c r="G26478" i="20" s="1"/>
  <c r="H26478" i="20" s="1"/>
  <c r="E26479" i="20"/>
  <c r="F26479" i="20" s="1"/>
  <c r="G26479" i="20" s="1"/>
  <c r="H26479" i="20" s="1"/>
  <c r="E26480" i="20"/>
  <c r="F26480" i="20" s="1"/>
  <c r="G26480" i="20" s="1"/>
  <c r="H26480" i="20" s="1"/>
  <c r="E26481" i="20"/>
  <c r="F26481" i="20" s="1"/>
  <c r="G26481" i="20" s="1"/>
  <c r="H26481" i="20" s="1"/>
  <c r="E26482" i="20"/>
  <c r="F26482" i="20" s="1"/>
  <c r="G26482" i="20" s="1"/>
  <c r="H26482" i="20" s="1"/>
  <c r="E26483" i="20"/>
  <c r="F26483" i="20" s="1"/>
  <c r="G26483" i="20" s="1"/>
  <c r="H26483" i="20" s="1"/>
  <c r="E26484" i="20"/>
  <c r="F26484" i="20" s="1"/>
  <c r="G26484" i="20" s="1"/>
  <c r="H26484" i="20" s="1"/>
  <c r="E26485" i="20"/>
  <c r="F26485" i="20" s="1"/>
  <c r="G26485" i="20" s="1"/>
  <c r="H26485" i="20" s="1"/>
  <c r="E26486" i="20"/>
  <c r="F26486" i="20" s="1"/>
  <c r="G26486" i="20" s="1"/>
  <c r="H26486" i="20" s="1"/>
  <c r="E26487" i="20"/>
  <c r="F26487" i="20" s="1"/>
  <c r="G26487" i="20" s="1"/>
  <c r="H26487" i="20" s="1"/>
  <c r="E26488" i="20"/>
  <c r="F26488" i="20" s="1"/>
  <c r="G26488" i="20" s="1"/>
  <c r="H26488" i="20" s="1"/>
  <c r="E26489" i="20"/>
  <c r="F26489" i="20" s="1"/>
  <c r="G26489" i="20" s="1"/>
  <c r="H26489" i="20" s="1"/>
  <c r="E26490" i="20"/>
  <c r="F26490" i="20" s="1"/>
  <c r="G26490" i="20" s="1"/>
  <c r="H26490" i="20" s="1"/>
  <c r="E26491" i="20"/>
  <c r="F26491" i="20" s="1"/>
  <c r="G26491" i="20" s="1"/>
  <c r="H26491" i="20" s="1"/>
  <c r="E26492" i="20"/>
  <c r="F26492" i="20" s="1"/>
  <c r="G26492" i="20" s="1"/>
  <c r="H26492" i="20" s="1"/>
  <c r="E26493" i="20"/>
  <c r="F26493" i="20" s="1"/>
  <c r="G26493" i="20" s="1"/>
  <c r="H26493" i="20" s="1"/>
  <c r="E26494" i="20"/>
  <c r="F26494" i="20" s="1"/>
  <c r="G26494" i="20" s="1"/>
  <c r="H26494" i="20" s="1"/>
  <c r="E26495" i="20"/>
  <c r="F26495" i="20" s="1"/>
  <c r="G26495" i="20" s="1"/>
  <c r="H26495" i="20" s="1"/>
  <c r="E26496" i="20"/>
  <c r="F26496" i="20" s="1"/>
  <c r="G26496" i="20" s="1"/>
  <c r="H26496" i="20" s="1"/>
  <c r="E26497" i="20"/>
  <c r="F26497" i="20" s="1"/>
  <c r="G26497" i="20" s="1"/>
  <c r="H26497" i="20" s="1"/>
  <c r="E26498" i="20"/>
  <c r="F26498" i="20" s="1"/>
  <c r="G26498" i="20" s="1"/>
  <c r="H26498" i="20" s="1"/>
  <c r="E26499" i="20"/>
  <c r="F26499" i="20" s="1"/>
  <c r="G26499" i="20" s="1"/>
  <c r="H26499" i="20" s="1"/>
  <c r="E26500" i="20"/>
  <c r="F26500" i="20" s="1"/>
  <c r="G26500" i="20" s="1"/>
  <c r="H26500" i="20" s="1"/>
  <c r="E26501" i="20"/>
  <c r="F26501" i="20" s="1"/>
  <c r="G26501" i="20" s="1"/>
  <c r="H26501" i="20" s="1"/>
  <c r="E26502" i="20"/>
  <c r="F26502" i="20" s="1"/>
  <c r="G26502" i="20" s="1"/>
  <c r="H26502" i="20" s="1"/>
  <c r="E26503" i="20"/>
  <c r="F26503" i="20" s="1"/>
  <c r="G26503" i="20" s="1"/>
  <c r="H26503" i="20" s="1"/>
  <c r="E26504" i="20"/>
  <c r="F26504" i="20" s="1"/>
  <c r="G26504" i="20" s="1"/>
  <c r="H26504" i="20" s="1"/>
  <c r="E26505" i="20"/>
  <c r="F26505" i="20" s="1"/>
  <c r="G26505" i="20" s="1"/>
  <c r="H26505" i="20" s="1"/>
  <c r="E26506" i="20"/>
  <c r="F26506" i="20" s="1"/>
  <c r="G26506" i="20" s="1"/>
  <c r="H26506" i="20" s="1"/>
  <c r="E26507" i="20"/>
  <c r="F26507" i="20" s="1"/>
  <c r="G26507" i="20" s="1"/>
  <c r="H26507" i="20" s="1"/>
  <c r="E26508" i="20"/>
  <c r="F26508" i="20" s="1"/>
  <c r="G26508" i="20" s="1"/>
  <c r="H26508" i="20" s="1"/>
  <c r="E26509" i="20"/>
  <c r="F26509" i="20" s="1"/>
  <c r="G26509" i="20" s="1"/>
  <c r="H26509" i="20" s="1"/>
  <c r="E26510" i="20"/>
  <c r="F26510" i="20" s="1"/>
  <c r="G26510" i="20" s="1"/>
  <c r="H26510" i="20" s="1"/>
  <c r="E26511" i="20"/>
  <c r="F26511" i="20" s="1"/>
  <c r="G26511" i="20" s="1"/>
  <c r="H26511" i="20" s="1"/>
  <c r="E26512" i="20"/>
  <c r="F26512" i="20" s="1"/>
  <c r="G26512" i="20" s="1"/>
  <c r="H26512" i="20" s="1"/>
  <c r="E26513" i="20"/>
  <c r="F26513" i="20" s="1"/>
  <c r="G26513" i="20" s="1"/>
  <c r="H26513" i="20" s="1"/>
  <c r="E26514" i="20"/>
  <c r="F26514" i="20" s="1"/>
  <c r="G26514" i="20" s="1"/>
  <c r="H26514" i="20" s="1"/>
  <c r="E26515" i="20"/>
  <c r="F26515" i="20" s="1"/>
  <c r="G26515" i="20" s="1"/>
  <c r="H26515" i="20" s="1"/>
  <c r="E26516" i="20"/>
  <c r="F26516" i="20" s="1"/>
  <c r="G26516" i="20" s="1"/>
  <c r="H26516" i="20" s="1"/>
  <c r="E26517" i="20"/>
  <c r="F26517" i="20" s="1"/>
  <c r="G26517" i="20" s="1"/>
  <c r="H26517" i="20" s="1"/>
  <c r="E26518" i="20"/>
  <c r="F26518" i="20" s="1"/>
  <c r="G26518" i="20" s="1"/>
  <c r="H26518" i="20" s="1"/>
  <c r="E26519" i="20"/>
  <c r="F26519" i="20" s="1"/>
  <c r="G26519" i="20" s="1"/>
  <c r="H26519" i="20" s="1"/>
  <c r="E26520" i="20"/>
  <c r="F26520" i="20" s="1"/>
  <c r="G26520" i="20" s="1"/>
  <c r="H26520" i="20" s="1"/>
  <c r="E26521" i="20"/>
  <c r="F26521" i="20" s="1"/>
  <c r="G26521" i="20" s="1"/>
  <c r="H26521" i="20" s="1"/>
  <c r="E26522" i="20"/>
  <c r="F26522" i="20" s="1"/>
  <c r="G26522" i="20" s="1"/>
  <c r="H26522" i="20" s="1"/>
  <c r="E26523" i="20"/>
  <c r="F26523" i="20" s="1"/>
  <c r="G26523" i="20" s="1"/>
  <c r="H26523" i="20" s="1"/>
  <c r="E26524" i="20"/>
  <c r="F26524" i="20" s="1"/>
  <c r="G26524" i="20" s="1"/>
  <c r="H26524" i="20" s="1"/>
  <c r="E26525" i="20"/>
  <c r="F26525" i="20" s="1"/>
  <c r="G26525" i="20" s="1"/>
  <c r="H26525" i="20" s="1"/>
  <c r="E26526" i="20"/>
  <c r="F26526" i="20" s="1"/>
  <c r="G26526" i="20" s="1"/>
  <c r="H26526" i="20" s="1"/>
  <c r="E26527" i="20"/>
  <c r="F26527" i="20" s="1"/>
  <c r="G26527" i="20" s="1"/>
  <c r="H26527" i="20" s="1"/>
  <c r="E26528" i="20"/>
  <c r="F26528" i="20" s="1"/>
  <c r="G26528" i="20" s="1"/>
  <c r="H26528" i="20" s="1"/>
  <c r="E26529" i="20"/>
  <c r="F26529" i="20" s="1"/>
  <c r="G26529" i="20" s="1"/>
  <c r="H26529" i="20" s="1"/>
  <c r="E26530" i="20"/>
  <c r="F26530" i="20" s="1"/>
  <c r="G26530" i="20" s="1"/>
  <c r="H26530" i="20" s="1"/>
  <c r="E26531" i="20"/>
  <c r="F26531" i="20" s="1"/>
  <c r="G26531" i="20" s="1"/>
  <c r="H26531" i="20" s="1"/>
  <c r="E26532" i="20"/>
  <c r="F26532" i="20" s="1"/>
  <c r="G26532" i="20" s="1"/>
  <c r="H26532" i="20" s="1"/>
  <c r="E26533" i="20"/>
  <c r="F26533" i="20" s="1"/>
  <c r="G26533" i="20" s="1"/>
  <c r="H26533" i="20" s="1"/>
  <c r="E26534" i="20"/>
  <c r="F26534" i="20" s="1"/>
  <c r="G26534" i="20" s="1"/>
  <c r="H26534" i="20" s="1"/>
  <c r="E26535" i="20"/>
  <c r="F26535" i="20" s="1"/>
  <c r="G26535" i="20" s="1"/>
  <c r="H26535" i="20" s="1"/>
  <c r="E26536" i="20"/>
  <c r="F26536" i="20" s="1"/>
  <c r="G26536" i="20" s="1"/>
  <c r="H26536" i="20" s="1"/>
  <c r="E26537" i="20"/>
  <c r="F26537" i="20" s="1"/>
  <c r="G26537" i="20" s="1"/>
  <c r="H26537" i="20" s="1"/>
  <c r="E26538" i="20"/>
  <c r="F26538" i="20" s="1"/>
  <c r="G26538" i="20" s="1"/>
  <c r="H26538" i="20" s="1"/>
  <c r="E26539" i="20"/>
  <c r="F26539" i="20" s="1"/>
  <c r="G26539" i="20" s="1"/>
  <c r="H26539" i="20" s="1"/>
  <c r="E26540" i="20"/>
  <c r="F26540" i="20" s="1"/>
  <c r="G26540" i="20" s="1"/>
  <c r="H26540" i="20" s="1"/>
  <c r="E26541" i="20"/>
  <c r="F26541" i="20" s="1"/>
  <c r="G26541" i="20" s="1"/>
  <c r="H26541" i="20" s="1"/>
  <c r="E26542" i="20"/>
  <c r="F26542" i="20" s="1"/>
  <c r="G26542" i="20" s="1"/>
  <c r="H26542" i="20" s="1"/>
  <c r="E26543" i="20"/>
  <c r="F26543" i="20" s="1"/>
  <c r="G26543" i="20" s="1"/>
  <c r="H26543" i="20" s="1"/>
  <c r="E26544" i="20"/>
  <c r="F26544" i="20" s="1"/>
  <c r="G26544" i="20" s="1"/>
  <c r="H26544" i="20" s="1"/>
  <c r="E26545" i="20"/>
  <c r="F26545" i="20" s="1"/>
  <c r="G26545" i="20" s="1"/>
  <c r="H26545" i="20" s="1"/>
  <c r="E26546" i="20"/>
  <c r="F26546" i="20" s="1"/>
  <c r="G26546" i="20" s="1"/>
  <c r="H26546" i="20" s="1"/>
  <c r="E26547" i="20"/>
  <c r="F26547" i="20" s="1"/>
  <c r="G26547" i="20" s="1"/>
  <c r="H26547" i="20" s="1"/>
  <c r="E26548" i="20"/>
  <c r="F26548" i="20" s="1"/>
  <c r="G26548" i="20" s="1"/>
  <c r="H26548" i="20" s="1"/>
  <c r="E26549" i="20"/>
  <c r="F26549" i="20" s="1"/>
  <c r="G26549" i="20" s="1"/>
  <c r="H26549" i="20" s="1"/>
  <c r="E26550" i="20"/>
  <c r="F26550" i="20" s="1"/>
  <c r="G26550" i="20" s="1"/>
  <c r="H26550" i="20" s="1"/>
  <c r="E26551" i="20"/>
  <c r="F26551" i="20" s="1"/>
  <c r="G26551" i="20" s="1"/>
  <c r="H26551" i="20" s="1"/>
  <c r="E26552" i="20"/>
  <c r="F26552" i="20" s="1"/>
  <c r="G26552" i="20" s="1"/>
  <c r="H26552" i="20" s="1"/>
  <c r="E26553" i="20"/>
  <c r="F26553" i="20" s="1"/>
  <c r="G26553" i="20" s="1"/>
  <c r="H26553" i="20" s="1"/>
  <c r="E26554" i="20"/>
  <c r="F26554" i="20" s="1"/>
  <c r="G26554" i="20" s="1"/>
  <c r="H26554" i="20" s="1"/>
  <c r="E26555" i="20"/>
  <c r="F26555" i="20" s="1"/>
  <c r="G26555" i="20" s="1"/>
  <c r="H26555" i="20" s="1"/>
  <c r="E26556" i="20"/>
  <c r="F26556" i="20" s="1"/>
  <c r="G26556" i="20" s="1"/>
  <c r="H26556" i="20" s="1"/>
  <c r="E26557" i="20"/>
  <c r="F26557" i="20" s="1"/>
  <c r="G26557" i="20" s="1"/>
  <c r="H26557" i="20" s="1"/>
  <c r="E26558" i="20"/>
  <c r="F26558" i="20" s="1"/>
  <c r="G26558" i="20" s="1"/>
  <c r="H26558" i="20" s="1"/>
  <c r="E26559" i="20"/>
  <c r="F26559" i="20" s="1"/>
  <c r="G26559" i="20" s="1"/>
  <c r="H26559" i="20" s="1"/>
  <c r="E26560" i="20"/>
  <c r="F26560" i="20" s="1"/>
  <c r="G26560" i="20" s="1"/>
  <c r="H26560" i="20" s="1"/>
  <c r="E26561" i="20"/>
  <c r="F26561" i="20" s="1"/>
  <c r="G26561" i="20" s="1"/>
  <c r="H26561" i="20" s="1"/>
  <c r="E26562" i="20"/>
  <c r="F26562" i="20" s="1"/>
  <c r="G26562" i="20" s="1"/>
  <c r="H26562" i="20" s="1"/>
  <c r="E26563" i="20"/>
  <c r="F26563" i="20" s="1"/>
  <c r="G26563" i="20" s="1"/>
  <c r="H26563" i="20" s="1"/>
  <c r="E26564" i="20"/>
  <c r="F26564" i="20" s="1"/>
  <c r="G26564" i="20" s="1"/>
  <c r="H26564" i="20" s="1"/>
  <c r="E26565" i="20"/>
  <c r="F26565" i="20" s="1"/>
  <c r="G26565" i="20" s="1"/>
  <c r="H26565" i="20" s="1"/>
  <c r="E26566" i="20"/>
  <c r="F26566" i="20" s="1"/>
  <c r="G26566" i="20" s="1"/>
  <c r="H26566" i="20" s="1"/>
  <c r="E26567" i="20"/>
  <c r="F26567" i="20" s="1"/>
  <c r="G26567" i="20" s="1"/>
  <c r="H26567" i="20" s="1"/>
  <c r="E26568" i="20"/>
  <c r="F26568" i="20" s="1"/>
  <c r="G26568" i="20" s="1"/>
  <c r="H26568" i="20" s="1"/>
  <c r="E26569" i="20"/>
  <c r="F26569" i="20" s="1"/>
  <c r="G26569" i="20" s="1"/>
  <c r="H26569" i="20" s="1"/>
  <c r="E26570" i="20"/>
  <c r="F26570" i="20" s="1"/>
  <c r="G26570" i="20" s="1"/>
  <c r="H26570" i="20" s="1"/>
  <c r="E26571" i="20"/>
  <c r="F26571" i="20" s="1"/>
  <c r="G26571" i="20" s="1"/>
  <c r="H26571" i="20" s="1"/>
  <c r="E26572" i="20"/>
  <c r="F26572" i="20" s="1"/>
  <c r="G26572" i="20" s="1"/>
  <c r="H26572" i="20" s="1"/>
  <c r="E26573" i="20"/>
  <c r="F26573" i="20" s="1"/>
  <c r="G26573" i="20" s="1"/>
  <c r="H26573" i="20" s="1"/>
  <c r="E26574" i="20"/>
  <c r="F26574" i="20" s="1"/>
  <c r="G26574" i="20" s="1"/>
  <c r="H26574" i="20" s="1"/>
  <c r="E26575" i="20"/>
  <c r="F26575" i="20" s="1"/>
  <c r="G26575" i="20" s="1"/>
  <c r="H26575" i="20" s="1"/>
  <c r="E26576" i="20"/>
  <c r="F26576" i="20" s="1"/>
  <c r="G26576" i="20" s="1"/>
  <c r="H26576" i="20" s="1"/>
  <c r="E26577" i="20"/>
  <c r="F26577" i="20" s="1"/>
  <c r="G26577" i="20" s="1"/>
  <c r="H26577" i="20" s="1"/>
  <c r="E26578" i="20"/>
  <c r="F26578" i="20" s="1"/>
  <c r="G26578" i="20" s="1"/>
  <c r="H26578" i="20" s="1"/>
  <c r="E26579" i="20"/>
  <c r="F26579" i="20" s="1"/>
  <c r="G26579" i="20" s="1"/>
  <c r="H26579" i="20" s="1"/>
  <c r="E26580" i="20"/>
  <c r="F26580" i="20" s="1"/>
  <c r="G26580" i="20" s="1"/>
  <c r="H26580" i="20" s="1"/>
  <c r="E26581" i="20"/>
  <c r="F26581" i="20" s="1"/>
  <c r="G26581" i="20" s="1"/>
  <c r="H26581" i="20" s="1"/>
  <c r="E26582" i="20"/>
  <c r="F26582" i="20" s="1"/>
  <c r="G26582" i="20" s="1"/>
  <c r="H26582" i="20" s="1"/>
  <c r="E26583" i="20"/>
  <c r="F26583" i="20" s="1"/>
  <c r="G26583" i="20" s="1"/>
  <c r="H26583" i="20" s="1"/>
  <c r="E26584" i="20"/>
  <c r="F26584" i="20" s="1"/>
  <c r="G26584" i="20" s="1"/>
  <c r="H26584" i="20" s="1"/>
  <c r="E26585" i="20"/>
  <c r="F26585" i="20" s="1"/>
  <c r="G26585" i="20" s="1"/>
  <c r="H26585" i="20" s="1"/>
  <c r="E26586" i="20"/>
  <c r="F26586" i="20" s="1"/>
  <c r="G26586" i="20" s="1"/>
  <c r="H26586" i="20" s="1"/>
  <c r="E26587" i="20"/>
  <c r="F26587" i="20" s="1"/>
  <c r="G26587" i="20" s="1"/>
  <c r="H26587" i="20" s="1"/>
  <c r="E26588" i="20"/>
  <c r="F26588" i="20" s="1"/>
  <c r="G26588" i="20" s="1"/>
  <c r="H26588" i="20" s="1"/>
  <c r="E26589" i="20"/>
  <c r="F26589" i="20" s="1"/>
  <c r="G26589" i="20" s="1"/>
  <c r="H26589" i="20" s="1"/>
  <c r="E26590" i="20"/>
  <c r="F26590" i="20" s="1"/>
  <c r="G26590" i="20" s="1"/>
  <c r="H26590" i="20" s="1"/>
  <c r="E26591" i="20"/>
  <c r="F26591" i="20" s="1"/>
  <c r="G26591" i="20" s="1"/>
  <c r="H26591" i="20" s="1"/>
  <c r="E26592" i="20"/>
  <c r="F26592" i="20" s="1"/>
  <c r="G26592" i="20" s="1"/>
  <c r="H26592" i="20" s="1"/>
  <c r="E26593" i="20"/>
  <c r="F26593" i="20" s="1"/>
  <c r="G26593" i="20" s="1"/>
  <c r="H26593" i="20" s="1"/>
  <c r="E26594" i="20"/>
  <c r="F26594" i="20" s="1"/>
  <c r="G26594" i="20" s="1"/>
  <c r="H26594" i="20" s="1"/>
  <c r="E26595" i="20"/>
  <c r="F26595" i="20" s="1"/>
  <c r="G26595" i="20" s="1"/>
  <c r="H26595" i="20" s="1"/>
  <c r="E26596" i="20"/>
  <c r="F26596" i="20" s="1"/>
  <c r="G26596" i="20" s="1"/>
  <c r="H26596" i="20" s="1"/>
  <c r="E26597" i="20"/>
  <c r="F26597" i="20" s="1"/>
  <c r="G26597" i="20" s="1"/>
  <c r="H26597" i="20" s="1"/>
  <c r="E26598" i="20"/>
  <c r="F26598" i="20" s="1"/>
  <c r="G26598" i="20" s="1"/>
  <c r="H26598" i="20" s="1"/>
  <c r="E26599" i="20"/>
  <c r="F26599" i="20" s="1"/>
  <c r="G26599" i="20" s="1"/>
  <c r="H26599" i="20" s="1"/>
  <c r="E26600" i="20"/>
  <c r="F26600" i="20" s="1"/>
  <c r="G26600" i="20" s="1"/>
  <c r="H26600" i="20" s="1"/>
  <c r="E26601" i="20"/>
  <c r="F26601" i="20" s="1"/>
  <c r="G26601" i="20" s="1"/>
  <c r="H26601" i="20" s="1"/>
  <c r="E26602" i="20"/>
  <c r="F26602" i="20" s="1"/>
  <c r="G26602" i="20" s="1"/>
  <c r="H26602" i="20" s="1"/>
  <c r="E26603" i="20"/>
  <c r="F26603" i="20" s="1"/>
  <c r="G26603" i="20" s="1"/>
  <c r="H26603" i="20" s="1"/>
  <c r="E26604" i="20"/>
  <c r="F26604" i="20" s="1"/>
  <c r="G26604" i="20" s="1"/>
  <c r="H26604" i="20" s="1"/>
  <c r="E26605" i="20"/>
  <c r="F26605" i="20" s="1"/>
  <c r="G26605" i="20" s="1"/>
  <c r="H26605" i="20" s="1"/>
  <c r="E26606" i="20"/>
  <c r="F26606" i="20" s="1"/>
  <c r="G26606" i="20" s="1"/>
  <c r="H26606" i="20" s="1"/>
  <c r="E26607" i="20"/>
  <c r="F26607" i="20" s="1"/>
  <c r="G26607" i="20" s="1"/>
  <c r="H26607" i="20" s="1"/>
  <c r="E26608" i="20"/>
  <c r="F26608" i="20" s="1"/>
  <c r="G26608" i="20" s="1"/>
  <c r="H26608" i="20" s="1"/>
  <c r="E26609" i="20"/>
  <c r="F26609" i="20" s="1"/>
  <c r="G26609" i="20" s="1"/>
  <c r="H26609" i="20" s="1"/>
  <c r="E26610" i="20"/>
  <c r="F26610" i="20" s="1"/>
  <c r="G26610" i="20" s="1"/>
  <c r="H26610" i="20" s="1"/>
  <c r="E26611" i="20"/>
  <c r="F26611" i="20" s="1"/>
  <c r="G26611" i="20" s="1"/>
  <c r="H26611" i="20" s="1"/>
  <c r="E26612" i="20"/>
  <c r="F26612" i="20" s="1"/>
  <c r="G26612" i="20" s="1"/>
  <c r="H26612" i="20" s="1"/>
  <c r="E26613" i="20"/>
  <c r="F26613" i="20" s="1"/>
  <c r="G26613" i="20" s="1"/>
  <c r="H26613" i="20" s="1"/>
  <c r="E26614" i="20"/>
  <c r="F26614" i="20" s="1"/>
  <c r="G26614" i="20" s="1"/>
  <c r="H26614" i="20" s="1"/>
  <c r="E26615" i="20"/>
  <c r="F26615" i="20" s="1"/>
  <c r="G26615" i="20" s="1"/>
  <c r="H26615" i="20" s="1"/>
  <c r="E26616" i="20"/>
  <c r="F26616" i="20" s="1"/>
  <c r="G26616" i="20" s="1"/>
  <c r="H26616" i="20" s="1"/>
  <c r="E26617" i="20"/>
  <c r="F26617" i="20" s="1"/>
  <c r="G26617" i="20" s="1"/>
  <c r="H26617" i="20" s="1"/>
  <c r="E26618" i="20"/>
  <c r="F26618" i="20" s="1"/>
  <c r="G26618" i="20" s="1"/>
  <c r="H26618" i="20" s="1"/>
  <c r="E26619" i="20"/>
  <c r="F26619" i="20" s="1"/>
  <c r="G26619" i="20" s="1"/>
  <c r="H26619" i="20" s="1"/>
  <c r="E26620" i="20"/>
  <c r="F26620" i="20" s="1"/>
  <c r="G26620" i="20" s="1"/>
  <c r="H26620" i="20" s="1"/>
  <c r="E26621" i="20"/>
  <c r="F26621" i="20" s="1"/>
  <c r="G26621" i="20" s="1"/>
  <c r="H26621" i="20" s="1"/>
  <c r="E26622" i="20"/>
  <c r="F26622" i="20" s="1"/>
  <c r="G26622" i="20" s="1"/>
  <c r="H26622" i="20" s="1"/>
  <c r="E26623" i="20"/>
  <c r="F26623" i="20" s="1"/>
  <c r="G26623" i="20" s="1"/>
  <c r="H26623" i="20" s="1"/>
  <c r="E26624" i="20"/>
  <c r="F26624" i="20" s="1"/>
  <c r="G26624" i="20" s="1"/>
  <c r="H26624" i="20" s="1"/>
  <c r="E26625" i="20"/>
  <c r="F26625" i="20" s="1"/>
  <c r="G26625" i="20" s="1"/>
  <c r="H26625" i="20" s="1"/>
  <c r="E26626" i="20"/>
  <c r="F26626" i="20" s="1"/>
  <c r="G26626" i="20" s="1"/>
  <c r="H26626" i="20" s="1"/>
  <c r="E26627" i="20"/>
  <c r="F26627" i="20" s="1"/>
  <c r="G26627" i="20" s="1"/>
  <c r="H26627" i="20" s="1"/>
  <c r="E26628" i="20"/>
  <c r="F26628" i="20" s="1"/>
  <c r="G26628" i="20" s="1"/>
  <c r="H26628" i="20" s="1"/>
  <c r="E26629" i="20"/>
  <c r="F26629" i="20" s="1"/>
  <c r="G26629" i="20" s="1"/>
  <c r="H26629" i="20" s="1"/>
  <c r="E26630" i="20"/>
  <c r="F26630" i="20" s="1"/>
  <c r="G26630" i="20" s="1"/>
  <c r="H26630" i="20" s="1"/>
  <c r="E26631" i="20"/>
  <c r="F26631" i="20" s="1"/>
  <c r="G26631" i="20" s="1"/>
  <c r="H26631" i="20" s="1"/>
  <c r="E26632" i="20"/>
  <c r="F26632" i="20" s="1"/>
  <c r="G26632" i="20" s="1"/>
  <c r="H26632" i="20" s="1"/>
  <c r="E26633" i="20"/>
  <c r="F26633" i="20" s="1"/>
  <c r="G26633" i="20" s="1"/>
  <c r="H26633" i="20" s="1"/>
  <c r="E26634" i="20"/>
  <c r="F26634" i="20" s="1"/>
  <c r="G26634" i="20" s="1"/>
  <c r="H26634" i="20" s="1"/>
  <c r="E26635" i="20"/>
  <c r="F26635" i="20" s="1"/>
  <c r="G26635" i="20" s="1"/>
  <c r="H26635" i="20" s="1"/>
  <c r="E26636" i="20"/>
  <c r="F26636" i="20" s="1"/>
  <c r="G26636" i="20" s="1"/>
  <c r="H26636" i="20" s="1"/>
  <c r="E26637" i="20"/>
  <c r="F26637" i="20" s="1"/>
  <c r="G26637" i="20" s="1"/>
  <c r="H26637" i="20" s="1"/>
  <c r="E26638" i="20"/>
  <c r="F26638" i="20" s="1"/>
  <c r="G26638" i="20" s="1"/>
  <c r="H26638" i="20" s="1"/>
  <c r="E26639" i="20"/>
  <c r="F26639" i="20" s="1"/>
  <c r="G26639" i="20" s="1"/>
  <c r="H26639" i="20" s="1"/>
  <c r="E26640" i="20"/>
  <c r="F26640" i="20" s="1"/>
  <c r="G26640" i="20" s="1"/>
  <c r="H26640" i="20" s="1"/>
  <c r="E26641" i="20"/>
  <c r="F26641" i="20" s="1"/>
  <c r="G26641" i="20" s="1"/>
  <c r="H26641" i="20" s="1"/>
  <c r="E26642" i="20"/>
  <c r="F26642" i="20" s="1"/>
  <c r="G26642" i="20" s="1"/>
  <c r="H26642" i="20" s="1"/>
  <c r="E26643" i="20"/>
  <c r="F26643" i="20" s="1"/>
  <c r="G26643" i="20" s="1"/>
  <c r="H26643" i="20" s="1"/>
  <c r="E26644" i="20"/>
  <c r="F26644" i="20" s="1"/>
  <c r="G26644" i="20" s="1"/>
  <c r="H26644" i="20" s="1"/>
  <c r="E26645" i="20"/>
  <c r="F26645" i="20" s="1"/>
  <c r="G26645" i="20" s="1"/>
  <c r="H26645" i="20" s="1"/>
  <c r="E26646" i="20"/>
  <c r="F26646" i="20" s="1"/>
  <c r="G26646" i="20" s="1"/>
  <c r="H26646" i="20" s="1"/>
  <c r="E26647" i="20"/>
  <c r="F26647" i="20" s="1"/>
  <c r="G26647" i="20" s="1"/>
  <c r="H26647" i="20" s="1"/>
  <c r="E26648" i="20"/>
  <c r="F26648" i="20" s="1"/>
  <c r="G26648" i="20" s="1"/>
  <c r="H26648" i="20" s="1"/>
  <c r="E26649" i="20"/>
  <c r="F26649" i="20" s="1"/>
  <c r="G26649" i="20" s="1"/>
  <c r="H26649" i="20" s="1"/>
  <c r="E26650" i="20"/>
  <c r="F26650" i="20" s="1"/>
  <c r="G26650" i="20" s="1"/>
  <c r="H26650" i="20" s="1"/>
  <c r="E26651" i="20"/>
  <c r="F26651" i="20" s="1"/>
  <c r="G26651" i="20" s="1"/>
  <c r="H26651" i="20" s="1"/>
  <c r="E26652" i="20"/>
  <c r="F26652" i="20" s="1"/>
  <c r="G26652" i="20" s="1"/>
  <c r="H26652" i="20" s="1"/>
  <c r="E26653" i="20"/>
  <c r="F26653" i="20" s="1"/>
  <c r="G26653" i="20" s="1"/>
  <c r="H26653" i="20" s="1"/>
  <c r="E26654" i="20"/>
  <c r="F26654" i="20" s="1"/>
  <c r="G26654" i="20" s="1"/>
  <c r="H26654" i="20" s="1"/>
  <c r="E26655" i="20"/>
  <c r="F26655" i="20" s="1"/>
  <c r="G26655" i="20" s="1"/>
  <c r="H26655" i="20" s="1"/>
  <c r="E26656" i="20"/>
  <c r="F26656" i="20" s="1"/>
  <c r="G26656" i="20" s="1"/>
  <c r="H26656" i="20" s="1"/>
  <c r="E26657" i="20"/>
  <c r="F26657" i="20" s="1"/>
  <c r="G26657" i="20" s="1"/>
  <c r="H26657" i="20" s="1"/>
  <c r="E26658" i="20"/>
  <c r="F26658" i="20" s="1"/>
  <c r="G26658" i="20" s="1"/>
  <c r="H26658" i="20" s="1"/>
  <c r="E26659" i="20"/>
  <c r="F26659" i="20" s="1"/>
  <c r="G26659" i="20" s="1"/>
  <c r="H26659" i="20" s="1"/>
  <c r="E26660" i="20"/>
  <c r="F26660" i="20" s="1"/>
  <c r="G26660" i="20" s="1"/>
  <c r="H26660" i="20" s="1"/>
  <c r="E26661" i="20"/>
  <c r="F26661" i="20" s="1"/>
  <c r="G26661" i="20" s="1"/>
  <c r="H26661" i="20" s="1"/>
  <c r="E26662" i="20"/>
  <c r="F26662" i="20" s="1"/>
  <c r="G26662" i="20" s="1"/>
  <c r="H26662" i="20" s="1"/>
  <c r="E26663" i="20"/>
  <c r="F26663" i="20" s="1"/>
  <c r="G26663" i="20" s="1"/>
  <c r="H26663" i="20" s="1"/>
  <c r="E26664" i="20"/>
  <c r="F26664" i="20" s="1"/>
  <c r="G26664" i="20" s="1"/>
  <c r="H26664" i="20" s="1"/>
  <c r="E26665" i="20"/>
  <c r="F26665" i="20" s="1"/>
  <c r="G26665" i="20" s="1"/>
  <c r="H26665" i="20" s="1"/>
  <c r="E26666" i="20"/>
  <c r="F26666" i="20" s="1"/>
  <c r="G26666" i="20" s="1"/>
  <c r="H26666" i="20" s="1"/>
  <c r="E26667" i="20"/>
  <c r="F26667" i="20" s="1"/>
  <c r="G26667" i="20" s="1"/>
  <c r="H26667" i="20" s="1"/>
  <c r="E26668" i="20"/>
  <c r="F26668" i="20" s="1"/>
  <c r="G26668" i="20" s="1"/>
  <c r="H26668" i="20" s="1"/>
  <c r="E26669" i="20"/>
  <c r="F26669" i="20" s="1"/>
  <c r="G26669" i="20" s="1"/>
  <c r="H26669" i="20" s="1"/>
  <c r="E26670" i="20"/>
  <c r="F26670" i="20" s="1"/>
  <c r="G26670" i="20" s="1"/>
  <c r="H26670" i="20" s="1"/>
  <c r="E26671" i="20"/>
  <c r="F26671" i="20" s="1"/>
  <c r="G26671" i="20" s="1"/>
  <c r="H26671" i="20" s="1"/>
  <c r="E26672" i="20"/>
  <c r="F26672" i="20" s="1"/>
  <c r="G26672" i="20" s="1"/>
  <c r="H26672" i="20" s="1"/>
  <c r="E26673" i="20"/>
  <c r="F26673" i="20" s="1"/>
  <c r="G26673" i="20" s="1"/>
  <c r="H26673" i="20" s="1"/>
  <c r="E26674" i="20"/>
  <c r="F26674" i="20" s="1"/>
  <c r="G26674" i="20" s="1"/>
  <c r="H26674" i="20" s="1"/>
  <c r="E26675" i="20"/>
  <c r="F26675" i="20" s="1"/>
  <c r="G26675" i="20" s="1"/>
  <c r="H26675" i="20" s="1"/>
  <c r="E26676" i="20"/>
  <c r="F26676" i="20" s="1"/>
  <c r="G26676" i="20" s="1"/>
  <c r="H26676" i="20" s="1"/>
  <c r="E26677" i="20"/>
  <c r="F26677" i="20" s="1"/>
  <c r="G26677" i="20" s="1"/>
  <c r="H26677" i="20" s="1"/>
  <c r="E26678" i="20"/>
  <c r="F26678" i="20" s="1"/>
  <c r="G26678" i="20" s="1"/>
  <c r="H26678" i="20" s="1"/>
  <c r="E26679" i="20"/>
  <c r="F26679" i="20" s="1"/>
  <c r="G26679" i="20" s="1"/>
  <c r="H26679" i="20" s="1"/>
  <c r="E26680" i="20"/>
  <c r="F26680" i="20" s="1"/>
  <c r="G26680" i="20" s="1"/>
  <c r="H26680" i="20" s="1"/>
  <c r="E26681" i="20"/>
  <c r="F26681" i="20" s="1"/>
  <c r="G26681" i="20" s="1"/>
  <c r="H26681" i="20" s="1"/>
  <c r="E26682" i="20"/>
  <c r="F26682" i="20" s="1"/>
  <c r="G26682" i="20" s="1"/>
  <c r="H26682" i="20" s="1"/>
  <c r="E26683" i="20"/>
  <c r="F26683" i="20" s="1"/>
  <c r="G26683" i="20" s="1"/>
  <c r="H26683" i="20" s="1"/>
  <c r="E26684" i="20"/>
  <c r="F26684" i="20" s="1"/>
  <c r="G26684" i="20" s="1"/>
  <c r="H26684" i="20" s="1"/>
  <c r="E26685" i="20"/>
  <c r="F26685" i="20" s="1"/>
  <c r="G26685" i="20" s="1"/>
  <c r="H26685" i="20" s="1"/>
  <c r="E26686" i="20"/>
  <c r="F26686" i="20" s="1"/>
  <c r="G26686" i="20" s="1"/>
  <c r="H26686" i="20" s="1"/>
  <c r="E26687" i="20"/>
  <c r="F26687" i="20" s="1"/>
  <c r="G26687" i="20" s="1"/>
  <c r="H26687" i="20" s="1"/>
  <c r="E26688" i="20"/>
  <c r="F26688" i="20" s="1"/>
  <c r="G26688" i="20" s="1"/>
  <c r="H26688" i="20" s="1"/>
  <c r="E26689" i="20"/>
  <c r="F26689" i="20" s="1"/>
  <c r="G26689" i="20" s="1"/>
  <c r="H26689" i="20" s="1"/>
  <c r="E26690" i="20"/>
  <c r="F26690" i="20" s="1"/>
  <c r="G26690" i="20" s="1"/>
  <c r="H26690" i="20" s="1"/>
  <c r="E26691" i="20"/>
  <c r="F26691" i="20" s="1"/>
  <c r="G26691" i="20" s="1"/>
  <c r="H26691" i="20" s="1"/>
  <c r="E26692" i="20"/>
  <c r="F26692" i="20" s="1"/>
  <c r="G26692" i="20" s="1"/>
  <c r="H26692" i="20" s="1"/>
  <c r="E26693" i="20"/>
  <c r="F26693" i="20" s="1"/>
  <c r="G26693" i="20" s="1"/>
  <c r="H26693" i="20" s="1"/>
  <c r="E26694" i="20"/>
  <c r="F26694" i="20" s="1"/>
  <c r="G26694" i="20" s="1"/>
  <c r="H26694" i="20" s="1"/>
  <c r="E26695" i="20"/>
  <c r="F26695" i="20" s="1"/>
  <c r="G26695" i="20" s="1"/>
  <c r="H26695" i="20" s="1"/>
  <c r="E26696" i="20"/>
  <c r="F26696" i="20" s="1"/>
  <c r="G26696" i="20" s="1"/>
  <c r="H26696" i="20" s="1"/>
  <c r="E26697" i="20"/>
  <c r="F26697" i="20" s="1"/>
  <c r="G26697" i="20" s="1"/>
  <c r="H26697" i="20" s="1"/>
  <c r="E26698" i="20"/>
  <c r="F26698" i="20" s="1"/>
  <c r="G26698" i="20" s="1"/>
  <c r="H26698" i="20" s="1"/>
  <c r="E26699" i="20"/>
  <c r="F26699" i="20" s="1"/>
  <c r="G26699" i="20" s="1"/>
  <c r="H26699" i="20" s="1"/>
  <c r="E26700" i="20"/>
  <c r="F26700" i="20" s="1"/>
  <c r="G26700" i="20" s="1"/>
  <c r="H26700" i="20" s="1"/>
  <c r="E26701" i="20"/>
  <c r="F26701" i="20" s="1"/>
  <c r="G26701" i="20" s="1"/>
  <c r="H26701" i="20" s="1"/>
  <c r="E26702" i="20"/>
  <c r="F26702" i="20" s="1"/>
  <c r="G26702" i="20" s="1"/>
  <c r="H26702" i="20" s="1"/>
  <c r="E26703" i="20"/>
  <c r="F26703" i="20" s="1"/>
  <c r="G26703" i="20" s="1"/>
  <c r="H26703" i="20" s="1"/>
  <c r="E26704" i="20"/>
  <c r="F26704" i="20" s="1"/>
  <c r="G26704" i="20" s="1"/>
  <c r="H26704" i="20" s="1"/>
  <c r="E26705" i="20"/>
  <c r="F26705" i="20" s="1"/>
  <c r="G26705" i="20" s="1"/>
  <c r="H26705" i="20" s="1"/>
  <c r="E26706" i="20"/>
  <c r="F26706" i="20" s="1"/>
  <c r="G26706" i="20" s="1"/>
  <c r="H26706" i="20" s="1"/>
  <c r="E26707" i="20"/>
  <c r="F26707" i="20" s="1"/>
  <c r="G26707" i="20" s="1"/>
  <c r="H26707" i="20" s="1"/>
  <c r="E26708" i="20"/>
  <c r="F26708" i="20" s="1"/>
  <c r="G26708" i="20" s="1"/>
  <c r="H26708" i="20" s="1"/>
  <c r="E26709" i="20"/>
  <c r="F26709" i="20" s="1"/>
  <c r="G26709" i="20" s="1"/>
  <c r="H26709" i="20" s="1"/>
  <c r="E26710" i="20"/>
  <c r="F26710" i="20" s="1"/>
  <c r="G26710" i="20" s="1"/>
  <c r="H26710" i="20" s="1"/>
  <c r="E26711" i="20"/>
  <c r="F26711" i="20" s="1"/>
  <c r="G26711" i="20" s="1"/>
  <c r="H26711" i="20" s="1"/>
  <c r="E26712" i="20"/>
  <c r="F26712" i="20" s="1"/>
  <c r="G26712" i="20" s="1"/>
  <c r="H26712" i="20" s="1"/>
  <c r="E26713" i="20"/>
  <c r="F26713" i="20" s="1"/>
  <c r="G26713" i="20" s="1"/>
  <c r="H26713" i="20" s="1"/>
  <c r="E26714" i="20"/>
  <c r="F26714" i="20" s="1"/>
  <c r="G26714" i="20" s="1"/>
  <c r="H26714" i="20" s="1"/>
  <c r="E26715" i="20"/>
  <c r="F26715" i="20" s="1"/>
  <c r="G26715" i="20" s="1"/>
  <c r="H26715" i="20" s="1"/>
  <c r="E26716" i="20"/>
  <c r="F26716" i="20" s="1"/>
  <c r="G26716" i="20" s="1"/>
  <c r="H26716" i="20" s="1"/>
  <c r="E26717" i="20"/>
  <c r="F26717" i="20" s="1"/>
  <c r="G26717" i="20" s="1"/>
  <c r="H26717" i="20" s="1"/>
  <c r="E26718" i="20"/>
  <c r="F26718" i="20" s="1"/>
  <c r="G26718" i="20" s="1"/>
  <c r="H26718" i="20" s="1"/>
  <c r="E26719" i="20"/>
  <c r="F26719" i="20" s="1"/>
  <c r="G26719" i="20" s="1"/>
  <c r="H26719" i="20" s="1"/>
  <c r="E26720" i="20"/>
  <c r="F26720" i="20" s="1"/>
  <c r="G26720" i="20" s="1"/>
  <c r="H26720" i="20" s="1"/>
  <c r="E26721" i="20"/>
  <c r="F26721" i="20" s="1"/>
  <c r="G26721" i="20" s="1"/>
  <c r="H26721" i="20" s="1"/>
  <c r="E26722" i="20"/>
  <c r="F26722" i="20" s="1"/>
  <c r="G26722" i="20" s="1"/>
  <c r="H26722" i="20" s="1"/>
  <c r="E26723" i="20"/>
  <c r="F26723" i="20" s="1"/>
  <c r="G26723" i="20" s="1"/>
  <c r="H26723" i="20" s="1"/>
  <c r="E26724" i="20"/>
  <c r="F26724" i="20" s="1"/>
  <c r="G26724" i="20" s="1"/>
  <c r="H26724" i="20" s="1"/>
  <c r="E26725" i="20"/>
  <c r="F26725" i="20" s="1"/>
  <c r="G26725" i="20" s="1"/>
  <c r="H26725" i="20" s="1"/>
  <c r="E26726" i="20"/>
  <c r="F26726" i="20" s="1"/>
  <c r="G26726" i="20" s="1"/>
  <c r="H26726" i="20" s="1"/>
  <c r="E26727" i="20"/>
  <c r="F26727" i="20" s="1"/>
  <c r="G26727" i="20" s="1"/>
  <c r="H26727" i="20" s="1"/>
  <c r="E26728" i="20"/>
  <c r="F26728" i="20" s="1"/>
  <c r="G26728" i="20" s="1"/>
  <c r="H26728" i="20" s="1"/>
  <c r="E26729" i="20"/>
  <c r="F26729" i="20" s="1"/>
  <c r="G26729" i="20" s="1"/>
  <c r="H26729" i="20" s="1"/>
  <c r="E26730" i="20"/>
  <c r="F26730" i="20" s="1"/>
  <c r="G26730" i="20" s="1"/>
  <c r="H26730" i="20" s="1"/>
  <c r="E26731" i="20"/>
  <c r="F26731" i="20" s="1"/>
  <c r="G26731" i="20" s="1"/>
  <c r="H26731" i="20" s="1"/>
  <c r="E26732" i="20"/>
  <c r="F26732" i="20" s="1"/>
  <c r="G26732" i="20" s="1"/>
  <c r="H26732" i="20" s="1"/>
  <c r="E26733" i="20"/>
  <c r="F26733" i="20" s="1"/>
  <c r="G26733" i="20" s="1"/>
  <c r="H26733" i="20" s="1"/>
  <c r="E26734" i="20"/>
  <c r="F26734" i="20" s="1"/>
  <c r="G26734" i="20" s="1"/>
  <c r="H26734" i="20" s="1"/>
  <c r="E26735" i="20"/>
  <c r="F26735" i="20" s="1"/>
  <c r="G26735" i="20" s="1"/>
  <c r="H26735" i="20" s="1"/>
  <c r="E26736" i="20"/>
  <c r="F26736" i="20" s="1"/>
  <c r="G26736" i="20" s="1"/>
  <c r="H26736" i="20" s="1"/>
  <c r="E26737" i="20"/>
  <c r="F26737" i="20" s="1"/>
  <c r="G26737" i="20" s="1"/>
  <c r="H26737" i="20" s="1"/>
  <c r="E26738" i="20"/>
  <c r="F26738" i="20" s="1"/>
  <c r="G26738" i="20" s="1"/>
  <c r="H26738" i="20" s="1"/>
  <c r="E26739" i="20"/>
  <c r="F26739" i="20" s="1"/>
  <c r="G26739" i="20" s="1"/>
  <c r="H26739" i="20" s="1"/>
  <c r="E26740" i="20"/>
  <c r="F26740" i="20" s="1"/>
  <c r="G26740" i="20" s="1"/>
  <c r="H26740" i="20" s="1"/>
  <c r="E26741" i="20"/>
  <c r="F26741" i="20" s="1"/>
  <c r="G26741" i="20" s="1"/>
  <c r="H26741" i="20" s="1"/>
  <c r="E26742" i="20"/>
  <c r="F26742" i="20" s="1"/>
  <c r="G26742" i="20" s="1"/>
  <c r="H26742" i="20" s="1"/>
  <c r="E26743" i="20"/>
  <c r="F26743" i="20" s="1"/>
  <c r="G26743" i="20" s="1"/>
  <c r="H26743" i="20" s="1"/>
  <c r="E26744" i="20"/>
  <c r="F26744" i="20" s="1"/>
  <c r="G26744" i="20" s="1"/>
  <c r="H26744" i="20" s="1"/>
  <c r="E26745" i="20"/>
  <c r="F26745" i="20" s="1"/>
  <c r="G26745" i="20" s="1"/>
  <c r="H26745" i="20" s="1"/>
  <c r="E26746" i="20"/>
  <c r="F26746" i="20" s="1"/>
  <c r="G26746" i="20" s="1"/>
  <c r="H26746" i="20" s="1"/>
  <c r="E26747" i="20"/>
  <c r="F26747" i="20" s="1"/>
  <c r="G26747" i="20" s="1"/>
  <c r="H26747" i="20" s="1"/>
  <c r="E26748" i="20"/>
  <c r="F26748" i="20" s="1"/>
  <c r="G26748" i="20" s="1"/>
  <c r="H26748" i="20" s="1"/>
  <c r="E26749" i="20"/>
  <c r="F26749" i="20" s="1"/>
  <c r="G26749" i="20" s="1"/>
  <c r="H26749" i="20" s="1"/>
  <c r="E26750" i="20"/>
  <c r="F26750" i="20" s="1"/>
  <c r="G26750" i="20" s="1"/>
  <c r="H26750" i="20" s="1"/>
  <c r="E26751" i="20"/>
  <c r="F26751" i="20" s="1"/>
  <c r="G26751" i="20" s="1"/>
  <c r="H26751" i="20" s="1"/>
  <c r="E26752" i="20"/>
  <c r="F26752" i="20" s="1"/>
  <c r="G26752" i="20" s="1"/>
  <c r="H26752" i="20" s="1"/>
  <c r="E26753" i="20"/>
  <c r="F26753" i="20" s="1"/>
  <c r="G26753" i="20" s="1"/>
  <c r="H26753" i="20" s="1"/>
  <c r="E26754" i="20"/>
  <c r="F26754" i="20" s="1"/>
  <c r="G26754" i="20" s="1"/>
  <c r="H26754" i="20" s="1"/>
  <c r="E26755" i="20"/>
  <c r="F26755" i="20" s="1"/>
  <c r="G26755" i="20" s="1"/>
  <c r="H26755" i="20" s="1"/>
  <c r="E26756" i="20"/>
  <c r="F26756" i="20" s="1"/>
  <c r="G26756" i="20" s="1"/>
  <c r="H26756" i="20" s="1"/>
  <c r="E26757" i="20"/>
  <c r="F26757" i="20" s="1"/>
  <c r="G26757" i="20" s="1"/>
  <c r="H26757" i="20" s="1"/>
  <c r="E26758" i="20"/>
  <c r="F26758" i="20" s="1"/>
  <c r="G26758" i="20" s="1"/>
  <c r="H26758" i="20" s="1"/>
  <c r="E26759" i="20"/>
  <c r="F26759" i="20" s="1"/>
  <c r="G26759" i="20" s="1"/>
  <c r="H26759" i="20" s="1"/>
  <c r="E26760" i="20"/>
  <c r="F26760" i="20" s="1"/>
  <c r="G26760" i="20" s="1"/>
  <c r="H26760" i="20" s="1"/>
  <c r="E26761" i="20"/>
  <c r="F26761" i="20" s="1"/>
  <c r="G26761" i="20" s="1"/>
  <c r="H26761" i="20" s="1"/>
  <c r="E26762" i="20"/>
  <c r="F26762" i="20" s="1"/>
  <c r="G26762" i="20" s="1"/>
  <c r="H26762" i="20" s="1"/>
  <c r="E26763" i="20"/>
  <c r="F26763" i="20" s="1"/>
  <c r="G26763" i="20" s="1"/>
  <c r="H26763" i="20" s="1"/>
  <c r="E26764" i="20"/>
  <c r="F26764" i="20" s="1"/>
  <c r="G26764" i="20" s="1"/>
  <c r="H26764" i="20" s="1"/>
  <c r="E26765" i="20"/>
  <c r="F26765" i="20" s="1"/>
  <c r="G26765" i="20" s="1"/>
  <c r="H26765" i="20" s="1"/>
  <c r="E26766" i="20"/>
  <c r="F26766" i="20" s="1"/>
  <c r="G26766" i="20" s="1"/>
  <c r="H26766" i="20" s="1"/>
  <c r="E26767" i="20"/>
  <c r="F26767" i="20" s="1"/>
  <c r="G26767" i="20" s="1"/>
  <c r="H26767" i="20" s="1"/>
  <c r="E26768" i="20"/>
  <c r="F26768" i="20" s="1"/>
  <c r="G26768" i="20" s="1"/>
  <c r="H26768" i="20" s="1"/>
  <c r="E26769" i="20"/>
  <c r="F26769" i="20" s="1"/>
  <c r="G26769" i="20" s="1"/>
  <c r="H26769" i="20" s="1"/>
  <c r="E26770" i="20"/>
  <c r="F26770" i="20" s="1"/>
  <c r="G26770" i="20" s="1"/>
  <c r="H26770" i="20" s="1"/>
  <c r="E26771" i="20"/>
  <c r="F26771" i="20" s="1"/>
  <c r="G26771" i="20" s="1"/>
  <c r="H26771" i="20" s="1"/>
  <c r="E26772" i="20"/>
  <c r="F26772" i="20" s="1"/>
  <c r="G26772" i="20" s="1"/>
  <c r="H26772" i="20" s="1"/>
  <c r="E26773" i="20"/>
  <c r="F26773" i="20" s="1"/>
  <c r="G26773" i="20" s="1"/>
  <c r="H26773" i="20" s="1"/>
  <c r="E26774" i="20"/>
  <c r="F26774" i="20" s="1"/>
  <c r="G26774" i="20" s="1"/>
  <c r="H26774" i="20" s="1"/>
  <c r="E26775" i="20"/>
  <c r="F26775" i="20" s="1"/>
  <c r="G26775" i="20" s="1"/>
  <c r="H26775" i="20" s="1"/>
  <c r="E26776" i="20"/>
  <c r="F26776" i="20" s="1"/>
  <c r="G26776" i="20" s="1"/>
  <c r="H26776" i="20" s="1"/>
  <c r="E26777" i="20"/>
  <c r="F26777" i="20" s="1"/>
  <c r="G26777" i="20" s="1"/>
  <c r="H26777" i="20" s="1"/>
  <c r="E26778" i="20"/>
  <c r="F26778" i="20" s="1"/>
  <c r="G26778" i="20" s="1"/>
  <c r="H26778" i="20" s="1"/>
  <c r="E26779" i="20"/>
  <c r="F26779" i="20" s="1"/>
  <c r="G26779" i="20" s="1"/>
  <c r="H26779" i="20" s="1"/>
  <c r="E26780" i="20"/>
  <c r="F26780" i="20" s="1"/>
  <c r="G26780" i="20" s="1"/>
  <c r="H26780" i="20" s="1"/>
  <c r="E26781" i="20"/>
  <c r="F26781" i="20" s="1"/>
  <c r="G26781" i="20" s="1"/>
  <c r="H26781" i="20" s="1"/>
  <c r="E26782" i="20"/>
  <c r="F26782" i="20" s="1"/>
  <c r="G26782" i="20" s="1"/>
  <c r="H26782" i="20" s="1"/>
  <c r="E26783" i="20"/>
  <c r="F26783" i="20" s="1"/>
  <c r="G26783" i="20" s="1"/>
  <c r="H26783" i="20" s="1"/>
  <c r="E26784" i="20"/>
  <c r="F26784" i="20" s="1"/>
  <c r="G26784" i="20" s="1"/>
  <c r="H26784" i="20" s="1"/>
  <c r="E26785" i="20"/>
  <c r="F26785" i="20" s="1"/>
  <c r="G26785" i="20" s="1"/>
  <c r="H26785" i="20" s="1"/>
  <c r="E26786" i="20"/>
  <c r="F26786" i="20" s="1"/>
  <c r="G26786" i="20" s="1"/>
  <c r="H26786" i="20" s="1"/>
  <c r="E26787" i="20"/>
  <c r="F26787" i="20" s="1"/>
  <c r="G26787" i="20" s="1"/>
  <c r="H26787" i="20" s="1"/>
  <c r="E26788" i="20"/>
  <c r="F26788" i="20" s="1"/>
  <c r="G26788" i="20" s="1"/>
  <c r="H26788" i="20" s="1"/>
  <c r="E26789" i="20"/>
  <c r="F26789" i="20" s="1"/>
  <c r="G26789" i="20" s="1"/>
  <c r="H26789" i="20" s="1"/>
  <c r="E26790" i="20"/>
  <c r="F26790" i="20" s="1"/>
  <c r="G26790" i="20" s="1"/>
  <c r="H26790" i="20" s="1"/>
  <c r="E26791" i="20"/>
  <c r="F26791" i="20" s="1"/>
  <c r="G26791" i="20" s="1"/>
  <c r="H26791" i="20" s="1"/>
  <c r="E26792" i="20"/>
  <c r="F26792" i="20" s="1"/>
  <c r="G26792" i="20" s="1"/>
  <c r="H26792" i="20" s="1"/>
  <c r="E26793" i="20"/>
  <c r="F26793" i="20" s="1"/>
  <c r="G26793" i="20" s="1"/>
  <c r="H26793" i="20" s="1"/>
  <c r="E26794" i="20"/>
  <c r="F26794" i="20" s="1"/>
  <c r="G26794" i="20" s="1"/>
  <c r="H26794" i="20" s="1"/>
  <c r="E26795" i="20"/>
  <c r="F26795" i="20" s="1"/>
  <c r="G26795" i="20" s="1"/>
  <c r="H26795" i="20" s="1"/>
  <c r="E26796" i="20"/>
  <c r="F26796" i="20" s="1"/>
  <c r="G26796" i="20" s="1"/>
  <c r="H26796" i="20" s="1"/>
  <c r="E26797" i="20"/>
  <c r="F26797" i="20" s="1"/>
  <c r="G26797" i="20" s="1"/>
  <c r="H26797" i="20" s="1"/>
  <c r="E26798" i="20"/>
  <c r="F26798" i="20" s="1"/>
  <c r="G26798" i="20" s="1"/>
  <c r="H26798" i="20" s="1"/>
  <c r="E26799" i="20"/>
  <c r="F26799" i="20" s="1"/>
  <c r="G26799" i="20" s="1"/>
  <c r="H26799" i="20" s="1"/>
  <c r="E26800" i="20"/>
  <c r="F26800" i="20" s="1"/>
  <c r="G26800" i="20" s="1"/>
  <c r="H26800" i="20" s="1"/>
  <c r="E26801" i="20"/>
  <c r="F26801" i="20" s="1"/>
  <c r="G26801" i="20" s="1"/>
  <c r="H26801" i="20" s="1"/>
  <c r="E26802" i="20"/>
  <c r="F26802" i="20" s="1"/>
  <c r="G26802" i="20" s="1"/>
  <c r="H26802" i="20" s="1"/>
  <c r="E26803" i="20"/>
  <c r="F26803" i="20" s="1"/>
  <c r="G26803" i="20" s="1"/>
  <c r="H26803" i="20" s="1"/>
  <c r="E26804" i="20"/>
  <c r="F26804" i="20" s="1"/>
  <c r="G26804" i="20" s="1"/>
  <c r="H26804" i="20" s="1"/>
  <c r="E26805" i="20"/>
  <c r="F26805" i="20" s="1"/>
  <c r="G26805" i="20" s="1"/>
  <c r="H26805" i="20" s="1"/>
  <c r="E26806" i="20"/>
  <c r="F26806" i="20" s="1"/>
  <c r="G26806" i="20" s="1"/>
  <c r="H26806" i="20" s="1"/>
  <c r="E26807" i="20"/>
  <c r="F26807" i="20" s="1"/>
  <c r="G26807" i="20" s="1"/>
  <c r="H26807" i="20" s="1"/>
  <c r="E26808" i="20"/>
  <c r="F26808" i="20" s="1"/>
  <c r="G26808" i="20" s="1"/>
  <c r="H26808" i="20" s="1"/>
  <c r="E26809" i="20"/>
  <c r="F26809" i="20" s="1"/>
  <c r="G26809" i="20" s="1"/>
  <c r="H26809" i="20" s="1"/>
  <c r="E26810" i="20"/>
  <c r="F26810" i="20" s="1"/>
  <c r="G26810" i="20" s="1"/>
  <c r="H26810" i="20" s="1"/>
  <c r="E26811" i="20"/>
  <c r="F26811" i="20" s="1"/>
  <c r="G26811" i="20" s="1"/>
  <c r="H26811" i="20" s="1"/>
  <c r="E26812" i="20"/>
  <c r="F26812" i="20" s="1"/>
  <c r="G26812" i="20" s="1"/>
  <c r="H26812" i="20" s="1"/>
  <c r="E26813" i="20"/>
  <c r="F26813" i="20" s="1"/>
  <c r="G26813" i="20" s="1"/>
  <c r="H26813" i="20" s="1"/>
  <c r="E26814" i="20"/>
  <c r="F26814" i="20" s="1"/>
  <c r="G26814" i="20" s="1"/>
  <c r="H26814" i="20" s="1"/>
  <c r="E26815" i="20"/>
  <c r="F26815" i="20" s="1"/>
  <c r="G26815" i="20" s="1"/>
  <c r="H26815" i="20" s="1"/>
  <c r="E26816" i="20"/>
  <c r="F26816" i="20" s="1"/>
  <c r="G26816" i="20" s="1"/>
  <c r="H26816" i="20" s="1"/>
  <c r="E26817" i="20"/>
  <c r="F26817" i="20" s="1"/>
  <c r="G26817" i="20" s="1"/>
  <c r="H26817" i="20" s="1"/>
  <c r="E26818" i="20"/>
  <c r="F26818" i="20" s="1"/>
  <c r="G26818" i="20" s="1"/>
  <c r="H26818" i="20" s="1"/>
  <c r="E26819" i="20"/>
  <c r="F26819" i="20" s="1"/>
  <c r="G26819" i="20" s="1"/>
  <c r="H26819" i="20" s="1"/>
  <c r="E26820" i="20"/>
  <c r="F26820" i="20" s="1"/>
  <c r="G26820" i="20" s="1"/>
  <c r="H26820" i="20" s="1"/>
  <c r="E26821" i="20"/>
  <c r="F26821" i="20" s="1"/>
  <c r="G26821" i="20" s="1"/>
  <c r="H26821" i="20" s="1"/>
  <c r="E26822" i="20"/>
  <c r="F26822" i="20" s="1"/>
  <c r="G26822" i="20" s="1"/>
  <c r="H26822" i="20" s="1"/>
  <c r="E26823" i="20"/>
  <c r="F26823" i="20" s="1"/>
  <c r="G26823" i="20" s="1"/>
  <c r="H26823" i="20" s="1"/>
  <c r="E26824" i="20"/>
  <c r="F26824" i="20" s="1"/>
  <c r="G26824" i="20" s="1"/>
  <c r="H26824" i="20" s="1"/>
  <c r="E26825" i="20"/>
  <c r="F26825" i="20" s="1"/>
  <c r="G26825" i="20" s="1"/>
  <c r="H26825" i="20" s="1"/>
  <c r="E26826" i="20"/>
  <c r="F26826" i="20" s="1"/>
  <c r="G26826" i="20" s="1"/>
  <c r="H26826" i="20" s="1"/>
  <c r="E26827" i="20"/>
  <c r="F26827" i="20" s="1"/>
  <c r="G26827" i="20" s="1"/>
  <c r="H26827" i="20" s="1"/>
  <c r="E26828" i="20"/>
  <c r="F26828" i="20" s="1"/>
  <c r="G26828" i="20" s="1"/>
  <c r="H26828" i="20" s="1"/>
  <c r="E26829" i="20"/>
  <c r="F26829" i="20" s="1"/>
  <c r="G26829" i="20" s="1"/>
  <c r="H26829" i="20" s="1"/>
  <c r="E26830" i="20"/>
  <c r="F26830" i="20" s="1"/>
  <c r="G26830" i="20" s="1"/>
  <c r="H26830" i="20" s="1"/>
  <c r="E26831" i="20"/>
  <c r="F26831" i="20" s="1"/>
  <c r="G26831" i="20" s="1"/>
  <c r="H26831" i="20" s="1"/>
  <c r="E26832" i="20"/>
  <c r="F26832" i="20" s="1"/>
  <c r="G26832" i="20" s="1"/>
  <c r="H26832" i="20" s="1"/>
  <c r="E26833" i="20"/>
  <c r="F26833" i="20" s="1"/>
  <c r="G26833" i="20" s="1"/>
  <c r="H26833" i="20" s="1"/>
  <c r="E26834" i="20"/>
  <c r="F26834" i="20" s="1"/>
  <c r="G26834" i="20" s="1"/>
  <c r="H26834" i="20" s="1"/>
  <c r="E26835" i="20"/>
  <c r="F26835" i="20" s="1"/>
  <c r="G26835" i="20" s="1"/>
  <c r="H26835" i="20" s="1"/>
  <c r="E26836" i="20"/>
  <c r="F26836" i="20" s="1"/>
  <c r="G26836" i="20" s="1"/>
  <c r="H26836" i="20" s="1"/>
  <c r="E26837" i="20"/>
  <c r="F26837" i="20" s="1"/>
  <c r="G26837" i="20" s="1"/>
  <c r="H26837" i="20" s="1"/>
  <c r="E26838" i="20"/>
  <c r="F26838" i="20" s="1"/>
  <c r="G26838" i="20" s="1"/>
  <c r="H26838" i="20" s="1"/>
  <c r="E26839" i="20"/>
  <c r="F26839" i="20" s="1"/>
  <c r="G26839" i="20" s="1"/>
  <c r="H26839" i="20" s="1"/>
  <c r="E26840" i="20"/>
  <c r="F26840" i="20" s="1"/>
  <c r="G26840" i="20" s="1"/>
  <c r="H26840" i="20" s="1"/>
  <c r="E26841" i="20"/>
  <c r="F26841" i="20" s="1"/>
  <c r="G26841" i="20" s="1"/>
  <c r="H26841" i="20" s="1"/>
  <c r="E26842" i="20"/>
  <c r="F26842" i="20" s="1"/>
  <c r="G26842" i="20" s="1"/>
  <c r="H26842" i="20" s="1"/>
  <c r="E26843" i="20"/>
  <c r="F26843" i="20" s="1"/>
  <c r="G26843" i="20" s="1"/>
  <c r="H26843" i="20" s="1"/>
  <c r="E26844" i="20"/>
  <c r="F26844" i="20" s="1"/>
  <c r="G26844" i="20" s="1"/>
  <c r="H26844" i="20" s="1"/>
  <c r="E26845" i="20"/>
  <c r="F26845" i="20" s="1"/>
  <c r="G26845" i="20" s="1"/>
  <c r="H26845" i="20" s="1"/>
  <c r="E26846" i="20"/>
  <c r="F26846" i="20" s="1"/>
  <c r="G26846" i="20" s="1"/>
  <c r="H26846" i="20" s="1"/>
  <c r="E26847" i="20"/>
  <c r="F26847" i="20" s="1"/>
  <c r="G26847" i="20" s="1"/>
  <c r="H26847" i="20" s="1"/>
  <c r="E26848" i="20"/>
  <c r="F26848" i="20" s="1"/>
  <c r="G26848" i="20" s="1"/>
  <c r="H26848" i="20" s="1"/>
  <c r="E26849" i="20"/>
  <c r="F26849" i="20" s="1"/>
  <c r="G26849" i="20" s="1"/>
  <c r="H26849" i="20" s="1"/>
  <c r="E26850" i="20"/>
  <c r="F26850" i="20" s="1"/>
  <c r="G26850" i="20" s="1"/>
  <c r="H26850" i="20" s="1"/>
  <c r="E26851" i="20"/>
  <c r="F26851" i="20" s="1"/>
  <c r="G26851" i="20" s="1"/>
  <c r="H26851" i="20" s="1"/>
  <c r="E26852" i="20"/>
  <c r="F26852" i="20" s="1"/>
  <c r="G26852" i="20" s="1"/>
  <c r="H26852" i="20" s="1"/>
  <c r="E26853" i="20"/>
  <c r="F26853" i="20" s="1"/>
  <c r="G26853" i="20" s="1"/>
  <c r="H26853" i="20" s="1"/>
  <c r="E26854" i="20"/>
  <c r="F26854" i="20" s="1"/>
  <c r="G26854" i="20" s="1"/>
  <c r="H26854" i="20" s="1"/>
  <c r="E26855" i="20"/>
  <c r="F26855" i="20" s="1"/>
  <c r="G26855" i="20" s="1"/>
  <c r="H26855" i="20" s="1"/>
  <c r="E26856" i="20"/>
  <c r="F26856" i="20" s="1"/>
  <c r="G26856" i="20" s="1"/>
  <c r="H26856" i="20" s="1"/>
  <c r="E26857" i="20"/>
  <c r="F26857" i="20" s="1"/>
  <c r="G26857" i="20" s="1"/>
  <c r="H26857" i="20" s="1"/>
  <c r="E26858" i="20"/>
  <c r="F26858" i="20" s="1"/>
  <c r="G26858" i="20" s="1"/>
  <c r="H26858" i="20" s="1"/>
  <c r="E26859" i="20"/>
  <c r="F26859" i="20" s="1"/>
  <c r="G26859" i="20" s="1"/>
  <c r="H26859" i="20" s="1"/>
  <c r="E26860" i="20"/>
  <c r="F26860" i="20" s="1"/>
  <c r="G26860" i="20" s="1"/>
  <c r="H26860" i="20" s="1"/>
  <c r="E26861" i="20"/>
  <c r="F26861" i="20" s="1"/>
  <c r="G26861" i="20" s="1"/>
  <c r="H26861" i="20" s="1"/>
  <c r="E26862" i="20"/>
  <c r="F26862" i="20" s="1"/>
  <c r="G26862" i="20" s="1"/>
  <c r="H26862" i="20" s="1"/>
  <c r="E26863" i="20"/>
  <c r="F26863" i="20" s="1"/>
  <c r="G26863" i="20" s="1"/>
  <c r="H26863" i="20" s="1"/>
  <c r="E26864" i="20"/>
  <c r="F26864" i="20" s="1"/>
  <c r="G26864" i="20" s="1"/>
  <c r="H26864" i="20" s="1"/>
  <c r="E26865" i="20"/>
  <c r="F26865" i="20" s="1"/>
  <c r="G26865" i="20" s="1"/>
  <c r="H26865" i="20" s="1"/>
  <c r="E26866" i="20"/>
  <c r="F26866" i="20" s="1"/>
  <c r="G26866" i="20" s="1"/>
  <c r="H26866" i="20" s="1"/>
  <c r="E26867" i="20"/>
  <c r="F26867" i="20" s="1"/>
  <c r="G26867" i="20" s="1"/>
  <c r="H26867" i="20" s="1"/>
  <c r="E26868" i="20"/>
  <c r="F26868" i="20" s="1"/>
  <c r="G26868" i="20" s="1"/>
  <c r="H26868" i="20" s="1"/>
  <c r="E26869" i="20"/>
  <c r="F26869" i="20" s="1"/>
  <c r="G26869" i="20" s="1"/>
  <c r="H26869" i="20" s="1"/>
  <c r="E26870" i="20"/>
  <c r="F26870" i="20" s="1"/>
  <c r="G26870" i="20" s="1"/>
  <c r="H26870" i="20" s="1"/>
  <c r="E26871" i="20"/>
  <c r="F26871" i="20" s="1"/>
  <c r="G26871" i="20" s="1"/>
  <c r="H26871" i="20" s="1"/>
  <c r="E26872" i="20"/>
  <c r="F26872" i="20" s="1"/>
  <c r="G26872" i="20" s="1"/>
  <c r="H26872" i="20" s="1"/>
  <c r="E26873" i="20"/>
  <c r="F26873" i="20" s="1"/>
  <c r="G26873" i="20" s="1"/>
  <c r="H26873" i="20" s="1"/>
  <c r="E26874" i="20"/>
  <c r="F26874" i="20" s="1"/>
  <c r="G26874" i="20" s="1"/>
  <c r="H26874" i="20" s="1"/>
  <c r="E26875" i="20"/>
  <c r="F26875" i="20" s="1"/>
  <c r="G26875" i="20" s="1"/>
  <c r="H26875" i="20" s="1"/>
  <c r="E26876" i="20"/>
  <c r="F26876" i="20" s="1"/>
  <c r="G26876" i="20" s="1"/>
  <c r="H26876" i="20" s="1"/>
  <c r="E26877" i="20"/>
  <c r="F26877" i="20" s="1"/>
  <c r="G26877" i="20" s="1"/>
  <c r="H26877" i="20" s="1"/>
  <c r="E26878" i="20"/>
  <c r="F26878" i="20" s="1"/>
  <c r="G26878" i="20" s="1"/>
  <c r="H26878" i="20" s="1"/>
  <c r="E26879" i="20"/>
  <c r="F26879" i="20" s="1"/>
  <c r="G26879" i="20" s="1"/>
  <c r="H26879" i="20" s="1"/>
  <c r="E26880" i="20"/>
  <c r="F26880" i="20" s="1"/>
  <c r="G26880" i="20" s="1"/>
  <c r="H26880" i="20" s="1"/>
  <c r="E26881" i="20"/>
  <c r="F26881" i="20" s="1"/>
  <c r="G26881" i="20" s="1"/>
  <c r="H26881" i="20" s="1"/>
  <c r="E26882" i="20"/>
  <c r="F26882" i="20" s="1"/>
  <c r="G26882" i="20" s="1"/>
  <c r="H26882" i="20" s="1"/>
  <c r="E26883" i="20"/>
  <c r="F26883" i="20" s="1"/>
  <c r="G26883" i="20" s="1"/>
  <c r="H26883" i="20" s="1"/>
  <c r="E26884" i="20"/>
  <c r="F26884" i="20" s="1"/>
  <c r="G26884" i="20" s="1"/>
  <c r="H26884" i="20" s="1"/>
  <c r="E26885" i="20"/>
  <c r="F26885" i="20" s="1"/>
  <c r="G26885" i="20" s="1"/>
  <c r="H26885" i="20" s="1"/>
  <c r="E26886" i="20"/>
  <c r="F26886" i="20" s="1"/>
  <c r="G26886" i="20" s="1"/>
  <c r="H26886" i="20" s="1"/>
  <c r="E26887" i="20"/>
  <c r="F26887" i="20" s="1"/>
  <c r="G26887" i="20" s="1"/>
  <c r="H26887" i="20" s="1"/>
  <c r="E26888" i="20"/>
  <c r="F26888" i="20" s="1"/>
  <c r="G26888" i="20" s="1"/>
  <c r="H26888" i="20" s="1"/>
  <c r="E26889" i="20"/>
  <c r="F26889" i="20" s="1"/>
  <c r="G26889" i="20" s="1"/>
  <c r="H26889" i="20" s="1"/>
  <c r="E26890" i="20"/>
  <c r="F26890" i="20" s="1"/>
  <c r="G26890" i="20" s="1"/>
  <c r="H26890" i="20" s="1"/>
  <c r="E26891" i="20"/>
  <c r="F26891" i="20" s="1"/>
  <c r="G26891" i="20" s="1"/>
  <c r="H26891" i="20" s="1"/>
  <c r="E26892" i="20"/>
  <c r="F26892" i="20" s="1"/>
  <c r="G26892" i="20" s="1"/>
  <c r="H26892" i="20" s="1"/>
  <c r="E26893" i="20"/>
  <c r="F26893" i="20" s="1"/>
  <c r="G26893" i="20" s="1"/>
  <c r="H26893" i="20" s="1"/>
  <c r="E26894" i="20"/>
  <c r="F26894" i="20" s="1"/>
  <c r="G26894" i="20" s="1"/>
  <c r="H26894" i="20" s="1"/>
  <c r="E26895" i="20"/>
  <c r="F26895" i="20" s="1"/>
  <c r="G26895" i="20" s="1"/>
  <c r="H26895" i="20" s="1"/>
  <c r="E26896" i="20"/>
  <c r="F26896" i="20" s="1"/>
  <c r="G26896" i="20" s="1"/>
  <c r="H26896" i="20" s="1"/>
  <c r="E26897" i="20"/>
  <c r="F26897" i="20" s="1"/>
  <c r="G26897" i="20" s="1"/>
  <c r="H26897" i="20" s="1"/>
  <c r="E26898" i="20"/>
  <c r="F26898" i="20" s="1"/>
  <c r="G26898" i="20" s="1"/>
  <c r="H26898" i="20" s="1"/>
  <c r="E26899" i="20"/>
  <c r="F26899" i="20" s="1"/>
  <c r="G26899" i="20" s="1"/>
  <c r="H26899" i="20" s="1"/>
  <c r="E26900" i="20"/>
  <c r="F26900" i="20" s="1"/>
  <c r="G26900" i="20" s="1"/>
  <c r="H26900" i="20" s="1"/>
  <c r="E26901" i="20"/>
  <c r="F26901" i="20" s="1"/>
  <c r="G26901" i="20" s="1"/>
  <c r="H26901" i="20" s="1"/>
  <c r="E26902" i="20"/>
  <c r="F26902" i="20" s="1"/>
  <c r="G26902" i="20" s="1"/>
  <c r="H26902" i="20" s="1"/>
  <c r="E26903" i="20"/>
  <c r="F26903" i="20" s="1"/>
  <c r="G26903" i="20" s="1"/>
  <c r="H26903" i="20" s="1"/>
  <c r="E26904" i="20"/>
  <c r="F26904" i="20" s="1"/>
  <c r="G26904" i="20" s="1"/>
  <c r="H26904" i="20" s="1"/>
  <c r="E26905" i="20"/>
  <c r="F26905" i="20" s="1"/>
  <c r="G26905" i="20" s="1"/>
  <c r="H26905" i="20" s="1"/>
  <c r="E26906" i="20"/>
  <c r="F26906" i="20" s="1"/>
  <c r="G26906" i="20" s="1"/>
  <c r="H26906" i="20" s="1"/>
  <c r="E26907" i="20"/>
  <c r="F26907" i="20" s="1"/>
  <c r="G26907" i="20" s="1"/>
  <c r="H26907" i="20" s="1"/>
  <c r="E26908" i="20"/>
  <c r="F26908" i="20" s="1"/>
  <c r="G26908" i="20" s="1"/>
  <c r="H26908" i="20" s="1"/>
  <c r="E26909" i="20"/>
  <c r="F26909" i="20" s="1"/>
  <c r="G26909" i="20" s="1"/>
  <c r="H26909" i="20" s="1"/>
  <c r="E26910" i="20"/>
  <c r="F26910" i="20" s="1"/>
  <c r="G26910" i="20" s="1"/>
  <c r="H26910" i="20" s="1"/>
  <c r="E26911" i="20"/>
  <c r="F26911" i="20" s="1"/>
  <c r="G26911" i="20" s="1"/>
  <c r="H26911" i="20" s="1"/>
  <c r="E26912" i="20"/>
  <c r="F26912" i="20" s="1"/>
  <c r="G26912" i="20" s="1"/>
  <c r="H26912" i="20" s="1"/>
  <c r="E26913" i="20"/>
  <c r="F26913" i="20" s="1"/>
  <c r="G26913" i="20" s="1"/>
  <c r="H26913" i="20" s="1"/>
  <c r="E26914" i="20"/>
  <c r="F26914" i="20" s="1"/>
  <c r="G26914" i="20" s="1"/>
  <c r="H26914" i="20" s="1"/>
  <c r="E26915" i="20"/>
  <c r="F26915" i="20" s="1"/>
  <c r="G26915" i="20" s="1"/>
  <c r="H26915" i="20" s="1"/>
  <c r="E26916" i="20"/>
  <c r="F26916" i="20" s="1"/>
  <c r="G26916" i="20" s="1"/>
  <c r="H26916" i="20" s="1"/>
  <c r="E26917" i="20"/>
  <c r="F26917" i="20" s="1"/>
  <c r="G26917" i="20" s="1"/>
  <c r="H26917" i="20" s="1"/>
  <c r="E26918" i="20"/>
  <c r="F26918" i="20" s="1"/>
  <c r="G26918" i="20" s="1"/>
  <c r="H26918" i="20" s="1"/>
  <c r="E26919" i="20"/>
  <c r="F26919" i="20" s="1"/>
  <c r="G26919" i="20" s="1"/>
  <c r="H26919" i="20" s="1"/>
  <c r="E26920" i="20"/>
  <c r="F26920" i="20" s="1"/>
  <c r="G26920" i="20" s="1"/>
  <c r="H26920" i="20" s="1"/>
  <c r="E26921" i="20"/>
  <c r="F26921" i="20" s="1"/>
  <c r="G26921" i="20" s="1"/>
  <c r="H26921" i="20" s="1"/>
  <c r="E26922" i="20"/>
  <c r="F26922" i="20" s="1"/>
  <c r="G26922" i="20" s="1"/>
  <c r="H26922" i="20" s="1"/>
  <c r="E26923" i="20"/>
  <c r="F26923" i="20" s="1"/>
  <c r="G26923" i="20" s="1"/>
  <c r="H26923" i="20" s="1"/>
  <c r="E26924" i="20"/>
  <c r="F26924" i="20" s="1"/>
  <c r="G26924" i="20" s="1"/>
  <c r="H26924" i="20" s="1"/>
  <c r="E26925" i="20"/>
  <c r="F26925" i="20" s="1"/>
  <c r="G26925" i="20" s="1"/>
  <c r="H26925" i="20" s="1"/>
  <c r="E26926" i="20"/>
  <c r="F26926" i="20" s="1"/>
  <c r="G26926" i="20" s="1"/>
  <c r="H26926" i="20" s="1"/>
  <c r="E26927" i="20"/>
  <c r="F26927" i="20" s="1"/>
  <c r="G26927" i="20" s="1"/>
  <c r="H26927" i="20" s="1"/>
  <c r="E26928" i="20"/>
  <c r="F26928" i="20" s="1"/>
  <c r="G26928" i="20" s="1"/>
  <c r="H26928" i="20" s="1"/>
  <c r="E26929" i="20"/>
  <c r="F26929" i="20" s="1"/>
  <c r="G26929" i="20" s="1"/>
  <c r="H26929" i="20" s="1"/>
  <c r="E26930" i="20"/>
  <c r="F26930" i="20" s="1"/>
  <c r="G26930" i="20" s="1"/>
  <c r="H26930" i="20" s="1"/>
  <c r="E26931" i="20"/>
  <c r="F26931" i="20" s="1"/>
  <c r="G26931" i="20" s="1"/>
  <c r="H26931" i="20" s="1"/>
  <c r="E26932" i="20"/>
  <c r="F26932" i="20" s="1"/>
  <c r="G26932" i="20" s="1"/>
  <c r="H26932" i="20" s="1"/>
  <c r="E26933" i="20"/>
  <c r="F26933" i="20" s="1"/>
  <c r="G26933" i="20" s="1"/>
  <c r="H26933" i="20" s="1"/>
  <c r="E26934" i="20"/>
  <c r="F26934" i="20" s="1"/>
  <c r="G26934" i="20" s="1"/>
  <c r="H26934" i="20" s="1"/>
  <c r="E26935" i="20"/>
  <c r="F26935" i="20" s="1"/>
  <c r="G26935" i="20" s="1"/>
  <c r="H26935" i="20" s="1"/>
  <c r="E26936" i="20"/>
  <c r="F26936" i="20" s="1"/>
  <c r="G26936" i="20" s="1"/>
  <c r="H26936" i="20" s="1"/>
  <c r="E26937" i="20"/>
  <c r="F26937" i="20" s="1"/>
  <c r="G26937" i="20" s="1"/>
  <c r="H26937" i="20" s="1"/>
  <c r="E26938" i="20"/>
  <c r="F26938" i="20" s="1"/>
  <c r="G26938" i="20" s="1"/>
  <c r="H26938" i="20" s="1"/>
  <c r="E26939" i="20"/>
  <c r="F26939" i="20" s="1"/>
  <c r="G26939" i="20" s="1"/>
  <c r="H26939" i="20" s="1"/>
  <c r="E26940" i="20"/>
  <c r="F26940" i="20" s="1"/>
  <c r="G26940" i="20" s="1"/>
  <c r="H26940" i="20" s="1"/>
  <c r="E26941" i="20"/>
  <c r="F26941" i="20" s="1"/>
  <c r="G26941" i="20" s="1"/>
  <c r="H26941" i="20" s="1"/>
  <c r="E26942" i="20"/>
  <c r="F26942" i="20" s="1"/>
  <c r="G26942" i="20" s="1"/>
  <c r="H26942" i="20" s="1"/>
  <c r="E26943" i="20"/>
  <c r="F26943" i="20" s="1"/>
  <c r="G26943" i="20" s="1"/>
  <c r="H26943" i="20" s="1"/>
  <c r="E26944" i="20"/>
  <c r="F26944" i="20" s="1"/>
  <c r="G26944" i="20" s="1"/>
  <c r="H26944" i="20" s="1"/>
  <c r="E26945" i="20"/>
  <c r="F26945" i="20" s="1"/>
  <c r="G26945" i="20" s="1"/>
  <c r="H26945" i="20" s="1"/>
  <c r="E26946" i="20"/>
  <c r="F26946" i="20" s="1"/>
  <c r="G26946" i="20" s="1"/>
  <c r="H26946" i="20" s="1"/>
  <c r="E26947" i="20"/>
  <c r="F26947" i="20" s="1"/>
  <c r="G26947" i="20" s="1"/>
  <c r="H26947" i="20" s="1"/>
  <c r="E26948" i="20"/>
  <c r="F26948" i="20" s="1"/>
  <c r="G26948" i="20" s="1"/>
  <c r="H26948" i="20" s="1"/>
  <c r="E26949" i="20"/>
  <c r="F26949" i="20" s="1"/>
  <c r="G26949" i="20" s="1"/>
  <c r="H26949" i="20" s="1"/>
  <c r="E26950" i="20"/>
  <c r="F26950" i="20" s="1"/>
  <c r="G26950" i="20" s="1"/>
  <c r="H26950" i="20" s="1"/>
  <c r="E26951" i="20"/>
  <c r="F26951" i="20" s="1"/>
  <c r="G26951" i="20" s="1"/>
  <c r="H26951" i="20" s="1"/>
  <c r="E26952" i="20"/>
  <c r="F26952" i="20" s="1"/>
  <c r="G26952" i="20" s="1"/>
  <c r="H26952" i="20" s="1"/>
  <c r="E26953" i="20"/>
  <c r="F26953" i="20" s="1"/>
  <c r="G26953" i="20" s="1"/>
  <c r="H26953" i="20" s="1"/>
  <c r="E26954" i="20"/>
  <c r="F26954" i="20" s="1"/>
  <c r="G26954" i="20" s="1"/>
  <c r="H26954" i="20" s="1"/>
  <c r="E26955" i="20"/>
  <c r="F26955" i="20" s="1"/>
  <c r="G26955" i="20" s="1"/>
  <c r="H26955" i="20" s="1"/>
  <c r="E26956" i="20"/>
  <c r="F26956" i="20" s="1"/>
  <c r="G26956" i="20" s="1"/>
  <c r="H26956" i="20" s="1"/>
  <c r="E26957" i="20"/>
  <c r="F26957" i="20" s="1"/>
  <c r="G26957" i="20" s="1"/>
  <c r="H26957" i="20" s="1"/>
  <c r="E26958" i="20"/>
  <c r="F26958" i="20" s="1"/>
  <c r="G26958" i="20" s="1"/>
  <c r="H26958" i="20" s="1"/>
  <c r="E26959" i="20"/>
  <c r="F26959" i="20" s="1"/>
  <c r="G26959" i="20" s="1"/>
  <c r="H26959" i="20" s="1"/>
  <c r="E26960" i="20"/>
  <c r="F26960" i="20" s="1"/>
  <c r="G26960" i="20" s="1"/>
  <c r="H26960" i="20" s="1"/>
  <c r="E26961" i="20"/>
  <c r="F26961" i="20" s="1"/>
  <c r="G26961" i="20" s="1"/>
  <c r="H26961" i="20" s="1"/>
  <c r="E26962" i="20"/>
  <c r="F26962" i="20" s="1"/>
  <c r="G26962" i="20" s="1"/>
  <c r="H26962" i="20" s="1"/>
  <c r="E26963" i="20"/>
  <c r="F26963" i="20" s="1"/>
  <c r="G26963" i="20" s="1"/>
  <c r="H26963" i="20" s="1"/>
  <c r="E26964" i="20"/>
  <c r="F26964" i="20" s="1"/>
  <c r="G26964" i="20" s="1"/>
  <c r="H26964" i="20" s="1"/>
  <c r="E26965" i="20"/>
  <c r="F26965" i="20" s="1"/>
  <c r="G26965" i="20" s="1"/>
  <c r="H26965" i="20" s="1"/>
  <c r="E26966" i="20"/>
  <c r="F26966" i="20" s="1"/>
  <c r="G26966" i="20" s="1"/>
  <c r="H26966" i="20" s="1"/>
  <c r="E26967" i="20"/>
  <c r="F26967" i="20" s="1"/>
  <c r="G26967" i="20" s="1"/>
  <c r="H26967" i="20" s="1"/>
  <c r="E26968" i="20"/>
  <c r="F26968" i="20" s="1"/>
  <c r="G26968" i="20" s="1"/>
  <c r="H26968" i="20" s="1"/>
  <c r="E26969" i="20"/>
  <c r="F26969" i="20" s="1"/>
  <c r="G26969" i="20" s="1"/>
  <c r="H26969" i="20" s="1"/>
  <c r="E26970" i="20"/>
  <c r="F26970" i="20" s="1"/>
  <c r="G26970" i="20" s="1"/>
  <c r="H26970" i="20" s="1"/>
  <c r="E26971" i="20"/>
  <c r="F26971" i="20" s="1"/>
  <c r="G26971" i="20" s="1"/>
  <c r="H26971" i="20" s="1"/>
  <c r="E26972" i="20"/>
  <c r="F26972" i="20" s="1"/>
  <c r="G26972" i="20" s="1"/>
  <c r="H26972" i="20" s="1"/>
  <c r="E26973" i="20"/>
  <c r="F26973" i="20" s="1"/>
  <c r="G26973" i="20" s="1"/>
  <c r="H26973" i="20" s="1"/>
  <c r="E26974" i="20"/>
  <c r="F26974" i="20" s="1"/>
  <c r="G26974" i="20" s="1"/>
  <c r="H26974" i="20" s="1"/>
  <c r="E26975" i="20"/>
  <c r="F26975" i="20" s="1"/>
  <c r="G26975" i="20" s="1"/>
  <c r="H26975" i="20" s="1"/>
  <c r="E26976" i="20"/>
  <c r="F26976" i="20" s="1"/>
  <c r="G26976" i="20" s="1"/>
  <c r="H26976" i="20" s="1"/>
  <c r="E26977" i="20"/>
  <c r="F26977" i="20" s="1"/>
  <c r="G26977" i="20" s="1"/>
  <c r="H26977" i="20" s="1"/>
  <c r="E26978" i="20"/>
  <c r="F26978" i="20" s="1"/>
  <c r="G26978" i="20" s="1"/>
  <c r="H26978" i="20" s="1"/>
  <c r="E26979" i="20"/>
  <c r="F26979" i="20" s="1"/>
  <c r="G26979" i="20" s="1"/>
  <c r="H26979" i="20" s="1"/>
  <c r="E26980" i="20"/>
  <c r="F26980" i="20" s="1"/>
  <c r="G26980" i="20" s="1"/>
  <c r="H26980" i="20" s="1"/>
  <c r="E26981" i="20"/>
  <c r="F26981" i="20" s="1"/>
  <c r="G26981" i="20" s="1"/>
  <c r="H26981" i="20" s="1"/>
  <c r="E26982" i="20"/>
  <c r="F26982" i="20" s="1"/>
  <c r="G26982" i="20" s="1"/>
  <c r="H26982" i="20" s="1"/>
  <c r="E26983" i="20"/>
  <c r="F26983" i="20" s="1"/>
  <c r="G26983" i="20" s="1"/>
  <c r="H26983" i="20" s="1"/>
  <c r="E26984" i="20"/>
  <c r="F26984" i="20" s="1"/>
  <c r="G26984" i="20" s="1"/>
  <c r="H26984" i="20" s="1"/>
  <c r="E26985" i="20"/>
  <c r="F26985" i="20" s="1"/>
  <c r="G26985" i="20" s="1"/>
  <c r="H26985" i="20" s="1"/>
  <c r="E26986" i="20"/>
  <c r="F26986" i="20" s="1"/>
  <c r="G26986" i="20" s="1"/>
  <c r="H26986" i="20" s="1"/>
  <c r="E26987" i="20"/>
  <c r="F26987" i="20" s="1"/>
  <c r="G26987" i="20" s="1"/>
  <c r="H26987" i="20" s="1"/>
  <c r="E26988" i="20"/>
  <c r="F26988" i="20" s="1"/>
  <c r="G26988" i="20" s="1"/>
  <c r="H26988" i="20" s="1"/>
  <c r="E26989" i="20"/>
  <c r="F26989" i="20" s="1"/>
  <c r="G26989" i="20" s="1"/>
  <c r="H26989" i="20" s="1"/>
  <c r="E26990" i="20"/>
  <c r="F26990" i="20" s="1"/>
  <c r="G26990" i="20" s="1"/>
  <c r="H26990" i="20" s="1"/>
  <c r="E26991" i="20"/>
  <c r="F26991" i="20" s="1"/>
  <c r="G26991" i="20" s="1"/>
  <c r="H26991" i="20" s="1"/>
  <c r="E26992" i="20"/>
  <c r="F26992" i="20" s="1"/>
  <c r="G26992" i="20" s="1"/>
  <c r="H26992" i="20" s="1"/>
  <c r="E26993" i="20"/>
  <c r="F26993" i="20" s="1"/>
  <c r="G26993" i="20" s="1"/>
  <c r="H26993" i="20" s="1"/>
  <c r="E26994" i="20"/>
  <c r="F26994" i="20" s="1"/>
  <c r="G26994" i="20" s="1"/>
  <c r="H26994" i="20" s="1"/>
  <c r="E26995" i="20"/>
  <c r="F26995" i="20" s="1"/>
  <c r="G26995" i="20" s="1"/>
  <c r="H26995" i="20" s="1"/>
  <c r="E26996" i="20"/>
  <c r="F26996" i="20" s="1"/>
  <c r="G26996" i="20" s="1"/>
  <c r="H26996" i="20" s="1"/>
  <c r="E26997" i="20"/>
  <c r="F26997" i="20" s="1"/>
  <c r="G26997" i="20" s="1"/>
  <c r="H26997" i="20" s="1"/>
  <c r="E26998" i="20"/>
  <c r="F26998" i="20" s="1"/>
  <c r="G26998" i="20" s="1"/>
  <c r="H26998" i="20" s="1"/>
  <c r="E26999" i="20"/>
  <c r="F26999" i="20" s="1"/>
  <c r="G26999" i="20" s="1"/>
  <c r="H26999" i="20" s="1"/>
  <c r="E27000" i="20"/>
  <c r="F27000" i="20" s="1"/>
  <c r="G27000" i="20" s="1"/>
  <c r="H27000" i="20" s="1"/>
  <c r="E27001" i="20"/>
  <c r="F27001" i="20" s="1"/>
  <c r="G27001" i="20" s="1"/>
  <c r="H27001" i="20" s="1"/>
  <c r="E27002" i="20"/>
  <c r="F27002" i="20" s="1"/>
  <c r="G27002" i="20" s="1"/>
  <c r="H27002" i="20" s="1"/>
  <c r="E27003" i="20"/>
  <c r="F27003" i="20" s="1"/>
  <c r="G27003" i="20" s="1"/>
  <c r="H27003" i="20" s="1"/>
  <c r="E27004" i="20"/>
  <c r="F27004" i="20" s="1"/>
  <c r="G27004" i="20" s="1"/>
  <c r="H27004" i="20" s="1"/>
  <c r="E27005" i="20"/>
  <c r="F27005" i="20" s="1"/>
  <c r="G27005" i="20" s="1"/>
  <c r="H27005" i="20" s="1"/>
  <c r="E27006" i="20"/>
  <c r="F27006" i="20" s="1"/>
  <c r="G27006" i="20" s="1"/>
  <c r="H27006" i="20" s="1"/>
  <c r="E27007" i="20"/>
  <c r="F27007" i="20" s="1"/>
  <c r="G27007" i="20" s="1"/>
  <c r="H27007" i="20" s="1"/>
  <c r="E27008" i="20"/>
  <c r="F27008" i="20" s="1"/>
  <c r="G27008" i="20" s="1"/>
  <c r="H27008" i="20" s="1"/>
  <c r="E27009" i="20"/>
  <c r="F27009" i="20" s="1"/>
  <c r="G27009" i="20" s="1"/>
  <c r="H27009" i="20" s="1"/>
  <c r="E27010" i="20"/>
  <c r="F27010" i="20" s="1"/>
  <c r="G27010" i="20" s="1"/>
  <c r="H27010" i="20" s="1"/>
  <c r="E27011" i="20"/>
  <c r="F27011" i="20" s="1"/>
  <c r="G27011" i="20" s="1"/>
  <c r="H27011" i="20" s="1"/>
  <c r="E27012" i="20"/>
  <c r="F27012" i="20" s="1"/>
  <c r="G27012" i="20" s="1"/>
  <c r="H27012" i="20" s="1"/>
  <c r="E27013" i="20"/>
  <c r="F27013" i="20" s="1"/>
  <c r="G27013" i="20" s="1"/>
  <c r="H27013" i="20" s="1"/>
  <c r="E27014" i="20"/>
  <c r="F27014" i="20" s="1"/>
  <c r="G27014" i="20" s="1"/>
  <c r="H27014" i="20" s="1"/>
  <c r="E27015" i="20"/>
  <c r="F27015" i="20" s="1"/>
  <c r="G27015" i="20" s="1"/>
  <c r="H27015" i="20" s="1"/>
  <c r="E27016" i="20"/>
  <c r="F27016" i="20" s="1"/>
  <c r="G27016" i="20" s="1"/>
  <c r="H27016" i="20" s="1"/>
  <c r="E27017" i="20"/>
  <c r="F27017" i="20" s="1"/>
  <c r="G27017" i="20" s="1"/>
  <c r="H27017" i="20" s="1"/>
  <c r="E27018" i="20"/>
  <c r="F27018" i="20" s="1"/>
  <c r="G27018" i="20" s="1"/>
  <c r="H27018" i="20" s="1"/>
  <c r="E27019" i="20"/>
  <c r="F27019" i="20" s="1"/>
  <c r="G27019" i="20" s="1"/>
  <c r="H27019" i="20" s="1"/>
  <c r="E27020" i="20"/>
  <c r="F27020" i="20" s="1"/>
  <c r="G27020" i="20" s="1"/>
  <c r="H27020" i="20" s="1"/>
  <c r="E27021" i="20"/>
  <c r="F27021" i="20" s="1"/>
  <c r="G27021" i="20" s="1"/>
  <c r="H27021" i="20" s="1"/>
  <c r="E27022" i="20"/>
  <c r="F27022" i="20" s="1"/>
  <c r="G27022" i="20" s="1"/>
  <c r="H27022" i="20" s="1"/>
  <c r="E27023" i="20"/>
  <c r="F27023" i="20" s="1"/>
  <c r="G27023" i="20" s="1"/>
  <c r="H27023" i="20" s="1"/>
  <c r="E27024" i="20"/>
  <c r="F27024" i="20" s="1"/>
  <c r="G27024" i="20" s="1"/>
  <c r="H27024" i="20" s="1"/>
  <c r="E27025" i="20"/>
  <c r="F27025" i="20" s="1"/>
  <c r="G27025" i="20" s="1"/>
  <c r="H27025" i="20" s="1"/>
  <c r="E27026" i="20"/>
  <c r="F27026" i="20" s="1"/>
  <c r="G27026" i="20" s="1"/>
  <c r="H27026" i="20" s="1"/>
  <c r="E27027" i="20"/>
  <c r="F27027" i="20" s="1"/>
  <c r="G27027" i="20" s="1"/>
  <c r="H27027" i="20" s="1"/>
  <c r="E27028" i="20"/>
  <c r="F27028" i="20" s="1"/>
  <c r="G27028" i="20" s="1"/>
  <c r="H27028" i="20" s="1"/>
  <c r="E27029" i="20"/>
  <c r="F27029" i="20" s="1"/>
  <c r="G27029" i="20" s="1"/>
  <c r="H27029" i="20" s="1"/>
  <c r="E27030" i="20"/>
  <c r="F27030" i="20" s="1"/>
  <c r="G27030" i="20" s="1"/>
  <c r="H27030" i="20" s="1"/>
  <c r="E27031" i="20"/>
  <c r="F27031" i="20" s="1"/>
  <c r="G27031" i="20" s="1"/>
  <c r="H27031" i="20" s="1"/>
  <c r="E27032" i="20"/>
  <c r="F27032" i="20" s="1"/>
  <c r="G27032" i="20" s="1"/>
  <c r="H27032" i="20" s="1"/>
  <c r="E27033" i="20"/>
  <c r="F27033" i="20" s="1"/>
  <c r="G27033" i="20" s="1"/>
  <c r="H27033" i="20" s="1"/>
  <c r="E27034" i="20"/>
  <c r="F27034" i="20" s="1"/>
  <c r="G27034" i="20" s="1"/>
  <c r="H27034" i="20" s="1"/>
  <c r="E27035" i="20"/>
  <c r="F27035" i="20" s="1"/>
  <c r="G27035" i="20" s="1"/>
  <c r="H27035" i="20" s="1"/>
  <c r="E27036" i="20"/>
  <c r="F27036" i="20" s="1"/>
  <c r="G27036" i="20" s="1"/>
  <c r="H27036" i="20" s="1"/>
  <c r="E27037" i="20"/>
  <c r="F27037" i="20" s="1"/>
  <c r="G27037" i="20" s="1"/>
  <c r="H27037" i="20" s="1"/>
  <c r="E27038" i="20"/>
  <c r="F27038" i="20" s="1"/>
  <c r="G27038" i="20" s="1"/>
  <c r="H27038" i="20" s="1"/>
  <c r="E27039" i="20"/>
  <c r="F27039" i="20" s="1"/>
  <c r="G27039" i="20" s="1"/>
  <c r="H27039" i="20" s="1"/>
  <c r="E27040" i="20"/>
  <c r="F27040" i="20" s="1"/>
  <c r="G27040" i="20" s="1"/>
  <c r="H27040" i="20" s="1"/>
  <c r="E27041" i="20"/>
  <c r="F27041" i="20" s="1"/>
  <c r="G27041" i="20" s="1"/>
  <c r="H27041" i="20" s="1"/>
  <c r="E27042" i="20"/>
  <c r="F27042" i="20" s="1"/>
  <c r="G27042" i="20" s="1"/>
  <c r="H27042" i="20" s="1"/>
  <c r="E27043" i="20"/>
  <c r="F27043" i="20" s="1"/>
  <c r="G27043" i="20" s="1"/>
  <c r="H27043" i="20" s="1"/>
  <c r="E27044" i="20"/>
  <c r="F27044" i="20" s="1"/>
  <c r="G27044" i="20" s="1"/>
  <c r="H27044" i="20" s="1"/>
  <c r="E27045" i="20"/>
  <c r="F27045" i="20" s="1"/>
  <c r="G27045" i="20" s="1"/>
  <c r="H27045" i="20" s="1"/>
  <c r="E27046" i="20"/>
  <c r="F27046" i="20" s="1"/>
  <c r="G27046" i="20" s="1"/>
  <c r="H27046" i="20" s="1"/>
  <c r="E27047" i="20"/>
  <c r="F27047" i="20" s="1"/>
  <c r="G27047" i="20" s="1"/>
  <c r="H27047" i="20" s="1"/>
  <c r="E27048" i="20"/>
  <c r="F27048" i="20" s="1"/>
  <c r="G27048" i="20" s="1"/>
  <c r="H27048" i="20" s="1"/>
  <c r="E27049" i="20"/>
  <c r="F27049" i="20" s="1"/>
  <c r="G27049" i="20" s="1"/>
  <c r="H27049" i="20" s="1"/>
  <c r="E27050" i="20"/>
  <c r="F27050" i="20" s="1"/>
  <c r="G27050" i="20" s="1"/>
  <c r="H27050" i="20" s="1"/>
  <c r="E27051" i="20"/>
  <c r="F27051" i="20" s="1"/>
  <c r="G27051" i="20" s="1"/>
  <c r="H27051" i="20" s="1"/>
  <c r="E27052" i="20"/>
  <c r="F27052" i="20" s="1"/>
  <c r="G27052" i="20" s="1"/>
  <c r="H27052" i="20" s="1"/>
  <c r="E27053" i="20"/>
  <c r="F27053" i="20" s="1"/>
  <c r="G27053" i="20" s="1"/>
  <c r="H27053" i="20" s="1"/>
  <c r="E27054" i="20"/>
  <c r="F27054" i="20" s="1"/>
  <c r="G27054" i="20" s="1"/>
  <c r="H27054" i="20" s="1"/>
  <c r="E27055" i="20"/>
  <c r="F27055" i="20" s="1"/>
  <c r="G27055" i="20" s="1"/>
  <c r="H27055" i="20" s="1"/>
  <c r="E27056" i="20"/>
  <c r="F27056" i="20" s="1"/>
  <c r="G27056" i="20" s="1"/>
  <c r="H27056" i="20" s="1"/>
  <c r="E27057" i="20"/>
  <c r="F27057" i="20" s="1"/>
  <c r="G27057" i="20" s="1"/>
  <c r="H27057" i="20" s="1"/>
  <c r="E27058" i="20"/>
  <c r="F27058" i="20" s="1"/>
  <c r="G27058" i="20" s="1"/>
  <c r="H27058" i="20" s="1"/>
  <c r="E27059" i="20"/>
  <c r="F27059" i="20" s="1"/>
  <c r="G27059" i="20" s="1"/>
  <c r="H27059" i="20" s="1"/>
  <c r="E27060" i="20"/>
  <c r="F27060" i="20" s="1"/>
  <c r="G27060" i="20" s="1"/>
  <c r="H27060" i="20" s="1"/>
  <c r="E27061" i="20"/>
  <c r="F27061" i="20" s="1"/>
  <c r="G27061" i="20" s="1"/>
  <c r="H27061" i="20" s="1"/>
  <c r="E27062" i="20"/>
  <c r="F27062" i="20" s="1"/>
  <c r="G27062" i="20" s="1"/>
  <c r="H27062" i="20" s="1"/>
  <c r="E27063" i="20"/>
  <c r="F27063" i="20" s="1"/>
  <c r="G27063" i="20" s="1"/>
  <c r="H27063" i="20" s="1"/>
  <c r="E27064" i="20"/>
  <c r="F27064" i="20" s="1"/>
  <c r="G27064" i="20" s="1"/>
  <c r="H27064" i="20" s="1"/>
  <c r="E27065" i="20"/>
  <c r="F27065" i="20" s="1"/>
  <c r="G27065" i="20" s="1"/>
  <c r="H27065" i="20" s="1"/>
  <c r="E27066" i="20"/>
  <c r="F27066" i="20" s="1"/>
  <c r="G27066" i="20" s="1"/>
  <c r="H27066" i="20" s="1"/>
  <c r="E27067" i="20"/>
  <c r="F27067" i="20" s="1"/>
  <c r="G27067" i="20" s="1"/>
  <c r="H27067" i="20" s="1"/>
  <c r="E27068" i="20"/>
  <c r="F27068" i="20" s="1"/>
  <c r="G27068" i="20" s="1"/>
  <c r="H27068" i="20" s="1"/>
  <c r="E27069" i="20"/>
  <c r="F27069" i="20" s="1"/>
  <c r="G27069" i="20" s="1"/>
  <c r="H27069" i="20" s="1"/>
  <c r="E27070" i="20"/>
  <c r="F27070" i="20" s="1"/>
  <c r="G27070" i="20" s="1"/>
  <c r="H27070" i="20" s="1"/>
  <c r="E27071" i="20"/>
  <c r="F27071" i="20" s="1"/>
  <c r="G27071" i="20" s="1"/>
  <c r="H27071" i="20" s="1"/>
  <c r="E27072" i="20"/>
  <c r="F27072" i="20" s="1"/>
  <c r="G27072" i="20" s="1"/>
  <c r="H27072" i="20" s="1"/>
  <c r="E27073" i="20"/>
  <c r="F27073" i="20" s="1"/>
  <c r="G27073" i="20" s="1"/>
  <c r="H27073" i="20" s="1"/>
  <c r="E27074" i="20"/>
  <c r="F27074" i="20" s="1"/>
  <c r="G27074" i="20" s="1"/>
  <c r="H27074" i="20" s="1"/>
  <c r="E27075" i="20"/>
  <c r="F27075" i="20" s="1"/>
  <c r="G27075" i="20" s="1"/>
  <c r="H27075" i="20" s="1"/>
  <c r="E27076" i="20"/>
  <c r="F27076" i="20" s="1"/>
  <c r="G27076" i="20" s="1"/>
  <c r="H27076" i="20" s="1"/>
  <c r="E27077" i="20"/>
  <c r="F27077" i="20" s="1"/>
  <c r="G27077" i="20" s="1"/>
  <c r="H27077" i="20" s="1"/>
  <c r="E27078" i="20"/>
  <c r="F27078" i="20" s="1"/>
  <c r="G27078" i="20" s="1"/>
  <c r="H27078" i="20" s="1"/>
  <c r="E27079" i="20"/>
  <c r="F27079" i="20" s="1"/>
  <c r="G27079" i="20" s="1"/>
  <c r="H27079" i="20" s="1"/>
  <c r="E27080" i="20"/>
  <c r="F27080" i="20" s="1"/>
  <c r="G27080" i="20" s="1"/>
  <c r="H27080" i="20" s="1"/>
  <c r="E27081" i="20"/>
  <c r="F27081" i="20" s="1"/>
  <c r="G27081" i="20" s="1"/>
  <c r="H27081" i="20" s="1"/>
  <c r="E27082" i="20"/>
  <c r="F27082" i="20" s="1"/>
  <c r="G27082" i="20" s="1"/>
  <c r="H27082" i="20" s="1"/>
  <c r="E27083" i="20"/>
  <c r="F27083" i="20" s="1"/>
  <c r="G27083" i="20" s="1"/>
  <c r="H27083" i="20" s="1"/>
  <c r="E27084" i="20"/>
  <c r="F27084" i="20" s="1"/>
  <c r="G27084" i="20" s="1"/>
  <c r="H27084" i="20" s="1"/>
  <c r="E27085" i="20"/>
  <c r="F27085" i="20" s="1"/>
  <c r="G27085" i="20" s="1"/>
  <c r="H27085" i="20" s="1"/>
  <c r="E27086" i="20"/>
  <c r="F27086" i="20" s="1"/>
  <c r="G27086" i="20" s="1"/>
  <c r="H27086" i="20" s="1"/>
  <c r="E27087" i="20"/>
  <c r="F27087" i="20" s="1"/>
  <c r="G27087" i="20" s="1"/>
  <c r="H27087" i="20" s="1"/>
  <c r="E27088" i="20"/>
  <c r="F27088" i="20" s="1"/>
  <c r="G27088" i="20" s="1"/>
  <c r="H27088" i="20" s="1"/>
  <c r="E27089" i="20"/>
  <c r="F27089" i="20" s="1"/>
  <c r="G27089" i="20" s="1"/>
  <c r="H27089" i="20" s="1"/>
  <c r="E27090" i="20"/>
  <c r="F27090" i="20" s="1"/>
  <c r="G27090" i="20" s="1"/>
  <c r="H27090" i="20" s="1"/>
  <c r="E27091" i="20"/>
  <c r="F27091" i="20" s="1"/>
  <c r="G27091" i="20" s="1"/>
  <c r="H27091" i="20" s="1"/>
  <c r="E27092" i="20"/>
  <c r="F27092" i="20" s="1"/>
  <c r="G27092" i="20" s="1"/>
  <c r="H27092" i="20" s="1"/>
  <c r="E27093" i="20"/>
  <c r="F27093" i="20" s="1"/>
  <c r="G27093" i="20" s="1"/>
  <c r="H27093" i="20" s="1"/>
  <c r="E27094" i="20"/>
  <c r="F27094" i="20" s="1"/>
  <c r="G27094" i="20" s="1"/>
  <c r="H27094" i="20" s="1"/>
  <c r="E27095" i="20"/>
  <c r="F27095" i="20" s="1"/>
  <c r="G27095" i="20" s="1"/>
  <c r="H27095" i="20" s="1"/>
  <c r="E27096" i="20"/>
  <c r="F27096" i="20" s="1"/>
  <c r="G27096" i="20" s="1"/>
  <c r="H27096" i="20" s="1"/>
  <c r="E27097" i="20"/>
  <c r="F27097" i="20" s="1"/>
  <c r="G27097" i="20" s="1"/>
  <c r="H27097" i="20" s="1"/>
  <c r="E27098" i="20"/>
  <c r="F27098" i="20" s="1"/>
  <c r="G27098" i="20" s="1"/>
  <c r="H27098" i="20" s="1"/>
  <c r="E27099" i="20"/>
  <c r="F27099" i="20" s="1"/>
  <c r="G27099" i="20" s="1"/>
  <c r="H27099" i="20" s="1"/>
  <c r="E27100" i="20"/>
  <c r="F27100" i="20" s="1"/>
  <c r="G27100" i="20" s="1"/>
  <c r="H27100" i="20" s="1"/>
  <c r="E27101" i="20"/>
  <c r="F27101" i="20" s="1"/>
  <c r="G27101" i="20" s="1"/>
  <c r="H27101" i="20" s="1"/>
  <c r="E27102" i="20"/>
  <c r="F27102" i="20" s="1"/>
  <c r="G27102" i="20" s="1"/>
  <c r="H27102" i="20" s="1"/>
  <c r="E27103" i="20"/>
  <c r="F27103" i="20" s="1"/>
  <c r="G27103" i="20" s="1"/>
  <c r="H27103" i="20" s="1"/>
  <c r="E27104" i="20"/>
  <c r="F27104" i="20" s="1"/>
  <c r="G27104" i="20" s="1"/>
  <c r="H27104" i="20" s="1"/>
  <c r="E27105" i="20"/>
  <c r="F27105" i="20" s="1"/>
  <c r="G27105" i="20" s="1"/>
  <c r="H27105" i="20" s="1"/>
  <c r="E27106" i="20"/>
  <c r="F27106" i="20" s="1"/>
  <c r="G27106" i="20" s="1"/>
  <c r="H27106" i="20" s="1"/>
  <c r="E27107" i="20"/>
  <c r="F27107" i="20" s="1"/>
  <c r="G27107" i="20" s="1"/>
  <c r="H27107" i="20" s="1"/>
  <c r="E27108" i="20"/>
  <c r="F27108" i="20" s="1"/>
  <c r="G27108" i="20" s="1"/>
  <c r="H27108" i="20" s="1"/>
  <c r="E27109" i="20"/>
  <c r="F27109" i="20" s="1"/>
  <c r="G27109" i="20" s="1"/>
  <c r="H27109" i="20" s="1"/>
  <c r="E27110" i="20"/>
  <c r="F27110" i="20" s="1"/>
  <c r="G27110" i="20" s="1"/>
  <c r="H27110" i="20" s="1"/>
  <c r="E27111" i="20"/>
  <c r="F27111" i="20" s="1"/>
  <c r="G27111" i="20" s="1"/>
  <c r="H27111" i="20" s="1"/>
  <c r="E27112" i="20"/>
  <c r="F27112" i="20" s="1"/>
  <c r="G27112" i="20" s="1"/>
  <c r="H27112" i="20" s="1"/>
  <c r="E27113" i="20"/>
  <c r="F27113" i="20" s="1"/>
  <c r="G27113" i="20" s="1"/>
  <c r="H27113" i="20" s="1"/>
  <c r="E27114" i="20"/>
  <c r="F27114" i="20" s="1"/>
  <c r="G27114" i="20" s="1"/>
  <c r="H27114" i="20" s="1"/>
  <c r="E27115" i="20"/>
  <c r="F27115" i="20" s="1"/>
  <c r="G27115" i="20" s="1"/>
  <c r="H27115" i="20" s="1"/>
  <c r="E27116" i="20"/>
  <c r="F27116" i="20" s="1"/>
  <c r="G27116" i="20" s="1"/>
  <c r="H27116" i="20" s="1"/>
  <c r="E27117" i="20"/>
  <c r="F27117" i="20" s="1"/>
  <c r="G27117" i="20" s="1"/>
  <c r="H27117" i="20" s="1"/>
  <c r="E27118" i="20"/>
  <c r="F27118" i="20" s="1"/>
  <c r="G27118" i="20" s="1"/>
  <c r="H27118" i="20" s="1"/>
  <c r="E27119" i="20"/>
  <c r="F27119" i="20" s="1"/>
  <c r="G27119" i="20" s="1"/>
  <c r="H27119" i="20" s="1"/>
  <c r="E27120" i="20"/>
  <c r="F27120" i="20" s="1"/>
  <c r="G27120" i="20" s="1"/>
  <c r="H27120" i="20" s="1"/>
  <c r="E27121" i="20"/>
  <c r="F27121" i="20" s="1"/>
  <c r="G27121" i="20" s="1"/>
  <c r="H27121" i="20" s="1"/>
  <c r="E27122" i="20"/>
  <c r="F27122" i="20" s="1"/>
  <c r="G27122" i="20" s="1"/>
  <c r="H27122" i="20" s="1"/>
  <c r="E27123" i="20"/>
  <c r="F27123" i="20" s="1"/>
  <c r="G27123" i="20" s="1"/>
  <c r="H27123" i="20" s="1"/>
  <c r="E27124" i="20"/>
  <c r="F27124" i="20" s="1"/>
  <c r="G27124" i="20" s="1"/>
  <c r="H27124" i="20" s="1"/>
  <c r="E27125" i="20"/>
  <c r="F27125" i="20" s="1"/>
  <c r="G27125" i="20" s="1"/>
  <c r="H27125" i="20" s="1"/>
  <c r="E27126" i="20"/>
  <c r="F27126" i="20" s="1"/>
  <c r="G27126" i="20" s="1"/>
  <c r="H27126" i="20" s="1"/>
  <c r="E27127" i="20"/>
  <c r="F27127" i="20" s="1"/>
  <c r="G27127" i="20" s="1"/>
  <c r="H27127" i="20" s="1"/>
  <c r="E27128" i="20"/>
  <c r="F27128" i="20" s="1"/>
  <c r="G27128" i="20" s="1"/>
  <c r="H27128" i="20" s="1"/>
  <c r="E27129" i="20"/>
  <c r="F27129" i="20" s="1"/>
  <c r="G27129" i="20" s="1"/>
  <c r="H27129" i="20" s="1"/>
  <c r="E27130" i="20"/>
  <c r="F27130" i="20" s="1"/>
  <c r="G27130" i="20" s="1"/>
  <c r="H27130" i="20" s="1"/>
  <c r="E27131" i="20"/>
  <c r="F27131" i="20" s="1"/>
  <c r="G27131" i="20" s="1"/>
  <c r="H27131" i="20" s="1"/>
  <c r="E27132" i="20"/>
  <c r="F27132" i="20" s="1"/>
  <c r="G27132" i="20" s="1"/>
  <c r="H27132" i="20" s="1"/>
  <c r="E27133" i="20"/>
  <c r="F27133" i="20" s="1"/>
  <c r="G27133" i="20" s="1"/>
  <c r="H27133" i="20" s="1"/>
  <c r="E27134" i="20"/>
  <c r="F27134" i="20" s="1"/>
  <c r="G27134" i="20" s="1"/>
  <c r="H27134" i="20" s="1"/>
  <c r="E27135" i="20"/>
  <c r="F27135" i="20" s="1"/>
  <c r="G27135" i="20" s="1"/>
  <c r="H27135" i="20" s="1"/>
  <c r="E27136" i="20"/>
  <c r="F27136" i="20" s="1"/>
  <c r="G27136" i="20" s="1"/>
  <c r="H27136" i="20" s="1"/>
  <c r="E27137" i="20"/>
  <c r="F27137" i="20" s="1"/>
  <c r="G27137" i="20" s="1"/>
  <c r="H27137" i="20" s="1"/>
  <c r="E27138" i="20"/>
  <c r="F27138" i="20" s="1"/>
  <c r="G27138" i="20" s="1"/>
  <c r="H27138" i="20" s="1"/>
  <c r="E27139" i="20"/>
  <c r="F27139" i="20" s="1"/>
  <c r="G27139" i="20" s="1"/>
  <c r="H27139" i="20" s="1"/>
  <c r="E27140" i="20"/>
  <c r="F27140" i="20" s="1"/>
  <c r="G27140" i="20" s="1"/>
  <c r="H27140" i="20" s="1"/>
  <c r="E27141" i="20"/>
  <c r="F27141" i="20" s="1"/>
  <c r="G27141" i="20" s="1"/>
  <c r="H27141" i="20" s="1"/>
  <c r="E27142" i="20"/>
  <c r="F27142" i="20" s="1"/>
  <c r="G27142" i="20" s="1"/>
  <c r="H27142" i="20" s="1"/>
  <c r="E27143" i="20"/>
  <c r="F27143" i="20" s="1"/>
  <c r="G27143" i="20" s="1"/>
  <c r="H27143" i="20" s="1"/>
  <c r="E27144" i="20"/>
  <c r="F27144" i="20" s="1"/>
  <c r="G27144" i="20" s="1"/>
  <c r="H27144" i="20" s="1"/>
  <c r="E27145" i="20"/>
  <c r="F27145" i="20" s="1"/>
  <c r="G27145" i="20" s="1"/>
  <c r="H27145" i="20" s="1"/>
  <c r="E27146" i="20"/>
  <c r="F27146" i="20" s="1"/>
  <c r="G27146" i="20" s="1"/>
  <c r="H27146" i="20" s="1"/>
  <c r="E27147" i="20"/>
  <c r="F27147" i="20" s="1"/>
  <c r="G27147" i="20" s="1"/>
  <c r="H27147" i="20" s="1"/>
  <c r="E27148" i="20"/>
  <c r="F27148" i="20" s="1"/>
  <c r="G27148" i="20" s="1"/>
  <c r="H27148" i="20" s="1"/>
  <c r="E27149" i="20"/>
  <c r="F27149" i="20" s="1"/>
  <c r="G27149" i="20" s="1"/>
  <c r="H27149" i="20" s="1"/>
  <c r="E27150" i="20"/>
  <c r="F27150" i="20" s="1"/>
  <c r="G27150" i="20" s="1"/>
  <c r="H27150" i="20" s="1"/>
  <c r="E27151" i="20"/>
  <c r="F27151" i="20" s="1"/>
  <c r="G27151" i="20" s="1"/>
  <c r="H27151" i="20" s="1"/>
  <c r="E27152" i="20"/>
  <c r="F27152" i="20" s="1"/>
  <c r="G27152" i="20" s="1"/>
  <c r="H27152" i="20" s="1"/>
  <c r="E27153" i="20"/>
  <c r="F27153" i="20" s="1"/>
  <c r="G27153" i="20" s="1"/>
  <c r="H27153" i="20" s="1"/>
  <c r="E27154" i="20"/>
  <c r="F27154" i="20" s="1"/>
  <c r="G27154" i="20" s="1"/>
  <c r="H27154" i="20" s="1"/>
  <c r="E27155" i="20"/>
  <c r="F27155" i="20" s="1"/>
  <c r="G27155" i="20" s="1"/>
  <c r="H27155" i="20" s="1"/>
  <c r="E27156" i="20"/>
  <c r="F27156" i="20" s="1"/>
  <c r="G27156" i="20" s="1"/>
  <c r="H27156" i="20" s="1"/>
  <c r="E27157" i="20"/>
  <c r="F27157" i="20" s="1"/>
  <c r="G27157" i="20" s="1"/>
  <c r="H27157" i="20" s="1"/>
  <c r="E27158" i="20"/>
  <c r="F27158" i="20" s="1"/>
  <c r="G27158" i="20" s="1"/>
  <c r="H27158" i="20" s="1"/>
  <c r="E27159" i="20"/>
  <c r="F27159" i="20" s="1"/>
  <c r="G27159" i="20" s="1"/>
  <c r="H27159" i="20" s="1"/>
  <c r="E27160" i="20"/>
  <c r="F27160" i="20" s="1"/>
  <c r="G27160" i="20" s="1"/>
  <c r="H27160" i="20" s="1"/>
  <c r="E27161" i="20"/>
  <c r="F27161" i="20" s="1"/>
  <c r="G27161" i="20" s="1"/>
  <c r="H27161" i="20" s="1"/>
  <c r="E27162" i="20"/>
  <c r="F27162" i="20" s="1"/>
  <c r="G27162" i="20" s="1"/>
  <c r="H27162" i="20" s="1"/>
  <c r="E27163" i="20"/>
  <c r="F27163" i="20" s="1"/>
  <c r="G27163" i="20" s="1"/>
  <c r="H27163" i="20" s="1"/>
  <c r="E27164" i="20"/>
  <c r="F27164" i="20" s="1"/>
  <c r="G27164" i="20" s="1"/>
  <c r="H27164" i="20" s="1"/>
  <c r="E27165" i="20"/>
  <c r="F27165" i="20" s="1"/>
  <c r="G27165" i="20" s="1"/>
  <c r="H27165" i="20" s="1"/>
  <c r="E27166" i="20"/>
  <c r="F27166" i="20" s="1"/>
  <c r="G27166" i="20" s="1"/>
  <c r="H27166" i="20" s="1"/>
  <c r="E27167" i="20"/>
  <c r="F27167" i="20" s="1"/>
  <c r="G27167" i="20" s="1"/>
  <c r="H27167" i="20" s="1"/>
  <c r="E27168" i="20"/>
  <c r="F27168" i="20" s="1"/>
  <c r="G27168" i="20" s="1"/>
  <c r="H27168" i="20" s="1"/>
  <c r="E27169" i="20"/>
  <c r="F27169" i="20" s="1"/>
  <c r="G27169" i="20" s="1"/>
  <c r="H27169" i="20" s="1"/>
  <c r="E27170" i="20"/>
  <c r="F27170" i="20" s="1"/>
  <c r="G27170" i="20" s="1"/>
  <c r="H27170" i="20" s="1"/>
  <c r="E27171" i="20"/>
  <c r="F27171" i="20" s="1"/>
  <c r="G27171" i="20" s="1"/>
  <c r="H27171" i="20" s="1"/>
  <c r="E27172" i="20"/>
  <c r="F27172" i="20" s="1"/>
  <c r="G27172" i="20" s="1"/>
  <c r="H27172" i="20" s="1"/>
  <c r="E27173" i="20"/>
  <c r="F27173" i="20" s="1"/>
  <c r="G27173" i="20" s="1"/>
  <c r="H27173" i="20" s="1"/>
  <c r="E27174" i="20"/>
  <c r="F27174" i="20" s="1"/>
  <c r="G27174" i="20" s="1"/>
  <c r="H27174" i="20" s="1"/>
  <c r="E27175" i="20"/>
  <c r="F27175" i="20" s="1"/>
  <c r="G27175" i="20" s="1"/>
  <c r="H27175" i="20" s="1"/>
  <c r="E27176" i="20"/>
  <c r="F27176" i="20" s="1"/>
  <c r="G27176" i="20" s="1"/>
  <c r="H27176" i="20" s="1"/>
  <c r="E27177" i="20"/>
  <c r="F27177" i="20" s="1"/>
  <c r="G27177" i="20" s="1"/>
  <c r="H27177" i="20" s="1"/>
  <c r="E27178" i="20"/>
  <c r="F27178" i="20" s="1"/>
  <c r="G27178" i="20" s="1"/>
  <c r="H27178" i="20" s="1"/>
  <c r="E27179" i="20"/>
  <c r="F27179" i="20" s="1"/>
  <c r="G27179" i="20" s="1"/>
  <c r="H27179" i="20" s="1"/>
  <c r="E27180" i="20"/>
  <c r="F27180" i="20" s="1"/>
  <c r="G27180" i="20" s="1"/>
  <c r="H27180" i="20" s="1"/>
  <c r="E27181" i="20"/>
  <c r="F27181" i="20" s="1"/>
  <c r="G27181" i="20" s="1"/>
  <c r="H27181" i="20" s="1"/>
  <c r="E27182" i="20"/>
  <c r="F27182" i="20" s="1"/>
  <c r="G27182" i="20" s="1"/>
  <c r="H27182" i="20" s="1"/>
  <c r="E27183" i="20"/>
  <c r="F27183" i="20" s="1"/>
  <c r="G27183" i="20" s="1"/>
  <c r="H27183" i="20" s="1"/>
  <c r="E27184" i="20"/>
  <c r="F27184" i="20" s="1"/>
  <c r="G27184" i="20" s="1"/>
  <c r="H27184" i="20" s="1"/>
  <c r="E27185" i="20"/>
  <c r="F27185" i="20" s="1"/>
  <c r="G27185" i="20" s="1"/>
  <c r="H27185" i="20" s="1"/>
  <c r="E27186" i="20"/>
  <c r="F27186" i="20" s="1"/>
  <c r="G27186" i="20" s="1"/>
  <c r="H27186" i="20" s="1"/>
  <c r="E27187" i="20"/>
  <c r="F27187" i="20" s="1"/>
  <c r="G27187" i="20" s="1"/>
  <c r="H27187" i="20" s="1"/>
  <c r="E27188" i="20"/>
  <c r="F27188" i="20" s="1"/>
  <c r="G27188" i="20" s="1"/>
  <c r="H27188" i="20" s="1"/>
  <c r="E27189" i="20"/>
  <c r="F27189" i="20" s="1"/>
  <c r="G27189" i="20" s="1"/>
  <c r="H27189" i="20" s="1"/>
  <c r="E27190" i="20"/>
  <c r="F27190" i="20" s="1"/>
  <c r="G27190" i="20" s="1"/>
  <c r="H27190" i="20" s="1"/>
  <c r="E27191" i="20"/>
  <c r="F27191" i="20" s="1"/>
  <c r="G27191" i="20" s="1"/>
  <c r="H27191" i="20" s="1"/>
  <c r="E27192" i="20"/>
  <c r="F27192" i="20" s="1"/>
  <c r="G27192" i="20" s="1"/>
  <c r="H27192" i="20" s="1"/>
  <c r="E27193" i="20"/>
  <c r="F27193" i="20" s="1"/>
  <c r="G27193" i="20" s="1"/>
  <c r="H27193" i="20" s="1"/>
  <c r="E27194" i="20"/>
  <c r="F27194" i="20" s="1"/>
  <c r="G27194" i="20" s="1"/>
  <c r="H27194" i="20" s="1"/>
  <c r="E27195" i="20"/>
  <c r="F27195" i="20" s="1"/>
  <c r="G27195" i="20" s="1"/>
  <c r="H27195" i="20" s="1"/>
  <c r="E27196" i="20"/>
  <c r="F27196" i="20" s="1"/>
  <c r="G27196" i="20" s="1"/>
  <c r="H27196" i="20" s="1"/>
  <c r="E27197" i="20"/>
  <c r="F27197" i="20" s="1"/>
  <c r="G27197" i="20" s="1"/>
  <c r="H27197" i="20" s="1"/>
  <c r="E27198" i="20"/>
  <c r="F27198" i="20" s="1"/>
  <c r="G27198" i="20" s="1"/>
  <c r="H27198" i="20" s="1"/>
  <c r="E27199" i="20"/>
  <c r="F27199" i="20" s="1"/>
  <c r="G27199" i="20" s="1"/>
  <c r="H27199" i="20" s="1"/>
  <c r="E27200" i="20"/>
  <c r="F27200" i="20" s="1"/>
  <c r="G27200" i="20" s="1"/>
  <c r="H27200" i="20" s="1"/>
  <c r="E27201" i="20"/>
  <c r="F27201" i="20" s="1"/>
  <c r="G27201" i="20" s="1"/>
  <c r="H27201" i="20" s="1"/>
  <c r="E27202" i="20"/>
  <c r="F27202" i="20" s="1"/>
  <c r="G27202" i="20" s="1"/>
  <c r="H27202" i="20" s="1"/>
  <c r="E27203" i="20"/>
  <c r="F27203" i="20" s="1"/>
  <c r="G27203" i="20" s="1"/>
  <c r="H27203" i="20" s="1"/>
  <c r="E27204" i="20"/>
  <c r="F27204" i="20" s="1"/>
  <c r="G27204" i="20" s="1"/>
  <c r="H27204" i="20" s="1"/>
  <c r="E27205" i="20"/>
  <c r="F27205" i="20" s="1"/>
  <c r="G27205" i="20" s="1"/>
  <c r="H27205" i="20" s="1"/>
  <c r="E27206" i="20"/>
  <c r="F27206" i="20" s="1"/>
  <c r="G27206" i="20" s="1"/>
  <c r="H27206" i="20" s="1"/>
  <c r="E27207" i="20"/>
  <c r="F27207" i="20" s="1"/>
  <c r="G27207" i="20" s="1"/>
  <c r="H27207" i="20" s="1"/>
  <c r="E27208" i="20"/>
  <c r="F27208" i="20" s="1"/>
  <c r="G27208" i="20" s="1"/>
  <c r="H27208" i="20" s="1"/>
  <c r="E27209" i="20"/>
  <c r="F27209" i="20" s="1"/>
  <c r="G27209" i="20" s="1"/>
  <c r="H27209" i="20" s="1"/>
  <c r="E27210" i="20"/>
  <c r="F27210" i="20" s="1"/>
  <c r="G27210" i="20" s="1"/>
  <c r="H27210" i="20" s="1"/>
  <c r="E27211" i="20"/>
  <c r="F27211" i="20" s="1"/>
  <c r="G27211" i="20" s="1"/>
  <c r="H27211" i="20" s="1"/>
  <c r="E27212" i="20"/>
  <c r="F27212" i="20" s="1"/>
  <c r="G27212" i="20" s="1"/>
  <c r="H27212" i="20" s="1"/>
  <c r="E27213" i="20"/>
  <c r="F27213" i="20" s="1"/>
  <c r="G27213" i="20" s="1"/>
  <c r="H27213" i="20" s="1"/>
  <c r="E27214" i="20"/>
  <c r="F27214" i="20" s="1"/>
  <c r="G27214" i="20" s="1"/>
  <c r="H27214" i="20" s="1"/>
  <c r="E27215" i="20"/>
  <c r="F27215" i="20" s="1"/>
  <c r="G27215" i="20" s="1"/>
  <c r="H27215" i="20" s="1"/>
  <c r="E27216" i="20"/>
  <c r="F27216" i="20" s="1"/>
  <c r="G27216" i="20" s="1"/>
  <c r="H27216" i="20" s="1"/>
  <c r="E27217" i="20"/>
  <c r="F27217" i="20" s="1"/>
  <c r="G27217" i="20" s="1"/>
  <c r="H27217" i="20" s="1"/>
  <c r="E27218" i="20"/>
  <c r="F27218" i="20" s="1"/>
  <c r="G27218" i="20" s="1"/>
  <c r="H27218" i="20" s="1"/>
  <c r="E27219" i="20"/>
  <c r="F27219" i="20" s="1"/>
  <c r="G27219" i="20" s="1"/>
  <c r="H27219" i="20" s="1"/>
  <c r="E27220" i="20"/>
  <c r="F27220" i="20" s="1"/>
  <c r="G27220" i="20" s="1"/>
  <c r="H27220" i="20" s="1"/>
  <c r="E27221" i="20"/>
  <c r="F27221" i="20" s="1"/>
  <c r="G27221" i="20" s="1"/>
  <c r="H27221" i="20" s="1"/>
  <c r="E27222" i="20"/>
  <c r="F27222" i="20" s="1"/>
  <c r="G27222" i="20" s="1"/>
  <c r="H27222" i="20" s="1"/>
  <c r="E27223" i="20"/>
  <c r="F27223" i="20" s="1"/>
  <c r="G27223" i="20" s="1"/>
  <c r="H27223" i="20" s="1"/>
  <c r="E27224" i="20"/>
  <c r="F27224" i="20" s="1"/>
  <c r="G27224" i="20" s="1"/>
  <c r="H27224" i="20" s="1"/>
  <c r="E27225" i="20"/>
  <c r="F27225" i="20" s="1"/>
  <c r="G27225" i="20" s="1"/>
  <c r="H27225" i="20" s="1"/>
  <c r="E27226" i="20"/>
  <c r="F27226" i="20" s="1"/>
  <c r="G27226" i="20" s="1"/>
  <c r="H27226" i="20" s="1"/>
  <c r="E27227" i="20"/>
  <c r="F27227" i="20" s="1"/>
  <c r="G27227" i="20" s="1"/>
  <c r="H27227" i="20" s="1"/>
  <c r="E27228" i="20"/>
  <c r="F27228" i="20" s="1"/>
  <c r="G27228" i="20" s="1"/>
  <c r="H27228" i="20" s="1"/>
  <c r="E27229" i="20"/>
  <c r="F27229" i="20" s="1"/>
  <c r="G27229" i="20" s="1"/>
  <c r="H27229" i="20" s="1"/>
  <c r="E27230" i="20"/>
  <c r="F27230" i="20" s="1"/>
  <c r="G27230" i="20" s="1"/>
  <c r="H27230" i="20" s="1"/>
  <c r="E27231" i="20"/>
  <c r="F27231" i="20" s="1"/>
  <c r="G27231" i="20" s="1"/>
  <c r="H27231" i="20" s="1"/>
  <c r="E27232" i="20"/>
  <c r="F27232" i="20" s="1"/>
  <c r="G27232" i="20" s="1"/>
  <c r="H27232" i="20" s="1"/>
  <c r="E27233" i="20"/>
  <c r="F27233" i="20" s="1"/>
  <c r="G27233" i="20" s="1"/>
  <c r="H27233" i="20" s="1"/>
  <c r="E27234" i="20"/>
  <c r="F27234" i="20" s="1"/>
  <c r="G27234" i="20" s="1"/>
  <c r="H27234" i="20" s="1"/>
  <c r="E27235" i="20"/>
  <c r="F27235" i="20" s="1"/>
  <c r="G27235" i="20" s="1"/>
  <c r="H27235" i="20" s="1"/>
  <c r="E27236" i="20"/>
  <c r="F27236" i="20" s="1"/>
  <c r="G27236" i="20" s="1"/>
  <c r="H27236" i="20" s="1"/>
  <c r="E27237" i="20"/>
  <c r="F27237" i="20" s="1"/>
  <c r="G27237" i="20" s="1"/>
  <c r="H27237" i="20" s="1"/>
  <c r="E27238" i="20"/>
  <c r="F27238" i="20" s="1"/>
  <c r="G27238" i="20" s="1"/>
  <c r="H27238" i="20" s="1"/>
  <c r="E27239" i="20"/>
  <c r="F27239" i="20" s="1"/>
  <c r="G27239" i="20" s="1"/>
  <c r="H27239" i="20" s="1"/>
  <c r="E27240" i="20"/>
  <c r="F27240" i="20" s="1"/>
  <c r="G27240" i="20" s="1"/>
  <c r="H27240" i="20" s="1"/>
  <c r="E27241" i="20"/>
  <c r="F27241" i="20" s="1"/>
  <c r="G27241" i="20" s="1"/>
  <c r="H27241" i="20" s="1"/>
  <c r="E27242" i="20"/>
  <c r="F27242" i="20" s="1"/>
  <c r="G27242" i="20" s="1"/>
  <c r="H27242" i="20" s="1"/>
  <c r="E27243" i="20"/>
  <c r="F27243" i="20" s="1"/>
  <c r="G27243" i="20" s="1"/>
  <c r="H27243" i="20" s="1"/>
  <c r="E27244" i="20"/>
  <c r="F27244" i="20" s="1"/>
  <c r="G27244" i="20" s="1"/>
  <c r="H27244" i="20" s="1"/>
  <c r="E27245" i="20"/>
  <c r="F27245" i="20" s="1"/>
  <c r="G27245" i="20" s="1"/>
  <c r="H27245" i="20" s="1"/>
  <c r="E27246" i="20"/>
  <c r="F27246" i="20" s="1"/>
  <c r="G27246" i="20" s="1"/>
  <c r="H27246" i="20" s="1"/>
  <c r="E27247" i="20"/>
  <c r="F27247" i="20" s="1"/>
  <c r="G27247" i="20" s="1"/>
  <c r="H27247" i="20" s="1"/>
  <c r="E27248" i="20"/>
  <c r="F27248" i="20" s="1"/>
  <c r="G27248" i="20" s="1"/>
  <c r="H27248" i="20" s="1"/>
  <c r="E27249" i="20"/>
  <c r="F27249" i="20" s="1"/>
  <c r="G27249" i="20" s="1"/>
  <c r="H27249" i="20" s="1"/>
  <c r="E27250" i="20"/>
  <c r="F27250" i="20" s="1"/>
  <c r="G27250" i="20" s="1"/>
  <c r="H27250" i="20" s="1"/>
  <c r="E27251" i="20"/>
  <c r="F27251" i="20" s="1"/>
  <c r="G27251" i="20" s="1"/>
  <c r="H27251" i="20" s="1"/>
  <c r="E27252" i="20"/>
  <c r="F27252" i="20" s="1"/>
  <c r="G27252" i="20" s="1"/>
  <c r="H27252" i="20" s="1"/>
  <c r="E27253" i="20"/>
  <c r="F27253" i="20" s="1"/>
  <c r="G27253" i="20" s="1"/>
  <c r="H27253" i="20" s="1"/>
  <c r="E27254" i="20"/>
  <c r="F27254" i="20" s="1"/>
  <c r="G27254" i="20" s="1"/>
  <c r="H27254" i="20" s="1"/>
  <c r="E27255" i="20"/>
  <c r="F27255" i="20" s="1"/>
  <c r="G27255" i="20" s="1"/>
  <c r="H27255" i="20" s="1"/>
  <c r="E27256" i="20"/>
  <c r="F27256" i="20" s="1"/>
  <c r="G27256" i="20" s="1"/>
  <c r="H27256" i="20" s="1"/>
  <c r="E27257" i="20"/>
  <c r="F27257" i="20" s="1"/>
  <c r="G27257" i="20" s="1"/>
  <c r="H27257" i="20" s="1"/>
  <c r="E27258" i="20"/>
  <c r="F27258" i="20" s="1"/>
  <c r="G27258" i="20" s="1"/>
  <c r="H27258" i="20" s="1"/>
  <c r="E27259" i="20"/>
  <c r="F27259" i="20" s="1"/>
  <c r="G27259" i="20" s="1"/>
  <c r="H27259" i="20" s="1"/>
  <c r="E27260" i="20"/>
  <c r="F27260" i="20" s="1"/>
  <c r="G27260" i="20" s="1"/>
  <c r="H27260" i="20" s="1"/>
  <c r="E27261" i="20"/>
  <c r="F27261" i="20" s="1"/>
  <c r="G27261" i="20" s="1"/>
  <c r="H27261" i="20" s="1"/>
  <c r="E27262" i="20"/>
  <c r="F27262" i="20" s="1"/>
  <c r="G27262" i="20" s="1"/>
  <c r="H27262" i="20" s="1"/>
  <c r="E27263" i="20"/>
  <c r="F27263" i="20" s="1"/>
  <c r="G27263" i="20" s="1"/>
  <c r="H27263" i="20" s="1"/>
  <c r="E27264" i="20"/>
  <c r="F27264" i="20" s="1"/>
  <c r="G27264" i="20" s="1"/>
  <c r="H27264" i="20" s="1"/>
  <c r="E27265" i="20"/>
  <c r="F27265" i="20" s="1"/>
  <c r="G27265" i="20" s="1"/>
  <c r="H27265" i="20" s="1"/>
  <c r="E27266" i="20"/>
  <c r="F27266" i="20" s="1"/>
  <c r="G27266" i="20" s="1"/>
  <c r="H27266" i="20" s="1"/>
  <c r="E27267" i="20"/>
  <c r="F27267" i="20" s="1"/>
  <c r="G27267" i="20" s="1"/>
  <c r="H27267" i="20" s="1"/>
  <c r="E27268" i="20"/>
  <c r="F27268" i="20" s="1"/>
  <c r="G27268" i="20" s="1"/>
  <c r="H27268" i="20" s="1"/>
  <c r="E27269" i="20"/>
  <c r="F27269" i="20" s="1"/>
  <c r="G27269" i="20" s="1"/>
  <c r="H27269" i="20" s="1"/>
  <c r="E27270" i="20"/>
  <c r="F27270" i="20" s="1"/>
  <c r="G27270" i="20" s="1"/>
  <c r="H27270" i="20" s="1"/>
  <c r="E27271" i="20"/>
  <c r="F27271" i="20" s="1"/>
  <c r="G27271" i="20" s="1"/>
  <c r="H27271" i="20" s="1"/>
  <c r="E27272" i="20"/>
  <c r="F27272" i="20" s="1"/>
  <c r="G27272" i="20" s="1"/>
  <c r="H27272" i="20" s="1"/>
  <c r="E27273" i="20"/>
  <c r="F27273" i="20" s="1"/>
  <c r="G27273" i="20" s="1"/>
  <c r="H27273" i="20" s="1"/>
  <c r="E27274" i="20"/>
  <c r="F27274" i="20" s="1"/>
  <c r="G27274" i="20" s="1"/>
  <c r="H27274" i="20" s="1"/>
  <c r="E27275" i="20"/>
  <c r="F27275" i="20" s="1"/>
  <c r="G27275" i="20" s="1"/>
  <c r="H27275" i="20" s="1"/>
  <c r="E27276" i="20"/>
  <c r="F27276" i="20" s="1"/>
  <c r="G27276" i="20" s="1"/>
  <c r="H27276" i="20" s="1"/>
  <c r="E27277" i="20"/>
  <c r="F27277" i="20" s="1"/>
  <c r="G27277" i="20" s="1"/>
  <c r="H27277" i="20" s="1"/>
  <c r="E27278" i="20"/>
  <c r="F27278" i="20" s="1"/>
  <c r="G27278" i="20" s="1"/>
  <c r="H27278" i="20" s="1"/>
  <c r="E27279" i="20"/>
  <c r="F27279" i="20" s="1"/>
  <c r="G27279" i="20" s="1"/>
  <c r="H27279" i="20" s="1"/>
  <c r="E27280" i="20"/>
  <c r="F27280" i="20" s="1"/>
  <c r="G27280" i="20" s="1"/>
  <c r="H27280" i="20" s="1"/>
  <c r="E27281" i="20"/>
  <c r="F27281" i="20" s="1"/>
  <c r="G27281" i="20" s="1"/>
  <c r="H27281" i="20" s="1"/>
  <c r="E27282" i="20"/>
  <c r="F27282" i="20" s="1"/>
  <c r="G27282" i="20" s="1"/>
  <c r="H27282" i="20" s="1"/>
  <c r="E27283" i="20"/>
  <c r="F27283" i="20" s="1"/>
  <c r="G27283" i="20" s="1"/>
  <c r="H27283" i="20" s="1"/>
  <c r="E27284" i="20"/>
  <c r="F27284" i="20" s="1"/>
  <c r="G27284" i="20" s="1"/>
  <c r="H27284" i="20" s="1"/>
  <c r="E27285" i="20"/>
  <c r="F27285" i="20" s="1"/>
  <c r="G27285" i="20" s="1"/>
  <c r="H27285" i="20" s="1"/>
  <c r="E27286" i="20"/>
  <c r="F27286" i="20" s="1"/>
  <c r="G27286" i="20" s="1"/>
  <c r="H27286" i="20" s="1"/>
  <c r="E27287" i="20"/>
  <c r="F27287" i="20" s="1"/>
  <c r="G27287" i="20" s="1"/>
  <c r="H27287" i="20" s="1"/>
  <c r="E27288" i="20"/>
  <c r="F27288" i="20" s="1"/>
  <c r="G27288" i="20" s="1"/>
  <c r="H27288" i="20" s="1"/>
  <c r="E27289" i="20"/>
  <c r="F27289" i="20" s="1"/>
  <c r="G27289" i="20" s="1"/>
  <c r="H27289" i="20" s="1"/>
  <c r="E27290" i="20"/>
  <c r="F27290" i="20" s="1"/>
  <c r="G27290" i="20" s="1"/>
  <c r="H27290" i="20" s="1"/>
  <c r="E27291" i="20"/>
  <c r="F27291" i="20" s="1"/>
  <c r="G27291" i="20" s="1"/>
  <c r="H27291" i="20" s="1"/>
  <c r="E27292" i="20"/>
  <c r="F27292" i="20" s="1"/>
  <c r="G27292" i="20" s="1"/>
  <c r="H27292" i="20" s="1"/>
  <c r="E27293" i="20"/>
  <c r="F27293" i="20" s="1"/>
  <c r="G27293" i="20" s="1"/>
  <c r="H27293" i="20" s="1"/>
  <c r="E27294" i="20"/>
  <c r="F27294" i="20" s="1"/>
  <c r="G27294" i="20" s="1"/>
  <c r="H27294" i="20" s="1"/>
  <c r="E27295" i="20"/>
  <c r="F27295" i="20" s="1"/>
  <c r="G27295" i="20" s="1"/>
  <c r="H27295" i="20" s="1"/>
  <c r="E27296" i="20"/>
  <c r="F27296" i="20" s="1"/>
  <c r="G27296" i="20" s="1"/>
  <c r="H27296" i="20" s="1"/>
  <c r="E27297" i="20"/>
  <c r="F27297" i="20" s="1"/>
  <c r="G27297" i="20" s="1"/>
  <c r="H27297" i="20" s="1"/>
  <c r="E27298" i="20"/>
  <c r="F27298" i="20" s="1"/>
  <c r="G27298" i="20" s="1"/>
  <c r="H27298" i="20" s="1"/>
  <c r="E27299" i="20"/>
  <c r="F27299" i="20" s="1"/>
  <c r="G27299" i="20" s="1"/>
  <c r="H27299" i="20" s="1"/>
  <c r="E27300" i="20"/>
  <c r="F27300" i="20" s="1"/>
  <c r="G27300" i="20" s="1"/>
  <c r="H27300" i="20" s="1"/>
  <c r="E27301" i="20"/>
  <c r="F27301" i="20" s="1"/>
  <c r="G27301" i="20" s="1"/>
  <c r="H27301" i="20" s="1"/>
  <c r="E27302" i="20"/>
  <c r="F27302" i="20" s="1"/>
  <c r="G27302" i="20" s="1"/>
  <c r="H27302" i="20" s="1"/>
  <c r="E27303" i="20"/>
  <c r="F27303" i="20" s="1"/>
  <c r="G27303" i="20" s="1"/>
  <c r="H27303" i="20" s="1"/>
  <c r="E27304" i="20"/>
  <c r="F27304" i="20" s="1"/>
  <c r="G27304" i="20" s="1"/>
  <c r="H27304" i="20" s="1"/>
  <c r="E27305" i="20"/>
  <c r="F27305" i="20" s="1"/>
  <c r="G27305" i="20" s="1"/>
  <c r="H27305" i="20" s="1"/>
  <c r="E27306" i="20"/>
  <c r="F27306" i="20" s="1"/>
  <c r="G27306" i="20" s="1"/>
  <c r="H27306" i="20" s="1"/>
  <c r="E27307" i="20"/>
  <c r="F27307" i="20" s="1"/>
  <c r="G27307" i="20" s="1"/>
  <c r="H27307" i="20" s="1"/>
  <c r="E27308" i="20"/>
  <c r="F27308" i="20" s="1"/>
  <c r="G27308" i="20" s="1"/>
  <c r="H27308" i="20" s="1"/>
  <c r="E27309" i="20"/>
  <c r="F27309" i="20" s="1"/>
  <c r="G27309" i="20" s="1"/>
  <c r="H27309" i="20" s="1"/>
  <c r="E27310" i="20"/>
  <c r="F27310" i="20" s="1"/>
  <c r="G27310" i="20" s="1"/>
  <c r="H27310" i="20" s="1"/>
  <c r="E27311" i="20"/>
  <c r="F27311" i="20" s="1"/>
  <c r="G27311" i="20" s="1"/>
  <c r="H27311" i="20" s="1"/>
  <c r="E27312" i="20"/>
  <c r="F27312" i="20" s="1"/>
  <c r="G27312" i="20" s="1"/>
  <c r="H27312" i="20" s="1"/>
  <c r="E27313" i="20"/>
  <c r="F27313" i="20" s="1"/>
  <c r="G27313" i="20" s="1"/>
  <c r="H27313" i="20" s="1"/>
  <c r="E27314" i="20"/>
  <c r="F27314" i="20" s="1"/>
  <c r="G27314" i="20" s="1"/>
  <c r="H27314" i="20" s="1"/>
  <c r="E27315" i="20"/>
  <c r="F27315" i="20" s="1"/>
  <c r="G27315" i="20" s="1"/>
  <c r="H27315" i="20" s="1"/>
  <c r="E27316" i="20"/>
  <c r="F27316" i="20" s="1"/>
  <c r="G27316" i="20" s="1"/>
  <c r="H27316" i="20" s="1"/>
  <c r="E27317" i="20"/>
  <c r="F27317" i="20" s="1"/>
  <c r="G27317" i="20" s="1"/>
  <c r="H27317" i="20" s="1"/>
  <c r="E27318" i="20"/>
  <c r="F27318" i="20" s="1"/>
  <c r="G27318" i="20" s="1"/>
  <c r="H27318" i="20" s="1"/>
  <c r="E27319" i="20"/>
  <c r="F27319" i="20" s="1"/>
  <c r="G27319" i="20" s="1"/>
  <c r="H27319" i="20" s="1"/>
  <c r="E27320" i="20"/>
  <c r="F27320" i="20" s="1"/>
  <c r="G27320" i="20" s="1"/>
  <c r="H27320" i="20" s="1"/>
  <c r="E27321" i="20"/>
  <c r="F27321" i="20" s="1"/>
  <c r="G27321" i="20" s="1"/>
  <c r="H27321" i="20" s="1"/>
  <c r="E27322" i="20"/>
  <c r="F27322" i="20" s="1"/>
  <c r="G27322" i="20" s="1"/>
  <c r="H27322" i="20" s="1"/>
  <c r="E27323" i="20"/>
  <c r="F27323" i="20" s="1"/>
  <c r="G27323" i="20" s="1"/>
  <c r="H27323" i="20" s="1"/>
  <c r="E27324" i="20"/>
  <c r="F27324" i="20" s="1"/>
  <c r="G27324" i="20" s="1"/>
  <c r="H27324" i="20" s="1"/>
  <c r="E27325" i="20"/>
  <c r="F27325" i="20" s="1"/>
  <c r="G27325" i="20" s="1"/>
  <c r="H27325" i="20" s="1"/>
  <c r="E27326" i="20"/>
  <c r="F27326" i="20" s="1"/>
  <c r="G27326" i="20" s="1"/>
  <c r="H27326" i="20" s="1"/>
  <c r="E27327" i="20"/>
  <c r="F27327" i="20" s="1"/>
  <c r="G27327" i="20" s="1"/>
  <c r="H27327" i="20" s="1"/>
  <c r="E27328" i="20"/>
  <c r="F27328" i="20" s="1"/>
  <c r="G27328" i="20" s="1"/>
  <c r="H27328" i="20" s="1"/>
  <c r="E27329" i="20"/>
  <c r="F27329" i="20" s="1"/>
  <c r="G27329" i="20" s="1"/>
  <c r="H27329" i="20" s="1"/>
  <c r="E27330" i="20"/>
  <c r="F27330" i="20" s="1"/>
  <c r="G27330" i="20" s="1"/>
  <c r="H27330" i="20" s="1"/>
  <c r="E27331" i="20"/>
  <c r="F27331" i="20" s="1"/>
  <c r="G27331" i="20" s="1"/>
  <c r="H27331" i="20" s="1"/>
  <c r="E27332" i="20"/>
  <c r="F27332" i="20" s="1"/>
  <c r="G27332" i="20" s="1"/>
  <c r="H27332" i="20" s="1"/>
  <c r="E27333" i="20"/>
  <c r="F27333" i="20" s="1"/>
  <c r="G27333" i="20" s="1"/>
  <c r="H27333" i="20" s="1"/>
  <c r="E27334" i="20"/>
  <c r="F27334" i="20" s="1"/>
  <c r="G27334" i="20" s="1"/>
  <c r="H27334" i="20" s="1"/>
  <c r="E27335" i="20"/>
  <c r="F27335" i="20" s="1"/>
  <c r="G27335" i="20" s="1"/>
  <c r="H27335" i="20" s="1"/>
  <c r="E27336" i="20"/>
  <c r="F27336" i="20" s="1"/>
  <c r="G27336" i="20" s="1"/>
  <c r="H27336" i="20" s="1"/>
  <c r="E27337" i="20"/>
  <c r="F27337" i="20" s="1"/>
  <c r="G27337" i="20" s="1"/>
  <c r="H27337" i="20" s="1"/>
  <c r="E27338" i="20"/>
  <c r="F27338" i="20" s="1"/>
  <c r="G27338" i="20" s="1"/>
  <c r="H27338" i="20" s="1"/>
  <c r="E27339" i="20"/>
  <c r="F27339" i="20" s="1"/>
  <c r="G27339" i="20" s="1"/>
  <c r="H27339" i="20" s="1"/>
  <c r="E27340" i="20"/>
  <c r="F27340" i="20" s="1"/>
  <c r="G27340" i="20" s="1"/>
  <c r="H27340" i="20" s="1"/>
  <c r="E27341" i="20"/>
  <c r="F27341" i="20" s="1"/>
  <c r="G27341" i="20" s="1"/>
  <c r="H27341" i="20" s="1"/>
  <c r="E27342" i="20"/>
  <c r="F27342" i="20" s="1"/>
  <c r="G27342" i="20" s="1"/>
  <c r="H27342" i="20" s="1"/>
  <c r="E27343" i="20"/>
  <c r="F27343" i="20" s="1"/>
  <c r="G27343" i="20" s="1"/>
  <c r="H27343" i="20" s="1"/>
  <c r="E27344" i="20"/>
  <c r="F27344" i="20" s="1"/>
  <c r="G27344" i="20" s="1"/>
  <c r="H27344" i="20" s="1"/>
  <c r="E27345" i="20"/>
  <c r="F27345" i="20" s="1"/>
  <c r="G27345" i="20" s="1"/>
  <c r="H27345" i="20" s="1"/>
  <c r="E27346" i="20"/>
  <c r="F27346" i="20" s="1"/>
  <c r="G27346" i="20" s="1"/>
  <c r="H27346" i="20" s="1"/>
  <c r="E27347" i="20"/>
  <c r="F27347" i="20" s="1"/>
  <c r="G27347" i="20" s="1"/>
  <c r="H27347" i="20" s="1"/>
  <c r="E27348" i="20"/>
  <c r="F27348" i="20" s="1"/>
  <c r="G27348" i="20" s="1"/>
  <c r="H27348" i="20" s="1"/>
  <c r="E27349" i="20"/>
  <c r="F27349" i="20" s="1"/>
  <c r="G27349" i="20" s="1"/>
  <c r="H27349" i="20" s="1"/>
  <c r="E27350" i="20"/>
  <c r="F27350" i="20" s="1"/>
  <c r="G27350" i="20" s="1"/>
  <c r="H27350" i="20" s="1"/>
  <c r="E27351" i="20"/>
  <c r="F27351" i="20" s="1"/>
  <c r="G27351" i="20" s="1"/>
  <c r="H27351" i="20" s="1"/>
  <c r="E27352" i="20"/>
  <c r="F27352" i="20" s="1"/>
  <c r="G27352" i="20" s="1"/>
  <c r="H27352" i="20" s="1"/>
  <c r="E27353" i="20"/>
  <c r="F27353" i="20" s="1"/>
  <c r="G27353" i="20" s="1"/>
  <c r="H27353" i="20" s="1"/>
  <c r="E27354" i="20"/>
  <c r="F27354" i="20" s="1"/>
  <c r="G27354" i="20" s="1"/>
  <c r="H27354" i="20" s="1"/>
  <c r="E27355" i="20"/>
  <c r="F27355" i="20" s="1"/>
  <c r="G27355" i="20" s="1"/>
  <c r="H27355" i="20" s="1"/>
  <c r="E27356" i="20"/>
  <c r="F27356" i="20" s="1"/>
  <c r="G27356" i="20" s="1"/>
  <c r="H27356" i="20" s="1"/>
  <c r="E27357" i="20"/>
  <c r="F27357" i="20" s="1"/>
  <c r="G27357" i="20" s="1"/>
  <c r="H27357" i="20" s="1"/>
  <c r="E27358" i="20"/>
  <c r="F27358" i="20" s="1"/>
  <c r="G27358" i="20" s="1"/>
  <c r="H27358" i="20" s="1"/>
  <c r="E27359" i="20"/>
  <c r="F27359" i="20" s="1"/>
  <c r="G27359" i="20" s="1"/>
  <c r="H27359" i="20" s="1"/>
  <c r="E27360" i="20"/>
  <c r="F27360" i="20" s="1"/>
  <c r="G27360" i="20" s="1"/>
  <c r="H27360" i="20" s="1"/>
  <c r="E27361" i="20"/>
  <c r="F27361" i="20" s="1"/>
  <c r="G27361" i="20" s="1"/>
  <c r="H27361" i="20" s="1"/>
  <c r="E27362" i="20"/>
  <c r="F27362" i="20" s="1"/>
  <c r="G27362" i="20" s="1"/>
  <c r="H27362" i="20" s="1"/>
  <c r="E27363" i="20"/>
  <c r="F27363" i="20" s="1"/>
  <c r="G27363" i="20" s="1"/>
  <c r="H27363" i="20" s="1"/>
  <c r="E27364" i="20"/>
  <c r="F27364" i="20" s="1"/>
  <c r="G27364" i="20" s="1"/>
  <c r="H27364" i="20" s="1"/>
  <c r="E27365" i="20"/>
  <c r="F27365" i="20" s="1"/>
  <c r="G27365" i="20" s="1"/>
  <c r="H27365" i="20" s="1"/>
  <c r="E27366" i="20"/>
  <c r="F27366" i="20" s="1"/>
  <c r="G27366" i="20" s="1"/>
  <c r="H27366" i="20" s="1"/>
  <c r="E27367" i="20"/>
  <c r="F27367" i="20" s="1"/>
  <c r="G27367" i="20" s="1"/>
  <c r="H27367" i="20" s="1"/>
  <c r="E27368" i="20"/>
  <c r="F27368" i="20" s="1"/>
  <c r="G27368" i="20" s="1"/>
  <c r="H27368" i="20" s="1"/>
  <c r="E27369" i="20"/>
  <c r="F27369" i="20" s="1"/>
  <c r="G27369" i="20" s="1"/>
  <c r="H27369" i="20" s="1"/>
  <c r="E27370" i="20"/>
  <c r="F27370" i="20" s="1"/>
  <c r="G27370" i="20" s="1"/>
  <c r="H27370" i="20" s="1"/>
  <c r="E27371" i="20"/>
  <c r="F27371" i="20" s="1"/>
  <c r="G27371" i="20" s="1"/>
  <c r="H27371" i="20" s="1"/>
  <c r="E27372" i="20"/>
  <c r="F27372" i="20" s="1"/>
  <c r="G27372" i="20" s="1"/>
  <c r="H27372" i="20" s="1"/>
  <c r="E27373" i="20"/>
  <c r="F27373" i="20" s="1"/>
  <c r="G27373" i="20" s="1"/>
  <c r="H27373" i="20" s="1"/>
  <c r="E27374" i="20"/>
  <c r="F27374" i="20" s="1"/>
  <c r="G27374" i="20" s="1"/>
  <c r="H27374" i="20" s="1"/>
  <c r="E27375" i="20"/>
  <c r="F27375" i="20" s="1"/>
  <c r="G27375" i="20" s="1"/>
  <c r="H27375" i="20" s="1"/>
  <c r="E27376" i="20"/>
  <c r="F27376" i="20" s="1"/>
  <c r="G27376" i="20" s="1"/>
  <c r="H27376" i="20" s="1"/>
  <c r="E27377" i="20"/>
  <c r="F27377" i="20" s="1"/>
  <c r="G27377" i="20" s="1"/>
  <c r="H27377" i="20" s="1"/>
  <c r="E27378" i="20"/>
  <c r="F27378" i="20" s="1"/>
  <c r="G27378" i="20" s="1"/>
  <c r="H27378" i="20" s="1"/>
  <c r="E27379" i="20"/>
  <c r="F27379" i="20" s="1"/>
  <c r="G27379" i="20" s="1"/>
  <c r="H27379" i="20" s="1"/>
  <c r="E27380" i="20"/>
  <c r="F27380" i="20" s="1"/>
  <c r="G27380" i="20" s="1"/>
  <c r="H27380" i="20" s="1"/>
  <c r="E27381" i="20"/>
  <c r="F27381" i="20" s="1"/>
  <c r="G27381" i="20" s="1"/>
  <c r="H27381" i="20" s="1"/>
  <c r="E27382" i="20"/>
  <c r="F27382" i="20" s="1"/>
  <c r="G27382" i="20" s="1"/>
  <c r="H27382" i="20" s="1"/>
  <c r="E27383" i="20"/>
  <c r="F27383" i="20" s="1"/>
  <c r="G27383" i="20" s="1"/>
  <c r="H27383" i="20" s="1"/>
  <c r="E27384" i="20"/>
  <c r="F27384" i="20" s="1"/>
  <c r="G27384" i="20" s="1"/>
  <c r="H27384" i="20" s="1"/>
  <c r="E27385" i="20"/>
  <c r="F27385" i="20" s="1"/>
  <c r="G27385" i="20" s="1"/>
  <c r="H27385" i="20" s="1"/>
  <c r="E27386" i="20"/>
  <c r="F27386" i="20" s="1"/>
  <c r="G27386" i="20" s="1"/>
  <c r="H27386" i="20" s="1"/>
  <c r="E27387" i="20"/>
  <c r="F27387" i="20" s="1"/>
  <c r="G27387" i="20" s="1"/>
  <c r="H27387" i="20" s="1"/>
  <c r="E27388" i="20"/>
  <c r="F27388" i="20" s="1"/>
  <c r="G27388" i="20" s="1"/>
  <c r="H27388" i="20" s="1"/>
  <c r="E27389" i="20"/>
  <c r="F27389" i="20" s="1"/>
  <c r="G27389" i="20" s="1"/>
  <c r="H27389" i="20" s="1"/>
  <c r="E27390" i="20"/>
  <c r="F27390" i="20" s="1"/>
  <c r="G27390" i="20" s="1"/>
  <c r="H27390" i="20" s="1"/>
  <c r="E27391" i="20"/>
  <c r="F27391" i="20" s="1"/>
  <c r="G27391" i="20" s="1"/>
  <c r="H27391" i="20" s="1"/>
  <c r="E27392" i="20"/>
  <c r="F27392" i="20" s="1"/>
  <c r="G27392" i="20" s="1"/>
  <c r="H27392" i="20" s="1"/>
  <c r="E27393" i="20"/>
  <c r="F27393" i="20" s="1"/>
  <c r="G27393" i="20" s="1"/>
  <c r="H27393" i="20" s="1"/>
  <c r="E27394" i="20"/>
  <c r="F27394" i="20" s="1"/>
  <c r="G27394" i="20" s="1"/>
  <c r="H27394" i="20" s="1"/>
  <c r="E27395" i="20"/>
  <c r="F27395" i="20" s="1"/>
  <c r="G27395" i="20" s="1"/>
  <c r="H27395" i="20" s="1"/>
  <c r="E27396" i="20"/>
  <c r="F27396" i="20" s="1"/>
  <c r="G27396" i="20" s="1"/>
  <c r="H27396" i="20" s="1"/>
  <c r="E27397" i="20"/>
  <c r="F27397" i="20" s="1"/>
  <c r="G27397" i="20" s="1"/>
  <c r="H27397" i="20" s="1"/>
  <c r="E27398" i="20"/>
  <c r="F27398" i="20" s="1"/>
  <c r="G27398" i="20" s="1"/>
  <c r="H27398" i="20" s="1"/>
  <c r="E27399" i="20"/>
  <c r="F27399" i="20" s="1"/>
  <c r="G27399" i="20" s="1"/>
  <c r="H27399" i="20" s="1"/>
  <c r="E27400" i="20"/>
  <c r="F27400" i="20" s="1"/>
  <c r="G27400" i="20" s="1"/>
  <c r="H27400" i="20" s="1"/>
  <c r="E27401" i="20"/>
  <c r="F27401" i="20" s="1"/>
  <c r="G27401" i="20" s="1"/>
  <c r="H27401" i="20" s="1"/>
  <c r="E27402" i="20"/>
  <c r="F27402" i="20" s="1"/>
  <c r="G27402" i="20" s="1"/>
  <c r="H27402" i="20" s="1"/>
  <c r="E27403" i="20"/>
  <c r="F27403" i="20" s="1"/>
  <c r="G27403" i="20" s="1"/>
  <c r="H27403" i="20" s="1"/>
  <c r="E27404" i="20"/>
  <c r="F27404" i="20" s="1"/>
  <c r="G27404" i="20" s="1"/>
  <c r="H